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/>
  <mc:AlternateContent xmlns:mc="http://schemas.openxmlformats.org/markup-compatibility/2006">
    <mc:Choice Requires="x15">
      <x15ac:absPath xmlns:x15ac="http://schemas.microsoft.com/office/spreadsheetml/2010/11/ac" url="C:\Users\alex_\Desktop\School\MathModel\FinalProject\"/>
    </mc:Choice>
  </mc:AlternateContent>
  <xr:revisionPtr revIDLastSave="0" documentId="13_ncr:1_{93F81BA4-35CB-46D3-80F1-F8ECC93A2B2E}" xr6:coauthVersionLast="47" xr6:coauthVersionMax="47" xr10:uidLastSave="{00000000-0000-0000-0000-000000000000}"/>
  <bookViews>
    <workbookView xWindow="14460" yWindow="3924" windowWidth="17280" windowHeight="8964" activeTab="1" xr2:uid="{00000000-000D-0000-FFFF-FFFF00000000}"/>
  </bookViews>
  <sheets>
    <sheet name="combined output" sheetId="1" r:id="rId1"/>
    <sheet name="Temperature bins" sheetId="3" r:id="rId2"/>
  </sheets>
  <definedNames>
    <definedName name="solver_adj" localSheetId="0" hidden="1">'combined output'!$I$2:$K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ombined output'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14" i="3" l="1"/>
  <c r="N13" i="3"/>
  <c r="N12" i="3"/>
  <c r="M14" i="3"/>
  <c r="M13" i="3"/>
  <c r="M12" i="3"/>
  <c r="G2" i="3"/>
  <c r="G3" i="3"/>
  <c r="G4" i="3"/>
  <c r="G5" i="3"/>
  <c r="G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502" i="3"/>
  <c r="G503" i="3"/>
  <c r="G504" i="3"/>
  <c r="G505" i="3"/>
  <c r="G506" i="3"/>
  <c r="G507" i="3"/>
  <c r="G508" i="3"/>
  <c r="G509" i="3"/>
  <c r="G510" i="3"/>
  <c r="G511" i="3"/>
  <c r="G512" i="3"/>
  <c r="G513" i="3"/>
  <c r="G514" i="3"/>
  <c r="G515" i="3"/>
  <c r="G516" i="3"/>
  <c r="G517" i="3"/>
  <c r="G518" i="3"/>
  <c r="G519" i="3"/>
  <c r="G520" i="3"/>
  <c r="G521" i="3"/>
  <c r="G522" i="3"/>
  <c r="G523" i="3"/>
  <c r="G524" i="3"/>
  <c r="G525" i="3"/>
  <c r="G526" i="3"/>
  <c r="G527" i="3"/>
  <c r="G528" i="3"/>
  <c r="G529" i="3"/>
  <c r="G530" i="3"/>
  <c r="G531" i="3"/>
  <c r="G532" i="3"/>
  <c r="G533" i="3"/>
  <c r="G534" i="3"/>
  <c r="G535" i="3"/>
  <c r="G536" i="3"/>
  <c r="G537" i="3"/>
  <c r="G538" i="3"/>
  <c r="G539" i="3"/>
  <c r="G540" i="3"/>
  <c r="G541" i="3"/>
  <c r="G542" i="3"/>
  <c r="G543" i="3"/>
  <c r="G544" i="3"/>
  <c r="G545" i="3"/>
  <c r="G546" i="3"/>
  <c r="G547" i="3"/>
  <c r="G548" i="3"/>
  <c r="G549" i="3"/>
  <c r="G550" i="3"/>
  <c r="G551" i="3"/>
  <c r="G552" i="3"/>
  <c r="G553" i="3"/>
  <c r="G554" i="3"/>
  <c r="G555" i="3"/>
  <c r="G556" i="3"/>
  <c r="G557" i="3"/>
  <c r="G558" i="3"/>
  <c r="G559" i="3"/>
  <c r="G560" i="3"/>
  <c r="G561" i="3"/>
  <c r="G562" i="3"/>
  <c r="G563" i="3"/>
  <c r="G564" i="3"/>
  <c r="G565" i="3"/>
  <c r="G566" i="3"/>
  <c r="G567" i="3"/>
  <c r="G568" i="3"/>
  <c r="G569" i="3"/>
  <c r="G570" i="3"/>
  <c r="G571" i="3"/>
  <c r="G572" i="3"/>
  <c r="G573" i="3"/>
  <c r="G574" i="3"/>
  <c r="G575" i="3"/>
  <c r="G576" i="3"/>
  <c r="G577" i="3"/>
  <c r="G578" i="3"/>
  <c r="G579" i="3"/>
  <c r="G580" i="3"/>
  <c r="G581" i="3"/>
  <c r="G582" i="3"/>
  <c r="G583" i="3"/>
  <c r="G584" i="3"/>
  <c r="G585" i="3"/>
  <c r="G586" i="3"/>
  <c r="G587" i="3"/>
  <c r="G588" i="3"/>
  <c r="G589" i="3"/>
  <c r="G590" i="3"/>
  <c r="G591" i="3"/>
  <c r="G592" i="3"/>
  <c r="G593" i="3"/>
  <c r="G594" i="3"/>
  <c r="G595" i="3"/>
  <c r="G596" i="3"/>
  <c r="G597" i="3"/>
  <c r="G598" i="3"/>
  <c r="G599" i="3"/>
  <c r="G600" i="3"/>
  <c r="G601" i="3"/>
  <c r="G602" i="3"/>
  <c r="G603" i="3"/>
  <c r="G604" i="3"/>
  <c r="G605" i="3"/>
  <c r="G606" i="3"/>
  <c r="G607" i="3"/>
  <c r="G608" i="3"/>
  <c r="G609" i="3"/>
  <c r="G610" i="3"/>
  <c r="G611" i="3"/>
  <c r="G612" i="3"/>
  <c r="G613" i="3"/>
  <c r="G614" i="3"/>
  <c r="G615" i="3"/>
  <c r="G616" i="3"/>
  <c r="G617" i="3"/>
  <c r="G618" i="3"/>
  <c r="G619" i="3"/>
  <c r="G620" i="3"/>
  <c r="G621" i="3"/>
  <c r="G622" i="3"/>
  <c r="G623" i="3"/>
  <c r="G624" i="3"/>
  <c r="G625" i="3"/>
  <c r="G626" i="3"/>
  <c r="G627" i="3"/>
  <c r="G628" i="3"/>
  <c r="G629" i="3"/>
  <c r="G630" i="3"/>
  <c r="G631" i="3"/>
  <c r="G632" i="3"/>
  <c r="G633" i="3"/>
  <c r="G634" i="3"/>
  <c r="G635" i="3"/>
  <c r="G636" i="3"/>
  <c r="G637" i="3"/>
  <c r="G638" i="3"/>
  <c r="G639" i="3"/>
  <c r="G640" i="3"/>
  <c r="G641" i="3"/>
  <c r="G642" i="3"/>
  <c r="G643" i="3"/>
  <c r="G644" i="3"/>
  <c r="G645" i="3"/>
  <c r="G646" i="3"/>
  <c r="G647" i="3"/>
  <c r="G648" i="3"/>
  <c r="G649" i="3"/>
  <c r="G650" i="3"/>
  <c r="G651" i="3"/>
  <c r="G652" i="3"/>
  <c r="G653" i="3"/>
  <c r="G654" i="3"/>
  <c r="G655" i="3"/>
  <c r="G656" i="3"/>
  <c r="G657" i="3"/>
  <c r="G658" i="3"/>
  <c r="G659" i="3"/>
  <c r="G660" i="3"/>
  <c r="G661" i="3"/>
  <c r="G662" i="3"/>
  <c r="G663" i="3"/>
  <c r="G664" i="3"/>
  <c r="G665" i="3"/>
  <c r="G666" i="3"/>
  <c r="G667" i="3"/>
  <c r="G668" i="3"/>
  <c r="G669" i="3"/>
  <c r="G670" i="3"/>
  <c r="G671" i="3"/>
  <c r="G672" i="3"/>
  <c r="G673" i="3"/>
  <c r="G674" i="3"/>
  <c r="G675" i="3"/>
  <c r="G676" i="3"/>
  <c r="G677" i="3"/>
  <c r="G678" i="3"/>
  <c r="G679" i="3"/>
  <c r="G680" i="3"/>
  <c r="G681" i="3"/>
  <c r="G682" i="3"/>
  <c r="G683" i="3"/>
  <c r="G684" i="3"/>
  <c r="G685" i="3"/>
  <c r="G686" i="3"/>
  <c r="G687" i="3"/>
  <c r="G688" i="3"/>
  <c r="G689" i="3"/>
  <c r="G690" i="3"/>
  <c r="G691" i="3"/>
  <c r="G692" i="3"/>
  <c r="G693" i="3"/>
  <c r="G694" i="3"/>
  <c r="G695" i="3"/>
  <c r="G696" i="3"/>
  <c r="G697" i="3"/>
  <c r="G698" i="3"/>
  <c r="G699" i="3"/>
  <c r="G700" i="3"/>
  <c r="G701" i="3"/>
  <c r="G702" i="3"/>
  <c r="G703" i="3"/>
  <c r="G704" i="3"/>
  <c r="G705" i="3"/>
  <c r="G706" i="3"/>
  <c r="G707" i="3"/>
  <c r="G708" i="3"/>
  <c r="G709" i="3"/>
  <c r="G710" i="3"/>
  <c r="G711" i="3"/>
  <c r="G712" i="3"/>
  <c r="G713" i="3"/>
  <c r="G714" i="3"/>
  <c r="G715" i="3"/>
  <c r="G716" i="3"/>
  <c r="G717" i="3"/>
  <c r="G718" i="3"/>
  <c r="G719" i="3"/>
  <c r="G720" i="3"/>
  <c r="G721" i="3"/>
  <c r="G722" i="3"/>
  <c r="G723" i="3"/>
  <c r="G724" i="3"/>
  <c r="G725" i="3"/>
  <c r="G726" i="3"/>
  <c r="G727" i="3"/>
  <c r="G728" i="3"/>
  <c r="G729" i="3"/>
  <c r="G730" i="3"/>
  <c r="G731" i="3"/>
  <c r="G732" i="3"/>
  <c r="G733" i="3"/>
  <c r="G734" i="3"/>
  <c r="G735" i="3"/>
  <c r="G736" i="3"/>
  <c r="G737" i="3"/>
  <c r="G738" i="3"/>
  <c r="G739" i="3"/>
  <c r="G740" i="3"/>
  <c r="G741" i="3"/>
  <c r="G742" i="3"/>
  <c r="G743" i="3"/>
  <c r="G744" i="3"/>
  <c r="G745" i="3"/>
  <c r="G746" i="3"/>
  <c r="G747" i="3"/>
  <c r="G748" i="3"/>
  <c r="G749" i="3"/>
  <c r="G750" i="3"/>
  <c r="G751" i="3"/>
  <c r="G752" i="3"/>
  <c r="G753" i="3"/>
  <c r="G754" i="3"/>
  <c r="G755" i="3"/>
  <c r="G756" i="3"/>
  <c r="G757" i="3"/>
  <c r="G758" i="3"/>
  <c r="G759" i="3"/>
  <c r="G760" i="3"/>
  <c r="G761" i="3"/>
  <c r="G762" i="3"/>
  <c r="G763" i="3"/>
  <c r="G764" i="3"/>
  <c r="G765" i="3"/>
  <c r="G766" i="3"/>
  <c r="G767" i="3"/>
  <c r="G768" i="3"/>
  <c r="G769" i="3"/>
  <c r="G770" i="3"/>
  <c r="G771" i="3"/>
  <c r="G772" i="3"/>
  <c r="G773" i="3"/>
  <c r="G774" i="3"/>
  <c r="G775" i="3"/>
  <c r="G776" i="3"/>
  <c r="G777" i="3"/>
  <c r="G778" i="3"/>
  <c r="G779" i="3"/>
  <c r="G780" i="3"/>
  <c r="G781" i="3"/>
  <c r="G782" i="3"/>
  <c r="G783" i="3"/>
  <c r="G784" i="3"/>
  <c r="G785" i="3"/>
  <c r="G786" i="3"/>
  <c r="G787" i="3"/>
  <c r="G788" i="3"/>
  <c r="G789" i="3"/>
  <c r="G790" i="3"/>
  <c r="G791" i="3"/>
  <c r="G792" i="3"/>
  <c r="G793" i="3"/>
  <c r="G794" i="3"/>
  <c r="G795" i="3"/>
  <c r="G796" i="3"/>
  <c r="G797" i="3"/>
  <c r="G798" i="3"/>
  <c r="G799" i="3"/>
  <c r="G800" i="3"/>
  <c r="G801" i="3"/>
  <c r="G802" i="3"/>
  <c r="G803" i="3"/>
  <c r="G804" i="3"/>
  <c r="G805" i="3"/>
  <c r="G806" i="3"/>
  <c r="G807" i="3"/>
  <c r="G808" i="3"/>
  <c r="G809" i="3"/>
  <c r="G810" i="3"/>
  <c r="G811" i="3"/>
  <c r="G812" i="3"/>
  <c r="G813" i="3"/>
  <c r="G814" i="3"/>
  <c r="G815" i="3"/>
  <c r="G816" i="3"/>
  <c r="G817" i="3"/>
  <c r="G818" i="3"/>
  <c r="G819" i="3"/>
  <c r="G820" i="3"/>
  <c r="G821" i="3"/>
  <c r="G822" i="3"/>
  <c r="G823" i="3"/>
  <c r="G824" i="3"/>
  <c r="G825" i="3"/>
  <c r="G826" i="3"/>
  <c r="G827" i="3"/>
  <c r="G828" i="3"/>
  <c r="G829" i="3"/>
  <c r="G830" i="3"/>
  <c r="G831" i="3"/>
  <c r="G832" i="3"/>
  <c r="G833" i="3"/>
  <c r="G834" i="3"/>
  <c r="G835" i="3"/>
  <c r="G836" i="3"/>
  <c r="G837" i="3"/>
  <c r="G838" i="3"/>
  <c r="G839" i="3"/>
  <c r="G840" i="3"/>
  <c r="G841" i="3"/>
  <c r="G842" i="3"/>
  <c r="G843" i="3"/>
  <c r="G844" i="3"/>
  <c r="G845" i="3"/>
  <c r="G846" i="3"/>
  <c r="G847" i="3"/>
  <c r="G848" i="3"/>
  <c r="G849" i="3"/>
  <c r="G850" i="3"/>
  <c r="G851" i="3"/>
  <c r="G852" i="3"/>
  <c r="G853" i="3"/>
  <c r="G854" i="3"/>
  <c r="G855" i="3"/>
  <c r="G856" i="3"/>
  <c r="G857" i="3"/>
  <c r="G858" i="3"/>
  <c r="G859" i="3"/>
  <c r="G860" i="3"/>
  <c r="G861" i="3"/>
  <c r="G862" i="3"/>
  <c r="G863" i="3"/>
  <c r="G864" i="3"/>
  <c r="G865" i="3"/>
  <c r="G866" i="3"/>
  <c r="G867" i="3"/>
  <c r="G868" i="3"/>
  <c r="G869" i="3"/>
  <c r="G870" i="3"/>
  <c r="G871" i="3"/>
  <c r="G872" i="3"/>
  <c r="G873" i="3"/>
  <c r="G874" i="3"/>
  <c r="G875" i="3"/>
  <c r="G876" i="3"/>
  <c r="G877" i="3"/>
  <c r="G878" i="3"/>
  <c r="G879" i="3"/>
  <c r="G880" i="3"/>
  <c r="G881" i="3"/>
  <c r="G882" i="3"/>
  <c r="G883" i="3"/>
  <c r="G884" i="3"/>
  <c r="G885" i="3"/>
  <c r="G886" i="3"/>
  <c r="G887" i="3"/>
  <c r="G888" i="3"/>
  <c r="G889" i="3"/>
  <c r="G890" i="3"/>
  <c r="G891" i="3"/>
  <c r="G892" i="3"/>
  <c r="G893" i="3"/>
  <c r="G894" i="3"/>
  <c r="G895" i="3"/>
  <c r="G896" i="3"/>
  <c r="G897" i="3"/>
  <c r="G898" i="3"/>
  <c r="G899" i="3"/>
  <c r="G900" i="3"/>
  <c r="G901" i="3"/>
  <c r="G902" i="3"/>
  <c r="G903" i="3"/>
  <c r="G904" i="3"/>
  <c r="G905" i="3"/>
  <c r="G906" i="3"/>
  <c r="G907" i="3"/>
  <c r="G908" i="3"/>
  <c r="G909" i="3"/>
  <c r="G910" i="3"/>
  <c r="G911" i="3"/>
  <c r="G912" i="3"/>
  <c r="G913" i="3"/>
  <c r="G914" i="3"/>
  <c r="G915" i="3"/>
  <c r="G916" i="3"/>
  <c r="G917" i="3"/>
  <c r="G918" i="3"/>
  <c r="G919" i="3"/>
  <c r="G920" i="3"/>
  <c r="G921" i="3"/>
  <c r="G922" i="3"/>
  <c r="G923" i="3"/>
  <c r="G924" i="3"/>
  <c r="G925" i="3"/>
  <c r="G926" i="3"/>
  <c r="G927" i="3"/>
  <c r="G928" i="3"/>
  <c r="G929" i="3"/>
  <c r="G930" i="3"/>
  <c r="G931" i="3"/>
  <c r="G932" i="3"/>
  <c r="G933" i="3"/>
  <c r="G934" i="3"/>
  <c r="G935" i="3"/>
  <c r="G936" i="3"/>
  <c r="G937" i="3"/>
  <c r="G938" i="3"/>
  <c r="G939" i="3"/>
  <c r="G940" i="3"/>
  <c r="G941" i="3"/>
  <c r="G942" i="3"/>
  <c r="G943" i="3"/>
  <c r="G944" i="3"/>
  <c r="G945" i="3"/>
  <c r="G946" i="3"/>
  <c r="G947" i="3"/>
  <c r="G948" i="3"/>
  <c r="G949" i="3"/>
  <c r="G950" i="3"/>
  <c r="G951" i="3"/>
  <c r="G952" i="3"/>
  <c r="G953" i="3"/>
  <c r="G954" i="3"/>
  <c r="G955" i="3"/>
  <c r="G956" i="3"/>
  <c r="G957" i="3"/>
  <c r="G958" i="3"/>
  <c r="G959" i="3"/>
  <c r="G960" i="3"/>
  <c r="G961" i="3"/>
  <c r="G962" i="3"/>
  <c r="G963" i="3"/>
  <c r="G964" i="3"/>
  <c r="G965" i="3"/>
  <c r="G966" i="3"/>
  <c r="G967" i="3"/>
  <c r="G968" i="3"/>
  <c r="G969" i="3"/>
  <c r="G970" i="3"/>
  <c r="G971" i="3"/>
  <c r="G972" i="3"/>
  <c r="G973" i="3"/>
  <c r="G974" i="3"/>
  <c r="G975" i="3"/>
  <c r="G976" i="3"/>
  <c r="G977" i="3"/>
  <c r="G978" i="3"/>
  <c r="G979" i="3"/>
  <c r="G980" i="3"/>
  <c r="G981" i="3"/>
  <c r="G982" i="3"/>
  <c r="G983" i="3"/>
  <c r="G984" i="3"/>
  <c r="G985" i="3"/>
  <c r="G986" i="3"/>
  <c r="G987" i="3"/>
  <c r="G988" i="3"/>
  <c r="G989" i="3"/>
  <c r="G990" i="3"/>
  <c r="G991" i="3"/>
  <c r="G992" i="3"/>
  <c r="G993" i="3"/>
  <c r="G994" i="3"/>
  <c r="G995" i="3"/>
  <c r="G996" i="3"/>
  <c r="G997" i="3"/>
  <c r="G998" i="3"/>
  <c r="G999" i="3"/>
  <c r="G1000" i="3"/>
  <c r="G1001" i="3"/>
  <c r="G1002" i="3"/>
  <c r="G1003" i="3"/>
  <c r="G1004" i="3"/>
  <c r="G1005" i="3"/>
  <c r="G1006" i="3"/>
  <c r="G1007" i="3"/>
  <c r="G1008" i="3"/>
  <c r="G1009" i="3"/>
  <c r="G1010" i="3"/>
  <c r="G1011" i="3"/>
  <c r="G1012" i="3"/>
  <c r="G1013" i="3"/>
  <c r="G1014" i="3"/>
  <c r="G1015" i="3"/>
  <c r="G1016" i="3"/>
  <c r="G1017" i="3"/>
  <c r="G1018" i="3"/>
  <c r="G1019" i="3"/>
  <c r="G1020" i="3"/>
  <c r="G1021" i="3"/>
  <c r="G1022" i="3"/>
  <c r="G1023" i="3"/>
  <c r="G1024" i="3"/>
  <c r="G1025" i="3"/>
  <c r="G1026" i="3"/>
  <c r="G1027" i="3"/>
  <c r="G1028" i="3"/>
  <c r="G1029" i="3"/>
  <c r="G1030" i="3"/>
  <c r="G1031" i="3"/>
  <c r="G1032" i="3"/>
  <c r="G1033" i="3"/>
  <c r="G1034" i="3"/>
  <c r="G1035" i="3"/>
  <c r="G1036" i="3"/>
  <c r="G1037" i="3"/>
  <c r="G1038" i="3"/>
  <c r="G1039" i="3"/>
  <c r="G1040" i="3"/>
  <c r="G1041" i="3"/>
  <c r="G1042" i="3"/>
  <c r="G1043" i="3"/>
  <c r="G1044" i="3"/>
  <c r="G1045" i="3"/>
  <c r="G1046" i="3"/>
  <c r="G1047" i="3"/>
  <c r="G1048" i="3"/>
  <c r="G1049" i="3"/>
  <c r="G1050" i="3"/>
  <c r="G1051" i="3"/>
  <c r="G1052" i="3"/>
  <c r="G1053" i="3"/>
  <c r="G1054" i="3"/>
  <c r="G1055" i="3"/>
  <c r="G1056" i="3"/>
  <c r="G1057" i="3"/>
  <c r="G1058" i="3"/>
  <c r="G1059" i="3"/>
  <c r="G1060" i="3"/>
  <c r="G1061" i="3"/>
  <c r="G1062" i="3"/>
  <c r="G1063" i="3"/>
  <c r="G1064" i="3"/>
  <c r="G1065" i="3"/>
  <c r="G1066" i="3"/>
  <c r="G1067" i="3"/>
  <c r="G1068" i="3"/>
  <c r="G1069" i="3"/>
  <c r="G1070" i="3"/>
  <c r="G1071" i="3"/>
  <c r="G1072" i="3"/>
  <c r="G1073" i="3"/>
  <c r="G1074" i="3"/>
  <c r="G1075" i="3"/>
  <c r="G1076" i="3"/>
  <c r="G1077" i="3"/>
  <c r="G1078" i="3"/>
  <c r="G1079" i="3"/>
  <c r="G1080" i="3"/>
  <c r="G1081" i="3"/>
  <c r="G1082" i="3"/>
  <c r="G1083" i="3"/>
  <c r="G1084" i="3"/>
  <c r="G1085" i="3"/>
  <c r="G1086" i="3"/>
  <c r="G1087" i="3"/>
  <c r="G1088" i="3"/>
  <c r="G1089" i="3"/>
  <c r="G1090" i="3"/>
  <c r="G1091" i="3"/>
  <c r="G1092" i="3"/>
  <c r="G1093" i="3"/>
  <c r="G1094" i="3"/>
  <c r="G1095" i="3"/>
  <c r="G1096" i="3"/>
  <c r="G1097" i="3"/>
  <c r="G1098" i="3"/>
  <c r="G1099" i="3"/>
  <c r="G1100" i="3"/>
  <c r="G1101" i="3"/>
  <c r="G1102" i="3"/>
  <c r="G1103" i="3"/>
  <c r="G1104" i="3"/>
  <c r="G1105" i="3"/>
  <c r="G1106" i="3"/>
  <c r="G1107" i="3"/>
  <c r="G1108" i="3"/>
  <c r="G1109" i="3"/>
  <c r="G1110" i="3"/>
  <c r="G1111" i="3"/>
  <c r="G1112" i="3"/>
  <c r="G1113" i="3"/>
  <c r="G1114" i="3"/>
  <c r="G1115" i="3"/>
  <c r="G1116" i="3"/>
  <c r="G1117" i="3"/>
  <c r="G1118" i="3"/>
  <c r="G1119" i="3"/>
  <c r="G1120" i="3"/>
  <c r="G1121" i="3"/>
  <c r="G1122" i="3"/>
  <c r="G1123" i="3"/>
  <c r="G1124" i="3"/>
  <c r="G1125" i="3"/>
  <c r="G1126" i="3"/>
  <c r="G1127" i="3"/>
  <c r="G1128" i="3"/>
  <c r="G1129" i="3"/>
  <c r="G1130" i="3"/>
  <c r="G1131" i="3"/>
  <c r="G1132" i="3"/>
  <c r="G1133" i="3"/>
  <c r="G1134" i="3"/>
  <c r="G1135" i="3"/>
  <c r="G1136" i="3"/>
  <c r="G1137" i="3"/>
  <c r="G1138" i="3"/>
  <c r="G1139" i="3"/>
  <c r="G1140" i="3"/>
  <c r="G1141" i="3"/>
  <c r="G1142" i="3"/>
  <c r="G1143" i="3"/>
  <c r="G1144" i="3"/>
  <c r="G1145" i="3"/>
  <c r="G1146" i="3"/>
  <c r="G1147" i="3"/>
  <c r="G1148" i="3"/>
  <c r="G1149" i="3"/>
  <c r="G1150" i="3"/>
  <c r="G1151" i="3"/>
  <c r="G1152" i="3"/>
  <c r="G1153" i="3"/>
  <c r="G1154" i="3"/>
  <c r="G1155" i="3"/>
  <c r="G1156" i="3"/>
  <c r="G1157" i="3"/>
  <c r="G1158" i="3"/>
  <c r="G1159" i="3"/>
  <c r="G1160" i="3"/>
  <c r="G1161" i="3"/>
  <c r="G1162" i="3"/>
  <c r="G1163" i="3"/>
  <c r="G1164" i="3"/>
  <c r="G1165" i="3"/>
  <c r="G1166" i="3"/>
  <c r="G1167" i="3"/>
  <c r="G1168" i="3"/>
  <c r="G1169" i="3"/>
  <c r="G1170" i="3"/>
  <c r="G1171" i="3"/>
  <c r="G1172" i="3"/>
  <c r="G1173" i="3"/>
  <c r="G1174" i="3"/>
  <c r="G1175" i="3"/>
  <c r="G1176" i="3"/>
  <c r="G1177" i="3"/>
  <c r="G1178" i="3"/>
  <c r="G1179" i="3"/>
  <c r="G1180" i="3"/>
  <c r="G1181" i="3"/>
  <c r="G1182" i="3"/>
  <c r="G1183" i="3"/>
  <c r="G1184" i="3"/>
  <c r="G1185" i="3"/>
  <c r="G1186" i="3"/>
  <c r="G1187" i="3"/>
  <c r="G1188" i="3"/>
  <c r="G1189" i="3"/>
  <c r="G1190" i="3"/>
  <c r="G1191" i="3"/>
  <c r="G1192" i="3"/>
  <c r="G1193" i="3"/>
  <c r="G1194" i="3"/>
  <c r="G1195" i="3"/>
  <c r="G1196" i="3"/>
  <c r="G1197" i="3"/>
  <c r="G1198" i="3"/>
  <c r="G1199" i="3"/>
  <c r="G1200" i="3"/>
  <c r="G1201" i="3"/>
  <c r="G1202" i="3"/>
  <c r="G1203" i="3"/>
  <c r="G1204" i="3"/>
  <c r="G1205" i="3"/>
  <c r="G1206" i="3"/>
  <c r="G1207" i="3"/>
  <c r="G1208" i="3"/>
  <c r="G1209" i="3"/>
  <c r="G1210" i="3"/>
  <c r="G1211" i="3"/>
  <c r="G1212" i="3"/>
  <c r="G1213" i="3"/>
  <c r="G1214" i="3"/>
  <c r="G1215" i="3"/>
  <c r="G1216" i="3"/>
  <c r="G1217" i="3"/>
  <c r="G1218" i="3"/>
  <c r="G1219" i="3"/>
  <c r="G1220" i="3"/>
  <c r="G1221" i="3"/>
  <c r="G1222" i="3"/>
  <c r="G1223" i="3"/>
  <c r="G1224" i="3"/>
  <c r="G1225" i="3"/>
  <c r="G1226" i="3"/>
  <c r="G1227" i="3"/>
  <c r="G1228" i="3"/>
  <c r="G1229" i="3"/>
  <c r="G1230" i="3"/>
  <c r="G1231" i="3"/>
  <c r="G1232" i="3"/>
  <c r="G1233" i="3"/>
  <c r="G1234" i="3"/>
  <c r="G1235" i="3"/>
  <c r="G1236" i="3"/>
  <c r="G1237" i="3"/>
  <c r="G1238" i="3"/>
  <c r="G1239" i="3"/>
  <c r="G1240" i="3"/>
  <c r="G1241" i="3"/>
  <c r="G1242" i="3"/>
  <c r="G1243" i="3"/>
  <c r="G1244" i="3"/>
  <c r="G1245" i="3"/>
  <c r="G1246" i="3"/>
  <c r="G1247" i="3"/>
  <c r="G1248" i="3"/>
  <c r="G1249" i="3"/>
  <c r="G1250" i="3"/>
  <c r="G1251" i="3"/>
  <c r="G1252" i="3"/>
  <c r="G1253" i="3"/>
  <c r="G1254" i="3"/>
  <c r="G1255" i="3"/>
  <c r="G1256" i="3"/>
  <c r="G1257" i="3"/>
  <c r="G1258" i="3"/>
  <c r="G1259" i="3"/>
  <c r="G1260" i="3"/>
  <c r="G1261" i="3"/>
  <c r="G1262" i="3"/>
  <c r="G1263" i="3"/>
  <c r="G1264" i="3"/>
  <c r="G1265" i="3"/>
  <c r="G1266" i="3"/>
  <c r="G1267" i="3"/>
  <c r="G1268" i="3"/>
  <c r="G1269" i="3"/>
  <c r="G1270" i="3"/>
  <c r="G1271" i="3"/>
  <c r="G1272" i="3"/>
  <c r="G1273" i="3"/>
  <c r="G1274" i="3"/>
  <c r="G1275" i="3"/>
  <c r="G1276" i="3"/>
  <c r="G1277" i="3"/>
  <c r="G1278" i="3"/>
  <c r="G1279" i="3"/>
  <c r="G1280" i="3"/>
  <c r="G1281" i="3"/>
  <c r="G1282" i="3"/>
  <c r="G1283" i="3"/>
  <c r="G1284" i="3"/>
  <c r="G1285" i="3"/>
  <c r="G1286" i="3"/>
  <c r="G1287" i="3"/>
  <c r="G1288" i="3"/>
  <c r="G1289" i="3"/>
  <c r="G1290" i="3"/>
  <c r="G1291" i="3"/>
  <c r="G1292" i="3"/>
  <c r="G1293" i="3"/>
  <c r="G1294" i="3"/>
  <c r="G1295" i="3"/>
  <c r="G1296" i="3"/>
  <c r="G1297" i="3"/>
  <c r="G1298" i="3"/>
  <c r="G1299" i="3"/>
  <c r="G1300" i="3"/>
  <c r="G1301" i="3"/>
  <c r="G1302" i="3"/>
  <c r="G1303" i="3"/>
  <c r="G1304" i="3"/>
  <c r="G1305" i="3"/>
  <c r="G1306" i="3"/>
  <c r="G1307" i="3"/>
  <c r="G1308" i="3"/>
  <c r="G1309" i="3"/>
  <c r="G1310" i="3"/>
  <c r="G1311" i="3"/>
  <c r="G1312" i="3"/>
  <c r="G1313" i="3"/>
  <c r="G1314" i="3"/>
  <c r="G1315" i="3"/>
  <c r="G1316" i="3"/>
  <c r="G1317" i="3"/>
  <c r="G1318" i="3"/>
  <c r="G1319" i="3"/>
  <c r="G1320" i="3"/>
  <c r="G1321" i="3"/>
  <c r="G1322" i="3"/>
  <c r="G1323" i="3"/>
  <c r="G1324" i="3"/>
  <c r="G1325" i="3"/>
  <c r="G1326" i="3"/>
  <c r="G1327" i="3"/>
  <c r="G1328" i="3"/>
  <c r="G1329" i="3"/>
  <c r="G1330" i="3"/>
  <c r="G1331" i="3"/>
  <c r="G1332" i="3"/>
  <c r="G1333" i="3"/>
  <c r="G1334" i="3"/>
  <c r="G1335" i="3"/>
  <c r="G1336" i="3"/>
  <c r="G1337" i="3"/>
  <c r="G1338" i="3"/>
  <c r="G1339" i="3"/>
  <c r="G1340" i="3"/>
  <c r="G1341" i="3"/>
  <c r="G1342" i="3"/>
  <c r="G1343" i="3"/>
  <c r="G1344" i="3"/>
  <c r="G1345" i="3"/>
  <c r="G1346" i="3"/>
  <c r="G1347" i="3"/>
  <c r="G1348" i="3"/>
  <c r="G1349" i="3"/>
  <c r="G1350" i="3"/>
  <c r="G1351" i="3"/>
  <c r="G1352" i="3"/>
  <c r="G1353" i="3"/>
  <c r="G1354" i="3"/>
  <c r="G1355" i="3"/>
  <c r="G1356" i="3"/>
  <c r="G1357" i="3"/>
  <c r="G1358" i="3"/>
  <c r="G1359" i="3"/>
  <c r="G1360" i="3"/>
  <c r="G1361" i="3"/>
  <c r="G1362" i="3"/>
  <c r="G1363" i="3"/>
  <c r="G1364" i="3"/>
  <c r="G1365" i="3"/>
  <c r="G1366" i="3"/>
  <c r="G1367" i="3"/>
  <c r="G1368" i="3"/>
  <c r="G1369" i="3"/>
  <c r="G1370" i="3"/>
  <c r="G1371" i="3"/>
  <c r="G1372" i="3"/>
  <c r="G1373" i="3"/>
  <c r="G1374" i="3"/>
  <c r="G1375" i="3"/>
  <c r="G1376" i="3"/>
  <c r="G1377" i="3"/>
  <c r="G1378" i="3"/>
  <c r="G1379" i="3"/>
  <c r="G1380" i="3"/>
  <c r="G1381" i="3"/>
  <c r="G1382" i="3"/>
  <c r="G1383" i="3"/>
  <c r="G1384" i="3"/>
  <c r="G1385" i="3"/>
  <c r="G1386" i="3"/>
  <c r="G1387" i="3"/>
  <c r="G1388" i="3"/>
  <c r="G1389" i="3"/>
  <c r="G1390" i="3"/>
  <c r="G1391" i="3"/>
  <c r="G1392" i="3"/>
  <c r="G1393" i="3"/>
  <c r="G1394" i="3"/>
  <c r="G1395" i="3"/>
  <c r="G1396" i="3"/>
  <c r="G1397" i="3"/>
  <c r="G1398" i="3"/>
  <c r="G1399" i="3"/>
  <c r="G1400" i="3"/>
  <c r="G1401" i="3"/>
  <c r="G1402" i="3"/>
  <c r="G1403" i="3"/>
  <c r="G1404" i="3"/>
  <c r="G1405" i="3"/>
  <c r="G1406" i="3"/>
  <c r="G1407" i="3"/>
  <c r="G1408" i="3"/>
  <c r="G1409" i="3"/>
  <c r="G1410" i="3"/>
  <c r="G1411" i="3"/>
  <c r="G1412" i="3"/>
  <c r="G1413" i="3"/>
  <c r="G1414" i="3"/>
  <c r="G1415" i="3"/>
  <c r="G1416" i="3"/>
  <c r="G1417" i="3"/>
  <c r="G1418" i="3"/>
  <c r="G1419" i="3"/>
  <c r="G1420" i="3"/>
  <c r="G1421" i="3"/>
  <c r="G1422" i="3"/>
  <c r="G1423" i="3"/>
  <c r="G1424" i="3"/>
  <c r="G1425" i="3"/>
  <c r="G1426" i="3"/>
  <c r="G1427" i="3"/>
  <c r="G1428" i="3"/>
  <c r="G1429" i="3"/>
  <c r="G1430" i="3"/>
  <c r="G1431" i="3"/>
  <c r="G1432" i="3"/>
  <c r="G1433" i="3"/>
  <c r="G1434" i="3"/>
  <c r="G1435" i="3"/>
  <c r="G1436" i="3"/>
  <c r="G1437" i="3"/>
  <c r="G1438" i="3"/>
  <c r="G1439" i="3"/>
  <c r="G1440" i="3"/>
  <c r="G1441" i="3"/>
  <c r="G1442" i="3"/>
  <c r="G1443" i="3"/>
  <c r="G1444" i="3"/>
  <c r="G1445" i="3"/>
  <c r="G1446" i="3"/>
  <c r="G1447" i="3"/>
  <c r="G1448" i="3"/>
  <c r="G1449" i="3"/>
  <c r="G1450" i="3"/>
  <c r="G1451" i="3"/>
  <c r="G1452" i="3"/>
  <c r="G1453" i="3"/>
  <c r="G1454" i="3"/>
  <c r="G1455" i="3"/>
  <c r="G1456" i="3"/>
  <c r="G1457" i="3"/>
  <c r="G1458" i="3"/>
  <c r="G1459" i="3"/>
  <c r="G1460" i="3"/>
  <c r="G1461" i="3"/>
  <c r="G1462" i="3"/>
  <c r="G1463" i="3"/>
  <c r="G1464" i="3"/>
  <c r="G1465" i="3"/>
  <c r="G1466" i="3"/>
  <c r="G1467" i="3"/>
  <c r="G1468" i="3"/>
  <c r="G1469" i="3"/>
  <c r="G1470" i="3"/>
  <c r="G1471" i="3"/>
  <c r="G1472" i="3"/>
  <c r="G1473" i="3"/>
  <c r="G1474" i="3"/>
  <c r="G1475" i="3"/>
  <c r="G1476" i="3"/>
  <c r="G1477" i="3"/>
  <c r="G1478" i="3"/>
  <c r="G1479" i="3"/>
  <c r="G1480" i="3"/>
  <c r="G1481" i="3"/>
  <c r="G1482" i="3"/>
  <c r="G1483" i="3"/>
  <c r="G1484" i="3"/>
  <c r="G1485" i="3"/>
  <c r="G1486" i="3"/>
  <c r="G1487" i="3"/>
  <c r="G1488" i="3"/>
  <c r="G1489" i="3"/>
  <c r="G1490" i="3"/>
  <c r="G1491" i="3"/>
  <c r="G1492" i="3"/>
  <c r="G1493" i="3"/>
  <c r="G1494" i="3"/>
  <c r="G1495" i="3"/>
  <c r="G1496" i="3"/>
  <c r="G1497" i="3"/>
  <c r="G1498" i="3"/>
  <c r="G1499" i="3"/>
  <c r="G1500" i="3"/>
  <c r="G1501" i="3"/>
  <c r="G1502" i="3"/>
  <c r="G1503" i="3"/>
  <c r="G1504" i="3"/>
  <c r="G1505" i="3"/>
  <c r="G1506" i="3"/>
  <c r="G1507" i="3"/>
  <c r="G1508" i="3"/>
  <c r="G1509" i="3"/>
  <c r="G1510" i="3"/>
  <c r="G1511" i="3"/>
  <c r="G1512" i="3"/>
  <c r="G1513" i="3"/>
  <c r="G1514" i="3"/>
  <c r="G1515" i="3"/>
  <c r="G1516" i="3"/>
  <c r="G1517" i="3"/>
  <c r="G1518" i="3"/>
  <c r="G1519" i="3"/>
  <c r="G1520" i="3"/>
  <c r="G1521" i="3"/>
  <c r="G1522" i="3"/>
  <c r="G1523" i="3"/>
  <c r="G1524" i="3"/>
  <c r="G1525" i="3"/>
  <c r="G1526" i="3"/>
  <c r="G1527" i="3"/>
  <c r="G1528" i="3"/>
  <c r="G1529" i="3"/>
  <c r="G1530" i="3"/>
  <c r="G1531" i="3"/>
  <c r="G1532" i="3"/>
  <c r="G1533" i="3"/>
  <c r="G1534" i="3"/>
  <c r="G1535" i="3"/>
  <c r="G1536" i="3"/>
  <c r="G1537" i="3"/>
  <c r="G1538" i="3"/>
  <c r="G1539" i="3"/>
  <c r="G1540" i="3"/>
  <c r="G1541" i="3"/>
  <c r="G1542" i="3"/>
  <c r="G1543" i="3"/>
  <c r="G1544" i="3"/>
  <c r="G1545" i="3"/>
  <c r="G1546" i="3"/>
  <c r="G1547" i="3"/>
  <c r="G1548" i="3"/>
  <c r="G1549" i="3"/>
  <c r="G1550" i="3"/>
  <c r="G1551" i="3"/>
  <c r="G1552" i="3"/>
  <c r="G1553" i="3"/>
  <c r="G1554" i="3"/>
  <c r="G1555" i="3"/>
  <c r="G1556" i="3"/>
  <c r="G1557" i="3"/>
  <c r="G1558" i="3"/>
  <c r="G1559" i="3"/>
  <c r="G1560" i="3"/>
  <c r="G1561" i="3"/>
  <c r="G1562" i="3"/>
  <c r="G1563" i="3"/>
  <c r="G1564" i="3"/>
  <c r="G1565" i="3"/>
  <c r="G1566" i="3"/>
  <c r="G1567" i="3"/>
  <c r="G1568" i="3"/>
  <c r="G1569" i="3"/>
  <c r="G1570" i="3"/>
  <c r="G1571" i="3"/>
  <c r="G1572" i="3"/>
  <c r="G1573" i="3"/>
  <c r="G1574" i="3"/>
  <c r="G1575" i="3"/>
  <c r="G1576" i="3"/>
  <c r="G1577" i="3"/>
  <c r="G1578" i="3"/>
  <c r="G1579" i="3"/>
  <c r="G1580" i="3"/>
  <c r="G1581" i="3"/>
  <c r="G1582" i="3"/>
  <c r="G1583" i="3"/>
  <c r="G1584" i="3"/>
  <c r="G1585" i="3"/>
  <c r="G1586" i="3"/>
  <c r="G1587" i="3"/>
  <c r="G1588" i="3"/>
  <c r="G1589" i="3"/>
  <c r="G1590" i="3"/>
  <c r="G1591" i="3"/>
  <c r="G1592" i="3"/>
  <c r="G1593" i="3"/>
  <c r="G1594" i="3"/>
  <c r="G1595" i="3"/>
  <c r="G1596" i="3"/>
  <c r="G1597" i="3"/>
  <c r="G1598" i="3"/>
  <c r="G1599" i="3"/>
  <c r="G1600" i="3"/>
  <c r="G1601" i="3"/>
  <c r="G1602" i="3"/>
  <c r="G1603" i="3"/>
  <c r="G1604" i="3"/>
  <c r="G1605" i="3"/>
  <c r="G1606" i="3"/>
  <c r="G1607" i="3"/>
  <c r="G1608" i="3"/>
  <c r="G1609" i="3"/>
  <c r="G1610" i="3"/>
  <c r="G1611" i="3"/>
  <c r="G1612" i="3"/>
  <c r="G1613" i="3"/>
  <c r="G1614" i="3"/>
  <c r="G1615" i="3"/>
  <c r="G1616" i="3"/>
  <c r="G1617" i="3"/>
  <c r="G1618" i="3"/>
  <c r="G1619" i="3"/>
  <c r="G1620" i="3"/>
  <c r="G1621" i="3"/>
  <c r="G1622" i="3"/>
  <c r="G1623" i="3"/>
  <c r="G1624" i="3"/>
  <c r="G1625" i="3"/>
  <c r="G1626" i="3"/>
  <c r="G1627" i="3"/>
  <c r="G1628" i="3"/>
  <c r="G1629" i="3"/>
  <c r="G1630" i="3"/>
  <c r="G1631" i="3"/>
  <c r="G1632" i="3"/>
  <c r="G1633" i="3"/>
  <c r="G1634" i="3"/>
  <c r="G1635" i="3"/>
  <c r="G1636" i="3"/>
  <c r="G1637" i="3"/>
  <c r="G1638" i="3"/>
  <c r="G1639" i="3"/>
  <c r="G1640" i="3"/>
  <c r="G1641" i="3"/>
  <c r="G1642" i="3"/>
  <c r="G1643" i="3"/>
  <c r="G1644" i="3"/>
  <c r="G1645" i="3"/>
  <c r="G1646" i="3"/>
  <c r="G1647" i="3"/>
  <c r="G1648" i="3"/>
  <c r="G1649" i="3"/>
  <c r="G1650" i="3"/>
  <c r="G1651" i="3"/>
  <c r="G1652" i="3"/>
  <c r="G1653" i="3"/>
  <c r="G1654" i="3"/>
  <c r="G1655" i="3"/>
  <c r="G1656" i="3"/>
  <c r="G1657" i="3"/>
  <c r="G1658" i="3"/>
  <c r="G1659" i="3"/>
  <c r="G1660" i="3"/>
  <c r="G1661" i="3"/>
  <c r="G1662" i="3"/>
  <c r="G1663" i="3"/>
  <c r="G1664" i="3"/>
  <c r="G1665" i="3"/>
  <c r="G1666" i="3"/>
  <c r="G1667" i="3"/>
  <c r="G1668" i="3"/>
  <c r="G1669" i="3"/>
  <c r="G1670" i="3"/>
  <c r="G1671" i="3"/>
  <c r="G1672" i="3"/>
  <c r="G1673" i="3"/>
  <c r="G1674" i="3"/>
  <c r="G1675" i="3"/>
  <c r="G1676" i="3"/>
  <c r="G1677" i="3"/>
  <c r="G1678" i="3"/>
  <c r="G1679" i="3"/>
  <c r="G1680" i="3"/>
  <c r="G1681" i="3"/>
  <c r="G1682" i="3"/>
  <c r="G1683" i="3"/>
  <c r="G1684" i="3"/>
  <c r="G1685" i="3"/>
  <c r="G1686" i="3"/>
  <c r="G1687" i="3"/>
  <c r="G1688" i="3"/>
  <c r="G1689" i="3"/>
  <c r="G1690" i="3"/>
  <c r="G1691" i="3"/>
  <c r="G1692" i="3"/>
  <c r="G1693" i="3"/>
  <c r="G1694" i="3"/>
  <c r="G1695" i="3"/>
  <c r="G1696" i="3"/>
  <c r="G1697" i="3"/>
  <c r="G1698" i="3"/>
  <c r="G1699" i="3"/>
  <c r="G1700" i="3"/>
  <c r="G1701" i="3"/>
  <c r="G1702" i="3"/>
  <c r="G1703" i="3"/>
  <c r="G1704" i="3"/>
  <c r="G1705" i="3"/>
  <c r="G1706" i="3"/>
  <c r="G1707" i="3"/>
  <c r="G1708" i="3"/>
  <c r="G1709" i="3"/>
  <c r="G1710" i="3"/>
  <c r="G1711" i="3"/>
  <c r="G1712" i="3"/>
  <c r="G1713" i="3"/>
  <c r="G1714" i="3"/>
  <c r="G1715" i="3"/>
  <c r="G1716" i="3"/>
  <c r="G1717" i="3"/>
  <c r="G1718" i="3"/>
  <c r="G1719" i="3"/>
  <c r="G1720" i="3"/>
  <c r="G1721" i="3"/>
  <c r="G1722" i="3"/>
  <c r="G1723" i="3"/>
  <c r="G1724" i="3"/>
  <c r="G1725" i="3"/>
  <c r="G1726" i="3"/>
  <c r="G1727" i="3"/>
  <c r="G1728" i="3"/>
  <c r="G1729" i="3"/>
  <c r="G1730" i="3"/>
  <c r="G1731" i="3"/>
  <c r="G1732" i="3"/>
  <c r="G1733" i="3"/>
  <c r="G1734" i="3"/>
  <c r="G1735" i="3"/>
  <c r="G1736" i="3"/>
  <c r="G1737" i="3"/>
  <c r="G1738" i="3"/>
  <c r="G1739" i="3"/>
  <c r="G1740" i="3"/>
  <c r="G1741" i="3"/>
  <c r="G1742" i="3"/>
  <c r="G1743" i="3"/>
  <c r="G1744" i="3"/>
  <c r="G1745" i="3"/>
  <c r="G1746" i="3"/>
  <c r="G1747" i="3"/>
  <c r="G1748" i="3"/>
  <c r="G1749" i="3"/>
  <c r="G1750" i="3"/>
  <c r="G1751" i="3"/>
  <c r="G1752" i="3"/>
  <c r="G1753" i="3"/>
  <c r="G1754" i="3"/>
  <c r="G1755" i="3"/>
  <c r="G1756" i="3"/>
  <c r="G1757" i="3"/>
  <c r="G1758" i="3"/>
  <c r="G1759" i="3"/>
  <c r="G1760" i="3"/>
  <c r="G1761" i="3"/>
  <c r="G1762" i="3"/>
  <c r="G1763" i="3"/>
  <c r="G1764" i="3"/>
  <c r="G1765" i="3"/>
  <c r="G1766" i="3"/>
  <c r="G1767" i="3"/>
  <c r="G1768" i="3"/>
  <c r="G1769" i="3"/>
  <c r="G1770" i="3"/>
  <c r="G1771" i="3"/>
  <c r="G1772" i="3"/>
  <c r="G1773" i="3"/>
  <c r="G1774" i="3"/>
  <c r="G1775" i="3"/>
  <c r="G1776" i="3"/>
  <c r="G1777" i="3"/>
  <c r="G1778" i="3"/>
  <c r="G1779" i="3"/>
  <c r="G1780" i="3"/>
  <c r="G1781" i="3"/>
  <c r="G1782" i="3"/>
  <c r="G1783" i="3"/>
  <c r="G1784" i="3"/>
  <c r="G1785" i="3"/>
  <c r="G1786" i="3"/>
  <c r="G1787" i="3"/>
  <c r="G1788" i="3"/>
  <c r="G1789" i="3"/>
  <c r="G1790" i="3"/>
  <c r="G1791" i="3"/>
  <c r="G1792" i="3"/>
  <c r="G1793" i="3"/>
  <c r="G1794" i="3"/>
  <c r="G1795" i="3"/>
  <c r="G1796" i="3"/>
  <c r="G1797" i="3"/>
  <c r="G1798" i="3"/>
  <c r="G1799" i="3"/>
  <c r="G1800" i="3"/>
  <c r="G1801" i="3"/>
  <c r="G1802" i="3"/>
  <c r="G1803" i="3"/>
  <c r="G1804" i="3"/>
  <c r="G1805" i="3"/>
  <c r="G1806" i="3"/>
  <c r="G1807" i="3"/>
  <c r="G1808" i="3"/>
  <c r="G1809" i="3"/>
  <c r="G1810" i="3"/>
  <c r="G1811" i="3"/>
  <c r="G1812" i="3"/>
  <c r="G1813" i="3"/>
  <c r="G1814" i="3"/>
  <c r="G1815" i="3"/>
  <c r="G1816" i="3"/>
  <c r="G1817" i="3"/>
  <c r="G1818" i="3"/>
  <c r="G1819" i="3"/>
  <c r="G1820" i="3"/>
  <c r="G1821" i="3"/>
  <c r="G1822" i="3"/>
  <c r="G1823" i="3"/>
  <c r="G1824" i="3"/>
  <c r="G1825" i="3"/>
  <c r="G1826" i="3"/>
  <c r="G1827" i="3"/>
  <c r="G1828" i="3"/>
  <c r="G1829" i="3"/>
  <c r="G1830" i="3"/>
  <c r="G1831" i="3"/>
  <c r="G1832" i="3"/>
  <c r="G1833" i="3"/>
  <c r="G1834" i="3"/>
  <c r="G1835" i="3"/>
  <c r="G1836" i="3"/>
  <c r="G1837" i="3"/>
  <c r="G1838" i="3"/>
  <c r="G1839" i="3"/>
  <c r="G1840" i="3"/>
  <c r="G1841" i="3"/>
  <c r="G1842" i="3"/>
  <c r="G1843" i="3"/>
  <c r="G1844" i="3"/>
  <c r="G1845" i="3"/>
  <c r="G1846" i="3"/>
  <c r="G1847" i="3"/>
  <c r="G1848" i="3"/>
  <c r="G1849" i="3"/>
  <c r="G1850" i="3"/>
  <c r="G1851" i="3"/>
  <c r="G1852" i="3"/>
  <c r="G1853" i="3"/>
  <c r="G1854" i="3"/>
  <c r="G1855" i="3"/>
  <c r="G1856" i="3"/>
  <c r="G1857" i="3"/>
  <c r="G1858" i="3"/>
  <c r="G1859" i="3"/>
  <c r="G1860" i="3"/>
  <c r="G1861" i="3"/>
  <c r="G1862" i="3"/>
  <c r="G1863" i="3"/>
  <c r="G1864" i="3"/>
  <c r="G1865" i="3"/>
  <c r="G1866" i="3"/>
  <c r="G1867" i="3"/>
  <c r="G1868" i="3"/>
  <c r="G1869" i="3"/>
  <c r="G1870" i="3"/>
  <c r="G1871" i="3"/>
  <c r="G1872" i="3"/>
  <c r="G1873" i="3"/>
  <c r="G1874" i="3"/>
  <c r="G1875" i="3"/>
  <c r="G1876" i="3"/>
  <c r="G1877" i="3"/>
  <c r="G1878" i="3"/>
  <c r="G1879" i="3"/>
  <c r="G1880" i="3"/>
  <c r="G1881" i="3"/>
  <c r="G1882" i="3"/>
  <c r="G1883" i="3"/>
  <c r="G1884" i="3"/>
  <c r="G1885" i="3"/>
  <c r="G1886" i="3"/>
  <c r="G1887" i="3"/>
  <c r="G1888" i="3"/>
  <c r="G1889" i="3"/>
  <c r="G1890" i="3"/>
  <c r="G1891" i="3"/>
  <c r="G1892" i="3"/>
  <c r="G1893" i="3"/>
  <c r="G1894" i="3"/>
  <c r="G1895" i="3"/>
  <c r="G1896" i="3"/>
  <c r="G1897" i="3"/>
  <c r="G1898" i="3"/>
  <c r="G1899" i="3"/>
  <c r="G1900" i="3"/>
  <c r="G1901" i="3"/>
  <c r="G1902" i="3"/>
  <c r="G1903" i="3"/>
  <c r="G1904" i="3"/>
  <c r="G1905" i="3"/>
  <c r="G1906" i="3"/>
  <c r="G1907" i="3"/>
  <c r="G1908" i="3"/>
  <c r="G1909" i="3"/>
  <c r="G1910" i="3"/>
  <c r="G1911" i="3"/>
  <c r="G1912" i="3"/>
  <c r="G1913" i="3"/>
  <c r="G1914" i="3"/>
  <c r="G1915" i="3"/>
  <c r="G1916" i="3"/>
  <c r="G1917" i="3"/>
  <c r="G1918" i="3"/>
  <c r="G1919" i="3"/>
  <c r="G1920" i="3"/>
  <c r="G1921" i="3"/>
  <c r="G1922" i="3"/>
  <c r="G1923" i="3"/>
  <c r="G1924" i="3"/>
  <c r="G1925" i="3"/>
  <c r="G1926" i="3"/>
  <c r="G1927" i="3"/>
  <c r="G1928" i="3"/>
  <c r="G1929" i="3"/>
  <c r="G1930" i="3"/>
  <c r="G1931" i="3"/>
  <c r="G1932" i="3"/>
  <c r="G1933" i="3"/>
  <c r="G1934" i="3"/>
  <c r="G1935" i="3"/>
  <c r="G1936" i="3"/>
  <c r="G1937" i="3"/>
  <c r="G1938" i="3"/>
  <c r="G1939" i="3"/>
  <c r="G1940" i="3"/>
  <c r="G1941" i="3"/>
  <c r="G1942" i="3"/>
  <c r="G1943" i="3"/>
  <c r="G1944" i="3"/>
  <c r="G1945" i="3"/>
  <c r="G1946" i="3"/>
  <c r="G1947" i="3"/>
  <c r="G1948" i="3"/>
  <c r="G1949" i="3"/>
  <c r="G1950" i="3"/>
  <c r="G1951" i="3"/>
  <c r="G1952" i="3"/>
  <c r="G1953" i="3"/>
  <c r="G1954" i="3"/>
  <c r="G1955" i="3"/>
  <c r="G1956" i="3"/>
  <c r="G1957" i="3"/>
  <c r="G1958" i="3"/>
  <c r="G1959" i="3"/>
  <c r="G1960" i="3"/>
  <c r="G1961" i="3"/>
  <c r="G1962" i="3"/>
  <c r="G1963" i="3"/>
  <c r="G1964" i="3"/>
  <c r="G1965" i="3"/>
  <c r="G1966" i="3"/>
  <c r="G1967" i="3"/>
  <c r="G1968" i="3"/>
  <c r="G1969" i="3"/>
  <c r="G1970" i="3"/>
  <c r="G1971" i="3"/>
  <c r="G1972" i="3"/>
  <c r="G1973" i="3"/>
  <c r="G1974" i="3"/>
  <c r="G1975" i="3"/>
  <c r="G1976" i="3"/>
  <c r="G1977" i="3"/>
  <c r="G1978" i="3"/>
  <c r="G1979" i="3"/>
  <c r="G1980" i="3"/>
  <c r="G1981" i="3"/>
  <c r="G1982" i="3"/>
  <c r="G1983" i="3"/>
  <c r="G1984" i="3"/>
  <c r="G1985" i="3"/>
  <c r="G1986" i="3"/>
  <c r="G1987" i="3"/>
  <c r="G1988" i="3"/>
  <c r="G1989" i="3"/>
  <c r="G1990" i="3"/>
  <c r="G1991" i="3"/>
  <c r="G1992" i="3"/>
  <c r="G1993" i="3"/>
  <c r="G1994" i="3"/>
  <c r="G1995" i="3"/>
  <c r="G1996" i="3"/>
  <c r="G1997" i="3"/>
  <c r="G1998" i="3"/>
  <c r="G1999" i="3"/>
  <c r="G2000" i="3"/>
  <c r="G2001" i="3"/>
  <c r="G2002" i="3"/>
  <c r="G2003" i="3"/>
  <c r="G2004" i="3"/>
  <c r="G2005" i="3"/>
  <c r="G2006" i="3"/>
  <c r="G2007" i="3"/>
  <c r="G2008" i="3"/>
  <c r="G2009" i="3"/>
  <c r="G2010" i="3"/>
  <c r="G2011" i="3"/>
  <c r="G2012" i="3"/>
  <c r="G2013" i="3"/>
  <c r="G2014" i="3"/>
  <c r="G2015" i="3"/>
  <c r="G2016" i="3"/>
  <c r="G2017" i="3"/>
  <c r="G2018" i="3"/>
  <c r="G2019" i="3"/>
  <c r="G2020" i="3"/>
  <c r="G2021" i="3"/>
  <c r="G2022" i="3"/>
  <c r="G2023" i="3"/>
  <c r="G2024" i="3"/>
  <c r="G2025" i="3"/>
  <c r="G2026" i="3"/>
  <c r="G2027" i="3"/>
  <c r="G2028" i="3"/>
  <c r="G2029" i="3"/>
  <c r="G2030" i="3"/>
  <c r="G2031" i="3"/>
  <c r="G2032" i="3"/>
  <c r="G2033" i="3"/>
  <c r="G2034" i="3"/>
  <c r="G2035" i="3"/>
  <c r="G2036" i="3"/>
  <c r="G2037" i="3"/>
  <c r="G2038" i="3"/>
  <c r="G2039" i="3"/>
  <c r="G2040" i="3"/>
  <c r="G2041" i="3"/>
  <c r="G2042" i="3"/>
  <c r="G2043" i="3"/>
  <c r="G2044" i="3"/>
  <c r="G2045" i="3"/>
  <c r="G2046" i="3"/>
  <c r="G2047" i="3"/>
  <c r="G2048" i="3"/>
  <c r="G2049" i="3"/>
  <c r="G2050" i="3"/>
  <c r="G2051" i="3"/>
  <c r="G2052" i="3"/>
  <c r="G2053" i="3"/>
  <c r="G2054" i="3"/>
  <c r="G2055" i="3"/>
  <c r="G2056" i="3"/>
  <c r="G2057" i="3"/>
  <c r="G2058" i="3"/>
  <c r="G2059" i="3"/>
  <c r="G2060" i="3"/>
  <c r="G2061" i="3"/>
  <c r="G2062" i="3"/>
  <c r="G2063" i="3"/>
  <c r="G2064" i="3"/>
  <c r="G2065" i="3"/>
  <c r="G2066" i="3"/>
  <c r="G2067" i="3"/>
  <c r="G2068" i="3"/>
  <c r="G2069" i="3"/>
  <c r="G2070" i="3"/>
  <c r="G2071" i="3"/>
  <c r="G2072" i="3"/>
  <c r="G2073" i="3"/>
  <c r="G2074" i="3"/>
  <c r="G2075" i="3"/>
  <c r="G2076" i="3"/>
  <c r="G2077" i="3"/>
  <c r="G2078" i="3"/>
  <c r="G2079" i="3"/>
  <c r="G2080" i="3"/>
  <c r="G2081" i="3"/>
  <c r="G2082" i="3"/>
  <c r="G2083" i="3"/>
  <c r="G2084" i="3"/>
  <c r="G2085" i="3"/>
  <c r="G2086" i="3"/>
  <c r="G2087" i="3"/>
  <c r="G2088" i="3"/>
  <c r="G2089" i="3"/>
  <c r="G2090" i="3"/>
  <c r="G2091" i="3"/>
  <c r="G2092" i="3"/>
  <c r="G2093" i="3"/>
  <c r="G2094" i="3"/>
  <c r="G2095" i="3"/>
  <c r="G2096" i="3"/>
  <c r="G2097" i="3"/>
  <c r="G2098" i="3"/>
  <c r="G2099" i="3"/>
  <c r="G2100" i="3"/>
  <c r="G2101" i="3"/>
  <c r="G2102" i="3"/>
  <c r="G2103" i="3"/>
  <c r="G2104" i="3"/>
  <c r="G2105" i="3"/>
  <c r="G2106" i="3"/>
  <c r="G2107" i="3"/>
  <c r="G2108" i="3"/>
  <c r="G2109" i="3"/>
  <c r="G2110" i="3"/>
  <c r="G2111" i="3"/>
  <c r="G2112" i="3"/>
  <c r="G2113" i="3"/>
  <c r="G2114" i="3"/>
  <c r="G2115" i="3"/>
  <c r="G2116" i="3"/>
  <c r="G2117" i="3"/>
  <c r="G2118" i="3"/>
  <c r="G2119" i="3"/>
  <c r="G2120" i="3"/>
  <c r="G2121" i="3"/>
  <c r="G2122" i="3"/>
  <c r="G2123" i="3"/>
  <c r="G2124" i="3"/>
  <c r="G2125" i="3"/>
  <c r="G2126" i="3"/>
  <c r="G2127" i="3"/>
  <c r="G2128" i="3"/>
  <c r="G2129" i="3"/>
  <c r="G2130" i="3"/>
  <c r="G2131" i="3"/>
  <c r="G2132" i="3"/>
  <c r="G2133" i="3"/>
  <c r="G2134" i="3"/>
  <c r="G2135" i="3"/>
  <c r="G2136" i="3"/>
  <c r="G2137" i="3"/>
  <c r="G2138" i="3"/>
  <c r="G2139" i="3"/>
  <c r="G2140" i="3"/>
  <c r="G2141" i="3"/>
  <c r="G2142" i="3"/>
  <c r="G2143" i="3"/>
  <c r="G2144" i="3"/>
  <c r="G2145" i="3"/>
  <c r="G2146" i="3"/>
  <c r="G2147" i="3"/>
  <c r="G2148" i="3"/>
  <c r="G2149" i="3"/>
  <c r="G2150" i="3"/>
  <c r="G2151" i="3"/>
  <c r="G2152" i="3"/>
  <c r="G2153" i="3"/>
  <c r="G2154" i="3"/>
  <c r="G2155" i="3"/>
  <c r="G2156" i="3"/>
  <c r="G2157" i="3"/>
  <c r="G2158" i="3"/>
  <c r="G2159" i="3"/>
  <c r="G2160" i="3"/>
  <c r="G2161" i="3"/>
  <c r="G2162" i="3"/>
  <c r="G2163" i="3"/>
  <c r="G2164" i="3"/>
  <c r="G2165" i="3"/>
  <c r="G2166" i="3"/>
  <c r="G2167" i="3"/>
  <c r="G2168" i="3"/>
  <c r="G2169" i="3"/>
  <c r="G2170" i="3"/>
  <c r="G2171" i="3"/>
  <c r="G2172" i="3"/>
  <c r="G2173" i="3"/>
  <c r="G2174" i="3"/>
  <c r="G2175" i="3"/>
  <c r="G2176" i="3"/>
  <c r="G2177" i="3"/>
  <c r="G2178" i="3"/>
  <c r="G2179" i="3"/>
  <c r="G2180" i="3"/>
  <c r="G2181" i="3"/>
  <c r="G2182" i="3"/>
  <c r="G2183" i="3"/>
  <c r="G2184" i="3"/>
  <c r="G2185" i="3"/>
  <c r="G2186" i="3"/>
  <c r="G2187" i="3"/>
  <c r="G2188" i="3"/>
  <c r="G2189" i="3"/>
  <c r="G2190" i="3"/>
  <c r="G2191" i="3"/>
  <c r="G2192" i="3"/>
  <c r="G2193" i="3"/>
  <c r="G2194" i="3"/>
  <c r="G2195" i="3"/>
  <c r="G2196" i="3"/>
  <c r="G2197" i="3"/>
  <c r="G2198" i="3"/>
  <c r="G2199" i="3"/>
  <c r="G2200" i="3"/>
  <c r="G2201" i="3"/>
  <c r="G2202" i="3"/>
  <c r="G2203" i="3"/>
  <c r="G2204" i="3"/>
  <c r="G2205" i="3"/>
  <c r="G2206" i="3"/>
  <c r="G2207" i="3"/>
  <c r="G2208" i="3"/>
  <c r="G2209" i="3"/>
  <c r="G2210" i="3"/>
  <c r="G2211" i="3"/>
  <c r="G2212" i="3"/>
  <c r="G2213" i="3"/>
  <c r="G2214" i="3"/>
  <c r="G2215" i="3"/>
  <c r="G2216" i="3"/>
  <c r="G2217" i="3"/>
  <c r="G2218" i="3"/>
  <c r="G2219" i="3"/>
  <c r="G2220" i="3"/>
  <c r="G2221" i="3"/>
  <c r="G2222" i="3"/>
  <c r="G2223" i="3"/>
  <c r="G2224" i="3"/>
  <c r="G2225" i="3"/>
  <c r="G2226" i="3"/>
  <c r="G2227" i="3"/>
  <c r="G2228" i="3"/>
  <c r="G2229" i="3"/>
  <c r="G2230" i="3"/>
  <c r="G2231" i="3"/>
  <c r="G2232" i="3"/>
  <c r="G2233" i="3"/>
  <c r="G2234" i="3"/>
  <c r="G2235" i="3"/>
  <c r="G2236" i="3"/>
  <c r="G2237" i="3"/>
  <c r="G2238" i="3"/>
  <c r="G2239" i="3"/>
  <c r="G2240" i="3"/>
  <c r="G2241" i="3"/>
  <c r="G2242" i="3"/>
  <c r="G2243" i="3"/>
  <c r="G2244" i="3"/>
  <c r="G2245" i="3"/>
  <c r="G2246" i="3"/>
  <c r="G2247" i="3"/>
  <c r="G2248" i="3"/>
  <c r="G2249" i="3"/>
  <c r="G2250" i="3"/>
  <c r="G2251" i="3"/>
  <c r="G2252" i="3"/>
  <c r="G2253" i="3"/>
  <c r="G2254" i="3"/>
  <c r="G2255" i="3"/>
  <c r="G2256" i="3"/>
  <c r="G2257" i="3"/>
  <c r="G2258" i="3"/>
  <c r="G2259" i="3"/>
  <c r="G2260" i="3"/>
  <c r="G2261" i="3"/>
  <c r="G2262" i="3"/>
  <c r="G2263" i="3"/>
  <c r="G2264" i="3"/>
  <c r="G2265" i="3"/>
  <c r="G2266" i="3"/>
  <c r="G2267" i="3"/>
  <c r="G2268" i="3"/>
  <c r="G2269" i="3"/>
  <c r="G2270" i="3"/>
  <c r="G2271" i="3"/>
  <c r="G2272" i="3"/>
  <c r="G2273" i="3"/>
  <c r="G2274" i="3"/>
  <c r="G2275" i="3"/>
  <c r="G2276" i="3"/>
  <c r="G2277" i="3"/>
  <c r="G2278" i="3"/>
  <c r="G2279" i="3"/>
  <c r="G2280" i="3"/>
  <c r="G2281" i="3"/>
  <c r="G2282" i="3"/>
  <c r="G2283" i="3"/>
  <c r="G2284" i="3"/>
  <c r="G2285" i="3"/>
  <c r="G2286" i="3"/>
  <c r="G2287" i="3"/>
  <c r="G2288" i="3"/>
  <c r="G2289" i="3"/>
  <c r="G2290" i="3"/>
  <c r="G2291" i="3"/>
  <c r="G2292" i="3"/>
  <c r="G2293" i="3"/>
  <c r="G2294" i="3"/>
  <c r="G2295" i="3"/>
  <c r="G2296" i="3"/>
  <c r="G2297" i="3"/>
  <c r="G2298" i="3"/>
  <c r="G2299" i="3"/>
  <c r="G2300" i="3"/>
  <c r="G2301" i="3"/>
  <c r="G2302" i="3"/>
  <c r="G2303" i="3"/>
  <c r="G2304" i="3"/>
  <c r="G2305" i="3"/>
  <c r="G2306" i="3"/>
  <c r="G2307" i="3"/>
  <c r="G2308" i="3"/>
  <c r="G2309" i="3"/>
  <c r="G2310" i="3"/>
  <c r="G2311" i="3"/>
  <c r="G2312" i="3"/>
  <c r="G2313" i="3"/>
  <c r="G2314" i="3"/>
  <c r="G2315" i="3"/>
  <c r="G2316" i="3"/>
  <c r="G2317" i="3"/>
  <c r="G2318" i="3"/>
  <c r="G2319" i="3"/>
  <c r="G2320" i="3"/>
  <c r="G2321" i="3"/>
  <c r="G2322" i="3"/>
  <c r="G2323" i="3"/>
  <c r="G2324" i="3"/>
  <c r="G2325" i="3"/>
  <c r="G2326" i="3"/>
  <c r="G2327" i="3"/>
  <c r="G2328" i="3"/>
  <c r="G2329" i="3"/>
  <c r="G2330" i="3"/>
  <c r="G2331" i="3"/>
  <c r="G2332" i="3"/>
  <c r="G2333" i="3"/>
  <c r="G2334" i="3"/>
  <c r="G2335" i="3"/>
  <c r="G2336" i="3"/>
  <c r="G2337" i="3"/>
  <c r="G2338" i="3"/>
  <c r="G2339" i="3"/>
  <c r="G2340" i="3"/>
  <c r="G2341" i="3"/>
  <c r="G2342" i="3"/>
  <c r="G2343" i="3"/>
  <c r="G2344" i="3"/>
  <c r="G2345" i="3"/>
  <c r="G2346" i="3"/>
  <c r="G2347" i="3"/>
  <c r="G2348" i="3"/>
  <c r="G2349" i="3"/>
  <c r="G2350" i="3"/>
  <c r="G2351" i="3"/>
  <c r="G2352" i="3"/>
  <c r="G2353" i="3"/>
  <c r="G2354" i="3"/>
  <c r="G2355" i="3"/>
  <c r="G2356" i="3"/>
  <c r="G2357" i="3"/>
  <c r="G2358" i="3"/>
  <c r="G2359" i="3"/>
  <c r="G2360" i="3"/>
  <c r="G2361" i="3"/>
  <c r="G2362" i="3"/>
  <c r="G2363" i="3"/>
  <c r="G2364" i="3"/>
  <c r="G2365" i="3"/>
  <c r="G2366" i="3"/>
  <c r="G2367" i="3"/>
  <c r="G2368" i="3"/>
  <c r="G2369" i="3"/>
  <c r="G2370" i="3"/>
  <c r="G2371" i="3"/>
  <c r="G2372" i="3"/>
  <c r="G2373" i="3"/>
  <c r="G2374" i="3"/>
  <c r="G2375" i="3"/>
  <c r="G2376" i="3"/>
  <c r="G2377" i="3"/>
  <c r="G2378" i="3"/>
  <c r="G2379" i="3"/>
  <c r="G2380" i="3"/>
  <c r="G2381" i="3"/>
  <c r="G2382" i="3"/>
  <c r="G2383" i="3"/>
  <c r="G2384" i="3"/>
  <c r="G2385" i="3"/>
  <c r="G2386" i="3"/>
  <c r="G2387" i="3"/>
  <c r="G2388" i="3"/>
  <c r="G2389" i="3"/>
  <c r="G2390" i="3"/>
  <c r="G2391" i="3"/>
  <c r="G2392" i="3"/>
  <c r="G2393" i="3"/>
  <c r="G2394" i="3"/>
  <c r="G2395" i="3"/>
  <c r="G2396" i="3"/>
  <c r="G2397" i="3"/>
  <c r="G2398" i="3"/>
  <c r="G2399" i="3"/>
  <c r="G2400" i="3"/>
  <c r="G2401" i="3"/>
  <c r="G2402" i="3"/>
  <c r="G2403" i="3"/>
  <c r="G2404" i="3"/>
  <c r="G2405" i="3"/>
  <c r="G2406" i="3"/>
  <c r="G2407" i="3"/>
  <c r="G2408" i="3"/>
  <c r="G2409" i="3"/>
  <c r="G2410" i="3"/>
  <c r="G2411" i="3"/>
  <c r="G2412" i="3"/>
  <c r="G2413" i="3"/>
  <c r="G2414" i="3"/>
  <c r="G2415" i="3"/>
  <c r="G2416" i="3"/>
  <c r="G2417" i="3"/>
  <c r="G2418" i="3"/>
  <c r="G2419" i="3"/>
  <c r="G2420" i="3"/>
  <c r="G2421" i="3"/>
  <c r="G2422" i="3"/>
  <c r="G2423" i="3"/>
  <c r="G2424" i="3"/>
  <c r="G2425" i="3"/>
  <c r="G2426" i="3"/>
  <c r="G2427" i="3"/>
  <c r="G2428" i="3"/>
  <c r="G2429" i="3"/>
  <c r="G2430" i="3"/>
  <c r="G2431" i="3"/>
  <c r="G2432" i="3"/>
  <c r="G2433" i="3"/>
  <c r="G2434" i="3"/>
  <c r="G2435" i="3"/>
  <c r="G2436" i="3"/>
  <c r="G2437" i="3"/>
  <c r="G2438" i="3"/>
  <c r="G2439" i="3"/>
  <c r="G2440" i="3"/>
  <c r="G2441" i="3"/>
  <c r="G2442" i="3"/>
  <c r="G2443" i="3"/>
  <c r="G2444" i="3"/>
  <c r="G2445" i="3"/>
  <c r="G2446" i="3"/>
  <c r="G2447" i="3"/>
  <c r="G2448" i="3"/>
  <c r="G2449" i="3"/>
  <c r="G2450" i="3"/>
  <c r="G2451" i="3"/>
  <c r="G2452" i="3"/>
  <c r="G2453" i="3"/>
  <c r="G2454" i="3"/>
  <c r="G2455" i="3"/>
  <c r="G2456" i="3"/>
  <c r="G2457" i="3"/>
  <c r="G2458" i="3"/>
  <c r="G2459" i="3"/>
  <c r="G2460" i="3"/>
  <c r="G2461" i="3"/>
  <c r="G2462" i="3"/>
  <c r="G2463" i="3"/>
  <c r="G2464" i="3"/>
  <c r="G2465" i="3"/>
  <c r="G2466" i="3"/>
  <c r="G2467" i="3"/>
  <c r="G2468" i="3"/>
  <c r="G2469" i="3"/>
  <c r="G2470" i="3"/>
  <c r="G2471" i="3"/>
  <c r="G2472" i="3"/>
  <c r="G2473" i="3"/>
  <c r="G2474" i="3"/>
  <c r="G2475" i="3"/>
  <c r="G2476" i="3"/>
  <c r="G2477" i="3"/>
  <c r="G2478" i="3"/>
  <c r="G2479" i="3"/>
  <c r="G2480" i="3"/>
  <c r="G2481" i="3"/>
  <c r="G2482" i="3"/>
  <c r="G2483" i="3"/>
  <c r="G2484" i="3"/>
  <c r="G2485" i="3"/>
  <c r="G2486" i="3"/>
  <c r="G2487" i="3"/>
  <c r="G2488" i="3"/>
  <c r="G2489" i="3"/>
  <c r="G2490" i="3"/>
  <c r="G2491" i="3"/>
  <c r="G2492" i="3"/>
  <c r="G2493" i="3"/>
  <c r="G2494" i="3"/>
  <c r="G2495" i="3"/>
  <c r="G2496" i="3"/>
  <c r="G2497" i="3"/>
  <c r="G2498" i="3"/>
  <c r="G2499" i="3"/>
  <c r="G2500" i="3"/>
  <c r="G2501" i="3"/>
  <c r="G2502" i="3"/>
  <c r="G2503" i="3"/>
  <c r="G2504" i="3"/>
  <c r="G2505" i="3"/>
  <c r="G2506" i="3"/>
  <c r="G2507" i="3"/>
  <c r="G2508" i="3"/>
  <c r="G2509" i="3"/>
  <c r="G2510" i="3"/>
  <c r="G2511" i="3"/>
  <c r="G2512" i="3"/>
  <c r="G2513" i="3"/>
  <c r="G2514" i="3"/>
  <c r="G2515" i="3"/>
  <c r="G2516" i="3"/>
  <c r="G2517" i="3"/>
  <c r="G2518" i="3"/>
  <c r="G2519" i="3"/>
  <c r="G2520" i="3"/>
  <c r="G2521" i="3"/>
  <c r="G2522" i="3"/>
  <c r="G2523" i="3"/>
  <c r="G2524" i="3"/>
  <c r="G2525" i="3"/>
  <c r="G2526" i="3"/>
  <c r="G2527" i="3"/>
  <c r="G2528" i="3"/>
  <c r="G2529" i="3"/>
  <c r="G2530" i="3"/>
  <c r="G2531" i="3"/>
  <c r="G2532" i="3"/>
  <c r="G2533" i="3"/>
  <c r="G2534" i="3"/>
  <c r="G2535" i="3"/>
  <c r="G2536" i="3"/>
  <c r="G2537" i="3"/>
  <c r="G2538" i="3"/>
  <c r="G2539" i="3"/>
  <c r="G2540" i="3"/>
  <c r="G2541" i="3"/>
  <c r="G2542" i="3"/>
  <c r="G2543" i="3"/>
  <c r="G2544" i="3"/>
  <c r="G2545" i="3"/>
  <c r="G2546" i="3"/>
  <c r="G2547" i="3"/>
  <c r="G2548" i="3"/>
  <c r="G2549" i="3"/>
  <c r="G2550" i="3"/>
  <c r="G2551" i="3"/>
  <c r="G2552" i="3"/>
  <c r="G2553" i="3"/>
  <c r="G2554" i="3"/>
  <c r="G2555" i="3"/>
  <c r="G2556" i="3"/>
  <c r="G2557" i="3"/>
  <c r="G2558" i="3"/>
  <c r="G2559" i="3"/>
  <c r="G2560" i="3"/>
  <c r="G2561" i="3"/>
  <c r="G2562" i="3"/>
  <c r="G2563" i="3"/>
  <c r="G2564" i="3"/>
  <c r="G2565" i="3"/>
  <c r="G2566" i="3"/>
  <c r="G2567" i="3"/>
  <c r="G2568" i="3"/>
  <c r="G2569" i="3"/>
  <c r="G2570" i="3"/>
  <c r="G2571" i="3"/>
  <c r="G2572" i="3"/>
  <c r="G2573" i="3"/>
  <c r="G2574" i="3"/>
  <c r="G2575" i="3"/>
  <c r="G2576" i="3"/>
  <c r="G2577" i="3"/>
  <c r="G2578" i="3"/>
  <c r="G2579" i="3"/>
  <c r="G2580" i="3"/>
  <c r="G2581" i="3"/>
  <c r="G2582" i="3"/>
  <c r="G2583" i="3"/>
  <c r="G2584" i="3"/>
  <c r="G2585" i="3"/>
  <c r="G2586" i="3"/>
  <c r="G2587" i="3"/>
  <c r="G2588" i="3"/>
  <c r="G2589" i="3"/>
  <c r="G2590" i="3"/>
  <c r="G2591" i="3"/>
  <c r="G2592" i="3"/>
  <c r="G2593" i="3"/>
  <c r="G2594" i="3"/>
  <c r="G2595" i="3"/>
  <c r="G2596" i="3"/>
  <c r="G2597" i="3"/>
  <c r="G2598" i="3"/>
  <c r="G2599" i="3"/>
  <c r="G2600" i="3"/>
  <c r="G2601" i="3"/>
  <c r="G2602" i="3"/>
  <c r="G2603" i="3"/>
  <c r="G2604" i="3"/>
  <c r="G2605" i="3"/>
  <c r="G2606" i="3"/>
  <c r="G2607" i="3"/>
  <c r="G2608" i="3"/>
  <c r="G2609" i="3"/>
  <c r="G2610" i="3"/>
  <c r="G2611" i="3"/>
  <c r="G2612" i="3"/>
  <c r="G2613" i="3"/>
  <c r="G2614" i="3"/>
  <c r="G2615" i="3"/>
  <c r="G2616" i="3"/>
  <c r="G2617" i="3"/>
  <c r="G2618" i="3"/>
  <c r="G2619" i="3"/>
  <c r="G2620" i="3"/>
  <c r="G2621" i="3"/>
  <c r="G2622" i="3"/>
  <c r="G2623" i="3"/>
  <c r="G2624" i="3"/>
  <c r="G2625" i="3"/>
  <c r="G2626" i="3"/>
  <c r="G2627" i="3"/>
  <c r="G2628" i="3"/>
  <c r="G2629" i="3"/>
  <c r="G2630" i="3"/>
  <c r="G2631" i="3"/>
  <c r="G2632" i="3"/>
  <c r="G2633" i="3"/>
  <c r="G2634" i="3"/>
  <c r="G2635" i="3"/>
  <c r="G2636" i="3"/>
  <c r="G2637" i="3"/>
  <c r="G2638" i="3"/>
  <c r="G2639" i="3"/>
  <c r="G2640" i="3"/>
  <c r="G2641" i="3"/>
  <c r="G2642" i="3"/>
  <c r="G2643" i="3"/>
  <c r="G2644" i="3"/>
  <c r="G2645" i="3"/>
  <c r="G2646" i="3"/>
  <c r="G2647" i="3"/>
  <c r="G2648" i="3"/>
  <c r="G2649" i="3"/>
  <c r="G2650" i="3"/>
  <c r="G2651" i="3"/>
  <c r="G2652" i="3"/>
  <c r="G2653" i="3"/>
  <c r="G2654" i="3"/>
  <c r="G2655" i="3"/>
  <c r="G2656" i="3"/>
  <c r="G2657" i="3"/>
  <c r="G2658" i="3"/>
  <c r="G2659" i="3"/>
  <c r="G2660" i="3"/>
  <c r="G2661" i="3"/>
  <c r="G2662" i="3"/>
  <c r="G2663" i="3"/>
  <c r="G2664" i="3"/>
  <c r="G2665" i="3"/>
  <c r="G2666" i="3"/>
  <c r="G2667" i="3"/>
  <c r="G2668" i="3"/>
  <c r="G2669" i="3"/>
  <c r="G2670" i="3"/>
  <c r="G2671" i="3"/>
  <c r="G2672" i="3"/>
  <c r="G2673" i="3"/>
  <c r="G2674" i="3"/>
  <c r="G2675" i="3"/>
  <c r="G2676" i="3"/>
  <c r="G2677" i="3"/>
  <c r="G2678" i="3"/>
  <c r="G2679" i="3"/>
  <c r="G2680" i="3"/>
  <c r="G2681" i="3"/>
  <c r="G2682" i="3"/>
  <c r="G2683" i="3"/>
  <c r="G2684" i="3"/>
  <c r="G2685" i="3"/>
  <c r="G2686" i="3"/>
  <c r="G2687" i="3"/>
  <c r="G2688" i="3"/>
  <c r="G2689" i="3"/>
  <c r="G2690" i="3"/>
  <c r="G2691" i="3"/>
  <c r="G2692" i="3"/>
  <c r="G2693" i="3"/>
  <c r="G2694" i="3"/>
  <c r="G2695" i="3"/>
  <c r="G2696" i="3"/>
  <c r="G2697" i="3"/>
  <c r="G2698" i="3"/>
  <c r="G2699" i="3"/>
  <c r="G2700" i="3"/>
  <c r="G2701" i="3"/>
  <c r="G2702" i="3"/>
  <c r="G2703" i="3"/>
  <c r="G2704" i="3"/>
  <c r="G2705" i="3"/>
  <c r="G2706" i="3"/>
  <c r="G2707" i="3"/>
  <c r="G2708" i="3"/>
  <c r="G2709" i="3"/>
  <c r="G2710" i="3"/>
  <c r="G2711" i="3"/>
  <c r="G2712" i="3"/>
  <c r="G2713" i="3"/>
  <c r="G2714" i="3"/>
  <c r="G2715" i="3"/>
  <c r="G2716" i="3"/>
  <c r="G2717" i="3"/>
  <c r="G2718" i="3"/>
  <c r="G2719" i="3"/>
  <c r="G2720" i="3"/>
  <c r="G2721" i="3"/>
  <c r="G2722" i="3"/>
  <c r="G2723" i="3"/>
  <c r="G2724" i="3"/>
  <c r="G2725" i="3"/>
  <c r="G2726" i="3"/>
  <c r="G2727" i="3"/>
  <c r="G2728" i="3"/>
  <c r="G2729" i="3"/>
  <c r="G2730" i="3"/>
  <c r="G2731" i="3"/>
  <c r="G2732" i="3"/>
  <c r="G2733" i="3"/>
  <c r="G2734" i="3"/>
  <c r="G2735" i="3"/>
  <c r="G2736" i="3"/>
  <c r="G2737" i="3"/>
  <c r="G2738" i="3"/>
  <c r="G2739" i="3"/>
  <c r="G2740" i="3"/>
  <c r="G2741" i="3"/>
  <c r="G2742" i="3"/>
  <c r="G2743" i="3"/>
  <c r="G2744" i="3"/>
  <c r="G2745" i="3"/>
  <c r="G2746" i="3"/>
  <c r="G2747" i="3"/>
  <c r="G2748" i="3"/>
  <c r="G2749" i="3"/>
  <c r="G2750" i="3"/>
  <c r="G2751" i="3"/>
  <c r="G2752" i="3"/>
  <c r="G2753" i="3"/>
  <c r="G2754" i="3"/>
  <c r="G2755" i="3"/>
  <c r="G2756" i="3"/>
  <c r="G2757" i="3"/>
  <c r="G2758" i="3"/>
  <c r="G2759" i="3"/>
  <c r="G2760" i="3"/>
  <c r="G2761" i="3"/>
  <c r="G2762" i="3"/>
  <c r="G2763" i="3"/>
  <c r="G2764" i="3"/>
  <c r="G2765" i="3"/>
  <c r="G2766" i="3"/>
  <c r="G2767" i="3"/>
  <c r="G2768" i="3"/>
  <c r="G2769" i="3"/>
  <c r="G2770" i="3"/>
  <c r="G2771" i="3"/>
  <c r="G2772" i="3"/>
  <c r="G2773" i="3"/>
  <c r="G2774" i="3"/>
  <c r="G2775" i="3"/>
  <c r="G2776" i="3"/>
  <c r="G2777" i="3"/>
  <c r="G2778" i="3"/>
  <c r="G2779" i="3"/>
  <c r="G2780" i="3"/>
  <c r="G2781" i="3"/>
  <c r="G2782" i="3"/>
  <c r="G2783" i="3"/>
  <c r="G2784" i="3"/>
  <c r="G2785" i="3"/>
  <c r="G2786" i="3"/>
  <c r="G2787" i="3"/>
  <c r="G2788" i="3"/>
  <c r="G2789" i="3"/>
  <c r="G2790" i="3"/>
  <c r="G2791" i="3"/>
  <c r="G2792" i="3"/>
  <c r="G2793" i="3"/>
  <c r="G2794" i="3"/>
  <c r="G2795" i="3"/>
  <c r="G2796" i="3"/>
  <c r="G2797" i="3"/>
  <c r="G2798" i="3"/>
  <c r="G2799" i="3"/>
  <c r="G2800" i="3"/>
  <c r="G2801" i="3"/>
  <c r="G2802" i="3"/>
  <c r="G2803" i="3"/>
  <c r="G2804" i="3"/>
  <c r="G2805" i="3"/>
  <c r="G2806" i="3"/>
  <c r="G2807" i="3"/>
  <c r="G2808" i="3"/>
  <c r="G2809" i="3"/>
  <c r="G2810" i="3"/>
  <c r="G2811" i="3"/>
  <c r="G2812" i="3"/>
  <c r="G2813" i="3"/>
  <c r="G2814" i="3"/>
  <c r="G2815" i="3"/>
  <c r="G2816" i="3"/>
  <c r="G2817" i="3"/>
  <c r="G2818" i="3"/>
  <c r="G2819" i="3"/>
  <c r="G2820" i="3"/>
  <c r="G2821" i="3"/>
  <c r="G2822" i="3"/>
  <c r="G2823" i="3"/>
  <c r="G2824" i="3"/>
  <c r="G2825" i="3"/>
  <c r="G2826" i="3"/>
  <c r="G2827" i="3"/>
  <c r="G2828" i="3"/>
  <c r="G2829" i="3"/>
  <c r="G2830" i="3"/>
  <c r="G2831" i="3"/>
  <c r="G2832" i="3"/>
  <c r="G2833" i="3"/>
  <c r="G2834" i="3"/>
  <c r="G2835" i="3"/>
  <c r="G2836" i="3"/>
  <c r="G2837" i="3"/>
  <c r="G2838" i="3"/>
  <c r="G2839" i="3"/>
  <c r="G2840" i="3"/>
  <c r="G2841" i="3"/>
  <c r="G2842" i="3"/>
  <c r="G2843" i="3"/>
  <c r="G2844" i="3"/>
  <c r="G2845" i="3"/>
  <c r="G2846" i="3"/>
  <c r="G2847" i="3"/>
  <c r="G2848" i="3"/>
  <c r="G2849" i="3"/>
  <c r="G2850" i="3"/>
  <c r="G2851" i="3"/>
  <c r="G2852" i="3"/>
  <c r="G2853" i="3"/>
  <c r="G2854" i="3"/>
  <c r="G2855" i="3"/>
  <c r="G2856" i="3"/>
  <c r="G2857" i="3"/>
  <c r="G2858" i="3"/>
  <c r="G2859" i="3"/>
  <c r="G2860" i="3"/>
  <c r="G2861" i="3"/>
  <c r="G2862" i="3"/>
  <c r="G2863" i="3"/>
  <c r="G2864" i="3"/>
  <c r="G2865" i="3"/>
  <c r="G2866" i="3"/>
  <c r="G2867" i="3"/>
  <c r="G2868" i="3"/>
  <c r="G2869" i="3"/>
  <c r="G2870" i="3"/>
  <c r="G2871" i="3"/>
  <c r="G2872" i="3"/>
  <c r="G2873" i="3"/>
  <c r="G2874" i="3"/>
  <c r="G2875" i="3"/>
  <c r="G2876" i="3"/>
  <c r="G2877" i="3"/>
  <c r="G2878" i="3"/>
  <c r="G2879" i="3"/>
  <c r="G2880" i="3"/>
  <c r="G2881" i="3"/>
  <c r="G2882" i="3"/>
  <c r="G2883" i="3"/>
  <c r="G2884" i="3"/>
  <c r="G2885" i="3"/>
  <c r="G2886" i="3"/>
  <c r="G2887" i="3"/>
  <c r="G2888" i="3"/>
  <c r="G2889" i="3"/>
  <c r="G2890" i="3"/>
  <c r="G2891" i="3"/>
  <c r="G2892" i="3"/>
  <c r="G2893" i="3"/>
  <c r="G2894" i="3"/>
  <c r="G2895" i="3"/>
  <c r="G2896" i="3"/>
  <c r="G2897" i="3"/>
  <c r="G2898" i="3"/>
  <c r="G2899" i="3"/>
  <c r="G2900" i="3"/>
  <c r="G2901" i="3"/>
  <c r="G2902" i="3"/>
  <c r="G2903" i="3"/>
  <c r="G2904" i="3"/>
  <c r="G2905" i="3"/>
  <c r="G2906" i="3"/>
  <c r="G2907" i="3"/>
  <c r="G2908" i="3"/>
  <c r="G2909" i="3"/>
  <c r="G2910" i="3"/>
  <c r="G2911" i="3"/>
  <c r="G2912" i="3"/>
  <c r="G2913" i="3"/>
  <c r="G2914" i="3"/>
  <c r="G2915" i="3"/>
  <c r="G2916" i="3"/>
  <c r="G2917" i="3"/>
  <c r="G2918" i="3"/>
  <c r="G2919" i="3"/>
  <c r="G2920" i="3"/>
  <c r="G2921" i="3"/>
  <c r="G2922" i="3"/>
  <c r="G2923" i="3"/>
  <c r="G2924" i="3"/>
  <c r="G2925" i="3"/>
  <c r="G2926" i="3"/>
  <c r="G2927" i="3"/>
  <c r="G2928" i="3"/>
  <c r="G2929" i="3"/>
  <c r="G2930" i="3"/>
  <c r="G2931" i="3"/>
  <c r="G2932" i="3"/>
  <c r="G2933" i="3"/>
  <c r="G2934" i="3"/>
  <c r="G2935" i="3"/>
  <c r="G2936" i="3"/>
  <c r="G2937" i="3"/>
  <c r="G2938" i="3"/>
  <c r="G2939" i="3"/>
  <c r="G2940" i="3"/>
  <c r="G2941" i="3"/>
  <c r="G2942" i="3"/>
  <c r="G2943" i="3"/>
  <c r="G2944" i="3"/>
  <c r="G2945" i="3"/>
  <c r="G2946" i="3"/>
  <c r="G2947" i="3"/>
  <c r="G2948" i="3"/>
  <c r="G2949" i="3"/>
  <c r="G2950" i="3"/>
  <c r="G2951" i="3"/>
  <c r="G2952" i="3"/>
  <c r="G2953" i="3"/>
  <c r="G2954" i="3"/>
  <c r="G2955" i="3"/>
  <c r="G2956" i="3"/>
  <c r="G2957" i="3"/>
  <c r="G2958" i="3"/>
  <c r="G2959" i="3"/>
  <c r="G2960" i="3"/>
  <c r="G2961" i="3"/>
  <c r="G2962" i="3"/>
  <c r="G2963" i="3"/>
  <c r="G2964" i="3"/>
  <c r="G2965" i="3"/>
  <c r="G2966" i="3"/>
  <c r="G2967" i="3"/>
  <c r="G2968" i="3"/>
  <c r="G2969" i="3"/>
  <c r="G2970" i="3"/>
  <c r="G2971" i="3"/>
  <c r="G2972" i="3"/>
  <c r="G2973" i="3"/>
  <c r="G2974" i="3"/>
  <c r="G2975" i="3"/>
  <c r="G2976" i="3"/>
  <c r="G2977" i="3"/>
  <c r="G2978" i="3"/>
  <c r="G2979" i="3"/>
  <c r="G2980" i="3"/>
  <c r="G2981" i="3"/>
  <c r="G2982" i="3"/>
  <c r="G2983" i="3"/>
  <c r="G2984" i="3"/>
  <c r="G2985" i="3"/>
  <c r="G2986" i="3"/>
  <c r="G2987" i="3"/>
  <c r="G2988" i="3"/>
  <c r="G2989" i="3"/>
  <c r="G2990" i="3"/>
  <c r="G2991" i="3"/>
  <c r="G2992" i="3"/>
  <c r="G2993" i="3"/>
  <c r="G2994" i="3"/>
  <c r="G2995" i="3"/>
  <c r="G2996" i="3"/>
  <c r="G2997" i="3"/>
  <c r="G2998" i="3"/>
  <c r="G2999" i="3"/>
  <c r="G3000" i="3"/>
  <c r="G3001" i="3"/>
  <c r="G3002" i="3"/>
  <c r="G3003" i="3"/>
  <c r="G3004" i="3"/>
  <c r="G3005" i="3"/>
  <c r="G3006" i="3"/>
  <c r="G3007" i="3"/>
  <c r="G3008" i="3"/>
  <c r="G3009" i="3"/>
  <c r="G3010" i="3"/>
  <c r="G3011" i="3"/>
  <c r="G3012" i="3"/>
  <c r="G3013" i="3"/>
  <c r="G3014" i="3"/>
  <c r="G3015" i="3"/>
  <c r="G3016" i="3"/>
  <c r="G3017" i="3"/>
  <c r="G3018" i="3"/>
  <c r="G3019" i="3"/>
  <c r="G3020" i="3"/>
  <c r="G3021" i="3"/>
  <c r="G3022" i="3"/>
  <c r="G3023" i="3"/>
  <c r="G3024" i="3"/>
  <c r="G3025" i="3"/>
  <c r="G3026" i="3"/>
  <c r="G3027" i="3"/>
  <c r="G3028" i="3"/>
  <c r="G3029" i="3"/>
  <c r="G3030" i="3"/>
  <c r="G3031" i="3"/>
  <c r="G3032" i="3"/>
  <c r="G3033" i="3"/>
  <c r="G3034" i="3"/>
  <c r="G3035" i="3"/>
  <c r="G3036" i="3"/>
  <c r="G3037" i="3"/>
  <c r="G3038" i="3"/>
  <c r="G3039" i="3"/>
  <c r="G3040" i="3"/>
  <c r="G3041" i="3"/>
  <c r="G3042" i="3"/>
  <c r="G3043" i="3"/>
  <c r="G3044" i="3"/>
  <c r="G3045" i="3"/>
  <c r="G3046" i="3"/>
  <c r="G3047" i="3"/>
  <c r="G3048" i="3"/>
  <c r="G3049" i="3"/>
  <c r="G3050" i="3"/>
  <c r="G3051" i="3"/>
  <c r="G3052" i="3"/>
  <c r="G3053" i="3"/>
  <c r="G3054" i="3"/>
  <c r="G3055" i="3"/>
  <c r="G3056" i="3"/>
  <c r="G3057" i="3"/>
  <c r="G3058" i="3"/>
  <c r="G3059" i="3"/>
  <c r="G3060" i="3"/>
  <c r="G3061" i="3"/>
  <c r="G3062" i="3"/>
  <c r="G3063" i="3"/>
  <c r="G3064" i="3"/>
  <c r="G3065" i="3"/>
  <c r="G3066" i="3"/>
  <c r="G3067" i="3"/>
  <c r="G3068" i="3"/>
  <c r="G3069" i="3"/>
  <c r="G3070" i="3"/>
  <c r="G3071" i="3"/>
  <c r="G3072" i="3"/>
  <c r="G3073" i="3"/>
  <c r="G3074" i="3"/>
  <c r="G3075" i="3"/>
  <c r="G3076" i="3"/>
  <c r="G3077" i="3"/>
  <c r="G3078" i="3"/>
  <c r="G3079" i="3"/>
  <c r="G3080" i="3"/>
  <c r="G3081" i="3"/>
  <c r="G3082" i="3"/>
  <c r="G3083" i="3"/>
  <c r="G3084" i="3"/>
  <c r="G3085" i="3"/>
  <c r="G3086" i="3"/>
  <c r="G3087" i="3"/>
  <c r="G3088" i="3"/>
  <c r="G3089" i="3"/>
  <c r="G3090" i="3"/>
  <c r="G3091" i="3"/>
  <c r="G3092" i="3"/>
  <c r="G3093" i="3"/>
  <c r="G3094" i="3"/>
  <c r="G3095" i="3"/>
  <c r="G3096" i="3"/>
  <c r="G3097" i="3"/>
  <c r="G3098" i="3"/>
  <c r="G3099" i="3"/>
  <c r="G3100" i="3"/>
  <c r="G3101" i="3"/>
  <c r="G3102" i="3"/>
  <c r="G3103" i="3"/>
  <c r="G3104" i="3"/>
  <c r="G3105" i="3"/>
  <c r="G3106" i="3"/>
  <c r="G3107" i="3"/>
  <c r="G3108" i="3"/>
  <c r="G3109" i="3"/>
  <c r="G3110" i="3"/>
  <c r="G3111" i="3"/>
  <c r="G3112" i="3"/>
  <c r="G3113" i="3"/>
  <c r="G3114" i="3"/>
  <c r="G3115" i="3"/>
  <c r="G3116" i="3"/>
  <c r="G3117" i="3"/>
  <c r="G3118" i="3"/>
  <c r="G3119" i="3"/>
  <c r="G3120" i="3"/>
  <c r="G3121" i="3"/>
  <c r="G3122" i="3"/>
  <c r="G3123" i="3"/>
  <c r="G3124" i="3"/>
  <c r="G3125" i="3"/>
  <c r="G3126" i="3"/>
  <c r="G3127" i="3"/>
  <c r="G3128" i="3"/>
  <c r="G3129" i="3"/>
  <c r="G3130" i="3"/>
  <c r="G3131" i="3"/>
  <c r="G3132" i="3"/>
  <c r="G3133" i="3"/>
  <c r="G3134" i="3"/>
  <c r="G3135" i="3"/>
  <c r="G3136" i="3"/>
  <c r="G3137" i="3"/>
  <c r="G3138" i="3"/>
  <c r="G3139" i="3"/>
  <c r="G3140" i="3"/>
  <c r="G3141" i="3"/>
  <c r="G3142" i="3"/>
  <c r="G3143" i="3"/>
  <c r="G3144" i="3"/>
  <c r="G3145" i="3"/>
  <c r="G3146" i="3"/>
  <c r="G3147" i="3"/>
  <c r="G3148" i="3"/>
  <c r="G3149" i="3"/>
  <c r="G3150" i="3"/>
  <c r="G3151" i="3"/>
  <c r="G3152" i="3"/>
  <c r="G3153" i="3"/>
  <c r="G3154" i="3"/>
  <c r="G3155" i="3"/>
  <c r="G3156" i="3"/>
  <c r="G3157" i="3"/>
  <c r="G3158" i="3"/>
  <c r="G3159" i="3"/>
  <c r="G3160" i="3"/>
  <c r="G3161" i="3"/>
  <c r="G3162" i="3"/>
  <c r="G3163" i="3"/>
  <c r="G3164" i="3"/>
  <c r="G3165" i="3"/>
  <c r="G3166" i="3"/>
  <c r="G3167" i="3"/>
  <c r="G3168" i="3"/>
  <c r="G3169" i="3"/>
  <c r="G3170" i="3"/>
  <c r="G3171" i="3"/>
  <c r="G3172" i="3"/>
  <c r="G3173" i="3"/>
  <c r="G3174" i="3"/>
  <c r="G3175" i="3"/>
  <c r="G3176" i="3"/>
  <c r="G3177" i="3"/>
  <c r="G3178" i="3"/>
  <c r="G3179" i="3"/>
  <c r="G3180" i="3"/>
  <c r="G3181" i="3"/>
  <c r="G3182" i="3"/>
  <c r="G3183" i="3"/>
  <c r="G3184" i="3"/>
  <c r="G3185" i="3"/>
  <c r="G3186" i="3"/>
  <c r="G3187" i="3"/>
  <c r="G3188" i="3"/>
  <c r="G3189" i="3"/>
  <c r="G3190" i="3"/>
  <c r="G3191" i="3"/>
  <c r="G3192" i="3"/>
  <c r="G3193" i="3"/>
  <c r="G3194" i="3"/>
  <c r="G3195" i="3"/>
  <c r="G3196" i="3"/>
  <c r="G3197" i="3"/>
  <c r="G3198" i="3"/>
  <c r="G3199" i="3"/>
  <c r="G3200" i="3"/>
  <c r="G3201" i="3"/>
  <c r="G3202" i="3"/>
  <c r="G3203" i="3"/>
  <c r="G3204" i="3"/>
  <c r="G3205" i="3"/>
  <c r="G3206" i="3"/>
  <c r="G3207" i="3"/>
  <c r="G3208" i="3"/>
  <c r="G3209" i="3"/>
  <c r="G3210" i="3"/>
  <c r="G3211" i="3"/>
  <c r="G3212" i="3"/>
  <c r="G3213" i="3"/>
  <c r="G3214" i="3"/>
  <c r="G3215" i="3"/>
  <c r="G3216" i="3"/>
  <c r="G3217" i="3"/>
  <c r="G3218" i="3"/>
  <c r="G3219" i="3"/>
  <c r="G3220" i="3"/>
  <c r="G3221" i="3"/>
  <c r="G3222" i="3"/>
  <c r="G3223" i="3"/>
  <c r="G3224" i="3"/>
  <c r="G3225" i="3"/>
  <c r="G3226" i="3"/>
  <c r="G3227" i="3"/>
  <c r="G3228" i="3"/>
  <c r="G3229" i="3"/>
  <c r="G3230" i="3"/>
  <c r="G3231" i="3"/>
  <c r="G3232" i="3"/>
  <c r="G3233" i="3"/>
  <c r="G3234" i="3"/>
  <c r="G3235" i="3"/>
  <c r="G3236" i="3"/>
  <c r="G3237" i="3"/>
  <c r="G3238" i="3"/>
  <c r="G3239" i="3"/>
  <c r="G3240" i="3"/>
  <c r="G3241" i="3"/>
  <c r="G3242" i="3"/>
  <c r="G3243" i="3"/>
  <c r="G3244" i="3"/>
  <c r="G3245" i="3"/>
  <c r="G3246" i="3"/>
  <c r="G3247" i="3"/>
  <c r="G3248" i="3"/>
  <c r="G3249" i="3"/>
  <c r="G3250" i="3"/>
  <c r="G3251" i="3"/>
  <c r="G3252" i="3"/>
  <c r="G3253" i="3"/>
  <c r="G3254" i="3"/>
  <c r="G3255" i="3"/>
  <c r="G3256" i="3"/>
  <c r="G3257" i="3"/>
  <c r="G3258" i="3"/>
  <c r="G3259" i="3"/>
  <c r="G3260" i="3"/>
  <c r="G3261" i="3"/>
  <c r="G3262" i="3"/>
  <c r="G3263" i="3"/>
  <c r="G3264" i="3"/>
  <c r="G3265" i="3"/>
  <c r="G3266" i="3"/>
  <c r="G3267" i="3"/>
  <c r="G3268" i="3"/>
  <c r="G3269" i="3"/>
  <c r="G3270" i="3"/>
  <c r="G3271" i="3"/>
  <c r="G3272" i="3"/>
  <c r="G3273" i="3"/>
  <c r="G3274" i="3"/>
  <c r="G3275" i="3"/>
  <c r="G3276" i="3"/>
  <c r="G3277" i="3"/>
  <c r="G3278" i="3"/>
  <c r="G3279" i="3"/>
  <c r="G3280" i="3"/>
  <c r="G3281" i="3"/>
  <c r="G3282" i="3"/>
  <c r="G3283" i="3"/>
  <c r="G3284" i="3"/>
  <c r="G3285" i="3"/>
  <c r="G3286" i="3"/>
  <c r="G3287" i="3"/>
  <c r="G3288" i="3"/>
  <c r="G3289" i="3"/>
  <c r="G3290" i="3"/>
  <c r="G3291" i="3"/>
  <c r="G3292" i="3"/>
  <c r="G3293" i="3"/>
  <c r="G3294" i="3"/>
  <c r="G3295" i="3"/>
  <c r="G3296" i="3"/>
  <c r="G3297" i="3"/>
  <c r="G3298" i="3"/>
  <c r="G3299" i="3"/>
  <c r="G3300" i="3"/>
  <c r="G3301" i="3"/>
  <c r="G3302" i="3"/>
  <c r="G3303" i="3"/>
  <c r="G3304" i="3"/>
  <c r="G3305" i="3"/>
  <c r="G3306" i="3"/>
  <c r="G3307" i="3"/>
  <c r="G3308" i="3"/>
  <c r="G3309" i="3"/>
  <c r="G3310" i="3"/>
  <c r="G3311" i="3"/>
  <c r="G3312" i="3"/>
  <c r="G3313" i="3"/>
  <c r="G3314" i="3"/>
  <c r="G3315" i="3"/>
  <c r="G3316" i="3"/>
  <c r="G3317" i="3"/>
  <c r="G3318" i="3"/>
  <c r="G3319" i="3"/>
  <c r="G3320" i="3"/>
  <c r="G3321" i="3"/>
  <c r="G3322" i="3"/>
  <c r="G3323" i="3"/>
  <c r="G3324" i="3"/>
  <c r="G3325" i="3"/>
  <c r="G3326" i="3"/>
  <c r="G3327" i="3"/>
  <c r="G3328" i="3"/>
  <c r="G3329" i="3"/>
  <c r="G3330" i="3"/>
  <c r="G3331" i="3"/>
  <c r="G3332" i="3"/>
  <c r="G3333" i="3"/>
  <c r="G3334" i="3"/>
  <c r="G3335" i="3"/>
  <c r="G3336" i="3"/>
  <c r="G3337" i="3"/>
  <c r="G3338" i="3"/>
  <c r="G3339" i="3"/>
  <c r="G3340" i="3"/>
  <c r="G3341" i="3"/>
  <c r="G3342" i="3"/>
  <c r="G3343" i="3"/>
  <c r="G3344" i="3"/>
  <c r="G3345" i="3"/>
  <c r="G3346" i="3"/>
  <c r="G3347" i="3"/>
  <c r="G3348" i="3"/>
  <c r="G3349" i="3"/>
  <c r="G3350" i="3"/>
  <c r="G3351" i="3"/>
  <c r="G3352" i="3"/>
  <c r="G3353" i="3"/>
  <c r="G3354" i="3"/>
  <c r="G3355" i="3"/>
  <c r="G3356" i="3"/>
  <c r="G3357" i="3"/>
  <c r="G3358" i="3"/>
  <c r="G3359" i="3"/>
  <c r="G3360" i="3"/>
  <c r="G3361" i="3"/>
  <c r="G3362" i="3"/>
  <c r="G3363" i="3"/>
  <c r="G3364" i="3"/>
  <c r="G3365" i="3"/>
  <c r="G3366" i="3"/>
  <c r="G3367" i="3"/>
  <c r="G3368" i="3"/>
  <c r="G3369" i="3"/>
  <c r="G3370" i="3"/>
  <c r="G3371" i="3"/>
  <c r="G3372" i="3"/>
  <c r="G3373" i="3"/>
  <c r="G3374" i="3"/>
  <c r="G3375" i="3"/>
  <c r="G3376" i="3"/>
  <c r="G3377" i="3"/>
  <c r="G3378" i="3"/>
  <c r="G3379" i="3"/>
  <c r="G3380" i="3"/>
  <c r="G3381" i="3"/>
  <c r="G3382" i="3"/>
  <c r="G3383" i="3"/>
  <c r="G3384" i="3"/>
  <c r="G3385" i="3"/>
  <c r="G3386" i="3"/>
  <c r="G3387" i="3"/>
  <c r="G3388" i="3"/>
  <c r="G3389" i="3"/>
  <c r="G3390" i="3"/>
  <c r="G3391" i="3"/>
  <c r="G3392" i="3"/>
  <c r="G3393" i="3"/>
  <c r="G3394" i="3"/>
  <c r="G3395" i="3"/>
  <c r="G3396" i="3"/>
  <c r="G3397" i="3"/>
  <c r="G3398" i="3"/>
  <c r="G3399" i="3"/>
  <c r="G3400" i="3"/>
  <c r="G3401" i="3"/>
  <c r="G3402" i="3"/>
  <c r="G3403" i="3"/>
  <c r="G3404" i="3"/>
  <c r="G3405" i="3"/>
  <c r="G3406" i="3"/>
  <c r="G3407" i="3"/>
  <c r="G3408" i="3"/>
  <c r="G3409" i="3"/>
  <c r="G3410" i="3"/>
  <c r="G3411" i="3"/>
  <c r="G3412" i="3"/>
  <c r="G3413" i="3"/>
  <c r="G3414" i="3"/>
  <c r="G3415" i="3"/>
  <c r="G3416" i="3"/>
  <c r="G3417" i="3"/>
  <c r="G3418" i="3"/>
  <c r="G3419" i="3"/>
  <c r="G3420" i="3"/>
  <c r="G3421" i="3"/>
  <c r="G3422" i="3"/>
  <c r="G3423" i="3"/>
  <c r="G3424" i="3"/>
  <c r="G3425" i="3"/>
  <c r="G3426" i="3"/>
  <c r="G3427" i="3"/>
  <c r="G3428" i="3"/>
  <c r="G3429" i="3"/>
  <c r="G3430" i="3"/>
  <c r="G3431" i="3"/>
  <c r="G3432" i="3"/>
  <c r="G3433" i="3"/>
  <c r="G3434" i="3"/>
  <c r="G3435" i="3"/>
  <c r="G3436" i="3"/>
  <c r="G3437" i="3"/>
  <c r="G3438" i="3"/>
  <c r="G3439" i="3"/>
  <c r="G3440" i="3"/>
  <c r="G3441" i="3"/>
  <c r="G3442" i="3"/>
  <c r="G3443" i="3"/>
  <c r="G3444" i="3"/>
  <c r="G3445" i="3"/>
  <c r="G3446" i="3"/>
  <c r="G3447" i="3"/>
  <c r="G3448" i="3"/>
  <c r="G3449" i="3"/>
  <c r="G3450" i="3"/>
  <c r="G3451" i="3"/>
  <c r="G3452" i="3"/>
  <c r="G3453" i="3"/>
  <c r="G3454" i="3"/>
  <c r="G3455" i="3"/>
  <c r="G3456" i="3"/>
  <c r="G3457" i="3"/>
  <c r="G3458" i="3"/>
  <c r="G3459" i="3"/>
  <c r="G3460" i="3"/>
  <c r="G3461" i="3"/>
  <c r="G3462" i="3"/>
  <c r="G3463" i="3"/>
  <c r="G3464" i="3"/>
  <c r="G3465" i="3"/>
  <c r="G3466" i="3"/>
  <c r="G3467" i="3"/>
  <c r="G3468" i="3"/>
  <c r="G3469" i="3"/>
  <c r="G3470" i="3"/>
  <c r="G3471" i="3"/>
  <c r="G3472" i="3"/>
  <c r="G3473" i="3"/>
  <c r="G3474" i="3"/>
  <c r="G3475" i="3"/>
  <c r="G3476" i="3"/>
  <c r="G3477" i="3"/>
  <c r="G3478" i="3"/>
  <c r="G3479" i="3"/>
  <c r="G3480" i="3"/>
  <c r="G3481" i="3"/>
  <c r="G3482" i="3"/>
  <c r="G3483" i="3"/>
  <c r="G3484" i="3"/>
  <c r="G3485" i="3"/>
  <c r="G3486" i="3"/>
  <c r="G3487" i="3"/>
  <c r="G3488" i="3"/>
  <c r="G3489" i="3"/>
  <c r="G3490" i="3"/>
  <c r="G3491" i="3"/>
  <c r="G3492" i="3"/>
  <c r="G3493" i="3"/>
  <c r="G3494" i="3"/>
  <c r="G3495" i="3"/>
  <c r="G3496" i="3"/>
  <c r="G3497" i="3"/>
  <c r="G3498" i="3"/>
  <c r="G3499" i="3"/>
  <c r="G3500" i="3"/>
  <c r="G3501" i="3"/>
  <c r="G3502" i="3"/>
  <c r="G3503" i="3"/>
  <c r="G3504" i="3"/>
  <c r="G3505" i="3"/>
  <c r="G3506" i="3"/>
  <c r="G3507" i="3"/>
  <c r="G3508" i="3"/>
  <c r="G3509" i="3"/>
  <c r="G3510" i="3"/>
  <c r="G3511" i="3"/>
  <c r="G3512" i="3"/>
  <c r="G3513" i="3"/>
  <c r="G3514" i="3"/>
  <c r="G3515" i="3"/>
  <c r="G3516" i="3"/>
  <c r="G3517" i="3"/>
  <c r="G3518" i="3"/>
  <c r="G3519" i="3"/>
  <c r="G3520" i="3"/>
  <c r="G3521" i="3"/>
  <c r="G3522" i="3"/>
  <c r="G3523" i="3"/>
  <c r="G3524" i="3"/>
  <c r="G3525" i="3"/>
  <c r="G3526" i="3"/>
  <c r="G3527" i="3"/>
  <c r="G3528" i="3"/>
  <c r="G3529" i="3"/>
  <c r="G3530" i="3"/>
  <c r="G3531" i="3"/>
  <c r="G3532" i="3"/>
  <c r="G3533" i="3"/>
  <c r="G3534" i="3"/>
  <c r="G3535" i="3"/>
  <c r="G3536" i="3"/>
  <c r="G3537" i="3"/>
  <c r="G3538" i="3"/>
  <c r="G3539" i="3"/>
  <c r="G3540" i="3"/>
  <c r="G3541" i="3"/>
  <c r="G3542" i="3"/>
  <c r="G3543" i="3"/>
  <c r="G3544" i="3"/>
  <c r="G3545" i="3"/>
  <c r="G3546" i="3"/>
  <c r="G3547" i="3"/>
  <c r="G3548" i="3"/>
  <c r="G3549" i="3"/>
  <c r="G3550" i="3"/>
  <c r="G3551" i="3"/>
  <c r="G3552" i="3"/>
  <c r="G3553" i="3"/>
  <c r="G3554" i="3"/>
  <c r="G3555" i="3"/>
  <c r="G3556" i="3"/>
  <c r="G3557" i="3"/>
  <c r="G3558" i="3"/>
  <c r="G3559" i="3"/>
  <c r="G3560" i="3"/>
  <c r="G3561" i="3"/>
  <c r="G3562" i="3"/>
  <c r="G3563" i="3"/>
  <c r="G3564" i="3"/>
  <c r="G3565" i="3"/>
  <c r="G3566" i="3"/>
  <c r="G3567" i="3"/>
  <c r="G3568" i="3"/>
  <c r="G3569" i="3"/>
  <c r="G3570" i="3"/>
  <c r="G3571" i="3"/>
  <c r="G3572" i="3"/>
  <c r="G3573" i="3"/>
  <c r="G3574" i="3"/>
  <c r="G3575" i="3"/>
  <c r="G3576" i="3"/>
  <c r="G3577" i="3"/>
  <c r="G3578" i="3"/>
  <c r="G3579" i="3"/>
  <c r="G3580" i="3"/>
  <c r="G3581" i="3"/>
  <c r="G3582" i="3"/>
  <c r="G3583" i="3"/>
  <c r="G3584" i="3"/>
  <c r="G3585" i="3"/>
  <c r="G3586" i="3"/>
  <c r="G3587" i="3"/>
  <c r="G3588" i="3"/>
  <c r="G3589" i="3"/>
  <c r="G3590" i="3"/>
  <c r="G3591" i="3"/>
  <c r="G3592" i="3"/>
  <c r="G3593" i="3"/>
  <c r="G3594" i="3"/>
  <c r="G3595" i="3"/>
  <c r="G3596" i="3"/>
  <c r="G3597" i="3"/>
  <c r="G3598" i="3"/>
  <c r="G3599" i="3"/>
  <c r="G3600" i="3"/>
  <c r="G3601" i="3"/>
  <c r="G3602" i="3"/>
  <c r="G3603" i="3"/>
  <c r="G3604" i="3"/>
  <c r="G3605" i="3"/>
  <c r="G3606" i="3"/>
  <c r="G3607" i="3"/>
  <c r="G3608" i="3"/>
  <c r="G3609" i="3"/>
  <c r="G3610" i="3"/>
  <c r="G3611" i="3"/>
  <c r="G3612" i="3"/>
  <c r="G3613" i="3"/>
  <c r="G3614" i="3"/>
  <c r="G3615" i="3"/>
  <c r="G3616" i="3"/>
  <c r="G3617" i="3"/>
  <c r="G3618" i="3"/>
  <c r="G3619" i="3"/>
  <c r="G3620" i="3"/>
  <c r="G3621" i="3"/>
  <c r="G3622" i="3"/>
  <c r="G3623" i="3"/>
  <c r="G3624" i="3"/>
  <c r="G3625" i="3"/>
  <c r="G3626" i="3"/>
  <c r="G3627" i="3"/>
  <c r="G3628" i="3"/>
  <c r="G3629" i="3"/>
  <c r="G3630" i="3"/>
  <c r="G3631" i="3"/>
  <c r="G3632" i="3"/>
  <c r="G3633" i="3"/>
  <c r="G3634" i="3"/>
  <c r="G3635" i="3"/>
  <c r="G3636" i="3"/>
  <c r="G3637" i="3"/>
  <c r="G3638" i="3"/>
  <c r="G3639" i="3"/>
  <c r="G3640" i="3"/>
  <c r="G3641" i="3"/>
  <c r="G3642" i="3"/>
  <c r="G3643" i="3"/>
  <c r="G3644" i="3"/>
  <c r="G3645" i="3"/>
  <c r="G3646" i="3"/>
  <c r="G3647" i="3"/>
  <c r="G3648" i="3"/>
  <c r="G3649" i="3"/>
  <c r="G3650" i="3"/>
  <c r="G3651" i="3"/>
  <c r="G3652" i="3"/>
  <c r="G3653" i="3"/>
  <c r="G3654" i="3"/>
  <c r="G3655" i="3"/>
  <c r="G3656" i="3"/>
  <c r="G3657" i="3"/>
  <c r="G3658" i="3"/>
  <c r="G3659" i="3"/>
  <c r="G3660" i="3"/>
  <c r="G3661" i="3"/>
  <c r="G3662" i="3"/>
  <c r="G3663" i="3"/>
  <c r="G3664" i="3"/>
  <c r="G3665" i="3"/>
  <c r="G3666" i="3"/>
  <c r="G3667" i="3"/>
  <c r="G3668" i="3"/>
  <c r="G3669" i="3"/>
  <c r="G3670" i="3"/>
  <c r="G3671" i="3"/>
  <c r="G3672" i="3"/>
  <c r="G3673" i="3"/>
  <c r="G3674" i="3"/>
  <c r="G3675" i="3"/>
  <c r="G3676" i="3"/>
  <c r="G3677" i="3"/>
  <c r="G3678" i="3"/>
  <c r="G3679" i="3"/>
  <c r="G3680" i="3"/>
  <c r="G3681" i="3"/>
  <c r="G3682" i="3"/>
  <c r="G3683" i="3"/>
  <c r="G3684" i="3"/>
  <c r="G3685" i="3"/>
  <c r="G3686" i="3"/>
  <c r="G3687" i="3"/>
  <c r="G3688" i="3"/>
  <c r="G3689" i="3"/>
  <c r="G3690" i="3"/>
  <c r="G3691" i="3"/>
  <c r="G3692" i="3"/>
  <c r="G3693" i="3"/>
  <c r="G3694" i="3"/>
  <c r="G3695" i="3"/>
  <c r="G3696" i="3"/>
  <c r="G3697" i="3"/>
  <c r="G3698" i="3"/>
  <c r="G3699" i="3"/>
  <c r="G3700" i="3"/>
  <c r="G3701" i="3"/>
  <c r="G3702" i="3"/>
  <c r="G3703" i="3"/>
  <c r="G3704" i="3"/>
  <c r="G3705" i="3"/>
  <c r="G3706" i="3"/>
  <c r="G3707" i="3"/>
  <c r="G3708" i="3"/>
  <c r="G3709" i="3"/>
  <c r="G3710" i="3"/>
  <c r="G3711" i="3"/>
  <c r="G3712" i="3"/>
  <c r="G3713" i="3"/>
  <c r="G3714" i="3"/>
  <c r="G3715" i="3"/>
  <c r="G3716" i="3"/>
  <c r="G3717" i="3"/>
  <c r="G3718" i="3"/>
  <c r="G3719" i="3"/>
  <c r="G3720" i="3"/>
  <c r="G3721" i="3"/>
  <c r="G3722" i="3"/>
  <c r="G3723" i="3"/>
  <c r="G3724" i="3"/>
  <c r="G3725" i="3"/>
  <c r="G3726" i="3"/>
  <c r="G3727" i="3"/>
  <c r="G3728" i="3"/>
  <c r="G3729" i="3"/>
  <c r="G3730" i="3"/>
  <c r="G3731" i="3"/>
  <c r="G3732" i="3"/>
  <c r="G3733" i="3"/>
  <c r="G3734" i="3"/>
  <c r="G3735" i="3"/>
  <c r="G3736" i="3"/>
  <c r="G3737" i="3"/>
  <c r="G3738" i="3"/>
  <c r="G3739" i="3"/>
  <c r="G3740" i="3"/>
  <c r="G3741" i="3"/>
  <c r="G3742" i="3"/>
  <c r="G3743" i="3"/>
  <c r="G3744" i="3"/>
  <c r="G3745" i="3"/>
  <c r="G3746" i="3"/>
  <c r="G3747" i="3"/>
  <c r="G3748" i="3"/>
  <c r="G3749" i="3"/>
  <c r="G3750" i="3"/>
  <c r="G3751" i="3"/>
  <c r="G3752" i="3"/>
  <c r="G3753" i="3"/>
  <c r="G3754" i="3"/>
  <c r="G3755" i="3"/>
  <c r="G3756" i="3"/>
  <c r="G3757" i="3"/>
  <c r="G3758" i="3"/>
  <c r="G3759" i="3"/>
  <c r="G3760" i="3"/>
  <c r="G3761" i="3"/>
  <c r="G3762" i="3"/>
  <c r="G3763" i="3"/>
  <c r="G3764" i="3"/>
  <c r="G3765" i="3"/>
  <c r="G3766" i="3"/>
  <c r="G3767" i="3"/>
  <c r="G3768" i="3"/>
  <c r="G3769" i="3"/>
  <c r="G3770" i="3"/>
  <c r="G3771" i="3"/>
  <c r="G3772" i="3"/>
  <c r="G3773" i="3"/>
  <c r="G3774" i="3"/>
  <c r="G3775" i="3"/>
  <c r="G3776" i="3"/>
  <c r="G3777" i="3"/>
  <c r="G3778" i="3"/>
  <c r="G3779" i="3"/>
  <c r="G3780" i="3"/>
  <c r="G3781" i="3"/>
  <c r="G3782" i="3"/>
  <c r="G3783" i="3"/>
  <c r="G3784" i="3"/>
  <c r="G3785" i="3"/>
  <c r="G3786" i="3"/>
  <c r="G3787" i="3"/>
  <c r="G3788" i="3"/>
  <c r="G3789" i="3"/>
  <c r="G3790" i="3"/>
  <c r="G3791" i="3"/>
  <c r="G3792" i="3"/>
  <c r="G3793" i="3"/>
  <c r="G3794" i="3"/>
  <c r="G3795" i="3"/>
  <c r="G3796" i="3"/>
  <c r="G3797" i="3"/>
  <c r="G3798" i="3"/>
  <c r="G3799" i="3"/>
  <c r="G3800" i="3"/>
  <c r="G3801" i="3"/>
  <c r="G3802" i="3"/>
  <c r="G3803" i="3"/>
  <c r="G3804" i="3"/>
  <c r="G3805" i="3"/>
  <c r="G3806" i="3"/>
  <c r="G3807" i="3"/>
  <c r="G3808" i="3"/>
  <c r="G3809" i="3"/>
  <c r="G3810" i="3"/>
  <c r="G3811" i="3"/>
  <c r="G3812" i="3"/>
  <c r="G3813" i="3"/>
  <c r="G3814" i="3"/>
  <c r="G3815" i="3"/>
  <c r="G3816" i="3"/>
  <c r="G3817" i="3"/>
  <c r="G3818" i="3"/>
  <c r="G3819" i="3"/>
  <c r="G3820" i="3"/>
  <c r="G3821" i="3"/>
  <c r="G3822" i="3"/>
  <c r="G3823" i="3"/>
  <c r="G3824" i="3"/>
  <c r="G3825" i="3"/>
  <c r="G3826" i="3"/>
  <c r="G3827" i="3"/>
  <c r="G3828" i="3"/>
  <c r="G3829" i="3"/>
  <c r="G3830" i="3"/>
  <c r="G3831" i="3"/>
  <c r="G3832" i="3"/>
  <c r="G3833" i="3"/>
  <c r="G3834" i="3"/>
  <c r="G3835" i="3"/>
  <c r="G3836" i="3"/>
  <c r="G3837" i="3"/>
  <c r="G3838" i="3"/>
  <c r="G3839" i="3"/>
  <c r="G3840" i="3"/>
  <c r="G3841" i="3"/>
  <c r="G3842" i="3"/>
  <c r="G3843" i="3"/>
  <c r="G3844" i="3"/>
  <c r="G3845" i="3"/>
  <c r="G3846" i="3"/>
  <c r="G3847" i="3"/>
  <c r="G3848" i="3"/>
  <c r="G3849" i="3"/>
  <c r="G3850" i="3"/>
  <c r="G3851" i="3"/>
  <c r="G3852" i="3"/>
  <c r="G3853" i="3"/>
  <c r="G3854" i="3"/>
  <c r="G3855" i="3"/>
  <c r="G3856" i="3"/>
  <c r="G3857" i="3"/>
  <c r="G3858" i="3"/>
  <c r="G3859" i="3"/>
  <c r="G3860" i="3"/>
  <c r="G3861" i="3"/>
  <c r="G3862" i="3"/>
  <c r="G3863" i="3"/>
  <c r="G3864" i="3"/>
  <c r="G3865" i="3"/>
  <c r="G3866" i="3"/>
  <c r="G3867" i="3"/>
  <c r="G3868" i="3"/>
  <c r="G3869" i="3"/>
  <c r="G3870" i="3"/>
  <c r="G3871" i="3"/>
  <c r="G3872" i="3"/>
  <c r="G3873" i="3"/>
  <c r="G3874" i="3"/>
  <c r="G3875" i="3"/>
  <c r="G3876" i="3"/>
  <c r="G3877" i="3"/>
  <c r="G3878" i="3"/>
  <c r="G3879" i="3"/>
  <c r="G3880" i="3"/>
  <c r="G3881" i="3"/>
  <c r="G3882" i="3"/>
  <c r="G3883" i="3"/>
  <c r="G3884" i="3"/>
  <c r="G3885" i="3"/>
  <c r="G3886" i="3"/>
  <c r="G3887" i="3"/>
  <c r="G3888" i="3"/>
  <c r="G3889" i="3"/>
  <c r="G3890" i="3"/>
  <c r="G3891" i="3"/>
  <c r="G3892" i="3"/>
  <c r="G3893" i="3"/>
  <c r="G3894" i="3"/>
  <c r="G3895" i="3"/>
  <c r="G3896" i="3"/>
  <c r="G3897" i="3"/>
  <c r="G3898" i="3"/>
  <c r="G3899" i="3"/>
  <c r="G3900" i="3"/>
  <c r="G3901" i="3"/>
  <c r="G3902" i="3"/>
  <c r="G3903" i="3"/>
  <c r="G3904" i="3"/>
  <c r="G3905" i="3"/>
  <c r="G3906" i="3"/>
  <c r="G3907" i="3"/>
  <c r="G3908" i="3"/>
  <c r="G3909" i="3"/>
  <c r="G3910" i="3"/>
  <c r="G3911" i="3"/>
  <c r="G3912" i="3"/>
  <c r="G3913" i="3"/>
  <c r="G3914" i="3"/>
  <c r="G3915" i="3"/>
  <c r="G3916" i="3"/>
  <c r="G3917" i="3"/>
  <c r="G3918" i="3"/>
  <c r="G3919" i="3"/>
  <c r="G3920" i="3"/>
  <c r="G3921" i="3"/>
  <c r="G3922" i="3"/>
  <c r="G3923" i="3"/>
  <c r="G3924" i="3"/>
  <c r="G3925" i="3"/>
  <c r="G3926" i="3"/>
  <c r="G3927" i="3"/>
  <c r="G3928" i="3"/>
  <c r="G3929" i="3"/>
  <c r="G3930" i="3"/>
  <c r="G3931" i="3"/>
  <c r="G3932" i="3"/>
  <c r="G3933" i="3"/>
  <c r="G3934" i="3"/>
  <c r="G3935" i="3"/>
  <c r="G3936" i="3"/>
  <c r="G3937" i="3"/>
  <c r="G3938" i="3"/>
  <c r="G3939" i="3"/>
  <c r="G3940" i="3"/>
  <c r="G3941" i="3"/>
  <c r="G3942" i="3"/>
  <c r="G3943" i="3"/>
  <c r="G3944" i="3"/>
  <c r="G3945" i="3"/>
  <c r="G3946" i="3"/>
  <c r="G3947" i="3"/>
  <c r="G3948" i="3"/>
  <c r="G3949" i="3"/>
  <c r="G3950" i="3"/>
  <c r="G3951" i="3"/>
  <c r="G3952" i="3"/>
  <c r="G3953" i="3"/>
  <c r="G3954" i="3"/>
  <c r="G3955" i="3"/>
  <c r="G3956" i="3"/>
  <c r="G3957" i="3"/>
  <c r="G3958" i="3"/>
  <c r="G3959" i="3"/>
  <c r="G3960" i="3"/>
  <c r="G3961" i="3"/>
  <c r="G3962" i="3"/>
  <c r="G3963" i="3"/>
  <c r="G3964" i="3"/>
  <c r="G3965" i="3"/>
  <c r="G3966" i="3"/>
  <c r="G3967" i="3"/>
  <c r="G3968" i="3"/>
  <c r="G3969" i="3"/>
  <c r="G3970" i="3"/>
  <c r="G3971" i="3"/>
  <c r="G3972" i="3"/>
  <c r="G3973" i="3"/>
  <c r="G3974" i="3"/>
  <c r="G3975" i="3"/>
  <c r="G3976" i="3"/>
  <c r="G3977" i="3"/>
  <c r="G3978" i="3"/>
  <c r="G3979" i="3"/>
  <c r="G3980" i="3"/>
  <c r="G3981" i="3"/>
  <c r="G3982" i="3"/>
  <c r="G3983" i="3"/>
  <c r="G3984" i="3"/>
  <c r="G3985" i="3"/>
  <c r="G3986" i="3"/>
  <c r="G3987" i="3"/>
  <c r="G3988" i="3"/>
  <c r="G3989" i="3"/>
  <c r="G3990" i="3"/>
  <c r="G3991" i="3"/>
  <c r="G3992" i="3"/>
  <c r="G3993" i="3"/>
  <c r="G3994" i="3"/>
  <c r="G3995" i="3"/>
  <c r="G3996" i="3"/>
  <c r="G3997" i="3"/>
  <c r="G3998" i="3"/>
  <c r="G3999" i="3"/>
  <c r="G4000" i="3"/>
  <c r="G4001" i="3"/>
  <c r="G4002" i="3"/>
  <c r="G4003" i="3"/>
  <c r="G4004" i="3"/>
  <c r="G4005" i="3"/>
  <c r="G4006" i="3"/>
  <c r="G4007" i="3"/>
  <c r="G4008" i="3"/>
  <c r="G4009" i="3"/>
  <c r="G4010" i="3"/>
  <c r="G4011" i="3"/>
  <c r="G4012" i="3"/>
  <c r="G4013" i="3"/>
  <c r="G4014" i="3"/>
  <c r="G4015" i="3"/>
  <c r="G4016" i="3"/>
  <c r="G4017" i="3"/>
  <c r="G4018" i="3"/>
  <c r="G4019" i="3"/>
  <c r="G4020" i="3"/>
  <c r="G4021" i="3"/>
  <c r="G4022" i="3"/>
  <c r="G4023" i="3"/>
  <c r="G4024" i="3"/>
  <c r="G4025" i="3"/>
  <c r="G4026" i="3"/>
  <c r="G4027" i="3"/>
  <c r="G4028" i="3"/>
  <c r="G4029" i="3"/>
  <c r="G4030" i="3"/>
  <c r="G4031" i="3"/>
  <c r="G4032" i="3"/>
  <c r="G4033" i="3"/>
  <c r="G4034" i="3"/>
  <c r="G4035" i="3"/>
  <c r="G4036" i="3"/>
  <c r="G4037" i="3"/>
  <c r="G4038" i="3"/>
  <c r="G4039" i="3"/>
  <c r="G4040" i="3"/>
  <c r="G4041" i="3"/>
  <c r="G4042" i="3"/>
  <c r="G4043" i="3"/>
  <c r="G4044" i="3"/>
  <c r="G4045" i="3"/>
  <c r="G4046" i="3"/>
  <c r="G4047" i="3"/>
  <c r="G4048" i="3"/>
  <c r="G4049" i="3"/>
  <c r="G4050" i="3"/>
  <c r="G4051" i="3"/>
  <c r="G4052" i="3"/>
  <c r="G4053" i="3"/>
  <c r="G4054" i="3"/>
  <c r="G4055" i="3"/>
  <c r="G4056" i="3"/>
  <c r="G4057" i="3"/>
  <c r="G4058" i="3"/>
  <c r="G4059" i="3"/>
  <c r="G4060" i="3"/>
  <c r="G4061" i="3"/>
  <c r="G4062" i="3"/>
  <c r="G4063" i="3"/>
  <c r="G4064" i="3"/>
  <c r="G4065" i="3"/>
  <c r="G4066" i="3"/>
  <c r="G4067" i="3"/>
  <c r="G4068" i="3"/>
  <c r="G4069" i="3"/>
  <c r="G4070" i="3"/>
  <c r="G4071" i="3"/>
  <c r="G4072" i="3"/>
  <c r="G4073" i="3"/>
  <c r="G4074" i="3"/>
  <c r="G4075" i="3"/>
  <c r="G4076" i="3"/>
  <c r="G4077" i="3"/>
  <c r="G4078" i="3"/>
  <c r="G4079" i="3"/>
  <c r="G4080" i="3"/>
  <c r="G4081" i="3"/>
  <c r="G4082" i="3"/>
  <c r="G4083" i="3"/>
  <c r="G4084" i="3"/>
  <c r="G4085" i="3"/>
  <c r="G4086" i="3"/>
  <c r="G4087" i="3"/>
  <c r="G4088" i="3"/>
  <c r="G4089" i="3"/>
  <c r="G4090" i="3"/>
  <c r="G4091" i="3"/>
  <c r="G4092" i="3"/>
  <c r="G4093" i="3"/>
  <c r="G4094" i="3"/>
  <c r="G4095" i="3"/>
  <c r="G4096" i="3"/>
  <c r="G4097" i="3"/>
  <c r="G4098" i="3"/>
  <c r="G4099" i="3"/>
  <c r="G4100" i="3"/>
  <c r="G4101" i="3"/>
  <c r="G4102" i="3"/>
  <c r="G4103" i="3"/>
  <c r="G4104" i="3"/>
  <c r="G4105" i="3"/>
  <c r="G4106" i="3"/>
  <c r="G4107" i="3"/>
  <c r="G4108" i="3"/>
  <c r="G4109" i="3"/>
  <c r="G4110" i="3"/>
  <c r="G4111" i="3"/>
  <c r="G4112" i="3"/>
  <c r="G4113" i="3"/>
  <c r="G4114" i="3"/>
  <c r="G4115" i="3"/>
  <c r="G4116" i="3"/>
  <c r="G4117" i="3"/>
  <c r="G4118" i="3"/>
  <c r="G4119" i="3"/>
  <c r="G4120" i="3"/>
  <c r="G4121" i="3"/>
  <c r="G4122" i="3"/>
  <c r="G4123" i="3"/>
  <c r="G4124" i="3"/>
  <c r="G4125" i="3"/>
  <c r="G4126" i="3"/>
  <c r="G4127" i="3"/>
  <c r="G4128" i="3"/>
  <c r="G4129" i="3"/>
  <c r="G4130" i="3"/>
  <c r="G4131" i="3"/>
  <c r="G4132" i="3"/>
  <c r="G4133" i="3"/>
  <c r="G4134" i="3"/>
  <c r="G4135" i="3"/>
  <c r="G4136" i="3"/>
  <c r="G4137" i="3"/>
  <c r="G4138" i="3"/>
  <c r="G4139" i="3"/>
  <c r="G4140" i="3"/>
  <c r="G4141" i="3"/>
  <c r="G4142" i="3"/>
  <c r="G4143" i="3"/>
  <c r="G4144" i="3"/>
  <c r="G4145" i="3"/>
  <c r="G4146" i="3"/>
  <c r="G4147" i="3"/>
  <c r="G4148" i="3"/>
  <c r="G4149" i="3"/>
  <c r="G4150" i="3"/>
  <c r="G4151" i="3"/>
  <c r="G4152" i="3"/>
  <c r="G4153" i="3"/>
  <c r="G4154" i="3"/>
  <c r="G4155" i="3"/>
  <c r="G4156" i="3"/>
  <c r="G4157" i="3"/>
  <c r="G4158" i="3"/>
  <c r="G4159" i="3"/>
  <c r="G4160" i="3"/>
  <c r="G4161" i="3"/>
  <c r="G4162" i="3"/>
  <c r="G4163" i="3"/>
  <c r="G4164" i="3"/>
  <c r="G4165" i="3"/>
  <c r="G4166" i="3"/>
  <c r="G4167" i="3"/>
  <c r="G4168" i="3"/>
  <c r="G4169" i="3"/>
  <c r="G4170" i="3"/>
  <c r="G4171" i="3"/>
  <c r="G4172" i="3"/>
  <c r="G4173" i="3"/>
  <c r="G4174" i="3"/>
  <c r="G4175" i="3"/>
  <c r="G4176" i="3"/>
  <c r="G4177" i="3"/>
  <c r="G4178" i="3"/>
  <c r="G4179" i="3"/>
  <c r="G4180" i="3"/>
  <c r="G4181" i="3"/>
  <c r="G4182" i="3"/>
  <c r="G4183" i="3"/>
  <c r="G4184" i="3"/>
  <c r="G4185" i="3"/>
  <c r="G4186" i="3"/>
  <c r="G4187" i="3"/>
  <c r="G4188" i="3"/>
  <c r="G4189" i="3"/>
  <c r="G4190" i="3"/>
  <c r="G4191" i="3"/>
  <c r="G4192" i="3"/>
  <c r="G4193" i="3"/>
  <c r="G4194" i="3"/>
  <c r="G4195" i="3"/>
  <c r="G4196" i="3"/>
  <c r="G4197" i="3"/>
  <c r="G4198" i="3"/>
  <c r="G4199" i="3"/>
  <c r="G4200" i="3"/>
  <c r="G4201" i="3"/>
  <c r="G4202" i="3"/>
  <c r="G4203" i="3"/>
  <c r="G4204" i="3"/>
  <c r="G4205" i="3"/>
  <c r="G4206" i="3"/>
  <c r="G4207" i="3"/>
  <c r="G4208" i="3"/>
  <c r="G4209" i="3"/>
  <c r="G4210" i="3"/>
  <c r="G4211" i="3"/>
  <c r="G4212" i="3"/>
  <c r="G4213" i="3"/>
  <c r="G4214" i="3"/>
  <c r="G4215" i="3"/>
  <c r="G4216" i="3"/>
  <c r="G4217" i="3"/>
  <c r="G4218" i="3"/>
  <c r="G4219" i="3"/>
  <c r="G4220" i="3"/>
  <c r="G4221" i="3"/>
  <c r="G4222" i="3"/>
  <c r="G4223" i="3"/>
  <c r="G4224" i="3"/>
  <c r="G4225" i="3"/>
  <c r="G4226" i="3"/>
  <c r="G4227" i="3"/>
  <c r="G4228" i="3"/>
  <c r="G4229" i="3"/>
  <c r="G4230" i="3"/>
  <c r="G4231" i="3"/>
  <c r="G4232" i="3"/>
  <c r="G4233" i="3"/>
  <c r="G4234" i="3"/>
  <c r="G4235" i="3"/>
  <c r="G4236" i="3"/>
  <c r="G4237" i="3"/>
  <c r="G4238" i="3"/>
  <c r="G4239" i="3"/>
  <c r="G4240" i="3"/>
  <c r="G4241" i="3"/>
  <c r="G4242" i="3"/>
  <c r="G4243" i="3"/>
  <c r="G4244" i="3"/>
  <c r="G4245" i="3"/>
  <c r="G4246" i="3"/>
  <c r="G4247" i="3"/>
  <c r="G4248" i="3"/>
  <c r="G4249" i="3"/>
  <c r="G4250" i="3"/>
  <c r="G4251" i="3"/>
  <c r="G4252" i="3"/>
  <c r="G4253" i="3"/>
  <c r="G4254" i="3"/>
  <c r="G4255" i="3"/>
  <c r="G4256" i="3"/>
  <c r="G4257" i="3"/>
  <c r="G4258" i="3"/>
  <c r="G4259" i="3"/>
  <c r="G4260" i="3"/>
  <c r="G4261" i="3"/>
  <c r="G4262" i="3"/>
  <c r="G4263" i="3"/>
  <c r="G4264" i="3"/>
  <c r="G4265" i="3"/>
  <c r="G4266" i="3"/>
  <c r="G4267" i="3"/>
  <c r="G4268" i="3"/>
  <c r="G4269" i="3"/>
  <c r="G4270" i="3"/>
  <c r="G4271" i="3"/>
  <c r="G4272" i="3"/>
  <c r="G4273" i="3"/>
  <c r="G4274" i="3"/>
  <c r="G4275" i="3"/>
  <c r="G4276" i="3"/>
  <c r="G4277" i="3"/>
  <c r="G4278" i="3"/>
  <c r="G4279" i="3"/>
  <c r="G4280" i="3"/>
  <c r="G4281" i="3"/>
  <c r="G4282" i="3"/>
  <c r="G4283" i="3"/>
  <c r="G4284" i="3"/>
  <c r="G4285" i="3"/>
  <c r="G4286" i="3"/>
  <c r="G4287" i="3"/>
  <c r="G4288" i="3"/>
  <c r="G4289" i="3"/>
  <c r="G4290" i="3"/>
  <c r="G4291" i="3"/>
  <c r="G4292" i="3"/>
  <c r="G4293" i="3"/>
  <c r="G4294" i="3"/>
  <c r="G4295" i="3"/>
  <c r="G4296" i="3"/>
  <c r="G4297" i="3"/>
  <c r="G4298" i="3"/>
  <c r="G4299" i="3"/>
  <c r="G4300" i="3"/>
  <c r="G4301" i="3"/>
  <c r="G4302" i="3"/>
  <c r="G4303" i="3"/>
  <c r="G4304" i="3"/>
  <c r="G4305" i="3"/>
  <c r="G4306" i="3"/>
  <c r="G4307" i="3"/>
  <c r="G4308" i="3"/>
  <c r="G4309" i="3"/>
  <c r="G4310" i="3"/>
  <c r="G4311" i="3"/>
  <c r="G4312" i="3"/>
  <c r="G4313" i="3"/>
  <c r="G4314" i="3"/>
  <c r="G4315" i="3"/>
  <c r="G4316" i="3"/>
  <c r="G4317" i="3"/>
  <c r="G4318" i="3"/>
  <c r="G4319" i="3"/>
  <c r="G4320" i="3"/>
  <c r="G4321" i="3"/>
  <c r="G4322" i="3"/>
  <c r="G4323" i="3"/>
  <c r="G4324" i="3"/>
  <c r="G4325" i="3"/>
  <c r="G4326" i="3"/>
  <c r="G4327" i="3"/>
  <c r="G4328" i="3"/>
  <c r="G4329" i="3"/>
  <c r="G4330" i="3"/>
  <c r="G4331" i="3"/>
  <c r="G4332" i="3"/>
  <c r="G4333" i="3"/>
  <c r="G4334" i="3"/>
  <c r="G4335" i="3"/>
  <c r="G4336" i="3"/>
  <c r="G4337" i="3"/>
  <c r="G4338" i="3"/>
  <c r="G4339" i="3"/>
  <c r="G4340" i="3"/>
  <c r="G4341" i="3"/>
  <c r="G4342" i="3"/>
  <c r="G4343" i="3"/>
  <c r="G4344" i="3"/>
  <c r="G4345" i="3"/>
  <c r="G4346" i="3"/>
  <c r="G4347" i="3"/>
  <c r="G4348" i="3"/>
  <c r="G4349" i="3"/>
  <c r="G4350" i="3"/>
  <c r="G4351" i="3"/>
  <c r="G4352" i="3"/>
  <c r="G4353" i="3"/>
  <c r="G4354" i="3"/>
  <c r="G4355" i="3"/>
  <c r="G4356" i="3"/>
  <c r="G4357" i="3"/>
  <c r="G4358" i="3"/>
  <c r="G4359" i="3"/>
  <c r="G4360" i="3"/>
  <c r="G4361" i="3"/>
  <c r="G4362" i="3"/>
  <c r="G4363" i="3"/>
  <c r="G4364" i="3"/>
  <c r="G4365" i="3"/>
  <c r="G4366" i="3"/>
  <c r="G4367" i="3"/>
  <c r="G4368" i="3"/>
  <c r="G4369" i="3"/>
  <c r="G4370" i="3"/>
  <c r="G4371" i="3"/>
  <c r="G4372" i="3"/>
  <c r="G4373" i="3"/>
  <c r="G4374" i="3"/>
  <c r="G4375" i="3"/>
  <c r="G4376" i="3"/>
  <c r="G4377" i="3"/>
  <c r="G4378" i="3"/>
  <c r="G4379" i="3"/>
  <c r="G4380" i="3"/>
  <c r="G4381" i="3"/>
  <c r="G4382" i="3"/>
  <c r="G4383" i="3"/>
  <c r="G4384" i="3"/>
  <c r="G4385" i="3"/>
  <c r="G4386" i="3"/>
  <c r="G4387" i="3"/>
  <c r="G4388" i="3"/>
  <c r="G4389" i="3"/>
  <c r="G4390" i="3"/>
  <c r="G4391" i="3"/>
  <c r="G4392" i="3"/>
  <c r="G4393" i="3"/>
  <c r="G4394" i="3"/>
  <c r="G4395" i="3"/>
  <c r="G4396" i="3"/>
  <c r="G4397" i="3"/>
  <c r="G4398" i="3"/>
  <c r="G4399" i="3"/>
  <c r="G4400" i="3"/>
  <c r="G4401" i="3"/>
  <c r="G4402" i="3"/>
  <c r="G4403" i="3"/>
  <c r="G4404" i="3"/>
  <c r="G4405" i="3"/>
  <c r="G4406" i="3"/>
  <c r="G4407" i="3"/>
  <c r="G4408" i="3"/>
  <c r="G4409" i="3"/>
  <c r="G4410" i="3"/>
  <c r="G4411" i="3"/>
  <c r="G4412" i="3"/>
  <c r="G4413" i="3"/>
  <c r="G4414" i="3"/>
  <c r="G4415" i="3"/>
  <c r="G4416" i="3"/>
  <c r="G4417" i="3"/>
  <c r="G4418" i="3"/>
  <c r="G4419" i="3"/>
  <c r="G4420" i="3"/>
  <c r="G4421" i="3"/>
  <c r="G4422" i="3"/>
  <c r="G4423" i="3"/>
  <c r="G4424" i="3"/>
  <c r="G4425" i="3"/>
  <c r="G4426" i="3"/>
  <c r="G4427" i="3"/>
  <c r="G4428" i="3"/>
  <c r="G4429" i="3"/>
  <c r="G4430" i="3"/>
  <c r="G4431" i="3"/>
  <c r="G4432" i="3"/>
  <c r="G4433" i="3"/>
  <c r="G4434" i="3"/>
  <c r="G4435" i="3"/>
  <c r="G4436" i="3"/>
  <c r="G4437" i="3"/>
  <c r="G4438" i="3"/>
  <c r="G4439" i="3"/>
  <c r="G4440" i="3"/>
  <c r="G4441" i="3"/>
  <c r="G4442" i="3"/>
  <c r="G4443" i="3"/>
  <c r="G4444" i="3"/>
  <c r="G4445" i="3"/>
  <c r="G4446" i="3"/>
  <c r="G4447" i="3"/>
  <c r="G4448" i="3"/>
  <c r="G4449" i="3"/>
  <c r="G4450" i="3"/>
  <c r="G4451" i="3"/>
  <c r="G4452" i="3"/>
  <c r="G4453" i="3"/>
  <c r="G4454" i="3"/>
  <c r="G4455" i="3"/>
  <c r="G4456" i="3"/>
  <c r="G4457" i="3"/>
  <c r="G4458" i="3"/>
  <c r="G4459" i="3"/>
  <c r="G4460" i="3"/>
  <c r="G4461" i="3"/>
  <c r="G4462" i="3"/>
  <c r="G4463" i="3"/>
  <c r="G4464" i="3"/>
  <c r="G4465" i="3"/>
  <c r="G4466" i="3"/>
  <c r="G4467" i="3"/>
  <c r="G4468" i="3"/>
  <c r="G4469" i="3"/>
  <c r="G4470" i="3"/>
  <c r="G4471" i="3"/>
  <c r="G4472" i="3"/>
  <c r="G4473" i="3"/>
  <c r="G4474" i="3"/>
  <c r="G4475" i="3"/>
  <c r="G4476" i="3"/>
  <c r="G4477" i="3"/>
  <c r="G4478" i="3"/>
  <c r="G4479" i="3"/>
  <c r="G4480" i="3"/>
  <c r="G4481" i="3"/>
  <c r="G4482" i="3"/>
  <c r="G4483" i="3"/>
  <c r="G4484" i="3"/>
  <c r="G4485" i="3"/>
  <c r="G4486" i="3"/>
  <c r="G4487" i="3"/>
  <c r="G4488" i="3"/>
  <c r="G4489" i="3"/>
  <c r="G4490" i="3"/>
  <c r="G4491" i="3"/>
  <c r="G4492" i="3"/>
  <c r="G4493" i="3"/>
  <c r="G4494" i="3"/>
  <c r="G4495" i="3"/>
  <c r="G4496" i="3"/>
  <c r="G4497" i="3"/>
  <c r="G4498" i="3"/>
  <c r="G4499" i="3"/>
  <c r="G4500" i="3"/>
  <c r="G4501" i="3"/>
  <c r="G4502" i="3"/>
  <c r="G4503" i="3"/>
  <c r="G4504" i="3"/>
  <c r="G4505" i="3"/>
  <c r="G4506" i="3"/>
  <c r="G4507" i="3"/>
  <c r="G4508" i="3"/>
  <c r="G4509" i="3"/>
  <c r="G4510" i="3"/>
  <c r="G4511" i="3"/>
  <c r="G4512" i="3"/>
  <c r="G4513" i="3"/>
  <c r="G4514" i="3"/>
  <c r="G4515" i="3"/>
  <c r="G4516" i="3"/>
  <c r="G4517" i="3"/>
  <c r="G4518" i="3"/>
  <c r="G4519" i="3"/>
  <c r="G4520" i="3"/>
  <c r="G4521" i="3"/>
  <c r="G4522" i="3"/>
  <c r="G4523" i="3"/>
  <c r="G4524" i="3"/>
  <c r="G4525" i="3"/>
  <c r="G4526" i="3"/>
  <c r="G4527" i="3"/>
  <c r="G4528" i="3"/>
  <c r="G4529" i="3"/>
  <c r="G4530" i="3"/>
  <c r="G4531" i="3"/>
  <c r="G4532" i="3"/>
  <c r="G4533" i="3"/>
  <c r="G4534" i="3"/>
  <c r="G4535" i="3"/>
  <c r="G4536" i="3"/>
  <c r="G4537" i="3"/>
  <c r="G4538" i="3"/>
  <c r="G4539" i="3"/>
  <c r="G4540" i="3"/>
  <c r="G4541" i="3"/>
  <c r="G4542" i="3"/>
  <c r="G4543" i="3"/>
  <c r="G4544" i="3"/>
  <c r="G4545" i="3"/>
  <c r="G4546" i="3"/>
  <c r="G4547" i="3"/>
  <c r="G4548" i="3"/>
  <c r="G4549" i="3"/>
  <c r="G4550" i="3"/>
  <c r="G4551" i="3"/>
  <c r="G4552" i="3"/>
  <c r="G4553" i="3"/>
  <c r="G4554" i="3"/>
  <c r="G4555" i="3"/>
  <c r="G4556" i="3"/>
  <c r="G4557" i="3"/>
  <c r="G4558" i="3"/>
  <c r="G4559" i="3"/>
  <c r="G4560" i="3"/>
  <c r="G4561" i="3"/>
  <c r="G4562" i="3"/>
  <c r="G4563" i="3"/>
  <c r="G4564" i="3"/>
  <c r="G4565" i="3"/>
  <c r="G4566" i="3"/>
  <c r="G4567" i="3"/>
  <c r="G4568" i="3"/>
  <c r="G4569" i="3"/>
  <c r="G4570" i="3"/>
  <c r="G4571" i="3"/>
  <c r="G4572" i="3"/>
  <c r="G4573" i="3"/>
  <c r="G4574" i="3"/>
  <c r="G4575" i="3"/>
  <c r="G4576" i="3"/>
  <c r="G4577" i="3"/>
  <c r="G4578" i="3"/>
  <c r="G4579" i="3"/>
  <c r="G4580" i="3"/>
  <c r="G4581" i="3"/>
  <c r="G4582" i="3"/>
  <c r="G4583" i="3"/>
  <c r="G4584" i="3"/>
  <c r="G4585" i="3"/>
  <c r="G4586" i="3"/>
  <c r="G4587" i="3"/>
  <c r="G4588" i="3"/>
  <c r="G4589" i="3"/>
  <c r="G4590" i="3"/>
  <c r="G4591" i="3"/>
  <c r="G4592" i="3"/>
  <c r="G4593" i="3"/>
  <c r="G4594" i="3"/>
  <c r="G4595" i="3"/>
  <c r="G4596" i="3"/>
  <c r="G4597" i="3"/>
  <c r="G4598" i="3"/>
  <c r="G4599" i="3"/>
  <c r="G4600" i="3"/>
  <c r="G4601" i="3"/>
  <c r="G4602" i="3"/>
  <c r="G4603" i="3"/>
  <c r="G4604" i="3"/>
  <c r="G4605" i="3"/>
  <c r="G4606" i="3"/>
  <c r="G4607" i="3"/>
  <c r="G4608" i="3"/>
  <c r="G4609" i="3"/>
  <c r="G4610" i="3"/>
  <c r="G4611" i="3"/>
  <c r="G4612" i="3"/>
  <c r="G4613" i="3"/>
  <c r="G4614" i="3"/>
  <c r="G4615" i="3"/>
  <c r="G4616" i="3"/>
  <c r="G4617" i="3"/>
  <c r="G4618" i="3"/>
  <c r="G4619" i="3"/>
  <c r="G4620" i="3"/>
  <c r="G4621" i="3"/>
  <c r="G4622" i="3"/>
  <c r="G4623" i="3"/>
  <c r="G4624" i="3"/>
  <c r="G4625" i="3"/>
  <c r="G4626" i="3"/>
  <c r="G4627" i="3"/>
  <c r="G4628" i="3"/>
  <c r="G4629" i="3"/>
  <c r="G4630" i="3"/>
  <c r="G4631" i="3"/>
  <c r="G4632" i="3"/>
  <c r="G4633" i="3"/>
  <c r="G4634" i="3"/>
  <c r="G4635" i="3"/>
  <c r="G4636" i="3"/>
  <c r="G4637" i="3"/>
  <c r="G4638" i="3"/>
  <c r="G4639" i="3"/>
  <c r="G4640" i="3"/>
  <c r="G4641" i="3"/>
  <c r="G4642" i="3"/>
  <c r="G4643" i="3"/>
  <c r="G4644" i="3"/>
  <c r="G4645" i="3"/>
  <c r="G4646" i="3"/>
  <c r="G4647" i="3"/>
  <c r="G4648" i="3"/>
  <c r="G4649" i="3"/>
  <c r="G4650" i="3"/>
  <c r="G4651" i="3"/>
  <c r="G4652" i="3"/>
  <c r="G4653" i="3"/>
  <c r="G4654" i="3"/>
  <c r="G4655" i="3"/>
  <c r="G4656" i="3"/>
  <c r="G4657" i="3"/>
  <c r="G4658" i="3"/>
  <c r="G4659" i="3"/>
  <c r="G4660" i="3"/>
  <c r="G4661" i="3"/>
  <c r="G4662" i="3"/>
  <c r="G4663" i="3"/>
  <c r="G4664" i="3"/>
  <c r="G4665" i="3"/>
  <c r="G4666" i="3"/>
  <c r="G4667" i="3"/>
  <c r="G4668" i="3"/>
  <c r="G4669" i="3"/>
  <c r="G4670" i="3"/>
  <c r="G4671" i="3"/>
  <c r="G4672" i="3"/>
  <c r="G4673" i="3"/>
  <c r="G4674" i="3"/>
  <c r="G4675" i="3"/>
  <c r="G4676" i="3"/>
  <c r="G4677" i="3"/>
  <c r="G4678" i="3"/>
  <c r="G4679" i="3"/>
  <c r="G4680" i="3"/>
  <c r="G4681" i="3"/>
  <c r="G4682" i="3"/>
  <c r="G4683" i="3"/>
  <c r="G4684" i="3"/>
  <c r="G4685" i="3"/>
  <c r="G4686" i="3"/>
  <c r="G4687" i="3"/>
  <c r="G4688" i="3"/>
  <c r="G4689" i="3"/>
  <c r="G4690" i="3"/>
  <c r="G4691" i="3"/>
  <c r="G4692" i="3"/>
  <c r="G4693" i="3"/>
  <c r="G4694" i="3"/>
  <c r="G4695" i="3"/>
  <c r="G4696" i="3"/>
  <c r="G4697" i="3"/>
  <c r="G4698" i="3"/>
  <c r="G4699" i="3"/>
  <c r="G4700" i="3"/>
  <c r="G4701" i="3"/>
  <c r="G4702" i="3"/>
  <c r="G4703" i="3"/>
  <c r="G4704" i="3"/>
  <c r="G4705" i="3"/>
  <c r="G4706" i="3"/>
  <c r="G4707" i="3"/>
  <c r="G4708" i="3"/>
  <c r="G4709" i="3"/>
  <c r="G4710" i="3"/>
  <c r="G4711" i="3"/>
  <c r="G4712" i="3"/>
  <c r="G4713" i="3"/>
  <c r="G4714" i="3"/>
  <c r="G4715" i="3"/>
  <c r="G4716" i="3"/>
  <c r="G4717" i="3"/>
  <c r="G4718" i="3"/>
  <c r="G4719" i="3"/>
  <c r="G4720" i="3"/>
  <c r="G4721" i="3"/>
  <c r="G4722" i="3"/>
  <c r="G4723" i="3"/>
  <c r="G4724" i="3"/>
  <c r="G4725" i="3"/>
  <c r="G4726" i="3"/>
  <c r="G4727" i="3"/>
  <c r="G4728" i="3"/>
  <c r="G4729" i="3"/>
  <c r="G4730" i="3"/>
  <c r="G4731" i="3"/>
  <c r="G4732" i="3"/>
  <c r="G4733" i="3"/>
  <c r="G4734" i="3"/>
  <c r="G4735" i="3"/>
  <c r="G4736" i="3"/>
  <c r="G4737" i="3"/>
  <c r="G4738" i="3"/>
  <c r="G4739" i="3"/>
  <c r="G4740" i="3"/>
  <c r="G4741" i="3"/>
  <c r="G4742" i="3"/>
  <c r="G4743" i="3"/>
  <c r="G4744" i="3"/>
  <c r="G4745" i="3"/>
  <c r="G4746" i="3"/>
  <c r="G4747" i="3"/>
  <c r="G4748" i="3"/>
  <c r="G4749" i="3"/>
  <c r="G4750" i="3"/>
  <c r="G4751" i="3"/>
  <c r="G4752" i="3"/>
  <c r="G4753" i="3"/>
  <c r="G4754" i="3"/>
  <c r="G4755" i="3"/>
  <c r="G4756" i="3"/>
  <c r="G4757" i="3"/>
  <c r="G4758" i="3"/>
  <c r="G4759" i="3"/>
  <c r="G4760" i="3"/>
  <c r="G4761" i="3"/>
  <c r="G4762" i="3"/>
  <c r="G4763" i="3"/>
  <c r="G4764" i="3"/>
  <c r="G4765" i="3"/>
  <c r="G4766" i="3"/>
  <c r="G4767" i="3"/>
  <c r="G4768" i="3"/>
  <c r="G4769" i="3"/>
  <c r="G4770" i="3"/>
  <c r="G4771" i="3"/>
  <c r="G4772" i="3"/>
  <c r="G4773" i="3"/>
  <c r="G4774" i="3"/>
  <c r="G4775" i="3"/>
  <c r="G4776" i="3"/>
  <c r="G4777" i="3"/>
  <c r="G4778" i="3"/>
  <c r="G4779" i="3"/>
  <c r="G4780" i="3"/>
  <c r="G4781" i="3"/>
  <c r="G4782" i="3"/>
  <c r="G4783" i="3"/>
  <c r="G4784" i="3"/>
  <c r="G4785" i="3"/>
  <c r="G4786" i="3"/>
  <c r="G4787" i="3"/>
  <c r="G4788" i="3"/>
  <c r="G4789" i="3"/>
  <c r="G4790" i="3"/>
  <c r="G4791" i="3"/>
  <c r="G4792" i="3"/>
  <c r="G4793" i="3"/>
  <c r="G4794" i="3"/>
  <c r="G4795" i="3"/>
  <c r="G4796" i="3"/>
  <c r="G4797" i="3"/>
  <c r="G4798" i="3"/>
  <c r="G4799" i="3"/>
  <c r="G4800" i="3"/>
  <c r="G4801" i="3"/>
  <c r="G4802" i="3"/>
  <c r="G4803" i="3"/>
  <c r="G4804" i="3"/>
  <c r="G4805" i="3"/>
  <c r="G4806" i="3"/>
  <c r="G4807" i="3"/>
  <c r="G4808" i="3"/>
  <c r="G4809" i="3"/>
  <c r="G4810" i="3"/>
  <c r="G4811" i="3"/>
  <c r="G4812" i="3"/>
  <c r="G4813" i="3"/>
  <c r="G4814" i="3"/>
  <c r="G4815" i="3"/>
  <c r="G4816" i="3"/>
  <c r="G4817" i="3"/>
  <c r="G4818" i="3"/>
  <c r="G4819" i="3"/>
  <c r="G4820" i="3"/>
  <c r="G4821" i="3"/>
  <c r="G4822" i="3"/>
  <c r="G4823" i="3"/>
  <c r="G4824" i="3"/>
  <c r="G4825" i="3"/>
  <c r="G4826" i="3"/>
  <c r="G4827" i="3"/>
  <c r="G4828" i="3"/>
  <c r="G4829" i="3"/>
  <c r="G4830" i="3"/>
  <c r="G4831" i="3"/>
  <c r="G4832" i="3"/>
  <c r="G4833" i="3"/>
  <c r="G4834" i="3"/>
  <c r="G4835" i="3"/>
  <c r="G4836" i="3"/>
  <c r="G4837" i="3"/>
  <c r="G4838" i="3"/>
  <c r="G4839" i="3"/>
  <c r="G4840" i="3"/>
  <c r="G4841" i="3"/>
  <c r="G4842" i="3"/>
  <c r="G4843" i="3"/>
  <c r="G4844" i="3"/>
  <c r="G4845" i="3"/>
  <c r="G4846" i="3"/>
  <c r="G4847" i="3"/>
  <c r="G4848" i="3"/>
  <c r="G4849" i="3"/>
  <c r="G4850" i="3"/>
  <c r="G4851" i="3"/>
  <c r="G4852" i="3"/>
  <c r="G4853" i="3"/>
  <c r="G4854" i="3"/>
  <c r="G4855" i="3"/>
  <c r="G4856" i="3"/>
  <c r="G4857" i="3"/>
  <c r="G4858" i="3"/>
  <c r="G4859" i="3"/>
  <c r="G4860" i="3"/>
  <c r="G4861" i="3"/>
  <c r="G4862" i="3"/>
  <c r="G4863" i="3"/>
  <c r="G4864" i="3"/>
  <c r="G4865" i="3"/>
  <c r="G4866" i="3"/>
  <c r="G4867" i="3"/>
  <c r="G4868" i="3"/>
  <c r="G4869" i="3"/>
  <c r="G4870" i="3"/>
  <c r="G4871" i="3"/>
  <c r="G4872" i="3"/>
  <c r="G4873" i="3"/>
  <c r="G4874" i="3"/>
  <c r="G4875" i="3"/>
  <c r="G4876" i="3"/>
  <c r="G4877" i="3"/>
  <c r="G4878" i="3"/>
  <c r="G4879" i="3"/>
  <c r="G4880" i="3"/>
  <c r="G4881" i="3"/>
  <c r="G4882" i="3"/>
  <c r="G4883" i="3"/>
  <c r="G4884" i="3"/>
  <c r="G4885" i="3"/>
  <c r="G4886" i="3"/>
  <c r="G4887" i="3"/>
  <c r="G4888" i="3"/>
  <c r="G4889" i="3"/>
  <c r="G4890" i="3"/>
  <c r="G4891" i="3"/>
  <c r="G4892" i="3"/>
  <c r="G4893" i="3"/>
  <c r="G4894" i="3"/>
  <c r="G4895" i="3"/>
  <c r="G4896" i="3"/>
  <c r="G4897" i="3"/>
  <c r="G4898" i="3"/>
  <c r="G4899" i="3"/>
  <c r="G4900" i="3"/>
  <c r="G4901" i="3"/>
  <c r="G4902" i="3"/>
  <c r="G4903" i="3"/>
  <c r="G4904" i="3"/>
  <c r="G4905" i="3"/>
  <c r="G4906" i="3"/>
  <c r="G4907" i="3"/>
  <c r="G4908" i="3"/>
  <c r="G4909" i="3"/>
  <c r="G4910" i="3"/>
  <c r="G4911" i="3"/>
  <c r="G4912" i="3"/>
  <c r="G4913" i="3"/>
  <c r="G4914" i="3"/>
  <c r="G4915" i="3"/>
  <c r="G4916" i="3"/>
  <c r="G4917" i="3"/>
  <c r="G4918" i="3"/>
  <c r="G4919" i="3"/>
  <c r="G4920" i="3"/>
  <c r="G4921" i="3"/>
  <c r="G4922" i="3"/>
  <c r="G4923" i="3"/>
  <c r="G4924" i="3"/>
  <c r="G4925" i="3"/>
  <c r="G4926" i="3"/>
  <c r="G4927" i="3"/>
  <c r="G4928" i="3"/>
  <c r="G4929" i="3"/>
  <c r="G4930" i="3"/>
  <c r="G4931" i="3"/>
  <c r="G4932" i="3"/>
  <c r="G4933" i="3"/>
  <c r="G4934" i="3"/>
  <c r="G4935" i="3"/>
  <c r="G4936" i="3"/>
  <c r="G4937" i="3"/>
  <c r="G4938" i="3"/>
  <c r="G4939" i="3"/>
  <c r="G4940" i="3"/>
  <c r="G4941" i="3"/>
  <c r="G4942" i="3"/>
  <c r="G4943" i="3"/>
  <c r="G4944" i="3"/>
  <c r="G4945" i="3"/>
  <c r="G4946" i="3"/>
  <c r="G4947" i="3"/>
  <c r="G4948" i="3"/>
  <c r="G4949" i="3"/>
  <c r="G4950" i="3"/>
  <c r="G4951" i="3"/>
  <c r="G4952" i="3"/>
  <c r="G4953" i="3"/>
  <c r="G4954" i="3"/>
  <c r="G4955" i="3"/>
  <c r="G4956" i="3"/>
  <c r="G4957" i="3"/>
  <c r="G4958" i="3"/>
  <c r="G4959" i="3"/>
  <c r="G4960" i="3"/>
  <c r="G4961" i="3"/>
  <c r="G4962" i="3"/>
  <c r="G4963" i="3"/>
  <c r="G4964" i="3"/>
  <c r="G4965" i="3"/>
  <c r="G4966" i="3"/>
  <c r="G4967" i="3"/>
  <c r="G4968" i="3"/>
  <c r="G4969" i="3"/>
  <c r="G4970" i="3"/>
  <c r="G4971" i="3"/>
  <c r="G4972" i="3"/>
  <c r="G4973" i="3"/>
  <c r="G4974" i="3"/>
  <c r="G4975" i="3"/>
  <c r="G4976" i="3"/>
  <c r="G4977" i="3"/>
  <c r="G4978" i="3"/>
  <c r="G4979" i="3"/>
  <c r="G4980" i="3"/>
  <c r="G4981" i="3"/>
  <c r="G4982" i="3"/>
  <c r="G4983" i="3"/>
  <c r="G4984" i="3"/>
  <c r="G4985" i="3"/>
  <c r="G4986" i="3"/>
  <c r="G4987" i="3"/>
  <c r="G4988" i="3"/>
  <c r="G4989" i="3"/>
  <c r="G4990" i="3"/>
  <c r="G4991" i="3"/>
  <c r="G4992" i="3"/>
  <c r="G4993" i="3"/>
  <c r="G4994" i="3"/>
  <c r="G4995" i="3"/>
  <c r="G4996" i="3"/>
  <c r="G4997" i="3"/>
  <c r="G4998" i="3"/>
  <c r="G4999" i="3"/>
  <c r="G5000" i="3"/>
  <c r="G5001" i="3"/>
  <c r="G5002" i="3"/>
  <c r="G5003" i="3"/>
  <c r="G5004" i="3"/>
  <c r="G5005" i="3"/>
  <c r="G5006" i="3"/>
  <c r="G5007" i="3"/>
  <c r="G5008" i="3"/>
  <c r="G5009" i="3"/>
  <c r="G5010" i="3"/>
  <c r="G5011" i="3"/>
  <c r="G5012" i="3"/>
  <c r="G5013" i="3"/>
  <c r="G5014" i="3"/>
  <c r="G5015" i="3"/>
  <c r="G5016" i="3"/>
  <c r="G5017" i="3"/>
  <c r="G5018" i="3"/>
  <c r="G5019" i="3"/>
  <c r="G5020" i="3"/>
  <c r="G5021" i="3"/>
  <c r="G5022" i="3"/>
  <c r="G5023" i="3"/>
  <c r="G5024" i="3"/>
  <c r="G5025" i="3"/>
  <c r="G5026" i="3"/>
  <c r="G5027" i="3"/>
  <c r="G5028" i="3"/>
  <c r="G5029" i="3"/>
  <c r="G5030" i="3"/>
  <c r="G5031" i="3"/>
  <c r="G5032" i="3"/>
  <c r="G5033" i="3"/>
  <c r="G5034" i="3"/>
  <c r="G5035" i="3"/>
  <c r="G5036" i="3"/>
  <c r="G5037" i="3"/>
  <c r="G5038" i="3"/>
  <c r="G5039" i="3"/>
  <c r="G5040" i="3"/>
  <c r="G5041" i="3"/>
  <c r="G5042" i="3"/>
  <c r="G5043" i="3"/>
  <c r="G5044" i="3"/>
  <c r="G5045" i="3"/>
  <c r="G5046" i="3"/>
  <c r="G5047" i="3"/>
  <c r="G5048" i="3"/>
  <c r="G5049" i="3"/>
  <c r="G5050" i="3"/>
  <c r="G5051" i="3"/>
  <c r="G5052" i="3"/>
  <c r="G5053" i="3"/>
  <c r="G5054" i="3"/>
  <c r="G5055" i="3"/>
  <c r="G5056" i="3"/>
  <c r="G5057" i="3"/>
  <c r="G5058" i="3"/>
  <c r="G5059" i="3"/>
  <c r="G5060" i="3"/>
  <c r="G5061" i="3"/>
  <c r="G5062" i="3"/>
  <c r="G5063" i="3"/>
  <c r="G5064" i="3"/>
  <c r="G5065" i="3"/>
  <c r="G5066" i="3"/>
  <c r="G5067" i="3"/>
  <c r="G5068" i="3"/>
  <c r="G5069" i="3"/>
  <c r="G5070" i="3"/>
  <c r="G5071" i="3"/>
  <c r="G5072" i="3"/>
  <c r="G5073" i="3"/>
  <c r="G5074" i="3"/>
  <c r="G5075" i="3"/>
  <c r="G5076" i="3"/>
  <c r="G5077" i="3"/>
  <c r="G5078" i="3"/>
  <c r="G5079" i="3"/>
  <c r="G5080" i="3"/>
  <c r="G5081" i="3"/>
  <c r="G5082" i="3"/>
  <c r="G5083" i="3"/>
  <c r="G5084" i="3"/>
  <c r="G5085" i="3"/>
  <c r="G5086" i="3"/>
  <c r="G5087" i="3"/>
  <c r="G5088" i="3"/>
  <c r="G5089" i="3"/>
  <c r="G5090" i="3"/>
  <c r="G5091" i="3"/>
  <c r="G5092" i="3"/>
  <c r="G5093" i="3"/>
  <c r="G5094" i="3"/>
  <c r="G5095" i="3"/>
  <c r="G5096" i="3"/>
  <c r="G5097" i="3"/>
  <c r="G5098" i="3"/>
  <c r="G5099" i="3"/>
  <c r="G5100" i="3"/>
  <c r="G5101" i="3"/>
  <c r="G5102" i="3"/>
  <c r="G5103" i="3"/>
  <c r="G5104" i="3"/>
  <c r="G5105" i="3"/>
  <c r="G5106" i="3"/>
  <c r="G5107" i="3"/>
  <c r="G5108" i="3"/>
  <c r="G5109" i="3"/>
  <c r="G5110" i="3"/>
  <c r="G5111" i="3"/>
  <c r="G5112" i="3"/>
  <c r="G5113" i="3"/>
  <c r="G5114" i="3"/>
  <c r="G5115" i="3"/>
  <c r="G5116" i="3"/>
  <c r="G5117" i="3"/>
  <c r="G5118" i="3"/>
  <c r="G5119" i="3"/>
  <c r="G5120" i="3"/>
  <c r="G5121" i="3"/>
  <c r="G5122" i="3"/>
  <c r="G5123" i="3"/>
  <c r="G5124" i="3"/>
  <c r="G5125" i="3"/>
  <c r="G5126" i="3"/>
  <c r="G5127" i="3"/>
  <c r="G5128" i="3"/>
  <c r="G5129" i="3"/>
  <c r="G5130" i="3"/>
  <c r="G5131" i="3"/>
  <c r="G5132" i="3"/>
  <c r="G5133" i="3"/>
  <c r="G5134" i="3"/>
  <c r="G5135" i="3"/>
  <c r="G5136" i="3"/>
  <c r="G5137" i="3"/>
  <c r="G5138" i="3"/>
  <c r="G5139" i="3"/>
  <c r="G5140" i="3"/>
  <c r="G5141" i="3"/>
  <c r="G5142" i="3"/>
  <c r="G5143" i="3"/>
  <c r="G5144" i="3"/>
  <c r="G5145" i="3"/>
  <c r="G5146" i="3"/>
  <c r="G5147" i="3"/>
  <c r="G5148" i="3"/>
  <c r="G5149" i="3"/>
  <c r="G5150" i="3"/>
  <c r="G5151" i="3"/>
  <c r="G5152" i="3"/>
  <c r="G5153" i="3"/>
  <c r="G5154" i="3"/>
  <c r="G5155" i="3"/>
  <c r="G5156" i="3"/>
  <c r="G5157" i="3"/>
  <c r="G5158" i="3"/>
  <c r="G5159" i="3"/>
  <c r="G5160" i="3"/>
  <c r="G5161" i="3"/>
  <c r="G5162" i="3"/>
  <c r="G5163" i="3"/>
  <c r="G5164" i="3"/>
  <c r="G5165" i="3"/>
  <c r="G5166" i="3"/>
  <c r="G5167" i="3"/>
  <c r="G5168" i="3"/>
  <c r="G5169" i="3"/>
  <c r="G5170" i="3"/>
  <c r="G5171" i="3"/>
  <c r="G5172" i="3"/>
  <c r="G5173" i="3"/>
  <c r="G5174" i="3"/>
  <c r="G5175" i="3"/>
  <c r="G5176" i="3"/>
  <c r="G5177" i="3"/>
  <c r="G5178" i="3"/>
  <c r="G5179" i="3"/>
  <c r="G5180" i="3"/>
  <c r="G5181" i="3"/>
  <c r="G5182" i="3"/>
  <c r="G5183" i="3"/>
  <c r="G5184" i="3"/>
  <c r="G5185" i="3"/>
  <c r="G5186" i="3"/>
  <c r="G5187" i="3"/>
  <c r="G5188" i="3"/>
  <c r="G5189" i="3"/>
  <c r="G5190" i="3"/>
  <c r="G5191" i="3"/>
  <c r="G5192" i="3"/>
  <c r="G5193" i="3"/>
  <c r="G5194" i="3"/>
  <c r="G5195" i="3"/>
  <c r="G5196" i="3"/>
  <c r="G5197" i="3"/>
  <c r="G5198" i="3"/>
  <c r="G5199" i="3"/>
  <c r="G5200" i="3"/>
  <c r="G5201" i="3"/>
  <c r="G5202" i="3"/>
  <c r="G5203" i="3"/>
  <c r="G5204" i="3"/>
  <c r="G5205" i="3"/>
  <c r="G5206" i="3"/>
  <c r="G5207" i="3"/>
  <c r="G5208" i="3"/>
  <c r="G5209" i="3"/>
  <c r="G5210" i="3"/>
  <c r="G5211" i="3"/>
  <c r="G5212" i="3"/>
  <c r="G5213" i="3"/>
  <c r="G5214" i="3"/>
  <c r="G5215" i="3"/>
  <c r="G5216" i="3"/>
  <c r="G5217" i="3"/>
  <c r="G5218" i="3"/>
  <c r="G5219" i="3"/>
  <c r="G5220" i="3"/>
  <c r="G5221" i="3"/>
  <c r="G5222" i="3"/>
  <c r="G5223" i="3"/>
  <c r="G5224" i="3"/>
  <c r="G5225" i="3"/>
  <c r="G5226" i="3"/>
  <c r="G5227" i="3"/>
  <c r="G5228" i="3"/>
  <c r="G5229" i="3"/>
  <c r="G5230" i="3"/>
  <c r="G5231" i="3"/>
  <c r="G5232" i="3"/>
  <c r="G5233" i="3"/>
  <c r="G5234" i="3"/>
  <c r="G5235" i="3"/>
  <c r="G5236" i="3"/>
  <c r="G5237" i="3"/>
  <c r="G5238" i="3"/>
  <c r="G5239" i="3"/>
  <c r="G5240" i="3"/>
  <c r="G5241" i="3"/>
  <c r="G5242" i="3"/>
  <c r="G5243" i="3"/>
  <c r="G5244" i="3"/>
  <c r="G5245" i="3"/>
  <c r="G5246" i="3"/>
  <c r="G5247" i="3"/>
  <c r="G5248" i="3"/>
  <c r="G5249" i="3"/>
  <c r="G5250" i="3"/>
  <c r="G5251" i="3"/>
  <c r="G5252" i="3"/>
  <c r="G5253" i="3"/>
  <c r="G5254" i="3"/>
  <c r="G5255" i="3"/>
  <c r="G5256" i="3"/>
  <c r="G5257" i="3"/>
  <c r="G5258" i="3"/>
  <c r="G5259" i="3"/>
  <c r="G5260" i="3"/>
  <c r="G5261" i="3"/>
  <c r="G5262" i="3"/>
  <c r="G5263" i="3"/>
  <c r="G5264" i="3"/>
  <c r="G5265" i="3"/>
  <c r="G5266" i="3"/>
  <c r="G5267" i="3"/>
  <c r="G5268" i="3"/>
  <c r="G5269" i="3"/>
  <c r="G5270" i="3"/>
  <c r="G5271" i="3"/>
  <c r="G5272" i="3"/>
  <c r="G5273" i="3"/>
  <c r="G5274" i="3"/>
  <c r="G5275" i="3"/>
  <c r="G5276" i="3"/>
  <c r="G5277" i="3"/>
  <c r="G5278" i="3"/>
  <c r="G5279" i="3"/>
  <c r="G5280" i="3"/>
  <c r="G5281" i="3"/>
  <c r="G5282" i="3"/>
  <c r="G5283" i="3"/>
  <c r="G5284" i="3"/>
  <c r="G5285" i="3"/>
  <c r="G5286" i="3"/>
  <c r="G5287" i="3"/>
  <c r="G5288" i="3"/>
  <c r="G5289" i="3"/>
  <c r="G5290" i="3"/>
  <c r="G5291" i="3"/>
  <c r="G5292" i="3"/>
  <c r="G5293" i="3"/>
  <c r="G5294" i="3"/>
  <c r="G5295" i="3"/>
  <c r="G5296" i="3"/>
  <c r="G5297" i="3"/>
  <c r="G5298" i="3"/>
  <c r="G5299" i="3"/>
  <c r="G5300" i="3"/>
  <c r="G5301" i="3"/>
  <c r="G5302" i="3"/>
  <c r="G5303" i="3"/>
  <c r="G5304" i="3"/>
  <c r="G5305" i="3"/>
  <c r="G5306" i="3"/>
  <c r="G5307" i="3"/>
  <c r="G5308" i="3"/>
  <c r="G5309" i="3"/>
  <c r="G5310" i="3"/>
  <c r="G5311" i="3"/>
  <c r="G5312" i="3"/>
  <c r="G5313" i="3"/>
  <c r="G5314" i="3"/>
  <c r="G5315" i="3"/>
  <c r="G5316" i="3"/>
  <c r="G5317" i="3"/>
  <c r="G5318" i="3"/>
  <c r="G5319" i="3"/>
  <c r="G5320" i="3"/>
  <c r="G5321" i="3"/>
  <c r="G5322" i="3"/>
  <c r="G5323" i="3"/>
  <c r="G5324" i="3"/>
  <c r="G5325" i="3"/>
  <c r="G5326" i="3"/>
  <c r="G5327" i="3"/>
  <c r="G5328" i="3"/>
  <c r="G5329" i="3"/>
  <c r="G5330" i="3"/>
  <c r="G5331" i="3"/>
  <c r="G5332" i="3"/>
  <c r="G5333" i="3"/>
  <c r="G5334" i="3"/>
  <c r="G5335" i="3"/>
  <c r="G5336" i="3"/>
  <c r="G5337" i="3"/>
  <c r="G5338" i="3"/>
  <c r="G5339" i="3"/>
  <c r="G5340" i="3"/>
  <c r="G5341" i="3"/>
  <c r="G5342" i="3"/>
  <c r="G5343" i="3"/>
  <c r="G5344" i="3"/>
  <c r="G5345" i="3"/>
  <c r="G5346" i="3"/>
  <c r="G5347" i="3"/>
  <c r="G5348" i="3"/>
  <c r="G5349" i="3"/>
  <c r="G5350" i="3"/>
  <c r="G5351" i="3"/>
  <c r="G5352" i="3"/>
  <c r="G5353" i="3"/>
  <c r="G5354" i="3"/>
  <c r="G5355" i="3"/>
  <c r="G5356" i="3"/>
  <c r="G5357" i="3"/>
  <c r="G5358" i="3"/>
  <c r="G5359" i="3"/>
  <c r="G5360" i="3"/>
  <c r="G5361" i="3"/>
  <c r="G5362" i="3"/>
  <c r="G5363" i="3"/>
  <c r="G5364" i="3"/>
  <c r="G5365" i="3"/>
  <c r="G5366" i="3"/>
  <c r="G5367" i="3"/>
  <c r="G5368" i="3"/>
  <c r="G5369" i="3"/>
  <c r="G5370" i="3"/>
  <c r="G5371" i="3"/>
  <c r="G5372" i="3"/>
  <c r="G5373" i="3"/>
  <c r="G5374" i="3"/>
  <c r="G5375" i="3"/>
  <c r="G5376" i="3"/>
  <c r="G5377" i="3"/>
  <c r="G5378" i="3"/>
  <c r="G5379" i="3"/>
  <c r="G5380" i="3"/>
  <c r="G5381" i="3"/>
  <c r="G5382" i="3"/>
  <c r="G5383" i="3"/>
  <c r="G5384" i="3"/>
  <c r="G5385" i="3"/>
  <c r="G5386" i="3"/>
  <c r="G5387" i="3"/>
  <c r="G5388" i="3"/>
  <c r="G5389" i="3"/>
  <c r="G5390" i="3"/>
  <c r="G5391" i="3"/>
  <c r="G5392" i="3"/>
  <c r="G5393" i="3"/>
  <c r="G5394" i="3"/>
  <c r="G5395" i="3"/>
  <c r="G5396" i="3"/>
  <c r="G5397" i="3"/>
  <c r="G5398" i="3"/>
  <c r="G5399" i="3"/>
  <c r="G5400" i="3"/>
  <c r="G5401" i="3"/>
  <c r="G5402" i="3"/>
  <c r="G5403" i="3"/>
  <c r="G5404" i="3"/>
  <c r="G5405" i="3"/>
  <c r="G5406" i="3"/>
  <c r="G5407" i="3"/>
  <c r="G5408" i="3"/>
  <c r="G5409" i="3"/>
  <c r="G5410" i="3"/>
  <c r="G5411" i="3"/>
  <c r="G5412" i="3"/>
  <c r="G5413" i="3"/>
  <c r="G5414" i="3"/>
  <c r="G5415" i="3"/>
  <c r="G5416" i="3"/>
  <c r="G5417" i="3"/>
  <c r="G5418" i="3"/>
  <c r="G5419" i="3"/>
  <c r="G5420" i="3"/>
  <c r="G5421" i="3"/>
  <c r="G5422" i="3"/>
  <c r="G5423" i="3"/>
  <c r="G5424" i="3"/>
  <c r="G5425" i="3"/>
  <c r="G5426" i="3"/>
  <c r="G5427" i="3"/>
  <c r="G5428" i="3"/>
  <c r="G5429" i="3"/>
  <c r="G5430" i="3"/>
  <c r="G5431" i="3"/>
  <c r="G5432" i="3"/>
  <c r="G5433" i="3"/>
  <c r="G5434" i="3"/>
  <c r="G5435" i="3"/>
  <c r="G5436" i="3"/>
  <c r="G5437" i="3"/>
  <c r="G5438" i="3"/>
  <c r="G5439" i="3"/>
  <c r="G5440" i="3"/>
  <c r="G5441" i="3"/>
  <c r="G5442" i="3"/>
  <c r="G5443" i="3"/>
  <c r="G5444" i="3"/>
  <c r="G5445" i="3"/>
  <c r="G5446" i="3"/>
  <c r="G5447" i="3"/>
  <c r="G5448" i="3"/>
  <c r="G5449" i="3"/>
  <c r="G5450" i="3"/>
  <c r="G5451" i="3"/>
  <c r="G5452" i="3"/>
  <c r="G5453" i="3"/>
  <c r="G5454" i="3"/>
  <c r="G5455" i="3"/>
  <c r="G5456" i="3"/>
  <c r="G5457" i="3"/>
  <c r="G5458" i="3"/>
  <c r="G5459" i="3"/>
  <c r="G5460" i="3"/>
  <c r="G5461" i="3"/>
  <c r="G5462" i="3"/>
  <c r="G5463" i="3"/>
  <c r="G5464" i="3"/>
  <c r="G5465" i="3"/>
  <c r="G5466" i="3"/>
  <c r="G5467" i="3"/>
  <c r="G5468" i="3"/>
  <c r="G5469" i="3"/>
  <c r="G5470" i="3"/>
  <c r="G5471" i="3"/>
  <c r="G5472" i="3"/>
  <c r="G5473" i="3"/>
  <c r="G5474" i="3"/>
  <c r="G5475" i="3"/>
  <c r="G5476" i="3"/>
  <c r="G5477" i="3"/>
  <c r="G5478" i="3"/>
  <c r="G5479" i="3"/>
  <c r="G5480" i="3"/>
  <c r="G5481" i="3"/>
  <c r="G5482" i="3"/>
  <c r="G5483" i="3"/>
  <c r="G5484" i="3"/>
  <c r="G5485" i="3"/>
  <c r="G5486" i="3"/>
  <c r="G5487" i="3"/>
  <c r="G5488" i="3"/>
  <c r="G5489" i="3"/>
  <c r="G5490" i="3"/>
  <c r="G5491" i="3"/>
  <c r="G5492" i="3"/>
  <c r="G5493" i="3"/>
  <c r="G5494" i="3"/>
  <c r="G5495" i="3"/>
  <c r="G5496" i="3"/>
  <c r="G5497" i="3"/>
  <c r="G5498" i="3"/>
  <c r="G5499" i="3"/>
  <c r="G5500" i="3"/>
  <c r="G5501" i="3"/>
  <c r="G5502" i="3"/>
  <c r="G5503" i="3"/>
  <c r="G5504" i="3"/>
  <c r="G5505" i="3"/>
  <c r="G5506" i="3"/>
  <c r="G5507" i="3"/>
  <c r="G5508" i="3"/>
  <c r="G5509" i="3"/>
  <c r="G5510" i="3"/>
  <c r="G5511" i="3"/>
  <c r="G5512" i="3"/>
  <c r="G5513" i="3"/>
  <c r="G5514" i="3"/>
  <c r="G5515" i="3"/>
  <c r="G5516" i="3"/>
  <c r="G5517" i="3"/>
  <c r="G5518" i="3"/>
  <c r="G5519" i="3"/>
  <c r="G5520" i="3"/>
  <c r="G5521" i="3"/>
  <c r="G5522" i="3"/>
  <c r="G5523" i="3"/>
  <c r="G5524" i="3"/>
  <c r="G5525" i="3"/>
  <c r="G5526" i="3"/>
  <c r="G5527" i="3"/>
  <c r="G5528" i="3"/>
  <c r="G5529" i="3"/>
  <c r="G5530" i="3"/>
  <c r="G5531" i="3"/>
  <c r="G5532" i="3"/>
  <c r="G5533" i="3"/>
  <c r="G5534" i="3"/>
  <c r="G5535" i="3"/>
  <c r="G5536" i="3"/>
  <c r="G5537" i="3"/>
  <c r="G5538" i="3"/>
  <c r="G5539" i="3"/>
  <c r="G5540" i="3"/>
  <c r="G5541" i="3"/>
  <c r="G5542" i="3"/>
  <c r="G5543" i="3"/>
  <c r="G5544" i="3"/>
  <c r="G5545" i="3"/>
  <c r="G5546" i="3"/>
  <c r="G5547" i="3"/>
  <c r="G5548" i="3"/>
  <c r="G5549" i="3"/>
  <c r="G5550" i="3"/>
  <c r="G5551" i="3"/>
  <c r="G5552" i="3"/>
  <c r="G5553" i="3"/>
  <c r="G5554" i="3"/>
  <c r="G5555" i="3"/>
  <c r="G5556" i="3"/>
  <c r="G5557" i="3"/>
  <c r="G5558" i="3"/>
  <c r="G5559" i="3"/>
  <c r="G5560" i="3"/>
  <c r="G5561" i="3"/>
  <c r="G5562" i="3"/>
  <c r="G5563" i="3"/>
  <c r="G5564" i="3"/>
  <c r="G5565" i="3"/>
  <c r="G5566" i="3"/>
  <c r="G5567" i="3"/>
  <c r="G5568" i="3"/>
  <c r="G5569" i="3"/>
  <c r="G5570" i="3"/>
  <c r="G5571" i="3"/>
  <c r="G5572" i="3"/>
  <c r="G5573" i="3"/>
  <c r="G5574" i="3"/>
  <c r="G5575" i="3"/>
  <c r="G5576" i="3"/>
  <c r="G5577" i="3"/>
  <c r="G5578" i="3"/>
  <c r="G5579" i="3"/>
  <c r="G5580" i="3"/>
  <c r="G5581" i="3"/>
  <c r="G5582" i="3"/>
  <c r="G5583" i="3"/>
  <c r="G5584" i="3"/>
  <c r="G5585" i="3"/>
  <c r="G5586" i="3"/>
  <c r="G5587" i="3"/>
  <c r="G5588" i="3"/>
  <c r="G5589" i="3"/>
  <c r="G5590" i="3"/>
  <c r="G5591" i="3"/>
  <c r="G5592" i="3"/>
  <c r="G5593" i="3"/>
  <c r="G5594" i="3"/>
  <c r="G5595" i="3"/>
  <c r="G5596" i="3"/>
  <c r="G5597" i="3"/>
  <c r="G5598" i="3"/>
  <c r="G5599" i="3"/>
  <c r="G5600" i="3"/>
  <c r="G5601" i="3"/>
  <c r="G5602" i="3"/>
  <c r="G5603" i="3"/>
  <c r="G5604" i="3"/>
  <c r="G5605" i="3"/>
  <c r="G5606" i="3"/>
  <c r="G5607" i="3"/>
  <c r="G5608" i="3"/>
  <c r="G5609" i="3"/>
  <c r="G5610" i="3"/>
  <c r="G5611" i="3"/>
  <c r="G5612" i="3"/>
  <c r="G5613" i="3"/>
  <c r="G5614" i="3"/>
  <c r="G5615" i="3"/>
  <c r="G5616" i="3"/>
  <c r="G5617" i="3"/>
  <c r="G5618" i="3"/>
  <c r="G5619" i="3"/>
  <c r="G5620" i="3"/>
  <c r="G5621" i="3"/>
  <c r="G5622" i="3"/>
  <c r="G5623" i="3"/>
  <c r="G5624" i="3"/>
  <c r="G5625" i="3"/>
  <c r="G5626" i="3"/>
  <c r="G5627" i="3"/>
  <c r="G5628" i="3"/>
  <c r="G5629" i="3"/>
  <c r="G5630" i="3"/>
  <c r="G5631" i="3"/>
  <c r="G5632" i="3"/>
  <c r="G5633" i="3"/>
  <c r="G5634" i="3"/>
  <c r="G5635" i="3"/>
  <c r="G5636" i="3"/>
  <c r="G5637" i="3"/>
  <c r="G5638" i="3"/>
  <c r="G5639" i="3"/>
  <c r="G5640" i="3"/>
  <c r="G5641" i="3"/>
  <c r="G5642" i="3"/>
  <c r="G5643" i="3"/>
  <c r="G5644" i="3"/>
  <c r="G5645" i="3"/>
  <c r="G5646" i="3"/>
  <c r="G5647" i="3"/>
  <c r="G5648" i="3"/>
  <c r="G5649" i="3"/>
  <c r="G5650" i="3"/>
  <c r="G5651" i="3"/>
  <c r="G5652" i="3"/>
  <c r="G5653" i="3"/>
  <c r="G5654" i="3"/>
  <c r="G5655" i="3"/>
  <c r="G5656" i="3"/>
  <c r="G5657" i="3"/>
  <c r="G5658" i="3"/>
  <c r="G5659" i="3"/>
  <c r="G5660" i="3"/>
  <c r="G5661" i="3"/>
  <c r="G5662" i="3"/>
  <c r="G5663" i="3"/>
  <c r="G5664" i="3"/>
  <c r="G5665" i="3"/>
  <c r="G5666" i="3"/>
  <c r="G5667" i="3"/>
  <c r="G5668" i="3"/>
  <c r="G5669" i="3"/>
  <c r="G5670" i="3"/>
  <c r="G5671" i="3"/>
  <c r="G5672" i="3"/>
  <c r="G5673" i="3"/>
  <c r="G5674" i="3"/>
  <c r="G5675" i="3"/>
  <c r="G5676" i="3"/>
  <c r="G5677" i="3"/>
  <c r="G5678" i="3"/>
  <c r="G5679" i="3"/>
  <c r="G5680" i="3"/>
  <c r="G5681" i="3"/>
  <c r="G5682" i="3"/>
  <c r="G5683" i="3"/>
  <c r="G5684" i="3"/>
  <c r="G5685" i="3"/>
  <c r="G5686" i="3"/>
  <c r="G5687" i="3"/>
  <c r="G5688" i="3"/>
  <c r="G5689" i="3"/>
  <c r="G5690" i="3"/>
  <c r="G5691" i="3"/>
  <c r="G5692" i="3"/>
  <c r="G5693" i="3"/>
  <c r="G5694" i="3"/>
  <c r="G5695" i="3"/>
  <c r="G5696" i="3"/>
  <c r="G5697" i="3"/>
  <c r="G5698" i="3"/>
  <c r="G5699" i="3"/>
  <c r="G5700" i="3"/>
  <c r="G5701" i="3"/>
  <c r="G5702" i="3"/>
  <c r="G5703" i="3"/>
  <c r="G5704" i="3"/>
  <c r="G5705" i="3"/>
  <c r="G5706" i="3"/>
  <c r="G5707" i="3"/>
  <c r="G5708" i="3"/>
  <c r="G5709" i="3"/>
  <c r="G5710" i="3"/>
  <c r="G5711" i="3"/>
  <c r="G5712" i="3"/>
  <c r="G5713" i="3"/>
  <c r="G5714" i="3"/>
  <c r="G5715" i="3"/>
  <c r="G5716" i="3"/>
  <c r="G5717" i="3"/>
  <c r="G5718" i="3"/>
  <c r="G5719" i="3"/>
  <c r="G5720" i="3"/>
  <c r="G5721" i="3"/>
  <c r="G5722" i="3"/>
  <c r="G5723" i="3"/>
  <c r="G5724" i="3"/>
  <c r="G5725" i="3"/>
  <c r="G5726" i="3"/>
  <c r="G5727" i="3"/>
  <c r="G5728" i="3"/>
  <c r="G5729" i="3"/>
  <c r="G5730" i="3"/>
  <c r="G5731" i="3"/>
  <c r="G5732" i="3"/>
  <c r="G5733" i="3"/>
  <c r="G5734" i="3"/>
  <c r="G5735" i="3"/>
  <c r="G5736" i="3"/>
  <c r="G5737" i="3"/>
  <c r="G5738" i="3"/>
  <c r="G5739" i="3"/>
  <c r="G5740" i="3"/>
  <c r="G5741" i="3"/>
  <c r="G5742" i="3"/>
  <c r="G5743" i="3"/>
  <c r="G5744" i="3"/>
  <c r="G5745" i="3"/>
  <c r="G5746" i="3"/>
  <c r="G5747" i="3"/>
  <c r="G5748" i="3"/>
  <c r="G5749" i="3"/>
  <c r="G5750" i="3"/>
  <c r="G5751" i="3"/>
  <c r="G5752" i="3"/>
  <c r="G5753" i="3"/>
  <c r="G5754" i="3"/>
  <c r="G5755" i="3"/>
  <c r="G5756" i="3"/>
  <c r="G5757" i="3"/>
  <c r="G5758" i="3"/>
  <c r="G5759" i="3"/>
  <c r="G5760" i="3"/>
  <c r="G5761" i="3"/>
  <c r="G5762" i="3"/>
  <c r="G5763" i="3"/>
  <c r="G5764" i="3"/>
  <c r="G5765" i="3"/>
  <c r="G5766" i="3"/>
  <c r="G5767" i="3"/>
  <c r="G5768" i="3"/>
  <c r="G5769" i="3"/>
  <c r="G5770" i="3"/>
  <c r="G5771" i="3"/>
  <c r="G5772" i="3"/>
  <c r="G5773" i="3"/>
  <c r="G5774" i="3"/>
  <c r="G5775" i="3"/>
  <c r="G5776" i="3"/>
  <c r="G5777" i="3"/>
  <c r="G5778" i="3"/>
  <c r="G5779" i="3"/>
  <c r="G5780" i="3"/>
  <c r="G5781" i="3"/>
  <c r="G5782" i="3"/>
  <c r="G5783" i="3"/>
  <c r="G5784" i="3"/>
  <c r="G5785" i="3"/>
  <c r="G5786" i="3"/>
  <c r="G5787" i="3"/>
  <c r="G5788" i="3"/>
  <c r="G5789" i="3"/>
  <c r="G5790" i="3"/>
  <c r="G5791" i="3"/>
  <c r="G5792" i="3"/>
  <c r="G5793" i="3"/>
  <c r="G5794" i="3"/>
  <c r="G5795" i="3"/>
  <c r="G5796" i="3"/>
  <c r="G5797" i="3"/>
  <c r="G5798" i="3"/>
  <c r="G5799" i="3"/>
  <c r="G5800" i="3"/>
  <c r="G5801" i="3"/>
  <c r="G5802" i="3"/>
  <c r="G5803" i="3"/>
  <c r="G5804" i="3"/>
  <c r="G5805" i="3"/>
  <c r="G5806" i="3"/>
  <c r="G5807" i="3"/>
  <c r="G5808" i="3"/>
  <c r="G5809" i="3"/>
  <c r="G5810" i="3"/>
  <c r="G5811" i="3"/>
  <c r="G5812" i="3"/>
  <c r="G5813" i="3"/>
  <c r="G5814" i="3"/>
  <c r="G5815" i="3"/>
  <c r="G5816" i="3"/>
  <c r="G5817" i="3"/>
  <c r="G5818" i="3"/>
  <c r="G5819" i="3"/>
  <c r="G5820" i="3"/>
  <c r="G5821" i="3"/>
  <c r="G5822" i="3"/>
  <c r="G5823" i="3"/>
  <c r="G5824" i="3"/>
  <c r="G5825" i="3"/>
  <c r="G5826" i="3"/>
  <c r="G5827" i="3"/>
  <c r="G5828" i="3"/>
  <c r="G5829" i="3"/>
  <c r="G5830" i="3"/>
  <c r="G5831" i="3"/>
  <c r="G5832" i="3"/>
  <c r="G5833" i="3"/>
  <c r="G5834" i="3"/>
  <c r="G5835" i="3"/>
  <c r="G5836" i="3"/>
  <c r="G5837" i="3"/>
  <c r="G5838" i="3"/>
  <c r="G5839" i="3"/>
  <c r="G5840" i="3"/>
  <c r="G5841" i="3"/>
  <c r="G5842" i="3"/>
  <c r="G5843" i="3"/>
  <c r="G5844" i="3"/>
  <c r="G5845" i="3"/>
  <c r="G5846" i="3"/>
  <c r="G5847" i="3"/>
  <c r="G5848" i="3"/>
  <c r="G5849" i="3"/>
  <c r="G5850" i="3"/>
  <c r="G5851" i="3"/>
  <c r="G5852" i="3"/>
  <c r="G5853" i="3"/>
  <c r="G5854" i="3"/>
  <c r="G5855" i="3"/>
  <c r="G5856" i="3"/>
  <c r="G5857" i="3"/>
  <c r="G5858" i="3"/>
  <c r="G5859" i="3"/>
  <c r="G5860" i="3"/>
  <c r="G5861" i="3"/>
  <c r="G5862" i="3"/>
  <c r="G5863" i="3"/>
  <c r="G5864" i="3"/>
  <c r="G5865" i="3"/>
  <c r="G5866" i="3"/>
  <c r="G5867" i="3"/>
  <c r="G5868" i="3"/>
  <c r="G5869" i="3"/>
  <c r="G5870" i="3"/>
  <c r="G5871" i="3"/>
  <c r="G5872" i="3"/>
  <c r="G5873" i="3"/>
  <c r="G5874" i="3"/>
  <c r="G5875" i="3"/>
  <c r="G5876" i="3"/>
  <c r="G5877" i="3"/>
  <c r="G5878" i="3"/>
  <c r="G5879" i="3"/>
  <c r="G5880" i="3"/>
  <c r="G5881" i="3"/>
  <c r="G5882" i="3"/>
  <c r="G5883" i="3"/>
  <c r="G5884" i="3"/>
  <c r="G5885" i="3"/>
  <c r="G5886" i="3"/>
  <c r="G5887" i="3"/>
  <c r="G5888" i="3"/>
  <c r="G5889" i="3"/>
  <c r="G5890" i="3"/>
  <c r="G5891" i="3"/>
  <c r="G5892" i="3"/>
  <c r="G5893" i="3"/>
  <c r="G5894" i="3"/>
  <c r="G5895" i="3"/>
  <c r="G5896" i="3"/>
  <c r="G5897" i="3"/>
  <c r="G5898" i="3"/>
  <c r="G5899" i="3"/>
  <c r="G5900" i="3"/>
  <c r="G5901" i="3"/>
  <c r="G5902" i="3"/>
  <c r="G5903" i="3"/>
  <c r="G5904" i="3"/>
  <c r="G5905" i="3"/>
  <c r="G5906" i="3"/>
  <c r="G5907" i="3"/>
  <c r="G5908" i="3"/>
  <c r="G5909" i="3"/>
  <c r="G5910" i="3"/>
  <c r="G5911" i="3"/>
  <c r="G5912" i="3"/>
  <c r="G5913" i="3"/>
  <c r="G5914" i="3"/>
  <c r="G5915" i="3"/>
  <c r="G5916" i="3"/>
  <c r="G5917" i="3"/>
  <c r="G5918" i="3"/>
  <c r="G5919" i="3"/>
  <c r="G5920" i="3"/>
  <c r="G5921" i="3"/>
  <c r="G5922" i="3"/>
  <c r="G5923" i="3"/>
  <c r="G5924" i="3"/>
  <c r="G5925" i="3"/>
  <c r="G5926" i="3"/>
  <c r="G5927" i="3"/>
  <c r="G5928" i="3"/>
  <c r="G5929" i="3"/>
  <c r="G5930" i="3"/>
  <c r="G5931" i="3"/>
  <c r="G5932" i="3"/>
  <c r="G5933" i="3"/>
  <c r="G5934" i="3"/>
  <c r="G5935" i="3"/>
  <c r="G5936" i="3"/>
  <c r="G5937" i="3"/>
  <c r="G5938" i="3"/>
  <c r="G5939" i="3"/>
  <c r="G5940" i="3"/>
  <c r="G5941" i="3"/>
  <c r="G5942" i="3"/>
  <c r="G5943" i="3"/>
  <c r="G5944" i="3"/>
  <c r="G5945" i="3"/>
  <c r="G5946" i="3"/>
  <c r="G5947" i="3"/>
  <c r="G5948" i="3"/>
  <c r="G5949" i="3"/>
  <c r="G5950" i="3"/>
  <c r="G5951" i="3"/>
  <c r="G5952" i="3"/>
  <c r="G5953" i="3"/>
  <c r="G5954" i="3"/>
  <c r="G5955" i="3"/>
  <c r="G5956" i="3"/>
  <c r="G5957" i="3"/>
  <c r="G5958" i="3"/>
  <c r="G5959" i="3"/>
  <c r="G5960" i="3"/>
  <c r="G5961" i="3"/>
  <c r="G5962" i="3"/>
  <c r="G5963" i="3"/>
  <c r="G5964" i="3"/>
  <c r="G5965" i="3"/>
  <c r="G5966" i="3"/>
  <c r="G5967" i="3"/>
  <c r="G5968" i="3"/>
  <c r="G5969" i="3"/>
  <c r="G5970" i="3"/>
  <c r="G5971" i="3"/>
  <c r="G5972" i="3"/>
  <c r="G5973" i="3"/>
  <c r="G5974" i="3"/>
  <c r="G5975" i="3"/>
  <c r="G5976" i="3"/>
  <c r="G5977" i="3"/>
  <c r="G5978" i="3"/>
  <c r="G5979" i="3"/>
  <c r="G5980" i="3"/>
  <c r="G5981" i="3"/>
  <c r="G5982" i="3"/>
  <c r="G5983" i="3"/>
  <c r="G5984" i="3"/>
  <c r="G5985" i="3"/>
  <c r="G5986" i="3"/>
  <c r="G5987" i="3"/>
  <c r="G5988" i="3"/>
  <c r="G5989" i="3"/>
  <c r="G5990" i="3"/>
  <c r="G5991" i="3"/>
  <c r="G5992" i="3"/>
  <c r="G5993" i="3"/>
  <c r="G5994" i="3"/>
  <c r="G5995" i="3"/>
  <c r="G5996" i="3"/>
  <c r="G5997" i="3"/>
  <c r="G5998" i="3"/>
  <c r="G5999" i="3"/>
  <c r="G6000" i="3"/>
  <c r="G6001" i="3"/>
  <c r="G6002" i="3"/>
  <c r="G6003" i="3"/>
  <c r="G6004" i="3"/>
  <c r="G6005" i="3"/>
  <c r="G6006" i="3"/>
  <c r="G6007" i="3"/>
  <c r="G6008" i="3"/>
  <c r="G6009" i="3"/>
  <c r="G6010" i="3"/>
  <c r="G6011" i="3"/>
  <c r="G6012" i="3"/>
  <c r="G6013" i="3"/>
  <c r="G6014" i="3"/>
  <c r="G6015" i="3"/>
  <c r="G6016" i="3"/>
  <c r="G6017" i="3"/>
  <c r="G6018" i="3"/>
  <c r="G6019" i="3"/>
  <c r="G6020" i="3"/>
  <c r="G6021" i="3"/>
  <c r="G6022" i="3"/>
  <c r="G6023" i="3"/>
  <c r="G6024" i="3"/>
  <c r="G6025" i="3"/>
  <c r="G6026" i="3"/>
  <c r="G6027" i="3"/>
  <c r="G6028" i="3"/>
  <c r="G6029" i="3"/>
  <c r="G6030" i="3"/>
  <c r="G6031" i="3"/>
  <c r="G6032" i="3"/>
  <c r="G6033" i="3"/>
  <c r="G6034" i="3"/>
  <c r="G6035" i="3"/>
  <c r="G6036" i="3"/>
  <c r="G6037" i="3"/>
  <c r="G6038" i="3"/>
  <c r="G6039" i="3"/>
  <c r="G6040" i="3"/>
  <c r="G6041" i="3"/>
  <c r="G6042" i="3"/>
  <c r="G6043" i="3"/>
  <c r="G6044" i="3"/>
  <c r="G6045" i="3"/>
  <c r="G6046" i="3"/>
  <c r="G6047" i="3"/>
  <c r="G6048" i="3"/>
  <c r="G6049" i="3"/>
  <c r="G6050" i="3"/>
  <c r="G6051" i="3"/>
  <c r="G6052" i="3"/>
  <c r="G6053" i="3"/>
  <c r="G6054" i="3"/>
  <c r="G6055" i="3"/>
  <c r="G6056" i="3"/>
  <c r="G6057" i="3"/>
  <c r="G6058" i="3"/>
  <c r="G6059" i="3"/>
  <c r="G6060" i="3"/>
  <c r="G6061" i="3"/>
  <c r="G6062" i="3"/>
  <c r="G6063" i="3"/>
  <c r="G6064" i="3"/>
  <c r="G6065" i="3"/>
  <c r="G6066" i="3"/>
  <c r="G6067" i="3"/>
  <c r="G6068" i="3"/>
  <c r="G6069" i="3"/>
  <c r="G6070" i="3"/>
  <c r="G6071" i="3"/>
  <c r="G6072" i="3"/>
  <c r="G6073" i="3"/>
  <c r="G6074" i="3"/>
  <c r="G6075" i="3"/>
  <c r="G6076" i="3"/>
  <c r="G6077" i="3"/>
  <c r="G6078" i="3"/>
  <c r="G6079" i="3"/>
  <c r="G6080" i="3"/>
  <c r="G6081" i="3"/>
  <c r="G6082" i="3"/>
  <c r="G6083" i="3"/>
  <c r="G6084" i="3"/>
  <c r="G6085" i="3"/>
  <c r="G6086" i="3"/>
  <c r="G6087" i="3"/>
  <c r="G6088" i="3"/>
  <c r="G6089" i="3"/>
  <c r="G6090" i="3"/>
  <c r="G6091" i="3"/>
  <c r="G6092" i="3"/>
  <c r="G6093" i="3"/>
  <c r="G6094" i="3"/>
  <c r="G6095" i="3"/>
  <c r="G6096" i="3"/>
  <c r="G6097" i="3"/>
  <c r="G6098" i="3"/>
  <c r="G6099" i="3"/>
  <c r="G6100" i="3"/>
  <c r="G6101" i="3"/>
  <c r="G6102" i="3"/>
  <c r="G6103" i="3"/>
  <c r="G6104" i="3"/>
  <c r="G6105" i="3"/>
  <c r="G6106" i="3"/>
  <c r="G6107" i="3"/>
  <c r="G6108" i="3"/>
  <c r="G6109" i="3"/>
  <c r="G6110" i="3"/>
  <c r="G6111" i="3"/>
  <c r="G6112" i="3"/>
  <c r="G6113" i="3"/>
  <c r="G6114" i="3"/>
  <c r="G6115" i="3"/>
  <c r="G6116" i="3"/>
  <c r="G6117" i="3"/>
  <c r="G6118" i="3"/>
  <c r="G6119" i="3"/>
  <c r="G6120" i="3"/>
  <c r="G6121" i="3"/>
  <c r="G6122" i="3"/>
  <c r="G6123" i="3"/>
  <c r="G6124" i="3"/>
  <c r="G6125" i="3"/>
  <c r="G6126" i="3"/>
  <c r="G6127" i="3"/>
  <c r="G6128" i="3"/>
  <c r="G6129" i="3"/>
  <c r="G6130" i="3"/>
  <c r="G6131" i="3"/>
  <c r="G6132" i="3"/>
  <c r="G6133" i="3"/>
  <c r="G6134" i="3"/>
  <c r="G6135" i="3"/>
  <c r="G6136" i="3"/>
  <c r="G6137" i="3"/>
  <c r="G6138" i="3"/>
  <c r="G6139" i="3"/>
  <c r="G6140" i="3"/>
  <c r="G6141" i="3"/>
  <c r="G6142" i="3"/>
  <c r="G6143" i="3"/>
  <c r="G6144" i="3"/>
  <c r="G6145" i="3"/>
  <c r="G6146" i="3"/>
  <c r="G6147" i="3"/>
  <c r="G6148" i="3"/>
  <c r="G6149" i="3"/>
  <c r="G6150" i="3"/>
  <c r="G6151" i="3"/>
  <c r="G6152" i="3"/>
  <c r="G6153" i="3"/>
  <c r="G6154" i="3"/>
  <c r="G6155" i="3"/>
  <c r="G6156" i="3"/>
  <c r="G6157" i="3"/>
  <c r="G6158" i="3"/>
  <c r="G6159" i="3"/>
  <c r="G6160" i="3"/>
  <c r="G6161" i="3"/>
  <c r="G6162" i="3"/>
  <c r="G6163" i="3"/>
  <c r="G6164" i="3"/>
  <c r="G6165" i="3"/>
  <c r="G6166" i="3"/>
  <c r="G6167" i="3"/>
  <c r="G6168" i="3"/>
  <c r="G6169" i="3"/>
  <c r="G6170" i="3"/>
  <c r="G6171" i="3"/>
  <c r="G6172" i="3"/>
  <c r="G6173" i="3"/>
  <c r="G6174" i="3"/>
  <c r="G6175" i="3"/>
  <c r="G6176" i="3"/>
  <c r="G6177" i="3"/>
  <c r="G6178" i="3"/>
  <c r="G6179" i="3"/>
  <c r="G6180" i="3"/>
  <c r="G6181" i="3"/>
  <c r="G6182" i="3"/>
  <c r="G6183" i="3"/>
  <c r="G6184" i="3"/>
  <c r="G6185" i="3"/>
  <c r="G6186" i="3"/>
  <c r="G6187" i="3"/>
  <c r="G6188" i="3"/>
  <c r="G6189" i="3"/>
  <c r="G6190" i="3"/>
  <c r="G6191" i="3"/>
  <c r="G6192" i="3"/>
  <c r="G6193" i="3"/>
  <c r="G6194" i="3"/>
  <c r="G6195" i="3"/>
  <c r="G6196" i="3"/>
  <c r="G6197" i="3"/>
  <c r="G6198" i="3"/>
  <c r="G6199" i="3"/>
  <c r="G6200" i="3"/>
  <c r="G6201" i="3"/>
  <c r="G6202" i="3"/>
  <c r="G6203" i="3"/>
  <c r="G6204" i="3"/>
  <c r="G6205" i="3"/>
  <c r="G6206" i="3"/>
  <c r="G6207" i="3"/>
  <c r="G6208" i="3"/>
  <c r="G6209" i="3"/>
  <c r="G6210" i="3"/>
  <c r="G6211" i="3"/>
  <c r="G6212" i="3"/>
  <c r="G6213" i="3"/>
  <c r="G6214" i="3"/>
  <c r="G6215" i="3"/>
  <c r="G6216" i="3"/>
  <c r="G6217" i="3"/>
  <c r="G6218" i="3"/>
  <c r="G6219" i="3"/>
  <c r="G6220" i="3"/>
  <c r="G6221" i="3"/>
  <c r="G6222" i="3"/>
  <c r="G6223" i="3"/>
  <c r="G6224" i="3"/>
  <c r="G6225" i="3"/>
  <c r="G6226" i="3"/>
  <c r="G6227" i="3"/>
  <c r="G6228" i="3"/>
  <c r="G6229" i="3"/>
  <c r="G6230" i="3"/>
  <c r="G6231" i="3"/>
  <c r="G6232" i="3"/>
  <c r="G6233" i="3"/>
  <c r="G6234" i="3"/>
  <c r="G6235" i="3"/>
  <c r="G6236" i="3"/>
  <c r="G6237" i="3"/>
  <c r="G6238" i="3"/>
  <c r="G6239" i="3"/>
  <c r="G6240" i="3"/>
  <c r="G6241" i="3"/>
  <c r="G6242" i="3"/>
  <c r="G6243" i="3"/>
  <c r="G6244" i="3"/>
  <c r="G6245" i="3"/>
  <c r="G6246" i="3"/>
  <c r="G6247" i="3"/>
  <c r="G6248" i="3"/>
  <c r="G6249" i="3"/>
  <c r="G6250" i="3"/>
  <c r="G6251" i="3"/>
  <c r="G6252" i="3"/>
  <c r="G6253" i="3"/>
  <c r="G6254" i="3"/>
  <c r="G6255" i="3"/>
  <c r="G6256" i="3"/>
  <c r="G6257" i="3"/>
  <c r="G6258" i="3"/>
  <c r="G6259" i="3"/>
  <c r="G6260" i="3"/>
  <c r="G6261" i="3"/>
  <c r="G6262" i="3"/>
  <c r="G6263" i="3"/>
  <c r="G6264" i="3"/>
  <c r="G6265" i="3"/>
  <c r="G6266" i="3"/>
  <c r="G6267" i="3"/>
  <c r="G6268" i="3"/>
  <c r="G6269" i="3"/>
  <c r="G6270" i="3"/>
  <c r="G6271" i="3"/>
  <c r="G6272" i="3"/>
  <c r="G6273" i="3"/>
  <c r="G6274" i="3"/>
  <c r="G6275" i="3"/>
  <c r="G6276" i="3"/>
  <c r="G6277" i="3"/>
  <c r="G6278" i="3"/>
  <c r="G6279" i="3"/>
  <c r="G6280" i="3"/>
  <c r="G6281" i="3"/>
  <c r="G6282" i="3"/>
  <c r="G6283" i="3"/>
  <c r="G6284" i="3"/>
  <c r="G6285" i="3"/>
  <c r="G6286" i="3"/>
  <c r="G6287" i="3"/>
  <c r="G6288" i="3"/>
  <c r="G6289" i="3"/>
  <c r="G6290" i="3"/>
  <c r="G6291" i="3"/>
  <c r="G6292" i="3"/>
  <c r="G6293" i="3"/>
  <c r="G6294" i="3"/>
  <c r="G6295" i="3"/>
  <c r="G6296" i="3"/>
  <c r="G6297" i="3"/>
  <c r="G6298" i="3"/>
  <c r="G6299" i="3"/>
  <c r="G6300" i="3"/>
  <c r="G6301" i="3"/>
  <c r="G6302" i="3"/>
  <c r="G6303" i="3"/>
  <c r="G6304" i="3"/>
  <c r="G6305" i="3"/>
  <c r="G6306" i="3"/>
  <c r="G6307" i="3"/>
  <c r="G6308" i="3"/>
  <c r="G6309" i="3"/>
  <c r="G6310" i="3"/>
  <c r="G6311" i="3"/>
  <c r="G6312" i="3"/>
  <c r="G6313" i="3"/>
  <c r="G6314" i="3"/>
  <c r="G6315" i="3"/>
  <c r="G6316" i="3"/>
  <c r="G6317" i="3"/>
  <c r="G6318" i="3"/>
  <c r="G6319" i="3"/>
  <c r="G6320" i="3"/>
  <c r="G6321" i="3"/>
  <c r="G6322" i="3"/>
  <c r="G6323" i="3"/>
  <c r="G6324" i="3"/>
  <c r="G6325" i="3"/>
  <c r="G6326" i="3"/>
  <c r="G6327" i="3"/>
  <c r="G6328" i="3"/>
  <c r="G6329" i="3"/>
  <c r="G6330" i="3"/>
  <c r="G6331" i="3"/>
  <c r="G6332" i="3"/>
  <c r="G6333" i="3"/>
  <c r="G6334" i="3"/>
  <c r="G6335" i="3"/>
  <c r="G6336" i="3"/>
  <c r="G6337" i="3"/>
  <c r="G6338" i="3"/>
  <c r="G6339" i="3"/>
  <c r="G6340" i="3"/>
  <c r="G6341" i="3"/>
  <c r="G6342" i="3"/>
  <c r="G6343" i="3"/>
  <c r="G6344" i="3"/>
  <c r="G6345" i="3"/>
  <c r="G6346" i="3"/>
  <c r="G6347" i="3"/>
  <c r="G6348" i="3"/>
  <c r="G6349" i="3"/>
  <c r="G6350" i="3"/>
  <c r="G6351" i="3"/>
  <c r="G6352" i="3"/>
  <c r="G6353" i="3"/>
  <c r="G6354" i="3"/>
  <c r="G6355" i="3"/>
  <c r="G6356" i="3"/>
  <c r="G6357" i="3"/>
  <c r="G6358" i="3"/>
  <c r="G6359" i="3"/>
  <c r="G6360" i="3"/>
  <c r="G6361" i="3"/>
  <c r="G6362" i="3"/>
  <c r="G6363" i="3"/>
  <c r="G6364" i="3"/>
  <c r="G6365" i="3"/>
  <c r="G6366" i="3"/>
  <c r="G6367" i="3"/>
  <c r="G6368" i="3"/>
  <c r="G6369" i="3"/>
  <c r="G6370" i="3"/>
  <c r="G6371" i="3"/>
  <c r="G6372" i="3"/>
  <c r="G6373" i="3"/>
  <c r="G6374" i="3"/>
  <c r="G6375" i="3"/>
  <c r="G6376" i="3"/>
  <c r="G6377" i="3"/>
  <c r="G6378" i="3"/>
  <c r="G6379" i="3"/>
  <c r="G6380" i="3"/>
  <c r="G6381" i="3"/>
  <c r="G6382" i="3"/>
  <c r="G6383" i="3"/>
  <c r="G6384" i="3"/>
  <c r="G6385" i="3"/>
  <c r="G6386" i="3"/>
  <c r="G6387" i="3"/>
  <c r="G6388" i="3"/>
  <c r="G6389" i="3"/>
  <c r="G6390" i="3"/>
  <c r="G6391" i="3"/>
  <c r="G6392" i="3"/>
  <c r="G6393" i="3"/>
  <c r="G6394" i="3"/>
  <c r="G6395" i="3"/>
  <c r="G6396" i="3"/>
  <c r="G6397" i="3"/>
  <c r="G6398" i="3"/>
  <c r="G6399" i="3"/>
  <c r="G6400" i="3"/>
  <c r="G6401" i="3"/>
  <c r="G6402" i="3"/>
  <c r="G6403" i="3"/>
  <c r="G6404" i="3"/>
  <c r="G6405" i="3"/>
  <c r="G6406" i="3"/>
  <c r="G6407" i="3"/>
  <c r="G6408" i="3"/>
  <c r="G6409" i="3"/>
  <c r="G6410" i="3"/>
  <c r="G6411" i="3"/>
  <c r="G6412" i="3"/>
  <c r="G6413" i="3"/>
  <c r="G6414" i="3"/>
  <c r="G6415" i="3"/>
  <c r="G6416" i="3"/>
  <c r="G6417" i="3"/>
  <c r="G6418" i="3"/>
  <c r="G6419" i="3"/>
  <c r="G6420" i="3"/>
  <c r="G6421" i="3"/>
  <c r="G6422" i="3"/>
  <c r="G6423" i="3"/>
  <c r="G6424" i="3"/>
  <c r="G6425" i="3"/>
  <c r="G6426" i="3"/>
  <c r="G6427" i="3"/>
  <c r="G6428" i="3"/>
  <c r="G6429" i="3"/>
  <c r="G6430" i="3"/>
  <c r="G6431" i="3"/>
  <c r="G6432" i="3"/>
  <c r="G6433" i="3"/>
  <c r="G6434" i="3"/>
  <c r="G6435" i="3"/>
  <c r="G6436" i="3"/>
  <c r="G6437" i="3"/>
  <c r="G6438" i="3"/>
  <c r="G6439" i="3"/>
  <c r="G6440" i="3"/>
  <c r="G6441" i="3"/>
  <c r="G6442" i="3"/>
  <c r="G6443" i="3"/>
  <c r="G6444" i="3"/>
  <c r="G6445" i="3"/>
  <c r="G6446" i="3"/>
  <c r="G6447" i="3"/>
  <c r="G6448" i="3"/>
  <c r="G6449" i="3"/>
  <c r="G6450" i="3"/>
  <c r="G6451" i="3"/>
  <c r="G6452" i="3"/>
  <c r="G6453" i="3"/>
  <c r="G6454" i="3"/>
  <c r="G6455" i="3"/>
  <c r="G6456" i="3"/>
  <c r="G6457" i="3"/>
  <c r="G6458" i="3"/>
  <c r="G6459" i="3"/>
  <c r="G6460" i="3"/>
  <c r="G6461" i="3"/>
  <c r="G6462" i="3"/>
  <c r="G6463" i="3"/>
  <c r="G6464" i="3"/>
  <c r="G6465" i="3"/>
  <c r="G6466" i="3"/>
  <c r="G6467" i="3"/>
  <c r="G6468" i="3"/>
  <c r="G6469" i="3"/>
  <c r="G6470" i="3"/>
  <c r="G6471" i="3"/>
  <c r="G6472" i="3"/>
  <c r="G6473" i="3"/>
  <c r="G6474" i="3"/>
  <c r="G6475" i="3"/>
  <c r="G6476" i="3"/>
  <c r="G6477" i="3"/>
  <c r="G6478" i="3"/>
  <c r="G6479" i="3"/>
  <c r="G6480" i="3"/>
  <c r="G6481" i="3"/>
  <c r="G6482" i="3"/>
  <c r="G6483" i="3"/>
  <c r="G6484" i="3"/>
  <c r="G6485" i="3"/>
  <c r="G6486" i="3"/>
  <c r="G6487" i="3"/>
  <c r="G6488" i="3"/>
  <c r="G6489" i="3"/>
  <c r="G6490" i="3"/>
  <c r="G6491" i="3"/>
  <c r="G6492" i="3"/>
  <c r="G6493" i="3"/>
  <c r="G6494" i="3"/>
  <c r="G6495" i="3"/>
  <c r="G6496" i="3"/>
  <c r="G6497" i="3"/>
  <c r="G6498" i="3"/>
  <c r="G6499" i="3"/>
  <c r="G6500" i="3"/>
  <c r="G6501" i="3"/>
  <c r="G6502" i="3"/>
  <c r="G6503" i="3"/>
  <c r="G6504" i="3"/>
  <c r="G6505" i="3"/>
  <c r="G6506" i="3"/>
  <c r="G6507" i="3"/>
  <c r="G6508" i="3"/>
  <c r="G6509" i="3"/>
  <c r="G6510" i="3"/>
  <c r="G6511" i="3"/>
  <c r="G6512" i="3"/>
  <c r="G6513" i="3"/>
  <c r="G6514" i="3"/>
  <c r="G6515" i="3"/>
  <c r="G6516" i="3"/>
  <c r="G6517" i="3"/>
  <c r="G6518" i="3"/>
  <c r="G6519" i="3"/>
  <c r="G6520" i="3"/>
  <c r="G6521" i="3"/>
  <c r="G6522" i="3"/>
  <c r="G6523" i="3"/>
  <c r="G6524" i="3"/>
  <c r="G6525" i="3"/>
  <c r="G6526" i="3"/>
  <c r="G6527" i="3"/>
  <c r="G6528" i="3"/>
  <c r="G6529" i="3"/>
  <c r="G6530" i="3"/>
  <c r="G6531" i="3"/>
  <c r="G6532" i="3"/>
  <c r="G6533" i="3"/>
  <c r="G6534" i="3"/>
  <c r="G6535" i="3"/>
  <c r="G6536" i="3"/>
  <c r="G6537" i="3"/>
  <c r="G6538" i="3"/>
  <c r="G6539" i="3"/>
  <c r="G6540" i="3"/>
  <c r="G6541" i="3"/>
  <c r="G6542" i="3"/>
  <c r="G6543" i="3"/>
  <c r="G6544" i="3"/>
  <c r="G6545" i="3"/>
  <c r="G6546" i="3"/>
  <c r="G6547" i="3"/>
  <c r="G6548" i="3"/>
  <c r="G6549" i="3"/>
  <c r="G6550" i="3"/>
  <c r="G6551" i="3"/>
  <c r="G6552" i="3"/>
  <c r="G6553" i="3"/>
  <c r="G6554" i="3"/>
  <c r="G6555" i="3"/>
  <c r="G6556" i="3"/>
  <c r="G6557" i="3"/>
  <c r="G6558" i="3"/>
  <c r="G6559" i="3"/>
  <c r="G6560" i="3"/>
  <c r="G6561" i="3"/>
  <c r="G6562" i="3"/>
  <c r="G6563" i="3"/>
  <c r="G6564" i="3"/>
  <c r="G6565" i="3"/>
  <c r="G6566" i="3"/>
  <c r="G6567" i="3"/>
  <c r="G6568" i="3"/>
  <c r="G6569" i="3"/>
  <c r="G6570" i="3"/>
  <c r="G6571" i="3"/>
  <c r="G6572" i="3"/>
  <c r="G6573" i="3"/>
  <c r="G6574" i="3"/>
  <c r="G6575" i="3"/>
  <c r="G6576" i="3"/>
  <c r="G6577" i="3"/>
  <c r="G6578" i="3"/>
  <c r="G6579" i="3"/>
  <c r="G6580" i="3"/>
  <c r="G6581" i="3"/>
  <c r="G6582" i="3"/>
  <c r="G6583" i="3"/>
  <c r="G6584" i="3"/>
  <c r="G6585" i="3"/>
  <c r="G6586" i="3"/>
  <c r="G6587" i="3"/>
  <c r="G6588" i="3"/>
  <c r="G6589" i="3"/>
  <c r="G6590" i="3"/>
  <c r="G6591" i="3"/>
  <c r="G6592" i="3"/>
  <c r="G6593" i="3"/>
  <c r="G6594" i="3"/>
  <c r="G6595" i="3"/>
  <c r="G6596" i="3"/>
  <c r="G6597" i="3"/>
  <c r="G6598" i="3"/>
  <c r="G6599" i="3"/>
  <c r="G6600" i="3"/>
  <c r="G6601" i="3"/>
  <c r="G6602" i="3"/>
  <c r="G6603" i="3"/>
  <c r="G6604" i="3"/>
  <c r="G6605" i="3"/>
  <c r="G6606" i="3"/>
  <c r="G6607" i="3"/>
  <c r="G6608" i="3"/>
  <c r="G6609" i="3"/>
  <c r="G6610" i="3"/>
  <c r="G6611" i="3"/>
  <c r="G6612" i="3"/>
  <c r="G6613" i="3"/>
  <c r="G6614" i="3"/>
  <c r="G6615" i="3"/>
  <c r="G6616" i="3"/>
  <c r="G6617" i="3"/>
  <c r="G6618" i="3"/>
  <c r="G6619" i="3"/>
  <c r="G6620" i="3"/>
  <c r="G6621" i="3"/>
  <c r="G6622" i="3"/>
  <c r="G6623" i="3"/>
  <c r="G6624" i="3"/>
  <c r="G6625" i="3"/>
  <c r="G6626" i="3"/>
  <c r="G6627" i="3"/>
  <c r="G6628" i="3"/>
  <c r="G6629" i="3"/>
  <c r="G6630" i="3"/>
  <c r="G6631" i="3"/>
  <c r="G6632" i="3"/>
  <c r="G6633" i="3"/>
  <c r="G6634" i="3"/>
  <c r="G6635" i="3"/>
  <c r="G6636" i="3"/>
  <c r="G6637" i="3"/>
  <c r="G6638" i="3"/>
  <c r="G6639" i="3"/>
  <c r="G6640" i="3"/>
  <c r="G6641" i="3"/>
  <c r="G6642" i="3"/>
  <c r="G6643" i="3"/>
  <c r="G6644" i="3"/>
  <c r="G6645" i="3"/>
  <c r="G6646" i="3"/>
  <c r="G6647" i="3"/>
  <c r="G6648" i="3"/>
  <c r="G6649" i="3"/>
  <c r="G6650" i="3"/>
  <c r="G6651" i="3"/>
  <c r="G6652" i="3"/>
  <c r="G6653" i="3"/>
  <c r="G6654" i="3"/>
  <c r="G6655" i="3"/>
  <c r="G6656" i="3"/>
  <c r="G6657" i="3"/>
  <c r="G6658" i="3"/>
  <c r="G6659" i="3"/>
  <c r="G6660" i="3"/>
  <c r="G6661" i="3"/>
  <c r="G6662" i="3"/>
  <c r="G6663" i="3"/>
  <c r="G6664" i="3"/>
  <c r="G6665" i="3"/>
  <c r="G6666" i="3"/>
  <c r="G6667" i="3"/>
  <c r="G6668" i="3"/>
  <c r="G6669" i="3"/>
  <c r="G6670" i="3"/>
  <c r="G6671" i="3"/>
  <c r="G6672" i="3"/>
  <c r="G6673" i="3"/>
  <c r="G6674" i="3"/>
  <c r="G6675" i="3"/>
  <c r="G6676" i="3"/>
  <c r="G6677" i="3"/>
  <c r="G6678" i="3"/>
  <c r="G6679" i="3"/>
  <c r="G6680" i="3"/>
  <c r="G6681" i="3"/>
  <c r="G6682" i="3"/>
  <c r="G6683" i="3"/>
  <c r="G6684" i="3"/>
  <c r="G6685" i="3"/>
  <c r="G6686" i="3"/>
  <c r="G6687" i="3"/>
  <c r="G6688" i="3"/>
  <c r="G6689" i="3"/>
  <c r="G6690" i="3"/>
  <c r="G6691" i="3"/>
  <c r="G6692" i="3"/>
  <c r="G6693" i="3"/>
  <c r="G6694" i="3"/>
  <c r="G6695" i="3"/>
  <c r="G6696" i="3"/>
  <c r="G6697" i="3"/>
  <c r="G6698" i="3"/>
  <c r="G6699" i="3"/>
  <c r="G6700" i="3"/>
  <c r="G6701" i="3"/>
  <c r="G6702" i="3"/>
  <c r="G6703" i="3"/>
  <c r="G6704" i="3"/>
  <c r="G6705" i="3"/>
  <c r="G6706" i="3"/>
  <c r="G6707" i="3"/>
  <c r="G6708" i="3"/>
  <c r="G6709" i="3"/>
  <c r="G6710" i="3"/>
  <c r="G6711" i="3"/>
  <c r="G6712" i="3"/>
  <c r="G6713" i="3"/>
  <c r="G6714" i="3"/>
  <c r="G6715" i="3"/>
  <c r="G6716" i="3"/>
  <c r="G6717" i="3"/>
  <c r="G6718" i="3"/>
  <c r="G6719" i="3"/>
  <c r="G6720" i="3"/>
  <c r="G6721" i="3"/>
  <c r="G6722" i="3"/>
  <c r="G6723" i="3"/>
  <c r="G6724" i="3"/>
  <c r="G6725" i="3"/>
  <c r="G6726" i="3"/>
  <c r="G6727" i="3"/>
  <c r="G6728" i="3"/>
  <c r="G6729" i="3"/>
  <c r="G6730" i="3"/>
  <c r="G6731" i="3"/>
  <c r="G6732" i="3"/>
  <c r="G6733" i="3"/>
  <c r="G6734" i="3"/>
  <c r="G6735" i="3"/>
  <c r="G6736" i="3"/>
  <c r="G6737" i="3"/>
  <c r="G6738" i="3"/>
  <c r="G6739" i="3"/>
  <c r="G6740" i="3"/>
  <c r="G6741" i="3"/>
  <c r="G6742" i="3"/>
  <c r="G6743" i="3"/>
  <c r="G6744" i="3"/>
  <c r="G6745" i="3"/>
  <c r="G6746" i="3"/>
  <c r="G6747" i="3"/>
  <c r="G6748" i="3"/>
  <c r="G6749" i="3"/>
  <c r="G6750" i="3"/>
  <c r="G6751" i="3"/>
  <c r="G6752" i="3"/>
  <c r="G6753" i="3"/>
  <c r="G6754" i="3"/>
  <c r="G6755" i="3"/>
  <c r="G6756" i="3"/>
  <c r="G6757" i="3"/>
  <c r="G6758" i="3"/>
  <c r="G6759" i="3"/>
  <c r="G6760" i="3"/>
  <c r="G6761" i="3"/>
  <c r="G6762" i="3"/>
  <c r="G6763" i="3"/>
  <c r="G6764" i="3"/>
  <c r="G6765" i="3"/>
  <c r="G6766" i="3"/>
  <c r="G6767" i="3"/>
  <c r="G6768" i="3"/>
  <c r="G6769" i="3"/>
  <c r="G6770" i="3"/>
  <c r="G6771" i="3"/>
  <c r="G6772" i="3"/>
  <c r="G6773" i="3"/>
  <c r="G6774" i="3"/>
  <c r="G6775" i="3"/>
  <c r="G6776" i="3"/>
  <c r="G6777" i="3"/>
  <c r="G6778" i="3"/>
  <c r="G6779" i="3"/>
  <c r="G6780" i="3"/>
  <c r="G6781" i="3"/>
  <c r="G6782" i="3"/>
  <c r="G6783" i="3"/>
  <c r="G6784" i="3"/>
  <c r="G6785" i="3"/>
  <c r="G6786" i="3"/>
  <c r="G6787" i="3"/>
  <c r="G6788" i="3"/>
  <c r="G6789" i="3"/>
  <c r="G6790" i="3"/>
  <c r="G6791" i="3"/>
  <c r="G6792" i="3"/>
  <c r="G6793" i="3"/>
  <c r="G6794" i="3"/>
  <c r="G6795" i="3"/>
  <c r="G6796" i="3"/>
  <c r="G6797" i="3"/>
  <c r="G6798" i="3"/>
  <c r="G6799" i="3"/>
  <c r="G6800" i="3"/>
  <c r="G6801" i="3"/>
  <c r="G6802" i="3"/>
  <c r="G6803" i="3"/>
  <c r="G6804" i="3"/>
  <c r="G6805" i="3"/>
  <c r="G6806" i="3"/>
  <c r="G6807" i="3"/>
  <c r="G6808" i="3"/>
  <c r="G6809" i="3"/>
  <c r="G6810" i="3"/>
  <c r="G6811" i="3"/>
  <c r="G6812" i="3"/>
  <c r="G6813" i="3"/>
  <c r="G6814" i="3"/>
  <c r="G6815" i="3"/>
  <c r="G6816" i="3"/>
  <c r="G6817" i="3"/>
  <c r="G6818" i="3"/>
  <c r="G6819" i="3"/>
  <c r="G6820" i="3"/>
  <c r="G6821" i="3"/>
  <c r="G6822" i="3"/>
  <c r="G6823" i="3"/>
  <c r="G6824" i="3"/>
  <c r="G6825" i="3"/>
  <c r="G6826" i="3"/>
  <c r="G6827" i="3"/>
  <c r="G6828" i="3"/>
  <c r="G6829" i="3"/>
  <c r="G6830" i="3"/>
  <c r="G6831" i="3"/>
  <c r="G6832" i="3"/>
  <c r="G6833" i="3"/>
  <c r="G6834" i="3"/>
  <c r="G6835" i="3"/>
  <c r="G6836" i="3"/>
  <c r="G6837" i="3"/>
  <c r="G6838" i="3"/>
  <c r="G6839" i="3"/>
  <c r="G6840" i="3"/>
  <c r="G6841" i="3"/>
  <c r="G6842" i="3"/>
  <c r="G6843" i="3"/>
  <c r="G6844" i="3"/>
  <c r="G6845" i="3"/>
  <c r="G6846" i="3"/>
  <c r="G6847" i="3"/>
  <c r="G6848" i="3"/>
  <c r="G6849" i="3"/>
  <c r="G6850" i="3"/>
  <c r="G6851" i="3"/>
  <c r="G6852" i="3"/>
  <c r="G6853" i="3"/>
  <c r="G6854" i="3"/>
  <c r="G6855" i="3"/>
  <c r="G6856" i="3"/>
  <c r="G6857" i="3"/>
  <c r="G6858" i="3"/>
  <c r="G6859" i="3"/>
  <c r="G6860" i="3"/>
  <c r="G6861" i="3"/>
  <c r="G6862" i="3"/>
  <c r="G6863" i="3"/>
  <c r="G6864" i="3"/>
  <c r="G6865" i="3"/>
  <c r="G6866" i="3"/>
  <c r="G6867" i="3"/>
  <c r="G6868" i="3"/>
  <c r="G6869" i="3"/>
  <c r="G6870" i="3"/>
  <c r="G6871" i="3"/>
  <c r="G6872" i="3"/>
  <c r="G6873" i="3"/>
  <c r="G6874" i="3"/>
  <c r="G6875" i="3"/>
  <c r="G6876" i="3"/>
  <c r="G6877" i="3"/>
  <c r="G6878" i="3"/>
  <c r="G6879" i="3"/>
  <c r="G6880" i="3"/>
  <c r="G6881" i="3"/>
  <c r="G6882" i="3"/>
  <c r="G6883" i="3"/>
  <c r="G6884" i="3"/>
  <c r="G6885" i="3"/>
  <c r="G6886" i="3"/>
  <c r="G6887" i="3"/>
  <c r="G6888" i="3"/>
  <c r="G6889" i="3"/>
  <c r="G6890" i="3"/>
  <c r="G6891" i="3"/>
  <c r="G6892" i="3"/>
  <c r="G6893" i="3"/>
  <c r="G6894" i="3"/>
  <c r="G6895" i="3"/>
  <c r="G6896" i="3"/>
  <c r="G6897" i="3"/>
  <c r="G6898" i="3"/>
  <c r="G6899" i="3"/>
  <c r="G6900" i="3"/>
  <c r="G6901" i="3"/>
  <c r="G6902" i="3"/>
  <c r="G6903" i="3"/>
  <c r="G6904" i="3"/>
  <c r="G6905" i="3"/>
  <c r="G6906" i="3"/>
  <c r="G6907" i="3"/>
  <c r="G6908" i="3"/>
  <c r="G6909" i="3"/>
  <c r="G6910" i="3"/>
  <c r="G6911" i="3"/>
  <c r="G6912" i="3"/>
  <c r="G6913" i="3"/>
  <c r="G6914" i="3"/>
  <c r="G6915" i="3"/>
  <c r="G6916" i="3"/>
  <c r="G6917" i="3"/>
  <c r="G6918" i="3"/>
  <c r="G6919" i="3"/>
  <c r="G6920" i="3"/>
  <c r="G6921" i="3"/>
  <c r="G6922" i="3"/>
  <c r="G6923" i="3"/>
  <c r="G6924" i="3"/>
  <c r="G6925" i="3"/>
  <c r="G6926" i="3"/>
  <c r="G6927" i="3"/>
  <c r="G6928" i="3"/>
  <c r="G6929" i="3"/>
  <c r="G6930" i="3"/>
  <c r="G6931" i="3"/>
  <c r="G6932" i="3"/>
  <c r="G6933" i="3"/>
  <c r="G6934" i="3"/>
  <c r="G6935" i="3"/>
  <c r="G6936" i="3"/>
  <c r="G6937" i="3"/>
  <c r="G6938" i="3"/>
  <c r="G6939" i="3"/>
  <c r="G6940" i="3"/>
  <c r="G6941" i="3"/>
  <c r="G6942" i="3"/>
  <c r="G6943" i="3"/>
  <c r="G6944" i="3"/>
  <c r="G6945" i="3"/>
  <c r="G6946" i="3"/>
  <c r="G6947" i="3"/>
  <c r="G6948" i="3"/>
  <c r="G6949" i="3"/>
  <c r="G6950" i="3"/>
  <c r="G6951" i="3"/>
  <c r="G6952" i="3"/>
  <c r="G6953" i="3"/>
  <c r="G6954" i="3"/>
  <c r="G6955" i="3"/>
  <c r="G6956" i="3"/>
  <c r="G6957" i="3"/>
  <c r="G6958" i="3"/>
  <c r="G6959" i="3"/>
  <c r="G6960" i="3"/>
  <c r="G6961" i="3"/>
  <c r="G6962" i="3"/>
  <c r="G6963" i="3"/>
  <c r="G6964" i="3"/>
  <c r="G6965" i="3"/>
  <c r="G6966" i="3"/>
  <c r="G6967" i="3"/>
  <c r="G6968" i="3"/>
  <c r="G6969" i="3"/>
  <c r="G6970" i="3"/>
  <c r="G6971" i="3"/>
  <c r="G6972" i="3"/>
  <c r="G6973" i="3"/>
  <c r="G6974" i="3"/>
  <c r="G6975" i="3"/>
  <c r="G6976" i="3"/>
  <c r="G6977" i="3"/>
  <c r="G6978" i="3"/>
  <c r="G6979" i="3"/>
  <c r="G6980" i="3"/>
  <c r="G6981" i="3"/>
  <c r="G6982" i="3"/>
  <c r="G6983" i="3"/>
  <c r="G6984" i="3"/>
  <c r="G6985" i="3"/>
  <c r="G6986" i="3"/>
  <c r="G6987" i="3"/>
  <c r="G6988" i="3"/>
  <c r="G6989" i="3"/>
  <c r="G6990" i="3"/>
  <c r="G6991" i="3"/>
  <c r="G6992" i="3"/>
  <c r="G6993" i="3"/>
  <c r="G6994" i="3"/>
  <c r="G6995" i="3"/>
  <c r="G6996" i="3"/>
  <c r="G6997" i="3"/>
  <c r="G6998" i="3"/>
  <c r="G6999" i="3"/>
  <c r="G7000" i="3"/>
  <c r="G7001" i="3"/>
  <c r="G7002" i="3"/>
  <c r="G7003" i="3"/>
  <c r="G7004" i="3"/>
  <c r="G7005" i="3"/>
  <c r="G7006" i="3"/>
  <c r="G7007" i="3"/>
  <c r="G7008" i="3"/>
  <c r="G7009" i="3"/>
  <c r="G7010" i="3"/>
  <c r="G7011" i="3"/>
  <c r="G7012" i="3"/>
  <c r="G7013" i="3"/>
  <c r="G7014" i="3"/>
  <c r="G7015" i="3"/>
  <c r="G7016" i="3"/>
  <c r="G7017" i="3"/>
  <c r="G7018" i="3"/>
  <c r="G7019" i="3"/>
  <c r="G7020" i="3"/>
  <c r="G7021" i="3"/>
  <c r="G7022" i="3"/>
  <c r="G7023" i="3"/>
  <c r="G7024" i="3"/>
  <c r="G7025" i="3"/>
  <c r="G7026" i="3"/>
  <c r="G7027" i="3"/>
  <c r="G7028" i="3"/>
  <c r="G7029" i="3"/>
  <c r="G7030" i="3"/>
  <c r="G7031" i="3"/>
  <c r="G7032" i="3"/>
  <c r="G7033" i="3"/>
  <c r="G7034" i="3"/>
  <c r="G7035" i="3"/>
  <c r="G7036" i="3"/>
  <c r="G7037" i="3"/>
  <c r="G7038" i="3"/>
  <c r="G7039" i="3"/>
  <c r="G7040" i="3"/>
  <c r="G7041" i="3"/>
  <c r="G7042" i="3"/>
  <c r="G7043" i="3"/>
  <c r="G7044" i="3"/>
  <c r="G7045" i="3"/>
  <c r="G7046" i="3"/>
  <c r="G7047" i="3"/>
  <c r="G7048" i="3"/>
  <c r="G7049" i="3"/>
  <c r="G7050" i="3"/>
  <c r="G7051" i="3"/>
  <c r="G7052" i="3"/>
  <c r="G7053" i="3"/>
  <c r="G7054" i="3"/>
  <c r="G7055" i="3"/>
  <c r="G7056" i="3"/>
  <c r="G7057" i="3"/>
  <c r="G7058" i="3"/>
  <c r="G7059" i="3"/>
  <c r="G7060" i="3"/>
  <c r="G7061" i="3"/>
  <c r="G7062" i="3"/>
  <c r="G7063" i="3"/>
  <c r="G7064" i="3"/>
  <c r="G7065" i="3"/>
  <c r="G7066" i="3"/>
  <c r="G7067" i="3"/>
  <c r="G7068" i="3"/>
  <c r="G7069" i="3"/>
  <c r="G7070" i="3"/>
  <c r="G7071" i="3"/>
  <c r="G7072" i="3"/>
  <c r="G7073" i="3"/>
  <c r="G7074" i="3"/>
  <c r="G7075" i="3"/>
  <c r="G7076" i="3"/>
  <c r="G7077" i="3"/>
  <c r="G7078" i="3"/>
  <c r="G7079" i="3"/>
  <c r="G7080" i="3"/>
  <c r="G7081" i="3"/>
  <c r="G7082" i="3"/>
  <c r="G7083" i="3"/>
  <c r="G7084" i="3"/>
  <c r="G7085" i="3"/>
  <c r="G7086" i="3"/>
  <c r="G7087" i="3"/>
  <c r="G7088" i="3"/>
  <c r="G7089" i="3"/>
  <c r="G7090" i="3"/>
  <c r="G7091" i="3"/>
  <c r="G7092" i="3"/>
  <c r="G7093" i="3"/>
  <c r="G7094" i="3"/>
  <c r="G7095" i="3"/>
  <c r="G7096" i="3"/>
  <c r="G7097" i="3"/>
  <c r="G7098" i="3"/>
  <c r="G7099" i="3"/>
  <c r="G7100" i="3"/>
  <c r="G7101" i="3"/>
  <c r="G7102" i="3"/>
  <c r="G7103" i="3"/>
  <c r="G7104" i="3"/>
  <c r="G7105" i="3"/>
  <c r="G7106" i="3"/>
  <c r="G7107" i="3"/>
  <c r="G7108" i="3"/>
  <c r="G7109" i="3"/>
  <c r="G7110" i="3"/>
  <c r="G7111" i="3"/>
  <c r="G7112" i="3"/>
  <c r="G7113" i="3"/>
  <c r="G7114" i="3"/>
  <c r="G7115" i="3"/>
  <c r="G7116" i="3"/>
  <c r="G7117" i="3"/>
  <c r="G7118" i="3"/>
  <c r="G7119" i="3"/>
  <c r="G7120" i="3"/>
  <c r="G7121" i="3"/>
  <c r="G7122" i="3"/>
  <c r="G7123" i="3"/>
  <c r="G7124" i="3"/>
  <c r="G7125" i="3"/>
  <c r="G7126" i="3"/>
  <c r="G7127" i="3"/>
  <c r="G7128" i="3"/>
  <c r="G7129" i="3"/>
  <c r="G7130" i="3"/>
  <c r="G7131" i="3"/>
  <c r="G7132" i="3"/>
  <c r="G7133" i="3"/>
  <c r="G7134" i="3"/>
  <c r="G7135" i="3"/>
  <c r="G7136" i="3"/>
  <c r="G7137" i="3"/>
  <c r="G7138" i="3"/>
  <c r="G7139" i="3"/>
  <c r="G7140" i="3"/>
  <c r="G7141" i="3"/>
  <c r="G7142" i="3"/>
  <c r="G7143" i="3"/>
  <c r="G7144" i="3"/>
  <c r="G7145" i="3"/>
  <c r="G7146" i="3"/>
  <c r="G7147" i="3"/>
  <c r="G7148" i="3"/>
  <c r="G7149" i="3"/>
  <c r="G7150" i="3"/>
  <c r="G7151" i="3"/>
  <c r="G7152" i="3"/>
  <c r="G7153" i="3"/>
  <c r="G7154" i="3"/>
  <c r="G7155" i="3"/>
  <c r="G7156" i="3"/>
  <c r="G7157" i="3"/>
  <c r="G7158" i="3"/>
  <c r="G7159" i="3"/>
  <c r="G7160" i="3"/>
  <c r="G7161" i="3"/>
  <c r="G7162" i="3"/>
  <c r="G7163" i="3"/>
  <c r="G7164" i="3"/>
  <c r="G7165" i="3"/>
  <c r="G7166" i="3"/>
  <c r="G7167" i="3"/>
  <c r="G7168" i="3"/>
  <c r="G7169" i="3"/>
  <c r="G7170" i="3"/>
  <c r="G7171" i="3"/>
  <c r="G7172" i="3"/>
  <c r="G7173" i="3"/>
  <c r="G7174" i="3"/>
  <c r="G7175" i="3"/>
  <c r="G7176" i="3"/>
  <c r="G7177" i="3"/>
  <c r="G7178" i="3"/>
  <c r="G7179" i="3"/>
  <c r="G7180" i="3"/>
  <c r="G7181" i="3"/>
  <c r="G7182" i="3"/>
  <c r="G7183" i="3"/>
  <c r="G7184" i="3"/>
  <c r="G7185" i="3"/>
  <c r="G7186" i="3"/>
  <c r="G7187" i="3"/>
  <c r="G7188" i="3"/>
  <c r="G7189" i="3"/>
  <c r="G7190" i="3"/>
  <c r="G7191" i="3"/>
  <c r="G7192" i="3"/>
  <c r="G7193" i="3"/>
  <c r="G7194" i="3"/>
  <c r="G7195" i="3"/>
  <c r="G7196" i="3"/>
  <c r="G7197" i="3"/>
  <c r="G7198" i="3"/>
  <c r="G7199" i="3"/>
  <c r="G7200" i="3"/>
  <c r="G7201" i="3"/>
  <c r="G7202" i="3"/>
  <c r="G7203" i="3"/>
  <c r="G7204" i="3"/>
  <c r="G7205" i="3"/>
  <c r="G7206" i="3"/>
  <c r="G7207" i="3"/>
  <c r="G7208" i="3"/>
  <c r="G7209" i="3"/>
  <c r="G7210" i="3"/>
  <c r="G7211" i="3"/>
  <c r="G7212" i="3"/>
  <c r="G7213" i="3"/>
  <c r="G7214" i="3"/>
  <c r="G7215" i="3"/>
  <c r="G7216" i="3"/>
  <c r="G7217" i="3"/>
  <c r="G7218" i="3"/>
  <c r="G7219" i="3"/>
  <c r="G7220" i="3"/>
  <c r="G7221" i="3"/>
  <c r="G7222" i="3"/>
  <c r="G7223" i="3"/>
  <c r="G7224" i="3"/>
  <c r="G7225" i="3"/>
  <c r="G7226" i="3"/>
  <c r="G7227" i="3"/>
  <c r="G7228" i="3"/>
  <c r="G7229" i="3"/>
  <c r="G7230" i="3"/>
  <c r="G7231" i="3"/>
  <c r="G7232" i="3"/>
  <c r="G7233" i="3"/>
  <c r="G7234" i="3"/>
  <c r="G7235" i="3"/>
  <c r="G7236" i="3"/>
  <c r="G7237" i="3"/>
  <c r="G7238" i="3"/>
  <c r="G7239" i="3"/>
  <c r="G7240" i="3"/>
  <c r="G7241" i="3"/>
  <c r="G7242" i="3"/>
  <c r="G7243" i="3"/>
  <c r="G7244" i="3"/>
  <c r="G7245" i="3"/>
  <c r="G7246" i="3"/>
  <c r="G7247" i="3"/>
  <c r="G7248" i="3"/>
  <c r="G7249" i="3"/>
  <c r="G7250" i="3"/>
  <c r="G7251" i="3"/>
  <c r="G7252" i="3"/>
  <c r="G7253" i="3"/>
  <c r="G7254" i="3"/>
  <c r="G7255" i="3"/>
  <c r="G7256" i="3"/>
  <c r="G7257" i="3"/>
  <c r="G7258" i="3"/>
  <c r="G7259" i="3"/>
  <c r="G7260" i="3"/>
  <c r="G7261" i="3"/>
  <c r="G7262" i="3"/>
  <c r="G7263" i="3"/>
  <c r="G7264" i="3"/>
  <c r="G7265" i="3"/>
  <c r="G7266" i="3"/>
  <c r="G7267" i="3"/>
  <c r="G7268" i="3"/>
  <c r="G7269" i="3"/>
  <c r="G7270" i="3"/>
  <c r="G7271" i="3"/>
  <c r="G7272" i="3"/>
  <c r="G7273" i="3"/>
  <c r="G7274" i="3"/>
  <c r="G7275" i="3"/>
  <c r="G7276" i="3"/>
  <c r="G7277" i="3"/>
  <c r="G7278" i="3"/>
  <c r="G7279" i="3"/>
  <c r="G7280" i="3"/>
  <c r="G7281" i="3"/>
  <c r="G7282" i="3"/>
  <c r="G7283" i="3"/>
  <c r="G7284" i="3"/>
  <c r="G7285" i="3"/>
  <c r="G7286" i="3"/>
  <c r="G7287" i="3"/>
  <c r="G7288" i="3"/>
  <c r="G7289" i="3"/>
  <c r="G7290" i="3"/>
  <c r="G7291" i="3"/>
  <c r="G7292" i="3"/>
  <c r="G7293" i="3"/>
  <c r="G7294" i="3"/>
  <c r="G7295" i="3"/>
  <c r="G7296" i="3"/>
  <c r="G7297" i="3"/>
  <c r="G7298" i="3"/>
  <c r="G7299" i="3"/>
  <c r="G7300" i="3"/>
  <c r="G7301" i="3"/>
  <c r="G7302" i="3"/>
  <c r="G7303" i="3"/>
  <c r="G7304" i="3"/>
  <c r="G7305" i="3"/>
  <c r="G7306" i="3"/>
  <c r="G7307" i="3"/>
  <c r="G7308" i="3"/>
  <c r="G7309" i="3"/>
  <c r="G7310" i="3"/>
  <c r="G7311" i="3"/>
  <c r="G7312" i="3"/>
  <c r="G7313" i="3"/>
  <c r="G7314" i="3"/>
  <c r="G7315" i="3"/>
  <c r="G7316" i="3"/>
  <c r="G7317" i="3"/>
  <c r="G7318" i="3"/>
  <c r="G7319" i="3"/>
  <c r="G7320" i="3"/>
  <c r="G7321" i="3"/>
  <c r="G7322" i="3"/>
  <c r="G7323" i="3"/>
  <c r="G7324" i="3"/>
  <c r="G7325" i="3"/>
  <c r="G7326" i="3"/>
  <c r="G7327" i="3"/>
  <c r="G7328" i="3"/>
  <c r="G7329" i="3"/>
  <c r="G7330" i="3"/>
  <c r="G7331" i="3"/>
  <c r="G7332" i="3"/>
  <c r="G7333" i="3"/>
  <c r="G7334" i="3"/>
  <c r="G7335" i="3"/>
  <c r="G7336" i="3"/>
  <c r="G7337" i="3"/>
  <c r="G7338" i="3"/>
  <c r="G7339" i="3"/>
  <c r="G7340" i="3"/>
  <c r="G7341" i="3"/>
  <c r="G7342" i="3"/>
  <c r="G7343" i="3"/>
  <c r="G7344" i="3"/>
  <c r="G7345" i="3"/>
  <c r="G7346" i="3"/>
  <c r="G7347" i="3"/>
  <c r="G7348" i="3"/>
  <c r="G7349" i="3"/>
  <c r="G7350" i="3"/>
  <c r="G7351" i="3"/>
  <c r="G7352" i="3"/>
  <c r="G7353" i="3"/>
  <c r="G7354" i="3"/>
  <c r="G7355" i="3"/>
  <c r="G7356" i="3"/>
  <c r="G7357" i="3"/>
  <c r="G7358" i="3"/>
  <c r="G7359" i="3"/>
  <c r="G7360" i="3"/>
  <c r="G7361" i="3"/>
  <c r="G7362" i="3"/>
  <c r="G7363" i="3"/>
  <c r="G7364" i="3"/>
  <c r="G7365" i="3"/>
  <c r="G7366" i="3"/>
  <c r="G7367" i="3"/>
  <c r="G7368" i="3"/>
  <c r="G7369" i="3"/>
  <c r="G7370" i="3"/>
  <c r="G7371" i="3"/>
  <c r="G7372" i="3"/>
  <c r="G7373" i="3"/>
  <c r="G7374" i="3"/>
  <c r="G7375" i="3"/>
  <c r="G7376" i="3"/>
  <c r="G7377" i="3"/>
  <c r="G7378" i="3"/>
  <c r="G7379" i="3"/>
  <c r="G7380" i="3"/>
  <c r="G7381" i="3"/>
  <c r="G7382" i="3"/>
  <c r="G7383" i="3"/>
  <c r="G7384" i="3"/>
  <c r="G7385" i="3"/>
  <c r="G7386" i="3"/>
  <c r="G7387" i="3"/>
  <c r="G7388" i="3"/>
  <c r="G7389" i="3"/>
  <c r="G7390" i="3"/>
  <c r="G7391" i="3"/>
  <c r="G7392" i="3"/>
  <c r="G7393" i="3"/>
  <c r="G7394" i="3"/>
  <c r="G7395" i="3"/>
  <c r="G7396" i="3"/>
  <c r="G7397" i="3"/>
  <c r="G7398" i="3"/>
  <c r="G7399" i="3"/>
  <c r="G7400" i="3"/>
  <c r="G7401" i="3"/>
  <c r="G7402" i="3"/>
  <c r="G7403" i="3"/>
  <c r="G7404" i="3"/>
  <c r="G7405" i="3"/>
  <c r="G7406" i="3"/>
  <c r="G7407" i="3"/>
  <c r="G7408" i="3"/>
  <c r="G7409" i="3"/>
  <c r="G7410" i="3"/>
  <c r="G7411" i="3"/>
  <c r="G7412" i="3"/>
  <c r="G7413" i="3"/>
  <c r="G7414" i="3"/>
  <c r="G7415" i="3"/>
  <c r="G7416" i="3"/>
  <c r="G7417" i="3"/>
  <c r="G7418" i="3"/>
  <c r="G7419" i="3"/>
  <c r="G7420" i="3"/>
  <c r="G7421" i="3"/>
  <c r="G7422" i="3"/>
  <c r="G7423" i="3"/>
  <c r="G7424" i="3"/>
  <c r="G7425" i="3"/>
  <c r="G7426" i="3"/>
  <c r="G7427" i="3"/>
  <c r="G7428" i="3"/>
  <c r="G7429" i="3"/>
  <c r="G7430" i="3"/>
  <c r="G7431" i="3"/>
  <c r="G7432" i="3"/>
  <c r="G7433" i="3"/>
  <c r="G7434" i="3"/>
  <c r="G7435" i="3"/>
  <c r="G7436" i="3"/>
  <c r="G7437" i="3"/>
  <c r="G7438" i="3"/>
  <c r="G7439" i="3"/>
  <c r="G7440" i="3"/>
  <c r="G7441" i="3"/>
  <c r="G7442" i="3"/>
  <c r="G7443" i="3"/>
  <c r="G7444" i="3"/>
  <c r="G7445" i="3"/>
  <c r="G7446" i="3"/>
  <c r="G7447" i="3"/>
  <c r="G7448" i="3"/>
  <c r="G7449" i="3"/>
  <c r="G7450" i="3"/>
  <c r="G7451" i="3"/>
  <c r="G7452" i="3"/>
  <c r="G7453" i="3"/>
  <c r="G7454" i="3"/>
  <c r="G7455" i="3"/>
  <c r="G7456" i="3"/>
  <c r="G7457" i="3"/>
  <c r="G7458" i="3"/>
  <c r="G7459" i="3"/>
  <c r="G7460" i="3"/>
  <c r="G7461" i="3"/>
  <c r="G7462" i="3"/>
  <c r="G7463" i="3"/>
  <c r="G7464" i="3"/>
  <c r="G7465" i="3"/>
  <c r="G7466" i="3"/>
  <c r="G7467" i="3"/>
  <c r="G7468" i="3"/>
  <c r="G7469" i="3"/>
  <c r="G7470" i="3"/>
  <c r="G7471" i="3"/>
  <c r="G7472" i="3"/>
  <c r="G7473" i="3"/>
  <c r="G7474" i="3"/>
  <c r="G7475" i="3"/>
  <c r="G7476" i="3"/>
  <c r="G7477" i="3"/>
  <c r="G7478" i="3"/>
  <c r="G7479" i="3"/>
  <c r="G7480" i="3"/>
  <c r="G7481" i="3"/>
  <c r="G7482" i="3"/>
  <c r="G7483" i="3"/>
  <c r="G7484" i="3"/>
  <c r="G7485" i="3"/>
  <c r="G7486" i="3"/>
  <c r="G7487" i="3"/>
  <c r="G7488" i="3"/>
  <c r="G7489" i="3"/>
  <c r="G7490" i="3"/>
  <c r="G7491" i="3"/>
  <c r="G7492" i="3"/>
  <c r="G7493" i="3"/>
  <c r="G7494" i="3"/>
  <c r="G7495" i="3"/>
  <c r="G7496" i="3"/>
  <c r="G7497" i="3"/>
  <c r="G7498" i="3"/>
  <c r="G7499" i="3"/>
  <c r="G7500" i="3"/>
  <c r="G7501" i="3"/>
  <c r="G7502" i="3"/>
  <c r="G7503" i="3"/>
  <c r="G7504" i="3"/>
  <c r="G7505" i="3"/>
  <c r="G7506" i="3"/>
  <c r="G7507" i="3"/>
  <c r="G7508" i="3"/>
  <c r="G7509" i="3"/>
  <c r="G7510" i="3"/>
  <c r="G7511" i="3"/>
  <c r="G7512" i="3"/>
  <c r="G7513" i="3"/>
  <c r="G7514" i="3"/>
  <c r="G7515" i="3"/>
  <c r="G7516" i="3"/>
  <c r="G7517" i="3"/>
  <c r="G7518" i="3"/>
  <c r="G7519" i="3"/>
  <c r="G7520" i="3"/>
  <c r="G7521" i="3"/>
  <c r="G7522" i="3"/>
  <c r="G7523" i="3"/>
  <c r="G7524" i="3"/>
  <c r="G7525" i="3"/>
  <c r="G7526" i="3"/>
  <c r="G7527" i="3"/>
  <c r="G7528" i="3"/>
  <c r="G7529" i="3"/>
  <c r="G7530" i="3"/>
  <c r="G7531" i="3"/>
  <c r="G7532" i="3"/>
  <c r="G7533" i="3"/>
  <c r="G7534" i="3"/>
  <c r="G7535" i="3"/>
  <c r="G7536" i="3"/>
  <c r="G7537" i="3"/>
  <c r="G7538" i="3"/>
  <c r="G7539" i="3"/>
  <c r="G7540" i="3"/>
  <c r="G7541" i="3"/>
  <c r="G7542" i="3"/>
  <c r="G7543" i="3"/>
  <c r="G7544" i="3"/>
  <c r="G7545" i="3"/>
  <c r="G7546" i="3"/>
  <c r="G7547" i="3"/>
  <c r="G7548" i="3"/>
  <c r="G7549" i="3"/>
  <c r="G7550" i="3"/>
  <c r="G7551" i="3"/>
  <c r="G7552" i="3"/>
  <c r="G7553" i="3"/>
  <c r="G7554" i="3"/>
  <c r="G7555" i="3"/>
  <c r="G7556" i="3"/>
  <c r="G7557" i="3"/>
  <c r="G7558" i="3"/>
  <c r="G7559" i="3"/>
  <c r="G7560" i="3"/>
  <c r="G7561" i="3"/>
  <c r="G7562" i="3"/>
  <c r="G7563" i="3"/>
  <c r="G7564" i="3"/>
  <c r="G7565" i="3"/>
  <c r="G7566" i="3"/>
  <c r="G7567" i="3"/>
  <c r="G7568" i="3"/>
  <c r="G7569" i="3"/>
  <c r="G7570" i="3"/>
  <c r="G7571" i="3"/>
  <c r="G7572" i="3"/>
  <c r="G7573" i="3"/>
  <c r="G7574" i="3"/>
  <c r="G7575" i="3"/>
  <c r="G7576" i="3"/>
  <c r="G7577" i="3"/>
  <c r="G7578" i="3"/>
  <c r="G7579" i="3"/>
  <c r="G7580" i="3"/>
  <c r="G7581" i="3"/>
  <c r="G7582" i="3"/>
  <c r="G7583" i="3"/>
  <c r="G7584" i="3"/>
  <c r="G7585" i="3"/>
  <c r="G7586" i="3"/>
  <c r="G7587" i="3"/>
  <c r="G7588" i="3"/>
  <c r="G7589" i="3"/>
  <c r="G7590" i="3"/>
  <c r="G7591" i="3"/>
  <c r="G7592" i="3"/>
  <c r="G7593" i="3"/>
  <c r="G7594" i="3"/>
  <c r="G7595" i="3"/>
  <c r="G7596" i="3"/>
  <c r="G7597" i="3"/>
  <c r="G7598" i="3"/>
  <c r="G7599" i="3"/>
  <c r="G7600" i="3"/>
  <c r="G7601" i="3"/>
  <c r="G7602" i="3"/>
  <c r="G7603" i="3"/>
  <c r="G7604" i="3"/>
  <c r="G7605" i="3"/>
  <c r="G7606" i="3"/>
  <c r="G7607" i="3"/>
  <c r="G7608" i="3"/>
  <c r="G7609" i="3"/>
  <c r="G7610" i="3"/>
  <c r="G7611" i="3"/>
  <c r="G7612" i="3"/>
  <c r="G7613" i="3"/>
  <c r="G7614" i="3"/>
  <c r="G7615" i="3"/>
  <c r="G7616" i="3"/>
  <c r="G7617" i="3"/>
  <c r="G7618" i="3"/>
  <c r="G7619" i="3"/>
  <c r="G7620" i="3"/>
  <c r="G7621" i="3"/>
  <c r="G7622" i="3"/>
  <c r="G7623" i="3"/>
  <c r="G7624" i="3"/>
  <c r="G7625" i="3"/>
  <c r="G7626" i="3"/>
  <c r="G7627" i="3"/>
  <c r="G7628" i="3"/>
  <c r="G7629" i="3"/>
  <c r="G7630" i="3"/>
  <c r="G7631" i="3"/>
  <c r="G7632" i="3"/>
  <c r="G7633" i="3"/>
  <c r="G7634" i="3"/>
  <c r="G7635" i="3"/>
  <c r="G7636" i="3"/>
  <c r="G7637" i="3"/>
  <c r="G7638" i="3"/>
  <c r="G7639" i="3"/>
  <c r="G7640" i="3"/>
  <c r="G7641" i="3"/>
  <c r="G7642" i="3"/>
  <c r="G7643" i="3"/>
  <c r="G7644" i="3"/>
  <c r="G7645" i="3"/>
  <c r="G7646" i="3"/>
  <c r="G7647" i="3"/>
  <c r="G7648" i="3"/>
  <c r="G7649" i="3"/>
  <c r="G7650" i="3"/>
  <c r="G7651" i="3"/>
  <c r="G7652" i="3"/>
  <c r="G7653" i="3"/>
  <c r="G7654" i="3"/>
  <c r="G7655" i="3"/>
  <c r="G7656" i="3"/>
  <c r="G7657" i="3"/>
  <c r="G7658" i="3"/>
  <c r="G7659" i="3"/>
  <c r="G7660" i="3"/>
  <c r="G7661" i="3"/>
  <c r="G7662" i="3"/>
  <c r="G7663" i="3"/>
  <c r="G7664" i="3"/>
  <c r="G7665" i="3"/>
  <c r="G7666" i="3"/>
  <c r="G7667" i="3"/>
  <c r="G7668" i="3"/>
  <c r="G7669" i="3"/>
  <c r="G7670" i="3"/>
  <c r="G7671" i="3"/>
  <c r="G7672" i="3"/>
  <c r="G7673" i="3"/>
  <c r="G7674" i="3"/>
  <c r="G7675" i="3"/>
  <c r="G7676" i="3"/>
  <c r="G7677" i="3"/>
  <c r="G7678" i="3"/>
  <c r="G7679" i="3"/>
  <c r="G7680" i="3"/>
  <c r="G7681" i="3"/>
  <c r="G7682" i="3"/>
  <c r="G7683" i="3"/>
  <c r="G7684" i="3"/>
  <c r="G7685" i="3"/>
  <c r="G7686" i="3"/>
  <c r="G7687" i="3"/>
  <c r="G7688" i="3"/>
  <c r="G7689" i="3"/>
  <c r="G7690" i="3"/>
  <c r="G7691" i="3"/>
  <c r="G7692" i="3"/>
  <c r="G7693" i="3"/>
  <c r="G7694" i="3"/>
  <c r="G7695" i="3"/>
  <c r="G7696" i="3"/>
  <c r="G7697" i="3"/>
  <c r="G7698" i="3"/>
  <c r="G7699" i="3"/>
  <c r="G7700" i="3"/>
  <c r="G7701" i="3"/>
  <c r="G7702" i="3"/>
  <c r="G7703" i="3"/>
  <c r="G7704" i="3"/>
  <c r="G7705" i="3"/>
  <c r="G7706" i="3"/>
  <c r="G7707" i="3"/>
  <c r="G7708" i="3"/>
  <c r="G7709" i="3"/>
  <c r="G7710" i="3"/>
  <c r="G7711" i="3"/>
  <c r="G7712" i="3"/>
  <c r="G7713" i="3"/>
  <c r="G7714" i="3"/>
  <c r="G7715" i="3"/>
  <c r="G7716" i="3"/>
  <c r="G7717" i="3"/>
  <c r="G7718" i="3"/>
  <c r="G7719" i="3"/>
  <c r="G7720" i="3"/>
  <c r="G7721" i="3"/>
  <c r="G7722" i="3"/>
  <c r="G7723" i="3"/>
  <c r="G7724" i="3"/>
  <c r="G7725" i="3"/>
  <c r="G7726" i="3"/>
  <c r="G7727" i="3"/>
  <c r="G7728" i="3"/>
  <c r="G7729" i="3"/>
  <c r="G7730" i="3"/>
  <c r="G7731" i="3"/>
  <c r="G7732" i="3"/>
  <c r="G7733" i="3"/>
  <c r="G7734" i="3"/>
  <c r="G7735" i="3"/>
  <c r="G7736" i="3"/>
  <c r="G7737" i="3"/>
  <c r="G7738" i="3"/>
  <c r="G7739" i="3"/>
  <c r="G7740" i="3"/>
  <c r="G7741" i="3"/>
  <c r="G7742" i="3"/>
  <c r="G7743" i="3"/>
  <c r="G7744" i="3"/>
  <c r="G7745" i="3"/>
  <c r="G7746" i="3"/>
  <c r="G7747" i="3"/>
  <c r="G7748" i="3"/>
  <c r="G7749" i="3"/>
  <c r="G7750" i="3"/>
  <c r="G7751" i="3"/>
  <c r="G7752" i="3"/>
  <c r="G7753" i="3"/>
  <c r="G7754" i="3"/>
  <c r="G7755" i="3"/>
  <c r="G7756" i="3"/>
  <c r="G7757" i="3"/>
  <c r="G7758" i="3"/>
  <c r="G7759" i="3"/>
  <c r="G7760" i="3"/>
  <c r="G7761" i="3"/>
  <c r="G7762" i="3"/>
  <c r="G7763" i="3"/>
  <c r="G7764" i="3"/>
  <c r="G7765" i="3"/>
  <c r="G7766" i="3"/>
  <c r="G7767" i="3"/>
  <c r="G7768" i="3"/>
  <c r="G7769" i="3"/>
  <c r="G7770" i="3"/>
  <c r="G7771" i="3"/>
  <c r="G7772" i="3"/>
  <c r="G7773" i="3"/>
  <c r="G7774" i="3"/>
  <c r="G7775" i="3"/>
  <c r="G7776" i="3"/>
  <c r="G7777" i="3"/>
  <c r="G7778" i="3"/>
  <c r="G7779" i="3"/>
  <c r="G7780" i="3"/>
  <c r="G7781" i="3"/>
  <c r="G7782" i="3"/>
  <c r="G7783" i="3"/>
  <c r="G7784" i="3"/>
  <c r="G7785" i="3"/>
  <c r="G7786" i="3"/>
  <c r="G7787" i="3"/>
  <c r="G7788" i="3"/>
  <c r="G7789" i="3"/>
  <c r="G7790" i="3"/>
  <c r="G7791" i="3"/>
  <c r="G7792" i="3"/>
  <c r="G7793" i="3"/>
  <c r="G7794" i="3"/>
  <c r="G7795" i="3"/>
  <c r="G7796" i="3"/>
  <c r="G7797" i="3"/>
  <c r="G7798" i="3"/>
  <c r="G7799" i="3"/>
  <c r="G7800" i="3"/>
  <c r="G7801" i="3"/>
  <c r="G7802" i="3"/>
  <c r="G7803" i="3"/>
  <c r="G7804" i="3"/>
  <c r="G7805" i="3"/>
  <c r="G7806" i="3"/>
  <c r="G7807" i="3"/>
  <c r="G7808" i="3"/>
  <c r="G7809" i="3"/>
  <c r="G7810" i="3"/>
  <c r="G7811" i="3"/>
  <c r="G7812" i="3"/>
  <c r="G7813" i="3"/>
  <c r="G7814" i="3"/>
  <c r="G7815" i="3"/>
  <c r="G7816" i="3"/>
  <c r="G7817" i="3"/>
  <c r="G7818" i="3"/>
  <c r="G7819" i="3"/>
  <c r="G7820" i="3"/>
  <c r="G7821" i="3"/>
  <c r="G7822" i="3"/>
  <c r="G7823" i="3"/>
  <c r="G7824" i="3"/>
  <c r="G7825" i="3"/>
  <c r="G7826" i="3"/>
  <c r="G7827" i="3"/>
  <c r="G7828" i="3"/>
  <c r="G7829" i="3"/>
  <c r="G7830" i="3"/>
  <c r="G7831" i="3"/>
  <c r="G7832" i="3"/>
  <c r="G7833" i="3"/>
  <c r="G7834" i="3"/>
  <c r="G7835" i="3"/>
  <c r="G7836" i="3"/>
  <c r="G7837" i="3"/>
  <c r="G7838" i="3"/>
  <c r="G7839" i="3"/>
  <c r="G7840" i="3"/>
  <c r="G7841" i="3"/>
  <c r="G7842" i="3"/>
  <c r="G7843" i="3"/>
  <c r="G7844" i="3"/>
  <c r="G7845" i="3"/>
  <c r="G7846" i="3"/>
  <c r="G7847" i="3"/>
  <c r="G7848" i="3"/>
  <c r="G7849" i="3"/>
  <c r="G7850" i="3"/>
  <c r="G7851" i="3"/>
  <c r="G7852" i="3"/>
  <c r="G7853" i="3"/>
  <c r="G7854" i="3"/>
  <c r="G7855" i="3"/>
  <c r="G7856" i="3"/>
  <c r="G7857" i="3"/>
  <c r="G7858" i="3"/>
  <c r="G7859" i="3"/>
  <c r="G7860" i="3"/>
  <c r="G7861" i="3"/>
  <c r="G7862" i="3"/>
  <c r="G7863" i="3"/>
  <c r="G7864" i="3"/>
  <c r="G7865" i="3"/>
  <c r="G7866" i="3"/>
  <c r="G7867" i="3"/>
  <c r="G7868" i="3"/>
  <c r="G7869" i="3"/>
  <c r="G7870" i="3"/>
  <c r="G7871" i="3"/>
  <c r="G7872" i="3"/>
  <c r="G7873" i="3"/>
  <c r="G7874" i="3"/>
  <c r="G7875" i="3"/>
  <c r="G7876" i="3"/>
  <c r="G7877" i="3"/>
  <c r="G7878" i="3"/>
  <c r="G7879" i="3"/>
  <c r="G7880" i="3"/>
  <c r="G7881" i="3"/>
  <c r="G7882" i="3"/>
  <c r="G7883" i="3"/>
  <c r="G7884" i="3"/>
  <c r="G7885" i="3"/>
  <c r="G7886" i="3"/>
  <c r="G7887" i="3"/>
  <c r="G7888" i="3"/>
  <c r="G7889" i="3"/>
  <c r="G7890" i="3"/>
  <c r="G7891" i="3"/>
  <c r="G7892" i="3"/>
  <c r="G7893" i="3"/>
  <c r="G7894" i="3"/>
  <c r="G7895" i="3"/>
  <c r="G7896" i="3"/>
  <c r="G7897" i="3"/>
  <c r="G7898" i="3"/>
  <c r="G7899" i="3"/>
  <c r="G7900" i="3"/>
  <c r="G7901" i="3"/>
  <c r="G7902" i="3"/>
  <c r="G7903" i="3"/>
  <c r="G7904" i="3"/>
  <c r="G7905" i="3"/>
  <c r="G7906" i="3"/>
  <c r="G7907" i="3"/>
  <c r="G7908" i="3"/>
  <c r="G7909" i="3"/>
  <c r="G7910" i="3"/>
  <c r="G7911" i="3"/>
  <c r="G7912" i="3"/>
  <c r="G7913" i="3"/>
  <c r="G7914" i="3"/>
  <c r="G7915" i="3"/>
  <c r="G7916" i="3"/>
  <c r="G7917" i="3"/>
  <c r="G7918" i="3"/>
  <c r="G7919" i="3"/>
  <c r="G7920" i="3"/>
  <c r="G7921" i="3"/>
  <c r="G7922" i="3"/>
  <c r="G7923" i="3"/>
  <c r="G7924" i="3"/>
  <c r="G7925" i="3"/>
  <c r="G7926" i="3"/>
  <c r="G7927" i="3"/>
  <c r="G7928" i="3"/>
  <c r="G7929" i="3"/>
  <c r="G7930" i="3"/>
  <c r="G7931" i="3"/>
  <c r="G7932" i="3"/>
  <c r="G7933" i="3"/>
  <c r="G7934" i="3"/>
  <c r="G7935" i="3"/>
  <c r="G7936" i="3"/>
  <c r="G7937" i="3"/>
  <c r="G7938" i="3"/>
  <c r="G7939" i="3"/>
  <c r="G7940" i="3"/>
  <c r="G7941" i="3"/>
  <c r="G7942" i="3"/>
  <c r="G7943" i="3"/>
  <c r="G7944" i="3"/>
  <c r="G7945" i="3"/>
  <c r="G7946" i="3"/>
  <c r="G7947" i="3"/>
  <c r="G7948" i="3"/>
  <c r="G7949" i="3"/>
  <c r="G7950" i="3"/>
  <c r="G7951" i="3"/>
  <c r="G7952" i="3"/>
  <c r="G7953" i="3"/>
  <c r="G7954" i="3"/>
  <c r="G7955" i="3"/>
  <c r="G7956" i="3"/>
  <c r="G7957" i="3"/>
  <c r="G7958" i="3"/>
  <c r="G7959" i="3"/>
  <c r="G7960" i="3"/>
  <c r="G7961" i="3"/>
  <c r="G7962" i="3"/>
  <c r="G7963" i="3"/>
  <c r="G7964" i="3"/>
  <c r="G7965" i="3"/>
  <c r="G7966" i="3"/>
  <c r="G7967" i="3"/>
  <c r="G7968" i="3"/>
  <c r="G7969" i="3"/>
  <c r="G7970" i="3"/>
  <c r="G7971" i="3"/>
  <c r="G7972" i="3"/>
  <c r="G7973" i="3"/>
  <c r="G7974" i="3"/>
  <c r="G7975" i="3"/>
  <c r="G7976" i="3"/>
  <c r="G7977" i="3"/>
  <c r="G7978" i="3"/>
  <c r="G7979" i="3"/>
  <c r="G7980" i="3"/>
  <c r="G7981" i="3"/>
  <c r="G7982" i="3"/>
  <c r="G7983" i="3"/>
  <c r="G7984" i="3"/>
  <c r="G7985" i="3"/>
  <c r="G7986" i="3"/>
  <c r="G7987" i="3"/>
  <c r="G7988" i="3"/>
  <c r="G7989" i="3"/>
  <c r="G7990" i="3"/>
  <c r="G7991" i="3"/>
  <c r="G7992" i="3"/>
  <c r="G7993" i="3"/>
  <c r="G7994" i="3"/>
  <c r="G7995" i="3"/>
  <c r="G7996" i="3"/>
  <c r="G7997" i="3"/>
  <c r="G7998" i="3"/>
  <c r="G7999" i="3"/>
  <c r="G8000" i="3"/>
  <c r="G8001" i="3"/>
  <c r="G8002" i="3"/>
  <c r="G8003" i="3"/>
  <c r="G8004" i="3"/>
  <c r="G8005" i="3"/>
  <c r="G8006" i="3"/>
  <c r="G8007" i="3"/>
  <c r="G8008" i="3"/>
  <c r="G8009" i="3"/>
  <c r="G8010" i="3"/>
  <c r="G8011" i="3"/>
  <c r="G8012" i="3"/>
  <c r="G8013" i="3"/>
  <c r="G8014" i="3"/>
  <c r="G8015" i="3"/>
  <c r="G8016" i="3"/>
  <c r="G8017" i="3"/>
  <c r="G8018" i="3"/>
  <c r="G8019" i="3"/>
  <c r="G8020" i="3"/>
  <c r="G8021" i="3"/>
  <c r="G8022" i="3"/>
  <c r="G8023" i="3"/>
  <c r="G8024" i="3"/>
  <c r="G8025" i="3"/>
  <c r="G8026" i="3"/>
  <c r="G8027" i="3"/>
  <c r="G8028" i="3"/>
  <c r="G8029" i="3"/>
  <c r="G8030" i="3"/>
  <c r="G8031" i="3"/>
  <c r="G8032" i="3"/>
  <c r="G8033" i="3"/>
  <c r="G8034" i="3"/>
  <c r="G8035" i="3"/>
  <c r="G8036" i="3"/>
  <c r="G8037" i="3"/>
  <c r="G8038" i="3"/>
  <c r="G8039" i="3"/>
  <c r="G8040" i="3"/>
  <c r="G8041" i="3"/>
  <c r="G8042" i="3"/>
  <c r="G8043" i="3"/>
  <c r="G8044" i="3"/>
  <c r="G8045" i="3"/>
  <c r="G8046" i="3"/>
  <c r="G8047" i="3"/>
  <c r="G8048" i="3"/>
  <c r="G8049" i="3"/>
  <c r="G8050" i="3"/>
  <c r="G8051" i="3"/>
  <c r="G8052" i="3"/>
  <c r="G8053" i="3"/>
  <c r="G8054" i="3"/>
  <c r="G8055" i="3"/>
  <c r="G8056" i="3"/>
  <c r="G8057" i="3"/>
  <c r="G8058" i="3"/>
  <c r="G8059" i="3"/>
  <c r="G8060" i="3"/>
  <c r="G8061" i="3"/>
  <c r="G8062" i="3"/>
  <c r="G8063" i="3"/>
  <c r="G8064" i="3"/>
  <c r="G8065" i="3"/>
  <c r="G8066" i="3"/>
  <c r="G8067" i="3"/>
  <c r="G8068" i="3"/>
  <c r="G8069" i="3"/>
  <c r="G8070" i="3"/>
  <c r="G8071" i="3"/>
  <c r="G8072" i="3"/>
  <c r="G8073" i="3"/>
  <c r="G8074" i="3"/>
  <c r="G8075" i="3"/>
  <c r="G8076" i="3"/>
  <c r="G8077" i="3"/>
  <c r="G8078" i="3"/>
  <c r="G8079" i="3"/>
  <c r="G8080" i="3"/>
  <c r="G8081" i="3"/>
  <c r="G8082" i="3"/>
  <c r="G8083" i="3"/>
  <c r="G8084" i="3"/>
  <c r="G8085" i="3"/>
  <c r="G8086" i="3"/>
  <c r="G8087" i="3"/>
  <c r="G8088" i="3"/>
  <c r="G8089" i="3"/>
  <c r="G8090" i="3"/>
  <c r="G8091" i="3"/>
  <c r="G8092" i="3"/>
  <c r="G8093" i="3"/>
  <c r="G8094" i="3"/>
  <c r="G8095" i="3"/>
  <c r="G8096" i="3"/>
  <c r="G8097" i="3"/>
  <c r="G8098" i="3"/>
  <c r="G8099" i="3"/>
  <c r="G8100" i="3"/>
  <c r="G8101" i="3"/>
  <c r="G8102" i="3"/>
  <c r="G8103" i="3"/>
  <c r="G8104" i="3"/>
  <c r="G8105" i="3"/>
  <c r="G8106" i="3"/>
  <c r="G8107" i="3"/>
  <c r="G8108" i="3"/>
  <c r="G8109" i="3"/>
  <c r="G8110" i="3"/>
  <c r="G8111" i="3"/>
  <c r="G8112" i="3"/>
  <c r="G8113" i="3"/>
  <c r="G8114" i="3"/>
  <c r="G8115" i="3"/>
  <c r="G8116" i="3"/>
  <c r="G8117" i="3"/>
  <c r="G8118" i="3"/>
  <c r="G8119" i="3"/>
  <c r="G8120" i="3"/>
  <c r="G8121" i="3"/>
  <c r="G8122" i="3"/>
  <c r="G8123" i="3"/>
  <c r="G8124" i="3"/>
  <c r="G8125" i="3"/>
  <c r="G8126" i="3"/>
  <c r="G8127" i="3"/>
  <c r="G8128" i="3"/>
  <c r="G8129" i="3"/>
  <c r="G8130" i="3"/>
  <c r="G8131" i="3"/>
  <c r="G8132" i="3"/>
  <c r="G8133" i="3"/>
  <c r="G8134" i="3"/>
  <c r="G8135" i="3"/>
  <c r="G8136" i="3"/>
  <c r="G8137" i="3"/>
  <c r="G8138" i="3"/>
  <c r="G8139" i="3"/>
  <c r="G8140" i="3"/>
  <c r="G8141" i="3"/>
  <c r="G8142" i="3"/>
  <c r="G8143" i="3"/>
  <c r="G8144" i="3"/>
  <c r="G8145" i="3"/>
  <c r="G8146" i="3"/>
  <c r="G8147" i="3"/>
  <c r="G8148" i="3"/>
  <c r="G8149" i="3"/>
  <c r="G8150" i="3"/>
  <c r="G8151" i="3"/>
  <c r="G8152" i="3"/>
  <c r="G8153" i="3"/>
  <c r="G8154" i="3"/>
  <c r="G8155" i="3"/>
  <c r="G8156" i="3"/>
  <c r="G8157" i="3"/>
  <c r="G8158" i="3"/>
  <c r="G8159" i="3"/>
  <c r="G8160" i="3"/>
  <c r="G8161" i="3"/>
  <c r="G8162" i="3"/>
  <c r="G8163" i="3"/>
  <c r="G8164" i="3"/>
  <c r="G8165" i="3"/>
  <c r="G8166" i="3"/>
  <c r="G8167" i="3"/>
  <c r="G8168" i="3"/>
  <c r="G8169" i="3"/>
  <c r="G8170" i="3"/>
  <c r="G8171" i="3"/>
  <c r="G8172" i="3"/>
  <c r="G8173" i="3"/>
  <c r="G8174" i="3"/>
  <c r="G8175" i="3"/>
  <c r="G8176" i="3"/>
  <c r="G8177" i="3"/>
  <c r="G8178" i="3"/>
  <c r="G8179" i="3"/>
  <c r="G8180" i="3"/>
  <c r="G8181" i="3"/>
  <c r="G8182" i="3"/>
  <c r="G8183" i="3"/>
  <c r="G8184" i="3"/>
  <c r="G8185" i="3"/>
  <c r="G8186" i="3"/>
  <c r="G8187" i="3"/>
  <c r="G8188" i="3"/>
  <c r="G8189" i="3"/>
  <c r="G8190" i="3"/>
  <c r="G8191" i="3"/>
  <c r="G8192" i="3"/>
  <c r="G8193" i="3"/>
  <c r="G8194" i="3"/>
  <c r="G8195" i="3"/>
  <c r="G8196" i="3"/>
  <c r="G8197" i="3"/>
  <c r="G8198" i="3"/>
  <c r="G8199" i="3"/>
  <c r="G8200" i="3"/>
  <c r="G8201" i="3"/>
  <c r="G8202" i="3"/>
  <c r="G8203" i="3"/>
  <c r="G8204" i="3"/>
  <c r="G8205" i="3"/>
  <c r="G8206" i="3"/>
  <c r="G8207" i="3"/>
  <c r="G8208" i="3"/>
  <c r="G8209" i="3"/>
  <c r="G8210" i="3"/>
  <c r="G8211" i="3"/>
  <c r="G8212" i="3"/>
  <c r="G8213" i="3"/>
  <c r="G8214" i="3"/>
  <c r="G8215" i="3"/>
  <c r="G8216" i="3"/>
  <c r="G8217" i="3"/>
  <c r="G8218" i="3"/>
  <c r="G8219" i="3"/>
  <c r="G8220" i="3"/>
  <c r="G8221" i="3"/>
  <c r="G8222" i="3"/>
  <c r="G8223" i="3"/>
  <c r="G8224" i="3"/>
  <c r="G8225" i="3"/>
  <c r="G8226" i="3"/>
  <c r="G8227" i="3"/>
  <c r="G8228" i="3"/>
  <c r="G8229" i="3"/>
  <c r="G8230" i="3"/>
  <c r="G8231" i="3"/>
  <c r="G8232" i="3"/>
  <c r="G8233" i="3"/>
  <c r="G8234" i="3"/>
  <c r="G8235" i="3"/>
  <c r="G8236" i="3"/>
  <c r="G8237" i="3"/>
  <c r="G8238" i="3"/>
  <c r="G8239" i="3"/>
  <c r="G8240" i="3"/>
  <c r="G8241" i="3"/>
  <c r="G8242" i="3"/>
  <c r="G8243" i="3"/>
  <c r="G8244" i="3"/>
  <c r="G8245" i="3"/>
  <c r="G8246" i="3"/>
  <c r="G8247" i="3"/>
  <c r="G8248" i="3"/>
  <c r="G8249" i="3"/>
  <c r="G8250" i="3"/>
  <c r="G8251" i="3"/>
  <c r="G8252" i="3"/>
  <c r="G8253" i="3"/>
  <c r="G8254" i="3"/>
  <c r="G8255" i="3"/>
  <c r="G8256" i="3"/>
  <c r="G8257" i="3"/>
  <c r="G8258" i="3"/>
  <c r="G8259" i="3"/>
  <c r="G8260" i="3"/>
  <c r="G8261" i="3"/>
  <c r="G8262" i="3"/>
  <c r="G8263" i="3"/>
  <c r="G8264" i="3"/>
  <c r="G8265" i="3"/>
  <c r="G8266" i="3"/>
  <c r="G8267" i="3"/>
  <c r="G8268" i="3"/>
  <c r="G8269" i="3"/>
  <c r="G8270" i="3"/>
  <c r="G8271" i="3"/>
  <c r="G8272" i="3"/>
  <c r="G8273" i="3"/>
  <c r="G8274" i="3"/>
  <c r="G8275" i="3"/>
  <c r="G8276" i="3"/>
  <c r="G8277" i="3"/>
  <c r="G8278" i="3"/>
  <c r="G8279" i="3"/>
  <c r="G8280" i="3"/>
  <c r="G8281" i="3"/>
  <c r="G8282" i="3"/>
  <c r="G8283" i="3"/>
  <c r="G8284" i="3"/>
  <c r="G8285" i="3"/>
  <c r="G8286" i="3"/>
  <c r="G8287" i="3"/>
  <c r="G8288" i="3"/>
  <c r="G8289" i="3"/>
  <c r="G8290" i="3"/>
  <c r="G8291" i="3"/>
  <c r="G8292" i="3"/>
  <c r="G8293" i="3"/>
  <c r="G8294" i="3"/>
  <c r="G8295" i="3"/>
  <c r="G8296" i="3"/>
  <c r="G8297" i="3"/>
  <c r="G8298" i="3"/>
  <c r="G8299" i="3"/>
  <c r="G8300" i="3"/>
  <c r="G8301" i="3"/>
  <c r="G8302" i="3"/>
  <c r="G8303" i="3"/>
  <c r="G8304" i="3"/>
  <c r="G8305" i="3"/>
  <c r="G8306" i="3"/>
  <c r="G8307" i="3"/>
  <c r="G8308" i="3"/>
  <c r="G8309" i="3"/>
  <c r="G8310" i="3"/>
  <c r="G8311" i="3"/>
  <c r="G8312" i="3"/>
  <c r="G8313" i="3"/>
  <c r="G8314" i="3"/>
  <c r="G8315" i="3"/>
  <c r="G8316" i="3"/>
  <c r="G8317" i="3"/>
  <c r="G8318" i="3"/>
  <c r="G8319" i="3"/>
  <c r="G8320" i="3"/>
  <c r="G8321" i="3"/>
  <c r="G8322" i="3"/>
  <c r="G8323" i="3"/>
  <c r="G8324" i="3"/>
  <c r="G8325" i="3"/>
  <c r="G8326" i="3"/>
  <c r="G8327" i="3"/>
  <c r="G8328" i="3"/>
  <c r="G8329" i="3"/>
  <c r="G8330" i="3"/>
  <c r="G8331" i="3"/>
  <c r="G8332" i="3"/>
  <c r="G8333" i="3"/>
  <c r="G8334" i="3"/>
  <c r="G8335" i="3"/>
  <c r="G8336" i="3"/>
  <c r="G8337" i="3"/>
  <c r="G8338" i="3"/>
  <c r="G8339" i="3"/>
  <c r="G8340" i="3"/>
  <c r="G8341" i="3"/>
  <c r="G8342" i="3"/>
  <c r="G8343" i="3"/>
  <c r="G8344" i="3"/>
  <c r="G8345" i="3"/>
  <c r="G8346" i="3"/>
  <c r="G8347" i="3"/>
  <c r="G8348" i="3"/>
  <c r="G8349" i="3"/>
  <c r="G8350" i="3"/>
  <c r="G8351" i="3"/>
  <c r="G8352" i="3"/>
  <c r="G8353" i="3"/>
  <c r="G8354" i="3"/>
  <c r="G8355" i="3"/>
  <c r="G8356" i="3"/>
  <c r="G8357" i="3"/>
  <c r="G8358" i="3"/>
  <c r="G8359" i="3"/>
  <c r="G8360" i="3"/>
  <c r="G8361" i="3"/>
  <c r="G8362" i="3"/>
  <c r="G8363" i="3"/>
  <c r="G8364" i="3"/>
  <c r="G8365" i="3"/>
  <c r="G8366" i="3"/>
  <c r="G8367" i="3"/>
  <c r="G8368" i="3"/>
  <c r="G8369" i="3"/>
  <c r="G8370" i="3"/>
  <c r="G8371" i="3"/>
  <c r="G8372" i="3"/>
  <c r="G8373" i="3"/>
  <c r="G8374" i="3"/>
  <c r="G8375" i="3"/>
  <c r="G8376" i="3"/>
  <c r="G8377" i="3"/>
  <c r="G8378" i="3"/>
  <c r="G8379" i="3"/>
  <c r="G8380" i="3"/>
  <c r="G8381" i="3"/>
  <c r="G8382" i="3"/>
  <c r="G8383" i="3"/>
  <c r="G8384" i="3"/>
  <c r="G8385" i="3"/>
  <c r="G8386" i="3"/>
  <c r="G8387" i="3"/>
  <c r="G8388" i="3"/>
  <c r="G8389" i="3"/>
  <c r="G8390" i="3"/>
  <c r="G8391" i="3"/>
  <c r="G8392" i="3"/>
  <c r="G8393" i="3"/>
  <c r="G8394" i="3"/>
  <c r="G8395" i="3"/>
  <c r="G8396" i="3"/>
  <c r="G8397" i="3"/>
  <c r="G8398" i="3"/>
  <c r="G8399" i="3"/>
  <c r="G8400" i="3"/>
  <c r="G8401" i="3"/>
  <c r="G8402" i="3"/>
  <c r="G8403" i="3"/>
  <c r="G8404" i="3"/>
  <c r="G8405" i="3"/>
  <c r="G8406" i="3"/>
  <c r="G8407" i="3"/>
  <c r="G8408" i="3"/>
  <c r="G8409" i="3"/>
  <c r="G8410" i="3"/>
  <c r="G8411" i="3"/>
  <c r="G8412" i="3"/>
  <c r="G8413" i="3"/>
  <c r="G8414" i="3"/>
  <c r="G8415" i="3"/>
  <c r="G8416" i="3"/>
  <c r="G8417" i="3"/>
  <c r="G8418" i="3"/>
  <c r="G8419" i="3"/>
  <c r="G8420" i="3"/>
  <c r="G8421" i="3"/>
  <c r="G8422" i="3"/>
  <c r="G8423" i="3"/>
  <c r="G8424" i="3"/>
  <c r="G8425" i="3"/>
  <c r="G8426" i="3"/>
  <c r="G8427" i="3"/>
  <c r="G8428" i="3"/>
  <c r="G8429" i="3"/>
  <c r="G8430" i="3"/>
  <c r="G8431" i="3"/>
  <c r="G8432" i="3"/>
  <c r="G8433" i="3"/>
  <c r="G8434" i="3"/>
  <c r="G8435" i="3"/>
  <c r="G8436" i="3"/>
  <c r="G8437" i="3"/>
  <c r="G8438" i="3"/>
  <c r="G8439" i="3"/>
  <c r="G8440" i="3"/>
  <c r="G8441" i="3"/>
  <c r="G8442" i="3"/>
  <c r="G8443" i="3"/>
  <c r="G8444" i="3"/>
  <c r="G8445" i="3"/>
  <c r="G8446" i="3"/>
  <c r="G8447" i="3"/>
  <c r="G8448" i="3"/>
  <c r="G8449" i="3"/>
  <c r="G8450" i="3"/>
  <c r="G8451" i="3"/>
  <c r="G8452" i="3"/>
  <c r="G8453" i="3"/>
  <c r="G8454" i="3"/>
  <c r="G8455" i="3"/>
  <c r="G8456" i="3"/>
  <c r="G8457" i="3"/>
  <c r="G8458" i="3"/>
  <c r="G8459" i="3"/>
  <c r="G8460" i="3"/>
  <c r="G8461" i="3"/>
  <c r="G8462" i="3"/>
  <c r="G8463" i="3"/>
  <c r="G8464" i="3"/>
  <c r="G8465" i="3"/>
  <c r="G8466" i="3"/>
  <c r="G8467" i="3"/>
  <c r="G8468" i="3"/>
  <c r="G8469" i="3"/>
  <c r="G8470" i="3"/>
  <c r="G8471" i="3"/>
  <c r="G8472" i="3"/>
  <c r="G8473" i="3"/>
  <c r="G8474" i="3"/>
  <c r="G8475" i="3"/>
  <c r="G8476" i="3"/>
  <c r="G8477" i="3"/>
  <c r="G8478" i="3"/>
  <c r="G8479" i="3"/>
  <c r="G8480" i="3"/>
  <c r="G8481" i="3"/>
  <c r="G8482" i="3"/>
  <c r="G8483" i="3"/>
  <c r="G8484" i="3"/>
  <c r="G8485" i="3"/>
  <c r="G8486" i="3"/>
  <c r="G8487" i="3"/>
  <c r="G8488" i="3"/>
  <c r="G8489" i="3"/>
  <c r="G8490" i="3"/>
  <c r="G8491" i="3"/>
  <c r="G8492" i="3"/>
  <c r="G8493" i="3"/>
  <c r="G8494" i="3"/>
  <c r="G8495" i="3"/>
  <c r="G8496" i="3"/>
  <c r="G8497" i="3"/>
  <c r="G8498" i="3"/>
  <c r="G8499" i="3"/>
  <c r="G8500" i="3"/>
  <c r="G8501" i="3"/>
  <c r="G8502" i="3"/>
  <c r="G8503" i="3"/>
  <c r="G8504" i="3"/>
  <c r="G8505" i="3"/>
  <c r="G8506" i="3"/>
  <c r="G8507" i="3"/>
  <c r="G8508" i="3"/>
  <c r="G8509" i="3"/>
  <c r="G8510" i="3"/>
  <c r="G8511" i="3"/>
  <c r="G8512" i="3"/>
  <c r="G8513" i="3"/>
  <c r="G8514" i="3"/>
  <c r="G8515" i="3"/>
  <c r="G8516" i="3"/>
  <c r="G8517" i="3"/>
  <c r="G8518" i="3"/>
  <c r="G8519" i="3"/>
  <c r="G8520" i="3"/>
  <c r="G8521" i="3"/>
  <c r="G8522" i="3"/>
  <c r="G8523" i="3"/>
  <c r="G8524" i="3"/>
  <c r="G8525" i="3"/>
  <c r="G8526" i="3"/>
  <c r="G8527" i="3"/>
  <c r="G8528" i="3"/>
  <c r="G8529" i="3"/>
  <c r="G8530" i="3"/>
  <c r="G8531" i="3"/>
  <c r="G8532" i="3"/>
  <c r="G8533" i="3"/>
  <c r="G8534" i="3"/>
  <c r="G8535" i="3"/>
  <c r="G8536" i="3"/>
  <c r="G8537" i="3"/>
  <c r="G8538" i="3"/>
  <c r="G8539" i="3"/>
  <c r="G8540" i="3"/>
  <c r="G8541" i="3"/>
  <c r="G8542" i="3"/>
  <c r="G8543" i="3"/>
  <c r="G8544" i="3"/>
  <c r="G8545" i="3"/>
  <c r="G8546" i="3"/>
  <c r="G8547" i="3"/>
  <c r="G8548" i="3"/>
  <c r="G8549" i="3"/>
  <c r="G8550" i="3"/>
  <c r="G8551" i="3"/>
  <c r="G8552" i="3"/>
  <c r="G8553" i="3"/>
  <c r="G8554" i="3"/>
  <c r="G8555" i="3"/>
  <c r="G8556" i="3"/>
  <c r="G8557" i="3"/>
  <c r="G8558" i="3"/>
  <c r="G8559" i="3"/>
  <c r="G8560" i="3"/>
  <c r="G8561" i="3"/>
  <c r="G8562" i="3"/>
  <c r="G8563" i="3"/>
  <c r="G8564" i="3"/>
  <c r="G8565" i="3"/>
  <c r="G8566" i="3"/>
  <c r="G8567" i="3"/>
  <c r="G8568" i="3"/>
  <c r="G8569" i="3"/>
  <c r="G8570" i="3"/>
  <c r="G8571" i="3"/>
  <c r="G8572" i="3"/>
  <c r="G8573" i="3"/>
  <c r="G8574" i="3"/>
  <c r="G8575" i="3"/>
  <c r="G8576" i="3"/>
  <c r="G8577" i="3"/>
  <c r="G8578" i="3"/>
  <c r="G8579" i="3"/>
  <c r="G8580" i="3"/>
  <c r="G8581" i="3"/>
  <c r="G8582" i="3"/>
  <c r="G8583" i="3"/>
  <c r="G8584" i="3"/>
  <c r="G8585" i="3"/>
  <c r="G8586" i="3"/>
  <c r="G8587" i="3"/>
  <c r="G8588" i="3"/>
  <c r="G8589" i="3"/>
  <c r="G8590" i="3"/>
  <c r="G8591" i="3"/>
  <c r="G8592" i="3"/>
  <c r="G8593" i="3"/>
  <c r="G8594" i="3"/>
  <c r="G8595" i="3"/>
  <c r="G8596" i="3"/>
  <c r="G8597" i="3"/>
  <c r="G8598" i="3"/>
  <c r="G8599" i="3"/>
  <c r="G8600" i="3"/>
  <c r="G8601" i="3"/>
  <c r="G8602" i="3"/>
  <c r="G8603" i="3"/>
  <c r="G8604" i="3"/>
  <c r="G8605" i="3"/>
  <c r="G8606" i="3"/>
  <c r="G8607" i="3"/>
  <c r="G8608" i="3"/>
  <c r="G8609" i="3"/>
  <c r="G8610" i="3"/>
  <c r="G8611" i="3"/>
  <c r="G8612" i="3"/>
  <c r="G8613" i="3"/>
  <c r="G8614" i="3"/>
  <c r="G8615" i="3"/>
  <c r="G8616" i="3"/>
  <c r="G8617" i="3"/>
  <c r="G8618" i="3"/>
  <c r="G8619" i="3"/>
  <c r="G8620" i="3"/>
  <c r="G8621" i="3"/>
  <c r="G8622" i="3"/>
  <c r="G8623" i="3"/>
  <c r="G8624" i="3"/>
  <c r="G8625" i="3"/>
  <c r="G8626" i="3"/>
  <c r="G8627" i="3"/>
  <c r="G8628" i="3"/>
  <c r="G8629" i="3"/>
  <c r="G8630" i="3"/>
  <c r="G8631" i="3"/>
  <c r="G8632" i="3"/>
  <c r="G8633" i="3"/>
  <c r="G8634" i="3"/>
  <c r="G8635" i="3"/>
  <c r="G8636" i="3"/>
  <c r="G8637" i="3"/>
  <c r="G8638" i="3"/>
  <c r="G8639" i="3"/>
  <c r="G8640" i="3"/>
  <c r="G8641" i="3"/>
  <c r="G8642" i="3"/>
  <c r="G8643" i="3"/>
  <c r="G8644" i="3"/>
  <c r="G8645" i="3"/>
  <c r="G8646" i="3"/>
  <c r="G8647" i="3"/>
  <c r="G8648" i="3"/>
  <c r="G8649" i="3"/>
  <c r="G8650" i="3"/>
  <c r="G8651" i="3"/>
  <c r="G8652" i="3"/>
  <c r="G8653" i="3"/>
  <c r="G8654" i="3"/>
  <c r="G8655" i="3"/>
  <c r="G8656" i="3"/>
  <c r="G8657" i="3"/>
  <c r="G8658" i="3"/>
  <c r="G8659" i="3"/>
  <c r="G8660" i="3"/>
  <c r="G8661" i="3"/>
  <c r="G8662" i="3"/>
  <c r="G8663" i="3"/>
  <c r="G8664" i="3"/>
  <c r="G8665" i="3"/>
  <c r="G8666" i="3"/>
  <c r="G8667" i="3"/>
  <c r="G8668" i="3"/>
  <c r="G8669" i="3"/>
  <c r="G8670" i="3"/>
  <c r="G8671" i="3"/>
  <c r="G8672" i="3"/>
  <c r="G8673" i="3"/>
  <c r="G8674" i="3"/>
  <c r="G8675" i="3"/>
  <c r="G8676" i="3"/>
  <c r="G8677" i="3"/>
  <c r="G8678" i="3"/>
  <c r="G8679" i="3"/>
  <c r="G8680" i="3"/>
  <c r="G8681" i="3"/>
  <c r="G8682" i="3"/>
  <c r="G8683" i="3"/>
  <c r="G8684" i="3"/>
  <c r="G8685" i="3"/>
  <c r="G8686" i="3"/>
  <c r="G8687" i="3"/>
  <c r="G8688" i="3"/>
  <c r="G8689" i="3"/>
  <c r="G8690" i="3"/>
  <c r="G8691" i="3"/>
  <c r="G8692" i="3"/>
  <c r="G8693" i="3"/>
  <c r="G8694" i="3"/>
  <c r="G8695" i="3"/>
  <c r="G8696" i="3"/>
  <c r="G8697" i="3"/>
  <c r="G8698" i="3"/>
  <c r="G8699" i="3"/>
  <c r="G8700" i="3"/>
  <c r="G8701" i="3"/>
  <c r="G8702" i="3"/>
  <c r="G8703" i="3"/>
  <c r="G8704" i="3"/>
  <c r="G8705" i="3"/>
  <c r="G8706" i="3"/>
  <c r="G8707" i="3"/>
  <c r="G8708" i="3"/>
  <c r="G8709" i="3"/>
  <c r="G8710" i="3"/>
  <c r="G8711" i="3"/>
  <c r="G8712" i="3"/>
  <c r="G8713" i="3"/>
  <c r="G8714" i="3"/>
  <c r="G8715" i="3"/>
  <c r="G8716" i="3"/>
  <c r="G8717" i="3"/>
  <c r="G8718" i="3"/>
  <c r="G8719" i="3"/>
  <c r="G8720" i="3"/>
  <c r="G8721" i="3"/>
  <c r="G8722" i="3"/>
  <c r="G8723" i="3"/>
  <c r="G8724" i="3"/>
  <c r="G8725" i="3"/>
  <c r="G8726" i="3"/>
  <c r="G8727" i="3"/>
  <c r="G8728" i="3"/>
  <c r="G8729" i="3"/>
  <c r="G8730" i="3"/>
  <c r="G8731" i="3"/>
  <c r="G8732" i="3"/>
  <c r="G8733" i="3"/>
  <c r="G8734" i="3"/>
  <c r="G8735" i="3"/>
  <c r="G8736" i="3"/>
  <c r="G8737" i="3"/>
  <c r="G8738" i="3"/>
  <c r="G8739" i="3"/>
  <c r="G8740" i="3"/>
  <c r="G8741" i="3"/>
  <c r="G8742" i="3"/>
  <c r="G8743" i="3"/>
  <c r="G8744" i="3"/>
  <c r="G8745" i="3"/>
  <c r="G8746" i="3"/>
  <c r="G8747" i="3"/>
  <c r="G8748" i="3"/>
  <c r="G8749" i="3"/>
  <c r="G8750" i="3"/>
  <c r="G8751" i="3"/>
  <c r="G8752" i="3"/>
  <c r="G8753" i="3"/>
  <c r="G8754" i="3"/>
  <c r="G8755" i="3"/>
  <c r="G8756" i="3"/>
  <c r="G8757" i="3"/>
  <c r="G8758" i="3"/>
  <c r="G8759" i="3"/>
  <c r="G8760" i="3"/>
  <c r="G8761" i="3"/>
  <c r="G8762" i="3"/>
  <c r="G8763" i="3"/>
  <c r="G8764" i="3"/>
  <c r="G8765" i="3"/>
  <c r="G8766" i="3"/>
  <c r="G8767" i="3"/>
  <c r="G8768" i="3"/>
  <c r="G8769" i="3"/>
  <c r="G8770" i="3"/>
  <c r="G8771" i="3"/>
  <c r="G8772" i="3"/>
  <c r="G8773" i="3"/>
  <c r="G8774" i="3"/>
  <c r="G8775" i="3"/>
  <c r="G8776" i="3"/>
  <c r="G8777" i="3"/>
  <c r="G8778" i="3"/>
  <c r="G8779" i="3"/>
  <c r="G8780" i="3"/>
  <c r="G8781" i="3"/>
  <c r="G8782" i="3"/>
  <c r="G8783" i="3"/>
  <c r="G8784" i="3"/>
  <c r="G8785" i="3"/>
  <c r="G8786" i="3"/>
  <c r="G8787" i="3"/>
  <c r="G8788" i="3"/>
  <c r="G8789" i="3"/>
  <c r="G8790" i="3"/>
  <c r="G8791" i="3"/>
  <c r="G8792" i="3"/>
  <c r="G8793" i="3"/>
  <c r="G8794" i="3"/>
  <c r="G8795" i="3"/>
  <c r="G8796" i="3"/>
  <c r="G8797" i="3"/>
  <c r="G8798" i="3"/>
  <c r="G8799" i="3"/>
  <c r="G8800" i="3"/>
  <c r="G8801" i="3"/>
  <c r="G8802" i="3"/>
  <c r="G8803" i="3"/>
  <c r="G8804" i="3"/>
  <c r="G8805" i="3"/>
  <c r="G8806" i="3"/>
  <c r="G8807" i="3"/>
  <c r="G8808" i="3"/>
  <c r="G8809" i="3"/>
  <c r="G8810" i="3"/>
  <c r="G8811" i="3"/>
  <c r="G8812" i="3"/>
  <c r="G8813" i="3"/>
  <c r="G8814" i="3"/>
  <c r="G8815" i="3"/>
  <c r="G8816" i="3"/>
  <c r="G8817" i="3"/>
  <c r="G8818" i="3"/>
  <c r="G8819" i="3"/>
  <c r="G8820" i="3"/>
  <c r="G8821" i="3"/>
  <c r="G8822" i="3"/>
  <c r="G8823" i="3"/>
  <c r="G8824" i="3"/>
  <c r="G8825" i="3"/>
  <c r="G8826" i="3"/>
  <c r="G8827" i="3"/>
  <c r="G8828" i="3"/>
  <c r="G8829" i="3"/>
  <c r="G8830" i="3"/>
  <c r="G8831" i="3"/>
  <c r="G8832" i="3"/>
  <c r="G8833" i="3"/>
  <c r="G8834" i="3"/>
  <c r="G8835" i="3"/>
  <c r="G8836" i="3"/>
  <c r="G8837" i="3"/>
  <c r="G8838" i="3"/>
  <c r="G8839" i="3"/>
  <c r="G8840" i="3"/>
  <c r="G8841" i="3"/>
  <c r="G8842" i="3"/>
  <c r="G8843" i="3"/>
  <c r="G8844" i="3"/>
  <c r="G8845" i="3"/>
  <c r="G8846" i="3"/>
  <c r="G8847" i="3"/>
  <c r="G8848" i="3"/>
  <c r="G8849" i="3"/>
  <c r="G8850" i="3"/>
  <c r="G8851" i="3"/>
  <c r="G8852" i="3"/>
  <c r="G8853" i="3"/>
  <c r="G8854" i="3"/>
  <c r="G8855" i="3"/>
  <c r="G8856" i="3"/>
  <c r="G8857" i="3"/>
  <c r="G8858" i="3"/>
  <c r="G8859" i="3"/>
  <c r="G8860" i="3"/>
  <c r="G8861" i="3"/>
  <c r="G8862" i="3"/>
  <c r="G8863" i="3"/>
  <c r="G8864" i="3"/>
  <c r="G8865" i="3"/>
  <c r="G8866" i="3"/>
  <c r="G8867" i="3"/>
  <c r="G8868" i="3"/>
  <c r="G8869" i="3"/>
  <c r="G8870" i="3"/>
  <c r="G8871" i="3"/>
  <c r="G8872" i="3"/>
  <c r="G8873" i="3"/>
  <c r="G8874" i="3"/>
  <c r="G8875" i="3"/>
  <c r="G8876" i="3"/>
  <c r="G8877" i="3"/>
  <c r="G8878" i="3"/>
  <c r="G8879" i="3"/>
  <c r="G8880" i="3"/>
  <c r="G8881" i="3"/>
  <c r="G8882" i="3"/>
  <c r="G8883" i="3"/>
  <c r="G8884" i="3"/>
  <c r="G8885" i="3"/>
  <c r="G8886" i="3"/>
  <c r="G8887" i="3"/>
  <c r="G8888" i="3"/>
  <c r="G8889" i="3"/>
  <c r="G8890" i="3"/>
  <c r="G8891" i="3"/>
  <c r="G8892" i="3"/>
  <c r="G8893" i="3"/>
  <c r="G8894" i="3"/>
  <c r="G8895" i="3"/>
  <c r="G8896" i="3"/>
  <c r="G8897" i="3"/>
  <c r="G8898" i="3"/>
  <c r="G8899" i="3"/>
  <c r="G8900" i="3"/>
  <c r="G8901" i="3"/>
  <c r="G8902" i="3"/>
  <c r="G8903" i="3"/>
  <c r="G8904" i="3"/>
  <c r="G8905" i="3"/>
  <c r="G8906" i="3"/>
  <c r="G8907" i="3"/>
  <c r="G8908" i="3"/>
  <c r="G8909" i="3"/>
  <c r="G8910" i="3"/>
  <c r="G8911" i="3"/>
  <c r="G8912" i="3"/>
  <c r="G8913" i="3"/>
  <c r="G8914" i="3"/>
  <c r="G8915" i="3"/>
  <c r="G8916" i="3"/>
  <c r="G8917" i="3"/>
  <c r="G8918" i="3"/>
  <c r="G8919" i="3"/>
  <c r="G8920" i="3"/>
  <c r="G8921" i="3"/>
  <c r="G8922" i="3"/>
  <c r="G8923" i="3"/>
  <c r="G8924" i="3"/>
  <c r="G8925" i="3"/>
  <c r="G8926" i="3"/>
  <c r="G8927" i="3"/>
  <c r="G8928" i="3"/>
  <c r="G8929" i="3"/>
  <c r="G8930" i="3"/>
  <c r="G8931" i="3"/>
  <c r="G8932" i="3"/>
  <c r="G8933" i="3"/>
  <c r="G8934" i="3"/>
  <c r="G8935" i="3"/>
  <c r="G8936" i="3"/>
  <c r="G8937" i="3"/>
  <c r="G8938" i="3"/>
  <c r="G8939" i="3"/>
  <c r="G8940" i="3"/>
  <c r="G8941" i="3"/>
  <c r="G8942" i="3"/>
  <c r="G8943" i="3"/>
  <c r="G8944" i="3"/>
  <c r="G8945" i="3"/>
  <c r="G8946" i="3"/>
  <c r="G8947" i="3"/>
  <c r="G8948" i="3"/>
  <c r="G8949" i="3"/>
  <c r="G8950" i="3"/>
  <c r="G8951" i="3"/>
  <c r="G8952" i="3"/>
  <c r="G8953" i="3"/>
  <c r="G8954" i="3"/>
  <c r="G8955" i="3"/>
  <c r="G8956" i="3"/>
  <c r="G8957" i="3"/>
  <c r="G8958" i="3"/>
  <c r="G8959" i="3"/>
  <c r="G8960" i="3"/>
  <c r="G8961" i="3"/>
  <c r="G8962" i="3"/>
  <c r="G8963" i="3"/>
  <c r="G8964" i="3"/>
  <c r="G8965" i="3"/>
  <c r="G8966" i="3"/>
  <c r="G8967" i="3"/>
  <c r="G8968" i="3"/>
  <c r="G8969" i="3"/>
  <c r="G8970" i="3"/>
  <c r="G8971" i="3"/>
  <c r="G8972" i="3"/>
  <c r="G8973" i="3"/>
  <c r="G8974" i="3"/>
  <c r="G8975" i="3"/>
  <c r="G8976" i="3"/>
  <c r="G8977" i="3"/>
  <c r="G8978" i="3"/>
  <c r="G8979" i="3"/>
  <c r="G8980" i="3"/>
  <c r="G8981" i="3"/>
  <c r="G8982" i="3"/>
  <c r="G8983" i="3"/>
  <c r="G8984" i="3"/>
  <c r="G8985" i="3"/>
  <c r="G8986" i="3"/>
  <c r="G8987" i="3"/>
  <c r="G8988" i="3"/>
  <c r="G8989" i="3"/>
  <c r="G8990" i="3"/>
  <c r="G8991" i="3"/>
  <c r="G8992" i="3"/>
  <c r="G8993" i="3"/>
  <c r="G8994" i="3"/>
  <c r="G8995" i="3"/>
  <c r="G8996" i="3"/>
  <c r="G8997" i="3"/>
  <c r="G8998" i="3"/>
  <c r="G8999" i="3"/>
  <c r="G9000" i="3"/>
  <c r="G9001" i="3"/>
  <c r="G9002" i="3"/>
  <c r="G9003" i="3"/>
  <c r="G9004" i="3"/>
  <c r="G9005" i="3"/>
  <c r="G9006" i="3"/>
  <c r="G9007" i="3"/>
  <c r="G9008" i="3"/>
  <c r="G9009" i="3"/>
  <c r="G9010" i="3"/>
  <c r="G9011" i="3"/>
  <c r="G9012" i="3"/>
  <c r="G9013" i="3"/>
  <c r="G9014" i="3"/>
  <c r="G9015" i="3"/>
  <c r="G9016" i="3"/>
  <c r="G9017" i="3"/>
  <c r="G9018" i="3"/>
  <c r="G9019" i="3"/>
  <c r="G9020" i="3"/>
  <c r="G9021" i="3"/>
  <c r="G9022" i="3"/>
  <c r="G9023" i="3"/>
  <c r="G9024" i="3"/>
  <c r="G9025" i="3"/>
  <c r="G9026" i="3"/>
  <c r="G9027" i="3"/>
  <c r="G9028" i="3"/>
  <c r="G9029" i="3"/>
  <c r="G9030" i="3"/>
  <c r="G9031" i="3"/>
  <c r="G9032" i="3"/>
  <c r="G9033" i="3"/>
  <c r="G9034" i="3"/>
  <c r="G9035" i="3"/>
  <c r="G9036" i="3"/>
  <c r="G9037" i="3"/>
  <c r="G9038" i="3"/>
  <c r="G9039" i="3"/>
  <c r="G9040" i="3"/>
  <c r="G9041" i="3"/>
  <c r="G9042" i="3"/>
  <c r="G9043" i="3"/>
  <c r="G9044" i="3"/>
  <c r="G9045" i="3"/>
  <c r="G9046" i="3"/>
  <c r="G9047" i="3"/>
  <c r="G9048" i="3"/>
  <c r="G9049" i="3"/>
  <c r="G9050" i="3"/>
  <c r="G9051" i="3"/>
  <c r="G9052" i="3"/>
  <c r="G9053" i="3"/>
  <c r="G9054" i="3"/>
  <c r="G9055" i="3"/>
  <c r="G9056" i="3"/>
  <c r="G9057" i="3"/>
  <c r="G9058" i="3"/>
  <c r="G9059" i="3"/>
  <c r="G9060" i="3"/>
  <c r="G9061" i="3"/>
  <c r="G9062" i="3"/>
  <c r="G9063" i="3"/>
  <c r="G9064" i="3"/>
  <c r="G9065" i="3"/>
  <c r="G9066" i="3"/>
  <c r="G9067" i="3"/>
  <c r="G9068" i="3"/>
  <c r="G9069" i="3"/>
  <c r="G9070" i="3"/>
  <c r="G9071" i="3"/>
  <c r="G9072" i="3"/>
  <c r="G9073" i="3"/>
  <c r="G9074" i="3"/>
  <c r="G9075" i="3"/>
  <c r="G9076" i="3"/>
  <c r="G9077" i="3"/>
  <c r="G9078" i="3"/>
  <c r="G9079" i="3"/>
  <c r="G9080" i="3"/>
  <c r="G9081" i="3"/>
  <c r="G9082" i="3"/>
  <c r="G9083" i="3"/>
  <c r="G9084" i="3"/>
  <c r="G9085" i="3"/>
  <c r="G9086" i="3"/>
  <c r="G9087" i="3"/>
  <c r="G9088" i="3"/>
  <c r="G9089" i="3"/>
  <c r="G9090" i="3"/>
  <c r="G9091" i="3"/>
  <c r="G9092" i="3"/>
  <c r="G9093" i="3"/>
  <c r="G9094" i="3"/>
  <c r="G9095" i="3"/>
  <c r="G9096" i="3"/>
  <c r="G9097" i="3"/>
  <c r="G9098" i="3"/>
  <c r="G9099" i="3"/>
  <c r="G9100" i="3"/>
  <c r="G9101" i="3"/>
  <c r="G9102" i="3"/>
  <c r="G9103" i="3"/>
  <c r="G9104" i="3"/>
  <c r="G9105" i="3"/>
  <c r="G9106" i="3"/>
  <c r="G9107" i="3"/>
  <c r="G9108" i="3"/>
  <c r="G9109" i="3"/>
  <c r="G9110" i="3"/>
  <c r="G9111" i="3"/>
  <c r="G9112" i="3"/>
  <c r="G9113" i="3"/>
  <c r="G9114" i="3"/>
  <c r="G9115" i="3"/>
  <c r="G9116" i="3"/>
  <c r="G9117" i="3"/>
  <c r="G9118" i="3"/>
  <c r="G9119" i="3"/>
  <c r="G9120" i="3"/>
  <c r="G9121" i="3"/>
  <c r="G9122" i="3"/>
  <c r="G9123" i="3"/>
  <c r="G9124" i="3"/>
  <c r="G9125" i="3"/>
  <c r="G9126" i="3"/>
  <c r="G9127" i="3"/>
  <c r="G9128" i="3"/>
  <c r="G9129" i="3"/>
  <c r="G9130" i="3"/>
  <c r="G9131" i="3"/>
  <c r="G9132" i="3"/>
  <c r="G9133" i="3"/>
  <c r="G9134" i="3"/>
  <c r="G9135" i="3"/>
  <c r="G9136" i="3"/>
  <c r="G9137" i="3"/>
  <c r="G9138" i="3"/>
  <c r="G9139" i="3"/>
  <c r="G9140" i="3"/>
  <c r="G9141" i="3"/>
  <c r="G9142" i="3"/>
  <c r="G9143" i="3"/>
  <c r="G9144" i="3"/>
  <c r="G9145" i="3"/>
  <c r="G9146" i="3"/>
  <c r="G9147" i="3"/>
  <c r="G9148" i="3"/>
  <c r="G9149" i="3"/>
  <c r="G9150" i="3"/>
  <c r="G9151" i="3"/>
  <c r="G9152" i="3"/>
  <c r="G9153" i="3"/>
  <c r="G9154" i="3"/>
  <c r="G9155" i="3"/>
  <c r="G9156" i="3"/>
  <c r="G9157" i="3"/>
  <c r="G9158" i="3"/>
  <c r="G9159" i="3"/>
  <c r="G9160" i="3"/>
  <c r="G9161" i="3"/>
  <c r="G9162" i="3"/>
  <c r="G9163" i="3"/>
  <c r="G9164" i="3"/>
  <c r="G9165" i="3"/>
  <c r="G9166" i="3"/>
  <c r="G9167" i="3"/>
  <c r="G9168" i="3"/>
  <c r="G9169" i="3"/>
  <c r="G9170" i="3"/>
  <c r="G9171" i="3"/>
  <c r="G9172" i="3"/>
  <c r="G9173" i="3"/>
  <c r="G9174" i="3"/>
  <c r="G9175" i="3"/>
  <c r="G9176" i="3"/>
  <c r="G9177" i="3"/>
  <c r="G9178" i="3"/>
  <c r="G9179" i="3"/>
  <c r="G9180" i="3"/>
  <c r="G9181" i="3"/>
  <c r="G9182" i="3"/>
  <c r="G9183" i="3"/>
  <c r="G9184" i="3"/>
  <c r="G9185" i="3"/>
  <c r="G9186" i="3"/>
  <c r="G9187" i="3"/>
  <c r="G9188" i="3"/>
  <c r="G9189" i="3"/>
  <c r="G9190" i="3"/>
  <c r="G9191" i="3"/>
  <c r="G9192" i="3"/>
  <c r="G9193" i="3"/>
  <c r="G9194" i="3"/>
  <c r="G9195" i="3"/>
  <c r="G9196" i="3"/>
  <c r="G9197" i="3"/>
  <c r="G9198" i="3"/>
  <c r="G9199" i="3"/>
  <c r="G9200" i="3"/>
  <c r="G9201" i="3"/>
  <c r="G9202" i="3"/>
  <c r="G9203" i="3"/>
  <c r="G9204" i="3"/>
  <c r="G9205" i="3"/>
  <c r="G9206" i="3"/>
  <c r="G9207" i="3"/>
  <c r="G9208" i="3"/>
  <c r="G9209" i="3"/>
  <c r="G9210" i="3"/>
  <c r="G9211" i="3"/>
  <c r="G9212" i="3"/>
  <c r="G9213" i="3"/>
  <c r="G9214" i="3"/>
  <c r="G9215" i="3"/>
  <c r="G9216" i="3"/>
  <c r="G9217" i="3"/>
  <c r="G9218" i="3"/>
  <c r="G9219" i="3"/>
  <c r="G9220" i="3"/>
  <c r="G9221" i="3"/>
  <c r="G9222" i="3"/>
  <c r="G9223" i="3"/>
  <c r="G9224" i="3"/>
  <c r="G9225" i="3"/>
  <c r="G9226" i="3"/>
  <c r="G9227" i="3"/>
  <c r="G9228" i="3"/>
  <c r="G9229" i="3"/>
  <c r="G9230" i="3"/>
  <c r="G9231" i="3"/>
  <c r="G9232" i="3"/>
  <c r="G9233" i="3"/>
  <c r="G9234" i="3"/>
  <c r="G9235" i="3"/>
  <c r="G9236" i="3"/>
  <c r="G9237" i="3"/>
  <c r="G9238" i="3"/>
  <c r="G9239" i="3"/>
  <c r="G9240" i="3"/>
  <c r="G9241" i="3"/>
  <c r="G9242" i="3"/>
  <c r="G9243" i="3"/>
  <c r="G9244" i="3"/>
  <c r="G9245" i="3"/>
  <c r="G9246" i="3"/>
  <c r="G9247" i="3"/>
  <c r="G9248" i="3"/>
  <c r="G9249" i="3"/>
  <c r="G9250" i="3"/>
  <c r="G9251" i="3"/>
  <c r="G9252" i="3"/>
  <c r="G9253" i="3"/>
  <c r="G9254" i="3"/>
  <c r="G9255" i="3"/>
  <c r="G9256" i="3"/>
  <c r="G9257" i="3"/>
  <c r="G9258" i="3"/>
  <c r="G9259" i="3"/>
  <c r="G9260" i="3"/>
  <c r="G9261" i="3"/>
  <c r="G9262" i="3"/>
  <c r="G9263" i="3"/>
  <c r="G9264" i="3"/>
  <c r="G9265" i="3"/>
  <c r="G9266" i="3"/>
  <c r="G9267" i="3"/>
  <c r="G9268" i="3"/>
  <c r="G9269" i="3"/>
  <c r="G9270" i="3"/>
  <c r="G9271" i="3"/>
  <c r="G9272" i="3"/>
  <c r="G9273" i="3"/>
  <c r="G9274" i="3"/>
  <c r="G9275" i="3"/>
  <c r="G9276" i="3"/>
  <c r="G9277" i="3"/>
  <c r="G9278" i="3"/>
  <c r="G9279" i="3"/>
  <c r="G9280" i="3"/>
  <c r="G9281" i="3"/>
  <c r="G9282" i="3"/>
  <c r="G9283" i="3"/>
  <c r="G9284" i="3"/>
  <c r="G9285" i="3"/>
  <c r="G9286" i="3"/>
  <c r="G9287" i="3"/>
  <c r="G9288" i="3"/>
  <c r="G9289" i="3"/>
  <c r="G9290" i="3"/>
  <c r="G9291" i="3"/>
  <c r="G9292" i="3"/>
  <c r="G9293" i="3"/>
  <c r="G9294" i="3"/>
  <c r="G9295" i="3"/>
  <c r="G9296" i="3"/>
  <c r="G9297" i="3"/>
  <c r="G9298" i="3"/>
  <c r="G9299" i="3"/>
  <c r="G9300" i="3"/>
  <c r="G9301" i="3"/>
  <c r="G9302" i="3"/>
  <c r="G9303" i="3"/>
  <c r="G9304" i="3"/>
  <c r="G9305" i="3"/>
  <c r="G9306" i="3"/>
  <c r="G9307" i="3"/>
  <c r="G9308" i="3"/>
  <c r="G9309" i="3"/>
  <c r="G9310" i="3"/>
  <c r="G9311" i="3"/>
  <c r="G9312" i="3"/>
  <c r="G9313" i="3"/>
  <c r="G9314" i="3"/>
  <c r="G9315" i="3"/>
  <c r="G9316" i="3"/>
  <c r="G9317" i="3"/>
  <c r="G9318" i="3"/>
  <c r="G9319" i="3"/>
  <c r="G9320" i="3"/>
  <c r="G9321" i="3"/>
  <c r="G9322" i="3"/>
  <c r="G9323" i="3"/>
  <c r="G9324" i="3"/>
  <c r="G9325" i="3"/>
  <c r="G9326" i="3"/>
  <c r="G9327" i="3"/>
  <c r="G9328" i="3"/>
  <c r="G9329" i="3"/>
  <c r="G9330" i="3"/>
  <c r="G9331" i="3"/>
  <c r="G9332" i="3"/>
  <c r="G9333" i="3"/>
  <c r="G9334" i="3"/>
  <c r="G9335" i="3"/>
  <c r="G9336" i="3"/>
  <c r="G9337" i="3"/>
  <c r="G9338" i="3"/>
  <c r="G9339" i="3"/>
  <c r="G9340" i="3"/>
  <c r="G9341" i="3"/>
  <c r="G9342" i="3"/>
  <c r="G9343" i="3"/>
  <c r="G9344" i="3"/>
  <c r="G9345" i="3"/>
  <c r="G9346" i="3"/>
  <c r="G9347" i="3"/>
  <c r="G9348" i="3"/>
  <c r="G9349" i="3"/>
  <c r="G9350" i="3"/>
  <c r="G9351" i="3"/>
  <c r="G9352" i="3"/>
  <c r="G9353" i="3"/>
  <c r="G9354" i="3"/>
  <c r="G9355" i="3"/>
  <c r="G9356" i="3"/>
  <c r="G9357" i="3"/>
  <c r="G9358" i="3"/>
  <c r="G9359" i="3"/>
  <c r="G9360" i="3"/>
  <c r="G9361" i="3"/>
  <c r="G9362" i="3"/>
  <c r="G9363" i="3"/>
  <c r="G9364" i="3"/>
  <c r="G9365" i="3"/>
  <c r="G9366" i="3"/>
  <c r="G9367" i="3"/>
  <c r="G9368" i="3"/>
  <c r="G9369" i="3"/>
  <c r="G9370" i="3"/>
  <c r="G9371" i="3"/>
  <c r="G9372" i="3"/>
  <c r="G9373" i="3"/>
  <c r="G9374" i="3"/>
  <c r="G9375" i="3"/>
  <c r="G9376" i="3"/>
  <c r="G9377" i="3"/>
  <c r="G9378" i="3"/>
  <c r="G9379" i="3"/>
  <c r="G9380" i="3"/>
  <c r="G9381" i="3"/>
  <c r="G9382" i="3"/>
  <c r="G9383" i="3"/>
  <c r="G9384" i="3"/>
  <c r="G9385" i="3"/>
  <c r="G9386" i="3"/>
  <c r="G9387" i="3"/>
  <c r="G9388" i="3"/>
  <c r="G9389" i="3"/>
  <c r="G9390" i="3"/>
  <c r="G9391" i="3"/>
  <c r="G9392" i="3"/>
  <c r="G9393" i="3"/>
  <c r="G9394" i="3"/>
  <c r="G9395" i="3"/>
  <c r="G9396" i="3"/>
  <c r="G9397" i="3"/>
  <c r="G9398" i="3"/>
  <c r="G9399" i="3"/>
  <c r="G9400" i="3"/>
  <c r="G9401" i="3"/>
  <c r="G9402" i="3"/>
  <c r="G9403" i="3"/>
  <c r="G9404" i="3"/>
  <c r="G9405" i="3"/>
  <c r="G9406" i="3"/>
  <c r="G9407" i="3"/>
  <c r="G9408" i="3"/>
  <c r="G9409" i="3"/>
  <c r="G9410" i="3"/>
  <c r="G9411" i="3"/>
  <c r="G9412" i="3"/>
  <c r="G9413" i="3"/>
  <c r="G9414" i="3"/>
  <c r="G9415" i="3"/>
  <c r="G9416" i="3"/>
  <c r="G9417" i="3"/>
  <c r="G9418" i="3"/>
  <c r="G9419" i="3"/>
  <c r="G9420" i="3"/>
  <c r="G9421" i="3"/>
  <c r="G9422" i="3"/>
  <c r="G9423" i="3"/>
  <c r="G9424" i="3"/>
  <c r="G9425" i="3"/>
  <c r="G9426" i="3"/>
  <c r="G9427" i="3"/>
  <c r="G9428" i="3"/>
  <c r="G9429" i="3"/>
  <c r="G9430" i="3"/>
  <c r="G9431" i="3"/>
  <c r="G9432" i="3"/>
  <c r="G9433" i="3"/>
  <c r="G9434" i="3"/>
  <c r="G9435" i="3"/>
  <c r="G9436" i="3"/>
  <c r="G9437" i="3"/>
  <c r="G9438" i="3"/>
  <c r="G9439" i="3"/>
  <c r="G9440" i="3"/>
  <c r="G9441" i="3"/>
  <c r="G9442" i="3"/>
  <c r="G9443" i="3"/>
  <c r="G9444" i="3"/>
  <c r="G9445" i="3"/>
  <c r="G9446" i="3"/>
  <c r="G9447" i="3"/>
  <c r="G9448" i="3"/>
  <c r="G9449" i="3"/>
  <c r="G9450" i="3"/>
  <c r="G9451" i="3"/>
  <c r="G9452" i="3"/>
  <c r="G9453" i="3"/>
  <c r="G9454" i="3"/>
  <c r="G9455" i="3"/>
  <c r="G9456" i="3"/>
  <c r="G9457" i="3"/>
  <c r="G9458" i="3"/>
  <c r="G9459" i="3"/>
  <c r="G9460" i="3"/>
  <c r="G9461" i="3"/>
  <c r="G9462" i="3"/>
  <c r="G9463" i="3"/>
  <c r="G9464" i="3"/>
  <c r="G9465" i="3"/>
  <c r="G9466" i="3"/>
  <c r="G9467" i="3"/>
  <c r="G9468" i="3"/>
  <c r="G9469" i="3"/>
  <c r="G9470" i="3"/>
  <c r="G9471" i="3"/>
  <c r="G9472" i="3"/>
  <c r="G9473" i="3"/>
  <c r="G9474" i="3"/>
  <c r="G9475" i="3"/>
  <c r="G9476" i="3"/>
  <c r="G9477" i="3"/>
  <c r="G9478" i="3"/>
  <c r="G9479" i="3"/>
  <c r="G9480" i="3"/>
  <c r="G9481" i="3"/>
  <c r="G9482" i="3"/>
  <c r="G9483" i="3"/>
  <c r="G9484" i="3"/>
  <c r="G9485" i="3"/>
  <c r="G9486" i="3"/>
  <c r="G9487" i="3"/>
  <c r="G9488" i="3"/>
  <c r="G9489" i="3"/>
  <c r="G9490" i="3"/>
  <c r="G9491" i="3"/>
  <c r="G9492" i="3"/>
  <c r="G9493" i="3"/>
  <c r="G9494" i="3"/>
  <c r="G9495" i="3"/>
  <c r="G9496" i="3"/>
  <c r="G9497" i="3"/>
  <c r="G9498" i="3"/>
  <c r="G9499" i="3"/>
  <c r="G9500" i="3"/>
  <c r="G9501" i="3"/>
  <c r="G9502" i="3"/>
  <c r="G9503" i="3"/>
  <c r="G9504" i="3"/>
  <c r="G9505" i="3"/>
  <c r="G9506" i="3"/>
  <c r="G9507" i="3"/>
  <c r="G9508" i="3"/>
  <c r="G9509" i="3"/>
  <c r="G9510" i="3"/>
  <c r="G9511" i="3"/>
  <c r="G9512" i="3"/>
  <c r="G9513" i="3"/>
  <c r="G9514" i="3"/>
  <c r="G9515" i="3"/>
  <c r="G9516" i="3"/>
  <c r="G9517" i="3"/>
  <c r="G9518" i="3"/>
  <c r="G9519" i="3"/>
  <c r="G9520" i="3"/>
  <c r="G9521" i="3"/>
  <c r="G9522" i="3"/>
  <c r="G9523" i="3"/>
  <c r="G9524" i="3"/>
  <c r="G9525" i="3"/>
  <c r="G9526" i="3"/>
  <c r="G9527" i="3"/>
  <c r="G9528" i="3"/>
  <c r="G9529" i="3"/>
  <c r="G9530" i="3"/>
  <c r="G9531" i="3"/>
  <c r="G9532" i="3"/>
  <c r="G9533" i="3"/>
  <c r="G9534" i="3"/>
  <c r="G9535" i="3"/>
  <c r="G9536" i="3"/>
  <c r="G9537" i="3"/>
  <c r="G9538" i="3"/>
  <c r="G9539" i="3"/>
  <c r="G9540" i="3"/>
  <c r="G9541" i="3"/>
  <c r="G9542" i="3"/>
  <c r="G9543" i="3"/>
  <c r="G9544" i="3"/>
  <c r="G9545" i="3"/>
  <c r="G9546" i="3"/>
  <c r="G9547" i="3"/>
  <c r="G9548" i="3"/>
  <c r="G9549" i="3"/>
  <c r="G9550" i="3"/>
  <c r="G9551" i="3"/>
  <c r="G9552" i="3"/>
  <c r="G9553" i="3"/>
  <c r="G9554" i="3"/>
  <c r="G9555" i="3"/>
  <c r="G9556" i="3"/>
  <c r="G9557" i="3"/>
  <c r="G9558" i="3"/>
  <c r="G9559" i="3"/>
  <c r="G9560" i="3"/>
  <c r="G9561" i="3"/>
  <c r="G9562" i="3"/>
  <c r="G9563" i="3"/>
  <c r="G9564" i="3"/>
  <c r="G9565" i="3"/>
  <c r="G9566" i="3"/>
  <c r="G9567" i="3"/>
  <c r="G9568" i="3"/>
  <c r="G9569" i="3"/>
  <c r="G9570" i="3"/>
  <c r="G9571" i="3"/>
  <c r="G9572" i="3"/>
  <c r="G9573" i="3"/>
  <c r="G9574" i="3"/>
  <c r="G9575" i="3"/>
  <c r="G9576" i="3"/>
  <c r="G9577" i="3"/>
  <c r="G9578" i="3"/>
  <c r="G9579" i="3"/>
  <c r="G9580" i="3"/>
  <c r="G9581" i="3"/>
  <c r="G9582" i="3"/>
  <c r="G9583" i="3"/>
  <c r="G9584" i="3"/>
  <c r="G9585" i="3"/>
  <c r="G9586" i="3"/>
  <c r="G9587" i="3"/>
  <c r="G9588" i="3"/>
  <c r="G9589" i="3"/>
  <c r="G9590" i="3"/>
  <c r="G9591" i="3"/>
  <c r="G9592" i="3"/>
  <c r="G9593" i="3"/>
  <c r="G9594" i="3"/>
  <c r="G9595" i="3"/>
  <c r="G9596" i="3"/>
  <c r="G9597" i="3"/>
  <c r="G9598" i="3"/>
  <c r="G9599" i="3"/>
  <c r="G9600" i="3"/>
  <c r="G9601" i="3"/>
  <c r="G9602" i="3"/>
  <c r="G9603" i="3"/>
  <c r="G9604" i="3"/>
  <c r="G9605" i="3"/>
  <c r="G9606" i="3"/>
  <c r="G9607" i="3"/>
  <c r="G9608" i="3"/>
  <c r="G9609" i="3"/>
  <c r="G9610" i="3"/>
  <c r="G9611" i="3"/>
  <c r="G9612" i="3"/>
  <c r="G9613" i="3"/>
  <c r="G9614" i="3"/>
  <c r="G9615" i="3"/>
  <c r="G9616" i="3"/>
  <c r="G9617" i="3"/>
  <c r="G9618" i="3"/>
  <c r="G9619" i="3"/>
  <c r="G9620" i="3"/>
  <c r="G9621" i="3"/>
  <c r="G9622" i="3"/>
  <c r="G9623" i="3"/>
  <c r="G9624" i="3"/>
  <c r="G9625" i="3"/>
  <c r="G9626" i="3"/>
  <c r="G9627" i="3"/>
  <c r="G9628" i="3"/>
  <c r="G9629" i="3"/>
  <c r="G9630" i="3"/>
  <c r="G9631" i="3"/>
  <c r="G9632" i="3"/>
  <c r="G9633" i="3"/>
  <c r="G9634" i="3"/>
  <c r="G9635" i="3"/>
  <c r="G9636" i="3"/>
  <c r="G9637" i="3"/>
  <c r="G9638" i="3"/>
  <c r="G9639" i="3"/>
  <c r="G9640" i="3"/>
  <c r="G9641" i="3"/>
  <c r="G9642" i="3"/>
  <c r="G9643" i="3"/>
  <c r="G9644" i="3"/>
  <c r="G9645" i="3"/>
  <c r="G9646" i="3"/>
  <c r="G9647" i="3"/>
  <c r="G9648" i="3"/>
  <c r="G9649" i="3"/>
  <c r="G9650" i="3"/>
  <c r="G9651" i="3"/>
  <c r="G9652" i="3"/>
  <c r="G9653" i="3"/>
  <c r="G9654" i="3"/>
  <c r="G9655" i="3"/>
  <c r="G9656" i="3"/>
  <c r="G9657" i="3"/>
  <c r="G9658" i="3"/>
  <c r="G9659" i="3"/>
  <c r="G9660" i="3"/>
  <c r="G9661" i="3"/>
  <c r="G9662" i="3"/>
  <c r="G9663" i="3"/>
  <c r="G9664" i="3"/>
  <c r="G9665" i="3"/>
  <c r="G9666" i="3"/>
  <c r="G9667" i="3"/>
  <c r="G9668" i="3"/>
  <c r="G9669" i="3"/>
  <c r="G9670" i="3"/>
  <c r="G9671" i="3"/>
  <c r="G9672" i="3"/>
  <c r="G9673" i="3"/>
  <c r="G9674" i="3"/>
  <c r="G9675" i="3"/>
  <c r="G9676" i="3"/>
  <c r="G9677" i="3"/>
  <c r="G9678" i="3"/>
  <c r="G9679" i="3"/>
  <c r="G9680" i="3"/>
  <c r="G9681" i="3"/>
  <c r="G9682" i="3"/>
  <c r="G9683" i="3"/>
  <c r="G9684" i="3"/>
  <c r="G9685" i="3"/>
  <c r="G9686" i="3"/>
  <c r="G9687" i="3"/>
  <c r="G9688" i="3"/>
  <c r="G9689" i="3"/>
  <c r="G9690" i="3"/>
  <c r="G9691" i="3"/>
  <c r="G9692" i="3"/>
  <c r="G9693" i="3"/>
  <c r="G9694" i="3"/>
  <c r="G9695" i="3"/>
  <c r="G9696" i="3"/>
  <c r="G9697" i="3"/>
  <c r="G9698" i="3"/>
  <c r="G9699" i="3"/>
  <c r="G9700" i="3"/>
  <c r="G9701" i="3"/>
  <c r="G9702" i="3"/>
  <c r="G9703" i="3"/>
  <c r="G9704" i="3"/>
  <c r="G9705" i="3"/>
  <c r="G9706" i="3"/>
  <c r="G9707" i="3"/>
  <c r="G9708" i="3"/>
  <c r="G9709" i="3"/>
  <c r="G9710" i="3"/>
  <c r="G9711" i="3"/>
  <c r="G9712" i="3"/>
  <c r="G9713" i="3"/>
  <c r="G9714" i="3"/>
  <c r="G9715" i="3"/>
  <c r="G9716" i="3"/>
  <c r="G9717" i="3"/>
  <c r="G9718" i="3"/>
  <c r="G9719" i="3"/>
  <c r="G9720" i="3"/>
  <c r="G9721" i="3"/>
  <c r="G9722" i="3"/>
  <c r="G9723" i="3"/>
  <c r="G9724" i="3"/>
  <c r="G9725" i="3"/>
  <c r="G9726" i="3"/>
  <c r="G9727" i="3"/>
  <c r="G9728" i="3"/>
  <c r="G9729" i="3"/>
  <c r="G9730" i="3"/>
  <c r="G9731" i="3"/>
  <c r="G9732" i="3"/>
  <c r="G9733" i="3"/>
  <c r="G9734" i="3"/>
  <c r="G9735" i="3"/>
  <c r="G9736" i="3"/>
  <c r="G9737" i="3"/>
  <c r="G9738" i="3"/>
  <c r="G9739" i="3"/>
  <c r="G9740" i="3"/>
  <c r="G9741" i="3"/>
  <c r="G9742" i="3"/>
  <c r="G9743" i="3"/>
  <c r="G9744" i="3"/>
  <c r="G9745" i="3"/>
  <c r="G9746" i="3"/>
  <c r="G9747" i="3"/>
  <c r="G9748" i="3"/>
  <c r="G9749" i="3"/>
  <c r="G9750" i="3"/>
  <c r="G9751" i="3"/>
  <c r="G9752" i="3"/>
  <c r="G9753" i="3"/>
  <c r="G9754" i="3"/>
  <c r="G9755" i="3"/>
  <c r="G9756" i="3"/>
  <c r="G9757" i="3"/>
  <c r="G9758" i="3"/>
  <c r="G9759" i="3"/>
  <c r="G9760" i="3"/>
  <c r="G9761" i="3"/>
  <c r="G9762" i="3"/>
  <c r="G9763" i="3"/>
  <c r="G9764" i="3"/>
  <c r="G9765" i="3"/>
  <c r="G9766" i="3"/>
  <c r="G9767" i="3"/>
  <c r="G9768" i="3"/>
  <c r="G9769" i="3"/>
  <c r="G9770" i="3"/>
  <c r="G9771" i="3"/>
  <c r="G9772" i="3"/>
  <c r="G9773" i="3"/>
  <c r="G9774" i="3"/>
  <c r="G9775" i="3"/>
  <c r="G9776" i="3"/>
  <c r="G9777" i="3"/>
  <c r="G9778" i="3"/>
  <c r="G9779" i="3"/>
  <c r="G9780" i="3"/>
  <c r="G9781" i="3"/>
  <c r="G9782" i="3"/>
  <c r="G9783" i="3"/>
  <c r="G9784" i="3"/>
  <c r="G9785" i="3"/>
  <c r="G9786" i="3"/>
  <c r="G9787" i="3"/>
  <c r="G9788" i="3"/>
  <c r="G9789" i="3"/>
  <c r="G9790" i="3"/>
  <c r="G9791" i="3"/>
  <c r="G9792" i="3"/>
  <c r="G9793" i="3"/>
  <c r="G9794" i="3"/>
  <c r="G9795" i="3"/>
  <c r="G9796" i="3"/>
  <c r="G9797" i="3"/>
  <c r="G9798" i="3"/>
  <c r="G9799" i="3"/>
  <c r="G9800" i="3"/>
  <c r="G9801" i="3"/>
  <c r="G9802" i="3"/>
  <c r="G9803" i="3"/>
  <c r="G9804" i="3"/>
  <c r="G9805" i="3"/>
  <c r="G9806" i="3"/>
  <c r="G9807" i="3"/>
  <c r="G9808" i="3"/>
  <c r="G9809" i="3"/>
  <c r="G9810" i="3"/>
  <c r="G9811" i="3"/>
  <c r="G9812" i="3"/>
  <c r="G9813" i="3"/>
  <c r="G9814" i="3"/>
  <c r="G9815" i="3"/>
  <c r="G9816" i="3"/>
  <c r="G9817" i="3"/>
  <c r="G9818" i="3"/>
  <c r="G9819" i="3"/>
  <c r="G9820" i="3"/>
  <c r="G9821" i="3"/>
  <c r="G9822" i="3"/>
  <c r="G9823" i="3"/>
  <c r="G9824" i="3"/>
  <c r="G9825" i="3"/>
  <c r="G9826" i="3"/>
  <c r="G9827" i="3"/>
  <c r="G9828" i="3"/>
  <c r="G9829" i="3"/>
  <c r="G9830" i="3"/>
  <c r="G9831" i="3"/>
  <c r="G9832" i="3"/>
  <c r="G9833" i="3"/>
  <c r="G9834" i="3"/>
  <c r="G9835" i="3"/>
  <c r="G9836" i="3"/>
  <c r="G9837" i="3"/>
  <c r="G9838" i="3"/>
  <c r="G9839" i="3"/>
  <c r="G9840" i="3"/>
  <c r="G9841" i="3"/>
  <c r="G9842" i="3"/>
  <c r="G9843" i="3"/>
  <c r="G9844" i="3"/>
  <c r="G9845" i="3"/>
  <c r="G9846" i="3"/>
  <c r="G9847" i="3"/>
  <c r="G9848" i="3"/>
  <c r="G9849" i="3"/>
  <c r="G9850" i="3"/>
  <c r="G9851" i="3"/>
  <c r="G9852" i="3"/>
  <c r="G9853" i="3"/>
  <c r="G9854" i="3"/>
  <c r="G9855" i="3"/>
  <c r="G9856" i="3"/>
  <c r="G9857" i="3"/>
  <c r="G9858" i="3"/>
  <c r="G9859" i="3"/>
  <c r="G9860" i="3"/>
  <c r="G9861" i="3"/>
  <c r="G9862" i="3"/>
  <c r="G9863" i="3"/>
  <c r="G9864" i="3"/>
  <c r="G9865" i="3"/>
  <c r="G9866" i="3"/>
  <c r="G9867" i="3"/>
  <c r="G9868" i="3"/>
  <c r="G9869" i="3"/>
  <c r="G9870" i="3"/>
  <c r="G9871" i="3"/>
  <c r="G9872" i="3"/>
  <c r="G9873" i="3"/>
  <c r="G9874" i="3"/>
  <c r="G9875" i="3"/>
  <c r="G9876" i="3"/>
  <c r="G9877" i="3"/>
  <c r="G9878" i="3"/>
  <c r="G9879" i="3"/>
  <c r="G9880" i="3"/>
  <c r="G9881" i="3"/>
  <c r="G9882" i="3"/>
  <c r="G9883" i="3"/>
  <c r="G9884" i="3"/>
  <c r="G9885" i="3"/>
  <c r="G9886" i="3"/>
  <c r="G9887" i="3"/>
  <c r="G9888" i="3"/>
  <c r="G9889" i="3"/>
  <c r="G9890" i="3"/>
  <c r="G9891" i="3"/>
  <c r="G9892" i="3"/>
  <c r="G9893" i="3"/>
  <c r="G9894" i="3"/>
  <c r="G9895" i="3"/>
  <c r="G9896" i="3"/>
  <c r="G9897" i="3"/>
  <c r="G9898" i="3"/>
  <c r="G9899" i="3"/>
  <c r="G9900" i="3"/>
  <c r="G9901" i="3"/>
  <c r="G9902" i="3"/>
  <c r="G9903" i="3"/>
  <c r="G9904" i="3"/>
  <c r="G9905" i="3"/>
  <c r="G9906" i="3"/>
  <c r="G9907" i="3"/>
  <c r="G9908" i="3"/>
  <c r="G9909" i="3"/>
  <c r="G9910" i="3"/>
  <c r="G9911" i="3"/>
  <c r="G9912" i="3"/>
  <c r="G9913" i="3"/>
  <c r="G9914" i="3"/>
  <c r="G9915" i="3"/>
  <c r="G9916" i="3"/>
  <c r="G9917" i="3"/>
  <c r="G9918" i="3"/>
  <c r="G9919" i="3"/>
  <c r="G9920" i="3"/>
  <c r="G9921" i="3"/>
  <c r="G9922" i="3"/>
  <c r="G9923" i="3"/>
  <c r="G9924" i="3"/>
  <c r="G9925" i="3"/>
  <c r="G9926" i="3"/>
  <c r="G9927" i="3"/>
  <c r="G9928" i="3"/>
  <c r="G9929" i="3"/>
  <c r="G9930" i="3"/>
  <c r="G9931" i="3"/>
  <c r="G9932" i="3"/>
  <c r="G9933" i="3"/>
  <c r="G9934" i="3"/>
  <c r="G9935" i="3"/>
  <c r="G9936" i="3"/>
  <c r="G9937" i="3"/>
  <c r="G9938" i="3"/>
  <c r="G9939" i="3"/>
  <c r="G9940" i="3"/>
  <c r="G9941" i="3"/>
  <c r="G9942" i="3"/>
  <c r="G9943" i="3"/>
  <c r="G9944" i="3"/>
  <c r="G9945" i="3"/>
  <c r="G9946" i="3"/>
  <c r="G9947" i="3"/>
  <c r="G9948" i="3"/>
  <c r="G9949" i="3"/>
  <c r="G9950" i="3"/>
  <c r="G9951" i="3"/>
  <c r="G9952" i="3"/>
  <c r="G9953" i="3"/>
  <c r="G9954" i="3"/>
  <c r="G9955" i="3"/>
  <c r="G9956" i="3"/>
  <c r="G9957" i="3"/>
  <c r="G9958" i="3"/>
  <c r="G9959" i="3"/>
  <c r="G9960" i="3"/>
  <c r="G9961" i="3"/>
  <c r="G9962" i="3"/>
  <c r="G9963" i="3"/>
  <c r="G9964" i="3"/>
  <c r="G9965" i="3"/>
  <c r="G9966" i="3"/>
  <c r="G9967" i="3"/>
  <c r="G9968" i="3"/>
  <c r="G9969" i="3"/>
  <c r="G9970" i="3"/>
  <c r="G9971" i="3"/>
  <c r="G9972" i="3"/>
  <c r="G9973" i="3"/>
  <c r="G9974" i="3"/>
  <c r="G9975" i="3"/>
  <c r="G9976" i="3"/>
  <c r="G9977" i="3"/>
  <c r="G9978" i="3"/>
  <c r="G9979" i="3"/>
  <c r="G9980" i="3"/>
  <c r="G9981" i="3"/>
  <c r="G9982" i="3"/>
  <c r="G9983" i="3"/>
  <c r="G9984" i="3"/>
  <c r="G9985" i="3"/>
  <c r="G9986" i="3"/>
  <c r="G9987" i="3"/>
  <c r="G9988" i="3"/>
  <c r="G9989" i="3"/>
  <c r="G9990" i="3"/>
  <c r="G9991" i="3"/>
  <c r="G9992" i="3"/>
  <c r="G9993" i="3"/>
  <c r="G9994" i="3"/>
  <c r="G9995" i="3"/>
  <c r="G9996" i="3"/>
  <c r="G9997" i="3"/>
  <c r="G9998" i="3"/>
  <c r="G9999" i="3"/>
  <c r="G10000" i="3"/>
  <c r="G10001" i="3"/>
  <c r="G10002" i="3"/>
  <c r="G10003" i="3"/>
  <c r="G10004" i="3"/>
  <c r="G10005" i="3"/>
  <c r="G10006" i="3"/>
  <c r="G10007" i="3"/>
  <c r="G10008" i="3"/>
  <c r="G10009" i="3"/>
  <c r="G10010" i="3"/>
  <c r="G10011" i="3"/>
  <c r="G10012" i="3"/>
  <c r="G10013" i="3"/>
  <c r="G10014" i="3"/>
  <c r="G10015" i="3"/>
  <c r="G10016" i="3"/>
  <c r="G10017" i="3"/>
  <c r="G10018" i="3"/>
  <c r="G10019" i="3"/>
  <c r="G10020" i="3"/>
  <c r="G10021" i="3"/>
  <c r="G10022" i="3"/>
  <c r="G10023" i="3"/>
  <c r="G10024" i="3"/>
  <c r="G10025" i="3"/>
  <c r="G10026" i="3"/>
  <c r="G10027" i="3"/>
  <c r="G10028" i="3"/>
  <c r="G10029" i="3"/>
  <c r="G10030" i="3"/>
  <c r="G10031" i="3"/>
  <c r="G10032" i="3"/>
  <c r="G10033" i="3"/>
  <c r="G10034" i="3"/>
  <c r="G10035" i="3"/>
  <c r="G10036" i="3"/>
  <c r="G10037" i="3"/>
  <c r="G10038" i="3"/>
  <c r="G10039" i="3"/>
  <c r="G10040" i="3"/>
  <c r="G10041" i="3"/>
  <c r="G10042" i="3"/>
  <c r="G10043" i="3"/>
  <c r="G10044" i="3"/>
  <c r="G10045" i="3"/>
  <c r="G10046" i="3"/>
  <c r="G10047" i="3"/>
  <c r="G10048" i="3"/>
  <c r="G10049" i="3"/>
  <c r="G10050" i="3"/>
  <c r="G10051" i="3"/>
  <c r="G10052" i="3"/>
  <c r="G10053" i="3"/>
  <c r="G10054" i="3"/>
  <c r="G10055" i="3"/>
  <c r="G10056" i="3"/>
  <c r="G10057" i="3"/>
  <c r="G10058" i="3"/>
  <c r="G10059" i="3"/>
  <c r="G10060" i="3"/>
  <c r="G10061" i="3"/>
  <c r="G10062" i="3"/>
  <c r="G10063" i="3"/>
  <c r="G10064" i="3"/>
  <c r="G10065" i="3"/>
  <c r="G10066" i="3"/>
  <c r="G10067" i="3"/>
  <c r="G10068" i="3"/>
  <c r="G10069" i="3"/>
  <c r="G10070" i="3"/>
  <c r="G10071" i="3"/>
  <c r="G10072" i="3"/>
  <c r="G10073" i="3"/>
  <c r="G10074" i="3"/>
  <c r="G10075" i="3"/>
  <c r="G10076" i="3"/>
  <c r="G10077" i="3"/>
  <c r="G10078" i="3"/>
  <c r="G10079" i="3"/>
  <c r="G10080" i="3"/>
  <c r="G10081" i="3"/>
  <c r="G10082" i="3"/>
  <c r="G10083" i="3"/>
  <c r="G10084" i="3"/>
  <c r="G10085" i="3"/>
  <c r="G10086" i="3"/>
  <c r="G10087" i="3"/>
  <c r="G10088" i="3"/>
  <c r="G10089" i="3"/>
  <c r="G10090" i="3"/>
  <c r="G10091" i="3"/>
  <c r="G10092" i="3"/>
  <c r="G10093" i="3"/>
  <c r="G10094" i="3"/>
  <c r="G10095" i="3"/>
  <c r="G10096" i="3"/>
  <c r="G10097" i="3"/>
  <c r="G10098" i="3"/>
  <c r="G10099" i="3"/>
  <c r="G10100" i="3"/>
  <c r="G10101" i="3"/>
  <c r="G10102" i="3"/>
  <c r="G10103" i="3"/>
  <c r="G10104" i="3"/>
  <c r="G10105" i="3"/>
  <c r="G10106" i="3"/>
  <c r="G10107" i="3"/>
  <c r="G10108" i="3"/>
  <c r="G10109" i="3"/>
  <c r="G10110" i="3"/>
  <c r="G10111" i="3"/>
  <c r="G10112" i="3"/>
  <c r="G10113" i="3"/>
  <c r="G10114" i="3"/>
  <c r="G10115" i="3"/>
  <c r="G10116" i="3"/>
  <c r="G10117" i="3"/>
  <c r="G10118" i="3"/>
  <c r="G10119" i="3"/>
  <c r="G10120" i="3"/>
  <c r="G10121" i="3"/>
  <c r="G10122" i="3"/>
  <c r="G10123" i="3"/>
  <c r="G10124" i="3"/>
  <c r="G10125" i="3"/>
  <c r="G10126" i="3"/>
  <c r="G10127" i="3"/>
  <c r="G10128" i="3"/>
  <c r="G10129" i="3"/>
  <c r="G10130" i="3"/>
  <c r="G10131" i="3"/>
  <c r="G10132" i="3"/>
  <c r="G10133" i="3"/>
  <c r="G10134" i="3"/>
  <c r="G10135" i="3"/>
  <c r="G10136" i="3"/>
  <c r="G10137" i="3"/>
  <c r="G10138" i="3"/>
  <c r="G10139" i="3"/>
  <c r="G10140" i="3"/>
  <c r="G10141" i="3"/>
  <c r="G10142" i="3"/>
  <c r="G10143" i="3"/>
  <c r="G10144" i="3"/>
  <c r="G10145" i="3"/>
  <c r="G10146" i="3"/>
  <c r="G10147" i="3"/>
  <c r="G10148" i="3"/>
  <c r="G10149" i="3"/>
  <c r="G10150" i="3"/>
  <c r="G10151" i="3"/>
  <c r="G10152" i="3"/>
  <c r="G10153" i="3"/>
  <c r="G10154" i="3"/>
  <c r="G10155" i="3"/>
  <c r="G10156" i="3"/>
  <c r="G10157" i="3"/>
  <c r="G10158" i="3"/>
  <c r="G10159" i="3"/>
  <c r="G10160" i="3"/>
  <c r="G10161" i="3"/>
  <c r="G10162" i="3"/>
  <c r="G10163" i="3"/>
  <c r="G10164" i="3"/>
  <c r="G10165" i="3"/>
  <c r="G10166" i="3"/>
  <c r="G10167" i="3"/>
  <c r="G10168" i="3"/>
  <c r="G10169" i="3"/>
  <c r="G10170" i="3"/>
  <c r="G10171" i="3"/>
  <c r="G10172" i="3"/>
  <c r="G10173" i="3"/>
  <c r="G10174" i="3"/>
  <c r="G10175" i="3"/>
  <c r="G10176" i="3"/>
  <c r="G10177" i="3"/>
  <c r="G10178" i="3"/>
  <c r="G10179" i="3"/>
  <c r="G10180" i="3"/>
  <c r="G10181" i="3"/>
  <c r="G10182" i="3"/>
  <c r="G10183" i="3"/>
  <c r="G10184" i="3"/>
  <c r="G10185" i="3"/>
  <c r="G10186" i="3"/>
  <c r="G10187" i="3"/>
  <c r="G10188" i="3"/>
  <c r="G10189" i="3"/>
  <c r="G10190" i="3"/>
  <c r="G10191" i="3"/>
  <c r="G10192" i="3"/>
  <c r="G10193" i="3"/>
  <c r="G10194" i="3"/>
  <c r="G10195" i="3"/>
  <c r="G10196" i="3"/>
  <c r="G10197" i="3"/>
  <c r="G10198" i="3"/>
  <c r="G10199" i="3"/>
  <c r="G10200" i="3"/>
  <c r="G10201" i="3"/>
  <c r="G10202" i="3"/>
  <c r="G10203" i="3"/>
  <c r="G10204" i="3"/>
  <c r="G10205" i="3"/>
  <c r="G10206" i="3"/>
  <c r="G10207" i="3"/>
  <c r="G10208" i="3"/>
  <c r="G10209" i="3"/>
  <c r="G10210" i="3"/>
  <c r="G10211" i="3"/>
  <c r="G10212" i="3"/>
  <c r="G10213" i="3"/>
  <c r="G10214" i="3"/>
  <c r="G10215" i="3"/>
  <c r="G10216" i="3"/>
  <c r="G10217" i="3"/>
  <c r="G10218" i="3"/>
  <c r="G10219" i="3"/>
  <c r="G10220" i="3"/>
  <c r="G10221" i="3"/>
  <c r="G10222" i="3"/>
  <c r="G10223" i="3"/>
  <c r="G10224" i="3"/>
  <c r="G10225" i="3"/>
  <c r="G10226" i="3"/>
  <c r="G10227" i="3"/>
  <c r="G10228" i="3"/>
  <c r="G10229" i="3"/>
  <c r="G10230" i="3"/>
  <c r="G10231" i="3"/>
  <c r="G10232" i="3"/>
  <c r="G10233" i="3"/>
  <c r="G10234" i="3"/>
  <c r="G10235" i="3"/>
  <c r="G10236" i="3"/>
  <c r="G10237" i="3"/>
  <c r="G10238" i="3"/>
  <c r="G10239" i="3"/>
  <c r="G10240" i="3"/>
  <c r="G10241" i="3"/>
  <c r="G10242" i="3"/>
  <c r="G10243" i="3"/>
  <c r="G10244" i="3"/>
  <c r="G10245" i="3"/>
  <c r="G10246" i="3"/>
  <c r="G10247" i="3"/>
  <c r="G10248" i="3"/>
  <c r="G10249" i="3"/>
  <c r="G10250" i="3"/>
  <c r="G10251" i="3"/>
  <c r="G10252" i="3"/>
  <c r="G10253" i="3"/>
  <c r="G10254" i="3"/>
  <c r="G10255" i="3"/>
  <c r="G10256" i="3"/>
  <c r="G10257" i="3"/>
  <c r="G10258" i="3"/>
  <c r="G10259" i="3"/>
  <c r="G10260" i="3"/>
  <c r="G10261" i="3"/>
  <c r="G10262" i="3"/>
  <c r="G10263" i="3"/>
  <c r="G10264" i="3"/>
  <c r="G10265" i="3"/>
  <c r="G10266" i="3"/>
  <c r="G10267" i="3"/>
  <c r="G10268" i="3"/>
  <c r="G10269" i="3"/>
  <c r="G10270" i="3"/>
  <c r="G10271" i="3"/>
  <c r="G10272" i="3"/>
  <c r="G10273" i="3"/>
  <c r="G10274" i="3"/>
  <c r="G10275" i="3"/>
  <c r="G10276" i="3"/>
  <c r="G10277" i="3"/>
  <c r="G10278" i="3"/>
  <c r="G10279" i="3"/>
  <c r="G10280" i="3"/>
  <c r="G10281" i="3"/>
  <c r="G10282" i="3"/>
  <c r="G10283" i="3"/>
  <c r="G10284" i="3"/>
  <c r="G10285" i="3"/>
  <c r="G10286" i="3"/>
  <c r="G10287" i="3"/>
  <c r="G10288" i="3"/>
  <c r="G10289" i="3"/>
  <c r="G10290" i="3"/>
  <c r="G10291" i="3"/>
  <c r="G10292" i="3"/>
  <c r="G10293" i="3"/>
  <c r="G10294" i="3"/>
  <c r="G10295" i="3"/>
  <c r="G10296" i="3"/>
  <c r="G10297" i="3"/>
  <c r="G10298" i="3"/>
  <c r="G10299" i="3"/>
  <c r="G10300" i="3"/>
  <c r="G10301" i="3"/>
  <c r="G10302" i="3"/>
  <c r="G10303" i="3"/>
  <c r="G10304" i="3"/>
  <c r="G10305" i="3"/>
  <c r="G10306" i="3"/>
  <c r="G10307" i="3"/>
  <c r="G10308" i="3"/>
  <c r="G10309" i="3"/>
  <c r="G10310" i="3"/>
  <c r="G10311" i="3"/>
  <c r="G10312" i="3"/>
  <c r="G10313" i="3"/>
  <c r="G10314" i="3"/>
  <c r="G10315" i="3"/>
  <c r="G10316" i="3"/>
  <c r="G10317" i="3"/>
  <c r="G10318" i="3"/>
  <c r="G10319" i="3"/>
  <c r="G10320" i="3"/>
  <c r="G10321" i="3"/>
  <c r="G10322" i="3"/>
  <c r="G10323" i="3"/>
  <c r="G10324" i="3"/>
  <c r="G10325" i="3"/>
  <c r="G10326" i="3"/>
  <c r="G10327" i="3"/>
  <c r="G10328" i="3"/>
  <c r="G10329" i="3"/>
  <c r="G10330" i="3"/>
  <c r="G10331" i="3"/>
  <c r="G10332" i="3"/>
  <c r="G10333" i="3"/>
  <c r="G10334" i="3"/>
  <c r="G10335" i="3"/>
  <c r="G10336" i="3"/>
  <c r="G10337" i="3"/>
  <c r="G10338" i="3"/>
  <c r="G10339" i="3"/>
  <c r="G10340" i="3"/>
  <c r="G10341" i="3"/>
  <c r="G10342" i="3"/>
  <c r="G10343" i="3"/>
  <c r="G10344" i="3"/>
  <c r="G10345" i="3"/>
  <c r="G10346" i="3"/>
  <c r="G10347" i="3"/>
  <c r="G10348" i="3"/>
  <c r="G10349" i="3"/>
  <c r="G10350" i="3"/>
  <c r="G10351" i="3"/>
  <c r="G10352" i="3"/>
  <c r="G10353" i="3"/>
  <c r="G10354" i="3"/>
  <c r="G10355" i="3"/>
  <c r="G10356" i="3"/>
  <c r="G10357" i="3"/>
  <c r="G10358" i="3"/>
  <c r="G10359" i="3"/>
  <c r="G10360" i="3"/>
  <c r="G10361" i="3"/>
  <c r="G10362" i="3"/>
  <c r="G10363" i="3"/>
  <c r="G10364" i="3"/>
  <c r="G10365" i="3"/>
  <c r="G10366" i="3"/>
  <c r="G10367" i="3"/>
  <c r="G10368" i="3"/>
  <c r="G10369" i="3"/>
  <c r="G10370" i="3"/>
  <c r="G10371" i="3"/>
  <c r="G10372" i="3"/>
  <c r="G10373" i="3"/>
  <c r="G10374" i="3"/>
  <c r="G10375" i="3"/>
  <c r="G10376" i="3"/>
  <c r="G10377" i="3"/>
  <c r="G10378" i="3"/>
  <c r="G10379" i="3"/>
  <c r="G10380" i="3"/>
  <c r="G10381" i="3"/>
  <c r="G10382" i="3"/>
  <c r="G10383" i="3"/>
  <c r="G10384" i="3"/>
  <c r="G10385" i="3"/>
  <c r="G10386" i="3"/>
  <c r="G10387" i="3"/>
  <c r="G10388" i="3"/>
  <c r="G10389" i="3"/>
  <c r="G10390" i="3"/>
  <c r="G10391" i="3"/>
  <c r="G10392" i="3"/>
  <c r="G10393" i="3"/>
  <c r="G10394" i="3"/>
  <c r="G10395" i="3"/>
  <c r="G10396" i="3"/>
  <c r="G10397" i="3"/>
  <c r="G10398" i="3"/>
  <c r="G10399" i="3"/>
  <c r="G10400" i="3"/>
  <c r="G10401" i="3"/>
  <c r="G10402" i="3"/>
  <c r="G10403" i="3"/>
  <c r="G10404" i="3"/>
  <c r="G10405" i="3"/>
  <c r="G10406" i="3"/>
  <c r="G10407" i="3"/>
  <c r="G10408" i="3"/>
  <c r="G10409" i="3"/>
  <c r="G10410" i="3"/>
  <c r="G10411" i="3"/>
  <c r="G10412" i="3"/>
  <c r="G10413" i="3"/>
  <c r="G10414" i="3"/>
  <c r="G10415" i="3"/>
  <c r="G10416" i="3"/>
  <c r="G10417" i="3"/>
  <c r="G10418" i="3"/>
  <c r="G10419" i="3"/>
  <c r="G10420" i="3"/>
  <c r="G10421" i="3"/>
  <c r="G10422" i="3"/>
  <c r="G10423" i="3"/>
  <c r="G10424" i="3"/>
  <c r="G10425" i="3"/>
  <c r="G10426" i="3"/>
  <c r="G10427" i="3"/>
  <c r="G10428" i="3"/>
  <c r="G10429" i="3"/>
  <c r="G10430" i="3"/>
  <c r="G10431" i="3"/>
  <c r="G10432" i="3"/>
  <c r="G10433" i="3"/>
  <c r="G10434" i="3"/>
  <c r="G10435" i="3"/>
  <c r="G10436" i="3"/>
  <c r="G10437" i="3"/>
  <c r="G10438" i="3"/>
  <c r="G10439" i="3"/>
  <c r="G10440" i="3"/>
  <c r="G10441" i="3"/>
  <c r="G10442" i="3"/>
  <c r="G10443" i="3"/>
  <c r="G10444" i="3"/>
  <c r="G10445" i="3"/>
  <c r="G10446" i="3"/>
  <c r="G10447" i="3"/>
  <c r="G10448" i="3"/>
  <c r="G10449" i="3"/>
  <c r="G10450" i="3"/>
  <c r="G10451" i="3"/>
  <c r="G10452" i="3"/>
  <c r="G10453" i="3"/>
  <c r="G10454" i="3"/>
  <c r="G10455" i="3"/>
  <c r="G10456" i="3"/>
  <c r="G10457" i="3"/>
  <c r="G10458" i="3"/>
  <c r="G10459" i="3"/>
  <c r="G10460" i="3"/>
  <c r="G10461" i="3"/>
  <c r="G10462" i="3"/>
  <c r="G10463" i="3"/>
  <c r="G10464" i="3"/>
  <c r="G10465" i="3"/>
  <c r="G10466" i="3"/>
  <c r="G10467" i="3"/>
  <c r="G10468" i="3"/>
  <c r="G10469" i="3"/>
  <c r="G10470" i="3"/>
  <c r="G10471" i="3"/>
  <c r="G10472" i="3"/>
  <c r="G10473" i="3"/>
  <c r="G10474" i="3"/>
  <c r="G10475" i="3"/>
  <c r="G10476" i="3"/>
  <c r="G10477" i="3"/>
  <c r="G10478" i="3"/>
  <c r="G10479" i="3"/>
  <c r="G10480" i="3"/>
  <c r="G10481" i="3"/>
  <c r="G10482" i="3"/>
  <c r="G10483" i="3"/>
  <c r="G10484" i="3"/>
  <c r="G10485" i="3"/>
  <c r="G10486" i="3"/>
  <c r="G10487" i="3"/>
  <c r="G10488" i="3"/>
  <c r="G10489" i="3"/>
  <c r="G10490" i="3"/>
  <c r="G10491" i="3"/>
  <c r="G10492" i="3"/>
  <c r="G10493" i="3"/>
  <c r="G10494" i="3"/>
  <c r="G10495" i="3"/>
  <c r="G10496" i="3"/>
  <c r="G10497" i="3"/>
  <c r="G10498" i="3"/>
  <c r="G10499" i="3"/>
  <c r="G10500" i="3"/>
  <c r="G10501" i="3"/>
  <c r="G10502" i="3"/>
  <c r="G10503" i="3"/>
  <c r="G10504" i="3"/>
  <c r="G10505" i="3"/>
  <c r="G10506" i="3"/>
  <c r="G10507" i="3"/>
  <c r="G10508" i="3"/>
  <c r="G10509" i="3"/>
  <c r="G10510" i="3"/>
  <c r="G10511" i="3"/>
  <c r="G10512" i="3"/>
  <c r="G10513" i="3"/>
  <c r="G10514" i="3"/>
  <c r="G10515" i="3"/>
  <c r="G10516" i="3"/>
  <c r="G10517" i="3"/>
  <c r="G10518" i="3"/>
  <c r="G10519" i="3"/>
  <c r="G10520" i="3"/>
  <c r="G10521" i="3"/>
  <c r="G10522" i="3"/>
  <c r="G10523" i="3"/>
  <c r="G10524" i="3"/>
  <c r="G10525" i="3"/>
  <c r="G10526" i="3"/>
  <c r="G10527" i="3"/>
  <c r="G10528" i="3"/>
  <c r="G10529" i="3"/>
  <c r="G10530" i="3"/>
  <c r="G10531" i="3"/>
  <c r="G10532" i="3"/>
  <c r="G10533" i="3"/>
  <c r="G10534" i="3"/>
  <c r="G10535" i="3"/>
  <c r="G10536" i="3"/>
  <c r="G10537" i="3"/>
  <c r="G10538" i="3"/>
  <c r="G10539" i="3"/>
  <c r="G10540" i="3"/>
  <c r="G10541" i="3"/>
  <c r="G10542" i="3"/>
  <c r="G10543" i="3"/>
  <c r="G10544" i="3"/>
  <c r="G10545" i="3"/>
  <c r="G10546" i="3"/>
  <c r="G10547" i="3"/>
  <c r="G10548" i="3"/>
  <c r="G10549" i="3"/>
  <c r="G10550" i="3"/>
  <c r="G10551" i="3"/>
  <c r="G10552" i="3"/>
  <c r="G10553" i="3"/>
  <c r="G10554" i="3"/>
  <c r="G10555" i="3"/>
  <c r="G10556" i="3"/>
  <c r="G10557" i="3"/>
  <c r="G10558" i="3"/>
  <c r="G10559" i="3"/>
  <c r="G10560" i="3"/>
  <c r="G10561" i="3"/>
  <c r="G10562" i="3"/>
  <c r="G10563" i="3"/>
  <c r="G10564" i="3"/>
  <c r="G10565" i="3"/>
  <c r="G10566" i="3"/>
  <c r="G10567" i="3"/>
  <c r="G10568" i="3"/>
  <c r="G10569" i="3"/>
  <c r="G10570" i="3"/>
  <c r="G10571" i="3"/>
  <c r="G10572" i="3"/>
  <c r="G10573" i="3"/>
  <c r="G10574" i="3"/>
  <c r="G10575" i="3"/>
  <c r="G10576" i="3"/>
  <c r="G10577" i="3"/>
  <c r="G10578" i="3"/>
  <c r="G10579" i="3"/>
  <c r="G10580" i="3"/>
  <c r="G10581" i="3"/>
  <c r="G10582" i="3"/>
  <c r="G10583" i="3"/>
  <c r="G10584" i="3"/>
  <c r="G10585" i="3"/>
  <c r="G10586" i="3"/>
  <c r="G10587" i="3"/>
  <c r="G10588" i="3"/>
  <c r="G10589" i="3"/>
  <c r="G10590" i="3"/>
  <c r="G10591" i="3"/>
  <c r="G10592" i="3"/>
  <c r="G10593" i="3"/>
  <c r="G10594" i="3"/>
  <c r="G10595" i="3"/>
  <c r="G10596" i="3"/>
  <c r="G10597" i="3"/>
  <c r="G10598" i="3"/>
  <c r="G10599" i="3"/>
  <c r="G10600" i="3"/>
  <c r="G10601" i="3"/>
  <c r="G10602" i="3"/>
  <c r="G10603" i="3"/>
  <c r="G10604" i="3"/>
  <c r="G10605" i="3"/>
  <c r="G10606" i="3"/>
  <c r="G10607" i="3"/>
  <c r="G10608" i="3"/>
  <c r="G10609" i="3"/>
  <c r="G10610" i="3"/>
  <c r="G10611" i="3"/>
  <c r="G10612" i="3"/>
  <c r="G10613" i="3"/>
  <c r="G10614" i="3"/>
  <c r="G10615" i="3"/>
  <c r="G10616" i="3"/>
  <c r="G10617" i="3"/>
  <c r="G10618" i="3"/>
  <c r="G10619" i="3"/>
  <c r="G10620" i="3"/>
  <c r="G10621" i="3"/>
  <c r="G10622" i="3"/>
  <c r="G10623" i="3"/>
  <c r="G10624" i="3"/>
  <c r="G10625" i="3"/>
  <c r="G10626" i="3"/>
  <c r="G10627" i="3"/>
  <c r="G10628" i="3"/>
  <c r="G10629" i="3"/>
  <c r="G10630" i="3"/>
  <c r="G10631" i="3"/>
  <c r="G10632" i="3"/>
  <c r="G10633" i="3"/>
  <c r="G10634" i="3"/>
  <c r="G10635" i="3"/>
  <c r="G10636" i="3"/>
  <c r="G10637" i="3"/>
  <c r="G10638" i="3"/>
  <c r="G10639" i="3"/>
  <c r="G10640" i="3"/>
  <c r="G10641" i="3"/>
  <c r="G10642" i="3"/>
  <c r="G10643" i="3"/>
  <c r="G10644" i="3"/>
  <c r="G10645" i="3"/>
  <c r="G10646" i="3"/>
  <c r="G10647" i="3"/>
  <c r="G10648" i="3"/>
  <c r="G10649" i="3"/>
  <c r="G10650" i="3"/>
  <c r="G10651" i="3"/>
  <c r="G10652" i="3"/>
  <c r="G10653" i="3"/>
  <c r="G10654" i="3"/>
  <c r="G10655" i="3"/>
  <c r="G10656" i="3"/>
  <c r="G10657" i="3"/>
  <c r="G10658" i="3"/>
  <c r="G10659" i="3"/>
  <c r="G10660" i="3"/>
  <c r="G10661" i="3"/>
  <c r="G10662" i="3"/>
  <c r="G10663" i="3"/>
  <c r="G10664" i="3"/>
  <c r="G10665" i="3"/>
  <c r="G10666" i="3"/>
  <c r="G10667" i="3"/>
  <c r="G10668" i="3"/>
  <c r="G10669" i="3"/>
  <c r="G10670" i="3"/>
  <c r="G10671" i="3"/>
  <c r="G10672" i="3"/>
  <c r="G10673" i="3"/>
  <c r="G10674" i="3"/>
  <c r="G10675" i="3"/>
  <c r="G10676" i="3"/>
  <c r="G10677" i="3"/>
  <c r="G10678" i="3"/>
  <c r="G10679" i="3"/>
  <c r="G10680" i="3"/>
  <c r="G10681" i="3"/>
  <c r="G10682" i="3"/>
  <c r="G10683" i="3"/>
  <c r="G10684" i="3"/>
  <c r="G10685" i="3"/>
  <c r="G10686" i="3"/>
  <c r="G10687" i="3"/>
  <c r="G10688" i="3"/>
  <c r="G10689" i="3"/>
  <c r="G10690" i="3"/>
  <c r="G10691" i="3"/>
  <c r="G10692" i="3"/>
  <c r="G10693" i="3"/>
  <c r="G10694" i="3"/>
  <c r="G10695" i="3"/>
  <c r="G10696" i="3"/>
  <c r="G10697" i="3"/>
  <c r="G10698" i="3"/>
  <c r="G10699" i="3"/>
  <c r="G10700" i="3"/>
  <c r="G10701" i="3"/>
  <c r="G10702" i="3"/>
  <c r="G10703" i="3"/>
  <c r="G10704" i="3"/>
  <c r="G10705" i="3"/>
  <c r="G10706" i="3"/>
  <c r="G10707" i="3"/>
  <c r="G10708" i="3"/>
  <c r="G10709" i="3"/>
  <c r="G10710" i="3"/>
  <c r="G10711" i="3"/>
  <c r="G10712" i="3"/>
  <c r="G10713" i="3"/>
  <c r="G10714" i="3"/>
  <c r="G10715" i="3"/>
  <c r="G10716" i="3"/>
  <c r="G10717" i="3"/>
  <c r="G10718" i="3"/>
  <c r="G10719" i="3"/>
  <c r="G10720" i="3"/>
  <c r="G10721" i="3"/>
  <c r="G10722" i="3"/>
  <c r="G10723" i="3"/>
  <c r="G10724" i="3"/>
  <c r="G10725" i="3"/>
  <c r="G10726" i="3"/>
  <c r="G10727" i="3"/>
  <c r="G10728" i="3"/>
  <c r="G10729" i="3"/>
  <c r="G10730" i="3"/>
  <c r="G10731" i="3"/>
  <c r="G10732" i="3"/>
  <c r="G10733" i="3"/>
  <c r="G10734" i="3"/>
  <c r="G10735" i="3"/>
  <c r="G10736" i="3"/>
  <c r="G10737" i="3"/>
  <c r="G10738" i="3"/>
  <c r="G10739" i="3"/>
  <c r="G10740" i="3"/>
  <c r="G10741" i="3"/>
  <c r="G10742" i="3"/>
  <c r="G10743" i="3"/>
  <c r="G10744" i="3"/>
  <c r="G10745" i="3"/>
  <c r="G10746" i="3"/>
  <c r="G10747" i="3"/>
  <c r="G10748" i="3"/>
  <c r="G10749" i="3"/>
  <c r="G10750" i="3"/>
  <c r="G10751" i="3"/>
  <c r="G10752" i="3"/>
  <c r="G10753" i="3"/>
  <c r="G10754" i="3"/>
  <c r="G10755" i="3"/>
  <c r="G10756" i="3"/>
  <c r="G10757" i="3"/>
  <c r="G10758" i="3"/>
  <c r="G10759" i="3"/>
  <c r="G10760" i="3"/>
  <c r="G10761" i="3"/>
  <c r="G10762" i="3"/>
  <c r="G10763" i="3"/>
  <c r="G10764" i="3"/>
  <c r="G10765" i="3"/>
  <c r="G10766" i="3"/>
  <c r="G10767" i="3"/>
  <c r="G10768" i="3"/>
  <c r="G10769" i="3"/>
  <c r="G10770" i="3"/>
  <c r="G10771" i="3"/>
  <c r="G10772" i="3"/>
  <c r="G10773" i="3"/>
  <c r="G10774" i="3"/>
  <c r="G10775" i="3"/>
  <c r="G10776" i="3"/>
  <c r="G10777" i="3"/>
  <c r="G10778" i="3"/>
  <c r="G10779" i="3"/>
  <c r="G10780" i="3"/>
  <c r="G10781" i="3"/>
  <c r="G10782" i="3"/>
  <c r="G10783" i="3"/>
  <c r="G10784" i="3"/>
  <c r="G10785" i="3"/>
  <c r="G10786" i="3"/>
  <c r="G10787" i="3"/>
  <c r="G10788" i="3"/>
  <c r="G10789" i="3"/>
  <c r="G10790" i="3"/>
  <c r="G10791" i="3"/>
  <c r="G10792" i="3"/>
  <c r="G10793" i="3"/>
  <c r="G10794" i="3"/>
  <c r="G10795" i="3"/>
  <c r="G10796" i="3"/>
  <c r="G10797" i="3"/>
  <c r="G10798" i="3"/>
  <c r="G10799" i="3"/>
  <c r="G10800" i="3"/>
  <c r="G10801" i="3"/>
  <c r="G10802" i="3"/>
  <c r="G10803" i="3"/>
  <c r="G10804" i="3"/>
  <c r="G10805" i="3"/>
  <c r="G10806" i="3"/>
  <c r="G10807" i="3"/>
  <c r="G10808" i="3"/>
  <c r="G10809" i="3"/>
  <c r="G10810" i="3"/>
  <c r="G10811" i="3"/>
  <c r="G10812" i="3"/>
  <c r="G10813" i="3"/>
  <c r="G10814" i="3"/>
  <c r="G10815" i="3"/>
  <c r="G10816" i="3"/>
  <c r="G10817" i="3"/>
  <c r="G10818" i="3"/>
  <c r="G10819" i="3"/>
  <c r="G10820" i="3"/>
  <c r="G10821" i="3"/>
  <c r="G10822" i="3"/>
  <c r="G10823" i="3"/>
  <c r="G10824" i="3"/>
  <c r="G10825" i="3"/>
  <c r="G10826" i="3"/>
  <c r="G10827" i="3"/>
  <c r="G10828" i="3"/>
  <c r="G10829" i="3"/>
  <c r="G10830" i="3"/>
  <c r="G10831" i="3"/>
  <c r="G10832" i="3"/>
  <c r="G10833" i="3"/>
  <c r="G10834" i="3"/>
  <c r="G10835" i="3"/>
  <c r="G10836" i="3"/>
  <c r="G10837" i="3"/>
  <c r="G10838" i="3"/>
  <c r="G10839" i="3"/>
  <c r="G10840" i="3"/>
  <c r="G10841" i="3"/>
  <c r="G10842" i="3"/>
  <c r="G10843" i="3"/>
  <c r="G10844" i="3"/>
  <c r="G10845" i="3"/>
  <c r="G10846" i="3"/>
  <c r="G10847" i="3"/>
  <c r="G10848" i="3"/>
  <c r="G10849" i="3"/>
  <c r="G10850" i="3"/>
  <c r="G10851" i="3"/>
  <c r="G10852" i="3"/>
  <c r="G10853" i="3"/>
  <c r="G10854" i="3"/>
  <c r="G10855" i="3"/>
  <c r="G10856" i="3"/>
  <c r="G10857" i="3"/>
  <c r="G10858" i="3"/>
  <c r="G10859" i="3"/>
  <c r="G10860" i="3"/>
  <c r="G10861" i="3"/>
  <c r="G10862" i="3"/>
  <c r="G10863" i="3"/>
  <c r="G10864" i="3"/>
  <c r="G10865" i="3"/>
  <c r="G10866" i="3"/>
  <c r="G10867" i="3"/>
  <c r="G10868" i="3"/>
  <c r="G10869" i="3"/>
  <c r="G10870" i="3"/>
  <c r="G10871" i="3"/>
  <c r="G10872" i="3"/>
  <c r="G10873" i="3"/>
  <c r="G10874" i="3"/>
  <c r="G10875" i="3"/>
  <c r="G10876" i="3"/>
  <c r="G10877" i="3"/>
  <c r="G10878" i="3"/>
  <c r="G10879" i="3"/>
  <c r="G10880" i="3"/>
  <c r="G10881" i="3"/>
  <c r="G10882" i="3"/>
  <c r="G10883" i="3"/>
  <c r="G10884" i="3"/>
  <c r="G10885" i="3"/>
  <c r="G10886" i="3"/>
  <c r="G10887" i="3"/>
  <c r="G10888" i="3"/>
  <c r="G10889" i="3"/>
  <c r="G10890" i="3"/>
  <c r="G10891" i="3"/>
  <c r="G10892" i="3"/>
  <c r="G10893" i="3"/>
  <c r="G10894" i="3"/>
  <c r="G10895" i="3"/>
  <c r="G10896" i="3"/>
  <c r="G10897" i="3"/>
  <c r="G10898" i="3"/>
  <c r="G10899" i="3"/>
  <c r="G10900" i="3"/>
  <c r="G10901" i="3"/>
  <c r="G10902" i="3"/>
  <c r="G10903" i="3"/>
  <c r="G10904" i="3"/>
  <c r="G10905" i="3"/>
  <c r="G10906" i="3"/>
  <c r="G10907" i="3"/>
  <c r="G10908" i="3"/>
  <c r="G10909" i="3"/>
  <c r="G10910" i="3"/>
  <c r="G10911" i="3"/>
  <c r="G10912" i="3"/>
  <c r="G10913" i="3"/>
  <c r="G10914" i="3"/>
  <c r="G10915" i="3"/>
  <c r="G10916" i="3"/>
  <c r="G10917" i="3"/>
  <c r="G10918" i="3"/>
  <c r="G10919" i="3"/>
  <c r="G10920" i="3"/>
  <c r="G10921" i="3"/>
  <c r="G10922" i="3"/>
  <c r="G10923" i="3"/>
  <c r="G10924" i="3"/>
  <c r="G10925" i="3"/>
  <c r="G10926" i="3"/>
  <c r="G10927" i="3"/>
  <c r="G10928" i="3"/>
  <c r="G10929" i="3"/>
  <c r="G10930" i="3"/>
  <c r="G10931" i="3"/>
  <c r="G10932" i="3"/>
  <c r="G10933" i="3"/>
  <c r="G10934" i="3"/>
  <c r="G10935" i="3"/>
  <c r="G10936" i="3"/>
  <c r="G10937" i="3"/>
  <c r="G10938" i="3"/>
  <c r="G10939" i="3"/>
  <c r="G10940" i="3"/>
  <c r="G10941" i="3"/>
  <c r="G10942" i="3"/>
  <c r="G10943" i="3"/>
  <c r="G10944" i="3"/>
  <c r="G10945" i="3"/>
  <c r="G10946" i="3"/>
  <c r="G10947" i="3"/>
  <c r="G10948" i="3"/>
  <c r="G10949" i="3"/>
  <c r="G10950" i="3"/>
  <c r="G10951" i="3"/>
  <c r="G10952" i="3"/>
  <c r="G10953" i="3"/>
  <c r="G10954" i="3"/>
  <c r="G10955" i="3"/>
  <c r="G10956" i="3"/>
  <c r="G10957" i="3"/>
  <c r="G10958" i="3"/>
  <c r="G10959" i="3"/>
  <c r="G10960" i="3"/>
  <c r="G10961" i="3"/>
  <c r="G10962" i="3"/>
  <c r="G10963" i="3"/>
  <c r="G10964" i="3"/>
  <c r="G10965" i="3"/>
  <c r="G10966" i="3"/>
  <c r="G10967" i="3"/>
  <c r="G10968" i="3"/>
  <c r="G10969" i="3"/>
  <c r="G10970" i="3"/>
  <c r="G10971" i="3"/>
  <c r="G10972" i="3"/>
  <c r="G10973" i="3"/>
  <c r="G10974" i="3"/>
  <c r="G10975" i="3"/>
  <c r="G10976" i="3"/>
  <c r="G10977" i="3"/>
  <c r="G10978" i="3"/>
  <c r="G10979" i="3"/>
  <c r="G10980" i="3"/>
  <c r="G10981" i="3"/>
  <c r="G10982" i="3"/>
  <c r="G10983" i="3"/>
  <c r="G10984" i="3"/>
  <c r="G10985" i="3"/>
  <c r="G10986" i="3"/>
  <c r="G10987" i="3"/>
  <c r="G10988" i="3"/>
  <c r="G10989" i="3"/>
  <c r="G10990" i="3"/>
  <c r="G10991" i="3"/>
  <c r="G10992" i="3"/>
  <c r="G10993" i="3"/>
  <c r="G10994" i="3"/>
  <c r="G10995" i="3"/>
  <c r="G10996" i="3"/>
  <c r="G10997" i="3"/>
  <c r="G10998" i="3"/>
  <c r="G10999" i="3"/>
  <c r="G11000" i="3"/>
  <c r="G11001" i="3"/>
  <c r="G11002" i="3"/>
  <c r="G11003" i="3"/>
  <c r="G11004" i="3"/>
  <c r="G11005" i="3"/>
  <c r="G11006" i="3"/>
  <c r="G11007" i="3"/>
  <c r="G11008" i="3"/>
  <c r="G11009" i="3"/>
  <c r="G11010" i="3"/>
  <c r="G11011" i="3"/>
  <c r="G11012" i="3"/>
  <c r="G11013" i="3"/>
  <c r="G11014" i="3"/>
  <c r="G11015" i="3"/>
  <c r="G11016" i="3"/>
  <c r="G11017" i="3"/>
  <c r="G11018" i="3"/>
  <c r="G11019" i="3"/>
  <c r="G11020" i="3"/>
  <c r="G11021" i="3"/>
  <c r="G11022" i="3"/>
  <c r="G11023" i="3"/>
  <c r="G11024" i="3"/>
  <c r="G11025" i="3"/>
  <c r="G11026" i="3"/>
  <c r="G11027" i="3"/>
  <c r="G11028" i="3"/>
  <c r="G11029" i="3"/>
  <c r="G11030" i="3"/>
  <c r="G11031" i="3"/>
  <c r="G11032" i="3"/>
  <c r="G11033" i="3"/>
  <c r="G11034" i="3"/>
  <c r="G11035" i="3"/>
  <c r="G11036" i="3"/>
  <c r="G11037" i="3"/>
  <c r="G11038" i="3"/>
  <c r="G11039" i="3"/>
  <c r="G11040" i="3"/>
  <c r="G11041" i="3"/>
  <c r="G11042" i="3"/>
  <c r="G11043" i="3"/>
  <c r="G11044" i="3"/>
  <c r="G11045" i="3"/>
  <c r="G11046" i="3"/>
  <c r="G11047" i="3"/>
  <c r="G11048" i="3"/>
  <c r="G11049" i="3"/>
  <c r="G11050" i="3"/>
  <c r="G11051" i="3"/>
  <c r="G11052" i="3"/>
  <c r="G11053" i="3"/>
  <c r="G11054" i="3"/>
  <c r="G11055" i="3"/>
  <c r="G11056" i="3"/>
  <c r="G11057" i="3"/>
  <c r="G11058" i="3"/>
  <c r="G11059" i="3"/>
  <c r="G11060" i="3"/>
  <c r="G11061" i="3"/>
  <c r="G11062" i="3"/>
  <c r="G11063" i="3"/>
  <c r="G11064" i="3"/>
  <c r="G11065" i="3"/>
  <c r="G11066" i="3"/>
  <c r="G11067" i="3"/>
  <c r="G11068" i="3"/>
  <c r="G11069" i="3"/>
  <c r="G11070" i="3"/>
  <c r="G11071" i="3"/>
  <c r="G11072" i="3"/>
  <c r="G11073" i="3"/>
  <c r="G11074" i="3"/>
  <c r="G11075" i="3"/>
  <c r="G11076" i="3"/>
  <c r="G11077" i="3"/>
  <c r="G11078" i="3"/>
  <c r="G11079" i="3"/>
  <c r="G11080" i="3"/>
  <c r="G11081" i="3"/>
  <c r="G11082" i="3"/>
  <c r="G11083" i="3"/>
  <c r="G11084" i="3"/>
  <c r="G11085" i="3"/>
  <c r="G11086" i="3"/>
  <c r="G11087" i="3"/>
  <c r="G11088" i="3"/>
  <c r="G11089" i="3"/>
  <c r="G11090" i="3"/>
  <c r="G11091" i="3"/>
  <c r="G11092" i="3"/>
  <c r="G11093" i="3"/>
  <c r="G11094" i="3"/>
  <c r="G11095" i="3"/>
  <c r="G11096" i="3"/>
  <c r="G11097" i="3"/>
  <c r="G11098" i="3"/>
  <c r="G11099" i="3"/>
  <c r="G11100" i="3"/>
  <c r="G11101" i="3"/>
  <c r="G11102" i="3"/>
  <c r="G11103" i="3"/>
  <c r="G11104" i="3"/>
  <c r="G11105" i="3"/>
  <c r="G11106" i="3"/>
  <c r="G11107" i="3"/>
  <c r="G11108" i="3"/>
  <c r="G11109" i="3"/>
  <c r="G11110" i="3"/>
  <c r="G11111" i="3"/>
  <c r="G11112" i="3"/>
  <c r="G11113" i="3"/>
  <c r="G11114" i="3"/>
  <c r="G11115" i="3"/>
  <c r="G11116" i="3"/>
  <c r="G11117" i="3"/>
  <c r="G11118" i="3"/>
  <c r="G11119" i="3"/>
  <c r="G11120" i="3"/>
  <c r="G11121" i="3"/>
  <c r="G11122" i="3"/>
  <c r="G11123" i="3"/>
  <c r="G11124" i="3"/>
  <c r="G11125" i="3"/>
  <c r="G11126" i="3"/>
  <c r="G11127" i="3"/>
  <c r="G11128" i="3"/>
  <c r="G11129" i="3"/>
  <c r="G11130" i="3"/>
  <c r="G11131" i="3"/>
  <c r="G11132" i="3"/>
  <c r="G11133" i="3"/>
  <c r="G11134" i="3"/>
  <c r="G11135" i="3"/>
  <c r="G11136" i="3"/>
  <c r="G11137" i="3"/>
  <c r="G11138" i="3"/>
  <c r="G11139" i="3"/>
  <c r="G11140" i="3"/>
  <c r="G11141" i="3"/>
  <c r="G11142" i="3"/>
  <c r="G11143" i="3"/>
  <c r="G11144" i="3"/>
  <c r="G11145" i="3"/>
  <c r="G11146" i="3"/>
  <c r="G11147" i="3"/>
  <c r="G11148" i="3"/>
  <c r="G11149" i="3"/>
  <c r="G11150" i="3"/>
  <c r="G11151" i="3"/>
  <c r="G11152" i="3"/>
  <c r="G11153" i="3"/>
  <c r="G11154" i="3"/>
  <c r="G11155" i="3"/>
  <c r="G11156" i="3"/>
  <c r="G11157" i="3"/>
  <c r="G11158" i="3"/>
  <c r="G11159" i="3"/>
  <c r="G11160" i="3"/>
  <c r="G11161" i="3"/>
  <c r="G11162" i="3"/>
  <c r="G11163" i="3"/>
  <c r="G11164" i="3"/>
  <c r="G11165" i="3"/>
  <c r="G11166" i="3"/>
  <c r="G11167" i="3"/>
  <c r="G11168" i="3"/>
  <c r="G11169" i="3"/>
  <c r="G11170" i="3"/>
  <c r="G11171" i="3"/>
  <c r="G11172" i="3"/>
  <c r="G11173" i="3"/>
  <c r="G11174" i="3"/>
  <c r="G11175" i="3"/>
  <c r="G11176" i="3"/>
  <c r="G11177" i="3"/>
  <c r="G11178" i="3"/>
  <c r="G11179" i="3"/>
  <c r="G11180" i="3"/>
  <c r="G11181" i="3"/>
  <c r="G11182" i="3"/>
  <c r="G11183" i="3"/>
  <c r="G11184" i="3"/>
  <c r="G11185" i="3"/>
  <c r="G11186" i="3"/>
  <c r="G11187" i="3"/>
  <c r="G11188" i="3"/>
  <c r="G11189" i="3"/>
  <c r="G11190" i="3"/>
  <c r="G11191" i="3"/>
  <c r="G11192" i="3"/>
  <c r="G11193" i="3"/>
  <c r="G11194" i="3"/>
  <c r="G11195" i="3"/>
  <c r="G11196" i="3"/>
  <c r="G11197" i="3"/>
  <c r="G11198" i="3"/>
  <c r="G11199" i="3"/>
  <c r="G11200" i="3"/>
  <c r="G11201" i="3"/>
  <c r="G11202" i="3"/>
  <c r="G11203" i="3"/>
  <c r="G11204" i="3"/>
  <c r="G11205" i="3"/>
  <c r="G11206" i="3"/>
  <c r="G11207" i="3"/>
  <c r="G11208" i="3"/>
  <c r="G11209" i="3"/>
  <c r="G11210" i="3"/>
  <c r="G11211" i="3"/>
  <c r="G11212" i="3"/>
  <c r="G11213" i="3"/>
  <c r="G11214" i="3"/>
  <c r="G11215" i="3"/>
  <c r="G11216" i="3"/>
  <c r="G11217" i="3"/>
  <c r="G11218" i="3"/>
  <c r="G11219" i="3"/>
  <c r="G11220" i="3"/>
  <c r="G11221" i="3"/>
  <c r="G11222" i="3"/>
  <c r="G11223" i="3"/>
  <c r="G11224" i="3"/>
  <c r="G11225" i="3"/>
  <c r="G11226" i="3"/>
  <c r="G11227" i="3"/>
  <c r="G11228" i="3"/>
  <c r="G11229" i="3"/>
  <c r="G11230" i="3"/>
  <c r="G11231" i="3"/>
  <c r="G11232" i="3"/>
  <c r="G11233" i="3"/>
  <c r="G11234" i="3"/>
  <c r="G11235" i="3"/>
  <c r="G11236" i="3"/>
  <c r="G11237" i="3"/>
  <c r="G11238" i="3"/>
  <c r="G11239" i="3"/>
  <c r="G11240" i="3"/>
  <c r="G11241" i="3"/>
  <c r="G11242" i="3"/>
  <c r="G11243" i="3"/>
  <c r="G11244" i="3"/>
  <c r="G11245" i="3"/>
  <c r="G11246" i="3"/>
  <c r="G11247" i="3"/>
  <c r="G11248" i="3"/>
  <c r="G11249" i="3"/>
  <c r="G11250" i="3"/>
  <c r="G11251" i="3"/>
  <c r="G11252" i="3"/>
  <c r="G11253" i="3"/>
  <c r="G11254" i="3"/>
  <c r="G11255" i="3"/>
  <c r="G11256" i="3"/>
  <c r="G11257" i="3"/>
  <c r="G11258" i="3"/>
  <c r="G11259" i="3"/>
  <c r="G11260" i="3"/>
  <c r="G11261" i="3"/>
  <c r="G11262" i="3"/>
  <c r="G11263" i="3"/>
  <c r="G11264" i="3"/>
  <c r="G11265" i="3"/>
  <c r="G11266" i="3"/>
  <c r="G11267" i="3"/>
  <c r="G11268" i="3"/>
  <c r="G11269" i="3"/>
  <c r="G11270" i="3"/>
  <c r="G11271" i="3"/>
  <c r="G11272" i="3"/>
  <c r="G11273" i="3"/>
  <c r="G11274" i="3"/>
  <c r="G11275" i="3"/>
  <c r="G11276" i="3"/>
  <c r="G11277" i="3"/>
  <c r="G11278" i="3"/>
  <c r="G11279" i="3"/>
  <c r="G11280" i="3"/>
  <c r="G11281" i="3"/>
  <c r="G11282" i="3"/>
  <c r="G11283" i="3"/>
  <c r="G11284" i="3"/>
  <c r="G11285" i="3"/>
  <c r="G11286" i="3"/>
  <c r="G11287" i="3"/>
  <c r="G11288" i="3"/>
  <c r="G11289" i="3"/>
  <c r="G11290" i="3"/>
  <c r="G11291" i="3"/>
  <c r="G11292" i="3"/>
  <c r="G11293" i="3"/>
  <c r="G11294" i="3"/>
  <c r="G11295" i="3"/>
  <c r="G11296" i="3"/>
  <c r="G11297" i="3"/>
  <c r="G11298" i="3"/>
  <c r="G11299" i="3"/>
  <c r="G11300" i="3"/>
  <c r="G11301" i="3"/>
  <c r="G11302" i="3"/>
  <c r="G11303" i="3"/>
  <c r="G11304" i="3"/>
  <c r="G11305" i="3"/>
  <c r="G11306" i="3"/>
  <c r="G11307" i="3"/>
  <c r="G11308" i="3"/>
  <c r="G11309" i="3"/>
  <c r="G11310" i="3"/>
  <c r="G11311" i="3"/>
  <c r="G11312" i="3"/>
  <c r="G11313" i="3"/>
  <c r="G11314" i="3"/>
  <c r="G11315" i="3"/>
  <c r="G11316" i="3"/>
  <c r="G11317" i="3"/>
  <c r="G11318" i="3"/>
  <c r="G11319" i="3"/>
  <c r="G11320" i="3"/>
  <c r="G11321" i="3"/>
  <c r="G11322" i="3"/>
  <c r="G11323" i="3"/>
  <c r="G11324" i="3"/>
  <c r="G11325" i="3"/>
  <c r="G11326" i="3"/>
  <c r="G11327" i="3"/>
  <c r="G11328" i="3"/>
  <c r="G11329" i="3"/>
  <c r="G11330" i="3"/>
  <c r="G11331" i="3"/>
  <c r="G11332" i="3"/>
  <c r="G11333" i="3"/>
  <c r="G11334" i="3"/>
  <c r="G11335" i="3"/>
  <c r="G11336" i="3"/>
  <c r="G11337" i="3"/>
  <c r="G11338" i="3"/>
  <c r="G11339" i="3"/>
  <c r="G11340" i="3"/>
  <c r="G11341" i="3"/>
  <c r="G11342" i="3"/>
  <c r="G11343" i="3"/>
  <c r="G11344" i="3"/>
  <c r="G11345" i="3"/>
  <c r="G11346" i="3"/>
  <c r="G11347" i="3"/>
  <c r="G11348" i="3"/>
  <c r="G11349" i="3"/>
  <c r="G11350" i="3"/>
  <c r="G11351" i="3"/>
  <c r="G11352" i="3"/>
  <c r="G11353" i="3"/>
  <c r="G11354" i="3"/>
  <c r="G11355" i="3"/>
  <c r="G11356" i="3"/>
  <c r="G11357" i="3"/>
  <c r="G11358" i="3"/>
  <c r="G11359" i="3"/>
  <c r="G11360" i="3"/>
  <c r="G11361" i="3"/>
  <c r="G11362" i="3"/>
  <c r="G11363" i="3"/>
  <c r="G11364" i="3"/>
  <c r="G11365" i="3"/>
  <c r="G11366" i="3"/>
  <c r="G11367" i="3"/>
  <c r="G11368" i="3"/>
  <c r="G11369" i="3"/>
  <c r="G11370" i="3"/>
  <c r="G11371" i="3"/>
  <c r="G11372" i="3"/>
  <c r="G11373" i="3"/>
  <c r="G11374" i="3"/>
  <c r="G11375" i="3"/>
  <c r="G11376" i="3"/>
  <c r="G11377" i="3"/>
  <c r="G11378" i="3"/>
  <c r="G11379" i="3"/>
  <c r="G11380" i="3"/>
  <c r="G11381" i="3"/>
  <c r="G11382" i="3"/>
  <c r="G11383" i="3"/>
  <c r="G11384" i="3"/>
  <c r="G11385" i="3"/>
  <c r="G11386" i="3"/>
  <c r="G11387" i="3"/>
  <c r="G11388" i="3"/>
  <c r="G11389" i="3"/>
  <c r="G11390" i="3"/>
  <c r="G11391" i="3"/>
  <c r="G11392" i="3"/>
  <c r="G11393" i="3"/>
  <c r="G11394" i="3"/>
  <c r="G11395" i="3"/>
  <c r="G11396" i="3"/>
  <c r="G11397" i="3"/>
  <c r="G11398" i="3"/>
  <c r="G11399" i="3"/>
  <c r="G11400" i="3"/>
  <c r="G11401" i="3"/>
  <c r="G11402" i="3"/>
  <c r="G11403" i="3"/>
  <c r="G11404" i="3"/>
  <c r="G11405" i="3"/>
  <c r="G11406" i="3"/>
  <c r="G11407" i="3"/>
  <c r="G11408" i="3"/>
  <c r="G11409" i="3"/>
  <c r="G11410" i="3"/>
  <c r="G11411" i="3"/>
  <c r="G11412" i="3"/>
  <c r="G11413" i="3"/>
  <c r="G11414" i="3"/>
  <c r="G11415" i="3"/>
  <c r="G11416" i="3"/>
  <c r="G11417" i="3"/>
  <c r="G11418" i="3"/>
  <c r="G11419" i="3"/>
  <c r="G11420" i="3"/>
  <c r="G11421" i="3"/>
  <c r="G11422" i="3"/>
  <c r="G11423" i="3"/>
  <c r="G11424" i="3"/>
  <c r="G11425" i="3"/>
  <c r="G11426" i="3"/>
  <c r="G11427" i="3"/>
  <c r="G11428" i="3"/>
  <c r="G11429" i="3"/>
  <c r="G11430" i="3"/>
  <c r="G11431" i="3"/>
  <c r="G11432" i="3"/>
  <c r="G11433" i="3"/>
  <c r="G11434" i="3"/>
  <c r="G11435" i="3"/>
  <c r="G11436" i="3"/>
  <c r="G11437" i="3"/>
  <c r="G11438" i="3"/>
  <c r="G11439" i="3"/>
  <c r="G11440" i="3"/>
  <c r="G11441" i="3"/>
  <c r="G11442" i="3"/>
  <c r="G11443" i="3"/>
  <c r="G11444" i="3"/>
  <c r="G11445" i="3"/>
  <c r="G11446" i="3"/>
  <c r="G11447" i="3"/>
  <c r="G11448" i="3"/>
  <c r="G11449" i="3"/>
  <c r="G11450" i="3"/>
  <c r="G11451" i="3"/>
  <c r="G11452" i="3"/>
  <c r="G11453" i="3"/>
  <c r="G11454" i="3"/>
  <c r="G11455" i="3"/>
  <c r="G11456" i="3"/>
  <c r="G11457" i="3"/>
  <c r="G11458" i="3"/>
  <c r="G11459" i="3"/>
  <c r="G11460" i="3"/>
  <c r="G11461" i="3"/>
  <c r="G11462" i="3"/>
  <c r="G11463" i="3"/>
  <c r="G11464" i="3"/>
  <c r="G11465" i="3"/>
  <c r="G11466" i="3"/>
  <c r="G11467" i="3"/>
  <c r="G11468" i="3"/>
  <c r="G11469" i="3"/>
  <c r="G11470" i="3"/>
  <c r="G11471" i="3"/>
  <c r="G11472" i="3"/>
  <c r="G11473" i="3"/>
  <c r="G11474" i="3"/>
  <c r="G11475" i="3"/>
  <c r="G11476" i="3"/>
  <c r="G11477" i="3"/>
  <c r="G11478" i="3"/>
  <c r="G11479" i="3"/>
  <c r="G11480" i="3"/>
  <c r="G11481" i="3"/>
  <c r="G11482" i="3"/>
  <c r="G11483" i="3"/>
  <c r="G11484" i="3"/>
  <c r="G11485" i="3"/>
  <c r="G11486" i="3"/>
  <c r="G11487" i="3"/>
  <c r="G11488" i="3"/>
  <c r="G11489" i="3"/>
  <c r="G11490" i="3"/>
  <c r="G11491" i="3"/>
  <c r="G11492" i="3"/>
  <c r="G11493" i="3"/>
  <c r="G11494" i="3"/>
  <c r="G11495" i="3"/>
  <c r="G11496" i="3"/>
  <c r="G11497" i="3"/>
  <c r="G11498" i="3"/>
  <c r="G11499" i="3"/>
  <c r="G11500" i="3"/>
  <c r="G11501" i="3"/>
  <c r="G11502" i="3"/>
  <c r="G11503" i="3"/>
  <c r="G11504" i="3"/>
  <c r="G11505" i="3"/>
  <c r="G11506" i="3"/>
  <c r="G11507" i="3"/>
  <c r="G11508" i="3"/>
  <c r="G11509" i="3"/>
  <c r="G11510" i="3"/>
  <c r="G11511" i="3"/>
  <c r="G11512" i="3"/>
  <c r="G11513" i="3"/>
  <c r="G11514" i="3"/>
  <c r="G11515" i="3"/>
  <c r="G11516" i="3"/>
  <c r="G11517" i="3"/>
  <c r="G11518" i="3"/>
  <c r="G11519" i="3"/>
  <c r="G11520" i="3"/>
  <c r="G11521" i="3"/>
  <c r="G11522" i="3"/>
  <c r="G11523" i="3"/>
  <c r="G11524" i="3"/>
  <c r="G11525" i="3"/>
  <c r="G11526" i="3"/>
  <c r="G11527" i="3"/>
  <c r="G11528" i="3"/>
  <c r="G11529" i="3"/>
  <c r="G11530" i="3"/>
  <c r="G11531" i="3"/>
  <c r="G11532" i="3"/>
  <c r="G11533" i="3"/>
  <c r="G11534" i="3"/>
  <c r="G11535" i="3"/>
  <c r="G11536" i="3"/>
  <c r="G11537" i="3"/>
  <c r="G11538" i="3"/>
  <c r="G11539" i="3"/>
  <c r="G11540" i="3"/>
  <c r="G11541" i="3"/>
  <c r="G11542" i="3"/>
  <c r="G11543" i="3"/>
  <c r="G11544" i="3"/>
  <c r="G11545" i="3"/>
  <c r="G11546" i="3"/>
  <c r="G11547" i="3"/>
  <c r="G11548" i="3"/>
  <c r="G11549" i="3"/>
  <c r="G11550" i="3"/>
  <c r="G11551" i="3"/>
  <c r="G11552" i="3"/>
  <c r="G11553" i="3"/>
  <c r="G11554" i="3"/>
  <c r="G11555" i="3"/>
  <c r="G11556" i="3"/>
  <c r="G11557" i="3"/>
  <c r="G11558" i="3"/>
  <c r="G11559" i="3"/>
  <c r="G11560" i="3"/>
  <c r="G11561" i="3"/>
  <c r="G11562" i="3"/>
  <c r="G11563" i="3"/>
  <c r="G11564" i="3"/>
  <c r="G11565" i="3"/>
  <c r="G11566" i="3"/>
  <c r="G11567" i="3"/>
  <c r="G11568" i="3"/>
  <c r="G11569" i="3"/>
  <c r="G11570" i="3"/>
  <c r="G11571" i="3"/>
  <c r="G11572" i="3"/>
  <c r="G11573" i="3"/>
  <c r="G11574" i="3"/>
  <c r="G11575" i="3"/>
  <c r="G11576" i="3"/>
  <c r="G11577" i="3"/>
  <c r="G11578" i="3"/>
  <c r="G11579" i="3"/>
  <c r="G11580" i="3"/>
  <c r="G11581" i="3"/>
  <c r="G11582" i="3"/>
  <c r="G11583" i="3"/>
  <c r="G11584" i="3"/>
  <c r="G11585" i="3"/>
  <c r="G11586" i="3"/>
  <c r="G11587" i="3"/>
  <c r="G11588" i="3"/>
  <c r="G11589" i="3"/>
  <c r="G11590" i="3"/>
  <c r="G11591" i="3"/>
  <c r="G11592" i="3"/>
  <c r="G11593" i="3"/>
  <c r="G11594" i="3"/>
  <c r="G11595" i="3"/>
  <c r="G11596" i="3"/>
  <c r="G11597" i="3"/>
  <c r="G11598" i="3"/>
  <c r="G11599" i="3"/>
  <c r="G11600" i="3"/>
  <c r="G11601" i="3"/>
  <c r="G11602" i="3"/>
  <c r="G11603" i="3"/>
  <c r="G11604" i="3"/>
  <c r="G11605" i="3"/>
  <c r="G11606" i="3"/>
  <c r="G11607" i="3"/>
  <c r="G11608" i="3"/>
  <c r="G11609" i="3"/>
  <c r="G11610" i="3"/>
  <c r="G11611" i="3"/>
  <c r="G11612" i="3"/>
  <c r="G11613" i="3"/>
  <c r="G11614" i="3"/>
  <c r="G11615" i="3"/>
  <c r="G11616" i="3"/>
  <c r="G11617" i="3"/>
  <c r="G11618" i="3"/>
  <c r="G11619" i="3"/>
  <c r="G11620" i="3"/>
  <c r="G11621" i="3"/>
  <c r="G11622" i="3"/>
  <c r="G11623" i="3"/>
  <c r="G11624" i="3"/>
  <c r="G11625" i="3"/>
  <c r="G11626" i="3"/>
  <c r="G11627" i="3"/>
  <c r="G11628" i="3"/>
  <c r="G11629" i="3"/>
  <c r="G11630" i="3"/>
  <c r="G11631" i="3"/>
  <c r="G11632" i="3"/>
  <c r="G11633" i="3"/>
  <c r="G11634" i="3"/>
  <c r="G11635" i="3"/>
  <c r="G11636" i="3"/>
  <c r="G11637" i="3"/>
  <c r="G11638" i="3"/>
  <c r="G11639" i="3"/>
  <c r="G11640" i="3"/>
  <c r="G11641" i="3"/>
  <c r="G11642" i="3"/>
  <c r="G11643" i="3"/>
  <c r="G11644" i="3"/>
  <c r="G11645" i="3"/>
  <c r="G11646" i="3"/>
  <c r="G11647" i="3"/>
  <c r="G11648" i="3"/>
  <c r="G11649" i="3"/>
  <c r="G11650" i="3"/>
  <c r="G11651" i="3"/>
  <c r="G11652" i="3"/>
  <c r="G11653" i="3"/>
  <c r="G11654" i="3"/>
  <c r="G11655" i="3"/>
  <c r="G11656" i="3"/>
  <c r="G11657" i="3"/>
  <c r="G11658" i="3"/>
  <c r="G11659" i="3"/>
  <c r="G11660" i="3"/>
  <c r="G11661" i="3"/>
  <c r="G11662" i="3"/>
  <c r="G11663" i="3"/>
  <c r="G11664" i="3"/>
  <c r="G11665" i="3"/>
  <c r="G11666" i="3"/>
  <c r="G11667" i="3"/>
  <c r="G11668" i="3"/>
  <c r="G11669" i="3"/>
  <c r="G11670" i="3"/>
  <c r="G11671" i="3"/>
  <c r="G11672" i="3"/>
  <c r="G11673" i="3"/>
  <c r="G11674" i="3"/>
  <c r="G11675" i="3"/>
  <c r="G11676" i="3"/>
  <c r="G11677" i="3"/>
  <c r="G11678" i="3"/>
  <c r="G11679" i="3"/>
  <c r="G11680" i="3"/>
  <c r="G11681" i="3"/>
  <c r="G11682" i="3"/>
  <c r="G11683" i="3"/>
  <c r="G11684" i="3"/>
  <c r="G11685" i="3"/>
  <c r="G11686" i="3"/>
  <c r="G11687" i="3"/>
  <c r="G11688" i="3"/>
  <c r="G11689" i="3"/>
  <c r="G11690" i="3"/>
  <c r="G11691" i="3"/>
  <c r="G11692" i="3"/>
  <c r="G11693" i="3"/>
  <c r="G11694" i="3"/>
  <c r="G11695" i="3"/>
  <c r="G11696" i="3"/>
  <c r="G11697" i="3"/>
  <c r="G11698" i="3"/>
  <c r="G11699" i="3"/>
  <c r="G11700" i="3"/>
  <c r="G11701" i="3"/>
  <c r="G11702" i="3"/>
  <c r="G11703" i="3"/>
  <c r="G11704" i="3"/>
  <c r="G11705" i="3"/>
  <c r="G11706" i="3"/>
  <c r="G11707" i="3"/>
  <c r="G11708" i="3"/>
  <c r="G11709" i="3"/>
  <c r="G11710" i="3"/>
  <c r="G11711" i="3"/>
  <c r="G11712" i="3"/>
  <c r="G11713" i="3"/>
  <c r="G11714" i="3"/>
  <c r="G11715" i="3"/>
  <c r="G11716" i="3"/>
  <c r="G11717" i="3"/>
  <c r="G11718" i="3"/>
  <c r="G11719" i="3"/>
  <c r="G11720" i="3"/>
  <c r="G11721" i="3"/>
  <c r="G11722" i="3"/>
  <c r="G11723" i="3"/>
  <c r="G11724" i="3"/>
  <c r="G11725" i="3"/>
  <c r="G11726" i="3"/>
  <c r="G11727" i="3"/>
  <c r="G11728" i="3"/>
  <c r="G11729" i="3"/>
  <c r="G11730" i="3"/>
  <c r="G11731" i="3"/>
  <c r="G11732" i="3"/>
  <c r="G11733" i="3"/>
  <c r="G11734" i="3"/>
  <c r="G11735" i="3"/>
  <c r="G11736" i="3"/>
  <c r="G11737" i="3"/>
  <c r="G11738" i="3"/>
  <c r="G11739" i="3"/>
  <c r="G11740" i="3"/>
  <c r="G11741" i="3"/>
  <c r="G11742" i="3"/>
  <c r="G11743" i="3"/>
  <c r="G11744" i="3"/>
  <c r="G11745" i="3"/>
  <c r="G11746" i="3"/>
  <c r="G11747" i="3"/>
  <c r="G11748" i="3"/>
  <c r="G11749" i="3"/>
  <c r="G11750" i="3"/>
  <c r="G11751" i="3"/>
  <c r="G11752" i="3"/>
  <c r="G11753" i="3"/>
  <c r="G11754" i="3"/>
  <c r="G11755" i="3"/>
  <c r="G11756" i="3"/>
  <c r="G11757" i="3"/>
  <c r="G11758" i="3"/>
  <c r="G11759" i="3"/>
  <c r="G11760" i="3"/>
  <c r="G11761" i="3"/>
  <c r="G11762" i="3"/>
  <c r="G11763" i="3"/>
  <c r="G11764" i="3"/>
  <c r="G11765" i="3"/>
  <c r="G11766" i="3"/>
  <c r="G11767" i="3"/>
  <c r="G11768" i="3"/>
  <c r="G11769" i="3"/>
  <c r="G11770" i="3"/>
  <c r="G11771" i="3"/>
  <c r="G11772" i="3"/>
  <c r="G11773" i="3"/>
  <c r="G11774" i="3"/>
  <c r="G11775" i="3"/>
  <c r="G11776" i="3"/>
  <c r="G11777" i="3"/>
  <c r="G11778" i="3"/>
  <c r="G11779" i="3"/>
  <c r="G11780" i="3"/>
  <c r="G11781" i="3"/>
  <c r="G11782" i="3"/>
  <c r="G11783" i="3"/>
  <c r="G11784" i="3"/>
  <c r="G11785" i="3"/>
  <c r="G11786" i="3"/>
  <c r="G11787" i="3"/>
  <c r="G11788" i="3"/>
  <c r="G11789" i="3"/>
  <c r="G11790" i="3"/>
  <c r="G11791" i="3"/>
  <c r="G11792" i="3"/>
  <c r="G11793" i="3"/>
  <c r="G11794" i="3"/>
  <c r="G11795" i="3"/>
  <c r="G11796" i="3"/>
  <c r="G11797" i="3"/>
  <c r="G11798" i="3"/>
  <c r="G11799" i="3"/>
  <c r="G11800" i="3"/>
  <c r="G11801" i="3"/>
  <c r="G11802" i="3"/>
  <c r="G11803" i="3"/>
  <c r="G11804" i="3"/>
  <c r="G11805" i="3"/>
  <c r="G11806" i="3"/>
  <c r="G11807" i="3"/>
  <c r="G11808" i="3"/>
  <c r="G11809" i="3"/>
  <c r="G11810" i="3"/>
  <c r="G11811" i="3"/>
  <c r="G11812" i="3"/>
  <c r="G11813" i="3"/>
  <c r="G11814" i="3"/>
  <c r="G11815" i="3"/>
  <c r="G11816" i="3"/>
  <c r="G11817" i="3"/>
  <c r="G11818" i="3"/>
  <c r="G11819" i="3"/>
  <c r="G11820" i="3"/>
  <c r="G11821" i="3"/>
  <c r="G11822" i="3"/>
  <c r="G11823" i="3"/>
  <c r="G11824" i="3"/>
  <c r="G11825" i="3"/>
  <c r="G11826" i="3"/>
  <c r="G11827" i="3"/>
  <c r="G11828" i="3"/>
  <c r="G11829" i="3"/>
  <c r="G11830" i="3"/>
  <c r="G11831" i="3"/>
  <c r="G11832" i="3"/>
  <c r="G11833" i="3"/>
  <c r="G11834" i="3"/>
  <c r="G11835" i="3"/>
  <c r="G11836" i="3"/>
  <c r="G11837" i="3"/>
  <c r="G11838" i="3"/>
  <c r="G11839" i="3"/>
  <c r="G11840" i="3"/>
  <c r="G11841" i="3"/>
  <c r="G11842" i="3"/>
  <c r="G11843" i="3"/>
  <c r="G11844" i="3"/>
  <c r="G11845" i="3"/>
  <c r="G11846" i="3"/>
  <c r="G11847" i="3"/>
  <c r="G11848" i="3"/>
  <c r="G11849" i="3"/>
  <c r="G11850" i="3"/>
  <c r="G11851" i="3"/>
  <c r="G11852" i="3"/>
  <c r="G11853" i="3"/>
  <c r="G11854" i="3"/>
  <c r="G11855" i="3"/>
  <c r="G11856" i="3"/>
  <c r="G11857" i="3"/>
  <c r="G11858" i="3"/>
  <c r="G11859" i="3"/>
  <c r="G11860" i="3"/>
  <c r="G11861" i="3"/>
  <c r="G11862" i="3"/>
  <c r="G11863" i="3"/>
  <c r="G11864" i="3"/>
  <c r="G11865" i="3"/>
  <c r="G11866" i="3"/>
  <c r="G11867" i="3"/>
  <c r="G11868" i="3"/>
  <c r="G11869" i="3"/>
  <c r="G11870" i="3"/>
  <c r="G11871" i="3"/>
  <c r="G11872" i="3"/>
  <c r="G11873" i="3"/>
  <c r="G11874" i="3"/>
  <c r="G11875" i="3"/>
  <c r="G11876" i="3"/>
  <c r="G11877" i="3"/>
  <c r="G11878" i="3"/>
  <c r="G11879" i="3"/>
  <c r="G11880" i="3"/>
  <c r="G11881" i="3"/>
  <c r="G11882" i="3"/>
  <c r="G11883" i="3"/>
  <c r="G11884" i="3"/>
  <c r="G11885" i="3"/>
  <c r="G11886" i="3"/>
  <c r="G11887" i="3"/>
  <c r="G11888" i="3"/>
  <c r="G11889" i="3"/>
  <c r="G11890" i="3"/>
  <c r="G11891" i="3"/>
  <c r="G11892" i="3"/>
  <c r="G11893" i="3"/>
  <c r="G11894" i="3"/>
  <c r="G11895" i="3"/>
  <c r="G11896" i="3"/>
  <c r="G11897" i="3"/>
  <c r="G11898" i="3"/>
  <c r="G11899" i="3"/>
  <c r="G11900" i="3"/>
  <c r="G11901" i="3"/>
  <c r="G11902" i="3"/>
  <c r="G11903" i="3"/>
  <c r="G11904" i="3"/>
  <c r="G11905" i="3"/>
  <c r="G11906" i="3"/>
  <c r="G11907" i="3"/>
  <c r="G11908" i="3"/>
  <c r="G11909" i="3"/>
  <c r="G11910" i="3"/>
  <c r="G11911" i="3"/>
  <c r="G11912" i="3"/>
  <c r="G11913" i="3"/>
  <c r="G11914" i="3"/>
  <c r="G11915" i="3"/>
  <c r="G11916" i="3"/>
  <c r="G11917" i="3"/>
  <c r="G11918" i="3"/>
  <c r="G11919" i="3"/>
  <c r="G11920" i="3"/>
  <c r="G11921" i="3"/>
  <c r="G11922" i="3"/>
  <c r="G11923" i="3"/>
  <c r="G11924" i="3"/>
  <c r="G11925" i="3"/>
  <c r="G11926" i="3"/>
  <c r="G11927" i="3"/>
  <c r="G11928" i="3"/>
  <c r="G11929" i="3"/>
  <c r="G11930" i="3"/>
  <c r="G11931" i="3"/>
  <c r="G11932" i="3"/>
  <c r="G11933" i="3"/>
  <c r="G11934" i="3"/>
  <c r="G11935" i="3"/>
  <c r="G11936" i="3"/>
  <c r="G11937" i="3"/>
  <c r="G11938" i="3"/>
  <c r="G11939" i="3"/>
  <c r="G11940" i="3"/>
  <c r="G11941" i="3"/>
  <c r="G11942" i="3"/>
  <c r="G11943" i="3"/>
  <c r="G11944" i="3"/>
  <c r="G11945" i="3"/>
  <c r="G11946" i="3"/>
  <c r="G11947" i="3"/>
  <c r="G11948" i="3"/>
  <c r="G11949" i="3"/>
  <c r="G11950" i="3"/>
  <c r="G11951" i="3"/>
  <c r="G11952" i="3"/>
  <c r="G11953" i="3"/>
  <c r="G11954" i="3"/>
  <c r="G11955" i="3"/>
  <c r="G11956" i="3"/>
  <c r="G11957" i="3"/>
  <c r="G11958" i="3"/>
  <c r="G11959" i="3"/>
  <c r="G11960" i="3"/>
  <c r="G11961" i="3"/>
  <c r="G11962" i="3"/>
  <c r="G11963" i="3"/>
  <c r="G11964" i="3"/>
  <c r="G11965" i="3"/>
  <c r="G11966" i="3"/>
  <c r="G11967" i="3"/>
  <c r="G11968" i="3"/>
  <c r="G11969" i="3"/>
  <c r="G11970" i="3"/>
  <c r="G11971" i="3"/>
  <c r="G11972" i="3"/>
  <c r="G11973" i="3"/>
  <c r="G11974" i="3"/>
  <c r="G11975" i="3"/>
  <c r="G11976" i="3"/>
  <c r="G11977" i="3"/>
  <c r="G11978" i="3"/>
  <c r="G11979" i="3"/>
  <c r="G11980" i="3"/>
  <c r="G11981" i="3"/>
  <c r="G11982" i="3"/>
  <c r="G11983" i="3"/>
  <c r="G11984" i="3"/>
  <c r="G11985" i="3"/>
  <c r="G11986" i="3"/>
  <c r="G11987" i="3"/>
  <c r="G11988" i="3"/>
  <c r="G11989" i="3"/>
  <c r="G11990" i="3"/>
  <c r="G11991" i="3"/>
  <c r="G11992" i="3"/>
  <c r="G11993" i="3"/>
  <c r="G11994" i="3"/>
  <c r="G11995" i="3"/>
  <c r="G11996" i="3"/>
  <c r="G11997" i="3"/>
  <c r="G11998" i="3"/>
  <c r="G11999" i="3"/>
  <c r="G12000" i="3"/>
  <c r="G12001" i="3"/>
  <c r="G12002" i="3"/>
  <c r="G12003" i="3"/>
  <c r="G12004" i="3"/>
  <c r="G12005" i="3"/>
  <c r="G12006" i="3"/>
  <c r="G12007" i="3"/>
  <c r="G12008" i="3"/>
  <c r="G12009" i="3"/>
  <c r="G12010" i="3"/>
  <c r="G12011" i="3"/>
  <c r="G12012" i="3"/>
  <c r="G12013" i="3"/>
  <c r="G12014" i="3"/>
  <c r="G12015" i="3"/>
  <c r="G12016" i="3"/>
  <c r="G12017" i="3"/>
  <c r="G12018" i="3"/>
  <c r="G12019" i="3"/>
  <c r="G12020" i="3"/>
  <c r="G12021" i="3"/>
  <c r="G12022" i="3"/>
  <c r="G12023" i="3"/>
  <c r="G12024" i="3"/>
  <c r="G12025" i="3"/>
  <c r="G12026" i="3"/>
  <c r="G12027" i="3"/>
  <c r="G12028" i="3"/>
  <c r="G12029" i="3"/>
  <c r="G12030" i="3"/>
  <c r="G12031" i="3"/>
  <c r="G12032" i="3"/>
  <c r="G12033" i="3"/>
  <c r="G12034" i="3"/>
  <c r="G12035" i="3"/>
  <c r="G12036" i="3"/>
  <c r="G12037" i="3"/>
  <c r="G12038" i="3"/>
  <c r="G12039" i="3"/>
  <c r="G12040" i="3"/>
  <c r="G12041" i="3"/>
  <c r="G12042" i="3"/>
  <c r="G12043" i="3"/>
  <c r="G12044" i="3"/>
  <c r="G12045" i="3"/>
  <c r="G12046" i="3"/>
  <c r="G12047" i="3"/>
  <c r="G12048" i="3"/>
  <c r="G12049" i="3"/>
  <c r="G12050" i="3"/>
  <c r="G12051" i="3"/>
  <c r="G12052" i="3"/>
  <c r="G12053" i="3"/>
  <c r="G12054" i="3"/>
  <c r="G12055" i="3"/>
  <c r="G12056" i="3"/>
  <c r="G12057" i="3"/>
  <c r="G12058" i="3"/>
  <c r="G12059" i="3"/>
  <c r="G12060" i="3"/>
  <c r="G12061" i="3"/>
  <c r="G12062" i="3"/>
  <c r="G12063" i="3"/>
  <c r="G12064" i="3"/>
  <c r="G12065" i="3"/>
  <c r="G12066" i="3"/>
  <c r="G12067" i="3"/>
  <c r="G12068" i="3"/>
  <c r="G12069" i="3"/>
  <c r="G12070" i="3"/>
  <c r="G12071" i="3"/>
  <c r="G12072" i="3"/>
  <c r="G12073" i="3"/>
  <c r="G12074" i="3"/>
  <c r="G12075" i="3"/>
  <c r="G12076" i="3"/>
  <c r="G12077" i="3"/>
  <c r="G12078" i="3"/>
  <c r="G12079" i="3"/>
  <c r="G12080" i="3"/>
  <c r="G12081" i="3"/>
  <c r="G12082" i="3"/>
  <c r="G12083" i="3"/>
  <c r="G12084" i="3"/>
  <c r="G12085" i="3"/>
  <c r="G12086" i="3"/>
  <c r="G12087" i="3"/>
  <c r="G12088" i="3"/>
  <c r="G12089" i="3"/>
  <c r="G12090" i="3"/>
  <c r="G12091" i="3"/>
  <c r="G12092" i="3"/>
  <c r="G12093" i="3"/>
  <c r="G12094" i="3"/>
  <c r="G12095" i="3"/>
  <c r="G12096" i="3"/>
  <c r="G12097" i="3"/>
  <c r="G12098" i="3"/>
  <c r="G12099" i="3"/>
  <c r="G12100" i="3"/>
  <c r="G12101" i="3"/>
  <c r="G12102" i="3"/>
  <c r="G12103" i="3"/>
  <c r="G12104" i="3"/>
  <c r="G12105" i="3"/>
  <c r="G12106" i="3"/>
  <c r="G12107" i="3"/>
  <c r="G12108" i="3"/>
  <c r="G12109" i="3"/>
  <c r="G12110" i="3"/>
  <c r="G12111" i="3"/>
  <c r="G12112" i="3"/>
  <c r="G12113" i="3"/>
  <c r="G12114" i="3"/>
  <c r="G12115" i="3"/>
  <c r="G12116" i="3"/>
  <c r="G12117" i="3"/>
  <c r="G12118" i="3"/>
  <c r="G12119" i="3"/>
  <c r="G12120" i="3"/>
  <c r="G12121" i="3"/>
  <c r="G12122" i="3"/>
  <c r="G12123" i="3"/>
  <c r="G12124" i="3"/>
  <c r="G12125" i="3"/>
  <c r="G12126" i="3"/>
  <c r="G12127" i="3"/>
  <c r="G12128" i="3"/>
  <c r="G12129" i="3"/>
  <c r="G12130" i="3"/>
  <c r="G12131" i="3"/>
  <c r="G12132" i="3"/>
  <c r="G12133" i="3"/>
  <c r="G12134" i="3"/>
  <c r="G12135" i="3"/>
  <c r="G12136" i="3"/>
  <c r="G12137" i="3"/>
  <c r="G12138" i="3"/>
  <c r="G12139" i="3"/>
  <c r="G12140" i="3"/>
  <c r="G12141" i="3"/>
  <c r="G12142" i="3"/>
  <c r="G12143" i="3"/>
  <c r="G12144" i="3"/>
  <c r="G12145" i="3"/>
  <c r="G12146" i="3"/>
  <c r="G12147" i="3"/>
  <c r="G12148" i="3"/>
  <c r="G12149" i="3"/>
  <c r="G12150" i="3"/>
  <c r="G12151" i="3"/>
  <c r="G12152" i="3"/>
  <c r="G12153" i="3"/>
  <c r="G12154" i="3"/>
  <c r="G12155" i="3"/>
  <c r="G12156" i="3"/>
  <c r="G12157" i="3"/>
  <c r="G12158" i="3"/>
  <c r="G12159" i="3"/>
  <c r="G12160" i="3"/>
  <c r="G12161" i="3"/>
  <c r="G12162" i="3"/>
  <c r="G12163" i="3"/>
  <c r="G12164" i="3"/>
  <c r="G12165" i="3"/>
  <c r="G12166" i="3"/>
  <c r="G12167" i="3"/>
  <c r="G12168" i="3"/>
  <c r="G12169" i="3"/>
  <c r="G12170" i="3"/>
  <c r="G12171" i="3"/>
  <c r="G12172" i="3"/>
  <c r="G12173" i="3"/>
  <c r="G12174" i="3"/>
  <c r="G12175" i="3"/>
  <c r="G12176" i="3"/>
  <c r="G12177" i="3"/>
  <c r="G12178" i="3"/>
  <c r="G12179" i="3"/>
  <c r="G12180" i="3"/>
  <c r="G12181" i="3"/>
  <c r="G12182" i="3"/>
  <c r="G12183" i="3"/>
  <c r="G12184" i="3"/>
  <c r="G12185" i="3"/>
  <c r="G12186" i="3"/>
  <c r="G12187" i="3"/>
  <c r="G12188" i="3"/>
  <c r="G12189" i="3"/>
  <c r="G12190" i="3"/>
  <c r="G12191" i="3"/>
  <c r="G12192" i="3"/>
  <c r="G12193" i="3"/>
  <c r="G12194" i="3"/>
  <c r="G12195" i="3"/>
  <c r="G12196" i="3"/>
  <c r="G12197" i="3"/>
  <c r="G12198" i="3"/>
  <c r="G12199" i="3"/>
  <c r="G12200" i="3"/>
  <c r="G12201" i="3"/>
  <c r="G12202" i="3"/>
  <c r="G12203" i="3"/>
  <c r="G12204" i="3"/>
  <c r="G12205" i="3"/>
  <c r="G12206" i="3"/>
  <c r="G12207" i="3"/>
  <c r="G12208" i="3"/>
  <c r="G12209" i="3"/>
  <c r="G12210" i="3"/>
  <c r="G12211" i="3"/>
  <c r="G12212" i="3"/>
  <c r="G12213" i="3"/>
  <c r="G12214" i="3"/>
  <c r="G12215" i="3"/>
  <c r="G12216" i="3"/>
  <c r="G12217" i="3"/>
  <c r="G12218" i="3"/>
  <c r="G12219" i="3"/>
  <c r="G12220" i="3"/>
  <c r="G12221" i="3"/>
  <c r="G12222" i="3"/>
  <c r="G12223" i="3"/>
  <c r="G12224" i="3"/>
  <c r="G12225" i="3"/>
  <c r="G12226" i="3"/>
  <c r="G12227" i="3"/>
  <c r="G12228" i="3"/>
  <c r="G12229" i="3"/>
  <c r="G12230" i="3"/>
  <c r="G12231" i="3"/>
  <c r="G12232" i="3"/>
  <c r="G12233" i="3"/>
  <c r="G12234" i="3"/>
  <c r="G12235" i="3"/>
  <c r="G12236" i="3"/>
  <c r="G12237" i="3"/>
  <c r="G12238" i="3"/>
  <c r="G12239" i="3"/>
  <c r="G12240" i="3"/>
  <c r="G12241" i="3"/>
  <c r="G12242" i="3"/>
  <c r="G12243" i="3"/>
  <c r="G12244" i="3"/>
  <c r="G12245" i="3"/>
  <c r="G12246" i="3"/>
  <c r="G12247" i="3"/>
  <c r="G12248" i="3"/>
  <c r="G12249" i="3"/>
  <c r="G12250" i="3"/>
  <c r="G12251" i="3"/>
  <c r="G12252" i="3"/>
  <c r="G12253" i="3"/>
  <c r="G12254" i="3"/>
  <c r="G12255" i="3"/>
  <c r="G12256" i="3"/>
  <c r="G12257" i="3"/>
  <c r="G12258" i="3"/>
  <c r="G12259" i="3"/>
  <c r="G12260" i="3"/>
  <c r="G12261" i="3"/>
  <c r="G12262" i="3"/>
  <c r="G12263" i="3"/>
  <c r="G12264" i="3"/>
  <c r="G12265" i="3"/>
  <c r="G12266" i="3"/>
  <c r="G12267" i="3"/>
  <c r="G12268" i="3"/>
  <c r="G12269" i="3"/>
  <c r="G12270" i="3"/>
  <c r="G12271" i="3"/>
  <c r="G12272" i="3"/>
  <c r="G12273" i="3"/>
  <c r="G12274" i="3"/>
  <c r="G12275" i="3"/>
  <c r="G12276" i="3"/>
  <c r="G12277" i="3"/>
  <c r="G12278" i="3"/>
  <c r="G12279" i="3"/>
  <c r="G12280" i="3"/>
  <c r="G12281" i="3"/>
  <c r="G12282" i="3"/>
  <c r="G12283" i="3"/>
  <c r="G12284" i="3"/>
  <c r="G12285" i="3"/>
  <c r="G12286" i="3"/>
  <c r="G12287" i="3"/>
  <c r="G12288" i="3"/>
  <c r="G12289" i="3"/>
  <c r="G12290" i="3"/>
  <c r="G12291" i="3"/>
  <c r="G12292" i="3"/>
  <c r="G12293" i="3"/>
  <c r="G12294" i="3"/>
  <c r="G12295" i="3"/>
  <c r="G12296" i="3"/>
  <c r="G12297" i="3"/>
  <c r="G12298" i="3"/>
  <c r="G12299" i="3"/>
  <c r="G12300" i="3"/>
  <c r="G12301" i="3"/>
  <c r="G12302" i="3"/>
  <c r="G12303" i="3"/>
  <c r="G12304" i="3"/>
  <c r="G12305" i="3"/>
  <c r="G12306" i="3"/>
  <c r="G12307" i="3"/>
  <c r="G12308" i="3"/>
  <c r="G12309" i="3"/>
  <c r="G12310" i="3"/>
  <c r="G12311" i="3"/>
  <c r="G12312" i="3"/>
  <c r="G12313" i="3"/>
  <c r="G12314" i="3"/>
  <c r="G12315" i="3"/>
  <c r="G12316" i="3"/>
  <c r="G12317" i="3"/>
  <c r="G12318" i="3"/>
  <c r="G12319" i="3"/>
  <c r="G12320" i="3"/>
  <c r="G12321" i="3"/>
  <c r="G12322" i="3"/>
  <c r="G12323" i="3"/>
  <c r="G12324" i="3"/>
  <c r="G12325" i="3"/>
  <c r="G12326" i="3"/>
  <c r="G12327" i="3"/>
  <c r="G12328" i="3"/>
  <c r="G12329" i="3"/>
  <c r="G12330" i="3"/>
  <c r="G12331" i="3"/>
  <c r="G12332" i="3"/>
  <c r="G12333" i="3"/>
  <c r="G12334" i="3"/>
  <c r="G12335" i="3"/>
  <c r="G12336" i="3"/>
  <c r="G12337" i="3"/>
  <c r="G12338" i="3"/>
  <c r="G12339" i="3"/>
  <c r="G12340" i="3"/>
  <c r="G12341" i="3"/>
  <c r="G12342" i="3"/>
  <c r="G12343" i="3"/>
  <c r="G12344" i="3"/>
  <c r="G12345" i="3"/>
  <c r="G12346" i="3"/>
  <c r="G12347" i="3"/>
  <c r="G12348" i="3"/>
  <c r="G12349" i="3"/>
  <c r="G12350" i="3"/>
  <c r="G12351" i="3"/>
  <c r="G12352" i="3"/>
  <c r="G12353" i="3"/>
  <c r="G12354" i="3"/>
  <c r="G12355" i="3"/>
  <c r="G12356" i="3"/>
  <c r="G12357" i="3"/>
  <c r="G12358" i="3"/>
  <c r="G12359" i="3"/>
  <c r="G12360" i="3"/>
  <c r="G12361" i="3"/>
  <c r="G12362" i="3"/>
  <c r="G12363" i="3"/>
  <c r="G12364" i="3"/>
  <c r="G12365" i="3"/>
  <c r="G12366" i="3"/>
  <c r="G12367" i="3"/>
  <c r="G12368" i="3"/>
  <c r="G12369" i="3"/>
  <c r="G12370" i="3"/>
  <c r="G12371" i="3"/>
  <c r="G12372" i="3"/>
  <c r="G12373" i="3"/>
  <c r="G12374" i="3"/>
  <c r="G12375" i="3"/>
  <c r="G12376" i="3"/>
  <c r="G12377" i="3"/>
  <c r="G12378" i="3"/>
  <c r="G12379" i="3"/>
  <c r="G12380" i="3"/>
  <c r="G12381" i="3"/>
  <c r="G12382" i="3"/>
  <c r="G12383" i="3"/>
  <c r="G12384" i="3"/>
  <c r="G12385" i="3"/>
  <c r="G12386" i="3"/>
  <c r="G12387" i="3"/>
  <c r="G12388" i="3"/>
  <c r="G12389" i="3"/>
  <c r="G12390" i="3"/>
  <c r="G12391" i="3"/>
  <c r="G12392" i="3"/>
  <c r="G12393" i="3"/>
  <c r="G12394" i="3"/>
  <c r="G12395" i="3"/>
  <c r="G12396" i="3"/>
  <c r="G12397" i="3"/>
  <c r="G12398" i="3"/>
  <c r="G12399" i="3"/>
  <c r="G12400" i="3"/>
  <c r="G12401" i="3"/>
  <c r="G12402" i="3"/>
  <c r="G12403" i="3"/>
  <c r="G12404" i="3"/>
  <c r="G12405" i="3"/>
  <c r="G12406" i="3"/>
  <c r="G12407" i="3"/>
  <c r="G12408" i="3"/>
  <c r="G12409" i="3"/>
  <c r="G12410" i="3"/>
  <c r="G12411" i="3"/>
  <c r="G12412" i="3"/>
  <c r="G12413" i="3"/>
  <c r="G12414" i="3"/>
  <c r="G12415" i="3"/>
  <c r="G12416" i="3"/>
  <c r="G12417" i="3"/>
  <c r="G12418" i="3"/>
  <c r="G12419" i="3"/>
  <c r="G12420" i="3"/>
  <c r="G12421" i="3"/>
  <c r="G12422" i="3"/>
  <c r="G12423" i="3"/>
  <c r="G12424" i="3"/>
  <c r="G12425" i="3"/>
  <c r="G12426" i="3"/>
  <c r="G12427" i="3"/>
  <c r="G12428" i="3"/>
  <c r="G12429" i="3"/>
  <c r="G12430" i="3"/>
  <c r="G12431" i="3"/>
  <c r="G12432" i="3"/>
  <c r="G12433" i="3"/>
  <c r="G12434" i="3"/>
  <c r="G12435" i="3"/>
  <c r="G12436" i="3"/>
  <c r="G12437" i="3"/>
  <c r="G12438" i="3"/>
  <c r="G12439" i="3"/>
  <c r="G12440" i="3"/>
  <c r="G12441" i="3"/>
  <c r="G12442" i="3"/>
  <c r="G12443" i="3"/>
  <c r="G12444" i="3"/>
  <c r="G12445" i="3"/>
  <c r="G12446" i="3"/>
  <c r="G12447" i="3"/>
  <c r="G12448" i="3"/>
  <c r="G12449" i="3"/>
  <c r="G12450" i="3"/>
  <c r="G12451" i="3"/>
  <c r="G12452" i="3"/>
  <c r="G12453" i="3"/>
  <c r="G12454" i="3"/>
  <c r="G12455" i="3"/>
  <c r="G12456" i="3"/>
  <c r="G12457" i="3"/>
  <c r="G12458" i="3"/>
  <c r="G12459" i="3"/>
  <c r="G12460" i="3"/>
  <c r="G12461" i="3"/>
  <c r="G12462" i="3"/>
  <c r="G12463" i="3"/>
  <c r="G12464" i="3"/>
  <c r="G12465" i="3"/>
  <c r="G12466" i="3"/>
  <c r="G12467" i="3"/>
  <c r="G12468" i="3"/>
  <c r="G12469" i="3"/>
  <c r="G12470" i="3"/>
  <c r="G12471" i="3"/>
  <c r="G12472" i="3"/>
  <c r="G12473" i="3"/>
  <c r="G12474" i="3"/>
  <c r="G12475" i="3"/>
  <c r="G12476" i="3"/>
  <c r="G12477" i="3"/>
  <c r="G12478" i="3"/>
  <c r="G12479" i="3"/>
  <c r="G12480" i="3"/>
  <c r="G12481" i="3"/>
  <c r="G12482" i="3"/>
  <c r="G12483" i="3"/>
  <c r="G12484" i="3"/>
  <c r="G12485" i="3"/>
  <c r="G12486" i="3"/>
  <c r="G12487" i="3"/>
  <c r="G12488" i="3"/>
  <c r="G12489" i="3"/>
  <c r="G12490" i="3"/>
  <c r="G12491" i="3"/>
  <c r="G12492" i="3"/>
  <c r="G12493" i="3"/>
  <c r="G12494" i="3"/>
  <c r="G12495" i="3"/>
  <c r="G12496" i="3"/>
  <c r="G12497" i="3"/>
  <c r="G12498" i="3"/>
  <c r="G12499" i="3"/>
  <c r="G12500" i="3"/>
  <c r="G12501" i="3"/>
  <c r="G12502" i="3"/>
  <c r="G12503" i="3"/>
  <c r="G12504" i="3"/>
  <c r="G12505" i="3"/>
  <c r="G12506" i="3"/>
  <c r="G12507" i="3"/>
  <c r="G12508" i="3"/>
  <c r="G12509" i="3"/>
  <c r="G12510" i="3"/>
  <c r="G12511" i="3"/>
  <c r="G12512" i="3"/>
  <c r="G12513" i="3"/>
  <c r="G12514" i="3"/>
  <c r="G12515" i="3"/>
  <c r="G12516" i="3"/>
  <c r="G12517" i="3"/>
  <c r="G12518" i="3"/>
  <c r="G12519" i="3"/>
  <c r="G12520" i="3"/>
  <c r="G12521" i="3"/>
  <c r="G12522" i="3"/>
  <c r="G12523" i="3"/>
  <c r="G12524" i="3"/>
  <c r="G12525" i="3"/>
  <c r="G12526" i="3"/>
  <c r="G12527" i="3"/>
  <c r="G12528" i="3"/>
  <c r="G12529" i="3"/>
  <c r="G12530" i="3"/>
  <c r="G12531" i="3"/>
  <c r="G12532" i="3"/>
  <c r="G12533" i="3"/>
  <c r="G12534" i="3"/>
  <c r="G12535" i="3"/>
  <c r="G12536" i="3"/>
  <c r="G12537" i="3"/>
  <c r="G12538" i="3"/>
  <c r="G12539" i="3"/>
  <c r="G12540" i="3"/>
  <c r="G12541" i="3"/>
  <c r="G12542" i="3"/>
  <c r="G12543" i="3"/>
  <c r="G12544" i="3"/>
  <c r="G12545" i="3"/>
  <c r="G12546" i="3"/>
  <c r="G12547" i="3"/>
  <c r="G12548" i="3"/>
  <c r="G12549" i="3"/>
  <c r="G12550" i="3"/>
  <c r="G12551" i="3"/>
  <c r="G12552" i="3"/>
  <c r="G12553" i="3"/>
  <c r="G12554" i="3"/>
  <c r="G12555" i="3"/>
  <c r="G12556" i="3"/>
  <c r="G12557" i="3"/>
  <c r="G12558" i="3"/>
  <c r="G12559" i="3"/>
  <c r="G12560" i="3"/>
  <c r="G12561" i="3"/>
  <c r="G12562" i="3"/>
  <c r="G12563" i="3"/>
  <c r="G12564" i="3"/>
  <c r="G12565" i="3"/>
  <c r="G12566" i="3"/>
  <c r="G12567" i="3"/>
  <c r="G12568" i="3"/>
  <c r="G12569" i="3"/>
  <c r="G12570" i="3"/>
  <c r="G12571" i="3"/>
  <c r="G12572" i="3"/>
  <c r="G12573" i="3"/>
  <c r="G12574" i="3"/>
  <c r="G12575" i="3"/>
  <c r="G12576" i="3"/>
  <c r="G12577" i="3"/>
  <c r="G12578" i="3"/>
  <c r="G12579" i="3"/>
  <c r="G12580" i="3"/>
  <c r="G12581" i="3"/>
  <c r="G12582" i="3"/>
  <c r="G12583" i="3"/>
  <c r="G12584" i="3"/>
  <c r="G12585" i="3"/>
  <c r="G12586" i="3"/>
  <c r="G12587" i="3"/>
  <c r="G12588" i="3"/>
  <c r="G12589" i="3"/>
  <c r="G12590" i="3"/>
  <c r="G12591" i="3"/>
  <c r="G12592" i="3"/>
  <c r="G12593" i="3"/>
  <c r="G12594" i="3"/>
  <c r="G12595" i="3"/>
  <c r="G12596" i="3"/>
  <c r="G12597" i="3"/>
  <c r="G12598" i="3"/>
  <c r="G12599" i="3"/>
  <c r="G12600" i="3"/>
  <c r="G12601" i="3"/>
  <c r="G12602" i="3"/>
  <c r="G12603" i="3"/>
  <c r="G12604" i="3"/>
  <c r="G12605" i="3"/>
  <c r="G12606" i="3"/>
  <c r="G12607" i="3"/>
  <c r="G12608" i="3"/>
  <c r="G12609" i="3"/>
  <c r="G12610" i="3"/>
  <c r="G12611" i="3"/>
  <c r="G12612" i="3"/>
  <c r="G12613" i="3"/>
  <c r="G12614" i="3"/>
  <c r="G12615" i="3"/>
  <c r="G12616" i="3"/>
  <c r="G12617" i="3"/>
  <c r="G12618" i="3"/>
  <c r="G12619" i="3"/>
  <c r="G12620" i="3"/>
  <c r="G12621" i="3"/>
  <c r="G12622" i="3"/>
  <c r="G12623" i="3"/>
  <c r="G12624" i="3"/>
  <c r="G12625" i="3"/>
  <c r="G12626" i="3"/>
  <c r="G12627" i="3"/>
  <c r="G12628" i="3"/>
  <c r="G12629" i="3"/>
  <c r="G12630" i="3"/>
  <c r="G12631" i="3"/>
  <c r="G12632" i="3"/>
  <c r="G12633" i="3"/>
  <c r="G12634" i="3"/>
  <c r="G12635" i="3"/>
  <c r="G12636" i="3"/>
  <c r="G12637" i="3"/>
  <c r="G12638" i="3"/>
  <c r="G12639" i="3"/>
  <c r="G12640" i="3"/>
  <c r="G12641" i="3"/>
  <c r="G12642" i="3"/>
  <c r="G12643" i="3"/>
  <c r="G12644" i="3"/>
  <c r="G12645" i="3"/>
  <c r="G12646" i="3"/>
  <c r="G12647" i="3"/>
  <c r="G12648" i="3"/>
  <c r="G12649" i="3"/>
  <c r="G12650" i="3"/>
  <c r="G12651" i="3"/>
  <c r="G12652" i="3"/>
  <c r="G12653" i="3"/>
  <c r="G12654" i="3"/>
  <c r="G12655" i="3"/>
  <c r="G12656" i="3"/>
  <c r="G12657" i="3"/>
  <c r="G12658" i="3"/>
  <c r="G12659" i="3"/>
  <c r="G12660" i="3"/>
  <c r="G12661" i="3"/>
  <c r="G12662" i="3"/>
  <c r="G12663" i="3"/>
  <c r="G12664" i="3"/>
  <c r="G12665" i="3"/>
  <c r="G12666" i="3"/>
  <c r="G12667" i="3"/>
  <c r="G12668" i="3"/>
  <c r="G12669" i="3"/>
  <c r="G12670" i="3"/>
  <c r="G12671" i="3"/>
  <c r="G12672" i="3"/>
  <c r="G12673" i="3"/>
  <c r="G12674" i="3"/>
  <c r="G12675" i="3"/>
  <c r="G12676" i="3"/>
  <c r="G12677" i="3"/>
  <c r="G12678" i="3"/>
  <c r="G12679" i="3"/>
  <c r="G12680" i="3"/>
  <c r="G12681" i="3"/>
  <c r="G12682" i="3"/>
  <c r="G12683" i="3"/>
  <c r="G12684" i="3"/>
  <c r="G12685" i="3"/>
  <c r="G12686" i="3"/>
  <c r="G12687" i="3"/>
  <c r="G12688" i="3"/>
  <c r="G12689" i="3"/>
  <c r="G12690" i="3"/>
  <c r="G12691" i="3"/>
  <c r="G12692" i="3"/>
  <c r="G12693" i="3"/>
  <c r="G12694" i="3"/>
  <c r="G12695" i="3"/>
  <c r="G12696" i="3"/>
  <c r="G12697" i="3"/>
  <c r="G12698" i="3"/>
  <c r="G12699" i="3"/>
  <c r="G12700" i="3"/>
  <c r="G12701" i="3"/>
  <c r="G12702" i="3"/>
  <c r="G12703" i="3"/>
  <c r="G12704" i="3"/>
  <c r="G12705" i="3"/>
  <c r="G12706" i="3"/>
  <c r="G12707" i="3"/>
  <c r="G12708" i="3"/>
  <c r="G12709" i="3"/>
  <c r="G12710" i="3"/>
  <c r="G12711" i="3"/>
  <c r="G12712" i="3"/>
  <c r="G12713" i="3"/>
  <c r="G12714" i="3"/>
  <c r="G12715" i="3"/>
  <c r="G12716" i="3"/>
  <c r="G12717" i="3"/>
  <c r="G12718" i="3"/>
  <c r="G12719" i="3"/>
  <c r="G12720" i="3"/>
  <c r="G12721" i="3"/>
  <c r="G12722" i="3"/>
  <c r="G12723" i="3"/>
  <c r="G12724" i="3"/>
  <c r="G12725" i="3"/>
  <c r="G12726" i="3"/>
  <c r="G12727" i="3"/>
  <c r="G12728" i="3"/>
  <c r="G12729" i="3"/>
  <c r="G12730" i="3"/>
  <c r="G12731" i="3"/>
  <c r="G12732" i="3"/>
  <c r="G12733" i="3"/>
  <c r="G12734" i="3"/>
  <c r="G12735" i="3"/>
  <c r="G12736" i="3"/>
  <c r="G12737" i="3"/>
  <c r="G12738" i="3"/>
  <c r="G12739" i="3"/>
  <c r="G12740" i="3"/>
  <c r="G12741" i="3"/>
  <c r="G12742" i="3"/>
  <c r="G12743" i="3"/>
  <c r="G12744" i="3"/>
  <c r="G12745" i="3"/>
  <c r="G12746" i="3"/>
  <c r="G12747" i="3"/>
  <c r="G12748" i="3"/>
  <c r="G12749" i="3"/>
  <c r="G12750" i="3"/>
  <c r="G12751" i="3"/>
  <c r="G12752" i="3"/>
  <c r="G12753" i="3"/>
  <c r="G12754" i="3"/>
  <c r="G12755" i="3"/>
  <c r="G12756" i="3"/>
  <c r="G12757" i="3"/>
  <c r="G12758" i="3"/>
  <c r="G12759" i="3"/>
  <c r="G12760" i="3"/>
  <c r="G12761" i="3"/>
  <c r="G12762" i="3"/>
  <c r="G12763" i="3"/>
  <c r="G12764" i="3"/>
  <c r="G12765" i="3"/>
  <c r="G12766" i="3"/>
  <c r="G12767" i="3"/>
  <c r="G12768" i="3"/>
  <c r="G12769" i="3"/>
  <c r="G12770" i="3"/>
  <c r="G12771" i="3"/>
  <c r="G12772" i="3"/>
  <c r="G12773" i="3"/>
  <c r="G12774" i="3"/>
  <c r="G12775" i="3"/>
  <c r="G12776" i="3"/>
  <c r="G12777" i="3"/>
  <c r="G12778" i="3"/>
  <c r="G12779" i="3"/>
  <c r="G12780" i="3"/>
  <c r="G12781" i="3"/>
  <c r="G12782" i="3"/>
  <c r="G12783" i="3"/>
  <c r="G12784" i="3"/>
  <c r="G12785" i="3"/>
  <c r="G12786" i="3"/>
  <c r="G12787" i="3"/>
  <c r="G12788" i="3"/>
  <c r="G12789" i="3"/>
  <c r="G12790" i="3"/>
  <c r="G12791" i="3"/>
  <c r="G12792" i="3"/>
  <c r="G12793" i="3"/>
  <c r="G12794" i="3"/>
  <c r="G12795" i="3"/>
  <c r="G12796" i="3"/>
  <c r="G12797" i="3"/>
  <c r="G12798" i="3"/>
  <c r="G12799" i="3"/>
  <c r="G12800" i="3"/>
  <c r="G12801" i="3"/>
  <c r="G12802" i="3"/>
  <c r="G12803" i="3"/>
  <c r="G12804" i="3"/>
  <c r="G12805" i="3"/>
  <c r="G12806" i="3"/>
  <c r="G12807" i="3"/>
  <c r="G12808" i="3"/>
  <c r="G12809" i="3"/>
  <c r="G12810" i="3"/>
  <c r="G12811" i="3"/>
  <c r="G12812" i="3"/>
  <c r="G12813" i="3"/>
  <c r="G12814" i="3"/>
  <c r="G12815" i="3"/>
  <c r="G12816" i="3"/>
  <c r="G12817" i="3"/>
  <c r="G12818" i="3"/>
  <c r="G12819" i="3"/>
  <c r="G12820" i="3"/>
  <c r="G12821" i="3"/>
  <c r="G12822" i="3"/>
  <c r="G12823" i="3"/>
  <c r="G12824" i="3"/>
  <c r="G12825" i="3"/>
  <c r="G12826" i="3"/>
  <c r="G12827" i="3"/>
  <c r="G12828" i="3"/>
  <c r="G12829" i="3"/>
  <c r="G12830" i="3"/>
  <c r="G12831" i="3"/>
  <c r="G12832" i="3"/>
  <c r="G12833" i="3"/>
  <c r="G12834" i="3"/>
  <c r="G12835" i="3"/>
  <c r="G12836" i="3"/>
  <c r="G12837" i="3"/>
  <c r="G12838" i="3"/>
  <c r="G12839" i="3"/>
  <c r="G12840" i="3"/>
  <c r="G12841" i="3"/>
  <c r="G12842" i="3"/>
  <c r="G12843" i="3"/>
  <c r="G12844" i="3"/>
  <c r="G12845" i="3"/>
  <c r="G12846" i="3"/>
  <c r="G12847" i="3"/>
  <c r="G12848" i="3"/>
  <c r="G12849" i="3"/>
  <c r="G12850" i="3"/>
  <c r="G12851" i="3"/>
  <c r="G12852" i="3"/>
  <c r="G12853" i="3"/>
  <c r="G12854" i="3"/>
  <c r="G12855" i="3"/>
  <c r="G12856" i="3"/>
  <c r="G12857" i="3"/>
  <c r="G12858" i="3"/>
  <c r="G12859" i="3"/>
  <c r="G12860" i="3"/>
  <c r="G12861" i="3"/>
  <c r="G12862" i="3"/>
  <c r="G12863" i="3"/>
  <c r="G12864" i="3"/>
  <c r="G12865" i="3"/>
  <c r="G12866" i="3"/>
  <c r="G12867" i="3"/>
  <c r="G12868" i="3"/>
  <c r="G12869" i="3"/>
  <c r="G12870" i="3"/>
  <c r="G12871" i="3"/>
  <c r="G12872" i="3"/>
  <c r="G12873" i="3"/>
  <c r="G12874" i="3"/>
  <c r="G12875" i="3"/>
  <c r="G12876" i="3"/>
  <c r="G12877" i="3"/>
  <c r="G12878" i="3"/>
  <c r="G12879" i="3"/>
  <c r="G12880" i="3"/>
  <c r="G12881" i="3"/>
  <c r="G12882" i="3"/>
  <c r="G12883" i="3"/>
  <c r="G12884" i="3"/>
  <c r="G12885" i="3"/>
  <c r="G12886" i="3"/>
  <c r="G12887" i="3"/>
  <c r="G12888" i="3"/>
  <c r="G12889" i="3"/>
  <c r="G12890" i="3"/>
  <c r="G12891" i="3"/>
  <c r="G12892" i="3"/>
  <c r="G12893" i="3"/>
  <c r="G12894" i="3"/>
  <c r="G12895" i="3"/>
  <c r="G12896" i="3"/>
  <c r="G12897" i="3"/>
  <c r="G12898" i="3"/>
  <c r="G12899" i="3"/>
  <c r="G12900" i="3"/>
  <c r="G12901" i="3"/>
  <c r="G12902" i="3"/>
  <c r="G12903" i="3"/>
  <c r="G12904" i="3"/>
  <c r="G12905" i="3"/>
  <c r="G12906" i="3"/>
  <c r="G12907" i="3"/>
  <c r="G12908" i="3"/>
  <c r="G12909" i="3"/>
  <c r="G12910" i="3"/>
  <c r="G12911" i="3"/>
  <c r="G12912" i="3"/>
  <c r="G12913" i="3"/>
  <c r="G12914" i="3"/>
  <c r="G12915" i="3"/>
  <c r="G12916" i="3"/>
  <c r="G12917" i="3"/>
  <c r="G12918" i="3"/>
  <c r="G12919" i="3"/>
  <c r="G12920" i="3"/>
  <c r="G12921" i="3"/>
  <c r="G12922" i="3"/>
  <c r="G12923" i="3"/>
  <c r="G12924" i="3"/>
  <c r="G12925" i="3"/>
  <c r="G12926" i="3"/>
  <c r="G12927" i="3"/>
  <c r="G12928" i="3"/>
  <c r="G12929" i="3"/>
  <c r="G12930" i="3"/>
  <c r="G12931" i="3"/>
  <c r="G12932" i="3"/>
  <c r="G12933" i="3"/>
  <c r="G12934" i="3"/>
  <c r="G12935" i="3"/>
  <c r="G12936" i="3"/>
  <c r="G12937" i="3"/>
  <c r="G12938" i="3"/>
  <c r="G12939" i="3"/>
  <c r="G12940" i="3"/>
  <c r="G12941" i="3"/>
  <c r="G12942" i="3"/>
  <c r="G12943" i="3"/>
  <c r="G12944" i="3"/>
  <c r="G12945" i="3"/>
  <c r="G12946" i="3"/>
  <c r="G12947" i="3"/>
  <c r="G12948" i="3"/>
  <c r="G12949" i="3"/>
  <c r="G12950" i="3"/>
  <c r="G12951" i="3"/>
  <c r="G12952" i="3"/>
  <c r="G12953" i="3"/>
  <c r="G12954" i="3"/>
  <c r="G12955" i="3"/>
  <c r="G12956" i="3"/>
  <c r="G12957" i="3"/>
  <c r="G12958" i="3"/>
  <c r="G12959" i="3"/>
  <c r="G12960" i="3"/>
  <c r="G12961" i="3"/>
  <c r="G12962" i="3"/>
  <c r="G12963" i="3"/>
  <c r="G12964" i="3"/>
  <c r="G12965" i="3"/>
  <c r="G12966" i="3"/>
  <c r="G12967" i="3"/>
  <c r="G12968" i="3"/>
  <c r="G12969" i="3"/>
  <c r="G12970" i="3"/>
  <c r="G12971" i="3"/>
  <c r="G12972" i="3"/>
  <c r="G12973" i="3"/>
  <c r="G12974" i="3"/>
  <c r="G12975" i="3"/>
  <c r="G12976" i="3"/>
  <c r="G12977" i="3"/>
  <c r="G12978" i="3"/>
  <c r="G12979" i="3"/>
  <c r="G12980" i="3"/>
  <c r="G12981" i="3"/>
  <c r="G12982" i="3"/>
  <c r="G12983" i="3"/>
  <c r="G12984" i="3"/>
  <c r="G12985" i="3"/>
  <c r="G12986" i="3"/>
  <c r="G12987" i="3"/>
  <c r="G12988" i="3"/>
  <c r="G12989" i="3"/>
  <c r="G12990" i="3"/>
  <c r="G12991" i="3"/>
  <c r="G12992" i="3"/>
  <c r="G12993" i="3"/>
  <c r="G12994" i="3"/>
  <c r="G12995" i="3"/>
  <c r="G12996" i="3"/>
  <c r="G12997" i="3"/>
  <c r="G12998" i="3"/>
  <c r="G12999" i="3"/>
  <c r="G13000" i="3"/>
  <c r="G13001" i="3"/>
  <c r="G13002" i="3"/>
  <c r="G13003" i="3"/>
  <c r="G13004" i="3"/>
  <c r="G13005" i="3"/>
  <c r="G13006" i="3"/>
  <c r="G13007" i="3"/>
  <c r="G13008" i="3"/>
  <c r="G13009" i="3"/>
  <c r="G13010" i="3"/>
  <c r="G13011" i="3"/>
  <c r="G13012" i="3"/>
  <c r="G13013" i="3"/>
  <c r="G13014" i="3"/>
  <c r="G13015" i="3"/>
  <c r="G13016" i="3"/>
  <c r="G13017" i="3"/>
  <c r="G13018" i="3"/>
  <c r="G13019" i="3"/>
  <c r="G13020" i="3"/>
  <c r="G13021" i="3"/>
  <c r="G13022" i="3"/>
  <c r="G13023" i="3"/>
  <c r="G13024" i="3"/>
  <c r="G13025" i="3"/>
  <c r="G13026" i="3"/>
  <c r="G13027" i="3"/>
  <c r="G13028" i="3"/>
  <c r="G13029" i="3"/>
  <c r="G13030" i="3"/>
  <c r="G13031" i="3"/>
  <c r="G13032" i="3"/>
  <c r="G13033" i="3"/>
  <c r="G13034" i="3"/>
  <c r="G13035" i="3"/>
  <c r="G13036" i="3"/>
  <c r="G13037" i="3"/>
  <c r="G13038" i="3"/>
  <c r="G13039" i="3"/>
  <c r="G13040" i="3"/>
  <c r="G13041" i="3"/>
  <c r="G13042" i="3"/>
  <c r="G13043" i="3"/>
  <c r="G13044" i="3"/>
  <c r="G13045" i="3"/>
  <c r="G13046" i="3"/>
  <c r="G13047" i="3"/>
  <c r="G13048" i="3"/>
  <c r="G13049" i="3"/>
  <c r="G13050" i="3"/>
  <c r="G13051" i="3"/>
  <c r="G13052" i="3"/>
  <c r="G13053" i="3"/>
  <c r="G13054" i="3"/>
  <c r="G13055" i="3"/>
  <c r="G13056" i="3"/>
  <c r="G13057" i="3"/>
  <c r="G13058" i="3"/>
  <c r="G13059" i="3"/>
  <c r="G13060" i="3"/>
  <c r="G13061" i="3"/>
  <c r="G13062" i="3"/>
  <c r="G13063" i="3"/>
  <c r="G13064" i="3"/>
  <c r="G13065" i="3"/>
  <c r="G13066" i="3"/>
  <c r="G13067" i="3"/>
  <c r="G13068" i="3"/>
  <c r="G13069" i="3"/>
  <c r="G13070" i="3"/>
  <c r="G13071" i="3"/>
  <c r="G13072" i="3"/>
  <c r="G13073" i="3"/>
  <c r="G13074" i="3"/>
  <c r="G13075" i="3"/>
  <c r="G13076" i="3"/>
  <c r="G13077" i="3"/>
  <c r="G13078" i="3"/>
  <c r="G13079" i="3"/>
  <c r="G13080" i="3"/>
  <c r="G13081" i="3"/>
  <c r="G13082" i="3"/>
  <c r="G13083" i="3"/>
  <c r="G13084" i="3"/>
  <c r="G13085" i="3"/>
  <c r="G13086" i="3"/>
  <c r="G13087" i="3"/>
  <c r="G13088" i="3"/>
  <c r="G13089" i="3"/>
  <c r="G13090" i="3"/>
  <c r="G13091" i="3"/>
  <c r="G13092" i="3"/>
  <c r="G13093" i="3"/>
  <c r="G13094" i="3"/>
  <c r="G13095" i="3"/>
  <c r="G13096" i="3"/>
  <c r="G13097" i="3"/>
  <c r="G13098" i="3"/>
  <c r="G13099" i="3"/>
  <c r="G13100" i="3"/>
  <c r="G13101" i="3"/>
  <c r="G13102" i="3"/>
  <c r="G13103" i="3"/>
  <c r="G13104" i="3"/>
  <c r="G13105" i="3"/>
  <c r="G13106" i="3"/>
  <c r="G13107" i="3"/>
  <c r="G13108" i="3"/>
  <c r="G13109" i="3"/>
  <c r="G13110" i="3"/>
  <c r="G13111" i="3"/>
  <c r="G13112" i="3"/>
  <c r="G13113" i="3"/>
  <c r="G13114" i="3"/>
  <c r="G13115" i="3"/>
  <c r="G13116" i="3"/>
  <c r="G13117" i="3"/>
  <c r="G13118" i="3"/>
  <c r="G13119" i="3"/>
  <c r="G13120" i="3"/>
  <c r="G13121" i="3"/>
  <c r="G13122" i="3"/>
  <c r="G13123" i="3"/>
  <c r="G13124" i="3"/>
  <c r="G13125" i="3"/>
  <c r="G13126" i="3"/>
  <c r="G13127" i="3"/>
  <c r="G13128" i="3"/>
  <c r="G13129" i="3"/>
  <c r="G13130" i="3"/>
  <c r="G13131" i="3"/>
  <c r="G13132" i="3"/>
  <c r="G13133" i="3"/>
  <c r="G13134" i="3"/>
  <c r="G13135" i="3"/>
  <c r="G13136" i="3"/>
  <c r="G13137" i="3"/>
  <c r="G13138" i="3"/>
  <c r="G13139" i="3"/>
  <c r="G13140" i="3"/>
  <c r="G13141" i="3"/>
  <c r="G13142" i="3"/>
  <c r="G13143" i="3"/>
  <c r="G13144" i="3"/>
  <c r="G13145" i="3"/>
  <c r="G13146" i="3"/>
  <c r="G13147" i="3"/>
  <c r="G13148" i="3"/>
  <c r="G13149" i="3"/>
  <c r="G13150" i="3"/>
  <c r="G13151" i="3"/>
  <c r="G13152" i="3"/>
  <c r="G13153" i="3"/>
  <c r="G13154" i="3"/>
  <c r="G13155" i="3"/>
  <c r="G13156" i="3"/>
  <c r="G13157" i="3"/>
  <c r="G13158" i="3"/>
  <c r="G13159" i="3"/>
  <c r="G13160" i="3"/>
  <c r="G13161" i="3"/>
  <c r="G13162" i="3"/>
  <c r="G13163" i="3"/>
  <c r="G13164" i="3"/>
  <c r="G13165" i="3"/>
  <c r="G13166" i="3"/>
  <c r="G13167" i="3"/>
  <c r="G13168" i="3"/>
  <c r="G13169" i="3"/>
  <c r="G13170" i="3"/>
  <c r="G13171" i="3"/>
  <c r="G13172" i="3"/>
  <c r="G13173" i="3"/>
  <c r="G13174" i="3"/>
  <c r="G13175" i="3"/>
  <c r="G13176" i="3"/>
  <c r="G13177" i="3"/>
  <c r="G13178" i="3"/>
  <c r="G13179" i="3"/>
  <c r="G13180" i="3"/>
  <c r="G13181" i="3"/>
  <c r="G13182" i="3"/>
  <c r="G13183" i="3"/>
  <c r="G13184" i="3"/>
  <c r="G13185" i="3"/>
  <c r="G13186" i="3"/>
  <c r="G13187" i="3"/>
  <c r="G13188" i="3"/>
  <c r="G13189" i="3"/>
  <c r="G13190" i="3"/>
  <c r="G13191" i="3"/>
  <c r="G13192" i="3"/>
  <c r="G13193" i="3"/>
  <c r="G13194" i="3"/>
  <c r="G13195" i="3"/>
  <c r="G13196" i="3"/>
  <c r="G13197" i="3"/>
  <c r="G13198" i="3"/>
  <c r="G13199" i="3"/>
  <c r="G13200" i="3"/>
  <c r="G13201" i="3"/>
  <c r="G13202" i="3"/>
  <c r="G13203" i="3"/>
  <c r="G13204" i="3"/>
  <c r="G13205" i="3"/>
  <c r="G13206" i="3"/>
  <c r="G13207" i="3"/>
  <c r="G13208" i="3"/>
  <c r="G13209" i="3"/>
  <c r="G13210" i="3"/>
  <c r="G13211" i="3"/>
  <c r="G13212" i="3"/>
  <c r="G13213" i="3"/>
  <c r="G13214" i="3"/>
  <c r="G13215" i="3"/>
  <c r="G13216" i="3"/>
  <c r="G13217" i="3"/>
  <c r="G13218" i="3"/>
  <c r="G13219" i="3"/>
  <c r="G13220" i="3"/>
  <c r="G13221" i="3"/>
  <c r="G13222" i="3"/>
  <c r="G13223" i="3"/>
  <c r="G13224" i="3"/>
  <c r="G13225" i="3"/>
  <c r="G13226" i="3"/>
  <c r="G13227" i="3"/>
  <c r="G13228" i="3"/>
  <c r="G13229" i="3"/>
  <c r="G13230" i="3"/>
  <c r="G13231" i="3"/>
  <c r="G13232" i="3"/>
  <c r="G13233" i="3"/>
  <c r="G13234" i="3"/>
  <c r="G13235" i="3"/>
  <c r="G13236" i="3"/>
  <c r="G13237" i="3"/>
  <c r="G13238" i="3"/>
  <c r="G13239" i="3"/>
  <c r="G13240" i="3"/>
  <c r="G13241" i="3"/>
  <c r="G13242" i="3"/>
  <c r="G13243" i="3"/>
  <c r="G13244" i="3"/>
  <c r="G13245" i="3"/>
  <c r="G13246" i="3"/>
  <c r="G13247" i="3"/>
  <c r="G13248" i="3"/>
  <c r="G13249" i="3"/>
  <c r="G13250" i="3"/>
  <c r="G13251" i="3"/>
  <c r="G13252" i="3"/>
  <c r="G13253" i="3"/>
  <c r="G13254" i="3"/>
  <c r="G13255" i="3"/>
  <c r="G13256" i="3"/>
  <c r="G13257" i="3"/>
  <c r="G13258" i="3"/>
  <c r="G13259" i="3"/>
  <c r="G13260" i="3"/>
  <c r="G13261" i="3"/>
  <c r="G13262" i="3"/>
  <c r="G13263" i="3"/>
  <c r="G13264" i="3"/>
  <c r="G13265" i="3"/>
  <c r="G13266" i="3"/>
  <c r="G13267" i="3"/>
  <c r="G13268" i="3"/>
  <c r="G13269" i="3"/>
  <c r="G13270" i="3"/>
  <c r="G13271" i="3"/>
  <c r="G13272" i="3"/>
  <c r="G13273" i="3"/>
  <c r="G13274" i="3"/>
  <c r="G13275" i="3"/>
  <c r="G13276" i="3"/>
  <c r="G13277" i="3"/>
  <c r="G13278" i="3"/>
  <c r="G13279" i="3"/>
  <c r="G13280" i="3"/>
  <c r="G13281" i="3"/>
  <c r="G13282" i="3"/>
  <c r="G13283" i="3"/>
  <c r="G13284" i="3"/>
  <c r="G13285" i="3"/>
  <c r="G13286" i="3"/>
  <c r="G13287" i="3"/>
  <c r="G13288" i="3"/>
  <c r="G13289" i="3"/>
  <c r="G13290" i="3"/>
  <c r="G13291" i="3"/>
  <c r="G13292" i="3"/>
  <c r="G13293" i="3"/>
  <c r="G13294" i="3"/>
  <c r="G13295" i="3"/>
  <c r="G13296" i="3"/>
  <c r="G13297" i="3"/>
  <c r="G13298" i="3"/>
  <c r="G13299" i="3"/>
  <c r="G13300" i="3"/>
  <c r="G13301" i="3"/>
  <c r="G13302" i="3"/>
  <c r="G13303" i="3"/>
  <c r="G13304" i="3"/>
  <c r="G13305" i="3"/>
  <c r="G13306" i="3"/>
  <c r="G13307" i="3"/>
  <c r="G13308" i="3"/>
  <c r="G13309" i="3"/>
  <c r="G13310" i="3"/>
  <c r="G13311" i="3"/>
  <c r="G13312" i="3"/>
  <c r="G13313" i="3"/>
  <c r="G13314" i="3"/>
  <c r="G13315" i="3"/>
  <c r="G13316" i="3"/>
  <c r="G13317" i="3"/>
  <c r="G13318" i="3"/>
  <c r="G13319" i="3"/>
  <c r="G13320" i="3"/>
  <c r="G13321" i="3"/>
  <c r="G13322" i="3"/>
  <c r="G13323" i="3"/>
  <c r="G13324" i="3"/>
  <c r="G13325" i="3"/>
  <c r="G13326" i="3"/>
  <c r="G13327" i="3"/>
  <c r="G13328" i="3"/>
  <c r="G13329" i="3"/>
  <c r="G13330" i="3"/>
  <c r="G13331" i="3"/>
  <c r="G13332" i="3"/>
  <c r="G13333" i="3"/>
  <c r="G13334" i="3"/>
  <c r="G13335" i="3"/>
  <c r="G13336" i="3"/>
  <c r="G13337" i="3"/>
  <c r="G13338" i="3"/>
  <c r="G13339" i="3"/>
  <c r="G13340" i="3"/>
  <c r="G13341" i="3"/>
  <c r="G13342" i="3"/>
  <c r="G13343" i="3"/>
  <c r="G13344" i="3"/>
  <c r="G13345" i="3"/>
  <c r="G13346" i="3"/>
  <c r="G13347" i="3"/>
  <c r="G13348" i="3"/>
  <c r="G13349" i="3"/>
  <c r="G13350" i="3"/>
  <c r="G13351" i="3"/>
  <c r="G13352" i="3"/>
  <c r="G13353" i="3"/>
  <c r="G13354" i="3"/>
  <c r="G13355" i="3"/>
  <c r="G13356" i="3"/>
  <c r="G13357" i="3"/>
  <c r="G13358" i="3"/>
  <c r="G13359" i="3"/>
  <c r="G13360" i="3"/>
  <c r="G13361" i="3"/>
  <c r="G13362" i="3"/>
  <c r="G13363" i="3"/>
  <c r="G13364" i="3"/>
  <c r="G13365" i="3"/>
  <c r="G13366" i="3"/>
  <c r="G13367" i="3"/>
  <c r="G13368" i="3"/>
  <c r="G13369" i="3"/>
  <c r="G13370" i="3"/>
  <c r="G13371" i="3"/>
  <c r="G13372" i="3"/>
  <c r="G13373" i="3"/>
  <c r="G13374" i="3"/>
  <c r="G13375" i="3"/>
  <c r="G13376" i="3"/>
  <c r="G13377" i="3"/>
  <c r="G13378" i="3"/>
  <c r="G13379" i="3"/>
  <c r="G13380" i="3"/>
  <c r="G13381" i="3"/>
  <c r="G13382" i="3"/>
  <c r="G13383" i="3"/>
  <c r="G13384" i="3"/>
  <c r="G13385" i="3"/>
  <c r="G13386" i="3"/>
  <c r="G13387" i="3"/>
  <c r="G13388" i="3"/>
  <c r="G13389" i="3"/>
  <c r="G13390" i="3"/>
  <c r="G13391" i="3"/>
  <c r="G13392" i="3"/>
  <c r="G13393" i="3"/>
  <c r="G13394" i="3"/>
  <c r="G13395" i="3"/>
  <c r="G13396" i="3"/>
  <c r="G13397" i="3"/>
  <c r="G13398" i="3"/>
  <c r="G13399" i="3"/>
  <c r="G13400" i="3"/>
  <c r="G13401" i="3"/>
  <c r="G13402" i="3"/>
  <c r="G13403" i="3"/>
  <c r="G13404" i="3"/>
  <c r="G13405" i="3"/>
  <c r="G13406" i="3"/>
  <c r="G13407" i="3"/>
  <c r="G13408" i="3"/>
  <c r="G13409" i="3"/>
  <c r="G13410" i="3"/>
  <c r="G13411" i="3"/>
  <c r="G13412" i="3"/>
  <c r="G13413" i="3"/>
  <c r="G13414" i="3"/>
  <c r="G13415" i="3"/>
  <c r="G13416" i="3"/>
  <c r="G13417" i="3"/>
  <c r="G13418" i="3"/>
  <c r="G13419" i="3"/>
  <c r="G13420" i="3"/>
  <c r="G13421" i="3"/>
  <c r="G13422" i="3"/>
  <c r="G13423" i="3"/>
  <c r="G13424" i="3"/>
  <c r="G13425" i="3"/>
  <c r="G13426" i="3"/>
  <c r="G13427" i="3"/>
  <c r="G13428" i="3"/>
  <c r="G13429" i="3"/>
  <c r="G13430" i="3"/>
  <c r="G13431" i="3"/>
  <c r="G13432" i="3"/>
  <c r="G13433" i="3"/>
  <c r="G13434" i="3"/>
  <c r="G13435" i="3"/>
  <c r="G13436" i="3"/>
  <c r="G13437" i="3"/>
  <c r="G13438" i="3"/>
  <c r="G13439" i="3"/>
  <c r="G13440" i="3"/>
  <c r="G13441" i="3"/>
  <c r="G13442" i="3"/>
  <c r="G13443" i="3"/>
  <c r="G13444" i="3"/>
  <c r="G13445" i="3"/>
  <c r="G13446" i="3"/>
  <c r="G13447" i="3"/>
  <c r="G13448" i="3"/>
  <c r="G13449" i="3"/>
  <c r="G13450" i="3"/>
  <c r="G13451" i="3"/>
  <c r="G13452" i="3"/>
  <c r="G13453" i="3"/>
  <c r="G13454" i="3"/>
  <c r="G13455" i="3"/>
  <c r="G13456" i="3"/>
  <c r="G13457" i="3"/>
  <c r="G13458" i="3"/>
  <c r="G13459" i="3"/>
  <c r="G13460" i="3"/>
  <c r="G13461" i="3"/>
  <c r="G13462" i="3"/>
  <c r="G13463" i="3"/>
  <c r="G13464" i="3"/>
  <c r="G13465" i="3"/>
  <c r="G13466" i="3"/>
  <c r="G13467" i="3"/>
  <c r="G13468" i="3"/>
  <c r="G13469" i="3"/>
  <c r="G13470" i="3"/>
  <c r="G13471" i="3"/>
  <c r="G13472" i="3"/>
  <c r="G13473" i="3"/>
  <c r="G13474" i="3"/>
  <c r="G13475" i="3"/>
  <c r="G13476" i="3"/>
  <c r="G13477" i="3"/>
  <c r="G13478" i="3"/>
  <c r="G13479" i="3"/>
  <c r="G13480" i="3"/>
  <c r="G13481" i="3"/>
  <c r="G13482" i="3"/>
  <c r="G13483" i="3"/>
  <c r="G13484" i="3"/>
  <c r="G13485" i="3"/>
  <c r="G13486" i="3"/>
  <c r="G13487" i="3"/>
  <c r="G13488" i="3"/>
  <c r="G13489" i="3"/>
  <c r="G13490" i="3"/>
  <c r="G13491" i="3"/>
  <c r="G13492" i="3"/>
  <c r="G13493" i="3"/>
  <c r="G13494" i="3"/>
  <c r="G13495" i="3"/>
  <c r="G13496" i="3"/>
  <c r="G13497" i="3"/>
  <c r="G13498" i="3"/>
  <c r="G13499" i="3"/>
  <c r="G13500" i="3"/>
  <c r="G13501" i="3"/>
  <c r="G13502" i="3"/>
  <c r="G13503" i="3"/>
  <c r="G13504" i="3"/>
  <c r="G13505" i="3"/>
  <c r="G13506" i="3"/>
  <c r="G13507" i="3"/>
  <c r="G13508" i="3"/>
  <c r="G13509" i="3"/>
  <c r="G13510" i="3"/>
  <c r="G13511" i="3"/>
  <c r="G13512" i="3"/>
  <c r="G13513" i="3"/>
  <c r="G13514" i="3"/>
  <c r="G13515" i="3"/>
  <c r="G13516" i="3"/>
  <c r="G13517" i="3"/>
  <c r="G13518" i="3"/>
  <c r="G13519" i="3"/>
  <c r="G13520" i="3"/>
  <c r="G13521" i="3"/>
  <c r="G13522" i="3"/>
  <c r="G13523" i="3"/>
  <c r="G13524" i="3"/>
  <c r="G13525" i="3"/>
  <c r="G13526" i="3"/>
  <c r="G13527" i="3"/>
  <c r="G13528" i="3"/>
  <c r="G13529" i="3"/>
  <c r="G13530" i="3"/>
  <c r="G13531" i="3"/>
  <c r="G13532" i="3"/>
  <c r="G13533" i="3"/>
  <c r="G13534" i="3"/>
  <c r="G13535" i="3"/>
  <c r="G13536" i="3"/>
  <c r="G13537" i="3"/>
  <c r="G13538" i="3"/>
  <c r="G13539" i="3"/>
  <c r="G13540" i="3"/>
  <c r="G13541" i="3"/>
  <c r="G13542" i="3"/>
  <c r="G13543" i="3"/>
  <c r="G13544" i="3"/>
  <c r="G13545" i="3"/>
  <c r="G13546" i="3"/>
  <c r="G13547" i="3"/>
  <c r="G13548" i="3"/>
  <c r="G13549" i="3"/>
  <c r="G13550" i="3"/>
  <c r="G13551" i="3"/>
  <c r="G13552" i="3"/>
  <c r="G13553" i="3"/>
  <c r="G13554" i="3"/>
  <c r="G13555" i="3"/>
  <c r="G13556" i="3"/>
  <c r="G13557" i="3"/>
  <c r="G13558" i="3"/>
  <c r="G13559" i="3"/>
  <c r="G13560" i="3"/>
  <c r="G13561" i="3"/>
  <c r="G13562" i="3"/>
  <c r="G13563" i="3"/>
  <c r="G13564" i="3"/>
  <c r="G13565" i="3"/>
  <c r="G13566" i="3"/>
  <c r="G13567" i="3"/>
  <c r="G13568" i="3"/>
  <c r="G13569" i="3"/>
  <c r="G13570" i="3"/>
  <c r="G13571" i="3"/>
  <c r="G13572" i="3"/>
  <c r="G13573" i="3"/>
  <c r="G13574" i="3"/>
  <c r="G13575" i="3"/>
  <c r="G13576" i="3"/>
  <c r="G13577" i="3"/>
  <c r="G13578" i="3"/>
  <c r="G13579" i="3"/>
  <c r="G13580" i="3"/>
  <c r="G13581" i="3"/>
  <c r="G13582" i="3"/>
  <c r="G13583" i="3"/>
  <c r="G13584" i="3"/>
  <c r="G13585" i="3"/>
  <c r="G13586" i="3"/>
  <c r="G13587" i="3"/>
  <c r="G13588" i="3"/>
  <c r="G13589" i="3"/>
  <c r="G13590" i="3"/>
  <c r="G13591" i="3"/>
  <c r="G13592" i="3"/>
  <c r="G13593" i="3"/>
  <c r="G13594" i="3"/>
  <c r="G13595" i="3"/>
  <c r="G13596" i="3"/>
  <c r="G13597" i="3"/>
  <c r="G13598" i="3"/>
  <c r="G13599" i="3"/>
  <c r="G13600" i="3"/>
  <c r="G13601" i="3"/>
  <c r="G13602" i="3"/>
  <c r="G13603" i="3"/>
  <c r="G13604" i="3"/>
  <c r="G13605" i="3"/>
  <c r="G13606" i="3"/>
  <c r="G13607" i="3"/>
  <c r="G13608" i="3"/>
  <c r="G13609" i="3"/>
  <c r="G13610" i="3"/>
  <c r="G13611" i="3"/>
  <c r="G13612" i="3"/>
  <c r="G13613" i="3"/>
  <c r="G13614" i="3"/>
  <c r="G13615" i="3"/>
  <c r="G13616" i="3"/>
  <c r="G13617" i="3"/>
  <c r="G13618" i="3"/>
  <c r="G13619" i="3"/>
  <c r="G13620" i="3"/>
  <c r="G13621" i="3"/>
  <c r="G13622" i="3"/>
  <c r="G13623" i="3"/>
  <c r="G13624" i="3"/>
  <c r="G13625" i="3"/>
  <c r="G13626" i="3"/>
  <c r="G13627" i="3"/>
  <c r="G13628" i="3"/>
  <c r="G13629" i="3"/>
  <c r="G13630" i="3"/>
  <c r="G13631" i="3"/>
  <c r="G13632" i="3"/>
  <c r="G13633" i="3"/>
  <c r="G13634" i="3"/>
  <c r="G13635" i="3"/>
  <c r="G13636" i="3"/>
  <c r="G13637" i="3"/>
  <c r="G13638" i="3"/>
  <c r="G13639" i="3"/>
  <c r="G13640" i="3"/>
  <c r="G13641" i="3"/>
  <c r="G13642" i="3"/>
  <c r="G13643" i="3"/>
  <c r="G13644" i="3"/>
  <c r="G13645" i="3"/>
  <c r="G13646" i="3"/>
  <c r="G13647" i="3"/>
  <c r="G13648" i="3"/>
  <c r="G13649" i="3"/>
  <c r="G13650" i="3"/>
  <c r="G13651" i="3"/>
  <c r="G13652" i="3"/>
  <c r="G13653" i="3"/>
  <c r="G13654" i="3"/>
  <c r="G13655" i="3"/>
  <c r="G13656" i="3"/>
  <c r="G13657" i="3"/>
  <c r="G13658" i="3"/>
  <c r="G13659" i="3"/>
  <c r="G13660" i="3"/>
  <c r="G13661" i="3"/>
  <c r="G13662" i="3"/>
  <c r="G13663" i="3"/>
  <c r="G13664" i="3"/>
  <c r="G13665" i="3"/>
  <c r="G13666" i="3"/>
  <c r="G13667" i="3"/>
  <c r="G13668" i="3"/>
  <c r="G13669" i="3"/>
  <c r="G13670" i="3"/>
  <c r="G13671" i="3"/>
  <c r="G13672" i="3"/>
  <c r="G13673" i="3"/>
  <c r="G13674" i="3"/>
  <c r="G13675" i="3"/>
  <c r="G13676" i="3"/>
  <c r="G13677" i="3"/>
  <c r="G13678" i="3"/>
  <c r="G13679" i="3"/>
  <c r="G13680" i="3"/>
  <c r="G13681" i="3"/>
  <c r="G13682" i="3"/>
  <c r="G13683" i="3"/>
  <c r="G13684" i="3"/>
  <c r="G13685" i="3"/>
  <c r="G13686" i="3"/>
  <c r="G13687" i="3"/>
  <c r="G13688" i="3"/>
  <c r="G13689" i="3"/>
  <c r="G13690" i="3"/>
  <c r="G13691" i="3"/>
  <c r="G13692" i="3"/>
  <c r="G13693" i="3"/>
  <c r="G13694" i="3"/>
  <c r="G13695" i="3"/>
  <c r="G13696" i="3"/>
  <c r="G13697" i="3"/>
  <c r="G13698" i="3"/>
  <c r="G13699" i="3"/>
  <c r="G13700" i="3"/>
  <c r="G13701" i="3"/>
  <c r="G13702" i="3"/>
  <c r="G13703" i="3"/>
  <c r="G13704" i="3"/>
  <c r="G13705" i="3"/>
  <c r="G13706" i="3"/>
  <c r="G13707" i="3"/>
  <c r="G13708" i="3"/>
  <c r="G13709" i="3"/>
  <c r="G13710" i="3"/>
  <c r="G13711" i="3"/>
  <c r="G13712" i="3"/>
  <c r="G13713" i="3"/>
  <c r="G13714" i="3"/>
  <c r="G13715" i="3"/>
  <c r="G13716" i="3"/>
  <c r="G13717" i="3"/>
  <c r="G13718" i="3"/>
  <c r="G13719" i="3"/>
  <c r="G13720" i="3"/>
  <c r="G13721" i="3"/>
  <c r="G13722" i="3"/>
  <c r="G13723" i="3"/>
  <c r="G13724" i="3"/>
  <c r="G13725" i="3"/>
  <c r="G13726" i="3"/>
  <c r="G13727" i="3"/>
  <c r="G13728" i="3"/>
  <c r="G13729" i="3"/>
  <c r="G13730" i="3"/>
  <c r="G13731" i="3"/>
  <c r="G13732" i="3"/>
  <c r="G13733" i="3"/>
  <c r="G13734" i="3"/>
  <c r="G13735" i="3"/>
  <c r="G13736" i="3"/>
  <c r="G13737" i="3"/>
  <c r="G13738" i="3"/>
  <c r="G13739" i="3"/>
  <c r="G13740" i="3"/>
  <c r="G13741" i="3"/>
  <c r="G13742" i="3"/>
  <c r="G13743" i="3"/>
  <c r="G13744" i="3"/>
  <c r="G13745" i="3"/>
  <c r="G13746" i="3"/>
  <c r="G13747" i="3"/>
  <c r="G13748" i="3"/>
  <c r="G13749" i="3"/>
  <c r="G13750" i="3"/>
  <c r="G13751" i="3"/>
  <c r="G13752" i="3"/>
  <c r="G13753" i="3"/>
  <c r="G13754" i="3"/>
  <c r="G13755" i="3"/>
  <c r="G13756" i="3"/>
  <c r="G13757" i="3"/>
  <c r="G13758" i="3"/>
  <c r="G13759" i="3"/>
  <c r="G13760" i="3"/>
  <c r="G13761" i="3"/>
  <c r="G13762" i="3"/>
  <c r="G13763" i="3"/>
  <c r="G13764" i="3"/>
  <c r="G13765" i="3"/>
  <c r="G13766" i="3"/>
  <c r="G13767" i="3"/>
  <c r="G13768" i="3"/>
  <c r="G13769" i="3"/>
  <c r="G13770" i="3"/>
  <c r="G13771" i="3"/>
  <c r="G13772" i="3"/>
  <c r="G13773" i="3"/>
  <c r="G13774" i="3"/>
  <c r="G13775" i="3"/>
  <c r="G13776" i="3"/>
  <c r="G13777" i="3"/>
  <c r="G13778" i="3"/>
  <c r="G13779" i="3"/>
  <c r="G13780" i="3"/>
  <c r="G13781" i="3"/>
  <c r="G13782" i="3"/>
  <c r="G13783" i="3"/>
  <c r="G13784" i="3"/>
  <c r="G13785" i="3"/>
  <c r="G13786" i="3"/>
  <c r="G13787" i="3"/>
  <c r="G13788" i="3"/>
  <c r="G13789" i="3"/>
  <c r="G13790" i="3"/>
  <c r="G13791" i="3"/>
  <c r="G13792" i="3"/>
  <c r="G13793" i="3"/>
  <c r="G13794" i="3"/>
  <c r="G13795" i="3"/>
  <c r="G13796" i="3"/>
  <c r="G13797" i="3"/>
  <c r="G13798" i="3"/>
  <c r="G13799" i="3"/>
  <c r="G13800" i="3"/>
  <c r="G13801" i="3"/>
  <c r="G13802" i="3"/>
  <c r="G13803" i="3"/>
  <c r="G13804" i="3"/>
  <c r="G13805" i="3"/>
  <c r="G13806" i="3"/>
  <c r="G13807" i="3"/>
  <c r="G13808" i="3"/>
  <c r="G13809" i="3"/>
  <c r="G13810" i="3"/>
  <c r="G13811" i="3"/>
  <c r="G13812" i="3"/>
  <c r="G13813" i="3"/>
  <c r="G13814" i="3"/>
  <c r="G13815" i="3"/>
  <c r="G13816" i="3"/>
  <c r="G13817" i="3"/>
  <c r="G13818" i="3"/>
  <c r="G13819" i="3"/>
  <c r="G13820" i="3"/>
  <c r="G13821" i="3"/>
  <c r="G13822" i="3"/>
  <c r="G13823" i="3"/>
  <c r="G13824" i="3"/>
  <c r="G13825" i="3"/>
  <c r="G13826" i="3"/>
  <c r="G13827" i="3"/>
  <c r="G13828" i="3"/>
  <c r="G13829" i="3"/>
  <c r="G13830" i="3"/>
  <c r="G13831" i="3"/>
  <c r="G13832" i="3"/>
  <c r="G13833" i="3"/>
  <c r="G13834" i="3"/>
  <c r="G13835" i="3"/>
  <c r="G13836" i="3"/>
  <c r="G13837" i="3"/>
  <c r="G13838" i="3"/>
  <c r="G13839" i="3"/>
  <c r="G13840" i="3"/>
  <c r="G13841" i="3"/>
  <c r="G13842" i="3"/>
  <c r="G13843" i="3"/>
  <c r="G13844" i="3"/>
  <c r="G13845" i="3"/>
  <c r="G13846" i="3"/>
  <c r="G13847" i="3"/>
  <c r="G13848" i="3"/>
  <c r="G13849" i="3"/>
  <c r="G13850" i="3"/>
  <c r="G13851" i="3"/>
  <c r="G13852" i="3"/>
  <c r="G13853" i="3"/>
  <c r="G13854" i="3"/>
  <c r="G13855" i="3"/>
  <c r="G13856" i="3"/>
  <c r="G13857" i="3"/>
  <c r="G13858" i="3"/>
  <c r="G13859" i="3"/>
  <c r="G13860" i="3"/>
  <c r="G13861" i="3"/>
  <c r="G13862" i="3"/>
  <c r="G13863" i="3"/>
  <c r="G13864" i="3"/>
  <c r="G13865" i="3"/>
  <c r="G13866" i="3"/>
  <c r="G13867" i="3"/>
  <c r="G13868" i="3"/>
  <c r="G13869" i="3"/>
  <c r="G13870" i="3"/>
  <c r="G13871" i="3"/>
  <c r="G13872" i="3"/>
  <c r="G13873" i="3"/>
  <c r="G13874" i="3"/>
  <c r="G13875" i="3"/>
  <c r="G13876" i="3"/>
  <c r="G13877" i="3"/>
  <c r="G13878" i="3"/>
  <c r="G13879" i="3"/>
  <c r="G13880" i="3"/>
  <c r="G13881" i="3"/>
  <c r="G13882" i="3"/>
  <c r="G13883" i="3"/>
  <c r="G13884" i="3"/>
  <c r="G13885" i="3"/>
  <c r="G13886" i="3"/>
  <c r="G13887" i="3"/>
  <c r="G13888" i="3"/>
  <c r="G13889" i="3"/>
  <c r="G13890" i="3"/>
  <c r="G13891" i="3"/>
  <c r="G13892" i="3"/>
  <c r="G13893" i="3"/>
  <c r="G13894" i="3"/>
  <c r="G13895" i="3"/>
  <c r="G13896" i="3"/>
  <c r="G13897" i="3"/>
  <c r="G13898" i="3"/>
  <c r="G13899" i="3"/>
  <c r="G13900" i="3"/>
  <c r="G13901" i="3"/>
  <c r="G13902" i="3"/>
  <c r="G13903" i="3"/>
  <c r="G13904" i="3"/>
  <c r="G13905" i="3"/>
  <c r="G13906" i="3"/>
  <c r="G13907" i="3"/>
  <c r="G13908" i="3"/>
  <c r="G13909" i="3"/>
  <c r="G13910" i="3"/>
  <c r="G13911" i="3"/>
  <c r="G13912" i="3"/>
  <c r="G13913" i="3"/>
  <c r="G13914" i="3"/>
  <c r="G13915" i="3"/>
  <c r="G13916" i="3"/>
  <c r="G13917" i="3"/>
  <c r="G13918" i="3"/>
  <c r="G13919" i="3"/>
  <c r="G13920" i="3"/>
  <c r="G13921" i="3"/>
  <c r="G13922" i="3"/>
  <c r="G13923" i="3"/>
  <c r="G13924" i="3"/>
  <c r="G13925" i="3"/>
  <c r="G13926" i="3"/>
  <c r="G13927" i="3"/>
  <c r="G13928" i="3"/>
  <c r="G13929" i="3"/>
  <c r="G13930" i="3"/>
  <c r="G13931" i="3"/>
  <c r="G13932" i="3"/>
  <c r="G13933" i="3"/>
  <c r="G13934" i="3"/>
  <c r="G13935" i="3"/>
  <c r="G13936" i="3"/>
  <c r="G13937" i="3"/>
  <c r="G13938" i="3"/>
  <c r="G13939" i="3"/>
  <c r="G13940" i="3"/>
  <c r="G13941" i="3"/>
  <c r="G13942" i="3"/>
  <c r="G13943" i="3"/>
  <c r="G13944" i="3"/>
  <c r="G13945" i="3"/>
  <c r="G13946" i="3"/>
  <c r="G13947" i="3"/>
  <c r="G13948" i="3"/>
  <c r="G13949" i="3"/>
  <c r="G13950" i="3"/>
  <c r="G13951" i="3"/>
  <c r="G13952" i="3"/>
  <c r="G13953" i="3"/>
  <c r="G13954" i="3"/>
  <c r="G13955" i="3"/>
  <c r="G13956" i="3"/>
  <c r="G13957" i="3"/>
  <c r="G13958" i="3"/>
  <c r="G13959" i="3"/>
  <c r="G13960" i="3"/>
  <c r="G13961" i="3"/>
  <c r="G13962" i="3"/>
  <c r="G13963" i="3"/>
  <c r="G13964" i="3"/>
  <c r="G13965" i="3"/>
  <c r="G13966" i="3"/>
  <c r="G13967" i="3"/>
  <c r="G13968" i="3"/>
  <c r="G13969" i="3"/>
  <c r="G13970" i="3"/>
  <c r="G13971" i="3"/>
  <c r="G13972" i="3"/>
  <c r="G13973" i="3"/>
  <c r="G13974" i="3"/>
  <c r="G13975" i="3"/>
  <c r="G13976" i="3"/>
  <c r="G13977" i="3"/>
  <c r="G13978" i="3"/>
  <c r="G13979" i="3"/>
  <c r="G13980" i="3"/>
  <c r="G13981" i="3"/>
  <c r="G13982" i="3"/>
  <c r="G13983" i="3"/>
  <c r="G13984" i="3"/>
  <c r="G13985" i="3"/>
  <c r="G13986" i="3"/>
  <c r="G13987" i="3"/>
  <c r="G13988" i="3"/>
  <c r="G13989" i="3"/>
  <c r="G13990" i="3"/>
  <c r="G13991" i="3"/>
  <c r="G13992" i="3"/>
  <c r="G13993" i="3"/>
  <c r="G13994" i="3"/>
  <c r="G13995" i="3"/>
  <c r="G13996" i="3"/>
  <c r="G13997" i="3"/>
  <c r="G13998" i="3"/>
  <c r="G13999" i="3"/>
  <c r="G14000" i="3"/>
  <c r="G14001" i="3"/>
  <c r="G14002" i="3"/>
  <c r="G14003" i="3"/>
  <c r="G14004" i="3"/>
  <c r="G14005" i="3"/>
  <c r="G14006" i="3"/>
  <c r="G14007" i="3"/>
  <c r="G14008" i="3"/>
  <c r="G14009" i="3"/>
  <c r="G14010" i="3"/>
  <c r="G14011" i="3"/>
  <c r="G14012" i="3"/>
  <c r="G14013" i="3"/>
  <c r="G14014" i="3"/>
  <c r="G14015" i="3"/>
  <c r="G14016" i="3"/>
  <c r="G14017" i="3"/>
  <c r="G14018" i="3"/>
  <c r="G14019" i="3"/>
  <c r="G14020" i="3"/>
  <c r="G14021" i="3"/>
  <c r="G14022" i="3"/>
  <c r="G14023" i="3"/>
  <c r="G14024" i="3"/>
  <c r="G14025" i="3"/>
  <c r="G14026" i="3"/>
  <c r="G14027" i="3"/>
  <c r="G14028" i="3"/>
  <c r="G14029" i="3"/>
  <c r="G14030" i="3"/>
  <c r="G14031" i="3"/>
  <c r="G14032" i="3"/>
  <c r="G14033" i="3"/>
  <c r="G14034" i="3"/>
  <c r="G14035" i="3"/>
  <c r="G14036" i="3"/>
  <c r="G14037" i="3"/>
  <c r="G14038" i="3"/>
  <c r="G14039" i="3"/>
  <c r="G14040" i="3"/>
  <c r="G14041" i="3"/>
  <c r="G14042" i="3"/>
  <c r="G14043" i="3"/>
  <c r="G14044" i="3"/>
  <c r="G14045" i="3"/>
  <c r="G14046" i="3"/>
  <c r="G14047" i="3"/>
  <c r="G14048" i="3"/>
  <c r="G14049" i="3"/>
  <c r="G14050" i="3"/>
  <c r="G14051" i="3"/>
  <c r="G14052" i="3"/>
  <c r="G14053" i="3"/>
  <c r="G14054" i="3"/>
  <c r="G14055" i="3"/>
  <c r="G14056" i="3"/>
  <c r="G14057" i="3"/>
  <c r="G14058" i="3"/>
  <c r="G14059" i="3"/>
  <c r="G14060" i="3"/>
  <c r="G14061" i="3"/>
  <c r="G14062" i="3"/>
  <c r="G14063" i="3"/>
  <c r="G14064" i="3"/>
  <c r="G14065" i="3"/>
  <c r="G14066" i="3"/>
  <c r="G14067" i="3"/>
  <c r="G14068" i="3"/>
  <c r="G14069" i="3"/>
  <c r="G14070" i="3"/>
  <c r="G14071" i="3"/>
  <c r="G14072" i="3"/>
  <c r="G14073" i="3"/>
  <c r="G14074" i="3"/>
  <c r="G14075" i="3"/>
  <c r="G14076" i="3"/>
  <c r="G14077" i="3"/>
  <c r="G14078" i="3"/>
  <c r="G14079" i="3"/>
  <c r="G14080" i="3"/>
  <c r="G14081" i="3"/>
  <c r="G14082" i="3"/>
  <c r="G14083" i="3"/>
  <c r="G14084" i="3"/>
  <c r="G14085" i="3"/>
  <c r="G14086" i="3"/>
  <c r="G14087" i="3"/>
  <c r="G14088" i="3"/>
  <c r="G14089" i="3"/>
  <c r="G14090" i="3"/>
  <c r="G14091" i="3"/>
  <c r="G14092" i="3"/>
  <c r="G14093" i="3"/>
  <c r="G14094" i="3"/>
  <c r="G14095" i="3"/>
  <c r="G14096" i="3"/>
  <c r="G14097" i="3"/>
  <c r="G14098" i="3"/>
  <c r="G14099" i="3"/>
  <c r="G14100" i="3"/>
  <c r="G14101" i="3"/>
  <c r="G14102" i="3"/>
  <c r="G14103" i="3"/>
  <c r="G14104" i="3"/>
  <c r="G14105" i="3"/>
  <c r="G14106" i="3"/>
  <c r="G14107" i="3"/>
  <c r="G14108" i="3"/>
  <c r="G14109" i="3"/>
  <c r="G14110" i="3"/>
  <c r="G14111" i="3"/>
  <c r="G14112" i="3"/>
  <c r="G14113" i="3"/>
  <c r="G14114" i="3"/>
  <c r="G14115" i="3"/>
  <c r="G14116" i="3"/>
  <c r="G14117" i="3"/>
  <c r="G14118" i="3"/>
  <c r="G14119" i="3"/>
  <c r="G14120" i="3"/>
  <c r="G14121" i="3"/>
  <c r="G14122" i="3"/>
  <c r="G14123" i="3"/>
  <c r="G14124" i="3"/>
  <c r="G14125" i="3"/>
  <c r="G14126" i="3"/>
  <c r="G14127" i="3"/>
  <c r="G14128" i="3"/>
  <c r="G14129" i="3"/>
  <c r="G14130" i="3"/>
  <c r="G14131" i="3"/>
  <c r="G14132" i="3"/>
  <c r="G14133" i="3"/>
  <c r="G14134" i="3"/>
  <c r="G14135" i="3"/>
  <c r="G14136" i="3"/>
  <c r="G14137" i="3"/>
  <c r="G14138" i="3"/>
  <c r="G14139" i="3"/>
  <c r="G14140" i="3"/>
  <c r="G14141" i="3"/>
  <c r="G14142" i="3"/>
  <c r="G14143" i="3"/>
  <c r="G14144" i="3"/>
  <c r="G14145" i="3"/>
  <c r="G14146" i="3"/>
  <c r="G14147" i="3"/>
  <c r="G14148" i="3"/>
  <c r="G14149" i="3"/>
  <c r="G14150" i="3"/>
  <c r="G14151" i="3"/>
  <c r="G14152" i="3"/>
  <c r="G14153" i="3"/>
  <c r="G14154" i="3"/>
  <c r="G14155" i="3"/>
  <c r="G14156" i="3"/>
  <c r="G14157" i="3"/>
  <c r="G14158" i="3"/>
  <c r="G14159" i="3"/>
  <c r="G14160" i="3"/>
  <c r="G14161" i="3"/>
  <c r="G14162" i="3"/>
  <c r="G14163" i="3"/>
  <c r="G14164" i="3"/>
  <c r="G14165" i="3"/>
  <c r="G14166" i="3"/>
  <c r="G14167" i="3"/>
  <c r="G14168" i="3"/>
  <c r="G14169" i="3"/>
  <c r="G14170" i="3"/>
  <c r="G14171" i="3"/>
  <c r="G14172" i="3"/>
  <c r="G14173" i="3"/>
  <c r="G14174" i="3"/>
  <c r="G14175" i="3"/>
  <c r="G14176" i="3"/>
  <c r="G14177" i="3"/>
  <c r="G14178" i="3"/>
  <c r="G14179" i="3"/>
  <c r="G14180" i="3"/>
  <c r="G14181" i="3"/>
  <c r="G14182" i="3"/>
  <c r="G14183" i="3"/>
  <c r="G14184" i="3"/>
  <c r="G14185" i="3"/>
  <c r="G14186" i="3"/>
  <c r="G14187" i="3"/>
  <c r="G14188" i="3"/>
  <c r="G14189" i="3"/>
  <c r="G14190" i="3"/>
  <c r="G14191" i="3"/>
  <c r="G14192" i="3"/>
  <c r="G14193" i="3"/>
  <c r="G14194" i="3"/>
  <c r="G14195" i="3"/>
  <c r="G14196" i="3"/>
  <c r="G14197" i="3"/>
  <c r="G14198" i="3"/>
  <c r="G14199" i="3"/>
  <c r="G14200" i="3"/>
  <c r="G14201" i="3"/>
  <c r="G14202" i="3"/>
  <c r="G14203" i="3"/>
  <c r="G14204" i="3"/>
  <c r="G14205" i="3"/>
  <c r="G14206" i="3"/>
  <c r="G14207" i="3"/>
  <c r="G14208" i="3"/>
  <c r="G14209" i="3"/>
  <c r="G14210" i="3"/>
  <c r="G14211" i="3"/>
  <c r="G14212" i="3"/>
  <c r="G14213" i="3"/>
  <c r="G14214" i="3"/>
  <c r="G14215" i="3"/>
  <c r="G14216" i="3"/>
  <c r="G14217" i="3"/>
  <c r="G14218" i="3"/>
  <c r="G14219" i="3"/>
  <c r="G14220" i="3"/>
  <c r="G14221" i="3"/>
  <c r="G14222" i="3"/>
  <c r="G14223" i="3"/>
  <c r="G14224" i="3"/>
  <c r="G14225" i="3"/>
  <c r="G14226" i="3"/>
  <c r="G14227" i="3"/>
  <c r="G14228" i="3"/>
  <c r="G14229" i="3"/>
  <c r="G14230" i="3"/>
  <c r="G14231" i="3"/>
  <c r="G14232" i="3"/>
  <c r="G14233" i="3"/>
  <c r="G14234" i="3"/>
  <c r="G14235" i="3"/>
  <c r="G14236" i="3"/>
  <c r="G14237" i="3"/>
  <c r="G14238" i="3"/>
  <c r="G14239" i="3"/>
  <c r="G14240" i="3"/>
  <c r="G14241" i="3"/>
  <c r="G14242" i="3"/>
  <c r="G14243" i="3"/>
  <c r="G14244" i="3"/>
  <c r="G14245" i="3"/>
  <c r="G14246" i="3"/>
  <c r="G14247" i="3"/>
  <c r="G14248" i="3"/>
  <c r="G14249" i="3"/>
  <c r="G14250" i="3"/>
  <c r="G14251" i="3"/>
  <c r="G14252" i="3"/>
  <c r="G14253" i="3"/>
  <c r="G14254" i="3"/>
  <c r="G14255" i="3"/>
  <c r="G14256" i="3"/>
  <c r="G14257" i="3"/>
  <c r="G14258" i="3"/>
  <c r="G14259" i="3"/>
  <c r="G14260" i="3"/>
  <c r="G14261" i="3"/>
  <c r="G14262" i="3"/>
  <c r="G14263" i="3"/>
  <c r="G14264" i="3"/>
  <c r="G14265" i="3"/>
  <c r="G14266" i="3"/>
  <c r="G14267" i="3"/>
  <c r="G14268" i="3"/>
  <c r="G14269" i="3"/>
  <c r="G14270" i="3"/>
  <c r="G14271" i="3"/>
  <c r="G14272" i="3"/>
  <c r="G14273" i="3"/>
  <c r="G14274" i="3"/>
  <c r="G14275" i="3"/>
  <c r="G14276" i="3"/>
  <c r="G14277" i="3"/>
  <c r="G14278" i="3"/>
  <c r="G14279" i="3"/>
  <c r="G14280" i="3"/>
  <c r="G14281" i="3"/>
  <c r="G14282" i="3"/>
  <c r="G14283" i="3"/>
  <c r="G14284" i="3"/>
  <c r="G14285" i="3"/>
  <c r="G14286" i="3"/>
  <c r="G14287" i="3"/>
  <c r="G14288" i="3"/>
  <c r="G14289" i="3"/>
  <c r="G14290" i="3"/>
  <c r="G14291" i="3"/>
  <c r="G14292" i="3"/>
  <c r="G14293" i="3"/>
  <c r="G14294" i="3"/>
  <c r="G14295" i="3"/>
  <c r="G14296" i="3"/>
  <c r="G14297" i="3"/>
  <c r="G14298" i="3"/>
  <c r="G14299" i="3"/>
  <c r="G14300" i="3"/>
  <c r="G14301" i="3"/>
  <c r="G14302" i="3"/>
  <c r="G14303" i="3"/>
  <c r="G14304" i="3"/>
  <c r="G14305" i="3"/>
  <c r="G14306" i="3"/>
  <c r="G14307" i="3"/>
  <c r="G14308" i="3"/>
  <c r="G14309" i="3"/>
  <c r="G14310" i="3"/>
  <c r="G14311" i="3"/>
  <c r="G14312" i="3"/>
  <c r="G14313" i="3"/>
  <c r="G14314" i="3"/>
  <c r="G14315" i="3"/>
  <c r="G14316" i="3"/>
  <c r="G14317" i="3"/>
  <c r="G14318" i="3"/>
  <c r="G14319" i="3"/>
  <c r="G14320" i="3"/>
  <c r="G14321" i="3"/>
  <c r="G14322" i="3"/>
  <c r="G14323" i="3"/>
  <c r="G14324" i="3"/>
  <c r="G14325" i="3"/>
  <c r="G14326" i="3"/>
  <c r="G14327" i="3"/>
  <c r="G14328" i="3"/>
  <c r="G14329" i="3"/>
  <c r="G14330" i="3"/>
  <c r="G14331" i="3"/>
  <c r="G14332" i="3"/>
  <c r="G14333" i="3"/>
  <c r="G14334" i="3"/>
  <c r="G14335" i="3"/>
  <c r="G14336" i="3"/>
  <c r="G14337" i="3"/>
  <c r="G14338" i="3"/>
  <c r="G14339" i="3"/>
  <c r="G14340" i="3"/>
  <c r="G14341" i="3"/>
  <c r="G14342" i="3"/>
  <c r="G14343" i="3"/>
  <c r="G14344" i="3"/>
  <c r="G14345" i="3"/>
  <c r="G14346" i="3"/>
  <c r="G14347" i="3"/>
  <c r="G14348" i="3"/>
  <c r="G14349" i="3"/>
  <c r="G14350" i="3"/>
  <c r="G14351" i="3"/>
  <c r="G14352" i="3"/>
  <c r="G14353" i="3"/>
  <c r="G14354" i="3"/>
  <c r="G14355" i="3"/>
  <c r="G14356" i="3"/>
  <c r="G14357" i="3"/>
  <c r="G14358" i="3"/>
  <c r="G14359" i="3"/>
  <c r="G14360" i="3"/>
  <c r="G14361" i="3"/>
  <c r="G14362" i="3"/>
  <c r="G14363" i="3"/>
  <c r="G14364" i="3"/>
  <c r="G14365" i="3"/>
  <c r="G14366" i="3"/>
  <c r="G14367" i="3"/>
  <c r="G14368" i="3"/>
  <c r="G14369" i="3"/>
  <c r="G14370" i="3"/>
  <c r="G14371" i="3"/>
  <c r="G14372" i="3"/>
  <c r="G14373" i="3"/>
  <c r="G14374" i="3"/>
  <c r="G14375" i="3"/>
  <c r="G14376" i="3"/>
  <c r="G14377" i="3"/>
  <c r="G14378" i="3"/>
  <c r="G14379" i="3"/>
  <c r="G14380" i="3"/>
  <c r="G14381" i="3"/>
  <c r="G14382" i="3"/>
  <c r="G14383" i="3"/>
  <c r="G14384" i="3"/>
  <c r="G14385" i="3"/>
  <c r="G14386" i="3"/>
  <c r="G14387" i="3"/>
  <c r="G14388" i="3"/>
  <c r="G14389" i="3"/>
  <c r="G14390" i="3"/>
  <c r="G14391" i="3"/>
  <c r="G14392" i="3"/>
  <c r="G14393" i="3"/>
  <c r="G14394" i="3"/>
  <c r="G14395" i="3"/>
  <c r="G14396" i="3"/>
  <c r="G14397" i="3"/>
  <c r="G14398" i="3"/>
  <c r="G14399" i="3"/>
  <c r="G14400" i="3"/>
  <c r="G14401" i="3"/>
  <c r="G14402" i="3"/>
  <c r="G14403" i="3"/>
  <c r="G14404" i="3"/>
  <c r="G14405" i="3"/>
  <c r="G14406" i="3"/>
  <c r="G14407" i="3"/>
  <c r="G14408" i="3"/>
  <c r="G14409" i="3"/>
  <c r="G14410" i="3"/>
  <c r="G14411" i="3"/>
  <c r="G14412" i="3"/>
  <c r="G14413" i="3"/>
  <c r="G14414" i="3"/>
  <c r="G14415" i="3"/>
  <c r="G14416" i="3"/>
  <c r="G14417" i="3"/>
  <c r="G14418" i="3"/>
  <c r="G14419" i="3"/>
  <c r="G14420" i="3"/>
  <c r="G14421" i="3"/>
  <c r="G14422" i="3"/>
  <c r="G14423" i="3"/>
  <c r="G14424" i="3"/>
  <c r="G14425" i="3"/>
  <c r="G14426" i="3"/>
  <c r="G14427" i="3"/>
  <c r="G14428" i="3"/>
  <c r="G14429" i="3"/>
  <c r="G14430" i="3"/>
  <c r="G14431" i="3"/>
  <c r="G14432" i="3"/>
  <c r="G14433" i="3"/>
  <c r="G14434" i="3"/>
  <c r="G14435" i="3"/>
  <c r="G14436" i="3"/>
  <c r="G14437" i="3"/>
  <c r="G14438" i="3"/>
  <c r="G14439" i="3"/>
  <c r="G14440" i="3"/>
  <c r="G14441" i="3"/>
  <c r="G14442" i="3"/>
  <c r="G14443" i="3"/>
  <c r="G14444" i="3"/>
  <c r="G14445" i="3"/>
  <c r="G14446" i="3"/>
  <c r="G14447" i="3"/>
  <c r="G14448" i="3"/>
  <c r="G14449" i="3"/>
  <c r="G14450" i="3"/>
  <c r="G14451" i="3"/>
  <c r="G14452" i="3"/>
  <c r="G14453" i="3"/>
  <c r="G14454" i="3"/>
  <c r="G14455" i="3"/>
  <c r="G14456" i="3"/>
  <c r="G14457" i="3"/>
  <c r="G14458" i="3"/>
  <c r="G14459" i="3"/>
  <c r="G14460" i="3"/>
  <c r="G14461" i="3"/>
  <c r="G14462" i="3"/>
  <c r="G14463" i="3"/>
  <c r="G14464" i="3"/>
  <c r="G14465" i="3"/>
  <c r="G14466" i="3"/>
  <c r="G14467" i="3"/>
  <c r="G14468" i="3"/>
  <c r="G14469" i="3"/>
  <c r="G14470" i="3"/>
  <c r="G14471" i="3"/>
  <c r="G14472" i="3"/>
  <c r="G14473" i="3"/>
  <c r="G14474" i="3"/>
  <c r="G14475" i="3"/>
  <c r="G14476" i="3"/>
  <c r="G14477" i="3"/>
  <c r="G14478" i="3"/>
  <c r="G14479" i="3"/>
  <c r="G14480" i="3"/>
  <c r="G14481" i="3"/>
  <c r="G14482" i="3"/>
  <c r="G14483" i="3"/>
  <c r="G14484" i="3"/>
  <c r="G14485" i="3"/>
  <c r="G14486" i="3"/>
  <c r="G14487" i="3"/>
  <c r="G14488" i="3"/>
  <c r="G14489" i="3"/>
  <c r="G14490" i="3"/>
  <c r="G14491" i="3"/>
  <c r="G14492" i="3"/>
  <c r="G14493" i="3"/>
  <c r="G14494" i="3"/>
  <c r="G14495" i="3"/>
  <c r="G14496" i="3"/>
  <c r="G14497" i="3"/>
  <c r="G14498" i="3"/>
  <c r="G14499" i="3"/>
  <c r="G14500" i="3"/>
  <c r="G14501" i="3"/>
  <c r="G14502" i="3"/>
  <c r="G14503" i="3"/>
  <c r="G14504" i="3"/>
  <c r="G14505" i="3"/>
  <c r="G14506" i="3"/>
  <c r="G14507" i="3"/>
  <c r="G14508" i="3"/>
  <c r="G14509" i="3"/>
  <c r="G14510" i="3"/>
  <c r="G14511" i="3"/>
  <c r="G14512" i="3"/>
  <c r="G14513" i="3"/>
  <c r="G14514" i="3"/>
  <c r="G14515" i="3"/>
  <c r="G14516" i="3"/>
  <c r="G14517" i="3"/>
  <c r="G14518" i="3"/>
  <c r="G14519" i="3"/>
  <c r="G14520" i="3"/>
  <c r="G14521" i="3"/>
  <c r="G14522" i="3"/>
  <c r="G14523" i="3"/>
  <c r="G14524" i="3"/>
  <c r="G14525" i="3"/>
  <c r="G14526" i="3"/>
  <c r="G14527" i="3"/>
  <c r="G14528" i="3"/>
  <c r="G14529" i="3"/>
  <c r="G14530" i="3"/>
  <c r="G14531" i="3"/>
  <c r="G14532" i="3"/>
  <c r="G14533" i="3"/>
  <c r="G14534" i="3"/>
  <c r="G14535" i="3"/>
  <c r="G14536" i="3"/>
  <c r="G14537" i="3"/>
  <c r="G14538" i="3"/>
  <c r="G14539" i="3"/>
  <c r="G14540" i="3"/>
  <c r="G14541" i="3"/>
  <c r="G14542" i="3"/>
  <c r="G14543" i="3"/>
  <c r="G14544" i="3"/>
  <c r="G14545" i="3"/>
  <c r="G14546" i="3"/>
  <c r="G14547" i="3"/>
  <c r="G14548" i="3"/>
  <c r="G14549" i="3"/>
  <c r="G14550" i="3"/>
  <c r="G14551" i="3"/>
  <c r="G14552" i="3"/>
  <c r="G14553" i="3"/>
  <c r="G14554" i="3"/>
  <c r="G14555" i="3"/>
  <c r="G14556" i="3"/>
  <c r="G14557" i="3"/>
  <c r="G14558" i="3"/>
  <c r="G14559" i="3"/>
  <c r="G14560" i="3"/>
  <c r="G14561" i="3"/>
  <c r="G14562" i="3"/>
  <c r="G14563" i="3"/>
  <c r="G14564" i="3"/>
  <c r="G14565" i="3"/>
  <c r="G14566" i="3"/>
  <c r="G14567" i="3"/>
  <c r="G14568" i="3"/>
  <c r="G14569" i="3"/>
  <c r="G14570" i="3"/>
  <c r="G14571" i="3"/>
  <c r="G14572" i="3"/>
  <c r="G14573" i="3"/>
  <c r="G14574" i="3"/>
  <c r="G14575" i="3"/>
  <c r="G14576" i="3"/>
  <c r="G14577" i="3"/>
  <c r="G14578" i="3"/>
  <c r="G14579" i="3"/>
  <c r="G14580" i="3"/>
  <c r="G14581" i="3"/>
  <c r="G14582" i="3"/>
  <c r="G14583" i="3"/>
  <c r="G14584" i="3"/>
  <c r="G14585" i="3"/>
  <c r="G14586" i="3"/>
  <c r="G14587" i="3"/>
  <c r="G14588" i="3"/>
  <c r="G14589" i="3"/>
  <c r="G14590" i="3"/>
  <c r="G14591" i="3"/>
  <c r="G14592" i="3"/>
  <c r="G14593" i="3"/>
  <c r="G14594" i="3"/>
  <c r="G14595" i="3"/>
  <c r="G14596" i="3"/>
  <c r="G14597" i="3"/>
  <c r="G14598" i="3"/>
  <c r="G14599" i="3"/>
  <c r="G14600" i="3"/>
  <c r="G14601" i="3"/>
  <c r="G14602" i="3"/>
  <c r="G14603" i="3"/>
  <c r="G14604" i="3"/>
  <c r="G14605" i="3"/>
  <c r="G14606" i="3"/>
  <c r="G14607" i="3"/>
  <c r="G14608" i="3"/>
  <c r="G14609" i="3"/>
  <c r="G14610" i="3"/>
  <c r="G14611" i="3"/>
  <c r="G14612" i="3"/>
  <c r="G14613" i="3"/>
  <c r="G14614" i="3"/>
  <c r="G14615" i="3"/>
  <c r="G14616" i="3"/>
  <c r="G14617" i="3"/>
  <c r="G14618" i="3"/>
  <c r="G14619" i="3"/>
  <c r="G14620" i="3"/>
  <c r="G14621" i="3"/>
  <c r="G14622" i="3"/>
  <c r="G14623" i="3"/>
  <c r="G14624" i="3"/>
  <c r="G14625" i="3"/>
  <c r="G14626" i="3"/>
  <c r="G14627" i="3"/>
  <c r="G14628" i="3"/>
  <c r="G14629" i="3"/>
  <c r="G14630" i="3"/>
  <c r="G14631" i="3"/>
  <c r="G14632" i="3"/>
  <c r="G14633" i="3"/>
  <c r="G14634" i="3"/>
  <c r="G14635" i="3"/>
  <c r="G14636" i="3"/>
  <c r="G14637" i="3"/>
  <c r="G14638" i="3"/>
  <c r="G14639" i="3"/>
  <c r="G14640" i="3"/>
  <c r="G14641" i="3"/>
  <c r="G14642" i="3"/>
  <c r="G14643" i="3"/>
  <c r="G14644" i="3"/>
  <c r="G14645" i="3"/>
  <c r="G14646" i="3"/>
  <c r="G14647" i="3"/>
  <c r="G14648" i="3"/>
  <c r="G14649" i="3"/>
  <c r="G14650" i="3"/>
  <c r="G14651" i="3"/>
  <c r="G14652" i="3"/>
  <c r="G14653" i="3"/>
  <c r="G14654" i="3"/>
  <c r="G14655" i="3"/>
  <c r="G14656" i="3"/>
  <c r="G14657" i="3"/>
  <c r="G14658" i="3"/>
  <c r="G14659" i="3"/>
  <c r="G14660" i="3"/>
  <c r="G14661" i="3"/>
  <c r="G14662" i="3"/>
  <c r="G14663" i="3"/>
  <c r="G14664" i="3"/>
  <c r="G14665" i="3"/>
  <c r="G14666" i="3"/>
  <c r="G14667" i="3"/>
  <c r="G14668" i="3"/>
  <c r="G14669" i="3"/>
  <c r="G14670" i="3"/>
  <c r="G14671" i="3"/>
  <c r="G14672" i="3"/>
  <c r="G14673" i="3"/>
  <c r="G14674" i="3"/>
  <c r="G14675" i="3"/>
  <c r="G14676" i="3"/>
  <c r="G14677" i="3"/>
  <c r="G14678" i="3"/>
  <c r="G14679" i="3"/>
  <c r="G14680" i="3"/>
  <c r="G14681" i="3"/>
  <c r="G14682" i="3"/>
  <c r="G14683" i="3"/>
  <c r="G14684" i="3"/>
  <c r="G14685" i="3"/>
  <c r="G14686" i="3"/>
  <c r="G14687" i="3"/>
  <c r="G14688" i="3"/>
  <c r="G14689" i="3"/>
  <c r="G14690" i="3"/>
  <c r="G14691" i="3"/>
  <c r="G14692" i="3"/>
  <c r="G14693" i="3"/>
  <c r="G14694" i="3"/>
  <c r="G14695" i="3"/>
  <c r="G14696" i="3"/>
  <c r="G14697" i="3"/>
  <c r="G14698" i="3"/>
  <c r="G14699" i="3"/>
  <c r="G14700" i="3"/>
  <c r="G14701" i="3"/>
  <c r="G14702" i="3"/>
  <c r="G14703" i="3"/>
  <c r="G14704" i="3"/>
  <c r="G14705" i="3"/>
  <c r="G14706" i="3"/>
  <c r="G14707" i="3"/>
  <c r="G14708" i="3"/>
  <c r="G14709" i="3"/>
  <c r="G14710" i="3"/>
  <c r="G14711" i="3"/>
  <c r="G14712" i="3"/>
  <c r="G14713" i="3"/>
  <c r="G14714" i="3"/>
  <c r="G14715" i="3"/>
  <c r="G14716" i="3"/>
  <c r="G14717" i="3"/>
  <c r="G14718" i="3"/>
  <c r="G14719" i="3"/>
  <c r="G14720" i="3"/>
  <c r="G14721" i="3"/>
  <c r="G14722" i="3"/>
  <c r="G14723" i="3"/>
  <c r="G14724" i="3"/>
  <c r="G14725" i="3"/>
  <c r="G14726" i="3"/>
  <c r="G14727" i="3"/>
  <c r="G14728" i="3"/>
  <c r="G14729" i="3"/>
  <c r="G14730" i="3"/>
  <c r="G14731" i="3"/>
  <c r="G14732" i="3"/>
  <c r="G14733" i="3"/>
  <c r="G14734" i="3"/>
  <c r="G14735" i="3"/>
  <c r="G14736" i="3"/>
  <c r="G14737" i="3"/>
  <c r="G14738" i="3"/>
  <c r="G14739" i="3"/>
  <c r="G14740" i="3"/>
  <c r="G14741" i="3"/>
  <c r="G14742" i="3"/>
  <c r="G14743" i="3"/>
  <c r="G14744" i="3"/>
  <c r="G14745" i="3"/>
  <c r="G14746" i="3"/>
  <c r="G14747" i="3"/>
  <c r="G14748" i="3"/>
  <c r="G14749" i="3"/>
  <c r="G14750" i="3"/>
  <c r="G14751" i="3"/>
  <c r="G14752" i="3"/>
  <c r="G14753" i="3"/>
  <c r="G14754" i="3"/>
  <c r="G14755" i="3"/>
  <c r="G14756" i="3"/>
  <c r="G14757" i="3"/>
  <c r="G14758" i="3"/>
  <c r="G14759" i="3"/>
  <c r="G14760" i="3"/>
  <c r="G14761" i="3"/>
  <c r="G14762" i="3"/>
  <c r="G14763" i="3"/>
  <c r="G14764" i="3"/>
  <c r="G14765" i="3"/>
  <c r="G14766" i="3"/>
  <c r="G14767" i="3"/>
  <c r="G14768" i="3"/>
  <c r="G14769" i="3"/>
  <c r="G14770" i="3"/>
  <c r="G14771" i="3"/>
  <c r="G14772" i="3"/>
  <c r="G14773" i="3"/>
  <c r="G14774" i="3"/>
  <c r="G14775" i="3"/>
  <c r="G14776" i="3"/>
  <c r="G14777" i="3"/>
  <c r="G14778" i="3"/>
  <c r="G14779" i="3"/>
  <c r="G14780" i="3"/>
  <c r="G14781" i="3"/>
  <c r="G14782" i="3"/>
  <c r="G14783" i="3"/>
  <c r="G14784" i="3"/>
  <c r="G14785" i="3"/>
  <c r="G14786" i="3"/>
  <c r="G14787" i="3"/>
  <c r="G14788" i="3"/>
  <c r="G14789" i="3"/>
  <c r="G14790" i="3"/>
  <c r="G14791" i="3"/>
  <c r="G14792" i="3"/>
  <c r="G14793" i="3"/>
  <c r="G14794" i="3"/>
  <c r="G14795" i="3"/>
  <c r="G14796" i="3"/>
  <c r="G14797" i="3"/>
  <c r="G14798" i="3"/>
  <c r="G14799" i="3"/>
  <c r="G14800" i="3"/>
  <c r="G14801" i="3"/>
  <c r="G14802" i="3"/>
  <c r="G14803" i="3"/>
  <c r="G14804" i="3"/>
  <c r="G14805" i="3"/>
  <c r="G14806" i="3"/>
  <c r="G14807" i="3"/>
  <c r="G14808" i="3"/>
  <c r="G14809" i="3"/>
  <c r="G14810" i="3"/>
  <c r="G14811" i="3"/>
  <c r="G14812" i="3"/>
  <c r="G14813" i="3"/>
  <c r="G14814" i="3"/>
  <c r="G14815" i="3"/>
  <c r="G14816" i="3"/>
  <c r="G14817" i="3"/>
  <c r="G14818" i="3"/>
  <c r="G14819" i="3"/>
  <c r="G14820" i="3"/>
  <c r="G14821" i="3"/>
  <c r="G14822" i="3"/>
  <c r="G14823" i="3"/>
  <c r="G14824" i="3"/>
  <c r="G14825" i="3"/>
  <c r="G14826" i="3"/>
  <c r="G14827" i="3"/>
  <c r="G14828" i="3"/>
  <c r="G14829" i="3"/>
  <c r="G14830" i="3"/>
  <c r="G14831" i="3"/>
  <c r="G14832" i="3"/>
  <c r="G14833" i="3"/>
  <c r="G14834" i="3"/>
  <c r="G14835" i="3"/>
  <c r="G14836" i="3"/>
  <c r="G14837" i="3"/>
  <c r="G14838" i="3"/>
  <c r="G14839" i="3"/>
  <c r="G14840" i="3"/>
  <c r="G14841" i="3"/>
  <c r="G14842" i="3"/>
  <c r="G14843" i="3"/>
  <c r="G14844" i="3"/>
  <c r="G14845" i="3"/>
  <c r="G14846" i="3"/>
  <c r="G14847" i="3"/>
  <c r="G14848" i="3"/>
  <c r="G14849" i="3"/>
  <c r="G14850" i="3"/>
  <c r="G14851" i="3"/>
  <c r="G14852" i="3"/>
  <c r="G14853" i="3"/>
  <c r="G14854" i="3"/>
  <c r="G14855" i="3"/>
  <c r="G14856" i="3"/>
  <c r="G14857" i="3"/>
  <c r="G14858" i="3"/>
  <c r="G14859" i="3"/>
  <c r="G14860" i="3"/>
  <c r="G14861" i="3"/>
  <c r="G14862" i="3"/>
  <c r="G14863" i="3"/>
  <c r="G14864" i="3"/>
  <c r="G14865" i="3"/>
  <c r="G14866" i="3"/>
  <c r="G14867" i="3"/>
  <c r="G14868" i="3"/>
  <c r="G14869" i="3"/>
  <c r="G14870" i="3"/>
  <c r="G14871" i="3"/>
  <c r="G14872" i="3"/>
  <c r="G14873" i="3"/>
  <c r="G14874" i="3"/>
  <c r="G14875" i="3"/>
  <c r="G14876" i="3"/>
  <c r="G14877" i="3"/>
  <c r="G14878" i="3"/>
  <c r="G14879" i="3"/>
  <c r="G14880" i="3"/>
  <c r="G14881" i="3"/>
  <c r="G14882" i="3"/>
  <c r="G14883" i="3"/>
  <c r="G14884" i="3"/>
  <c r="G14885" i="3"/>
  <c r="G14886" i="3"/>
  <c r="G14887" i="3"/>
  <c r="G14888" i="3"/>
  <c r="G14889" i="3"/>
  <c r="G14890" i="3"/>
  <c r="G14891" i="3"/>
  <c r="G14892" i="3"/>
  <c r="G14893" i="3"/>
  <c r="G14894" i="3"/>
  <c r="G14895" i="3"/>
  <c r="G14896" i="3"/>
  <c r="G14897" i="3"/>
  <c r="G14898" i="3"/>
  <c r="G14899" i="3"/>
  <c r="G14900" i="3"/>
  <c r="G14901" i="3"/>
  <c r="G14902" i="3"/>
  <c r="G14903" i="3"/>
  <c r="G14904" i="3"/>
  <c r="G14905" i="3"/>
  <c r="G14906" i="3"/>
  <c r="G14907" i="3"/>
  <c r="G14908" i="3"/>
  <c r="G14909" i="3"/>
  <c r="G14910" i="3"/>
  <c r="G14911" i="3"/>
  <c r="G14912" i="3"/>
  <c r="G14913" i="3"/>
  <c r="G14914" i="3"/>
  <c r="G14915" i="3"/>
  <c r="G14916" i="3"/>
  <c r="G14917" i="3"/>
  <c r="G14918" i="3"/>
  <c r="G14919" i="3"/>
  <c r="G14920" i="3"/>
  <c r="G14921" i="3"/>
  <c r="G14922" i="3"/>
  <c r="G14923" i="3"/>
  <c r="G14924" i="3"/>
  <c r="G14925" i="3"/>
  <c r="G14926" i="3"/>
  <c r="G14927" i="3"/>
  <c r="G14928" i="3"/>
  <c r="G14929" i="3"/>
  <c r="G14930" i="3"/>
  <c r="G14931" i="3"/>
  <c r="G14932" i="3"/>
  <c r="G14933" i="3"/>
  <c r="G14934" i="3"/>
  <c r="G14935" i="3"/>
  <c r="G14936" i="3"/>
  <c r="G14937" i="3"/>
  <c r="G14938" i="3"/>
  <c r="G14939" i="3"/>
  <c r="G14940" i="3"/>
  <c r="G14941" i="3"/>
  <c r="G14942" i="3"/>
  <c r="G14943" i="3"/>
  <c r="G14944" i="3"/>
  <c r="G14945" i="3"/>
  <c r="G14946" i="3"/>
  <c r="G14947" i="3"/>
  <c r="G14948" i="3"/>
  <c r="G14949" i="3"/>
  <c r="G14950" i="3"/>
  <c r="G14951" i="3"/>
  <c r="G14952" i="3"/>
  <c r="G14953" i="3"/>
  <c r="G14954" i="3"/>
  <c r="G14955" i="3"/>
  <c r="G14956" i="3"/>
  <c r="G14957" i="3"/>
  <c r="G14958" i="3"/>
  <c r="G14959" i="3"/>
  <c r="G14960" i="3"/>
  <c r="G14961" i="3"/>
  <c r="G14962" i="3"/>
  <c r="G14963" i="3"/>
  <c r="G14964" i="3"/>
  <c r="G14965" i="3"/>
  <c r="G14966" i="3"/>
  <c r="G14967" i="3"/>
  <c r="G14968" i="3"/>
  <c r="G14969" i="3"/>
  <c r="G14970" i="3"/>
  <c r="G14971" i="3"/>
  <c r="G14972" i="3"/>
  <c r="G14973" i="3"/>
  <c r="G14974" i="3"/>
  <c r="G14975" i="3"/>
  <c r="G14976" i="3"/>
  <c r="G14977" i="3"/>
  <c r="G14978" i="3"/>
  <c r="G14979" i="3"/>
  <c r="G14980" i="3"/>
  <c r="G14981" i="3"/>
  <c r="G14982" i="3"/>
  <c r="G14983" i="3"/>
  <c r="G14984" i="3"/>
  <c r="G14985" i="3"/>
  <c r="G14986" i="3"/>
  <c r="G14987" i="3"/>
  <c r="G14988" i="3"/>
  <c r="G14989" i="3"/>
  <c r="G14990" i="3"/>
  <c r="G14991" i="3"/>
  <c r="G14992" i="3"/>
  <c r="G14993" i="3"/>
  <c r="G14994" i="3"/>
  <c r="G14995" i="3"/>
  <c r="G14996" i="3"/>
  <c r="G14997" i="3"/>
  <c r="G14998" i="3"/>
  <c r="G14999" i="3"/>
  <c r="G15000" i="3"/>
  <c r="G15001" i="3"/>
  <c r="G15002" i="3"/>
  <c r="G15003" i="3"/>
  <c r="G15004" i="3"/>
  <c r="G15005" i="3"/>
  <c r="G15006" i="3"/>
  <c r="G15007" i="3"/>
  <c r="G15008" i="3"/>
  <c r="G15009" i="3"/>
  <c r="G15010" i="3"/>
  <c r="G15011" i="3"/>
  <c r="G15012" i="3"/>
  <c r="G15013" i="3"/>
  <c r="G15014" i="3"/>
  <c r="G15015" i="3"/>
  <c r="G15016" i="3"/>
  <c r="G15017" i="3"/>
  <c r="G15018" i="3"/>
  <c r="G15019" i="3"/>
  <c r="G15020" i="3"/>
  <c r="G15021" i="3"/>
  <c r="G15022" i="3"/>
  <c r="G15023" i="3"/>
  <c r="G15024" i="3"/>
  <c r="G15025" i="3"/>
  <c r="G15026" i="3"/>
  <c r="G15027" i="3"/>
  <c r="G15028" i="3"/>
  <c r="G15029" i="3"/>
  <c r="G15030" i="3"/>
  <c r="G15031" i="3"/>
  <c r="G15032" i="3"/>
  <c r="G15033" i="3"/>
  <c r="G15034" i="3"/>
  <c r="G15035" i="3"/>
  <c r="G15036" i="3"/>
  <c r="G15037" i="3"/>
  <c r="G15038" i="3"/>
  <c r="G15039" i="3"/>
  <c r="G15040" i="3"/>
  <c r="G15041" i="3"/>
  <c r="G15042" i="3"/>
  <c r="G15043" i="3"/>
  <c r="G15044" i="3"/>
  <c r="G15045" i="3"/>
  <c r="G15046" i="3"/>
  <c r="G15047" i="3"/>
  <c r="G15048" i="3"/>
  <c r="G15049" i="3"/>
  <c r="G15050" i="3"/>
  <c r="G15051" i="3"/>
  <c r="G15052" i="3"/>
  <c r="G15053" i="3"/>
  <c r="G15054" i="3"/>
  <c r="G15055" i="3"/>
  <c r="G15056" i="3"/>
  <c r="G15057" i="3"/>
  <c r="G15058" i="3"/>
  <c r="G15059" i="3"/>
  <c r="G15060" i="3"/>
  <c r="G15061" i="3"/>
  <c r="G15062" i="3"/>
  <c r="G15063" i="3"/>
  <c r="G15064" i="3"/>
  <c r="G15065" i="3"/>
  <c r="G15066" i="3"/>
  <c r="G15067" i="3"/>
  <c r="G15068" i="3"/>
  <c r="G15069" i="3"/>
  <c r="G15070" i="3"/>
  <c r="G15071" i="3"/>
  <c r="G15072" i="3"/>
  <c r="G15073" i="3"/>
  <c r="G15074" i="3"/>
  <c r="G15075" i="3"/>
  <c r="G15076" i="3"/>
  <c r="G15077" i="3"/>
  <c r="G15078" i="3"/>
  <c r="G15079" i="3"/>
  <c r="G15080" i="3"/>
  <c r="G15081" i="3"/>
  <c r="G15082" i="3"/>
  <c r="G15083" i="3"/>
  <c r="G15084" i="3"/>
  <c r="G15085" i="3"/>
  <c r="G15086" i="3"/>
  <c r="G15087" i="3"/>
  <c r="G15088" i="3"/>
  <c r="G15089" i="3"/>
  <c r="G15090" i="3"/>
  <c r="G15091" i="3"/>
  <c r="G15092" i="3"/>
  <c r="G15093" i="3"/>
  <c r="G15094" i="3"/>
  <c r="G15095" i="3"/>
  <c r="G15096" i="3"/>
  <c r="G15097" i="3"/>
  <c r="G15098" i="3"/>
  <c r="G15099" i="3"/>
  <c r="G15100" i="3"/>
  <c r="G15101" i="3"/>
  <c r="G15102" i="3"/>
  <c r="G15103" i="3"/>
  <c r="G15104" i="3"/>
  <c r="G15105" i="3"/>
  <c r="G15106" i="3"/>
  <c r="G15107" i="3"/>
  <c r="G15108" i="3"/>
  <c r="G15109" i="3"/>
  <c r="G15110" i="3"/>
  <c r="G15111" i="3"/>
  <c r="G15112" i="3"/>
  <c r="G15113" i="3"/>
  <c r="G15114" i="3"/>
  <c r="G15115" i="3"/>
  <c r="G15116" i="3"/>
  <c r="G15117" i="3"/>
  <c r="G15118" i="3"/>
  <c r="G15119" i="3"/>
  <c r="G15120" i="3"/>
  <c r="G15121" i="3"/>
  <c r="G15122" i="3"/>
  <c r="G15123" i="3"/>
  <c r="G15124" i="3"/>
  <c r="G15125" i="3"/>
  <c r="G15126" i="3"/>
  <c r="G15127" i="3"/>
  <c r="G15128" i="3"/>
  <c r="G15129" i="3"/>
  <c r="G15130" i="3"/>
  <c r="G15131" i="3"/>
  <c r="G15132" i="3"/>
  <c r="G15133" i="3"/>
  <c r="G15134" i="3"/>
  <c r="G15135" i="3"/>
  <c r="G15136" i="3"/>
  <c r="G15137" i="3"/>
  <c r="G15138" i="3"/>
  <c r="G15139" i="3"/>
  <c r="G15140" i="3"/>
  <c r="G15141" i="3"/>
  <c r="G15142" i="3"/>
  <c r="G15143" i="3"/>
  <c r="G15144" i="3"/>
  <c r="G15145" i="3"/>
  <c r="G15146" i="3"/>
  <c r="G15147" i="3"/>
  <c r="G15148" i="3"/>
  <c r="G15149" i="3"/>
  <c r="G15150" i="3"/>
  <c r="G15151" i="3"/>
  <c r="G15152" i="3"/>
  <c r="G15153" i="3"/>
  <c r="G15154" i="3"/>
  <c r="G15155" i="3"/>
  <c r="G15156" i="3"/>
  <c r="G15157" i="3"/>
  <c r="G15158" i="3"/>
  <c r="G15159" i="3"/>
  <c r="G15160" i="3"/>
  <c r="G15161" i="3"/>
  <c r="G15162" i="3"/>
  <c r="G15163" i="3"/>
  <c r="G15164" i="3"/>
  <c r="G15165" i="3"/>
  <c r="G15166" i="3"/>
  <c r="G15167" i="3"/>
  <c r="G15168" i="3"/>
  <c r="G15169" i="3"/>
  <c r="G15170" i="3"/>
  <c r="G15171" i="3"/>
  <c r="G15172" i="3"/>
  <c r="G15173" i="3"/>
  <c r="G15174" i="3"/>
  <c r="G15175" i="3"/>
  <c r="G15176" i="3"/>
  <c r="G15177" i="3"/>
  <c r="G15178" i="3"/>
  <c r="G15179" i="3"/>
  <c r="G15180" i="3"/>
  <c r="G15181" i="3"/>
  <c r="G15182" i="3"/>
  <c r="G15183" i="3"/>
  <c r="G15184" i="3"/>
  <c r="G15185" i="3"/>
  <c r="G15186" i="3"/>
  <c r="G15187" i="3"/>
  <c r="G15188" i="3"/>
  <c r="G15189" i="3"/>
  <c r="G15190" i="3"/>
  <c r="G15191" i="3"/>
  <c r="G15192" i="3"/>
  <c r="G15193" i="3"/>
  <c r="G15194" i="3"/>
  <c r="G15195" i="3"/>
  <c r="G15196" i="3"/>
  <c r="G15197" i="3"/>
  <c r="G15198" i="3"/>
  <c r="G15199" i="3"/>
  <c r="G15200" i="3"/>
  <c r="G15201" i="3"/>
  <c r="G15202" i="3"/>
  <c r="G15203" i="3"/>
  <c r="G15204" i="3"/>
  <c r="G15205" i="3"/>
  <c r="G15206" i="3"/>
  <c r="G15207" i="3"/>
  <c r="G15208" i="3"/>
  <c r="G15209" i="3"/>
  <c r="G15210" i="3"/>
  <c r="G15211" i="3"/>
  <c r="G15212" i="3"/>
  <c r="G15213" i="3"/>
  <c r="G15214" i="3"/>
  <c r="G15215" i="3"/>
  <c r="G15216" i="3"/>
  <c r="G15217" i="3"/>
  <c r="G15218" i="3"/>
  <c r="G15219" i="3"/>
  <c r="G15220" i="3"/>
  <c r="G15221" i="3"/>
  <c r="G15222" i="3"/>
  <c r="G15223" i="3"/>
  <c r="G15224" i="3"/>
  <c r="G15225" i="3"/>
  <c r="G15226" i="3"/>
  <c r="G15227" i="3"/>
  <c r="G15228" i="3"/>
  <c r="G15229" i="3"/>
  <c r="G15230" i="3"/>
  <c r="G15231" i="3"/>
  <c r="G15232" i="3"/>
  <c r="G15233" i="3"/>
  <c r="G15234" i="3"/>
  <c r="G15235" i="3"/>
  <c r="G15236" i="3"/>
  <c r="G15237" i="3"/>
  <c r="G15238" i="3"/>
  <c r="G15239" i="3"/>
  <c r="G15240" i="3"/>
  <c r="G15241" i="3"/>
  <c r="G15242" i="3"/>
  <c r="G15243" i="3"/>
  <c r="G15244" i="3"/>
  <c r="G15245" i="3"/>
  <c r="G15246" i="3"/>
  <c r="G15247" i="3"/>
  <c r="G15248" i="3"/>
  <c r="G15249" i="3"/>
  <c r="G15250" i="3"/>
  <c r="G15251" i="3"/>
  <c r="G15252" i="3"/>
  <c r="G15253" i="3"/>
  <c r="G15254" i="3"/>
  <c r="G15255" i="3"/>
  <c r="G15256" i="3"/>
  <c r="G15257" i="3"/>
  <c r="G15258" i="3"/>
  <c r="G15259" i="3"/>
  <c r="G15260" i="3"/>
  <c r="G15261" i="3"/>
  <c r="G15262" i="3"/>
  <c r="G15263" i="3"/>
  <c r="G15264" i="3"/>
  <c r="G15265" i="3"/>
  <c r="G15266" i="3"/>
  <c r="G15267" i="3"/>
  <c r="G15268" i="3"/>
  <c r="G15269" i="3"/>
  <c r="G15270" i="3"/>
  <c r="G15271" i="3"/>
  <c r="G15272" i="3"/>
  <c r="G15273" i="3"/>
  <c r="G15274" i="3"/>
  <c r="G15275" i="3"/>
  <c r="G15276" i="3"/>
  <c r="G15277" i="3"/>
  <c r="G15278" i="3"/>
  <c r="G15279" i="3"/>
  <c r="G15280" i="3"/>
  <c r="G15281" i="3"/>
  <c r="G15282" i="3"/>
  <c r="G15283" i="3"/>
  <c r="G15284" i="3"/>
  <c r="G15285" i="3"/>
  <c r="G15286" i="3"/>
  <c r="G15287" i="3"/>
  <c r="G15288" i="3"/>
  <c r="G15289" i="3"/>
  <c r="G15290" i="3"/>
  <c r="G15291" i="3"/>
  <c r="G15292" i="3"/>
  <c r="G15293" i="3"/>
  <c r="G15294" i="3"/>
  <c r="G15295" i="3"/>
  <c r="G15296" i="3"/>
  <c r="G15297" i="3"/>
  <c r="G15298" i="3"/>
  <c r="G15299" i="3"/>
  <c r="G15300" i="3"/>
  <c r="G15301" i="3"/>
  <c r="G15302" i="3"/>
  <c r="G15303" i="3"/>
  <c r="G15304" i="3"/>
  <c r="G15305" i="3"/>
  <c r="G15306" i="3"/>
  <c r="G15307" i="3"/>
  <c r="G15308" i="3"/>
  <c r="G15309" i="3"/>
  <c r="G15310" i="3"/>
  <c r="G15311" i="3"/>
  <c r="G15312" i="3"/>
  <c r="G15313" i="3"/>
  <c r="G15314" i="3"/>
  <c r="G15315" i="3"/>
  <c r="G15316" i="3"/>
  <c r="G15317" i="3"/>
  <c r="G15318" i="3"/>
  <c r="G15319" i="3"/>
  <c r="G15320" i="3"/>
  <c r="G15321" i="3"/>
  <c r="G15322" i="3"/>
  <c r="G15323" i="3"/>
  <c r="G15324" i="3"/>
  <c r="G15325" i="3"/>
  <c r="G15326" i="3"/>
  <c r="G15327" i="3"/>
  <c r="G15328" i="3"/>
  <c r="G15329" i="3"/>
  <c r="G15330" i="3"/>
  <c r="G15331" i="3"/>
  <c r="G15332" i="3"/>
  <c r="G15333" i="3"/>
  <c r="G15334" i="3"/>
  <c r="G15335" i="3"/>
  <c r="G15336" i="3"/>
  <c r="G15337" i="3"/>
  <c r="G15338" i="3"/>
  <c r="G15339" i="3"/>
  <c r="G15340" i="3"/>
  <c r="G15341" i="3"/>
  <c r="G15342" i="3"/>
  <c r="G15343" i="3"/>
  <c r="G15344" i="3"/>
  <c r="G15345" i="3"/>
  <c r="G15346" i="3"/>
  <c r="G15347" i="3"/>
  <c r="G15348" i="3"/>
  <c r="G15349" i="3"/>
  <c r="G15350" i="3"/>
  <c r="G15351" i="3"/>
  <c r="G15352" i="3"/>
  <c r="G15353" i="3"/>
  <c r="G15354" i="3"/>
  <c r="G15355" i="3"/>
  <c r="G15356" i="3"/>
  <c r="G15357" i="3"/>
  <c r="G15358" i="3"/>
  <c r="G15359" i="3"/>
  <c r="G15360" i="3"/>
  <c r="G15361" i="3"/>
  <c r="G15362" i="3"/>
  <c r="G15363" i="3"/>
  <c r="G15364" i="3"/>
  <c r="G15365" i="3"/>
  <c r="G15366" i="3"/>
  <c r="G15367" i="3"/>
  <c r="G15368" i="3"/>
  <c r="G15369" i="3"/>
  <c r="G15370" i="3"/>
  <c r="G15371" i="3"/>
  <c r="G15372" i="3"/>
  <c r="G15373" i="3"/>
  <c r="G15374" i="3"/>
  <c r="G15375" i="3"/>
  <c r="G15376" i="3"/>
  <c r="G15377" i="3"/>
  <c r="G15378" i="3"/>
  <c r="G15379" i="3"/>
  <c r="G15380" i="3"/>
  <c r="G15381" i="3"/>
  <c r="G15382" i="3"/>
  <c r="G15383" i="3"/>
  <c r="G15384" i="3"/>
  <c r="G15385" i="3"/>
  <c r="G15386" i="3"/>
  <c r="G15387" i="3"/>
  <c r="G15388" i="3"/>
  <c r="G15389" i="3"/>
  <c r="G15390" i="3"/>
  <c r="G15391" i="3"/>
  <c r="G15392" i="3"/>
  <c r="G15393" i="3"/>
  <c r="G15394" i="3"/>
  <c r="G15395" i="3"/>
  <c r="G15396" i="3"/>
  <c r="G15397" i="3"/>
  <c r="G15398" i="3"/>
  <c r="G15399" i="3"/>
  <c r="G15400" i="3"/>
  <c r="G15401" i="3"/>
  <c r="G15402" i="3"/>
  <c r="G15403" i="3"/>
  <c r="G15404" i="3"/>
  <c r="G15405" i="3"/>
  <c r="G15406" i="3"/>
  <c r="G15407" i="3"/>
  <c r="G15408" i="3"/>
  <c r="G15409" i="3"/>
  <c r="G15410" i="3"/>
  <c r="G15411" i="3"/>
  <c r="G15412" i="3"/>
  <c r="G15413" i="3"/>
  <c r="G15414" i="3"/>
  <c r="G15415" i="3"/>
  <c r="G15416" i="3"/>
  <c r="G15417" i="3"/>
  <c r="G15418" i="3"/>
  <c r="G15419" i="3"/>
  <c r="G15420" i="3"/>
  <c r="G15421" i="3"/>
  <c r="G15422" i="3"/>
  <c r="G15423" i="3"/>
  <c r="G15424" i="3"/>
  <c r="G15425" i="3"/>
  <c r="G15426" i="3"/>
  <c r="G15427" i="3"/>
  <c r="G15428" i="3"/>
  <c r="G15429" i="3"/>
  <c r="G15430" i="3"/>
  <c r="G15431" i="3"/>
  <c r="G15432" i="3"/>
  <c r="G15433" i="3"/>
  <c r="G15434" i="3"/>
  <c r="G15435" i="3"/>
  <c r="G15436" i="3"/>
  <c r="G15437" i="3"/>
  <c r="G15438" i="3"/>
  <c r="G15439" i="3"/>
  <c r="G15440" i="3"/>
  <c r="G15441" i="3"/>
  <c r="G15442" i="3"/>
  <c r="G15443" i="3"/>
  <c r="G15444" i="3"/>
  <c r="G15445" i="3"/>
  <c r="G15446" i="3"/>
  <c r="G15447" i="3"/>
  <c r="G15448" i="3"/>
  <c r="G15449" i="3"/>
  <c r="G15450" i="3"/>
  <c r="G15451" i="3"/>
  <c r="G15452" i="3"/>
  <c r="G15453" i="3"/>
  <c r="G15454" i="3"/>
  <c r="G15455" i="3"/>
  <c r="G15456" i="3"/>
  <c r="G15457" i="3"/>
  <c r="G15458" i="3"/>
  <c r="G15459" i="3"/>
  <c r="G15460" i="3"/>
  <c r="G15461" i="3"/>
  <c r="G15462" i="3"/>
  <c r="G15463" i="3"/>
  <c r="G15464" i="3"/>
  <c r="G15465" i="3"/>
  <c r="G15466" i="3"/>
  <c r="G15467" i="3"/>
  <c r="G15468" i="3"/>
  <c r="G15469" i="3"/>
  <c r="G15470" i="3"/>
  <c r="G15471" i="3"/>
  <c r="G15472" i="3"/>
  <c r="G15473" i="3"/>
  <c r="G15474" i="3"/>
  <c r="G15475" i="3"/>
  <c r="G15476" i="3"/>
  <c r="G15477" i="3"/>
  <c r="G15478" i="3"/>
  <c r="G15479" i="3"/>
  <c r="G15480" i="3"/>
  <c r="G15481" i="3"/>
  <c r="G15482" i="3"/>
  <c r="G15483" i="3"/>
  <c r="G15484" i="3"/>
  <c r="G15485" i="3"/>
  <c r="G15486" i="3"/>
  <c r="G15487" i="3"/>
  <c r="G15488" i="3"/>
  <c r="G15489" i="3"/>
  <c r="G15490" i="3"/>
  <c r="G15491" i="3"/>
  <c r="G15492" i="3"/>
  <c r="G15493" i="3"/>
  <c r="G15494" i="3"/>
  <c r="G15495" i="3"/>
  <c r="G15496" i="3"/>
  <c r="G15497" i="3"/>
  <c r="G15498" i="3"/>
  <c r="G15499" i="3"/>
  <c r="G15500" i="3"/>
  <c r="G15501" i="3"/>
  <c r="G15502" i="3"/>
  <c r="G15503" i="3"/>
  <c r="G15504" i="3"/>
  <c r="G15505" i="3"/>
  <c r="G15506" i="3"/>
  <c r="G15507" i="3"/>
  <c r="G15508" i="3"/>
  <c r="G15509" i="3"/>
  <c r="G15510" i="3"/>
  <c r="G15511" i="3"/>
  <c r="G15512" i="3"/>
  <c r="G15513" i="3"/>
  <c r="G15514" i="3"/>
  <c r="G15515" i="3"/>
  <c r="G15516" i="3"/>
  <c r="G15517" i="3"/>
  <c r="G15518" i="3"/>
  <c r="G15519" i="3"/>
  <c r="G15520" i="3"/>
  <c r="G15521" i="3"/>
  <c r="G15522" i="3"/>
  <c r="G15523" i="3"/>
  <c r="G15524" i="3"/>
  <c r="G15525" i="3"/>
  <c r="G15526" i="3"/>
  <c r="G15527" i="3"/>
  <c r="G15528" i="3"/>
  <c r="G15529" i="3"/>
  <c r="G15530" i="3"/>
  <c r="G15531" i="3"/>
  <c r="G15532" i="3"/>
  <c r="G15533" i="3"/>
  <c r="G15534" i="3"/>
  <c r="G15535" i="3"/>
  <c r="G15536" i="3"/>
  <c r="G15537" i="3"/>
  <c r="G15538" i="3"/>
  <c r="G15539" i="3"/>
  <c r="G15540" i="3"/>
  <c r="G15541" i="3"/>
  <c r="G15542" i="3"/>
  <c r="G15543" i="3"/>
  <c r="G15544" i="3"/>
  <c r="G15545" i="3"/>
  <c r="G15546" i="3"/>
  <c r="G15547" i="3"/>
  <c r="G15548" i="3"/>
  <c r="G15549" i="3"/>
  <c r="G15550" i="3"/>
  <c r="G15551" i="3"/>
  <c r="G15552" i="3"/>
  <c r="G15553" i="3"/>
  <c r="G15554" i="3"/>
  <c r="G15555" i="3"/>
  <c r="G15556" i="3"/>
  <c r="G15557" i="3"/>
  <c r="G15558" i="3"/>
  <c r="G15559" i="3"/>
  <c r="G15560" i="3"/>
  <c r="G15561" i="3"/>
  <c r="G15562" i="3"/>
  <c r="G15563" i="3"/>
  <c r="G15564" i="3"/>
  <c r="G15565" i="3"/>
  <c r="G15566" i="3"/>
  <c r="G15567" i="3"/>
  <c r="G15568" i="3"/>
  <c r="G15569" i="3"/>
  <c r="G15570" i="3"/>
  <c r="G15571" i="3"/>
  <c r="G15572" i="3"/>
  <c r="G15573" i="3"/>
  <c r="G15574" i="3"/>
  <c r="G15575" i="3"/>
  <c r="G15576" i="3"/>
  <c r="G15577" i="3"/>
  <c r="G15578" i="3"/>
  <c r="G15579" i="3"/>
  <c r="G15580" i="3"/>
  <c r="G15581" i="3"/>
  <c r="G15582" i="3"/>
  <c r="G15583" i="3"/>
  <c r="G15584" i="3"/>
  <c r="G15585" i="3"/>
  <c r="G15586" i="3"/>
  <c r="G15587" i="3"/>
  <c r="G15588" i="3"/>
  <c r="G15589" i="3"/>
  <c r="G15590" i="3"/>
  <c r="G15591" i="3"/>
  <c r="G15592" i="3"/>
  <c r="G15593" i="3"/>
  <c r="G15594" i="3"/>
  <c r="G15595" i="3"/>
  <c r="G15596" i="3"/>
  <c r="G15597" i="3"/>
  <c r="G15598" i="3"/>
  <c r="G15599" i="3"/>
  <c r="G15600" i="3"/>
  <c r="G15601" i="3"/>
  <c r="G15602" i="3"/>
  <c r="G15603" i="3"/>
  <c r="G15604" i="3"/>
  <c r="G15605" i="3"/>
  <c r="G15606" i="3"/>
  <c r="G15607" i="3"/>
  <c r="G15608" i="3"/>
  <c r="G15609" i="3"/>
  <c r="G15610" i="3"/>
  <c r="G15611" i="3"/>
  <c r="G15612" i="3"/>
  <c r="G15613" i="3"/>
  <c r="G15614" i="3"/>
  <c r="G15615" i="3"/>
  <c r="G15616" i="3"/>
  <c r="G15617" i="3"/>
  <c r="G15618" i="3"/>
  <c r="G15619" i="3"/>
  <c r="G15620" i="3"/>
  <c r="G15621" i="3"/>
  <c r="G15622" i="3"/>
  <c r="G15623" i="3"/>
  <c r="G15624" i="3"/>
  <c r="G15625" i="3"/>
  <c r="G15626" i="3"/>
  <c r="G15627" i="3"/>
  <c r="G15628" i="3"/>
  <c r="G15629" i="3"/>
  <c r="G15630" i="3"/>
  <c r="G15631" i="3"/>
  <c r="G15632" i="3"/>
  <c r="G15633" i="3"/>
  <c r="G15634" i="3"/>
  <c r="G15635" i="3"/>
  <c r="G15636" i="3"/>
  <c r="G15637" i="3"/>
  <c r="G15638" i="3"/>
  <c r="G15639" i="3"/>
  <c r="G15640" i="3"/>
  <c r="G15641" i="3"/>
  <c r="G15642" i="3"/>
  <c r="G15643" i="3"/>
  <c r="G15644" i="3"/>
  <c r="G15645" i="3"/>
  <c r="G15646" i="3"/>
  <c r="G15647" i="3"/>
  <c r="G15648" i="3"/>
  <c r="G15649" i="3"/>
  <c r="G15650" i="3"/>
  <c r="G15651" i="3"/>
  <c r="G15652" i="3"/>
  <c r="G15653" i="3"/>
  <c r="G15654" i="3"/>
  <c r="G15655" i="3"/>
  <c r="G15656" i="3"/>
  <c r="G15657" i="3"/>
  <c r="G15658" i="3"/>
  <c r="G15659" i="3"/>
  <c r="G15660" i="3"/>
  <c r="G15661" i="3"/>
  <c r="G15662" i="3"/>
  <c r="G15663" i="3"/>
  <c r="G15664" i="3"/>
  <c r="G15665" i="3"/>
  <c r="G15666" i="3"/>
  <c r="G15667" i="3"/>
  <c r="G15668" i="3"/>
  <c r="G15669" i="3"/>
  <c r="G15670" i="3"/>
  <c r="G15671" i="3"/>
  <c r="G15672" i="3"/>
  <c r="G15673" i="3"/>
  <c r="G15674" i="3"/>
  <c r="G15675" i="3"/>
  <c r="G15676" i="3"/>
  <c r="G15677" i="3"/>
  <c r="G15678" i="3"/>
  <c r="G15679" i="3"/>
  <c r="G15680" i="3"/>
  <c r="G15681" i="3"/>
  <c r="G15682" i="3"/>
  <c r="G15683" i="3"/>
  <c r="G15684" i="3"/>
  <c r="G15685" i="3"/>
  <c r="G15686" i="3"/>
  <c r="G15687" i="3"/>
  <c r="G15688" i="3"/>
  <c r="G15689" i="3"/>
  <c r="G15690" i="3"/>
  <c r="G15691" i="3"/>
  <c r="G15692" i="3"/>
  <c r="G15693" i="3"/>
  <c r="G15694" i="3"/>
  <c r="G15695" i="3"/>
  <c r="G15696" i="3"/>
  <c r="G15697" i="3"/>
  <c r="G15698" i="3"/>
  <c r="G15699" i="3"/>
  <c r="G15700" i="3"/>
  <c r="G15701" i="3"/>
  <c r="G15702" i="3"/>
  <c r="G15703" i="3"/>
  <c r="G15704" i="3"/>
  <c r="G15705" i="3"/>
  <c r="G15706" i="3"/>
  <c r="G15707" i="3"/>
  <c r="G15708" i="3"/>
  <c r="G15709" i="3"/>
  <c r="G15710" i="3"/>
  <c r="G15711" i="3"/>
  <c r="G15712" i="3"/>
  <c r="G15713" i="3"/>
  <c r="G15714" i="3"/>
  <c r="G15715" i="3"/>
  <c r="G15716" i="3"/>
  <c r="G15717" i="3"/>
  <c r="G15718" i="3"/>
  <c r="G15719" i="3"/>
  <c r="G15720" i="3"/>
  <c r="G15721" i="3"/>
  <c r="G15722" i="3"/>
  <c r="G15723" i="3"/>
  <c r="G15724" i="3"/>
  <c r="G15725" i="3"/>
  <c r="G15726" i="3"/>
  <c r="G15727" i="3"/>
  <c r="G15728" i="3"/>
  <c r="G15729" i="3"/>
  <c r="G15730" i="3"/>
  <c r="G15731" i="3"/>
  <c r="G15732" i="3"/>
  <c r="G15733" i="3"/>
  <c r="G15734" i="3"/>
  <c r="G15735" i="3"/>
  <c r="G15736" i="3"/>
  <c r="G15737" i="3"/>
  <c r="G15738" i="3"/>
  <c r="G15739" i="3"/>
  <c r="G15740" i="3"/>
  <c r="G15741" i="3"/>
  <c r="G15742" i="3"/>
  <c r="G15743" i="3"/>
  <c r="G15744" i="3"/>
  <c r="G15745" i="3"/>
  <c r="G15746" i="3"/>
  <c r="G15747" i="3"/>
  <c r="G15748" i="3"/>
  <c r="G15749" i="3"/>
  <c r="G15750" i="3"/>
  <c r="G15751" i="3"/>
  <c r="G15752" i="3"/>
  <c r="G15753" i="3"/>
  <c r="G15754" i="3"/>
  <c r="G15755" i="3"/>
  <c r="G15756" i="3"/>
  <c r="G15757" i="3"/>
  <c r="G15758" i="3"/>
  <c r="G15759" i="3"/>
  <c r="G15760" i="3"/>
  <c r="G15761" i="3"/>
  <c r="G15762" i="3"/>
  <c r="G15763" i="3"/>
  <c r="G15764" i="3"/>
  <c r="G15765" i="3"/>
  <c r="G15766" i="3"/>
  <c r="G15767" i="3"/>
  <c r="G15768" i="3"/>
  <c r="G15769" i="3"/>
  <c r="G15770" i="3"/>
  <c r="G15771" i="3"/>
  <c r="G15772" i="3"/>
  <c r="G15773" i="3"/>
  <c r="G15774" i="3"/>
  <c r="G15775" i="3"/>
  <c r="G15776" i="3"/>
  <c r="G15777" i="3"/>
  <c r="G15778" i="3"/>
  <c r="G15779" i="3"/>
  <c r="G15780" i="3"/>
  <c r="G15781" i="3"/>
  <c r="G15782" i="3"/>
  <c r="G15783" i="3"/>
  <c r="G15784" i="3"/>
  <c r="G15785" i="3"/>
  <c r="G15786" i="3"/>
  <c r="G15787" i="3"/>
  <c r="G15788" i="3"/>
  <c r="G15789" i="3"/>
  <c r="G15790" i="3"/>
  <c r="G15791" i="3"/>
  <c r="G15792" i="3"/>
  <c r="G15793" i="3"/>
  <c r="G15794" i="3"/>
  <c r="G15795" i="3"/>
  <c r="G15796" i="3"/>
  <c r="G15797" i="3"/>
  <c r="G15798" i="3"/>
  <c r="G15799" i="3"/>
  <c r="G15800" i="3"/>
  <c r="G15801" i="3"/>
  <c r="G15802" i="3"/>
  <c r="G15803" i="3"/>
  <c r="G15804" i="3"/>
  <c r="G15805" i="3"/>
  <c r="G15806" i="3"/>
  <c r="G15807" i="3"/>
  <c r="G15808" i="3"/>
  <c r="G15809" i="3"/>
  <c r="G15810" i="3"/>
  <c r="G15811" i="3"/>
  <c r="G15812" i="3"/>
  <c r="G15813" i="3"/>
  <c r="G15814" i="3"/>
  <c r="G15815" i="3"/>
  <c r="G15816" i="3"/>
  <c r="G15817" i="3"/>
  <c r="G15818" i="3"/>
  <c r="G15819" i="3"/>
  <c r="G15820" i="3"/>
  <c r="G15821" i="3"/>
  <c r="G15822" i="3"/>
  <c r="G15823" i="3"/>
  <c r="G15824" i="3"/>
  <c r="G15825" i="3"/>
  <c r="G15826" i="3"/>
  <c r="G15827" i="3"/>
  <c r="G15828" i="3"/>
  <c r="G15829" i="3"/>
  <c r="G15830" i="3"/>
  <c r="G15831" i="3"/>
  <c r="G15832" i="3"/>
  <c r="G15833" i="3"/>
  <c r="G15834" i="3"/>
  <c r="G15835" i="3"/>
  <c r="G15836" i="3"/>
  <c r="G15837" i="3"/>
  <c r="G15838" i="3"/>
  <c r="G15839" i="3"/>
  <c r="G15840" i="3"/>
  <c r="G15841" i="3"/>
  <c r="G15842" i="3"/>
  <c r="G15843" i="3"/>
  <c r="G15844" i="3"/>
  <c r="G15845" i="3"/>
  <c r="G15846" i="3"/>
  <c r="G15847" i="3"/>
  <c r="G15848" i="3"/>
  <c r="G15849" i="3"/>
  <c r="G15850" i="3"/>
  <c r="G15851" i="3"/>
  <c r="G15852" i="3"/>
  <c r="G15853" i="3"/>
  <c r="G15854" i="3"/>
  <c r="G15855" i="3"/>
  <c r="G15856" i="3"/>
  <c r="G15857" i="3"/>
  <c r="G15858" i="3"/>
  <c r="G15859" i="3"/>
  <c r="G15860" i="3"/>
  <c r="G15861" i="3"/>
  <c r="G15862" i="3"/>
  <c r="G15863" i="3"/>
  <c r="G15864" i="3"/>
  <c r="G15865" i="3"/>
  <c r="G15866" i="3"/>
  <c r="G15867" i="3"/>
  <c r="G15868" i="3"/>
  <c r="G15869" i="3"/>
  <c r="G15870" i="3"/>
  <c r="G15871" i="3"/>
  <c r="G15872" i="3"/>
  <c r="G15873" i="3"/>
  <c r="G15874" i="3"/>
  <c r="G15875" i="3"/>
  <c r="G15876" i="3"/>
  <c r="G15877" i="3"/>
  <c r="G15878" i="3"/>
  <c r="G15879" i="3"/>
  <c r="G15880" i="3"/>
  <c r="G15881" i="3"/>
  <c r="G15882" i="3"/>
  <c r="G15883" i="3"/>
  <c r="G15884" i="3"/>
  <c r="G15885" i="3"/>
  <c r="G15886" i="3"/>
  <c r="G15887" i="3"/>
  <c r="G15888" i="3"/>
  <c r="G15889" i="3"/>
  <c r="G15890" i="3"/>
  <c r="G15891" i="3"/>
  <c r="G15892" i="3"/>
  <c r="G15893" i="3"/>
  <c r="G15894" i="3"/>
  <c r="G15895" i="3"/>
  <c r="G15896" i="3"/>
  <c r="G15897" i="3"/>
  <c r="G15898" i="3"/>
  <c r="G15899" i="3"/>
  <c r="G15900" i="3"/>
  <c r="G15901" i="3"/>
  <c r="G15902" i="3"/>
  <c r="G15903" i="3"/>
  <c r="G15904" i="3"/>
  <c r="G15905" i="3"/>
  <c r="G15906" i="3"/>
  <c r="G15907" i="3"/>
  <c r="G15908" i="3"/>
  <c r="G15909" i="3"/>
  <c r="G15910" i="3"/>
  <c r="G15911" i="3"/>
  <c r="G15912" i="3"/>
  <c r="G15913" i="3"/>
  <c r="G15914" i="3"/>
  <c r="G15915" i="3"/>
  <c r="G15916" i="3"/>
  <c r="G15917" i="3"/>
  <c r="G15918" i="3"/>
  <c r="G15919" i="3"/>
  <c r="G15920" i="3"/>
  <c r="G15921" i="3"/>
  <c r="G15922" i="3"/>
  <c r="G15923" i="3"/>
  <c r="G15924" i="3"/>
  <c r="G15925" i="3"/>
  <c r="G15926" i="3"/>
  <c r="G15927" i="3"/>
  <c r="G15928" i="3"/>
  <c r="G15929" i="3"/>
  <c r="G15930" i="3"/>
  <c r="G15931" i="3"/>
  <c r="G15932" i="3"/>
  <c r="G15933" i="3"/>
  <c r="G15934" i="3"/>
  <c r="G15935" i="3"/>
  <c r="G15936" i="3"/>
  <c r="G15937" i="3"/>
  <c r="G15938" i="3"/>
  <c r="G15939" i="3"/>
  <c r="G15940" i="3"/>
  <c r="G15941" i="3"/>
  <c r="G15942" i="3"/>
  <c r="G15943" i="3"/>
  <c r="G15944" i="3"/>
  <c r="G15945" i="3"/>
  <c r="G15946" i="3"/>
  <c r="G15947" i="3"/>
  <c r="G15948" i="3"/>
  <c r="G15949" i="3"/>
  <c r="G15950" i="3"/>
  <c r="G15951" i="3"/>
  <c r="G15952" i="3"/>
  <c r="G15953" i="3"/>
  <c r="G15954" i="3"/>
  <c r="G15955" i="3"/>
  <c r="G15956" i="3"/>
  <c r="G15957" i="3"/>
  <c r="G15958" i="3"/>
  <c r="G15959" i="3"/>
  <c r="G15960" i="3"/>
  <c r="G15961" i="3"/>
  <c r="G15962" i="3"/>
  <c r="G15963" i="3"/>
  <c r="G15964" i="3"/>
  <c r="G15965" i="3"/>
  <c r="G15966" i="3"/>
  <c r="G15967" i="3"/>
  <c r="G15968" i="3"/>
  <c r="G15969" i="3"/>
  <c r="G15970" i="3"/>
  <c r="G15971" i="3"/>
  <c r="G15972" i="3"/>
  <c r="G15973" i="3"/>
  <c r="G15974" i="3"/>
  <c r="G15975" i="3"/>
  <c r="G15976" i="3"/>
  <c r="G15977" i="3"/>
  <c r="G15978" i="3"/>
  <c r="G15979" i="3"/>
  <c r="G15980" i="3"/>
  <c r="G15981" i="3"/>
  <c r="G15982" i="3"/>
  <c r="G15983" i="3"/>
  <c r="G15984" i="3"/>
  <c r="G15985" i="3"/>
  <c r="G15986" i="3"/>
  <c r="G15987" i="3"/>
  <c r="G15988" i="3"/>
  <c r="G15989" i="3"/>
  <c r="G15990" i="3"/>
  <c r="G15991" i="3"/>
  <c r="G15992" i="3"/>
  <c r="G15993" i="3"/>
  <c r="G15994" i="3"/>
  <c r="G15995" i="3"/>
  <c r="G15996" i="3"/>
  <c r="G15997" i="3"/>
  <c r="G15998" i="3"/>
  <c r="G15999" i="3"/>
  <c r="G16000" i="3"/>
  <c r="G16001" i="3"/>
  <c r="G16002" i="3"/>
  <c r="G16003" i="3"/>
  <c r="G16004" i="3"/>
  <c r="G16005" i="3"/>
  <c r="G16006" i="3"/>
  <c r="G16007" i="3"/>
  <c r="G16008" i="3"/>
  <c r="G16009" i="3"/>
  <c r="G16010" i="3"/>
  <c r="G16011" i="3"/>
  <c r="G16012" i="3"/>
  <c r="G16013" i="3"/>
  <c r="G16014" i="3"/>
  <c r="G16015" i="3"/>
  <c r="G16016" i="3"/>
  <c r="G16017" i="3"/>
  <c r="G16018" i="3"/>
  <c r="G16019" i="3"/>
  <c r="G16020" i="3"/>
  <c r="G16021" i="3"/>
  <c r="G16022" i="3"/>
  <c r="G16023" i="3"/>
  <c r="G16024" i="3"/>
  <c r="G16025" i="3"/>
  <c r="G16026" i="3"/>
  <c r="G16027" i="3"/>
  <c r="G16028" i="3"/>
  <c r="G16029" i="3"/>
  <c r="G16030" i="3"/>
  <c r="G16031" i="3"/>
  <c r="G16032" i="3"/>
  <c r="G16033" i="3"/>
  <c r="G16034" i="3"/>
  <c r="G16035" i="3"/>
  <c r="G16036" i="3"/>
  <c r="G16037" i="3"/>
  <c r="G16038" i="3"/>
  <c r="G16039" i="3"/>
  <c r="G16040" i="3"/>
  <c r="G16041" i="3"/>
  <c r="G16042" i="3"/>
  <c r="G16043" i="3"/>
  <c r="G16044" i="3"/>
  <c r="G16045" i="3"/>
  <c r="G16046" i="3"/>
  <c r="G16047" i="3"/>
  <c r="G16048" i="3"/>
  <c r="G16049" i="3"/>
  <c r="G16050" i="3"/>
  <c r="G16051" i="3"/>
  <c r="G16052" i="3"/>
  <c r="G16053" i="3"/>
  <c r="G16054" i="3"/>
  <c r="G16055" i="3"/>
  <c r="G16056" i="3"/>
  <c r="G16057" i="3"/>
  <c r="G16058" i="3"/>
  <c r="G16059" i="3"/>
  <c r="G16060" i="3"/>
  <c r="G16061" i="3"/>
  <c r="G16062" i="3"/>
  <c r="G16063" i="3"/>
  <c r="G16064" i="3"/>
  <c r="G16065" i="3"/>
  <c r="G16066" i="3"/>
  <c r="G16067" i="3"/>
  <c r="G16068" i="3"/>
  <c r="G16069" i="3"/>
  <c r="G16070" i="3"/>
  <c r="G16071" i="3"/>
  <c r="G16072" i="3"/>
  <c r="G16073" i="3"/>
  <c r="G16074" i="3"/>
  <c r="G16075" i="3"/>
  <c r="G16076" i="3"/>
  <c r="G16077" i="3"/>
  <c r="G16078" i="3"/>
  <c r="G16079" i="3"/>
  <c r="G16080" i="3"/>
  <c r="G16081" i="3"/>
  <c r="G16082" i="3"/>
  <c r="G16083" i="3"/>
  <c r="G16084" i="3"/>
  <c r="G16085" i="3"/>
  <c r="G16086" i="3"/>
  <c r="G16087" i="3"/>
  <c r="G16088" i="3"/>
  <c r="G16089" i="3"/>
  <c r="G16090" i="3"/>
  <c r="G16091" i="3"/>
  <c r="G16092" i="3"/>
  <c r="G16093" i="3"/>
  <c r="G16094" i="3"/>
  <c r="G16095" i="3"/>
  <c r="G16096" i="3"/>
  <c r="G16097" i="3"/>
  <c r="G16098" i="3"/>
  <c r="G16099" i="3"/>
  <c r="G16100" i="3"/>
  <c r="G16101" i="3"/>
  <c r="G16102" i="3"/>
  <c r="G16103" i="3"/>
  <c r="G16104" i="3"/>
  <c r="G16105" i="3"/>
  <c r="G16106" i="3"/>
  <c r="G16107" i="3"/>
  <c r="G16108" i="3"/>
  <c r="G16109" i="3"/>
  <c r="G16110" i="3"/>
  <c r="G16111" i="3"/>
  <c r="G16112" i="3"/>
  <c r="G16113" i="3"/>
  <c r="G16114" i="3"/>
  <c r="G16115" i="3"/>
  <c r="G16116" i="3"/>
  <c r="G16117" i="3"/>
  <c r="G16118" i="3"/>
  <c r="G16119" i="3"/>
  <c r="G16120" i="3"/>
  <c r="G16121" i="3"/>
  <c r="G16122" i="3"/>
  <c r="G16123" i="3"/>
  <c r="G16124" i="3"/>
  <c r="G16125" i="3"/>
  <c r="G16126" i="3"/>
  <c r="G16127" i="3"/>
  <c r="G16128" i="3"/>
  <c r="G16129" i="3"/>
  <c r="G16130" i="3"/>
  <c r="G16131" i="3"/>
  <c r="G16132" i="3"/>
  <c r="G16133" i="3"/>
  <c r="G16134" i="3"/>
  <c r="G16135" i="3"/>
  <c r="G16136" i="3"/>
  <c r="G16137" i="3"/>
  <c r="G16138" i="3"/>
  <c r="G16139" i="3"/>
  <c r="G16140" i="3"/>
  <c r="G16141" i="3"/>
  <c r="G16142" i="3"/>
  <c r="G16143" i="3"/>
  <c r="G16144" i="3"/>
  <c r="G16145" i="3"/>
  <c r="G16146" i="3"/>
  <c r="G16147" i="3"/>
  <c r="G16148" i="3"/>
  <c r="G16149" i="3"/>
  <c r="G16150" i="3"/>
  <c r="G16151" i="3"/>
  <c r="G16152" i="3"/>
  <c r="G16153" i="3"/>
  <c r="G16154" i="3"/>
  <c r="G16155" i="3"/>
  <c r="G16156" i="3"/>
  <c r="G16157" i="3"/>
  <c r="G16158" i="3"/>
  <c r="G16159" i="3"/>
  <c r="G16160" i="3"/>
  <c r="G16161" i="3"/>
  <c r="G16162" i="3"/>
  <c r="G16163" i="3"/>
  <c r="G16164" i="3"/>
  <c r="G16165" i="3"/>
  <c r="G16166" i="3"/>
  <c r="G16167" i="3"/>
  <c r="G16168" i="3"/>
  <c r="G16169" i="3"/>
  <c r="G16170" i="3"/>
  <c r="G16171" i="3"/>
  <c r="G16172" i="3"/>
  <c r="G16173" i="3"/>
  <c r="G16174" i="3"/>
  <c r="G16175" i="3"/>
  <c r="G16176" i="3"/>
  <c r="G16177" i="3"/>
  <c r="G16178" i="3"/>
  <c r="G16179" i="3"/>
  <c r="G16180" i="3"/>
  <c r="G16181" i="3"/>
  <c r="G16182" i="3"/>
  <c r="G16183" i="3"/>
  <c r="G16184" i="3"/>
  <c r="G16185" i="3"/>
  <c r="G16186" i="3"/>
  <c r="G16187" i="3"/>
  <c r="G16188" i="3"/>
  <c r="G16189" i="3"/>
  <c r="G16190" i="3"/>
  <c r="G16191" i="3"/>
  <c r="G16192" i="3"/>
  <c r="G16193" i="3"/>
  <c r="G16194" i="3"/>
  <c r="G16195" i="3"/>
  <c r="G16196" i="3"/>
  <c r="G16197" i="3"/>
  <c r="G16198" i="3"/>
  <c r="G16199" i="3"/>
  <c r="G16200" i="3"/>
  <c r="G16201" i="3"/>
  <c r="G16202" i="3"/>
  <c r="G16203" i="3"/>
  <c r="G16204" i="3"/>
  <c r="G16205" i="3"/>
  <c r="G16206" i="3"/>
  <c r="G16207" i="3"/>
  <c r="G16208" i="3"/>
  <c r="G16209" i="3"/>
  <c r="G16210" i="3"/>
  <c r="G16211" i="3"/>
  <c r="G16212" i="3"/>
  <c r="G16213" i="3"/>
  <c r="G16214" i="3"/>
  <c r="G16215" i="3"/>
  <c r="G16216" i="3"/>
  <c r="G16217" i="3"/>
  <c r="G16218" i="3"/>
  <c r="G16219" i="3"/>
  <c r="G16220" i="3"/>
  <c r="G16221" i="3"/>
  <c r="G16222" i="3"/>
  <c r="G16223" i="3"/>
  <c r="G16224" i="3"/>
  <c r="G16225" i="3"/>
  <c r="G16226" i="3"/>
  <c r="G16227" i="3"/>
  <c r="G16228" i="3"/>
  <c r="G16229" i="3"/>
  <c r="G16230" i="3"/>
  <c r="G16231" i="3"/>
  <c r="G16232" i="3"/>
  <c r="G16233" i="3"/>
  <c r="G16234" i="3"/>
  <c r="G16235" i="3"/>
  <c r="G16236" i="3"/>
  <c r="G16237" i="3"/>
  <c r="G16238" i="3"/>
  <c r="G16239" i="3"/>
  <c r="G16240" i="3"/>
  <c r="G16241" i="3"/>
  <c r="G16242" i="3"/>
  <c r="G16243" i="3"/>
  <c r="G16244" i="3"/>
  <c r="G16245" i="3"/>
  <c r="G16246" i="3"/>
  <c r="G16247" i="3"/>
  <c r="G16248" i="3"/>
  <c r="G16249" i="3"/>
  <c r="G16250" i="3"/>
  <c r="G16251" i="3"/>
  <c r="G16252" i="3"/>
  <c r="G16253" i="3"/>
  <c r="G16254" i="3"/>
  <c r="G16255" i="3"/>
  <c r="G16256" i="3"/>
  <c r="G16257" i="3"/>
  <c r="G16258" i="3"/>
  <c r="G16259" i="3"/>
  <c r="G16260" i="3"/>
  <c r="G16261" i="3"/>
  <c r="G16262" i="3"/>
  <c r="G16263" i="3"/>
  <c r="G16264" i="3"/>
  <c r="G16265" i="3"/>
  <c r="G16266" i="3"/>
  <c r="G16267" i="3"/>
  <c r="G16268" i="3"/>
  <c r="G16269" i="3"/>
  <c r="G16270" i="3"/>
  <c r="G16271" i="3"/>
  <c r="G16272" i="3"/>
  <c r="G16273" i="3"/>
  <c r="G16274" i="3"/>
  <c r="G16275" i="3"/>
  <c r="G16276" i="3"/>
  <c r="G16277" i="3"/>
  <c r="G16278" i="3"/>
  <c r="G16279" i="3"/>
  <c r="G16280" i="3"/>
  <c r="G16281" i="3"/>
  <c r="G16282" i="3"/>
  <c r="G16283" i="3"/>
  <c r="G16284" i="3"/>
  <c r="G16285" i="3"/>
  <c r="G16286" i="3"/>
  <c r="G16287" i="3"/>
  <c r="G16288" i="3"/>
  <c r="G16289" i="3"/>
  <c r="G16290" i="3"/>
  <c r="G16291" i="3"/>
  <c r="G16292" i="3"/>
  <c r="G16293" i="3"/>
  <c r="G16294" i="3"/>
  <c r="G16295" i="3"/>
  <c r="G16296" i="3"/>
  <c r="G16297" i="3"/>
  <c r="G16298" i="3"/>
  <c r="G16299" i="3"/>
  <c r="G16300" i="3"/>
  <c r="G16301" i="3"/>
  <c r="G16302" i="3"/>
  <c r="G16303" i="3"/>
  <c r="G16304" i="3"/>
  <c r="G16305" i="3"/>
  <c r="G16306" i="3"/>
  <c r="G16307" i="3"/>
  <c r="G16308" i="3"/>
  <c r="G16309" i="3"/>
  <c r="G16310" i="3"/>
  <c r="G16311" i="3"/>
  <c r="G16312" i="3"/>
  <c r="G16313" i="3"/>
  <c r="G16314" i="3"/>
  <c r="G16315" i="3"/>
  <c r="G16316" i="3"/>
  <c r="G16317" i="3"/>
  <c r="G16318" i="3"/>
  <c r="G16319" i="3"/>
  <c r="G16320" i="3"/>
  <c r="G16321" i="3"/>
  <c r="G16322" i="3"/>
  <c r="G16323" i="3"/>
  <c r="G16324" i="3"/>
  <c r="G16325" i="3"/>
  <c r="G16326" i="3"/>
  <c r="G16327" i="3"/>
  <c r="G16328" i="3"/>
  <c r="G16329" i="3"/>
  <c r="G16330" i="3"/>
  <c r="G16331" i="3"/>
  <c r="G16332" i="3"/>
  <c r="G16333" i="3"/>
  <c r="G16334" i="3"/>
  <c r="G16335" i="3"/>
  <c r="G16336" i="3"/>
  <c r="G16337" i="3"/>
  <c r="G16338" i="3"/>
  <c r="G16339" i="3"/>
  <c r="G16340" i="3"/>
  <c r="G16341" i="3"/>
  <c r="G16342" i="3"/>
  <c r="G16343" i="3"/>
  <c r="G16344" i="3"/>
  <c r="G16345" i="3"/>
  <c r="G16346" i="3"/>
  <c r="G16347" i="3"/>
  <c r="G16348" i="3"/>
  <c r="G16349" i="3"/>
  <c r="G16350" i="3"/>
  <c r="G16351" i="3"/>
  <c r="G16352" i="3"/>
  <c r="G16353" i="3"/>
  <c r="G16354" i="3"/>
  <c r="G16355" i="3"/>
  <c r="G16356" i="3"/>
  <c r="G16357" i="3"/>
  <c r="G16358" i="3"/>
  <c r="G16359" i="3"/>
  <c r="G16360" i="3"/>
  <c r="G16361" i="3"/>
  <c r="G16362" i="3"/>
  <c r="G16363" i="3"/>
  <c r="G16364" i="3"/>
  <c r="G16365" i="3"/>
  <c r="G16366" i="3"/>
  <c r="G16367" i="3"/>
  <c r="G16368" i="3"/>
  <c r="G16369" i="3"/>
  <c r="G16370" i="3"/>
  <c r="G16371" i="3"/>
  <c r="G16372" i="3"/>
  <c r="G16373" i="3"/>
  <c r="G16374" i="3"/>
  <c r="G16375" i="3"/>
  <c r="G16376" i="3"/>
  <c r="G16377" i="3"/>
  <c r="G16378" i="3"/>
  <c r="G16379" i="3"/>
  <c r="G16380" i="3"/>
  <c r="G16381" i="3"/>
  <c r="G16382" i="3"/>
  <c r="G16383" i="3"/>
  <c r="G16384" i="3"/>
  <c r="G16385" i="3"/>
  <c r="G16386" i="3"/>
  <c r="G16387" i="3"/>
  <c r="G16388" i="3"/>
  <c r="G16389" i="3"/>
  <c r="G16390" i="3"/>
  <c r="G16391" i="3"/>
  <c r="G16392" i="3"/>
  <c r="G16393" i="3"/>
  <c r="G16394" i="3"/>
  <c r="G16395" i="3"/>
  <c r="G16396" i="3"/>
  <c r="G16397" i="3"/>
  <c r="G16398" i="3"/>
  <c r="G16399" i="3"/>
  <c r="G16400" i="3"/>
  <c r="G16401" i="3"/>
  <c r="G16402" i="3"/>
  <c r="G16403" i="3"/>
  <c r="G16404" i="3"/>
  <c r="G16405" i="3"/>
  <c r="G16406" i="3"/>
  <c r="G16407" i="3"/>
  <c r="G16408" i="3"/>
  <c r="G16409" i="3"/>
  <c r="G16410" i="3"/>
  <c r="G16411" i="3"/>
  <c r="G16412" i="3"/>
  <c r="G16413" i="3"/>
  <c r="G16414" i="3"/>
  <c r="G16415" i="3"/>
  <c r="G16416" i="3"/>
  <c r="G16417" i="3"/>
  <c r="G16418" i="3"/>
  <c r="G16419" i="3"/>
  <c r="G16420" i="3"/>
  <c r="G16421" i="3"/>
  <c r="G16422" i="3"/>
  <c r="G16423" i="3"/>
  <c r="G16424" i="3"/>
  <c r="G16425" i="3"/>
  <c r="G16426" i="3"/>
  <c r="G16427" i="3"/>
  <c r="G16428" i="3"/>
  <c r="G16429" i="3"/>
  <c r="G16430" i="3"/>
  <c r="G16431" i="3"/>
  <c r="G16432" i="3"/>
  <c r="G16433" i="3"/>
  <c r="G16434" i="3"/>
  <c r="G16435" i="3"/>
  <c r="G16436" i="3"/>
  <c r="G16437" i="3"/>
  <c r="G16438" i="3"/>
  <c r="G16439" i="3"/>
  <c r="G16440" i="3"/>
  <c r="G16441" i="3"/>
  <c r="G16442" i="3"/>
  <c r="G16443" i="3"/>
  <c r="G16444" i="3"/>
  <c r="G16445" i="3"/>
  <c r="G16446" i="3"/>
  <c r="G16447" i="3"/>
  <c r="G16448" i="3"/>
  <c r="G16449" i="3"/>
  <c r="G16450" i="3"/>
  <c r="G16451" i="3"/>
  <c r="G16452" i="3"/>
  <c r="G16453" i="3"/>
  <c r="G16454" i="3"/>
  <c r="G16455" i="3"/>
  <c r="G16456" i="3"/>
  <c r="G16457" i="3"/>
  <c r="G16458" i="3"/>
  <c r="G16459" i="3"/>
  <c r="G16460" i="3"/>
  <c r="G16461" i="3"/>
  <c r="G16462" i="3"/>
  <c r="G16463" i="3"/>
  <c r="G16464" i="3"/>
  <c r="G16465" i="3"/>
  <c r="G16466" i="3"/>
  <c r="G16467" i="3"/>
  <c r="G16468" i="3"/>
  <c r="G16469" i="3"/>
  <c r="G16470" i="3"/>
  <c r="G16471" i="3"/>
  <c r="G16472" i="3"/>
  <c r="G16473" i="3"/>
  <c r="G16474" i="3"/>
  <c r="G16475" i="3"/>
  <c r="G16476" i="3"/>
  <c r="G16477" i="3"/>
  <c r="G16478" i="3"/>
  <c r="G16479" i="3"/>
  <c r="G16480" i="3"/>
  <c r="G16481" i="3"/>
  <c r="G16482" i="3"/>
  <c r="G16483" i="3"/>
  <c r="G16484" i="3"/>
  <c r="G16485" i="3"/>
  <c r="G16486" i="3"/>
  <c r="G16487" i="3"/>
  <c r="G16488" i="3"/>
  <c r="G16489" i="3"/>
  <c r="G16490" i="3"/>
  <c r="G16491" i="3"/>
  <c r="G16492" i="3"/>
  <c r="G16493" i="3"/>
  <c r="G16494" i="3"/>
  <c r="G16495" i="3"/>
  <c r="G16496" i="3"/>
  <c r="G16497" i="3"/>
  <c r="G16498" i="3"/>
  <c r="G16499" i="3"/>
  <c r="G16500" i="3"/>
  <c r="G16501" i="3"/>
  <c r="G16502" i="3"/>
  <c r="G16503" i="3"/>
  <c r="G16504" i="3"/>
  <c r="G16505" i="3"/>
  <c r="G16506" i="3"/>
  <c r="G16507" i="3"/>
  <c r="G16508" i="3"/>
  <c r="G16509" i="3"/>
  <c r="G16510" i="3"/>
  <c r="G16511" i="3"/>
  <c r="G16512" i="3"/>
  <c r="G16513" i="3"/>
  <c r="G16514" i="3"/>
  <c r="G16515" i="3"/>
  <c r="G16516" i="3"/>
  <c r="G16517" i="3"/>
  <c r="G16518" i="3"/>
  <c r="G16519" i="3"/>
  <c r="G16520" i="3"/>
  <c r="G16521" i="3"/>
  <c r="G16522" i="3"/>
  <c r="G16523" i="3"/>
  <c r="G16524" i="3"/>
  <c r="G16525" i="3"/>
  <c r="G16526" i="3"/>
  <c r="G16527" i="3"/>
  <c r="G16528" i="3"/>
  <c r="G16529" i="3"/>
  <c r="G16530" i="3"/>
  <c r="G16531" i="3"/>
  <c r="G16532" i="3"/>
  <c r="G16533" i="3"/>
  <c r="G16534" i="3"/>
  <c r="G16535" i="3"/>
  <c r="G16536" i="3"/>
  <c r="G16537" i="3"/>
  <c r="G16538" i="3"/>
  <c r="G16539" i="3"/>
  <c r="G16540" i="3"/>
  <c r="G16541" i="3"/>
  <c r="G16542" i="3"/>
  <c r="G16543" i="3"/>
  <c r="G16544" i="3"/>
  <c r="G16545" i="3"/>
  <c r="G16546" i="3"/>
  <c r="G16547" i="3"/>
  <c r="G16548" i="3"/>
  <c r="G16549" i="3"/>
  <c r="G16550" i="3"/>
  <c r="G16551" i="3"/>
  <c r="G16552" i="3"/>
  <c r="G16553" i="3"/>
  <c r="G16554" i="3"/>
  <c r="G16555" i="3"/>
  <c r="G16556" i="3"/>
  <c r="G16557" i="3"/>
  <c r="G16558" i="3"/>
  <c r="G16559" i="3"/>
  <c r="G16560" i="3"/>
  <c r="G16561" i="3"/>
  <c r="G16562" i="3"/>
  <c r="G16563" i="3"/>
  <c r="G16564" i="3"/>
  <c r="G16565" i="3"/>
  <c r="G16566" i="3"/>
  <c r="G16567" i="3"/>
  <c r="G16568" i="3"/>
  <c r="G16569" i="3"/>
  <c r="G16570" i="3"/>
  <c r="G16571" i="3"/>
  <c r="G16572" i="3"/>
  <c r="G16573" i="3"/>
  <c r="G16574" i="3"/>
  <c r="G16575" i="3"/>
  <c r="G16576" i="3"/>
  <c r="G16577" i="3"/>
  <c r="G16578" i="3"/>
  <c r="G16579" i="3"/>
  <c r="G16580" i="3"/>
  <c r="G16581" i="3"/>
  <c r="G16582" i="3"/>
  <c r="G16583" i="3"/>
  <c r="G16584" i="3"/>
  <c r="G16585" i="3"/>
  <c r="G16586" i="3"/>
  <c r="G16587" i="3"/>
  <c r="G16588" i="3"/>
  <c r="G16589" i="3"/>
  <c r="G16590" i="3"/>
  <c r="G16591" i="3"/>
  <c r="G16592" i="3"/>
  <c r="G16593" i="3"/>
  <c r="G16594" i="3"/>
  <c r="G16595" i="3"/>
  <c r="G16596" i="3"/>
  <c r="G16597" i="3"/>
  <c r="G16598" i="3"/>
  <c r="G16599" i="3"/>
  <c r="G16600" i="3"/>
  <c r="G16601" i="3"/>
  <c r="G16602" i="3"/>
  <c r="G16603" i="3"/>
  <c r="G16604" i="3"/>
  <c r="G16605" i="3"/>
  <c r="G16606" i="3"/>
  <c r="G16607" i="3"/>
  <c r="G16608" i="3"/>
  <c r="G16609" i="3"/>
  <c r="G16610" i="3"/>
  <c r="G16611" i="3"/>
  <c r="G16612" i="3"/>
  <c r="G16613" i="3"/>
  <c r="G16614" i="3"/>
  <c r="G16615" i="3"/>
  <c r="G16616" i="3"/>
  <c r="G16617" i="3"/>
  <c r="G16618" i="3"/>
  <c r="G16619" i="3"/>
  <c r="G16620" i="3"/>
  <c r="G16621" i="3"/>
  <c r="G16622" i="3"/>
  <c r="G16623" i="3"/>
  <c r="G16624" i="3"/>
  <c r="G16625" i="3"/>
  <c r="G16626" i="3"/>
  <c r="G16627" i="3"/>
  <c r="G16628" i="3"/>
  <c r="G16629" i="3"/>
  <c r="G16630" i="3"/>
  <c r="G16631" i="3"/>
  <c r="G16632" i="3"/>
  <c r="G16633" i="3"/>
  <c r="G16634" i="3"/>
  <c r="G16635" i="3"/>
  <c r="G16636" i="3"/>
  <c r="G16637" i="3"/>
  <c r="G16638" i="3"/>
  <c r="G16639" i="3"/>
  <c r="G16640" i="3"/>
  <c r="G16641" i="3"/>
  <c r="G16642" i="3"/>
  <c r="G16643" i="3"/>
  <c r="G16644" i="3"/>
  <c r="G16645" i="3"/>
  <c r="G16646" i="3"/>
  <c r="G16647" i="3"/>
  <c r="G16648" i="3"/>
  <c r="G16649" i="3"/>
  <c r="G16650" i="3"/>
  <c r="G16651" i="3"/>
  <c r="G16652" i="3"/>
  <c r="G16653" i="3"/>
  <c r="G16654" i="3"/>
  <c r="G16655" i="3"/>
  <c r="G16656" i="3"/>
  <c r="G16657" i="3"/>
  <c r="G16658" i="3"/>
  <c r="G16659" i="3"/>
  <c r="G16660" i="3"/>
  <c r="G16661" i="3"/>
  <c r="G16662" i="3"/>
  <c r="G16663" i="3"/>
  <c r="G16664" i="3"/>
  <c r="G16665" i="3"/>
  <c r="G16666" i="3"/>
  <c r="G16667" i="3"/>
  <c r="G16668" i="3"/>
  <c r="G16669" i="3"/>
  <c r="G16670" i="3"/>
  <c r="G16671" i="3"/>
  <c r="G16672" i="3"/>
  <c r="G16673" i="3"/>
  <c r="G16674" i="3"/>
  <c r="G16675" i="3"/>
  <c r="G16676" i="3"/>
  <c r="G16677" i="3"/>
  <c r="G16678" i="3"/>
  <c r="G16679" i="3"/>
  <c r="G16680" i="3"/>
  <c r="G16681" i="3"/>
  <c r="G16682" i="3"/>
  <c r="G16683" i="3"/>
  <c r="G16684" i="3"/>
  <c r="G16685" i="3"/>
  <c r="G16686" i="3"/>
  <c r="G16687" i="3"/>
  <c r="G16688" i="3"/>
  <c r="G16689" i="3"/>
  <c r="G16690" i="3"/>
  <c r="G16691" i="3"/>
  <c r="G16692" i="3"/>
  <c r="G16693" i="3"/>
  <c r="G16694" i="3"/>
  <c r="G16695" i="3"/>
  <c r="G16696" i="3"/>
  <c r="G16697" i="3"/>
  <c r="G16698" i="3"/>
  <c r="G16699" i="3"/>
  <c r="G16700" i="3"/>
  <c r="G16701" i="3"/>
  <c r="G16702" i="3"/>
  <c r="G16703" i="3"/>
  <c r="G16704" i="3"/>
  <c r="G16705" i="3"/>
  <c r="G16706" i="3"/>
  <c r="G16707" i="3"/>
  <c r="G16708" i="3"/>
  <c r="G16709" i="3"/>
  <c r="G16710" i="3"/>
  <c r="G16711" i="3"/>
  <c r="G16712" i="3"/>
  <c r="G16713" i="3"/>
  <c r="G16714" i="3"/>
  <c r="G16715" i="3"/>
  <c r="G16716" i="3"/>
  <c r="G16717" i="3"/>
  <c r="G16718" i="3"/>
  <c r="G16719" i="3"/>
  <c r="G16720" i="3"/>
  <c r="G16721" i="3"/>
  <c r="G16722" i="3"/>
  <c r="G16723" i="3"/>
  <c r="G16724" i="3"/>
  <c r="G16725" i="3"/>
  <c r="G16726" i="3"/>
  <c r="G16727" i="3"/>
  <c r="G16728" i="3"/>
  <c r="G16729" i="3"/>
  <c r="G16730" i="3"/>
  <c r="G16731" i="3"/>
  <c r="G16732" i="3"/>
  <c r="G16733" i="3"/>
  <c r="G16734" i="3"/>
  <c r="G16735" i="3"/>
  <c r="G16736" i="3"/>
  <c r="G16737" i="3"/>
  <c r="G16738" i="3"/>
  <c r="G16739" i="3"/>
  <c r="G16740" i="3"/>
  <c r="G16741" i="3"/>
  <c r="G16742" i="3"/>
  <c r="G16743" i="3"/>
  <c r="G16744" i="3"/>
  <c r="G16745" i="3"/>
  <c r="G16746" i="3"/>
  <c r="G16747" i="3"/>
  <c r="G16748" i="3"/>
  <c r="G16749" i="3"/>
  <c r="G16750" i="3"/>
  <c r="G16751" i="3"/>
  <c r="G16752" i="3"/>
  <c r="G16753" i="3"/>
  <c r="G16754" i="3"/>
  <c r="G16755" i="3"/>
  <c r="G16756" i="3"/>
  <c r="G16757" i="3"/>
  <c r="G16758" i="3"/>
  <c r="G16759" i="3"/>
  <c r="G16760" i="3"/>
  <c r="G16761" i="3"/>
  <c r="G16762" i="3"/>
  <c r="G16763" i="3"/>
  <c r="G16764" i="3"/>
  <c r="G16765" i="3"/>
  <c r="G16766" i="3"/>
  <c r="G16767" i="3"/>
  <c r="G16768" i="3"/>
  <c r="G16769" i="3"/>
  <c r="G16770" i="3"/>
  <c r="G16771" i="3"/>
  <c r="G16772" i="3"/>
  <c r="G16773" i="3"/>
  <c r="G16774" i="3"/>
  <c r="G16775" i="3"/>
  <c r="G16776" i="3"/>
  <c r="G16777" i="3"/>
  <c r="G16778" i="3"/>
  <c r="G16779" i="3"/>
  <c r="G16780" i="3"/>
  <c r="G16781" i="3"/>
  <c r="G16782" i="3"/>
  <c r="G16783" i="3"/>
  <c r="G16784" i="3"/>
  <c r="G16785" i="3"/>
  <c r="G16786" i="3"/>
  <c r="G16787" i="3"/>
  <c r="G16788" i="3"/>
  <c r="G16789" i="3"/>
  <c r="G16790" i="3"/>
  <c r="G16791" i="3"/>
  <c r="G16792" i="3"/>
  <c r="G16793" i="3"/>
  <c r="G16794" i="3"/>
  <c r="G16795" i="3"/>
  <c r="G16796" i="3"/>
  <c r="G16797" i="3"/>
  <c r="G16798" i="3"/>
  <c r="G16799" i="3"/>
  <c r="G16800" i="3"/>
  <c r="G16801" i="3"/>
  <c r="G16802" i="3"/>
  <c r="G16803" i="3"/>
  <c r="G16804" i="3"/>
  <c r="G16805" i="3"/>
  <c r="G16806" i="3"/>
  <c r="G16807" i="3"/>
  <c r="G16808" i="3"/>
  <c r="G16809" i="3"/>
  <c r="G16810" i="3"/>
  <c r="G16811" i="3"/>
  <c r="G16812" i="3"/>
  <c r="G16813" i="3"/>
  <c r="G16814" i="3"/>
  <c r="G16815" i="3"/>
  <c r="G16816" i="3"/>
  <c r="G16817" i="3"/>
  <c r="G16818" i="3"/>
  <c r="G16819" i="3"/>
  <c r="G16820" i="3"/>
  <c r="G16821" i="3"/>
  <c r="G16822" i="3"/>
  <c r="G16823" i="3"/>
  <c r="G16824" i="3"/>
  <c r="G16825" i="3"/>
  <c r="G16826" i="3"/>
  <c r="G16827" i="3"/>
  <c r="G16828" i="3"/>
  <c r="G16829" i="3"/>
  <c r="G16830" i="3"/>
  <c r="G16831" i="3"/>
  <c r="G16832" i="3"/>
  <c r="G16833" i="3"/>
  <c r="G16834" i="3"/>
  <c r="G16835" i="3"/>
  <c r="G16836" i="3"/>
  <c r="G16837" i="3"/>
  <c r="G16838" i="3"/>
  <c r="G16839" i="3"/>
  <c r="G16840" i="3"/>
  <c r="G16841" i="3"/>
  <c r="G16842" i="3"/>
  <c r="G16843" i="3"/>
  <c r="G16844" i="3"/>
  <c r="G16845" i="3"/>
  <c r="G16846" i="3"/>
  <c r="G16847" i="3"/>
  <c r="G16848" i="3"/>
  <c r="G16849" i="3"/>
  <c r="G16850" i="3"/>
  <c r="G16851" i="3"/>
  <c r="G16852" i="3"/>
  <c r="G16853" i="3"/>
  <c r="G16854" i="3"/>
  <c r="G16855" i="3"/>
  <c r="G16856" i="3"/>
  <c r="G16857" i="3"/>
  <c r="G16858" i="3"/>
  <c r="G16859" i="3"/>
  <c r="G16860" i="3"/>
  <c r="G16861" i="3"/>
  <c r="G16862" i="3"/>
  <c r="G16863" i="3"/>
  <c r="G16864" i="3"/>
  <c r="G16865" i="3"/>
  <c r="G16866" i="3"/>
  <c r="G16867" i="3"/>
  <c r="G16868" i="3"/>
  <c r="G16869" i="3"/>
  <c r="G16870" i="3"/>
  <c r="G16871" i="3"/>
  <c r="G16872" i="3"/>
  <c r="G16873" i="3"/>
  <c r="G16874" i="3"/>
  <c r="G16875" i="3"/>
  <c r="G16876" i="3"/>
  <c r="G16877" i="3"/>
  <c r="G16878" i="3"/>
  <c r="G16879" i="3"/>
  <c r="G16880" i="3"/>
  <c r="G16881" i="3"/>
  <c r="G16882" i="3"/>
  <c r="G16883" i="3"/>
  <c r="G16884" i="3"/>
  <c r="G16885" i="3"/>
  <c r="G16886" i="3"/>
  <c r="G16887" i="3"/>
  <c r="G16888" i="3"/>
  <c r="G16889" i="3"/>
  <c r="G16890" i="3"/>
  <c r="G16891" i="3"/>
  <c r="G16892" i="3"/>
  <c r="G16893" i="3"/>
  <c r="G16894" i="3"/>
  <c r="G16895" i="3"/>
  <c r="G16896" i="3"/>
  <c r="G16897" i="3"/>
  <c r="G16898" i="3"/>
  <c r="G16899" i="3"/>
  <c r="G16900" i="3"/>
  <c r="G16901" i="3"/>
  <c r="G16902" i="3"/>
  <c r="G16903" i="3"/>
  <c r="G16904" i="3"/>
  <c r="G16905" i="3"/>
  <c r="G16906" i="3"/>
  <c r="G16907" i="3"/>
  <c r="G16908" i="3"/>
  <c r="G16909" i="3"/>
  <c r="G16910" i="3"/>
  <c r="G16911" i="3"/>
  <c r="G16912" i="3"/>
  <c r="G16913" i="3"/>
  <c r="G16914" i="3"/>
  <c r="G16915" i="3"/>
  <c r="G16916" i="3"/>
  <c r="G16917" i="3"/>
  <c r="G16918" i="3"/>
  <c r="G16919" i="3"/>
  <c r="G16920" i="3"/>
  <c r="G16921" i="3"/>
  <c r="G16922" i="3"/>
  <c r="G16923" i="3"/>
  <c r="G16924" i="3"/>
  <c r="G16925" i="3"/>
  <c r="G16926" i="3"/>
  <c r="G16927" i="3"/>
  <c r="G16928" i="3"/>
  <c r="G16929" i="3"/>
  <c r="G16930" i="3"/>
  <c r="G16931" i="3"/>
  <c r="G16932" i="3"/>
  <c r="G16933" i="3"/>
  <c r="G16934" i="3"/>
  <c r="G16935" i="3"/>
  <c r="G16936" i="3"/>
  <c r="G16937" i="3"/>
  <c r="G16938" i="3"/>
  <c r="G16939" i="3"/>
  <c r="G16940" i="3"/>
  <c r="G16941" i="3"/>
  <c r="G16942" i="3"/>
  <c r="G16943" i="3"/>
  <c r="G16944" i="3"/>
  <c r="G16945" i="3"/>
  <c r="G16946" i="3"/>
  <c r="G16947" i="3"/>
  <c r="G16948" i="3"/>
  <c r="G16949" i="3"/>
  <c r="G16950" i="3"/>
  <c r="G16951" i="3"/>
  <c r="G16952" i="3"/>
  <c r="G16953" i="3"/>
  <c r="G16954" i="3"/>
  <c r="G16955" i="3"/>
  <c r="G16956" i="3"/>
  <c r="G16957" i="3"/>
  <c r="G16958" i="3"/>
  <c r="G16959" i="3"/>
  <c r="G16960" i="3"/>
  <c r="G16961" i="3"/>
  <c r="G16962" i="3"/>
  <c r="G16963" i="3"/>
  <c r="G16964" i="3"/>
  <c r="G16965" i="3"/>
  <c r="G16966" i="3"/>
  <c r="G16967" i="3"/>
  <c r="G16968" i="3"/>
  <c r="G16969" i="3"/>
  <c r="G16970" i="3"/>
  <c r="G16971" i="3"/>
  <c r="G16972" i="3"/>
  <c r="G16973" i="3"/>
  <c r="G16974" i="3"/>
  <c r="G16975" i="3"/>
  <c r="G16976" i="3"/>
  <c r="G16977" i="3"/>
  <c r="G16978" i="3"/>
  <c r="G16979" i="3"/>
  <c r="G16980" i="3"/>
  <c r="G16981" i="3"/>
  <c r="G16982" i="3"/>
  <c r="G16983" i="3"/>
  <c r="G16984" i="3"/>
  <c r="G16985" i="3"/>
  <c r="G16986" i="3"/>
  <c r="G16987" i="3"/>
  <c r="G16988" i="3"/>
  <c r="G16989" i="3"/>
  <c r="G16990" i="3"/>
  <c r="G16991" i="3"/>
  <c r="G16992" i="3"/>
  <c r="G16993" i="3"/>
  <c r="G16994" i="3"/>
  <c r="G16995" i="3"/>
  <c r="G16996" i="3"/>
  <c r="G16997" i="3"/>
  <c r="G16998" i="3"/>
  <c r="G16999" i="3"/>
  <c r="G17000" i="3"/>
  <c r="G17001" i="3"/>
  <c r="G17002" i="3"/>
  <c r="G17003" i="3"/>
  <c r="G17004" i="3"/>
  <c r="G17005" i="3"/>
  <c r="G17006" i="3"/>
  <c r="G17007" i="3"/>
  <c r="G17008" i="3"/>
  <c r="G17009" i="3"/>
  <c r="G17010" i="3"/>
  <c r="G17011" i="3"/>
  <c r="G17012" i="3"/>
  <c r="G17013" i="3"/>
  <c r="G17014" i="3"/>
  <c r="G17015" i="3"/>
  <c r="G17016" i="3"/>
  <c r="G17017" i="3"/>
  <c r="G17018" i="3"/>
  <c r="G17019" i="3"/>
  <c r="G17020" i="3"/>
  <c r="G17021" i="3"/>
  <c r="G17022" i="3"/>
  <c r="G17023" i="3"/>
  <c r="G17024" i="3"/>
  <c r="G17025" i="3"/>
  <c r="G17026" i="3"/>
  <c r="G17027" i="3"/>
  <c r="G17028" i="3"/>
  <c r="G17029" i="3"/>
  <c r="G17030" i="3"/>
  <c r="G17031" i="3"/>
  <c r="G17032" i="3"/>
  <c r="G17033" i="3"/>
  <c r="G17034" i="3"/>
  <c r="G17035" i="3"/>
  <c r="G17036" i="3"/>
  <c r="G17037" i="3"/>
  <c r="G17038" i="3"/>
  <c r="G17039" i="3"/>
  <c r="G17040" i="3"/>
  <c r="G17041" i="3"/>
  <c r="G17042" i="3"/>
  <c r="G17043" i="3"/>
  <c r="G17044" i="3"/>
  <c r="G17045" i="3"/>
  <c r="G17046" i="3"/>
  <c r="G17047" i="3"/>
  <c r="G17048" i="3"/>
  <c r="G17049" i="3"/>
  <c r="G17050" i="3"/>
  <c r="G17051" i="3"/>
  <c r="G17052" i="3"/>
  <c r="G17053" i="3"/>
  <c r="G17054" i="3"/>
  <c r="G17055" i="3"/>
  <c r="G17056" i="3"/>
  <c r="G17057" i="3"/>
  <c r="G17058" i="3"/>
  <c r="G17059" i="3"/>
  <c r="G17060" i="3"/>
  <c r="G17061" i="3"/>
  <c r="G17062" i="3"/>
  <c r="G17063" i="3"/>
  <c r="G17064" i="3"/>
  <c r="G17065" i="3"/>
  <c r="G17066" i="3"/>
  <c r="G17067" i="3"/>
  <c r="G17068" i="3"/>
  <c r="G17069" i="3"/>
  <c r="G17070" i="3"/>
  <c r="G17071" i="3"/>
  <c r="G17072" i="3"/>
  <c r="G17073" i="3"/>
  <c r="G17074" i="3"/>
  <c r="G17075" i="3"/>
  <c r="G17076" i="3"/>
  <c r="G17077" i="3"/>
  <c r="G17078" i="3"/>
  <c r="G17079" i="3"/>
  <c r="G17080" i="3"/>
  <c r="G17081" i="3"/>
  <c r="G17082" i="3"/>
  <c r="G17083" i="3"/>
  <c r="G17084" i="3"/>
  <c r="G17085" i="3"/>
  <c r="G17086" i="3"/>
  <c r="G17087" i="3"/>
  <c r="G17088" i="3"/>
  <c r="G17089" i="3"/>
  <c r="G17090" i="3"/>
  <c r="G17091" i="3"/>
  <c r="G17092" i="3"/>
  <c r="G17093" i="3"/>
  <c r="G17094" i="3"/>
  <c r="G17095" i="3"/>
  <c r="G17096" i="3"/>
  <c r="G17097" i="3"/>
  <c r="G17098" i="3"/>
  <c r="G17099" i="3"/>
  <c r="G17100" i="3"/>
  <c r="G17101" i="3"/>
  <c r="G17102" i="3"/>
  <c r="G17103" i="3"/>
  <c r="G17104" i="3"/>
  <c r="G17105" i="3"/>
  <c r="G17106" i="3"/>
  <c r="G17107" i="3"/>
  <c r="G17108" i="3"/>
  <c r="G17109" i="3"/>
  <c r="G17110" i="3"/>
  <c r="G17111" i="3"/>
  <c r="G17112" i="3"/>
  <c r="G17113" i="3"/>
  <c r="G17114" i="3"/>
  <c r="G17115" i="3"/>
  <c r="G17116" i="3"/>
  <c r="G17117" i="3"/>
  <c r="G17118" i="3"/>
  <c r="G17119" i="3"/>
  <c r="G17120" i="3"/>
  <c r="G17121" i="3"/>
  <c r="G17122" i="3"/>
  <c r="G17123" i="3"/>
  <c r="G17124" i="3"/>
  <c r="G17125" i="3"/>
  <c r="G17126" i="3"/>
  <c r="G17127" i="3"/>
  <c r="G17128" i="3"/>
  <c r="G17129" i="3"/>
  <c r="G17130" i="3"/>
  <c r="G17131" i="3"/>
  <c r="G17132" i="3"/>
  <c r="G17133" i="3"/>
  <c r="G17134" i="3"/>
  <c r="G17135" i="3"/>
  <c r="G17136" i="3"/>
  <c r="G17137" i="3"/>
  <c r="G17138" i="3"/>
  <c r="G17139" i="3"/>
  <c r="G17140" i="3"/>
  <c r="G17141" i="3"/>
  <c r="G17142" i="3"/>
  <c r="G17143" i="3"/>
  <c r="G17144" i="3"/>
  <c r="G17145" i="3"/>
  <c r="G17146" i="3"/>
  <c r="G17147" i="3"/>
  <c r="G17148" i="3"/>
  <c r="G17149" i="3"/>
  <c r="G17150" i="3"/>
  <c r="G17151" i="3"/>
  <c r="G17152" i="3"/>
  <c r="G17153" i="3"/>
  <c r="G17154" i="3"/>
  <c r="G17155" i="3"/>
  <c r="G17156" i="3"/>
  <c r="G17157" i="3"/>
  <c r="G17158" i="3"/>
  <c r="G17159" i="3"/>
  <c r="G17160" i="3"/>
  <c r="G17161" i="3"/>
  <c r="G17162" i="3"/>
  <c r="G17163" i="3"/>
  <c r="G17164" i="3"/>
  <c r="G17165" i="3"/>
  <c r="G17166" i="3"/>
  <c r="G17167" i="3"/>
  <c r="G17168" i="3"/>
  <c r="G17169" i="3"/>
  <c r="G17170" i="3"/>
  <c r="G17171" i="3"/>
  <c r="G17172" i="3"/>
  <c r="G17173" i="3"/>
  <c r="G17174" i="3"/>
  <c r="G17175" i="3"/>
  <c r="G17176" i="3"/>
  <c r="G17177" i="3"/>
  <c r="G17178" i="3"/>
  <c r="G17179" i="3"/>
  <c r="G17180" i="3"/>
  <c r="G17181" i="3"/>
  <c r="G17182" i="3"/>
  <c r="G17183" i="3"/>
  <c r="G17184" i="3"/>
  <c r="G17185" i="3"/>
  <c r="G17186" i="3"/>
  <c r="G17187" i="3"/>
  <c r="G17188" i="3"/>
  <c r="G17189" i="3"/>
  <c r="G17190" i="3"/>
  <c r="G17191" i="3"/>
  <c r="G17192" i="3"/>
  <c r="G17193" i="3"/>
  <c r="G17194" i="3"/>
  <c r="G17195" i="3"/>
  <c r="G17196" i="3"/>
  <c r="G17197" i="3"/>
  <c r="G17198" i="3"/>
  <c r="G17199" i="3"/>
  <c r="G17200" i="3"/>
  <c r="G17201" i="3"/>
  <c r="G17202" i="3"/>
  <c r="G17203" i="3"/>
  <c r="G17204" i="3"/>
  <c r="G17205" i="3"/>
  <c r="G17206" i="3"/>
  <c r="G17207" i="3"/>
  <c r="G17208" i="3"/>
  <c r="G17209" i="3"/>
  <c r="G17210" i="3"/>
  <c r="G17211" i="3"/>
  <c r="G17212" i="3"/>
  <c r="G17213" i="3"/>
  <c r="G17214" i="3"/>
  <c r="G17215" i="3"/>
  <c r="G17216" i="3"/>
  <c r="G17217" i="3"/>
  <c r="G17218" i="3"/>
  <c r="G17219" i="3"/>
  <c r="G17220" i="3"/>
  <c r="G17221" i="3"/>
  <c r="G17222" i="3"/>
  <c r="G17223" i="3"/>
  <c r="G17224" i="3"/>
  <c r="G17225" i="3"/>
  <c r="G17226" i="3"/>
  <c r="G17227" i="3"/>
  <c r="G17228" i="3"/>
  <c r="G17229" i="3"/>
  <c r="G17230" i="3"/>
  <c r="G17231" i="3"/>
  <c r="G17232" i="3"/>
  <c r="G17233" i="3"/>
  <c r="G17234" i="3"/>
  <c r="G17235" i="3"/>
  <c r="G17236" i="3"/>
  <c r="G17237" i="3"/>
  <c r="G17238" i="3"/>
  <c r="G17239" i="3"/>
  <c r="G17240" i="3"/>
  <c r="G17241" i="3"/>
  <c r="G17242" i="3"/>
  <c r="G17243" i="3"/>
  <c r="G17244" i="3"/>
  <c r="G17245" i="3"/>
  <c r="G17246" i="3"/>
  <c r="G17247" i="3"/>
  <c r="G17248" i="3"/>
  <c r="G17249" i="3"/>
  <c r="G17250" i="3"/>
  <c r="G17251" i="3"/>
  <c r="G17252" i="3"/>
  <c r="G17253" i="3"/>
  <c r="G17254" i="3"/>
  <c r="G17255" i="3"/>
  <c r="G17256" i="3"/>
  <c r="G17257" i="3"/>
  <c r="G17258" i="3"/>
  <c r="G17259" i="3"/>
  <c r="G17260" i="3"/>
  <c r="G17261" i="3"/>
  <c r="G17262" i="3"/>
  <c r="G17263" i="3"/>
  <c r="G17264" i="3"/>
  <c r="G17265" i="3"/>
  <c r="G17266" i="3"/>
  <c r="G17267" i="3"/>
  <c r="G17268" i="3"/>
  <c r="G17269" i="3"/>
  <c r="G17270" i="3"/>
  <c r="G17271" i="3"/>
  <c r="G17272" i="3"/>
  <c r="G17273" i="3"/>
  <c r="G17274" i="3"/>
  <c r="G17275" i="3"/>
  <c r="G17276" i="3"/>
  <c r="G17277" i="3"/>
  <c r="G17278" i="3"/>
  <c r="G17279" i="3"/>
  <c r="G17280" i="3"/>
  <c r="G17281" i="3"/>
  <c r="G17282" i="3"/>
  <c r="G17283" i="3"/>
  <c r="G17284" i="3"/>
  <c r="G17285" i="3"/>
  <c r="G17286" i="3"/>
  <c r="G17287" i="3"/>
  <c r="G17288" i="3"/>
  <c r="G17289" i="3"/>
  <c r="G17290" i="3"/>
  <c r="G17291" i="3"/>
  <c r="G17292" i="3"/>
  <c r="G17293" i="3"/>
  <c r="G17294" i="3"/>
  <c r="G17295" i="3"/>
  <c r="G17296" i="3"/>
  <c r="G17297" i="3"/>
  <c r="G17298" i="3"/>
  <c r="G17299" i="3"/>
  <c r="G17300" i="3"/>
  <c r="G17301" i="3"/>
  <c r="G17302" i="3"/>
  <c r="G17303" i="3"/>
  <c r="G17304" i="3"/>
  <c r="G17305" i="3"/>
  <c r="G17306" i="3"/>
  <c r="G17307" i="3"/>
  <c r="G17308" i="3"/>
  <c r="G17309" i="3"/>
  <c r="G17310" i="3"/>
  <c r="G17311" i="3"/>
  <c r="G17312" i="3"/>
  <c r="G17313" i="3"/>
  <c r="G17314" i="3"/>
  <c r="G17315" i="3"/>
  <c r="G17316" i="3"/>
  <c r="G17317" i="3"/>
  <c r="G17318" i="3"/>
  <c r="G17319" i="3"/>
  <c r="G17320" i="3"/>
  <c r="G17321" i="3"/>
  <c r="G17322" i="3"/>
  <c r="G17323" i="3"/>
  <c r="G17324" i="3"/>
  <c r="G17325" i="3"/>
  <c r="G17326" i="3"/>
  <c r="G17327" i="3"/>
  <c r="G17328" i="3"/>
  <c r="G17329" i="3"/>
  <c r="G17330" i="3"/>
  <c r="G17331" i="3"/>
  <c r="G17332" i="3"/>
  <c r="G17333" i="3"/>
  <c r="G17334" i="3"/>
  <c r="G17335" i="3"/>
  <c r="G17336" i="3"/>
  <c r="G17337" i="3"/>
  <c r="G17338" i="3"/>
  <c r="G17339" i="3"/>
  <c r="G17340" i="3"/>
  <c r="G17341" i="3"/>
  <c r="G17342" i="3"/>
  <c r="G17343" i="3"/>
  <c r="G17344" i="3"/>
  <c r="G17345" i="3"/>
  <c r="G17346" i="3"/>
  <c r="G17347" i="3"/>
  <c r="G17348" i="3"/>
  <c r="G17349" i="3"/>
  <c r="G17350" i="3"/>
  <c r="G17351" i="3"/>
  <c r="G17352" i="3"/>
  <c r="G17353" i="3"/>
  <c r="G17354" i="3"/>
  <c r="G17355" i="3"/>
  <c r="G17356" i="3"/>
  <c r="G17357" i="3"/>
  <c r="G17358" i="3"/>
  <c r="G17359" i="3"/>
  <c r="G17360" i="3"/>
  <c r="G17361" i="3"/>
  <c r="G17362" i="3"/>
  <c r="G17363" i="3"/>
  <c r="G17364" i="3"/>
  <c r="G17365" i="3"/>
  <c r="G17366" i="3"/>
  <c r="G17367" i="3"/>
  <c r="G17368" i="3"/>
  <c r="G17369" i="3"/>
  <c r="G17370" i="3"/>
  <c r="G17371" i="3"/>
  <c r="G17372" i="3"/>
  <c r="G17373" i="3"/>
  <c r="G17374" i="3"/>
  <c r="G17375" i="3"/>
  <c r="G17376" i="3"/>
  <c r="G17377" i="3"/>
  <c r="G17378" i="3"/>
  <c r="G17379" i="3"/>
  <c r="G17380" i="3"/>
  <c r="G17381" i="3"/>
  <c r="G17382" i="3"/>
  <c r="G17383" i="3"/>
  <c r="G17384" i="3"/>
  <c r="G17385" i="3"/>
  <c r="G17386" i="3"/>
  <c r="G17387" i="3"/>
  <c r="G17388" i="3"/>
  <c r="G17389" i="3"/>
  <c r="G17390" i="3"/>
  <c r="G17391" i="3"/>
  <c r="G17392" i="3"/>
  <c r="G17393" i="3"/>
  <c r="G17394" i="3"/>
  <c r="G17395" i="3"/>
  <c r="G17396" i="3"/>
  <c r="G17397" i="3"/>
  <c r="G17398" i="3"/>
  <c r="G17399" i="3"/>
  <c r="G17400" i="3"/>
  <c r="G17401" i="3"/>
  <c r="G17402" i="3"/>
  <c r="G17403" i="3"/>
  <c r="G17404" i="3"/>
  <c r="G17405" i="3"/>
  <c r="G17406" i="3"/>
  <c r="G17407" i="3"/>
  <c r="G17408" i="3"/>
  <c r="G17409" i="3"/>
  <c r="G17410" i="3"/>
  <c r="G17411" i="3"/>
  <c r="G17412" i="3"/>
  <c r="G17413" i="3"/>
  <c r="G17414" i="3"/>
  <c r="G17415" i="3"/>
  <c r="G17416" i="3"/>
  <c r="G17417" i="3"/>
  <c r="G17418" i="3"/>
  <c r="G17419" i="3"/>
  <c r="G17420" i="3"/>
  <c r="G17421" i="3"/>
  <c r="G17422" i="3"/>
  <c r="G17423" i="3"/>
  <c r="G17424" i="3"/>
  <c r="G17425" i="3"/>
  <c r="G17426" i="3"/>
  <c r="G17427" i="3"/>
  <c r="G17428" i="3"/>
  <c r="G17429" i="3"/>
  <c r="G17430" i="3"/>
  <c r="G17431" i="3"/>
  <c r="G17432" i="3"/>
  <c r="G17433" i="3"/>
  <c r="G17434" i="3"/>
  <c r="G17435" i="3"/>
  <c r="G17436" i="3"/>
  <c r="G17437" i="3"/>
  <c r="G17438" i="3"/>
  <c r="G17439" i="3"/>
  <c r="G17440" i="3"/>
  <c r="G17441" i="3"/>
  <c r="G17442" i="3"/>
  <c r="G17443" i="3"/>
  <c r="G17444" i="3"/>
  <c r="G17445" i="3"/>
  <c r="G17446" i="3"/>
  <c r="G17447" i="3"/>
  <c r="G17448" i="3"/>
  <c r="G17449" i="3"/>
  <c r="G17450" i="3"/>
  <c r="G17451" i="3"/>
  <c r="G17452" i="3"/>
  <c r="G17453" i="3"/>
  <c r="G17454" i="3"/>
  <c r="G17455" i="3"/>
  <c r="G17456" i="3"/>
  <c r="G17457" i="3"/>
  <c r="G17458" i="3"/>
  <c r="G17459" i="3"/>
  <c r="G17460" i="3"/>
  <c r="G17461" i="3"/>
  <c r="G17462" i="3"/>
  <c r="G17463" i="3"/>
  <c r="G17464" i="3"/>
  <c r="G17465" i="3"/>
  <c r="G17466" i="3"/>
  <c r="G17467" i="3"/>
  <c r="G17468" i="3"/>
  <c r="G17469" i="3"/>
  <c r="G17470" i="3"/>
  <c r="G17471" i="3"/>
  <c r="G17472" i="3"/>
  <c r="G17473" i="3"/>
  <c r="G17474" i="3"/>
  <c r="G17475" i="3"/>
  <c r="G17476" i="3"/>
  <c r="G17477" i="3"/>
  <c r="G17478" i="3"/>
  <c r="G17479" i="3"/>
  <c r="G17480" i="3"/>
  <c r="G17481" i="3"/>
  <c r="G17482" i="3"/>
  <c r="G17483" i="3"/>
  <c r="G17484" i="3"/>
  <c r="G17485" i="3"/>
  <c r="G17486" i="3"/>
  <c r="G17487" i="3"/>
  <c r="G17488" i="3"/>
  <c r="G17489" i="3"/>
  <c r="G17490" i="3"/>
  <c r="G17491" i="3"/>
  <c r="G17492" i="3"/>
  <c r="G17493" i="3"/>
  <c r="G17494" i="3"/>
  <c r="G17495" i="3"/>
  <c r="G17496" i="3"/>
  <c r="G17497" i="3"/>
  <c r="G17498" i="3"/>
  <c r="G17499" i="3"/>
  <c r="G17500" i="3"/>
  <c r="G17501" i="3"/>
  <c r="G17502" i="3"/>
  <c r="G17503" i="3"/>
  <c r="G17504" i="3"/>
  <c r="G17505" i="3"/>
  <c r="G17506" i="3"/>
  <c r="G17507" i="3"/>
  <c r="G17508" i="3"/>
  <c r="G17509" i="3"/>
  <c r="G17510" i="3"/>
  <c r="G17511" i="3"/>
  <c r="G17512" i="3"/>
  <c r="G17513" i="3"/>
  <c r="G17514" i="3"/>
  <c r="G17515" i="3"/>
  <c r="G17516" i="3"/>
  <c r="G17517" i="3"/>
  <c r="G17518" i="3"/>
  <c r="G17519" i="3"/>
  <c r="G17520" i="3"/>
  <c r="G17521" i="3"/>
  <c r="G17522" i="3"/>
  <c r="G17523" i="3"/>
  <c r="G17524" i="3"/>
  <c r="G17525" i="3"/>
  <c r="G17526" i="3"/>
  <c r="G17527" i="3"/>
  <c r="G17528" i="3"/>
  <c r="G17529" i="3"/>
  <c r="G17530" i="3"/>
  <c r="G17531" i="3"/>
  <c r="G17532" i="3"/>
  <c r="G17533" i="3"/>
  <c r="G17534" i="3"/>
  <c r="G17535" i="3"/>
  <c r="G17536" i="3"/>
  <c r="G17537" i="3"/>
  <c r="G17538" i="3"/>
  <c r="G17539" i="3"/>
  <c r="G17540" i="3"/>
  <c r="G17541" i="3"/>
  <c r="G17542" i="3"/>
  <c r="G17543" i="3"/>
  <c r="G17544" i="3"/>
  <c r="G17545" i="3"/>
  <c r="G17546" i="3"/>
  <c r="G17547" i="3"/>
  <c r="G17548" i="3"/>
  <c r="G17549" i="3"/>
  <c r="G17550" i="3"/>
  <c r="G17551" i="3"/>
  <c r="G17552" i="3"/>
  <c r="G17553" i="3"/>
  <c r="G17554" i="3"/>
  <c r="G17555" i="3"/>
  <c r="G17556" i="3"/>
  <c r="G17557" i="3"/>
  <c r="G17558" i="3"/>
  <c r="G17559" i="3"/>
  <c r="G17560" i="3"/>
  <c r="G17561" i="3"/>
  <c r="G17562" i="3"/>
  <c r="G17563" i="3"/>
  <c r="G17564" i="3"/>
  <c r="G17565" i="3"/>
  <c r="G17566" i="3"/>
  <c r="G17567" i="3"/>
  <c r="G17568" i="3"/>
  <c r="G17569" i="3"/>
  <c r="G17570" i="3"/>
  <c r="G17571" i="3"/>
  <c r="G17572" i="3"/>
  <c r="G17573" i="3"/>
  <c r="G17574" i="3"/>
  <c r="G17575" i="3"/>
  <c r="G17576" i="3"/>
  <c r="G17577" i="3"/>
  <c r="G17578" i="3"/>
  <c r="G17579" i="3"/>
  <c r="G17580" i="3"/>
  <c r="G17581" i="3"/>
  <c r="G17582" i="3"/>
  <c r="G17583" i="3"/>
  <c r="G17584" i="3"/>
  <c r="G17585" i="3"/>
  <c r="G17586" i="3"/>
  <c r="G17587" i="3"/>
  <c r="G17588" i="3"/>
  <c r="G17589" i="3"/>
  <c r="G17590" i="3"/>
  <c r="G17591" i="3"/>
  <c r="G17592" i="3"/>
  <c r="G17593" i="3"/>
  <c r="G17594" i="3"/>
  <c r="G17595" i="3"/>
  <c r="G17596" i="3"/>
  <c r="G17597" i="3"/>
  <c r="G17598" i="3"/>
  <c r="G17599" i="3"/>
  <c r="G17600" i="3"/>
  <c r="G17601" i="3"/>
  <c r="G17602" i="3"/>
  <c r="G17603" i="3"/>
  <c r="G17604" i="3"/>
  <c r="G17605" i="3"/>
  <c r="G17606" i="3"/>
  <c r="G17607" i="3"/>
  <c r="G17608" i="3"/>
  <c r="G17609" i="3"/>
  <c r="G17610" i="3"/>
  <c r="G17611" i="3"/>
  <c r="G17612" i="3"/>
  <c r="G17613" i="3"/>
  <c r="G17614" i="3"/>
  <c r="G17615" i="3"/>
  <c r="G17616" i="3"/>
  <c r="G17617" i="3"/>
  <c r="G17618" i="3"/>
  <c r="G17619" i="3"/>
  <c r="G17620" i="3"/>
  <c r="G17621" i="3"/>
  <c r="G17622" i="3"/>
  <c r="G17623" i="3"/>
  <c r="G17624" i="3"/>
  <c r="G17625" i="3"/>
  <c r="G17626" i="3"/>
  <c r="G17627" i="3"/>
  <c r="G17628" i="3"/>
  <c r="G17629" i="3"/>
  <c r="G17630" i="3"/>
  <c r="G17631" i="3"/>
  <c r="G17632" i="3"/>
  <c r="G17633" i="3"/>
  <c r="G17634" i="3"/>
  <c r="G17635" i="3"/>
  <c r="G17636" i="3"/>
  <c r="G17637" i="3"/>
  <c r="G17638" i="3"/>
  <c r="G17639" i="3"/>
  <c r="G17640" i="3"/>
  <c r="G17641" i="3"/>
  <c r="G17642" i="3"/>
  <c r="G17643" i="3"/>
  <c r="G17644" i="3"/>
  <c r="G17645" i="3"/>
  <c r="G17646" i="3"/>
  <c r="G17647" i="3"/>
  <c r="G17648" i="3"/>
  <c r="G17649" i="3"/>
  <c r="G17650" i="3"/>
  <c r="G17651" i="3"/>
  <c r="G17652" i="3"/>
  <c r="G17653" i="3"/>
  <c r="G17654" i="3"/>
  <c r="G17655" i="3"/>
  <c r="G17656" i="3"/>
  <c r="G17657" i="3"/>
  <c r="G17658" i="3"/>
  <c r="G17659" i="3"/>
  <c r="G17660" i="3"/>
  <c r="G17661" i="3"/>
  <c r="G17662" i="3"/>
  <c r="G17663" i="3"/>
  <c r="G17664" i="3"/>
  <c r="G17665" i="3"/>
  <c r="G17666" i="3"/>
  <c r="G17667" i="3"/>
  <c r="G17668" i="3"/>
  <c r="G17669" i="3"/>
  <c r="G17670" i="3"/>
  <c r="G17671" i="3"/>
  <c r="G17672" i="3"/>
  <c r="G17673" i="3"/>
  <c r="G17674" i="3"/>
  <c r="G17675" i="3"/>
  <c r="G17676" i="3"/>
  <c r="G17677" i="3"/>
  <c r="G17678" i="3"/>
  <c r="G17679" i="3"/>
  <c r="G17680" i="3"/>
  <c r="G17681" i="3"/>
  <c r="G17682" i="3"/>
  <c r="G17683" i="3"/>
  <c r="G17684" i="3"/>
  <c r="G17685" i="3"/>
  <c r="G17686" i="3"/>
  <c r="G17687" i="3"/>
  <c r="G17688" i="3"/>
  <c r="G17689" i="3"/>
  <c r="G17690" i="3"/>
  <c r="G17691" i="3"/>
  <c r="G17692" i="3"/>
  <c r="G17693" i="3"/>
  <c r="G17694" i="3"/>
  <c r="G17695" i="3"/>
  <c r="G17696" i="3"/>
  <c r="G17697" i="3"/>
  <c r="G17698" i="3"/>
  <c r="G17699" i="3"/>
  <c r="G17700" i="3"/>
  <c r="G17701" i="3"/>
  <c r="G17702" i="3"/>
  <c r="G17703" i="3"/>
  <c r="G17704" i="3"/>
  <c r="G17705" i="3"/>
  <c r="G17706" i="3"/>
  <c r="G17707" i="3"/>
  <c r="G17708" i="3"/>
  <c r="G17709" i="3"/>
  <c r="G17710" i="3"/>
  <c r="G17711" i="3"/>
  <c r="G17712" i="3"/>
  <c r="G17713" i="3"/>
  <c r="G17714" i="3"/>
  <c r="G17715" i="3"/>
  <c r="G17716" i="3"/>
  <c r="G17717" i="3"/>
  <c r="G17718" i="3"/>
  <c r="G17719" i="3"/>
  <c r="G17720" i="3"/>
  <c r="G17721" i="3"/>
  <c r="G17722" i="3"/>
  <c r="G17723" i="3"/>
  <c r="G17724" i="3"/>
  <c r="G17725" i="3"/>
  <c r="G17726" i="3"/>
  <c r="G17727" i="3"/>
  <c r="G17728" i="3"/>
  <c r="G17729" i="3"/>
  <c r="G17730" i="3"/>
  <c r="G17731" i="3"/>
  <c r="G17732" i="3"/>
  <c r="G17733" i="3"/>
  <c r="G17734" i="3"/>
  <c r="G17735" i="3"/>
  <c r="G17736" i="3"/>
  <c r="G17737" i="3"/>
  <c r="G17738" i="3"/>
  <c r="G17739" i="3"/>
  <c r="G17740" i="3"/>
  <c r="G17741" i="3"/>
  <c r="G17742" i="3"/>
  <c r="G17743" i="3"/>
  <c r="G17744" i="3"/>
  <c r="G17745" i="3"/>
  <c r="G17746" i="3"/>
  <c r="G17747" i="3"/>
  <c r="G17748" i="3"/>
  <c r="G17749" i="3"/>
  <c r="G17750" i="3"/>
  <c r="G17751" i="3"/>
  <c r="G17752" i="3"/>
  <c r="G17753" i="3"/>
  <c r="G17754" i="3"/>
  <c r="G17755" i="3"/>
  <c r="G17756" i="3"/>
  <c r="G17757" i="3"/>
  <c r="G17758" i="3"/>
  <c r="G17759" i="3"/>
  <c r="G17760" i="3"/>
  <c r="G17761" i="3"/>
  <c r="G17762" i="3"/>
  <c r="G17763" i="3"/>
  <c r="G17764" i="3"/>
  <c r="G17765" i="3"/>
  <c r="G17766" i="3"/>
  <c r="G17767" i="3"/>
  <c r="G17768" i="3"/>
  <c r="G17769" i="3"/>
  <c r="G17770" i="3"/>
  <c r="G17771" i="3"/>
  <c r="G17772" i="3"/>
  <c r="G17773" i="3"/>
  <c r="G17774" i="3"/>
  <c r="G17775" i="3"/>
  <c r="G17776" i="3"/>
  <c r="G17777" i="3"/>
  <c r="G17778" i="3"/>
  <c r="G17779" i="3"/>
  <c r="G17780" i="3"/>
  <c r="G17781" i="3"/>
  <c r="G17782" i="3"/>
  <c r="G17783" i="3"/>
  <c r="G17784" i="3"/>
  <c r="G17785" i="3"/>
  <c r="G17786" i="3"/>
  <c r="G17787" i="3"/>
  <c r="G17788" i="3"/>
  <c r="G17789" i="3"/>
  <c r="G17790" i="3"/>
  <c r="G17791" i="3"/>
  <c r="G17792" i="3"/>
  <c r="G17793" i="3"/>
  <c r="G17794" i="3"/>
  <c r="G17795" i="3"/>
  <c r="G17796" i="3"/>
  <c r="G17797" i="3"/>
  <c r="G17798" i="3"/>
  <c r="G17799" i="3"/>
  <c r="G17800" i="3"/>
  <c r="G17801" i="3"/>
  <c r="G17802" i="3"/>
  <c r="G17803" i="3"/>
  <c r="G17804" i="3"/>
  <c r="G17805" i="3"/>
  <c r="G17806" i="3"/>
  <c r="G17807" i="3"/>
  <c r="G17808" i="3"/>
  <c r="G17809" i="3"/>
  <c r="G17810" i="3"/>
  <c r="G17811" i="3"/>
  <c r="G17812" i="3"/>
  <c r="G17813" i="3"/>
  <c r="G17814" i="3"/>
  <c r="G17815" i="3"/>
  <c r="G17816" i="3"/>
  <c r="G17817" i="3"/>
  <c r="G17818" i="3"/>
  <c r="G17819" i="3"/>
  <c r="G17820" i="3"/>
  <c r="G17821" i="3"/>
  <c r="G17822" i="3"/>
  <c r="G17823" i="3"/>
  <c r="G17824" i="3"/>
  <c r="G17825" i="3"/>
  <c r="G17826" i="3"/>
  <c r="G17827" i="3"/>
  <c r="G17828" i="3"/>
  <c r="G17829" i="3"/>
  <c r="G17830" i="3"/>
  <c r="G17831" i="3"/>
  <c r="G17832" i="3"/>
  <c r="G17833" i="3"/>
  <c r="G17834" i="3"/>
  <c r="G17835" i="3"/>
  <c r="G17836" i="3"/>
  <c r="G17837" i="3"/>
  <c r="G17838" i="3"/>
  <c r="G17839" i="3"/>
  <c r="G17840" i="3"/>
  <c r="G17841" i="3"/>
  <c r="G17842" i="3"/>
  <c r="G17843" i="3"/>
  <c r="G17844" i="3"/>
  <c r="G17845" i="3"/>
  <c r="G17846" i="3"/>
  <c r="G17847" i="3"/>
  <c r="G17848" i="3"/>
  <c r="G17849" i="3"/>
  <c r="G17850" i="3"/>
  <c r="G17851" i="3"/>
  <c r="G17852" i="3"/>
  <c r="G17853" i="3"/>
  <c r="G17854" i="3"/>
  <c r="G17855" i="3"/>
  <c r="G17856" i="3"/>
  <c r="G17857" i="3"/>
  <c r="G17858" i="3"/>
  <c r="G17859" i="3"/>
  <c r="G17860" i="3"/>
  <c r="G17861" i="3"/>
  <c r="G17862" i="3"/>
  <c r="G17863" i="3"/>
  <c r="G17864" i="3"/>
  <c r="G17865" i="3"/>
  <c r="G17866" i="3"/>
  <c r="G17867" i="3"/>
  <c r="G17868" i="3"/>
  <c r="G17869" i="3"/>
  <c r="G17870" i="3"/>
  <c r="G17871" i="3"/>
  <c r="G17872" i="3"/>
  <c r="G17873" i="3"/>
  <c r="G17874" i="3"/>
  <c r="G17875" i="3"/>
  <c r="G17876" i="3"/>
  <c r="G17877" i="3"/>
  <c r="G17878" i="3"/>
  <c r="G17879" i="3"/>
  <c r="G17880" i="3"/>
  <c r="G17881" i="3"/>
  <c r="G17882" i="3"/>
  <c r="G17883" i="3"/>
  <c r="G17884" i="3"/>
  <c r="G17885" i="3"/>
  <c r="G17886" i="3"/>
  <c r="G17887" i="3"/>
  <c r="G17888" i="3"/>
  <c r="G17889" i="3"/>
  <c r="G17890" i="3"/>
  <c r="G17891" i="3"/>
  <c r="G17892" i="3"/>
  <c r="G17893" i="3"/>
  <c r="G17894" i="3"/>
  <c r="G17895" i="3"/>
  <c r="G17896" i="3"/>
  <c r="G17897" i="3"/>
  <c r="G17898" i="3"/>
  <c r="G17899" i="3"/>
  <c r="G17900" i="3"/>
  <c r="G17901" i="3"/>
  <c r="G17902" i="3"/>
  <c r="G17903" i="3"/>
  <c r="G17904" i="3"/>
  <c r="G17905" i="3"/>
  <c r="G17906" i="3"/>
  <c r="G17907" i="3"/>
  <c r="G17908" i="3"/>
  <c r="G17909" i="3"/>
  <c r="G17910" i="3"/>
  <c r="G17911" i="3"/>
  <c r="G17912" i="3"/>
  <c r="G17913" i="3"/>
  <c r="G17914" i="3"/>
  <c r="G17915" i="3"/>
  <c r="G17916" i="3"/>
  <c r="G17917" i="3"/>
  <c r="G17918" i="3"/>
  <c r="G17919" i="3"/>
  <c r="G17920" i="3"/>
  <c r="G17921" i="3"/>
  <c r="G17922" i="3"/>
  <c r="G17923" i="3"/>
  <c r="G17924" i="3"/>
  <c r="G17925" i="3"/>
  <c r="G17926" i="3"/>
  <c r="G17927" i="3"/>
  <c r="G17928" i="3"/>
  <c r="G17929" i="3"/>
  <c r="G17930" i="3"/>
  <c r="G17931" i="3"/>
  <c r="G17932" i="3"/>
  <c r="G17933" i="3"/>
  <c r="G17934" i="3"/>
  <c r="G17935" i="3"/>
  <c r="G17936" i="3"/>
  <c r="G17937" i="3"/>
  <c r="G17938" i="3"/>
  <c r="G17939" i="3"/>
  <c r="G17940" i="3"/>
  <c r="G17941" i="3"/>
  <c r="G17942" i="3"/>
  <c r="G17943" i="3"/>
  <c r="G17944" i="3"/>
  <c r="G17945" i="3"/>
  <c r="G17946" i="3"/>
  <c r="G17947" i="3"/>
  <c r="G17948" i="3"/>
  <c r="G17949" i="3"/>
  <c r="G17950" i="3"/>
  <c r="G17951" i="3"/>
  <c r="G17952" i="3"/>
  <c r="G17953" i="3"/>
  <c r="G17954" i="3"/>
  <c r="G17955" i="3"/>
  <c r="G17956" i="3"/>
  <c r="G17957" i="3"/>
  <c r="G17958" i="3"/>
  <c r="G17959" i="3"/>
  <c r="G17960" i="3"/>
  <c r="G17961" i="3"/>
  <c r="G17962" i="3"/>
  <c r="G17963" i="3"/>
  <c r="G17964" i="3"/>
  <c r="G17965" i="3"/>
  <c r="G17966" i="3"/>
  <c r="G17967" i="3"/>
  <c r="G17968" i="3"/>
  <c r="G17969" i="3"/>
  <c r="G17970" i="3"/>
  <c r="G17971" i="3"/>
  <c r="G17972" i="3"/>
  <c r="G17973" i="3"/>
  <c r="G17974" i="3"/>
  <c r="G17975" i="3"/>
  <c r="G17976" i="3"/>
  <c r="G17977" i="3"/>
  <c r="G17978" i="3"/>
  <c r="G17979" i="3"/>
  <c r="G17980" i="3"/>
  <c r="G17981" i="3"/>
  <c r="G17982" i="3"/>
  <c r="G17983" i="3"/>
  <c r="G17984" i="3"/>
  <c r="G17985" i="3"/>
  <c r="G17986" i="3"/>
  <c r="G17987" i="3"/>
  <c r="G17988" i="3"/>
  <c r="G17989" i="3"/>
  <c r="G17990" i="3"/>
  <c r="G17991" i="3"/>
  <c r="G17992" i="3"/>
  <c r="G17993" i="3"/>
  <c r="G17994" i="3"/>
  <c r="G17995" i="3"/>
  <c r="G17996" i="3"/>
  <c r="G17997" i="3"/>
  <c r="G17998" i="3"/>
  <c r="G17999" i="3"/>
  <c r="G18000" i="3"/>
  <c r="G18001" i="3"/>
  <c r="G18002" i="3"/>
  <c r="G18003" i="3"/>
  <c r="G18004" i="3"/>
  <c r="G18005" i="3"/>
  <c r="G18006" i="3"/>
  <c r="G18007" i="3"/>
  <c r="G18008" i="3"/>
  <c r="G18009" i="3"/>
  <c r="G18010" i="3"/>
  <c r="G18011" i="3"/>
  <c r="G18012" i="3"/>
  <c r="G18013" i="3"/>
  <c r="G18014" i="3"/>
  <c r="G18015" i="3"/>
  <c r="G18016" i="3"/>
  <c r="G18017" i="3"/>
  <c r="G18018" i="3"/>
  <c r="G18019" i="3"/>
  <c r="G18020" i="3"/>
  <c r="G18021" i="3"/>
  <c r="G18022" i="3"/>
  <c r="G18023" i="3"/>
  <c r="G18024" i="3"/>
  <c r="G18025" i="3"/>
  <c r="G18026" i="3"/>
  <c r="G18027" i="3"/>
  <c r="G18028" i="3"/>
  <c r="G18029" i="3"/>
  <c r="G18030" i="3"/>
  <c r="G18031" i="3"/>
  <c r="G18032" i="3"/>
  <c r="G18033" i="3"/>
  <c r="G18034" i="3"/>
  <c r="G18035" i="3"/>
  <c r="G18036" i="3"/>
  <c r="G18037" i="3"/>
  <c r="G18038" i="3"/>
  <c r="G18039" i="3"/>
  <c r="G18040" i="3"/>
  <c r="G18041" i="3"/>
  <c r="G18042" i="3"/>
  <c r="G18043" i="3"/>
  <c r="G18044" i="3"/>
  <c r="G18045" i="3"/>
  <c r="G18046" i="3"/>
  <c r="G18047" i="3"/>
  <c r="G18048" i="3"/>
  <c r="G18049" i="3"/>
  <c r="G18050" i="3"/>
  <c r="G18051" i="3"/>
  <c r="G18052" i="3"/>
  <c r="G18053" i="3"/>
  <c r="G18054" i="3"/>
  <c r="G18055" i="3"/>
  <c r="G18056" i="3"/>
  <c r="G18057" i="3"/>
  <c r="G18058" i="3"/>
  <c r="G18059" i="3"/>
  <c r="G18060" i="3"/>
  <c r="G18061" i="3"/>
  <c r="G18062" i="3"/>
  <c r="G18063" i="3"/>
  <c r="G18064" i="3"/>
  <c r="G18065" i="3"/>
  <c r="G18066" i="3"/>
  <c r="G18067" i="3"/>
  <c r="G18068" i="3"/>
  <c r="G18069" i="3"/>
  <c r="G18070" i="3"/>
  <c r="G18071" i="3"/>
  <c r="G18072" i="3"/>
  <c r="G18073" i="3"/>
  <c r="G18074" i="3"/>
  <c r="G18075" i="3"/>
  <c r="G18076" i="3"/>
  <c r="G18077" i="3"/>
  <c r="G18078" i="3"/>
  <c r="G18079" i="3"/>
  <c r="G18080" i="3"/>
  <c r="G18081" i="3"/>
  <c r="G18082" i="3"/>
  <c r="G18083" i="3"/>
  <c r="G18084" i="3"/>
  <c r="G18085" i="3"/>
  <c r="G18086" i="3"/>
  <c r="G18087" i="3"/>
  <c r="G18088" i="3"/>
  <c r="G18089" i="3"/>
  <c r="G18090" i="3"/>
  <c r="G18091" i="3"/>
  <c r="G18092" i="3"/>
  <c r="G18093" i="3"/>
  <c r="G18094" i="3"/>
  <c r="G18095" i="3"/>
  <c r="G18096" i="3"/>
  <c r="G18097" i="3"/>
  <c r="G18098" i="3"/>
  <c r="G18099" i="3"/>
  <c r="G18100" i="3"/>
  <c r="G18101" i="3"/>
  <c r="G18102" i="3"/>
  <c r="G18103" i="3"/>
  <c r="G18104" i="3"/>
  <c r="G18105" i="3"/>
  <c r="G18106" i="3"/>
  <c r="G18107" i="3"/>
  <c r="G18108" i="3"/>
  <c r="G18109" i="3"/>
  <c r="G18110" i="3"/>
  <c r="G18111" i="3"/>
  <c r="G18112" i="3"/>
  <c r="G18113" i="3"/>
  <c r="G18114" i="3"/>
  <c r="G18115" i="3"/>
  <c r="G18116" i="3"/>
  <c r="G18117" i="3"/>
  <c r="G18118" i="3"/>
  <c r="G18119" i="3"/>
  <c r="G18120" i="3"/>
  <c r="G18121" i="3"/>
  <c r="G18122" i="3"/>
  <c r="G18123" i="3"/>
  <c r="G18124" i="3"/>
  <c r="G18125" i="3"/>
  <c r="G18126" i="3"/>
  <c r="G18127" i="3"/>
  <c r="G18128" i="3"/>
  <c r="G18129" i="3"/>
  <c r="G18130" i="3"/>
  <c r="G18131" i="3"/>
  <c r="G18132" i="3"/>
  <c r="G18133" i="3"/>
  <c r="G18134" i="3"/>
  <c r="G18135" i="3"/>
  <c r="G18136" i="3"/>
  <c r="G18137" i="3"/>
  <c r="G18138" i="3"/>
  <c r="G18139" i="3"/>
  <c r="G18140" i="3"/>
  <c r="G18141" i="3"/>
  <c r="G18142" i="3"/>
  <c r="G18143" i="3"/>
  <c r="G18144" i="3"/>
  <c r="G18145" i="3"/>
  <c r="G18146" i="3"/>
  <c r="G18147" i="3"/>
  <c r="G18148" i="3"/>
  <c r="G18149" i="3"/>
  <c r="G18150" i="3"/>
  <c r="G18151" i="3"/>
  <c r="G18152" i="3"/>
  <c r="G18153" i="3"/>
  <c r="G18154" i="3"/>
  <c r="G18155" i="3"/>
  <c r="G18156" i="3"/>
  <c r="G18157" i="3"/>
  <c r="G18158" i="3"/>
  <c r="G18159" i="3"/>
  <c r="G18160" i="3"/>
  <c r="G18161" i="3"/>
  <c r="G18162" i="3"/>
  <c r="G18163" i="3"/>
  <c r="G18164" i="3"/>
  <c r="G18165" i="3"/>
  <c r="G18166" i="3"/>
  <c r="G18167" i="3"/>
  <c r="G18168" i="3"/>
  <c r="G18169" i="3"/>
  <c r="G18170" i="3"/>
  <c r="G18171" i="3"/>
  <c r="G18172" i="3"/>
  <c r="G18173" i="3"/>
  <c r="G18174" i="3"/>
  <c r="G18175" i="3"/>
  <c r="G18176" i="3"/>
  <c r="G18177" i="3"/>
  <c r="G18178" i="3"/>
  <c r="G18179" i="3"/>
  <c r="G18180" i="3"/>
  <c r="G18181" i="3"/>
  <c r="G18182" i="3"/>
  <c r="G18183" i="3"/>
  <c r="G18184" i="3"/>
  <c r="G18185" i="3"/>
  <c r="G18186" i="3"/>
  <c r="G18187" i="3"/>
  <c r="G18188" i="3"/>
  <c r="G18189" i="3"/>
  <c r="G18190" i="3"/>
  <c r="G18191" i="3"/>
  <c r="G18192" i="3"/>
  <c r="G18193" i="3"/>
  <c r="G18194" i="3"/>
  <c r="G18195" i="3"/>
  <c r="G18196" i="3"/>
  <c r="G18197" i="3"/>
  <c r="G18198" i="3"/>
  <c r="G18199" i="3"/>
  <c r="G18200" i="3"/>
  <c r="G18201" i="3"/>
  <c r="G18202" i="3"/>
  <c r="G18203" i="3"/>
  <c r="G18204" i="3"/>
  <c r="G18205" i="3"/>
  <c r="G18206" i="3"/>
  <c r="G18207" i="3"/>
  <c r="G18208" i="3"/>
  <c r="G18209" i="3"/>
  <c r="G18210" i="3"/>
  <c r="G18211" i="3"/>
  <c r="G18212" i="3"/>
  <c r="G18213" i="3"/>
  <c r="G18214" i="3"/>
  <c r="G18215" i="3"/>
  <c r="G18216" i="3"/>
  <c r="G18217" i="3"/>
  <c r="G18218" i="3"/>
  <c r="G18219" i="3"/>
  <c r="G18220" i="3"/>
  <c r="G18221" i="3"/>
  <c r="G18222" i="3"/>
  <c r="G18223" i="3"/>
  <c r="G18224" i="3"/>
  <c r="G18225" i="3"/>
  <c r="G18226" i="3"/>
  <c r="G18227" i="3"/>
  <c r="G18228" i="3"/>
  <c r="G18229" i="3"/>
  <c r="G18230" i="3"/>
  <c r="G18231" i="3"/>
  <c r="G18232" i="3"/>
  <c r="G18233" i="3"/>
  <c r="G18234" i="3"/>
  <c r="G18235" i="3"/>
  <c r="G18236" i="3"/>
  <c r="G18237" i="3"/>
  <c r="G18238" i="3"/>
  <c r="G18239" i="3"/>
  <c r="G18240" i="3"/>
  <c r="G18241" i="3"/>
  <c r="G18242" i="3"/>
  <c r="G18243" i="3"/>
  <c r="G18244" i="3"/>
  <c r="G18245" i="3"/>
  <c r="G18246" i="3"/>
  <c r="G18247" i="3"/>
  <c r="G18248" i="3"/>
  <c r="G18249" i="3"/>
  <c r="G18250" i="3"/>
  <c r="G18251" i="3"/>
  <c r="G18252" i="3"/>
  <c r="G18253" i="3"/>
  <c r="G18254" i="3"/>
  <c r="G18255" i="3"/>
  <c r="G18256" i="3"/>
  <c r="G18257" i="3"/>
  <c r="G18258" i="3"/>
  <c r="G18259" i="3"/>
  <c r="G18260" i="3"/>
  <c r="G18261" i="3"/>
  <c r="G18262" i="3"/>
  <c r="G18263" i="3"/>
  <c r="G18264" i="3"/>
  <c r="G18265" i="3"/>
  <c r="G18266" i="3"/>
  <c r="G18267" i="3"/>
  <c r="G18268" i="3"/>
  <c r="G18269" i="3"/>
  <c r="G18270" i="3"/>
  <c r="G18271" i="3"/>
  <c r="G18272" i="3"/>
  <c r="G18273" i="3"/>
  <c r="G18274" i="3"/>
  <c r="G18275" i="3"/>
  <c r="G18276" i="3"/>
  <c r="G18277" i="3"/>
  <c r="G18278" i="3"/>
  <c r="G18279" i="3"/>
  <c r="G18280" i="3"/>
  <c r="G18281" i="3"/>
  <c r="G18282" i="3"/>
  <c r="G18283" i="3"/>
  <c r="G18284" i="3"/>
  <c r="G18285" i="3"/>
  <c r="G18286" i="3"/>
  <c r="G18287" i="3"/>
  <c r="G18288" i="3"/>
  <c r="G18289" i="3"/>
  <c r="G18290" i="3"/>
  <c r="G18291" i="3"/>
  <c r="G18292" i="3"/>
  <c r="G18293" i="3"/>
  <c r="G18294" i="3"/>
  <c r="G18295" i="3"/>
  <c r="G18296" i="3"/>
  <c r="G18297" i="3"/>
  <c r="G18298" i="3"/>
  <c r="G18299" i="3"/>
  <c r="G18300" i="3"/>
  <c r="G18301" i="3"/>
  <c r="G18302" i="3"/>
  <c r="G18303" i="3"/>
  <c r="G18304" i="3"/>
  <c r="G18305" i="3"/>
  <c r="G18306" i="3"/>
  <c r="G18307" i="3"/>
  <c r="G18308" i="3"/>
  <c r="G18309" i="3"/>
  <c r="G18310" i="3"/>
  <c r="G18311" i="3"/>
  <c r="G18312" i="3"/>
  <c r="G18313" i="3"/>
  <c r="G18314" i="3"/>
  <c r="G18315" i="3"/>
  <c r="G18316" i="3"/>
  <c r="G18317" i="3"/>
  <c r="G18318" i="3"/>
  <c r="G18319" i="3"/>
  <c r="G18320" i="3"/>
  <c r="G18321" i="3"/>
  <c r="G18322" i="3"/>
  <c r="G18323" i="3"/>
  <c r="G18324" i="3"/>
  <c r="G18325" i="3"/>
  <c r="G18326" i="3"/>
  <c r="G18327" i="3"/>
  <c r="G18328" i="3"/>
  <c r="G18329" i="3"/>
  <c r="G18330" i="3"/>
  <c r="G18331" i="3"/>
  <c r="G18332" i="3"/>
  <c r="G18333" i="3"/>
  <c r="G18334" i="3"/>
  <c r="G18335" i="3"/>
  <c r="G18336" i="3"/>
  <c r="G18337" i="3"/>
  <c r="G18338" i="3"/>
  <c r="G18339" i="3"/>
  <c r="G18340" i="3"/>
  <c r="G18341" i="3"/>
  <c r="G18342" i="3"/>
  <c r="G18343" i="3"/>
  <c r="G18344" i="3"/>
  <c r="G18345" i="3"/>
  <c r="G18346" i="3"/>
  <c r="G18347" i="3"/>
  <c r="G18348" i="3"/>
  <c r="G18349" i="3"/>
  <c r="G18350" i="3"/>
  <c r="G18351" i="3"/>
  <c r="G18352" i="3"/>
  <c r="G18353" i="3"/>
  <c r="G18354" i="3"/>
  <c r="G18355" i="3"/>
  <c r="G18356" i="3"/>
  <c r="G18357" i="3"/>
  <c r="G18358" i="3"/>
  <c r="G18359" i="3"/>
  <c r="G18360" i="3"/>
  <c r="G18361" i="3"/>
  <c r="G18362" i="3"/>
  <c r="G18363" i="3"/>
  <c r="G18364" i="3"/>
  <c r="G18365" i="3"/>
  <c r="G18366" i="3"/>
  <c r="G18367" i="3"/>
  <c r="G18368" i="3"/>
  <c r="G18369" i="3"/>
  <c r="G18370" i="3"/>
  <c r="G18371" i="3"/>
  <c r="G18372" i="3"/>
  <c r="G18373" i="3"/>
  <c r="G18374" i="3"/>
  <c r="G18375" i="3"/>
  <c r="G18376" i="3"/>
  <c r="G18377" i="3"/>
  <c r="G18378" i="3"/>
  <c r="G18379" i="3"/>
  <c r="G18380" i="3"/>
  <c r="G18381" i="3"/>
  <c r="G18382" i="3"/>
  <c r="G18383" i="3"/>
  <c r="G18384" i="3"/>
  <c r="G18385" i="3"/>
  <c r="G18386" i="3"/>
  <c r="G18387" i="3"/>
  <c r="G18388" i="3"/>
  <c r="G18389" i="3"/>
  <c r="G18390" i="3"/>
  <c r="G18391" i="3"/>
  <c r="G18392" i="3"/>
  <c r="G18393" i="3"/>
  <c r="G18394" i="3"/>
  <c r="G18395" i="3"/>
  <c r="G18396" i="3"/>
  <c r="G18397" i="3"/>
  <c r="G18398" i="3"/>
  <c r="G18399" i="3"/>
  <c r="G18400" i="3"/>
  <c r="G18401" i="3"/>
  <c r="G18402" i="3"/>
  <c r="G18403" i="3"/>
  <c r="G18404" i="3"/>
  <c r="G18405" i="3"/>
  <c r="G18406" i="3"/>
  <c r="G18407" i="3"/>
  <c r="G18408" i="3"/>
  <c r="G18409" i="3"/>
  <c r="G18410" i="3"/>
  <c r="G18411" i="3"/>
  <c r="G18412" i="3"/>
  <c r="G18413" i="3"/>
  <c r="G18414" i="3"/>
  <c r="G18415" i="3"/>
  <c r="G18416" i="3"/>
  <c r="G18417" i="3"/>
  <c r="G18418" i="3"/>
  <c r="G18419" i="3"/>
  <c r="G18420" i="3"/>
  <c r="G18421" i="3"/>
  <c r="G18422" i="3"/>
  <c r="G18423" i="3"/>
  <c r="G18424" i="3"/>
  <c r="G18425" i="3"/>
  <c r="G18426" i="3"/>
  <c r="G18427" i="3"/>
  <c r="G18428" i="3"/>
  <c r="G18429" i="3"/>
  <c r="G18430" i="3"/>
  <c r="G18431" i="3"/>
  <c r="G18432" i="3"/>
  <c r="G18433" i="3"/>
  <c r="G18434" i="3"/>
  <c r="G18435" i="3"/>
  <c r="G18436" i="3"/>
  <c r="G18437" i="3"/>
  <c r="G18438" i="3"/>
  <c r="G18439" i="3"/>
  <c r="G18440" i="3"/>
  <c r="G18441" i="3"/>
  <c r="G18442" i="3"/>
  <c r="G18443" i="3"/>
  <c r="G18444" i="3"/>
  <c r="G18445" i="3"/>
  <c r="G18446" i="3"/>
  <c r="G18447" i="3"/>
  <c r="G18448" i="3"/>
  <c r="G18449" i="3"/>
  <c r="G18450" i="3"/>
  <c r="G18451" i="3"/>
  <c r="G18452" i="3"/>
  <c r="G18453" i="3"/>
  <c r="G18454" i="3"/>
  <c r="G18455" i="3"/>
  <c r="G18456" i="3"/>
  <c r="G18457" i="3"/>
  <c r="G18458" i="3"/>
  <c r="G18459" i="3"/>
  <c r="G18460" i="3"/>
  <c r="G18461" i="3"/>
  <c r="G18462" i="3"/>
  <c r="G18463" i="3"/>
  <c r="G18464" i="3"/>
  <c r="G18465" i="3"/>
  <c r="G18466" i="3"/>
  <c r="G18467" i="3"/>
  <c r="G18468" i="3"/>
  <c r="G18469" i="3"/>
  <c r="G18470" i="3"/>
  <c r="G18471" i="3"/>
  <c r="G18472" i="3"/>
  <c r="G18473" i="3"/>
  <c r="G18474" i="3"/>
  <c r="G18475" i="3"/>
  <c r="G18476" i="3"/>
  <c r="G18477" i="3"/>
  <c r="G18478" i="3"/>
  <c r="G18479" i="3"/>
  <c r="G18480" i="3"/>
  <c r="G18481" i="3"/>
  <c r="G18482" i="3"/>
  <c r="G18483" i="3"/>
  <c r="G18484" i="3"/>
  <c r="G18485" i="3"/>
  <c r="G18486" i="3"/>
  <c r="G18487" i="3"/>
  <c r="G18488" i="3"/>
  <c r="G18489" i="3"/>
  <c r="G18490" i="3"/>
  <c r="G18491" i="3"/>
  <c r="G18492" i="3"/>
  <c r="G18493" i="3"/>
  <c r="G18494" i="3"/>
  <c r="G18495" i="3"/>
  <c r="G18496" i="3"/>
  <c r="G18497" i="3"/>
  <c r="G18498" i="3"/>
  <c r="G18499" i="3"/>
  <c r="G18500" i="3"/>
  <c r="G18501" i="3"/>
  <c r="G18502" i="3"/>
  <c r="G18503" i="3"/>
  <c r="G18504" i="3"/>
  <c r="G18505" i="3"/>
  <c r="G18506" i="3"/>
  <c r="G18507" i="3"/>
  <c r="G18508" i="3"/>
  <c r="G18509" i="3"/>
  <c r="G18510" i="3"/>
  <c r="G18511" i="3"/>
  <c r="G18512" i="3"/>
  <c r="G18513" i="3"/>
  <c r="G18514" i="3"/>
  <c r="G18515" i="3"/>
  <c r="G18516" i="3"/>
  <c r="G18517" i="3"/>
  <c r="G18518" i="3"/>
  <c r="G18519" i="3"/>
  <c r="G18520" i="3"/>
  <c r="G18521" i="3"/>
  <c r="G18522" i="3"/>
  <c r="G18523" i="3"/>
  <c r="G18524" i="3"/>
  <c r="G18525" i="3"/>
  <c r="G18526" i="3"/>
  <c r="G18527" i="3"/>
  <c r="G18528" i="3"/>
  <c r="G18529" i="3"/>
  <c r="G18530" i="3"/>
  <c r="G18531" i="3"/>
  <c r="G18532" i="3"/>
  <c r="G18533" i="3"/>
  <c r="G18534" i="3"/>
  <c r="G18535" i="3"/>
  <c r="G18536" i="3"/>
  <c r="G18537" i="3"/>
  <c r="G18538" i="3"/>
  <c r="G18539" i="3"/>
  <c r="G18540" i="3"/>
  <c r="G18541" i="3"/>
  <c r="G18542" i="3"/>
  <c r="G18543" i="3"/>
  <c r="G18544" i="3"/>
  <c r="G18545" i="3"/>
  <c r="G18546" i="3"/>
  <c r="G18547" i="3"/>
  <c r="G18548" i="3"/>
  <c r="G18549" i="3"/>
  <c r="G18550" i="3"/>
  <c r="G18551" i="3"/>
  <c r="G18552" i="3"/>
  <c r="G18553" i="3"/>
  <c r="G18554" i="3"/>
  <c r="G18555" i="3"/>
  <c r="G18556" i="3"/>
  <c r="G18557" i="3"/>
  <c r="G18558" i="3"/>
  <c r="G18559" i="3"/>
  <c r="G18560" i="3"/>
  <c r="G18561" i="3"/>
  <c r="G18562" i="3"/>
  <c r="G18563" i="3"/>
  <c r="G18564" i="3"/>
  <c r="G18565" i="3"/>
  <c r="G18566" i="3"/>
  <c r="G18567" i="3"/>
  <c r="G18568" i="3"/>
  <c r="G18569" i="3"/>
  <c r="G18570" i="3"/>
  <c r="G18571" i="3"/>
  <c r="G18572" i="3"/>
  <c r="G18573" i="3"/>
  <c r="G18574" i="3"/>
  <c r="G18575" i="3"/>
  <c r="G18576" i="3"/>
  <c r="G18577" i="3"/>
  <c r="G18578" i="3"/>
  <c r="G18579" i="3"/>
  <c r="G18580" i="3"/>
  <c r="G18581" i="3"/>
  <c r="G18582" i="3"/>
  <c r="G18583" i="3"/>
  <c r="G18584" i="3"/>
  <c r="G18585" i="3"/>
  <c r="G18586" i="3"/>
  <c r="G18587" i="3"/>
  <c r="G18588" i="3"/>
  <c r="G18589" i="3"/>
  <c r="G18590" i="3"/>
  <c r="G18591" i="3"/>
  <c r="G18592" i="3"/>
  <c r="G18593" i="3"/>
  <c r="G18594" i="3"/>
  <c r="G18595" i="3"/>
  <c r="G18596" i="3"/>
  <c r="G18597" i="3"/>
  <c r="G18598" i="3"/>
  <c r="G18599" i="3"/>
  <c r="G18600" i="3"/>
  <c r="G18601" i="3"/>
  <c r="G18602" i="3"/>
  <c r="G18603" i="3"/>
  <c r="G18604" i="3"/>
  <c r="G18605" i="3"/>
  <c r="G18606" i="3"/>
  <c r="G18607" i="3"/>
  <c r="G18608" i="3"/>
  <c r="G18609" i="3"/>
  <c r="G18610" i="3"/>
  <c r="G18611" i="3"/>
  <c r="G18612" i="3"/>
  <c r="G18613" i="3"/>
  <c r="G18614" i="3"/>
  <c r="G18615" i="3"/>
  <c r="G18616" i="3"/>
  <c r="G18617" i="3"/>
  <c r="G18618" i="3"/>
  <c r="G18619" i="3"/>
  <c r="G18620" i="3"/>
  <c r="G18621" i="3"/>
  <c r="G18622" i="3"/>
  <c r="G18623" i="3"/>
  <c r="G18624" i="3"/>
  <c r="G18625" i="3"/>
  <c r="G18626" i="3"/>
  <c r="G18627" i="3"/>
  <c r="G18628" i="3"/>
  <c r="G18629" i="3"/>
  <c r="G18630" i="3"/>
  <c r="G18631" i="3"/>
  <c r="G18632" i="3"/>
  <c r="G18633" i="3"/>
  <c r="G18634" i="3"/>
  <c r="G18635" i="3"/>
  <c r="G18636" i="3"/>
  <c r="G18637" i="3"/>
  <c r="G18638" i="3"/>
  <c r="G18639" i="3"/>
  <c r="G18640" i="3"/>
  <c r="G18641" i="3"/>
  <c r="G18642" i="3"/>
  <c r="G18643" i="3"/>
  <c r="G18644" i="3"/>
  <c r="G18645" i="3"/>
  <c r="G18646" i="3"/>
  <c r="G18647" i="3"/>
  <c r="G18648" i="3"/>
  <c r="G18649" i="3"/>
  <c r="G18650" i="3"/>
  <c r="G18651" i="3"/>
  <c r="G18652" i="3"/>
  <c r="G18653" i="3"/>
  <c r="G18654" i="3"/>
  <c r="G18655" i="3"/>
  <c r="G18656" i="3"/>
  <c r="G18657" i="3"/>
  <c r="G18658" i="3"/>
  <c r="G18659" i="3"/>
  <c r="G18660" i="3"/>
  <c r="G18661" i="3"/>
  <c r="G18662" i="3"/>
  <c r="G18663" i="3"/>
  <c r="G18664" i="3"/>
  <c r="G18665" i="3"/>
  <c r="G18666" i="3"/>
  <c r="G18667" i="3"/>
  <c r="G18668" i="3"/>
  <c r="G18669" i="3"/>
  <c r="G18670" i="3"/>
  <c r="G18671" i="3"/>
  <c r="G18672" i="3"/>
  <c r="G18673" i="3"/>
  <c r="G18674" i="3"/>
  <c r="G18675" i="3"/>
  <c r="G18676" i="3"/>
  <c r="G18677" i="3"/>
  <c r="G18678" i="3"/>
  <c r="G18679" i="3"/>
  <c r="G18680" i="3"/>
  <c r="G18681" i="3"/>
  <c r="G18682" i="3"/>
  <c r="G18683" i="3"/>
  <c r="G18684" i="3"/>
  <c r="G18685" i="3"/>
  <c r="G18686" i="3"/>
  <c r="G18687" i="3"/>
  <c r="G18688" i="3"/>
  <c r="G18689" i="3"/>
  <c r="G18690" i="3"/>
  <c r="G18691" i="3"/>
  <c r="G18692" i="3"/>
  <c r="G18693" i="3"/>
  <c r="G18694" i="3"/>
  <c r="G18695" i="3"/>
  <c r="G18696" i="3"/>
  <c r="G18697" i="3"/>
  <c r="G18698" i="3"/>
  <c r="G18699" i="3"/>
  <c r="G18700" i="3"/>
  <c r="G18701" i="3"/>
  <c r="G18702" i="3"/>
  <c r="G18703" i="3"/>
  <c r="G18704" i="3"/>
  <c r="G18705" i="3"/>
  <c r="G18706" i="3"/>
  <c r="G18707" i="3"/>
  <c r="G18708" i="3"/>
  <c r="G18709" i="3"/>
  <c r="G18710" i="3"/>
  <c r="G18711" i="3"/>
  <c r="G18712" i="3"/>
  <c r="G18713" i="3"/>
  <c r="G18714" i="3"/>
  <c r="G18715" i="3"/>
  <c r="G18716" i="3"/>
  <c r="G18717" i="3"/>
  <c r="G18718" i="3"/>
  <c r="G18719" i="3"/>
  <c r="G18720" i="3"/>
  <c r="G18721" i="3"/>
  <c r="G18722" i="3"/>
  <c r="G18723" i="3"/>
  <c r="G18724" i="3"/>
  <c r="G18725" i="3"/>
  <c r="G18726" i="3"/>
  <c r="G18727" i="3"/>
  <c r="G18728" i="3"/>
  <c r="G18729" i="3"/>
  <c r="G18730" i="3"/>
  <c r="G18731" i="3"/>
  <c r="G18732" i="3"/>
  <c r="G18733" i="3"/>
  <c r="G18734" i="3"/>
  <c r="G18735" i="3"/>
  <c r="G18736" i="3"/>
  <c r="G18737" i="3"/>
  <c r="G18738" i="3"/>
  <c r="G18739" i="3"/>
  <c r="G18740" i="3"/>
  <c r="G18741" i="3"/>
  <c r="G18742" i="3"/>
  <c r="G18743" i="3"/>
  <c r="G18744" i="3"/>
  <c r="G18745" i="3"/>
  <c r="G18746" i="3"/>
  <c r="G18747" i="3"/>
  <c r="G18748" i="3"/>
  <c r="G18749" i="3"/>
  <c r="G18750" i="3"/>
  <c r="G18751" i="3"/>
  <c r="G18752" i="3"/>
  <c r="G18753" i="3"/>
  <c r="G18754" i="3"/>
  <c r="G18755" i="3"/>
  <c r="G18756" i="3"/>
  <c r="G18757" i="3"/>
  <c r="G18758" i="3"/>
  <c r="G18759" i="3"/>
  <c r="G18760" i="3"/>
  <c r="G18761" i="3"/>
  <c r="G18762" i="3"/>
  <c r="G18763" i="3"/>
  <c r="G18764" i="3"/>
  <c r="G18765" i="3"/>
  <c r="G18766" i="3"/>
  <c r="G18767" i="3"/>
  <c r="G18768" i="3"/>
  <c r="G18769" i="3"/>
  <c r="G18770" i="3"/>
  <c r="G18771" i="3"/>
  <c r="G18772" i="3"/>
  <c r="G18773" i="3"/>
  <c r="G18774" i="3"/>
  <c r="G18775" i="3"/>
  <c r="G18776" i="3"/>
  <c r="G18777" i="3"/>
  <c r="G18778" i="3"/>
  <c r="G18779" i="3"/>
  <c r="G18780" i="3"/>
  <c r="G18781" i="3"/>
  <c r="G18782" i="3"/>
  <c r="G18783" i="3"/>
  <c r="G18784" i="3"/>
  <c r="G18785" i="3"/>
  <c r="G18786" i="3"/>
  <c r="G18787" i="3"/>
  <c r="G18788" i="3"/>
  <c r="G18789" i="3"/>
  <c r="G18790" i="3"/>
  <c r="G18791" i="3"/>
  <c r="G18792" i="3"/>
  <c r="G18793" i="3"/>
  <c r="G18794" i="3"/>
  <c r="G18795" i="3"/>
  <c r="G18796" i="3"/>
  <c r="G18797" i="3"/>
  <c r="G18798" i="3"/>
  <c r="G18799" i="3"/>
  <c r="G18800" i="3"/>
  <c r="G18801" i="3"/>
  <c r="G18802" i="3"/>
  <c r="G18803" i="3"/>
  <c r="G18804" i="3"/>
  <c r="G18805" i="3"/>
  <c r="G18806" i="3"/>
  <c r="G18807" i="3"/>
  <c r="G18808" i="3"/>
  <c r="G18809" i="3"/>
  <c r="G18810" i="3"/>
  <c r="G18811" i="3"/>
  <c r="G18812" i="3"/>
  <c r="G18813" i="3"/>
  <c r="G18814" i="3"/>
  <c r="G18815" i="3"/>
  <c r="G18816" i="3"/>
  <c r="G18817" i="3"/>
  <c r="G18818" i="3"/>
  <c r="G18819" i="3"/>
  <c r="G18820" i="3"/>
  <c r="G18821" i="3"/>
  <c r="G18822" i="3"/>
  <c r="G18823" i="3"/>
  <c r="G18824" i="3"/>
  <c r="G18825" i="3"/>
  <c r="G18826" i="3"/>
  <c r="G18827" i="3"/>
  <c r="G18828" i="3"/>
  <c r="G18829" i="3"/>
  <c r="G18830" i="3"/>
  <c r="G18831" i="3"/>
  <c r="G18832" i="3"/>
  <c r="G18833" i="3"/>
  <c r="G18834" i="3"/>
  <c r="G18835" i="3"/>
  <c r="G18836" i="3"/>
  <c r="G18837" i="3"/>
  <c r="G18838" i="3"/>
  <c r="G18839" i="3"/>
  <c r="G18840" i="3"/>
  <c r="G18841" i="3"/>
  <c r="G18842" i="3"/>
  <c r="G18843" i="3"/>
  <c r="G18844" i="3"/>
  <c r="G18845" i="3"/>
  <c r="G18846" i="3"/>
  <c r="G18847" i="3"/>
  <c r="G18848" i="3"/>
  <c r="G18849" i="3"/>
  <c r="G18850" i="3"/>
  <c r="G18851" i="3"/>
  <c r="G18852" i="3"/>
  <c r="G18853" i="3"/>
  <c r="G18854" i="3"/>
  <c r="G18855" i="3"/>
  <c r="G18856" i="3"/>
  <c r="G18857" i="3"/>
  <c r="G18858" i="3"/>
  <c r="G18859" i="3"/>
  <c r="G18860" i="3"/>
  <c r="G18861" i="3"/>
  <c r="G18862" i="3"/>
  <c r="G18863" i="3"/>
  <c r="G18864" i="3"/>
  <c r="G18865" i="3"/>
  <c r="G18866" i="3"/>
  <c r="G18867" i="3"/>
  <c r="G18868" i="3"/>
  <c r="G18869" i="3"/>
  <c r="G18870" i="3"/>
  <c r="G18871" i="3"/>
  <c r="G18872" i="3"/>
  <c r="G18873" i="3"/>
  <c r="G18874" i="3"/>
  <c r="G18875" i="3"/>
  <c r="G18876" i="3"/>
  <c r="G18877" i="3"/>
  <c r="G18878" i="3"/>
  <c r="G18879" i="3"/>
  <c r="G18880" i="3"/>
  <c r="G18881" i="3"/>
  <c r="G18882" i="3"/>
  <c r="G18883" i="3"/>
  <c r="G18884" i="3"/>
  <c r="G18885" i="3"/>
  <c r="G18886" i="3"/>
  <c r="G18887" i="3"/>
  <c r="G18888" i="3"/>
  <c r="G18889" i="3"/>
  <c r="G18890" i="3"/>
  <c r="G18891" i="3"/>
  <c r="G18892" i="3"/>
  <c r="G18893" i="3"/>
  <c r="G18894" i="3"/>
  <c r="G18895" i="3"/>
  <c r="G18896" i="3"/>
  <c r="G18897" i="3"/>
  <c r="G18898" i="3"/>
  <c r="G18899" i="3"/>
  <c r="G18900" i="3"/>
  <c r="G18901" i="3"/>
  <c r="G18902" i="3"/>
  <c r="G18903" i="3"/>
  <c r="G18904" i="3"/>
  <c r="G18905" i="3"/>
  <c r="G18906" i="3"/>
  <c r="G18907" i="3"/>
  <c r="G18908" i="3"/>
  <c r="G18909" i="3"/>
  <c r="G18910" i="3"/>
  <c r="G18911" i="3"/>
  <c r="G18912" i="3"/>
  <c r="G18913" i="3"/>
  <c r="G18914" i="3"/>
  <c r="G18915" i="3"/>
  <c r="G18916" i="3"/>
  <c r="G18917" i="3"/>
  <c r="G18918" i="3"/>
  <c r="G18919" i="3"/>
  <c r="G18920" i="3"/>
  <c r="G18921" i="3"/>
  <c r="G18922" i="3"/>
  <c r="G18923" i="3"/>
  <c r="G18924" i="3"/>
  <c r="G18925" i="3"/>
  <c r="G18926" i="3"/>
  <c r="G18927" i="3"/>
  <c r="G18928" i="3"/>
  <c r="G18929" i="3"/>
  <c r="G18930" i="3"/>
  <c r="G18931" i="3"/>
  <c r="G18932" i="3"/>
  <c r="G18933" i="3"/>
  <c r="G18934" i="3"/>
  <c r="G18935" i="3"/>
  <c r="G18936" i="3"/>
  <c r="G18937" i="3"/>
  <c r="G18938" i="3"/>
  <c r="G18939" i="3"/>
  <c r="G18940" i="3"/>
  <c r="G18941" i="3"/>
  <c r="G18942" i="3"/>
  <c r="G18943" i="3"/>
  <c r="G18944" i="3"/>
  <c r="G18945" i="3"/>
  <c r="G18946" i="3"/>
  <c r="G18947" i="3"/>
  <c r="G18948" i="3"/>
  <c r="G18949" i="3"/>
  <c r="G18950" i="3"/>
  <c r="G18951" i="3"/>
  <c r="G18952" i="3"/>
  <c r="G18953" i="3"/>
  <c r="G18954" i="3"/>
  <c r="G18955" i="3"/>
  <c r="G18956" i="3"/>
  <c r="G18957" i="3"/>
  <c r="G18958" i="3"/>
  <c r="G18959" i="3"/>
  <c r="G18960" i="3"/>
  <c r="G18961" i="3"/>
  <c r="G18962" i="3"/>
  <c r="G18963" i="3"/>
  <c r="G18964" i="3"/>
  <c r="G18965" i="3"/>
  <c r="G18966" i="3"/>
  <c r="G18967" i="3"/>
  <c r="G18968" i="3"/>
  <c r="G18969" i="3"/>
  <c r="G18970" i="3"/>
  <c r="G18971" i="3"/>
  <c r="G18972" i="3"/>
  <c r="G18973" i="3"/>
  <c r="G18974" i="3"/>
  <c r="G18975" i="3"/>
  <c r="G18976" i="3"/>
  <c r="G18977" i="3"/>
  <c r="G18978" i="3"/>
  <c r="G18979" i="3"/>
  <c r="G18980" i="3"/>
  <c r="G18981" i="3"/>
  <c r="G18982" i="3"/>
  <c r="G18983" i="3"/>
  <c r="G18984" i="3"/>
  <c r="G18985" i="3"/>
  <c r="G18986" i="3"/>
  <c r="G18987" i="3"/>
  <c r="G18988" i="3"/>
  <c r="G18989" i="3"/>
  <c r="G18990" i="3"/>
  <c r="G18991" i="3"/>
  <c r="G18992" i="3"/>
  <c r="G18993" i="3"/>
  <c r="G18994" i="3"/>
  <c r="G18995" i="3"/>
  <c r="G18996" i="3"/>
  <c r="G18997" i="3"/>
  <c r="G18998" i="3"/>
  <c r="G18999" i="3"/>
  <c r="G19000" i="3"/>
  <c r="G19001" i="3"/>
  <c r="G19002" i="3"/>
  <c r="G19003" i="3"/>
  <c r="G19004" i="3"/>
  <c r="G19005" i="3"/>
  <c r="G19006" i="3"/>
  <c r="G19007" i="3"/>
  <c r="G19008" i="3"/>
  <c r="G19009" i="3"/>
  <c r="G19010" i="3"/>
  <c r="G19011" i="3"/>
  <c r="G19012" i="3"/>
  <c r="G19013" i="3"/>
  <c r="G19014" i="3"/>
  <c r="G19015" i="3"/>
  <c r="G19016" i="3"/>
  <c r="G19017" i="3"/>
  <c r="G19018" i="3"/>
  <c r="G19019" i="3"/>
  <c r="G19020" i="3"/>
  <c r="G19021" i="3"/>
  <c r="G19022" i="3"/>
  <c r="G19023" i="3"/>
  <c r="G19024" i="3"/>
  <c r="G19025" i="3"/>
  <c r="G19026" i="3"/>
  <c r="G19027" i="3"/>
  <c r="G19028" i="3"/>
  <c r="G19029" i="3"/>
  <c r="G19030" i="3"/>
  <c r="G19031" i="3"/>
  <c r="G19032" i="3"/>
  <c r="G19033" i="3"/>
  <c r="G19034" i="3"/>
  <c r="G19035" i="3"/>
  <c r="G19036" i="3"/>
  <c r="G19037" i="3"/>
  <c r="G19038" i="3"/>
  <c r="G19039" i="3"/>
  <c r="G19040" i="3"/>
  <c r="G19041" i="3"/>
  <c r="G19042" i="3"/>
  <c r="G19043" i="3"/>
  <c r="G19044" i="3"/>
  <c r="G19045" i="3"/>
  <c r="G19046" i="3"/>
  <c r="G19047" i="3"/>
  <c r="G19048" i="3"/>
  <c r="G19049" i="3"/>
  <c r="G19050" i="3"/>
  <c r="G19051" i="3"/>
  <c r="G19052" i="3"/>
  <c r="G19053" i="3"/>
  <c r="G19054" i="3"/>
  <c r="G19055" i="3"/>
  <c r="G19056" i="3"/>
  <c r="G19057" i="3"/>
  <c r="G19058" i="3"/>
  <c r="G19059" i="3"/>
  <c r="G19060" i="3"/>
  <c r="G19061" i="3"/>
  <c r="G19062" i="3"/>
  <c r="G19063" i="3"/>
  <c r="G19064" i="3"/>
  <c r="G19065" i="3"/>
  <c r="G19066" i="3"/>
  <c r="G19067" i="3"/>
  <c r="G19068" i="3"/>
  <c r="G19069" i="3"/>
  <c r="G19070" i="3"/>
  <c r="G19071" i="3"/>
  <c r="G19072" i="3"/>
  <c r="G19073" i="3"/>
  <c r="G19074" i="3"/>
  <c r="G19075" i="3"/>
  <c r="G19076" i="3"/>
  <c r="G19077" i="3"/>
  <c r="G19078" i="3"/>
  <c r="G19079" i="3"/>
  <c r="G19080" i="3"/>
  <c r="G19081" i="3"/>
  <c r="G19082" i="3"/>
  <c r="G19083" i="3"/>
  <c r="G19084" i="3"/>
  <c r="G19085" i="3"/>
  <c r="G19086" i="3"/>
  <c r="G19087" i="3"/>
  <c r="G19088" i="3"/>
  <c r="G19089" i="3"/>
  <c r="G19090" i="3"/>
  <c r="G19091" i="3"/>
  <c r="G19092" i="3"/>
  <c r="G19093" i="3"/>
  <c r="G19094" i="3"/>
  <c r="G19095" i="3"/>
  <c r="G19096" i="3"/>
  <c r="G19097" i="3"/>
  <c r="G19098" i="3"/>
  <c r="G19099" i="3"/>
  <c r="G19100" i="3"/>
  <c r="G19101" i="3"/>
  <c r="G19102" i="3"/>
  <c r="G19103" i="3"/>
  <c r="G19104" i="3"/>
  <c r="G19105" i="3"/>
  <c r="G19106" i="3"/>
  <c r="G19107" i="3"/>
  <c r="G19108" i="3"/>
  <c r="G19109" i="3"/>
  <c r="G19110" i="3"/>
  <c r="G19111" i="3"/>
  <c r="G19112" i="3"/>
  <c r="G19113" i="3"/>
  <c r="G19114" i="3"/>
  <c r="G19115" i="3"/>
  <c r="G19116" i="3"/>
  <c r="G19117" i="3"/>
  <c r="G19118" i="3"/>
  <c r="G19119" i="3"/>
  <c r="G19120" i="3"/>
  <c r="G19121" i="3"/>
  <c r="G19122" i="3"/>
  <c r="G19123" i="3"/>
  <c r="G19124" i="3"/>
  <c r="G19125" i="3"/>
  <c r="G19126" i="3"/>
  <c r="G19127" i="3"/>
  <c r="G19128" i="3"/>
  <c r="G19129" i="3"/>
  <c r="G19130" i="3"/>
  <c r="G19131" i="3"/>
  <c r="G19132" i="3"/>
  <c r="G19133" i="3"/>
  <c r="G19134" i="3"/>
  <c r="G19135" i="3"/>
  <c r="G19136" i="3"/>
  <c r="G19137" i="3"/>
  <c r="G19138" i="3"/>
  <c r="G19139" i="3"/>
  <c r="G19140" i="3"/>
  <c r="G19141" i="3"/>
  <c r="G19142" i="3"/>
  <c r="G19143" i="3"/>
  <c r="G19144" i="3"/>
  <c r="G19145" i="3"/>
  <c r="G19146" i="3"/>
  <c r="G19147" i="3"/>
  <c r="G19148" i="3"/>
  <c r="G19149" i="3"/>
  <c r="G19150" i="3"/>
  <c r="G19151" i="3"/>
  <c r="G19152" i="3"/>
  <c r="G19153" i="3"/>
  <c r="G19154" i="3"/>
  <c r="G19155" i="3"/>
  <c r="G19156" i="3"/>
  <c r="G19157" i="3"/>
  <c r="G19158" i="3"/>
  <c r="G19159" i="3"/>
  <c r="G19160" i="3"/>
  <c r="G19161" i="3"/>
  <c r="G19162" i="3"/>
  <c r="G19163" i="3"/>
  <c r="G19164" i="3"/>
  <c r="G19165" i="3"/>
  <c r="G19166" i="3"/>
  <c r="G19167" i="3"/>
  <c r="G19168" i="3"/>
  <c r="G19169" i="3"/>
  <c r="G19170" i="3"/>
  <c r="G19171" i="3"/>
  <c r="G19172" i="3"/>
  <c r="G19173" i="3"/>
  <c r="G19174" i="3"/>
  <c r="G19175" i="3"/>
  <c r="G19176" i="3"/>
  <c r="G19177" i="3"/>
  <c r="G19178" i="3"/>
  <c r="G19179" i="3"/>
  <c r="G19180" i="3"/>
  <c r="G19181" i="3"/>
  <c r="G19182" i="3"/>
  <c r="G19183" i="3"/>
  <c r="G19184" i="3"/>
  <c r="G19185" i="3"/>
  <c r="G19186" i="3"/>
  <c r="G19187" i="3"/>
  <c r="G19188" i="3"/>
  <c r="G19189" i="3"/>
  <c r="G19190" i="3"/>
  <c r="G19191" i="3"/>
  <c r="G19192" i="3"/>
  <c r="G19193" i="3"/>
  <c r="G19194" i="3"/>
  <c r="G19195" i="3"/>
  <c r="G19196" i="3"/>
  <c r="G19197" i="3"/>
  <c r="G19198" i="3"/>
  <c r="G19199" i="3"/>
  <c r="G19200" i="3"/>
  <c r="G19201" i="3"/>
  <c r="G19202" i="3"/>
  <c r="G19203" i="3"/>
  <c r="G19204" i="3"/>
  <c r="G19205" i="3"/>
  <c r="G19206" i="3"/>
  <c r="G19207" i="3"/>
  <c r="G19208" i="3"/>
  <c r="G19209" i="3"/>
  <c r="G19210" i="3"/>
  <c r="G19211" i="3"/>
  <c r="G19212" i="3"/>
  <c r="G19213" i="3"/>
  <c r="G19214" i="3"/>
  <c r="G19215" i="3"/>
  <c r="G19216" i="3"/>
  <c r="G19217" i="3"/>
  <c r="G19218" i="3"/>
  <c r="G19219" i="3"/>
  <c r="G19220" i="3"/>
  <c r="G19221" i="3"/>
  <c r="G19222" i="3"/>
  <c r="G19223" i="3"/>
  <c r="G19224" i="3"/>
  <c r="G19225" i="3"/>
  <c r="G19226" i="3"/>
  <c r="G19227" i="3"/>
  <c r="G19228" i="3"/>
  <c r="G19229" i="3"/>
  <c r="G19230" i="3"/>
  <c r="G19231" i="3"/>
  <c r="G19232" i="3"/>
  <c r="G19233" i="3"/>
  <c r="G19234" i="3"/>
  <c r="G19235" i="3"/>
  <c r="G19236" i="3"/>
  <c r="G19237" i="3"/>
  <c r="G19238" i="3"/>
  <c r="G19239" i="3"/>
  <c r="G19240" i="3"/>
  <c r="G19241" i="3"/>
  <c r="G19242" i="3"/>
  <c r="G19243" i="3"/>
  <c r="G19244" i="3"/>
  <c r="G19245" i="3"/>
  <c r="G19246" i="3"/>
  <c r="G19247" i="3"/>
  <c r="G19248" i="3"/>
  <c r="G19249" i="3"/>
  <c r="G19250" i="3"/>
  <c r="G19251" i="3"/>
  <c r="G19252" i="3"/>
  <c r="G19253" i="3"/>
  <c r="G19254" i="3"/>
  <c r="G19255" i="3"/>
  <c r="G19256" i="3"/>
  <c r="G19257" i="3"/>
  <c r="G19258" i="3"/>
  <c r="G19259" i="3"/>
  <c r="G19260" i="3"/>
  <c r="G19261" i="3"/>
  <c r="G19262" i="3"/>
  <c r="G19263" i="3"/>
  <c r="G19264" i="3"/>
  <c r="G19265" i="3"/>
  <c r="G19266" i="3"/>
  <c r="G19267" i="3"/>
  <c r="G19268" i="3"/>
  <c r="G19269" i="3"/>
  <c r="G19270" i="3"/>
  <c r="G19271" i="3"/>
  <c r="G19272" i="3"/>
  <c r="G19273" i="3"/>
  <c r="G19274" i="3"/>
  <c r="G19275" i="3"/>
  <c r="G19276" i="3"/>
  <c r="G19277" i="3"/>
  <c r="G19278" i="3"/>
  <c r="G19279" i="3"/>
  <c r="G19280" i="3"/>
  <c r="G19281" i="3"/>
  <c r="G19282" i="3"/>
  <c r="G19283" i="3"/>
  <c r="G19284" i="3"/>
  <c r="G19285" i="3"/>
  <c r="G19286" i="3"/>
  <c r="G19287" i="3"/>
  <c r="G19288" i="3"/>
  <c r="G19289" i="3"/>
  <c r="G19290" i="3"/>
  <c r="G19291" i="3"/>
  <c r="G19292" i="3"/>
  <c r="G19293" i="3"/>
  <c r="G19294" i="3"/>
  <c r="G19295" i="3"/>
  <c r="G19296" i="3"/>
  <c r="G19297" i="3"/>
  <c r="G19298" i="3"/>
  <c r="G19299" i="3"/>
  <c r="G19300" i="3"/>
  <c r="G19301" i="3"/>
  <c r="G19302" i="3"/>
  <c r="G19303" i="3"/>
  <c r="G19304" i="3"/>
  <c r="G19305" i="3"/>
  <c r="G19306" i="3"/>
  <c r="G19307" i="3"/>
  <c r="G19308" i="3"/>
  <c r="G19309" i="3"/>
  <c r="G19310" i="3"/>
  <c r="G19311" i="3"/>
  <c r="G19312" i="3"/>
  <c r="G19313" i="3"/>
  <c r="G19314" i="3"/>
  <c r="G19315" i="3"/>
  <c r="G19316" i="3"/>
  <c r="G19317" i="3"/>
  <c r="G19318" i="3"/>
  <c r="G19319" i="3"/>
  <c r="G19320" i="3"/>
  <c r="G19321" i="3"/>
  <c r="G19322" i="3"/>
  <c r="G19323" i="3"/>
  <c r="G19324" i="3"/>
  <c r="G19325" i="3"/>
  <c r="G19326" i="3"/>
  <c r="G19327" i="3"/>
  <c r="G19328" i="3"/>
  <c r="G19329" i="3"/>
  <c r="G19330" i="3"/>
  <c r="G19331" i="3"/>
  <c r="G19332" i="3"/>
  <c r="G19333" i="3"/>
  <c r="G19334" i="3"/>
  <c r="G19335" i="3"/>
  <c r="G19336" i="3"/>
  <c r="G19337" i="3"/>
  <c r="G19338" i="3"/>
  <c r="G19339" i="3"/>
  <c r="G19340" i="3"/>
  <c r="G19341" i="3"/>
  <c r="G19342" i="3"/>
  <c r="G19343" i="3"/>
  <c r="G19344" i="3"/>
  <c r="G19345" i="3"/>
  <c r="G19346" i="3"/>
  <c r="G19347" i="3"/>
  <c r="G19348" i="3"/>
  <c r="G19349" i="3"/>
  <c r="G19350" i="3"/>
  <c r="G19351" i="3"/>
  <c r="G19352" i="3"/>
  <c r="G19353" i="3"/>
  <c r="G19354" i="3"/>
  <c r="G19355" i="3"/>
  <c r="G19356" i="3"/>
  <c r="G19357" i="3"/>
  <c r="G19358" i="3"/>
  <c r="G19359" i="3"/>
  <c r="G19360" i="3"/>
  <c r="G19361" i="3"/>
  <c r="G19362" i="3"/>
  <c r="G19363" i="3"/>
  <c r="G19364" i="3"/>
  <c r="G19365" i="3"/>
  <c r="G19366" i="3"/>
  <c r="G19367" i="3"/>
  <c r="G19368" i="3"/>
  <c r="G19369" i="3"/>
  <c r="G19370" i="3"/>
  <c r="G19371" i="3"/>
  <c r="G19372" i="3"/>
  <c r="G19373" i="3"/>
  <c r="G19374" i="3"/>
  <c r="G19375" i="3"/>
  <c r="G19376" i="3"/>
  <c r="G19377" i="3"/>
  <c r="G19378" i="3"/>
  <c r="G19379" i="3"/>
  <c r="G19380" i="3"/>
  <c r="G19381" i="3"/>
  <c r="G19382" i="3"/>
  <c r="G19383" i="3"/>
  <c r="G19384" i="3"/>
  <c r="G19385" i="3"/>
  <c r="G19386" i="3"/>
  <c r="G19387" i="3"/>
  <c r="G19388" i="3"/>
  <c r="G19389" i="3"/>
  <c r="G19390" i="3"/>
  <c r="G19391" i="3"/>
  <c r="G19392" i="3"/>
  <c r="G19393" i="3"/>
  <c r="G19394" i="3"/>
  <c r="G19395" i="3"/>
  <c r="G19396" i="3"/>
  <c r="G19397" i="3"/>
  <c r="G19398" i="3"/>
  <c r="G19399" i="3"/>
  <c r="G19400" i="3"/>
  <c r="G19401" i="3"/>
  <c r="G19402" i="3"/>
  <c r="G19403" i="3"/>
  <c r="G19404" i="3"/>
  <c r="G19405" i="3"/>
  <c r="G19406" i="3"/>
  <c r="G19407" i="3"/>
  <c r="G19408" i="3"/>
  <c r="G19409" i="3"/>
  <c r="G19410" i="3"/>
  <c r="G19411" i="3"/>
  <c r="G19412" i="3"/>
  <c r="G19413" i="3"/>
  <c r="G19414" i="3"/>
  <c r="G19415" i="3"/>
  <c r="G19416" i="3"/>
  <c r="G19417" i="3"/>
  <c r="G19418" i="3"/>
  <c r="G19419" i="3"/>
  <c r="G19420" i="3"/>
  <c r="G19421" i="3"/>
  <c r="G19422" i="3"/>
  <c r="G19423" i="3"/>
  <c r="G19424" i="3"/>
  <c r="G19425" i="3"/>
  <c r="G19426" i="3"/>
  <c r="G19427" i="3"/>
  <c r="G19428" i="3"/>
  <c r="G19429" i="3"/>
  <c r="G19430" i="3"/>
  <c r="G19431" i="3"/>
  <c r="G19432" i="3"/>
  <c r="G19433" i="3"/>
  <c r="G19434" i="3"/>
  <c r="G19435" i="3"/>
  <c r="G19436" i="3"/>
  <c r="G19437" i="3"/>
  <c r="G19438" i="3"/>
  <c r="G19439" i="3"/>
  <c r="G19440" i="3"/>
  <c r="G19441" i="3"/>
  <c r="G19442" i="3"/>
  <c r="G19443" i="3"/>
  <c r="G19444" i="3"/>
  <c r="G19445" i="3"/>
  <c r="G19446" i="3"/>
  <c r="G19447" i="3"/>
  <c r="G19448" i="3"/>
  <c r="G19449" i="3"/>
  <c r="G19450" i="3"/>
  <c r="G19451" i="3"/>
  <c r="G19452" i="3"/>
  <c r="G19453" i="3"/>
  <c r="G19454" i="3"/>
  <c r="G19455" i="3"/>
  <c r="G19456" i="3"/>
  <c r="G19457" i="3"/>
  <c r="G19458" i="3"/>
  <c r="G19459" i="3"/>
  <c r="G19460" i="3"/>
  <c r="G19461" i="3"/>
  <c r="G19462" i="3"/>
  <c r="G19463" i="3"/>
  <c r="G19464" i="3"/>
  <c r="G19465" i="3"/>
  <c r="G19466" i="3"/>
  <c r="G19467" i="3"/>
  <c r="G19468" i="3"/>
  <c r="G19469" i="3"/>
  <c r="G19470" i="3"/>
  <c r="G19471" i="3"/>
  <c r="G19472" i="3"/>
  <c r="G19473" i="3"/>
  <c r="G19474" i="3"/>
  <c r="G19475" i="3"/>
  <c r="G19476" i="3"/>
  <c r="G19477" i="3"/>
  <c r="G19478" i="3"/>
  <c r="G19479" i="3"/>
  <c r="G19480" i="3"/>
  <c r="G19481" i="3"/>
  <c r="G19482" i="3"/>
  <c r="G19483" i="3"/>
  <c r="G19484" i="3"/>
  <c r="G19485" i="3"/>
  <c r="G19486" i="3"/>
  <c r="G19487" i="3"/>
  <c r="G19488" i="3"/>
  <c r="G19489" i="3"/>
  <c r="G19490" i="3"/>
  <c r="G19491" i="3"/>
  <c r="G19492" i="3"/>
  <c r="G19493" i="3"/>
  <c r="G19494" i="3"/>
  <c r="G19495" i="3"/>
  <c r="G19496" i="3"/>
  <c r="G19497" i="3"/>
  <c r="G19498" i="3"/>
  <c r="G19499" i="3"/>
  <c r="G19500" i="3"/>
  <c r="G19501" i="3"/>
  <c r="G19502" i="3"/>
  <c r="G19503" i="3"/>
  <c r="G19504" i="3"/>
  <c r="G19505" i="3"/>
  <c r="G19506" i="3"/>
  <c r="G19507" i="3"/>
  <c r="G19508" i="3"/>
  <c r="G19509" i="3"/>
  <c r="G19510" i="3"/>
  <c r="G19511" i="3"/>
  <c r="G19512" i="3"/>
  <c r="G19513" i="3"/>
  <c r="G19514" i="3"/>
  <c r="G19515" i="3"/>
  <c r="G19516" i="3"/>
  <c r="G19517" i="3"/>
  <c r="G19518" i="3"/>
  <c r="G19519" i="3"/>
  <c r="G19520" i="3"/>
  <c r="G19521" i="3"/>
  <c r="G19522" i="3"/>
  <c r="G19523" i="3"/>
  <c r="G19524" i="3"/>
  <c r="G19525" i="3"/>
  <c r="G19526" i="3"/>
  <c r="G19527" i="3"/>
  <c r="G19528" i="3"/>
  <c r="G19529" i="3"/>
  <c r="G19530" i="3"/>
  <c r="G19531" i="3"/>
  <c r="G19532" i="3"/>
  <c r="G19533" i="3"/>
  <c r="G19534" i="3"/>
  <c r="G19535" i="3"/>
  <c r="G19536" i="3"/>
  <c r="G19537" i="3"/>
  <c r="G19538" i="3"/>
  <c r="G19539" i="3"/>
  <c r="G19540" i="3"/>
  <c r="G19541" i="3"/>
  <c r="G19542" i="3"/>
  <c r="G19543" i="3"/>
  <c r="G19544" i="3"/>
  <c r="G19545" i="3"/>
  <c r="G19546" i="3"/>
  <c r="G19547" i="3"/>
  <c r="G19548" i="3"/>
  <c r="G19549" i="3"/>
  <c r="G19550" i="3"/>
  <c r="G19551" i="3"/>
  <c r="G19552" i="3"/>
  <c r="G19553" i="3"/>
  <c r="G19554" i="3"/>
  <c r="G19555" i="3"/>
  <c r="G19556" i="3"/>
  <c r="G19557" i="3"/>
  <c r="G19558" i="3"/>
  <c r="G19559" i="3"/>
  <c r="G19560" i="3"/>
  <c r="G19561" i="3"/>
  <c r="G19562" i="3"/>
  <c r="G19563" i="3"/>
  <c r="G19564" i="3"/>
  <c r="G19565" i="3"/>
  <c r="G19566" i="3"/>
  <c r="G19567" i="3"/>
  <c r="G19568" i="3"/>
  <c r="G19569" i="3"/>
  <c r="G19570" i="3"/>
  <c r="G19571" i="3"/>
  <c r="G19572" i="3"/>
  <c r="G19573" i="3"/>
  <c r="G19574" i="3"/>
  <c r="G19575" i="3"/>
  <c r="G19576" i="3"/>
  <c r="G19577" i="3"/>
  <c r="G19578" i="3"/>
  <c r="G19579" i="3"/>
  <c r="G19580" i="3"/>
  <c r="G19581" i="3"/>
  <c r="G19582" i="3"/>
  <c r="G19583" i="3"/>
  <c r="G19584" i="3"/>
  <c r="G19585" i="3"/>
  <c r="G19586" i="3"/>
  <c r="G19587" i="3"/>
  <c r="G19588" i="3"/>
  <c r="G19589" i="3"/>
  <c r="G19590" i="3"/>
  <c r="G19591" i="3"/>
  <c r="G19592" i="3"/>
  <c r="G19593" i="3"/>
  <c r="G19594" i="3"/>
  <c r="G19595" i="3"/>
  <c r="G19596" i="3"/>
  <c r="G19597" i="3"/>
  <c r="G19598" i="3"/>
  <c r="G19599" i="3"/>
  <c r="G19600" i="3"/>
  <c r="G19601" i="3"/>
  <c r="G19602" i="3"/>
  <c r="G19603" i="3"/>
  <c r="G19604" i="3"/>
  <c r="G19605" i="3"/>
  <c r="G19606" i="3"/>
  <c r="G19607" i="3"/>
  <c r="G19608" i="3"/>
  <c r="G19609" i="3"/>
  <c r="G19610" i="3"/>
  <c r="G19611" i="3"/>
  <c r="G19612" i="3"/>
  <c r="G19613" i="3"/>
  <c r="G19614" i="3"/>
  <c r="G19615" i="3"/>
  <c r="G19616" i="3"/>
  <c r="G19617" i="3"/>
  <c r="G19618" i="3"/>
  <c r="G19619" i="3"/>
  <c r="G19620" i="3"/>
  <c r="G19621" i="3"/>
  <c r="G19622" i="3"/>
  <c r="G19623" i="3"/>
  <c r="G19624" i="3"/>
  <c r="G19625" i="3"/>
  <c r="G19626" i="3"/>
  <c r="G19627" i="3"/>
  <c r="G19628" i="3"/>
  <c r="G19629" i="3"/>
  <c r="G19630" i="3"/>
  <c r="G19631" i="3"/>
  <c r="G19632" i="3"/>
  <c r="G19633" i="3"/>
  <c r="G19634" i="3"/>
  <c r="G19635" i="3"/>
  <c r="G19636" i="3"/>
  <c r="G19637" i="3"/>
  <c r="G19638" i="3"/>
  <c r="G19639" i="3"/>
  <c r="G19640" i="3"/>
  <c r="G19641" i="3"/>
  <c r="G19642" i="3"/>
  <c r="G19643" i="3"/>
  <c r="G19644" i="3"/>
  <c r="G19645" i="3"/>
  <c r="G19646" i="3"/>
  <c r="G19647" i="3"/>
  <c r="G19648" i="3"/>
  <c r="G19649" i="3"/>
  <c r="G19650" i="3"/>
  <c r="G19651" i="3"/>
  <c r="G19652" i="3"/>
  <c r="G19653" i="3"/>
  <c r="G19654" i="3"/>
  <c r="G19655" i="3"/>
  <c r="G19656" i="3"/>
  <c r="G19657" i="3"/>
  <c r="G19658" i="3"/>
  <c r="G19659" i="3"/>
  <c r="G19660" i="3"/>
  <c r="G19661" i="3"/>
  <c r="G19662" i="3"/>
  <c r="G19663" i="3"/>
  <c r="G19664" i="3"/>
  <c r="G19665" i="3"/>
  <c r="G19666" i="3"/>
  <c r="G19667" i="3"/>
  <c r="G19668" i="3"/>
  <c r="G19669" i="3"/>
  <c r="G19670" i="3"/>
  <c r="G19671" i="3"/>
  <c r="G19672" i="3"/>
  <c r="G19673" i="3"/>
  <c r="G19674" i="3"/>
  <c r="G19675" i="3"/>
  <c r="G19676" i="3"/>
  <c r="G19677" i="3"/>
  <c r="G19678" i="3"/>
  <c r="G19679" i="3"/>
  <c r="G19680" i="3"/>
  <c r="G19681" i="3"/>
  <c r="G19682" i="3"/>
  <c r="G19683" i="3"/>
  <c r="G19684" i="3"/>
  <c r="G19685" i="3"/>
  <c r="G19686" i="3"/>
  <c r="G19687" i="3"/>
  <c r="G19688" i="3"/>
  <c r="G19689" i="3"/>
  <c r="G19690" i="3"/>
  <c r="G19691" i="3"/>
  <c r="G19692" i="3"/>
  <c r="G19693" i="3"/>
  <c r="G19694" i="3"/>
  <c r="G19695" i="3"/>
  <c r="G19696" i="3"/>
  <c r="G19697" i="3"/>
  <c r="G19698" i="3"/>
  <c r="G19699" i="3"/>
  <c r="G19700" i="3"/>
  <c r="G19701" i="3"/>
  <c r="G19702" i="3"/>
  <c r="G19703" i="3"/>
  <c r="G19704" i="3"/>
  <c r="G19705" i="3"/>
  <c r="G19706" i="3"/>
  <c r="G19707" i="3"/>
  <c r="G19708" i="3"/>
  <c r="G19709" i="3"/>
  <c r="G19710" i="3"/>
  <c r="G19711" i="3"/>
  <c r="G19712" i="3"/>
  <c r="G19713" i="3"/>
  <c r="G19714" i="3"/>
  <c r="G19715" i="3"/>
  <c r="G19716" i="3"/>
  <c r="G19717" i="3"/>
  <c r="G19718" i="3"/>
  <c r="G19719" i="3"/>
  <c r="G19720" i="3"/>
  <c r="G19721" i="3"/>
  <c r="G19722" i="3"/>
  <c r="G19723" i="3"/>
  <c r="G19724" i="3"/>
  <c r="G19725" i="3"/>
  <c r="G19726" i="3"/>
  <c r="G19727" i="3"/>
  <c r="G19728" i="3"/>
  <c r="G19729" i="3"/>
  <c r="G19730" i="3"/>
  <c r="G19731" i="3"/>
  <c r="G19732" i="3"/>
  <c r="G19733" i="3"/>
  <c r="G19734" i="3"/>
  <c r="G19735" i="3"/>
  <c r="G19736" i="3"/>
  <c r="G19737" i="3"/>
  <c r="G19738" i="3"/>
  <c r="G19739" i="3"/>
  <c r="G19740" i="3"/>
  <c r="G19741" i="3"/>
  <c r="G19742" i="3"/>
  <c r="G19743" i="3"/>
  <c r="G19744" i="3"/>
  <c r="G19745" i="3"/>
  <c r="G19746" i="3"/>
  <c r="G19747" i="3"/>
  <c r="G19748" i="3"/>
  <c r="G19749" i="3"/>
  <c r="G19750" i="3"/>
  <c r="G19751" i="3"/>
  <c r="G19752" i="3"/>
  <c r="G19753" i="3"/>
  <c r="G19754" i="3"/>
  <c r="G19755" i="3"/>
  <c r="G19756" i="3"/>
  <c r="G19757" i="3"/>
  <c r="G19758" i="3"/>
  <c r="G19759" i="3"/>
  <c r="G19760" i="3"/>
  <c r="G19761" i="3"/>
  <c r="G19762" i="3"/>
  <c r="G19763" i="3"/>
  <c r="G19764" i="3"/>
  <c r="G19765" i="3"/>
  <c r="G19766" i="3"/>
  <c r="G19767" i="3"/>
  <c r="G19768" i="3"/>
  <c r="G19769" i="3"/>
  <c r="G19770" i="3"/>
  <c r="G19771" i="3"/>
  <c r="G19772" i="3"/>
  <c r="G19773" i="3"/>
  <c r="G19774" i="3"/>
  <c r="G19775" i="3"/>
  <c r="G19776" i="3"/>
  <c r="G19777" i="3"/>
  <c r="G19778" i="3"/>
  <c r="G19779" i="3"/>
  <c r="G19780" i="3"/>
  <c r="G19781" i="3"/>
  <c r="G19782" i="3"/>
  <c r="G19783" i="3"/>
  <c r="G19784" i="3"/>
  <c r="G19785" i="3"/>
  <c r="G19786" i="3"/>
  <c r="G19787" i="3"/>
  <c r="G19788" i="3"/>
  <c r="G19789" i="3"/>
  <c r="G19790" i="3"/>
  <c r="G19791" i="3"/>
  <c r="G19792" i="3"/>
  <c r="G19793" i="3"/>
  <c r="G19794" i="3"/>
  <c r="G19795" i="3"/>
  <c r="G19796" i="3"/>
  <c r="G19797" i="3"/>
  <c r="G19798" i="3"/>
  <c r="G19799" i="3"/>
  <c r="G19800" i="3"/>
  <c r="G19801" i="3"/>
  <c r="G19802" i="3"/>
  <c r="G19803" i="3"/>
  <c r="G19804" i="3"/>
  <c r="G19805" i="3"/>
  <c r="G19806" i="3"/>
  <c r="G19807" i="3"/>
  <c r="G19808" i="3"/>
  <c r="G19809" i="3"/>
  <c r="G19810" i="3"/>
  <c r="G19811" i="3"/>
  <c r="G19812" i="3"/>
  <c r="G19813" i="3"/>
  <c r="G19814" i="3"/>
  <c r="G19815" i="3"/>
  <c r="G19816" i="3"/>
  <c r="G19817" i="3"/>
  <c r="G19818" i="3"/>
  <c r="G19819" i="3"/>
  <c r="G19820" i="3"/>
  <c r="G19821" i="3"/>
  <c r="G19822" i="3"/>
  <c r="G19823" i="3"/>
  <c r="G19824" i="3"/>
  <c r="G19825" i="3"/>
  <c r="G19826" i="3"/>
  <c r="G19827" i="3"/>
  <c r="G19828" i="3"/>
  <c r="G19829" i="3"/>
  <c r="G19830" i="3"/>
  <c r="G19831" i="3"/>
  <c r="G19832" i="3"/>
  <c r="G19833" i="3"/>
  <c r="G19834" i="3"/>
  <c r="G19835" i="3"/>
  <c r="G19836" i="3"/>
  <c r="G19837" i="3"/>
  <c r="G19838" i="3"/>
  <c r="G19839" i="3"/>
  <c r="G19840" i="3"/>
  <c r="G19841" i="3"/>
  <c r="G19842" i="3"/>
  <c r="G19843" i="3"/>
  <c r="G19844" i="3"/>
  <c r="G19845" i="3"/>
  <c r="G19846" i="3"/>
  <c r="G19847" i="3"/>
  <c r="G19848" i="3"/>
  <c r="G19849" i="3"/>
  <c r="G19850" i="3"/>
  <c r="G19851" i="3"/>
  <c r="G19852" i="3"/>
  <c r="G19853" i="3"/>
  <c r="G19854" i="3"/>
  <c r="G19855" i="3"/>
  <c r="G19856" i="3"/>
  <c r="G19857" i="3"/>
  <c r="G19858" i="3"/>
  <c r="G19859" i="3"/>
  <c r="G19860" i="3"/>
  <c r="G19861" i="3"/>
  <c r="G19862" i="3"/>
  <c r="G19863" i="3"/>
  <c r="G19864" i="3"/>
  <c r="G19865" i="3"/>
  <c r="G19866" i="3"/>
  <c r="G19867" i="3"/>
  <c r="G19868" i="3"/>
  <c r="G19869" i="3"/>
  <c r="G19870" i="3"/>
  <c r="G19871" i="3"/>
  <c r="G19872" i="3"/>
  <c r="G19873" i="3"/>
  <c r="G19874" i="3"/>
  <c r="G19875" i="3"/>
  <c r="G19876" i="3"/>
  <c r="G19877" i="3"/>
  <c r="G19878" i="3"/>
  <c r="G19879" i="3"/>
  <c r="G19880" i="3"/>
  <c r="G19881" i="3"/>
  <c r="G19882" i="3"/>
  <c r="G19883" i="3"/>
  <c r="G19884" i="3"/>
  <c r="G19885" i="3"/>
  <c r="G19886" i="3"/>
  <c r="G19887" i="3"/>
  <c r="G19888" i="3"/>
  <c r="G19889" i="3"/>
  <c r="G19890" i="3"/>
  <c r="G19891" i="3"/>
  <c r="G19892" i="3"/>
  <c r="G19893" i="3"/>
  <c r="G19894" i="3"/>
  <c r="G19895" i="3"/>
  <c r="G19896" i="3"/>
  <c r="G19897" i="3"/>
  <c r="G19898" i="3"/>
  <c r="G19899" i="3"/>
  <c r="G19900" i="3"/>
  <c r="G19901" i="3"/>
  <c r="G19902" i="3"/>
  <c r="G19903" i="3"/>
  <c r="G19904" i="3"/>
  <c r="G19905" i="3"/>
  <c r="G19906" i="3"/>
  <c r="G19907" i="3"/>
  <c r="G19908" i="3"/>
  <c r="G19909" i="3"/>
  <c r="G19910" i="3"/>
  <c r="G19911" i="3"/>
  <c r="G19912" i="3"/>
  <c r="G19913" i="3"/>
  <c r="G19914" i="3"/>
  <c r="G19915" i="3"/>
  <c r="G19916" i="3"/>
  <c r="G19917" i="3"/>
  <c r="G19918" i="3"/>
  <c r="G19919" i="3"/>
  <c r="G19920" i="3"/>
  <c r="G19921" i="3"/>
  <c r="G19922" i="3"/>
  <c r="G19923" i="3"/>
  <c r="G19924" i="3"/>
  <c r="G19925" i="3"/>
  <c r="G19926" i="3"/>
  <c r="G19927" i="3"/>
  <c r="G19928" i="3"/>
  <c r="G19929" i="3"/>
  <c r="G19930" i="3"/>
  <c r="G19931" i="3"/>
  <c r="G19932" i="3"/>
  <c r="G19933" i="3"/>
  <c r="G19934" i="3"/>
  <c r="G19935" i="3"/>
  <c r="G19936" i="3"/>
  <c r="G19937" i="3"/>
  <c r="G19938" i="3"/>
  <c r="G19939" i="3"/>
  <c r="G19940" i="3"/>
  <c r="G19941" i="3"/>
  <c r="G19942" i="3"/>
  <c r="G19943" i="3"/>
  <c r="G19944" i="3"/>
  <c r="G19945" i="3"/>
  <c r="G19946" i="3"/>
  <c r="G19947" i="3"/>
  <c r="G19948" i="3"/>
  <c r="G19949" i="3"/>
  <c r="G19950" i="3"/>
  <c r="G19951" i="3"/>
  <c r="G19952" i="3"/>
  <c r="G19953" i="3"/>
  <c r="G19954" i="3"/>
  <c r="G19955" i="3"/>
  <c r="G19956" i="3"/>
  <c r="G19957" i="3"/>
  <c r="G19958" i="3"/>
  <c r="G19959" i="3"/>
  <c r="G19960" i="3"/>
  <c r="G19961" i="3"/>
  <c r="G19962" i="3"/>
  <c r="G19963" i="3"/>
  <c r="G19964" i="3"/>
  <c r="G19965" i="3"/>
  <c r="G19966" i="3"/>
  <c r="G19967" i="3"/>
  <c r="G19968" i="3"/>
  <c r="G19969" i="3"/>
  <c r="G19970" i="3"/>
  <c r="G19971" i="3"/>
  <c r="G19972" i="3"/>
  <c r="G19973" i="3"/>
  <c r="G19974" i="3"/>
  <c r="G19975" i="3"/>
  <c r="G19976" i="3"/>
  <c r="G19977" i="3"/>
  <c r="G19978" i="3"/>
  <c r="G19979" i="3"/>
  <c r="G19980" i="3"/>
  <c r="G19981" i="3"/>
  <c r="G19982" i="3"/>
  <c r="G19983" i="3"/>
  <c r="G19984" i="3"/>
  <c r="G19985" i="3"/>
  <c r="G19986" i="3"/>
  <c r="G19987" i="3"/>
  <c r="G19988" i="3"/>
  <c r="G19989" i="3"/>
  <c r="G19990" i="3"/>
  <c r="G19991" i="3"/>
  <c r="G19992" i="3"/>
  <c r="G19993" i="3"/>
  <c r="G19994" i="3"/>
  <c r="G19995" i="3"/>
  <c r="G19996" i="3"/>
  <c r="G19997" i="3"/>
  <c r="G19998" i="3"/>
  <c r="G19999" i="3"/>
  <c r="G20000" i="3"/>
  <c r="G20001" i="3"/>
  <c r="G20002" i="3"/>
  <c r="G20003" i="3"/>
  <c r="G20004" i="3"/>
  <c r="G20005" i="3"/>
  <c r="G20006" i="3"/>
  <c r="G20007" i="3"/>
  <c r="G20008" i="3"/>
  <c r="G20009" i="3"/>
  <c r="G20010" i="3"/>
  <c r="G20011" i="3"/>
  <c r="G20012" i="3"/>
  <c r="G20013" i="3"/>
  <c r="G20014" i="3"/>
  <c r="G20015" i="3"/>
  <c r="G20016" i="3"/>
  <c r="G20017" i="3"/>
  <c r="G20018" i="3"/>
  <c r="G20019" i="3"/>
  <c r="G20020" i="3"/>
  <c r="G20021" i="3"/>
  <c r="G20022" i="3"/>
  <c r="G20023" i="3"/>
  <c r="G20024" i="3"/>
  <c r="G20025" i="3"/>
  <c r="G20026" i="3"/>
  <c r="G20027" i="3"/>
  <c r="G20028" i="3"/>
  <c r="G20029" i="3"/>
  <c r="G20030" i="3"/>
  <c r="G20031" i="3"/>
  <c r="G20032" i="3"/>
  <c r="G20033" i="3"/>
  <c r="G20034" i="3"/>
  <c r="G20035" i="3"/>
  <c r="G20036" i="3"/>
  <c r="G20037" i="3"/>
  <c r="G20038" i="3"/>
  <c r="G20039" i="3"/>
  <c r="G20040" i="3"/>
  <c r="G20041" i="3"/>
  <c r="G20042" i="3"/>
  <c r="G20043" i="3"/>
  <c r="G20044" i="3"/>
  <c r="G20045" i="3"/>
  <c r="G20046" i="3"/>
  <c r="G20047" i="3"/>
  <c r="G20048" i="3"/>
  <c r="G20049" i="3"/>
  <c r="G20050" i="3"/>
  <c r="G20051" i="3"/>
  <c r="G20052" i="3"/>
  <c r="G20053" i="3"/>
  <c r="G20054" i="3"/>
  <c r="G20055" i="3"/>
  <c r="G20056" i="3"/>
  <c r="G20057" i="3"/>
  <c r="G20058" i="3"/>
  <c r="G20059" i="3"/>
  <c r="G20060" i="3"/>
  <c r="G20061" i="3"/>
  <c r="G20062" i="3"/>
  <c r="G20063" i="3"/>
  <c r="G20064" i="3"/>
  <c r="G20065" i="3"/>
  <c r="G20066" i="3"/>
  <c r="G20067" i="3"/>
  <c r="G20068" i="3"/>
  <c r="G20069" i="3"/>
  <c r="G20070" i="3"/>
  <c r="G20071" i="3"/>
  <c r="G20072" i="3"/>
  <c r="G20073" i="3"/>
  <c r="G20074" i="3"/>
  <c r="G20075" i="3"/>
  <c r="G20076" i="3"/>
  <c r="G20077" i="3"/>
  <c r="G20078" i="3"/>
  <c r="G20079" i="3"/>
  <c r="G20080" i="3"/>
  <c r="G20081" i="3"/>
  <c r="G20082" i="3"/>
  <c r="G20083" i="3"/>
  <c r="G20084" i="3"/>
  <c r="G20085" i="3"/>
  <c r="G20086" i="3"/>
  <c r="G20087" i="3"/>
  <c r="G20088" i="3"/>
  <c r="G20089" i="3"/>
  <c r="G20090" i="3"/>
  <c r="G20091" i="3"/>
  <c r="G20092" i="3"/>
  <c r="G20093" i="3"/>
  <c r="G20094" i="3"/>
  <c r="G20095" i="3"/>
  <c r="G20096" i="3"/>
  <c r="G20097" i="3"/>
  <c r="G20098" i="3"/>
  <c r="G20099" i="3"/>
  <c r="G20100" i="3"/>
  <c r="G20101" i="3"/>
  <c r="G20102" i="3"/>
  <c r="G20103" i="3"/>
  <c r="G20104" i="3"/>
  <c r="G20105" i="3"/>
  <c r="G20106" i="3"/>
  <c r="G20107" i="3"/>
  <c r="G20108" i="3"/>
  <c r="G20109" i="3"/>
  <c r="G20110" i="3"/>
  <c r="G20111" i="3"/>
  <c r="G20112" i="3"/>
  <c r="G20113" i="3"/>
  <c r="G20114" i="3"/>
  <c r="G20115" i="3"/>
  <c r="G20116" i="3"/>
  <c r="G20117" i="3"/>
  <c r="G20118" i="3"/>
  <c r="G20119" i="3"/>
  <c r="G20120" i="3"/>
  <c r="G20121" i="3"/>
  <c r="G20122" i="3"/>
  <c r="G20123" i="3"/>
  <c r="G20124" i="3"/>
  <c r="G20125" i="3"/>
  <c r="G20126" i="3"/>
  <c r="G20127" i="3"/>
  <c r="G20128" i="3"/>
  <c r="G20129" i="3"/>
  <c r="G20130" i="3"/>
  <c r="G20131" i="3"/>
  <c r="G20132" i="3"/>
  <c r="G20133" i="3"/>
  <c r="G20134" i="3"/>
  <c r="G20135" i="3"/>
  <c r="G20136" i="3"/>
  <c r="G20137" i="3"/>
  <c r="G20138" i="3"/>
  <c r="G20139" i="3"/>
  <c r="G20140" i="3"/>
  <c r="G20141" i="3"/>
  <c r="G20142" i="3"/>
  <c r="G20143" i="3"/>
  <c r="G20144" i="3"/>
  <c r="G20145" i="3"/>
  <c r="G20146" i="3"/>
  <c r="G20147" i="3"/>
  <c r="G20148" i="3"/>
  <c r="G20149" i="3"/>
  <c r="G20150" i="3"/>
  <c r="G20151" i="3"/>
  <c r="G20152" i="3"/>
  <c r="G20153" i="3"/>
  <c r="G20154" i="3"/>
  <c r="G20155" i="3"/>
  <c r="G20156" i="3"/>
  <c r="G20157" i="3"/>
  <c r="G20158" i="3"/>
  <c r="G20159" i="3"/>
  <c r="G20160" i="3"/>
  <c r="G20161" i="3"/>
  <c r="G20162" i="3"/>
  <c r="G20163" i="3"/>
  <c r="G20164" i="3"/>
  <c r="G20165" i="3"/>
  <c r="G20166" i="3"/>
  <c r="G20167" i="3"/>
  <c r="G20168" i="3"/>
  <c r="G20169" i="3"/>
  <c r="G20170" i="3"/>
  <c r="G20171" i="3"/>
  <c r="G20172" i="3"/>
  <c r="G20173" i="3"/>
  <c r="G20174" i="3"/>
  <c r="G20175" i="3"/>
  <c r="G20176" i="3"/>
  <c r="G20177" i="3"/>
  <c r="G20178" i="3"/>
  <c r="G20179" i="3"/>
  <c r="G20180" i="3"/>
  <c r="G20181" i="3"/>
  <c r="G20182" i="3"/>
  <c r="G20183" i="3"/>
  <c r="G20184" i="3"/>
  <c r="G20185" i="3"/>
  <c r="G20186" i="3"/>
  <c r="G20187" i="3"/>
  <c r="G20188" i="3"/>
  <c r="G20189" i="3"/>
  <c r="G20190" i="3"/>
  <c r="G20191" i="3"/>
  <c r="G20192" i="3"/>
  <c r="G20193" i="3"/>
  <c r="G20194" i="3"/>
  <c r="G20195" i="3"/>
  <c r="G20196" i="3"/>
  <c r="G20197" i="3"/>
  <c r="G20198" i="3"/>
  <c r="G20199" i="3"/>
  <c r="G20200" i="3"/>
  <c r="G20201" i="3"/>
  <c r="G20202" i="3"/>
  <c r="G20203" i="3"/>
  <c r="G20204" i="3"/>
  <c r="G20205" i="3"/>
  <c r="G20206" i="3"/>
  <c r="G20207" i="3"/>
  <c r="G20208" i="3"/>
  <c r="G20209" i="3"/>
  <c r="G20210" i="3"/>
  <c r="G20211" i="3"/>
  <c r="G20212" i="3"/>
  <c r="G20213" i="3"/>
  <c r="G20214" i="3"/>
  <c r="G20215" i="3"/>
  <c r="G20216" i="3"/>
  <c r="G20217" i="3"/>
  <c r="G20218" i="3"/>
  <c r="G20219" i="3"/>
  <c r="G20220" i="3"/>
  <c r="G20221" i="3"/>
  <c r="G20222" i="3"/>
  <c r="G20223" i="3"/>
  <c r="G20224" i="3"/>
  <c r="G20225" i="3"/>
  <c r="G20226" i="3"/>
  <c r="G20227" i="3"/>
  <c r="G20228" i="3"/>
  <c r="G20229" i="3"/>
  <c r="G20230" i="3"/>
  <c r="G20231" i="3"/>
  <c r="G20232" i="3"/>
  <c r="G20233" i="3"/>
  <c r="G20234" i="3"/>
  <c r="G20235" i="3"/>
  <c r="G20236" i="3"/>
  <c r="G20237" i="3"/>
  <c r="G20238" i="3"/>
  <c r="G20239" i="3"/>
  <c r="G20240" i="3"/>
  <c r="G20241" i="3"/>
  <c r="G20242" i="3"/>
  <c r="G20243" i="3"/>
  <c r="G20244" i="3"/>
  <c r="G20245" i="3"/>
  <c r="G20246" i="3"/>
  <c r="G20247" i="3"/>
  <c r="G20248" i="3"/>
  <c r="G20249" i="3"/>
  <c r="G20250" i="3"/>
  <c r="G20251" i="3"/>
  <c r="G20252" i="3"/>
  <c r="G20253" i="3"/>
  <c r="G20254" i="3"/>
  <c r="G20255" i="3"/>
  <c r="G20256" i="3"/>
  <c r="G20257" i="3"/>
  <c r="G20258" i="3"/>
  <c r="G20259" i="3"/>
  <c r="G20260" i="3"/>
  <c r="G20261" i="3"/>
  <c r="G20262" i="3"/>
  <c r="G20263" i="3"/>
  <c r="G20264" i="3"/>
  <c r="G20265" i="3"/>
  <c r="G20266" i="3"/>
  <c r="G20267" i="3"/>
  <c r="G20268" i="3"/>
  <c r="G20269" i="3"/>
  <c r="G20270" i="3"/>
  <c r="G20271" i="3"/>
  <c r="G20272" i="3"/>
  <c r="G20273" i="3"/>
  <c r="G20274" i="3"/>
  <c r="G20275" i="3"/>
  <c r="G20276" i="3"/>
  <c r="G20277" i="3"/>
  <c r="G20278" i="3"/>
  <c r="G20279" i="3"/>
  <c r="G20280" i="3"/>
  <c r="G20281" i="3"/>
  <c r="G20282" i="3"/>
  <c r="G20283" i="3"/>
  <c r="G20284" i="3"/>
  <c r="G20285" i="3"/>
  <c r="G20286" i="3"/>
  <c r="G20287" i="3"/>
  <c r="G20288" i="3"/>
  <c r="G20289" i="3"/>
  <c r="G20290" i="3"/>
  <c r="G20291" i="3"/>
  <c r="G20292" i="3"/>
  <c r="G20293" i="3"/>
  <c r="G20294" i="3"/>
  <c r="G20295" i="3"/>
  <c r="G20296" i="3"/>
  <c r="G20297" i="3"/>
  <c r="G20298" i="3"/>
  <c r="G20299" i="3"/>
  <c r="G20300" i="3"/>
  <c r="G20301" i="3"/>
  <c r="G20302" i="3"/>
  <c r="G20303" i="3"/>
  <c r="G20304" i="3"/>
  <c r="G20305" i="3"/>
  <c r="G20306" i="3"/>
  <c r="G20307" i="3"/>
  <c r="G20308" i="3"/>
  <c r="G20309" i="3"/>
  <c r="G20310" i="3"/>
  <c r="G20311" i="3"/>
  <c r="G20312" i="3"/>
  <c r="G20313" i="3"/>
  <c r="G20314" i="3"/>
  <c r="G20315" i="3"/>
  <c r="G20316" i="3"/>
  <c r="G20317" i="3"/>
  <c r="G20318" i="3"/>
  <c r="G20319" i="3"/>
  <c r="G20320" i="3"/>
  <c r="G20321" i="3"/>
  <c r="G20322" i="3"/>
  <c r="G20323" i="3"/>
  <c r="G20324" i="3"/>
  <c r="G20325" i="3"/>
  <c r="G20326" i="3"/>
  <c r="G20327" i="3"/>
  <c r="G20328" i="3"/>
  <c r="G20329" i="3"/>
  <c r="G20330" i="3"/>
  <c r="G20331" i="3"/>
  <c r="G20332" i="3"/>
  <c r="G20333" i="3"/>
  <c r="G20334" i="3"/>
  <c r="G20335" i="3"/>
  <c r="G20336" i="3"/>
  <c r="G20337" i="3"/>
  <c r="G20338" i="3"/>
  <c r="G20339" i="3"/>
  <c r="G20340" i="3"/>
  <c r="G20341" i="3"/>
  <c r="G20342" i="3"/>
  <c r="G20343" i="3"/>
  <c r="G20344" i="3"/>
  <c r="G20345" i="3"/>
  <c r="G20346" i="3"/>
  <c r="G20347" i="3"/>
  <c r="G20348" i="3"/>
  <c r="G20349" i="3"/>
  <c r="G20350" i="3"/>
  <c r="G20351" i="3"/>
  <c r="G20352" i="3"/>
  <c r="G20353" i="3"/>
  <c r="G20354" i="3"/>
  <c r="G20355" i="3"/>
  <c r="G20356" i="3"/>
  <c r="G20357" i="3"/>
  <c r="G20358" i="3"/>
  <c r="G20359" i="3"/>
  <c r="G20360" i="3"/>
  <c r="G20361" i="3"/>
  <c r="G20362" i="3"/>
  <c r="G20363" i="3"/>
  <c r="G20364" i="3"/>
  <c r="G20365" i="3"/>
  <c r="G20366" i="3"/>
  <c r="G20367" i="3"/>
  <c r="G20368" i="3"/>
  <c r="G20369" i="3"/>
  <c r="G20370" i="3"/>
  <c r="G20371" i="3"/>
  <c r="G20372" i="3"/>
  <c r="G20373" i="3"/>
  <c r="G20374" i="3"/>
  <c r="G20375" i="3"/>
  <c r="G20376" i="3"/>
  <c r="G20377" i="3"/>
  <c r="G20378" i="3"/>
  <c r="G20379" i="3"/>
  <c r="G20380" i="3"/>
  <c r="G20381" i="3"/>
  <c r="G20382" i="3"/>
  <c r="G20383" i="3"/>
  <c r="G20384" i="3"/>
  <c r="G20385" i="3"/>
  <c r="G20386" i="3"/>
  <c r="G20387" i="3"/>
  <c r="G20388" i="3"/>
  <c r="G20389" i="3"/>
  <c r="G20390" i="3"/>
  <c r="G20391" i="3"/>
  <c r="G20392" i="3"/>
  <c r="G20393" i="3"/>
  <c r="G20394" i="3"/>
  <c r="G20395" i="3"/>
  <c r="G20396" i="3"/>
  <c r="G20397" i="3"/>
  <c r="G20398" i="3"/>
  <c r="G20399" i="3"/>
  <c r="G20400" i="3"/>
  <c r="G20401" i="3"/>
  <c r="G20402" i="3"/>
  <c r="G20403" i="3"/>
  <c r="G20404" i="3"/>
  <c r="G20405" i="3"/>
  <c r="G20406" i="3"/>
  <c r="G20407" i="3"/>
  <c r="G20408" i="3"/>
  <c r="G20409" i="3"/>
  <c r="G20410" i="3"/>
  <c r="G20411" i="3"/>
  <c r="G20412" i="3"/>
  <c r="G20413" i="3"/>
  <c r="G20414" i="3"/>
  <c r="G20415" i="3"/>
  <c r="G20416" i="3"/>
  <c r="G20417" i="3"/>
  <c r="G20418" i="3"/>
  <c r="G20419" i="3"/>
  <c r="G20420" i="3"/>
  <c r="G20421" i="3"/>
  <c r="G20422" i="3"/>
  <c r="G20423" i="3"/>
  <c r="G20424" i="3"/>
  <c r="G20425" i="3"/>
  <c r="G20426" i="3"/>
  <c r="G20427" i="3"/>
  <c r="G20428" i="3"/>
  <c r="G20429" i="3"/>
  <c r="G20430" i="3"/>
  <c r="G20431" i="3"/>
  <c r="G20432" i="3"/>
  <c r="G20433" i="3"/>
  <c r="G20434" i="3"/>
  <c r="G20435" i="3"/>
  <c r="G20436" i="3"/>
  <c r="G20437" i="3"/>
  <c r="G20438" i="3"/>
  <c r="G20439" i="3"/>
  <c r="G20440" i="3"/>
  <c r="G20441" i="3"/>
  <c r="G20442" i="3"/>
  <c r="G20443" i="3"/>
  <c r="G20444" i="3"/>
  <c r="G20445" i="3"/>
  <c r="G20446" i="3"/>
  <c r="G20447" i="3"/>
  <c r="G20448" i="3"/>
  <c r="G20449" i="3"/>
  <c r="G20450" i="3"/>
  <c r="G20451" i="3"/>
  <c r="G20452" i="3"/>
  <c r="G20453" i="3"/>
  <c r="G20454" i="3"/>
  <c r="G20455" i="3"/>
  <c r="G20456" i="3"/>
  <c r="G20457" i="3"/>
  <c r="G20458" i="3"/>
  <c r="G20459" i="3"/>
  <c r="G20460" i="3"/>
  <c r="G20461" i="3"/>
  <c r="G20462" i="3"/>
  <c r="G20463" i="3"/>
  <c r="G20464" i="3"/>
  <c r="G20465" i="3"/>
  <c r="G20466" i="3"/>
  <c r="G20467" i="3"/>
  <c r="G20468" i="3"/>
  <c r="G20469" i="3"/>
  <c r="G20470" i="3"/>
  <c r="G20471" i="3"/>
  <c r="G20472" i="3"/>
  <c r="G20473" i="3"/>
  <c r="G20474" i="3"/>
  <c r="G20475" i="3"/>
  <c r="G20476" i="3"/>
  <c r="G20477" i="3"/>
  <c r="G20478" i="3"/>
  <c r="G20479" i="3"/>
  <c r="G20480" i="3"/>
  <c r="G20481" i="3"/>
  <c r="G20482" i="3"/>
  <c r="G20483" i="3"/>
  <c r="G20484" i="3"/>
  <c r="G20485" i="3"/>
  <c r="G20486" i="3"/>
  <c r="G20487" i="3"/>
  <c r="G20488" i="3"/>
  <c r="G20489" i="3"/>
  <c r="G20490" i="3"/>
  <c r="G20491" i="3"/>
  <c r="G20492" i="3"/>
  <c r="G20493" i="3"/>
  <c r="G20494" i="3"/>
  <c r="G20495" i="3"/>
  <c r="G20496" i="3"/>
  <c r="G20497" i="3"/>
  <c r="G20498" i="3"/>
  <c r="G20499" i="3"/>
  <c r="G20500" i="3"/>
  <c r="G20501" i="3"/>
  <c r="G20502" i="3"/>
  <c r="G20503" i="3"/>
  <c r="G20504" i="3"/>
  <c r="G20505" i="3"/>
  <c r="G20506" i="3"/>
  <c r="G20507" i="3"/>
  <c r="G20508" i="3"/>
  <c r="G20509" i="3"/>
  <c r="G20510" i="3"/>
  <c r="G20511" i="3"/>
  <c r="G20512" i="3"/>
  <c r="G20513" i="3"/>
  <c r="G20514" i="3"/>
  <c r="G20515" i="3"/>
  <c r="G20516" i="3"/>
  <c r="G20517" i="3"/>
  <c r="G20518" i="3"/>
  <c r="G20519" i="3"/>
  <c r="G20520" i="3"/>
  <c r="G20521" i="3"/>
  <c r="G20522" i="3"/>
  <c r="G20523" i="3"/>
  <c r="G20524" i="3"/>
  <c r="G20525" i="3"/>
  <c r="G20526" i="3"/>
  <c r="G20527" i="3"/>
  <c r="G20528" i="3"/>
  <c r="G20529" i="3"/>
  <c r="G20530" i="3"/>
  <c r="G20531" i="3"/>
  <c r="G20532" i="3"/>
  <c r="G20533" i="3"/>
  <c r="G20534" i="3"/>
  <c r="G20535" i="3"/>
  <c r="G20536" i="3"/>
  <c r="G20537" i="3"/>
  <c r="G20538" i="3"/>
  <c r="G20539" i="3"/>
  <c r="G20540" i="3"/>
  <c r="G20541" i="3"/>
  <c r="G20542" i="3"/>
  <c r="G20543" i="3"/>
  <c r="G20544" i="3"/>
  <c r="G20545" i="3"/>
  <c r="G20546" i="3"/>
  <c r="G20547" i="3"/>
  <c r="G20548" i="3"/>
  <c r="G20549" i="3"/>
  <c r="G20550" i="3"/>
  <c r="G20551" i="3"/>
  <c r="G20552" i="3"/>
  <c r="G20553" i="3"/>
  <c r="G20554" i="3"/>
  <c r="G20555" i="3"/>
  <c r="G20556" i="3"/>
  <c r="G20557" i="3"/>
  <c r="G20558" i="3"/>
  <c r="G20559" i="3"/>
  <c r="G20560" i="3"/>
  <c r="G20561" i="3"/>
  <c r="G20562" i="3"/>
  <c r="G20563" i="3"/>
  <c r="G20564" i="3"/>
  <c r="G20565" i="3"/>
  <c r="G20566" i="3"/>
  <c r="G20567" i="3"/>
  <c r="G20568" i="3"/>
  <c r="G20569" i="3"/>
  <c r="G20570" i="3"/>
  <c r="G20571" i="3"/>
  <c r="G20572" i="3"/>
  <c r="G20573" i="3"/>
  <c r="G20574" i="3"/>
  <c r="G20575" i="3"/>
  <c r="G20576" i="3"/>
  <c r="G20577" i="3"/>
  <c r="G20578" i="3"/>
  <c r="G20579" i="3"/>
  <c r="G20580" i="3"/>
  <c r="G20581" i="3"/>
  <c r="G20582" i="3"/>
  <c r="G20583" i="3"/>
  <c r="G20584" i="3"/>
  <c r="G20585" i="3"/>
  <c r="G20586" i="3"/>
  <c r="G20587" i="3"/>
  <c r="G20588" i="3"/>
  <c r="G20589" i="3"/>
  <c r="G20590" i="3"/>
  <c r="G20591" i="3"/>
  <c r="G20592" i="3"/>
  <c r="G20593" i="3"/>
  <c r="G20594" i="3"/>
  <c r="G20595" i="3"/>
  <c r="G20596" i="3"/>
  <c r="G20597" i="3"/>
  <c r="G20598" i="3"/>
  <c r="G20599" i="3"/>
  <c r="G20600" i="3"/>
  <c r="G20601" i="3"/>
  <c r="G20602" i="3"/>
  <c r="G20603" i="3"/>
  <c r="G20604" i="3"/>
  <c r="G20605" i="3"/>
  <c r="G20606" i="3"/>
  <c r="G20607" i="3"/>
  <c r="G20608" i="3"/>
  <c r="G20609" i="3"/>
  <c r="G20610" i="3"/>
  <c r="G20611" i="3"/>
  <c r="G20612" i="3"/>
  <c r="G20613" i="3"/>
  <c r="G20614" i="3"/>
  <c r="G20615" i="3"/>
  <c r="G20616" i="3"/>
  <c r="G20617" i="3"/>
  <c r="G20618" i="3"/>
  <c r="G20619" i="3"/>
  <c r="G20620" i="3"/>
  <c r="G20621" i="3"/>
  <c r="G20622" i="3"/>
  <c r="G20623" i="3"/>
  <c r="G20624" i="3"/>
  <c r="G20625" i="3"/>
  <c r="G20626" i="3"/>
  <c r="G20627" i="3"/>
  <c r="G20628" i="3"/>
  <c r="G20629" i="3"/>
  <c r="G20630" i="3"/>
  <c r="G20631" i="3"/>
  <c r="G20632" i="3"/>
  <c r="G20633" i="3"/>
  <c r="G20634" i="3"/>
  <c r="G20635" i="3"/>
  <c r="G20636" i="3"/>
  <c r="G20637" i="3"/>
  <c r="G20638" i="3"/>
  <c r="G20639" i="3"/>
  <c r="G20640" i="3"/>
  <c r="G20641" i="3"/>
  <c r="G20642" i="3"/>
  <c r="G20643" i="3"/>
  <c r="G20644" i="3"/>
  <c r="G20645" i="3"/>
  <c r="G20646" i="3"/>
  <c r="G20647" i="3"/>
  <c r="G20648" i="3"/>
  <c r="G20649" i="3"/>
  <c r="G20650" i="3"/>
  <c r="G20651" i="3"/>
  <c r="G20652" i="3"/>
  <c r="G20653" i="3"/>
  <c r="G20654" i="3"/>
  <c r="G20655" i="3"/>
  <c r="G20656" i="3"/>
  <c r="G20657" i="3"/>
  <c r="G20658" i="3"/>
  <c r="G20659" i="3"/>
  <c r="G20660" i="3"/>
  <c r="G20661" i="3"/>
  <c r="G20662" i="3"/>
  <c r="G20663" i="3"/>
  <c r="G20664" i="3"/>
  <c r="G20665" i="3"/>
  <c r="G20666" i="3"/>
  <c r="G20667" i="3"/>
  <c r="G20668" i="3"/>
  <c r="G20669" i="3"/>
  <c r="G20670" i="3"/>
  <c r="G20671" i="3"/>
  <c r="G20672" i="3"/>
  <c r="G20673" i="3"/>
  <c r="G20674" i="3"/>
  <c r="G20675" i="3"/>
  <c r="G20676" i="3"/>
  <c r="G20677" i="3"/>
  <c r="G20678" i="3"/>
  <c r="G20679" i="3"/>
  <c r="G20680" i="3"/>
  <c r="G20681" i="3"/>
  <c r="G20682" i="3"/>
  <c r="G20683" i="3"/>
  <c r="G20684" i="3"/>
  <c r="G20685" i="3"/>
  <c r="G20686" i="3"/>
  <c r="G20687" i="3"/>
  <c r="G20688" i="3"/>
  <c r="G20689" i="3"/>
  <c r="G20690" i="3"/>
  <c r="G20691" i="3"/>
  <c r="G20692" i="3"/>
  <c r="G20693" i="3"/>
  <c r="G20694" i="3"/>
  <c r="G20695" i="3"/>
  <c r="G20696" i="3"/>
  <c r="G20697" i="3"/>
  <c r="G20698" i="3"/>
  <c r="G20699" i="3"/>
  <c r="G20700" i="3"/>
  <c r="G20701" i="3"/>
  <c r="G20702" i="3"/>
  <c r="G20703" i="3"/>
  <c r="G20704" i="3"/>
  <c r="G20705" i="3"/>
  <c r="G20706" i="3"/>
  <c r="G20707" i="3"/>
  <c r="G20708" i="3"/>
  <c r="G20709" i="3"/>
  <c r="G20710" i="3"/>
  <c r="G20711" i="3"/>
  <c r="G20712" i="3"/>
  <c r="G20713" i="3"/>
  <c r="G20714" i="3"/>
  <c r="G20715" i="3"/>
  <c r="G20716" i="3"/>
  <c r="G20717" i="3"/>
  <c r="G20718" i="3"/>
  <c r="G20719" i="3"/>
  <c r="G20720" i="3"/>
  <c r="G20721" i="3"/>
  <c r="G20722" i="3"/>
  <c r="G20723" i="3"/>
  <c r="G20724" i="3"/>
  <c r="G20725" i="3"/>
  <c r="G20726" i="3"/>
  <c r="G20727" i="3"/>
  <c r="G20728" i="3"/>
  <c r="G20729" i="3"/>
  <c r="G20730" i="3"/>
  <c r="G20731" i="3"/>
  <c r="G20732" i="3"/>
  <c r="G20733" i="3"/>
  <c r="G20734" i="3"/>
  <c r="G20735" i="3"/>
  <c r="G20736" i="3"/>
  <c r="G20737" i="3"/>
  <c r="G20738" i="3"/>
  <c r="G20739" i="3"/>
  <c r="G20740" i="3"/>
  <c r="G20741" i="3"/>
  <c r="G20742" i="3"/>
  <c r="G20743" i="3"/>
  <c r="G20744" i="3"/>
  <c r="G20745" i="3"/>
  <c r="G20746" i="3"/>
  <c r="G20747" i="3"/>
  <c r="G20748" i="3"/>
  <c r="G20749" i="3"/>
  <c r="G20750" i="3"/>
  <c r="G20751" i="3"/>
  <c r="G20752" i="3"/>
  <c r="G20753" i="3"/>
  <c r="G20754" i="3"/>
  <c r="G20755" i="3"/>
  <c r="G20756" i="3"/>
  <c r="G20757" i="3"/>
  <c r="G20758" i="3"/>
  <c r="G20759" i="3"/>
  <c r="G20760" i="3"/>
  <c r="G20761" i="3"/>
  <c r="G20762" i="3"/>
  <c r="G20763" i="3"/>
  <c r="G20764" i="3"/>
  <c r="G20765" i="3"/>
  <c r="G20766" i="3"/>
  <c r="G20767" i="3"/>
  <c r="G20768" i="3"/>
  <c r="G20769" i="3"/>
  <c r="G20770" i="3"/>
  <c r="G20771" i="3"/>
  <c r="G20772" i="3"/>
  <c r="G20773" i="3"/>
  <c r="G20774" i="3"/>
  <c r="G20775" i="3"/>
  <c r="G20776" i="3"/>
  <c r="G20777" i="3"/>
  <c r="G20778" i="3"/>
  <c r="G20779" i="3"/>
  <c r="G20780" i="3"/>
  <c r="G20781" i="3"/>
  <c r="G20782" i="3"/>
  <c r="G20783" i="3"/>
  <c r="G20784" i="3"/>
  <c r="G20785" i="3"/>
  <c r="G20786" i="3"/>
  <c r="G20787" i="3"/>
  <c r="G20788" i="3"/>
  <c r="G20789" i="3"/>
  <c r="G20790" i="3"/>
  <c r="G20791" i="3"/>
  <c r="G20792" i="3"/>
  <c r="G20793" i="3"/>
  <c r="G20794" i="3"/>
  <c r="G20795" i="3"/>
  <c r="G20796" i="3"/>
  <c r="G20797" i="3"/>
  <c r="G20798" i="3"/>
  <c r="G20799" i="3"/>
  <c r="G20800" i="3"/>
  <c r="G20801" i="3"/>
  <c r="G20802" i="3"/>
  <c r="G20803" i="3"/>
  <c r="G20804" i="3"/>
  <c r="G20805" i="3"/>
  <c r="G20806" i="3"/>
  <c r="G20807" i="3"/>
  <c r="G20808" i="3"/>
  <c r="G20809" i="3"/>
  <c r="G20810" i="3"/>
  <c r="G20811" i="3"/>
  <c r="G20812" i="3"/>
  <c r="G20813" i="3"/>
  <c r="G20814" i="3"/>
  <c r="G20815" i="3"/>
  <c r="G20816" i="3"/>
  <c r="G20817" i="3"/>
  <c r="G20818" i="3"/>
  <c r="G20819" i="3"/>
  <c r="G20820" i="3"/>
  <c r="G20821" i="3"/>
  <c r="G20822" i="3"/>
  <c r="G20823" i="3"/>
  <c r="G20824" i="3"/>
  <c r="G20825" i="3"/>
  <c r="G20826" i="3"/>
  <c r="G20827" i="3"/>
  <c r="G20828" i="3"/>
  <c r="G20829" i="3"/>
  <c r="G20830" i="3"/>
  <c r="G20831" i="3"/>
  <c r="G20832" i="3"/>
  <c r="G20833" i="3"/>
  <c r="G20834" i="3"/>
  <c r="G20835" i="3"/>
  <c r="G20836" i="3"/>
  <c r="G20837" i="3"/>
  <c r="G20838" i="3"/>
  <c r="G20839" i="3"/>
  <c r="G20840" i="3"/>
  <c r="G20841" i="3"/>
  <c r="G20842" i="3"/>
  <c r="G20843" i="3"/>
  <c r="G20844" i="3"/>
  <c r="G20845" i="3"/>
  <c r="G20846" i="3"/>
  <c r="G20847" i="3"/>
  <c r="G20848" i="3"/>
  <c r="G20849" i="3"/>
  <c r="G20850" i="3"/>
  <c r="G20851" i="3"/>
  <c r="G20852" i="3"/>
  <c r="G20853" i="3"/>
  <c r="G20854" i="3"/>
  <c r="G20855" i="3"/>
  <c r="G20856" i="3"/>
  <c r="G20857" i="3"/>
  <c r="G20858" i="3"/>
  <c r="G20859" i="3"/>
  <c r="G20860" i="3"/>
  <c r="G20861" i="3"/>
  <c r="G20862" i="3"/>
  <c r="G20863" i="3"/>
  <c r="G20864" i="3"/>
  <c r="G20865" i="3"/>
  <c r="G20866" i="3"/>
  <c r="G20867" i="3"/>
  <c r="G20868" i="3"/>
  <c r="G20869" i="3"/>
  <c r="G20870" i="3"/>
  <c r="G20871" i="3"/>
  <c r="G20872" i="3"/>
  <c r="G20873" i="3"/>
  <c r="G20874" i="3"/>
  <c r="G20875" i="3"/>
  <c r="G20876" i="3"/>
  <c r="G20877" i="3"/>
  <c r="G20878" i="3"/>
  <c r="G20879" i="3"/>
  <c r="G20880" i="3"/>
  <c r="G20881" i="3"/>
  <c r="G20882" i="3"/>
  <c r="G20883" i="3"/>
  <c r="G20884" i="3"/>
  <c r="G20885" i="3"/>
  <c r="G20886" i="3"/>
  <c r="G20887" i="3"/>
  <c r="G20888" i="3"/>
  <c r="G20889" i="3"/>
  <c r="G20890" i="3"/>
  <c r="G20891" i="3"/>
  <c r="G20892" i="3"/>
  <c r="G20893" i="3"/>
  <c r="G20894" i="3"/>
  <c r="G20895" i="3"/>
  <c r="G20896" i="3"/>
  <c r="G20897" i="3"/>
  <c r="G20898" i="3"/>
  <c r="G20899" i="3"/>
  <c r="G20900" i="3"/>
  <c r="G20901" i="3"/>
  <c r="G20902" i="3"/>
  <c r="G20903" i="3"/>
  <c r="G20904" i="3"/>
  <c r="G20905" i="3"/>
  <c r="G20906" i="3"/>
  <c r="G20907" i="3"/>
  <c r="G20908" i="3"/>
  <c r="G20909" i="3"/>
  <c r="G20910" i="3"/>
  <c r="G20911" i="3"/>
  <c r="G20912" i="3"/>
  <c r="G20913" i="3"/>
  <c r="G20914" i="3"/>
  <c r="G20915" i="3"/>
  <c r="G20916" i="3"/>
  <c r="G20917" i="3"/>
  <c r="G20918" i="3"/>
  <c r="G20919" i="3"/>
  <c r="G20920" i="3"/>
  <c r="G20921" i="3"/>
  <c r="G20922" i="3"/>
  <c r="G20923" i="3"/>
  <c r="G20924" i="3"/>
  <c r="G20925" i="3"/>
  <c r="G20926" i="3"/>
  <c r="G20927" i="3"/>
  <c r="G20928" i="3"/>
  <c r="G20929" i="3"/>
  <c r="G20930" i="3"/>
  <c r="G20931" i="3"/>
  <c r="G20932" i="3"/>
  <c r="G20933" i="3"/>
  <c r="G20934" i="3"/>
  <c r="G20935" i="3"/>
  <c r="G20936" i="3"/>
  <c r="G20937" i="3"/>
  <c r="G20938" i="3"/>
  <c r="G20939" i="3"/>
  <c r="G20940" i="3"/>
  <c r="G20941" i="3"/>
  <c r="G20942" i="3"/>
  <c r="G20943" i="3"/>
  <c r="G20944" i="3"/>
  <c r="G20945" i="3"/>
  <c r="G20946" i="3"/>
  <c r="G20947" i="3"/>
  <c r="G20948" i="3"/>
  <c r="G20949" i="3"/>
  <c r="G20950" i="3"/>
  <c r="G20951" i="3"/>
  <c r="G20952" i="3"/>
  <c r="G20953" i="3"/>
  <c r="G20954" i="3"/>
  <c r="G20955" i="3"/>
  <c r="G20956" i="3"/>
  <c r="G20957" i="3"/>
  <c r="G20958" i="3"/>
  <c r="G20959" i="3"/>
  <c r="G20960" i="3"/>
  <c r="G20961" i="3"/>
  <c r="G20962" i="3"/>
  <c r="G20963" i="3"/>
  <c r="G20964" i="3"/>
  <c r="G20965" i="3"/>
  <c r="G20966" i="3"/>
  <c r="G20967" i="3"/>
  <c r="G20968" i="3"/>
  <c r="G20969" i="3"/>
  <c r="G20970" i="3"/>
  <c r="G20971" i="3"/>
  <c r="G20972" i="3"/>
  <c r="G20973" i="3"/>
  <c r="G20974" i="3"/>
  <c r="G20975" i="3"/>
  <c r="G20976" i="3"/>
  <c r="G20977" i="3"/>
  <c r="G20978" i="3"/>
  <c r="G20979" i="3"/>
  <c r="G20980" i="3"/>
  <c r="G20981" i="3"/>
  <c r="G20982" i="3"/>
  <c r="G20983" i="3"/>
  <c r="G20984" i="3"/>
  <c r="G20985" i="3"/>
  <c r="G20986" i="3"/>
  <c r="G20987" i="3"/>
  <c r="G20988" i="3"/>
  <c r="G20989" i="3"/>
  <c r="G20990" i="3"/>
  <c r="G20991" i="3"/>
  <c r="G20992" i="3"/>
  <c r="G20993" i="3"/>
  <c r="G20994" i="3"/>
  <c r="G20995" i="3"/>
  <c r="G20996" i="3"/>
  <c r="G20997" i="3"/>
  <c r="G20998" i="3"/>
  <c r="G20999" i="3"/>
  <c r="G21000" i="3"/>
  <c r="G21001" i="3"/>
  <c r="G21002" i="3"/>
  <c r="G21003" i="3"/>
  <c r="G21004" i="3"/>
  <c r="G21005" i="3"/>
  <c r="G21006" i="3"/>
  <c r="G21007" i="3"/>
  <c r="G21008" i="3"/>
  <c r="G21009" i="3"/>
  <c r="G21010" i="3"/>
  <c r="G21011" i="3"/>
  <c r="G21012" i="3"/>
  <c r="G21013" i="3"/>
  <c r="G21014" i="3"/>
  <c r="G21015" i="3"/>
  <c r="G21016" i="3"/>
  <c r="G21017" i="3"/>
  <c r="G21018" i="3"/>
  <c r="G21019" i="3"/>
  <c r="G21020" i="3"/>
  <c r="G21021" i="3"/>
  <c r="G21022" i="3"/>
  <c r="G21023" i="3"/>
  <c r="G21024" i="3"/>
  <c r="G21025" i="3"/>
  <c r="G21026" i="3"/>
  <c r="G21027" i="3"/>
  <c r="G21028" i="3"/>
  <c r="G21029" i="3"/>
  <c r="G21030" i="3"/>
  <c r="G21031" i="3"/>
  <c r="G21032" i="3"/>
  <c r="G21033" i="3"/>
  <c r="G21034" i="3"/>
  <c r="G21035" i="3"/>
  <c r="G21036" i="3"/>
  <c r="G21037" i="3"/>
  <c r="G21038" i="3"/>
  <c r="G21039" i="3"/>
  <c r="G21040" i="3"/>
  <c r="G21041" i="3"/>
  <c r="G21042" i="3"/>
  <c r="G21043" i="3"/>
  <c r="G21044" i="3"/>
  <c r="G21045" i="3"/>
  <c r="G21046" i="3"/>
  <c r="G21047" i="3"/>
  <c r="G21048" i="3"/>
  <c r="G21049" i="3"/>
  <c r="G21050" i="3"/>
  <c r="G21051" i="3"/>
  <c r="G21052" i="3"/>
  <c r="G21053" i="3"/>
  <c r="G21054" i="3"/>
  <c r="G21055" i="3"/>
  <c r="G21056" i="3"/>
  <c r="G21057" i="3"/>
  <c r="G21058" i="3"/>
  <c r="G21059" i="3"/>
  <c r="G21060" i="3"/>
  <c r="G21061" i="3"/>
  <c r="G21062" i="3"/>
  <c r="G21063" i="3"/>
  <c r="G21064" i="3"/>
  <c r="G21065" i="3"/>
  <c r="G21066" i="3"/>
  <c r="G21067" i="3"/>
  <c r="G21068" i="3"/>
  <c r="G21069" i="3"/>
  <c r="G21070" i="3"/>
  <c r="G21071" i="3"/>
  <c r="G21072" i="3"/>
  <c r="G21073" i="3"/>
  <c r="G21074" i="3"/>
  <c r="G21075" i="3"/>
  <c r="G21076" i="3"/>
  <c r="G21077" i="3"/>
  <c r="G21078" i="3"/>
  <c r="G21079" i="3"/>
  <c r="G21080" i="3"/>
  <c r="G21081" i="3"/>
  <c r="G21082" i="3"/>
  <c r="G21083" i="3"/>
  <c r="G21084" i="3"/>
  <c r="G21085" i="3"/>
  <c r="G21086" i="3"/>
  <c r="G21087" i="3"/>
  <c r="G21088" i="3"/>
  <c r="G21089" i="3"/>
  <c r="G21090" i="3"/>
  <c r="G21091" i="3"/>
  <c r="G21092" i="3"/>
  <c r="G21093" i="3"/>
  <c r="G21094" i="3"/>
  <c r="G21095" i="3"/>
  <c r="G21096" i="3"/>
  <c r="G21097" i="3"/>
  <c r="G21098" i="3"/>
  <c r="G21099" i="3"/>
  <c r="G21100" i="3"/>
  <c r="G21101" i="3"/>
  <c r="G21102" i="3"/>
  <c r="G21103" i="3"/>
  <c r="G21104" i="3"/>
  <c r="G21105" i="3"/>
  <c r="G21106" i="3"/>
  <c r="G21107" i="3"/>
  <c r="G21108" i="3"/>
  <c r="G21109" i="3"/>
  <c r="G21110" i="3"/>
  <c r="G21111" i="3"/>
  <c r="G21112" i="3"/>
  <c r="G21113" i="3"/>
  <c r="G21114" i="3"/>
  <c r="G21115" i="3"/>
  <c r="G21116" i="3"/>
  <c r="G21117" i="3"/>
  <c r="G21118" i="3"/>
  <c r="G21119" i="3"/>
  <c r="G21120" i="3"/>
  <c r="G21121" i="3"/>
  <c r="G21122" i="3"/>
  <c r="G21123" i="3"/>
  <c r="G21124" i="3"/>
  <c r="G21125" i="3"/>
  <c r="G21126" i="3"/>
  <c r="G21127" i="3"/>
  <c r="G21128" i="3"/>
  <c r="G21129" i="3"/>
  <c r="G21130" i="3"/>
  <c r="G21131" i="3"/>
  <c r="G21132" i="3"/>
  <c r="G21133" i="3"/>
  <c r="G21134" i="3"/>
  <c r="G21135" i="3"/>
  <c r="G21136" i="3"/>
  <c r="G21137" i="3"/>
  <c r="G21138" i="3"/>
  <c r="G21139" i="3"/>
  <c r="G21140" i="3"/>
  <c r="G21141" i="3"/>
  <c r="G21142" i="3"/>
  <c r="G21143" i="3"/>
  <c r="G21144" i="3"/>
  <c r="G21145" i="3"/>
  <c r="G21146" i="3"/>
  <c r="G21147" i="3"/>
  <c r="G21148" i="3"/>
  <c r="G21149" i="3"/>
  <c r="G21150" i="3"/>
  <c r="G21151" i="3"/>
  <c r="G21152" i="3"/>
  <c r="G21153" i="3"/>
  <c r="G21154" i="3"/>
  <c r="G21155" i="3"/>
  <c r="G21156" i="3"/>
  <c r="G21157" i="3"/>
  <c r="G21158" i="3"/>
  <c r="G21159" i="3"/>
  <c r="G21160" i="3"/>
  <c r="G21161" i="3"/>
  <c r="G21162" i="3"/>
  <c r="G21163" i="3"/>
  <c r="G21164" i="3"/>
  <c r="G21165" i="3"/>
  <c r="G21166" i="3"/>
  <c r="G21167" i="3"/>
  <c r="G21168" i="3"/>
  <c r="G21169" i="3"/>
  <c r="G21170" i="3"/>
  <c r="G21171" i="3"/>
  <c r="G21172" i="3"/>
  <c r="G21173" i="3"/>
  <c r="G21174" i="3"/>
  <c r="G21175" i="3"/>
  <c r="G21176" i="3"/>
  <c r="G21177" i="3"/>
  <c r="G21178" i="3"/>
  <c r="G21179" i="3"/>
  <c r="G21180" i="3"/>
  <c r="G21181" i="3"/>
  <c r="G21182" i="3"/>
  <c r="G21183" i="3"/>
  <c r="G21184" i="3"/>
  <c r="G21185" i="3"/>
  <c r="G21186" i="3"/>
  <c r="G21187" i="3"/>
  <c r="G21188" i="3"/>
  <c r="G21189" i="3"/>
  <c r="G21190" i="3"/>
  <c r="G21191" i="3"/>
  <c r="G21192" i="3"/>
  <c r="G21193" i="3"/>
  <c r="G21194" i="3"/>
  <c r="G21195" i="3"/>
  <c r="G21196" i="3"/>
  <c r="G21197" i="3"/>
  <c r="G21198" i="3"/>
  <c r="G21199" i="3"/>
  <c r="G21200" i="3"/>
  <c r="G21201" i="3"/>
  <c r="G21202" i="3"/>
  <c r="G21203" i="3"/>
  <c r="G21204" i="3"/>
  <c r="G21205" i="3"/>
  <c r="G21206" i="3"/>
  <c r="G21207" i="3"/>
  <c r="G21208" i="3"/>
  <c r="G21209" i="3"/>
  <c r="G21210" i="3"/>
  <c r="G21211" i="3"/>
  <c r="G21212" i="3"/>
  <c r="G21213" i="3"/>
  <c r="G21214" i="3"/>
  <c r="G21215" i="3"/>
  <c r="G21216" i="3"/>
  <c r="G21217" i="3"/>
  <c r="G21218" i="3"/>
  <c r="G21219" i="3"/>
  <c r="G21220" i="3"/>
  <c r="G21221" i="3"/>
  <c r="G21222" i="3"/>
  <c r="G21223" i="3"/>
  <c r="G21224" i="3"/>
  <c r="G21225" i="3"/>
  <c r="G21226" i="3"/>
  <c r="G21227" i="3"/>
  <c r="G21228" i="3"/>
  <c r="G21229" i="3"/>
  <c r="G21230" i="3"/>
  <c r="G21231" i="3"/>
  <c r="G21232" i="3"/>
  <c r="G21233" i="3"/>
  <c r="G21234" i="3"/>
  <c r="G21235" i="3"/>
  <c r="G21236" i="3"/>
  <c r="G21237" i="3"/>
  <c r="G21238" i="3"/>
  <c r="G21239" i="3"/>
  <c r="G21240" i="3"/>
  <c r="G21241" i="3"/>
  <c r="G21242" i="3"/>
  <c r="G21243" i="3"/>
  <c r="G21244" i="3"/>
  <c r="G21245" i="3"/>
  <c r="G21246" i="3"/>
  <c r="G21247" i="3"/>
  <c r="G21248" i="3"/>
  <c r="G21249" i="3"/>
  <c r="G21250" i="3"/>
  <c r="G21251" i="3"/>
  <c r="G21252" i="3"/>
  <c r="G21253" i="3"/>
  <c r="G21254" i="3"/>
  <c r="G21255" i="3"/>
  <c r="G21256" i="3"/>
  <c r="G21257" i="3"/>
  <c r="G21258" i="3"/>
  <c r="G21259" i="3"/>
  <c r="G21260" i="3"/>
  <c r="G21261" i="3"/>
  <c r="G21262" i="3"/>
  <c r="G21263" i="3"/>
  <c r="G21264" i="3"/>
  <c r="G21265" i="3"/>
  <c r="G21266" i="3"/>
  <c r="G21267" i="3"/>
  <c r="G21268" i="3"/>
  <c r="G21269" i="3"/>
  <c r="G21270" i="3"/>
  <c r="G21271" i="3"/>
  <c r="G21272" i="3"/>
  <c r="G21273" i="3"/>
  <c r="G21274" i="3"/>
  <c r="G21275" i="3"/>
  <c r="G21276" i="3"/>
  <c r="G21277" i="3"/>
  <c r="G21278" i="3"/>
  <c r="G21279" i="3"/>
  <c r="G21280" i="3"/>
  <c r="G21281" i="3"/>
  <c r="G21282" i="3"/>
  <c r="G21283" i="3"/>
  <c r="G21284" i="3"/>
  <c r="G21285" i="3"/>
  <c r="G21286" i="3"/>
  <c r="G21287" i="3"/>
  <c r="G21288" i="3"/>
  <c r="G21289" i="3"/>
  <c r="G21290" i="3"/>
  <c r="G21291" i="3"/>
  <c r="G21292" i="3"/>
  <c r="G21293" i="3"/>
  <c r="G21294" i="3"/>
  <c r="G21295" i="3"/>
  <c r="G21296" i="3"/>
  <c r="G21297" i="3"/>
  <c r="G21298" i="3"/>
  <c r="G21299" i="3"/>
  <c r="G21300" i="3"/>
  <c r="G21301" i="3"/>
  <c r="G21302" i="3"/>
  <c r="G21303" i="3"/>
  <c r="G21304" i="3"/>
  <c r="G21305" i="3"/>
  <c r="G21306" i="3"/>
  <c r="G21307" i="3"/>
  <c r="G21308" i="3"/>
  <c r="G21309" i="3"/>
  <c r="G21310" i="3"/>
  <c r="G21311" i="3"/>
  <c r="G21312" i="3"/>
  <c r="G21313" i="3"/>
  <c r="G21314" i="3"/>
  <c r="G21315" i="3"/>
  <c r="G21316" i="3"/>
  <c r="G21317" i="3"/>
  <c r="G21318" i="3"/>
  <c r="G21319" i="3"/>
  <c r="G21320" i="3"/>
  <c r="G21321" i="3"/>
  <c r="G21322" i="3"/>
  <c r="G21323" i="3"/>
  <c r="G21324" i="3"/>
  <c r="G21325" i="3"/>
  <c r="G21326" i="3"/>
  <c r="G21327" i="3"/>
  <c r="G21328" i="3"/>
  <c r="G21329" i="3"/>
  <c r="G21330" i="3"/>
  <c r="G21331" i="3"/>
  <c r="G21332" i="3"/>
  <c r="G21333" i="3"/>
  <c r="G21334" i="3"/>
  <c r="G21335" i="3"/>
  <c r="G21336" i="3"/>
  <c r="G21337" i="3"/>
  <c r="G21338" i="3"/>
  <c r="G21339" i="3"/>
  <c r="G21340" i="3"/>
  <c r="G21341" i="3"/>
  <c r="G21342" i="3"/>
  <c r="G21343" i="3"/>
  <c r="G21344" i="3"/>
  <c r="G21345" i="3"/>
  <c r="G21346" i="3"/>
  <c r="G21347" i="3"/>
  <c r="G21348" i="3"/>
  <c r="G21349" i="3"/>
  <c r="G21350" i="3"/>
  <c r="G21351" i="3"/>
  <c r="G21352" i="3"/>
  <c r="G21353" i="3"/>
  <c r="G21354" i="3"/>
  <c r="G21355" i="3"/>
  <c r="G21356" i="3"/>
  <c r="G21357" i="3"/>
  <c r="G21358" i="3"/>
  <c r="G21359" i="3"/>
  <c r="G21360" i="3"/>
  <c r="G21361" i="3"/>
  <c r="G21362" i="3"/>
  <c r="G21363" i="3"/>
  <c r="G21364" i="3"/>
  <c r="G21365" i="3"/>
  <c r="G21366" i="3"/>
  <c r="G21367" i="3"/>
  <c r="G21368" i="3"/>
  <c r="G21369" i="3"/>
  <c r="G21370" i="3"/>
  <c r="G21371" i="3"/>
  <c r="G21372" i="3"/>
  <c r="G21373" i="3"/>
  <c r="G21374" i="3"/>
  <c r="G21375" i="3"/>
  <c r="G21376" i="3"/>
  <c r="G21377" i="3"/>
  <c r="G21378" i="3"/>
  <c r="G21379" i="3"/>
  <c r="G21380" i="3"/>
  <c r="G21381" i="3"/>
  <c r="G21382" i="3"/>
  <c r="G21383" i="3"/>
  <c r="G21384" i="3"/>
  <c r="G21385" i="3"/>
  <c r="G21386" i="3"/>
  <c r="G21387" i="3"/>
  <c r="G21388" i="3"/>
  <c r="G21389" i="3"/>
  <c r="G21390" i="3"/>
  <c r="G21391" i="3"/>
  <c r="G21392" i="3"/>
  <c r="G21393" i="3"/>
  <c r="G21394" i="3"/>
  <c r="G21395" i="3"/>
  <c r="G21396" i="3"/>
  <c r="G21397" i="3"/>
  <c r="G21398" i="3"/>
  <c r="G21399" i="3"/>
  <c r="G21400" i="3"/>
  <c r="G21401" i="3"/>
  <c r="G21402" i="3"/>
  <c r="G21403" i="3"/>
  <c r="G21404" i="3"/>
  <c r="G21405" i="3"/>
  <c r="G21406" i="3"/>
  <c r="G21407" i="3"/>
  <c r="G21408" i="3"/>
  <c r="G21409" i="3"/>
  <c r="G21410" i="3"/>
  <c r="G21411" i="3"/>
  <c r="G21412" i="3"/>
  <c r="G21413" i="3"/>
  <c r="G21414" i="3"/>
  <c r="G21415" i="3"/>
  <c r="G21416" i="3"/>
  <c r="G21417" i="3"/>
  <c r="G21418" i="3"/>
  <c r="G21419" i="3"/>
  <c r="G21420" i="3"/>
  <c r="G21421" i="3"/>
  <c r="G21422" i="3"/>
  <c r="G21423" i="3"/>
  <c r="G21424" i="3"/>
  <c r="G21425" i="3"/>
  <c r="G21426" i="3"/>
  <c r="G21427" i="3"/>
  <c r="G21428" i="3"/>
  <c r="G21429" i="3"/>
  <c r="G21430" i="3"/>
  <c r="G21431" i="3"/>
  <c r="G21432" i="3"/>
  <c r="G21433" i="3"/>
  <c r="G21434" i="3"/>
  <c r="G21435" i="3"/>
  <c r="G21436" i="3"/>
  <c r="G21437" i="3"/>
  <c r="G21438" i="3"/>
  <c r="G21439" i="3"/>
  <c r="G21440" i="3"/>
  <c r="G21441" i="3"/>
  <c r="G21442" i="3"/>
  <c r="G21443" i="3"/>
  <c r="G21444" i="3"/>
  <c r="G21445" i="3"/>
  <c r="G21446" i="3"/>
  <c r="G21447" i="3"/>
  <c r="G21448" i="3"/>
  <c r="G21449" i="3"/>
  <c r="G21450" i="3"/>
  <c r="G21451" i="3"/>
  <c r="G21452" i="3"/>
  <c r="G21453" i="3"/>
  <c r="G21454" i="3"/>
  <c r="G21455" i="3"/>
  <c r="G21456" i="3"/>
  <c r="G21457" i="3"/>
  <c r="G21458" i="3"/>
  <c r="G21459" i="3"/>
  <c r="G21460" i="3"/>
  <c r="G21461" i="3"/>
  <c r="G21462" i="3"/>
  <c r="G21463" i="3"/>
  <c r="G21464" i="3"/>
  <c r="G21465" i="3"/>
  <c r="G21466" i="3"/>
  <c r="G21467" i="3"/>
  <c r="G21468" i="3"/>
  <c r="G21469" i="3"/>
  <c r="G21470" i="3"/>
  <c r="G21471" i="3"/>
  <c r="G21472" i="3"/>
  <c r="G21473" i="3"/>
  <c r="G21474" i="3"/>
  <c r="G21475" i="3"/>
  <c r="G21476" i="3"/>
  <c r="G21477" i="3"/>
  <c r="G21478" i="3"/>
  <c r="G21479" i="3"/>
  <c r="G21480" i="3"/>
  <c r="G21481" i="3"/>
  <c r="G21482" i="3"/>
  <c r="G21483" i="3"/>
  <c r="G21484" i="3"/>
  <c r="G21485" i="3"/>
  <c r="G21486" i="3"/>
  <c r="G21487" i="3"/>
  <c r="G21488" i="3"/>
  <c r="G21489" i="3"/>
  <c r="G21490" i="3"/>
  <c r="G21491" i="3"/>
  <c r="G21492" i="3"/>
  <c r="G21493" i="3"/>
  <c r="G21494" i="3"/>
  <c r="G21495" i="3"/>
  <c r="G21496" i="3"/>
  <c r="G21497" i="3"/>
  <c r="G21498" i="3"/>
  <c r="G21499" i="3"/>
  <c r="G21500" i="3"/>
  <c r="G21501" i="3"/>
  <c r="G21502" i="3"/>
  <c r="G21503" i="3"/>
  <c r="G21504" i="3"/>
  <c r="G21505" i="3"/>
  <c r="G21506" i="3"/>
  <c r="G21507" i="3"/>
  <c r="G21508" i="3"/>
  <c r="G21509" i="3"/>
  <c r="G21510" i="3"/>
  <c r="G21511" i="3"/>
  <c r="G21512" i="3"/>
  <c r="G21513" i="3"/>
  <c r="G21514" i="3"/>
  <c r="G21515" i="3"/>
  <c r="G21516" i="3"/>
  <c r="G21517" i="3"/>
  <c r="G21518" i="3"/>
  <c r="G21519" i="3"/>
  <c r="G21520" i="3"/>
  <c r="G21521" i="3"/>
  <c r="G21522" i="3"/>
  <c r="G21523" i="3"/>
  <c r="G21524" i="3"/>
  <c r="G21525" i="3"/>
  <c r="G21526" i="3"/>
  <c r="G21527" i="3"/>
  <c r="G21528" i="3"/>
  <c r="G21529" i="3"/>
  <c r="G21530" i="3"/>
  <c r="G21531" i="3"/>
  <c r="G21532" i="3"/>
  <c r="G21533" i="3"/>
  <c r="G21534" i="3"/>
  <c r="G21535" i="3"/>
  <c r="G21536" i="3"/>
  <c r="G21537" i="3"/>
  <c r="G21538" i="3"/>
  <c r="G21539" i="3"/>
  <c r="G21540" i="3"/>
  <c r="G21541" i="3"/>
  <c r="G21542" i="3"/>
  <c r="G21543" i="3"/>
  <c r="G21544" i="3"/>
  <c r="G21545" i="3"/>
  <c r="G21546" i="3"/>
  <c r="G21547" i="3"/>
  <c r="G21548" i="3"/>
  <c r="G21549" i="3"/>
  <c r="G21550" i="3"/>
  <c r="G21551" i="3"/>
  <c r="G21552" i="3"/>
  <c r="G21553" i="3"/>
  <c r="G21554" i="3"/>
  <c r="G21555" i="3"/>
  <c r="G21556" i="3"/>
  <c r="G21557" i="3"/>
  <c r="G21558" i="3"/>
  <c r="G21559" i="3"/>
  <c r="G21560" i="3"/>
  <c r="G21561" i="3"/>
  <c r="G21562" i="3"/>
  <c r="G21563" i="3"/>
  <c r="G21564" i="3"/>
  <c r="G21565" i="3"/>
  <c r="G21566" i="3"/>
  <c r="G21567" i="3"/>
  <c r="G21568" i="3"/>
  <c r="G21569" i="3"/>
  <c r="G21570" i="3"/>
  <c r="G21571" i="3"/>
  <c r="G21572" i="3"/>
  <c r="G21573" i="3"/>
  <c r="G21574" i="3"/>
  <c r="G21575" i="3"/>
  <c r="G21576" i="3"/>
  <c r="G21577" i="3"/>
  <c r="G21578" i="3"/>
  <c r="G21579" i="3"/>
  <c r="G21580" i="3"/>
  <c r="G21581" i="3"/>
  <c r="G21582" i="3"/>
  <c r="G21583" i="3"/>
  <c r="G21584" i="3"/>
  <c r="G21585" i="3"/>
  <c r="G21586" i="3"/>
  <c r="G21587" i="3"/>
  <c r="G21588" i="3"/>
  <c r="G21589" i="3"/>
  <c r="G21590" i="3"/>
  <c r="G21591" i="3"/>
  <c r="G21592" i="3"/>
  <c r="G21593" i="3"/>
  <c r="G21594" i="3"/>
  <c r="G21595" i="3"/>
  <c r="G21596" i="3"/>
  <c r="G21597" i="3"/>
  <c r="G21598" i="3"/>
  <c r="G21599" i="3"/>
  <c r="G21600" i="3"/>
  <c r="G21601" i="3"/>
  <c r="G21602" i="3"/>
  <c r="G21603" i="3"/>
  <c r="G21604" i="3"/>
  <c r="G21605" i="3"/>
  <c r="G21606" i="3"/>
  <c r="G21607" i="3"/>
  <c r="G21608" i="3"/>
  <c r="G21609" i="3"/>
  <c r="G21610" i="3"/>
  <c r="G21611" i="3"/>
  <c r="G21612" i="3"/>
  <c r="G21613" i="3"/>
  <c r="G21614" i="3"/>
  <c r="G21615" i="3"/>
  <c r="G21616" i="3"/>
  <c r="G21617" i="3"/>
  <c r="G21618" i="3"/>
  <c r="G21619" i="3"/>
  <c r="G21620" i="3"/>
  <c r="G21621" i="3"/>
  <c r="G21622" i="3"/>
  <c r="G21623" i="3"/>
  <c r="G21624" i="3"/>
  <c r="G21625" i="3"/>
  <c r="G21626" i="3"/>
  <c r="G21627" i="3"/>
  <c r="G21628" i="3"/>
  <c r="G21629" i="3"/>
  <c r="G21630" i="3"/>
  <c r="G21631" i="3"/>
  <c r="G21632" i="3"/>
  <c r="G21633" i="3"/>
  <c r="G21634" i="3"/>
  <c r="G21635" i="3"/>
  <c r="G21636" i="3"/>
  <c r="G21637" i="3"/>
  <c r="G21638" i="3"/>
  <c r="G21639" i="3"/>
  <c r="G21640" i="3"/>
  <c r="G21641" i="3"/>
  <c r="G21642" i="3"/>
  <c r="G21643" i="3"/>
  <c r="G21644" i="3"/>
  <c r="G21645" i="3"/>
  <c r="G21646" i="3"/>
  <c r="G21647" i="3"/>
  <c r="G21648" i="3"/>
  <c r="G21649" i="3"/>
  <c r="G21650" i="3"/>
  <c r="G21651" i="3"/>
  <c r="G21652" i="3"/>
  <c r="G21653" i="3"/>
  <c r="G21654" i="3"/>
  <c r="G21655" i="3"/>
  <c r="G21656" i="3"/>
  <c r="G21657" i="3"/>
  <c r="G21658" i="3"/>
  <c r="G21659" i="3"/>
  <c r="G21660" i="3"/>
  <c r="G21661" i="3"/>
  <c r="G21662" i="3"/>
  <c r="G21663" i="3"/>
  <c r="G21664" i="3"/>
  <c r="G21665" i="3"/>
  <c r="G21666" i="3"/>
  <c r="G21667" i="3"/>
  <c r="G21668" i="3"/>
  <c r="G21669" i="3"/>
  <c r="G21670" i="3"/>
  <c r="G21671" i="3"/>
  <c r="G21672" i="3"/>
  <c r="G21673" i="3"/>
  <c r="G21674" i="3"/>
  <c r="G21675" i="3"/>
  <c r="G21676" i="3"/>
  <c r="G21677" i="3"/>
  <c r="G21678" i="3"/>
  <c r="G21679" i="3"/>
  <c r="G21680" i="3"/>
  <c r="G21681" i="3"/>
  <c r="G21682" i="3"/>
  <c r="G21683" i="3"/>
  <c r="G21684" i="3"/>
  <c r="G21685" i="3"/>
  <c r="G21686" i="3"/>
  <c r="G21687" i="3"/>
  <c r="G21688" i="3"/>
  <c r="G21689" i="3"/>
  <c r="G21690" i="3"/>
  <c r="G21691" i="3"/>
  <c r="G21692" i="3"/>
  <c r="G21693" i="3"/>
  <c r="G21694" i="3"/>
  <c r="G21695" i="3"/>
  <c r="G21696" i="3"/>
  <c r="G21697" i="3"/>
  <c r="G21698" i="3"/>
  <c r="G21699" i="3"/>
  <c r="G21700" i="3"/>
  <c r="G21701" i="3"/>
  <c r="G21702" i="3"/>
  <c r="G21703" i="3"/>
  <c r="G21704" i="3"/>
  <c r="G21705" i="3"/>
  <c r="G21706" i="3"/>
  <c r="G21707" i="3"/>
  <c r="G21708" i="3"/>
  <c r="G21709" i="3"/>
  <c r="G21710" i="3"/>
  <c r="G21711" i="3"/>
  <c r="G21712" i="3"/>
  <c r="G21713" i="3"/>
  <c r="G21714" i="3"/>
  <c r="G21715" i="3"/>
  <c r="G21716" i="3"/>
  <c r="G21717" i="3"/>
  <c r="G21718" i="3"/>
  <c r="G21719" i="3"/>
  <c r="G21720" i="3"/>
  <c r="G21721" i="3"/>
  <c r="G21722" i="3"/>
  <c r="G21723" i="3"/>
  <c r="G21724" i="3"/>
  <c r="G21725" i="3"/>
  <c r="G21726" i="3"/>
  <c r="G21727" i="3"/>
  <c r="G21728" i="3"/>
  <c r="G21729" i="3"/>
  <c r="G21730" i="3"/>
  <c r="G21731" i="3"/>
  <c r="G21732" i="3"/>
  <c r="G21733" i="3"/>
  <c r="G21734" i="3"/>
  <c r="G21735" i="3"/>
  <c r="G21736" i="3"/>
  <c r="G21737" i="3"/>
  <c r="G21738" i="3"/>
  <c r="G21739" i="3"/>
  <c r="G21740" i="3"/>
  <c r="G21741" i="3"/>
  <c r="G21742" i="3"/>
  <c r="G21743" i="3"/>
  <c r="G21744" i="3"/>
  <c r="G21745" i="3"/>
  <c r="G21746" i="3"/>
  <c r="G21747" i="3"/>
  <c r="G21748" i="3"/>
  <c r="G21749" i="3"/>
  <c r="G21750" i="3"/>
  <c r="G21751" i="3"/>
  <c r="G21752" i="3"/>
  <c r="G21753" i="3"/>
  <c r="G21754" i="3"/>
  <c r="G21755" i="3"/>
  <c r="G21756" i="3"/>
  <c r="G21757" i="3"/>
  <c r="G21758" i="3"/>
  <c r="G21759" i="3"/>
  <c r="G21760" i="3"/>
  <c r="G21761" i="3"/>
  <c r="G21762" i="3"/>
  <c r="G21763" i="3"/>
  <c r="G21764" i="3"/>
  <c r="G21765" i="3"/>
  <c r="G21766" i="3"/>
  <c r="G21767" i="3"/>
  <c r="G21768" i="3"/>
  <c r="G21769" i="3"/>
  <c r="G21770" i="3"/>
  <c r="G21771" i="3"/>
  <c r="G21772" i="3"/>
  <c r="G21773" i="3"/>
  <c r="G21774" i="3"/>
  <c r="G21775" i="3"/>
  <c r="G21776" i="3"/>
  <c r="G21777" i="3"/>
  <c r="G21778" i="3"/>
  <c r="G21779" i="3"/>
  <c r="G21780" i="3"/>
  <c r="G21781" i="3"/>
  <c r="G21782" i="3"/>
  <c r="G21783" i="3"/>
  <c r="G21784" i="3"/>
  <c r="G21785" i="3"/>
  <c r="G21786" i="3"/>
  <c r="G21787" i="3"/>
  <c r="G21788" i="3"/>
  <c r="G21789" i="3"/>
  <c r="G21790" i="3"/>
  <c r="G21791" i="3"/>
  <c r="G21792" i="3"/>
  <c r="G21793" i="3"/>
  <c r="G21794" i="3"/>
  <c r="G21795" i="3"/>
  <c r="G21796" i="3"/>
  <c r="G21797" i="3"/>
  <c r="G21798" i="3"/>
  <c r="G21799" i="3"/>
  <c r="G21800" i="3"/>
  <c r="G21801" i="3"/>
  <c r="G21802" i="3"/>
  <c r="G21803" i="3"/>
  <c r="G21804" i="3"/>
  <c r="G21805" i="3"/>
  <c r="G21806" i="3"/>
  <c r="G21807" i="3"/>
  <c r="G21808" i="3"/>
  <c r="G21809" i="3"/>
  <c r="G21810" i="3"/>
  <c r="G21811" i="3"/>
  <c r="G21812" i="3"/>
  <c r="G21813" i="3"/>
  <c r="G21814" i="3"/>
  <c r="G21815" i="3"/>
  <c r="G21816" i="3"/>
  <c r="G21817" i="3"/>
  <c r="G21818" i="3"/>
  <c r="G21819" i="3"/>
  <c r="G21820" i="3"/>
  <c r="G21821" i="3"/>
  <c r="G21822" i="3"/>
  <c r="G21823" i="3"/>
  <c r="G21824" i="3"/>
  <c r="G21825" i="3"/>
  <c r="G21826" i="3"/>
  <c r="G21827" i="3"/>
  <c r="G21828" i="3"/>
  <c r="G21829" i="3"/>
  <c r="G21830" i="3"/>
  <c r="G21831" i="3"/>
  <c r="G21832" i="3"/>
  <c r="G21833" i="3"/>
  <c r="G21834" i="3"/>
  <c r="G21835" i="3"/>
  <c r="G21836" i="3"/>
  <c r="G21837" i="3"/>
  <c r="G21838" i="3"/>
  <c r="G21839" i="3"/>
  <c r="G21840" i="3"/>
  <c r="G21841" i="3"/>
  <c r="G21842" i="3"/>
  <c r="G21843" i="3"/>
  <c r="G21844" i="3"/>
  <c r="G21845" i="3"/>
  <c r="G21846" i="3"/>
  <c r="G21847" i="3"/>
  <c r="G21848" i="3"/>
  <c r="G21849" i="3"/>
  <c r="G21850" i="3"/>
  <c r="G21851" i="3"/>
  <c r="G21852" i="3"/>
  <c r="G21853" i="3"/>
  <c r="G21854" i="3"/>
  <c r="G21855" i="3"/>
  <c r="G21856" i="3"/>
  <c r="G21857" i="3"/>
  <c r="G21858" i="3"/>
  <c r="G21859" i="3"/>
  <c r="G21860" i="3"/>
  <c r="G21861" i="3"/>
  <c r="G21862" i="3"/>
  <c r="G21863" i="3"/>
  <c r="G21864" i="3"/>
  <c r="G21865" i="3"/>
  <c r="G21866" i="3"/>
  <c r="G21867" i="3"/>
  <c r="G21868" i="3"/>
  <c r="G21869" i="3"/>
  <c r="G21870" i="3"/>
  <c r="G21871" i="3"/>
  <c r="G21872" i="3"/>
  <c r="G21873" i="3"/>
  <c r="G21874" i="3"/>
  <c r="G21875" i="3"/>
  <c r="G21876" i="3"/>
  <c r="G21877" i="3"/>
  <c r="G21878" i="3"/>
  <c r="G21879" i="3"/>
  <c r="G21880" i="3"/>
  <c r="G21881" i="3"/>
  <c r="G21882" i="3"/>
  <c r="G21883" i="3"/>
  <c r="G21884" i="3"/>
  <c r="G21885" i="3"/>
  <c r="G21886" i="3"/>
  <c r="G21887" i="3"/>
  <c r="G21888" i="3"/>
  <c r="G21889" i="3"/>
  <c r="G21890" i="3"/>
  <c r="G21891" i="3"/>
  <c r="G21892" i="3"/>
  <c r="G21893" i="3"/>
  <c r="G21894" i="3"/>
  <c r="G21895" i="3"/>
  <c r="G21896" i="3"/>
  <c r="G21897" i="3"/>
  <c r="G21898" i="3"/>
  <c r="G21899" i="3"/>
  <c r="G21900" i="3"/>
  <c r="G21901" i="3"/>
  <c r="G21902" i="3"/>
  <c r="G21903" i="3"/>
  <c r="G21904" i="3"/>
  <c r="G21905" i="3"/>
  <c r="G21906" i="3"/>
  <c r="G21907" i="3"/>
  <c r="G21908" i="3"/>
  <c r="G21909" i="3"/>
  <c r="G21910" i="3"/>
  <c r="G21911" i="3"/>
  <c r="G21912" i="3"/>
  <c r="G21913" i="3"/>
  <c r="G21914" i="3"/>
  <c r="G21915" i="3"/>
  <c r="G21916" i="3"/>
  <c r="G21917" i="3"/>
  <c r="G21918" i="3"/>
  <c r="G21919" i="3"/>
  <c r="G21920" i="3"/>
  <c r="G21921" i="3"/>
  <c r="G21922" i="3"/>
  <c r="G21923" i="3"/>
  <c r="G21924" i="3"/>
  <c r="G21925" i="3"/>
  <c r="G21926" i="3"/>
  <c r="G21927" i="3"/>
  <c r="G21928" i="3"/>
  <c r="G21929" i="3"/>
  <c r="G21930" i="3"/>
  <c r="G21931" i="3"/>
  <c r="G21932" i="3"/>
  <c r="G21933" i="3"/>
  <c r="G21934" i="3"/>
  <c r="G21935" i="3"/>
  <c r="G21936" i="3"/>
  <c r="G21937" i="3"/>
  <c r="G21938" i="3"/>
  <c r="G21939" i="3"/>
  <c r="G21940" i="3"/>
  <c r="G21941" i="3"/>
  <c r="G21942" i="3"/>
  <c r="G21943" i="3"/>
  <c r="G21944" i="3"/>
  <c r="G21945" i="3"/>
  <c r="G21946" i="3"/>
  <c r="G21947" i="3"/>
  <c r="G21948" i="3"/>
  <c r="G21949" i="3"/>
  <c r="G21950" i="3"/>
  <c r="G21951" i="3"/>
  <c r="G21952" i="3"/>
  <c r="G21953" i="3"/>
  <c r="G21954" i="3"/>
  <c r="G21955" i="3"/>
  <c r="G21956" i="3"/>
  <c r="G21957" i="3"/>
  <c r="G21958" i="3"/>
  <c r="G21959" i="3"/>
  <c r="G21960" i="3"/>
  <c r="G21961" i="3"/>
  <c r="G21962" i="3"/>
  <c r="G21963" i="3"/>
  <c r="G21964" i="3"/>
  <c r="G21965" i="3"/>
  <c r="G21966" i="3"/>
  <c r="G21967" i="3"/>
  <c r="G21968" i="3"/>
  <c r="G21969" i="3"/>
  <c r="G21970" i="3"/>
  <c r="G21971" i="3"/>
  <c r="G21972" i="3"/>
  <c r="G21973" i="3"/>
  <c r="G21974" i="3"/>
  <c r="G21975" i="3"/>
  <c r="G21976" i="3"/>
  <c r="G21977" i="3"/>
  <c r="G21978" i="3"/>
  <c r="G21979" i="3"/>
  <c r="G21980" i="3"/>
  <c r="G21981" i="3"/>
  <c r="G21982" i="3"/>
  <c r="G21983" i="3"/>
  <c r="G21984" i="3"/>
  <c r="G21985" i="3"/>
  <c r="G21986" i="3"/>
  <c r="G21987" i="3"/>
  <c r="G21988" i="3"/>
  <c r="G21989" i="3"/>
  <c r="G21990" i="3"/>
  <c r="G21991" i="3"/>
  <c r="G21992" i="3"/>
  <c r="G21993" i="3"/>
  <c r="G21994" i="3"/>
  <c r="G21995" i="3"/>
  <c r="G21996" i="3"/>
  <c r="G21997" i="3"/>
  <c r="G21998" i="3"/>
  <c r="G21999" i="3"/>
  <c r="G22000" i="3"/>
  <c r="G22001" i="3"/>
  <c r="G22002" i="3"/>
  <c r="G22003" i="3"/>
  <c r="G22004" i="3"/>
  <c r="G22005" i="3"/>
  <c r="G22006" i="3"/>
  <c r="G22007" i="3"/>
  <c r="G22008" i="3"/>
  <c r="G22009" i="3"/>
  <c r="G22010" i="3"/>
  <c r="G22011" i="3"/>
  <c r="G22012" i="3"/>
  <c r="G22013" i="3"/>
  <c r="G22014" i="3"/>
  <c r="G22015" i="3"/>
  <c r="G22016" i="3"/>
  <c r="G22017" i="3"/>
  <c r="G22018" i="3"/>
  <c r="G22019" i="3"/>
  <c r="G22020" i="3"/>
  <c r="G22021" i="3"/>
  <c r="G22022" i="3"/>
  <c r="G22023" i="3"/>
  <c r="G22024" i="3"/>
  <c r="G22025" i="3"/>
  <c r="G22026" i="3"/>
  <c r="G22027" i="3"/>
  <c r="G22028" i="3"/>
  <c r="G22029" i="3"/>
  <c r="G22030" i="3"/>
  <c r="G22031" i="3"/>
  <c r="G22032" i="3"/>
  <c r="G22033" i="3"/>
  <c r="G22034" i="3"/>
  <c r="G22035" i="3"/>
  <c r="G22036" i="3"/>
  <c r="G22037" i="3"/>
  <c r="G22038" i="3"/>
  <c r="G22039" i="3"/>
  <c r="G22040" i="3"/>
  <c r="G22041" i="3"/>
  <c r="G22042" i="3"/>
  <c r="G22043" i="3"/>
  <c r="G22044" i="3"/>
  <c r="G22045" i="3"/>
  <c r="G22046" i="3"/>
  <c r="G22047" i="3"/>
  <c r="G22048" i="3"/>
  <c r="G22049" i="3"/>
  <c r="G22050" i="3"/>
  <c r="G22051" i="3"/>
  <c r="G22052" i="3"/>
  <c r="G22053" i="3"/>
  <c r="G22054" i="3"/>
  <c r="G22055" i="3"/>
  <c r="G22056" i="3"/>
  <c r="G22057" i="3"/>
  <c r="G22058" i="3"/>
  <c r="G22059" i="3"/>
  <c r="G22060" i="3"/>
  <c r="G22061" i="3"/>
  <c r="G22062" i="3"/>
  <c r="G22063" i="3"/>
  <c r="G22064" i="3"/>
  <c r="G22065" i="3"/>
  <c r="G22066" i="3"/>
  <c r="G22067" i="3"/>
  <c r="G22068" i="3"/>
  <c r="G22069" i="3"/>
  <c r="G22070" i="3"/>
  <c r="G22071" i="3"/>
  <c r="G22072" i="3"/>
  <c r="G22073" i="3"/>
  <c r="G22074" i="3"/>
  <c r="G22075" i="3"/>
  <c r="G22076" i="3"/>
  <c r="G22077" i="3"/>
  <c r="G22078" i="3"/>
  <c r="G22079" i="3"/>
  <c r="G22080" i="3"/>
  <c r="G22081" i="3"/>
  <c r="G22082" i="3"/>
  <c r="G22083" i="3"/>
  <c r="G22084" i="3"/>
  <c r="G22085" i="3"/>
  <c r="G22086" i="3"/>
  <c r="G22087" i="3"/>
  <c r="G22088" i="3"/>
  <c r="G22089" i="3"/>
  <c r="G22090" i="3"/>
  <c r="G22091" i="3"/>
  <c r="G22092" i="3"/>
  <c r="G22093" i="3"/>
  <c r="G22094" i="3"/>
  <c r="G22095" i="3"/>
  <c r="G22096" i="3"/>
  <c r="G22097" i="3"/>
  <c r="G22098" i="3"/>
  <c r="G22099" i="3"/>
  <c r="G22100" i="3"/>
  <c r="G22101" i="3"/>
  <c r="G22102" i="3"/>
  <c r="G22103" i="3"/>
  <c r="G22104" i="3"/>
  <c r="G22105" i="3"/>
  <c r="G22106" i="3"/>
  <c r="G22107" i="3"/>
  <c r="G22108" i="3"/>
  <c r="G22109" i="3"/>
  <c r="G22110" i="3"/>
  <c r="G22111" i="3"/>
  <c r="G22112" i="3"/>
  <c r="G22113" i="3"/>
  <c r="G22114" i="3"/>
  <c r="G22115" i="3"/>
  <c r="G22116" i="3"/>
  <c r="G22117" i="3"/>
  <c r="G22118" i="3"/>
  <c r="G22119" i="3"/>
  <c r="G22120" i="3"/>
  <c r="G22121" i="3"/>
  <c r="G22122" i="3"/>
  <c r="G22123" i="3"/>
  <c r="G22124" i="3"/>
  <c r="G22125" i="3"/>
  <c r="G22126" i="3"/>
  <c r="G22127" i="3"/>
  <c r="G22128" i="3"/>
  <c r="G22129" i="3"/>
  <c r="G22130" i="3"/>
  <c r="G22131" i="3"/>
  <c r="G22132" i="3"/>
  <c r="G22133" i="3"/>
  <c r="G22134" i="3"/>
  <c r="G22135" i="3"/>
  <c r="G22136" i="3"/>
  <c r="G22137" i="3"/>
  <c r="G22138" i="3"/>
  <c r="G22139" i="3"/>
  <c r="G22140" i="3"/>
  <c r="G22141" i="3"/>
  <c r="G22142" i="3"/>
  <c r="G22143" i="3"/>
  <c r="G22144" i="3"/>
  <c r="G22145" i="3"/>
  <c r="G22146" i="3"/>
  <c r="G22147" i="3"/>
  <c r="G22148" i="3"/>
  <c r="G22149" i="3"/>
  <c r="G22150" i="3"/>
  <c r="G22151" i="3"/>
  <c r="G22152" i="3"/>
  <c r="G22153" i="3"/>
  <c r="G22154" i="3"/>
  <c r="G22155" i="3"/>
  <c r="G22156" i="3"/>
  <c r="G22157" i="3"/>
  <c r="G22158" i="3"/>
  <c r="G22159" i="3"/>
  <c r="G22160" i="3"/>
  <c r="G22161" i="3"/>
  <c r="G22162" i="3"/>
  <c r="G22163" i="3"/>
  <c r="G22164" i="3"/>
  <c r="G22165" i="3"/>
  <c r="G22166" i="3"/>
  <c r="G22167" i="3"/>
  <c r="G22168" i="3"/>
  <c r="G22169" i="3"/>
  <c r="G22170" i="3"/>
  <c r="G22171" i="3"/>
  <c r="G22172" i="3"/>
  <c r="G22173" i="3"/>
  <c r="G22174" i="3"/>
  <c r="G22175" i="3"/>
  <c r="G22176" i="3"/>
  <c r="G22177" i="3"/>
  <c r="G22178" i="3"/>
  <c r="G22179" i="3"/>
  <c r="G22180" i="3"/>
  <c r="G22181" i="3"/>
  <c r="G22182" i="3"/>
  <c r="G22183" i="3"/>
  <c r="G22184" i="3"/>
  <c r="G22185" i="3"/>
  <c r="G22186" i="3"/>
  <c r="G22187" i="3"/>
  <c r="G22188" i="3"/>
  <c r="G22189" i="3"/>
  <c r="G22190" i="3"/>
  <c r="G22191" i="3"/>
  <c r="G22192" i="3"/>
  <c r="G22193" i="3"/>
  <c r="G22194" i="3"/>
  <c r="G22195" i="3"/>
  <c r="G22196" i="3"/>
  <c r="G22197" i="3"/>
  <c r="G22198" i="3"/>
  <c r="G22199" i="3"/>
  <c r="G22200" i="3"/>
  <c r="G22201" i="3"/>
  <c r="G22202" i="3"/>
  <c r="G22203" i="3"/>
  <c r="G22204" i="3"/>
  <c r="G22205" i="3"/>
  <c r="G22206" i="3"/>
  <c r="G22207" i="3"/>
  <c r="G22208" i="3"/>
  <c r="G22209" i="3"/>
  <c r="G22210" i="3"/>
  <c r="G22211" i="3"/>
  <c r="G22212" i="3"/>
  <c r="G22213" i="3"/>
  <c r="G22214" i="3"/>
  <c r="G22215" i="3"/>
  <c r="G22216" i="3"/>
  <c r="G22217" i="3"/>
  <c r="G22218" i="3"/>
  <c r="G22219" i="3"/>
  <c r="G22220" i="3"/>
  <c r="G22221" i="3"/>
  <c r="G22222" i="3"/>
  <c r="G22223" i="3"/>
  <c r="G22224" i="3"/>
  <c r="G22225" i="3"/>
  <c r="G22226" i="3"/>
  <c r="G22227" i="3"/>
  <c r="G22228" i="3"/>
  <c r="G22229" i="3"/>
  <c r="G22230" i="3"/>
  <c r="G22231" i="3"/>
  <c r="G22232" i="3"/>
  <c r="G22233" i="3"/>
  <c r="G22234" i="3"/>
  <c r="G22235" i="3"/>
  <c r="G22236" i="3"/>
  <c r="G22237" i="3"/>
  <c r="G22238" i="3"/>
  <c r="G22239" i="3"/>
  <c r="G22240" i="3"/>
  <c r="G22241" i="3"/>
  <c r="G22242" i="3"/>
  <c r="G22243" i="3"/>
  <c r="G22244" i="3"/>
  <c r="G22245" i="3"/>
  <c r="G22246" i="3"/>
  <c r="G22247" i="3"/>
  <c r="G22248" i="3"/>
  <c r="G22249" i="3"/>
  <c r="G22250" i="3"/>
  <c r="G22251" i="3"/>
  <c r="G22252" i="3"/>
  <c r="G22253" i="3"/>
  <c r="G22254" i="3"/>
  <c r="G22255" i="3"/>
  <c r="G22256" i="3"/>
  <c r="G22257" i="3"/>
  <c r="G22258" i="3"/>
  <c r="G22259" i="3"/>
  <c r="G22260" i="3"/>
  <c r="G22261" i="3"/>
  <c r="G22262" i="3"/>
  <c r="G22263" i="3"/>
  <c r="G22264" i="3"/>
  <c r="G22265" i="3"/>
  <c r="G22266" i="3"/>
  <c r="G22267" i="3"/>
  <c r="G22268" i="3"/>
  <c r="G22269" i="3"/>
  <c r="G22270" i="3"/>
  <c r="G22271" i="3"/>
  <c r="G22272" i="3"/>
  <c r="G22273" i="3"/>
  <c r="G22274" i="3"/>
  <c r="G22275" i="3"/>
  <c r="G22276" i="3"/>
  <c r="G22277" i="3"/>
  <c r="G22278" i="3"/>
  <c r="G22279" i="3"/>
  <c r="G22280" i="3"/>
  <c r="G22281" i="3"/>
  <c r="G22282" i="3"/>
  <c r="G22283" i="3"/>
  <c r="G22284" i="3"/>
  <c r="G22285" i="3"/>
  <c r="G22286" i="3"/>
  <c r="G22287" i="3"/>
  <c r="G22288" i="3"/>
  <c r="G22289" i="3"/>
  <c r="G22290" i="3"/>
  <c r="G22291" i="3"/>
  <c r="G22292" i="3"/>
  <c r="G22293" i="3"/>
  <c r="G22294" i="3"/>
  <c r="G22295" i="3"/>
  <c r="G22296" i="3"/>
  <c r="G22297" i="3"/>
  <c r="G22298" i="3"/>
  <c r="G22299" i="3"/>
  <c r="G22300" i="3"/>
  <c r="G22301" i="3"/>
  <c r="G22302" i="3"/>
  <c r="G22303" i="3"/>
  <c r="G22304" i="3"/>
  <c r="G22305" i="3"/>
  <c r="G22306" i="3"/>
  <c r="G22307" i="3"/>
  <c r="G22308" i="3"/>
  <c r="G22309" i="3"/>
  <c r="G22310" i="3"/>
  <c r="G22311" i="3"/>
  <c r="G22312" i="3"/>
  <c r="G22313" i="3"/>
  <c r="G22314" i="3"/>
  <c r="G22315" i="3"/>
  <c r="G22316" i="3"/>
  <c r="G22317" i="3"/>
  <c r="G22318" i="3"/>
  <c r="G22319" i="3"/>
  <c r="G22320" i="3"/>
  <c r="G22321" i="3"/>
  <c r="G22322" i="3"/>
  <c r="G22323" i="3"/>
  <c r="G22324" i="3"/>
  <c r="G22325" i="3"/>
  <c r="G22326" i="3"/>
  <c r="G22327" i="3"/>
  <c r="G22328" i="3"/>
  <c r="G22329" i="3"/>
  <c r="G22330" i="3"/>
  <c r="G22331" i="3"/>
  <c r="G22332" i="3"/>
  <c r="G22333" i="3"/>
  <c r="G22334" i="3"/>
  <c r="G22335" i="3"/>
  <c r="G22336" i="3"/>
  <c r="G22337" i="3"/>
  <c r="G22338" i="3"/>
  <c r="G22339" i="3"/>
  <c r="G22340" i="3"/>
  <c r="G22341" i="3"/>
  <c r="G22342" i="3"/>
  <c r="G22343" i="3"/>
  <c r="G22344" i="3"/>
  <c r="G22345" i="3"/>
  <c r="G22346" i="3"/>
  <c r="G22347" i="3"/>
  <c r="G22348" i="3"/>
  <c r="G22349" i="3"/>
  <c r="G22350" i="3"/>
  <c r="G22351" i="3"/>
  <c r="G22352" i="3"/>
  <c r="G22353" i="3"/>
  <c r="G22354" i="3"/>
  <c r="G22355" i="3"/>
  <c r="G22356" i="3"/>
  <c r="G22357" i="3"/>
  <c r="G22358" i="3"/>
  <c r="G22359" i="3"/>
  <c r="G22360" i="3"/>
  <c r="G22361" i="3"/>
  <c r="G22362" i="3"/>
  <c r="G22363" i="3"/>
  <c r="G22364" i="3"/>
  <c r="G22365" i="3"/>
  <c r="G22366" i="3"/>
  <c r="G22367" i="3"/>
  <c r="G22368" i="3"/>
  <c r="G22369" i="3"/>
  <c r="G22370" i="3"/>
  <c r="G22371" i="3"/>
  <c r="G22372" i="3"/>
  <c r="G22373" i="3"/>
  <c r="G22374" i="3"/>
  <c r="G22375" i="3"/>
  <c r="G22376" i="3"/>
  <c r="G22377" i="3"/>
  <c r="G22378" i="3"/>
  <c r="G22379" i="3"/>
  <c r="G22380" i="3"/>
  <c r="G22381" i="3"/>
  <c r="G22382" i="3"/>
  <c r="G22383" i="3"/>
  <c r="G22384" i="3"/>
  <c r="G22385" i="3"/>
  <c r="G22386" i="3"/>
  <c r="G22387" i="3"/>
  <c r="G22388" i="3"/>
  <c r="G22389" i="3"/>
  <c r="G22390" i="3"/>
  <c r="G22391" i="3"/>
  <c r="G22392" i="3"/>
  <c r="G22393" i="3"/>
  <c r="G22394" i="3"/>
  <c r="G22395" i="3"/>
  <c r="G22396" i="3"/>
  <c r="G22397" i="3"/>
  <c r="G22398" i="3"/>
  <c r="G22399" i="3"/>
  <c r="G22400" i="3"/>
  <c r="G22401" i="3"/>
  <c r="G22402" i="3"/>
  <c r="G22403" i="3"/>
  <c r="G22404" i="3"/>
  <c r="G22405" i="3"/>
  <c r="G22406" i="3"/>
  <c r="G22407" i="3"/>
  <c r="G22408" i="3"/>
  <c r="G22409" i="3"/>
  <c r="G22410" i="3"/>
  <c r="G22411" i="3"/>
  <c r="G22412" i="3"/>
  <c r="G22413" i="3"/>
  <c r="G22414" i="3"/>
  <c r="G22415" i="3"/>
  <c r="G22416" i="3"/>
  <c r="G22417" i="3"/>
  <c r="G22418" i="3"/>
  <c r="G22419" i="3"/>
  <c r="G22420" i="3"/>
  <c r="G22421" i="3"/>
  <c r="G22422" i="3"/>
  <c r="G22423" i="3"/>
  <c r="G22424" i="3"/>
  <c r="G22425" i="3"/>
  <c r="G22426" i="3"/>
  <c r="G22427" i="3"/>
  <c r="G22428" i="3"/>
  <c r="G22429" i="3"/>
  <c r="G22430" i="3"/>
  <c r="G22431" i="3"/>
  <c r="G22432" i="3"/>
  <c r="G22433" i="3"/>
  <c r="G22434" i="3"/>
  <c r="G22435" i="3"/>
  <c r="G22436" i="3"/>
  <c r="G22437" i="3"/>
  <c r="G22438" i="3"/>
  <c r="G22439" i="3"/>
  <c r="G22440" i="3"/>
  <c r="G22441" i="3"/>
  <c r="G22442" i="3"/>
  <c r="G22443" i="3"/>
  <c r="G22444" i="3"/>
  <c r="G22445" i="3"/>
  <c r="G22446" i="3"/>
  <c r="G22447" i="3"/>
  <c r="G22448" i="3"/>
  <c r="G22449" i="3"/>
  <c r="G22450" i="3"/>
  <c r="G22451" i="3"/>
  <c r="G22452" i="3"/>
  <c r="G22453" i="3"/>
  <c r="G22454" i="3"/>
  <c r="G22455" i="3"/>
  <c r="G22456" i="3"/>
  <c r="G22457" i="3"/>
  <c r="G22458" i="3"/>
  <c r="G22459" i="3"/>
  <c r="G22460" i="3"/>
  <c r="G22461" i="3"/>
  <c r="G22462" i="3"/>
  <c r="G22463" i="3"/>
  <c r="G22464" i="3"/>
  <c r="G22465" i="3"/>
  <c r="G22466" i="3"/>
  <c r="G22467" i="3"/>
  <c r="G22468" i="3"/>
  <c r="G22469" i="3"/>
  <c r="G22470" i="3"/>
  <c r="G22471" i="3"/>
  <c r="G22472" i="3"/>
  <c r="G22473" i="3"/>
  <c r="G22474" i="3"/>
  <c r="G22475" i="3"/>
  <c r="G22476" i="3"/>
  <c r="G22477" i="3"/>
  <c r="G22478" i="3"/>
  <c r="G22479" i="3"/>
  <c r="G22480" i="3"/>
  <c r="G22481" i="3"/>
  <c r="G22482" i="3"/>
  <c r="G22483" i="3"/>
  <c r="G22484" i="3"/>
  <c r="G22485" i="3"/>
  <c r="G22486" i="3"/>
  <c r="G22487" i="3"/>
  <c r="G22488" i="3"/>
  <c r="G22489" i="3"/>
  <c r="G22490" i="3"/>
  <c r="G22491" i="3"/>
  <c r="G22492" i="3"/>
  <c r="G22493" i="3"/>
  <c r="G22494" i="3"/>
  <c r="G22495" i="3"/>
  <c r="G22496" i="3"/>
  <c r="G22497" i="3"/>
  <c r="G22498" i="3"/>
  <c r="G22499" i="3"/>
  <c r="G22500" i="3"/>
  <c r="G22501" i="3"/>
  <c r="G22502" i="3"/>
  <c r="G22503" i="3"/>
  <c r="G22504" i="3"/>
  <c r="G22505" i="3"/>
  <c r="G22506" i="3"/>
  <c r="G22507" i="3"/>
  <c r="G22508" i="3"/>
  <c r="G22509" i="3"/>
  <c r="G22510" i="3"/>
  <c r="G22511" i="3"/>
  <c r="G22512" i="3"/>
  <c r="G22513" i="3"/>
  <c r="G22514" i="3"/>
  <c r="G22515" i="3"/>
  <c r="G22516" i="3"/>
  <c r="G22517" i="3"/>
  <c r="G22518" i="3"/>
  <c r="G22519" i="3"/>
  <c r="G22520" i="3"/>
  <c r="G22521" i="3"/>
  <c r="G22522" i="3"/>
  <c r="G22523" i="3"/>
  <c r="G22524" i="3"/>
  <c r="G22525" i="3"/>
  <c r="G22526" i="3"/>
  <c r="G22527" i="3"/>
  <c r="G22528" i="3"/>
  <c r="G22529" i="3"/>
  <c r="G22530" i="3"/>
  <c r="G22531" i="3"/>
  <c r="G22532" i="3"/>
  <c r="G22533" i="3"/>
  <c r="G22534" i="3"/>
  <c r="G22535" i="3"/>
  <c r="G22536" i="3"/>
  <c r="G22537" i="3"/>
  <c r="G22538" i="3"/>
  <c r="G22539" i="3"/>
  <c r="G22540" i="3"/>
  <c r="G22541" i="3"/>
  <c r="G22542" i="3"/>
  <c r="G22543" i="3"/>
  <c r="G22544" i="3"/>
  <c r="G22545" i="3"/>
  <c r="G22546" i="3"/>
  <c r="G22547" i="3"/>
  <c r="G22548" i="3"/>
  <c r="G22549" i="3"/>
  <c r="G22550" i="3"/>
  <c r="G22551" i="3"/>
  <c r="G22552" i="3"/>
  <c r="G22553" i="3"/>
  <c r="G22554" i="3"/>
  <c r="G22555" i="3"/>
  <c r="G22556" i="3"/>
  <c r="G22557" i="3"/>
  <c r="G22558" i="3"/>
  <c r="G22559" i="3"/>
  <c r="G22560" i="3"/>
  <c r="G22561" i="3"/>
  <c r="G22562" i="3"/>
  <c r="G22563" i="3"/>
  <c r="G22564" i="3"/>
  <c r="G22565" i="3"/>
  <c r="G22566" i="3"/>
  <c r="G22567" i="3"/>
  <c r="G22568" i="3"/>
  <c r="G22569" i="3"/>
  <c r="G22570" i="3"/>
  <c r="G22571" i="3"/>
  <c r="G22572" i="3"/>
  <c r="G22573" i="3"/>
  <c r="G22574" i="3"/>
  <c r="G22575" i="3"/>
  <c r="G22576" i="3"/>
  <c r="G22577" i="3"/>
  <c r="G22578" i="3"/>
  <c r="G22579" i="3"/>
  <c r="G22580" i="3"/>
  <c r="G22581" i="3"/>
  <c r="G22582" i="3"/>
  <c r="G22583" i="3"/>
  <c r="G22584" i="3"/>
  <c r="G22585" i="3"/>
  <c r="G22586" i="3"/>
  <c r="G22587" i="3"/>
  <c r="G22588" i="3"/>
  <c r="G22589" i="3"/>
  <c r="G22590" i="3"/>
  <c r="G22591" i="3"/>
  <c r="G22592" i="3"/>
  <c r="G22593" i="3"/>
  <c r="G22594" i="3"/>
  <c r="G22595" i="3"/>
  <c r="G22596" i="3"/>
  <c r="G22597" i="3"/>
  <c r="G22598" i="3"/>
  <c r="G22599" i="3"/>
  <c r="G22600" i="3"/>
  <c r="G22601" i="3"/>
  <c r="G22602" i="3"/>
  <c r="G22603" i="3"/>
  <c r="G22604" i="3"/>
  <c r="G22605" i="3"/>
  <c r="G22606" i="3"/>
  <c r="G22607" i="3"/>
  <c r="G22608" i="3"/>
  <c r="G22609" i="3"/>
  <c r="G22610" i="3"/>
  <c r="G22611" i="3"/>
  <c r="G22612" i="3"/>
  <c r="G22613" i="3"/>
  <c r="G22614" i="3"/>
  <c r="G22615" i="3"/>
  <c r="G22616" i="3"/>
  <c r="G22617" i="3"/>
  <c r="G22618" i="3"/>
  <c r="G22619" i="3"/>
  <c r="G22620" i="3"/>
  <c r="G22621" i="3"/>
  <c r="G22622" i="3"/>
  <c r="G22623" i="3"/>
  <c r="G22624" i="3"/>
  <c r="G22625" i="3"/>
  <c r="G22626" i="3"/>
  <c r="G22627" i="3"/>
  <c r="G22628" i="3"/>
  <c r="G22629" i="3"/>
  <c r="G22630" i="3"/>
  <c r="G22631" i="3"/>
  <c r="G22632" i="3"/>
  <c r="G22633" i="3"/>
  <c r="G22634" i="3"/>
  <c r="G22635" i="3"/>
  <c r="G22636" i="3"/>
  <c r="G22637" i="3"/>
  <c r="G22638" i="3"/>
  <c r="G22639" i="3"/>
  <c r="G22640" i="3"/>
  <c r="G22641" i="3"/>
  <c r="G22642" i="3"/>
  <c r="G22643" i="3"/>
  <c r="G22644" i="3"/>
  <c r="G22645" i="3"/>
  <c r="G22646" i="3"/>
  <c r="G22647" i="3"/>
  <c r="G22648" i="3"/>
  <c r="G22649" i="3"/>
  <c r="G22650" i="3"/>
  <c r="G22651" i="3"/>
  <c r="G22652" i="3"/>
  <c r="G22653" i="3"/>
  <c r="G22654" i="3"/>
  <c r="G22655" i="3"/>
  <c r="G22656" i="3"/>
  <c r="G22657" i="3"/>
  <c r="G22658" i="3"/>
  <c r="G22659" i="3"/>
  <c r="G22660" i="3"/>
  <c r="G22661" i="3"/>
  <c r="G22662" i="3"/>
  <c r="G22663" i="3"/>
  <c r="G22664" i="3"/>
  <c r="G22665" i="3"/>
  <c r="G22666" i="3"/>
  <c r="G22667" i="3"/>
  <c r="G22668" i="3"/>
  <c r="G22669" i="3"/>
  <c r="G22670" i="3"/>
  <c r="G22671" i="3"/>
  <c r="G22672" i="3"/>
  <c r="G22673" i="3"/>
  <c r="G22674" i="3"/>
  <c r="G22675" i="3"/>
  <c r="G22676" i="3"/>
  <c r="G22677" i="3"/>
  <c r="G22678" i="3"/>
  <c r="G22679" i="3"/>
  <c r="G22680" i="3"/>
  <c r="G22681" i="3"/>
  <c r="G22682" i="3"/>
  <c r="G22683" i="3"/>
  <c r="G22684" i="3"/>
  <c r="G22685" i="3"/>
  <c r="G22686" i="3"/>
  <c r="G22687" i="3"/>
  <c r="G22688" i="3"/>
  <c r="G22689" i="3"/>
  <c r="G22690" i="3"/>
  <c r="G22691" i="3"/>
  <c r="G22692" i="3"/>
  <c r="G22693" i="3"/>
  <c r="G22694" i="3"/>
  <c r="G22695" i="3"/>
  <c r="G22696" i="3"/>
  <c r="G22697" i="3"/>
  <c r="G22698" i="3"/>
  <c r="G22699" i="3"/>
  <c r="G22700" i="3"/>
  <c r="G22701" i="3"/>
  <c r="G22702" i="3"/>
  <c r="G22703" i="3"/>
  <c r="G22704" i="3"/>
  <c r="G22705" i="3"/>
  <c r="G22706" i="3"/>
  <c r="G22707" i="3"/>
  <c r="G22708" i="3"/>
  <c r="G22709" i="3"/>
  <c r="G22710" i="3"/>
  <c r="G22711" i="3"/>
  <c r="G22712" i="3"/>
  <c r="G22713" i="3"/>
  <c r="G22714" i="3"/>
  <c r="G22715" i="3"/>
  <c r="G22716" i="3"/>
  <c r="G22717" i="3"/>
  <c r="G22718" i="3"/>
  <c r="G22719" i="3"/>
  <c r="G22720" i="3"/>
  <c r="G22721" i="3"/>
  <c r="G22722" i="3"/>
  <c r="G22723" i="3"/>
  <c r="G22724" i="3"/>
  <c r="G22725" i="3"/>
  <c r="G22726" i="3"/>
  <c r="G22727" i="3"/>
  <c r="G22728" i="3"/>
  <c r="G22729" i="3"/>
  <c r="G22730" i="3"/>
  <c r="G22731" i="3"/>
  <c r="G22732" i="3"/>
  <c r="G22733" i="3"/>
  <c r="G22734" i="3"/>
  <c r="G22735" i="3"/>
  <c r="G22736" i="3"/>
  <c r="G22737" i="3"/>
  <c r="G22738" i="3"/>
  <c r="G22739" i="3"/>
  <c r="G22740" i="3"/>
  <c r="G22741" i="3"/>
  <c r="G22742" i="3"/>
  <c r="G22743" i="3"/>
  <c r="G22744" i="3"/>
  <c r="G22745" i="3"/>
  <c r="G22746" i="3"/>
  <c r="G22747" i="3"/>
  <c r="G22748" i="3"/>
  <c r="G22749" i="3"/>
  <c r="G22750" i="3"/>
  <c r="G22751" i="3"/>
  <c r="G22752" i="3"/>
  <c r="G22753" i="3"/>
  <c r="G22754" i="3"/>
  <c r="G22755" i="3"/>
  <c r="G22756" i="3"/>
  <c r="G22757" i="3"/>
  <c r="G22758" i="3"/>
  <c r="G22759" i="3"/>
  <c r="G22760" i="3"/>
  <c r="G22761" i="3"/>
  <c r="G22762" i="3"/>
  <c r="G22763" i="3"/>
  <c r="G22764" i="3"/>
  <c r="G22765" i="3"/>
  <c r="G22766" i="3"/>
  <c r="G22767" i="3"/>
  <c r="G22768" i="3"/>
  <c r="G22769" i="3"/>
  <c r="G22770" i="3"/>
  <c r="G22771" i="3"/>
  <c r="G22772" i="3"/>
  <c r="G22773" i="3"/>
  <c r="G22774" i="3"/>
  <c r="G22775" i="3"/>
  <c r="G22776" i="3"/>
  <c r="G22777" i="3"/>
  <c r="G22778" i="3"/>
  <c r="G22779" i="3"/>
  <c r="G22780" i="3"/>
  <c r="G22781" i="3"/>
  <c r="G22782" i="3"/>
  <c r="G22783" i="3"/>
  <c r="G22784" i="3"/>
  <c r="G22785" i="3"/>
  <c r="G22786" i="3"/>
  <c r="G22787" i="3"/>
  <c r="G22788" i="3"/>
  <c r="G22789" i="3"/>
  <c r="G22790" i="3"/>
  <c r="G22791" i="3"/>
  <c r="G22792" i="3"/>
  <c r="G22793" i="3"/>
  <c r="G22794" i="3"/>
  <c r="G22795" i="3"/>
  <c r="G22796" i="3"/>
  <c r="G22797" i="3"/>
  <c r="G22798" i="3"/>
  <c r="G22799" i="3"/>
  <c r="G22800" i="3"/>
  <c r="G22801" i="3"/>
  <c r="G22802" i="3"/>
  <c r="G22803" i="3"/>
  <c r="G22804" i="3"/>
  <c r="G22805" i="3"/>
  <c r="G22806" i="3"/>
  <c r="G22807" i="3"/>
  <c r="G22808" i="3"/>
  <c r="G22809" i="3"/>
  <c r="G22810" i="3"/>
  <c r="G22811" i="3"/>
  <c r="G22812" i="3"/>
  <c r="G22813" i="3"/>
  <c r="G22814" i="3"/>
  <c r="G22815" i="3"/>
  <c r="G22816" i="3"/>
  <c r="G22817" i="3"/>
  <c r="G22818" i="3"/>
  <c r="G22819" i="3"/>
  <c r="G22820" i="3"/>
  <c r="G22821" i="3"/>
  <c r="G22822" i="3"/>
  <c r="G22823" i="3"/>
  <c r="G22824" i="3"/>
  <c r="G22825" i="3"/>
  <c r="G22826" i="3"/>
  <c r="G22827" i="3"/>
  <c r="G22828" i="3"/>
  <c r="G22829" i="3"/>
  <c r="G22830" i="3"/>
  <c r="G22831" i="3"/>
  <c r="G22832" i="3"/>
  <c r="G22833" i="3"/>
  <c r="G22834" i="3"/>
  <c r="G22835" i="3"/>
  <c r="G22836" i="3"/>
  <c r="G22837" i="3"/>
  <c r="G22838" i="3"/>
  <c r="G22839" i="3"/>
  <c r="G22840" i="3"/>
  <c r="G22841" i="3"/>
  <c r="G22842" i="3"/>
  <c r="G22843" i="3"/>
  <c r="G22844" i="3"/>
  <c r="G22845" i="3"/>
  <c r="G22846" i="3"/>
  <c r="G22847" i="3"/>
  <c r="G22848" i="3"/>
  <c r="G22849" i="3"/>
  <c r="G22850" i="3"/>
  <c r="G22851" i="3"/>
  <c r="G22852" i="3"/>
  <c r="G22853" i="3"/>
  <c r="G22854" i="3"/>
  <c r="G22855" i="3"/>
  <c r="G22856" i="3"/>
  <c r="G22857" i="3"/>
  <c r="G22858" i="3"/>
  <c r="G22859" i="3"/>
  <c r="G22860" i="3"/>
  <c r="G22861" i="3"/>
  <c r="G22862" i="3"/>
  <c r="G22863" i="3"/>
  <c r="G22864" i="3"/>
  <c r="G22865" i="3"/>
  <c r="G22866" i="3"/>
  <c r="G22867" i="3"/>
  <c r="G22868" i="3"/>
  <c r="G22869" i="3"/>
  <c r="G22870" i="3"/>
  <c r="G22871" i="3"/>
  <c r="G22872" i="3"/>
  <c r="G22873" i="3"/>
  <c r="G22874" i="3"/>
  <c r="G22875" i="3"/>
  <c r="G22876" i="3"/>
  <c r="G22877" i="3"/>
  <c r="G22878" i="3"/>
  <c r="G22879" i="3"/>
  <c r="G22880" i="3"/>
  <c r="G22881" i="3"/>
  <c r="G22882" i="3"/>
  <c r="G22883" i="3"/>
  <c r="G22884" i="3"/>
  <c r="G22885" i="3"/>
  <c r="G22886" i="3"/>
  <c r="G22887" i="3"/>
  <c r="G22888" i="3"/>
  <c r="G22889" i="3"/>
  <c r="G22890" i="3"/>
  <c r="G22891" i="3"/>
  <c r="G22892" i="3"/>
  <c r="G22893" i="3"/>
  <c r="G22894" i="3"/>
  <c r="G22895" i="3"/>
  <c r="G22896" i="3"/>
  <c r="G22897" i="3"/>
  <c r="G22898" i="3"/>
  <c r="G22899" i="3"/>
  <c r="G22900" i="3"/>
  <c r="G22901" i="3"/>
  <c r="G22902" i="3"/>
  <c r="G22903" i="3"/>
  <c r="G22904" i="3"/>
  <c r="G22905" i="3"/>
  <c r="G22906" i="3"/>
  <c r="G22907" i="3"/>
  <c r="G22908" i="3"/>
  <c r="G22909" i="3"/>
  <c r="G22910" i="3"/>
  <c r="G22911" i="3"/>
  <c r="G22912" i="3"/>
  <c r="G22913" i="3"/>
  <c r="G22914" i="3"/>
  <c r="G22915" i="3"/>
  <c r="G22916" i="3"/>
  <c r="G22917" i="3"/>
  <c r="G22918" i="3"/>
  <c r="G22919" i="3"/>
  <c r="G22920" i="3"/>
  <c r="G22921" i="3"/>
  <c r="G22922" i="3"/>
  <c r="G22923" i="3"/>
  <c r="G22924" i="3"/>
  <c r="G22925" i="3"/>
  <c r="G22926" i="3"/>
  <c r="G22927" i="3"/>
  <c r="G22928" i="3"/>
  <c r="G22929" i="3"/>
  <c r="G22930" i="3"/>
  <c r="G22931" i="3"/>
  <c r="G22932" i="3"/>
  <c r="G22933" i="3"/>
  <c r="G22934" i="3"/>
  <c r="G22935" i="3"/>
  <c r="G22936" i="3"/>
  <c r="G22937" i="3"/>
  <c r="G22938" i="3"/>
  <c r="G22939" i="3"/>
  <c r="G22940" i="3"/>
  <c r="G22941" i="3"/>
  <c r="G22942" i="3"/>
  <c r="G22943" i="3"/>
  <c r="G22944" i="3"/>
  <c r="G22945" i="3"/>
  <c r="G22946" i="3"/>
  <c r="G22947" i="3"/>
  <c r="G22948" i="3"/>
  <c r="G22949" i="3"/>
  <c r="G22950" i="3"/>
  <c r="G22951" i="3"/>
  <c r="G22952" i="3"/>
  <c r="G22953" i="3"/>
  <c r="G22954" i="3"/>
  <c r="G22955" i="3"/>
  <c r="G22956" i="3"/>
  <c r="G22957" i="3"/>
  <c r="G22958" i="3"/>
  <c r="G22959" i="3"/>
  <c r="G22960" i="3"/>
  <c r="G22961" i="3"/>
  <c r="G22962" i="3"/>
  <c r="G22963" i="3"/>
  <c r="G22964" i="3"/>
  <c r="G22965" i="3"/>
  <c r="G22966" i="3"/>
  <c r="G22967" i="3"/>
  <c r="G22968" i="3"/>
  <c r="G22969" i="3"/>
  <c r="G22970" i="3"/>
  <c r="G22971" i="3"/>
  <c r="G22972" i="3"/>
  <c r="G22973" i="3"/>
  <c r="G22974" i="3"/>
  <c r="G22975" i="3"/>
  <c r="G22976" i="3"/>
  <c r="G22977" i="3"/>
  <c r="G22978" i="3"/>
  <c r="G22979" i="3"/>
  <c r="G22980" i="3"/>
  <c r="G22981" i="3"/>
  <c r="G22982" i="3"/>
  <c r="G22983" i="3"/>
  <c r="G22984" i="3"/>
  <c r="G22985" i="3"/>
  <c r="G22986" i="3"/>
  <c r="G22987" i="3"/>
  <c r="G22988" i="3"/>
  <c r="G22989" i="3"/>
  <c r="G22990" i="3"/>
  <c r="G22991" i="3"/>
  <c r="G22992" i="3"/>
  <c r="G22993" i="3"/>
  <c r="G22994" i="3"/>
  <c r="G22995" i="3"/>
  <c r="G22996" i="3"/>
  <c r="G22997" i="3"/>
  <c r="G22998" i="3"/>
  <c r="G22999" i="3"/>
  <c r="G23000" i="3"/>
  <c r="G23001" i="3"/>
  <c r="G23002" i="3"/>
  <c r="G23003" i="3"/>
  <c r="G23004" i="3"/>
  <c r="G23005" i="3"/>
  <c r="G23006" i="3"/>
  <c r="G23007" i="3"/>
  <c r="G23008" i="3"/>
  <c r="G23009" i="3"/>
  <c r="G23010" i="3"/>
  <c r="G23011" i="3"/>
  <c r="G23012" i="3"/>
  <c r="G23013" i="3"/>
  <c r="G23014" i="3"/>
  <c r="G23015" i="3"/>
  <c r="G23016" i="3"/>
  <c r="G23017" i="3"/>
  <c r="G23018" i="3"/>
  <c r="G23019" i="3"/>
  <c r="G23020" i="3"/>
  <c r="G23021" i="3"/>
  <c r="G23022" i="3"/>
  <c r="G23023" i="3"/>
  <c r="G23024" i="3"/>
  <c r="G23025" i="3"/>
  <c r="G23026" i="3"/>
  <c r="G23027" i="3"/>
  <c r="G23028" i="3"/>
  <c r="G23029" i="3"/>
  <c r="G23030" i="3"/>
  <c r="G23031" i="3"/>
  <c r="G23032" i="3"/>
  <c r="G23033" i="3"/>
  <c r="G23034" i="3"/>
  <c r="G23035" i="3"/>
  <c r="G23036" i="3"/>
  <c r="G23037" i="3"/>
  <c r="G23038" i="3"/>
  <c r="G23039" i="3"/>
  <c r="G23040" i="3"/>
  <c r="G23041" i="3"/>
  <c r="G23042" i="3"/>
  <c r="G23043" i="3"/>
  <c r="G23044" i="3"/>
  <c r="G23045" i="3"/>
  <c r="G23046" i="3"/>
  <c r="G23047" i="3"/>
  <c r="G23048" i="3"/>
  <c r="G23049" i="3"/>
  <c r="G23050" i="3"/>
  <c r="G23051" i="3"/>
  <c r="G23052" i="3"/>
  <c r="G23053" i="3"/>
  <c r="G23054" i="3"/>
  <c r="G23055" i="3"/>
  <c r="G23056" i="3"/>
  <c r="G23057" i="3"/>
  <c r="G23058" i="3"/>
  <c r="G23059" i="3"/>
  <c r="G23060" i="3"/>
  <c r="G23061" i="3"/>
  <c r="G23062" i="3"/>
  <c r="G23063" i="3"/>
  <c r="G23064" i="3"/>
  <c r="G23065" i="3"/>
  <c r="G23066" i="3"/>
  <c r="G23067" i="3"/>
  <c r="G23068" i="3"/>
  <c r="G23069" i="3"/>
  <c r="G23070" i="3"/>
  <c r="G23071" i="3"/>
  <c r="G23072" i="3"/>
  <c r="G23073" i="3"/>
  <c r="G23074" i="3"/>
  <c r="G23075" i="3"/>
  <c r="G23076" i="3"/>
  <c r="G23077" i="3"/>
  <c r="G23078" i="3"/>
  <c r="G23079" i="3"/>
  <c r="G23080" i="3"/>
  <c r="G23081" i="3"/>
  <c r="G23082" i="3"/>
  <c r="G23083" i="3"/>
  <c r="G23084" i="3"/>
  <c r="G23085" i="3"/>
  <c r="G23086" i="3"/>
  <c r="G23087" i="3"/>
  <c r="G23088" i="3"/>
  <c r="G23089" i="3"/>
  <c r="G23090" i="3"/>
  <c r="G23091" i="3"/>
  <c r="G23092" i="3"/>
  <c r="G23093" i="3"/>
  <c r="G23094" i="3"/>
  <c r="G23095" i="3"/>
  <c r="G23096" i="3"/>
  <c r="G23097" i="3"/>
  <c r="G23098" i="3"/>
  <c r="G23099" i="3"/>
  <c r="G23100" i="3"/>
  <c r="G23101" i="3"/>
  <c r="G23102" i="3"/>
  <c r="G23103" i="3"/>
  <c r="G23104" i="3"/>
  <c r="G23105" i="3"/>
  <c r="G23106" i="3"/>
  <c r="G23107" i="3"/>
  <c r="G23108" i="3"/>
  <c r="G23109" i="3"/>
  <c r="G23110" i="3"/>
  <c r="G23111" i="3"/>
  <c r="G23112" i="3"/>
  <c r="G23113" i="3"/>
  <c r="G23114" i="3"/>
  <c r="G23115" i="3"/>
  <c r="G23116" i="3"/>
  <c r="G23117" i="3"/>
  <c r="G23118" i="3"/>
  <c r="G23119" i="3"/>
  <c r="G23120" i="3"/>
  <c r="G23121" i="3"/>
  <c r="G23122" i="3"/>
  <c r="G23123" i="3"/>
  <c r="G23124" i="3"/>
  <c r="G23125" i="3"/>
  <c r="G23126" i="3"/>
  <c r="G23127" i="3"/>
  <c r="G23128" i="3"/>
  <c r="G23129" i="3"/>
  <c r="G23130" i="3"/>
  <c r="G23131" i="3"/>
  <c r="G23132" i="3"/>
  <c r="G23133" i="3"/>
  <c r="G23134" i="3"/>
  <c r="G23135" i="3"/>
  <c r="G23136" i="3"/>
  <c r="G23137" i="3"/>
  <c r="G23138" i="3"/>
  <c r="G23139" i="3"/>
  <c r="G23140" i="3"/>
  <c r="G23141" i="3"/>
  <c r="G23142" i="3"/>
  <c r="G23143" i="3"/>
  <c r="G23144" i="3"/>
  <c r="G23145" i="3"/>
  <c r="G23146" i="3"/>
  <c r="G23147" i="3"/>
  <c r="G23148" i="3"/>
  <c r="G23149" i="3"/>
  <c r="G23150" i="3"/>
  <c r="G23151" i="3"/>
  <c r="G23152" i="3"/>
  <c r="G23153" i="3"/>
  <c r="G23154" i="3"/>
  <c r="G23155" i="3"/>
  <c r="G23156" i="3"/>
  <c r="G23157" i="3"/>
  <c r="G23158" i="3"/>
  <c r="G23159" i="3"/>
  <c r="G23160" i="3"/>
  <c r="G23161" i="3"/>
  <c r="G23162" i="3"/>
  <c r="G23163" i="3"/>
  <c r="G23164" i="3"/>
  <c r="G23165" i="3"/>
  <c r="G23166" i="3"/>
  <c r="G23167" i="3"/>
  <c r="G23168" i="3"/>
  <c r="G23169" i="3"/>
  <c r="G23170" i="3"/>
  <c r="G23171" i="3"/>
  <c r="G23172" i="3"/>
  <c r="G23173" i="3"/>
  <c r="G23174" i="3"/>
  <c r="G23175" i="3"/>
  <c r="G23176" i="3"/>
  <c r="G23177" i="3"/>
  <c r="G23178" i="3"/>
  <c r="G23179" i="3"/>
  <c r="G23180" i="3"/>
  <c r="G23181" i="3"/>
  <c r="G23182" i="3"/>
  <c r="G23183" i="3"/>
  <c r="G23184" i="3"/>
  <c r="G23185" i="3"/>
  <c r="G23186" i="3"/>
  <c r="G23187" i="3"/>
  <c r="G23188" i="3"/>
  <c r="G23189" i="3"/>
  <c r="G23190" i="3"/>
  <c r="G23191" i="3"/>
  <c r="G23192" i="3"/>
  <c r="G23193" i="3"/>
  <c r="G23194" i="3"/>
  <c r="G23195" i="3"/>
  <c r="G23196" i="3"/>
  <c r="G23197" i="3"/>
  <c r="G23198" i="3"/>
  <c r="G23199" i="3"/>
  <c r="G23200" i="3"/>
  <c r="G23201" i="3"/>
  <c r="G23202" i="3"/>
  <c r="G23203" i="3"/>
  <c r="G23204" i="3"/>
  <c r="G23205" i="3"/>
  <c r="G23206" i="3"/>
  <c r="G23207" i="3"/>
  <c r="G23208" i="3"/>
  <c r="G23209" i="3"/>
  <c r="G23210" i="3"/>
  <c r="G23211" i="3"/>
  <c r="G23212" i="3"/>
  <c r="G23213" i="3"/>
  <c r="G23214" i="3"/>
  <c r="G23215" i="3"/>
  <c r="G23216" i="3"/>
  <c r="G23217" i="3"/>
  <c r="G23218" i="3"/>
  <c r="G23219" i="3"/>
  <c r="G23220" i="3"/>
  <c r="G23221" i="3"/>
  <c r="G23222" i="3"/>
  <c r="G23223" i="3"/>
  <c r="G23224" i="3"/>
  <c r="G23225" i="3"/>
  <c r="G23226" i="3"/>
  <c r="G23227" i="3"/>
  <c r="G23228" i="3"/>
  <c r="G23229" i="3"/>
  <c r="G23230" i="3"/>
  <c r="G23231" i="3"/>
  <c r="G23232" i="3"/>
  <c r="G23233" i="3"/>
  <c r="G23234" i="3"/>
  <c r="G23235" i="3"/>
  <c r="G23236" i="3"/>
  <c r="G23237" i="3"/>
  <c r="G23238" i="3"/>
  <c r="G23239" i="3"/>
  <c r="G23240" i="3"/>
  <c r="G23241" i="3"/>
  <c r="G23242" i="3"/>
  <c r="G23243" i="3"/>
  <c r="G23244" i="3"/>
  <c r="G23245" i="3"/>
  <c r="G23246" i="3"/>
  <c r="G23247" i="3"/>
  <c r="G23248" i="3"/>
  <c r="G23249" i="3"/>
  <c r="G23250" i="3"/>
  <c r="G23251" i="3"/>
  <c r="G23252" i="3"/>
  <c r="G23253" i="3"/>
  <c r="G23254" i="3"/>
  <c r="G23255" i="3"/>
  <c r="G23256" i="3"/>
  <c r="G23257" i="3"/>
  <c r="G23258" i="3"/>
  <c r="G23259" i="3"/>
  <c r="G23260" i="3"/>
  <c r="G23261" i="3"/>
  <c r="G23262" i="3"/>
  <c r="G23263" i="3"/>
  <c r="G23264" i="3"/>
  <c r="G23265" i="3"/>
  <c r="G23266" i="3"/>
  <c r="G23267" i="3"/>
  <c r="G23268" i="3"/>
  <c r="G23269" i="3"/>
  <c r="G23270" i="3"/>
  <c r="G23271" i="3"/>
  <c r="G23272" i="3"/>
  <c r="G23273" i="3"/>
  <c r="G23274" i="3"/>
  <c r="G23275" i="3"/>
  <c r="G23276" i="3"/>
  <c r="G23277" i="3"/>
  <c r="G23278" i="3"/>
  <c r="G23279" i="3"/>
  <c r="G23280" i="3"/>
  <c r="G23281" i="3"/>
  <c r="G23282" i="3"/>
  <c r="G23283" i="3"/>
  <c r="G23284" i="3"/>
  <c r="G23285" i="3"/>
  <c r="G23286" i="3"/>
  <c r="G23287" i="3"/>
  <c r="G23288" i="3"/>
  <c r="G23289" i="3"/>
  <c r="G23290" i="3"/>
  <c r="G23291" i="3"/>
  <c r="G23292" i="3"/>
  <c r="G23293" i="3"/>
  <c r="G23294" i="3"/>
  <c r="G23295" i="3"/>
  <c r="G23296" i="3"/>
  <c r="G23297" i="3"/>
  <c r="G23298" i="3"/>
  <c r="G23299" i="3"/>
  <c r="G23300" i="3"/>
  <c r="G23301" i="3"/>
  <c r="G23302" i="3"/>
  <c r="G23303" i="3"/>
  <c r="G23304" i="3"/>
  <c r="G23305" i="3"/>
  <c r="G23306" i="3"/>
  <c r="G23307" i="3"/>
  <c r="G23308" i="3"/>
  <c r="G23309" i="3"/>
  <c r="G23310" i="3"/>
  <c r="G23311" i="3"/>
  <c r="G23312" i="3"/>
  <c r="G23313" i="3"/>
  <c r="G23314" i="3"/>
  <c r="G23315" i="3"/>
  <c r="G23316" i="3"/>
  <c r="G23317" i="3"/>
  <c r="G23318" i="3"/>
  <c r="G23319" i="3"/>
  <c r="G23320" i="3"/>
  <c r="G23321" i="3"/>
  <c r="G23322" i="3"/>
  <c r="G23323" i="3"/>
  <c r="G23324" i="3"/>
  <c r="G23325" i="3"/>
  <c r="G23326" i="3"/>
  <c r="G23327" i="3"/>
  <c r="G23328" i="3"/>
  <c r="G23329" i="3"/>
  <c r="G23330" i="3"/>
  <c r="G23331" i="3"/>
  <c r="G23332" i="3"/>
  <c r="G23333" i="3"/>
  <c r="G23334" i="3"/>
  <c r="G23335" i="3"/>
  <c r="G23336" i="3"/>
  <c r="G23337" i="3"/>
  <c r="G23338" i="3"/>
  <c r="G23339" i="3"/>
  <c r="G23340" i="3"/>
  <c r="G23341" i="3"/>
  <c r="G23342" i="3"/>
  <c r="G23343" i="3"/>
  <c r="G23344" i="3"/>
  <c r="G23345" i="3"/>
  <c r="G23346" i="3"/>
  <c r="G23347" i="3"/>
  <c r="G23348" i="3"/>
  <c r="G23349" i="3"/>
  <c r="G23350" i="3"/>
  <c r="G23351" i="3"/>
  <c r="G23352" i="3"/>
  <c r="G23353" i="3"/>
  <c r="G23354" i="3"/>
  <c r="G23355" i="3"/>
  <c r="G23356" i="3"/>
  <c r="G23357" i="3"/>
  <c r="G23358" i="3"/>
  <c r="G23359" i="3"/>
  <c r="G23360" i="3"/>
  <c r="G23361" i="3"/>
  <c r="G23362" i="3"/>
  <c r="G23363" i="3"/>
  <c r="G23364" i="3"/>
  <c r="G23365" i="3"/>
  <c r="G23366" i="3"/>
  <c r="G23367" i="3"/>
  <c r="G23368" i="3"/>
  <c r="G23369" i="3"/>
  <c r="G23370" i="3"/>
  <c r="G23371" i="3"/>
  <c r="G23372" i="3"/>
  <c r="G23373" i="3"/>
  <c r="G23374" i="3"/>
  <c r="G23375" i="3"/>
  <c r="G23376" i="3"/>
  <c r="G23377" i="3"/>
  <c r="G23378" i="3"/>
  <c r="G23379" i="3"/>
  <c r="G23380" i="3"/>
  <c r="G23381" i="3"/>
  <c r="G23382" i="3"/>
  <c r="G23383" i="3"/>
  <c r="G23384" i="3"/>
  <c r="G23385" i="3"/>
  <c r="G23386" i="3"/>
  <c r="G23387" i="3"/>
  <c r="G23388" i="3"/>
  <c r="G23389" i="3"/>
  <c r="G23390" i="3"/>
  <c r="G23391" i="3"/>
  <c r="G23392" i="3"/>
  <c r="G23393" i="3"/>
  <c r="G23394" i="3"/>
  <c r="G23395" i="3"/>
  <c r="G23396" i="3"/>
  <c r="G23397" i="3"/>
  <c r="G23398" i="3"/>
  <c r="G23399" i="3"/>
  <c r="G23400" i="3"/>
  <c r="G23401" i="3"/>
  <c r="G23402" i="3"/>
  <c r="G23403" i="3"/>
  <c r="G23404" i="3"/>
  <c r="G23405" i="3"/>
  <c r="G23406" i="3"/>
  <c r="G23407" i="3"/>
  <c r="G23408" i="3"/>
  <c r="G23409" i="3"/>
  <c r="G23410" i="3"/>
  <c r="G23411" i="3"/>
  <c r="G23412" i="3"/>
  <c r="G23413" i="3"/>
  <c r="G23414" i="3"/>
  <c r="G23415" i="3"/>
  <c r="G23416" i="3"/>
  <c r="G23417" i="3"/>
  <c r="G23418" i="3"/>
  <c r="G23419" i="3"/>
  <c r="G23420" i="3"/>
  <c r="G23421" i="3"/>
  <c r="G23422" i="3"/>
  <c r="G23423" i="3"/>
  <c r="G23424" i="3"/>
  <c r="G23425" i="3"/>
  <c r="G23426" i="3"/>
  <c r="G23427" i="3"/>
  <c r="G23428" i="3"/>
  <c r="G23429" i="3"/>
  <c r="G23430" i="3"/>
  <c r="G23431" i="3"/>
  <c r="G23432" i="3"/>
  <c r="G23433" i="3"/>
  <c r="G23434" i="3"/>
  <c r="G23435" i="3"/>
  <c r="G23436" i="3"/>
  <c r="G23437" i="3"/>
  <c r="G23438" i="3"/>
  <c r="G23439" i="3"/>
  <c r="G23440" i="3"/>
  <c r="G23441" i="3"/>
  <c r="G23442" i="3"/>
  <c r="G23443" i="3"/>
  <c r="G23444" i="3"/>
  <c r="G23445" i="3"/>
  <c r="G23446" i="3"/>
  <c r="G23447" i="3"/>
  <c r="G23448" i="3"/>
  <c r="G23449" i="3"/>
  <c r="G23450" i="3"/>
  <c r="G23451" i="3"/>
  <c r="G23452" i="3"/>
  <c r="G23453" i="3"/>
  <c r="G23454" i="3"/>
  <c r="G23455" i="3"/>
  <c r="G23456" i="3"/>
  <c r="G23457" i="3"/>
  <c r="G23458" i="3"/>
  <c r="G23459" i="3"/>
  <c r="G23460" i="3"/>
  <c r="G23461" i="3"/>
  <c r="G23462" i="3"/>
  <c r="G23463" i="3"/>
  <c r="G23464" i="3"/>
  <c r="G23465" i="3"/>
  <c r="G23466" i="3"/>
  <c r="G23467" i="3"/>
  <c r="G23468" i="3"/>
  <c r="G23469" i="3"/>
  <c r="G23470" i="3"/>
  <c r="G23471" i="3"/>
  <c r="G23472" i="3"/>
  <c r="G23473" i="3"/>
  <c r="G23474" i="3"/>
  <c r="G23475" i="3"/>
  <c r="G23476" i="3"/>
  <c r="G23477" i="3"/>
  <c r="G23478" i="3"/>
  <c r="G23479" i="3"/>
  <c r="G23480" i="3"/>
  <c r="G23481" i="3"/>
  <c r="G23482" i="3"/>
  <c r="G23483" i="3"/>
  <c r="G23484" i="3"/>
  <c r="G23485" i="3"/>
  <c r="G23486" i="3"/>
  <c r="G23487" i="3"/>
  <c r="G23488" i="3"/>
  <c r="G23489" i="3"/>
  <c r="G23490" i="3"/>
  <c r="G23491" i="3"/>
  <c r="G23492" i="3"/>
  <c r="G23493" i="3"/>
  <c r="G23494" i="3"/>
  <c r="G23495" i="3"/>
  <c r="G23496" i="3"/>
  <c r="G23497" i="3"/>
  <c r="G23498" i="3"/>
  <c r="G23499" i="3"/>
  <c r="G23500" i="3"/>
  <c r="G23501" i="3"/>
  <c r="G23502" i="3"/>
  <c r="G23503" i="3"/>
  <c r="G23504" i="3"/>
  <c r="G23505" i="3"/>
  <c r="G23506" i="3"/>
  <c r="G23507" i="3"/>
  <c r="G23508" i="3"/>
  <c r="G23509" i="3"/>
  <c r="G23510" i="3"/>
  <c r="G23511" i="3"/>
  <c r="G23512" i="3"/>
  <c r="G23513" i="3"/>
  <c r="G23514" i="3"/>
  <c r="G23515" i="3"/>
  <c r="G23516" i="3"/>
  <c r="G23517" i="3"/>
  <c r="G23518" i="3"/>
  <c r="G23519" i="3"/>
  <c r="G23520" i="3"/>
  <c r="G23521" i="3"/>
  <c r="G23522" i="3"/>
  <c r="G23523" i="3"/>
  <c r="G23524" i="3"/>
  <c r="G23525" i="3"/>
  <c r="G23526" i="3"/>
  <c r="G23527" i="3"/>
  <c r="G23528" i="3"/>
  <c r="G23529" i="3"/>
  <c r="G23530" i="3"/>
  <c r="G23531" i="3"/>
  <c r="G23532" i="3"/>
  <c r="G23533" i="3"/>
  <c r="G23534" i="3"/>
  <c r="G23535" i="3"/>
  <c r="G23536" i="3"/>
  <c r="G23537" i="3"/>
  <c r="G23538" i="3"/>
  <c r="G23539" i="3"/>
  <c r="G23540" i="3"/>
  <c r="G23541" i="3"/>
  <c r="G23542" i="3"/>
  <c r="G23543" i="3"/>
  <c r="G23544" i="3"/>
  <c r="G23545" i="3"/>
  <c r="G23546" i="3"/>
  <c r="G23547" i="3"/>
  <c r="G23548" i="3"/>
  <c r="G23549" i="3"/>
  <c r="G23550" i="3"/>
  <c r="G23551" i="3"/>
  <c r="G23552" i="3"/>
  <c r="G23553" i="3"/>
  <c r="G23554" i="3"/>
  <c r="G23555" i="3"/>
  <c r="G23556" i="3"/>
  <c r="G23557" i="3"/>
  <c r="G23558" i="3"/>
  <c r="G23559" i="3"/>
  <c r="G23560" i="3"/>
  <c r="G23561" i="3"/>
  <c r="G23562" i="3"/>
  <c r="G23563" i="3"/>
  <c r="G23564" i="3"/>
  <c r="G23565" i="3"/>
  <c r="G23566" i="3"/>
  <c r="G23567" i="3"/>
  <c r="G23568" i="3"/>
  <c r="G23569" i="3"/>
  <c r="G23570" i="3"/>
  <c r="G23571" i="3"/>
  <c r="G23572" i="3"/>
  <c r="G23573" i="3"/>
  <c r="G23574" i="3"/>
  <c r="G23575" i="3"/>
  <c r="G23576" i="3"/>
  <c r="G23577" i="3"/>
  <c r="G23578" i="3"/>
  <c r="G23579" i="3"/>
  <c r="G23580" i="3"/>
  <c r="G23581" i="3"/>
  <c r="G23582" i="3"/>
  <c r="G23583" i="3"/>
  <c r="G23584" i="3"/>
  <c r="G23585" i="3"/>
  <c r="G23586" i="3"/>
  <c r="G23587" i="3"/>
  <c r="G23588" i="3"/>
  <c r="G23589" i="3"/>
  <c r="G23590" i="3"/>
  <c r="G23591" i="3"/>
  <c r="G23592" i="3"/>
  <c r="G23593" i="3"/>
  <c r="G23594" i="3"/>
  <c r="G23595" i="3"/>
  <c r="G23596" i="3"/>
  <c r="G23597" i="3"/>
  <c r="G23598" i="3"/>
  <c r="G23599" i="3"/>
  <c r="G23600" i="3"/>
  <c r="G23601" i="3"/>
  <c r="G23602" i="3"/>
  <c r="G23603" i="3"/>
  <c r="G23604" i="3"/>
  <c r="G23605" i="3"/>
  <c r="G23606" i="3"/>
  <c r="G23607" i="3"/>
  <c r="G23608" i="3"/>
  <c r="G23609" i="3"/>
  <c r="G23610" i="3"/>
  <c r="G23611" i="3"/>
  <c r="G23612" i="3"/>
  <c r="G23613" i="3"/>
  <c r="G23614" i="3"/>
  <c r="G23615" i="3"/>
  <c r="G23616" i="3"/>
  <c r="G23617" i="3"/>
  <c r="G23618" i="3"/>
  <c r="G23619" i="3"/>
  <c r="G23620" i="3"/>
  <c r="G23621" i="3"/>
  <c r="G23622" i="3"/>
  <c r="G23623" i="3"/>
  <c r="G23624" i="3"/>
  <c r="G23625" i="3"/>
  <c r="G23626" i="3"/>
  <c r="G23627" i="3"/>
  <c r="G23628" i="3"/>
  <c r="G23629" i="3"/>
  <c r="G23630" i="3"/>
  <c r="G23631" i="3"/>
  <c r="G23632" i="3"/>
  <c r="G23633" i="3"/>
  <c r="G23634" i="3"/>
  <c r="G23635" i="3"/>
  <c r="G23636" i="3"/>
  <c r="G23637" i="3"/>
  <c r="G23638" i="3"/>
  <c r="G23639" i="3"/>
  <c r="G23640" i="3"/>
  <c r="G23641" i="3"/>
  <c r="G23642" i="3"/>
  <c r="G23643" i="3"/>
  <c r="G23644" i="3"/>
  <c r="G23645" i="3"/>
  <c r="G23646" i="3"/>
  <c r="G23647" i="3"/>
  <c r="G23648" i="3"/>
  <c r="G23649" i="3"/>
  <c r="G23650" i="3"/>
  <c r="G23651" i="3"/>
  <c r="G23652" i="3"/>
  <c r="G23653" i="3"/>
  <c r="G23654" i="3"/>
  <c r="G23655" i="3"/>
  <c r="G23656" i="3"/>
  <c r="G23657" i="3"/>
  <c r="G23658" i="3"/>
  <c r="G23659" i="3"/>
  <c r="G23660" i="3"/>
  <c r="G23661" i="3"/>
  <c r="G23662" i="3"/>
  <c r="G23663" i="3"/>
  <c r="G23664" i="3"/>
  <c r="G23665" i="3"/>
  <c r="G23666" i="3"/>
  <c r="G23667" i="3"/>
  <c r="G23668" i="3"/>
  <c r="G23669" i="3"/>
  <c r="G23670" i="3"/>
  <c r="G23671" i="3"/>
  <c r="G23672" i="3"/>
  <c r="G23673" i="3"/>
  <c r="G23674" i="3"/>
  <c r="G23675" i="3"/>
  <c r="G23676" i="3"/>
  <c r="G23677" i="3"/>
  <c r="G23678" i="3"/>
  <c r="G23679" i="3"/>
  <c r="G23680" i="3"/>
  <c r="G23681" i="3"/>
  <c r="G23682" i="3"/>
  <c r="G23683" i="3"/>
  <c r="G23684" i="3"/>
  <c r="G23685" i="3"/>
  <c r="G23686" i="3"/>
  <c r="G23687" i="3"/>
  <c r="G23688" i="3"/>
  <c r="G23689" i="3"/>
  <c r="G23690" i="3"/>
  <c r="G23691" i="3"/>
  <c r="G23692" i="3"/>
  <c r="G23693" i="3"/>
  <c r="G23694" i="3"/>
  <c r="G23695" i="3"/>
  <c r="G23696" i="3"/>
  <c r="G23697" i="3"/>
  <c r="G23698" i="3"/>
  <c r="G23699" i="3"/>
  <c r="G23700" i="3"/>
  <c r="G23701" i="3"/>
  <c r="G23702" i="3"/>
  <c r="G23703" i="3"/>
  <c r="G23704" i="3"/>
  <c r="G23705" i="3"/>
  <c r="G23706" i="3"/>
  <c r="G23707" i="3"/>
  <c r="G23708" i="3"/>
  <c r="G23709" i="3"/>
  <c r="G23710" i="3"/>
  <c r="G23711" i="3"/>
  <c r="G23712" i="3"/>
  <c r="G23713" i="3"/>
  <c r="G23714" i="3"/>
  <c r="G23715" i="3"/>
  <c r="G23716" i="3"/>
  <c r="G23717" i="3"/>
  <c r="G23718" i="3"/>
  <c r="G23719" i="3"/>
  <c r="G23720" i="3"/>
  <c r="G23721" i="3"/>
  <c r="G23722" i="3"/>
  <c r="G23723" i="3"/>
  <c r="G23724" i="3"/>
  <c r="G23725" i="3"/>
  <c r="G23726" i="3"/>
  <c r="G23727" i="3"/>
  <c r="G23728" i="3"/>
  <c r="G23729" i="3"/>
  <c r="G23730" i="3"/>
  <c r="G23731" i="3"/>
  <c r="G23732" i="3"/>
  <c r="G23733" i="3"/>
  <c r="G23734" i="3"/>
  <c r="G23735" i="3"/>
  <c r="G23736" i="3"/>
  <c r="G23737" i="3"/>
  <c r="G23738" i="3"/>
  <c r="G23739" i="3"/>
  <c r="G23740" i="3"/>
  <c r="G23741" i="3"/>
  <c r="G23742" i="3"/>
  <c r="G23743" i="3"/>
  <c r="G23744" i="3"/>
  <c r="G23745" i="3"/>
  <c r="G23746" i="3"/>
  <c r="G23747" i="3"/>
  <c r="G23748" i="3"/>
  <c r="G23749" i="3"/>
  <c r="G23750" i="3"/>
  <c r="G23751" i="3"/>
  <c r="G23752" i="3"/>
  <c r="G23753" i="3"/>
  <c r="G23754" i="3"/>
  <c r="G23755" i="3"/>
  <c r="G23756" i="3"/>
  <c r="G23757" i="3"/>
  <c r="G23758" i="3"/>
  <c r="G23759" i="3"/>
  <c r="G23760" i="3"/>
  <c r="G23761" i="3"/>
  <c r="G23762" i="3"/>
  <c r="G23763" i="3"/>
  <c r="G23764" i="3"/>
  <c r="G23765" i="3"/>
  <c r="G23766" i="3"/>
  <c r="G23767" i="3"/>
  <c r="G23768" i="3"/>
  <c r="G23769" i="3"/>
  <c r="G23770" i="3"/>
  <c r="G23771" i="3"/>
  <c r="G23772" i="3"/>
  <c r="G23773" i="3"/>
  <c r="G23774" i="3"/>
  <c r="G23775" i="3"/>
  <c r="G23776" i="3"/>
  <c r="G23777" i="3"/>
  <c r="G23778" i="3"/>
  <c r="G23779" i="3"/>
  <c r="G23780" i="3"/>
  <c r="G23781" i="3"/>
  <c r="G23782" i="3"/>
  <c r="G23783" i="3"/>
  <c r="G23784" i="3"/>
  <c r="G23785" i="3"/>
  <c r="G23786" i="3"/>
  <c r="G23787" i="3"/>
  <c r="G23788" i="3"/>
  <c r="G23789" i="3"/>
  <c r="G23790" i="3"/>
  <c r="G23791" i="3"/>
  <c r="G23792" i="3"/>
  <c r="G23793" i="3"/>
  <c r="G23794" i="3"/>
  <c r="G23795" i="3"/>
  <c r="G23796" i="3"/>
  <c r="G23797" i="3"/>
  <c r="G23798" i="3"/>
  <c r="G23799" i="3"/>
  <c r="G23800" i="3"/>
  <c r="G23801" i="3"/>
  <c r="G23802" i="3"/>
  <c r="G23803" i="3"/>
  <c r="G23804" i="3"/>
  <c r="G23805" i="3"/>
  <c r="G23806" i="3"/>
  <c r="G23807" i="3"/>
  <c r="G23808" i="3"/>
  <c r="G23809" i="3"/>
  <c r="G23810" i="3"/>
  <c r="G23811" i="3"/>
  <c r="G23812" i="3"/>
  <c r="G23813" i="3"/>
  <c r="G23814" i="3"/>
  <c r="G23815" i="3"/>
  <c r="G23816" i="3"/>
  <c r="G23817" i="3"/>
  <c r="G23818" i="3"/>
  <c r="G23819" i="3"/>
  <c r="G23820" i="3"/>
  <c r="G23821" i="3"/>
  <c r="G23822" i="3"/>
  <c r="G23823" i="3"/>
  <c r="G23824" i="3"/>
  <c r="G23825" i="3"/>
  <c r="G23826" i="3"/>
  <c r="G23827" i="3"/>
  <c r="G23828" i="3"/>
  <c r="G23829" i="3"/>
  <c r="G23830" i="3"/>
  <c r="G23831" i="3"/>
  <c r="G23832" i="3"/>
  <c r="G23833" i="3"/>
  <c r="G23834" i="3"/>
  <c r="G23835" i="3"/>
  <c r="G23836" i="3"/>
  <c r="G23837" i="3"/>
  <c r="G23838" i="3"/>
  <c r="G23839" i="3"/>
  <c r="G23840" i="3"/>
  <c r="G23841" i="3"/>
  <c r="G23842" i="3"/>
  <c r="G23843" i="3"/>
  <c r="G23844" i="3"/>
  <c r="G23845" i="3"/>
  <c r="G23846" i="3"/>
  <c r="G23847" i="3"/>
  <c r="G23848" i="3"/>
  <c r="G23849" i="3"/>
  <c r="G23850" i="3"/>
  <c r="G23851" i="3"/>
  <c r="G23852" i="3"/>
  <c r="G23853" i="3"/>
  <c r="G23854" i="3"/>
  <c r="G23855" i="3"/>
  <c r="G23856" i="3"/>
  <c r="G23857" i="3"/>
  <c r="G23858" i="3"/>
  <c r="G23859" i="3"/>
  <c r="G23860" i="3"/>
  <c r="G23861" i="3"/>
  <c r="G23862" i="3"/>
  <c r="G23863" i="3"/>
  <c r="G23864" i="3"/>
  <c r="G23865" i="3"/>
  <c r="G23866" i="3"/>
  <c r="G23867" i="3"/>
  <c r="G23868" i="3"/>
  <c r="G23869" i="3"/>
  <c r="G23870" i="3"/>
  <c r="G23871" i="3"/>
  <c r="G23872" i="3"/>
  <c r="G23873" i="3"/>
  <c r="G23874" i="3"/>
  <c r="G23875" i="3"/>
  <c r="G23876" i="3"/>
  <c r="G23877" i="3"/>
  <c r="G23878" i="3"/>
  <c r="G23879" i="3"/>
  <c r="G23880" i="3"/>
  <c r="G23881" i="3"/>
  <c r="G23882" i="3"/>
  <c r="G23883" i="3"/>
  <c r="G23884" i="3"/>
  <c r="G23885" i="3"/>
  <c r="G23886" i="3"/>
  <c r="G23887" i="3"/>
  <c r="G23888" i="3"/>
  <c r="G23889" i="3"/>
  <c r="G23890" i="3"/>
  <c r="G23891" i="3"/>
  <c r="G23892" i="3"/>
  <c r="G23893" i="3"/>
  <c r="G23894" i="3"/>
  <c r="G23895" i="3"/>
  <c r="G23896" i="3"/>
  <c r="G23897" i="3"/>
  <c r="G23898" i="3"/>
  <c r="G23899" i="3"/>
  <c r="G23900" i="3"/>
  <c r="G23901" i="3"/>
  <c r="G23902" i="3"/>
  <c r="G23903" i="3"/>
  <c r="G23904" i="3"/>
  <c r="G23905" i="3"/>
  <c r="G23906" i="3"/>
  <c r="G23907" i="3"/>
  <c r="G23908" i="3"/>
  <c r="G23909" i="3"/>
  <c r="G23910" i="3"/>
  <c r="G23911" i="3"/>
  <c r="G23912" i="3"/>
  <c r="G23913" i="3"/>
  <c r="G23914" i="3"/>
  <c r="G23915" i="3"/>
  <c r="G23916" i="3"/>
  <c r="G23917" i="3"/>
  <c r="G23918" i="3"/>
  <c r="G23919" i="3"/>
  <c r="G23920" i="3"/>
  <c r="G23921" i="3"/>
  <c r="G23922" i="3"/>
  <c r="G23923" i="3"/>
  <c r="G23924" i="3"/>
  <c r="G23925" i="3"/>
  <c r="G23926" i="3"/>
  <c r="G23927" i="3"/>
  <c r="G23928" i="3"/>
  <c r="G23929" i="3"/>
  <c r="G23930" i="3"/>
  <c r="G23931" i="3"/>
  <c r="G23932" i="3"/>
  <c r="G23933" i="3"/>
  <c r="G23934" i="3"/>
  <c r="G23935" i="3"/>
  <c r="G23936" i="3"/>
  <c r="G23937" i="3"/>
  <c r="G23938" i="3"/>
  <c r="G23939" i="3"/>
  <c r="G23940" i="3"/>
  <c r="G23941" i="3"/>
  <c r="G23942" i="3"/>
  <c r="G23943" i="3"/>
  <c r="G23944" i="3"/>
  <c r="G23945" i="3"/>
  <c r="G23946" i="3"/>
  <c r="G23947" i="3"/>
  <c r="G23948" i="3"/>
  <c r="G23949" i="3"/>
  <c r="G23950" i="3"/>
  <c r="G23951" i="3"/>
  <c r="G23952" i="3"/>
  <c r="G23953" i="3"/>
  <c r="G23954" i="3"/>
  <c r="G23955" i="3"/>
  <c r="G23956" i="3"/>
  <c r="G23957" i="3"/>
  <c r="G23958" i="3"/>
  <c r="G23959" i="3"/>
  <c r="G23960" i="3"/>
  <c r="G23961" i="3"/>
  <c r="G23962" i="3"/>
  <c r="G23963" i="3"/>
  <c r="G23964" i="3"/>
  <c r="G23965" i="3"/>
  <c r="G23966" i="3"/>
  <c r="G23967" i="3"/>
  <c r="G23968" i="3"/>
  <c r="G23969" i="3"/>
  <c r="G23970" i="3"/>
  <c r="G23971" i="3"/>
  <c r="G23972" i="3"/>
  <c r="G23973" i="3"/>
  <c r="G23974" i="3"/>
  <c r="G23975" i="3"/>
  <c r="G23976" i="3"/>
  <c r="G23977" i="3"/>
  <c r="G23978" i="3"/>
  <c r="G23979" i="3"/>
  <c r="G23980" i="3"/>
  <c r="G23981" i="3"/>
  <c r="G23982" i="3"/>
  <c r="G23983" i="3"/>
  <c r="G23984" i="3"/>
  <c r="G23985" i="3"/>
  <c r="G23986" i="3"/>
  <c r="G23987" i="3"/>
  <c r="G23988" i="3"/>
  <c r="G23989" i="3"/>
  <c r="G23990" i="3"/>
  <c r="G23991" i="3"/>
  <c r="G23992" i="3"/>
  <c r="G23993" i="3"/>
  <c r="G23994" i="3"/>
  <c r="G23995" i="3"/>
  <c r="G23996" i="3"/>
  <c r="G23997" i="3"/>
  <c r="G23998" i="3"/>
  <c r="G23999" i="3"/>
  <c r="G24000" i="3"/>
  <c r="G24001" i="3"/>
  <c r="G24002" i="3"/>
  <c r="G24003" i="3"/>
  <c r="G24004" i="3"/>
  <c r="G24005" i="3"/>
  <c r="G24006" i="3"/>
  <c r="G24007" i="3"/>
  <c r="G24008" i="3"/>
  <c r="G24009" i="3"/>
  <c r="G24010" i="3"/>
  <c r="G24011" i="3"/>
  <c r="G24012" i="3"/>
  <c r="G24013" i="3"/>
  <c r="G24014" i="3"/>
  <c r="G24015" i="3"/>
  <c r="G24016" i="3"/>
  <c r="G24017" i="3"/>
  <c r="G24018" i="3"/>
  <c r="G24019" i="3"/>
  <c r="G24020" i="3"/>
  <c r="G24021" i="3"/>
  <c r="G24022" i="3"/>
  <c r="G24023" i="3"/>
  <c r="G24024" i="3"/>
  <c r="G24025" i="3"/>
  <c r="G24026" i="3"/>
  <c r="G24027" i="3"/>
  <c r="G24028" i="3"/>
  <c r="G24029" i="3"/>
  <c r="G24030" i="3"/>
  <c r="G24031" i="3"/>
  <c r="G24032" i="3"/>
  <c r="G24033" i="3"/>
  <c r="G24034" i="3"/>
  <c r="G24035" i="3"/>
  <c r="G24036" i="3"/>
  <c r="G24037" i="3"/>
  <c r="G24038" i="3"/>
  <c r="G24039" i="3"/>
  <c r="G24040" i="3"/>
  <c r="G24041" i="3"/>
  <c r="G24042" i="3"/>
  <c r="G24043" i="3"/>
  <c r="G24044" i="3"/>
  <c r="G24045" i="3"/>
  <c r="G24046" i="3"/>
  <c r="G24047" i="3"/>
  <c r="G24048" i="3"/>
  <c r="G24049" i="3"/>
  <c r="G24050" i="3"/>
  <c r="G24051" i="3"/>
  <c r="G24052" i="3"/>
  <c r="G24053" i="3"/>
  <c r="G24054" i="3"/>
  <c r="G24055" i="3"/>
  <c r="G24056" i="3"/>
  <c r="G24057" i="3"/>
  <c r="G24058" i="3"/>
  <c r="G24059" i="3"/>
  <c r="G24060" i="3"/>
  <c r="G24061" i="3"/>
  <c r="G24062" i="3"/>
  <c r="G24063" i="3"/>
  <c r="G24064" i="3"/>
  <c r="G24065" i="3"/>
  <c r="G24066" i="3"/>
  <c r="G24067" i="3"/>
  <c r="G24068" i="3"/>
  <c r="G24069" i="3"/>
  <c r="G24070" i="3"/>
  <c r="G24071" i="3"/>
  <c r="G24072" i="3"/>
  <c r="G24073" i="3"/>
  <c r="G24074" i="3"/>
  <c r="G24075" i="3"/>
  <c r="G24076" i="3"/>
  <c r="G24077" i="3"/>
  <c r="G24078" i="3"/>
  <c r="G24079" i="3"/>
  <c r="G24080" i="3"/>
  <c r="G24081" i="3"/>
  <c r="G24082" i="3"/>
  <c r="G24083" i="3"/>
  <c r="G24084" i="3"/>
  <c r="G24085" i="3"/>
  <c r="G24086" i="3"/>
  <c r="G24087" i="3"/>
  <c r="G24088" i="3"/>
  <c r="G24089" i="3"/>
  <c r="G24090" i="3"/>
  <c r="G24091" i="3"/>
  <c r="G24092" i="3"/>
  <c r="G24093" i="3"/>
  <c r="G24094" i="3"/>
  <c r="G24095" i="3"/>
  <c r="G24096" i="3"/>
  <c r="G24097" i="3"/>
  <c r="G24098" i="3"/>
  <c r="G24099" i="3"/>
  <c r="G24100" i="3"/>
  <c r="G24101" i="3"/>
  <c r="G24102" i="3"/>
  <c r="G24103" i="3"/>
  <c r="G24104" i="3"/>
  <c r="G24105" i="3"/>
  <c r="G24106" i="3"/>
  <c r="G24107" i="3"/>
  <c r="G24108" i="3"/>
  <c r="G24109" i="3"/>
  <c r="G24110" i="3"/>
  <c r="G24111" i="3"/>
  <c r="G24112" i="3"/>
  <c r="G24113" i="3"/>
  <c r="G24114" i="3"/>
  <c r="G24115" i="3"/>
  <c r="G24116" i="3"/>
  <c r="G24117" i="3"/>
  <c r="G24118" i="3"/>
  <c r="G24119" i="3"/>
  <c r="G24120" i="3"/>
  <c r="G24121" i="3"/>
  <c r="G24122" i="3"/>
  <c r="G24123" i="3"/>
  <c r="G24124" i="3"/>
  <c r="G24125" i="3"/>
  <c r="G24126" i="3"/>
  <c r="G24127" i="3"/>
  <c r="G24128" i="3"/>
  <c r="G24129" i="3"/>
  <c r="G24130" i="3"/>
  <c r="G24131" i="3"/>
  <c r="G24132" i="3"/>
  <c r="G24133" i="3"/>
  <c r="G24134" i="3"/>
  <c r="G24135" i="3"/>
  <c r="G24136" i="3"/>
  <c r="G24137" i="3"/>
  <c r="G24138" i="3"/>
  <c r="G24139" i="3"/>
  <c r="G24140" i="3"/>
  <c r="G24141" i="3"/>
  <c r="G24142" i="3"/>
  <c r="G24143" i="3"/>
  <c r="G24144" i="3"/>
  <c r="G24145" i="3"/>
  <c r="G24146" i="3"/>
  <c r="G24147" i="3"/>
  <c r="G24148" i="3"/>
  <c r="G24149" i="3"/>
  <c r="G24150" i="3"/>
  <c r="G24151" i="3"/>
  <c r="G24152" i="3"/>
  <c r="G24153" i="3"/>
  <c r="G24154" i="3"/>
  <c r="G24155" i="3"/>
  <c r="G24156" i="3"/>
  <c r="G24157" i="3"/>
  <c r="G24158" i="3"/>
  <c r="G24159" i="3"/>
  <c r="G24160" i="3"/>
  <c r="G24161" i="3"/>
  <c r="G24162" i="3"/>
  <c r="G24163" i="3"/>
  <c r="G24164" i="3"/>
  <c r="G24165" i="3"/>
  <c r="G24166" i="3"/>
  <c r="G24167" i="3"/>
  <c r="G24168" i="3"/>
  <c r="G24169" i="3"/>
  <c r="G24170" i="3"/>
  <c r="G24171" i="3"/>
  <c r="G24172" i="3"/>
  <c r="G24173" i="3"/>
  <c r="G24174" i="3"/>
  <c r="G24175" i="3"/>
  <c r="G24176" i="3"/>
  <c r="G24177" i="3"/>
  <c r="G24178" i="3"/>
  <c r="G24179" i="3"/>
  <c r="G24180" i="3"/>
  <c r="G24181" i="3"/>
  <c r="G24182" i="3"/>
  <c r="G24183" i="3"/>
  <c r="G24184" i="3"/>
  <c r="G24185" i="3"/>
  <c r="G24186" i="3"/>
  <c r="G24187" i="3"/>
  <c r="G24188" i="3"/>
  <c r="G24189" i="3"/>
  <c r="G24190" i="3"/>
  <c r="G24191" i="3"/>
  <c r="G24192" i="3"/>
  <c r="G24193" i="3"/>
  <c r="G24194" i="3"/>
  <c r="G24195" i="3"/>
  <c r="G24196" i="3"/>
  <c r="G24197" i="3"/>
  <c r="G24198" i="3"/>
  <c r="G24199" i="3"/>
  <c r="G24200" i="3"/>
  <c r="G24201" i="3"/>
  <c r="G24202" i="3"/>
  <c r="G24203" i="3"/>
  <c r="G24204" i="3"/>
  <c r="G24205" i="3"/>
  <c r="G24206" i="3"/>
  <c r="G24207" i="3"/>
  <c r="G24208" i="3"/>
  <c r="G24209" i="3"/>
  <c r="G24210" i="3"/>
  <c r="G24211" i="3"/>
  <c r="G24212" i="3"/>
  <c r="G24213" i="3"/>
  <c r="G24214" i="3"/>
  <c r="G24215" i="3"/>
  <c r="G24216" i="3"/>
  <c r="G24217" i="3"/>
  <c r="G24218" i="3"/>
  <c r="G24219" i="3"/>
  <c r="G24220" i="3"/>
  <c r="G24221" i="3"/>
  <c r="G24222" i="3"/>
  <c r="G24223" i="3"/>
  <c r="G24224" i="3"/>
  <c r="G24225" i="3"/>
  <c r="G24226" i="3"/>
  <c r="G24227" i="3"/>
  <c r="G24228" i="3"/>
  <c r="G24229" i="3"/>
  <c r="G24230" i="3"/>
  <c r="G24231" i="3"/>
  <c r="G24232" i="3"/>
  <c r="G24233" i="3"/>
  <c r="G24234" i="3"/>
  <c r="G24235" i="3"/>
  <c r="G24236" i="3"/>
  <c r="G24237" i="3"/>
  <c r="G24238" i="3"/>
  <c r="G24239" i="3"/>
  <c r="G24240" i="3"/>
  <c r="G24241" i="3"/>
  <c r="G24242" i="3"/>
  <c r="G24243" i="3"/>
  <c r="G24244" i="3"/>
  <c r="G24245" i="3"/>
  <c r="G24246" i="3"/>
  <c r="G24247" i="3"/>
  <c r="G24248" i="3"/>
  <c r="G24249" i="3"/>
  <c r="G24250" i="3"/>
  <c r="G24251" i="3"/>
  <c r="G24252" i="3"/>
  <c r="G24253" i="3"/>
  <c r="G24254" i="3"/>
  <c r="G24255" i="3"/>
  <c r="G24256" i="3"/>
  <c r="G24257" i="3"/>
  <c r="G24258" i="3"/>
  <c r="G24259" i="3"/>
  <c r="G24260" i="3"/>
  <c r="G24261" i="3"/>
  <c r="G24262" i="3"/>
  <c r="G24263" i="3"/>
  <c r="G24264" i="3"/>
  <c r="G24265" i="3"/>
  <c r="G24266" i="3"/>
  <c r="G24267" i="3"/>
  <c r="G24268" i="3"/>
  <c r="G24269" i="3"/>
  <c r="G24270" i="3"/>
  <c r="G24271" i="3"/>
  <c r="G24272" i="3"/>
  <c r="G24273" i="3"/>
  <c r="G24274" i="3"/>
  <c r="G24275" i="3"/>
  <c r="G24276" i="3"/>
  <c r="G24277" i="3"/>
  <c r="G24278" i="3"/>
  <c r="G24279" i="3"/>
  <c r="G24280" i="3"/>
  <c r="G24281" i="3"/>
  <c r="G24282" i="3"/>
  <c r="G24283" i="3"/>
  <c r="G24284" i="3"/>
  <c r="G24285" i="3"/>
  <c r="G24286" i="3"/>
  <c r="G24287" i="3"/>
  <c r="G24288" i="3"/>
  <c r="G24289" i="3"/>
  <c r="G24290" i="3"/>
  <c r="G24291" i="3"/>
  <c r="G24292" i="3"/>
  <c r="G24293" i="3"/>
  <c r="G24294" i="3"/>
  <c r="G24295" i="3"/>
  <c r="G24296" i="3"/>
  <c r="G24297" i="3"/>
  <c r="G24298" i="3"/>
  <c r="G24299" i="3"/>
  <c r="G24300" i="3"/>
  <c r="G24301" i="3"/>
  <c r="G24302" i="3"/>
  <c r="G24303" i="3"/>
  <c r="G24304" i="3"/>
  <c r="G24305" i="3"/>
  <c r="G24306" i="3"/>
  <c r="G24307" i="3"/>
  <c r="G24308" i="3"/>
  <c r="G24309" i="3"/>
  <c r="G24310" i="3"/>
  <c r="G24311" i="3"/>
  <c r="G24312" i="3"/>
  <c r="G24313" i="3"/>
  <c r="G24314" i="3"/>
  <c r="G24315" i="3"/>
  <c r="G24316" i="3"/>
  <c r="G24317" i="3"/>
  <c r="G24318" i="3"/>
  <c r="G24319" i="3"/>
  <c r="G24320" i="3"/>
  <c r="G24321" i="3"/>
  <c r="G24322" i="3"/>
  <c r="G24323" i="3"/>
  <c r="G24324" i="3"/>
  <c r="G24325" i="3"/>
  <c r="G24326" i="3"/>
  <c r="G24327" i="3"/>
  <c r="G24328" i="3"/>
  <c r="G24329" i="3"/>
  <c r="G24330" i="3"/>
  <c r="G24331" i="3"/>
  <c r="G24332" i="3"/>
  <c r="G24333" i="3"/>
  <c r="G24334" i="3"/>
  <c r="G24335" i="3"/>
  <c r="G24336" i="3"/>
  <c r="G24337" i="3"/>
  <c r="G24338" i="3"/>
  <c r="G24339" i="3"/>
  <c r="G24340" i="3"/>
  <c r="G24341" i="3"/>
  <c r="G24342" i="3"/>
  <c r="G24343" i="3"/>
  <c r="G24344" i="3"/>
  <c r="G24345" i="3"/>
  <c r="G24346" i="3"/>
  <c r="G24347" i="3"/>
  <c r="G24348" i="3"/>
  <c r="G24349" i="3"/>
  <c r="G24350" i="3"/>
  <c r="G24351" i="3"/>
  <c r="G24352" i="3"/>
  <c r="G24353" i="3"/>
  <c r="G24354" i="3"/>
  <c r="G24355" i="3"/>
  <c r="G24356" i="3"/>
  <c r="G24357" i="3"/>
  <c r="G24358" i="3"/>
  <c r="G24359" i="3"/>
  <c r="G24360" i="3"/>
  <c r="G24361" i="3"/>
  <c r="G24362" i="3"/>
  <c r="G24363" i="3"/>
  <c r="G24364" i="3"/>
  <c r="G24365" i="3"/>
  <c r="G24366" i="3"/>
  <c r="G24367" i="3"/>
  <c r="G24368" i="3"/>
  <c r="G24369" i="3"/>
  <c r="G24370" i="3"/>
  <c r="G24371" i="3"/>
  <c r="G24372" i="3"/>
  <c r="G24373" i="3"/>
  <c r="G24374" i="3"/>
  <c r="G24375" i="3"/>
  <c r="G24376" i="3"/>
  <c r="G24377" i="3"/>
  <c r="G24378" i="3"/>
  <c r="G24379" i="3"/>
  <c r="G24380" i="3"/>
  <c r="G24381" i="3"/>
  <c r="G24382" i="3"/>
  <c r="G24383" i="3"/>
  <c r="G24384" i="3"/>
  <c r="G24385" i="3"/>
  <c r="G24386" i="3"/>
  <c r="G24387" i="3"/>
  <c r="G24388" i="3"/>
  <c r="G24389" i="3"/>
  <c r="G24390" i="3"/>
  <c r="G24391" i="3"/>
  <c r="G24392" i="3"/>
  <c r="G24393" i="3"/>
  <c r="G24394" i="3"/>
  <c r="G24395" i="3"/>
  <c r="G24396" i="3"/>
  <c r="G24397" i="3"/>
  <c r="G24398" i="3"/>
  <c r="G24399" i="3"/>
  <c r="G24400" i="3"/>
  <c r="G24401" i="3"/>
  <c r="G24402" i="3"/>
  <c r="G24403" i="3"/>
  <c r="G24404" i="3"/>
  <c r="G24405" i="3"/>
  <c r="G24406" i="3"/>
  <c r="G24407" i="3"/>
  <c r="G24408" i="3"/>
  <c r="G24409" i="3"/>
  <c r="G24410" i="3"/>
  <c r="G24411" i="3"/>
  <c r="G24412" i="3"/>
  <c r="G24413" i="3"/>
  <c r="G24414" i="3"/>
  <c r="G24415" i="3"/>
  <c r="G24416" i="3"/>
  <c r="G24417" i="3"/>
  <c r="G24418" i="3"/>
  <c r="G24419" i="3"/>
  <c r="G24420" i="3"/>
  <c r="G24421" i="3"/>
  <c r="G24422" i="3"/>
  <c r="G24423" i="3"/>
  <c r="G24424" i="3"/>
  <c r="G24425" i="3"/>
  <c r="G24426" i="3"/>
  <c r="G24427" i="3"/>
  <c r="G24428" i="3"/>
  <c r="G24429" i="3"/>
  <c r="G24430" i="3"/>
  <c r="G24431" i="3"/>
  <c r="G24432" i="3"/>
  <c r="G24433" i="3"/>
  <c r="G24434" i="3"/>
  <c r="G24435" i="3"/>
  <c r="G24436" i="3"/>
  <c r="G24437" i="3"/>
  <c r="G24438" i="3"/>
  <c r="G24439" i="3"/>
  <c r="G24440" i="3"/>
  <c r="G24441" i="3"/>
  <c r="G24442" i="3"/>
  <c r="G24443" i="3"/>
  <c r="G24444" i="3"/>
  <c r="G24445" i="3"/>
  <c r="G24446" i="3"/>
  <c r="G24447" i="3"/>
  <c r="G24448" i="3"/>
  <c r="G24449" i="3"/>
  <c r="G24450" i="3"/>
  <c r="G24451" i="3"/>
  <c r="G24452" i="3"/>
  <c r="G24453" i="3"/>
  <c r="G24454" i="3"/>
  <c r="G24455" i="3"/>
  <c r="G24456" i="3"/>
  <c r="G24457" i="3"/>
  <c r="G24458" i="3"/>
  <c r="G24459" i="3"/>
  <c r="G24460" i="3"/>
  <c r="G24461" i="3"/>
  <c r="G24462" i="3"/>
  <c r="G24463" i="3"/>
  <c r="G24464" i="3"/>
  <c r="G24465" i="3"/>
  <c r="G24466" i="3"/>
  <c r="G24467" i="3"/>
  <c r="G24468" i="3"/>
  <c r="G24469" i="3"/>
  <c r="G24470" i="3"/>
  <c r="G24471" i="3"/>
  <c r="G24472" i="3"/>
  <c r="G24473" i="3"/>
  <c r="G24474" i="3"/>
  <c r="G24475" i="3"/>
  <c r="G24476" i="3"/>
  <c r="G24477" i="3"/>
  <c r="G24478" i="3"/>
  <c r="G24479" i="3"/>
  <c r="G24480" i="3"/>
  <c r="G24481" i="3"/>
  <c r="G24482" i="3"/>
  <c r="G24483" i="3"/>
  <c r="G24484" i="3"/>
  <c r="G24485" i="3"/>
  <c r="G24486" i="3"/>
  <c r="G24487" i="3"/>
  <c r="G24488" i="3"/>
  <c r="G24489" i="3"/>
  <c r="G24490" i="3"/>
  <c r="G24491" i="3"/>
  <c r="G24492" i="3"/>
  <c r="G24493" i="3"/>
  <c r="G24494" i="3"/>
  <c r="G24495" i="3"/>
  <c r="G24496" i="3"/>
  <c r="G24497" i="3"/>
  <c r="G24498" i="3"/>
  <c r="G24499" i="3"/>
  <c r="G24500" i="3"/>
  <c r="G24501" i="3"/>
  <c r="G24502" i="3"/>
  <c r="G24503" i="3"/>
  <c r="G24504" i="3"/>
  <c r="G24505" i="3"/>
  <c r="G24506" i="3"/>
  <c r="G24507" i="3"/>
  <c r="G24508" i="3"/>
  <c r="G24509" i="3"/>
  <c r="G24510" i="3"/>
  <c r="G24511" i="3"/>
  <c r="G24512" i="3"/>
  <c r="G24513" i="3"/>
  <c r="G24514" i="3"/>
  <c r="G24515" i="3"/>
  <c r="G24516" i="3"/>
  <c r="G24517" i="3"/>
  <c r="G24518" i="3"/>
  <c r="G24519" i="3"/>
  <c r="G24520" i="3"/>
  <c r="G24521" i="3"/>
  <c r="G24522" i="3"/>
  <c r="G24523" i="3"/>
  <c r="G24524" i="3"/>
  <c r="G24525" i="3"/>
  <c r="G24526" i="3"/>
  <c r="G24527" i="3"/>
  <c r="G24528" i="3"/>
  <c r="G24529" i="3"/>
  <c r="G24530" i="3"/>
  <c r="G24531" i="3"/>
  <c r="G24532" i="3"/>
  <c r="G24533" i="3"/>
  <c r="G24534" i="3"/>
  <c r="G24535" i="3"/>
  <c r="G24536" i="3"/>
  <c r="G24537" i="3"/>
  <c r="G24538" i="3"/>
  <c r="G24539" i="3"/>
  <c r="G24540" i="3"/>
  <c r="G24541" i="3"/>
  <c r="G24542" i="3"/>
  <c r="G24543" i="3"/>
  <c r="G24544" i="3"/>
  <c r="G24545" i="3"/>
  <c r="G24546" i="3"/>
  <c r="G24547" i="3"/>
  <c r="G24548" i="3"/>
  <c r="G24549" i="3"/>
  <c r="G24550" i="3"/>
  <c r="G24551" i="3"/>
  <c r="G24552" i="3"/>
  <c r="G24553" i="3"/>
  <c r="G24554" i="3"/>
  <c r="G24555" i="3"/>
  <c r="G24556" i="3"/>
  <c r="G24557" i="3"/>
  <c r="G24558" i="3"/>
  <c r="G24559" i="3"/>
  <c r="G24560" i="3"/>
  <c r="G24561" i="3"/>
  <c r="G24562" i="3"/>
  <c r="G24563" i="3"/>
  <c r="G24564" i="3"/>
  <c r="G24565" i="3"/>
  <c r="G24566" i="3"/>
  <c r="G24567" i="3"/>
  <c r="G24568" i="3"/>
  <c r="G24569" i="3"/>
  <c r="G24570" i="3"/>
  <c r="G24571" i="3"/>
  <c r="G24572" i="3"/>
  <c r="G24573" i="3"/>
  <c r="G24574" i="3"/>
  <c r="G24575" i="3"/>
  <c r="G24576" i="3"/>
  <c r="G24577" i="3"/>
  <c r="G24578" i="3"/>
  <c r="G24579" i="3"/>
  <c r="G24580" i="3"/>
  <c r="G24581" i="3"/>
  <c r="G24582" i="3"/>
  <c r="G24583" i="3"/>
  <c r="G24584" i="3"/>
  <c r="G24585" i="3"/>
  <c r="G24586" i="3"/>
  <c r="G24587" i="3"/>
  <c r="G24588" i="3"/>
  <c r="G24589" i="3"/>
  <c r="G24590" i="3"/>
  <c r="G24591" i="3"/>
  <c r="G24592" i="3"/>
  <c r="G24593" i="3"/>
  <c r="G24594" i="3"/>
  <c r="G24595" i="3"/>
  <c r="G24596" i="3"/>
  <c r="G24597" i="3"/>
  <c r="G24598" i="3"/>
  <c r="G24599" i="3"/>
  <c r="G24600" i="3"/>
  <c r="G24601" i="3"/>
  <c r="G24602" i="3"/>
  <c r="G24603" i="3"/>
  <c r="G24604" i="3"/>
  <c r="G24605" i="3"/>
  <c r="G24606" i="3"/>
  <c r="G24607" i="3"/>
  <c r="G24608" i="3"/>
  <c r="G24609" i="3"/>
  <c r="G24610" i="3"/>
  <c r="G24611" i="3"/>
  <c r="G24612" i="3"/>
  <c r="G24613" i="3"/>
  <c r="G24614" i="3"/>
  <c r="G24615" i="3"/>
  <c r="G24616" i="3"/>
  <c r="G24617" i="3"/>
  <c r="G24618" i="3"/>
  <c r="G24619" i="3"/>
  <c r="G24620" i="3"/>
  <c r="G24621" i="3"/>
  <c r="G24622" i="3"/>
  <c r="G24623" i="3"/>
  <c r="G24624" i="3"/>
  <c r="G24625" i="3"/>
  <c r="G24626" i="3"/>
  <c r="G24627" i="3"/>
  <c r="G24628" i="3"/>
  <c r="G24629" i="3"/>
  <c r="G24630" i="3"/>
  <c r="G24631" i="3"/>
  <c r="G24632" i="3"/>
  <c r="G24633" i="3"/>
  <c r="G24634" i="3"/>
  <c r="G24635" i="3"/>
  <c r="G24636" i="3"/>
  <c r="G24637" i="3"/>
  <c r="G24638" i="3"/>
  <c r="G24639" i="3"/>
  <c r="G24640" i="3"/>
  <c r="G24641" i="3"/>
  <c r="G24642" i="3"/>
  <c r="G24643" i="3"/>
  <c r="G24644" i="3"/>
  <c r="G24645" i="3"/>
  <c r="G24646" i="3"/>
  <c r="G24647" i="3"/>
  <c r="G24648" i="3"/>
  <c r="G24649" i="3"/>
  <c r="G24650" i="3"/>
  <c r="G24651" i="3"/>
  <c r="G24652" i="3"/>
  <c r="G24653" i="3"/>
  <c r="G24654" i="3"/>
  <c r="G24655" i="3"/>
  <c r="G24656" i="3"/>
  <c r="G24657" i="3"/>
  <c r="G24658" i="3"/>
  <c r="G24659" i="3"/>
  <c r="G24660" i="3"/>
  <c r="G24661" i="3"/>
  <c r="G24662" i="3"/>
  <c r="G24663" i="3"/>
  <c r="G24664" i="3"/>
  <c r="G24665" i="3"/>
  <c r="G24666" i="3"/>
  <c r="G24667" i="3"/>
  <c r="G24668" i="3"/>
  <c r="G24669" i="3"/>
  <c r="G24670" i="3"/>
  <c r="G24671" i="3"/>
  <c r="G24672" i="3"/>
  <c r="G24673" i="3"/>
  <c r="G24674" i="3"/>
  <c r="G24675" i="3"/>
  <c r="G24676" i="3"/>
  <c r="G24677" i="3"/>
  <c r="G24678" i="3"/>
  <c r="G24679" i="3"/>
  <c r="G24680" i="3"/>
  <c r="G24681" i="3"/>
  <c r="G24682" i="3"/>
  <c r="G24683" i="3"/>
  <c r="G24684" i="3"/>
  <c r="G24685" i="3"/>
  <c r="G24686" i="3"/>
  <c r="G24687" i="3"/>
  <c r="G24688" i="3"/>
  <c r="G24689" i="3"/>
  <c r="G24690" i="3"/>
  <c r="G24691" i="3"/>
  <c r="G24692" i="3"/>
  <c r="G24693" i="3"/>
  <c r="G24694" i="3"/>
  <c r="G24695" i="3"/>
  <c r="G24696" i="3"/>
  <c r="G24697" i="3"/>
  <c r="G24698" i="3"/>
  <c r="G24699" i="3"/>
  <c r="G24700" i="3"/>
  <c r="G24701" i="3"/>
  <c r="G24702" i="3"/>
  <c r="G24703" i="3"/>
  <c r="G24704" i="3"/>
  <c r="G24705" i="3"/>
  <c r="G24706" i="3"/>
  <c r="G24707" i="3"/>
  <c r="G24708" i="3"/>
  <c r="G24709" i="3"/>
  <c r="G24710" i="3"/>
  <c r="G24711" i="3"/>
  <c r="G24712" i="3"/>
  <c r="G24713" i="3"/>
  <c r="G24714" i="3"/>
  <c r="G24715" i="3"/>
  <c r="G24716" i="3"/>
  <c r="G24717" i="3"/>
  <c r="G24718" i="3"/>
  <c r="G24719" i="3"/>
  <c r="G24720" i="3"/>
  <c r="G24721" i="3"/>
  <c r="G24722" i="3"/>
  <c r="G24723" i="3"/>
  <c r="G24724" i="3"/>
  <c r="G24725" i="3"/>
  <c r="G24726" i="3"/>
  <c r="G24727" i="3"/>
  <c r="G24728" i="3"/>
  <c r="G24729" i="3"/>
  <c r="G24730" i="3"/>
  <c r="G24731" i="3"/>
  <c r="G24732" i="3"/>
  <c r="G24733" i="3"/>
  <c r="G24734" i="3"/>
  <c r="G24735" i="3"/>
  <c r="G24736" i="3"/>
  <c r="G24737" i="3"/>
  <c r="G24738" i="3"/>
  <c r="G24739" i="3"/>
  <c r="G24740" i="3"/>
  <c r="G24741" i="3"/>
  <c r="G24742" i="3"/>
  <c r="G24743" i="3"/>
  <c r="G24744" i="3"/>
  <c r="G24745" i="3"/>
  <c r="G24746" i="3"/>
  <c r="G24747" i="3"/>
  <c r="G24748" i="3"/>
  <c r="G24749" i="3"/>
  <c r="G24750" i="3"/>
  <c r="G24751" i="3"/>
  <c r="G24752" i="3"/>
  <c r="G24753" i="3"/>
  <c r="G24754" i="3"/>
  <c r="G24755" i="3"/>
  <c r="G24756" i="3"/>
  <c r="G24757" i="3"/>
  <c r="G24758" i="3"/>
  <c r="G24759" i="3"/>
  <c r="G24760" i="3"/>
  <c r="G24761" i="3"/>
  <c r="G24762" i="3"/>
  <c r="G24763" i="3"/>
  <c r="G24764" i="3"/>
  <c r="G24765" i="3"/>
  <c r="G24766" i="3"/>
  <c r="G24767" i="3"/>
  <c r="G24768" i="3"/>
  <c r="G24769" i="3"/>
  <c r="G24770" i="3"/>
  <c r="G24771" i="3"/>
  <c r="G24772" i="3"/>
  <c r="G24773" i="3"/>
  <c r="G24774" i="3"/>
  <c r="G24775" i="3"/>
  <c r="G24776" i="3"/>
  <c r="G24777" i="3"/>
  <c r="G24778" i="3"/>
  <c r="G24779" i="3"/>
  <c r="G24780" i="3"/>
  <c r="G24781" i="3"/>
  <c r="G24782" i="3"/>
  <c r="G24783" i="3"/>
  <c r="G24784" i="3"/>
  <c r="G24785" i="3"/>
  <c r="G24786" i="3"/>
  <c r="G24787" i="3"/>
  <c r="G24788" i="3"/>
  <c r="G24789" i="3"/>
  <c r="G24790" i="3"/>
  <c r="G24791" i="3"/>
  <c r="G24792" i="3"/>
  <c r="G24793" i="3"/>
  <c r="G24794" i="3"/>
  <c r="G24795" i="3"/>
  <c r="G24796" i="3"/>
  <c r="G24797" i="3"/>
  <c r="G24798" i="3"/>
  <c r="G24799" i="3"/>
  <c r="G24800" i="3"/>
  <c r="G24801" i="3"/>
  <c r="G24802" i="3"/>
  <c r="G24803" i="3"/>
  <c r="G24804" i="3"/>
  <c r="G24805" i="3"/>
  <c r="G24806" i="3"/>
  <c r="G24807" i="3"/>
  <c r="G24808" i="3"/>
  <c r="G24809" i="3"/>
  <c r="G24810" i="3"/>
  <c r="G24811" i="3"/>
  <c r="G24812" i="3"/>
  <c r="G24813" i="3"/>
  <c r="G24814" i="3"/>
  <c r="G24815" i="3"/>
  <c r="G24816" i="3"/>
  <c r="G24817" i="3"/>
  <c r="G24818" i="3"/>
  <c r="G24819" i="3"/>
  <c r="G24820" i="3"/>
  <c r="G24821" i="3"/>
  <c r="G24822" i="3"/>
  <c r="G24823" i="3"/>
  <c r="G24824" i="3"/>
  <c r="G24825" i="3"/>
  <c r="G24826" i="3"/>
  <c r="G24827" i="3"/>
  <c r="G24828" i="3"/>
  <c r="G24829" i="3"/>
  <c r="G24830" i="3"/>
  <c r="G24831" i="3"/>
  <c r="G24832" i="3"/>
  <c r="G24833" i="3"/>
  <c r="G24834" i="3"/>
  <c r="G24835" i="3"/>
  <c r="G24836" i="3"/>
  <c r="G24837" i="3"/>
  <c r="G24838" i="3"/>
  <c r="G24839" i="3"/>
  <c r="G24840" i="3"/>
  <c r="G24841" i="3"/>
  <c r="G24842" i="3"/>
  <c r="G24843" i="3"/>
  <c r="G24844" i="3"/>
  <c r="G24845" i="3"/>
  <c r="G24846" i="3"/>
  <c r="G24847" i="3"/>
  <c r="G24848" i="3"/>
  <c r="G24849" i="3"/>
  <c r="G24850" i="3"/>
  <c r="G24851" i="3"/>
  <c r="G24852" i="3"/>
  <c r="G24853" i="3"/>
  <c r="G24854" i="3"/>
  <c r="G24855" i="3"/>
  <c r="G24856" i="3"/>
  <c r="G24857" i="3"/>
  <c r="G24858" i="3"/>
  <c r="G24859" i="3"/>
  <c r="G24860" i="3"/>
  <c r="G24861" i="3"/>
  <c r="G24862" i="3"/>
  <c r="G24863" i="3"/>
  <c r="G24864" i="3"/>
  <c r="G24865" i="3"/>
  <c r="G24866" i="3"/>
  <c r="G24867" i="3"/>
  <c r="G24868" i="3"/>
  <c r="G24869" i="3"/>
  <c r="G24870" i="3"/>
  <c r="G24871" i="3"/>
  <c r="G24872" i="3"/>
  <c r="G24873" i="3"/>
  <c r="G24874" i="3"/>
  <c r="G24875" i="3"/>
  <c r="G24876" i="3"/>
  <c r="G24877" i="3"/>
  <c r="G24878" i="3"/>
  <c r="G24879" i="3"/>
  <c r="G24880" i="3"/>
  <c r="G24881" i="3"/>
  <c r="G24882" i="3"/>
  <c r="G24883" i="3"/>
  <c r="G24884" i="3"/>
  <c r="G24885" i="3"/>
  <c r="G24886" i="3"/>
  <c r="G24887" i="3"/>
  <c r="G24888" i="3"/>
  <c r="G24889" i="3"/>
  <c r="G24890" i="3"/>
  <c r="G24891" i="3"/>
  <c r="G24892" i="3"/>
  <c r="G24893" i="3"/>
  <c r="G24894" i="3"/>
  <c r="G24895" i="3"/>
  <c r="G24896" i="3"/>
  <c r="G24897" i="3"/>
  <c r="G24898" i="3"/>
  <c r="G24899" i="3"/>
  <c r="G24900" i="3"/>
  <c r="G24901" i="3"/>
  <c r="G24902" i="3"/>
  <c r="G24903" i="3"/>
  <c r="G24904" i="3"/>
  <c r="G24905" i="3"/>
  <c r="G24906" i="3"/>
  <c r="G24907" i="3"/>
  <c r="G24908" i="3"/>
  <c r="G24909" i="3"/>
  <c r="G24910" i="3"/>
  <c r="G24911" i="3"/>
  <c r="G24912" i="3"/>
  <c r="G24913" i="3"/>
  <c r="G24914" i="3"/>
  <c r="G24915" i="3"/>
  <c r="G24916" i="3"/>
  <c r="G24917" i="3"/>
  <c r="G24918" i="3"/>
  <c r="G24919" i="3"/>
  <c r="G24920" i="3"/>
  <c r="G24921" i="3"/>
  <c r="G24922" i="3"/>
  <c r="G24923" i="3"/>
  <c r="G24924" i="3"/>
  <c r="G24925" i="3"/>
  <c r="G24926" i="3"/>
  <c r="G24927" i="3"/>
  <c r="G24928" i="3"/>
  <c r="G24929" i="3"/>
  <c r="G24930" i="3"/>
  <c r="G24931" i="3"/>
  <c r="G24932" i="3"/>
  <c r="G24933" i="3"/>
  <c r="G24934" i="3"/>
  <c r="G24935" i="3"/>
  <c r="G24936" i="3"/>
  <c r="G24937" i="3"/>
  <c r="G24938" i="3"/>
  <c r="G24939" i="3"/>
  <c r="G24940" i="3"/>
  <c r="G24941" i="3"/>
  <c r="G24942" i="3"/>
  <c r="G24943" i="3"/>
  <c r="G24944" i="3"/>
  <c r="G24945" i="3"/>
  <c r="G24946" i="3"/>
  <c r="G24947" i="3"/>
  <c r="G24948" i="3"/>
  <c r="G24949" i="3"/>
  <c r="G24950" i="3"/>
  <c r="G24951" i="3"/>
  <c r="G24952" i="3"/>
  <c r="G24953" i="3"/>
  <c r="G24954" i="3"/>
  <c r="G24955" i="3"/>
  <c r="G24956" i="3"/>
  <c r="G24957" i="3"/>
  <c r="G24958" i="3"/>
  <c r="G24959" i="3"/>
  <c r="G24960" i="3"/>
  <c r="G24961" i="3"/>
  <c r="G24962" i="3"/>
  <c r="G24963" i="3"/>
  <c r="G24964" i="3"/>
  <c r="G24965" i="3"/>
  <c r="G24966" i="3"/>
  <c r="G24967" i="3"/>
  <c r="G24968" i="3"/>
  <c r="G24969" i="3"/>
  <c r="G24970" i="3"/>
  <c r="G24971" i="3"/>
  <c r="G24972" i="3"/>
  <c r="G24973" i="3"/>
  <c r="G24974" i="3"/>
  <c r="G24975" i="3"/>
  <c r="G24976" i="3"/>
  <c r="G24977" i="3"/>
  <c r="G24978" i="3"/>
  <c r="G24979" i="3"/>
  <c r="G24980" i="3"/>
  <c r="G24981" i="3"/>
  <c r="G24982" i="3"/>
  <c r="G24983" i="3"/>
  <c r="G24984" i="3"/>
  <c r="G24985" i="3"/>
  <c r="G24986" i="3"/>
  <c r="G24987" i="3"/>
  <c r="G24988" i="3"/>
  <c r="G24989" i="3"/>
  <c r="G24990" i="3"/>
  <c r="G24991" i="3"/>
  <c r="G24992" i="3"/>
  <c r="G24993" i="3"/>
  <c r="G24994" i="3"/>
  <c r="G24995" i="3"/>
  <c r="G24996" i="3"/>
  <c r="G24997" i="3"/>
  <c r="G24998" i="3"/>
  <c r="G24999" i="3"/>
  <c r="G25000" i="3"/>
  <c r="G25001" i="3"/>
  <c r="G25002" i="3"/>
  <c r="G25003" i="3"/>
  <c r="G25004" i="3"/>
  <c r="G25005" i="3"/>
  <c r="G25006" i="3"/>
  <c r="G25007" i="3"/>
  <c r="G25008" i="3"/>
  <c r="G25009" i="3"/>
  <c r="G25010" i="3"/>
  <c r="G25011" i="3"/>
  <c r="G25012" i="3"/>
  <c r="G25013" i="3"/>
  <c r="G25014" i="3"/>
  <c r="G25015" i="3"/>
  <c r="G25016" i="3"/>
  <c r="G25017" i="3"/>
  <c r="G25018" i="3"/>
  <c r="G25019" i="3"/>
  <c r="G25020" i="3"/>
  <c r="G25021" i="3"/>
  <c r="G25022" i="3"/>
  <c r="G25023" i="3"/>
  <c r="G25024" i="3"/>
  <c r="G25025" i="3"/>
  <c r="G25026" i="3"/>
  <c r="G25027" i="3"/>
  <c r="G25028" i="3"/>
  <c r="G25029" i="3"/>
  <c r="G25030" i="3"/>
  <c r="G25031" i="3"/>
  <c r="G25032" i="3"/>
  <c r="G25033" i="3"/>
  <c r="G25034" i="3"/>
  <c r="G25035" i="3"/>
  <c r="G25036" i="3"/>
  <c r="G25037" i="3"/>
  <c r="G25038" i="3"/>
  <c r="G25039" i="3"/>
  <c r="G25040" i="3"/>
  <c r="G25041" i="3"/>
  <c r="G25042" i="3"/>
  <c r="G25043" i="3"/>
  <c r="G25044" i="3"/>
  <c r="G25045" i="3"/>
  <c r="G25046" i="3"/>
  <c r="G25047" i="3"/>
  <c r="G25048" i="3"/>
  <c r="G25049" i="3"/>
  <c r="G25050" i="3"/>
  <c r="G25051" i="3"/>
  <c r="G25052" i="3"/>
  <c r="G25053" i="3"/>
  <c r="G25054" i="3"/>
  <c r="G25055" i="3"/>
  <c r="G25056" i="3"/>
  <c r="G25057" i="3"/>
  <c r="G25058" i="3"/>
  <c r="G25059" i="3"/>
  <c r="G25060" i="3"/>
  <c r="G25061" i="3"/>
  <c r="G25062" i="3"/>
  <c r="G25063" i="3"/>
  <c r="G25064" i="3"/>
  <c r="G25065" i="3"/>
  <c r="G25066" i="3"/>
  <c r="G25067" i="3"/>
  <c r="G25068" i="3"/>
  <c r="G25069" i="3"/>
  <c r="G25070" i="3"/>
  <c r="G25071" i="3"/>
  <c r="G25072" i="3"/>
  <c r="G25073" i="3"/>
  <c r="G25074" i="3"/>
  <c r="G25075" i="3"/>
  <c r="G25076" i="3"/>
  <c r="G25077" i="3"/>
  <c r="G25078" i="3"/>
  <c r="G25079" i="3"/>
  <c r="G25080" i="3"/>
  <c r="G25081" i="3"/>
  <c r="G25082" i="3"/>
  <c r="G25083" i="3"/>
  <c r="G25084" i="3"/>
  <c r="G25085" i="3"/>
  <c r="G25086" i="3"/>
  <c r="G25087" i="3"/>
  <c r="G25088" i="3"/>
  <c r="G25089" i="3"/>
  <c r="G25090" i="3"/>
  <c r="G25091" i="3"/>
  <c r="G25092" i="3"/>
  <c r="G25093" i="3"/>
  <c r="G25094" i="3"/>
  <c r="G25095" i="3"/>
  <c r="G25096" i="3"/>
  <c r="G25097" i="3"/>
  <c r="G25098" i="3"/>
  <c r="G25099" i="3"/>
  <c r="G25100" i="3"/>
  <c r="G25101" i="3"/>
  <c r="G25102" i="3"/>
  <c r="G25103" i="3"/>
  <c r="G25104" i="3"/>
  <c r="G25105" i="3"/>
  <c r="G25106" i="3"/>
  <c r="G25107" i="3"/>
  <c r="G25108" i="3"/>
  <c r="G25109" i="3"/>
  <c r="G25110" i="3"/>
  <c r="G25111" i="3"/>
  <c r="G25112" i="3"/>
  <c r="G25113" i="3"/>
  <c r="G25114" i="3"/>
  <c r="G25115" i="3"/>
  <c r="G25116" i="3"/>
  <c r="G25117" i="3"/>
  <c r="G25118" i="3"/>
  <c r="G25119" i="3"/>
  <c r="G25120" i="3"/>
  <c r="G25121" i="3"/>
  <c r="G25122" i="3"/>
  <c r="G25123" i="3"/>
  <c r="G25124" i="3"/>
  <c r="G25125" i="3"/>
  <c r="G25126" i="3"/>
  <c r="G25127" i="3"/>
  <c r="G25128" i="3"/>
  <c r="G25129" i="3"/>
  <c r="G25130" i="3"/>
  <c r="G25131" i="3"/>
  <c r="G25132" i="3"/>
  <c r="G25133" i="3"/>
  <c r="G25134" i="3"/>
  <c r="G25135" i="3"/>
  <c r="G25136" i="3"/>
  <c r="G25137" i="3"/>
  <c r="G25138" i="3"/>
  <c r="G25139" i="3"/>
  <c r="G25140" i="3"/>
  <c r="G25141" i="3"/>
  <c r="G25142" i="3"/>
  <c r="G25143" i="3"/>
  <c r="G25144" i="3"/>
  <c r="G25145" i="3"/>
  <c r="G25146" i="3"/>
  <c r="G25147" i="3"/>
  <c r="G25148" i="3"/>
  <c r="G25149" i="3"/>
  <c r="G25150" i="3"/>
  <c r="G25151" i="3"/>
  <c r="G25152" i="3"/>
  <c r="G25153" i="3"/>
  <c r="G25154" i="3"/>
  <c r="G25155" i="3"/>
  <c r="G25156" i="3"/>
  <c r="G25157" i="3"/>
  <c r="G25158" i="3"/>
  <c r="G25159" i="3"/>
  <c r="G25160" i="3"/>
  <c r="G25161" i="3"/>
  <c r="G25162" i="3"/>
  <c r="G25163" i="3"/>
  <c r="G25164" i="3"/>
  <c r="G25165" i="3"/>
  <c r="G25166" i="3"/>
  <c r="G25167" i="3"/>
  <c r="G25168" i="3"/>
  <c r="G25169" i="3"/>
  <c r="G25170" i="3"/>
  <c r="G25171" i="3"/>
  <c r="G25172" i="3"/>
  <c r="G25173" i="3"/>
  <c r="G25174" i="3"/>
  <c r="G25175" i="3"/>
  <c r="G25176" i="3"/>
  <c r="G25177" i="3"/>
  <c r="G25178" i="3"/>
  <c r="G25179" i="3"/>
  <c r="G25180" i="3"/>
  <c r="G25181" i="3"/>
  <c r="G25182" i="3"/>
  <c r="G25183" i="3"/>
  <c r="G25184" i="3"/>
  <c r="G25185" i="3"/>
  <c r="G25186" i="3"/>
  <c r="G25187" i="3"/>
  <c r="G25188" i="3"/>
  <c r="G25189" i="3"/>
  <c r="G25190" i="3"/>
  <c r="G25191" i="3"/>
  <c r="G25192" i="3"/>
  <c r="G25193" i="3"/>
  <c r="G25194" i="3"/>
  <c r="G25195" i="3"/>
  <c r="G25196" i="3"/>
  <c r="G25197" i="3"/>
  <c r="G25198" i="3"/>
  <c r="G25199" i="3"/>
  <c r="G25200" i="3"/>
  <c r="G25201" i="3"/>
  <c r="G25202" i="3"/>
  <c r="G25203" i="3"/>
  <c r="G25204" i="3"/>
  <c r="G25205" i="3"/>
  <c r="G25206" i="3"/>
  <c r="G25207" i="3"/>
  <c r="G25208" i="3"/>
  <c r="G25209" i="3"/>
  <c r="G25210" i="3"/>
  <c r="G25211" i="3"/>
  <c r="G25212" i="3"/>
  <c r="G25213" i="3"/>
  <c r="G25214" i="3"/>
  <c r="G25215" i="3"/>
  <c r="G25216" i="3"/>
  <c r="G25217" i="3"/>
  <c r="G25218" i="3"/>
  <c r="G25219" i="3"/>
  <c r="G25220" i="3"/>
  <c r="G25221" i="3"/>
  <c r="G25222" i="3"/>
  <c r="G25223" i="3"/>
  <c r="G25224" i="3"/>
  <c r="G25225" i="3"/>
  <c r="G25226" i="3"/>
  <c r="G25227" i="3"/>
  <c r="G25228" i="3"/>
  <c r="G25229" i="3"/>
  <c r="G25230" i="3"/>
  <c r="G25231" i="3"/>
  <c r="G25232" i="3"/>
  <c r="G25233" i="3"/>
  <c r="G25234" i="3"/>
  <c r="G25235" i="3"/>
  <c r="G25236" i="3"/>
  <c r="G25237" i="3"/>
  <c r="G25238" i="3"/>
  <c r="G25239" i="3"/>
  <c r="G25240" i="3"/>
  <c r="G25241" i="3"/>
  <c r="G25242" i="3"/>
  <c r="G25243" i="3"/>
  <c r="G25244" i="3"/>
  <c r="G25245" i="3"/>
  <c r="G25246" i="3"/>
  <c r="G25247" i="3"/>
  <c r="G25248" i="3"/>
  <c r="G25249" i="3"/>
  <c r="G25250" i="3"/>
  <c r="G25251" i="3"/>
  <c r="G25252" i="3"/>
  <c r="G25253" i="3"/>
  <c r="G25254" i="3"/>
  <c r="G25255" i="3"/>
  <c r="G25256" i="3"/>
  <c r="G25257" i="3"/>
  <c r="G25258" i="3"/>
  <c r="G25259" i="3"/>
  <c r="G25260" i="3"/>
  <c r="G25261" i="3"/>
  <c r="G25262" i="3"/>
  <c r="G25263" i="3"/>
  <c r="G25264" i="3"/>
  <c r="G25265" i="3"/>
  <c r="G25266" i="3"/>
  <c r="G25267" i="3"/>
  <c r="G25268" i="3"/>
  <c r="G25269" i="3"/>
  <c r="G25270" i="3"/>
  <c r="G25271" i="3"/>
  <c r="G25272" i="3"/>
  <c r="G25273" i="3"/>
  <c r="G25274" i="3"/>
  <c r="G25275" i="3"/>
  <c r="G25276" i="3"/>
  <c r="G25277" i="3"/>
  <c r="G25278" i="3"/>
  <c r="G25279" i="3"/>
  <c r="G25280" i="3"/>
  <c r="G25281" i="3"/>
  <c r="G25282" i="3"/>
  <c r="G25283" i="3"/>
  <c r="G25284" i="3"/>
  <c r="G25285" i="3"/>
  <c r="G25286" i="3"/>
  <c r="G25287" i="3"/>
  <c r="G25288" i="3"/>
  <c r="G25289" i="3"/>
  <c r="G25290" i="3"/>
  <c r="G25291" i="3"/>
  <c r="G25292" i="3"/>
  <c r="G25293" i="3"/>
  <c r="G25294" i="3"/>
  <c r="G25295" i="3"/>
  <c r="G25296" i="3"/>
  <c r="G25297" i="3"/>
  <c r="G25298" i="3"/>
  <c r="G25299" i="3"/>
  <c r="G25300" i="3"/>
  <c r="G25301" i="3"/>
  <c r="G25302" i="3"/>
  <c r="G25303" i="3"/>
  <c r="G25304" i="3"/>
  <c r="G25305" i="3"/>
  <c r="G25306" i="3"/>
  <c r="G25307" i="3"/>
  <c r="G25308" i="3"/>
  <c r="G25309" i="3"/>
  <c r="G25310" i="3"/>
  <c r="G25311" i="3"/>
  <c r="G25312" i="3"/>
  <c r="G25313" i="3"/>
  <c r="G25314" i="3"/>
  <c r="G25315" i="3"/>
  <c r="G25316" i="3"/>
  <c r="G25317" i="3"/>
  <c r="G25318" i="3"/>
  <c r="G25319" i="3"/>
  <c r="G25320" i="3"/>
  <c r="G25321" i="3"/>
  <c r="G25322" i="3"/>
  <c r="G25323" i="3"/>
  <c r="G25324" i="3"/>
  <c r="G25325" i="3"/>
  <c r="G25326" i="3"/>
  <c r="G25327" i="3"/>
  <c r="G25328" i="3"/>
  <c r="G25329" i="3"/>
  <c r="G25330" i="3"/>
  <c r="G25331" i="3"/>
  <c r="G25332" i="3"/>
  <c r="G25333" i="3"/>
  <c r="G25334" i="3"/>
  <c r="G25335" i="3"/>
  <c r="G25336" i="3"/>
  <c r="G25337" i="3"/>
  <c r="G25338" i="3"/>
  <c r="G25339" i="3"/>
  <c r="G25340" i="3"/>
  <c r="G25341" i="3"/>
  <c r="G25342" i="3"/>
  <c r="G25343" i="3"/>
  <c r="G25344" i="3"/>
  <c r="G25345" i="3"/>
  <c r="G25346" i="3"/>
  <c r="G25347" i="3"/>
  <c r="G25348" i="3"/>
  <c r="G25349" i="3"/>
  <c r="G25350" i="3"/>
  <c r="G25351" i="3"/>
  <c r="G25352" i="3"/>
  <c r="G25353" i="3"/>
  <c r="G25354" i="3"/>
  <c r="G25355" i="3"/>
  <c r="G25356" i="3"/>
  <c r="G25357" i="3"/>
  <c r="G25358" i="3"/>
  <c r="G25359" i="3"/>
  <c r="G25360" i="3"/>
  <c r="G25361" i="3"/>
  <c r="G25362" i="3"/>
  <c r="G25363" i="3"/>
  <c r="G25364" i="3"/>
  <c r="G25365" i="3"/>
  <c r="G25366" i="3"/>
  <c r="G25367" i="3"/>
  <c r="G25368" i="3"/>
  <c r="G25369" i="3"/>
  <c r="G25370" i="3"/>
  <c r="G25371" i="3"/>
  <c r="G25372" i="3"/>
  <c r="G25373" i="3"/>
  <c r="G25374" i="3"/>
  <c r="G25375" i="3"/>
  <c r="G25376" i="3"/>
  <c r="G25377" i="3"/>
  <c r="G25378" i="3"/>
  <c r="G25379" i="3"/>
  <c r="G25380" i="3"/>
  <c r="G25381" i="3"/>
  <c r="G25382" i="3"/>
  <c r="G25383" i="3"/>
  <c r="G25384" i="3"/>
  <c r="G25385" i="3"/>
  <c r="G25386" i="3"/>
  <c r="G25387" i="3"/>
  <c r="G25388" i="3"/>
  <c r="G25389" i="3"/>
  <c r="G25390" i="3"/>
  <c r="G25391" i="3"/>
  <c r="G25392" i="3"/>
  <c r="G25393" i="3"/>
  <c r="G25394" i="3"/>
  <c r="G25395" i="3"/>
  <c r="G25396" i="3"/>
  <c r="G25397" i="3"/>
  <c r="G25398" i="3"/>
  <c r="G25399" i="3"/>
  <c r="G25400" i="3"/>
  <c r="G25401" i="3"/>
  <c r="G25402" i="3"/>
  <c r="G25403" i="3"/>
  <c r="G25404" i="3"/>
  <c r="G25405" i="3"/>
  <c r="G25406" i="3"/>
  <c r="G25407" i="3"/>
  <c r="G25408" i="3"/>
  <c r="G25409" i="3"/>
  <c r="G25410" i="3"/>
  <c r="G25411" i="3"/>
  <c r="G25412" i="3"/>
  <c r="G25413" i="3"/>
  <c r="G25414" i="3"/>
  <c r="G25415" i="3"/>
  <c r="G25416" i="3"/>
  <c r="G25417" i="3"/>
  <c r="G25418" i="3"/>
  <c r="G25419" i="3"/>
  <c r="G25420" i="3"/>
  <c r="G25421" i="3"/>
  <c r="G25422" i="3"/>
  <c r="G25423" i="3"/>
  <c r="G25424" i="3"/>
  <c r="G25425" i="3"/>
  <c r="G25426" i="3"/>
  <c r="G25427" i="3"/>
  <c r="G25428" i="3"/>
  <c r="G25429" i="3"/>
  <c r="G25430" i="3"/>
  <c r="G25431" i="3"/>
  <c r="G25432" i="3"/>
  <c r="G25433" i="3"/>
  <c r="G25434" i="3"/>
  <c r="G25435" i="3"/>
  <c r="G25436" i="3"/>
  <c r="G25437" i="3"/>
  <c r="G25438" i="3"/>
  <c r="G25439" i="3"/>
  <c r="G25440" i="3"/>
  <c r="G25441" i="3"/>
  <c r="G25442" i="3"/>
  <c r="G25443" i="3"/>
  <c r="G25444" i="3"/>
  <c r="G25445" i="3"/>
  <c r="G25446" i="3"/>
  <c r="G25447" i="3"/>
  <c r="G25448" i="3"/>
  <c r="G25449" i="3"/>
  <c r="G25450" i="3"/>
  <c r="G25451" i="3"/>
  <c r="G25452" i="3"/>
  <c r="G25453" i="3"/>
  <c r="G25454" i="3"/>
  <c r="G25455" i="3"/>
  <c r="G25456" i="3"/>
  <c r="G25457" i="3"/>
  <c r="G25458" i="3"/>
  <c r="G25459" i="3"/>
  <c r="G25460" i="3"/>
  <c r="G25461" i="3"/>
  <c r="G25462" i="3"/>
  <c r="G25463" i="3"/>
  <c r="G25464" i="3"/>
  <c r="G25465" i="3"/>
  <c r="G25466" i="3"/>
  <c r="G25467" i="3"/>
  <c r="G25468" i="3"/>
  <c r="G25469" i="3"/>
  <c r="G25470" i="3"/>
  <c r="G25471" i="3"/>
  <c r="G25472" i="3"/>
  <c r="G25473" i="3"/>
  <c r="G25474" i="3"/>
  <c r="G25475" i="3"/>
  <c r="G25476" i="3"/>
  <c r="G25477" i="3"/>
  <c r="G25478" i="3"/>
  <c r="G25479" i="3"/>
  <c r="G25480" i="3"/>
  <c r="G25481" i="3"/>
  <c r="G25482" i="3"/>
  <c r="G25483" i="3"/>
  <c r="G25484" i="3"/>
  <c r="G25485" i="3"/>
  <c r="G25486" i="3"/>
  <c r="G25487" i="3"/>
  <c r="G25488" i="3"/>
  <c r="G25489" i="3"/>
  <c r="G25490" i="3"/>
  <c r="G25491" i="3"/>
  <c r="G25492" i="3"/>
  <c r="G25493" i="3"/>
  <c r="G25494" i="3"/>
  <c r="G25495" i="3"/>
  <c r="G25496" i="3"/>
  <c r="G25497" i="3"/>
  <c r="G25498" i="3"/>
  <c r="G25499" i="3"/>
  <c r="G25500" i="3"/>
  <c r="G25501" i="3"/>
  <c r="G25502" i="3"/>
  <c r="G25503" i="3"/>
  <c r="G25504" i="3"/>
  <c r="G25505" i="3"/>
  <c r="G25506" i="3"/>
  <c r="G25507" i="3"/>
  <c r="G25508" i="3"/>
  <c r="G25509" i="3"/>
  <c r="G25510" i="3"/>
  <c r="G25511" i="3"/>
  <c r="G25512" i="3"/>
  <c r="G25513" i="3"/>
  <c r="G25514" i="3"/>
  <c r="G25515" i="3"/>
  <c r="G25516" i="3"/>
  <c r="G25517" i="3"/>
  <c r="G25518" i="3"/>
  <c r="G25519" i="3"/>
  <c r="G25520" i="3"/>
  <c r="G25521" i="3"/>
  <c r="G25522" i="3"/>
  <c r="G25523" i="3"/>
  <c r="G25524" i="3"/>
  <c r="G25525" i="3"/>
  <c r="G25526" i="3"/>
  <c r="G25527" i="3"/>
  <c r="G25528" i="3"/>
  <c r="G25529" i="3"/>
  <c r="G25530" i="3"/>
  <c r="G25531" i="3"/>
  <c r="G25532" i="3"/>
  <c r="G25533" i="3"/>
  <c r="G25534" i="3"/>
  <c r="G25535" i="3"/>
  <c r="G25536" i="3"/>
  <c r="G25537" i="3"/>
  <c r="G25538" i="3"/>
  <c r="G25539" i="3"/>
  <c r="G25540" i="3"/>
  <c r="G25541" i="3"/>
  <c r="G25542" i="3"/>
  <c r="G25543" i="3"/>
  <c r="G25544" i="3"/>
  <c r="G25545" i="3"/>
  <c r="G25546" i="3"/>
  <c r="G25547" i="3"/>
  <c r="G25548" i="3"/>
  <c r="G25549" i="3"/>
  <c r="G25550" i="3"/>
  <c r="G25551" i="3"/>
  <c r="G25552" i="3"/>
  <c r="G25553" i="3"/>
  <c r="G25554" i="3"/>
  <c r="G25555" i="3"/>
  <c r="G25556" i="3"/>
  <c r="G25557" i="3"/>
  <c r="G25558" i="3"/>
  <c r="G25559" i="3"/>
  <c r="G25560" i="3"/>
  <c r="G25561" i="3"/>
  <c r="G25562" i="3"/>
  <c r="G25563" i="3"/>
  <c r="G25564" i="3"/>
  <c r="G25565" i="3"/>
  <c r="G25566" i="3"/>
  <c r="G25567" i="3"/>
  <c r="G25568" i="3"/>
  <c r="G25569" i="3"/>
  <c r="G25570" i="3"/>
  <c r="G25571" i="3"/>
  <c r="G25572" i="3"/>
  <c r="G25573" i="3"/>
  <c r="G25574" i="3"/>
  <c r="G25575" i="3"/>
  <c r="G25576" i="3"/>
  <c r="G25577" i="3"/>
  <c r="G25578" i="3"/>
  <c r="G25579" i="3"/>
  <c r="G25580" i="3"/>
  <c r="G25581" i="3"/>
  <c r="G25582" i="3"/>
  <c r="G25583" i="3"/>
  <c r="G25584" i="3"/>
  <c r="G25585" i="3"/>
  <c r="G25586" i="3"/>
  <c r="G25587" i="3"/>
  <c r="G25588" i="3"/>
  <c r="G25589" i="3"/>
  <c r="G25590" i="3"/>
  <c r="G25591" i="3"/>
  <c r="G25592" i="3"/>
  <c r="G25593" i="3"/>
  <c r="G25594" i="3"/>
  <c r="G25595" i="3"/>
  <c r="G25596" i="3"/>
  <c r="G25597" i="3"/>
  <c r="G25598" i="3"/>
  <c r="G25599" i="3"/>
  <c r="G25600" i="3"/>
  <c r="G25601" i="3"/>
  <c r="G25602" i="3"/>
  <c r="G25603" i="3"/>
  <c r="G25604" i="3"/>
  <c r="G25605" i="3"/>
  <c r="G25606" i="3"/>
  <c r="G25607" i="3"/>
  <c r="G25608" i="3"/>
  <c r="G25609" i="3"/>
  <c r="G25610" i="3"/>
  <c r="G25611" i="3"/>
  <c r="G25612" i="3"/>
  <c r="G25613" i="3"/>
  <c r="G25614" i="3"/>
  <c r="G25615" i="3"/>
  <c r="G25616" i="3"/>
  <c r="G25617" i="3"/>
  <c r="G25618" i="3"/>
  <c r="G25619" i="3"/>
  <c r="G25620" i="3"/>
  <c r="G25621" i="3"/>
  <c r="G25622" i="3"/>
  <c r="G25623" i="3"/>
  <c r="G25624" i="3"/>
  <c r="G25625" i="3"/>
  <c r="G25626" i="3"/>
  <c r="G25627" i="3"/>
  <c r="G25628" i="3"/>
  <c r="G25629" i="3"/>
  <c r="G25630" i="3"/>
  <c r="G25631" i="3"/>
  <c r="G25632" i="3"/>
  <c r="G25633" i="3"/>
  <c r="G25634" i="3"/>
  <c r="G25635" i="3"/>
  <c r="G25636" i="3"/>
  <c r="G25637" i="3"/>
  <c r="G25638" i="3"/>
  <c r="G25639" i="3"/>
  <c r="G25640" i="3"/>
  <c r="G25641" i="3"/>
  <c r="G25642" i="3"/>
  <c r="G25643" i="3"/>
  <c r="G25644" i="3"/>
  <c r="G25645" i="3"/>
  <c r="G25646" i="3"/>
  <c r="G25647" i="3"/>
  <c r="G25648" i="3"/>
  <c r="G25649" i="3"/>
  <c r="G25650" i="3"/>
  <c r="G25651" i="3"/>
  <c r="G25652" i="3"/>
  <c r="G25653" i="3"/>
  <c r="G25654" i="3"/>
  <c r="G25655" i="3"/>
  <c r="G25656" i="3"/>
  <c r="G25657" i="3"/>
  <c r="G25658" i="3"/>
  <c r="G25659" i="3"/>
  <c r="G25660" i="3"/>
  <c r="G25661" i="3"/>
  <c r="G25662" i="3"/>
  <c r="G25663" i="3"/>
  <c r="G25664" i="3"/>
  <c r="G25665" i="3"/>
  <c r="G25666" i="3"/>
  <c r="G25667" i="3"/>
  <c r="G25668" i="3"/>
  <c r="G25669" i="3"/>
  <c r="G25670" i="3"/>
  <c r="G25671" i="3"/>
  <c r="G25672" i="3"/>
  <c r="G25673" i="3"/>
  <c r="G25674" i="3"/>
  <c r="G25675" i="3"/>
  <c r="G25676" i="3"/>
  <c r="G25677" i="3"/>
  <c r="G25678" i="3"/>
  <c r="G25679" i="3"/>
  <c r="G25680" i="3"/>
  <c r="G25681" i="3"/>
  <c r="G25682" i="3"/>
  <c r="G25683" i="3"/>
  <c r="G25684" i="3"/>
  <c r="G25685" i="3"/>
  <c r="G25686" i="3"/>
  <c r="G25687" i="3"/>
  <c r="G25688" i="3"/>
  <c r="G25689" i="3"/>
  <c r="G25690" i="3"/>
  <c r="G25691" i="3"/>
  <c r="G25692" i="3"/>
  <c r="G25693" i="3"/>
  <c r="G25694" i="3"/>
  <c r="G25695" i="3"/>
  <c r="G25696" i="3"/>
  <c r="G25697" i="3"/>
  <c r="G25698" i="3"/>
  <c r="G25699" i="3"/>
  <c r="G25700" i="3"/>
  <c r="G25701" i="3"/>
  <c r="G25702" i="3"/>
  <c r="G25703" i="3"/>
  <c r="G25704" i="3"/>
  <c r="G25705" i="3"/>
  <c r="G25706" i="3"/>
  <c r="G25707" i="3"/>
  <c r="G25708" i="3"/>
  <c r="G25709" i="3"/>
  <c r="G25710" i="3"/>
  <c r="G25711" i="3"/>
  <c r="G25712" i="3"/>
  <c r="G25713" i="3"/>
  <c r="G25714" i="3"/>
  <c r="G25715" i="3"/>
  <c r="G25716" i="3"/>
  <c r="G25717" i="3"/>
  <c r="G25718" i="3"/>
  <c r="G25719" i="3"/>
  <c r="G25720" i="3"/>
  <c r="G25721" i="3"/>
  <c r="G25722" i="3"/>
  <c r="G25723" i="3"/>
  <c r="G25724" i="3"/>
  <c r="G25725" i="3"/>
  <c r="G25726" i="3"/>
  <c r="G25727" i="3"/>
  <c r="G25728" i="3"/>
  <c r="G25729" i="3"/>
  <c r="G25730" i="3"/>
  <c r="G25731" i="3"/>
  <c r="G25732" i="3"/>
  <c r="G25733" i="3"/>
  <c r="G25734" i="3"/>
  <c r="G25735" i="3"/>
  <c r="G25736" i="3"/>
  <c r="G25737" i="3"/>
  <c r="G25738" i="3"/>
  <c r="G25739" i="3"/>
  <c r="G25740" i="3"/>
  <c r="G25741" i="3"/>
  <c r="G25742" i="3"/>
  <c r="G25743" i="3"/>
  <c r="G25744" i="3"/>
  <c r="G25745" i="3"/>
  <c r="G25746" i="3"/>
  <c r="G25747" i="3"/>
  <c r="G25748" i="3"/>
  <c r="G25749" i="3"/>
  <c r="G25750" i="3"/>
  <c r="G25751" i="3"/>
  <c r="G25752" i="3"/>
  <c r="G25753" i="3"/>
  <c r="G25754" i="3"/>
  <c r="G25755" i="3"/>
  <c r="G25756" i="3"/>
  <c r="G25757" i="3"/>
  <c r="G25758" i="3"/>
  <c r="G25759" i="3"/>
  <c r="G25760" i="3"/>
  <c r="G25761" i="3"/>
  <c r="G25762" i="3"/>
  <c r="G25763" i="3"/>
  <c r="G25764" i="3"/>
  <c r="G25765" i="3"/>
  <c r="G25766" i="3"/>
  <c r="G25767" i="3"/>
  <c r="G25768" i="3"/>
  <c r="G25769" i="3"/>
  <c r="G25770" i="3"/>
  <c r="G25771" i="3"/>
  <c r="G25772" i="3"/>
  <c r="G25773" i="3"/>
  <c r="G25774" i="3"/>
  <c r="G25775" i="3"/>
  <c r="G25776" i="3"/>
  <c r="G25777" i="3"/>
  <c r="G25778" i="3"/>
  <c r="G25779" i="3"/>
  <c r="G25780" i="3"/>
  <c r="G25781" i="3"/>
  <c r="G25782" i="3"/>
  <c r="G25783" i="3"/>
  <c r="G25784" i="3"/>
  <c r="G25785" i="3"/>
  <c r="G25786" i="3"/>
  <c r="G25787" i="3"/>
  <c r="G25788" i="3"/>
  <c r="G25789" i="3"/>
  <c r="G25790" i="3"/>
  <c r="G25791" i="3"/>
  <c r="G25792" i="3"/>
  <c r="G25793" i="3"/>
  <c r="G25794" i="3"/>
  <c r="G25795" i="3"/>
  <c r="G25796" i="3"/>
  <c r="G25797" i="3"/>
  <c r="G25798" i="3"/>
  <c r="G25799" i="3"/>
  <c r="G25800" i="3"/>
  <c r="G25801" i="3"/>
  <c r="G25802" i="3"/>
  <c r="G25803" i="3"/>
  <c r="G25804" i="3"/>
  <c r="G25805" i="3"/>
  <c r="G25806" i="3"/>
  <c r="G25807" i="3"/>
  <c r="G25808" i="3"/>
  <c r="G25809" i="3"/>
  <c r="G25810" i="3"/>
  <c r="G25811" i="3"/>
  <c r="G25812" i="3"/>
  <c r="G25813" i="3"/>
  <c r="G25814" i="3"/>
  <c r="G25815" i="3"/>
  <c r="G25816" i="3"/>
  <c r="G25817" i="3"/>
  <c r="G25818" i="3"/>
  <c r="G25819" i="3"/>
  <c r="G25820" i="3"/>
  <c r="G25821" i="3"/>
  <c r="G25822" i="3"/>
  <c r="G25823" i="3"/>
  <c r="G25824" i="3"/>
  <c r="G25825" i="3"/>
  <c r="G25826" i="3"/>
  <c r="G25827" i="3"/>
  <c r="G25828" i="3"/>
  <c r="G25829" i="3"/>
  <c r="G25830" i="3"/>
  <c r="G25831" i="3"/>
  <c r="G25832" i="3"/>
  <c r="G25833" i="3"/>
  <c r="G25834" i="3"/>
  <c r="G25835" i="3"/>
  <c r="G25836" i="3"/>
  <c r="G25837" i="3"/>
  <c r="G25838" i="3"/>
  <c r="G25839" i="3"/>
  <c r="G25840" i="3"/>
  <c r="G25841" i="3"/>
  <c r="G25842" i="3"/>
  <c r="G25843" i="3"/>
  <c r="G25844" i="3"/>
  <c r="G25845" i="3"/>
  <c r="G25846" i="3"/>
  <c r="G25847" i="3"/>
  <c r="G25848" i="3"/>
  <c r="G25849" i="3"/>
  <c r="G25850" i="3"/>
  <c r="G25851" i="3"/>
  <c r="G25852" i="3"/>
  <c r="G25853" i="3"/>
  <c r="G25854" i="3"/>
  <c r="G25855" i="3"/>
  <c r="G25856" i="3"/>
  <c r="G25857" i="3"/>
  <c r="G25858" i="3"/>
  <c r="G25859" i="3"/>
  <c r="G25860" i="3"/>
  <c r="G25861" i="3"/>
  <c r="G25862" i="3"/>
  <c r="G25863" i="3"/>
  <c r="G25864" i="3"/>
  <c r="G25865" i="3"/>
  <c r="G25866" i="3"/>
  <c r="G25867" i="3"/>
  <c r="G25868" i="3"/>
  <c r="G25869" i="3"/>
  <c r="G25870" i="3"/>
  <c r="G25871" i="3"/>
  <c r="G25872" i="3"/>
  <c r="G25873" i="3"/>
  <c r="G25874" i="3"/>
  <c r="G25875" i="3"/>
  <c r="G25876" i="3"/>
  <c r="G25877" i="3"/>
  <c r="G25878" i="3"/>
  <c r="G25879" i="3"/>
  <c r="G25880" i="3"/>
  <c r="G25881" i="3"/>
  <c r="G25882" i="3"/>
  <c r="G25883" i="3"/>
  <c r="G25884" i="3"/>
  <c r="G25885" i="3"/>
  <c r="G25886" i="3"/>
  <c r="G25887" i="3"/>
  <c r="G25888" i="3"/>
  <c r="G25889" i="3"/>
  <c r="G25890" i="3"/>
  <c r="G25891" i="3"/>
  <c r="G25892" i="3"/>
  <c r="G25893" i="3"/>
  <c r="G25894" i="3"/>
  <c r="G25895" i="3"/>
  <c r="G25896" i="3"/>
  <c r="G25897" i="3"/>
  <c r="G25898" i="3"/>
  <c r="G25899" i="3"/>
  <c r="G25900" i="3"/>
  <c r="G25901" i="3"/>
  <c r="G25902" i="3"/>
  <c r="G25903" i="3"/>
  <c r="G25904" i="3"/>
  <c r="G25905" i="3"/>
  <c r="G25906" i="3"/>
  <c r="G25907" i="3"/>
  <c r="G25908" i="3"/>
  <c r="G25909" i="3"/>
  <c r="G25910" i="3"/>
  <c r="G25911" i="3"/>
  <c r="G25912" i="3"/>
  <c r="G25913" i="3"/>
  <c r="G25914" i="3"/>
  <c r="G25915" i="3"/>
  <c r="G25916" i="3"/>
  <c r="G25917" i="3"/>
  <c r="G25918" i="3"/>
  <c r="G25919" i="3"/>
  <c r="G25920" i="3"/>
  <c r="G25921" i="3"/>
  <c r="G25922" i="3"/>
  <c r="G25923" i="3"/>
  <c r="G25924" i="3"/>
  <c r="G25925" i="3"/>
  <c r="G25926" i="3"/>
  <c r="G25927" i="3"/>
  <c r="G25928" i="3"/>
  <c r="G25929" i="3"/>
  <c r="G25930" i="3"/>
  <c r="G25931" i="3"/>
  <c r="G25932" i="3"/>
  <c r="G25933" i="3"/>
  <c r="G25934" i="3"/>
  <c r="G25935" i="3"/>
  <c r="G25936" i="3"/>
  <c r="G25937" i="3"/>
  <c r="G25938" i="3"/>
  <c r="G25939" i="3"/>
  <c r="G25940" i="3"/>
  <c r="G25941" i="3"/>
  <c r="G25942" i="3"/>
  <c r="G25943" i="3"/>
  <c r="G25944" i="3"/>
  <c r="G25945" i="3"/>
  <c r="G25946" i="3"/>
  <c r="G25947" i="3"/>
  <c r="G25948" i="3"/>
  <c r="G25949" i="3"/>
  <c r="G25950" i="3"/>
  <c r="G25951" i="3"/>
  <c r="G25952" i="3"/>
  <c r="G25953" i="3"/>
  <c r="G25954" i="3"/>
  <c r="G25955" i="3"/>
  <c r="G25956" i="3"/>
  <c r="G25957" i="3"/>
  <c r="G25958" i="3"/>
  <c r="G25959" i="3"/>
  <c r="G25960" i="3"/>
  <c r="G25961" i="3"/>
  <c r="G25962" i="3"/>
  <c r="G25963" i="3"/>
  <c r="G25964" i="3"/>
  <c r="G25965" i="3"/>
  <c r="G25966" i="3"/>
  <c r="G25967" i="3"/>
  <c r="G25968" i="3"/>
  <c r="G25969" i="3"/>
  <c r="G25970" i="3"/>
  <c r="G25971" i="3"/>
  <c r="G25972" i="3"/>
  <c r="G25973" i="3"/>
  <c r="G25974" i="3"/>
  <c r="G25975" i="3"/>
  <c r="G25976" i="3"/>
  <c r="G25977" i="3"/>
  <c r="G25978" i="3"/>
  <c r="G25979" i="3"/>
  <c r="G25980" i="3"/>
  <c r="G25981" i="3"/>
  <c r="G25982" i="3"/>
  <c r="G25983" i="3"/>
  <c r="G25984" i="3"/>
  <c r="G25985" i="3"/>
  <c r="G25986" i="3"/>
  <c r="G25987" i="3"/>
  <c r="G25988" i="3"/>
  <c r="G25989" i="3"/>
  <c r="G25990" i="3"/>
  <c r="G25991" i="3"/>
  <c r="G25992" i="3"/>
  <c r="G25993" i="3"/>
  <c r="G25994" i="3"/>
  <c r="G25995" i="3"/>
  <c r="G25996" i="3"/>
  <c r="G25997" i="3"/>
  <c r="G25998" i="3"/>
  <c r="G25999" i="3"/>
  <c r="G26000" i="3"/>
  <c r="G26001" i="3"/>
  <c r="G26002" i="3"/>
  <c r="G26003" i="3"/>
  <c r="G26004" i="3"/>
  <c r="G26005" i="3"/>
  <c r="G26006" i="3"/>
  <c r="G26007" i="3"/>
  <c r="G26008" i="3"/>
  <c r="G26009" i="3"/>
  <c r="G26010" i="3"/>
  <c r="G26011" i="3"/>
  <c r="G26012" i="3"/>
  <c r="G26013" i="3"/>
  <c r="G26014" i="3"/>
  <c r="G26015" i="3"/>
  <c r="G26016" i="3"/>
  <c r="G26017" i="3"/>
  <c r="G26018" i="3"/>
  <c r="G26019" i="3"/>
  <c r="G26020" i="3"/>
  <c r="G26021" i="3"/>
  <c r="G26022" i="3"/>
  <c r="G26023" i="3"/>
  <c r="G26024" i="3"/>
  <c r="G26025" i="3"/>
  <c r="G26026" i="3"/>
  <c r="G26027" i="3"/>
  <c r="G26028" i="3"/>
  <c r="G26029" i="3"/>
  <c r="G26030" i="3"/>
  <c r="G26031" i="3"/>
  <c r="G26032" i="3"/>
  <c r="G26033" i="3"/>
  <c r="G26034" i="3"/>
  <c r="G26035" i="3"/>
  <c r="G26036" i="3"/>
  <c r="G26037" i="3"/>
  <c r="G26038" i="3"/>
  <c r="G26039" i="3"/>
  <c r="G26040" i="3"/>
  <c r="G26041" i="3"/>
  <c r="G26042" i="3"/>
  <c r="G26043" i="3"/>
  <c r="G26044" i="3"/>
  <c r="G26045" i="3"/>
  <c r="G26046" i="3"/>
  <c r="G26047" i="3"/>
  <c r="G26048" i="3"/>
  <c r="G26049" i="3"/>
  <c r="G26050" i="3"/>
  <c r="G26051" i="3"/>
  <c r="G26052" i="3"/>
  <c r="G26053" i="3"/>
  <c r="G26054" i="3"/>
  <c r="G26055" i="3"/>
  <c r="G26056" i="3"/>
  <c r="G26057" i="3"/>
  <c r="G26058" i="3"/>
  <c r="G26059" i="3"/>
  <c r="G26060" i="3"/>
  <c r="G26061" i="3"/>
  <c r="G26062" i="3"/>
  <c r="G26063" i="3"/>
  <c r="G26064" i="3"/>
  <c r="G26065" i="3"/>
  <c r="G26066" i="3"/>
  <c r="G26067" i="3"/>
  <c r="G26068" i="3"/>
  <c r="G26069" i="3"/>
  <c r="G26070" i="3"/>
  <c r="G26071" i="3"/>
  <c r="G26072" i="3"/>
  <c r="G26073" i="3"/>
  <c r="G26074" i="3"/>
  <c r="G26075" i="3"/>
  <c r="G26076" i="3"/>
  <c r="G26077" i="3"/>
  <c r="G26078" i="3"/>
  <c r="G26079" i="3"/>
  <c r="G26080" i="3"/>
  <c r="G26081" i="3"/>
  <c r="G26082" i="3"/>
  <c r="G26083" i="3"/>
  <c r="G26084" i="3"/>
  <c r="G26085" i="3"/>
  <c r="G26086" i="3"/>
  <c r="G26087" i="3"/>
  <c r="G26088" i="3"/>
  <c r="G26089" i="3"/>
  <c r="G26090" i="3"/>
  <c r="G26091" i="3"/>
  <c r="G26092" i="3"/>
  <c r="G26093" i="3"/>
  <c r="G26094" i="3"/>
  <c r="G26095" i="3"/>
  <c r="G26096" i="3"/>
  <c r="G26097" i="3"/>
  <c r="G26098" i="3"/>
  <c r="G26099" i="3"/>
  <c r="G26100" i="3"/>
  <c r="G26101" i="3"/>
  <c r="G26102" i="3"/>
  <c r="G26103" i="3"/>
  <c r="G26104" i="3"/>
  <c r="G26105" i="3"/>
  <c r="G26106" i="3"/>
  <c r="G26107" i="3"/>
  <c r="G26108" i="3"/>
  <c r="G26109" i="3"/>
  <c r="G26110" i="3"/>
  <c r="G26111" i="3"/>
  <c r="G26112" i="3"/>
  <c r="G26113" i="3"/>
  <c r="G26114" i="3"/>
  <c r="G26115" i="3"/>
  <c r="G26116" i="3"/>
  <c r="G26117" i="3"/>
  <c r="G26118" i="3"/>
  <c r="G26119" i="3"/>
  <c r="G26120" i="3"/>
  <c r="G26121" i="3"/>
  <c r="G26122" i="3"/>
  <c r="G26123" i="3"/>
  <c r="G26124" i="3"/>
  <c r="G26125" i="3"/>
  <c r="G26126" i="3"/>
  <c r="G26127" i="3"/>
  <c r="G26128" i="3"/>
  <c r="G26129" i="3"/>
  <c r="G26130" i="3"/>
  <c r="G26131" i="3"/>
  <c r="G26132" i="3"/>
  <c r="G26133" i="3"/>
  <c r="G26134" i="3"/>
  <c r="G26135" i="3"/>
  <c r="G26136" i="3"/>
  <c r="G26137" i="3"/>
  <c r="G26138" i="3"/>
  <c r="G26139" i="3"/>
  <c r="G26140" i="3"/>
  <c r="G26141" i="3"/>
  <c r="G26142" i="3"/>
  <c r="G26143" i="3"/>
  <c r="G26144" i="3"/>
  <c r="G26145" i="3"/>
  <c r="G26146" i="3"/>
  <c r="G26147" i="3"/>
  <c r="G26148" i="3"/>
  <c r="G26149" i="3"/>
  <c r="G26150" i="3"/>
  <c r="G26151" i="3"/>
  <c r="G26152" i="3"/>
  <c r="G26153" i="3"/>
  <c r="G26154" i="3"/>
  <c r="G26155" i="3"/>
  <c r="G26156" i="3"/>
  <c r="G26157" i="3"/>
  <c r="G26158" i="3"/>
  <c r="G26159" i="3"/>
  <c r="G26160" i="3"/>
  <c r="G26161" i="3"/>
  <c r="G26162" i="3"/>
  <c r="G26163" i="3"/>
  <c r="G26164" i="3"/>
  <c r="G26165" i="3"/>
  <c r="G26166" i="3"/>
  <c r="G26167" i="3"/>
  <c r="G26168" i="3"/>
  <c r="G26169" i="3"/>
  <c r="G26170" i="3"/>
  <c r="G26171" i="3"/>
  <c r="G26172" i="3"/>
  <c r="G26173" i="3"/>
  <c r="G26174" i="3"/>
  <c r="G26175" i="3"/>
  <c r="G26176" i="3"/>
  <c r="G26177" i="3"/>
  <c r="G26178" i="3"/>
  <c r="G26179" i="3"/>
  <c r="G26180" i="3"/>
  <c r="G26181" i="3"/>
  <c r="G26182" i="3"/>
  <c r="G26183" i="3"/>
  <c r="G26184" i="3"/>
  <c r="G26185" i="3"/>
  <c r="G26186" i="3"/>
  <c r="G26187" i="3"/>
  <c r="G26188" i="3"/>
  <c r="G26189" i="3"/>
  <c r="G26190" i="3"/>
  <c r="G26191" i="3"/>
  <c r="G26192" i="3"/>
  <c r="G26193" i="3"/>
  <c r="G26194" i="3"/>
  <c r="G26195" i="3"/>
  <c r="G26196" i="3"/>
  <c r="G26197" i="3"/>
  <c r="G26198" i="3"/>
  <c r="G26199" i="3"/>
  <c r="G26200" i="3"/>
  <c r="G26201" i="3"/>
  <c r="G26202" i="3"/>
  <c r="G26203" i="3"/>
  <c r="G26204" i="3"/>
  <c r="G26205" i="3"/>
  <c r="G26206" i="3"/>
  <c r="G26207" i="3"/>
  <c r="G26208" i="3"/>
  <c r="G26209" i="3"/>
  <c r="G26210" i="3"/>
  <c r="G26211" i="3"/>
  <c r="G26212" i="3"/>
  <c r="G26213" i="3"/>
  <c r="G26214" i="3"/>
  <c r="G26215" i="3"/>
  <c r="G26216" i="3"/>
  <c r="G26217" i="3"/>
  <c r="G26218" i="3"/>
  <c r="G26219" i="3"/>
  <c r="G26220" i="3"/>
  <c r="G26221" i="3"/>
  <c r="G26222" i="3"/>
  <c r="G26223" i="3"/>
  <c r="G26224" i="3"/>
  <c r="G26225" i="3"/>
  <c r="G26226" i="3"/>
  <c r="G26227" i="3"/>
  <c r="G26228" i="3"/>
  <c r="G26229" i="3"/>
  <c r="G26230" i="3"/>
  <c r="G26231" i="3"/>
  <c r="G26232" i="3"/>
  <c r="G26233" i="3"/>
  <c r="G26234" i="3"/>
  <c r="G26235" i="3"/>
  <c r="G26236" i="3"/>
  <c r="G26237" i="3"/>
  <c r="G26238" i="3"/>
  <c r="G26239" i="3"/>
  <c r="G26240" i="3"/>
  <c r="G26241" i="3"/>
  <c r="G26242" i="3"/>
  <c r="G26243" i="3"/>
  <c r="G26244" i="3"/>
  <c r="G26245" i="3"/>
  <c r="G26246" i="3"/>
  <c r="G26247" i="3"/>
  <c r="G26248" i="3"/>
  <c r="G26249" i="3"/>
  <c r="G26250" i="3"/>
  <c r="G26251" i="3"/>
  <c r="G26252" i="3"/>
  <c r="G26253" i="3"/>
  <c r="G26254" i="3"/>
  <c r="G26255" i="3"/>
  <c r="G26256" i="3"/>
  <c r="G26257" i="3"/>
  <c r="G26258" i="3"/>
  <c r="G26259" i="3"/>
  <c r="G26260" i="3"/>
  <c r="G26261" i="3"/>
  <c r="G26262" i="3"/>
  <c r="G26263" i="3"/>
  <c r="G26264" i="3"/>
  <c r="G26265" i="3"/>
  <c r="G26266" i="3"/>
  <c r="G26267" i="3"/>
  <c r="G26268" i="3"/>
  <c r="G26269" i="3"/>
  <c r="G26270" i="3"/>
  <c r="G26271" i="3"/>
  <c r="G26272" i="3"/>
  <c r="G26273" i="3"/>
  <c r="G26274" i="3"/>
  <c r="G26275" i="3"/>
  <c r="G26276" i="3"/>
  <c r="G26277" i="3"/>
  <c r="G26278" i="3"/>
  <c r="G26279" i="3"/>
  <c r="G26280" i="3"/>
  <c r="G26281" i="3"/>
  <c r="G26282" i="3"/>
  <c r="G26283" i="3"/>
  <c r="G26284" i="3"/>
  <c r="G26285" i="3"/>
  <c r="G26286" i="3"/>
  <c r="G26287" i="3"/>
  <c r="G26288" i="3"/>
  <c r="G26289" i="3"/>
  <c r="G26290" i="3"/>
  <c r="G26291" i="3"/>
  <c r="G26292" i="3"/>
  <c r="G26293" i="3"/>
  <c r="G26294" i="3"/>
  <c r="G26295" i="3"/>
  <c r="G26296" i="3"/>
  <c r="G26297" i="3"/>
  <c r="G26298" i="3"/>
  <c r="G26299" i="3"/>
  <c r="G26300" i="3"/>
  <c r="G26301" i="3"/>
  <c r="G26302" i="3"/>
  <c r="G26303" i="3"/>
  <c r="G26304" i="3"/>
  <c r="G26305" i="3"/>
  <c r="G26306" i="3"/>
  <c r="G26307" i="3"/>
  <c r="G26308" i="3"/>
  <c r="G26309" i="3"/>
  <c r="G26310" i="3"/>
  <c r="G26311" i="3"/>
  <c r="G26312" i="3"/>
  <c r="G26313" i="3"/>
  <c r="G26314" i="3"/>
  <c r="G26315" i="3"/>
  <c r="G26316" i="3"/>
  <c r="G26317" i="3"/>
  <c r="G26318" i="3"/>
  <c r="G26319" i="3"/>
  <c r="G26320" i="3"/>
  <c r="G26321" i="3"/>
  <c r="G26322" i="3"/>
  <c r="G26323" i="3"/>
  <c r="G26324" i="3"/>
  <c r="G26325" i="3"/>
  <c r="G26326" i="3"/>
  <c r="G26327" i="3"/>
  <c r="G26328" i="3"/>
  <c r="G26329" i="3"/>
  <c r="G26330" i="3"/>
  <c r="G26331" i="3"/>
  <c r="G26332" i="3"/>
  <c r="G26333" i="3"/>
  <c r="G26334" i="3"/>
  <c r="G26335" i="3"/>
  <c r="G26336" i="3"/>
  <c r="G26337" i="3"/>
  <c r="G26338" i="3"/>
  <c r="G26339" i="3"/>
  <c r="G26340" i="3"/>
  <c r="G26341" i="3"/>
  <c r="G26342" i="3"/>
  <c r="G26343" i="3"/>
  <c r="G26344" i="3"/>
  <c r="G26345" i="3"/>
  <c r="G26346" i="3"/>
  <c r="G26347" i="3"/>
  <c r="G26348" i="3"/>
  <c r="G26349" i="3"/>
  <c r="G26350" i="3"/>
  <c r="G26351" i="3"/>
  <c r="G26352" i="3"/>
  <c r="G26353" i="3"/>
  <c r="G26354" i="3"/>
  <c r="G26355" i="3"/>
  <c r="G26356" i="3"/>
  <c r="G26357" i="3"/>
  <c r="G26358" i="3"/>
  <c r="G26359" i="3"/>
  <c r="G26360" i="3"/>
  <c r="G26361" i="3"/>
  <c r="G26362" i="3"/>
  <c r="G26363" i="3"/>
  <c r="G26364" i="3"/>
  <c r="G26365" i="3"/>
  <c r="G26366" i="3"/>
  <c r="G26367" i="3"/>
  <c r="G26368" i="3"/>
  <c r="G26369" i="3"/>
  <c r="G26370" i="3"/>
  <c r="G26371" i="3"/>
  <c r="G26372" i="3"/>
  <c r="G26373" i="3"/>
  <c r="G26374" i="3"/>
  <c r="G26375" i="3"/>
  <c r="G26376" i="3"/>
  <c r="G26377" i="3"/>
  <c r="G26378" i="3"/>
  <c r="G26379" i="3"/>
  <c r="G26380" i="3"/>
  <c r="G26381" i="3"/>
  <c r="G26382" i="3"/>
  <c r="G26383" i="3"/>
  <c r="G26384" i="3"/>
  <c r="G26385" i="3"/>
  <c r="G26386" i="3"/>
  <c r="G26387" i="3"/>
  <c r="G26388" i="3"/>
  <c r="G26389" i="3"/>
  <c r="G26390" i="3"/>
  <c r="G26391" i="3"/>
  <c r="G26392" i="3"/>
  <c r="G26393" i="3"/>
  <c r="G26394" i="3"/>
  <c r="G26395" i="3"/>
  <c r="G26396" i="3"/>
  <c r="G26397" i="3"/>
  <c r="G26398" i="3"/>
  <c r="G26399" i="3"/>
  <c r="G26400" i="3"/>
  <c r="G26401" i="3"/>
  <c r="G26402" i="3"/>
  <c r="G26403" i="3"/>
  <c r="G26404" i="3"/>
  <c r="G26405" i="3"/>
  <c r="G26406" i="3"/>
  <c r="G26407" i="3"/>
  <c r="G26408" i="3"/>
  <c r="G26409" i="3"/>
  <c r="G26410" i="3"/>
  <c r="G26411" i="3"/>
  <c r="G26412" i="3"/>
  <c r="G26413" i="3"/>
  <c r="G26414" i="3"/>
  <c r="G26415" i="3"/>
  <c r="G26416" i="3"/>
  <c r="G26417" i="3"/>
  <c r="G26418" i="3"/>
  <c r="G26419" i="3"/>
  <c r="G26420" i="3"/>
  <c r="G26421" i="3"/>
  <c r="G26422" i="3"/>
  <c r="G26423" i="3"/>
  <c r="G26424" i="3"/>
  <c r="G26425" i="3"/>
  <c r="G26426" i="3"/>
  <c r="G26427" i="3"/>
  <c r="G26428" i="3"/>
  <c r="G26429" i="3"/>
  <c r="G26430" i="3"/>
  <c r="G26431" i="3"/>
  <c r="G26432" i="3"/>
  <c r="G26433" i="3"/>
  <c r="G26434" i="3"/>
  <c r="G26435" i="3"/>
  <c r="G26436" i="3"/>
  <c r="G26437" i="3"/>
  <c r="G26438" i="3"/>
  <c r="G26439" i="3"/>
  <c r="G26440" i="3"/>
  <c r="G26441" i="3"/>
  <c r="G26442" i="3"/>
  <c r="G26443" i="3"/>
  <c r="G26444" i="3"/>
  <c r="G26445" i="3"/>
  <c r="G26446" i="3"/>
  <c r="G26447" i="3"/>
  <c r="G26448" i="3"/>
  <c r="G26449" i="3"/>
  <c r="G26450" i="3"/>
  <c r="G26451" i="3"/>
  <c r="G26452" i="3"/>
  <c r="G26453" i="3"/>
  <c r="G26454" i="3"/>
  <c r="G26455" i="3"/>
  <c r="G26456" i="3"/>
  <c r="G26457" i="3"/>
  <c r="G26458" i="3"/>
  <c r="G26459" i="3"/>
  <c r="G26460" i="3"/>
  <c r="G26461" i="3"/>
  <c r="G26462" i="3"/>
  <c r="G26463" i="3"/>
  <c r="G26464" i="3"/>
  <c r="G26465" i="3"/>
  <c r="G26466" i="3"/>
  <c r="G26467" i="3"/>
  <c r="G26468" i="3"/>
  <c r="G26469" i="3"/>
  <c r="G26470" i="3"/>
  <c r="G26471" i="3"/>
  <c r="G26472" i="3"/>
  <c r="G26473" i="3"/>
  <c r="G26474" i="3"/>
  <c r="G26475" i="3"/>
  <c r="G26476" i="3"/>
  <c r="G26477" i="3"/>
  <c r="G26478" i="3"/>
  <c r="G26479" i="3"/>
  <c r="G26480" i="3"/>
  <c r="G26481" i="3"/>
  <c r="G26482" i="3"/>
  <c r="G26483" i="3"/>
  <c r="G26484" i="3"/>
  <c r="G26485" i="3"/>
  <c r="G26486" i="3"/>
  <c r="G26487" i="3"/>
  <c r="G26488" i="3"/>
  <c r="G26489" i="3"/>
  <c r="G26490" i="3"/>
  <c r="G26491" i="3"/>
  <c r="G26492" i="3"/>
  <c r="G26493" i="3"/>
  <c r="G26494" i="3"/>
  <c r="G26495" i="3"/>
  <c r="G26496" i="3"/>
  <c r="G26497" i="3"/>
  <c r="G26498" i="3"/>
  <c r="G26499" i="3"/>
  <c r="G26500" i="3"/>
  <c r="G26501" i="3"/>
  <c r="G26502" i="3"/>
  <c r="G26503" i="3"/>
  <c r="G26504" i="3"/>
  <c r="G26505" i="3"/>
  <c r="G26506" i="3"/>
  <c r="G26507" i="3"/>
  <c r="G26508" i="3"/>
  <c r="G26509" i="3"/>
  <c r="G26510" i="3"/>
  <c r="G26511" i="3"/>
  <c r="G26512" i="3"/>
  <c r="G26513" i="3"/>
  <c r="G26514" i="3"/>
  <c r="G26515" i="3"/>
  <c r="G26516" i="3"/>
  <c r="G26517" i="3"/>
  <c r="G26518" i="3"/>
  <c r="G26519" i="3"/>
  <c r="G26520" i="3"/>
  <c r="G26521" i="3"/>
  <c r="G26522" i="3"/>
  <c r="G26523" i="3"/>
  <c r="G26524" i="3"/>
  <c r="G26525" i="3"/>
  <c r="G26526" i="3"/>
  <c r="G26527" i="3"/>
  <c r="G26528" i="3"/>
  <c r="G26529" i="3"/>
  <c r="G26530" i="3"/>
  <c r="G26531" i="3"/>
  <c r="G26532" i="3"/>
  <c r="G26533" i="3"/>
  <c r="G26534" i="3"/>
  <c r="G26535" i="3"/>
  <c r="G26536" i="3"/>
  <c r="G26537" i="3"/>
  <c r="G26538" i="3"/>
  <c r="G26539" i="3"/>
  <c r="G26540" i="3"/>
  <c r="G26541" i="3"/>
  <c r="G26542" i="3"/>
  <c r="G26543" i="3"/>
  <c r="G26544" i="3"/>
  <c r="G26545" i="3"/>
  <c r="G26546" i="3"/>
  <c r="G26547" i="3"/>
  <c r="G26548" i="3"/>
  <c r="G26549" i="3"/>
  <c r="G26550" i="3"/>
  <c r="G26551" i="3"/>
  <c r="G26552" i="3"/>
  <c r="G26553" i="3"/>
  <c r="G26554" i="3"/>
  <c r="G26555" i="3"/>
  <c r="G26556" i="3"/>
  <c r="G26557" i="3"/>
  <c r="G26558" i="3"/>
  <c r="G26559" i="3"/>
  <c r="G26560" i="3"/>
  <c r="G26561" i="3"/>
  <c r="G26562" i="3"/>
  <c r="G26563" i="3"/>
  <c r="G26564" i="3"/>
  <c r="G26565" i="3"/>
  <c r="G26566" i="3"/>
  <c r="G26567" i="3"/>
  <c r="G26568" i="3"/>
  <c r="G26569" i="3"/>
  <c r="G26570" i="3"/>
  <c r="G26571" i="3"/>
  <c r="G26572" i="3"/>
  <c r="G26573" i="3"/>
  <c r="G26574" i="3"/>
  <c r="G26575" i="3"/>
  <c r="G26576" i="3"/>
  <c r="G26577" i="3"/>
  <c r="G26578" i="3"/>
  <c r="G26579" i="3"/>
  <c r="G26580" i="3"/>
  <c r="G26581" i="3"/>
  <c r="G26582" i="3"/>
  <c r="G26583" i="3"/>
  <c r="G26584" i="3"/>
  <c r="G26585" i="3"/>
  <c r="G26586" i="3"/>
  <c r="G26587" i="3"/>
  <c r="G26588" i="3"/>
  <c r="G26589" i="3"/>
  <c r="G26590" i="3"/>
  <c r="G26591" i="3"/>
  <c r="G26592" i="3"/>
  <c r="G26593" i="3"/>
  <c r="G26594" i="3"/>
  <c r="G26595" i="3"/>
  <c r="G26596" i="3"/>
  <c r="G26597" i="3"/>
  <c r="G26598" i="3"/>
  <c r="G26599" i="3"/>
  <c r="G26600" i="3"/>
  <c r="G26601" i="3"/>
  <c r="G26602" i="3"/>
  <c r="G26603" i="3"/>
  <c r="G26604" i="3"/>
  <c r="G26605" i="3"/>
  <c r="G26606" i="3"/>
  <c r="G26607" i="3"/>
  <c r="G26608" i="3"/>
  <c r="G26609" i="3"/>
  <c r="G26610" i="3"/>
  <c r="G26611" i="3"/>
  <c r="G26612" i="3"/>
  <c r="G26613" i="3"/>
  <c r="G26614" i="3"/>
  <c r="G26615" i="3"/>
  <c r="G26616" i="3"/>
  <c r="G26617" i="3"/>
  <c r="G26618" i="3"/>
  <c r="G26619" i="3"/>
  <c r="G26620" i="3"/>
  <c r="G26621" i="3"/>
  <c r="G26622" i="3"/>
  <c r="G26623" i="3"/>
  <c r="G26624" i="3"/>
  <c r="G26625" i="3"/>
  <c r="G26626" i="3"/>
  <c r="G26627" i="3"/>
  <c r="G26628" i="3"/>
  <c r="G26629" i="3"/>
  <c r="G26630" i="3"/>
  <c r="G26631" i="3"/>
  <c r="G26632" i="3"/>
  <c r="G26633" i="3"/>
  <c r="G26634" i="3"/>
  <c r="G26635" i="3"/>
  <c r="G26636" i="3"/>
  <c r="G26637" i="3"/>
  <c r="G26638" i="3"/>
  <c r="G26639" i="3"/>
  <c r="G26640" i="3"/>
  <c r="G26641" i="3"/>
  <c r="G26642" i="3"/>
  <c r="G26643" i="3"/>
  <c r="G26644" i="3"/>
  <c r="G26645" i="3"/>
  <c r="G26646" i="3"/>
  <c r="G26647" i="3"/>
  <c r="G26648" i="3"/>
  <c r="G26649" i="3"/>
  <c r="G26650" i="3"/>
  <c r="G26651" i="3"/>
  <c r="G26652" i="3"/>
  <c r="G26653" i="3"/>
  <c r="G26654" i="3"/>
  <c r="G26655" i="3"/>
  <c r="G26656" i="3"/>
  <c r="G26657" i="3"/>
  <c r="G26658" i="3"/>
  <c r="G26659" i="3"/>
  <c r="G26660" i="3"/>
  <c r="G26661" i="3"/>
  <c r="G26662" i="3"/>
  <c r="G26663" i="3"/>
  <c r="G26664" i="3"/>
  <c r="G26665" i="3"/>
  <c r="G26666" i="3"/>
  <c r="G26667" i="3"/>
  <c r="G26668" i="3"/>
  <c r="G26669" i="3"/>
  <c r="G26670" i="3"/>
  <c r="G26671" i="3"/>
  <c r="G26672" i="3"/>
  <c r="G26673" i="3"/>
  <c r="G26674" i="3"/>
  <c r="G26675" i="3"/>
  <c r="G26676" i="3"/>
  <c r="G26677" i="3"/>
  <c r="G26678" i="3"/>
  <c r="G26679" i="3"/>
  <c r="G26680" i="3"/>
  <c r="G26681" i="3"/>
  <c r="G26682" i="3"/>
  <c r="G26683" i="3"/>
  <c r="G26684" i="3"/>
  <c r="G26685" i="3"/>
  <c r="G26686" i="3"/>
  <c r="G26687" i="3"/>
  <c r="G26688" i="3"/>
  <c r="G26689" i="3"/>
  <c r="G26690" i="3"/>
  <c r="G26691" i="3"/>
  <c r="G26692" i="3"/>
  <c r="G26693" i="3"/>
  <c r="G26694" i="3"/>
  <c r="G26695" i="3"/>
  <c r="G26696" i="3"/>
  <c r="G26697" i="3"/>
  <c r="G26698" i="3"/>
  <c r="G26699" i="3"/>
  <c r="G26700" i="3"/>
  <c r="G26701" i="3"/>
  <c r="G26702" i="3"/>
  <c r="G26703" i="3"/>
  <c r="G26704" i="3"/>
  <c r="G26705" i="3"/>
  <c r="G26706" i="3"/>
  <c r="G26707" i="3"/>
  <c r="G26708" i="3"/>
  <c r="G26709" i="3"/>
  <c r="G26710" i="3"/>
  <c r="G26711" i="3"/>
  <c r="G26712" i="3"/>
  <c r="G26713" i="3"/>
  <c r="G26714" i="3"/>
  <c r="G26715" i="3"/>
  <c r="G26716" i="3"/>
  <c r="G26717" i="3"/>
  <c r="G26718" i="3"/>
  <c r="G26719" i="3"/>
  <c r="G26720" i="3"/>
  <c r="G26721" i="3"/>
  <c r="G26722" i="3"/>
  <c r="G26723" i="3"/>
  <c r="G26724" i="3"/>
  <c r="G26725" i="3"/>
  <c r="G26726" i="3"/>
  <c r="G26727" i="3"/>
  <c r="G26728" i="3"/>
  <c r="G26729" i="3"/>
  <c r="G26730" i="3"/>
  <c r="G26731" i="3"/>
  <c r="G26732" i="3"/>
  <c r="G26733" i="3"/>
  <c r="G26734" i="3"/>
  <c r="G26735" i="3"/>
  <c r="G26736" i="3"/>
  <c r="G26737" i="3"/>
  <c r="G26738" i="3"/>
  <c r="G26739" i="3"/>
  <c r="G26740" i="3"/>
  <c r="G26741" i="3"/>
  <c r="G26742" i="3"/>
  <c r="G26743" i="3"/>
  <c r="G26744" i="3"/>
  <c r="G26745" i="3"/>
  <c r="G26746" i="3"/>
  <c r="G26747" i="3"/>
  <c r="G26748" i="3"/>
  <c r="G26749" i="3"/>
  <c r="G26750" i="3"/>
  <c r="G26751" i="3"/>
  <c r="G26752" i="3"/>
  <c r="G26753" i="3"/>
  <c r="G26754" i="3"/>
  <c r="G26755" i="3"/>
  <c r="G26756" i="3"/>
  <c r="G26757" i="3"/>
  <c r="G26758" i="3"/>
  <c r="G26759" i="3"/>
  <c r="G26760" i="3"/>
  <c r="G26761" i="3"/>
  <c r="G26762" i="3"/>
  <c r="G26763" i="3"/>
  <c r="G26764" i="3"/>
  <c r="G26765" i="3"/>
  <c r="G26766" i="3"/>
  <c r="G26767" i="3"/>
  <c r="G26768" i="3"/>
  <c r="G26769" i="3"/>
  <c r="G26770" i="3"/>
  <c r="G26771" i="3"/>
  <c r="G26772" i="3"/>
  <c r="G26773" i="3"/>
  <c r="G26774" i="3"/>
  <c r="G26775" i="3"/>
  <c r="G26776" i="3"/>
  <c r="G26777" i="3"/>
  <c r="G26778" i="3"/>
  <c r="G26779" i="3"/>
  <c r="G26780" i="3"/>
  <c r="G26781" i="3"/>
  <c r="G26782" i="3"/>
  <c r="G26783" i="3"/>
  <c r="G26784" i="3"/>
  <c r="G26785" i="3"/>
  <c r="G26786" i="3"/>
  <c r="G26787" i="3"/>
  <c r="G26788" i="3"/>
  <c r="G26789" i="3"/>
  <c r="G26790" i="3"/>
  <c r="G26791" i="3"/>
  <c r="G26792" i="3"/>
  <c r="G26793" i="3"/>
  <c r="G26794" i="3"/>
  <c r="G26795" i="3"/>
  <c r="G26796" i="3"/>
  <c r="G26797" i="3"/>
  <c r="G26798" i="3"/>
  <c r="G26799" i="3"/>
  <c r="G26800" i="3"/>
  <c r="G26801" i="3"/>
  <c r="G26802" i="3"/>
  <c r="G26803" i="3"/>
  <c r="G26804" i="3"/>
  <c r="G26805" i="3"/>
  <c r="G26806" i="3"/>
  <c r="G26807" i="3"/>
  <c r="G26808" i="3"/>
  <c r="G26809" i="3"/>
  <c r="G26810" i="3"/>
  <c r="G26811" i="3"/>
  <c r="G26812" i="3"/>
  <c r="G26813" i="3"/>
  <c r="G26814" i="3"/>
  <c r="G26815" i="3"/>
  <c r="G26816" i="3"/>
  <c r="G26817" i="3"/>
  <c r="G26818" i="3"/>
  <c r="G26819" i="3"/>
  <c r="G26820" i="3"/>
  <c r="G26821" i="3"/>
  <c r="G26822" i="3"/>
  <c r="G26823" i="3"/>
  <c r="G26824" i="3"/>
  <c r="G26825" i="3"/>
  <c r="G26826" i="3"/>
  <c r="G26827" i="3"/>
  <c r="G26828" i="3"/>
  <c r="G26829" i="3"/>
  <c r="G26830" i="3"/>
  <c r="G26831" i="3"/>
  <c r="G26832" i="3"/>
  <c r="G26833" i="3"/>
  <c r="G26834" i="3"/>
  <c r="G26835" i="3"/>
  <c r="G26836" i="3"/>
  <c r="G26837" i="3"/>
  <c r="G26838" i="3"/>
  <c r="G26839" i="3"/>
  <c r="G26840" i="3"/>
  <c r="G26841" i="3"/>
  <c r="G26842" i="3"/>
  <c r="G26843" i="3"/>
  <c r="G26844" i="3"/>
  <c r="G26845" i="3"/>
  <c r="G26846" i="3"/>
  <c r="G26847" i="3"/>
  <c r="G26848" i="3"/>
  <c r="G26849" i="3"/>
  <c r="G26850" i="3"/>
  <c r="G26851" i="3"/>
  <c r="G26852" i="3"/>
  <c r="G26853" i="3"/>
  <c r="G26854" i="3"/>
  <c r="G26855" i="3"/>
  <c r="G26856" i="3"/>
  <c r="G26857" i="3"/>
  <c r="G26858" i="3"/>
  <c r="G26859" i="3"/>
  <c r="G26860" i="3"/>
  <c r="G26861" i="3"/>
  <c r="G26862" i="3"/>
  <c r="G26863" i="3"/>
  <c r="G26864" i="3"/>
  <c r="G26865" i="3"/>
  <c r="G26866" i="3"/>
  <c r="G26867" i="3"/>
  <c r="G26868" i="3"/>
  <c r="G26869" i="3"/>
  <c r="G26870" i="3"/>
  <c r="G26871" i="3"/>
  <c r="G26872" i="3"/>
  <c r="G26873" i="3"/>
  <c r="G26874" i="3"/>
  <c r="G26875" i="3"/>
  <c r="G26876" i="3"/>
  <c r="G26877" i="3"/>
  <c r="G26878" i="3"/>
  <c r="G26879" i="3"/>
  <c r="G26880" i="3"/>
  <c r="G26881" i="3"/>
  <c r="G26882" i="3"/>
  <c r="G26883" i="3"/>
  <c r="G26884" i="3"/>
  <c r="G26885" i="3"/>
  <c r="G26886" i="3"/>
  <c r="G26887" i="3"/>
  <c r="G26888" i="3"/>
  <c r="G26889" i="3"/>
  <c r="G26890" i="3"/>
  <c r="G26891" i="3"/>
  <c r="G26892" i="3"/>
  <c r="G26893" i="3"/>
  <c r="G26894" i="3"/>
  <c r="G26895" i="3"/>
  <c r="G26896" i="3"/>
  <c r="G26897" i="3"/>
  <c r="G26898" i="3"/>
  <c r="G26899" i="3"/>
  <c r="G26900" i="3"/>
  <c r="G26901" i="3"/>
  <c r="G26902" i="3"/>
  <c r="G26903" i="3"/>
  <c r="G26904" i="3"/>
  <c r="G26905" i="3"/>
  <c r="G26906" i="3"/>
  <c r="G26907" i="3"/>
  <c r="G26908" i="3"/>
  <c r="G26909" i="3"/>
  <c r="G26910" i="3"/>
  <c r="G26911" i="3"/>
  <c r="G26912" i="3"/>
  <c r="G26913" i="3"/>
  <c r="G26914" i="3"/>
  <c r="G26915" i="3"/>
  <c r="G26916" i="3"/>
  <c r="G26917" i="3"/>
  <c r="G26918" i="3"/>
  <c r="G26919" i="3"/>
  <c r="G26920" i="3"/>
  <c r="G26921" i="3"/>
  <c r="G26922" i="3"/>
  <c r="G26923" i="3"/>
  <c r="G26924" i="3"/>
  <c r="G26925" i="3"/>
  <c r="G26926" i="3"/>
  <c r="G26927" i="3"/>
  <c r="G26928" i="3"/>
  <c r="G26929" i="3"/>
  <c r="G26930" i="3"/>
  <c r="G26931" i="3"/>
  <c r="G26932" i="3"/>
  <c r="G26933" i="3"/>
  <c r="G26934" i="3"/>
  <c r="G26935" i="3"/>
  <c r="G26936" i="3"/>
  <c r="G26937" i="3"/>
  <c r="G26938" i="3"/>
  <c r="G26939" i="3"/>
  <c r="G26940" i="3"/>
  <c r="G26941" i="3"/>
  <c r="G26942" i="3"/>
  <c r="G26943" i="3"/>
  <c r="G26944" i="3"/>
  <c r="G26945" i="3"/>
  <c r="G26946" i="3"/>
  <c r="G26947" i="3"/>
  <c r="G26948" i="3"/>
  <c r="G26949" i="3"/>
  <c r="G26950" i="3"/>
  <c r="G26951" i="3"/>
  <c r="G26952" i="3"/>
  <c r="G26953" i="3"/>
  <c r="G26954" i="3"/>
  <c r="G26955" i="3"/>
  <c r="G26956" i="3"/>
  <c r="G26957" i="3"/>
  <c r="G26958" i="3"/>
  <c r="G26959" i="3"/>
  <c r="G26960" i="3"/>
  <c r="G26961" i="3"/>
  <c r="G26962" i="3"/>
  <c r="G26963" i="3"/>
  <c r="G26964" i="3"/>
  <c r="G26965" i="3"/>
  <c r="G26966" i="3"/>
  <c r="G26967" i="3"/>
  <c r="G26968" i="3"/>
  <c r="G26969" i="3"/>
  <c r="G26970" i="3"/>
  <c r="G26971" i="3"/>
  <c r="G26972" i="3"/>
  <c r="G26973" i="3"/>
  <c r="G26974" i="3"/>
  <c r="G26975" i="3"/>
  <c r="G26976" i="3"/>
  <c r="G26977" i="3"/>
  <c r="G26978" i="3"/>
  <c r="G26979" i="3"/>
  <c r="G26980" i="3"/>
  <c r="G26981" i="3"/>
  <c r="G26982" i="3"/>
  <c r="G26983" i="3"/>
  <c r="G26984" i="3"/>
  <c r="G26985" i="3"/>
  <c r="G26986" i="3"/>
  <c r="G26987" i="3"/>
  <c r="G26988" i="3"/>
  <c r="G26989" i="3"/>
  <c r="G26990" i="3"/>
  <c r="G26991" i="3"/>
  <c r="G26992" i="3"/>
  <c r="G26993" i="3"/>
  <c r="G26994" i="3"/>
  <c r="G26995" i="3"/>
  <c r="G26996" i="3"/>
  <c r="G26997" i="3"/>
  <c r="G26998" i="3"/>
  <c r="G26999" i="3"/>
  <c r="G27000" i="3"/>
  <c r="G27001" i="3"/>
  <c r="G27002" i="3"/>
  <c r="G27003" i="3"/>
  <c r="G27004" i="3"/>
  <c r="G27005" i="3"/>
  <c r="G27006" i="3"/>
  <c r="G27007" i="3"/>
  <c r="G27008" i="3"/>
  <c r="G27009" i="3"/>
  <c r="G27010" i="3"/>
  <c r="G27011" i="3"/>
  <c r="G27012" i="3"/>
  <c r="G27013" i="3"/>
  <c r="G27014" i="3"/>
  <c r="G27015" i="3"/>
  <c r="G27016" i="3"/>
  <c r="G27017" i="3"/>
  <c r="G27018" i="3"/>
  <c r="G27019" i="3"/>
  <c r="G27020" i="3"/>
  <c r="G27021" i="3"/>
  <c r="G27022" i="3"/>
  <c r="G27023" i="3"/>
  <c r="G27024" i="3"/>
  <c r="G27025" i="3"/>
  <c r="G27026" i="3"/>
  <c r="G27027" i="3"/>
  <c r="G27028" i="3"/>
  <c r="G27029" i="3"/>
  <c r="G27030" i="3"/>
  <c r="G27031" i="3"/>
  <c r="G27032" i="3"/>
  <c r="G27033" i="3"/>
  <c r="G27034" i="3"/>
  <c r="G27035" i="3"/>
  <c r="G27036" i="3"/>
  <c r="G27037" i="3"/>
  <c r="G27038" i="3"/>
  <c r="G27039" i="3"/>
  <c r="G27040" i="3"/>
  <c r="G27041" i="3"/>
  <c r="G27042" i="3"/>
  <c r="G27043" i="3"/>
  <c r="G27044" i="3"/>
  <c r="G27045" i="3"/>
  <c r="G27046" i="3"/>
  <c r="G27047" i="3"/>
  <c r="G27048" i="3"/>
  <c r="G27049" i="3"/>
  <c r="G27050" i="3"/>
  <c r="G27051" i="3"/>
  <c r="G27052" i="3"/>
  <c r="G27053" i="3"/>
  <c r="G27054" i="3"/>
  <c r="G27055" i="3"/>
  <c r="G27056" i="3"/>
  <c r="G27057" i="3"/>
  <c r="G27058" i="3"/>
  <c r="G27059" i="3"/>
  <c r="G27060" i="3"/>
  <c r="G27061" i="3"/>
  <c r="G27062" i="3"/>
  <c r="G27063" i="3"/>
  <c r="G27064" i="3"/>
  <c r="G27065" i="3"/>
  <c r="G27066" i="3"/>
  <c r="G27067" i="3"/>
  <c r="G27068" i="3"/>
  <c r="G27069" i="3"/>
  <c r="G27070" i="3"/>
  <c r="G27071" i="3"/>
  <c r="G27072" i="3"/>
  <c r="G27073" i="3"/>
  <c r="G27074" i="3"/>
  <c r="G27075" i="3"/>
  <c r="G27076" i="3"/>
  <c r="G27077" i="3"/>
  <c r="G27078" i="3"/>
  <c r="G27079" i="3"/>
  <c r="G27080" i="3"/>
  <c r="G27081" i="3"/>
  <c r="G27082" i="3"/>
  <c r="G27083" i="3"/>
  <c r="G27084" i="3"/>
  <c r="G27085" i="3"/>
  <c r="G27086" i="3"/>
  <c r="G27087" i="3"/>
  <c r="G27088" i="3"/>
  <c r="G27089" i="3"/>
  <c r="G27090" i="3"/>
  <c r="G27091" i="3"/>
  <c r="G27092" i="3"/>
  <c r="G27093" i="3"/>
  <c r="G27094" i="3"/>
  <c r="G27095" i="3"/>
  <c r="G27096" i="3"/>
  <c r="G27097" i="3"/>
  <c r="G27098" i="3"/>
  <c r="G27099" i="3"/>
  <c r="G27100" i="3"/>
  <c r="G27101" i="3"/>
  <c r="G27102" i="3"/>
  <c r="G27103" i="3"/>
  <c r="G27104" i="3"/>
  <c r="G27105" i="3"/>
  <c r="G27106" i="3"/>
  <c r="G27107" i="3"/>
  <c r="G27108" i="3"/>
  <c r="G27109" i="3"/>
  <c r="G27110" i="3"/>
  <c r="G27111" i="3"/>
  <c r="G27112" i="3"/>
  <c r="G27113" i="3"/>
  <c r="G27114" i="3"/>
  <c r="G27115" i="3"/>
  <c r="G27116" i="3"/>
  <c r="G27117" i="3"/>
  <c r="G27118" i="3"/>
  <c r="G27119" i="3"/>
  <c r="G27120" i="3"/>
  <c r="G27121" i="3"/>
  <c r="G27122" i="3"/>
  <c r="G27123" i="3"/>
  <c r="G27124" i="3"/>
  <c r="G27125" i="3"/>
  <c r="G27126" i="3"/>
  <c r="G27127" i="3"/>
  <c r="G27128" i="3"/>
  <c r="G27129" i="3"/>
  <c r="G27130" i="3"/>
  <c r="G27131" i="3"/>
  <c r="G27132" i="3"/>
  <c r="G27133" i="3"/>
  <c r="G27134" i="3"/>
  <c r="G27135" i="3"/>
  <c r="G27136" i="3"/>
  <c r="G27137" i="3"/>
  <c r="G27138" i="3"/>
  <c r="G27139" i="3"/>
  <c r="G27140" i="3"/>
  <c r="G27141" i="3"/>
  <c r="G27142" i="3"/>
  <c r="G27143" i="3"/>
  <c r="G27144" i="3"/>
  <c r="G27145" i="3"/>
  <c r="G27146" i="3"/>
  <c r="G27147" i="3"/>
  <c r="G27148" i="3"/>
  <c r="G27149" i="3"/>
  <c r="G27150" i="3"/>
  <c r="G27151" i="3"/>
  <c r="G27152" i="3"/>
  <c r="G27153" i="3"/>
  <c r="G27154" i="3"/>
  <c r="G27155" i="3"/>
  <c r="G27156" i="3"/>
  <c r="G27157" i="3"/>
  <c r="G27158" i="3"/>
  <c r="G27159" i="3"/>
  <c r="G27160" i="3"/>
  <c r="G27161" i="3"/>
  <c r="G27162" i="3"/>
  <c r="G27163" i="3"/>
  <c r="G27164" i="3"/>
  <c r="G27165" i="3"/>
  <c r="G27166" i="3"/>
  <c r="G27167" i="3"/>
  <c r="G27168" i="3"/>
  <c r="G27169" i="3"/>
  <c r="G27170" i="3"/>
  <c r="G27171" i="3"/>
  <c r="G27172" i="3"/>
  <c r="G27173" i="3"/>
  <c r="G27174" i="3"/>
  <c r="G27175" i="3"/>
  <c r="G27176" i="3"/>
  <c r="G27177" i="3"/>
  <c r="G27178" i="3"/>
  <c r="G27179" i="3"/>
  <c r="G27180" i="3"/>
  <c r="G27181" i="3"/>
  <c r="G27182" i="3"/>
  <c r="G27183" i="3"/>
  <c r="G27184" i="3"/>
  <c r="G27185" i="3"/>
  <c r="G27186" i="3"/>
  <c r="G27187" i="3"/>
  <c r="G27188" i="3"/>
  <c r="G27189" i="3"/>
  <c r="G27190" i="3"/>
  <c r="G27191" i="3"/>
  <c r="G27192" i="3"/>
  <c r="G27193" i="3"/>
  <c r="G27194" i="3"/>
  <c r="G27195" i="3"/>
  <c r="G27196" i="3"/>
  <c r="G27197" i="3"/>
  <c r="G27198" i="3"/>
  <c r="G27199" i="3"/>
  <c r="G27200" i="3"/>
  <c r="G27201" i="3"/>
  <c r="G27202" i="3"/>
  <c r="G27203" i="3"/>
  <c r="G27204" i="3"/>
  <c r="G27205" i="3"/>
  <c r="G27206" i="3"/>
  <c r="G27207" i="3"/>
  <c r="G27208" i="3"/>
  <c r="G27209" i="3"/>
  <c r="G27210" i="3"/>
  <c r="G27211" i="3"/>
  <c r="G27212" i="3"/>
  <c r="G27213" i="3"/>
  <c r="G27214" i="3"/>
  <c r="G27215" i="3"/>
  <c r="G27216" i="3"/>
  <c r="G27217" i="3"/>
  <c r="G27218" i="3"/>
  <c r="G27219" i="3"/>
  <c r="G27220" i="3"/>
  <c r="G27221" i="3"/>
  <c r="G27222" i="3"/>
  <c r="G27223" i="3"/>
  <c r="G27224" i="3"/>
  <c r="G27225" i="3"/>
  <c r="G27226" i="3"/>
  <c r="G27227" i="3"/>
  <c r="G27228" i="3"/>
  <c r="G27229" i="3"/>
  <c r="G27230" i="3"/>
  <c r="G27231" i="3"/>
  <c r="G27232" i="3"/>
  <c r="G27233" i="3"/>
  <c r="G27234" i="3"/>
  <c r="G27235" i="3"/>
  <c r="G27236" i="3"/>
  <c r="G27237" i="3"/>
  <c r="G27238" i="3"/>
  <c r="G27239" i="3"/>
  <c r="G27240" i="3"/>
  <c r="G27241" i="3"/>
  <c r="G27242" i="3"/>
  <c r="G27243" i="3"/>
  <c r="G27244" i="3"/>
  <c r="G27245" i="3"/>
  <c r="G27246" i="3"/>
  <c r="G27247" i="3"/>
  <c r="G27248" i="3"/>
  <c r="G27249" i="3"/>
  <c r="G27250" i="3"/>
  <c r="G27251" i="3"/>
  <c r="G27252" i="3"/>
  <c r="G27253" i="3"/>
  <c r="G27254" i="3"/>
  <c r="G27255" i="3"/>
  <c r="G27256" i="3"/>
  <c r="G27257" i="3"/>
  <c r="G27258" i="3"/>
  <c r="G27259" i="3"/>
  <c r="G27260" i="3"/>
  <c r="G27261" i="3"/>
  <c r="G27262" i="3"/>
  <c r="G27263" i="3"/>
  <c r="G27264" i="3"/>
  <c r="G27265" i="3"/>
  <c r="G27266" i="3"/>
  <c r="G27267" i="3"/>
  <c r="G27268" i="3"/>
  <c r="G27269" i="3"/>
  <c r="G27270" i="3"/>
  <c r="G27271" i="3"/>
  <c r="G27272" i="3"/>
  <c r="G27273" i="3"/>
  <c r="G27274" i="3"/>
  <c r="G27275" i="3"/>
  <c r="G27276" i="3"/>
  <c r="G27277" i="3"/>
  <c r="G27278" i="3"/>
  <c r="G27279" i="3"/>
  <c r="G27280" i="3"/>
  <c r="G27281" i="3"/>
  <c r="G27282" i="3"/>
  <c r="G27283" i="3"/>
  <c r="G27284" i="3"/>
  <c r="G27285" i="3"/>
  <c r="G27286" i="3"/>
  <c r="G27287" i="3"/>
  <c r="G27288" i="3"/>
  <c r="G27289" i="3"/>
  <c r="G27290" i="3"/>
  <c r="G27291" i="3"/>
  <c r="G27292" i="3"/>
  <c r="G27293" i="3"/>
  <c r="G27294" i="3"/>
  <c r="G27295" i="3"/>
  <c r="G27296" i="3"/>
  <c r="G27297" i="3"/>
  <c r="G27298" i="3"/>
  <c r="G27299" i="3"/>
  <c r="G27300" i="3"/>
  <c r="G27301" i="3"/>
  <c r="G27302" i="3"/>
  <c r="G27303" i="3"/>
  <c r="G27304" i="3"/>
  <c r="G27305" i="3"/>
  <c r="G27306" i="3"/>
  <c r="G27307" i="3"/>
  <c r="G27308" i="3"/>
  <c r="G27309" i="3"/>
  <c r="G27310" i="3"/>
  <c r="G27311" i="3"/>
  <c r="G27312" i="3"/>
  <c r="G27313" i="3"/>
  <c r="G27314" i="3"/>
  <c r="G27315" i="3"/>
  <c r="G27316" i="3"/>
  <c r="G27317" i="3"/>
  <c r="G27318" i="3"/>
  <c r="G27319" i="3"/>
  <c r="G27320" i="3"/>
  <c r="G27321" i="3"/>
  <c r="G27322" i="3"/>
  <c r="G27323" i="3"/>
  <c r="G27324" i="3"/>
  <c r="G27325" i="3"/>
  <c r="G27326" i="3"/>
  <c r="G27327" i="3"/>
  <c r="G27328" i="3"/>
  <c r="G27329" i="3"/>
  <c r="G27330" i="3"/>
  <c r="G27331" i="3"/>
  <c r="G27332" i="3"/>
  <c r="G27333" i="3"/>
  <c r="G27334" i="3"/>
  <c r="G27335" i="3"/>
  <c r="G27336" i="3"/>
  <c r="G27337" i="3"/>
  <c r="G27338" i="3"/>
  <c r="G27339" i="3"/>
  <c r="G27340" i="3"/>
  <c r="G27341" i="3"/>
  <c r="G27342" i="3"/>
  <c r="G27343" i="3"/>
  <c r="G27344" i="3"/>
  <c r="G27345" i="3"/>
  <c r="G27346" i="3"/>
  <c r="G27347" i="3"/>
  <c r="G27348" i="3"/>
  <c r="G27349" i="3"/>
  <c r="G27350" i="3"/>
  <c r="G27351" i="3"/>
  <c r="G27352" i="3"/>
  <c r="G27353" i="3"/>
  <c r="G27354" i="3"/>
  <c r="G27355" i="3"/>
  <c r="G27356" i="3"/>
  <c r="G27357" i="3"/>
  <c r="G27358" i="3"/>
  <c r="G27359" i="3"/>
  <c r="G27360" i="3"/>
  <c r="G27361" i="3"/>
  <c r="G27362" i="3"/>
  <c r="G27363" i="3"/>
  <c r="G27364" i="3"/>
  <c r="G27365" i="3"/>
  <c r="G27366" i="3"/>
  <c r="G27367" i="3"/>
  <c r="G27368" i="3"/>
  <c r="G27369" i="3"/>
  <c r="G27370" i="3"/>
  <c r="G27371" i="3"/>
  <c r="G27372" i="3"/>
  <c r="G27373" i="3"/>
  <c r="G27374" i="3"/>
  <c r="G27375" i="3"/>
  <c r="G27376" i="3"/>
  <c r="G27377" i="3"/>
  <c r="G27378" i="3"/>
  <c r="G27379" i="3"/>
  <c r="G27380" i="3"/>
  <c r="G27381" i="3"/>
  <c r="G27382" i="3"/>
  <c r="G27383" i="3"/>
  <c r="G27384" i="3"/>
  <c r="G27385" i="3"/>
  <c r="G27386" i="3"/>
  <c r="G27387" i="3"/>
  <c r="G27388" i="3"/>
  <c r="G27389" i="3"/>
  <c r="G27390" i="3"/>
  <c r="G27391" i="3"/>
  <c r="G27392" i="3"/>
  <c r="G27393" i="3"/>
  <c r="G27394" i="3"/>
  <c r="G27395" i="3"/>
  <c r="G27396" i="3"/>
  <c r="G27397" i="3"/>
  <c r="G27398" i="3"/>
  <c r="G27399" i="3"/>
  <c r="G27400" i="3"/>
  <c r="G27401" i="3"/>
  <c r="G27402" i="3"/>
  <c r="G27403" i="3"/>
  <c r="G27404" i="3"/>
  <c r="G27405" i="3"/>
  <c r="G27406" i="3"/>
  <c r="G27407" i="3"/>
  <c r="G27408" i="3"/>
  <c r="G27409" i="3"/>
  <c r="G27410" i="3"/>
  <c r="G27411" i="3"/>
  <c r="G27412" i="3"/>
  <c r="G27413" i="3"/>
  <c r="G27414" i="3"/>
  <c r="G27415" i="3"/>
  <c r="G27416" i="3"/>
  <c r="G27417" i="3"/>
  <c r="G27418" i="3"/>
  <c r="G27419" i="3"/>
  <c r="G27420" i="3"/>
  <c r="G27421" i="3"/>
  <c r="G27422" i="3"/>
  <c r="G27423" i="3"/>
  <c r="G27424" i="3"/>
  <c r="G27425" i="3"/>
  <c r="G27426" i="3"/>
  <c r="G27427" i="3"/>
  <c r="G27428" i="3"/>
  <c r="G27429" i="3"/>
  <c r="G27430" i="3"/>
  <c r="G27431" i="3"/>
  <c r="G27432" i="3"/>
  <c r="G27433" i="3"/>
  <c r="G27434" i="3"/>
  <c r="G27435" i="3"/>
  <c r="G27436" i="3"/>
  <c r="G27437" i="3"/>
  <c r="G27438" i="3"/>
  <c r="G27439" i="3"/>
  <c r="G27440" i="3"/>
  <c r="G27441" i="3"/>
  <c r="G27442" i="3"/>
  <c r="G27443" i="3"/>
  <c r="G27444" i="3"/>
  <c r="G27445" i="3"/>
  <c r="G27446" i="3"/>
  <c r="G27447" i="3"/>
  <c r="G27448" i="3"/>
  <c r="G27449" i="3"/>
  <c r="G27450" i="3"/>
  <c r="G27451" i="3"/>
  <c r="G27452" i="3"/>
  <c r="G27453" i="3"/>
  <c r="G27454" i="3"/>
  <c r="G27455" i="3"/>
  <c r="G27456" i="3"/>
  <c r="G27457" i="3"/>
  <c r="G27458" i="3"/>
  <c r="G27459" i="3"/>
  <c r="G27460" i="3"/>
  <c r="G27461" i="3"/>
  <c r="G27462" i="3"/>
  <c r="G27463" i="3"/>
  <c r="G27464" i="3"/>
  <c r="G27465" i="3"/>
  <c r="G27466" i="3"/>
  <c r="G27467" i="3"/>
  <c r="G27468" i="3"/>
  <c r="G27469" i="3"/>
  <c r="G27470" i="3"/>
  <c r="G27471" i="3"/>
  <c r="G27472" i="3"/>
  <c r="G27473" i="3"/>
  <c r="G27474" i="3"/>
  <c r="G27475" i="3"/>
  <c r="G27476" i="3"/>
  <c r="G27477" i="3"/>
  <c r="G27478" i="3"/>
  <c r="G27479" i="3"/>
  <c r="G27480" i="3"/>
  <c r="G27481" i="3"/>
  <c r="G27482" i="3"/>
  <c r="G27483" i="3"/>
  <c r="G27484" i="3"/>
  <c r="G27485" i="3"/>
  <c r="G27486" i="3"/>
  <c r="G27487" i="3"/>
  <c r="G27488" i="3"/>
  <c r="G27489" i="3"/>
  <c r="G27490" i="3"/>
  <c r="G27491" i="3"/>
  <c r="G27492" i="3"/>
  <c r="G27493" i="3"/>
  <c r="G27494" i="3"/>
  <c r="G27495" i="3"/>
  <c r="G27496" i="3"/>
  <c r="G27497" i="3"/>
  <c r="G27498" i="3"/>
  <c r="G27499" i="3"/>
  <c r="G27500" i="3"/>
  <c r="G27501" i="3"/>
  <c r="G27502" i="3"/>
  <c r="G27503" i="3"/>
  <c r="G27504" i="3"/>
  <c r="G27505" i="3"/>
  <c r="G27506" i="3"/>
  <c r="G27507" i="3"/>
  <c r="G27508" i="3"/>
  <c r="G27509" i="3"/>
  <c r="G27510" i="3"/>
  <c r="G27511" i="3"/>
  <c r="G27512" i="3"/>
  <c r="G27513" i="3"/>
  <c r="G27514" i="3"/>
  <c r="G27515" i="3"/>
  <c r="G27516" i="3"/>
  <c r="G27517" i="3"/>
  <c r="G27518" i="3"/>
  <c r="G27519" i="3"/>
  <c r="G27520" i="3"/>
  <c r="G27521" i="3"/>
  <c r="G27522" i="3"/>
  <c r="G27523" i="3"/>
  <c r="G27524" i="3"/>
  <c r="G27525" i="3"/>
  <c r="G27526" i="3"/>
  <c r="G27527" i="3"/>
  <c r="G27528" i="3"/>
  <c r="G27529" i="3"/>
  <c r="G27530" i="3"/>
  <c r="G27531" i="3"/>
  <c r="G27532" i="3"/>
  <c r="G27533" i="3"/>
  <c r="G27534" i="3"/>
  <c r="G27535" i="3"/>
  <c r="G27536" i="3"/>
  <c r="G27537" i="3"/>
  <c r="G27538" i="3"/>
  <c r="G27539" i="3"/>
  <c r="G27540" i="3"/>
  <c r="G27541" i="3"/>
  <c r="G27542" i="3"/>
  <c r="G27543" i="3"/>
  <c r="G27544" i="3"/>
  <c r="G27545" i="3"/>
  <c r="G27546" i="3"/>
  <c r="G27547" i="3"/>
  <c r="G27548" i="3"/>
  <c r="G27549" i="3"/>
  <c r="G27550" i="3"/>
  <c r="G27551" i="3"/>
  <c r="G27552" i="3"/>
  <c r="G27553" i="3"/>
  <c r="G27554" i="3"/>
  <c r="G27555" i="3"/>
  <c r="G27556" i="3"/>
  <c r="G27557" i="3"/>
  <c r="G27558" i="3"/>
  <c r="G27559" i="3"/>
  <c r="G27560" i="3"/>
  <c r="G27561" i="3"/>
  <c r="G27562" i="3"/>
  <c r="G27563" i="3"/>
  <c r="G27564" i="3"/>
  <c r="G27565" i="3"/>
  <c r="G27566" i="3"/>
  <c r="G27567" i="3"/>
  <c r="G27568" i="3"/>
  <c r="G27569" i="3"/>
  <c r="G27570" i="3"/>
  <c r="G27571" i="3"/>
  <c r="G27572" i="3"/>
  <c r="G27573" i="3"/>
  <c r="G27574" i="3"/>
  <c r="G27575" i="3"/>
  <c r="G27576" i="3"/>
  <c r="G27577" i="3"/>
  <c r="G27578" i="3"/>
  <c r="G27579" i="3"/>
  <c r="G27580" i="3"/>
  <c r="G27581" i="3"/>
  <c r="G27582" i="3"/>
  <c r="G27583" i="3"/>
  <c r="G27584" i="3"/>
  <c r="G27585" i="3"/>
  <c r="G27586" i="3"/>
  <c r="G27587" i="3"/>
  <c r="G27588" i="3"/>
  <c r="G27589" i="3"/>
  <c r="G27590" i="3"/>
  <c r="G27591" i="3"/>
  <c r="G27592" i="3"/>
  <c r="G27593" i="3"/>
  <c r="G27594" i="3"/>
  <c r="G27595" i="3"/>
  <c r="G27596" i="3"/>
  <c r="G27597" i="3"/>
  <c r="G27598" i="3"/>
  <c r="G27599" i="3"/>
  <c r="G27600" i="3"/>
  <c r="G27601" i="3"/>
  <c r="G27602" i="3"/>
  <c r="G27603" i="3"/>
  <c r="G27604" i="3"/>
  <c r="G27605" i="3"/>
  <c r="G27606" i="3"/>
  <c r="G27607" i="3"/>
  <c r="G27608" i="3"/>
  <c r="G27609" i="3"/>
  <c r="G27610" i="3"/>
  <c r="G27611" i="3"/>
  <c r="G27612" i="3"/>
  <c r="G27613" i="3"/>
  <c r="G27614" i="3"/>
  <c r="G27615" i="3"/>
  <c r="G27616" i="3"/>
  <c r="G27617" i="3"/>
  <c r="G27618" i="3"/>
  <c r="G27619" i="3"/>
  <c r="G27620" i="3"/>
  <c r="G27621" i="3"/>
  <c r="G27622" i="3"/>
  <c r="G27623" i="3"/>
  <c r="G27624" i="3"/>
  <c r="G27625" i="3"/>
  <c r="G27626" i="3"/>
  <c r="G27627" i="3"/>
  <c r="G27628" i="3"/>
  <c r="G27629" i="3"/>
  <c r="G27630" i="3"/>
  <c r="G27631" i="3"/>
  <c r="G27632" i="3"/>
  <c r="G27633" i="3"/>
  <c r="G27634" i="3"/>
  <c r="G27635" i="3"/>
  <c r="G27636" i="3"/>
  <c r="G27637" i="3"/>
  <c r="G27638" i="3"/>
  <c r="G27639" i="3"/>
  <c r="G27640" i="3"/>
  <c r="G27641" i="3"/>
  <c r="G27642" i="3"/>
  <c r="G27643" i="3"/>
  <c r="G27644" i="3"/>
  <c r="G27645" i="3"/>
  <c r="G27646" i="3"/>
  <c r="G27647" i="3"/>
  <c r="G27648" i="3"/>
  <c r="G27649" i="3"/>
  <c r="G27650" i="3"/>
  <c r="G27651" i="3"/>
  <c r="G27652" i="3"/>
  <c r="G27653" i="3"/>
  <c r="G27654" i="3"/>
  <c r="G27655" i="3"/>
  <c r="G27656" i="3"/>
  <c r="G27657" i="3"/>
  <c r="G27658" i="3"/>
  <c r="G27659" i="3"/>
  <c r="G27660" i="3"/>
  <c r="G27661" i="3"/>
  <c r="G27662" i="3"/>
  <c r="G27663" i="3"/>
  <c r="G27664" i="3"/>
  <c r="G27665" i="3"/>
  <c r="G27666" i="3"/>
  <c r="G27667" i="3"/>
  <c r="G27668" i="3"/>
  <c r="G27669" i="3"/>
  <c r="G27670" i="3"/>
  <c r="G27671" i="3"/>
  <c r="G27672" i="3"/>
  <c r="G27673" i="3"/>
  <c r="G27674" i="3"/>
  <c r="G27675" i="3"/>
  <c r="G27676" i="3"/>
  <c r="G27677" i="3"/>
  <c r="G27678" i="3"/>
  <c r="G27679" i="3"/>
  <c r="G27680" i="3"/>
  <c r="G27681" i="3"/>
  <c r="G27682" i="3"/>
  <c r="G27683" i="3"/>
  <c r="G27684" i="3"/>
  <c r="G27685" i="3"/>
  <c r="G27686" i="3"/>
  <c r="G27687" i="3"/>
  <c r="G27688" i="3"/>
  <c r="G27689" i="3"/>
  <c r="G27690" i="3"/>
  <c r="G27691" i="3"/>
  <c r="G27692" i="3"/>
  <c r="G27693" i="3"/>
  <c r="G27694" i="3"/>
  <c r="G27695" i="3"/>
  <c r="G27696" i="3"/>
  <c r="G27697" i="3"/>
  <c r="G27698" i="3"/>
  <c r="G27699" i="3"/>
  <c r="G27700" i="3"/>
  <c r="G27701" i="3"/>
  <c r="G27702" i="3"/>
  <c r="G27703" i="3"/>
  <c r="G27704" i="3"/>
  <c r="G27705" i="3"/>
  <c r="G27706" i="3"/>
  <c r="G27707" i="3"/>
  <c r="G27708" i="3"/>
  <c r="G27709" i="3"/>
  <c r="G27710" i="3"/>
  <c r="G27711" i="3"/>
  <c r="G27712" i="3"/>
  <c r="G27713" i="3"/>
  <c r="G27714" i="3"/>
  <c r="G27715" i="3"/>
  <c r="G27716" i="3"/>
  <c r="G27717" i="3"/>
  <c r="G27718" i="3"/>
  <c r="G27719" i="3"/>
  <c r="G27720" i="3"/>
  <c r="G27721" i="3"/>
  <c r="G27722" i="3"/>
  <c r="G27723" i="3"/>
  <c r="G27724" i="3"/>
  <c r="G27725" i="3"/>
  <c r="G27726" i="3"/>
  <c r="G27727" i="3"/>
  <c r="G27728" i="3"/>
  <c r="G27729" i="3"/>
  <c r="G27730" i="3"/>
  <c r="G27731" i="3"/>
  <c r="G27732" i="3"/>
  <c r="G27733" i="3"/>
  <c r="G27734" i="3"/>
  <c r="G27735" i="3"/>
  <c r="G27736" i="3"/>
  <c r="G27737" i="3"/>
  <c r="G27738" i="3"/>
  <c r="G27739" i="3"/>
  <c r="G27740" i="3"/>
  <c r="G27741" i="3"/>
  <c r="G27742" i="3"/>
  <c r="G27743" i="3"/>
  <c r="G27744" i="3"/>
  <c r="G27745" i="3"/>
  <c r="G27746" i="3"/>
  <c r="G27747" i="3"/>
  <c r="G27748" i="3"/>
  <c r="G27749" i="3"/>
  <c r="G27750" i="3"/>
  <c r="G27751" i="3"/>
  <c r="G27752" i="3"/>
  <c r="G27753" i="3"/>
  <c r="G27754" i="3"/>
  <c r="G27755" i="3"/>
  <c r="G27756" i="3"/>
  <c r="G27757" i="3"/>
  <c r="G27758" i="3"/>
  <c r="G27759" i="3"/>
  <c r="G27760" i="3"/>
  <c r="G27761" i="3"/>
  <c r="G27762" i="3"/>
  <c r="G27763" i="3"/>
  <c r="G27764" i="3"/>
  <c r="G27765" i="3"/>
  <c r="G27766" i="3"/>
  <c r="G27767" i="3"/>
  <c r="G27768" i="3"/>
  <c r="G27769" i="3"/>
  <c r="G27770" i="3"/>
  <c r="G27771" i="3"/>
  <c r="G27772" i="3"/>
  <c r="G27773" i="3"/>
  <c r="G27774" i="3"/>
  <c r="G27775" i="3"/>
  <c r="G27776" i="3"/>
  <c r="G27777" i="3"/>
  <c r="G27778" i="3"/>
  <c r="G27779" i="3"/>
  <c r="G27780" i="3"/>
  <c r="G27781" i="3"/>
  <c r="G27782" i="3"/>
  <c r="G27783" i="3"/>
  <c r="G27784" i="3"/>
  <c r="G27785" i="3"/>
  <c r="G27786" i="3"/>
  <c r="G27787" i="3"/>
  <c r="G27788" i="3"/>
  <c r="G27789" i="3"/>
  <c r="G27790" i="3"/>
  <c r="G27791" i="3"/>
  <c r="G27792" i="3"/>
  <c r="G27793" i="3"/>
  <c r="G27794" i="3"/>
  <c r="G27795" i="3"/>
  <c r="G27796" i="3"/>
  <c r="G27797" i="3"/>
  <c r="G27798" i="3"/>
  <c r="G27799" i="3"/>
  <c r="G27800" i="3"/>
  <c r="G27801" i="3"/>
  <c r="G27802" i="3"/>
  <c r="G27803" i="3"/>
  <c r="G27804" i="3"/>
  <c r="G27805" i="3"/>
  <c r="G27806" i="3"/>
  <c r="G27807" i="3"/>
  <c r="G27808" i="3"/>
  <c r="G27809" i="3"/>
  <c r="G27810" i="3"/>
  <c r="G27811" i="3"/>
  <c r="G27812" i="3"/>
  <c r="G27813" i="3"/>
  <c r="G27814" i="3"/>
  <c r="G27815" i="3"/>
  <c r="G27816" i="3"/>
  <c r="G27817" i="3"/>
  <c r="G27818" i="3"/>
  <c r="G27819" i="3"/>
  <c r="G27820" i="3"/>
  <c r="G27821" i="3"/>
  <c r="G27822" i="3"/>
  <c r="G27823" i="3"/>
  <c r="G27824" i="3"/>
  <c r="G27825" i="3"/>
  <c r="G27826" i="3"/>
  <c r="G27827" i="3"/>
  <c r="G27828" i="3"/>
  <c r="G27829" i="3"/>
  <c r="G27830" i="3"/>
  <c r="G27831" i="3"/>
  <c r="G27832" i="3"/>
  <c r="G27833" i="3"/>
  <c r="G27834" i="3"/>
  <c r="G27835" i="3"/>
  <c r="G27836" i="3"/>
  <c r="G27837" i="3"/>
  <c r="G27838" i="3"/>
  <c r="G27839" i="3"/>
  <c r="G27840" i="3"/>
  <c r="G27841" i="3"/>
  <c r="G27842" i="3"/>
  <c r="G27843" i="3"/>
  <c r="G27844" i="3"/>
  <c r="G27845" i="3"/>
  <c r="G27846" i="3"/>
  <c r="G27847" i="3"/>
  <c r="G27848" i="3"/>
  <c r="G27849" i="3"/>
  <c r="G27850" i="3"/>
  <c r="G27851" i="3"/>
  <c r="G27852" i="3"/>
  <c r="G27853" i="3"/>
  <c r="G27854" i="3"/>
  <c r="G27855" i="3"/>
  <c r="G27856" i="3"/>
  <c r="G27857" i="3"/>
  <c r="G27858" i="3"/>
  <c r="G27859" i="3"/>
  <c r="G27860" i="3"/>
  <c r="G27861" i="3"/>
  <c r="G27862" i="3"/>
  <c r="G27863" i="3"/>
  <c r="G27864" i="3"/>
  <c r="G27865" i="3"/>
  <c r="G27866" i="3"/>
  <c r="G27867" i="3"/>
  <c r="G27868" i="3"/>
  <c r="G27869" i="3"/>
  <c r="G27870" i="3"/>
  <c r="G27871" i="3"/>
  <c r="G27872" i="3"/>
  <c r="G27873" i="3"/>
  <c r="G27874" i="3"/>
  <c r="G27875" i="3"/>
  <c r="G27876" i="3"/>
  <c r="G27877" i="3"/>
  <c r="G27878" i="3"/>
  <c r="G27879" i="3"/>
  <c r="G27880" i="3"/>
  <c r="G27881" i="3"/>
  <c r="G27882" i="3"/>
  <c r="G27883" i="3"/>
  <c r="G27884" i="3"/>
  <c r="G27885" i="3"/>
  <c r="G27886" i="3"/>
  <c r="G27887" i="3"/>
  <c r="G27888" i="3"/>
  <c r="G27889" i="3"/>
  <c r="G27890" i="3"/>
  <c r="G27891" i="3"/>
  <c r="G27892" i="3"/>
  <c r="G27893" i="3"/>
  <c r="G27894" i="3"/>
  <c r="G27895" i="3"/>
  <c r="G27896" i="3"/>
  <c r="G27897" i="3"/>
  <c r="G27898" i="3"/>
  <c r="G27899" i="3"/>
  <c r="G27900" i="3"/>
  <c r="G27901" i="3"/>
  <c r="G27902" i="3"/>
  <c r="G27903" i="3"/>
  <c r="G27904" i="3"/>
  <c r="G27905" i="3"/>
  <c r="G27906" i="3"/>
  <c r="G27907" i="3"/>
  <c r="G27908" i="3"/>
  <c r="G27909" i="3"/>
  <c r="G27910" i="3"/>
  <c r="G27911" i="3"/>
  <c r="G27912" i="3"/>
  <c r="G27913" i="3"/>
  <c r="G27914" i="3"/>
  <c r="G27915" i="3"/>
  <c r="G27916" i="3"/>
  <c r="G27917" i="3"/>
  <c r="G27918" i="3"/>
  <c r="G27919" i="3"/>
  <c r="G27920" i="3"/>
  <c r="G27921" i="3"/>
  <c r="G27922" i="3"/>
  <c r="G27923" i="3"/>
  <c r="G27924" i="3"/>
  <c r="G27925" i="3"/>
  <c r="G27926" i="3"/>
  <c r="G27927" i="3"/>
  <c r="G27928" i="3"/>
  <c r="G27929" i="3"/>
  <c r="G27930" i="3"/>
  <c r="G27931" i="3"/>
  <c r="G27932" i="3"/>
  <c r="G27933" i="3"/>
  <c r="G27934" i="3"/>
  <c r="G27935" i="3"/>
  <c r="G27936" i="3"/>
  <c r="G27937" i="3"/>
  <c r="G27938" i="3"/>
  <c r="G27939" i="3"/>
  <c r="G27940" i="3"/>
  <c r="G27941" i="3"/>
  <c r="G27942" i="3"/>
  <c r="G27943" i="3"/>
  <c r="G27944" i="3"/>
  <c r="G27945" i="3"/>
  <c r="G27946" i="3"/>
  <c r="G27947" i="3"/>
  <c r="G27948" i="3"/>
  <c r="G27949" i="3"/>
  <c r="G27950" i="3"/>
  <c r="G27951" i="3"/>
  <c r="G27952" i="3"/>
  <c r="G27953" i="3"/>
  <c r="G27954" i="3"/>
  <c r="G27955" i="3"/>
  <c r="G27956" i="3"/>
  <c r="G27957" i="3"/>
  <c r="G27958" i="3"/>
  <c r="G27959" i="3"/>
  <c r="G27960" i="3"/>
  <c r="G27961" i="3"/>
  <c r="G27962" i="3"/>
  <c r="G27963" i="3"/>
  <c r="G27964" i="3"/>
  <c r="G27965" i="3"/>
  <c r="G27966" i="3"/>
  <c r="G27967" i="3"/>
  <c r="G27968" i="3"/>
  <c r="G27969" i="3"/>
  <c r="G27970" i="3"/>
  <c r="G27971" i="3"/>
  <c r="G27972" i="3"/>
  <c r="G27973" i="3"/>
  <c r="G27974" i="3"/>
  <c r="G27975" i="3"/>
  <c r="G27976" i="3"/>
  <c r="G27977" i="3"/>
  <c r="G27978" i="3"/>
  <c r="G27979" i="3"/>
  <c r="G27980" i="3"/>
  <c r="G27981" i="3"/>
  <c r="G27982" i="3"/>
  <c r="G27983" i="3"/>
  <c r="G27984" i="3"/>
  <c r="G27985" i="3"/>
  <c r="G27986" i="3"/>
  <c r="G27987" i="3"/>
  <c r="G27988" i="3"/>
  <c r="G27989" i="3"/>
  <c r="G27990" i="3"/>
  <c r="G27991" i="3"/>
  <c r="G27992" i="3"/>
  <c r="G27993" i="3"/>
  <c r="G27994" i="3"/>
  <c r="G27995" i="3"/>
  <c r="G27996" i="3"/>
  <c r="G27997" i="3"/>
  <c r="G27998" i="3"/>
  <c r="G27999" i="3"/>
  <c r="G28000" i="3"/>
  <c r="G28001" i="3"/>
  <c r="G28002" i="3"/>
  <c r="G28003" i="3"/>
  <c r="G28004" i="3"/>
  <c r="G28005" i="3"/>
  <c r="G28006" i="3"/>
  <c r="G28007" i="3"/>
  <c r="G28008" i="3"/>
  <c r="G28009" i="3"/>
  <c r="G28010" i="3"/>
  <c r="G28011" i="3"/>
  <c r="G28012" i="3"/>
  <c r="G28013" i="3"/>
  <c r="G28014" i="3"/>
  <c r="G28015" i="3"/>
  <c r="G28016" i="3"/>
  <c r="G28017" i="3"/>
  <c r="G28018" i="3"/>
  <c r="G28019" i="3"/>
  <c r="G28020" i="3"/>
  <c r="G28021" i="3"/>
  <c r="G28022" i="3"/>
  <c r="G28023" i="3"/>
  <c r="G28024" i="3"/>
  <c r="G28025" i="3"/>
  <c r="G28026" i="3"/>
  <c r="G28027" i="3"/>
  <c r="G28028" i="3"/>
  <c r="G28029" i="3"/>
  <c r="G28030" i="3"/>
  <c r="G28031" i="3"/>
  <c r="G28032" i="3"/>
  <c r="G28033" i="3"/>
  <c r="G28034" i="3"/>
  <c r="G28035" i="3"/>
  <c r="G28036" i="3"/>
  <c r="G28037" i="3"/>
  <c r="G28038" i="3"/>
  <c r="G28039" i="3"/>
  <c r="G28040" i="3"/>
  <c r="G28041" i="3"/>
  <c r="G28042" i="3"/>
  <c r="G28043" i="3"/>
  <c r="G28044" i="3"/>
  <c r="G28045" i="3"/>
  <c r="G28046" i="3"/>
  <c r="G28047" i="3"/>
  <c r="G28048" i="3"/>
  <c r="G28049" i="3"/>
  <c r="G28050" i="3"/>
  <c r="G28051" i="3"/>
  <c r="G28052" i="3"/>
  <c r="G28053" i="3"/>
  <c r="G28054" i="3"/>
  <c r="G28055" i="3"/>
  <c r="G28056" i="3"/>
  <c r="G28057" i="3"/>
  <c r="G28058" i="3"/>
  <c r="G28059" i="3"/>
  <c r="G28060" i="3"/>
  <c r="G28061" i="3"/>
  <c r="G28062" i="3"/>
  <c r="G28063" i="3"/>
  <c r="G28064" i="3"/>
  <c r="G28065" i="3"/>
  <c r="G28066" i="3"/>
  <c r="G28067" i="3"/>
  <c r="G28068" i="3"/>
  <c r="G28069" i="3"/>
  <c r="G28070" i="3"/>
  <c r="G28071" i="3"/>
  <c r="G28072" i="3"/>
  <c r="G28073" i="3"/>
  <c r="G28074" i="3"/>
  <c r="G28075" i="3"/>
  <c r="G28076" i="3"/>
  <c r="G28077" i="3"/>
  <c r="G28078" i="3"/>
  <c r="G28079" i="3"/>
  <c r="G28080" i="3"/>
  <c r="G28081" i="3"/>
  <c r="G28082" i="3"/>
  <c r="G28083" i="3"/>
  <c r="G28084" i="3"/>
  <c r="G28085" i="3"/>
  <c r="G28086" i="3"/>
  <c r="G28087" i="3"/>
  <c r="G28088" i="3"/>
  <c r="G28089" i="3"/>
  <c r="G28090" i="3"/>
  <c r="G28091" i="3"/>
  <c r="G28092" i="3"/>
  <c r="G28093" i="3"/>
  <c r="G28094" i="3"/>
  <c r="G28095" i="3"/>
  <c r="G28096" i="3"/>
  <c r="G28097" i="3"/>
  <c r="G28098" i="3"/>
  <c r="G28099" i="3"/>
  <c r="G28100" i="3"/>
  <c r="G28101" i="3"/>
  <c r="G28102" i="3"/>
  <c r="G28103" i="3"/>
  <c r="G28104" i="3"/>
  <c r="G28105" i="3"/>
  <c r="G28106" i="3"/>
  <c r="G28107" i="3"/>
  <c r="G28108" i="3"/>
  <c r="G28109" i="3"/>
  <c r="G28110" i="3"/>
  <c r="G28111" i="3"/>
  <c r="G28112" i="3"/>
  <c r="G28113" i="3"/>
  <c r="G28114" i="3"/>
  <c r="G28115" i="3"/>
  <c r="G28116" i="3"/>
  <c r="G28117" i="3"/>
  <c r="G28118" i="3"/>
  <c r="G28119" i="3"/>
  <c r="G28120" i="3"/>
  <c r="G28121" i="3"/>
  <c r="G28122" i="3"/>
  <c r="G28123" i="3"/>
  <c r="G28124" i="3"/>
  <c r="G28125" i="3"/>
  <c r="G28126" i="3"/>
  <c r="G28127" i="3"/>
  <c r="G28128" i="3"/>
  <c r="G28129" i="3"/>
  <c r="G28130" i="3"/>
  <c r="G28131" i="3"/>
  <c r="G28132" i="3"/>
  <c r="G28133" i="3"/>
  <c r="G28134" i="3"/>
  <c r="G28135" i="3"/>
  <c r="G28136" i="3"/>
  <c r="G28137" i="3"/>
  <c r="G28138" i="3"/>
  <c r="G28139" i="3"/>
  <c r="G28140" i="3"/>
  <c r="G28141" i="3"/>
  <c r="G28142" i="3"/>
  <c r="G28143" i="3"/>
  <c r="G28144" i="3"/>
  <c r="G28145" i="3"/>
  <c r="G28146" i="3"/>
  <c r="G28147" i="3"/>
  <c r="G28148" i="3"/>
  <c r="G28149" i="3"/>
  <c r="G28150" i="3"/>
  <c r="G28151" i="3"/>
  <c r="G28152" i="3"/>
  <c r="G28153" i="3"/>
  <c r="G28154" i="3"/>
  <c r="G28155" i="3"/>
  <c r="G28156" i="3"/>
  <c r="G28157" i="3"/>
  <c r="G28158" i="3"/>
  <c r="G28159" i="3"/>
  <c r="G28160" i="3"/>
  <c r="G28161" i="3"/>
  <c r="G28162" i="3"/>
  <c r="G28163" i="3"/>
  <c r="G28164" i="3"/>
  <c r="G28165" i="3"/>
  <c r="G28166" i="3"/>
  <c r="G28167" i="3"/>
  <c r="G28168" i="3"/>
  <c r="G28169" i="3"/>
  <c r="G28170" i="3"/>
  <c r="G28171" i="3"/>
  <c r="G28172" i="3"/>
  <c r="G28173" i="3"/>
  <c r="G28174" i="3"/>
  <c r="G28175" i="3"/>
  <c r="G28176" i="3"/>
  <c r="G28177" i="3"/>
  <c r="G28178" i="3"/>
  <c r="G28179" i="3"/>
  <c r="G28180" i="3"/>
  <c r="G28181" i="3"/>
  <c r="G28182" i="3"/>
  <c r="G28183" i="3"/>
  <c r="G28184" i="3"/>
  <c r="G28185" i="3"/>
  <c r="G28186" i="3"/>
  <c r="G28187" i="3"/>
  <c r="G28188" i="3"/>
  <c r="G28189" i="3"/>
  <c r="G28190" i="3"/>
  <c r="G28191" i="3"/>
  <c r="G28192" i="3"/>
  <c r="G28193" i="3"/>
  <c r="G28194" i="3"/>
  <c r="G28195" i="3"/>
  <c r="G28196" i="3"/>
  <c r="G28197" i="3"/>
  <c r="G28198" i="3"/>
  <c r="G28199" i="3"/>
  <c r="G28200" i="3"/>
  <c r="G28201" i="3"/>
  <c r="G28202" i="3"/>
  <c r="G28203" i="3"/>
  <c r="G28204" i="3"/>
  <c r="G28205" i="3"/>
  <c r="G28206" i="3"/>
  <c r="G28207" i="3"/>
  <c r="G28208" i="3"/>
  <c r="G28209" i="3"/>
  <c r="G28210" i="3"/>
  <c r="G28211" i="3"/>
  <c r="G28212" i="3"/>
  <c r="G28213" i="3"/>
  <c r="G28214" i="3"/>
  <c r="G28215" i="3"/>
  <c r="G28216" i="3"/>
  <c r="G28217" i="3"/>
  <c r="G28218" i="3"/>
  <c r="G28219" i="3"/>
  <c r="G28220" i="3"/>
  <c r="G28221" i="3"/>
  <c r="G28222" i="3"/>
  <c r="G28223" i="3"/>
  <c r="G28224" i="3"/>
  <c r="G28225" i="3"/>
  <c r="G28226" i="3"/>
  <c r="G28227" i="3"/>
  <c r="G28228" i="3"/>
  <c r="G28229" i="3"/>
  <c r="G28230" i="3"/>
  <c r="G28231" i="3"/>
  <c r="G28232" i="3"/>
  <c r="G28233" i="3"/>
  <c r="G28234" i="3"/>
  <c r="G28235" i="3"/>
  <c r="G28236" i="3"/>
  <c r="G28237" i="3"/>
  <c r="G28238" i="3"/>
  <c r="G28239" i="3"/>
  <c r="G28240" i="3"/>
  <c r="G28241" i="3"/>
  <c r="G28242" i="3"/>
  <c r="G28243" i="3"/>
  <c r="G28244" i="3"/>
  <c r="G28245" i="3"/>
  <c r="G28246" i="3"/>
  <c r="G28247" i="3"/>
  <c r="G28248" i="3"/>
  <c r="G28249" i="3"/>
  <c r="G28250" i="3"/>
  <c r="G28251" i="3"/>
  <c r="G28252" i="3"/>
  <c r="G28253" i="3"/>
  <c r="G28254" i="3"/>
  <c r="G28255" i="3"/>
  <c r="G28256" i="3"/>
  <c r="G28257" i="3"/>
  <c r="G28258" i="3"/>
  <c r="G28259" i="3"/>
  <c r="G28260" i="3"/>
  <c r="G28261" i="3"/>
  <c r="G28262" i="3"/>
  <c r="G28263" i="3"/>
  <c r="G28264" i="3"/>
  <c r="G28265" i="3"/>
  <c r="G28266" i="3"/>
  <c r="G28267" i="3"/>
  <c r="G28268" i="3"/>
  <c r="G28269" i="3"/>
  <c r="G28270" i="3"/>
  <c r="G28271" i="3"/>
  <c r="G28272" i="3"/>
  <c r="G28273" i="3"/>
  <c r="G28274" i="3"/>
  <c r="G28275" i="3"/>
  <c r="G28276" i="3"/>
  <c r="G28277" i="3"/>
  <c r="G28278" i="3"/>
  <c r="G28279" i="3"/>
  <c r="G28280" i="3"/>
  <c r="G28281" i="3"/>
  <c r="G28282" i="3"/>
  <c r="G28283" i="3"/>
  <c r="G28284" i="3"/>
  <c r="G28285" i="3"/>
  <c r="G28286" i="3"/>
  <c r="G28287" i="3"/>
  <c r="G28288" i="3"/>
  <c r="G28289" i="3"/>
  <c r="G28290" i="3"/>
  <c r="G28291" i="3"/>
  <c r="G28292" i="3"/>
  <c r="G28293" i="3"/>
  <c r="G28294" i="3"/>
  <c r="G28295" i="3"/>
  <c r="G28296" i="3"/>
  <c r="G28297" i="3"/>
  <c r="G28298" i="3"/>
  <c r="G28299" i="3"/>
  <c r="G28300" i="3"/>
  <c r="G28301" i="3"/>
  <c r="G28302" i="3"/>
  <c r="G28303" i="3"/>
  <c r="G28304" i="3"/>
  <c r="G28305" i="3"/>
  <c r="G28306" i="3"/>
  <c r="G28307" i="3"/>
  <c r="G28308" i="3"/>
  <c r="G28309" i="3"/>
  <c r="G28310" i="3"/>
  <c r="G28311" i="3"/>
  <c r="G28312" i="3"/>
  <c r="G28313" i="3"/>
  <c r="G28314" i="3"/>
  <c r="G28315" i="3"/>
  <c r="G28316" i="3"/>
  <c r="G28317" i="3"/>
  <c r="G28318" i="3"/>
  <c r="G28319" i="3"/>
  <c r="G28320" i="3"/>
  <c r="G28321" i="3"/>
  <c r="G28322" i="3"/>
  <c r="G28323" i="3"/>
  <c r="G28324" i="3"/>
  <c r="G28325" i="3"/>
  <c r="G28326" i="3"/>
  <c r="G28327" i="3"/>
  <c r="G28328" i="3"/>
  <c r="G28329" i="3"/>
  <c r="G28330" i="3"/>
  <c r="G28331" i="3"/>
  <c r="G28332" i="3"/>
  <c r="G28333" i="3"/>
  <c r="G28334" i="3"/>
  <c r="G28335" i="3"/>
  <c r="G28336" i="3"/>
  <c r="G28337" i="3"/>
  <c r="G28338" i="3"/>
  <c r="G28339" i="3"/>
  <c r="G28340" i="3"/>
  <c r="G28341" i="3"/>
  <c r="G28342" i="3"/>
  <c r="G28343" i="3"/>
  <c r="G28344" i="3"/>
  <c r="G28345" i="3"/>
  <c r="G28346" i="3"/>
  <c r="G28347" i="3"/>
  <c r="G28348" i="3"/>
  <c r="G28349" i="3"/>
  <c r="G28350" i="3"/>
  <c r="G28351" i="3"/>
  <c r="G28352" i="3"/>
  <c r="G28353" i="3"/>
  <c r="G28354" i="3"/>
  <c r="G28355" i="3"/>
  <c r="G28356" i="3"/>
  <c r="G28357" i="3"/>
  <c r="G28358" i="3"/>
  <c r="G28359" i="3"/>
  <c r="G28360" i="3"/>
  <c r="G28361" i="3"/>
  <c r="G28362" i="3"/>
  <c r="G28363" i="3"/>
  <c r="G28364" i="3"/>
  <c r="G28365" i="3"/>
  <c r="G28366" i="3"/>
  <c r="G28367" i="3"/>
  <c r="G28368" i="3"/>
  <c r="G28369" i="3"/>
  <c r="G28370" i="3"/>
  <c r="G28371" i="3"/>
  <c r="G28372" i="3"/>
  <c r="G28373" i="3"/>
  <c r="G28374" i="3"/>
  <c r="G28375" i="3"/>
  <c r="G28376" i="3"/>
  <c r="G28377" i="3"/>
  <c r="G28378" i="3"/>
  <c r="G28379" i="3"/>
  <c r="G28380" i="3"/>
  <c r="G28381" i="3"/>
  <c r="G28382" i="3"/>
  <c r="G28383" i="3"/>
  <c r="G28384" i="3"/>
  <c r="G28385" i="3"/>
  <c r="G28386" i="3"/>
  <c r="G28387" i="3"/>
  <c r="G28388" i="3"/>
  <c r="G28389" i="3"/>
  <c r="G28390" i="3"/>
  <c r="G28391" i="3"/>
  <c r="G28392" i="3"/>
  <c r="G28393" i="3"/>
  <c r="G28394" i="3"/>
  <c r="G28395" i="3"/>
  <c r="G28396" i="3"/>
  <c r="G28397" i="3"/>
  <c r="G28398" i="3"/>
  <c r="G28399" i="3"/>
  <c r="G28400" i="3"/>
  <c r="G28401" i="3"/>
  <c r="G28402" i="3"/>
  <c r="G28403" i="3"/>
  <c r="G28404" i="3"/>
  <c r="G28405" i="3"/>
  <c r="G28406" i="3"/>
  <c r="G28407" i="3"/>
  <c r="G28408" i="3"/>
  <c r="G28409" i="3"/>
  <c r="G28410" i="3"/>
  <c r="G28411" i="3"/>
  <c r="G28412" i="3"/>
  <c r="G28413" i="3"/>
  <c r="G28414" i="3"/>
  <c r="G28415" i="3"/>
  <c r="G28416" i="3"/>
  <c r="G28417" i="3"/>
  <c r="G28418" i="3"/>
  <c r="G28419" i="3"/>
  <c r="G28420" i="3"/>
  <c r="G28421" i="3"/>
  <c r="G28422" i="3"/>
  <c r="G28423" i="3"/>
  <c r="G28424" i="3"/>
  <c r="G28425" i="3"/>
  <c r="G28426" i="3"/>
  <c r="G28427" i="3"/>
  <c r="G28428" i="3"/>
  <c r="G28429" i="3"/>
  <c r="G28430" i="3"/>
  <c r="G28431" i="3"/>
  <c r="G28432" i="3"/>
  <c r="G28433" i="3"/>
  <c r="G28434" i="3"/>
  <c r="G28435" i="3"/>
  <c r="G28436" i="3"/>
  <c r="G28437" i="3"/>
  <c r="G28438" i="3"/>
  <c r="G28439" i="3"/>
  <c r="G28440" i="3"/>
  <c r="G28441" i="3"/>
  <c r="G28442" i="3"/>
  <c r="G28443" i="3"/>
  <c r="G28444" i="3"/>
  <c r="G28445" i="3"/>
  <c r="G28446" i="3"/>
  <c r="G28447" i="3"/>
  <c r="G28448" i="3"/>
  <c r="G28449" i="3"/>
  <c r="G28450" i="3"/>
  <c r="G28451" i="3"/>
  <c r="G28452" i="3"/>
  <c r="G28453" i="3"/>
  <c r="G28454" i="3"/>
  <c r="G28455" i="3"/>
  <c r="G28456" i="3"/>
  <c r="G28457" i="3"/>
  <c r="G28458" i="3"/>
  <c r="G28459" i="3"/>
  <c r="G28460" i="3"/>
  <c r="G28461" i="3"/>
  <c r="G28462" i="3"/>
  <c r="G28463" i="3"/>
  <c r="G28464" i="3"/>
  <c r="G28465" i="3"/>
  <c r="G28466" i="3"/>
  <c r="G28467" i="3"/>
  <c r="G28468" i="3"/>
  <c r="G28469" i="3"/>
  <c r="G28470" i="3"/>
  <c r="G28471" i="3"/>
  <c r="G28472" i="3"/>
  <c r="G28473" i="3"/>
  <c r="G28474" i="3"/>
  <c r="G28475" i="3"/>
  <c r="G28476" i="3"/>
  <c r="G28477" i="3"/>
  <c r="G28478" i="3"/>
  <c r="G28479" i="3"/>
  <c r="G28480" i="3"/>
  <c r="G28481" i="3"/>
  <c r="G28482" i="3"/>
  <c r="G28483" i="3"/>
  <c r="G28484" i="3"/>
  <c r="G28485" i="3"/>
  <c r="G28486" i="3"/>
  <c r="G28487" i="3"/>
  <c r="G28488" i="3"/>
  <c r="G28489" i="3"/>
  <c r="G28490" i="3"/>
  <c r="G28491" i="3"/>
  <c r="G28492" i="3"/>
  <c r="G28493" i="3"/>
  <c r="G28494" i="3"/>
  <c r="G28495" i="3"/>
  <c r="G28496" i="3"/>
  <c r="G28497" i="3"/>
  <c r="G28498" i="3"/>
  <c r="G28499" i="3"/>
  <c r="G28500" i="3"/>
  <c r="G28501" i="3"/>
  <c r="G28502" i="3"/>
  <c r="G28503" i="3"/>
  <c r="G28504" i="3"/>
  <c r="G28505" i="3"/>
  <c r="G28506" i="3"/>
  <c r="G28507" i="3"/>
  <c r="G28508" i="3"/>
  <c r="G28509" i="3"/>
  <c r="G28510" i="3"/>
  <c r="G28511" i="3"/>
  <c r="G28512" i="3"/>
  <c r="G28513" i="3"/>
  <c r="G28514" i="3"/>
  <c r="G28515" i="3"/>
  <c r="G28516" i="3"/>
  <c r="G28517" i="3"/>
  <c r="G28518" i="3"/>
  <c r="G28519" i="3"/>
  <c r="G28520" i="3"/>
  <c r="G28521" i="3"/>
  <c r="G28522" i="3"/>
  <c r="G28523" i="3"/>
  <c r="G28524" i="3"/>
  <c r="G28525" i="3"/>
  <c r="G28526" i="3"/>
  <c r="G28527" i="3"/>
  <c r="G28528" i="3"/>
  <c r="G28529" i="3"/>
  <c r="G28530" i="3"/>
  <c r="G28531" i="3"/>
  <c r="G28532" i="3"/>
  <c r="G28533" i="3"/>
  <c r="G28534" i="3"/>
  <c r="G28535" i="3"/>
  <c r="G28536" i="3"/>
  <c r="G28537" i="3"/>
  <c r="G28538" i="3"/>
  <c r="G28539" i="3"/>
  <c r="G28540" i="3"/>
  <c r="G28541" i="3"/>
  <c r="G28542" i="3"/>
  <c r="G28543" i="3"/>
  <c r="G28544" i="3"/>
  <c r="G28545" i="3"/>
  <c r="G28546" i="3"/>
  <c r="G28547" i="3"/>
  <c r="G28548" i="3"/>
  <c r="G28549" i="3"/>
  <c r="G28550" i="3"/>
  <c r="G28551" i="3"/>
  <c r="G28552" i="3"/>
  <c r="G28553" i="3"/>
  <c r="G28554" i="3"/>
  <c r="G28555" i="3"/>
  <c r="G28556" i="3"/>
  <c r="G28557" i="3"/>
  <c r="G28558" i="3"/>
  <c r="G28559" i="3"/>
  <c r="G28560" i="3"/>
  <c r="G28561" i="3"/>
  <c r="G28562" i="3"/>
  <c r="G28563" i="3"/>
  <c r="G28564" i="3"/>
  <c r="G28565" i="3"/>
  <c r="G28566" i="3"/>
  <c r="G28567" i="3"/>
  <c r="G28568" i="3"/>
  <c r="G28569" i="3"/>
  <c r="G28570" i="3"/>
  <c r="G28571" i="3"/>
  <c r="G28572" i="3"/>
  <c r="G28573" i="3"/>
  <c r="G28574" i="3"/>
  <c r="G28575" i="3"/>
  <c r="G28576" i="3"/>
  <c r="G28577" i="3"/>
  <c r="G28578" i="3"/>
  <c r="G28579" i="3"/>
  <c r="G28580" i="3"/>
  <c r="G28581" i="3"/>
  <c r="G28582" i="3"/>
  <c r="G28583" i="3"/>
  <c r="G28584" i="3"/>
  <c r="G28585" i="3"/>
  <c r="G28586" i="3"/>
  <c r="G28587" i="3"/>
  <c r="G28588" i="3"/>
  <c r="G28589" i="3"/>
  <c r="G28590" i="3"/>
  <c r="G28591" i="3"/>
  <c r="G28592" i="3"/>
  <c r="G28593" i="3"/>
  <c r="G28594" i="3"/>
  <c r="G28595" i="3"/>
  <c r="G28596" i="3"/>
  <c r="G28597" i="3"/>
  <c r="G28598" i="3"/>
  <c r="G28599" i="3"/>
  <c r="G28600" i="3"/>
  <c r="G28601" i="3"/>
  <c r="G28602" i="3"/>
  <c r="G28603" i="3"/>
  <c r="G28604" i="3"/>
  <c r="G28605" i="3"/>
  <c r="G28606" i="3"/>
  <c r="G28607" i="3"/>
  <c r="G28608" i="3"/>
  <c r="G28609" i="3"/>
  <c r="G28610" i="3"/>
  <c r="G28611" i="3"/>
  <c r="G28612" i="3"/>
  <c r="G28613" i="3"/>
  <c r="G28614" i="3"/>
  <c r="G28615" i="3"/>
  <c r="G28616" i="3"/>
  <c r="G28617" i="3"/>
  <c r="G28618" i="3"/>
  <c r="G28619" i="3"/>
  <c r="G28620" i="3"/>
  <c r="G28621" i="3"/>
  <c r="G28622" i="3"/>
  <c r="G28623" i="3"/>
  <c r="G28624" i="3"/>
  <c r="G28625" i="3"/>
  <c r="G28626" i="3"/>
  <c r="G28627" i="3"/>
  <c r="G28628" i="3"/>
  <c r="G28629" i="3"/>
  <c r="G28630" i="3"/>
  <c r="G28631" i="3"/>
  <c r="G28632" i="3"/>
  <c r="G28633" i="3"/>
  <c r="G28634" i="3"/>
  <c r="G28635" i="3"/>
  <c r="G28636" i="3"/>
  <c r="G28637" i="3"/>
  <c r="G28638" i="3"/>
  <c r="G28639" i="3"/>
  <c r="G28640" i="3"/>
  <c r="G28641" i="3"/>
  <c r="G28642" i="3"/>
  <c r="G28643" i="3"/>
  <c r="G28644" i="3"/>
  <c r="G28645" i="3"/>
  <c r="G28646" i="3"/>
  <c r="G28647" i="3"/>
  <c r="G28648" i="3"/>
  <c r="G28649" i="3"/>
  <c r="G28650" i="3"/>
  <c r="G28651" i="3"/>
  <c r="G28652" i="3"/>
  <c r="G28653" i="3"/>
  <c r="G28654" i="3"/>
  <c r="G28655" i="3"/>
  <c r="G28656" i="3"/>
  <c r="G28657" i="3"/>
  <c r="G28658" i="3"/>
  <c r="G28659" i="3"/>
  <c r="G28660" i="3"/>
  <c r="G28661" i="3"/>
  <c r="G28662" i="3"/>
  <c r="G28663" i="3"/>
  <c r="G28664" i="3"/>
  <c r="G28665" i="3"/>
  <c r="G28666" i="3"/>
  <c r="G28667" i="3"/>
  <c r="G28668" i="3"/>
  <c r="G28669" i="3"/>
  <c r="G28670" i="3"/>
  <c r="G28671" i="3"/>
  <c r="G28672" i="3"/>
  <c r="G28673" i="3"/>
  <c r="G28674" i="3"/>
  <c r="G28675" i="3"/>
  <c r="G28676" i="3"/>
  <c r="G28677" i="3"/>
  <c r="G28678" i="3"/>
  <c r="G28679" i="3"/>
  <c r="G28680" i="3"/>
  <c r="G28681" i="3"/>
  <c r="G28682" i="3"/>
  <c r="G28683" i="3"/>
  <c r="G28684" i="3"/>
  <c r="G28685" i="3"/>
  <c r="G28686" i="3"/>
  <c r="G28687" i="3"/>
  <c r="G28688" i="3"/>
  <c r="G28689" i="3"/>
  <c r="G28690" i="3"/>
  <c r="G28691" i="3"/>
  <c r="G28692" i="3"/>
  <c r="G28693" i="3"/>
  <c r="G28694" i="3"/>
  <c r="G28695" i="3"/>
  <c r="G28696" i="3"/>
  <c r="G28697" i="3"/>
  <c r="G28698" i="3"/>
  <c r="G28699" i="3"/>
  <c r="G28700" i="3"/>
  <c r="G28701" i="3"/>
  <c r="G28702" i="3"/>
  <c r="G28703" i="3"/>
  <c r="G28704" i="3"/>
  <c r="G28705" i="3"/>
  <c r="G28706" i="3"/>
  <c r="G28707" i="3"/>
  <c r="G28708" i="3"/>
  <c r="G28709" i="3"/>
  <c r="G28710" i="3"/>
  <c r="G28711" i="3"/>
  <c r="G28712" i="3"/>
  <c r="G28713" i="3"/>
  <c r="G28714" i="3"/>
  <c r="G28715" i="3"/>
  <c r="G28716" i="3"/>
  <c r="G28717" i="3"/>
  <c r="G28718" i="3"/>
  <c r="G28719" i="3"/>
  <c r="G28720" i="3"/>
  <c r="G28721" i="3"/>
  <c r="G28722" i="3"/>
  <c r="G28723" i="3"/>
  <c r="G28724" i="3"/>
  <c r="G28725" i="3"/>
  <c r="G28726" i="3"/>
  <c r="G28727" i="3"/>
  <c r="G28728" i="3"/>
  <c r="G28729" i="3"/>
  <c r="G28730" i="3"/>
  <c r="G28731" i="3"/>
  <c r="G28732" i="3"/>
  <c r="G28733" i="3"/>
  <c r="G28734" i="3"/>
  <c r="G28735" i="3"/>
  <c r="G28736" i="3"/>
  <c r="G28737" i="3"/>
  <c r="G28738" i="3"/>
  <c r="G28739" i="3"/>
  <c r="G28740" i="3"/>
  <c r="G28741" i="3"/>
  <c r="G28742" i="3"/>
  <c r="G28743" i="3"/>
  <c r="G28744" i="3"/>
  <c r="G28745" i="3"/>
  <c r="G28746" i="3"/>
  <c r="G28747" i="3"/>
  <c r="G28748" i="3"/>
  <c r="G28749" i="3"/>
  <c r="G28750" i="3"/>
  <c r="G28751" i="3"/>
  <c r="G28752" i="3"/>
  <c r="G28753" i="3"/>
  <c r="G28754" i="3"/>
  <c r="G28755" i="3"/>
  <c r="G28756" i="3"/>
  <c r="G28757" i="3"/>
  <c r="G28758" i="3"/>
  <c r="G28759" i="3"/>
  <c r="G28760" i="3"/>
  <c r="G28761" i="3"/>
  <c r="G28762" i="3"/>
  <c r="G28763" i="3"/>
  <c r="G28764" i="3"/>
  <c r="G28765" i="3"/>
  <c r="G28766" i="3"/>
  <c r="G28767" i="3"/>
  <c r="G28768" i="3"/>
  <c r="G28769" i="3"/>
  <c r="G28770" i="3"/>
  <c r="G28771" i="3"/>
  <c r="G28772" i="3"/>
  <c r="G28773" i="3"/>
  <c r="G28774" i="3"/>
  <c r="G28775" i="3"/>
  <c r="G28776" i="3"/>
  <c r="G28777" i="3"/>
  <c r="G28778" i="3"/>
  <c r="G28779" i="3"/>
  <c r="G28780" i="3"/>
  <c r="G28781" i="3"/>
  <c r="G28782" i="3"/>
  <c r="G28783" i="3"/>
  <c r="G28784" i="3"/>
  <c r="G28785" i="3"/>
  <c r="G28786" i="3"/>
  <c r="G28787" i="3"/>
  <c r="G28788" i="3"/>
  <c r="G28789" i="3"/>
  <c r="G28790" i="3"/>
  <c r="G28791" i="3"/>
  <c r="G28792" i="3"/>
  <c r="G28793" i="3"/>
  <c r="G28794" i="3"/>
  <c r="G28795" i="3"/>
  <c r="G28796" i="3"/>
  <c r="G28797" i="3"/>
  <c r="G28798" i="3"/>
  <c r="G28799" i="3"/>
  <c r="G28800" i="3"/>
  <c r="G28801" i="3"/>
  <c r="G28802" i="3"/>
  <c r="G28803" i="3"/>
  <c r="G28804" i="3"/>
  <c r="G28805" i="3"/>
  <c r="G28806" i="3"/>
  <c r="G28807" i="3"/>
  <c r="G28808" i="3"/>
  <c r="G28809" i="3"/>
  <c r="G28810" i="3"/>
  <c r="G28811" i="3"/>
  <c r="G28812" i="3"/>
  <c r="G28813" i="3"/>
  <c r="G28814" i="3"/>
  <c r="G28815" i="3"/>
  <c r="G28816" i="3"/>
  <c r="G28817" i="3"/>
  <c r="G28818" i="3"/>
  <c r="G28819" i="3"/>
  <c r="G28820" i="3"/>
  <c r="G28821" i="3"/>
  <c r="G28822" i="3"/>
  <c r="G28823" i="3"/>
  <c r="G28824" i="3"/>
  <c r="G28825" i="3"/>
  <c r="G28826" i="3"/>
  <c r="G28827" i="3"/>
  <c r="G28828" i="3"/>
  <c r="G28829" i="3"/>
  <c r="G28830" i="3"/>
  <c r="G28831" i="3"/>
  <c r="G28832" i="3"/>
  <c r="G28833" i="3"/>
  <c r="G28834" i="3"/>
  <c r="G28835" i="3"/>
  <c r="G28836" i="3"/>
  <c r="G28837" i="3"/>
  <c r="G28838" i="3"/>
  <c r="G28839" i="3"/>
  <c r="G28840" i="3"/>
  <c r="G28841" i="3"/>
  <c r="G28842" i="3"/>
  <c r="G28843" i="3"/>
  <c r="G28844" i="3"/>
  <c r="G28845" i="3"/>
  <c r="G28846" i="3"/>
  <c r="G28847" i="3"/>
  <c r="G28848" i="3"/>
  <c r="G28849" i="3"/>
  <c r="G28850" i="3"/>
  <c r="G28851" i="3"/>
  <c r="G28852" i="3"/>
  <c r="G28853" i="3"/>
  <c r="G28854" i="3"/>
  <c r="G28855" i="3"/>
  <c r="G28856" i="3"/>
  <c r="G28857" i="3"/>
  <c r="G28858" i="3"/>
  <c r="G28859" i="3"/>
  <c r="G28860" i="3"/>
  <c r="G28861" i="3"/>
  <c r="G28862" i="3"/>
  <c r="G28863" i="3"/>
  <c r="G28864" i="3"/>
  <c r="G28865" i="3"/>
  <c r="G28866" i="3"/>
  <c r="G28867" i="3"/>
  <c r="G28868" i="3"/>
  <c r="G28869" i="3"/>
  <c r="G28870" i="3"/>
  <c r="G28871" i="3"/>
  <c r="G28872" i="3"/>
  <c r="G28873" i="3"/>
  <c r="G28874" i="3"/>
  <c r="G28875" i="3"/>
  <c r="G28876" i="3"/>
  <c r="G28877" i="3"/>
  <c r="G28878" i="3"/>
  <c r="G28879" i="3"/>
  <c r="G28880" i="3"/>
  <c r="G28881" i="3"/>
  <c r="G28882" i="3"/>
  <c r="G28883" i="3"/>
  <c r="G28884" i="3"/>
  <c r="G28885" i="3"/>
  <c r="G28886" i="3"/>
  <c r="G28887" i="3"/>
  <c r="G28888" i="3"/>
  <c r="G28889" i="3"/>
  <c r="G28890" i="3"/>
  <c r="G28891" i="3"/>
  <c r="G28892" i="3"/>
  <c r="G28893" i="3"/>
  <c r="G28894" i="3"/>
  <c r="G28895" i="3"/>
  <c r="G28896" i="3"/>
  <c r="G28897" i="3"/>
  <c r="G28898" i="3"/>
  <c r="G28899" i="3"/>
  <c r="G28900" i="3"/>
  <c r="G28901" i="3"/>
  <c r="G28902" i="3"/>
  <c r="G28903" i="3"/>
  <c r="G28904" i="3"/>
  <c r="G28905" i="3"/>
  <c r="G28906" i="3"/>
  <c r="G28907" i="3"/>
  <c r="G28908" i="3"/>
  <c r="G28909" i="3"/>
  <c r="G28910" i="3"/>
  <c r="G28911" i="3"/>
  <c r="G28912" i="3"/>
  <c r="G28913" i="3"/>
  <c r="G28914" i="3"/>
  <c r="G28915" i="3"/>
  <c r="G28916" i="3"/>
  <c r="G28917" i="3"/>
  <c r="G28918" i="3"/>
  <c r="G28919" i="3"/>
  <c r="G28920" i="3"/>
  <c r="G28921" i="3"/>
  <c r="G28922" i="3"/>
  <c r="G28923" i="3"/>
  <c r="G28924" i="3"/>
  <c r="G28925" i="3"/>
  <c r="G28926" i="3"/>
  <c r="G28927" i="3"/>
  <c r="G28928" i="3"/>
  <c r="G28929" i="3"/>
  <c r="G28930" i="3"/>
  <c r="G28931" i="3"/>
  <c r="G28932" i="3"/>
  <c r="G28933" i="3"/>
  <c r="G28934" i="3"/>
  <c r="G28935" i="3"/>
  <c r="G28936" i="3"/>
  <c r="G28937" i="3"/>
  <c r="G28938" i="3"/>
  <c r="G28939" i="3"/>
  <c r="G28940" i="3"/>
  <c r="G28941" i="3"/>
  <c r="G28942" i="3"/>
  <c r="G28943" i="3"/>
  <c r="G28944" i="3"/>
  <c r="G28945" i="3"/>
  <c r="G28946" i="3"/>
  <c r="G28947" i="3"/>
  <c r="G28948" i="3"/>
  <c r="G28949" i="3"/>
  <c r="G28950" i="3"/>
  <c r="G28951" i="3"/>
  <c r="G28952" i="3"/>
  <c r="G28953" i="3"/>
  <c r="G28954" i="3"/>
  <c r="G28955" i="3"/>
  <c r="G28956" i="3"/>
  <c r="G28957" i="3"/>
  <c r="G28958" i="3"/>
  <c r="G28959" i="3"/>
  <c r="G28960" i="3"/>
  <c r="G28961" i="3"/>
  <c r="G28962" i="3"/>
  <c r="G28963" i="3"/>
  <c r="G28964" i="3"/>
  <c r="G28965" i="3"/>
  <c r="G28966" i="3"/>
  <c r="G28967" i="3"/>
  <c r="G28968" i="3"/>
  <c r="G28969" i="3"/>
  <c r="G28970" i="3"/>
  <c r="G28971" i="3"/>
  <c r="G28972" i="3"/>
  <c r="G28973" i="3"/>
  <c r="G28974" i="3"/>
  <c r="G28975" i="3"/>
  <c r="G28976" i="3"/>
  <c r="G28977" i="3"/>
  <c r="G28978" i="3"/>
  <c r="G28979" i="3"/>
  <c r="G28980" i="3"/>
  <c r="G28981" i="3"/>
  <c r="G28982" i="3"/>
  <c r="G28983" i="3"/>
  <c r="G28984" i="3"/>
  <c r="G28985" i="3"/>
  <c r="G28986" i="3"/>
  <c r="G28987" i="3"/>
  <c r="G28988" i="3"/>
  <c r="G28989" i="3"/>
  <c r="G28990" i="3"/>
  <c r="G28991" i="3"/>
  <c r="G28992" i="3"/>
  <c r="G28993" i="3"/>
  <c r="G28994" i="3"/>
  <c r="G28995" i="3"/>
  <c r="G28996" i="3"/>
  <c r="G28997" i="3"/>
  <c r="G28998" i="3"/>
  <c r="G28999" i="3"/>
  <c r="G29000" i="3"/>
  <c r="G29001" i="3"/>
  <c r="G29002" i="3"/>
  <c r="G29003" i="3"/>
  <c r="G29004" i="3"/>
  <c r="G29005" i="3"/>
  <c r="G29006" i="3"/>
  <c r="G29007" i="3"/>
  <c r="G29008" i="3"/>
  <c r="G29009" i="3"/>
  <c r="G29010" i="3"/>
  <c r="G29011" i="3"/>
  <c r="G29012" i="3"/>
  <c r="G29013" i="3"/>
  <c r="G29014" i="3"/>
  <c r="G29015" i="3"/>
  <c r="G29016" i="3"/>
  <c r="G29017" i="3"/>
  <c r="G29018" i="3"/>
  <c r="G29019" i="3"/>
  <c r="G29020" i="3"/>
  <c r="G29021" i="3"/>
  <c r="G29022" i="3"/>
  <c r="G29023" i="3"/>
  <c r="G29024" i="3"/>
  <c r="G29025" i="3"/>
  <c r="G29026" i="3"/>
  <c r="G29027" i="3"/>
  <c r="G29028" i="3"/>
  <c r="G29029" i="3"/>
  <c r="G29030" i="3"/>
  <c r="G29031" i="3"/>
  <c r="G29032" i="3"/>
  <c r="G29033" i="3"/>
  <c r="G29034" i="3"/>
  <c r="G29035" i="3"/>
  <c r="G29036" i="3"/>
  <c r="G29037" i="3"/>
  <c r="G29038" i="3"/>
  <c r="G29039" i="3"/>
  <c r="G29040" i="3"/>
  <c r="G29041" i="3"/>
  <c r="G29042" i="3"/>
  <c r="G29043" i="3"/>
  <c r="G29044" i="3"/>
  <c r="G29045" i="3"/>
  <c r="G29046" i="3"/>
  <c r="G29047" i="3"/>
  <c r="G29048" i="3"/>
  <c r="G29049" i="3"/>
  <c r="G29050" i="3"/>
  <c r="G29051" i="3"/>
  <c r="G29052" i="3"/>
  <c r="G29053" i="3"/>
  <c r="G29054" i="3"/>
  <c r="G29055" i="3"/>
  <c r="G29056" i="3"/>
  <c r="G29057" i="3"/>
  <c r="G29058" i="3"/>
  <c r="G29059" i="3"/>
  <c r="G29060" i="3"/>
  <c r="G29061" i="3"/>
  <c r="G29062" i="3"/>
  <c r="G29063" i="3"/>
  <c r="G29064" i="3"/>
  <c r="G29065" i="3"/>
  <c r="G29066" i="3"/>
  <c r="G29067" i="3"/>
  <c r="G29068" i="3"/>
  <c r="G29069" i="3"/>
  <c r="G29070" i="3"/>
  <c r="G29071" i="3"/>
  <c r="G29072" i="3"/>
  <c r="G29073" i="3"/>
  <c r="G29074" i="3"/>
  <c r="G29075" i="3"/>
  <c r="G29076" i="3"/>
  <c r="G29077" i="3"/>
  <c r="G29078" i="3"/>
  <c r="G29079" i="3"/>
  <c r="G29080" i="3"/>
  <c r="G29081" i="3"/>
  <c r="G29082" i="3"/>
  <c r="G29083" i="3"/>
  <c r="G29084" i="3"/>
  <c r="G29085" i="3"/>
  <c r="G29086" i="3"/>
  <c r="G29087" i="3"/>
  <c r="G29088" i="3"/>
  <c r="G29089" i="3"/>
  <c r="G29090" i="3"/>
  <c r="G29091" i="3"/>
  <c r="G29092" i="3"/>
  <c r="G29093" i="3"/>
  <c r="G29094" i="3"/>
  <c r="G29095" i="3"/>
  <c r="G29096" i="3"/>
  <c r="G29097" i="3"/>
  <c r="G29098" i="3"/>
  <c r="G29099" i="3"/>
  <c r="G29100" i="3"/>
  <c r="G29101" i="3"/>
  <c r="G29102" i="3"/>
  <c r="G29103" i="3"/>
  <c r="G29104" i="3"/>
  <c r="G29105" i="3"/>
  <c r="G29106" i="3"/>
  <c r="G29107" i="3"/>
  <c r="G29108" i="3"/>
  <c r="G29109" i="3"/>
  <c r="G29110" i="3"/>
  <c r="G29111" i="3"/>
  <c r="G29112" i="3"/>
  <c r="G29113" i="3"/>
  <c r="G29114" i="3"/>
  <c r="G29115" i="3"/>
  <c r="G29116" i="3"/>
  <c r="G29117" i="3"/>
  <c r="G29118" i="3"/>
  <c r="G29119" i="3"/>
  <c r="G29120" i="3"/>
  <c r="G29121" i="3"/>
  <c r="G29122" i="3"/>
  <c r="G29123" i="3"/>
  <c r="G29124" i="3"/>
  <c r="G29125" i="3"/>
  <c r="G29126" i="3"/>
  <c r="G29127" i="3"/>
  <c r="G29128" i="3"/>
  <c r="G29129" i="3"/>
  <c r="G29130" i="3"/>
  <c r="G29131" i="3"/>
  <c r="G29132" i="3"/>
  <c r="G29133" i="3"/>
  <c r="G29134" i="3"/>
  <c r="G29135" i="3"/>
  <c r="G29136" i="3"/>
  <c r="G29137" i="3"/>
  <c r="G29138" i="3"/>
  <c r="G29139" i="3"/>
  <c r="G29140" i="3"/>
  <c r="G29141" i="3"/>
  <c r="G29142" i="3"/>
  <c r="G29143" i="3"/>
  <c r="G29144" i="3"/>
  <c r="G29145" i="3"/>
  <c r="G29146" i="3"/>
  <c r="G29147" i="3"/>
  <c r="G29148" i="3"/>
  <c r="G29149" i="3"/>
  <c r="G29150" i="3"/>
  <c r="G29151" i="3"/>
  <c r="G29152" i="3"/>
  <c r="G29153" i="3"/>
  <c r="G29154" i="3"/>
  <c r="G29155" i="3"/>
  <c r="G29156" i="3"/>
  <c r="G29157" i="3"/>
  <c r="G29158" i="3"/>
  <c r="G29159" i="3"/>
  <c r="G29160" i="3"/>
  <c r="G29161" i="3"/>
  <c r="G29162" i="3"/>
  <c r="G29163" i="3"/>
  <c r="G29164" i="3"/>
  <c r="G29165" i="3"/>
  <c r="G29166" i="3"/>
  <c r="G29167" i="3"/>
  <c r="G29168" i="3"/>
  <c r="G29169" i="3"/>
  <c r="G29170" i="3"/>
  <c r="G29171" i="3"/>
  <c r="G29172" i="3"/>
  <c r="G29173" i="3"/>
  <c r="G29174" i="3"/>
  <c r="G29175" i="3"/>
  <c r="G29176" i="3"/>
  <c r="G29177" i="3"/>
  <c r="G29178" i="3"/>
  <c r="G29179" i="3"/>
  <c r="G29180" i="3"/>
  <c r="G29181" i="3"/>
  <c r="G29182" i="3"/>
  <c r="G29183" i="3"/>
  <c r="G29184" i="3"/>
  <c r="G29185" i="3"/>
  <c r="G29186" i="3"/>
  <c r="G29187" i="3"/>
  <c r="G29188" i="3"/>
  <c r="G29189" i="3"/>
  <c r="G29190" i="3"/>
  <c r="G29191" i="3"/>
  <c r="G29192" i="3"/>
  <c r="G29193" i="3"/>
  <c r="G29194" i="3"/>
  <c r="G29195" i="3"/>
  <c r="G29196" i="3"/>
  <c r="G29197" i="3"/>
  <c r="G29198" i="3"/>
  <c r="G29199" i="3"/>
  <c r="G29200" i="3"/>
  <c r="G29201" i="3"/>
  <c r="G29202" i="3"/>
  <c r="G29203" i="3"/>
  <c r="G29204" i="3"/>
  <c r="G29205" i="3"/>
  <c r="G29206" i="3"/>
  <c r="G29207" i="3"/>
  <c r="G29208" i="3"/>
  <c r="G29209" i="3"/>
  <c r="G29210" i="3"/>
  <c r="G29211" i="3"/>
  <c r="G29212" i="3"/>
  <c r="G29213" i="3"/>
  <c r="G29214" i="3"/>
  <c r="G29215" i="3"/>
  <c r="G29216" i="3"/>
  <c r="G29217" i="3"/>
  <c r="G29218" i="3"/>
  <c r="G29219" i="3"/>
  <c r="G29220" i="3"/>
  <c r="G29221" i="3"/>
  <c r="G29222" i="3"/>
  <c r="G29223" i="3"/>
  <c r="G29224" i="3"/>
  <c r="G29225" i="3"/>
  <c r="G29226" i="3"/>
  <c r="G29227" i="3"/>
  <c r="G29228" i="3"/>
  <c r="G29229" i="3"/>
  <c r="G29230" i="3"/>
  <c r="G29231" i="3"/>
  <c r="G29232" i="3"/>
  <c r="G29233" i="3"/>
  <c r="G29234" i="3"/>
  <c r="G29235" i="3"/>
  <c r="G29236" i="3"/>
  <c r="G29237" i="3"/>
  <c r="G29238" i="3"/>
  <c r="G29239" i="3"/>
  <c r="G29240" i="3"/>
  <c r="G29241" i="3"/>
  <c r="G29242" i="3"/>
  <c r="G29243" i="3"/>
  <c r="G29244" i="3"/>
  <c r="G29245" i="3"/>
  <c r="G29246" i="3"/>
  <c r="G29247" i="3"/>
  <c r="G29248" i="3"/>
  <c r="G29249" i="3"/>
  <c r="G29250" i="3"/>
  <c r="G29251" i="3"/>
  <c r="G29252" i="3"/>
  <c r="G29253" i="3"/>
  <c r="G29254" i="3"/>
  <c r="G29255" i="3"/>
  <c r="G29256" i="3"/>
  <c r="G29257" i="3"/>
  <c r="G29258" i="3"/>
  <c r="G29259" i="3"/>
  <c r="G29260" i="3"/>
  <c r="G29261" i="3"/>
  <c r="G29262" i="3"/>
  <c r="G29263" i="3"/>
  <c r="G29264" i="3"/>
  <c r="G29265" i="3"/>
  <c r="G29266" i="3"/>
  <c r="G29267" i="3"/>
  <c r="G29268" i="3"/>
  <c r="G29269" i="3"/>
  <c r="G29270" i="3"/>
  <c r="G29271" i="3"/>
  <c r="G29272" i="3"/>
  <c r="G29273" i="3"/>
  <c r="G29274" i="3"/>
  <c r="G29275" i="3"/>
  <c r="G29276" i="3"/>
  <c r="G29277" i="3"/>
  <c r="G29278" i="3"/>
  <c r="G29279" i="3"/>
  <c r="G29280" i="3"/>
  <c r="G29281" i="3"/>
  <c r="G29282" i="3"/>
  <c r="G29283" i="3"/>
  <c r="G29284" i="3"/>
  <c r="G29285" i="3"/>
  <c r="G29286" i="3"/>
  <c r="G29287" i="3"/>
  <c r="G29288" i="3"/>
  <c r="G29289" i="3"/>
  <c r="G29290" i="3"/>
  <c r="G29291" i="3"/>
  <c r="G29292" i="3"/>
  <c r="G29293" i="3"/>
  <c r="G29294" i="3"/>
  <c r="G29295" i="3"/>
  <c r="G29296" i="3"/>
  <c r="G29297" i="3"/>
  <c r="G29298" i="3"/>
  <c r="G29299" i="3"/>
  <c r="G29300" i="3"/>
  <c r="G29301" i="3"/>
  <c r="G29302" i="3"/>
  <c r="G29303" i="3"/>
  <c r="G29304" i="3"/>
  <c r="G29305" i="3"/>
  <c r="G29306" i="3"/>
  <c r="G29307" i="3"/>
  <c r="G29308" i="3"/>
  <c r="G29309" i="3"/>
  <c r="G29310" i="3"/>
  <c r="G29311" i="3"/>
  <c r="G29312" i="3"/>
  <c r="G29313" i="3"/>
  <c r="G29314" i="3"/>
  <c r="G29315" i="3"/>
  <c r="G29316" i="3"/>
  <c r="G29317" i="3"/>
  <c r="G29318" i="3"/>
  <c r="G29319" i="3"/>
  <c r="G29320" i="3"/>
  <c r="G29321" i="3"/>
  <c r="G29322" i="3"/>
  <c r="G29323" i="3"/>
  <c r="G29324" i="3"/>
  <c r="G29325" i="3"/>
  <c r="G29326" i="3"/>
  <c r="G29327" i="3"/>
  <c r="G29328" i="3"/>
  <c r="G29329" i="3"/>
  <c r="G29330" i="3"/>
  <c r="G29331" i="3"/>
  <c r="G29332" i="3"/>
  <c r="G29333" i="3"/>
  <c r="G29334" i="3"/>
  <c r="G29335" i="3"/>
  <c r="G29336" i="3"/>
  <c r="G29337" i="3"/>
  <c r="G29338" i="3"/>
  <c r="G29339" i="3"/>
  <c r="G29340" i="3"/>
  <c r="G29341" i="3"/>
  <c r="G29342" i="3"/>
  <c r="G29343" i="3"/>
  <c r="G29344" i="3"/>
  <c r="G29345" i="3"/>
  <c r="G29346" i="3"/>
  <c r="G29347" i="3"/>
  <c r="G29348" i="3"/>
  <c r="G29349" i="3"/>
  <c r="G29350" i="3"/>
  <c r="G29351" i="3"/>
  <c r="G29352" i="3"/>
  <c r="G29353" i="3"/>
  <c r="G29354" i="3"/>
  <c r="G29355" i="3"/>
  <c r="G29356" i="3"/>
  <c r="G29357" i="3"/>
  <c r="G29358" i="3"/>
  <c r="G29359" i="3"/>
  <c r="G29360" i="3"/>
  <c r="G29361" i="3"/>
  <c r="G29362" i="3"/>
  <c r="G29363" i="3"/>
  <c r="G29364" i="3"/>
  <c r="G29365" i="3"/>
  <c r="G29366" i="3"/>
  <c r="G29367" i="3"/>
  <c r="G29368" i="3"/>
  <c r="G29369" i="3"/>
  <c r="G29370" i="3"/>
  <c r="G29371" i="3"/>
  <c r="G29372" i="3"/>
  <c r="G29373" i="3"/>
  <c r="G29374" i="3"/>
  <c r="G29375" i="3"/>
  <c r="G29376" i="3"/>
  <c r="G29377" i="3"/>
  <c r="G29378" i="3"/>
  <c r="G29379" i="3"/>
  <c r="G29380" i="3"/>
  <c r="G29381" i="3"/>
  <c r="G29382" i="3"/>
  <c r="G29383" i="3"/>
  <c r="G29384" i="3"/>
  <c r="G29385" i="3"/>
  <c r="G29386" i="3"/>
  <c r="G29387" i="3"/>
  <c r="G29388" i="3"/>
  <c r="G29389" i="3"/>
  <c r="G29390" i="3"/>
  <c r="G29391" i="3"/>
  <c r="G29392" i="3"/>
  <c r="G29393" i="3"/>
  <c r="G29394" i="3"/>
  <c r="G29395" i="3"/>
  <c r="G29396" i="3"/>
  <c r="G29397" i="3"/>
  <c r="G29398" i="3"/>
  <c r="G29399" i="3"/>
  <c r="G29400" i="3"/>
  <c r="G29401" i="3"/>
  <c r="G29402" i="3"/>
  <c r="G29403" i="3"/>
  <c r="G29404" i="3"/>
  <c r="G29405" i="3"/>
  <c r="G29406" i="3"/>
  <c r="G29407" i="3"/>
  <c r="G29408" i="3"/>
  <c r="G29409" i="3"/>
  <c r="G29410" i="3"/>
  <c r="G29411" i="3"/>
  <c r="G29412" i="3"/>
  <c r="G29413" i="3"/>
  <c r="G29414" i="3"/>
  <c r="G29415" i="3"/>
  <c r="G29416" i="3"/>
  <c r="G29417" i="3"/>
  <c r="G29418" i="3"/>
  <c r="G29419" i="3"/>
  <c r="G29420" i="3"/>
  <c r="G29421" i="3"/>
  <c r="G29422" i="3"/>
  <c r="G29423" i="3"/>
  <c r="G29424" i="3"/>
  <c r="G29425" i="3"/>
  <c r="G29426" i="3"/>
  <c r="G29427" i="3"/>
  <c r="G29428" i="3"/>
  <c r="G29429" i="3"/>
  <c r="G29430" i="3"/>
  <c r="G29431" i="3"/>
  <c r="G29432" i="3"/>
  <c r="G29433" i="3"/>
  <c r="G29434" i="3"/>
  <c r="G29435" i="3"/>
  <c r="G29436" i="3"/>
  <c r="G29437" i="3"/>
  <c r="G29438" i="3"/>
  <c r="G29439" i="3"/>
  <c r="G29440" i="3"/>
  <c r="G29441" i="3"/>
  <c r="G29442" i="3"/>
  <c r="G29443" i="3"/>
  <c r="G29444" i="3"/>
  <c r="G29445" i="3"/>
  <c r="G29446" i="3"/>
  <c r="G29447" i="3"/>
  <c r="G29448" i="3"/>
  <c r="G29449" i="3"/>
  <c r="G29450" i="3"/>
  <c r="G29451" i="3"/>
  <c r="G29452" i="3"/>
  <c r="G29453" i="3"/>
  <c r="G29454" i="3"/>
  <c r="G29455" i="3"/>
  <c r="G29456" i="3"/>
  <c r="G29457" i="3"/>
  <c r="G29458" i="3"/>
  <c r="G29459" i="3"/>
  <c r="G29460" i="3"/>
  <c r="G29461" i="3"/>
  <c r="G29462" i="3"/>
  <c r="G29463" i="3"/>
  <c r="G29464" i="3"/>
  <c r="G29465" i="3"/>
  <c r="G29466" i="3"/>
  <c r="G29467" i="3"/>
  <c r="G29468" i="3"/>
  <c r="G29469" i="3"/>
  <c r="G29470" i="3"/>
  <c r="G29471" i="3"/>
  <c r="G29472" i="3"/>
  <c r="G29473" i="3"/>
  <c r="G29474" i="3"/>
  <c r="G29475" i="3"/>
  <c r="G29476" i="3"/>
  <c r="G29477" i="3"/>
  <c r="G29478" i="3"/>
  <c r="G29479" i="3"/>
  <c r="G29480" i="3"/>
  <c r="G29481" i="3"/>
  <c r="G29482" i="3"/>
  <c r="G29483" i="3"/>
  <c r="G29484" i="3"/>
  <c r="G29485" i="3"/>
  <c r="G29486" i="3"/>
  <c r="G29487" i="3"/>
  <c r="G29488" i="3"/>
  <c r="G29489" i="3"/>
  <c r="G29490" i="3"/>
  <c r="G29491" i="3"/>
  <c r="G29492" i="3"/>
  <c r="G29493" i="3"/>
  <c r="G29494" i="3"/>
  <c r="G29495" i="3"/>
  <c r="G29496" i="3"/>
  <c r="G29497" i="3"/>
  <c r="G29498" i="3"/>
  <c r="G29499" i="3"/>
  <c r="G29500" i="3"/>
  <c r="G29501" i="3"/>
  <c r="G29502" i="3"/>
  <c r="G29503" i="3"/>
  <c r="G29504" i="3"/>
  <c r="G29505" i="3"/>
  <c r="G29506" i="3"/>
  <c r="G29507" i="3"/>
  <c r="G29508" i="3"/>
  <c r="G29509" i="3"/>
  <c r="G29510" i="3"/>
  <c r="G29511" i="3"/>
  <c r="G29512" i="3"/>
  <c r="G29513" i="3"/>
  <c r="G29514" i="3"/>
  <c r="G29515" i="3"/>
  <c r="G29516" i="3"/>
  <c r="G29517" i="3"/>
  <c r="G29518" i="3"/>
  <c r="G29519" i="3"/>
  <c r="G29520" i="3"/>
  <c r="G29521" i="3"/>
  <c r="G29522" i="3"/>
  <c r="G29523" i="3"/>
  <c r="G29524" i="3"/>
  <c r="G29525" i="3"/>
  <c r="G29526" i="3"/>
  <c r="G29527" i="3"/>
  <c r="G29528" i="3"/>
  <c r="G29529" i="3"/>
  <c r="G29530" i="3"/>
  <c r="G29531" i="3"/>
  <c r="G29532" i="3"/>
  <c r="G29533" i="3"/>
  <c r="G29534" i="3"/>
  <c r="G29535" i="3"/>
  <c r="G29536" i="3"/>
  <c r="G29537" i="3"/>
  <c r="G29538" i="3"/>
  <c r="G29539" i="3"/>
  <c r="G29540" i="3"/>
  <c r="G29541" i="3"/>
  <c r="G29542" i="3"/>
  <c r="G29543" i="3"/>
  <c r="G29544" i="3"/>
  <c r="G29545" i="3"/>
  <c r="G29546" i="3"/>
  <c r="G29547" i="3"/>
  <c r="G29548" i="3"/>
  <c r="G29549" i="3"/>
  <c r="G29550" i="3"/>
  <c r="G29551" i="3"/>
  <c r="G29552" i="3"/>
  <c r="G29553" i="3"/>
  <c r="G29554" i="3"/>
  <c r="G29555" i="3"/>
  <c r="G29556" i="3"/>
  <c r="G29557" i="3"/>
  <c r="G29558" i="3"/>
  <c r="G29559" i="3"/>
  <c r="G29560" i="3"/>
  <c r="G29561" i="3"/>
  <c r="G29562" i="3"/>
  <c r="G29563" i="3"/>
  <c r="G29564" i="3"/>
  <c r="G29565" i="3"/>
  <c r="G29566" i="3"/>
  <c r="G29567" i="3"/>
  <c r="G29568" i="3"/>
  <c r="G29569" i="3"/>
  <c r="G29570" i="3"/>
  <c r="G29571" i="3"/>
  <c r="G29572" i="3"/>
  <c r="G29573" i="3"/>
  <c r="G29574" i="3"/>
  <c r="G29575" i="3"/>
  <c r="G29576" i="3"/>
  <c r="G29577" i="3"/>
  <c r="G29578" i="3"/>
  <c r="G29579" i="3"/>
  <c r="G29580" i="3"/>
  <c r="G29581" i="3"/>
  <c r="G29582" i="3"/>
  <c r="G29583" i="3"/>
  <c r="G29584" i="3"/>
  <c r="G29585" i="3"/>
  <c r="G29586" i="3"/>
  <c r="G29587" i="3"/>
  <c r="G29588" i="3"/>
  <c r="G29589" i="3"/>
  <c r="G29590" i="3"/>
  <c r="G29591" i="3"/>
  <c r="G29592" i="3"/>
  <c r="G29593" i="3"/>
  <c r="G29594" i="3"/>
  <c r="G29595" i="3"/>
  <c r="G29596" i="3"/>
  <c r="G29597" i="3"/>
  <c r="G29598" i="3"/>
  <c r="G29599" i="3"/>
  <c r="G29600" i="3"/>
  <c r="G29601" i="3"/>
  <c r="G29602" i="3"/>
  <c r="G29603" i="3"/>
  <c r="G29604" i="3"/>
  <c r="G29605" i="3"/>
  <c r="G29606" i="3"/>
  <c r="G29607" i="3"/>
  <c r="G29608" i="3"/>
  <c r="G29609" i="3"/>
  <c r="G29610" i="3"/>
  <c r="G29611" i="3"/>
  <c r="G29612" i="3"/>
  <c r="G29613" i="3"/>
  <c r="G29614" i="3"/>
  <c r="G29615" i="3"/>
  <c r="G29616" i="3"/>
  <c r="G29617" i="3"/>
  <c r="G29618" i="3"/>
  <c r="G29619" i="3"/>
  <c r="G29620" i="3"/>
  <c r="G29621" i="3"/>
  <c r="G29622" i="3"/>
  <c r="G29623" i="3"/>
  <c r="G29624" i="3"/>
  <c r="G29625" i="3"/>
  <c r="G29626" i="3"/>
  <c r="G29627" i="3"/>
  <c r="G29628" i="3"/>
  <c r="G29629" i="3"/>
  <c r="G29630" i="3"/>
  <c r="G29631" i="3"/>
  <c r="G29632" i="3"/>
  <c r="G29633" i="3"/>
  <c r="G29634" i="3"/>
  <c r="G29635" i="3"/>
  <c r="G29636" i="3"/>
  <c r="G29637" i="3"/>
  <c r="G29638" i="3"/>
  <c r="G29639" i="3"/>
  <c r="G29640" i="3"/>
  <c r="G29641" i="3"/>
  <c r="G29642" i="3"/>
  <c r="G29643" i="3"/>
  <c r="G29644" i="3"/>
  <c r="G29645" i="3"/>
  <c r="G29646" i="3"/>
  <c r="G29647" i="3"/>
  <c r="G29648" i="3"/>
  <c r="G29649" i="3"/>
  <c r="G29650" i="3"/>
  <c r="G29651" i="3"/>
  <c r="G29652" i="3"/>
  <c r="G29653" i="3"/>
  <c r="G29654" i="3"/>
  <c r="G29655" i="3"/>
  <c r="G29656" i="3"/>
  <c r="G29657" i="3"/>
  <c r="G29658" i="3"/>
  <c r="G29659" i="3"/>
  <c r="G29660" i="3"/>
  <c r="G29661" i="3"/>
  <c r="G29662" i="3"/>
  <c r="G29663" i="3"/>
  <c r="G29664" i="3"/>
  <c r="G29665" i="3"/>
  <c r="G29666" i="3"/>
  <c r="G29667" i="3"/>
  <c r="G29668" i="3"/>
  <c r="G29669" i="3"/>
  <c r="G29670" i="3"/>
  <c r="G29671" i="3"/>
  <c r="G29672" i="3"/>
  <c r="G29673" i="3"/>
  <c r="G29674" i="3"/>
  <c r="G29675" i="3"/>
  <c r="G29676" i="3"/>
  <c r="G29677" i="3"/>
  <c r="G29678" i="3"/>
  <c r="G29679" i="3"/>
  <c r="G29680" i="3"/>
  <c r="G29681" i="3"/>
  <c r="G29682" i="3"/>
  <c r="G29683" i="3"/>
  <c r="G29684" i="3"/>
  <c r="G29685" i="3"/>
  <c r="G29686" i="3"/>
  <c r="G29687" i="3"/>
  <c r="G29688" i="3"/>
  <c r="G29689" i="3"/>
  <c r="G29690" i="3"/>
  <c r="G29691" i="3"/>
  <c r="G29692" i="3"/>
  <c r="G29693" i="3"/>
  <c r="G29694" i="3"/>
  <c r="G29695" i="3"/>
  <c r="G29696" i="3"/>
  <c r="G29697" i="3"/>
  <c r="G29698" i="3"/>
  <c r="G29699" i="3"/>
  <c r="G29700" i="3"/>
  <c r="G29701" i="3"/>
  <c r="G29702" i="3"/>
  <c r="G29703" i="3"/>
  <c r="G29704" i="3"/>
  <c r="G29705" i="3"/>
  <c r="G29706" i="3"/>
  <c r="G29707" i="3"/>
  <c r="G29708" i="3"/>
  <c r="G29709" i="3"/>
  <c r="G29710" i="3"/>
  <c r="G29711" i="3"/>
  <c r="G29712" i="3"/>
  <c r="G29713" i="3"/>
  <c r="G29714" i="3"/>
  <c r="G29715" i="3"/>
  <c r="G29716" i="3"/>
  <c r="G29717" i="3"/>
  <c r="G29718" i="3"/>
  <c r="G29719" i="3"/>
  <c r="G29720" i="3"/>
  <c r="G29721" i="3"/>
  <c r="G29722" i="3"/>
  <c r="G29723" i="3"/>
  <c r="G29724" i="3"/>
  <c r="G29725" i="3"/>
  <c r="G29726" i="3"/>
  <c r="G29727" i="3"/>
  <c r="G29728" i="3"/>
  <c r="G29729" i="3"/>
  <c r="G29730" i="3"/>
  <c r="G29731" i="3"/>
  <c r="G29732" i="3"/>
  <c r="G29733" i="3"/>
  <c r="G29734" i="3"/>
  <c r="G29735" i="3"/>
  <c r="G29736" i="3"/>
  <c r="G29737" i="3"/>
  <c r="G29738" i="3"/>
  <c r="G29739" i="3"/>
  <c r="G29740" i="3"/>
  <c r="G29741" i="3"/>
  <c r="G29742" i="3"/>
  <c r="G29743" i="3"/>
  <c r="G29744" i="3"/>
  <c r="G29745" i="3"/>
  <c r="G29746" i="3"/>
  <c r="G29747" i="3"/>
  <c r="G29748" i="3"/>
  <c r="G29749" i="3"/>
  <c r="G29750" i="3"/>
  <c r="G29751" i="3"/>
  <c r="G29752" i="3"/>
  <c r="G29753" i="3"/>
  <c r="G29754" i="3"/>
  <c r="G29755" i="3"/>
  <c r="G29756" i="3"/>
  <c r="G29757" i="3"/>
  <c r="G29758" i="3"/>
  <c r="G29759" i="3"/>
  <c r="G29760" i="3"/>
  <c r="G29761" i="3"/>
  <c r="G29762" i="3"/>
  <c r="G29763" i="3"/>
  <c r="G29764" i="3"/>
  <c r="G29765" i="3"/>
  <c r="G29766" i="3"/>
  <c r="G29767" i="3"/>
  <c r="G29768" i="3"/>
  <c r="G29769" i="3"/>
  <c r="G29770" i="3"/>
  <c r="G29771" i="3"/>
  <c r="G29772" i="3"/>
  <c r="G29773" i="3"/>
  <c r="G29774" i="3"/>
  <c r="G29775" i="3"/>
  <c r="G29776" i="3"/>
  <c r="G29777" i="3"/>
  <c r="G29778" i="3"/>
  <c r="G29779" i="3"/>
  <c r="G29780" i="3"/>
  <c r="G29781" i="3"/>
  <c r="G29782" i="3"/>
  <c r="G29783" i="3"/>
  <c r="G29784" i="3"/>
  <c r="G29785" i="3"/>
  <c r="G29786" i="3"/>
  <c r="G29787" i="3"/>
  <c r="G29788" i="3"/>
  <c r="G29789" i="3"/>
  <c r="G29790" i="3"/>
  <c r="G29791" i="3"/>
  <c r="G29792" i="3"/>
  <c r="G29793" i="3"/>
  <c r="G29794" i="3"/>
  <c r="G29795" i="3"/>
  <c r="G29796" i="3"/>
  <c r="G29797" i="3"/>
  <c r="G29798" i="3"/>
  <c r="G29799" i="3"/>
  <c r="G29800" i="3"/>
  <c r="G29801" i="3"/>
  <c r="G29802" i="3"/>
  <c r="G29803" i="3"/>
  <c r="G29804" i="3"/>
  <c r="G29805" i="3"/>
  <c r="G29806" i="3"/>
  <c r="G29807" i="3"/>
  <c r="G29808" i="3"/>
  <c r="G29809" i="3"/>
  <c r="G29810" i="3"/>
  <c r="G29811" i="3"/>
  <c r="G29812" i="3"/>
  <c r="G29813" i="3"/>
  <c r="G29814" i="3"/>
  <c r="G29815" i="3"/>
  <c r="G29816" i="3"/>
  <c r="G29817" i="3"/>
  <c r="G29818" i="3"/>
  <c r="G29819" i="3"/>
  <c r="G29820" i="3"/>
  <c r="G29821" i="3"/>
  <c r="G29822" i="3"/>
  <c r="G29823" i="3"/>
  <c r="G29824" i="3"/>
  <c r="G29825" i="3"/>
  <c r="G29826" i="3"/>
  <c r="G29827" i="3"/>
  <c r="G29828" i="3"/>
  <c r="G29829" i="3"/>
  <c r="G29830" i="3"/>
  <c r="G29831" i="3"/>
  <c r="G29832" i="3"/>
  <c r="G29833" i="3"/>
  <c r="G29834" i="3"/>
  <c r="G29835" i="3"/>
  <c r="G29836" i="3"/>
  <c r="G29837" i="3"/>
  <c r="G29838" i="3"/>
  <c r="G29839" i="3"/>
  <c r="G29840" i="3"/>
  <c r="G29841" i="3"/>
  <c r="G29842" i="3"/>
  <c r="G29843" i="3"/>
  <c r="G29844" i="3"/>
  <c r="G29845" i="3"/>
  <c r="G29846" i="3"/>
  <c r="G29847" i="3"/>
  <c r="G29848" i="3"/>
  <c r="G29849" i="3"/>
  <c r="G29850" i="3"/>
  <c r="G29851" i="3"/>
  <c r="G29852" i="3"/>
  <c r="G29853" i="3"/>
  <c r="G29854" i="3"/>
  <c r="G29855" i="3"/>
  <c r="G29856" i="3"/>
  <c r="G29857" i="3"/>
  <c r="G29858" i="3"/>
  <c r="G29859" i="3"/>
  <c r="G29860" i="3"/>
  <c r="G29861" i="3"/>
  <c r="G29862" i="3"/>
  <c r="G29863" i="3"/>
  <c r="G29864" i="3"/>
  <c r="G29865" i="3"/>
  <c r="G29866" i="3"/>
  <c r="G29867" i="3"/>
  <c r="G29868" i="3"/>
  <c r="G29869" i="3"/>
  <c r="G29870" i="3"/>
  <c r="G29871" i="3"/>
  <c r="G29872" i="3"/>
  <c r="G29873" i="3"/>
  <c r="G29874" i="3"/>
  <c r="G29875" i="3"/>
  <c r="G29876" i="3"/>
  <c r="G29877" i="3"/>
  <c r="G29878" i="3"/>
  <c r="G29879" i="3"/>
  <c r="G29880" i="3"/>
  <c r="G29881" i="3"/>
  <c r="G29882" i="3"/>
  <c r="G29883" i="3"/>
  <c r="G29884" i="3"/>
  <c r="G29885" i="3"/>
  <c r="G29886" i="3"/>
  <c r="G29887" i="3"/>
  <c r="G29888" i="3"/>
  <c r="G29889" i="3"/>
  <c r="G29890" i="3"/>
  <c r="G29891" i="3"/>
  <c r="G29892" i="3"/>
  <c r="G29893" i="3"/>
  <c r="G29894" i="3"/>
  <c r="G29895" i="3"/>
  <c r="G29896" i="3"/>
  <c r="G29897" i="3"/>
  <c r="G29898" i="3"/>
  <c r="G29899" i="3"/>
  <c r="G29900" i="3"/>
  <c r="G29901" i="3"/>
  <c r="G29902" i="3"/>
  <c r="G29903" i="3"/>
  <c r="G29904" i="3"/>
  <c r="G29905" i="3"/>
  <c r="G29906" i="3"/>
  <c r="G29907" i="3"/>
  <c r="G29908" i="3"/>
  <c r="G29909" i="3"/>
  <c r="G29910" i="3"/>
  <c r="G29911" i="3"/>
  <c r="G29912" i="3"/>
  <c r="G29913" i="3"/>
  <c r="G29914" i="3"/>
  <c r="G29915" i="3"/>
  <c r="G29916" i="3"/>
  <c r="G29917" i="3"/>
  <c r="G29918" i="3"/>
  <c r="G29919" i="3"/>
  <c r="G29920" i="3"/>
  <c r="G29921" i="3"/>
  <c r="G29922" i="3"/>
  <c r="G29923" i="3"/>
  <c r="G29924" i="3"/>
  <c r="G29925" i="3"/>
  <c r="G29926" i="3"/>
  <c r="G29927" i="3"/>
  <c r="G29928" i="3"/>
  <c r="G29929" i="3"/>
  <c r="G29930" i="3"/>
  <c r="G29931" i="3"/>
  <c r="G29932" i="3"/>
  <c r="G29933" i="3"/>
  <c r="G29934" i="3"/>
  <c r="G29935" i="3"/>
  <c r="G29936" i="3"/>
  <c r="G29937" i="3"/>
  <c r="G29938" i="3"/>
  <c r="G29939" i="3"/>
  <c r="G29940" i="3"/>
  <c r="G29941" i="3"/>
  <c r="G29942" i="3"/>
  <c r="G29943" i="3"/>
  <c r="G29944" i="3"/>
  <c r="G29945" i="3"/>
  <c r="G29946" i="3"/>
  <c r="G29947" i="3"/>
  <c r="G29948" i="3"/>
  <c r="G29949" i="3"/>
  <c r="G29950" i="3"/>
  <c r="G29951" i="3"/>
  <c r="G29952" i="3"/>
  <c r="G29953" i="3"/>
  <c r="G29954" i="3"/>
  <c r="G29955" i="3"/>
  <c r="G29956" i="3"/>
  <c r="G29957" i="3"/>
  <c r="G29958" i="3"/>
  <c r="G29959" i="3"/>
  <c r="G29960" i="3"/>
  <c r="G29961" i="3"/>
  <c r="G29962" i="3"/>
  <c r="G29963" i="3"/>
  <c r="G29964" i="3"/>
  <c r="G29965" i="3"/>
  <c r="G29966" i="3"/>
  <c r="G29967" i="3"/>
  <c r="G29968" i="3"/>
  <c r="G29969" i="3"/>
  <c r="G29970" i="3"/>
  <c r="G29971" i="3"/>
  <c r="G29972" i="3"/>
  <c r="G29973" i="3"/>
  <c r="G29974" i="3"/>
  <c r="G29975" i="3"/>
  <c r="G29976" i="3"/>
  <c r="G29977" i="3"/>
  <c r="G29978" i="3"/>
  <c r="G29979" i="3"/>
  <c r="G29980" i="3"/>
  <c r="G29981" i="3"/>
  <c r="G29982" i="3"/>
  <c r="G29983" i="3"/>
  <c r="G29984" i="3"/>
  <c r="G29985" i="3"/>
  <c r="G29986" i="3"/>
  <c r="G29987" i="3"/>
  <c r="G29988" i="3"/>
  <c r="G29989" i="3"/>
  <c r="G29990" i="3"/>
  <c r="G29991" i="3"/>
  <c r="G29992" i="3"/>
  <c r="G29993" i="3"/>
  <c r="G29994" i="3"/>
  <c r="G29995" i="3"/>
  <c r="G29996" i="3"/>
  <c r="G29997" i="3"/>
  <c r="G29998" i="3"/>
  <c r="G29999" i="3"/>
  <c r="G30000" i="3"/>
  <c r="G30001" i="3"/>
  <c r="G30002" i="3"/>
  <c r="G30003" i="3"/>
  <c r="G30004" i="3"/>
  <c r="G30005" i="3"/>
  <c r="G30006" i="3"/>
  <c r="G30007" i="3"/>
  <c r="G30008" i="3"/>
  <c r="G30009" i="3"/>
  <c r="G30010" i="3"/>
  <c r="G30011" i="3"/>
  <c r="G30012" i="3"/>
  <c r="G30013" i="3"/>
  <c r="G30014" i="3"/>
  <c r="G30015" i="3"/>
  <c r="G30016" i="3"/>
  <c r="G30017" i="3"/>
  <c r="G30018" i="3"/>
  <c r="G30019" i="3"/>
  <c r="G30020" i="3"/>
  <c r="G30021" i="3"/>
  <c r="G30022" i="3"/>
  <c r="G30023" i="3"/>
  <c r="G30024" i="3"/>
  <c r="G30025" i="3"/>
  <c r="G30026" i="3"/>
  <c r="G30027" i="3"/>
  <c r="G30028" i="3"/>
  <c r="G30029" i="3"/>
  <c r="G30030" i="3"/>
  <c r="G30031" i="3"/>
  <c r="G30032" i="3"/>
  <c r="G30033" i="3"/>
  <c r="G30034" i="3"/>
  <c r="G30035" i="3"/>
  <c r="G30036" i="3"/>
  <c r="G30037" i="3"/>
  <c r="G30038" i="3"/>
  <c r="G30039" i="3"/>
  <c r="G30040" i="3"/>
  <c r="G30041" i="3"/>
  <c r="G30042" i="3"/>
  <c r="G30043" i="3"/>
  <c r="G30044" i="3"/>
  <c r="G30045" i="3"/>
  <c r="G30046" i="3"/>
  <c r="G30047" i="3"/>
  <c r="G30048" i="3"/>
  <c r="G30049" i="3"/>
  <c r="G30050" i="3"/>
  <c r="G30051" i="3"/>
  <c r="G30052" i="3"/>
  <c r="G30053" i="3"/>
  <c r="G30054" i="3"/>
  <c r="G30055" i="3"/>
  <c r="G30056" i="3"/>
  <c r="G30057" i="3"/>
  <c r="G30058" i="3"/>
  <c r="G30059" i="3"/>
  <c r="G30060" i="3"/>
  <c r="G30061" i="3"/>
  <c r="G30062" i="3"/>
  <c r="G30063" i="3"/>
  <c r="G30064" i="3"/>
  <c r="G30065" i="3"/>
  <c r="G30066" i="3"/>
  <c r="G30067" i="3"/>
  <c r="G30068" i="3"/>
  <c r="G30069" i="3"/>
  <c r="G30070" i="3"/>
  <c r="G30071" i="3"/>
  <c r="G30072" i="3"/>
  <c r="G30073" i="3"/>
  <c r="G30074" i="3"/>
  <c r="G30075" i="3"/>
  <c r="G30076" i="3"/>
  <c r="G30077" i="3"/>
  <c r="G30078" i="3"/>
  <c r="G30079" i="3"/>
  <c r="G30080" i="3"/>
  <c r="G30081" i="3"/>
  <c r="G30082" i="3"/>
  <c r="G30083" i="3"/>
  <c r="G30084" i="3"/>
  <c r="G30085" i="3"/>
  <c r="G30086" i="3"/>
  <c r="G30087" i="3"/>
  <c r="G30088" i="3"/>
  <c r="G30089" i="3"/>
  <c r="G30090" i="3"/>
  <c r="G30091" i="3"/>
  <c r="G30092" i="3"/>
  <c r="G30093" i="3"/>
  <c r="G30094" i="3"/>
  <c r="G30095" i="3"/>
  <c r="G30096" i="3"/>
  <c r="G30097" i="3"/>
  <c r="G30098" i="3"/>
  <c r="G30099" i="3"/>
  <c r="G30100" i="3"/>
  <c r="G30101" i="3"/>
  <c r="G30102" i="3"/>
  <c r="G30103" i="3"/>
  <c r="G30104" i="3"/>
  <c r="G30105" i="3"/>
  <c r="G30106" i="3"/>
  <c r="G30107" i="3"/>
  <c r="G30108" i="3"/>
  <c r="G30109" i="3"/>
  <c r="G30110" i="3"/>
  <c r="G30111" i="3"/>
  <c r="G30112" i="3"/>
  <c r="G30113" i="3"/>
  <c r="G30114" i="3"/>
  <c r="G30115" i="3"/>
  <c r="G30116" i="3"/>
  <c r="G30117" i="3"/>
  <c r="G30118" i="3"/>
  <c r="G30119" i="3"/>
  <c r="G30120" i="3"/>
  <c r="G30121" i="3"/>
  <c r="G30122" i="3"/>
  <c r="G30123" i="3"/>
  <c r="G30124" i="3"/>
  <c r="G30125" i="3"/>
  <c r="G30126" i="3"/>
  <c r="G30127" i="3"/>
  <c r="G30128" i="3"/>
  <c r="G30129" i="3"/>
  <c r="G30130" i="3"/>
  <c r="G30131" i="3"/>
  <c r="G30132" i="3"/>
  <c r="G30133" i="3"/>
  <c r="G30134" i="3"/>
  <c r="G30135" i="3"/>
  <c r="G30136" i="3"/>
  <c r="G30137" i="3"/>
  <c r="G30138" i="3"/>
  <c r="G30139" i="3"/>
  <c r="G30140" i="3"/>
  <c r="G30141" i="3"/>
  <c r="G30142" i="3"/>
  <c r="G30143" i="3"/>
  <c r="G30144" i="3"/>
  <c r="G30145" i="3"/>
  <c r="G30146" i="3"/>
  <c r="G30147" i="3"/>
  <c r="G30148" i="3"/>
  <c r="G30149" i="3"/>
  <c r="G30150" i="3"/>
  <c r="G30151" i="3"/>
  <c r="G30152" i="3"/>
  <c r="G30153" i="3"/>
  <c r="G30154" i="3"/>
  <c r="G30155" i="3"/>
  <c r="G30156" i="3"/>
  <c r="G30157" i="3"/>
  <c r="G30158" i="3"/>
  <c r="G30159" i="3"/>
  <c r="G30160" i="3"/>
  <c r="G30161" i="3"/>
  <c r="G30162" i="3"/>
  <c r="G30163" i="3"/>
  <c r="G30164" i="3"/>
  <c r="G30165" i="3"/>
  <c r="G30166" i="3"/>
  <c r="G30167" i="3"/>
  <c r="G30168" i="3"/>
  <c r="G30169" i="3"/>
  <c r="G30170" i="3"/>
  <c r="G30171" i="3"/>
  <c r="G30172" i="3"/>
  <c r="G30173" i="3"/>
  <c r="G30174" i="3"/>
  <c r="G30175" i="3"/>
  <c r="G30176" i="3"/>
  <c r="G30177" i="3"/>
  <c r="G30178" i="3"/>
  <c r="G30179" i="3"/>
  <c r="G30180" i="3"/>
  <c r="G30181" i="3"/>
  <c r="G30182" i="3"/>
  <c r="G30183" i="3"/>
  <c r="G30184" i="3"/>
  <c r="G30185" i="3"/>
  <c r="G30186" i="3"/>
  <c r="G30187" i="3"/>
  <c r="G30188" i="3"/>
  <c r="G30189" i="3"/>
  <c r="G30190" i="3"/>
  <c r="G30191" i="3"/>
  <c r="G30192" i="3"/>
  <c r="G30193" i="3"/>
  <c r="G30194" i="3"/>
  <c r="G30195" i="3"/>
  <c r="G30196" i="3"/>
  <c r="G30197" i="3"/>
  <c r="G30198" i="3"/>
  <c r="G30199" i="3"/>
  <c r="G30200" i="3"/>
  <c r="G30201" i="3"/>
  <c r="G30202" i="3"/>
  <c r="G30203" i="3"/>
  <c r="G30204" i="3"/>
  <c r="G30205" i="3"/>
  <c r="G30206" i="3"/>
  <c r="G30207" i="3"/>
  <c r="G30208" i="3"/>
  <c r="G30209" i="3"/>
  <c r="G30210" i="3"/>
  <c r="G30211" i="3"/>
  <c r="G30212" i="3"/>
  <c r="G30213" i="3"/>
  <c r="G30214" i="3"/>
  <c r="G30215" i="3"/>
  <c r="G30216" i="3"/>
  <c r="G30217" i="3"/>
  <c r="G30218" i="3"/>
  <c r="G30219" i="3"/>
  <c r="G30220" i="3"/>
  <c r="G30221" i="3"/>
  <c r="G30222" i="3"/>
  <c r="G30223" i="3"/>
  <c r="G30224" i="3"/>
  <c r="G30225" i="3"/>
  <c r="G30226" i="3"/>
  <c r="G30227" i="3"/>
  <c r="G30228" i="3"/>
  <c r="G30229" i="3"/>
  <c r="G30230" i="3"/>
  <c r="G30231" i="3"/>
  <c r="G30232" i="3"/>
  <c r="G30233" i="3"/>
  <c r="G30234" i="3"/>
  <c r="G30235" i="3"/>
  <c r="G30236" i="3"/>
  <c r="G30237" i="3"/>
  <c r="G30238" i="3"/>
  <c r="G30239" i="3"/>
  <c r="G30240" i="3"/>
  <c r="G30241" i="3"/>
  <c r="G30242" i="3"/>
  <c r="G30243" i="3"/>
  <c r="G30244" i="3"/>
  <c r="G30245" i="3"/>
  <c r="G30246" i="3"/>
  <c r="G30247" i="3"/>
  <c r="G30248" i="3"/>
  <c r="G30249" i="3"/>
  <c r="G30250" i="3"/>
  <c r="G30251" i="3"/>
  <c r="G30252" i="3"/>
  <c r="G30253" i="3"/>
  <c r="G30254" i="3"/>
  <c r="G30255" i="3"/>
  <c r="G30256" i="3"/>
  <c r="G30257" i="3"/>
  <c r="G30258" i="3"/>
  <c r="G30259" i="3"/>
  <c r="G30260" i="3"/>
  <c r="G30261" i="3"/>
  <c r="G30262" i="3"/>
  <c r="G30263" i="3"/>
  <c r="G30264" i="3"/>
  <c r="G30265" i="3"/>
  <c r="G30266" i="3"/>
  <c r="G30267" i="3"/>
  <c r="G30268" i="3"/>
  <c r="G30269" i="3"/>
  <c r="G30270" i="3"/>
  <c r="G30271" i="3"/>
  <c r="G30272" i="3"/>
  <c r="G30273" i="3"/>
  <c r="G30274" i="3"/>
  <c r="G30275" i="3"/>
  <c r="G30276" i="3"/>
  <c r="G30277" i="3"/>
  <c r="G30278" i="3"/>
  <c r="G30279" i="3"/>
  <c r="G30280" i="3"/>
  <c r="G30281" i="3"/>
  <c r="G30282" i="3"/>
  <c r="G30283" i="3"/>
  <c r="G30284" i="3"/>
  <c r="G30285" i="3"/>
  <c r="G30286" i="3"/>
  <c r="G30287" i="3"/>
  <c r="G30288" i="3"/>
  <c r="G30289" i="3"/>
  <c r="G30290" i="3"/>
  <c r="G30291" i="3"/>
  <c r="G30292" i="3"/>
  <c r="G30293" i="3"/>
  <c r="G30294" i="3"/>
  <c r="G30295" i="3"/>
  <c r="G30296" i="3"/>
  <c r="G30297" i="3"/>
  <c r="G30298" i="3"/>
  <c r="G30299" i="3"/>
  <c r="G30300" i="3"/>
  <c r="G30301" i="3"/>
  <c r="G30302" i="3"/>
  <c r="G30303" i="3"/>
  <c r="G30304" i="3"/>
  <c r="G30305" i="3"/>
  <c r="G30306" i="3"/>
  <c r="G30307" i="3"/>
  <c r="G30308" i="3"/>
  <c r="G30309" i="3"/>
  <c r="G30310" i="3"/>
  <c r="G30311" i="3"/>
  <c r="G30312" i="3"/>
  <c r="G30313" i="3"/>
  <c r="G30314" i="3"/>
  <c r="G30315" i="3"/>
  <c r="G30316" i="3"/>
  <c r="G30317" i="3"/>
  <c r="G30318" i="3"/>
  <c r="G30319" i="3"/>
  <c r="G30320" i="3"/>
  <c r="G30321" i="3"/>
  <c r="G30322" i="3"/>
  <c r="G30323" i="3"/>
  <c r="G30324" i="3"/>
  <c r="G30325" i="3"/>
  <c r="G30326" i="3"/>
  <c r="G30327" i="3"/>
  <c r="G30328" i="3"/>
  <c r="G30329" i="3"/>
  <c r="G30330" i="3"/>
  <c r="G30331" i="3"/>
  <c r="G30332" i="3"/>
  <c r="G30333" i="3"/>
  <c r="G30334" i="3"/>
  <c r="G30335" i="3"/>
  <c r="G30336" i="3"/>
  <c r="G30337" i="3"/>
  <c r="G30338" i="3"/>
  <c r="G30339" i="3"/>
  <c r="G30340" i="3"/>
  <c r="G30341" i="3"/>
  <c r="G30342" i="3"/>
  <c r="G30343" i="3"/>
  <c r="G30344" i="3"/>
  <c r="G30345" i="3"/>
  <c r="G30346" i="3"/>
  <c r="G30347" i="3"/>
  <c r="G30348" i="3"/>
  <c r="G30349" i="3"/>
  <c r="G30350" i="3"/>
  <c r="G30351" i="3"/>
  <c r="G30352" i="3"/>
  <c r="G30353" i="3"/>
  <c r="G30354" i="3"/>
  <c r="G30355" i="3"/>
  <c r="G30356" i="3"/>
  <c r="G30357" i="3"/>
  <c r="G30358" i="3"/>
  <c r="G30359" i="3"/>
  <c r="G30360" i="3"/>
  <c r="G30361" i="3"/>
  <c r="G30362" i="3"/>
  <c r="G30363" i="3"/>
  <c r="G30364" i="3"/>
  <c r="G30365" i="3"/>
  <c r="G30366" i="3"/>
  <c r="G30367" i="3"/>
  <c r="G30368" i="3"/>
  <c r="G30369" i="3"/>
  <c r="G30370" i="3"/>
  <c r="G30371" i="3"/>
  <c r="G30372" i="3"/>
  <c r="G30373" i="3"/>
  <c r="G30374" i="3"/>
  <c r="G30375" i="3"/>
  <c r="G30376" i="3"/>
  <c r="G30377" i="3"/>
  <c r="G30378" i="3"/>
  <c r="G30379" i="3"/>
  <c r="G30380" i="3"/>
  <c r="G30381" i="3"/>
  <c r="G30382" i="3"/>
  <c r="G30383" i="3"/>
  <c r="G30384" i="3"/>
  <c r="G30385" i="3"/>
  <c r="G30386" i="3"/>
  <c r="G30387" i="3"/>
  <c r="G30388" i="3"/>
  <c r="G30389" i="3"/>
  <c r="G30390" i="3"/>
  <c r="G30391" i="3"/>
  <c r="G30392" i="3"/>
  <c r="G30393" i="3"/>
  <c r="G30394" i="3"/>
  <c r="G30395" i="3"/>
  <c r="G30396" i="3"/>
  <c r="G30397" i="3"/>
  <c r="G30398" i="3"/>
  <c r="G30399" i="3"/>
  <c r="G30400" i="3"/>
  <c r="G30401" i="3"/>
  <c r="G30402" i="3"/>
  <c r="G30403" i="3"/>
  <c r="G30404" i="3"/>
  <c r="G30405" i="3"/>
  <c r="G30406" i="3"/>
  <c r="G30407" i="3"/>
  <c r="G30408" i="3"/>
  <c r="G30409" i="3"/>
  <c r="G30410" i="3"/>
  <c r="G30411" i="3"/>
  <c r="G30412" i="3"/>
  <c r="G30413" i="3"/>
  <c r="G30414" i="3"/>
  <c r="G30415" i="3"/>
  <c r="G30416" i="3"/>
  <c r="G30417" i="3"/>
  <c r="G30418" i="3"/>
  <c r="G30419" i="3"/>
  <c r="G30420" i="3"/>
  <c r="G30421" i="3"/>
  <c r="G30422" i="3"/>
  <c r="G30423" i="3"/>
  <c r="G30424" i="3"/>
  <c r="G30425" i="3"/>
  <c r="G30426" i="3"/>
  <c r="G30427" i="3"/>
  <c r="G30428" i="3"/>
  <c r="G30429" i="3"/>
  <c r="G30430" i="3"/>
  <c r="G30431" i="3"/>
  <c r="G30432" i="3"/>
  <c r="G30433" i="3"/>
  <c r="G30434" i="3"/>
  <c r="G30435" i="3"/>
  <c r="G30436" i="3"/>
  <c r="G30437" i="3"/>
  <c r="G30438" i="3"/>
  <c r="G30439" i="3"/>
  <c r="G30440" i="3"/>
  <c r="G30441" i="3"/>
  <c r="G30442" i="3"/>
  <c r="G30443" i="3"/>
  <c r="G30444" i="3"/>
  <c r="G30445" i="3"/>
  <c r="G30446" i="3"/>
  <c r="G30447" i="3"/>
  <c r="G30448" i="3"/>
  <c r="G30449" i="3"/>
  <c r="G30450" i="3"/>
  <c r="G30451" i="3"/>
  <c r="G30452" i="3"/>
  <c r="G30453" i="3"/>
  <c r="G30454" i="3"/>
  <c r="G30455" i="3"/>
  <c r="G30456" i="3"/>
  <c r="G30457" i="3"/>
  <c r="G30458" i="3"/>
  <c r="G30459" i="3"/>
  <c r="G30460" i="3"/>
  <c r="G30461" i="3"/>
  <c r="G30462" i="3"/>
  <c r="G30463" i="3"/>
  <c r="G30464" i="3"/>
  <c r="G30465" i="3"/>
  <c r="G30466" i="3"/>
  <c r="G30467" i="3"/>
  <c r="G30468" i="3"/>
  <c r="G30469" i="3"/>
  <c r="G30470" i="3"/>
  <c r="G30471" i="3"/>
  <c r="G30472" i="3"/>
  <c r="G30473" i="3"/>
  <c r="G30474" i="3"/>
  <c r="G30475" i="3"/>
  <c r="G30476" i="3"/>
  <c r="G30477" i="3"/>
  <c r="G30478" i="3"/>
  <c r="G30479" i="3"/>
  <c r="G30480" i="3"/>
  <c r="G30481" i="3"/>
  <c r="G30482" i="3"/>
  <c r="G30483" i="3"/>
  <c r="G30484" i="3"/>
  <c r="G30485" i="3"/>
  <c r="G30486" i="3"/>
  <c r="G30487" i="3"/>
  <c r="G30488" i="3"/>
  <c r="G30489" i="3"/>
  <c r="G30490" i="3"/>
  <c r="G30491" i="3"/>
  <c r="G30492" i="3"/>
  <c r="G30493" i="3"/>
  <c r="G30494" i="3"/>
  <c r="G30495" i="3"/>
  <c r="G30496" i="3"/>
  <c r="G30497" i="3"/>
  <c r="G30498" i="3"/>
  <c r="G30499" i="3"/>
  <c r="G30500" i="3"/>
  <c r="G30501" i="3"/>
  <c r="G30502" i="3"/>
  <c r="G30503" i="3"/>
  <c r="G30504" i="3"/>
  <c r="G30505" i="3"/>
  <c r="G30506" i="3"/>
  <c r="G30507" i="3"/>
  <c r="G30508" i="3"/>
  <c r="G30509" i="3"/>
  <c r="G30510" i="3"/>
  <c r="G30511" i="3"/>
  <c r="G30512" i="3"/>
  <c r="G30513" i="3"/>
  <c r="G30514" i="3"/>
  <c r="G30515" i="3"/>
  <c r="G30516" i="3"/>
  <c r="G30517" i="3"/>
  <c r="G30518" i="3"/>
  <c r="G30519" i="3"/>
  <c r="G30520" i="3"/>
  <c r="G30521" i="3"/>
  <c r="G30522" i="3"/>
  <c r="G30523" i="3"/>
  <c r="G30524" i="3"/>
  <c r="G30525" i="3"/>
  <c r="G30526" i="3"/>
  <c r="G30527" i="3"/>
  <c r="G30528" i="3"/>
  <c r="G30529" i="3"/>
  <c r="G30530" i="3"/>
  <c r="G30531" i="3"/>
  <c r="G30532" i="3"/>
  <c r="G30533" i="3"/>
  <c r="G30534" i="3"/>
  <c r="G30535" i="3"/>
  <c r="G30536" i="3"/>
  <c r="G30537" i="3"/>
  <c r="G30538" i="3"/>
  <c r="G30539" i="3"/>
  <c r="G30540" i="3"/>
  <c r="G30541" i="3"/>
  <c r="G30542" i="3"/>
  <c r="G30543" i="3"/>
  <c r="G30544" i="3"/>
  <c r="G30545" i="3"/>
  <c r="G30546" i="3"/>
  <c r="G30547" i="3"/>
  <c r="G30548" i="3"/>
  <c r="G30549" i="3"/>
  <c r="G30550" i="3"/>
  <c r="G30551" i="3"/>
  <c r="G30552" i="3"/>
  <c r="G30553" i="3"/>
  <c r="G30554" i="3"/>
  <c r="G30555" i="3"/>
  <c r="G30556" i="3"/>
  <c r="G30557" i="3"/>
  <c r="G30558" i="3"/>
  <c r="G30559" i="3"/>
  <c r="G30560" i="3"/>
  <c r="G30561" i="3"/>
  <c r="G30562" i="3"/>
  <c r="G30563" i="3"/>
  <c r="G30564" i="3"/>
  <c r="G30565" i="3"/>
  <c r="G30566" i="3"/>
  <c r="G30567" i="3"/>
  <c r="G30568" i="3"/>
  <c r="G30569" i="3"/>
  <c r="G30570" i="3"/>
  <c r="G30571" i="3"/>
  <c r="G30572" i="3"/>
  <c r="G30573" i="3"/>
  <c r="G30574" i="3"/>
  <c r="G30575" i="3"/>
  <c r="G30576" i="3"/>
  <c r="G30577" i="3"/>
  <c r="G30578" i="3"/>
  <c r="G30579" i="3"/>
  <c r="G30580" i="3"/>
  <c r="G30581" i="3"/>
  <c r="G30582" i="3"/>
  <c r="G30583" i="3"/>
  <c r="G30584" i="3"/>
  <c r="G30585" i="3"/>
  <c r="G30586" i="3"/>
  <c r="G30587" i="3"/>
  <c r="G30588" i="3"/>
  <c r="G30589" i="3"/>
  <c r="G30590" i="3"/>
  <c r="G30591" i="3"/>
  <c r="G30592" i="3"/>
  <c r="G30593" i="3"/>
  <c r="G30594" i="3"/>
  <c r="G30595" i="3"/>
  <c r="G30596" i="3"/>
  <c r="G30597" i="3"/>
  <c r="G30598" i="3"/>
  <c r="G30599" i="3"/>
  <c r="G30600" i="3"/>
  <c r="G30601" i="3"/>
  <c r="G30602" i="3"/>
  <c r="G30603" i="3"/>
  <c r="G30604" i="3"/>
  <c r="G30605" i="3"/>
  <c r="G30606" i="3"/>
  <c r="G30607" i="3"/>
  <c r="G30608" i="3"/>
  <c r="G30609" i="3"/>
  <c r="G30610" i="3"/>
  <c r="G30611" i="3"/>
  <c r="G30612" i="3"/>
  <c r="G30613" i="3"/>
  <c r="G30614" i="3"/>
  <c r="G30615" i="3"/>
  <c r="G30616" i="3"/>
  <c r="G30617" i="3"/>
  <c r="G30618" i="3"/>
  <c r="G30619" i="3"/>
  <c r="G30620" i="3"/>
  <c r="G30621" i="3"/>
  <c r="G30622" i="3"/>
  <c r="G30623" i="3"/>
  <c r="G30624" i="3"/>
  <c r="G30625" i="3"/>
  <c r="G30626" i="3"/>
  <c r="G30627" i="3"/>
  <c r="G30628" i="3"/>
  <c r="G30629" i="3"/>
  <c r="G30630" i="3"/>
  <c r="G30631" i="3"/>
  <c r="G30632" i="3"/>
  <c r="G30633" i="3"/>
  <c r="G30634" i="3"/>
  <c r="G30635" i="3"/>
  <c r="G30636" i="3"/>
  <c r="G30637" i="3"/>
  <c r="G30638" i="3"/>
  <c r="G30639" i="3"/>
  <c r="G30640" i="3"/>
  <c r="G30641" i="3"/>
  <c r="G30642" i="3"/>
  <c r="G30643" i="3"/>
  <c r="G30644" i="3"/>
  <c r="G30645" i="3"/>
  <c r="G30646" i="3"/>
  <c r="G30647" i="3"/>
  <c r="G30648" i="3"/>
  <c r="G30649" i="3"/>
  <c r="G30650" i="3"/>
  <c r="G30651" i="3"/>
  <c r="G30652" i="3"/>
  <c r="G30653" i="3"/>
  <c r="G30654" i="3"/>
  <c r="G30655" i="3"/>
  <c r="G30656" i="3"/>
  <c r="G30657" i="3"/>
  <c r="G30658" i="3"/>
  <c r="G30659" i="3"/>
  <c r="G30660" i="3"/>
  <c r="G30661" i="3"/>
  <c r="G30662" i="3"/>
  <c r="G30663" i="3"/>
  <c r="G30664" i="3"/>
  <c r="G30665" i="3"/>
  <c r="G30666" i="3"/>
  <c r="G30667" i="3"/>
  <c r="G30668" i="3"/>
  <c r="G30669" i="3"/>
  <c r="G30670" i="3"/>
  <c r="G30671" i="3"/>
  <c r="G30672" i="3"/>
  <c r="G30673" i="3"/>
  <c r="G30674" i="3"/>
  <c r="G30675" i="3"/>
  <c r="G30676" i="3"/>
  <c r="G30677" i="3"/>
  <c r="G30678" i="3"/>
  <c r="G30679" i="3"/>
  <c r="G30680" i="3"/>
  <c r="G30681" i="3"/>
  <c r="G30682" i="3"/>
  <c r="G30683" i="3"/>
  <c r="G30684" i="3"/>
  <c r="G30685" i="3"/>
  <c r="G30686" i="3"/>
  <c r="G30687" i="3"/>
  <c r="G30688" i="3"/>
  <c r="G30689" i="3"/>
  <c r="G30690" i="3"/>
  <c r="G30691" i="3"/>
  <c r="G30692" i="3"/>
  <c r="G30693" i="3"/>
  <c r="G30694" i="3"/>
  <c r="G30695" i="3"/>
  <c r="G30696" i="3"/>
  <c r="G30697" i="3"/>
  <c r="G30698" i="3"/>
  <c r="G30699" i="3"/>
  <c r="G30700" i="3"/>
  <c r="G30701" i="3"/>
  <c r="G30702" i="3"/>
  <c r="G30703" i="3"/>
  <c r="G30704" i="3"/>
  <c r="G30705" i="3"/>
  <c r="G30706" i="3"/>
  <c r="G30707" i="3"/>
  <c r="G30708" i="3"/>
  <c r="G30709" i="3"/>
  <c r="G30710" i="3"/>
  <c r="G30711" i="3"/>
  <c r="G30712" i="3"/>
  <c r="G30713" i="3"/>
  <c r="G30714" i="3"/>
  <c r="G30715" i="3"/>
  <c r="G30716" i="3"/>
  <c r="G30717" i="3"/>
  <c r="G30718" i="3"/>
  <c r="G30719" i="3"/>
  <c r="G30720" i="3"/>
  <c r="G30721" i="3"/>
  <c r="G30722" i="3"/>
  <c r="G30723" i="3"/>
  <c r="G30724" i="3"/>
  <c r="G30725" i="3"/>
  <c r="G30726" i="3"/>
  <c r="G30727" i="3"/>
  <c r="G30728" i="3"/>
  <c r="G30729" i="3"/>
  <c r="G30730" i="3"/>
  <c r="G30731" i="3"/>
  <c r="G30732" i="3"/>
  <c r="G30733" i="3"/>
  <c r="G30734" i="3"/>
  <c r="G30735" i="3"/>
  <c r="G30736" i="3"/>
  <c r="G30737" i="3"/>
  <c r="G30738" i="3"/>
  <c r="G30739" i="3"/>
  <c r="G30740" i="3"/>
  <c r="G30741" i="3"/>
  <c r="G30742" i="3"/>
  <c r="G30743" i="3"/>
  <c r="G30744" i="3"/>
  <c r="G30745" i="3"/>
  <c r="G30746" i="3"/>
  <c r="G30747" i="3"/>
  <c r="G30748" i="3"/>
  <c r="G30749" i="3"/>
  <c r="G30750" i="3"/>
  <c r="G30751" i="3"/>
  <c r="G30752" i="3"/>
  <c r="G30753" i="3"/>
  <c r="G30754" i="3"/>
  <c r="G30755" i="3"/>
  <c r="G30756" i="3"/>
  <c r="G30757" i="3"/>
  <c r="G30758" i="3"/>
  <c r="G30759" i="3"/>
  <c r="G30760" i="3"/>
  <c r="G30761" i="3"/>
  <c r="G30762" i="3"/>
  <c r="G30763" i="3"/>
  <c r="G30764" i="3"/>
  <c r="G30765" i="3"/>
  <c r="G30766" i="3"/>
  <c r="G30767" i="3"/>
  <c r="G30768" i="3"/>
  <c r="G30769" i="3"/>
  <c r="G30770" i="3"/>
  <c r="G30771" i="3"/>
  <c r="G30772" i="3"/>
  <c r="G30773" i="3"/>
  <c r="G30774" i="3"/>
  <c r="G30775" i="3"/>
  <c r="G30776" i="3"/>
  <c r="G30777" i="3"/>
  <c r="G30778" i="3"/>
  <c r="G30779" i="3"/>
  <c r="G30780" i="3"/>
  <c r="G30781" i="3"/>
  <c r="G30782" i="3"/>
  <c r="G30783" i="3"/>
  <c r="G30784" i="3"/>
  <c r="G30785" i="3"/>
  <c r="G30786" i="3"/>
  <c r="G30787" i="3"/>
  <c r="G30788" i="3"/>
  <c r="G30789" i="3"/>
  <c r="G30790" i="3"/>
  <c r="G30791" i="3"/>
  <c r="G30792" i="3"/>
  <c r="G30793" i="3"/>
  <c r="G30794" i="3"/>
  <c r="G30795" i="3"/>
  <c r="G30796" i="3"/>
  <c r="G30797" i="3"/>
  <c r="G30798" i="3"/>
  <c r="G30799" i="3"/>
  <c r="G30800" i="3"/>
  <c r="G30801" i="3"/>
  <c r="G30802" i="3"/>
  <c r="G30803" i="3"/>
  <c r="G30804" i="3"/>
  <c r="G30805" i="3"/>
  <c r="G30806" i="3"/>
  <c r="G30807" i="3"/>
  <c r="G30808" i="3"/>
  <c r="G30809" i="3"/>
  <c r="G30810" i="3"/>
  <c r="G30811" i="3"/>
  <c r="G30812" i="3"/>
  <c r="G30813" i="3"/>
  <c r="G30814" i="3"/>
  <c r="G30815" i="3"/>
  <c r="G30816" i="3"/>
  <c r="G30817" i="3"/>
  <c r="G30818" i="3"/>
  <c r="G30819" i="3"/>
  <c r="G30820" i="3"/>
  <c r="G30821" i="3"/>
  <c r="G30822" i="3"/>
  <c r="G30823" i="3"/>
  <c r="G30824" i="3"/>
  <c r="G30825" i="3"/>
  <c r="G30826" i="3"/>
  <c r="G30827" i="3"/>
  <c r="G30828" i="3"/>
  <c r="G30829" i="3"/>
  <c r="G30830" i="3"/>
  <c r="G30831" i="3"/>
  <c r="G30832" i="3"/>
  <c r="G30833" i="3"/>
  <c r="G30834" i="3"/>
  <c r="G30835" i="3"/>
  <c r="G30836" i="3"/>
  <c r="G30837" i="3"/>
  <c r="G30838" i="3"/>
  <c r="G30839" i="3"/>
  <c r="G30840" i="3"/>
  <c r="G30841" i="3"/>
  <c r="G30842" i="3"/>
  <c r="G30843" i="3"/>
  <c r="G30844" i="3"/>
  <c r="G30845" i="3"/>
  <c r="G30846" i="3"/>
  <c r="G30847" i="3"/>
  <c r="G30848" i="3"/>
  <c r="G30849" i="3"/>
  <c r="G30850" i="3"/>
  <c r="G30851" i="3"/>
  <c r="G30852" i="3"/>
  <c r="G30853" i="3"/>
  <c r="G30854" i="3"/>
  <c r="G30855" i="3"/>
  <c r="G30856" i="3"/>
  <c r="G30857" i="3"/>
  <c r="G30858" i="3"/>
  <c r="G30859" i="3"/>
  <c r="G30860" i="3"/>
  <c r="G30861" i="3"/>
  <c r="G30862" i="3"/>
  <c r="G30863" i="3"/>
  <c r="G30864" i="3"/>
  <c r="G30865" i="3"/>
  <c r="G30866" i="3"/>
  <c r="G30867" i="3"/>
  <c r="G30868" i="3"/>
  <c r="G30869" i="3"/>
  <c r="G30870" i="3"/>
  <c r="G30871" i="3"/>
  <c r="G30872" i="3"/>
  <c r="G30873" i="3"/>
  <c r="G30874" i="3"/>
  <c r="G30875" i="3"/>
  <c r="G30876" i="3"/>
  <c r="G30877" i="3"/>
  <c r="G30878" i="3"/>
  <c r="G30879" i="3"/>
  <c r="G30880" i="3"/>
  <c r="G30881" i="3"/>
  <c r="G30882" i="3"/>
  <c r="G30883" i="3"/>
  <c r="G30884" i="3"/>
  <c r="G30885" i="3"/>
  <c r="G30886" i="3"/>
  <c r="G30887" i="3"/>
  <c r="G30888" i="3"/>
  <c r="G30889" i="3"/>
  <c r="G30890" i="3"/>
  <c r="G30891" i="3"/>
  <c r="G30892" i="3"/>
  <c r="G30893" i="3"/>
  <c r="G30894" i="3"/>
  <c r="G30895" i="3"/>
  <c r="G30896" i="3"/>
  <c r="G30897" i="3"/>
  <c r="G30898" i="3"/>
  <c r="G30899" i="3"/>
  <c r="G30900" i="3"/>
  <c r="G30901" i="3"/>
  <c r="G30902" i="3"/>
  <c r="G30903" i="3"/>
  <c r="G30904" i="3"/>
  <c r="G30905" i="3"/>
  <c r="G30906" i="3"/>
  <c r="G30907" i="3"/>
  <c r="G30908" i="3"/>
  <c r="G30909" i="3"/>
  <c r="G30910" i="3"/>
  <c r="G30911" i="3"/>
  <c r="G30912" i="3"/>
  <c r="G30913" i="3"/>
  <c r="G30914" i="3"/>
  <c r="G30915" i="3"/>
  <c r="G30916" i="3"/>
  <c r="G30917" i="3"/>
  <c r="G30918" i="3"/>
  <c r="G30919" i="3"/>
  <c r="G30920" i="3"/>
  <c r="G30921" i="3"/>
  <c r="G30922" i="3"/>
  <c r="G30923" i="3"/>
  <c r="G30924" i="3"/>
  <c r="G30925" i="3"/>
  <c r="G30926" i="3"/>
  <c r="G30927" i="3"/>
  <c r="G30928" i="3"/>
  <c r="G30929" i="3"/>
  <c r="G30930" i="3"/>
  <c r="G30931" i="3"/>
  <c r="G30932" i="3"/>
  <c r="G30933" i="3"/>
  <c r="G30934" i="3"/>
  <c r="G30935" i="3"/>
  <c r="G30936" i="3"/>
  <c r="G30937" i="3"/>
  <c r="G30938" i="3"/>
  <c r="G30939" i="3"/>
  <c r="G30940" i="3"/>
  <c r="G30941" i="3"/>
  <c r="G30942" i="3"/>
  <c r="G30943" i="3"/>
  <c r="G30944" i="3"/>
  <c r="G30945" i="3"/>
  <c r="G30946" i="3"/>
  <c r="G30947" i="3"/>
  <c r="G30948" i="3"/>
  <c r="G30949" i="3"/>
  <c r="G30950" i="3"/>
  <c r="G30951" i="3"/>
  <c r="G30952" i="3"/>
  <c r="G30953" i="3"/>
  <c r="G30954" i="3"/>
  <c r="G30955" i="3"/>
  <c r="G30956" i="3"/>
  <c r="G30957" i="3"/>
  <c r="G30958" i="3"/>
  <c r="G30959" i="3"/>
  <c r="G30960" i="3"/>
  <c r="G30961" i="3"/>
  <c r="G30962" i="3"/>
  <c r="G30963" i="3"/>
  <c r="G30964" i="3"/>
  <c r="G30965" i="3"/>
  <c r="G30966" i="3"/>
  <c r="G30967" i="3"/>
  <c r="G30968" i="3"/>
  <c r="G30969" i="3"/>
  <c r="G30970" i="3"/>
  <c r="G30971" i="3"/>
  <c r="G30972" i="3"/>
  <c r="G30973" i="3"/>
  <c r="G30974" i="3"/>
  <c r="G30975" i="3"/>
  <c r="G30976" i="3"/>
  <c r="G30977" i="3"/>
  <c r="G30978" i="3"/>
  <c r="G30979" i="3"/>
  <c r="G30980" i="3"/>
  <c r="G30981" i="3"/>
  <c r="G30982" i="3"/>
  <c r="G30983" i="3"/>
  <c r="G30984" i="3"/>
  <c r="G30985" i="3"/>
  <c r="G30986" i="3"/>
  <c r="G30987" i="3"/>
  <c r="G30988" i="3"/>
  <c r="G30989" i="3"/>
  <c r="G30990" i="3"/>
  <c r="G30991" i="3"/>
  <c r="G30992" i="3"/>
  <c r="G30993" i="3"/>
  <c r="G30994" i="3"/>
  <c r="G30995" i="3"/>
  <c r="G30996" i="3"/>
  <c r="G30997" i="3"/>
  <c r="G30998" i="3"/>
  <c r="G30999" i="3"/>
  <c r="G31000" i="3"/>
  <c r="G31001" i="3"/>
  <c r="G31002" i="3"/>
  <c r="G31003" i="3"/>
  <c r="G31004" i="3"/>
  <c r="G31005" i="3"/>
  <c r="G31006" i="3"/>
  <c r="G31007" i="3"/>
  <c r="G31008" i="3"/>
  <c r="G31009" i="3"/>
  <c r="G31010" i="3"/>
  <c r="G31011" i="3"/>
  <c r="G31012" i="3"/>
  <c r="G31013" i="3"/>
  <c r="G31014" i="3"/>
  <c r="G31015" i="3"/>
  <c r="G31016" i="3"/>
  <c r="G31017" i="3"/>
  <c r="G31018" i="3"/>
  <c r="G31019" i="3"/>
  <c r="G31020" i="3"/>
  <c r="G31021" i="3"/>
  <c r="G31022" i="3"/>
  <c r="G31023" i="3"/>
  <c r="G31024" i="3"/>
  <c r="G31025" i="3"/>
  <c r="G31026" i="3"/>
  <c r="G31027" i="3"/>
  <c r="G31028" i="3"/>
  <c r="G31029" i="3"/>
  <c r="G31030" i="3"/>
  <c r="G31031" i="3"/>
  <c r="G31032" i="3"/>
  <c r="G31033" i="3"/>
  <c r="G31034" i="3"/>
  <c r="G31035" i="3"/>
  <c r="G31036" i="3"/>
  <c r="G31037" i="3"/>
  <c r="G31038" i="3"/>
  <c r="G31039" i="3"/>
  <c r="G31040" i="3"/>
  <c r="G31041" i="3"/>
  <c r="G31042" i="3"/>
  <c r="G31043" i="3"/>
  <c r="G31044" i="3"/>
  <c r="G31045" i="3"/>
  <c r="G31046" i="3"/>
  <c r="G31047" i="3"/>
  <c r="G31048" i="3"/>
  <c r="G31049" i="3"/>
  <c r="G31050" i="3"/>
  <c r="G31051" i="3"/>
  <c r="G31052" i="3"/>
  <c r="G31053" i="3"/>
  <c r="G31054" i="3"/>
  <c r="G31055" i="3"/>
  <c r="G31056" i="3"/>
  <c r="G31057" i="3"/>
  <c r="G31058" i="3"/>
  <c r="G31059" i="3"/>
  <c r="G31060" i="3"/>
  <c r="G31061" i="3"/>
  <c r="G31062" i="3"/>
  <c r="G31063" i="3"/>
  <c r="G31064" i="3"/>
  <c r="G31065" i="3"/>
  <c r="G31066" i="3"/>
  <c r="G31067" i="3"/>
  <c r="G31068" i="3"/>
  <c r="G31069" i="3"/>
  <c r="G31070" i="3"/>
  <c r="G31071" i="3"/>
  <c r="G31072" i="3"/>
  <c r="G31073" i="3"/>
  <c r="G31074" i="3"/>
  <c r="G31075" i="3"/>
  <c r="G31076" i="3"/>
  <c r="G31077" i="3"/>
  <c r="G31078" i="3"/>
  <c r="G31079" i="3"/>
  <c r="G31080" i="3"/>
  <c r="G31081" i="3"/>
  <c r="G31082" i="3"/>
  <c r="G31083" i="3"/>
  <c r="G31084" i="3"/>
  <c r="G31085" i="3"/>
  <c r="G31086" i="3"/>
  <c r="G31087" i="3"/>
  <c r="G31088" i="3"/>
  <c r="G31089" i="3"/>
  <c r="G31090" i="3"/>
  <c r="G31091" i="3"/>
  <c r="G31092" i="3"/>
  <c r="G31093" i="3"/>
  <c r="G31094" i="3"/>
  <c r="G31095" i="3"/>
  <c r="G31096" i="3"/>
  <c r="G31097" i="3"/>
  <c r="G31098" i="3"/>
  <c r="G31099" i="3"/>
  <c r="G31100" i="3"/>
  <c r="G31101" i="3"/>
  <c r="G31102" i="3"/>
  <c r="G31103" i="3"/>
  <c r="G31104" i="3"/>
  <c r="G31105" i="3"/>
  <c r="G31106" i="3"/>
  <c r="G31107" i="3"/>
  <c r="G31108" i="3"/>
  <c r="G31109" i="3"/>
  <c r="G31110" i="3"/>
  <c r="G31111" i="3"/>
  <c r="G31112" i="3"/>
  <c r="G31113" i="3"/>
  <c r="G31114" i="3"/>
  <c r="G31115" i="3"/>
  <c r="G31116" i="3"/>
  <c r="G31117" i="3"/>
  <c r="G31118" i="3"/>
  <c r="G31119" i="3"/>
  <c r="G31120" i="3"/>
  <c r="G31121" i="3"/>
  <c r="G31122" i="3"/>
  <c r="G31123" i="3"/>
  <c r="G31124" i="3"/>
  <c r="G31125" i="3"/>
  <c r="G31126" i="3"/>
  <c r="G31127" i="3"/>
  <c r="G31128" i="3"/>
  <c r="G31129" i="3"/>
  <c r="G31130" i="3"/>
  <c r="G31131" i="3"/>
  <c r="G31132" i="3"/>
  <c r="G31133" i="3"/>
  <c r="G31134" i="3"/>
  <c r="G31135" i="3"/>
  <c r="G31136" i="3"/>
  <c r="G31137" i="3"/>
  <c r="G31138" i="3"/>
  <c r="G31139" i="3"/>
  <c r="G31140" i="3"/>
  <c r="G31141" i="3"/>
  <c r="G31142" i="3"/>
  <c r="G31143" i="3"/>
  <c r="G31144" i="3"/>
  <c r="G31145" i="3"/>
  <c r="G31146" i="3"/>
  <c r="G31147" i="3"/>
  <c r="G31148" i="3"/>
  <c r="G31149" i="3"/>
  <c r="G31150" i="3"/>
  <c r="G31151" i="3"/>
  <c r="G31152" i="3"/>
  <c r="G31153" i="3"/>
  <c r="G31154" i="3"/>
  <c r="G31155" i="3"/>
  <c r="G31156" i="3"/>
  <c r="G31157" i="3"/>
  <c r="G31158" i="3"/>
  <c r="G31159" i="3"/>
  <c r="G31160" i="3"/>
  <c r="G31161" i="3"/>
  <c r="G31162" i="3"/>
  <c r="G31163" i="3"/>
  <c r="G31164" i="3"/>
  <c r="G31165" i="3"/>
  <c r="G31166" i="3"/>
  <c r="G31167" i="3"/>
  <c r="G31168" i="3"/>
  <c r="G31169" i="3"/>
  <c r="G31170" i="3"/>
  <c r="G31171" i="3"/>
  <c r="G31172" i="3"/>
  <c r="G31173" i="3"/>
  <c r="G31174" i="3"/>
  <c r="G31175" i="3"/>
  <c r="G31176" i="3"/>
  <c r="G31177" i="3"/>
  <c r="G31178" i="3"/>
  <c r="G31179" i="3"/>
  <c r="G31180" i="3"/>
  <c r="G31181" i="3"/>
  <c r="G31182" i="3"/>
  <c r="G31183" i="3"/>
  <c r="G31184" i="3"/>
  <c r="G31185" i="3"/>
  <c r="G31186" i="3"/>
  <c r="G31187" i="3"/>
  <c r="G31188" i="3"/>
  <c r="G31189" i="3"/>
  <c r="G31190" i="3"/>
  <c r="G31191" i="3"/>
  <c r="G31192" i="3"/>
  <c r="G31193" i="3"/>
  <c r="G31194" i="3"/>
  <c r="G31195" i="3"/>
  <c r="G31196" i="3"/>
  <c r="G31197" i="3"/>
  <c r="G31198" i="3"/>
  <c r="G31199" i="3"/>
  <c r="G31200" i="3"/>
  <c r="G31201" i="3"/>
  <c r="G31202" i="3"/>
  <c r="G31203" i="3"/>
  <c r="G31204" i="3"/>
  <c r="G31205" i="3"/>
  <c r="G31206" i="3"/>
  <c r="G31207" i="3"/>
  <c r="G31208" i="3"/>
  <c r="G31209" i="3"/>
  <c r="G31210" i="3"/>
  <c r="G31211" i="3"/>
  <c r="G31212" i="3"/>
  <c r="G31213" i="3"/>
  <c r="G31214" i="3"/>
  <c r="G31215" i="3"/>
  <c r="G31216" i="3"/>
  <c r="G31217" i="3"/>
  <c r="G31218" i="3"/>
  <c r="G31219" i="3"/>
  <c r="G31220" i="3"/>
  <c r="G31221" i="3"/>
  <c r="G31222" i="3"/>
  <c r="G31223" i="3"/>
  <c r="G31224" i="3"/>
  <c r="G31225" i="3"/>
  <c r="G31226" i="3"/>
  <c r="G31227" i="3"/>
  <c r="G31228" i="3"/>
  <c r="G31229" i="3"/>
  <c r="G31230" i="3"/>
  <c r="G31231" i="3"/>
  <c r="G31232" i="3"/>
  <c r="G31233" i="3"/>
  <c r="G31234" i="3"/>
  <c r="G31235" i="3"/>
  <c r="G31236" i="3"/>
  <c r="G31237" i="3"/>
  <c r="G31238" i="3"/>
  <c r="G31239" i="3"/>
  <c r="G31240" i="3"/>
  <c r="G31241" i="3"/>
  <c r="G31242" i="3"/>
  <c r="G31243" i="3"/>
  <c r="G31244" i="3"/>
  <c r="G31245" i="3"/>
  <c r="G31246" i="3"/>
  <c r="G31247" i="3"/>
  <c r="G31248" i="3"/>
  <c r="G31249" i="3"/>
  <c r="G31250" i="3"/>
  <c r="G31251" i="3"/>
  <c r="G31252" i="3"/>
  <c r="G31253" i="3"/>
  <c r="G31254" i="3"/>
  <c r="G31255" i="3"/>
  <c r="G31256" i="3"/>
  <c r="G31257" i="3"/>
  <c r="G31258" i="3"/>
  <c r="G31259" i="3"/>
  <c r="G31260" i="3"/>
  <c r="G31261" i="3"/>
  <c r="G31262" i="3"/>
  <c r="G31263" i="3"/>
  <c r="G31264" i="3"/>
  <c r="G31265" i="3"/>
  <c r="G31266" i="3"/>
  <c r="G31267" i="3"/>
  <c r="G31268" i="3"/>
  <c r="G31269" i="3"/>
  <c r="G31270" i="3"/>
  <c r="G31271" i="3"/>
  <c r="G31272" i="3"/>
  <c r="G31273" i="3"/>
  <c r="G31274" i="3"/>
  <c r="G31275" i="3"/>
  <c r="G31276" i="3"/>
  <c r="G31277" i="3"/>
  <c r="G31278" i="3"/>
  <c r="G31279" i="3"/>
  <c r="G31280" i="3"/>
  <c r="G31281" i="3"/>
  <c r="G31282" i="3"/>
  <c r="G31283" i="3"/>
  <c r="G31284" i="3"/>
  <c r="G31285" i="3"/>
  <c r="G31286" i="3"/>
  <c r="G31287" i="3"/>
  <c r="G31288" i="3"/>
  <c r="G31289" i="3"/>
  <c r="G31290" i="3"/>
  <c r="G31291" i="3"/>
  <c r="G31292" i="3"/>
  <c r="G31293" i="3"/>
  <c r="G31294" i="3"/>
  <c r="G31295" i="3"/>
  <c r="G31296" i="3"/>
  <c r="G31297" i="3"/>
  <c r="G31298" i="3"/>
  <c r="G31299" i="3"/>
  <c r="G31300" i="3"/>
  <c r="G31301" i="3"/>
  <c r="G31302" i="3"/>
  <c r="G31303" i="3"/>
  <c r="G31304" i="3"/>
  <c r="G31305" i="3"/>
  <c r="G31306" i="3"/>
  <c r="G31307" i="3"/>
  <c r="G31308" i="3"/>
  <c r="G31309" i="3"/>
  <c r="G31310" i="3"/>
  <c r="G31311" i="3"/>
  <c r="G31312" i="3"/>
  <c r="G31313" i="3"/>
  <c r="G31314" i="3"/>
  <c r="G31315" i="3"/>
  <c r="G31316" i="3"/>
  <c r="G31317" i="3"/>
  <c r="G31318" i="3"/>
  <c r="G31319" i="3"/>
  <c r="G31320" i="3"/>
  <c r="G31321" i="3"/>
  <c r="G31322" i="3"/>
  <c r="G31323" i="3"/>
  <c r="G31324" i="3"/>
  <c r="G31325" i="3"/>
  <c r="G31326" i="3"/>
  <c r="G31327" i="3"/>
  <c r="G31328" i="3"/>
  <c r="G31329" i="3"/>
  <c r="G31330" i="3"/>
  <c r="G31331" i="3"/>
  <c r="G31332" i="3"/>
  <c r="G31333" i="3"/>
  <c r="G31334" i="3"/>
  <c r="G31335" i="3"/>
  <c r="G31336" i="3"/>
  <c r="G31337" i="3"/>
  <c r="G31338" i="3"/>
  <c r="G31339" i="3"/>
  <c r="G31340" i="3"/>
  <c r="G31341" i="3"/>
  <c r="G31342" i="3"/>
  <c r="G31343" i="3"/>
  <c r="G31344" i="3"/>
  <c r="G31345" i="3"/>
  <c r="G31346" i="3"/>
  <c r="G31347" i="3"/>
  <c r="G31348" i="3"/>
  <c r="G31349" i="3"/>
  <c r="G31350" i="3"/>
  <c r="G31351" i="3"/>
  <c r="G31352" i="3"/>
  <c r="G31353" i="3"/>
  <c r="G31354" i="3"/>
  <c r="G31355" i="3"/>
  <c r="G31356" i="3"/>
  <c r="G31357" i="3"/>
  <c r="G31358" i="3"/>
  <c r="G31359" i="3"/>
  <c r="G31360" i="3"/>
  <c r="G31361" i="3"/>
  <c r="G31362" i="3"/>
  <c r="G31363" i="3"/>
  <c r="G31364" i="3"/>
  <c r="G31365" i="3"/>
  <c r="G31366" i="3"/>
  <c r="G31367" i="3"/>
  <c r="G31368" i="3"/>
  <c r="G31369" i="3"/>
  <c r="G31370" i="3"/>
  <c r="G31371" i="3"/>
  <c r="G31372" i="3"/>
  <c r="G31373" i="3"/>
  <c r="G31374" i="3"/>
  <c r="G31375" i="3"/>
  <c r="G31376" i="3"/>
  <c r="G31377" i="3"/>
  <c r="G31378" i="3"/>
  <c r="G31379" i="3"/>
  <c r="G31380" i="3"/>
  <c r="G31381" i="3"/>
  <c r="G31382" i="3"/>
  <c r="G31383" i="3"/>
  <c r="G31384" i="3"/>
  <c r="G31385" i="3"/>
  <c r="G31386" i="3"/>
  <c r="G31387" i="3"/>
  <c r="G31388" i="3"/>
  <c r="G31389" i="3"/>
  <c r="G31390" i="3"/>
  <c r="G31391" i="3"/>
  <c r="G31392" i="3"/>
  <c r="G31393" i="3"/>
  <c r="G31394" i="3"/>
  <c r="G31395" i="3"/>
  <c r="G31396" i="3"/>
  <c r="G31397" i="3"/>
  <c r="G31398" i="3"/>
  <c r="G31399" i="3"/>
  <c r="G31400" i="3"/>
  <c r="G31401" i="3"/>
  <c r="G31402" i="3"/>
  <c r="G31403" i="3"/>
  <c r="G31404" i="3"/>
  <c r="G31405" i="3"/>
  <c r="G31406" i="3"/>
  <c r="G31407" i="3"/>
  <c r="G31408" i="3"/>
  <c r="G31409" i="3"/>
  <c r="G31410" i="3"/>
  <c r="G31411" i="3"/>
  <c r="G31412" i="3"/>
  <c r="G31413" i="3"/>
  <c r="G31414" i="3"/>
  <c r="G31415" i="3"/>
  <c r="G31416" i="3"/>
  <c r="G31417" i="3"/>
  <c r="G31418" i="3"/>
  <c r="G31419" i="3"/>
  <c r="G31420" i="3"/>
  <c r="G31421" i="3"/>
  <c r="G31422" i="3"/>
  <c r="G31423" i="3"/>
  <c r="G31424" i="3"/>
  <c r="G31425" i="3"/>
  <c r="G31426" i="3"/>
  <c r="G31427" i="3"/>
  <c r="G31428" i="3"/>
  <c r="G31429" i="3"/>
  <c r="G31430" i="3"/>
  <c r="G31431" i="3"/>
  <c r="G31432" i="3"/>
  <c r="G31433" i="3"/>
  <c r="G31434" i="3"/>
  <c r="G31435" i="3"/>
  <c r="G31436" i="3"/>
  <c r="G31437" i="3"/>
  <c r="G31438" i="3"/>
  <c r="G31439" i="3"/>
  <c r="G31440" i="3"/>
  <c r="G31441" i="3"/>
  <c r="G31442" i="3"/>
  <c r="G31443" i="3"/>
  <c r="G31444" i="3"/>
  <c r="G31445" i="3"/>
  <c r="G31446" i="3"/>
  <c r="G31447" i="3"/>
  <c r="G31448" i="3"/>
  <c r="G31449" i="3"/>
  <c r="G31450" i="3"/>
  <c r="G31451" i="3"/>
  <c r="G31452" i="3"/>
  <c r="G31453" i="3"/>
  <c r="G31454" i="3"/>
  <c r="G31455" i="3"/>
  <c r="G31456" i="3"/>
  <c r="G31457" i="3"/>
  <c r="G31458" i="3"/>
  <c r="G31459" i="3"/>
  <c r="G31460" i="3"/>
  <c r="G31461" i="3"/>
  <c r="G31462" i="3"/>
  <c r="G31463" i="3"/>
  <c r="G31464" i="3"/>
  <c r="G31465" i="3"/>
  <c r="G31466" i="3"/>
  <c r="G31467" i="3"/>
  <c r="G31468" i="3"/>
  <c r="G31469" i="3"/>
  <c r="G31470" i="3"/>
  <c r="G31471" i="3"/>
  <c r="G31472" i="3"/>
  <c r="G31473" i="3"/>
  <c r="G31474" i="3"/>
  <c r="G31475" i="3"/>
  <c r="G31476" i="3"/>
  <c r="G31477" i="3"/>
  <c r="G31478" i="3"/>
  <c r="G31479" i="3"/>
  <c r="G31480" i="3"/>
  <c r="G31481" i="3"/>
  <c r="G31482" i="3"/>
  <c r="G31483" i="3"/>
  <c r="G31484" i="3"/>
  <c r="G31485" i="3"/>
  <c r="G31486" i="3"/>
  <c r="G31487" i="3"/>
  <c r="G31488" i="3"/>
  <c r="G31489" i="3"/>
  <c r="G31490" i="3"/>
  <c r="G31491" i="3"/>
  <c r="G31492" i="3"/>
  <c r="G31493" i="3"/>
  <c r="G31494" i="3"/>
  <c r="G31495" i="3"/>
  <c r="G31496" i="3"/>
  <c r="G31497" i="3"/>
  <c r="G31498" i="3"/>
  <c r="G31499" i="3"/>
  <c r="G31500" i="3"/>
  <c r="G31501" i="3"/>
  <c r="G31502" i="3"/>
  <c r="G31503" i="3"/>
  <c r="G31504" i="3"/>
  <c r="G31505" i="3"/>
  <c r="G31506" i="3"/>
  <c r="G31507" i="3"/>
  <c r="G31508" i="3"/>
  <c r="G31509" i="3"/>
  <c r="G31510" i="3"/>
  <c r="G31511" i="3"/>
  <c r="G31512" i="3"/>
  <c r="G31513" i="3"/>
  <c r="G31514" i="3"/>
  <c r="G31515" i="3"/>
  <c r="G31516" i="3"/>
  <c r="G31517" i="3"/>
  <c r="G31518" i="3"/>
  <c r="G31519" i="3"/>
  <c r="G31520" i="3"/>
  <c r="G31521" i="3"/>
  <c r="G31522" i="3"/>
  <c r="G31523" i="3"/>
  <c r="G31524" i="3"/>
  <c r="G31525" i="3"/>
  <c r="G31526" i="3"/>
  <c r="G31527" i="3"/>
  <c r="G31528" i="3"/>
  <c r="G31529" i="3"/>
  <c r="G31530" i="3"/>
  <c r="G31531" i="3"/>
  <c r="G31532" i="3"/>
  <c r="G31533" i="3"/>
  <c r="G31534" i="3"/>
  <c r="G31535" i="3"/>
  <c r="G31536" i="3"/>
  <c r="G31537" i="3"/>
  <c r="G31538" i="3"/>
  <c r="G31539" i="3"/>
  <c r="G31540" i="3"/>
  <c r="G31541" i="3"/>
  <c r="G31542" i="3"/>
  <c r="G31543" i="3"/>
  <c r="G31544" i="3"/>
  <c r="G31545" i="3"/>
  <c r="G31546" i="3"/>
  <c r="G31547" i="3"/>
  <c r="G31548" i="3"/>
  <c r="G31549" i="3"/>
  <c r="G31550" i="3"/>
  <c r="G31551" i="3"/>
  <c r="G31552" i="3"/>
  <c r="G31553" i="3"/>
  <c r="G31554" i="3"/>
  <c r="G31555" i="3"/>
  <c r="G31556" i="3"/>
  <c r="G31557" i="3"/>
  <c r="G31558" i="3"/>
  <c r="G31559" i="3"/>
  <c r="G31560" i="3"/>
  <c r="G31561" i="3"/>
  <c r="G31562" i="3"/>
  <c r="G31563" i="3"/>
  <c r="G31564" i="3"/>
  <c r="G31565" i="3"/>
  <c r="G31566" i="3"/>
  <c r="G31567" i="3"/>
  <c r="G31568" i="3"/>
  <c r="G31569" i="3"/>
  <c r="G31570" i="3"/>
  <c r="G31571" i="3"/>
  <c r="G31572" i="3"/>
  <c r="G31573" i="3"/>
  <c r="G31574" i="3"/>
  <c r="G31575" i="3"/>
  <c r="G31576" i="3"/>
  <c r="G31577" i="3"/>
  <c r="G31578" i="3"/>
  <c r="G31579" i="3"/>
  <c r="G31580" i="3"/>
  <c r="G31581" i="3"/>
  <c r="G31582" i="3"/>
  <c r="G31583" i="3"/>
  <c r="G31584" i="3"/>
  <c r="G31585" i="3"/>
  <c r="G31586" i="3"/>
  <c r="G31587" i="3"/>
  <c r="G31588" i="3"/>
  <c r="G31589" i="3"/>
  <c r="G31590" i="3"/>
  <c r="G31591" i="3"/>
  <c r="G31592" i="3"/>
  <c r="G31593" i="3"/>
  <c r="G31594" i="3"/>
  <c r="G31595" i="3"/>
  <c r="G31596" i="3"/>
  <c r="G31597" i="3"/>
  <c r="G31598" i="3"/>
  <c r="G31599" i="3"/>
  <c r="G31600" i="3"/>
  <c r="G31601" i="3"/>
  <c r="G31602" i="3"/>
  <c r="G31603" i="3"/>
  <c r="G31604" i="3"/>
  <c r="G31605" i="3"/>
  <c r="G31606" i="3"/>
  <c r="G31607" i="3"/>
  <c r="G31608" i="3"/>
  <c r="G31609" i="3"/>
  <c r="G31610" i="3"/>
  <c r="G31611" i="3"/>
  <c r="G31612" i="3"/>
  <c r="G31613" i="3"/>
  <c r="G31614" i="3"/>
  <c r="G31615" i="3"/>
  <c r="G31616" i="3"/>
  <c r="G31617" i="3"/>
  <c r="G31618" i="3"/>
  <c r="G31619" i="3"/>
  <c r="G31620" i="3"/>
  <c r="G31621" i="3"/>
  <c r="G31622" i="3"/>
  <c r="G31623" i="3"/>
  <c r="G31624" i="3"/>
  <c r="G31625" i="3"/>
  <c r="G31626" i="3"/>
  <c r="G31627" i="3"/>
  <c r="G31628" i="3"/>
  <c r="G31629" i="3"/>
  <c r="G31630" i="3"/>
  <c r="G31631" i="3"/>
  <c r="G31632" i="3"/>
  <c r="G31633" i="3"/>
  <c r="G31634" i="3"/>
  <c r="G31635" i="3"/>
  <c r="G31636" i="3"/>
  <c r="G31637" i="3"/>
  <c r="G31638" i="3"/>
  <c r="G31639" i="3"/>
  <c r="G31640" i="3"/>
  <c r="G31641" i="3"/>
  <c r="G31642" i="3"/>
  <c r="G31643" i="3"/>
  <c r="G31644" i="3"/>
  <c r="G31645" i="3"/>
  <c r="G31646" i="3"/>
  <c r="G31647" i="3"/>
  <c r="G31648" i="3"/>
  <c r="G31649" i="3"/>
  <c r="G31650" i="3"/>
  <c r="G31651" i="3"/>
  <c r="G31652" i="3"/>
  <c r="G31653" i="3"/>
  <c r="G31654" i="3"/>
  <c r="G31655" i="3"/>
  <c r="G31656" i="3"/>
  <c r="G31657" i="3"/>
  <c r="G31658" i="3"/>
  <c r="G31659" i="3"/>
  <c r="G31660" i="3"/>
  <c r="G31661" i="3"/>
  <c r="G31662" i="3"/>
  <c r="G31663" i="3"/>
  <c r="G31664" i="3"/>
  <c r="G31665" i="3"/>
  <c r="G31666" i="3"/>
  <c r="G31667" i="3"/>
  <c r="G31668" i="3"/>
  <c r="G31669" i="3"/>
  <c r="G31670" i="3"/>
  <c r="G31671" i="3"/>
  <c r="G31672" i="3"/>
  <c r="G31673" i="3"/>
  <c r="G31674" i="3"/>
  <c r="G31675" i="3"/>
  <c r="G31676" i="3"/>
  <c r="G31677" i="3"/>
  <c r="G31678" i="3"/>
  <c r="G31679" i="3"/>
  <c r="G31680" i="3"/>
  <c r="G31681" i="3"/>
  <c r="G31682" i="3"/>
  <c r="G31683" i="3"/>
  <c r="G31684" i="3"/>
  <c r="G31685" i="3"/>
  <c r="G31686" i="3"/>
  <c r="G31687" i="3"/>
  <c r="G31688" i="3"/>
  <c r="G31689" i="3"/>
  <c r="G31690" i="3"/>
  <c r="G31691" i="3"/>
  <c r="G31692" i="3"/>
  <c r="G31693" i="3"/>
  <c r="G31694" i="3"/>
  <c r="G31695" i="3"/>
  <c r="G31696" i="3"/>
  <c r="G31697" i="3"/>
  <c r="G31698" i="3"/>
  <c r="G31699" i="3"/>
  <c r="G31700" i="3"/>
  <c r="G31701" i="3"/>
  <c r="G31702" i="3"/>
  <c r="G31703" i="3"/>
  <c r="G31704" i="3"/>
  <c r="G31705" i="3"/>
  <c r="G31706" i="3"/>
  <c r="G31707" i="3"/>
  <c r="G31708" i="3"/>
  <c r="G31709" i="3"/>
  <c r="G31710" i="3"/>
  <c r="G31711" i="3"/>
  <c r="G31712" i="3"/>
  <c r="G31713" i="3"/>
  <c r="G31714" i="3"/>
  <c r="G31715" i="3"/>
  <c r="G31716" i="3"/>
  <c r="G31717" i="3"/>
  <c r="G31718" i="3"/>
  <c r="G31719" i="3"/>
  <c r="G31720" i="3"/>
  <c r="G31721" i="3"/>
  <c r="G31722" i="3"/>
  <c r="G31723" i="3"/>
  <c r="G31724" i="3"/>
  <c r="G31725" i="3"/>
  <c r="G31726" i="3"/>
  <c r="G31727" i="3"/>
  <c r="G31728" i="3"/>
  <c r="G31729" i="3"/>
  <c r="G31730" i="3"/>
  <c r="G31731" i="3"/>
  <c r="G31732" i="3"/>
  <c r="G31733" i="3"/>
  <c r="G31734" i="3"/>
  <c r="G31735" i="3"/>
  <c r="G31736" i="3"/>
  <c r="G31737" i="3"/>
  <c r="G31738" i="3"/>
  <c r="G31739" i="3"/>
  <c r="G31740" i="3"/>
  <c r="G31741" i="3"/>
  <c r="G31742" i="3"/>
  <c r="G31743" i="3"/>
  <c r="G31744" i="3"/>
  <c r="G31745" i="3"/>
  <c r="G31746" i="3"/>
  <c r="G31747" i="3"/>
  <c r="G31748" i="3"/>
  <c r="G31749" i="3"/>
  <c r="G31750" i="3"/>
  <c r="G31751" i="3"/>
  <c r="G31752" i="3"/>
  <c r="G31753" i="3"/>
  <c r="G31754" i="3"/>
  <c r="G31755" i="3"/>
  <c r="G31756" i="3"/>
  <c r="G31757" i="3"/>
  <c r="G31758" i="3"/>
  <c r="G31759" i="3"/>
  <c r="G31760" i="3"/>
  <c r="G31761" i="3"/>
  <c r="G31762" i="3"/>
  <c r="G31763" i="3"/>
  <c r="G31764" i="3"/>
  <c r="G31765" i="3"/>
  <c r="G31766" i="3"/>
  <c r="G31767" i="3"/>
  <c r="G31768" i="3"/>
  <c r="G31769" i="3"/>
  <c r="G31770" i="3"/>
  <c r="G31771" i="3"/>
  <c r="G31772" i="3"/>
  <c r="G31773" i="3"/>
  <c r="G31774" i="3"/>
  <c r="G31775" i="3"/>
  <c r="G31776" i="3"/>
  <c r="G31777" i="3"/>
  <c r="G31778" i="3"/>
  <c r="G31779" i="3"/>
  <c r="G31780" i="3"/>
  <c r="G31781" i="3"/>
  <c r="G31782" i="3"/>
  <c r="G31783" i="3"/>
  <c r="G31784" i="3"/>
  <c r="G31785" i="3"/>
  <c r="G31786" i="3"/>
  <c r="G31787" i="3"/>
  <c r="G31788" i="3"/>
  <c r="G31789" i="3"/>
  <c r="G31790" i="3"/>
  <c r="G31791" i="3"/>
  <c r="G31792" i="3"/>
  <c r="G31793" i="3"/>
  <c r="G31794" i="3"/>
  <c r="G31795" i="3"/>
  <c r="G31796" i="3"/>
  <c r="G31797" i="3"/>
  <c r="G31798" i="3"/>
  <c r="G31799" i="3"/>
  <c r="G31800" i="3"/>
  <c r="G31801" i="3"/>
  <c r="G31802" i="3"/>
  <c r="G31803" i="3"/>
  <c r="G31804" i="3"/>
  <c r="G31805" i="3"/>
  <c r="G31806" i="3"/>
  <c r="G31807" i="3"/>
  <c r="G31808" i="3"/>
  <c r="G31809" i="3"/>
  <c r="G31810" i="3"/>
  <c r="G31811" i="3"/>
  <c r="G31812" i="3"/>
  <c r="G31813" i="3"/>
  <c r="G31814" i="3"/>
  <c r="G31815" i="3"/>
  <c r="G31816" i="3"/>
  <c r="G31817" i="3"/>
  <c r="G31818" i="3"/>
  <c r="G31819" i="3"/>
  <c r="G31820" i="3"/>
  <c r="G31821" i="3"/>
  <c r="G31822" i="3"/>
  <c r="G31823" i="3"/>
  <c r="G31824" i="3"/>
  <c r="G31825" i="3"/>
  <c r="G31826" i="3"/>
  <c r="G31827" i="3"/>
  <c r="G31828" i="3"/>
  <c r="G31829" i="3"/>
  <c r="G31830" i="3"/>
  <c r="G31831" i="3"/>
  <c r="G31832" i="3"/>
  <c r="G31833" i="3"/>
  <c r="G31834" i="3"/>
  <c r="G31835" i="3"/>
  <c r="G31836" i="3"/>
  <c r="G31837" i="3"/>
  <c r="G31838" i="3"/>
  <c r="G31839" i="3"/>
  <c r="G31840" i="3"/>
  <c r="G31841" i="3"/>
  <c r="G31842" i="3"/>
  <c r="G31843" i="3"/>
  <c r="G31844" i="3"/>
  <c r="G31845" i="3"/>
  <c r="G31846" i="3"/>
  <c r="G31847" i="3"/>
  <c r="G31848" i="3"/>
  <c r="G31849" i="3"/>
  <c r="G31850" i="3"/>
  <c r="G31851" i="3"/>
  <c r="G31852" i="3"/>
  <c r="G31853" i="3"/>
  <c r="G31854" i="3"/>
  <c r="G31855" i="3"/>
  <c r="G31856" i="3"/>
  <c r="G31857" i="3"/>
  <c r="G31858" i="3"/>
  <c r="G31859" i="3"/>
  <c r="G31860" i="3"/>
  <c r="G31861" i="3"/>
  <c r="G31862" i="3"/>
  <c r="G31863" i="3"/>
  <c r="G31864" i="3"/>
  <c r="G31865" i="3"/>
  <c r="G31866" i="3"/>
  <c r="G31867" i="3"/>
  <c r="G31868" i="3"/>
  <c r="G31869" i="3"/>
  <c r="G31870" i="3"/>
  <c r="G31871" i="3"/>
  <c r="G31872" i="3"/>
  <c r="G31873" i="3"/>
  <c r="G31874" i="3"/>
  <c r="G31875" i="3"/>
  <c r="G31876" i="3"/>
  <c r="G31877" i="3"/>
  <c r="G31878" i="3"/>
  <c r="G31879" i="3"/>
  <c r="G31880" i="3"/>
  <c r="G31881" i="3"/>
  <c r="G31882" i="3"/>
  <c r="G31883" i="3"/>
  <c r="G31884" i="3"/>
  <c r="G31885" i="3"/>
  <c r="G31886" i="3"/>
  <c r="G31887" i="3"/>
  <c r="G31888" i="3"/>
  <c r="G31889" i="3"/>
  <c r="G31890" i="3"/>
  <c r="G31891" i="3"/>
  <c r="G31892" i="3"/>
  <c r="G31893" i="3"/>
  <c r="G31894" i="3"/>
  <c r="G31895" i="3"/>
  <c r="G31896" i="3"/>
  <c r="G31897" i="3"/>
  <c r="G31898" i="3"/>
  <c r="G31899" i="3"/>
  <c r="G31900" i="3"/>
  <c r="G31901" i="3"/>
  <c r="G31902" i="3"/>
  <c r="G31903" i="3"/>
  <c r="G31904" i="3"/>
  <c r="G31905" i="3"/>
  <c r="G31906" i="3"/>
  <c r="G31907" i="3"/>
  <c r="G31908" i="3"/>
  <c r="G31909" i="3"/>
  <c r="G31910" i="3"/>
  <c r="G31911" i="3"/>
  <c r="G31912" i="3"/>
  <c r="G31913" i="3"/>
  <c r="G31914" i="3"/>
  <c r="G31915" i="3"/>
  <c r="G31916" i="3"/>
  <c r="G31917" i="3"/>
  <c r="G31918" i="3"/>
  <c r="G31919" i="3"/>
  <c r="G31920" i="3"/>
  <c r="G31921" i="3"/>
  <c r="G31922" i="3"/>
  <c r="G31923" i="3"/>
  <c r="G31924" i="3"/>
  <c r="G31925" i="3"/>
  <c r="G31926" i="3"/>
  <c r="G31927" i="3"/>
  <c r="G31928" i="3"/>
  <c r="G31929" i="3"/>
  <c r="G31930" i="3"/>
  <c r="G31931" i="3"/>
  <c r="G31932" i="3"/>
  <c r="G31933" i="3"/>
  <c r="G31934" i="3"/>
  <c r="G31935" i="3"/>
  <c r="G31936" i="3"/>
  <c r="G31937" i="3"/>
  <c r="G31938" i="3"/>
  <c r="G31939" i="3"/>
  <c r="G31940" i="3"/>
  <c r="G31941" i="3"/>
  <c r="G31942" i="3"/>
  <c r="G31943" i="3"/>
  <c r="G31944" i="3"/>
  <c r="G31945" i="3"/>
  <c r="G31946" i="3"/>
  <c r="G31947" i="3"/>
  <c r="G31948" i="3"/>
  <c r="G31949" i="3"/>
  <c r="G31950" i="3"/>
  <c r="G31951" i="3"/>
  <c r="G31952" i="3"/>
  <c r="G31953" i="3"/>
  <c r="G31954" i="3"/>
  <c r="G31955" i="3"/>
  <c r="G31956" i="3"/>
  <c r="G31957" i="3"/>
  <c r="G31958" i="3"/>
  <c r="G31959" i="3"/>
  <c r="G31960" i="3"/>
  <c r="G31961" i="3"/>
  <c r="G31962" i="3"/>
  <c r="G31963" i="3"/>
  <c r="G31964" i="3"/>
  <c r="G31965" i="3"/>
  <c r="G31966" i="3"/>
  <c r="G31967" i="3"/>
  <c r="G31968" i="3"/>
  <c r="G31969" i="3"/>
  <c r="G31970" i="3"/>
  <c r="G31971" i="3"/>
  <c r="G31972" i="3"/>
  <c r="G31973" i="3"/>
  <c r="G31974" i="3"/>
  <c r="G31975" i="3"/>
  <c r="G31976" i="3"/>
  <c r="G31977" i="3"/>
  <c r="G31978" i="3"/>
  <c r="G31979" i="3"/>
  <c r="G31980" i="3"/>
  <c r="G31981" i="3"/>
  <c r="G31982" i="3"/>
  <c r="G31983" i="3"/>
  <c r="G31984" i="3"/>
  <c r="G31985" i="3"/>
  <c r="G31986" i="3"/>
  <c r="G31987" i="3"/>
  <c r="G31988" i="3"/>
  <c r="G31989" i="3"/>
  <c r="G31990" i="3"/>
  <c r="G31991" i="3"/>
  <c r="G31992" i="3"/>
  <c r="G31993" i="3"/>
  <c r="G31994" i="3"/>
  <c r="G31995" i="3"/>
  <c r="G31996" i="3"/>
  <c r="G31997" i="3"/>
  <c r="G31998" i="3"/>
  <c r="G31999" i="3"/>
  <c r="G32000" i="3"/>
  <c r="G32001" i="3"/>
  <c r="G32002" i="3"/>
  <c r="G32003" i="3"/>
  <c r="G32004" i="3"/>
  <c r="G32005" i="3"/>
  <c r="G32006" i="3"/>
  <c r="G32007" i="3"/>
  <c r="G32008" i="3"/>
  <c r="G32009" i="3"/>
  <c r="G32010" i="3"/>
  <c r="G32011" i="3"/>
  <c r="G32012" i="3"/>
  <c r="G32013" i="3"/>
  <c r="G32014" i="3"/>
  <c r="G32015" i="3"/>
  <c r="G32016" i="3"/>
  <c r="G32017" i="3"/>
  <c r="G32018" i="3"/>
  <c r="G32019" i="3"/>
  <c r="G32020" i="3"/>
  <c r="G32021" i="3"/>
  <c r="G32022" i="3"/>
  <c r="G32023" i="3"/>
  <c r="G32024" i="3"/>
  <c r="G32025" i="3"/>
  <c r="G32026" i="3"/>
  <c r="G32027" i="3"/>
  <c r="G32028" i="3"/>
  <c r="G32029" i="3"/>
  <c r="G32030" i="3"/>
  <c r="G32031" i="3"/>
  <c r="G32032" i="3"/>
  <c r="G32033" i="3"/>
  <c r="G32034" i="3"/>
  <c r="G32035" i="3"/>
  <c r="G32036" i="3"/>
  <c r="G32037" i="3"/>
  <c r="G32038" i="3"/>
  <c r="G32039" i="3"/>
  <c r="G32040" i="3"/>
  <c r="G32041" i="3"/>
  <c r="G32042" i="3"/>
  <c r="G32043" i="3"/>
  <c r="G32044" i="3"/>
  <c r="G32045" i="3"/>
  <c r="G32046" i="3"/>
  <c r="G32047" i="3"/>
  <c r="G32048" i="3"/>
  <c r="G32049" i="3"/>
  <c r="G32050" i="3"/>
  <c r="G32051" i="3"/>
  <c r="G32052" i="3"/>
  <c r="G32053" i="3"/>
  <c r="G32054" i="3"/>
  <c r="G32055" i="3"/>
  <c r="G32056" i="3"/>
  <c r="G32057" i="3"/>
  <c r="G32058" i="3"/>
  <c r="G32059" i="3"/>
  <c r="G32060" i="3"/>
  <c r="G32061" i="3"/>
  <c r="G32062" i="3"/>
  <c r="G32063" i="3"/>
  <c r="G32064" i="3"/>
  <c r="G32065" i="3"/>
  <c r="G32066" i="3"/>
  <c r="G32067" i="3"/>
  <c r="G32068" i="3"/>
  <c r="G32069" i="3"/>
  <c r="G32070" i="3"/>
  <c r="G32071" i="3"/>
  <c r="G32072" i="3"/>
  <c r="G32073" i="3"/>
  <c r="G32074" i="3"/>
  <c r="G32075" i="3"/>
  <c r="G32076" i="3"/>
  <c r="G32077" i="3"/>
  <c r="G32078" i="3"/>
  <c r="G32079" i="3"/>
  <c r="G32080" i="3"/>
  <c r="G32081" i="3"/>
  <c r="G32082" i="3"/>
  <c r="G32083" i="3"/>
  <c r="G32084" i="3"/>
  <c r="G32085" i="3"/>
  <c r="G32086" i="3"/>
  <c r="G32087" i="3"/>
  <c r="G32088" i="3"/>
  <c r="G32089" i="3"/>
  <c r="G32090" i="3"/>
  <c r="G32091" i="3"/>
  <c r="G32092" i="3"/>
  <c r="G32093" i="3"/>
  <c r="G32094" i="3"/>
  <c r="G32095" i="3"/>
  <c r="G32096" i="3"/>
  <c r="G32097" i="3"/>
  <c r="G32098" i="3"/>
  <c r="G32099" i="3"/>
  <c r="G32100" i="3"/>
  <c r="G32101" i="3"/>
  <c r="G32102" i="3"/>
  <c r="G32103" i="3"/>
  <c r="G32104" i="3"/>
  <c r="G32105" i="3"/>
  <c r="G32106" i="3"/>
  <c r="G32107" i="3"/>
  <c r="G32108" i="3"/>
  <c r="G32109" i="3"/>
  <c r="G32110" i="3"/>
  <c r="G32111" i="3"/>
  <c r="G32112" i="3"/>
  <c r="G32113" i="3"/>
  <c r="G32114" i="3"/>
  <c r="G32115" i="3"/>
  <c r="G32116" i="3"/>
  <c r="G32117" i="3"/>
  <c r="G32118" i="3"/>
  <c r="G32119" i="3"/>
  <c r="G32120" i="3"/>
  <c r="G32121" i="3"/>
  <c r="G32122" i="3"/>
  <c r="G32123" i="3"/>
  <c r="G32124" i="3"/>
  <c r="G32125" i="3"/>
  <c r="G32126" i="3"/>
  <c r="G32127" i="3"/>
  <c r="G32128" i="3"/>
  <c r="G32129" i="3"/>
  <c r="G32130" i="3"/>
  <c r="G32131" i="3"/>
  <c r="G32132" i="3"/>
  <c r="G32133" i="3"/>
  <c r="G32134" i="3"/>
  <c r="G32135" i="3"/>
  <c r="G32136" i="3"/>
  <c r="G32137" i="3"/>
  <c r="G32138" i="3"/>
  <c r="G32139" i="3"/>
  <c r="G32140" i="3"/>
  <c r="G32141" i="3"/>
  <c r="G32142" i="3"/>
  <c r="G32143" i="3"/>
  <c r="G32144" i="3"/>
  <c r="G32145" i="3"/>
  <c r="G32146" i="3"/>
  <c r="G32147" i="3"/>
  <c r="G32148" i="3"/>
  <c r="G32149" i="3"/>
  <c r="G32150" i="3"/>
  <c r="G32151" i="3"/>
  <c r="G32152" i="3"/>
  <c r="G32153" i="3"/>
  <c r="G32154" i="3"/>
  <c r="G32155" i="3"/>
  <c r="G32156" i="3"/>
  <c r="G32157" i="3"/>
  <c r="G32158" i="3"/>
  <c r="G32159" i="3"/>
  <c r="G32160" i="3"/>
  <c r="G32161" i="3"/>
  <c r="G32162" i="3"/>
  <c r="G32163" i="3"/>
  <c r="G32164" i="3"/>
  <c r="G32165" i="3"/>
  <c r="G32166" i="3"/>
  <c r="G32167" i="3"/>
  <c r="G32168" i="3"/>
  <c r="G32169" i="3"/>
  <c r="G32170" i="3"/>
  <c r="G32171" i="3"/>
  <c r="G32172" i="3"/>
  <c r="G32173" i="3"/>
  <c r="G32174" i="3"/>
  <c r="G32175" i="3"/>
  <c r="G32176" i="3"/>
  <c r="G32177" i="3"/>
  <c r="G32178" i="3"/>
  <c r="G32179" i="3"/>
  <c r="G32180" i="3"/>
  <c r="G32181" i="3"/>
  <c r="G32182" i="3"/>
  <c r="G32183" i="3"/>
  <c r="G32184" i="3"/>
  <c r="G32185" i="3"/>
  <c r="G32186" i="3"/>
  <c r="G32187" i="3"/>
  <c r="G32188" i="3"/>
  <c r="G32189" i="3"/>
  <c r="G32190" i="3"/>
  <c r="G32191" i="3"/>
  <c r="G32192" i="3"/>
  <c r="G32193" i="3"/>
  <c r="G32194" i="3"/>
  <c r="G32195" i="3"/>
  <c r="G32196" i="3"/>
  <c r="G32197" i="3"/>
  <c r="G32198" i="3"/>
  <c r="G32199" i="3"/>
  <c r="G32200" i="3"/>
  <c r="G32201" i="3"/>
  <c r="G32202" i="3"/>
  <c r="G32203" i="3"/>
  <c r="G32204" i="3"/>
  <c r="G32205" i="3"/>
  <c r="G32206" i="3"/>
  <c r="G32207" i="3"/>
  <c r="G32208" i="3"/>
  <c r="G32209" i="3"/>
  <c r="G32210" i="3"/>
  <c r="G32211" i="3"/>
  <c r="G32212" i="3"/>
  <c r="G32213" i="3"/>
  <c r="G32214" i="3"/>
  <c r="G32215" i="3"/>
  <c r="G32216" i="3"/>
  <c r="G32217" i="3"/>
  <c r="G32218" i="3"/>
  <c r="G32219" i="3"/>
  <c r="G32220" i="3"/>
  <c r="G32221" i="3"/>
  <c r="G32222" i="3"/>
  <c r="G32223" i="3"/>
  <c r="G32224" i="3"/>
  <c r="G32225" i="3"/>
  <c r="G32226" i="3"/>
  <c r="G32227" i="3"/>
  <c r="G32228" i="3"/>
  <c r="G32229" i="3"/>
  <c r="G32230" i="3"/>
  <c r="G32231" i="3"/>
  <c r="G32232" i="3"/>
  <c r="G32233" i="3"/>
  <c r="G32234" i="3"/>
  <c r="G32235" i="3"/>
  <c r="G32236" i="3"/>
  <c r="G32237" i="3"/>
  <c r="G32238" i="3"/>
  <c r="G32239" i="3"/>
  <c r="G32240" i="3"/>
  <c r="G32241" i="3"/>
  <c r="G32242" i="3"/>
  <c r="G32243" i="3"/>
  <c r="G32244" i="3"/>
  <c r="G32245" i="3"/>
  <c r="G32246" i="3"/>
  <c r="G32247" i="3"/>
  <c r="G32248" i="3"/>
  <c r="G32249" i="3"/>
  <c r="G32250" i="3"/>
  <c r="G32251" i="3"/>
  <c r="G32252" i="3"/>
  <c r="G32253" i="3"/>
  <c r="G32254" i="3"/>
  <c r="G32255" i="3"/>
  <c r="G32256" i="3"/>
  <c r="G32257" i="3"/>
  <c r="G32258" i="3"/>
  <c r="G32259" i="3"/>
  <c r="G32260" i="3"/>
  <c r="G32261" i="3"/>
  <c r="G32262" i="3"/>
  <c r="G32263" i="3"/>
  <c r="G32264" i="3"/>
  <c r="G32265" i="3"/>
  <c r="G32266" i="3"/>
  <c r="G32267" i="3"/>
  <c r="G32268" i="3"/>
  <c r="G32269" i="3"/>
  <c r="G32270" i="3"/>
  <c r="G32271" i="3"/>
  <c r="G32272" i="3"/>
  <c r="G32273" i="3"/>
  <c r="G32274" i="3"/>
  <c r="G32275" i="3"/>
  <c r="G32276" i="3"/>
  <c r="G32277" i="3"/>
  <c r="G32278" i="3"/>
  <c r="G32279" i="3"/>
  <c r="G32280" i="3"/>
  <c r="G32281" i="3"/>
  <c r="G32282" i="3"/>
  <c r="G32283" i="3"/>
  <c r="G32284" i="3"/>
  <c r="G32285" i="3"/>
  <c r="G32286" i="3"/>
  <c r="G32287" i="3"/>
  <c r="G32288" i="3"/>
  <c r="G32289" i="3"/>
  <c r="G32290" i="3"/>
  <c r="G32291" i="3"/>
  <c r="G32292" i="3"/>
  <c r="G32293" i="3"/>
  <c r="G32294" i="3"/>
  <c r="G32295" i="3"/>
  <c r="G32296" i="3"/>
  <c r="G32297" i="3"/>
  <c r="G32298" i="3"/>
  <c r="G32299" i="3"/>
  <c r="G32300" i="3"/>
  <c r="G32301" i="3"/>
  <c r="G32302" i="3"/>
  <c r="G32303" i="3"/>
  <c r="G32304" i="3"/>
  <c r="G32305" i="3"/>
  <c r="G32306" i="3"/>
  <c r="G32307" i="3"/>
  <c r="G32308" i="3"/>
  <c r="G32309" i="3"/>
  <c r="G32310" i="3"/>
  <c r="G32311" i="3"/>
  <c r="G32312" i="3"/>
  <c r="G32313" i="3"/>
  <c r="G32314" i="3"/>
  <c r="G32315" i="3"/>
  <c r="G32316" i="3"/>
  <c r="G32317" i="3"/>
  <c r="G32318" i="3"/>
  <c r="G32319" i="3"/>
  <c r="G32320" i="3"/>
  <c r="G32321" i="3"/>
  <c r="G32322" i="3"/>
  <c r="G32323" i="3"/>
  <c r="G32324" i="3"/>
  <c r="G32325" i="3"/>
  <c r="G32326" i="3"/>
  <c r="G32327" i="3"/>
  <c r="G32328" i="3"/>
  <c r="G32329" i="3"/>
  <c r="G32330" i="3"/>
  <c r="G32331" i="3"/>
  <c r="G32332" i="3"/>
  <c r="G32333" i="3"/>
  <c r="G32334" i="3"/>
  <c r="G32335" i="3"/>
  <c r="G32336" i="3"/>
  <c r="G32337" i="3"/>
  <c r="G32338" i="3"/>
  <c r="G32339" i="3"/>
  <c r="G32340" i="3"/>
  <c r="G32341" i="3"/>
  <c r="G32342" i="3"/>
  <c r="G32343" i="3"/>
  <c r="G32344" i="3"/>
  <c r="G32345" i="3"/>
  <c r="G32346" i="3"/>
  <c r="G32347" i="3"/>
  <c r="G32348" i="3"/>
  <c r="G32349" i="3"/>
  <c r="G32350" i="3"/>
  <c r="G32351" i="3"/>
  <c r="G32352" i="3"/>
  <c r="G32353" i="3"/>
  <c r="G32354" i="3"/>
  <c r="G32355" i="3"/>
  <c r="G32356" i="3"/>
  <c r="G32357" i="3"/>
  <c r="G32358" i="3"/>
  <c r="G32359" i="3"/>
  <c r="G32360" i="3"/>
  <c r="G32361" i="3"/>
  <c r="G32362" i="3"/>
  <c r="G32363" i="3"/>
  <c r="G32364" i="3"/>
  <c r="G32365" i="3"/>
  <c r="G32366" i="3"/>
  <c r="G32367" i="3"/>
  <c r="G32368" i="3"/>
  <c r="G32369" i="3"/>
  <c r="G32370" i="3"/>
  <c r="G32371" i="3"/>
  <c r="G32372" i="3"/>
  <c r="G32373" i="3"/>
  <c r="G32374" i="3"/>
  <c r="G32375" i="3"/>
  <c r="G32376" i="3"/>
  <c r="G32377" i="3"/>
  <c r="G32378" i="3"/>
  <c r="G32379" i="3"/>
  <c r="G32380" i="3"/>
  <c r="G32381" i="3"/>
  <c r="G32382" i="3"/>
  <c r="G32383" i="3"/>
  <c r="G32384" i="3"/>
  <c r="G32385" i="3"/>
  <c r="G32386" i="3"/>
  <c r="G32387" i="3"/>
  <c r="G32388" i="3"/>
  <c r="G32389" i="3"/>
  <c r="G32390" i="3"/>
  <c r="G32391" i="3"/>
  <c r="G32392" i="3"/>
  <c r="G32393" i="3"/>
  <c r="G32394" i="3"/>
  <c r="G32395" i="3"/>
  <c r="G32396" i="3"/>
  <c r="G32397" i="3"/>
  <c r="G32398" i="3"/>
  <c r="G32399" i="3"/>
  <c r="G32400" i="3"/>
  <c r="G32401" i="3"/>
  <c r="G32402" i="3"/>
  <c r="G32403" i="3"/>
  <c r="G32404" i="3"/>
  <c r="G32405" i="3"/>
  <c r="G32406" i="3"/>
  <c r="G32407" i="3"/>
  <c r="G32408" i="3"/>
  <c r="G32409" i="3"/>
  <c r="G32410" i="3"/>
  <c r="G32411" i="3"/>
  <c r="G32412" i="3"/>
  <c r="G32413" i="3"/>
  <c r="G32414" i="3"/>
  <c r="G32415" i="3"/>
  <c r="G32416" i="3"/>
  <c r="G32417" i="3"/>
  <c r="G32418" i="3"/>
  <c r="G32419" i="3"/>
  <c r="G32420" i="3"/>
  <c r="G32421" i="3"/>
  <c r="G32422" i="3"/>
  <c r="G32423" i="3"/>
  <c r="G32424" i="3"/>
  <c r="G32425" i="3"/>
  <c r="G32426" i="3"/>
  <c r="G32427" i="3"/>
  <c r="G32428" i="3"/>
  <c r="G32429" i="3"/>
  <c r="G32430" i="3"/>
  <c r="G32431" i="3"/>
  <c r="G32432" i="3"/>
  <c r="G32433" i="3"/>
  <c r="G32434" i="3"/>
  <c r="G32435" i="3"/>
  <c r="G32436" i="3"/>
  <c r="G32437" i="3"/>
  <c r="G32438" i="3"/>
  <c r="G32439" i="3"/>
  <c r="G32440" i="3"/>
  <c r="G32441" i="3"/>
  <c r="G32442" i="3"/>
  <c r="G32443" i="3"/>
  <c r="G32444" i="3"/>
  <c r="G32445" i="3"/>
  <c r="G32446" i="3"/>
  <c r="G32447" i="3"/>
  <c r="G32448" i="3"/>
  <c r="G32449" i="3"/>
  <c r="G32450" i="3"/>
  <c r="G32451" i="3"/>
  <c r="G32452" i="3"/>
  <c r="G32453" i="3"/>
  <c r="G32454" i="3"/>
  <c r="G32455" i="3"/>
  <c r="G32456" i="3"/>
  <c r="G32457" i="3"/>
  <c r="G32458" i="3"/>
  <c r="G32459" i="3"/>
  <c r="G32460" i="3"/>
  <c r="G32461" i="3"/>
  <c r="G32462" i="3"/>
  <c r="G32463" i="3"/>
  <c r="G32464" i="3"/>
  <c r="G32465" i="3"/>
  <c r="G32466" i="3"/>
  <c r="G32467" i="3"/>
  <c r="G32468" i="3"/>
  <c r="G32469" i="3"/>
  <c r="G32470" i="3"/>
  <c r="G32471" i="3"/>
  <c r="G32472" i="3"/>
  <c r="G32473" i="3"/>
  <c r="G32474" i="3"/>
  <c r="G32475" i="3"/>
  <c r="G32476" i="3"/>
  <c r="G32477" i="3"/>
  <c r="G32478" i="3"/>
  <c r="G32479" i="3"/>
  <c r="G32480" i="3"/>
  <c r="G32481" i="3"/>
  <c r="G32482" i="3"/>
  <c r="G32483" i="3"/>
  <c r="G32484" i="3"/>
  <c r="G32485" i="3"/>
  <c r="G32486" i="3"/>
  <c r="G32487" i="3"/>
  <c r="G32488" i="3"/>
  <c r="G32489" i="3"/>
  <c r="G32490" i="3"/>
  <c r="G32491" i="3"/>
  <c r="G32492" i="3"/>
  <c r="G32493" i="3"/>
  <c r="G32494" i="3"/>
  <c r="G32495" i="3"/>
  <c r="G32496" i="3"/>
  <c r="G32497" i="3"/>
  <c r="G32498" i="3"/>
  <c r="G32499" i="3"/>
  <c r="G32500" i="3"/>
  <c r="G32501" i="3"/>
  <c r="G32502" i="3"/>
  <c r="G32503" i="3"/>
  <c r="G32504" i="3"/>
  <c r="G32505" i="3"/>
  <c r="G32506" i="3"/>
  <c r="G32507" i="3"/>
  <c r="G32508" i="3"/>
  <c r="G32509" i="3"/>
  <c r="G32510" i="3"/>
  <c r="G32511" i="3"/>
  <c r="G32512" i="3"/>
  <c r="G32513" i="3"/>
  <c r="G32514" i="3"/>
  <c r="G32515" i="3"/>
  <c r="G32516" i="3"/>
  <c r="G32517" i="3"/>
  <c r="G32518" i="3"/>
  <c r="G32519" i="3"/>
  <c r="G32520" i="3"/>
  <c r="G32521" i="3"/>
  <c r="G32522" i="3"/>
  <c r="G32523" i="3"/>
  <c r="G32524" i="3"/>
  <c r="G32525" i="3"/>
  <c r="G32526" i="3"/>
  <c r="G32527" i="3"/>
  <c r="G32528" i="3"/>
  <c r="G32529" i="3"/>
  <c r="G32530" i="3"/>
  <c r="G32531" i="3"/>
  <c r="G32532" i="3"/>
  <c r="G32533" i="3"/>
  <c r="G32534" i="3"/>
  <c r="G32535" i="3"/>
  <c r="G32536" i="3"/>
  <c r="G32537" i="3"/>
  <c r="G32538" i="3"/>
  <c r="G32539" i="3"/>
  <c r="G32540" i="3"/>
  <c r="G32541" i="3"/>
  <c r="G32542" i="3"/>
  <c r="G32543" i="3"/>
  <c r="G32544" i="3"/>
  <c r="G32545" i="3"/>
  <c r="G32546" i="3"/>
  <c r="G32547" i="3"/>
  <c r="G32548" i="3"/>
  <c r="G32549" i="3"/>
  <c r="G32550" i="3"/>
  <c r="G32551" i="3"/>
  <c r="G32552" i="3"/>
  <c r="G32553" i="3"/>
  <c r="G32554" i="3"/>
  <c r="G32555" i="3"/>
  <c r="G32556" i="3"/>
  <c r="G32557" i="3"/>
  <c r="G32558" i="3"/>
  <c r="G32559" i="3"/>
  <c r="G32560" i="3"/>
  <c r="G32561" i="3"/>
  <c r="G32562" i="3"/>
  <c r="G32563" i="3"/>
  <c r="G32564" i="3"/>
  <c r="G32565" i="3"/>
  <c r="G32566" i="3"/>
  <c r="G32567" i="3"/>
  <c r="G32568" i="3"/>
  <c r="G32569" i="3"/>
  <c r="G32570" i="3"/>
  <c r="G32571" i="3"/>
  <c r="G32572" i="3"/>
  <c r="G32573" i="3"/>
  <c r="G32574" i="3"/>
  <c r="G32575" i="3"/>
  <c r="G32576" i="3"/>
  <c r="G32577" i="3"/>
  <c r="G32578" i="3"/>
  <c r="G32579" i="3"/>
  <c r="G32580" i="3"/>
  <c r="G32581" i="3"/>
  <c r="G32582" i="3"/>
  <c r="G32583" i="3"/>
  <c r="G32584" i="3"/>
  <c r="G32585" i="3"/>
  <c r="G32586" i="3"/>
  <c r="G32587" i="3"/>
  <c r="G32588" i="3"/>
  <c r="G32589" i="3"/>
  <c r="G32590" i="3"/>
  <c r="G32591" i="3"/>
  <c r="G32592" i="3"/>
  <c r="G32593" i="3"/>
  <c r="G32594" i="3"/>
  <c r="G32595" i="3"/>
  <c r="G32596" i="3"/>
  <c r="G32597" i="3"/>
  <c r="G32598" i="3"/>
  <c r="G32599" i="3"/>
  <c r="G32600" i="3"/>
  <c r="G32601" i="3"/>
  <c r="G32602" i="3"/>
  <c r="G32603" i="3"/>
  <c r="G32604" i="3"/>
  <c r="G32605" i="3"/>
  <c r="G32606" i="3"/>
  <c r="G32607" i="3"/>
  <c r="G32608" i="3"/>
  <c r="G32609" i="3"/>
  <c r="G32610" i="3"/>
  <c r="G32611" i="3"/>
  <c r="G32612" i="3"/>
  <c r="G32613" i="3"/>
  <c r="G32614" i="3"/>
  <c r="G32615" i="3"/>
  <c r="G32616" i="3"/>
  <c r="G32617" i="3"/>
  <c r="G32618" i="3"/>
  <c r="G32619" i="3"/>
  <c r="G32620" i="3"/>
  <c r="G32621" i="3"/>
  <c r="G32622" i="3"/>
  <c r="G32623" i="3"/>
  <c r="G32624" i="3"/>
  <c r="G32625" i="3"/>
  <c r="G32626" i="3"/>
  <c r="G32627" i="3"/>
  <c r="G32628" i="3"/>
  <c r="G32629" i="3"/>
  <c r="G32630" i="3"/>
  <c r="G32631" i="3"/>
  <c r="G32632" i="3"/>
  <c r="G32633" i="3"/>
  <c r="G32634" i="3"/>
  <c r="G32635" i="3"/>
  <c r="G32636" i="3"/>
  <c r="G32637" i="3"/>
  <c r="G32638" i="3"/>
  <c r="G32639" i="3"/>
  <c r="G32640" i="3"/>
  <c r="G32641" i="3"/>
  <c r="G32642" i="3"/>
  <c r="G32643" i="3"/>
  <c r="G32644" i="3"/>
  <c r="G32645" i="3"/>
  <c r="G32646" i="3"/>
  <c r="G32647" i="3"/>
  <c r="G32648" i="3"/>
  <c r="G32649" i="3"/>
  <c r="G32650" i="3"/>
  <c r="G32651" i="3"/>
  <c r="G32652" i="3"/>
  <c r="G32653" i="3"/>
  <c r="G32654" i="3"/>
  <c r="G32655" i="3"/>
  <c r="G32656" i="3"/>
  <c r="G32657" i="3"/>
  <c r="G32658" i="3"/>
  <c r="G32659" i="3"/>
  <c r="G32660" i="3"/>
  <c r="G32661" i="3"/>
  <c r="G32662" i="3"/>
  <c r="G32663" i="3"/>
  <c r="G32664" i="3"/>
  <c r="G32665" i="3"/>
  <c r="G32666" i="3"/>
  <c r="G32667" i="3"/>
  <c r="G32668" i="3"/>
  <c r="G32669" i="3"/>
  <c r="G32670" i="3"/>
  <c r="G32671" i="3"/>
  <c r="G32672" i="3"/>
  <c r="G32673" i="3"/>
  <c r="G32674" i="3"/>
  <c r="G32675" i="3"/>
  <c r="G32676" i="3"/>
  <c r="G32677" i="3"/>
  <c r="G32678" i="3"/>
  <c r="G32679" i="3"/>
  <c r="G32680" i="3"/>
  <c r="G32681" i="3"/>
  <c r="G32682" i="3"/>
  <c r="G32683" i="3"/>
  <c r="G32684" i="3"/>
  <c r="G32685" i="3"/>
  <c r="G32686" i="3"/>
  <c r="G32687" i="3"/>
  <c r="G32688" i="3"/>
  <c r="G32689" i="3"/>
  <c r="G32690" i="3"/>
  <c r="G32691" i="3"/>
  <c r="G32692" i="3"/>
  <c r="G32693" i="3"/>
  <c r="G32694" i="3"/>
  <c r="G32695" i="3"/>
  <c r="G32696" i="3"/>
  <c r="G32697" i="3"/>
  <c r="G32698" i="3"/>
  <c r="G32699" i="3"/>
  <c r="G32700" i="3"/>
  <c r="G32701" i="3"/>
  <c r="G32702" i="3"/>
  <c r="G32703" i="3"/>
  <c r="G32704" i="3"/>
  <c r="G32705" i="3"/>
  <c r="G32706" i="3"/>
  <c r="G32707" i="3"/>
  <c r="G32708" i="3"/>
  <c r="G32709" i="3"/>
  <c r="G32710" i="3"/>
  <c r="G32711" i="3"/>
  <c r="G32712" i="3"/>
  <c r="G32713" i="3"/>
  <c r="G32714" i="3"/>
  <c r="G32715" i="3"/>
  <c r="G32716" i="3"/>
  <c r="G32717" i="3"/>
  <c r="G32718" i="3"/>
  <c r="G32719" i="3"/>
  <c r="G32720" i="3"/>
  <c r="G32721" i="3"/>
  <c r="G32722" i="3"/>
  <c r="G32723" i="3"/>
  <c r="G32724" i="3"/>
  <c r="G32725" i="3"/>
  <c r="G32726" i="3"/>
  <c r="G32727" i="3"/>
  <c r="G32728" i="3"/>
  <c r="G32729" i="3"/>
  <c r="G32730" i="3"/>
  <c r="G32731" i="3"/>
  <c r="G32732" i="3"/>
  <c r="G32733" i="3"/>
  <c r="G32734" i="3"/>
  <c r="G32735" i="3"/>
  <c r="G32736" i="3"/>
  <c r="G32737" i="3"/>
  <c r="G32738" i="3"/>
  <c r="G32739" i="3"/>
  <c r="G32740" i="3"/>
  <c r="G32741" i="3"/>
  <c r="G32742" i="3"/>
  <c r="G32743" i="3"/>
  <c r="G32744" i="3"/>
  <c r="G32745" i="3"/>
  <c r="G32746" i="3"/>
  <c r="G32747" i="3"/>
  <c r="G32748" i="3"/>
  <c r="G32749" i="3"/>
  <c r="G32750" i="3"/>
  <c r="G32751" i="3"/>
  <c r="G32752" i="3"/>
  <c r="G32753" i="3"/>
  <c r="G32754" i="3"/>
  <c r="G32755" i="3"/>
  <c r="G32756" i="3"/>
  <c r="G32757" i="3"/>
  <c r="G32758" i="3"/>
  <c r="G32759" i="3"/>
  <c r="G32760" i="3"/>
  <c r="G32761" i="3"/>
  <c r="G32762" i="3"/>
  <c r="G32763" i="3"/>
  <c r="G32764" i="3"/>
  <c r="G32765" i="3"/>
  <c r="G32766" i="3"/>
  <c r="G32767" i="3"/>
  <c r="G32768" i="3"/>
  <c r="G32769" i="3"/>
  <c r="G32770" i="3"/>
  <c r="G32771" i="3"/>
  <c r="G32772" i="3"/>
  <c r="G32773" i="3"/>
  <c r="G32774" i="3"/>
  <c r="G32775" i="3"/>
  <c r="G32776" i="3"/>
  <c r="G32777" i="3"/>
  <c r="G32778" i="3"/>
  <c r="G32779" i="3"/>
  <c r="G32780" i="3"/>
  <c r="G32781" i="3"/>
  <c r="G32782" i="3"/>
  <c r="G32783" i="3"/>
  <c r="G32784" i="3"/>
  <c r="G32785" i="3"/>
  <c r="G32786" i="3"/>
  <c r="G32787" i="3"/>
  <c r="G32788" i="3"/>
  <c r="G32789" i="3"/>
  <c r="G32790" i="3"/>
  <c r="G32791" i="3"/>
  <c r="G32792" i="3"/>
  <c r="G32793" i="3"/>
  <c r="G32794" i="3"/>
  <c r="G32795" i="3"/>
  <c r="G32796" i="3"/>
  <c r="G32797" i="3"/>
  <c r="G32798" i="3"/>
  <c r="G32799" i="3"/>
  <c r="G32800" i="3"/>
  <c r="G32801" i="3"/>
  <c r="G32802" i="3"/>
  <c r="G32803" i="3"/>
  <c r="G32804" i="3"/>
  <c r="G32805" i="3"/>
  <c r="G32806" i="3"/>
  <c r="G32807" i="3"/>
  <c r="G32808" i="3"/>
  <c r="G32809" i="3"/>
  <c r="G32810" i="3"/>
  <c r="G32811" i="3"/>
  <c r="G32812" i="3"/>
  <c r="G32813" i="3"/>
  <c r="G32814" i="3"/>
  <c r="G32815" i="3"/>
  <c r="G32816" i="3"/>
  <c r="G32817" i="3"/>
  <c r="G32818" i="3"/>
  <c r="G32819" i="3"/>
  <c r="G32820" i="3"/>
  <c r="G32821" i="3"/>
  <c r="G32822" i="3"/>
  <c r="G32823" i="3"/>
  <c r="G32824" i="3"/>
  <c r="G32825" i="3"/>
  <c r="G32826" i="3"/>
  <c r="G32827" i="3"/>
  <c r="G32828" i="3"/>
  <c r="G32829" i="3"/>
  <c r="G32830" i="3"/>
  <c r="G32831" i="3"/>
  <c r="G32832" i="3"/>
  <c r="G32833" i="3"/>
  <c r="G32834" i="3"/>
  <c r="G32835" i="3"/>
  <c r="G32836" i="3"/>
  <c r="G32837" i="3"/>
  <c r="G32838" i="3"/>
  <c r="G32839" i="3"/>
  <c r="G32840" i="3"/>
  <c r="G32841" i="3"/>
  <c r="G32842" i="3"/>
  <c r="G32843" i="3"/>
  <c r="G32844" i="3"/>
  <c r="G32845" i="3"/>
  <c r="G32846" i="3"/>
  <c r="G32847" i="3"/>
  <c r="G32848" i="3"/>
  <c r="G32849" i="3"/>
  <c r="G32850" i="3"/>
  <c r="G32851" i="3"/>
  <c r="G32852" i="3"/>
  <c r="G32853" i="3"/>
  <c r="G32854" i="3"/>
  <c r="G32855" i="3"/>
  <c r="G32856" i="3"/>
  <c r="G32857" i="3"/>
  <c r="G32858" i="3"/>
  <c r="G32859" i="3"/>
  <c r="G32860" i="3"/>
  <c r="G32861" i="3"/>
  <c r="G32862" i="3"/>
  <c r="G32863" i="3"/>
  <c r="G32864" i="3"/>
  <c r="G32865" i="3"/>
  <c r="G32866" i="3"/>
  <c r="G32867" i="3"/>
  <c r="G32868" i="3"/>
  <c r="G32869" i="3"/>
  <c r="G32870" i="3"/>
  <c r="G32871" i="3"/>
  <c r="G32872" i="3"/>
  <c r="G32873" i="3"/>
  <c r="G32874" i="3"/>
  <c r="G32875" i="3"/>
  <c r="G32876" i="3"/>
  <c r="G32877" i="3"/>
  <c r="G32878" i="3"/>
  <c r="G32879" i="3"/>
  <c r="G32880" i="3"/>
  <c r="G32881" i="3"/>
  <c r="G32882" i="3"/>
  <c r="G32883" i="3"/>
  <c r="G32884" i="3"/>
  <c r="G32885" i="3"/>
  <c r="G32886" i="3"/>
  <c r="G32887" i="3"/>
  <c r="G32888" i="3"/>
  <c r="G32889" i="3"/>
  <c r="G32890" i="3"/>
  <c r="G32891" i="3"/>
  <c r="G32892" i="3"/>
  <c r="G32893" i="3"/>
  <c r="G32894" i="3"/>
  <c r="G32895" i="3"/>
  <c r="G32896" i="3"/>
  <c r="G32897" i="3"/>
  <c r="G32898" i="3"/>
  <c r="G32899" i="3"/>
  <c r="G32900" i="3"/>
  <c r="G32901" i="3"/>
  <c r="G32902" i="3"/>
  <c r="G32903" i="3"/>
  <c r="G32904" i="3"/>
  <c r="G32905" i="3"/>
  <c r="G32906" i="3"/>
  <c r="G32907" i="3"/>
  <c r="G32908" i="3"/>
  <c r="G32909" i="3"/>
  <c r="G32910" i="3"/>
  <c r="G32911" i="3"/>
  <c r="G32912" i="3"/>
  <c r="G32913" i="3"/>
  <c r="G32914" i="3"/>
  <c r="G32915" i="3"/>
  <c r="G32916" i="3"/>
  <c r="G32917" i="3"/>
  <c r="G32918" i="3"/>
  <c r="G32919" i="3"/>
  <c r="G32920" i="3"/>
  <c r="G32921" i="3"/>
  <c r="G32922" i="3"/>
  <c r="G32923" i="3"/>
  <c r="G32924" i="3"/>
  <c r="G32925" i="3"/>
  <c r="G32926" i="3"/>
  <c r="G32927" i="3"/>
  <c r="G32928" i="3"/>
  <c r="G32929" i="3"/>
  <c r="G32930" i="3"/>
  <c r="G32931" i="3"/>
  <c r="G32932" i="3"/>
  <c r="G32933" i="3"/>
  <c r="G32934" i="3"/>
  <c r="G32935" i="3"/>
  <c r="G32936" i="3"/>
  <c r="G32937" i="3"/>
  <c r="G32938" i="3"/>
  <c r="G32939" i="3"/>
  <c r="G32940" i="3"/>
  <c r="G32941" i="3"/>
  <c r="G32942" i="3"/>
  <c r="G32943" i="3"/>
  <c r="G32944" i="3"/>
  <c r="G32945" i="3"/>
  <c r="G32946" i="3"/>
  <c r="G32947" i="3"/>
  <c r="G32948" i="3"/>
  <c r="G32949" i="3"/>
  <c r="G32950" i="3"/>
  <c r="G32951" i="3"/>
  <c r="G32952" i="3"/>
  <c r="G32953" i="3"/>
  <c r="G32954" i="3"/>
  <c r="G32955" i="3"/>
  <c r="G32956" i="3"/>
  <c r="G32957" i="3"/>
  <c r="G32958" i="3"/>
  <c r="G32959" i="3"/>
  <c r="G32960" i="3"/>
  <c r="G32961" i="3"/>
  <c r="G32962" i="3"/>
  <c r="G32963" i="3"/>
  <c r="G32964" i="3"/>
  <c r="G32965" i="3"/>
  <c r="G32966" i="3"/>
  <c r="G32967" i="3"/>
  <c r="G32968" i="3"/>
  <c r="G32969" i="3"/>
  <c r="G32970" i="3"/>
  <c r="G32971" i="3"/>
  <c r="G32972" i="3"/>
  <c r="G32973" i="3"/>
  <c r="G32974" i="3"/>
  <c r="G32975" i="3"/>
  <c r="G32976" i="3"/>
  <c r="G32977" i="3"/>
  <c r="G32978" i="3"/>
  <c r="G32979" i="3"/>
  <c r="G32980" i="3"/>
  <c r="G32981" i="3"/>
  <c r="G32982" i="3"/>
  <c r="G32983" i="3"/>
  <c r="G32984" i="3"/>
  <c r="G32985" i="3"/>
  <c r="G32986" i="3"/>
  <c r="G32987" i="3"/>
  <c r="G32988" i="3"/>
  <c r="G32989" i="3"/>
  <c r="G32990" i="3"/>
  <c r="G32991" i="3"/>
  <c r="G32992" i="3"/>
  <c r="G32993" i="3"/>
  <c r="G32994" i="3"/>
  <c r="G32995" i="3"/>
  <c r="G32996" i="3"/>
  <c r="G32997" i="3"/>
  <c r="G32998" i="3"/>
  <c r="G32999" i="3"/>
  <c r="G33000" i="3"/>
  <c r="G33001" i="3"/>
  <c r="G33002" i="3"/>
  <c r="G33003" i="3"/>
  <c r="G33004" i="3"/>
  <c r="G33005" i="3"/>
  <c r="G33006" i="3"/>
  <c r="G33007" i="3"/>
  <c r="G33008" i="3"/>
  <c r="G33009" i="3"/>
  <c r="G33010" i="3"/>
  <c r="G33011" i="3"/>
  <c r="G33012" i="3"/>
  <c r="G33013" i="3"/>
  <c r="G33014" i="3"/>
  <c r="G33015" i="3"/>
  <c r="G33016" i="3"/>
  <c r="G33017" i="3"/>
  <c r="G33018" i="3"/>
  <c r="G33019" i="3"/>
  <c r="G33020" i="3"/>
  <c r="G33021" i="3"/>
  <c r="G33022" i="3"/>
  <c r="G33023" i="3"/>
  <c r="G33024" i="3"/>
  <c r="G33025" i="3"/>
  <c r="G33026" i="3"/>
  <c r="G33027" i="3"/>
  <c r="G33028" i="3"/>
  <c r="G33029" i="3"/>
  <c r="G33030" i="3"/>
  <c r="G33031" i="3"/>
  <c r="G33032" i="3"/>
  <c r="G33033" i="3"/>
  <c r="G33034" i="3"/>
  <c r="G33035" i="3"/>
  <c r="G33036" i="3"/>
  <c r="G33037" i="3"/>
  <c r="G33038" i="3"/>
  <c r="G33039" i="3"/>
  <c r="G33040" i="3"/>
  <c r="G33041" i="3"/>
  <c r="G33042" i="3"/>
  <c r="G33043" i="3"/>
  <c r="G33044" i="3"/>
  <c r="G33045" i="3"/>
  <c r="G33046" i="3"/>
  <c r="G33047" i="3"/>
  <c r="G33048" i="3"/>
  <c r="G33049" i="3"/>
  <c r="G33050" i="3"/>
  <c r="G33051" i="3"/>
  <c r="G33052" i="3"/>
  <c r="G33053" i="3"/>
  <c r="G33054" i="3"/>
  <c r="G33055" i="3"/>
  <c r="G33056" i="3"/>
  <c r="G33057" i="3"/>
  <c r="G33058" i="3"/>
  <c r="G33059" i="3"/>
  <c r="G33060" i="3"/>
  <c r="G33061" i="3"/>
  <c r="G33062" i="3"/>
  <c r="G33063" i="3"/>
  <c r="G33064" i="3"/>
  <c r="G33065" i="3"/>
  <c r="G33066" i="3"/>
  <c r="G33067" i="3"/>
  <c r="G33068" i="3"/>
  <c r="G33069" i="3"/>
  <c r="G33070" i="3"/>
  <c r="G33071" i="3"/>
  <c r="G33072" i="3"/>
  <c r="G33073" i="3"/>
  <c r="G33074" i="3"/>
  <c r="G33075" i="3"/>
  <c r="G33076" i="3"/>
  <c r="G33077" i="3"/>
  <c r="G33078" i="3"/>
  <c r="G33079" i="3"/>
  <c r="G33080" i="3"/>
  <c r="G33081" i="3"/>
  <c r="G33082" i="3"/>
  <c r="G33083" i="3"/>
  <c r="G33084" i="3"/>
  <c r="G33085" i="3"/>
  <c r="G33086" i="3"/>
  <c r="G33087" i="3"/>
  <c r="G33088" i="3"/>
  <c r="G33089" i="3"/>
  <c r="G33090" i="3"/>
  <c r="G33091" i="3"/>
  <c r="G33092" i="3"/>
  <c r="G33093" i="3"/>
  <c r="G33094" i="3"/>
  <c r="G33095" i="3"/>
  <c r="G33096" i="3"/>
  <c r="G33097" i="3"/>
  <c r="G33098" i="3"/>
  <c r="G33099" i="3"/>
  <c r="G33100" i="3"/>
  <c r="G33101" i="3"/>
  <c r="G33102" i="3"/>
  <c r="G33103" i="3"/>
  <c r="G33104" i="3"/>
  <c r="G33105" i="3"/>
  <c r="G33106" i="3"/>
  <c r="G33107" i="3"/>
  <c r="G33108" i="3"/>
  <c r="G33109" i="3"/>
  <c r="G33110" i="3"/>
  <c r="G33111" i="3"/>
  <c r="G33112" i="3"/>
  <c r="G33113" i="3"/>
  <c r="G33114" i="3"/>
  <c r="G33115" i="3"/>
  <c r="G33116" i="3"/>
  <c r="G33117" i="3"/>
  <c r="G33118" i="3"/>
  <c r="G33119" i="3"/>
  <c r="G33120" i="3"/>
  <c r="G33121" i="3"/>
  <c r="G33122" i="3"/>
  <c r="G33123" i="3"/>
  <c r="G33124" i="3"/>
  <c r="G33125" i="3"/>
  <c r="G33126" i="3"/>
  <c r="G33127" i="3"/>
  <c r="G33128" i="3"/>
  <c r="G33129" i="3"/>
  <c r="G33130" i="3"/>
  <c r="G33131" i="3"/>
  <c r="G33132" i="3"/>
  <c r="G33133" i="3"/>
  <c r="G33134" i="3"/>
  <c r="G33135" i="3"/>
  <c r="G33136" i="3"/>
  <c r="G33137" i="3"/>
  <c r="G33138" i="3"/>
  <c r="G33139" i="3"/>
  <c r="G33140" i="3"/>
  <c r="G33141" i="3"/>
  <c r="G33142" i="3"/>
  <c r="G33143" i="3"/>
  <c r="G33144" i="3"/>
  <c r="G33145" i="3"/>
  <c r="G33146" i="3"/>
  <c r="G33147" i="3"/>
  <c r="G33148" i="3"/>
  <c r="G33149" i="3"/>
  <c r="G33150" i="3"/>
  <c r="G33151" i="3"/>
  <c r="G33152" i="3"/>
  <c r="G33153" i="3"/>
  <c r="G33154" i="3"/>
  <c r="G33155" i="3"/>
  <c r="G33156" i="3"/>
  <c r="G33157" i="3"/>
  <c r="G33158" i="3"/>
  <c r="G33159" i="3"/>
  <c r="G33160" i="3"/>
  <c r="G33161" i="3"/>
  <c r="G33162" i="3"/>
  <c r="G33163" i="3"/>
  <c r="G33164" i="3"/>
  <c r="G33165" i="3"/>
  <c r="G33166" i="3"/>
  <c r="G33167" i="3"/>
  <c r="G33168" i="3"/>
  <c r="G33169" i="3"/>
  <c r="G33170" i="3"/>
  <c r="G33171" i="3"/>
  <c r="G33172" i="3"/>
  <c r="G33173" i="3"/>
  <c r="G33174" i="3"/>
  <c r="G33175" i="3"/>
  <c r="G33176" i="3"/>
  <c r="G33177" i="3"/>
  <c r="G33178" i="3"/>
  <c r="G33179" i="3"/>
  <c r="G33180" i="3"/>
  <c r="G33181" i="3"/>
  <c r="G33182" i="3"/>
  <c r="G33183" i="3"/>
  <c r="G33184" i="3"/>
  <c r="G33185" i="3"/>
  <c r="G33186" i="3"/>
  <c r="G33187" i="3"/>
  <c r="G33188" i="3"/>
  <c r="G33189" i="3"/>
  <c r="G33190" i="3"/>
  <c r="G33191" i="3"/>
  <c r="G33192" i="3"/>
  <c r="G33193" i="3"/>
  <c r="G33194" i="3"/>
  <c r="G33195" i="3"/>
  <c r="G33196" i="3"/>
  <c r="G33197" i="3"/>
  <c r="G33198" i="3"/>
  <c r="G33199" i="3"/>
  <c r="G33200" i="3"/>
  <c r="G33201" i="3"/>
  <c r="G33202" i="3"/>
  <c r="G33203" i="3"/>
  <c r="G33204" i="3"/>
  <c r="G33205" i="3"/>
  <c r="G33206" i="3"/>
  <c r="G33207" i="3"/>
  <c r="G33208" i="3"/>
  <c r="G33209" i="3"/>
  <c r="G33210" i="3"/>
  <c r="G33211" i="3"/>
  <c r="G33212" i="3"/>
  <c r="G33213" i="3"/>
  <c r="G33214" i="3"/>
  <c r="G33215" i="3"/>
  <c r="G33216" i="3"/>
  <c r="G33217" i="3"/>
  <c r="G33218" i="3"/>
  <c r="G33219" i="3"/>
  <c r="G33220" i="3"/>
  <c r="G33221" i="3"/>
  <c r="G33222" i="3"/>
  <c r="G33223" i="3"/>
  <c r="G33224" i="3"/>
  <c r="G33225" i="3"/>
  <c r="G33226" i="3"/>
  <c r="G33227" i="3"/>
  <c r="G33228" i="3"/>
  <c r="G33229" i="3"/>
  <c r="G33230" i="3"/>
  <c r="G33231" i="3"/>
  <c r="G33232" i="3"/>
  <c r="G33233" i="3"/>
  <c r="G33234" i="3"/>
  <c r="G33235" i="3"/>
  <c r="G33236" i="3"/>
  <c r="G33237" i="3"/>
  <c r="G33238" i="3"/>
  <c r="G33239" i="3"/>
  <c r="G33240" i="3"/>
  <c r="G33241" i="3"/>
  <c r="G33242" i="3"/>
  <c r="G33243" i="3"/>
  <c r="G33244" i="3"/>
  <c r="G33245" i="3"/>
  <c r="G33246" i="3"/>
  <c r="G33247" i="3"/>
  <c r="G33248" i="3"/>
  <c r="G33249" i="3"/>
  <c r="G33250" i="3"/>
  <c r="G33251" i="3"/>
  <c r="G33252" i="3"/>
  <c r="G33253" i="3"/>
  <c r="G33254" i="3"/>
  <c r="G33255" i="3"/>
  <c r="G33256" i="3"/>
  <c r="G33257" i="3"/>
  <c r="G33258" i="3"/>
  <c r="G33259" i="3"/>
  <c r="G33260" i="3"/>
  <c r="G33261" i="3"/>
  <c r="G33262" i="3"/>
  <c r="G33263" i="3"/>
  <c r="G33264" i="3"/>
  <c r="G33265" i="3"/>
  <c r="G33266" i="3"/>
  <c r="G33267" i="3"/>
  <c r="G33268" i="3"/>
  <c r="G33269" i="3"/>
  <c r="G33270" i="3"/>
  <c r="G33271" i="3"/>
  <c r="G33272" i="3"/>
  <c r="G33273" i="3"/>
  <c r="G33274" i="3"/>
  <c r="G33275" i="3"/>
  <c r="G33276" i="3"/>
  <c r="G33277" i="3"/>
  <c r="G33278" i="3"/>
  <c r="G33279" i="3"/>
  <c r="G33280" i="3"/>
  <c r="G33281" i="3"/>
  <c r="G33282" i="3"/>
  <c r="G33283" i="3"/>
  <c r="G33284" i="3"/>
  <c r="G33285" i="3"/>
  <c r="G33286" i="3"/>
  <c r="G33287" i="3"/>
  <c r="G33288" i="3"/>
  <c r="G33289" i="3"/>
  <c r="G33290" i="3"/>
  <c r="G33291" i="3"/>
  <c r="G33292" i="3"/>
  <c r="G33293" i="3"/>
  <c r="G33294" i="3"/>
  <c r="G33295" i="3"/>
  <c r="G33296" i="3"/>
  <c r="G33297" i="3"/>
  <c r="G33298" i="3"/>
  <c r="G33299" i="3"/>
  <c r="G33300" i="3"/>
  <c r="G33301" i="3"/>
  <c r="G33302" i="3"/>
  <c r="G33303" i="3"/>
  <c r="G33304" i="3"/>
  <c r="G33305" i="3"/>
  <c r="G33306" i="3"/>
  <c r="G33307" i="3"/>
  <c r="G33308" i="3"/>
  <c r="G33309" i="3"/>
  <c r="G33310" i="3"/>
  <c r="G33311" i="3"/>
  <c r="G33312" i="3"/>
  <c r="G33313" i="3"/>
  <c r="G33314" i="3"/>
  <c r="G33315" i="3"/>
  <c r="G33316" i="3"/>
  <c r="G33317" i="3"/>
  <c r="G33318" i="3"/>
  <c r="G33319" i="3"/>
  <c r="G33320" i="3"/>
  <c r="G33321" i="3"/>
  <c r="G33322" i="3"/>
  <c r="G33323" i="3"/>
  <c r="G33324" i="3"/>
  <c r="G33325" i="3"/>
  <c r="G33326" i="3"/>
  <c r="G33327" i="3"/>
  <c r="G33328" i="3"/>
  <c r="G33329" i="3"/>
  <c r="G33330" i="3"/>
  <c r="G33331" i="3"/>
  <c r="G33332" i="3"/>
  <c r="G33333" i="3"/>
  <c r="G33334" i="3"/>
  <c r="G33335" i="3"/>
  <c r="G33336" i="3"/>
  <c r="G33337" i="3"/>
  <c r="G33338" i="3"/>
  <c r="G33339" i="3"/>
  <c r="G33340" i="3"/>
  <c r="G33341" i="3"/>
  <c r="G33342" i="3"/>
  <c r="G33343" i="3"/>
  <c r="G33344" i="3"/>
  <c r="G33345" i="3"/>
  <c r="G33346" i="3"/>
  <c r="G33347" i="3"/>
  <c r="G33348" i="3"/>
  <c r="G33349" i="3"/>
  <c r="G33350" i="3"/>
  <c r="G33351" i="3"/>
  <c r="G33352" i="3"/>
  <c r="G33353" i="3"/>
  <c r="G33354" i="3"/>
  <c r="G33355" i="3"/>
  <c r="G33356" i="3"/>
  <c r="G33357" i="3"/>
  <c r="G33358" i="3"/>
  <c r="G33359" i="3"/>
  <c r="G33360" i="3"/>
  <c r="G33361" i="3"/>
  <c r="G33362" i="3"/>
  <c r="G33363" i="3"/>
  <c r="G33364" i="3"/>
  <c r="G33365" i="3"/>
  <c r="G33366" i="3"/>
  <c r="G33367" i="3"/>
  <c r="G33368" i="3"/>
  <c r="G33369" i="3"/>
  <c r="G33370" i="3"/>
  <c r="G33371" i="3"/>
  <c r="G33372" i="3"/>
  <c r="G33373" i="3"/>
  <c r="G33374" i="3"/>
  <c r="G33375" i="3"/>
  <c r="G33376" i="3"/>
  <c r="G33377" i="3"/>
  <c r="G33378" i="3"/>
  <c r="G33379" i="3"/>
  <c r="G33380" i="3"/>
  <c r="G33381" i="3"/>
  <c r="G33382" i="3"/>
  <c r="G33383" i="3"/>
  <c r="G33384" i="3"/>
  <c r="G33385" i="3"/>
  <c r="G33386" i="3"/>
  <c r="G33387" i="3"/>
  <c r="G33388" i="3"/>
  <c r="G33389" i="3"/>
  <c r="G33390" i="3"/>
  <c r="G33391" i="3"/>
  <c r="G33392" i="3"/>
  <c r="G33393" i="3"/>
  <c r="G33394" i="3"/>
  <c r="G33395" i="3"/>
  <c r="G33396" i="3"/>
  <c r="G33397" i="3"/>
  <c r="G33398" i="3"/>
  <c r="G33399" i="3"/>
  <c r="G33400" i="3"/>
  <c r="G33401" i="3"/>
  <c r="G33402" i="3"/>
  <c r="G33403" i="3"/>
  <c r="G33404" i="3"/>
  <c r="G33405" i="3"/>
  <c r="G33406" i="3"/>
  <c r="G33407" i="3"/>
  <c r="G33408" i="3"/>
  <c r="G33409" i="3"/>
  <c r="G33410" i="3"/>
  <c r="G33411" i="3"/>
  <c r="G33412" i="3"/>
  <c r="G33413" i="3"/>
  <c r="G33414" i="3"/>
  <c r="G33415" i="3"/>
  <c r="G33416" i="3"/>
  <c r="G33417" i="3"/>
  <c r="G33418" i="3"/>
  <c r="G33419" i="3"/>
  <c r="G33420" i="3"/>
  <c r="G33421" i="3"/>
  <c r="G33422" i="3"/>
  <c r="G33423" i="3"/>
  <c r="G33424" i="3"/>
  <c r="G33425" i="3"/>
  <c r="G33426" i="3"/>
  <c r="G33427" i="3"/>
  <c r="G33428" i="3"/>
  <c r="G33429" i="3"/>
  <c r="G33430" i="3"/>
  <c r="G33431" i="3"/>
  <c r="G33432" i="3"/>
  <c r="G33433" i="3"/>
  <c r="G33434" i="3"/>
  <c r="G33435" i="3"/>
  <c r="G33436" i="3"/>
  <c r="G33437" i="3"/>
  <c r="G33438" i="3"/>
  <c r="G33439" i="3"/>
  <c r="G33440" i="3"/>
  <c r="G33441" i="3"/>
  <c r="G33442" i="3"/>
  <c r="G33443" i="3"/>
  <c r="G33444" i="3"/>
  <c r="G33445" i="3"/>
  <c r="G33446" i="3"/>
  <c r="G33447" i="3"/>
  <c r="G33448" i="3"/>
  <c r="G33449" i="3"/>
  <c r="G33450" i="3"/>
  <c r="G33451" i="3"/>
  <c r="G33452" i="3"/>
  <c r="G33453" i="3"/>
  <c r="G33454" i="3"/>
  <c r="G33455" i="3"/>
  <c r="G33456" i="3"/>
  <c r="G33457" i="3"/>
  <c r="G33458" i="3"/>
  <c r="G33459" i="3"/>
  <c r="G33460" i="3"/>
  <c r="G33461" i="3"/>
  <c r="G33462" i="3"/>
  <c r="G33463" i="3"/>
  <c r="G33464" i="3"/>
  <c r="G33465" i="3"/>
  <c r="G33466" i="3"/>
  <c r="G33467" i="3"/>
  <c r="G33468" i="3"/>
  <c r="G33469" i="3"/>
  <c r="G33470" i="3"/>
  <c r="G33471" i="3"/>
  <c r="G33472" i="3"/>
  <c r="G33473" i="3"/>
  <c r="G33474" i="3"/>
  <c r="G33475" i="3"/>
  <c r="G33476" i="3"/>
  <c r="G33477" i="3"/>
  <c r="G33478" i="3"/>
  <c r="G33479" i="3"/>
  <c r="G33480" i="3"/>
  <c r="G33481" i="3"/>
  <c r="G33482" i="3"/>
  <c r="G33483" i="3"/>
  <c r="G33484" i="3"/>
  <c r="G33485" i="3"/>
  <c r="G33486" i="3"/>
  <c r="G33487" i="3"/>
  <c r="G33488" i="3"/>
  <c r="G33489" i="3"/>
  <c r="G33490" i="3"/>
  <c r="G33491" i="3"/>
  <c r="G33492" i="3"/>
  <c r="G33493" i="3"/>
  <c r="G33494" i="3"/>
  <c r="G33495" i="3"/>
  <c r="G33496" i="3"/>
  <c r="G33497" i="3"/>
  <c r="G33498" i="3"/>
  <c r="G33499" i="3"/>
  <c r="G33500" i="3"/>
  <c r="G33501" i="3"/>
  <c r="G33502" i="3"/>
  <c r="G33503" i="3"/>
  <c r="G33504" i="3"/>
  <c r="G33505" i="3"/>
  <c r="G33506" i="3"/>
  <c r="G33507" i="3"/>
  <c r="G33508" i="3"/>
  <c r="G33509" i="3"/>
  <c r="G33510" i="3"/>
  <c r="G33511" i="3"/>
  <c r="G33512" i="3"/>
  <c r="G33513" i="3"/>
  <c r="G33514" i="3"/>
  <c r="G33515" i="3"/>
  <c r="G33516" i="3"/>
  <c r="G33517" i="3"/>
  <c r="G33518" i="3"/>
  <c r="G33519" i="3"/>
  <c r="G33520" i="3"/>
  <c r="G33521" i="3"/>
  <c r="G33522" i="3"/>
  <c r="G33523" i="3"/>
  <c r="G33524" i="3"/>
  <c r="G33525" i="3"/>
  <c r="G33526" i="3"/>
  <c r="G33527" i="3"/>
  <c r="G33528" i="3"/>
  <c r="G33529" i="3"/>
  <c r="G33530" i="3"/>
  <c r="G33531" i="3"/>
  <c r="G33532" i="3"/>
  <c r="G33533" i="3"/>
  <c r="G33534" i="3"/>
  <c r="G33535" i="3"/>
  <c r="G33536" i="3"/>
  <c r="G33537" i="3"/>
  <c r="G33538" i="3"/>
  <c r="G33539" i="3"/>
  <c r="G33540" i="3"/>
  <c r="G33541" i="3"/>
  <c r="G33542" i="3"/>
  <c r="G33543" i="3"/>
  <c r="G33544" i="3"/>
  <c r="G33545" i="3"/>
  <c r="G33546" i="3"/>
  <c r="G33547" i="3"/>
  <c r="G33548" i="3"/>
  <c r="G33549" i="3"/>
  <c r="G33550" i="3"/>
  <c r="G33551" i="3"/>
  <c r="G33552" i="3"/>
  <c r="G33553" i="3"/>
  <c r="G33554" i="3"/>
  <c r="G33555" i="3"/>
  <c r="G33556" i="3"/>
  <c r="G33557" i="3"/>
  <c r="G33558" i="3"/>
  <c r="G33559" i="3"/>
  <c r="G33560" i="3"/>
  <c r="G33561" i="3"/>
  <c r="G33562" i="3"/>
  <c r="G33563" i="3"/>
  <c r="G33564" i="3"/>
  <c r="G33565" i="3"/>
  <c r="G33566" i="3"/>
  <c r="G33567" i="3"/>
  <c r="G33568" i="3"/>
  <c r="G33569" i="3"/>
  <c r="G33570" i="3"/>
  <c r="G33571" i="3"/>
  <c r="G33572" i="3"/>
  <c r="G33573" i="3"/>
  <c r="G33574" i="3"/>
  <c r="G33575" i="3"/>
  <c r="G33576" i="3"/>
  <c r="G33577" i="3"/>
  <c r="G33578" i="3"/>
  <c r="G33579" i="3"/>
  <c r="G33580" i="3"/>
  <c r="G33581" i="3"/>
  <c r="G33582" i="3"/>
  <c r="G33583" i="3"/>
  <c r="G33584" i="3"/>
  <c r="G33585" i="3"/>
  <c r="G33586" i="3"/>
  <c r="G33587" i="3"/>
  <c r="G33588" i="3"/>
  <c r="G33589" i="3"/>
  <c r="G33590" i="3"/>
  <c r="G33591" i="3"/>
  <c r="G33592" i="3"/>
  <c r="G33593" i="3"/>
  <c r="G33594" i="3"/>
  <c r="G33595" i="3"/>
  <c r="G33596" i="3"/>
  <c r="G33597" i="3"/>
  <c r="G33598" i="3"/>
  <c r="G33599" i="3"/>
  <c r="G33600" i="3"/>
  <c r="G33601" i="3"/>
  <c r="G33602" i="3"/>
  <c r="G33603" i="3"/>
  <c r="G33604" i="3"/>
  <c r="G33605" i="3"/>
  <c r="G33606" i="3"/>
  <c r="G33607" i="3"/>
  <c r="G33608" i="3"/>
  <c r="G33609" i="3"/>
  <c r="G33610" i="3"/>
  <c r="G33611" i="3"/>
  <c r="G33612" i="3"/>
  <c r="G33613" i="3"/>
  <c r="G33614" i="3"/>
  <c r="G33615" i="3"/>
  <c r="G33616" i="3"/>
  <c r="G33617" i="3"/>
  <c r="G33618" i="3"/>
  <c r="G33619" i="3"/>
  <c r="G33620" i="3"/>
  <c r="G33621" i="3"/>
  <c r="G33622" i="3"/>
  <c r="G33623" i="3"/>
  <c r="G33624" i="3"/>
  <c r="G33625" i="3"/>
  <c r="G33626" i="3"/>
  <c r="G33627" i="3"/>
  <c r="G33628" i="3"/>
  <c r="G33629" i="3"/>
  <c r="G33630" i="3"/>
  <c r="G33631" i="3"/>
  <c r="G33632" i="3"/>
  <c r="G33633" i="3"/>
  <c r="G33634" i="3"/>
  <c r="G33635" i="3"/>
  <c r="G33636" i="3"/>
  <c r="G33637" i="3"/>
  <c r="G33638" i="3"/>
  <c r="G33639" i="3"/>
  <c r="G33640" i="3"/>
  <c r="G33641" i="3"/>
  <c r="G33642" i="3"/>
  <c r="G33643" i="3"/>
  <c r="G33644" i="3"/>
  <c r="G33645" i="3"/>
  <c r="G33646" i="3"/>
  <c r="G33647" i="3"/>
  <c r="G33648" i="3"/>
  <c r="G33649" i="3"/>
  <c r="G33650" i="3"/>
  <c r="G33651" i="3"/>
  <c r="G33652" i="3"/>
  <c r="G33653" i="3"/>
  <c r="G33654" i="3"/>
  <c r="G33655" i="3"/>
  <c r="G33656" i="3"/>
  <c r="G33657" i="3"/>
  <c r="G33658" i="3"/>
  <c r="G33659" i="3"/>
  <c r="G33660" i="3"/>
  <c r="G33661" i="3"/>
  <c r="G33662" i="3"/>
  <c r="G33663" i="3"/>
  <c r="G33664" i="3"/>
  <c r="G33665" i="3"/>
  <c r="G33666" i="3"/>
  <c r="G33667" i="3"/>
  <c r="G33668" i="3"/>
  <c r="G33669" i="3"/>
  <c r="G33670" i="3"/>
  <c r="G33671" i="3"/>
  <c r="G33672" i="3"/>
  <c r="G33673" i="3"/>
  <c r="G33674" i="3"/>
  <c r="G33675" i="3"/>
  <c r="G33676" i="3"/>
  <c r="G33677" i="3"/>
  <c r="G33678" i="3"/>
  <c r="G33679" i="3"/>
  <c r="G33680" i="3"/>
  <c r="G33681" i="3"/>
  <c r="G33682" i="3"/>
  <c r="G33683" i="3"/>
  <c r="G33684" i="3"/>
  <c r="G33685" i="3"/>
  <c r="G33686" i="3"/>
  <c r="G33687" i="3"/>
  <c r="G33688" i="3"/>
  <c r="G33689" i="3"/>
  <c r="G33690" i="3"/>
  <c r="G33691" i="3"/>
  <c r="G33692" i="3"/>
  <c r="G33693" i="3"/>
  <c r="G33694" i="3"/>
  <c r="G33695" i="3"/>
  <c r="G33696" i="3"/>
  <c r="G33697" i="3"/>
  <c r="G33698" i="3"/>
  <c r="G33699" i="3"/>
  <c r="G33700" i="3"/>
  <c r="G33701" i="3"/>
  <c r="G33702" i="3"/>
  <c r="G33703" i="3"/>
  <c r="G33704" i="3"/>
  <c r="G33705" i="3"/>
  <c r="G33706" i="3"/>
  <c r="G33707" i="3"/>
  <c r="G33708" i="3"/>
  <c r="G33709" i="3"/>
  <c r="G33710" i="3"/>
  <c r="G33711" i="3"/>
  <c r="G33712" i="3"/>
  <c r="G33713" i="3"/>
  <c r="G33714" i="3"/>
  <c r="G33715" i="3"/>
  <c r="G33716" i="3"/>
  <c r="G33717" i="3"/>
  <c r="G33718" i="3"/>
  <c r="G33719" i="3"/>
  <c r="G33720" i="3"/>
  <c r="G33721" i="3"/>
  <c r="G33722" i="3"/>
  <c r="G33723" i="3"/>
  <c r="G33724" i="3"/>
  <c r="G33725" i="3"/>
  <c r="G33726" i="3"/>
  <c r="G33727" i="3"/>
  <c r="G33728" i="3"/>
  <c r="G33729" i="3"/>
  <c r="G33730" i="3"/>
  <c r="G33731" i="3"/>
  <c r="G33732" i="3"/>
  <c r="G33733" i="3"/>
  <c r="G33734" i="3"/>
  <c r="G33735" i="3"/>
  <c r="G33736" i="3"/>
  <c r="G33737" i="3"/>
  <c r="G33738" i="3"/>
  <c r="G33739" i="3"/>
  <c r="G33740" i="3"/>
  <c r="G33741" i="3"/>
  <c r="G33742" i="3"/>
  <c r="G33743" i="3"/>
  <c r="G33744" i="3"/>
  <c r="G33745" i="3"/>
  <c r="G33746" i="3"/>
  <c r="G33747" i="3"/>
  <c r="G33748" i="3"/>
  <c r="G33749" i="3"/>
  <c r="G33750" i="3"/>
  <c r="G33751" i="3"/>
  <c r="G33752" i="3"/>
  <c r="G33753" i="3"/>
  <c r="G33754" i="3"/>
  <c r="G33755" i="3"/>
  <c r="G33756" i="3"/>
  <c r="G33757" i="3"/>
  <c r="G33758" i="3"/>
  <c r="G33759" i="3"/>
  <c r="G33760" i="3"/>
  <c r="G33761" i="3"/>
  <c r="G33762" i="3"/>
  <c r="G33763" i="3"/>
  <c r="G33764" i="3"/>
  <c r="G33765" i="3"/>
  <c r="G33766" i="3"/>
  <c r="G33767" i="3"/>
  <c r="G33768" i="3"/>
  <c r="G33769" i="3"/>
  <c r="G33770" i="3"/>
  <c r="G33771" i="3"/>
  <c r="G33772" i="3"/>
  <c r="G33773" i="3"/>
  <c r="G33774" i="3"/>
  <c r="G33775" i="3"/>
  <c r="G33776" i="3"/>
  <c r="G33777" i="3"/>
  <c r="G33778" i="3"/>
  <c r="G33779" i="3"/>
  <c r="G33780" i="3"/>
  <c r="G33781" i="3"/>
  <c r="G33782" i="3"/>
  <c r="G33783" i="3"/>
  <c r="G33784" i="3"/>
  <c r="G33785" i="3"/>
  <c r="G33786" i="3"/>
  <c r="G33787" i="3"/>
  <c r="G33788" i="3"/>
  <c r="G33789" i="3"/>
  <c r="G33790" i="3"/>
  <c r="G33791" i="3"/>
  <c r="G33792" i="3"/>
  <c r="G33793" i="3"/>
  <c r="G33794" i="3"/>
  <c r="G33795" i="3"/>
  <c r="G33796" i="3"/>
  <c r="G33797" i="3"/>
  <c r="G33798" i="3"/>
  <c r="G33799" i="3"/>
  <c r="G33800" i="3"/>
  <c r="G33801" i="3"/>
  <c r="G33802" i="3"/>
  <c r="G33803" i="3"/>
  <c r="G33804" i="3"/>
  <c r="G33805" i="3"/>
  <c r="G33806" i="3"/>
  <c r="G33807" i="3"/>
  <c r="G33808" i="3"/>
  <c r="G33809" i="3"/>
  <c r="G33810" i="3"/>
  <c r="G33811" i="3"/>
  <c r="G33812" i="3"/>
  <c r="G33813" i="3"/>
  <c r="G33814" i="3"/>
  <c r="G33815" i="3"/>
  <c r="G33816" i="3"/>
  <c r="G33817" i="3"/>
  <c r="G33818" i="3"/>
  <c r="G33819" i="3"/>
  <c r="G33820" i="3"/>
  <c r="G33821" i="3"/>
  <c r="G33822" i="3"/>
  <c r="G33823" i="3"/>
  <c r="G33824" i="3"/>
  <c r="G33825" i="3"/>
  <c r="G33826" i="3"/>
  <c r="G33827" i="3"/>
  <c r="G33828" i="3"/>
  <c r="G33829" i="3"/>
  <c r="G33830" i="3"/>
  <c r="G33831" i="3"/>
  <c r="G33832" i="3"/>
  <c r="G33833" i="3"/>
  <c r="G33834" i="3"/>
  <c r="G33835" i="3"/>
  <c r="G33836" i="3"/>
  <c r="G33837" i="3"/>
  <c r="G33838" i="3"/>
  <c r="G33839" i="3"/>
  <c r="G33840" i="3"/>
  <c r="G33841" i="3"/>
  <c r="G33842" i="3"/>
  <c r="G33843" i="3"/>
  <c r="G33844" i="3"/>
  <c r="G33845" i="3"/>
  <c r="G33846" i="3"/>
  <c r="G33847" i="3"/>
  <c r="G33848" i="3"/>
  <c r="G33849" i="3"/>
  <c r="G33850" i="3"/>
  <c r="G33851" i="3"/>
  <c r="G33852" i="3"/>
  <c r="G33853" i="3"/>
  <c r="G33854" i="3"/>
  <c r="G33855" i="3"/>
  <c r="G33856" i="3"/>
  <c r="G33857" i="3"/>
  <c r="G33858" i="3"/>
  <c r="G33859" i="3"/>
  <c r="G33860" i="3"/>
  <c r="G33861" i="3"/>
  <c r="G33862" i="3"/>
  <c r="G33863" i="3"/>
  <c r="G33864" i="3"/>
  <c r="G33865" i="3"/>
  <c r="G33866" i="3"/>
  <c r="G33867" i="3"/>
  <c r="G33868" i="3"/>
  <c r="G33869" i="3"/>
  <c r="G33870" i="3"/>
  <c r="G33871" i="3"/>
  <c r="G33872" i="3"/>
  <c r="G33873" i="3"/>
  <c r="G33874" i="3"/>
  <c r="G33875" i="3"/>
  <c r="G33876" i="3"/>
  <c r="G33877" i="3"/>
  <c r="G33878" i="3"/>
  <c r="G33879" i="3"/>
  <c r="G33880" i="3"/>
  <c r="G33881" i="3"/>
  <c r="G33882" i="3"/>
  <c r="G33883" i="3"/>
  <c r="G33884" i="3"/>
  <c r="G33885" i="3"/>
  <c r="G33886" i="3"/>
  <c r="G33887" i="3"/>
  <c r="G33888" i="3"/>
  <c r="G33889" i="3"/>
  <c r="G33890" i="3"/>
  <c r="G33891" i="3"/>
  <c r="G33892" i="3"/>
  <c r="G33893" i="3"/>
  <c r="G33894" i="3"/>
  <c r="G33895" i="3"/>
  <c r="G33896" i="3"/>
  <c r="G33897" i="3"/>
  <c r="G33898" i="3"/>
  <c r="G33899" i="3"/>
  <c r="G33900" i="3"/>
  <c r="G33901" i="3"/>
  <c r="G33902" i="3"/>
  <c r="G33903" i="3"/>
  <c r="G33904" i="3"/>
  <c r="G33905" i="3"/>
  <c r="G33906" i="3"/>
  <c r="G33907" i="3"/>
  <c r="G33908" i="3"/>
  <c r="G33909" i="3"/>
  <c r="G33910" i="3"/>
  <c r="G33911" i="3"/>
  <c r="G33912" i="3"/>
  <c r="G33913" i="3"/>
  <c r="G33914" i="3"/>
  <c r="G33915" i="3"/>
  <c r="G33916" i="3"/>
  <c r="G33917" i="3"/>
  <c r="G33918" i="3"/>
  <c r="G33919" i="3"/>
  <c r="G33920" i="3"/>
  <c r="G33921" i="3"/>
  <c r="G33922" i="3"/>
  <c r="G33923" i="3"/>
  <c r="G33924" i="3"/>
  <c r="G33925" i="3"/>
  <c r="G33926" i="3"/>
  <c r="G33927" i="3"/>
  <c r="G33928" i="3"/>
  <c r="G33929" i="3"/>
  <c r="G33930" i="3"/>
  <c r="G33931" i="3"/>
  <c r="G33932" i="3"/>
  <c r="G33933" i="3"/>
  <c r="G33934" i="3"/>
  <c r="G33935" i="3"/>
  <c r="G33936" i="3"/>
  <c r="G33937" i="3"/>
  <c r="G33938" i="3"/>
  <c r="G33939" i="3"/>
  <c r="G33940" i="3"/>
  <c r="G33941" i="3"/>
  <c r="G33942" i="3"/>
  <c r="G33943" i="3"/>
  <c r="G33944" i="3"/>
  <c r="G33945" i="3"/>
  <c r="G33946" i="3"/>
  <c r="G33947" i="3"/>
  <c r="G33948" i="3"/>
  <c r="G33949" i="3"/>
  <c r="G33950" i="3"/>
  <c r="G33951" i="3"/>
  <c r="G33952" i="3"/>
  <c r="G33953" i="3"/>
  <c r="G33954" i="3"/>
  <c r="G33955" i="3"/>
  <c r="G33956" i="3"/>
  <c r="G33957" i="3"/>
  <c r="G33958" i="3"/>
  <c r="G33959" i="3"/>
  <c r="G33960" i="3"/>
  <c r="G33961" i="3"/>
  <c r="G33962" i="3"/>
  <c r="G33963" i="3"/>
  <c r="G33964" i="3"/>
  <c r="G33965" i="3"/>
  <c r="G33966" i="3"/>
  <c r="G33967" i="3"/>
  <c r="G33968" i="3"/>
  <c r="G33969" i="3"/>
  <c r="G33970" i="3"/>
  <c r="G33971" i="3"/>
  <c r="G33972" i="3"/>
  <c r="G33973" i="3"/>
  <c r="G33974" i="3"/>
  <c r="G33975" i="3"/>
  <c r="G33976" i="3"/>
  <c r="G33977" i="3"/>
  <c r="G33978" i="3"/>
  <c r="G33979" i="3"/>
  <c r="G33980" i="3"/>
  <c r="G33981" i="3"/>
  <c r="G33982" i="3"/>
  <c r="G33983" i="3"/>
  <c r="G33984" i="3"/>
  <c r="G33985" i="3"/>
  <c r="G33986" i="3"/>
  <c r="G33987" i="3"/>
  <c r="G33988" i="3"/>
  <c r="G33989" i="3"/>
  <c r="G33990" i="3"/>
  <c r="G33991" i="3"/>
  <c r="G33992" i="3"/>
  <c r="G33993" i="3"/>
  <c r="G33994" i="3"/>
  <c r="G33995" i="3"/>
  <c r="G33996" i="3"/>
  <c r="G33997" i="3"/>
  <c r="G33998" i="3"/>
  <c r="G33999" i="3"/>
  <c r="G34000" i="3"/>
  <c r="G34001" i="3"/>
  <c r="G34002" i="3"/>
  <c r="G34003" i="3"/>
  <c r="G34004" i="3"/>
  <c r="G34005" i="3"/>
  <c r="G34006" i="3"/>
  <c r="G34007" i="3"/>
  <c r="G34008" i="3"/>
  <c r="G34009" i="3"/>
  <c r="G34010" i="3"/>
  <c r="G34011" i="3"/>
  <c r="G34012" i="3"/>
  <c r="G34013" i="3"/>
  <c r="G34014" i="3"/>
  <c r="G34015" i="3"/>
  <c r="G34016" i="3"/>
  <c r="G34017" i="3"/>
  <c r="G34018" i="3"/>
  <c r="G34019" i="3"/>
  <c r="G34020" i="3"/>
  <c r="G34021" i="3"/>
  <c r="G34022" i="3"/>
  <c r="G34023" i="3"/>
  <c r="G34024" i="3"/>
  <c r="G34025" i="3"/>
  <c r="G34026" i="3"/>
  <c r="G34027" i="3"/>
  <c r="G34028" i="3"/>
  <c r="G34029" i="3"/>
  <c r="G34030" i="3"/>
  <c r="G34031" i="3"/>
  <c r="G34032" i="3"/>
  <c r="G34033" i="3"/>
  <c r="G34034" i="3"/>
  <c r="G34035" i="3"/>
  <c r="G34036" i="3"/>
  <c r="G34037" i="3"/>
  <c r="G34038" i="3"/>
  <c r="G34039" i="3"/>
  <c r="G34040" i="3"/>
  <c r="G34041" i="3"/>
  <c r="G34042" i="3"/>
  <c r="G34043" i="3"/>
  <c r="G34044" i="3"/>
  <c r="G34045" i="3"/>
  <c r="G34046" i="3"/>
  <c r="G34047" i="3"/>
  <c r="G34048" i="3"/>
  <c r="G34049" i="3"/>
  <c r="G34050" i="3"/>
  <c r="G34051" i="3"/>
  <c r="G34052" i="3"/>
  <c r="G34053" i="3"/>
  <c r="G34054" i="3"/>
  <c r="G34055" i="3"/>
  <c r="G34056" i="3"/>
  <c r="G34057" i="3"/>
  <c r="G34058" i="3"/>
  <c r="G34059" i="3"/>
  <c r="G34060" i="3"/>
  <c r="G34061" i="3"/>
  <c r="G34062" i="3"/>
  <c r="G34063" i="3"/>
  <c r="G34064" i="3"/>
  <c r="G34065" i="3"/>
  <c r="G34066" i="3"/>
  <c r="G34067" i="3"/>
  <c r="G34068" i="3"/>
  <c r="G34069" i="3"/>
  <c r="G34070" i="3"/>
  <c r="G34071" i="3"/>
  <c r="G34072" i="3"/>
  <c r="G34073" i="3"/>
  <c r="G34074" i="3"/>
  <c r="G34075" i="3"/>
  <c r="G34076" i="3"/>
  <c r="G34077" i="3"/>
  <c r="G34078" i="3"/>
  <c r="G34079" i="3"/>
  <c r="G34080" i="3"/>
  <c r="G34081" i="3"/>
  <c r="G34082" i="3"/>
  <c r="G34083" i="3"/>
  <c r="G34084" i="3"/>
  <c r="G34085" i="3"/>
  <c r="G34086" i="3"/>
  <c r="G34087" i="3"/>
  <c r="G34088" i="3"/>
  <c r="G34089" i="3"/>
  <c r="G34090" i="3"/>
  <c r="G34091" i="3"/>
  <c r="G34092" i="3"/>
  <c r="G34093" i="3"/>
  <c r="G34094" i="3"/>
  <c r="G34095" i="3"/>
  <c r="G34096" i="3"/>
  <c r="G34097" i="3"/>
  <c r="G34098" i="3"/>
  <c r="G34099" i="3"/>
  <c r="G34100" i="3"/>
  <c r="G34101" i="3"/>
  <c r="G34102" i="3"/>
  <c r="G34103" i="3"/>
  <c r="G34104" i="3"/>
  <c r="G34105" i="3"/>
  <c r="G34106" i="3"/>
  <c r="G34107" i="3"/>
  <c r="G34108" i="3"/>
  <c r="G34109" i="3"/>
  <c r="G34110" i="3"/>
  <c r="G34111" i="3"/>
  <c r="G34112" i="3"/>
  <c r="G34113" i="3"/>
  <c r="G34114" i="3"/>
  <c r="G34115" i="3"/>
  <c r="G34116" i="3"/>
  <c r="G34117" i="3"/>
  <c r="G34118" i="3"/>
  <c r="G34119" i="3"/>
  <c r="G34120" i="3"/>
  <c r="G34121" i="3"/>
  <c r="G34122" i="3"/>
  <c r="G34123" i="3"/>
  <c r="G34124" i="3"/>
  <c r="G34125" i="3"/>
  <c r="G34126" i="3"/>
  <c r="G34127" i="3"/>
  <c r="G34128" i="3"/>
  <c r="G34129" i="3"/>
  <c r="G34130" i="3"/>
  <c r="G34131" i="3"/>
  <c r="G34132" i="3"/>
  <c r="G34133" i="3"/>
  <c r="G34134" i="3"/>
  <c r="G34135" i="3"/>
  <c r="G34136" i="3"/>
  <c r="G34137" i="3"/>
  <c r="G34138" i="3"/>
  <c r="G34139" i="3"/>
  <c r="G34140" i="3"/>
  <c r="G34141" i="3"/>
  <c r="G34142" i="3"/>
  <c r="G34143" i="3"/>
  <c r="G34144" i="3"/>
  <c r="G34145" i="3"/>
  <c r="G34146" i="3"/>
  <c r="G34147" i="3"/>
  <c r="G34148" i="3"/>
  <c r="G34149" i="3"/>
  <c r="G34150" i="3"/>
  <c r="G34151" i="3"/>
  <c r="G34152" i="3"/>
  <c r="G34153" i="3"/>
  <c r="G34154" i="3"/>
  <c r="G34155" i="3"/>
  <c r="G34156" i="3"/>
  <c r="G34157" i="3"/>
  <c r="G34158" i="3"/>
  <c r="G34159" i="3"/>
  <c r="G34160" i="3"/>
  <c r="G34161" i="3"/>
  <c r="G34162" i="3"/>
  <c r="G34163" i="3"/>
  <c r="G34164" i="3"/>
  <c r="G34165" i="3"/>
  <c r="G34166" i="3"/>
  <c r="G34167" i="3"/>
  <c r="G34168" i="3"/>
  <c r="G34169" i="3"/>
  <c r="G34170" i="3"/>
  <c r="G34171" i="3"/>
  <c r="G34172" i="3"/>
  <c r="G34173" i="3"/>
  <c r="G34174" i="3"/>
  <c r="G34175" i="3"/>
  <c r="G34176" i="3"/>
  <c r="G34177" i="3"/>
  <c r="G34178" i="3"/>
  <c r="G34179" i="3"/>
  <c r="G34180" i="3"/>
  <c r="G34181" i="3"/>
  <c r="G34182" i="3"/>
  <c r="G34183" i="3"/>
  <c r="G34184" i="3"/>
  <c r="G34185" i="3"/>
  <c r="G34186" i="3"/>
  <c r="G34187" i="3"/>
  <c r="G34188" i="3"/>
  <c r="G34189" i="3"/>
  <c r="G34190" i="3"/>
  <c r="G34191" i="3"/>
  <c r="G34192" i="3"/>
  <c r="G34193" i="3"/>
  <c r="G34194" i="3"/>
  <c r="G34195" i="3"/>
  <c r="G34196" i="3"/>
  <c r="G34197" i="3"/>
  <c r="G34198" i="3"/>
  <c r="G34199" i="3"/>
  <c r="G34200" i="3"/>
  <c r="G34201" i="3"/>
  <c r="G34202" i="3"/>
  <c r="G34203" i="3"/>
  <c r="G34204" i="3"/>
  <c r="G34205" i="3"/>
  <c r="G34206" i="3"/>
  <c r="G34207" i="3"/>
  <c r="G34208" i="3"/>
  <c r="G34209" i="3"/>
  <c r="G34210" i="3"/>
  <c r="G34211" i="3"/>
  <c r="G34212" i="3"/>
  <c r="G34213" i="3"/>
  <c r="G34214" i="3"/>
  <c r="G34215" i="3"/>
  <c r="G34216" i="3"/>
  <c r="G34217" i="3"/>
  <c r="G34218" i="3"/>
  <c r="G34219" i="3"/>
  <c r="G34220" i="3"/>
  <c r="G34221" i="3"/>
  <c r="G34222" i="3"/>
  <c r="G34223" i="3"/>
  <c r="G34224" i="3"/>
  <c r="G34225" i="3"/>
  <c r="G34226" i="3"/>
  <c r="G34227" i="3"/>
  <c r="G34228" i="3"/>
  <c r="G34229" i="3"/>
  <c r="G34230" i="3"/>
  <c r="G34231" i="3"/>
  <c r="G34232" i="3"/>
  <c r="G34233" i="3"/>
  <c r="G34234" i="3"/>
  <c r="G34235" i="3"/>
  <c r="G34236" i="3"/>
  <c r="G34237" i="3"/>
  <c r="G34238" i="3"/>
  <c r="G34239" i="3"/>
  <c r="G34240" i="3"/>
  <c r="G34241" i="3"/>
  <c r="G34242" i="3"/>
  <c r="G34243" i="3"/>
  <c r="G34244" i="3"/>
  <c r="G34245" i="3"/>
  <c r="G34246" i="3"/>
  <c r="G34247" i="3"/>
  <c r="G34248" i="3"/>
  <c r="G34249" i="3"/>
  <c r="G34250" i="3"/>
  <c r="G34251" i="3"/>
  <c r="G34252" i="3"/>
  <c r="G34253" i="3"/>
  <c r="G34254" i="3"/>
  <c r="G34255" i="3"/>
  <c r="G34256" i="3"/>
  <c r="G34257" i="3"/>
  <c r="G34258" i="3"/>
  <c r="G34259" i="3"/>
  <c r="G34260" i="3"/>
  <c r="G34261" i="3"/>
  <c r="G34262" i="3"/>
  <c r="G34263" i="3"/>
  <c r="G34264" i="3"/>
  <c r="G34265" i="3"/>
  <c r="G34266" i="3"/>
  <c r="G34267" i="3"/>
  <c r="G34268" i="3"/>
  <c r="G34269" i="3"/>
  <c r="G34270" i="3"/>
  <c r="G34271" i="3"/>
  <c r="G34272" i="3"/>
  <c r="G34273" i="3"/>
  <c r="G34274" i="3"/>
  <c r="G34275" i="3"/>
  <c r="G34276" i="3"/>
  <c r="G34277" i="3"/>
  <c r="G34278" i="3"/>
  <c r="G34279" i="3"/>
  <c r="G34280" i="3"/>
  <c r="G34281" i="3"/>
  <c r="G34282" i="3"/>
  <c r="G34283" i="3"/>
  <c r="G34284" i="3"/>
  <c r="G34285" i="3"/>
  <c r="G34286" i="3"/>
  <c r="G34287" i="3"/>
  <c r="G34288" i="3"/>
  <c r="G34289" i="3"/>
  <c r="G34290" i="3"/>
  <c r="G34291" i="3"/>
  <c r="G34292" i="3"/>
  <c r="G34293" i="3"/>
  <c r="G34294" i="3"/>
  <c r="G34295" i="3"/>
  <c r="G34296" i="3"/>
  <c r="G34297" i="3"/>
  <c r="G34298" i="3"/>
  <c r="G34299" i="3"/>
  <c r="G34300" i="3"/>
  <c r="G34301" i="3"/>
  <c r="G34302" i="3"/>
  <c r="G34303" i="3"/>
  <c r="G34304" i="3"/>
  <c r="G34305" i="3"/>
  <c r="G34306" i="3"/>
  <c r="G34307" i="3"/>
  <c r="G34308" i="3"/>
  <c r="G34309" i="3"/>
  <c r="G34310" i="3"/>
  <c r="G34311" i="3"/>
  <c r="G34312" i="3"/>
  <c r="G34313" i="3"/>
  <c r="G34314" i="3"/>
  <c r="G34315" i="3"/>
  <c r="G34316" i="3"/>
  <c r="G34317" i="3"/>
  <c r="G34318" i="3"/>
  <c r="G34319" i="3"/>
  <c r="G34320" i="3"/>
  <c r="G34321" i="3"/>
  <c r="G34322" i="3"/>
  <c r="G34323" i="3"/>
  <c r="G34324" i="3"/>
  <c r="G34325" i="3"/>
  <c r="G34326" i="3"/>
  <c r="G34327" i="3"/>
  <c r="G34328" i="3"/>
  <c r="G34329" i="3"/>
  <c r="G34330" i="3"/>
  <c r="G34331" i="3"/>
  <c r="G34332" i="3"/>
  <c r="G34333" i="3"/>
  <c r="G34334" i="3"/>
  <c r="G34335" i="3"/>
  <c r="G34336" i="3"/>
  <c r="G34337" i="3"/>
  <c r="G34338" i="3"/>
  <c r="G34339" i="3"/>
  <c r="G34340" i="3"/>
  <c r="G34341" i="3"/>
  <c r="G34342" i="3"/>
  <c r="G34343" i="3"/>
  <c r="G34344" i="3"/>
  <c r="G34345" i="3"/>
  <c r="G34346" i="3"/>
  <c r="G34347" i="3"/>
  <c r="G34348" i="3"/>
  <c r="G34349" i="3"/>
  <c r="G34350" i="3"/>
  <c r="G34351" i="3"/>
  <c r="G34352" i="3"/>
  <c r="G34353" i="3"/>
  <c r="G34354" i="3"/>
  <c r="G34355" i="3"/>
  <c r="G34356" i="3"/>
  <c r="G34357" i="3"/>
  <c r="G34358" i="3"/>
  <c r="G34359" i="3"/>
  <c r="G34360" i="3"/>
  <c r="G34361" i="3"/>
  <c r="G34362" i="3"/>
  <c r="G34363" i="3"/>
  <c r="G34364" i="3"/>
  <c r="G34365" i="3"/>
  <c r="G34366" i="3"/>
  <c r="G34367" i="3"/>
  <c r="G34368" i="3"/>
  <c r="G34369" i="3"/>
  <c r="G34370" i="3"/>
  <c r="G34371" i="3"/>
  <c r="G34372" i="3"/>
  <c r="G34373" i="3"/>
  <c r="G34374" i="3"/>
  <c r="G34375" i="3"/>
  <c r="G34376" i="3"/>
  <c r="G34377" i="3"/>
  <c r="G34378" i="3"/>
  <c r="G34379" i="3"/>
  <c r="G34380" i="3"/>
  <c r="G34381" i="3"/>
  <c r="G34382" i="3"/>
  <c r="G34383" i="3"/>
  <c r="G34384" i="3"/>
  <c r="G34385" i="3"/>
  <c r="G34386" i="3"/>
  <c r="G34387" i="3"/>
  <c r="G34388" i="3"/>
  <c r="G34389" i="3"/>
  <c r="G34390" i="3"/>
  <c r="G34391" i="3"/>
  <c r="G34392" i="3"/>
  <c r="G34393" i="3"/>
  <c r="G34394" i="3"/>
  <c r="G34395" i="3"/>
  <c r="G34396" i="3"/>
  <c r="G34397" i="3"/>
  <c r="G34398" i="3"/>
  <c r="G34399" i="3"/>
  <c r="G34400" i="3"/>
  <c r="G34401" i="3"/>
  <c r="G34402" i="3"/>
  <c r="G34403" i="3"/>
  <c r="G34404" i="3"/>
  <c r="G34405" i="3"/>
  <c r="G34406" i="3"/>
  <c r="G34407" i="3"/>
  <c r="G34408" i="3"/>
  <c r="G34409" i="3"/>
  <c r="G34410" i="3"/>
  <c r="G34411" i="3"/>
  <c r="G34412" i="3"/>
  <c r="G34413" i="3"/>
  <c r="G34414" i="3"/>
  <c r="G34415" i="3"/>
  <c r="G34416" i="3"/>
  <c r="G34417" i="3"/>
  <c r="G34418" i="3"/>
  <c r="G34419" i="3"/>
  <c r="G34420" i="3"/>
  <c r="G34421" i="3"/>
  <c r="G34422" i="3"/>
  <c r="G34423" i="3"/>
  <c r="G34424" i="3"/>
  <c r="G34425" i="3"/>
  <c r="G34426" i="3"/>
  <c r="G34427" i="3"/>
  <c r="G34428" i="3"/>
  <c r="G34429" i="3"/>
  <c r="G34430" i="3"/>
  <c r="G34431" i="3"/>
  <c r="G34432" i="3"/>
  <c r="G34433" i="3"/>
  <c r="G34434" i="3"/>
  <c r="G34435" i="3"/>
  <c r="G34436" i="3"/>
  <c r="G34437" i="3"/>
  <c r="G34438" i="3"/>
  <c r="G34439" i="3"/>
  <c r="G34440" i="3"/>
  <c r="G34441" i="3"/>
  <c r="G34442" i="3"/>
  <c r="G34443" i="3"/>
  <c r="G34444" i="3"/>
  <c r="G34445" i="3"/>
  <c r="G34446" i="3"/>
  <c r="G34447" i="3"/>
  <c r="G34448" i="3"/>
  <c r="G34449" i="3"/>
  <c r="G34450" i="3"/>
  <c r="G34451" i="3"/>
  <c r="G34452" i="3"/>
  <c r="G34453" i="3"/>
  <c r="G34454" i="3"/>
  <c r="G34455" i="3"/>
  <c r="G34456" i="3"/>
  <c r="G34457" i="3"/>
  <c r="G34458" i="3"/>
  <c r="G34459" i="3"/>
  <c r="G34460" i="3"/>
  <c r="G34461" i="3"/>
  <c r="G34462" i="3"/>
  <c r="G34463" i="3"/>
  <c r="G34464" i="3"/>
  <c r="G34465" i="3"/>
  <c r="G34466" i="3"/>
  <c r="G34467" i="3"/>
  <c r="G34468" i="3"/>
  <c r="G34469" i="3"/>
  <c r="G34470" i="3"/>
  <c r="G34471" i="3"/>
  <c r="G34472" i="3"/>
  <c r="G34473" i="3"/>
  <c r="G34474" i="3"/>
  <c r="G34475" i="3"/>
  <c r="G34476" i="3"/>
  <c r="G34477" i="3"/>
  <c r="G34478" i="3"/>
  <c r="G34479" i="3"/>
  <c r="G34480" i="3"/>
  <c r="G34481" i="3"/>
  <c r="G34482" i="3"/>
  <c r="G34483" i="3"/>
  <c r="G34484" i="3"/>
  <c r="G34485" i="3"/>
  <c r="G34486" i="3"/>
  <c r="G34487" i="3"/>
  <c r="G34488" i="3"/>
  <c r="G34489" i="3"/>
  <c r="G34490" i="3"/>
  <c r="G34491" i="3"/>
  <c r="G34492" i="3"/>
  <c r="G34493" i="3"/>
  <c r="G34494" i="3"/>
  <c r="G34495" i="3"/>
  <c r="G34496" i="3"/>
  <c r="G34497" i="3"/>
  <c r="G34498" i="3"/>
  <c r="G34499" i="3"/>
  <c r="G34500" i="3"/>
  <c r="G34501" i="3"/>
  <c r="G34502" i="3"/>
  <c r="G34503" i="3"/>
  <c r="G34504" i="3"/>
  <c r="G34505" i="3"/>
  <c r="G34506" i="3"/>
  <c r="G34507" i="3"/>
  <c r="G34508" i="3"/>
  <c r="G34509" i="3"/>
  <c r="G34510" i="3"/>
  <c r="G34511" i="3"/>
  <c r="G34512" i="3"/>
  <c r="G34513" i="3"/>
  <c r="G34514" i="3"/>
  <c r="G34515" i="3"/>
  <c r="G34516" i="3"/>
  <c r="G34517" i="3"/>
  <c r="G34518" i="3"/>
  <c r="G34519" i="3"/>
  <c r="G34520" i="3"/>
  <c r="G34521" i="3"/>
  <c r="G34522" i="3"/>
  <c r="G34523" i="3"/>
  <c r="G34524" i="3"/>
  <c r="G34525" i="3"/>
  <c r="G34526" i="3"/>
  <c r="G34527" i="3"/>
  <c r="G34528" i="3"/>
  <c r="G34529" i="3"/>
  <c r="G34530" i="3"/>
  <c r="G34531" i="3"/>
  <c r="G34532" i="3"/>
  <c r="G34533" i="3"/>
  <c r="G34534" i="3"/>
  <c r="G34535" i="3"/>
  <c r="G34536" i="3"/>
  <c r="G34537" i="3"/>
  <c r="G34538" i="3"/>
  <c r="G34539" i="3"/>
  <c r="G34540" i="3"/>
  <c r="G34541" i="3"/>
  <c r="G34542" i="3"/>
  <c r="G34543" i="3"/>
  <c r="G34544" i="3"/>
  <c r="G34545" i="3"/>
  <c r="G34546" i="3"/>
  <c r="G34547" i="3"/>
  <c r="G34548" i="3"/>
  <c r="G34549" i="3"/>
  <c r="G34550" i="3"/>
  <c r="G34551" i="3"/>
  <c r="G34552" i="3"/>
  <c r="G34553" i="3"/>
  <c r="G34554" i="3"/>
  <c r="G34555" i="3"/>
  <c r="G34556" i="3"/>
  <c r="G34557" i="3"/>
  <c r="G34558" i="3"/>
  <c r="G34559" i="3"/>
  <c r="G34560" i="3"/>
  <c r="G34561" i="3"/>
  <c r="G34562" i="3"/>
  <c r="G34563" i="3"/>
  <c r="G34564" i="3"/>
  <c r="G34565" i="3"/>
  <c r="G34566" i="3"/>
  <c r="G34567" i="3"/>
  <c r="G34568" i="3"/>
  <c r="G34569" i="3"/>
  <c r="G34570" i="3"/>
  <c r="G34571" i="3"/>
  <c r="G34572" i="3"/>
  <c r="G34573" i="3"/>
  <c r="G34574" i="3"/>
  <c r="G34575" i="3"/>
  <c r="G34576" i="3"/>
  <c r="G34577" i="3"/>
  <c r="G34578" i="3"/>
  <c r="G34579" i="3"/>
  <c r="G34580" i="3"/>
  <c r="G34581" i="3"/>
  <c r="G34582" i="3"/>
  <c r="G34583" i="3"/>
  <c r="G34584" i="3"/>
  <c r="G34585" i="3"/>
  <c r="G34586" i="3"/>
  <c r="G34587" i="3"/>
  <c r="G34588" i="3"/>
  <c r="G34589" i="3"/>
  <c r="G34590" i="3"/>
  <c r="G34591" i="3"/>
  <c r="G34592" i="3"/>
  <c r="G34593" i="3"/>
  <c r="G34594" i="3"/>
  <c r="G34595" i="3"/>
  <c r="G34596" i="3"/>
  <c r="G34597" i="3"/>
  <c r="G34598" i="3"/>
  <c r="G34599" i="3"/>
  <c r="G34600" i="3"/>
  <c r="G34601" i="3"/>
  <c r="G34602" i="3"/>
  <c r="G34603" i="3"/>
  <c r="G34604" i="3"/>
  <c r="G34605" i="3"/>
  <c r="G34606" i="3"/>
  <c r="G34607" i="3"/>
  <c r="G34608" i="3"/>
  <c r="G34609" i="3"/>
  <c r="G34610" i="3"/>
  <c r="G34611" i="3"/>
  <c r="G34612" i="3"/>
  <c r="G34613" i="3"/>
  <c r="G34614" i="3"/>
  <c r="G34615" i="3"/>
  <c r="G34616" i="3"/>
  <c r="G34617" i="3"/>
  <c r="G34618" i="3"/>
  <c r="G34619" i="3"/>
  <c r="G34620" i="3"/>
  <c r="G34621" i="3"/>
  <c r="G34622" i="3"/>
  <c r="G34623" i="3"/>
  <c r="G34624" i="3"/>
  <c r="G34625" i="3"/>
  <c r="G34626" i="3"/>
  <c r="G34627" i="3"/>
  <c r="G34628" i="3"/>
  <c r="G34629" i="3"/>
  <c r="G34630" i="3"/>
  <c r="G34631" i="3"/>
  <c r="G34632" i="3"/>
  <c r="G34633" i="3"/>
  <c r="G34634" i="3"/>
  <c r="G34635" i="3"/>
  <c r="G34636" i="3"/>
  <c r="G34637" i="3"/>
  <c r="G34638" i="3"/>
  <c r="G34639" i="3"/>
  <c r="G34640" i="3"/>
  <c r="G34641" i="3"/>
  <c r="G34642" i="3"/>
  <c r="G34643" i="3"/>
  <c r="G34644" i="3"/>
  <c r="G34645" i="3"/>
  <c r="G34646" i="3"/>
  <c r="G34647" i="3"/>
  <c r="G34648" i="3"/>
  <c r="G34649" i="3"/>
  <c r="G34650" i="3"/>
  <c r="G34651" i="3"/>
  <c r="G34652" i="3"/>
  <c r="G34653" i="3"/>
  <c r="G34654" i="3"/>
  <c r="G34655" i="3"/>
  <c r="G34656" i="3"/>
  <c r="G34657" i="3"/>
  <c r="G34658" i="3"/>
  <c r="G34659" i="3"/>
  <c r="G34660" i="3"/>
  <c r="G34661" i="3"/>
  <c r="G34662" i="3"/>
  <c r="G34663" i="3"/>
  <c r="G34664" i="3"/>
  <c r="G34665" i="3"/>
  <c r="G34666" i="3"/>
  <c r="G34667" i="3"/>
  <c r="G34668" i="3"/>
  <c r="G34669" i="3"/>
  <c r="G34670" i="3"/>
  <c r="G34671" i="3"/>
  <c r="G34672" i="3"/>
  <c r="G34673" i="3"/>
  <c r="G34674" i="3"/>
  <c r="G34675" i="3"/>
  <c r="G34676" i="3"/>
  <c r="G34677" i="3"/>
  <c r="G34678" i="3"/>
  <c r="G34679" i="3"/>
  <c r="G34680" i="3"/>
  <c r="G34681" i="3"/>
  <c r="G34682" i="3"/>
  <c r="G34683" i="3"/>
  <c r="G34684" i="3"/>
  <c r="G34685" i="3"/>
  <c r="G34686" i="3"/>
  <c r="G34687" i="3"/>
  <c r="G34688" i="3"/>
  <c r="G34689" i="3"/>
  <c r="G34690" i="3"/>
  <c r="G34691" i="3"/>
  <c r="G34692" i="3"/>
  <c r="G34693" i="3"/>
  <c r="G34694" i="3"/>
  <c r="G34695" i="3"/>
  <c r="G34696" i="3"/>
  <c r="G34697" i="3"/>
  <c r="G34698" i="3"/>
  <c r="G34699" i="3"/>
  <c r="G34700" i="3"/>
  <c r="G34701" i="3"/>
  <c r="G34702" i="3"/>
  <c r="G34703" i="3"/>
  <c r="G34704" i="3"/>
  <c r="G34705" i="3"/>
  <c r="G34706" i="3"/>
  <c r="G34707" i="3"/>
  <c r="G34708" i="3"/>
  <c r="G34709" i="3"/>
  <c r="G34710" i="3"/>
  <c r="G34711" i="3"/>
  <c r="G34712" i="3"/>
  <c r="G34713" i="3"/>
  <c r="G34714" i="3"/>
  <c r="G34715" i="3"/>
  <c r="G34716" i="3"/>
  <c r="G34717" i="3"/>
  <c r="G34718" i="3"/>
  <c r="G34719" i="3"/>
  <c r="G34720" i="3"/>
  <c r="G34721" i="3"/>
  <c r="G34722" i="3"/>
  <c r="G34723" i="3"/>
  <c r="G34724" i="3"/>
  <c r="G34725" i="3"/>
  <c r="G34726" i="3"/>
  <c r="G34727" i="3"/>
  <c r="G34728" i="3"/>
  <c r="G34729" i="3"/>
  <c r="G34730" i="3"/>
  <c r="G34731" i="3"/>
  <c r="G34732" i="3"/>
  <c r="G34733" i="3"/>
  <c r="G34734" i="3"/>
  <c r="G34735" i="3"/>
  <c r="G34736" i="3"/>
  <c r="G34737" i="3"/>
  <c r="G34738" i="3"/>
  <c r="G34739" i="3"/>
  <c r="G34740" i="3"/>
  <c r="G34741" i="3"/>
  <c r="G34742" i="3"/>
  <c r="G34743" i="3"/>
  <c r="G34744" i="3"/>
  <c r="G34745" i="3"/>
  <c r="G34746" i="3"/>
  <c r="G34747" i="3"/>
  <c r="G34748" i="3"/>
  <c r="G34749" i="3"/>
  <c r="G34750" i="3"/>
  <c r="G34751" i="3"/>
  <c r="G34752" i="3"/>
  <c r="G34753" i="3"/>
  <c r="G34754" i="3"/>
  <c r="G34755" i="3"/>
  <c r="G34756" i="3"/>
  <c r="G34757" i="3"/>
  <c r="G34758" i="3"/>
  <c r="G34759" i="3"/>
  <c r="G34760" i="3"/>
  <c r="G34761" i="3"/>
  <c r="G34762" i="3"/>
  <c r="G34763" i="3"/>
  <c r="G34764" i="3"/>
  <c r="G34765" i="3"/>
  <c r="G34766" i="3"/>
  <c r="G34767" i="3"/>
  <c r="G34768" i="3"/>
  <c r="G34769" i="3"/>
  <c r="G34770" i="3"/>
  <c r="G34771" i="3"/>
  <c r="G34772" i="3"/>
  <c r="G34773" i="3"/>
  <c r="G34774" i="3"/>
  <c r="G34775" i="3"/>
  <c r="G34776" i="3"/>
  <c r="G34777" i="3"/>
  <c r="G34778" i="3"/>
  <c r="G34779" i="3"/>
  <c r="G34780" i="3"/>
  <c r="G34781" i="3"/>
  <c r="G34782" i="3"/>
  <c r="G34783" i="3"/>
  <c r="G34784" i="3"/>
  <c r="G34785" i="3"/>
  <c r="G34786" i="3"/>
  <c r="G34787" i="3"/>
  <c r="G34788" i="3"/>
  <c r="G34789" i="3"/>
  <c r="G34790" i="3"/>
  <c r="G34791" i="3"/>
  <c r="G34792" i="3"/>
  <c r="G34793" i="3"/>
  <c r="G34794" i="3"/>
  <c r="G34795" i="3"/>
  <c r="G34796" i="3"/>
  <c r="G34797" i="3"/>
  <c r="G34798" i="3"/>
  <c r="G34799" i="3"/>
  <c r="G34800" i="3"/>
  <c r="G34801" i="3"/>
  <c r="G34802" i="3"/>
  <c r="G34803" i="3"/>
  <c r="G34804" i="3"/>
  <c r="G34805" i="3"/>
  <c r="G34806" i="3"/>
  <c r="G34807" i="3"/>
  <c r="G34808" i="3"/>
  <c r="G34809" i="3"/>
  <c r="G34810" i="3"/>
  <c r="G34811" i="3"/>
  <c r="G34812" i="3"/>
  <c r="G34813" i="3"/>
  <c r="G34814" i="3"/>
  <c r="G34815" i="3"/>
  <c r="G34816" i="3"/>
  <c r="G34817" i="3"/>
  <c r="G34818" i="3"/>
  <c r="G34819" i="3"/>
  <c r="G34820" i="3"/>
  <c r="G34821" i="3"/>
  <c r="G34822" i="3"/>
  <c r="G34823" i="3"/>
  <c r="G34824" i="3"/>
  <c r="G34825" i="3"/>
  <c r="G34826" i="3"/>
  <c r="G34827" i="3"/>
  <c r="G34828" i="3"/>
  <c r="G34829" i="3"/>
  <c r="G34830" i="3"/>
  <c r="G34831" i="3"/>
  <c r="G34832" i="3"/>
  <c r="G34833" i="3"/>
  <c r="G34834" i="3"/>
  <c r="G34835" i="3"/>
  <c r="G34836" i="3"/>
  <c r="G34837" i="3"/>
  <c r="G34838" i="3"/>
  <c r="G34839" i="3"/>
  <c r="G34840" i="3"/>
  <c r="G34841" i="3"/>
  <c r="G34842" i="3"/>
  <c r="G34843" i="3"/>
  <c r="G34844" i="3"/>
  <c r="G34845" i="3"/>
  <c r="G34846" i="3"/>
  <c r="G34847" i="3"/>
  <c r="G34848" i="3"/>
  <c r="G34849" i="3"/>
  <c r="G34850" i="3"/>
  <c r="G34851" i="3"/>
  <c r="G34852" i="3"/>
  <c r="G34853" i="3"/>
  <c r="G34854" i="3"/>
  <c r="G34855" i="3"/>
  <c r="G34856" i="3"/>
  <c r="G34857" i="3"/>
  <c r="G34858" i="3"/>
  <c r="G34859" i="3"/>
  <c r="G34860" i="3"/>
  <c r="G34861" i="3"/>
  <c r="G34862" i="3"/>
  <c r="G34863" i="3"/>
  <c r="G34864" i="3"/>
  <c r="G34865" i="3"/>
  <c r="G34866" i="3"/>
  <c r="G34867" i="3"/>
  <c r="G34868" i="3"/>
  <c r="G34869" i="3"/>
  <c r="G34870" i="3"/>
  <c r="G34871" i="3"/>
  <c r="G34872" i="3"/>
  <c r="G34873" i="3"/>
  <c r="G34874" i="3"/>
  <c r="G34875" i="3"/>
  <c r="G34876" i="3"/>
  <c r="G34877" i="3"/>
  <c r="G34878" i="3"/>
  <c r="G34879" i="3"/>
  <c r="G34880" i="3"/>
  <c r="G34881" i="3"/>
  <c r="G34882" i="3"/>
  <c r="G34883" i="3"/>
  <c r="G34884" i="3"/>
  <c r="G34885" i="3"/>
  <c r="G34886" i="3"/>
  <c r="G34887" i="3"/>
  <c r="G34888" i="3"/>
  <c r="G34889" i="3"/>
  <c r="G34890" i="3"/>
  <c r="G34891" i="3"/>
  <c r="G34892" i="3"/>
  <c r="G34893" i="3"/>
  <c r="G34894" i="3"/>
  <c r="G34895" i="3"/>
  <c r="G34896" i="3"/>
  <c r="G34897" i="3"/>
  <c r="G34898" i="3"/>
  <c r="G34899" i="3"/>
  <c r="G34900" i="3"/>
  <c r="G34901" i="3"/>
  <c r="G34902" i="3"/>
  <c r="G34903" i="3"/>
  <c r="G34904" i="3"/>
  <c r="G34905" i="3"/>
  <c r="G34906" i="3"/>
  <c r="G34907" i="3"/>
  <c r="G34908" i="3"/>
  <c r="G34909" i="3"/>
  <c r="G34910" i="3"/>
  <c r="G34911" i="3"/>
  <c r="G34912" i="3"/>
  <c r="G34913" i="3"/>
  <c r="G34914" i="3"/>
  <c r="G34915" i="3"/>
  <c r="G34916" i="3"/>
  <c r="G34917" i="3"/>
  <c r="G34918" i="3"/>
  <c r="G34919" i="3"/>
  <c r="G34920" i="3"/>
  <c r="G34921" i="3"/>
  <c r="G34922" i="3"/>
  <c r="G34923" i="3"/>
  <c r="G34924" i="3"/>
  <c r="G34925" i="3"/>
  <c r="G34926" i="3"/>
  <c r="G34927" i="3"/>
  <c r="G34928" i="3"/>
  <c r="G34929" i="3"/>
  <c r="G34930" i="3"/>
  <c r="G34931" i="3"/>
  <c r="G34932" i="3"/>
  <c r="G34933" i="3"/>
  <c r="G34934" i="3"/>
  <c r="G34935" i="3"/>
  <c r="G34936" i="3"/>
  <c r="G34937" i="3"/>
  <c r="G34938" i="3"/>
  <c r="G34939" i="3"/>
  <c r="G34940" i="3"/>
  <c r="G34941" i="3"/>
  <c r="G34942" i="3"/>
  <c r="G34943" i="3"/>
  <c r="G34944" i="3"/>
  <c r="G34945" i="3"/>
  <c r="G34946" i="3"/>
  <c r="G34947" i="3"/>
  <c r="G34948" i="3"/>
  <c r="G34949" i="3"/>
  <c r="G34950" i="3"/>
  <c r="G34951" i="3"/>
  <c r="G34952" i="3"/>
  <c r="G34953" i="3"/>
  <c r="G34954" i="3"/>
  <c r="G34955" i="3"/>
  <c r="G34956" i="3"/>
  <c r="G34957" i="3"/>
  <c r="G34958" i="3"/>
  <c r="G34959" i="3"/>
  <c r="G34960" i="3"/>
  <c r="G34961" i="3"/>
  <c r="G34962" i="3"/>
  <c r="G34963" i="3"/>
  <c r="G34964" i="3"/>
  <c r="G34965" i="3"/>
  <c r="G34966" i="3"/>
  <c r="G34967" i="3"/>
  <c r="G34968" i="3"/>
  <c r="G34969" i="3"/>
  <c r="G34970" i="3"/>
  <c r="G34971" i="3"/>
  <c r="G34972" i="3"/>
  <c r="G34973" i="3"/>
  <c r="G34974" i="3"/>
  <c r="G34975" i="3"/>
  <c r="G34976" i="3"/>
  <c r="G34977" i="3"/>
  <c r="G34978" i="3"/>
  <c r="G34979" i="3"/>
  <c r="G34980" i="3"/>
  <c r="G34981" i="3"/>
  <c r="G34982" i="3"/>
  <c r="G34983" i="3"/>
  <c r="G34984" i="3"/>
  <c r="G34985" i="3"/>
  <c r="G34986" i="3"/>
  <c r="G34987" i="3"/>
  <c r="G34988" i="3"/>
  <c r="G34989" i="3"/>
  <c r="G34990" i="3"/>
  <c r="G34991" i="3"/>
  <c r="G34992" i="3"/>
  <c r="G34993" i="3"/>
  <c r="G34994" i="3"/>
  <c r="G34995" i="3"/>
  <c r="G34996" i="3"/>
  <c r="G34997" i="3"/>
  <c r="G34998" i="3"/>
  <c r="G34999" i="3"/>
  <c r="G35000" i="3"/>
  <c r="G35001" i="3"/>
  <c r="G35002" i="3"/>
  <c r="G35003" i="3"/>
  <c r="G35004" i="3"/>
  <c r="G35005" i="3"/>
  <c r="G35006" i="3"/>
  <c r="G35007" i="3"/>
  <c r="G35008" i="3"/>
  <c r="G35009" i="3"/>
  <c r="G35010" i="3"/>
  <c r="G35011" i="3"/>
  <c r="G35012" i="3"/>
  <c r="G35013" i="3"/>
  <c r="G35014" i="3"/>
  <c r="G35015" i="3"/>
  <c r="G35016" i="3"/>
  <c r="G35017" i="3"/>
  <c r="G35018" i="3"/>
  <c r="G35019" i="3"/>
  <c r="G35020" i="3"/>
  <c r="G35021" i="3"/>
  <c r="G35022" i="3"/>
  <c r="G35023" i="3"/>
  <c r="G35024" i="3"/>
  <c r="G35025" i="3"/>
  <c r="G35026" i="3"/>
  <c r="G35027" i="3"/>
  <c r="G35028" i="3"/>
  <c r="G35029" i="3"/>
  <c r="G35030" i="3"/>
  <c r="G35031" i="3"/>
  <c r="G35032" i="3"/>
  <c r="G35033" i="3"/>
  <c r="G35034" i="3"/>
  <c r="G35035" i="3"/>
  <c r="G35036" i="3"/>
  <c r="G35037" i="3"/>
  <c r="G35038" i="3"/>
  <c r="G35039" i="3"/>
  <c r="G35040" i="3"/>
  <c r="G35041" i="3"/>
  <c r="G35042" i="3"/>
  <c r="G35043" i="3"/>
  <c r="G35044" i="3"/>
  <c r="G35045" i="3"/>
  <c r="G35046" i="3"/>
  <c r="G35047" i="3"/>
  <c r="G35048" i="3"/>
  <c r="G35049" i="3"/>
  <c r="G35050" i="3"/>
  <c r="G35051" i="3"/>
  <c r="G35052" i="3"/>
  <c r="G35053" i="3"/>
  <c r="G35054" i="3"/>
  <c r="G35055" i="3"/>
  <c r="G35056" i="3"/>
  <c r="G35057" i="3"/>
  <c r="G35058" i="3"/>
  <c r="G35059" i="3"/>
  <c r="G35060" i="3"/>
  <c r="G35061" i="3"/>
  <c r="G35062" i="3"/>
  <c r="G35063" i="3"/>
  <c r="G35064" i="3"/>
  <c r="G35065" i="3"/>
  <c r="G35066" i="3"/>
  <c r="G35067" i="3"/>
  <c r="G35068" i="3"/>
  <c r="G35069" i="3"/>
  <c r="G35070" i="3"/>
  <c r="G35071" i="3"/>
  <c r="G35072" i="3"/>
  <c r="G35073" i="3"/>
  <c r="G35074" i="3"/>
  <c r="G35075" i="3"/>
  <c r="G35076" i="3"/>
  <c r="G35077" i="3"/>
  <c r="G35078" i="3"/>
  <c r="G35079" i="3"/>
  <c r="G35080" i="3"/>
  <c r="G35081" i="3"/>
  <c r="G35082" i="3"/>
  <c r="G35083" i="3"/>
  <c r="G35084" i="3"/>
  <c r="G35085" i="3"/>
  <c r="G35086" i="3"/>
  <c r="G35087" i="3"/>
  <c r="G35088" i="3"/>
  <c r="G35089" i="3"/>
  <c r="G35090" i="3"/>
  <c r="G35091" i="3"/>
  <c r="G35092" i="3"/>
  <c r="G35093" i="3"/>
  <c r="G35094" i="3"/>
  <c r="G35095" i="3"/>
  <c r="G35096" i="3"/>
  <c r="G35097" i="3"/>
  <c r="G35098" i="3"/>
  <c r="G35099" i="3"/>
  <c r="G35100" i="3"/>
  <c r="G35101" i="3"/>
  <c r="G35102" i="3"/>
  <c r="G35103" i="3"/>
  <c r="G35104" i="3"/>
  <c r="G35105" i="3"/>
  <c r="G35106" i="3"/>
  <c r="G35107" i="3"/>
  <c r="G35108" i="3"/>
  <c r="G35109" i="3"/>
  <c r="G35110" i="3"/>
  <c r="G35111" i="3"/>
  <c r="G35112" i="3"/>
  <c r="G35113" i="3"/>
  <c r="G35114" i="3"/>
  <c r="G35115" i="3"/>
  <c r="G35116" i="3"/>
  <c r="G35117" i="3"/>
  <c r="G35118" i="3"/>
  <c r="G35119" i="3"/>
  <c r="G35120" i="3"/>
  <c r="G35121" i="3"/>
  <c r="G35122" i="3"/>
  <c r="G35123" i="3"/>
  <c r="G35124" i="3"/>
  <c r="G35125" i="3"/>
  <c r="G35126" i="3"/>
  <c r="G35127" i="3"/>
  <c r="G35128" i="3"/>
  <c r="G35129" i="3"/>
  <c r="G35130" i="3"/>
  <c r="G35131" i="3"/>
  <c r="G35132" i="3"/>
  <c r="G35133" i="3"/>
  <c r="G35134" i="3"/>
  <c r="G35135" i="3"/>
  <c r="G35136" i="3"/>
  <c r="G35137" i="3"/>
  <c r="G35138" i="3"/>
  <c r="G35139" i="3"/>
  <c r="G35140" i="3"/>
  <c r="G35141" i="3"/>
  <c r="G35142" i="3"/>
  <c r="G35143" i="3"/>
  <c r="G35144" i="3"/>
  <c r="G35145" i="3"/>
  <c r="G35146" i="3"/>
  <c r="G35147" i="3"/>
  <c r="G35148" i="3"/>
  <c r="G35149" i="3"/>
  <c r="G35150" i="3"/>
  <c r="G35151" i="3"/>
  <c r="G35152" i="3"/>
  <c r="G35153" i="3"/>
  <c r="G35154" i="3"/>
  <c r="G35155" i="3"/>
  <c r="G35156" i="3"/>
  <c r="G35157" i="3"/>
  <c r="G35158" i="3"/>
  <c r="G35159" i="3"/>
  <c r="G35160" i="3"/>
  <c r="G35161" i="3"/>
  <c r="G35162" i="3"/>
  <c r="G35163" i="3"/>
  <c r="G35164" i="3"/>
  <c r="G35165" i="3"/>
  <c r="G35166" i="3"/>
  <c r="G35167" i="3"/>
  <c r="G35168" i="3"/>
  <c r="G35169" i="3"/>
  <c r="G35170" i="3"/>
  <c r="G35171" i="3"/>
  <c r="G35172" i="3"/>
  <c r="G35173" i="3"/>
  <c r="G35174" i="3"/>
  <c r="G35175" i="3"/>
  <c r="G35176" i="3"/>
  <c r="G35177" i="3"/>
  <c r="G35178" i="3"/>
  <c r="G35179" i="3"/>
  <c r="G35180" i="3"/>
  <c r="G35181" i="3"/>
  <c r="G35182" i="3"/>
  <c r="G35183" i="3"/>
  <c r="G35184" i="3"/>
  <c r="G35185" i="3"/>
  <c r="G35186" i="3"/>
  <c r="G35187" i="3"/>
  <c r="G35188" i="3"/>
  <c r="G35189" i="3"/>
  <c r="G35190" i="3"/>
  <c r="G35191" i="3"/>
  <c r="G35192" i="3"/>
  <c r="G35193" i="3"/>
  <c r="G35194" i="3"/>
  <c r="G35195" i="3"/>
  <c r="G35196" i="3"/>
  <c r="G35197" i="3"/>
  <c r="G35198" i="3"/>
  <c r="G35199" i="3"/>
  <c r="G35200" i="3"/>
  <c r="G35201" i="3"/>
  <c r="G35202" i="3"/>
  <c r="G35203" i="3"/>
  <c r="G35204" i="3"/>
  <c r="G35205" i="3"/>
  <c r="G35206" i="3"/>
  <c r="G35207" i="3"/>
  <c r="G35208" i="3"/>
  <c r="G35209" i="3"/>
  <c r="G35210" i="3"/>
  <c r="G35211" i="3"/>
  <c r="G35212" i="3"/>
  <c r="G35213" i="3"/>
  <c r="G35214" i="3"/>
  <c r="G35215" i="3"/>
  <c r="G35216" i="3"/>
  <c r="G35217" i="3"/>
  <c r="G35218" i="3"/>
  <c r="G35219" i="3"/>
  <c r="G35220" i="3"/>
  <c r="G35221" i="3"/>
  <c r="G35222" i="3"/>
  <c r="G35223" i="3"/>
  <c r="G35224" i="3"/>
  <c r="G35225" i="3"/>
  <c r="G35226" i="3"/>
  <c r="G35227" i="3"/>
  <c r="G35228" i="3"/>
  <c r="G35229" i="3"/>
  <c r="G35230" i="3"/>
  <c r="G35231" i="3"/>
  <c r="G35232" i="3"/>
  <c r="G35233" i="3"/>
  <c r="G35234" i="3"/>
  <c r="G35235" i="3"/>
  <c r="G35236" i="3"/>
  <c r="G35237" i="3"/>
  <c r="G35238" i="3"/>
  <c r="G35239" i="3"/>
  <c r="G35240" i="3"/>
  <c r="G35241" i="3"/>
  <c r="G35242" i="3"/>
  <c r="G35243" i="3"/>
  <c r="G35244" i="3"/>
  <c r="G35245" i="3"/>
  <c r="G35246" i="3"/>
  <c r="G35247" i="3"/>
  <c r="G35248" i="3"/>
  <c r="G35249" i="3"/>
  <c r="G35250" i="3"/>
  <c r="G35251" i="3"/>
  <c r="G35252" i="3"/>
  <c r="G35253" i="3"/>
  <c r="G35254" i="3"/>
  <c r="G35255" i="3"/>
  <c r="G35256" i="3"/>
  <c r="G35257" i="3"/>
  <c r="G35258" i="3"/>
  <c r="G35259" i="3"/>
  <c r="G35260" i="3"/>
  <c r="G35261" i="3"/>
  <c r="G35262" i="3"/>
  <c r="G35263" i="3"/>
  <c r="G35264" i="3"/>
  <c r="G35265" i="3"/>
  <c r="G35266" i="3"/>
  <c r="G35267" i="3"/>
  <c r="G35268" i="3"/>
  <c r="G35269" i="3"/>
  <c r="G35270" i="3"/>
  <c r="G35271" i="3"/>
  <c r="G35272" i="3"/>
  <c r="G35273" i="3"/>
  <c r="G35274" i="3"/>
  <c r="G35275" i="3"/>
  <c r="G35276" i="3"/>
  <c r="G35277" i="3"/>
  <c r="G35278" i="3"/>
  <c r="G35279" i="3"/>
  <c r="G35280" i="3"/>
  <c r="G35281" i="3"/>
  <c r="G35282" i="3"/>
  <c r="G35283" i="3"/>
  <c r="G35284" i="3"/>
  <c r="G35285" i="3"/>
  <c r="G35286" i="3"/>
  <c r="G35287" i="3"/>
  <c r="G35288" i="3"/>
  <c r="G35289" i="3"/>
  <c r="G35290" i="3"/>
  <c r="G35291" i="3"/>
  <c r="G35292" i="3"/>
  <c r="G35293" i="3"/>
  <c r="G35294" i="3"/>
  <c r="G35295" i="3"/>
  <c r="G35296" i="3"/>
  <c r="G35297" i="3"/>
  <c r="G35298" i="3"/>
  <c r="G35299" i="3"/>
  <c r="G35300" i="3"/>
  <c r="G35301" i="3"/>
  <c r="G35302" i="3"/>
  <c r="G35303" i="3"/>
  <c r="G35304" i="3"/>
  <c r="G35305" i="3"/>
  <c r="G35306" i="3"/>
  <c r="G35307" i="3"/>
  <c r="G35308" i="3"/>
  <c r="G35309" i="3"/>
  <c r="G35310" i="3"/>
  <c r="G35311" i="3"/>
  <c r="G35312" i="3"/>
  <c r="G35313" i="3"/>
  <c r="G35314" i="3"/>
  <c r="G35315" i="3"/>
  <c r="G35316" i="3"/>
  <c r="G35317" i="3"/>
  <c r="G35318" i="3"/>
  <c r="G35319" i="3"/>
  <c r="G35320" i="3"/>
  <c r="G35321" i="3"/>
  <c r="G35322" i="3"/>
  <c r="G35323" i="3"/>
  <c r="G35324" i="3"/>
  <c r="G35325" i="3"/>
  <c r="G35326" i="3"/>
  <c r="G35327" i="3"/>
  <c r="G35328" i="3"/>
  <c r="G35329" i="3"/>
  <c r="G35330" i="3"/>
  <c r="G35331" i="3"/>
  <c r="G35332" i="3"/>
  <c r="G35333" i="3"/>
  <c r="G35334" i="3"/>
  <c r="G35335" i="3"/>
  <c r="G35336" i="3"/>
  <c r="G35337" i="3"/>
  <c r="G35338" i="3"/>
  <c r="G35339" i="3"/>
  <c r="G35340" i="3"/>
  <c r="G35341" i="3"/>
  <c r="G35342" i="3"/>
  <c r="G35343" i="3"/>
  <c r="G35344" i="3"/>
  <c r="G35345" i="3"/>
  <c r="G35346" i="3"/>
  <c r="G35347" i="3"/>
  <c r="G35348" i="3"/>
  <c r="G35349" i="3"/>
  <c r="G35350" i="3"/>
  <c r="G35351" i="3"/>
  <c r="G35352" i="3"/>
  <c r="G35353" i="3"/>
  <c r="G35354" i="3"/>
  <c r="G35355" i="3"/>
  <c r="G35356" i="3"/>
  <c r="G35357" i="3"/>
  <c r="G35358" i="3"/>
  <c r="G35359" i="3"/>
  <c r="G35360" i="3"/>
  <c r="G35361" i="3"/>
  <c r="G35362" i="3"/>
  <c r="G35363" i="3"/>
  <c r="G35364" i="3"/>
  <c r="G35365" i="3"/>
  <c r="G35366" i="3"/>
  <c r="G35367" i="3"/>
  <c r="G35368" i="3"/>
  <c r="G35369" i="3"/>
  <c r="G35370" i="3"/>
  <c r="G35371" i="3"/>
  <c r="G35372" i="3"/>
  <c r="G35373" i="3"/>
  <c r="G35374" i="3"/>
  <c r="G35375" i="3"/>
  <c r="G35376" i="3"/>
  <c r="G35377" i="3"/>
  <c r="G35378" i="3"/>
  <c r="G35379" i="3"/>
  <c r="G35380" i="3"/>
  <c r="G35381" i="3"/>
  <c r="G35382" i="3"/>
  <c r="G35383" i="3"/>
  <c r="G35384" i="3"/>
  <c r="G35385" i="3"/>
  <c r="G35386" i="3"/>
  <c r="G35387" i="3"/>
  <c r="G35388" i="3"/>
  <c r="G35389" i="3"/>
  <c r="G35390" i="3"/>
  <c r="G35391" i="3"/>
  <c r="G35392" i="3"/>
  <c r="G35393" i="3"/>
  <c r="G35394" i="3"/>
  <c r="G35395" i="3"/>
  <c r="G35396" i="3"/>
  <c r="G35397" i="3"/>
  <c r="G35398" i="3"/>
  <c r="G35399" i="3"/>
  <c r="G35400" i="3"/>
  <c r="G35401" i="3"/>
  <c r="G35402" i="3"/>
  <c r="G35403" i="3"/>
  <c r="G35404" i="3"/>
  <c r="G35405" i="3"/>
  <c r="G35406" i="3"/>
  <c r="G35407" i="3"/>
  <c r="G35408" i="3"/>
  <c r="G35409" i="3"/>
  <c r="G35410" i="3"/>
  <c r="G35411" i="3"/>
  <c r="G35412" i="3"/>
  <c r="G35413" i="3"/>
  <c r="G35414" i="3"/>
  <c r="G35415" i="3"/>
  <c r="G35416" i="3"/>
  <c r="G35417" i="3"/>
  <c r="G35418" i="3"/>
  <c r="G35419" i="3"/>
  <c r="G35420" i="3"/>
  <c r="G35421" i="3"/>
  <c r="G35422" i="3"/>
  <c r="G35423" i="3"/>
  <c r="G35424" i="3"/>
  <c r="G35425" i="3"/>
  <c r="G35426" i="3"/>
  <c r="G35427" i="3"/>
  <c r="G35428" i="3"/>
  <c r="G35429" i="3"/>
  <c r="G35430" i="3"/>
  <c r="G35431" i="3"/>
  <c r="G35432" i="3"/>
  <c r="G35433" i="3"/>
  <c r="G35434" i="3"/>
  <c r="G35435" i="3"/>
  <c r="G35436" i="3"/>
  <c r="G35437" i="3"/>
  <c r="G35438" i="3"/>
  <c r="G35439" i="3"/>
  <c r="G35440" i="3"/>
  <c r="G35441" i="3"/>
  <c r="G35442" i="3"/>
  <c r="G35443" i="3"/>
  <c r="G35444" i="3"/>
  <c r="G35445" i="3"/>
  <c r="G35446" i="3"/>
  <c r="G35447" i="3"/>
  <c r="G35448" i="3"/>
  <c r="G35449" i="3"/>
  <c r="G35450" i="3"/>
  <c r="G35451" i="3"/>
  <c r="G35452" i="3"/>
  <c r="G35453" i="3"/>
  <c r="G35454" i="3"/>
  <c r="G35455" i="3"/>
  <c r="G35456" i="3"/>
  <c r="G35457" i="3"/>
  <c r="G35458" i="3"/>
  <c r="G35459" i="3"/>
  <c r="G35460" i="3"/>
  <c r="G35461" i="3"/>
  <c r="G35462" i="3"/>
  <c r="G35463" i="3"/>
  <c r="G35464" i="3"/>
  <c r="G35465" i="3"/>
  <c r="G35466" i="3"/>
  <c r="G35467" i="3"/>
  <c r="G35468" i="3"/>
  <c r="G35469" i="3"/>
  <c r="G35470" i="3"/>
  <c r="G35471" i="3"/>
  <c r="G35472" i="3"/>
  <c r="G35473" i="3"/>
  <c r="G35474" i="3"/>
  <c r="G35475" i="3"/>
  <c r="G35476" i="3"/>
  <c r="G35477" i="3"/>
  <c r="G35478" i="3"/>
  <c r="G35479" i="3"/>
  <c r="G35480" i="3"/>
  <c r="G35481" i="3"/>
  <c r="G35482" i="3"/>
  <c r="G35483" i="3"/>
  <c r="G35484" i="3"/>
  <c r="G35485" i="3"/>
  <c r="G35486" i="3"/>
  <c r="G35487" i="3"/>
  <c r="G35488" i="3"/>
  <c r="G35489" i="3"/>
  <c r="G35490" i="3"/>
  <c r="G35491" i="3"/>
  <c r="G35492" i="3"/>
  <c r="G35493" i="3"/>
  <c r="G35494" i="3"/>
  <c r="G35495" i="3"/>
  <c r="G35496" i="3"/>
  <c r="G35497" i="3"/>
  <c r="G35498" i="3"/>
  <c r="G35499" i="3"/>
  <c r="G35500" i="3"/>
  <c r="G35501" i="3"/>
  <c r="G35502" i="3"/>
  <c r="G35503" i="3"/>
  <c r="G35504" i="3"/>
  <c r="G35505" i="3"/>
  <c r="G35506" i="3"/>
  <c r="G35507" i="3"/>
  <c r="G35508" i="3"/>
  <c r="G35509" i="3"/>
  <c r="G35510" i="3"/>
  <c r="G35511" i="3"/>
  <c r="G35512" i="3"/>
  <c r="G35513" i="3"/>
  <c r="G35514" i="3"/>
  <c r="G35515" i="3"/>
  <c r="G35516" i="3"/>
  <c r="G35517" i="3"/>
  <c r="G35518" i="3"/>
  <c r="G35519" i="3"/>
  <c r="G35520" i="3"/>
  <c r="G35521" i="3"/>
  <c r="G35522" i="3"/>
  <c r="G35523" i="3"/>
  <c r="G35524" i="3"/>
  <c r="G35525" i="3"/>
  <c r="G35526" i="3"/>
  <c r="G35527" i="3"/>
  <c r="G35528" i="3"/>
  <c r="G35529" i="3"/>
  <c r="G35530" i="3"/>
  <c r="G35531" i="3"/>
  <c r="G35532" i="3"/>
  <c r="G35533" i="3"/>
  <c r="G35534" i="3"/>
  <c r="G35535" i="3"/>
  <c r="G35536" i="3"/>
  <c r="G35537" i="3"/>
  <c r="G35538" i="3"/>
  <c r="G35539" i="3"/>
  <c r="G35540" i="3"/>
  <c r="G35541" i="3"/>
  <c r="G35542" i="3"/>
  <c r="G35543" i="3"/>
  <c r="G35544" i="3"/>
  <c r="G35545" i="3"/>
  <c r="G35546" i="3"/>
  <c r="G35547" i="3"/>
  <c r="G35548" i="3"/>
  <c r="G35549" i="3"/>
  <c r="G35550" i="3"/>
  <c r="G35551" i="3"/>
  <c r="G35552" i="3"/>
  <c r="G35553" i="3"/>
  <c r="G35554" i="3"/>
  <c r="G35555" i="3"/>
  <c r="G35556" i="3"/>
  <c r="G35557" i="3"/>
  <c r="G35558" i="3"/>
  <c r="G35559" i="3"/>
  <c r="G35560" i="3"/>
  <c r="G35561" i="3"/>
  <c r="G35562" i="3"/>
  <c r="G35563" i="3"/>
  <c r="G35564" i="3"/>
  <c r="G35565" i="3"/>
  <c r="G35566" i="3"/>
  <c r="G35567" i="3"/>
  <c r="G35568" i="3"/>
  <c r="G35569" i="3"/>
  <c r="G35570" i="3"/>
  <c r="G35571" i="3"/>
  <c r="G35572" i="3"/>
  <c r="G35573" i="3"/>
  <c r="G35574" i="3"/>
  <c r="G35575" i="3"/>
  <c r="G35576" i="3"/>
  <c r="G35577" i="3"/>
  <c r="G35578" i="3"/>
  <c r="G35579" i="3"/>
  <c r="G35580" i="3"/>
  <c r="G35581" i="3"/>
  <c r="G35582" i="3"/>
  <c r="G35583" i="3"/>
  <c r="G35584" i="3"/>
  <c r="G35585" i="3"/>
  <c r="G35586" i="3"/>
  <c r="G35587" i="3"/>
  <c r="G35588" i="3"/>
  <c r="G35589" i="3"/>
  <c r="G35590" i="3"/>
  <c r="G35591" i="3"/>
  <c r="G35592" i="3"/>
  <c r="G35593" i="3"/>
  <c r="G35594" i="3"/>
  <c r="G35595" i="3"/>
  <c r="G35596" i="3"/>
  <c r="G35597" i="3"/>
  <c r="G35598" i="3"/>
  <c r="G35599" i="3"/>
  <c r="G35600" i="3"/>
  <c r="G35601" i="3"/>
  <c r="G35602" i="3"/>
  <c r="G35603" i="3"/>
  <c r="G35604" i="3"/>
  <c r="G35605" i="3"/>
  <c r="G35606" i="3"/>
  <c r="G35607" i="3"/>
  <c r="G35608" i="3"/>
  <c r="G35609" i="3"/>
  <c r="G35610" i="3"/>
  <c r="G35611" i="3"/>
  <c r="G35612" i="3"/>
  <c r="G35613" i="3"/>
  <c r="G35614" i="3"/>
  <c r="G35615" i="3"/>
  <c r="G35616" i="3"/>
  <c r="G35617" i="3"/>
  <c r="G35618" i="3"/>
  <c r="G35619" i="3"/>
  <c r="G35620" i="3"/>
  <c r="G35621" i="3"/>
  <c r="G35622" i="3"/>
  <c r="G35623" i="3"/>
  <c r="G35624" i="3"/>
  <c r="G35625" i="3"/>
  <c r="G35626" i="3"/>
  <c r="G35627" i="3"/>
  <c r="G35628" i="3"/>
  <c r="G35629" i="3"/>
  <c r="G35630" i="3"/>
  <c r="G35631" i="3"/>
  <c r="G35632" i="3"/>
  <c r="G35633" i="3"/>
  <c r="G35634" i="3"/>
  <c r="G35635" i="3"/>
  <c r="G35636" i="3"/>
  <c r="G35637" i="3"/>
  <c r="G35638" i="3"/>
  <c r="G35639" i="3"/>
  <c r="G35640" i="3"/>
  <c r="G35641" i="3"/>
  <c r="G35642" i="3"/>
  <c r="G35643" i="3"/>
  <c r="G35644" i="3"/>
  <c r="G35645" i="3"/>
  <c r="G35646" i="3"/>
  <c r="G35647" i="3"/>
  <c r="G35648" i="3"/>
  <c r="G35649" i="3"/>
  <c r="G35650" i="3"/>
  <c r="G35651" i="3"/>
  <c r="G35652" i="3"/>
  <c r="G35653" i="3"/>
  <c r="G35654" i="3"/>
  <c r="G35655" i="3"/>
  <c r="G35656" i="3"/>
  <c r="G35657" i="3"/>
  <c r="G35658" i="3"/>
  <c r="G35659" i="3"/>
  <c r="G35660" i="3"/>
  <c r="G35661" i="3"/>
  <c r="G35662" i="3"/>
  <c r="G35663" i="3"/>
  <c r="G35664" i="3"/>
  <c r="G35665" i="3"/>
  <c r="G35666" i="3"/>
  <c r="G35667" i="3"/>
  <c r="G35668" i="3"/>
  <c r="G35669" i="3"/>
  <c r="G35670" i="3"/>
  <c r="G35671" i="3"/>
  <c r="G35672" i="3"/>
  <c r="G35673" i="3"/>
  <c r="G35674" i="3"/>
  <c r="G35675" i="3"/>
  <c r="G35676" i="3"/>
  <c r="G35677" i="3"/>
  <c r="G35678" i="3"/>
  <c r="G35679" i="3"/>
  <c r="G35680" i="3"/>
  <c r="G35681" i="3"/>
  <c r="G35682" i="3"/>
  <c r="G35683" i="3"/>
  <c r="G35684" i="3"/>
  <c r="G35685" i="3"/>
  <c r="G35686" i="3"/>
  <c r="G35687" i="3"/>
  <c r="G35688" i="3"/>
  <c r="G35689" i="3"/>
  <c r="G35690" i="3"/>
  <c r="G35691" i="3"/>
  <c r="G35692" i="3"/>
  <c r="G35693" i="3"/>
  <c r="G35694" i="3"/>
  <c r="G35695" i="3"/>
  <c r="G35696" i="3"/>
  <c r="G35697" i="3"/>
  <c r="G35698" i="3"/>
  <c r="G35699" i="3"/>
  <c r="G35700" i="3"/>
  <c r="G35701" i="3"/>
  <c r="G35702" i="3"/>
  <c r="G35703" i="3"/>
  <c r="G35704" i="3"/>
  <c r="G35705" i="3"/>
  <c r="G35706" i="3"/>
  <c r="G35707" i="3"/>
  <c r="G35708" i="3"/>
  <c r="G35709" i="3"/>
  <c r="G35710" i="3"/>
  <c r="G35711" i="3"/>
  <c r="G35712" i="3"/>
  <c r="G35713" i="3"/>
  <c r="G35714" i="3"/>
  <c r="G35715" i="3"/>
  <c r="G35716" i="3"/>
  <c r="G35717" i="3"/>
  <c r="G35718" i="3"/>
  <c r="G35719" i="3"/>
  <c r="G35720" i="3"/>
  <c r="G35721" i="3"/>
  <c r="G35722" i="3"/>
  <c r="G35723" i="3"/>
  <c r="G35724" i="3"/>
  <c r="G35725" i="3"/>
  <c r="G35726" i="3"/>
  <c r="G35727" i="3"/>
  <c r="G35728" i="3"/>
  <c r="G35729" i="3"/>
  <c r="G35730" i="3"/>
  <c r="G35731" i="3"/>
  <c r="G35732" i="3"/>
  <c r="G35733" i="3"/>
  <c r="G35734" i="3"/>
  <c r="G35735" i="3"/>
  <c r="G35736" i="3"/>
  <c r="G35737" i="3"/>
  <c r="G35738" i="3"/>
  <c r="G35739" i="3"/>
  <c r="G35740" i="3"/>
  <c r="G35741" i="3"/>
  <c r="G35742" i="3"/>
  <c r="G35743" i="3"/>
  <c r="G35744" i="3"/>
  <c r="G35745" i="3"/>
  <c r="G35746" i="3"/>
  <c r="G35747" i="3"/>
  <c r="G35748" i="3"/>
  <c r="G35749" i="3"/>
  <c r="G35750" i="3"/>
  <c r="G35751" i="3"/>
  <c r="G35752" i="3"/>
  <c r="G35753" i="3"/>
  <c r="G35754" i="3"/>
  <c r="G35755" i="3"/>
  <c r="G35756" i="3"/>
  <c r="G35757" i="3"/>
  <c r="G35758" i="3"/>
  <c r="G35759" i="3"/>
  <c r="G35760" i="3"/>
  <c r="G35761" i="3"/>
  <c r="G35762" i="3"/>
  <c r="G35763" i="3"/>
  <c r="G35764" i="3"/>
  <c r="G35765" i="3"/>
  <c r="G35766" i="3"/>
  <c r="G35767" i="3"/>
  <c r="G35768" i="3"/>
  <c r="G35769" i="3"/>
  <c r="G35770" i="3"/>
  <c r="G35771" i="3"/>
  <c r="G35772" i="3"/>
  <c r="G35773" i="3"/>
  <c r="G35774" i="3"/>
  <c r="G35775" i="3"/>
  <c r="G35776" i="3"/>
  <c r="G35777" i="3"/>
  <c r="G35778" i="3"/>
  <c r="G35779" i="3"/>
  <c r="G35780" i="3"/>
  <c r="G35781" i="3"/>
  <c r="G35782" i="3"/>
  <c r="G35783" i="3"/>
  <c r="G35784" i="3"/>
  <c r="G35785" i="3"/>
  <c r="G35786" i="3"/>
  <c r="G35787" i="3"/>
  <c r="G35788" i="3"/>
  <c r="G35789" i="3"/>
  <c r="G35790" i="3"/>
  <c r="G35791" i="3"/>
  <c r="G35792" i="3"/>
  <c r="G35793" i="3"/>
  <c r="G35794" i="3"/>
  <c r="G35795" i="3"/>
  <c r="G35796" i="3"/>
  <c r="G35797" i="3"/>
  <c r="G35798" i="3"/>
  <c r="G35799" i="3"/>
  <c r="G35800" i="3"/>
  <c r="G35801" i="3"/>
  <c r="G35802" i="3"/>
  <c r="G35803" i="3"/>
  <c r="G35804" i="3"/>
  <c r="G35805" i="3"/>
  <c r="G35806" i="3"/>
  <c r="G35807" i="3"/>
  <c r="G35808" i="3"/>
  <c r="G35809" i="3"/>
  <c r="G35810" i="3"/>
  <c r="G35811" i="3"/>
  <c r="G35812" i="3"/>
  <c r="G35813" i="3"/>
  <c r="G35814" i="3"/>
  <c r="G35815" i="3"/>
  <c r="G35816" i="3"/>
  <c r="G35817" i="3"/>
  <c r="G35818" i="3"/>
  <c r="G35819" i="3"/>
  <c r="G35820" i="3"/>
  <c r="G35821" i="3"/>
  <c r="G35822" i="3"/>
  <c r="G35823" i="3"/>
  <c r="G35824" i="3"/>
  <c r="G35825" i="3"/>
  <c r="G35826" i="3"/>
  <c r="G35827" i="3"/>
  <c r="G35828" i="3"/>
  <c r="G35829" i="3"/>
  <c r="G35830" i="3"/>
  <c r="G35831" i="3"/>
  <c r="G35832" i="3"/>
  <c r="G35833" i="3"/>
  <c r="G35834" i="3"/>
  <c r="G35835" i="3"/>
  <c r="G35836" i="3"/>
  <c r="G35837" i="3"/>
  <c r="G35838" i="3"/>
  <c r="G35839" i="3"/>
  <c r="G35840" i="3"/>
  <c r="G35841" i="3"/>
  <c r="G35842" i="3"/>
  <c r="G35843" i="3"/>
  <c r="G35844" i="3"/>
  <c r="G35845" i="3"/>
  <c r="G35846" i="3"/>
  <c r="G35847" i="3"/>
  <c r="G35848" i="3"/>
  <c r="G35849" i="3"/>
  <c r="G35850" i="3"/>
  <c r="G35851" i="3"/>
  <c r="G35852" i="3"/>
  <c r="G35853" i="3"/>
  <c r="G35854" i="3"/>
  <c r="G35855" i="3"/>
  <c r="G35856" i="3"/>
  <c r="G35857" i="3"/>
  <c r="G35858" i="3"/>
  <c r="G35859" i="3"/>
  <c r="G35860" i="3"/>
  <c r="G35861" i="3"/>
  <c r="G35862" i="3"/>
  <c r="G35863" i="3"/>
  <c r="G35864" i="3"/>
  <c r="G35865" i="3"/>
  <c r="G35866" i="3"/>
  <c r="G35867" i="3"/>
  <c r="G35868" i="3"/>
  <c r="G35869" i="3"/>
  <c r="G35870" i="3"/>
  <c r="G35871" i="3"/>
  <c r="G35872" i="3"/>
  <c r="G35873" i="3"/>
  <c r="G35874" i="3"/>
  <c r="G35875" i="3"/>
  <c r="G35876" i="3"/>
  <c r="G35877" i="3"/>
  <c r="G35878" i="3"/>
  <c r="G35879" i="3"/>
  <c r="G35880" i="3"/>
  <c r="G35881" i="3"/>
  <c r="G35882" i="3"/>
  <c r="G35883" i="3"/>
  <c r="G35884" i="3"/>
  <c r="G35885" i="3"/>
  <c r="G35886" i="3"/>
  <c r="G35887" i="3"/>
  <c r="G35888" i="3"/>
  <c r="G35889" i="3"/>
  <c r="G35890" i="3"/>
  <c r="G35891" i="3"/>
  <c r="G35892" i="3"/>
  <c r="G35893" i="3"/>
  <c r="G35894" i="3"/>
  <c r="G35895" i="3"/>
  <c r="G35896" i="3"/>
  <c r="G35897" i="3"/>
  <c r="G35898" i="3"/>
  <c r="G35899" i="3"/>
  <c r="G35900" i="3"/>
  <c r="G35901" i="3"/>
  <c r="G35902" i="3"/>
  <c r="G35903" i="3"/>
  <c r="G35904" i="3"/>
  <c r="G35905" i="3"/>
  <c r="G35906" i="3"/>
  <c r="G35907" i="3"/>
  <c r="G35908" i="3"/>
  <c r="G35909" i="3"/>
  <c r="G35910" i="3"/>
  <c r="G35911" i="3"/>
  <c r="G35912" i="3"/>
  <c r="G35913" i="3"/>
  <c r="G35914" i="3"/>
  <c r="G35915" i="3"/>
  <c r="G35916" i="3"/>
  <c r="G35917" i="3"/>
  <c r="G35918" i="3"/>
  <c r="G35919" i="3"/>
  <c r="G35920" i="3"/>
  <c r="G35921" i="3"/>
  <c r="G35922" i="3"/>
  <c r="G35923" i="3"/>
  <c r="G35924" i="3"/>
  <c r="G35925" i="3"/>
  <c r="G35926" i="3"/>
  <c r="G35927" i="3"/>
  <c r="G35928" i="3"/>
  <c r="G35929" i="3"/>
  <c r="G35930" i="3"/>
  <c r="G35931" i="3"/>
  <c r="G35932" i="3"/>
  <c r="G35933" i="3"/>
  <c r="G35934" i="3"/>
  <c r="G35935" i="3"/>
  <c r="G35936" i="3"/>
  <c r="G35937" i="3"/>
  <c r="G35938" i="3"/>
  <c r="G35939" i="3"/>
  <c r="G35940" i="3"/>
  <c r="G35941" i="3"/>
  <c r="G35942" i="3"/>
  <c r="G35943" i="3"/>
  <c r="G35944" i="3"/>
  <c r="G35945" i="3"/>
  <c r="G35946" i="3"/>
  <c r="G35947" i="3"/>
  <c r="G35948" i="3"/>
  <c r="G35949" i="3"/>
  <c r="G35950" i="3"/>
  <c r="G35951" i="3"/>
  <c r="G35952" i="3"/>
  <c r="G35953" i="3"/>
  <c r="G35954" i="3"/>
  <c r="G35955" i="3"/>
  <c r="G35956" i="3"/>
  <c r="G35957" i="3"/>
  <c r="G35958" i="3"/>
  <c r="G35959" i="3"/>
  <c r="G35960" i="3"/>
  <c r="G35961" i="3"/>
  <c r="G35962" i="3"/>
  <c r="G35963" i="3"/>
  <c r="G35964" i="3"/>
  <c r="G35965" i="3"/>
  <c r="G35966" i="3"/>
  <c r="G35967" i="3"/>
  <c r="G35968" i="3"/>
  <c r="G35969" i="3"/>
  <c r="G35970" i="3"/>
  <c r="G35971" i="3"/>
  <c r="G35972" i="3"/>
  <c r="G35973" i="3"/>
  <c r="G35974" i="3"/>
  <c r="G35975" i="3"/>
  <c r="G35976" i="3"/>
  <c r="G35977" i="3"/>
  <c r="G35978" i="3"/>
  <c r="G35979" i="3"/>
  <c r="G35980" i="3"/>
  <c r="G35981" i="3"/>
  <c r="G35982" i="3"/>
  <c r="G35983" i="3"/>
  <c r="G35984" i="3"/>
  <c r="G35985" i="3"/>
  <c r="G35986" i="3"/>
  <c r="G35987" i="3"/>
  <c r="G35988" i="3"/>
  <c r="G35989" i="3"/>
  <c r="G35990" i="3"/>
  <c r="G35991" i="3"/>
  <c r="G35992" i="3"/>
  <c r="G35993" i="3"/>
  <c r="G35994" i="3"/>
  <c r="G35995" i="3"/>
  <c r="G35996" i="3"/>
  <c r="G35997" i="3"/>
  <c r="G35998" i="3"/>
  <c r="G35999" i="3"/>
  <c r="G36000" i="3"/>
  <c r="G36001" i="3"/>
  <c r="G36002" i="3"/>
  <c r="G36003" i="3"/>
  <c r="G36004" i="3"/>
  <c r="G36005" i="3"/>
  <c r="G36006" i="3"/>
  <c r="G36007" i="3"/>
  <c r="G36008" i="3"/>
  <c r="G36009" i="3"/>
  <c r="G36010" i="3"/>
  <c r="G36011" i="3"/>
  <c r="G36012" i="3"/>
  <c r="G36013" i="3"/>
  <c r="G36014" i="3"/>
  <c r="G36015" i="3"/>
  <c r="G36016" i="3"/>
  <c r="G36017" i="3"/>
  <c r="G36018" i="3"/>
  <c r="G36019" i="3"/>
  <c r="G36020" i="3"/>
  <c r="G36021" i="3"/>
  <c r="G36022" i="3"/>
  <c r="G36023" i="3"/>
  <c r="G36024" i="3"/>
  <c r="G36025" i="3"/>
  <c r="G36026" i="3"/>
  <c r="G36027" i="3"/>
  <c r="G36028" i="3"/>
  <c r="G36029" i="3"/>
  <c r="G36030" i="3"/>
  <c r="G36031" i="3"/>
  <c r="G36032" i="3"/>
  <c r="G36033" i="3"/>
  <c r="G36034" i="3"/>
  <c r="G36035" i="3"/>
  <c r="G36036" i="3"/>
  <c r="G36037" i="3"/>
  <c r="G36038" i="3"/>
  <c r="G36039" i="3"/>
  <c r="G36040" i="3"/>
  <c r="G36041" i="3"/>
  <c r="G36042" i="3"/>
  <c r="G36043" i="3"/>
  <c r="G36044" i="3"/>
  <c r="G36045" i="3"/>
  <c r="G36046" i="3"/>
  <c r="G36047" i="3"/>
  <c r="G36048" i="3"/>
  <c r="G36049" i="3"/>
  <c r="G36050" i="3"/>
  <c r="G36051" i="3"/>
  <c r="G36052" i="3"/>
  <c r="G36053" i="3"/>
  <c r="G36054" i="3"/>
  <c r="G36055" i="3"/>
  <c r="G36056" i="3"/>
  <c r="G36057" i="3"/>
  <c r="G36058" i="3"/>
  <c r="G36059" i="3"/>
  <c r="G36060" i="3"/>
  <c r="G36061" i="3"/>
  <c r="G36062" i="3"/>
  <c r="G36063" i="3"/>
  <c r="G36064" i="3"/>
  <c r="G36065" i="3"/>
  <c r="G36066" i="3"/>
  <c r="G36067" i="3"/>
  <c r="G36068" i="3"/>
  <c r="G36069" i="3"/>
  <c r="G36070" i="3"/>
  <c r="G36071" i="3"/>
  <c r="G36072" i="3"/>
  <c r="G36073" i="3"/>
  <c r="G36074" i="3"/>
  <c r="G36075" i="3"/>
  <c r="G36076" i="3"/>
  <c r="G36077" i="3"/>
  <c r="G36078" i="3"/>
  <c r="G36079" i="3"/>
  <c r="G36080" i="3"/>
  <c r="G36081" i="3"/>
  <c r="G36082" i="3"/>
  <c r="G36083" i="3"/>
  <c r="G36084" i="3"/>
  <c r="G36085" i="3"/>
  <c r="G36086" i="3"/>
  <c r="G36087" i="3"/>
  <c r="G36088" i="3"/>
  <c r="G36089" i="3"/>
  <c r="G36090" i="3"/>
  <c r="G36091" i="3"/>
  <c r="G36092" i="3"/>
  <c r="G36093" i="3"/>
  <c r="G36094" i="3"/>
  <c r="G36095" i="3"/>
  <c r="G36096" i="3"/>
  <c r="G36097" i="3"/>
  <c r="G36098" i="3"/>
  <c r="G36099" i="3"/>
  <c r="G36100" i="3"/>
  <c r="G36101" i="3"/>
  <c r="G36102" i="3"/>
  <c r="G36103" i="3"/>
  <c r="G36104" i="3"/>
  <c r="G36105" i="3"/>
  <c r="G36106" i="3"/>
  <c r="G36107" i="3"/>
  <c r="G36108" i="3"/>
  <c r="G36109" i="3"/>
  <c r="G36110" i="3"/>
  <c r="G36111" i="3"/>
  <c r="G36112" i="3"/>
  <c r="G36113" i="3"/>
  <c r="G36114" i="3"/>
  <c r="G36115" i="3"/>
  <c r="G36116" i="3"/>
  <c r="G36117" i="3"/>
  <c r="G36118" i="3"/>
  <c r="G36119" i="3"/>
  <c r="G36120" i="3"/>
  <c r="G36121" i="3"/>
  <c r="G36122" i="3"/>
  <c r="G36123" i="3"/>
  <c r="G36124" i="3"/>
  <c r="G36125" i="3"/>
  <c r="G36126" i="3"/>
  <c r="G36127" i="3"/>
  <c r="G36128" i="3"/>
  <c r="G36129" i="3"/>
  <c r="G36130" i="3"/>
  <c r="G36131" i="3"/>
  <c r="G36132" i="3"/>
  <c r="G36133" i="3"/>
  <c r="G36134" i="3"/>
  <c r="G36135" i="3"/>
  <c r="G36136" i="3"/>
  <c r="G36137" i="3"/>
  <c r="G36138" i="3"/>
  <c r="G36139" i="3"/>
  <c r="G36140" i="3"/>
  <c r="G36141" i="3"/>
  <c r="G36142" i="3"/>
  <c r="G36143" i="3"/>
  <c r="G36144" i="3"/>
  <c r="G36145" i="3"/>
  <c r="G36146" i="3"/>
  <c r="G36147" i="3"/>
  <c r="G36148" i="3"/>
  <c r="G36149" i="3"/>
  <c r="G36150" i="3"/>
  <c r="G36151" i="3"/>
  <c r="G36152" i="3"/>
  <c r="G36153" i="3"/>
  <c r="G36154" i="3"/>
  <c r="G36155" i="3"/>
  <c r="G36156" i="3"/>
  <c r="G36157" i="3"/>
  <c r="G36158" i="3"/>
  <c r="G36159" i="3"/>
  <c r="G36160" i="3"/>
  <c r="G36161" i="3"/>
  <c r="G36162" i="3"/>
  <c r="G36163" i="3"/>
  <c r="G36164" i="3"/>
  <c r="G36165" i="3"/>
  <c r="G36166" i="3"/>
  <c r="G36167" i="3"/>
  <c r="G36168" i="3"/>
  <c r="G36169" i="3"/>
  <c r="G36170" i="3"/>
  <c r="G36171" i="3"/>
  <c r="G36172" i="3"/>
  <c r="G36173" i="3"/>
  <c r="G36174" i="3"/>
  <c r="G36175" i="3"/>
  <c r="G36176" i="3"/>
  <c r="G36177" i="3"/>
  <c r="G36178" i="3"/>
  <c r="G36179" i="3"/>
  <c r="G36180" i="3"/>
  <c r="G36181" i="3"/>
  <c r="G36182" i="3"/>
  <c r="G36183" i="3"/>
  <c r="G36184" i="3"/>
  <c r="G36185" i="3"/>
  <c r="G36186" i="3"/>
  <c r="G36187" i="3"/>
  <c r="G36188" i="3"/>
  <c r="G36189" i="3"/>
  <c r="G36190" i="3"/>
  <c r="G36191" i="3"/>
  <c r="G36192" i="3"/>
  <c r="G36193" i="3"/>
  <c r="G36194" i="3"/>
  <c r="G36195" i="3"/>
  <c r="G36196" i="3"/>
  <c r="G36197" i="3"/>
  <c r="G36198" i="3"/>
  <c r="G36199" i="3"/>
  <c r="G36200" i="3"/>
  <c r="G36201" i="3"/>
  <c r="G36202" i="3"/>
  <c r="G36203" i="3"/>
  <c r="G36204" i="3"/>
  <c r="G36205" i="3"/>
  <c r="G36206" i="3"/>
  <c r="G36207" i="3"/>
  <c r="G36208" i="3"/>
  <c r="G36209" i="3"/>
  <c r="G36210" i="3"/>
  <c r="G36211" i="3"/>
  <c r="G36212" i="3"/>
  <c r="G36213" i="3"/>
  <c r="G36214" i="3"/>
  <c r="G36215" i="3"/>
  <c r="G36216" i="3"/>
  <c r="G36217" i="3"/>
  <c r="G36218" i="3"/>
  <c r="G36219" i="3"/>
  <c r="G36220" i="3"/>
  <c r="G36221" i="3"/>
  <c r="G36222" i="3"/>
  <c r="G36223" i="3"/>
  <c r="G36224" i="3"/>
  <c r="G36225" i="3"/>
  <c r="G36226" i="3"/>
  <c r="G36227" i="3"/>
  <c r="G36228" i="3"/>
  <c r="G36229" i="3"/>
  <c r="G36230" i="3"/>
  <c r="G36231" i="3"/>
  <c r="G36232" i="3"/>
  <c r="G36233" i="3"/>
  <c r="G36234" i="3"/>
  <c r="G36235" i="3"/>
  <c r="G36236" i="3"/>
  <c r="G36237" i="3"/>
  <c r="G36238" i="3"/>
  <c r="G36239" i="3"/>
  <c r="G36240" i="3"/>
  <c r="G36241" i="3"/>
  <c r="G36242" i="3"/>
  <c r="G36243" i="3"/>
  <c r="G36244" i="3"/>
  <c r="G36245" i="3"/>
  <c r="G36246" i="3"/>
  <c r="G36247" i="3"/>
  <c r="G36248" i="3"/>
  <c r="G36249" i="3"/>
  <c r="G36250" i="3"/>
  <c r="G36251" i="3"/>
  <c r="G36252" i="3"/>
  <c r="G36253" i="3"/>
  <c r="G36254" i="3"/>
  <c r="G36255" i="3"/>
  <c r="G36256" i="3"/>
  <c r="G36257" i="3"/>
  <c r="G36258" i="3"/>
  <c r="G36259" i="3"/>
  <c r="G36260" i="3"/>
  <c r="G36261" i="3"/>
  <c r="G36262" i="3"/>
  <c r="G36263" i="3"/>
  <c r="G36264" i="3"/>
  <c r="G36265" i="3"/>
  <c r="G36266" i="3"/>
  <c r="G36267" i="3"/>
  <c r="G36268" i="3"/>
  <c r="G36269" i="3"/>
  <c r="G36270" i="3"/>
  <c r="G36271" i="3"/>
  <c r="G36272" i="3"/>
  <c r="G36273" i="3"/>
  <c r="G36274" i="3"/>
  <c r="G36275" i="3"/>
  <c r="G36276" i="3"/>
  <c r="G36277" i="3"/>
  <c r="G36278" i="3"/>
  <c r="G36279" i="3"/>
  <c r="G36280" i="3"/>
  <c r="G36281" i="3"/>
  <c r="G36282" i="3"/>
  <c r="G36283" i="3"/>
  <c r="G36284" i="3"/>
  <c r="G36285" i="3"/>
  <c r="G36286" i="3"/>
  <c r="G36287" i="3"/>
  <c r="G36288" i="3"/>
  <c r="G36289" i="3"/>
  <c r="G36290" i="3"/>
  <c r="G36291" i="3"/>
  <c r="G36292" i="3"/>
  <c r="G36293" i="3"/>
  <c r="G36294" i="3"/>
  <c r="G36295" i="3"/>
  <c r="G36296" i="3"/>
  <c r="G36297" i="3"/>
  <c r="G36298" i="3"/>
  <c r="G36299" i="3"/>
  <c r="G36300" i="3"/>
  <c r="G36301" i="3"/>
  <c r="G36302" i="3"/>
  <c r="G36303" i="3"/>
  <c r="G36304" i="3"/>
  <c r="G36305" i="3"/>
  <c r="G36306" i="3"/>
  <c r="G36307" i="3"/>
  <c r="G36308" i="3"/>
  <c r="G36309" i="3"/>
  <c r="G36310" i="3"/>
  <c r="G36311" i="3"/>
  <c r="G36312" i="3"/>
  <c r="G36313" i="3"/>
  <c r="G36314" i="3"/>
  <c r="G36315" i="3"/>
  <c r="G36316" i="3"/>
  <c r="G36317" i="3"/>
  <c r="G36318" i="3"/>
  <c r="G36319" i="3"/>
  <c r="G36320" i="3"/>
  <c r="G36321" i="3"/>
  <c r="G36322" i="3"/>
  <c r="G36323" i="3"/>
  <c r="G36324" i="3"/>
  <c r="G36325" i="3"/>
  <c r="G36326" i="3"/>
  <c r="G36327" i="3"/>
  <c r="G36328" i="3"/>
  <c r="G36329" i="3"/>
  <c r="G36330" i="3"/>
  <c r="G36331" i="3"/>
  <c r="G36332" i="3"/>
  <c r="G36333" i="3"/>
  <c r="G36334" i="3"/>
  <c r="G36335" i="3"/>
  <c r="G36336" i="3"/>
  <c r="G36337" i="3"/>
  <c r="G36338" i="3"/>
  <c r="G36339" i="3"/>
  <c r="G36340" i="3"/>
  <c r="G36341" i="3"/>
  <c r="G36342" i="3"/>
  <c r="G36343" i="3"/>
  <c r="G36344" i="3"/>
  <c r="G36345" i="3"/>
  <c r="G36346" i="3"/>
  <c r="G36347" i="3"/>
  <c r="G36348" i="3"/>
  <c r="G36349" i="3"/>
  <c r="G36350" i="3"/>
  <c r="G36351" i="3"/>
  <c r="G36352" i="3"/>
  <c r="G36353" i="3"/>
  <c r="G36354" i="3"/>
  <c r="G36355" i="3"/>
  <c r="G36356" i="3"/>
  <c r="G36357" i="3"/>
  <c r="G36358" i="3"/>
  <c r="G36359" i="3"/>
  <c r="G36360" i="3"/>
  <c r="G36361" i="3"/>
  <c r="G36362" i="3"/>
  <c r="G36363" i="3"/>
  <c r="G36364" i="3"/>
  <c r="G36365" i="3"/>
  <c r="G36366" i="3"/>
  <c r="G36367" i="3"/>
  <c r="G36368" i="3"/>
  <c r="G36369" i="3"/>
  <c r="G36370" i="3"/>
  <c r="G36371" i="3"/>
  <c r="G36372" i="3"/>
  <c r="G36373" i="3"/>
  <c r="G36374" i="3"/>
  <c r="G36375" i="3"/>
  <c r="G36376" i="3"/>
  <c r="G36377" i="3"/>
  <c r="G36378" i="3"/>
  <c r="G36379" i="3"/>
  <c r="G36380" i="3"/>
  <c r="G36381" i="3"/>
  <c r="G36382" i="3"/>
  <c r="G36383" i="3"/>
  <c r="G36384" i="3"/>
  <c r="G36385" i="3"/>
  <c r="G36386" i="3"/>
  <c r="G36387" i="3"/>
  <c r="G36388" i="3"/>
  <c r="G36389" i="3"/>
  <c r="G36390" i="3"/>
  <c r="G36391" i="3"/>
  <c r="G36392" i="3"/>
  <c r="G36393" i="3"/>
  <c r="G36394" i="3"/>
  <c r="G36395" i="3"/>
  <c r="G36396" i="3"/>
  <c r="G36397" i="3"/>
  <c r="G36398" i="3"/>
  <c r="G36399" i="3"/>
  <c r="G36400" i="3"/>
  <c r="G36401" i="3"/>
  <c r="G36402" i="3"/>
  <c r="G36403" i="3"/>
  <c r="G36404" i="3"/>
  <c r="G36405" i="3"/>
  <c r="G36406" i="3"/>
  <c r="G36407" i="3"/>
  <c r="G36408" i="3"/>
  <c r="G36409" i="3"/>
  <c r="G36410" i="3"/>
  <c r="G36411" i="3"/>
  <c r="G36412" i="3"/>
  <c r="G36413" i="3"/>
  <c r="G36414" i="3"/>
  <c r="G36415" i="3"/>
  <c r="G36416" i="3"/>
  <c r="G36417" i="3"/>
  <c r="G36418" i="3"/>
  <c r="G36419" i="3"/>
  <c r="G36420" i="3"/>
  <c r="G36421" i="3"/>
  <c r="G36422" i="3"/>
  <c r="G36423" i="3"/>
  <c r="G36424" i="3"/>
  <c r="G36425" i="3"/>
  <c r="G36426" i="3"/>
  <c r="G36427" i="3"/>
  <c r="G36428" i="3"/>
  <c r="G36429" i="3"/>
  <c r="G36430" i="3"/>
  <c r="G36431" i="3"/>
  <c r="G36432" i="3"/>
  <c r="G36433" i="3"/>
  <c r="G36434" i="3"/>
  <c r="G36435" i="3"/>
  <c r="G36436" i="3"/>
  <c r="G36437" i="3"/>
  <c r="G36438" i="3"/>
  <c r="G36439" i="3"/>
  <c r="G36440" i="3"/>
  <c r="G36441" i="3"/>
  <c r="G36442" i="3"/>
  <c r="G36443" i="3"/>
  <c r="G36444" i="3"/>
  <c r="G36445" i="3"/>
  <c r="G36446" i="3"/>
  <c r="G36447" i="3"/>
  <c r="G36448" i="3"/>
  <c r="G36449" i="3"/>
  <c r="G36450" i="3"/>
  <c r="G36451" i="3"/>
  <c r="G36452" i="3"/>
  <c r="G36453" i="3"/>
  <c r="G36454" i="3"/>
  <c r="G36455" i="3"/>
  <c r="G36456" i="3"/>
  <c r="G36457" i="3"/>
  <c r="G36458" i="3"/>
  <c r="G36459" i="3"/>
  <c r="G36460" i="3"/>
  <c r="G36461" i="3"/>
  <c r="G36462" i="3"/>
  <c r="G36463" i="3"/>
  <c r="G36464" i="3"/>
  <c r="G36465" i="3"/>
  <c r="G36466" i="3"/>
  <c r="G36467" i="3"/>
  <c r="G36468" i="3"/>
  <c r="G36469" i="3"/>
  <c r="G36470" i="3"/>
  <c r="G36471" i="3"/>
  <c r="G36472" i="3"/>
  <c r="G36473" i="3"/>
  <c r="G36474" i="3"/>
  <c r="G36475" i="3"/>
  <c r="G36476" i="3"/>
  <c r="G36477" i="3"/>
  <c r="G36478" i="3"/>
  <c r="G36479" i="3"/>
  <c r="G36480" i="3"/>
  <c r="G36481" i="3"/>
  <c r="G36482" i="3"/>
  <c r="G36483" i="3"/>
  <c r="G36484" i="3"/>
  <c r="G36485" i="3"/>
  <c r="G36486" i="3"/>
  <c r="G36487" i="3"/>
  <c r="G36488" i="3"/>
  <c r="G36489" i="3"/>
  <c r="G36490" i="3"/>
  <c r="G36491" i="3"/>
  <c r="G36492" i="3"/>
  <c r="G36493" i="3"/>
  <c r="G36494" i="3"/>
  <c r="G36495" i="3"/>
  <c r="G36496" i="3"/>
  <c r="G36497" i="3"/>
  <c r="G36498" i="3"/>
  <c r="G36499" i="3"/>
  <c r="G36500" i="3"/>
  <c r="G36501" i="3"/>
  <c r="G36502" i="3"/>
  <c r="G36503" i="3"/>
  <c r="G36504" i="3"/>
  <c r="G36505" i="3"/>
  <c r="G36506" i="3"/>
  <c r="G36507" i="3"/>
  <c r="G36508" i="3"/>
  <c r="G36509" i="3"/>
  <c r="G36510" i="3"/>
  <c r="G36511" i="3"/>
  <c r="G36512" i="3"/>
  <c r="G36513" i="3"/>
  <c r="G36514" i="3"/>
  <c r="G36515" i="3"/>
  <c r="G36516" i="3"/>
  <c r="G36517" i="3"/>
  <c r="G36518" i="3"/>
  <c r="G36519" i="3"/>
  <c r="G36520" i="3"/>
  <c r="G36521" i="3"/>
  <c r="G36522" i="3"/>
  <c r="G36523" i="3"/>
  <c r="G36524" i="3"/>
  <c r="G36525" i="3"/>
  <c r="G36526" i="3"/>
  <c r="G36527" i="3"/>
  <c r="G36528" i="3"/>
  <c r="G36529" i="3"/>
  <c r="G36530" i="3"/>
  <c r="G36531" i="3"/>
  <c r="G36532" i="3"/>
  <c r="G36533" i="3"/>
  <c r="G36534" i="3"/>
  <c r="G36535" i="3"/>
  <c r="G36536" i="3"/>
  <c r="G36537" i="3"/>
  <c r="G36538" i="3"/>
  <c r="G36539" i="3"/>
  <c r="G36540" i="3"/>
  <c r="G36541" i="3"/>
  <c r="G36542" i="3"/>
  <c r="G36543" i="3"/>
  <c r="G36544" i="3"/>
  <c r="G36545" i="3"/>
  <c r="G36546" i="3"/>
  <c r="G36547" i="3"/>
  <c r="G36548" i="3"/>
  <c r="G36549" i="3"/>
  <c r="G36550" i="3"/>
  <c r="G36551" i="3"/>
  <c r="G36552" i="3"/>
  <c r="G36553" i="3"/>
  <c r="G36554" i="3"/>
  <c r="G36555" i="3"/>
  <c r="G36556" i="3"/>
  <c r="G36557" i="3"/>
  <c r="G36558" i="3"/>
  <c r="G36559" i="3"/>
  <c r="G36560" i="3"/>
  <c r="G36561" i="3"/>
  <c r="G36562" i="3"/>
  <c r="G36563" i="3"/>
  <c r="G36564" i="3"/>
  <c r="G36565" i="3"/>
  <c r="G36566" i="3"/>
  <c r="G36567" i="3"/>
  <c r="G36568" i="3"/>
  <c r="G36569" i="3"/>
  <c r="G36570" i="3"/>
  <c r="G36571" i="3"/>
  <c r="G36572" i="3"/>
  <c r="G36573" i="3"/>
  <c r="G36574" i="3"/>
  <c r="G36575" i="3"/>
  <c r="G36576" i="3"/>
  <c r="G36577" i="3"/>
  <c r="G36578" i="3"/>
  <c r="G36579" i="3"/>
  <c r="G36580" i="3"/>
  <c r="G36581" i="3"/>
  <c r="G36582" i="3"/>
  <c r="G36583" i="3"/>
  <c r="G36584" i="3"/>
  <c r="G36585" i="3"/>
  <c r="G36586" i="3"/>
  <c r="G36587" i="3"/>
  <c r="G36588" i="3"/>
  <c r="G36589" i="3"/>
  <c r="G36590" i="3"/>
  <c r="G36591" i="3"/>
  <c r="G36592" i="3"/>
  <c r="G36593" i="3"/>
  <c r="G36594" i="3"/>
  <c r="G36595" i="3"/>
  <c r="G36596" i="3"/>
  <c r="G36597" i="3"/>
  <c r="G36598" i="3"/>
  <c r="G36599" i="3"/>
  <c r="G36600" i="3"/>
  <c r="G36601" i="3"/>
  <c r="G36602" i="3"/>
  <c r="G36603" i="3"/>
  <c r="G36604" i="3"/>
  <c r="G36605" i="3"/>
  <c r="G36606" i="3"/>
  <c r="G36607" i="3"/>
  <c r="G36608" i="3"/>
  <c r="G36609" i="3"/>
  <c r="G36610" i="3"/>
  <c r="G36611" i="3"/>
  <c r="G36612" i="3"/>
  <c r="G36613" i="3"/>
  <c r="G36614" i="3"/>
  <c r="G36615" i="3"/>
  <c r="G36616" i="3"/>
  <c r="G36617" i="3"/>
  <c r="G36618" i="3"/>
  <c r="G36619" i="3"/>
  <c r="G36620" i="3"/>
  <c r="G36621" i="3"/>
  <c r="G36622" i="3"/>
  <c r="G36623" i="3"/>
  <c r="G36624" i="3"/>
  <c r="G36625" i="3"/>
  <c r="G36626" i="3"/>
  <c r="G36627" i="3"/>
  <c r="G36628" i="3"/>
  <c r="G36629" i="3"/>
  <c r="G36630" i="3"/>
  <c r="G36631" i="3"/>
  <c r="G36632" i="3"/>
  <c r="G36633" i="3"/>
  <c r="G36634" i="3"/>
  <c r="G36635" i="3"/>
  <c r="G36636" i="3"/>
  <c r="G36637" i="3"/>
  <c r="G36638" i="3"/>
  <c r="G36639" i="3"/>
  <c r="G36640" i="3"/>
  <c r="G36641" i="3"/>
  <c r="G36642" i="3"/>
  <c r="G36643" i="3"/>
  <c r="G36644" i="3"/>
  <c r="G36645" i="3"/>
  <c r="G36646" i="3"/>
  <c r="G36647" i="3"/>
  <c r="G36648" i="3"/>
  <c r="G36649" i="3"/>
  <c r="G36650" i="3"/>
  <c r="G36651" i="3"/>
  <c r="G36652" i="3"/>
  <c r="G36653" i="3"/>
  <c r="G36654" i="3"/>
  <c r="G36655" i="3"/>
  <c r="G36656" i="3"/>
  <c r="G36657" i="3"/>
  <c r="G36658" i="3"/>
  <c r="G36659" i="3"/>
  <c r="G36660" i="3"/>
  <c r="G36661" i="3"/>
  <c r="G36662" i="3"/>
  <c r="G36663" i="3"/>
  <c r="G36664" i="3"/>
  <c r="G36665" i="3"/>
  <c r="G36666" i="3"/>
  <c r="G36667" i="3"/>
  <c r="G36668" i="3"/>
  <c r="G36669" i="3"/>
  <c r="G36670" i="3"/>
  <c r="G36671" i="3"/>
  <c r="G36672" i="3"/>
  <c r="G36673" i="3"/>
  <c r="G36674" i="3"/>
  <c r="G36675" i="3"/>
  <c r="G36676" i="3"/>
  <c r="G36677" i="3"/>
  <c r="G36678" i="3"/>
  <c r="G36679" i="3"/>
  <c r="G36680" i="3"/>
  <c r="G36681" i="3"/>
  <c r="G36682" i="3"/>
  <c r="G36683" i="3"/>
  <c r="G36684" i="3"/>
  <c r="G36685" i="3"/>
  <c r="G36686" i="3"/>
  <c r="G36687" i="3"/>
  <c r="G36688" i="3"/>
  <c r="G36689" i="3"/>
  <c r="G36690" i="3"/>
  <c r="G36691" i="3"/>
  <c r="G36692" i="3"/>
  <c r="G36693" i="3"/>
  <c r="G36694" i="3"/>
  <c r="G36695" i="3"/>
  <c r="G36696" i="3"/>
  <c r="G36697" i="3"/>
  <c r="G36698" i="3"/>
  <c r="G36699" i="3"/>
  <c r="G36700" i="3"/>
  <c r="G36701" i="3"/>
  <c r="G36702" i="3"/>
  <c r="G36703" i="3"/>
  <c r="G36704" i="3"/>
  <c r="G36705" i="3"/>
  <c r="G36706" i="3"/>
  <c r="G36707" i="3"/>
  <c r="G36708" i="3"/>
  <c r="G36709" i="3"/>
  <c r="G36710" i="3"/>
  <c r="G36711" i="3"/>
  <c r="G36712" i="3"/>
  <c r="G36713" i="3"/>
  <c r="G36714" i="3"/>
  <c r="G36715" i="3"/>
  <c r="G36716" i="3"/>
  <c r="G36717" i="3"/>
  <c r="G36718" i="3"/>
  <c r="G36719" i="3"/>
  <c r="G36720" i="3"/>
  <c r="G36721" i="3"/>
  <c r="G36722" i="3"/>
  <c r="G36723" i="3"/>
  <c r="G36724" i="3"/>
  <c r="G36725" i="3"/>
  <c r="G36726" i="3"/>
  <c r="G36727" i="3"/>
  <c r="G36728" i="3"/>
  <c r="G36729" i="3"/>
  <c r="G36730" i="3"/>
  <c r="G36731" i="3"/>
  <c r="G36732" i="3"/>
  <c r="G36733" i="3"/>
  <c r="G36734" i="3"/>
  <c r="G36735" i="3"/>
  <c r="G36736" i="3"/>
  <c r="G36737" i="3"/>
  <c r="G36738" i="3"/>
  <c r="G36739" i="3"/>
  <c r="G36740" i="3"/>
  <c r="G36741" i="3"/>
  <c r="G36742" i="3"/>
  <c r="G36743" i="3"/>
  <c r="G36744" i="3"/>
  <c r="G36745" i="3"/>
  <c r="G36746" i="3"/>
  <c r="G36747" i="3"/>
  <c r="G36748" i="3"/>
  <c r="G36749" i="3"/>
  <c r="G36750" i="3"/>
  <c r="G36751" i="3"/>
  <c r="G36752" i="3"/>
  <c r="G36753" i="3"/>
  <c r="G36754" i="3"/>
  <c r="G36755" i="3"/>
  <c r="G36756" i="3"/>
  <c r="G36757" i="3"/>
  <c r="G36758" i="3"/>
  <c r="G36759" i="3"/>
  <c r="G36760" i="3"/>
  <c r="G36761" i="3"/>
  <c r="G36762" i="3"/>
  <c r="G36763" i="3"/>
  <c r="G36764" i="3"/>
  <c r="G36765" i="3"/>
  <c r="G36766" i="3"/>
  <c r="G36767" i="3"/>
  <c r="G36768" i="3"/>
  <c r="G36769" i="3"/>
  <c r="G36770" i="3"/>
  <c r="G36771" i="3"/>
  <c r="G36772" i="3"/>
  <c r="G36773" i="3"/>
  <c r="G36774" i="3"/>
  <c r="G36775" i="3"/>
  <c r="G36776" i="3"/>
  <c r="G36777" i="3"/>
  <c r="G36778" i="3"/>
  <c r="G36779" i="3"/>
  <c r="G36780" i="3"/>
  <c r="G36781" i="3"/>
  <c r="G36782" i="3"/>
  <c r="G36783" i="3"/>
  <c r="G36784" i="3"/>
  <c r="G36785" i="3"/>
  <c r="G36786" i="3"/>
  <c r="G36787" i="3"/>
  <c r="G36788" i="3"/>
  <c r="G36789" i="3"/>
  <c r="G36790" i="3"/>
  <c r="G36791" i="3"/>
  <c r="G36792" i="3"/>
  <c r="G36793" i="3"/>
  <c r="G36794" i="3"/>
  <c r="G36795" i="3"/>
  <c r="G36796" i="3"/>
  <c r="G36797" i="3"/>
  <c r="G36798" i="3"/>
  <c r="G36799" i="3"/>
  <c r="G36800" i="3"/>
  <c r="G36801" i="3"/>
  <c r="G36802" i="3"/>
  <c r="G36803" i="3"/>
  <c r="G36804" i="3"/>
  <c r="G36805" i="3"/>
  <c r="G36806" i="3"/>
  <c r="G36807" i="3"/>
  <c r="G36808" i="3"/>
  <c r="G36809" i="3"/>
  <c r="G36810" i="3"/>
  <c r="G36811" i="3"/>
  <c r="G36812" i="3"/>
  <c r="G36813" i="3"/>
  <c r="G36814" i="3"/>
  <c r="G36815" i="3"/>
  <c r="G36816" i="3"/>
  <c r="G36817" i="3"/>
  <c r="G36818" i="3"/>
  <c r="G36819" i="3"/>
  <c r="G36820" i="3"/>
  <c r="G36821" i="3"/>
  <c r="G36822" i="3"/>
  <c r="G36823" i="3"/>
  <c r="G36824" i="3"/>
  <c r="G36825" i="3"/>
  <c r="G36826" i="3"/>
  <c r="G36827" i="3"/>
  <c r="G36828" i="3"/>
  <c r="G36829" i="3"/>
  <c r="G36830" i="3"/>
  <c r="G36831" i="3"/>
  <c r="G36832" i="3"/>
  <c r="G36833" i="3"/>
  <c r="G36834" i="3"/>
  <c r="G36835" i="3"/>
  <c r="G36836" i="3"/>
  <c r="G36837" i="3"/>
  <c r="G36838" i="3"/>
  <c r="G36839" i="3"/>
  <c r="G36840" i="3"/>
  <c r="G36841" i="3"/>
  <c r="G36842" i="3"/>
  <c r="G36843" i="3"/>
  <c r="G36844" i="3"/>
  <c r="G36845" i="3"/>
  <c r="G36846" i="3"/>
  <c r="G36847" i="3"/>
  <c r="G36848" i="3"/>
  <c r="G36849" i="3"/>
  <c r="G36850" i="3"/>
  <c r="G36851" i="3"/>
  <c r="G36852" i="3"/>
  <c r="G36853" i="3"/>
  <c r="G36854" i="3"/>
  <c r="G36855" i="3"/>
  <c r="G36856" i="3"/>
  <c r="G36857" i="3"/>
  <c r="G36858" i="3"/>
  <c r="G36859" i="3"/>
  <c r="G36860" i="3"/>
  <c r="G36861" i="3"/>
  <c r="G36862" i="3"/>
  <c r="G36863" i="3"/>
  <c r="G36864" i="3"/>
  <c r="G36865" i="3"/>
  <c r="G36866" i="3"/>
  <c r="G36867" i="3"/>
  <c r="G36868" i="3"/>
  <c r="G36869" i="3"/>
  <c r="G36870" i="3"/>
  <c r="G36871" i="3"/>
  <c r="G36872" i="3"/>
  <c r="G36873" i="3"/>
  <c r="G36874" i="3"/>
  <c r="G36875" i="3"/>
  <c r="G36876" i="3"/>
  <c r="G36877" i="3"/>
  <c r="G36878" i="3"/>
  <c r="G36879" i="3"/>
  <c r="G36880" i="3"/>
  <c r="G36881" i="3"/>
  <c r="G36882" i="3"/>
  <c r="G36883" i="3"/>
  <c r="G36884" i="3"/>
  <c r="G36885" i="3"/>
  <c r="G36886" i="3"/>
  <c r="G36887" i="3"/>
  <c r="G36888" i="3"/>
  <c r="G36889" i="3"/>
  <c r="G36890" i="3"/>
  <c r="G36891" i="3"/>
  <c r="G36892" i="3"/>
  <c r="G36893" i="3"/>
  <c r="G36894" i="3"/>
  <c r="G36895" i="3"/>
  <c r="G36896" i="3"/>
  <c r="G36897" i="3"/>
  <c r="G36898" i="3"/>
  <c r="G36899" i="3"/>
  <c r="G36900" i="3"/>
  <c r="G36901" i="3"/>
  <c r="G36902" i="3"/>
  <c r="G36903" i="3"/>
  <c r="G36904" i="3"/>
  <c r="G36905" i="3"/>
  <c r="G36906" i="3"/>
  <c r="G36907" i="3"/>
  <c r="G36908" i="3"/>
  <c r="G36909" i="3"/>
  <c r="G36910" i="3"/>
  <c r="G36911" i="3"/>
  <c r="G36912" i="3"/>
  <c r="G36913" i="3"/>
  <c r="G36914" i="3"/>
  <c r="G36915" i="3"/>
  <c r="G36916" i="3"/>
  <c r="G36917" i="3"/>
  <c r="G36918" i="3"/>
  <c r="G36919" i="3"/>
  <c r="G36920" i="3"/>
  <c r="G36921" i="3"/>
  <c r="G36922" i="3"/>
  <c r="G36923" i="3"/>
  <c r="G36924" i="3"/>
  <c r="G36925" i="3"/>
  <c r="G36926" i="3"/>
  <c r="G36927" i="3"/>
  <c r="G36928" i="3"/>
  <c r="G36929" i="3"/>
  <c r="G36930" i="3"/>
  <c r="G36931" i="3"/>
  <c r="G36932" i="3"/>
  <c r="G36933" i="3"/>
  <c r="G36934" i="3"/>
  <c r="G36935" i="3"/>
  <c r="G36936" i="3"/>
  <c r="G36937" i="3"/>
  <c r="G36938" i="3"/>
  <c r="G36939" i="3"/>
  <c r="G36940" i="3"/>
  <c r="G36941" i="3"/>
  <c r="G36942" i="3"/>
  <c r="G36943" i="3"/>
  <c r="G36944" i="3"/>
  <c r="G36945" i="3"/>
  <c r="G36946" i="3"/>
  <c r="G36947" i="3"/>
  <c r="G36948" i="3"/>
  <c r="G36949" i="3"/>
  <c r="G36950" i="3"/>
  <c r="G36951" i="3"/>
  <c r="G36952" i="3"/>
  <c r="G36953" i="3"/>
  <c r="G36954" i="3"/>
  <c r="G36955" i="3"/>
  <c r="G36956" i="3"/>
  <c r="G36957" i="3"/>
  <c r="G36958" i="3"/>
  <c r="G36959" i="3"/>
  <c r="G36960" i="3"/>
  <c r="G36961" i="3"/>
  <c r="G36962" i="3"/>
  <c r="G36963" i="3"/>
  <c r="G36964" i="3"/>
  <c r="G36965" i="3"/>
  <c r="G36966" i="3"/>
  <c r="G36967" i="3"/>
  <c r="G36968" i="3"/>
  <c r="G36969" i="3"/>
  <c r="G36970" i="3"/>
  <c r="G36971" i="3"/>
  <c r="G36972" i="3"/>
  <c r="G36973" i="3"/>
  <c r="G36974" i="3"/>
  <c r="G36975" i="3"/>
  <c r="G36976" i="3"/>
  <c r="G36977" i="3"/>
  <c r="G36978" i="3"/>
  <c r="G36979" i="3"/>
  <c r="G36980" i="3"/>
  <c r="G36981" i="3"/>
  <c r="G36982" i="3"/>
  <c r="G36983" i="3"/>
  <c r="G36984" i="3"/>
  <c r="G36985" i="3"/>
  <c r="G36986" i="3"/>
  <c r="G36987" i="3"/>
  <c r="G36988" i="3"/>
  <c r="G36989" i="3"/>
  <c r="G36990" i="3"/>
  <c r="G36991" i="3"/>
  <c r="G36992" i="3"/>
  <c r="G36993" i="3"/>
  <c r="G36994" i="3"/>
  <c r="G36995" i="3"/>
  <c r="G36996" i="3"/>
  <c r="G36997" i="3"/>
  <c r="G36998" i="3"/>
  <c r="G36999" i="3"/>
  <c r="G37000" i="3"/>
  <c r="G37001" i="3"/>
  <c r="G37002" i="3"/>
  <c r="G37003" i="3"/>
  <c r="G37004" i="3"/>
  <c r="G37005" i="3"/>
  <c r="G37006" i="3"/>
  <c r="G37007" i="3"/>
  <c r="G37008" i="3"/>
  <c r="G37009" i="3"/>
  <c r="G37010" i="3"/>
  <c r="G37011" i="3"/>
  <c r="G37012" i="3"/>
  <c r="G37013" i="3"/>
  <c r="G37014" i="3"/>
  <c r="G37015" i="3"/>
  <c r="G37016" i="3"/>
  <c r="G37017" i="3"/>
  <c r="G37018" i="3"/>
  <c r="G37019" i="3"/>
  <c r="G37020" i="3"/>
  <c r="G37021" i="3"/>
  <c r="G37022" i="3"/>
  <c r="G37023" i="3"/>
  <c r="G37024" i="3"/>
  <c r="G37025" i="3"/>
  <c r="G37026" i="3"/>
  <c r="G37027" i="3"/>
  <c r="G37028" i="3"/>
  <c r="G37029" i="3"/>
  <c r="G37030" i="3"/>
  <c r="G37031" i="3"/>
  <c r="G37032" i="3"/>
  <c r="G37033" i="3"/>
  <c r="G37034" i="3"/>
  <c r="G37035" i="3"/>
  <c r="G37036" i="3"/>
  <c r="G37037" i="3"/>
  <c r="G37038" i="3"/>
  <c r="G37039" i="3"/>
  <c r="G37040" i="3"/>
  <c r="G37041" i="3"/>
  <c r="G37042" i="3"/>
  <c r="G37043" i="3"/>
  <c r="G37044" i="3"/>
  <c r="G37045" i="3"/>
  <c r="G37046" i="3"/>
  <c r="G37047" i="3"/>
  <c r="G37048" i="3"/>
  <c r="G37049" i="3"/>
  <c r="G37050" i="3"/>
  <c r="G37051" i="3"/>
  <c r="G37052" i="3"/>
  <c r="G37053" i="3"/>
  <c r="G37054" i="3"/>
  <c r="G37055" i="3"/>
  <c r="G37056" i="3"/>
  <c r="G37057" i="3"/>
  <c r="G37058" i="3"/>
  <c r="G37059" i="3"/>
  <c r="G37060" i="3"/>
  <c r="G37061" i="3"/>
  <c r="G37062" i="3"/>
  <c r="G37063" i="3"/>
  <c r="G37064" i="3"/>
  <c r="G37065" i="3"/>
  <c r="G37066" i="3"/>
  <c r="G37067" i="3"/>
  <c r="G37068" i="3"/>
  <c r="G37069" i="3"/>
  <c r="G37070" i="3"/>
  <c r="G37071" i="3"/>
  <c r="G37072" i="3"/>
  <c r="G37073" i="3"/>
  <c r="G37074" i="3"/>
  <c r="G37075" i="3"/>
  <c r="G37076" i="3"/>
  <c r="G37077" i="3"/>
  <c r="G37078" i="3"/>
  <c r="G37079" i="3"/>
  <c r="G37080" i="3"/>
  <c r="G37081" i="3"/>
  <c r="G37082" i="3"/>
  <c r="G37083" i="3"/>
  <c r="G37084" i="3"/>
  <c r="G37085" i="3"/>
  <c r="G37086" i="3"/>
  <c r="G37087" i="3"/>
  <c r="G37088" i="3"/>
  <c r="G37089" i="3"/>
  <c r="G37090" i="3"/>
  <c r="G37091" i="3"/>
  <c r="G37092" i="3"/>
  <c r="G37093" i="3"/>
  <c r="G37094" i="3"/>
  <c r="G37095" i="3"/>
  <c r="G37096" i="3"/>
  <c r="G37097" i="3"/>
  <c r="G37098" i="3"/>
  <c r="G37099" i="3"/>
  <c r="G37100" i="3"/>
  <c r="G37101" i="3"/>
  <c r="G37102" i="3"/>
  <c r="G37103" i="3"/>
  <c r="G37104" i="3"/>
  <c r="G37105" i="3"/>
  <c r="G37106" i="3"/>
  <c r="G37107" i="3"/>
  <c r="G37108" i="3"/>
  <c r="G37109" i="3"/>
  <c r="G37110" i="3"/>
  <c r="G37111" i="3"/>
  <c r="G37112" i="3"/>
  <c r="G37113" i="3"/>
  <c r="G37114" i="3"/>
  <c r="G37115" i="3"/>
  <c r="G37116" i="3"/>
  <c r="G37117" i="3"/>
  <c r="G37118" i="3"/>
  <c r="G37119" i="3"/>
  <c r="G37120" i="3"/>
  <c r="G37121" i="3"/>
  <c r="G37122" i="3"/>
  <c r="G37123" i="3"/>
  <c r="G37124" i="3"/>
  <c r="G37125" i="3"/>
  <c r="G37126" i="3"/>
  <c r="G37127" i="3"/>
  <c r="G37128" i="3"/>
  <c r="G37129" i="3"/>
  <c r="G37130" i="3"/>
  <c r="G37131" i="3"/>
  <c r="G37132" i="3"/>
  <c r="G37133" i="3"/>
  <c r="G37134" i="3"/>
  <c r="G37135" i="3"/>
  <c r="G37136" i="3"/>
  <c r="G37137" i="3"/>
  <c r="G37138" i="3"/>
  <c r="G37139" i="3"/>
  <c r="G37140" i="3"/>
  <c r="G37141" i="3"/>
  <c r="G37142" i="3"/>
  <c r="G37143" i="3"/>
  <c r="G37144" i="3"/>
  <c r="G37145" i="3"/>
  <c r="G37146" i="3"/>
  <c r="G37147" i="3"/>
  <c r="G37148" i="3"/>
  <c r="G37149" i="3"/>
  <c r="G37150" i="3"/>
  <c r="G37151" i="3"/>
  <c r="G37152" i="3"/>
  <c r="G37153" i="3"/>
  <c r="G37154" i="3"/>
  <c r="G37155" i="3"/>
  <c r="G37156" i="3"/>
  <c r="G37157" i="3"/>
  <c r="G37158" i="3"/>
  <c r="G37159" i="3"/>
  <c r="G37160" i="3"/>
  <c r="G37161" i="3"/>
  <c r="G37162" i="3"/>
  <c r="G37163" i="3"/>
  <c r="G37164" i="3"/>
  <c r="G37165" i="3"/>
  <c r="G37166" i="3"/>
  <c r="G37167" i="3"/>
  <c r="G37168" i="3"/>
  <c r="G37169" i="3"/>
  <c r="G37170" i="3"/>
  <c r="G37171" i="3"/>
  <c r="G37172" i="3"/>
  <c r="G37173" i="3"/>
  <c r="G37174" i="3"/>
  <c r="G37175" i="3"/>
  <c r="G37176" i="3"/>
  <c r="G37177" i="3"/>
  <c r="G37178" i="3"/>
  <c r="G37179" i="3"/>
  <c r="G37180" i="3"/>
  <c r="G37181" i="3"/>
  <c r="G37182" i="3"/>
  <c r="G37183" i="3"/>
  <c r="G37184" i="3"/>
  <c r="G37185" i="3"/>
  <c r="G37186" i="3"/>
  <c r="G37187" i="3"/>
  <c r="G37188" i="3"/>
  <c r="G37189" i="3"/>
  <c r="G37190" i="3"/>
  <c r="G37191" i="3"/>
  <c r="G37192" i="3"/>
  <c r="G37193" i="3"/>
  <c r="G37194" i="3"/>
  <c r="G37195" i="3"/>
  <c r="G37196" i="3"/>
  <c r="G37197" i="3"/>
  <c r="G37198" i="3"/>
  <c r="G37199" i="3"/>
  <c r="G37200" i="3"/>
  <c r="G37201" i="3"/>
  <c r="G37202" i="3"/>
  <c r="G37203" i="3"/>
  <c r="G37204" i="3"/>
  <c r="G37205" i="3"/>
  <c r="G37206" i="3"/>
  <c r="G37207" i="3"/>
  <c r="G37208" i="3"/>
  <c r="G37209" i="3"/>
  <c r="G37210" i="3"/>
  <c r="G37211" i="3"/>
  <c r="G37212" i="3"/>
  <c r="G37213" i="3"/>
  <c r="G37214" i="3"/>
  <c r="G37215" i="3"/>
  <c r="G37216" i="3"/>
  <c r="G37217" i="3"/>
  <c r="G37218" i="3"/>
  <c r="G37219" i="3"/>
  <c r="G37220" i="3"/>
  <c r="G37221" i="3"/>
  <c r="G37222" i="3"/>
  <c r="G37223" i="3"/>
  <c r="G37224" i="3"/>
  <c r="G37225" i="3"/>
  <c r="G37226" i="3"/>
  <c r="G37227" i="3"/>
  <c r="G37228" i="3"/>
  <c r="G37229" i="3"/>
  <c r="G37230" i="3"/>
  <c r="G37231" i="3"/>
  <c r="G37232" i="3"/>
  <c r="G37233" i="3"/>
  <c r="G37234" i="3"/>
  <c r="G37235" i="3"/>
  <c r="G37236" i="3"/>
  <c r="G37237" i="3"/>
  <c r="G37238" i="3"/>
  <c r="G37239" i="3"/>
  <c r="G37240" i="3"/>
  <c r="G37241" i="3"/>
  <c r="G37242" i="3"/>
  <c r="G37243" i="3"/>
  <c r="G37244" i="3"/>
  <c r="G37245" i="3"/>
  <c r="G37246" i="3"/>
  <c r="G37247" i="3"/>
  <c r="G37248" i="3"/>
  <c r="G37249" i="3"/>
  <c r="G37250" i="3"/>
  <c r="G37251" i="3"/>
  <c r="G37252" i="3"/>
  <c r="G37253" i="3"/>
  <c r="G37254" i="3"/>
  <c r="G37255" i="3"/>
  <c r="G37256" i="3"/>
  <c r="G37257" i="3"/>
  <c r="G37258" i="3"/>
  <c r="G37259" i="3"/>
  <c r="G37260" i="3"/>
  <c r="G37261" i="3"/>
  <c r="G37262" i="3"/>
  <c r="G37263" i="3"/>
  <c r="G37264" i="3"/>
  <c r="G37265" i="3"/>
  <c r="G37266" i="3"/>
  <c r="G37267" i="3"/>
  <c r="G37268" i="3"/>
  <c r="G37269" i="3"/>
  <c r="G37270" i="3"/>
  <c r="G37271" i="3"/>
  <c r="G37272" i="3"/>
  <c r="G37273" i="3"/>
  <c r="G37274" i="3"/>
  <c r="G37275" i="3"/>
  <c r="G37276" i="3"/>
  <c r="G37277" i="3"/>
  <c r="G37278" i="3"/>
  <c r="G37279" i="3"/>
  <c r="G37280" i="3"/>
  <c r="G37281" i="3"/>
  <c r="G37282" i="3"/>
  <c r="G37283" i="3"/>
  <c r="G37284" i="3"/>
  <c r="G37285" i="3"/>
  <c r="G37286" i="3"/>
  <c r="G37287" i="3"/>
  <c r="G37288" i="3"/>
  <c r="G37289" i="3"/>
  <c r="G37290" i="3"/>
  <c r="G37291" i="3"/>
  <c r="G37292" i="3"/>
  <c r="G37293" i="3"/>
  <c r="G37294" i="3"/>
  <c r="G37295" i="3"/>
  <c r="G37296" i="3"/>
  <c r="G37297" i="3"/>
  <c r="G37298" i="3"/>
  <c r="G37299" i="3"/>
  <c r="G37300" i="3"/>
  <c r="G37301" i="3"/>
  <c r="G37302" i="3"/>
  <c r="G37303" i="3"/>
  <c r="G37304" i="3"/>
  <c r="G37305" i="3"/>
  <c r="G37306" i="3"/>
  <c r="G37307" i="3"/>
  <c r="G37308" i="3"/>
  <c r="G37309" i="3"/>
  <c r="G37310" i="3"/>
  <c r="G37311" i="3"/>
  <c r="G37312" i="3"/>
  <c r="G37313" i="3"/>
  <c r="G37314" i="3"/>
  <c r="G37315" i="3"/>
  <c r="G37316" i="3"/>
  <c r="G37317" i="3"/>
  <c r="G37318" i="3"/>
  <c r="G37319" i="3"/>
  <c r="G37320" i="3"/>
  <c r="G37321" i="3"/>
  <c r="G37322" i="3"/>
  <c r="G37323" i="3"/>
  <c r="G37324" i="3"/>
  <c r="G37325" i="3"/>
  <c r="G37326" i="3"/>
  <c r="G37327" i="3"/>
  <c r="G37328" i="3"/>
  <c r="G37329" i="3"/>
  <c r="G37330" i="3"/>
  <c r="G37331" i="3"/>
  <c r="G37332" i="3"/>
  <c r="G37333" i="3"/>
  <c r="G37334" i="3"/>
  <c r="G37335" i="3"/>
  <c r="G37336" i="3"/>
  <c r="G37337" i="3"/>
  <c r="G37338" i="3"/>
  <c r="G37339" i="3"/>
  <c r="G37340" i="3"/>
  <c r="G37341" i="3"/>
  <c r="G37342" i="3"/>
  <c r="G37343" i="3"/>
  <c r="G37344" i="3"/>
  <c r="G37345" i="3"/>
  <c r="G37346" i="3"/>
  <c r="G37347" i="3"/>
  <c r="G37348" i="3"/>
  <c r="G37349" i="3"/>
  <c r="G37350" i="3"/>
  <c r="G37351" i="3"/>
  <c r="G37352" i="3"/>
  <c r="G37353" i="3"/>
  <c r="G37354" i="3"/>
  <c r="G37355" i="3"/>
  <c r="G37356" i="3"/>
  <c r="G37357" i="3"/>
  <c r="G37358" i="3"/>
  <c r="G37359" i="3"/>
  <c r="G37360" i="3"/>
  <c r="G37361" i="3"/>
  <c r="G37362" i="3"/>
  <c r="G37363" i="3"/>
  <c r="G37364" i="3"/>
  <c r="G37365" i="3"/>
  <c r="G37366" i="3"/>
  <c r="G37367" i="3"/>
  <c r="G37368" i="3"/>
  <c r="G37369" i="3"/>
  <c r="G37370" i="3"/>
  <c r="G37371" i="3"/>
  <c r="G37372" i="3"/>
  <c r="G37373" i="3"/>
  <c r="G37374" i="3"/>
  <c r="G37375" i="3"/>
  <c r="G37376" i="3"/>
  <c r="G37377" i="3"/>
  <c r="G37378" i="3"/>
  <c r="G37379" i="3"/>
  <c r="G37380" i="3"/>
  <c r="G37381" i="3"/>
  <c r="G37382" i="3"/>
  <c r="G37383" i="3"/>
  <c r="G37384" i="3"/>
  <c r="G37385" i="3"/>
  <c r="G37386" i="3"/>
  <c r="G37387" i="3"/>
  <c r="G37388" i="3"/>
  <c r="G37389" i="3"/>
  <c r="G37390" i="3"/>
  <c r="G37391" i="3"/>
  <c r="G37392" i="3"/>
  <c r="G37393" i="3"/>
  <c r="G37394" i="3"/>
  <c r="G37395" i="3"/>
  <c r="G37396" i="3"/>
  <c r="G37397" i="3"/>
  <c r="G37398" i="3"/>
  <c r="G37399" i="3"/>
  <c r="G37400" i="3"/>
  <c r="G37401" i="3"/>
  <c r="G37402" i="3"/>
  <c r="G37403" i="3"/>
  <c r="G37404" i="3"/>
  <c r="G37405" i="3"/>
  <c r="G37406" i="3"/>
  <c r="G37407" i="3"/>
  <c r="G37408" i="3"/>
  <c r="G37409" i="3"/>
  <c r="G37410" i="3"/>
  <c r="G37411" i="3"/>
  <c r="G37412" i="3"/>
  <c r="G37413" i="3"/>
  <c r="G37414" i="3"/>
  <c r="G37415" i="3"/>
  <c r="G37416" i="3"/>
  <c r="G37417" i="3"/>
  <c r="G37418" i="3"/>
  <c r="G37419" i="3"/>
  <c r="G37420" i="3"/>
  <c r="G37421" i="3"/>
  <c r="G37422" i="3"/>
  <c r="G37423" i="3"/>
  <c r="G37424" i="3"/>
  <c r="G37425" i="3"/>
  <c r="G37426" i="3"/>
  <c r="G37427" i="3"/>
  <c r="G37428" i="3"/>
  <c r="G37429" i="3"/>
  <c r="G37430" i="3"/>
  <c r="G37431" i="3"/>
  <c r="G37432" i="3"/>
  <c r="G37433" i="3"/>
  <c r="G37434" i="3"/>
  <c r="G37435" i="3"/>
  <c r="G37436" i="3"/>
  <c r="G37437" i="3"/>
  <c r="G37438" i="3"/>
  <c r="G37439" i="3"/>
  <c r="G37440" i="3"/>
  <c r="G37441" i="3"/>
  <c r="G37442" i="3"/>
  <c r="G37443" i="3"/>
  <c r="G37444" i="3"/>
  <c r="G37445" i="3"/>
  <c r="G37446" i="3"/>
  <c r="G37447" i="3"/>
  <c r="G37448" i="3"/>
  <c r="G37449" i="3"/>
  <c r="G37450" i="3"/>
  <c r="G37451" i="3"/>
  <c r="G37452" i="3"/>
  <c r="G37453" i="3"/>
  <c r="G37454" i="3"/>
  <c r="G37455" i="3"/>
  <c r="G37456" i="3"/>
  <c r="G37457" i="3"/>
  <c r="G37458" i="3"/>
  <c r="G37459" i="3"/>
  <c r="G37460" i="3"/>
  <c r="G37461" i="3"/>
  <c r="G37462" i="3"/>
  <c r="G37463" i="3"/>
  <c r="G37464" i="3"/>
  <c r="G37465" i="3"/>
  <c r="G37466" i="3"/>
  <c r="G37467" i="3"/>
  <c r="G37468" i="3"/>
  <c r="G37469" i="3"/>
  <c r="G37470" i="3"/>
  <c r="G37471" i="3"/>
  <c r="G37472" i="3"/>
  <c r="G37473" i="3"/>
  <c r="G37474" i="3"/>
  <c r="G37475" i="3"/>
  <c r="G37476" i="3"/>
  <c r="G37477" i="3"/>
  <c r="G37478" i="3"/>
  <c r="G37479" i="3"/>
  <c r="G37480" i="3"/>
  <c r="G37481" i="3"/>
  <c r="G37482" i="3"/>
  <c r="G37483" i="3"/>
  <c r="G37484" i="3"/>
  <c r="G37485" i="3"/>
  <c r="G37486" i="3"/>
  <c r="G37487" i="3"/>
  <c r="G37488" i="3"/>
  <c r="G37489" i="3"/>
  <c r="G37490" i="3"/>
  <c r="G37491" i="3"/>
  <c r="G37492" i="3"/>
  <c r="G37493" i="3"/>
  <c r="G37494" i="3"/>
  <c r="G37495" i="3"/>
  <c r="G37496" i="3"/>
  <c r="G37497" i="3"/>
  <c r="G37498" i="3"/>
  <c r="G37499" i="3"/>
  <c r="G37500" i="3"/>
  <c r="G37501" i="3"/>
  <c r="G37502" i="3"/>
  <c r="G37503" i="3"/>
  <c r="G37504" i="3"/>
  <c r="G37505" i="3"/>
  <c r="G37506" i="3"/>
  <c r="G37507" i="3"/>
  <c r="G37508" i="3"/>
  <c r="G37509" i="3"/>
  <c r="G37510" i="3"/>
  <c r="G37511" i="3"/>
  <c r="G37512" i="3"/>
  <c r="G37513" i="3"/>
  <c r="G37514" i="3"/>
  <c r="G37515" i="3"/>
  <c r="G37516" i="3"/>
  <c r="G37517" i="3"/>
  <c r="G37518" i="3"/>
  <c r="G37519" i="3"/>
  <c r="G37520" i="3"/>
  <c r="G37521" i="3"/>
  <c r="G37522" i="3"/>
  <c r="G37523" i="3"/>
  <c r="G37524" i="3"/>
  <c r="G37525" i="3"/>
  <c r="G37526" i="3"/>
  <c r="G37527" i="3"/>
  <c r="G37528" i="3"/>
  <c r="G37529" i="3"/>
  <c r="G37530" i="3"/>
  <c r="G37531" i="3"/>
  <c r="G37532" i="3"/>
  <c r="G37533" i="3"/>
  <c r="G37534" i="3"/>
  <c r="G37535" i="3"/>
  <c r="G37536" i="3"/>
  <c r="G37537" i="3"/>
  <c r="G37538" i="3"/>
  <c r="G37539" i="3"/>
  <c r="G37540" i="3"/>
  <c r="G37541" i="3"/>
  <c r="G37542" i="3"/>
  <c r="G37543" i="3"/>
  <c r="G37544" i="3"/>
  <c r="G37545" i="3"/>
  <c r="G37546" i="3"/>
  <c r="G37547" i="3"/>
  <c r="G37548" i="3"/>
  <c r="G37549" i="3"/>
  <c r="G37550" i="3"/>
  <c r="G37551" i="3"/>
  <c r="G37552" i="3"/>
  <c r="G37553" i="3"/>
  <c r="G37554" i="3"/>
  <c r="G37555" i="3"/>
  <c r="G37556" i="3"/>
  <c r="G37557" i="3"/>
  <c r="G37558" i="3"/>
  <c r="G37559" i="3"/>
  <c r="G37560" i="3"/>
  <c r="G37561" i="3"/>
  <c r="G37562" i="3"/>
  <c r="G37563" i="3"/>
  <c r="G37564" i="3"/>
  <c r="G37565" i="3"/>
  <c r="G37566" i="3"/>
  <c r="G37567" i="3"/>
  <c r="G37568" i="3"/>
  <c r="G37569" i="3"/>
  <c r="G37570" i="3"/>
  <c r="G37571" i="3"/>
  <c r="G37572" i="3"/>
  <c r="G37573" i="3"/>
  <c r="G37574" i="3"/>
  <c r="G37575" i="3"/>
  <c r="G37576" i="3"/>
  <c r="G37577" i="3"/>
  <c r="G37578" i="3"/>
  <c r="G37579" i="3"/>
  <c r="G37580" i="3"/>
  <c r="G37581" i="3"/>
  <c r="G37582" i="3"/>
  <c r="G37583" i="3"/>
  <c r="G37584" i="3"/>
  <c r="G37585" i="3"/>
  <c r="G37586" i="3"/>
  <c r="G37587" i="3"/>
  <c r="G37588" i="3"/>
  <c r="G37589" i="3"/>
  <c r="G37590" i="3"/>
  <c r="G37591" i="3"/>
  <c r="G37592" i="3"/>
  <c r="G37593" i="3"/>
  <c r="G37594" i="3"/>
  <c r="G37595" i="3"/>
  <c r="G37596" i="3"/>
  <c r="G37597" i="3"/>
  <c r="G37598" i="3"/>
  <c r="G37599" i="3"/>
  <c r="G37600" i="3"/>
  <c r="G37601" i="3"/>
  <c r="G37602" i="3"/>
  <c r="G37603" i="3"/>
  <c r="G37604" i="3"/>
  <c r="G37605" i="3"/>
  <c r="G37606" i="3"/>
  <c r="G37607" i="3"/>
  <c r="G37608" i="3"/>
  <c r="G37609" i="3"/>
  <c r="G37610" i="3"/>
  <c r="G37611" i="3"/>
  <c r="G37612" i="3"/>
  <c r="G37613" i="3"/>
  <c r="G37614" i="3"/>
  <c r="G37615" i="3"/>
  <c r="G37616" i="3"/>
  <c r="G37617" i="3"/>
  <c r="G37618" i="3"/>
  <c r="G37619" i="3"/>
  <c r="G37620" i="3"/>
  <c r="G37621" i="3"/>
  <c r="G37622" i="3"/>
  <c r="G37623" i="3"/>
  <c r="G37624" i="3"/>
  <c r="G37625" i="3"/>
  <c r="G37626" i="3"/>
  <c r="G37627" i="3"/>
  <c r="G37628" i="3"/>
  <c r="G37629" i="3"/>
  <c r="G37630" i="3"/>
  <c r="G37631" i="3"/>
  <c r="G37632" i="3"/>
  <c r="G37633" i="3"/>
  <c r="G37634" i="3"/>
  <c r="G37635" i="3"/>
  <c r="G37636" i="3"/>
  <c r="G37637" i="3"/>
  <c r="G37638" i="3"/>
  <c r="G37639" i="3"/>
  <c r="G37640" i="3"/>
  <c r="G37641" i="3"/>
  <c r="G37642" i="3"/>
  <c r="G37643" i="3"/>
  <c r="G37644" i="3"/>
  <c r="G37645" i="3"/>
  <c r="G37646" i="3"/>
  <c r="G37647" i="3"/>
  <c r="G37648" i="3"/>
  <c r="G37649" i="3"/>
  <c r="G37650" i="3"/>
  <c r="G37651" i="3"/>
  <c r="G37652" i="3"/>
  <c r="G37653" i="3"/>
  <c r="G37654" i="3"/>
  <c r="G37655" i="3"/>
  <c r="G37656" i="3"/>
  <c r="G37657" i="3"/>
  <c r="G37658" i="3"/>
  <c r="G37659" i="3"/>
  <c r="G37660" i="3"/>
  <c r="G37661" i="3"/>
  <c r="G37662" i="3"/>
  <c r="G37663" i="3"/>
  <c r="G37664" i="3"/>
  <c r="G37665" i="3"/>
  <c r="G37666" i="3"/>
  <c r="G37667" i="3"/>
  <c r="G37668" i="3"/>
  <c r="G37669" i="3"/>
  <c r="G37670" i="3"/>
  <c r="G37671" i="3"/>
  <c r="G37672" i="3"/>
  <c r="G37673" i="3"/>
  <c r="G37674" i="3"/>
  <c r="G37675" i="3"/>
  <c r="G37676" i="3"/>
  <c r="G37677" i="3"/>
  <c r="G37678" i="3"/>
  <c r="G37679" i="3"/>
  <c r="G37680" i="3"/>
  <c r="G37681" i="3"/>
  <c r="G37682" i="3"/>
  <c r="G37683" i="3"/>
  <c r="G37684" i="3"/>
  <c r="G37685" i="3"/>
  <c r="G37686" i="3"/>
  <c r="G37687" i="3"/>
  <c r="G37688" i="3"/>
  <c r="G37689" i="3"/>
  <c r="G37690" i="3"/>
  <c r="G37691" i="3"/>
  <c r="G37692" i="3"/>
  <c r="G37693" i="3"/>
  <c r="G37694" i="3"/>
  <c r="G37695" i="3"/>
  <c r="G37696" i="3"/>
  <c r="G37697" i="3"/>
  <c r="G37698" i="3"/>
  <c r="G37699" i="3"/>
  <c r="G37700" i="3"/>
  <c r="G37701" i="3"/>
  <c r="G37702" i="3"/>
  <c r="G37703" i="3"/>
  <c r="G37704" i="3"/>
  <c r="G37705" i="3"/>
  <c r="G37706" i="3"/>
  <c r="G37707" i="3"/>
  <c r="G37708" i="3"/>
  <c r="G37709" i="3"/>
  <c r="G37710" i="3"/>
  <c r="G37711" i="3"/>
  <c r="G37712" i="3"/>
  <c r="G37713" i="3"/>
  <c r="G37714" i="3"/>
  <c r="G37715" i="3"/>
  <c r="G37716" i="3"/>
  <c r="G37717" i="3"/>
  <c r="G37718" i="3"/>
  <c r="G37719" i="3"/>
  <c r="G37720" i="3"/>
  <c r="G37721" i="3"/>
  <c r="G37722" i="3"/>
  <c r="G37723" i="3"/>
  <c r="G37724" i="3"/>
  <c r="G37725" i="3"/>
  <c r="G37726" i="3"/>
  <c r="G37727" i="3"/>
  <c r="G37728" i="3"/>
  <c r="G37729" i="3"/>
  <c r="G37730" i="3"/>
  <c r="G37731" i="3"/>
  <c r="G37732" i="3"/>
  <c r="G37733" i="3"/>
  <c r="G37734" i="3"/>
  <c r="G37735" i="3"/>
  <c r="G37736" i="3"/>
  <c r="G37737" i="3"/>
  <c r="G37738" i="3"/>
  <c r="G37739" i="3"/>
  <c r="G37740" i="3"/>
  <c r="G37741" i="3"/>
  <c r="G37742" i="3"/>
  <c r="G37743" i="3"/>
  <c r="G37744" i="3"/>
  <c r="G37745" i="3"/>
  <c r="G37746" i="3"/>
  <c r="G37747" i="3"/>
  <c r="G37748" i="3"/>
  <c r="G37749" i="3"/>
  <c r="G37750" i="3"/>
  <c r="G37751" i="3"/>
  <c r="G37752" i="3"/>
  <c r="G37753" i="3"/>
  <c r="G37754" i="3"/>
  <c r="G37755" i="3"/>
  <c r="G37756" i="3"/>
  <c r="G37757" i="3"/>
  <c r="G37758" i="3"/>
  <c r="G37759" i="3"/>
  <c r="G37760" i="3"/>
  <c r="G37761" i="3"/>
  <c r="G37762" i="3"/>
  <c r="G37763" i="3"/>
  <c r="G37764" i="3"/>
  <c r="G37765" i="3"/>
  <c r="G37766" i="3"/>
  <c r="G37767" i="3"/>
  <c r="G37768" i="3"/>
  <c r="G37769" i="3"/>
  <c r="G37770" i="3"/>
  <c r="G37771" i="3"/>
  <c r="G37772" i="3"/>
  <c r="G37773" i="3"/>
  <c r="G37774" i="3"/>
  <c r="G37775" i="3"/>
  <c r="G37776" i="3"/>
  <c r="G37777" i="3"/>
  <c r="G37778" i="3"/>
  <c r="G37779" i="3"/>
  <c r="G37780" i="3"/>
  <c r="G37781" i="3"/>
  <c r="G37782" i="3"/>
  <c r="G37783" i="3"/>
  <c r="G37784" i="3"/>
  <c r="G37785" i="3"/>
  <c r="G37786" i="3"/>
  <c r="G37787" i="3"/>
  <c r="G37788" i="3"/>
  <c r="G37789" i="3"/>
  <c r="G37790" i="3"/>
  <c r="G37791" i="3"/>
  <c r="G37792" i="3"/>
  <c r="G37793" i="3"/>
  <c r="G37794" i="3"/>
  <c r="G37795" i="3"/>
  <c r="G37796" i="3"/>
  <c r="G37797" i="3"/>
  <c r="G37798" i="3"/>
  <c r="G37799" i="3"/>
  <c r="G37800" i="3"/>
  <c r="G37801" i="3"/>
  <c r="G37802" i="3"/>
  <c r="G37803" i="3"/>
  <c r="G37804" i="3"/>
  <c r="G37805" i="3"/>
  <c r="G37806" i="3"/>
  <c r="G37807" i="3"/>
  <c r="G37808" i="3"/>
  <c r="G37809" i="3"/>
  <c r="G37810" i="3"/>
  <c r="G37811" i="3"/>
  <c r="G37812" i="3"/>
  <c r="G37813" i="3"/>
  <c r="G37814" i="3"/>
  <c r="G37815" i="3"/>
  <c r="G37816" i="3"/>
  <c r="G37817" i="3"/>
  <c r="G37818" i="3"/>
  <c r="G37819" i="3"/>
  <c r="G37820" i="3"/>
  <c r="G37821" i="3"/>
  <c r="G37822" i="3"/>
  <c r="G37823" i="3"/>
  <c r="G37824" i="3"/>
  <c r="G37825" i="3"/>
  <c r="G37826" i="3"/>
  <c r="G37827" i="3"/>
  <c r="G37828" i="3"/>
  <c r="G37829" i="3"/>
  <c r="G37830" i="3"/>
  <c r="G37831" i="3"/>
  <c r="G37832" i="3"/>
  <c r="G37833" i="3"/>
  <c r="G37834" i="3"/>
  <c r="G37835" i="3"/>
  <c r="G37836" i="3"/>
  <c r="G37837" i="3"/>
  <c r="G37838" i="3"/>
  <c r="G37839" i="3"/>
  <c r="G37840" i="3"/>
  <c r="G37841" i="3"/>
  <c r="G37842" i="3"/>
  <c r="G37843" i="3"/>
  <c r="G37844" i="3"/>
  <c r="G37845" i="3"/>
  <c r="G37846" i="3"/>
  <c r="G37847" i="3"/>
  <c r="G37848" i="3"/>
  <c r="G37849" i="3"/>
  <c r="G37850" i="3"/>
  <c r="G37851" i="3"/>
  <c r="G37852" i="3"/>
  <c r="G37853" i="3"/>
  <c r="G37854" i="3"/>
  <c r="G37855" i="3"/>
  <c r="G37856" i="3"/>
  <c r="G37857" i="3"/>
  <c r="G37858" i="3"/>
  <c r="G37859" i="3"/>
  <c r="G37860" i="3"/>
  <c r="G37861" i="3"/>
  <c r="G37862" i="3"/>
  <c r="G37863" i="3"/>
  <c r="G37864" i="3"/>
  <c r="G37865" i="3"/>
  <c r="G37866" i="3"/>
  <c r="G37867" i="3"/>
  <c r="G37868" i="3"/>
  <c r="G37869" i="3"/>
  <c r="G37870" i="3"/>
  <c r="G37871" i="3"/>
  <c r="G37872" i="3"/>
  <c r="G37873" i="3"/>
  <c r="G37874" i="3"/>
  <c r="G37875" i="3"/>
  <c r="G37876" i="3"/>
  <c r="G37877" i="3"/>
  <c r="G37878" i="3"/>
  <c r="G37879" i="3"/>
  <c r="G37880" i="3"/>
  <c r="G37881" i="3"/>
  <c r="G37882" i="3"/>
  <c r="G37883" i="3"/>
  <c r="G37884" i="3"/>
  <c r="G37885" i="3"/>
  <c r="G37886" i="3"/>
  <c r="G37887" i="3"/>
  <c r="G37888" i="3"/>
  <c r="G37889" i="3"/>
  <c r="G37890" i="3"/>
  <c r="G37891" i="3"/>
  <c r="G37892" i="3"/>
  <c r="G37893" i="3"/>
  <c r="G37894" i="3"/>
  <c r="G37895" i="3"/>
  <c r="G37896" i="3"/>
  <c r="G37897" i="3"/>
  <c r="G37898" i="3"/>
  <c r="G37899" i="3"/>
  <c r="G37900" i="3"/>
  <c r="G37901" i="3"/>
  <c r="G37902" i="3"/>
  <c r="G37903" i="3"/>
  <c r="G37904" i="3"/>
  <c r="G37905" i="3"/>
  <c r="G37906" i="3"/>
  <c r="G37907" i="3"/>
  <c r="G37908" i="3"/>
  <c r="G37909" i="3"/>
  <c r="G37910" i="3"/>
  <c r="G37911" i="3"/>
  <c r="G37912" i="3"/>
  <c r="G37913" i="3"/>
  <c r="G37914" i="3"/>
  <c r="G37915" i="3"/>
  <c r="G37916" i="3"/>
  <c r="G37917" i="3"/>
  <c r="G37918" i="3"/>
  <c r="G37919" i="3"/>
  <c r="G37920" i="3"/>
  <c r="G37921" i="3"/>
  <c r="G37922" i="3"/>
  <c r="G37923" i="3"/>
  <c r="G37924" i="3"/>
  <c r="G37925" i="3"/>
  <c r="G37926" i="3"/>
  <c r="G37927" i="3"/>
  <c r="G37928" i="3"/>
  <c r="G37929" i="3"/>
  <c r="G37930" i="3"/>
  <c r="G37931" i="3"/>
  <c r="G37932" i="3"/>
  <c r="G37933" i="3"/>
  <c r="G37934" i="3"/>
  <c r="G37935" i="3"/>
  <c r="G37936" i="3"/>
  <c r="G37937" i="3"/>
  <c r="G37938" i="3"/>
  <c r="G37939" i="3"/>
  <c r="G37940" i="3"/>
  <c r="G37941" i="3"/>
  <c r="G37942" i="3"/>
  <c r="G37943" i="3"/>
  <c r="G37944" i="3"/>
  <c r="G37945" i="3"/>
  <c r="G37946" i="3"/>
  <c r="G37947" i="3"/>
  <c r="G37948" i="3"/>
  <c r="G37949" i="3"/>
  <c r="G37950" i="3"/>
  <c r="G37951" i="3"/>
  <c r="G37952" i="3"/>
  <c r="G37953" i="3"/>
  <c r="G37954" i="3"/>
  <c r="G37955" i="3"/>
  <c r="G37956" i="3"/>
  <c r="G37957" i="3"/>
  <c r="G37958" i="3"/>
  <c r="G37959" i="3"/>
  <c r="G37960" i="3"/>
  <c r="G37961" i="3"/>
  <c r="G37962" i="3"/>
  <c r="G37963" i="3"/>
  <c r="G37964" i="3"/>
  <c r="G37965" i="3"/>
  <c r="G37966" i="3"/>
  <c r="G37967" i="3"/>
  <c r="G37968" i="3"/>
  <c r="G37969" i="3"/>
  <c r="G37970" i="3"/>
  <c r="G37971" i="3"/>
  <c r="G37972" i="3"/>
  <c r="G37973" i="3"/>
  <c r="G37974" i="3"/>
  <c r="G37975" i="3"/>
  <c r="G37976" i="3"/>
  <c r="G37977" i="3"/>
  <c r="G37978" i="3"/>
  <c r="G37979" i="3"/>
  <c r="G37980" i="3"/>
  <c r="G37981" i="3"/>
  <c r="G37982" i="3"/>
  <c r="G37983" i="3"/>
  <c r="G37984" i="3"/>
  <c r="G37985" i="3"/>
  <c r="G37986" i="3"/>
  <c r="G37987" i="3"/>
  <c r="G37988" i="3"/>
  <c r="G37989" i="3"/>
  <c r="G37990" i="3"/>
  <c r="G37991" i="3"/>
  <c r="G37992" i="3"/>
  <c r="G37993" i="3"/>
  <c r="G37994" i="3"/>
  <c r="G37995" i="3"/>
  <c r="G37996" i="3"/>
  <c r="G37997" i="3"/>
  <c r="G37998" i="3"/>
  <c r="G37999" i="3"/>
  <c r="G38000" i="3"/>
  <c r="G38001" i="3"/>
  <c r="G38002" i="3"/>
  <c r="G38003" i="3"/>
  <c r="G38004" i="3"/>
  <c r="G38005" i="3"/>
  <c r="G38006" i="3"/>
  <c r="G38007" i="3"/>
  <c r="G38008" i="3"/>
  <c r="G38009" i="3"/>
  <c r="G38010" i="3"/>
  <c r="G38011" i="3"/>
  <c r="G38012" i="3"/>
  <c r="G38013" i="3"/>
  <c r="G38014" i="3"/>
  <c r="G38015" i="3"/>
  <c r="G38016" i="3"/>
  <c r="G38017" i="3"/>
  <c r="G38018" i="3"/>
  <c r="G38019" i="3"/>
  <c r="G38020" i="3"/>
  <c r="G38021" i="3"/>
  <c r="G38022" i="3"/>
  <c r="G38023" i="3"/>
  <c r="G38024" i="3"/>
  <c r="G38025" i="3"/>
  <c r="G38026" i="3"/>
  <c r="G38027" i="3"/>
  <c r="G38028" i="3"/>
  <c r="G38029" i="3"/>
  <c r="G38030" i="3"/>
  <c r="G38031" i="3"/>
  <c r="G38032" i="3"/>
  <c r="G38033" i="3"/>
  <c r="G38034" i="3"/>
  <c r="G38035" i="3"/>
  <c r="G38036" i="3"/>
  <c r="G38037" i="3"/>
  <c r="G38038" i="3"/>
  <c r="G38039" i="3"/>
  <c r="G38040" i="3"/>
  <c r="G38041" i="3"/>
  <c r="G38042" i="3"/>
  <c r="G38043" i="3"/>
  <c r="G38044" i="3"/>
  <c r="G38045" i="3"/>
  <c r="G38046" i="3"/>
  <c r="G38047" i="3"/>
  <c r="G38048" i="3"/>
  <c r="G38049" i="3"/>
  <c r="G38050" i="3"/>
  <c r="G38051" i="3"/>
  <c r="G38052" i="3"/>
  <c r="G38053" i="3"/>
  <c r="G38054" i="3"/>
  <c r="G38055" i="3"/>
  <c r="G38056" i="3"/>
  <c r="G38057" i="3"/>
  <c r="G38058" i="3"/>
  <c r="G38059" i="3"/>
  <c r="G38060" i="3"/>
  <c r="G38061" i="3"/>
  <c r="G38062" i="3"/>
  <c r="G38063" i="3"/>
  <c r="G38064" i="3"/>
  <c r="G38065" i="3"/>
  <c r="G38066" i="3"/>
  <c r="G38067" i="3"/>
  <c r="G38068" i="3"/>
  <c r="G38069" i="3"/>
  <c r="G38070" i="3"/>
  <c r="G38071" i="3"/>
  <c r="G38072" i="3"/>
  <c r="G38073" i="3"/>
  <c r="G38074" i="3"/>
  <c r="G38075" i="3"/>
  <c r="G38076" i="3"/>
  <c r="G38077" i="3"/>
  <c r="G38078" i="3"/>
  <c r="G38079" i="3"/>
  <c r="G38080" i="3"/>
  <c r="G38081" i="3"/>
  <c r="G38082" i="3"/>
  <c r="G38083" i="3"/>
  <c r="G38084" i="3"/>
  <c r="G38085" i="3"/>
  <c r="G38086" i="3"/>
  <c r="G38087" i="3"/>
  <c r="G38088" i="3"/>
  <c r="G38089" i="3"/>
  <c r="G38090" i="3"/>
  <c r="G38091" i="3"/>
  <c r="G38092" i="3"/>
  <c r="G38093" i="3"/>
  <c r="G38094" i="3"/>
  <c r="G38095" i="3"/>
  <c r="G38096" i="3"/>
  <c r="G38097" i="3"/>
  <c r="G38098" i="3"/>
  <c r="G38099" i="3"/>
  <c r="G38100" i="3"/>
  <c r="G38101" i="3"/>
  <c r="G38102" i="3"/>
  <c r="G38103" i="3"/>
  <c r="G38104" i="3"/>
  <c r="G38105" i="3"/>
  <c r="G38106" i="3"/>
  <c r="G38107" i="3"/>
  <c r="G38108" i="3"/>
  <c r="G38109" i="3"/>
  <c r="G38110" i="3"/>
  <c r="G38111" i="3"/>
  <c r="G38112" i="3"/>
  <c r="G38113" i="3"/>
  <c r="G38114" i="3"/>
  <c r="G38115" i="3"/>
  <c r="G38116" i="3"/>
  <c r="G38117" i="3"/>
  <c r="G38118" i="3"/>
  <c r="G38119" i="3"/>
  <c r="G38120" i="3"/>
  <c r="G38121" i="3"/>
  <c r="G38122" i="3"/>
  <c r="G38123" i="3"/>
  <c r="G38124" i="3"/>
  <c r="G38125" i="3"/>
  <c r="G38126" i="3"/>
  <c r="G38127" i="3"/>
  <c r="G38128" i="3"/>
  <c r="G38129" i="3"/>
  <c r="G38130" i="3"/>
  <c r="G38131" i="3"/>
  <c r="G38132" i="3"/>
  <c r="G38133" i="3"/>
  <c r="G38134" i="3"/>
  <c r="G38135" i="3"/>
  <c r="G38136" i="3"/>
  <c r="G38137" i="3"/>
  <c r="G38138" i="3"/>
  <c r="G38139" i="3"/>
  <c r="G38140" i="3"/>
  <c r="G38141" i="3"/>
  <c r="G38142" i="3"/>
  <c r="G38143" i="3"/>
  <c r="G38144" i="3"/>
  <c r="G38145" i="3"/>
  <c r="G38146" i="3"/>
  <c r="G38147" i="3"/>
  <c r="G38148" i="3"/>
  <c r="G38149" i="3"/>
  <c r="G38150" i="3"/>
  <c r="G38151" i="3"/>
  <c r="G38152" i="3"/>
  <c r="G38153" i="3"/>
  <c r="G38154" i="3"/>
  <c r="G38155" i="3"/>
  <c r="G38156" i="3"/>
  <c r="G38157" i="3"/>
  <c r="G38158" i="3"/>
  <c r="G38159" i="3"/>
  <c r="G38160" i="3"/>
  <c r="G38161" i="3"/>
  <c r="G38162" i="3"/>
  <c r="G38163" i="3"/>
  <c r="G38164" i="3"/>
  <c r="G38165" i="3"/>
  <c r="G38166" i="3"/>
  <c r="G38167" i="3"/>
  <c r="G38168" i="3"/>
  <c r="G38169" i="3"/>
  <c r="G38170" i="3"/>
  <c r="G38171" i="3"/>
  <c r="G38172" i="3"/>
  <c r="G38173" i="3"/>
  <c r="G38174" i="3"/>
  <c r="G38175" i="3"/>
  <c r="G38176" i="3"/>
  <c r="G38177" i="3"/>
  <c r="G38178" i="3"/>
  <c r="G38179" i="3"/>
  <c r="G38180" i="3"/>
  <c r="G38181" i="3"/>
  <c r="G38182" i="3"/>
  <c r="G38183" i="3"/>
  <c r="G38184" i="3"/>
  <c r="G38185" i="3"/>
  <c r="G38186" i="3"/>
  <c r="G38187" i="3"/>
  <c r="G38188" i="3"/>
  <c r="G38189" i="3"/>
  <c r="G38190" i="3"/>
  <c r="G38191" i="3"/>
  <c r="G38192" i="3"/>
  <c r="G38193" i="3"/>
  <c r="G38194" i="3"/>
  <c r="G38195" i="3"/>
  <c r="G38196" i="3"/>
  <c r="G38197" i="3"/>
  <c r="G38198" i="3"/>
  <c r="G38199" i="3"/>
  <c r="G38200" i="3"/>
  <c r="G38201" i="3"/>
  <c r="G38202" i="3"/>
  <c r="G38203" i="3"/>
  <c r="G38204" i="3"/>
  <c r="G38205" i="3"/>
  <c r="G38206" i="3"/>
  <c r="G38207" i="3"/>
  <c r="G38208" i="3"/>
  <c r="G38209" i="3"/>
  <c r="G38210" i="3"/>
  <c r="G38211" i="3"/>
  <c r="G38212" i="3"/>
  <c r="G38213" i="3"/>
  <c r="G38214" i="3"/>
  <c r="G38215" i="3"/>
  <c r="G38216" i="3"/>
  <c r="G38217" i="3"/>
  <c r="G38218" i="3"/>
  <c r="G38219" i="3"/>
  <c r="G38220" i="3"/>
  <c r="G38221" i="3"/>
  <c r="G38222" i="3"/>
  <c r="G38223" i="3"/>
  <c r="G38224" i="3"/>
  <c r="G38225" i="3"/>
  <c r="G38226" i="3"/>
  <c r="G38227" i="3"/>
  <c r="G38228" i="3"/>
  <c r="G38229" i="3"/>
  <c r="G38230" i="3"/>
  <c r="G38231" i="3"/>
  <c r="G38232" i="3"/>
  <c r="G38233" i="3"/>
  <c r="G38234" i="3"/>
  <c r="G38235" i="3"/>
  <c r="G38236" i="3"/>
  <c r="G38237" i="3"/>
  <c r="G38238" i="3"/>
  <c r="G38239" i="3"/>
  <c r="G38240" i="3"/>
  <c r="G38241" i="3"/>
  <c r="G38242" i="3"/>
  <c r="G38243" i="3"/>
  <c r="G38244" i="3"/>
  <c r="G38245" i="3"/>
  <c r="G38246" i="3"/>
  <c r="G38247" i="3"/>
  <c r="G38248" i="3"/>
  <c r="G38249" i="3"/>
  <c r="G38250" i="3"/>
  <c r="G38251" i="3"/>
  <c r="G38252" i="3"/>
  <c r="G38253" i="3"/>
  <c r="G38254" i="3"/>
  <c r="G38255" i="3"/>
  <c r="G38256" i="3"/>
  <c r="G38257" i="3"/>
  <c r="G38258" i="3"/>
  <c r="G38259" i="3"/>
  <c r="G38260" i="3"/>
  <c r="G38261" i="3"/>
  <c r="G38262" i="3"/>
  <c r="G38263" i="3"/>
  <c r="G38264" i="3"/>
  <c r="G38265" i="3"/>
  <c r="G38266" i="3"/>
  <c r="G38267" i="3"/>
  <c r="G38268" i="3"/>
  <c r="G38269" i="3"/>
  <c r="G38270" i="3"/>
  <c r="G38271" i="3"/>
  <c r="G38272" i="3"/>
  <c r="G38273" i="3"/>
  <c r="G38274" i="3"/>
  <c r="G38275" i="3"/>
  <c r="G38276" i="3"/>
  <c r="G38277" i="3"/>
  <c r="G38278" i="3"/>
  <c r="G38279" i="3"/>
  <c r="G38280" i="3"/>
  <c r="G38281" i="3"/>
  <c r="G38282" i="3"/>
  <c r="G38283" i="3"/>
  <c r="G38284" i="3"/>
  <c r="G38285" i="3"/>
  <c r="G38286" i="3"/>
  <c r="G38287" i="3"/>
  <c r="G38288" i="3"/>
  <c r="G38289" i="3"/>
  <c r="G38290" i="3"/>
  <c r="G38291" i="3"/>
  <c r="G38292" i="3"/>
  <c r="G38293" i="3"/>
  <c r="G38294" i="3"/>
  <c r="G38295" i="3"/>
  <c r="G38296" i="3"/>
  <c r="G38297" i="3"/>
  <c r="G38298" i="3"/>
  <c r="G38299" i="3"/>
  <c r="G38300" i="3"/>
  <c r="G38301" i="3"/>
  <c r="G38302" i="3"/>
  <c r="G38303" i="3"/>
  <c r="G38304" i="3"/>
  <c r="G38305" i="3"/>
  <c r="G38306" i="3"/>
  <c r="G38307" i="3"/>
  <c r="G38308" i="3"/>
  <c r="G38309" i="3"/>
  <c r="G38310" i="3"/>
  <c r="G38311" i="3"/>
  <c r="G38312" i="3"/>
  <c r="G38313" i="3"/>
  <c r="G38314" i="3"/>
  <c r="G38315" i="3"/>
  <c r="G38316" i="3"/>
  <c r="G38317" i="3"/>
  <c r="G38318" i="3"/>
  <c r="G38319" i="3"/>
  <c r="G38320" i="3"/>
  <c r="G38321" i="3"/>
  <c r="G38322" i="3"/>
  <c r="G38323" i="3"/>
  <c r="G38324" i="3"/>
  <c r="G38325" i="3"/>
  <c r="G38326" i="3"/>
  <c r="G38327" i="3"/>
  <c r="G38328" i="3"/>
  <c r="G38329" i="3"/>
  <c r="G38330" i="3"/>
  <c r="G38331" i="3"/>
  <c r="G38332" i="3"/>
  <c r="G38333" i="3"/>
  <c r="G38334" i="3"/>
  <c r="G38335" i="3"/>
  <c r="G38336" i="3"/>
  <c r="G38337" i="3"/>
  <c r="G38338" i="3"/>
  <c r="G38339" i="3"/>
  <c r="G38340" i="3"/>
  <c r="G38341" i="3"/>
  <c r="G38342" i="3"/>
  <c r="G38343" i="3"/>
  <c r="G38344" i="3"/>
  <c r="G38345" i="3"/>
  <c r="G38346" i="3"/>
  <c r="G38347" i="3"/>
  <c r="G38348" i="3"/>
  <c r="G38349" i="3"/>
  <c r="G38350" i="3"/>
  <c r="G38351" i="3"/>
  <c r="G38352" i="3"/>
  <c r="G38353" i="3"/>
  <c r="G38354" i="3"/>
  <c r="G38355" i="3"/>
  <c r="G38356" i="3"/>
  <c r="G38357" i="3"/>
  <c r="G38358" i="3"/>
  <c r="G38359" i="3"/>
  <c r="G38360" i="3"/>
  <c r="G38361" i="3"/>
  <c r="G38362" i="3"/>
  <c r="G38363" i="3"/>
  <c r="G38364" i="3"/>
  <c r="G38365" i="3"/>
  <c r="G38366" i="3"/>
  <c r="G38367" i="3"/>
  <c r="G38368" i="3"/>
  <c r="G38369" i="3"/>
  <c r="G38370" i="3"/>
  <c r="G38371" i="3"/>
  <c r="G38372" i="3"/>
  <c r="G38373" i="3"/>
  <c r="G38374" i="3"/>
  <c r="G38375" i="3"/>
  <c r="G38376" i="3"/>
  <c r="G38377" i="3"/>
  <c r="G38378" i="3"/>
  <c r="G38379" i="3"/>
  <c r="G38380" i="3"/>
  <c r="G38381" i="3"/>
  <c r="G38382" i="3"/>
  <c r="G38383" i="3"/>
  <c r="G38384" i="3"/>
  <c r="G38385" i="3"/>
  <c r="G38386" i="3"/>
  <c r="G38387" i="3"/>
  <c r="G38388" i="3"/>
  <c r="G38389" i="3"/>
  <c r="G38390" i="3"/>
  <c r="G38391" i="3"/>
  <c r="G38392" i="3"/>
  <c r="G38393" i="3"/>
  <c r="G38394" i="3"/>
  <c r="G38395" i="3"/>
  <c r="G38396" i="3"/>
  <c r="G38397" i="3"/>
  <c r="G38398" i="3"/>
  <c r="G38399" i="3"/>
  <c r="G38400" i="3"/>
  <c r="G38401" i="3"/>
  <c r="G38402" i="3"/>
  <c r="G38403" i="3"/>
  <c r="G38404" i="3"/>
  <c r="G38405" i="3"/>
  <c r="G38406" i="3"/>
  <c r="G38407" i="3"/>
  <c r="G38408" i="3"/>
  <c r="G38409" i="3"/>
  <c r="G38410" i="3"/>
  <c r="G38411" i="3"/>
  <c r="G38412" i="3"/>
  <c r="G38413" i="3"/>
  <c r="G38414" i="3"/>
  <c r="G38415" i="3"/>
  <c r="G38416" i="3"/>
  <c r="G38417" i="3"/>
  <c r="G38418" i="3"/>
  <c r="G38419" i="3"/>
  <c r="G38420" i="3"/>
  <c r="G38421" i="3"/>
  <c r="G38422" i="3"/>
  <c r="G38423" i="3"/>
  <c r="G38424" i="3"/>
  <c r="G38425" i="3"/>
  <c r="G38426" i="3"/>
  <c r="G38427" i="3"/>
  <c r="G38428" i="3"/>
  <c r="G38429" i="3"/>
  <c r="G38430" i="3"/>
  <c r="G38431" i="3"/>
  <c r="G38432" i="3"/>
  <c r="G38433" i="3"/>
  <c r="G38434" i="3"/>
  <c r="G38435" i="3"/>
  <c r="G38436" i="3"/>
  <c r="G38437" i="3"/>
  <c r="G38438" i="3"/>
  <c r="G38439" i="3"/>
  <c r="G38440" i="3"/>
  <c r="G38441" i="3"/>
  <c r="G38442" i="3"/>
  <c r="G38443" i="3"/>
  <c r="G38444" i="3"/>
  <c r="G38445" i="3"/>
  <c r="G38446" i="3"/>
  <c r="G38447" i="3"/>
  <c r="G38448" i="3"/>
  <c r="G38449" i="3"/>
  <c r="G38450" i="3"/>
  <c r="G38451" i="3"/>
  <c r="G38452" i="3"/>
  <c r="G38453" i="3"/>
  <c r="G38454" i="3"/>
  <c r="G38455" i="3"/>
  <c r="G38456" i="3"/>
  <c r="G38457" i="3"/>
  <c r="G38458" i="3"/>
  <c r="G38459" i="3"/>
  <c r="G38460" i="3"/>
  <c r="G38461" i="3"/>
  <c r="G38462" i="3"/>
  <c r="G38463" i="3"/>
  <c r="G38464" i="3"/>
  <c r="G38465" i="3"/>
  <c r="G38466" i="3"/>
  <c r="G38467" i="3"/>
  <c r="G38468" i="3"/>
  <c r="G38469" i="3"/>
  <c r="G38470" i="3"/>
  <c r="G38471" i="3"/>
  <c r="G38472" i="3"/>
  <c r="G38473" i="3"/>
  <c r="G38474" i="3"/>
  <c r="G38475" i="3"/>
  <c r="G38476" i="3"/>
  <c r="G38477" i="3"/>
  <c r="G38478" i="3"/>
  <c r="G38479" i="3"/>
  <c r="G38480" i="3"/>
  <c r="G38481" i="3"/>
  <c r="G38482" i="3"/>
  <c r="G38483" i="3"/>
  <c r="G38484" i="3"/>
  <c r="G38485" i="3"/>
  <c r="G38486" i="3"/>
  <c r="G38487" i="3"/>
  <c r="G38488" i="3"/>
  <c r="G38489" i="3"/>
  <c r="G38490" i="3"/>
  <c r="G38491" i="3"/>
  <c r="G38492" i="3"/>
  <c r="G38493" i="3"/>
  <c r="G38494" i="3"/>
  <c r="G38495" i="3"/>
  <c r="G38496" i="3"/>
  <c r="G38497" i="3"/>
  <c r="G38498" i="3"/>
  <c r="G38499" i="3"/>
  <c r="G38500" i="3"/>
  <c r="G38501" i="3"/>
  <c r="G38502" i="3"/>
  <c r="G38503" i="3"/>
  <c r="G38504" i="3"/>
  <c r="G38505" i="3"/>
  <c r="G38506" i="3"/>
  <c r="G38507" i="3"/>
  <c r="G38508" i="3"/>
  <c r="G38509" i="3"/>
  <c r="G38510" i="3"/>
  <c r="G38511" i="3"/>
  <c r="G38512" i="3"/>
  <c r="G38513" i="3"/>
  <c r="G38514" i="3"/>
  <c r="G38515" i="3"/>
  <c r="G38516" i="3"/>
  <c r="G38517" i="3"/>
  <c r="G38518" i="3"/>
  <c r="G38519" i="3"/>
  <c r="G38520" i="3"/>
  <c r="G38521" i="3"/>
  <c r="G38522" i="3"/>
  <c r="G38523" i="3"/>
  <c r="G38524" i="3"/>
  <c r="G38525" i="3"/>
  <c r="G38526" i="3"/>
  <c r="G38527" i="3"/>
  <c r="G38528" i="3"/>
  <c r="G38529" i="3"/>
  <c r="G38530" i="3"/>
  <c r="G38531" i="3"/>
  <c r="G38532" i="3"/>
  <c r="G38533" i="3"/>
  <c r="G38534" i="3"/>
  <c r="G38535" i="3"/>
  <c r="G38536" i="3"/>
  <c r="G38537" i="3"/>
  <c r="G38538" i="3"/>
  <c r="G38539" i="3"/>
  <c r="G38540" i="3"/>
  <c r="G38541" i="3"/>
  <c r="G38542" i="3"/>
  <c r="G38543" i="3"/>
  <c r="G38544" i="3"/>
  <c r="G38545" i="3"/>
  <c r="G38546" i="3"/>
  <c r="G38547" i="3"/>
  <c r="G38548" i="3"/>
  <c r="G38549" i="3"/>
  <c r="G38550" i="3"/>
  <c r="G38551" i="3"/>
  <c r="G38552" i="3"/>
  <c r="G38553" i="3"/>
  <c r="G38554" i="3"/>
  <c r="G38555" i="3"/>
  <c r="G38556" i="3"/>
  <c r="G38557" i="3"/>
  <c r="G38558" i="3"/>
  <c r="G38559" i="3"/>
  <c r="G38560" i="3"/>
  <c r="G38561" i="3"/>
  <c r="G38562" i="3"/>
  <c r="G38563" i="3"/>
  <c r="G38564" i="3"/>
  <c r="G38565" i="3"/>
  <c r="G38566" i="3"/>
  <c r="G38567" i="3"/>
  <c r="G38568" i="3"/>
  <c r="G38569" i="3"/>
  <c r="G38570" i="3"/>
  <c r="G38571" i="3"/>
  <c r="G38572" i="3"/>
  <c r="G38573" i="3"/>
  <c r="G38574" i="3"/>
  <c r="G38575" i="3"/>
  <c r="G38576" i="3"/>
  <c r="G38577" i="3"/>
  <c r="G38578" i="3"/>
  <c r="G38579" i="3"/>
  <c r="G38580" i="3"/>
  <c r="G38581" i="3"/>
  <c r="G38582" i="3"/>
  <c r="G38583" i="3"/>
  <c r="G38584" i="3"/>
  <c r="G38585" i="3"/>
  <c r="G38586" i="3"/>
  <c r="G38587" i="3"/>
  <c r="G38588" i="3"/>
  <c r="G38589" i="3"/>
  <c r="G38590" i="3"/>
  <c r="G38591" i="3"/>
  <c r="G38592" i="3"/>
  <c r="G38593" i="3"/>
  <c r="G38594" i="3"/>
  <c r="G38595" i="3"/>
  <c r="G38596" i="3"/>
  <c r="G38597" i="3"/>
  <c r="G38598" i="3"/>
  <c r="G38599" i="3"/>
  <c r="G38600" i="3"/>
  <c r="G38601" i="3"/>
  <c r="G38602" i="3"/>
  <c r="G38603" i="3"/>
  <c r="G38604" i="3"/>
  <c r="G38605" i="3"/>
  <c r="G38606" i="3"/>
  <c r="G38607" i="3"/>
  <c r="G38608" i="3"/>
  <c r="G38609" i="3"/>
  <c r="G38610" i="3"/>
  <c r="G38611" i="3"/>
  <c r="G38612" i="3"/>
  <c r="G38613" i="3"/>
  <c r="G38614" i="3"/>
  <c r="G38615" i="3"/>
  <c r="G38616" i="3"/>
  <c r="G38617" i="3"/>
  <c r="G38618" i="3"/>
  <c r="G38619" i="3"/>
  <c r="G38620" i="3"/>
  <c r="G38621" i="3"/>
  <c r="G38622" i="3"/>
  <c r="G38623" i="3"/>
  <c r="G38624" i="3"/>
  <c r="G38625" i="3"/>
  <c r="G38626" i="3"/>
  <c r="G38627" i="3"/>
  <c r="G38628" i="3"/>
  <c r="G38629" i="3"/>
  <c r="G38630" i="3"/>
  <c r="G38631" i="3"/>
  <c r="G38632" i="3"/>
  <c r="G38633" i="3"/>
  <c r="G38634" i="3"/>
  <c r="G38635" i="3"/>
  <c r="G38636" i="3"/>
  <c r="G38637" i="3"/>
  <c r="G38638" i="3"/>
  <c r="G38639" i="3"/>
  <c r="G38640" i="3"/>
  <c r="G38641" i="3"/>
  <c r="G38642" i="3"/>
  <c r="G38643" i="3"/>
  <c r="G38644" i="3"/>
  <c r="G38645" i="3"/>
  <c r="G38646" i="3"/>
  <c r="G38647" i="3"/>
  <c r="G38648" i="3"/>
  <c r="G38649" i="3"/>
  <c r="G38650" i="3"/>
  <c r="G38651" i="3"/>
  <c r="G38652" i="3"/>
  <c r="G38653" i="3"/>
  <c r="G38654" i="3"/>
  <c r="G38655" i="3"/>
  <c r="G38656" i="3"/>
  <c r="G38657" i="3"/>
  <c r="G38658" i="3"/>
  <c r="G38659" i="3"/>
  <c r="G38660" i="3"/>
  <c r="G38661" i="3"/>
  <c r="G38662" i="3"/>
  <c r="G38663" i="3"/>
  <c r="G38664" i="3"/>
  <c r="G38665" i="3"/>
  <c r="G38666" i="3"/>
  <c r="G38667" i="3"/>
  <c r="G38668" i="3"/>
  <c r="G38669" i="3"/>
  <c r="G38670" i="3"/>
  <c r="G38671" i="3"/>
  <c r="G38672" i="3"/>
  <c r="G38673" i="3"/>
  <c r="G38674" i="3"/>
  <c r="G38675" i="3"/>
  <c r="G38676" i="3"/>
  <c r="G38677" i="3"/>
  <c r="G38678" i="3"/>
  <c r="G38679" i="3"/>
  <c r="G38680" i="3"/>
  <c r="G38681" i="3"/>
  <c r="G38682" i="3"/>
  <c r="G38683" i="3"/>
  <c r="G38684" i="3"/>
  <c r="G38685" i="3"/>
  <c r="G38686" i="3"/>
  <c r="G38687" i="3"/>
  <c r="G38688" i="3"/>
  <c r="G38689" i="3"/>
  <c r="G38690" i="3"/>
  <c r="G38691" i="3"/>
  <c r="G38692" i="3"/>
  <c r="G38693" i="3"/>
  <c r="G38694" i="3"/>
  <c r="G38695" i="3"/>
  <c r="G38696" i="3"/>
  <c r="G38697" i="3"/>
  <c r="G38698" i="3"/>
  <c r="G38699" i="3"/>
  <c r="G38700" i="3"/>
  <c r="G38701" i="3"/>
  <c r="G38702" i="3"/>
  <c r="G38703" i="3"/>
  <c r="G38704" i="3"/>
  <c r="G38705" i="3"/>
  <c r="G38706" i="3"/>
  <c r="G38707" i="3"/>
  <c r="G38708" i="3"/>
  <c r="G38709" i="3"/>
  <c r="G38710" i="3"/>
  <c r="G38711" i="3"/>
  <c r="G38712" i="3"/>
  <c r="G38713" i="3"/>
  <c r="G38714" i="3"/>
  <c r="G38715" i="3"/>
  <c r="G38716" i="3"/>
  <c r="G38717" i="3"/>
  <c r="G38718" i="3"/>
  <c r="G38719" i="3"/>
  <c r="G38720" i="3"/>
  <c r="G38721" i="3"/>
  <c r="G38722" i="3"/>
  <c r="G38723" i="3"/>
  <c r="G38724" i="3"/>
  <c r="G38725" i="3"/>
  <c r="G38726" i="3"/>
  <c r="G38727" i="3"/>
  <c r="G38728" i="3"/>
  <c r="G38729" i="3"/>
  <c r="G38730" i="3"/>
  <c r="G38731" i="3"/>
  <c r="G38732" i="3"/>
  <c r="G38733" i="3"/>
  <c r="G38734" i="3"/>
  <c r="G38735" i="3"/>
  <c r="G38736" i="3"/>
  <c r="G38737" i="3"/>
  <c r="G38738" i="3"/>
  <c r="G38739" i="3"/>
  <c r="G38740" i="3"/>
  <c r="G38741" i="3"/>
  <c r="G38742" i="3"/>
  <c r="G38743" i="3"/>
  <c r="G38744" i="3"/>
  <c r="G38745" i="3"/>
  <c r="G38746" i="3"/>
  <c r="G38747" i="3"/>
  <c r="G38748" i="3"/>
  <c r="G38749" i="3"/>
  <c r="G38750" i="3"/>
  <c r="G38751" i="3"/>
  <c r="G38752" i="3"/>
  <c r="G38753" i="3"/>
  <c r="G38754" i="3"/>
  <c r="G38755" i="3"/>
  <c r="G38756" i="3"/>
  <c r="G38757" i="3"/>
  <c r="G38758" i="3"/>
  <c r="G38759" i="3"/>
  <c r="G38760" i="3"/>
  <c r="G38761" i="3"/>
  <c r="G38762" i="3"/>
  <c r="G38763" i="3"/>
  <c r="G38764" i="3"/>
  <c r="G38765" i="3"/>
  <c r="G38766" i="3"/>
  <c r="G38767" i="3"/>
  <c r="G38768" i="3"/>
  <c r="G38769" i="3"/>
  <c r="G38770" i="3"/>
  <c r="G38771" i="3"/>
  <c r="G38772" i="3"/>
  <c r="G38773" i="3"/>
  <c r="G38774" i="3"/>
  <c r="G38775" i="3"/>
  <c r="G38776" i="3"/>
  <c r="G38777" i="3"/>
  <c r="G38778" i="3"/>
  <c r="G38779" i="3"/>
  <c r="G38780" i="3"/>
  <c r="G38781" i="3"/>
  <c r="G38782" i="3"/>
  <c r="G38783" i="3"/>
  <c r="G38784" i="3"/>
  <c r="G38785" i="3"/>
  <c r="G38786" i="3"/>
  <c r="G38787" i="3"/>
  <c r="G38788" i="3"/>
  <c r="G38789" i="3"/>
  <c r="G38790" i="3"/>
  <c r="G38791" i="3"/>
  <c r="G38792" i="3"/>
  <c r="G38793" i="3"/>
  <c r="G38794" i="3"/>
  <c r="G38795" i="3"/>
  <c r="G38796" i="3"/>
  <c r="G38797" i="3"/>
  <c r="G38798" i="3"/>
  <c r="G38799" i="3"/>
  <c r="G38800" i="3"/>
  <c r="G38801" i="3"/>
  <c r="G38802" i="3"/>
  <c r="G38803" i="3"/>
  <c r="G38804" i="3"/>
  <c r="G38805" i="3"/>
  <c r="G38806" i="3"/>
  <c r="G38807" i="3"/>
  <c r="G38808" i="3"/>
  <c r="G38809" i="3"/>
  <c r="G38810" i="3"/>
  <c r="G38811" i="3"/>
  <c r="G38812" i="3"/>
  <c r="G38813" i="3"/>
  <c r="G38814" i="3"/>
  <c r="G38815" i="3"/>
  <c r="G38816" i="3"/>
  <c r="G38817" i="3"/>
  <c r="G38818" i="3"/>
  <c r="G38819" i="3"/>
  <c r="G38820" i="3"/>
  <c r="G38821" i="3"/>
  <c r="G38822" i="3"/>
  <c r="G38823" i="3"/>
  <c r="G38824" i="3"/>
  <c r="G38825" i="3"/>
  <c r="G38826" i="3"/>
  <c r="G38827" i="3"/>
  <c r="G38828" i="3"/>
  <c r="G38829" i="3"/>
  <c r="G38830" i="3"/>
  <c r="G38831" i="3"/>
  <c r="G38832" i="3"/>
  <c r="G38833" i="3"/>
  <c r="G38834" i="3"/>
  <c r="G38835" i="3"/>
  <c r="G38836" i="3"/>
  <c r="G38837" i="3"/>
  <c r="G38838" i="3"/>
  <c r="G38839" i="3"/>
  <c r="G38840" i="3"/>
  <c r="G38841" i="3"/>
  <c r="G38842" i="3"/>
  <c r="G38843" i="3"/>
  <c r="G38844" i="3"/>
  <c r="G38845" i="3"/>
  <c r="G38846" i="3"/>
  <c r="G38847" i="3"/>
  <c r="G38848" i="3"/>
  <c r="G38849" i="3"/>
  <c r="G38850" i="3"/>
  <c r="G38851" i="3"/>
  <c r="G38852" i="3"/>
  <c r="G38853" i="3"/>
  <c r="G38854" i="3"/>
  <c r="G38855" i="3"/>
  <c r="G38856" i="3"/>
  <c r="G38857" i="3"/>
  <c r="G38858" i="3"/>
  <c r="G38859" i="3"/>
  <c r="G38860" i="3"/>
  <c r="G38861" i="3"/>
  <c r="G38862" i="3"/>
  <c r="G38863" i="3"/>
  <c r="G38864" i="3"/>
  <c r="G38865" i="3"/>
  <c r="G38866" i="3"/>
  <c r="G38867" i="3"/>
  <c r="G38868" i="3"/>
  <c r="G38869" i="3"/>
  <c r="G38870" i="3"/>
  <c r="G38871" i="3"/>
  <c r="G38872" i="3"/>
  <c r="G38873" i="3"/>
  <c r="G38874" i="3"/>
  <c r="G38875" i="3"/>
  <c r="G38876" i="3"/>
  <c r="G38877" i="3"/>
  <c r="G38878" i="3"/>
  <c r="G38879" i="3"/>
  <c r="G38880" i="3"/>
  <c r="G38881" i="3"/>
  <c r="G38882" i="3"/>
  <c r="G38883" i="3"/>
  <c r="G38884" i="3"/>
  <c r="G38885" i="3"/>
  <c r="G38886" i="3"/>
  <c r="G38887" i="3"/>
  <c r="G38888" i="3"/>
  <c r="G38889" i="3"/>
  <c r="G38890" i="3"/>
  <c r="G38891" i="3"/>
  <c r="G38892" i="3"/>
  <c r="G38893" i="3"/>
  <c r="G38894" i="3"/>
  <c r="G38895" i="3"/>
  <c r="G38896" i="3"/>
  <c r="G38897" i="3"/>
  <c r="G38898" i="3"/>
  <c r="G38899" i="3"/>
  <c r="G38900" i="3"/>
  <c r="G38901" i="3"/>
  <c r="G38902" i="3"/>
  <c r="G38903" i="3"/>
  <c r="G38904" i="3"/>
  <c r="G38905" i="3"/>
  <c r="G38906" i="3"/>
  <c r="G38907" i="3"/>
  <c r="G38908" i="3"/>
  <c r="G38909" i="3"/>
  <c r="G38910" i="3"/>
  <c r="G38911" i="3"/>
  <c r="G38912" i="3"/>
  <c r="G38913" i="3"/>
  <c r="G38914" i="3"/>
  <c r="G38915" i="3"/>
  <c r="G38916" i="3"/>
  <c r="G38917" i="3"/>
  <c r="G38918" i="3"/>
  <c r="G38919" i="3"/>
  <c r="G38920" i="3"/>
  <c r="G38921" i="3"/>
  <c r="G38922" i="3"/>
  <c r="G38923" i="3"/>
  <c r="G38924" i="3"/>
  <c r="G38925" i="3"/>
  <c r="G38926" i="3"/>
  <c r="G38927" i="3"/>
  <c r="G38928" i="3"/>
  <c r="G38929" i="3"/>
  <c r="G38930" i="3"/>
  <c r="G38931" i="3"/>
  <c r="G38932" i="3"/>
  <c r="G38933" i="3"/>
  <c r="G38934" i="3"/>
  <c r="G38935" i="3"/>
  <c r="G38936" i="3"/>
  <c r="G38937" i="3"/>
  <c r="G38938" i="3"/>
  <c r="G38939" i="3"/>
  <c r="G38940" i="3"/>
  <c r="G38941" i="3"/>
  <c r="G38942" i="3"/>
  <c r="G38943" i="3"/>
  <c r="G38944" i="3"/>
  <c r="G38945" i="3"/>
  <c r="G38946" i="3"/>
  <c r="G38947" i="3"/>
  <c r="G38948" i="3"/>
  <c r="G38949" i="3"/>
  <c r="G38950" i="3"/>
  <c r="G38951" i="3"/>
  <c r="G38952" i="3"/>
  <c r="G38953" i="3"/>
  <c r="G38954" i="3"/>
  <c r="G38955" i="3"/>
  <c r="G38956" i="3"/>
  <c r="G38957" i="3"/>
  <c r="G38958" i="3"/>
  <c r="G38959" i="3"/>
  <c r="G38960" i="3"/>
  <c r="G38961" i="3"/>
  <c r="G38962" i="3"/>
  <c r="G38963" i="3"/>
  <c r="G38964" i="3"/>
  <c r="G38965" i="3"/>
  <c r="G38966" i="3"/>
  <c r="G38967" i="3"/>
  <c r="G38968" i="3"/>
  <c r="G38969" i="3"/>
  <c r="G38970" i="3"/>
  <c r="G38971" i="3"/>
  <c r="G38972" i="3"/>
  <c r="G38973" i="3"/>
  <c r="G38974" i="3"/>
  <c r="G38975" i="3"/>
  <c r="G38976" i="3"/>
  <c r="G38977" i="3"/>
  <c r="G38978" i="3"/>
  <c r="G38979" i="3"/>
  <c r="G38980" i="3"/>
  <c r="G38981" i="3"/>
  <c r="G38982" i="3"/>
  <c r="G38983" i="3"/>
  <c r="G38984" i="3"/>
  <c r="G38985" i="3"/>
  <c r="G38986" i="3"/>
  <c r="G38987" i="3"/>
  <c r="G38988" i="3"/>
  <c r="G38989" i="3"/>
  <c r="G38990" i="3"/>
  <c r="G38991" i="3"/>
  <c r="G38992" i="3"/>
  <c r="G38993" i="3"/>
  <c r="G38994" i="3"/>
  <c r="G38995" i="3"/>
  <c r="G38996" i="3"/>
  <c r="G38997" i="3"/>
  <c r="G38998" i="3"/>
  <c r="G38999" i="3"/>
  <c r="G39000" i="3"/>
  <c r="G39001" i="3"/>
  <c r="G39002" i="3"/>
  <c r="G39003" i="3"/>
  <c r="G39004" i="3"/>
  <c r="G39005" i="3"/>
  <c r="G39006" i="3"/>
  <c r="G39007" i="3"/>
  <c r="G39008" i="3"/>
  <c r="G39009" i="3"/>
  <c r="G39010" i="3"/>
  <c r="G39011" i="3"/>
  <c r="G39012" i="3"/>
  <c r="G39013" i="3"/>
  <c r="G39014" i="3"/>
  <c r="G39015" i="3"/>
  <c r="G39016" i="3"/>
  <c r="G39017" i="3"/>
  <c r="G39018" i="3"/>
  <c r="G39019" i="3"/>
  <c r="G39020" i="3"/>
  <c r="G39021" i="3"/>
  <c r="G39022" i="3"/>
  <c r="G39023" i="3"/>
  <c r="G39024" i="3"/>
  <c r="G39025" i="3"/>
  <c r="G39026" i="3"/>
  <c r="G39027" i="3"/>
  <c r="G39028" i="3"/>
  <c r="G39029" i="3"/>
  <c r="G39030" i="3"/>
  <c r="G39031" i="3"/>
  <c r="G39032" i="3"/>
  <c r="G39033" i="3"/>
  <c r="G39034" i="3"/>
  <c r="G39035" i="3"/>
  <c r="G39036" i="3"/>
  <c r="G39037" i="3"/>
  <c r="G39038" i="3"/>
  <c r="G39039" i="3"/>
  <c r="G39040" i="3"/>
  <c r="G39041" i="3"/>
  <c r="G39042" i="3"/>
  <c r="G39043" i="3"/>
  <c r="G39044" i="3"/>
  <c r="G39045" i="3"/>
  <c r="G39046" i="3"/>
  <c r="G39047" i="3"/>
  <c r="G39048" i="3"/>
  <c r="G39049" i="3"/>
  <c r="G39050" i="3"/>
  <c r="G39051" i="3"/>
  <c r="G39052" i="3"/>
  <c r="G39053" i="3"/>
  <c r="G39054" i="3"/>
  <c r="G39055" i="3"/>
  <c r="G39056" i="3"/>
  <c r="G39057" i="3"/>
  <c r="G39058" i="3"/>
  <c r="G39059" i="3"/>
  <c r="G39060" i="3"/>
  <c r="G39061" i="3"/>
  <c r="G39062" i="3"/>
  <c r="G39063" i="3"/>
  <c r="G39064" i="3"/>
  <c r="G39065" i="3"/>
  <c r="G39066" i="3"/>
  <c r="G39067" i="3"/>
  <c r="G39068" i="3"/>
  <c r="G39069" i="3"/>
  <c r="G39070" i="3"/>
  <c r="G39071" i="3"/>
  <c r="G39072" i="3"/>
  <c r="G39073" i="3"/>
  <c r="G39074" i="3"/>
  <c r="G39075" i="3"/>
  <c r="G39076" i="3"/>
  <c r="G39077" i="3"/>
  <c r="G39078" i="3"/>
  <c r="G39079" i="3"/>
  <c r="G39080" i="3"/>
  <c r="G39081" i="3"/>
  <c r="G39082" i="3"/>
  <c r="G39083" i="3"/>
  <c r="G39084" i="3"/>
  <c r="G39085" i="3"/>
  <c r="G39086" i="3"/>
  <c r="G39087" i="3"/>
  <c r="G39088" i="3"/>
  <c r="G39089" i="3"/>
  <c r="G39090" i="3"/>
  <c r="G39091" i="3"/>
  <c r="G39092" i="3"/>
  <c r="G39093" i="3"/>
  <c r="G39094" i="3"/>
  <c r="G39095" i="3"/>
  <c r="G39096" i="3"/>
  <c r="G39097" i="3"/>
  <c r="G39098" i="3"/>
  <c r="G39099" i="3"/>
  <c r="G39100" i="3"/>
  <c r="G39101" i="3"/>
  <c r="G39102" i="3"/>
  <c r="G39103" i="3"/>
  <c r="G39104" i="3"/>
  <c r="G39105" i="3"/>
  <c r="G39106" i="3"/>
  <c r="G39107" i="3"/>
  <c r="G39108" i="3"/>
  <c r="G39109" i="3"/>
  <c r="G39110" i="3"/>
  <c r="G39111" i="3"/>
  <c r="G39112" i="3"/>
  <c r="G39113" i="3"/>
  <c r="G39114" i="3"/>
  <c r="G39115" i="3"/>
  <c r="G39116" i="3"/>
  <c r="G39117" i="3"/>
  <c r="G39118" i="3"/>
  <c r="G39119" i="3"/>
  <c r="G39120" i="3"/>
  <c r="G39121" i="3"/>
  <c r="G39122" i="3"/>
  <c r="G39123" i="3"/>
  <c r="G39124" i="3"/>
  <c r="G39125" i="3"/>
  <c r="G39126" i="3"/>
  <c r="G39127" i="3"/>
  <c r="G39128" i="3"/>
  <c r="G39129" i="3"/>
  <c r="G39130" i="3"/>
  <c r="G39131" i="3"/>
  <c r="G39132" i="3"/>
  <c r="G39133" i="3"/>
  <c r="G39134" i="3"/>
  <c r="G39135" i="3"/>
  <c r="G39136" i="3"/>
  <c r="G39137" i="3"/>
  <c r="G39138" i="3"/>
  <c r="G39139" i="3"/>
  <c r="G39140" i="3"/>
  <c r="G39141" i="3"/>
  <c r="G39142" i="3"/>
  <c r="G39143" i="3"/>
  <c r="G39144" i="3"/>
  <c r="G39145" i="3"/>
  <c r="G39146" i="3"/>
  <c r="G39147" i="3"/>
  <c r="G39148" i="3"/>
  <c r="G39149" i="3"/>
  <c r="G39150" i="3"/>
  <c r="G39151" i="3"/>
  <c r="G39152" i="3"/>
  <c r="G39153" i="3"/>
  <c r="G39154" i="3"/>
  <c r="G39155" i="3"/>
  <c r="G39156" i="3"/>
  <c r="G39157" i="3"/>
  <c r="G39158" i="3"/>
  <c r="G39159" i="3"/>
  <c r="G39160" i="3"/>
  <c r="G39161" i="3"/>
  <c r="G39162" i="3"/>
  <c r="G39163" i="3"/>
  <c r="G39164" i="3"/>
  <c r="G39165" i="3"/>
  <c r="G39166" i="3"/>
  <c r="G39167" i="3"/>
  <c r="G39168" i="3"/>
  <c r="G39169" i="3"/>
  <c r="G39170" i="3"/>
  <c r="G39171" i="3"/>
  <c r="G39172" i="3"/>
  <c r="G39173" i="3"/>
  <c r="G39174" i="3"/>
  <c r="G39175" i="3"/>
  <c r="G39176" i="3"/>
  <c r="G39177" i="3"/>
  <c r="G39178" i="3"/>
  <c r="G39179" i="3"/>
  <c r="G39180" i="3"/>
  <c r="G39181" i="3"/>
  <c r="G39182" i="3"/>
  <c r="G39183" i="3"/>
  <c r="G39184" i="3"/>
  <c r="G39185" i="3"/>
  <c r="G39186" i="3"/>
  <c r="G39187" i="3"/>
  <c r="G39188" i="3"/>
  <c r="G39189" i="3"/>
  <c r="G39190" i="3"/>
  <c r="G39191" i="3"/>
  <c r="G39192" i="3"/>
  <c r="G39193" i="3"/>
  <c r="G39194" i="3"/>
  <c r="G39195" i="3"/>
  <c r="G39196" i="3"/>
  <c r="G39197" i="3"/>
  <c r="G39198" i="3"/>
  <c r="G39199" i="3"/>
  <c r="G39200" i="3"/>
  <c r="G39201" i="3"/>
  <c r="G39202" i="3"/>
  <c r="G39203" i="3"/>
  <c r="G39204" i="3"/>
  <c r="G39205" i="3"/>
  <c r="G39206" i="3"/>
  <c r="G39207" i="3"/>
  <c r="G39208" i="3"/>
  <c r="G39209" i="3"/>
  <c r="G39210" i="3"/>
  <c r="G39211" i="3"/>
  <c r="G39212" i="3"/>
  <c r="G39213" i="3"/>
  <c r="G39214" i="3"/>
  <c r="G39215" i="3"/>
  <c r="G39216" i="3"/>
  <c r="G39217" i="3"/>
  <c r="G39218" i="3"/>
  <c r="G39219" i="3"/>
  <c r="G39220" i="3"/>
  <c r="G39221" i="3"/>
  <c r="G39222" i="3"/>
  <c r="G39223" i="3"/>
  <c r="G39224" i="3"/>
  <c r="G39225" i="3"/>
  <c r="G39226" i="3"/>
  <c r="G39227" i="3"/>
  <c r="G39228" i="3"/>
  <c r="G39229" i="3"/>
  <c r="G39230" i="3"/>
  <c r="G39231" i="3"/>
  <c r="G39232" i="3"/>
  <c r="G39233" i="3"/>
  <c r="G39234" i="3"/>
  <c r="G39235" i="3"/>
  <c r="G39236" i="3"/>
  <c r="G39237" i="3"/>
  <c r="G39238" i="3"/>
  <c r="G39239" i="3"/>
  <c r="G39240" i="3"/>
  <c r="G39241" i="3"/>
  <c r="G39242" i="3"/>
  <c r="G39243" i="3"/>
  <c r="G39244" i="3"/>
  <c r="G39245" i="3"/>
  <c r="G39246" i="3"/>
  <c r="G39247" i="3"/>
  <c r="G39248" i="3"/>
  <c r="G39249" i="3"/>
  <c r="G39250" i="3"/>
  <c r="G39251" i="3"/>
  <c r="G39252" i="3"/>
  <c r="G39253" i="3"/>
  <c r="G39254" i="3"/>
  <c r="G39255" i="3"/>
  <c r="G39256" i="3"/>
  <c r="G39257" i="3"/>
  <c r="G39258" i="3"/>
  <c r="G39259" i="3"/>
  <c r="G39260" i="3"/>
  <c r="G39261" i="3"/>
  <c r="G39262" i="3"/>
  <c r="G39263" i="3"/>
  <c r="G39264" i="3"/>
  <c r="G39265" i="3"/>
  <c r="G39266" i="3"/>
  <c r="G39267" i="3"/>
  <c r="G39268" i="3"/>
  <c r="G39269" i="3"/>
  <c r="G39270" i="3"/>
  <c r="G39271" i="3"/>
  <c r="G39272" i="3"/>
  <c r="G39273" i="3"/>
  <c r="G39274" i="3"/>
  <c r="G39275" i="3"/>
  <c r="G39276" i="3"/>
  <c r="G39277" i="3"/>
  <c r="G39278" i="3"/>
  <c r="G39279" i="3"/>
  <c r="G39280" i="3"/>
  <c r="G39281" i="3"/>
  <c r="G39282" i="3"/>
  <c r="G39283" i="3"/>
  <c r="G39284" i="3"/>
  <c r="G39285" i="3"/>
  <c r="G39286" i="3"/>
  <c r="G39287" i="3"/>
  <c r="G39288" i="3"/>
  <c r="G39289" i="3"/>
  <c r="G39290" i="3"/>
  <c r="G39291" i="3"/>
  <c r="G39292" i="3"/>
  <c r="G39293" i="3"/>
  <c r="G39294" i="3"/>
  <c r="G39295" i="3"/>
  <c r="G39296" i="3"/>
  <c r="G39297" i="3"/>
  <c r="G39298" i="3"/>
  <c r="G39299" i="3"/>
  <c r="G39300" i="3"/>
  <c r="G39301" i="3"/>
  <c r="G39302" i="3"/>
  <c r="G39303" i="3"/>
  <c r="G39304" i="3"/>
  <c r="G39305" i="3"/>
  <c r="G39306" i="3"/>
  <c r="G39307" i="3"/>
  <c r="G39308" i="3"/>
  <c r="G39309" i="3"/>
  <c r="G39310" i="3"/>
  <c r="G39311" i="3"/>
  <c r="G39312" i="3"/>
  <c r="G39313" i="3"/>
  <c r="G39314" i="3"/>
  <c r="G39315" i="3"/>
  <c r="G39316" i="3"/>
  <c r="G39317" i="3"/>
  <c r="G39318" i="3"/>
  <c r="G39319" i="3"/>
  <c r="G39320" i="3"/>
  <c r="G39321" i="3"/>
  <c r="G39322" i="3"/>
  <c r="G39323" i="3"/>
  <c r="G39324" i="3"/>
  <c r="G39325" i="3"/>
  <c r="G39326" i="3"/>
  <c r="G39327" i="3"/>
  <c r="G39328" i="3"/>
  <c r="G39329" i="3"/>
  <c r="G39330" i="3"/>
  <c r="G39331" i="3"/>
  <c r="G39332" i="3"/>
  <c r="G39333" i="3"/>
  <c r="G39334" i="3"/>
  <c r="G39335" i="3"/>
  <c r="G39336" i="3"/>
  <c r="G39337" i="3"/>
  <c r="G39338" i="3"/>
  <c r="G39339" i="3"/>
  <c r="G39340" i="3"/>
  <c r="G39341" i="3"/>
  <c r="G39342" i="3"/>
  <c r="G39343" i="3"/>
  <c r="G39344" i="3"/>
  <c r="G39345" i="3"/>
  <c r="G39346" i="3"/>
  <c r="G39347" i="3"/>
  <c r="G39348" i="3"/>
  <c r="G39349" i="3"/>
  <c r="G39350" i="3"/>
  <c r="G39351" i="3"/>
  <c r="G39352" i="3"/>
  <c r="G39353" i="3"/>
  <c r="G39354" i="3"/>
  <c r="G39355" i="3"/>
  <c r="G39356" i="3"/>
  <c r="G39357" i="3"/>
  <c r="G39358" i="3"/>
  <c r="G39359" i="3"/>
  <c r="G39360" i="3"/>
  <c r="G39361" i="3"/>
  <c r="G39362" i="3"/>
  <c r="G39363" i="3"/>
  <c r="G39364" i="3"/>
  <c r="G39365" i="3"/>
  <c r="G39366" i="3"/>
  <c r="G39367" i="3"/>
  <c r="G39368" i="3"/>
  <c r="G39369" i="3"/>
  <c r="G39370" i="3"/>
  <c r="G39371" i="3"/>
  <c r="G39372" i="3"/>
  <c r="G39373" i="3"/>
  <c r="G39374" i="3"/>
  <c r="G39375" i="3"/>
  <c r="G39376" i="3"/>
  <c r="G39377" i="3"/>
  <c r="G39378" i="3"/>
  <c r="G39379" i="3"/>
  <c r="G39380" i="3"/>
  <c r="G39381" i="3"/>
  <c r="G39382" i="3"/>
  <c r="G39383" i="3"/>
  <c r="G39384" i="3"/>
  <c r="G39385" i="3"/>
  <c r="G39386" i="3"/>
  <c r="G39387" i="3"/>
  <c r="G39388" i="3"/>
  <c r="G39389" i="3"/>
  <c r="G39390" i="3"/>
  <c r="G39391" i="3"/>
  <c r="G39392" i="3"/>
  <c r="G39393" i="3"/>
  <c r="G39394" i="3"/>
  <c r="G39395" i="3"/>
  <c r="G39396" i="3"/>
  <c r="G39397" i="3"/>
  <c r="G39398" i="3"/>
  <c r="G39399" i="3"/>
  <c r="G39400" i="3"/>
  <c r="G39401" i="3"/>
  <c r="G39402" i="3"/>
  <c r="G39403" i="3"/>
  <c r="G39404" i="3"/>
  <c r="G39405" i="3"/>
  <c r="G39406" i="3"/>
  <c r="G39407" i="3"/>
  <c r="G39408" i="3"/>
  <c r="G39409" i="3"/>
  <c r="G39410" i="3"/>
  <c r="G39411" i="3"/>
  <c r="G39412" i="3"/>
  <c r="G39413" i="3"/>
  <c r="G39414" i="3"/>
  <c r="G39415" i="3"/>
  <c r="G39416" i="3"/>
  <c r="G39417" i="3"/>
  <c r="G39418" i="3"/>
  <c r="G39419" i="3"/>
  <c r="G39420" i="3"/>
  <c r="G39421" i="3"/>
  <c r="G39422" i="3"/>
  <c r="G39423" i="3"/>
  <c r="G39424" i="3"/>
  <c r="G39425" i="3"/>
  <c r="G39426" i="3"/>
  <c r="G39427" i="3"/>
  <c r="G39428" i="3"/>
  <c r="G39429" i="3"/>
  <c r="G39430" i="3"/>
  <c r="G39431" i="3"/>
  <c r="G39432" i="3"/>
  <c r="G39433" i="3"/>
  <c r="G39434" i="3"/>
  <c r="G39435" i="3"/>
  <c r="G39436" i="3"/>
  <c r="G39437" i="3"/>
  <c r="G39438" i="3"/>
  <c r="G39439" i="3"/>
  <c r="G39440" i="3"/>
  <c r="G39441" i="3"/>
  <c r="G39442" i="3"/>
  <c r="G39443" i="3"/>
  <c r="G39444" i="3"/>
  <c r="G39445" i="3"/>
  <c r="G39446" i="3"/>
  <c r="G39447" i="3"/>
  <c r="G39448" i="3"/>
  <c r="G39449" i="3"/>
  <c r="G39450" i="3"/>
  <c r="G39451" i="3"/>
  <c r="G39452" i="3"/>
  <c r="G39453" i="3"/>
  <c r="G39454" i="3"/>
  <c r="G39455" i="3"/>
  <c r="G39456" i="3"/>
  <c r="G39457" i="3"/>
  <c r="G39458" i="3"/>
  <c r="G39459" i="3"/>
  <c r="G39460" i="3"/>
  <c r="G39461" i="3"/>
  <c r="G39462" i="3"/>
  <c r="G39463" i="3"/>
  <c r="G39464" i="3"/>
  <c r="G39465" i="3"/>
  <c r="G39466" i="3"/>
  <c r="G39467" i="3"/>
  <c r="G39468" i="3"/>
  <c r="G39469" i="3"/>
  <c r="G39470" i="3"/>
  <c r="G39471" i="3"/>
  <c r="G39472" i="3"/>
  <c r="G39473" i="3"/>
  <c r="G39474" i="3"/>
  <c r="G39475" i="3"/>
  <c r="G39476" i="3"/>
  <c r="G39477" i="3"/>
  <c r="G39478" i="3"/>
  <c r="G39479" i="3"/>
  <c r="G39480" i="3"/>
  <c r="G39481" i="3"/>
  <c r="G39482" i="3"/>
  <c r="G39483" i="3"/>
  <c r="G39484" i="3"/>
  <c r="G39485" i="3"/>
  <c r="G39486" i="3"/>
  <c r="G39487" i="3"/>
  <c r="G39488" i="3"/>
  <c r="G39489" i="3"/>
  <c r="G39490" i="3"/>
  <c r="G39491" i="3"/>
  <c r="G39492" i="3"/>
  <c r="G39493" i="3"/>
  <c r="G39494" i="3"/>
  <c r="G39495" i="3"/>
  <c r="G39496" i="3"/>
  <c r="G39497" i="3"/>
  <c r="G39498" i="3"/>
  <c r="G39499" i="3"/>
  <c r="G39500" i="3"/>
  <c r="G39501" i="3"/>
  <c r="G39502" i="3"/>
  <c r="G39503" i="3"/>
  <c r="G39504" i="3"/>
  <c r="G39505" i="3"/>
  <c r="G39506" i="3"/>
  <c r="G39507" i="3"/>
  <c r="G39508" i="3"/>
  <c r="G39509" i="3"/>
  <c r="G39510" i="3"/>
  <c r="G39511" i="3"/>
  <c r="G39512" i="3"/>
  <c r="G39513" i="3"/>
  <c r="G39514" i="3"/>
  <c r="G39515" i="3"/>
  <c r="G39516" i="3"/>
  <c r="G39517" i="3"/>
  <c r="G39518" i="3"/>
  <c r="G39519" i="3"/>
  <c r="G39520" i="3"/>
  <c r="G39521" i="3"/>
  <c r="G39522" i="3"/>
  <c r="G39523" i="3"/>
  <c r="G39524" i="3"/>
  <c r="G39525" i="3"/>
  <c r="G39526" i="3"/>
  <c r="G39527" i="3"/>
  <c r="G39528" i="3"/>
  <c r="G39529" i="3"/>
  <c r="G39530" i="3"/>
  <c r="G39531" i="3"/>
  <c r="G39532" i="3"/>
  <c r="G39533" i="3"/>
  <c r="G39534" i="3"/>
  <c r="G39535" i="3"/>
  <c r="G39536" i="3"/>
  <c r="G39537" i="3"/>
  <c r="G39538" i="3"/>
  <c r="G39539" i="3"/>
  <c r="G39540" i="3"/>
  <c r="G39541" i="3"/>
  <c r="G39542" i="3"/>
  <c r="G39543" i="3"/>
  <c r="G39544" i="3"/>
  <c r="G39545" i="3"/>
  <c r="G39546" i="3"/>
  <c r="G39547" i="3"/>
  <c r="G39548" i="3"/>
  <c r="G39549" i="3"/>
  <c r="G39550" i="3"/>
  <c r="G39551" i="3"/>
  <c r="G39552" i="3"/>
  <c r="G39553" i="3"/>
  <c r="G39554" i="3"/>
  <c r="G39555" i="3"/>
  <c r="G39556" i="3"/>
  <c r="G39557" i="3"/>
  <c r="G39558" i="3"/>
  <c r="G39559" i="3"/>
  <c r="G39560" i="3"/>
  <c r="G39561" i="3"/>
  <c r="G39562" i="3"/>
  <c r="G39563" i="3"/>
  <c r="G39564" i="3"/>
  <c r="G39565" i="3"/>
  <c r="G39566" i="3"/>
  <c r="G39567" i="3"/>
  <c r="G39568" i="3"/>
  <c r="G39569" i="3"/>
  <c r="G39570" i="3"/>
  <c r="G39571" i="3"/>
  <c r="G39572" i="3"/>
  <c r="G39573" i="3"/>
  <c r="G39574" i="3"/>
  <c r="G39575" i="3"/>
  <c r="G39576" i="3"/>
  <c r="G39577" i="3"/>
  <c r="G39578" i="3"/>
  <c r="G39579" i="3"/>
  <c r="G39580" i="3"/>
  <c r="G39581" i="3"/>
  <c r="G39582" i="3"/>
  <c r="G39583" i="3"/>
  <c r="G39584" i="3"/>
  <c r="G39585" i="3"/>
  <c r="G39586" i="3"/>
  <c r="G39587" i="3"/>
  <c r="G39588" i="3"/>
  <c r="G39589" i="3"/>
  <c r="G39590" i="3"/>
  <c r="G39591" i="3"/>
  <c r="G39592" i="3"/>
  <c r="G39593" i="3"/>
  <c r="G39594" i="3"/>
  <c r="G39595" i="3"/>
  <c r="G39596" i="3"/>
  <c r="G39597" i="3"/>
  <c r="G39598" i="3"/>
  <c r="G39599" i="3"/>
  <c r="G39600" i="3"/>
  <c r="G39601" i="3"/>
  <c r="G39602" i="3"/>
  <c r="G39603" i="3"/>
  <c r="G39604" i="3"/>
  <c r="G39605" i="3"/>
  <c r="G39606" i="3"/>
  <c r="G39607" i="3"/>
  <c r="G39608" i="3"/>
  <c r="G39609" i="3"/>
  <c r="G39610" i="3"/>
  <c r="G39611" i="3"/>
  <c r="G39612" i="3"/>
  <c r="G39613" i="3"/>
  <c r="G39614" i="3"/>
  <c r="G39615" i="3"/>
  <c r="G39616" i="3"/>
  <c r="G39617" i="3"/>
  <c r="G39618" i="3"/>
  <c r="G39619" i="3"/>
  <c r="G39620" i="3"/>
  <c r="G39621" i="3"/>
  <c r="G39622" i="3"/>
  <c r="G39623" i="3"/>
  <c r="G39624" i="3"/>
  <c r="G39625" i="3"/>
  <c r="G39626" i="3"/>
  <c r="G39627" i="3"/>
  <c r="G39628" i="3"/>
  <c r="G39629" i="3"/>
  <c r="G39630" i="3"/>
  <c r="G39631" i="3"/>
  <c r="G39632" i="3"/>
  <c r="G39633" i="3"/>
  <c r="G39634" i="3"/>
  <c r="G39635" i="3"/>
  <c r="G39636" i="3"/>
  <c r="G39637" i="3"/>
  <c r="G39638" i="3"/>
  <c r="G39639" i="3"/>
  <c r="G39640" i="3"/>
  <c r="G39641" i="3"/>
  <c r="G39642" i="3"/>
  <c r="G39643" i="3"/>
  <c r="G39644" i="3"/>
  <c r="G39645" i="3"/>
  <c r="G39646" i="3"/>
  <c r="G39647" i="3"/>
  <c r="G39648" i="3"/>
  <c r="G39649" i="3"/>
  <c r="G39650" i="3"/>
  <c r="G39651" i="3"/>
  <c r="G39652" i="3"/>
  <c r="G39653" i="3"/>
  <c r="G39654" i="3"/>
  <c r="G39655" i="3"/>
  <c r="G39656" i="3"/>
  <c r="G39657" i="3"/>
  <c r="G39658" i="3"/>
  <c r="G39659" i="3"/>
  <c r="G39660" i="3"/>
  <c r="G39661" i="3"/>
  <c r="G39662" i="3"/>
  <c r="G39663" i="3"/>
  <c r="G39664" i="3"/>
  <c r="G39665" i="3"/>
  <c r="G39666" i="3"/>
  <c r="G39667" i="3"/>
  <c r="G39668" i="3"/>
  <c r="G39669" i="3"/>
  <c r="G39670" i="3"/>
  <c r="G39671" i="3"/>
  <c r="G39672" i="3"/>
  <c r="G39673" i="3"/>
  <c r="G39674" i="3"/>
  <c r="G39675" i="3"/>
  <c r="G39676" i="3"/>
  <c r="G39677" i="3"/>
  <c r="G39678" i="3"/>
  <c r="G39679" i="3"/>
  <c r="G39680" i="3"/>
  <c r="G39681" i="3"/>
  <c r="G39682" i="3"/>
  <c r="G39683" i="3"/>
  <c r="G39684" i="3"/>
  <c r="G39685" i="3"/>
  <c r="G39686" i="3"/>
  <c r="G39687" i="3"/>
  <c r="G39688" i="3"/>
  <c r="G39689" i="3"/>
  <c r="G39690" i="3"/>
  <c r="G39691" i="3"/>
  <c r="G39692" i="3"/>
  <c r="G39693" i="3"/>
  <c r="G39694" i="3"/>
  <c r="G39695" i="3"/>
  <c r="G39696" i="3"/>
  <c r="G39697" i="3"/>
  <c r="G39698" i="3"/>
  <c r="G39699" i="3"/>
  <c r="G39700" i="3"/>
  <c r="G39701" i="3"/>
  <c r="G39702" i="3"/>
  <c r="G39703" i="3"/>
  <c r="G39704" i="3"/>
  <c r="G39705" i="3"/>
  <c r="G39706" i="3"/>
  <c r="G39707" i="3"/>
  <c r="G39708" i="3"/>
  <c r="G39709" i="3"/>
  <c r="G39710" i="3"/>
  <c r="G39711" i="3"/>
  <c r="G39712" i="3"/>
  <c r="G39713" i="3"/>
  <c r="G39714" i="3"/>
  <c r="G39715" i="3"/>
  <c r="G39716" i="3"/>
  <c r="G39717" i="3"/>
  <c r="G39718" i="3"/>
  <c r="G39719" i="3"/>
  <c r="G39720" i="3"/>
  <c r="G39721" i="3"/>
  <c r="G39722" i="3"/>
  <c r="G39723" i="3"/>
  <c r="G39724" i="3"/>
  <c r="G39725" i="3"/>
  <c r="G39726" i="3"/>
  <c r="G39727" i="3"/>
  <c r="G39728" i="3"/>
  <c r="G39729" i="3"/>
  <c r="G39730" i="3"/>
  <c r="G39731" i="3"/>
  <c r="G39732" i="3"/>
  <c r="G39733" i="3"/>
  <c r="G39734" i="3"/>
  <c r="G39735" i="3"/>
  <c r="G39736" i="3"/>
  <c r="G39737" i="3"/>
  <c r="G39738" i="3"/>
  <c r="G39739" i="3"/>
  <c r="G39740" i="3"/>
  <c r="G39741" i="3"/>
  <c r="G39742" i="3"/>
  <c r="G39743" i="3"/>
  <c r="G39744" i="3"/>
  <c r="G39745" i="3"/>
  <c r="G39746" i="3"/>
  <c r="G39747" i="3"/>
  <c r="G39748" i="3"/>
  <c r="G39749" i="3"/>
  <c r="G39750" i="3"/>
  <c r="G39751" i="3"/>
  <c r="G39752" i="3"/>
  <c r="G39753" i="3"/>
  <c r="G39754" i="3"/>
  <c r="G39755" i="3"/>
  <c r="G39756" i="3"/>
  <c r="G39757" i="3"/>
  <c r="G39758" i="3"/>
  <c r="G39759" i="3"/>
  <c r="G39760" i="3"/>
  <c r="G39761" i="3"/>
  <c r="G39762" i="3"/>
  <c r="G39763" i="3"/>
  <c r="G39764" i="3"/>
  <c r="G39765" i="3"/>
  <c r="G39766" i="3"/>
  <c r="G39767" i="3"/>
  <c r="G39768" i="3"/>
  <c r="G39769" i="3"/>
  <c r="G39770" i="3"/>
  <c r="G39771" i="3"/>
  <c r="G39772" i="3"/>
  <c r="G39773" i="3"/>
  <c r="G39774" i="3"/>
  <c r="G39775" i="3"/>
  <c r="G39776" i="3"/>
  <c r="G39777" i="3"/>
  <c r="G39778" i="3"/>
  <c r="G39779" i="3"/>
  <c r="G39780" i="3"/>
  <c r="G39781" i="3"/>
  <c r="G39782" i="3"/>
  <c r="G39783" i="3"/>
  <c r="G39784" i="3"/>
  <c r="G39785" i="3"/>
  <c r="G39786" i="3"/>
  <c r="G39787" i="3"/>
  <c r="G39788" i="3"/>
  <c r="G39789" i="3"/>
  <c r="G39790" i="3"/>
  <c r="G39791" i="3"/>
  <c r="G39792" i="3"/>
  <c r="G39793" i="3"/>
  <c r="G39794" i="3"/>
  <c r="G39795" i="3"/>
  <c r="G39796" i="3"/>
  <c r="G39797" i="3"/>
  <c r="G39798" i="3"/>
  <c r="G39799" i="3"/>
  <c r="G39800" i="3"/>
  <c r="G39801" i="3"/>
  <c r="G39802" i="3"/>
  <c r="G39803" i="3"/>
  <c r="G39804" i="3"/>
  <c r="G39805" i="3"/>
  <c r="G39806" i="3"/>
  <c r="G39807" i="3"/>
  <c r="G39808" i="3"/>
  <c r="G39809" i="3"/>
  <c r="G39810" i="3"/>
  <c r="G39811" i="3"/>
  <c r="G39812" i="3"/>
  <c r="G39813" i="3"/>
  <c r="G39814" i="3"/>
  <c r="G39815" i="3"/>
  <c r="G39816" i="3"/>
  <c r="G39817" i="3"/>
  <c r="G39818" i="3"/>
  <c r="G39819" i="3"/>
  <c r="G39820" i="3"/>
  <c r="G39821" i="3"/>
  <c r="G39822" i="3"/>
  <c r="G39823" i="3"/>
  <c r="G39824" i="3"/>
  <c r="G39825" i="3"/>
  <c r="G39826" i="3"/>
  <c r="G39827" i="3"/>
  <c r="G39828" i="3"/>
  <c r="G39829" i="3"/>
  <c r="G39830" i="3"/>
  <c r="G39831" i="3"/>
  <c r="G39832" i="3"/>
  <c r="G39833" i="3"/>
  <c r="G39834" i="3"/>
  <c r="G39835" i="3"/>
  <c r="G39836" i="3"/>
  <c r="G39837" i="3"/>
  <c r="G39838" i="3"/>
  <c r="G39839" i="3"/>
  <c r="G39840" i="3"/>
  <c r="G39841" i="3"/>
  <c r="G39842" i="3"/>
  <c r="G39843" i="3"/>
  <c r="G39844" i="3"/>
  <c r="G39845" i="3"/>
  <c r="G39846" i="3"/>
  <c r="G39847" i="3"/>
  <c r="G39848" i="3"/>
  <c r="G39849" i="3"/>
  <c r="G39850" i="3"/>
  <c r="G39851" i="3"/>
  <c r="G39852" i="3"/>
  <c r="G39853" i="3"/>
  <c r="G39854" i="3"/>
  <c r="G39855" i="3"/>
  <c r="G39856" i="3"/>
  <c r="G39857" i="3"/>
  <c r="G39858" i="3"/>
  <c r="G39859" i="3"/>
  <c r="G39860" i="3"/>
  <c r="G39861" i="3"/>
  <c r="G39862" i="3"/>
  <c r="G39863" i="3"/>
  <c r="G39864" i="3"/>
  <c r="G39865" i="3"/>
  <c r="G39866" i="3"/>
  <c r="G39867" i="3"/>
  <c r="G39868" i="3"/>
  <c r="G39869" i="3"/>
  <c r="G39870" i="3"/>
  <c r="G39871" i="3"/>
  <c r="G39872" i="3"/>
  <c r="G39873" i="3"/>
  <c r="G39874" i="3"/>
  <c r="G39875" i="3"/>
  <c r="G39876" i="3"/>
  <c r="G39877" i="3"/>
  <c r="G39878" i="3"/>
  <c r="G39879" i="3"/>
  <c r="G39880" i="3"/>
  <c r="G39881" i="3"/>
  <c r="G39882" i="3"/>
  <c r="G39883" i="3"/>
  <c r="G39884" i="3"/>
  <c r="G39885" i="3"/>
  <c r="G39886" i="3"/>
  <c r="G39887" i="3"/>
  <c r="G39888" i="3"/>
  <c r="G39889" i="3"/>
  <c r="G39890" i="3"/>
  <c r="G39891" i="3"/>
  <c r="G39892" i="3"/>
  <c r="G39893" i="3"/>
  <c r="G39894" i="3"/>
  <c r="G39895" i="3"/>
  <c r="G39896" i="3"/>
  <c r="G39897" i="3"/>
  <c r="G39898" i="3"/>
  <c r="G39899" i="3"/>
  <c r="G39900" i="3"/>
  <c r="G39901" i="3"/>
  <c r="G39902" i="3"/>
  <c r="G39903" i="3"/>
  <c r="G39904" i="3"/>
  <c r="G39905" i="3"/>
  <c r="G39906" i="3"/>
  <c r="G39907" i="3"/>
  <c r="G39908" i="3"/>
  <c r="G39909" i="3"/>
  <c r="G39910" i="3"/>
  <c r="G39911" i="3"/>
  <c r="G39912" i="3"/>
  <c r="G39913" i="3"/>
  <c r="G39914" i="3"/>
  <c r="G39915" i="3"/>
  <c r="G39916" i="3"/>
  <c r="G39917" i="3"/>
  <c r="G39918" i="3"/>
  <c r="G39919" i="3"/>
  <c r="G39920" i="3"/>
  <c r="G39921" i="3"/>
  <c r="G39922" i="3"/>
  <c r="G39923" i="3"/>
  <c r="G39924" i="3"/>
  <c r="G39925" i="3"/>
  <c r="G39926" i="3"/>
  <c r="G39927" i="3"/>
  <c r="G39928" i="3"/>
  <c r="G39929" i="3"/>
  <c r="G39930" i="3"/>
  <c r="G39931" i="3"/>
  <c r="G39932" i="3"/>
  <c r="G39933" i="3"/>
  <c r="G39934" i="3"/>
  <c r="G39935" i="3"/>
  <c r="G39936" i="3"/>
  <c r="G39937" i="3"/>
  <c r="G39938" i="3"/>
  <c r="G39939" i="3"/>
  <c r="G39940" i="3"/>
  <c r="G39941" i="3"/>
  <c r="G39942" i="3"/>
  <c r="G39943" i="3"/>
  <c r="G39944" i="3"/>
  <c r="G39945" i="3"/>
  <c r="G39946" i="3"/>
  <c r="G39947" i="3"/>
  <c r="G39948" i="3"/>
  <c r="G39949" i="3"/>
  <c r="G39950" i="3"/>
  <c r="G39951" i="3"/>
  <c r="G39952" i="3"/>
  <c r="G39953" i="3"/>
  <c r="G39954" i="3"/>
  <c r="G39955" i="3"/>
  <c r="G39956" i="3"/>
  <c r="G39957" i="3"/>
  <c r="G39958" i="3"/>
  <c r="G39959" i="3"/>
  <c r="G39960" i="3"/>
  <c r="G39961" i="3"/>
  <c r="G39962" i="3"/>
  <c r="G39963" i="3"/>
  <c r="G39964" i="3"/>
  <c r="G39965" i="3"/>
  <c r="G39966" i="3"/>
  <c r="G39967" i="3"/>
  <c r="G39968" i="3"/>
  <c r="G39969" i="3"/>
  <c r="G39970" i="3"/>
  <c r="G39971" i="3"/>
  <c r="G39972" i="3"/>
  <c r="G39973" i="3"/>
  <c r="G39974" i="3"/>
  <c r="G39975" i="3"/>
  <c r="G39976" i="3"/>
  <c r="G39977" i="3"/>
  <c r="G39978" i="3"/>
  <c r="G39979" i="3"/>
  <c r="G39980" i="3"/>
  <c r="G39981" i="3"/>
  <c r="G39982" i="3"/>
  <c r="G39983" i="3"/>
  <c r="G39984" i="3"/>
  <c r="G39985" i="3"/>
  <c r="G39986" i="3"/>
  <c r="G39987" i="3"/>
  <c r="G39988" i="3"/>
  <c r="G39989" i="3"/>
  <c r="G39990" i="3"/>
  <c r="G39991" i="3"/>
  <c r="G39992" i="3"/>
  <c r="G39993" i="3"/>
  <c r="G39994" i="3"/>
  <c r="G39995" i="3"/>
  <c r="G39996" i="3"/>
  <c r="G39997" i="3"/>
  <c r="G39998" i="3"/>
  <c r="G39999" i="3"/>
  <c r="G40000" i="3"/>
  <c r="G40001" i="3"/>
  <c r="G40002" i="3"/>
  <c r="G40003" i="3"/>
  <c r="G40004" i="3"/>
  <c r="G40005" i="3"/>
  <c r="G40006" i="3"/>
  <c r="G40007" i="3"/>
  <c r="G40008" i="3"/>
  <c r="G40009" i="3"/>
  <c r="G40010" i="3"/>
  <c r="G40011" i="3"/>
  <c r="G40012" i="3"/>
  <c r="G40013" i="3"/>
  <c r="G40014" i="3"/>
  <c r="G40015" i="3"/>
  <c r="G40016" i="3"/>
  <c r="G40017" i="3"/>
  <c r="G40018" i="3"/>
  <c r="G40019" i="3"/>
  <c r="G40020" i="3"/>
  <c r="G40021" i="3"/>
  <c r="G40022" i="3"/>
  <c r="G40023" i="3"/>
  <c r="G40024" i="3"/>
  <c r="G40025" i="3"/>
  <c r="G40026" i="3"/>
  <c r="G40027" i="3"/>
  <c r="G40028" i="3"/>
  <c r="G40029" i="3"/>
  <c r="G40030" i="3"/>
  <c r="G40031" i="3"/>
  <c r="G40032" i="3"/>
  <c r="G40033" i="3"/>
  <c r="G40034" i="3"/>
  <c r="G40035" i="3"/>
  <c r="G40036" i="3"/>
  <c r="G40037" i="3"/>
  <c r="G40038" i="3"/>
  <c r="G40039" i="3"/>
  <c r="G40040" i="3"/>
  <c r="G40041" i="3"/>
  <c r="G40042" i="3"/>
  <c r="G40043" i="3"/>
  <c r="G40044" i="3"/>
  <c r="G40045" i="3"/>
  <c r="G40046" i="3"/>
  <c r="G40047" i="3"/>
  <c r="G40048" i="3"/>
  <c r="G40049" i="3"/>
  <c r="G40050" i="3"/>
  <c r="G40051" i="3"/>
  <c r="G40052" i="3"/>
  <c r="G40053" i="3"/>
  <c r="G40054" i="3"/>
  <c r="G40055" i="3"/>
  <c r="G40056" i="3"/>
  <c r="G40057" i="3"/>
  <c r="G40058" i="3"/>
  <c r="G40059" i="3"/>
  <c r="G40060" i="3"/>
  <c r="G40061" i="3"/>
  <c r="G40062" i="3"/>
  <c r="G40063" i="3"/>
  <c r="G40064" i="3"/>
  <c r="G40065" i="3"/>
  <c r="G40066" i="3"/>
  <c r="G40067" i="3"/>
  <c r="G40068" i="3"/>
  <c r="G40069" i="3"/>
  <c r="G40070" i="3"/>
  <c r="G40071" i="3"/>
  <c r="G40072" i="3"/>
  <c r="G40073" i="3"/>
  <c r="G40074" i="3"/>
  <c r="G40075" i="3"/>
  <c r="G40076" i="3"/>
  <c r="G40077" i="3"/>
  <c r="G40078" i="3"/>
  <c r="G40079" i="3"/>
  <c r="G40080" i="3"/>
  <c r="G40081" i="3"/>
  <c r="G40082" i="3"/>
  <c r="G40083" i="3"/>
  <c r="G40084" i="3"/>
  <c r="G40085" i="3"/>
  <c r="G40086" i="3"/>
  <c r="G40087" i="3"/>
  <c r="G40088" i="3"/>
  <c r="G40089" i="3"/>
  <c r="G40090" i="3"/>
  <c r="G40091" i="3"/>
  <c r="G40092" i="3"/>
  <c r="G40093" i="3"/>
  <c r="G40094" i="3"/>
  <c r="G40095" i="3"/>
  <c r="G40096" i="3"/>
  <c r="G40097" i="3"/>
  <c r="G40098" i="3"/>
  <c r="G40099" i="3"/>
  <c r="G40100" i="3"/>
  <c r="G40101" i="3"/>
  <c r="G40102" i="3"/>
  <c r="G40103" i="3"/>
  <c r="G40104" i="3"/>
  <c r="G40105" i="3"/>
  <c r="G40106" i="3"/>
  <c r="G40107" i="3"/>
  <c r="G40108" i="3"/>
  <c r="G40109" i="3"/>
  <c r="G40110" i="3"/>
  <c r="G40111" i="3"/>
  <c r="G40112" i="3"/>
  <c r="G40113" i="3"/>
  <c r="G40114" i="3"/>
  <c r="G40115" i="3"/>
  <c r="G40116" i="3"/>
  <c r="G40117" i="3"/>
  <c r="G40118" i="3"/>
  <c r="G40119" i="3"/>
  <c r="G40120" i="3"/>
  <c r="G40121" i="3"/>
  <c r="G40122" i="3"/>
  <c r="G40123" i="3"/>
  <c r="G40124" i="3"/>
  <c r="G40125" i="3"/>
  <c r="G40126" i="3"/>
  <c r="G40127" i="3"/>
  <c r="G40128" i="3"/>
  <c r="G40129" i="3"/>
  <c r="G40130" i="3"/>
  <c r="G40131" i="3"/>
  <c r="G40132" i="3"/>
  <c r="G40133" i="3"/>
  <c r="G40134" i="3"/>
  <c r="G40135" i="3"/>
  <c r="G40136" i="3"/>
  <c r="G40137" i="3"/>
  <c r="G40138" i="3"/>
  <c r="G40139" i="3"/>
  <c r="G40140" i="3"/>
  <c r="G40141" i="3"/>
  <c r="G40142" i="3"/>
  <c r="G40143" i="3"/>
  <c r="G40144" i="3"/>
  <c r="G40145" i="3"/>
  <c r="G40146" i="3"/>
  <c r="G40147" i="3"/>
  <c r="G40148" i="3"/>
  <c r="G40149" i="3"/>
  <c r="G40150" i="3"/>
  <c r="G40151" i="3"/>
  <c r="G40152" i="3"/>
  <c r="G40153" i="3"/>
  <c r="G40154" i="3"/>
  <c r="G40155" i="3"/>
  <c r="G40156" i="3"/>
  <c r="G40157" i="3"/>
  <c r="G40158" i="3"/>
  <c r="G40159" i="3"/>
  <c r="G40160" i="3"/>
  <c r="G40161" i="3"/>
  <c r="G40162" i="3"/>
  <c r="G40163" i="3"/>
  <c r="G40164" i="3"/>
  <c r="G40165" i="3"/>
  <c r="G40166" i="3"/>
  <c r="G40167" i="3"/>
  <c r="G40168" i="3"/>
  <c r="G40169" i="3"/>
  <c r="G40170" i="3"/>
  <c r="G40171" i="3"/>
  <c r="G40172" i="3"/>
  <c r="G40173" i="3"/>
  <c r="G40174" i="3"/>
  <c r="G40175" i="3"/>
  <c r="G40176" i="3"/>
  <c r="G40177" i="3"/>
  <c r="G40178" i="3"/>
  <c r="G40179" i="3"/>
  <c r="G40180" i="3"/>
  <c r="G40181" i="3"/>
  <c r="G40182" i="3"/>
  <c r="G40183" i="3"/>
  <c r="G40184" i="3"/>
  <c r="G40185" i="3"/>
  <c r="G40186" i="3"/>
  <c r="G40187" i="3"/>
  <c r="G40188" i="3"/>
  <c r="G40189" i="3"/>
  <c r="G40190" i="3"/>
  <c r="G40191" i="3"/>
  <c r="G40192" i="3"/>
  <c r="G40193" i="3"/>
  <c r="G40194" i="3"/>
  <c r="G40195" i="3"/>
  <c r="G40196" i="3"/>
  <c r="G40197" i="3"/>
  <c r="G40198" i="3"/>
  <c r="G40199" i="3"/>
  <c r="G40200" i="3"/>
  <c r="G40201" i="3"/>
  <c r="G40202" i="3"/>
  <c r="G40203" i="3"/>
  <c r="G40204" i="3"/>
  <c r="G40205" i="3"/>
  <c r="G40206" i="3"/>
  <c r="G40207" i="3"/>
  <c r="G40208" i="3"/>
  <c r="G40209" i="3"/>
  <c r="G40210" i="3"/>
  <c r="G40211" i="3"/>
  <c r="G40212" i="3"/>
  <c r="G40213" i="3"/>
  <c r="G40214" i="3"/>
  <c r="G40215" i="3"/>
  <c r="G40216" i="3"/>
  <c r="G40217" i="3"/>
  <c r="G40218" i="3"/>
  <c r="G40219" i="3"/>
  <c r="G40220" i="3"/>
  <c r="G40221" i="3"/>
  <c r="G40222" i="3"/>
  <c r="G40223" i="3"/>
  <c r="G40224" i="3"/>
  <c r="G40225" i="3"/>
  <c r="G40226" i="3"/>
  <c r="G40227" i="3"/>
  <c r="G40228" i="3"/>
  <c r="G40229" i="3"/>
  <c r="G40230" i="3"/>
  <c r="G40231" i="3"/>
  <c r="G40232" i="3"/>
  <c r="G40233" i="3"/>
  <c r="G40234" i="3"/>
  <c r="G40235" i="3"/>
  <c r="G40236" i="3"/>
  <c r="G40237" i="3"/>
  <c r="G40238" i="3"/>
  <c r="G40239" i="3"/>
  <c r="G40240" i="3"/>
  <c r="G40241" i="3"/>
  <c r="G40242" i="3"/>
  <c r="G40243" i="3"/>
  <c r="G40244" i="3"/>
  <c r="G40245" i="3"/>
  <c r="G40246" i="3"/>
  <c r="G40247" i="3"/>
  <c r="G40248" i="3"/>
  <c r="G40249" i="3"/>
  <c r="G40250" i="3"/>
  <c r="G40251" i="3"/>
  <c r="G40252" i="3"/>
  <c r="G40253" i="3"/>
  <c r="G40254" i="3"/>
  <c r="G40255" i="3"/>
  <c r="G40256" i="3"/>
  <c r="G40257" i="3"/>
  <c r="G40258" i="3"/>
  <c r="G40259" i="3"/>
  <c r="G40260" i="3"/>
  <c r="G40261" i="3"/>
  <c r="G40262" i="3"/>
  <c r="G40263" i="3"/>
  <c r="G40264" i="3"/>
  <c r="G40265" i="3"/>
  <c r="G40266" i="3"/>
  <c r="G40267" i="3"/>
  <c r="G40268" i="3"/>
  <c r="G40269" i="3"/>
  <c r="G40270" i="3"/>
  <c r="G40271" i="3"/>
  <c r="G40272" i="3"/>
  <c r="G40273" i="3"/>
  <c r="G40274" i="3"/>
  <c r="G40275" i="3"/>
  <c r="G40276" i="3"/>
  <c r="G40277" i="3"/>
  <c r="G40278" i="3"/>
  <c r="G40279" i="3"/>
  <c r="G40280" i="3"/>
  <c r="G40281" i="3"/>
  <c r="G40282" i="3"/>
  <c r="G40283" i="3"/>
  <c r="G40284" i="3"/>
  <c r="G40285" i="3"/>
  <c r="G40286" i="3"/>
  <c r="G40287" i="3"/>
  <c r="G40288" i="3"/>
  <c r="G40289" i="3"/>
  <c r="G40290" i="3"/>
  <c r="G40291" i="3"/>
  <c r="G40292" i="3"/>
  <c r="G40293" i="3"/>
  <c r="G40294" i="3"/>
  <c r="G40295" i="3"/>
  <c r="G40296" i="3"/>
  <c r="G40297" i="3"/>
  <c r="G40298" i="3"/>
  <c r="G40299" i="3"/>
  <c r="G40300" i="3"/>
  <c r="G40301" i="3"/>
  <c r="G40302" i="3"/>
  <c r="G40303" i="3"/>
  <c r="G40304" i="3"/>
  <c r="G40305" i="3"/>
  <c r="G40306" i="3"/>
  <c r="G40307" i="3"/>
  <c r="G40308" i="3"/>
  <c r="G40309" i="3"/>
  <c r="G40310" i="3"/>
  <c r="G40311" i="3"/>
  <c r="G40312" i="3"/>
  <c r="G40313" i="3"/>
  <c r="G40314" i="3"/>
  <c r="G40315" i="3"/>
  <c r="G40316" i="3"/>
  <c r="G40317" i="3"/>
  <c r="G40318" i="3"/>
  <c r="G40319" i="3"/>
  <c r="G40320" i="3"/>
  <c r="G40321" i="3"/>
  <c r="G40322" i="3"/>
  <c r="G40323" i="3"/>
  <c r="G40324" i="3"/>
  <c r="G40325" i="3"/>
  <c r="G40326" i="3"/>
  <c r="G40327" i="3"/>
  <c r="G40328" i="3"/>
  <c r="G40329" i="3"/>
  <c r="G40330" i="3"/>
  <c r="G40331" i="3"/>
  <c r="G40332" i="3"/>
  <c r="G40333" i="3"/>
  <c r="G40334" i="3"/>
  <c r="G40335" i="3"/>
  <c r="G40336" i="3"/>
  <c r="G40337" i="3"/>
  <c r="G40338" i="3"/>
  <c r="G40339" i="3"/>
  <c r="G40340" i="3"/>
  <c r="G40341" i="3"/>
  <c r="G40342" i="3"/>
  <c r="G40343" i="3"/>
  <c r="G40344" i="3"/>
  <c r="G40345" i="3"/>
  <c r="G40346" i="3"/>
  <c r="G40347" i="3"/>
  <c r="G40348" i="3"/>
  <c r="G40349" i="3"/>
  <c r="G40350" i="3"/>
  <c r="G40351" i="3"/>
  <c r="G40352" i="3"/>
  <c r="G40353" i="3"/>
  <c r="G40354" i="3"/>
  <c r="G40355" i="3"/>
  <c r="G40356" i="3"/>
  <c r="G40357" i="3"/>
  <c r="G40358" i="3"/>
  <c r="G40359" i="3"/>
  <c r="G40360" i="3"/>
  <c r="G40361" i="3"/>
  <c r="G40362" i="3"/>
  <c r="G40363" i="3"/>
  <c r="G40364" i="3"/>
  <c r="G40365" i="3"/>
  <c r="G40366" i="3"/>
  <c r="G40367" i="3"/>
  <c r="G40368" i="3"/>
  <c r="G40369" i="3"/>
  <c r="G40370" i="3"/>
  <c r="G40371" i="3"/>
  <c r="G40372" i="3"/>
  <c r="G40373" i="3"/>
  <c r="G40374" i="3"/>
  <c r="G40375" i="3"/>
  <c r="G40376" i="3"/>
  <c r="G40377" i="3"/>
  <c r="G40378" i="3"/>
  <c r="G40379" i="3"/>
  <c r="G40380" i="3"/>
  <c r="G40381" i="3"/>
  <c r="G40382" i="3"/>
  <c r="G40383" i="3"/>
  <c r="G40384" i="3"/>
  <c r="G40385" i="3"/>
  <c r="G40386" i="3"/>
  <c r="G40387" i="3"/>
  <c r="G40388" i="3"/>
  <c r="G40389" i="3"/>
  <c r="G40390" i="3"/>
  <c r="G40391" i="3"/>
  <c r="G40392" i="3"/>
  <c r="G40393" i="3"/>
  <c r="G40394" i="3"/>
  <c r="G40395" i="3"/>
  <c r="G40396" i="3"/>
  <c r="G40397" i="3"/>
  <c r="G40398" i="3"/>
  <c r="G40399" i="3"/>
  <c r="G40400" i="3"/>
  <c r="G40401" i="3"/>
  <c r="G40402" i="3"/>
  <c r="G40403" i="3"/>
  <c r="G40404" i="3"/>
  <c r="G40405" i="3"/>
  <c r="G40406" i="3"/>
  <c r="G40407" i="3"/>
  <c r="G40408" i="3"/>
  <c r="G40409" i="3"/>
  <c r="G40410" i="3"/>
  <c r="G40411" i="3"/>
  <c r="G40412" i="3"/>
  <c r="G40413" i="3"/>
  <c r="G40414" i="3"/>
  <c r="G40415" i="3"/>
  <c r="G40416" i="3"/>
  <c r="G40417" i="3"/>
  <c r="G40418" i="3"/>
  <c r="G40419" i="3"/>
  <c r="G40420" i="3"/>
  <c r="G40421" i="3"/>
  <c r="G40422" i="3"/>
  <c r="G40423" i="3"/>
  <c r="G40424" i="3"/>
  <c r="G40425" i="3"/>
  <c r="G40426" i="3"/>
  <c r="G40427" i="3"/>
  <c r="G40428" i="3"/>
  <c r="G40429" i="3"/>
  <c r="G40430" i="3"/>
  <c r="G40431" i="3"/>
  <c r="G40432" i="3"/>
  <c r="G40433" i="3"/>
  <c r="G40434" i="3"/>
  <c r="G40435" i="3"/>
  <c r="G40436" i="3"/>
  <c r="G40437" i="3"/>
  <c r="G40438" i="3"/>
  <c r="G40439" i="3"/>
  <c r="G40440" i="3"/>
  <c r="G40441" i="3"/>
  <c r="G40442" i="3"/>
  <c r="G40443" i="3"/>
  <c r="G40444" i="3"/>
  <c r="G40445" i="3"/>
  <c r="G40446" i="3"/>
  <c r="G40447" i="3"/>
  <c r="G40448" i="3"/>
  <c r="G40449" i="3"/>
  <c r="G40450" i="3"/>
  <c r="G40451" i="3"/>
  <c r="G40452" i="3"/>
  <c r="G40453" i="3"/>
  <c r="G40454" i="3"/>
  <c r="G40455" i="3"/>
  <c r="G40456" i="3"/>
  <c r="G40457" i="3"/>
  <c r="G40458" i="3"/>
  <c r="G40459" i="3"/>
  <c r="G40460" i="3"/>
  <c r="G40461" i="3"/>
  <c r="G40462" i="3"/>
  <c r="G40463" i="3"/>
  <c r="G40464" i="3"/>
  <c r="G40465" i="3"/>
  <c r="G40466" i="3"/>
  <c r="G40467" i="3"/>
  <c r="G40468" i="3"/>
  <c r="G40469" i="3"/>
  <c r="G40470" i="3"/>
  <c r="G40471" i="3"/>
  <c r="G40472" i="3"/>
  <c r="G40473" i="3"/>
  <c r="G40474" i="3"/>
  <c r="G40475" i="3"/>
  <c r="G40476" i="3"/>
  <c r="G40477" i="3"/>
  <c r="G40478" i="3"/>
  <c r="G40479" i="3"/>
  <c r="G40480" i="3"/>
  <c r="G40481" i="3"/>
  <c r="G40482" i="3"/>
  <c r="G40483" i="3"/>
  <c r="G40484" i="3"/>
  <c r="G40485" i="3"/>
  <c r="G40486" i="3"/>
  <c r="G40487" i="3"/>
  <c r="G40488" i="3"/>
  <c r="G40489" i="3"/>
  <c r="G40490" i="3"/>
  <c r="G40491" i="3"/>
  <c r="G40492" i="3"/>
  <c r="G40493" i="3"/>
  <c r="G40494" i="3"/>
  <c r="G40495" i="3"/>
  <c r="G40496" i="3"/>
  <c r="G40497" i="3"/>
  <c r="G40498" i="3"/>
  <c r="G40499" i="3"/>
  <c r="G40500" i="3"/>
  <c r="G40501" i="3"/>
  <c r="G40502" i="3"/>
  <c r="G40503" i="3"/>
  <c r="G40504" i="3"/>
  <c r="G40505" i="3"/>
  <c r="G40506" i="3"/>
  <c r="G40507" i="3"/>
  <c r="G40508" i="3"/>
  <c r="G40509" i="3"/>
  <c r="G40510" i="3"/>
  <c r="G40511" i="3"/>
  <c r="G40512" i="3"/>
  <c r="G40513" i="3"/>
  <c r="G40514" i="3"/>
  <c r="G40515" i="3"/>
  <c r="G40516" i="3"/>
  <c r="G40517" i="3"/>
  <c r="G40518" i="3"/>
  <c r="G40519" i="3"/>
  <c r="G40520" i="3"/>
  <c r="G40521" i="3"/>
  <c r="G40522" i="3"/>
  <c r="G40523" i="3"/>
  <c r="G40524" i="3"/>
  <c r="G40525" i="3"/>
  <c r="G40526" i="3"/>
  <c r="G40527" i="3"/>
  <c r="G40528" i="3"/>
  <c r="G40529" i="3"/>
  <c r="G40530" i="3"/>
  <c r="G40531" i="3"/>
  <c r="G40532" i="3"/>
  <c r="G40533" i="3"/>
  <c r="G40534" i="3"/>
  <c r="G40535" i="3"/>
  <c r="G40536" i="3"/>
  <c r="G40537" i="3"/>
  <c r="G40538" i="3"/>
  <c r="G40539" i="3"/>
  <c r="G40540" i="3"/>
  <c r="G40541" i="3"/>
  <c r="G40542" i="3"/>
  <c r="G40543" i="3"/>
  <c r="G40544" i="3"/>
  <c r="G40545" i="3"/>
  <c r="G40546" i="3"/>
  <c r="G40547" i="3"/>
  <c r="G40548" i="3"/>
  <c r="G40549" i="3"/>
  <c r="G40550" i="3"/>
  <c r="G40551" i="3"/>
  <c r="G40552" i="3"/>
  <c r="G40553" i="3"/>
  <c r="G40554" i="3"/>
  <c r="G40555" i="3"/>
  <c r="G40556" i="3"/>
  <c r="G40557" i="3"/>
  <c r="G40558" i="3"/>
  <c r="G40559" i="3"/>
  <c r="G40560" i="3"/>
  <c r="G40561" i="3"/>
  <c r="G40562" i="3"/>
  <c r="G40563" i="3"/>
  <c r="G40564" i="3"/>
  <c r="G40565" i="3"/>
  <c r="G40566" i="3"/>
  <c r="G40567" i="3"/>
  <c r="G40568" i="3"/>
  <c r="G40569" i="3"/>
  <c r="G40570" i="3"/>
  <c r="G40571" i="3"/>
  <c r="G40572" i="3"/>
  <c r="G40573" i="3"/>
  <c r="G40574" i="3"/>
  <c r="G40575" i="3"/>
  <c r="G40576" i="3"/>
  <c r="G40577" i="3"/>
  <c r="G40578" i="3"/>
  <c r="G40579" i="3"/>
  <c r="G40580" i="3"/>
  <c r="G40581" i="3"/>
  <c r="G40582" i="3"/>
  <c r="G40583" i="3"/>
  <c r="G40584" i="3"/>
  <c r="G40585" i="3"/>
  <c r="G40586" i="3"/>
  <c r="G40587" i="3"/>
  <c r="G40588" i="3"/>
  <c r="G40589" i="3"/>
  <c r="G40590" i="3"/>
  <c r="G40591" i="3"/>
  <c r="G40592" i="3"/>
  <c r="G40593" i="3"/>
  <c r="G40594" i="3"/>
  <c r="G40595" i="3"/>
  <c r="G40596" i="3"/>
  <c r="G40597" i="3"/>
  <c r="G40598" i="3"/>
  <c r="G40599" i="3"/>
  <c r="G40600" i="3"/>
  <c r="G40601" i="3"/>
  <c r="G40602" i="3"/>
  <c r="G40603" i="3"/>
  <c r="G40604" i="3"/>
  <c r="G40605" i="3"/>
  <c r="G40606" i="3"/>
  <c r="G40607" i="3"/>
  <c r="G40608" i="3"/>
  <c r="G40609" i="3"/>
  <c r="G40610" i="3"/>
  <c r="G40611" i="3"/>
  <c r="G40612" i="3"/>
  <c r="G40613" i="3"/>
  <c r="G40614" i="3"/>
  <c r="G40615" i="3"/>
  <c r="G40616" i="3"/>
  <c r="G40617" i="3"/>
  <c r="G40618" i="3"/>
  <c r="G40619" i="3"/>
  <c r="G40620" i="3"/>
  <c r="G40621" i="3"/>
  <c r="G40622" i="3"/>
  <c r="G40623" i="3"/>
  <c r="G40624" i="3"/>
  <c r="G40625" i="3"/>
  <c r="G40626" i="3"/>
  <c r="G40627" i="3"/>
  <c r="G40628" i="3"/>
  <c r="G40629" i="3"/>
  <c r="G40630" i="3"/>
  <c r="G40631" i="3"/>
  <c r="G40632" i="3"/>
  <c r="G40633" i="3"/>
  <c r="G40634" i="3"/>
  <c r="G40635" i="3"/>
  <c r="G40636" i="3"/>
  <c r="G40637" i="3"/>
  <c r="G40638" i="3"/>
  <c r="G40639" i="3"/>
  <c r="G40640" i="3"/>
  <c r="G40641" i="3"/>
  <c r="G40642" i="3"/>
  <c r="G40643" i="3"/>
  <c r="G40644" i="3"/>
  <c r="G40645" i="3"/>
  <c r="G40646" i="3"/>
  <c r="G40647" i="3"/>
  <c r="G40648" i="3"/>
  <c r="G40649" i="3"/>
  <c r="G40650" i="3"/>
  <c r="G40651" i="3"/>
  <c r="G40652" i="3"/>
  <c r="G40653" i="3"/>
  <c r="G40654" i="3"/>
  <c r="G40655" i="3"/>
  <c r="G40656" i="3"/>
  <c r="G40657" i="3"/>
  <c r="G40658" i="3"/>
  <c r="G40659" i="3"/>
  <c r="G40660" i="3"/>
  <c r="G40661" i="3"/>
  <c r="G40662" i="3"/>
  <c r="G40663" i="3"/>
  <c r="G40664" i="3"/>
  <c r="G40665" i="3"/>
  <c r="G40666" i="3"/>
  <c r="G40667" i="3"/>
  <c r="G40668" i="3"/>
  <c r="G40669" i="3"/>
  <c r="G40670" i="3"/>
  <c r="G40671" i="3"/>
  <c r="G40672" i="3"/>
  <c r="G40673" i="3"/>
  <c r="G40674" i="3"/>
  <c r="G40675" i="3"/>
  <c r="G40676" i="3"/>
  <c r="G40677" i="3"/>
  <c r="G40678" i="3"/>
  <c r="G40679" i="3"/>
  <c r="G40680" i="3"/>
  <c r="G40681" i="3"/>
  <c r="G40682" i="3"/>
  <c r="G40683" i="3"/>
  <c r="G40684" i="3"/>
  <c r="G40685" i="3"/>
  <c r="G40686" i="3"/>
  <c r="G40687" i="3"/>
  <c r="G40688" i="3"/>
  <c r="G40689" i="3"/>
  <c r="G40690" i="3"/>
  <c r="G40691" i="3"/>
  <c r="G40692" i="3"/>
  <c r="G40693" i="3"/>
  <c r="G40694" i="3"/>
  <c r="G40695" i="3"/>
  <c r="G40696" i="3"/>
  <c r="G40697" i="3"/>
  <c r="G40698" i="3"/>
  <c r="G40699" i="3"/>
  <c r="G40700" i="3"/>
  <c r="G40701" i="3"/>
  <c r="G40702" i="3"/>
  <c r="G40703" i="3"/>
  <c r="G40704" i="3"/>
  <c r="G40705" i="3"/>
  <c r="G40706" i="3"/>
  <c r="G40707" i="3"/>
  <c r="G40708" i="3"/>
  <c r="G40709" i="3"/>
  <c r="G40710" i="3"/>
  <c r="G40711" i="3"/>
  <c r="G40712" i="3"/>
  <c r="G40713" i="3"/>
  <c r="G40714" i="3"/>
  <c r="G40715" i="3"/>
  <c r="G40716" i="3"/>
  <c r="G40717" i="3"/>
  <c r="G40718" i="3"/>
  <c r="G40719" i="3"/>
  <c r="G40720" i="3"/>
  <c r="G40721" i="3"/>
  <c r="G40722" i="3"/>
  <c r="G40723" i="3"/>
  <c r="G40724" i="3"/>
  <c r="G40725" i="3"/>
  <c r="G40726" i="3"/>
  <c r="G40727" i="3"/>
  <c r="G40728" i="3"/>
  <c r="G40729" i="3"/>
  <c r="G40730" i="3"/>
  <c r="G40731" i="3"/>
  <c r="G40732" i="3"/>
  <c r="G40733" i="3"/>
  <c r="G40734" i="3"/>
  <c r="G40735" i="3"/>
  <c r="G40736" i="3"/>
  <c r="G40737" i="3"/>
  <c r="G40738" i="3"/>
  <c r="G40739" i="3"/>
  <c r="G40740" i="3"/>
  <c r="G40741" i="3"/>
  <c r="G40742" i="3"/>
  <c r="G40743" i="3"/>
  <c r="G40744" i="3"/>
  <c r="G40745" i="3"/>
  <c r="G40746" i="3"/>
  <c r="G40747" i="3"/>
  <c r="G40748" i="3"/>
  <c r="G40749" i="3"/>
  <c r="G40750" i="3"/>
  <c r="G40751" i="3"/>
  <c r="G40752" i="3"/>
  <c r="G40753" i="3"/>
  <c r="G40754" i="3"/>
  <c r="G40755" i="3"/>
  <c r="G40756" i="3"/>
  <c r="G40757" i="3"/>
  <c r="G40758" i="3"/>
  <c r="G40759" i="3"/>
  <c r="G40760" i="3"/>
  <c r="G40761" i="3"/>
  <c r="G40762" i="3"/>
  <c r="G40763" i="3"/>
  <c r="G40764" i="3"/>
  <c r="G40765" i="3"/>
  <c r="G40766" i="3"/>
  <c r="G40767" i="3"/>
  <c r="G40768" i="3"/>
  <c r="G40769" i="3"/>
  <c r="G40770" i="3"/>
  <c r="G40771" i="3"/>
  <c r="G40772" i="3"/>
  <c r="G40773" i="3"/>
  <c r="G40774" i="3"/>
  <c r="G40775" i="3"/>
  <c r="G40776" i="3"/>
  <c r="G40777" i="3"/>
  <c r="G40778" i="3"/>
  <c r="G40779" i="3"/>
  <c r="G40780" i="3"/>
  <c r="G40781" i="3"/>
  <c r="G40782" i="3"/>
  <c r="G40783" i="3"/>
  <c r="G40784" i="3"/>
  <c r="G40785" i="3"/>
  <c r="G40786" i="3"/>
  <c r="G40787" i="3"/>
  <c r="G40788" i="3"/>
  <c r="G40789" i="3"/>
  <c r="G40790" i="3"/>
  <c r="G40791" i="3"/>
  <c r="G40792" i="3"/>
  <c r="G40793" i="3"/>
  <c r="G40794" i="3"/>
  <c r="G40795" i="3"/>
  <c r="G40796" i="3"/>
  <c r="G40797" i="3"/>
  <c r="G40798" i="3"/>
  <c r="G40799" i="3"/>
  <c r="G40800" i="3"/>
  <c r="G40801" i="3"/>
  <c r="G40802" i="3"/>
  <c r="G40803" i="3"/>
  <c r="G40804" i="3"/>
  <c r="G40805" i="3"/>
  <c r="G40806" i="3"/>
  <c r="G40807" i="3"/>
  <c r="G40808" i="3"/>
  <c r="G40809" i="3"/>
  <c r="G40810" i="3"/>
  <c r="G40811" i="3"/>
  <c r="G40812" i="3"/>
  <c r="G40813" i="3"/>
  <c r="G40814" i="3"/>
  <c r="G40815" i="3"/>
  <c r="G40816" i="3"/>
  <c r="G40817" i="3"/>
  <c r="G40818" i="3"/>
  <c r="G40819" i="3"/>
  <c r="G40820" i="3"/>
  <c r="G40821" i="3"/>
  <c r="G40822" i="3"/>
  <c r="G40823" i="3"/>
  <c r="G40824" i="3"/>
  <c r="G40825" i="3"/>
  <c r="G40826" i="3"/>
  <c r="G40827" i="3"/>
  <c r="G40828" i="3"/>
  <c r="G40829" i="3"/>
  <c r="G40830" i="3"/>
  <c r="G40831" i="3"/>
  <c r="G40832" i="3"/>
  <c r="G40833" i="3"/>
  <c r="G40834" i="3"/>
  <c r="G40835" i="3"/>
  <c r="G40836" i="3"/>
  <c r="G40837" i="3"/>
  <c r="G40838" i="3"/>
  <c r="G40839" i="3"/>
  <c r="G40840" i="3"/>
  <c r="G40841" i="3"/>
  <c r="G40842" i="3"/>
  <c r="G40843" i="3"/>
  <c r="G40844" i="3"/>
  <c r="G40845" i="3"/>
  <c r="G40846" i="3"/>
  <c r="G40847" i="3"/>
  <c r="G40848" i="3"/>
  <c r="G40849" i="3"/>
  <c r="G40850" i="3"/>
  <c r="G40851" i="3"/>
  <c r="G40852" i="3"/>
  <c r="G40853" i="3"/>
  <c r="G40854" i="3"/>
  <c r="G40855" i="3"/>
  <c r="G40856" i="3"/>
  <c r="G40857" i="3"/>
  <c r="G40858" i="3"/>
  <c r="G40859" i="3"/>
  <c r="G40860" i="3"/>
  <c r="G40861" i="3"/>
  <c r="G40862" i="3"/>
  <c r="G40863" i="3"/>
  <c r="G40864" i="3"/>
  <c r="G40865" i="3"/>
  <c r="G40866" i="3"/>
  <c r="G40867" i="3"/>
  <c r="G40868" i="3"/>
  <c r="G40869" i="3"/>
  <c r="G40870" i="3"/>
  <c r="G40871" i="3"/>
  <c r="G40872" i="3"/>
  <c r="G40873" i="3"/>
  <c r="G40874" i="3"/>
  <c r="G40875" i="3"/>
  <c r="G40876" i="3"/>
  <c r="G40877" i="3"/>
  <c r="G40878" i="3"/>
  <c r="G40879" i="3"/>
  <c r="G40880" i="3"/>
  <c r="G40881" i="3"/>
  <c r="G40882" i="3"/>
  <c r="G40883" i="3"/>
  <c r="G40884" i="3"/>
  <c r="G40885" i="3"/>
  <c r="G40886" i="3"/>
  <c r="G40887" i="3"/>
  <c r="G40888" i="3"/>
  <c r="G40889" i="3"/>
  <c r="G40890" i="3"/>
  <c r="G40891" i="3"/>
  <c r="G40892" i="3"/>
  <c r="G40893" i="3"/>
  <c r="G40894" i="3"/>
  <c r="G40895" i="3"/>
  <c r="G40896" i="3"/>
  <c r="G40897" i="3"/>
  <c r="G40898" i="3"/>
  <c r="G40899" i="3"/>
  <c r="G40900" i="3"/>
  <c r="G40901" i="3"/>
  <c r="G40902" i="3"/>
  <c r="G40903" i="3"/>
  <c r="G40904" i="3"/>
  <c r="G40905" i="3"/>
  <c r="G40906" i="3"/>
  <c r="G40907" i="3"/>
  <c r="G40908" i="3"/>
  <c r="G40909" i="3"/>
  <c r="G40910" i="3"/>
  <c r="G40911" i="3"/>
  <c r="G40912" i="3"/>
  <c r="G40913" i="3"/>
  <c r="G40914" i="3"/>
  <c r="G40915" i="3"/>
  <c r="G40916" i="3"/>
  <c r="G40917" i="3"/>
  <c r="G40918" i="3"/>
  <c r="G40919" i="3"/>
  <c r="G40920" i="3"/>
  <c r="G40921" i="3"/>
  <c r="G40922" i="3"/>
  <c r="G40923" i="3"/>
  <c r="G40924" i="3"/>
  <c r="G40925" i="3"/>
  <c r="G40926" i="3"/>
  <c r="G40927" i="3"/>
  <c r="G40928" i="3"/>
  <c r="G40929" i="3"/>
  <c r="G40930" i="3"/>
  <c r="G40931" i="3"/>
  <c r="G40932" i="3"/>
  <c r="G40933" i="3"/>
  <c r="G40934" i="3"/>
  <c r="G40935" i="3"/>
  <c r="G40936" i="3"/>
  <c r="G40937" i="3"/>
  <c r="G40938" i="3"/>
  <c r="G40939" i="3"/>
  <c r="G40940" i="3"/>
  <c r="G40941" i="3"/>
  <c r="G40942" i="3"/>
  <c r="G40943" i="3"/>
  <c r="G40944" i="3"/>
  <c r="G40945" i="3"/>
  <c r="G40946" i="3"/>
  <c r="G40947" i="3"/>
  <c r="G40948" i="3"/>
  <c r="G40949" i="3"/>
  <c r="G40950" i="3"/>
  <c r="G40951" i="3"/>
  <c r="G40952" i="3"/>
  <c r="G40953" i="3"/>
  <c r="G40954" i="3"/>
  <c r="G40955" i="3"/>
  <c r="G40956" i="3"/>
  <c r="G40957" i="3"/>
  <c r="G40958" i="3"/>
  <c r="G40959" i="3"/>
  <c r="G40960" i="3"/>
  <c r="G40961" i="3"/>
  <c r="G40962" i="3"/>
  <c r="G40963" i="3"/>
  <c r="G40964" i="3"/>
  <c r="G40965" i="3"/>
  <c r="G40966" i="3"/>
  <c r="G40967" i="3"/>
  <c r="G40968" i="3"/>
  <c r="G40969" i="3"/>
  <c r="G40970" i="3"/>
  <c r="G40971" i="3"/>
  <c r="G40972" i="3"/>
  <c r="G40973" i="3"/>
  <c r="G40974" i="3"/>
  <c r="G40975" i="3"/>
  <c r="G40976" i="3"/>
  <c r="G40977" i="3"/>
  <c r="G40978" i="3"/>
  <c r="G40979" i="3"/>
  <c r="G40980" i="3"/>
  <c r="G40981" i="3"/>
  <c r="G40982" i="3"/>
  <c r="G40983" i="3"/>
  <c r="G40984" i="3"/>
  <c r="G40985" i="3"/>
  <c r="G40986" i="3"/>
  <c r="G40987" i="3"/>
  <c r="G40988" i="3"/>
  <c r="G40989" i="3"/>
  <c r="G40990" i="3"/>
  <c r="G40991" i="3"/>
  <c r="G40992" i="3"/>
  <c r="G40993" i="3"/>
  <c r="G40994" i="3"/>
  <c r="G40995" i="3"/>
  <c r="G40996" i="3"/>
  <c r="G40997" i="3"/>
  <c r="G40998" i="3"/>
  <c r="G40999" i="3"/>
  <c r="G41000" i="3"/>
  <c r="G41001" i="3"/>
  <c r="G41002" i="3"/>
  <c r="G41003" i="3"/>
  <c r="G41004" i="3"/>
  <c r="G41005" i="3"/>
  <c r="G41006" i="3"/>
  <c r="G41007" i="3"/>
  <c r="G41008" i="3"/>
  <c r="G41009" i="3"/>
  <c r="G41010" i="3"/>
  <c r="G41011" i="3"/>
  <c r="G41012" i="3"/>
  <c r="G41013" i="3"/>
  <c r="G41014" i="3"/>
  <c r="G41015" i="3"/>
  <c r="G41016" i="3"/>
  <c r="G41017" i="3"/>
  <c r="G41018" i="3"/>
  <c r="G41019" i="3"/>
  <c r="G41020" i="3"/>
  <c r="G41021" i="3"/>
  <c r="G41022" i="3"/>
  <c r="G41023" i="3"/>
  <c r="G41024" i="3"/>
  <c r="G41025" i="3"/>
  <c r="G41026" i="3"/>
  <c r="G41027" i="3"/>
  <c r="G41028" i="3"/>
  <c r="G41029" i="3"/>
  <c r="G41030" i="3"/>
  <c r="G41031" i="3"/>
  <c r="G41032" i="3"/>
  <c r="G41033" i="3"/>
  <c r="G41034" i="3"/>
  <c r="G41035" i="3"/>
  <c r="G41036" i="3"/>
  <c r="G41037" i="3"/>
  <c r="G41038" i="3"/>
  <c r="G41039" i="3"/>
  <c r="G41040" i="3"/>
  <c r="G41041" i="3"/>
  <c r="G41042" i="3"/>
  <c r="G41043" i="3"/>
  <c r="G41044" i="3"/>
  <c r="G41045" i="3"/>
  <c r="G41046" i="3"/>
  <c r="G41047" i="3"/>
  <c r="G41048" i="3"/>
  <c r="G41049" i="3"/>
  <c r="G41050" i="3"/>
  <c r="G41051" i="3"/>
  <c r="G41052" i="3"/>
  <c r="G41053" i="3"/>
  <c r="G41054" i="3"/>
  <c r="G41055" i="3"/>
  <c r="G41056" i="3"/>
  <c r="G41057" i="3"/>
  <c r="G41058" i="3"/>
  <c r="G41059" i="3"/>
  <c r="G41060" i="3"/>
  <c r="G41061" i="3"/>
  <c r="G41062" i="3"/>
  <c r="G41063" i="3"/>
  <c r="G41064" i="3"/>
  <c r="G41065" i="3"/>
  <c r="G41066" i="3"/>
  <c r="G41067" i="3"/>
  <c r="G41068" i="3"/>
  <c r="G41069" i="3"/>
  <c r="G41070" i="3"/>
  <c r="G41071" i="3"/>
  <c r="G41072" i="3"/>
  <c r="G41073" i="3"/>
  <c r="G41074" i="3"/>
  <c r="G41075" i="3"/>
  <c r="G41076" i="3"/>
  <c r="G41077" i="3"/>
  <c r="G41078" i="3"/>
  <c r="G41079" i="3"/>
  <c r="G41080" i="3"/>
  <c r="G41081" i="3"/>
  <c r="G41082" i="3"/>
  <c r="G41083" i="3"/>
  <c r="G41084" i="3"/>
  <c r="G41085" i="3"/>
  <c r="G41086" i="3"/>
  <c r="G41087" i="3"/>
  <c r="G41088" i="3"/>
  <c r="G41089" i="3"/>
  <c r="G41090" i="3"/>
  <c r="G41091" i="3"/>
  <c r="G41092" i="3"/>
  <c r="G41093" i="3"/>
  <c r="G41094" i="3"/>
  <c r="G41095" i="3"/>
  <c r="G41096" i="3"/>
  <c r="G41097" i="3"/>
  <c r="G41098" i="3"/>
  <c r="G41099" i="3"/>
  <c r="G41100" i="3"/>
  <c r="G41101" i="3"/>
  <c r="G41102" i="3"/>
  <c r="G41103" i="3"/>
  <c r="G41104" i="3"/>
  <c r="G41105" i="3"/>
  <c r="G41106" i="3"/>
  <c r="G41107" i="3"/>
  <c r="G41108" i="3"/>
  <c r="G41109" i="3"/>
  <c r="G41110" i="3"/>
  <c r="G41111" i="3"/>
  <c r="G41112" i="3"/>
  <c r="G41113" i="3"/>
  <c r="G41114" i="3"/>
  <c r="G41115" i="3"/>
  <c r="G41116" i="3"/>
  <c r="G41117" i="3"/>
  <c r="G41118" i="3"/>
  <c r="G41119" i="3"/>
  <c r="G41120" i="3"/>
  <c r="G41121" i="3"/>
  <c r="G41122" i="3"/>
  <c r="G41123" i="3"/>
  <c r="G41124" i="3"/>
  <c r="G41125" i="3"/>
  <c r="G41126" i="3"/>
  <c r="G41127" i="3"/>
  <c r="G41128" i="3"/>
  <c r="G41129" i="3"/>
  <c r="G41130" i="3"/>
  <c r="G41131" i="3"/>
  <c r="G41132" i="3"/>
  <c r="G41133" i="3"/>
  <c r="G41134" i="3"/>
  <c r="G41135" i="3"/>
  <c r="G41136" i="3"/>
  <c r="G41137" i="3"/>
  <c r="G41138" i="3"/>
  <c r="G41139" i="3"/>
  <c r="G41140" i="3"/>
  <c r="G41141" i="3"/>
  <c r="G41142" i="3"/>
  <c r="G41143" i="3"/>
  <c r="G41144" i="3"/>
  <c r="G41145" i="3"/>
  <c r="G41146" i="3"/>
  <c r="G41147" i="3"/>
  <c r="G41148" i="3"/>
  <c r="G41149" i="3"/>
  <c r="G41150" i="3"/>
  <c r="G41151" i="3"/>
  <c r="G41152" i="3"/>
  <c r="G41153" i="3"/>
  <c r="G41154" i="3"/>
  <c r="G41155" i="3"/>
  <c r="G41156" i="3"/>
  <c r="G41157" i="3"/>
  <c r="G41158" i="3"/>
  <c r="G41159" i="3"/>
  <c r="G41160" i="3"/>
  <c r="G41161" i="3"/>
  <c r="G41162" i="3"/>
  <c r="G41163" i="3"/>
  <c r="G41164" i="3"/>
  <c r="G41165" i="3"/>
  <c r="G41166" i="3"/>
  <c r="G41167" i="3"/>
  <c r="G41168" i="3"/>
  <c r="G41169" i="3"/>
  <c r="G41170" i="3"/>
  <c r="G41171" i="3"/>
  <c r="G41172" i="3"/>
  <c r="G41173" i="3"/>
  <c r="G41174" i="3"/>
  <c r="G41175" i="3"/>
  <c r="G41176" i="3"/>
  <c r="G41177" i="3"/>
  <c r="G41178" i="3"/>
  <c r="G41179" i="3"/>
  <c r="G41180" i="3"/>
  <c r="G41181" i="3"/>
  <c r="G41182" i="3"/>
  <c r="G41183" i="3"/>
  <c r="G41184" i="3"/>
  <c r="G41185" i="3"/>
  <c r="G41186" i="3"/>
  <c r="G41187" i="3"/>
  <c r="G41188" i="3"/>
  <c r="G41189" i="3"/>
  <c r="G41190" i="3"/>
  <c r="G41191" i="3"/>
  <c r="G41192" i="3"/>
  <c r="G41193" i="3"/>
  <c r="G41194" i="3"/>
  <c r="G41195" i="3"/>
  <c r="G41196" i="3"/>
  <c r="G41197" i="3"/>
  <c r="G41198" i="3"/>
  <c r="G41199" i="3"/>
  <c r="G41200" i="3"/>
  <c r="G41201" i="3"/>
  <c r="G41202" i="3"/>
  <c r="G41203" i="3"/>
  <c r="G41204" i="3"/>
  <c r="G41205" i="3"/>
  <c r="G41206" i="3"/>
  <c r="G41207" i="3"/>
  <c r="G41208" i="3"/>
  <c r="G41209" i="3"/>
  <c r="G41210" i="3"/>
  <c r="G41211" i="3"/>
  <c r="G41212" i="3"/>
  <c r="G41213" i="3"/>
  <c r="G41214" i="3"/>
  <c r="G41215" i="3"/>
  <c r="G41216" i="3"/>
  <c r="G41217" i="3"/>
  <c r="G41218" i="3"/>
  <c r="G41219" i="3"/>
  <c r="G41220" i="3"/>
  <c r="G41221" i="3"/>
  <c r="G41222" i="3"/>
  <c r="G41223" i="3"/>
  <c r="G41224" i="3"/>
  <c r="G41225" i="3"/>
  <c r="G41226" i="3"/>
  <c r="G41227" i="3"/>
  <c r="G41228" i="3"/>
  <c r="G41229" i="3"/>
  <c r="G41230" i="3"/>
  <c r="G41231" i="3"/>
  <c r="G41232" i="3"/>
  <c r="G41233" i="3"/>
  <c r="G41234" i="3"/>
  <c r="G41235" i="3"/>
  <c r="G41236" i="3"/>
  <c r="G41237" i="3"/>
  <c r="G41238" i="3"/>
  <c r="G41239" i="3"/>
  <c r="G41240" i="3"/>
  <c r="G41241" i="3"/>
  <c r="G41242" i="3"/>
  <c r="G41243" i="3"/>
  <c r="G41244" i="3"/>
  <c r="G41245" i="3"/>
  <c r="G41246" i="3"/>
  <c r="G41247" i="3"/>
  <c r="G41248" i="3"/>
  <c r="G41249" i="3"/>
  <c r="G41250" i="3"/>
  <c r="G41251" i="3"/>
  <c r="G41252" i="3"/>
  <c r="G41253" i="3"/>
  <c r="G41254" i="3"/>
  <c r="G41255" i="3"/>
  <c r="G41256" i="3"/>
  <c r="G41257" i="3"/>
  <c r="G41258" i="3"/>
  <c r="G41259" i="3"/>
  <c r="G41260" i="3"/>
  <c r="G41261" i="3"/>
  <c r="G41262" i="3"/>
  <c r="G41263" i="3"/>
  <c r="G41264" i="3"/>
  <c r="G41265" i="3"/>
  <c r="G41266" i="3"/>
  <c r="G41267" i="3"/>
  <c r="G41268" i="3"/>
  <c r="G41269" i="3"/>
  <c r="G41270" i="3"/>
  <c r="G41271" i="3"/>
  <c r="G41272" i="3"/>
  <c r="G41273" i="3"/>
  <c r="G41274" i="3"/>
  <c r="G41275" i="3"/>
  <c r="G41276" i="3"/>
  <c r="G41277" i="3"/>
  <c r="G41278" i="3"/>
  <c r="G41279" i="3"/>
  <c r="G41280" i="3"/>
  <c r="G41281" i="3"/>
  <c r="G41282" i="3"/>
  <c r="G41283" i="3"/>
  <c r="G41284" i="3"/>
  <c r="G41285" i="3"/>
  <c r="G41286" i="3"/>
  <c r="G41287" i="3"/>
  <c r="G41288" i="3"/>
  <c r="G41289" i="3"/>
  <c r="G41290" i="3"/>
  <c r="G41291" i="3"/>
  <c r="G41292" i="3"/>
  <c r="G41293" i="3"/>
  <c r="G41294" i="3"/>
  <c r="G41295" i="3"/>
  <c r="G41296" i="3"/>
  <c r="G41297" i="3"/>
  <c r="G41298" i="3"/>
  <c r="G41299" i="3"/>
  <c r="G41300" i="3"/>
  <c r="G41301" i="3"/>
  <c r="G41302" i="3"/>
  <c r="G41303" i="3"/>
  <c r="G41304" i="3"/>
  <c r="G41305" i="3"/>
  <c r="G41306" i="3"/>
  <c r="G41307" i="3"/>
  <c r="G41308" i="3"/>
  <c r="G41309" i="3"/>
  <c r="G41310" i="3"/>
  <c r="G41311" i="3"/>
  <c r="G41312" i="3"/>
  <c r="G41313" i="3"/>
  <c r="G41314" i="3"/>
  <c r="G41315" i="3"/>
  <c r="G41316" i="3"/>
  <c r="G41317" i="3"/>
  <c r="G41318" i="3"/>
  <c r="G41319" i="3"/>
  <c r="G41320" i="3"/>
  <c r="G41321" i="3"/>
  <c r="G41322" i="3"/>
  <c r="G41323" i="3"/>
  <c r="G41324" i="3"/>
  <c r="G41325" i="3"/>
  <c r="G41326" i="3"/>
  <c r="G41327" i="3"/>
  <c r="G41328" i="3"/>
  <c r="G41329" i="3"/>
  <c r="G41330" i="3"/>
  <c r="G41331" i="3"/>
  <c r="G41332" i="3"/>
  <c r="G41333" i="3"/>
  <c r="G41334" i="3"/>
  <c r="G41335" i="3"/>
  <c r="G41336" i="3"/>
  <c r="G41337" i="3"/>
  <c r="G41338" i="3"/>
  <c r="G41339" i="3"/>
  <c r="G41340" i="3"/>
  <c r="G41341" i="3"/>
  <c r="G41342" i="3"/>
  <c r="G41343" i="3"/>
  <c r="G41344" i="3"/>
  <c r="G41345" i="3"/>
  <c r="G41346" i="3"/>
  <c r="G41347" i="3"/>
  <c r="G41348" i="3"/>
  <c r="G41349" i="3"/>
  <c r="G41350" i="3"/>
  <c r="G41351" i="3"/>
  <c r="G41352" i="3"/>
  <c r="G41353" i="3"/>
  <c r="G41354" i="3"/>
  <c r="G41355" i="3"/>
  <c r="G41356" i="3"/>
  <c r="G41357" i="3"/>
  <c r="G41358" i="3"/>
  <c r="G41359" i="3"/>
  <c r="G41360" i="3"/>
  <c r="G41361" i="3"/>
  <c r="G41362" i="3"/>
  <c r="G41363" i="3"/>
  <c r="G41364" i="3"/>
  <c r="G41365" i="3"/>
  <c r="G41366" i="3"/>
  <c r="G41367" i="3"/>
  <c r="G41368" i="3"/>
  <c r="G41369" i="3"/>
  <c r="G41370" i="3"/>
  <c r="G41371" i="3"/>
  <c r="G41372" i="3"/>
  <c r="G41373" i="3"/>
  <c r="G41374" i="3"/>
  <c r="G41375" i="3"/>
  <c r="G41376" i="3"/>
  <c r="G41377" i="3"/>
  <c r="G41378" i="3"/>
  <c r="G41379" i="3"/>
  <c r="G41380" i="3"/>
  <c r="G41381" i="3"/>
  <c r="G41382" i="3"/>
  <c r="G41383" i="3"/>
  <c r="G41384" i="3"/>
  <c r="G41385" i="3"/>
  <c r="G41386" i="3"/>
  <c r="G41387" i="3"/>
  <c r="G41388" i="3"/>
  <c r="G41389" i="3"/>
  <c r="G41390" i="3"/>
  <c r="G41391" i="3"/>
  <c r="G41392" i="3"/>
  <c r="G41393" i="3"/>
  <c r="G41394" i="3"/>
  <c r="G41395" i="3"/>
  <c r="G41396" i="3"/>
  <c r="G41397" i="3"/>
  <c r="G41398" i="3"/>
  <c r="G41399" i="3"/>
  <c r="G41400" i="3"/>
  <c r="G41401" i="3"/>
  <c r="G41402" i="3"/>
  <c r="G41403" i="3"/>
  <c r="G41404" i="3"/>
  <c r="G41405" i="3"/>
  <c r="G41406" i="3"/>
  <c r="G41407" i="3"/>
  <c r="G41408" i="3"/>
  <c r="G41409" i="3"/>
  <c r="G41410" i="3"/>
  <c r="G41411" i="3"/>
  <c r="G41412" i="3"/>
  <c r="G41413" i="3"/>
  <c r="G41414" i="3"/>
  <c r="G41415" i="3"/>
  <c r="G41416" i="3"/>
  <c r="G41417" i="3"/>
  <c r="G41418" i="3"/>
  <c r="G41419" i="3"/>
  <c r="G41420" i="3"/>
  <c r="G41421" i="3"/>
  <c r="G41422" i="3"/>
  <c r="G41423" i="3"/>
  <c r="G41424" i="3"/>
  <c r="G41425" i="3"/>
  <c r="G41426" i="3"/>
  <c r="G41427" i="3"/>
  <c r="G41428" i="3"/>
  <c r="G41429" i="3"/>
  <c r="G41430" i="3"/>
  <c r="G41431" i="3"/>
  <c r="G41432" i="3"/>
  <c r="G41433" i="3"/>
  <c r="G41434" i="3"/>
  <c r="G41435" i="3"/>
  <c r="G41436" i="3"/>
  <c r="G41437" i="3"/>
  <c r="G41438" i="3"/>
  <c r="G41439" i="3"/>
  <c r="G41440" i="3"/>
  <c r="G41441" i="3"/>
  <c r="G41442" i="3"/>
  <c r="G41443" i="3"/>
  <c r="G41444" i="3"/>
  <c r="G41445" i="3"/>
  <c r="G41446" i="3"/>
  <c r="G41447" i="3"/>
  <c r="G41448" i="3"/>
  <c r="G41449" i="3"/>
  <c r="G41450" i="3"/>
  <c r="G41451" i="3"/>
  <c r="G41452" i="3"/>
  <c r="G41453" i="3"/>
  <c r="G41454" i="3"/>
  <c r="G41455" i="3"/>
  <c r="G41456" i="3"/>
  <c r="G41457" i="3"/>
  <c r="G41458" i="3"/>
  <c r="G41459" i="3"/>
  <c r="G41460" i="3"/>
  <c r="G41461" i="3"/>
  <c r="G41462" i="3"/>
  <c r="G41463" i="3"/>
  <c r="G41464" i="3"/>
  <c r="G41465" i="3"/>
  <c r="G41466" i="3"/>
  <c r="G41467" i="3"/>
  <c r="G41468" i="3"/>
  <c r="G41469" i="3"/>
  <c r="G41470" i="3"/>
  <c r="G41471" i="3"/>
  <c r="G41472" i="3"/>
  <c r="G41473" i="3"/>
  <c r="G41474" i="3"/>
  <c r="G41475" i="3"/>
  <c r="G41476" i="3"/>
  <c r="G41477" i="3"/>
  <c r="G41478" i="3"/>
  <c r="G41479" i="3"/>
  <c r="G41480" i="3"/>
  <c r="G41481" i="3"/>
  <c r="G41482" i="3"/>
  <c r="G41483" i="3"/>
  <c r="G41484" i="3"/>
  <c r="G41485" i="3"/>
  <c r="G41486" i="3"/>
  <c r="G41487" i="3"/>
  <c r="G41488" i="3"/>
  <c r="G41489" i="3"/>
  <c r="G41490" i="3"/>
  <c r="G41491" i="3"/>
  <c r="G41492" i="3"/>
  <c r="G41493" i="3"/>
  <c r="G41494" i="3"/>
  <c r="G41495" i="3"/>
  <c r="G41496" i="3"/>
  <c r="G41497" i="3"/>
  <c r="G41498" i="3"/>
  <c r="G41499" i="3"/>
  <c r="G41500" i="3"/>
  <c r="G41501" i="3"/>
  <c r="G41502" i="3"/>
  <c r="G41503" i="3"/>
  <c r="G41504" i="3"/>
  <c r="G41505" i="3"/>
  <c r="G41506" i="3"/>
  <c r="G41507" i="3"/>
  <c r="G41508" i="3"/>
  <c r="G41509" i="3"/>
  <c r="G41510" i="3"/>
  <c r="G41511" i="3"/>
  <c r="G41512" i="3"/>
  <c r="G41513" i="3"/>
  <c r="G41514" i="3"/>
  <c r="G41515" i="3"/>
  <c r="G41516" i="3"/>
  <c r="G41517" i="3"/>
  <c r="G41518" i="3"/>
  <c r="G41519" i="3"/>
  <c r="G41520" i="3"/>
  <c r="G41521" i="3"/>
  <c r="G41522" i="3"/>
  <c r="G41523" i="3"/>
  <c r="G41524" i="3"/>
  <c r="G41525" i="3"/>
  <c r="G41526" i="3"/>
  <c r="G41527" i="3"/>
  <c r="G41528" i="3"/>
  <c r="G41529" i="3"/>
  <c r="G41530" i="3"/>
  <c r="G41531" i="3"/>
  <c r="G41532" i="3"/>
  <c r="G41533" i="3"/>
  <c r="G41534" i="3"/>
  <c r="G41535" i="3"/>
  <c r="G41536" i="3"/>
  <c r="G41537" i="3"/>
  <c r="G41538" i="3"/>
  <c r="G41539" i="3"/>
  <c r="G41540" i="3"/>
  <c r="G41541" i="3"/>
  <c r="G41542" i="3"/>
  <c r="G41543" i="3"/>
  <c r="G41544" i="3"/>
  <c r="G41545" i="3"/>
  <c r="G41546" i="3"/>
  <c r="G41547" i="3"/>
  <c r="G41548" i="3"/>
  <c r="G41549" i="3"/>
  <c r="G41550" i="3"/>
  <c r="G41551" i="3"/>
  <c r="G41552" i="3"/>
  <c r="G41553" i="3"/>
  <c r="G41554" i="3"/>
  <c r="G41555" i="3"/>
  <c r="G41556" i="3"/>
  <c r="G41557" i="3"/>
  <c r="G41558" i="3"/>
  <c r="G41559" i="3"/>
  <c r="G41560" i="3"/>
  <c r="G41561" i="3"/>
  <c r="G41562" i="3"/>
  <c r="G41563" i="3"/>
  <c r="G41564" i="3"/>
  <c r="G41565" i="3"/>
  <c r="G41566" i="3"/>
  <c r="G41567" i="3"/>
  <c r="G41568" i="3"/>
  <c r="G41569" i="3"/>
  <c r="G41570" i="3"/>
  <c r="G41571" i="3"/>
  <c r="G41572" i="3"/>
  <c r="G41573" i="3"/>
  <c r="G41574" i="3"/>
  <c r="G41575" i="3"/>
  <c r="G41576" i="3"/>
  <c r="G41577" i="3"/>
  <c r="G41578" i="3"/>
  <c r="G41579" i="3"/>
  <c r="G41580" i="3"/>
  <c r="G41581" i="3"/>
  <c r="G41582" i="3"/>
  <c r="G41583" i="3"/>
  <c r="G41584" i="3"/>
  <c r="G41585" i="3"/>
  <c r="G41586" i="3"/>
  <c r="G41587" i="3"/>
  <c r="G41588" i="3"/>
  <c r="G41589" i="3"/>
  <c r="G41590" i="3"/>
  <c r="G41591" i="3"/>
  <c r="G41592" i="3"/>
  <c r="G41593" i="3"/>
  <c r="G41594" i="3"/>
  <c r="G41595" i="3"/>
  <c r="G41596" i="3"/>
  <c r="G41597" i="3"/>
  <c r="G41598" i="3"/>
  <c r="G41599" i="3"/>
  <c r="G41600" i="3"/>
  <c r="G41601" i="3"/>
  <c r="G41602" i="3"/>
  <c r="G41603" i="3"/>
  <c r="G41604" i="3"/>
  <c r="G41605" i="3"/>
  <c r="G41606" i="3"/>
  <c r="G41607" i="3"/>
  <c r="G41608" i="3"/>
  <c r="G41609" i="3"/>
  <c r="G41610" i="3"/>
  <c r="G41611" i="3"/>
  <c r="G41612" i="3"/>
  <c r="G41613" i="3"/>
  <c r="G41614" i="3"/>
  <c r="G41615" i="3"/>
  <c r="G41616" i="3"/>
  <c r="G41617" i="3"/>
  <c r="G41618" i="3"/>
  <c r="G41619" i="3"/>
  <c r="G41620" i="3"/>
  <c r="G41621" i="3"/>
  <c r="G41622" i="3"/>
  <c r="G41623" i="3"/>
  <c r="G41624" i="3"/>
  <c r="G41625" i="3"/>
  <c r="G41626" i="3"/>
  <c r="G41627" i="3"/>
  <c r="G41628" i="3"/>
  <c r="G41629" i="3"/>
  <c r="G41630" i="3"/>
  <c r="G41631" i="3"/>
  <c r="G41632" i="3"/>
  <c r="G41633" i="3"/>
  <c r="G41634" i="3"/>
  <c r="G41635" i="3"/>
  <c r="G41636" i="3"/>
  <c r="G41637" i="3"/>
  <c r="G41638" i="3"/>
  <c r="G41639" i="3"/>
  <c r="G41640" i="3"/>
  <c r="G41641" i="3"/>
  <c r="G41642" i="3"/>
  <c r="G41643" i="3"/>
  <c r="G41644" i="3"/>
  <c r="G41645" i="3"/>
  <c r="G41646" i="3"/>
  <c r="G41647" i="3"/>
  <c r="G41648" i="3"/>
  <c r="G41649" i="3"/>
  <c r="G41650" i="3"/>
  <c r="G41651" i="3"/>
  <c r="G41652" i="3"/>
  <c r="G41653" i="3"/>
  <c r="G41654" i="3"/>
  <c r="G41655" i="3"/>
  <c r="G41656" i="3"/>
  <c r="G41657" i="3"/>
  <c r="G41658" i="3"/>
  <c r="G41659" i="3"/>
  <c r="G41660" i="3"/>
  <c r="G41661" i="3"/>
  <c r="G41662" i="3"/>
  <c r="G41663" i="3"/>
  <c r="G41664" i="3"/>
  <c r="G41665" i="3"/>
  <c r="G41666" i="3"/>
  <c r="G41667" i="3"/>
  <c r="G41668" i="3"/>
  <c r="G41669" i="3"/>
  <c r="G41670" i="3"/>
  <c r="G41671" i="3"/>
  <c r="G41672" i="3"/>
  <c r="G41673" i="3"/>
  <c r="G41674" i="3"/>
  <c r="G41675" i="3"/>
  <c r="G41676" i="3"/>
  <c r="G41677" i="3"/>
  <c r="G41678" i="3"/>
  <c r="G41679" i="3"/>
  <c r="G41680" i="3"/>
  <c r="G41681" i="3"/>
  <c r="G41682" i="3"/>
  <c r="G41683" i="3"/>
  <c r="G41684" i="3"/>
  <c r="G41685" i="3"/>
  <c r="G41686" i="3"/>
  <c r="G41687" i="3"/>
  <c r="G41688" i="3"/>
  <c r="G41689" i="3"/>
  <c r="G41690" i="3"/>
  <c r="G41691" i="3"/>
  <c r="G41692" i="3"/>
  <c r="G41693" i="3"/>
  <c r="G41694" i="3"/>
  <c r="G41695" i="3"/>
  <c r="G41696" i="3"/>
  <c r="G41697" i="3"/>
  <c r="G41698" i="3"/>
  <c r="G41699" i="3"/>
  <c r="G41700" i="3"/>
  <c r="G41701" i="3"/>
  <c r="G41702" i="3"/>
  <c r="G41703" i="3"/>
  <c r="G41704" i="3"/>
  <c r="G41705" i="3"/>
  <c r="G41706" i="3"/>
  <c r="G41707" i="3"/>
  <c r="G41708" i="3"/>
  <c r="G41709" i="3"/>
  <c r="G41710" i="3"/>
  <c r="G41711" i="3"/>
  <c r="G41712" i="3"/>
  <c r="G41713" i="3"/>
  <c r="G41714" i="3"/>
  <c r="G41715" i="3"/>
  <c r="G41716" i="3"/>
  <c r="G41717" i="3"/>
  <c r="G41718" i="3"/>
  <c r="G41719" i="3"/>
  <c r="G41720" i="3"/>
  <c r="G41721" i="3"/>
  <c r="G41722" i="3"/>
  <c r="G41723" i="3"/>
  <c r="G41724" i="3"/>
  <c r="G41725" i="3"/>
  <c r="G41726" i="3"/>
  <c r="G41727" i="3"/>
  <c r="G41728" i="3"/>
  <c r="G41729" i="3"/>
  <c r="G41730" i="3"/>
  <c r="G41731" i="3"/>
  <c r="G41732" i="3"/>
  <c r="G41733" i="3"/>
  <c r="G41734" i="3"/>
  <c r="G41735" i="3"/>
  <c r="G41736" i="3"/>
  <c r="G41737" i="3"/>
  <c r="G41738" i="3"/>
  <c r="G41739" i="3"/>
  <c r="G41740" i="3"/>
  <c r="G41741" i="3"/>
  <c r="G41742" i="3"/>
  <c r="G41743" i="3"/>
  <c r="G41744" i="3"/>
  <c r="G41745" i="3"/>
  <c r="G41746" i="3"/>
  <c r="G41747" i="3"/>
  <c r="G41748" i="3"/>
  <c r="G41749" i="3"/>
  <c r="G41750" i="3"/>
  <c r="G41751" i="3"/>
  <c r="G41752" i="3"/>
  <c r="G41753" i="3"/>
  <c r="G41754" i="3"/>
  <c r="G41755" i="3"/>
  <c r="G41756" i="3"/>
  <c r="G41757" i="3"/>
  <c r="G41758" i="3"/>
  <c r="G41759" i="3"/>
  <c r="G41760" i="3"/>
  <c r="G41761" i="3"/>
  <c r="G41762" i="3"/>
  <c r="G41763" i="3"/>
  <c r="G41764" i="3"/>
  <c r="G41765" i="3"/>
  <c r="G41766" i="3"/>
  <c r="G41767" i="3"/>
  <c r="G41768" i="3"/>
  <c r="G41769" i="3"/>
  <c r="G41770" i="3"/>
  <c r="G41771" i="3"/>
  <c r="G41772" i="3"/>
  <c r="G41773" i="3"/>
  <c r="G41774" i="3"/>
  <c r="G41775" i="3"/>
  <c r="G41776" i="3"/>
  <c r="G41777" i="3"/>
  <c r="G41778" i="3"/>
  <c r="G41779" i="3"/>
  <c r="G41780" i="3"/>
  <c r="G41781" i="3"/>
  <c r="G41782" i="3"/>
  <c r="G41783" i="3"/>
  <c r="G41784" i="3"/>
  <c r="G41785" i="3"/>
  <c r="G41786" i="3"/>
  <c r="G41787" i="3"/>
  <c r="G41788" i="3"/>
  <c r="G41789" i="3"/>
  <c r="G41790" i="3"/>
  <c r="G41791" i="3"/>
  <c r="G41792" i="3"/>
  <c r="G41793" i="3"/>
  <c r="G41794" i="3"/>
  <c r="G41795" i="3"/>
  <c r="G41796" i="3"/>
  <c r="G41797" i="3"/>
  <c r="G41798" i="3"/>
  <c r="G41799" i="3"/>
  <c r="G41800" i="3"/>
  <c r="G41801" i="3"/>
  <c r="G41802" i="3"/>
  <c r="G41803" i="3"/>
  <c r="G41804" i="3"/>
  <c r="G41805" i="3"/>
  <c r="G41806" i="3"/>
  <c r="G41807" i="3"/>
  <c r="G41808" i="3"/>
  <c r="G41809" i="3"/>
  <c r="G41810" i="3"/>
  <c r="G41811" i="3"/>
  <c r="G41812" i="3"/>
  <c r="G41813" i="3"/>
  <c r="G41814" i="3"/>
  <c r="G41815" i="3"/>
  <c r="G41816" i="3"/>
  <c r="G41817" i="3"/>
  <c r="G41818" i="3"/>
  <c r="G41819" i="3"/>
  <c r="G41820" i="3"/>
  <c r="G41821" i="3"/>
  <c r="G41822" i="3"/>
  <c r="G41823" i="3"/>
  <c r="G41824" i="3"/>
  <c r="G41825" i="3"/>
  <c r="G41826" i="3"/>
  <c r="G41827" i="3"/>
  <c r="G41828" i="3"/>
  <c r="G41829" i="3"/>
  <c r="G41830" i="3"/>
  <c r="G41831" i="3"/>
  <c r="G41832" i="3"/>
  <c r="G41833" i="3"/>
  <c r="G41834" i="3"/>
  <c r="G41835" i="3"/>
  <c r="G41836" i="3"/>
  <c r="G41837" i="3"/>
  <c r="G41838" i="3"/>
  <c r="G41839" i="3"/>
  <c r="G41840" i="3"/>
  <c r="G41841" i="3"/>
  <c r="G41842" i="3"/>
  <c r="G41843" i="3"/>
  <c r="G41844" i="3"/>
  <c r="G41845" i="3"/>
  <c r="G41846" i="3"/>
  <c r="G41847" i="3"/>
  <c r="G41848" i="3"/>
  <c r="G41849" i="3"/>
  <c r="G41850" i="3"/>
  <c r="G41851" i="3"/>
  <c r="G41852" i="3"/>
  <c r="G41853" i="3"/>
  <c r="G41854" i="3"/>
  <c r="G41855" i="3"/>
  <c r="G41856" i="3"/>
  <c r="G41857" i="3"/>
  <c r="G41858" i="3"/>
  <c r="G41859" i="3"/>
  <c r="G41860" i="3"/>
  <c r="G41861" i="3"/>
  <c r="G41862" i="3"/>
  <c r="G41863" i="3"/>
  <c r="G41864" i="3"/>
  <c r="G41865" i="3"/>
  <c r="G41866" i="3"/>
  <c r="G41867" i="3"/>
  <c r="G41868" i="3"/>
  <c r="G41869" i="3"/>
  <c r="G41870" i="3"/>
  <c r="G41871" i="3"/>
  <c r="G41872" i="3"/>
  <c r="G41873" i="3"/>
  <c r="G41874" i="3"/>
  <c r="G41875" i="3"/>
  <c r="G41876" i="3"/>
  <c r="G41877" i="3"/>
  <c r="G41878" i="3"/>
  <c r="G41879" i="3"/>
  <c r="G41880" i="3"/>
  <c r="G41881" i="3"/>
  <c r="G41882" i="3"/>
  <c r="G41883" i="3"/>
  <c r="G41884" i="3"/>
  <c r="G41885" i="3"/>
  <c r="G41886" i="3"/>
  <c r="G41887" i="3"/>
  <c r="G41888" i="3"/>
  <c r="G41889" i="3"/>
  <c r="G41890" i="3"/>
  <c r="G41891" i="3"/>
  <c r="G41892" i="3"/>
  <c r="G41893" i="3"/>
  <c r="G41894" i="3"/>
  <c r="G41895" i="3"/>
  <c r="G41896" i="3"/>
  <c r="G41897" i="3"/>
  <c r="G41898" i="3"/>
  <c r="G41899" i="3"/>
  <c r="G41900" i="3"/>
  <c r="G41901" i="3"/>
  <c r="G41902" i="3"/>
  <c r="G41903" i="3"/>
  <c r="G41904" i="3"/>
  <c r="G41905" i="3"/>
  <c r="G41906" i="3"/>
  <c r="G41907" i="3"/>
  <c r="G41908" i="3"/>
  <c r="G41909" i="3"/>
  <c r="G41910" i="3"/>
  <c r="G41911" i="3"/>
  <c r="G41912" i="3"/>
  <c r="G41913" i="3"/>
  <c r="G41914" i="3"/>
  <c r="G41915" i="3"/>
  <c r="G41916" i="3"/>
  <c r="G41917" i="3"/>
  <c r="G41918" i="3"/>
  <c r="G41919" i="3"/>
  <c r="G41920" i="3"/>
  <c r="G41921" i="3"/>
  <c r="G41922" i="3"/>
  <c r="G41923" i="3"/>
  <c r="G41924" i="3"/>
  <c r="G41925" i="3"/>
  <c r="G41926" i="3"/>
  <c r="G41927" i="3"/>
  <c r="G41928" i="3"/>
  <c r="G41929" i="3"/>
  <c r="G41930" i="3"/>
  <c r="G41931" i="3"/>
  <c r="G41932" i="3"/>
  <c r="G41933" i="3"/>
  <c r="G41934" i="3"/>
  <c r="G41935" i="3"/>
  <c r="G41936" i="3"/>
  <c r="G41937" i="3"/>
  <c r="G41938" i="3"/>
  <c r="G41939" i="3"/>
  <c r="G41940" i="3"/>
  <c r="G41941" i="3"/>
  <c r="G41942" i="3"/>
  <c r="G41943" i="3"/>
  <c r="G41944" i="3"/>
  <c r="G41945" i="3"/>
  <c r="G41946" i="3"/>
  <c r="G41947" i="3"/>
  <c r="G41948" i="3"/>
  <c r="G41949" i="3"/>
  <c r="G41950" i="3"/>
  <c r="G41951" i="3"/>
  <c r="G41952" i="3"/>
  <c r="G41953" i="3"/>
  <c r="G41954" i="3"/>
  <c r="G41955" i="3"/>
  <c r="G41956" i="3"/>
  <c r="G41957" i="3"/>
  <c r="G41958" i="3"/>
  <c r="G41959" i="3"/>
  <c r="G41960" i="3"/>
  <c r="G41961" i="3"/>
  <c r="G41962" i="3"/>
  <c r="G41963" i="3"/>
  <c r="G41964" i="3"/>
  <c r="G41965" i="3"/>
  <c r="G41966" i="3"/>
  <c r="G41967" i="3"/>
  <c r="G41968" i="3"/>
  <c r="G41969" i="3"/>
  <c r="G41970" i="3"/>
  <c r="G41971" i="3"/>
  <c r="G41972" i="3"/>
  <c r="G41973" i="3"/>
  <c r="G41974" i="3"/>
  <c r="G41975" i="3"/>
  <c r="G41976" i="3"/>
  <c r="G41977" i="3"/>
  <c r="G41978" i="3"/>
  <c r="G41979" i="3"/>
  <c r="G41980" i="3"/>
  <c r="G41981" i="3"/>
  <c r="G41982" i="3"/>
  <c r="G41983" i="3"/>
  <c r="G41984" i="3"/>
  <c r="G41985" i="3"/>
  <c r="G41986" i="3"/>
  <c r="G41987" i="3"/>
  <c r="G41988" i="3"/>
  <c r="G41989" i="3"/>
  <c r="G41990" i="3"/>
  <c r="G41991" i="3"/>
  <c r="G41992" i="3"/>
  <c r="G41993" i="3"/>
  <c r="G41994" i="3"/>
  <c r="G41995" i="3"/>
  <c r="G41996" i="3"/>
  <c r="G41997" i="3"/>
  <c r="G41998" i="3"/>
  <c r="G41999" i="3"/>
  <c r="G42000" i="3"/>
  <c r="G42001" i="3"/>
  <c r="G42002" i="3"/>
  <c r="G42003" i="3"/>
  <c r="G42004" i="3"/>
  <c r="G42005" i="3"/>
  <c r="G42006" i="3"/>
  <c r="G42007" i="3"/>
  <c r="G42008" i="3"/>
  <c r="G42009" i="3"/>
  <c r="G42010" i="3"/>
  <c r="G42011" i="3"/>
  <c r="G42012" i="3"/>
  <c r="G42013" i="3"/>
  <c r="G42014" i="3"/>
  <c r="G42015" i="3"/>
  <c r="G42016" i="3"/>
  <c r="G42017" i="3"/>
  <c r="G42018" i="3"/>
  <c r="G42019" i="3"/>
  <c r="G42020" i="3"/>
  <c r="G42021" i="3"/>
  <c r="G42022" i="3"/>
  <c r="G42023" i="3"/>
  <c r="G42024" i="3"/>
  <c r="G42025" i="3"/>
  <c r="G42026" i="3"/>
  <c r="G42027" i="3"/>
  <c r="G42028" i="3"/>
  <c r="G42029" i="3"/>
  <c r="G42030" i="3"/>
  <c r="G42031" i="3"/>
  <c r="G42032" i="3"/>
  <c r="G42033" i="3"/>
  <c r="G42034" i="3"/>
  <c r="G42035" i="3"/>
  <c r="G42036" i="3"/>
  <c r="G42037" i="3"/>
  <c r="G42038" i="3"/>
  <c r="G42039" i="3"/>
  <c r="G42040" i="3"/>
  <c r="G42041" i="3"/>
  <c r="G42042" i="3"/>
  <c r="G42043" i="3"/>
  <c r="G42044" i="3"/>
  <c r="G42045" i="3"/>
  <c r="G42046" i="3"/>
  <c r="G42047" i="3"/>
  <c r="G42048" i="3"/>
  <c r="G42049" i="3"/>
  <c r="G42050" i="3"/>
  <c r="G42051" i="3"/>
  <c r="G42052" i="3"/>
  <c r="G42053" i="3"/>
  <c r="G42054" i="3"/>
  <c r="G42055" i="3"/>
  <c r="G42056" i="3"/>
  <c r="G42057" i="3"/>
  <c r="G42058" i="3"/>
  <c r="G42059" i="3"/>
  <c r="G42060" i="3"/>
  <c r="G42061" i="3"/>
  <c r="G42062" i="3"/>
  <c r="G42063" i="3"/>
  <c r="G42064" i="3"/>
  <c r="G42065" i="3"/>
  <c r="G42066" i="3"/>
  <c r="G42067" i="3"/>
  <c r="G42068" i="3"/>
  <c r="G42069" i="3"/>
  <c r="G42070" i="3"/>
  <c r="G42071" i="3"/>
  <c r="G42072" i="3"/>
  <c r="G42073" i="3"/>
  <c r="G42074" i="3"/>
  <c r="G42075" i="3"/>
  <c r="G42076" i="3"/>
  <c r="G42077" i="3"/>
  <c r="G42078" i="3"/>
  <c r="G42079" i="3"/>
  <c r="G42080" i="3"/>
  <c r="G42081" i="3"/>
  <c r="G42082" i="3"/>
  <c r="G42083" i="3"/>
  <c r="G42084" i="3"/>
  <c r="G42085" i="3"/>
  <c r="G42086" i="3"/>
  <c r="G42087" i="3"/>
  <c r="G42088" i="3"/>
  <c r="G42089" i="3"/>
  <c r="G42090" i="3"/>
  <c r="G42091" i="3"/>
  <c r="G42092" i="3"/>
  <c r="G42093" i="3"/>
  <c r="G42094" i="3"/>
  <c r="G42095" i="3"/>
  <c r="G42096" i="3"/>
  <c r="G42097" i="3"/>
  <c r="G42098" i="3"/>
  <c r="G42099" i="3"/>
  <c r="G42100" i="3"/>
  <c r="G42101" i="3"/>
  <c r="G42102" i="3"/>
  <c r="G42103" i="3"/>
  <c r="G42104" i="3"/>
  <c r="G42105" i="3"/>
  <c r="G42106" i="3"/>
  <c r="G42107" i="3"/>
  <c r="G42108" i="3"/>
  <c r="G42109" i="3"/>
  <c r="G42110" i="3"/>
  <c r="G42111" i="3"/>
  <c r="G42112" i="3"/>
  <c r="G42113" i="3"/>
  <c r="G42114" i="3"/>
  <c r="G42115" i="3"/>
  <c r="G42116" i="3"/>
  <c r="G42117" i="3"/>
  <c r="G42118" i="3"/>
  <c r="G42119" i="3"/>
  <c r="G42120" i="3"/>
  <c r="G42121" i="3"/>
  <c r="G42122" i="3"/>
  <c r="G42123" i="3"/>
  <c r="G42124" i="3"/>
  <c r="G42125" i="3"/>
  <c r="G42126" i="3"/>
  <c r="G42127" i="3"/>
  <c r="G42128" i="3"/>
  <c r="G42129" i="3"/>
  <c r="G42130" i="3"/>
  <c r="G42131" i="3"/>
  <c r="G42132" i="3"/>
  <c r="G42133" i="3"/>
  <c r="G42134" i="3"/>
  <c r="G42135" i="3"/>
  <c r="G42136" i="3"/>
  <c r="G42137" i="3"/>
  <c r="G42138" i="3"/>
  <c r="G42139" i="3"/>
  <c r="G42140" i="3"/>
  <c r="G42141" i="3"/>
  <c r="G42142" i="3"/>
  <c r="G42143" i="3"/>
  <c r="G42144" i="3"/>
  <c r="G42145" i="3"/>
  <c r="G42146" i="3"/>
  <c r="G42147" i="3"/>
  <c r="G42148" i="3"/>
  <c r="G42149" i="3"/>
  <c r="G42150" i="3"/>
  <c r="G42151" i="3"/>
  <c r="G42152" i="3"/>
  <c r="G42153" i="3"/>
  <c r="G42154" i="3"/>
  <c r="G42155" i="3"/>
  <c r="G42156" i="3"/>
  <c r="G42157" i="3"/>
  <c r="G42158" i="3"/>
  <c r="G42159" i="3"/>
  <c r="G42160" i="3"/>
  <c r="G42161" i="3"/>
  <c r="G42162" i="3"/>
  <c r="G42163" i="3"/>
  <c r="G42164" i="3"/>
  <c r="G42165" i="3"/>
  <c r="G42166" i="3"/>
  <c r="G42167" i="3"/>
  <c r="G42168" i="3"/>
  <c r="G42169" i="3"/>
  <c r="G42170" i="3"/>
  <c r="G42171" i="3"/>
  <c r="G42172" i="3"/>
  <c r="G42173" i="3"/>
  <c r="G42174" i="3"/>
  <c r="G42175" i="3"/>
  <c r="G42176" i="3"/>
  <c r="G42177" i="3"/>
  <c r="G42178" i="3"/>
  <c r="G42179" i="3"/>
  <c r="G42180" i="3"/>
  <c r="G42181" i="3"/>
  <c r="G42182" i="3"/>
  <c r="G42183" i="3"/>
  <c r="G42184" i="3"/>
  <c r="G42185" i="3"/>
  <c r="G42186" i="3"/>
  <c r="G42187" i="3"/>
  <c r="G42188" i="3"/>
  <c r="G42189" i="3"/>
  <c r="G42190" i="3"/>
  <c r="G42191" i="3"/>
  <c r="G42192" i="3"/>
  <c r="G42193" i="3"/>
  <c r="G42194" i="3"/>
  <c r="G42195" i="3"/>
  <c r="G42196" i="3"/>
  <c r="G42197" i="3"/>
  <c r="G42198" i="3"/>
  <c r="G42199" i="3"/>
  <c r="G42200" i="3"/>
  <c r="G42201" i="3"/>
  <c r="G42202" i="3"/>
  <c r="G42203" i="3"/>
  <c r="G42204" i="3"/>
  <c r="G42205" i="3"/>
  <c r="G42206" i="3"/>
  <c r="G42207" i="3"/>
  <c r="G42208" i="3"/>
  <c r="G42209" i="3"/>
  <c r="G42210" i="3"/>
  <c r="G42211" i="3"/>
  <c r="G42212" i="3"/>
  <c r="G42213" i="3"/>
  <c r="G42214" i="3"/>
  <c r="G42215" i="3"/>
  <c r="G42216" i="3"/>
  <c r="G42217" i="3"/>
  <c r="G42218" i="3"/>
  <c r="G42219" i="3"/>
  <c r="G42220" i="3"/>
  <c r="G42221" i="3"/>
  <c r="G42222" i="3"/>
  <c r="G42223" i="3"/>
  <c r="G42224" i="3"/>
  <c r="G42225" i="3"/>
  <c r="G42226" i="3"/>
  <c r="G42227" i="3"/>
  <c r="G42228" i="3"/>
  <c r="G42229" i="3"/>
  <c r="G42230" i="3"/>
  <c r="G42231" i="3"/>
  <c r="G42232" i="3"/>
  <c r="G42233" i="3"/>
  <c r="G42234" i="3"/>
  <c r="G42235" i="3"/>
  <c r="G42236" i="3"/>
  <c r="G42237" i="3"/>
  <c r="G42238" i="3"/>
  <c r="G42239" i="3"/>
  <c r="G42240" i="3"/>
  <c r="G42241" i="3"/>
  <c r="G42242" i="3"/>
  <c r="G42243" i="3"/>
  <c r="G42244" i="3"/>
  <c r="G42245" i="3"/>
  <c r="G42246" i="3"/>
  <c r="G42247" i="3"/>
  <c r="G42248" i="3"/>
  <c r="G42249" i="3"/>
  <c r="G42250" i="3"/>
  <c r="G42251" i="3"/>
  <c r="G42252" i="3"/>
  <c r="G42253" i="3"/>
  <c r="G42254" i="3"/>
  <c r="G42255" i="3"/>
  <c r="G42256" i="3"/>
  <c r="G42257" i="3"/>
  <c r="G42258" i="3"/>
  <c r="G42259" i="3"/>
  <c r="G42260" i="3"/>
  <c r="G42261" i="3"/>
  <c r="G42262" i="3"/>
  <c r="G42263" i="3"/>
  <c r="G42264" i="3"/>
  <c r="G42265" i="3"/>
  <c r="G42266" i="3"/>
  <c r="G42267" i="3"/>
  <c r="G42268" i="3"/>
  <c r="G42269" i="3"/>
  <c r="G42270" i="3"/>
  <c r="G42271" i="3"/>
  <c r="G42272" i="3"/>
  <c r="G42273" i="3"/>
  <c r="G42274" i="3"/>
  <c r="G42275" i="3"/>
  <c r="G42276" i="3"/>
  <c r="G42277" i="3"/>
  <c r="G42278" i="3"/>
  <c r="G42279" i="3"/>
  <c r="G42280" i="3"/>
  <c r="G42281" i="3"/>
  <c r="G42282" i="3"/>
  <c r="G42283" i="3"/>
  <c r="G42284" i="3"/>
  <c r="G42285" i="3"/>
  <c r="G42286" i="3"/>
  <c r="G42287" i="3"/>
  <c r="G42288" i="3"/>
  <c r="G42289" i="3"/>
  <c r="G42290" i="3"/>
  <c r="G42291" i="3"/>
  <c r="G42292" i="3"/>
  <c r="G42293" i="3"/>
  <c r="G42294" i="3"/>
  <c r="G42295" i="3"/>
  <c r="G42296" i="3"/>
  <c r="G42297" i="3"/>
  <c r="G42298" i="3"/>
  <c r="G42299" i="3"/>
  <c r="G42300" i="3"/>
  <c r="G42301" i="3"/>
  <c r="G42302" i="3"/>
  <c r="G42303" i="3"/>
  <c r="G42304" i="3"/>
  <c r="G42305" i="3"/>
  <c r="G42306" i="3"/>
  <c r="G42307" i="3"/>
  <c r="G42308" i="3"/>
  <c r="G42309" i="3"/>
  <c r="G42310" i="3"/>
  <c r="G42311" i="3"/>
  <c r="G42312" i="3"/>
  <c r="G42313" i="3"/>
  <c r="G42314" i="3"/>
  <c r="G42315" i="3"/>
  <c r="G42316" i="3"/>
  <c r="G42317" i="3"/>
  <c r="G42318" i="3"/>
  <c r="G42319" i="3"/>
  <c r="G42320" i="3"/>
  <c r="G42321" i="3"/>
  <c r="G42322" i="3"/>
  <c r="G42323" i="3"/>
  <c r="G42324" i="3"/>
  <c r="G42325" i="3"/>
  <c r="G42326" i="3"/>
  <c r="G42327" i="3"/>
  <c r="G42328" i="3"/>
  <c r="G42329" i="3"/>
  <c r="G42330" i="3"/>
  <c r="G42331" i="3"/>
  <c r="G42332" i="3"/>
  <c r="G42333" i="3"/>
  <c r="G42334" i="3"/>
  <c r="G42335" i="3"/>
  <c r="G42336" i="3"/>
  <c r="G42337" i="3"/>
  <c r="G42338" i="3"/>
  <c r="G42339" i="3"/>
  <c r="G42340" i="3"/>
  <c r="G42341" i="3"/>
  <c r="G42342" i="3"/>
  <c r="G42343" i="3"/>
  <c r="G42344" i="3"/>
  <c r="G42345" i="3"/>
  <c r="G42346" i="3"/>
  <c r="G42347" i="3"/>
  <c r="G42348" i="3"/>
  <c r="G42349" i="3"/>
  <c r="G42350" i="3"/>
  <c r="G42351" i="3"/>
  <c r="G42352" i="3"/>
  <c r="G42353" i="3"/>
  <c r="G42354" i="3"/>
  <c r="G42355" i="3"/>
  <c r="G42356" i="3"/>
  <c r="G42357" i="3"/>
  <c r="G42358" i="3"/>
  <c r="G42359" i="3"/>
  <c r="G42360" i="3"/>
  <c r="G42361" i="3"/>
  <c r="G42362" i="3"/>
  <c r="G42363" i="3"/>
  <c r="G42364" i="3"/>
  <c r="G42365" i="3"/>
  <c r="G42366" i="3"/>
  <c r="G42367" i="3"/>
  <c r="G42368" i="3"/>
  <c r="G42369" i="3"/>
  <c r="G42370" i="3"/>
  <c r="G42371" i="3"/>
  <c r="G42372" i="3"/>
  <c r="G42373" i="3"/>
  <c r="G42374" i="3"/>
  <c r="G42375" i="3"/>
  <c r="G42376" i="3"/>
  <c r="G42377" i="3"/>
  <c r="G42378" i="3"/>
  <c r="G42379" i="3"/>
  <c r="G42380" i="3"/>
  <c r="G42381" i="3"/>
  <c r="G42382" i="3"/>
  <c r="G42383" i="3"/>
  <c r="G42384" i="3"/>
  <c r="G42385" i="3"/>
  <c r="G42386" i="3"/>
  <c r="G42387" i="3"/>
  <c r="G42388" i="3"/>
  <c r="G42389" i="3"/>
  <c r="G42390" i="3"/>
  <c r="G42391" i="3"/>
  <c r="G42392" i="3"/>
  <c r="G42393" i="3"/>
  <c r="G42394" i="3"/>
  <c r="G42395" i="3"/>
  <c r="G42396" i="3"/>
  <c r="G42397" i="3"/>
  <c r="G42398" i="3"/>
  <c r="G42399" i="3"/>
  <c r="G42400" i="3"/>
  <c r="G42401" i="3"/>
  <c r="G42402" i="3"/>
  <c r="G42403" i="3"/>
  <c r="G42404" i="3"/>
  <c r="G42405" i="3"/>
  <c r="G42406" i="3"/>
  <c r="G42407" i="3"/>
  <c r="G42408" i="3"/>
  <c r="G42409" i="3"/>
  <c r="G42410" i="3"/>
  <c r="G42411" i="3"/>
  <c r="G42412" i="3"/>
  <c r="G42413" i="3"/>
  <c r="G42414" i="3"/>
  <c r="G42415" i="3"/>
  <c r="G42416" i="3"/>
  <c r="G42417" i="3"/>
  <c r="G42418" i="3"/>
  <c r="G42419" i="3"/>
  <c r="G42420" i="3"/>
  <c r="G42421" i="3"/>
  <c r="G42422" i="3"/>
  <c r="G42423" i="3"/>
  <c r="G42424" i="3"/>
  <c r="G42425" i="3"/>
  <c r="G42426" i="3"/>
  <c r="G42427" i="3"/>
  <c r="G42428" i="3"/>
  <c r="G42429" i="3"/>
  <c r="G42430" i="3"/>
  <c r="G42431" i="3"/>
  <c r="G42432" i="3"/>
  <c r="G42433" i="3"/>
  <c r="G42434" i="3"/>
  <c r="G42435" i="3"/>
  <c r="G42436" i="3"/>
  <c r="G42437" i="3"/>
  <c r="G42438" i="3"/>
  <c r="G42439" i="3"/>
  <c r="G42440" i="3"/>
  <c r="G42441" i="3"/>
  <c r="G42442" i="3"/>
  <c r="G42443" i="3"/>
  <c r="G42444" i="3"/>
  <c r="G42445" i="3"/>
  <c r="G42446" i="3"/>
  <c r="G42447" i="3"/>
  <c r="G42448" i="3"/>
  <c r="G42449" i="3"/>
  <c r="G42450" i="3"/>
  <c r="G42451" i="3"/>
  <c r="G42452" i="3"/>
  <c r="G42453" i="3"/>
  <c r="G42454" i="3"/>
  <c r="G42455" i="3"/>
  <c r="G42456" i="3"/>
  <c r="G42457" i="3"/>
  <c r="G42458" i="3"/>
  <c r="G42459" i="3"/>
  <c r="G42460" i="3"/>
  <c r="G42461" i="3"/>
  <c r="G42462" i="3"/>
  <c r="G42463" i="3"/>
  <c r="G42464" i="3"/>
  <c r="G42465" i="3"/>
  <c r="G42466" i="3"/>
  <c r="G42467" i="3"/>
  <c r="G42468" i="3"/>
  <c r="G42469" i="3"/>
  <c r="G42470" i="3"/>
  <c r="G42471" i="3"/>
  <c r="G42472" i="3"/>
  <c r="G42473" i="3"/>
  <c r="G42474" i="3"/>
  <c r="G42475" i="3"/>
  <c r="G42476" i="3"/>
  <c r="G42477" i="3"/>
  <c r="G42478" i="3"/>
  <c r="G42479" i="3"/>
  <c r="G42480" i="3"/>
  <c r="G42481" i="3"/>
  <c r="G42482" i="3"/>
  <c r="G42483" i="3"/>
  <c r="G42484" i="3"/>
  <c r="G42485" i="3"/>
  <c r="G42486" i="3"/>
  <c r="G42487" i="3"/>
  <c r="G42488" i="3"/>
  <c r="G42489" i="3"/>
  <c r="G42490" i="3"/>
  <c r="G42491" i="3"/>
  <c r="G42492" i="3"/>
  <c r="G42493" i="3"/>
  <c r="G42494" i="3"/>
  <c r="G42495" i="3"/>
  <c r="G42496" i="3"/>
  <c r="G42497" i="3"/>
  <c r="G42498" i="3"/>
  <c r="G42499" i="3"/>
  <c r="G42500" i="3"/>
  <c r="G42501" i="3"/>
  <c r="G42502" i="3"/>
  <c r="G42503" i="3"/>
  <c r="G42504" i="3"/>
  <c r="G42505" i="3"/>
  <c r="G42506" i="3"/>
  <c r="G42507" i="3"/>
  <c r="G42508" i="3"/>
  <c r="G42509" i="3"/>
  <c r="G42510" i="3"/>
  <c r="G42511" i="3"/>
  <c r="G42512" i="3"/>
  <c r="G42513" i="3"/>
  <c r="G42514" i="3"/>
  <c r="G42515" i="3"/>
  <c r="G42516" i="3"/>
  <c r="G42517" i="3"/>
  <c r="G42518" i="3"/>
  <c r="G42519" i="3"/>
  <c r="G42520" i="3"/>
  <c r="G42521" i="3"/>
  <c r="G42522" i="3"/>
  <c r="G42523" i="3"/>
  <c r="G42524" i="3"/>
  <c r="G42525" i="3"/>
  <c r="G42526" i="3"/>
  <c r="G42527" i="3"/>
  <c r="G42528" i="3"/>
  <c r="G42529" i="3"/>
  <c r="G42530" i="3"/>
  <c r="G42531" i="3"/>
  <c r="G42532" i="3"/>
  <c r="G42533" i="3"/>
  <c r="G42534" i="3"/>
  <c r="G42535" i="3"/>
  <c r="G42536" i="3"/>
  <c r="G42537" i="3"/>
  <c r="G42538" i="3"/>
  <c r="G42539" i="3"/>
  <c r="G42540" i="3"/>
  <c r="G42541" i="3"/>
  <c r="G42542" i="3"/>
  <c r="G42543" i="3"/>
  <c r="G42544" i="3"/>
  <c r="G42545" i="3"/>
  <c r="G42546" i="3"/>
  <c r="G42547" i="3"/>
  <c r="I2" i="3"/>
  <c r="J2" i="3"/>
  <c r="I3" i="3"/>
  <c r="J3" i="3"/>
  <c r="I4" i="3"/>
  <c r="J4" i="3"/>
  <c r="I5" i="3"/>
  <c r="J5" i="3"/>
  <c r="I6" i="3"/>
  <c r="J6" i="3"/>
  <c r="I7" i="3"/>
  <c r="J7" i="3"/>
  <c r="I8" i="3"/>
  <c r="J8" i="3"/>
  <c r="I9" i="3"/>
  <c r="J9" i="3"/>
  <c r="I10" i="3"/>
  <c r="J10" i="3"/>
  <c r="I11" i="3"/>
  <c r="J11" i="3"/>
  <c r="I12" i="3"/>
  <c r="J12" i="3"/>
  <c r="I13" i="3"/>
  <c r="J13" i="3"/>
  <c r="I14" i="3"/>
  <c r="J14" i="3"/>
  <c r="I15" i="3"/>
  <c r="J15" i="3"/>
  <c r="I16" i="3"/>
  <c r="J16" i="3"/>
  <c r="I17" i="3"/>
  <c r="J17" i="3"/>
  <c r="I18" i="3"/>
  <c r="J18" i="3"/>
  <c r="I19" i="3"/>
  <c r="J19" i="3"/>
  <c r="I20" i="3"/>
  <c r="J20" i="3"/>
  <c r="I21" i="3"/>
  <c r="J21" i="3"/>
  <c r="I22" i="3"/>
  <c r="J22" i="3"/>
  <c r="I23" i="3"/>
  <c r="J23" i="3"/>
  <c r="I24" i="3"/>
  <c r="J24" i="3"/>
  <c r="I25" i="3"/>
  <c r="J25" i="3"/>
  <c r="I26" i="3"/>
  <c r="J26" i="3"/>
  <c r="I27" i="3"/>
  <c r="J27" i="3"/>
  <c r="I28" i="3"/>
  <c r="J28" i="3"/>
  <c r="I29" i="3"/>
  <c r="J29" i="3"/>
  <c r="I30" i="3"/>
  <c r="J30" i="3"/>
  <c r="I31" i="3"/>
  <c r="J31" i="3"/>
  <c r="I32" i="3"/>
  <c r="J32" i="3"/>
  <c r="I33" i="3"/>
  <c r="J33" i="3"/>
  <c r="I34" i="3"/>
  <c r="J34" i="3"/>
  <c r="I35" i="3"/>
  <c r="J35" i="3"/>
  <c r="I36" i="3"/>
  <c r="J36" i="3"/>
  <c r="I37" i="3"/>
  <c r="J37" i="3"/>
  <c r="I38" i="3"/>
  <c r="J38" i="3"/>
  <c r="I39" i="3"/>
  <c r="J39" i="3"/>
  <c r="I40" i="3"/>
  <c r="J40" i="3"/>
  <c r="I41" i="3"/>
  <c r="J41" i="3"/>
  <c r="I42" i="3"/>
  <c r="J42" i="3"/>
  <c r="I43" i="3"/>
  <c r="J43" i="3"/>
  <c r="I44" i="3"/>
  <c r="J44" i="3"/>
  <c r="I45" i="3"/>
  <c r="J45" i="3"/>
  <c r="I46" i="3"/>
  <c r="J46" i="3"/>
  <c r="I47" i="3"/>
  <c r="J47" i="3"/>
  <c r="I48" i="3"/>
  <c r="J48" i="3"/>
  <c r="I49" i="3"/>
  <c r="J49" i="3"/>
  <c r="I50" i="3"/>
  <c r="J50" i="3"/>
  <c r="I51" i="3"/>
  <c r="J51" i="3"/>
  <c r="I52" i="3"/>
  <c r="J52" i="3"/>
  <c r="I53" i="3"/>
  <c r="J53" i="3"/>
  <c r="I54" i="3"/>
  <c r="J54" i="3"/>
  <c r="I55" i="3"/>
  <c r="J55" i="3"/>
  <c r="I56" i="3"/>
  <c r="J56" i="3"/>
  <c r="I57" i="3"/>
  <c r="J57" i="3"/>
  <c r="I58" i="3"/>
  <c r="J58" i="3"/>
  <c r="I59" i="3"/>
  <c r="J59" i="3"/>
  <c r="I60" i="3"/>
  <c r="J60" i="3"/>
  <c r="I61" i="3"/>
  <c r="J61" i="3"/>
  <c r="I62" i="3"/>
  <c r="J62" i="3"/>
  <c r="I63" i="3"/>
  <c r="J63" i="3"/>
  <c r="I64" i="3"/>
  <c r="J64" i="3"/>
  <c r="I65" i="3"/>
  <c r="J65" i="3"/>
  <c r="I66" i="3"/>
  <c r="J66" i="3"/>
  <c r="I67" i="3"/>
  <c r="J67" i="3"/>
  <c r="I68" i="3"/>
  <c r="J68" i="3"/>
  <c r="I69" i="3"/>
  <c r="J69" i="3"/>
  <c r="I70" i="3"/>
  <c r="J70" i="3"/>
  <c r="I71" i="3"/>
  <c r="J71" i="3"/>
  <c r="I72" i="3"/>
  <c r="J72" i="3"/>
  <c r="I73" i="3"/>
  <c r="J73" i="3"/>
  <c r="I74" i="3"/>
  <c r="J74" i="3"/>
  <c r="I75" i="3"/>
  <c r="J75" i="3"/>
  <c r="I76" i="3"/>
  <c r="J76" i="3"/>
  <c r="I77" i="3"/>
  <c r="J77" i="3"/>
  <c r="I78" i="3"/>
  <c r="J78" i="3"/>
  <c r="I79" i="3"/>
  <c r="J79" i="3"/>
  <c r="I80" i="3"/>
  <c r="J80" i="3"/>
  <c r="I81" i="3"/>
  <c r="J81" i="3"/>
  <c r="I82" i="3"/>
  <c r="J82" i="3"/>
  <c r="I83" i="3"/>
  <c r="J83" i="3"/>
  <c r="I84" i="3"/>
  <c r="J84" i="3"/>
  <c r="I85" i="3"/>
  <c r="J85" i="3"/>
  <c r="I86" i="3"/>
  <c r="J86" i="3"/>
  <c r="I87" i="3"/>
  <c r="J87" i="3"/>
  <c r="I88" i="3"/>
  <c r="J88" i="3"/>
  <c r="I89" i="3"/>
  <c r="J89" i="3"/>
  <c r="I90" i="3"/>
  <c r="J90" i="3"/>
  <c r="I91" i="3"/>
  <c r="J91" i="3"/>
  <c r="I92" i="3"/>
  <c r="J92" i="3"/>
  <c r="I93" i="3"/>
  <c r="J93" i="3"/>
  <c r="I94" i="3"/>
  <c r="J94" i="3"/>
  <c r="I95" i="3"/>
  <c r="J95" i="3"/>
  <c r="I96" i="3"/>
  <c r="J96" i="3"/>
  <c r="I97" i="3"/>
  <c r="J97" i="3"/>
  <c r="I98" i="3"/>
  <c r="J98" i="3"/>
  <c r="I99" i="3"/>
  <c r="J99" i="3"/>
  <c r="I100" i="3"/>
  <c r="J100" i="3"/>
  <c r="I101" i="3"/>
  <c r="J101" i="3"/>
  <c r="I102" i="3"/>
  <c r="J102" i="3"/>
  <c r="I103" i="3"/>
  <c r="J103" i="3"/>
  <c r="I104" i="3"/>
  <c r="J104" i="3"/>
  <c r="I105" i="3"/>
  <c r="J105" i="3"/>
  <c r="I106" i="3"/>
  <c r="J106" i="3"/>
  <c r="I107" i="3"/>
  <c r="J107" i="3"/>
  <c r="I108" i="3"/>
  <c r="J108" i="3"/>
  <c r="I109" i="3"/>
  <c r="J109" i="3"/>
  <c r="I110" i="3"/>
  <c r="J110" i="3"/>
  <c r="I111" i="3"/>
  <c r="J111" i="3"/>
  <c r="I112" i="3"/>
  <c r="J112" i="3"/>
  <c r="I113" i="3"/>
  <c r="J113" i="3"/>
  <c r="I114" i="3"/>
  <c r="J114" i="3"/>
  <c r="I115" i="3"/>
  <c r="J115" i="3"/>
  <c r="I116" i="3"/>
  <c r="J116" i="3"/>
  <c r="I117" i="3"/>
  <c r="J117" i="3"/>
  <c r="I118" i="3"/>
  <c r="J118" i="3"/>
  <c r="I119" i="3"/>
  <c r="J119" i="3"/>
  <c r="I120" i="3"/>
  <c r="J120" i="3"/>
  <c r="I121" i="3"/>
  <c r="J121" i="3"/>
  <c r="I122" i="3"/>
  <c r="J122" i="3"/>
  <c r="I123" i="3"/>
  <c r="J123" i="3"/>
  <c r="I124" i="3"/>
  <c r="J124" i="3"/>
  <c r="I125" i="3"/>
  <c r="J125" i="3"/>
  <c r="I126" i="3"/>
  <c r="J126" i="3"/>
  <c r="I127" i="3"/>
  <c r="J127" i="3"/>
  <c r="I128" i="3"/>
  <c r="J128" i="3"/>
  <c r="I129" i="3"/>
  <c r="J129" i="3"/>
  <c r="I130" i="3"/>
  <c r="J130" i="3"/>
  <c r="I131" i="3"/>
  <c r="J131" i="3"/>
  <c r="I132" i="3"/>
  <c r="J132" i="3"/>
  <c r="I133" i="3"/>
  <c r="J133" i="3"/>
  <c r="I134" i="3"/>
  <c r="J134" i="3"/>
  <c r="I135" i="3"/>
  <c r="J135" i="3"/>
  <c r="I136" i="3"/>
  <c r="J136" i="3"/>
  <c r="I137" i="3"/>
  <c r="J137" i="3"/>
  <c r="I138" i="3"/>
  <c r="J138" i="3"/>
  <c r="I139" i="3"/>
  <c r="J139" i="3"/>
  <c r="I140" i="3"/>
  <c r="J140" i="3"/>
  <c r="I141" i="3"/>
  <c r="J141" i="3"/>
  <c r="I142" i="3"/>
  <c r="J142" i="3"/>
  <c r="I143" i="3"/>
  <c r="J143" i="3"/>
  <c r="I144" i="3"/>
  <c r="J144" i="3"/>
  <c r="I145" i="3"/>
  <c r="J145" i="3"/>
  <c r="I146" i="3"/>
  <c r="J146" i="3"/>
  <c r="I147" i="3"/>
  <c r="J147" i="3"/>
  <c r="I148" i="3"/>
  <c r="J148" i="3"/>
  <c r="I149" i="3"/>
  <c r="J149" i="3"/>
  <c r="I150" i="3"/>
  <c r="J150" i="3"/>
  <c r="I151" i="3"/>
  <c r="J151" i="3"/>
  <c r="I152" i="3"/>
  <c r="J152" i="3"/>
  <c r="I153" i="3"/>
  <c r="J153" i="3"/>
  <c r="I154" i="3"/>
  <c r="J154" i="3"/>
  <c r="I155" i="3"/>
  <c r="J155" i="3"/>
  <c r="I156" i="3"/>
  <c r="J156" i="3"/>
  <c r="I157" i="3"/>
  <c r="J157" i="3"/>
  <c r="I158" i="3"/>
  <c r="J158" i="3"/>
  <c r="I159" i="3"/>
  <c r="J159" i="3"/>
  <c r="I160" i="3"/>
  <c r="J160" i="3"/>
  <c r="I161" i="3"/>
  <c r="J161" i="3"/>
  <c r="I162" i="3"/>
  <c r="J162" i="3"/>
  <c r="I163" i="3"/>
  <c r="J163" i="3"/>
  <c r="I164" i="3"/>
  <c r="J164" i="3"/>
  <c r="I165" i="3"/>
  <c r="J165" i="3"/>
  <c r="I166" i="3"/>
  <c r="J166" i="3"/>
  <c r="I167" i="3"/>
  <c r="J167" i="3"/>
  <c r="I168" i="3"/>
  <c r="J168" i="3"/>
  <c r="I169" i="3"/>
  <c r="J169" i="3"/>
  <c r="I170" i="3"/>
  <c r="J170" i="3"/>
  <c r="I171" i="3"/>
  <c r="J171" i="3"/>
  <c r="I172" i="3"/>
  <c r="J172" i="3"/>
  <c r="I173" i="3"/>
  <c r="J173" i="3"/>
  <c r="I174" i="3"/>
  <c r="J174" i="3"/>
  <c r="I175" i="3"/>
  <c r="J175" i="3"/>
  <c r="I176" i="3"/>
  <c r="J176" i="3"/>
  <c r="I177" i="3"/>
  <c r="J177" i="3"/>
  <c r="I178" i="3"/>
  <c r="J178" i="3"/>
  <c r="I179" i="3"/>
  <c r="J179" i="3"/>
  <c r="I180" i="3"/>
  <c r="J180" i="3"/>
  <c r="I181" i="3"/>
  <c r="J181" i="3"/>
  <c r="I182" i="3"/>
  <c r="J182" i="3"/>
  <c r="I183" i="3"/>
  <c r="J183" i="3"/>
  <c r="I184" i="3"/>
  <c r="J184" i="3"/>
  <c r="I185" i="3"/>
  <c r="J185" i="3"/>
  <c r="I186" i="3"/>
  <c r="J186" i="3"/>
  <c r="I187" i="3"/>
  <c r="J187" i="3"/>
  <c r="I188" i="3"/>
  <c r="J188" i="3"/>
  <c r="I189" i="3"/>
  <c r="J189" i="3"/>
  <c r="I190" i="3"/>
  <c r="J190" i="3"/>
  <c r="I191" i="3"/>
  <c r="J191" i="3"/>
  <c r="I192" i="3"/>
  <c r="J192" i="3"/>
  <c r="I193" i="3"/>
  <c r="J193" i="3"/>
  <c r="I194" i="3"/>
  <c r="J194" i="3"/>
  <c r="I195" i="3"/>
  <c r="J195" i="3"/>
  <c r="I196" i="3"/>
  <c r="J196" i="3"/>
  <c r="I197" i="3"/>
  <c r="J197" i="3"/>
  <c r="I198" i="3"/>
  <c r="J198" i="3"/>
  <c r="I199" i="3"/>
  <c r="J199" i="3"/>
  <c r="I200" i="3"/>
  <c r="J200" i="3"/>
  <c r="I201" i="3"/>
  <c r="J201" i="3"/>
  <c r="I202" i="3"/>
  <c r="J202" i="3"/>
  <c r="I203" i="3"/>
  <c r="J203" i="3"/>
  <c r="I204" i="3"/>
  <c r="J204" i="3"/>
  <c r="I205" i="3"/>
  <c r="J205" i="3"/>
  <c r="I206" i="3"/>
  <c r="J206" i="3"/>
  <c r="I207" i="3"/>
  <c r="J207" i="3"/>
  <c r="I208" i="3"/>
  <c r="J208" i="3"/>
  <c r="I209" i="3"/>
  <c r="J209" i="3"/>
  <c r="I210" i="3"/>
  <c r="J210" i="3"/>
  <c r="I211" i="3"/>
  <c r="J211" i="3"/>
  <c r="I212" i="3"/>
  <c r="J212" i="3"/>
  <c r="I213" i="3"/>
  <c r="J213" i="3"/>
  <c r="I214" i="3"/>
  <c r="J214" i="3"/>
  <c r="I215" i="3"/>
  <c r="J215" i="3"/>
  <c r="I216" i="3"/>
  <c r="J216" i="3"/>
  <c r="I217" i="3"/>
  <c r="J217" i="3"/>
  <c r="I218" i="3"/>
  <c r="J218" i="3"/>
  <c r="I219" i="3"/>
  <c r="J219" i="3"/>
  <c r="I220" i="3"/>
  <c r="J220" i="3"/>
  <c r="I221" i="3"/>
  <c r="J221" i="3"/>
  <c r="I222" i="3"/>
  <c r="J222" i="3"/>
  <c r="I223" i="3"/>
  <c r="J223" i="3"/>
  <c r="I224" i="3"/>
  <c r="J224" i="3"/>
  <c r="I225" i="3"/>
  <c r="J225" i="3"/>
  <c r="I226" i="3"/>
  <c r="J226" i="3"/>
  <c r="I227" i="3"/>
  <c r="J227" i="3"/>
  <c r="I228" i="3"/>
  <c r="J228" i="3"/>
  <c r="I229" i="3"/>
  <c r="J229" i="3"/>
  <c r="I230" i="3"/>
  <c r="J230" i="3"/>
  <c r="I231" i="3"/>
  <c r="J231" i="3"/>
  <c r="I232" i="3"/>
  <c r="J232" i="3"/>
  <c r="I233" i="3"/>
  <c r="J233" i="3"/>
  <c r="I234" i="3"/>
  <c r="J234" i="3"/>
  <c r="I235" i="3"/>
  <c r="J235" i="3"/>
  <c r="I236" i="3"/>
  <c r="J236" i="3"/>
  <c r="I237" i="3"/>
  <c r="J237" i="3"/>
  <c r="I238" i="3"/>
  <c r="J238" i="3"/>
  <c r="I239" i="3"/>
  <c r="J239" i="3"/>
  <c r="I240" i="3"/>
  <c r="J240" i="3"/>
  <c r="I241" i="3"/>
  <c r="J241" i="3"/>
  <c r="I242" i="3"/>
  <c r="J242" i="3"/>
  <c r="I243" i="3"/>
  <c r="J243" i="3"/>
  <c r="I244" i="3"/>
  <c r="J244" i="3"/>
  <c r="I245" i="3"/>
  <c r="J245" i="3"/>
  <c r="I246" i="3"/>
  <c r="J246" i="3"/>
  <c r="I247" i="3"/>
  <c r="J247" i="3"/>
  <c r="I248" i="3"/>
  <c r="J248" i="3"/>
  <c r="I249" i="3"/>
  <c r="J249" i="3"/>
  <c r="I250" i="3"/>
  <c r="J250" i="3"/>
  <c r="I251" i="3"/>
  <c r="J251" i="3"/>
  <c r="I252" i="3"/>
  <c r="J252" i="3"/>
  <c r="I253" i="3"/>
  <c r="J253" i="3"/>
  <c r="I254" i="3"/>
  <c r="J254" i="3"/>
  <c r="I255" i="3"/>
  <c r="J255" i="3"/>
  <c r="I256" i="3"/>
  <c r="J256" i="3"/>
  <c r="I257" i="3"/>
  <c r="J257" i="3"/>
  <c r="I258" i="3"/>
  <c r="J258" i="3"/>
  <c r="I259" i="3"/>
  <c r="J259" i="3"/>
  <c r="I260" i="3"/>
  <c r="J260" i="3"/>
  <c r="I261" i="3"/>
  <c r="J261" i="3"/>
  <c r="I262" i="3"/>
  <c r="J262" i="3"/>
  <c r="I263" i="3"/>
  <c r="J263" i="3"/>
  <c r="I264" i="3"/>
  <c r="J264" i="3"/>
  <c r="I265" i="3"/>
  <c r="J265" i="3"/>
  <c r="I266" i="3"/>
  <c r="J266" i="3"/>
  <c r="I267" i="3"/>
  <c r="J267" i="3"/>
  <c r="I268" i="3"/>
  <c r="J268" i="3"/>
  <c r="I269" i="3"/>
  <c r="J269" i="3"/>
  <c r="I270" i="3"/>
  <c r="J270" i="3"/>
  <c r="I271" i="3"/>
  <c r="J271" i="3"/>
  <c r="I272" i="3"/>
  <c r="J272" i="3"/>
  <c r="I273" i="3"/>
  <c r="J273" i="3"/>
  <c r="I274" i="3"/>
  <c r="J274" i="3"/>
  <c r="I275" i="3"/>
  <c r="J275" i="3"/>
  <c r="I276" i="3"/>
  <c r="J276" i="3"/>
  <c r="I277" i="3"/>
  <c r="J277" i="3"/>
  <c r="I278" i="3"/>
  <c r="J278" i="3"/>
  <c r="I279" i="3"/>
  <c r="J279" i="3"/>
  <c r="I280" i="3"/>
  <c r="J280" i="3"/>
  <c r="I281" i="3"/>
  <c r="J281" i="3"/>
  <c r="I282" i="3"/>
  <c r="J282" i="3"/>
  <c r="I283" i="3"/>
  <c r="J283" i="3"/>
  <c r="I284" i="3"/>
  <c r="J284" i="3"/>
  <c r="I285" i="3"/>
  <c r="J285" i="3"/>
  <c r="I286" i="3"/>
  <c r="J286" i="3"/>
  <c r="I287" i="3"/>
  <c r="J287" i="3"/>
  <c r="I288" i="3"/>
  <c r="J288" i="3"/>
  <c r="I289" i="3"/>
  <c r="J289" i="3"/>
  <c r="I290" i="3"/>
  <c r="J290" i="3"/>
  <c r="I291" i="3"/>
  <c r="J291" i="3"/>
  <c r="I292" i="3"/>
  <c r="J292" i="3"/>
  <c r="I293" i="3"/>
  <c r="J293" i="3"/>
  <c r="I294" i="3"/>
  <c r="J294" i="3"/>
  <c r="I295" i="3"/>
  <c r="J295" i="3"/>
  <c r="I296" i="3"/>
  <c r="J296" i="3"/>
  <c r="I297" i="3"/>
  <c r="J297" i="3"/>
  <c r="I298" i="3"/>
  <c r="J298" i="3"/>
  <c r="I299" i="3"/>
  <c r="J299" i="3"/>
  <c r="I300" i="3"/>
  <c r="J300" i="3"/>
  <c r="I301" i="3"/>
  <c r="J301" i="3"/>
  <c r="I302" i="3"/>
  <c r="J302" i="3"/>
  <c r="I303" i="3"/>
  <c r="J303" i="3"/>
  <c r="I304" i="3"/>
  <c r="J304" i="3"/>
  <c r="I305" i="3"/>
  <c r="J305" i="3"/>
  <c r="I306" i="3"/>
  <c r="J306" i="3"/>
  <c r="I307" i="3"/>
  <c r="J307" i="3"/>
  <c r="I308" i="3"/>
  <c r="J308" i="3"/>
  <c r="I309" i="3"/>
  <c r="J309" i="3"/>
  <c r="I310" i="3"/>
  <c r="J310" i="3"/>
  <c r="I311" i="3"/>
  <c r="J311" i="3"/>
  <c r="I312" i="3"/>
  <c r="J312" i="3"/>
  <c r="I313" i="3"/>
  <c r="J313" i="3"/>
  <c r="I314" i="3"/>
  <c r="J314" i="3"/>
  <c r="I315" i="3"/>
  <c r="J315" i="3"/>
  <c r="I316" i="3"/>
  <c r="J316" i="3"/>
  <c r="I317" i="3"/>
  <c r="J317" i="3"/>
  <c r="I318" i="3"/>
  <c r="J318" i="3"/>
  <c r="I319" i="3"/>
  <c r="J319" i="3"/>
  <c r="I320" i="3"/>
  <c r="J320" i="3"/>
  <c r="I321" i="3"/>
  <c r="J321" i="3"/>
  <c r="I322" i="3"/>
  <c r="J322" i="3"/>
  <c r="I323" i="3"/>
  <c r="J323" i="3"/>
  <c r="I324" i="3"/>
  <c r="J324" i="3"/>
  <c r="I325" i="3"/>
  <c r="J325" i="3"/>
  <c r="I326" i="3"/>
  <c r="J326" i="3"/>
  <c r="I327" i="3"/>
  <c r="J327" i="3"/>
  <c r="I328" i="3"/>
  <c r="J328" i="3"/>
  <c r="I329" i="3"/>
  <c r="J329" i="3"/>
  <c r="I330" i="3"/>
  <c r="J330" i="3"/>
  <c r="I331" i="3"/>
  <c r="J331" i="3"/>
  <c r="I332" i="3"/>
  <c r="J332" i="3"/>
  <c r="I333" i="3"/>
  <c r="J333" i="3"/>
  <c r="I334" i="3"/>
  <c r="J334" i="3"/>
  <c r="I335" i="3"/>
  <c r="J335" i="3"/>
  <c r="I336" i="3"/>
  <c r="J336" i="3"/>
  <c r="I337" i="3"/>
  <c r="J337" i="3"/>
  <c r="I338" i="3"/>
  <c r="J338" i="3"/>
  <c r="I339" i="3"/>
  <c r="J339" i="3"/>
  <c r="I340" i="3"/>
  <c r="J340" i="3"/>
  <c r="I341" i="3"/>
  <c r="J341" i="3"/>
  <c r="I342" i="3"/>
  <c r="J342" i="3"/>
  <c r="I343" i="3"/>
  <c r="J343" i="3"/>
  <c r="I344" i="3"/>
  <c r="J344" i="3"/>
  <c r="I345" i="3"/>
  <c r="J345" i="3"/>
  <c r="I346" i="3"/>
  <c r="J346" i="3"/>
  <c r="I347" i="3"/>
  <c r="J347" i="3"/>
  <c r="I348" i="3"/>
  <c r="J348" i="3"/>
  <c r="I349" i="3"/>
  <c r="J349" i="3"/>
  <c r="I350" i="3"/>
  <c r="J350" i="3"/>
  <c r="I351" i="3"/>
  <c r="J351" i="3"/>
  <c r="I352" i="3"/>
  <c r="J352" i="3"/>
  <c r="I353" i="3"/>
  <c r="J353" i="3"/>
  <c r="I354" i="3"/>
  <c r="J354" i="3"/>
  <c r="I355" i="3"/>
  <c r="J355" i="3"/>
  <c r="I356" i="3"/>
  <c r="J356" i="3"/>
  <c r="I357" i="3"/>
  <c r="J357" i="3"/>
  <c r="I358" i="3"/>
  <c r="J358" i="3"/>
  <c r="I359" i="3"/>
  <c r="J359" i="3"/>
  <c r="I360" i="3"/>
  <c r="J360" i="3"/>
  <c r="I361" i="3"/>
  <c r="J361" i="3"/>
  <c r="I362" i="3"/>
  <c r="J362" i="3"/>
  <c r="I363" i="3"/>
  <c r="J363" i="3"/>
  <c r="I364" i="3"/>
  <c r="J364" i="3"/>
  <c r="I365" i="3"/>
  <c r="J365" i="3"/>
  <c r="I366" i="3"/>
  <c r="J366" i="3"/>
  <c r="I367" i="3"/>
  <c r="J367" i="3"/>
  <c r="I368" i="3"/>
  <c r="J368" i="3"/>
  <c r="I369" i="3"/>
  <c r="J369" i="3"/>
  <c r="I370" i="3"/>
  <c r="J370" i="3"/>
  <c r="I371" i="3"/>
  <c r="J371" i="3"/>
  <c r="I372" i="3"/>
  <c r="J372" i="3"/>
  <c r="I373" i="3"/>
  <c r="J373" i="3"/>
  <c r="I374" i="3"/>
  <c r="J374" i="3"/>
  <c r="I375" i="3"/>
  <c r="J375" i="3"/>
  <c r="I376" i="3"/>
  <c r="J376" i="3"/>
  <c r="I377" i="3"/>
  <c r="J377" i="3"/>
  <c r="I378" i="3"/>
  <c r="J378" i="3"/>
  <c r="I379" i="3"/>
  <c r="J379" i="3"/>
  <c r="I380" i="3"/>
  <c r="J380" i="3"/>
  <c r="I381" i="3"/>
  <c r="J381" i="3"/>
  <c r="I382" i="3"/>
  <c r="J382" i="3"/>
  <c r="I383" i="3"/>
  <c r="J383" i="3"/>
  <c r="I384" i="3"/>
  <c r="J384" i="3"/>
  <c r="I385" i="3"/>
  <c r="J385" i="3"/>
  <c r="I386" i="3"/>
  <c r="J386" i="3"/>
  <c r="I387" i="3"/>
  <c r="J387" i="3"/>
  <c r="I388" i="3"/>
  <c r="J388" i="3"/>
  <c r="I389" i="3"/>
  <c r="J389" i="3"/>
  <c r="I390" i="3"/>
  <c r="J390" i="3"/>
  <c r="I391" i="3"/>
  <c r="J391" i="3"/>
  <c r="I392" i="3"/>
  <c r="J392" i="3"/>
  <c r="I393" i="3"/>
  <c r="J393" i="3"/>
  <c r="I394" i="3"/>
  <c r="J394" i="3"/>
  <c r="I395" i="3"/>
  <c r="J395" i="3"/>
  <c r="I396" i="3"/>
  <c r="J396" i="3"/>
  <c r="I397" i="3"/>
  <c r="J397" i="3"/>
  <c r="I398" i="3"/>
  <c r="J398" i="3"/>
  <c r="I399" i="3"/>
  <c r="J399" i="3"/>
  <c r="I400" i="3"/>
  <c r="J400" i="3"/>
  <c r="I401" i="3"/>
  <c r="J401" i="3"/>
  <c r="I402" i="3"/>
  <c r="J402" i="3"/>
  <c r="I403" i="3"/>
  <c r="J403" i="3"/>
  <c r="I404" i="3"/>
  <c r="J404" i="3"/>
  <c r="I405" i="3"/>
  <c r="J405" i="3"/>
  <c r="I406" i="3"/>
  <c r="J406" i="3"/>
  <c r="I407" i="3"/>
  <c r="J407" i="3"/>
  <c r="I408" i="3"/>
  <c r="J408" i="3"/>
  <c r="I409" i="3"/>
  <c r="J409" i="3"/>
  <c r="I410" i="3"/>
  <c r="J410" i="3"/>
  <c r="I411" i="3"/>
  <c r="J411" i="3"/>
  <c r="I412" i="3"/>
  <c r="J412" i="3"/>
  <c r="I413" i="3"/>
  <c r="J413" i="3"/>
  <c r="I414" i="3"/>
  <c r="J414" i="3"/>
  <c r="I415" i="3"/>
  <c r="J415" i="3"/>
  <c r="I416" i="3"/>
  <c r="J416" i="3"/>
  <c r="I417" i="3"/>
  <c r="J417" i="3"/>
  <c r="I418" i="3"/>
  <c r="J418" i="3"/>
  <c r="I419" i="3"/>
  <c r="J419" i="3"/>
  <c r="I420" i="3"/>
  <c r="J420" i="3"/>
  <c r="I421" i="3"/>
  <c r="J421" i="3"/>
  <c r="I422" i="3"/>
  <c r="J422" i="3"/>
  <c r="I423" i="3"/>
  <c r="J423" i="3"/>
  <c r="I424" i="3"/>
  <c r="J424" i="3"/>
  <c r="I425" i="3"/>
  <c r="J425" i="3"/>
  <c r="I426" i="3"/>
  <c r="J426" i="3"/>
  <c r="I427" i="3"/>
  <c r="J427" i="3"/>
  <c r="I428" i="3"/>
  <c r="J428" i="3"/>
  <c r="I429" i="3"/>
  <c r="J429" i="3"/>
  <c r="I430" i="3"/>
  <c r="J430" i="3"/>
  <c r="I431" i="3"/>
  <c r="J431" i="3"/>
  <c r="I432" i="3"/>
  <c r="J432" i="3"/>
  <c r="I433" i="3"/>
  <c r="J433" i="3"/>
  <c r="I434" i="3"/>
  <c r="J434" i="3"/>
  <c r="I435" i="3"/>
  <c r="J435" i="3"/>
  <c r="I436" i="3"/>
  <c r="J436" i="3"/>
  <c r="I437" i="3"/>
  <c r="J437" i="3"/>
  <c r="I438" i="3"/>
  <c r="J438" i="3"/>
  <c r="I439" i="3"/>
  <c r="J439" i="3"/>
  <c r="I440" i="3"/>
  <c r="J440" i="3"/>
  <c r="I441" i="3"/>
  <c r="J441" i="3"/>
  <c r="I442" i="3"/>
  <c r="J442" i="3"/>
  <c r="I443" i="3"/>
  <c r="J443" i="3"/>
  <c r="I444" i="3"/>
  <c r="J444" i="3"/>
  <c r="I445" i="3"/>
  <c r="J445" i="3"/>
  <c r="I446" i="3"/>
  <c r="J446" i="3"/>
  <c r="I447" i="3"/>
  <c r="J447" i="3"/>
  <c r="I448" i="3"/>
  <c r="J448" i="3"/>
  <c r="I449" i="3"/>
  <c r="J449" i="3"/>
  <c r="I450" i="3"/>
  <c r="J450" i="3"/>
  <c r="I451" i="3"/>
  <c r="J451" i="3"/>
  <c r="I452" i="3"/>
  <c r="J452" i="3"/>
  <c r="I453" i="3"/>
  <c r="J453" i="3"/>
  <c r="I454" i="3"/>
  <c r="J454" i="3"/>
  <c r="I455" i="3"/>
  <c r="J455" i="3"/>
  <c r="I456" i="3"/>
  <c r="J456" i="3"/>
  <c r="I457" i="3"/>
  <c r="J457" i="3"/>
  <c r="I458" i="3"/>
  <c r="J458" i="3"/>
  <c r="I459" i="3"/>
  <c r="J459" i="3"/>
  <c r="I460" i="3"/>
  <c r="J460" i="3"/>
  <c r="I461" i="3"/>
  <c r="J461" i="3"/>
  <c r="I462" i="3"/>
  <c r="J462" i="3"/>
  <c r="I463" i="3"/>
  <c r="J463" i="3"/>
  <c r="I464" i="3"/>
  <c r="J464" i="3"/>
  <c r="I465" i="3"/>
  <c r="J465" i="3"/>
  <c r="I466" i="3"/>
  <c r="J466" i="3"/>
  <c r="I467" i="3"/>
  <c r="J467" i="3"/>
  <c r="I468" i="3"/>
  <c r="J468" i="3"/>
  <c r="I469" i="3"/>
  <c r="J469" i="3"/>
  <c r="I470" i="3"/>
  <c r="J470" i="3"/>
  <c r="I471" i="3"/>
  <c r="J471" i="3"/>
  <c r="I472" i="3"/>
  <c r="J472" i="3"/>
  <c r="I473" i="3"/>
  <c r="J473" i="3"/>
  <c r="I474" i="3"/>
  <c r="J474" i="3"/>
  <c r="I475" i="3"/>
  <c r="J475" i="3"/>
  <c r="I476" i="3"/>
  <c r="J476" i="3"/>
  <c r="I477" i="3"/>
  <c r="J477" i="3"/>
  <c r="I478" i="3"/>
  <c r="J478" i="3"/>
  <c r="I479" i="3"/>
  <c r="J479" i="3"/>
  <c r="I480" i="3"/>
  <c r="J480" i="3"/>
  <c r="I481" i="3"/>
  <c r="J481" i="3"/>
  <c r="I482" i="3"/>
  <c r="J482" i="3"/>
  <c r="I483" i="3"/>
  <c r="J483" i="3"/>
  <c r="I484" i="3"/>
  <c r="J484" i="3"/>
  <c r="I485" i="3"/>
  <c r="J485" i="3"/>
  <c r="I486" i="3"/>
  <c r="J486" i="3"/>
  <c r="I487" i="3"/>
  <c r="J487" i="3"/>
  <c r="I488" i="3"/>
  <c r="J488" i="3"/>
  <c r="I489" i="3"/>
  <c r="J489" i="3"/>
  <c r="I490" i="3"/>
  <c r="J490" i="3"/>
  <c r="I491" i="3"/>
  <c r="J491" i="3"/>
  <c r="I492" i="3"/>
  <c r="J492" i="3"/>
  <c r="I493" i="3"/>
  <c r="J493" i="3"/>
  <c r="I494" i="3"/>
  <c r="J494" i="3"/>
  <c r="I495" i="3"/>
  <c r="J495" i="3"/>
  <c r="I496" i="3"/>
  <c r="J496" i="3"/>
  <c r="I497" i="3"/>
  <c r="J497" i="3"/>
  <c r="I498" i="3"/>
  <c r="J498" i="3"/>
  <c r="I499" i="3"/>
  <c r="J499" i="3"/>
  <c r="I500" i="3"/>
  <c r="J500" i="3"/>
  <c r="I501" i="3"/>
  <c r="J501" i="3"/>
  <c r="I502" i="3"/>
  <c r="J502" i="3"/>
  <c r="I503" i="3"/>
  <c r="J503" i="3"/>
  <c r="I504" i="3"/>
  <c r="J504" i="3"/>
  <c r="I505" i="3"/>
  <c r="J505" i="3"/>
  <c r="I506" i="3"/>
  <c r="J506" i="3"/>
  <c r="I507" i="3"/>
  <c r="J507" i="3"/>
  <c r="I508" i="3"/>
  <c r="J508" i="3"/>
  <c r="I509" i="3"/>
  <c r="J509" i="3"/>
  <c r="I510" i="3"/>
  <c r="J510" i="3"/>
  <c r="I511" i="3"/>
  <c r="J511" i="3"/>
  <c r="I512" i="3"/>
  <c r="J512" i="3"/>
  <c r="I513" i="3"/>
  <c r="J513" i="3"/>
  <c r="I514" i="3"/>
  <c r="J514" i="3"/>
  <c r="I515" i="3"/>
  <c r="J515" i="3"/>
  <c r="I516" i="3"/>
  <c r="J516" i="3"/>
  <c r="I517" i="3"/>
  <c r="J517" i="3"/>
  <c r="I518" i="3"/>
  <c r="J518" i="3"/>
  <c r="I519" i="3"/>
  <c r="J519" i="3"/>
  <c r="I520" i="3"/>
  <c r="J520" i="3"/>
  <c r="I521" i="3"/>
  <c r="J521" i="3"/>
  <c r="I522" i="3"/>
  <c r="J522" i="3"/>
  <c r="I523" i="3"/>
  <c r="J523" i="3"/>
  <c r="I524" i="3"/>
  <c r="J524" i="3"/>
  <c r="I525" i="3"/>
  <c r="J525" i="3"/>
  <c r="I526" i="3"/>
  <c r="J526" i="3"/>
  <c r="I527" i="3"/>
  <c r="J527" i="3"/>
  <c r="I528" i="3"/>
  <c r="J528" i="3"/>
  <c r="I529" i="3"/>
  <c r="J529" i="3"/>
  <c r="I530" i="3"/>
  <c r="J530" i="3"/>
  <c r="I531" i="3"/>
  <c r="J531" i="3"/>
  <c r="I532" i="3"/>
  <c r="J532" i="3"/>
  <c r="I533" i="3"/>
  <c r="J533" i="3"/>
  <c r="I534" i="3"/>
  <c r="J534" i="3"/>
  <c r="I535" i="3"/>
  <c r="J535" i="3"/>
  <c r="I536" i="3"/>
  <c r="J536" i="3"/>
  <c r="I537" i="3"/>
  <c r="J537" i="3"/>
  <c r="I538" i="3"/>
  <c r="J538" i="3"/>
  <c r="I539" i="3"/>
  <c r="J539" i="3"/>
  <c r="I540" i="3"/>
  <c r="J540" i="3"/>
  <c r="I541" i="3"/>
  <c r="J541" i="3"/>
  <c r="I542" i="3"/>
  <c r="J542" i="3"/>
  <c r="I543" i="3"/>
  <c r="J543" i="3"/>
  <c r="I544" i="3"/>
  <c r="J544" i="3"/>
  <c r="I545" i="3"/>
  <c r="J545" i="3"/>
  <c r="I546" i="3"/>
  <c r="J546" i="3"/>
  <c r="I547" i="3"/>
  <c r="J547" i="3"/>
  <c r="I548" i="3"/>
  <c r="J548" i="3"/>
  <c r="I549" i="3"/>
  <c r="J549" i="3"/>
  <c r="I550" i="3"/>
  <c r="J550" i="3"/>
  <c r="I551" i="3"/>
  <c r="J551" i="3"/>
  <c r="I552" i="3"/>
  <c r="J552" i="3"/>
  <c r="I553" i="3"/>
  <c r="J553" i="3"/>
  <c r="I554" i="3"/>
  <c r="J554" i="3"/>
  <c r="I555" i="3"/>
  <c r="J555" i="3"/>
  <c r="I556" i="3"/>
  <c r="J556" i="3"/>
  <c r="I557" i="3"/>
  <c r="J557" i="3"/>
  <c r="I558" i="3"/>
  <c r="J558" i="3"/>
  <c r="I559" i="3"/>
  <c r="J559" i="3"/>
  <c r="I560" i="3"/>
  <c r="J560" i="3"/>
  <c r="I561" i="3"/>
  <c r="J561" i="3"/>
  <c r="I562" i="3"/>
  <c r="J562" i="3"/>
  <c r="I563" i="3"/>
  <c r="J563" i="3"/>
  <c r="I564" i="3"/>
  <c r="J564" i="3"/>
  <c r="I565" i="3"/>
  <c r="J565" i="3"/>
  <c r="I566" i="3"/>
  <c r="J566" i="3"/>
  <c r="I567" i="3"/>
  <c r="J567" i="3"/>
  <c r="I568" i="3"/>
  <c r="J568" i="3"/>
  <c r="I569" i="3"/>
  <c r="J569" i="3"/>
  <c r="I570" i="3"/>
  <c r="J570" i="3"/>
  <c r="I571" i="3"/>
  <c r="J571" i="3"/>
  <c r="I572" i="3"/>
  <c r="J572" i="3"/>
  <c r="I573" i="3"/>
  <c r="J573" i="3"/>
  <c r="I574" i="3"/>
  <c r="J574" i="3"/>
  <c r="I575" i="3"/>
  <c r="J575" i="3"/>
  <c r="I576" i="3"/>
  <c r="J576" i="3"/>
  <c r="I577" i="3"/>
  <c r="J577" i="3"/>
  <c r="I578" i="3"/>
  <c r="J578" i="3"/>
  <c r="I579" i="3"/>
  <c r="J579" i="3"/>
  <c r="I580" i="3"/>
  <c r="J580" i="3"/>
  <c r="I581" i="3"/>
  <c r="J581" i="3"/>
  <c r="I582" i="3"/>
  <c r="J582" i="3"/>
  <c r="I583" i="3"/>
  <c r="J583" i="3"/>
  <c r="I584" i="3"/>
  <c r="J584" i="3"/>
  <c r="I585" i="3"/>
  <c r="J585" i="3"/>
  <c r="I586" i="3"/>
  <c r="J586" i="3"/>
  <c r="I587" i="3"/>
  <c r="J587" i="3"/>
  <c r="I588" i="3"/>
  <c r="J588" i="3"/>
  <c r="I589" i="3"/>
  <c r="J589" i="3"/>
  <c r="I590" i="3"/>
  <c r="J590" i="3"/>
  <c r="I591" i="3"/>
  <c r="J591" i="3"/>
  <c r="I592" i="3"/>
  <c r="J592" i="3"/>
  <c r="I593" i="3"/>
  <c r="J593" i="3"/>
  <c r="I594" i="3"/>
  <c r="J594" i="3"/>
  <c r="I595" i="3"/>
  <c r="J595" i="3"/>
  <c r="I596" i="3"/>
  <c r="J596" i="3"/>
  <c r="I597" i="3"/>
  <c r="J597" i="3"/>
  <c r="I598" i="3"/>
  <c r="J598" i="3"/>
  <c r="I599" i="3"/>
  <c r="J599" i="3"/>
  <c r="I600" i="3"/>
  <c r="J600" i="3"/>
  <c r="I601" i="3"/>
  <c r="J601" i="3"/>
  <c r="I602" i="3"/>
  <c r="J602" i="3"/>
  <c r="I603" i="3"/>
  <c r="J603" i="3"/>
  <c r="I604" i="3"/>
  <c r="J604" i="3"/>
  <c r="I605" i="3"/>
  <c r="J605" i="3"/>
  <c r="I606" i="3"/>
  <c r="J606" i="3"/>
  <c r="I607" i="3"/>
  <c r="J607" i="3"/>
  <c r="I608" i="3"/>
  <c r="J608" i="3"/>
  <c r="I609" i="3"/>
  <c r="J609" i="3"/>
  <c r="I610" i="3"/>
  <c r="J610" i="3"/>
  <c r="I611" i="3"/>
  <c r="J611" i="3"/>
  <c r="I612" i="3"/>
  <c r="J612" i="3"/>
  <c r="I613" i="3"/>
  <c r="J613" i="3"/>
  <c r="I614" i="3"/>
  <c r="J614" i="3"/>
  <c r="I615" i="3"/>
  <c r="J615" i="3"/>
  <c r="I616" i="3"/>
  <c r="J616" i="3"/>
  <c r="I617" i="3"/>
  <c r="J617" i="3"/>
  <c r="I618" i="3"/>
  <c r="J618" i="3"/>
  <c r="I619" i="3"/>
  <c r="J619" i="3"/>
  <c r="I620" i="3"/>
  <c r="J620" i="3"/>
  <c r="I621" i="3"/>
  <c r="J621" i="3"/>
  <c r="I622" i="3"/>
  <c r="J622" i="3"/>
  <c r="I623" i="3"/>
  <c r="J623" i="3"/>
  <c r="I624" i="3"/>
  <c r="J624" i="3"/>
  <c r="I625" i="3"/>
  <c r="J625" i="3"/>
  <c r="I626" i="3"/>
  <c r="J626" i="3"/>
  <c r="I627" i="3"/>
  <c r="J627" i="3"/>
  <c r="I628" i="3"/>
  <c r="J628" i="3"/>
  <c r="I629" i="3"/>
  <c r="J629" i="3"/>
  <c r="I630" i="3"/>
  <c r="J630" i="3"/>
  <c r="I631" i="3"/>
  <c r="J631" i="3"/>
  <c r="I632" i="3"/>
  <c r="J632" i="3"/>
  <c r="I633" i="3"/>
  <c r="J633" i="3"/>
  <c r="I634" i="3"/>
  <c r="J634" i="3"/>
  <c r="I635" i="3"/>
  <c r="J635" i="3"/>
  <c r="I636" i="3"/>
  <c r="J636" i="3"/>
  <c r="I637" i="3"/>
  <c r="J637" i="3"/>
  <c r="I638" i="3"/>
  <c r="J638" i="3"/>
  <c r="I639" i="3"/>
  <c r="J639" i="3"/>
  <c r="I640" i="3"/>
  <c r="J640" i="3"/>
  <c r="I641" i="3"/>
  <c r="J641" i="3"/>
  <c r="I642" i="3"/>
  <c r="J642" i="3"/>
  <c r="I643" i="3"/>
  <c r="J643" i="3"/>
  <c r="I644" i="3"/>
  <c r="J644" i="3"/>
  <c r="I645" i="3"/>
  <c r="J645" i="3"/>
  <c r="I646" i="3"/>
  <c r="J646" i="3"/>
  <c r="I647" i="3"/>
  <c r="J647" i="3"/>
  <c r="I648" i="3"/>
  <c r="J648" i="3"/>
  <c r="I649" i="3"/>
  <c r="J649" i="3"/>
  <c r="I650" i="3"/>
  <c r="J650" i="3"/>
  <c r="I651" i="3"/>
  <c r="J651" i="3"/>
  <c r="I652" i="3"/>
  <c r="J652" i="3"/>
  <c r="I653" i="3"/>
  <c r="J653" i="3"/>
  <c r="I654" i="3"/>
  <c r="J654" i="3"/>
  <c r="I655" i="3"/>
  <c r="J655" i="3"/>
  <c r="I656" i="3"/>
  <c r="J656" i="3"/>
  <c r="I657" i="3"/>
  <c r="J657" i="3"/>
  <c r="I658" i="3"/>
  <c r="J658" i="3"/>
  <c r="I659" i="3"/>
  <c r="J659" i="3"/>
  <c r="I660" i="3"/>
  <c r="J660" i="3"/>
  <c r="I661" i="3"/>
  <c r="J661" i="3"/>
  <c r="I662" i="3"/>
  <c r="J662" i="3"/>
  <c r="I663" i="3"/>
  <c r="J663" i="3"/>
  <c r="I664" i="3"/>
  <c r="J664" i="3"/>
  <c r="I665" i="3"/>
  <c r="J665" i="3"/>
  <c r="I666" i="3"/>
  <c r="J666" i="3"/>
  <c r="I667" i="3"/>
  <c r="J667" i="3"/>
  <c r="I668" i="3"/>
  <c r="J668" i="3"/>
  <c r="I669" i="3"/>
  <c r="J669" i="3"/>
  <c r="I670" i="3"/>
  <c r="J670" i="3"/>
  <c r="I671" i="3"/>
  <c r="J671" i="3"/>
  <c r="I672" i="3"/>
  <c r="J672" i="3"/>
  <c r="I673" i="3"/>
  <c r="J673" i="3"/>
  <c r="I674" i="3"/>
  <c r="J674" i="3"/>
  <c r="I675" i="3"/>
  <c r="J675" i="3"/>
  <c r="I676" i="3"/>
  <c r="J676" i="3"/>
  <c r="I677" i="3"/>
  <c r="J677" i="3"/>
  <c r="I678" i="3"/>
  <c r="J678" i="3"/>
  <c r="I679" i="3"/>
  <c r="J679" i="3"/>
  <c r="I680" i="3"/>
  <c r="J680" i="3"/>
  <c r="I681" i="3"/>
  <c r="J681" i="3"/>
  <c r="I682" i="3"/>
  <c r="J682" i="3"/>
  <c r="I683" i="3"/>
  <c r="J683" i="3"/>
  <c r="I684" i="3"/>
  <c r="J684" i="3"/>
  <c r="I685" i="3"/>
  <c r="J685" i="3"/>
  <c r="I686" i="3"/>
  <c r="J686" i="3"/>
  <c r="I687" i="3"/>
  <c r="J687" i="3"/>
  <c r="I688" i="3"/>
  <c r="J688" i="3"/>
  <c r="I689" i="3"/>
  <c r="J689" i="3"/>
  <c r="I690" i="3"/>
  <c r="J690" i="3"/>
  <c r="I691" i="3"/>
  <c r="J691" i="3"/>
  <c r="I692" i="3"/>
  <c r="J692" i="3"/>
  <c r="I693" i="3"/>
  <c r="J693" i="3"/>
  <c r="I694" i="3"/>
  <c r="J694" i="3"/>
  <c r="I695" i="3"/>
  <c r="J695" i="3"/>
  <c r="I696" i="3"/>
  <c r="J696" i="3"/>
  <c r="I697" i="3"/>
  <c r="J697" i="3"/>
  <c r="I698" i="3"/>
  <c r="J698" i="3"/>
  <c r="I699" i="3"/>
  <c r="J699" i="3"/>
  <c r="I700" i="3"/>
  <c r="J700" i="3"/>
  <c r="I701" i="3"/>
  <c r="J701" i="3"/>
  <c r="I702" i="3"/>
  <c r="J702" i="3"/>
  <c r="I703" i="3"/>
  <c r="J703" i="3"/>
  <c r="I704" i="3"/>
  <c r="J704" i="3"/>
  <c r="I705" i="3"/>
  <c r="J705" i="3"/>
  <c r="I706" i="3"/>
  <c r="J706" i="3"/>
  <c r="I707" i="3"/>
  <c r="J707" i="3"/>
  <c r="I708" i="3"/>
  <c r="J708" i="3"/>
  <c r="I709" i="3"/>
  <c r="J709" i="3"/>
  <c r="I710" i="3"/>
  <c r="J710" i="3"/>
  <c r="I711" i="3"/>
  <c r="J711" i="3"/>
  <c r="I712" i="3"/>
  <c r="J712" i="3"/>
  <c r="I713" i="3"/>
  <c r="J713" i="3"/>
  <c r="I714" i="3"/>
  <c r="J714" i="3"/>
  <c r="I715" i="3"/>
  <c r="J715" i="3"/>
  <c r="I716" i="3"/>
  <c r="J716" i="3"/>
  <c r="I717" i="3"/>
  <c r="J717" i="3"/>
  <c r="I718" i="3"/>
  <c r="J718" i="3"/>
  <c r="I719" i="3"/>
  <c r="J719" i="3"/>
  <c r="I720" i="3"/>
  <c r="J720" i="3"/>
  <c r="I721" i="3"/>
  <c r="J721" i="3"/>
  <c r="I722" i="3"/>
  <c r="J722" i="3"/>
  <c r="I723" i="3"/>
  <c r="J723" i="3"/>
  <c r="I724" i="3"/>
  <c r="J724" i="3"/>
  <c r="I725" i="3"/>
  <c r="J725" i="3"/>
  <c r="I726" i="3"/>
  <c r="J726" i="3"/>
  <c r="I727" i="3"/>
  <c r="J727" i="3"/>
  <c r="I728" i="3"/>
  <c r="J728" i="3"/>
  <c r="I729" i="3"/>
  <c r="J729" i="3"/>
  <c r="I730" i="3"/>
  <c r="J730" i="3"/>
  <c r="I731" i="3"/>
  <c r="J731" i="3"/>
  <c r="I732" i="3"/>
  <c r="J732" i="3"/>
  <c r="I733" i="3"/>
  <c r="J733" i="3"/>
  <c r="I734" i="3"/>
  <c r="J734" i="3"/>
  <c r="I735" i="3"/>
  <c r="J735" i="3"/>
  <c r="I736" i="3"/>
  <c r="J736" i="3"/>
  <c r="I737" i="3"/>
  <c r="J737" i="3"/>
  <c r="I738" i="3"/>
  <c r="J738" i="3"/>
  <c r="I739" i="3"/>
  <c r="J739" i="3"/>
  <c r="I740" i="3"/>
  <c r="J740" i="3"/>
  <c r="I741" i="3"/>
  <c r="J741" i="3"/>
  <c r="I742" i="3"/>
  <c r="J742" i="3"/>
  <c r="I743" i="3"/>
  <c r="J743" i="3"/>
  <c r="I744" i="3"/>
  <c r="J744" i="3"/>
  <c r="I745" i="3"/>
  <c r="J745" i="3"/>
  <c r="I746" i="3"/>
  <c r="J746" i="3"/>
  <c r="I747" i="3"/>
  <c r="J747" i="3"/>
  <c r="I748" i="3"/>
  <c r="J748" i="3"/>
  <c r="I749" i="3"/>
  <c r="J749" i="3"/>
  <c r="I750" i="3"/>
  <c r="J750" i="3"/>
  <c r="I751" i="3"/>
  <c r="J751" i="3"/>
  <c r="I752" i="3"/>
  <c r="J752" i="3"/>
  <c r="I753" i="3"/>
  <c r="J753" i="3"/>
  <c r="I754" i="3"/>
  <c r="J754" i="3"/>
  <c r="I755" i="3"/>
  <c r="J755" i="3"/>
  <c r="I756" i="3"/>
  <c r="J756" i="3"/>
  <c r="I757" i="3"/>
  <c r="J757" i="3"/>
  <c r="I758" i="3"/>
  <c r="J758" i="3"/>
  <c r="I759" i="3"/>
  <c r="J759" i="3"/>
  <c r="I760" i="3"/>
  <c r="J760" i="3"/>
  <c r="I761" i="3"/>
  <c r="J761" i="3"/>
  <c r="I762" i="3"/>
  <c r="J762" i="3"/>
  <c r="I763" i="3"/>
  <c r="J763" i="3"/>
  <c r="I764" i="3"/>
  <c r="J764" i="3"/>
  <c r="I765" i="3"/>
  <c r="J765" i="3"/>
  <c r="I766" i="3"/>
  <c r="J766" i="3"/>
  <c r="I767" i="3"/>
  <c r="J767" i="3"/>
  <c r="I768" i="3"/>
  <c r="J768" i="3"/>
  <c r="I769" i="3"/>
  <c r="J769" i="3"/>
  <c r="I770" i="3"/>
  <c r="J770" i="3"/>
  <c r="I771" i="3"/>
  <c r="J771" i="3"/>
  <c r="I772" i="3"/>
  <c r="J772" i="3"/>
  <c r="I773" i="3"/>
  <c r="J773" i="3"/>
  <c r="I774" i="3"/>
  <c r="J774" i="3"/>
  <c r="I775" i="3"/>
  <c r="J775" i="3"/>
  <c r="I776" i="3"/>
  <c r="J776" i="3"/>
  <c r="I777" i="3"/>
  <c r="J777" i="3"/>
  <c r="I778" i="3"/>
  <c r="J778" i="3"/>
  <c r="I779" i="3"/>
  <c r="J779" i="3"/>
  <c r="I780" i="3"/>
  <c r="J780" i="3"/>
  <c r="I781" i="3"/>
  <c r="J781" i="3"/>
  <c r="I782" i="3"/>
  <c r="J782" i="3"/>
  <c r="I783" i="3"/>
  <c r="J783" i="3"/>
  <c r="I784" i="3"/>
  <c r="J784" i="3"/>
  <c r="I785" i="3"/>
  <c r="J785" i="3"/>
  <c r="I786" i="3"/>
  <c r="J786" i="3"/>
  <c r="I787" i="3"/>
  <c r="J787" i="3"/>
  <c r="I788" i="3"/>
  <c r="J788" i="3"/>
  <c r="I789" i="3"/>
  <c r="J789" i="3"/>
  <c r="I790" i="3"/>
  <c r="J790" i="3"/>
  <c r="I791" i="3"/>
  <c r="J791" i="3"/>
  <c r="I792" i="3"/>
  <c r="J792" i="3"/>
  <c r="I793" i="3"/>
  <c r="J793" i="3"/>
  <c r="I794" i="3"/>
  <c r="J794" i="3"/>
  <c r="I795" i="3"/>
  <c r="J795" i="3"/>
  <c r="I796" i="3"/>
  <c r="J796" i="3"/>
  <c r="I797" i="3"/>
  <c r="J797" i="3"/>
  <c r="I798" i="3"/>
  <c r="J798" i="3"/>
  <c r="I799" i="3"/>
  <c r="J799" i="3"/>
  <c r="I800" i="3"/>
  <c r="J800" i="3"/>
  <c r="I801" i="3"/>
  <c r="J801" i="3"/>
  <c r="I802" i="3"/>
  <c r="J802" i="3"/>
  <c r="I803" i="3"/>
  <c r="J803" i="3"/>
  <c r="I804" i="3"/>
  <c r="J804" i="3"/>
  <c r="I805" i="3"/>
  <c r="J805" i="3"/>
  <c r="I806" i="3"/>
  <c r="J806" i="3"/>
  <c r="I807" i="3"/>
  <c r="J807" i="3"/>
  <c r="I808" i="3"/>
  <c r="J808" i="3"/>
  <c r="I809" i="3"/>
  <c r="J809" i="3"/>
  <c r="I810" i="3"/>
  <c r="J810" i="3"/>
  <c r="I811" i="3"/>
  <c r="J811" i="3"/>
  <c r="I812" i="3"/>
  <c r="J812" i="3"/>
  <c r="I813" i="3"/>
  <c r="J813" i="3"/>
  <c r="I814" i="3"/>
  <c r="J814" i="3"/>
  <c r="I815" i="3"/>
  <c r="J815" i="3"/>
  <c r="I816" i="3"/>
  <c r="J816" i="3"/>
  <c r="I817" i="3"/>
  <c r="J817" i="3"/>
  <c r="I818" i="3"/>
  <c r="J818" i="3"/>
  <c r="I819" i="3"/>
  <c r="J819" i="3"/>
  <c r="I820" i="3"/>
  <c r="J820" i="3"/>
  <c r="I821" i="3"/>
  <c r="J821" i="3"/>
  <c r="I822" i="3"/>
  <c r="J822" i="3"/>
  <c r="I823" i="3"/>
  <c r="J823" i="3"/>
  <c r="I824" i="3"/>
  <c r="J824" i="3"/>
  <c r="I825" i="3"/>
  <c r="J825" i="3"/>
  <c r="I826" i="3"/>
  <c r="J826" i="3"/>
  <c r="I827" i="3"/>
  <c r="J827" i="3"/>
  <c r="I828" i="3"/>
  <c r="J828" i="3"/>
  <c r="I829" i="3"/>
  <c r="J829" i="3"/>
  <c r="I830" i="3"/>
  <c r="J830" i="3"/>
  <c r="I831" i="3"/>
  <c r="J831" i="3"/>
  <c r="I832" i="3"/>
  <c r="J832" i="3"/>
  <c r="I833" i="3"/>
  <c r="J833" i="3"/>
  <c r="I834" i="3"/>
  <c r="J834" i="3"/>
  <c r="I835" i="3"/>
  <c r="J835" i="3"/>
  <c r="I836" i="3"/>
  <c r="J836" i="3"/>
  <c r="I837" i="3"/>
  <c r="J837" i="3"/>
  <c r="I838" i="3"/>
  <c r="J838" i="3"/>
  <c r="I839" i="3"/>
  <c r="J839" i="3"/>
  <c r="I840" i="3"/>
  <c r="J840" i="3"/>
  <c r="I841" i="3"/>
  <c r="J841" i="3"/>
  <c r="I842" i="3"/>
  <c r="J842" i="3"/>
  <c r="I843" i="3"/>
  <c r="J843" i="3"/>
  <c r="I844" i="3"/>
  <c r="J844" i="3"/>
  <c r="I845" i="3"/>
  <c r="J845" i="3"/>
  <c r="I846" i="3"/>
  <c r="J846" i="3"/>
  <c r="I847" i="3"/>
  <c r="J847" i="3"/>
  <c r="I848" i="3"/>
  <c r="J848" i="3"/>
  <c r="I849" i="3"/>
  <c r="J849" i="3"/>
  <c r="I850" i="3"/>
  <c r="J850" i="3"/>
  <c r="I851" i="3"/>
  <c r="J851" i="3"/>
  <c r="I852" i="3"/>
  <c r="J852" i="3"/>
  <c r="I853" i="3"/>
  <c r="J853" i="3"/>
  <c r="I854" i="3"/>
  <c r="J854" i="3"/>
  <c r="I855" i="3"/>
  <c r="J855" i="3"/>
  <c r="I856" i="3"/>
  <c r="J856" i="3"/>
  <c r="I857" i="3"/>
  <c r="J857" i="3"/>
  <c r="I858" i="3"/>
  <c r="J858" i="3"/>
  <c r="I859" i="3"/>
  <c r="J859" i="3"/>
  <c r="I860" i="3"/>
  <c r="J860" i="3"/>
  <c r="I861" i="3"/>
  <c r="J861" i="3"/>
  <c r="I862" i="3"/>
  <c r="J862" i="3"/>
  <c r="I863" i="3"/>
  <c r="J863" i="3"/>
  <c r="I864" i="3"/>
  <c r="J864" i="3"/>
  <c r="I865" i="3"/>
  <c r="J865" i="3"/>
  <c r="I866" i="3"/>
  <c r="J866" i="3"/>
  <c r="I867" i="3"/>
  <c r="J867" i="3"/>
  <c r="I868" i="3"/>
  <c r="J868" i="3"/>
  <c r="I869" i="3"/>
  <c r="J869" i="3"/>
  <c r="I870" i="3"/>
  <c r="J870" i="3"/>
  <c r="I871" i="3"/>
  <c r="J871" i="3"/>
  <c r="I872" i="3"/>
  <c r="J872" i="3"/>
  <c r="I873" i="3"/>
  <c r="J873" i="3"/>
  <c r="I874" i="3"/>
  <c r="J874" i="3"/>
  <c r="I875" i="3"/>
  <c r="J875" i="3"/>
  <c r="I876" i="3"/>
  <c r="J876" i="3"/>
  <c r="I877" i="3"/>
  <c r="J877" i="3"/>
  <c r="I878" i="3"/>
  <c r="J878" i="3"/>
  <c r="I879" i="3"/>
  <c r="J879" i="3"/>
  <c r="I880" i="3"/>
  <c r="J880" i="3"/>
  <c r="I881" i="3"/>
  <c r="J881" i="3"/>
  <c r="I882" i="3"/>
  <c r="J882" i="3"/>
  <c r="I883" i="3"/>
  <c r="J883" i="3"/>
  <c r="I884" i="3"/>
  <c r="J884" i="3"/>
  <c r="I885" i="3"/>
  <c r="J885" i="3"/>
  <c r="I886" i="3"/>
  <c r="J886" i="3"/>
  <c r="I887" i="3"/>
  <c r="J887" i="3"/>
  <c r="I888" i="3"/>
  <c r="J888" i="3"/>
  <c r="I889" i="3"/>
  <c r="J889" i="3"/>
  <c r="I890" i="3"/>
  <c r="J890" i="3"/>
  <c r="I891" i="3"/>
  <c r="J891" i="3"/>
  <c r="I892" i="3"/>
  <c r="J892" i="3"/>
  <c r="I893" i="3"/>
  <c r="J893" i="3"/>
  <c r="I894" i="3"/>
  <c r="J894" i="3"/>
  <c r="I895" i="3"/>
  <c r="J895" i="3"/>
  <c r="I896" i="3"/>
  <c r="J896" i="3"/>
  <c r="I897" i="3"/>
  <c r="J897" i="3"/>
  <c r="I898" i="3"/>
  <c r="J898" i="3"/>
  <c r="I899" i="3"/>
  <c r="J899" i="3"/>
  <c r="I900" i="3"/>
  <c r="J900" i="3"/>
  <c r="I901" i="3"/>
  <c r="J901" i="3"/>
  <c r="I902" i="3"/>
  <c r="J902" i="3"/>
  <c r="I903" i="3"/>
  <c r="J903" i="3"/>
  <c r="I904" i="3"/>
  <c r="J904" i="3"/>
  <c r="I905" i="3"/>
  <c r="J905" i="3"/>
  <c r="I906" i="3"/>
  <c r="J906" i="3"/>
  <c r="I907" i="3"/>
  <c r="J907" i="3"/>
  <c r="I908" i="3"/>
  <c r="J908" i="3"/>
  <c r="I909" i="3"/>
  <c r="J909" i="3"/>
  <c r="I910" i="3"/>
  <c r="J910" i="3"/>
  <c r="I911" i="3"/>
  <c r="J911" i="3"/>
  <c r="I912" i="3"/>
  <c r="J912" i="3"/>
  <c r="I913" i="3"/>
  <c r="J913" i="3"/>
  <c r="I914" i="3"/>
  <c r="J914" i="3"/>
  <c r="I915" i="3"/>
  <c r="J915" i="3"/>
  <c r="I916" i="3"/>
  <c r="J916" i="3"/>
  <c r="I917" i="3"/>
  <c r="J917" i="3"/>
  <c r="I918" i="3"/>
  <c r="J918" i="3"/>
  <c r="I919" i="3"/>
  <c r="J919" i="3"/>
  <c r="I920" i="3"/>
  <c r="J920" i="3"/>
  <c r="I921" i="3"/>
  <c r="J921" i="3"/>
  <c r="I922" i="3"/>
  <c r="J922" i="3"/>
  <c r="I923" i="3"/>
  <c r="J923" i="3"/>
  <c r="I924" i="3"/>
  <c r="J924" i="3"/>
  <c r="I925" i="3"/>
  <c r="J925" i="3"/>
  <c r="I926" i="3"/>
  <c r="J926" i="3"/>
  <c r="I927" i="3"/>
  <c r="J927" i="3"/>
  <c r="I928" i="3"/>
  <c r="J928" i="3"/>
  <c r="I929" i="3"/>
  <c r="J929" i="3"/>
  <c r="I930" i="3"/>
  <c r="J930" i="3"/>
  <c r="I931" i="3"/>
  <c r="J931" i="3"/>
  <c r="I932" i="3"/>
  <c r="J932" i="3"/>
  <c r="I933" i="3"/>
  <c r="J933" i="3"/>
  <c r="I934" i="3"/>
  <c r="J934" i="3"/>
  <c r="I935" i="3"/>
  <c r="J935" i="3"/>
  <c r="I936" i="3"/>
  <c r="J936" i="3"/>
  <c r="I937" i="3"/>
  <c r="J937" i="3"/>
  <c r="I938" i="3"/>
  <c r="J938" i="3"/>
  <c r="I939" i="3"/>
  <c r="J939" i="3"/>
  <c r="I940" i="3"/>
  <c r="J940" i="3"/>
  <c r="I941" i="3"/>
  <c r="J941" i="3"/>
  <c r="I942" i="3"/>
  <c r="J942" i="3"/>
  <c r="I943" i="3"/>
  <c r="J943" i="3"/>
  <c r="I944" i="3"/>
  <c r="J944" i="3"/>
  <c r="I945" i="3"/>
  <c r="J945" i="3"/>
  <c r="I946" i="3"/>
  <c r="J946" i="3"/>
  <c r="I947" i="3"/>
  <c r="J947" i="3"/>
  <c r="I948" i="3"/>
  <c r="J948" i="3"/>
  <c r="I949" i="3"/>
  <c r="J949" i="3"/>
  <c r="I950" i="3"/>
  <c r="J950" i="3"/>
  <c r="I951" i="3"/>
  <c r="J951" i="3"/>
  <c r="I952" i="3"/>
  <c r="J952" i="3"/>
  <c r="I953" i="3"/>
  <c r="J953" i="3"/>
  <c r="I954" i="3"/>
  <c r="J954" i="3"/>
  <c r="I955" i="3"/>
  <c r="J955" i="3"/>
  <c r="I956" i="3"/>
  <c r="J956" i="3"/>
  <c r="I957" i="3"/>
  <c r="J957" i="3"/>
  <c r="I958" i="3"/>
  <c r="J958" i="3"/>
  <c r="I959" i="3"/>
  <c r="J959" i="3"/>
  <c r="I960" i="3"/>
  <c r="J960" i="3"/>
  <c r="I961" i="3"/>
  <c r="J961" i="3"/>
  <c r="I962" i="3"/>
  <c r="J962" i="3"/>
  <c r="I963" i="3"/>
  <c r="J963" i="3"/>
  <c r="I964" i="3"/>
  <c r="J964" i="3"/>
  <c r="I965" i="3"/>
  <c r="J965" i="3"/>
  <c r="I966" i="3"/>
  <c r="J966" i="3"/>
  <c r="I967" i="3"/>
  <c r="J967" i="3"/>
  <c r="I968" i="3"/>
  <c r="J968" i="3"/>
  <c r="I969" i="3"/>
  <c r="J969" i="3"/>
  <c r="I970" i="3"/>
  <c r="J970" i="3"/>
  <c r="I971" i="3"/>
  <c r="J971" i="3"/>
  <c r="I972" i="3"/>
  <c r="J972" i="3"/>
  <c r="I973" i="3"/>
  <c r="J973" i="3"/>
  <c r="I974" i="3"/>
  <c r="J974" i="3"/>
  <c r="I975" i="3"/>
  <c r="J975" i="3"/>
  <c r="I976" i="3"/>
  <c r="J976" i="3"/>
  <c r="I977" i="3"/>
  <c r="J977" i="3"/>
  <c r="I978" i="3"/>
  <c r="J978" i="3"/>
  <c r="I979" i="3"/>
  <c r="J979" i="3"/>
  <c r="I980" i="3"/>
  <c r="J980" i="3"/>
  <c r="I981" i="3"/>
  <c r="J981" i="3"/>
  <c r="I982" i="3"/>
  <c r="J982" i="3"/>
  <c r="I983" i="3"/>
  <c r="J983" i="3"/>
  <c r="I984" i="3"/>
  <c r="J984" i="3"/>
  <c r="I985" i="3"/>
  <c r="J985" i="3"/>
  <c r="I986" i="3"/>
  <c r="J986" i="3"/>
  <c r="I987" i="3"/>
  <c r="J987" i="3"/>
  <c r="I988" i="3"/>
  <c r="J988" i="3"/>
  <c r="I989" i="3"/>
  <c r="J989" i="3"/>
  <c r="I990" i="3"/>
  <c r="J990" i="3"/>
  <c r="I991" i="3"/>
  <c r="J991" i="3"/>
  <c r="I992" i="3"/>
  <c r="J992" i="3"/>
  <c r="I993" i="3"/>
  <c r="J993" i="3"/>
  <c r="I994" i="3"/>
  <c r="J994" i="3"/>
  <c r="I995" i="3"/>
  <c r="J995" i="3"/>
  <c r="I996" i="3"/>
  <c r="J996" i="3"/>
  <c r="I997" i="3"/>
  <c r="J997" i="3"/>
  <c r="I998" i="3"/>
  <c r="J998" i="3"/>
  <c r="I999" i="3"/>
  <c r="J999" i="3"/>
  <c r="I1000" i="3"/>
  <c r="J1000" i="3"/>
  <c r="I1001" i="3"/>
  <c r="J1001" i="3"/>
  <c r="I1002" i="3"/>
  <c r="J1002" i="3"/>
  <c r="I1003" i="3"/>
  <c r="J1003" i="3"/>
  <c r="I1004" i="3"/>
  <c r="J1004" i="3"/>
  <c r="I1005" i="3"/>
  <c r="J1005" i="3"/>
  <c r="I1006" i="3"/>
  <c r="J1006" i="3"/>
  <c r="I1007" i="3"/>
  <c r="J1007" i="3"/>
  <c r="I1008" i="3"/>
  <c r="J1008" i="3"/>
  <c r="I1009" i="3"/>
  <c r="J1009" i="3"/>
  <c r="I1010" i="3"/>
  <c r="J1010" i="3"/>
  <c r="I1011" i="3"/>
  <c r="J1011" i="3"/>
  <c r="I1012" i="3"/>
  <c r="J1012" i="3"/>
  <c r="I1013" i="3"/>
  <c r="J1013" i="3"/>
  <c r="I1014" i="3"/>
  <c r="J1014" i="3"/>
  <c r="I1015" i="3"/>
  <c r="J1015" i="3"/>
  <c r="I1016" i="3"/>
  <c r="J1016" i="3"/>
  <c r="I1017" i="3"/>
  <c r="J1017" i="3"/>
  <c r="I1018" i="3"/>
  <c r="J1018" i="3"/>
  <c r="I1019" i="3"/>
  <c r="J1019" i="3"/>
  <c r="I1020" i="3"/>
  <c r="J1020" i="3"/>
  <c r="I1021" i="3"/>
  <c r="J1021" i="3"/>
  <c r="I1022" i="3"/>
  <c r="J1022" i="3"/>
  <c r="I1023" i="3"/>
  <c r="J1023" i="3"/>
  <c r="I1024" i="3"/>
  <c r="J1024" i="3"/>
  <c r="I1025" i="3"/>
  <c r="J1025" i="3"/>
  <c r="I1026" i="3"/>
  <c r="J1026" i="3"/>
  <c r="I1027" i="3"/>
  <c r="J1027" i="3"/>
  <c r="I1028" i="3"/>
  <c r="J1028" i="3"/>
  <c r="I1029" i="3"/>
  <c r="J1029" i="3"/>
  <c r="I1030" i="3"/>
  <c r="J1030" i="3"/>
  <c r="I1031" i="3"/>
  <c r="J1031" i="3"/>
  <c r="I1032" i="3"/>
  <c r="J1032" i="3"/>
  <c r="I1033" i="3"/>
  <c r="J1033" i="3"/>
  <c r="I1034" i="3"/>
  <c r="J1034" i="3"/>
  <c r="I1035" i="3"/>
  <c r="J1035" i="3"/>
  <c r="I1036" i="3"/>
  <c r="J1036" i="3"/>
  <c r="I1037" i="3"/>
  <c r="J1037" i="3"/>
  <c r="I1038" i="3"/>
  <c r="J1038" i="3"/>
  <c r="I1039" i="3"/>
  <c r="J1039" i="3"/>
  <c r="I1040" i="3"/>
  <c r="J1040" i="3"/>
  <c r="I1041" i="3"/>
  <c r="J1041" i="3"/>
  <c r="I1042" i="3"/>
  <c r="J1042" i="3"/>
  <c r="I1043" i="3"/>
  <c r="J1043" i="3"/>
  <c r="I1044" i="3"/>
  <c r="J1044" i="3"/>
  <c r="I1045" i="3"/>
  <c r="J1045" i="3"/>
  <c r="I1046" i="3"/>
  <c r="J1046" i="3"/>
  <c r="I1047" i="3"/>
  <c r="J1047" i="3"/>
  <c r="I1048" i="3"/>
  <c r="J1048" i="3"/>
  <c r="I1049" i="3"/>
  <c r="J1049" i="3"/>
  <c r="I1050" i="3"/>
  <c r="J1050" i="3"/>
  <c r="I1051" i="3"/>
  <c r="J1051" i="3"/>
  <c r="I1052" i="3"/>
  <c r="J1052" i="3"/>
  <c r="I1053" i="3"/>
  <c r="J1053" i="3"/>
  <c r="I1054" i="3"/>
  <c r="J1054" i="3"/>
  <c r="I1055" i="3"/>
  <c r="J1055" i="3"/>
  <c r="I1056" i="3"/>
  <c r="J1056" i="3"/>
  <c r="I1057" i="3"/>
  <c r="J1057" i="3"/>
  <c r="I1058" i="3"/>
  <c r="J1058" i="3"/>
  <c r="I1059" i="3"/>
  <c r="J1059" i="3"/>
  <c r="I1060" i="3"/>
  <c r="J1060" i="3"/>
  <c r="I1061" i="3"/>
  <c r="J1061" i="3"/>
  <c r="I1062" i="3"/>
  <c r="J1062" i="3"/>
  <c r="I1063" i="3"/>
  <c r="J1063" i="3"/>
  <c r="I1064" i="3"/>
  <c r="J1064" i="3"/>
  <c r="I1065" i="3"/>
  <c r="J1065" i="3"/>
  <c r="I1066" i="3"/>
  <c r="J1066" i="3"/>
  <c r="I1067" i="3"/>
  <c r="J1067" i="3"/>
  <c r="I1068" i="3"/>
  <c r="J1068" i="3"/>
  <c r="I1069" i="3"/>
  <c r="J1069" i="3"/>
  <c r="I1070" i="3"/>
  <c r="J1070" i="3"/>
  <c r="I1071" i="3"/>
  <c r="J1071" i="3"/>
  <c r="I1072" i="3"/>
  <c r="J1072" i="3"/>
  <c r="I1073" i="3"/>
  <c r="J1073" i="3"/>
  <c r="I1074" i="3"/>
  <c r="J1074" i="3"/>
  <c r="I1075" i="3"/>
  <c r="J1075" i="3"/>
  <c r="I1076" i="3"/>
  <c r="J1076" i="3"/>
  <c r="I1077" i="3"/>
  <c r="J1077" i="3"/>
  <c r="I1078" i="3"/>
  <c r="J1078" i="3"/>
  <c r="I1079" i="3"/>
  <c r="J1079" i="3"/>
  <c r="I1080" i="3"/>
  <c r="J1080" i="3"/>
  <c r="I1081" i="3"/>
  <c r="J1081" i="3"/>
  <c r="I1082" i="3"/>
  <c r="J1082" i="3"/>
  <c r="I1083" i="3"/>
  <c r="J1083" i="3"/>
  <c r="I1084" i="3"/>
  <c r="J1084" i="3"/>
  <c r="I1085" i="3"/>
  <c r="J1085" i="3"/>
  <c r="I1086" i="3"/>
  <c r="J1086" i="3"/>
  <c r="I1087" i="3"/>
  <c r="J1087" i="3"/>
  <c r="I1088" i="3"/>
  <c r="J1088" i="3"/>
  <c r="I1089" i="3"/>
  <c r="J1089" i="3"/>
  <c r="I1090" i="3"/>
  <c r="J1090" i="3"/>
  <c r="I1091" i="3"/>
  <c r="J1091" i="3"/>
  <c r="I1092" i="3"/>
  <c r="J1092" i="3"/>
  <c r="I1093" i="3"/>
  <c r="J1093" i="3"/>
  <c r="I1094" i="3"/>
  <c r="J1094" i="3"/>
  <c r="I1095" i="3"/>
  <c r="J1095" i="3"/>
  <c r="I1096" i="3"/>
  <c r="J1096" i="3"/>
  <c r="I1097" i="3"/>
  <c r="J1097" i="3"/>
  <c r="I1098" i="3"/>
  <c r="J1098" i="3"/>
  <c r="I1099" i="3"/>
  <c r="J1099" i="3"/>
  <c r="I1100" i="3"/>
  <c r="J1100" i="3"/>
  <c r="I1101" i="3"/>
  <c r="J1101" i="3"/>
  <c r="I1102" i="3"/>
  <c r="J1102" i="3"/>
  <c r="I1103" i="3"/>
  <c r="J1103" i="3"/>
  <c r="I1104" i="3"/>
  <c r="J1104" i="3"/>
  <c r="I1105" i="3"/>
  <c r="J1105" i="3"/>
  <c r="I1106" i="3"/>
  <c r="J1106" i="3"/>
  <c r="I1107" i="3"/>
  <c r="J1107" i="3"/>
  <c r="I1108" i="3"/>
  <c r="J1108" i="3"/>
  <c r="I1109" i="3"/>
  <c r="J1109" i="3"/>
  <c r="I1110" i="3"/>
  <c r="J1110" i="3"/>
  <c r="I1111" i="3"/>
  <c r="J1111" i="3"/>
  <c r="I1112" i="3"/>
  <c r="J1112" i="3"/>
  <c r="I1113" i="3"/>
  <c r="J1113" i="3"/>
  <c r="I1114" i="3"/>
  <c r="J1114" i="3"/>
  <c r="I1115" i="3"/>
  <c r="J1115" i="3"/>
  <c r="I1116" i="3"/>
  <c r="J1116" i="3"/>
  <c r="I1117" i="3"/>
  <c r="J1117" i="3"/>
  <c r="I1118" i="3"/>
  <c r="J1118" i="3"/>
  <c r="I1119" i="3"/>
  <c r="J1119" i="3"/>
  <c r="I1120" i="3"/>
  <c r="J1120" i="3"/>
  <c r="I1121" i="3"/>
  <c r="J1121" i="3"/>
  <c r="I1122" i="3"/>
  <c r="J1122" i="3"/>
  <c r="I1123" i="3"/>
  <c r="J1123" i="3"/>
  <c r="I1124" i="3"/>
  <c r="J1124" i="3"/>
  <c r="I1125" i="3"/>
  <c r="J1125" i="3"/>
  <c r="I1126" i="3"/>
  <c r="J1126" i="3"/>
  <c r="I1127" i="3"/>
  <c r="J1127" i="3"/>
  <c r="I1128" i="3"/>
  <c r="J1128" i="3"/>
  <c r="I1129" i="3"/>
  <c r="J1129" i="3"/>
  <c r="I1130" i="3"/>
  <c r="J1130" i="3"/>
  <c r="I1131" i="3"/>
  <c r="J1131" i="3"/>
  <c r="I1132" i="3"/>
  <c r="J1132" i="3"/>
  <c r="I1133" i="3"/>
  <c r="J1133" i="3"/>
  <c r="I1134" i="3"/>
  <c r="J1134" i="3"/>
  <c r="I1135" i="3"/>
  <c r="J1135" i="3"/>
  <c r="I1136" i="3"/>
  <c r="J1136" i="3"/>
  <c r="I1137" i="3"/>
  <c r="J1137" i="3"/>
  <c r="I1138" i="3"/>
  <c r="J1138" i="3"/>
  <c r="I1139" i="3"/>
  <c r="J1139" i="3"/>
  <c r="I1140" i="3"/>
  <c r="J1140" i="3"/>
  <c r="I1141" i="3"/>
  <c r="J1141" i="3"/>
  <c r="I1142" i="3"/>
  <c r="J1142" i="3"/>
  <c r="I1143" i="3"/>
  <c r="J1143" i="3"/>
  <c r="I1144" i="3"/>
  <c r="J1144" i="3"/>
  <c r="I1145" i="3"/>
  <c r="J1145" i="3"/>
  <c r="I1146" i="3"/>
  <c r="J1146" i="3"/>
  <c r="I1147" i="3"/>
  <c r="J1147" i="3"/>
  <c r="I1148" i="3"/>
  <c r="J1148" i="3"/>
  <c r="I1149" i="3"/>
  <c r="J1149" i="3"/>
  <c r="I1150" i="3"/>
  <c r="J1150" i="3"/>
  <c r="I1151" i="3"/>
  <c r="J1151" i="3"/>
  <c r="I1152" i="3"/>
  <c r="J1152" i="3"/>
  <c r="I1153" i="3"/>
  <c r="J1153" i="3"/>
  <c r="I1154" i="3"/>
  <c r="J1154" i="3"/>
  <c r="I1155" i="3"/>
  <c r="J1155" i="3"/>
  <c r="I1156" i="3"/>
  <c r="J1156" i="3"/>
  <c r="I1157" i="3"/>
  <c r="J1157" i="3"/>
  <c r="I1158" i="3"/>
  <c r="J1158" i="3"/>
  <c r="I1159" i="3"/>
  <c r="J1159" i="3"/>
  <c r="I1160" i="3"/>
  <c r="J1160" i="3"/>
  <c r="I1161" i="3"/>
  <c r="J1161" i="3"/>
  <c r="I1162" i="3"/>
  <c r="J1162" i="3"/>
  <c r="I1163" i="3"/>
  <c r="J1163" i="3"/>
  <c r="I1164" i="3"/>
  <c r="J1164" i="3"/>
  <c r="I1165" i="3"/>
  <c r="J1165" i="3"/>
  <c r="I1166" i="3"/>
  <c r="J1166" i="3"/>
  <c r="I1167" i="3"/>
  <c r="J1167" i="3"/>
  <c r="I1168" i="3"/>
  <c r="J1168" i="3"/>
  <c r="I1169" i="3"/>
  <c r="J1169" i="3"/>
  <c r="I1170" i="3"/>
  <c r="J1170" i="3"/>
  <c r="I1171" i="3"/>
  <c r="J1171" i="3"/>
  <c r="I1172" i="3"/>
  <c r="J1172" i="3"/>
  <c r="I1173" i="3"/>
  <c r="J1173" i="3"/>
  <c r="I1174" i="3"/>
  <c r="J1174" i="3"/>
  <c r="I1175" i="3"/>
  <c r="J1175" i="3"/>
  <c r="I1176" i="3"/>
  <c r="J1176" i="3"/>
  <c r="I1177" i="3"/>
  <c r="J1177" i="3"/>
  <c r="I1178" i="3"/>
  <c r="J1178" i="3"/>
  <c r="I1179" i="3"/>
  <c r="J1179" i="3"/>
  <c r="I1180" i="3"/>
  <c r="J1180" i="3"/>
  <c r="I1181" i="3"/>
  <c r="J1181" i="3"/>
  <c r="I1182" i="3"/>
  <c r="J1182" i="3"/>
  <c r="I1183" i="3"/>
  <c r="J1183" i="3"/>
  <c r="I1184" i="3"/>
  <c r="J1184" i="3"/>
  <c r="I1185" i="3"/>
  <c r="J1185" i="3"/>
  <c r="I1186" i="3"/>
  <c r="J1186" i="3"/>
  <c r="I1187" i="3"/>
  <c r="J1187" i="3"/>
  <c r="I1188" i="3"/>
  <c r="J1188" i="3"/>
  <c r="I1189" i="3"/>
  <c r="J1189" i="3"/>
  <c r="I1190" i="3"/>
  <c r="J1190" i="3"/>
  <c r="I1191" i="3"/>
  <c r="J1191" i="3"/>
  <c r="I1192" i="3"/>
  <c r="J1192" i="3"/>
  <c r="I1193" i="3"/>
  <c r="J1193" i="3"/>
  <c r="I1194" i="3"/>
  <c r="J1194" i="3"/>
  <c r="I1195" i="3"/>
  <c r="J1195" i="3"/>
  <c r="I1196" i="3"/>
  <c r="J1196" i="3"/>
  <c r="I1197" i="3"/>
  <c r="J1197" i="3"/>
  <c r="I1198" i="3"/>
  <c r="J1198" i="3"/>
  <c r="I1199" i="3"/>
  <c r="J1199" i="3"/>
  <c r="I1200" i="3"/>
  <c r="J1200" i="3"/>
  <c r="I1201" i="3"/>
  <c r="J1201" i="3"/>
  <c r="I1202" i="3"/>
  <c r="J1202" i="3"/>
  <c r="I1203" i="3"/>
  <c r="J1203" i="3"/>
  <c r="I1204" i="3"/>
  <c r="J1204" i="3"/>
  <c r="I1205" i="3"/>
  <c r="J1205" i="3"/>
  <c r="I1206" i="3"/>
  <c r="J1206" i="3"/>
  <c r="I1207" i="3"/>
  <c r="J1207" i="3"/>
  <c r="I1208" i="3"/>
  <c r="J1208" i="3"/>
  <c r="I1209" i="3"/>
  <c r="J1209" i="3"/>
  <c r="I1210" i="3"/>
  <c r="J1210" i="3"/>
  <c r="I1211" i="3"/>
  <c r="J1211" i="3"/>
  <c r="I1212" i="3"/>
  <c r="J1212" i="3"/>
  <c r="I1213" i="3"/>
  <c r="J1213" i="3"/>
  <c r="I1214" i="3"/>
  <c r="J1214" i="3"/>
  <c r="I1215" i="3"/>
  <c r="J1215" i="3"/>
  <c r="I1216" i="3"/>
  <c r="J1216" i="3"/>
  <c r="I1217" i="3"/>
  <c r="J1217" i="3"/>
  <c r="I1218" i="3"/>
  <c r="J1218" i="3"/>
  <c r="I1219" i="3"/>
  <c r="J1219" i="3"/>
  <c r="I1220" i="3"/>
  <c r="J1220" i="3"/>
  <c r="I1221" i="3"/>
  <c r="J1221" i="3"/>
  <c r="I1222" i="3"/>
  <c r="J1222" i="3"/>
  <c r="I1223" i="3"/>
  <c r="J1223" i="3"/>
  <c r="I1224" i="3"/>
  <c r="J1224" i="3"/>
  <c r="I1225" i="3"/>
  <c r="J1225" i="3"/>
  <c r="I1226" i="3"/>
  <c r="J1226" i="3"/>
  <c r="I1227" i="3"/>
  <c r="J1227" i="3"/>
  <c r="I1228" i="3"/>
  <c r="J1228" i="3"/>
  <c r="I1229" i="3"/>
  <c r="J1229" i="3"/>
  <c r="I1230" i="3"/>
  <c r="J1230" i="3"/>
  <c r="I1231" i="3"/>
  <c r="J1231" i="3"/>
  <c r="I1232" i="3"/>
  <c r="J1232" i="3"/>
  <c r="I1233" i="3"/>
  <c r="J1233" i="3"/>
  <c r="I1234" i="3"/>
  <c r="J1234" i="3"/>
  <c r="I1235" i="3"/>
  <c r="J1235" i="3"/>
  <c r="I1236" i="3"/>
  <c r="J1236" i="3"/>
  <c r="I1237" i="3"/>
  <c r="J1237" i="3"/>
  <c r="I1238" i="3"/>
  <c r="J1238" i="3"/>
  <c r="I1239" i="3"/>
  <c r="J1239" i="3"/>
  <c r="I1240" i="3"/>
  <c r="J1240" i="3"/>
  <c r="I1241" i="3"/>
  <c r="J1241" i="3"/>
  <c r="I1242" i="3"/>
  <c r="J1242" i="3"/>
  <c r="I1243" i="3"/>
  <c r="J1243" i="3"/>
  <c r="I1244" i="3"/>
  <c r="J1244" i="3"/>
  <c r="I1245" i="3"/>
  <c r="J1245" i="3"/>
  <c r="I1246" i="3"/>
  <c r="J1246" i="3"/>
  <c r="I1247" i="3"/>
  <c r="J1247" i="3"/>
  <c r="I1248" i="3"/>
  <c r="J1248" i="3"/>
  <c r="I1249" i="3"/>
  <c r="J1249" i="3"/>
  <c r="I1250" i="3"/>
  <c r="J1250" i="3"/>
  <c r="I1251" i="3"/>
  <c r="J1251" i="3"/>
  <c r="I1252" i="3"/>
  <c r="J1252" i="3"/>
  <c r="I1253" i="3"/>
  <c r="J1253" i="3"/>
  <c r="I1254" i="3"/>
  <c r="J1254" i="3"/>
  <c r="I1255" i="3"/>
  <c r="J1255" i="3"/>
  <c r="I1256" i="3"/>
  <c r="J1256" i="3"/>
  <c r="I1257" i="3"/>
  <c r="J1257" i="3"/>
  <c r="I1258" i="3"/>
  <c r="J1258" i="3"/>
  <c r="I1259" i="3"/>
  <c r="J1259" i="3"/>
  <c r="I1260" i="3"/>
  <c r="J1260" i="3"/>
  <c r="I1261" i="3"/>
  <c r="J1261" i="3"/>
  <c r="I1262" i="3"/>
  <c r="J1262" i="3"/>
  <c r="I1263" i="3"/>
  <c r="J1263" i="3"/>
  <c r="I1264" i="3"/>
  <c r="J1264" i="3"/>
  <c r="I1265" i="3"/>
  <c r="J1265" i="3"/>
  <c r="I1266" i="3"/>
  <c r="J1266" i="3"/>
  <c r="I1267" i="3"/>
  <c r="J1267" i="3"/>
  <c r="I1268" i="3"/>
  <c r="J1268" i="3"/>
  <c r="I1269" i="3"/>
  <c r="J1269" i="3"/>
  <c r="I1270" i="3"/>
  <c r="J1270" i="3"/>
  <c r="I1271" i="3"/>
  <c r="J1271" i="3"/>
  <c r="I1272" i="3"/>
  <c r="J1272" i="3"/>
  <c r="I1273" i="3"/>
  <c r="J1273" i="3"/>
  <c r="I1274" i="3"/>
  <c r="J1274" i="3"/>
  <c r="I1275" i="3"/>
  <c r="J1275" i="3"/>
  <c r="I1276" i="3"/>
  <c r="J1276" i="3"/>
  <c r="I1277" i="3"/>
  <c r="J1277" i="3"/>
  <c r="I1278" i="3"/>
  <c r="J1278" i="3"/>
  <c r="I1279" i="3"/>
  <c r="J1279" i="3"/>
  <c r="I1280" i="3"/>
  <c r="J1280" i="3"/>
  <c r="I1281" i="3"/>
  <c r="J1281" i="3"/>
  <c r="I1282" i="3"/>
  <c r="J1282" i="3"/>
  <c r="I1283" i="3"/>
  <c r="J1283" i="3"/>
  <c r="I1284" i="3"/>
  <c r="J1284" i="3"/>
  <c r="I1285" i="3"/>
  <c r="J1285" i="3"/>
  <c r="I1286" i="3"/>
  <c r="J1286" i="3"/>
  <c r="I1287" i="3"/>
  <c r="J1287" i="3"/>
  <c r="I1288" i="3"/>
  <c r="J1288" i="3"/>
  <c r="I1289" i="3"/>
  <c r="J1289" i="3"/>
  <c r="I1290" i="3"/>
  <c r="J1290" i="3"/>
  <c r="I1291" i="3"/>
  <c r="J1291" i="3"/>
  <c r="I1292" i="3"/>
  <c r="J1292" i="3"/>
  <c r="I1293" i="3"/>
  <c r="J1293" i="3"/>
  <c r="I1294" i="3"/>
  <c r="J1294" i="3"/>
  <c r="I1295" i="3"/>
  <c r="J1295" i="3"/>
  <c r="I1296" i="3"/>
  <c r="J1296" i="3"/>
  <c r="I1297" i="3"/>
  <c r="J1297" i="3"/>
  <c r="I1298" i="3"/>
  <c r="J1298" i="3"/>
  <c r="I1299" i="3"/>
  <c r="J1299" i="3"/>
  <c r="I1300" i="3"/>
  <c r="J1300" i="3"/>
  <c r="I1301" i="3"/>
  <c r="J1301" i="3"/>
  <c r="I1302" i="3"/>
  <c r="J1302" i="3"/>
  <c r="I1303" i="3"/>
  <c r="J1303" i="3"/>
  <c r="I1304" i="3"/>
  <c r="J1304" i="3"/>
  <c r="I1305" i="3"/>
  <c r="J1305" i="3"/>
  <c r="I1306" i="3"/>
  <c r="J1306" i="3"/>
  <c r="I1307" i="3"/>
  <c r="J1307" i="3"/>
  <c r="I1308" i="3"/>
  <c r="J1308" i="3"/>
  <c r="I1309" i="3"/>
  <c r="J1309" i="3"/>
  <c r="I1310" i="3"/>
  <c r="J1310" i="3"/>
  <c r="I1311" i="3"/>
  <c r="J1311" i="3"/>
  <c r="I1312" i="3"/>
  <c r="J1312" i="3"/>
  <c r="I1313" i="3"/>
  <c r="J1313" i="3"/>
  <c r="I1314" i="3"/>
  <c r="J1314" i="3"/>
  <c r="I1315" i="3"/>
  <c r="J1315" i="3"/>
  <c r="I1316" i="3"/>
  <c r="J1316" i="3"/>
  <c r="I1317" i="3"/>
  <c r="J1317" i="3"/>
  <c r="I1318" i="3"/>
  <c r="J1318" i="3"/>
  <c r="I1319" i="3"/>
  <c r="J1319" i="3"/>
  <c r="I1320" i="3"/>
  <c r="J1320" i="3"/>
  <c r="I1321" i="3"/>
  <c r="J1321" i="3"/>
  <c r="I1322" i="3"/>
  <c r="J1322" i="3"/>
  <c r="I1323" i="3"/>
  <c r="J1323" i="3"/>
  <c r="I1324" i="3"/>
  <c r="J1324" i="3"/>
  <c r="I1325" i="3"/>
  <c r="J1325" i="3"/>
  <c r="I1326" i="3"/>
  <c r="J1326" i="3"/>
  <c r="I1327" i="3"/>
  <c r="J1327" i="3"/>
  <c r="I1328" i="3"/>
  <c r="J1328" i="3"/>
  <c r="I1329" i="3"/>
  <c r="J1329" i="3"/>
  <c r="I1330" i="3"/>
  <c r="J1330" i="3"/>
  <c r="I1331" i="3"/>
  <c r="J1331" i="3"/>
  <c r="I1332" i="3"/>
  <c r="J1332" i="3"/>
  <c r="I1333" i="3"/>
  <c r="J1333" i="3"/>
  <c r="I1334" i="3"/>
  <c r="J1334" i="3"/>
  <c r="I1335" i="3"/>
  <c r="J1335" i="3"/>
  <c r="I1336" i="3"/>
  <c r="J1336" i="3"/>
  <c r="I1337" i="3"/>
  <c r="J1337" i="3"/>
  <c r="I1338" i="3"/>
  <c r="J1338" i="3"/>
  <c r="I1339" i="3"/>
  <c r="J1339" i="3"/>
  <c r="I1340" i="3"/>
  <c r="J1340" i="3"/>
  <c r="I1341" i="3"/>
  <c r="J1341" i="3"/>
  <c r="I1342" i="3"/>
  <c r="J1342" i="3"/>
  <c r="I1343" i="3"/>
  <c r="J1343" i="3"/>
  <c r="I1344" i="3"/>
  <c r="J1344" i="3"/>
  <c r="I1345" i="3"/>
  <c r="J1345" i="3"/>
  <c r="I1346" i="3"/>
  <c r="J1346" i="3"/>
  <c r="I1347" i="3"/>
  <c r="J1347" i="3"/>
  <c r="I1348" i="3"/>
  <c r="J1348" i="3"/>
  <c r="I1349" i="3"/>
  <c r="J1349" i="3"/>
  <c r="I1350" i="3"/>
  <c r="J1350" i="3"/>
  <c r="I1351" i="3"/>
  <c r="J1351" i="3"/>
  <c r="I1352" i="3"/>
  <c r="J1352" i="3"/>
  <c r="I1353" i="3"/>
  <c r="J1353" i="3"/>
  <c r="I1354" i="3"/>
  <c r="J1354" i="3"/>
  <c r="I1355" i="3"/>
  <c r="J1355" i="3"/>
  <c r="I1356" i="3"/>
  <c r="J1356" i="3"/>
  <c r="I1357" i="3"/>
  <c r="J1357" i="3"/>
  <c r="I1358" i="3"/>
  <c r="J1358" i="3"/>
  <c r="I1359" i="3"/>
  <c r="J1359" i="3"/>
  <c r="I1360" i="3"/>
  <c r="J1360" i="3"/>
  <c r="I1361" i="3"/>
  <c r="J1361" i="3"/>
  <c r="I1362" i="3"/>
  <c r="J1362" i="3"/>
  <c r="I1363" i="3"/>
  <c r="J1363" i="3"/>
  <c r="I1364" i="3"/>
  <c r="J1364" i="3"/>
  <c r="I1365" i="3"/>
  <c r="J1365" i="3"/>
  <c r="I1366" i="3"/>
  <c r="J1366" i="3"/>
  <c r="I1367" i="3"/>
  <c r="J1367" i="3"/>
  <c r="I1368" i="3"/>
  <c r="J1368" i="3"/>
  <c r="I1369" i="3"/>
  <c r="J1369" i="3"/>
  <c r="I1370" i="3"/>
  <c r="J1370" i="3"/>
  <c r="I1371" i="3"/>
  <c r="J1371" i="3"/>
  <c r="I1372" i="3"/>
  <c r="J1372" i="3"/>
  <c r="I1373" i="3"/>
  <c r="J1373" i="3"/>
  <c r="I1374" i="3"/>
  <c r="J1374" i="3"/>
  <c r="I1375" i="3"/>
  <c r="J1375" i="3"/>
  <c r="I1376" i="3"/>
  <c r="J1376" i="3"/>
  <c r="I1377" i="3"/>
  <c r="J1377" i="3"/>
  <c r="I1378" i="3"/>
  <c r="J1378" i="3"/>
  <c r="I1379" i="3"/>
  <c r="J1379" i="3"/>
  <c r="I1380" i="3"/>
  <c r="J1380" i="3"/>
  <c r="I1381" i="3"/>
  <c r="J1381" i="3"/>
  <c r="I1382" i="3"/>
  <c r="J1382" i="3"/>
  <c r="I1383" i="3"/>
  <c r="J1383" i="3"/>
  <c r="I1384" i="3"/>
  <c r="J1384" i="3"/>
  <c r="I1385" i="3"/>
  <c r="J1385" i="3"/>
  <c r="I1386" i="3"/>
  <c r="J1386" i="3"/>
  <c r="I1387" i="3"/>
  <c r="J1387" i="3"/>
  <c r="I1388" i="3"/>
  <c r="J1388" i="3"/>
  <c r="I1389" i="3"/>
  <c r="J1389" i="3"/>
  <c r="I1390" i="3"/>
  <c r="J1390" i="3"/>
  <c r="I1391" i="3"/>
  <c r="J1391" i="3"/>
  <c r="I1392" i="3"/>
  <c r="J1392" i="3"/>
  <c r="I1393" i="3"/>
  <c r="J1393" i="3"/>
  <c r="I1394" i="3"/>
  <c r="J1394" i="3"/>
  <c r="I1395" i="3"/>
  <c r="J1395" i="3"/>
  <c r="I1396" i="3"/>
  <c r="J1396" i="3"/>
  <c r="I1397" i="3"/>
  <c r="J1397" i="3"/>
  <c r="I1398" i="3"/>
  <c r="J1398" i="3"/>
  <c r="I1399" i="3"/>
  <c r="J1399" i="3"/>
  <c r="I1400" i="3"/>
  <c r="J1400" i="3"/>
  <c r="I1401" i="3"/>
  <c r="J1401" i="3"/>
  <c r="I1402" i="3"/>
  <c r="J1402" i="3"/>
  <c r="I1403" i="3"/>
  <c r="J1403" i="3"/>
  <c r="I1404" i="3"/>
  <c r="J1404" i="3"/>
  <c r="I1405" i="3"/>
  <c r="J1405" i="3"/>
  <c r="I1406" i="3"/>
  <c r="J1406" i="3"/>
  <c r="I1407" i="3"/>
  <c r="J1407" i="3"/>
  <c r="I1408" i="3"/>
  <c r="J1408" i="3"/>
  <c r="I1409" i="3"/>
  <c r="J1409" i="3"/>
  <c r="I1410" i="3"/>
  <c r="J1410" i="3"/>
  <c r="I1411" i="3"/>
  <c r="J1411" i="3"/>
  <c r="I1412" i="3"/>
  <c r="J1412" i="3"/>
  <c r="I1413" i="3"/>
  <c r="J1413" i="3"/>
  <c r="I1414" i="3"/>
  <c r="J1414" i="3"/>
  <c r="I1415" i="3"/>
  <c r="J1415" i="3"/>
  <c r="I1416" i="3"/>
  <c r="J1416" i="3"/>
  <c r="I1417" i="3"/>
  <c r="J1417" i="3"/>
  <c r="I1418" i="3"/>
  <c r="J1418" i="3"/>
  <c r="I1419" i="3"/>
  <c r="J1419" i="3"/>
  <c r="I1420" i="3"/>
  <c r="J1420" i="3"/>
  <c r="I1421" i="3"/>
  <c r="J1421" i="3"/>
  <c r="I1422" i="3"/>
  <c r="J1422" i="3"/>
  <c r="I1423" i="3"/>
  <c r="J1423" i="3"/>
  <c r="I1424" i="3"/>
  <c r="J1424" i="3"/>
  <c r="I1425" i="3"/>
  <c r="J1425" i="3"/>
  <c r="I1426" i="3"/>
  <c r="J1426" i="3"/>
  <c r="I1427" i="3"/>
  <c r="J1427" i="3"/>
  <c r="I1428" i="3"/>
  <c r="J1428" i="3"/>
  <c r="I1429" i="3"/>
  <c r="J1429" i="3"/>
  <c r="I1430" i="3"/>
  <c r="J1430" i="3"/>
  <c r="I1431" i="3"/>
  <c r="J1431" i="3"/>
  <c r="I1432" i="3"/>
  <c r="J1432" i="3"/>
  <c r="I1433" i="3"/>
  <c r="J1433" i="3"/>
  <c r="I1434" i="3"/>
  <c r="J1434" i="3"/>
  <c r="I1435" i="3"/>
  <c r="J1435" i="3"/>
  <c r="I1436" i="3"/>
  <c r="J1436" i="3"/>
  <c r="I1437" i="3"/>
  <c r="J1437" i="3"/>
  <c r="I1438" i="3"/>
  <c r="J1438" i="3"/>
  <c r="I1439" i="3"/>
  <c r="J1439" i="3"/>
  <c r="I1440" i="3"/>
  <c r="J1440" i="3"/>
  <c r="I1441" i="3"/>
  <c r="J1441" i="3"/>
  <c r="I1442" i="3"/>
  <c r="J1442" i="3"/>
  <c r="I1443" i="3"/>
  <c r="J1443" i="3"/>
  <c r="I1444" i="3"/>
  <c r="J1444" i="3"/>
  <c r="I1445" i="3"/>
  <c r="J1445" i="3"/>
  <c r="I1446" i="3"/>
  <c r="J1446" i="3"/>
  <c r="I1447" i="3"/>
  <c r="J1447" i="3"/>
  <c r="I1448" i="3"/>
  <c r="J1448" i="3"/>
  <c r="I1449" i="3"/>
  <c r="J1449" i="3"/>
  <c r="I1450" i="3"/>
  <c r="J1450" i="3"/>
  <c r="I1451" i="3"/>
  <c r="J1451" i="3"/>
  <c r="I1452" i="3"/>
  <c r="J1452" i="3"/>
  <c r="I1453" i="3"/>
  <c r="J1453" i="3"/>
  <c r="I1454" i="3"/>
  <c r="J1454" i="3"/>
  <c r="I1455" i="3"/>
  <c r="J1455" i="3"/>
  <c r="I1456" i="3"/>
  <c r="J1456" i="3"/>
  <c r="I1457" i="3"/>
  <c r="J1457" i="3"/>
  <c r="I1458" i="3"/>
  <c r="J1458" i="3"/>
  <c r="I1459" i="3"/>
  <c r="J1459" i="3"/>
  <c r="I1460" i="3"/>
  <c r="J1460" i="3"/>
  <c r="I1461" i="3"/>
  <c r="J1461" i="3"/>
  <c r="I1462" i="3"/>
  <c r="J1462" i="3"/>
  <c r="I1463" i="3"/>
  <c r="J1463" i="3"/>
  <c r="I1464" i="3"/>
  <c r="J1464" i="3"/>
  <c r="I1465" i="3"/>
  <c r="J1465" i="3"/>
  <c r="I1466" i="3"/>
  <c r="J1466" i="3"/>
  <c r="I1467" i="3"/>
  <c r="J1467" i="3"/>
  <c r="I1468" i="3"/>
  <c r="J1468" i="3"/>
  <c r="I1469" i="3"/>
  <c r="J1469" i="3"/>
  <c r="I1470" i="3"/>
  <c r="J1470" i="3"/>
  <c r="I1471" i="3"/>
  <c r="J1471" i="3"/>
  <c r="I1472" i="3"/>
  <c r="J1472" i="3"/>
  <c r="I1473" i="3"/>
  <c r="J1473" i="3"/>
  <c r="I1474" i="3"/>
  <c r="J1474" i="3"/>
  <c r="I1475" i="3"/>
  <c r="J1475" i="3"/>
  <c r="I1476" i="3"/>
  <c r="J1476" i="3"/>
  <c r="I1477" i="3"/>
  <c r="J1477" i="3"/>
  <c r="I1478" i="3"/>
  <c r="J1478" i="3"/>
  <c r="I1479" i="3"/>
  <c r="J1479" i="3"/>
  <c r="I1480" i="3"/>
  <c r="J1480" i="3"/>
  <c r="I1481" i="3"/>
  <c r="J1481" i="3"/>
  <c r="I1482" i="3"/>
  <c r="J1482" i="3"/>
  <c r="I1483" i="3"/>
  <c r="J1483" i="3"/>
  <c r="I1484" i="3"/>
  <c r="J1484" i="3"/>
  <c r="I1485" i="3"/>
  <c r="J1485" i="3"/>
  <c r="I1486" i="3"/>
  <c r="J1486" i="3"/>
  <c r="I1487" i="3"/>
  <c r="J1487" i="3"/>
  <c r="I1488" i="3"/>
  <c r="J1488" i="3"/>
  <c r="I1489" i="3"/>
  <c r="J1489" i="3"/>
  <c r="I1490" i="3"/>
  <c r="J1490" i="3"/>
  <c r="I1491" i="3"/>
  <c r="J1491" i="3"/>
  <c r="I1492" i="3"/>
  <c r="J1492" i="3"/>
  <c r="I1493" i="3"/>
  <c r="J1493" i="3"/>
  <c r="I1494" i="3"/>
  <c r="J1494" i="3"/>
  <c r="I1495" i="3"/>
  <c r="J1495" i="3"/>
  <c r="I1496" i="3"/>
  <c r="J1496" i="3"/>
  <c r="I1497" i="3"/>
  <c r="J1497" i="3"/>
  <c r="I1498" i="3"/>
  <c r="J1498" i="3"/>
  <c r="I1499" i="3"/>
  <c r="J1499" i="3"/>
  <c r="I1500" i="3"/>
  <c r="J1500" i="3"/>
  <c r="I1501" i="3"/>
  <c r="J1501" i="3"/>
  <c r="I1502" i="3"/>
  <c r="J1502" i="3"/>
  <c r="I1503" i="3"/>
  <c r="J1503" i="3"/>
  <c r="I1504" i="3"/>
  <c r="J1504" i="3"/>
  <c r="I1505" i="3"/>
  <c r="J1505" i="3"/>
  <c r="I1506" i="3"/>
  <c r="J1506" i="3"/>
  <c r="I1507" i="3"/>
  <c r="J1507" i="3"/>
  <c r="I1508" i="3"/>
  <c r="J1508" i="3"/>
  <c r="I1509" i="3"/>
  <c r="J1509" i="3"/>
  <c r="I1510" i="3"/>
  <c r="J1510" i="3"/>
  <c r="I1511" i="3"/>
  <c r="J1511" i="3"/>
  <c r="I1512" i="3"/>
  <c r="J1512" i="3"/>
  <c r="I1513" i="3"/>
  <c r="J1513" i="3"/>
  <c r="I1514" i="3"/>
  <c r="J1514" i="3"/>
  <c r="I1515" i="3"/>
  <c r="J1515" i="3"/>
  <c r="I1516" i="3"/>
  <c r="J1516" i="3"/>
  <c r="I1517" i="3"/>
  <c r="J1517" i="3"/>
  <c r="I1518" i="3"/>
  <c r="J1518" i="3"/>
  <c r="I1519" i="3"/>
  <c r="J1519" i="3"/>
  <c r="I1520" i="3"/>
  <c r="J1520" i="3"/>
  <c r="I1521" i="3"/>
  <c r="J1521" i="3"/>
  <c r="I1522" i="3"/>
  <c r="J1522" i="3"/>
  <c r="I1523" i="3"/>
  <c r="J1523" i="3"/>
  <c r="I1524" i="3"/>
  <c r="J1524" i="3"/>
  <c r="I1525" i="3"/>
  <c r="J1525" i="3"/>
  <c r="I1526" i="3"/>
  <c r="J1526" i="3"/>
  <c r="I1527" i="3"/>
  <c r="J1527" i="3"/>
  <c r="I1528" i="3"/>
  <c r="J1528" i="3"/>
  <c r="I1529" i="3"/>
  <c r="J1529" i="3"/>
  <c r="I1530" i="3"/>
  <c r="J1530" i="3"/>
  <c r="I1531" i="3"/>
  <c r="J1531" i="3"/>
  <c r="I1532" i="3"/>
  <c r="J1532" i="3"/>
  <c r="I1533" i="3"/>
  <c r="J1533" i="3"/>
  <c r="I1534" i="3"/>
  <c r="J1534" i="3"/>
  <c r="I1535" i="3"/>
  <c r="J1535" i="3"/>
  <c r="I1536" i="3"/>
  <c r="J1536" i="3"/>
  <c r="I1537" i="3"/>
  <c r="J1537" i="3"/>
  <c r="I1538" i="3"/>
  <c r="J1538" i="3"/>
  <c r="I1539" i="3"/>
  <c r="J1539" i="3"/>
  <c r="I1540" i="3"/>
  <c r="J1540" i="3"/>
  <c r="I1541" i="3"/>
  <c r="J1541" i="3"/>
  <c r="I1542" i="3"/>
  <c r="J1542" i="3"/>
  <c r="I1543" i="3"/>
  <c r="J1543" i="3"/>
  <c r="I1544" i="3"/>
  <c r="J1544" i="3"/>
  <c r="I1545" i="3"/>
  <c r="J1545" i="3"/>
  <c r="I1546" i="3"/>
  <c r="J1546" i="3"/>
  <c r="I1547" i="3"/>
  <c r="J1547" i="3"/>
  <c r="I1548" i="3"/>
  <c r="J1548" i="3"/>
  <c r="I1549" i="3"/>
  <c r="J1549" i="3"/>
  <c r="I1550" i="3"/>
  <c r="J1550" i="3"/>
  <c r="I1551" i="3"/>
  <c r="J1551" i="3"/>
  <c r="I1552" i="3"/>
  <c r="J1552" i="3"/>
  <c r="I1553" i="3"/>
  <c r="J1553" i="3"/>
  <c r="I1554" i="3"/>
  <c r="J1554" i="3"/>
  <c r="I1555" i="3"/>
  <c r="J1555" i="3"/>
  <c r="I1556" i="3"/>
  <c r="J1556" i="3"/>
  <c r="I1557" i="3"/>
  <c r="J1557" i="3"/>
  <c r="I1558" i="3"/>
  <c r="J1558" i="3"/>
  <c r="I1559" i="3"/>
  <c r="J1559" i="3"/>
  <c r="I1560" i="3"/>
  <c r="J1560" i="3"/>
  <c r="I1561" i="3"/>
  <c r="J1561" i="3"/>
  <c r="I1562" i="3"/>
  <c r="J1562" i="3"/>
  <c r="I1563" i="3"/>
  <c r="J1563" i="3"/>
  <c r="I1564" i="3"/>
  <c r="J1564" i="3"/>
  <c r="I1565" i="3"/>
  <c r="J1565" i="3"/>
  <c r="I1566" i="3"/>
  <c r="J1566" i="3"/>
  <c r="I1567" i="3"/>
  <c r="J1567" i="3"/>
  <c r="I1568" i="3"/>
  <c r="J1568" i="3"/>
  <c r="I1569" i="3"/>
  <c r="J1569" i="3"/>
  <c r="I1570" i="3"/>
  <c r="J1570" i="3"/>
  <c r="I1571" i="3"/>
  <c r="J1571" i="3"/>
  <c r="I1572" i="3"/>
  <c r="J1572" i="3"/>
  <c r="I1573" i="3"/>
  <c r="J1573" i="3"/>
  <c r="I1574" i="3"/>
  <c r="J1574" i="3"/>
  <c r="I1575" i="3"/>
  <c r="J1575" i="3"/>
  <c r="I1576" i="3"/>
  <c r="J1576" i="3"/>
  <c r="I1577" i="3"/>
  <c r="J1577" i="3"/>
  <c r="I1578" i="3"/>
  <c r="J1578" i="3"/>
  <c r="I1579" i="3"/>
  <c r="J1579" i="3"/>
  <c r="I1580" i="3"/>
  <c r="J1580" i="3"/>
  <c r="I1581" i="3"/>
  <c r="J1581" i="3"/>
  <c r="I1582" i="3"/>
  <c r="J1582" i="3"/>
  <c r="I1583" i="3"/>
  <c r="J1583" i="3"/>
  <c r="I1584" i="3"/>
  <c r="J1584" i="3"/>
  <c r="I1585" i="3"/>
  <c r="J1585" i="3"/>
  <c r="I1586" i="3"/>
  <c r="J1586" i="3"/>
  <c r="I1587" i="3"/>
  <c r="J1587" i="3"/>
  <c r="I1588" i="3"/>
  <c r="J1588" i="3"/>
  <c r="I1589" i="3"/>
  <c r="J1589" i="3"/>
  <c r="I1590" i="3"/>
  <c r="J1590" i="3"/>
  <c r="I1591" i="3"/>
  <c r="J1591" i="3"/>
  <c r="I1592" i="3"/>
  <c r="J1592" i="3"/>
  <c r="I1593" i="3"/>
  <c r="J1593" i="3"/>
  <c r="I1594" i="3"/>
  <c r="J1594" i="3"/>
  <c r="I1595" i="3"/>
  <c r="J1595" i="3"/>
  <c r="I1596" i="3"/>
  <c r="J1596" i="3"/>
  <c r="I1597" i="3"/>
  <c r="J1597" i="3"/>
  <c r="I1598" i="3"/>
  <c r="J1598" i="3"/>
  <c r="I1599" i="3"/>
  <c r="J1599" i="3"/>
  <c r="I1600" i="3"/>
  <c r="J1600" i="3"/>
  <c r="I1601" i="3"/>
  <c r="J1601" i="3"/>
  <c r="I1602" i="3"/>
  <c r="J1602" i="3"/>
  <c r="I1603" i="3"/>
  <c r="J1603" i="3"/>
  <c r="I1604" i="3"/>
  <c r="J1604" i="3"/>
  <c r="I1605" i="3"/>
  <c r="J1605" i="3"/>
  <c r="I1606" i="3"/>
  <c r="J1606" i="3"/>
  <c r="I1607" i="3"/>
  <c r="J1607" i="3"/>
  <c r="I1608" i="3"/>
  <c r="J1608" i="3"/>
  <c r="I1609" i="3"/>
  <c r="J1609" i="3"/>
  <c r="I1610" i="3"/>
  <c r="J1610" i="3"/>
  <c r="I1611" i="3"/>
  <c r="J1611" i="3"/>
  <c r="I1612" i="3"/>
  <c r="J1612" i="3"/>
  <c r="I1613" i="3"/>
  <c r="J1613" i="3"/>
  <c r="I1614" i="3"/>
  <c r="J1614" i="3"/>
  <c r="I1615" i="3"/>
  <c r="J1615" i="3"/>
  <c r="I1616" i="3"/>
  <c r="J1616" i="3"/>
  <c r="I1617" i="3"/>
  <c r="J1617" i="3"/>
  <c r="I1618" i="3"/>
  <c r="J1618" i="3"/>
  <c r="I1619" i="3"/>
  <c r="J1619" i="3"/>
  <c r="I1620" i="3"/>
  <c r="J1620" i="3"/>
  <c r="I1621" i="3"/>
  <c r="J1621" i="3"/>
  <c r="I1622" i="3"/>
  <c r="J1622" i="3"/>
  <c r="I1623" i="3"/>
  <c r="J1623" i="3"/>
  <c r="I1624" i="3"/>
  <c r="J1624" i="3"/>
  <c r="I1625" i="3"/>
  <c r="J1625" i="3"/>
  <c r="I1626" i="3"/>
  <c r="J1626" i="3"/>
  <c r="I1627" i="3"/>
  <c r="J1627" i="3"/>
  <c r="I1628" i="3"/>
  <c r="J1628" i="3"/>
  <c r="I1629" i="3"/>
  <c r="J1629" i="3"/>
  <c r="I1630" i="3"/>
  <c r="J1630" i="3"/>
  <c r="I1631" i="3"/>
  <c r="J1631" i="3"/>
  <c r="I1632" i="3"/>
  <c r="J1632" i="3"/>
  <c r="I1633" i="3"/>
  <c r="J1633" i="3"/>
  <c r="I1634" i="3"/>
  <c r="J1634" i="3"/>
  <c r="I1635" i="3"/>
  <c r="J1635" i="3"/>
  <c r="I1636" i="3"/>
  <c r="J1636" i="3"/>
  <c r="I1637" i="3"/>
  <c r="J1637" i="3"/>
  <c r="I1638" i="3"/>
  <c r="J1638" i="3"/>
  <c r="I1639" i="3"/>
  <c r="J1639" i="3"/>
  <c r="I1640" i="3"/>
  <c r="J1640" i="3"/>
  <c r="I1641" i="3"/>
  <c r="J1641" i="3"/>
  <c r="I1642" i="3"/>
  <c r="J1642" i="3"/>
  <c r="I1643" i="3"/>
  <c r="J1643" i="3"/>
  <c r="I1644" i="3"/>
  <c r="J1644" i="3"/>
  <c r="I1645" i="3"/>
  <c r="J1645" i="3"/>
  <c r="I1646" i="3"/>
  <c r="J1646" i="3"/>
  <c r="I1647" i="3"/>
  <c r="J1647" i="3"/>
  <c r="I1648" i="3"/>
  <c r="J1648" i="3"/>
  <c r="I1649" i="3"/>
  <c r="J1649" i="3"/>
  <c r="I1650" i="3"/>
  <c r="J1650" i="3"/>
  <c r="I1651" i="3"/>
  <c r="J1651" i="3"/>
  <c r="I1652" i="3"/>
  <c r="J1652" i="3"/>
  <c r="I1653" i="3"/>
  <c r="J1653" i="3"/>
  <c r="I1654" i="3"/>
  <c r="J1654" i="3"/>
  <c r="I1655" i="3"/>
  <c r="J1655" i="3"/>
  <c r="I1656" i="3"/>
  <c r="J1656" i="3"/>
  <c r="I1657" i="3"/>
  <c r="J1657" i="3"/>
  <c r="I1658" i="3"/>
  <c r="J1658" i="3"/>
  <c r="I1659" i="3"/>
  <c r="J1659" i="3"/>
  <c r="I1660" i="3"/>
  <c r="J1660" i="3"/>
  <c r="I1661" i="3"/>
  <c r="J1661" i="3"/>
  <c r="I1662" i="3"/>
  <c r="J1662" i="3"/>
  <c r="I1663" i="3"/>
  <c r="J1663" i="3"/>
  <c r="I1664" i="3"/>
  <c r="J1664" i="3"/>
  <c r="I1665" i="3"/>
  <c r="J1665" i="3"/>
  <c r="I1666" i="3"/>
  <c r="J1666" i="3"/>
  <c r="I1667" i="3"/>
  <c r="J1667" i="3"/>
  <c r="I1668" i="3"/>
  <c r="J1668" i="3"/>
  <c r="I1669" i="3"/>
  <c r="J1669" i="3"/>
  <c r="I1670" i="3"/>
  <c r="J1670" i="3"/>
  <c r="I1671" i="3"/>
  <c r="J1671" i="3"/>
  <c r="I1672" i="3"/>
  <c r="J1672" i="3"/>
  <c r="I1673" i="3"/>
  <c r="J1673" i="3"/>
  <c r="I1674" i="3"/>
  <c r="J1674" i="3"/>
  <c r="I1675" i="3"/>
  <c r="J1675" i="3"/>
  <c r="I1676" i="3"/>
  <c r="J1676" i="3"/>
  <c r="I1677" i="3"/>
  <c r="J1677" i="3"/>
  <c r="I1678" i="3"/>
  <c r="J1678" i="3"/>
  <c r="I1679" i="3"/>
  <c r="J1679" i="3"/>
  <c r="I1680" i="3"/>
  <c r="J1680" i="3"/>
  <c r="I1681" i="3"/>
  <c r="J1681" i="3"/>
  <c r="I1682" i="3"/>
  <c r="J1682" i="3"/>
  <c r="I1683" i="3"/>
  <c r="J1683" i="3"/>
  <c r="I1684" i="3"/>
  <c r="J1684" i="3"/>
  <c r="I1685" i="3"/>
  <c r="J1685" i="3"/>
  <c r="I1686" i="3"/>
  <c r="J1686" i="3"/>
  <c r="I1687" i="3"/>
  <c r="J1687" i="3"/>
  <c r="I1688" i="3"/>
  <c r="J1688" i="3"/>
  <c r="I1689" i="3"/>
  <c r="J1689" i="3"/>
  <c r="I1690" i="3"/>
  <c r="J1690" i="3"/>
  <c r="I1691" i="3"/>
  <c r="J1691" i="3"/>
  <c r="I1692" i="3"/>
  <c r="J1692" i="3"/>
  <c r="I1693" i="3"/>
  <c r="J1693" i="3"/>
  <c r="I1694" i="3"/>
  <c r="J1694" i="3"/>
  <c r="I1695" i="3"/>
  <c r="J1695" i="3"/>
  <c r="I1696" i="3"/>
  <c r="J1696" i="3"/>
  <c r="I1697" i="3"/>
  <c r="J1697" i="3"/>
  <c r="I1698" i="3"/>
  <c r="J1698" i="3"/>
  <c r="I1699" i="3"/>
  <c r="J1699" i="3"/>
  <c r="I1700" i="3"/>
  <c r="J1700" i="3"/>
  <c r="I1701" i="3"/>
  <c r="J1701" i="3"/>
  <c r="I1702" i="3"/>
  <c r="J1702" i="3"/>
  <c r="I1703" i="3"/>
  <c r="J1703" i="3"/>
  <c r="I1704" i="3"/>
  <c r="J1704" i="3"/>
  <c r="I1705" i="3"/>
  <c r="J1705" i="3"/>
  <c r="I1706" i="3"/>
  <c r="J1706" i="3"/>
  <c r="I1707" i="3"/>
  <c r="J1707" i="3"/>
  <c r="I1708" i="3"/>
  <c r="J1708" i="3"/>
  <c r="I1709" i="3"/>
  <c r="J1709" i="3"/>
  <c r="I1710" i="3"/>
  <c r="J1710" i="3"/>
  <c r="I1711" i="3"/>
  <c r="J1711" i="3"/>
  <c r="I1712" i="3"/>
  <c r="J1712" i="3"/>
  <c r="I1713" i="3"/>
  <c r="J1713" i="3"/>
  <c r="I1714" i="3"/>
  <c r="J1714" i="3"/>
  <c r="I1715" i="3"/>
  <c r="J1715" i="3"/>
  <c r="I1716" i="3"/>
  <c r="J1716" i="3"/>
  <c r="I1717" i="3"/>
  <c r="J1717" i="3"/>
  <c r="I1718" i="3"/>
  <c r="J1718" i="3"/>
  <c r="I1719" i="3"/>
  <c r="J1719" i="3"/>
  <c r="I1720" i="3"/>
  <c r="J1720" i="3"/>
  <c r="I1721" i="3"/>
  <c r="J1721" i="3"/>
  <c r="I1722" i="3"/>
  <c r="J1722" i="3"/>
  <c r="I1723" i="3"/>
  <c r="J1723" i="3"/>
  <c r="I1724" i="3"/>
  <c r="J1724" i="3"/>
  <c r="I1725" i="3"/>
  <c r="J1725" i="3"/>
  <c r="I1726" i="3"/>
  <c r="J1726" i="3"/>
  <c r="I1727" i="3"/>
  <c r="J1727" i="3"/>
  <c r="I1728" i="3"/>
  <c r="J1728" i="3"/>
  <c r="I1729" i="3"/>
  <c r="J1729" i="3"/>
  <c r="I1730" i="3"/>
  <c r="J1730" i="3"/>
  <c r="I1731" i="3"/>
  <c r="J1731" i="3"/>
  <c r="I1732" i="3"/>
  <c r="J1732" i="3"/>
  <c r="I1733" i="3"/>
  <c r="J1733" i="3"/>
  <c r="I1734" i="3"/>
  <c r="J1734" i="3"/>
  <c r="I1735" i="3"/>
  <c r="J1735" i="3"/>
  <c r="I1736" i="3"/>
  <c r="J1736" i="3"/>
  <c r="I1737" i="3"/>
  <c r="J1737" i="3"/>
  <c r="I1738" i="3"/>
  <c r="J1738" i="3"/>
  <c r="I1739" i="3"/>
  <c r="J1739" i="3"/>
  <c r="I1740" i="3"/>
  <c r="J1740" i="3"/>
  <c r="I1741" i="3"/>
  <c r="J1741" i="3"/>
  <c r="I1742" i="3"/>
  <c r="J1742" i="3"/>
  <c r="I1743" i="3"/>
  <c r="J1743" i="3"/>
  <c r="I1744" i="3"/>
  <c r="J1744" i="3"/>
  <c r="I1745" i="3"/>
  <c r="J1745" i="3"/>
  <c r="I1746" i="3"/>
  <c r="J1746" i="3"/>
  <c r="I1747" i="3"/>
  <c r="J1747" i="3"/>
  <c r="I1748" i="3"/>
  <c r="J1748" i="3"/>
  <c r="I1749" i="3"/>
  <c r="J1749" i="3"/>
  <c r="I1750" i="3"/>
  <c r="J1750" i="3"/>
  <c r="I1751" i="3"/>
  <c r="J1751" i="3"/>
  <c r="I1752" i="3"/>
  <c r="J1752" i="3"/>
  <c r="I1753" i="3"/>
  <c r="J1753" i="3"/>
  <c r="I1754" i="3"/>
  <c r="J1754" i="3"/>
  <c r="I1755" i="3"/>
  <c r="J1755" i="3"/>
  <c r="I1756" i="3"/>
  <c r="J1756" i="3"/>
  <c r="I1757" i="3"/>
  <c r="J1757" i="3"/>
  <c r="I1758" i="3"/>
  <c r="J1758" i="3"/>
  <c r="I1759" i="3"/>
  <c r="J1759" i="3"/>
  <c r="I1760" i="3"/>
  <c r="J1760" i="3"/>
  <c r="I1761" i="3"/>
  <c r="J1761" i="3"/>
  <c r="I1762" i="3"/>
  <c r="J1762" i="3"/>
  <c r="I1763" i="3"/>
  <c r="J1763" i="3"/>
  <c r="I1764" i="3"/>
  <c r="J1764" i="3"/>
  <c r="I1765" i="3"/>
  <c r="J1765" i="3"/>
  <c r="I1766" i="3"/>
  <c r="J1766" i="3"/>
  <c r="I1767" i="3"/>
  <c r="J1767" i="3"/>
  <c r="I1768" i="3"/>
  <c r="J1768" i="3"/>
  <c r="I1769" i="3"/>
  <c r="J1769" i="3"/>
  <c r="I1770" i="3"/>
  <c r="J1770" i="3"/>
  <c r="I1771" i="3"/>
  <c r="J1771" i="3"/>
  <c r="I1772" i="3"/>
  <c r="J1772" i="3"/>
  <c r="I1773" i="3"/>
  <c r="J1773" i="3"/>
  <c r="I1774" i="3"/>
  <c r="J1774" i="3"/>
  <c r="I1775" i="3"/>
  <c r="J1775" i="3"/>
  <c r="I1776" i="3"/>
  <c r="J1776" i="3"/>
  <c r="I1777" i="3"/>
  <c r="J1777" i="3"/>
  <c r="I1778" i="3"/>
  <c r="J1778" i="3"/>
  <c r="I1779" i="3"/>
  <c r="J1779" i="3"/>
  <c r="I1780" i="3"/>
  <c r="J1780" i="3"/>
  <c r="I1781" i="3"/>
  <c r="J1781" i="3"/>
  <c r="I1782" i="3"/>
  <c r="J1782" i="3"/>
  <c r="I1783" i="3"/>
  <c r="J1783" i="3"/>
  <c r="I1784" i="3"/>
  <c r="J1784" i="3"/>
  <c r="I1785" i="3"/>
  <c r="J1785" i="3"/>
  <c r="I1786" i="3"/>
  <c r="J1786" i="3"/>
  <c r="I1787" i="3"/>
  <c r="J1787" i="3"/>
  <c r="I1788" i="3"/>
  <c r="J1788" i="3"/>
  <c r="I1789" i="3"/>
  <c r="J1789" i="3"/>
  <c r="I1790" i="3"/>
  <c r="J1790" i="3"/>
  <c r="I1791" i="3"/>
  <c r="J1791" i="3"/>
  <c r="I1792" i="3"/>
  <c r="J1792" i="3"/>
  <c r="I1793" i="3"/>
  <c r="J1793" i="3"/>
  <c r="I1794" i="3"/>
  <c r="J1794" i="3"/>
  <c r="I1795" i="3"/>
  <c r="J1795" i="3"/>
  <c r="I1796" i="3"/>
  <c r="J1796" i="3"/>
  <c r="I1797" i="3"/>
  <c r="J1797" i="3"/>
  <c r="I1798" i="3"/>
  <c r="J1798" i="3"/>
  <c r="I1799" i="3"/>
  <c r="J1799" i="3"/>
  <c r="I1800" i="3"/>
  <c r="J1800" i="3"/>
  <c r="I1801" i="3"/>
  <c r="J1801" i="3"/>
  <c r="I1802" i="3"/>
  <c r="J1802" i="3"/>
  <c r="I1803" i="3"/>
  <c r="J1803" i="3"/>
  <c r="I1804" i="3"/>
  <c r="J1804" i="3"/>
  <c r="I1805" i="3"/>
  <c r="J1805" i="3"/>
  <c r="I1806" i="3"/>
  <c r="J1806" i="3"/>
  <c r="I1807" i="3"/>
  <c r="J1807" i="3"/>
  <c r="I1808" i="3"/>
  <c r="J1808" i="3"/>
  <c r="I1809" i="3"/>
  <c r="J1809" i="3"/>
  <c r="I1810" i="3"/>
  <c r="J1810" i="3"/>
  <c r="I1811" i="3"/>
  <c r="J1811" i="3"/>
  <c r="I1812" i="3"/>
  <c r="J1812" i="3"/>
  <c r="I1813" i="3"/>
  <c r="J1813" i="3"/>
  <c r="I1814" i="3"/>
  <c r="J1814" i="3"/>
  <c r="I1815" i="3"/>
  <c r="J1815" i="3"/>
  <c r="I1816" i="3"/>
  <c r="J1816" i="3"/>
  <c r="I1817" i="3"/>
  <c r="J1817" i="3"/>
  <c r="I1818" i="3"/>
  <c r="J1818" i="3"/>
  <c r="I1819" i="3"/>
  <c r="J1819" i="3"/>
  <c r="I1820" i="3"/>
  <c r="J1820" i="3"/>
  <c r="I1821" i="3"/>
  <c r="J1821" i="3"/>
  <c r="I1822" i="3"/>
  <c r="J1822" i="3"/>
  <c r="I1823" i="3"/>
  <c r="J1823" i="3"/>
  <c r="I1824" i="3"/>
  <c r="J1824" i="3"/>
  <c r="I1825" i="3"/>
  <c r="J1825" i="3"/>
  <c r="I1826" i="3"/>
  <c r="J1826" i="3"/>
  <c r="I1827" i="3"/>
  <c r="J1827" i="3"/>
  <c r="I1828" i="3"/>
  <c r="J1828" i="3"/>
  <c r="I1829" i="3"/>
  <c r="J1829" i="3"/>
  <c r="I1830" i="3"/>
  <c r="J1830" i="3"/>
  <c r="I1831" i="3"/>
  <c r="J1831" i="3"/>
  <c r="I1832" i="3"/>
  <c r="J1832" i="3"/>
  <c r="I1833" i="3"/>
  <c r="J1833" i="3"/>
  <c r="I1834" i="3"/>
  <c r="J1834" i="3"/>
  <c r="I1835" i="3"/>
  <c r="J1835" i="3"/>
  <c r="I1836" i="3"/>
  <c r="J1836" i="3"/>
  <c r="I1837" i="3"/>
  <c r="J1837" i="3"/>
  <c r="I1838" i="3"/>
  <c r="J1838" i="3"/>
  <c r="I1839" i="3"/>
  <c r="J1839" i="3"/>
  <c r="I1840" i="3"/>
  <c r="J1840" i="3"/>
  <c r="I1841" i="3"/>
  <c r="J1841" i="3"/>
  <c r="I1842" i="3"/>
  <c r="J1842" i="3"/>
  <c r="I1843" i="3"/>
  <c r="J1843" i="3"/>
  <c r="I1844" i="3"/>
  <c r="J1844" i="3"/>
  <c r="I1845" i="3"/>
  <c r="J1845" i="3"/>
  <c r="I1846" i="3"/>
  <c r="J1846" i="3"/>
  <c r="I1847" i="3"/>
  <c r="J1847" i="3"/>
  <c r="I1848" i="3"/>
  <c r="J1848" i="3"/>
  <c r="I1849" i="3"/>
  <c r="J1849" i="3"/>
  <c r="I1850" i="3"/>
  <c r="J1850" i="3"/>
  <c r="I1851" i="3"/>
  <c r="J1851" i="3"/>
  <c r="I1852" i="3"/>
  <c r="J1852" i="3"/>
  <c r="I1853" i="3"/>
  <c r="J1853" i="3"/>
  <c r="I1854" i="3"/>
  <c r="J1854" i="3"/>
  <c r="I1855" i="3"/>
  <c r="J1855" i="3"/>
  <c r="I1856" i="3"/>
  <c r="J1856" i="3"/>
  <c r="I1857" i="3"/>
  <c r="J1857" i="3"/>
  <c r="I1858" i="3"/>
  <c r="J1858" i="3"/>
  <c r="I1859" i="3"/>
  <c r="J1859" i="3"/>
  <c r="I1860" i="3"/>
  <c r="J1860" i="3"/>
  <c r="I1861" i="3"/>
  <c r="J1861" i="3"/>
  <c r="I1862" i="3"/>
  <c r="J1862" i="3"/>
  <c r="I1863" i="3"/>
  <c r="J1863" i="3"/>
  <c r="I1864" i="3"/>
  <c r="J1864" i="3"/>
  <c r="I1865" i="3"/>
  <c r="J1865" i="3"/>
  <c r="I1866" i="3"/>
  <c r="J1866" i="3"/>
  <c r="I1867" i="3"/>
  <c r="J1867" i="3"/>
  <c r="I1868" i="3"/>
  <c r="J1868" i="3"/>
  <c r="I1869" i="3"/>
  <c r="J1869" i="3"/>
  <c r="I1870" i="3"/>
  <c r="J1870" i="3"/>
  <c r="I1871" i="3"/>
  <c r="J1871" i="3"/>
  <c r="I1872" i="3"/>
  <c r="J1872" i="3"/>
  <c r="I1873" i="3"/>
  <c r="J1873" i="3"/>
  <c r="I1874" i="3"/>
  <c r="J1874" i="3"/>
  <c r="I1875" i="3"/>
  <c r="J1875" i="3"/>
  <c r="I1876" i="3"/>
  <c r="J1876" i="3"/>
  <c r="I1877" i="3"/>
  <c r="J1877" i="3"/>
  <c r="I1878" i="3"/>
  <c r="J1878" i="3"/>
  <c r="I1879" i="3"/>
  <c r="J1879" i="3"/>
  <c r="I1880" i="3"/>
  <c r="J1880" i="3"/>
  <c r="I1881" i="3"/>
  <c r="J1881" i="3"/>
  <c r="I1882" i="3"/>
  <c r="J1882" i="3"/>
  <c r="I1883" i="3"/>
  <c r="J1883" i="3"/>
  <c r="I1884" i="3"/>
  <c r="J1884" i="3"/>
  <c r="I1885" i="3"/>
  <c r="J1885" i="3"/>
  <c r="I1886" i="3"/>
  <c r="J1886" i="3"/>
  <c r="I1887" i="3"/>
  <c r="J1887" i="3"/>
  <c r="I1888" i="3"/>
  <c r="J1888" i="3"/>
  <c r="I1889" i="3"/>
  <c r="J1889" i="3"/>
  <c r="I1890" i="3"/>
  <c r="J1890" i="3"/>
  <c r="I1891" i="3"/>
  <c r="J1891" i="3"/>
  <c r="I1892" i="3"/>
  <c r="J1892" i="3"/>
  <c r="I1893" i="3"/>
  <c r="J1893" i="3"/>
  <c r="I1894" i="3"/>
  <c r="J1894" i="3"/>
  <c r="I1895" i="3"/>
  <c r="J1895" i="3"/>
  <c r="I1896" i="3"/>
  <c r="J1896" i="3"/>
  <c r="I1897" i="3"/>
  <c r="J1897" i="3"/>
  <c r="I1898" i="3"/>
  <c r="J1898" i="3"/>
  <c r="I1899" i="3"/>
  <c r="J1899" i="3"/>
  <c r="I1900" i="3"/>
  <c r="J1900" i="3"/>
  <c r="I1901" i="3"/>
  <c r="J1901" i="3"/>
  <c r="I1902" i="3"/>
  <c r="J1902" i="3"/>
  <c r="I1903" i="3"/>
  <c r="J1903" i="3"/>
  <c r="I1904" i="3"/>
  <c r="J1904" i="3"/>
  <c r="I1905" i="3"/>
  <c r="J1905" i="3"/>
  <c r="I1906" i="3"/>
  <c r="J1906" i="3"/>
  <c r="I1907" i="3"/>
  <c r="J1907" i="3"/>
  <c r="I1908" i="3"/>
  <c r="J1908" i="3"/>
  <c r="I1909" i="3"/>
  <c r="J1909" i="3"/>
  <c r="I1910" i="3"/>
  <c r="J1910" i="3"/>
  <c r="I1911" i="3"/>
  <c r="J1911" i="3"/>
  <c r="I1912" i="3"/>
  <c r="J1912" i="3"/>
  <c r="I1913" i="3"/>
  <c r="J1913" i="3"/>
  <c r="I1914" i="3"/>
  <c r="J1914" i="3"/>
  <c r="I1915" i="3"/>
  <c r="J1915" i="3"/>
  <c r="I1916" i="3"/>
  <c r="J1916" i="3"/>
  <c r="I1917" i="3"/>
  <c r="J1917" i="3"/>
  <c r="I1918" i="3"/>
  <c r="J1918" i="3"/>
  <c r="I1919" i="3"/>
  <c r="J1919" i="3"/>
  <c r="I1920" i="3"/>
  <c r="J1920" i="3"/>
  <c r="I1921" i="3"/>
  <c r="J1921" i="3"/>
  <c r="I1922" i="3"/>
  <c r="J1922" i="3"/>
  <c r="I1923" i="3"/>
  <c r="J1923" i="3"/>
  <c r="I1924" i="3"/>
  <c r="J1924" i="3"/>
  <c r="I1925" i="3"/>
  <c r="J1925" i="3"/>
  <c r="I1926" i="3"/>
  <c r="J1926" i="3"/>
  <c r="I1927" i="3"/>
  <c r="J1927" i="3"/>
  <c r="I1928" i="3"/>
  <c r="J1928" i="3"/>
  <c r="I1929" i="3"/>
  <c r="J1929" i="3"/>
  <c r="I1930" i="3"/>
  <c r="J1930" i="3"/>
  <c r="I1931" i="3"/>
  <c r="J1931" i="3"/>
  <c r="I1932" i="3"/>
  <c r="J1932" i="3"/>
  <c r="I1933" i="3"/>
  <c r="J1933" i="3"/>
  <c r="I1934" i="3"/>
  <c r="J1934" i="3"/>
  <c r="I1935" i="3"/>
  <c r="J1935" i="3"/>
  <c r="I1936" i="3"/>
  <c r="J1936" i="3"/>
  <c r="I1937" i="3"/>
  <c r="J1937" i="3"/>
  <c r="I1938" i="3"/>
  <c r="J1938" i="3"/>
  <c r="I1939" i="3"/>
  <c r="J1939" i="3"/>
  <c r="I1940" i="3"/>
  <c r="J1940" i="3"/>
  <c r="I1941" i="3"/>
  <c r="J1941" i="3"/>
  <c r="I1942" i="3"/>
  <c r="J1942" i="3"/>
  <c r="I1943" i="3"/>
  <c r="J1943" i="3"/>
  <c r="I1944" i="3"/>
  <c r="J1944" i="3"/>
  <c r="I1945" i="3"/>
  <c r="J1945" i="3"/>
  <c r="I1946" i="3"/>
  <c r="J1946" i="3"/>
  <c r="I1947" i="3"/>
  <c r="J1947" i="3"/>
  <c r="I1948" i="3"/>
  <c r="J1948" i="3"/>
  <c r="I1949" i="3"/>
  <c r="J1949" i="3"/>
  <c r="I1950" i="3"/>
  <c r="J1950" i="3"/>
  <c r="I1951" i="3"/>
  <c r="J1951" i="3"/>
  <c r="I1952" i="3"/>
  <c r="J1952" i="3"/>
  <c r="I1953" i="3"/>
  <c r="J1953" i="3"/>
  <c r="I1954" i="3"/>
  <c r="J1954" i="3"/>
  <c r="I1955" i="3"/>
  <c r="J1955" i="3"/>
  <c r="I1956" i="3"/>
  <c r="J1956" i="3"/>
  <c r="I1957" i="3"/>
  <c r="J1957" i="3"/>
  <c r="I1958" i="3"/>
  <c r="J1958" i="3"/>
  <c r="I1959" i="3"/>
  <c r="J1959" i="3"/>
  <c r="I1960" i="3"/>
  <c r="J1960" i="3"/>
  <c r="I1961" i="3"/>
  <c r="J1961" i="3"/>
  <c r="I1962" i="3"/>
  <c r="J1962" i="3"/>
  <c r="I1963" i="3"/>
  <c r="J1963" i="3"/>
  <c r="I1964" i="3"/>
  <c r="J1964" i="3"/>
  <c r="I1965" i="3"/>
  <c r="J1965" i="3"/>
  <c r="I1966" i="3"/>
  <c r="J1966" i="3"/>
  <c r="I1967" i="3"/>
  <c r="J1967" i="3"/>
  <c r="I1968" i="3"/>
  <c r="J1968" i="3"/>
  <c r="I1969" i="3"/>
  <c r="J1969" i="3"/>
  <c r="I1970" i="3"/>
  <c r="J1970" i="3"/>
  <c r="I1971" i="3"/>
  <c r="J1971" i="3"/>
  <c r="I1972" i="3"/>
  <c r="J1972" i="3"/>
  <c r="I1973" i="3"/>
  <c r="J1973" i="3"/>
  <c r="I1974" i="3"/>
  <c r="J1974" i="3"/>
  <c r="I1975" i="3"/>
  <c r="J1975" i="3"/>
  <c r="I1976" i="3"/>
  <c r="J1976" i="3"/>
  <c r="I1977" i="3"/>
  <c r="J1977" i="3"/>
  <c r="I1978" i="3"/>
  <c r="J1978" i="3"/>
  <c r="I1979" i="3"/>
  <c r="J1979" i="3"/>
  <c r="I1980" i="3"/>
  <c r="J1980" i="3"/>
  <c r="I1981" i="3"/>
  <c r="J1981" i="3"/>
  <c r="I1982" i="3"/>
  <c r="J1982" i="3"/>
  <c r="I1983" i="3"/>
  <c r="J1983" i="3"/>
  <c r="I1984" i="3"/>
  <c r="J1984" i="3"/>
  <c r="I1985" i="3"/>
  <c r="J1985" i="3"/>
  <c r="I1986" i="3"/>
  <c r="J1986" i="3"/>
  <c r="I1987" i="3"/>
  <c r="J1987" i="3"/>
  <c r="I1988" i="3"/>
  <c r="J1988" i="3"/>
  <c r="I1989" i="3"/>
  <c r="J1989" i="3"/>
  <c r="I1990" i="3"/>
  <c r="J1990" i="3"/>
  <c r="I1991" i="3"/>
  <c r="J1991" i="3"/>
  <c r="I1992" i="3"/>
  <c r="J1992" i="3"/>
  <c r="I1993" i="3"/>
  <c r="J1993" i="3"/>
  <c r="I1994" i="3"/>
  <c r="J1994" i="3"/>
  <c r="I1995" i="3"/>
  <c r="J1995" i="3"/>
  <c r="I1996" i="3"/>
  <c r="J1996" i="3"/>
  <c r="I1997" i="3"/>
  <c r="J1997" i="3"/>
  <c r="I1998" i="3"/>
  <c r="J1998" i="3"/>
  <c r="I1999" i="3"/>
  <c r="J1999" i="3"/>
  <c r="I2000" i="3"/>
  <c r="J2000" i="3"/>
  <c r="I2001" i="3"/>
  <c r="J2001" i="3"/>
  <c r="I2002" i="3"/>
  <c r="J2002" i="3"/>
  <c r="I2003" i="3"/>
  <c r="J2003" i="3"/>
  <c r="I2004" i="3"/>
  <c r="J2004" i="3"/>
  <c r="I2005" i="3"/>
  <c r="J2005" i="3"/>
  <c r="I2006" i="3"/>
  <c r="J2006" i="3"/>
  <c r="I2007" i="3"/>
  <c r="J2007" i="3"/>
  <c r="I2008" i="3"/>
  <c r="J2008" i="3"/>
  <c r="I2009" i="3"/>
  <c r="J2009" i="3"/>
  <c r="I2010" i="3"/>
  <c r="J2010" i="3"/>
  <c r="I2011" i="3"/>
  <c r="J2011" i="3"/>
  <c r="I2012" i="3"/>
  <c r="J2012" i="3"/>
  <c r="I2013" i="3"/>
  <c r="J2013" i="3"/>
  <c r="I2014" i="3"/>
  <c r="J2014" i="3"/>
  <c r="I2015" i="3"/>
  <c r="J2015" i="3"/>
  <c r="I2016" i="3"/>
  <c r="J2016" i="3"/>
  <c r="I2017" i="3"/>
  <c r="J2017" i="3"/>
  <c r="I2018" i="3"/>
  <c r="J2018" i="3"/>
  <c r="I2019" i="3"/>
  <c r="J2019" i="3"/>
  <c r="I2020" i="3"/>
  <c r="J2020" i="3"/>
  <c r="I2021" i="3"/>
  <c r="J2021" i="3"/>
  <c r="I2022" i="3"/>
  <c r="J2022" i="3"/>
  <c r="I2023" i="3"/>
  <c r="J2023" i="3"/>
  <c r="I2024" i="3"/>
  <c r="J2024" i="3"/>
  <c r="I2025" i="3"/>
  <c r="J2025" i="3"/>
  <c r="I2026" i="3"/>
  <c r="J2026" i="3"/>
  <c r="I2027" i="3"/>
  <c r="J2027" i="3"/>
  <c r="I2028" i="3"/>
  <c r="J2028" i="3"/>
  <c r="I2029" i="3"/>
  <c r="J2029" i="3"/>
  <c r="I2030" i="3"/>
  <c r="J2030" i="3"/>
  <c r="I2031" i="3"/>
  <c r="J2031" i="3"/>
  <c r="I2032" i="3"/>
  <c r="J2032" i="3"/>
  <c r="I2033" i="3"/>
  <c r="J2033" i="3"/>
  <c r="I2034" i="3"/>
  <c r="J2034" i="3"/>
  <c r="I2035" i="3"/>
  <c r="J2035" i="3"/>
  <c r="I2036" i="3"/>
  <c r="J2036" i="3"/>
  <c r="I2037" i="3"/>
  <c r="J2037" i="3"/>
  <c r="I2038" i="3"/>
  <c r="J2038" i="3"/>
  <c r="I2039" i="3"/>
  <c r="J2039" i="3"/>
  <c r="I2040" i="3"/>
  <c r="J2040" i="3"/>
  <c r="I2041" i="3"/>
  <c r="J2041" i="3"/>
  <c r="I2042" i="3"/>
  <c r="J2042" i="3"/>
  <c r="I2043" i="3"/>
  <c r="J2043" i="3"/>
  <c r="I2044" i="3"/>
  <c r="J2044" i="3"/>
  <c r="I2045" i="3"/>
  <c r="J2045" i="3"/>
  <c r="I2046" i="3"/>
  <c r="J2046" i="3"/>
  <c r="I2047" i="3"/>
  <c r="J2047" i="3"/>
  <c r="I2048" i="3"/>
  <c r="J2048" i="3"/>
  <c r="I2049" i="3"/>
  <c r="J2049" i="3"/>
  <c r="I2050" i="3"/>
  <c r="J2050" i="3"/>
  <c r="I2051" i="3"/>
  <c r="J2051" i="3"/>
  <c r="I2052" i="3"/>
  <c r="J2052" i="3"/>
  <c r="I2053" i="3"/>
  <c r="J2053" i="3"/>
  <c r="I2054" i="3"/>
  <c r="J2054" i="3"/>
  <c r="I2055" i="3"/>
  <c r="J2055" i="3"/>
  <c r="I2056" i="3"/>
  <c r="J2056" i="3"/>
  <c r="I2057" i="3"/>
  <c r="J2057" i="3"/>
  <c r="I2058" i="3"/>
  <c r="J2058" i="3"/>
  <c r="I2059" i="3"/>
  <c r="J2059" i="3"/>
  <c r="I2060" i="3"/>
  <c r="J2060" i="3"/>
  <c r="I2061" i="3"/>
  <c r="J2061" i="3"/>
  <c r="I2062" i="3"/>
  <c r="J2062" i="3"/>
  <c r="I2063" i="3"/>
  <c r="J2063" i="3"/>
  <c r="I2064" i="3"/>
  <c r="J2064" i="3"/>
  <c r="I2065" i="3"/>
  <c r="J2065" i="3"/>
  <c r="I2066" i="3"/>
  <c r="J2066" i="3"/>
  <c r="I2067" i="3"/>
  <c r="J2067" i="3"/>
  <c r="I2068" i="3"/>
  <c r="J2068" i="3"/>
  <c r="I2069" i="3"/>
  <c r="J2069" i="3"/>
  <c r="I2070" i="3"/>
  <c r="J2070" i="3"/>
  <c r="I2071" i="3"/>
  <c r="J2071" i="3"/>
  <c r="I2072" i="3"/>
  <c r="J2072" i="3"/>
  <c r="I2073" i="3"/>
  <c r="J2073" i="3"/>
  <c r="I2074" i="3"/>
  <c r="J2074" i="3"/>
  <c r="I2075" i="3"/>
  <c r="J2075" i="3"/>
  <c r="I2076" i="3"/>
  <c r="J2076" i="3"/>
  <c r="I2077" i="3"/>
  <c r="J2077" i="3"/>
  <c r="I2078" i="3"/>
  <c r="J2078" i="3"/>
  <c r="I2079" i="3"/>
  <c r="J2079" i="3"/>
  <c r="I2080" i="3"/>
  <c r="J2080" i="3"/>
  <c r="I2081" i="3"/>
  <c r="J2081" i="3"/>
  <c r="I2082" i="3"/>
  <c r="J2082" i="3"/>
  <c r="I2083" i="3"/>
  <c r="J2083" i="3"/>
  <c r="I2084" i="3"/>
  <c r="J2084" i="3"/>
  <c r="I2085" i="3"/>
  <c r="J2085" i="3"/>
  <c r="I2086" i="3"/>
  <c r="J2086" i="3"/>
  <c r="I2087" i="3"/>
  <c r="J2087" i="3"/>
  <c r="I2088" i="3"/>
  <c r="J2088" i="3"/>
  <c r="I2089" i="3"/>
  <c r="J2089" i="3"/>
  <c r="I2090" i="3"/>
  <c r="J2090" i="3"/>
  <c r="I2091" i="3"/>
  <c r="J2091" i="3"/>
  <c r="I2092" i="3"/>
  <c r="J2092" i="3"/>
  <c r="I2093" i="3"/>
  <c r="J2093" i="3"/>
  <c r="I2094" i="3"/>
  <c r="J2094" i="3"/>
  <c r="I2095" i="3"/>
  <c r="J2095" i="3"/>
  <c r="I2096" i="3"/>
  <c r="J2096" i="3"/>
  <c r="I2097" i="3"/>
  <c r="J2097" i="3"/>
  <c r="I2098" i="3"/>
  <c r="J2098" i="3"/>
  <c r="I2099" i="3"/>
  <c r="J2099" i="3"/>
  <c r="I2100" i="3"/>
  <c r="J2100" i="3"/>
  <c r="I2101" i="3"/>
  <c r="J2101" i="3"/>
  <c r="I2102" i="3"/>
  <c r="J2102" i="3"/>
  <c r="I2103" i="3"/>
  <c r="J2103" i="3"/>
  <c r="I2104" i="3"/>
  <c r="J2104" i="3"/>
  <c r="I2105" i="3"/>
  <c r="J2105" i="3"/>
  <c r="I2106" i="3"/>
  <c r="J2106" i="3"/>
  <c r="I2107" i="3"/>
  <c r="J2107" i="3"/>
  <c r="I2108" i="3"/>
  <c r="J2108" i="3"/>
  <c r="I2109" i="3"/>
  <c r="J2109" i="3"/>
  <c r="I2110" i="3"/>
  <c r="J2110" i="3"/>
  <c r="I2111" i="3"/>
  <c r="J2111" i="3"/>
  <c r="I2112" i="3"/>
  <c r="J2112" i="3"/>
  <c r="I2113" i="3"/>
  <c r="J2113" i="3"/>
  <c r="I2114" i="3"/>
  <c r="J2114" i="3"/>
  <c r="I2115" i="3"/>
  <c r="J2115" i="3"/>
  <c r="I2116" i="3"/>
  <c r="J2116" i="3"/>
  <c r="I2117" i="3"/>
  <c r="J2117" i="3"/>
  <c r="I2118" i="3"/>
  <c r="J2118" i="3"/>
  <c r="I2119" i="3"/>
  <c r="J2119" i="3"/>
  <c r="I2120" i="3"/>
  <c r="J2120" i="3"/>
  <c r="I2121" i="3"/>
  <c r="J2121" i="3"/>
  <c r="I2122" i="3"/>
  <c r="J2122" i="3"/>
  <c r="I2123" i="3"/>
  <c r="J2123" i="3"/>
  <c r="I2124" i="3"/>
  <c r="J2124" i="3"/>
  <c r="I2125" i="3"/>
  <c r="J2125" i="3"/>
  <c r="I2126" i="3"/>
  <c r="J2126" i="3"/>
  <c r="I2127" i="3"/>
  <c r="J2127" i="3"/>
  <c r="I2128" i="3"/>
  <c r="J2128" i="3"/>
  <c r="I2129" i="3"/>
  <c r="J2129" i="3"/>
  <c r="I2130" i="3"/>
  <c r="J2130" i="3"/>
  <c r="I2131" i="3"/>
  <c r="J2131" i="3"/>
  <c r="I2132" i="3"/>
  <c r="J2132" i="3"/>
  <c r="I2133" i="3"/>
  <c r="J2133" i="3"/>
  <c r="I2134" i="3"/>
  <c r="J2134" i="3"/>
  <c r="I2135" i="3"/>
  <c r="J2135" i="3"/>
  <c r="I2136" i="3"/>
  <c r="J2136" i="3"/>
  <c r="I2137" i="3"/>
  <c r="J2137" i="3"/>
  <c r="I2138" i="3"/>
  <c r="J2138" i="3"/>
  <c r="I2139" i="3"/>
  <c r="J2139" i="3"/>
  <c r="I2140" i="3"/>
  <c r="J2140" i="3"/>
  <c r="I2141" i="3"/>
  <c r="J2141" i="3"/>
  <c r="I2142" i="3"/>
  <c r="J2142" i="3"/>
  <c r="I2143" i="3"/>
  <c r="J2143" i="3"/>
  <c r="I2144" i="3"/>
  <c r="J2144" i="3"/>
  <c r="I2145" i="3"/>
  <c r="J2145" i="3"/>
  <c r="I2146" i="3"/>
  <c r="J2146" i="3"/>
  <c r="I2147" i="3"/>
  <c r="J2147" i="3"/>
  <c r="I2148" i="3"/>
  <c r="J2148" i="3"/>
  <c r="I2149" i="3"/>
  <c r="J2149" i="3"/>
  <c r="I2150" i="3"/>
  <c r="J2150" i="3"/>
  <c r="I2151" i="3"/>
  <c r="J2151" i="3"/>
  <c r="I2152" i="3"/>
  <c r="J2152" i="3"/>
  <c r="I2153" i="3"/>
  <c r="J2153" i="3"/>
  <c r="I2154" i="3"/>
  <c r="J2154" i="3"/>
  <c r="I2155" i="3"/>
  <c r="J2155" i="3"/>
  <c r="I2156" i="3"/>
  <c r="J2156" i="3"/>
  <c r="I2157" i="3"/>
  <c r="J2157" i="3"/>
  <c r="I2158" i="3"/>
  <c r="J2158" i="3"/>
  <c r="I2159" i="3"/>
  <c r="J2159" i="3"/>
  <c r="I2160" i="3"/>
  <c r="J2160" i="3"/>
  <c r="I2161" i="3"/>
  <c r="J2161" i="3"/>
  <c r="I2162" i="3"/>
  <c r="J2162" i="3"/>
  <c r="I2163" i="3"/>
  <c r="J2163" i="3"/>
  <c r="I2164" i="3"/>
  <c r="J2164" i="3"/>
  <c r="I2165" i="3"/>
  <c r="J2165" i="3"/>
  <c r="I2166" i="3"/>
  <c r="J2166" i="3"/>
  <c r="I2167" i="3"/>
  <c r="J2167" i="3"/>
  <c r="I2168" i="3"/>
  <c r="J2168" i="3"/>
  <c r="I2169" i="3"/>
  <c r="J2169" i="3"/>
  <c r="I2170" i="3"/>
  <c r="J2170" i="3"/>
  <c r="I2171" i="3"/>
  <c r="J2171" i="3"/>
  <c r="I2172" i="3"/>
  <c r="J2172" i="3"/>
  <c r="I2173" i="3"/>
  <c r="J2173" i="3"/>
  <c r="I2174" i="3"/>
  <c r="J2174" i="3"/>
  <c r="I2175" i="3"/>
  <c r="J2175" i="3"/>
  <c r="I2176" i="3"/>
  <c r="J2176" i="3"/>
  <c r="I2177" i="3"/>
  <c r="J2177" i="3"/>
  <c r="I2178" i="3"/>
  <c r="J2178" i="3"/>
  <c r="I2179" i="3"/>
  <c r="J2179" i="3"/>
  <c r="I2180" i="3"/>
  <c r="J2180" i="3"/>
  <c r="I2181" i="3"/>
  <c r="J2181" i="3"/>
  <c r="I2182" i="3"/>
  <c r="J2182" i="3"/>
  <c r="I2183" i="3"/>
  <c r="J2183" i="3"/>
  <c r="I2184" i="3"/>
  <c r="J2184" i="3"/>
  <c r="I2185" i="3"/>
  <c r="J2185" i="3"/>
  <c r="I2186" i="3"/>
  <c r="J2186" i="3"/>
  <c r="I2187" i="3"/>
  <c r="J2187" i="3"/>
  <c r="I2188" i="3"/>
  <c r="J2188" i="3"/>
  <c r="I2189" i="3"/>
  <c r="J2189" i="3"/>
  <c r="I2190" i="3"/>
  <c r="J2190" i="3"/>
  <c r="I2191" i="3"/>
  <c r="J2191" i="3"/>
  <c r="I2192" i="3"/>
  <c r="J2192" i="3"/>
  <c r="I2193" i="3"/>
  <c r="J2193" i="3"/>
  <c r="I2194" i="3"/>
  <c r="J2194" i="3"/>
  <c r="I2195" i="3"/>
  <c r="J2195" i="3"/>
  <c r="I2196" i="3"/>
  <c r="J2196" i="3"/>
  <c r="I2197" i="3"/>
  <c r="J2197" i="3"/>
  <c r="I2198" i="3"/>
  <c r="J2198" i="3"/>
  <c r="I2199" i="3"/>
  <c r="J2199" i="3"/>
  <c r="I2200" i="3"/>
  <c r="J2200" i="3"/>
  <c r="I2201" i="3"/>
  <c r="J2201" i="3"/>
  <c r="I2202" i="3"/>
  <c r="J2202" i="3"/>
  <c r="I2203" i="3"/>
  <c r="J2203" i="3"/>
  <c r="I2204" i="3"/>
  <c r="J2204" i="3"/>
  <c r="I2205" i="3"/>
  <c r="J2205" i="3"/>
  <c r="I2206" i="3"/>
  <c r="J2206" i="3"/>
  <c r="I2207" i="3"/>
  <c r="J2207" i="3"/>
  <c r="I2208" i="3"/>
  <c r="J2208" i="3"/>
  <c r="I2209" i="3"/>
  <c r="J2209" i="3"/>
  <c r="I2210" i="3"/>
  <c r="J2210" i="3"/>
  <c r="I2211" i="3"/>
  <c r="J2211" i="3"/>
  <c r="I2212" i="3"/>
  <c r="J2212" i="3"/>
  <c r="I2213" i="3"/>
  <c r="J2213" i="3"/>
  <c r="I2214" i="3"/>
  <c r="J2214" i="3"/>
  <c r="I2215" i="3"/>
  <c r="J2215" i="3"/>
  <c r="I2216" i="3"/>
  <c r="J2216" i="3"/>
  <c r="I2217" i="3"/>
  <c r="J2217" i="3"/>
  <c r="I2218" i="3"/>
  <c r="J2218" i="3"/>
  <c r="I2219" i="3"/>
  <c r="J2219" i="3"/>
  <c r="I2220" i="3"/>
  <c r="J2220" i="3"/>
  <c r="I2221" i="3"/>
  <c r="J2221" i="3"/>
  <c r="I2222" i="3"/>
  <c r="J2222" i="3"/>
  <c r="I2223" i="3"/>
  <c r="J2223" i="3"/>
  <c r="I2224" i="3"/>
  <c r="J2224" i="3"/>
  <c r="I2225" i="3"/>
  <c r="J2225" i="3"/>
  <c r="I2226" i="3"/>
  <c r="J2226" i="3"/>
  <c r="I2227" i="3"/>
  <c r="J2227" i="3"/>
  <c r="I2228" i="3"/>
  <c r="J2228" i="3"/>
  <c r="I2229" i="3"/>
  <c r="J2229" i="3"/>
  <c r="I2230" i="3"/>
  <c r="J2230" i="3"/>
  <c r="I2231" i="3"/>
  <c r="J2231" i="3"/>
  <c r="I2232" i="3"/>
  <c r="J2232" i="3"/>
  <c r="I2233" i="3"/>
  <c r="J2233" i="3"/>
  <c r="I2234" i="3"/>
  <c r="J2234" i="3"/>
  <c r="I2235" i="3"/>
  <c r="J2235" i="3"/>
  <c r="I2236" i="3"/>
  <c r="J2236" i="3"/>
  <c r="I2237" i="3"/>
  <c r="J2237" i="3"/>
  <c r="I2238" i="3"/>
  <c r="J2238" i="3"/>
  <c r="I2239" i="3"/>
  <c r="J2239" i="3"/>
  <c r="I2240" i="3"/>
  <c r="J2240" i="3"/>
  <c r="I2241" i="3"/>
  <c r="J2241" i="3"/>
  <c r="I2242" i="3"/>
  <c r="J2242" i="3"/>
  <c r="I2243" i="3"/>
  <c r="J2243" i="3"/>
  <c r="I2244" i="3"/>
  <c r="J2244" i="3"/>
  <c r="I2245" i="3"/>
  <c r="J2245" i="3"/>
  <c r="I2246" i="3"/>
  <c r="J2246" i="3"/>
  <c r="I2247" i="3"/>
  <c r="J2247" i="3"/>
  <c r="I2248" i="3"/>
  <c r="J2248" i="3"/>
  <c r="I2249" i="3"/>
  <c r="J2249" i="3"/>
  <c r="I2250" i="3"/>
  <c r="J2250" i="3"/>
  <c r="I2251" i="3"/>
  <c r="J2251" i="3"/>
  <c r="I2252" i="3"/>
  <c r="J2252" i="3"/>
  <c r="I2253" i="3"/>
  <c r="J2253" i="3"/>
  <c r="I2254" i="3"/>
  <c r="J2254" i="3"/>
  <c r="I2255" i="3"/>
  <c r="J2255" i="3"/>
  <c r="I2256" i="3"/>
  <c r="J2256" i="3"/>
  <c r="I2257" i="3"/>
  <c r="J2257" i="3"/>
  <c r="I2258" i="3"/>
  <c r="J2258" i="3"/>
  <c r="I2259" i="3"/>
  <c r="J2259" i="3"/>
  <c r="I2260" i="3"/>
  <c r="J2260" i="3"/>
  <c r="I2261" i="3"/>
  <c r="J2261" i="3"/>
  <c r="I2262" i="3"/>
  <c r="J2262" i="3"/>
  <c r="I2263" i="3"/>
  <c r="J2263" i="3"/>
  <c r="I2264" i="3"/>
  <c r="J2264" i="3"/>
  <c r="I2265" i="3"/>
  <c r="J2265" i="3"/>
  <c r="I2266" i="3"/>
  <c r="J2266" i="3"/>
  <c r="I2267" i="3"/>
  <c r="J2267" i="3"/>
  <c r="I2268" i="3"/>
  <c r="J2268" i="3"/>
  <c r="I2269" i="3"/>
  <c r="J2269" i="3"/>
  <c r="I2270" i="3"/>
  <c r="J2270" i="3"/>
  <c r="I2271" i="3"/>
  <c r="J2271" i="3"/>
  <c r="I2272" i="3"/>
  <c r="J2272" i="3"/>
  <c r="I2273" i="3"/>
  <c r="J2273" i="3"/>
  <c r="I2274" i="3"/>
  <c r="J2274" i="3"/>
  <c r="I2275" i="3"/>
  <c r="J2275" i="3"/>
  <c r="I2276" i="3"/>
  <c r="J2276" i="3"/>
  <c r="I2277" i="3"/>
  <c r="J2277" i="3"/>
  <c r="I2278" i="3"/>
  <c r="J2278" i="3"/>
  <c r="I2279" i="3"/>
  <c r="J2279" i="3"/>
  <c r="I2280" i="3"/>
  <c r="J2280" i="3"/>
  <c r="I2281" i="3"/>
  <c r="J2281" i="3"/>
  <c r="I2282" i="3"/>
  <c r="J2282" i="3"/>
  <c r="I2283" i="3"/>
  <c r="J2283" i="3"/>
  <c r="I2284" i="3"/>
  <c r="J2284" i="3"/>
  <c r="I2285" i="3"/>
  <c r="J2285" i="3"/>
  <c r="I2286" i="3"/>
  <c r="J2286" i="3"/>
  <c r="I2287" i="3"/>
  <c r="J2287" i="3"/>
  <c r="I2288" i="3"/>
  <c r="J2288" i="3"/>
  <c r="I2289" i="3"/>
  <c r="J2289" i="3"/>
  <c r="I2290" i="3"/>
  <c r="J2290" i="3"/>
  <c r="I2291" i="3"/>
  <c r="J2291" i="3"/>
  <c r="I2292" i="3"/>
  <c r="J2292" i="3"/>
  <c r="I2293" i="3"/>
  <c r="J2293" i="3"/>
  <c r="I2294" i="3"/>
  <c r="J2294" i="3"/>
  <c r="I2295" i="3"/>
  <c r="J2295" i="3"/>
  <c r="I2296" i="3"/>
  <c r="J2296" i="3"/>
  <c r="I2297" i="3"/>
  <c r="J2297" i="3"/>
  <c r="I2298" i="3"/>
  <c r="J2298" i="3"/>
  <c r="I2299" i="3"/>
  <c r="J2299" i="3"/>
  <c r="I2300" i="3"/>
  <c r="J2300" i="3"/>
  <c r="I2301" i="3"/>
  <c r="J2301" i="3"/>
  <c r="I2302" i="3"/>
  <c r="J2302" i="3"/>
  <c r="I2303" i="3"/>
  <c r="J2303" i="3"/>
  <c r="I2304" i="3"/>
  <c r="J2304" i="3"/>
  <c r="I2305" i="3"/>
  <c r="J2305" i="3"/>
  <c r="I2306" i="3"/>
  <c r="J2306" i="3"/>
  <c r="I2307" i="3"/>
  <c r="J2307" i="3"/>
  <c r="I2308" i="3"/>
  <c r="J2308" i="3"/>
  <c r="I2309" i="3"/>
  <c r="J2309" i="3"/>
  <c r="I2310" i="3"/>
  <c r="J2310" i="3"/>
  <c r="I2311" i="3"/>
  <c r="J2311" i="3"/>
  <c r="I2312" i="3"/>
  <c r="J2312" i="3"/>
  <c r="I2313" i="3"/>
  <c r="J2313" i="3"/>
  <c r="I2314" i="3"/>
  <c r="J2314" i="3"/>
  <c r="I2315" i="3"/>
  <c r="J2315" i="3"/>
  <c r="I2316" i="3"/>
  <c r="J2316" i="3"/>
  <c r="I2317" i="3"/>
  <c r="J2317" i="3"/>
  <c r="I2318" i="3"/>
  <c r="J2318" i="3"/>
  <c r="I2319" i="3"/>
  <c r="J2319" i="3"/>
  <c r="I2320" i="3"/>
  <c r="J2320" i="3"/>
  <c r="I2321" i="3"/>
  <c r="J2321" i="3"/>
  <c r="I2322" i="3"/>
  <c r="J2322" i="3"/>
  <c r="I2323" i="3"/>
  <c r="J2323" i="3"/>
  <c r="I2324" i="3"/>
  <c r="J2324" i="3"/>
  <c r="I2325" i="3"/>
  <c r="J2325" i="3"/>
  <c r="I2326" i="3"/>
  <c r="J2326" i="3"/>
  <c r="I2327" i="3"/>
  <c r="J2327" i="3"/>
  <c r="I2328" i="3"/>
  <c r="J2328" i="3"/>
  <c r="I2329" i="3"/>
  <c r="J2329" i="3"/>
  <c r="I2330" i="3"/>
  <c r="J2330" i="3"/>
  <c r="I2331" i="3"/>
  <c r="J2331" i="3"/>
  <c r="I2332" i="3"/>
  <c r="J2332" i="3"/>
  <c r="I2333" i="3"/>
  <c r="J2333" i="3"/>
  <c r="I2334" i="3"/>
  <c r="J2334" i="3"/>
  <c r="I2335" i="3"/>
  <c r="J2335" i="3"/>
  <c r="I2336" i="3"/>
  <c r="J2336" i="3"/>
  <c r="I2337" i="3"/>
  <c r="J2337" i="3"/>
  <c r="I2338" i="3"/>
  <c r="J2338" i="3"/>
  <c r="I2339" i="3"/>
  <c r="J2339" i="3"/>
  <c r="I2340" i="3"/>
  <c r="J2340" i="3"/>
  <c r="I2341" i="3"/>
  <c r="J2341" i="3"/>
  <c r="I2342" i="3"/>
  <c r="J2342" i="3"/>
  <c r="I2343" i="3"/>
  <c r="J2343" i="3"/>
  <c r="I2344" i="3"/>
  <c r="J2344" i="3"/>
  <c r="I2345" i="3"/>
  <c r="J2345" i="3"/>
  <c r="I2346" i="3"/>
  <c r="J2346" i="3"/>
  <c r="I2347" i="3"/>
  <c r="J2347" i="3"/>
  <c r="I2348" i="3"/>
  <c r="J2348" i="3"/>
  <c r="I2349" i="3"/>
  <c r="J2349" i="3"/>
  <c r="I2350" i="3"/>
  <c r="J2350" i="3"/>
  <c r="I2351" i="3"/>
  <c r="J2351" i="3"/>
  <c r="I2352" i="3"/>
  <c r="J2352" i="3"/>
  <c r="I2353" i="3"/>
  <c r="J2353" i="3"/>
  <c r="I2354" i="3"/>
  <c r="J2354" i="3"/>
  <c r="I2355" i="3"/>
  <c r="J2355" i="3"/>
  <c r="I2356" i="3"/>
  <c r="J2356" i="3"/>
  <c r="I2357" i="3"/>
  <c r="J2357" i="3"/>
  <c r="I2358" i="3"/>
  <c r="J2358" i="3"/>
  <c r="I2359" i="3"/>
  <c r="J2359" i="3"/>
  <c r="I2360" i="3"/>
  <c r="J2360" i="3"/>
  <c r="I2361" i="3"/>
  <c r="J2361" i="3"/>
  <c r="I2362" i="3"/>
  <c r="J2362" i="3"/>
  <c r="I2363" i="3"/>
  <c r="J2363" i="3"/>
  <c r="I2364" i="3"/>
  <c r="J2364" i="3"/>
  <c r="I2365" i="3"/>
  <c r="J2365" i="3"/>
  <c r="I2366" i="3"/>
  <c r="J2366" i="3"/>
  <c r="I2367" i="3"/>
  <c r="J2367" i="3"/>
  <c r="I2368" i="3"/>
  <c r="J2368" i="3"/>
  <c r="I2369" i="3"/>
  <c r="J2369" i="3"/>
  <c r="I2370" i="3"/>
  <c r="J2370" i="3"/>
  <c r="I2371" i="3"/>
  <c r="J2371" i="3"/>
  <c r="I2372" i="3"/>
  <c r="J2372" i="3"/>
  <c r="I2373" i="3"/>
  <c r="J2373" i="3"/>
  <c r="I2374" i="3"/>
  <c r="J2374" i="3"/>
  <c r="I2375" i="3"/>
  <c r="J2375" i="3"/>
  <c r="I2376" i="3"/>
  <c r="J2376" i="3"/>
  <c r="I2377" i="3"/>
  <c r="J2377" i="3"/>
  <c r="I2378" i="3"/>
  <c r="J2378" i="3"/>
  <c r="I2379" i="3"/>
  <c r="J2379" i="3"/>
  <c r="I2380" i="3"/>
  <c r="J2380" i="3"/>
  <c r="I2381" i="3"/>
  <c r="J2381" i="3"/>
  <c r="I2382" i="3"/>
  <c r="J2382" i="3"/>
  <c r="I2383" i="3"/>
  <c r="J2383" i="3"/>
  <c r="I2384" i="3"/>
  <c r="J2384" i="3"/>
  <c r="I2385" i="3"/>
  <c r="J2385" i="3"/>
  <c r="I2386" i="3"/>
  <c r="J2386" i="3"/>
  <c r="I2387" i="3"/>
  <c r="J2387" i="3"/>
  <c r="I2388" i="3"/>
  <c r="J2388" i="3"/>
  <c r="I2389" i="3"/>
  <c r="J2389" i="3"/>
  <c r="I2390" i="3"/>
  <c r="J2390" i="3"/>
  <c r="I2391" i="3"/>
  <c r="J2391" i="3"/>
  <c r="I2392" i="3"/>
  <c r="J2392" i="3"/>
  <c r="I2393" i="3"/>
  <c r="J2393" i="3"/>
  <c r="I2394" i="3"/>
  <c r="J2394" i="3"/>
  <c r="I2395" i="3"/>
  <c r="J2395" i="3"/>
  <c r="I2396" i="3"/>
  <c r="J2396" i="3"/>
  <c r="I2397" i="3"/>
  <c r="J2397" i="3"/>
  <c r="I2398" i="3"/>
  <c r="J2398" i="3"/>
  <c r="I2399" i="3"/>
  <c r="J2399" i="3"/>
  <c r="I2400" i="3"/>
  <c r="J2400" i="3"/>
  <c r="I2401" i="3"/>
  <c r="J2401" i="3"/>
  <c r="I2402" i="3"/>
  <c r="J2402" i="3"/>
  <c r="I2403" i="3"/>
  <c r="J2403" i="3"/>
  <c r="I2404" i="3"/>
  <c r="J2404" i="3"/>
  <c r="I2405" i="3"/>
  <c r="J2405" i="3"/>
  <c r="I2406" i="3"/>
  <c r="J2406" i="3"/>
  <c r="I2407" i="3"/>
  <c r="J2407" i="3"/>
  <c r="I2408" i="3"/>
  <c r="J2408" i="3"/>
  <c r="I2409" i="3"/>
  <c r="J2409" i="3"/>
  <c r="I2410" i="3"/>
  <c r="J2410" i="3"/>
  <c r="I2411" i="3"/>
  <c r="J2411" i="3"/>
  <c r="I2412" i="3"/>
  <c r="J2412" i="3"/>
  <c r="I2413" i="3"/>
  <c r="J2413" i="3"/>
  <c r="I2414" i="3"/>
  <c r="J2414" i="3"/>
  <c r="I2415" i="3"/>
  <c r="J2415" i="3"/>
  <c r="I2416" i="3"/>
  <c r="J2416" i="3"/>
  <c r="I2417" i="3"/>
  <c r="J2417" i="3"/>
  <c r="I2418" i="3"/>
  <c r="J2418" i="3"/>
  <c r="I2419" i="3"/>
  <c r="J2419" i="3"/>
  <c r="I2420" i="3"/>
  <c r="J2420" i="3"/>
  <c r="I2421" i="3"/>
  <c r="J2421" i="3"/>
  <c r="I2422" i="3"/>
  <c r="J2422" i="3"/>
  <c r="I2423" i="3"/>
  <c r="J2423" i="3"/>
  <c r="I2424" i="3"/>
  <c r="J2424" i="3"/>
  <c r="I2425" i="3"/>
  <c r="J2425" i="3"/>
  <c r="I2426" i="3"/>
  <c r="J2426" i="3"/>
  <c r="I2427" i="3"/>
  <c r="J2427" i="3"/>
  <c r="I2428" i="3"/>
  <c r="J2428" i="3"/>
  <c r="I2429" i="3"/>
  <c r="J2429" i="3"/>
  <c r="I2430" i="3"/>
  <c r="J2430" i="3"/>
  <c r="I2431" i="3"/>
  <c r="J2431" i="3"/>
  <c r="I2432" i="3"/>
  <c r="J2432" i="3"/>
  <c r="I2433" i="3"/>
  <c r="J2433" i="3"/>
  <c r="I2434" i="3"/>
  <c r="J2434" i="3"/>
  <c r="I2435" i="3"/>
  <c r="J2435" i="3"/>
  <c r="I2436" i="3"/>
  <c r="J2436" i="3"/>
  <c r="I2437" i="3"/>
  <c r="J2437" i="3"/>
  <c r="I2438" i="3"/>
  <c r="J2438" i="3"/>
  <c r="I2439" i="3"/>
  <c r="J2439" i="3"/>
  <c r="I2440" i="3"/>
  <c r="J2440" i="3"/>
  <c r="I2441" i="3"/>
  <c r="J2441" i="3"/>
  <c r="I2442" i="3"/>
  <c r="J2442" i="3"/>
  <c r="I2443" i="3"/>
  <c r="J2443" i="3"/>
  <c r="I2444" i="3"/>
  <c r="J2444" i="3"/>
  <c r="I2445" i="3"/>
  <c r="J2445" i="3"/>
  <c r="I2446" i="3"/>
  <c r="J2446" i="3"/>
  <c r="I2447" i="3"/>
  <c r="J2447" i="3"/>
  <c r="I2448" i="3"/>
  <c r="J2448" i="3"/>
  <c r="I2449" i="3"/>
  <c r="J2449" i="3"/>
  <c r="I2450" i="3"/>
  <c r="J2450" i="3"/>
  <c r="I2451" i="3"/>
  <c r="J2451" i="3"/>
  <c r="I2452" i="3"/>
  <c r="J2452" i="3"/>
  <c r="I2453" i="3"/>
  <c r="J2453" i="3"/>
  <c r="I2454" i="3"/>
  <c r="J2454" i="3"/>
  <c r="I2455" i="3"/>
  <c r="J2455" i="3"/>
  <c r="I2456" i="3"/>
  <c r="J2456" i="3"/>
  <c r="I2457" i="3"/>
  <c r="J2457" i="3"/>
  <c r="I2458" i="3"/>
  <c r="J2458" i="3"/>
  <c r="I2459" i="3"/>
  <c r="J2459" i="3"/>
  <c r="I2460" i="3"/>
  <c r="J2460" i="3"/>
  <c r="I2461" i="3"/>
  <c r="J2461" i="3"/>
  <c r="I2462" i="3"/>
  <c r="J2462" i="3"/>
  <c r="I2463" i="3"/>
  <c r="J2463" i="3"/>
  <c r="I2464" i="3"/>
  <c r="J2464" i="3"/>
  <c r="I2465" i="3"/>
  <c r="J2465" i="3"/>
  <c r="I2466" i="3"/>
  <c r="J2466" i="3"/>
  <c r="I2467" i="3"/>
  <c r="J2467" i="3"/>
  <c r="I2468" i="3"/>
  <c r="J2468" i="3"/>
  <c r="I2469" i="3"/>
  <c r="J2469" i="3"/>
  <c r="I2470" i="3"/>
  <c r="J2470" i="3"/>
  <c r="I2471" i="3"/>
  <c r="J2471" i="3"/>
  <c r="I2472" i="3"/>
  <c r="J2472" i="3"/>
  <c r="I2473" i="3"/>
  <c r="J2473" i="3"/>
  <c r="I2474" i="3"/>
  <c r="J2474" i="3"/>
  <c r="I2475" i="3"/>
  <c r="J2475" i="3"/>
  <c r="I2476" i="3"/>
  <c r="J2476" i="3"/>
  <c r="I2477" i="3"/>
  <c r="J2477" i="3"/>
  <c r="I2478" i="3"/>
  <c r="J2478" i="3"/>
  <c r="I2479" i="3"/>
  <c r="J2479" i="3"/>
  <c r="I2480" i="3"/>
  <c r="J2480" i="3"/>
  <c r="I2481" i="3"/>
  <c r="J2481" i="3"/>
  <c r="I2482" i="3"/>
  <c r="J2482" i="3"/>
  <c r="I2483" i="3"/>
  <c r="J2483" i="3"/>
  <c r="I2484" i="3"/>
  <c r="J2484" i="3"/>
  <c r="I2485" i="3"/>
  <c r="J2485" i="3"/>
  <c r="I2486" i="3"/>
  <c r="J2486" i="3"/>
  <c r="I2487" i="3"/>
  <c r="J2487" i="3"/>
  <c r="I2488" i="3"/>
  <c r="J2488" i="3"/>
  <c r="I2489" i="3"/>
  <c r="J2489" i="3"/>
  <c r="I2490" i="3"/>
  <c r="J2490" i="3"/>
  <c r="I2491" i="3"/>
  <c r="J2491" i="3"/>
  <c r="I2492" i="3"/>
  <c r="J2492" i="3"/>
  <c r="I2493" i="3"/>
  <c r="J2493" i="3"/>
  <c r="I2494" i="3"/>
  <c r="J2494" i="3"/>
  <c r="I2495" i="3"/>
  <c r="J2495" i="3"/>
  <c r="I2496" i="3"/>
  <c r="J2496" i="3"/>
  <c r="I2497" i="3"/>
  <c r="J2497" i="3"/>
  <c r="I2498" i="3"/>
  <c r="J2498" i="3"/>
  <c r="I2499" i="3"/>
  <c r="J2499" i="3"/>
  <c r="I2500" i="3"/>
  <c r="J2500" i="3"/>
  <c r="I2501" i="3"/>
  <c r="J2501" i="3"/>
  <c r="I2502" i="3"/>
  <c r="J2502" i="3"/>
  <c r="I2503" i="3"/>
  <c r="J2503" i="3"/>
  <c r="I2504" i="3"/>
  <c r="J2504" i="3"/>
  <c r="I2505" i="3"/>
  <c r="J2505" i="3"/>
  <c r="I2506" i="3"/>
  <c r="J2506" i="3"/>
  <c r="I2507" i="3"/>
  <c r="J2507" i="3"/>
  <c r="I2508" i="3"/>
  <c r="J2508" i="3"/>
  <c r="I2509" i="3"/>
  <c r="J2509" i="3"/>
  <c r="I2510" i="3"/>
  <c r="J2510" i="3"/>
  <c r="I2511" i="3"/>
  <c r="J2511" i="3"/>
  <c r="I2512" i="3"/>
  <c r="J2512" i="3"/>
  <c r="I2513" i="3"/>
  <c r="J2513" i="3"/>
  <c r="I2514" i="3"/>
  <c r="J2514" i="3"/>
  <c r="I2515" i="3"/>
  <c r="J2515" i="3"/>
  <c r="I2516" i="3"/>
  <c r="J2516" i="3"/>
  <c r="I2517" i="3"/>
  <c r="J2517" i="3"/>
  <c r="I2518" i="3"/>
  <c r="J2518" i="3"/>
  <c r="I2519" i="3"/>
  <c r="J2519" i="3"/>
  <c r="I2520" i="3"/>
  <c r="J2520" i="3"/>
  <c r="I2521" i="3"/>
  <c r="J2521" i="3"/>
  <c r="I2522" i="3"/>
  <c r="J2522" i="3"/>
  <c r="I2523" i="3"/>
  <c r="J2523" i="3"/>
  <c r="I2524" i="3"/>
  <c r="J2524" i="3"/>
  <c r="I2525" i="3"/>
  <c r="J2525" i="3"/>
  <c r="I2526" i="3"/>
  <c r="J2526" i="3"/>
  <c r="I2527" i="3"/>
  <c r="J2527" i="3"/>
  <c r="I2528" i="3"/>
  <c r="J2528" i="3"/>
  <c r="I2529" i="3"/>
  <c r="J2529" i="3"/>
  <c r="I2530" i="3"/>
  <c r="J2530" i="3"/>
  <c r="I2531" i="3"/>
  <c r="J2531" i="3"/>
  <c r="I2532" i="3"/>
  <c r="J2532" i="3"/>
  <c r="I2533" i="3"/>
  <c r="J2533" i="3"/>
  <c r="I2534" i="3"/>
  <c r="J2534" i="3"/>
  <c r="I2535" i="3"/>
  <c r="J2535" i="3"/>
  <c r="I2536" i="3"/>
  <c r="J2536" i="3"/>
  <c r="I2537" i="3"/>
  <c r="J2537" i="3"/>
  <c r="I2538" i="3"/>
  <c r="J2538" i="3"/>
  <c r="I2539" i="3"/>
  <c r="J2539" i="3"/>
  <c r="I2540" i="3"/>
  <c r="J2540" i="3"/>
  <c r="I2541" i="3"/>
  <c r="J2541" i="3"/>
  <c r="I2542" i="3"/>
  <c r="J2542" i="3"/>
  <c r="I2543" i="3"/>
  <c r="J2543" i="3"/>
  <c r="I2544" i="3"/>
  <c r="J2544" i="3"/>
  <c r="I2545" i="3"/>
  <c r="J2545" i="3"/>
  <c r="I2546" i="3"/>
  <c r="J2546" i="3"/>
  <c r="I2547" i="3"/>
  <c r="J2547" i="3"/>
  <c r="I2548" i="3"/>
  <c r="J2548" i="3"/>
  <c r="I2549" i="3"/>
  <c r="J2549" i="3"/>
  <c r="I2550" i="3"/>
  <c r="J2550" i="3"/>
  <c r="I2551" i="3"/>
  <c r="J2551" i="3"/>
  <c r="I2552" i="3"/>
  <c r="J2552" i="3"/>
  <c r="I2553" i="3"/>
  <c r="J2553" i="3"/>
  <c r="I2554" i="3"/>
  <c r="J2554" i="3"/>
  <c r="I2555" i="3"/>
  <c r="J2555" i="3"/>
  <c r="I2556" i="3"/>
  <c r="J2556" i="3"/>
  <c r="I2557" i="3"/>
  <c r="J2557" i="3"/>
  <c r="I2558" i="3"/>
  <c r="J2558" i="3"/>
  <c r="I2559" i="3"/>
  <c r="J2559" i="3"/>
  <c r="I2560" i="3"/>
  <c r="J2560" i="3"/>
  <c r="I2561" i="3"/>
  <c r="J2561" i="3"/>
  <c r="I2562" i="3"/>
  <c r="J2562" i="3"/>
  <c r="I2563" i="3"/>
  <c r="J2563" i="3"/>
  <c r="I2564" i="3"/>
  <c r="J2564" i="3"/>
  <c r="I2565" i="3"/>
  <c r="J2565" i="3"/>
  <c r="I2566" i="3"/>
  <c r="J2566" i="3"/>
  <c r="I2567" i="3"/>
  <c r="J2567" i="3"/>
  <c r="I2568" i="3"/>
  <c r="J2568" i="3"/>
  <c r="I2569" i="3"/>
  <c r="J2569" i="3"/>
  <c r="I2570" i="3"/>
  <c r="J2570" i="3"/>
  <c r="I2571" i="3"/>
  <c r="J2571" i="3"/>
  <c r="I2572" i="3"/>
  <c r="J2572" i="3"/>
  <c r="I2573" i="3"/>
  <c r="J2573" i="3"/>
  <c r="I2574" i="3"/>
  <c r="J2574" i="3"/>
  <c r="I2575" i="3"/>
  <c r="J2575" i="3"/>
  <c r="I2576" i="3"/>
  <c r="J2576" i="3"/>
  <c r="I2577" i="3"/>
  <c r="J2577" i="3"/>
  <c r="I2578" i="3"/>
  <c r="J2578" i="3"/>
  <c r="I2579" i="3"/>
  <c r="J2579" i="3"/>
  <c r="I2580" i="3"/>
  <c r="J2580" i="3"/>
  <c r="I2581" i="3"/>
  <c r="J2581" i="3"/>
  <c r="I2582" i="3"/>
  <c r="J2582" i="3"/>
  <c r="I2583" i="3"/>
  <c r="J2583" i="3"/>
  <c r="I2584" i="3"/>
  <c r="J2584" i="3"/>
  <c r="I2585" i="3"/>
  <c r="J2585" i="3"/>
  <c r="I2586" i="3"/>
  <c r="J2586" i="3"/>
  <c r="I2587" i="3"/>
  <c r="J2587" i="3"/>
  <c r="I2588" i="3"/>
  <c r="J2588" i="3"/>
  <c r="I2589" i="3"/>
  <c r="J2589" i="3"/>
  <c r="I2590" i="3"/>
  <c r="J2590" i="3"/>
  <c r="I2591" i="3"/>
  <c r="J2591" i="3"/>
  <c r="I2592" i="3"/>
  <c r="J2592" i="3"/>
  <c r="I2593" i="3"/>
  <c r="J2593" i="3"/>
  <c r="I2594" i="3"/>
  <c r="J2594" i="3"/>
  <c r="I2595" i="3"/>
  <c r="J2595" i="3"/>
  <c r="I2596" i="3"/>
  <c r="J2596" i="3"/>
  <c r="I2597" i="3"/>
  <c r="J2597" i="3"/>
  <c r="I2598" i="3"/>
  <c r="J2598" i="3"/>
  <c r="I2599" i="3"/>
  <c r="J2599" i="3"/>
  <c r="I2600" i="3"/>
  <c r="J2600" i="3"/>
  <c r="I2601" i="3"/>
  <c r="J2601" i="3"/>
  <c r="I2602" i="3"/>
  <c r="J2602" i="3"/>
  <c r="I2603" i="3"/>
  <c r="J2603" i="3"/>
  <c r="I2604" i="3"/>
  <c r="J2604" i="3"/>
  <c r="I2605" i="3"/>
  <c r="J2605" i="3"/>
  <c r="I2606" i="3"/>
  <c r="J2606" i="3"/>
  <c r="I2607" i="3"/>
  <c r="J2607" i="3"/>
  <c r="I2608" i="3"/>
  <c r="J2608" i="3"/>
  <c r="I2609" i="3"/>
  <c r="J2609" i="3"/>
  <c r="I2610" i="3"/>
  <c r="J2610" i="3"/>
  <c r="I2611" i="3"/>
  <c r="J2611" i="3"/>
  <c r="I2612" i="3"/>
  <c r="J2612" i="3"/>
  <c r="I2613" i="3"/>
  <c r="J2613" i="3"/>
  <c r="I2614" i="3"/>
  <c r="J2614" i="3"/>
  <c r="I2615" i="3"/>
  <c r="J2615" i="3"/>
  <c r="I2616" i="3"/>
  <c r="J2616" i="3"/>
  <c r="I2617" i="3"/>
  <c r="J2617" i="3"/>
  <c r="I2618" i="3"/>
  <c r="J2618" i="3"/>
  <c r="I2619" i="3"/>
  <c r="J2619" i="3"/>
  <c r="I2620" i="3"/>
  <c r="J2620" i="3"/>
  <c r="I2621" i="3"/>
  <c r="J2621" i="3"/>
  <c r="I2622" i="3"/>
  <c r="J2622" i="3"/>
  <c r="I2623" i="3"/>
  <c r="J2623" i="3"/>
  <c r="I2624" i="3"/>
  <c r="J2624" i="3"/>
  <c r="I2625" i="3"/>
  <c r="J2625" i="3"/>
  <c r="I2626" i="3"/>
  <c r="J2626" i="3"/>
  <c r="I2627" i="3"/>
  <c r="J2627" i="3"/>
  <c r="I2628" i="3"/>
  <c r="J2628" i="3"/>
  <c r="I2629" i="3"/>
  <c r="J2629" i="3"/>
  <c r="I2630" i="3"/>
  <c r="J2630" i="3"/>
  <c r="I2631" i="3"/>
  <c r="J2631" i="3"/>
  <c r="I2632" i="3"/>
  <c r="J2632" i="3"/>
  <c r="I2633" i="3"/>
  <c r="J2633" i="3"/>
  <c r="I2634" i="3"/>
  <c r="J2634" i="3"/>
  <c r="I2635" i="3"/>
  <c r="J2635" i="3"/>
  <c r="I2636" i="3"/>
  <c r="J2636" i="3"/>
  <c r="I2637" i="3"/>
  <c r="J2637" i="3"/>
  <c r="I2638" i="3"/>
  <c r="J2638" i="3"/>
  <c r="I2639" i="3"/>
  <c r="J2639" i="3"/>
  <c r="I2640" i="3"/>
  <c r="J2640" i="3"/>
  <c r="I2641" i="3"/>
  <c r="J2641" i="3"/>
  <c r="I2642" i="3"/>
  <c r="J2642" i="3"/>
  <c r="I2643" i="3"/>
  <c r="J2643" i="3"/>
  <c r="I2644" i="3"/>
  <c r="J2644" i="3"/>
  <c r="I2645" i="3"/>
  <c r="J2645" i="3"/>
  <c r="I2646" i="3"/>
  <c r="J2646" i="3"/>
  <c r="I2647" i="3"/>
  <c r="J2647" i="3"/>
  <c r="I2648" i="3"/>
  <c r="J2648" i="3"/>
  <c r="I2649" i="3"/>
  <c r="J2649" i="3"/>
  <c r="I2650" i="3"/>
  <c r="J2650" i="3"/>
  <c r="I2651" i="3"/>
  <c r="J2651" i="3"/>
  <c r="I2652" i="3"/>
  <c r="J2652" i="3"/>
  <c r="I2653" i="3"/>
  <c r="J2653" i="3"/>
  <c r="I2654" i="3"/>
  <c r="J2654" i="3"/>
  <c r="I2655" i="3"/>
  <c r="J2655" i="3"/>
  <c r="I2656" i="3"/>
  <c r="J2656" i="3"/>
  <c r="I2657" i="3"/>
  <c r="J2657" i="3"/>
  <c r="I2658" i="3"/>
  <c r="J2658" i="3"/>
  <c r="I2659" i="3"/>
  <c r="J2659" i="3"/>
  <c r="I2660" i="3"/>
  <c r="J2660" i="3"/>
  <c r="I2661" i="3"/>
  <c r="J2661" i="3"/>
  <c r="I2662" i="3"/>
  <c r="J2662" i="3"/>
  <c r="I2663" i="3"/>
  <c r="J2663" i="3"/>
  <c r="I2664" i="3"/>
  <c r="J2664" i="3"/>
  <c r="I2665" i="3"/>
  <c r="J2665" i="3"/>
  <c r="I2666" i="3"/>
  <c r="J2666" i="3"/>
  <c r="I2667" i="3"/>
  <c r="J2667" i="3"/>
  <c r="I2668" i="3"/>
  <c r="J2668" i="3"/>
  <c r="I2669" i="3"/>
  <c r="J2669" i="3"/>
  <c r="I2670" i="3"/>
  <c r="J2670" i="3"/>
  <c r="I2671" i="3"/>
  <c r="J2671" i="3"/>
  <c r="I2672" i="3"/>
  <c r="J2672" i="3"/>
  <c r="I2673" i="3"/>
  <c r="J2673" i="3"/>
  <c r="I2674" i="3"/>
  <c r="J2674" i="3"/>
  <c r="I2675" i="3"/>
  <c r="J2675" i="3"/>
  <c r="I2676" i="3"/>
  <c r="J2676" i="3"/>
  <c r="I2677" i="3"/>
  <c r="J2677" i="3"/>
  <c r="I2678" i="3"/>
  <c r="J2678" i="3"/>
  <c r="I2679" i="3"/>
  <c r="J2679" i="3"/>
  <c r="I2680" i="3"/>
  <c r="J2680" i="3"/>
  <c r="I2681" i="3"/>
  <c r="J2681" i="3"/>
  <c r="I2682" i="3"/>
  <c r="J2682" i="3"/>
  <c r="I2683" i="3"/>
  <c r="J2683" i="3"/>
  <c r="I2684" i="3"/>
  <c r="J2684" i="3"/>
  <c r="I2685" i="3"/>
  <c r="J2685" i="3"/>
  <c r="I2686" i="3"/>
  <c r="J2686" i="3"/>
  <c r="I2687" i="3"/>
  <c r="J2687" i="3"/>
  <c r="I2688" i="3"/>
  <c r="J2688" i="3"/>
  <c r="I2689" i="3"/>
  <c r="J2689" i="3"/>
  <c r="I2690" i="3"/>
  <c r="J2690" i="3"/>
  <c r="I2691" i="3"/>
  <c r="J2691" i="3"/>
  <c r="I2692" i="3"/>
  <c r="J2692" i="3"/>
  <c r="I2693" i="3"/>
  <c r="J2693" i="3"/>
  <c r="I2694" i="3"/>
  <c r="J2694" i="3"/>
  <c r="I2695" i="3"/>
  <c r="J2695" i="3"/>
  <c r="I2696" i="3"/>
  <c r="J2696" i="3"/>
  <c r="I2697" i="3"/>
  <c r="J2697" i="3"/>
  <c r="I2698" i="3"/>
  <c r="J2698" i="3"/>
  <c r="I2699" i="3"/>
  <c r="J2699" i="3"/>
  <c r="I2700" i="3"/>
  <c r="J2700" i="3"/>
  <c r="I2701" i="3"/>
  <c r="J2701" i="3"/>
  <c r="I2702" i="3"/>
  <c r="J2702" i="3"/>
  <c r="I2703" i="3"/>
  <c r="J2703" i="3"/>
  <c r="I2704" i="3"/>
  <c r="J2704" i="3"/>
  <c r="I2705" i="3"/>
  <c r="J2705" i="3"/>
  <c r="I2706" i="3"/>
  <c r="J2706" i="3"/>
  <c r="I2707" i="3"/>
  <c r="J2707" i="3"/>
  <c r="I2708" i="3"/>
  <c r="J2708" i="3"/>
  <c r="I2709" i="3"/>
  <c r="J2709" i="3"/>
  <c r="I2710" i="3"/>
  <c r="J2710" i="3"/>
  <c r="I2711" i="3"/>
  <c r="J2711" i="3"/>
  <c r="I2712" i="3"/>
  <c r="J2712" i="3"/>
  <c r="I2713" i="3"/>
  <c r="J2713" i="3"/>
  <c r="I2714" i="3"/>
  <c r="J2714" i="3"/>
  <c r="I2715" i="3"/>
  <c r="J2715" i="3"/>
  <c r="I2716" i="3"/>
  <c r="J2716" i="3"/>
  <c r="I2717" i="3"/>
  <c r="J2717" i="3"/>
  <c r="I2718" i="3"/>
  <c r="J2718" i="3"/>
  <c r="I2719" i="3"/>
  <c r="J2719" i="3"/>
  <c r="I2720" i="3"/>
  <c r="J2720" i="3"/>
  <c r="I2721" i="3"/>
  <c r="J2721" i="3"/>
  <c r="I2722" i="3"/>
  <c r="J2722" i="3"/>
  <c r="I2723" i="3"/>
  <c r="J2723" i="3"/>
  <c r="I2724" i="3"/>
  <c r="J2724" i="3"/>
  <c r="I2725" i="3"/>
  <c r="J2725" i="3"/>
  <c r="I2726" i="3"/>
  <c r="J2726" i="3"/>
  <c r="I2727" i="3"/>
  <c r="J2727" i="3"/>
  <c r="I2728" i="3"/>
  <c r="J2728" i="3"/>
  <c r="I2729" i="3"/>
  <c r="J2729" i="3"/>
  <c r="I2730" i="3"/>
  <c r="J2730" i="3"/>
  <c r="I2731" i="3"/>
  <c r="J2731" i="3"/>
  <c r="I2732" i="3"/>
  <c r="J2732" i="3"/>
  <c r="I2733" i="3"/>
  <c r="J2733" i="3"/>
  <c r="I2734" i="3"/>
  <c r="J2734" i="3"/>
  <c r="I2735" i="3"/>
  <c r="J2735" i="3"/>
  <c r="I2736" i="3"/>
  <c r="J2736" i="3"/>
  <c r="I2737" i="3"/>
  <c r="J2737" i="3"/>
  <c r="I2738" i="3"/>
  <c r="J2738" i="3"/>
  <c r="I2739" i="3"/>
  <c r="J2739" i="3"/>
  <c r="I2740" i="3"/>
  <c r="J2740" i="3"/>
  <c r="I2741" i="3"/>
  <c r="J2741" i="3"/>
  <c r="I2742" i="3"/>
  <c r="J2742" i="3"/>
  <c r="I2743" i="3"/>
  <c r="J2743" i="3"/>
  <c r="I2744" i="3"/>
  <c r="J2744" i="3"/>
  <c r="I2745" i="3"/>
  <c r="J2745" i="3"/>
  <c r="I2746" i="3"/>
  <c r="J2746" i="3"/>
  <c r="I2747" i="3"/>
  <c r="J2747" i="3"/>
  <c r="I2748" i="3"/>
  <c r="J2748" i="3"/>
  <c r="I2749" i="3"/>
  <c r="J2749" i="3"/>
  <c r="I2750" i="3"/>
  <c r="J2750" i="3"/>
  <c r="I2751" i="3"/>
  <c r="J2751" i="3"/>
  <c r="I2752" i="3"/>
  <c r="J2752" i="3"/>
  <c r="I2753" i="3"/>
  <c r="J2753" i="3"/>
  <c r="I2754" i="3"/>
  <c r="J2754" i="3"/>
  <c r="I2755" i="3"/>
  <c r="J2755" i="3"/>
  <c r="I2756" i="3"/>
  <c r="J2756" i="3"/>
  <c r="I2757" i="3"/>
  <c r="J2757" i="3"/>
  <c r="I2758" i="3"/>
  <c r="J2758" i="3"/>
  <c r="I2759" i="3"/>
  <c r="J2759" i="3"/>
  <c r="I2760" i="3"/>
  <c r="J2760" i="3"/>
  <c r="I2761" i="3"/>
  <c r="J2761" i="3"/>
  <c r="I2762" i="3"/>
  <c r="J2762" i="3"/>
  <c r="I2763" i="3"/>
  <c r="J2763" i="3"/>
  <c r="I2764" i="3"/>
  <c r="J2764" i="3"/>
  <c r="I2765" i="3"/>
  <c r="J2765" i="3"/>
  <c r="I2766" i="3"/>
  <c r="J2766" i="3"/>
  <c r="I2767" i="3"/>
  <c r="J2767" i="3"/>
  <c r="I2768" i="3"/>
  <c r="J2768" i="3"/>
  <c r="I2769" i="3"/>
  <c r="J2769" i="3"/>
  <c r="I2770" i="3"/>
  <c r="J2770" i="3"/>
  <c r="I2771" i="3"/>
  <c r="J2771" i="3"/>
  <c r="I2772" i="3"/>
  <c r="J2772" i="3"/>
  <c r="I2773" i="3"/>
  <c r="J2773" i="3"/>
  <c r="I2774" i="3"/>
  <c r="J2774" i="3"/>
  <c r="I2775" i="3"/>
  <c r="J2775" i="3"/>
  <c r="I2776" i="3"/>
  <c r="J2776" i="3"/>
  <c r="I2777" i="3"/>
  <c r="J2777" i="3"/>
  <c r="I2778" i="3"/>
  <c r="J2778" i="3"/>
  <c r="I2779" i="3"/>
  <c r="J2779" i="3"/>
  <c r="I2780" i="3"/>
  <c r="J2780" i="3"/>
  <c r="I2781" i="3"/>
  <c r="J2781" i="3"/>
  <c r="I2782" i="3"/>
  <c r="J2782" i="3"/>
  <c r="I2783" i="3"/>
  <c r="J2783" i="3"/>
  <c r="I2784" i="3"/>
  <c r="J2784" i="3"/>
  <c r="I2785" i="3"/>
  <c r="J2785" i="3"/>
  <c r="I2786" i="3"/>
  <c r="J2786" i="3"/>
  <c r="I2787" i="3"/>
  <c r="J2787" i="3"/>
  <c r="I2788" i="3"/>
  <c r="J2788" i="3"/>
  <c r="I2789" i="3"/>
  <c r="J2789" i="3"/>
  <c r="I2790" i="3"/>
  <c r="J2790" i="3"/>
  <c r="I2791" i="3"/>
  <c r="J2791" i="3"/>
  <c r="I2792" i="3"/>
  <c r="J2792" i="3"/>
  <c r="I2793" i="3"/>
  <c r="J2793" i="3"/>
  <c r="I2794" i="3"/>
  <c r="J2794" i="3"/>
  <c r="I2795" i="3"/>
  <c r="J2795" i="3"/>
  <c r="I2796" i="3"/>
  <c r="J2796" i="3"/>
  <c r="I2797" i="3"/>
  <c r="J2797" i="3"/>
  <c r="I2798" i="3"/>
  <c r="J2798" i="3"/>
  <c r="I2799" i="3"/>
  <c r="J2799" i="3"/>
  <c r="I2800" i="3"/>
  <c r="J2800" i="3"/>
  <c r="I2801" i="3"/>
  <c r="J2801" i="3"/>
  <c r="I2802" i="3"/>
  <c r="J2802" i="3"/>
  <c r="I2803" i="3"/>
  <c r="J2803" i="3"/>
  <c r="I2804" i="3"/>
  <c r="J2804" i="3"/>
  <c r="I2805" i="3"/>
  <c r="J2805" i="3"/>
  <c r="I2806" i="3"/>
  <c r="J2806" i="3"/>
  <c r="I2807" i="3"/>
  <c r="J2807" i="3"/>
  <c r="I2808" i="3"/>
  <c r="J2808" i="3"/>
  <c r="I2809" i="3"/>
  <c r="J2809" i="3"/>
  <c r="I2810" i="3"/>
  <c r="J2810" i="3"/>
  <c r="I2811" i="3"/>
  <c r="J2811" i="3"/>
  <c r="I2812" i="3"/>
  <c r="J2812" i="3"/>
  <c r="I2813" i="3"/>
  <c r="J2813" i="3"/>
  <c r="I2814" i="3"/>
  <c r="J2814" i="3"/>
  <c r="I2815" i="3"/>
  <c r="J2815" i="3"/>
  <c r="I2816" i="3"/>
  <c r="J2816" i="3"/>
  <c r="I2817" i="3"/>
  <c r="J2817" i="3"/>
  <c r="I2818" i="3"/>
  <c r="J2818" i="3"/>
  <c r="I2819" i="3"/>
  <c r="J2819" i="3"/>
  <c r="I2820" i="3"/>
  <c r="J2820" i="3"/>
  <c r="I2821" i="3"/>
  <c r="J2821" i="3"/>
  <c r="I2822" i="3"/>
  <c r="J2822" i="3"/>
  <c r="I2823" i="3"/>
  <c r="J2823" i="3"/>
  <c r="I2824" i="3"/>
  <c r="J2824" i="3"/>
  <c r="I2825" i="3"/>
  <c r="J2825" i="3"/>
  <c r="I2826" i="3"/>
  <c r="J2826" i="3"/>
  <c r="I2827" i="3"/>
  <c r="J2827" i="3"/>
  <c r="I2828" i="3"/>
  <c r="J2828" i="3"/>
  <c r="I2829" i="3"/>
  <c r="J2829" i="3"/>
  <c r="I2830" i="3"/>
  <c r="J2830" i="3"/>
  <c r="I2831" i="3"/>
  <c r="J2831" i="3"/>
  <c r="I2832" i="3"/>
  <c r="J2832" i="3"/>
  <c r="I2833" i="3"/>
  <c r="J2833" i="3"/>
  <c r="I2834" i="3"/>
  <c r="J2834" i="3"/>
  <c r="I2835" i="3"/>
  <c r="J2835" i="3"/>
  <c r="I2836" i="3"/>
  <c r="J2836" i="3"/>
  <c r="I2837" i="3"/>
  <c r="J2837" i="3"/>
  <c r="I2838" i="3"/>
  <c r="J2838" i="3"/>
  <c r="I2839" i="3"/>
  <c r="J2839" i="3"/>
  <c r="I2840" i="3"/>
  <c r="J2840" i="3"/>
  <c r="I2841" i="3"/>
  <c r="J2841" i="3"/>
  <c r="I2842" i="3"/>
  <c r="J2842" i="3"/>
  <c r="I2843" i="3"/>
  <c r="J2843" i="3"/>
  <c r="I2844" i="3"/>
  <c r="J2844" i="3"/>
  <c r="I2845" i="3"/>
  <c r="J2845" i="3"/>
  <c r="I2846" i="3"/>
  <c r="J2846" i="3"/>
  <c r="I2847" i="3"/>
  <c r="J2847" i="3"/>
  <c r="I2848" i="3"/>
  <c r="J2848" i="3"/>
  <c r="I2849" i="3"/>
  <c r="J2849" i="3"/>
  <c r="I2850" i="3"/>
  <c r="J2850" i="3"/>
  <c r="I2851" i="3"/>
  <c r="J2851" i="3"/>
  <c r="I2852" i="3"/>
  <c r="J2852" i="3"/>
  <c r="I2853" i="3"/>
  <c r="J2853" i="3"/>
  <c r="I2854" i="3"/>
  <c r="J2854" i="3"/>
  <c r="I2855" i="3"/>
  <c r="J2855" i="3"/>
  <c r="I2856" i="3"/>
  <c r="J2856" i="3"/>
  <c r="I2857" i="3"/>
  <c r="J2857" i="3"/>
  <c r="I2858" i="3"/>
  <c r="J2858" i="3"/>
  <c r="I2859" i="3"/>
  <c r="J2859" i="3"/>
  <c r="I2860" i="3"/>
  <c r="J2860" i="3"/>
  <c r="I2861" i="3"/>
  <c r="J2861" i="3"/>
  <c r="I2862" i="3"/>
  <c r="J2862" i="3"/>
  <c r="I2863" i="3"/>
  <c r="J2863" i="3"/>
  <c r="I2864" i="3"/>
  <c r="J2864" i="3"/>
  <c r="I2865" i="3"/>
  <c r="J2865" i="3"/>
  <c r="I2866" i="3"/>
  <c r="J2866" i="3"/>
  <c r="I2867" i="3"/>
  <c r="J2867" i="3"/>
  <c r="I2868" i="3"/>
  <c r="J2868" i="3"/>
  <c r="I2869" i="3"/>
  <c r="J2869" i="3"/>
  <c r="I2870" i="3"/>
  <c r="J2870" i="3"/>
  <c r="I2871" i="3"/>
  <c r="J2871" i="3"/>
  <c r="I2872" i="3"/>
  <c r="J2872" i="3"/>
  <c r="I2873" i="3"/>
  <c r="J2873" i="3"/>
  <c r="I2874" i="3"/>
  <c r="J2874" i="3"/>
  <c r="I2875" i="3"/>
  <c r="J2875" i="3"/>
  <c r="I2876" i="3"/>
  <c r="J2876" i="3"/>
  <c r="I2877" i="3"/>
  <c r="J2877" i="3"/>
  <c r="I2878" i="3"/>
  <c r="J2878" i="3"/>
  <c r="I2879" i="3"/>
  <c r="J2879" i="3"/>
  <c r="I2880" i="3"/>
  <c r="J2880" i="3"/>
  <c r="I2881" i="3"/>
  <c r="J2881" i="3"/>
  <c r="I2882" i="3"/>
  <c r="J2882" i="3"/>
  <c r="I2883" i="3"/>
  <c r="J2883" i="3"/>
  <c r="I2884" i="3"/>
  <c r="J2884" i="3"/>
  <c r="I2885" i="3"/>
  <c r="J2885" i="3"/>
  <c r="I2886" i="3"/>
  <c r="J2886" i="3"/>
  <c r="I2887" i="3"/>
  <c r="J2887" i="3"/>
  <c r="I2888" i="3"/>
  <c r="J2888" i="3"/>
  <c r="I2889" i="3"/>
  <c r="J2889" i="3"/>
  <c r="I2890" i="3"/>
  <c r="J2890" i="3"/>
  <c r="I2891" i="3"/>
  <c r="J2891" i="3"/>
  <c r="I2892" i="3"/>
  <c r="J2892" i="3"/>
  <c r="I2893" i="3"/>
  <c r="J2893" i="3"/>
  <c r="I2894" i="3"/>
  <c r="J2894" i="3"/>
  <c r="I2895" i="3"/>
  <c r="J2895" i="3"/>
  <c r="I2896" i="3"/>
  <c r="J2896" i="3"/>
  <c r="I2897" i="3"/>
  <c r="J2897" i="3"/>
  <c r="I2898" i="3"/>
  <c r="J2898" i="3"/>
  <c r="I2899" i="3"/>
  <c r="J2899" i="3"/>
  <c r="I2900" i="3"/>
  <c r="J2900" i="3"/>
  <c r="I2901" i="3"/>
  <c r="J2901" i="3"/>
  <c r="I2902" i="3"/>
  <c r="J2902" i="3"/>
  <c r="I2903" i="3"/>
  <c r="J2903" i="3"/>
  <c r="I2904" i="3"/>
  <c r="J2904" i="3"/>
  <c r="I2905" i="3"/>
  <c r="J2905" i="3"/>
  <c r="I2906" i="3"/>
  <c r="J2906" i="3"/>
  <c r="I2907" i="3"/>
  <c r="J2907" i="3"/>
  <c r="I2908" i="3"/>
  <c r="J2908" i="3"/>
  <c r="I2909" i="3"/>
  <c r="J2909" i="3"/>
  <c r="I2910" i="3"/>
  <c r="J2910" i="3"/>
  <c r="I2911" i="3"/>
  <c r="J2911" i="3"/>
  <c r="I2912" i="3"/>
  <c r="J2912" i="3"/>
  <c r="I2913" i="3"/>
  <c r="J2913" i="3"/>
  <c r="I2914" i="3"/>
  <c r="J2914" i="3"/>
  <c r="I2915" i="3"/>
  <c r="J2915" i="3"/>
  <c r="I2916" i="3"/>
  <c r="J2916" i="3"/>
  <c r="I2917" i="3"/>
  <c r="J2917" i="3"/>
  <c r="I2918" i="3"/>
  <c r="J2918" i="3"/>
  <c r="I2919" i="3"/>
  <c r="J2919" i="3"/>
  <c r="I2920" i="3"/>
  <c r="J2920" i="3"/>
  <c r="I2921" i="3"/>
  <c r="J2921" i="3"/>
  <c r="I2922" i="3"/>
  <c r="J2922" i="3"/>
  <c r="I2923" i="3"/>
  <c r="J2923" i="3"/>
  <c r="I2924" i="3"/>
  <c r="J2924" i="3"/>
  <c r="I2925" i="3"/>
  <c r="J2925" i="3"/>
  <c r="I2926" i="3"/>
  <c r="J2926" i="3"/>
  <c r="I2927" i="3"/>
  <c r="J2927" i="3"/>
  <c r="I2928" i="3"/>
  <c r="J2928" i="3"/>
  <c r="I2929" i="3"/>
  <c r="J2929" i="3"/>
  <c r="I2930" i="3"/>
  <c r="J2930" i="3"/>
  <c r="I2931" i="3"/>
  <c r="J2931" i="3"/>
  <c r="I2932" i="3"/>
  <c r="J2932" i="3"/>
  <c r="I2933" i="3"/>
  <c r="J2933" i="3"/>
  <c r="I2934" i="3"/>
  <c r="J2934" i="3"/>
  <c r="I2935" i="3"/>
  <c r="J2935" i="3"/>
  <c r="I2936" i="3"/>
  <c r="J2936" i="3"/>
  <c r="I2937" i="3"/>
  <c r="J2937" i="3"/>
  <c r="I2938" i="3"/>
  <c r="J2938" i="3"/>
  <c r="I2939" i="3"/>
  <c r="J2939" i="3"/>
  <c r="I2940" i="3"/>
  <c r="J2940" i="3"/>
  <c r="I2941" i="3"/>
  <c r="J2941" i="3"/>
  <c r="I2942" i="3"/>
  <c r="J2942" i="3"/>
  <c r="I2943" i="3"/>
  <c r="J2943" i="3"/>
  <c r="I2944" i="3"/>
  <c r="J2944" i="3"/>
  <c r="I2945" i="3"/>
  <c r="J2945" i="3"/>
  <c r="I2946" i="3"/>
  <c r="J2946" i="3"/>
  <c r="I2947" i="3"/>
  <c r="J2947" i="3"/>
  <c r="I2948" i="3"/>
  <c r="J2948" i="3"/>
  <c r="I2949" i="3"/>
  <c r="J2949" i="3"/>
  <c r="I2950" i="3"/>
  <c r="J2950" i="3"/>
  <c r="I2951" i="3"/>
  <c r="J2951" i="3"/>
  <c r="I2952" i="3"/>
  <c r="J2952" i="3"/>
  <c r="I2953" i="3"/>
  <c r="J2953" i="3"/>
  <c r="I2954" i="3"/>
  <c r="J2954" i="3"/>
  <c r="I2955" i="3"/>
  <c r="J2955" i="3"/>
  <c r="I2956" i="3"/>
  <c r="J2956" i="3"/>
  <c r="I2957" i="3"/>
  <c r="J2957" i="3"/>
  <c r="I2958" i="3"/>
  <c r="J2958" i="3"/>
  <c r="I2959" i="3"/>
  <c r="J2959" i="3"/>
  <c r="I2960" i="3"/>
  <c r="J2960" i="3"/>
  <c r="I2961" i="3"/>
  <c r="J2961" i="3"/>
  <c r="I2962" i="3"/>
  <c r="J2962" i="3"/>
  <c r="I2963" i="3"/>
  <c r="J2963" i="3"/>
  <c r="I2964" i="3"/>
  <c r="J2964" i="3"/>
  <c r="I2965" i="3"/>
  <c r="J2965" i="3"/>
  <c r="I2966" i="3"/>
  <c r="J2966" i="3"/>
  <c r="I2967" i="3"/>
  <c r="J2967" i="3"/>
  <c r="I2968" i="3"/>
  <c r="J2968" i="3"/>
  <c r="I2969" i="3"/>
  <c r="J2969" i="3"/>
  <c r="I2970" i="3"/>
  <c r="J2970" i="3"/>
  <c r="I2971" i="3"/>
  <c r="J2971" i="3"/>
  <c r="I2972" i="3"/>
  <c r="J2972" i="3"/>
  <c r="I2973" i="3"/>
  <c r="J2973" i="3"/>
  <c r="I2974" i="3"/>
  <c r="J2974" i="3"/>
  <c r="I2975" i="3"/>
  <c r="J2975" i="3"/>
  <c r="I2976" i="3"/>
  <c r="J2976" i="3"/>
  <c r="I2977" i="3"/>
  <c r="J2977" i="3"/>
  <c r="I2978" i="3"/>
  <c r="J2978" i="3"/>
  <c r="I2979" i="3"/>
  <c r="J2979" i="3"/>
  <c r="I2980" i="3"/>
  <c r="J2980" i="3"/>
  <c r="I2981" i="3"/>
  <c r="J2981" i="3"/>
  <c r="I2982" i="3"/>
  <c r="J2982" i="3"/>
  <c r="I2983" i="3"/>
  <c r="J2983" i="3"/>
  <c r="I2984" i="3"/>
  <c r="J2984" i="3"/>
  <c r="I2985" i="3"/>
  <c r="J2985" i="3"/>
  <c r="I2986" i="3"/>
  <c r="J2986" i="3"/>
  <c r="I2987" i="3"/>
  <c r="J2987" i="3"/>
  <c r="I2988" i="3"/>
  <c r="J2988" i="3"/>
  <c r="I2989" i="3"/>
  <c r="J2989" i="3"/>
  <c r="I2990" i="3"/>
  <c r="J2990" i="3"/>
  <c r="I2991" i="3"/>
  <c r="J2991" i="3"/>
  <c r="I2992" i="3"/>
  <c r="J2992" i="3"/>
  <c r="I2993" i="3"/>
  <c r="J2993" i="3"/>
  <c r="I2994" i="3"/>
  <c r="J2994" i="3"/>
  <c r="I2995" i="3"/>
  <c r="J2995" i="3"/>
  <c r="I2996" i="3"/>
  <c r="J2996" i="3"/>
  <c r="I2997" i="3"/>
  <c r="J2997" i="3"/>
  <c r="I2998" i="3"/>
  <c r="J2998" i="3"/>
  <c r="I2999" i="3"/>
  <c r="J2999" i="3"/>
  <c r="I3000" i="3"/>
  <c r="J3000" i="3"/>
  <c r="I3001" i="3"/>
  <c r="J3001" i="3"/>
  <c r="I3002" i="3"/>
  <c r="J3002" i="3"/>
  <c r="I3003" i="3"/>
  <c r="J3003" i="3"/>
  <c r="I3004" i="3"/>
  <c r="J3004" i="3"/>
  <c r="I3005" i="3"/>
  <c r="J3005" i="3"/>
  <c r="I3006" i="3"/>
  <c r="J3006" i="3"/>
  <c r="I3007" i="3"/>
  <c r="J3007" i="3"/>
  <c r="I3008" i="3"/>
  <c r="J3008" i="3"/>
  <c r="I3009" i="3"/>
  <c r="J3009" i="3"/>
  <c r="I3010" i="3"/>
  <c r="J3010" i="3"/>
  <c r="I3011" i="3"/>
  <c r="J3011" i="3"/>
  <c r="I3012" i="3"/>
  <c r="J3012" i="3"/>
  <c r="I3013" i="3"/>
  <c r="J3013" i="3"/>
  <c r="I3014" i="3"/>
  <c r="J3014" i="3"/>
  <c r="I3015" i="3"/>
  <c r="J3015" i="3"/>
  <c r="I3016" i="3"/>
  <c r="J3016" i="3"/>
  <c r="I3017" i="3"/>
  <c r="J3017" i="3"/>
  <c r="I3018" i="3"/>
  <c r="J3018" i="3"/>
  <c r="I3019" i="3"/>
  <c r="J3019" i="3"/>
  <c r="I3020" i="3"/>
  <c r="J3020" i="3"/>
  <c r="I3021" i="3"/>
  <c r="J3021" i="3"/>
  <c r="I3022" i="3"/>
  <c r="J3022" i="3"/>
  <c r="I3023" i="3"/>
  <c r="J3023" i="3"/>
  <c r="I3024" i="3"/>
  <c r="J3024" i="3"/>
  <c r="I3025" i="3"/>
  <c r="J3025" i="3"/>
  <c r="I3026" i="3"/>
  <c r="J3026" i="3"/>
  <c r="I3027" i="3"/>
  <c r="J3027" i="3"/>
  <c r="I3028" i="3"/>
  <c r="J3028" i="3"/>
  <c r="I3029" i="3"/>
  <c r="J3029" i="3"/>
  <c r="I3030" i="3"/>
  <c r="J3030" i="3"/>
  <c r="I3031" i="3"/>
  <c r="J3031" i="3"/>
  <c r="I3032" i="3"/>
  <c r="J3032" i="3"/>
  <c r="I3033" i="3"/>
  <c r="J3033" i="3"/>
  <c r="I3034" i="3"/>
  <c r="J3034" i="3"/>
  <c r="I3035" i="3"/>
  <c r="J3035" i="3"/>
  <c r="I3036" i="3"/>
  <c r="J3036" i="3"/>
  <c r="I3037" i="3"/>
  <c r="J3037" i="3"/>
  <c r="I3038" i="3"/>
  <c r="J3038" i="3"/>
  <c r="I3039" i="3"/>
  <c r="J3039" i="3"/>
  <c r="I3040" i="3"/>
  <c r="J3040" i="3"/>
  <c r="I3041" i="3"/>
  <c r="J3041" i="3"/>
  <c r="I3042" i="3"/>
  <c r="J3042" i="3"/>
  <c r="I3043" i="3"/>
  <c r="J3043" i="3"/>
  <c r="I3044" i="3"/>
  <c r="J3044" i="3"/>
  <c r="I3045" i="3"/>
  <c r="J3045" i="3"/>
  <c r="I3046" i="3"/>
  <c r="J3046" i="3"/>
  <c r="I3047" i="3"/>
  <c r="J3047" i="3"/>
  <c r="I3048" i="3"/>
  <c r="J3048" i="3"/>
  <c r="I3049" i="3"/>
  <c r="J3049" i="3"/>
  <c r="I3050" i="3"/>
  <c r="J3050" i="3"/>
  <c r="I3051" i="3"/>
  <c r="J3051" i="3"/>
  <c r="I3052" i="3"/>
  <c r="J3052" i="3"/>
  <c r="I3053" i="3"/>
  <c r="J3053" i="3"/>
  <c r="I3054" i="3"/>
  <c r="J3054" i="3"/>
  <c r="I3055" i="3"/>
  <c r="J3055" i="3"/>
  <c r="I3056" i="3"/>
  <c r="J3056" i="3"/>
  <c r="I3057" i="3"/>
  <c r="J3057" i="3"/>
  <c r="I3058" i="3"/>
  <c r="J3058" i="3"/>
  <c r="I3059" i="3"/>
  <c r="J3059" i="3"/>
  <c r="I3060" i="3"/>
  <c r="J3060" i="3"/>
  <c r="I3061" i="3"/>
  <c r="J3061" i="3"/>
  <c r="I3062" i="3"/>
  <c r="J3062" i="3"/>
  <c r="I3063" i="3"/>
  <c r="J3063" i="3"/>
  <c r="I3064" i="3"/>
  <c r="J3064" i="3"/>
  <c r="I3065" i="3"/>
  <c r="J3065" i="3"/>
  <c r="I3066" i="3"/>
  <c r="J3066" i="3"/>
  <c r="I3067" i="3"/>
  <c r="J3067" i="3"/>
  <c r="I3068" i="3"/>
  <c r="J3068" i="3"/>
  <c r="I3069" i="3"/>
  <c r="J3069" i="3"/>
  <c r="I3070" i="3"/>
  <c r="J3070" i="3"/>
  <c r="I3071" i="3"/>
  <c r="J3071" i="3"/>
  <c r="I3072" i="3"/>
  <c r="J3072" i="3"/>
  <c r="I3073" i="3"/>
  <c r="J3073" i="3"/>
  <c r="I3074" i="3"/>
  <c r="J3074" i="3"/>
  <c r="I3075" i="3"/>
  <c r="J3075" i="3"/>
  <c r="I3076" i="3"/>
  <c r="J3076" i="3"/>
  <c r="I3077" i="3"/>
  <c r="J3077" i="3"/>
  <c r="I3078" i="3"/>
  <c r="J3078" i="3"/>
  <c r="I3079" i="3"/>
  <c r="J3079" i="3"/>
  <c r="I3080" i="3"/>
  <c r="J3080" i="3"/>
  <c r="I3081" i="3"/>
  <c r="J3081" i="3"/>
  <c r="I3082" i="3"/>
  <c r="J3082" i="3"/>
  <c r="I3083" i="3"/>
  <c r="J3083" i="3"/>
  <c r="I3084" i="3"/>
  <c r="J3084" i="3"/>
  <c r="I3085" i="3"/>
  <c r="J3085" i="3"/>
  <c r="I3086" i="3"/>
  <c r="J3086" i="3"/>
  <c r="I3087" i="3"/>
  <c r="J3087" i="3"/>
  <c r="I3088" i="3"/>
  <c r="J3088" i="3"/>
  <c r="I3089" i="3"/>
  <c r="J3089" i="3"/>
  <c r="I3090" i="3"/>
  <c r="J3090" i="3"/>
  <c r="I3091" i="3"/>
  <c r="J3091" i="3"/>
  <c r="I3092" i="3"/>
  <c r="J3092" i="3"/>
  <c r="I3093" i="3"/>
  <c r="J3093" i="3"/>
  <c r="I3094" i="3"/>
  <c r="J3094" i="3"/>
  <c r="I3095" i="3"/>
  <c r="J3095" i="3"/>
  <c r="I3096" i="3"/>
  <c r="J3096" i="3"/>
  <c r="I3097" i="3"/>
  <c r="J3097" i="3"/>
  <c r="I3098" i="3"/>
  <c r="J3098" i="3"/>
  <c r="I3099" i="3"/>
  <c r="J3099" i="3"/>
  <c r="I3100" i="3"/>
  <c r="J3100" i="3"/>
  <c r="I3101" i="3"/>
  <c r="J3101" i="3"/>
  <c r="I3102" i="3"/>
  <c r="J3102" i="3"/>
  <c r="I3103" i="3"/>
  <c r="J3103" i="3"/>
  <c r="I3104" i="3"/>
  <c r="J3104" i="3"/>
  <c r="I3105" i="3"/>
  <c r="J3105" i="3"/>
  <c r="I3106" i="3"/>
  <c r="J3106" i="3"/>
  <c r="I3107" i="3"/>
  <c r="J3107" i="3"/>
  <c r="I3108" i="3"/>
  <c r="J3108" i="3"/>
  <c r="I3109" i="3"/>
  <c r="J3109" i="3"/>
  <c r="I3110" i="3"/>
  <c r="J3110" i="3"/>
  <c r="I3111" i="3"/>
  <c r="J3111" i="3"/>
  <c r="I3112" i="3"/>
  <c r="J3112" i="3"/>
  <c r="I3113" i="3"/>
  <c r="J3113" i="3"/>
  <c r="I3114" i="3"/>
  <c r="J3114" i="3"/>
  <c r="I3115" i="3"/>
  <c r="J3115" i="3"/>
  <c r="I3116" i="3"/>
  <c r="J3116" i="3"/>
  <c r="I3117" i="3"/>
  <c r="J3117" i="3"/>
  <c r="I3118" i="3"/>
  <c r="J3118" i="3"/>
  <c r="I3119" i="3"/>
  <c r="J3119" i="3"/>
  <c r="I3120" i="3"/>
  <c r="J3120" i="3"/>
  <c r="I3121" i="3"/>
  <c r="J3121" i="3"/>
  <c r="I3122" i="3"/>
  <c r="J3122" i="3"/>
  <c r="I3123" i="3"/>
  <c r="J3123" i="3"/>
  <c r="I3124" i="3"/>
  <c r="J3124" i="3"/>
  <c r="I3125" i="3"/>
  <c r="J3125" i="3"/>
  <c r="I3126" i="3"/>
  <c r="J3126" i="3"/>
  <c r="I3127" i="3"/>
  <c r="J3127" i="3"/>
  <c r="I3128" i="3"/>
  <c r="J3128" i="3"/>
  <c r="I3129" i="3"/>
  <c r="J3129" i="3"/>
  <c r="I3130" i="3"/>
  <c r="J3130" i="3"/>
  <c r="I3131" i="3"/>
  <c r="J3131" i="3"/>
  <c r="I3132" i="3"/>
  <c r="J3132" i="3"/>
  <c r="I3133" i="3"/>
  <c r="J3133" i="3"/>
  <c r="I3134" i="3"/>
  <c r="J3134" i="3"/>
  <c r="I3135" i="3"/>
  <c r="J3135" i="3"/>
  <c r="I3136" i="3"/>
  <c r="J3136" i="3"/>
  <c r="I3137" i="3"/>
  <c r="J3137" i="3"/>
  <c r="I3138" i="3"/>
  <c r="J3138" i="3"/>
  <c r="I3139" i="3"/>
  <c r="J3139" i="3"/>
  <c r="I3140" i="3"/>
  <c r="J3140" i="3"/>
  <c r="I3141" i="3"/>
  <c r="J3141" i="3"/>
  <c r="I3142" i="3"/>
  <c r="J3142" i="3"/>
  <c r="I3143" i="3"/>
  <c r="J3143" i="3"/>
  <c r="I3144" i="3"/>
  <c r="J3144" i="3"/>
  <c r="I3145" i="3"/>
  <c r="J3145" i="3"/>
  <c r="I3146" i="3"/>
  <c r="J3146" i="3"/>
  <c r="I3147" i="3"/>
  <c r="J3147" i="3"/>
  <c r="I3148" i="3"/>
  <c r="J3148" i="3"/>
  <c r="I3149" i="3"/>
  <c r="J3149" i="3"/>
  <c r="I3150" i="3"/>
  <c r="J3150" i="3"/>
  <c r="I3151" i="3"/>
  <c r="J3151" i="3"/>
  <c r="I3152" i="3"/>
  <c r="J3152" i="3"/>
  <c r="I3153" i="3"/>
  <c r="J3153" i="3"/>
  <c r="I3154" i="3"/>
  <c r="J3154" i="3"/>
  <c r="I3155" i="3"/>
  <c r="J3155" i="3"/>
  <c r="I3156" i="3"/>
  <c r="J3156" i="3"/>
  <c r="I3157" i="3"/>
  <c r="J3157" i="3"/>
  <c r="I3158" i="3"/>
  <c r="J3158" i="3"/>
  <c r="I3159" i="3"/>
  <c r="J3159" i="3"/>
  <c r="I3160" i="3"/>
  <c r="J3160" i="3"/>
  <c r="I3161" i="3"/>
  <c r="J3161" i="3"/>
  <c r="I3162" i="3"/>
  <c r="J3162" i="3"/>
  <c r="I3163" i="3"/>
  <c r="J3163" i="3"/>
  <c r="I3164" i="3"/>
  <c r="J3164" i="3"/>
  <c r="I3165" i="3"/>
  <c r="J3165" i="3"/>
  <c r="I3166" i="3"/>
  <c r="J3166" i="3"/>
  <c r="I3167" i="3"/>
  <c r="J3167" i="3"/>
  <c r="I3168" i="3"/>
  <c r="J3168" i="3"/>
  <c r="I3169" i="3"/>
  <c r="J3169" i="3"/>
  <c r="I3170" i="3"/>
  <c r="J3170" i="3"/>
  <c r="I3171" i="3"/>
  <c r="J3171" i="3"/>
  <c r="I3172" i="3"/>
  <c r="J3172" i="3"/>
  <c r="I3173" i="3"/>
  <c r="J3173" i="3"/>
  <c r="I3174" i="3"/>
  <c r="J3174" i="3"/>
  <c r="I3175" i="3"/>
  <c r="J3175" i="3"/>
  <c r="I3176" i="3"/>
  <c r="J3176" i="3"/>
  <c r="I3177" i="3"/>
  <c r="J3177" i="3"/>
  <c r="I3178" i="3"/>
  <c r="J3178" i="3"/>
  <c r="I3179" i="3"/>
  <c r="J3179" i="3"/>
  <c r="I3180" i="3"/>
  <c r="J3180" i="3"/>
  <c r="I3181" i="3"/>
  <c r="J3181" i="3"/>
  <c r="I3182" i="3"/>
  <c r="J3182" i="3"/>
  <c r="I3183" i="3"/>
  <c r="J3183" i="3"/>
  <c r="I3184" i="3"/>
  <c r="J3184" i="3"/>
  <c r="I3185" i="3"/>
  <c r="J3185" i="3"/>
  <c r="I3186" i="3"/>
  <c r="J3186" i="3"/>
  <c r="I3187" i="3"/>
  <c r="J3187" i="3"/>
  <c r="I3188" i="3"/>
  <c r="J3188" i="3"/>
  <c r="I3189" i="3"/>
  <c r="J3189" i="3"/>
  <c r="I3190" i="3"/>
  <c r="J3190" i="3"/>
  <c r="I3191" i="3"/>
  <c r="J3191" i="3"/>
  <c r="I3192" i="3"/>
  <c r="J3192" i="3"/>
  <c r="I3193" i="3"/>
  <c r="J3193" i="3"/>
  <c r="I3194" i="3"/>
  <c r="J3194" i="3"/>
  <c r="I3195" i="3"/>
  <c r="J3195" i="3"/>
  <c r="I3196" i="3"/>
  <c r="J3196" i="3"/>
  <c r="I3197" i="3"/>
  <c r="J3197" i="3"/>
  <c r="I3198" i="3"/>
  <c r="J3198" i="3"/>
  <c r="I3199" i="3"/>
  <c r="J3199" i="3"/>
  <c r="I3200" i="3"/>
  <c r="J3200" i="3"/>
  <c r="I3201" i="3"/>
  <c r="J3201" i="3"/>
  <c r="I3202" i="3"/>
  <c r="J3202" i="3"/>
  <c r="I3203" i="3"/>
  <c r="J3203" i="3"/>
  <c r="I3204" i="3"/>
  <c r="J3204" i="3"/>
  <c r="I3205" i="3"/>
  <c r="J3205" i="3"/>
  <c r="I3206" i="3"/>
  <c r="J3206" i="3"/>
  <c r="I3207" i="3"/>
  <c r="J3207" i="3"/>
  <c r="I3208" i="3"/>
  <c r="J3208" i="3"/>
  <c r="I3209" i="3"/>
  <c r="J3209" i="3"/>
  <c r="I3210" i="3"/>
  <c r="J3210" i="3"/>
  <c r="I3211" i="3"/>
  <c r="J3211" i="3"/>
  <c r="I3212" i="3"/>
  <c r="J3212" i="3"/>
  <c r="I3213" i="3"/>
  <c r="J3213" i="3"/>
  <c r="I3214" i="3"/>
  <c r="J3214" i="3"/>
  <c r="I3215" i="3"/>
  <c r="J3215" i="3"/>
  <c r="I3216" i="3"/>
  <c r="J3216" i="3"/>
  <c r="I3217" i="3"/>
  <c r="J3217" i="3"/>
  <c r="I3218" i="3"/>
  <c r="J3218" i="3"/>
  <c r="I3219" i="3"/>
  <c r="J3219" i="3"/>
  <c r="I3220" i="3"/>
  <c r="J3220" i="3"/>
  <c r="I3221" i="3"/>
  <c r="J3221" i="3"/>
  <c r="I3222" i="3"/>
  <c r="J3222" i="3"/>
  <c r="I3223" i="3"/>
  <c r="J3223" i="3"/>
  <c r="I3224" i="3"/>
  <c r="J3224" i="3"/>
  <c r="I3225" i="3"/>
  <c r="J3225" i="3"/>
  <c r="I3226" i="3"/>
  <c r="J3226" i="3"/>
  <c r="I3227" i="3"/>
  <c r="J3227" i="3"/>
  <c r="I3228" i="3"/>
  <c r="J3228" i="3"/>
  <c r="I3229" i="3"/>
  <c r="J3229" i="3"/>
  <c r="I3230" i="3"/>
  <c r="J3230" i="3"/>
  <c r="I3231" i="3"/>
  <c r="J3231" i="3"/>
  <c r="I3232" i="3"/>
  <c r="J3232" i="3"/>
  <c r="I3233" i="3"/>
  <c r="J3233" i="3"/>
  <c r="I3234" i="3"/>
  <c r="J3234" i="3"/>
  <c r="I3235" i="3"/>
  <c r="J3235" i="3"/>
  <c r="I3236" i="3"/>
  <c r="J3236" i="3"/>
  <c r="I3237" i="3"/>
  <c r="J3237" i="3"/>
  <c r="I3238" i="3"/>
  <c r="J3238" i="3"/>
  <c r="I3239" i="3"/>
  <c r="J3239" i="3"/>
  <c r="I3240" i="3"/>
  <c r="J3240" i="3"/>
  <c r="I3241" i="3"/>
  <c r="J3241" i="3"/>
  <c r="I3242" i="3"/>
  <c r="J3242" i="3"/>
  <c r="I3243" i="3"/>
  <c r="J3243" i="3"/>
  <c r="I3244" i="3"/>
  <c r="J3244" i="3"/>
  <c r="I3245" i="3"/>
  <c r="J3245" i="3"/>
  <c r="I3246" i="3"/>
  <c r="J3246" i="3"/>
  <c r="I3247" i="3"/>
  <c r="J3247" i="3"/>
  <c r="I3248" i="3"/>
  <c r="J3248" i="3"/>
  <c r="I3249" i="3"/>
  <c r="J3249" i="3"/>
  <c r="I3250" i="3"/>
  <c r="J3250" i="3"/>
  <c r="I3251" i="3"/>
  <c r="J3251" i="3"/>
  <c r="I3252" i="3"/>
  <c r="J3252" i="3"/>
  <c r="I3253" i="3"/>
  <c r="J3253" i="3"/>
  <c r="I3254" i="3"/>
  <c r="J3254" i="3"/>
  <c r="I3255" i="3"/>
  <c r="J3255" i="3"/>
  <c r="I3256" i="3"/>
  <c r="J3256" i="3"/>
  <c r="I3257" i="3"/>
  <c r="J3257" i="3"/>
  <c r="I3258" i="3"/>
  <c r="J3258" i="3"/>
  <c r="I3259" i="3"/>
  <c r="J3259" i="3"/>
  <c r="I3260" i="3"/>
  <c r="J3260" i="3"/>
  <c r="I3261" i="3"/>
  <c r="J3261" i="3"/>
  <c r="I3262" i="3"/>
  <c r="J3262" i="3"/>
  <c r="I3263" i="3"/>
  <c r="J3263" i="3"/>
  <c r="I3264" i="3"/>
  <c r="J3264" i="3"/>
  <c r="I3265" i="3"/>
  <c r="J3265" i="3"/>
  <c r="I3266" i="3"/>
  <c r="J3266" i="3"/>
  <c r="I3267" i="3"/>
  <c r="J3267" i="3"/>
  <c r="I3268" i="3"/>
  <c r="J3268" i="3"/>
  <c r="I3269" i="3"/>
  <c r="J3269" i="3"/>
  <c r="I3270" i="3"/>
  <c r="J3270" i="3"/>
  <c r="I3271" i="3"/>
  <c r="J3271" i="3"/>
  <c r="I3272" i="3"/>
  <c r="J3272" i="3"/>
  <c r="I3273" i="3"/>
  <c r="J3273" i="3"/>
  <c r="I3274" i="3"/>
  <c r="J3274" i="3"/>
  <c r="I3275" i="3"/>
  <c r="J3275" i="3"/>
  <c r="I3276" i="3"/>
  <c r="J3276" i="3"/>
  <c r="I3277" i="3"/>
  <c r="J3277" i="3"/>
  <c r="I3278" i="3"/>
  <c r="J3278" i="3"/>
  <c r="I3279" i="3"/>
  <c r="J3279" i="3"/>
  <c r="I3280" i="3"/>
  <c r="J3280" i="3"/>
  <c r="I3281" i="3"/>
  <c r="J3281" i="3"/>
  <c r="I3282" i="3"/>
  <c r="J3282" i="3"/>
  <c r="I3283" i="3"/>
  <c r="J3283" i="3"/>
  <c r="I3284" i="3"/>
  <c r="J3284" i="3"/>
  <c r="I3285" i="3"/>
  <c r="J3285" i="3"/>
  <c r="I3286" i="3"/>
  <c r="J3286" i="3"/>
  <c r="I3287" i="3"/>
  <c r="J3287" i="3"/>
  <c r="I3288" i="3"/>
  <c r="J3288" i="3"/>
  <c r="I3289" i="3"/>
  <c r="J3289" i="3"/>
  <c r="I3290" i="3"/>
  <c r="J3290" i="3"/>
  <c r="I3291" i="3"/>
  <c r="J3291" i="3"/>
  <c r="I3292" i="3"/>
  <c r="J3292" i="3"/>
  <c r="I3293" i="3"/>
  <c r="J3293" i="3"/>
  <c r="I3294" i="3"/>
  <c r="J3294" i="3"/>
  <c r="I3295" i="3"/>
  <c r="J3295" i="3"/>
  <c r="I3296" i="3"/>
  <c r="J3296" i="3"/>
  <c r="I3297" i="3"/>
  <c r="J3297" i="3"/>
  <c r="I3298" i="3"/>
  <c r="J3298" i="3"/>
  <c r="I3299" i="3"/>
  <c r="J3299" i="3"/>
  <c r="I3300" i="3"/>
  <c r="J3300" i="3"/>
  <c r="I3301" i="3"/>
  <c r="J3301" i="3"/>
  <c r="I3302" i="3"/>
  <c r="J3302" i="3"/>
  <c r="I3303" i="3"/>
  <c r="J3303" i="3"/>
  <c r="I3304" i="3"/>
  <c r="J3304" i="3"/>
  <c r="I3305" i="3"/>
  <c r="J3305" i="3"/>
  <c r="I3306" i="3"/>
  <c r="J3306" i="3"/>
  <c r="I3307" i="3"/>
  <c r="J3307" i="3"/>
  <c r="I3308" i="3"/>
  <c r="J3308" i="3"/>
  <c r="I3309" i="3"/>
  <c r="J3309" i="3"/>
  <c r="I3310" i="3"/>
  <c r="J3310" i="3"/>
  <c r="I3311" i="3"/>
  <c r="J3311" i="3"/>
  <c r="I3312" i="3"/>
  <c r="J3312" i="3"/>
  <c r="I3313" i="3"/>
  <c r="J3313" i="3"/>
  <c r="I3314" i="3"/>
  <c r="J3314" i="3"/>
  <c r="I3315" i="3"/>
  <c r="J3315" i="3"/>
  <c r="I3316" i="3"/>
  <c r="J3316" i="3"/>
  <c r="I3317" i="3"/>
  <c r="J3317" i="3"/>
  <c r="I3318" i="3"/>
  <c r="J3318" i="3"/>
  <c r="I3319" i="3"/>
  <c r="J3319" i="3"/>
  <c r="I3320" i="3"/>
  <c r="J3320" i="3"/>
  <c r="I3321" i="3"/>
  <c r="J3321" i="3"/>
  <c r="I3322" i="3"/>
  <c r="J3322" i="3"/>
  <c r="I3323" i="3"/>
  <c r="J3323" i="3"/>
  <c r="I3324" i="3"/>
  <c r="J3324" i="3"/>
  <c r="I3325" i="3"/>
  <c r="J3325" i="3"/>
  <c r="I3326" i="3"/>
  <c r="J3326" i="3"/>
  <c r="I3327" i="3"/>
  <c r="J3327" i="3"/>
  <c r="I3328" i="3"/>
  <c r="J3328" i="3"/>
  <c r="I3329" i="3"/>
  <c r="J3329" i="3"/>
  <c r="I3330" i="3"/>
  <c r="J3330" i="3"/>
  <c r="I3331" i="3"/>
  <c r="J3331" i="3"/>
  <c r="I3332" i="3"/>
  <c r="J3332" i="3"/>
  <c r="I3333" i="3"/>
  <c r="J3333" i="3"/>
  <c r="I3334" i="3"/>
  <c r="J3334" i="3"/>
  <c r="I3335" i="3"/>
  <c r="J3335" i="3"/>
  <c r="I3336" i="3"/>
  <c r="J3336" i="3"/>
  <c r="I3337" i="3"/>
  <c r="J3337" i="3"/>
  <c r="I3338" i="3"/>
  <c r="J3338" i="3"/>
  <c r="I3339" i="3"/>
  <c r="J3339" i="3"/>
  <c r="I3340" i="3"/>
  <c r="J3340" i="3"/>
  <c r="I3341" i="3"/>
  <c r="J3341" i="3"/>
  <c r="I3342" i="3"/>
  <c r="J3342" i="3"/>
  <c r="I3343" i="3"/>
  <c r="J3343" i="3"/>
  <c r="I3344" i="3"/>
  <c r="J3344" i="3"/>
  <c r="I3345" i="3"/>
  <c r="J3345" i="3"/>
  <c r="I3346" i="3"/>
  <c r="J3346" i="3"/>
  <c r="I3347" i="3"/>
  <c r="J3347" i="3"/>
  <c r="I3348" i="3"/>
  <c r="J3348" i="3"/>
  <c r="I3349" i="3"/>
  <c r="J3349" i="3"/>
  <c r="I3350" i="3"/>
  <c r="J3350" i="3"/>
  <c r="I3351" i="3"/>
  <c r="J3351" i="3"/>
  <c r="I3352" i="3"/>
  <c r="J3352" i="3"/>
  <c r="I3353" i="3"/>
  <c r="J3353" i="3"/>
  <c r="I3354" i="3"/>
  <c r="J3354" i="3"/>
  <c r="I3355" i="3"/>
  <c r="J3355" i="3"/>
  <c r="I3356" i="3"/>
  <c r="J3356" i="3"/>
  <c r="I3357" i="3"/>
  <c r="J3357" i="3"/>
  <c r="I3358" i="3"/>
  <c r="J3358" i="3"/>
  <c r="I3359" i="3"/>
  <c r="J3359" i="3"/>
  <c r="I3360" i="3"/>
  <c r="J3360" i="3"/>
  <c r="I3361" i="3"/>
  <c r="J3361" i="3"/>
  <c r="I3362" i="3"/>
  <c r="J3362" i="3"/>
  <c r="I3363" i="3"/>
  <c r="J3363" i="3"/>
  <c r="I3364" i="3"/>
  <c r="J3364" i="3"/>
  <c r="I3365" i="3"/>
  <c r="J3365" i="3"/>
  <c r="I3366" i="3"/>
  <c r="J3366" i="3"/>
  <c r="I3367" i="3"/>
  <c r="J3367" i="3"/>
  <c r="I3368" i="3"/>
  <c r="J3368" i="3"/>
  <c r="I3369" i="3"/>
  <c r="J3369" i="3"/>
  <c r="I3370" i="3"/>
  <c r="J3370" i="3"/>
  <c r="I3371" i="3"/>
  <c r="J3371" i="3"/>
  <c r="I3372" i="3"/>
  <c r="J3372" i="3"/>
  <c r="I3373" i="3"/>
  <c r="J3373" i="3"/>
  <c r="I3374" i="3"/>
  <c r="J3374" i="3"/>
  <c r="I3375" i="3"/>
  <c r="J3375" i="3"/>
  <c r="I3376" i="3"/>
  <c r="J3376" i="3"/>
  <c r="I3377" i="3"/>
  <c r="J3377" i="3"/>
  <c r="I3378" i="3"/>
  <c r="J3378" i="3"/>
  <c r="I3379" i="3"/>
  <c r="J3379" i="3"/>
  <c r="I3380" i="3"/>
  <c r="J3380" i="3"/>
  <c r="I3381" i="3"/>
  <c r="J3381" i="3"/>
  <c r="I3382" i="3"/>
  <c r="J3382" i="3"/>
  <c r="I3383" i="3"/>
  <c r="J3383" i="3"/>
  <c r="I3384" i="3"/>
  <c r="J3384" i="3"/>
  <c r="I3385" i="3"/>
  <c r="J3385" i="3"/>
  <c r="I3386" i="3"/>
  <c r="J3386" i="3"/>
  <c r="I3387" i="3"/>
  <c r="J3387" i="3"/>
  <c r="I3388" i="3"/>
  <c r="J3388" i="3"/>
  <c r="I3389" i="3"/>
  <c r="J3389" i="3"/>
  <c r="I3390" i="3"/>
  <c r="J3390" i="3"/>
  <c r="I3391" i="3"/>
  <c r="J3391" i="3"/>
  <c r="I3392" i="3"/>
  <c r="J3392" i="3"/>
  <c r="I3393" i="3"/>
  <c r="J3393" i="3"/>
  <c r="I3394" i="3"/>
  <c r="J3394" i="3"/>
  <c r="I3395" i="3"/>
  <c r="J3395" i="3"/>
  <c r="I3396" i="3"/>
  <c r="J3396" i="3"/>
  <c r="I3397" i="3"/>
  <c r="J3397" i="3"/>
  <c r="I3398" i="3"/>
  <c r="J3398" i="3"/>
  <c r="I3399" i="3"/>
  <c r="J3399" i="3"/>
  <c r="I3400" i="3"/>
  <c r="J3400" i="3"/>
  <c r="I3401" i="3"/>
  <c r="J3401" i="3"/>
  <c r="I3402" i="3"/>
  <c r="J3402" i="3"/>
  <c r="I3403" i="3"/>
  <c r="J3403" i="3"/>
  <c r="I3404" i="3"/>
  <c r="J3404" i="3"/>
  <c r="I3405" i="3"/>
  <c r="J3405" i="3"/>
  <c r="I3406" i="3"/>
  <c r="J3406" i="3"/>
  <c r="I3407" i="3"/>
  <c r="J3407" i="3"/>
  <c r="I3408" i="3"/>
  <c r="J3408" i="3"/>
  <c r="I3409" i="3"/>
  <c r="J3409" i="3"/>
  <c r="I3410" i="3"/>
  <c r="J3410" i="3"/>
  <c r="I3411" i="3"/>
  <c r="J3411" i="3"/>
  <c r="I3412" i="3"/>
  <c r="J3412" i="3"/>
  <c r="I3413" i="3"/>
  <c r="J3413" i="3"/>
  <c r="I3414" i="3"/>
  <c r="J3414" i="3"/>
  <c r="I3415" i="3"/>
  <c r="J3415" i="3"/>
  <c r="I3416" i="3"/>
  <c r="J3416" i="3"/>
  <c r="I3417" i="3"/>
  <c r="J3417" i="3"/>
  <c r="I3418" i="3"/>
  <c r="J3418" i="3"/>
  <c r="I3419" i="3"/>
  <c r="J3419" i="3"/>
  <c r="I3420" i="3"/>
  <c r="J3420" i="3"/>
  <c r="I3421" i="3"/>
  <c r="J3421" i="3"/>
  <c r="I3422" i="3"/>
  <c r="J3422" i="3"/>
  <c r="I3423" i="3"/>
  <c r="J3423" i="3"/>
  <c r="I3424" i="3"/>
  <c r="J3424" i="3"/>
  <c r="I3425" i="3"/>
  <c r="J3425" i="3"/>
  <c r="I3426" i="3"/>
  <c r="J3426" i="3"/>
  <c r="I3427" i="3"/>
  <c r="J3427" i="3"/>
  <c r="I3428" i="3"/>
  <c r="J3428" i="3"/>
  <c r="I3429" i="3"/>
  <c r="J3429" i="3"/>
  <c r="I3430" i="3"/>
  <c r="J3430" i="3"/>
  <c r="I3431" i="3"/>
  <c r="J3431" i="3"/>
  <c r="I3432" i="3"/>
  <c r="J3432" i="3"/>
  <c r="I3433" i="3"/>
  <c r="J3433" i="3"/>
  <c r="I3434" i="3"/>
  <c r="J3434" i="3"/>
  <c r="I3435" i="3"/>
  <c r="J3435" i="3"/>
  <c r="I3436" i="3"/>
  <c r="J3436" i="3"/>
  <c r="I3437" i="3"/>
  <c r="J3437" i="3"/>
  <c r="I3438" i="3"/>
  <c r="J3438" i="3"/>
  <c r="I3439" i="3"/>
  <c r="J3439" i="3"/>
  <c r="I3440" i="3"/>
  <c r="J3440" i="3"/>
  <c r="I3441" i="3"/>
  <c r="J3441" i="3"/>
  <c r="I3442" i="3"/>
  <c r="J3442" i="3"/>
  <c r="I3443" i="3"/>
  <c r="J3443" i="3"/>
  <c r="I3444" i="3"/>
  <c r="J3444" i="3"/>
  <c r="I3445" i="3"/>
  <c r="J3445" i="3"/>
  <c r="I3446" i="3"/>
  <c r="J3446" i="3"/>
  <c r="I3447" i="3"/>
  <c r="J3447" i="3"/>
  <c r="I3448" i="3"/>
  <c r="J3448" i="3"/>
  <c r="I3449" i="3"/>
  <c r="J3449" i="3"/>
  <c r="I3450" i="3"/>
  <c r="J3450" i="3"/>
  <c r="I3451" i="3"/>
  <c r="J3451" i="3"/>
  <c r="I3452" i="3"/>
  <c r="J3452" i="3"/>
  <c r="I3453" i="3"/>
  <c r="J3453" i="3"/>
  <c r="I3454" i="3"/>
  <c r="J3454" i="3"/>
  <c r="I3455" i="3"/>
  <c r="J3455" i="3"/>
  <c r="I3456" i="3"/>
  <c r="J3456" i="3"/>
  <c r="I3457" i="3"/>
  <c r="J3457" i="3"/>
  <c r="I3458" i="3"/>
  <c r="J3458" i="3"/>
  <c r="I3459" i="3"/>
  <c r="J3459" i="3"/>
  <c r="I3460" i="3"/>
  <c r="J3460" i="3"/>
  <c r="I3461" i="3"/>
  <c r="J3461" i="3"/>
  <c r="I3462" i="3"/>
  <c r="J3462" i="3"/>
  <c r="I3463" i="3"/>
  <c r="J3463" i="3"/>
  <c r="I3464" i="3"/>
  <c r="J3464" i="3"/>
  <c r="I3465" i="3"/>
  <c r="J3465" i="3"/>
  <c r="I3466" i="3"/>
  <c r="J3466" i="3"/>
  <c r="I3467" i="3"/>
  <c r="J3467" i="3"/>
  <c r="I3468" i="3"/>
  <c r="J3468" i="3"/>
  <c r="I3469" i="3"/>
  <c r="J3469" i="3"/>
  <c r="I3470" i="3"/>
  <c r="J3470" i="3"/>
  <c r="I3471" i="3"/>
  <c r="J3471" i="3"/>
  <c r="I3472" i="3"/>
  <c r="J3472" i="3"/>
  <c r="I3473" i="3"/>
  <c r="J3473" i="3"/>
  <c r="I3474" i="3"/>
  <c r="J3474" i="3"/>
  <c r="I3475" i="3"/>
  <c r="J3475" i="3"/>
  <c r="I3476" i="3"/>
  <c r="J3476" i="3"/>
  <c r="I3477" i="3"/>
  <c r="J3477" i="3"/>
  <c r="I3478" i="3"/>
  <c r="J3478" i="3"/>
  <c r="I3479" i="3"/>
  <c r="J3479" i="3"/>
  <c r="I3480" i="3"/>
  <c r="J3480" i="3"/>
  <c r="I3481" i="3"/>
  <c r="J3481" i="3"/>
  <c r="I3482" i="3"/>
  <c r="J3482" i="3"/>
  <c r="I3483" i="3"/>
  <c r="J3483" i="3"/>
  <c r="I3484" i="3"/>
  <c r="J3484" i="3"/>
  <c r="I3485" i="3"/>
  <c r="J3485" i="3"/>
  <c r="I3486" i="3"/>
  <c r="J3486" i="3"/>
  <c r="I3487" i="3"/>
  <c r="J3487" i="3"/>
  <c r="I3488" i="3"/>
  <c r="J3488" i="3"/>
  <c r="I3489" i="3"/>
  <c r="J3489" i="3"/>
  <c r="I3490" i="3"/>
  <c r="J3490" i="3"/>
  <c r="I3491" i="3"/>
  <c r="J3491" i="3"/>
  <c r="I3492" i="3"/>
  <c r="J3492" i="3"/>
  <c r="I3493" i="3"/>
  <c r="J3493" i="3"/>
  <c r="I3494" i="3"/>
  <c r="J3494" i="3"/>
  <c r="I3495" i="3"/>
  <c r="J3495" i="3"/>
  <c r="I3496" i="3"/>
  <c r="J3496" i="3"/>
  <c r="I3497" i="3"/>
  <c r="J3497" i="3"/>
  <c r="I3498" i="3"/>
  <c r="J3498" i="3"/>
  <c r="I3499" i="3"/>
  <c r="J3499" i="3"/>
  <c r="I3500" i="3"/>
  <c r="J3500" i="3"/>
  <c r="I3501" i="3"/>
  <c r="J3501" i="3"/>
  <c r="I3502" i="3"/>
  <c r="J3502" i="3"/>
  <c r="I3503" i="3"/>
  <c r="J3503" i="3"/>
  <c r="I3504" i="3"/>
  <c r="J3504" i="3"/>
  <c r="I3505" i="3"/>
  <c r="J3505" i="3"/>
  <c r="I3506" i="3"/>
  <c r="J3506" i="3"/>
  <c r="I3507" i="3"/>
  <c r="J3507" i="3"/>
  <c r="I3508" i="3"/>
  <c r="J3508" i="3"/>
  <c r="I3509" i="3"/>
  <c r="J3509" i="3"/>
  <c r="I3510" i="3"/>
  <c r="J3510" i="3"/>
  <c r="I3511" i="3"/>
  <c r="J3511" i="3"/>
  <c r="I3512" i="3"/>
  <c r="J3512" i="3"/>
  <c r="I3513" i="3"/>
  <c r="J3513" i="3"/>
  <c r="I3514" i="3"/>
  <c r="J3514" i="3"/>
  <c r="I3515" i="3"/>
  <c r="J3515" i="3"/>
  <c r="I3516" i="3"/>
  <c r="J3516" i="3"/>
  <c r="I3517" i="3"/>
  <c r="J3517" i="3"/>
  <c r="I3518" i="3"/>
  <c r="J3518" i="3"/>
  <c r="I3519" i="3"/>
  <c r="J3519" i="3"/>
  <c r="I3520" i="3"/>
  <c r="J3520" i="3"/>
  <c r="I3521" i="3"/>
  <c r="J3521" i="3"/>
  <c r="I3522" i="3"/>
  <c r="J3522" i="3"/>
  <c r="I3523" i="3"/>
  <c r="J3523" i="3"/>
  <c r="I3524" i="3"/>
  <c r="J3524" i="3"/>
  <c r="I3525" i="3"/>
  <c r="J3525" i="3"/>
  <c r="I3526" i="3"/>
  <c r="J3526" i="3"/>
  <c r="I3527" i="3"/>
  <c r="J3527" i="3"/>
  <c r="I3528" i="3"/>
  <c r="J3528" i="3"/>
  <c r="I3529" i="3"/>
  <c r="J3529" i="3"/>
  <c r="I3530" i="3"/>
  <c r="J3530" i="3"/>
  <c r="I3531" i="3"/>
  <c r="J3531" i="3"/>
  <c r="I3532" i="3"/>
  <c r="J3532" i="3"/>
  <c r="I3533" i="3"/>
  <c r="J3533" i="3"/>
  <c r="I3534" i="3"/>
  <c r="J3534" i="3"/>
  <c r="I3535" i="3"/>
  <c r="J3535" i="3"/>
  <c r="I3536" i="3"/>
  <c r="J3536" i="3"/>
  <c r="I3537" i="3"/>
  <c r="J3537" i="3"/>
  <c r="I3538" i="3"/>
  <c r="J3538" i="3"/>
  <c r="I3539" i="3"/>
  <c r="J3539" i="3"/>
  <c r="I3540" i="3"/>
  <c r="J3540" i="3"/>
  <c r="I3541" i="3"/>
  <c r="J3541" i="3"/>
  <c r="I3542" i="3"/>
  <c r="J3542" i="3"/>
  <c r="I3543" i="3"/>
  <c r="J3543" i="3"/>
  <c r="I3544" i="3"/>
  <c r="J3544" i="3"/>
  <c r="I3545" i="3"/>
  <c r="J3545" i="3"/>
  <c r="I3546" i="3"/>
  <c r="J3546" i="3"/>
  <c r="I3547" i="3"/>
  <c r="J3547" i="3"/>
  <c r="I3548" i="3"/>
  <c r="J3548" i="3"/>
  <c r="I3549" i="3"/>
  <c r="J3549" i="3"/>
  <c r="I3550" i="3"/>
  <c r="J3550" i="3"/>
  <c r="I3551" i="3"/>
  <c r="J3551" i="3"/>
  <c r="I3552" i="3"/>
  <c r="J3552" i="3"/>
  <c r="I3553" i="3"/>
  <c r="J3553" i="3"/>
  <c r="I3554" i="3"/>
  <c r="J3554" i="3"/>
  <c r="I3555" i="3"/>
  <c r="J3555" i="3"/>
  <c r="I3556" i="3"/>
  <c r="J3556" i="3"/>
  <c r="I3557" i="3"/>
  <c r="J3557" i="3"/>
  <c r="I3558" i="3"/>
  <c r="J3558" i="3"/>
  <c r="I3559" i="3"/>
  <c r="J3559" i="3"/>
  <c r="I3560" i="3"/>
  <c r="J3560" i="3"/>
  <c r="I3561" i="3"/>
  <c r="J3561" i="3"/>
  <c r="I3562" i="3"/>
  <c r="J3562" i="3"/>
  <c r="I3563" i="3"/>
  <c r="J3563" i="3"/>
  <c r="I3564" i="3"/>
  <c r="J3564" i="3"/>
  <c r="I3565" i="3"/>
  <c r="J3565" i="3"/>
  <c r="I3566" i="3"/>
  <c r="J3566" i="3"/>
  <c r="I3567" i="3"/>
  <c r="J3567" i="3"/>
  <c r="I3568" i="3"/>
  <c r="J3568" i="3"/>
  <c r="I3569" i="3"/>
  <c r="J3569" i="3"/>
  <c r="I3570" i="3"/>
  <c r="J3570" i="3"/>
  <c r="I3571" i="3"/>
  <c r="J3571" i="3"/>
  <c r="I3572" i="3"/>
  <c r="J3572" i="3"/>
  <c r="I3573" i="3"/>
  <c r="J3573" i="3"/>
  <c r="I3574" i="3"/>
  <c r="J3574" i="3"/>
  <c r="I3575" i="3"/>
  <c r="J3575" i="3"/>
  <c r="I3576" i="3"/>
  <c r="J3576" i="3"/>
  <c r="I3577" i="3"/>
  <c r="J3577" i="3"/>
  <c r="I3578" i="3"/>
  <c r="J3578" i="3"/>
  <c r="I3579" i="3"/>
  <c r="J3579" i="3"/>
  <c r="I3580" i="3"/>
  <c r="J3580" i="3"/>
  <c r="I3581" i="3"/>
  <c r="J3581" i="3"/>
  <c r="I3582" i="3"/>
  <c r="J3582" i="3"/>
  <c r="I3583" i="3"/>
  <c r="J3583" i="3"/>
  <c r="I3584" i="3"/>
  <c r="J3584" i="3"/>
  <c r="I3585" i="3"/>
  <c r="J3585" i="3"/>
  <c r="I3586" i="3"/>
  <c r="J3586" i="3"/>
  <c r="I3587" i="3"/>
  <c r="J3587" i="3"/>
  <c r="I3588" i="3"/>
  <c r="J3588" i="3"/>
  <c r="I3589" i="3"/>
  <c r="J3589" i="3"/>
  <c r="I3590" i="3"/>
  <c r="J3590" i="3"/>
  <c r="I3591" i="3"/>
  <c r="J3591" i="3"/>
  <c r="I3592" i="3"/>
  <c r="J3592" i="3"/>
  <c r="I3593" i="3"/>
  <c r="J3593" i="3"/>
  <c r="I3594" i="3"/>
  <c r="J3594" i="3"/>
  <c r="I3595" i="3"/>
  <c r="J3595" i="3"/>
  <c r="I3596" i="3"/>
  <c r="J3596" i="3"/>
  <c r="I3597" i="3"/>
  <c r="J3597" i="3"/>
  <c r="I3598" i="3"/>
  <c r="J3598" i="3"/>
  <c r="I3599" i="3"/>
  <c r="J3599" i="3"/>
  <c r="I3600" i="3"/>
  <c r="J3600" i="3"/>
  <c r="I3601" i="3"/>
  <c r="J3601" i="3"/>
  <c r="I3602" i="3"/>
  <c r="J3602" i="3"/>
  <c r="I3603" i="3"/>
  <c r="J3603" i="3"/>
  <c r="I3604" i="3"/>
  <c r="J3604" i="3"/>
  <c r="I3605" i="3"/>
  <c r="J3605" i="3"/>
  <c r="I3606" i="3"/>
  <c r="J3606" i="3"/>
  <c r="I3607" i="3"/>
  <c r="J3607" i="3"/>
  <c r="I3608" i="3"/>
  <c r="J3608" i="3"/>
  <c r="I3609" i="3"/>
  <c r="J3609" i="3"/>
  <c r="I3610" i="3"/>
  <c r="J3610" i="3"/>
  <c r="I3611" i="3"/>
  <c r="J3611" i="3"/>
  <c r="I3612" i="3"/>
  <c r="J3612" i="3"/>
  <c r="I3613" i="3"/>
  <c r="J3613" i="3"/>
  <c r="I3614" i="3"/>
  <c r="J3614" i="3"/>
  <c r="I3615" i="3"/>
  <c r="J3615" i="3"/>
  <c r="I3616" i="3"/>
  <c r="J3616" i="3"/>
  <c r="I3617" i="3"/>
  <c r="J3617" i="3"/>
  <c r="I3618" i="3"/>
  <c r="J3618" i="3"/>
  <c r="I3619" i="3"/>
  <c r="J3619" i="3"/>
  <c r="I3620" i="3"/>
  <c r="J3620" i="3"/>
  <c r="I3621" i="3"/>
  <c r="J3621" i="3"/>
  <c r="I3622" i="3"/>
  <c r="J3622" i="3"/>
  <c r="I3623" i="3"/>
  <c r="J3623" i="3"/>
  <c r="I3624" i="3"/>
  <c r="J3624" i="3"/>
  <c r="I3625" i="3"/>
  <c r="J3625" i="3"/>
  <c r="I3626" i="3"/>
  <c r="J3626" i="3"/>
  <c r="I3627" i="3"/>
  <c r="J3627" i="3"/>
  <c r="I3628" i="3"/>
  <c r="J3628" i="3"/>
  <c r="I3629" i="3"/>
  <c r="J3629" i="3"/>
  <c r="I3630" i="3"/>
  <c r="J3630" i="3"/>
  <c r="I3631" i="3"/>
  <c r="J3631" i="3"/>
  <c r="I3632" i="3"/>
  <c r="J3632" i="3"/>
  <c r="I3633" i="3"/>
  <c r="J3633" i="3"/>
  <c r="I3634" i="3"/>
  <c r="J3634" i="3"/>
  <c r="I3635" i="3"/>
  <c r="J3635" i="3"/>
  <c r="I3636" i="3"/>
  <c r="J3636" i="3"/>
  <c r="I3637" i="3"/>
  <c r="J3637" i="3"/>
  <c r="I3638" i="3"/>
  <c r="J3638" i="3"/>
  <c r="I3639" i="3"/>
  <c r="J3639" i="3"/>
  <c r="I3640" i="3"/>
  <c r="J3640" i="3"/>
  <c r="I3641" i="3"/>
  <c r="J3641" i="3"/>
  <c r="I3642" i="3"/>
  <c r="J3642" i="3"/>
  <c r="I3643" i="3"/>
  <c r="J3643" i="3"/>
  <c r="I3644" i="3"/>
  <c r="J3644" i="3"/>
  <c r="I3645" i="3"/>
  <c r="J3645" i="3"/>
  <c r="I3646" i="3"/>
  <c r="J3646" i="3"/>
  <c r="I3647" i="3"/>
  <c r="J3647" i="3"/>
  <c r="I3648" i="3"/>
  <c r="J3648" i="3"/>
  <c r="I3649" i="3"/>
  <c r="J3649" i="3"/>
  <c r="I3650" i="3"/>
  <c r="J3650" i="3"/>
  <c r="I3651" i="3"/>
  <c r="J3651" i="3"/>
  <c r="I3652" i="3"/>
  <c r="J3652" i="3"/>
  <c r="I3653" i="3"/>
  <c r="J3653" i="3"/>
  <c r="I3654" i="3"/>
  <c r="J3654" i="3"/>
  <c r="I3655" i="3"/>
  <c r="J3655" i="3"/>
  <c r="I3656" i="3"/>
  <c r="J3656" i="3"/>
  <c r="I3657" i="3"/>
  <c r="J3657" i="3"/>
  <c r="I3658" i="3"/>
  <c r="J3658" i="3"/>
  <c r="I3659" i="3"/>
  <c r="J3659" i="3"/>
  <c r="I3660" i="3"/>
  <c r="J3660" i="3"/>
  <c r="I3661" i="3"/>
  <c r="J3661" i="3"/>
  <c r="I3662" i="3"/>
  <c r="J3662" i="3"/>
  <c r="I3663" i="3"/>
  <c r="J3663" i="3"/>
  <c r="I3664" i="3"/>
  <c r="J3664" i="3"/>
  <c r="I3665" i="3"/>
  <c r="J3665" i="3"/>
  <c r="I3666" i="3"/>
  <c r="J3666" i="3"/>
  <c r="I3667" i="3"/>
  <c r="J3667" i="3"/>
  <c r="I3668" i="3"/>
  <c r="J3668" i="3"/>
  <c r="I3669" i="3"/>
  <c r="J3669" i="3"/>
  <c r="I3670" i="3"/>
  <c r="J3670" i="3"/>
  <c r="I3671" i="3"/>
  <c r="J3671" i="3"/>
  <c r="I3672" i="3"/>
  <c r="J3672" i="3"/>
  <c r="I3673" i="3"/>
  <c r="J3673" i="3"/>
  <c r="I3674" i="3"/>
  <c r="J3674" i="3"/>
  <c r="I3675" i="3"/>
  <c r="J3675" i="3"/>
  <c r="I3676" i="3"/>
  <c r="J3676" i="3"/>
  <c r="I3677" i="3"/>
  <c r="J3677" i="3"/>
  <c r="I3678" i="3"/>
  <c r="J3678" i="3"/>
  <c r="I3679" i="3"/>
  <c r="J3679" i="3"/>
  <c r="I3680" i="3"/>
  <c r="J3680" i="3"/>
  <c r="I3681" i="3"/>
  <c r="J3681" i="3"/>
  <c r="I3682" i="3"/>
  <c r="J3682" i="3"/>
  <c r="I3683" i="3"/>
  <c r="J3683" i="3"/>
  <c r="I3684" i="3"/>
  <c r="J3684" i="3"/>
  <c r="I3685" i="3"/>
  <c r="J3685" i="3"/>
  <c r="I3686" i="3"/>
  <c r="J3686" i="3"/>
  <c r="I3687" i="3"/>
  <c r="J3687" i="3"/>
  <c r="I3688" i="3"/>
  <c r="J3688" i="3"/>
  <c r="I3689" i="3"/>
  <c r="J3689" i="3"/>
  <c r="I3690" i="3"/>
  <c r="J3690" i="3"/>
  <c r="I3691" i="3"/>
  <c r="J3691" i="3"/>
  <c r="I3692" i="3"/>
  <c r="J3692" i="3"/>
  <c r="I3693" i="3"/>
  <c r="J3693" i="3"/>
  <c r="I3694" i="3"/>
  <c r="J3694" i="3"/>
  <c r="I3695" i="3"/>
  <c r="J3695" i="3"/>
  <c r="I3696" i="3"/>
  <c r="J3696" i="3"/>
  <c r="I3697" i="3"/>
  <c r="J3697" i="3"/>
  <c r="I3698" i="3"/>
  <c r="J3698" i="3"/>
  <c r="I3699" i="3"/>
  <c r="J3699" i="3"/>
  <c r="I3700" i="3"/>
  <c r="J3700" i="3"/>
  <c r="I3701" i="3"/>
  <c r="J3701" i="3"/>
  <c r="I3702" i="3"/>
  <c r="J3702" i="3"/>
  <c r="I3703" i="3"/>
  <c r="J3703" i="3"/>
  <c r="I3704" i="3"/>
  <c r="J3704" i="3"/>
  <c r="I3705" i="3"/>
  <c r="J3705" i="3"/>
  <c r="I3706" i="3"/>
  <c r="J3706" i="3"/>
  <c r="I3707" i="3"/>
  <c r="J3707" i="3"/>
  <c r="I3708" i="3"/>
  <c r="J3708" i="3"/>
  <c r="I3709" i="3"/>
  <c r="J3709" i="3"/>
  <c r="I3710" i="3"/>
  <c r="J3710" i="3"/>
  <c r="I3711" i="3"/>
  <c r="J3711" i="3"/>
  <c r="I3712" i="3"/>
  <c r="J3712" i="3"/>
  <c r="I3713" i="3"/>
  <c r="J3713" i="3"/>
  <c r="I3714" i="3"/>
  <c r="J3714" i="3"/>
  <c r="I3715" i="3"/>
  <c r="J3715" i="3"/>
  <c r="I3716" i="3"/>
  <c r="J3716" i="3"/>
  <c r="I3717" i="3"/>
  <c r="J3717" i="3"/>
  <c r="I3718" i="3"/>
  <c r="J3718" i="3"/>
  <c r="I3719" i="3"/>
  <c r="J3719" i="3"/>
  <c r="I3720" i="3"/>
  <c r="J3720" i="3"/>
  <c r="I3721" i="3"/>
  <c r="J3721" i="3"/>
  <c r="I3722" i="3"/>
  <c r="J3722" i="3"/>
  <c r="I3723" i="3"/>
  <c r="J3723" i="3"/>
  <c r="I3724" i="3"/>
  <c r="J3724" i="3"/>
  <c r="I3725" i="3"/>
  <c r="J3725" i="3"/>
  <c r="I3726" i="3"/>
  <c r="J3726" i="3"/>
  <c r="I3727" i="3"/>
  <c r="J3727" i="3"/>
  <c r="I3728" i="3"/>
  <c r="J3728" i="3"/>
  <c r="I3729" i="3"/>
  <c r="J3729" i="3"/>
  <c r="I3730" i="3"/>
  <c r="J3730" i="3"/>
  <c r="I3731" i="3"/>
  <c r="J3731" i="3"/>
  <c r="I3732" i="3"/>
  <c r="J3732" i="3"/>
  <c r="I3733" i="3"/>
  <c r="J3733" i="3"/>
  <c r="I3734" i="3"/>
  <c r="J3734" i="3"/>
  <c r="I3735" i="3"/>
  <c r="J3735" i="3"/>
  <c r="I3736" i="3"/>
  <c r="J3736" i="3"/>
  <c r="I3737" i="3"/>
  <c r="J3737" i="3"/>
  <c r="I3738" i="3"/>
  <c r="J3738" i="3"/>
  <c r="I3739" i="3"/>
  <c r="J3739" i="3"/>
  <c r="I3740" i="3"/>
  <c r="J3740" i="3"/>
  <c r="I3741" i="3"/>
  <c r="J3741" i="3"/>
  <c r="I3742" i="3"/>
  <c r="J3742" i="3"/>
  <c r="I3743" i="3"/>
  <c r="J3743" i="3"/>
  <c r="I3744" i="3"/>
  <c r="J3744" i="3"/>
  <c r="I3745" i="3"/>
  <c r="J3745" i="3"/>
  <c r="I3746" i="3"/>
  <c r="J3746" i="3"/>
  <c r="I3747" i="3"/>
  <c r="J3747" i="3"/>
  <c r="I3748" i="3"/>
  <c r="J3748" i="3"/>
  <c r="I3749" i="3"/>
  <c r="J3749" i="3"/>
  <c r="I3750" i="3"/>
  <c r="J3750" i="3"/>
  <c r="I3751" i="3"/>
  <c r="J3751" i="3"/>
  <c r="I3752" i="3"/>
  <c r="J3752" i="3"/>
  <c r="I3753" i="3"/>
  <c r="J3753" i="3"/>
  <c r="I3754" i="3"/>
  <c r="J3754" i="3"/>
  <c r="I3755" i="3"/>
  <c r="J3755" i="3"/>
  <c r="I3756" i="3"/>
  <c r="J3756" i="3"/>
  <c r="I3757" i="3"/>
  <c r="J3757" i="3"/>
  <c r="I3758" i="3"/>
  <c r="J3758" i="3"/>
  <c r="I3759" i="3"/>
  <c r="J3759" i="3"/>
  <c r="I3760" i="3"/>
  <c r="J3760" i="3"/>
  <c r="I3761" i="3"/>
  <c r="J3761" i="3"/>
  <c r="I3762" i="3"/>
  <c r="J3762" i="3"/>
  <c r="I3763" i="3"/>
  <c r="J3763" i="3"/>
  <c r="I3764" i="3"/>
  <c r="J3764" i="3"/>
  <c r="I3765" i="3"/>
  <c r="J3765" i="3"/>
  <c r="I3766" i="3"/>
  <c r="J3766" i="3"/>
  <c r="I3767" i="3"/>
  <c r="J3767" i="3"/>
  <c r="I3768" i="3"/>
  <c r="J3768" i="3"/>
  <c r="I3769" i="3"/>
  <c r="J3769" i="3"/>
  <c r="I3770" i="3"/>
  <c r="J3770" i="3"/>
  <c r="I3771" i="3"/>
  <c r="J3771" i="3"/>
  <c r="I3772" i="3"/>
  <c r="J3772" i="3"/>
  <c r="I3773" i="3"/>
  <c r="J3773" i="3"/>
  <c r="I3774" i="3"/>
  <c r="J3774" i="3"/>
  <c r="I3775" i="3"/>
  <c r="J3775" i="3"/>
  <c r="I3776" i="3"/>
  <c r="J3776" i="3"/>
  <c r="I3777" i="3"/>
  <c r="J3777" i="3"/>
  <c r="I3778" i="3"/>
  <c r="J3778" i="3"/>
  <c r="I3779" i="3"/>
  <c r="J3779" i="3"/>
  <c r="I3780" i="3"/>
  <c r="J3780" i="3"/>
  <c r="I3781" i="3"/>
  <c r="J3781" i="3"/>
  <c r="I3782" i="3"/>
  <c r="J3782" i="3"/>
  <c r="I3783" i="3"/>
  <c r="J3783" i="3"/>
  <c r="I3784" i="3"/>
  <c r="J3784" i="3"/>
  <c r="I3785" i="3"/>
  <c r="J3785" i="3"/>
  <c r="I3786" i="3"/>
  <c r="J3786" i="3"/>
  <c r="I3787" i="3"/>
  <c r="J3787" i="3"/>
  <c r="I3788" i="3"/>
  <c r="J3788" i="3"/>
  <c r="I3789" i="3"/>
  <c r="J3789" i="3"/>
  <c r="I3790" i="3"/>
  <c r="J3790" i="3"/>
  <c r="I3791" i="3"/>
  <c r="J3791" i="3"/>
  <c r="I3792" i="3"/>
  <c r="J3792" i="3"/>
  <c r="I3793" i="3"/>
  <c r="J3793" i="3"/>
  <c r="I3794" i="3"/>
  <c r="J3794" i="3"/>
  <c r="I3795" i="3"/>
  <c r="J3795" i="3"/>
  <c r="I3796" i="3"/>
  <c r="J3796" i="3"/>
  <c r="I3797" i="3"/>
  <c r="J3797" i="3"/>
  <c r="I3798" i="3"/>
  <c r="J3798" i="3"/>
  <c r="I3799" i="3"/>
  <c r="J3799" i="3"/>
  <c r="I3800" i="3"/>
  <c r="J3800" i="3"/>
  <c r="I3801" i="3"/>
  <c r="J3801" i="3"/>
  <c r="I3802" i="3"/>
  <c r="J3802" i="3"/>
  <c r="I3803" i="3"/>
  <c r="J3803" i="3"/>
  <c r="I3804" i="3"/>
  <c r="J3804" i="3"/>
  <c r="I3805" i="3"/>
  <c r="J3805" i="3"/>
  <c r="I3806" i="3"/>
  <c r="J3806" i="3"/>
  <c r="I3807" i="3"/>
  <c r="J3807" i="3"/>
  <c r="I3808" i="3"/>
  <c r="J3808" i="3"/>
  <c r="I3809" i="3"/>
  <c r="J3809" i="3"/>
  <c r="I3810" i="3"/>
  <c r="J3810" i="3"/>
  <c r="I3811" i="3"/>
  <c r="J3811" i="3"/>
  <c r="I3812" i="3"/>
  <c r="J3812" i="3"/>
  <c r="I3813" i="3"/>
  <c r="J3813" i="3"/>
  <c r="I3814" i="3"/>
  <c r="J3814" i="3"/>
  <c r="I3815" i="3"/>
  <c r="J3815" i="3"/>
  <c r="I3816" i="3"/>
  <c r="J3816" i="3"/>
  <c r="I3817" i="3"/>
  <c r="J3817" i="3"/>
  <c r="I3818" i="3"/>
  <c r="J3818" i="3"/>
  <c r="I3819" i="3"/>
  <c r="J3819" i="3"/>
  <c r="I3820" i="3"/>
  <c r="J3820" i="3"/>
  <c r="I3821" i="3"/>
  <c r="J3821" i="3"/>
  <c r="I3822" i="3"/>
  <c r="J3822" i="3"/>
  <c r="I3823" i="3"/>
  <c r="J3823" i="3"/>
  <c r="I3824" i="3"/>
  <c r="J3824" i="3"/>
  <c r="I3825" i="3"/>
  <c r="J3825" i="3"/>
  <c r="I3826" i="3"/>
  <c r="J3826" i="3"/>
  <c r="I3827" i="3"/>
  <c r="J3827" i="3"/>
  <c r="I3828" i="3"/>
  <c r="J3828" i="3"/>
  <c r="I3829" i="3"/>
  <c r="J3829" i="3"/>
  <c r="I3830" i="3"/>
  <c r="J3830" i="3"/>
  <c r="I3831" i="3"/>
  <c r="J3831" i="3"/>
  <c r="I3832" i="3"/>
  <c r="J3832" i="3"/>
  <c r="I3833" i="3"/>
  <c r="J3833" i="3"/>
  <c r="I3834" i="3"/>
  <c r="J3834" i="3"/>
  <c r="I3835" i="3"/>
  <c r="J3835" i="3"/>
  <c r="I3836" i="3"/>
  <c r="J3836" i="3"/>
  <c r="I3837" i="3"/>
  <c r="J3837" i="3"/>
  <c r="I3838" i="3"/>
  <c r="J3838" i="3"/>
  <c r="I3839" i="3"/>
  <c r="J3839" i="3"/>
  <c r="I3840" i="3"/>
  <c r="J3840" i="3"/>
  <c r="I3841" i="3"/>
  <c r="J3841" i="3"/>
  <c r="I3842" i="3"/>
  <c r="J3842" i="3"/>
  <c r="I3843" i="3"/>
  <c r="J3843" i="3"/>
  <c r="I3844" i="3"/>
  <c r="J3844" i="3"/>
  <c r="I3845" i="3"/>
  <c r="J3845" i="3"/>
  <c r="I3846" i="3"/>
  <c r="J3846" i="3"/>
  <c r="I3847" i="3"/>
  <c r="J3847" i="3"/>
  <c r="I3848" i="3"/>
  <c r="J3848" i="3"/>
  <c r="I3849" i="3"/>
  <c r="J3849" i="3"/>
  <c r="I3850" i="3"/>
  <c r="J3850" i="3"/>
  <c r="I3851" i="3"/>
  <c r="J3851" i="3"/>
  <c r="I3852" i="3"/>
  <c r="J3852" i="3"/>
  <c r="I3853" i="3"/>
  <c r="J3853" i="3"/>
  <c r="I3854" i="3"/>
  <c r="J3854" i="3"/>
  <c r="I3855" i="3"/>
  <c r="J3855" i="3"/>
  <c r="I3856" i="3"/>
  <c r="J3856" i="3"/>
  <c r="I3857" i="3"/>
  <c r="J3857" i="3"/>
  <c r="I3858" i="3"/>
  <c r="J3858" i="3"/>
  <c r="I3859" i="3"/>
  <c r="J3859" i="3"/>
  <c r="I3860" i="3"/>
  <c r="J3860" i="3"/>
  <c r="I3861" i="3"/>
  <c r="J3861" i="3"/>
  <c r="I3862" i="3"/>
  <c r="J3862" i="3"/>
  <c r="I3863" i="3"/>
  <c r="J3863" i="3"/>
  <c r="I3864" i="3"/>
  <c r="J3864" i="3"/>
  <c r="I3865" i="3"/>
  <c r="J3865" i="3"/>
  <c r="I3866" i="3"/>
  <c r="J3866" i="3"/>
  <c r="I3867" i="3"/>
  <c r="J3867" i="3"/>
  <c r="I3868" i="3"/>
  <c r="J3868" i="3"/>
  <c r="I3869" i="3"/>
  <c r="J3869" i="3"/>
  <c r="I3870" i="3"/>
  <c r="J3870" i="3"/>
  <c r="I3871" i="3"/>
  <c r="J3871" i="3"/>
  <c r="I3872" i="3"/>
  <c r="J3872" i="3"/>
  <c r="I3873" i="3"/>
  <c r="J3873" i="3"/>
  <c r="I3874" i="3"/>
  <c r="J3874" i="3"/>
  <c r="I3875" i="3"/>
  <c r="J3875" i="3"/>
  <c r="I3876" i="3"/>
  <c r="J3876" i="3"/>
  <c r="I3877" i="3"/>
  <c r="J3877" i="3"/>
  <c r="I3878" i="3"/>
  <c r="J3878" i="3"/>
  <c r="I3879" i="3"/>
  <c r="J3879" i="3"/>
  <c r="I3880" i="3"/>
  <c r="J3880" i="3"/>
  <c r="I3881" i="3"/>
  <c r="J3881" i="3"/>
  <c r="I3882" i="3"/>
  <c r="J3882" i="3"/>
  <c r="I3883" i="3"/>
  <c r="J3883" i="3"/>
  <c r="I3884" i="3"/>
  <c r="J3884" i="3"/>
  <c r="I3885" i="3"/>
  <c r="J3885" i="3"/>
  <c r="I3886" i="3"/>
  <c r="J3886" i="3"/>
  <c r="I3887" i="3"/>
  <c r="J3887" i="3"/>
  <c r="I3888" i="3"/>
  <c r="J3888" i="3"/>
  <c r="I3889" i="3"/>
  <c r="J3889" i="3"/>
  <c r="I3890" i="3"/>
  <c r="J3890" i="3"/>
  <c r="I3891" i="3"/>
  <c r="J3891" i="3"/>
  <c r="I3892" i="3"/>
  <c r="J3892" i="3"/>
  <c r="I3893" i="3"/>
  <c r="J3893" i="3"/>
  <c r="I3894" i="3"/>
  <c r="J3894" i="3"/>
  <c r="I3895" i="3"/>
  <c r="J3895" i="3"/>
  <c r="I3896" i="3"/>
  <c r="J3896" i="3"/>
  <c r="I3897" i="3"/>
  <c r="J3897" i="3"/>
  <c r="I3898" i="3"/>
  <c r="J3898" i="3"/>
  <c r="I3899" i="3"/>
  <c r="J3899" i="3"/>
  <c r="I3900" i="3"/>
  <c r="J3900" i="3"/>
  <c r="I3901" i="3"/>
  <c r="J3901" i="3"/>
  <c r="I3902" i="3"/>
  <c r="J3902" i="3"/>
  <c r="I3903" i="3"/>
  <c r="J3903" i="3"/>
  <c r="I3904" i="3"/>
  <c r="J3904" i="3"/>
  <c r="I3905" i="3"/>
  <c r="J3905" i="3"/>
  <c r="I3906" i="3"/>
  <c r="J3906" i="3"/>
  <c r="I3907" i="3"/>
  <c r="J3907" i="3"/>
  <c r="I3908" i="3"/>
  <c r="J3908" i="3"/>
  <c r="I3909" i="3"/>
  <c r="J3909" i="3"/>
  <c r="I3910" i="3"/>
  <c r="J3910" i="3"/>
  <c r="I3911" i="3"/>
  <c r="J3911" i="3"/>
  <c r="I3912" i="3"/>
  <c r="J3912" i="3"/>
  <c r="I3913" i="3"/>
  <c r="J3913" i="3"/>
  <c r="I3914" i="3"/>
  <c r="J3914" i="3"/>
  <c r="I3915" i="3"/>
  <c r="J3915" i="3"/>
  <c r="I3916" i="3"/>
  <c r="J3916" i="3"/>
  <c r="I3917" i="3"/>
  <c r="J3917" i="3"/>
  <c r="I3918" i="3"/>
  <c r="J3918" i="3"/>
  <c r="I3919" i="3"/>
  <c r="J3919" i="3"/>
  <c r="I3920" i="3"/>
  <c r="J3920" i="3"/>
  <c r="I3921" i="3"/>
  <c r="J3921" i="3"/>
  <c r="I3922" i="3"/>
  <c r="J3922" i="3"/>
  <c r="I3923" i="3"/>
  <c r="J3923" i="3"/>
  <c r="I3924" i="3"/>
  <c r="J3924" i="3"/>
  <c r="I3925" i="3"/>
  <c r="J3925" i="3"/>
  <c r="I3926" i="3"/>
  <c r="J3926" i="3"/>
  <c r="I3927" i="3"/>
  <c r="J3927" i="3"/>
  <c r="I3928" i="3"/>
  <c r="J3928" i="3"/>
  <c r="I3929" i="3"/>
  <c r="J3929" i="3"/>
  <c r="I3930" i="3"/>
  <c r="J3930" i="3"/>
  <c r="I3931" i="3"/>
  <c r="J3931" i="3"/>
  <c r="I3932" i="3"/>
  <c r="J3932" i="3"/>
  <c r="I3933" i="3"/>
  <c r="J3933" i="3"/>
  <c r="I3934" i="3"/>
  <c r="J3934" i="3"/>
  <c r="I3935" i="3"/>
  <c r="J3935" i="3"/>
  <c r="I3936" i="3"/>
  <c r="J3936" i="3"/>
  <c r="I3937" i="3"/>
  <c r="J3937" i="3"/>
  <c r="I3938" i="3"/>
  <c r="J3938" i="3"/>
  <c r="I3939" i="3"/>
  <c r="J3939" i="3"/>
  <c r="I3940" i="3"/>
  <c r="J3940" i="3"/>
  <c r="I3941" i="3"/>
  <c r="J3941" i="3"/>
  <c r="I3942" i="3"/>
  <c r="J3942" i="3"/>
  <c r="I3943" i="3"/>
  <c r="J3943" i="3"/>
  <c r="I3944" i="3"/>
  <c r="J3944" i="3"/>
  <c r="I3945" i="3"/>
  <c r="J3945" i="3"/>
  <c r="I3946" i="3"/>
  <c r="J3946" i="3"/>
  <c r="I3947" i="3"/>
  <c r="J3947" i="3"/>
  <c r="I3948" i="3"/>
  <c r="J3948" i="3"/>
  <c r="I3949" i="3"/>
  <c r="J3949" i="3"/>
  <c r="I3950" i="3"/>
  <c r="J3950" i="3"/>
  <c r="I3951" i="3"/>
  <c r="J3951" i="3"/>
  <c r="I3952" i="3"/>
  <c r="J3952" i="3"/>
  <c r="I3953" i="3"/>
  <c r="J3953" i="3"/>
  <c r="I3954" i="3"/>
  <c r="J3954" i="3"/>
  <c r="I3955" i="3"/>
  <c r="J3955" i="3"/>
  <c r="I3956" i="3"/>
  <c r="J3956" i="3"/>
  <c r="I3957" i="3"/>
  <c r="J3957" i="3"/>
  <c r="I3958" i="3"/>
  <c r="J3958" i="3"/>
  <c r="I3959" i="3"/>
  <c r="J3959" i="3"/>
  <c r="I3960" i="3"/>
  <c r="J3960" i="3"/>
  <c r="I3961" i="3"/>
  <c r="J3961" i="3"/>
  <c r="I3962" i="3"/>
  <c r="J3962" i="3"/>
  <c r="I3963" i="3"/>
  <c r="J3963" i="3"/>
  <c r="I3964" i="3"/>
  <c r="J3964" i="3"/>
  <c r="I3965" i="3"/>
  <c r="J3965" i="3"/>
  <c r="I3966" i="3"/>
  <c r="J3966" i="3"/>
  <c r="I3967" i="3"/>
  <c r="J3967" i="3"/>
  <c r="I3968" i="3"/>
  <c r="J3968" i="3"/>
  <c r="I3969" i="3"/>
  <c r="J3969" i="3"/>
  <c r="I3970" i="3"/>
  <c r="J3970" i="3"/>
  <c r="I3971" i="3"/>
  <c r="J3971" i="3"/>
  <c r="I3972" i="3"/>
  <c r="J3972" i="3"/>
  <c r="I3973" i="3"/>
  <c r="J3973" i="3"/>
  <c r="I3974" i="3"/>
  <c r="J3974" i="3"/>
  <c r="I3975" i="3"/>
  <c r="J3975" i="3"/>
  <c r="I3976" i="3"/>
  <c r="J3976" i="3"/>
  <c r="I3977" i="3"/>
  <c r="J3977" i="3"/>
  <c r="I3978" i="3"/>
  <c r="J3978" i="3"/>
  <c r="I3979" i="3"/>
  <c r="J3979" i="3"/>
  <c r="I3980" i="3"/>
  <c r="J3980" i="3"/>
  <c r="I3981" i="3"/>
  <c r="J3981" i="3"/>
  <c r="I3982" i="3"/>
  <c r="J3982" i="3"/>
  <c r="I3983" i="3"/>
  <c r="J3983" i="3"/>
  <c r="I3984" i="3"/>
  <c r="J3984" i="3"/>
  <c r="I3985" i="3"/>
  <c r="J3985" i="3"/>
  <c r="I3986" i="3"/>
  <c r="J3986" i="3"/>
  <c r="I3987" i="3"/>
  <c r="J3987" i="3"/>
  <c r="I3988" i="3"/>
  <c r="J3988" i="3"/>
  <c r="I3989" i="3"/>
  <c r="J3989" i="3"/>
  <c r="I3990" i="3"/>
  <c r="J3990" i="3"/>
  <c r="I3991" i="3"/>
  <c r="J3991" i="3"/>
  <c r="I3992" i="3"/>
  <c r="J3992" i="3"/>
  <c r="I3993" i="3"/>
  <c r="J3993" i="3"/>
  <c r="I3994" i="3"/>
  <c r="J3994" i="3"/>
  <c r="I3995" i="3"/>
  <c r="J3995" i="3"/>
  <c r="I3996" i="3"/>
  <c r="J3996" i="3"/>
  <c r="I3997" i="3"/>
  <c r="J3997" i="3"/>
  <c r="I3998" i="3"/>
  <c r="J3998" i="3"/>
  <c r="I3999" i="3"/>
  <c r="J3999" i="3"/>
  <c r="I4000" i="3"/>
  <c r="J4000" i="3"/>
  <c r="I4001" i="3"/>
  <c r="J4001" i="3"/>
  <c r="I4002" i="3"/>
  <c r="J4002" i="3"/>
  <c r="I4003" i="3"/>
  <c r="J4003" i="3"/>
  <c r="I4004" i="3"/>
  <c r="J4004" i="3"/>
  <c r="I4005" i="3"/>
  <c r="J4005" i="3"/>
  <c r="I4006" i="3"/>
  <c r="J4006" i="3"/>
  <c r="I4007" i="3"/>
  <c r="J4007" i="3"/>
  <c r="I4008" i="3"/>
  <c r="J4008" i="3"/>
  <c r="I4009" i="3"/>
  <c r="J4009" i="3"/>
  <c r="I4010" i="3"/>
  <c r="J4010" i="3"/>
  <c r="I4011" i="3"/>
  <c r="J4011" i="3"/>
  <c r="I4012" i="3"/>
  <c r="J4012" i="3"/>
  <c r="I4013" i="3"/>
  <c r="J4013" i="3"/>
  <c r="I4014" i="3"/>
  <c r="J4014" i="3"/>
  <c r="I4015" i="3"/>
  <c r="J4015" i="3"/>
  <c r="I4016" i="3"/>
  <c r="J4016" i="3"/>
  <c r="I4017" i="3"/>
  <c r="J4017" i="3"/>
  <c r="I4018" i="3"/>
  <c r="J4018" i="3"/>
  <c r="I4019" i="3"/>
  <c r="J4019" i="3"/>
  <c r="I4020" i="3"/>
  <c r="J4020" i="3"/>
  <c r="I4021" i="3"/>
  <c r="J4021" i="3"/>
  <c r="I4022" i="3"/>
  <c r="J4022" i="3"/>
  <c r="I4023" i="3"/>
  <c r="J4023" i="3"/>
  <c r="I4024" i="3"/>
  <c r="J4024" i="3"/>
  <c r="I4025" i="3"/>
  <c r="J4025" i="3"/>
  <c r="I4026" i="3"/>
  <c r="J4026" i="3"/>
  <c r="I4027" i="3"/>
  <c r="J4027" i="3"/>
  <c r="I4028" i="3"/>
  <c r="J4028" i="3"/>
  <c r="I4029" i="3"/>
  <c r="J4029" i="3"/>
  <c r="I4030" i="3"/>
  <c r="J4030" i="3"/>
  <c r="I4031" i="3"/>
  <c r="J4031" i="3"/>
  <c r="I4032" i="3"/>
  <c r="J4032" i="3"/>
  <c r="I4033" i="3"/>
  <c r="J4033" i="3"/>
  <c r="I4034" i="3"/>
  <c r="J4034" i="3"/>
  <c r="I4035" i="3"/>
  <c r="J4035" i="3"/>
  <c r="I4036" i="3"/>
  <c r="J4036" i="3"/>
  <c r="I4037" i="3"/>
  <c r="J4037" i="3"/>
  <c r="I4038" i="3"/>
  <c r="J4038" i="3"/>
  <c r="I4039" i="3"/>
  <c r="J4039" i="3"/>
  <c r="I4040" i="3"/>
  <c r="J4040" i="3"/>
  <c r="I4041" i="3"/>
  <c r="J4041" i="3"/>
  <c r="I4042" i="3"/>
  <c r="J4042" i="3"/>
  <c r="I4043" i="3"/>
  <c r="J4043" i="3"/>
  <c r="I4044" i="3"/>
  <c r="J4044" i="3"/>
  <c r="I4045" i="3"/>
  <c r="J4045" i="3"/>
  <c r="I4046" i="3"/>
  <c r="J4046" i="3"/>
  <c r="I4047" i="3"/>
  <c r="J4047" i="3"/>
  <c r="I4048" i="3"/>
  <c r="J4048" i="3"/>
  <c r="I4049" i="3"/>
  <c r="J4049" i="3"/>
  <c r="I4050" i="3"/>
  <c r="J4050" i="3"/>
  <c r="I4051" i="3"/>
  <c r="J4051" i="3"/>
  <c r="I4052" i="3"/>
  <c r="J4052" i="3"/>
  <c r="I4053" i="3"/>
  <c r="J4053" i="3"/>
  <c r="I4054" i="3"/>
  <c r="J4054" i="3"/>
  <c r="I4055" i="3"/>
  <c r="J4055" i="3"/>
  <c r="I4056" i="3"/>
  <c r="J4056" i="3"/>
  <c r="I4057" i="3"/>
  <c r="J4057" i="3"/>
  <c r="I4058" i="3"/>
  <c r="J4058" i="3"/>
  <c r="I4059" i="3"/>
  <c r="J4059" i="3"/>
  <c r="I4060" i="3"/>
  <c r="J4060" i="3"/>
  <c r="I4061" i="3"/>
  <c r="J4061" i="3"/>
  <c r="I4062" i="3"/>
  <c r="J4062" i="3"/>
  <c r="I4063" i="3"/>
  <c r="J4063" i="3"/>
  <c r="I4064" i="3"/>
  <c r="J4064" i="3"/>
  <c r="I4065" i="3"/>
  <c r="J4065" i="3"/>
  <c r="I4066" i="3"/>
  <c r="J4066" i="3"/>
  <c r="I4067" i="3"/>
  <c r="J4067" i="3"/>
  <c r="I4068" i="3"/>
  <c r="J4068" i="3"/>
  <c r="I4069" i="3"/>
  <c r="J4069" i="3"/>
  <c r="I4070" i="3"/>
  <c r="J4070" i="3"/>
  <c r="I4071" i="3"/>
  <c r="J4071" i="3"/>
  <c r="I4072" i="3"/>
  <c r="J4072" i="3"/>
  <c r="I4073" i="3"/>
  <c r="J4073" i="3"/>
  <c r="I4074" i="3"/>
  <c r="J4074" i="3"/>
  <c r="I4075" i="3"/>
  <c r="J4075" i="3"/>
  <c r="I4076" i="3"/>
  <c r="J4076" i="3"/>
  <c r="I4077" i="3"/>
  <c r="J4077" i="3"/>
  <c r="I4078" i="3"/>
  <c r="J4078" i="3"/>
  <c r="I4079" i="3"/>
  <c r="J4079" i="3"/>
  <c r="I4080" i="3"/>
  <c r="J4080" i="3"/>
  <c r="I4081" i="3"/>
  <c r="J4081" i="3"/>
  <c r="I4082" i="3"/>
  <c r="J4082" i="3"/>
  <c r="I4083" i="3"/>
  <c r="J4083" i="3"/>
  <c r="I4084" i="3"/>
  <c r="J4084" i="3"/>
  <c r="I4085" i="3"/>
  <c r="J4085" i="3"/>
  <c r="I4086" i="3"/>
  <c r="J4086" i="3"/>
  <c r="I4087" i="3"/>
  <c r="J4087" i="3"/>
  <c r="I4088" i="3"/>
  <c r="J4088" i="3"/>
  <c r="I4089" i="3"/>
  <c r="J4089" i="3"/>
  <c r="I4090" i="3"/>
  <c r="J4090" i="3"/>
  <c r="I4091" i="3"/>
  <c r="J4091" i="3"/>
  <c r="I4092" i="3"/>
  <c r="J4092" i="3"/>
  <c r="I4093" i="3"/>
  <c r="J4093" i="3"/>
  <c r="I4094" i="3"/>
  <c r="J4094" i="3"/>
  <c r="I4095" i="3"/>
  <c r="J4095" i="3"/>
  <c r="I4096" i="3"/>
  <c r="J4096" i="3"/>
  <c r="I4097" i="3"/>
  <c r="J4097" i="3"/>
  <c r="I4098" i="3"/>
  <c r="J4098" i="3"/>
  <c r="I4099" i="3"/>
  <c r="J4099" i="3"/>
  <c r="I4100" i="3"/>
  <c r="J4100" i="3"/>
  <c r="I4101" i="3"/>
  <c r="J4101" i="3"/>
  <c r="I4102" i="3"/>
  <c r="J4102" i="3"/>
  <c r="I4103" i="3"/>
  <c r="J4103" i="3"/>
  <c r="I4104" i="3"/>
  <c r="J4104" i="3"/>
  <c r="I4105" i="3"/>
  <c r="J4105" i="3"/>
  <c r="I4106" i="3"/>
  <c r="J4106" i="3"/>
  <c r="I4107" i="3"/>
  <c r="J4107" i="3"/>
  <c r="I4108" i="3"/>
  <c r="J4108" i="3"/>
  <c r="I4109" i="3"/>
  <c r="J4109" i="3"/>
  <c r="I4110" i="3"/>
  <c r="J4110" i="3"/>
  <c r="I4111" i="3"/>
  <c r="J4111" i="3"/>
  <c r="I4112" i="3"/>
  <c r="J4112" i="3"/>
  <c r="I4113" i="3"/>
  <c r="J4113" i="3"/>
  <c r="I4114" i="3"/>
  <c r="J4114" i="3"/>
  <c r="I4115" i="3"/>
  <c r="J4115" i="3"/>
  <c r="I4116" i="3"/>
  <c r="J4116" i="3"/>
  <c r="I4117" i="3"/>
  <c r="J4117" i="3"/>
  <c r="I4118" i="3"/>
  <c r="J4118" i="3"/>
  <c r="I4119" i="3"/>
  <c r="J4119" i="3"/>
  <c r="I4120" i="3"/>
  <c r="J4120" i="3"/>
  <c r="I4121" i="3"/>
  <c r="J4121" i="3"/>
  <c r="I4122" i="3"/>
  <c r="J4122" i="3"/>
  <c r="I4123" i="3"/>
  <c r="J4123" i="3"/>
  <c r="I4124" i="3"/>
  <c r="J4124" i="3"/>
  <c r="I4125" i="3"/>
  <c r="J4125" i="3"/>
  <c r="I4126" i="3"/>
  <c r="J4126" i="3"/>
  <c r="I4127" i="3"/>
  <c r="J4127" i="3"/>
  <c r="I4128" i="3"/>
  <c r="J4128" i="3"/>
  <c r="I4129" i="3"/>
  <c r="J4129" i="3"/>
  <c r="I4130" i="3"/>
  <c r="J4130" i="3"/>
  <c r="I4131" i="3"/>
  <c r="J4131" i="3"/>
  <c r="I4132" i="3"/>
  <c r="J4132" i="3"/>
  <c r="I4133" i="3"/>
  <c r="J4133" i="3"/>
  <c r="I4134" i="3"/>
  <c r="J4134" i="3"/>
  <c r="I4135" i="3"/>
  <c r="J4135" i="3"/>
  <c r="I4136" i="3"/>
  <c r="J4136" i="3"/>
  <c r="I4137" i="3"/>
  <c r="J4137" i="3"/>
  <c r="I4138" i="3"/>
  <c r="J4138" i="3"/>
  <c r="I4139" i="3"/>
  <c r="J4139" i="3"/>
  <c r="I4140" i="3"/>
  <c r="J4140" i="3"/>
  <c r="I4141" i="3"/>
  <c r="J4141" i="3"/>
  <c r="I4142" i="3"/>
  <c r="J4142" i="3"/>
  <c r="I4143" i="3"/>
  <c r="J4143" i="3"/>
  <c r="I4144" i="3"/>
  <c r="J4144" i="3"/>
  <c r="I4145" i="3"/>
  <c r="J4145" i="3"/>
  <c r="I4146" i="3"/>
  <c r="J4146" i="3"/>
  <c r="I4147" i="3"/>
  <c r="J4147" i="3"/>
  <c r="I4148" i="3"/>
  <c r="J4148" i="3"/>
  <c r="I4149" i="3"/>
  <c r="J4149" i="3"/>
  <c r="I4150" i="3"/>
  <c r="J4150" i="3"/>
  <c r="I4151" i="3"/>
  <c r="J4151" i="3"/>
  <c r="I4152" i="3"/>
  <c r="J4152" i="3"/>
  <c r="I4153" i="3"/>
  <c r="J4153" i="3"/>
  <c r="I4154" i="3"/>
  <c r="J4154" i="3"/>
  <c r="I4155" i="3"/>
  <c r="J4155" i="3"/>
  <c r="I4156" i="3"/>
  <c r="J4156" i="3"/>
  <c r="I4157" i="3"/>
  <c r="J4157" i="3"/>
  <c r="I4158" i="3"/>
  <c r="J4158" i="3"/>
  <c r="I4159" i="3"/>
  <c r="J4159" i="3"/>
  <c r="I4160" i="3"/>
  <c r="J4160" i="3"/>
  <c r="I4161" i="3"/>
  <c r="J4161" i="3"/>
  <c r="I4162" i="3"/>
  <c r="J4162" i="3"/>
  <c r="I4163" i="3"/>
  <c r="J4163" i="3"/>
  <c r="I4164" i="3"/>
  <c r="J4164" i="3"/>
  <c r="I4165" i="3"/>
  <c r="J4165" i="3"/>
  <c r="I4166" i="3"/>
  <c r="J4166" i="3"/>
  <c r="I4167" i="3"/>
  <c r="J4167" i="3"/>
  <c r="I4168" i="3"/>
  <c r="J4168" i="3"/>
  <c r="I4169" i="3"/>
  <c r="J4169" i="3"/>
  <c r="I4170" i="3"/>
  <c r="J4170" i="3"/>
  <c r="I4171" i="3"/>
  <c r="J4171" i="3"/>
  <c r="I4172" i="3"/>
  <c r="J4172" i="3"/>
  <c r="I4173" i="3"/>
  <c r="J4173" i="3"/>
  <c r="I4174" i="3"/>
  <c r="J4174" i="3"/>
  <c r="I4175" i="3"/>
  <c r="J4175" i="3"/>
  <c r="I4176" i="3"/>
  <c r="J4176" i="3"/>
  <c r="I4177" i="3"/>
  <c r="J4177" i="3"/>
  <c r="I4178" i="3"/>
  <c r="J4178" i="3"/>
  <c r="I4179" i="3"/>
  <c r="J4179" i="3"/>
  <c r="I4180" i="3"/>
  <c r="J4180" i="3"/>
  <c r="I4181" i="3"/>
  <c r="J4181" i="3"/>
  <c r="I4182" i="3"/>
  <c r="J4182" i="3"/>
  <c r="I4183" i="3"/>
  <c r="J4183" i="3"/>
  <c r="I4184" i="3"/>
  <c r="J4184" i="3"/>
  <c r="I4185" i="3"/>
  <c r="J4185" i="3"/>
  <c r="I4186" i="3"/>
  <c r="J4186" i="3"/>
  <c r="I4187" i="3"/>
  <c r="J4187" i="3"/>
  <c r="I4188" i="3"/>
  <c r="J4188" i="3"/>
  <c r="I4189" i="3"/>
  <c r="J4189" i="3"/>
  <c r="I4190" i="3"/>
  <c r="J4190" i="3"/>
  <c r="I4191" i="3"/>
  <c r="J4191" i="3"/>
  <c r="I4192" i="3"/>
  <c r="J4192" i="3"/>
  <c r="I4193" i="3"/>
  <c r="J4193" i="3"/>
  <c r="I4194" i="3"/>
  <c r="J4194" i="3"/>
  <c r="I4195" i="3"/>
  <c r="J4195" i="3"/>
  <c r="I4196" i="3"/>
  <c r="J4196" i="3"/>
  <c r="I4197" i="3"/>
  <c r="J4197" i="3"/>
  <c r="I4198" i="3"/>
  <c r="J4198" i="3"/>
  <c r="I4199" i="3"/>
  <c r="J4199" i="3"/>
  <c r="I4200" i="3"/>
  <c r="J4200" i="3"/>
  <c r="I4201" i="3"/>
  <c r="J4201" i="3"/>
  <c r="I4202" i="3"/>
  <c r="J4202" i="3"/>
  <c r="I4203" i="3"/>
  <c r="J4203" i="3"/>
  <c r="I4204" i="3"/>
  <c r="J4204" i="3"/>
  <c r="I4205" i="3"/>
  <c r="J4205" i="3"/>
  <c r="I4206" i="3"/>
  <c r="J4206" i="3"/>
  <c r="I4207" i="3"/>
  <c r="J4207" i="3"/>
  <c r="I4208" i="3"/>
  <c r="J4208" i="3"/>
  <c r="I4209" i="3"/>
  <c r="J4209" i="3"/>
  <c r="I4210" i="3"/>
  <c r="J4210" i="3"/>
  <c r="I4211" i="3"/>
  <c r="J4211" i="3"/>
  <c r="I4212" i="3"/>
  <c r="J4212" i="3"/>
  <c r="I4213" i="3"/>
  <c r="J4213" i="3"/>
  <c r="I4214" i="3"/>
  <c r="J4214" i="3"/>
  <c r="I4215" i="3"/>
  <c r="J4215" i="3"/>
  <c r="I4216" i="3"/>
  <c r="J4216" i="3"/>
  <c r="I4217" i="3"/>
  <c r="J4217" i="3"/>
  <c r="I4218" i="3"/>
  <c r="J4218" i="3"/>
  <c r="I4219" i="3"/>
  <c r="J4219" i="3"/>
  <c r="I4220" i="3"/>
  <c r="J4220" i="3"/>
  <c r="I4221" i="3"/>
  <c r="J4221" i="3"/>
  <c r="I4222" i="3"/>
  <c r="J4222" i="3"/>
  <c r="I4223" i="3"/>
  <c r="J4223" i="3"/>
  <c r="I4224" i="3"/>
  <c r="J4224" i="3"/>
  <c r="I4225" i="3"/>
  <c r="J4225" i="3"/>
  <c r="I4226" i="3"/>
  <c r="J4226" i="3"/>
  <c r="I4227" i="3"/>
  <c r="J4227" i="3"/>
  <c r="I4228" i="3"/>
  <c r="J4228" i="3"/>
  <c r="I4229" i="3"/>
  <c r="J4229" i="3"/>
  <c r="I4230" i="3"/>
  <c r="J4230" i="3"/>
  <c r="I4231" i="3"/>
  <c r="J4231" i="3"/>
  <c r="I4232" i="3"/>
  <c r="J4232" i="3"/>
  <c r="I4233" i="3"/>
  <c r="J4233" i="3"/>
  <c r="I4234" i="3"/>
  <c r="J4234" i="3"/>
  <c r="I4235" i="3"/>
  <c r="J4235" i="3"/>
  <c r="I4236" i="3"/>
  <c r="J4236" i="3"/>
  <c r="I4237" i="3"/>
  <c r="J4237" i="3"/>
  <c r="I4238" i="3"/>
  <c r="J4238" i="3"/>
  <c r="I4239" i="3"/>
  <c r="J4239" i="3"/>
  <c r="I4240" i="3"/>
  <c r="J4240" i="3"/>
  <c r="I4241" i="3"/>
  <c r="J4241" i="3"/>
  <c r="I4242" i="3"/>
  <c r="J4242" i="3"/>
  <c r="I4243" i="3"/>
  <c r="J4243" i="3"/>
  <c r="I4244" i="3"/>
  <c r="J4244" i="3"/>
  <c r="I4245" i="3"/>
  <c r="J4245" i="3"/>
  <c r="I4246" i="3"/>
  <c r="J4246" i="3"/>
  <c r="I4247" i="3"/>
  <c r="J4247" i="3"/>
  <c r="I4248" i="3"/>
  <c r="J4248" i="3"/>
  <c r="I4249" i="3"/>
  <c r="J4249" i="3"/>
  <c r="I4250" i="3"/>
  <c r="J4250" i="3"/>
  <c r="I4251" i="3"/>
  <c r="J4251" i="3"/>
  <c r="I4252" i="3"/>
  <c r="J4252" i="3"/>
  <c r="I4253" i="3"/>
  <c r="J4253" i="3"/>
  <c r="I4254" i="3"/>
  <c r="J4254" i="3"/>
  <c r="I4255" i="3"/>
  <c r="J4255" i="3"/>
  <c r="I4256" i="3"/>
  <c r="J4256" i="3"/>
  <c r="I4257" i="3"/>
  <c r="J4257" i="3"/>
  <c r="I4258" i="3"/>
  <c r="J4258" i="3"/>
  <c r="I4259" i="3"/>
  <c r="J4259" i="3"/>
  <c r="I4260" i="3"/>
  <c r="J4260" i="3"/>
  <c r="I4261" i="3"/>
  <c r="J4261" i="3"/>
  <c r="I4262" i="3"/>
  <c r="J4262" i="3"/>
  <c r="I4263" i="3"/>
  <c r="J4263" i="3"/>
  <c r="I4264" i="3"/>
  <c r="J4264" i="3"/>
  <c r="I4265" i="3"/>
  <c r="J4265" i="3"/>
  <c r="I4266" i="3"/>
  <c r="J4266" i="3"/>
  <c r="I4267" i="3"/>
  <c r="J4267" i="3"/>
  <c r="I4268" i="3"/>
  <c r="J4268" i="3"/>
  <c r="I4269" i="3"/>
  <c r="J4269" i="3"/>
  <c r="I4270" i="3"/>
  <c r="J4270" i="3"/>
  <c r="I4271" i="3"/>
  <c r="J4271" i="3"/>
  <c r="I4272" i="3"/>
  <c r="J4272" i="3"/>
  <c r="I4273" i="3"/>
  <c r="J4273" i="3"/>
  <c r="I4274" i="3"/>
  <c r="J4274" i="3"/>
  <c r="I4275" i="3"/>
  <c r="J4275" i="3"/>
  <c r="I4276" i="3"/>
  <c r="J4276" i="3"/>
  <c r="I4277" i="3"/>
  <c r="J4277" i="3"/>
  <c r="I4278" i="3"/>
  <c r="J4278" i="3"/>
  <c r="I4279" i="3"/>
  <c r="J4279" i="3"/>
  <c r="I4280" i="3"/>
  <c r="J4280" i="3"/>
  <c r="I4281" i="3"/>
  <c r="J4281" i="3"/>
  <c r="I4282" i="3"/>
  <c r="J4282" i="3"/>
  <c r="I4283" i="3"/>
  <c r="J4283" i="3"/>
  <c r="I4284" i="3"/>
  <c r="J4284" i="3"/>
  <c r="I4285" i="3"/>
  <c r="J4285" i="3"/>
  <c r="I4286" i="3"/>
  <c r="J4286" i="3"/>
  <c r="I4287" i="3"/>
  <c r="J4287" i="3"/>
  <c r="I4288" i="3"/>
  <c r="J4288" i="3"/>
  <c r="I4289" i="3"/>
  <c r="J4289" i="3"/>
  <c r="I4290" i="3"/>
  <c r="J4290" i="3"/>
  <c r="I4291" i="3"/>
  <c r="J4291" i="3"/>
  <c r="I4292" i="3"/>
  <c r="J4292" i="3"/>
  <c r="I4293" i="3"/>
  <c r="J4293" i="3"/>
  <c r="I4294" i="3"/>
  <c r="J4294" i="3"/>
  <c r="I4295" i="3"/>
  <c r="J4295" i="3"/>
  <c r="I4296" i="3"/>
  <c r="J4296" i="3"/>
  <c r="I4297" i="3"/>
  <c r="J4297" i="3"/>
  <c r="I4298" i="3"/>
  <c r="J4298" i="3"/>
  <c r="I4299" i="3"/>
  <c r="J4299" i="3"/>
  <c r="I4300" i="3"/>
  <c r="J4300" i="3"/>
  <c r="I4301" i="3"/>
  <c r="J4301" i="3"/>
  <c r="I4302" i="3"/>
  <c r="J4302" i="3"/>
  <c r="I4303" i="3"/>
  <c r="J4303" i="3"/>
  <c r="I4304" i="3"/>
  <c r="J4304" i="3"/>
  <c r="I4305" i="3"/>
  <c r="J4305" i="3"/>
  <c r="I4306" i="3"/>
  <c r="J4306" i="3"/>
  <c r="I4307" i="3"/>
  <c r="J4307" i="3"/>
  <c r="I4308" i="3"/>
  <c r="J4308" i="3"/>
  <c r="I4309" i="3"/>
  <c r="J4309" i="3"/>
  <c r="I4310" i="3"/>
  <c r="J4310" i="3"/>
  <c r="I4311" i="3"/>
  <c r="J4311" i="3"/>
  <c r="I4312" i="3"/>
  <c r="J4312" i="3"/>
  <c r="I4313" i="3"/>
  <c r="J4313" i="3"/>
  <c r="I4314" i="3"/>
  <c r="J4314" i="3"/>
  <c r="I4315" i="3"/>
  <c r="J4315" i="3"/>
  <c r="I4316" i="3"/>
  <c r="J4316" i="3"/>
  <c r="I4317" i="3"/>
  <c r="J4317" i="3"/>
  <c r="I4318" i="3"/>
  <c r="J4318" i="3"/>
  <c r="I4319" i="3"/>
  <c r="J4319" i="3"/>
  <c r="I4320" i="3"/>
  <c r="J4320" i="3"/>
  <c r="I4321" i="3"/>
  <c r="J4321" i="3"/>
  <c r="I4322" i="3"/>
  <c r="J4322" i="3"/>
  <c r="I4323" i="3"/>
  <c r="J4323" i="3"/>
  <c r="I4324" i="3"/>
  <c r="J4324" i="3"/>
  <c r="I4325" i="3"/>
  <c r="J4325" i="3"/>
  <c r="I4326" i="3"/>
  <c r="J4326" i="3"/>
  <c r="I4327" i="3"/>
  <c r="J4327" i="3"/>
  <c r="I4328" i="3"/>
  <c r="J4328" i="3"/>
  <c r="I4329" i="3"/>
  <c r="J4329" i="3"/>
  <c r="I4330" i="3"/>
  <c r="J4330" i="3"/>
  <c r="I4331" i="3"/>
  <c r="J4331" i="3"/>
  <c r="I4332" i="3"/>
  <c r="J4332" i="3"/>
  <c r="I4333" i="3"/>
  <c r="J4333" i="3"/>
  <c r="I4334" i="3"/>
  <c r="J4334" i="3"/>
  <c r="I4335" i="3"/>
  <c r="J4335" i="3"/>
  <c r="I4336" i="3"/>
  <c r="J4336" i="3"/>
  <c r="I4337" i="3"/>
  <c r="J4337" i="3"/>
  <c r="I4338" i="3"/>
  <c r="J4338" i="3"/>
  <c r="I4339" i="3"/>
  <c r="J4339" i="3"/>
  <c r="I4340" i="3"/>
  <c r="J4340" i="3"/>
  <c r="I4341" i="3"/>
  <c r="J4341" i="3"/>
  <c r="I4342" i="3"/>
  <c r="J4342" i="3"/>
  <c r="I4343" i="3"/>
  <c r="J4343" i="3"/>
  <c r="I4344" i="3"/>
  <c r="J4344" i="3"/>
  <c r="I4345" i="3"/>
  <c r="J4345" i="3"/>
  <c r="I4346" i="3"/>
  <c r="J4346" i="3"/>
  <c r="I4347" i="3"/>
  <c r="J4347" i="3"/>
  <c r="I4348" i="3"/>
  <c r="J4348" i="3"/>
  <c r="I4349" i="3"/>
  <c r="J4349" i="3"/>
  <c r="I4350" i="3"/>
  <c r="J4350" i="3"/>
  <c r="I4351" i="3"/>
  <c r="J4351" i="3"/>
  <c r="I4352" i="3"/>
  <c r="J4352" i="3"/>
  <c r="I4353" i="3"/>
  <c r="J4353" i="3"/>
  <c r="I4354" i="3"/>
  <c r="J4354" i="3"/>
  <c r="I4355" i="3"/>
  <c r="J4355" i="3"/>
  <c r="I4356" i="3"/>
  <c r="J4356" i="3"/>
  <c r="I4357" i="3"/>
  <c r="J4357" i="3"/>
  <c r="I4358" i="3"/>
  <c r="J4358" i="3"/>
  <c r="I4359" i="3"/>
  <c r="J4359" i="3"/>
  <c r="I4360" i="3"/>
  <c r="J4360" i="3"/>
  <c r="I4361" i="3"/>
  <c r="J4361" i="3"/>
  <c r="I4362" i="3"/>
  <c r="J4362" i="3"/>
  <c r="I4363" i="3"/>
  <c r="J4363" i="3"/>
  <c r="I4364" i="3"/>
  <c r="J4364" i="3"/>
  <c r="I4365" i="3"/>
  <c r="J4365" i="3"/>
  <c r="I4366" i="3"/>
  <c r="J4366" i="3"/>
  <c r="I4367" i="3"/>
  <c r="J4367" i="3"/>
  <c r="I4368" i="3"/>
  <c r="J4368" i="3"/>
  <c r="I4369" i="3"/>
  <c r="J4369" i="3"/>
  <c r="I4370" i="3"/>
  <c r="J4370" i="3"/>
  <c r="I4371" i="3"/>
  <c r="J4371" i="3"/>
  <c r="I4372" i="3"/>
  <c r="J4372" i="3"/>
  <c r="I4373" i="3"/>
  <c r="J4373" i="3"/>
  <c r="I4374" i="3"/>
  <c r="J4374" i="3"/>
  <c r="I4375" i="3"/>
  <c r="J4375" i="3"/>
  <c r="I4376" i="3"/>
  <c r="J4376" i="3"/>
  <c r="I4377" i="3"/>
  <c r="J4377" i="3"/>
  <c r="I4378" i="3"/>
  <c r="J4378" i="3"/>
  <c r="I4379" i="3"/>
  <c r="J4379" i="3"/>
  <c r="I4380" i="3"/>
  <c r="J4380" i="3"/>
  <c r="I4381" i="3"/>
  <c r="J4381" i="3"/>
  <c r="I4382" i="3"/>
  <c r="J4382" i="3"/>
  <c r="I4383" i="3"/>
  <c r="J4383" i="3"/>
  <c r="I4384" i="3"/>
  <c r="J4384" i="3"/>
  <c r="I4385" i="3"/>
  <c r="J4385" i="3"/>
  <c r="I4386" i="3"/>
  <c r="J4386" i="3"/>
  <c r="I4387" i="3"/>
  <c r="J4387" i="3"/>
  <c r="I4388" i="3"/>
  <c r="J4388" i="3"/>
  <c r="I4389" i="3"/>
  <c r="J4389" i="3"/>
  <c r="I4390" i="3"/>
  <c r="J4390" i="3"/>
  <c r="I4391" i="3"/>
  <c r="J4391" i="3"/>
  <c r="I4392" i="3"/>
  <c r="J4392" i="3"/>
  <c r="I4393" i="3"/>
  <c r="J4393" i="3"/>
  <c r="I4394" i="3"/>
  <c r="J4394" i="3"/>
  <c r="I4395" i="3"/>
  <c r="J4395" i="3"/>
  <c r="I4396" i="3"/>
  <c r="J4396" i="3"/>
  <c r="I4397" i="3"/>
  <c r="J4397" i="3"/>
  <c r="I4398" i="3"/>
  <c r="J4398" i="3"/>
  <c r="I4399" i="3"/>
  <c r="J4399" i="3"/>
  <c r="I4400" i="3"/>
  <c r="J4400" i="3"/>
  <c r="I4401" i="3"/>
  <c r="J4401" i="3"/>
  <c r="I4402" i="3"/>
  <c r="J4402" i="3"/>
  <c r="I4403" i="3"/>
  <c r="J4403" i="3"/>
  <c r="I4404" i="3"/>
  <c r="J4404" i="3"/>
  <c r="I4405" i="3"/>
  <c r="J4405" i="3"/>
  <c r="I4406" i="3"/>
  <c r="J4406" i="3"/>
  <c r="I4407" i="3"/>
  <c r="J4407" i="3"/>
  <c r="I4408" i="3"/>
  <c r="J4408" i="3"/>
  <c r="I4409" i="3"/>
  <c r="J4409" i="3"/>
  <c r="I4410" i="3"/>
  <c r="J4410" i="3"/>
  <c r="I4411" i="3"/>
  <c r="J4411" i="3"/>
  <c r="I4412" i="3"/>
  <c r="J4412" i="3"/>
  <c r="I4413" i="3"/>
  <c r="J4413" i="3"/>
  <c r="I4414" i="3"/>
  <c r="J4414" i="3"/>
  <c r="I4415" i="3"/>
  <c r="J4415" i="3"/>
  <c r="I4416" i="3"/>
  <c r="J4416" i="3"/>
  <c r="I4417" i="3"/>
  <c r="J4417" i="3"/>
  <c r="I4418" i="3"/>
  <c r="J4418" i="3"/>
  <c r="I4419" i="3"/>
  <c r="J4419" i="3"/>
  <c r="I4420" i="3"/>
  <c r="J4420" i="3"/>
  <c r="I4421" i="3"/>
  <c r="J4421" i="3"/>
  <c r="I4422" i="3"/>
  <c r="J4422" i="3"/>
  <c r="I4423" i="3"/>
  <c r="J4423" i="3"/>
  <c r="I4424" i="3"/>
  <c r="J4424" i="3"/>
  <c r="I4425" i="3"/>
  <c r="J4425" i="3"/>
  <c r="I4426" i="3"/>
  <c r="J4426" i="3"/>
  <c r="I4427" i="3"/>
  <c r="J4427" i="3"/>
  <c r="I4428" i="3"/>
  <c r="J4428" i="3"/>
  <c r="I4429" i="3"/>
  <c r="J4429" i="3"/>
  <c r="I4430" i="3"/>
  <c r="J4430" i="3"/>
  <c r="I4431" i="3"/>
  <c r="J4431" i="3"/>
  <c r="I4432" i="3"/>
  <c r="J4432" i="3"/>
  <c r="I4433" i="3"/>
  <c r="J4433" i="3"/>
  <c r="I4434" i="3"/>
  <c r="J4434" i="3"/>
  <c r="I4435" i="3"/>
  <c r="J4435" i="3"/>
  <c r="I4436" i="3"/>
  <c r="J4436" i="3"/>
  <c r="I4437" i="3"/>
  <c r="J4437" i="3"/>
  <c r="I4438" i="3"/>
  <c r="J4438" i="3"/>
  <c r="I4439" i="3"/>
  <c r="J4439" i="3"/>
  <c r="I4440" i="3"/>
  <c r="J4440" i="3"/>
  <c r="I4441" i="3"/>
  <c r="J4441" i="3"/>
  <c r="I4442" i="3"/>
  <c r="J4442" i="3"/>
  <c r="I4443" i="3"/>
  <c r="J4443" i="3"/>
  <c r="I4444" i="3"/>
  <c r="J4444" i="3"/>
  <c r="I4445" i="3"/>
  <c r="J4445" i="3"/>
  <c r="I4446" i="3"/>
  <c r="J4446" i="3"/>
  <c r="I4447" i="3"/>
  <c r="J4447" i="3"/>
  <c r="I4448" i="3"/>
  <c r="J4448" i="3"/>
  <c r="I4449" i="3"/>
  <c r="J4449" i="3"/>
  <c r="I4450" i="3"/>
  <c r="J4450" i="3"/>
  <c r="I4451" i="3"/>
  <c r="J4451" i="3"/>
  <c r="I4452" i="3"/>
  <c r="J4452" i="3"/>
  <c r="I4453" i="3"/>
  <c r="J4453" i="3"/>
  <c r="I4454" i="3"/>
  <c r="J4454" i="3"/>
  <c r="I4455" i="3"/>
  <c r="J4455" i="3"/>
  <c r="I4456" i="3"/>
  <c r="J4456" i="3"/>
  <c r="I4457" i="3"/>
  <c r="J4457" i="3"/>
  <c r="I4458" i="3"/>
  <c r="J4458" i="3"/>
  <c r="I4459" i="3"/>
  <c r="J4459" i="3"/>
  <c r="I4460" i="3"/>
  <c r="J4460" i="3"/>
  <c r="I4461" i="3"/>
  <c r="J4461" i="3"/>
  <c r="I4462" i="3"/>
  <c r="J4462" i="3"/>
  <c r="I4463" i="3"/>
  <c r="J4463" i="3"/>
  <c r="I4464" i="3"/>
  <c r="J4464" i="3"/>
  <c r="I4465" i="3"/>
  <c r="J4465" i="3"/>
  <c r="I4466" i="3"/>
  <c r="J4466" i="3"/>
  <c r="I4467" i="3"/>
  <c r="J4467" i="3"/>
  <c r="I4468" i="3"/>
  <c r="J4468" i="3"/>
  <c r="I4469" i="3"/>
  <c r="J4469" i="3"/>
  <c r="I4470" i="3"/>
  <c r="J4470" i="3"/>
  <c r="I4471" i="3"/>
  <c r="J4471" i="3"/>
  <c r="I4472" i="3"/>
  <c r="J4472" i="3"/>
  <c r="I4473" i="3"/>
  <c r="J4473" i="3"/>
  <c r="I4474" i="3"/>
  <c r="J4474" i="3"/>
  <c r="I4475" i="3"/>
  <c r="J4475" i="3"/>
  <c r="I4476" i="3"/>
  <c r="J4476" i="3"/>
  <c r="I4477" i="3"/>
  <c r="J4477" i="3"/>
  <c r="I4478" i="3"/>
  <c r="J4478" i="3"/>
  <c r="I4479" i="3"/>
  <c r="J4479" i="3"/>
  <c r="I4480" i="3"/>
  <c r="J4480" i="3"/>
  <c r="I4481" i="3"/>
  <c r="J4481" i="3"/>
  <c r="I4482" i="3"/>
  <c r="J4482" i="3"/>
  <c r="I4483" i="3"/>
  <c r="J4483" i="3"/>
  <c r="I4484" i="3"/>
  <c r="J4484" i="3"/>
  <c r="I4485" i="3"/>
  <c r="J4485" i="3"/>
  <c r="I4486" i="3"/>
  <c r="J4486" i="3"/>
  <c r="I4487" i="3"/>
  <c r="J4487" i="3"/>
  <c r="I4488" i="3"/>
  <c r="J4488" i="3"/>
  <c r="I4489" i="3"/>
  <c r="J4489" i="3"/>
  <c r="I4490" i="3"/>
  <c r="J4490" i="3"/>
  <c r="I4491" i="3"/>
  <c r="J4491" i="3"/>
  <c r="I4492" i="3"/>
  <c r="J4492" i="3"/>
  <c r="I4493" i="3"/>
  <c r="J4493" i="3"/>
  <c r="I4494" i="3"/>
  <c r="J4494" i="3"/>
  <c r="I4495" i="3"/>
  <c r="J4495" i="3"/>
  <c r="I4496" i="3"/>
  <c r="J4496" i="3"/>
  <c r="I4497" i="3"/>
  <c r="J4497" i="3"/>
  <c r="I4498" i="3"/>
  <c r="J4498" i="3"/>
  <c r="I4499" i="3"/>
  <c r="J4499" i="3"/>
  <c r="I4500" i="3"/>
  <c r="J4500" i="3"/>
  <c r="I4501" i="3"/>
  <c r="J4501" i="3"/>
  <c r="I4502" i="3"/>
  <c r="J4502" i="3"/>
  <c r="I4503" i="3"/>
  <c r="J4503" i="3"/>
  <c r="I4504" i="3"/>
  <c r="J4504" i="3"/>
  <c r="I4505" i="3"/>
  <c r="J4505" i="3"/>
  <c r="I4506" i="3"/>
  <c r="J4506" i="3"/>
  <c r="I4507" i="3"/>
  <c r="J4507" i="3"/>
  <c r="I4508" i="3"/>
  <c r="J4508" i="3"/>
  <c r="I4509" i="3"/>
  <c r="J4509" i="3"/>
  <c r="I4510" i="3"/>
  <c r="J4510" i="3"/>
  <c r="I4511" i="3"/>
  <c r="J4511" i="3"/>
  <c r="I4512" i="3"/>
  <c r="J4512" i="3"/>
  <c r="I4513" i="3"/>
  <c r="J4513" i="3"/>
  <c r="I4514" i="3"/>
  <c r="J4514" i="3"/>
  <c r="I4515" i="3"/>
  <c r="J4515" i="3"/>
  <c r="I4516" i="3"/>
  <c r="J4516" i="3"/>
  <c r="I4517" i="3"/>
  <c r="J4517" i="3"/>
  <c r="I4518" i="3"/>
  <c r="J4518" i="3"/>
  <c r="I4519" i="3"/>
  <c r="J4519" i="3"/>
  <c r="I4520" i="3"/>
  <c r="J4520" i="3"/>
  <c r="I4521" i="3"/>
  <c r="J4521" i="3"/>
  <c r="I4522" i="3"/>
  <c r="J4522" i="3"/>
  <c r="I4523" i="3"/>
  <c r="J4523" i="3"/>
  <c r="I4524" i="3"/>
  <c r="J4524" i="3"/>
  <c r="I4525" i="3"/>
  <c r="J4525" i="3"/>
  <c r="I4526" i="3"/>
  <c r="J4526" i="3"/>
  <c r="I4527" i="3"/>
  <c r="J4527" i="3"/>
  <c r="I4528" i="3"/>
  <c r="J4528" i="3"/>
  <c r="I4529" i="3"/>
  <c r="J4529" i="3"/>
  <c r="I4530" i="3"/>
  <c r="J4530" i="3"/>
  <c r="I4531" i="3"/>
  <c r="J4531" i="3"/>
  <c r="I4532" i="3"/>
  <c r="J4532" i="3"/>
  <c r="I4533" i="3"/>
  <c r="J4533" i="3"/>
  <c r="I4534" i="3"/>
  <c r="J4534" i="3"/>
  <c r="I4535" i="3"/>
  <c r="J4535" i="3"/>
  <c r="I4536" i="3"/>
  <c r="J4536" i="3"/>
  <c r="I4537" i="3"/>
  <c r="J4537" i="3"/>
  <c r="I4538" i="3"/>
  <c r="J4538" i="3"/>
  <c r="I4539" i="3"/>
  <c r="J4539" i="3"/>
  <c r="I4540" i="3"/>
  <c r="J4540" i="3"/>
  <c r="I4541" i="3"/>
  <c r="J4541" i="3"/>
  <c r="I4542" i="3"/>
  <c r="J4542" i="3"/>
  <c r="I4543" i="3"/>
  <c r="J4543" i="3"/>
  <c r="I4544" i="3"/>
  <c r="J4544" i="3"/>
  <c r="I4545" i="3"/>
  <c r="J4545" i="3"/>
  <c r="I4546" i="3"/>
  <c r="J4546" i="3"/>
  <c r="I4547" i="3"/>
  <c r="J4547" i="3"/>
  <c r="I4548" i="3"/>
  <c r="J4548" i="3"/>
  <c r="I4549" i="3"/>
  <c r="J4549" i="3"/>
  <c r="I4550" i="3"/>
  <c r="J4550" i="3"/>
  <c r="I4551" i="3"/>
  <c r="J4551" i="3"/>
  <c r="I4552" i="3"/>
  <c r="J4552" i="3"/>
  <c r="I4553" i="3"/>
  <c r="J4553" i="3"/>
  <c r="I4554" i="3"/>
  <c r="J4554" i="3"/>
  <c r="I4555" i="3"/>
  <c r="J4555" i="3"/>
  <c r="I4556" i="3"/>
  <c r="J4556" i="3"/>
  <c r="I4557" i="3"/>
  <c r="J4557" i="3"/>
  <c r="I4558" i="3"/>
  <c r="J4558" i="3"/>
  <c r="I4559" i="3"/>
  <c r="J4559" i="3"/>
  <c r="I4560" i="3"/>
  <c r="J4560" i="3"/>
  <c r="I4561" i="3"/>
  <c r="J4561" i="3"/>
  <c r="I4562" i="3"/>
  <c r="J4562" i="3"/>
  <c r="I4563" i="3"/>
  <c r="J4563" i="3"/>
  <c r="I4564" i="3"/>
  <c r="J4564" i="3"/>
  <c r="I4565" i="3"/>
  <c r="J4565" i="3"/>
  <c r="I4566" i="3"/>
  <c r="J4566" i="3"/>
  <c r="I4567" i="3"/>
  <c r="J4567" i="3"/>
  <c r="I4568" i="3"/>
  <c r="J4568" i="3"/>
  <c r="I4569" i="3"/>
  <c r="J4569" i="3"/>
  <c r="I4570" i="3"/>
  <c r="J4570" i="3"/>
  <c r="I4571" i="3"/>
  <c r="J4571" i="3"/>
  <c r="I4572" i="3"/>
  <c r="J4572" i="3"/>
  <c r="I4573" i="3"/>
  <c r="J4573" i="3"/>
  <c r="I4574" i="3"/>
  <c r="J4574" i="3"/>
  <c r="I4575" i="3"/>
  <c r="J4575" i="3"/>
  <c r="I4576" i="3"/>
  <c r="J4576" i="3"/>
  <c r="I4577" i="3"/>
  <c r="J4577" i="3"/>
  <c r="I4578" i="3"/>
  <c r="J4578" i="3"/>
  <c r="I4579" i="3"/>
  <c r="J4579" i="3"/>
  <c r="I4580" i="3"/>
  <c r="J4580" i="3"/>
  <c r="I4581" i="3"/>
  <c r="J4581" i="3"/>
  <c r="I4582" i="3"/>
  <c r="J4582" i="3"/>
  <c r="I4583" i="3"/>
  <c r="J4583" i="3"/>
  <c r="I4584" i="3"/>
  <c r="J4584" i="3"/>
  <c r="I4585" i="3"/>
  <c r="J4585" i="3"/>
  <c r="I4586" i="3"/>
  <c r="J4586" i="3"/>
  <c r="I4587" i="3"/>
  <c r="J4587" i="3"/>
  <c r="I4588" i="3"/>
  <c r="J4588" i="3"/>
  <c r="I4589" i="3"/>
  <c r="J4589" i="3"/>
  <c r="I4590" i="3"/>
  <c r="J4590" i="3"/>
  <c r="I4591" i="3"/>
  <c r="J4591" i="3"/>
  <c r="I4592" i="3"/>
  <c r="J4592" i="3"/>
  <c r="I4593" i="3"/>
  <c r="J4593" i="3"/>
  <c r="I4594" i="3"/>
  <c r="J4594" i="3"/>
  <c r="I4595" i="3"/>
  <c r="J4595" i="3"/>
  <c r="I4596" i="3"/>
  <c r="J4596" i="3"/>
  <c r="I4597" i="3"/>
  <c r="J4597" i="3"/>
  <c r="I4598" i="3"/>
  <c r="J4598" i="3"/>
  <c r="I4599" i="3"/>
  <c r="J4599" i="3"/>
  <c r="I4600" i="3"/>
  <c r="J4600" i="3"/>
  <c r="I4601" i="3"/>
  <c r="J4601" i="3"/>
  <c r="I4602" i="3"/>
  <c r="J4602" i="3"/>
  <c r="I4603" i="3"/>
  <c r="J4603" i="3"/>
  <c r="I4604" i="3"/>
  <c r="J4604" i="3"/>
  <c r="I4605" i="3"/>
  <c r="J4605" i="3"/>
  <c r="I4606" i="3"/>
  <c r="J4606" i="3"/>
  <c r="I4607" i="3"/>
  <c r="J4607" i="3"/>
  <c r="I4608" i="3"/>
  <c r="J4608" i="3"/>
  <c r="I4609" i="3"/>
  <c r="J4609" i="3"/>
  <c r="I4610" i="3"/>
  <c r="J4610" i="3"/>
  <c r="I4611" i="3"/>
  <c r="J4611" i="3"/>
  <c r="I4612" i="3"/>
  <c r="J4612" i="3"/>
  <c r="I4613" i="3"/>
  <c r="J4613" i="3"/>
  <c r="I4614" i="3"/>
  <c r="J4614" i="3"/>
  <c r="I4615" i="3"/>
  <c r="J4615" i="3"/>
  <c r="I4616" i="3"/>
  <c r="J4616" i="3"/>
  <c r="I4617" i="3"/>
  <c r="J4617" i="3"/>
  <c r="I4618" i="3"/>
  <c r="J4618" i="3"/>
  <c r="I4619" i="3"/>
  <c r="J4619" i="3"/>
  <c r="I4620" i="3"/>
  <c r="J4620" i="3"/>
  <c r="I4621" i="3"/>
  <c r="J4621" i="3"/>
  <c r="I4622" i="3"/>
  <c r="J4622" i="3"/>
  <c r="I4623" i="3"/>
  <c r="J4623" i="3"/>
  <c r="I4624" i="3"/>
  <c r="J4624" i="3"/>
  <c r="I4625" i="3"/>
  <c r="J4625" i="3"/>
  <c r="I4626" i="3"/>
  <c r="J4626" i="3"/>
  <c r="I4627" i="3"/>
  <c r="J4627" i="3"/>
  <c r="I4628" i="3"/>
  <c r="J4628" i="3"/>
  <c r="I4629" i="3"/>
  <c r="J4629" i="3"/>
  <c r="I4630" i="3"/>
  <c r="J4630" i="3"/>
  <c r="I4631" i="3"/>
  <c r="J4631" i="3"/>
  <c r="I4632" i="3"/>
  <c r="J4632" i="3"/>
  <c r="I4633" i="3"/>
  <c r="J4633" i="3"/>
  <c r="I4634" i="3"/>
  <c r="J4634" i="3"/>
  <c r="I4635" i="3"/>
  <c r="J4635" i="3"/>
  <c r="I4636" i="3"/>
  <c r="J4636" i="3"/>
  <c r="I4637" i="3"/>
  <c r="J4637" i="3"/>
  <c r="I4638" i="3"/>
  <c r="J4638" i="3"/>
  <c r="I4639" i="3"/>
  <c r="J4639" i="3"/>
  <c r="I4640" i="3"/>
  <c r="J4640" i="3"/>
  <c r="I4641" i="3"/>
  <c r="J4641" i="3"/>
  <c r="I4642" i="3"/>
  <c r="J4642" i="3"/>
  <c r="I4643" i="3"/>
  <c r="J4643" i="3"/>
  <c r="I4644" i="3"/>
  <c r="J4644" i="3"/>
  <c r="I4645" i="3"/>
  <c r="J4645" i="3"/>
  <c r="I4646" i="3"/>
  <c r="J4646" i="3"/>
  <c r="I4647" i="3"/>
  <c r="J4647" i="3"/>
  <c r="I4648" i="3"/>
  <c r="J4648" i="3"/>
  <c r="I4649" i="3"/>
  <c r="J4649" i="3"/>
  <c r="I4650" i="3"/>
  <c r="J4650" i="3"/>
  <c r="I4651" i="3"/>
  <c r="J4651" i="3"/>
  <c r="I4652" i="3"/>
  <c r="J4652" i="3"/>
  <c r="I4653" i="3"/>
  <c r="J4653" i="3"/>
  <c r="I4654" i="3"/>
  <c r="J4654" i="3"/>
  <c r="I4655" i="3"/>
  <c r="J4655" i="3"/>
  <c r="I4656" i="3"/>
  <c r="J4656" i="3"/>
  <c r="I4657" i="3"/>
  <c r="J4657" i="3"/>
  <c r="I4658" i="3"/>
  <c r="J4658" i="3"/>
  <c r="I4659" i="3"/>
  <c r="J4659" i="3"/>
  <c r="I4660" i="3"/>
  <c r="J4660" i="3"/>
  <c r="I4661" i="3"/>
  <c r="J4661" i="3"/>
  <c r="I4662" i="3"/>
  <c r="J4662" i="3"/>
  <c r="I4663" i="3"/>
  <c r="J4663" i="3"/>
  <c r="I4664" i="3"/>
  <c r="J4664" i="3"/>
  <c r="I4665" i="3"/>
  <c r="J4665" i="3"/>
  <c r="I4666" i="3"/>
  <c r="J4666" i="3"/>
  <c r="I4667" i="3"/>
  <c r="J4667" i="3"/>
  <c r="I4668" i="3"/>
  <c r="J4668" i="3"/>
  <c r="I4669" i="3"/>
  <c r="J4669" i="3"/>
  <c r="I4670" i="3"/>
  <c r="J4670" i="3"/>
  <c r="I4671" i="3"/>
  <c r="J4671" i="3"/>
  <c r="I4672" i="3"/>
  <c r="J4672" i="3"/>
  <c r="I4673" i="3"/>
  <c r="J4673" i="3"/>
  <c r="I4674" i="3"/>
  <c r="J4674" i="3"/>
  <c r="I4675" i="3"/>
  <c r="J4675" i="3"/>
  <c r="I4676" i="3"/>
  <c r="J4676" i="3"/>
  <c r="I4677" i="3"/>
  <c r="J4677" i="3"/>
  <c r="I4678" i="3"/>
  <c r="J4678" i="3"/>
  <c r="I4679" i="3"/>
  <c r="J4679" i="3"/>
  <c r="I4680" i="3"/>
  <c r="J4680" i="3"/>
  <c r="I4681" i="3"/>
  <c r="J4681" i="3"/>
  <c r="I4682" i="3"/>
  <c r="J4682" i="3"/>
  <c r="I4683" i="3"/>
  <c r="J4683" i="3"/>
  <c r="I4684" i="3"/>
  <c r="J4684" i="3"/>
  <c r="I4685" i="3"/>
  <c r="J4685" i="3"/>
  <c r="I4686" i="3"/>
  <c r="J4686" i="3"/>
  <c r="I4687" i="3"/>
  <c r="J4687" i="3"/>
  <c r="I4688" i="3"/>
  <c r="J4688" i="3"/>
  <c r="I4689" i="3"/>
  <c r="J4689" i="3"/>
  <c r="I4690" i="3"/>
  <c r="J4690" i="3"/>
  <c r="I4691" i="3"/>
  <c r="J4691" i="3"/>
  <c r="I4692" i="3"/>
  <c r="J4692" i="3"/>
  <c r="I4693" i="3"/>
  <c r="J4693" i="3"/>
  <c r="I4694" i="3"/>
  <c r="J4694" i="3"/>
  <c r="I4695" i="3"/>
  <c r="J4695" i="3"/>
  <c r="I4696" i="3"/>
  <c r="J4696" i="3"/>
  <c r="I4697" i="3"/>
  <c r="J4697" i="3"/>
  <c r="I4698" i="3"/>
  <c r="J4698" i="3"/>
  <c r="I4699" i="3"/>
  <c r="J4699" i="3"/>
  <c r="I4700" i="3"/>
  <c r="J4700" i="3"/>
  <c r="I4701" i="3"/>
  <c r="J4701" i="3"/>
  <c r="I4702" i="3"/>
  <c r="J4702" i="3"/>
  <c r="I4703" i="3"/>
  <c r="J4703" i="3"/>
  <c r="I4704" i="3"/>
  <c r="J4704" i="3"/>
  <c r="I4705" i="3"/>
  <c r="J4705" i="3"/>
  <c r="I4706" i="3"/>
  <c r="J4706" i="3"/>
  <c r="I4707" i="3"/>
  <c r="J4707" i="3"/>
  <c r="I4708" i="3"/>
  <c r="J4708" i="3"/>
  <c r="I4709" i="3"/>
  <c r="J4709" i="3"/>
  <c r="I4710" i="3"/>
  <c r="J4710" i="3"/>
  <c r="I4711" i="3"/>
  <c r="J4711" i="3"/>
  <c r="I4712" i="3"/>
  <c r="J4712" i="3"/>
  <c r="I4713" i="3"/>
  <c r="J4713" i="3"/>
  <c r="I4714" i="3"/>
  <c r="J4714" i="3"/>
  <c r="I4715" i="3"/>
  <c r="J4715" i="3"/>
  <c r="I4716" i="3"/>
  <c r="J4716" i="3"/>
  <c r="I4717" i="3"/>
  <c r="J4717" i="3"/>
  <c r="I4718" i="3"/>
  <c r="J4718" i="3"/>
  <c r="I4719" i="3"/>
  <c r="J4719" i="3"/>
  <c r="I4720" i="3"/>
  <c r="J4720" i="3"/>
  <c r="I4721" i="3"/>
  <c r="J4721" i="3"/>
  <c r="I4722" i="3"/>
  <c r="J4722" i="3"/>
  <c r="I4723" i="3"/>
  <c r="J4723" i="3"/>
  <c r="I4724" i="3"/>
  <c r="J4724" i="3"/>
  <c r="I4725" i="3"/>
  <c r="J4725" i="3"/>
  <c r="I4726" i="3"/>
  <c r="J4726" i="3"/>
  <c r="I4727" i="3"/>
  <c r="J4727" i="3"/>
  <c r="I4728" i="3"/>
  <c r="J4728" i="3"/>
  <c r="I4729" i="3"/>
  <c r="J4729" i="3"/>
  <c r="I4730" i="3"/>
  <c r="J4730" i="3"/>
  <c r="I4731" i="3"/>
  <c r="J4731" i="3"/>
  <c r="I4732" i="3"/>
  <c r="J4732" i="3"/>
  <c r="I4733" i="3"/>
  <c r="J4733" i="3"/>
  <c r="I4734" i="3"/>
  <c r="J4734" i="3"/>
  <c r="I4735" i="3"/>
  <c r="J4735" i="3"/>
  <c r="I4736" i="3"/>
  <c r="J4736" i="3"/>
  <c r="I4737" i="3"/>
  <c r="J4737" i="3"/>
  <c r="I4738" i="3"/>
  <c r="J4738" i="3"/>
  <c r="I4739" i="3"/>
  <c r="J4739" i="3"/>
  <c r="I4740" i="3"/>
  <c r="J4740" i="3"/>
  <c r="I4741" i="3"/>
  <c r="J4741" i="3"/>
  <c r="I4742" i="3"/>
  <c r="J4742" i="3"/>
  <c r="I4743" i="3"/>
  <c r="J4743" i="3"/>
  <c r="I4744" i="3"/>
  <c r="J4744" i="3"/>
  <c r="I4745" i="3"/>
  <c r="J4745" i="3"/>
  <c r="I4746" i="3"/>
  <c r="J4746" i="3"/>
  <c r="I4747" i="3"/>
  <c r="J4747" i="3"/>
  <c r="I4748" i="3"/>
  <c r="J4748" i="3"/>
  <c r="I4749" i="3"/>
  <c r="J4749" i="3"/>
  <c r="I4750" i="3"/>
  <c r="J4750" i="3"/>
  <c r="I4751" i="3"/>
  <c r="J4751" i="3"/>
  <c r="I4752" i="3"/>
  <c r="J4752" i="3"/>
  <c r="I4753" i="3"/>
  <c r="J4753" i="3"/>
  <c r="I4754" i="3"/>
  <c r="J4754" i="3"/>
  <c r="I4755" i="3"/>
  <c r="J4755" i="3"/>
  <c r="I4756" i="3"/>
  <c r="J4756" i="3"/>
  <c r="I4757" i="3"/>
  <c r="J4757" i="3"/>
  <c r="I4758" i="3"/>
  <c r="J4758" i="3"/>
  <c r="I4759" i="3"/>
  <c r="J4759" i="3"/>
  <c r="I4760" i="3"/>
  <c r="J4760" i="3"/>
  <c r="I4761" i="3"/>
  <c r="J4761" i="3"/>
  <c r="I4762" i="3"/>
  <c r="J4762" i="3"/>
  <c r="I4763" i="3"/>
  <c r="J4763" i="3"/>
  <c r="I4764" i="3"/>
  <c r="J4764" i="3"/>
  <c r="I4765" i="3"/>
  <c r="J4765" i="3"/>
  <c r="I4766" i="3"/>
  <c r="J4766" i="3"/>
  <c r="I4767" i="3"/>
  <c r="J4767" i="3"/>
  <c r="I4768" i="3"/>
  <c r="J4768" i="3"/>
  <c r="I4769" i="3"/>
  <c r="J4769" i="3"/>
  <c r="I4770" i="3"/>
  <c r="J4770" i="3"/>
  <c r="I4771" i="3"/>
  <c r="J4771" i="3"/>
  <c r="I4772" i="3"/>
  <c r="J4772" i="3"/>
  <c r="I4773" i="3"/>
  <c r="J4773" i="3"/>
  <c r="I4774" i="3"/>
  <c r="J4774" i="3"/>
  <c r="I4775" i="3"/>
  <c r="J4775" i="3"/>
  <c r="I4776" i="3"/>
  <c r="J4776" i="3"/>
  <c r="I4777" i="3"/>
  <c r="J4777" i="3"/>
  <c r="I4778" i="3"/>
  <c r="J4778" i="3"/>
  <c r="I4779" i="3"/>
  <c r="J4779" i="3"/>
  <c r="I4780" i="3"/>
  <c r="J4780" i="3"/>
  <c r="I4781" i="3"/>
  <c r="J4781" i="3"/>
  <c r="I4782" i="3"/>
  <c r="J4782" i="3"/>
  <c r="I4783" i="3"/>
  <c r="J4783" i="3"/>
  <c r="I4784" i="3"/>
  <c r="J4784" i="3"/>
  <c r="I4785" i="3"/>
  <c r="J4785" i="3"/>
  <c r="I4786" i="3"/>
  <c r="J4786" i="3"/>
  <c r="I4787" i="3"/>
  <c r="J4787" i="3"/>
  <c r="I4788" i="3"/>
  <c r="J4788" i="3"/>
  <c r="I4789" i="3"/>
  <c r="J4789" i="3"/>
  <c r="I4790" i="3"/>
  <c r="J4790" i="3"/>
  <c r="I4791" i="3"/>
  <c r="J4791" i="3"/>
  <c r="I4792" i="3"/>
  <c r="J4792" i="3"/>
  <c r="I4793" i="3"/>
  <c r="J4793" i="3"/>
  <c r="I4794" i="3"/>
  <c r="J4794" i="3"/>
  <c r="I4795" i="3"/>
  <c r="J4795" i="3"/>
  <c r="I4796" i="3"/>
  <c r="J4796" i="3"/>
  <c r="I4797" i="3"/>
  <c r="J4797" i="3"/>
  <c r="I4798" i="3"/>
  <c r="J4798" i="3"/>
  <c r="I4799" i="3"/>
  <c r="J4799" i="3"/>
  <c r="I4800" i="3"/>
  <c r="J4800" i="3"/>
  <c r="I4801" i="3"/>
  <c r="J4801" i="3"/>
  <c r="I4802" i="3"/>
  <c r="J4802" i="3"/>
  <c r="I4803" i="3"/>
  <c r="J4803" i="3"/>
  <c r="I4804" i="3"/>
  <c r="J4804" i="3"/>
  <c r="I4805" i="3"/>
  <c r="J4805" i="3"/>
  <c r="I4806" i="3"/>
  <c r="J4806" i="3"/>
  <c r="I4807" i="3"/>
  <c r="J4807" i="3"/>
  <c r="I4808" i="3"/>
  <c r="J4808" i="3"/>
  <c r="I4809" i="3"/>
  <c r="J4809" i="3"/>
  <c r="I4810" i="3"/>
  <c r="J4810" i="3"/>
  <c r="I4811" i="3"/>
  <c r="J4811" i="3"/>
  <c r="I4812" i="3"/>
  <c r="J4812" i="3"/>
  <c r="I4813" i="3"/>
  <c r="J4813" i="3"/>
  <c r="I4814" i="3"/>
  <c r="J4814" i="3"/>
  <c r="I4815" i="3"/>
  <c r="J4815" i="3"/>
  <c r="I4816" i="3"/>
  <c r="J4816" i="3"/>
  <c r="I4817" i="3"/>
  <c r="J4817" i="3"/>
  <c r="I4818" i="3"/>
  <c r="J4818" i="3"/>
  <c r="I4819" i="3"/>
  <c r="J4819" i="3"/>
  <c r="I4820" i="3"/>
  <c r="J4820" i="3"/>
  <c r="I4821" i="3"/>
  <c r="J4821" i="3"/>
  <c r="I4822" i="3"/>
  <c r="J4822" i="3"/>
  <c r="I4823" i="3"/>
  <c r="J4823" i="3"/>
  <c r="I4824" i="3"/>
  <c r="J4824" i="3"/>
  <c r="I4825" i="3"/>
  <c r="J4825" i="3"/>
  <c r="I4826" i="3"/>
  <c r="J4826" i="3"/>
  <c r="I4827" i="3"/>
  <c r="J4827" i="3"/>
  <c r="I4828" i="3"/>
  <c r="J4828" i="3"/>
  <c r="I4829" i="3"/>
  <c r="J4829" i="3"/>
  <c r="I4830" i="3"/>
  <c r="J4830" i="3"/>
  <c r="I4831" i="3"/>
  <c r="J4831" i="3"/>
  <c r="I4832" i="3"/>
  <c r="J4832" i="3"/>
  <c r="I4833" i="3"/>
  <c r="J4833" i="3"/>
  <c r="I4834" i="3"/>
  <c r="J4834" i="3"/>
  <c r="I4835" i="3"/>
  <c r="J4835" i="3"/>
  <c r="I4836" i="3"/>
  <c r="J4836" i="3"/>
  <c r="I4837" i="3"/>
  <c r="J4837" i="3"/>
  <c r="I4838" i="3"/>
  <c r="J4838" i="3"/>
  <c r="I4839" i="3"/>
  <c r="J4839" i="3"/>
  <c r="I4840" i="3"/>
  <c r="J4840" i="3"/>
  <c r="I4841" i="3"/>
  <c r="J4841" i="3"/>
  <c r="I4842" i="3"/>
  <c r="J4842" i="3"/>
  <c r="I4843" i="3"/>
  <c r="J4843" i="3"/>
  <c r="I4844" i="3"/>
  <c r="J4844" i="3"/>
  <c r="I4845" i="3"/>
  <c r="J4845" i="3"/>
  <c r="I4846" i="3"/>
  <c r="J4846" i="3"/>
  <c r="I4847" i="3"/>
  <c r="J4847" i="3"/>
  <c r="I4848" i="3"/>
  <c r="J4848" i="3"/>
  <c r="I4849" i="3"/>
  <c r="J4849" i="3"/>
  <c r="I4850" i="3"/>
  <c r="J4850" i="3"/>
  <c r="I4851" i="3"/>
  <c r="J4851" i="3"/>
  <c r="I4852" i="3"/>
  <c r="J4852" i="3"/>
  <c r="I4853" i="3"/>
  <c r="J4853" i="3"/>
  <c r="I4854" i="3"/>
  <c r="J4854" i="3"/>
  <c r="I4855" i="3"/>
  <c r="J4855" i="3"/>
  <c r="I4856" i="3"/>
  <c r="J4856" i="3"/>
  <c r="I4857" i="3"/>
  <c r="J4857" i="3"/>
  <c r="I4858" i="3"/>
  <c r="J4858" i="3"/>
  <c r="I4859" i="3"/>
  <c r="J4859" i="3"/>
  <c r="I4860" i="3"/>
  <c r="J4860" i="3"/>
  <c r="I4861" i="3"/>
  <c r="J4861" i="3"/>
  <c r="I4862" i="3"/>
  <c r="J4862" i="3"/>
  <c r="I4863" i="3"/>
  <c r="J4863" i="3"/>
  <c r="I4864" i="3"/>
  <c r="J4864" i="3"/>
  <c r="I4865" i="3"/>
  <c r="J4865" i="3"/>
  <c r="I4866" i="3"/>
  <c r="J4866" i="3"/>
  <c r="I4867" i="3"/>
  <c r="J4867" i="3"/>
  <c r="I4868" i="3"/>
  <c r="J4868" i="3"/>
  <c r="I4869" i="3"/>
  <c r="J4869" i="3"/>
  <c r="I4870" i="3"/>
  <c r="J4870" i="3"/>
  <c r="I4871" i="3"/>
  <c r="J4871" i="3"/>
  <c r="I4872" i="3"/>
  <c r="J4872" i="3"/>
  <c r="I4873" i="3"/>
  <c r="J4873" i="3"/>
  <c r="I4874" i="3"/>
  <c r="J4874" i="3"/>
  <c r="I4875" i="3"/>
  <c r="J4875" i="3"/>
  <c r="I4876" i="3"/>
  <c r="J4876" i="3"/>
  <c r="I4877" i="3"/>
  <c r="J4877" i="3"/>
  <c r="I4878" i="3"/>
  <c r="J4878" i="3"/>
  <c r="I4879" i="3"/>
  <c r="J4879" i="3"/>
  <c r="I4880" i="3"/>
  <c r="J4880" i="3"/>
  <c r="I4881" i="3"/>
  <c r="J4881" i="3"/>
  <c r="I4882" i="3"/>
  <c r="J4882" i="3"/>
  <c r="I4883" i="3"/>
  <c r="J4883" i="3"/>
  <c r="I4884" i="3"/>
  <c r="J4884" i="3"/>
  <c r="I4885" i="3"/>
  <c r="J4885" i="3"/>
  <c r="I4886" i="3"/>
  <c r="J4886" i="3"/>
  <c r="I4887" i="3"/>
  <c r="J4887" i="3"/>
  <c r="I4888" i="3"/>
  <c r="J4888" i="3"/>
  <c r="I4889" i="3"/>
  <c r="J4889" i="3"/>
  <c r="I4890" i="3"/>
  <c r="J4890" i="3"/>
  <c r="I4891" i="3"/>
  <c r="J4891" i="3"/>
  <c r="I4892" i="3"/>
  <c r="J4892" i="3"/>
  <c r="I4893" i="3"/>
  <c r="J4893" i="3"/>
  <c r="I4894" i="3"/>
  <c r="J4894" i="3"/>
  <c r="I4895" i="3"/>
  <c r="J4895" i="3"/>
  <c r="I4896" i="3"/>
  <c r="J4896" i="3"/>
  <c r="I4897" i="3"/>
  <c r="J4897" i="3"/>
  <c r="I4898" i="3"/>
  <c r="J4898" i="3"/>
  <c r="I4899" i="3"/>
  <c r="J4899" i="3"/>
  <c r="I4900" i="3"/>
  <c r="J4900" i="3"/>
  <c r="I4901" i="3"/>
  <c r="J4901" i="3"/>
  <c r="I4902" i="3"/>
  <c r="J4902" i="3"/>
  <c r="I4903" i="3"/>
  <c r="J4903" i="3"/>
  <c r="I4904" i="3"/>
  <c r="J4904" i="3"/>
  <c r="I4905" i="3"/>
  <c r="J4905" i="3"/>
  <c r="I4906" i="3"/>
  <c r="J4906" i="3"/>
  <c r="I4907" i="3"/>
  <c r="J4907" i="3"/>
  <c r="I4908" i="3"/>
  <c r="J4908" i="3"/>
  <c r="I4909" i="3"/>
  <c r="J4909" i="3"/>
  <c r="I4910" i="3"/>
  <c r="J4910" i="3"/>
  <c r="I4911" i="3"/>
  <c r="J4911" i="3"/>
  <c r="I4912" i="3"/>
  <c r="J4912" i="3"/>
  <c r="I4913" i="3"/>
  <c r="J4913" i="3"/>
  <c r="I4914" i="3"/>
  <c r="J4914" i="3"/>
  <c r="I4915" i="3"/>
  <c r="J4915" i="3"/>
  <c r="I4916" i="3"/>
  <c r="J4916" i="3"/>
  <c r="I4917" i="3"/>
  <c r="J4917" i="3"/>
  <c r="I4918" i="3"/>
  <c r="J4918" i="3"/>
  <c r="I4919" i="3"/>
  <c r="J4919" i="3"/>
  <c r="I4920" i="3"/>
  <c r="J4920" i="3"/>
  <c r="I4921" i="3"/>
  <c r="J4921" i="3"/>
  <c r="I4922" i="3"/>
  <c r="J4922" i="3"/>
  <c r="I4923" i="3"/>
  <c r="J4923" i="3"/>
  <c r="I4924" i="3"/>
  <c r="J4924" i="3"/>
  <c r="I4925" i="3"/>
  <c r="J4925" i="3"/>
  <c r="I4926" i="3"/>
  <c r="J4926" i="3"/>
  <c r="I4927" i="3"/>
  <c r="J4927" i="3"/>
  <c r="I4928" i="3"/>
  <c r="J4928" i="3"/>
  <c r="I4929" i="3"/>
  <c r="J4929" i="3"/>
  <c r="I4930" i="3"/>
  <c r="J4930" i="3"/>
  <c r="I4931" i="3"/>
  <c r="J4931" i="3"/>
  <c r="I4932" i="3"/>
  <c r="J4932" i="3"/>
  <c r="I4933" i="3"/>
  <c r="J4933" i="3"/>
  <c r="I4934" i="3"/>
  <c r="J4934" i="3"/>
  <c r="I4935" i="3"/>
  <c r="J4935" i="3"/>
  <c r="I4936" i="3"/>
  <c r="J4936" i="3"/>
  <c r="I4937" i="3"/>
  <c r="J4937" i="3"/>
  <c r="I4938" i="3"/>
  <c r="J4938" i="3"/>
  <c r="I4939" i="3"/>
  <c r="J4939" i="3"/>
  <c r="I4940" i="3"/>
  <c r="J4940" i="3"/>
  <c r="I4941" i="3"/>
  <c r="J4941" i="3"/>
  <c r="I4942" i="3"/>
  <c r="J4942" i="3"/>
  <c r="I4943" i="3"/>
  <c r="J4943" i="3"/>
  <c r="I4944" i="3"/>
  <c r="J4944" i="3"/>
  <c r="I4945" i="3"/>
  <c r="J4945" i="3"/>
  <c r="I4946" i="3"/>
  <c r="J4946" i="3"/>
  <c r="I4947" i="3"/>
  <c r="J4947" i="3"/>
  <c r="I4948" i="3"/>
  <c r="J4948" i="3"/>
  <c r="I4949" i="3"/>
  <c r="J4949" i="3"/>
  <c r="I4950" i="3"/>
  <c r="J4950" i="3"/>
  <c r="I4951" i="3"/>
  <c r="J4951" i="3"/>
  <c r="I4952" i="3"/>
  <c r="J4952" i="3"/>
  <c r="I4953" i="3"/>
  <c r="J4953" i="3"/>
  <c r="I4954" i="3"/>
  <c r="J4954" i="3"/>
  <c r="I4955" i="3"/>
  <c r="J4955" i="3"/>
  <c r="I4956" i="3"/>
  <c r="J4956" i="3"/>
  <c r="I4957" i="3"/>
  <c r="J4957" i="3"/>
  <c r="I4958" i="3"/>
  <c r="J4958" i="3"/>
  <c r="I4959" i="3"/>
  <c r="J4959" i="3"/>
  <c r="I4960" i="3"/>
  <c r="J4960" i="3"/>
  <c r="I4961" i="3"/>
  <c r="J4961" i="3"/>
  <c r="I4962" i="3"/>
  <c r="J4962" i="3"/>
  <c r="I4963" i="3"/>
  <c r="J4963" i="3"/>
  <c r="I4964" i="3"/>
  <c r="J4964" i="3"/>
  <c r="I4965" i="3"/>
  <c r="J4965" i="3"/>
  <c r="I4966" i="3"/>
  <c r="J4966" i="3"/>
  <c r="I4967" i="3"/>
  <c r="J4967" i="3"/>
  <c r="I4968" i="3"/>
  <c r="J4968" i="3"/>
  <c r="I4969" i="3"/>
  <c r="J4969" i="3"/>
  <c r="I4970" i="3"/>
  <c r="J4970" i="3"/>
  <c r="I4971" i="3"/>
  <c r="J4971" i="3"/>
  <c r="I4972" i="3"/>
  <c r="J4972" i="3"/>
  <c r="I4973" i="3"/>
  <c r="J4973" i="3"/>
  <c r="I4974" i="3"/>
  <c r="J4974" i="3"/>
  <c r="I4975" i="3"/>
  <c r="J4975" i="3"/>
  <c r="I4976" i="3"/>
  <c r="J4976" i="3"/>
  <c r="I4977" i="3"/>
  <c r="J4977" i="3"/>
  <c r="I4978" i="3"/>
  <c r="J4978" i="3"/>
  <c r="I4979" i="3"/>
  <c r="J4979" i="3"/>
  <c r="I4980" i="3"/>
  <c r="J4980" i="3"/>
  <c r="I4981" i="3"/>
  <c r="J4981" i="3"/>
  <c r="I4982" i="3"/>
  <c r="J4982" i="3"/>
  <c r="I4983" i="3"/>
  <c r="J4983" i="3"/>
  <c r="I4984" i="3"/>
  <c r="J4984" i="3"/>
  <c r="I4985" i="3"/>
  <c r="J4985" i="3"/>
  <c r="I4986" i="3"/>
  <c r="J4986" i="3"/>
  <c r="I4987" i="3"/>
  <c r="J4987" i="3"/>
  <c r="I4988" i="3"/>
  <c r="J4988" i="3"/>
  <c r="I4989" i="3"/>
  <c r="J4989" i="3"/>
  <c r="I4990" i="3"/>
  <c r="J4990" i="3"/>
  <c r="I4991" i="3"/>
  <c r="J4991" i="3"/>
  <c r="I4992" i="3"/>
  <c r="J4992" i="3"/>
  <c r="I4993" i="3"/>
  <c r="J4993" i="3"/>
  <c r="I4994" i="3"/>
  <c r="J4994" i="3"/>
  <c r="I4995" i="3"/>
  <c r="J4995" i="3"/>
  <c r="I4996" i="3"/>
  <c r="J4996" i="3"/>
  <c r="I4997" i="3"/>
  <c r="J4997" i="3"/>
  <c r="I4998" i="3"/>
  <c r="J4998" i="3"/>
  <c r="I4999" i="3"/>
  <c r="J4999" i="3"/>
  <c r="I5000" i="3"/>
  <c r="J5000" i="3"/>
  <c r="I5001" i="3"/>
  <c r="J5001" i="3"/>
  <c r="I5002" i="3"/>
  <c r="J5002" i="3"/>
  <c r="I5003" i="3"/>
  <c r="J5003" i="3"/>
  <c r="I5004" i="3"/>
  <c r="J5004" i="3"/>
  <c r="I5005" i="3"/>
  <c r="J5005" i="3"/>
  <c r="I5006" i="3"/>
  <c r="J5006" i="3"/>
  <c r="I5007" i="3"/>
  <c r="J5007" i="3"/>
  <c r="I5008" i="3"/>
  <c r="J5008" i="3"/>
  <c r="I5009" i="3"/>
  <c r="J5009" i="3"/>
  <c r="I5010" i="3"/>
  <c r="J5010" i="3"/>
  <c r="I5011" i="3"/>
  <c r="J5011" i="3"/>
  <c r="I5012" i="3"/>
  <c r="J5012" i="3"/>
  <c r="I5013" i="3"/>
  <c r="J5013" i="3"/>
  <c r="I5014" i="3"/>
  <c r="J5014" i="3"/>
  <c r="I5015" i="3"/>
  <c r="J5015" i="3"/>
  <c r="I5016" i="3"/>
  <c r="J5016" i="3"/>
  <c r="I5017" i="3"/>
  <c r="J5017" i="3"/>
  <c r="I5018" i="3"/>
  <c r="J5018" i="3"/>
  <c r="I5019" i="3"/>
  <c r="J5019" i="3"/>
  <c r="I5020" i="3"/>
  <c r="J5020" i="3"/>
  <c r="I5021" i="3"/>
  <c r="J5021" i="3"/>
  <c r="I5022" i="3"/>
  <c r="J5022" i="3"/>
  <c r="I5023" i="3"/>
  <c r="J5023" i="3"/>
  <c r="I5024" i="3"/>
  <c r="J5024" i="3"/>
  <c r="I5025" i="3"/>
  <c r="J5025" i="3"/>
  <c r="I5026" i="3"/>
  <c r="J5026" i="3"/>
  <c r="I5027" i="3"/>
  <c r="J5027" i="3"/>
  <c r="I5028" i="3"/>
  <c r="J5028" i="3"/>
  <c r="I5029" i="3"/>
  <c r="J5029" i="3"/>
  <c r="I5030" i="3"/>
  <c r="J5030" i="3"/>
  <c r="I5031" i="3"/>
  <c r="J5031" i="3"/>
  <c r="I5032" i="3"/>
  <c r="J5032" i="3"/>
  <c r="I5033" i="3"/>
  <c r="J5033" i="3"/>
  <c r="I5034" i="3"/>
  <c r="J5034" i="3"/>
  <c r="I5035" i="3"/>
  <c r="J5035" i="3"/>
  <c r="I5036" i="3"/>
  <c r="J5036" i="3"/>
  <c r="I5037" i="3"/>
  <c r="J5037" i="3"/>
  <c r="I5038" i="3"/>
  <c r="J5038" i="3"/>
  <c r="I5039" i="3"/>
  <c r="J5039" i="3"/>
  <c r="I5040" i="3"/>
  <c r="J5040" i="3"/>
  <c r="I5041" i="3"/>
  <c r="J5041" i="3"/>
  <c r="I5042" i="3"/>
  <c r="J5042" i="3"/>
  <c r="I5043" i="3"/>
  <c r="J5043" i="3"/>
  <c r="I5044" i="3"/>
  <c r="J5044" i="3"/>
  <c r="I5045" i="3"/>
  <c r="J5045" i="3"/>
  <c r="I5046" i="3"/>
  <c r="J5046" i="3"/>
  <c r="I5047" i="3"/>
  <c r="J5047" i="3"/>
  <c r="I5048" i="3"/>
  <c r="J5048" i="3"/>
  <c r="I5049" i="3"/>
  <c r="J5049" i="3"/>
  <c r="I5050" i="3"/>
  <c r="J5050" i="3"/>
  <c r="I5051" i="3"/>
  <c r="J5051" i="3"/>
  <c r="I5052" i="3"/>
  <c r="J5052" i="3"/>
  <c r="I5053" i="3"/>
  <c r="J5053" i="3"/>
  <c r="I5054" i="3"/>
  <c r="J5054" i="3"/>
  <c r="I5055" i="3"/>
  <c r="J5055" i="3"/>
  <c r="I5056" i="3"/>
  <c r="J5056" i="3"/>
  <c r="I5057" i="3"/>
  <c r="J5057" i="3"/>
  <c r="I5058" i="3"/>
  <c r="J5058" i="3"/>
  <c r="I5059" i="3"/>
  <c r="J5059" i="3"/>
  <c r="I5060" i="3"/>
  <c r="J5060" i="3"/>
  <c r="I5061" i="3"/>
  <c r="J5061" i="3"/>
  <c r="I5062" i="3"/>
  <c r="J5062" i="3"/>
  <c r="I5063" i="3"/>
  <c r="J5063" i="3"/>
  <c r="I5064" i="3"/>
  <c r="J5064" i="3"/>
  <c r="I5065" i="3"/>
  <c r="J5065" i="3"/>
  <c r="I5066" i="3"/>
  <c r="J5066" i="3"/>
  <c r="I5067" i="3"/>
  <c r="J5067" i="3"/>
  <c r="I5068" i="3"/>
  <c r="J5068" i="3"/>
  <c r="I5069" i="3"/>
  <c r="J5069" i="3"/>
  <c r="I5070" i="3"/>
  <c r="J5070" i="3"/>
  <c r="I5071" i="3"/>
  <c r="J5071" i="3"/>
  <c r="I5072" i="3"/>
  <c r="J5072" i="3"/>
  <c r="I5073" i="3"/>
  <c r="J5073" i="3"/>
  <c r="I5074" i="3"/>
  <c r="J5074" i="3"/>
  <c r="I5075" i="3"/>
  <c r="J5075" i="3"/>
  <c r="I5076" i="3"/>
  <c r="J5076" i="3"/>
  <c r="I5077" i="3"/>
  <c r="J5077" i="3"/>
  <c r="I5078" i="3"/>
  <c r="J5078" i="3"/>
  <c r="I5079" i="3"/>
  <c r="J5079" i="3"/>
  <c r="I5080" i="3"/>
  <c r="J5080" i="3"/>
  <c r="I5081" i="3"/>
  <c r="J5081" i="3"/>
  <c r="I5082" i="3"/>
  <c r="J5082" i="3"/>
  <c r="I5083" i="3"/>
  <c r="J5083" i="3"/>
  <c r="I5084" i="3"/>
  <c r="J5084" i="3"/>
  <c r="I5085" i="3"/>
  <c r="J5085" i="3"/>
  <c r="I5086" i="3"/>
  <c r="J5086" i="3"/>
  <c r="I5087" i="3"/>
  <c r="J5087" i="3"/>
  <c r="I5088" i="3"/>
  <c r="J5088" i="3"/>
  <c r="I5089" i="3"/>
  <c r="J5089" i="3"/>
  <c r="I5090" i="3"/>
  <c r="J5090" i="3"/>
  <c r="I5091" i="3"/>
  <c r="J5091" i="3"/>
  <c r="I5092" i="3"/>
  <c r="J5092" i="3"/>
  <c r="I5093" i="3"/>
  <c r="J5093" i="3"/>
  <c r="I5094" i="3"/>
  <c r="J5094" i="3"/>
  <c r="I5095" i="3"/>
  <c r="J5095" i="3"/>
  <c r="I5096" i="3"/>
  <c r="J5096" i="3"/>
  <c r="I5097" i="3"/>
  <c r="J5097" i="3"/>
  <c r="I5098" i="3"/>
  <c r="J5098" i="3"/>
  <c r="I5099" i="3"/>
  <c r="J5099" i="3"/>
  <c r="I5100" i="3"/>
  <c r="J5100" i="3"/>
  <c r="I5101" i="3"/>
  <c r="J5101" i="3"/>
  <c r="I5102" i="3"/>
  <c r="J5102" i="3"/>
  <c r="I5103" i="3"/>
  <c r="J5103" i="3"/>
  <c r="I5104" i="3"/>
  <c r="J5104" i="3"/>
  <c r="I5105" i="3"/>
  <c r="J5105" i="3"/>
  <c r="I5106" i="3"/>
  <c r="J5106" i="3"/>
  <c r="I5107" i="3"/>
  <c r="J5107" i="3"/>
  <c r="I5108" i="3"/>
  <c r="J5108" i="3"/>
  <c r="I5109" i="3"/>
  <c r="J5109" i="3"/>
  <c r="I5110" i="3"/>
  <c r="J5110" i="3"/>
  <c r="I5111" i="3"/>
  <c r="J5111" i="3"/>
  <c r="I5112" i="3"/>
  <c r="J5112" i="3"/>
  <c r="I5113" i="3"/>
  <c r="J5113" i="3"/>
  <c r="I5114" i="3"/>
  <c r="J5114" i="3"/>
  <c r="I5115" i="3"/>
  <c r="J5115" i="3"/>
  <c r="I5116" i="3"/>
  <c r="J5116" i="3"/>
  <c r="I5117" i="3"/>
  <c r="J5117" i="3"/>
  <c r="I5118" i="3"/>
  <c r="J5118" i="3"/>
  <c r="I5119" i="3"/>
  <c r="J5119" i="3"/>
  <c r="I5120" i="3"/>
  <c r="J5120" i="3"/>
  <c r="I5121" i="3"/>
  <c r="J5121" i="3"/>
  <c r="I5122" i="3"/>
  <c r="J5122" i="3"/>
  <c r="I5123" i="3"/>
  <c r="J5123" i="3"/>
  <c r="I5124" i="3"/>
  <c r="J5124" i="3"/>
  <c r="I5125" i="3"/>
  <c r="J5125" i="3"/>
  <c r="I5126" i="3"/>
  <c r="J5126" i="3"/>
  <c r="I5127" i="3"/>
  <c r="J5127" i="3"/>
  <c r="I5128" i="3"/>
  <c r="J5128" i="3"/>
  <c r="I5129" i="3"/>
  <c r="J5129" i="3"/>
  <c r="I5130" i="3"/>
  <c r="J5130" i="3"/>
  <c r="I5131" i="3"/>
  <c r="J5131" i="3"/>
  <c r="I5132" i="3"/>
  <c r="J5132" i="3"/>
  <c r="I5133" i="3"/>
  <c r="J5133" i="3"/>
  <c r="I5134" i="3"/>
  <c r="J5134" i="3"/>
  <c r="I5135" i="3"/>
  <c r="J5135" i="3"/>
  <c r="I5136" i="3"/>
  <c r="J5136" i="3"/>
  <c r="I5137" i="3"/>
  <c r="J5137" i="3"/>
  <c r="I5138" i="3"/>
  <c r="J5138" i="3"/>
  <c r="I5139" i="3"/>
  <c r="J5139" i="3"/>
  <c r="I5140" i="3"/>
  <c r="J5140" i="3"/>
  <c r="I5141" i="3"/>
  <c r="J5141" i="3"/>
  <c r="I5142" i="3"/>
  <c r="J5142" i="3"/>
  <c r="I5143" i="3"/>
  <c r="J5143" i="3"/>
  <c r="I5144" i="3"/>
  <c r="J5144" i="3"/>
  <c r="I5145" i="3"/>
  <c r="J5145" i="3"/>
  <c r="I5146" i="3"/>
  <c r="J5146" i="3"/>
  <c r="I5147" i="3"/>
  <c r="J5147" i="3"/>
  <c r="I5148" i="3"/>
  <c r="J5148" i="3"/>
  <c r="I5149" i="3"/>
  <c r="J5149" i="3"/>
  <c r="I5150" i="3"/>
  <c r="J5150" i="3"/>
  <c r="I5151" i="3"/>
  <c r="J5151" i="3"/>
  <c r="I5152" i="3"/>
  <c r="J5152" i="3"/>
  <c r="I5153" i="3"/>
  <c r="J5153" i="3"/>
  <c r="I5154" i="3"/>
  <c r="J5154" i="3"/>
  <c r="I5155" i="3"/>
  <c r="J5155" i="3"/>
  <c r="I5156" i="3"/>
  <c r="J5156" i="3"/>
  <c r="I5157" i="3"/>
  <c r="J5157" i="3"/>
  <c r="I5158" i="3"/>
  <c r="J5158" i="3"/>
  <c r="I5159" i="3"/>
  <c r="J5159" i="3"/>
  <c r="I5160" i="3"/>
  <c r="J5160" i="3"/>
  <c r="I5161" i="3"/>
  <c r="J5161" i="3"/>
  <c r="I5162" i="3"/>
  <c r="J5162" i="3"/>
  <c r="I5163" i="3"/>
  <c r="J5163" i="3"/>
  <c r="I5164" i="3"/>
  <c r="J5164" i="3"/>
  <c r="I5165" i="3"/>
  <c r="J5165" i="3"/>
  <c r="I5166" i="3"/>
  <c r="J5166" i="3"/>
  <c r="I5167" i="3"/>
  <c r="J5167" i="3"/>
  <c r="I5168" i="3"/>
  <c r="J5168" i="3"/>
  <c r="I5169" i="3"/>
  <c r="J5169" i="3"/>
  <c r="I5170" i="3"/>
  <c r="J5170" i="3"/>
  <c r="I5171" i="3"/>
  <c r="J5171" i="3"/>
  <c r="I5172" i="3"/>
  <c r="J5172" i="3"/>
  <c r="I5173" i="3"/>
  <c r="J5173" i="3"/>
  <c r="I5174" i="3"/>
  <c r="J5174" i="3"/>
  <c r="I5175" i="3"/>
  <c r="J5175" i="3"/>
  <c r="I5176" i="3"/>
  <c r="J5176" i="3"/>
  <c r="I5177" i="3"/>
  <c r="J5177" i="3"/>
  <c r="I5178" i="3"/>
  <c r="J5178" i="3"/>
  <c r="I5179" i="3"/>
  <c r="J5179" i="3"/>
  <c r="I5180" i="3"/>
  <c r="J5180" i="3"/>
  <c r="I5181" i="3"/>
  <c r="J5181" i="3"/>
  <c r="I5182" i="3"/>
  <c r="J5182" i="3"/>
  <c r="I5183" i="3"/>
  <c r="J5183" i="3"/>
  <c r="I5184" i="3"/>
  <c r="J5184" i="3"/>
  <c r="I5185" i="3"/>
  <c r="J5185" i="3"/>
  <c r="I5186" i="3"/>
  <c r="J5186" i="3"/>
  <c r="I5187" i="3"/>
  <c r="J5187" i="3"/>
  <c r="I5188" i="3"/>
  <c r="J5188" i="3"/>
  <c r="I5189" i="3"/>
  <c r="J5189" i="3"/>
  <c r="I5190" i="3"/>
  <c r="J5190" i="3"/>
  <c r="I5191" i="3"/>
  <c r="J5191" i="3"/>
  <c r="I5192" i="3"/>
  <c r="J5192" i="3"/>
  <c r="I5193" i="3"/>
  <c r="J5193" i="3"/>
  <c r="I5194" i="3"/>
  <c r="J5194" i="3"/>
  <c r="I5195" i="3"/>
  <c r="J5195" i="3"/>
  <c r="I5196" i="3"/>
  <c r="J5196" i="3"/>
  <c r="I5197" i="3"/>
  <c r="J5197" i="3"/>
  <c r="I5198" i="3"/>
  <c r="J5198" i="3"/>
  <c r="I5199" i="3"/>
  <c r="J5199" i="3"/>
  <c r="I5200" i="3"/>
  <c r="J5200" i="3"/>
  <c r="I5201" i="3"/>
  <c r="J5201" i="3"/>
  <c r="I5202" i="3"/>
  <c r="J5202" i="3"/>
  <c r="I5203" i="3"/>
  <c r="J5203" i="3"/>
  <c r="I5204" i="3"/>
  <c r="J5204" i="3"/>
  <c r="I5205" i="3"/>
  <c r="J5205" i="3"/>
  <c r="I5206" i="3"/>
  <c r="J5206" i="3"/>
  <c r="I5207" i="3"/>
  <c r="J5207" i="3"/>
  <c r="I5208" i="3"/>
  <c r="J5208" i="3"/>
  <c r="I5209" i="3"/>
  <c r="J5209" i="3"/>
  <c r="I5210" i="3"/>
  <c r="J5210" i="3"/>
  <c r="I5211" i="3"/>
  <c r="J5211" i="3"/>
  <c r="I5212" i="3"/>
  <c r="J5212" i="3"/>
  <c r="I5213" i="3"/>
  <c r="J5213" i="3"/>
  <c r="I5214" i="3"/>
  <c r="J5214" i="3"/>
  <c r="I5215" i="3"/>
  <c r="J5215" i="3"/>
  <c r="I5216" i="3"/>
  <c r="J5216" i="3"/>
  <c r="I5217" i="3"/>
  <c r="J5217" i="3"/>
  <c r="I5218" i="3"/>
  <c r="J5218" i="3"/>
  <c r="I5219" i="3"/>
  <c r="J5219" i="3"/>
  <c r="I5220" i="3"/>
  <c r="J5220" i="3"/>
  <c r="I5221" i="3"/>
  <c r="J5221" i="3"/>
  <c r="I5222" i="3"/>
  <c r="J5222" i="3"/>
  <c r="I5223" i="3"/>
  <c r="J5223" i="3"/>
  <c r="I5224" i="3"/>
  <c r="J5224" i="3"/>
  <c r="I5225" i="3"/>
  <c r="J5225" i="3"/>
  <c r="I5226" i="3"/>
  <c r="J5226" i="3"/>
  <c r="I5227" i="3"/>
  <c r="J5227" i="3"/>
  <c r="I5228" i="3"/>
  <c r="J5228" i="3"/>
  <c r="I5229" i="3"/>
  <c r="J5229" i="3"/>
  <c r="I5230" i="3"/>
  <c r="J5230" i="3"/>
  <c r="I5231" i="3"/>
  <c r="J5231" i="3"/>
  <c r="I5232" i="3"/>
  <c r="J5232" i="3"/>
  <c r="I5233" i="3"/>
  <c r="J5233" i="3"/>
  <c r="I5234" i="3"/>
  <c r="J5234" i="3"/>
  <c r="I5235" i="3"/>
  <c r="J5235" i="3"/>
  <c r="I5236" i="3"/>
  <c r="J5236" i="3"/>
  <c r="I5237" i="3"/>
  <c r="J5237" i="3"/>
  <c r="I5238" i="3"/>
  <c r="J5238" i="3"/>
  <c r="I5239" i="3"/>
  <c r="J5239" i="3"/>
  <c r="I5240" i="3"/>
  <c r="J5240" i="3"/>
  <c r="I5241" i="3"/>
  <c r="J5241" i="3"/>
  <c r="I5242" i="3"/>
  <c r="J5242" i="3"/>
  <c r="I5243" i="3"/>
  <c r="J5243" i="3"/>
  <c r="I5244" i="3"/>
  <c r="J5244" i="3"/>
  <c r="I5245" i="3"/>
  <c r="J5245" i="3"/>
  <c r="I5246" i="3"/>
  <c r="J5246" i="3"/>
  <c r="I5247" i="3"/>
  <c r="J5247" i="3"/>
  <c r="I5248" i="3"/>
  <c r="J5248" i="3"/>
  <c r="I5249" i="3"/>
  <c r="J5249" i="3"/>
  <c r="I5250" i="3"/>
  <c r="J5250" i="3"/>
  <c r="I5251" i="3"/>
  <c r="J5251" i="3"/>
  <c r="I5252" i="3"/>
  <c r="J5252" i="3"/>
  <c r="I5253" i="3"/>
  <c r="J5253" i="3"/>
  <c r="I5254" i="3"/>
  <c r="J5254" i="3"/>
  <c r="I5255" i="3"/>
  <c r="J5255" i="3"/>
  <c r="I5256" i="3"/>
  <c r="J5256" i="3"/>
  <c r="I5257" i="3"/>
  <c r="J5257" i="3"/>
  <c r="I5258" i="3"/>
  <c r="J5258" i="3"/>
  <c r="I5259" i="3"/>
  <c r="J5259" i="3"/>
  <c r="I5260" i="3"/>
  <c r="J5260" i="3"/>
  <c r="I5261" i="3"/>
  <c r="J5261" i="3"/>
  <c r="I5262" i="3"/>
  <c r="J5262" i="3"/>
  <c r="I5263" i="3"/>
  <c r="J5263" i="3"/>
  <c r="I5264" i="3"/>
  <c r="J5264" i="3"/>
  <c r="I5265" i="3"/>
  <c r="J5265" i="3"/>
  <c r="I5266" i="3"/>
  <c r="J5266" i="3"/>
  <c r="I5267" i="3"/>
  <c r="J5267" i="3"/>
  <c r="I5268" i="3"/>
  <c r="J5268" i="3"/>
  <c r="I5269" i="3"/>
  <c r="J5269" i="3"/>
  <c r="I5270" i="3"/>
  <c r="J5270" i="3"/>
  <c r="I5271" i="3"/>
  <c r="J5271" i="3"/>
  <c r="I5272" i="3"/>
  <c r="J5272" i="3"/>
  <c r="I5273" i="3"/>
  <c r="J5273" i="3"/>
  <c r="I5274" i="3"/>
  <c r="J5274" i="3"/>
  <c r="I5275" i="3"/>
  <c r="J5275" i="3"/>
  <c r="I5276" i="3"/>
  <c r="J5276" i="3"/>
  <c r="I5277" i="3"/>
  <c r="J5277" i="3"/>
  <c r="I5278" i="3"/>
  <c r="J5278" i="3"/>
  <c r="I5279" i="3"/>
  <c r="J5279" i="3"/>
  <c r="I5280" i="3"/>
  <c r="J5280" i="3"/>
  <c r="I5281" i="3"/>
  <c r="J5281" i="3"/>
  <c r="I5282" i="3"/>
  <c r="J5282" i="3"/>
  <c r="I5283" i="3"/>
  <c r="J5283" i="3"/>
  <c r="I5284" i="3"/>
  <c r="J5284" i="3"/>
  <c r="I5285" i="3"/>
  <c r="J5285" i="3"/>
  <c r="I5286" i="3"/>
  <c r="J5286" i="3"/>
  <c r="I5287" i="3"/>
  <c r="J5287" i="3"/>
  <c r="I5288" i="3"/>
  <c r="J5288" i="3"/>
  <c r="I5289" i="3"/>
  <c r="J5289" i="3"/>
  <c r="I5290" i="3"/>
  <c r="J5290" i="3"/>
  <c r="I5291" i="3"/>
  <c r="J5291" i="3"/>
  <c r="I5292" i="3"/>
  <c r="J5292" i="3"/>
  <c r="I5293" i="3"/>
  <c r="J5293" i="3"/>
  <c r="I5294" i="3"/>
  <c r="J5294" i="3"/>
  <c r="I5295" i="3"/>
  <c r="J5295" i="3"/>
  <c r="I5296" i="3"/>
  <c r="J5296" i="3"/>
  <c r="I5297" i="3"/>
  <c r="J5297" i="3"/>
  <c r="I5298" i="3"/>
  <c r="J5298" i="3"/>
  <c r="I5299" i="3"/>
  <c r="J5299" i="3"/>
  <c r="I5300" i="3"/>
  <c r="J5300" i="3"/>
  <c r="I5301" i="3"/>
  <c r="J5301" i="3"/>
  <c r="I5302" i="3"/>
  <c r="J5302" i="3"/>
  <c r="I5303" i="3"/>
  <c r="J5303" i="3"/>
  <c r="I5304" i="3"/>
  <c r="J5304" i="3"/>
  <c r="I5305" i="3"/>
  <c r="J5305" i="3"/>
  <c r="I5306" i="3"/>
  <c r="J5306" i="3"/>
  <c r="I5307" i="3"/>
  <c r="J5307" i="3"/>
  <c r="I5308" i="3"/>
  <c r="J5308" i="3"/>
  <c r="I5309" i="3"/>
  <c r="J5309" i="3"/>
  <c r="I5310" i="3"/>
  <c r="J5310" i="3"/>
  <c r="I5311" i="3"/>
  <c r="J5311" i="3"/>
  <c r="I5312" i="3"/>
  <c r="J5312" i="3"/>
  <c r="I5313" i="3"/>
  <c r="J5313" i="3"/>
  <c r="I5314" i="3"/>
  <c r="J5314" i="3"/>
  <c r="I5315" i="3"/>
  <c r="J5315" i="3"/>
  <c r="I5316" i="3"/>
  <c r="J5316" i="3"/>
  <c r="I5317" i="3"/>
  <c r="J5317" i="3"/>
  <c r="I5318" i="3"/>
  <c r="J5318" i="3"/>
  <c r="I5319" i="3"/>
  <c r="J5319" i="3"/>
  <c r="I5320" i="3"/>
  <c r="J5320" i="3"/>
  <c r="I5321" i="3"/>
  <c r="J5321" i="3"/>
  <c r="I5322" i="3"/>
  <c r="J5322" i="3"/>
  <c r="I5323" i="3"/>
  <c r="J5323" i="3"/>
  <c r="I5324" i="3"/>
  <c r="J5324" i="3"/>
  <c r="I5325" i="3"/>
  <c r="J5325" i="3"/>
  <c r="I5326" i="3"/>
  <c r="J5326" i="3"/>
  <c r="I5327" i="3"/>
  <c r="J5327" i="3"/>
  <c r="I5328" i="3"/>
  <c r="J5328" i="3"/>
  <c r="I5329" i="3"/>
  <c r="J5329" i="3"/>
  <c r="I5330" i="3"/>
  <c r="J5330" i="3"/>
  <c r="I5331" i="3"/>
  <c r="J5331" i="3"/>
  <c r="I5332" i="3"/>
  <c r="J5332" i="3"/>
  <c r="I5333" i="3"/>
  <c r="J5333" i="3"/>
  <c r="I5334" i="3"/>
  <c r="J5334" i="3"/>
  <c r="I5335" i="3"/>
  <c r="J5335" i="3"/>
  <c r="I5336" i="3"/>
  <c r="J5336" i="3"/>
  <c r="I5337" i="3"/>
  <c r="J5337" i="3"/>
  <c r="I5338" i="3"/>
  <c r="J5338" i="3"/>
  <c r="I5339" i="3"/>
  <c r="J5339" i="3"/>
  <c r="I5340" i="3"/>
  <c r="J5340" i="3"/>
  <c r="I5341" i="3"/>
  <c r="J5341" i="3"/>
  <c r="I5342" i="3"/>
  <c r="J5342" i="3"/>
  <c r="I5343" i="3"/>
  <c r="J5343" i="3"/>
  <c r="I5344" i="3"/>
  <c r="J5344" i="3"/>
  <c r="I5345" i="3"/>
  <c r="J5345" i="3"/>
  <c r="I5346" i="3"/>
  <c r="J5346" i="3"/>
  <c r="I5347" i="3"/>
  <c r="J5347" i="3"/>
  <c r="I5348" i="3"/>
  <c r="J5348" i="3"/>
  <c r="I5349" i="3"/>
  <c r="J5349" i="3"/>
  <c r="I5350" i="3"/>
  <c r="J5350" i="3"/>
  <c r="I5351" i="3"/>
  <c r="J5351" i="3"/>
  <c r="I5352" i="3"/>
  <c r="J5352" i="3"/>
  <c r="I5353" i="3"/>
  <c r="J5353" i="3"/>
  <c r="I5354" i="3"/>
  <c r="J5354" i="3"/>
  <c r="I5355" i="3"/>
  <c r="J5355" i="3"/>
  <c r="I5356" i="3"/>
  <c r="J5356" i="3"/>
  <c r="I5357" i="3"/>
  <c r="J5357" i="3"/>
  <c r="I5358" i="3"/>
  <c r="J5358" i="3"/>
  <c r="I5359" i="3"/>
  <c r="J5359" i="3"/>
  <c r="I5360" i="3"/>
  <c r="J5360" i="3"/>
  <c r="I5361" i="3"/>
  <c r="J5361" i="3"/>
  <c r="I5362" i="3"/>
  <c r="J5362" i="3"/>
  <c r="I5363" i="3"/>
  <c r="J5363" i="3"/>
  <c r="I5364" i="3"/>
  <c r="J5364" i="3"/>
  <c r="I5365" i="3"/>
  <c r="J5365" i="3"/>
  <c r="I5366" i="3"/>
  <c r="J5366" i="3"/>
  <c r="I5367" i="3"/>
  <c r="J5367" i="3"/>
  <c r="I5368" i="3"/>
  <c r="J5368" i="3"/>
  <c r="I5369" i="3"/>
  <c r="J5369" i="3"/>
  <c r="I5370" i="3"/>
  <c r="J5370" i="3"/>
  <c r="I5371" i="3"/>
  <c r="J5371" i="3"/>
  <c r="I5372" i="3"/>
  <c r="J5372" i="3"/>
  <c r="I5373" i="3"/>
  <c r="J5373" i="3"/>
  <c r="I5374" i="3"/>
  <c r="J5374" i="3"/>
  <c r="I5375" i="3"/>
  <c r="J5375" i="3"/>
  <c r="I5376" i="3"/>
  <c r="J5376" i="3"/>
  <c r="I5377" i="3"/>
  <c r="J5377" i="3"/>
  <c r="I5378" i="3"/>
  <c r="J5378" i="3"/>
  <c r="I5379" i="3"/>
  <c r="J5379" i="3"/>
  <c r="I5380" i="3"/>
  <c r="J5380" i="3"/>
  <c r="I5381" i="3"/>
  <c r="J5381" i="3"/>
  <c r="I5382" i="3"/>
  <c r="J5382" i="3"/>
  <c r="I5383" i="3"/>
  <c r="J5383" i="3"/>
  <c r="I5384" i="3"/>
  <c r="J5384" i="3"/>
  <c r="I5385" i="3"/>
  <c r="J5385" i="3"/>
  <c r="I5386" i="3"/>
  <c r="J5386" i="3"/>
  <c r="I5387" i="3"/>
  <c r="J5387" i="3"/>
  <c r="I5388" i="3"/>
  <c r="J5388" i="3"/>
  <c r="I5389" i="3"/>
  <c r="J5389" i="3"/>
  <c r="I5390" i="3"/>
  <c r="J5390" i="3"/>
  <c r="I5391" i="3"/>
  <c r="J5391" i="3"/>
  <c r="I5392" i="3"/>
  <c r="J5392" i="3"/>
  <c r="I5393" i="3"/>
  <c r="J5393" i="3"/>
  <c r="I5394" i="3"/>
  <c r="J5394" i="3"/>
  <c r="I5395" i="3"/>
  <c r="J5395" i="3"/>
  <c r="I5396" i="3"/>
  <c r="J5396" i="3"/>
  <c r="I5397" i="3"/>
  <c r="J5397" i="3"/>
  <c r="I5398" i="3"/>
  <c r="J5398" i="3"/>
  <c r="I5399" i="3"/>
  <c r="J5399" i="3"/>
  <c r="I5400" i="3"/>
  <c r="J5400" i="3"/>
  <c r="I5401" i="3"/>
  <c r="J5401" i="3"/>
  <c r="I5402" i="3"/>
  <c r="J5402" i="3"/>
  <c r="I5403" i="3"/>
  <c r="J5403" i="3"/>
  <c r="I5404" i="3"/>
  <c r="J5404" i="3"/>
  <c r="I5405" i="3"/>
  <c r="J5405" i="3"/>
  <c r="I5406" i="3"/>
  <c r="J5406" i="3"/>
  <c r="I5407" i="3"/>
  <c r="J5407" i="3"/>
  <c r="I5408" i="3"/>
  <c r="J5408" i="3"/>
  <c r="I5409" i="3"/>
  <c r="J5409" i="3"/>
  <c r="I5410" i="3"/>
  <c r="J5410" i="3"/>
  <c r="I5411" i="3"/>
  <c r="J5411" i="3"/>
  <c r="I5412" i="3"/>
  <c r="J5412" i="3"/>
  <c r="I5413" i="3"/>
  <c r="J5413" i="3"/>
  <c r="I5414" i="3"/>
  <c r="J5414" i="3"/>
  <c r="I5415" i="3"/>
  <c r="J5415" i="3"/>
  <c r="I5416" i="3"/>
  <c r="J5416" i="3"/>
  <c r="I5417" i="3"/>
  <c r="J5417" i="3"/>
  <c r="I5418" i="3"/>
  <c r="J5418" i="3"/>
  <c r="I5419" i="3"/>
  <c r="J5419" i="3"/>
  <c r="I5420" i="3"/>
  <c r="J5420" i="3"/>
  <c r="I5421" i="3"/>
  <c r="J5421" i="3"/>
  <c r="I5422" i="3"/>
  <c r="J5422" i="3"/>
  <c r="I5423" i="3"/>
  <c r="J5423" i="3"/>
  <c r="I5424" i="3"/>
  <c r="J5424" i="3"/>
  <c r="I5425" i="3"/>
  <c r="J5425" i="3"/>
  <c r="I5426" i="3"/>
  <c r="J5426" i="3"/>
  <c r="I5427" i="3"/>
  <c r="J5427" i="3"/>
  <c r="I5428" i="3"/>
  <c r="J5428" i="3"/>
  <c r="I5429" i="3"/>
  <c r="J5429" i="3"/>
  <c r="I5430" i="3"/>
  <c r="J5430" i="3"/>
  <c r="I5431" i="3"/>
  <c r="J5431" i="3"/>
  <c r="I5432" i="3"/>
  <c r="J5432" i="3"/>
  <c r="I5433" i="3"/>
  <c r="J5433" i="3"/>
  <c r="I5434" i="3"/>
  <c r="J5434" i="3"/>
  <c r="I5435" i="3"/>
  <c r="J5435" i="3"/>
  <c r="I5436" i="3"/>
  <c r="J5436" i="3"/>
  <c r="I5437" i="3"/>
  <c r="J5437" i="3"/>
  <c r="I5438" i="3"/>
  <c r="J5438" i="3"/>
  <c r="I5439" i="3"/>
  <c r="J5439" i="3"/>
  <c r="I5440" i="3"/>
  <c r="J5440" i="3"/>
  <c r="I5441" i="3"/>
  <c r="J5441" i="3"/>
  <c r="I5442" i="3"/>
  <c r="J5442" i="3"/>
  <c r="I5443" i="3"/>
  <c r="J5443" i="3"/>
  <c r="I5444" i="3"/>
  <c r="J5444" i="3"/>
  <c r="I5445" i="3"/>
  <c r="J5445" i="3"/>
  <c r="I5446" i="3"/>
  <c r="J5446" i="3"/>
  <c r="I5447" i="3"/>
  <c r="J5447" i="3"/>
  <c r="I5448" i="3"/>
  <c r="J5448" i="3"/>
  <c r="I5449" i="3"/>
  <c r="J5449" i="3"/>
  <c r="I5450" i="3"/>
  <c r="J5450" i="3"/>
  <c r="I5451" i="3"/>
  <c r="J5451" i="3"/>
  <c r="I5452" i="3"/>
  <c r="J5452" i="3"/>
  <c r="I5453" i="3"/>
  <c r="J5453" i="3"/>
  <c r="I5454" i="3"/>
  <c r="J5454" i="3"/>
  <c r="I5455" i="3"/>
  <c r="J5455" i="3"/>
  <c r="I5456" i="3"/>
  <c r="J5456" i="3"/>
  <c r="I5457" i="3"/>
  <c r="J5457" i="3"/>
  <c r="I5458" i="3"/>
  <c r="J5458" i="3"/>
  <c r="I5459" i="3"/>
  <c r="J5459" i="3"/>
  <c r="I5460" i="3"/>
  <c r="J5460" i="3"/>
  <c r="I5461" i="3"/>
  <c r="J5461" i="3"/>
  <c r="I5462" i="3"/>
  <c r="J5462" i="3"/>
  <c r="I5463" i="3"/>
  <c r="J5463" i="3"/>
  <c r="I5464" i="3"/>
  <c r="J5464" i="3"/>
  <c r="I5465" i="3"/>
  <c r="J5465" i="3"/>
  <c r="I5466" i="3"/>
  <c r="J5466" i="3"/>
  <c r="I5467" i="3"/>
  <c r="J5467" i="3"/>
  <c r="I5468" i="3"/>
  <c r="J5468" i="3"/>
  <c r="I5469" i="3"/>
  <c r="J5469" i="3"/>
  <c r="I5470" i="3"/>
  <c r="J5470" i="3"/>
  <c r="I5471" i="3"/>
  <c r="J5471" i="3"/>
  <c r="I5472" i="3"/>
  <c r="J5472" i="3"/>
  <c r="I5473" i="3"/>
  <c r="J5473" i="3"/>
  <c r="I5474" i="3"/>
  <c r="J5474" i="3"/>
  <c r="I5475" i="3"/>
  <c r="J5475" i="3"/>
  <c r="I5476" i="3"/>
  <c r="J5476" i="3"/>
  <c r="I5477" i="3"/>
  <c r="J5477" i="3"/>
  <c r="I5478" i="3"/>
  <c r="J5478" i="3"/>
  <c r="I5479" i="3"/>
  <c r="J5479" i="3"/>
  <c r="I5480" i="3"/>
  <c r="J5480" i="3"/>
  <c r="I5481" i="3"/>
  <c r="J5481" i="3"/>
  <c r="I5482" i="3"/>
  <c r="J5482" i="3"/>
  <c r="I5483" i="3"/>
  <c r="J5483" i="3"/>
  <c r="I5484" i="3"/>
  <c r="J5484" i="3"/>
  <c r="I5485" i="3"/>
  <c r="J5485" i="3"/>
  <c r="I5486" i="3"/>
  <c r="J5486" i="3"/>
  <c r="I5487" i="3"/>
  <c r="J5487" i="3"/>
  <c r="I5488" i="3"/>
  <c r="J5488" i="3"/>
  <c r="I5489" i="3"/>
  <c r="J5489" i="3"/>
  <c r="I5490" i="3"/>
  <c r="J5490" i="3"/>
  <c r="I5491" i="3"/>
  <c r="J5491" i="3"/>
  <c r="I5492" i="3"/>
  <c r="J5492" i="3"/>
  <c r="I5493" i="3"/>
  <c r="J5493" i="3"/>
  <c r="I5494" i="3"/>
  <c r="J5494" i="3"/>
  <c r="I5495" i="3"/>
  <c r="J5495" i="3"/>
  <c r="I5496" i="3"/>
  <c r="J5496" i="3"/>
  <c r="I5497" i="3"/>
  <c r="J5497" i="3"/>
  <c r="I5498" i="3"/>
  <c r="J5498" i="3"/>
  <c r="I5499" i="3"/>
  <c r="J5499" i="3"/>
  <c r="I5500" i="3"/>
  <c r="J5500" i="3"/>
  <c r="I5501" i="3"/>
  <c r="J5501" i="3"/>
  <c r="I5502" i="3"/>
  <c r="J5502" i="3"/>
  <c r="I5503" i="3"/>
  <c r="J5503" i="3"/>
  <c r="I5504" i="3"/>
  <c r="J5504" i="3"/>
  <c r="I5505" i="3"/>
  <c r="J5505" i="3"/>
  <c r="I5506" i="3"/>
  <c r="J5506" i="3"/>
  <c r="I5507" i="3"/>
  <c r="J5507" i="3"/>
  <c r="I5508" i="3"/>
  <c r="J5508" i="3"/>
  <c r="I5509" i="3"/>
  <c r="J5509" i="3"/>
  <c r="I5510" i="3"/>
  <c r="J5510" i="3"/>
  <c r="I5511" i="3"/>
  <c r="J5511" i="3"/>
  <c r="I5512" i="3"/>
  <c r="J5512" i="3"/>
  <c r="I5513" i="3"/>
  <c r="J5513" i="3"/>
  <c r="I5514" i="3"/>
  <c r="J5514" i="3"/>
  <c r="I5515" i="3"/>
  <c r="J5515" i="3"/>
  <c r="I5516" i="3"/>
  <c r="J5516" i="3"/>
  <c r="I5517" i="3"/>
  <c r="J5517" i="3"/>
  <c r="I5518" i="3"/>
  <c r="J5518" i="3"/>
  <c r="I5519" i="3"/>
  <c r="J5519" i="3"/>
  <c r="I5520" i="3"/>
  <c r="J5520" i="3"/>
  <c r="I5521" i="3"/>
  <c r="J5521" i="3"/>
  <c r="I5522" i="3"/>
  <c r="J5522" i="3"/>
  <c r="I5523" i="3"/>
  <c r="J5523" i="3"/>
  <c r="I5524" i="3"/>
  <c r="J5524" i="3"/>
  <c r="I5525" i="3"/>
  <c r="J5525" i="3"/>
  <c r="I5526" i="3"/>
  <c r="J5526" i="3"/>
  <c r="I5527" i="3"/>
  <c r="J5527" i="3"/>
  <c r="I5528" i="3"/>
  <c r="J5528" i="3"/>
  <c r="I5529" i="3"/>
  <c r="J5529" i="3"/>
  <c r="I5530" i="3"/>
  <c r="J5530" i="3"/>
  <c r="I5531" i="3"/>
  <c r="J5531" i="3"/>
  <c r="I5532" i="3"/>
  <c r="J5532" i="3"/>
  <c r="I5533" i="3"/>
  <c r="J5533" i="3"/>
  <c r="I5534" i="3"/>
  <c r="J5534" i="3"/>
  <c r="I5535" i="3"/>
  <c r="J5535" i="3"/>
  <c r="I5536" i="3"/>
  <c r="J5536" i="3"/>
  <c r="I5537" i="3"/>
  <c r="J5537" i="3"/>
  <c r="I5538" i="3"/>
  <c r="J5538" i="3"/>
  <c r="I5539" i="3"/>
  <c r="J5539" i="3"/>
  <c r="I5540" i="3"/>
  <c r="J5540" i="3"/>
  <c r="I5541" i="3"/>
  <c r="J5541" i="3"/>
  <c r="I5542" i="3"/>
  <c r="J5542" i="3"/>
  <c r="I5543" i="3"/>
  <c r="J5543" i="3"/>
  <c r="I5544" i="3"/>
  <c r="J5544" i="3"/>
  <c r="I5545" i="3"/>
  <c r="J5545" i="3"/>
  <c r="I5546" i="3"/>
  <c r="J5546" i="3"/>
  <c r="I5547" i="3"/>
  <c r="J5547" i="3"/>
  <c r="I5548" i="3"/>
  <c r="J5548" i="3"/>
  <c r="I5549" i="3"/>
  <c r="J5549" i="3"/>
  <c r="I5550" i="3"/>
  <c r="J5550" i="3"/>
  <c r="I5551" i="3"/>
  <c r="J5551" i="3"/>
  <c r="I5552" i="3"/>
  <c r="J5552" i="3"/>
  <c r="I5553" i="3"/>
  <c r="J5553" i="3"/>
  <c r="I5554" i="3"/>
  <c r="J5554" i="3"/>
  <c r="I5555" i="3"/>
  <c r="J5555" i="3"/>
  <c r="I5556" i="3"/>
  <c r="J5556" i="3"/>
  <c r="I5557" i="3"/>
  <c r="J5557" i="3"/>
  <c r="I5558" i="3"/>
  <c r="J5558" i="3"/>
  <c r="I5559" i="3"/>
  <c r="J5559" i="3"/>
  <c r="I5560" i="3"/>
  <c r="J5560" i="3"/>
  <c r="I5561" i="3"/>
  <c r="J5561" i="3"/>
  <c r="I5562" i="3"/>
  <c r="J5562" i="3"/>
  <c r="I5563" i="3"/>
  <c r="J5563" i="3"/>
  <c r="I5564" i="3"/>
  <c r="J5564" i="3"/>
  <c r="I5565" i="3"/>
  <c r="J5565" i="3"/>
  <c r="I5566" i="3"/>
  <c r="J5566" i="3"/>
  <c r="I5567" i="3"/>
  <c r="J5567" i="3"/>
  <c r="I5568" i="3"/>
  <c r="J5568" i="3"/>
  <c r="I5569" i="3"/>
  <c r="J5569" i="3"/>
  <c r="I5570" i="3"/>
  <c r="J5570" i="3"/>
  <c r="I5571" i="3"/>
  <c r="J5571" i="3"/>
  <c r="I5572" i="3"/>
  <c r="J5572" i="3"/>
  <c r="I5573" i="3"/>
  <c r="J5573" i="3"/>
  <c r="I5574" i="3"/>
  <c r="J5574" i="3"/>
  <c r="I5575" i="3"/>
  <c r="J5575" i="3"/>
  <c r="I5576" i="3"/>
  <c r="J5576" i="3"/>
  <c r="I5577" i="3"/>
  <c r="J5577" i="3"/>
  <c r="I5578" i="3"/>
  <c r="J5578" i="3"/>
  <c r="I5579" i="3"/>
  <c r="J5579" i="3"/>
  <c r="I5580" i="3"/>
  <c r="J5580" i="3"/>
  <c r="I5581" i="3"/>
  <c r="J5581" i="3"/>
  <c r="I5582" i="3"/>
  <c r="J5582" i="3"/>
  <c r="I5583" i="3"/>
  <c r="J5583" i="3"/>
  <c r="I5584" i="3"/>
  <c r="J5584" i="3"/>
  <c r="I5585" i="3"/>
  <c r="J5585" i="3"/>
  <c r="I5586" i="3"/>
  <c r="J5586" i="3"/>
  <c r="I5587" i="3"/>
  <c r="J5587" i="3"/>
  <c r="I5588" i="3"/>
  <c r="J5588" i="3"/>
  <c r="I5589" i="3"/>
  <c r="J5589" i="3"/>
  <c r="I5590" i="3"/>
  <c r="J5590" i="3"/>
  <c r="I5591" i="3"/>
  <c r="J5591" i="3"/>
  <c r="I5592" i="3"/>
  <c r="J5592" i="3"/>
  <c r="I5593" i="3"/>
  <c r="J5593" i="3"/>
  <c r="I5594" i="3"/>
  <c r="J5594" i="3"/>
  <c r="I5595" i="3"/>
  <c r="J5595" i="3"/>
  <c r="I5596" i="3"/>
  <c r="J5596" i="3"/>
  <c r="I5597" i="3"/>
  <c r="J5597" i="3"/>
  <c r="I5598" i="3"/>
  <c r="J5598" i="3"/>
  <c r="I5599" i="3"/>
  <c r="J5599" i="3"/>
  <c r="I5600" i="3"/>
  <c r="J5600" i="3"/>
  <c r="I5601" i="3"/>
  <c r="J5601" i="3"/>
  <c r="I5602" i="3"/>
  <c r="J5602" i="3"/>
  <c r="I5603" i="3"/>
  <c r="J5603" i="3"/>
  <c r="I5604" i="3"/>
  <c r="J5604" i="3"/>
  <c r="I5605" i="3"/>
  <c r="J5605" i="3"/>
  <c r="I5606" i="3"/>
  <c r="J5606" i="3"/>
  <c r="I5607" i="3"/>
  <c r="J5607" i="3"/>
  <c r="I5608" i="3"/>
  <c r="J5608" i="3"/>
  <c r="I5609" i="3"/>
  <c r="J5609" i="3"/>
  <c r="I5610" i="3"/>
  <c r="J5610" i="3"/>
  <c r="I5611" i="3"/>
  <c r="J5611" i="3"/>
  <c r="I5612" i="3"/>
  <c r="J5612" i="3"/>
  <c r="I5613" i="3"/>
  <c r="J5613" i="3"/>
  <c r="I5614" i="3"/>
  <c r="J5614" i="3"/>
  <c r="I5615" i="3"/>
  <c r="J5615" i="3"/>
  <c r="I5616" i="3"/>
  <c r="J5616" i="3"/>
  <c r="I5617" i="3"/>
  <c r="J5617" i="3"/>
  <c r="I5618" i="3"/>
  <c r="J5618" i="3"/>
  <c r="I5619" i="3"/>
  <c r="J5619" i="3"/>
  <c r="I5620" i="3"/>
  <c r="J5620" i="3"/>
  <c r="I5621" i="3"/>
  <c r="J5621" i="3"/>
  <c r="I5622" i="3"/>
  <c r="J5622" i="3"/>
  <c r="I5623" i="3"/>
  <c r="J5623" i="3"/>
  <c r="I5624" i="3"/>
  <c r="J5624" i="3"/>
  <c r="I5625" i="3"/>
  <c r="J5625" i="3"/>
  <c r="I5626" i="3"/>
  <c r="J5626" i="3"/>
  <c r="I5627" i="3"/>
  <c r="J5627" i="3"/>
  <c r="I5628" i="3"/>
  <c r="J5628" i="3"/>
  <c r="I5629" i="3"/>
  <c r="J5629" i="3"/>
  <c r="I5630" i="3"/>
  <c r="J5630" i="3"/>
  <c r="I5631" i="3"/>
  <c r="J5631" i="3"/>
  <c r="I5632" i="3"/>
  <c r="J5632" i="3"/>
  <c r="I5633" i="3"/>
  <c r="J5633" i="3"/>
  <c r="I5634" i="3"/>
  <c r="J5634" i="3"/>
  <c r="I5635" i="3"/>
  <c r="J5635" i="3"/>
  <c r="I5636" i="3"/>
  <c r="J5636" i="3"/>
  <c r="I5637" i="3"/>
  <c r="J5637" i="3"/>
  <c r="I5638" i="3"/>
  <c r="J5638" i="3"/>
  <c r="I5639" i="3"/>
  <c r="J5639" i="3"/>
  <c r="I5640" i="3"/>
  <c r="J5640" i="3"/>
  <c r="I5641" i="3"/>
  <c r="J5641" i="3"/>
  <c r="I5642" i="3"/>
  <c r="J5642" i="3"/>
  <c r="I5643" i="3"/>
  <c r="J5643" i="3"/>
  <c r="I5644" i="3"/>
  <c r="J5644" i="3"/>
  <c r="I5645" i="3"/>
  <c r="J5645" i="3"/>
  <c r="I5646" i="3"/>
  <c r="J5646" i="3"/>
  <c r="I5647" i="3"/>
  <c r="J5647" i="3"/>
  <c r="I5648" i="3"/>
  <c r="J5648" i="3"/>
  <c r="I5649" i="3"/>
  <c r="J5649" i="3"/>
  <c r="I5650" i="3"/>
  <c r="J5650" i="3"/>
  <c r="I5651" i="3"/>
  <c r="J5651" i="3"/>
  <c r="I5652" i="3"/>
  <c r="J5652" i="3"/>
  <c r="I5653" i="3"/>
  <c r="J5653" i="3"/>
  <c r="I5654" i="3"/>
  <c r="J5654" i="3"/>
  <c r="I5655" i="3"/>
  <c r="J5655" i="3"/>
  <c r="I5656" i="3"/>
  <c r="J5656" i="3"/>
  <c r="I5657" i="3"/>
  <c r="J5657" i="3"/>
  <c r="I5658" i="3"/>
  <c r="J5658" i="3"/>
  <c r="I5659" i="3"/>
  <c r="J5659" i="3"/>
  <c r="I5660" i="3"/>
  <c r="J5660" i="3"/>
  <c r="I5661" i="3"/>
  <c r="J5661" i="3"/>
  <c r="I5662" i="3"/>
  <c r="J5662" i="3"/>
  <c r="I5663" i="3"/>
  <c r="J5663" i="3"/>
  <c r="I5664" i="3"/>
  <c r="J5664" i="3"/>
  <c r="I5665" i="3"/>
  <c r="J5665" i="3"/>
  <c r="I5666" i="3"/>
  <c r="J5666" i="3"/>
  <c r="I5667" i="3"/>
  <c r="J5667" i="3"/>
  <c r="I5668" i="3"/>
  <c r="J5668" i="3"/>
  <c r="I5669" i="3"/>
  <c r="J5669" i="3"/>
  <c r="I5670" i="3"/>
  <c r="J5670" i="3"/>
  <c r="I5671" i="3"/>
  <c r="J5671" i="3"/>
  <c r="I5672" i="3"/>
  <c r="J5672" i="3"/>
  <c r="I5673" i="3"/>
  <c r="J5673" i="3"/>
  <c r="I5674" i="3"/>
  <c r="J5674" i="3"/>
  <c r="I5675" i="3"/>
  <c r="J5675" i="3"/>
  <c r="I5676" i="3"/>
  <c r="J5676" i="3"/>
  <c r="I5677" i="3"/>
  <c r="J5677" i="3"/>
  <c r="I5678" i="3"/>
  <c r="J5678" i="3"/>
  <c r="I5679" i="3"/>
  <c r="J5679" i="3"/>
  <c r="I5680" i="3"/>
  <c r="J5680" i="3"/>
  <c r="I5681" i="3"/>
  <c r="J5681" i="3"/>
  <c r="I5682" i="3"/>
  <c r="J5682" i="3"/>
  <c r="I5683" i="3"/>
  <c r="J5683" i="3"/>
  <c r="I5684" i="3"/>
  <c r="J5684" i="3"/>
  <c r="I5685" i="3"/>
  <c r="J5685" i="3"/>
  <c r="I5686" i="3"/>
  <c r="J5686" i="3"/>
  <c r="I5687" i="3"/>
  <c r="J5687" i="3"/>
  <c r="I5688" i="3"/>
  <c r="J5688" i="3"/>
  <c r="I5689" i="3"/>
  <c r="J5689" i="3"/>
  <c r="I5690" i="3"/>
  <c r="J5690" i="3"/>
  <c r="I5691" i="3"/>
  <c r="J5691" i="3"/>
  <c r="I5692" i="3"/>
  <c r="J5692" i="3"/>
  <c r="I5693" i="3"/>
  <c r="J5693" i="3"/>
  <c r="I5694" i="3"/>
  <c r="J5694" i="3"/>
  <c r="I5695" i="3"/>
  <c r="J5695" i="3"/>
  <c r="I5696" i="3"/>
  <c r="J5696" i="3"/>
  <c r="I5697" i="3"/>
  <c r="J5697" i="3"/>
  <c r="I5698" i="3"/>
  <c r="J5698" i="3"/>
  <c r="I5699" i="3"/>
  <c r="J5699" i="3"/>
  <c r="I5700" i="3"/>
  <c r="J5700" i="3"/>
  <c r="I5701" i="3"/>
  <c r="J5701" i="3"/>
  <c r="I5702" i="3"/>
  <c r="J5702" i="3"/>
  <c r="I5703" i="3"/>
  <c r="J5703" i="3"/>
  <c r="I5704" i="3"/>
  <c r="J5704" i="3"/>
  <c r="I5705" i="3"/>
  <c r="J5705" i="3"/>
  <c r="I5706" i="3"/>
  <c r="J5706" i="3"/>
  <c r="I5707" i="3"/>
  <c r="J5707" i="3"/>
  <c r="I5708" i="3"/>
  <c r="J5708" i="3"/>
  <c r="I5709" i="3"/>
  <c r="J5709" i="3"/>
  <c r="I5710" i="3"/>
  <c r="J5710" i="3"/>
  <c r="I5711" i="3"/>
  <c r="J5711" i="3"/>
  <c r="I5712" i="3"/>
  <c r="J5712" i="3"/>
  <c r="I5713" i="3"/>
  <c r="J5713" i="3"/>
  <c r="I5714" i="3"/>
  <c r="J5714" i="3"/>
  <c r="I5715" i="3"/>
  <c r="J5715" i="3"/>
  <c r="I5716" i="3"/>
  <c r="J5716" i="3"/>
  <c r="I5717" i="3"/>
  <c r="J5717" i="3"/>
  <c r="I5718" i="3"/>
  <c r="J5718" i="3"/>
  <c r="I5719" i="3"/>
  <c r="J5719" i="3"/>
  <c r="I5720" i="3"/>
  <c r="J5720" i="3"/>
  <c r="I5721" i="3"/>
  <c r="J5721" i="3"/>
  <c r="I5722" i="3"/>
  <c r="J5722" i="3"/>
  <c r="I5723" i="3"/>
  <c r="J5723" i="3"/>
  <c r="I5724" i="3"/>
  <c r="J5724" i="3"/>
  <c r="I5725" i="3"/>
  <c r="J5725" i="3"/>
  <c r="I5726" i="3"/>
  <c r="J5726" i="3"/>
  <c r="I5727" i="3"/>
  <c r="J5727" i="3"/>
  <c r="I5728" i="3"/>
  <c r="J5728" i="3"/>
  <c r="I5729" i="3"/>
  <c r="J5729" i="3"/>
  <c r="I5730" i="3"/>
  <c r="J5730" i="3"/>
  <c r="I5731" i="3"/>
  <c r="J5731" i="3"/>
  <c r="I5732" i="3"/>
  <c r="J5732" i="3"/>
  <c r="I5733" i="3"/>
  <c r="J5733" i="3"/>
  <c r="I5734" i="3"/>
  <c r="J5734" i="3"/>
  <c r="I5735" i="3"/>
  <c r="J5735" i="3"/>
  <c r="I5736" i="3"/>
  <c r="J5736" i="3"/>
  <c r="I5737" i="3"/>
  <c r="J5737" i="3"/>
  <c r="I5738" i="3"/>
  <c r="J5738" i="3"/>
  <c r="I5739" i="3"/>
  <c r="J5739" i="3"/>
  <c r="I5740" i="3"/>
  <c r="J5740" i="3"/>
  <c r="I5741" i="3"/>
  <c r="J5741" i="3"/>
  <c r="I5742" i="3"/>
  <c r="J5742" i="3"/>
  <c r="I5743" i="3"/>
  <c r="J5743" i="3"/>
  <c r="I5744" i="3"/>
  <c r="J5744" i="3"/>
  <c r="I5745" i="3"/>
  <c r="J5745" i="3"/>
  <c r="I5746" i="3"/>
  <c r="J5746" i="3"/>
  <c r="I5747" i="3"/>
  <c r="J5747" i="3"/>
  <c r="I5748" i="3"/>
  <c r="J5748" i="3"/>
  <c r="I5749" i="3"/>
  <c r="J5749" i="3"/>
  <c r="I5750" i="3"/>
  <c r="J5750" i="3"/>
  <c r="I5751" i="3"/>
  <c r="J5751" i="3"/>
  <c r="I5752" i="3"/>
  <c r="J5752" i="3"/>
  <c r="I5753" i="3"/>
  <c r="J5753" i="3"/>
  <c r="I5754" i="3"/>
  <c r="J5754" i="3"/>
  <c r="I5755" i="3"/>
  <c r="J5755" i="3"/>
  <c r="I5756" i="3"/>
  <c r="J5756" i="3"/>
  <c r="I5757" i="3"/>
  <c r="J5757" i="3"/>
  <c r="I5758" i="3"/>
  <c r="J5758" i="3"/>
  <c r="I5759" i="3"/>
  <c r="J5759" i="3"/>
  <c r="I5760" i="3"/>
  <c r="J5760" i="3"/>
  <c r="I5761" i="3"/>
  <c r="J5761" i="3"/>
  <c r="I5762" i="3"/>
  <c r="J5762" i="3"/>
  <c r="I5763" i="3"/>
  <c r="J5763" i="3"/>
  <c r="I5764" i="3"/>
  <c r="J5764" i="3"/>
  <c r="I5765" i="3"/>
  <c r="J5765" i="3"/>
  <c r="I5766" i="3"/>
  <c r="J5766" i="3"/>
  <c r="I5767" i="3"/>
  <c r="J5767" i="3"/>
  <c r="I5768" i="3"/>
  <c r="J5768" i="3"/>
  <c r="I5769" i="3"/>
  <c r="J5769" i="3"/>
  <c r="I5770" i="3"/>
  <c r="J5770" i="3"/>
  <c r="I5771" i="3"/>
  <c r="J5771" i="3"/>
  <c r="I5772" i="3"/>
  <c r="J5772" i="3"/>
  <c r="I5773" i="3"/>
  <c r="J5773" i="3"/>
  <c r="I5774" i="3"/>
  <c r="J5774" i="3"/>
  <c r="I5775" i="3"/>
  <c r="J5775" i="3"/>
  <c r="I5776" i="3"/>
  <c r="J5776" i="3"/>
  <c r="I5777" i="3"/>
  <c r="J5777" i="3"/>
  <c r="I5778" i="3"/>
  <c r="J5778" i="3"/>
  <c r="I5779" i="3"/>
  <c r="J5779" i="3"/>
  <c r="I5780" i="3"/>
  <c r="J5780" i="3"/>
  <c r="I5781" i="3"/>
  <c r="J5781" i="3"/>
  <c r="I5782" i="3"/>
  <c r="J5782" i="3"/>
  <c r="I5783" i="3"/>
  <c r="J5783" i="3"/>
  <c r="I5784" i="3"/>
  <c r="J5784" i="3"/>
  <c r="I5785" i="3"/>
  <c r="J5785" i="3"/>
  <c r="I5786" i="3"/>
  <c r="J5786" i="3"/>
  <c r="I5787" i="3"/>
  <c r="J5787" i="3"/>
  <c r="I5788" i="3"/>
  <c r="J5788" i="3"/>
  <c r="I5789" i="3"/>
  <c r="J5789" i="3"/>
  <c r="I5790" i="3"/>
  <c r="J5790" i="3"/>
  <c r="I5791" i="3"/>
  <c r="J5791" i="3"/>
  <c r="I5792" i="3"/>
  <c r="J5792" i="3"/>
  <c r="I5793" i="3"/>
  <c r="J5793" i="3"/>
  <c r="I5794" i="3"/>
  <c r="J5794" i="3"/>
  <c r="I5795" i="3"/>
  <c r="J5795" i="3"/>
  <c r="I5796" i="3"/>
  <c r="J5796" i="3"/>
  <c r="I5797" i="3"/>
  <c r="J5797" i="3"/>
  <c r="I5798" i="3"/>
  <c r="J5798" i="3"/>
  <c r="I5799" i="3"/>
  <c r="J5799" i="3"/>
  <c r="I5800" i="3"/>
  <c r="J5800" i="3"/>
  <c r="I5801" i="3"/>
  <c r="J5801" i="3"/>
  <c r="I5802" i="3"/>
  <c r="J5802" i="3"/>
  <c r="I5803" i="3"/>
  <c r="J5803" i="3"/>
  <c r="I5804" i="3"/>
  <c r="J5804" i="3"/>
  <c r="I5805" i="3"/>
  <c r="J5805" i="3"/>
  <c r="I5806" i="3"/>
  <c r="J5806" i="3"/>
  <c r="I5807" i="3"/>
  <c r="J5807" i="3"/>
  <c r="I5808" i="3"/>
  <c r="J5808" i="3"/>
  <c r="I5809" i="3"/>
  <c r="J5809" i="3"/>
  <c r="I5810" i="3"/>
  <c r="J5810" i="3"/>
  <c r="I5811" i="3"/>
  <c r="J5811" i="3"/>
  <c r="I5812" i="3"/>
  <c r="J5812" i="3"/>
  <c r="I5813" i="3"/>
  <c r="J5813" i="3"/>
  <c r="I5814" i="3"/>
  <c r="J5814" i="3"/>
  <c r="I5815" i="3"/>
  <c r="J5815" i="3"/>
  <c r="I5816" i="3"/>
  <c r="J5816" i="3"/>
  <c r="I5817" i="3"/>
  <c r="J5817" i="3"/>
  <c r="I5818" i="3"/>
  <c r="J5818" i="3"/>
  <c r="I5819" i="3"/>
  <c r="J5819" i="3"/>
  <c r="I5820" i="3"/>
  <c r="J5820" i="3"/>
  <c r="I5821" i="3"/>
  <c r="J5821" i="3"/>
  <c r="I5822" i="3"/>
  <c r="J5822" i="3"/>
  <c r="I5823" i="3"/>
  <c r="J5823" i="3"/>
  <c r="I5824" i="3"/>
  <c r="J5824" i="3"/>
  <c r="I5825" i="3"/>
  <c r="J5825" i="3"/>
  <c r="I5826" i="3"/>
  <c r="J5826" i="3"/>
  <c r="I5827" i="3"/>
  <c r="J5827" i="3"/>
  <c r="I5828" i="3"/>
  <c r="J5828" i="3"/>
  <c r="I5829" i="3"/>
  <c r="J5829" i="3"/>
  <c r="I5830" i="3"/>
  <c r="J5830" i="3"/>
  <c r="I5831" i="3"/>
  <c r="J5831" i="3"/>
  <c r="I5832" i="3"/>
  <c r="J5832" i="3"/>
  <c r="I5833" i="3"/>
  <c r="J5833" i="3"/>
  <c r="I5834" i="3"/>
  <c r="J5834" i="3"/>
  <c r="I5835" i="3"/>
  <c r="J5835" i="3"/>
  <c r="I5836" i="3"/>
  <c r="J5836" i="3"/>
  <c r="I5837" i="3"/>
  <c r="J5837" i="3"/>
  <c r="I5838" i="3"/>
  <c r="J5838" i="3"/>
  <c r="I5839" i="3"/>
  <c r="J5839" i="3"/>
  <c r="I5840" i="3"/>
  <c r="J5840" i="3"/>
  <c r="I5841" i="3"/>
  <c r="J5841" i="3"/>
  <c r="I5842" i="3"/>
  <c r="J5842" i="3"/>
  <c r="I5843" i="3"/>
  <c r="J5843" i="3"/>
  <c r="I5844" i="3"/>
  <c r="J5844" i="3"/>
  <c r="I5845" i="3"/>
  <c r="J5845" i="3"/>
  <c r="I5846" i="3"/>
  <c r="J5846" i="3"/>
  <c r="I5847" i="3"/>
  <c r="J5847" i="3"/>
  <c r="I5848" i="3"/>
  <c r="J5848" i="3"/>
  <c r="I5849" i="3"/>
  <c r="J5849" i="3"/>
  <c r="I5850" i="3"/>
  <c r="J5850" i="3"/>
  <c r="I5851" i="3"/>
  <c r="J5851" i="3"/>
  <c r="I5852" i="3"/>
  <c r="J5852" i="3"/>
  <c r="I5853" i="3"/>
  <c r="J5853" i="3"/>
  <c r="I5854" i="3"/>
  <c r="J5854" i="3"/>
  <c r="I5855" i="3"/>
  <c r="J5855" i="3"/>
  <c r="I5856" i="3"/>
  <c r="J5856" i="3"/>
  <c r="I5857" i="3"/>
  <c r="J5857" i="3"/>
  <c r="I5858" i="3"/>
  <c r="J5858" i="3"/>
  <c r="I5859" i="3"/>
  <c r="J5859" i="3"/>
  <c r="I5860" i="3"/>
  <c r="J5860" i="3"/>
  <c r="I5861" i="3"/>
  <c r="J5861" i="3"/>
  <c r="I5862" i="3"/>
  <c r="J5862" i="3"/>
  <c r="I5863" i="3"/>
  <c r="J5863" i="3"/>
  <c r="I5864" i="3"/>
  <c r="J5864" i="3"/>
  <c r="I5865" i="3"/>
  <c r="J5865" i="3"/>
  <c r="I5866" i="3"/>
  <c r="J5866" i="3"/>
  <c r="I5867" i="3"/>
  <c r="J5867" i="3"/>
  <c r="I5868" i="3"/>
  <c r="J5868" i="3"/>
  <c r="I5869" i="3"/>
  <c r="J5869" i="3"/>
  <c r="I5870" i="3"/>
  <c r="J5870" i="3"/>
  <c r="I5871" i="3"/>
  <c r="J5871" i="3"/>
  <c r="I5872" i="3"/>
  <c r="J5872" i="3"/>
  <c r="I5873" i="3"/>
  <c r="J5873" i="3"/>
  <c r="I5874" i="3"/>
  <c r="J5874" i="3"/>
  <c r="I5875" i="3"/>
  <c r="J5875" i="3"/>
  <c r="I5876" i="3"/>
  <c r="J5876" i="3"/>
  <c r="I5877" i="3"/>
  <c r="J5877" i="3"/>
  <c r="I5878" i="3"/>
  <c r="J5878" i="3"/>
  <c r="I5879" i="3"/>
  <c r="J5879" i="3"/>
  <c r="I5880" i="3"/>
  <c r="J5880" i="3"/>
  <c r="I5881" i="3"/>
  <c r="J5881" i="3"/>
  <c r="I5882" i="3"/>
  <c r="J5882" i="3"/>
  <c r="I5883" i="3"/>
  <c r="J5883" i="3"/>
  <c r="I5884" i="3"/>
  <c r="J5884" i="3"/>
  <c r="I5885" i="3"/>
  <c r="J5885" i="3"/>
  <c r="I5886" i="3"/>
  <c r="J5886" i="3"/>
  <c r="I5887" i="3"/>
  <c r="J5887" i="3"/>
  <c r="I5888" i="3"/>
  <c r="J5888" i="3"/>
  <c r="I5889" i="3"/>
  <c r="J5889" i="3"/>
  <c r="I5890" i="3"/>
  <c r="J5890" i="3"/>
  <c r="I5891" i="3"/>
  <c r="J5891" i="3"/>
  <c r="I5892" i="3"/>
  <c r="J5892" i="3"/>
  <c r="I5893" i="3"/>
  <c r="J5893" i="3"/>
  <c r="I5894" i="3"/>
  <c r="J5894" i="3"/>
  <c r="I5895" i="3"/>
  <c r="J5895" i="3"/>
  <c r="I5896" i="3"/>
  <c r="J5896" i="3"/>
  <c r="I5897" i="3"/>
  <c r="J5897" i="3"/>
  <c r="I5898" i="3"/>
  <c r="J5898" i="3"/>
  <c r="I5899" i="3"/>
  <c r="J5899" i="3"/>
  <c r="I5900" i="3"/>
  <c r="J5900" i="3"/>
  <c r="I5901" i="3"/>
  <c r="J5901" i="3"/>
  <c r="I5902" i="3"/>
  <c r="J5902" i="3"/>
  <c r="I5903" i="3"/>
  <c r="J5903" i="3"/>
  <c r="I5904" i="3"/>
  <c r="J5904" i="3"/>
  <c r="I5905" i="3"/>
  <c r="J5905" i="3"/>
  <c r="I5906" i="3"/>
  <c r="J5906" i="3"/>
  <c r="I5907" i="3"/>
  <c r="J5907" i="3"/>
  <c r="I5908" i="3"/>
  <c r="J5908" i="3"/>
  <c r="I5909" i="3"/>
  <c r="J5909" i="3"/>
  <c r="I5910" i="3"/>
  <c r="J5910" i="3"/>
  <c r="I5911" i="3"/>
  <c r="J5911" i="3"/>
  <c r="I5912" i="3"/>
  <c r="J5912" i="3"/>
  <c r="I5913" i="3"/>
  <c r="J5913" i="3"/>
  <c r="I5914" i="3"/>
  <c r="J5914" i="3"/>
  <c r="I5915" i="3"/>
  <c r="J5915" i="3"/>
  <c r="I5916" i="3"/>
  <c r="J5916" i="3"/>
  <c r="I5917" i="3"/>
  <c r="J5917" i="3"/>
  <c r="I5918" i="3"/>
  <c r="J5918" i="3"/>
  <c r="I5919" i="3"/>
  <c r="J5919" i="3"/>
  <c r="I5920" i="3"/>
  <c r="J5920" i="3"/>
  <c r="I5921" i="3"/>
  <c r="J5921" i="3"/>
  <c r="I5922" i="3"/>
  <c r="J5922" i="3"/>
  <c r="I5923" i="3"/>
  <c r="J5923" i="3"/>
  <c r="I5924" i="3"/>
  <c r="J5924" i="3"/>
  <c r="I5925" i="3"/>
  <c r="J5925" i="3"/>
  <c r="I5926" i="3"/>
  <c r="J5926" i="3"/>
  <c r="I5927" i="3"/>
  <c r="J5927" i="3"/>
  <c r="I5928" i="3"/>
  <c r="J5928" i="3"/>
  <c r="I5929" i="3"/>
  <c r="J5929" i="3"/>
  <c r="I5930" i="3"/>
  <c r="J5930" i="3"/>
  <c r="I5931" i="3"/>
  <c r="J5931" i="3"/>
  <c r="I5932" i="3"/>
  <c r="J5932" i="3"/>
  <c r="I5933" i="3"/>
  <c r="J5933" i="3"/>
  <c r="I5934" i="3"/>
  <c r="J5934" i="3"/>
  <c r="I5935" i="3"/>
  <c r="J5935" i="3"/>
  <c r="I5936" i="3"/>
  <c r="J5936" i="3"/>
  <c r="I5937" i="3"/>
  <c r="J5937" i="3"/>
  <c r="I5938" i="3"/>
  <c r="J5938" i="3"/>
  <c r="I5939" i="3"/>
  <c r="J5939" i="3"/>
  <c r="I5940" i="3"/>
  <c r="J5940" i="3"/>
  <c r="I5941" i="3"/>
  <c r="J5941" i="3"/>
  <c r="I5942" i="3"/>
  <c r="J5942" i="3"/>
  <c r="I5943" i="3"/>
  <c r="J5943" i="3"/>
  <c r="I5944" i="3"/>
  <c r="J5944" i="3"/>
  <c r="I5945" i="3"/>
  <c r="J5945" i="3"/>
  <c r="I5946" i="3"/>
  <c r="J5946" i="3"/>
  <c r="I5947" i="3"/>
  <c r="J5947" i="3"/>
  <c r="I5948" i="3"/>
  <c r="J5948" i="3"/>
  <c r="I5949" i="3"/>
  <c r="J5949" i="3"/>
  <c r="I5950" i="3"/>
  <c r="J5950" i="3"/>
  <c r="I5951" i="3"/>
  <c r="J5951" i="3"/>
  <c r="I5952" i="3"/>
  <c r="J5952" i="3"/>
  <c r="I5953" i="3"/>
  <c r="J5953" i="3"/>
  <c r="I5954" i="3"/>
  <c r="J5954" i="3"/>
  <c r="I5955" i="3"/>
  <c r="J5955" i="3"/>
  <c r="I5956" i="3"/>
  <c r="J5956" i="3"/>
  <c r="I5957" i="3"/>
  <c r="J5957" i="3"/>
  <c r="I5958" i="3"/>
  <c r="J5958" i="3"/>
  <c r="I5959" i="3"/>
  <c r="J5959" i="3"/>
  <c r="I5960" i="3"/>
  <c r="J5960" i="3"/>
  <c r="I5961" i="3"/>
  <c r="J5961" i="3"/>
  <c r="I5962" i="3"/>
  <c r="J5962" i="3"/>
  <c r="I5963" i="3"/>
  <c r="J5963" i="3"/>
  <c r="I5964" i="3"/>
  <c r="J5964" i="3"/>
  <c r="I5965" i="3"/>
  <c r="J5965" i="3"/>
  <c r="I5966" i="3"/>
  <c r="J5966" i="3"/>
  <c r="I5967" i="3"/>
  <c r="J5967" i="3"/>
  <c r="I5968" i="3"/>
  <c r="J5968" i="3"/>
  <c r="I5969" i="3"/>
  <c r="J5969" i="3"/>
  <c r="I5970" i="3"/>
  <c r="J5970" i="3"/>
  <c r="I5971" i="3"/>
  <c r="J5971" i="3"/>
  <c r="I5972" i="3"/>
  <c r="J5972" i="3"/>
  <c r="I5973" i="3"/>
  <c r="J5973" i="3"/>
  <c r="I5974" i="3"/>
  <c r="J5974" i="3"/>
  <c r="I5975" i="3"/>
  <c r="J5975" i="3"/>
  <c r="I5976" i="3"/>
  <c r="J5976" i="3"/>
  <c r="I5977" i="3"/>
  <c r="J5977" i="3"/>
  <c r="I5978" i="3"/>
  <c r="J5978" i="3"/>
  <c r="I5979" i="3"/>
  <c r="J5979" i="3"/>
  <c r="I5980" i="3"/>
  <c r="J5980" i="3"/>
  <c r="I5981" i="3"/>
  <c r="J5981" i="3"/>
  <c r="I5982" i="3"/>
  <c r="J5982" i="3"/>
  <c r="I5983" i="3"/>
  <c r="J5983" i="3"/>
  <c r="I5984" i="3"/>
  <c r="J5984" i="3"/>
  <c r="I5985" i="3"/>
  <c r="J5985" i="3"/>
  <c r="I5986" i="3"/>
  <c r="J5986" i="3"/>
  <c r="I5987" i="3"/>
  <c r="J5987" i="3"/>
  <c r="I5988" i="3"/>
  <c r="J5988" i="3"/>
  <c r="I5989" i="3"/>
  <c r="J5989" i="3"/>
  <c r="I5990" i="3"/>
  <c r="J5990" i="3"/>
  <c r="I5991" i="3"/>
  <c r="J5991" i="3"/>
  <c r="I5992" i="3"/>
  <c r="J5992" i="3"/>
  <c r="I5993" i="3"/>
  <c r="J5993" i="3"/>
  <c r="I5994" i="3"/>
  <c r="J5994" i="3"/>
  <c r="I5995" i="3"/>
  <c r="J5995" i="3"/>
  <c r="I5996" i="3"/>
  <c r="J5996" i="3"/>
  <c r="I5997" i="3"/>
  <c r="J5997" i="3"/>
  <c r="I5998" i="3"/>
  <c r="J5998" i="3"/>
  <c r="I5999" i="3"/>
  <c r="J5999" i="3"/>
  <c r="I6000" i="3"/>
  <c r="J6000" i="3"/>
  <c r="I6001" i="3"/>
  <c r="J6001" i="3"/>
  <c r="I6002" i="3"/>
  <c r="J6002" i="3"/>
  <c r="I6003" i="3"/>
  <c r="J6003" i="3"/>
  <c r="I6004" i="3"/>
  <c r="J6004" i="3"/>
  <c r="I6005" i="3"/>
  <c r="J6005" i="3"/>
  <c r="I6006" i="3"/>
  <c r="J6006" i="3"/>
  <c r="I6007" i="3"/>
  <c r="J6007" i="3"/>
  <c r="I6008" i="3"/>
  <c r="J6008" i="3"/>
  <c r="I6009" i="3"/>
  <c r="J6009" i="3"/>
  <c r="I6010" i="3"/>
  <c r="J6010" i="3"/>
  <c r="I6011" i="3"/>
  <c r="J6011" i="3"/>
  <c r="I6012" i="3"/>
  <c r="J6012" i="3"/>
  <c r="I6013" i="3"/>
  <c r="J6013" i="3"/>
  <c r="I6014" i="3"/>
  <c r="J6014" i="3"/>
  <c r="I6015" i="3"/>
  <c r="J6015" i="3"/>
  <c r="I6016" i="3"/>
  <c r="J6016" i="3"/>
  <c r="I6017" i="3"/>
  <c r="J6017" i="3"/>
  <c r="I6018" i="3"/>
  <c r="J6018" i="3"/>
  <c r="I6019" i="3"/>
  <c r="J6019" i="3"/>
  <c r="I6020" i="3"/>
  <c r="J6020" i="3"/>
  <c r="I6021" i="3"/>
  <c r="J6021" i="3"/>
  <c r="I6022" i="3"/>
  <c r="J6022" i="3"/>
  <c r="I6023" i="3"/>
  <c r="J6023" i="3"/>
  <c r="I6024" i="3"/>
  <c r="J6024" i="3"/>
  <c r="I6025" i="3"/>
  <c r="J6025" i="3"/>
  <c r="I6026" i="3"/>
  <c r="J6026" i="3"/>
  <c r="I6027" i="3"/>
  <c r="J6027" i="3"/>
  <c r="I6028" i="3"/>
  <c r="J6028" i="3"/>
  <c r="I6029" i="3"/>
  <c r="J6029" i="3"/>
  <c r="I6030" i="3"/>
  <c r="J6030" i="3"/>
  <c r="I6031" i="3"/>
  <c r="J6031" i="3"/>
  <c r="I6032" i="3"/>
  <c r="J6032" i="3"/>
  <c r="I6033" i="3"/>
  <c r="J6033" i="3"/>
  <c r="I6034" i="3"/>
  <c r="J6034" i="3"/>
  <c r="I6035" i="3"/>
  <c r="J6035" i="3"/>
  <c r="I6036" i="3"/>
  <c r="J6036" i="3"/>
  <c r="I6037" i="3"/>
  <c r="J6037" i="3"/>
  <c r="I6038" i="3"/>
  <c r="J6038" i="3"/>
  <c r="I6039" i="3"/>
  <c r="J6039" i="3"/>
  <c r="I6040" i="3"/>
  <c r="J6040" i="3"/>
  <c r="I6041" i="3"/>
  <c r="J6041" i="3"/>
  <c r="I6042" i="3"/>
  <c r="J6042" i="3"/>
  <c r="I6043" i="3"/>
  <c r="J6043" i="3"/>
  <c r="I6044" i="3"/>
  <c r="J6044" i="3"/>
  <c r="I6045" i="3"/>
  <c r="J6045" i="3"/>
  <c r="I6046" i="3"/>
  <c r="J6046" i="3"/>
  <c r="I6047" i="3"/>
  <c r="J6047" i="3"/>
  <c r="I6048" i="3"/>
  <c r="J6048" i="3"/>
  <c r="I6049" i="3"/>
  <c r="J6049" i="3"/>
  <c r="I6050" i="3"/>
  <c r="J6050" i="3"/>
  <c r="I6051" i="3"/>
  <c r="J6051" i="3"/>
  <c r="I6052" i="3"/>
  <c r="J6052" i="3"/>
  <c r="I6053" i="3"/>
  <c r="J6053" i="3"/>
  <c r="I6054" i="3"/>
  <c r="J6054" i="3"/>
  <c r="I6055" i="3"/>
  <c r="J6055" i="3"/>
  <c r="I6056" i="3"/>
  <c r="J6056" i="3"/>
  <c r="I6057" i="3"/>
  <c r="J6057" i="3"/>
  <c r="I6058" i="3"/>
  <c r="J6058" i="3"/>
  <c r="I6059" i="3"/>
  <c r="J6059" i="3"/>
  <c r="I6060" i="3"/>
  <c r="J6060" i="3"/>
  <c r="I6061" i="3"/>
  <c r="J6061" i="3"/>
  <c r="I6062" i="3"/>
  <c r="J6062" i="3"/>
  <c r="I6063" i="3"/>
  <c r="J6063" i="3"/>
  <c r="I6064" i="3"/>
  <c r="J6064" i="3"/>
  <c r="I6065" i="3"/>
  <c r="J6065" i="3"/>
  <c r="I6066" i="3"/>
  <c r="J6066" i="3"/>
  <c r="I6067" i="3"/>
  <c r="J6067" i="3"/>
  <c r="I6068" i="3"/>
  <c r="J6068" i="3"/>
  <c r="I6069" i="3"/>
  <c r="J6069" i="3"/>
  <c r="I6070" i="3"/>
  <c r="J6070" i="3"/>
  <c r="I6071" i="3"/>
  <c r="J6071" i="3"/>
  <c r="I6072" i="3"/>
  <c r="J6072" i="3"/>
  <c r="I6073" i="3"/>
  <c r="J6073" i="3"/>
  <c r="I6074" i="3"/>
  <c r="J6074" i="3"/>
  <c r="I6075" i="3"/>
  <c r="J6075" i="3"/>
  <c r="I6076" i="3"/>
  <c r="J6076" i="3"/>
  <c r="I6077" i="3"/>
  <c r="J6077" i="3"/>
  <c r="I6078" i="3"/>
  <c r="J6078" i="3"/>
  <c r="I6079" i="3"/>
  <c r="J6079" i="3"/>
  <c r="I6080" i="3"/>
  <c r="J6080" i="3"/>
  <c r="I6081" i="3"/>
  <c r="J6081" i="3"/>
  <c r="I6082" i="3"/>
  <c r="J6082" i="3"/>
  <c r="I6083" i="3"/>
  <c r="J6083" i="3"/>
  <c r="I6084" i="3"/>
  <c r="J6084" i="3"/>
  <c r="I6085" i="3"/>
  <c r="J6085" i="3"/>
  <c r="I6086" i="3"/>
  <c r="J6086" i="3"/>
  <c r="I6087" i="3"/>
  <c r="J6087" i="3"/>
  <c r="I6088" i="3"/>
  <c r="J6088" i="3"/>
  <c r="I6089" i="3"/>
  <c r="J6089" i="3"/>
  <c r="I6090" i="3"/>
  <c r="J6090" i="3"/>
  <c r="I6091" i="3"/>
  <c r="J6091" i="3"/>
  <c r="I6092" i="3"/>
  <c r="J6092" i="3"/>
  <c r="I6093" i="3"/>
  <c r="J6093" i="3"/>
  <c r="I6094" i="3"/>
  <c r="J6094" i="3"/>
  <c r="I6095" i="3"/>
  <c r="J6095" i="3"/>
  <c r="I6096" i="3"/>
  <c r="J6096" i="3"/>
  <c r="I6097" i="3"/>
  <c r="J6097" i="3"/>
  <c r="I6098" i="3"/>
  <c r="J6098" i="3"/>
  <c r="I6099" i="3"/>
  <c r="J6099" i="3"/>
  <c r="I6100" i="3"/>
  <c r="J6100" i="3"/>
  <c r="I6101" i="3"/>
  <c r="J6101" i="3"/>
  <c r="I6102" i="3"/>
  <c r="J6102" i="3"/>
  <c r="I6103" i="3"/>
  <c r="J6103" i="3"/>
  <c r="I6104" i="3"/>
  <c r="J6104" i="3"/>
  <c r="I6105" i="3"/>
  <c r="J6105" i="3"/>
  <c r="I6106" i="3"/>
  <c r="J6106" i="3"/>
  <c r="I6107" i="3"/>
  <c r="J6107" i="3"/>
  <c r="I6108" i="3"/>
  <c r="J6108" i="3"/>
  <c r="I6109" i="3"/>
  <c r="J6109" i="3"/>
  <c r="I6110" i="3"/>
  <c r="J6110" i="3"/>
  <c r="I6111" i="3"/>
  <c r="J6111" i="3"/>
  <c r="I6112" i="3"/>
  <c r="J6112" i="3"/>
  <c r="I6113" i="3"/>
  <c r="J6113" i="3"/>
  <c r="I6114" i="3"/>
  <c r="J6114" i="3"/>
  <c r="I6115" i="3"/>
  <c r="J6115" i="3"/>
  <c r="I6116" i="3"/>
  <c r="J6116" i="3"/>
  <c r="I6117" i="3"/>
  <c r="J6117" i="3"/>
  <c r="I6118" i="3"/>
  <c r="J6118" i="3"/>
  <c r="I6119" i="3"/>
  <c r="J6119" i="3"/>
  <c r="I6120" i="3"/>
  <c r="J6120" i="3"/>
  <c r="I6121" i="3"/>
  <c r="J6121" i="3"/>
  <c r="I6122" i="3"/>
  <c r="J6122" i="3"/>
  <c r="I6123" i="3"/>
  <c r="J6123" i="3"/>
  <c r="I6124" i="3"/>
  <c r="J6124" i="3"/>
  <c r="I6125" i="3"/>
  <c r="J6125" i="3"/>
  <c r="I6126" i="3"/>
  <c r="J6126" i="3"/>
  <c r="I6127" i="3"/>
  <c r="J6127" i="3"/>
  <c r="I6128" i="3"/>
  <c r="J6128" i="3"/>
  <c r="I6129" i="3"/>
  <c r="J6129" i="3"/>
  <c r="I6130" i="3"/>
  <c r="J6130" i="3"/>
  <c r="I6131" i="3"/>
  <c r="J6131" i="3"/>
  <c r="I6132" i="3"/>
  <c r="J6132" i="3"/>
  <c r="I6133" i="3"/>
  <c r="J6133" i="3"/>
  <c r="I6134" i="3"/>
  <c r="J6134" i="3"/>
  <c r="I6135" i="3"/>
  <c r="J6135" i="3"/>
  <c r="I6136" i="3"/>
  <c r="J6136" i="3"/>
  <c r="I6137" i="3"/>
  <c r="J6137" i="3"/>
  <c r="I6138" i="3"/>
  <c r="J6138" i="3"/>
  <c r="I6139" i="3"/>
  <c r="J6139" i="3"/>
  <c r="I6140" i="3"/>
  <c r="J6140" i="3"/>
  <c r="I6141" i="3"/>
  <c r="J6141" i="3"/>
  <c r="I6142" i="3"/>
  <c r="J6142" i="3"/>
  <c r="I6143" i="3"/>
  <c r="J6143" i="3"/>
  <c r="I6144" i="3"/>
  <c r="J6144" i="3"/>
  <c r="I6145" i="3"/>
  <c r="J6145" i="3"/>
  <c r="I6146" i="3"/>
  <c r="J6146" i="3"/>
  <c r="I6147" i="3"/>
  <c r="J6147" i="3"/>
  <c r="I6148" i="3"/>
  <c r="J6148" i="3"/>
  <c r="I6149" i="3"/>
  <c r="J6149" i="3"/>
  <c r="I6150" i="3"/>
  <c r="J6150" i="3"/>
  <c r="I6151" i="3"/>
  <c r="J6151" i="3"/>
  <c r="I6152" i="3"/>
  <c r="J6152" i="3"/>
  <c r="I6153" i="3"/>
  <c r="J6153" i="3"/>
  <c r="I6154" i="3"/>
  <c r="J6154" i="3"/>
  <c r="I6155" i="3"/>
  <c r="J6155" i="3"/>
  <c r="I6156" i="3"/>
  <c r="J6156" i="3"/>
  <c r="I6157" i="3"/>
  <c r="J6157" i="3"/>
  <c r="I6158" i="3"/>
  <c r="J6158" i="3"/>
  <c r="I6159" i="3"/>
  <c r="J6159" i="3"/>
  <c r="I6160" i="3"/>
  <c r="J6160" i="3"/>
  <c r="I6161" i="3"/>
  <c r="J6161" i="3"/>
  <c r="I6162" i="3"/>
  <c r="J6162" i="3"/>
  <c r="I6163" i="3"/>
  <c r="J6163" i="3"/>
  <c r="I6164" i="3"/>
  <c r="J6164" i="3"/>
  <c r="I6165" i="3"/>
  <c r="J6165" i="3"/>
  <c r="I6166" i="3"/>
  <c r="J6166" i="3"/>
  <c r="I6167" i="3"/>
  <c r="J6167" i="3"/>
  <c r="I6168" i="3"/>
  <c r="J6168" i="3"/>
  <c r="I6169" i="3"/>
  <c r="J6169" i="3"/>
  <c r="I6170" i="3"/>
  <c r="J6170" i="3"/>
  <c r="I6171" i="3"/>
  <c r="J6171" i="3"/>
  <c r="I6172" i="3"/>
  <c r="J6172" i="3"/>
  <c r="I6173" i="3"/>
  <c r="J6173" i="3"/>
  <c r="I6174" i="3"/>
  <c r="J6174" i="3"/>
  <c r="I6175" i="3"/>
  <c r="J6175" i="3"/>
  <c r="I6176" i="3"/>
  <c r="J6176" i="3"/>
  <c r="I6177" i="3"/>
  <c r="J6177" i="3"/>
  <c r="I6178" i="3"/>
  <c r="J6178" i="3"/>
  <c r="I6179" i="3"/>
  <c r="J6179" i="3"/>
  <c r="I6180" i="3"/>
  <c r="J6180" i="3"/>
  <c r="I6181" i="3"/>
  <c r="J6181" i="3"/>
  <c r="I6182" i="3"/>
  <c r="J6182" i="3"/>
  <c r="I6183" i="3"/>
  <c r="J6183" i="3"/>
  <c r="I6184" i="3"/>
  <c r="J6184" i="3"/>
  <c r="I6185" i="3"/>
  <c r="J6185" i="3"/>
  <c r="I6186" i="3"/>
  <c r="J6186" i="3"/>
  <c r="I6187" i="3"/>
  <c r="J6187" i="3"/>
  <c r="I6188" i="3"/>
  <c r="J6188" i="3"/>
  <c r="I6189" i="3"/>
  <c r="J6189" i="3"/>
  <c r="I6190" i="3"/>
  <c r="J6190" i="3"/>
  <c r="I6191" i="3"/>
  <c r="J6191" i="3"/>
  <c r="I6192" i="3"/>
  <c r="J6192" i="3"/>
  <c r="I6193" i="3"/>
  <c r="J6193" i="3"/>
  <c r="I6194" i="3"/>
  <c r="J6194" i="3"/>
  <c r="I6195" i="3"/>
  <c r="J6195" i="3"/>
  <c r="I6196" i="3"/>
  <c r="J6196" i="3"/>
  <c r="I6197" i="3"/>
  <c r="J6197" i="3"/>
  <c r="I6198" i="3"/>
  <c r="J6198" i="3"/>
  <c r="I6199" i="3"/>
  <c r="J6199" i="3"/>
  <c r="I6200" i="3"/>
  <c r="J6200" i="3"/>
  <c r="I6201" i="3"/>
  <c r="J6201" i="3"/>
  <c r="I6202" i="3"/>
  <c r="J6202" i="3"/>
  <c r="I6203" i="3"/>
  <c r="J6203" i="3"/>
  <c r="I6204" i="3"/>
  <c r="J6204" i="3"/>
  <c r="I6205" i="3"/>
  <c r="J6205" i="3"/>
  <c r="I6206" i="3"/>
  <c r="J6206" i="3"/>
  <c r="I6207" i="3"/>
  <c r="J6207" i="3"/>
  <c r="I6208" i="3"/>
  <c r="J6208" i="3"/>
  <c r="I6209" i="3"/>
  <c r="J6209" i="3"/>
  <c r="I6210" i="3"/>
  <c r="J6210" i="3"/>
  <c r="I6211" i="3"/>
  <c r="J6211" i="3"/>
  <c r="I6212" i="3"/>
  <c r="J6212" i="3"/>
  <c r="I6213" i="3"/>
  <c r="J6213" i="3"/>
  <c r="I6214" i="3"/>
  <c r="J6214" i="3"/>
  <c r="I6215" i="3"/>
  <c r="J6215" i="3"/>
  <c r="I6216" i="3"/>
  <c r="J6216" i="3"/>
  <c r="I6217" i="3"/>
  <c r="J6217" i="3"/>
  <c r="I6218" i="3"/>
  <c r="J6218" i="3"/>
  <c r="I6219" i="3"/>
  <c r="J6219" i="3"/>
  <c r="I6220" i="3"/>
  <c r="J6220" i="3"/>
  <c r="I6221" i="3"/>
  <c r="J6221" i="3"/>
  <c r="I6222" i="3"/>
  <c r="J6222" i="3"/>
  <c r="I6223" i="3"/>
  <c r="J6223" i="3"/>
  <c r="I6224" i="3"/>
  <c r="J6224" i="3"/>
  <c r="I6225" i="3"/>
  <c r="J6225" i="3"/>
  <c r="I6226" i="3"/>
  <c r="J6226" i="3"/>
  <c r="I6227" i="3"/>
  <c r="J6227" i="3"/>
  <c r="I6228" i="3"/>
  <c r="J6228" i="3"/>
  <c r="I6229" i="3"/>
  <c r="J6229" i="3"/>
  <c r="I6230" i="3"/>
  <c r="J6230" i="3"/>
  <c r="I6231" i="3"/>
  <c r="J6231" i="3"/>
  <c r="I6232" i="3"/>
  <c r="J6232" i="3"/>
  <c r="I6233" i="3"/>
  <c r="J6233" i="3"/>
  <c r="I6234" i="3"/>
  <c r="J6234" i="3"/>
  <c r="I6235" i="3"/>
  <c r="J6235" i="3"/>
  <c r="I6236" i="3"/>
  <c r="J6236" i="3"/>
  <c r="I6237" i="3"/>
  <c r="J6237" i="3"/>
  <c r="I6238" i="3"/>
  <c r="J6238" i="3"/>
  <c r="I6239" i="3"/>
  <c r="J6239" i="3"/>
  <c r="I6240" i="3"/>
  <c r="J6240" i="3"/>
  <c r="I6241" i="3"/>
  <c r="J6241" i="3"/>
  <c r="I6242" i="3"/>
  <c r="J6242" i="3"/>
  <c r="I6243" i="3"/>
  <c r="J6243" i="3"/>
  <c r="I6244" i="3"/>
  <c r="J6244" i="3"/>
  <c r="I6245" i="3"/>
  <c r="J6245" i="3"/>
  <c r="I6246" i="3"/>
  <c r="J6246" i="3"/>
  <c r="I6247" i="3"/>
  <c r="J6247" i="3"/>
  <c r="I6248" i="3"/>
  <c r="J6248" i="3"/>
  <c r="I6249" i="3"/>
  <c r="J6249" i="3"/>
  <c r="I6250" i="3"/>
  <c r="J6250" i="3"/>
  <c r="I6251" i="3"/>
  <c r="J6251" i="3"/>
  <c r="I6252" i="3"/>
  <c r="J6252" i="3"/>
  <c r="I6253" i="3"/>
  <c r="J6253" i="3"/>
  <c r="I6254" i="3"/>
  <c r="J6254" i="3"/>
  <c r="I6255" i="3"/>
  <c r="J6255" i="3"/>
  <c r="I6256" i="3"/>
  <c r="J6256" i="3"/>
  <c r="I6257" i="3"/>
  <c r="J6257" i="3"/>
  <c r="I6258" i="3"/>
  <c r="J6258" i="3"/>
  <c r="I6259" i="3"/>
  <c r="J6259" i="3"/>
  <c r="I6260" i="3"/>
  <c r="J6260" i="3"/>
  <c r="I6261" i="3"/>
  <c r="J6261" i="3"/>
  <c r="I6262" i="3"/>
  <c r="J6262" i="3"/>
  <c r="I6263" i="3"/>
  <c r="J6263" i="3"/>
  <c r="I6264" i="3"/>
  <c r="J6264" i="3"/>
  <c r="I6265" i="3"/>
  <c r="J6265" i="3"/>
  <c r="I6266" i="3"/>
  <c r="J6266" i="3"/>
  <c r="I6267" i="3"/>
  <c r="J6267" i="3"/>
  <c r="I6268" i="3"/>
  <c r="J6268" i="3"/>
  <c r="I6269" i="3"/>
  <c r="J6269" i="3"/>
  <c r="I6270" i="3"/>
  <c r="J6270" i="3"/>
  <c r="I6271" i="3"/>
  <c r="J6271" i="3"/>
  <c r="I6272" i="3"/>
  <c r="J6272" i="3"/>
  <c r="I6273" i="3"/>
  <c r="J6273" i="3"/>
  <c r="I6274" i="3"/>
  <c r="J6274" i="3"/>
  <c r="I6275" i="3"/>
  <c r="J6275" i="3"/>
  <c r="I6276" i="3"/>
  <c r="J6276" i="3"/>
  <c r="I6277" i="3"/>
  <c r="J6277" i="3"/>
  <c r="I6278" i="3"/>
  <c r="J6278" i="3"/>
  <c r="I6279" i="3"/>
  <c r="J6279" i="3"/>
  <c r="I6280" i="3"/>
  <c r="J6280" i="3"/>
  <c r="I6281" i="3"/>
  <c r="J6281" i="3"/>
  <c r="I6282" i="3"/>
  <c r="J6282" i="3"/>
  <c r="I6283" i="3"/>
  <c r="J6283" i="3"/>
  <c r="I6284" i="3"/>
  <c r="J6284" i="3"/>
  <c r="I6285" i="3"/>
  <c r="J6285" i="3"/>
  <c r="I6286" i="3"/>
  <c r="J6286" i="3"/>
  <c r="I6287" i="3"/>
  <c r="J6287" i="3"/>
  <c r="I6288" i="3"/>
  <c r="J6288" i="3"/>
  <c r="I6289" i="3"/>
  <c r="J6289" i="3"/>
  <c r="I6290" i="3"/>
  <c r="J6290" i="3"/>
  <c r="I6291" i="3"/>
  <c r="J6291" i="3"/>
  <c r="I6292" i="3"/>
  <c r="J6292" i="3"/>
  <c r="I6293" i="3"/>
  <c r="J6293" i="3"/>
  <c r="I6294" i="3"/>
  <c r="J6294" i="3"/>
  <c r="I6295" i="3"/>
  <c r="J6295" i="3"/>
  <c r="I6296" i="3"/>
  <c r="J6296" i="3"/>
  <c r="I6297" i="3"/>
  <c r="J6297" i="3"/>
  <c r="I6298" i="3"/>
  <c r="J6298" i="3"/>
  <c r="I6299" i="3"/>
  <c r="J6299" i="3"/>
  <c r="I6300" i="3"/>
  <c r="J6300" i="3"/>
  <c r="I6301" i="3"/>
  <c r="J6301" i="3"/>
  <c r="I6302" i="3"/>
  <c r="J6302" i="3"/>
  <c r="I6303" i="3"/>
  <c r="J6303" i="3"/>
  <c r="I6304" i="3"/>
  <c r="J6304" i="3"/>
  <c r="I6305" i="3"/>
  <c r="J6305" i="3"/>
  <c r="I6306" i="3"/>
  <c r="J6306" i="3"/>
  <c r="I6307" i="3"/>
  <c r="J6307" i="3"/>
  <c r="I6308" i="3"/>
  <c r="J6308" i="3"/>
  <c r="I6309" i="3"/>
  <c r="J6309" i="3"/>
  <c r="I6310" i="3"/>
  <c r="J6310" i="3"/>
  <c r="I6311" i="3"/>
  <c r="J6311" i="3"/>
  <c r="I6312" i="3"/>
  <c r="J6312" i="3"/>
  <c r="I6313" i="3"/>
  <c r="J6313" i="3"/>
  <c r="I6314" i="3"/>
  <c r="J6314" i="3"/>
  <c r="I6315" i="3"/>
  <c r="J6315" i="3"/>
  <c r="I6316" i="3"/>
  <c r="J6316" i="3"/>
  <c r="I6317" i="3"/>
  <c r="J6317" i="3"/>
  <c r="I6318" i="3"/>
  <c r="J6318" i="3"/>
  <c r="I6319" i="3"/>
  <c r="J6319" i="3"/>
  <c r="I6320" i="3"/>
  <c r="J6320" i="3"/>
  <c r="I6321" i="3"/>
  <c r="J6321" i="3"/>
  <c r="I6322" i="3"/>
  <c r="J6322" i="3"/>
  <c r="I6323" i="3"/>
  <c r="J6323" i="3"/>
  <c r="I6324" i="3"/>
  <c r="J6324" i="3"/>
  <c r="I6325" i="3"/>
  <c r="J6325" i="3"/>
  <c r="I6326" i="3"/>
  <c r="J6326" i="3"/>
  <c r="I6327" i="3"/>
  <c r="J6327" i="3"/>
  <c r="I6328" i="3"/>
  <c r="J6328" i="3"/>
  <c r="I6329" i="3"/>
  <c r="J6329" i="3"/>
  <c r="I6330" i="3"/>
  <c r="J6330" i="3"/>
  <c r="I6331" i="3"/>
  <c r="J6331" i="3"/>
  <c r="I6332" i="3"/>
  <c r="J6332" i="3"/>
  <c r="I6333" i="3"/>
  <c r="J6333" i="3"/>
  <c r="I6334" i="3"/>
  <c r="J6334" i="3"/>
  <c r="I6335" i="3"/>
  <c r="J6335" i="3"/>
  <c r="I6336" i="3"/>
  <c r="J6336" i="3"/>
  <c r="I6337" i="3"/>
  <c r="J6337" i="3"/>
  <c r="I6338" i="3"/>
  <c r="J6338" i="3"/>
  <c r="I6339" i="3"/>
  <c r="J6339" i="3"/>
  <c r="I6340" i="3"/>
  <c r="J6340" i="3"/>
  <c r="I6341" i="3"/>
  <c r="J6341" i="3"/>
  <c r="I6342" i="3"/>
  <c r="J6342" i="3"/>
  <c r="I6343" i="3"/>
  <c r="J6343" i="3"/>
  <c r="I6344" i="3"/>
  <c r="J6344" i="3"/>
  <c r="I6345" i="3"/>
  <c r="J6345" i="3"/>
  <c r="I6346" i="3"/>
  <c r="J6346" i="3"/>
  <c r="I6347" i="3"/>
  <c r="J6347" i="3"/>
  <c r="I6348" i="3"/>
  <c r="J6348" i="3"/>
  <c r="I6349" i="3"/>
  <c r="J6349" i="3"/>
  <c r="I6350" i="3"/>
  <c r="J6350" i="3"/>
  <c r="I6351" i="3"/>
  <c r="J6351" i="3"/>
  <c r="I6352" i="3"/>
  <c r="J6352" i="3"/>
  <c r="I6353" i="3"/>
  <c r="J6353" i="3"/>
  <c r="I6354" i="3"/>
  <c r="J6354" i="3"/>
  <c r="I6355" i="3"/>
  <c r="J6355" i="3"/>
  <c r="I6356" i="3"/>
  <c r="J6356" i="3"/>
  <c r="I6357" i="3"/>
  <c r="J6357" i="3"/>
  <c r="I6358" i="3"/>
  <c r="J6358" i="3"/>
  <c r="I6359" i="3"/>
  <c r="J6359" i="3"/>
  <c r="I6360" i="3"/>
  <c r="J6360" i="3"/>
  <c r="I6361" i="3"/>
  <c r="J6361" i="3"/>
  <c r="I6362" i="3"/>
  <c r="J6362" i="3"/>
  <c r="I6363" i="3"/>
  <c r="J6363" i="3"/>
  <c r="I6364" i="3"/>
  <c r="J6364" i="3"/>
  <c r="I6365" i="3"/>
  <c r="J6365" i="3"/>
  <c r="I6366" i="3"/>
  <c r="J6366" i="3"/>
  <c r="I6367" i="3"/>
  <c r="J6367" i="3"/>
  <c r="I6368" i="3"/>
  <c r="J6368" i="3"/>
  <c r="I6369" i="3"/>
  <c r="J6369" i="3"/>
  <c r="I6370" i="3"/>
  <c r="J6370" i="3"/>
  <c r="I6371" i="3"/>
  <c r="J6371" i="3"/>
  <c r="I6372" i="3"/>
  <c r="J6372" i="3"/>
  <c r="I6373" i="3"/>
  <c r="J6373" i="3"/>
  <c r="I6374" i="3"/>
  <c r="J6374" i="3"/>
  <c r="I6375" i="3"/>
  <c r="J6375" i="3"/>
  <c r="I6376" i="3"/>
  <c r="J6376" i="3"/>
  <c r="I6377" i="3"/>
  <c r="J6377" i="3"/>
  <c r="I6378" i="3"/>
  <c r="J6378" i="3"/>
  <c r="I6379" i="3"/>
  <c r="J6379" i="3"/>
  <c r="I6380" i="3"/>
  <c r="J6380" i="3"/>
  <c r="I6381" i="3"/>
  <c r="J6381" i="3"/>
  <c r="I6382" i="3"/>
  <c r="J6382" i="3"/>
  <c r="I6383" i="3"/>
  <c r="J6383" i="3"/>
  <c r="I6384" i="3"/>
  <c r="J6384" i="3"/>
  <c r="I6385" i="3"/>
  <c r="J6385" i="3"/>
  <c r="I6386" i="3"/>
  <c r="J6386" i="3"/>
  <c r="I6387" i="3"/>
  <c r="J6387" i="3"/>
  <c r="I6388" i="3"/>
  <c r="J6388" i="3"/>
  <c r="I6389" i="3"/>
  <c r="J6389" i="3"/>
  <c r="I6390" i="3"/>
  <c r="J6390" i="3"/>
  <c r="I6391" i="3"/>
  <c r="J6391" i="3"/>
  <c r="I6392" i="3"/>
  <c r="J6392" i="3"/>
  <c r="I6393" i="3"/>
  <c r="J6393" i="3"/>
  <c r="I6394" i="3"/>
  <c r="J6394" i="3"/>
  <c r="I6395" i="3"/>
  <c r="J6395" i="3"/>
  <c r="I6396" i="3"/>
  <c r="J6396" i="3"/>
  <c r="I6397" i="3"/>
  <c r="J6397" i="3"/>
  <c r="I6398" i="3"/>
  <c r="J6398" i="3"/>
  <c r="I6399" i="3"/>
  <c r="J6399" i="3"/>
  <c r="I6400" i="3"/>
  <c r="J6400" i="3"/>
  <c r="I6401" i="3"/>
  <c r="J6401" i="3"/>
  <c r="I6402" i="3"/>
  <c r="J6402" i="3"/>
  <c r="I6403" i="3"/>
  <c r="J6403" i="3"/>
  <c r="I6404" i="3"/>
  <c r="J6404" i="3"/>
  <c r="I6405" i="3"/>
  <c r="J6405" i="3"/>
  <c r="I6406" i="3"/>
  <c r="J6406" i="3"/>
  <c r="I6407" i="3"/>
  <c r="J6407" i="3"/>
  <c r="I6408" i="3"/>
  <c r="J6408" i="3"/>
  <c r="I6409" i="3"/>
  <c r="J6409" i="3"/>
  <c r="I6410" i="3"/>
  <c r="J6410" i="3"/>
  <c r="I6411" i="3"/>
  <c r="J6411" i="3"/>
  <c r="I6412" i="3"/>
  <c r="J6412" i="3"/>
  <c r="I6413" i="3"/>
  <c r="J6413" i="3"/>
  <c r="I6414" i="3"/>
  <c r="J6414" i="3"/>
  <c r="I6415" i="3"/>
  <c r="J6415" i="3"/>
  <c r="I6416" i="3"/>
  <c r="J6416" i="3"/>
  <c r="I6417" i="3"/>
  <c r="J6417" i="3"/>
  <c r="I6418" i="3"/>
  <c r="J6418" i="3"/>
  <c r="I6419" i="3"/>
  <c r="J6419" i="3"/>
  <c r="I6420" i="3"/>
  <c r="J6420" i="3"/>
  <c r="I6421" i="3"/>
  <c r="J6421" i="3"/>
  <c r="I6422" i="3"/>
  <c r="J6422" i="3"/>
  <c r="I6423" i="3"/>
  <c r="J6423" i="3"/>
  <c r="I6424" i="3"/>
  <c r="J6424" i="3"/>
  <c r="I6425" i="3"/>
  <c r="J6425" i="3"/>
  <c r="I6426" i="3"/>
  <c r="J6426" i="3"/>
  <c r="I6427" i="3"/>
  <c r="J6427" i="3"/>
  <c r="I6428" i="3"/>
  <c r="J6428" i="3"/>
  <c r="I6429" i="3"/>
  <c r="J6429" i="3"/>
  <c r="I6430" i="3"/>
  <c r="J6430" i="3"/>
  <c r="I6431" i="3"/>
  <c r="J6431" i="3"/>
  <c r="I6432" i="3"/>
  <c r="J6432" i="3"/>
  <c r="I6433" i="3"/>
  <c r="J6433" i="3"/>
  <c r="I6434" i="3"/>
  <c r="J6434" i="3"/>
  <c r="I6435" i="3"/>
  <c r="J6435" i="3"/>
  <c r="I6436" i="3"/>
  <c r="J6436" i="3"/>
  <c r="I6437" i="3"/>
  <c r="J6437" i="3"/>
  <c r="I6438" i="3"/>
  <c r="J6438" i="3"/>
  <c r="I6439" i="3"/>
  <c r="J6439" i="3"/>
  <c r="I6440" i="3"/>
  <c r="J6440" i="3"/>
  <c r="I6441" i="3"/>
  <c r="J6441" i="3"/>
  <c r="I6442" i="3"/>
  <c r="J6442" i="3"/>
  <c r="I6443" i="3"/>
  <c r="J6443" i="3"/>
  <c r="I6444" i="3"/>
  <c r="J6444" i="3"/>
  <c r="I6445" i="3"/>
  <c r="J6445" i="3"/>
  <c r="I6446" i="3"/>
  <c r="J6446" i="3"/>
  <c r="I6447" i="3"/>
  <c r="J6447" i="3"/>
  <c r="I6448" i="3"/>
  <c r="J6448" i="3"/>
  <c r="I6449" i="3"/>
  <c r="J6449" i="3"/>
  <c r="I6450" i="3"/>
  <c r="J6450" i="3"/>
  <c r="I6451" i="3"/>
  <c r="J6451" i="3"/>
  <c r="I6452" i="3"/>
  <c r="J6452" i="3"/>
  <c r="I6453" i="3"/>
  <c r="J6453" i="3"/>
  <c r="I6454" i="3"/>
  <c r="J6454" i="3"/>
  <c r="I6455" i="3"/>
  <c r="J6455" i="3"/>
  <c r="I6456" i="3"/>
  <c r="J6456" i="3"/>
  <c r="I6457" i="3"/>
  <c r="J6457" i="3"/>
  <c r="I6458" i="3"/>
  <c r="J6458" i="3"/>
  <c r="I6459" i="3"/>
  <c r="J6459" i="3"/>
  <c r="I6460" i="3"/>
  <c r="J6460" i="3"/>
  <c r="I6461" i="3"/>
  <c r="J6461" i="3"/>
  <c r="I6462" i="3"/>
  <c r="J6462" i="3"/>
  <c r="I6463" i="3"/>
  <c r="J6463" i="3"/>
  <c r="I6464" i="3"/>
  <c r="J6464" i="3"/>
  <c r="I6465" i="3"/>
  <c r="J6465" i="3"/>
  <c r="I6466" i="3"/>
  <c r="J6466" i="3"/>
  <c r="I6467" i="3"/>
  <c r="J6467" i="3"/>
  <c r="I6468" i="3"/>
  <c r="J6468" i="3"/>
  <c r="I6469" i="3"/>
  <c r="J6469" i="3"/>
  <c r="I6470" i="3"/>
  <c r="J6470" i="3"/>
  <c r="I6471" i="3"/>
  <c r="J6471" i="3"/>
  <c r="I6472" i="3"/>
  <c r="J6472" i="3"/>
  <c r="I6473" i="3"/>
  <c r="J6473" i="3"/>
  <c r="I6474" i="3"/>
  <c r="J6474" i="3"/>
  <c r="I6475" i="3"/>
  <c r="J6475" i="3"/>
  <c r="I6476" i="3"/>
  <c r="J6476" i="3"/>
  <c r="I6477" i="3"/>
  <c r="J6477" i="3"/>
  <c r="I6478" i="3"/>
  <c r="J6478" i="3"/>
  <c r="I6479" i="3"/>
  <c r="J6479" i="3"/>
  <c r="I6480" i="3"/>
  <c r="J6480" i="3"/>
  <c r="I6481" i="3"/>
  <c r="J6481" i="3"/>
  <c r="I6482" i="3"/>
  <c r="J6482" i="3"/>
  <c r="I6483" i="3"/>
  <c r="J6483" i="3"/>
  <c r="I6484" i="3"/>
  <c r="J6484" i="3"/>
  <c r="I6485" i="3"/>
  <c r="J6485" i="3"/>
  <c r="I6486" i="3"/>
  <c r="J6486" i="3"/>
  <c r="I6487" i="3"/>
  <c r="J6487" i="3"/>
  <c r="I6488" i="3"/>
  <c r="J6488" i="3"/>
  <c r="I6489" i="3"/>
  <c r="J6489" i="3"/>
  <c r="I6490" i="3"/>
  <c r="J6490" i="3"/>
  <c r="I6491" i="3"/>
  <c r="J6491" i="3"/>
  <c r="I6492" i="3"/>
  <c r="J6492" i="3"/>
  <c r="I6493" i="3"/>
  <c r="J6493" i="3"/>
  <c r="I6494" i="3"/>
  <c r="J6494" i="3"/>
  <c r="I6495" i="3"/>
  <c r="J6495" i="3"/>
  <c r="I6496" i="3"/>
  <c r="J6496" i="3"/>
  <c r="I6497" i="3"/>
  <c r="J6497" i="3"/>
  <c r="I6498" i="3"/>
  <c r="J6498" i="3"/>
  <c r="I6499" i="3"/>
  <c r="J6499" i="3"/>
  <c r="I6500" i="3"/>
  <c r="J6500" i="3"/>
  <c r="I6501" i="3"/>
  <c r="J6501" i="3"/>
  <c r="I6502" i="3"/>
  <c r="J6502" i="3"/>
  <c r="I6503" i="3"/>
  <c r="J6503" i="3"/>
  <c r="I6504" i="3"/>
  <c r="J6504" i="3"/>
  <c r="I6505" i="3"/>
  <c r="J6505" i="3"/>
  <c r="I6506" i="3"/>
  <c r="J6506" i="3"/>
  <c r="I6507" i="3"/>
  <c r="J6507" i="3"/>
  <c r="I6508" i="3"/>
  <c r="J6508" i="3"/>
  <c r="I6509" i="3"/>
  <c r="J6509" i="3"/>
  <c r="I6510" i="3"/>
  <c r="J6510" i="3"/>
  <c r="I6511" i="3"/>
  <c r="J6511" i="3"/>
  <c r="I6512" i="3"/>
  <c r="J6512" i="3"/>
  <c r="I6513" i="3"/>
  <c r="J6513" i="3"/>
  <c r="I6514" i="3"/>
  <c r="J6514" i="3"/>
  <c r="I6515" i="3"/>
  <c r="J6515" i="3"/>
  <c r="I6516" i="3"/>
  <c r="J6516" i="3"/>
  <c r="I6517" i="3"/>
  <c r="J6517" i="3"/>
  <c r="I6518" i="3"/>
  <c r="J6518" i="3"/>
  <c r="I6519" i="3"/>
  <c r="J6519" i="3"/>
  <c r="I6520" i="3"/>
  <c r="J6520" i="3"/>
  <c r="I6521" i="3"/>
  <c r="J6521" i="3"/>
  <c r="I6522" i="3"/>
  <c r="J6522" i="3"/>
  <c r="I6523" i="3"/>
  <c r="J6523" i="3"/>
  <c r="I6524" i="3"/>
  <c r="J6524" i="3"/>
  <c r="I6525" i="3"/>
  <c r="J6525" i="3"/>
  <c r="I6526" i="3"/>
  <c r="J6526" i="3"/>
  <c r="I6527" i="3"/>
  <c r="J6527" i="3"/>
  <c r="I6528" i="3"/>
  <c r="J6528" i="3"/>
  <c r="I6529" i="3"/>
  <c r="J6529" i="3"/>
  <c r="I6530" i="3"/>
  <c r="J6530" i="3"/>
  <c r="I6531" i="3"/>
  <c r="J6531" i="3"/>
  <c r="I6532" i="3"/>
  <c r="J6532" i="3"/>
  <c r="I6533" i="3"/>
  <c r="J6533" i="3"/>
  <c r="I6534" i="3"/>
  <c r="J6534" i="3"/>
  <c r="I6535" i="3"/>
  <c r="J6535" i="3"/>
  <c r="I6536" i="3"/>
  <c r="J6536" i="3"/>
  <c r="I6537" i="3"/>
  <c r="J6537" i="3"/>
  <c r="I6538" i="3"/>
  <c r="J6538" i="3"/>
  <c r="I6539" i="3"/>
  <c r="J6539" i="3"/>
  <c r="I6540" i="3"/>
  <c r="J6540" i="3"/>
  <c r="I6541" i="3"/>
  <c r="J6541" i="3"/>
  <c r="I6542" i="3"/>
  <c r="J6542" i="3"/>
  <c r="I6543" i="3"/>
  <c r="J6543" i="3"/>
  <c r="I6544" i="3"/>
  <c r="J6544" i="3"/>
  <c r="I6545" i="3"/>
  <c r="J6545" i="3"/>
  <c r="I6546" i="3"/>
  <c r="J6546" i="3"/>
  <c r="I6547" i="3"/>
  <c r="J6547" i="3"/>
  <c r="I6548" i="3"/>
  <c r="J6548" i="3"/>
  <c r="I6549" i="3"/>
  <c r="J6549" i="3"/>
  <c r="I6550" i="3"/>
  <c r="J6550" i="3"/>
  <c r="I6551" i="3"/>
  <c r="J6551" i="3"/>
  <c r="I6552" i="3"/>
  <c r="J6552" i="3"/>
  <c r="I6553" i="3"/>
  <c r="J6553" i="3"/>
  <c r="I6554" i="3"/>
  <c r="J6554" i="3"/>
  <c r="I6555" i="3"/>
  <c r="J6555" i="3"/>
  <c r="I6556" i="3"/>
  <c r="J6556" i="3"/>
  <c r="I6557" i="3"/>
  <c r="J6557" i="3"/>
  <c r="I6558" i="3"/>
  <c r="J6558" i="3"/>
  <c r="I6559" i="3"/>
  <c r="J6559" i="3"/>
  <c r="I6560" i="3"/>
  <c r="J6560" i="3"/>
  <c r="I6561" i="3"/>
  <c r="J6561" i="3"/>
  <c r="I6562" i="3"/>
  <c r="J6562" i="3"/>
  <c r="I6563" i="3"/>
  <c r="J6563" i="3"/>
  <c r="I6564" i="3"/>
  <c r="J6564" i="3"/>
  <c r="I6565" i="3"/>
  <c r="J6565" i="3"/>
  <c r="I6566" i="3"/>
  <c r="J6566" i="3"/>
  <c r="I6567" i="3"/>
  <c r="J6567" i="3"/>
  <c r="I6568" i="3"/>
  <c r="J6568" i="3"/>
  <c r="I6569" i="3"/>
  <c r="J6569" i="3"/>
  <c r="I6570" i="3"/>
  <c r="J6570" i="3"/>
  <c r="I6571" i="3"/>
  <c r="J6571" i="3"/>
  <c r="I6572" i="3"/>
  <c r="J6572" i="3"/>
  <c r="I6573" i="3"/>
  <c r="J6573" i="3"/>
  <c r="I6574" i="3"/>
  <c r="J6574" i="3"/>
  <c r="I6575" i="3"/>
  <c r="J6575" i="3"/>
  <c r="I6576" i="3"/>
  <c r="J6576" i="3"/>
  <c r="I6577" i="3"/>
  <c r="J6577" i="3"/>
  <c r="I6578" i="3"/>
  <c r="J6578" i="3"/>
  <c r="I6579" i="3"/>
  <c r="J6579" i="3"/>
  <c r="I6580" i="3"/>
  <c r="J6580" i="3"/>
  <c r="I6581" i="3"/>
  <c r="J6581" i="3"/>
  <c r="I6582" i="3"/>
  <c r="J6582" i="3"/>
  <c r="I6583" i="3"/>
  <c r="J6583" i="3"/>
  <c r="I6584" i="3"/>
  <c r="J6584" i="3"/>
  <c r="I6585" i="3"/>
  <c r="J6585" i="3"/>
  <c r="I6586" i="3"/>
  <c r="J6586" i="3"/>
  <c r="I6587" i="3"/>
  <c r="J6587" i="3"/>
  <c r="I6588" i="3"/>
  <c r="J6588" i="3"/>
  <c r="I6589" i="3"/>
  <c r="J6589" i="3"/>
  <c r="I6590" i="3"/>
  <c r="J6590" i="3"/>
  <c r="I6591" i="3"/>
  <c r="J6591" i="3"/>
  <c r="I6592" i="3"/>
  <c r="J6592" i="3"/>
  <c r="I6593" i="3"/>
  <c r="J6593" i="3"/>
  <c r="I6594" i="3"/>
  <c r="J6594" i="3"/>
  <c r="I6595" i="3"/>
  <c r="J6595" i="3"/>
  <c r="I6596" i="3"/>
  <c r="J6596" i="3"/>
  <c r="I6597" i="3"/>
  <c r="J6597" i="3"/>
  <c r="I6598" i="3"/>
  <c r="J6598" i="3"/>
  <c r="I6599" i="3"/>
  <c r="J6599" i="3"/>
  <c r="I6600" i="3"/>
  <c r="J6600" i="3"/>
  <c r="I6601" i="3"/>
  <c r="J6601" i="3"/>
  <c r="I6602" i="3"/>
  <c r="J6602" i="3"/>
  <c r="I6603" i="3"/>
  <c r="J6603" i="3"/>
  <c r="I6604" i="3"/>
  <c r="J6604" i="3"/>
  <c r="I6605" i="3"/>
  <c r="J6605" i="3"/>
  <c r="I6606" i="3"/>
  <c r="J6606" i="3"/>
  <c r="I6607" i="3"/>
  <c r="J6607" i="3"/>
  <c r="I6608" i="3"/>
  <c r="J6608" i="3"/>
  <c r="I6609" i="3"/>
  <c r="J6609" i="3"/>
  <c r="I6610" i="3"/>
  <c r="J6610" i="3"/>
  <c r="I6611" i="3"/>
  <c r="J6611" i="3"/>
  <c r="I6612" i="3"/>
  <c r="J6612" i="3"/>
  <c r="I6613" i="3"/>
  <c r="J6613" i="3"/>
  <c r="I6614" i="3"/>
  <c r="J6614" i="3"/>
  <c r="I6615" i="3"/>
  <c r="J6615" i="3"/>
  <c r="I6616" i="3"/>
  <c r="J6616" i="3"/>
  <c r="I6617" i="3"/>
  <c r="J6617" i="3"/>
  <c r="I6618" i="3"/>
  <c r="J6618" i="3"/>
  <c r="I6619" i="3"/>
  <c r="J6619" i="3"/>
  <c r="I6620" i="3"/>
  <c r="J6620" i="3"/>
  <c r="I6621" i="3"/>
  <c r="J6621" i="3"/>
  <c r="I6622" i="3"/>
  <c r="J6622" i="3"/>
  <c r="I6623" i="3"/>
  <c r="J6623" i="3"/>
  <c r="I6624" i="3"/>
  <c r="J6624" i="3"/>
  <c r="I6625" i="3"/>
  <c r="J6625" i="3"/>
  <c r="I6626" i="3"/>
  <c r="J6626" i="3"/>
  <c r="I6627" i="3"/>
  <c r="J6627" i="3"/>
  <c r="I6628" i="3"/>
  <c r="J6628" i="3"/>
  <c r="I6629" i="3"/>
  <c r="J6629" i="3"/>
  <c r="I6630" i="3"/>
  <c r="J6630" i="3"/>
  <c r="I6631" i="3"/>
  <c r="J6631" i="3"/>
  <c r="I6632" i="3"/>
  <c r="J6632" i="3"/>
  <c r="I6633" i="3"/>
  <c r="J6633" i="3"/>
  <c r="I6634" i="3"/>
  <c r="J6634" i="3"/>
  <c r="I6635" i="3"/>
  <c r="J6635" i="3"/>
  <c r="I6636" i="3"/>
  <c r="J6636" i="3"/>
  <c r="I6637" i="3"/>
  <c r="J6637" i="3"/>
  <c r="I6638" i="3"/>
  <c r="J6638" i="3"/>
  <c r="I6639" i="3"/>
  <c r="J6639" i="3"/>
  <c r="I6640" i="3"/>
  <c r="J6640" i="3"/>
  <c r="I6641" i="3"/>
  <c r="J6641" i="3"/>
  <c r="I6642" i="3"/>
  <c r="J6642" i="3"/>
  <c r="I6643" i="3"/>
  <c r="J6643" i="3"/>
  <c r="I6644" i="3"/>
  <c r="J6644" i="3"/>
  <c r="I6645" i="3"/>
  <c r="J6645" i="3"/>
  <c r="I6646" i="3"/>
  <c r="J6646" i="3"/>
  <c r="I6647" i="3"/>
  <c r="J6647" i="3"/>
  <c r="I6648" i="3"/>
  <c r="J6648" i="3"/>
  <c r="I6649" i="3"/>
  <c r="J6649" i="3"/>
  <c r="I6650" i="3"/>
  <c r="J6650" i="3"/>
  <c r="I6651" i="3"/>
  <c r="J6651" i="3"/>
  <c r="I6652" i="3"/>
  <c r="J6652" i="3"/>
  <c r="I6653" i="3"/>
  <c r="J6653" i="3"/>
  <c r="I6654" i="3"/>
  <c r="J6654" i="3"/>
  <c r="I6655" i="3"/>
  <c r="J6655" i="3"/>
  <c r="I6656" i="3"/>
  <c r="J6656" i="3"/>
  <c r="I6657" i="3"/>
  <c r="J6657" i="3"/>
  <c r="I6658" i="3"/>
  <c r="J6658" i="3"/>
  <c r="I6659" i="3"/>
  <c r="J6659" i="3"/>
  <c r="I6660" i="3"/>
  <c r="J6660" i="3"/>
  <c r="I6661" i="3"/>
  <c r="J6661" i="3"/>
  <c r="I6662" i="3"/>
  <c r="J6662" i="3"/>
  <c r="I6663" i="3"/>
  <c r="J6663" i="3"/>
  <c r="I6664" i="3"/>
  <c r="J6664" i="3"/>
  <c r="I6665" i="3"/>
  <c r="J6665" i="3"/>
  <c r="I6666" i="3"/>
  <c r="J6666" i="3"/>
  <c r="I6667" i="3"/>
  <c r="J6667" i="3"/>
  <c r="I6668" i="3"/>
  <c r="J6668" i="3"/>
  <c r="I6669" i="3"/>
  <c r="J6669" i="3"/>
  <c r="I6670" i="3"/>
  <c r="J6670" i="3"/>
  <c r="I6671" i="3"/>
  <c r="J6671" i="3"/>
  <c r="I6672" i="3"/>
  <c r="J6672" i="3"/>
  <c r="I6673" i="3"/>
  <c r="J6673" i="3"/>
  <c r="I6674" i="3"/>
  <c r="J6674" i="3"/>
  <c r="I6675" i="3"/>
  <c r="J6675" i="3"/>
  <c r="I6676" i="3"/>
  <c r="J6676" i="3"/>
  <c r="I6677" i="3"/>
  <c r="J6677" i="3"/>
  <c r="I6678" i="3"/>
  <c r="J6678" i="3"/>
  <c r="I6679" i="3"/>
  <c r="J6679" i="3"/>
  <c r="I6680" i="3"/>
  <c r="J6680" i="3"/>
  <c r="I6681" i="3"/>
  <c r="J6681" i="3"/>
  <c r="I6682" i="3"/>
  <c r="J6682" i="3"/>
  <c r="I6683" i="3"/>
  <c r="J6683" i="3"/>
  <c r="I6684" i="3"/>
  <c r="J6684" i="3"/>
  <c r="I6685" i="3"/>
  <c r="J6685" i="3"/>
  <c r="I6686" i="3"/>
  <c r="J6686" i="3"/>
  <c r="I6687" i="3"/>
  <c r="J6687" i="3"/>
  <c r="I6688" i="3"/>
  <c r="J6688" i="3"/>
  <c r="I6689" i="3"/>
  <c r="J6689" i="3"/>
  <c r="I6690" i="3"/>
  <c r="J6690" i="3"/>
  <c r="I6691" i="3"/>
  <c r="J6691" i="3"/>
  <c r="I6692" i="3"/>
  <c r="J6692" i="3"/>
  <c r="I6693" i="3"/>
  <c r="J6693" i="3"/>
  <c r="I6694" i="3"/>
  <c r="J6694" i="3"/>
  <c r="I6695" i="3"/>
  <c r="J6695" i="3"/>
  <c r="I6696" i="3"/>
  <c r="J6696" i="3"/>
  <c r="I6697" i="3"/>
  <c r="J6697" i="3"/>
  <c r="I6698" i="3"/>
  <c r="J6698" i="3"/>
  <c r="I6699" i="3"/>
  <c r="J6699" i="3"/>
  <c r="I6700" i="3"/>
  <c r="J6700" i="3"/>
  <c r="I6701" i="3"/>
  <c r="J6701" i="3"/>
  <c r="I6702" i="3"/>
  <c r="J6702" i="3"/>
  <c r="I6703" i="3"/>
  <c r="J6703" i="3"/>
  <c r="I6704" i="3"/>
  <c r="J6704" i="3"/>
  <c r="I6705" i="3"/>
  <c r="J6705" i="3"/>
  <c r="I6706" i="3"/>
  <c r="J6706" i="3"/>
  <c r="I6707" i="3"/>
  <c r="J6707" i="3"/>
  <c r="I6708" i="3"/>
  <c r="J6708" i="3"/>
  <c r="I6709" i="3"/>
  <c r="J6709" i="3"/>
  <c r="I6710" i="3"/>
  <c r="J6710" i="3"/>
  <c r="I6711" i="3"/>
  <c r="J6711" i="3"/>
  <c r="I6712" i="3"/>
  <c r="J6712" i="3"/>
  <c r="I6713" i="3"/>
  <c r="J6713" i="3"/>
  <c r="I6714" i="3"/>
  <c r="J6714" i="3"/>
  <c r="I6715" i="3"/>
  <c r="J6715" i="3"/>
  <c r="I6716" i="3"/>
  <c r="J6716" i="3"/>
  <c r="I6717" i="3"/>
  <c r="J6717" i="3"/>
  <c r="I6718" i="3"/>
  <c r="J6718" i="3"/>
  <c r="I6719" i="3"/>
  <c r="J6719" i="3"/>
  <c r="I6720" i="3"/>
  <c r="J6720" i="3"/>
  <c r="I6721" i="3"/>
  <c r="J6721" i="3"/>
  <c r="I6722" i="3"/>
  <c r="J6722" i="3"/>
  <c r="I6723" i="3"/>
  <c r="J6723" i="3"/>
  <c r="I6724" i="3"/>
  <c r="J6724" i="3"/>
  <c r="I6725" i="3"/>
  <c r="J6725" i="3"/>
  <c r="I6726" i="3"/>
  <c r="J6726" i="3"/>
  <c r="I6727" i="3"/>
  <c r="J6727" i="3"/>
  <c r="I6728" i="3"/>
  <c r="J6728" i="3"/>
  <c r="I6729" i="3"/>
  <c r="J6729" i="3"/>
  <c r="I6730" i="3"/>
  <c r="J6730" i="3"/>
  <c r="I6731" i="3"/>
  <c r="J6731" i="3"/>
  <c r="I6732" i="3"/>
  <c r="J6732" i="3"/>
  <c r="I6733" i="3"/>
  <c r="J6733" i="3"/>
  <c r="I6734" i="3"/>
  <c r="J6734" i="3"/>
  <c r="I6735" i="3"/>
  <c r="J6735" i="3"/>
  <c r="I6736" i="3"/>
  <c r="J6736" i="3"/>
  <c r="I6737" i="3"/>
  <c r="J6737" i="3"/>
  <c r="I6738" i="3"/>
  <c r="J6738" i="3"/>
  <c r="I6739" i="3"/>
  <c r="J6739" i="3"/>
  <c r="I6740" i="3"/>
  <c r="J6740" i="3"/>
  <c r="I6741" i="3"/>
  <c r="J6741" i="3"/>
  <c r="I6742" i="3"/>
  <c r="J6742" i="3"/>
  <c r="I6743" i="3"/>
  <c r="J6743" i="3"/>
  <c r="I6744" i="3"/>
  <c r="J6744" i="3"/>
  <c r="I6745" i="3"/>
  <c r="J6745" i="3"/>
  <c r="I6746" i="3"/>
  <c r="J6746" i="3"/>
  <c r="I6747" i="3"/>
  <c r="J6747" i="3"/>
  <c r="I6748" i="3"/>
  <c r="J6748" i="3"/>
  <c r="I6749" i="3"/>
  <c r="J6749" i="3"/>
  <c r="I6750" i="3"/>
  <c r="J6750" i="3"/>
  <c r="I6751" i="3"/>
  <c r="J6751" i="3"/>
  <c r="I6752" i="3"/>
  <c r="J6752" i="3"/>
  <c r="I6753" i="3"/>
  <c r="J6753" i="3"/>
  <c r="I6754" i="3"/>
  <c r="J6754" i="3"/>
  <c r="I6755" i="3"/>
  <c r="J6755" i="3"/>
  <c r="I6756" i="3"/>
  <c r="J6756" i="3"/>
  <c r="I6757" i="3"/>
  <c r="J6757" i="3"/>
  <c r="I6758" i="3"/>
  <c r="J6758" i="3"/>
  <c r="I6759" i="3"/>
  <c r="J6759" i="3"/>
  <c r="I6760" i="3"/>
  <c r="J6760" i="3"/>
  <c r="I6761" i="3"/>
  <c r="J6761" i="3"/>
  <c r="I6762" i="3"/>
  <c r="J6762" i="3"/>
  <c r="I6763" i="3"/>
  <c r="J6763" i="3"/>
  <c r="I6764" i="3"/>
  <c r="J6764" i="3"/>
  <c r="I6765" i="3"/>
  <c r="J6765" i="3"/>
  <c r="I6766" i="3"/>
  <c r="J6766" i="3"/>
  <c r="I6767" i="3"/>
  <c r="J6767" i="3"/>
  <c r="I6768" i="3"/>
  <c r="J6768" i="3"/>
  <c r="I6769" i="3"/>
  <c r="J6769" i="3"/>
  <c r="I6770" i="3"/>
  <c r="J6770" i="3"/>
  <c r="I6771" i="3"/>
  <c r="J6771" i="3"/>
  <c r="I6772" i="3"/>
  <c r="J6772" i="3"/>
  <c r="I6773" i="3"/>
  <c r="J6773" i="3"/>
  <c r="I6774" i="3"/>
  <c r="J6774" i="3"/>
  <c r="I6775" i="3"/>
  <c r="J6775" i="3"/>
  <c r="I6776" i="3"/>
  <c r="J6776" i="3"/>
  <c r="I6777" i="3"/>
  <c r="J6777" i="3"/>
  <c r="I6778" i="3"/>
  <c r="J6778" i="3"/>
  <c r="I6779" i="3"/>
  <c r="J6779" i="3"/>
  <c r="I6780" i="3"/>
  <c r="J6780" i="3"/>
  <c r="I6781" i="3"/>
  <c r="J6781" i="3"/>
  <c r="I6782" i="3"/>
  <c r="J6782" i="3"/>
  <c r="I6783" i="3"/>
  <c r="J6783" i="3"/>
  <c r="I6784" i="3"/>
  <c r="J6784" i="3"/>
  <c r="I6785" i="3"/>
  <c r="J6785" i="3"/>
  <c r="I6786" i="3"/>
  <c r="J6786" i="3"/>
  <c r="I6787" i="3"/>
  <c r="J6787" i="3"/>
  <c r="I6788" i="3"/>
  <c r="J6788" i="3"/>
  <c r="I6789" i="3"/>
  <c r="J6789" i="3"/>
  <c r="I6790" i="3"/>
  <c r="J6790" i="3"/>
  <c r="I6791" i="3"/>
  <c r="J6791" i="3"/>
  <c r="I6792" i="3"/>
  <c r="J6792" i="3"/>
  <c r="I6793" i="3"/>
  <c r="J6793" i="3"/>
  <c r="I6794" i="3"/>
  <c r="J6794" i="3"/>
  <c r="I6795" i="3"/>
  <c r="J6795" i="3"/>
  <c r="I6796" i="3"/>
  <c r="J6796" i="3"/>
  <c r="I6797" i="3"/>
  <c r="J6797" i="3"/>
  <c r="I6798" i="3"/>
  <c r="J6798" i="3"/>
  <c r="I6799" i="3"/>
  <c r="J6799" i="3"/>
  <c r="I6800" i="3"/>
  <c r="J6800" i="3"/>
  <c r="I6801" i="3"/>
  <c r="J6801" i="3"/>
  <c r="I6802" i="3"/>
  <c r="J6802" i="3"/>
  <c r="I6803" i="3"/>
  <c r="J6803" i="3"/>
  <c r="I6804" i="3"/>
  <c r="J6804" i="3"/>
  <c r="I6805" i="3"/>
  <c r="J6805" i="3"/>
  <c r="I6806" i="3"/>
  <c r="J6806" i="3"/>
  <c r="I6807" i="3"/>
  <c r="J6807" i="3"/>
  <c r="I6808" i="3"/>
  <c r="J6808" i="3"/>
  <c r="I6809" i="3"/>
  <c r="J6809" i="3"/>
  <c r="I6810" i="3"/>
  <c r="J6810" i="3"/>
  <c r="I6811" i="3"/>
  <c r="J6811" i="3"/>
  <c r="I6812" i="3"/>
  <c r="J6812" i="3"/>
  <c r="I6813" i="3"/>
  <c r="J6813" i="3"/>
  <c r="I6814" i="3"/>
  <c r="J6814" i="3"/>
  <c r="I6815" i="3"/>
  <c r="J6815" i="3"/>
  <c r="I6816" i="3"/>
  <c r="J6816" i="3"/>
  <c r="I6817" i="3"/>
  <c r="J6817" i="3"/>
  <c r="I6818" i="3"/>
  <c r="J6818" i="3"/>
  <c r="I6819" i="3"/>
  <c r="J6819" i="3"/>
  <c r="I6820" i="3"/>
  <c r="J6820" i="3"/>
  <c r="I6821" i="3"/>
  <c r="J6821" i="3"/>
  <c r="I6822" i="3"/>
  <c r="J6822" i="3"/>
  <c r="I6823" i="3"/>
  <c r="J6823" i="3"/>
  <c r="I6824" i="3"/>
  <c r="J6824" i="3"/>
  <c r="I6825" i="3"/>
  <c r="J6825" i="3"/>
  <c r="I6826" i="3"/>
  <c r="J6826" i="3"/>
  <c r="I6827" i="3"/>
  <c r="J6827" i="3"/>
  <c r="I6828" i="3"/>
  <c r="J6828" i="3"/>
  <c r="I6829" i="3"/>
  <c r="J6829" i="3"/>
  <c r="I6830" i="3"/>
  <c r="J6830" i="3"/>
  <c r="I6831" i="3"/>
  <c r="J6831" i="3"/>
  <c r="I6832" i="3"/>
  <c r="J6832" i="3"/>
  <c r="I6833" i="3"/>
  <c r="J6833" i="3"/>
  <c r="I6834" i="3"/>
  <c r="J6834" i="3"/>
  <c r="I6835" i="3"/>
  <c r="J6835" i="3"/>
  <c r="I6836" i="3"/>
  <c r="J6836" i="3"/>
  <c r="I6837" i="3"/>
  <c r="J6837" i="3"/>
  <c r="I6838" i="3"/>
  <c r="J6838" i="3"/>
  <c r="I6839" i="3"/>
  <c r="J6839" i="3"/>
  <c r="I6840" i="3"/>
  <c r="J6840" i="3"/>
  <c r="I6841" i="3"/>
  <c r="J6841" i="3"/>
  <c r="I6842" i="3"/>
  <c r="J6842" i="3"/>
  <c r="I6843" i="3"/>
  <c r="J6843" i="3"/>
  <c r="I6844" i="3"/>
  <c r="J6844" i="3"/>
  <c r="I6845" i="3"/>
  <c r="J6845" i="3"/>
  <c r="I6846" i="3"/>
  <c r="J6846" i="3"/>
  <c r="I6847" i="3"/>
  <c r="J6847" i="3"/>
  <c r="I6848" i="3"/>
  <c r="J6848" i="3"/>
  <c r="I6849" i="3"/>
  <c r="J6849" i="3"/>
  <c r="I6850" i="3"/>
  <c r="J6850" i="3"/>
  <c r="I6851" i="3"/>
  <c r="J6851" i="3"/>
  <c r="I6852" i="3"/>
  <c r="J6852" i="3"/>
  <c r="I6853" i="3"/>
  <c r="J6853" i="3"/>
  <c r="I6854" i="3"/>
  <c r="J6854" i="3"/>
  <c r="I6855" i="3"/>
  <c r="J6855" i="3"/>
  <c r="I6856" i="3"/>
  <c r="J6856" i="3"/>
  <c r="I6857" i="3"/>
  <c r="J6857" i="3"/>
  <c r="I6858" i="3"/>
  <c r="J6858" i="3"/>
  <c r="I6859" i="3"/>
  <c r="J6859" i="3"/>
  <c r="I6860" i="3"/>
  <c r="J6860" i="3"/>
  <c r="I6861" i="3"/>
  <c r="J6861" i="3"/>
  <c r="I6862" i="3"/>
  <c r="J6862" i="3"/>
  <c r="I6863" i="3"/>
  <c r="J6863" i="3"/>
  <c r="I6864" i="3"/>
  <c r="J6864" i="3"/>
  <c r="I6865" i="3"/>
  <c r="J6865" i="3"/>
  <c r="I6866" i="3"/>
  <c r="J6866" i="3"/>
  <c r="I6867" i="3"/>
  <c r="J6867" i="3"/>
  <c r="I6868" i="3"/>
  <c r="J6868" i="3"/>
  <c r="I6869" i="3"/>
  <c r="J6869" i="3"/>
  <c r="I6870" i="3"/>
  <c r="J6870" i="3"/>
  <c r="I6871" i="3"/>
  <c r="J6871" i="3"/>
  <c r="I6872" i="3"/>
  <c r="J6872" i="3"/>
  <c r="I6873" i="3"/>
  <c r="J6873" i="3"/>
  <c r="I6874" i="3"/>
  <c r="J6874" i="3"/>
  <c r="I6875" i="3"/>
  <c r="J6875" i="3"/>
  <c r="I6876" i="3"/>
  <c r="J6876" i="3"/>
  <c r="I6877" i="3"/>
  <c r="J6877" i="3"/>
  <c r="I6878" i="3"/>
  <c r="J6878" i="3"/>
  <c r="I6879" i="3"/>
  <c r="J6879" i="3"/>
  <c r="I6880" i="3"/>
  <c r="J6880" i="3"/>
  <c r="I6881" i="3"/>
  <c r="J6881" i="3"/>
  <c r="I6882" i="3"/>
  <c r="J6882" i="3"/>
  <c r="I6883" i="3"/>
  <c r="J6883" i="3"/>
  <c r="I6884" i="3"/>
  <c r="J6884" i="3"/>
  <c r="I6885" i="3"/>
  <c r="J6885" i="3"/>
  <c r="I6886" i="3"/>
  <c r="J6886" i="3"/>
  <c r="I6887" i="3"/>
  <c r="J6887" i="3"/>
  <c r="I6888" i="3"/>
  <c r="J6888" i="3"/>
  <c r="I6889" i="3"/>
  <c r="J6889" i="3"/>
  <c r="I6890" i="3"/>
  <c r="J6890" i="3"/>
  <c r="I6891" i="3"/>
  <c r="J6891" i="3"/>
  <c r="I6892" i="3"/>
  <c r="J6892" i="3"/>
  <c r="I6893" i="3"/>
  <c r="J6893" i="3"/>
  <c r="I6894" i="3"/>
  <c r="J6894" i="3"/>
  <c r="I6895" i="3"/>
  <c r="J6895" i="3"/>
  <c r="I6896" i="3"/>
  <c r="J6896" i="3"/>
  <c r="I6897" i="3"/>
  <c r="J6897" i="3"/>
  <c r="I6898" i="3"/>
  <c r="J6898" i="3"/>
  <c r="I6899" i="3"/>
  <c r="J6899" i="3"/>
  <c r="I6900" i="3"/>
  <c r="J6900" i="3"/>
  <c r="I6901" i="3"/>
  <c r="J6901" i="3"/>
  <c r="I6902" i="3"/>
  <c r="J6902" i="3"/>
  <c r="I6903" i="3"/>
  <c r="J6903" i="3"/>
  <c r="I6904" i="3"/>
  <c r="J6904" i="3"/>
  <c r="I6905" i="3"/>
  <c r="J6905" i="3"/>
  <c r="I6906" i="3"/>
  <c r="J6906" i="3"/>
  <c r="I6907" i="3"/>
  <c r="J6907" i="3"/>
  <c r="I6908" i="3"/>
  <c r="J6908" i="3"/>
  <c r="I6909" i="3"/>
  <c r="J6909" i="3"/>
  <c r="I6910" i="3"/>
  <c r="J6910" i="3"/>
  <c r="I6911" i="3"/>
  <c r="J6911" i="3"/>
  <c r="I6912" i="3"/>
  <c r="J6912" i="3"/>
  <c r="I6913" i="3"/>
  <c r="J6913" i="3"/>
  <c r="I6914" i="3"/>
  <c r="J6914" i="3"/>
  <c r="I6915" i="3"/>
  <c r="J6915" i="3"/>
  <c r="I6916" i="3"/>
  <c r="J6916" i="3"/>
  <c r="I6917" i="3"/>
  <c r="J6917" i="3"/>
  <c r="I6918" i="3"/>
  <c r="J6918" i="3"/>
  <c r="I6919" i="3"/>
  <c r="J6919" i="3"/>
  <c r="I6920" i="3"/>
  <c r="J6920" i="3"/>
  <c r="I6921" i="3"/>
  <c r="J6921" i="3"/>
  <c r="I6922" i="3"/>
  <c r="J6922" i="3"/>
  <c r="I6923" i="3"/>
  <c r="J6923" i="3"/>
  <c r="I6924" i="3"/>
  <c r="J6924" i="3"/>
  <c r="I6925" i="3"/>
  <c r="J6925" i="3"/>
  <c r="I6926" i="3"/>
  <c r="J6926" i="3"/>
  <c r="I6927" i="3"/>
  <c r="J6927" i="3"/>
  <c r="I6928" i="3"/>
  <c r="J6928" i="3"/>
  <c r="I6929" i="3"/>
  <c r="J6929" i="3"/>
  <c r="I6930" i="3"/>
  <c r="J6930" i="3"/>
  <c r="I6931" i="3"/>
  <c r="J6931" i="3"/>
  <c r="I6932" i="3"/>
  <c r="J6932" i="3"/>
  <c r="I6933" i="3"/>
  <c r="J6933" i="3"/>
  <c r="I6934" i="3"/>
  <c r="J6934" i="3"/>
  <c r="I6935" i="3"/>
  <c r="J6935" i="3"/>
  <c r="I6936" i="3"/>
  <c r="J6936" i="3"/>
  <c r="I6937" i="3"/>
  <c r="J6937" i="3"/>
  <c r="I6938" i="3"/>
  <c r="J6938" i="3"/>
  <c r="I6939" i="3"/>
  <c r="J6939" i="3"/>
  <c r="I6940" i="3"/>
  <c r="J6940" i="3"/>
  <c r="I6941" i="3"/>
  <c r="J6941" i="3"/>
  <c r="I6942" i="3"/>
  <c r="J6942" i="3"/>
  <c r="I6943" i="3"/>
  <c r="J6943" i="3"/>
  <c r="I6944" i="3"/>
  <c r="J6944" i="3"/>
  <c r="I6945" i="3"/>
  <c r="J6945" i="3"/>
  <c r="I6946" i="3"/>
  <c r="J6946" i="3"/>
  <c r="I6947" i="3"/>
  <c r="J6947" i="3"/>
  <c r="I6948" i="3"/>
  <c r="J6948" i="3"/>
  <c r="I6949" i="3"/>
  <c r="J6949" i="3"/>
  <c r="I6950" i="3"/>
  <c r="J6950" i="3"/>
  <c r="I6951" i="3"/>
  <c r="J6951" i="3"/>
  <c r="I6952" i="3"/>
  <c r="J6952" i="3"/>
  <c r="I6953" i="3"/>
  <c r="J6953" i="3"/>
  <c r="I6954" i="3"/>
  <c r="J6954" i="3"/>
  <c r="I6955" i="3"/>
  <c r="J6955" i="3"/>
  <c r="I6956" i="3"/>
  <c r="J6956" i="3"/>
  <c r="I6957" i="3"/>
  <c r="J6957" i="3"/>
  <c r="I6958" i="3"/>
  <c r="J6958" i="3"/>
  <c r="I6959" i="3"/>
  <c r="J6959" i="3"/>
  <c r="I6960" i="3"/>
  <c r="J6960" i="3"/>
  <c r="I6961" i="3"/>
  <c r="J6961" i="3"/>
  <c r="I6962" i="3"/>
  <c r="J6962" i="3"/>
  <c r="I6963" i="3"/>
  <c r="J6963" i="3"/>
  <c r="I6964" i="3"/>
  <c r="J6964" i="3"/>
  <c r="I6965" i="3"/>
  <c r="J6965" i="3"/>
  <c r="I6966" i="3"/>
  <c r="J6966" i="3"/>
  <c r="I6967" i="3"/>
  <c r="J6967" i="3"/>
  <c r="I6968" i="3"/>
  <c r="J6968" i="3"/>
  <c r="I6969" i="3"/>
  <c r="J6969" i="3"/>
  <c r="I6970" i="3"/>
  <c r="J6970" i="3"/>
  <c r="I6971" i="3"/>
  <c r="J6971" i="3"/>
  <c r="I6972" i="3"/>
  <c r="J6972" i="3"/>
  <c r="I6973" i="3"/>
  <c r="J6973" i="3"/>
  <c r="I6974" i="3"/>
  <c r="J6974" i="3"/>
  <c r="I6975" i="3"/>
  <c r="J6975" i="3"/>
  <c r="I6976" i="3"/>
  <c r="J6976" i="3"/>
  <c r="I6977" i="3"/>
  <c r="J6977" i="3"/>
  <c r="I6978" i="3"/>
  <c r="J6978" i="3"/>
  <c r="I6979" i="3"/>
  <c r="J6979" i="3"/>
  <c r="I6980" i="3"/>
  <c r="J6980" i="3"/>
  <c r="I6981" i="3"/>
  <c r="J6981" i="3"/>
  <c r="I6982" i="3"/>
  <c r="J6982" i="3"/>
  <c r="I6983" i="3"/>
  <c r="J6983" i="3"/>
  <c r="I6984" i="3"/>
  <c r="J6984" i="3"/>
  <c r="I6985" i="3"/>
  <c r="J6985" i="3"/>
  <c r="I6986" i="3"/>
  <c r="J6986" i="3"/>
  <c r="I6987" i="3"/>
  <c r="J6987" i="3"/>
  <c r="I6988" i="3"/>
  <c r="J6988" i="3"/>
  <c r="I6989" i="3"/>
  <c r="J6989" i="3"/>
  <c r="I6990" i="3"/>
  <c r="J6990" i="3"/>
  <c r="I6991" i="3"/>
  <c r="J6991" i="3"/>
  <c r="I6992" i="3"/>
  <c r="J6992" i="3"/>
  <c r="I6993" i="3"/>
  <c r="J6993" i="3"/>
  <c r="I6994" i="3"/>
  <c r="J6994" i="3"/>
  <c r="I6995" i="3"/>
  <c r="J6995" i="3"/>
  <c r="I6996" i="3"/>
  <c r="J6996" i="3"/>
  <c r="I6997" i="3"/>
  <c r="J6997" i="3"/>
  <c r="I6998" i="3"/>
  <c r="J6998" i="3"/>
  <c r="I6999" i="3"/>
  <c r="J6999" i="3"/>
  <c r="I7000" i="3"/>
  <c r="J7000" i="3"/>
  <c r="I7001" i="3"/>
  <c r="J7001" i="3"/>
  <c r="I7002" i="3"/>
  <c r="J7002" i="3"/>
  <c r="I7003" i="3"/>
  <c r="J7003" i="3"/>
  <c r="I7004" i="3"/>
  <c r="J7004" i="3"/>
  <c r="I7005" i="3"/>
  <c r="J7005" i="3"/>
  <c r="I7006" i="3"/>
  <c r="J7006" i="3"/>
  <c r="I7007" i="3"/>
  <c r="J7007" i="3"/>
  <c r="I7008" i="3"/>
  <c r="J7008" i="3"/>
  <c r="I7009" i="3"/>
  <c r="J7009" i="3"/>
  <c r="I7010" i="3"/>
  <c r="J7010" i="3"/>
  <c r="I7011" i="3"/>
  <c r="J7011" i="3"/>
  <c r="I7012" i="3"/>
  <c r="J7012" i="3"/>
  <c r="I7013" i="3"/>
  <c r="J7013" i="3"/>
  <c r="I7014" i="3"/>
  <c r="J7014" i="3"/>
  <c r="I7015" i="3"/>
  <c r="J7015" i="3"/>
  <c r="I7016" i="3"/>
  <c r="J7016" i="3"/>
  <c r="I7017" i="3"/>
  <c r="J7017" i="3"/>
  <c r="I7018" i="3"/>
  <c r="J7018" i="3"/>
  <c r="I7019" i="3"/>
  <c r="J7019" i="3"/>
  <c r="I7020" i="3"/>
  <c r="J7020" i="3"/>
  <c r="I7021" i="3"/>
  <c r="J7021" i="3"/>
  <c r="I7022" i="3"/>
  <c r="J7022" i="3"/>
  <c r="I7023" i="3"/>
  <c r="J7023" i="3"/>
  <c r="I7024" i="3"/>
  <c r="J7024" i="3"/>
  <c r="I7025" i="3"/>
  <c r="J7025" i="3"/>
  <c r="I7026" i="3"/>
  <c r="J7026" i="3"/>
  <c r="I7027" i="3"/>
  <c r="J7027" i="3"/>
  <c r="I7028" i="3"/>
  <c r="J7028" i="3"/>
  <c r="I7029" i="3"/>
  <c r="J7029" i="3"/>
  <c r="I7030" i="3"/>
  <c r="J7030" i="3"/>
  <c r="I7031" i="3"/>
  <c r="J7031" i="3"/>
  <c r="I7032" i="3"/>
  <c r="J7032" i="3"/>
  <c r="I7033" i="3"/>
  <c r="J7033" i="3"/>
  <c r="I7034" i="3"/>
  <c r="J7034" i="3"/>
  <c r="I7035" i="3"/>
  <c r="J7035" i="3"/>
  <c r="I7036" i="3"/>
  <c r="J7036" i="3"/>
  <c r="I7037" i="3"/>
  <c r="J7037" i="3"/>
  <c r="I7038" i="3"/>
  <c r="J7038" i="3"/>
  <c r="I7039" i="3"/>
  <c r="J7039" i="3"/>
  <c r="I7040" i="3"/>
  <c r="J7040" i="3"/>
  <c r="I7041" i="3"/>
  <c r="J7041" i="3"/>
  <c r="I7042" i="3"/>
  <c r="J7042" i="3"/>
  <c r="I7043" i="3"/>
  <c r="J7043" i="3"/>
  <c r="I7044" i="3"/>
  <c r="J7044" i="3"/>
  <c r="I7045" i="3"/>
  <c r="J7045" i="3"/>
  <c r="I7046" i="3"/>
  <c r="J7046" i="3"/>
  <c r="I7047" i="3"/>
  <c r="J7047" i="3"/>
  <c r="I7048" i="3"/>
  <c r="J7048" i="3"/>
  <c r="I7049" i="3"/>
  <c r="J7049" i="3"/>
  <c r="I7050" i="3"/>
  <c r="J7050" i="3"/>
  <c r="I7051" i="3"/>
  <c r="J7051" i="3"/>
  <c r="I7052" i="3"/>
  <c r="J7052" i="3"/>
  <c r="I7053" i="3"/>
  <c r="J7053" i="3"/>
  <c r="I7054" i="3"/>
  <c r="J7054" i="3"/>
  <c r="I7055" i="3"/>
  <c r="J7055" i="3"/>
  <c r="I7056" i="3"/>
  <c r="J7056" i="3"/>
  <c r="I7057" i="3"/>
  <c r="J7057" i="3"/>
  <c r="I7058" i="3"/>
  <c r="J7058" i="3"/>
  <c r="I7059" i="3"/>
  <c r="J7059" i="3"/>
  <c r="I7060" i="3"/>
  <c r="J7060" i="3"/>
  <c r="I7061" i="3"/>
  <c r="J7061" i="3"/>
  <c r="I7062" i="3"/>
  <c r="J7062" i="3"/>
  <c r="I7063" i="3"/>
  <c r="J7063" i="3"/>
  <c r="I7064" i="3"/>
  <c r="J7064" i="3"/>
  <c r="I7065" i="3"/>
  <c r="J7065" i="3"/>
  <c r="I7066" i="3"/>
  <c r="J7066" i="3"/>
  <c r="I7067" i="3"/>
  <c r="J7067" i="3"/>
  <c r="I7068" i="3"/>
  <c r="J7068" i="3"/>
  <c r="I7069" i="3"/>
  <c r="J7069" i="3"/>
  <c r="I7070" i="3"/>
  <c r="J7070" i="3"/>
  <c r="I7071" i="3"/>
  <c r="J7071" i="3"/>
  <c r="I7072" i="3"/>
  <c r="J7072" i="3"/>
  <c r="I7073" i="3"/>
  <c r="J7073" i="3"/>
  <c r="I7074" i="3"/>
  <c r="J7074" i="3"/>
  <c r="I7075" i="3"/>
  <c r="J7075" i="3"/>
  <c r="I7076" i="3"/>
  <c r="J7076" i="3"/>
  <c r="I7077" i="3"/>
  <c r="J7077" i="3"/>
  <c r="I7078" i="3"/>
  <c r="J7078" i="3"/>
  <c r="I7079" i="3"/>
  <c r="J7079" i="3"/>
  <c r="I7080" i="3"/>
  <c r="J7080" i="3"/>
  <c r="I7081" i="3"/>
  <c r="J7081" i="3"/>
  <c r="I7082" i="3"/>
  <c r="J7082" i="3"/>
  <c r="I7083" i="3"/>
  <c r="J7083" i="3"/>
  <c r="I7084" i="3"/>
  <c r="J7084" i="3"/>
  <c r="I7085" i="3"/>
  <c r="J7085" i="3"/>
  <c r="I7086" i="3"/>
  <c r="J7086" i="3"/>
  <c r="I7087" i="3"/>
  <c r="J7087" i="3"/>
  <c r="I7088" i="3"/>
  <c r="J7088" i="3"/>
  <c r="I7089" i="3"/>
  <c r="J7089" i="3"/>
  <c r="I7090" i="3"/>
  <c r="J7090" i="3"/>
  <c r="I7091" i="3"/>
  <c r="J7091" i="3"/>
  <c r="I7092" i="3"/>
  <c r="J7092" i="3"/>
  <c r="I7093" i="3"/>
  <c r="J7093" i="3"/>
  <c r="I7094" i="3"/>
  <c r="J7094" i="3"/>
  <c r="I7095" i="3"/>
  <c r="J7095" i="3"/>
  <c r="I7096" i="3"/>
  <c r="J7096" i="3"/>
  <c r="I7097" i="3"/>
  <c r="J7097" i="3"/>
  <c r="I7098" i="3"/>
  <c r="J7098" i="3"/>
  <c r="I7099" i="3"/>
  <c r="J7099" i="3"/>
  <c r="I7100" i="3"/>
  <c r="J7100" i="3"/>
  <c r="I7101" i="3"/>
  <c r="J7101" i="3"/>
  <c r="I7102" i="3"/>
  <c r="J7102" i="3"/>
  <c r="I7103" i="3"/>
  <c r="J7103" i="3"/>
  <c r="I7104" i="3"/>
  <c r="J7104" i="3"/>
  <c r="I7105" i="3"/>
  <c r="J7105" i="3"/>
  <c r="I7106" i="3"/>
  <c r="J7106" i="3"/>
  <c r="I7107" i="3"/>
  <c r="J7107" i="3"/>
  <c r="I7108" i="3"/>
  <c r="J7108" i="3"/>
  <c r="I7109" i="3"/>
  <c r="J7109" i="3"/>
  <c r="I7110" i="3"/>
  <c r="J7110" i="3"/>
  <c r="I7111" i="3"/>
  <c r="J7111" i="3"/>
  <c r="I7112" i="3"/>
  <c r="J7112" i="3"/>
  <c r="I7113" i="3"/>
  <c r="J7113" i="3"/>
  <c r="I7114" i="3"/>
  <c r="J7114" i="3"/>
  <c r="I7115" i="3"/>
  <c r="J7115" i="3"/>
  <c r="I7116" i="3"/>
  <c r="J7116" i="3"/>
  <c r="I7117" i="3"/>
  <c r="J7117" i="3"/>
  <c r="I7118" i="3"/>
  <c r="J7118" i="3"/>
  <c r="I7119" i="3"/>
  <c r="J7119" i="3"/>
  <c r="I7120" i="3"/>
  <c r="J7120" i="3"/>
  <c r="I7121" i="3"/>
  <c r="J7121" i="3"/>
  <c r="I7122" i="3"/>
  <c r="J7122" i="3"/>
  <c r="I7123" i="3"/>
  <c r="J7123" i="3"/>
  <c r="I7124" i="3"/>
  <c r="J7124" i="3"/>
  <c r="I7125" i="3"/>
  <c r="J7125" i="3"/>
  <c r="I7126" i="3"/>
  <c r="J7126" i="3"/>
  <c r="I7127" i="3"/>
  <c r="J7127" i="3"/>
  <c r="I7128" i="3"/>
  <c r="J7128" i="3"/>
  <c r="I7129" i="3"/>
  <c r="J7129" i="3"/>
  <c r="I7130" i="3"/>
  <c r="J7130" i="3"/>
  <c r="I7131" i="3"/>
  <c r="J7131" i="3"/>
  <c r="I7132" i="3"/>
  <c r="J7132" i="3"/>
  <c r="I7133" i="3"/>
  <c r="J7133" i="3"/>
  <c r="I7134" i="3"/>
  <c r="J7134" i="3"/>
  <c r="I7135" i="3"/>
  <c r="J7135" i="3"/>
  <c r="I7136" i="3"/>
  <c r="J7136" i="3"/>
  <c r="I7137" i="3"/>
  <c r="J7137" i="3"/>
  <c r="I7138" i="3"/>
  <c r="J7138" i="3"/>
  <c r="I7139" i="3"/>
  <c r="J7139" i="3"/>
  <c r="I7140" i="3"/>
  <c r="J7140" i="3"/>
  <c r="I7141" i="3"/>
  <c r="J7141" i="3"/>
  <c r="I7142" i="3"/>
  <c r="J7142" i="3"/>
  <c r="I7143" i="3"/>
  <c r="J7143" i="3"/>
  <c r="I7144" i="3"/>
  <c r="J7144" i="3"/>
  <c r="I7145" i="3"/>
  <c r="J7145" i="3"/>
  <c r="I7146" i="3"/>
  <c r="J7146" i="3"/>
  <c r="I7147" i="3"/>
  <c r="J7147" i="3"/>
  <c r="I7148" i="3"/>
  <c r="J7148" i="3"/>
  <c r="I7149" i="3"/>
  <c r="J7149" i="3"/>
  <c r="I7150" i="3"/>
  <c r="J7150" i="3"/>
  <c r="I7151" i="3"/>
  <c r="J7151" i="3"/>
  <c r="I7152" i="3"/>
  <c r="J7152" i="3"/>
  <c r="I7153" i="3"/>
  <c r="J7153" i="3"/>
  <c r="I7154" i="3"/>
  <c r="J7154" i="3"/>
  <c r="I7155" i="3"/>
  <c r="J7155" i="3"/>
  <c r="I7156" i="3"/>
  <c r="J7156" i="3"/>
  <c r="I7157" i="3"/>
  <c r="J7157" i="3"/>
  <c r="I7158" i="3"/>
  <c r="J7158" i="3"/>
  <c r="I7159" i="3"/>
  <c r="J7159" i="3"/>
  <c r="I7160" i="3"/>
  <c r="J7160" i="3"/>
  <c r="I7161" i="3"/>
  <c r="J7161" i="3"/>
  <c r="I7162" i="3"/>
  <c r="J7162" i="3"/>
  <c r="I7163" i="3"/>
  <c r="J7163" i="3"/>
  <c r="I7164" i="3"/>
  <c r="J7164" i="3"/>
  <c r="I7165" i="3"/>
  <c r="J7165" i="3"/>
  <c r="I7166" i="3"/>
  <c r="J7166" i="3"/>
  <c r="I7167" i="3"/>
  <c r="J7167" i="3"/>
  <c r="I7168" i="3"/>
  <c r="J7168" i="3"/>
  <c r="I7169" i="3"/>
  <c r="J7169" i="3"/>
  <c r="I7170" i="3"/>
  <c r="J7170" i="3"/>
  <c r="I7171" i="3"/>
  <c r="J7171" i="3"/>
  <c r="I7172" i="3"/>
  <c r="J7172" i="3"/>
  <c r="I7173" i="3"/>
  <c r="J7173" i="3"/>
  <c r="I7174" i="3"/>
  <c r="J7174" i="3"/>
  <c r="I7175" i="3"/>
  <c r="J7175" i="3"/>
  <c r="I7176" i="3"/>
  <c r="J7176" i="3"/>
  <c r="I7177" i="3"/>
  <c r="J7177" i="3"/>
  <c r="I7178" i="3"/>
  <c r="J7178" i="3"/>
  <c r="I7179" i="3"/>
  <c r="J7179" i="3"/>
  <c r="I7180" i="3"/>
  <c r="J7180" i="3"/>
  <c r="I7181" i="3"/>
  <c r="J7181" i="3"/>
  <c r="I7182" i="3"/>
  <c r="J7182" i="3"/>
  <c r="I7183" i="3"/>
  <c r="J7183" i="3"/>
  <c r="I7184" i="3"/>
  <c r="J7184" i="3"/>
  <c r="I7185" i="3"/>
  <c r="J7185" i="3"/>
  <c r="I7186" i="3"/>
  <c r="J7186" i="3"/>
  <c r="I7187" i="3"/>
  <c r="J7187" i="3"/>
  <c r="I7188" i="3"/>
  <c r="J7188" i="3"/>
  <c r="I7189" i="3"/>
  <c r="J7189" i="3"/>
  <c r="I7190" i="3"/>
  <c r="J7190" i="3"/>
  <c r="I7191" i="3"/>
  <c r="J7191" i="3"/>
  <c r="I7192" i="3"/>
  <c r="J7192" i="3"/>
  <c r="I7193" i="3"/>
  <c r="J7193" i="3"/>
  <c r="I7194" i="3"/>
  <c r="J7194" i="3"/>
  <c r="I7195" i="3"/>
  <c r="J7195" i="3"/>
  <c r="I7196" i="3"/>
  <c r="J7196" i="3"/>
  <c r="I7197" i="3"/>
  <c r="J7197" i="3"/>
  <c r="I7198" i="3"/>
  <c r="J7198" i="3"/>
  <c r="I7199" i="3"/>
  <c r="J7199" i="3"/>
  <c r="I7200" i="3"/>
  <c r="J7200" i="3"/>
  <c r="I7201" i="3"/>
  <c r="J7201" i="3"/>
  <c r="I7202" i="3"/>
  <c r="J7202" i="3"/>
  <c r="I7203" i="3"/>
  <c r="J7203" i="3"/>
  <c r="I7204" i="3"/>
  <c r="J7204" i="3"/>
  <c r="I7205" i="3"/>
  <c r="J7205" i="3"/>
  <c r="I7206" i="3"/>
  <c r="J7206" i="3"/>
  <c r="I7207" i="3"/>
  <c r="J7207" i="3"/>
  <c r="I7208" i="3"/>
  <c r="J7208" i="3"/>
  <c r="I7209" i="3"/>
  <c r="J7209" i="3"/>
  <c r="I7210" i="3"/>
  <c r="J7210" i="3"/>
  <c r="I7211" i="3"/>
  <c r="J7211" i="3"/>
  <c r="I7212" i="3"/>
  <c r="J7212" i="3"/>
  <c r="I7213" i="3"/>
  <c r="J7213" i="3"/>
  <c r="I7214" i="3"/>
  <c r="J7214" i="3"/>
  <c r="I7215" i="3"/>
  <c r="J7215" i="3"/>
  <c r="I7216" i="3"/>
  <c r="J7216" i="3"/>
  <c r="I7217" i="3"/>
  <c r="J7217" i="3"/>
  <c r="I7218" i="3"/>
  <c r="J7218" i="3"/>
  <c r="I7219" i="3"/>
  <c r="J7219" i="3"/>
  <c r="I7220" i="3"/>
  <c r="J7220" i="3"/>
  <c r="I7221" i="3"/>
  <c r="J7221" i="3"/>
  <c r="I7222" i="3"/>
  <c r="J7222" i="3"/>
  <c r="I7223" i="3"/>
  <c r="J7223" i="3"/>
  <c r="I7224" i="3"/>
  <c r="J7224" i="3"/>
  <c r="I7225" i="3"/>
  <c r="J7225" i="3"/>
  <c r="I7226" i="3"/>
  <c r="J7226" i="3"/>
  <c r="I7227" i="3"/>
  <c r="J7227" i="3"/>
  <c r="I7228" i="3"/>
  <c r="J7228" i="3"/>
  <c r="I7229" i="3"/>
  <c r="J7229" i="3"/>
  <c r="I7230" i="3"/>
  <c r="J7230" i="3"/>
  <c r="I7231" i="3"/>
  <c r="J7231" i="3"/>
  <c r="I7232" i="3"/>
  <c r="J7232" i="3"/>
  <c r="I7233" i="3"/>
  <c r="J7233" i="3"/>
  <c r="I7234" i="3"/>
  <c r="J7234" i="3"/>
  <c r="I7235" i="3"/>
  <c r="J7235" i="3"/>
  <c r="I7236" i="3"/>
  <c r="J7236" i="3"/>
  <c r="I7237" i="3"/>
  <c r="J7237" i="3"/>
  <c r="I7238" i="3"/>
  <c r="J7238" i="3"/>
  <c r="I7239" i="3"/>
  <c r="J7239" i="3"/>
  <c r="I7240" i="3"/>
  <c r="J7240" i="3"/>
  <c r="I7241" i="3"/>
  <c r="J7241" i="3"/>
  <c r="I7242" i="3"/>
  <c r="J7242" i="3"/>
  <c r="I7243" i="3"/>
  <c r="J7243" i="3"/>
  <c r="I7244" i="3"/>
  <c r="J7244" i="3"/>
  <c r="I7245" i="3"/>
  <c r="J7245" i="3"/>
  <c r="I7246" i="3"/>
  <c r="J7246" i="3"/>
  <c r="I7247" i="3"/>
  <c r="J7247" i="3"/>
  <c r="I7248" i="3"/>
  <c r="J7248" i="3"/>
  <c r="I7249" i="3"/>
  <c r="J7249" i="3"/>
  <c r="I7250" i="3"/>
  <c r="J7250" i="3"/>
  <c r="I7251" i="3"/>
  <c r="J7251" i="3"/>
  <c r="I7252" i="3"/>
  <c r="J7252" i="3"/>
  <c r="I7253" i="3"/>
  <c r="J7253" i="3"/>
  <c r="I7254" i="3"/>
  <c r="J7254" i="3"/>
  <c r="I7255" i="3"/>
  <c r="J7255" i="3"/>
  <c r="I7256" i="3"/>
  <c r="J7256" i="3"/>
  <c r="I7257" i="3"/>
  <c r="J7257" i="3"/>
  <c r="I7258" i="3"/>
  <c r="J7258" i="3"/>
  <c r="I7259" i="3"/>
  <c r="J7259" i="3"/>
  <c r="I7260" i="3"/>
  <c r="J7260" i="3"/>
  <c r="I7261" i="3"/>
  <c r="J7261" i="3"/>
  <c r="I7262" i="3"/>
  <c r="J7262" i="3"/>
  <c r="I7263" i="3"/>
  <c r="J7263" i="3"/>
  <c r="I7264" i="3"/>
  <c r="J7264" i="3"/>
  <c r="I7265" i="3"/>
  <c r="J7265" i="3"/>
  <c r="I7266" i="3"/>
  <c r="J7266" i="3"/>
  <c r="I7267" i="3"/>
  <c r="J7267" i="3"/>
  <c r="I7268" i="3"/>
  <c r="J7268" i="3"/>
  <c r="I7269" i="3"/>
  <c r="J7269" i="3"/>
  <c r="I7270" i="3"/>
  <c r="J7270" i="3"/>
  <c r="I7271" i="3"/>
  <c r="J7271" i="3"/>
  <c r="I7272" i="3"/>
  <c r="J7272" i="3"/>
  <c r="I7273" i="3"/>
  <c r="J7273" i="3"/>
  <c r="I7274" i="3"/>
  <c r="J7274" i="3"/>
  <c r="I7275" i="3"/>
  <c r="J7275" i="3"/>
  <c r="I7276" i="3"/>
  <c r="J7276" i="3"/>
  <c r="I7277" i="3"/>
  <c r="J7277" i="3"/>
  <c r="I7278" i="3"/>
  <c r="J7278" i="3"/>
  <c r="I7279" i="3"/>
  <c r="J7279" i="3"/>
  <c r="I7280" i="3"/>
  <c r="J7280" i="3"/>
  <c r="I7281" i="3"/>
  <c r="J7281" i="3"/>
  <c r="I7282" i="3"/>
  <c r="J7282" i="3"/>
  <c r="I7283" i="3"/>
  <c r="J7283" i="3"/>
  <c r="I7284" i="3"/>
  <c r="J7284" i="3"/>
  <c r="I7285" i="3"/>
  <c r="J7285" i="3"/>
  <c r="I7286" i="3"/>
  <c r="J7286" i="3"/>
  <c r="I7287" i="3"/>
  <c r="J7287" i="3"/>
  <c r="I7288" i="3"/>
  <c r="J7288" i="3"/>
  <c r="I7289" i="3"/>
  <c r="J7289" i="3"/>
  <c r="I7290" i="3"/>
  <c r="J7290" i="3"/>
  <c r="I7291" i="3"/>
  <c r="J7291" i="3"/>
  <c r="I7292" i="3"/>
  <c r="J7292" i="3"/>
  <c r="I7293" i="3"/>
  <c r="J7293" i="3"/>
  <c r="I7294" i="3"/>
  <c r="J7294" i="3"/>
  <c r="I7295" i="3"/>
  <c r="J7295" i="3"/>
  <c r="I7296" i="3"/>
  <c r="J7296" i="3"/>
  <c r="I7297" i="3"/>
  <c r="J7297" i="3"/>
  <c r="I7298" i="3"/>
  <c r="J7298" i="3"/>
  <c r="I7299" i="3"/>
  <c r="J7299" i="3"/>
  <c r="I7300" i="3"/>
  <c r="J7300" i="3"/>
  <c r="I7301" i="3"/>
  <c r="J7301" i="3"/>
  <c r="I7302" i="3"/>
  <c r="J7302" i="3"/>
  <c r="I7303" i="3"/>
  <c r="J7303" i="3"/>
  <c r="I7304" i="3"/>
  <c r="J7304" i="3"/>
  <c r="I7305" i="3"/>
  <c r="J7305" i="3"/>
  <c r="I7306" i="3"/>
  <c r="J7306" i="3"/>
  <c r="I7307" i="3"/>
  <c r="J7307" i="3"/>
  <c r="I7308" i="3"/>
  <c r="J7308" i="3"/>
  <c r="I7309" i="3"/>
  <c r="J7309" i="3"/>
  <c r="I7310" i="3"/>
  <c r="J7310" i="3"/>
  <c r="I7311" i="3"/>
  <c r="J7311" i="3"/>
  <c r="I7312" i="3"/>
  <c r="J7312" i="3"/>
  <c r="I7313" i="3"/>
  <c r="J7313" i="3"/>
  <c r="I7314" i="3"/>
  <c r="J7314" i="3"/>
  <c r="I7315" i="3"/>
  <c r="J7315" i="3"/>
  <c r="I7316" i="3"/>
  <c r="J7316" i="3"/>
  <c r="I7317" i="3"/>
  <c r="J7317" i="3"/>
  <c r="I7318" i="3"/>
  <c r="J7318" i="3"/>
  <c r="I7319" i="3"/>
  <c r="J7319" i="3"/>
  <c r="I7320" i="3"/>
  <c r="J7320" i="3"/>
  <c r="I7321" i="3"/>
  <c r="J7321" i="3"/>
  <c r="I7322" i="3"/>
  <c r="J7322" i="3"/>
  <c r="I7323" i="3"/>
  <c r="J7323" i="3"/>
  <c r="I7324" i="3"/>
  <c r="J7324" i="3"/>
  <c r="I7325" i="3"/>
  <c r="J7325" i="3"/>
  <c r="I7326" i="3"/>
  <c r="J7326" i="3"/>
  <c r="I7327" i="3"/>
  <c r="J7327" i="3"/>
  <c r="I7328" i="3"/>
  <c r="J7328" i="3"/>
  <c r="I7329" i="3"/>
  <c r="J7329" i="3"/>
  <c r="I7330" i="3"/>
  <c r="J7330" i="3"/>
  <c r="I7331" i="3"/>
  <c r="J7331" i="3"/>
  <c r="I7332" i="3"/>
  <c r="J7332" i="3"/>
  <c r="I7333" i="3"/>
  <c r="J7333" i="3"/>
  <c r="I7334" i="3"/>
  <c r="J7334" i="3"/>
  <c r="I7335" i="3"/>
  <c r="J7335" i="3"/>
  <c r="I7336" i="3"/>
  <c r="J7336" i="3"/>
  <c r="I7337" i="3"/>
  <c r="J7337" i="3"/>
  <c r="I7338" i="3"/>
  <c r="J7338" i="3"/>
  <c r="I7339" i="3"/>
  <c r="J7339" i="3"/>
  <c r="I7340" i="3"/>
  <c r="J7340" i="3"/>
  <c r="I7341" i="3"/>
  <c r="J7341" i="3"/>
  <c r="I7342" i="3"/>
  <c r="J7342" i="3"/>
  <c r="I7343" i="3"/>
  <c r="J7343" i="3"/>
  <c r="I7344" i="3"/>
  <c r="J7344" i="3"/>
  <c r="I7345" i="3"/>
  <c r="J7345" i="3"/>
  <c r="I7346" i="3"/>
  <c r="J7346" i="3"/>
  <c r="I7347" i="3"/>
  <c r="J7347" i="3"/>
  <c r="I7348" i="3"/>
  <c r="J7348" i="3"/>
  <c r="I7349" i="3"/>
  <c r="J7349" i="3"/>
  <c r="I7350" i="3"/>
  <c r="J7350" i="3"/>
  <c r="I7351" i="3"/>
  <c r="J7351" i="3"/>
  <c r="I7352" i="3"/>
  <c r="J7352" i="3"/>
  <c r="I7353" i="3"/>
  <c r="J7353" i="3"/>
  <c r="I7354" i="3"/>
  <c r="J7354" i="3"/>
  <c r="I7355" i="3"/>
  <c r="J7355" i="3"/>
  <c r="I7356" i="3"/>
  <c r="J7356" i="3"/>
  <c r="I7357" i="3"/>
  <c r="J7357" i="3"/>
  <c r="I7358" i="3"/>
  <c r="J7358" i="3"/>
  <c r="I7359" i="3"/>
  <c r="J7359" i="3"/>
  <c r="I7360" i="3"/>
  <c r="J7360" i="3"/>
  <c r="I7361" i="3"/>
  <c r="J7361" i="3"/>
  <c r="I7362" i="3"/>
  <c r="J7362" i="3"/>
  <c r="I7363" i="3"/>
  <c r="J7363" i="3"/>
  <c r="I7364" i="3"/>
  <c r="J7364" i="3"/>
  <c r="I7365" i="3"/>
  <c r="J7365" i="3"/>
  <c r="I7366" i="3"/>
  <c r="J7366" i="3"/>
  <c r="I7367" i="3"/>
  <c r="J7367" i="3"/>
  <c r="I7368" i="3"/>
  <c r="J7368" i="3"/>
  <c r="I7369" i="3"/>
  <c r="J7369" i="3"/>
  <c r="I7370" i="3"/>
  <c r="J7370" i="3"/>
  <c r="I7371" i="3"/>
  <c r="J7371" i="3"/>
  <c r="I7372" i="3"/>
  <c r="J7372" i="3"/>
  <c r="I7373" i="3"/>
  <c r="J7373" i="3"/>
  <c r="I7374" i="3"/>
  <c r="J7374" i="3"/>
  <c r="I7375" i="3"/>
  <c r="J7375" i="3"/>
  <c r="I7376" i="3"/>
  <c r="J7376" i="3"/>
  <c r="I7377" i="3"/>
  <c r="J7377" i="3"/>
  <c r="I7378" i="3"/>
  <c r="J7378" i="3"/>
  <c r="I7379" i="3"/>
  <c r="J7379" i="3"/>
  <c r="I7380" i="3"/>
  <c r="J7380" i="3"/>
  <c r="I7381" i="3"/>
  <c r="J7381" i="3"/>
  <c r="I7382" i="3"/>
  <c r="J7382" i="3"/>
  <c r="I7383" i="3"/>
  <c r="J7383" i="3"/>
  <c r="I7384" i="3"/>
  <c r="J7384" i="3"/>
  <c r="I7385" i="3"/>
  <c r="J7385" i="3"/>
  <c r="I7386" i="3"/>
  <c r="J7386" i="3"/>
  <c r="I7387" i="3"/>
  <c r="J7387" i="3"/>
  <c r="I7388" i="3"/>
  <c r="J7388" i="3"/>
  <c r="I7389" i="3"/>
  <c r="J7389" i="3"/>
  <c r="I7390" i="3"/>
  <c r="J7390" i="3"/>
  <c r="I7391" i="3"/>
  <c r="J7391" i="3"/>
  <c r="I7392" i="3"/>
  <c r="J7392" i="3"/>
  <c r="I7393" i="3"/>
  <c r="J7393" i="3"/>
  <c r="I7394" i="3"/>
  <c r="J7394" i="3"/>
  <c r="I7395" i="3"/>
  <c r="J7395" i="3"/>
  <c r="I7396" i="3"/>
  <c r="J7396" i="3"/>
  <c r="I7397" i="3"/>
  <c r="J7397" i="3"/>
  <c r="I7398" i="3"/>
  <c r="J7398" i="3"/>
  <c r="I7399" i="3"/>
  <c r="J7399" i="3"/>
  <c r="I7400" i="3"/>
  <c r="J7400" i="3"/>
  <c r="I7401" i="3"/>
  <c r="J7401" i="3"/>
  <c r="I7402" i="3"/>
  <c r="J7402" i="3"/>
  <c r="I7403" i="3"/>
  <c r="J7403" i="3"/>
  <c r="I7404" i="3"/>
  <c r="J7404" i="3"/>
  <c r="I7405" i="3"/>
  <c r="J7405" i="3"/>
  <c r="I7406" i="3"/>
  <c r="J7406" i="3"/>
  <c r="I7407" i="3"/>
  <c r="J7407" i="3"/>
  <c r="I7408" i="3"/>
  <c r="J7408" i="3"/>
  <c r="I7409" i="3"/>
  <c r="J7409" i="3"/>
  <c r="I7410" i="3"/>
  <c r="J7410" i="3"/>
  <c r="I7411" i="3"/>
  <c r="J7411" i="3"/>
  <c r="I7412" i="3"/>
  <c r="J7412" i="3"/>
  <c r="I7413" i="3"/>
  <c r="J7413" i="3"/>
  <c r="I7414" i="3"/>
  <c r="J7414" i="3"/>
  <c r="I7415" i="3"/>
  <c r="J7415" i="3"/>
  <c r="I7416" i="3"/>
  <c r="J7416" i="3"/>
  <c r="I7417" i="3"/>
  <c r="J7417" i="3"/>
  <c r="I7418" i="3"/>
  <c r="J7418" i="3"/>
  <c r="I7419" i="3"/>
  <c r="J7419" i="3"/>
  <c r="I7420" i="3"/>
  <c r="J7420" i="3"/>
  <c r="I7421" i="3"/>
  <c r="J7421" i="3"/>
  <c r="I7422" i="3"/>
  <c r="J7422" i="3"/>
  <c r="I7423" i="3"/>
  <c r="J7423" i="3"/>
  <c r="I7424" i="3"/>
  <c r="J7424" i="3"/>
  <c r="I7425" i="3"/>
  <c r="J7425" i="3"/>
  <c r="I7426" i="3"/>
  <c r="J7426" i="3"/>
  <c r="I7427" i="3"/>
  <c r="J7427" i="3"/>
  <c r="I7428" i="3"/>
  <c r="J7428" i="3"/>
  <c r="I7429" i="3"/>
  <c r="J7429" i="3"/>
  <c r="I7430" i="3"/>
  <c r="J7430" i="3"/>
  <c r="I7431" i="3"/>
  <c r="J7431" i="3"/>
  <c r="I7432" i="3"/>
  <c r="J7432" i="3"/>
  <c r="I7433" i="3"/>
  <c r="J7433" i="3"/>
  <c r="I7434" i="3"/>
  <c r="J7434" i="3"/>
  <c r="I7435" i="3"/>
  <c r="J7435" i="3"/>
  <c r="I7436" i="3"/>
  <c r="J7436" i="3"/>
  <c r="I7437" i="3"/>
  <c r="J7437" i="3"/>
  <c r="I7438" i="3"/>
  <c r="J7438" i="3"/>
  <c r="I7439" i="3"/>
  <c r="J7439" i="3"/>
  <c r="I7440" i="3"/>
  <c r="J7440" i="3"/>
  <c r="I7441" i="3"/>
  <c r="J7441" i="3"/>
  <c r="I7442" i="3"/>
  <c r="J7442" i="3"/>
  <c r="I7443" i="3"/>
  <c r="J7443" i="3"/>
  <c r="I7444" i="3"/>
  <c r="J7444" i="3"/>
  <c r="I7445" i="3"/>
  <c r="J7445" i="3"/>
  <c r="I7446" i="3"/>
  <c r="J7446" i="3"/>
  <c r="I7447" i="3"/>
  <c r="J7447" i="3"/>
  <c r="I7448" i="3"/>
  <c r="J7448" i="3"/>
  <c r="I7449" i="3"/>
  <c r="J7449" i="3"/>
  <c r="I7450" i="3"/>
  <c r="J7450" i="3"/>
  <c r="I7451" i="3"/>
  <c r="J7451" i="3"/>
  <c r="I7452" i="3"/>
  <c r="J7452" i="3"/>
  <c r="I7453" i="3"/>
  <c r="J7453" i="3"/>
  <c r="I7454" i="3"/>
  <c r="J7454" i="3"/>
  <c r="I7455" i="3"/>
  <c r="J7455" i="3"/>
  <c r="I7456" i="3"/>
  <c r="J7456" i="3"/>
  <c r="I7457" i="3"/>
  <c r="J7457" i="3"/>
  <c r="I7458" i="3"/>
  <c r="J7458" i="3"/>
  <c r="I7459" i="3"/>
  <c r="J7459" i="3"/>
  <c r="I7460" i="3"/>
  <c r="J7460" i="3"/>
  <c r="I7461" i="3"/>
  <c r="J7461" i="3"/>
  <c r="I7462" i="3"/>
  <c r="J7462" i="3"/>
  <c r="I7463" i="3"/>
  <c r="J7463" i="3"/>
  <c r="I7464" i="3"/>
  <c r="J7464" i="3"/>
  <c r="I7465" i="3"/>
  <c r="J7465" i="3"/>
  <c r="I7466" i="3"/>
  <c r="J7466" i="3"/>
  <c r="I7467" i="3"/>
  <c r="J7467" i="3"/>
  <c r="I7468" i="3"/>
  <c r="J7468" i="3"/>
  <c r="I7469" i="3"/>
  <c r="J7469" i="3"/>
  <c r="I7470" i="3"/>
  <c r="J7470" i="3"/>
  <c r="I7471" i="3"/>
  <c r="J7471" i="3"/>
  <c r="I7472" i="3"/>
  <c r="J7472" i="3"/>
  <c r="I7473" i="3"/>
  <c r="J7473" i="3"/>
  <c r="I7474" i="3"/>
  <c r="J7474" i="3"/>
  <c r="I7475" i="3"/>
  <c r="J7475" i="3"/>
  <c r="I7476" i="3"/>
  <c r="J7476" i="3"/>
  <c r="I7477" i="3"/>
  <c r="J7477" i="3"/>
  <c r="I7478" i="3"/>
  <c r="J7478" i="3"/>
  <c r="I7479" i="3"/>
  <c r="J7479" i="3"/>
  <c r="I7480" i="3"/>
  <c r="J7480" i="3"/>
  <c r="I7481" i="3"/>
  <c r="J7481" i="3"/>
  <c r="I7482" i="3"/>
  <c r="J7482" i="3"/>
  <c r="I7483" i="3"/>
  <c r="J7483" i="3"/>
  <c r="I7484" i="3"/>
  <c r="J7484" i="3"/>
  <c r="I7485" i="3"/>
  <c r="J7485" i="3"/>
  <c r="I7486" i="3"/>
  <c r="J7486" i="3"/>
  <c r="I7487" i="3"/>
  <c r="J7487" i="3"/>
  <c r="I7488" i="3"/>
  <c r="J7488" i="3"/>
  <c r="I7489" i="3"/>
  <c r="J7489" i="3"/>
  <c r="I7490" i="3"/>
  <c r="J7490" i="3"/>
  <c r="I7491" i="3"/>
  <c r="J7491" i="3"/>
  <c r="I7492" i="3"/>
  <c r="J7492" i="3"/>
  <c r="I7493" i="3"/>
  <c r="J7493" i="3"/>
  <c r="I7494" i="3"/>
  <c r="J7494" i="3"/>
  <c r="I7495" i="3"/>
  <c r="J7495" i="3"/>
  <c r="I7496" i="3"/>
  <c r="J7496" i="3"/>
  <c r="I7497" i="3"/>
  <c r="J7497" i="3"/>
  <c r="I7498" i="3"/>
  <c r="J7498" i="3"/>
  <c r="I7499" i="3"/>
  <c r="J7499" i="3"/>
  <c r="I7500" i="3"/>
  <c r="J7500" i="3"/>
  <c r="I7501" i="3"/>
  <c r="J7501" i="3"/>
  <c r="I7502" i="3"/>
  <c r="J7502" i="3"/>
  <c r="I7503" i="3"/>
  <c r="J7503" i="3"/>
  <c r="I7504" i="3"/>
  <c r="J7504" i="3"/>
  <c r="I7505" i="3"/>
  <c r="J7505" i="3"/>
  <c r="I7506" i="3"/>
  <c r="J7506" i="3"/>
  <c r="I7507" i="3"/>
  <c r="J7507" i="3"/>
  <c r="I7508" i="3"/>
  <c r="J7508" i="3"/>
  <c r="I7509" i="3"/>
  <c r="J7509" i="3"/>
  <c r="I7510" i="3"/>
  <c r="J7510" i="3"/>
  <c r="I7511" i="3"/>
  <c r="J7511" i="3"/>
  <c r="I7512" i="3"/>
  <c r="J7512" i="3"/>
  <c r="I7513" i="3"/>
  <c r="J7513" i="3"/>
  <c r="I7514" i="3"/>
  <c r="J7514" i="3"/>
  <c r="I7515" i="3"/>
  <c r="J7515" i="3"/>
  <c r="I7516" i="3"/>
  <c r="J7516" i="3"/>
  <c r="I7517" i="3"/>
  <c r="J7517" i="3"/>
  <c r="I7518" i="3"/>
  <c r="J7518" i="3"/>
  <c r="I7519" i="3"/>
  <c r="J7519" i="3"/>
  <c r="I7520" i="3"/>
  <c r="J7520" i="3"/>
  <c r="I7521" i="3"/>
  <c r="J7521" i="3"/>
  <c r="I7522" i="3"/>
  <c r="J7522" i="3"/>
  <c r="I7523" i="3"/>
  <c r="J7523" i="3"/>
  <c r="I7524" i="3"/>
  <c r="J7524" i="3"/>
  <c r="I7525" i="3"/>
  <c r="J7525" i="3"/>
  <c r="I7526" i="3"/>
  <c r="J7526" i="3"/>
  <c r="I7527" i="3"/>
  <c r="J7527" i="3"/>
  <c r="I7528" i="3"/>
  <c r="J7528" i="3"/>
  <c r="I7529" i="3"/>
  <c r="J7529" i="3"/>
  <c r="I7530" i="3"/>
  <c r="J7530" i="3"/>
  <c r="I7531" i="3"/>
  <c r="J7531" i="3"/>
  <c r="I7532" i="3"/>
  <c r="J7532" i="3"/>
  <c r="I7533" i="3"/>
  <c r="J7533" i="3"/>
  <c r="I7534" i="3"/>
  <c r="J7534" i="3"/>
  <c r="I7535" i="3"/>
  <c r="J7535" i="3"/>
  <c r="I7536" i="3"/>
  <c r="J7536" i="3"/>
  <c r="I7537" i="3"/>
  <c r="J7537" i="3"/>
  <c r="I7538" i="3"/>
  <c r="J7538" i="3"/>
  <c r="I7539" i="3"/>
  <c r="J7539" i="3"/>
  <c r="I7540" i="3"/>
  <c r="J7540" i="3"/>
  <c r="I7541" i="3"/>
  <c r="J7541" i="3"/>
  <c r="I7542" i="3"/>
  <c r="J7542" i="3"/>
  <c r="I7543" i="3"/>
  <c r="J7543" i="3"/>
  <c r="I7544" i="3"/>
  <c r="J7544" i="3"/>
  <c r="I7545" i="3"/>
  <c r="J7545" i="3"/>
  <c r="I7546" i="3"/>
  <c r="J7546" i="3"/>
  <c r="I7547" i="3"/>
  <c r="J7547" i="3"/>
  <c r="I7548" i="3"/>
  <c r="J7548" i="3"/>
  <c r="I7549" i="3"/>
  <c r="J7549" i="3"/>
  <c r="I7550" i="3"/>
  <c r="J7550" i="3"/>
  <c r="I7551" i="3"/>
  <c r="J7551" i="3"/>
  <c r="I7552" i="3"/>
  <c r="J7552" i="3"/>
  <c r="I7553" i="3"/>
  <c r="J7553" i="3"/>
  <c r="I7554" i="3"/>
  <c r="J7554" i="3"/>
  <c r="I7555" i="3"/>
  <c r="J7555" i="3"/>
  <c r="I7556" i="3"/>
  <c r="J7556" i="3"/>
  <c r="I7557" i="3"/>
  <c r="J7557" i="3"/>
  <c r="I7558" i="3"/>
  <c r="J7558" i="3"/>
  <c r="I7559" i="3"/>
  <c r="J7559" i="3"/>
  <c r="I7560" i="3"/>
  <c r="J7560" i="3"/>
  <c r="I7561" i="3"/>
  <c r="J7561" i="3"/>
  <c r="I7562" i="3"/>
  <c r="J7562" i="3"/>
  <c r="I7563" i="3"/>
  <c r="J7563" i="3"/>
  <c r="I7564" i="3"/>
  <c r="J7564" i="3"/>
  <c r="I7565" i="3"/>
  <c r="J7565" i="3"/>
  <c r="I7566" i="3"/>
  <c r="J7566" i="3"/>
  <c r="I7567" i="3"/>
  <c r="J7567" i="3"/>
  <c r="I7568" i="3"/>
  <c r="J7568" i="3"/>
  <c r="I7569" i="3"/>
  <c r="J7569" i="3"/>
  <c r="I7570" i="3"/>
  <c r="J7570" i="3"/>
  <c r="I7571" i="3"/>
  <c r="J7571" i="3"/>
  <c r="I7572" i="3"/>
  <c r="J7572" i="3"/>
  <c r="I7573" i="3"/>
  <c r="J7573" i="3"/>
  <c r="I7574" i="3"/>
  <c r="J7574" i="3"/>
  <c r="I7575" i="3"/>
  <c r="J7575" i="3"/>
  <c r="I7576" i="3"/>
  <c r="J7576" i="3"/>
  <c r="I7577" i="3"/>
  <c r="J7577" i="3"/>
  <c r="I7578" i="3"/>
  <c r="J7578" i="3"/>
  <c r="I7579" i="3"/>
  <c r="J7579" i="3"/>
  <c r="I7580" i="3"/>
  <c r="J7580" i="3"/>
  <c r="I7581" i="3"/>
  <c r="J7581" i="3"/>
  <c r="I7582" i="3"/>
  <c r="J7582" i="3"/>
  <c r="I7583" i="3"/>
  <c r="J7583" i="3"/>
  <c r="I7584" i="3"/>
  <c r="J7584" i="3"/>
  <c r="I7585" i="3"/>
  <c r="J7585" i="3"/>
  <c r="I7586" i="3"/>
  <c r="J7586" i="3"/>
  <c r="I7587" i="3"/>
  <c r="J7587" i="3"/>
  <c r="I7588" i="3"/>
  <c r="J7588" i="3"/>
  <c r="I7589" i="3"/>
  <c r="J7589" i="3"/>
  <c r="I7590" i="3"/>
  <c r="J7590" i="3"/>
  <c r="I7591" i="3"/>
  <c r="J7591" i="3"/>
  <c r="I7592" i="3"/>
  <c r="J7592" i="3"/>
  <c r="I7593" i="3"/>
  <c r="J7593" i="3"/>
  <c r="I7594" i="3"/>
  <c r="J7594" i="3"/>
  <c r="I7595" i="3"/>
  <c r="J7595" i="3"/>
  <c r="I7596" i="3"/>
  <c r="J7596" i="3"/>
  <c r="I7597" i="3"/>
  <c r="J7597" i="3"/>
  <c r="I7598" i="3"/>
  <c r="J7598" i="3"/>
  <c r="I7599" i="3"/>
  <c r="J7599" i="3"/>
  <c r="I7600" i="3"/>
  <c r="J7600" i="3"/>
  <c r="I7601" i="3"/>
  <c r="J7601" i="3"/>
  <c r="I7602" i="3"/>
  <c r="J7602" i="3"/>
  <c r="I7603" i="3"/>
  <c r="J7603" i="3"/>
  <c r="I7604" i="3"/>
  <c r="J7604" i="3"/>
  <c r="I7605" i="3"/>
  <c r="J7605" i="3"/>
  <c r="I7606" i="3"/>
  <c r="J7606" i="3"/>
  <c r="I7607" i="3"/>
  <c r="J7607" i="3"/>
  <c r="I7608" i="3"/>
  <c r="J7608" i="3"/>
  <c r="I7609" i="3"/>
  <c r="J7609" i="3"/>
  <c r="I7610" i="3"/>
  <c r="J7610" i="3"/>
  <c r="I7611" i="3"/>
  <c r="J7611" i="3"/>
  <c r="I7612" i="3"/>
  <c r="J7612" i="3"/>
  <c r="I7613" i="3"/>
  <c r="J7613" i="3"/>
  <c r="I7614" i="3"/>
  <c r="J7614" i="3"/>
  <c r="I7615" i="3"/>
  <c r="J7615" i="3"/>
  <c r="I7616" i="3"/>
  <c r="J7616" i="3"/>
  <c r="I7617" i="3"/>
  <c r="J7617" i="3"/>
  <c r="I7618" i="3"/>
  <c r="J7618" i="3"/>
  <c r="I7619" i="3"/>
  <c r="J7619" i="3"/>
  <c r="I7620" i="3"/>
  <c r="J7620" i="3"/>
  <c r="I7621" i="3"/>
  <c r="J7621" i="3"/>
  <c r="I7622" i="3"/>
  <c r="J7622" i="3"/>
  <c r="I7623" i="3"/>
  <c r="J7623" i="3"/>
  <c r="I7624" i="3"/>
  <c r="J7624" i="3"/>
  <c r="I7625" i="3"/>
  <c r="J7625" i="3"/>
  <c r="I7626" i="3"/>
  <c r="J7626" i="3"/>
  <c r="I7627" i="3"/>
  <c r="J7627" i="3"/>
  <c r="I7628" i="3"/>
  <c r="J7628" i="3"/>
  <c r="I7629" i="3"/>
  <c r="J7629" i="3"/>
  <c r="I7630" i="3"/>
  <c r="J7630" i="3"/>
  <c r="I7631" i="3"/>
  <c r="J7631" i="3"/>
  <c r="I7632" i="3"/>
  <c r="J7632" i="3"/>
  <c r="I7633" i="3"/>
  <c r="J7633" i="3"/>
  <c r="I7634" i="3"/>
  <c r="J7634" i="3"/>
  <c r="I7635" i="3"/>
  <c r="J7635" i="3"/>
  <c r="I7636" i="3"/>
  <c r="J7636" i="3"/>
  <c r="I7637" i="3"/>
  <c r="J7637" i="3"/>
  <c r="I7638" i="3"/>
  <c r="J7638" i="3"/>
  <c r="I7639" i="3"/>
  <c r="J7639" i="3"/>
  <c r="I7640" i="3"/>
  <c r="J7640" i="3"/>
  <c r="I7641" i="3"/>
  <c r="J7641" i="3"/>
  <c r="I7642" i="3"/>
  <c r="J7642" i="3"/>
  <c r="I7643" i="3"/>
  <c r="J7643" i="3"/>
  <c r="I7644" i="3"/>
  <c r="J7644" i="3"/>
  <c r="I7645" i="3"/>
  <c r="J7645" i="3"/>
  <c r="I7646" i="3"/>
  <c r="J7646" i="3"/>
  <c r="I7647" i="3"/>
  <c r="J7647" i="3"/>
  <c r="I7648" i="3"/>
  <c r="J7648" i="3"/>
  <c r="I7649" i="3"/>
  <c r="J7649" i="3"/>
  <c r="I7650" i="3"/>
  <c r="J7650" i="3"/>
  <c r="I7651" i="3"/>
  <c r="J7651" i="3"/>
  <c r="I7652" i="3"/>
  <c r="J7652" i="3"/>
  <c r="I7653" i="3"/>
  <c r="J7653" i="3"/>
  <c r="I7654" i="3"/>
  <c r="J7654" i="3"/>
  <c r="I7655" i="3"/>
  <c r="J7655" i="3"/>
  <c r="I7656" i="3"/>
  <c r="J7656" i="3"/>
  <c r="I7657" i="3"/>
  <c r="J7657" i="3"/>
  <c r="I7658" i="3"/>
  <c r="J7658" i="3"/>
  <c r="I7659" i="3"/>
  <c r="J7659" i="3"/>
  <c r="I7660" i="3"/>
  <c r="J7660" i="3"/>
  <c r="I7661" i="3"/>
  <c r="J7661" i="3"/>
  <c r="I7662" i="3"/>
  <c r="J7662" i="3"/>
  <c r="I7663" i="3"/>
  <c r="J7663" i="3"/>
  <c r="I7664" i="3"/>
  <c r="J7664" i="3"/>
  <c r="I7665" i="3"/>
  <c r="J7665" i="3"/>
  <c r="I7666" i="3"/>
  <c r="J7666" i="3"/>
  <c r="I7667" i="3"/>
  <c r="J7667" i="3"/>
  <c r="I7668" i="3"/>
  <c r="J7668" i="3"/>
  <c r="I7669" i="3"/>
  <c r="J7669" i="3"/>
  <c r="I7670" i="3"/>
  <c r="J7670" i="3"/>
  <c r="I7671" i="3"/>
  <c r="J7671" i="3"/>
  <c r="I7672" i="3"/>
  <c r="J7672" i="3"/>
  <c r="I7673" i="3"/>
  <c r="J7673" i="3"/>
  <c r="I7674" i="3"/>
  <c r="J7674" i="3"/>
  <c r="I7675" i="3"/>
  <c r="J7675" i="3"/>
  <c r="I7676" i="3"/>
  <c r="J7676" i="3"/>
  <c r="I7677" i="3"/>
  <c r="J7677" i="3"/>
  <c r="I7678" i="3"/>
  <c r="J7678" i="3"/>
  <c r="I7679" i="3"/>
  <c r="J7679" i="3"/>
  <c r="I7680" i="3"/>
  <c r="J7680" i="3"/>
  <c r="I7681" i="3"/>
  <c r="J7681" i="3"/>
  <c r="I7682" i="3"/>
  <c r="J7682" i="3"/>
  <c r="I7683" i="3"/>
  <c r="J7683" i="3"/>
  <c r="I7684" i="3"/>
  <c r="J7684" i="3"/>
  <c r="I7685" i="3"/>
  <c r="J7685" i="3"/>
  <c r="I7686" i="3"/>
  <c r="J7686" i="3"/>
  <c r="I7687" i="3"/>
  <c r="J7687" i="3"/>
  <c r="I7688" i="3"/>
  <c r="J7688" i="3"/>
  <c r="I7689" i="3"/>
  <c r="J7689" i="3"/>
  <c r="I7690" i="3"/>
  <c r="J7690" i="3"/>
  <c r="I7691" i="3"/>
  <c r="J7691" i="3"/>
  <c r="I7692" i="3"/>
  <c r="J7692" i="3"/>
  <c r="I7693" i="3"/>
  <c r="J7693" i="3"/>
  <c r="I7694" i="3"/>
  <c r="J7694" i="3"/>
  <c r="I7695" i="3"/>
  <c r="J7695" i="3"/>
  <c r="I7696" i="3"/>
  <c r="J7696" i="3"/>
  <c r="I7697" i="3"/>
  <c r="J7697" i="3"/>
  <c r="I7698" i="3"/>
  <c r="J7698" i="3"/>
  <c r="I7699" i="3"/>
  <c r="J7699" i="3"/>
  <c r="I7700" i="3"/>
  <c r="J7700" i="3"/>
  <c r="I7701" i="3"/>
  <c r="J7701" i="3"/>
  <c r="I7702" i="3"/>
  <c r="J7702" i="3"/>
  <c r="I7703" i="3"/>
  <c r="J7703" i="3"/>
  <c r="I7704" i="3"/>
  <c r="J7704" i="3"/>
  <c r="I7705" i="3"/>
  <c r="J7705" i="3"/>
  <c r="I7706" i="3"/>
  <c r="J7706" i="3"/>
  <c r="I7707" i="3"/>
  <c r="J7707" i="3"/>
  <c r="I7708" i="3"/>
  <c r="J7708" i="3"/>
  <c r="I7709" i="3"/>
  <c r="J7709" i="3"/>
  <c r="I7710" i="3"/>
  <c r="J7710" i="3"/>
  <c r="I7711" i="3"/>
  <c r="J7711" i="3"/>
  <c r="I7712" i="3"/>
  <c r="J7712" i="3"/>
  <c r="I7713" i="3"/>
  <c r="J7713" i="3"/>
  <c r="I7714" i="3"/>
  <c r="J7714" i="3"/>
  <c r="I7715" i="3"/>
  <c r="J7715" i="3"/>
  <c r="I7716" i="3"/>
  <c r="J7716" i="3"/>
  <c r="I7717" i="3"/>
  <c r="J7717" i="3"/>
  <c r="I7718" i="3"/>
  <c r="J7718" i="3"/>
  <c r="I7719" i="3"/>
  <c r="J7719" i="3"/>
  <c r="I7720" i="3"/>
  <c r="J7720" i="3"/>
  <c r="I7721" i="3"/>
  <c r="J7721" i="3"/>
  <c r="I7722" i="3"/>
  <c r="J7722" i="3"/>
  <c r="I7723" i="3"/>
  <c r="J7723" i="3"/>
  <c r="I7724" i="3"/>
  <c r="J7724" i="3"/>
  <c r="I7725" i="3"/>
  <c r="J7725" i="3"/>
  <c r="I7726" i="3"/>
  <c r="J7726" i="3"/>
  <c r="I7727" i="3"/>
  <c r="J7727" i="3"/>
  <c r="I7728" i="3"/>
  <c r="J7728" i="3"/>
  <c r="I7729" i="3"/>
  <c r="J7729" i="3"/>
  <c r="I7730" i="3"/>
  <c r="J7730" i="3"/>
  <c r="I7731" i="3"/>
  <c r="J7731" i="3"/>
  <c r="I7732" i="3"/>
  <c r="J7732" i="3"/>
  <c r="I7733" i="3"/>
  <c r="J7733" i="3"/>
  <c r="I7734" i="3"/>
  <c r="J7734" i="3"/>
  <c r="I7735" i="3"/>
  <c r="J7735" i="3"/>
  <c r="I7736" i="3"/>
  <c r="J7736" i="3"/>
  <c r="I7737" i="3"/>
  <c r="J7737" i="3"/>
  <c r="I7738" i="3"/>
  <c r="J7738" i="3"/>
  <c r="I7739" i="3"/>
  <c r="J7739" i="3"/>
  <c r="I7740" i="3"/>
  <c r="J7740" i="3"/>
  <c r="I7741" i="3"/>
  <c r="J7741" i="3"/>
  <c r="I7742" i="3"/>
  <c r="J7742" i="3"/>
  <c r="I7743" i="3"/>
  <c r="J7743" i="3"/>
  <c r="I7744" i="3"/>
  <c r="J7744" i="3"/>
  <c r="I7745" i="3"/>
  <c r="J7745" i="3"/>
  <c r="I7746" i="3"/>
  <c r="J7746" i="3"/>
  <c r="I7747" i="3"/>
  <c r="J7747" i="3"/>
  <c r="I7748" i="3"/>
  <c r="J7748" i="3"/>
  <c r="I7749" i="3"/>
  <c r="J7749" i="3"/>
  <c r="I7750" i="3"/>
  <c r="J7750" i="3"/>
  <c r="I7751" i="3"/>
  <c r="J7751" i="3"/>
  <c r="I7752" i="3"/>
  <c r="J7752" i="3"/>
  <c r="I7753" i="3"/>
  <c r="J7753" i="3"/>
  <c r="I7754" i="3"/>
  <c r="J7754" i="3"/>
  <c r="I7755" i="3"/>
  <c r="J7755" i="3"/>
  <c r="I7756" i="3"/>
  <c r="J7756" i="3"/>
  <c r="I7757" i="3"/>
  <c r="J7757" i="3"/>
  <c r="I7758" i="3"/>
  <c r="J7758" i="3"/>
  <c r="I7759" i="3"/>
  <c r="J7759" i="3"/>
  <c r="I7760" i="3"/>
  <c r="J7760" i="3"/>
  <c r="I7761" i="3"/>
  <c r="J7761" i="3"/>
  <c r="I7762" i="3"/>
  <c r="J7762" i="3"/>
  <c r="I7763" i="3"/>
  <c r="J7763" i="3"/>
  <c r="I7764" i="3"/>
  <c r="J7764" i="3"/>
  <c r="I7765" i="3"/>
  <c r="J7765" i="3"/>
  <c r="I7766" i="3"/>
  <c r="J7766" i="3"/>
  <c r="I7767" i="3"/>
  <c r="J7767" i="3"/>
  <c r="I7768" i="3"/>
  <c r="J7768" i="3"/>
  <c r="I7769" i="3"/>
  <c r="J7769" i="3"/>
  <c r="I7770" i="3"/>
  <c r="J7770" i="3"/>
  <c r="I7771" i="3"/>
  <c r="J7771" i="3"/>
  <c r="I7772" i="3"/>
  <c r="J7772" i="3"/>
  <c r="I7773" i="3"/>
  <c r="J7773" i="3"/>
  <c r="I7774" i="3"/>
  <c r="J7774" i="3"/>
  <c r="I7775" i="3"/>
  <c r="J7775" i="3"/>
  <c r="I7776" i="3"/>
  <c r="J7776" i="3"/>
  <c r="I7777" i="3"/>
  <c r="J7777" i="3"/>
  <c r="I7778" i="3"/>
  <c r="J7778" i="3"/>
  <c r="I7779" i="3"/>
  <c r="J7779" i="3"/>
  <c r="I7780" i="3"/>
  <c r="J7780" i="3"/>
  <c r="I7781" i="3"/>
  <c r="J7781" i="3"/>
  <c r="I7782" i="3"/>
  <c r="J7782" i="3"/>
  <c r="I7783" i="3"/>
  <c r="J7783" i="3"/>
  <c r="I7784" i="3"/>
  <c r="J7784" i="3"/>
  <c r="I7785" i="3"/>
  <c r="J7785" i="3"/>
  <c r="I7786" i="3"/>
  <c r="J7786" i="3"/>
  <c r="I7787" i="3"/>
  <c r="J7787" i="3"/>
  <c r="I7788" i="3"/>
  <c r="J7788" i="3"/>
  <c r="I7789" i="3"/>
  <c r="J7789" i="3"/>
  <c r="I7790" i="3"/>
  <c r="J7790" i="3"/>
  <c r="I7791" i="3"/>
  <c r="J7791" i="3"/>
  <c r="I7792" i="3"/>
  <c r="J7792" i="3"/>
  <c r="I7793" i="3"/>
  <c r="J7793" i="3"/>
  <c r="I7794" i="3"/>
  <c r="J7794" i="3"/>
  <c r="I7795" i="3"/>
  <c r="J7795" i="3"/>
  <c r="I7796" i="3"/>
  <c r="J7796" i="3"/>
  <c r="I7797" i="3"/>
  <c r="J7797" i="3"/>
  <c r="I7798" i="3"/>
  <c r="J7798" i="3"/>
  <c r="I7799" i="3"/>
  <c r="J7799" i="3"/>
  <c r="I7800" i="3"/>
  <c r="J7800" i="3"/>
  <c r="I7801" i="3"/>
  <c r="J7801" i="3"/>
  <c r="I7802" i="3"/>
  <c r="J7802" i="3"/>
  <c r="I7803" i="3"/>
  <c r="J7803" i="3"/>
  <c r="I7804" i="3"/>
  <c r="J7804" i="3"/>
  <c r="I7805" i="3"/>
  <c r="J7805" i="3"/>
  <c r="I7806" i="3"/>
  <c r="J7806" i="3"/>
  <c r="I7807" i="3"/>
  <c r="J7807" i="3"/>
  <c r="I7808" i="3"/>
  <c r="J7808" i="3"/>
  <c r="I7809" i="3"/>
  <c r="J7809" i="3"/>
  <c r="I7810" i="3"/>
  <c r="J7810" i="3"/>
  <c r="I7811" i="3"/>
  <c r="J7811" i="3"/>
  <c r="I7812" i="3"/>
  <c r="J7812" i="3"/>
  <c r="I7813" i="3"/>
  <c r="J7813" i="3"/>
  <c r="I7814" i="3"/>
  <c r="J7814" i="3"/>
  <c r="I7815" i="3"/>
  <c r="J7815" i="3"/>
  <c r="I7816" i="3"/>
  <c r="J7816" i="3"/>
  <c r="I7817" i="3"/>
  <c r="J7817" i="3"/>
  <c r="I7818" i="3"/>
  <c r="J7818" i="3"/>
  <c r="I7819" i="3"/>
  <c r="J7819" i="3"/>
  <c r="I7820" i="3"/>
  <c r="J7820" i="3"/>
  <c r="I7821" i="3"/>
  <c r="J7821" i="3"/>
  <c r="I7822" i="3"/>
  <c r="J7822" i="3"/>
  <c r="I7823" i="3"/>
  <c r="J7823" i="3"/>
  <c r="I7824" i="3"/>
  <c r="J7824" i="3"/>
  <c r="I7825" i="3"/>
  <c r="J7825" i="3"/>
  <c r="I7826" i="3"/>
  <c r="J7826" i="3"/>
  <c r="I7827" i="3"/>
  <c r="J7827" i="3"/>
  <c r="I7828" i="3"/>
  <c r="J7828" i="3"/>
  <c r="I7829" i="3"/>
  <c r="J7829" i="3"/>
  <c r="I7830" i="3"/>
  <c r="J7830" i="3"/>
  <c r="I7831" i="3"/>
  <c r="J7831" i="3"/>
  <c r="I7832" i="3"/>
  <c r="J7832" i="3"/>
  <c r="I7833" i="3"/>
  <c r="J7833" i="3"/>
  <c r="I7834" i="3"/>
  <c r="J7834" i="3"/>
  <c r="I7835" i="3"/>
  <c r="J7835" i="3"/>
  <c r="I7836" i="3"/>
  <c r="J7836" i="3"/>
  <c r="I7837" i="3"/>
  <c r="J7837" i="3"/>
  <c r="I7838" i="3"/>
  <c r="J7838" i="3"/>
  <c r="I7839" i="3"/>
  <c r="J7839" i="3"/>
  <c r="I7840" i="3"/>
  <c r="J7840" i="3"/>
  <c r="I7841" i="3"/>
  <c r="J7841" i="3"/>
  <c r="I7842" i="3"/>
  <c r="J7842" i="3"/>
  <c r="I7843" i="3"/>
  <c r="J7843" i="3"/>
  <c r="I7844" i="3"/>
  <c r="J7844" i="3"/>
  <c r="I7845" i="3"/>
  <c r="J7845" i="3"/>
  <c r="I7846" i="3"/>
  <c r="J7846" i="3"/>
  <c r="I7847" i="3"/>
  <c r="J7847" i="3"/>
  <c r="I7848" i="3"/>
  <c r="J7848" i="3"/>
  <c r="I7849" i="3"/>
  <c r="J7849" i="3"/>
  <c r="I7850" i="3"/>
  <c r="J7850" i="3"/>
  <c r="I7851" i="3"/>
  <c r="J7851" i="3"/>
  <c r="I7852" i="3"/>
  <c r="J7852" i="3"/>
  <c r="I7853" i="3"/>
  <c r="J7853" i="3"/>
  <c r="I7854" i="3"/>
  <c r="J7854" i="3"/>
  <c r="I7855" i="3"/>
  <c r="J7855" i="3"/>
  <c r="I7856" i="3"/>
  <c r="J7856" i="3"/>
  <c r="I7857" i="3"/>
  <c r="J7857" i="3"/>
  <c r="I7858" i="3"/>
  <c r="J7858" i="3"/>
  <c r="I7859" i="3"/>
  <c r="J7859" i="3"/>
  <c r="I7860" i="3"/>
  <c r="J7860" i="3"/>
  <c r="I7861" i="3"/>
  <c r="J7861" i="3"/>
  <c r="I7862" i="3"/>
  <c r="J7862" i="3"/>
  <c r="I7863" i="3"/>
  <c r="J7863" i="3"/>
  <c r="I7864" i="3"/>
  <c r="J7864" i="3"/>
  <c r="I7865" i="3"/>
  <c r="J7865" i="3"/>
  <c r="I7866" i="3"/>
  <c r="J7866" i="3"/>
  <c r="I7867" i="3"/>
  <c r="J7867" i="3"/>
  <c r="I7868" i="3"/>
  <c r="J7868" i="3"/>
  <c r="I7869" i="3"/>
  <c r="J7869" i="3"/>
  <c r="I7870" i="3"/>
  <c r="J7870" i="3"/>
  <c r="I7871" i="3"/>
  <c r="J7871" i="3"/>
  <c r="I7872" i="3"/>
  <c r="J7872" i="3"/>
  <c r="I7873" i="3"/>
  <c r="J7873" i="3"/>
  <c r="I7874" i="3"/>
  <c r="J7874" i="3"/>
  <c r="I7875" i="3"/>
  <c r="J7875" i="3"/>
  <c r="I7876" i="3"/>
  <c r="J7876" i="3"/>
  <c r="I7877" i="3"/>
  <c r="J7877" i="3"/>
  <c r="I7878" i="3"/>
  <c r="J7878" i="3"/>
  <c r="I7879" i="3"/>
  <c r="J7879" i="3"/>
  <c r="I7880" i="3"/>
  <c r="J7880" i="3"/>
  <c r="I7881" i="3"/>
  <c r="J7881" i="3"/>
  <c r="I7882" i="3"/>
  <c r="J7882" i="3"/>
  <c r="I7883" i="3"/>
  <c r="J7883" i="3"/>
  <c r="I7884" i="3"/>
  <c r="J7884" i="3"/>
  <c r="I7885" i="3"/>
  <c r="J7885" i="3"/>
  <c r="I7886" i="3"/>
  <c r="J7886" i="3"/>
  <c r="I7887" i="3"/>
  <c r="J7887" i="3"/>
  <c r="I7888" i="3"/>
  <c r="J7888" i="3"/>
  <c r="I7889" i="3"/>
  <c r="J7889" i="3"/>
  <c r="I7890" i="3"/>
  <c r="J7890" i="3"/>
  <c r="I7891" i="3"/>
  <c r="J7891" i="3"/>
  <c r="I7892" i="3"/>
  <c r="J7892" i="3"/>
  <c r="I7893" i="3"/>
  <c r="J7893" i="3"/>
  <c r="I7894" i="3"/>
  <c r="J7894" i="3"/>
  <c r="I7895" i="3"/>
  <c r="J7895" i="3"/>
  <c r="I7896" i="3"/>
  <c r="J7896" i="3"/>
  <c r="I7897" i="3"/>
  <c r="J7897" i="3"/>
  <c r="I7898" i="3"/>
  <c r="J7898" i="3"/>
  <c r="I7899" i="3"/>
  <c r="J7899" i="3"/>
  <c r="I7900" i="3"/>
  <c r="J7900" i="3"/>
  <c r="I7901" i="3"/>
  <c r="J7901" i="3"/>
  <c r="I7902" i="3"/>
  <c r="J7902" i="3"/>
  <c r="I7903" i="3"/>
  <c r="J7903" i="3"/>
  <c r="I7904" i="3"/>
  <c r="J7904" i="3"/>
  <c r="I7905" i="3"/>
  <c r="J7905" i="3"/>
  <c r="I7906" i="3"/>
  <c r="J7906" i="3"/>
  <c r="I7907" i="3"/>
  <c r="J7907" i="3"/>
  <c r="I7908" i="3"/>
  <c r="J7908" i="3"/>
  <c r="I7909" i="3"/>
  <c r="J7909" i="3"/>
  <c r="I7910" i="3"/>
  <c r="J7910" i="3"/>
  <c r="I7911" i="3"/>
  <c r="J7911" i="3"/>
  <c r="I7912" i="3"/>
  <c r="J7912" i="3"/>
  <c r="I7913" i="3"/>
  <c r="J7913" i="3"/>
  <c r="I7914" i="3"/>
  <c r="J7914" i="3"/>
  <c r="I7915" i="3"/>
  <c r="J7915" i="3"/>
  <c r="I7916" i="3"/>
  <c r="J7916" i="3"/>
  <c r="I7917" i="3"/>
  <c r="J7917" i="3"/>
  <c r="I7918" i="3"/>
  <c r="J7918" i="3"/>
  <c r="I7919" i="3"/>
  <c r="J7919" i="3"/>
  <c r="I7920" i="3"/>
  <c r="J7920" i="3"/>
  <c r="I7921" i="3"/>
  <c r="J7921" i="3"/>
  <c r="I7922" i="3"/>
  <c r="J7922" i="3"/>
  <c r="I7923" i="3"/>
  <c r="J7923" i="3"/>
  <c r="I7924" i="3"/>
  <c r="J7924" i="3"/>
  <c r="I7925" i="3"/>
  <c r="J7925" i="3"/>
  <c r="I7926" i="3"/>
  <c r="J7926" i="3"/>
  <c r="I7927" i="3"/>
  <c r="J7927" i="3"/>
  <c r="I7928" i="3"/>
  <c r="J7928" i="3"/>
  <c r="I7929" i="3"/>
  <c r="J7929" i="3"/>
  <c r="I7930" i="3"/>
  <c r="J7930" i="3"/>
  <c r="I7931" i="3"/>
  <c r="J7931" i="3"/>
  <c r="I7932" i="3"/>
  <c r="J7932" i="3"/>
  <c r="I7933" i="3"/>
  <c r="J7933" i="3"/>
  <c r="I7934" i="3"/>
  <c r="J7934" i="3"/>
  <c r="I7935" i="3"/>
  <c r="J7935" i="3"/>
  <c r="I7936" i="3"/>
  <c r="J7936" i="3"/>
  <c r="I7937" i="3"/>
  <c r="J7937" i="3"/>
  <c r="I7938" i="3"/>
  <c r="J7938" i="3"/>
  <c r="I7939" i="3"/>
  <c r="J7939" i="3"/>
  <c r="I7940" i="3"/>
  <c r="J7940" i="3"/>
  <c r="I7941" i="3"/>
  <c r="J7941" i="3"/>
  <c r="I7942" i="3"/>
  <c r="J7942" i="3"/>
  <c r="I7943" i="3"/>
  <c r="J7943" i="3"/>
  <c r="I7944" i="3"/>
  <c r="J7944" i="3"/>
  <c r="I7945" i="3"/>
  <c r="J7945" i="3"/>
  <c r="I7946" i="3"/>
  <c r="J7946" i="3"/>
  <c r="I7947" i="3"/>
  <c r="J7947" i="3"/>
  <c r="I7948" i="3"/>
  <c r="J7948" i="3"/>
  <c r="I7949" i="3"/>
  <c r="J7949" i="3"/>
  <c r="I7950" i="3"/>
  <c r="J7950" i="3"/>
  <c r="I7951" i="3"/>
  <c r="J7951" i="3"/>
  <c r="I7952" i="3"/>
  <c r="J7952" i="3"/>
  <c r="I7953" i="3"/>
  <c r="J7953" i="3"/>
  <c r="I7954" i="3"/>
  <c r="J7954" i="3"/>
  <c r="I7955" i="3"/>
  <c r="J7955" i="3"/>
  <c r="I7956" i="3"/>
  <c r="J7956" i="3"/>
  <c r="I7957" i="3"/>
  <c r="J7957" i="3"/>
  <c r="I7958" i="3"/>
  <c r="J7958" i="3"/>
  <c r="I7959" i="3"/>
  <c r="J7959" i="3"/>
  <c r="I7960" i="3"/>
  <c r="J7960" i="3"/>
  <c r="I7961" i="3"/>
  <c r="J7961" i="3"/>
  <c r="I7962" i="3"/>
  <c r="J7962" i="3"/>
  <c r="I7963" i="3"/>
  <c r="J7963" i="3"/>
  <c r="I7964" i="3"/>
  <c r="J7964" i="3"/>
  <c r="I7965" i="3"/>
  <c r="J7965" i="3"/>
  <c r="I7966" i="3"/>
  <c r="J7966" i="3"/>
  <c r="I7967" i="3"/>
  <c r="J7967" i="3"/>
  <c r="I7968" i="3"/>
  <c r="J7968" i="3"/>
  <c r="I7969" i="3"/>
  <c r="J7969" i="3"/>
  <c r="I7970" i="3"/>
  <c r="J7970" i="3"/>
  <c r="I7971" i="3"/>
  <c r="J7971" i="3"/>
  <c r="I7972" i="3"/>
  <c r="J7972" i="3"/>
  <c r="I7973" i="3"/>
  <c r="J7973" i="3"/>
  <c r="I7974" i="3"/>
  <c r="J7974" i="3"/>
  <c r="I7975" i="3"/>
  <c r="J7975" i="3"/>
  <c r="I7976" i="3"/>
  <c r="J7976" i="3"/>
  <c r="I7977" i="3"/>
  <c r="J7977" i="3"/>
  <c r="I7978" i="3"/>
  <c r="J7978" i="3"/>
  <c r="I7979" i="3"/>
  <c r="J7979" i="3"/>
  <c r="I7980" i="3"/>
  <c r="J7980" i="3"/>
  <c r="I7981" i="3"/>
  <c r="J7981" i="3"/>
  <c r="I7982" i="3"/>
  <c r="J7982" i="3"/>
  <c r="I7983" i="3"/>
  <c r="J7983" i="3"/>
  <c r="I7984" i="3"/>
  <c r="J7984" i="3"/>
  <c r="I7985" i="3"/>
  <c r="J7985" i="3"/>
  <c r="I7986" i="3"/>
  <c r="J7986" i="3"/>
  <c r="I7987" i="3"/>
  <c r="J7987" i="3"/>
  <c r="I7988" i="3"/>
  <c r="J7988" i="3"/>
  <c r="I7989" i="3"/>
  <c r="J7989" i="3"/>
  <c r="I7990" i="3"/>
  <c r="J7990" i="3"/>
  <c r="I7991" i="3"/>
  <c r="J7991" i="3"/>
  <c r="I7992" i="3"/>
  <c r="J7992" i="3"/>
  <c r="I7993" i="3"/>
  <c r="J7993" i="3"/>
  <c r="I7994" i="3"/>
  <c r="J7994" i="3"/>
  <c r="I7995" i="3"/>
  <c r="J7995" i="3"/>
  <c r="I7996" i="3"/>
  <c r="J7996" i="3"/>
  <c r="I7997" i="3"/>
  <c r="J7997" i="3"/>
  <c r="I7998" i="3"/>
  <c r="J7998" i="3"/>
  <c r="I7999" i="3"/>
  <c r="J7999" i="3"/>
  <c r="I8000" i="3"/>
  <c r="J8000" i="3"/>
  <c r="I8001" i="3"/>
  <c r="J8001" i="3"/>
  <c r="I8002" i="3"/>
  <c r="J8002" i="3"/>
  <c r="I8003" i="3"/>
  <c r="J8003" i="3"/>
  <c r="I8004" i="3"/>
  <c r="J8004" i="3"/>
  <c r="I8005" i="3"/>
  <c r="J8005" i="3"/>
  <c r="I8006" i="3"/>
  <c r="J8006" i="3"/>
  <c r="I8007" i="3"/>
  <c r="J8007" i="3"/>
  <c r="I8008" i="3"/>
  <c r="J8008" i="3"/>
  <c r="I8009" i="3"/>
  <c r="J8009" i="3"/>
  <c r="I8010" i="3"/>
  <c r="J8010" i="3"/>
  <c r="I8011" i="3"/>
  <c r="J8011" i="3"/>
  <c r="I8012" i="3"/>
  <c r="J8012" i="3"/>
  <c r="I8013" i="3"/>
  <c r="J8013" i="3"/>
  <c r="I8014" i="3"/>
  <c r="J8014" i="3"/>
  <c r="I8015" i="3"/>
  <c r="J8015" i="3"/>
  <c r="I8016" i="3"/>
  <c r="J8016" i="3"/>
  <c r="I8017" i="3"/>
  <c r="J8017" i="3"/>
  <c r="I8018" i="3"/>
  <c r="J8018" i="3"/>
  <c r="I8019" i="3"/>
  <c r="J8019" i="3"/>
  <c r="I8020" i="3"/>
  <c r="J8020" i="3"/>
  <c r="I8021" i="3"/>
  <c r="J8021" i="3"/>
  <c r="I8022" i="3"/>
  <c r="J8022" i="3"/>
  <c r="I8023" i="3"/>
  <c r="J8023" i="3"/>
  <c r="I8024" i="3"/>
  <c r="J8024" i="3"/>
  <c r="I8025" i="3"/>
  <c r="J8025" i="3"/>
  <c r="I8026" i="3"/>
  <c r="J8026" i="3"/>
  <c r="I8027" i="3"/>
  <c r="J8027" i="3"/>
  <c r="I8028" i="3"/>
  <c r="J8028" i="3"/>
  <c r="I8029" i="3"/>
  <c r="J8029" i="3"/>
  <c r="I8030" i="3"/>
  <c r="J8030" i="3"/>
  <c r="I8031" i="3"/>
  <c r="J8031" i="3"/>
  <c r="I8032" i="3"/>
  <c r="J8032" i="3"/>
  <c r="I8033" i="3"/>
  <c r="J8033" i="3"/>
  <c r="I8034" i="3"/>
  <c r="J8034" i="3"/>
  <c r="I8035" i="3"/>
  <c r="J8035" i="3"/>
  <c r="I8036" i="3"/>
  <c r="J8036" i="3"/>
  <c r="I8037" i="3"/>
  <c r="J8037" i="3"/>
  <c r="I8038" i="3"/>
  <c r="J8038" i="3"/>
  <c r="I8039" i="3"/>
  <c r="J8039" i="3"/>
  <c r="I8040" i="3"/>
  <c r="J8040" i="3"/>
  <c r="I8041" i="3"/>
  <c r="J8041" i="3"/>
  <c r="I8042" i="3"/>
  <c r="J8042" i="3"/>
  <c r="I8043" i="3"/>
  <c r="J8043" i="3"/>
  <c r="I8044" i="3"/>
  <c r="J8044" i="3"/>
  <c r="I8045" i="3"/>
  <c r="J8045" i="3"/>
  <c r="I8046" i="3"/>
  <c r="J8046" i="3"/>
  <c r="I8047" i="3"/>
  <c r="J8047" i="3"/>
  <c r="I8048" i="3"/>
  <c r="J8048" i="3"/>
  <c r="I8049" i="3"/>
  <c r="J8049" i="3"/>
  <c r="I8050" i="3"/>
  <c r="J8050" i="3"/>
  <c r="I8051" i="3"/>
  <c r="J8051" i="3"/>
  <c r="I8052" i="3"/>
  <c r="J8052" i="3"/>
  <c r="I8053" i="3"/>
  <c r="J8053" i="3"/>
  <c r="I8054" i="3"/>
  <c r="J8054" i="3"/>
  <c r="I8055" i="3"/>
  <c r="J8055" i="3"/>
  <c r="I8056" i="3"/>
  <c r="J8056" i="3"/>
  <c r="I8057" i="3"/>
  <c r="J8057" i="3"/>
  <c r="I8058" i="3"/>
  <c r="J8058" i="3"/>
  <c r="I8059" i="3"/>
  <c r="J8059" i="3"/>
  <c r="I8060" i="3"/>
  <c r="J8060" i="3"/>
  <c r="I8061" i="3"/>
  <c r="J8061" i="3"/>
  <c r="I8062" i="3"/>
  <c r="J8062" i="3"/>
  <c r="I8063" i="3"/>
  <c r="J8063" i="3"/>
  <c r="I8064" i="3"/>
  <c r="J8064" i="3"/>
  <c r="I8065" i="3"/>
  <c r="J8065" i="3"/>
  <c r="I8066" i="3"/>
  <c r="J8066" i="3"/>
  <c r="I8067" i="3"/>
  <c r="J8067" i="3"/>
  <c r="I8068" i="3"/>
  <c r="J8068" i="3"/>
  <c r="I8069" i="3"/>
  <c r="J8069" i="3"/>
  <c r="I8070" i="3"/>
  <c r="J8070" i="3"/>
  <c r="I8071" i="3"/>
  <c r="J8071" i="3"/>
  <c r="I8072" i="3"/>
  <c r="J8072" i="3"/>
  <c r="I8073" i="3"/>
  <c r="J8073" i="3"/>
  <c r="I8074" i="3"/>
  <c r="J8074" i="3"/>
  <c r="I8075" i="3"/>
  <c r="J8075" i="3"/>
  <c r="I8076" i="3"/>
  <c r="J8076" i="3"/>
  <c r="I8077" i="3"/>
  <c r="J8077" i="3"/>
  <c r="I8078" i="3"/>
  <c r="J8078" i="3"/>
  <c r="I8079" i="3"/>
  <c r="J8079" i="3"/>
  <c r="I8080" i="3"/>
  <c r="J8080" i="3"/>
  <c r="I8081" i="3"/>
  <c r="J8081" i="3"/>
  <c r="I8082" i="3"/>
  <c r="J8082" i="3"/>
  <c r="I8083" i="3"/>
  <c r="J8083" i="3"/>
  <c r="I8084" i="3"/>
  <c r="J8084" i="3"/>
  <c r="I8085" i="3"/>
  <c r="J8085" i="3"/>
  <c r="I8086" i="3"/>
  <c r="J8086" i="3"/>
  <c r="I8087" i="3"/>
  <c r="J8087" i="3"/>
  <c r="I8088" i="3"/>
  <c r="J8088" i="3"/>
  <c r="I8089" i="3"/>
  <c r="J8089" i="3"/>
  <c r="I8090" i="3"/>
  <c r="J8090" i="3"/>
  <c r="I8091" i="3"/>
  <c r="J8091" i="3"/>
  <c r="I8092" i="3"/>
  <c r="J8092" i="3"/>
  <c r="I8093" i="3"/>
  <c r="J8093" i="3"/>
  <c r="I8094" i="3"/>
  <c r="J8094" i="3"/>
  <c r="I8095" i="3"/>
  <c r="J8095" i="3"/>
  <c r="I8096" i="3"/>
  <c r="J8096" i="3"/>
  <c r="I8097" i="3"/>
  <c r="J8097" i="3"/>
  <c r="I8098" i="3"/>
  <c r="J8098" i="3"/>
  <c r="I8099" i="3"/>
  <c r="J8099" i="3"/>
  <c r="I8100" i="3"/>
  <c r="J8100" i="3"/>
  <c r="I8101" i="3"/>
  <c r="J8101" i="3"/>
  <c r="I8102" i="3"/>
  <c r="J8102" i="3"/>
  <c r="I8103" i="3"/>
  <c r="J8103" i="3"/>
  <c r="I8104" i="3"/>
  <c r="J8104" i="3"/>
  <c r="I8105" i="3"/>
  <c r="J8105" i="3"/>
  <c r="I8106" i="3"/>
  <c r="J8106" i="3"/>
  <c r="I8107" i="3"/>
  <c r="J8107" i="3"/>
  <c r="I8108" i="3"/>
  <c r="J8108" i="3"/>
  <c r="I8109" i="3"/>
  <c r="J8109" i="3"/>
  <c r="I8110" i="3"/>
  <c r="J8110" i="3"/>
  <c r="I8111" i="3"/>
  <c r="J8111" i="3"/>
  <c r="I8112" i="3"/>
  <c r="J8112" i="3"/>
  <c r="I8113" i="3"/>
  <c r="J8113" i="3"/>
  <c r="I8114" i="3"/>
  <c r="J8114" i="3"/>
  <c r="I8115" i="3"/>
  <c r="J8115" i="3"/>
  <c r="I8116" i="3"/>
  <c r="J8116" i="3"/>
  <c r="I8117" i="3"/>
  <c r="J8117" i="3"/>
  <c r="I8118" i="3"/>
  <c r="J8118" i="3"/>
  <c r="I8119" i="3"/>
  <c r="J8119" i="3"/>
  <c r="I8120" i="3"/>
  <c r="J8120" i="3"/>
  <c r="I8121" i="3"/>
  <c r="J8121" i="3"/>
  <c r="I8122" i="3"/>
  <c r="J8122" i="3"/>
  <c r="I8123" i="3"/>
  <c r="J8123" i="3"/>
  <c r="I8124" i="3"/>
  <c r="J8124" i="3"/>
  <c r="I8125" i="3"/>
  <c r="J8125" i="3"/>
  <c r="I8126" i="3"/>
  <c r="J8126" i="3"/>
  <c r="I8127" i="3"/>
  <c r="J8127" i="3"/>
  <c r="I8128" i="3"/>
  <c r="J8128" i="3"/>
  <c r="I8129" i="3"/>
  <c r="J8129" i="3"/>
  <c r="I8130" i="3"/>
  <c r="J8130" i="3"/>
  <c r="I8131" i="3"/>
  <c r="J8131" i="3"/>
  <c r="I8132" i="3"/>
  <c r="J8132" i="3"/>
  <c r="I8133" i="3"/>
  <c r="J8133" i="3"/>
  <c r="I8134" i="3"/>
  <c r="J8134" i="3"/>
  <c r="I8135" i="3"/>
  <c r="J8135" i="3"/>
  <c r="I8136" i="3"/>
  <c r="J8136" i="3"/>
  <c r="I8137" i="3"/>
  <c r="J8137" i="3"/>
  <c r="I8138" i="3"/>
  <c r="J8138" i="3"/>
  <c r="I8139" i="3"/>
  <c r="J8139" i="3"/>
  <c r="I8140" i="3"/>
  <c r="J8140" i="3"/>
  <c r="I8141" i="3"/>
  <c r="J8141" i="3"/>
  <c r="I8142" i="3"/>
  <c r="J8142" i="3"/>
  <c r="I8143" i="3"/>
  <c r="J8143" i="3"/>
  <c r="I8144" i="3"/>
  <c r="J8144" i="3"/>
  <c r="I8145" i="3"/>
  <c r="J8145" i="3"/>
  <c r="I8146" i="3"/>
  <c r="J8146" i="3"/>
  <c r="I8147" i="3"/>
  <c r="J8147" i="3"/>
  <c r="I8148" i="3"/>
  <c r="J8148" i="3"/>
  <c r="I8149" i="3"/>
  <c r="J8149" i="3"/>
  <c r="I8150" i="3"/>
  <c r="J8150" i="3"/>
  <c r="I8151" i="3"/>
  <c r="J8151" i="3"/>
  <c r="I8152" i="3"/>
  <c r="J8152" i="3"/>
  <c r="I8153" i="3"/>
  <c r="J8153" i="3"/>
  <c r="I8154" i="3"/>
  <c r="J8154" i="3"/>
  <c r="I8155" i="3"/>
  <c r="J8155" i="3"/>
  <c r="I8156" i="3"/>
  <c r="J8156" i="3"/>
  <c r="I8157" i="3"/>
  <c r="J8157" i="3"/>
  <c r="I8158" i="3"/>
  <c r="J8158" i="3"/>
  <c r="I8159" i="3"/>
  <c r="J8159" i="3"/>
  <c r="I8160" i="3"/>
  <c r="J8160" i="3"/>
  <c r="I8161" i="3"/>
  <c r="J8161" i="3"/>
  <c r="I8162" i="3"/>
  <c r="J8162" i="3"/>
  <c r="I8163" i="3"/>
  <c r="J8163" i="3"/>
  <c r="I8164" i="3"/>
  <c r="J8164" i="3"/>
  <c r="I8165" i="3"/>
  <c r="J8165" i="3"/>
  <c r="I8166" i="3"/>
  <c r="J8166" i="3"/>
  <c r="I8167" i="3"/>
  <c r="J8167" i="3"/>
  <c r="I8168" i="3"/>
  <c r="J8168" i="3"/>
  <c r="I8169" i="3"/>
  <c r="J8169" i="3"/>
  <c r="I8170" i="3"/>
  <c r="J8170" i="3"/>
  <c r="I8171" i="3"/>
  <c r="J8171" i="3"/>
  <c r="I8172" i="3"/>
  <c r="J8172" i="3"/>
  <c r="I8173" i="3"/>
  <c r="J8173" i="3"/>
  <c r="I8174" i="3"/>
  <c r="J8174" i="3"/>
  <c r="I8175" i="3"/>
  <c r="J8175" i="3"/>
  <c r="I8176" i="3"/>
  <c r="J8176" i="3"/>
  <c r="I8177" i="3"/>
  <c r="J8177" i="3"/>
  <c r="I8178" i="3"/>
  <c r="J8178" i="3"/>
  <c r="I8179" i="3"/>
  <c r="J8179" i="3"/>
  <c r="I8180" i="3"/>
  <c r="J8180" i="3"/>
  <c r="I8181" i="3"/>
  <c r="J8181" i="3"/>
  <c r="I8182" i="3"/>
  <c r="J8182" i="3"/>
  <c r="I8183" i="3"/>
  <c r="J8183" i="3"/>
  <c r="I8184" i="3"/>
  <c r="J8184" i="3"/>
  <c r="I8185" i="3"/>
  <c r="J8185" i="3"/>
  <c r="I8186" i="3"/>
  <c r="J8186" i="3"/>
  <c r="I8187" i="3"/>
  <c r="J8187" i="3"/>
  <c r="I8188" i="3"/>
  <c r="J8188" i="3"/>
  <c r="I8189" i="3"/>
  <c r="J8189" i="3"/>
  <c r="I8190" i="3"/>
  <c r="J8190" i="3"/>
  <c r="I8191" i="3"/>
  <c r="J8191" i="3"/>
  <c r="I8192" i="3"/>
  <c r="J8192" i="3"/>
  <c r="I8193" i="3"/>
  <c r="J8193" i="3"/>
  <c r="I8194" i="3"/>
  <c r="J8194" i="3"/>
  <c r="I8195" i="3"/>
  <c r="J8195" i="3"/>
  <c r="I8196" i="3"/>
  <c r="J8196" i="3"/>
  <c r="I8197" i="3"/>
  <c r="J8197" i="3"/>
  <c r="I8198" i="3"/>
  <c r="J8198" i="3"/>
  <c r="I8199" i="3"/>
  <c r="J8199" i="3"/>
  <c r="I8200" i="3"/>
  <c r="J8200" i="3"/>
  <c r="I8201" i="3"/>
  <c r="J8201" i="3"/>
  <c r="I8202" i="3"/>
  <c r="J8202" i="3"/>
  <c r="I8203" i="3"/>
  <c r="J8203" i="3"/>
  <c r="I8204" i="3"/>
  <c r="J8204" i="3"/>
  <c r="I8205" i="3"/>
  <c r="J8205" i="3"/>
  <c r="I8206" i="3"/>
  <c r="J8206" i="3"/>
  <c r="I8207" i="3"/>
  <c r="J8207" i="3"/>
  <c r="I8208" i="3"/>
  <c r="J8208" i="3"/>
  <c r="I8209" i="3"/>
  <c r="J8209" i="3"/>
  <c r="I8210" i="3"/>
  <c r="J8210" i="3"/>
  <c r="I8211" i="3"/>
  <c r="J8211" i="3"/>
  <c r="I8212" i="3"/>
  <c r="J8212" i="3"/>
  <c r="I8213" i="3"/>
  <c r="J8213" i="3"/>
  <c r="I8214" i="3"/>
  <c r="J8214" i="3"/>
  <c r="I8215" i="3"/>
  <c r="J8215" i="3"/>
  <c r="I8216" i="3"/>
  <c r="J8216" i="3"/>
  <c r="I8217" i="3"/>
  <c r="J8217" i="3"/>
  <c r="I8218" i="3"/>
  <c r="J8218" i="3"/>
  <c r="I8219" i="3"/>
  <c r="J8219" i="3"/>
  <c r="I8220" i="3"/>
  <c r="J8220" i="3"/>
  <c r="I8221" i="3"/>
  <c r="J8221" i="3"/>
  <c r="I8222" i="3"/>
  <c r="J8222" i="3"/>
  <c r="I8223" i="3"/>
  <c r="J8223" i="3"/>
  <c r="I8224" i="3"/>
  <c r="J8224" i="3"/>
  <c r="I8225" i="3"/>
  <c r="J8225" i="3"/>
  <c r="I8226" i="3"/>
  <c r="J8226" i="3"/>
  <c r="I8227" i="3"/>
  <c r="J8227" i="3"/>
  <c r="I8228" i="3"/>
  <c r="J8228" i="3"/>
  <c r="I8229" i="3"/>
  <c r="J8229" i="3"/>
  <c r="I8230" i="3"/>
  <c r="J8230" i="3"/>
  <c r="I8231" i="3"/>
  <c r="J8231" i="3"/>
  <c r="I8232" i="3"/>
  <c r="J8232" i="3"/>
  <c r="I8233" i="3"/>
  <c r="J8233" i="3"/>
  <c r="I8234" i="3"/>
  <c r="J8234" i="3"/>
  <c r="I8235" i="3"/>
  <c r="J8235" i="3"/>
  <c r="I8236" i="3"/>
  <c r="J8236" i="3"/>
  <c r="I8237" i="3"/>
  <c r="J8237" i="3"/>
  <c r="I8238" i="3"/>
  <c r="J8238" i="3"/>
  <c r="I8239" i="3"/>
  <c r="J8239" i="3"/>
  <c r="I8240" i="3"/>
  <c r="J8240" i="3"/>
  <c r="I8241" i="3"/>
  <c r="J8241" i="3"/>
  <c r="I8242" i="3"/>
  <c r="J8242" i="3"/>
  <c r="I8243" i="3"/>
  <c r="J8243" i="3"/>
  <c r="I8244" i="3"/>
  <c r="J8244" i="3"/>
  <c r="I8245" i="3"/>
  <c r="J8245" i="3"/>
  <c r="I8246" i="3"/>
  <c r="J8246" i="3"/>
  <c r="I8247" i="3"/>
  <c r="J8247" i="3"/>
  <c r="I8248" i="3"/>
  <c r="J8248" i="3"/>
  <c r="I8249" i="3"/>
  <c r="J8249" i="3"/>
  <c r="I8250" i="3"/>
  <c r="J8250" i="3"/>
  <c r="I8251" i="3"/>
  <c r="J8251" i="3"/>
  <c r="I8252" i="3"/>
  <c r="J8252" i="3"/>
  <c r="I8253" i="3"/>
  <c r="J8253" i="3"/>
  <c r="I8254" i="3"/>
  <c r="J8254" i="3"/>
  <c r="I8255" i="3"/>
  <c r="J8255" i="3"/>
  <c r="I8256" i="3"/>
  <c r="J8256" i="3"/>
  <c r="I8257" i="3"/>
  <c r="J8257" i="3"/>
  <c r="I8258" i="3"/>
  <c r="J8258" i="3"/>
  <c r="I8259" i="3"/>
  <c r="J8259" i="3"/>
  <c r="I8260" i="3"/>
  <c r="J8260" i="3"/>
  <c r="I8261" i="3"/>
  <c r="J8261" i="3"/>
  <c r="I8262" i="3"/>
  <c r="J8262" i="3"/>
  <c r="I8263" i="3"/>
  <c r="J8263" i="3"/>
  <c r="I8264" i="3"/>
  <c r="J8264" i="3"/>
  <c r="I8265" i="3"/>
  <c r="J8265" i="3"/>
  <c r="I8266" i="3"/>
  <c r="J8266" i="3"/>
  <c r="I8267" i="3"/>
  <c r="J8267" i="3"/>
  <c r="I8268" i="3"/>
  <c r="J8268" i="3"/>
  <c r="I8269" i="3"/>
  <c r="J8269" i="3"/>
  <c r="I8270" i="3"/>
  <c r="J8270" i="3"/>
  <c r="I8271" i="3"/>
  <c r="J8271" i="3"/>
  <c r="I8272" i="3"/>
  <c r="J8272" i="3"/>
  <c r="I8273" i="3"/>
  <c r="J8273" i="3"/>
  <c r="I8274" i="3"/>
  <c r="J8274" i="3"/>
  <c r="I8275" i="3"/>
  <c r="J8275" i="3"/>
  <c r="I8276" i="3"/>
  <c r="J8276" i="3"/>
  <c r="I8277" i="3"/>
  <c r="J8277" i="3"/>
  <c r="I8278" i="3"/>
  <c r="J8278" i="3"/>
  <c r="I8279" i="3"/>
  <c r="J8279" i="3"/>
  <c r="I8280" i="3"/>
  <c r="J8280" i="3"/>
  <c r="I8281" i="3"/>
  <c r="J8281" i="3"/>
  <c r="I8282" i="3"/>
  <c r="J8282" i="3"/>
  <c r="I8283" i="3"/>
  <c r="J8283" i="3"/>
  <c r="I8284" i="3"/>
  <c r="J8284" i="3"/>
  <c r="I8285" i="3"/>
  <c r="J8285" i="3"/>
  <c r="I8286" i="3"/>
  <c r="J8286" i="3"/>
  <c r="I8287" i="3"/>
  <c r="J8287" i="3"/>
  <c r="I8288" i="3"/>
  <c r="J8288" i="3"/>
  <c r="I8289" i="3"/>
  <c r="J8289" i="3"/>
  <c r="I8290" i="3"/>
  <c r="J8290" i="3"/>
  <c r="I8291" i="3"/>
  <c r="J8291" i="3"/>
  <c r="I8292" i="3"/>
  <c r="J8292" i="3"/>
  <c r="I8293" i="3"/>
  <c r="J8293" i="3"/>
  <c r="I8294" i="3"/>
  <c r="J8294" i="3"/>
  <c r="I8295" i="3"/>
  <c r="J8295" i="3"/>
  <c r="I8296" i="3"/>
  <c r="J8296" i="3"/>
  <c r="I8297" i="3"/>
  <c r="J8297" i="3"/>
  <c r="I8298" i="3"/>
  <c r="J8298" i="3"/>
  <c r="I8299" i="3"/>
  <c r="J8299" i="3"/>
  <c r="I8300" i="3"/>
  <c r="J8300" i="3"/>
  <c r="I8301" i="3"/>
  <c r="J8301" i="3"/>
  <c r="I8302" i="3"/>
  <c r="J8302" i="3"/>
  <c r="I8303" i="3"/>
  <c r="J8303" i="3"/>
  <c r="I8304" i="3"/>
  <c r="J8304" i="3"/>
  <c r="I8305" i="3"/>
  <c r="J8305" i="3"/>
  <c r="I8306" i="3"/>
  <c r="J8306" i="3"/>
  <c r="I8307" i="3"/>
  <c r="J8307" i="3"/>
  <c r="I8308" i="3"/>
  <c r="J8308" i="3"/>
  <c r="I8309" i="3"/>
  <c r="J8309" i="3"/>
  <c r="I8310" i="3"/>
  <c r="J8310" i="3"/>
  <c r="I8311" i="3"/>
  <c r="J8311" i="3"/>
  <c r="I8312" i="3"/>
  <c r="J8312" i="3"/>
  <c r="I8313" i="3"/>
  <c r="J8313" i="3"/>
  <c r="I8314" i="3"/>
  <c r="J8314" i="3"/>
  <c r="I8315" i="3"/>
  <c r="J8315" i="3"/>
  <c r="I8316" i="3"/>
  <c r="J8316" i="3"/>
  <c r="I8317" i="3"/>
  <c r="J8317" i="3"/>
  <c r="I8318" i="3"/>
  <c r="J8318" i="3"/>
  <c r="I8319" i="3"/>
  <c r="J8319" i="3"/>
  <c r="I8320" i="3"/>
  <c r="J8320" i="3"/>
  <c r="I8321" i="3"/>
  <c r="J8321" i="3"/>
  <c r="I8322" i="3"/>
  <c r="J8322" i="3"/>
  <c r="I8323" i="3"/>
  <c r="J8323" i="3"/>
  <c r="I8324" i="3"/>
  <c r="J8324" i="3"/>
  <c r="I8325" i="3"/>
  <c r="J8325" i="3"/>
  <c r="I8326" i="3"/>
  <c r="J8326" i="3"/>
  <c r="I8327" i="3"/>
  <c r="J8327" i="3"/>
  <c r="I8328" i="3"/>
  <c r="J8328" i="3"/>
  <c r="I8329" i="3"/>
  <c r="J8329" i="3"/>
  <c r="I8330" i="3"/>
  <c r="J8330" i="3"/>
  <c r="I8331" i="3"/>
  <c r="J8331" i="3"/>
  <c r="I8332" i="3"/>
  <c r="J8332" i="3"/>
  <c r="I8333" i="3"/>
  <c r="J8333" i="3"/>
  <c r="I8334" i="3"/>
  <c r="J8334" i="3"/>
  <c r="I8335" i="3"/>
  <c r="J8335" i="3"/>
  <c r="I8336" i="3"/>
  <c r="J8336" i="3"/>
  <c r="I8337" i="3"/>
  <c r="J8337" i="3"/>
  <c r="I8338" i="3"/>
  <c r="J8338" i="3"/>
  <c r="I8339" i="3"/>
  <c r="J8339" i="3"/>
  <c r="I8340" i="3"/>
  <c r="J8340" i="3"/>
  <c r="I8341" i="3"/>
  <c r="J8341" i="3"/>
  <c r="I8342" i="3"/>
  <c r="J8342" i="3"/>
  <c r="I8343" i="3"/>
  <c r="J8343" i="3"/>
  <c r="I8344" i="3"/>
  <c r="J8344" i="3"/>
  <c r="I8345" i="3"/>
  <c r="J8345" i="3"/>
  <c r="I8346" i="3"/>
  <c r="J8346" i="3"/>
  <c r="I8347" i="3"/>
  <c r="J8347" i="3"/>
  <c r="I8348" i="3"/>
  <c r="J8348" i="3"/>
  <c r="I8349" i="3"/>
  <c r="J8349" i="3"/>
  <c r="I8350" i="3"/>
  <c r="J8350" i="3"/>
  <c r="I8351" i="3"/>
  <c r="J8351" i="3"/>
  <c r="I8352" i="3"/>
  <c r="J8352" i="3"/>
  <c r="I8353" i="3"/>
  <c r="J8353" i="3"/>
  <c r="I8354" i="3"/>
  <c r="J8354" i="3"/>
  <c r="I8355" i="3"/>
  <c r="J8355" i="3"/>
  <c r="I8356" i="3"/>
  <c r="J8356" i="3"/>
  <c r="I8357" i="3"/>
  <c r="J8357" i="3"/>
  <c r="I8358" i="3"/>
  <c r="J8358" i="3"/>
  <c r="I8359" i="3"/>
  <c r="J8359" i="3"/>
  <c r="I8360" i="3"/>
  <c r="J8360" i="3"/>
  <c r="I8361" i="3"/>
  <c r="J8361" i="3"/>
  <c r="I8362" i="3"/>
  <c r="J8362" i="3"/>
  <c r="I8363" i="3"/>
  <c r="J8363" i="3"/>
  <c r="I8364" i="3"/>
  <c r="J8364" i="3"/>
  <c r="I8365" i="3"/>
  <c r="J8365" i="3"/>
  <c r="I8366" i="3"/>
  <c r="J8366" i="3"/>
  <c r="I8367" i="3"/>
  <c r="J8367" i="3"/>
  <c r="I8368" i="3"/>
  <c r="J8368" i="3"/>
  <c r="I8369" i="3"/>
  <c r="J8369" i="3"/>
  <c r="I8370" i="3"/>
  <c r="J8370" i="3"/>
  <c r="I8371" i="3"/>
  <c r="J8371" i="3"/>
  <c r="I8372" i="3"/>
  <c r="J8372" i="3"/>
  <c r="I8373" i="3"/>
  <c r="J8373" i="3"/>
  <c r="I8374" i="3"/>
  <c r="J8374" i="3"/>
  <c r="I8375" i="3"/>
  <c r="J8375" i="3"/>
  <c r="I8376" i="3"/>
  <c r="J8376" i="3"/>
  <c r="I8377" i="3"/>
  <c r="J8377" i="3"/>
  <c r="I8378" i="3"/>
  <c r="J8378" i="3"/>
  <c r="I8379" i="3"/>
  <c r="J8379" i="3"/>
  <c r="I8380" i="3"/>
  <c r="J8380" i="3"/>
  <c r="I8381" i="3"/>
  <c r="J8381" i="3"/>
  <c r="I8382" i="3"/>
  <c r="J8382" i="3"/>
  <c r="I8383" i="3"/>
  <c r="J8383" i="3"/>
  <c r="I8384" i="3"/>
  <c r="J8384" i="3"/>
  <c r="I8385" i="3"/>
  <c r="J8385" i="3"/>
  <c r="I8386" i="3"/>
  <c r="J8386" i="3"/>
  <c r="I8387" i="3"/>
  <c r="J8387" i="3"/>
  <c r="I8388" i="3"/>
  <c r="J8388" i="3"/>
  <c r="I8389" i="3"/>
  <c r="J8389" i="3"/>
  <c r="I8390" i="3"/>
  <c r="J8390" i="3"/>
  <c r="I8391" i="3"/>
  <c r="J8391" i="3"/>
  <c r="I8392" i="3"/>
  <c r="J8392" i="3"/>
  <c r="I8393" i="3"/>
  <c r="J8393" i="3"/>
  <c r="I8394" i="3"/>
  <c r="J8394" i="3"/>
  <c r="I8395" i="3"/>
  <c r="J8395" i="3"/>
  <c r="I8396" i="3"/>
  <c r="J8396" i="3"/>
  <c r="I8397" i="3"/>
  <c r="J8397" i="3"/>
  <c r="I8398" i="3"/>
  <c r="J8398" i="3"/>
  <c r="I8399" i="3"/>
  <c r="J8399" i="3"/>
  <c r="I8400" i="3"/>
  <c r="J8400" i="3"/>
  <c r="I8401" i="3"/>
  <c r="J8401" i="3"/>
  <c r="I8402" i="3"/>
  <c r="J8402" i="3"/>
  <c r="I8403" i="3"/>
  <c r="J8403" i="3"/>
  <c r="I8404" i="3"/>
  <c r="J8404" i="3"/>
  <c r="I8405" i="3"/>
  <c r="J8405" i="3"/>
  <c r="I8406" i="3"/>
  <c r="J8406" i="3"/>
  <c r="I8407" i="3"/>
  <c r="J8407" i="3"/>
  <c r="I8408" i="3"/>
  <c r="J8408" i="3"/>
  <c r="I8409" i="3"/>
  <c r="J8409" i="3"/>
  <c r="I8410" i="3"/>
  <c r="J8410" i="3"/>
  <c r="I8411" i="3"/>
  <c r="J8411" i="3"/>
  <c r="I8412" i="3"/>
  <c r="J8412" i="3"/>
  <c r="I8413" i="3"/>
  <c r="J8413" i="3"/>
  <c r="I8414" i="3"/>
  <c r="J8414" i="3"/>
  <c r="I8415" i="3"/>
  <c r="J8415" i="3"/>
  <c r="I8416" i="3"/>
  <c r="J8416" i="3"/>
  <c r="I8417" i="3"/>
  <c r="J8417" i="3"/>
  <c r="I8418" i="3"/>
  <c r="J8418" i="3"/>
  <c r="I8419" i="3"/>
  <c r="J8419" i="3"/>
  <c r="I8420" i="3"/>
  <c r="J8420" i="3"/>
  <c r="I8421" i="3"/>
  <c r="J8421" i="3"/>
  <c r="I8422" i="3"/>
  <c r="J8422" i="3"/>
  <c r="I8423" i="3"/>
  <c r="J8423" i="3"/>
  <c r="I8424" i="3"/>
  <c r="J8424" i="3"/>
  <c r="I8425" i="3"/>
  <c r="J8425" i="3"/>
  <c r="I8426" i="3"/>
  <c r="J8426" i="3"/>
  <c r="I8427" i="3"/>
  <c r="J8427" i="3"/>
  <c r="I8428" i="3"/>
  <c r="J8428" i="3"/>
  <c r="I8429" i="3"/>
  <c r="J8429" i="3"/>
  <c r="I8430" i="3"/>
  <c r="J8430" i="3"/>
  <c r="I8431" i="3"/>
  <c r="J8431" i="3"/>
  <c r="I8432" i="3"/>
  <c r="J8432" i="3"/>
  <c r="I8433" i="3"/>
  <c r="J8433" i="3"/>
  <c r="I8434" i="3"/>
  <c r="J8434" i="3"/>
  <c r="I8435" i="3"/>
  <c r="J8435" i="3"/>
  <c r="I8436" i="3"/>
  <c r="J8436" i="3"/>
  <c r="I8437" i="3"/>
  <c r="J8437" i="3"/>
  <c r="I8438" i="3"/>
  <c r="J8438" i="3"/>
  <c r="I8439" i="3"/>
  <c r="J8439" i="3"/>
  <c r="I8440" i="3"/>
  <c r="J8440" i="3"/>
  <c r="I8441" i="3"/>
  <c r="J8441" i="3"/>
  <c r="I8442" i="3"/>
  <c r="J8442" i="3"/>
  <c r="I8443" i="3"/>
  <c r="J8443" i="3"/>
  <c r="I8444" i="3"/>
  <c r="J8444" i="3"/>
  <c r="I8445" i="3"/>
  <c r="J8445" i="3"/>
  <c r="I8446" i="3"/>
  <c r="J8446" i="3"/>
  <c r="I8447" i="3"/>
  <c r="J8447" i="3"/>
  <c r="I8448" i="3"/>
  <c r="J8448" i="3"/>
  <c r="I8449" i="3"/>
  <c r="J8449" i="3"/>
  <c r="I8450" i="3"/>
  <c r="J8450" i="3"/>
  <c r="I8451" i="3"/>
  <c r="J8451" i="3"/>
  <c r="I8452" i="3"/>
  <c r="J8452" i="3"/>
  <c r="I8453" i="3"/>
  <c r="J8453" i="3"/>
  <c r="I8454" i="3"/>
  <c r="J8454" i="3"/>
  <c r="I8455" i="3"/>
  <c r="J8455" i="3"/>
  <c r="I8456" i="3"/>
  <c r="J8456" i="3"/>
  <c r="I8457" i="3"/>
  <c r="J8457" i="3"/>
  <c r="I8458" i="3"/>
  <c r="J8458" i="3"/>
  <c r="I8459" i="3"/>
  <c r="J8459" i="3"/>
  <c r="I8460" i="3"/>
  <c r="J8460" i="3"/>
  <c r="I8461" i="3"/>
  <c r="J8461" i="3"/>
  <c r="I8462" i="3"/>
  <c r="J8462" i="3"/>
  <c r="I8463" i="3"/>
  <c r="J8463" i="3"/>
  <c r="I8464" i="3"/>
  <c r="J8464" i="3"/>
  <c r="I8465" i="3"/>
  <c r="J8465" i="3"/>
  <c r="I8466" i="3"/>
  <c r="J8466" i="3"/>
  <c r="I8467" i="3"/>
  <c r="J8467" i="3"/>
  <c r="I8468" i="3"/>
  <c r="J8468" i="3"/>
  <c r="I8469" i="3"/>
  <c r="J8469" i="3"/>
  <c r="I8470" i="3"/>
  <c r="J8470" i="3"/>
  <c r="I8471" i="3"/>
  <c r="J8471" i="3"/>
  <c r="I8472" i="3"/>
  <c r="J8472" i="3"/>
  <c r="I8473" i="3"/>
  <c r="J8473" i="3"/>
  <c r="I8474" i="3"/>
  <c r="J8474" i="3"/>
  <c r="I8475" i="3"/>
  <c r="J8475" i="3"/>
  <c r="I8476" i="3"/>
  <c r="J8476" i="3"/>
  <c r="I8477" i="3"/>
  <c r="J8477" i="3"/>
  <c r="I8478" i="3"/>
  <c r="J8478" i="3"/>
  <c r="I8479" i="3"/>
  <c r="J8479" i="3"/>
  <c r="I8480" i="3"/>
  <c r="J8480" i="3"/>
  <c r="I8481" i="3"/>
  <c r="J8481" i="3"/>
  <c r="I8482" i="3"/>
  <c r="J8482" i="3"/>
  <c r="I8483" i="3"/>
  <c r="J8483" i="3"/>
  <c r="I8484" i="3"/>
  <c r="J8484" i="3"/>
  <c r="I8485" i="3"/>
  <c r="J8485" i="3"/>
  <c r="I8486" i="3"/>
  <c r="J8486" i="3"/>
  <c r="I8487" i="3"/>
  <c r="J8487" i="3"/>
  <c r="I8488" i="3"/>
  <c r="J8488" i="3"/>
  <c r="I8489" i="3"/>
  <c r="J8489" i="3"/>
  <c r="I8490" i="3"/>
  <c r="J8490" i="3"/>
  <c r="I8491" i="3"/>
  <c r="J8491" i="3"/>
  <c r="I8492" i="3"/>
  <c r="J8492" i="3"/>
  <c r="I8493" i="3"/>
  <c r="J8493" i="3"/>
  <c r="I8494" i="3"/>
  <c r="J8494" i="3"/>
  <c r="I8495" i="3"/>
  <c r="J8495" i="3"/>
  <c r="I8496" i="3"/>
  <c r="J8496" i="3"/>
  <c r="I8497" i="3"/>
  <c r="J8497" i="3"/>
  <c r="I8498" i="3"/>
  <c r="J8498" i="3"/>
  <c r="I8499" i="3"/>
  <c r="J8499" i="3"/>
  <c r="I8500" i="3"/>
  <c r="J8500" i="3"/>
  <c r="I8501" i="3"/>
  <c r="J8501" i="3"/>
  <c r="I8502" i="3"/>
  <c r="J8502" i="3"/>
  <c r="I8503" i="3"/>
  <c r="J8503" i="3"/>
  <c r="I8504" i="3"/>
  <c r="J8504" i="3"/>
  <c r="I8505" i="3"/>
  <c r="J8505" i="3"/>
  <c r="I8506" i="3"/>
  <c r="J8506" i="3"/>
  <c r="I8507" i="3"/>
  <c r="J8507" i="3"/>
  <c r="I8508" i="3"/>
  <c r="J8508" i="3"/>
  <c r="I8509" i="3"/>
  <c r="J8509" i="3"/>
  <c r="I8510" i="3"/>
  <c r="J8510" i="3"/>
  <c r="I8511" i="3"/>
  <c r="J8511" i="3"/>
  <c r="I8512" i="3"/>
  <c r="J8512" i="3"/>
  <c r="I8513" i="3"/>
  <c r="J8513" i="3"/>
  <c r="I8514" i="3"/>
  <c r="J8514" i="3"/>
  <c r="I8515" i="3"/>
  <c r="J8515" i="3"/>
  <c r="I8516" i="3"/>
  <c r="J8516" i="3"/>
  <c r="I8517" i="3"/>
  <c r="J8517" i="3"/>
  <c r="I8518" i="3"/>
  <c r="J8518" i="3"/>
  <c r="I8519" i="3"/>
  <c r="J8519" i="3"/>
  <c r="I8520" i="3"/>
  <c r="J8520" i="3"/>
  <c r="I8521" i="3"/>
  <c r="J8521" i="3"/>
  <c r="I8522" i="3"/>
  <c r="J8522" i="3"/>
  <c r="I8523" i="3"/>
  <c r="J8523" i="3"/>
  <c r="I8524" i="3"/>
  <c r="J8524" i="3"/>
  <c r="I8525" i="3"/>
  <c r="J8525" i="3"/>
  <c r="I8526" i="3"/>
  <c r="J8526" i="3"/>
  <c r="I8527" i="3"/>
  <c r="J8527" i="3"/>
  <c r="I8528" i="3"/>
  <c r="J8528" i="3"/>
  <c r="I8529" i="3"/>
  <c r="J8529" i="3"/>
  <c r="I8530" i="3"/>
  <c r="J8530" i="3"/>
  <c r="I8531" i="3"/>
  <c r="J8531" i="3"/>
  <c r="I8532" i="3"/>
  <c r="J8532" i="3"/>
  <c r="I8533" i="3"/>
  <c r="J8533" i="3"/>
  <c r="I8534" i="3"/>
  <c r="J8534" i="3"/>
  <c r="I8535" i="3"/>
  <c r="J8535" i="3"/>
  <c r="I8536" i="3"/>
  <c r="J8536" i="3"/>
  <c r="I8537" i="3"/>
  <c r="J8537" i="3"/>
  <c r="I8538" i="3"/>
  <c r="J8538" i="3"/>
  <c r="I8539" i="3"/>
  <c r="J8539" i="3"/>
  <c r="I8540" i="3"/>
  <c r="J8540" i="3"/>
  <c r="I8541" i="3"/>
  <c r="J8541" i="3"/>
  <c r="I8542" i="3"/>
  <c r="J8542" i="3"/>
  <c r="I8543" i="3"/>
  <c r="J8543" i="3"/>
  <c r="I8544" i="3"/>
  <c r="J8544" i="3"/>
  <c r="I8545" i="3"/>
  <c r="J8545" i="3"/>
  <c r="I8546" i="3"/>
  <c r="J8546" i="3"/>
  <c r="I8547" i="3"/>
  <c r="J8547" i="3"/>
  <c r="I8548" i="3"/>
  <c r="J8548" i="3"/>
  <c r="I8549" i="3"/>
  <c r="J8549" i="3"/>
  <c r="I8550" i="3"/>
  <c r="J8550" i="3"/>
  <c r="I8551" i="3"/>
  <c r="J8551" i="3"/>
  <c r="I8552" i="3"/>
  <c r="J8552" i="3"/>
  <c r="I8553" i="3"/>
  <c r="J8553" i="3"/>
  <c r="I8554" i="3"/>
  <c r="J8554" i="3"/>
  <c r="I8555" i="3"/>
  <c r="J8555" i="3"/>
  <c r="I8556" i="3"/>
  <c r="J8556" i="3"/>
  <c r="I8557" i="3"/>
  <c r="J8557" i="3"/>
  <c r="I8558" i="3"/>
  <c r="J8558" i="3"/>
  <c r="I8559" i="3"/>
  <c r="J8559" i="3"/>
  <c r="I8560" i="3"/>
  <c r="J8560" i="3"/>
  <c r="I8561" i="3"/>
  <c r="J8561" i="3"/>
  <c r="I8562" i="3"/>
  <c r="J8562" i="3"/>
  <c r="I8563" i="3"/>
  <c r="J8563" i="3"/>
  <c r="I8564" i="3"/>
  <c r="J8564" i="3"/>
  <c r="I8565" i="3"/>
  <c r="J8565" i="3"/>
  <c r="I8566" i="3"/>
  <c r="J8566" i="3"/>
  <c r="I8567" i="3"/>
  <c r="J8567" i="3"/>
  <c r="I8568" i="3"/>
  <c r="J8568" i="3"/>
  <c r="I8569" i="3"/>
  <c r="J8569" i="3"/>
  <c r="I8570" i="3"/>
  <c r="J8570" i="3"/>
  <c r="I8571" i="3"/>
  <c r="J8571" i="3"/>
  <c r="I8572" i="3"/>
  <c r="J8572" i="3"/>
  <c r="I8573" i="3"/>
  <c r="J8573" i="3"/>
  <c r="I8574" i="3"/>
  <c r="J8574" i="3"/>
  <c r="I8575" i="3"/>
  <c r="J8575" i="3"/>
  <c r="I8576" i="3"/>
  <c r="J8576" i="3"/>
  <c r="I8577" i="3"/>
  <c r="J8577" i="3"/>
  <c r="I8578" i="3"/>
  <c r="J8578" i="3"/>
  <c r="I8579" i="3"/>
  <c r="J8579" i="3"/>
  <c r="I8580" i="3"/>
  <c r="J8580" i="3"/>
  <c r="I8581" i="3"/>
  <c r="J8581" i="3"/>
  <c r="I8582" i="3"/>
  <c r="J8582" i="3"/>
  <c r="I8583" i="3"/>
  <c r="J8583" i="3"/>
  <c r="I8584" i="3"/>
  <c r="J8584" i="3"/>
  <c r="I8585" i="3"/>
  <c r="J8585" i="3"/>
  <c r="I8586" i="3"/>
  <c r="J8586" i="3"/>
  <c r="I8587" i="3"/>
  <c r="J8587" i="3"/>
  <c r="I8588" i="3"/>
  <c r="J8588" i="3"/>
  <c r="I8589" i="3"/>
  <c r="J8589" i="3"/>
  <c r="I8590" i="3"/>
  <c r="J8590" i="3"/>
  <c r="I8591" i="3"/>
  <c r="J8591" i="3"/>
  <c r="I8592" i="3"/>
  <c r="J8592" i="3"/>
  <c r="I8593" i="3"/>
  <c r="J8593" i="3"/>
  <c r="I8594" i="3"/>
  <c r="J8594" i="3"/>
  <c r="I8595" i="3"/>
  <c r="J8595" i="3"/>
  <c r="I8596" i="3"/>
  <c r="J8596" i="3"/>
  <c r="I8597" i="3"/>
  <c r="J8597" i="3"/>
  <c r="I8598" i="3"/>
  <c r="J8598" i="3"/>
  <c r="I8599" i="3"/>
  <c r="J8599" i="3"/>
  <c r="I8600" i="3"/>
  <c r="J8600" i="3"/>
  <c r="I8601" i="3"/>
  <c r="J8601" i="3"/>
  <c r="I8602" i="3"/>
  <c r="J8602" i="3"/>
  <c r="I8603" i="3"/>
  <c r="J8603" i="3"/>
  <c r="I8604" i="3"/>
  <c r="J8604" i="3"/>
  <c r="I8605" i="3"/>
  <c r="J8605" i="3"/>
  <c r="I8606" i="3"/>
  <c r="J8606" i="3"/>
  <c r="I8607" i="3"/>
  <c r="J8607" i="3"/>
  <c r="I8608" i="3"/>
  <c r="J8608" i="3"/>
  <c r="I8609" i="3"/>
  <c r="J8609" i="3"/>
  <c r="I8610" i="3"/>
  <c r="J8610" i="3"/>
  <c r="I8611" i="3"/>
  <c r="J8611" i="3"/>
  <c r="I8612" i="3"/>
  <c r="J8612" i="3"/>
  <c r="I8613" i="3"/>
  <c r="J8613" i="3"/>
  <c r="I8614" i="3"/>
  <c r="J8614" i="3"/>
  <c r="I8615" i="3"/>
  <c r="J8615" i="3"/>
  <c r="I8616" i="3"/>
  <c r="J8616" i="3"/>
  <c r="I8617" i="3"/>
  <c r="J8617" i="3"/>
  <c r="I8618" i="3"/>
  <c r="J8618" i="3"/>
  <c r="I8619" i="3"/>
  <c r="J8619" i="3"/>
  <c r="I8620" i="3"/>
  <c r="J8620" i="3"/>
  <c r="I8621" i="3"/>
  <c r="J8621" i="3"/>
  <c r="I8622" i="3"/>
  <c r="J8622" i="3"/>
  <c r="I8623" i="3"/>
  <c r="J8623" i="3"/>
  <c r="I8624" i="3"/>
  <c r="J8624" i="3"/>
  <c r="I8625" i="3"/>
  <c r="J8625" i="3"/>
  <c r="I8626" i="3"/>
  <c r="J8626" i="3"/>
  <c r="I8627" i="3"/>
  <c r="J8627" i="3"/>
  <c r="I8628" i="3"/>
  <c r="J8628" i="3"/>
  <c r="I8629" i="3"/>
  <c r="J8629" i="3"/>
  <c r="I8630" i="3"/>
  <c r="J8630" i="3"/>
  <c r="I8631" i="3"/>
  <c r="J8631" i="3"/>
  <c r="I8632" i="3"/>
  <c r="J8632" i="3"/>
  <c r="I8633" i="3"/>
  <c r="J8633" i="3"/>
  <c r="I8634" i="3"/>
  <c r="J8634" i="3"/>
  <c r="I8635" i="3"/>
  <c r="J8635" i="3"/>
  <c r="I8636" i="3"/>
  <c r="J8636" i="3"/>
  <c r="I8637" i="3"/>
  <c r="J8637" i="3"/>
  <c r="I8638" i="3"/>
  <c r="J8638" i="3"/>
  <c r="I8639" i="3"/>
  <c r="J8639" i="3"/>
  <c r="I8640" i="3"/>
  <c r="J8640" i="3"/>
  <c r="I8641" i="3"/>
  <c r="J8641" i="3"/>
  <c r="I8642" i="3"/>
  <c r="J8642" i="3"/>
  <c r="I8643" i="3"/>
  <c r="J8643" i="3"/>
  <c r="I8644" i="3"/>
  <c r="J8644" i="3"/>
  <c r="I8645" i="3"/>
  <c r="J8645" i="3"/>
  <c r="I8646" i="3"/>
  <c r="J8646" i="3"/>
  <c r="I8647" i="3"/>
  <c r="J8647" i="3"/>
  <c r="I8648" i="3"/>
  <c r="J8648" i="3"/>
  <c r="I8649" i="3"/>
  <c r="J8649" i="3"/>
  <c r="I8650" i="3"/>
  <c r="J8650" i="3"/>
  <c r="I8651" i="3"/>
  <c r="J8651" i="3"/>
  <c r="I8652" i="3"/>
  <c r="J8652" i="3"/>
  <c r="I8653" i="3"/>
  <c r="J8653" i="3"/>
  <c r="I8654" i="3"/>
  <c r="J8654" i="3"/>
  <c r="I8655" i="3"/>
  <c r="J8655" i="3"/>
  <c r="I8656" i="3"/>
  <c r="J8656" i="3"/>
  <c r="I8657" i="3"/>
  <c r="J8657" i="3"/>
  <c r="I8658" i="3"/>
  <c r="J8658" i="3"/>
  <c r="I8659" i="3"/>
  <c r="J8659" i="3"/>
  <c r="I8660" i="3"/>
  <c r="J8660" i="3"/>
  <c r="I8661" i="3"/>
  <c r="J8661" i="3"/>
  <c r="I8662" i="3"/>
  <c r="J8662" i="3"/>
  <c r="I8663" i="3"/>
  <c r="J8663" i="3"/>
  <c r="I8664" i="3"/>
  <c r="J8664" i="3"/>
  <c r="I8665" i="3"/>
  <c r="J8665" i="3"/>
  <c r="I8666" i="3"/>
  <c r="J8666" i="3"/>
  <c r="I8667" i="3"/>
  <c r="J8667" i="3"/>
  <c r="I8668" i="3"/>
  <c r="J8668" i="3"/>
  <c r="I8669" i="3"/>
  <c r="J8669" i="3"/>
  <c r="I8670" i="3"/>
  <c r="J8670" i="3"/>
  <c r="I8671" i="3"/>
  <c r="J8671" i="3"/>
  <c r="I8672" i="3"/>
  <c r="J8672" i="3"/>
  <c r="I8673" i="3"/>
  <c r="J8673" i="3"/>
  <c r="I8674" i="3"/>
  <c r="J8674" i="3"/>
  <c r="I8675" i="3"/>
  <c r="J8675" i="3"/>
  <c r="I8676" i="3"/>
  <c r="J8676" i="3"/>
  <c r="I8677" i="3"/>
  <c r="J8677" i="3"/>
  <c r="I8678" i="3"/>
  <c r="J8678" i="3"/>
  <c r="I8679" i="3"/>
  <c r="J8679" i="3"/>
  <c r="I8680" i="3"/>
  <c r="J8680" i="3"/>
  <c r="I8681" i="3"/>
  <c r="J8681" i="3"/>
  <c r="I8682" i="3"/>
  <c r="J8682" i="3"/>
  <c r="I8683" i="3"/>
  <c r="J8683" i="3"/>
  <c r="I8684" i="3"/>
  <c r="J8684" i="3"/>
  <c r="I8685" i="3"/>
  <c r="J8685" i="3"/>
  <c r="I8686" i="3"/>
  <c r="J8686" i="3"/>
  <c r="I8687" i="3"/>
  <c r="J8687" i="3"/>
  <c r="I8688" i="3"/>
  <c r="J8688" i="3"/>
  <c r="I8689" i="3"/>
  <c r="J8689" i="3"/>
  <c r="I8690" i="3"/>
  <c r="J8690" i="3"/>
  <c r="I8691" i="3"/>
  <c r="J8691" i="3"/>
  <c r="I8692" i="3"/>
  <c r="J8692" i="3"/>
  <c r="I8693" i="3"/>
  <c r="J8693" i="3"/>
  <c r="I8694" i="3"/>
  <c r="J8694" i="3"/>
  <c r="I8695" i="3"/>
  <c r="J8695" i="3"/>
  <c r="I8696" i="3"/>
  <c r="J8696" i="3"/>
  <c r="I8697" i="3"/>
  <c r="J8697" i="3"/>
  <c r="I8698" i="3"/>
  <c r="J8698" i="3"/>
  <c r="I8699" i="3"/>
  <c r="J8699" i="3"/>
  <c r="I8700" i="3"/>
  <c r="J8700" i="3"/>
  <c r="I8701" i="3"/>
  <c r="J8701" i="3"/>
  <c r="I8702" i="3"/>
  <c r="J8702" i="3"/>
  <c r="I8703" i="3"/>
  <c r="J8703" i="3"/>
  <c r="I8704" i="3"/>
  <c r="J8704" i="3"/>
  <c r="I8705" i="3"/>
  <c r="J8705" i="3"/>
  <c r="I8706" i="3"/>
  <c r="J8706" i="3"/>
  <c r="I8707" i="3"/>
  <c r="J8707" i="3"/>
  <c r="I8708" i="3"/>
  <c r="J8708" i="3"/>
  <c r="I8709" i="3"/>
  <c r="J8709" i="3"/>
  <c r="I8710" i="3"/>
  <c r="J8710" i="3"/>
  <c r="I8711" i="3"/>
  <c r="J8711" i="3"/>
  <c r="I8712" i="3"/>
  <c r="J8712" i="3"/>
  <c r="I8713" i="3"/>
  <c r="J8713" i="3"/>
  <c r="I8714" i="3"/>
  <c r="J8714" i="3"/>
  <c r="I8715" i="3"/>
  <c r="J8715" i="3"/>
  <c r="I8716" i="3"/>
  <c r="J8716" i="3"/>
  <c r="I8717" i="3"/>
  <c r="J8717" i="3"/>
  <c r="I8718" i="3"/>
  <c r="J8718" i="3"/>
  <c r="I8719" i="3"/>
  <c r="J8719" i="3"/>
  <c r="I8720" i="3"/>
  <c r="J8720" i="3"/>
  <c r="I8721" i="3"/>
  <c r="J8721" i="3"/>
  <c r="I8722" i="3"/>
  <c r="J8722" i="3"/>
  <c r="I8723" i="3"/>
  <c r="J8723" i="3"/>
  <c r="I8724" i="3"/>
  <c r="J8724" i="3"/>
  <c r="I8725" i="3"/>
  <c r="J8725" i="3"/>
  <c r="I8726" i="3"/>
  <c r="J8726" i="3"/>
  <c r="I8727" i="3"/>
  <c r="J8727" i="3"/>
  <c r="I8728" i="3"/>
  <c r="J8728" i="3"/>
  <c r="I8729" i="3"/>
  <c r="J8729" i="3"/>
  <c r="I8730" i="3"/>
  <c r="J8730" i="3"/>
  <c r="I8731" i="3"/>
  <c r="J8731" i="3"/>
  <c r="I8732" i="3"/>
  <c r="J8732" i="3"/>
  <c r="I8733" i="3"/>
  <c r="J8733" i="3"/>
  <c r="I8734" i="3"/>
  <c r="J8734" i="3"/>
  <c r="I8735" i="3"/>
  <c r="J8735" i="3"/>
  <c r="I8736" i="3"/>
  <c r="J8736" i="3"/>
  <c r="I8737" i="3"/>
  <c r="J8737" i="3"/>
  <c r="I8738" i="3"/>
  <c r="J8738" i="3"/>
  <c r="I8739" i="3"/>
  <c r="J8739" i="3"/>
  <c r="I8740" i="3"/>
  <c r="J8740" i="3"/>
  <c r="I8741" i="3"/>
  <c r="J8741" i="3"/>
  <c r="I8742" i="3"/>
  <c r="J8742" i="3"/>
  <c r="I8743" i="3"/>
  <c r="J8743" i="3"/>
  <c r="I8744" i="3"/>
  <c r="J8744" i="3"/>
  <c r="I8745" i="3"/>
  <c r="J8745" i="3"/>
  <c r="I8746" i="3"/>
  <c r="J8746" i="3"/>
  <c r="I8747" i="3"/>
  <c r="J8747" i="3"/>
  <c r="I8748" i="3"/>
  <c r="J8748" i="3"/>
  <c r="I8749" i="3"/>
  <c r="J8749" i="3"/>
  <c r="I8750" i="3"/>
  <c r="J8750" i="3"/>
  <c r="I8751" i="3"/>
  <c r="J8751" i="3"/>
  <c r="I8752" i="3"/>
  <c r="J8752" i="3"/>
  <c r="I8753" i="3"/>
  <c r="J8753" i="3"/>
  <c r="I8754" i="3"/>
  <c r="J8754" i="3"/>
  <c r="I8755" i="3"/>
  <c r="J8755" i="3"/>
  <c r="I8756" i="3"/>
  <c r="J8756" i="3"/>
  <c r="I8757" i="3"/>
  <c r="J8757" i="3"/>
  <c r="I8758" i="3"/>
  <c r="J8758" i="3"/>
  <c r="I8759" i="3"/>
  <c r="J8759" i="3"/>
  <c r="I8760" i="3"/>
  <c r="J8760" i="3"/>
  <c r="I8761" i="3"/>
  <c r="J8761" i="3"/>
  <c r="I8762" i="3"/>
  <c r="J8762" i="3"/>
  <c r="I8763" i="3"/>
  <c r="J8763" i="3"/>
  <c r="I8764" i="3"/>
  <c r="J8764" i="3"/>
  <c r="I8765" i="3"/>
  <c r="J8765" i="3"/>
  <c r="I8766" i="3"/>
  <c r="J8766" i="3"/>
  <c r="I8767" i="3"/>
  <c r="J8767" i="3"/>
  <c r="I8768" i="3"/>
  <c r="J8768" i="3"/>
  <c r="I8769" i="3"/>
  <c r="J8769" i="3"/>
  <c r="I8770" i="3"/>
  <c r="J8770" i="3"/>
  <c r="I8771" i="3"/>
  <c r="J8771" i="3"/>
  <c r="I8772" i="3"/>
  <c r="J8772" i="3"/>
  <c r="I8773" i="3"/>
  <c r="J8773" i="3"/>
  <c r="I8774" i="3"/>
  <c r="J8774" i="3"/>
  <c r="I8775" i="3"/>
  <c r="J8775" i="3"/>
  <c r="I8776" i="3"/>
  <c r="J8776" i="3"/>
  <c r="I8777" i="3"/>
  <c r="J8777" i="3"/>
  <c r="I8778" i="3"/>
  <c r="J8778" i="3"/>
  <c r="I8779" i="3"/>
  <c r="J8779" i="3"/>
  <c r="I8780" i="3"/>
  <c r="J8780" i="3"/>
  <c r="I8781" i="3"/>
  <c r="J8781" i="3"/>
  <c r="I8782" i="3"/>
  <c r="J8782" i="3"/>
  <c r="I8783" i="3"/>
  <c r="J8783" i="3"/>
  <c r="I8784" i="3"/>
  <c r="J8784" i="3"/>
  <c r="I8785" i="3"/>
  <c r="J8785" i="3"/>
  <c r="I8786" i="3"/>
  <c r="J8786" i="3"/>
  <c r="I8787" i="3"/>
  <c r="J8787" i="3"/>
  <c r="I8788" i="3"/>
  <c r="J8788" i="3"/>
  <c r="I8789" i="3"/>
  <c r="J8789" i="3"/>
  <c r="I8790" i="3"/>
  <c r="J8790" i="3"/>
  <c r="I8791" i="3"/>
  <c r="J8791" i="3"/>
  <c r="I8792" i="3"/>
  <c r="J8792" i="3"/>
  <c r="I8793" i="3"/>
  <c r="J8793" i="3"/>
  <c r="I8794" i="3"/>
  <c r="J8794" i="3"/>
  <c r="I8795" i="3"/>
  <c r="J8795" i="3"/>
  <c r="I8796" i="3"/>
  <c r="J8796" i="3"/>
  <c r="I8797" i="3"/>
  <c r="J8797" i="3"/>
  <c r="I8798" i="3"/>
  <c r="J8798" i="3"/>
  <c r="I8799" i="3"/>
  <c r="J8799" i="3"/>
  <c r="I8800" i="3"/>
  <c r="J8800" i="3"/>
  <c r="I8801" i="3"/>
  <c r="J8801" i="3"/>
  <c r="I8802" i="3"/>
  <c r="J8802" i="3"/>
  <c r="I8803" i="3"/>
  <c r="J8803" i="3"/>
  <c r="I8804" i="3"/>
  <c r="J8804" i="3"/>
  <c r="I8805" i="3"/>
  <c r="J8805" i="3"/>
  <c r="I8806" i="3"/>
  <c r="J8806" i="3"/>
  <c r="I8807" i="3"/>
  <c r="J8807" i="3"/>
  <c r="I8808" i="3"/>
  <c r="J8808" i="3"/>
  <c r="I8809" i="3"/>
  <c r="J8809" i="3"/>
  <c r="I8810" i="3"/>
  <c r="J8810" i="3"/>
  <c r="I8811" i="3"/>
  <c r="J8811" i="3"/>
  <c r="I8812" i="3"/>
  <c r="J8812" i="3"/>
  <c r="I8813" i="3"/>
  <c r="J8813" i="3"/>
  <c r="I8814" i="3"/>
  <c r="J8814" i="3"/>
  <c r="I8815" i="3"/>
  <c r="J8815" i="3"/>
  <c r="I8816" i="3"/>
  <c r="J8816" i="3"/>
  <c r="I8817" i="3"/>
  <c r="J8817" i="3"/>
  <c r="I8818" i="3"/>
  <c r="J8818" i="3"/>
  <c r="I8819" i="3"/>
  <c r="J8819" i="3"/>
  <c r="I8820" i="3"/>
  <c r="J8820" i="3"/>
  <c r="I8821" i="3"/>
  <c r="J8821" i="3"/>
  <c r="I8822" i="3"/>
  <c r="J8822" i="3"/>
  <c r="I8823" i="3"/>
  <c r="J8823" i="3"/>
  <c r="I8824" i="3"/>
  <c r="J8824" i="3"/>
  <c r="I8825" i="3"/>
  <c r="J8825" i="3"/>
  <c r="I8826" i="3"/>
  <c r="J8826" i="3"/>
  <c r="I8827" i="3"/>
  <c r="J8827" i="3"/>
  <c r="I8828" i="3"/>
  <c r="J8828" i="3"/>
  <c r="I8829" i="3"/>
  <c r="J8829" i="3"/>
  <c r="I8830" i="3"/>
  <c r="J8830" i="3"/>
  <c r="I8831" i="3"/>
  <c r="J8831" i="3"/>
  <c r="I8832" i="3"/>
  <c r="J8832" i="3"/>
  <c r="I8833" i="3"/>
  <c r="J8833" i="3"/>
  <c r="I8834" i="3"/>
  <c r="J8834" i="3"/>
  <c r="I8835" i="3"/>
  <c r="J8835" i="3"/>
  <c r="I8836" i="3"/>
  <c r="J8836" i="3"/>
  <c r="I8837" i="3"/>
  <c r="J8837" i="3"/>
  <c r="I8838" i="3"/>
  <c r="J8838" i="3"/>
  <c r="I8839" i="3"/>
  <c r="J8839" i="3"/>
  <c r="I8840" i="3"/>
  <c r="J8840" i="3"/>
  <c r="I8841" i="3"/>
  <c r="J8841" i="3"/>
  <c r="I8842" i="3"/>
  <c r="J8842" i="3"/>
  <c r="I8843" i="3"/>
  <c r="J8843" i="3"/>
  <c r="I8844" i="3"/>
  <c r="J8844" i="3"/>
  <c r="I8845" i="3"/>
  <c r="J8845" i="3"/>
  <c r="I8846" i="3"/>
  <c r="J8846" i="3"/>
  <c r="I8847" i="3"/>
  <c r="J8847" i="3"/>
  <c r="I8848" i="3"/>
  <c r="J8848" i="3"/>
  <c r="I8849" i="3"/>
  <c r="J8849" i="3"/>
  <c r="I8850" i="3"/>
  <c r="J8850" i="3"/>
  <c r="I8851" i="3"/>
  <c r="J8851" i="3"/>
  <c r="I8852" i="3"/>
  <c r="J8852" i="3"/>
  <c r="I8853" i="3"/>
  <c r="J8853" i="3"/>
  <c r="I8854" i="3"/>
  <c r="J8854" i="3"/>
  <c r="I8855" i="3"/>
  <c r="J8855" i="3"/>
  <c r="I8856" i="3"/>
  <c r="J8856" i="3"/>
  <c r="I8857" i="3"/>
  <c r="J8857" i="3"/>
  <c r="I8858" i="3"/>
  <c r="J8858" i="3"/>
  <c r="I8859" i="3"/>
  <c r="J8859" i="3"/>
  <c r="I8860" i="3"/>
  <c r="J8860" i="3"/>
  <c r="I8861" i="3"/>
  <c r="J8861" i="3"/>
  <c r="I8862" i="3"/>
  <c r="J8862" i="3"/>
  <c r="I8863" i="3"/>
  <c r="J8863" i="3"/>
  <c r="I8864" i="3"/>
  <c r="J8864" i="3"/>
  <c r="I8865" i="3"/>
  <c r="J8865" i="3"/>
  <c r="I8866" i="3"/>
  <c r="J8866" i="3"/>
  <c r="I8867" i="3"/>
  <c r="J8867" i="3"/>
  <c r="I8868" i="3"/>
  <c r="J8868" i="3"/>
  <c r="I8869" i="3"/>
  <c r="J8869" i="3"/>
  <c r="I8870" i="3"/>
  <c r="J8870" i="3"/>
  <c r="I8871" i="3"/>
  <c r="J8871" i="3"/>
  <c r="I8872" i="3"/>
  <c r="J8872" i="3"/>
  <c r="I8873" i="3"/>
  <c r="J8873" i="3"/>
  <c r="I8874" i="3"/>
  <c r="J8874" i="3"/>
  <c r="I8875" i="3"/>
  <c r="J8875" i="3"/>
  <c r="I8876" i="3"/>
  <c r="J8876" i="3"/>
  <c r="I8877" i="3"/>
  <c r="J8877" i="3"/>
  <c r="I8878" i="3"/>
  <c r="J8878" i="3"/>
  <c r="I8879" i="3"/>
  <c r="J8879" i="3"/>
  <c r="I8880" i="3"/>
  <c r="J8880" i="3"/>
  <c r="I8881" i="3"/>
  <c r="J8881" i="3"/>
  <c r="I8882" i="3"/>
  <c r="J8882" i="3"/>
  <c r="I8883" i="3"/>
  <c r="J8883" i="3"/>
  <c r="I8884" i="3"/>
  <c r="J8884" i="3"/>
  <c r="I8885" i="3"/>
  <c r="J8885" i="3"/>
  <c r="I8886" i="3"/>
  <c r="J8886" i="3"/>
  <c r="I8887" i="3"/>
  <c r="J8887" i="3"/>
  <c r="I8888" i="3"/>
  <c r="J8888" i="3"/>
  <c r="I8889" i="3"/>
  <c r="J8889" i="3"/>
  <c r="I8890" i="3"/>
  <c r="J8890" i="3"/>
  <c r="I8891" i="3"/>
  <c r="J8891" i="3"/>
  <c r="I8892" i="3"/>
  <c r="J8892" i="3"/>
  <c r="I8893" i="3"/>
  <c r="J8893" i="3"/>
  <c r="I8894" i="3"/>
  <c r="J8894" i="3"/>
  <c r="I8895" i="3"/>
  <c r="J8895" i="3"/>
  <c r="I8896" i="3"/>
  <c r="J8896" i="3"/>
  <c r="I8897" i="3"/>
  <c r="J8897" i="3"/>
  <c r="I8898" i="3"/>
  <c r="J8898" i="3"/>
  <c r="I8899" i="3"/>
  <c r="J8899" i="3"/>
  <c r="I8900" i="3"/>
  <c r="J8900" i="3"/>
  <c r="I8901" i="3"/>
  <c r="J8901" i="3"/>
  <c r="I8902" i="3"/>
  <c r="J8902" i="3"/>
  <c r="I8903" i="3"/>
  <c r="J8903" i="3"/>
  <c r="I8904" i="3"/>
  <c r="J8904" i="3"/>
  <c r="I8905" i="3"/>
  <c r="J8905" i="3"/>
  <c r="I8906" i="3"/>
  <c r="J8906" i="3"/>
  <c r="I8907" i="3"/>
  <c r="J8907" i="3"/>
  <c r="I8908" i="3"/>
  <c r="J8908" i="3"/>
  <c r="I8909" i="3"/>
  <c r="J8909" i="3"/>
  <c r="I8910" i="3"/>
  <c r="J8910" i="3"/>
  <c r="I8911" i="3"/>
  <c r="J8911" i="3"/>
  <c r="I8912" i="3"/>
  <c r="J8912" i="3"/>
  <c r="I8913" i="3"/>
  <c r="J8913" i="3"/>
  <c r="I8914" i="3"/>
  <c r="J8914" i="3"/>
  <c r="I8915" i="3"/>
  <c r="J8915" i="3"/>
  <c r="I8916" i="3"/>
  <c r="J8916" i="3"/>
  <c r="I8917" i="3"/>
  <c r="J8917" i="3"/>
  <c r="I8918" i="3"/>
  <c r="J8918" i="3"/>
  <c r="I8919" i="3"/>
  <c r="J8919" i="3"/>
  <c r="I8920" i="3"/>
  <c r="J8920" i="3"/>
  <c r="I8921" i="3"/>
  <c r="J8921" i="3"/>
  <c r="I8922" i="3"/>
  <c r="J8922" i="3"/>
  <c r="I8923" i="3"/>
  <c r="J8923" i="3"/>
  <c r="I8924" i="3"/>
  <c r="J8924" i="3"/>
  <c r="I8925" i="3"/>
  <c r="J8925" i="3"/>
  <c r="I8926" i="3"/>
  <c r="J8926" i="3"/>
  <c r="I8927" i="3"/>
  <c r="J8927" i="3"/>
  <c r="I8928" i="3"/>
  <c r="J8928" i="3"/>
  <c r="I8929" i="3"/>
  <c r="J8929" i="3"/>
  <c r="I8930" i="3"/>
  <c r="J8930" i="3"/>
  <c r="I8931" i="3"/>
  <c r="J8931" i="3"/>
  <c r="I8932" i="3"/>
  <c r="J8932" i="3"/>
  <c r="I8933" i="3"/>
  <c r="J8933" i="3"/>
  <c r="I8934" i="3"/>
  <c r="J8934" i="3"/>
  <c r="I8935" i="3"/>
  <c r="J8935" i="3"/>
  <c r="I8936" i="3"/>
  <c r="J8936" i="3"/>
  <c r="I8937" i="3"/>
  <c r="J8937" i="3"/>
  <c r="I8938" i="3"/>
  <c r="J8938" i="3"/>
  <c r="I8939" i="3"/>
  <c r="J8939" i="3"/>
  <c r="I8940" i="3"/>
  <c r="J8940" i="3"/>
  <c r="I8941" i="3"/>
  <c r="J8941" i="3"/>
  <c r="I8942" i="3"/>
  <c r="J8942" i="3"/>
  <c r="I8943" i="3"/>
  <c r="J8943" i="3"/>
  <c r="I8944" i="3"/>
  <c r="J8944" i="3"/>
  <c r="I8945" i="3"/>
  <c r="J8945" i="3"/>
  <c r="I8946" i="3"/>
  <c r="J8946" i="3"/>
  <c r="I8947" i="3"/>
  <c r="J8947" i="3"/>
  <c r="I8948" i="3"/>
  <c r="J8948" i="3"/>
  <c r="I8949" i="3"/>
  <c r="J8949" i="3"/>
  <c r="I8950" i="3"/>
  <c r="J8950" i="3"/>
  <c r="I8951" i="3"/>
  <c r="J8951" i="3"/>
  <c r="I8952" i="3"/>
  <c r="J8952" i="3"/>
  <c r="I8953" i="3"/>
  <c r="J8953" i="3"/>
  <c r="I8954" i="3"/>
  <c r="J8954" i="3"/>
  <c r="I8955" i="3"/>
  <c r="J8955" i="3"/>
  <c r="I8956" i="3"/>
  <c r="J8956" i="3"/>
  <c r="I8957" i="3"/>
  <c r="J8957" i="3"/>
  <c r="I8958" i="3"/>
  <c r="J8958" i="3"/>
  <c r="I8959" i="3"/>
  <c r="J8959" i="3"/>
  <c r="I8960" i="3"/>
  <c r="J8960" i="3"/>
  <c r="I8961" i="3"/>
  <c r="J8961" i="3"/>
  <c r="I8962" i="3"/>
  <c r="J8962" i="3"/>
  <c r="I8963" i="3"/>
  <c r="J8963" i="3"/>
  <c r="I8964" i="3"/>
  <c r="J8964" i="3"/>
  <c r="I8965" i="3"/>
  <c r="J8965" i="3"/>
  <c r="I8966" i="3"/>
  <c r="J8966" i="3"/>
  <c r="I8967" i="3"/>
  <c r="J8967" i="3"/>
  <c r="I8968" i="3"/>
  <c r="J8968" i="3"/>
  <c r="I8969" i="3"/>
  <c r="J8969" i="3"/>
  <c r="I8970" i="3"/>
  <c r="J8970" i="3"/>
  <c r="I8971" i="3"/>
  <c r="J8971" i="3"/>
  <c r="I8972" i="3"/>
  <c r="J8972" i="3"/>
  <c r="I8973" i="3"/>
  <c r="J8973" i="3"/>
  <c r="I8974" i="3"/>
  <c r="J8974" i="3"/>
  <c r="I8975" i="3"/>
  <c r="J8975" i="3"/>
  <c r="I8976" i="3"/>
  <c r="J8976" i="3"/>
  <c r="I8977" i="3"/>
  <c r="J8977" i="3"/>
  <c r="I8978" i="3"/>
  <c r="J8978" i="3"/>
  <c r="I8979" i="3"/>
  <c r="J8979" i="3"/>
  <c r="I8980" i="3"/>
  <c r="J8980" i="3"/>
  <c r="I8981" i="3"/>
  <c r="J8981" i="3"/>
  <c r="I8982" i="3"/>
  <c r="J8982" i="3"/>
  <c r="I8983" i="3"/>
  <c r="J8983" i="3"/>
  <c r="I8984" i="3"/>
  <c r="J8984" i="3"/>
  <c r="I8985" i="3"/>
  <c r="J8985" i="3"/>
  <c r="I8986" i="3"/>
  <c r="J8986" i="3"/>
  <c r="I8987" i="3"/>
  <c r="J8987" i="3"/>
  <c r="I8988" i="3"/>
  <c r="J8988" i="3"/>
  <c r="I8989" i="3"/>
  <c r="J8989" i="3"/>
  <c r="I8990" i="3"/>
  <c r="J8990" i="3"/>
  <c r="I8991" i="3"/>
  <c r="J8991" i="3"/>
  <c r="I8992" i="3"/>
  <c r="J8992" i="3"/>
  <c r="I8993" i="3"/>
  <c r="J8993" i="3"/>
  <c r="I8994" i="3"/>
  <c r="J8994" i="3"/>
  <c r="I8995" i="3"/>
  <c r="J8995" i="3"/>
  <c r="I8996" i="3"/>
  <c r="J8996" i="3"/>
  <c r="I8997" i="3"/>
  <c r="J8997" i="3"/>
  <c r="I8998" i="3"/>
  <c r="J8998" i="3"/>
  <c r="I8999" i="3"/>
  <c r="J8999" i="3"/>
  <c r="I9000" i="3"/>
  <c r="J9000" i="3"/>
  <c r="I9001" i="3"/>
  <c r="J9001" i="3"/>
  <c r="I9002" i="3"/>
  <c r="J9002" i="3"/>
  <c r="I9003" i="3"/>
  <c r="J9003" i="3"/>
  <c r="I9004" i="3"/>
  <c r="J9004" i="3"/>
  <c r="I9005" i="3"/>
  <c r="J9005" i="3"/>
  <c r="I9006" i="3"/>
  <c r="J9006" i="3"/>
  <c r="I9007" i="3"/>
  <c r="J9007" i="3"/>
  <c r="I9008" i="3"/>
  <c r="J9008" i="3"/>
  <c r="I9009" i="3"/>
  <c r="J9009" i="3"/>
  <c r="I9010" i="3"/>
  <c r="J9010" i="3"/>
  <c r="I9011" i="3"/>
  <c r="J9011" i="3"/>
  <c r="I9012" i="3"/>
  <c r="J9012" i="3"/>
  <c r="I9013" i="3"/>
  <c r="J9013" i="3"/>
  <c r="I9014" i="3"/>
  <c r="J9014" i="3"/>
  <c r="I9015" i="3"/>
  <c r="J9015" i="3"/>
  <c r="I9016" i="3"/>
  <c r="J9016" i="3"/>
  <c r="I9017" i="3"/>
  <c r="J9017" i="3"/>
  <c r="I9018" i="3"/>
  <c r="J9018" i="3"/>
  <c r="I9019" i="3"/>
  <c r="J9019" i="3"/>
  <c r="I9020" i="3"/>
  <c r="J9020" i="3"/>
  <c r="I9021" i="3"/>
  <c r="J9021" i="3"/>
  <c r="I9022" i="3"/>
  <c r="J9022" i="3"/>
  <c r="I9023" i="3"/>
  <c r="J9023" i="3"/>
  <c r="I9024" i="3"/>
  <c r="J9024" i="3"/>
  <c r="I9025" i="3"/>
  <c r="J9025" i="3"/>
  <c r="I9026" i="3"/>
  <c r="J9026" i="3"/>
  <c r="I9027" i="3"/>
  <c r="J9027" i="3"/>
  <c r="I9028" i="3"/>
  <c r="J9028" i="3"/>
  <c r="I9029" i="3"/>
  <c r="J9029" i="3"/>
  <c r="I9030" i="3"/>
  <c r="J9030" i="3"/>
  <c r="I9031" i="3"/>
  <c r="J9031" i="3"/>
  <c r="I9032" i="3"/>
  <c r="J9032" i="3"/>
  <c r="I9033" i="3"/>
  <c r="J9033" i="3"/>
  <c r="I9034" i="3"/>
  <c r="J9034" i="3"/>
  <c r="I9035" i="3"/>
  <c r="J9035" i="3"/>
  <c r="I9036" i="3"/>
  <c r="J9036" i="3"/>
  <c r="I9037" i="3"/>
  <c r="J9037" i="3"/>
  <c r="I9038" i="3"/>
  <c r="J9038" i="3"/>
  <c r="I9039" i="3"/>
  <c r="J9039" i="3"/>
  <c r="I9040" i="3"/>
  <c r="J9040" i="3"/>
  <c r="I9041" i="3"/>
  <c r="J9041" i="3"/>
  <c r="I9042" i="3"/>
  <c r="J9042" i="3"/>
  <c r="I9043" i="3"/>
  <c r="J9043" i="3"/>
  <c r="I9044" i="3"/>
  <c r="J9044" i="3"/>
  <c r="I9045" i="3"/>
  <c r="J9045" i="3"/>
  <c r="I9046" i="3"/>
  <c r="J9046" i="3"/>
  <c r="I9047" i="3"/>
  <c r="J9047" i="3"/>
  <c r="I9048" i="3"/>
  <c r="J9048" i="3"/>
  <c r="I9049" i="3"/>
  <c r="J9049" i="3"/>
  <c r="I9050" i="3"/>
  <c r="J9050" i="3"/>
  <c r="I9051" i="3"/>
  <c r="J9051" i="3"/>
  <c r="I9052" i="3"/>
  <c r="J9052" i="3"/>
  <c r="I9053" i="3"/>
  <c r="J9053" i="3"/>
  <c r="I9054" i="3"/>
  <c r="J9054" i="3"/>
  <c r="I9055" i="3"/>
  <c r="J9055" i="3"/>
  <c r="I9056" i="3"/>
  <c r="J9056" i="3"/>
  <c r="I9057" i="3"/>
  <c r="J9057" i="3"/>
  <c r="I9058" i="3"/>
  <c r="J9058" i="3"/>
  <c r="I9059" i="3"/>
  <c r="J9059" i="3"/>
  <c r="I9060" i="3"/>
  <c r="J9060" i="3"/>
  <c r="I9061" i="3"/>
  <c r="J9061" i="3"/>
  <c r="I9062" i="3"/>
  <c r="J9062" i="3"/>
  <c r="I9063" i="3"/>
  <c r="J9063" i="3"/>
  <c r="I9064" i="3"/>
  <c r="J9064" i="3"/>
  <c r="I9065" i="3"/>
  <c r="J9065" i="3"/>
  <c r="I9066" i="3"/>
  <c r="J9066" i="3"/>
  <c r="I9067" i="3"/>
  <c r="J9067" i="3"/>
  <c r="I9068" i="3"/>
  <c r="J9068" i="3"/>
  <c r="I9069" i="3"/>
  <c r="J9069" i="3"/>
  <c r="I9070" i="3"/>
  <c r="J9070" i="3"/>
  <c r="I9071" i="3"/>
  <c r="J9071" i="3"/>
  <c r="I9072" i="3"/>
  <c r="J9072" i="3"/>
  <c r="I9073" i="3"/>
  <c r="J9073" i="3"/>
  <c r="I9074" i="3"/>
  <c r="J9074" i="3"/>
  <c r="I9075" i="3"/>
  <c r="J9075" i="3"/>
  <c r="I9076" i="3"/>
  <c r="J9076" i="3"/>
  <c r="I9077" i="3"/>
  <c r="J9077" i="3"/>
  <c r="I9078" i="3"/>
  <c r="J9078" i="3"/>
  <c r="I9079" i="3"/>
  <c r="J9079" i="3"/>
  <c r="I9080" i="3"/>
  <c r="J9080" i="3"/>
  <c r="I9081" i="3"/>
  <c r="J9081" i="3"/>
  <c r="I9082" i="3"/>
  <c r="J9082" i="3"/>
  <c r="I9083" i="3"/>
  <c r="J9083" i="3"/>
  <c r="I9084" i="3"/>
  <c r="J9084" i="3"/>
  <c r="I9085" i="3"/>
  <c r="J9085" i="3"/>
  <c r="I9086" i="3"/>
  <c r="J9086" i="3"/>
  <c r="I9087" i="3"/>
  <c r="J9087" i="3"/>
  <c r="I9088" i="3"/>
  <c r="J9088" i="3"/>
  <c r="I9089" i="3"/>
  <c r="J9089" i="3"/>
  <c r="I9090" i="3"/>
  <c r="J9090" i="3"/>
  <c r="I9091" i="3"/>
  <c r="J9091" i="3"/>
  <c r="I9092" i="3"/>
  <c r="J9092" i="3"/>
  <c r="I9093" i="3"/>
  <c r="J9093" i="3"/>
  <c r="I9094" i="3"/>
  <c r="J9094" i="3"/>
  <c r="I9095" i="3"/>
  <c r="J9095" i="3"/>
  <c r="I9096" i="3"/>
  <c r="J9096" i="3"/>
  <c r="I9097" i="3"/>
  <c r="J9097" i="3"/>
  <c r="I9098" i="3"/>
  <c r="J9098" i="3"/>
  <c r="I9099" i="3"/>
  <c r="J9099" i="3"/>
  <c r="I9100" i="3"/>
  <c r="J9100" i="3"/>
  <c r="I9101" i="3"/>
  <c r="J9101" i="3"/>
  <c r="I9102" i="3"/>
  <c r="J9102" i="3"/>
  <c r="I9103" i="3"/>
  <c r="J9103" i="3"/>
  <c r="I9104" i="3"/>
  <c r="J9104" i="3"/>
  <c r="I9105" i="3"/>
  <c r="J9105" i="3"/>
  <c r="I9106" i="3"/>
  <c r="J9106" i="3"/>
  <c r="I9107" i="3"/>
  <c r="J9107" i="3"/>
  <c r="I9108" i="3"/>
  <c r="J9108" i="3"/>
  <c r="I9109" i="3"/>
  <c r="J9109" i="3"/>
  <c r="I9110" i="3"/>
  <c r="J9110" i="3"/>
  <c r="I9111" i="3"/>
  <c r="J9111" i="3"/>
  <c r="I9112" i="3"/>
  <c r="J9112" i="3"/>
  <c r="I9113" i="3"/>
  <c r="J9113" i="3"/>
  <c r="I9114" i="3"/>
  <c r="J9114" i="3"/>
  <c r="I9115" i="3"/>
  <c r="J9115" i="3"/>
  <c r="I9116" i="3"/>
  <c r="J9116" i="3"/>
  <c r="I9117" i="3"/>
  <c r="J9117" i="3"/>
  <c r="I9118" i="3"/>
  <c r="J9118" i="3"/>
  <c r="I9119" i="3"/>
  <c r="J9119" i="3"/>
  <c r="I9120" i="3"/>
  <c r="J9120" i="3"/>
  <c r="I9121" i="3"/>
  <c r="J9121" i="3"/>
  <c r="I9122" i="3"/>
  <c r="J9122" i="3"/>
  <c r="I9123" i="3"/>
  <c r="J9123" i="3"/>
  <c r="I9124" i="3"/>
  <c r="J9124" i="3"/>
  <c r="I9125" i="3"/>
  <c r="J9125" i="3"/>
  <c r="I9126" i="3"/>
  <c r="J9126" i="3"/>
  <c r="I9127" i="3"/>
  <c r="J9127" i="3"/>
  <c r="I9128" i="3"/>
  <c r="J9128" i="3"/>
  <c r="I9129" i="3"/>
  <c r="J9129" i="3"/>
  <c r="I9130" i="3"/>
  <c r="J9130" i="3"/>
  <c r="I9131" i="3"/>
  <c r="J9131" i="3"/>
  <c r="I9132" i="3"/>
  <c r="J9132" i="3"/>
  <c r="I9133" i="3"/>
  <c r="J9133" i="3"/>
  <c r="I9134" i="3"/>
  <c r="J9134" i="3"/>
  <c r="I9135" i="3"/>
  <c r="J9135" i="3"/>
  <c r="I9136" i="3"/>
  <c r="J9136" i="3"/>
  <c r="I9137" i="3"/>
  <c r="J9137" i="3"/>
  <c r="I9138" i="3"/>
  <c r="J9138" i="3"/>
  <c r="I9139" i="3"/>
  <c r="J9139" i="3"/>
  <c r="I9140" i="3"/>
  <c r="J9140" i="3"/>
  <c r="I9141" i="3"/>
  <c r="J9141" i="3"/>
  <c r="I9142" i="3"/>
  <c r="J9142" i="3"/>
  <c r="I9143" i="3"/>
  <c r="J9143" i="3"/>
  <c r="I9144" i="3"/>
  <c r="J9144" i="3"/>
  <c r="I9145" i="3"/>
  <c r="J9145" i="3"/>
  <c r="I9146" i="3"/>
  <c r="J9146" i="3"/>
  <c r="I9147" i="3"/>
  <c r="J9147" i="3"/>
  <c r="I9148" i="3"/>
  <c r="J9148" i="3"/>
  <c r="I9149" i="3"/>
  <c r="J9149" i="3"/>
  <c r="I9150" i="3"/>
  <c r="J9150" i="3"/>
  <c r="I9151" i="3"/>
  <c r="J9151" i="3"/>
  <c r="I9152" i="3"/>
  <c r="J9152" i="3"/>
  <c r="I9153" i="3"/>
  <c r="J9153" i="3"/>
  <c r="I9154" i="3"/>
  <c r="J9154" i="3"/>
  <c r="I9155" i="3"/>
  <c r="J9155" i="3"/>
  <c r="I9156" i="3"/>
  <c r="J9156" i="3"/>
  <c r="I9157" i="3"/>
  <c r="J9157" i="3"/>
  <c r="I9158" i="3"/>
  <c r="J9158" i="3"/>
  <c r="I9159" i="3"/>
  <c r="J9159" i="3"/>
  <c r="I9160" i="3"/>
  <c r="J9160" i="3"/>
  <c r="I9161" i="3"/>
  <c r="J9161" i="3"/>
  <c r="I9162" i="3"/>
  <c r="J9162" i="3"/>
  <c r="I9163" i="3"/>
  <c r="J9163" i="3"/>
  <c r="I9164" i="3"/>
  <c r="J9164" i="3"/>
  <c r="I9165" i="3"/>
  <c r="J9165" i="3"/>
  <c r="I9166" i="3"/>
  <c r="J9166" i="3"/>
  <c r="I9167" i="3"/>
  <c r="J9167" i="3"/>
  <c r="I9168" i="3"/>
  <c r="J9168" i="3"/>
  <c r="I9169" i="3"/>
  <c r="J9169" i="3"/>
  <c r="I9170" i="3"/>
  <c r="J9170" i="3"/>
  <c r="I9171" i="3"/>
  <c r="J9171" i="3"/>
  <c r="I9172" i="3"/>
  <c r="J9172" i="3"/>
  <c r="I9173" i="3"/>
  <c r="J9173" i="3"/>
  <c r="I9174" i="3"/>
  <c r="J9174" i="3"/>
  <c r="I9175" i="3"/>
  <c r="J9175" i="3"/>
  <c r="I9176" i="3"/>
  <c r="J9176" i="3"/>
  <c r="I9177" i="3"/>
  <c r="J9177" i="3"/>
  <c r="I9178" i="3"/>
  <c r="J9178" i="3"/>
  <c r="I9179" i="3"/>
  <c r="J9179" i="3"/>
  <c r="I9180" i="3"/>
  <c r="J9180" i="3"/>
  <c r="I9181" i="3"/>
  <c r="J9181" i="3"/>
  <c r="I9182" i="3"/>
  <c r="J9182" i="3"/>
  <c r="I9183" i="3"/>
  <c r="J9183" i="3"/>
  <c r="I9184" i="3"/>
  <c r="J9184" i="3"/>
  <c r="I9185" i="3"/>
  <c r="J9185" i="3"/>
  <c r="I9186" i="3"/>
  <c r="J9186" i="3"/>
  <c r="I9187" i="3"/>
  <c r="J9187" i="3"/>
  <c r="I9188" i="3"/>
  <c r="J9188" i="3"/>
  <c r="I9189" i="3"/>
  <c r="J9189" i="3"/>
  <c r="I9190" i="3"/>
  <c r="J9190" i="3"/>
  <c r="I9191" i="3"/>
  <c r="J9191" i="3"/>
  <c r="I9192" i="3"/>
  <c r="J9192" i="3"/>
  <c r="I9193" i="3"/>
  <c r="J9193" i="3"/>
  <c r="I9194" i="3"/>
  <c r="J9194" i="3"/>
  <c r="I9195" i="3"/>
  <c r="J9195" i="3"/>
  <c r="I9196" i="3"/>
  <c r="J9196" i="3"/>
  <c r="I9197" i="3"/>
  <c r="J9197" i="3"/>
  <c r="I9198" i="3"/>
  <c r="J9198" i="3"/>
  <c r="I9199" i="3"/>
  <c r="J9199" i="3"/>
  <c r="I9200" i="3"/>
  <c r="J9200" i="3"/>
  <c r="I9201" i="3"/>
  <c r="J9201" i="3"/>
  <c r="I9202" i="3"/>
  <c r="J9202" i="3"/>
  <c r="I9203" i="3"/>
  <c r="J9203" i="3"/>
  <c r="I9204" i="3"/>
  <c r="J9204" i="3"/>
  <c r="I9205" i="3"/>
  <c r="J9205" i="3"/>
  <c r="I9206" i="3"/>
  <c r="J9206" i="3"/>
  <c r="I9207" i="3"/>
  <c r="J9207" i="3"/>
  <c r="I9208" i="3"/>
  <c r="J9208" i="3"/>
  <c r="I9209" i="3"/>
  <c r="J9209" i="3"/>
  <c r="I9210" i="3"/>
  <c r="J9210" i="3"/>
  <c r="I9211" i="3"/>
  <c r="J9211" i="3"/>
  <c r="I9212" i="3"/>
  <c r="J9212" i="3"/>
  <c r="I9213" i="3"/>
  <c r="J9213" i="3"/>
  <c r="I9214" i="3"/>
  <c r="J9214" i="3"/>
  <c r="I9215" i="3"/>
  <c r="J9215" i="3"/>
  <c r="I9216" i="3"/>
  <c r="J9216" i="3"/>
  <c r="I9217" i="3"/>
  <c r="J9217" i="3"/>
  <c r="I9218" i="3"/>
  <c r="J9218" i="3"/>
  <c r="I9219" i="3"/>
  <c r="J9219" i="3"/>
  <c r="I9220" i="3"/>
  <c r="J9220" i="3"/>
  <c r="I9221" i="3"/>
  <c r="J9221" i="3"/>
  <c r="I9222" i="3"/>
  <c r="J9222" i="3"/>
  <c r="I9223" i="3"/>
  <c r="J9223" i="3"/>
  <c r="I9224" i="3"/>
  <c r="J9224" i="3"/>
  <c r="I9225" i="3"/>
  <c r="J9225" i="3"/>
  <c r="I9226" i="3"/>
  <c r="J9226" i="3"/>
  <c r="I9227" i="3"/>
  <c r="J9227" i="3"/>
  <c r="I9228" i="3"/>
  <c r="J9228" i="3"/>
  <c r="I9229" i="3"/>
  <c r="J9229" i="3"/>
  <c r="I9230" i="3"/>
  <c r="J9230" i="3"/>
  <c r="I9231" i="3"/>
  <c r="J9231" i="3"/>
  <c r="I9232" i="3"/>
  <c r="J9232" i="3"/>
  <c r="I9233" i="3"/>
  <c r="J9233" i="3"/>
  <c r="I9234" i="3"/>
  <c r="J9234" i="3"/>
  <c r="I9235" i="3"/>
  <c r="J9235" i="3"/>
  <c r="I9236" i="3"/>
  <c r="J9236" i="3"/>
  <c r="I9237" i="3"/>
  <c r="J9237" i="3"/>
  <c r="I9238" i="3"/>
  <c r="J9238" i="3"/>
  <c r="I9239" i="3"/>
  <c r="J9239" i="3"/>
  <c r="I9240" i="3"/>
  <c r="J9240" i="3"/>
  <c r="I9241" i="3"/>
  <c r="J9241" i="3"/>
  <c r="I9242" i="3"/>
  <c r="J9242" i="3"/>
  <c r="I9243" i="3"/>
  <c r="J9243" i="3"/>
  <c r="I9244" i="3"/>
  <c r="J9244" i="3"/>
  <c r="I9245" i="3"/>
  <c r="J9245" i="3"/>
  <c r="I9246" i="3"/>
  <c r="J9246" i="3"/>
  <c r="I9247" i="3"/>
  <c r="J9247" i="3"/>
  <c r="I9248" i="3"/>
  <c r="J9248" i="3"/>
  <c r="I9249" i="3"/>
  <c r="J9249" i="3"/>
  <c r="I9250" i="3"/>
  <c r="J9250" i="3"/>
  <c r="I9251" i="3"/>
  <c r="J9251" i="3"/>
  <c r="I9252" i="3"/>
  <c r="J9252" i="3"/>
  <c r="I9253" i="3"/>
  <c r="J9253" i="3"/>
  <c r="I9254" i="3"/>
  <c r="J9254" i="3"/>
  <c r="I9255" i="3"/>
  <c r="J9255" i="3"/>
  <c r="I9256" i="3"/>
  <c r="J9256" i="3"/>
  <c r="I9257" i="3"/>
  <c r="J9257" i="3"/>
  <c r="I9258" i="3"/>
  <c r="J9258" i="3"/>
  <c r="I9259" i="3"/>
  <c r="J9259" i="3"/>
  <c r="I9260" i="3"/>
  <c r="J9260" i="3"/>
  <c r="I9261" i="3"/>
  <c r="J9261" i="3"/>
  <c r="I9262" i="3"/>
  <c r="J9262" i="3"/>
  <c r="I9263" i="3"/>
  <c r="J9263" i="3"/>
  <c r="I9264" i="3"/>
  <c r="J9264" i="3"/>
  <c r="I9265" i="3"/>
  <c r="J9265" i="3"/>
  <c r="I9266" i="3"/>
  <c r="J9266" i="3"/>
  <c r="I9267" i="3"/>
  <c r="J9267" i="3"/>
  <c r="I9268" i="3"/>
  <c r="J9268" i="3"/>
  <c r="I9269" i="3"/>
  <c r="J9269" i="3"/>
  <c r="I9270" i="3"/>
  <c r="J9270" i="3"/>
  <c r="I9271" i="3"/>
  <c r="J9271" i="3"/>
  <c r="I9272" i="3"/>
  <c r="J9272" i="3"/>
  <c r="I9273" i="3"/>
  <c r="J9273" i="3"/>
  <c r="I9274" i="3"/>
  <c r="J9274" i="3"/>
  <c r="I9275" i="3"/>
  <c r="J9275" i="3"/>
  <c r="I9276" i="3"/>
  <c r="J9276" i="3"/>
  <c r="I9277" i="3"/>
  <c r="J9277" i="3"/>
  <c r="I9278" i="3"/>
  <c r="J9278" i="3"/>
  <c r="I9279" i="3"/>
  <c r="J9279" i="3"/>
  <c r="I9280" i="3"/>
  <c r="J9280" i="3"/>
  <c r="I9281" i="3"/>
  <c r="J9281" i="3"/>
  <c r="I9282" i="3"/>
  <c r="J9282" i="3"/>
  <c r="I9283" i="3"/>
  <c r="J9283" i="3"/>
  <c r="I9284" i="3"/>
  <c r="J9284" i="3"/>
  <c r="I9285" i="3"/>
  <c r="J9285" i="3"/>
  <c r="I9286" i="3"/>
  <c r="J9286" i="3"/>
  <c r="I9287" i="3"/>
  <c r="J9287" i="3"/>
  <c r="I9288" i="3"/>
  <c r="J9288" i="3"/>
  <c r="I9289" i="3"/>
  <c r="J9289" i="3"/>
  <c r="I9290" i="3"/>
  <c r="J9290" i="3"/>
  <c r="I9291" i="3"/>
  <c r="J9291" i="3"/>
  <c r="I9292" i="3"/>
  <c r="J9292" i="3"/>
  <c r="I9293" i="3"/>
  <c r="J9293" i="3"/>
  <c r="I9294" i="3"/>
  <c r="J9294" i="3"/>
  <c r="I9295" i="3"/>
  <c r="J9295" i="3"/>
  <c r="I9296" i="3"/>
  <c r="J9296" i="3"/>
  <c r="I9297" i="3"/>
  <c r="J9297" i="3"/>
  <c r="I9298" i="3"/>
  <c r="J9298" i="3"/>
  <c r="I9299" i="3"/>
  <c r="J9299" i="3"/>
  <c r="I9300" i="3"/>
  <c r="J9300" i="3"/>
  <c r="I9301" i="3"/>
  <c r="J9301" i="3"/>
  <c r="I9302" i="3"/>
  <c r="J9302" i="3"/>
  <c r="I9303" i="3"/>
  <c r="J9303" i="3"/>
  <c r="I9304" i="3"/>
  <c r="J9304" i="3"/>
  <c r="I9305" i="3"/>
  <c r="J9305" i="3"/>
  <c r="I9306" i="3"/>
  <c r="J9306" i="3"/>
  <c r="I9307" i="3"/>
  <c r="J9307" i="3"/>
  <c r="I9308" i="3"/>
  <c r="J9308" i="3"/>
  <c r="I9309" i="3"/>
  <c r="J9309" i="3"/>
  <c r="I9310" i="3"/>
  <c r="J9310" i="3"/>
  <c r="I9311" i="3"/>
  <c r="J9311" i="3"/>
  <c r="I9312" i="3"/>
  <c r="J9312" i="3"/>
  <c r="I9313" i="3"/>
  <c r="J9313" i="3"/>
  <c r="I9314" i="3"/>
  <c r="J9314" i="3"/>
  <c r="I9315" i="3"/>
  <c r="J9315" i="3"/>
  <c r="I9316" i="3"/>
  <c r="J9316" i="3"/>
  <c r="I9317" i="3"/>
  <c r="J9317" i="3"/>
  <c r="I9318" i="3"/>
  <c r="J9318" i="3"/>
  <c r="I9319" i="3"/>
  <c r="J9319" i="3"/>
  <c r="I9320" i="3"/>
  <c r="J9320" i="3"/>
  <c r="I9321" i="3"/>
  <c r="J9321" i="3"/>
  <c r="I9322" i="3"/>
  <c r="J9322" i="3"/>
  <c r="I9323" i="3"/>
  <c r="J9323" i="3"/>
  <c r="I9324" i="3"/>
  <c r="J9324" i="3"/>
  <c r="I9325" i="3"/>
  <c r="J9325" i="3"/>
  <c r="I9326" i="3"/>
  <c r="J9326" i="3"/>
  <c r="I9327" i="3"/>
  <c r="J9327" i="3"/>
  <c r="I9328" i="3"/>
  <c r="J9328" i="3"/>
  <c r="I9329" i="3"/>
  <c r="J9329" i="3"/>
  <c r="I9330" i="3"/>
  <c r="J9330" i="3"/>
  <c r="I9331" i="3"/>
  <c r="J9331" i="3"/>
  <c r="I9332" i="3"/>
  <c r="J9332" i="3"/>
  <c r="I9333" i="3"/>
  <c r="J9333" i="3"/>
  <c r="I9334" i="3"/>
  <c r="J9334" i="3"/>
  <c r="I9335" i="3"/>
  <c r="J9335" i="3"/>
  <c r="I9336" i="3"/>
  <c r="J9336" i="3"/>
  <c r="I9337" i="3"/>
  <c r="J9337" i="3"/>
  <c r="I9338" i="3"/>
  <c r="J9338" i="3"/>
  <c r="I9339" i="3"/>
  <c r="J9339" i="3"/>
  <c r="I9340" i="3"/>
  <c r="J9340" i="3"/>
  <c r="I9341" i="3"/>
  <c r="J9341" i="3"/>
  <c r="I9342" i="3"/>
  <c r="J9342" i="3"/>
  <c r="I9343" i="3"/>
  <c r="J9343" i="3"/>
  <c r="I9344" i="3"/>
  <c r="J9344" i="3"/>
  <c r="I9345" i="3"/>
  <c r="J9345" i="3"/>
  <c r="I9346" i="3"/>
  <c r="J9346" i="3"/>
  <c r="I9347" i="3"/>
  <c r="J9347" i="3"/>
  <c r="I9348" i="3"/>
  <c r="J9348" i="3"/>
  <c r="I9349" i="3"/>
  <c r="J9349" i="3"/>
  <c r="I9350" i="3"/>
  <c r="J9350" i="3"/>
  <c r="I9351" i="3"/>
  <c r="J9351" i="3"/>
  <c r="I9352" i="3"/>
  <c r="J9352" i="3"/>
  <c r="I9353" i="3"/>
  <c r="J9353" i="3"/>
  <c r="I9354" i="3"/>
  <c r="J9354" i="3"/>
  <c r="I9355" i="3"/>
  <c r="J9355" i="3"/>
  <c r="I9356" i="3"/>
  <c r="J9356" i="3"/>
  <c r="I9357" i="3"/>
  <c r="J9357" i="3"/>
  <c r="I9358" i="3"/>
  <c r="J9358" i="3"/>
  <c r="I9359" i="3"/>
  <c r="J9359" i="3"/>
  <c r="I9360" i="3"/>
  <c r="J9360" i="3"/>
  <c r="I9361" i="3"/>
  <c r="J9361" i="3"/>
  <c r="I9362" i="3"/>
  <c r="J9362" i="3"/>
  <c r="I9363" i="3"/>
  <c r="J9363" i="3"/>
  <c r="I9364" i="3"/>
  <c r="J9364" i="3"/>
  <c r="I9365" i="3"/>
  <c r="J9365" i="3"/>
  <c r="I9366" i="3"/>
  <c r="J9366" i="3"/>
  <c r="I9367" i="3"/>
  <c r="J9367" i="3"/>
  <c r="I9368" i="3"/>
  <c r="J9368" i="3"/>
  <c r="I9369" i="3"/>
  <c r="J9369" i="3"/>
  <c r="I9370" i="3"/>
  <c r="J9370" i="3"/>
  <c r="I9371" i="3"/>
  <c r="J9371" i="3"/>
  <c r="I9372" i="3"/>
  <c r="J9372" i="3"/>
  <c r="I9373" i="3"/>
  <c r="J9373" i="3"/>
  <c r="I9374" i="3"/>
  <c r="J9374" i="3"/>
  <c r="I9375" i="3"/>
  <c r="J9375" i="3"/>
  <c r="I9376" i="3"/>
  <c r="J9376" i="3"/>
  <c r="I9377" i="3"/>
  <c r="J9377" i="3"/>
  <c r="I9378" i="3"/>
  <c r="J9378" i="3"/>
  <c r="I9379" i="3"/>
  <c r="J9379" i="3"/>
  <c r="I9380" i="3"/>
  <c r="J9380" i="3"/>
  <c r="I9381" i="3"/>
  <c r="J9381" i="3"/>
  <c r="I9382" i="3"/>
  <c r="J9382" i="3"/>
  <c r="I9383" i="3"/>
  <c r="J9383" i="3"/>
  <c r="I9384" i="3"/>
  <c r="J9384" i="3"/>
  <c r="I9385" i="3"/>
  <c r="J9385" i="3"/>
  <c r="I9386" i="3"/>
  <c r="J9386" i="3"/>
  <c r="I9387" i="3"/>
  <c r="J9387" i="3"/>
  <c r="I9388" i="3"/>
  <c r="J9388" i="3"/>
  <c r="I9389" i="3"/>
  <c r="J9389" i="3"/>
  <c r="I9390" i="3"/>
  <c r="J9390" i="3"/>
  <c r="I9391" i="3"/>
  <c r="J9391" i="3"/>
  <c r="I9392" i="3"/>
  <c r="J9392" i="3"/>
  <c r="I9393" i="3"/>
  <c r="J9393" i="3"/>
  <c r="I9394" i="3"/>
  <c r="J9394" i="3"/>
  <c r="I9395" i="3"/>
  <c r="J9395" i="3"/>
  <c r="I9396" i="3"/>
  <c r="J9396" i="3"/>
  <c r="I9397" i="3"/>
  <c r="J9397" i="3"/>
  <c r="I9398" i="3"/>
  <c r="J9398" i="3"/>
  <c r="I9399" i="3"/>
  <c r="J9399" i="3"/>
  <c r="I9400" i="3"/>
  <c r="J9400" i="3"/>
  <c r="I9401" i="3"/>
  <c r="J9401" i="3"/>
  <c r="I9402" i="3"/>
  <c r="J9402" i="3"/>
  <c r="I9403" i="3"/>
  <c r="J9403" i="3"/>
  <c r="I9404" i="3"/>
  <c r="J9404" i="3"/>
  <c r="I9405" i="3"/>
  <c r="J9405" i="3"/>
  <c r="I9406" i="3"/>
  <c r="J9406" i="3"/>
  <c r="I9407" i="3"/>
  <c r="J9407" i="3"/>
  <c r="I9408" i="3"/>
  <c r="J9408" i="3"/>
  <c r="I9409" i="3"/>
  <c r="J9409" i="3"/>
  <c r="I9410" i="3"/>
  <c r="J9410" i="3"/>
  <c r="I9411" i="3"/>
  <c r="J9411" i="3"/>
  <c r="I9412" i="3"/>
  <c r="J9412" i="3"/>
  <c r="I9413" i="3"/>
  <c r="J9413" i="3"/>
  <c r="I9414" i="3"/>
  <c r="J9414" i="3"/>
  <c r="I9415" i="3"/>
  <c r="J9415" i="3"/>
  <c r="I9416" i="3"/>
  <c r="J9416" i="3"/>
  <c r="I9417" i="3"/>
  <c r="J9417" i="3"/>
  <c r="I9418" i="3"/>
  <c r="J9418" i="3"/>
  <c r="I9419" i="3"/>
  <c r="J9419" i="3"/>
  <c r="I9420" i="3"/>
  <c r="J9420" i="3"/>
  <c r="I9421" i="3"/>
  <c r="J9421" i="3"/>
  <c r="I9422" i="3"/>
  <c r="J9422" i="3"/>
  <c r="I9423" i="3"/>
  <c r="J9423" i="3"/>
  <c r="I9424" i="3"/>
  <c r="J9424" i="3"/>
  <c r="I9425" i="3"/>
  <c r="J9425" i="3"/>
  <c r="I9426" i="3"/>
  <c r="J9426" i="3"/>
  <c r="I9427" i="3"/>
  <c r="J9427" i="3"/>
  <c r="I9428" i="3"/>
  <c r="J9428" i="3"/>
  <c r="I9429" i="3"/>
  <c r="J9429" i="3"/>
  <c r="I9430" i="3"/>
  <c r="J9430" i="3"/>
  <c r="I9431" i="3"/>
  <c r="J9431" i="3"/>
  <c r="I9432" i="3"/>
  <c r="J9432" i="3"/>
  <c r="I9433" i="3"/>
  <c r="J9433" i="3"/>
  <c r="I9434" i="3"/>
  <c r="J9434" i="3"/>
  <c r="I9435" i="3"/>
  <c r="J9435" i="3"/>
  <c r="I9436" i="3"/>
  <c r="J9436" i="3"/>
  <c r="I9437" i="3"/>
  <c r="J9437" i="3"/>
  <c r="I9438" i="3"/>
  <c r="J9438" i="3"/>
  <c r="I9439" i="3"/>
  <c r="J9439" i="3"/>
  <c r="I9440" i="3"/>
  <c r="J9440" i="3"/>
  <c r="I9441" i="3"/>
  <c r="J9441" i="3"/>
  <c r="I9442" i="3"/>
  <c r="J9442" i="3"/>
  <c r="I9443" i="3"/>
  <c r="J9443" i="3"/>
  <c r="I9444" i="3"/>
  <c r="J9444" i="3"/>
  <c r="I9445" i="3"/>
  <c r="J9445" i="3"/>
  <c r="I9446" i="3"/>
  <c r="J9446" i="3"/>
  <c r="I9447" i="3"/>
  <c r="J9447" i="3"/>
  <c r="I9448" i="3"/>
  <c r="J9448" i="3"/>
  <c r="I9449" i="3"/>
  <c r="J9449" i="3"/>
  <c r="I9450" i="3"/>
  <c r="J9450" i="3"/>
  <c r="I9451" i="3"/>
  <c r="J9451" i="3"/>
  <c r="I9452" i="3"/>
  <c r="J9452" i="3"/>
  <c r="I9453" i="3"/>
  <c r="J9453" i="3"/>
  <c r="I9454" i="3"/>
  <c r="J9454" i="3"/>
  <c r="I9455" i="3"/>
  <c r="J9455" i="3"/>
  <c r="I9456" i="3"/>
  <c r="J9456" i="3"/>
  <c r="I9457" i="3"/>
  <c r="J9457" i="3"/>
  <c r="I9458" i="3"/>
  <c r="J9458" i="3"/>
  <c r="I9459" i="3"/>
  <c r="J9459" i="3"/>
  <c r="I9460" i="3"/>
  <c r="J9460" i="3"/>
  <c r="I9461" i="3"/>
  <c r="J9461" i="3"/>
  <c r="I9462" i="3"/>
  <c r="J9462" i="3"/>
  <c r="I9463" i="3"/>
  <c r="J9463" i="3"/>
  <c r="I9464" i="3"/>
  <c r="J9464" i="3"/>
  <c r="I9465" i="3"/>
  <c r="J9465" i="3"/>
  <c r="I9466" i="3"/>
  <c r="J9466" i="3"/>
  <c r="I9467" i="3"/>
  <c r="J9467" i="3"/>
  <c r="I9468" i="3"/>
  <c r="J9468" i="3"/>
  <c r="I9469" i="3"/>
  <c r="J9469" i="3"/>
  <c r="I9470" i="3"/>
  <c r="J9470" i="3"/>
  <c r="I9471" i="3"/>
  <c r="J9471" i="3"/>
  <c r="I9472" i="3"/>
  <c r="J9472" i="3"/>
  <c r="I9473" i="3"/>
  <c r="J9473" i="3"/>
  <c r="I9474" i="3"/>
  <c r="J9474" i="3"/>
  <c r="I9475" i="3"/>
  <c r="J9475" i="3"/>
  <c r="I9476" i="3"/>
  <c r="J9476" i="3"/>
  <c r="I9477" i="3"/>
  <c r="J9477" i="3"/>
  <c r="I9478" i="3"/>
  <c r="J9478" i="3"/>
  <c r="I9479" i="3"/>
  <c r="J9479" i="3"/>
  <c r="I9480" i="3"/>
  <c r="J9480" i="3"/>
  <c r="I9481" i="3"/>
  <c r="J9481" i="3"/>
  <c r="I9482" i="3"/>
  <c r="J9482" i="3"/>
  <c r="I9483" i="3"/>
  <c r="J9483" i="3"/>
  <c r="I9484" i="3"/>
  <c r="J9484" i="3"/>
  <c r="I9485" i="3"/>
  <c r="J9485" i="3"/>
  <c r="I9486" i="3"/>
  <c r="J9486" i="3"/>
  <c r="I9487" i="3"/>
  <c r="J9487" i="3"/>
  <c r="I9488" i="3"/>
  <c r="J9488" i="3"/>
  <c r="I9489" i="3"/>
  <c r="J9489" i="3"/>
  <c r="I9490" i="3"/>
  <c r="J9490" i="3"/>
  <c r="I9491" i="3"/>
  <c r="J9491" i="3"/>
  <c r="I9492" i="3"/>
  <c r="J9492" i="3"/>
  <c r="I9493" i="3"/>
  <c r="J9493" i="3"/>
  <c r="I9494" i="3"/>
  <c r="J9494" i="3"/>
  <c r="I9495" i="3"/>
  <c r="J9495" i="3"/>
  <c r="I9496" i="3"/>
  <c r="J9496" i="3"/>
  <c r="I9497" i="3"/>
  <c r="J9497" i="3"/>
  <c r="I9498" i="3"/>
  <c r="J9498" i="3"/>
  <c r="I9499" i="3"/>
  <c r="J9499" i="3"/>
  <c r="I9500" i="3"/>
  <c r="J9500" i="3"/>
  <c r="I9501" i="3"/>
  <c r="J9501" i="3"/>
  <c r="I9502" i="3"/>
  <c r="J9502" i="3"/>
  <c r="I9503" i="3"/>
  <c r="J9503" i="3"/>
  <c r="I9504" i="3"/>
  <c r="J9504" i="3"/>
  <c r="I9505" i="3"/>
  <c r="J9505" i="3"/>
  <c r="I9506" i="3"/>
  <c r="J9506" i="3"/>
  <c r="I9507" i="3"/>
  <c r="J9507" i="3"/>
  <c r="I9508" i="3"/>
  <c r="J9508" i="3"/>
  <c r="I9509" i="3"/>
  <c r="J9509" i="3"/>
  <c r="I9510" i="3"/>
  <c r="J9510" i="3"/>
  <c r="I9511" i="3"/>
  <c r="J9511" i="3"/>
  <c r="I9512" i="3"/>
  <c r="J9512" i="3"/>
  <c r="I9513" i="3"/>
  <c r="J9513" i="3"/>
  <c r="I9514" i="3"/>
  <c r="J9514" i="3"/>
  <c r="I9515" i="3"/>
  <c r="J9515" i="3"/>
  <c r="I9516" i="3"/>
  <c r="J9516" i="3"/>
  <c r="I9517" i="3"/>
  <c r="J9517" i="3"/>
  <c r="I9518" i="3"/>
  <c r="J9518" i="3"/>
  <c r="I9519" i="3"/>
  <c r="J9519" i="3"/>
  <c r="I9520" i="3"/>
  <c r="J9520" i="3"/>
  <c r="I9521" i="3"/>
  <c r="J9521" i="3"/>
  <c r="I9522" i="3"/>
  <c r="J9522" i="3"/>
  <c r="I9523" i="3"/>
  <c r="J9523" i="3"/>
  <c r="I9524" i="3"/>
  <c r="J9524" i="3"/>
  <c r="I9525" i="3"/>
  <c r="J9525" i="3"/>
  <c r="I9526" i="3"/>
  <c r="J9526" i="3"/>
  <c r="I9527" i="3"/>
  <c r="J9527" i="3"/>
  <c r="I9528" i="3"/>
  <c r="J9528" i="3"/>
  <c r="I9529" i="3"/>
  <c r="J9529" i="3"/>
  <c r="I9530" i="3"/>
  <c r="J9530" i="3"/>
  <c r="I9531" i="3"/>
  <c r="J9531" i="3"/>
  <c r="I9532" i="3"/>
  <c r="J9532" i="3"/>
  <c r="I9533" i="3"/>
  <c r="J9533" i="3"/>
  <c r="I9534" i="3"/>
  <c r="J9534" i="3"/>
  <c r="I9535" i="3"/>
  <c r="J9535" i="3"/>
  <c r="I9536" i="3"/>
  <c r="J9536" i="3"/>
  <c r="I9537" i="3"/>
  <c r="J9537" i="3"/>
  <c r="I9538" i="3"/>
  <c r="J9538" i="3"/>
  <c r="I9539" i="3"/>
  <c r="J9539" i="3"/>
  <c r="I9540" i="3"/>
  <c r="J9540" i="3"/>
  <c r="I9541" i="3"/>
  <c r="J9541" i="3"/>
  <c r="I9542" i="3"/>
  <c r="J9542" i="3"/>
  <c r="I9543" i="3"/>
  <c r="J9543" i="3"/>
  <c r="I9544" i="3"/>
  <c r="J9544" i="3"/>
  <c r="I9545" i="3"/>
  <c r="J9545" i="3"/>
  <c r="I9546" i="3"/>
  <c r="J9546" i="3"/>
  <c r="I9547" i="3"/>
  <c r="J9547" i="3"/>
  <c r="I9548" i="3"/>
  <c r="J9548" i="3"/>
  <c r="I9549" i="3"/>
  <c r="J9549" i="3"/>
  <c r="I9550" i="3"/>
  <c r="J9550" i="3"/>
  <c r="I9551" i="3"/>
  <c r="J9551" i="3"/>
  <c r="I9552" i="3"/>
  <c r="J9552" i="3"/>
  <c r="I9553" i="3"/>
  <c r="J9553" i="3"/>
  <c r="I9554" i="3"/>
  <c r="J9554" i="3"/>
  <c r="I9555" i="3"/>
  <c r="J9555" i="3"/>
  <c r="I9556" i="3"/>
  <c r="J9556" i="3"/>
  <c r="I9557" i="3"/>
  <c r="J9557" i="3"/>
  <c r="I9558" i="3"/>
  <c r="J9558" i="3"/>
  <c r="I9559" i="3"/>
  <c r="J9559" i="3"/>
  <c r="I9560" i="3"/>
  <c r="J9560" i="3"/>
  <c r="I9561" i="3"/>
  <c r="J9561" i="3"/>
  <c r="I9562" i="3"/>
  <c r="J9562" i="3"/>
  <c r="I9563" i="3"/>
  <c r="J9563" i="3"/>
  <c r="I9564" i="3"/>
  <c r="J9564" i="3"/>
  <c r="I9565" i="3"/>
  <c r="J9565" i="3"/>
  <c r="I9566" i="3"/>
  <c r="J9566" i="3"/>
  <c r="I9567" i="3"/>
  <c r="J9567" i="3"/>
  <c r="I9568" i="3"/>
  <c r="J9568" i="3"/>
  <c r="I9569" i="3"/>
  <c r="J9569" i="3"/>
  <c r="I9570" i="3"/>
  <c r="J9570" i="3"/>
  <c r="I9571" i="3"/>
  <c r="J9571" i="3"/>
  <c r="I9572" i="3"/>
  <c r="J9572" i="3"/>
  <c r="I9573" i="3"/>
  <c r="J9573" i="3"/>
  <c r="I9574" i="3"/>
  <c r="J9574" i="3"/>
  <c r="I9575" i="3"/>
  <c r="J9575" i="3"/>
  <c r="I9576" i="3"/>
  <c r="J9576" i="3"/>
  <c r="I9577" i="3"/>
  <c r="J9577" i="3"/>
  <c r="I9578" i="3"/>
  <c r="J9578" i="3"/>
  <c r="I9579" i="3"/>
  <c r="J9579" i="3"/>
  <c r="I9580" i="3"/>
  <c r="J9580" i="3"/>
  <c r="I9581" i="3"/>
  <c r="J9581" i="3"/>
  <c r="I9582" i="3"/>
  <c r="J9582" i="3"/>
  <c r="I9583" i="3"/>
  <c r="J9583" i="3"/>
  <c r="I9584" i="3"/>
  <c r="J9584" i="3"/>
  <c r="I9585" i="3"/>
  <c r="J9585" i="3"/>
  <c r="I9586" i="3"/>
  <c r="J9586" i="3"/>
  <c r="I9587" i="3"/>
  <c r="J9587" i="3"/>
  <c r="I9588" i="3"/>
  <c r="J9588" i="3"/>
  <c r="I9589" i="3"/>
  <c r="J9589" i="3"/>
  <c r="I9590" i="3"/>
  <c r="J9590" i="3"/>
  <c r="I9591" i="3"/>
  <c r="J9591" i="3"/>
  <c r="I9592" i="3"/>
  <c r="J9592" i="3"/>
  <c r="I9593" i="3"/>
  <c r="J9593" i="3"/>
  <c r="I9594" i="3"/>
  <c r="J9594" i="3"/>
  <c r="I9595" i="3"/>
  <c r="J9595" i="3"/>
  <c r="I9596" i="3"/>
  <c r="J9596" i="3"/>
  <c r="I9597" i="3"/>
  <c r="J9597" i="3"/>
  <c r="I9598" i="3"/>
  <c r="J9598" i="3"/>
  <c r="I9599" i="3"/>
  <c r="J9599" i="3"/>
  <c r="I9600" i="3"/>
  <c r="J9600" i="3"/>
  <c r="I9601" i="3"/>
  <c r="J9601" i="3"/>
  <c r="I9602" i="3"/>
  <c r="J9602" i="3"/>
  <c r="I9603" i="3"/>
  <c r="J9603" i="3"/>
  <c r="I9604" i="3"/>
  <c r="J9604" i="3"/>
  <c r="I9605" i="3"/>
  <c r="J9605" i="3"/>
  <c r="I9606" i="3"/>
  <c r="J9606" i="3"/>
  <c r="I9607" i="3"/>
  <c r="J9607" i="3"/>
  <c r="I9608" i="3"/>
  <c r="J9608" i="3"/>
  <c r="I9609" i="3"/>
  <c r="J9609" i="3"/>
  <c r="I9610" i="3"/>
  <c r="J9610" i="3"/>
  <c r="I9611" i="3"/>
  <c r="J9611" i="3"/>
  <c r="I9612" i="3"/>
  <c r="J9612" i="3"/>
  <c r="I9613" i="3"/>
  <c r="J9613" i="3"/>
  <c r="I9614" i="3"/>
  <c r="J9614" i="3"/>
  <c r="I9615" i="3"/>
  <c r="J9615" i="3"/>
  <c r="I9616" i="3"/>
  <c r="J9616" i="3"/>
  <c r="I9617" i="3"/>
  <c r="J9617" i="3"/>
  <c r="I9618" i="3"/>
  <c r="J9618" i="3"/>
  <c r="I9619" i="3"/>
  <c r="J9619" i="3"/>
  <c r="I9620" i="3"/>
  <c r="J9620" i="3"/>
  <c r="I9621" i="3"/>
  <c r="J9621" i="3"/>
  <c r="I9622" i="3"/>
  <c r="J9622" i="3"/>
  <c r="I9623" i="3"/>
  <c r="J9623" i="3"/>
  <c r="I9624" i="3"/>
  <c r="J9624" i="3"/>
  <c r="I9625" i="3"/>
  <c r="J9625" i="3"/>
  <c r="I9626" i="3"/>
  <c r="J9626" i="3"/>
  <c r="I9627" i="3"/>
  <c r="J9627" i="3"/>
  <c r="I9628" i="3"/>
  <c r="J9628" i="3"/>
  <c r="I9629" i="3"/>
  <c r="J9629" i="3"/>
  <c r="I9630" i="3"/>
  <c r="J9630" i="3"/>
  <c r="I9631" i="3"/>
  <c r="J9631" i="3"/>
  <c r="I9632" i="3"/>
  <c r="J9632" i="3"/>
  <c r="I9633" i="3"/>
  <c r="J9633" i="3"/>
  <c r="I9634" i="3"/>
  <c r="J9634" i="3"/>
  <c r="I9635" i="3"/>
  <c r="J9635" i="3"/>
  <c r="I9636" i="3"/>
  <c r="J9636" i="3"/>
  <c r="I9637" i="3"/>
  <c r="J9637" i="3"/>
  <c r="I9638" i="3"/>
  <c r="J9638" i="3"/>
  <c r="I9639" i="3"/>
  <c r="J9639" i="3"/>
  <c r="I9640" i="3"/>
  <c r="J9640" i="3"/>
  <c r="I9641" i="3"/>
  <c r="J9641" i="3"/>
  <c r="I9642" i="3"/>
  <c r="J9642" i="3"/>
  <c r="I9643" i="3"/>
  <c r="J9643" i="3"/>
  <c r="I9644" i="3"/>
  <c r="J9644" i="3"/>
  <c r="I9645" i="3"/>
  <c r="J9645" i="3"/>
  <c r="I9646" i="3"/>
  <c r="J9646" i="3"/>
  <c r="I9647" i="3"/>
  <c r="J9647" i="3"/>
  <c r="I9648" i="3"/>
  <c r="J9648" i="3"/>
  <c r="I9649" i="3"/>
  <c r="J9649" i="3"/>
  <c r="I9650" i="3"/>
  <c r="J9650" i="3"/>
  <c r="I9651" i="3"/>
  <c r="J9651" i="3"/>
  <c r="I9652" i="3"/>
  <c r="J9652" i="3"/>
  <c r="I9653" i="3"/>
  <c r="J9653" i="3"/>
  <c r="I9654" i="3"/>
  <c r="J9654" i="3"/>
  <c r="I9655" i="3"/>
  <c r="J9655" i="3"/>
  <c r="I9656" i="3"/>
  <c r="J9656" i="3"/>
  <c r="I9657" i="3"/>
  <c r="J9657" i="3"/>
  <c r="I9658" i="3"/>
  <c r="J9658" i="3"/>
  <c r="I9659" i="3"/>
  <c r="J9659" i="3"/>
  <c r="I9660" i="3"/>
  <c r="J9660" i="3"/>
  <c r="I9661" i="3"/>
  <c r="J9661" i="3"/>
  <c r="I9662" i="3"/>
  <c r="J9662" i="3"/>
  <c r="I9663" i="3"/>
  <c r="J9663" i="3"/>
  <c r="I9664" i="3"/>
  <c r="J9664" i="3"/>
  <c r="I9665" i="3"/>
  <c r="J9665" i="3"/>
  <c r="I9666" i="3"/>
  <c r="J9666" i="3"/>
  <c r="I9667" i="3"/>
  <c r="J9667" i="3"/>
  <c r="I9668" i="3"/>
  <c r="J9668" i="3"/>
  <c r="I9669" i="3"/>
  <c r="J9669" i="3"/>
  <c r="I9670" i="3"/>
  <c r="J9670" i="3"/>
  <c r="I9671" i="3"/>
  <c r="J9671" i="3"/>
  <c r="I9672" i="3"/>
  <c r="J9672" i="3"/>
  <c r="I9673" i="3"/>
  <c r="J9673" i="3"/>
  <c r="I9674" i="3"/>
  <c r="J9674" i="3"/>
  <c r="I9675" i="3"/>
  <c r="J9675" i="3"/>
  <c r="I9676" i="3"/>
  <c r="J9676" i="3"/>
  <c r="I9677" i="3"/>
  <c r="J9677" i="3"/>
  <c r="I9678" i="3"/>
  <c r="J9678" i="3"/>
  <c r="I9679" i="3"/>
  <c r="J9679" i="3"/>
  <c r="I9680" i="3"/>
  <c r="J9680" i="3"/>
  <c r="I9681" i="3"/>
  <c r="J9681" i="3"/>
  <c r="I9682" i="3"/>
  <c r="J9682" i="3"/>
  <c r="I9683" i="3"/>
  <c r="J9683" i="3"/>
  <c r="I9684" i="3"/>
  <c r="J9684" i="3"/>
  <c r="I9685" i="3"/>
  <c r="J9685" i="3"/>
  <c r="I9686" i="3"/>
  <c r="J9686" i="3"/>
  <c r="I9687" i="3"/>
  <c r="J9687" i="3"/>
  <c r="I9688" i="3"/>
  <c r="J9688" i="3"/>
  <c r="I9689" i="3"/>
  <c r="J9689" i="3"/>
  <c r="I9690" i="3"/>
  <c r="J9690" i="3"/>
  <c r="I9691" i="3"/>
  <c r="J9691" i="3"/>
  <c r="I9692" i="3"/>
  <c r="J9692" i="3"/>
  <c r="I9693" i="3"/>
  <c r="J9693" i="3"/>
  <c r="I9694" i="3"/>
  <c r="J9694" i="3"/>
  <c r="I9695" i="3"/>
  <c r="J9695" i="3"/>
  <c r="I9696" i="3"/>
  <c r="J9696" i="3"/>
  <c r="I9697" i="3"/>
  <c r="J9697" i="3"/>
  <c r="I9698" i="3"/>
  <c r="J9698" i="3"/>
  <c r="I9699" i="3"/>
  <c r="J9699" i="3"/>
  <c r="I9700" i="3"/>
  <c r="J9700" i="3"/>
  <c r="I9701" i="3"/>
  <c r="J9701" i="3"/>
  <c r="I9702" i="3"/>
  <c r="J9702" i="3"/>
  <c r="I9703" i="3"/>
  <c r="J9703" i="3"/>
  <c r="I9704" i="3"/>
  <c r="J9704" i="3"/>
  <c r="I9705" i="3"/>
  <c r="J9705" i="3"/>
  <c r="I9706" i="3"/>
  <c r="J9706" i="3"/>
  <c r="I9707" i="3"/>
  <c r="J9707" i="3"/>
  <c r="I9708" i="3"/>
  <c r="J9708" i="3"/>
  <c r="I9709" i="3"/>
  <c r="J9709" i="3"/>
  <c r="I9710" i="3"/>
  <c r="J9710" i="3"/>
  <c r="I9711" i="3"/>
  <c r="J9711" i="3"/>
  <c r="I9712" i="3"/>
  <c r="J9712" i="3"/>
  <c r="I9713" i="3"/>
  <c r="J9713" i="3"/>
  <c r="I9714" i="3"/>
  <c r="J9714" i="3"/>
  <c r="I9715" i="3"/>
  <c r="J9715" i="3"/>
  <c r="I9716" i="3"/>
  <c r="J9716" i="3"/>
  <c r="I9717" i="3"/>
  <c r="J9717" i="3"/>
  <c r="I9718" i="3"/>
  <c r="J9718" i="3"/>
  <c r="I9719" i="3"/>
  <c r="J9719" i="3"/>
  <c r="I9720" i="3"/>
  <c r="J9720" i="3"/>
  <c r="I9721" i="3"/>
  <c r="J9721" i="3"/>
  <c r="I9722" i="3"/>
  <c r="J9722" i="3"/>
  <c r="I9723" i="3"/>
  <c r="J9723" i="3"/>
  <c r="I9724" i="3"/>
  <c r="J9724" i="3"/>
  <c r="I9725" i="3"/>
  <c r="J9725" i="3"/>
  <c r="I9726" i="3"/>
  <c r="J9726" i="3"/>
  <c r="I9727" i="3"/>
  <c r="J9727" i="3"/>
  <c r="I9728" i="3"/>
  <c r="J9728" i="3"/>
  <c r="I9729" i="3"/>
  <c r="J9729" i="3"/>
  <c r="I9730" i="3"/>
  <c r="J9730" i="3"/>
  <c r="I9731" i="3"/>
  <c r="J9731" i="3"/>
  <c r="I9732" i="3"/>
  <c r="J9732" i="3"/>
  <c r="I9733" i="3"/>
  <c r="J9733" i="3"/>
  <c r="I9734" i="3"/>
  <c r="J9734" i="3"/>
  <c r="I9735" i="3"/>
  <c r="J9735" i="3"/>
  <c r="I9736" i="3"/>
  <c r="J9736" i="3"/>
  <c r="I9737" i="3"/>
  <c r="J9737" i="3"/>
  <c r="I9738" i="3"/>
  <c r="J9738" i="3"/>
  <c r="I9739" i="3"/>
  <c r="J9739" i="3"/>
  <c r="I9740" i="3"/>
  <c r="J9740" i="3"/>
  <c r="I9741" i="3"/>
  <c r="J9741" i="3"/>
  <c r="I9742" i="3"/>
  <c r="J9742" i="3"/>
  <c r="I9743" i="3"/>
  <c r="J9743" i="3"/>
  <c r="I9744" i="3"/>
  <c r="J9744" i="3"/>
  <c r="I9745" i="3"/>
  <c r="J9745" i="3"/>
  <c r="I9746" i="3"/>
  <c r="J9746" i="3"/>
  <c r="I9747" i="3"/>
  <c r="J9747" i="3"/>
  <c r="I9748" i="3"/>
  <c r="J9748" i="3"/>
  <c r="I9749" i="3"/>
  <c r="J9749" i="3"/>
  <c r="I9750" i="3"/>
  <c r="J9750" i="3"/>
  <c r="I9751" i="3"/>
  <c r="J9751" i="3"/>
  <c r="I9752" i="3"/>
  <c r="J9752" i="3"/>
  <c r="I9753" i="3"/>
  <c r="J9753" i="3"/>
  <c r="I9754" i="3"/>
  <c r="J9754" i="3"/>
  <c r="I9755" i="3"/>
  <c r="J9755" i="3"/>
  <c r="I9756" i="3"/>
  <c r="J9756" i="3"/>
  <c r="I9757" i="3"/>
  <c r="J9757" i="3"/>
  <c r="I9758" i="3"/>
  <c r="J9758" i="3"/>
  <c r="I9759" i="3"/>
  <c r="J9759" i="3"/>
  <c r="I9760" i="3"/>
  <c r="J9760" i="3"/>
  <c r="I9761" i="3"/>
  <c r="J9761" i="3"/>
  <c r="I9762" i="3"/>
  <c r="J9762" i="3"/>
  <c r="I9763" i="3"/>
  <c r="J9763" i="3"/>
  <c r="I9764" i="3"/>
  <c r="J9764" i="3"/>
  <c r="I9765" i="3"/>
  <c r="J9765" i="3"/>
  <c r="I9766" i="3"/>
  <c r="J9766" i="3"/>
  <c r="I9767" i="3"/>
  <c r="J9767" i="3"/>
  <c r="I9768" i="3"/>
  <c r="J9768" i="3"/>
  <c r="I9769" i="3"/>
  <c r="J9769" i="3"/>
  <c r="I9770" i="3"/>
  <c r="J9770" i="3"/>
  <c r="I9771" i="3"/>
  <c r="J9771" i="3"/>
  <c r="I9772" i="3"/>
  <c r="J9772" i="3"/>
  <c r="I9773" i="3"/>
  <c r="J9773" i="3"/>
  <c r="I9774" i="3"/>
  <c r="J9774" i="3"/>
  <c r="I9775" i="3"/>
  <c r="J9775" i="3"/>
  <c r="I9776" i="3"/>
  <c r="J9776" i="3"/>
  <c r="I9777" i="3"/>
  <c r="J9777" i="3"/>
  <c r="I9778" i="3"/>
  <c r="J9778" i="3"/>
  <c r="I9779" i="3"/>
  <c r="J9779" i="3"/>
  <c r="I9780" i="3"/>
  <c r="J9780" i="3"/>
  <c r="I9781" i="3"/>
  <c r="J9781" i="3"/>
  <c r="I9782" i="3"/>
  <c r="J9782" i="3"/>
  <c r="I9783" i="3"/>
  <c r="J9783" i="3"/>
  <c r="I9784" i="3"/>
  <c r="J9784" i="3"/>
  <c r="I9785" i="3"/>
  <c r="J9785" i="3"/>
  <c r="I9786" i="3"/>
  <c r="J9786" i="3"/>
  <c r="I9787" i="3"/>
  <c r="J9787" i="3"/>
  <c r="I9788" i="3"/>
  <c r="J9788" i="3"/>
  <c r="I9789" i="3"/>
  <c r="J9789" i="3"/>
  <c r="I9790" i="3"/>
  <c r="J9790" i="3"/>
  <c r="I9791" i="3"/>
  <c r="J9791" i="3"/>
  <c r="I9792" i="3"/>
  <c r="J9792" i="3"/>
  <c r="I9793" i="3"/>
  <c r="J9793" i="3"/>
  <c r="I9794" i="3"/>
  <c r="J9794" i="3"/>
  <c r="I9795" i="3"/>
  <c r="J9795" i="3"/>
  <c r="I9796" i="3"/>
  <c r="J9796" i="3"/>
  <c r="I9797" i="3"/>
  <c r="J9797" i="3"/>
  <c r="I9798" i="3"/>
  <c r="J9798" i="3"/>
  <c r="I9799" i="3"/>
  <c r="J9799" i="3"/>
  <c r="I9800" i="3"/>
  <c r="J9800" i="3"/>
  <c r="I9801" i="3"/>
  <c r="J9801" i="3"/>
  <c r="I9802" i="3"/>
  <c r="J9802" i="3"/>
  <c r="I9803" i="3"/>
  <c r="J9803" i="3"/>
  <c r="I9804" i="3"/>
  <c r="J9804" i="3"/>
  <c r="I9805" i="3"/>
  <c r="J9805" i="3"/>
  <c r="I9806" i="3"/>
  <c r="J9806" i="3"/>
  <c r="I9807" i="3"/>
  <c r="J9807" i="3"/>
  <c r="I9808" i="3"/>
  <c r="J9808" i="3"/>
  <c r="I9809" i="3"/>
  <c r="J9809" i="3"/>
  <c r="I9810" i="3"/>
  <c r="J9810" i="3"/>
  <c r="I9811" i="3"/>
  <c r="J9811" i="3"/>
  <c r="I9812" i="3"/>
  <c r="J9812" i="3"/>
  <c r="I9813" i="3"/>
  <c r="J9813" i="3"/>
  <c r="I9814" i="3"/>
  <c r="J9814" i="3"/>
  <c r="I9815" i="3"/>
  <c r="J9815" i="3"/>
  <c r="I9816" i="3"/>
  <c r="J9816" i="3"/>
  <c r="I9817" i="3"/>
  <c r="J9817" i="3"/>
  <c r="I9818" i="3"/>
  <c r="J9818" i="3"/>
  <c r="I9819" i="3"/>
  <c r="J9819" i="3"/>
  <c r="I9820" i="3"/>
  <c r="J9820" i="3"/>
  <c r="I9821" i="3"/>
  <c r="J9821" i="3"/>
  <c r="I9822" i="3"/>
  <c r="J9822" i="3"/>
  <c r="I9823" i="3"/>
  <c r="J9823" i="3"/>
  <c r="I9824" i="3"/>
  <c r="J9824" i="3"/>
  <c r="I9825" i="3"/>
  <c r="J9825" i="3"/>
  <c r="I9826" i="3"/>
  <c r="J9826" i="3"/>
  <c r="I9827" i="3"/>
  <c r="J9827" i="3"/>
  <c r="I9828" i="3"/>
  <c r="J9828" i="3"/>
  <c r="I9829" i="3"/>
  <c r="J9829" i="3"/>
  <c r="I9830" i="3"/>
  <c r="J9830" i="3"/>
  <c r="I9831" i="3"/>
  <c r="J9831" i="3"/>
  <c r="I9832" i="3"/>
  <c r="J9832" i="3"/>
  <c r="I9833" i="3"/>
  <c r="J9833" i="3"/>
  <c r="I9834" i="3"/>
  <c r="J9834" i="3"/>
  <c r="I9835" i="3"/>
  <c r="J9835" i="3"/>
  <c r="I9836" i="3"/>
  <c r="J9836" i="3"/>
  <c r="I9837" i="3"/>
  <c r="J9837" i="3"/>
  <c r="I9838" i="3"/>
  <c r="J9838" i="3"/>
  <c r="I9839" i="3"/>
  <c r="J9839" i="3"/>
  <c r="I9840" i="3"/>
  <c r="J9840" i="3"/>
  <c r="I9841" i="3"/>
  <c r="J9841" i="3"/>
  <c r="I9842" i="3"/>
  <c r="J9842" i="3"/>
  <c r="I9843" i="3"/>
  <c r="J9843" i="3"/>
  <c r="I9844" i="3"/>
  <c r="J9844" i="3"/>
  <c r="I9845" i="3"/>
  <c r="J9845" i="3"/>
  <c r="I9846" i="3"/>
  <c r="J9846" i="3"/>
  <c r="I9847" i="3"/>
  <c r="J9847" i="3"/>
  <c r="I9848" i="3"/>
  <c r="J9848" i="3"/>
  <c r="I9849" i="3"/>
  <c r="J9849" i="3"/>
  <c r="I9850" i="3"/>
  <c r="J9850" i="3"/>
  <c r="I9851" i="3"/>
  <c r="J9851" i="3"/>
  <c r="I9852" i="3"/>
  <c r="J9852" i="3"/>
  <c r="I9853" i="3"/>
  <c r="J9853" i="3"/>
  <c r="I9854" i="3"/>
  <c r="J9854" i="3"/>
  <c r="I9855" i="3"/>
  <c r="J9855" i="3"/>
  <c r="I9856" i="3"/>
  <c r="J9856" i="3"/>
  <c r="I9857" i="3"/>
  <c r="J9857" i="3"/>
  <c r="I9858" i="3"/>
  <c r="J9858" i="3"/>
  <c r="I9859" i="3"/>
  <c r="J9859" i="3"/>
  <c r="I9860" i="3"/>
  <c r="J9860" i="3"/>
  <c r="I9861" i="3"/>
  <c r="J9861" i="3"/>
  <c r="I9862" i="3"/>
  <c r="J9862" i="3"/>
  <c r="I9863" i="3"/>
  <c r="J9863" i="3"/>
  <c r="I9864" i="3"/>
  <c r="J9864" i="3"/>
  <c r="I9865" i="3"/>
  <c r="J9865" i="3"/>
  <c r="I9866" i="3"/>
  <c r="J9866" i="3"/>
  <c r="I9867" i="3"/>
  <c r="J9867" i="3"/>
  <c r="I9868" i="3"/>
  <c r="J9868" i="3"/>
  <c r="I9869" i="3"/>
  <c r="J9869" i="3"/>
  <c r="I9870" i="3"/>
  <c r="J9870" i="3"/>
  <c r="I9871" i="3"/>
  <c r="J9871" i="3"/>
  <c r="I9872" i="3"/>
  <c r="J9872" i="3"/>
  <c r="I9873" i="3"/>
  <c r="J9873" i="3"/>
  <c r="I9874" i="3"/>
  <c r="J9874" i="3"/>
  <c r="I9875" i="3"/>
  <c r="J9875" i="3"/>
  <c r="I9876" i="3"/>
  <c r="J9876" i="3"/>
  <c r="I9877" i="3"/>
  <c r="J9877" i="3"/>
  <c r="I9878" i="3"/>
  <c r="J9878" i="3"/>
  <c r="I9879" i="3"/>
  <c r="J9879" i="3"/>
  <c r="I9880" i="3"/>
  <c r="J9880" i="3"/>
  <c r="I9881" i="3"/>
  <c r="J9881" i="3"/>
  <c r="I9882" i="3"/>
  <c r="J9882" i="3"/>
  <c r="I9883" i="3"/>
  <c r="J9883" i="3"/>
  <c r="I9884" i="3"/>
  <c r="J9884" i="3"/>
  <c r="I9885" i="3"/>
  <c r="J9885" i="3"/>
  <c r="I9886" i="3"/>
  <c r="J9886" i="3"/>
  <c r="I9887" i="3"/>
  <c r="J9887" i="3"/>
  <c r="I9888" i="3"/>
  <c r="J9888" i="3"/>
  <c r="I9889" i="3"/>
  <c r="J9889" i="3"/>
  <c r="I9890" i="3"/>
  <c r="J9890" i="3"/>
  <c r="I9891" i="3"/>
  <c r="J9891" i="3"/>
  <c r="I9892" i="3"/>
  <c r="J9892" i="3"/>
  <c r="I9893" i="3"/>
  <c r="J9893" i="3"/>
  <c r="I9894" i="3"/>
  <c r="J9894" i="3"/>
  <c r="I9895" i="3"/>
  <c r="J9895" i="3"/>
  <c r="I9896" i="3"/>
  <c r="J9896" i="3"/>
  <c r="I9897" i="3"/>
  <c r="J9897" i="3"/>
  <c r="I9898" i="3"/>
  <c r="J9898" i="3"/>
  <c r="I9899" i="3"/>
  <c r="J9899" i="3"/>
  <c r="I9900" i="3"/>
  <c r="J9900" i="3"/>
  <c r="I9901" i="3"/>
  <c r="J9901" i="3"/>
  <c r="I9902" i="3"/>
  <c r="J9902" i="3"/>
  <c r="I9903" i="3"/>
  <c r="J9903" i="3"/>
  <c r="I9904" i="3"/>
  <c r="J9904" i="3"/>
  <c r="I9905" i="3"/>
  <c r="J9905" i="3"/>
  <c r="I9906" i="3"/>
  <c r="J9906" i="3"/>
  <c r="I9907" i="3"/>
  <c r="J9907" i="3"/>
  <c r="I9908" i="3"/>
  <c r="J9908" i="3"/>
  <c r="I9909" i="3"/>
  <c r="J9909" i="3"/>
  <c r="I9910" i="3"/>
  <c r="J9910" i="3"/>
  <c r="I9911" i="3"/>
  <c r="J9911" i="3"/>
  <c r="I9912" i="3"/>
  <c r="J9912" i="3"/>
  <c r="I9913" i="3"/>
  <c r="J9913" i="3"/>
  <c r="I9914" i="3"/>
  <c r="J9914" i="3"/>
  <c r="I9915" i="3"/>
  <c r="J9915" i="3"/>
  <c r="I9916" i="3"/>
  <c r="J9916" i="3"/>
  <c r="I9917" i="3"/>
  <c r="J9917" i="3"/>
  <c r="I9918" i="3"/>
  <c r="J9918" i="3"/>
  <c r="I9919" i="3"/>
  <c r="J9919" i="3"/>
  <c r="I9920" i="3"/>
  <c r="J9920" i="3"/>
  <c r="I9921" i="3"/>
  <c r="J9921" i="3"/>
  <c r="I9922" i="3"/>
  <c r="J9922" i="3"/>
  <c r="I9923" i="3"/>
  <c r="J9923" i="3"/>
  <c r="I9924" i="3"/>
  <c r="J9924" i="3"/>
  <c r="I9925" i="3"/>
  <c r="J9925" i="3"/>
  <c r="I9926" i="3"/>
  <c r="J9926" i="3"/>
  <c r="I9927" i="3"/>
  <c r="J9927" i="3"/>
  <c r="I9928" i="3"/>
  <c r="J9928" i="3"/>
  <c r="I9929" i="3"/>
  <c r="J9929" i="3"/>
  <c r="I9930" i="3"/>
  <c r="J9930" i="3"/>
  <c r="I9931" i="3"/>
  <c r="J9931" i="3"/>
  <c r="I9932" i="3"/>
  <c r="J9932" i="3"/>
  <c r="I9933" i="3"/>
  <c r="J9933" i="3"/>
  <c r="I9934" i="3"/>
  <c r="J9934" i="3"/>
  <c r="I9935" i="3"/>
  <c r="J9935" i="3"/>
  <c r="I9936" i="3"/>
  <c r="J9936" i="3"/>
  <c r="I9937" i="3"/>
  <c r="J9937" i="3"/>
  <c r="I9938" i="3"/>
  <c r="J9938" i="3"/>
  <c r="I9939" i="3"/>
  <c r="J9939" i="3"/>
  <c r="I9940" i="3"/>
  <c r="J9940" i="3"/>
  <c r="I9941" i="3"/>
  <c r="J9941" i="3"/>
  <c r="I9942" i="3"/>
  <c r="J9942" i="3"/>
  <c r="I9943" i="3"/>
  <c r="J9943" i="3"/>
  <c r="I9944" i="3"/>
  <c r="J9944" i="3"/>
  <c r="I9945" i="3"/>
  <c r="J9945" i="3"/>
  <c r="I9946" i="3"/>
  <c r="J9946" i="3"/>
  <c r="I9947" i="3"/>
  <c r="J9947" i="3"/>
  <c r="I9948" i="3"/>
  <c r="J9948" i="3"/>
  <c r="I9949" i="3"/>
  <c r="J9949" i="3"/>
  <c r="I9950" i="3"/>
  <c r="J9950" i="3"/>
  <c r="I9951" i="3"/>
  <c r="J9951" i="3"/>
  <c r="I9952" i="3"/>
  <c r="J9952" i="3"/>
  <c r="I9953" i="3"/>
  <c r="J9953" i="3"/>
  <c r="I9954" i="3"/>
  <c r="J9954" i="3"/>
  <c r="I9955" i="3"/>
  <c r="J9955" i="3"/>
  <c r="I9956" i="3"/>
  <c r="J9956" i="3"/>
  <c r="I9957" i="3"/>
  <c r="J9957" i="3"/>
  <c r="I9958" i="3"/>
  <c r="J9958" i="3"/>
  <c r="I9959" i="3"/>
  <c r="J9959" i="3"/>
  <c r="I9960" i="3"/>
  <c r="J9960" i="3"/>
  <c r="I9961" i="3"/>
  <c r="J9961" i="3"/>
  <c r="I9962" i="3"/>
  <c r="J9962" i="3"/>
  <c r="I9963" i="3"/>
  <c r="J9963" i="3"/>
  <c r="I9964" i="3"/>
  <c r="J9964" i="3"/>
  <c r="I9965" i="3"/>
  <c r="J9965" i="3"/>
  <c r="I9966" i="3"/>
  <c r="J9966" i="3"/>
  <c r="I9967" i="3"/>
  <c r="J9967" i="3"/>
  <c r="I9968" i="3"/>
  <c r="J9968" i="3"/>
  <c r="I9969" i="3"/>
  <c r="J9969" i="3"/>
  <c r="I9970" i="3"/>
  <c r="J9970" i="3"/>
  <c r="I9971" i="3"/>
  <c r="J9971" i="3"/>
  <c r="I9972" i="3"/>
  <c r="J9972" i="3"/>
  <c r="I9973" i="3"/>
  <c r="J9973" i="3"/>
  <c r="I9974" i="3"/>
  <c r="J9974" i="3"/>
  <c r="I9975" i="3"/>
  <c r="J9975" i="3"/>
  <c r="I9976" i="3"/>
  <c r="J9976" i="3"/>
  <c r="I9977" i="3"/>
  <c r="J9977" i="3"/>
  <c r="I9978" i="3"/>
  <c r="J9978" i="3"/>
  <c r="I9979" i="3"/>
  <c r="J9979" i="3"/>
  <c r="I9980" i="3"/>
  <c r="J9980" i="3"/>
  <c r="I9981" i="3"/>
  <c r="J9981" i="3"/>
  <c r="I9982" i="3"/>
  <c r="J9982" i="3"/>
  <c r="I9983" i="3"/>
  <c r="J9983" i="3"/>
  <c r="I9984" i="3"/>
  <c r="J9984" i="3"/>
  <c r="I9985" i="3"/>
  <c r="J9985" i="3"/>
  <c r="I9986" i="3"/>
  <c r="J9986" i="3"/>
  <c r="I9987" i="3"/>
  <c r="J9987" i="3"/>
  <c r="I9988" i="3"/>
  <c r="J9988" i="3"/>
  <c r="I9989" i="3"/>
  <c r="J9989" i="3"/>
  <c r="I9990" i="3"/>
  <c r="J9990" i="3"/>
  <c r="I9991" i="3"/>
  <c r="J9991" i="3"/>
  <c r="I9992" i="3"/>
  <c r="J9992" i="3"/>
  <c r="I9993" i="3"/>
  <c r="J9993" i="3"/>
  <c r="I9994" i="3"/>
  <c r="J9994" i="3"/>
  <c r="I9995" i="3"/>
  <c r="J9995" i="3"/>
  <c r="I9996" i="3"/>
  <c r="J9996" i="3"/>
  <c r="I9997" i="3"/>
  <c r="J9997" i="3"/>
  <c r="I9998" i="3"/>
  <c r="J9998" i="3"/>
  <c r="I9999" i="3"/>
  <c r="J9999" i="3"/>
  <c r="I10000" i="3"/>
  <c r="J10000" i="3"/>
  <c r="I10001" i="3"/>
  <c r="J10001" i="3"/>
  <c r="I10002" i="3"/>
  <c r="J10002" i="3"/>
  <c r="I10003" i="3"/>
  <c r="J10003" i="3"/>
  <c r="I10004" i="3"/>
  <c r="J10004" i="3"/>
  <c r="I10005" i="3"/>
  <c r="J10005" i="3"/>
  <c r="I10006" i="3"/>
  <c r="J10006" i="3"/>
  <c r="I10007" i="3"/>
  <c r="J10007" i="3"/>
  <c r="I10008" i="3"/>
  <c r="J10008" i="3"/>
  <c r="I10009" i="3"/>
  <c r="J10009" i="3"/>
  <c r="I10010" i="3"/>
  <c r="J10010" i="3"/>
  <c r="I10011" i="3"/>
  <c r="J10011" i="3"/>
  <c r="I10012" i="3"/>
  <c r="J10012" i="3"/>
  <c r="I10013" i="3"/>
  <c r="J10013" i="3"/>
  <c r="I10014" i="3"/>
  <c r="J10014" i="3"/>
  <c r="I10015" i="3"/>
  <c r="J10015" i="3"/>
  <c r="I10016" i="3"/>
  <c r="J10016" i="3"/>
  <c r="I10017" i="3"/>
  <c r="J10017" i="3"/>
  <c r="I10018" i="3"/>
  <c r="J10018" i="3"/>
  <c r="I10019" i="3"/>
  <c r="J10019" i="3"/>
  <c r="I10020" i="3"/>
  <c r="J10020" i="3"/>
  <c r="I10021" i="3"/>
  <c r="J10021" i="3"/>
  <c r="I10022" i="3"/>
  <c r="J10022" i="3"/>
  <c r="I10023" i="3"/>
  <c r="J10023" i="3"/>
  <c r="I10024" i="3"/>
  <c r="J10024" i="3"/>
  <c r="I10025" i="3"/>
  <c r="J10025" i="3"/>
  <c r="I10026" i="3"/>
  <c r="J10026" i="3"/>
  <c r="I10027" i="3"/>
  <c r="J10027" i="3"/>
  <c r="I10028" i="3"/>
  <c r="J10028" i="3"/>
  <c r="I10029" i="3"/>
  <c r="J10029" i="3"/>
  <c r="I10030" i="3"/>
  <c r="J10030" i="3"/>
  <c r="I10031" i="3"/>
  <c r="J10031" i="3"/>
  <c r="I10032" i="3"/>
  <c r="J10032" i="3"/>
  <c r="I10033" i="3"/>
  <c r="J10033" i="3"/>
  <c r="I10034" i="3"/>
  <c r="J10034" i="3"/>
  <c r="I10035" i="3"/>
  <c r="J10035" i="3"/>
  <c r="I10036" i="3"/>
  <c r="J10036" i="3"/>
  <c r="I10037" i="3"/>
  <c r="J10037" i="3"/>
  <c r="I10038" i="3"/>
  <c r="J10038" i="3"/>
  <c r="I10039" i="3"/>
  <c r="J10039" i="3"/>
  <c r="I10040" i="3"/>
  <c r="J10040" i="3"/>
  <c r="I10041" i="3"/>
  <c r="J10041" i="3"/>
  <c r="I10042" i="3"/>
  <c r="J10042" i="3"/>
  <c r="I10043" i="3"/>
  <c r="J10043" i="3"/>
  <c r="I10044" i="3"/>
  <c r="J10044" i="3"/>
  <c r="I10045" i="3"/>
  <c r="J10045" i="3"/>
  <c r="I10046" i="3"/>
  <c r="J10046" i="3"/>
  <c r="I10047" i="3"/>
  <c r="J10047" i="3"/>
  <c r="I10048" i="3"/>
  <c r="J10048" i="3"/>
  <c r="I10049" i="3"/>
  <c r="J10049" i="3"/>
  <c r="I10050" i="3"/>
  <c r="J10050" i="3"/>
  <c r="I10051" i="3"/>
  <c r="J10051" i="3"/>
  <c r="I10052" i="3"/>
  <c r="J10052" i="3"/>
  <c r="I10053" i="3"/>
  <c r="J10053" i="3"/>
  <c r="I10054" i="3"/>
  <c r="J10054" i="3"/>
  <c r="I10055" i="3"/>
  <c r="J10055" i="3"/>
  <c r="I10056" i="3"/>
  <c r="J10056" i="3"/>
  <c r="I10057" i="3"/>
  <c r="J10057" i="3"/>
  <c r="I10058" i="3"/>
  <c r="J10058" i="3"/>
  <c r="I10059" i="3"/>
  <c r="J10059" i="3"/>
  <c r="I10060" i="3"/>
  <c r="J10060" i="3"/>
  <c r="I10061" i="3"/>
  <c r="J10061" i="3"/>
  <c r="I10062" i="3"/>
  <c r="J10062" i="3"/>
  <c r="I10063" i="3"/>
  <c r="J10063" i="3"/>
  <c r="I10064" i="3"/>
  <c r="J10064" i="3"/>
  <c r="I10065" i="3"/>
  <c r="J10065" i="3"/>
  <c r="I10066" i="3"/>
  <c r="J10066" i="3"/>
  <c r="I10067" i="3"/>
  <c r="J10067" i="3"/>
  <c r="I10068" i="3"/>
  <c r="J10068" i="3"/>
  <c r="I10069" i="3"/>
  <c r="J10069" i="3"/>
  <c r="I10070" i="3"/>
  <c r="J10070" i="3"/>
  <c r="I10071" i="3"/>
  <c r="J10071" i="3"/>
  <c r="I10072" i="3"/>
  <c r="J10072" i="3"/>
  <c r="I10073" i="3"/>
  <c r="J10073" i="3"/>
  <c r="I10074" i="3"/>
  <c r="J10074" i="3"/>
  <c r="I10075" i="3"/>
  <c r="J10075" i="3"/>
  <c r="I10076" i="3"/>
  <c r="J10076" i="3"/>
  <c r="I10077" i="3"/>
  <c r="J10077" i="3"/>
  <c r="I10078" i="3"/>
  <c r="J10078" i="3"/>
  <c r="I10079" i="3"/>
  <c r="J10079" i="3"/>
  <c r="I10080" i="3"/>
  <c r="J10080" i="3"/>
  <c r="I10081" i="3"/>
  <c r="J10081" i="3"/>
  <c r="I10082" i="3"/>
  <c r="J10082" i="3"/>
  <c r="I10083" i="3"/>
  <c r="J10083" i="3"/>
  <c r="I10084" i="3"/>
  <c r="J10084" i="3"/>
  <c r="I10085" i="3"/>
  <c r="J10085" i="3"/>
  <c r="I10086" i="3"/>
  <c r="J10086" i="3"/>
  <c r="I10087" i="3"/>
  <c r="J10087" i="3"/>
  <c r="I10088" i="3"/>
  <c r="J10088" i="3"/>
  <c r="I10089" i="3"/>
  <c r="J10089" i="3"/>
  <c r="I10090" i="3"/>
  <c r="J10090" i="3"/>
  <c r="I10091" i="3"/>
  <c r="J10091" i="3"/>
  <c r="I10092" i="3"/>
  <c r="J10092" i="3"/>
  <c r="I10093" i="3"/>
  <c r="J10093" i="3"/>
  <c r="I10094" i="3"/>
  <c r="J10094" i="3"/>
  <c r="I10095" i="3"/>
  <c r="J10095" i="3"/>
  <c r="I10096" i="3"/>
  <c r="J10096" i="3"/>
  <c r="I10097" i="3"/>
  <c r="J10097" i="3"/>
  <c r="I10098" i="3"/>
  <c r="J10098" i="3"/>
  <c r="I10099" i="3"/>
  <c r="J10099" i="3"/>
  <c r="I10100" i="3"/>
  <c r="J10100" i="3"/>
  <c r="I10101" i="3"/>
  <c r="J10101" i="3"/>
  <c r="I10102" i="3"/>
  <c r="J10102" i="3"/>
  <c r="I10103" i="3"/>
  <c r="J10103" i="3"/>
  <c r="I10104" i="3"/>
  <c r="J10104" i="3"/>
  <c r="I10105" i="3"/>
  <c r="J10105" i="3"/>
  <c r="I10106" i="3"/>
  <c r="J10106" i="3"/>
  <c r="I10107" i="3"/>
  <c r="J10107" i="3"/>
  <c r="I10108" i="3"/>
  <c r="J10108" i="3"/>
  <c r="I10109" i="3"/>
  <c r="J10109" i="3"/>
  <c r="I10110" i="3"/>
  <c r="J10110" i="3"/>
  <c r="I10111" i="3"/>
  <c r="J10111" i="3"/>
  <c r="I10112" i="3"/>
  <c r="J10112" i="3"/>
  <c r="I10113" i="3"/>
  <c r="J10113" i="3"/>
  <c r="I10114" i="3"/>
  <c r="J10114" i="3"/>
  <c r="I10115" i="3"/>
  <c r="J10115" i="3"/>
  <c r="I10116" i="3"/>
  <c r="J10116" i="3"/>
  <c r="I10117" i="3"/>
  <c r="J10117" i="3"/>
  <c r="I10118" i="3"/>
  <c r="J10118" i="3"/>
  <c r="I10119" i="3"/>
  <c r="J10119" i="3"/>
  <c r="I10120" i="3"/>
  <c r="J10120" i="3"/>
  <c r="I10121" i="3"/>
  <c r="J10121" i="3"/>
  <c r="I10122" i="3"/>
  <c r="J10122" i="3"/>
  <c r="I10123" i="3"/>
  <c r="J10123" i="3"/>
  <c r="I10124" i="3"/>
  <c r="J10124" i="3"/>
  <c r="I10125" i="3"/>
  <c r="J10125" i="3"/>
  <c r="I10126" i="3"/>
  <c r="J10126" i="3"/>
  <c r="I10127" i="3"/>
  <c r="J10127" i="3"/>
  <c r="I10128" i="3"/>
  <c r="J10128" i="3"/>
  <c r="I10129" i="3"/>
  <c r="J10129" i="3"/>
  <c r="I10130" i="3"/>
  <c r="J10130" i="3"/>
  <c r="I10131" i="3"/>
  <c r="J10131" i="3"/>
  <c r="I10132" i="3"/>
  <c r="J10132" i="3"/>
  <c r="I10133" i="3"/>
  <c r="J10133" i="3"/>
  <c r="I10134" i="3"/>
  <c r="J10134" i="3"/>
  <c r="I10135" i="3"/>
  <c r="J10135" i="3"/>
  <c r="I10136" i="3"/>
  <c r="J10136" i="3"/>
  <c r="I10137" i="3"/>
  <c r="J10137" i="3"/>
  <c r="I10138" i="3"/>
  <c r="J10138" i="3"/>
  <c r="I10139" i="3"/>
  <c r="J10139" i="3"/>
  <c r="I10140" i="3"/>
  <c r="J10140" i="3"/>
  <c r="I10141" i="3"/>
  <c r="J10141" i="3"/>
  <c r="I10142" i="3"/>
  <c r="J10142" i="3"/>
  <c r="I10143" i="3"/>
  <c r="J10143" i="3"/>
  <c r="I10144" i="3"/>
  <c r="J10144" i="3"/>
  <c r="I10145" i="3"/>
  <c r="J10145" i="3"/>
  <c r="I10146" i="3"/>
  <c r="J10146" i="3"/>
  <c r="I10147" i="3"/>
  <c r="J10147" i="3"/>
  <c r="I10148" i="3"/>
  <c r="J10148" i="3"/>
  <c r="I10149" i="3"/>
  <c r="J10149" i="3"/>
  <c r="I10150" i="3"/>
  <c r="J10150" i="3"/>
  <c r="I10151" i="3"/>
  <c r="J10151" i="3"/>
  <c r="I10152" i="3"/>
  <c r="J10152" i="3"/>
  <c r="I10153" i="3"/>
  <c r="J10153" i="3"/>
  <c r="I10154" i="3"/>
  <c r="J10154" i="3"/>
  <c r="I10155" i="3"/>
  <c r="J10155" i="3"/>
  <c r="I10156" i="3"/>
  <c r="J10156" i="3"/>
  <c r="I10157" i="3"/>
  <c r="J10157" i="3"/>
  <c r="I10158" i="3"/>
  <c r="J10158" i="3"/>
  <c r="I10159" i="3"/>
  <c r="J10159" i="3"/>
  <c r="I10160" i="3"/>
  <c r="J10160" i="3"/>
  <c r="I10161" i="3"/>
  <c r="J10161" i="3"/>
  <c r="I10162" i="3"/>
  <c r="J10162" i="3"/>
  <c r="I10163" i="3"/>
  <c r="J10163" i="3"/>
  <c r="I10164" i="3"/>
  <c r="J10164" i="3"/>
  <c r="I10165" i="3"/>
  <c r="J10165" i="3"/>
  <c r="I10166" i="3"/>
  <c r="J10166" i="3"/>
  <c r="I10167" i="3"/>
  <c r="J10167" i="3"/>
  <c r="I10168" i="3"/>
  <c r="J10168" i="3"/>
  <c r="I10169" i="3"/>
  <c r="J10169" i="3"/>
  <c r="I10170" i="3"/>
  <c r="J10170" i="3"/>
  <c r="I10171" i="3"/>
  <c r="J10171" i="3"/>
  <c r="I10172" i="3"/>
  <c r="J10172" i="3"/>
  <c r="I10173" i="3"/>
  <c r="J10173" i="3"/>
  <c r="I10174" i="3"/>
  <c r="J10174" i="3"/>
  <c r="I10175" i="3"/>
  <c r="J10175" i="3"/>
  <c r="I10176" i="3"/>
  <c r="J10176" i="3"/>
  <c r="I10177" i="3"/>
  <c r="J10177" i="3"/>
  <c r="I10178" i="3"/>
  <c r="J10178" i="3"/>
  <c r="I10179" i="3"/>
  <c r="J10179" i="3"/>
  <c r="I10180" i="3"/>
  <c r="J10180" i="3"/>
  <c r="I10181" i="3"/>
  <c r="J10181" i="3"/>
  <c r="I10182" i="3"/>
  <c r="J10182" i="3"/>
  <c r="I10183" i="3"/>
  <c r="J10183" i="3"/>
  <c r="I10184" i="3"/>
  <c r="J10184" i="3"/>
  <c r="I10185" i="3"/>
  <c r="J10185" i="3"/>
  <c r="I10186" i="3"/>
  <c r="J10186" i="3"/>
  <c r="I10187" i="3"/>
  <c r="J10187" i="3"/>
  <c r="I10188" i="3"/>
  <c r="J10188" i="3"/>
  <c r="I10189" i="3"/>
  <c r="J10189" i="3"/>
  <c r="I10190" i="3"/>
  <c r="J10190" i="3"/>
  <c r="I10191" i="3"/>
  <c r="J10191" i="3"/>
  <c r="I10192" i="3"/>
  <c r="J10192" i="3"/>
  <c r="I10193" i="3"/>
  <c r="J10193" i="3"/>
  <c r="I10194" i="3"/>
  <c r="J10194" i="3"/>
  <c r="I10195" i="3"/>
  <c r="J10195" i="3"/>
  <c r="I10196" i="3"/>
  <c r="J10196" i="3"/>
  <c r="I10197" i="3"/>
  <c r="J10197" i="3"/>
  <c r="I10198" i="3"/>
  <c r="J10198" i="3"/>
  <c r="I10199" i="3"/>
  <c r="J10199" i="3"/>
  <c r="I10200" i="3"/>
  <c r="J10200" i="3"/>
  <c r="I10201" i="3"/>
  <c r="J10201" i="3"/>
  <c r="I10202" i="3"/>
  <c r="J10202" i="3"/>
  <c r="I10203" i="3"/>
  <c r="J10203" i="3"/>
  <c r="I10204" i="3"/>
  <c r="J10204" i="3"/>
  <c r="I10205" i="3"/>
  <c r="J10205" i="3"/>
  <c r="I10206" i="3"/>
  <c r="J10206" i="3"/>
  <c r="I10207" i="3"/>
  <c r="J10207" i="3"/>
  <c r="I10208" i="3"/>
  <c r="J10208" i="3"/>
  <c r="I10209" i="3"/>
  <c r="J10209" i="3"/>
  <c r="I10210" i="3"/>
  <c r="J10210" i="3"/>
  <c r="I10211" i="3"/>
  <c r="J10211" i="3"/>
  <c r="I10212" i="3"/>
  <c r="J10212" i="3"/>
  <c r="I10213" i="3"/>
  <c r="J10213" i="3"/>
  <c r="I10214" i="3"/>
  <c r="J10214" i="3"/>
  <c r="I10215" i="3"/>
  <c r="J10215" i="3"/>
  <c r="I10216" i="3"/>
  <c r="J10216" i="3"/>
  <c r="I10217" i="3"/>
  <c r="J10217" i="3"/>
  <c r="I10218" i="3"/>
  <c r="J10218" i="3"/>
  <c r="I10219" i="3"/>
  <c r="J10219" i="3"/>
  <c r="I10220" i="3"/>
  <c r="J10220" i="3"/>
  <c r="I10221" i="3"/>
  <c r="J10221" i="3"/>
  <c r="I10222" i="3"/>
  <c r="J10222" i="3"/>
  <c r="I10223" i="3"/>
  <c r="J10223" i="3"/>
  <c r="I10224" i="3"/>
  <c r="J10224" i="3"/>
  <c r="I10225" i="3"/>
  <c r="J10225" i="3"/>
  <c r="I10226" i="3"/>
  <c r="J10226" i="3"/>
  <c r="I10227" i="3"/>
  <c r="J10227" i="3"/>
  <c r="I10228" i="3"/>
  <c r="J10228" i="3"/>
  <c r="I10229" i="3"/>
  <c r="J10229" i="3"/>
  <c r="I10230" i="3"/>
  <c r="J10230" i="3"/>
  <c r="I10231" i="3"/>
  <c r="J10231" i="3"/>
  <c r="I10232" i="3"/>
  <c r="J10232" i="3"/>
  <c r="I10233" i="3"/>
  <c r="J10233" i="3"/>
  <c r="I10234" i="3"/>
  <c r="J10234" i="3"/>
  <c r="I10235" i="3"/>
  <c r="J10235" i="3"/>
  <c r="I10236" i="3"/>
  <c r="J10236" i="3"/>
  <c r="I10237" i="3"/>
  <c r="J10237" i="3"/>
  <c r="I10238" i="3"/>
  <c r="J10238" i="3"/>
  <c r="I10239" i="3"/>
  <c r="J10239" i="3"/>
  <c r="I10240" i="3"/>
  <c r="J10240" i="3"/>
  <c r="I10241" i="3"/>
  <c r="J10241" i="3"/>
  <c r="I10242" i="3"/>
  <c r="J10242" i="3"/>
  <c r="I10243" i="3"/>
  <c r="J10243" i="3"/>
  <c r="I10244" i="3"/>
  <c r="J10244" i="3"/>
  <c r="I10245" i="3"/>
  <c r="J10245" i="3"/>
  <c r="I10246" i="3"/>
  <c r="J10246" i="3"/>
  <c r="I10247" i="3"/>
  <c r="J10247" i="3"/>
  <c r="I10248" i="3"/>
  <c r="J10248" i="3"/>
  <c r="I10249" i="3"/>
  <c r="J10249" i="3"/>
  <c r="I10250" i="3"/>
  <c r="J10250" i="3"/>
  <c r="I10251" i="3"/>
  <c r="J10251" i="3"/>
  <c r="I10252" i="3"/>
  <c r="J10252" i="3"/>
  <c r="I10253" i="3"/>
  <c r="J10253" i="3"/>
  <c r="I10254" i="3"/>
  <c r="J10254" i="3"/>
  <c r="I10255" i="3"/>
  <c r="J10255" i="3"/>
  <c r="I10256" i="3"/>
  <c r="J10256" i="3"/>
  <c r="I10257" i="3"/>
  <c r="J10257" i="3"/>
  <c r="I10258" i="3"/>
  <c r="J10258" i="3"/>
  <c r="I10259" i="3"/>
  <c r="J10259" i="3"/>
  <c r="I10260" i="3"/>
  <c r="J10260" i="3"/>
  <c r="I10261" i="3"/>
  <c r="J10261" i="3"/>
  <c r="I10262" i="3"/>
  <c r="J10262" i="3"/>
  <c r="I10263" i="3"/>
  <c r="J10263" i="3"/>
  <c r="I10264" i="3"/>
  <c r="J10264" i="3"/>
  <c r="I10265" i="3"/>
  <c r="J10265" i="3"/>
  <c r="I10266" i="3"/>
  <c r="J10266" i="3"/>
  <c r="I10267" i="3"/>
  <c r="J10267" i="3"/>
  <c r="I10268" i="3"/>
  <c r="J10268" i="3"/>
  <c r="I10269" i="3"/>
  <c r="J10269" i="3"/>
  <c r="I10270" i="3"/>
  <c r="J10270" i="3"/>
  <c r="I10271" i="3"/>
  <c r="J10271" i="3"/>
  <c r="I10272" i="3"/>
  <c r="J10272" i="3"/>
  <c r="I10273" i="3"/>
  <c r="J10273" i="3"/>
  <c r="I10274" i="3"/>
  <c r="J10274" i="3"/>
  <c r="I10275" i="3"/>
  <c r="J10275" i="3"/>
  <c r="I10276" i="3"/>
  <c r="J10276" i="3"/>
  <c r="I10277" i="3"/>
  <c r="J10277" i="3"/>
  <c r="I10278" i="3"/>
  <c r="J10278" i="3"/>
  <c r="I10279" i="3"/>
  <c r="J10279" i="3"/>
  <c r="I10280" i="3"/>
  <c r="J10280" i="3"/>
  <c r="I10281" i="3"/>
  <c r="J10281" i="3"/>
  <c r="I10282" i="3"/>
  <c r="J10282" i="3"/>
  <c r="I10283" i="3"/>
  <c r="J10283" i="3"/>
  <c r="I10284" i="3"/>
  <c r="J10284" i="3"/>
  <c r="I10285" i="3"/>
  <c r="J10285" i="3"/>
  <c r="I10286" i="3"/>
  <c r="J10286" i="3"/>
  <c r="I10287" i="3"/>
  <c r="J10287" i="3"/>
  <c r="I10288" i="3"/>
  <c r="J10288" i="3"/>
  <c r="I10289" i="3"/>
  <c r="J10289" i="3"/>
  <c r="I10290" i="3"/>
  <c r="J10290" i="3"/>
  <c r="I10291" i="3"/>
  <c r="J10291" i="3"/>
  <c r="I10292" i="3"/>
  <c r="J10292" i="3"/>
  <c r="I10293" i="3"/>
  <c r="J10293" i="3"/>
  <c r="I10294" i="3"/>
  <c r="J10294" i="3"/>
  <c r="I10295" i="3"/>
  <c r="J10295" i="3"/>
  <c r="I10296" i="3"/>
  <c r="J10296" i="3"/>
  <c r="I10297" i="3"/>
  <c r="J10297" i="3"/>
  <c r="I10298" i="3"/>
  <c r="J10298" i="3"/>
  <c r="I10299" i="3"/>
  <c r="J10299" i="3"/>
  <c r="I10300" i="3"/>
  <c r="J10300" i="3"/>
  <c r="I10301" i="3"/>
  <c r="J10301" i="3"/>
  <c r="I10302" i="3"/>
  <c r="J10302" i="3"/>
  <c r="I10303" i="3"/>
  <c r="J10303" i="3"/>
  <c r="I10304" i="3"/>
  <c r="J10304" i="3"/>
  <c r="I10305" i="3"/>
  <c r="J10305" i="3"/>
  <c r="I10306" i="3"/>
  <c r="J10306" i="3"/>
  <c r="I10307" i="3"/>
  <c r="J10307" i="3"/>
  <c r="I10308" i="3"/>
  <c r="J10308" i="3"/>
  <c r="I10309" i="3"/>
  <c r="J10309" i="3"/>
  <c r="I10310" i="3"/>
  <c r="J10310" i="3"/>
  <c r="I10311" i="3"/>
  <c r="J10311" i="3"/>
  <c r="I10312" i="3"/>
  <c r="J10312" i="3"/>
  <c r="I10313" i="3"/>
  <c r="J10313" i="3"/>
  <c r="I10314" i="3"/>
  <c r="J10314" i="3"/>
  <c r="I10315" i="3"/>
  <c r="J10315" i="3"/>
  <c r="I10316" i="3"/>
  <c r="J10316" i="3"/>
  <c r="I10317" i="3"/>
  <c r="J10317" i="3"/>
  <c r="I10318" i="3"/>
  <c r="J10318" i="3"/>
  <c r="I10319" i="3"/>
  <c r="J10319" i="3"/>
  <c r="I10320" i="3"/>
  <c r="J10320" i="3"/>
  <c r="I10321" i="3"/>
  <c r="J10321" i="3"/>
  <c r="I10322" i="3"/>
  <c r="J10322" i="3"/>
  <c r="I10323" i="3"/>
  <c r="J10323" i="3"/>
  <c r="I10324" i="3"/>
  <c r="J10324" i="3"/>
  <c r="I10325" i="3"/>
  <c r="J10325" i="3"/>
  <c r="I10326" i="3"/>
  <c r="J10326" i="3"/>
  <c r="I10327" i="3"/>
  <c r="J10327" i="3"/>
  <c r="I10328" i="3"/>
  <c r="J10328" i="3"/>
  <c r="I10329" i="3"/>
  <c r="J10329" i="3"/>
  <c r="I10330" i="3"/>
  <c r="J10330" i="3"/>
  <c r="I10331" i="3"/>
  <c r="J10331" i="3"/>
  <c r="I10332" i="3"/>
  <c r="J10332" i="3"/>
  <c r="I10333" i="3"/>
  <c r="J10333" i="3"/>
  <c r="I10334" i="3"/>
  <c r="J10334" i="3"/>
  <c r="I10335" i="3"/>
  <c r="J10335" i="3"/>
  <c r="I10336" i="3"/>
  <c r="J10336" i="3"/>
  <c r="I10337" i="3"/>
  <c r="J10337" i="3"/>
  <c r="I10338" i="3"/>
  <c r="J10338" i="3"/>
  <c r="I10339" i="3"/>
  <c r="J10339" i="3"/>
  <c r="I10340" i="3"/>
  <c r="J10340" i="3"/>
  <c r="I10341" i="3"/>
  <c r="J10341" i="3"/>
  <c r="I10342" i="3"/>
  <c r="J10342" i="3"/>
  <c r="I10343" i="3"/>
  <c r="J10343" i="3"/>
  <c r="I10344" i="3"/>
  <c r="J10344" i="3"/>
  <c r="I10345" i="3"/>
  <c r="J10345" i="3"/>
  <c r="I10346" i="3"/>
  <c r="J10346" i="3"/>
  <c r="I10347" i="3"/>
  <c r="J10347" i="3"/>
  <c r="I10348" i="3"/>
  <c r="J10348" i="3"/>
  <c r="I10349" i="3"/>
  <c r="J10349" i="3"/>
  <c r="I10350" i="3"/>
  <c r="J10350" i="3"/>
  <c r="I10351" i="3"/>
  <c r="J10351" i="3"/>
  <c r="I10352" i="3"/>
  <c r="J10352" i="3"/>
  <c r="I10353" i="3"/>
  <c r="J10353" i="3"/>
  <c r="I10354" i="3"/>
  <c r="J10354" i="3"/>
  <c r="I10355" i="3"/>
  <c r="J10355" i="3"/>
  <c r="I10356" i="3"/>
  <c r="J10356" i="3"/>
  <c r="I10357" i="3"/>
  <c r="J10357" i="3"/>
  <c r="I10358" i="3"/>
  <c r="J10358" i="3"/>
  <c r="I10359" i="3"/>
  <c r="J10359" i="3"/>
  <c r="I10360" i="3"/>
  <c r="J10360" i="3"/>
  <c r="I10361" i="3"/>
  <c r="J10361" i="3"/>
  <c r="I10362" i="3"/>
  <c r="J10362" i="3"/>
  <c r="I10363" i="3"/>
  <c r="J10363" i="3"/>
  <c r="I10364" i="3"/>
  <c r="J10364" i="3"/>
  <c r="I10365" i="3"/>
  <c r="J10365" i="3"/>
  <c r="I10366" i="3"/>
  <c r="J10366" i="3"/>
  <c r="I10367" i="3"/>
  <c r="J10367" i="3"/>
  <c r="I10368" i="3"/>
  <c r="J10368" i="3"/>
  <c r="I10369" i="3"/>
  <c r="J10369" i="3"/>
  <c r="I10370" i="3"/>
  <c r="J10370" i="3"/>
  <c r="I10371" i="3"/>
  <c r="J10371" i="3"/>
  <c r="I10372" i="3"/>
  <c r="J10372" i="3"/>
  <c r="I10373" i="3"/>
  <c r="J10373" i="3"/>
  <c r="I10374" i="3"/>
  <c r="J10374" i="3"/>
  <c r="I10375" i="3"/>
  <c r="J10375" i="3"/>
  <c r="I10376" i="3"/>
  <c r="J10376" i="3"/>
  <c r="I10377" i="3"/>
  <c r="J10377" i="3"/>
  <c r="I10378" i="3"/>
  <c r="J10378" i="3"/>
  <c r="I10379" i="3"/>
  <c r="J10379" i="3"/>
  <c r="I10380" i="3"/>
  <c r="J10380" i="3"/>
  <c r="I10381" i="3"/>
  <c r="J10381" i="3"/>
  <c r="I10382" i="3"/>
  <c r="J10382" i="3"/>
  <c r="I10383" i="3"/>
  <c r="J10383" i="3"/>
  <c r="I10384" i="3"/>
  <c r="J10384" i="3"/>
  <c r="I10385" i="3"/>
  <c r="J10385" i="3"/>
  <c r="I10386" i="3"/>
  <c r="J10386" i="3"/>
  <c r="I10387" i="3"/>
  <c r="J10387" i="3"/>
  <c r="I10388" i="3"/>
  <c r="J10388" i="3"/>
  <c r="I10389" i="3"/>
  <c r="J10389" i="3"/>
  <c r="I10390" i="3"/>
  <c r="J10390" i="3"/>
  <c r="I10391" i="3"/>
  <c r="J10391" i="3"/>
  <c r="I10392" i="3"/>
  <c r="J10392" i="3"/>
  <c r="I10393" i="3"/>
  <c r="J10393" i="3"/>
  <c r="I10394" i="3"/>
  <c r="J10394" i="3"/>
  <c r="I10395" i="3"/>
  <c r="J10395" i="3"/>
  <c r="I10396" i="3"/>
  <c r="J10396" i="3"/>
  <c r="I10397" i="3"/>
  <c r="J10397" i="3"/>
  <c r="I10398" i="3"/>
  <c r="J10398" i="3"/>
  <c r="I10399" i="3"/>
  <c r="J10399" i="3"/>
  <c r="I10400" i="3"/>
  <c r="J10400" i="3"/>
  <c r="I10401" i="3"/>
  <c r="J10401" i="3"/>
  <c r="I10402" i="3"/>
  <c r="J10402" i="3"/>
  <c r="I10403" i="3"/>
  <c r="J10403" i="3"/>
  <c r="I10404" i="3"/>
  <c r="J10404" i="3"/>
  <c r="I10405" i="3"/>
  <c r="J10405" i="3"/>
  <c r="I10406" i="3"/>
  <c r="J10406" i="3"/>
  <c r="I10407" i="3"/>
  <c r="J10407" i="3"/>
  <c r="I10408" i="3"/>
  <c r="J10408" i="3"/>
  <c r="I10409" i="3"/>
  <c r="J10409" i="3"/>
  <c r="I10410" i="3"/>
  <c r="J10410" i="3"/>
  <c r="I10411" i="3"/>
  <c r="J10411" i="3"/>
  <c r="I10412" i="3"/>
  <c r="J10412" i="3"/>
  <c r="I10413" i="3"/>
  <c r="J10413" i="3"/>
  <c r="I10414" i="3"/>
  <c r="J10414" i="3"/>
  <c r="I10415" i="3"/>
  <c r="J10415" i="3"/>
  <c r="I10416" i="3"/>
  <c r="J10416" i="3"/>
  <c r="I10417" i="3"/>
  <c r="J10417" i="3"/>
  <c r="I10418" i="3"/>
  <c r="J10418" i="3"/>
  <c r="I10419" i="3"/>
  <c r="J10419" i="3"/>
  <c r="I10420" i="3"/>
  <c r="J10420" i="3"/>
  <c r="I10421" i="3"/>
  <c r="J10421" i="3"/>
  <c r="I10422" i="3"/>
  <c r="J10422" i="3"/>
  <c r="I10423" i="3"/>
  <c r="J10423" i="3"/>
  <c r="I10424" i="3"/>
  <c r="J10424" i="3"/>
  <c r="I10425" i="3"/>
  <c r="J10425" i="3"/>
  <c r="I10426" i="3"/>
  <c r="J10426" i="3"/>
  <c r="I10427" i="3"/>
  <c r="J10427" i="3"/>
  <c r="I10428" i="3"/>
  <c r="J10428" i="3"/>
  <c r="I10429" i="3"/>
  <c r="J10429" i="3"/>
  <c r="I10430" i="3"/>
  <c r="J10430" i="3"/>
  <c r="I10431" i="3"/>
  <c r="J10431" i="3"/>
  <c r="I10432" i="3"/>
  <c r="J10432" i="3"/>
  <c r="I10433" i="3"/>
  <c r="J10433" i="3"/>
  <c r="I10434" i="3"/>
  <c r="J10434" i="3"/>
  <c r="I10435" i="3"/>
  <c r="J10435" i="3"/>
  <c r="I10436" i="3"/>
  <c r="J10436" i="3"/>
  <c r="I10437" i="3"/>
  <c r="J10437" i="3"/>
  <c r="I10438" i="3"/>
  <c r="J10438" i="3"/>
  <c r="I10439" i="3"/>
  <c r="J10439" i="3"/>
  <c r="I10440" i="3"/>
  <c r="J10440" i="3"/>
  <c r="I10441" i="3"/>
  <c r="J10441" i="3"/>
  <c r="I10442" i="3"/>
  <c r="J10442" i="3"/>
  <c r="I10443" i="3"/>
  <c r="J10443" i="3"/>
  <c r="I10444" i="3"/>
  <c r="J10444" i="3"/>
  <c r="I10445" i="3"/>
  <c r="J10445" i="3"/>
  <c r="I10446" i="3"/>
  <c r="J10446" i="3"/>
  <c r="I10447" i="3"/>
  <c r="J10447" i="3"/>
  <c r="I10448" i="3"/>
  <c r="J10448" i="3"/>
  <c r="I10449" i="3"/>
  <c r="J10449" i="3"/>
  <c r="I10450" i="3"/>
  <c r="J10450" i="3"/>
  <c r="I10451" i="3"/>
  <c r="J10451" i="3"/>
  <c r="I10452" i="3"/>
  <c r="J10452" i="3"/>
  <c r="I10453" i="3"/>
  <c r="J10453" i="3"/>
  <c r="I10454" i="3"/>
  <c r="J10454" i="3"/>
  <c r="I10455" i="3"/>
  <c r="J10455" i="3"/>
  <c r="I10456" i="3"/>
  <c r="J10456" i="3"/>
  <c r="I10457" i="3"/>
  <c r="J10457" i="3"/>
  <c r="I10458" i="3"/>
  <c r="J10458" i="3"/>
  <c r="I10459" i="3"/>
  <c r="J10459" i="3"/>
  <c r="I10460" i="3"/>
  <c r="J10460" i="3"/>
  <c r="I10461" i="3"/>
  <c r="J10461" i="3"/>
  <c r="I10462" i="3"/>
  <c r="J10462" i="3"/>
  <c r="I10463" i="3"/>
  <c r="J10463" i="3"/>
  <c r="I10464" i="3"/>
  <c r="J10464" i="3"/>
  <c r="I10465" i="3"/>
  <c r="J10465" i="3"/>
  <c r="I10466" i="3"/>
  <c r="J10466" i="3"/>
  <c r="I10467" i="3"/>
  <c r="J10467" i="3"/>
  <c r="I10468" i="3"/>
  <c r="J10468" i="3"/>
  <c r="I10469" i="3"/>
  <c r="J10469" i="3"/>
  <c r="I10470" i="3"/>
  <c r="J10470" i="3"/>
  <c r="I10471" i="3"/>
  <c r="J10471" i="3"/>
  <c r="I10472" i="3"/>
  <c r="J10472" i="3"/>
  <c r="I10473" i="3"/>
  <c r="J10473" i="3"/>
  <c r="I10474" i="3"/>
  <c r="J10474" i="3"/>
  <c r="I10475" i="3"/>
  <c r="J10475" i="3"/>
  <c r="I10476" i="3"/>
  <c r="J10476" i="3"/>
  <c r="I10477" i="3"/>
  <c r="J10477" i="3"/>
  <c r="I10478" i="3"/>
  <c r="J10478" i="3"/>
  <c r="I10479" i="3"/>
  <c r="J10479" i="3"/>
  <c r="I10480" i="3"/>
  <c r="J10480" i="3"/>
  <c r="I10481" i="3"/>
  <c r="J10481" i="3"/>
  <c r="I10482" i="3"/>
  <c r="J10482" i="3"/>
  <c r="I10483" i="3"/>
  <c r="J10483" i="3"/>
  <c r="I10484" i="3"/>
  <c r="J10484" i="3"/>
  <c r="I10485" i="3"/>
  <c r="J10485" i="3"/>
  <c r="I10486" i="3"/>
  <c r="J10486" i="3"/>
  <c r="I10487" i="3"/>
  <c r="J10487" i="3"/>
  <c r="I10488" i="3"/>
  <c r="J10488" i="3"/>
  <c r="I10489" i="3"/>
  <c r="J10489" i="3"/>
  <c r="I10490" i="3"/>
  <c r="J10490" i="3"/>
  <c r="I10491" i="3"/>
  <c r="J10491" i="3"/>
  <c r="I10492" i="3"/>
  <c r="J10492" i="3"/>
  <c r="I10493" i="3"/>
  <c r="J10493" i="3"/>
  <c r="I10494" i="3"/>
  <c r="J10494" i="3"/>
  <c r="I10495" i="3"/>
  <c r="J10495" i="3"/>
  <c r="I10496" i="3"/>
  <c r="J10496" i="3"/>
  <c r="I10497" i="3"/>
  <c r="J10497" i="3"/>
  <c r="I10498" i="3"/>
  <c r="J10498" i="3"/>
  <c r="I10499" i="3"/>
  <c r="J10499" i="3"/>
  <c r="I10500" i="3"/>
  <c r="J10500" i="3"/>
  <c r="I10501" i="3"/>
  <c r="J10501" i="3"/>
  <c r="I10502" i="3"/>
  <c r="J10502" i="3"/>
  <c r="I10503" i="3"/>
  <c r="J10503" i="3"/>
  <c r="I10504" i="3"/>
  <c r="J10504" i="3"/>
  <c r="I10505" i="3"/>
  <c r="J10505" i="3"/>
  <c r="I10506" i="3"/>
  <c r="J10506" i="3"/>
  <c r="I10507" i="3"/>
  <c r="J10507" i="3"/>
  <c r="I10508" i="3"/>
  <c r="J10508" i="3"/>
  <c r="I10509" i="3"/>
  <c r="J10509" i="3"/>
  <c r="I10510" i="3"/>
  <c r="J10510" i="3"/>
  <c r="I10511" i="3"/>
  <c r="J10511" i="3"/>
  <c r="I10512" i="3"/>
  <c r="J10512" i="3"/>
  <c r="I10513" i="3"/>
  <c r="J10513" i="3"/>
  <c r="I10514" i="3"/>
  <c r="J10514" i="3"/>
  <c r="I10515" i="3"/>
  <c r="J10515" i="3"/>
  <c r="I10516" i="3"/>
  <c r="J10516" i="3"/>
  <c r="I10517" i="3"/>
  <c r="J10517" i="3"/>
  <c r="I10518" i="3"/>
  <c r="J10518" i="3"/>
  <c r="I10519" i="3"/>
  <c r="J10519" i="3"/>
  <c r="I10520" i="3"/>
  <c r="J10520" i="3"/>
  <c r="I10521" i="3"/>
  <c r="J10521" i="3"/>
  <c r="I10522" i="3"/>
  <c r="J10522" i="3"/>
  <c r="I10523" i="3"/>
  <c r="J10523" i="3"/>
  <c r="I10524" i="3"/>
  <c r="J10524" i="3"/>
  <c r="I10525" i="3"/>
  <c r="J10525" i="3"/>
  <c r="I10526" i="3"/>
  <c r="J10526" i="3"/>
  <c r="I10527" i="3"/>
  <c r="J10527" i="3"/>
  <c r="I10528" i="3"/>
  <c r="J10528" i="3"/>
  <c r="I10529" i="3"/>
  <c r="J10529" i="3"/>
  <c r="I10530" i="3"/>
  <c r="J10530" i="3"/>
  <c r="I10531" i="3"/>
  <c r="J10531" i="3"/>
  <c r="I10532" i="3"/>
  <c r="J10532" i="3"/>
  <c r="I10533" i="3"/>
  <c r="J10533" i="3"/>
  <c r="I10534" i="3"/>
  <c r="J10534" i="3"/>
  <c r="I10535" i="3"/>
  <c r="J10535" i="3"/>
  <c r="I10536" i="3"/>
  <c r="J10536" i="3"/>
  <c r="I10537" i="3"/>
  <c r="J10537" i="3"/>
  <c r="I10538" i="3"/>
  <c r="J10538" i="3"/>
  <c r="I10539" i="3"/>
  <c r="J10539" i="3"/>
  <c r="I10540" i="3"/>
  <c r="J10540" i="3"/>
  <c r="I10541" i="3"/>
  <c r="J10541" i="3"/>
  <c r="I10542" i="3"/>
  <c r="J10542" i="3"/>
  <c r="I10543" i="3"/>
  <c r="J10543" i="3"/>
  <c r="I10544" i="3"/>
  <c r="J10544" i="3"/>
  <c r="I10545" i="3"/>
  <c r="J10545" i="3"/>
  <c r="I10546" i="3"/>
  <c r="J10546" i="3"/>
  <c r="I10547" i="3"/>
  <c r="J10547" i="3"/>
  <c r="I10548" i="3"/>
  <c r="J10548" i="3"/>
  <c r="I10549" i="3"/>
  <c r="J10549" i="3"/>
  <c r="I10550" i="3"/>
  <c r="J10550" i="3"/>
  <c r="I10551" i="3"/>
  <c r="J10551" i="3"/>
  <c r="I10552" i="3"/>
  <c r="J10552" i="3"/>
  <c r="I10553" i="3"/>
  <c r="J10553" i="3"/>
  <c r="I10554" i="3"/>
  <c r="J10554" i="3"/>
  <c r="I10555" i="3"/>
  <c r="J10555" i="3"/>
  <c r="I10556" i="3"/>
  <c r="J10556" i="3"/>
  <c r="I10557" i="3"/>
  <c r="J10557" i="3"/>
  <c r="I10558" i="3"/>
  <c r="J10558" i="3"/>
  <c r="I10559" i="3"/>
  <c r="J10559" i="3"/>
  <c r="I10560" i="3"/>
  <c r="J10560" i="3"/>
  <c r="I10561" i="3"/>
  <c r="J10561" i="3"/>
  <c r="I10562" i="3"/>
  <c r="J10562" i="3"/>
  <c r="I10563" i="3"/>
  <c r="J10563" i="3"/>
  <c r="I10564" i="3"/>
  <c r="J10564" i="3"/>
  <c r="I10565" i="3"/>
  <c r="J10565" i="3"/>
  <c r="I10566" i="3"/>
  <c r="J10566" i="3"/>
  <c r="I10567" i="3"/>
  <c r="J10567" i="3"/>
  <c r="I10568" i="3"/>
  <c r="J10568" i="3"/>
  <c r="I10569" i="3"/>
  <c r="J10569" i="3"/>
  <c r="I10570" i="3"/>
  <c r="J10570" i="3"/>
  <c r="I10571" i="3"/>
  <c r="J10571" i="3"/>
  <c r="I10572" i="3"/>
  <c r="J10572" i="3"/>
  <c r="I10573" i="3"/>
  <c r="J10573" i="3"/>
  <c r="I10574" i="3"/>
  <c r="J10574" i="3"/>
  <c r="I10575" i="3"/>
  <c r="J10575" i="3"/>
  <c r="I10576" i="3"/>
  <c r="J10576" i="3"/>
  <c r="I10577" i="3"/>
  <c r="J10577" i="3"/>
  <c r="I10578" i="3"/>
  <c r="J10578" i="3"/>
  <c r="I10579" i="3"/>
  <c r="J10579" i="3"/>
  <c r="I10580" i="3"/>
  <c r="J10580" i="3"/>
  <c r="I10581" i="3"/>
  <c r="J10581" i="3"/>
  <c r="I10582" i="3"/>
  <c r="J10582" i="3"/>
  <c r="I10583" i="3"/>
  <c r="J10583" i="3"/>
  <c r="I10584" i="3"/>
  <c r="J10584" i="3"/>
  <c r="I10585" i="3"/>
  <c r="J10585" i="3"/>
  <c r="I10586" i="3"/>
  <c r="J10586" i="3"/>
  <c r="I10587" i="3"/>
  <c r="J10587" i="3"/>
  <c r="I10588" i="3"/>
  <c r="J10588" i="3"/>
  <c r="I10589" i="3"/>
  <c r="J10589" i="3"/>
  <c r="I10590" i="3"/>
  <c r="J10590" i="3"/>
  <c r="I10591" i="3"/>
  <c r="J10591" i="3"/>
  <c r="I10592" i="3"/>
  <c r="J10592" i="3"/>
  <c r="I10593" i="3"/>
  <c r="J10593" i="3"/>
  <c r="I10594" i="3"/>
  <c r="J10594" i="3"/>
  <c r="I10595" i="3"/>
  <c r="J10595" i="3"/>
  <c r="I10596" i="3"/>
  <c r="J10596" i="3"/>
  <c r="I10597" i="3"/>
  <c r="J10597" i="3"/>
  <c r="I10598" i="3"/>
  <c r="J10598" i="3"/>
  <c r="I10599" i="3"/>
  <c r="J10599" i="3"/>
  <c r="I10600" i="3"/>
  <c r="J10600" i="3"/>
  <c r="I10601" i="3"/>
  <c r="J10601" i="3"/>
  <c r="I10602" i="3"/>
  <c r="J10602" i="3"/>
  <c r="I10603" i="3"/>
  <c r="J10603" i="3"/>
  <c r="I10604" i="3"/>
  <c r="J10604" i="3"/>
  <c r="I10605" i="3"/>
  <c r="J10605" i="3"/>
  <c r="I10606" i="3"/>
  <c r="J10606" i="3"/>
  <c r="I10607" i="3"/>
  <c r="J10607" i="3"/>
  <c r="I10608" i="3"/>
  <c r="J10608" i="3"/>
  <c r="I10609" i="3"/>
  <c r="J10609" i="3"/>
  <c r="I10610" i="3"/>
  <c r="J10610" i="3"/>
  <c r="I10611" i="3"/>
  <c r="J10611" i="3"/>
  <c r="I10612" i="3"/>
  <c r="J10612" i="3"/>
  <c r="I10613" i="3"/>
  <c r="J10613" i="3"/>
  <c r="I10614" i="3"/>
  <c r="J10614" i="3"/>
  <c r="I10615" i="3"/>
  <c r="J10615" i="3"/>
  <c r="I10616" i="3"/>
  <c r="J10616" i="3"/>
  <c r="I10617" i="3"/>
  <c r="J10617" i="3"/>
  <c r="I10618" i="3"/>
  <c r="J10618" i="3"/>
  <c r="I10619" i="3"/>
  <c r="J10619" i="3"/>
  <c r="I10620" i="3"/>
  <c r="J10620" i="3"/>
  <c r="I10621" i="3"/>
  <c r="J10621" i="3"/>
  <c r="I10622" i="3"/>
  <c r="J10622" i="3"/>
  <c r="I10623" i="3"/>
  <c r="J10623" i="3"/>
  <c r="I10624" i="3"/>
  <c r="J10624" i="3"/>
  <c r="I10625" i="3"/>
  <c r="J10625" i="3"/>
  <c r="I10626" i="3"/>
  <c r="J10626" i="3"/>
  <c r="I10627" i="3"/>
  <c r="J10627" i="3"/>
  <c r="I10628" i="3"/>
  <c r="J10628" i="3"/>
  <c r="I10629" i="3"/>
  <c r="J10629" i="3"/>
  <c r="I10630" i="3"/>
  <c r="J10630" i="3"/>
  <c r="I10631" i="3"/>
  <c r="J10631" i="3"/>
  <c r="I10632" i="3"/>
  <c r="J10632" i="3"/>
  <c r="I10633" i="3"/>
  <c r="J10633" i="3"/>
  <c r="I10634" i="3"/>
  <c r="J10634" i="3"/>
  <c r="I10635" i="3"/>
  <c r="J10635" i="3"/>
  <c r="I10636" i="3"/>
  <c r="J10636" i="3"/>
  <c r="I10637" i="3"/>
  <c r="J10637" i="3"/>
  <c r="I10638" i="3"/>
  <c r="J10638" i="3"/>
  <c r="I10639" i="3"/>
  <c r="J10639" i="3"/>
  <c r="I10640" i="3"/>
  <c r="J10640" i="3"/>
  <c r="I10641" i="3"/>
  <c r="J10641" i="3"/>
  <c r="I10642" i="3"/>
  <c r="J10642" i="3"/>
  <c r="I10643" i="3"/>
  <c r="J10643" i="3"/>
  <c r="I10644" i="3"/>
  <c r="J10644" i="3"/>
  <c r="I10645" i="3"/>
  <c r="J10645" i="3"/>
  <c r="I10646" i="3"/>
  <c r="J10646" i="3"/>
  <c r="I10647" i="3"/>
  <c r="J10647" i="3"/>
  <c r="I10648" i="3"/>
  <c r="J10648" i="3"/>
  <c r="I10649" i="3"/>
  <c r="J10649" i="3"/>
  <c r="I10650" i="3"/>
  <c r="J10650" i="3"/>
  <c r="I10651" i="3"/>
  <c r="J10651" i="3"/>
  <c r="I10652" i="3"/>
  <c r="J10652" i="3"/>
  <c r="I10653" i="3"/>
  <c r="J10653" i="3"/>
  <c r="I10654" i="3"/>
  <c r="J10654" i="3"/>
  <c r="I10655" i="3"/>
  <c r="J10655" i="3"/>
  <c r="I10656" i="3"/>
  <c r="J10656" i="3"/>
  <c r="I10657" i="3"/>
  <c r="J10657" i="3"/>
  <c r="I10658" i="3"/>
  <c r="J10658" i="3"/>
  <c r="I10659" i="3"/>
  <c r="J10659" i="3"/>
  <c r="I10660" i="3"/>
  <c r="J10660" i="3"/>
  <c r="I10661" i="3"/>
  <c r="J10661" i="3"/>
  <c r="I10662" i="3"/>
  <c r="J10662" i="3"/>
  <c r="I10663" i="3"/>
  <c r="J10663" i="3"/>
  <c r="I10664" i="3"/>
  <c r="J10664" i="3"/>
  <c r="I10665" i="3"/>
  <c r="J10665" i="3"/>
  <c r="I10666" i="3"/>
  <c r="J10666" i="3"/>
  <c r="I10667" i="3"/>
  <c r="J10667" i="3"/>
  <c r="I10668" i="3"/>
  <c r="J10668" i="3"/>
  <c r="I10669" i="3"/>
  <c r="J10669" i="3"/>
  <c r="I10670" i="3"/>
  <c r="J10670" i="3"/>
  <c r="I10671" i="3"/>
  <c r="J10671" i="3"/>
  <c r="I10672" i="3"/>
  <c r="J10672" i="3"/>
  <c r="I10673" i="3"/>
  <c r="J10673" i="3"/>
  <c r="I10674" i="3"/>
  <c r="J10674" i="3"/>
  <c r="I10675" i="3"/>
  <c r="J10675" i="3"/>
  <c r="I10676" i="3"/>
  <c r="J10676" i="3"/>
  <c r="I10677" i="3"/>
  <c r="J10677" i="3"/>
  <c r="I10678" i="3"/>
  <c r="J10678" i="3"/>
  <c r="I10679" i="3"/>
  <c r="J10679" i="3"/>
  <c r="I10680" i="3"/>
  <c r="J10680" i="3"/>
  <c r="I10681" i="3"/>
  <c r="J10681" i="3"/>
  <c r="I10682" i="3"/>
  <c r="J10682" i="3"/>
  <c r="I10683" i="3"/>
  <c r="J10683" i="3"/>
  <c r="I10684" i="3"/>
  <c r="J10684" i="3"/>
  <c r="I10685" i="3"/>
  <c r="J10685" i="3"/>
  <c r="I10686" i="3"/>
  <c r="J10686" i="3"/>
  <c r="I10687" i="3"/>
  <c r="J10687" i="3"/>
  <c r="I10688" i="3"/>
  <c r="J10688" i="3"/>
  <c r="I10689" i="3"/>
  <c r="J10689" i="3"/>
  <c r="I10690" i="3"/>
  <c r="J10690" i="3"/>
  <c r="I10691" i="3"/>
  <c r="J10691" i="3"/>
  <c r="I10692" i="3"/>
  <c r="J10692" i="3"/>
  <c r="I10693" i="3"/>
  <c r="J10693" i="3"/>
  <c r="I10694" i="3"/>
  <c r="J10694" i="3"/>
  <c r="I10695" i="3"/>
  <c r="J10695" i="3"/>
  <c r="I10696" i="3"/>
  <c r="J10696" i="3"/>
  <c r="I10697" i="3"/>
  <c r="J10697" i="3"/>
  <c r="I10698" i="3"/>
  <c r="J10698" i="3"/>
  <c r="I10699" i="3"/>
  <c r="J10699" i="3"/>
  <c r="I10700" i="3"/>
  <c r="J10700" i="3"/>
  <c r="I10701" i="3"/>
  <c r="J10701" i="3"/>
  <c r="I10702" i="3"/>
  <c r="J10702" i="3"/>
  <c r="I10703" i="3"/>
  <c r="J10703" i="3"/>
  <c r="I10704" i="3"/>
  <c r="J10704" i="3"/>
  <c r="I10705" i="3"/>
  <c r="J10705" i="3"/>
  <c r="I10706" i="3"/>
  <c r="J10706" i="3"/>
  <c r="I10707" i="3"/>
  <c r="J10707" i="3"/>
  <c r="I10708" i="3"/>
  <c r="J10708" i="3"/>
  <c r="I10709" i="3"/>
  <c r="J10709" i="3"/>
  <c r="I10710" i="3"/>
  <c r="J10710" i="3"/>
  <c r="I10711" i="3"/>
  <c r="J10711" i="3"/>
  <c r="I10712" i="3"/>
  <c r="J10712" i="3"/>
  <c r="I10713" i="3"/>
  <c r="J10713" i="3"/>
  <c r="I10714" i="3"/>
  <c r="J10714" i="3"/>
  <c r="I10715" i="3"/>
  <c r="J10715" i="3"/>
  <c r="I10716" i="3"/>
  <c r="J10716" i="3"/>
  <c r="I10717" i="3"/>
  <c r="J10717" i="3"/>
  <c r="I10718" i="3"/>
  <c r="J10718" i="3"/>
  <c r="I10719" i="3"/>
  <c r="J10719" i="3"/>
  <c r="I10720" i="3"/>
  <c r="J10720" i="3"/>
  <c r="I10721" i="3"/>
  <c r="J10721" i="3"/>
  <c r="I10722" i="3"/>
  <c r="J10722" i="3"/>
  <c r="I10723" i="3"/>
  <c r="J10723" i="3"/>
  <c r="I10724" i="3"/>
  <c r="J10724" i="3"/>
  <c r="I10725" i="3"/>
  <c r="J10725" i="3"/>
  <c r="I10726" i="3"/>
  <c r="J10726" i="3"/>
  <c r="I10727" i="3"/>
  <c r="J10727" i="3"/>
  <c r="I10728" i="3"/>
  <c r="J10728" i="3"/>
  <c r="I10729" i="3"/>
  <c r="J10729" i="3"/>
  <c r="I10730" i="3"/>
  <c r="J10730" i="3"/>
  <c r="I10731" i="3"/>
  <c r="J10731" i="3"/>
  <c r="I10732" i="3"/>
  <c r="J10732" i="3"/>
  <c r="I10733" i="3"/>
  <c r="J10733" i="3"/>
  <c r="I10734" i="3"/>
  <c r="J10734" i="3"/>
  <c r="I10735" i="3"/>
  <c r="J10735" i="3"/>
  <c r="I10736" i="3"/>
  <c r="J10736" i="3"/>
  <c r="I10737" i="3"/>
  <c r="J10737" i="3"/>
  <c r="I10738" i="3"/>
  <c r="J10738" i="3"/>
  <c r="I10739" i="3"/>
  <c r="J10739" i="3"/>
  <c r="I10740" i="3"/>
  <c r="J10740" i="3"/>
  <c r="I10741" i="3"/>
  <c r="J10741" i="3"/>
  <c r="I10742" i="3"/>
  <c r="J10742" i="3"/>
  <c r="I10743" i="3"/>
  <c r="J10743" i="3"/>
  <c r="I10744" i="3"/>
  <c r="J10744" i="3"/>
  <c r="I10745" i="3"/>
  <c r="J10745" i="3"/>
  <c r="I10746" i="3"/>
  <c r="J10746" i="3"/>
  <c r="I10747" i="3"/>
  <c r="J10747" i="3"/>
  <c r="I10748" i="3"/>
  <c r="J10748" i="3"/>
  <c r="I10749" i="3"/>
  <c r="J10749" i="3"/>
  <c r="I10750" i="3"/>
  <c r="J10750" i="3"/>
  <c r="I10751" i="3"/>
  <c r="J10751" i="3"/>
  <c r="I10752" i="3"/>
  <c r="J10752" i="3"/>
  <c r="I10753" i="3"/>
  <c r="J10753" i="3"/>
  <c r="I10754" i="3"/>
  <c r="J10754" i="3"/>
  <c r="I10755" i="3"/>
  <c r="J10755" i="3"/>
  <c r="I10756" i="3"/>
  <c r="J10756" i="3"/>
  <c r="I10757" i="3"/>
  <c r="J10757" i="3"/>
  <c r="I10758" i="3"/>
  <c r="J10758" i="3"/>
  <c r="I10759" i="3"/>
  <c r="J10759" i="3"/>
  <c r="I10760" i="3"/>
  <c r="J10760" i="3"/>
  <c r="I10761" i="3"/>
  <c r="J10761" i="3"/>
  <c r="I10762" i="3"/>
  <c r="J10762" i="3"/>
  <c r="I10763" i="3"/>
  <c r="J10763" i="3"/>
  <c r="I10764" i="3"/>
  <c r="J10764" i="3"/>
  <c r="I10765" i="3"/>
  <c r="J10765" i="3"/>
  <c r="I10766" i="3"/>
  <c r="J10766" i="3"/>
  <c r="I10767" i="3"/>
  <c r="J10767" i="3"/>
  <c r="I10768" i="3"/>
  <c r="J10768" i="3"/>
  <c r="I10769" i="3"/>
  <c r="J10769" i="3"/>
  <c r="I10770" i="3"/>
  <c r="J10770" i="3"/>
  <c r="I10771" i="3"/>
  <c r="J10771" i="3"/>
  <c r="I10772" i="3"/>
  <c r="J10772" i="3"/>
  <c r="I10773" i="3"/>
  <c r="J10773" i="3"/>
  <c r="I10774" i="3"/>
  <c r="J10774" i="3"/>
  <c r="I10775" i="3"/>
  <c r="J10775" i="3"/>
  <c r="I10776" i="3"/>
  <c r="J10776" i="3"/>
  <c r="I10777" i="3"/>
  <c r="J10777" i="3"/>
  <c r="I10778" i="3"/>
  <c r="J10778" i="3"/>
  <c r="I10779" i="3"/>
  <c r="J10779" i="3"/>
  <c r="I10780" i="3"/>
  <c r="J10780" i="3"/>
  <c r="I10781" i="3"/>
  <c r="J10781" i="3"/>
  <c r="I10782" i="3"/>
  <c r="J10782" i="3"/>
  <c r="I10783" i="3"/>
  <c r="J10783" i="3"/>
  <c r="I10784" i="3"/>
  <c r="J10784" i="3"/>
  <c r="I10785" i="3"/>
  <c r="J10785" i="3"/>
  <c r="I10786" i="3"/>
  <c r="J10786" i="3"/>
  <c r="I10787" i="3"/>
  <c r="J10787" i="3"/>
  <c r="I10788" i="3"/>
  <c r="J10788" i="3"/>
  <c r="I10789" i="3"/>
  <c r="J10789" i="3"/>
  <c r="I10790" i="3"/>
  <c r="J10790" i="3"/>
  <c r="I10791" i="3"/>
  <c r="J10791" i="3"/>
  <c r="I10792" i="3"/>
  <c r="J10792" i="3"/>
  <c r="I10793" i="3"/>
  <c r="J10793" i="3"/>
  <c r="I10794" i="3"/>
  <c r="J10794" i="3"/>
  <c r="I10795" i="3"/>
  <c r="J10795" i="3"/>
  <c r="I10796" i="3"/>
  <c r="J10796" i="3"/>
  <c r="I10797" i="3"/>
  <c r="J10797" i="3"/>
  <c r="I10798" i="3"/>
  <c r="J10798" i="3"/>
  <c r="I10799" i="3"/>
  <c r="J10799" i="3"/>
  <c r="I10800" i="3"/>
  <c r="J10800" i="3"/>
  <c r="I10801" i="3"/>
  <c r="J10801" i="3"/>
  <c r="I10802" i="3"/>
  <c r="J10802" i="3"/>
  <c r="I10803" i="3"/>
  <c r="J10803" i="3"/>
  <c r="I10804" i="3"/>
  <c r="J10804" i="3"/>
  <c r="I10805" i="3"/>
  <c r="J10805" i="3"/>
  <c r="I10806" i="3"/>
  <c r="J10806" i="3"/>
  <c r="I10807" i="3"/>
  <c r="J10807" i="3"/>
  <c r="I10808" i="3"/>
  <c r="J10808" i="3"/>
  <c r="I10809" i="3"/>
  <c r="J10809" i="3"/>
  <c r="I10810" i="3"/>
  <c r="J10810" i="3"/>
  <c r="I10811" i="3"/>
  <c r="J10811" i="3"/>
  <c r="I10812" i="3"/>
  <c r="J10812" i="3"/>
  <c r="I10813" i="3"/>
  <c r="J10813" i="3"/>
  <c r="I10814" i="3"/>
  <c r="J10814" i="3"/>
  <c r="I10815" i="3"/>
  <c r="J10815" i="3"/>
  <c r="I10816" i="3"/>
  <c r="J10816" i="3"/>
  <c r="I10817" i="3"/>
  <c r="J10817" i="3"/>
  <c r="I10818" i="3"/>
  <c r="J10818" i="3"/>
  <c r="I10819" i="3"/>
  <c r="J10819" i="3"/>
  <c r="I10820" i="3"/>
  <c r="J10820" i="3"/>
  <c r="I10821" i="3"/>
  <c r="J10821" i="3"/>
  <c r="I10822" i="3"/>
  <c r="J10822" i="3"/>
  <c r="I10823" i="3"/>
  <c r="J10823" i="3"/>
  <c r="I10824" i="3"/>
  <c r="J10824" i="3"/>
  <c r="I10825" i="3"/>
  <c r="J10825" i="3"/>
  <c r="I10826" i="3"/>
  <c r="J10826" i="3"/>
  <c r="I10827" i="3"/>
  <c r="J10827" i="3"/>
  <c r="I10828" i="3"/>
  <c r="J10828" i="3"/>
  <c r="I10829" i="3"/>
  <c r="J10829" i="3"/>
  <c r="I10830" i="3"/>
  <c r="J10830" i="3"/>
  <c r="I10831" i="3"/>
  <c r="J10831" i="3"/>
  <c r="I10832" i="3"/>
  <c r="J10832" i="3"/>
  <c r="I10833" i="3"/>
  <c r="J10833" i="3"/>
  <c r="I10834" i="3"/>
  <c r="J10834" i="3"/>
  <c r="I10835" i="3"/>
  <c r="J10835" i="3"/>
  <c r="I10836" i="3"/>
  <c r="J10836" i="3"/>
  <c r="I10837" i="3"/>
  <c r="J10837" i="3"/>
  <c r="I10838" i="3"/>
  <c r="J10838" i="3"/>
  <c r="I10839" i="3"/>
  <c r="J10839" i="3"/>
  <c r="I10840" i="3"/>
  <c r="J10840" i="3"/>
  <c r="I10841" i="3"/>
  <c r="J10841" i="3"/>
  <c r="I10842" i="3"/>
  <c r="J10842" i="3"/>
  <c r="I10843" i="3"/>
  <c r="J10843" i="3"/>
  <c r="I10844" i="3"/>
  <c r="J10844" i="3"/>
  <c r="I10845" i="3"/>
  <c r="J10845" i="3"/>
  <c r="I10846" i="3"/>
  <c r="J10846" i="3"/>
  <c r="I10847" i="3"/>
  <c r="J10847" i="3"/>
  <c r="I10848" i="3"/>
  <c r="J10848" i="3"/>
  <c r="I10849" i="3"/>
  <c r="J10849" i="3"/>
  <c r="I10850" i="3"/>
  <c r="J10850" i="3"/>
  <c r="I10851" i="3"/>
  <c r="J10851" i="3"/>
  <c r="I10852" i="3"/>
  <c r="J10852" i="3"/>
  <c r="I10853" i="3"/>
  <c r="J10853" i="3"/>
  <c r="I10854" i="3"/>
  <c r="J10854" i="3"/>
  <c r="I10855" i="3"/>
  <c r="J10855" i="3"/>
  <c r="I10856" i="3"/>
  <c r="J10856" i="3"/>
  <c r="I10857" i="3"/>
  <c r="J10857" i="3"/>
  <c r="I10858" i="3"/>
  <c r="J10858" i="3"/>
  <c r="I10859" i="3"/>
  <c r="J10859" i="3"/>
  <c r="I10860" i="3"/>
  <c r="J10860" i="3"/>
  <c r="I10861" i="3"/>
  <c r="J10861" i="3"/>
  <c r="I10862" i="3"/>
  <c r="J10862" i="3"/>
  <c r="I10863" i="3"/>
  <c r="J10863" i="3"/>
  <c r="I10864" i="3"/>
  <c r="J10864" i="3"/>
  <c r="I10865" i="3"/>
  <c r="J10865" i="3"/>
  <c r="I10866" i="3"/>
  <c r="J10866" i="3"/>
  <c r="I10867" i="3"/>
  <c r="J10867" i="3"/>
  <c r="I10868" i="3"/>
  <c r="J10868" i="3"/>
  <c r="I10869" i="3"/>
  <c r="J10869" i="3"/>
  <c r="I10870" i="3"/>
  <c r="J10870" i="3"/>
  <c r="I10871" i="3"/>
  <c r="J10871" i="3"/>
  <c r="I10872" i="3"/>
  <c r="J10872" i="3"/>
  <c r="I10873" i="3"/>
  <c r="J10873" i="3"/>
  <c r="I10874" i="3"/>
  <c r="J10874" i="3"/>
  <c r="I10875" i="3"/>
  <c r="J10875" i="3"/>
  <c r="I10876" i="3"/>
  <c r="J10876" i="3"/>
  <c r="I10877" i="3"/>
  <c r="J10877" i="3"/>
  <c r="I10878" i="3"/>
  <c r="J10878" i="3"/>
  <c r="I10879" i="3"/>
  <c r="J10879" i="3"/>
  <c r="I10880" i="3"/>
  <c r="J10880" i="3"/>
  <c r="I10881" i="3"/>
  <c r="J10881" i="3"/>
  <c r="I10882" i="3"/>
  <c r="J10882" i="3"/>
  <c r="I10883" i="3"/>
  <c r="J10883" i="3"/>
  <c r="I10884" i="3"/>
  <c r="J10884" i="3"/>
  <c r="I10885" i="3"/>
  <c r="J10885" i="3"/>
  <c r="I10886" i="3"/>
  <c r="J10886" i="3"/>
  <c r="I10887" i="3"/>
  <c r="J10887" i="3"/>
  <c r="I10888" i="3"/>
  <c r="J10888" i="3"/>
  <c r="I10889" i="3"/>
  <c r="J10889" i="3"/>
  <c r="I10890" i="3"/>
  <c r="J10890" i="3"/>
  <c r="I10891" i="3"/>
  <c r="J10891" i="3"/>
  <c r="I10892" i="3"/>
  <c r="J10892" i="3"/>
  <c r="I10893" i="3"/>
  <c r="J10893" i="3"/>
  <c r="I10894" i="3"/>
  <c r="J10894" i="3"/>
  <c r="I10895" i="3"/>
  <c r="J10895" i="3"/>
  <c r="I10896" i="3"/>
  <c r="J10896" i="3"/>
  <c r="I10897" i="3"/>
  <c r="J10897" i="3"/>
  <c r="I10898" i="3"/>
  <c r="J10898" i="3"/>
  <c r="I10899" i="3"/>
  <c r="J10899" i="3"/>
  <c r="I10900" i="3"/>
  <c r="J10900" i="3"/>
  <c r="I10901" i="3"/>
  <c r="J10901" i="3"/>
  <c r="I10902" i="3"/>
  <c r="J10902" i="3"/>
  <c r="I10903" i="3"/>
  <c r="J10903" i="3"/>
  <c r="I10904" i="3"/>
  <c r="J10904" i="3"/>
  <c r="I10905" i="3"/>
  <c r="J10905" i="3"/>
  <c r="I10906" i="3"/>
  <c r="J10906" i="3"/>
  <c r="I10907" i="3"/>
  <c r="J10907" i="3"/>
  <c r="I10908" i="3"/>
  <c r="J10908" i="3"/>
  <c r="I10909" i="3"/>
  <c r="J10909" i="3"/>
  <c r="I10910" i="3"/>
  <c r="J10910" i="3"/>
  <c r="I10911" i="3"/>
  <c r="J10911" i="3"/>
  <c r="I10912" i="3"/>
  <c r="J10912" i="3"/>
  <c r="I10913" i="3"/>
  <c r="J10913" i="3"/>
  <c r="I10914" i="3"/>
  <c r="J10914" i="3"/>
  <c r="I10915" i="3"/>
  <c r="J10915" i="3"/>
  <c r="I10916" i="3"/>
  <c r="J10916" i="3"/>
  <c r="I10917" i="3"/>
  <c r="J10917" i="3"/>
  <c r="I10918" i="3"/>
  <c r="J10918" i="3"/>
  <c r="I10919" i="3"/>
  <c r="J10919" i="3"/>
  <c r="I10920" i="3"/>
  <c r="J10920" i="3"/>
  <c r="I10921" i="3"/>
  <c r="J10921" i="3"/>
  <c r="I10922" i="3"/>
  <c r="J10922" i="3"/>
  <c r="I10923" i="3"/>
  <c r="J10923" i="3"/>
  <c r="I10924" i="3"/>
  <c r="J10924" i="3"/>
  <c r="I10925" i="3"/>
  <c r="J10925" i="3"/>
  <c r="I10926" i="3"/>
  <c r="J10926" i="3"/>
  <c r="I10927" i="3"/>
  <c r="J10927" i="3"/>
  <c r="I10928" i="3"/>
  <c r="J10928" i="3"/>
  <c r="I10929" i="3"/>
  <c r="J10929" i="3"/>
  <c r="I10930" i="3"/>
  <c r="J10930" i="3"/>
  <c r="I10931" i="3"/>
  <c r="J10931" i="3"/>
  <c r="I10932" i="3"/>
  <c r="J10932" i="3"/>
  <c r="I10933" i="3"/>
  <c r="J10933" i="3"/>
  <c r="I10934" i="3"/>
  <c r="J10934" i="3"/>
  <c r="I10935" i="3"/>
  <c r="J10935" i="3"/>
  <c r="I10936" i="3"/>
  <c r="J10936" i="3"/>
  <c r="I10937" i="3"/>
  <c r="J10937" i="3"/>
  <c r="I10938" i="3"/>
  <c r="J10938" i="3"/>
  <c r="I10939" i="3"/>
  <c r="J10939" i="3"/>
  <c r="I10940" i="3"/>
  <c r="J10940" i="3"/>
  <c r="I10941" i="3"/>
  <c r="J10941" i="3"/>
  <c r="I10942" i="3"/>
  <c r="J10942" i="3"/>
  <c r="I10943" i="3"/>
  <c r="J10943" i="3"/>
  <c r="I10944" i="3"/>
  <c r="J10944" i="3"/>
  <c r="I10945" i="3"/>
  <c r="J10945" i="3"/>
  <c r="I10946" i="3"/>
  <c r="J10946" i="3"/>
  <c r="I10947" i="3"/>
  <c r="J10947" i="3"/>
  <c r="I10948" i="3"/>
  <c r="J10948" i="3"/>
  <c r="I10949" i="3"/>
  <c r="J10949" i="3"/>
  <c r="I10950" i="3"/>
  <c r="J10950" i="3"/>
  <c r="I10951" i="3"/>
  <c r="J10951" i="3"/>
  <c r="I10952" i="3"/>
  <c r="J10952" i="3"/>
  <c r="I10953" i="3"/>
  <c r="J10953" i="3"/>
  <c r="I10954" i="3"/>
  <c r="J10954" i="3"/>
  <c r="I10955" i="3"/>
  <c r="J10955" i="3"/>
  <c r="I10956" i="3"/>
  <c r="J10956" i="3"/>
  <c r="I10957" i="3"/>
  <c r="J10957" i="3"/>
  <c r="I10958" i="3"/>
  <c r="J10958" i="3"/>
  <c r="I10959" i="3"/>
  <c r="J10959" i="3"/>
  <c r="I10960" i="3"/>
  <c r="J10960" i="3"/>
  <c r="I10961" i="3"/>
  <c r="J10961" i="3"/>
  <c r="I10962" i="3"/>
  <c r="J10962" i="3"/>
  <c r="I10963" i="3"/>
  <c r="J10963" i="3"/>
  <c r="I10964" i="3"/>
  <c r="J10964" i="3"/>
  <c r="I10965" i="3"/>
  <c r="J10965" i="3"/>
  <c r="I10966" i="3"/>
  <c r="J10966" i="3"/>
  <c r="I10967" i="3"/>
  <c r="J10967" i="3"/>
  <c r="I10968" i="3"/>
  <c r="J10968" i="3"/>
  <c r="I10969" i="3"/>
  <c r="J10969" i="3"/>
  <c r="I10970" i="3"/>
  <c r="J10970" i="3"/>
  <c r="I10971" i="3"/>
  <c r="J10971" i="3"/>
  <c r="I10972" i="3"/>
  <c r="J10972" i="3"/>
  <c r="I10973" i="3"/>
  <c r="J10973" i="3"/>
  <c r="I10974" i="3"/>
  <c r="J10974" i="3"/>
  <c r="I10975" i="3"/>
  <c r="J10975" i="3"/>
  <c r="I10976" i="3"/>
  <c r="J10976" i="3"/>
  <c r="I10977" i="3"/>
  <c r="J10977" i="3"/>
  <c r="I10978" i="3"/>
  <c r="J10978" i="3"/>
  <c r="I10979" i="3"/>
  <c r="J10979" i="3"/>
  <c r="I10980" i="3"/>
  <c r="J10980" i="3"/>
  <c r="I10981" i="3"/>
  <c r="J10981" i="3"/>
  <c r="I10982" i="3"/>
  <c r="J10982" i="3"/>
  <c r="I10983" i="3"/>
  <c r="J10983" i="3"/>
  <c r="I10984" i="3"/>
  <c r="J10984" i="3"/>
  <c r="I10985" i="3"/>
  <c r="J10985" i="3"/>
  <c r="I10986" i="3"/>
  <c r="J10986" i="3"/>
  <c r="I10987" i="3"/>
  <c r="J10987" i="3"/>
  <c r="I10988" i="3"/>
  <c r="J10988" i="3"/>
  <c r="I10989" i="3"/>
  <c r="J10989" i="3"/>
  <c r="I10990" i="3"/>
  <c r="J10990" i="3"/>
  <c r="I10991" i="3"/>
  <c r="J10991" i="3"/>
  <c r="I10992" i="3"/>
  <c r="J10992" i="3"/>
  <c r="I10993" i="3"/>
  <c r="J10993" i="3"/>
  <c r="I10994" i="3"/>
  <c r="J10994" i="3"/>
  <c r="I10995" i="3"/>
  <c r="J10995" i="3"/>
  <c r="I10996" i="3"/>
  <c r="J10996" i="3"/>
  <c r="I10997" i="3"/>
  <c r="J10997" i="3"/>
  <c r="I10998" i="3"/>
  <c r="J10998" i="3"/>
  <c r="I10999" i="3"/>
  <c r="J10999" i="3"/>
  <c r="I11000" i="3"/>
  <c r="J11000" i="3"/>
  <c r="I11001" i="3"/>
  <c r="J11001" i="3"/>
  <c r="I11002" i="3"/>
  <c r="J11002" i="3"/>
  <c r="I11003" i="3"/>
  <c r="J11003" i="3"/>
  <c r="I11004" i="3"/>
  <c r="J11004" i="3"/>
  <c r="I11005" i="3"/>
  <c r="J11005" i="3"/>
  <c r="I11006" i="3"/>
  <c r="J11006" i="3"/>
  <c r="I11007" i="3"/>
  <c r="J11007" i="3"/>
  <c r="I11008" i="3"/>
  <c r="J11008" i="3"/>
  <c r="I11009" i="3"/>
  <c r="J11009" i="3"/>
  <c r="I11010" i="3"/>
  <c r="J11010" i="3"/>
  <c r="I11011" i="3"/>
  <c r="J11011" i="3"/>
  <c r="I11012" i="3"/>
  <c r="J11012" i="3"/>
  <c r="I11013" i="3"/>
  <c r="J11013" i="3"/>
  <c r="I11014" i="3"/>
  <c r="J11014" i="3"/>
  <c r="I11015" i="3"/>
  <c r="J11015" i="3"/>
  <c r="I11016" i="3"/>
  <c r="J11016" i="3"/>
  <c r="I11017" i="3"/>
  <c r="J11017" i="3"/>
  <c r="I11018" i="3"/>
  <c r="J11018" i="3"/>
  <c r="I11019" i="3"/>
  <c r="J11019" i="3"/>
  <c r="I11020" i="3"/>
  <c r="J11020" i="3"/>
  <c r="I11021" i="3"/>
  <c r="J11021" i="3"/>
  <c r="I11022" i="3"/>
  <c r="J11022" i="3"/>
  <c r="I11023" i="3"/>
  <c r="J11023" i="3"/>
  <c r="I11024" i="3"/>
  <c r="J11024" i="3"/>
  <c r="I11025" i="3"/>
  <c r="J11025" i="3"/>
  <c r="I11026" i="3"/>
  <c r="J11026" i="3"/>
  <c r="I11027" i="3"/>
  <c r="J11027" i="3"/>
  <c r="I11028" i="3"/>
  <c r="J11028" i="3"/>
  <c r="I11029" i="3"/>
  <c r="J11029" i="3"/>
  <c r="I11030" i="3"/>
  <c r="J11030" i="3"/>
  <c r="I11031" i="3"/>
  <c r="J11031" i="3"/>
  <c r="I11032" i="3"/>
  <c r="J11032" i="3"/>
  <c r="I11033" i="3"/>
  <c r="J11033" i="3"/>
  <c r="I11034" i="3"/>
  <c r="J11034" i="3"/>
  <c r="I11035" i="3"/>
  <c r="J11035" i="3"/>
  <c r="I11036" i="3"/>
  <c r="J11036" i="3"/>
  <c r="I11037" i="3"/>
  <c r="J11037" i="3"/>
  <c r="I11038" i="3"/>
  <c r="J11038" i="3"/>
  <c r="I11039" i="3"/>
  <c r="J11039" i="3"/>
  <c r="I11040" i="3"/>
  <c r="J11040" i="3"/>
  <c r="I11041" i="3"/>
  <c r="J11041" i="3"/>
  <c r="I11042" i="3"/>
  <c r="J11042" i="3"/>
  <c r="I11043" i="3"/>
  <c r="J11043" i="3"/>
  <c r="I11044" i="3"/>
  <c r="J11044" i="3"/>
  <c r="I11045" i="3"/>
  <c r="J11045" i="3"/>
  <c r="I11046" i="3"/>
  <c r="J11046" i="3"/>
  <c r="I11047" i="3"/>
  <c r="J11047" i="3"/>
  <c r="I11048" i="3"/>
  <c r="J11048" i="3"/>
  <c r="I11049" i="3"/>
  <c r="J11049" i="3"/>
  <c r="I11050" i="3"/>
  <c r="J11050" i="3"/>
  <c r="I11051" i="3"/>
  <c r="J11051" i="3"/>
  <c r="I11052" i="3"/>
  <c r="J11052" i="3"/>
  <c r="I11053" i="3"/>
  <c r="J11053" i="3"/>
  <c r="I11054" i="3"/>
  <c r="J11054" i="3"/>
  <c r="I11055" i="3"/>
  <c r="J11055" i="3"/>
  <c r="I11056" i="3"/>
  <c r="J11056" i="3"/>
  <c r="I11057" i="3"/>
  <c r="J11057" i="3"/>
  <c r="I11058" i="3"/>
  <c r="J11058" i="3"/>
  <c r="I11059" i="3"/>
  <c r="J11059" i="3"/>
  <c r="I11060" i="3"/>
  <c r="J11060" i="3"/>
  <c r="I11061" i="3"/>
  <c r="J11061" i="3"/>
  <c r="I11062" i="3"/>
  <c r="J11062" i="3"/>
  <c r="I11063" i="3"/>
  <c r="J11063" i="3"/>
  <c r="I11064" i="3"/>
  <c r="J11064" i="3"/>
  <c r="I11065" i="3"/>
  <c r="J11065" i="3"/>
  <c r="I11066" i="3"/>
  <c r="J11066" i="3"/>
  <c r="I11067" i="3"/>
  <c r="J11067" i="3"/>
  <c r="I11068" i="3"/>
  <c r="J11068" i="3"/>
  <c r="I11069" i="3"/>
  <c r="J11069" i="3"/>
  <c r="I11070" i="3"/>
  <c r="J11070" i="3"/>
  <c r="I11071" i="3"/>
  <c r="J11071" i="3"/>
  <c r="I11072" i="3"/>
  <c r="J11072" i="3"/>
  <c r="I11073" i="3"/>
  <c r="J11073" i="3"/>
  <c r="I11074" i="3"/>
  <c r="J11074" i="3"/>
  <c r="I11075" i="3"/>
  <c r="J11075" i="3"/>
  <c r="I11076" i="3"/>
  <c r="J11076" i="3"/>
  <c r="I11077" i="3"/>
  <c r="J11077" i="3"/>
  <c r="I11078" i="3"/>
  <c r="J11078" i="3"/>
  <c r="I11079" i="3"/>
  <c r="J11079" i="3"/>
  <c r="I11080" i="3"/>
  <c r="J11080" i="3"/>
  <c r="I11081" i="3"/>
  <c r="J11081" i="3"/>
  <c r="I11082" i="3"/>
  <c r="J11082" i="3"/>
  <c r="I11083" i="3"/>
  <c r="J11083" i="3"/>
  <c r="I11084" i="3"/>
  <c r="J11084" i="3"/>
  <c r="I11085" i="3"/>
  <c r="J11085" i="3"/>
  <c r="I11086" i="3"/>
  <c r="J11086" i="3"/>
  <c r="I11087" i="3"/>
  <c r="J11087" i="3"/>
  <c r="I11088" i="3"/>
  <c r="J11088" i="3"/>
  <c r="I11089" i="3"/>
  <c r="J11089" i="3"/>
  <c r="I11090" i="3"/>
  <c r="J11090" i="3"/>
  <c r="I11091" i="3"/>
  <c r="J11091" i="3"/>
  <c r="I11092" i="3"/>
  <c r="J11092" i="3"/>
  <c r="I11093" i="3"/>
  <c r="J11093" i="3"/>
  <c r="I11094" i="3"/>
  <c r="J11094" i="3"/>
  <c r="I11095" i="3"/>
  <c r="J11095" i="3"/>
  <c r="I11096" i="3"/>
  <c r="J11096" i="3"/>
  <c r="I11097" i="3"/>
  <c r="J11097" i="3"/>
  <c r="I11098" i="3"/>
  <c r="J11098" i="3"/>
  <c r="I11099" i="3"/>
  <c r="J11099" i="3"/>
  <c r="I11100" i="3"/>
  <c r="J11100" i="3"/>
  <c r="I11101" i="3"/>
  <c r="J11101" i="3"/>
  <c r="I11102" i="3"/>
  <c r="J11102" i="3"/>
  <c r="I11103" i="3"/>
  <c r="J11103" i="3"/>
  <c r="I11104" i="3"/>
  <c r="J11104" i="3"/>
  <c r="I11105" i="3"/>
  <c r="J11105" i="3"/>
  <c r="I11106" i="3"/>
  <c r="J11106" i="3"/>
  <c r="I11107" i="3"/>
  <c r="J11107" i="3"/>
  <c r="I11108" i="3"/>
  <c r="J11108" i="3"/>
  <c r="I11109" i="3"/>
  <c r="J11109" i="3"/>
  <c r="I11110" i="3"/>
  <c r="J11110" i="3"/>
  <c r="I11111" i="3"/>
  <c r="J11111" i="3"/>
  <c r="I11112" i="3"/>
  <c r="J11112" i="3"/>
  <c r="I11113" i="3"/>
  <c r="J11113" i="3"/>
  <c r="I11114" i="3"/>
  <c r="J11114" i="3"/>
  <c r="I11115" i="3"/>
  <c r="J11115" i="3"/>
  <c r="I11116" i="3"/>
  <c r="J11116" i="3"/>
  <c r="I11117" i="3"/>
  <c r="J11117" i="3"/>
  <c r="I11118" i="3"/>
  <c r="J11118" i="3"/>
  <c r="I11119" i="3"/>
  <c r="J11119" i="3"/>
  <c r="I11120" i="3"/>
  <c r="J11120" i="3"/>
  <c r="I11121" i="3"/>
  <c r="J11121" i="3"/>
  <c r="I11122" i="3"/>
  <c r="J11122" i="3"/>
  <c r="I11123" i="3"/>
  <c r="J11123" i="3"/>
  <c r="I11124" i="3"/>
  <c r="J11124" i="3"/>
  <c r="I11125" i="3"/>
  <c r="J11125" i="3"/>
  <c r="I11126" i="3"/>
  <c r="J11126" i="3"/>
  <c r="I11127" i="3"/>
  <c r="J11127" i="3"/>
  <c r="I11128" i="3"/>
  <c r="J11128" i="3"/>
  <c r="I11129" i="3"/>
  <c r="J11129" i="3"/>
  <c r="I11130" i="3"/>
  <c r="J11130" i="3"/>
  <c r="I11131" i="3"/>
  <c r="J11131" i="3"/>
  <c r="I11132" i="3"/>
  <c r="J11132" i="3"/>
  <c r="I11133" i="3"/>
  <c r="J11133" i="3"/>
  <c r="I11134" i="3"/>
  <c r="J11134" i="3"/>
  <c r="I11135" i="3"/>
  <c r="J11135" i="3"/>
  <c r="I11136" i="3"/>
  <c r="J11136" i="3"/>
  <c r="I11137" i="3"/>
  <c r="J11137" i="3"/>
  <c r="I11138" i="3"/>
  <c r="J11138" i="3"/>
  <c r="I11139" i="3"/>
  <c r="J11139" i="3"/>
  <c r="I11140" i="3"/>
  <c r="J11140" i="3"/>
  <c r="I11141" i="3"/>
  <c r="J11141" i="3"/>
  <c r="I11142" i="3"/>
  <c r="J11142" i="3"/>
  <c r="I11143" i="3"/>
  <c r="J11143" i="3"/>
  <c r="I11144" i="3"/>
  <c r="J11144" i="3"/>
  <c r="I11145" i="3"/>
  <c r="J11145" i="3"/>
  <c r="I11146" i="3"/>
  <c r="J11146" i="3"/>
  <c r="I11147" i="3"/>
  <c r="J11147" i="3"/>
  <c r="I11148" i="3"/>
  <c r="J11148" i="3"/>
  <c r="I11149" i="3"/>
  <c r="J11149" i="3"/>
  <c r="I11150" i="3"/>
  <c r="J11150" i="3"/>
  <c r="I11151" i="3"/>
  <c r="J11151" i="3"/>
  <c r="I11152" i="3"/>
  <c r="J11152" i="3"/>
  <c r="I11153" i="3"/>
  <c r="J11153" i="3"/>
  <c r="I11154" i="3"/>
  <c r="J11154" i="3"/>
  <c r="I11155" i="3"/>
  <c r="J11155" i="3"/>
  <c r="I11156" i="3"/>
  <c r="J11156" i="3"/>
  <c r="I11157" i="3"/>
  <c r="J11157" i="3"/>
  <c r="I11158" i="3"/>
  <c r="J11158" i="3"/>
  <c r="I11159" i="3"/>
  <c r="J11159" i="3"/>
  <c r="I11160" i="3"/>
  <c r="J11160" i="3"/>
  <c r="I11161" i="3"/>
  <c r="J11161" i="3"/>
  <c r="I11162" i="3"/>
  <c r="J11162" i="3"/>
  <c r="I11163" i="3"/>
  <c r="J11163" i="3"/>
  <c r="I11164" i="3"/>
  <c r="J11164" i="3"/>
  <c r="I11165" i="3"/>
  <c r="J11165" i="3"/>
  <c r="I11166" i="3"/>
  <c r="J11166" i="3"/>
  <c r="I11167" i="3"/>
  <c r="J11167" i="3"/>
  <c r="I11168" i="3"/>
  <c r="J11168" i="3"/>
  <c r="I11169" i="3"/>
  <c r="J11169" i="3"/>
  <c r="I11170" i="3"/>
  <c r="J11170" i="3"/>
  <c r="I11171" i="3"/>
  <c r="J11171" i="3"/>
  <c r="I11172" i="3"/>
  <c r="J11172" i="3"/>
  <c r="I11173" i="3"/>
  <c r="J11173" i="3"/>
  <c r="I11174" i="3"/>
  <c r="J11174" i="3"/>
  <c r="I11175" i="3"/>
  <c r="J11175" i="3"/>
  <c r="I11176" i="3"/>
  <c r="J11176" i="3"/>
  <c r="I11177" i="3"/>
  <c r="J11177" i="3"/>
  <c r="I11178" i="3"/>
  <c r="J11178" i="3"/>
  <c r="I11179" i="3"/>
  <c r="J11179" i="3"/>
  <c r="I11180" i="3"/>
  <c r="J11180" i="3"/>
  <c r="I11181" i="3"/>
  <c r="J11181" i="3"/>
  <c r="I11182" i="3"/>
  <c r="J11182" i="3"/>
  <c r="I11183" i="3"/>
  <c r="J11183" i="3"/>
  <c r="I11184" i="3"/>
  <c r="J11184" i="3"/>
  <c r="I11185" i="3"/>
  <c r="J11185" i="3"/>
  <c r="I11186" i="3"/>
  <c r="J11186" i="3"/>
  <c r="I11187" i="3"/>
  <c r="J11187" i="3"/>
  <c r="I11188" i="3"/>
  <c r="J11188" i="3"/>
  <c r="I11189" i="3"/>
  <c r="J11189" i="3"/>
  <c r="I11190" i="3"/>
  <c r="J11190" i="3"/>
  <c r="I11191" i="3"/>
  <c r="J11191" i="3"/>
  <c r="I11192" i="3"/>
  <c r="J11192" i="3"/>
  <c r="I11193" i="3"/>
  <c r="J11193" i="3"/>
  <c r="I11194" i="3"/>
  <c r="J11194" i="3"/>
  <c r="I11195" i="3"/>
  <c r="J11195" i="3"/>
  <c r="I11196" i="3"/>
  <c r="J11196" i="3"/>
  <c r="I11197" i="3"/>
  <c r="J11197" i="3"/>
  <c r="I11198" i="3"/>
  <c r="J11198" i="3"/>
  <c r="I11199" i="3"/>
  <c r="J11199" i="3"/>
  <c r="I11200" i="3"/>
  <c r="J11200" i="3"/>
  <c r="I11201" i="3"/>
  <c r="J11201" i="3"/>
  <c r="I11202" i="3"/>
  <c r="J11202" i="3"/>
  <c r="I11203" i="3"/>
  <c r="J11203" i="3"/>
  <c r="I11204" i="3"/>
  <c r="J11204" i="3"/>
  <c r="I11205" i="3"/>
  <c r="J11205" i="3"/>
  <c r="I11206" i="3"/>
  <c r="J11206" i="3"/>
  <c r="I11207" i="3"/>
  <c r="J11207" i="3"/>
  <c r="I11208" i="3"/>
  <c r="J11208" i="3"/>
  <c r="I11209" i="3"/>
  <c r="J11209" i="3"/>
  <c r="I11210" i="3"/>
  <c r="J11210" i="3"/>
  <c r="I11211" i="3"/>
  <c r="J11211" i="3"/>
  <c r="I11212" i="3"/>
  <c r="J11212" i="3"/>
  <c r="I11213" i="3"/>
  <c r="J11213" i="3"/>
  <c r="I11214" i="3"/>
  <c r="J11214" i="3"/>
  <c r="I11215" i="3"/>
  <c r="J11215" i="3"/>
  <c r="I11216" i="3"/>
  <c r="J11216" i="3"/>
  <c r="I11217" i="3"/>
  <c r="J11217" i="3"/>
  <c r="I11218" i="3"/>
  <c r="J11218" i="3"/>
  <c r="I11219" i="3"/>
  <c r="J11219" i="3"/>
  <c r="I11220" i="3"/>
  <c r="J11220" i="3"/>
  <c r="I11221" i="3"/>
  <c r="J11221" i="3"/>
  <c r="I11222" i="3"/>
  <c r="J11222" i="3"/>
  <c r="I11223" i="3"/>
  <c r="J11223" i="3"/>
  <c r="I11224" i="3"/>
  <c r="J11224" i="3"/>
  <c r="I11225" i="3"/>
  <c r="J11225" i="3"/>
  <c r="I11226" i="3"/>
  <c r="J11226" i="3"/>
  <c r="I11227" i="3"/>
  <c r="J11227" i="3"/>
  <c r="I11228" i="3"/>
  <c r="J11228" i="3"/>
  <c r="I11229" i="3"/>
  <c r="J11229" i="3"/>
  <c r="I11230" i="3"/>
  <c r="J11230" i="3"/>
  <c r="I11231" i="3"/>
  <c r="J11231" i="3"/>
  <c r="I11232" i="3"/>
  <c r="J11232" i="3"/>
  <c r="I11233" i="3"/>
  <c r="J11233" i="3"/>
  <c r="I11234" i="3"/>
  <c r="J11234" i="3"/>
  <c r="I11235" i="3"/>
  <c r="J11235" i="3"/>
  <c r="I11236" i="3"/>
  <c r="J11236" i="3"/>
  <c r="I11237" i="3"/>
  <c r="J11237" i="3"/>
  <c r="I11238" i="3"/>
  <c r="J11238" i="3"/>
  <c r="I11239" i="3"/>
  <c r="J11239" i="3"/>
  <c r="I11240" i="3"/>
  <c r="J11240" i="3"/>
  <c r="I11241" i="3"/>
  <c r="J11241" i="3"/>
  <c r="I11242" i="3"/>
  <c r="J11242" i="3"/>
  <c r="I11243" i="3"/>
  <c r="J11243" i="3"/>
  <c r="I11244" i="3"/>
  <c r="J11244" i="3"/>
  <c r="I11245" i="3"/>
  <c r="J11245" i="3"/>
  <c r="I11246" i="3"/>
  <c r="J11246" i="3"/>
  <c r="I11247" i="3"/>
  <c r="J11247" i="3"/>
  <c r="I11248" i="3"/>
  <c r="J11248" i="3"/>
  <c r="I11249" i="3"/>
  <c r="J11249" i="3"/>
  <c r="I11250" i="3"/>
  <c r="J11250" i="3"/>
  <c r="I11251" i="3"/>
  <c r="J11251" i="3"/>
  <c r="I11252" i="3"/>
  <c r="J11252" i="3"/>
  <c r="I11253" i="3"/>
  <c r="J11253" i="3"/>
  <c r="I11254" i="3"/>
  <c r="J11254" i="3"/>
  <c r="I11255" i="3"/>
  <c r="J11255" i="3"/>
  <c r="I11256" i="3"/>
  <c r="J11256" i="3"/>
  <c r="I11257" i="3"/>
  <c r="J11257" i="3"/>
  <c r="I11258" i="3"/>
  <c r="J11258" i="3"/>
  <c r="I11259" i="3"/>
  <c r="J11259" i="3"/>
  <c r="I11260" i="3"/>
  <c r="J11260" i="3"/>
  <c r="I11261" i="3"/>
  <c r="J11261" i="3"/>
  <c r="I11262" i="3"/>
  <c r="J11262" i="3"/>
  <c r="I11263" i="3"/>
  <c r="J11263" i="3"/>
  <c r="I11264" i="3"/>
  <c r="J11264" i="3"/>
  <c r="I11265" i="3"/>
  <c r="J11265" i="3"/>
  <c r="I11266" i="3"/>
  <c r="J11266" i="3"/>
  <c r="I11267" i="3"/>
  <c r="J11267" i="3"/>
  <c r="I11268" i="3"/>
  <c r="J11268" i="3"/>
  <c r="I11269" i="3"/>
  <c r="J11269" i="3"/>
  <c r="I11270" i="3"/>
  <c r="J11270" i="3"/>
  <c r="I11271" i="3"/>
  <c r="J11271" i="3"/>
  <c r="I11272" i="3"/>
  <c r="J11272" i="3"/>
  <c r="I11273" i="3"/>
  <c r="J11273" i="3"/>
  <c r="I11274" i="3"/>
  <c r="J11274" i="3"/>
  <c r="I11275" i="3"/>
  <c r="J11275" i="3"/>
  <c r="I11276" i="3"/>
  <c r="J11276" i="3"/>
  <c r="I11277" i="3"/>
  <c r="J11277" i="3"/>
  <c r="I11278" i="3"/>
  <c r="J11278" i="3"/>
  <c r="I11279" i="3"/>
  <c r="J11279" i="3"/>
  <c r="I11280" i="3"/>
  <c r="J11280" i="3"/>
  <c r="I11281" i="3"/>
  <c r="J11281" i="3"/>
  <c r="I11282" i="3"/>
  <c r="J11282" i="3"/>
  <c r="I11283" i="3"/>
  <c r="J11283" i="3"/>
  <c r="I11284" i="3"/>
  <c r="J11284" i="3"/>
  <c r="I11285" i="3"/>
  <c r="J11285" i="3"/>
  <c r="I11286" i="3"/>
  <c r="J11286" i="3"/>
  <c r="I11287" i="3"/>
  <c r="J11287" i="3"/>
  <c r="I11288" i="3"/>
  <c r="J11288" i="3"/>
  <c r="I11289" i="3"/>
  <c r="J11289" i="3"/>
  <c r="I11290" i="3"/>
  <c r="J11290" i="3"/>
  <c r="I11291" i="3"/>
  <c r="J11291" i="3"/>
  <c r="I11292" i="3"/>
  <c r="J11292" i="3"/>
  <c r="I11293" i="3"/>
  <c r="J11293" i="3"/>
  <c r="I11294" i="3"/>
  <c r="J11294" i="3"/>
  <c r="I11295" i="3"/>
  <c r="J11295" i="3"/>
  <c r="I11296" i="3"/>
  <c r="J11296" i="3"/>
  <c r="I11297" i="3"/>
  <c r="J11297" i="3"/>
  <c r="I11298" i="3"/>
  <c r="J11298" i="3"/>
  <c r="I11299" i="3"/>
  <c r="J11299" i="3"/>
  <c r="I11300" i="3"/>
  <c r="J11300" i="3"/>
  <c r="I11301" i="3"/>
  <c r="J11301" i="3"/>
  <c r="I11302" i="3"/>
  <c r="J11302" i="3"/>
  <c r="I11303" i="3"/>
  <c r="J11303" i="3"/>
  <c r="I11304" i="3"/>
  <c r="J11304" i="3"/>
  <c r="I11305" i="3"/>
  <c r="J11305" i="3"/>
  <c r="I11306" i="3"/>
  <c r="J11306" i="3"/>
  <c r="I11307" i="3"/>
  <c r="J11307" i="3"/>
  <c r="I11308" i="3"/>
  <c r="J11308" i="3"/>
  <c r="I11309" i="3"/>
  <c r="J11309" i="3"/>
  <c r="I11310" i="3"/>
  <c r="J11310" i="3"/>
  <c r="I11311" i="3"/>
  <c r="J11311" i="3"/>
  <c r="I11312" i="3"/>
  <c r="J11312" i="3"/>
  <c r="I11313" i="3"/>
  <c r="J11313" i="3"/>
  <c r="I11314" i="3"/>
  <c r="J11314" i="3"/>
  <c r="I11315" i="3"/>
  <c r="J11315" i="3"/>
  <c r="I11316" i="3"/>
  <c r="J11316" i="3"/>
  <c r="I11317" i="3"/>
  <c r="J11317" i="3"/>
  <c r="I11318" i="3"/>
  <c r="J11318" i="3"/>
  <c r="I11319" i="3"/>
  <c r="J11319" i="3"/>
  <c r="I11320" i="3"/>
  <c r="J11320" i="3"/>
  <c r="I11321" i="3"/>
  <c r="J11321" i="3"/>
  <c r="I11322" i="3"/>
  <c r="J11322" i="3"/>
  <c r="I11323" i="3"/>
  <c r="J11323" i="3"/>
  <c r="I11324" i="3"/>
  <c r="J11324" i="3"/>
  <c r="I11325" i="3"/>
  <c r="J11325" i="3"/>
  <c r="I11326" i="3"/>
  <c r="J11326" i="3"/>
  <c r="I11327" i="3"/>
  <c r="J11327" i="3"/>
  <c r="I11328" i="3"/>
  <c r="J11328" i="3"/>
  <c r="I11329" i="3"/>
  <c r="J11329" i="3"/>
  <c r="I11330" i="3"/>
  <c r="J11330" i="3"/>
  <c r="I11331" i="3"/>
  <c r="J11331" i="3"/>
  <c r="I11332" i="3"/>
  <c r="J11332" i="3"/>
  <c r="I11333" i="3"/>
  <c r="J11333" i="3"/>
  <c r="I11334" i="3"/>
  <c r="J11334" i="3"/>
  <c r="I11335" i="3"/>
  <c r="J11335" i="3"/>
  <c r="I11336" i="3"/>
  <c r="J11336" i="3"/>
  <c r="I11337" i="3"/>
  <c r="J11337" i="3"/>
  <c r="I11338" i="3"/>
  <c r="J11338" i="3"/>
  <c r="I11339" i="3"/>
  <c r="J11339" i="3"/>
  <c r="I11340" i="3"/>
  <c r="J11340" i="3"/>
  <c r="I11341" i="3"/>
  <c r="J11341" i="3"/>
  <c r="I11342" i="3"/>
  <c r="J11342" i="3"/>
  <c r="I11343" i="3"/>
  <c r="J11343" i="3"/>
  <c r="I11344" i="3"/>
  <c r="J11344" i="3"/>
  <c r="I11345" i="3"/>
  <c r="J11345" i="3"/>
  <c r="I11346" i="3"/>
  <c r="J11346" i="3"/>
  <c r="I11347" i="3"/>
  <c r="J11347" i="3"/>
  <c r="I11348" i="3"/>
  <c r="J11348" i="3"/>
  <c r="I11349" i="3"/>
  <c r="J11349" i="3"/>
  <c r="I11350" i="3"/>
  <c r="J11350" i="3"/>
  <c r="I11351" i="3"/>
  <c r="J11351" i="3"/>
  <c r="I11352" i="3"/>
  <c r="J11352" i="3"/>
  <c r="I11353" i="3"/>
  <c r="J11353" i="3"/>
  <c r="I11354" i="3"/>
  <c r="J11354" i="3"/>
  <c r="I11355" i="3"/>
  <c r="J11355" i="3"/>
  <c r="I11356" i="3"/>
  <c r="J11356" i="3"/>
  <c r="I11357" i="3"/>
  <c r="J11357" i="3"/>
  <c r="I11358" i="3"/>
  <c r="J11358" i="3"/>
  <c r="I11359" i="3"/>
  <c r="J11359" i="3"/>
  <c r="I11360" i="3"/>
  <c r="J11360" i="3"/>
  <c r="I11361" i="3"/>
  <c r="J11361" i="3"/>
  <c r="I11362" i="3"/>
  <c r="J11362" i="3"/>
  <c r="I11363" i="3"/>
  <c r="J11363" i="3"/>
  <c r="I11364" i="3"/>
  <c r="J11364" i="3"/>
  <c r="I11365" i="3"/>
  <c r="J11365" i="3"/>
  <c r="I11366" i="3"/>
  <c r="J11366" i="3"/>
  <c r="I11367" i="3"/>
  <c r="J11367" i="3"/>
  <c r="I11368" i="3"/>
  <c r="J11368" i="3"/>
  <c r="I11369" i="3"/>
  <c r="J11369" i="3"/>
  <c r="I11370" i="3"/>
  <c r="J11370" i="3"/>
  <c r="I11371" i="3"/>
  <c r="J11371" i="3"/>
  <c r="I11372" i="3"/>
  <c r="J11372" i="3"/>
  <c r="I11373" i="3"/>
  <c r="J11373" i="3"/>
  <c r="I11374" i="3"/>
  <c r="J11374" i="3"/>
  <c r="I11375" i="3"/>
  <c r="J11375" i="3"/>
  <c r="I11376" i="3"/>
  <c r="J11376" i="3"/>
  <c r="I11377" i="3"/>
  <c r="J11377" i="3"/>
  <c r="I11378" i="3"/>
  <c r="J11378" i="3"/>
  <c r="I11379" i="3"/>
  <c r="J11379" i="3"/>
  <c r="I11380" i="3"/>
  <c r="J11380" i="3"/>
  <c r="I11381" i="3"/>
  <c r="J11381" i="3"/>
  <c r="I11382" i="3"/>
  <c r="J11382" i="3"/>
  <c r="I11383" i="3"/>
  <c r="J11383" i="3"/>
  <c r="I11384" i="3"/>
  <c r="J11384" i="3"/>
  <c r="I11385" i="3"/>
  <c r="J11385" i="3"/>
  <c r="I11386" i="3"/>
  <c r="J11386" i="3"/>
  <c r="I11387" i="3"/>
  <c r="J11387" i="3"/>
  <c r="I11388" i="3"/>
  <c r="J11388" i="3"/>
  <c r="I11389" i="3"/>
  <c r="J11389" i="3"/>
  <c r="I11390" i="3"/>
  <c r="J11390" i="3"/>
  <c r="I11391" i="3"/>
  <c r="J11391" i="3"/>
  <c r="I11392" i="3"/>
  <c r="J11392" i="3"/>
  <c r="I11393" i="3"/>
  <c r="J11393" i="3"/>
  <c r="I11394" i="3"/>
  <c r="J11394" i="3"/>
  <c r="I11395" i="3"/>
  <c r="J11395" i="3"/>
  <c r="I11396" i="3"/>
  <c r="J11396" i="3"/>
  <c r="I11397" i="3"/>
  <c r="J11397" i="3"/>
  <c r="I11398" i="3"/>
  <c r="J11398" i="3"/>
  <c r="I11399" i="3"/>
  <c r="J11399" i="3"/>
  <c r="I11400" i="3"/>
  <c r="J11400" i="3"/>
  <c r="I11401" i="3"/>
  <c r="J11401" i="3"/>
  <c r="I11402" i="3"/>
  <c r="J11402" i="3"/>
  <c r="I11403" i="3"/>
  <c r="J11403" i="3"/>
  <c r="I11404" i="3"/>
  <c r="J11404" i="3"/>
  <c r="I11405" i="3"/>
  <c r="J11405" i="3"/>
  <c r="I11406" i="3"/>
  <c r="J11406" i="3"/>
  <c r="I11407" i="3"/>
  <c r="J11407" i="3"/>
  <c r="I11408" i="3"/>
  <c r="J11408" i="3"/>
  <c r="I11409" i="3"/>
  <c r="J11409" i="3"/>
  <c r="I11410" i="3"/>
  <c r="J11410" i="3"/>
  <c r="I11411" i="3"/>
  <c r="J11411" i="3"/>
  <c r="I11412" i="3"/>
  <c r="J11412" i="3"/>
  <c r="I11413" i="3"/>
  <c r="J11413" i="3"/>
  <c r="I11414" i="3"/>
  <c r="J11414" i="3"/>
  <c r="I11415" i="3"/>
  <c r="J11415" i="3"/>
  <c r="I11416" i="3"/>
  <c r="J11416" i="3"/>
  <c r="I11417" i="3"/>
  <c r="J11417" i="3"/>
  <c r="I11418" i="3"/>
  <c r="J11418" i="3"/>
  <c r="I11419" i="3"/>
  <c r="J11419" i="3"/>
  <c r="I11420" i="3"/>
  <c r="J11420" i="3"/>
  <c r="I11421" i="3"/>
  <c r="J11421" i="3"/>
  <c r="I11422" i="3"/>
  <c r="J11422" i="3"/>
  <c r="I11423" i="3"/>
  <c r="J11423" i="3"/>
  <c r="I11424" i="3"/>
  <c r="J11424" i="3"/>
  <c r="I11425" i="3"/>
  <c r="J11425" i="3"/>
  <c r="I11426" i="3"/>
  <c r="J11426" i="3"/>
  <c r="I11427" i="3"/>
  <c r="J11427" i="3"/>
  <c r="I11428" i="3"/>
  <c r="J11428" i="3"/>
  <c r="I11429" i="3"/>
  <c r="J11429" i="3"/>
  <c r="I11430" i="3"/>
  <c r="J11430" i="3"/>
  <c r="I11431" i="3"/>
  <c r="J11431" i="3"/>
  <c r="I11432" i="3"/>
  <c r="J11432" i="3"/>
  <c r="I11433" i="3"/>
  <c r="J11433" i="3"/>
  <c r="I11434" i="3"/>
  <c r="J11434" i="3"/>
  <c r="I11435" i="3"/>
  <c r="J11435" i="3"/>
  <c r="I11436" i="3"/>
  <c r="J11436" i="3"/>
  <c r="I11437" i="3"/>
  <c r="J11437" i="3"/>
  <c r="I11438" i="3"/>
  <c r="J11438" i="3"/>
  <c r="I11439" i="3"/>
  <c r="J11439" i="3"/>
  <c r="I11440" i="3"/>
  <c r="J11440" i="3"/>
  <c r="I11441" i="3"/>
  <c r="J11441" i="3"/>
  <c r="I11442" i="3"/>
  <c r="J11442" i="3"/>
  <c r="I11443" i="3"/>
  <c r="J11443" i="3"/>
  <c r="I11444" i="3"/>
  <c r="J11444" i="3"/>
  <c r="I11445" i="3"/>
  <c r="J11445" i="3"/>
  <c r="I11446" i="3"/>
  <c r="J11446" i="3"/>
  <c r="I11447" i="3"/>
  <c r="J11447" i="3"/>
  <c r="I11448" i="3"/>
  <c r="J11448" i="3"/>
  <c r="I11449" i="3"/>
  <c r="J11449" i="3"/>
  <c r="I11450" i="3"/>
  <c r="J11450" i="3"/>
  <c r="I11451" i="3"/>
  <c r="J11451" i="3"/>
  <c r="I11452" i="3"/>
  <c r="J11452" i="3"/>
  <c r="I11453" i="3"/>
  <c r="J11453" i="3"/>
  <c r="I11454" i="3"/>
  <c r="J11454" i="3"/>
  <c r="I11455" i="3"/>
  <c r="J11455" i="3"/>
  <c r="I11456" i="3"/>
  <c r="J11456" i="3"/>
  <c r="I11457" i="3"/>
  <c r="J11457" i="3"/>
  <c r="I11458" i="3"/>
  <c r="J11458" i="3"/>
  <c r="I11459" i="3"/>
  <c r="J11459" i="3"/>
  <c r="I11460" i="3"/>
  <c r="J11460" i="3"/>
  <c r="I11461" i="3"/>
  <c r="J11461" i="3"/>
  <c r="I11462" i="3"/>
  <c r="J11462" i="3"/>
  <c r="I11463" i="3"/>
  <c r="J11463" i="3"/>
  <c r="I11464" i="3"/>
  <c r="J11464" i="3"/>
  <c r="I11465" i="3"/>
  <c r="J11465" i="3"/>
  <c r="I11466" i="3"/>
  <c r="J11466" i="3"/>
  <c r="I11467" i="3"/>
  <c r="J11467" i="3"/>
  <c r="I11468" i="3"/>
  <c r="J11468" i="3"/>
  <c r="I11469" i="3"/>
  <c r="J11469" i="3"/>
  <c r="I11470" i="3"/>
  <c r="J11470" i="3"/>
  <c r="I11471" i="3"/>
  <c r="J11471" i="3"/>
  <c r="I11472" i="3"/>
  <c r="J11472" i="3"/>
  <c r="I11473" i="3"/>
  <c r="J11473" i="3"/>
  <c r="I11474" i="3"/>
  <c r="J11474" i="3"/>
  <c r="I11475" i="3"/>
  <c r="J11475" i="3"/>
  <c r="I11476" i="3"/>
  <c r="J11476" i="3"/>
  <c r="I11477" i="3"/>
  <c r="J11477" i="3"/>
  <c r="I11478" i="3"/>
  <c r="J11478" i="3"/>
  <c r="I11479" i="3"/>
  <c r="J11479" i="3"/>
  <c r="I11480" i="3"/>
  <c r="J11480" i="3"/>
  <c r="I11481" i="3"/>
  <c r="J11481" i="3"/>
  <c r="I11482" i="3"/>
  <c r="J11482" i="3"/>
  <c r="I11483" i="3"/>
  <c r="J11483" i="3"/>
  <c r="I11484" i="3"/>
  <c r="J11484" i="3"/>
  <c r="I11485" i="3"/>
  <c r="J11485" i="3"/>
  <c r="I11486" i="3"/>
  <c r="J11486" i="3"/>
  <c r="I11487" i="3"/>
  <c r="J11487" i="3"/>
  <c r="I11488" i="3"/>
  <c r="J11488" i="3"/>
  <c r="I11489" i="3"/>
  <c r="J11489" i="3"/>
  <c r="I11490" i="3"/>
  <c r="J11490" i="3"/>
  <c r="I11491" i="3"/>
  <c r="J11491" i="3"/>
  <c r="I11492" i="3"/>
  <c r="J11492" i="3"/>
  <c r="I11493" i="3"/>
  <c r="J11493" i="3"/>
  <c r="I11494" i="3"/>
  <c r="J11494" i="3"/>
  <c r="I11495" i="3"/>
  <c r="J11495" i="3"/>
  <c r="I11496" i="3"/>
  <c r="J11496" i="3"/>
  <c r="I11497" i="3"/>
  <c r="J11497" i="3"/>
  <c r="I11498" i="3"/>
  <c r="J11498" i="3"/>
  <c r="I11499" i="3"/>
  <c r="J11499" i="3"/>
  <c r="I11500" i="3"/>
  <c r="J11500" i="3"/>
  <c r="I11501" i="3"/>
  <c r="J11501" i="3"/>
  <c r="I11502" i="3"/>
  <c r="J11502" i="3"/>
  <c r="I11503" i="3"/>
  <c r="J11503" i="3"/>
  <c r="I11504" i="3"/>
  <c r="J11504" i="3"/>
  <c r="I11505" i="3"/>
  <c r="J11505" i="3"/>
  <c r="I11506" i="3"/>
  <c r="J11506" i="3"/>
  <c r="I11507" i="3"/>
  <c r="J11507" i="3"/>
  <c r="I11508" i="3"/>
  <c r="J11508" i="3"/>
  <c r="I11509" i="3"/>
  <c r="J11509" i="3"/>
  <c r="I11510" i="3"/>
  <c r="J11510" i="3"/>
  <c r="I11511" i="3"/>
  <c r="J11511" i="3"/>
  <c r="I11512" i="3"/>
  <c r="J11512" i="3"/>
  <c r="I11513" i="3"/>
  <c r="J11513" i="3"/>
  <c r="I11514" i="3"/>
  <c r="J11514" i="3"/>
  <c r="I11515" i="3"/>
  <c r="J11515" i="3"/>
  <c r="I11516" i="3"/>
  <c r="J11516" i="3"/>
  <c r="I11517" i="3"/>
  <c r="J11517" i="3"/>
  <c r="I11518" i="3"/>
  <c r="J11518" i="3"/>
  <c r="I11519" i="3"/>
  <c r="J11519" i="3"/>
  <c r="I11520" i="3"/>
  <c r="J11520" i="3"/>
  <c r="I11521" i="3"/>
  <c r="J11521" i="3"/>
  <c r="I11522" i="3"/>
  <c r="J11522" i="3"/>
  <c r="I11523" i="3"/>
  <c r="J11523" i="3"/>
  <c r="I11524" i="3"/>
  <c r="J11524" i="3"/>
  <c r="I11525" i="3"/>
  <c r="J11525" i="3"/>
  <c r="I11526" i="3"/>
  <c r="J11526" i="3"/>
  <c r="I11527" i="3"/>
  <c r="J11527" i="3"/>
  <c r="I11528" i="3"/>
  <c r="J11528" i="3"/>
  <c r="I11529" i="3"/>
  <c r="J11529" i="3"/>
  <c r="I11530" i="3"/>
  <c r="J11530" i="3"/>
  <c r="I11531" i="3"/>
  <c r="J11531" i="3"/>
  <c r="I11532" i="3"/>
  <c r="J11532" i="3"/>
  <c r="I11533" i="3"/>
  <c r="J11533" i="3"/>
  <c r="I11534" i="3"/>
  <c r="J11534" i="3"/>
  <c r="I11535" i="3"/>
  <c r="J11535" i="3"/>
  <c r="I11536" i="3"/>
  <c r="J11536" i="3"/>
  <c r="I11537" i="3"/>
  <c r="J11537" i="3"/>
  <c r="I11538" i="3"/>
  <c r="J11538" i="3"/>
  <c r="I11539" i="3"/>
  <c r="J11539" i="3"/>
  <c r="I11540" i="3"/>
  <c r="J11540" i="3"/>
  <c r="I11541" i="3"/>
  <c r="J11541" i="3"/>
  <c r="I11542" i="3"/>
  <c r="J11542" i="3"/>
  <c r="I11543" i="3"/>
  <c r="J11543" i="3"/>
  <c r="I11544" i="3"/>
  <c r="J11544" i="3"/>
  <c r="I11545" i="3"/>
  <c r="J11545" i="3"/>
  <c r="I11546" i="3"/>
  <c r="J11546" i="3"/>
  <c r="I11547" i="3"/>
  <c r="J11547" i="3"/>
  <c r="I11548" i="3"/>
  <c r="J11548" i="3"/>
  <c r="I11549" i="3"/>
  <c r="J11549" i="3"/>
  <c r="I11550" i="3"/>
  <c r="J11550" i="3"/>
  <c r="I11551" i="3"/>
  <c r="J11551" i="3"/>
  <c r="I11552" i="3"/>
  <c r="J11552" i="3"/>
  <c r="I11553" i="3"/>
  <c r="J11553" i="3"/>
  <c r="I11554" i="3"/>
  <c r="J11554" i="3"/>
  <c r="I11555" i="3"/>
  <c r="J11555" i="3"/>
  <c r="I11556" i="3"/>
  <c r="J11556" i="3"/>
  <c r="I11557" i="3"/>
  <c r="J11557" i="3"/>
  <c r="I11558" i="3"/>
  <c r="J11558" i="3"/>
  <c r="I11559" i="3"/>
  <c r="J11559" i="3"/>
  <c r="I11560" i="3"/>
  <c r="J11560" i="3"/>
  <c r="I11561" i="3"/>
  <c r="J11561" i="3"/>
  <c r="I11562" i="3"/>
  <c r="J11562" i="3"/>
  <c r="I11563" i="3"/>
  <c r="J11563" i="3"/>
  <c r="I11564" i="3"/>
  <c r="J11564" i="3"/>
  <c r="I11565" i="3"/>
  <c r="J11565" i="3"/>
  <c r="I11566" i="3"/>
  <c r="J11566" i="3"/>
  <c r="I11567" i="3"/>
  <c r="J11567" i="3"/>
  <c r="I11568" i="3"/>
  <c r="J11568" i="3"/>
  <c r="I11569" i="3"/>
  <c r="J11569" i="3"/>
  <c r="I11570" i="3"/>
  <c r="J11570" i="3"/>
  <c r="I11571" i="3"/>
  <c r="J11571" i="3"/>
  <c r="I11572" i="3"/>
  <c r="J11572" i="3"/>
  <c r="I11573" i="3"/>
  <c r="J11573" i="3"/>
  <c r="I11574" i="3"/>
  <c r="J11574" i="3"/>
  <c r="I11575" i="3"/>
  <c r="J11575" i="3"/>
  <c r="I11576" i="3"/>
  <c r="J11576" i="3"/>
  <c r="I11577" i="3"/>
  <c r="J11577" i="3"/>
  <c r="I11578" i="3"/>
  <c r="J11578" i="3"/>
  <c r="I11579" i="3"/>
  <c r="J11579" i="3"/>
  <c r="I11580" i="3"/>
  <c r="J11580" i="3"/>
  <c r="I11581" i="3"/>
  <c r="J11581" i="3"/>
  <c r="I11582" i="3"/>
  <c r="J11582" i="3"/>
  <c r="I11583" i="3"/>
  <c r="J11583" i="3"/>
  <c r="I11584" i="3"/>
  <c r="J11584" i="3"/>
  <c r="I11585" i="3"/>
  <c r="J11585" i="3"/>
  <c r="I11586" i="3"/>
  <c r="J11586" i="3"/>
  <c r="I11587" i="3"/>
  <c r="J11587" i="3"/>
  <c r="I11588" i="3"/>
  <c r="J11588" i="3"/>
  <c r="I11589" i="3"/>
  <c r="J11589" i="3"/>
  <c r="I11590" i="3"/>
  <c r="J11590" i="3"/>
  <c r="I11591" i="3"/>
  <c r="J11591" i="3"/>
  <c r="I11592" i="3"/>
  <c r="J11592" i="3"/>
  <c r="I11593" i="3"/>
  <c r="J11593" i="3"/>
  <c r="I11594" i="3"/>
  <c r="J11594" i="3"/>
  <c r="I11595" i="3"/>
  <c r="J11595" i="3"/>
  <c r="I11596" i="3"/>
  <c r="J11596" i="3"/>
  <c r="I11597" i="3"/>
  <c r="J11597" i="3"/>
  <c r="I11598" i="3"/>
  <c r="J11598" i="3"/>
  <c r="I11599" i="3"/>
  <c r="J11599" i="3"/>
  <c r="I11600" i="3"/>
  <c r="J11600" i="3"/>
  <c r="I11601" i="3"/>
  <c r="J11601" i="3"/>
  <c r="I11602" i="3"/>
  <c r="J11602" i="3"/>
  <c r="I11603" i="3"/>
  <c r="J11603" i="3"/>
  <c r="I11604" i="3"/>
  <c r="J11604" i="3"/>
  <c r="I11605" i="3"/>
  <c r="J11605" i="3"/>
  <c r="I11606" i="3"/>
  <c r="J11606" i="3"/>
  <c r="I11607" i="3"/>
  <c r="J11607" i="3"/>
  <c r="I11608" i="3"/>
  <c r="J11608" i="3"/>
  <c r="I11609" i="3"/>
  <c r="J11609" i="3"/>
  <c r="I11610" i="3"/>
  <c r="J11610" i="3"/>
  <c r="I11611" i="3"/>
  <c r="J11611" i="3"/>
  <c r="I11612" i="3"/>
  <c r="J11612" i="3"/>
  <c r="I11613" i="3"/>
  <c r="J11613" i="3"/>
  <c r="I11614" i="3"/>
  <c r="J11614" i="3"/>
  <c r="I11615" i="3"/>
  <c r="J11615" i="3"/>
  <c r="I11616" i="3"/>
  <c r="J11616" i="3"/>
  <c r="I11617" i="3"/>
  <c r="J11617" i="3"/>
  <c r="I11618" i="3"/>
  <c r="J11618" i="3"/>
  <c r="I11619" i="3"/>
  <c r="J11619" i="3"/>
  <c r="I11620" i="3"/>
  <c r="J11620" i="3"/>
  <c r="I11621" i="3"/>
  <c r="J11621" i="3"/>
  <c r="I11622" i="3"/>
  <c r="J11622" i="3"/>
  <c r="I11623" i="3"/>
  <c r="J11623" i="3"/>
  <c r="I11624" i="3"/>
  <c r="J11624" i="3"/>
  <c r="I11625" i="3"/>
  <c r="J11625" i="3"/>
  <c r="I11626" i="3"/>
  <c r="J11626" i="3"/>
  <c r="I11627" i="3"/>
  <c r="J11627" i="3"/>
  <c r="I11628" i="3"/>
  <c r="J11628" i="3"/>
  <c r="I11629" i="3"/>
  <c r="J11629" i="3"/>
  <c r="I11630" i="3"/>
  <c r="J11630" i="3"/>
  <c r="I11631" i="3"/>
  <c r="J11631" i="3"/>
  <c r="I11632" i="3"/>
  <c r="J11632" i="3"/>
  <c r="I11633" i="3"/>
  <c r="J11633" i="3"/>
  <c r="I11634" i="3"/>
  <c r="J11634" i="3"/>
  <c r="I11635" i="3"/>
  <c r="J11635" i="3"/>
  <c r="I11636" i="3"/>
  <c r="J11636" i="3"/>
  <c r="I11637" i="3"/>
  <c r="J11637" i="3"/>
  <c r="I11638" i="3"/>
  <c r="J11638" i="3"/>
  <c r="I11639" i="3"/>
  <c r="J11639" i="3"/>
  <c r="I11640" i="3"/>
  <c r="J11640" i="3"/>
  <c r="I11641" i="3"/>
  <c r="J11641" i="3"/>
  <c r="I11642" i="3"/>
  <c r="J11642" i="3"/>
  <c r="I11643" i="3"/>
  <c r="J11643" i="3"/>
  <c r="I11644" i="3"/>
  <c r="J11644" i="3"/>
  <c r="I11645" i="3"/>
  <c r="J11645" i="3"/>
  <c r="I11646" i="3"/>
  <c r="J11646" i="3"/>
  <c r="I11647" i="3"/>
  <c r="J11647" i="3"/>
  <c r="I11648" i="3"/>
  <c r="J11648" i="3"/>
  <c r="I11649" i="3"/>
  <c r="J11649" i="3"/>
  <c r="I11650" i="3"/>
  <c r="J11650" i="3"/>
  <c r="I11651" i="3"/>
  <c r="J11651" i="3"/>
  <c r="I11652" i="3"/>
  <c r="J11652" i="3"/>
  <c r="I11653" i="3"/>
  <c r="J11653" i="3"/>
  <c r="I11654" i="3"/>
  <c r="J11654" i="3"/>
  <c r="I11655" i="3"/>
  <c r="J11655" i="3"/>
  <c r="I11656" i="3"/>
  <c r="J11656" i="3"/>
  <c r="I11657" i="3"/>
  <c r="J11657" i="3"/>
  <c r="I11658" i="3"/>
  <c r="J11658" i="3"/>
  <c r="I11659" i="3"/>
  <c r="J11659" i="3"/>
  <c r="I11660" i="3"/>
  <c r="J11660" i="3"/>
  <c r="I11661" i="3"/>
  <c r="J11661" i="3"/>
  <c r="I11662" i="3"/>
  <c r="J11662" i="3"/>
  <c r="I11663" i="3"/>
  <c r="J11663" i="3"/>
  <c r="I11664" i="3"/>
  <c r="J11664" i="3"/>
  <c r="I11665" i="3"/>
  <c r="J11665" i="3"/>
  <c r="I11666" i="3"/>
  <c r="J11666" i="3"/>
  <c r="I11667" i="3"/>
  <c r="J11667" i="3"/>
  <c r="I11668" i="3"/>
  <c r="J11668" i="3"/>
  <c r="I11669" i="3"/>
  <c r="J11669" i="3"/>
  <c r="I11670" i="3"/>
  <c r="J11670" i="3"/>
  <c r="I11671" i="3"/>
  <c r="J11671" i="3"/>
  <c r="I11672" i="3"/>
  <c r="J11672" i="3"/>
  <c r="I11673" i="3"/>
  <c r="J11673" i="3"/>
  <c r="I11674" i="3"/>
  <c r="J11674" i="3"/>
  <c r="I11675" i="3"/>
  <c r="J11675" i="3"/>
  <c r="I11676" i="3"/>
  <c r="J11676" i="3"/>
  <c r="I11677" i="3"/>
  <c r="J11677" i="3"/>
  <c r="I11678" i="3"/>
  <c r="J11678" i="3"/>
  <c r="I11679" i="3"/>
  <c r="J11679" i="3"/>
  <c r="I11680" i="3"/>
  <c r="J11680" i="3"/>
  <c r="I11681" i="3"/>
  <c r="J11681" i="3"/>
  <c r="I11682" i="3"/>
  <c r="J11682" i="3"/>
  <c r="I11683" i="3"/>
  <c r="J11683" i="3"/>
  <c r="I11684" i="3"/>
  <c r="J11684" i="3"/>
  <c r="I11685" i="3"/>
  <c r="J11685" i="3"/>
  <c r="I11686" i="3"/>
  <c r="J11686" i="3"/>
  <c r="I11687" i="3"/>
  <c r="J11687" i="3"/>
  <c r="I11688" i="3"/>
  <c r="J11688" i="3"/>
  <c r="I11689" i="3"/>
  <c r="J11689" i="3"/>
  <c r="I11690" i="3"/>
  <c r="J11690" i="3"/>
  <c r="I11691" i="3"/>
  <c r="J11691" i="3"/>
  <c r="I11692" i="3"/>
  <c r="J11692" i="3"/>
  <c r="I11693" i="3"/>
  <c r="J11693" i="3"/>
  <c r="I11694" i="3"/>
  <c r="J11694" i="3"/>
  <c r="I11695" i="3"/>
  <c r="J11695" i="3"/>
  <c r="I11696" i="3"/>
  <c r="J11696" i="3"/>
  <c r="I11697" i="3"/>
  <c r="J11697" i="3"/>
  <c r="I11698" i="3"/>
  <c r="J11698" i="3"/>
  <c r="I11699" i="3"/>
  <c r="J11699" i="3"/>
  <c r="I11700" i="3"/>
  <c r="J11700" i="3"/>
  <c r="I11701" i="3"/>
  <c r="J11701" i="3"/>
  <c r="I11702" i="3"/>
  <c r="J11702" i="3"/>
  <c r="I11703" i="3"/>
  <c r="J11703" i="3"/>
  <c r="I11704" i="3"/>
  <c r="J11704" i="3"/>
  <c r="I11705" i="3"/>
  <c r="J11705" i="3"/>
  <c r="I11706" i="3"/>
  <c r="J11706" i="3"/>
  <c r="I11707" i="3"/>
  <c r="J11707" i="3"/>
  <c r="I11708" i="3"/>
  <c r="J11708" i="3"/>
  <c r="I11709" i="3"/>
  <c r="J11709" i="3"/>
  <c r="I11710" i="3"/>
  <c r="J11710" i="3"/>
  <c r="I11711" i="3"/>
  <c r="J11711" i="3"/>
  <c r="I11712" i="3"/>
  <c r="J11712" i="3"/>
  <c r="I11713" i="3"/>
  <c r="J11713" i="3"/>
  <c r="I11714" i="3"/>
  <c r="J11714" i="3"/>
  <c r="I11715" i="3"/>
  <c r="J11715" i="3"/>
  <c r="I11716" i="3"/>
  <c r="J11716" i="3"/>
  <c r="I11717" i="3"/>
  <c r="J11717" i="3"/>
  <c r="I11718" i="3"/>
  <c r="J11718" i="3"/>
  <c r="I11719" i="3"/>
  <c r="J11719" i="3"/>
  <c r="I11720" i="3"/>
  <c r="J11720" i="3"/>
  <c r="I11721" i="3"/>
  <c r="J11721" i="3"/>
  <c r="I11722" i="3"/>
  <c r="J11722" i="3"/>
  <c r="I11723" i="3"/>
  <c r="J11723" i="3"/>
  <c r="I11724" i="3"/>
  <c r="J11724" i="3"/>
  <c r="I11725" i="3"/>
  <c r="J11725" i="3"/>
  <c r="I11726" i="3"/>
  <c r="J11726" i="3"/>
  <c r="I11727" i="3"/>
  <c r="J11727" i="3"/>
  <c r="I11728" i="3"/>
  <c r="J11728" i="3"/>
  <c r="I11729" i="3"/>
  <c r="J11729" i="3"/>
  <c r="I11730" i="3"/>
  <c r="J11730" i="3"/>
  <c r="I11731" i="3"/>
  <c r="J11731" i="3"/>
  <c r="I11732" i="3"/>
  <c r="J11732" i="3"/>
  <c r="I11733" i="3"/>
  <c r="J11733" i="3"/>
  <c r="I11734" i="3"/>
  <c r="J11734" i="3"/>
  <c r="I11735" i="3"/>
  <c r="J11735" i="3"/>
  <c r="I11736" i="3"/>
  <c r="J11736" i="3"/>
  <c r="I11737" i="3"/>
  <c r="J11737" i="3"/>
  <c r="I11738" i="3"/>
  <c r="J11738" i="3"/>
  <c r="I11739" i="3"/>
  <c r="J11739" i="3"/>
  <c r="I11740" i="3"/>
  <c r="J11740" i="3"/>
  <c r="I11741" i="3"/>
  <c r="J11741" i="3"/>
  <c r="I11742" i="3"/>
  <c r="J11742" i="3"/>
  <c r="I11743" i="3"/>
  <c r="J11743" i="3"/>
  <c r="I11744" i="3"/>
  <c r="J11744" i="3"/>
  <c r="I11745" i="3"/>
  <c r="J11745" i="3"/>
  <c r="I11746" i="3"/>
  <c r="J11746" i="3"/>
  <c r="I11747" i="3"/>
  <c r="J11747" i="3"/>
  <c r="I11748" i="3"/>
  <c r="J11748" i="3"/>
  <c r="I11749" i="3"/>
  <c r="J11749" i="3"/>
  <c r="I11750" i="3"/>
  <c r="J11750" i="3"/>
  <c r="I11751" i="3"/>
  <c r="J11751" i="3"/>
  <c r="I11752" i="3"/>
  <c r="J11752" i="3"/>
  <c r="I11753" i="3"/>
  <c r="J11753" i="3"/>
  <c r="I11754" i="3"/>
  <c r="J11754" i="3"/>
  <c r="I11755" i="3"/>
  <c r="J11755" i="3"/>
  <c r="I11756" i="3"/>
  <c r="J11756" i="3"/>
  <c r="I11757" i="3"/>
  <c r="J11757" i="3"/>
  <c r="I11758" i="3"/>
  <c r="J11758" i="3"/>
  <c r="I11759" i="3"/>
  <c r="J11759" i="3"/>
  <c r="I11760" i="3"/>
  <c r="J11760" i="3"/>
  <c r="I11761" i="3"/>
  <c r="J11761" i="3"/>
  <c r="I11762" i="3"/>
  <c r="J11762" i="3"/>
  <c r="I11763" i="3"/>
  <c r="J11763" i="3"/>
  <c r="I11764" i="3"/>
  <c r="J11764" i="3"/>
  <c r="I11765" i="3"/>
  <c r="J11765" i="3"/>
  <c r="I11766" i="3"/>
  <c r="J11766" i="3"/>
  <c r="I11767" i="3"/>
  <c r="J11767" i="3"/>
  <c r="I11768" i="3"/>
  <c r="J11768" i="3"/>
  <c r="I11769" i="3"/>
  <c r="J11769" i="3"/>
  <c r="I11770" i="3"/>
  <c r="J11770" i="3"/>
  <c r="I11771" i="3"/>
  <c r="J11771" i="3"/>
  <c r="I11772" i="3"/>
  <c r="J11772" i="3"/>
  <c r="I11773" i="3"/>
  <c r="J11773" i="3"/>
  <c r="I11774" i="3"/>
  <c r="J11774" i="3"/>
  <c r="I11775" i="3"/>
  <c r="J11775" i="3"/>
  <c r="I11776" i="3"/>
  <c r="J11776" i="3"/>
  <c r="I11777" i="3"/>
  <c r="J11777" i="3"/>
  <c r="I11778" i="3"/>
  <c r="J11778" i="3"/>
  <c r="I11779" i="3"/>
  <c r="J11779" i="3"/>
  <c r="I11780" i="3"/>
  <c r="J11780" i="3"/>
  <c r="I11781" i="3"/>
  <c r="J11781" i="3"/>
  <c r="I11782" i="3"/>
  <c r="J11782" i="3"/>
  <c r="I11783" i="3"/>
  <c r="J11783" i="3"/>
  <c r="I11784" i="3"/>
  <c r="J11784" i="3"/>
  <c r="I11785" i="3"/>
  <c r="J11785" i="3"/>
  <c r="I11786" i="3"/>
  <c r="J11786" i="3"/>
  <c r="I11787" i="3"/>
  <c r="J11787" i="3"/>
  <c r="I11788" i="3"/>
  <c r="J11788" i="3"/>
  <c r="I11789" i="3"/>
  <c r="J11789" i="3"/>
  <c r="I11790" i="3"/>
  <c r="J11790" i="3"/>
  <c r="I11791" i="3"/>
  <c r="J11791" i="3"/>
  <c r="I11792" i="3"/>
  <c r="J11792" i="3"/>
  <c r="I11793" i="3"/>
  <c r="J11793" i="3"/>
  <c r="I11794" i="3"/>
  <c r="J11794" i="3"/>
  <c r="I11795" i="3"/>
  <c r="J11795" i="3"/>
  <c r="I11796" i="3"/>
  <c r="J11796" i="3"/>
  <c r="I11797" i="3"/>
  <c r="J11797" i="3"/>
  <c r="I11798" i="3"/>
  <c r="J11798" i="3"/>
  <c r="I11799" i="3"/>
  <c r="J11799" i="3"/>
  <c r="I11800" i="3"/>
  <c r="J11800" i="3"/>
  <c r="I11801" i="3"/>
  <c r="J11801" i="3"/>
  <c r="I11802" i="3"/>
  <c r="J11802" i="3"/>
  <c r="I11803" i="3"/>
  <c r="J11803" i="3"/>
  <c r="I11804" i="3"/>
  <c r="J11804" i="3"/>
  <c r="I11805" i="3"/>
  <c r="J11805" i="3"/>
  <c r="I11806" i="3"/>
  <c r="J11806" i="3"/>
  <c r="I11807" i="3"/>
  <c r="J11807" i="3"/>
  <c r="I11808" i="3"/>
  <c r="J11808" i="3"/>
  <c r="I11809" i="3"/>
  <c r="J11809" i="3"/>
  <c r="I11810" i="3"/>
  <c r="J11810" i="3"/>
  <c r="I11811" i="3"/>
  <c r="J11811" i="3"/>
  <c r="I11812" i="3"/>
  <c r="J11812" i="3"/>
  <c r="I11813" i="3"/>
  <c r="J11813" i="3"/>
  <c r="I11814" i="3"/>
  <c r="J11814" i="3"/>
  <c r="I11815" i="3"/>
  <c r="J11815" i="3"/>
  <c r="I11816" i="3"/>
  <c r="J11816" i="3"/>
  <c r="I11817" i="3"/>
  <c r="J11817" i="3"/>
  <c r="I11818" i="3"/>
  <c r="J11818" i="3"/>
  <c r="I11819" i="3"/>
  <c r="J11819" i="3"/>
  <c r="I11820" i="3"/>
  <c r="J11820" i="3"/>
  <c r="I11821" i="3"/>
  <c r="J11821" i="3"/>
  <c r="I11822" i="3"/>
  <c r="J11822" i="3"/>
  <c r="I11823" i="3"/>
  <c r="J11823" i="3"/>
  <c r="I11824" i="3"/>
  <c r="J11824" i="3"/>
  <c r="I11825" i="3"/>
  <c r="J11825" i="3"/>
  <c r="I11826" i="3"/>
  <c r="J11826" i="3"/>
  <c r="I11827" i="3"/>
  <c r="J11827" i="3"/>
  <c r="I11828" i="3"/>
  <c r="J11828" i="3"/>
  <c r="I11829" i="3"/>
  <c r="J11829" i="3"/>
  <c r="I11830" i="3"/>
  <c r="J11830" i="3"/>
  <c r="I11831" i="3"/>
  <c r="J11831" i="3"/>
  <c r="I11832" i="3"/>
  <c r="J11832" i="3"/>
  <c r="I11833" i="3"/>
  <c r="J11833" i="3"/>
  <c r="I11834" i="3"/>
  <c r="J11834" i="3"/>
  <c r="I11835" i="3"/>
  <c r="J11835" i="3"/>
  <c r="I11836" i="3"/>
  <c r="J11836" i="3"/>
  <c r="I11837" i="3"/>
  <c r="J11837" i="3"/>
  <c r="I11838" i="3"/>
  <c r="J11838" i="3"/>
  <c r="I11839" i="3"/>
  <c r="J11839" i="3"/>
  <c r="I11840" i="3"/>
  <c r="J11840" i="3"/>
  <c r="I11841" i="3"/>
  <c r="J11841" i="3"/>
  <c r="I11842" i="3"/>
  <c r="J11842" i="3"/>
  <c r="I11843" i="3"/>
  <c r="J11843" i="3"/>
  <c r="I11844" i="3"/>
  <c r="J11844" i="3"/>
  <c r="I11845" i="3"/>
  <c r="J11845" i="3"/>
  <c r="I11846" i="3"/>
  <c r="J11846" i="3"/>
  <c r="I11847" i="3"/>
  <c r="J11847" i="3"/>
  <c r="I11848" i="3"/>
  <c r="J11848" i="3"/>
  <c r="I11849" i="3"/>
  <c r="J11849" i="3"/>
  <c r="I11850" i="3"/>
  <c r="J11850" i="3"/>
  <c r="I11851" i="3"/>
  <c r="J11851" i="3"/>
  <c r="I11852" i="3"/>
  <c r="J11852" i="3"/>
  <c r="I11853" i="3"/>
  <c r="J11853" i="3"/>
  <c r="I11854" i="3"/>
  <c r="J11854" i="3"/>
  <c r="I11855" i="3"/>
  <c r="J11855" i="3"/>
  <c r="I11856" i="3"/>
  <c r="J11856" i="3"/>
  <c r="I11857" i="3"/>
  <c r="J11857" i="3"/>
  <c r="I11858" i="3"/>
  <c r="J11858" i="3"/>
  <c r="I11859" i="3"/>
  <c r="J11859" i="3"/>
  <c r="I11860" i="3"/>
  <c r="J11860" i="3"/>
  <c r="I11861" i="3"/>
  <c r="J11861" i="3"/>
  <c r="I11862" i="3"/>
  <c r="J11862" i="3"/>
  <c r="I11863" i="3"/>
  <c r="J11863" i="3"/>
  <c r="I11864" i="3"/>
  <c r="J11864" i="3"/>
  <c r="I11865" i="3"/>
  <c r="J11865" i="3"/>
  <c r="I11866" i="3"/>
  <c r="J11866" i="3"/>
  <c r="I11867" i="3"/>
  <c r="J11867" i="3"/>
  <c r="I11868" i="3"/>
  <c r="J11868" i="3"/>
  <c r="I11869" i="3"/>
  <c r="J11869" i="3"/>
  <c r="I11870" i="3"/>
  <c r="J11870" i="3"/>
  <c r="I11871" i="3"/>
  <c r="J11871" i="3"/>
  <c r="I11872" i="3"/>
  <c r="J11872" i="3"/>
  <c r="I11873" i="3"/>
  <c r="J11873" i="3"/>
  <c r="I11874" i="3"/>
  <c r="J11874" i="3"/>
  <c r="I11875" i="3"/>
  <c r="J11875" i="3"/>
  <c r="I11876" i="3"/>
  <c r="J11876" i="3"/>
  <c r="I11877" i="3"/>
  <c r="J11877" i="3"/>
  <c r="I11878" i="3"/>
  <c r="J11878" i="3"/>
  <c r="I11879" i="3"/>
  <c r="J11879" i="3"/>
  <c r="I11880" i="3"/>
  <c r="J11880" i="3"/>
  <c r="I11881" i="3"/>
  <c r="J11881" i="3"/>
  <c r="I11882" i="3"/>
  <c r="J11882" i="3"/>
  <c r="I11883" i="3"/>
  <c r="J11883" i="3"/>
  <c r="I11884" i="3"/>
  <c r="J11884" i="3"/>
  <c r="I11885" i="3"/>
  <c r="J11885" i="3"/>
  <c r="I11886" i="3"/>
  <c r="J11886" i="3"/>
  <c r="I11887" i="3"/>
  <c r="J11887" i="3"/>
  <c r="I11888" i="3"/>
  <c r="J11888" i="3"/>
  <c r="I11889" i="3"/>
  <c r="J11889" i="3"/>
  <c r="I11890" i="3"/>
  <c r="J11890" i="3"/>
  <c r="I11891" i="3"/>
  <c r="J11891" i="3"/>
  <c r="I11892" i="3"/>
  <c r="J11892" i="3"/>
  <c r="I11893" i="3"/>
  <c r="J11893" i="3"/>
  <c r="I11894" i="3"/>
  <c r="J11894" i="3"/>
  <c r="I11895" i="3"/>
  <c r="J11895" i="3"/>
  <c r="I11896" i="3"/>
  <c r="J11896" i="3"/>
  <c r="I11897" i="3"/>
  <c r="J11897" i="3"/>
  <c r="I11898" i="3"/>
  <c r="J11898" i="3"/>
  <c r="I11899" i="3"/>
  <c r="J11899" i="3"/>
  <c r="I11900" i="3"/>
  <c r="J11900" i="3"/>
  <c r="I11901" i="3"/>
  <c r="J11901" i="3"/>
  <c r="I11902" i="3"/>
  <c r="J11902" i="3"/>
  <c r="I11903" i="3"/>
  <c r="J11903" i="3"/>
  <c r="I11904" i="3"/>
  <c r="J11904" i="3"/>
  <c r="I11905" i="3"/>
  <c r="J11905" i="3"/>
  <c r="I11906" i="3"/>
  <c r="J11906" i="3"/>
  <c r="I11907" i="3"/>
  <c r="J11907" i="3"/>
  <c r="I11908" i="3"/>
  <c r="J11908" i="3"/>
  <c r="I11909" i="3"/>
  <c r="J11909" i="3"/>
  <c r="I11910" i="3"/>
  <c r="J11910" i="3"/>
  <c r="I11911" i="3"/>
  <c r="J11911" i="3"/>
  <c r="I11912" i="3"/>
  <c r="J11912" i="3"/>
  <c r="I11913" i="3"/>
  <c r="J11913" i="3"/>
  <c r="I11914" i="3"/>
  <c r="J11914" i="3"/>
  <c r="I11915" i="3"/>
  <c r="J11915" i="3"/>
  <c r="I11916" i="3"/>
  <c r="J11916" i="3"/>
  <c r="I11917" i="3"/>
  <c r="J11917" i="3"/>
  <c r="I11918" i="3"/>
  <c r="J11918" i="3"/>
  <c r="I11919" i="3"/>
  <c r="J11919" i="3"/>
  <c r="I11920" i="3"/>
  <c r="J11920" i="3"/>
  <c r="I11921" i="3"/>
  <c r="J11921" i="3"/>
  <c r="I11922" i="3"/>
  <c r="J11922" i="3"/>
  <c r="I11923" i="3"/>
  <c r="J11923" i="3"/>
  <c r="I11924" i="3"/>
  <c r="J11924" i="3"/>
  <c r="I11925" i="3"/>
  <c r="J11925" i="3"/>
  <c r="I11926" i="3"/>
  <c r="J11926" i="3"/>
  <c r="I11927" i="3"/>
  <c r="J11927" i="3"/>
  <c r="I11928" i="3"/>
  <c r="J11928" i="3"/>
  <c r="I11929" i="3"/>
  <c r="J11929" i="3"/>
  <c r="I11930" i="3"/>
  <c r="J11930" i="3"/>
  <c r="I11931" i="3"/>
  <c r="J11931" i="3"/>
  <c r="I11932" i="3"/>
  <c r="J11932" i="3"/>
  <c r="I11933" i="3"/>
  <c r="J11933" i="3"/>
  <c r="I11934" i="3"/>
  <c r="J11934" i="3"/>
  <c r="I11935" i="3"/>
  <c r="J11935" i="3"/>
  <c r="I11936" i="3"/>
  <c r="J11936" i="3"/>
  <c r="I11937" i="3"/>
  <c r="J11937" i="3"/>
  <c r="I11938" i="3"/>
  <c r="J11938" i="3"/>
  <c r="I11939" i="3"/>
  <c r="J11939" i="3"/>
  <c r="I11940" i="3"/>
  <c r="J11940" i="3"/>
  <c r="I11941" i="3"/>
  <c r="J11941" i="3"/>
  <c r="I11942" i="3"/>
  <c r="J11942" i="3"/>
  <c r="I11943" i="3"/>
  <c r="J11943" i="3"/>
  <c r="I11944" i="3"/>
  <c r="J11944" i="3"/>
  <c r="I11945" i="3"/>
  <c r="J11945" i="3"/>
  <c r="I11946" i="3"/>
  <c r="J11946" i="3"/>
  <c r="I11947" i="3"/>
  <c r="J11947" i="3"/>
  <c r="I11948" i="3"/>
  <c r="J11948" i="3"/>
  <c r="I11949" i="3"/>
  <c r="J11949" i="3"/>
  <c r="I11950" i="3"/>
  <c r="J11950" i="3"/>
  <c r="I11951" i="3"/>
  <c r="J11951" i="3"/>
  <c r="I11952" i="3"/>
  <c r="J11952" i="3"/>
  <c r="I11953" i="3"/>
  <c r="J11953" i="3"/>
  <c r="I11954" i="3"/>
  <c r="J11954" i="3"/>
  <c r="I11955" i="3"/>
  <c r="J11955" i="3"/>
  <c r="I11956" i="3"/>
  <c r="J11956" i="3"/>
  <c r="I11957" i="3"/>
  <c r="J11957" i="3"/>
  <c r="I11958" i="3"/>
  <c r="J11958" i="3"/>
  <c r="I11959" i="3"/>
  <c r="J11959" i="3"/>
  <c r="I11960" i="3"/>
  <c r="J11960" i="3"/>
  <c r="I11961" i="3"/>
  <c r="J11961" i="3"/>
  <c r="I11962" i="3"/>
  <c r="J11962" i="3"/>
  <c r="I11963" i="3"/>
  <c r="J11963" i="3"/>
  <c r="I11964" i="3"/>
  <c r="J11964" i="3"/>
  <c r="I11965" i="3"/>
  <c r="J11965" i="3"/>
  <c r="I11966" i="3"/>
  <c r="J11966" i="3"/>
  <c r="I11967" i="3"/>
  <c r="J11967" i="3"/>
  <c r="I11968" i="3"/>
  <c r="J11968" i="3"/>
  <c r="I11969" i="3"/>
  <c r="J11969" i="3"/>
  <c r="I11970" i="3"/>
  <c r="J11970" i="3"/>
  <c r="I11971" i="3"/>
  <c r="J11971" i="3"/>
  <c r="I11972" i="3"/>
  <c r="J11972" i="3"/>
  <c r="I11973" i="3"/>
  <c r="J11973" i="3"/>
  <c r="I11974" i="3"/>
  <c r="J11974" i="3"/>
  <c r="I11975" i="3"/>
  <c r="J11975" i="3"/>
  <c r="I11976" i="3"/>
  <c r="J11976" i="3"/>
  <c r="I11977" i="3"/>
  <c r="J11977" i="3"/>
  <c r="I11978" i="3"/>
  <c r="J11978" i="3"/>
  <c r="I11979" i="3"/>
  <c r="J11979" i="3"/>
  <c r="I11980" i="3"/>
  <c r="J11980" i="3"/>
  <c r="I11981" i="3"/>
  <c r="J11981" i="3"/>
  <c r="I11982" i="3"/>
  <c r="J11982" i="3"/>
  <c r="I11983" i="3"/>
  <c r="J11983" i="3"/>
  <c r="I11984" i="3"/>
  <c r="J11984" i="3"/>
  <c r="I11985" i="3"/>
  <c r="J11985" i="3"/>
  <c r="I11986" i="3"/>
  <c r="J11986" i="3"/>
  <c r="I11987" i="3"/>
  <c r="J11987" i="3"/>
  <c r="I11988" i="3"/>
  <c r="J11988" i="3"/>
  <c r="I11989" i="3"/>
  <c r="J11989" i="3"/>
  <c r="I11990" i="3"/>
  <c r="J11990" i="3"/>
  <c r="I11991" i="3"/>
  <c r="J11991" i="3"/>
  <c r="I11992" i="3"/>
  <c r="J11992" i="3"/>
  <c r="I11993" i="3"/>
  <c r="J11993" i="3"/>
  <c r="I11994" i="3"/>
  <c r="J11994" i="3"/>
  <c r="I11995" i="3"/>
  <c r="J11995" i="3"/>
  <c r="I11996" i="3"/>
  <c r="J11996" i="3"/>
  <c r="I11997" i="3"/>
  <c r="J11997" i="3"/>
  <c r="I11998" i="3"/>
  <c r="J11998" i="3"/>
  <c r="I11999" i="3"/>
  <c r="J11999" i="3"/>
  <c r="I12000" i="3"/>
  <c r="J12000" i="3"/>
  <c r="I12001" i="3"/>
  <c r="J12001" i="3"/>
  <c r="I12002" i="3"/>
  <c r="J12002" i="3"/>
  <c r="I12003" i="3"/>
  <c r="J12003" i="3"/>
  <c r="I12004" i="3"/>
  <c r="J12004" i="3"/>
  <c r="I12005" i="3"/>
  <c r="J12005" i="3"/>
  <c r="I12006" i="3"/>
  <c r="J12006" i="3"/>
  <c r="I12007" i="3"/>
  <c r="J12007" i="3"/>
  <c r="I12008" i="3"/>
  <c r="J12008" i="3"/>
  <c r="I12009" i="3"/>
  <c r="J12009" i="3"/>
  <c r="I12010" i="3"/>
  <c r="J12010" i="3"/>
  <c r="I12011" i="3"/>
  <c r="J12011" i="3"/>
  <c r="I12012" i="3"/>
  <c r="J12012" i="3"/>
  <c r="I12013" i="3"/>
  <c r="J12013" i="3"/>
  <c r="I12014" i="3"/>
  <c r="J12014" i="3"/>
  <c r="I12015" i="3"/>
  <c r="J12015" i="3"/>
  <c r="I12016" i="3"/>
  <c r="J12016" i="3"/>
  <c r="I12017" i="3"/>
  <c r="J12017" i="3"/>
  <c r="I12018" i="3"/>
  <c r="J12018" i="3"/>
  <c r="I12019" i="3"/>
  <c r="J12019" i="3"/>
  <c r="I12020" i="3"/>
  <c r="J12020" i="3"/>
  <c r="I12021" i="3"/>
  <c r="J12021" i="3"/>
  <c r="I12022" i="3"/>
  <c r="J12022" i="3"/>
  <c r="I12023" i="3"/>
  <c r="J12023" i="3"/>
  <c r="I12024" i="3"/>
  <c r="J12024" i="3"/>
  <c r="I12025" i="3"/>
  <c r="J12025" i="3"/>
  <c r="I12026" i="3"/>
  <c r="J12026" i="3"/>
  <c r="I12027" i="3"/>
  <c r="J12027" i="3"/>
  <c r="I12028" i="3"/>
  <c r="J12028" i="3"/>
  <c r="I12029" i="3"/>
  <c r="J12029" i="3"/>
  <c r="I12030" i="3"/>
  <c r="J12030" i="3"/>
  <c r="I12031" i="3"/>
  <c r="J12031" i="3"/>
  <c r="I12032" i="3"/>
  <c r="J12032" i="3"/>
  <c r="I12033" i="3"/>
  <c r="J12033" i="3"/>
  <c r="I12034" i="3"/>
  <c r="J12034" i="3"/>
  <c r="I12035" i="3"/>
  <c r="J12035" i="3"/>
  <c r="I12036" i="3"/>
  <c r="J12036" i="3"/>
  <c r="I12037" i="3"/>
  <c r="J12037" i="3"/>
  <c r="I12038" i="3"/>
  <c r="J12038" i="3"/>
  <c r="I12039" i="3"/>
  <c r="J12039" i="3"/>
  <c r="I12040" i="3"/>
  <c r="J12040" i="3"/>
  <c r="I12041" i="3"/>
  <c r="J12041" i="3"/>
  <c r="I12042" i="3"/>
  <c r="J12042" i="3"/>
  <c r="I12043" i="3"/>
  <c r="J12043" i="3"/>
  <c r="I12044" i="3"/>
  <c r="J12044" i="3"/>
  <c r="I12045" i="3"/>
  <c r="J12045" i="3"/>
  <c r="I12046" i="3"/>
  <c r="J12046" i="3"/>
  <c r="I12047" i="3"/>
  <c r="J12047" i="3"/>
  <c r="I12048" i="3"/>
  <c r="J12048" i="3"/>
  <c r="I12049" i="3"/>
  <c r="J12049" i="3"/>
  <c r="I12050" i="3"/>
  <c r="J12050" i="3"/>
  <c r="I12051" i="3"/>
  <c r="J12051" i="3"/>
  <c r="I12052" i="3"/>
  <c r="J12052" i="3"/>
  <c r="I12053" i="3"/>
  <c r="J12053" i="3"/>
  <c r="I12054" i="3"/>
  <c r="J12054" i="3"/>
  <c r="I12055" i="3"/>
  <c r="J12055" i="3"/>
  <c r="I12056" i="3"/>
  <c r="J12056" i="3"/>
  <c r="I12057" i="3"/>
  <c r="J12057" i="3"/>
  <c r="I12058" i="3"/>
  <c r="J12058" i="3"/>
  <c r="I12059" i="3"/>
  <c r="J12059" i="3"/>
  <c r="I12060" i="3"/>
  <c r="J12060" i="3"/>
  <c r="I12061" i="3"/>
  <c r="J12061" i="3"/>
  <c r="I12062" i="3"/>
  <c r="J12062" i="3"/>
  <c r="I12063" i="3"/>
  <c r="J12063" i="3"/>
  <c r="I12064" i="3"/>
  <c r="J12064" i="3"/>
  <c r="I12065" i="3"/>
  <c r="J12065" i="3"/>
  <c r="I12066" i="3"/>
  <c r="J12066" i="3"/>
  <c r="I12067" i="3"/>
  <c r="J12067" i="3"/>
  <c r="I12068" i="3"/>
  <c r="J12068" i="3"/>
  <c r="I12069" i="3"/>
  <c r="J12069" i="3"/>
  <c r="I12070" i="3"/>
  <c r="J12070" i="3"/>
  <c r="I12071" i="3"/>
  <c r="J12071" i="3"/>
  <c r="I12072" i="3"/>
  <c r="J12072" i="3"/>
  <c r="I12073" i="3"/>
  <c r="J12073" i="3"/>
  <c r="I12074" i="3"/>
  <c r="J12074" i="3"/>
  <c r="I12075" i="3"/>
  <c r="J12075" i="3"/>
  <c r="I12076" i="3"/>
  <c r="J12076" i="3"/>
  <c r="I12077" i="3"/>
  <c r="J12077" i="3"/>
  <c r="I12078" i="3"/>
  <c r="J12078" i="3"/>
  <c r="I12079" i="3"/>
  <c r="J12079" i="3"/>
  <c r="I12080" i="3"/>
  <c r="J12080" i="3"/>
  <c r="I12081" i="3"/>
  <c r="J12081" i="3"/>
  <c r="I12082" i="3"/>
  <c r="J12082" i="3"/>
  <c r="I12083" i="3"/>
  <c r="J12083" i="3"/>
  <c r="I12084" i="3"/>
  <c r="J12084" i="3"/>
  <c r="I12085" i="3"/>
  <c r="J12085" i="3"/>
  <c r="I12086" i="3"/>
  <c r="J12086" i="3"/>
  <c r="I12087" i="3"/>
  <c r="J12087" i="3"/>
  <c r="I12088" i="3"/>
  <c r="J12088" i="3"/>
  <c r="I12089" i="3"/>
  <c r="J12089" i="3"/>
  <c r="I12090" i="3"/>
  <c r="J12090" i="3"/>
  <c r="I12091" i="3"/>
  <c r="J12091" i="3"/>
  <c r="I12092" i="3"/>
  <c r="J12092" i="3"/>
  <c r="I12093" i="3"/>
  <c r="J12093" i="3"/>
  <c r="I12094" i="3"/>
  <c r="J12094" i="3"/>
  <c r="I12095" i="3"/>
  <c r="J12095" i="3"/>
  <c r="I12096" i="3"/>
  <c r="J12096" i="3"/>
  <c r="I12097" i="3"/>
  <c r="J12097" i="3"/>
  <c r="I12098" i="3"/>
  <c r="J12098" i="3"/>
  <c r="I12099" i="3"/>
  <c r="J12099" i="3"/>
  <c r="I12100" i="3"/>
  <c r="J12100" i="3"/>
  <c r="I12101" i="3"/>
  <c r="J12101" i="3"/>
  <c r="I12102" i="3"/>
  <c r="J12102" i="3"/>
  <c r="I12103" i="3"/>
  <c r="J12103" i="3"/>
  <c r="I12104" i="3"/>
  <c r="J12104" i="3"/>
  <c r="I12105" i="3"/>
  <c r="J12105" i="3"/>
  <c r="I12106" i="3"/>
  <c r="J12106" i="3"/>
  <c r="I12107" i="3"/>
  <c r="J12107" i="3"/>
  <c r="I12108" i="3"/>
  <c r="J12108" i="3"/>
  <c r="I12109" i="3"/>
  <c r="J12109" i="3"/>
  <c r="I12110" i="3"/>
  <c r="J12110" i="3"/>
  <c r="I12111" i="3"/>
  <c r="J12111" i="3"/>
  <c r="I12112" i="3"/>
  <c r="J12112" i="3"/>
  <c r="I12113" i="3"/>
  <c r="J12113" i="3"/>
  <c r="I12114" i="3"/>
  <c r="J12114" i="3"/>
  <c r="I12115" i="3"/>
  <c r="J12115" i="3"/>
  <c r="I12116" i="3"/>
  <c r="J12116" i="3"/>
  <c r="I12117" i="3"/>
  <c r="J12117" i="3"/>
  <c r="I12118" i="3"/>
  <c r="J12118" i="3"/>
  <c r="I12119" i="3"/>
  <c r="J12119" i="3"/>
  <c r="I12120" i="3"/>
  <c r="J12120" i="3"/>
  <c r="I12121" i="3"/>
  <c r="J12121" i="3"/>
  <c r="I12122" i="3"/>
  <c r="J12122" i="3"/>
  <c r="I12123" i="3"/>
  <c r="J12123" i="3"/>
  <c r="I12124" i="3"/>
  <c r="J12124" i="3"/>
  <c r="I12125" i="3"/>
  <c r="J12125" i="3"/>
  <c r="I12126" i="3"/>
  <c r="J12126" i="3"/>
  <c r="I12127" i="3"/>
  <c r="J12127" i="3"/>
  <c r="I12128" i="3"/>
  <c r="J12128" i="3"/>
  <c r="I12129" i="3"/>
  <c r="J12129" i="3"/>
  <c r="I12130" i="3"/>
  <c r="J12130" i="3"/>
  <c r="I12131" i="3"/>
  <c r="J12131" i="3"/>
  <c r="I12132" i="3"/>
  <c r="J12132" i="3"/>
  <c r="I12133" i="3"/>
  <c r="J12133" i="3"/>
  <c r="I12134" i="3"/>
  <c r="J12134" i="3"/>
  <c r="I12135" i="3"/>
  <c r="J12135" i="3"/>
  <c r="I12136" i="3"/>
  <c r="J12136" i="3"/>
  <c r="I12137" i="3"/>
  <c r="J12137" i="3"/>
  <c r="I12138" i="3"/>
  <c r="J12138" i="3"/>
  <c r="I12139" i="3"/>
  <c r="J12139" i="3"/>
  <c r="I12140" i="3"/>
  <c r="J12140" i="3"/>
  <c r="I12141" i="3"/>
  <c r="J12141" i="3"/>
  <c r="I12142" i="3"/>
  <c r="J12142" i="3"/>
  <c r="I12143" i="3"/>
  <c r="J12143" i="3"/>
  <c r="I12144" i="3"/>
  <c r="J12144" i="3"/>
  <c r="I12145" i="3"/>
  <c r="J12145" i="3"/>
  <c r="I12146" i="3"/>
  <c r="J12146" i="3"/>
  <c r="I12147" i="3"/>
  <c r="J12147" i="3"/>
  <c r="I12148" i="3"/>
  <c r="J12148" i="3"/>
  <c r="I12149" i="3"/>
  <c r="J12149" i="3"/>
  <c r="I12150" i="3"/>
  <c r="J12150" i="3"/>
  <c r="I12151" i="3"/>
  <c r="J12151" i="3"/>
  <c r="I12152" i="3"/>
  <c r="J12152" i="3"/>
  <c r="I12153" i="3"/>
  <c r="J12153" i="3"/>
  <c r="I12154" i="3"/>
  <c r="J12154" i="3"/>
  <c r="I12155" i="3"/>
  <c r="J12155" i="3"/>
  <c r="I12156" i="3"/>
  <c r="J12156" i="3"/>
  <c r="I12157" i="3"/>
  <c r="J12157" i="3"/>
  <c r="I12158" i="3"/>
  <c r="J12158" i="3"/>
  <c r="I12159" i="3"/>
  <c r="J12159" i="3"/>
  <c r="I12160" i="3"/>
  <c r="J12160" i="3"/>
  <c r="I12161" i="3"/>
  <c r="J12161" i="3"/>
  <c r="I12162" i="3"/>
  <c r="J12162" i="3"/>
  <c r="I12163" i="3"/>
  <c r="J12163" i="3"/>
  <c r="I12164" i="3"/>
  <c r="J12164" i="3"/>
  <c r="I12165" i="3"/>
  <c r="J12165" i="3"/>
  <c r="I12166" i="3"/>
  <c r="J12166" i="3"/>
  <c r="I12167" i="3"/>
  <c r="J12167" i="3"/>
  <c r="I12168" i="3"/>
  <c r="J12168" i="3"/>
  <c r="I12169" i="3"/>
  <c r="J12169" i="3"/>
  <c r="I12170" i="3"/>
  <c r="J12170" i="3"/>
  <c r="I12171" i="3"/>
  <c r="J12171" i="3"/>
  <c r="I12172" i="3"/>
  <c r="J12172" i="3"/>
  <c r="I12173" i="3"/>
  <c r="J12173" i="3"/>
  <c r="I12174" i="3"/>
  <c r="J12174" i="3"/>
  <c r="I12175" i="3"/>
  <c r="J12175" i="3"/>
  <c r="I12176" i="3"/>
  <c r="J12176" i="3"/>
  <c r="I12177" i="3"/>
  <c r="J12177" i="3"/>
  <c r="I12178" i="3"/>
  <c r="J12178" i="3"/>
  <c r="I12179" i="3"/>
  <c r="J12179" i="3"/>
  <c r="I12180" i="3"/>
  <c r="J12180" i="3"/>
  <c r="I12181" i="3"/>
  <c r="J12181" i="3"/>
  <c r="I12182" i="3"/>
  <c r="J12182" i="3"/>
  <c r="I12183" i="3"/>
  <c r="J12183" i="3"/>
  <c r="I12184" i="3"/>
  <c r="J12184" i="3"/>
  <c r="I12185" i="3"/>
  <c r="J12185" i="3"/>
  <c r="I12186" i="3"/>
  <c r="J12186" i="3"/>
  <c r="I12187" i="3"/>
  <c r="J12187" i="3"/>
  <c r="I12188" i="3"/>
  <c r="J12188" i="3"/>
  <c r="I12189" i="3"/>
  <c r="J12189" i="3"/>
  <c r="I12190" i="3"/>
  <c r="J12190" i="3"/>
  <c r="I12191" i="3"/>
  <c r="J12191" i="3"/>
  <c r="I12192" i="3"/>
  <c r="J12192" i="3"/>
  <c r="I12193" i="3"/>
  <c r="J12193" i="3"/>
  <c r="I12194" i="3"/>
  <c r="J12194" i="3"/>
  <c r="I12195" i="3"/>
  <c r="J12195" i="3"/>
  <c r="I12196" i="3"/>
  <c r="J12196" i="3"/>
  <c r="I12197" i="3"/>
  <c r="J12197" i="3"/>
  <c r="I12198" i="3"/>
  <c r="J12198" i="3"/>
  <c r="I12199" i="3"/>
  <c r="J12199" i="3"/>
  <c r="I12200" i="3"/>
  <c r="J12200" i="3"/>
  <c r="I12201" i="3"/>
  <c r="J12201" i="3"/>
  <c r="I12202" i="3"/>
  <c r="J12202" i="3"/>
  <c r="I12203" i="3"/>
  <c r="J12203" i="3"/>
  <c r="I12204" i="3"/>
  <c r="J12204" i="3"/>
  <c r="I12205" i="3"/>
  <c r="J12205" i="3"/>
  <c r="I12206" i="3"/>
  <c r="J12206" i="3"/>
  <c r="I12207" i="3"/>
  <c r="J12207" i="3"/>
  <c r="I12208" i="3"/>
  <c r="J12208" i="3"/>
  <c r="I12209" i="3"/>
  <c r="J12209" i="3"/>
  <c r="I12210" i="3"/>
  <c r="J12210" i="3"/>
  <c r="I12211" i="3"/>
  <c r="J12211" i="3"/>
  <c r="I12212" i="3"/>
  <c r="J12212" i="3"/>
  <c r="I12213" i="3"/>
  <c r="J12213" i="3"/>
  <c r="I12214" i="3"/>
  <c r="J12214" i="3"/>
  <c r="I12215" i="3"/>
  <c r="J12215" i="3"/>
  <c r="I12216" i="3"/>
  <c r="J12216" i="3"/>
  <c r="I12217" i="3"/>
  <c r="J12217" i="3"/>
  <c r="I12218" i="3"/>
  <c r="J12218" i="3"/>
  <c r="I12219" i="3"/>
  <c r="J12219" i="3"/>
  <c r="I12220" i="3"/>
  <c r="J12220" i="3"/>
  <c r="I12221" i="3"/>
  <c r="J12221" i="3"/>
  <c r="I12222" i="3"/>
  <c r="J12222" i="3"/>
  <c r="I12223" i="3"/>
  <c r="J12223" i="3"/>
  <c r="I12224" i="3"/>
  <c r="J12224" i="3"/>
  <c r="I12225" i="3"/>
  <c r="J12225" i="3"/>
  <c r="I12226" i="3"/>
  <c r="J12226" i="3"/>
  <c r="I12227" i="3"/>
  <c r="J12227" i="3"/>
  <c r="I12228" i="3"/>
  <c r="J12228" i="3"/>
  <c r="I12229" i="3"/>
  <c r="J12229" i="3"/>
  <c r="I12230" i="3"/>
  <c r="J12230" i="3"/>
  <c r="I12231" i="3"/>
  <c r="J12231" i="3"/>
  <c r="I12232" i="3"/>
  <c r="J12232" i="3"/>
  <c r="I12233" i="3"/>
  <c r="J12233" i="3"/>
  <c r="I12234" i="3"/>
  <c r="J12234" i="3"/>
  <c r="I12235" i="3"/>
  <c r="J12235" i="3"/>
  <c r="I12236" i="3"/>
  <c r="J12236" i="3"/>
  <c r="I12237" i="3"/>
  <c r="J12237" i="3"/>
  <c r="I12238" i="3"/>
  <c r="J12238" i="3"/>
  <c r="I12239" i="3"/>
  <c r="J12239" i="3"/>
  <c r="I12240" i="3"/>
  <c r="J12240" i="3"/>
  <c r="I12241" i="3"/>
  <c r="J12241" i="3"/>
  <c r="I12242" i="3"/>
  <c r="J12242" i="3"/>
  <c r="I12243" i="3"/>
  <c r="J12243" i="3"/>
  <c r="I12244" i="3"/>
  <c r="J12244" i="3"/>
  <c r="I12245" i="3"/>
  <c r="J12245" i="3"/>
  <c r="I12246" i="3"/>
  <c r="J12246" i="3"/>
  <c r="I12247" i="3"/>
  <c r="J12247" i="3"/>
  <c r="I12248" i="3"/>
  <c r="J12248" i="3"/>
  <c r="I12249" i="3"/>
  <c r="J12249" i="3"/>
  <c r="I12250" i="3"/>
  <c r="J12250" i="3"/>
  <c r="I12251" i="3"/>
  <c r="J12251" i="3"/>
  <c r="I12252" i="3"/>
  <c r="J12252" i="3"/>
  <c r="I12253" i="3"/>
  <c r="J12253" i="3"/>
  <c r="I12254" i="3"/>
  <c r="J12254" i="3"/>
  <c r="I12255" i="3"/>
  <c r="J12255" i="3"/>
  <c r="I12256" i="3"/>
  <c r="J12256" i="3"/>
  <c r="I12257" i="3"/>
  <c r="J12257" i="3"/>
  <c r="I12258" i="3"/>
  <c r="J12258" i="3"/>
  <c r="I12259" i="3"/>
  <c r="J12259" i="3"/>
  <c r="I12260" i="3"/>
  <c r="J12260" i="3"/>
  <c r="I12261" i="3"/>
  <c r="J12261" i="3"/>
  <c r="I12262" i="3"/>
  <c r="J12262" i="3"/>
  <c r="I12263" i="3"/>
  <c r="J12263" i="3"/>
  <c r="I12264" i="3"/>
  <c r="J12264" i="3"/>
  <c r="I12265" i="3"/>
  <c r="J12265" i="3"/>
  <c r="I12266" i="3"/>
  <c r="J12266" i="3"/>
  <c r="I12267" i="3"/>
  <c r="J12267" i="3"/>
  <c r="I12268" i="3"/>
  <c r="J12268" i="3"/>
  <c r="I12269" i="3"/>
  <c r="J12269" i="3"/>
  <c r="I12270" i="3"/>
  <c r="J12270" i="3"/>
  <c r="I12271" i="3"/>
  <c r="J12271" i="3"/>
  <c r="I12272" i="3"/>
  <c r="J12272" i="3"/>
  <c r="I12273" i="3"/>
  <c r="J12273" i="3"/>
  <c r="I12274" i="3"/>
  <c r="J12274" i="3"/>
  <c r="I12275" i="3"/>
  <c r="J12275" i="3"/>
  <c r="I12276" i="3"/>
  <c r="J12276" i="3"/>
  <c r="I12277" i="3"/>
  <c r="J12277" i="3"/>
  <c r="I12278" i="3"/>
  <c r="J12278" i="3"/>
  <c r="I12279" i="3"/>
  <c r="J12279" i="3"/>
  <c r="I12280" i="3"/>
  <c r="J12280" i="3"/>
  <c r="I12281" i="3"/>
  <c r="J12281" i="3"/>
  <c r="I12282" i="3"/>
  <c r="J12282" i="3"/>
  <c r="I12283" i="3"/>
  <c r="J12283" i="3"/>
  <c r="I12284" i="3"/>
  <c r="J12284" i="3"/>
  <c r="I12285" i="3"/>
  <c r="J12285" i="3"/>
  <c r="I12286" i="3"/>
  <c r="J12286" i="3"/>
  <c r="I12287" i="3"/>
  <c r="J12287" i="3"/>
  <c r="I12288" i="3"/>
  <c r="J12288" i="3"/>
  <c r="I12289" i="3"/>
  <c r="J12289" i="3"/>
  <c r="I12290" i="3"/>
  <c r="J12290" i="3"/>
  <c r="I12291" i="3"/>
  <c r="J12291" i="3"/>
  <c r="I12292" i="3"/>
  <c r="J12292" i="3"/>
  <c r="I12293" i="3"/>
  <c r="J12293" i="3"/>
  <c r="I12294" i="3"/>
  <c r="J12294" i="3"/>
  <c r="I12295" i="3"/>
  <c r="J12295" i="3"/>
  <c r="I12296" i="3"/>
  <c r="J12296" i="3"/>
  <c r="I12297" i="3"/>
  <c r="J12297" i="3"/>
  <c r="I12298" i="3"/>
  <c r="J12298" i="3"/>
  <c r="I12299" i="3"/>
  <c r="J12299" i="3"/>
  <c r="I12300" i="3"/>
  <c r="J12300" i="3"/>
  <c r="I12301" i="3"/>
  <c r="J12301" i="3"/>
  <c r="I12302" i="3"/>
  <c r="J12302" i="3"/>
  <c r="I12303" i="3"/>
  <c r="J12303" i="3"/>
  <c r="I12304" i="3"/>
  <c r="J12304" i="3"/>
  <c r="I12305" i="3"/>
  <c r="J12305" i="3"/>
  <c r="I12306" i="3"/>
  <c r="J12306" i="3"/>
  <c r="I12307" i="3"/>
  <c r="J12307" i="3"/>
  <c r="I12308" i="3"/>
  <c r="J12308" i="3"/>
  <c r="I12309" i="3"/>
  <c r="J12309" i="3"/>
  <c r="I12310" i="3"/>
  <c r="J12310" i="3"/>
  <c r="I12311" i="3"/>
  <c r="J12311" i="3"/>
  <c r="I12312" i="3"/>
  <c r="J12312" i="3"/>
  <c r="I12313" i="3"/>
  <c r="J12313" i="3"/>
  <c r="I12314" i="3"/>
  <c r="J12314" i="3"/>
  <c r="I12315" i="3"/>
  <c r="J12315" i="3"/>
  <c r="I12316" i="3"/>
  <c r="J12316" i="3"/>
  <c r="I12317" i="3"/>
  <c r="J12317" i="3"/>
  <c r="I12318" i="3"/>
  <c r="J12318" i="3"/>
  <c r="I12319" i="3"/>
  <c r="J12319" i="3"/>
  <c r="I12320" i="3"/>
  <c r="J12320" i="3"/>
  <c r="I12321" i="3"/>
  <c r="J12321" i="3"/>
  <c r="I12322" i="3"/>
  <c r="J12322" i="3"/>
  <c r="I12323" i="3"/>
  <c r="J12323" i="3"/>
  <c r="I12324" i="3"/>
  <c r="J12324" i="3"/>
  <c r="I12325" i="3"/>
  <c r="J12325" i="3"/>
  <c r="I12326" i="3"/>
  <c r="J12326" i="3"/>
  <c r="I12327" i="3"/>
  <c r="J12327" i="3"/>
  <c r="I12328" i="3"/>
  <c r="J12328" i="3"/>
  <c r="I12329" i="3"/>
  <c r="J12329" i="3"/>
  <c r="I12330" i="3"/>
  <c r="J12330" i="3"/>
  <c r="I12331" i="3"/>
  <c r="J12331" i="3"/>
  <c r="I12332" i="3"/>
  <c r="J12332" i="3"/>
  <c r="I12333" i="3"/>
  <c r="J12333" i="3"/>
  <c r="I12334" i="3"/>
  <c r="J12334" i="3"/>
  <c r="I12335" i="3"/>
  <c r="J12335" i="3"/>
  <c r="I12336" i="3"/>
  <c r="J12336" i="3"/>
  <c r="I12337" i="3"/>
  <c r="J12337" i="3"/>
  <c r="I12338" i="3"/>
  <c r="J12338" i="3"/>
  <c r="I12339" i="3"/>
  <c r="J12339" i="3"/>
  <c r="I12340" i="3"/>
  <c r="J12340" i="3"/>
  <c r="I12341" i="3"/>
  <c r="J12341" i="3"/>
  <c r="I12342" i="3"/>
  <c r="J12342" i="3"/>
  <c r="I12343" i="3"/>
  <c r="J12343" i="3"/>
  <c r="I12344" i="3"/>
  <c r="J12344" i="3"/>
  <c r="I12345" i="3"/>
  <c r="J12345" i="3"/>
  <c r="I12346" i="3"/>
  <c r="J12346" i="3"/>
  <c r="I12347" i="3"/>
  <c r="J12347" i="3"/>
  <c r="I12348" i="3"/>
  <c r="J12348" i="3"/>
  <c r="I12349" i="3"/>
  <c r="J12349" i="3"/>
  <c r="I12350" i="3"/>
  <c r="J12350" i="3"/>
  <c r="I12351" i="3"/>
  <c r="J12351" i="3"/>
  <c r="I12352" i="3"/>
  <c r="J12352" i="3"/>
  <c r="I12353" i="3"/>
  <c r="J12353" i="3"/>
  <c r="I12354" i="3"/>
  <c r="J12354" i="3"/>
  <c r="I12355" i="3"/>
  <c r="J12355" i="3"/>
  <c r="I12356" i="3"/>
  <c r="J12356" i="3"/>
  <c r="I12357" i="3"/>
  <c r="J12357" i="3"/>
  <c r="I12358" i="3"/>
  <c r="J12358" i="3"/>
  <c r="I12359" i="3"/>
  <c r="J12359" i="3"/>
  <c r="I12360" i="3"/>
  <c r="J12360" i="3"/>
  <c r="I12361" i="3"/>
  <c r="J12361" i="3"/>
  <c r="I12362" i="3"/>
  <c r="J12362" i="3"/>
  <c r="I12363" i="3"/>
  <c r="J12363" i="3"/>
  <c r="I12364" i="3"/>
  <c r="J12364" i="3"/>
  <c r="I12365" i="3"/>
  <c r="J12365" i="3"/>
  <c r="I12366" i="3"/>
  <c r="J12366" i="3"/>
  <c r="I12367" i="3"/>
  <c r="J12367" i="3"/>
  <c r="I12368" i="3"/>
  <c r="J12368" i="3"/>
  <c r="I12369" i="3"/>
  <c r="J12369" i="3"/>
  <c r="I12370" i="3"/>
  <c r="J12370" i="3"/>
  <c r="I12371" i="3"/>
  <c r="J12371" i="3"/>
  <c r="I12372" i="3"/>
  <c r="J12372" i="3"/>
  <c r="I12373" i="3"/>
  <c r="J12373" i="3"/>
  <c r="I12374" i="3"/>
  <c r="J12374" i="3"/>
  <c r="I12375" i="3"/>
  <c r="J12375" i="3"/>
  <c r="I12376" i="3"/>
  <c r="J12376" i="3"/>
  <c r="I12377" i="3"/>
  <c r="J12377" i="3"/>
  <c r="I12378" i="3"/>
  <c r="J12378" i="3"/>
  <c r="I12379" i="3"/>
  <c r="J12379" i="3"/>
  <c r="I12380" i="3"/>
  <c r="J12380" i="3"/>
  <c r="I12381" i="3"/>
  <c r="J12381" i="3"/>
  <c r="I12382" i="3"/>
  <c r="J12382" i="3"/>
  <c r="I12383" i="3"/>
  <c r="J12383" i="3"/>
  <c r="I12384" i="3"/>
  <c r="J12384" i="3"/>
  <c r="I12385" i="3"/>
  <c r="J12385" i="3"/>
  <c r="I12386" i="3"/>
  <c r="J12386" i="3"/>
  <c r="I12387" i="3"/>
  <c r="J12387" i="3"/>
  <c r="I12388" i="3"/>
  <c r="J12388" i="3"/>
  <c r="I12389" i="3"/>
  <c r="J12389" i="3"/>
  <c r="I12390" i="3"/>
  <c r="J12390" i="3"/>
  <c r="I12391" i="3"/>
  <c r="J12391" i="3"/>
  <c r="I12392" i="3"/>
  <c r="J12392" i="3"/>
  <c r="I12393" i="3"/>
  <c r="J12393" i="3"/>
  <c r="I12394" i="3"/>
  <c r="J12394" i="3"/>
  <c r="I12395" i="3"/>
  <c r="J12395" i="3"/>
  <c r="I12396" i="3"/>
  <c r="J12396" i="3"/>
  <c r="I12397" i="3"/>
  <c r="J12397" i="3"/>
  <c r="I12398" i="3"/>
  <c r="J12398" i="3"/>
  <c r="I12399" i="3"/>
  <c r="J12399" i="3"/>
  <c r="I12400" i="3"/>
  <c r="J12400" i="3"/>
  <c r="I12401" i="3"/>
  <c r="J12401" i="3"/>
  <c r="I12402" i="3"/>
  <c r="J12402" i="3"/>
  <c r="I12403" i="3"/>
  <c r="J12403" i="3"/>
  <c r="I12404" i="3"/>
  <c r="J12404" i="3"/>
  <c r="I12405" i="3"/>
  <c r="J12405" i="3"/>
  <c r="I12406" i="3"/>
  <c r="J12406" i="3"/>
  <c r="I12407" i="3"/>
  <c r="J12407" i="3"/>
  <c r="I12408" i="3"/>
  <c r="J12408" i="3"/>
  <c r="I12409" i="3"/>
  <c r="J12409" i="3"/>
  <c r="I12410" i="3"/>
  <c r="J12410" i="3"/>
  <c r="I12411" i="3"/>
  <c r="J12411" i="3"/>
  <c r="I12412" i="3"/>
  <c r="J12412" i="3"/>
  <c r="I12413" i="3"/>
  <c r="J12413" i="3"/>
  <c r="I12414" i="3"/>
  <c r="J12414" i="3"/>
  <c r="I12415" i="3"/>
  <c r="J12415" i="3"/>
  <c r="I12416" i="3"/>
  <c r="J12416" i="3"/>
  <c r="I12417" i="3"/>
  <c r="J12417" i="3"/>
  <c r="I12418" i="3"/>
  <c r="J12418" i="3"/>
  <c r="I12419" i="3"/>
  <c r="J12419" i="3"/>
  <c r="I12420" i="3"/>
  <c r="J12420" i="3"/>
  <c r="I12421" i="3"/>
  <c r="J12421" i="3"/>
  <c r="I12422" i="3"/>
  <c r="J12422" i="3"/>
  <c r="I12423" i="3"/>
  <c r="J12423" i="3"/>
  <c r="I12424" i="3"/>
  <c r="J12424" i="3"/>
  <c r="I12425" i="3"/>
  <c r="J12425" i="3"/>
  <c r="I12426" i="3"/>
  <c r="J12426" i="3"/>
  <c r="I12427" i="3"/>
  <c r="J12427" i="3"/>
  <c r="I12428" i="3"/>
  <c r="J12428" i="3"/>
  <c r="I12429" i="3"/>
  <c r="J12429" i="3"/>
  <c r="I12430" i="3"/>
  <c r="J12430" i="3"/>
  <c r="I12431" i="3"/>
  <c r="J12431" i="3"/>
  <c r="I12432" i="3"/>
  <c r="J12432" i="3"/>
  <c r="I12433" i="3"/>
  <c r="J12433" i="3"/>
  <c r="I12434" i="3"/>
  <c r="J12434" i="3"/>
  <c r="I12435" i="3"/>
  <c r="J12435" i="3"/>
  <c r="I12436" i="3"/>
  <c r="J12436" i="3"/>
  <c r="I12437" i="3"/>
  <c r="J12437" i="3"/>
  <c r="I12438" i="3"/>
  <c r="J12438" i="3"/>
  <c r="I12439" i="3"/>
  <c r="J12439" i="3"/>
  <c r="I12440" i="3"/>
  <c r="J12440" i="3"/>
  <c r="I12441" i="3"/>
  <c r="J12441" i="3"/>
  <c r="I12442" i="3"/>
  <c r="J12442" i="3"/>
  <c r="I12443" i="3"/>
  <c r="J12443" i="3"/>
  <c r="I12444" i="3"/>
  <c r="J12444" i="3"/>
  <c r="I12445" i="3"/>
  <c r="J12445" i="3"/>
  <c r="I12446" i="3"/>
  <c r="J12446" i="3"/>
  <c r="I12447" i="3"/>
  <c r="J12447" i="3"/>
  <c r="I12448" i="3"/>
  <c r="J12448" i="3"/>
  <c r="I12449" i="3"/>
  <c r="J12449" i="3"/>
  <c r="I12450" i="3"/>
  <c r="J12450" i="3"/>
  <c r="I12451" i="3"/>
  <c r="J12451" i="3"/>
  <c r="I12452" i="3"/>
  <c r="J12452" i="3"/>
  <c r="I12453" i="3"/>
  <c r="J12453" i="3"/>
  <c r="I12454" i="3"/>
  <c r="J12454" i="3"/>
  <c r="I12455" i="3"/>
  <c r="J12455" i="3"/>
  <c r="I12456" i="3"/>
  <c r="J12456" i="3"/>
  <c r="I12457" i="3"/>
  <c r="J12457" i="3"/>
  <c r="I12458" i="3"/>
  <c r="J12458" i="3"/>
  <c r="I12459" i="3"/>
  <c r="J12459" i="3"/>
  <c r="I12460" i="3"/>
  <c r="J12460" i="3"/>
  <c r="I12461" i="3"/>
  <c r="J12461" i="3"/>
  <c r="I12462" i="3"/>
  <c r="J12462" i="3"/>
  <c r="I12463" i="3"/>
  <c r="J12463" i="3"/>
  <c r="I12464" i="3"/>
  <c r="J12464" i="3"/>
  <c r="I12465" i="3"/>
  <c r="J12465" i="3"/>
  <c r="I12466" i="3"/>
  <c r="J12466" i="3"/>
  <c r="I12467" i="3"/>
  <c r="J12467" i="3"/>
  <c r="I12468" i="3"/>
  <c r="J12468" i="3"/>
  <c r="I12469" i="3"/>
  <c r="J12469" i="3"/>
  <c r="I12470" i="3"/>
  <c r="J12470" i="3"/>
  <c r="I12471" i="3"/>
  <c r="J12471" i="3"/>
  <c r="I12472" i="3"/>
  <c r="J12472" i="3"/>
  <c r="I12473" i="3"/>
  <c r="J12473" i="3"/>
  <c r="I12474" i="3"/>
  <c r="J12474" i="3"/>
  <c r="I12475" i="3"/>
  <c r="J12475" i="3"/>
  <c r="I12476" i="3"/>
  <c r="J12476" i="3"/>
  <c r="I12477" i="3"/>
  <c r="J12477" i="3"/>
  <c r="I12478" i="3"/>
  <c r="J12478" i="3"/>
  <c r="I12479" i="3"/>
  <c r="J12479" i="3"/>
  <c r="I12480" i="3"/>
  <c r="J12480" i="3"/>
  <c r="I12481" i="3"/>
  <c r="J12481" i="3"/>
  <c r="I12482" i="3"/>
  <c r="J12482" i="3"/>
  <c r="I12483" i="3"/>
  <c r="J12483" i="3"/>
  <c r="I12484" i="3"/>
  <c r="J12484" i="3"/>
  <c r="I12485" i="3"/>
  <c r="J12485" i="3"/>
  <c r="I12486" i="3"/>
  <c r="J12486" i="3"/>
  <c r="I12487" i="3"/>
  <c r="J12487" i="3"/>
  <c r="I12488" i="3"/>
  <c r="J12488" i="3"/>
  <c r="I12489" i="3"/>
  <c r="J12489" i="3"/>
  <c r="I12490" i="3"/>
  <c r="J12490" i="3"/>
  <c r="I12491" i="3"/>
  <c r="J12491" i="3"/>
  <c r="I12492" i="3"/>
  <c r="J12492" i="3"/>
  <c r="I12493" i="3"/>
  <c r="J12493" i="3"/>
  <c r="I12494" i="3"/>
  <c r="J12494" i="3"/>
  <c r="I12495" i="3"/>
  <c r="J12495" i="3"/>
  <c r="I12496" i="3"/>
  <c r="J12496" i="3"/>
  <c r="I12497" i="3"/>
  <c r="J12497" i="3"/>
  <c r="I12498" i="3"/>
  <c r="J12498" i="3"/>
  <c r="I12499" i="3"/>
  <c r="J12499" i="3"/>
  <c r="I12500" i="3"/>
  <c r="J12500" i="3"/>
  <c r="I12501" i="3"/>
  <c r="J12501" i="3"/>
  <c r="I12502" i="3"/>
  <c r="J12502" i="3"/>
  <c r="I12503" i="3"/>
  <c r="J12503" i="3"/>
  <c r="I12504" i="3"/>
  <c r="J12504" i="3"/>
  <c r="I12505" i="3"/>
  <c r="J12505" i="3"/>
  <c r="I12506" i="3"/>
  <c r="J12506" i="3"/>
  <c r="I12507" i="3"/>
  <c r="J12507" i="3"/>
  <c r="I12508" i="3"/>
  <c r="J12508" i="3"/>
  <c r="I12509" i="3"/>
  <c r="J12509" i="3"/>
  <c r="I12510" i="3"/>
  <c r="J12510" i="3"/>
  <c r="I12511" i="3"/>
  <c r="J12511" i="3"/>
  <c r="I12512" i="3"/>
  <c r="J12512" i="3"/>
  <c r="I12513" i="3"/>
  <c r="J12513" i="3"/>
  <c r="I12514" i="3"/>
  <c r="J12514" i="3"/>
  <c r="I12515" i="3"/>
  <c r="J12515" i="3"/>
  <c r="I12516" i="3"/>
  <c r="J12516" i="3"/>
  <c r="I12517" i="3"/>
  <c r="J12517" i="3"/>
  <c r="I12518" i="3"/>
  <c r="J12518" i="3"/>
  <c r="I12519" i="3"/>
  <c r="J12519" i="3"/>
  <c r="I12520" i="3"/>
  <c r="J12520" i="3"/>
  <c r="I12521" i="3"/>
  <c r="J12521" i="3"/>
  <c r="I12522" i="3"/>
  <c r="J12522" i="3"/>
  <c r="I12523" i="3"/>
  <c r="J12523" i="3"/>
  <c r="I12524" i="3"/>
  <c r="J12524" i="3"/>
  <c r="I12525" i="3"/>
  <c r="J12525" i="3"/>
  <c r="I12526" i="3"/>
  <c r="J12526" i="3"/>
  <c r="I12527" i="3"/>
  <c r="J12527" i="3"/>
  <c r="I12528" i="3"/>
  <c r="J12528" i="3"/>
  <c r="I12529" i="3"/>
  <c r="J12529" i="3"/>
  <c r="I12530" i="3"/>
  <c r="J12530" i="3"/>
  <c r="I12531" i="3"/>
  <c r="J12531" i="3"/>
  <c r="I12532" i="3"/>
  <c r="J12532" i="3"/>
  <c r="I12533" i="3"/>
  <c r="J12533" i="3"/>
  <c r="I12534" i="3"/>
  <c r="J12534" i="3"/>
  <c r="I12535" i="3"/>
  <c r="J12535" i="3"/>
  <c r="I12536" i="3"/>
  <c r="J12536" i="3"/>
  <c r="I12537" i="3"/>
  <c r="J12537" i="3"/>
  <c r="I12538" i="3"/>
  <c r="J12538" i="3"/>
  <c r="I12539" i="3"/>
  <c r="J12539" i="3"/>
  <c r="I12540" i="3"/>
  <c r="J12540" i="3"/>
  <c r="I12541" i="3"/>
  <c r="J12541" i="3"/>
  <c r="I12542" i="3"/>
  <c r="J12542" i="3"/>
  <c r="I12543" i="3"/>
  <c r="J12543" i="3"/>
  <c r="I12544" i="3"/>
  <c r="J12544" i="3"/>
  <c r="I12545" i="3"/>
  <c r="J12545" i="3"/>
  <c r="I12546" i="3"/>
  <c r="J12546" i="3"/>
  <c r="I12547" i="3"/>
  <c r="J12547" i="3"/>
  <c r="I12548" i="3"/>
  <c r="J12548" i="3"/>
  <c r="I12549" i="3"/>
  <c r="J12549" i="3"/>
  <c r="I12550" i="3"/>
  <c r="J12550" i="3"/>
  <c r="I12551" i="3"/>
  <c r="J12551" i="3"/>
  <c r="I12552" i="3"/>
  <c r="J12552" i="3"/>
  <c r="I12553" i="3"/>
  <c r="J12553" i="3"/>
  <c r="I12554" i="3"/>
  <c r="J12554" i="3"/>
  <c r="I12555" i="3"/>
  <c r="J12555" i="3"/>
  <c r="I12556" i="3"/>
  <c r="J12556" i="3"/>
  <c r="I12557" i="3"/>
  <c r="J12557" i="3"/>
  <c r="I12558" i="3"/>
  <c r="J12558" i="3"/>
  <c r="I12559" i="3"/>
  <c r="J12559" i="3"/>
  <c r="I12560" i="3"/>
  <c r="J12560" i="3"/>
  <c r="I12561" i="3"/>
  <c r="J12561" i="3"/>
  <c r="I12562" i="3"/>
  <c r="J12562" i="3"/>
  <c r="I12563" i="3"/>
  <c r="J12563" i="3"/>
  <c r="I12564" i="3"/>
  <c r="J12564" i="3"/>
  <c r="I12565" i="3"/>
  <c r="J12565" i="3"/>
  <c r="I12566" i="3"/>
  <c r="J12566" i="3"/>
  <c r="I12567" i="3"/>
  <c r="J12567" i="3"/>
  <c r="I12568" i="3"/>
  <c r="J12568" i="3"/>
  <c r="I12569" i="3"/>
  <c r="J12569" i="3"/>
  <c r="I12570" i="3"/>
  <c r="J12570" i="3"/>
  <c r="I12571" i="3"/>
  <c r="J12571" i="3"/>
  <c r="I12572" i="3"/>
  <c r="J12572" i="3"/>
  <c r="I12573" i="3"/>
  <c r="J12573" i="3"/>
  <c r="I12574" i="3"/>
  <c r="J12574" i="3"/>
  <c r="I12575" i="3"/>
  <c r="J12575" i="3"/>
  <c r="I12576" i="3"/>
  <c r="J12576" i="3"/>
  <c r="I12577" i="3"/>
  <c r="J12577" i="3"/>
  <c r="I12578" i="3"/>
  <c r="J12578" i="3"/>
  <c r="I12579" i="3"/>
  <c r="J12579" i="3"/>
  <c r="I12580" i="3"/>
  <c r="J12580" i="3"/>
  <c r="I12581" i="3"/>
  <c r="J12581" i="3"/>
  <c r="I12582" i="3"/>
  <c r="J12582" i="3"/>
  <c r="I12583" i="3"/>
  <c r="J12583" i="3"/>
  <c r="I12584" i="3"/>
  <c r="J12584" i="3"/>
  <c r="I12585" i="3"/>
  <c r="J12585" i="3"/>
  <c r="I12586" i="3"/>
  <c r="J12586" i="3"/>
  <c r="I12587" i="3"/>
  <c r="J12587" i="3"/>
  <c r="I12588" i="3"/>
  <c r="J12588" i="3"/>
  <c r="I12589" i="3"/>
  <c r="J12589" i="3"/>
  <c r="I12590" i="3"/>
  <c r="J12590" i="3"/>
  <c r="I12591" i="3"/>
  <c r="J12591" i="3"/>
  <c r="I12592" i="3"/>
  <c r="J12592" i="3"/>
  <c r="I12593" i="3"/>
  <c r="J12593" i="3"/>
  <c r="I12594" i="3"/>
  <c r="J12594" i="3"/>
  <c r="I12595" i="3"/>
  <c r="J12595" i="3"/>
  <c r="I12596" i="3"/>
  <c r="J12596" i="3"/>
  <c r="I12597" i="3"/>
  <c r="J12597" i="3"/>
  <c r="I12598" i="3"/>
  <c r="J12598" i="3"/>
  <c r="I12599" i="3"/>
  <c r="J12599" i="3"/>
  <c r="I12600" i="3"/>
  <c r="J12600" i="3"/>
  <c r="I12601" i="3"/>
  <c r="J12601" i="3"/>
  <c r="I12602" i="3"/>
  <c r="J12602" i="3"/>
  <c r="I12603" i="3"/>
  <c r="J12603" i="3"/>
  <c r="I12604" i="3"/>
  <c r="J12604" i="3"/>
  <c r="I12605" i="3"/>
  <c r="J12605" i="3"/>
  <c r="I12606" i="3"/>
  <c r="J12606" i="3"/>
  <c r="I12607" i="3"/>
  <c r="J12607" i="3"/>
  <c r="I12608" i="3"/>
  <c r="J12608" i="3"/>
  <c r="I12609" i="3"/>
  <c r="J12609" i="3"/>
  <c r="I12610" i="3"/>
  <c r="J12610" i="3"/>
  <c r="I12611" i="3"/>
  <c r="J12611" i="3"/>
  <c r="I12612" i="3"/>
  <c r="J12612" i="3"/>
  <c r="I12613" i="3"/>
  <c r="J12613" i="3"/>
  <c r="I12614" i="3"/>
  <c r="J12614" i="3"/>
  <c r="I12615" i="3"/>
  <c r="J12615" i="3"/>
  <c r="I12616" i="3"/>
  <c r="J12616" i="3"/>
  <c r="I12617" i="3"/>
  <c r="J12617" i="3"/>
  <c r="I12618" i="3"/>
  <c r="J12618" i="3"/>
  <c r="I12619" i="3"/>
  <c r="J12619" i="3"/>
  <c r="I12620" i="3"/>
  <c r="J12620" i="3"/>
  <c r="I12621" i="3"/>
  <c r="J12621" i="3"/>
  <c r="I12622" i="3"/>
  <c r="J12622" i="3"/>
  <c r="I12623" i="3"/>
  <c r="J12623" i="3"/>
  <c r="I12624" i="3"/>
  <c r="J12624" i="3"/>
  <c r="I12625" i="3"/>
  <c r="J12625" i="3"/>
  <c r="I12626" i="3"/>
  <c r="J12626" i="3"/>
  <c r="I12627" i="3"/>
  <c r="J12627" i="3"/>
  <c r="I12628" i="3"/>
  <c r="J12628" i="3"/>
  <c r="I12629" i="3"/>
  <c r="J12629" i="3"/>
  <c r="I12630" i="3"/>
  <c r="J12630" i="3"/>
  <c r="I12631" i="3"/>
  <c r="J12631" i="3"/>
  <c r="I12632" i="3"/>
  <c r="J12632" i="3"/>
  <c r="I12633" i="3"/>
  <c r="J12633" i="3"/>
  <c r="I12634" i="3"/>
  <c r="J12634" i="3"/>
  <c r="I12635" i="3"/>
  <c r="J12635" i="3"/>
  <c r="I12636" i="3"/>
  <c r="J12636" i="3"/>
  <c r="I12637" i="3"/>
  <c r="J12637" i="3"/>
  <c r="I12638" i="3"/>
  <c r="J12638" i="3"/>
  <c r="I12639" i="3"/>
  <c r="J12639" i="3"/>
  <c r="I12640" i="3"/>
  <c r="J12640" i="3"/>
  <c r="I12641" i="3"/>
  <c r="J12641" i="3"/>
  <c r="I12642" i="3"/>
  <c r="J12642" i="3"/>
  <c r="I12643" i="3"/>
  <c r="J12643" i="3"/>
  <c r="I12644" i="3"/>
  <c r="J12644" i="3"/>
  <c r="I12645" i="3"/>
  <c r="J12645" i="3"/>
  <c r="I12646" i="3"/>
  <c r="J12646" i="3"/>
  <c r="I12647" i="3"/>
  <c r="J12647" i="3"/>
  <c r="I12648" i="3"/>
  <c r="J12648" i="3"/>
  <c r="I12649" i="3"/>
  <c r="J12649" i="3"/>
  <c r="I12650" i="3"/>
  <c r="J12650" i="3"/>
  <c r="I12651" i="3"/>
  <c r="J12651" i="3"/>
  <c r="I12652" i="3"/>
  <c r="J12652" i="3"/>
  <c r="I12653" i="3"/>
  <c r="J12653" i="3"/>
  <c r="I12654" i="3"/>
  <c r="J12654" i="3"/>
  <c r="I12655" i="3"/>
  <c r="J12655" i="3"/>
  <c r="I12656" i="3"/>
  <c r="J12656" i="3"/>
  <c r="I12657" i="3"/>
  <c r="J12657" i="3"/>
  <c r="I12658" i="3"/>
  <c r="J12658" i="3"/>
  <c r="I12659" i="3"/>
  <c r="J12659" i="3"/>
  <c r="I12660" i="3"/>
  <c r="J12660" i="3"/>
  <c r="I12661" i="3"/>
  <c r="J12661" i="3"/>
  <c r="I12662" i="3"/>
  <c r="J12662" i="3"/>
  <c r="I12663" i="3"/>
  <c r="J12663" i="3"/>
  <c r="I12664" i="3"/>
  <c r="J12664" i="3"/>
  <c r="I12665" i="3"/>
  <c r="J12665" i="3"/>
  <c r="I12666" i="3"/>
  <c r="J12666" i="3"/>
  <c r="I12667" i="3"/>
  <c r="J12667" i="3"/>
  <c r="I12668" i="3"/>
  <c r="J12668" i="3"/>
  <c r="I12669" i="3"/>
  <c r="J12669" i="3"/>
  <c r="I12670" i="3"/>
  <c r="J12670" i="3"/>
  <c r="I12671" i="3"/>
  <c r="J12671" i="3"/>
  <c r="I12672" i="3"/>
  <c r="J12672" i="3"/>
  <c r="I12673" i="3"/>
  <c r="J12673" i="3"/>
  <c r="I12674" i="3"/>
  <c r="J12674" i="3"/>
  <c r="I12675" i="3"/>
  <c r="J12675" i="3"/>
  <c r="I12676" i="3"/>
  <c r="J12676" i="3"/>
  <c r="I12677" i="3"/>
  <c r="J12677" i="3"/>
  <c r="I12678" i="3"/>
  <c r="J12678" i="3"/>
  <c r="I12679" i="3"/>
  <c r="J12679" i="3"/>
  <c r="I12680" i="3"/>
  <c r="J12680" i="3"/>
  <c r="I12681" i="3"/>
  <c r="J12681" i="3"/>
  <c r="I12682" i="3"/>
  <c r="J12682" i="3"/>
  <c r="I12683" i="3"/>
  <c r="J12683" i="3"/>
  <c r="I12684" i="3"/>
  <c r="J12684" i="3"/>
  <c r="I12685" i="3"/>
  <c r="J12685" i="3"/>
  <c r="I12686" i="3"/>
  <c r="J12686" i="3"/>
  <c r="I12687" i="3"/>
  <c r="J12687" i="3"/>
  <c r="I12688" i="3"/>
  <c r="J12688" i="3"/>
  <c r="I12689" i="3"/>
  <c r="J12689" i="3"/>
  <c r="I12690" i="3"/>
  <c r="J12690" i="3"/>
  <c r="I12691" i="3"/>
  <c r="J12691" i="3"/>
  <c r="I12692" i="3"/>
  <c r="J12692" i="3"/>
  <c r="I12693" i="3"/>
  <c r="J12693" i="3"/>
  <c r="I12694" i="3"/>
  <c r="J12694" i="3"/>
  <c r="I12695" i="3"/>
  <c r="J12695" i="3"/>
  <c r="I12696" i="3"/>
  <c r="J12696" i="3"/>
  <c r="I12697" i="3"/>
  <c r="J12697" i="3"/>
  <c r="I12698" i="3"/>
  <c r="J12698" i="3"/>
  <c r="I12699" i="3"/>
  <c r="J12699" i="3"/>
  <c r="I12700" i="3"/>
  <c r="J12700" i="3"/>
  <c r="I12701" i="3"/>
  <c r="J12701" i="3"/>
  <c r="I12702" i="3"/>
  <c r="J12702" i="3"/>
  <c r="I12703" i="3"/>
  <c r="J12703" i="3"/>
  <c r="I12704" i="3"/>
  <c r="J12704" i="3"/>
  <c r="I12705" i="3"/>
  <c r="J12705" i="3"/>
  <c r="I12706" i="3"/>
  <c r="J12706" i="3"/>
  <c r="I12707" i="3"/>
  <c r="J12707" i="3"/>
  <c r="I12708" i="3"/>
  <c r="J12708" i="3"/>
  <c r="I12709" i="3"/>
  <c r="J12709" i="3"/>
  <c r="I12710" i="3"/>
  <c r="J12710" i="3"/>
  <c r="I12711" i="3"/>
  <c r="J12711" i="3"/>
  <c r="I12712" i="3"/>
  <c r="J12712" i="3"/>
  <c r="I12713" i="3"/>
  <c r="J12713" i="3"/>
  <c r="I12714" i="3"/>
  <c r="J12714" i="3"/>
  <c r="I12715" i="3"/>
  <c r="J12715" i="3"/>
  <c r="I12716" i="3"/>
  <c r="J12716" i="3"/>
  <c r="I12717" i="3"/>
  <c r="J12717" i="3"/>
  <c r="I12718" i="3"/>
  <c r="J12718" i="3"/>
  <c r="I12719" i="3"/>
  <c r="J12719" i="3"/>
  <c r="I12720" i="3"/>
  <c r="J12720" i="3"/>
  <c r="I12721" i="3"/>
  <c r="J12721" i="3"/>
  <c r="I12722" i="3"/>
  <c r="J12722" i="3"/>
  <c r="I12723" i="3"/>
  <c r="J12723" i="3"/>
  <c r="I12724" i="3"/>
  <c r="J12724" i="3"/>
  <c r="I12725" i="3"/>
  <c r="J12725" i="3"/>
  <c r="I12726" i="3"/>
  <c r="J12726" i="3"/>
  <c r="I12727" i="3"/>
  <c r="J12727" i="3"/>
  <c r="I12728" i="3"/>
  <c r="J12728" i="3"/>
  <c r="I12729" i="3"/>
  <c r="J12729" i="3"/>
  <c r="I12730" i="3"/>
  <c r="J12730" i="3"/>
  <c r="I12731" i="3"/>
  <c r="J12731" i="3"/>
  <c r="I12732" i="3"/>
  <c r="J12732" i="3"/>
  <c r="I12733" i="3"/>
  <c r="J12733" i="3"/>
  <c r="I12734" i="3"/>
  <c r="J12734" i="3"/>
  <c r="I12735" i="3"/>
  <c r="J12735" i="3"/>
  <c r="I12736" i="3"/>
  <c r="J12736" i="3"/>
  <c r="I12737" i="3"/>
  <c r="J12737" i="3"/>
  <c r="I12738" i="3"/>
  <c r="J12738" i="3"/>
  <c r="I12739" i="3"/>
  <c r="J12739" i="3"/>
  <c r="I12740" i="3"/>
  <c r="J12740" i="3"/>
  <c r="I12741" i="3"/>
  <c r="J12741" i="3"/>
  <c r="I12742" i="3"/>
  <c r="J12742" i="3"/>
  <c r="I12743" i="3"/>
  <c r="J12743" i="3"/>
  <c r="I12744" i="3"/>
  <c r="J12744" i="3"/>
  <c r="I12745" i="3"/>
  <c r="J12745" i="3"/>
  <c r="I12746" i="3"/>
  <c r="J12746" i="3"/>
  <c r="I12747" i="3"/>
  <c r="J12747" i="3"/>
  <c r="I12748" i="3"/>
  <c r="J12748" i="3"/>
  <c r="I12749" i="3"/>
  <c r="J12749" i="3"/>
  <c r="I12750" i="3"/>
  <c r="J12750" i="3"/>
  <c r="I12751" i="3"/>
  <c r="J12751" i="3"/>
  <c r="I12752" i="3"/>
  <c r="J12752" i="3"/>
  <c r="I12753" i="3"/>
  <c r="J12753" i="3"/>
  <c r="I12754" i="3"/>
  <c r="J12754" i="3"/>
  <c r="I12755" i="3"/>
  <c r="J12755" i="3"/>
  <c r="I12756" i="3"/>
  <c r="J12756" i="3"/>
  <c r="I12757" i="3"/>
  <c r="J12757" i="3"/>
  <c r="I12758" i="3"/>
  <c r="J12758" i="3"/>
  <c r="I12759" i="3"/>
  <c r="J12759" i="3"/>
  <c r="I12760" i="3"/>
  <c r="J12760" i="3"/>
  <c r="I12761" i="3"/>
  <c r="J12761" i="3"/>
  <c r="I12762" i="3"/>
  <c r="J12762" i="3"/>
  <c r="I12763" i="3"/>
  <c r="J12763" i="3"/>
  <c r="I12764" i="3"/>
  <c r="J12764" i="3"/>
  <c r="I12765" i="3"/>
  <c r="J12765" i="3"/>
  <c r="I12766" i="3"/>
  <c r="J12766" i="3"/>
  <c r="I12767" i="3"/>
  <c r="J12767" i="3"/>
  <c r="I12768" i="3"/>
  <c r="J12768" i="3"/>
  <c r="I12769" i="3"/>
  <c r="J12769" i="3"/>
  <c r="I12770" i="3"/>
  <c r="J12770" i="3"/>
  <c r="I12771" i="3"/>
  <c r="J12771" i="3"/>
  <c r="I12772" i="3"/>
  <c r="J12772" i="3"/>
  <c r="I12773" i="3"/>
  <c r="J12773" i="3"/>
  <c r="I12774" i="3"/>
  <c r="J12774" i="3"/>
  <c r="I12775" i="3"/>
  <c r="J12775" i="3"/>
  <c r="I12776" i="3"/>
  <c r="J12776" i="3"/>
  <c r="I12777" i="3"/>
  <c r="J12777" i="3"/>
  <c r="I12778" i="3"/>
  <c r="J12778" i="3"/>
  <c r="I12779" i="3"/>
  <c r="J12779" i="3"/>
  <c r="I12780" i="3"/>
  <c r="J12780" i="3"/>
  <c r="I12781" i="3"/>
  <c r="J12781" i="3"/>
  <c r="I12782" i="3"/>
  <c r="J12782" i="3"/>
  <c r="I12783" i="3"/>
  <c r="J12783" i="3"/>
  <c r="I12784" i="3"/>
  <c r="J12784" i="3"/>
  <c r="I12785" i="3"/>
  <c r="J12785" i="3"/>
  <c r="I12786" i="3"/>
  <c r="J12786" i="3"/>
  <c r="I12787" i="3"/>
  <c r="J12787" i="3"/>
  <c r="I12788" i="3"/>
  <c r="J12788" i="3"/>
  <c r="I12789" i="3"/>
  <c r="J12789" i="3"/>
  <c r="I12790" i="3"/>
  <c r="J12790" i="3"/>
  <c r="I12791" i="3"/>
  <c r="J12791" i="3"/>
  <c r="I12792" i="3"/>
  <c r="J12792" i="3"/>
  <c r="I12793" i="3"/>
  <c r="J12793" i="3"/>
  <c r="I12794" i="3"/>
  <c r="J12794" i="3"/>
  <c r="I12795" i="3"/>
  <c r="J12795" i="3"/>
  <c r="I12796" i="3"/>
  <c r="J12796" i="3"/>
  <c r="I12797" i="3"/>
  <c r="J12797" i="3"/>
  <c r="I12798" i="3"/>
  <c r="J12798" i="3"/>
  <c r="I12799" i="3"/>
  <c r="J12799" i="3"/>
  <c r="I12800" i="3"/>
  <c r="J12800" i="3"/>
  <c r="I12801" i="3"/>
  <c r="J12801" i="3"/>
  <c r="I12802" i="3"/>
  <c r="J12802" i="3"/>
  <c r="I12803" i="3"/>
  <c r="J12803" i="3"/>
  <c r="I12804" i="3"/>
  <c r="J12804" i="3"/>
  <c r="I12805" i="3"/>
  <c r="J12805" i="3"/>
  <c r="I12806" i="3"/>
  <c r="J12806" i="3"/>
  <c r="I12807" i="3"/>
  <c r="J12807" i="3"/>
  <c r="I12808" i="3"/>
  <c r="J12808" i="3"/>
  <c r="I12809" i="3"/>
  <c r="J12809" i="3"/>
  <c r="I12810" i="3"/>
  <c r="J12810" i="3"/>
  <c r="I12811" i="3"/>
  <c r="J12811" i="3"/>
  <c r="I12812" i="3"/>
  <c r="J12812" i="3"/>
  <c r="I12813" i="3"/>
  <c r="J12813" i="3"/>
  <c r="I12814" i="3"/>
  <c r="J12814" i="3"/>
  <c r="I12815" i="3"/>
  <c r="J12815" i="3"/>
  <c r="I12816" i="3"/>
  <c r="J12816" i="3"/>
  <c r="I12817" i="3"/>
  <c r="J12817" i="3"/>
  <c r="I12818" i="3"/>
  <c r="J12818" i="3"/>
  <c r="I12819" i="3"/>
  <c r="J12819" i="3"/>
  <c r="I12820" i="3"/>
  <c r="J12820" i="3"/>
  <c r="I12821" i="3"/>
  <c r="J12821" i="3"/>
  <c r="I12822" i="3"/>
  <c r="J12822" i="3"/>
  <c r="I12823" i="3"/>
  <c r="J12823" i="3"/>
  <c r="I12824" i="3"/>
  <c r="J12824" i="3"/>
  <c r="I12825" i="3"/>
  <c r="J12825" i="3"/>
  <c r="I12826" i="3"/>
  <c r="J12826" i="3"/>
  <c r="I12827" i="3"/>
  <c r="J12827" i="3"/>
  <c r="I12828" i="3"/>
  <c r="J12828" i="3"/>
  <c r="I12829" i="3"/>
  <c r="J12829" i="3"/>
  <c r="I12830" i="3"/>
  <c r="J12830" i="3"/>
  <c r="I12831" i="3"/>
  <c r="J12831" i="3"/>
  <c r="I12832" i="3"/>
  <c r="J12832" i="3"/>
  <c r="I12833" i="3"/>
  <c r="J12833" i="3"/>
  <c r="I12834" i="3"/>
  <c r="J12834" i="3"/>
  <c r="I12835" i="3"/>
  <c r="J12835" i="3"/>
  <c r="I12836" i="3"/>
  <c r="J12836" i="3"/>
  <c r="I12837" i="3"/>
  <c r="J12837" i="3"/>
  <c r="I12838" i="3"/>
  <c r="J12838" i="3"/>
  <c r="I12839" i="3"/>
  <c r="J12839" i="3"/>
  <c r="I12840" i="3"/>
  <c r="J12840" i="3"/>
  <c r="I12841" i="3"/>
  <c r="J12841" i="3"/>
  <c r="I12842" i="3"/>
  <c r="J12842" i="3"/>
  <c r="I12843" i="3"/>
  <c r="J12843" i="3"/>
  <c r="I12844" i="3"/>
  <c r="J12844" i="3"/>
  <c r="I12845" i="3"/>
  <c r="J12845" i="3"/>
  <c r="I12846" i="3"/>
  <c r="J12846" i="3"/>
  <c r="I12847" i="3"/>
  <c r="J12847" i="3"/>
  <c r="I12848" i="3"/>
  <c r="J12848" i="3"/>
  <c r="I12849" i="3"/>
  <c r="J12849" i="3"/>
  <c r="I12850" i="3"/>
  <c r="J12850" i="3"/>
  <c r="I12851" i="3"/>
  <c r="J12851" i="3"/>
  <c r="I12852" i="3"/>
  <c r="J12852" i="3"/>
  <c r="I12853" i="3"/>
  <c r="J12853" i="3"/>
  <c r="I12854" i="3"/>
  <c r="J12854" i="3"/>
  <c r="I12855" i="3"/>
  <c r="J12855" i="3"/>
  <c r="I12856" i="3"/>
  <c r="J12856" i="3"/>
  <c r="I12857" i="3"/>
  <c r="J12857" i="3"/>
  <c r="I12858" i="3"/>
  <c r="J12858" i="3"/>
  <c r="I12859" i="3"/>
  <c r="J12859" i="3"/>
  <c r="I12860" i="3"/>
  <c r="J12860" i="3"/>
  <c r="I12861" i="3"/>
  <c r="J12861" i="3"/>
  <c r="I12862" i="3"/>
  <c r="J12862" i="3"/>
  <c r="I12863" i="3"/>
  <c r="J12863" i="3"/>
  <c r="I12864" i="3"/>
  <c r="J12864" i="3"/>
  <c r="I12865" i="3"/>
  <c r="J12865" i="3"/>
  <c r="I12866" i="3"/>
  <c r="J12866" i="3"/>
  <c r="I12867" i="3"/>
  <c r="J12867" i="3"/>
  <c r="I12868" i="3"/>
  <c r="J12868" i="3"/>
  <c r="I12869" i="3"/>
  <c r="J12869" i="3"/>
  <c r="I12870" i="3"/>
  <c r="J12870" i="3"/>
  <c r="I12871" i="3"/>
  <c r="J12871" i="3"/>
  <c r="I12872" i="3"/>
  <c r="J12872" i="3"/>
  <c r="I12873" i="3"/>
  <c r="J12873" i="3"/>
  <c r="I12874" i="3"/>
  <c r="J12874" i="3"/>
  <c r="I12875" i="3"/>
  <c r="J12875" i="3"/>
  <c r="I12876" i="3"/>
  <c r="J12876" i="3"/>
  <c r="I12877" i="3"/>
  <c r="J12877" i="3"/>
  <c r="I12878" i="3"/>
  <c r="J12878" i="3"/>
  <c r="I12879" i="3"/>
  <c r="J12879" i="3"/>
  <c r="I12880" i="3"/>
  <c r="J12880" i="3"/>
  <c r="I12881" i="3"/>
  <c r="J12881" i="3"/>
  <c r="I12882" i="3"/>
  <c r="J12882" i="3"/>
  <c r="I12883" i="3"/>
  <c r="J12883" i="3"/>
  <c r="I12884" i="3"/>
  <c r="J12884" i="3"/>
  <c r="I12885" i="3"/>
  <c r="J12885" i="3"/>
  <c r="I12886" i="3"/>
  <c r="J12886" i="3"/>
  <c r="I12887" i="3"/>
  <c r="J12887" i="3"/>
  <c r="I12888" i="3"/>
  <c r="J12888" i="3"/>
  <c r="I12889" i="3"/>
  <c r="J12889" i="3"/>
  <c r="I12890" i="3"/>
  <c r="J12890" i="3"/>
  <c r="I12891" i="3"/>
  <c r="J12891" i="3"/>
  <c r="I12892" i="3"/>
  <c r="J12892" i="3"/>
  <c r="I12893" i="3"/>
  <c r="J12893" i="3"/>
  <c r="I12894" i="3"/>
  <c r="J12894" i="3"/>
  <c r="I12895" i="3"/>
  <c r="J12895" i="3"/>
  <c r="I12896" i="3"/>
  <c r="J12896" i="3"/>
  <c r="I12897" i="3"/>
  <c r="J12897" i="3"/>
  <c r="I12898" i="3"/>
  <c r="J12898" i="3"/>
  <c r="I12899" i="3"/>
  <c r="J12899" i="3"/>
  <c r="I12900" i="3"/>
  <c r="J12900" i="3"/>
  <c r="I12901" i="3"/>
  <c r="J12901" i="3"/>
  <c r="I12902" i="3"/>
  <c r="J12902" i="3"/>
  <c r="I12903" i="3"/>
  <c r="J12903" i="3"/>
  <c r="I12904" i="3"/>
  <c r="J12904" i="3"/>
  <c r="I12905" i="3"/>
  <c r="J12905" i="3"/>
  <c r="I12906" i="3"/>
  <c r="J12906" i="3"/>
  <c r="I12907" i="3"/>
  <c r="J12907" i="3"/>
  <c r="I12908" i="3"/>
  <c r="J12908" i="3"/>
  <c r="I12909" i="3"/>
  <c r="J12909" i="3"/>
  <c r="I12910" i="3"/>
  <c r="J12910" i="3"/>
  <c r="I12911" i="3"/>
  <c r="J12911" i="3"/>
  <c r="I12912" i="3"/>
  <c r="J12912" i="3"/>
  <c r="I12913" i="3"/>
  <c r="J12913" i="3"/>
  <c r="I12914" i="3"/>
  <c r="J12914" i="3"/>
  <c r="I12915" i="3"/>
  <c r="J12915" i="3"/>
  <c r="I12916" i="3"/>
  <c r="J12916" i="3"/>
  <c r="I12917" i="3"/>
  <c r="J12917" i="3"/>
  <c r="I12918" i="3"/>
  <c r="J12918" i="3"/>
  <c r="I12919" i="3"/>
  <c r="J12919" i="3"/>
  <c r="I12920" i="3"/>
  <c r="J12920" i="3"/>
  <c r="I12921" i="3"/>
  <c r="J12921" i="3"/>
  <c r="I12922" i="3"/>
  <c r="J12922" i="3"/>
  <c r="I12923" i="3"/>
  <c r="J12923" i="3"/>
  <c r="I12924" i="3"/>
  <c r="J12924" i="3"/>
  <c r="I12925" i="3"/>
  <c r="J12925" i="3"/>
  <c r="I12926" i="3"/>
  <c r="J12926" i="3"/>
  <c r="I12927" i="3"/>
  <c r="J12927" i="3"/>
  <c r="I12928" i="3"/>
  <c r="J12928" i="3"/>
  <c r="I12929" i="3"/>
  <c r="J12929" i="3"/>
  <c r="I12930" i="3"/>
  <c r="J12930" i="3"/>
  <c r="I12931" i="3"/>
  <c r="J12931" i="3"/>
  <c r="I12932" i="3"/>
  <c r="J12932" i="3"/>
  <c r="I12933" i="3"/>
  <c r="J12933" i="3"/>
  <c r="I12934" i="3"/>
  <c r="J12934" i="3"/>
  <c r="I12935" i="3"/>
  <c r="J12935" i="3"/>
  <c r="I12936" i="3"/>
  <c r="J12936" i="3"/>
  <c r="I12937" i="3"/>
  <c r="J12937" i="3"/>
  <c r="I12938" i="3"/>
  <c r="J12938" i="3"/>
  <c r="I12939" i="3"/>
  <c r="J12939" i="3"/>
  <c r="I12940" i="3"/>
  <c r="J12940" i="3"/>
  <c r="I12941" i="3"/>
  <c r="J12941" i="3"/>
  <c r="I12942" i="3"/>
  <c r="J12942" i="3"/>
  <c r="I12943" i="3"/>
  <c r="J12943" i="3"/>
  <c r="I12944" i="3"/>
  <c r="J12944" i="3"/>
  <c r="I12945" i="3"/>
  <c r="J12945" i="3"/>
  <c r="I12946" i="3"/>
  <c r="J12946" i="3"/>
  <c r="I12947" i="3"/>
  <c r="J12947" i="3"/>
  <c r="I12948" i="3"/>
  <c r="J12948" i="3"/>
  <c r="I12949" i="3"/>
  <c r="J12949" i="3"/>
  <c r="I12950" i="3"/>
  <c r="J12950" i="3"/>
  <c r="I12951" i="3"/>
  <c r="J12951" i="3"/>
  <c r="I12952" i="3"/>
  <c r="J12952" i="3"/>
  <c r="I12953" i="3"/>
  <c r="J12953" i="3"/>
  <c r="I12954" i="3"/>
  <c r="J12954" i="3"/>
  <c r="I12955" i="3"/>
  <c r="J12955" i="3"/>
  <c r="I12956" i="3"/>
  <c r="J12956" i="3"/>
  <c r="I12957" i="3"/>
  <c r="J12957" i="3"/>
  <c r="I12958" i="3"/>
  <c r="J12958" i="3"/>
  <c r="I12959" i="3"/>
  <c r="J12959" i="3"/>
  <c r="I12960" i="3"/>
  <c r="J12960" i="3"/>
  <c r="I12961" i="3"/>
  <c r="J12961" i="3"/>
  <c r="I12962" i="3"/>
  <c r="J12962" i="3"/>
  <c r="I12963" i="3"/>
  <c r="J12963" i="3"/>
  <c r="I12964" i="3"/>
  <c r="J12964" i="3"/>
  <c r="I12965" i="3"/>
  <c r="J12965" i="3"/>
  <c r="I12966" i="3"/>
  <c r="J12966" i="3"/>
  <c r="I12967" i="3"/>
  <c r="J12967" i="3"/>
  <c r="I12968" i="3"/>
  <c r="J12968" i="3"/>
  <c r="I12969" i="3"/>
  <c r="J12969" i="3"/>
  <c r="I12970" i="3"/>
  <c r="J12970" i="3"/>
  <c r="I12971" i="3"/>
  <c r="J12971" i="3"/>
  <c r="I12972" i="3"/>
  <c r="J12972" i="3"/>
  <c r="I12973" i="3"/>
  <c r="J12973" i="3"/>
  <c r="I12974" i="3"/>
  <c r="J12974" i="3"/>
  <c r="I12975" i="3"/>
  <c r="J12975" i="3"/>
  <c r="I12976" i="3"/>
  <c r="J12976" i="3"/>
  <c r="I12977" i="3"/>
  <c r="J12977" i="3"/>
  <c r="I12978" i="3"/>
  <c r="J12978" i="3"/>
  <c r="I12979" i="3"/>
  <c r="J12979" i="3"/>
  <c r="I12980" i="3"/>
  <c r="J12980" i="3"/>
  <c r="I12981" i="3"/>
  <c r="J12981" i="3"/>
  <c r="I12982" i="3"/>
  <c r="J12982" i="3"/>
  <c r="I12983" i="3"/>
  <c r="J12983" i="3"/>
  <c r="I12984" i="3"/>
  <c r="J12984" i="3"/>
  <c r="I12985" i="3"/>
  <c r="J12985" i="3"/>
  <c r="I12986" i="3"/>
  <c r="J12986" i="3"/>
  <c r="I12987" i="3"/>
  <c r="J12987" i="3"/>
  <c r="I12988" i="3"/>
  <c r="J12988" i="3"/>
  <c r="I12989" i="3"/>
  <c r="J12989" i="3"/>
  <c r="I12990" i="3"/>
  <c r="J12990" i="3"/>
  <c r="I12991" i="3"/>
  <c r="J12991" i="3"/>
  <c r="I12992" i="3"/>
  <c r="J12992" i="3"/>
  <c r="I12993" i="3"/>
  <c r="J12993" i="3"/>
  <c r="I12994" i="3"/>
  <c r="J12994" i="3"/>
  <c r="I12995" i="3"/>
  <c r="J12995" i="3"/>
  <c r="I12996" i="3"/>
  <c r="J12996" i="3"/>
  <c r="I12997" i="3"/>
  <c r="J12997" i="3"/>
  <c r="I12998" i="3"/>
  <c r="J12998" i="3"/>
  <c r="I12999" i="3"/>
  <c r="J12999" i="3"/>
  <c r="I13000" i="3"/>
  <c r="J13000" i="3"/>
  <c r="I13001" i="3"/>
  <c r="J13001" i="3"/>
  <c r="I13002" i="3"/>
  <c r="J13002" i="3"/>
  <c r="I13003" i="3"/>
  <c r="J13003" i="3"/>
  <c r="I13004" i="3"/>
  <c r="J13004" i="3"/>
  <c r="I13005" i="3"/>
  <c r="J13005" i="3"/>
  <c r="I13006" i="3"/>
  <c r="J13006" i="3"/>
  <c r="I13007" i="3"/>
  <c r="J13007" i="3"/>
  <c r="I13008" i="3"/>
  <c r="J13008" i="3"/>
  <c r="I13009" i="3"/>
  <c r="J13009" i="3"/>
  <c r="I13010" i="3"/>
  <c r="J13010" i="3"/>
  <c r="I13011" i="3"/>
  <c r="J13011" i="3"/>
  <c r="I13012" i="3"/>
  <c r="J13012" i="3"/>
  <c r="I13013" i="3"/>
  <c r="J13013" i="3"/>
  <c r="I13014" i="3"/>
  <c r="J13014" i="3"/>
  <c r="I13015" i="3"/>
  <c r="J13015" i="3"/>
  <c r="I13016" i="3"/>
  <c r="J13016" i="3"/>
  <c r="I13017" i="3"/>
  <c r="J13017" i="3"/>
  <c r="I13018" i="3"/>
  <c r="J13018" i="3"/>
  <c r="I13019" i="3"/>
  <c r="J13019" i="3"/>
  <c r="I13020" i="3"/>
  <c r="J13020" i="3"/>
  <c r="I13021" i="3"/>
  <c r="J13021" i="3"/>
  <c r="I13022" i="3"/>
  <c r="J13022" i="3"/>
  <c r="I13023" i="3"/>
  <c r="J13023" i="3"/>
  <c r="I13024" i="3"/>
  <c r="J13024" i="3"/>
  <c r="I13025" i="3"/>
  <c r="J13025" i="3"/>
  <c r="I13026" i="3"/>
  <c r="J13026" i="3"/>
  <c r="I13027" i="3"/>
  <c r="J13027" i="3"/>
  <c r="I13028" i="3"/>
  <c r="J13028" i="3"/>
  <c r="I13029" i="3"/>
  <c r="J13029" i="3"/>
  <c r="I13030" i="3"/>
  <c r="J13030" i="3"/>
  <c r="I13031" i="3"/>
  <c r="J13031" i="3"/>
  <c r="I13032" i="3"/>
  <c r="J13032" i="3"/>
  <c r="I13033" i="3"/>
  <c r="J13033" i="3"/>
  <c r="I13034" i="3"/>
  <c r="J13034" i="3"/>
  <c r="I13035" i="3"/>
  <c r="J13035" i="3"/>
  <c r="I13036" i="3"/>
  <c r="J13036" i="3"/>
  <c r="I13037" i="3"/>
  <c r="J13037" i="3"/>
  <c r="I13038" i="3"/>
  <c r="J13038" i="3"/>
  <c r="I13039" i="3"/>
  <c r="J13039" i="3"/>
  <c r="I13040" i="3"/>
  <c r="J13040" i="3"/>
  <c r="I13041" i="3"/>
  <c r="J13041" i="3"/>
  <c r="I13042" i="3"/>
  <c r="J13042" i="3"/>
  <c r="I13043" i="3"/>
  <c r="J13043" i="3"/>
  <c r="I13044" i="3"/>
  <c r="J13044" i="3"/>
  <c r="I13045" i="3"/>
  <c r="J13045" i="3"/>
  <c r="I13046" i="3"/>
  <c r="J13046" i="3"/>
  <c r="I13047" i="3"/>
  <c r="J13047" i="3"/>
  <c r="I13048" i="3"/>
  <c r="J13048" i="3"/>
  <c r="I13049" i="3"/>
  <c r="J13049" i="3"/>
  <c r="I13050" i="3"/>
  <c r="J13050" i="3"/>
  <c r="I13051" i="3"/>
  <c r="J13051" i="3"/>
  <c r="I13052" i="3"/>
  <c r="J13052" i="3"/>
  <c r="I13053" i="3"/>
  <c r="J13053" i="3"/>
  <c r="I13054" i="3"/>
  <c r="J13054" i="3"/>
  <c r="I13055" i="3"/>
  <c r="J13055" i="3"/>
  <c r="I13056" i="3"/>
  <c r="J13056" i="3"/>
  <c r="I13057" i="3"/>
  <c r="J13057" i="3"/>
  <c r="I13058" i="3"/>
  <c r="J13058" i="3"/>
  <c r="I13059" i="3"/>
  <c r="J13059" i="3"/>
  <c r="I13060" i="3"/>
  <c r="J13060" i="3"/>
  <c r="I13061" i="3"/>
  <c r="J13061" i="3"/>
  <c r="I13062" i="3"/>
  <c r="J13062" i="3"/>
  <c r="I13063" i="3"/>
  <c r="J13063" i="3"/>
  <c r="I13064" i="3"/>
  <c r="J13064" i="3"/>
  <c r="I13065" i="3"/>
  <c r="J13065" i="3"/>
  <c r="I13066" i="3"/>
  <c r="J13066" i="3"/>
  <c r="I13067" i="3"/>
  <c r="J13067" i="3"/>
  <c r="I13068" i="3"/>
  <c r="J13068" i="3"/>
  <c r="I13069" i="3"/>
  <c r="J13069" i="3"/>
  <c r="I13070" i="3"/>
  <c r="J13070" i="3"/>
  <c r="I13071" i="3"/>
  <c r="J13071" i="3"/>
  <c r="I13072" i="3"/>
  <c r="J13072" i="3"/>
  <c r="I13073" i="3"/>
  <c r="J13073" i="3"/>
  <c r="I13074" i="3"/>
  <c r="J13074" i="3"/>
  <c r="I13075" i="3"/>
  <c r="J13075" i="3"/>
  <c r="I13076" i="3"/>
  <c r="J13076" i="3"/>
  <c r="I13077" i="3"/>
  <c r="J13077" i="3"/>
  <c r="I13078" i="3"/>
  <c r="J13078" i="3"/>
  <c r="I13079" i="3"/>
  <c r="J13079" i="3"/>
  <c r="I13080" i="3"/>
  <c r="J13080" i="3"/>
  <c r="I13081" i="3"/>
  <c r="J13081" i="3"/>
  <c r="I13082" i="3"/>
  <c r="J13082" i="3"/>
  <c r="I13083" i="3"/>
  <c r="J13083" i="3"/>
  <c r="I13084" i="3"/>
  <c r="J13084" i="3"/>
  <c r="I13085" i="3"/>
  <c r="J13085" i="3"/>
  <c r="I13086" i="3"/>
  <c r="J13086" i="3"/>
  <c r="I13087" i="3"/>
  <c r="J13087" i="3"/>
  <c r="I13088" i="3"/>
  <c r="J13088" i="3"/>
  <c r="I13089" i="3"/>
  <c r="J13089" i="3"/>
  <c r="I13090" i="3"/>
  <c r="J13090" i="3"/>
  <c r="I13091" i="3"/>
  <c r="J13091" i="3"/>
  <c r="I13092" i="3"/>
  <c r="J13092" i="3"/>
  <c r="I13093" i="3"/>
  <c r="J13093" i="3"/>
  <c r="I13094" i="3"/>
  <c r="J13094" i="3"/>
  <c r="I13095" i="3"/>
  <c r="J13095" i="3"/>
  <c r="I13096" i="3"/>
  <c r="J13096" i="3"/>
  <c r="I13097" i="3"/>
  <c r="J13097" i="3"/>
  <c r="I13098" i="3"/>
  <c r="J13098" i="3"/>
  <c r="I13099" i="3"/>
  <c r="J13099" i="3"/>
  <c r="I13100" i="3"/>
  <c r="J13100" i="3"/>
  <c r="I13101" i="3"/>
  <c r="J13101" i="3"/>
  <c r="I13102" i="3"/>
  <c r="J13102" i="3"/>
  <c r="I13103" i="3"/>
  <c r="J13103" i="3"/>
  <c r="I13104" i="3"/>
  <c r="J13104" i="3"/>
  <c r="I13105" i="3"/>
  <c r="J13105" i="3"/>
  <c r="I13106" i="3"/>
  <c r="J13106" i="3"/>
  <c r="I13107" i="3"/>
  <c r="J13107" i="3"/>
  <c r="I13108" i="3"/>
  <c r="J13108" i="3"/>
  <c r="I13109" i="3"/>
  <c r="J13109" i="3"/>
  <c r="I13110" i="3"/>
  <c r="J13110" i="3"/>
  <c r="I13111" i="3"/>
  <c r="J13111" i="3"/>
  <c r="I13112" i="3"/>
  <c r="J13112" i="3"/>
  <c r="I13113" i="3"/>
  <c r="J13113" i="3"/>
  <c r="I13114" i="3"/>
  <c r="J13114" i="3"/>
  <c r="I13115" i="3"/>
  <c r="J13115" i="3"/>
  <c r="I13116" i="3"/>
  <c r="J13116" i="3"/>
  <c r="I13117" i="3"/>
  <c r="J13117" i="3"/>
  <c r="I13118" i="3"/>
  <c r="J13118" i="3"/>
  <c r="I13119" i="3"/>
  <c r="J13119" i="3"/>
  <c r="I13120" i="3"/>
  <c r="J13120" i="3"/>
  <c r="I13121" i="3"/>
  <c r="J13121" i="3"/>
  <c r="I13122" i="3"/>
  <c r="J13122" i="3"/>
  <c r="I13123" i="3"/>
  <c r="J13123" i="3"/>
  <c r="I13124" i="3"/>
  <c r="J13124" i="3"/>
  <c r="I13125" i="3"/>
  <c r="J13125" i="3"/>
  <c r="I13126" i="3"/>
  <c r="J13126" i="3"/>
  <c r="I13127" i="3"/>
  <c r="J13127" i="3"/>
  <c r="I13128" i="3"/>
  <c r="J13128" i="3"/>
  <c r="I13129" i="3"/>
  <c r="J13129" i="3"/>
  <c r="I13130" i="3"/>
  <c r="J13130" i="3"/>
  <c r="I13131" i="3"/>
  <c r="J13131" i="3"/>
  <c r="I13132" i="3"/>
  <c r="J13132" i="3"/>
  <c r="I13133" i="3"/>
  <c r="J13133" i="3"/>
  <c r="I13134" i="3"/>
  <c r="J13134" i="3"/>
  <c r="I13135" i="3"/>
  <c r="J13135" i="3"/>
  <c r="I13136" i="3"/>
  <c r="J13136" i="3"/>
  <c r="I13137" i="3"/>
  <c r="J13137" i="3"/>
  <c r="I13138" i="3"/>
  <c r="J13138" i="3"/>
  <c r="I13139" i="3"/>
  <c r="J13139" i="3"/>
  <c r="I13140" i="3"/>
  <c r="J13140" i="3"/>
  <c r="I13141" i="3"/>
  <c r="J13141" i="3"/>
  <c r="I13142" i="3"/>
  <c r="J13142" i="3"/>
  <c r="I13143" i="3"/>
  <c r="J13143" i="3"/>
  <c r="I13144" i="3"/>
  <c r="J13144" i="3"/>
  <c r="I13145" i="3"/>
  <c r="J13145" i="3"/>
  <c r="I13146" i="3"/>
  <c r="J13146" i="3"/>
  <c r="I13147" i="3"/>
  <c r="J13147" i="3"/>
  <c r="I13148" i="3"/>
  <c r="J13148" i="3"/>
  <c r="I13149" i="3"/>
  <c r="J13149" i="3"/>
  <c r="I13150" i="3"/>
  <c r="J13150" i="3"/>
  <c r="I13151" i="3"/>
  <c r="J13151" i="3"/>
  <c r="I13152" i="3"/>
  <c r="J13152" i="3"/>
  <c r="I13153" i="3"/>
  <c r="J13153" i="3"/>
  <c r="I13154" i="3"/>
  <c r="J13154" i="3"/>
  <c r="I13155" i="3"/>
  <c r="J13155" i="3"/>
  <c r="I13156" i="3"/>
  <c r="J13156" i="3"/>
  <c r="I13157" i="3"/>
  <c r="J13157" i="3"/>
  <c r="I13158" i="3"/>
  <c r="J13158" i="3"/>
  <c r="I13159" i="3"/>
  <c r="J13159" i="3"/>
  <c r="I13160" i="3"/>
  <c r="J13160" i="3"/>
  <c r="I13161" i="3"/>
  <c r="J13161" i="3"/>
  <c r="I13162" i="3"/>
  <c r="J13162" i="3"/>
  <c r="I13163" i="3"/>
  <c r="J13163" i="3"/>
  <c r="I13164" i="3"/>
  <c r="J13164" i="3"/>
  <c r="I13165" i="3"/>
  <c r="J13165" i="3"/>
  <c r="I13166" i="3"/>
  <c r="J13166" i="3"/>
  <c r="I13167" i="3"/>
  <c r="J13167" i="3"/>
  <c r="I13168" i="3"/>
  <c r="J13168" i="3"/>
  <c r="I13169" i="3"/>
  <c r="J13169" i="3"/>
  <c r="I13170" i="3"/>
  <c r="J13170" i="3"/>
  <c r="I13171" i="3"/>
  <c r="J13171" i="3"/>
  <c r="I13172" i="3"/>
  <c r="J13172" i="3"/>
  <c r="I13173" i="3"/>
  <c r="J13173" i="3"/>
  <c r="I13174" i="3"/>
  <c r="J13174" i="3"/>
  <c r="I13175" i="3"/>
  <c r="J13175" i="3"/>
  <c r="I13176" i="3"/>
  <c r="J13176" i="3"/>
  <c r="I13177" i="3"/>
  <c r="J13177" i="3"/>
  <c r="I13178" i="3"/>
  <c r="J13178" i="3"/>
  <c r="I13179" i="3"/>
  <c r="J13179" i="3"/>
  <c r="I13180" i="3"/>
  <c r="J13180" i="3"/>
  <c r="I13181" i="3"/>
  <c r="J13181" i="3"/>
  <c r="I13182" i="3"/>
  <c r="J13182" i="3"/>
  <c r="I13183" i="3"/>
  <c r="J13183" i="3"/>
  <c r="I13184" i="3"/>
  <c r="J13184" i="3"/>
  <c r="I13185" i="3"/>
  <c r="J13185" i="3"/>
  <c r="I13186" i="3"/>
  <c r="J13186" i="3"/>
  <c r="I13187" i="3"/>
  <c r="J13187" i="3"/>
  <c r="I13188" i="3"/>
  <c r="J13188" i="3"/>
  <c r="I13189" i="3"/>
  <c r="J13189" i="3"/>
  <c r="I13190" i="3"/>
  <c r="J13190" i="3"/>
  <c r="I13191" i="3"/>
  <c r="J13191" i="3"/>
  <c r="I13192" i="3"/>
  <c r="J13192" i="3"/>
  <c r="I13193" i="3"/>
  <c r="J13193" i="3"/>
  <c r="I13194" i="3"/>
  <c r="J13194" i="3"/>
  <c r="I13195" i="3"/>
  <c r="J13195" i="3"/>
  <c r="I13196" i="3"/>
  <c r="J13196" i="3"/>
  <c r="I13197" i="3"/>
  <c r="J13197" i="3"/>
  <c r="I13198" i="3"/>
  <c r="J13198" i="3"/>
  <c r="I13199" i="3"/>
  <c r="J13199" i="3"/>
  <c r="I13200" i="3"/>
  <c r="J13200" i="3"/>
  <c r="I13201" i="3"/>
  <c r="J13201" i="3"/>
  <c r="I13202" i="3"/>
  <c r="J13202" i="3"/>
  <c r="I13203" i="3"/>
  <c r="J13203" i="3"/>
  <c r="I13204" i="3"/>
  <c r="J13204" i="3"/>
  <c r="I13205" i="3"/>
  <c r="J13205" i="3"/>
  <c r="I13206" i="3"/>
  <c r="J13206" i="3"/>
  <c r="I13207" i="3"/>
  <c r="J13207" i="3"/>
  <c r="I13208" i="3"/>
  <c r="J13208" i="3"/>
  <c r="I13209" i="3"/>
  <c r="J13209" i="3"/>
  <c r="I13210" i="3"/>
  <c r="J13210" i="3"/>
  <c r="I13211" i="3"/>
  <c r="J13211" i="3"/>
  <c r="I13212" i="3"/>
  <c r="J13212" i="3"/>
  <c r="I13213" i="3"/>
  <c r="J13213" i="3"/>
  <c r="I13214" i="3"/>
  <c r="J13214" i="3"/>
  <c r="I13215" i="3"/>
  <c r="J13215" i="3"/>
  <c r="I13216" i="3"/>
  <c r="J13216" i="3"/>
  <c r="I13217" i="3"/>
  <c r="J13217" i="3"/>
  <c r="I13218" i="3"/>
  <c r="J13218" i="3"/>
  <c r="I13219" i="3"/>
  <c r="J13219" i="3"/>
  <c r="I13220" i="3"/>
  <c r="J13220" i="3"/>
  <c r="I13221" i="3"/>
  <c r="J13221" i="3"/>
  <c r="I13222" i="3"/>
  <c r="J13222" i="3"/>
  <c r="I13223" i="3"/>
  <c r="J13223" i="3"/>
  <c r="I13224" i="3"/>
  <c r="J13224" i="3"/>
  <c r="I13225" i="3"/>
  <c r="J13225" i="3"/>
  <c r="I13226" i="3"/>
  <c r="J13226" i="3"/>
  <c r="I13227" i="3"/>
  <c r="J13227" i="3"/>
  <c r="I13228" i="3"/>
  <c r="J13228" i="3"/>
  <c r="I13229" i="3"/>
  <c r="J13229" i="3"/>
  <c r="I13230" i="3"/>
  <c r="J13230" i="3"/>
  <c r="I13231" i="3"/>
  <c r="J13231" i="3"/>
  <c r="I13232" i="3"/>
  <c r="J13232" i="3"/>
  <c r="I13233" i="3"/>
  <c r="J13233" i="3"/>
  <c r="I13234" i="3"/>
  <c r="J13234" i="3"/>
  <c r="I13235" i="3"/>
  <c r="J13235" i="3"/>
  <c r="I13236" i="3"/>
  <c r="J13236" i="3"/>
  <c r="I13237" i="3"/>
  <c r="J13237" i="3"/>
  <c r="I13238" i="3"/>
  <c r="J13238" i="3"/>
  <c r="I13239" i="3"/>
  <c r="J13239" i="3"/>
  <c r="I13240" i="3"/>
  <c r="J13240" i="3"/>
  <c r="I13241" i="3"/>
  <c r="J13241" i="3"/>
  <c r="I13242" i="3"/>
  <c r="J13242" i="3"/>
  <c r="I13243" i="3"/>
  <c r="J13243" i="3"/>
  <c r="I13244" i="3"/>
  <c r="J13244" i="3"/>
  <c r="I13245" i="3"/>
  <c r="J13245" i="3"/>
  <c r="I13246" i="3"/>
  <c r="J13246" i="3"/>
  <c r="I13247" i="3"/>
  <c r="J13247" i="3"/>
  <c r="I13248" i="3"/>
  <c r="J13248" i="3"/>
  <c r="I13249" i="3"/>
  <c r="J13249" i="3"/>
  <c r="I13250" i="3"/>
  <c r="J13250" i="3"/>
  <c r="I13251" i="3"/>
  <c r="J13251" i="3"/>
  <c r="I13252" i="3"/>
  <c r="J13252" i="3"/>
  <c r="I13253" i="3"/>
  <c r="J13253" i="3"/>
  <c r="I13254" i="3"/>
  <c r="J13254" i="3"/>
  <c r="I13255" i="3"/>
  <c r="J13255" i="3"/>
  <c r="I13256" i="3"/>
  <c r="J13256" i="3"/>
  <c r="I13257" i="3"/>
  <c r="J13257" i="3"/>
  <c r="I13258" i="3"/>
  <c r="J13258" i="3"/>
  <c r="I13259" i="3"/>
  <c r="J13259" i="3"/>
  <c r="I13260" i="3"/>
  <c r="J13260" i="3"/>
  <c r="I13261" i="3"/>
  <c r="J13261" i="3"/>
  <c r="I13262" i="3"/>
  <c r="J13262" i="3"/>
  <c r="I13263" i="3"/>
  <c r="J13263" i="3"/>
  <c r="I13264" i="3"/>
  <c r="J13264" i="3"/>
  <c r="I13265" i="3"/>
  <c r="J13265" i="3"/>
  <c r="I13266" i="3"/>
  <c r="J13266" i="3"/>
  <c r="I13267" i="3"/>
  <c r="J13267" i="3"/>
  <c r="I13268" i="3"/>
  <c r="J13268" i="3"/>
  <c r="I13269" i="3"/>
  <c r="J13269" i="3"/>
  <c r="I13270" i="3"/>
  <c r="J13270" i="3"/>
  <c r="I13271" i="3"/>
  <c r="J13271" i="3"/>
  <c r="I13272" i="3"/>
  <c r="J13272" i="3"/>
  <c r="I13273" i="3"/>
  <c r="J13273" i="3"/>
  <c r="I13274" i="3"/>
  <c r="J13274" i="3"/>
  <c r="I13275" i="3"/>
  <c r="J13275" i="3"/>
  <c r="I13276" i="3"/>
  <c r="J13276" i="3"/>
  <c r="I13277" i="3"/>
  <c r="J13277" i="3"/>
  <c r="I13278" i="3"/>
  <c r="J13278" i="3"/>
  <c r="I13279" i="3"/>
  <c r="J13279" i="3"/>
  <c r="I13280" i="3"/>
  <c r="J13280" i="3"/>
  <c r="I13281" i="3"/>
  <c r="J13281" i="3"/>
  <c r="I13282" i="3"/>
  <c r="J13282" i="3"/>
  <c r="I13283" i="3"/>
  <c r="J13283" i="3"/>
  <c r="I13284" i="3"/>
  <c r="J13284" i="3"/>
  <c r="I13285" i="3"/>
  <c r="J13285" i="3"/>
  <c r="I13286" i="3"/>
  <c r="J13286" i="3"/>
  <c r="I13287" i="3"/>
  <c r="J13287" i="3"/>
  <c r="I13288" i="3"/>
  <c r="J13288" i="3"/>
  <c r="I13289" i="3"/>
  <c r="J13289" i="3"/>
  <c r="I13290" i="3"/>
  <c r="J13290" i="3"/>
  <c r="I13291" i="3"/>
  <c r="J13291" i="3"/>
  <c r="I13292" i="3"/>
  <c r="J13292" i="3"/>
  <c r="I13293" i="3"/>
  <c r="J13293" i="3"/>
  <c r="I13294" i="3"/>
  <c r="J13294" i="3"/>
  <c r="I13295" i="3"/>
  <c r="J13295" i="3"/>
  <c r="I13296" i="3"/>
  <c r="J13296" i="3"/>
  <c r="I13297" i="3"/>
  <c r="J13297" i="3"/>
  <c r="I13298" i="3"/>
  <c r="J13298" i="3"/>
  <c r="I13299" i="3"/>
  <c r="J13299" i="3"/>
  <c r="I13300" i="3"/>
  <c r="J13300" i="3"/>
  <c r="I13301" i="3"/>
  <c r="J13301" i="3"/>
  <c r="I13302" i="3"/>
  <c r="J13302" i="3"/>
  <c r="I13303" i="3"/>
  <c r="J13303" i="3"/>
  <c r="I13304" i="3"/>
  <c r="J13304" i="3"/>
  <c r="I13305" i="3"/>
  <c r="J13305" i="3"/>
  <c r="I13306" i="3"/>
  <c r="J13306" i="3"/>
  <c r="I13307" i="3"/>
  <c r="J13307" i="3"/>
  <c r="I13308" i="3"/>
  <c r="J13308" i="3"/>
  <c r="I13309" i="3"/>
  <c r="J13309" i="3"/>
  <c r="I13310" i="3"/>
  <c r="J13310" i="3"/>
  <c r="I13311" i="3"/>
  <c r="J13311" i="3"/>
  <c r="I13312" i="3"/>
  <c r="J13312" i="3"/>
  <c r="I13313" i="3"/>
  <c r="J13313" i="3"/>
  <c r="I13314" i="3"/>
  <c r="J13314" i="3"/>
  <c r="I13315" i="3"/>
  <c r="J13315" i="3"/>
  <c r="I13316" i="3"/>
  <c r="J13316" i="3"/>
  <c r="I13317" i="3"/>
  <c r="J13317" i="3"/>
  <c r="I13318" i="3"/>
  <c r="J13318" i="3"/>
  <c r="I13319" i="3"/>
  <c r="J13319" i="3"/>
  <c r="I13320" i="3"/>
  <c r="J13320" i="3"/>
  <c r="I13321" i="3"/>
  <c r="J13321" i="3"/>
  <c r="I13322" i="3"/>
  <c r="J13322" i="3"/>
  <c r="I13323" i="3"/>
  <c r="J13323" i="3"/>
  <c r="I13324" i="3"/>
  <c r="J13324" i="3"/>
  <c r="I13325" i="3"/>
  <c r="J13325" i="3"/>
  <c r="I13326" i="3"/>
  <c r="J13326" i="3"/>
  <c r="I13327" i="3"/>
  <c r="J13327" i="3"/>
  <c r="I13328" i="3"/>
  <c r="J13328" i="3"/>
  <c r="I13329" i="3"/>
  <c r="J13329" i="3"/>
  <c r="I13330" i="3"/>
  <c r="J13330" i="3"/>
  <c r="I13331" i="3"/>
  <c r="J13331" i="3"/>
  <c r="I13332" i="3"/>
  <c r="J13332" i="3"/>
  <c r="I13333" i="3"/>
  <c r="J13333" i="3"/>
  <c r="I13334" i="3"/>
  <c r="J13334" i="3"/>
  <c r="I13335" i="3"/>
  <c r="J13335" i="3"/>
  <c r="I13336" i="3"/>
  <c r="J13336" i="3"/>
  <c r="I13337" i="3"/>
  <c r="J13337" i="3"/>
  <c r="I13338" i="3"/>
  <c r="J13338" i="3"/>
  <c r="I13339" i="3"/>
  <c r="J13339" i="3"/>
  <c r="I13340" i="3"/>
  <c r="J13340" i="3"/>
  <c r="I13341" i="3"/>
  <c r="J13341" i="3"/>
  <c r="I13342" i="3"/>
  <c r="J13342" i="3"/>
  <c r="I13343" i="3"/>
  <c r="J13343" i="3"/>
  <c r="I13344" i="3"/>
  <c r="J13344" i="3"/>
  <c r="I13345" i="3"/>
  <c r="J13345" i="3"/>
  <c r="I13346" i="3"/>
  <c r="J13346" i="3"/>
  <c r="I13347" i="3"/>
  <c r="J13347" i="3"/>
  <c r="I13348" i="3"/>
  <c r="J13348" i="3"/>
  <c r="I13349" i="3"/>
  <c r="J13349" i="3"/>
  <c r="I13350" i="3"/>
  <c r="J13350" i="3"/>
  <c r="I13351" i="3"/>
  <c r="J13351" i="3"/>
  <c r="I13352" i="3"/>
  <c r="J13352" i="3"/>
  <c r="I13353" i="3"/>
  <c r="J13353" i="3"/>
  <c r="I13354" i="3"/>
  <c r="J13354" i="3"/>
  <c r="I13355" i="3"/>
  <c r="J13355" i="3"/>
  <c r="I13356" i="3"/>
  <c r="J13356" i="3"/>
  <c r="I13357" i="3"/>
  <c r="J13357" i="3"/>
  <c r="I13358" i="3"/>
  <c r="J13358" i="3"/>
  <c r="I13359" i="3"/>
  <c r="J13359" i="3"/>
  <c r="I13360" i="3"/>
  <c r="J13360" i="3"/>
  <c r="I13361" i="3"/>
  <c r="J13361" i="3"/>
  <c r="I13362" i="3"/>
  <c r="J13362" i="3"/>
  <c r="I13363" i="3"/>
  <c r="J13363" i="3"/>
  <c r="I13364" i="3"/>
  <c r="J13364" i="3"/>
  <c r="I13365" i="3"/>
  <c r="J13365" i="3"/>
  <c r="I13366" i="3"/>
  <c r="J13366" i="3"/>
  <c r="I13367" i="3"/>
  <c r="J13367" i="3"/>
  <c r="I13368" i="3"/>
  <c r="J13368" i="3"/>
  <c r="I13369" i="3"/>
  <c r="J13369" i="3"/>
  <c r="I13370" i="3"/>
  <c r="J13370" i="3"/>
  <c r="I13371" i="3"/>
  <c r="J13371" i="3"/>
  <c r="I13372" i="3"/>
  <c r="J13372" i="3"/>
  <c r="I13373" i="3"/>
  <c r="J13373" i="3"/>
  <c r="I13374" i="3"/>
  <c r="J13374" i="3"/>
  <c r="I13375" i="3"/>
  <c r="J13375" i="3"/>
  <c r="I13376" i="3"/>
  <c r="J13376" i="3"/>
  <c r="I13377" i="3"/>
  <c r="J13377" i="3"/>
  <c r="I13378" i="3"/>
  <c r="J13378" i="3"/>
  <c r="I13379" i="3"/>
  <c r="J13379" i="3"/>
  <c r="I13380" i="3"/>
  <c r="J13380" i="3"/>
  <c r="I13381" i="3"/>
  <c r="J13381" i="3"/>
  <c r="I13382" i="3"/>
  <c r="J13382" i="3"/>
  <c r="I13383" i="3"/>
  <c r="J13383" i="3"/>
  <c r="I13384" i="3"/>
  <c r="J13384" i="3"/>
  <c r="I13385" i="3"/>
  <c r="J13385" i="3"/>
  <c r="I13386" i="3"/>
  <c r="J13386" i="3"/>
  <c r="I13387" i="3"/>
  <c r="J13387" i="3"/>
  <c r="I13388" i="3"/>
  <c r="J13388" i="3"/>
  <c r="I13389" i="3"/>
  <c r="J13389" i="3"/>
  <c r="I13390" i="3"/>
  <c r="J13390" i="3"/>
  <c r="I13391" i="3"/>
  <c r="J13391" i="3"/>
  <c r="I13392" i="3"/>
  <c r="J13392" i="3"/>
  <c r="I13393" i="3"/>
  <c r="J13393" i="3"/>
  <c r="I13394" i="3"/>
  <c r="J13394" i="3"/>
  <c r="I13395" i="3"/>
  <c r="J13395" i="3"/>
  <c r="I13396" i="3"/>
  <c r="J13396" i="3"/>
  <c r="I13397" i="3"/>
  <c r="J13397" i="3"/>
  <c r="I13398" i="3"/>
  <c r="J13398" i="3"/>
  <c r="I13399" i="3"/>
  <c r="J13399" i="3"/>
  <c r="I13400" i="3"/>
  <c r="J13400" i="3"/>
  <c r="I13401" i="3"/>
  <c r="J13401" i="3"/>
  <c r="I13402" i="3"/>
  <c r="J13402" i="3"/>
  <c r="I13403" i="3"/>
  <c r="J13403" i="3"/>
  <c r="I13404" i="3"/>
  <c r="J13404" i="3"/>
  <c r="I13405" i="3"/>
  <c r="J13405" i="3"/>
  <c r="I13406" i="3"/>
  <c r="J13406" i="3"/>
  <c r="I13407" i="3"/>
  <c r="J13407" i="3"/>
  <c r="I13408" i="3"/>
  <c r="J13408" i="3"/>
  <c r="I13409" i="3"/>
  <c r="J13409" i="3"/>
  <c r="I13410" i="3"/>
  <c r="J13410" i="3"/>
  <c r="I13411" i="3"/>
  <c r="J13411" i="3"/>
  <c r="I13412" i="3"/>
  <c r="J13412" i="3"/>
  <c r="I13413" i="3"/>
  <c r="J13413" i="3"/>
  <c r="I13414" i="3"/>
  <c r="J13414" i="3"/>
  <c r="I13415" i="3"/>
  <c r="J13415" i="3"/>
  <c r="I13416" i="3"/>
  <c r="J13416" i="3"/>
  <c r="I13417" i="3"/>
  <c r="J13417" i="3"/>
  <c r="I13418" i="3"/>
  <c r="J13418" i="3"/>
  <c r="I13419" i="3"/>
  <c r="J13419" i="3"/>
  <c r="I13420" i="3"/>
  <c r="J13420" i="3"/>
  <c r="I13421" i="3"/>
  <c r="J13421" i="3"/>
  <c r="I13422" i="3"/>
  <c r="J13422" i="3"/>
  <c r="I13423" i="3"/>
  <c r="J13423" i="3"/>
  <c r="I13424" i="3"/>
  <c r="J13424" i="3"/>
  <c r="I13425" i="3"/>
  <c r="J13425" i="3"/>
  <c r="I13426" i="3"/>
  <c r="J13426" i="3"/>
  <c r="I13427" i="3"/>
  <c r="J13427" i="3"/>
  <c r="I13428" i="3"/>
  <c r="J13428" i="3"/>
  <c r="I13429" i="3"/>
  <c r="J13429" i="3"/>
  <c r="I13430" i="3"/>
  <c r="J13430" i="3"/>
  <c r="I13431" i="3"/>
  <c r="J13431" i="3"/>
  <c r="I13432" i="3"/>
  <c r="J13432" i="3"/>
  <c r="I13433" i="3"/>
  <c r="J13433" i="3"/>
  <c r="I13434" i="3"/>
  <c r="J13434" i="3"/>
  <c r="I13435" i="3"/>
  <c r="J13435" i="3"/>
  <c r="I13436" i="3"/>
  <c r="J13436" i="3"/>
  <c r="I13437" i="3"/>
  <c r="J13437" i="3"/>
  <c r="I13438" i="3"/>
  <c r="J13438" i="3"/>
  <c r="I13439" i="3"/>
  <c r="J13439" i="3"/>
  <c r="I13440" i="3"/>
  <c r="J13440" i="3"/>
  <c r="I13441" i="3"/>
  <c r="J13441" i="3"/>
  <c r="I13442" i="3"/>
  <c r="J13442" i="3"/>
  <c r="I13443" i="3"/>
  <c r="J13443" i="3"/>
  <c r="I13444" i="3"/>
  <c r="J13444" i="3"/>
  <c r="I13445" i="3"/>
  <c r="J13445" i="3"/>
  <c r="I13446" i="3"/>
  <c r="J13446" i="3"/>
  <c r="I13447" i="3"/>
  <c r="J13447" i="3"/>
  <c r="I13448" i="3"/>
  <c r="J13448" i="3"/>
  <c r="I13449" i="3"/>
  <c r="J13449" i="3"/>
  <c r="I13450" i="3"/>
  <c r="J13450" i="3"/>
  <c r="I13451" i="3"/>
  <c r="J13451" i="3"/>
  <c r="I13452" i="3"/>
  <c r="J13452" i="3"/>
  <c r="I13453" i="3"/>
  <c r="J13453" i="3"/>
  <c r="I13454" i="3"/>
  <c r="J13454" i="3"/>
  <c r="I13455" i="3"/>
  <c r="J13455" i="3"/>
  <c r="I13456" i="3"/>
  <c r="J13456" i="3"/>
  <c r="I13457" i="3"/>
  <c r="J13457" i="3"/>
  <c r="I13458" i="3"/>
  <c r="J13458" i="3"/>
  <c r="I13459" i="3"/>
  <c r="J13459" i="3"/>
  <c r="I13460" i="3"/>
  <c r="J13460" i="3"/>
  <c r="I13461" i="3"/>
  <c r="J13461" i="3"/>
  <c r="I13462" i="3"/>
  <c r="J13462" i="3"/>
  <c r="I13463" i="3"/>
  <c r="J13463" i="3"/>
  <c r="I13464" i="3"/>
  <c r="J13464" i="3"/>
  <c r="I13465" i="3"/>
  <c r="J13465" i="3"/>
  <c r="I13466" i="3"/>
  <c r="J13466" i="3"/>
  <c r="I13467" i="3"/>
  <c r="J13467" i="3"/>
  <c r="I13468" i="3"/>
  <c r="J13468" i="3"/>
  <c r="I13469" i="3"/>
  <c r="J13469" i="3"/>
  <c r="I13470" i="3"/>
  <c r="J13470" i="3"/>
  <c r="I13471" i="3"/>
  <c r="J13471" i="3"/>
  <c r="I13472" i="3"/>
  <c r="J13472" i="3"/>
  <c r="I13473" i="3"/>
  <c r="J13473" i="3"/>
  <c r="I13474" i="3"/>
  <c r="J13474" i="3"/>
  <c r="I13475" i="3"/>
  <c r="J13475" i="3"/>
  <c r="I13476" i="3"/>
  <c r="J13476" i="3"/>
  <c r="I13477" i="3"/>
  <c r="J13477" i="3"/>
  <c r="I13478" i="3"/>
  <c r="J13478" i="3"/>
  <c r="I13479" i="3"/>
  <c r="J13479" i="3"/>
  <c r="I13480" i="3"/>
  <c r="J13480" i="3"/>
  <c r="I13481" i="3"/>
  <c r="J13481" i="3"/>
  <c r="I13482" i="3"/>
  <c r="J13482" i="3"/>
  <c r="I13483" i="3"/>
  <c r="J13483" i="3"/>
  <c r="I13484" i="3"/>
  <c r="J13484" i="3"/>
  <c r="I13485" i="3"/>
  <c r="J13485" i="3"/>
  <c r="I13486" i="3"/>
  <c r="J13486" i="3"/>
  <c r="I13487" i="3"/>
  <c r="J13487" i="3"/>
  <c r="I13488" i="3"/>
  <c r="J13488" i="3"/>
  <c r="I13489" i="3"/>
  <c r="J13489" i="3"/>
  <c r="I13490" i="3"/>
  <c r="J13490" i="3"/>
  <c r="I13491" i="3"/>
  <c r="J13491" i="3"/>
  <c r="I13492" i="3"/>
  <c r="J13492" i="3"/>
  <c r="I13493" i="3"/>
  <c r="J13493" i="3"/>
  <c r="I13494" i="3"/>
  <c r="J13494" i="3"/>
  <c r="I13495" i="3"/>
  <c r="J13495" i="3"/>
  <c r="I13496" i="3"/>
  <c r="J13496" i="3"/>
  <c r="I13497" i="3"/>
  <c r="J13497" i="3"/>
  <c r="I13498" i="3"/>
  <c r="J13498" i="3"/>
  <c r="I13499" i="3"/>
  <c r="J13499" i="3"/>
  <c r="I13500" i="3"/>
  <c r="J13500" i="3"/>
  <c r="I13501" i="3"/>
  <c r="J13501" i="3"/>
  <c r="I13502" i="3"/>
  <c r="J13502" i="3"/>
  <c r="I13503" i="3"/>
  <c r="J13503" i="3"/>
  <c r="I13504" i="3"/>
  <c r="J13504" i="3"/>
  <c r="I13505" i="3"/>
  <c r="J13505" i="3"/>
  <c r="I13506" i="3"/>
  <c r="J13506" i="3"/>
  <c r="I13507" i="3"/>
  <c r="J13507" i="3"/>
  <c r="I13508" i="3"/>
  <c r="J13508" i="3"/>
  <c r="I13509" i="3"/>
  <c r="J13509" i="3"/>
  <c r="I13510" i="3"/>
  <c r="J13510" i="3"/>
  <c r="I13511" i="3"/>
  <c r="J13511" i="3"/>
  <c r="I13512" i="3"/>
  <c r="J13512" i="3"/>
  <c r="I13513" i="3"/>
  <c r="J13513" i="3"/>
  <c r="I13514" i="3"/>
  <c r="J13514" i="3"/>
  <c r="I13515" i="3"/>
  <c r="J13515" i="3"/>
  <c r="I13516" i="3"/>
  <c r="J13516" i="3"/>
  <c r="I13517" i="3"/>
  <c r="J13517" i="3"/>
  <c r="I13518" i="3"/>
  <c r="J13518" i="3"/>
  <c r="I13519" i="3"/>
  <c r="J13519" i="3"/>
  <c r="I13520" i="3"/>
  <c r="J13520" i="3"/>
  <c r="I13521" i="3"/>
  <c r="J13521" i="3"/>
  <c r="I13522" i="3"/>
  <c r="J13522" i="3"/>
  <c r="I13523" i="3"/>
  <c r="J13523" i="3"/>
  <c r="I13524" i="3"/>
  <c r="J13524" i="3"/>
  <c r="I13525" i="3"/>
  <c r="J13525" i="3"/>
  <c r="I13526" i="3"/>
  <c r="J13526" i="3"/>
  <c r="I13527" i="3"/>
  <c r="J13527" i="3"/>
  <c r="I13528" i="3"/>
  <c r="J13528" i="3"/>
  <c r="I13529" i="3"/>
  <c r="J13529" i="3"/>
  <c r="I13530" i="3"/>
  <c r="J13530" i="3"/>
  <c r="I13531" i="3"/>
  <c r="J13531" i="3"/>
  <c r="I13532" i="3"/>
  <c r="J13532" i="3"/>
  <c r="I13533" i="3"/>
  <c r="J13533" i="3"/>
  <c r="I13534" i="3"/>
  <c r="J13534" i="3"/>
  <c r="I13535" i="3"/>
  <c r="J13535" i="3"/>
  <c r="I13536" i="3"/>
  <c r="J13536" i="3"/>
  <c r="I13537" i="3"/>
  <c r="J13537" i="3"/>
  <c r="I13538" i="3"/>
  <c r="J13538" i="3"/>
  <c r="I13539" i="3"/>
  <c r="J13539" i="3"/>
  <c r="I13540" i="3"/>
  <c r="J13540" i="3"/>
  <c r="I13541" i="3"/>
  <c r="J13541" i="3"/>
  <c r="I13542" i="3"/>
  <c r="J13542" i="3"/>
  <c r="I13543" i="3"/>
  <c r="J13543" i="3"/>
  <c r="I13544" i="3"/>
  <c r="J13544" i="3"/>
  <c r="I13545" i="3"/>
  <c r="J13545" i="3"/>
  <c r="I13546" i="3"/>
  <c r="J13546" i="3"/>
  <c r="I13547" i="3"/>
  <c r="J13547" i="3"/>
  <c r="I13548" i="3"/>
  <c r="J13548" i="3"/>
  <c r="I13549" i="3"/>
  <c r="J13549" i="3"/>
  <c r="I13550" i="3"/>
  <c r="J13550" i="3"/>
  <c r="I13551" i="3"/>
  <c r="J13551" i="3"/>
  <c r="I13552" i="3"/>
  <c r="J13552" i="3"/>
  <c r="I13553" i="3"/>
  <c r="J13553" i="3"/>
  <c r="I13554" i="3"/>
  <c r="J13554" i="3"/>
  <c r="I13555" i="3"/>
  <c r="J13555" i="3"/>
  <c r="I13556" i="3"/>
  <c r="J13556" i="3"/>
  <c r="I13557" i="3"/>
  <c r="J13557" i="3"/>
  <c r="I13558" i="3"/>
  <c r="J13558" i="3"/>
  <c r="I13559" i="3"/>
  <c r="J13559" i="3"/>
  <c r="I13560" i="3"/>
  <c r="J13560" i="3"/>
  <c r="I13561" i="3"/>
  <c r="J13561" i="3"/>
  <c r="I13562" i="3"/>
  <c r="J13562" i="3"/>
  <c r="I13563" i="3"/>
  <c r="J13563" i="3"/>
  <c r="I13564" i="3"/>
  <c r="J13564" i="3"/>
  <c r="I13565" i="3"/>
  <c r="J13565" i="3"/>
  <c r="I13566" i="3"/>
  <c r="J13566" i="3"/>
  <c r="I13567" i="3"/>
  <c r="J13567" i="3"/>
  <c r="I13568" i="3"/>
  <c r="J13568" i="3"/>
  <c r="I13569" i="3"/>
  <c r="J13569" i="3"/>
  <c r="I13570" i="3"/>
  <c r="J13570" i="3"/>
  <c r="I13571" i="3"/>
  <c r="J13571" i="3"/>
  <c r="I13572" i="3"/>
  <c r="J13572" i="3"/>
  <c r="I13573" i="3"/>
  <c r="J13573" i="3"/>
  <c r="I13574" i="3"/>
  <c r="J13574" i="3"/>
  <c r="I13575" i="3"/>
  <c r="J13575" i="3"/>
  <c r="I13576" i="3"/>
  <c r="J13576" i="3"/>
  <c r="I13577" i="3"/>
  <c r="J13577" i="3"/>
  <c r="I13578" i="3"/>
  <c r="J13578" i="3"/>
  <c r="I13579" i="3"/>
  <c r="J13579" i="3"/>
  <c r="I13580" i="3"/>
  <c r="J13580" i="3"/>
  <c r="I13581" i="3"/>
  <c r="J13581" i="3"/>
  <c r="I13582" i="3"/>
  <c r="J13582" i="3"/>
  <c r="I13583" i="3"/>
  <c r="J13583" i="3"/>
  <c r="I13584" i="3"/>
  <c r="J13584" i="3"/>
  <c r="I13585" i="3"/>
  <c r="J13585" i="3"/>
  <c r="I13586" i="3"/>
  <c r="J13586" i="3"/>
  <c r="I13587" i="3"/>
  <c r="J13587" i="3"/>
  <c r="I13588" i="3"/>
  <c r="J13588" i="3"/>
  <c r="I13589" i="3"/>
  <c r="J13589" i="3"/>
  <c r="I13590" i="3"/>
  <c r="J13590" i="3"/>
  <c r="I13591" i="3"/>
  <c r="J13591" i="3"/>
  <c r="I13592" i="3"/>
  <c r="J13592" i="3"/>
  <c r="I13593" i="3"/>
  <c r="J13593" i="3"/>
  <c r="I13594" i="3"/>
  <c r="J13594" i="3"/>
  <c r="I13595" i="3"/>
  <c r="J13595" i="3"/>
  <c r="I13596" i="3"/>
  <c r="J13596" i="3"/>
  <c r="I13597" i="3"/>
  <c r="J13597" i="3"/>
  <c r="I13598" i="3"/>
  <c r="J13598" i="3"/>
  <c r="I13599" i="3"/>
  <c r="J13599" i="3"/>
  <c r="I13600" i="3"/>
  <c r="J13600" i="3"/>
  <c r="I13601" i="3"/>
  <c r="J13601" i="3"/>
  <c r="I13602" i="3"/>
  <c r="J13602" i="3"/>
  <c r="I13603" i="3"/>
  <c r="J13603" i="3"/>
  <c r="I13604" i="3"/>
  <c r="J13604" i="3"/>
  <c r="I13605" i="3"/>
  <c r="J13605" i="3"/>
  <c r="I13606" i="3"/>
  <c r="J13606" i="3"/>
  <c r="I13607" i="3"/>
  <c r="J13607" i="3"/>
  <c r="I13608" i="3"/>
  <c r="J13608" i="3"/>
  <c r="I13609" i="3"/>
  <c r="J13609" i="3"/>
  <c r="I13610" i="3"/>
  <c r="J13610" i="3"/>
  <c r="I13611" i="3"/>
  <c r="J13611" i="3"/>
  <c r="I13612" i="3"/>
  <c r="J13612" i="3"/>
  <c r="I13613" i="3"/>
  <c r="J13613" i="3"/>
  <c r="I13614" i="3"/>
  <c r="J13614" i="3"/>
  <c r="I13615" i="3"/>
  <c r="J13615" i="3"/>
  <c r="I13616" i="3"/>
  <c r="J13616" i="3"/>
  <c r="I13617" i="3"/>
  <c r="J13617" i="3"/>
  <c r="I13618" i="3"/>
  <c r="J13618" i="3"/>
  <c r="I13619" i="3"/>
  <c r="J13619" i="3"/>
  <c r="I13620" i="3"/>
  <c r="J13620" i="3"/>
  <c r="I13621" i="3"/>
  <c r="J13621" i="3"/>
  <c r="I13622" i="3"/>
  <c r="J13622" i="3"/>
  <c r="I13623" i="3"/>
  <c r="J13623" i="3"/>
  <c r="I13624" i="3"/>
  <c r="J13624" i="3"/>
  <c r="I13625" i="3"/>
  <c r="J13625" i="3"/>
  <c r="I13626" i="3"/>
  <c r="J13626" i="3"/>
  <c r="I13627" i="3"/>
  <c r="J13627" i="3"/>
  <c r="I13628" i="3"/>
  <c r="J13628" i="3"/>
  <c r="I13629" i="3"/>
  <c r="J13629" i="3"/>
  <c r="I13630" i="3"/>
  <c r="J13630" i="3"/>
  <c r="I13631" i="3"/>
  <c r="J13631" i="3"/>
  <c r="I13632" i="3"/>
  <c r="J13632" i="3"/>
  <c r="I13633" i="3"/>
  <c r="J13633" i="3"/>
  <c r="I13634" i="3"/>
  <c r="J13634" i="3"/>
  <c r="I13635" i="3"/>
  <c r="J13635" i="3"/>
  <c r="I13636" i="3"/>
  <c r="J13636" i="3"/>
  <c r="I13637" i="3"/>
  <c r="J13637" i="3"/>
  <c r="I13638" i="3"/>
  <c r="J13638" i="3"/>
  <c r="I13639" i="3"/>
  <c r="J13639" i="3"/>
  <c r="I13640" i="3"/>
  <c r="J13640" i="3"/>
  <c r="I13641" i="3"/>
  <c r="J13641" i="3"/>
  <c r="I13642" i="3"/>
  <c r="J13642" i="3"/>
  <c r="I13643" i="3"/>
  <c r="J13643" i="3"/>
  <c r="I13644" i="3"/>
  <c r="J13644" i="3"/>
  <c r="I13645" i="3"/>
  <c r="J13645" i="3"/>
  <c r="I13646" i="3"/>
  <c r="J13646" i="3"/>
  <c r="I13647" i="3"/>
  <c r="J13647" i="3"/>
  <c r="I13648" i="3"/>
  <c r="J13648" i="3"/>
  <c r="I13649" i="3"/>
  <c r="J13649" i="3"/>
  <c r="I13650" i="3"/>
  <c r="J13650" i="3"/>
  <c r="I13651" i="3"/>
  <c r="J13651" i="3"/>
  <c r="I13652" i="3"/>
  <c r="J13652" i="3"/>
  <c r="I13653" i="3"/>
  <c r="J13653" i="3"/>
  <c r="I13654" i="3"/>
  <c r="J13654" i="3"/>
  <c r="I13655" i="3"/>
  <c r="J13655" i="3"/>
  <c r="I13656" i="3"/>
  <c r="J13656" i="3"/>
  <c r="I13657" i="3"/>
  <c r="J13657" i="3"/>
  <c r="I13658" i="3"/>
  <c r="J13658" i="3"/>
  <c r="I13659" i="3"/>
  <c r="J13659" i="3"/>
  <c r="I13660" i="3"/>
  <c r="J13660" i="3"/>
  <c r="I13661" i="3"/>
  <c r="J13661" i="3"/>
  <c r="I13662" i="3"/>
  <c r="J13662" i="3"/>
  <c r="I13663" i="3"/>
  <c r="J13663" i="3"/>
  <c r="I13664" i="3"/>
  <c r="J13664" i="3"/>
  <c r="I13665" i="3"/>
  <c r="J13665" i="3"/>
  <c r="I13666" i="3"/>
  <c r="J13666" i="3"/>
  <c r="I13667" i="3"/>
  <c r="J13667" i="3"/>
  <c r="I13668" i="3"/>
  <c r="J13668" i="3"/>
  <c r="I13669" i="3"/>
  <c r="J13669" i="3"/>
  <c r="I13670" i="3"/>
  <c r="J13670" i="3"/>
  <c r="I13671" i="3"/>
  <c r="J13671" i="3"/>
  <c r="I13672" i="3"/>
  <c r="J13672" i="3"/>
  <c r="I13673" i="3"/>
  <c r="J13673" i="3"/>
  <c r="I13674" i="3"/>
  <c r="J13674" i="3"/>
  <c r="I13675" i="3"/>
  <c r="J13675" i="3"/>
  <c r="I13676" i="3"/>
  <c r="J13676" i="3"/>
  <c r="I13677" i="3"/>
  <c r="J13677" i="3"/>
  <c r="I13678" i="3"/>
  <c r="J13678" i="3"/>
  <c r="I13679" i="3"/>
  <c r="J13679" i="3"/>
  <c r="I13680" i="3"/>
  <c r="J13680" i="3"/>
  <c r="I13681" i="3"/>
  <c r="J13681" i="3"/>
  <c r="I13682" i="3"/>
  <c r="J13682" i="3"/>
  <c r="I13683" i="3"/>
  <c r="J13683" i="3"/>
  <c r="I13684" i="3"/>
  <c r="J13684" i="3"/>
  <c r="I13685" i="3"/>
  <c r="J13685" i="3"/>
  <c r="I13686" i="3"/>
  <c r="J13686" i="3"/>
  <c r="I13687" i="3"/>
  <c r="J13687" i="3"/>
  <c r="I13688" i="3"/>
  <c r="J13688" i="3"/>
  <c r="I13689" i="3"/>
  <c r="J13689" i="3"/>
  <c r="I13690" i="3"/>
  <c r="J13690" i="3"/>
  <c r="I13691" i="3"/>
  <c r="J13691" i="3"/>
  <c r="I13692" i="3"/>
  <c r="J13692" i="3"/>
  <c r="I13693" i="3"/>
  <c r="J13693" i="3"/>
  <c r="I13694" i="3"/>
  <c r="J13694" i="3"/>
  <c r="I13695" i="3"/>
  <c r="J13695" i="3"/>
  <c r="I13696" i="3"/>
  <c r="J13696" i="3"/>
  <c r="I13697" i="3"/>
  <c r="J13697" i="3"/>
  <c r="I13698" i="3"/>
  <c r="J13698" i="3"/>
  <c r="I13699" i="3"/>
  <c r="J13699" i="3"/>
  <c r="I13700" i="3"/>
  <c r="J13700" i="3"/>
  <c r="I13701" i="3"/>
  <c r="J13701" i="3"/>
  <c r="I13702" i="3"/>
  <c r="J13702" i="3"/>
  <c r="I13703" i="3"/>
  <c r="J13703" i="3"/>
  <c r="I13704" i="3"/>
  <c r="J13704" i="3"/>
  <c r="I13705" i="3"/>
  <c r="J13705" i="3"/>
  <c r="I13706" i="3"/>
  <c r="J13706" i="3"/>
  <c r="I13707" i="3"/>
  <c r="J13707" i="3"/>
  <c r="I13708" i="3"/>
  <c r="J13708" i="3"/>
  <c r="I13709" i="3"/>
  <c r="J13709" i="3"/>
  <c r="I13710" i="3"/>
  <c r="J13710" i="3"/>
  <c r="I13711" i="3"/>
  <c r="J13711" i="3"/>
  <c r="I13712" i="3"/>
  <c r="J13712" i="3"/>
  <c r="I13713" i="3"/>
  <c r="J13713" i="3"/>
  <c r="I13714" i="3"/>
  <c r="J13714" i="3"/>
  <c r="I13715" i="3"/>
  <c r="J13715" i="3"/>
  <c r="I13716" i="3"/>
  <c r="J13716" i="3"/>
  <c r="I13717" i="3"/>
  <c r="J13717" i="3"/>
  <c r="I13718" i="3"/>
  <c r="J13718" i="3"/>
  <c r="I13719" i="3"/>
  <c r="J13719" i="3"/>
  <c r="I13720" i="3"/>
  <c r="J13720" i="3"/>
  <c r="I13721" i="3"/>
  <c r="J13721" i="3"/>
  <c r="I13722" i="3"/>
  <c r="J13722" i="3"/>
  <c r="I13723" i="3"/>
  <c r="J13723" i="3"/>
  <c r="I13724" i="3"/>
  <c r="J13724" i="3"/>
  <c r="I13725" i="3"/>
  <c r="J13725" i="3"/>
  <c r="I13726" i="3"/>
  <c r="J13726" i="3"/>
  <c r="I13727" i="3"/>
  <c r="J13727" i="3"/>
  <c r="I13728" i="3"/>
  <c r="J13728" i="3"/>
  <c r="I13729" i="3"/>
  <c r="J13729" i="3"/>
  <c r="I13730" i="3"/>
  <c r="J13730" i="3"/>
  <c r="I13731" i="3"/>
  <c r="J13731" i="3"/>
  <c r="I13732" i="3"/>
  <c r="J13732" i="3"/>
  <c r="I13733" i="3"/>
  <c r="J13733" i="3"/>
  <c r="I13734" i="3"/>
  <c r="J13734" i="3"/>
  <c r="I13735" i="3"/>
  <c r="J13735" i="3"/>
  <c r="I13736" i="3"/>
  <c r="J13736" i="3"/>
  <c r="I13737" i="3"/>
  <c r="J13737" i="3"/>
  <c r="I13738" i="3"/>
  <c r="J13738" i="3"/>
  <c r="I13739" i="3"/>
  <c r="J13739" i="3"/>
  <c r="I13740" i="3"/>
  <c r="J13740" i="3"/>
  <c r="I13741" i="3"/>
  <c r="J13741" i="3"/>
  <c r="I13742" i="3"/>
  <c r="J13742" i="3"/>
  <c r="I13743" i="3"/>
  <c r="J13743" i="3"/>
  <c r="I13744" i="3"/>
  <c r="J13744" i="3"/>
  <c r="I13745" i="3"/>
  <c r="J13745" i="3"/>
  <c r="I13746" i="3"/>
  <c r="J13746" i="3"/>
  <c r="I13747" i="3"/>
  <c r="J13747" i="3"/>
  <c r="I13748" i="3"/>
  <c r="J13748" i="3"/>
  <c r="I13749" i="3"/>
  <c r="J13749" i="3"/>
  <c r="I13750" i="3"/>
  <c r="J13750" i="3"/>
  <c r="I13751" i="3"/>
  <c r="J13751" i="3"/>
  <c r="I13752" i="3"/>
  <c r="J13752" i="3"/>
  <c r="I13753" i="3"/>
  <c r="J13753" i="3"/>
  <c r="I13754" i="3"/>
  <c r="J13754" i="3"/>
  <c r="I13755" i="3"/>
  <c r="J13755" i="3"/>
  <c r="I13756" i="3"/>
  <c r="J13756" i="3"/>
  <c r="I13757" i="3"/>
  <c r="J13757" i="3"/>
  <c r="I13758" i="3"/>
  <c r="J13758" i="3"/>
  <c r="I13759" i="3"/>
  <c r="J13759" i="3"/>
  <c r="I13760" i="3"/>
  <c r="J13760" i="3"/>
  <c r="I13761" i="3"/>
  <c r="J13761" i="3"/>
  <c r="I13762" i="3"/>
  <c r="J13762" i="3"/>
  <c r="I13763" i="3"/>
  <c r="J13763" i="3"/>
  <c r="I13764" i="3"/>
  <c r="J13764" i="3"/>
  <c r="I13765" i="3"/>
  <c r="J13765" i="3"/>
  <c r="I13766" i="3"/>
  <c r="J13766" i="3"/>
  <c r="I13767" i="3"/>
  <c r="J13767" i="3"/>
  <c r="I13768" i="3"/>
  <c r="J13768" i="3"/>
  <c r="I13769" i="3"/>
  <c r="J13769" i="3"/>
  <c r="I13770" i="3"/>
  <c r="J13770" i="3"/>
  <c r="I13771" i="3"/>
  <c r="J13771" i="3"/>
  <c r="I13772" i="3"/>
  <c r="J13772" i="3"/>
  <c r="I13773" i="3"/>
  <c r="J13773" i="3"/>
  <c r="I13774" i="3"/>
  <c r="J13774" i="3"/>
  <c r="I13775" i="3"/>
  <c r="J13775" i="3"/>
  <c r="I13776" i="3"/>
  <c r="J13776" i="3"/>
  <c r="I13777" i="3"/>
  <c r="J13777" i="3"/>
  <c r="I13778" i="3"/>
  <c r="J13778" i="3"/>
  <c r="I13779" i="3"/>
  <c r="J13779" i="3"/>
  <c r="I13780" i="3"/>
  <c r="J13780" i="3"/>
  <c r="I13781" i="3"/>
  <c r="J13781" i="3"/>
  <c r="I13782" i="3"/>
  <c r="J13782" i="3"/>
  <c r="I13783" i="3"/>
  <c r="J13783" i="3"/>
  <c r="I13784" i="3"/>
  <c r="J13784" i="3"/>
  <c r="I13785" i="3"/>
  <c r="J13785" i="3"/>
  <c r="I13786" i="3"/>
  <c r="J13786" i="3"/>
  <c r="I13787" i="3"/>
  <c r="J13787" i="3"/>
  <c r="I13788" i="3"/>
  <c r="J13788" i="3"/>
  <c r="I13789" i="3"/>
  <c r="J13789" i="3"/>
  <c r="I13790" i="3"/>
  <c r="J13790" i="3"/>
  <c r="I13791" i="3"/>
  <c r="J13791" i="3"/>
  <c r="I13792" i="3"/>
  <c r="J13792" i="3"/>
  <c r="I13793" i="3"/>
  <c r="J13793" i="3"/>
  <c r="I13794" i="3"/>
  <c r="J13794" i="3"/>
  <c r="I13795" i="3"/>
  <c r="J13795" i="3"/>
  <c r="I13796" i="3"/>
  <c r="J13796" i="3"/>
  <c r="I13797" i="3"/>
  <c r="J13797" i="3"/>
  <c r="I13798" i="3"/>
  <c r="J13798" i="3"/>
  <c r="I13799" i="3"/>
  <c r="J13799" i="3"/>
  <c r="I13800" i="3"/>
  <c r="J13800" i="3"/>
  <c r="I13801" i="3"/>
  <c r="J13801" i="3"/>
  <c r="I13802" i="3"/>
  <c r="J13802" i="3"/>
  <c r="I13803" i="3"/>
  <c r="J13803" i="3"/>
  <c r="I13804" i="3"/>
  <c r="J13804" i="3"/>
  <c r="I13805" i="3"/>
  <c r="J13805" i="3"/>
  <c r="I13806" i="3"/>
  <c r="J13806" i="3"/>
  <c r="I13807" i="3"/>
  <c r="J13807" i="3"/>
  <c r="I13808" i="3"/>
  <c r="J13808" i="3"/>
  <c r="I13809" i="3"/>
  <c r="J13809" i="3"/>
  <c r="I13810" i="3"/>
  <c r="J13810" i="3"/>
  <c r="I13811" i="3"/>
  <c r="J13811" i="3"/>
  <c r="I13812" i="3"/>
  <c r="J13812" i="3"/>
  <c r="I13813" i="3"/>
  <c r="J13813" i="3"/>
  <c r="I13814" i="3"/>
  <c r="J13814" i="3"/>
  <c r="I13815" i="3"/>
  <c r="J13815" i="3"/>
  <c r="I13816" i="3"/>
  <c r="J13816" i="3"/>
  <c r="I13817" i="3"/>
  <c r="J13817" i="3"/>
  <c r="I13818" i="3"/>
  <c r="J13818" i="3"/>
  <c r="I13819" i="3"/>
  <c r="J13819" i="3"/>
  <c r="I13820" i="3"/>
  <c r="J13820" i="3"/>
  <c r="I13821" i="3"/>
  <c r="J13821" i="3"/>
  <c r="I13822" i="3"/>
  <c r="J13822" i="3"/>
  <c r="I13823" i="3"/>
  <c r="J13823" i="3"/>
  <c r="I13824" i="3"/>
  <c r="J13824" i="3"/>
  <c r="I13825" i="3"/>
  <c r="J13825" i="3"/>
  <c r="I13826" i="3"/>
  <c r="J13826" i="3"/>
  <c r="I13827" i="3"/>
  <c r="J13827" i="3"/>
  <c r="I13828" i="3"/>
  <c r="J13828" i="3"/>
  <c r="I13829" i="3"/>
  <c r="J13829" i="3"/>
  <c r="I13830" i="3"/>
  <c r="J13830" i="3"/>
  <c r="I13831" i="3"/>
  <c r="J13831" i="3"/>
  <c r="I13832" i="3"/>
  <c r="J13832" i="3"/>
  <c r="I13833" i="3"/>
  <c r="J13833" i="3"/>
  <c r="I13834" i="3"/>
  <c r="J13834" i="3"/>
  <c r="I13835" i="3"/>
  <c r="J13835" i="3"/>
  <c r="I13836" i="3"/>
  <c r="J13836" i="3"/>
  <c r="I13837" i="3"/>
  <c r="J13837" i="3"/>
  <c r="I13838" i="3"/>
  <c r="J13838" i="3"/>
  <c r="I13839" i="3"/>
  <c r="J13839" i="3"/>
  <c r="I13840" i="3"/>
  <c r="J13840" i="3"/>
  <c r="I13841" i="3"/>
  <c r="J13841" i="3"/>
  <c r="I13842" i="3"/>
  <c r="J13842" i="3"/>
  <c r="I13843" i="3"/>
  <c r="J13843" i="3"/>
  <c r="I13844" i="3"/>
  <c r="J13844" i="3"/>
  <c r="I13845" i="3"/>
  <c r="J13845" i="3"/>
  <c r="I13846" i="3"/>
  <c r="J13846" i="3"/>
  <c r="I13847" i="3"/>
  <c r="J13847" i="3"/>
  <c r="I13848" i="3"/>
  <c r="J13848" i="3"/>
  <c r="I13849" i="3"/>
  <c r="J13849" i="3"/>
  <c r="I13850" i="3"/>
  <c r="J13850" i="3"/>
  <c r="I13851" i="3"/>
  <c r="J13851" i="3"/>
  <c r="I13852" i="3"/>
  <c r="J13852" i="3"/>
  <c r="I13853" i="3"/>
  <c r="J13853" i="3"/>
  <c r="I13854" i="3"/>
  <c r="J13854" i="3"/>
  <c r="I13855" i="3"/>
  <c r="J13855" i="3"/>
  <c r="I13856" i="3"/>
  <c r="J13856" i="3"/>
  <c r="I13857" i="3"/>
  <c r="J13857" i="3"/>
  <c r="I13858" i="3"/>
  <c r="J13858" i="3"/>
  <c r="I13859" i="3"/>
  <c r="J13859" i="3"/>
  <c r="I13860" i="3"/>
  <c r="J13860" i="3"/>
  <c r="I13861" i="3"/>
  <c r="J13861" i="3"/>
  <c r="I13862" i="3"/>
  <c r="J13862" i="3"/>
  <c r="I13863" i="3"/>
  <c r="J13863" i="3"/>
  <c r="I13864" i="3"/>
  <c r="J13864" i="3"/>
  <c r="I13865" i="3"/>
  <c r="J13865" i="3"/>
  <c r="I13866" i="3"/>
  <c r="J13866" i="3"/>
  <c r="I13867" i="3"/>
  <c r="J13867" i="3"/>
  <c r="I13868" i="3"/>
  <c r="J13868" i="3"/>
  <c r="I13869" i="3"/>
  <c r="J13869" i="3"/>
  <c r="I13870" i="3"/>
  <c r="J13870" i="3"/>
  <c r="I13871" i="3"/>
  <c r="J13871" i="3"/>
  <c r="I13872" i="3"/>
  <c r="J13872" i="3"/>
  <c r="I13873" i="3"/>
  <c r="J13873" i="3"/>
  <c r="I13874" i="3"/>
  <c r="J13874" i="3"/>
  <c r="I13875" i="3"/>
  <c r="J13875" i="3"/>
  <c r="I13876" i="3"/>
  <c r="J13876" i="3"/>
  <c r="I13877" i="3"/>
  <c r="J13877" i="3"/>
  <c r="I13878" i="3"/>
  <c r="J13878" i="3"/>
  <c r="I13879" i="3"/>
  <c r="J13879" i="3"/>
  <c r="I13880" i="3"/>
  <c r="J13880" i="3"/>
  <c r="I13881" i="3"/>
  <c r="J13881" i="3"/>
  <c r="I13882" i="3"/>
  <c r="J13882" i="3"/>
  <c r="I13883" i="3"/>
  <c r="J13883" i="3"/>
  <c r="I13884" i="3"/>
  <c r="J13884" i="3"/>
  <c r="I13885" i="3"/>
  <c r="J13885" i="3"/>
  <c r="I13886" i="3"/>
  <c r="J13886" i="3"/>
  <c r="I13887" i="3"/>
  <c r="J13887" i="3"/>
  <c r="I13888" i="3"/>
  <c r="J13888" i="3"/>
  <c r="I13889" i="3"/>
  <c r="J13889" i="3"/>
  <c r="I13890" i="3"/>
  <c r="J13890" i="3"/>
  <c r="I13891" i="3"/>
  <c r="J13891" i="3"/>
  <c r="I13892" i="3"/>
  <c r="J13892" i="3"/>
  <c r="I13893" i="3"/>
  <c r="J13893" i="3"/>
  <c r="I13894" i="3"/>
  <c r="J13894" i="3"/>
  <c r="I13895" i="3"/>
  <c r="J13895" i="3"/>
  <c r="I13896" i="3"/>
  <c r="J13896" i="3"/>
  <c r="I13897" i="3"/>
  <c r="J13897" i="3"/>
  <c r="I13898" i="3"/>
  <c r="J13898" i="3"/>
  <c r="I13899" i="3"/>
  <c r="J13899" i="3"/>
  <c r="I13900" i="3"/>
  <c r="J13900" i="3"/>
  <c r="I13901" i="3"/>
  <c r="J13901" i="3"/>
  <c r="I13902" i="3"/>
  <c r="J13902" i="3"/>
  <c r="I13903" i="3"/>
  <c r="J13903" i="3"/>
  <c r="I13904" i="3"/>
  <c r="J13904" i="3"/>
  <c r="I13905" i="3"/>
  <c r="J13905" i="3"/>
  <c r="I13906" i="3"/>
  <c r="J13906" i="3"/>
  <c r="I13907" i="3"/>
  <c r="J13907" i="3"/>
  <c r="I13908" i="3"/>
  <c r="J13908" i="3"/>
  <c r="I13909" i="3"/>
  <c r="J13909" i="3"/>
  <c r="I13910" i="3"/>
  <c r="J13910" i="3"/>
  <c r="I13911" i="3"/>
  <c r="J13911" i="3"/>
  <c r="I13912" i="3"/>
  <c r="J13912" i="3"/>
  <c r="I13913" i="3"/>
  <c r="J13913" i="3"/>
  <c r="I13914" i="3"/>
  <c r="J13914" i="3"/>
  <c r="I13915" i="3"/>
  <c r="J13915" i="3"/>
  <c r="I13916" i="3"/>
  <c r="J13916" i="3"/>
  <c r="I13917" i="3"/>
  <c r="J13917" i="3"/>
  <c r="I13918" i="3"/>
  <c r="J13918" i="3"/>
  <c r="I13919" i="3"/>
  <c r="J13919" i="3"/>
  <c r="I13920" i="3"/>
  <c r="J13920" i="3"/>
  <c r="I13921" i="3"/>
  <c r="J13921" i="3"/>
  <c r="I13922" i="3"/>
  <c r="J13922" i="3"/>
  <c r="I13923" i="3"/>
  <c r="J13923" i="3"/>
  <c r="I13924" i="3"/>
  <c r="J13924" i="3"/>
  <c r="I13925" i="3"/>
  <c r="J13925" i="3"/>
  <c r="I13926" i="3"/>
  <c r="J13926" i="3"/>
  <c r="I13927" i="3"/>
  <c r="J13927" i="3"/>
  <c r="I13928" i="3"/>
  <c r="J13928" i="3"/>
  <c r="I13929" i="3"/>
  <c r="J13929" i="3"/>
  <c r="I13930" i="3"/>
  <c r="J13930" i="3"/>
  <c r="I13931" i="3"/>
  <c r="J13931" i="3"/>
  <c r="I13932" i="3"/>
  <c r="J13932" i="3"/>
  <c r="I13933" i="3"/>
  <c r="J13933" i="3"/>
  <c r="I13934" i="3"/>
  <c r="J13934" i="3"/>
  <c r="I13935" i="3"/>
  <c r="J13935" i="3"/>
  <c r="I13936" i="3"/>
  <c r="J13936" i="3"/>
  <c r="I13937" i="3"/>
  <c r="J13937" i="3"/>
  <c r="I13938" i="3"/>
  <c r="J13938" i="3"/>
  <c r="I13939" i="3"/>
  <c r="J13939" i="3"/>
  <c r="I13940" i="3"/>
  <c r="J13940" i="3"/>
  <c r="I13941" i="3"/>
  <c r="J13941" i="3"/>
  <c r="I13942" i="3"/>
  <c r="J13942" i="3"/>
  <c r="I13943" i="3"/>
  <c r="J13943" i="3"/>
  <c r="I13944" i="3"/>
  <c r="J13944" i="3"/>
  <c r="I13945" i="3"/>
  <c r="J13945" i="3"/>
  <c r="I13946" i="3"/>
  <c r="J13946" i="3"/>
  <c r="I13947" i="3"/>
  <c r="J13947" i="3"/>
  <c r="I13948" i="3"/>
  <c r="J13948" i="3"/>
  <c r="I13949" i="3"/>
  <c r="J13949" i="3"/>
  <c r="I13950" i="3"/>
  <c r="J13950" i="3"/>
  <c r="I13951" i="3"/>
  <c r="J13951" i="3"/>
  <c r="I13952" i="3"/>
  <c r="J13952" i="3"/>
  <c r="I13953" i="3"/>
  <c r="J13953" i="3"/>
  <c r="I13954" i="3"/>
  <c r="J13954" i="3"/>
  <c r="I13955" i="3"/>
  <c r="J13955" i="3"/>
  <c r="I13956" i="3"/>
  <c r="J13956" i="3"/>
  <c r="I13957" i="3"/>
  <c r="J13957" i="3"/>
  <c r="I13958" i="3"/>
  <c r="J13958" i="3"/>
  <c r="I13959" i="3"/>
  <c r="J13959" i="3"/>
  <c r="I13960" i="3"/>
  <c r="J13960" i="3"/>
  <c r="I13961" i="3"/>
  <c r="J13961" i="3"/>
  <c r="I13962" i="3"/>
  <c r="J13962" i="3"/>
  <c r="I13963" i="3"/>
  <c r="J13963" i="3"/>
  <c r="I13964" i="3"/>
  <c r="J13964" i="3"/>
  <c r="I13965" i="3"/>
  <c r="J13965" i="3"/>
  <c r="I13966" i="3"/>
  <c r="J13966" i="3"/>
  <c r="I13967" i="3"/>
  <c r="J13967" i="3"/>
  <c r="I13968" i="3"/>
  <c r="J13968" i="3"/>
  <c r="I13969" i="3"/>
  <c r="J13969" i="3"/>
  <c r="I13970" i="3"/>
  <c r="J13970" i="3"/>
  <c r="I13971" i="3"/>
  <c r="J13971" i="3"/>
  <c r="I13972" i="3"/>
  <c r="J13972" i="3"/>
  <c r="I13973" i="3"/>
  <c r="J13973" i="3"/>
  <c r="I13974" i="3"/>
  <c r="J13974" i="3"/>
  <c r="I13975" i="3"/>
  <c r="J13975" i="3"/>
  <c r="I13976" i="3"/>
  <c r="J13976" i="3"/>
  <c r="I13977" i="3"/>
  <c r="J13977" i="3"/>
  <c r="I13978" i="3"/>
  <c r="J13978" i="3"/>
  <c r="I13979" i="3"/>
  <c r="J13979" i="3"/>
  <c r="I13980" i="3"/>
  <c r="J13980" i="3"/>
  <c r="I13981" i="3"/>
  <c r="J13981" i="3"/>
  <c r="I13982" i="3"/>
  <c r="J13982" i="3"/>
  <c r="I13983" i="3"/>
  <c r="J13983" i="3"/>
  <c r="I13984" i="3"/>
  <c r="J13984" i="3"/>
  <c r="I13985" i="3"/>
  <c r="J13985" i="3"/>
  <c r="I13986" i="3"/>
  <c r="J13986" i="3"/>
  <c r="I13987" i="3"/>
  <c r="J13987" i="3"/>
  <c r="I13988" i="3"/>
  <c r="J13988" i="3"/>
  <c r="I13989" i="3"/>
  <c r="J13989" i="3"/>
  <c r="I13990" i="3"/>
  <c r="J13990" i="3"/>
  <c r="I13991" i="3"/>
  <c r="J13991" i="3"/>
  <c r="I13992" i="3"/>
  <c r="J13992" i="3"/>
  <c r="I13993" i="3"/>
  <c r="J13993" i="3"/>
  <c r="I13994" i="3"/>
  <c r="J13994" i="3"/>
  <c r="I13995" i="3"/>
  <c r="J13995" i="3"/>
  <c r="I13996" i="3"/>
  <c r="J13996" i="3"/>
  <c r="I13997" i="3"/>
  <c r="J13997" i="3"/>
  <c r="I13998" i="3"/>
  <c r="J13998" i="3"/>
  <c r="I13999" i="3"/>
  <c r="J13999" i="3"/>
  <c r="I14000" i="3"/>
  <c r="J14000" i="3"/>
  <c r="I14001" i="3"/>
  <c r="J14001" i="3"/>
  <c r="I14002" i="3"/>
  <c r="J14002" i="3"/>
  <c r="I14003" i="3"/>
  <c r="J14003" i="3"/>
  <c r="I14004" i="3"/>
  <c r="J14004" i="3"/>
  <c r="I14005" i="3"/>
  <c r="J14005" i="3"/>
  <c r="I14006" i="3"/>
  <c r="J14006" i="3"/>
  <c r="I14007" i="3"/>
  <c r="J14007" i="3"/>
  <c r="I14008" i="3"/>
  <c r="J14008" i="3"/>
  <c r="I14009" i="3"/>
  <c r="J14009" i="3"/>
  <c r="I14010" i="3"/>
  <c r="J14010" i="3"/>
  <c r="I14011" i="3"/>
  <c r="J14011" i="3"/>
  <c r="I14012" i="3"/>
  <c r="J14012" i="3"/>
  <c r="I14013" i="3"/>
  <c r="J14013" i="3"/>
  <c r="I14014" i="3"/>
  <c r="J14014" i="3"/>
  <c r="I14015" i="3"/>
  <c r="J14015" i="3"/>
  <c r="I14016" i="3"/>
  <c r="J14016" i="3"/>
  <c r="I14017" i="3"/>
  <c r="J14017" i="3"/>
  <c r="I14018" i="3"/>
  <c r="J14018" i="3"/>
  <c r="I14019" i="3"/>
  <c r="J14019" i="3"/>
  <c r="I14020" i="3"/>
  <c r="J14020" i="3"/>
  <c r="I14021" i="3"/>
  <c r="J14021" i="3"/>
  <c r="I14022" i="3"/>
  <c r="J14022" i="3"/>
  <c r="I14023" i="3"/>
  <c r="J14023" i="3"/>
  <c r="I14024" i="3"/>
  <c r="J14024" i="3"/>
  <c r="I14025" i="3"/>
  <c r="J14025" i="3"/>
  <c r="I14026" i="3"/>
  <c r="J14026" i="3"/>
  <c r="I14027" i="3"/>
  <c r="J14027" i="3"/>
  <c r="I14028" i="3"/>
  <c r="J14028" i="3"/>
  <c r="I14029" i="3"/>
  <c r="J14029" i="3"/>
  <c r="I14030" i="3"/>
  <c r="J14030" i="3"/>
  <c r="I14031" i="3"/>
  <c r="J14031" i="3"/>
  <c r="I14032" i="3"/>
  <c r="J14032" i="3"/>
  <c r="I14033" i="3"/>
  <c r="J14033" i="3"/>
  <c r="I14034" i="3"/>
  <c r="J14034" i="3"/>
  <c r="I14035" i="3"/>
  <c r="J14035" i="3"/>
  <c r="I14036" i="3"/>
  <c r="J14036" i="3"/>
  <c r="I14037" i="3"/>
  <c r="J14037" i="3"/>
  <c r="I14038" i="3"/>
  <c r="J14038" i="3"/>
  <c r="I14039" i="3"/>
  <c r="J14039" i="3"/>
  <c r="I14040" i="3"/>
  <c r="J14040" i="3"/>
  <c r="I14041" i="3"/>
  <c r="J14041" i="3"/>
  <c r="I14042" i="3"/>
  <c r="J14042" i="3"/>
  <c r="I14043" i="3"/>
  <c r="J14043" i="3"/>
  <c r="I14044" i="3"/>
  <c r="J14044" i="3"/>
  <c r="I14045" i="3"/>
  <c r="J14045" i="3"/>
  <c r="I14046" i="3"/>
  <c r="J14046" i="3"/>
  <c r="I14047" i="3"/>
  <c r="J14047" i="3"/>
  <c r="I14048" i="3"/>
  <c r="J14048" i="3"/>
  <c r="I14049" i="3"/>
  <c r="J14049" i="3"/>
  <c r="I14050" i="3"/>
  <c r="J14050" i="3"/>
  <c r="I14051" i="3"/>
  <c r="J14051" i="3"/>
  <c r="I14052" i="3"/>
  <c r="J14052" i="3"/>
  <c r="I14053" i="3"/>
  <c r="J14053" i="3"/>
  <c r="I14054" i="3"/>
  <c r="J14054" i="3"/>
  <c r="I14055" i="3"/>
  <c r="J14055" i="3"/>
  <c r="I14056" i="3"/>
  <c r="J14056" i="3"/>
  <c r="I14057" i="3"/>
  <c r="J14057" i="3"/>
  <c r="I14058" i="3"/>
  <c r="J14058" i="3"/>
  <c r="I14059" i="3"/>
  <c r="J14059" i="3"/>
  <c r="I14060" i="3"/>
  <c r="J14060" i="3"/>
  <c r="I14061" i="3"/>
  <c r="J14061" i="3"/>
  <c r="I14062" i="3"/>
  <c r="J14062" i="3"/>
  <c r="I14063" i="3"/>
  <c r="J14063" i="3"/>
  <c r="I14064" i="3"/>
  <c r="J14064" i="3"/>
  <c r="I14065" i="3"/>
  <c r="J14065" i="3"/>
  <c r="I14066" i="3"/>
  <c r="J14066" i="3"/>
  <c r="I14067" i="3"/>
  <c r="J14067" i="3"/>
  <c r="I14068" i="3"/>
  <c r="J14068" i="3"/>
  <c r="I14069" i="3"/>
  <c r="J14069" i="3"/>
  <c r="I14070" i="3"/>
  <c r="J14070" i="3"/>
  <c r="I14071" i="3"/>
  <c r="J14071" i="3"/>
  <c r="I14072" i="3"/>
  <c r="J14072" i="3"/>
  <c r="I14073" i="3"/>
  <c r="J14073" i="3"/>
  <c r="I14074" i="3"/>
  <c r="J14074" i="3"/>
  <c r="I14075" i="3"/>
  <c r="J14075" i="3"/>
  <c r="I14076" i="3"/>
  <c r="J14076" i="3"/>
  <c r="I14077" i="3"/>
  <c r="J14077" i="3"/>
  <c r="I14078" i="3"/>
  <c r="J14078" i="3"/>
  <c r="I14079" i="3"/>
  <c r="J14079" i="3"/>
  <c r="I14080" i="3"/>
  <c r="J14080" i="3"/>
  <c r="I14081" i="3"/>
  <c r="J14081" i="3"/>
  <c r="I14082" i="3"/>
  <c r="J14082" i="3"/>
  <c r="I14083" i="3"/>
  <c r="J14083" i="3"/>
  <c r="I14084" i="3"/>
  <c r="J14084" i="3"/>
  <c r="I14085" i="3"/>
  <c r="J14085" i="3"/>
  <c r="I14086" i="3"/>
  <c r="J14086" i="3"/>
  <c r="I14087" i="3"/>
  <c r="J14087" i="3"/>
  <c r="I14088" i="3"/>
  <c r="J14088" i="3"/>
  <c r="I14089" i="3"/>
  <c r="J14089" i="3"/>
  <c r="I14090" i="3"/>
  <c r="J14090" i="3"/>
  <c r="I14091" i="3"/>
  <c r="J14091" i="3"/>
  <c r="I14092" i="3"/>
  <c r="J14092" i="3"/>
  <c r="I14093" i="3"/>
  <c r="J14093" i="3"/>
  <c r="I14094" i="3"/>
  <c r="J14094" i="3"/>
  <c r="I14095" i="3"/>
  <c r="J14095" i="3"/>
  <c r="I14096" i="3"/>
  <c r="J14096" i="3"/>
  <c r="I14097" i="3"/>
  <c r="J14097" i="3"/>
  <c r="I14098" i="3"/>
  <c r="J14098" i="3"/>
  <c r="I14099" i="3"/>
  <c r="J14099" i="3"/>
  <c r="I14100" i="3"/>
  <c r="J14100" i="3"/>
  <c r="I14101" i="3"/>
  <c r="J14101" i="3"/>
  <c r="I14102" i="3"/>
  <c r="J14102" i="3"/>
  <c r="I14103" i="3"/>
  <c r="J14103" i="3"/>
  <c r="I14104" i="3"/>
  <c r="J14104" i="3"/>
  <c r="I14105" i="3"/>
  <c r="J14105" i="3"/>
  <c r="I14106" i="3"/>
  <c r="J14106" i="3"/>
  <c r="I14107" i="3"/>
  <c r="J14107" i="3"/>
  <c r="I14108" i="3"/>
  <c r="J14108" i="3"/>
  <c r="I14109" i="3"/>
  <c r="J14109" i="3"/>
  <c r="I14110" i="3"/>
  <c r="J14110" i="3"/>
  <c r="I14111" i="3"/>
  <c r="J14111" i="3"/>
  <c r="I14112" i="3"/>
  <c r="J14112" i="3"/>
  <c r="I14113" i="3"/>
  <c r="J14113" i="3"/>
  <c r="I14114" i="3"/>
  <c r="J14114" i="3"/>
  <c r="I14115" i="3"/>
  <c r="J14115" i="3"/>
  <c r="I14116" i="3"/>
  <c r="J14116" i="3"/>
  <c r="I14117" i="3"/>
  <c r="J14117" i="3"/>
  <c r="I14118" i="3"/>
  <c r="J14118" i="3"/>
  <c r="I14119" i="3"/>
  <c r="J14119" i="3"/>
  <c r="I14120" i="3"/>
  <c r="J14120" i="3"/>
  <c r="I14121" i="3"/>
  <c r="J14121" i="3"/>
  <c r="I14122" i="3"/>
  <c r="J14122" i="3"/>
  <c r="I14123" i="3"/>
  <c r="J14123" i="3"/>
  <c r="I14124" i="3"/>
  <c r="J14124" i="3"/>
  <c r="I14125" i="3"/>
  <c r="J14125" i="3"/>
  <c r="I14126" i="3"/>
  <c r="J14126" i="3"/>
  <c r="I14127" i="3"/>
  <c r="J14127" i="3"/>
  <c r="I14128" i="3"/>
  <c r="J14128" i="3"/>
  <c r="I14129" i="3"/>
  <c r="J14129" i="3"/>
  <c r="I14130" i="3"/>
  <c r="J14130" i="3"/>
  <c r="I14131" i="3"/>
  <c r="J14131" i="3"/>
  <c r="I14132" i="3"/>
  <c r="J14132" i="3"/>
  <c r="I14133" i="3"/>
  <c r="J14133" i="3"/>
  <c r="I14134" i="3"/>
  <c r="J14134" i="3"/>
  <c r="I14135" i="3"/>
  <c r="J14135" i="3"/>
  <c r="I14136" i="3"/>
  <c r="J14136" i="3"/>
  <c r="I14137" i="3"/>
  <c r="J14137" i="3"/>
  <c r="I14138" i="3"/>
  <c r="J14138" i="3"/>
  <c r="I14139" i="3"/>
  <c r="J14139" i="3"/>
  <c r="I14140" i="3"/>
  <c r="J14140" i="3"/>
  <c r="I14141" i="3"/>
  <c r="J14141" i="3"/>
  <c r="I14142" i="3"/>
  <c r="J14142" i="3"/>
  <c r="I14143" i="3"/>
  <c r="J14143" i="3"/>
  <c r="I14144" i="3"/>
  <c r="J14144" i="3"/>
  <c r="I14145" i="3"/>
  <c r="J14145" i="3"/>
  <c r="I14146" i="3"/>
  <c r="J14146" i="3"/>
  <c r="I14147" i="3"/>
  <c r="J14147" i="3"/>
  <c r="I14148" i="3"/>
  <c r="J14148" i="3"/>
  <c r="I14149" i="3"/>
  <c r="J14149" i="3"/>
  <c r="I14150" i="3"/>
  <c r="J14150" i="3"/>
  <c r="I14151" i="3"/>
  <c r="J14151" i="3"/>
  <c r="I14152" i="3"/>
  <c r="J14152" i="3"/>
  <c r="I14153" i="3"/>
  <c r="J14153" i="3"/>
  <c r="I14154" i="3"/>
  <c r="J14154" i="3"/>
  <c r="I14155" i="3"/>
  <c r="J14155" i="3"/>
  <c r="I14156" i="3"/>
  <c r="J14156" i="3"/>
  <c r="I14157" i="3"/>
  <c r="J14157" i="3"/>
  <c r="I14158" i="3"/>
  <c r="J14158" i="3"/>
  <c r="I14159" i="3"/>
  <c r="J14159" i="3"/>
  <c r="I14160" i="3"/>
  <c r="J14160" i="3"/>
  <c r="I14161" i="3"/>
  <c r="J14161" i="3"/>
  <c r="I14162" i="3"/>
  <c r="J14162" i="3"/>
  <c r="I14163" i="3"/>
  <c r="J14163" i="3"/>
  <c r="I14164" i="3"/>
  <c r="J14164" i="3"/>
  <c r="I14165" i="3"/>
  <c r="J14165" i="3"/>
  <c r="I14166" i="3"/>
  <c r="J14166" i="3"/>
  <c r="I14167" i="3"/>
  <c r="J14167" i="3"/>
  <c r="I14168" i="3"/>
  <c r="J14168" i="3"/>
  <c r="I14169" i="3"/>
  <c r="J14169" i="3"/>
  <c r="I14170" i="3"/>
  <c r="J14170" i="3"/>
  <c r="I14171" i="3"/>
  <c r="J14171" i="3"/>
  <c r="I14172" i="3"/>
  <c r="J14172" i="3"/>
  <c r="I14173" i="3"/>
  <c r="J14173" i="3"/>
  <c r="I14174" i="3"/>
  <c r="J14174" i="3"/>
  <c r="I14175" i="3"/>
  <c r="J14175" i="3"/>
  <c r="I14176" i="3"/>
  <c r="J14176" i="3"/>
  <c r="I14177" i="3"/>
  <c r="J14177" i="3"/>
  <c r="I14178" i="3"/>
  <c r="J14178" i="3"/>
  <c r="I14179" i="3"/>
  <c r="J14179" i="3"/>
  <c r="I14180" i="3"/>
  <c r="J14180" i="3"/>
  <c r="I14181" i="3"/>
  <c r="J14181" i="3"/>
  <c r="I14182" i="3"/>
  <c r="J14182" i="3"/>
  <c r="I14183" i="3"/>
  <c r="J14183" i="3"/>
  <c r="I14184" i="3"/>
  <c r="J14184" i="3"/>
  <c r="I14185" i="3"/>
  <c r="J14185" i="3"/>
  <c r="I14186" i="3"/>
  <c r="J14186" i="3"/>
  <c r="I14187" i="3"/>
  <c r="J14187" i="3"/>
  <c r="I14188" i="3"/>
  <c r="J14188" i="3"/>
  <c r="I14189" i="3"/>
  <c r="J14189" i="3"/>
  <c r="I14190" i="3"/>
  <c r="J14190" i="3"/>
  <c r="I14191" i="3"/>
  <c r="J14191" i="3"/>
  <c r="I14192" i="3"/>
  <c r="J14192" i="3"/>
  <c r="I14193" i="3"/>
  <c r="J14193" i="3"/>
  <c r="I14194" i="3"/>
  <c r="J14194" i="3"/>
  <c r="I14195" i="3"/>
  <c r="J14195" i="3"/>
  <c r="I14196" i="3"/>
  <c r="J14196" i="3"/>
  <c r="I14197" i="3"/>
  <c r="J14197" i="3"/>
  <c r="I14198" i="3"/>
  <c r="J14198" i="3"/>
  <c r="I14199" i="3"/>
  <c r="J14199" i="3"/>
  <c r="I14200" i="3"/>
  <c r="J14200" i="3"/>
  <c r="I14201" i="3"/>
  <c r="J14201" i="3"/>
  <c r="I14202" i="3"/>
  <c r="J14202" i="3"/>
  <c r="I14203" i="3"/>
  <c r="J14203" i="3"/>
  <c r="I14204" i="3"/>
  <c r="J14204" i="3"/>
  <c r="I14205" i="3"/>
  <c r="J14205" i="3"/>
  <c r="I14206" i="3"/>
  <c r="J14206" i="3"/>
  <c r="I14207" i="3"/>
  <c r="J14207" i="3"/>
  <c r="I14208" i="3"/>
  <c r="J14208" i="3"/>
  <c r="I14209" i="3"/>
  <c r="J14209" i="3"/>
  <c r="I14210" i="3"/>
  <c r="J14210" i="3"/>
  <c r="I14211" i="3"/>
  <c r="J14211" i="3"/>
  <c r="I14212" i="3"/>
  <c r="J14212" i="3"/>
  <c r="I14213" i="3"/>
  <c r="J14213" i="3"/>
  <c r="I14214" i="3"/>
  <c r="J14214" i="3"/>
  <c r="I14215" i="3"/>
  <c r="J14215" i="3"/>
  <c r="I14216" i="3"/>
  <c r="J14216" i="3"/>
  <c r="I14217" i="3"/>
  <c r="J14217" i="3"/>
  <c r="I14218" i="3"/>
  <c r="J14218" i="3"/>
  <c r="I14219" i="3"/>
  <c r="J14219" i="3"/>
  <c r="I14220" i="3"/>
  <c r="J14220" i="3"/>
  <c r="I14221" i="3"/>
  <c r="J14221" i="3"/>
  <c r="I14222" i="3"/>
  <c r="J14222" i="3"/>
  <c r="I14223" i="3"/>
  <c r="J14223" i="3"/>
  <c r="I14224" i="3"/>
  <c r="J14224" i="3"/>
  <c r="I14225" i="3"/>
  <c r="J14225" i="3"/>
  <c r="I14226" i="3"/>
  <c r="J14226" i="3"/>
  <c r="I14227" i="3"/>
  <c r="J14227" i="3"/>
  <c r="I14228" i="3"/>
  <c r="J14228" i="3"/>
  <c r="I14229" i="3"/>
  <c r="J14229" i="3"/>
  <c r="I14230" i="3"/>
  <c r="J14230" i="3"/>
  <c r="I14231" i="3"/>
  <c r="J14231" i="3"/>
  <c r="I14232" i="3"/>
  <c r="J14232" i="3"/>
  <c r="I14233" i="3"/>
  <c r="J14233" i="3"/>
  <c r="I14234" i="3"/>
  <c r="J14234" i="3"/>
  <c r="I14235" i="3"/>
  <c r="J14235" i="3"/>
  <c r="I14236" i="3"/>
  <c r="J14236" i="3"/>
  <c r="I14237" i="3"/>
  <c r="J14237" i="3"/>
  <c r="I14238" i="3"/>
  <c r="J14238" i="3"/>
  <c r="I14239" i="3"/>
  <c r="J14239" i="3"/>
  <c r="I14240" i="3"/>
  <c r="J14240" i="3"/>
  <c r="I14241" i="3"/>
  <c r="J14241" i="3"/>
  <c r="I14242" i="3"/>
  <c r="J14242" i="3"/>
  <c r="I14243" i="3"/>
  <c r="J14243" i="3"/>
  <c r="I14244" i="3"/>
  <c r="J14244" i="3"/>
  <c r="I14245" i="3"/>
  <c r="J14245" i="3"/>
  <c r="I14246" i="3"/>
  <c r="J14246" i="3"/>
  <c r="I14247" i="3"/>
  <c r="J14247" i="3"/>
  <c r="I14248" i="3"/>
  <c r="J14248" i="3"/>
  <c r="I14249" i="3"/>
  <c r="J14249" i="3"/>
  <c r="I14250" i="3"/>
  <c r="J14250" i="3"/>
  <c r="I14251" i="3"/>
  <c r="J14251" i="3"/>
  <c r="I14252" i="3"/>
  <c r="J14252" i="3"/>
  <c r="I14253" i="3"/>
  <c r="J14253" i="3"/>
  <c r="I14254" i="3"/>
  <c r="J14254" i="3"/>
  <c r="I14255" i="3"/>
  <c r="J14255" i="3"/>
  <c r="I14256" i="3"/>
  <c r="J14256" i="3"/>
  <c r="I14257" i="3"/>
  <c r="J14257" i="3"/>
  <c r="I14258" i="3"/>
  <c r="J14258" i="3"/>
  <c r="I14259" i="3"/>
  <c r="J14259" i="3"/>
  <c r="I14260" i="3"/>
  <c r="J14260" i="3"/>
  <c r="I14261" i="3"/>
  <c r="J14261" i="3"/>
  <c r="I14262" i="3"/>
  <c r="J14262" i="3"/>
  <c r="I14263" i="3"/>
  <c r="J14263" i="3"/>
  <c r="I14264" i="3"/>
  <c r="J14264" i="3"/>
  <c r="I14265" i="3"/>
  <c r="J14265" i="3"/>
  <c r="I14266" i="3"/>
  <c r="J14266" i="3"/>
  <c r="I14267" i="3"/>
  <c r="J14267" i="3"/>
  <c r="I14268" i="3"/>
  <c r="J14268" i="3"/>
  <c r="I14269" i="3"/>
  <c r="J14269" i="3"/>
  <c r="I14270" i="3"/>
  <c r="J14270" i="3"/>
  <c r="I14271" i="3"/>
  <c r="J14271" i="3"/>
  <c r="I14272" i="3"/>
  <c r="J14272" i="3"/>
  <c r="I14273" i="3"/>
  <c r="J14273" i="3"/>
  <c r="I14274" i="3"/>
  <c r="J14274" i="3"/>
  <c r="I14275" i="3"/>
  <c r="J14275" i="3"/>
  <c r="I14276" i="3"/>
  <c r="J14276" i="3"/>
  <c r="I14277" i="3"/>
  <c r="J14277" i="3"/>
  <c r="I14278" i="3"/>
  <c r="J14278" i="3"/>
  <c r="I14279" i="3"/>
  <c r="J14279" i="3"/>
  <c r="I14280" i="3"/>
  <c r="J14280" i="3"/>
  <c r="I14281" i="3"/>
  <c r="J14281" i="3"/>
  <c r="I14282" i="3"/>
  <c r="J14282" i="3"/>
  <c r="I14283" i="3"/>
  <c r="J14283" i="3"/>
  <c r="I14284" i="3"/>
  <c r="J14284" i="3"/>
  <c r="I14285" i="3"/>
  <c r="J14285" i="3"/>
  <c r="I14286" i="3"/>
  <c r="J14286" i="3"/>
  <c r="I14287" i="3"/>
  <c r="J14287" i="3"/>
  <c r="I14288" i="3"/>
  <c r="J14288" i="3"/>
  <c r="I14289" i="3"/>
  <c r="J14289" i="3"/>
  <c r="I14290" i="3"/>
  <c r="J14290" i="3"/>
  <c r="I14291" i="3"/>
  <c r="J14291" i="3"/>
  <c r="I14292" i="3"/>
  <c r="J14292" i="3"/>
  <c r="I14293" i="3"/>
  <c r="J14293" i="3"/>
  <c r="I14294" i="3"/>
  <c r="J14294" i="3"/>
  <c r="I14295" i="3"/>
  <c r="J14295" i="3"/>
  <c r="I14296" i="3"/>
  <c r="J14296" i="3"/>
  <c r="I14297" i="3"/>
  <c r="J14297" i="3"/>
  <c r="I14298" i="3"/>
  <c r="J14298" i="3"/>
  <c r="I14299" i="3"/>
  <c r="J14299" i="3"/>
  <c r="I14300" i="3"/>
  <c r="J14300" i="3"/>
  <c r="I14301" i="3"/>
  <c r="J14301" i="3"/>
  <c r="I14302" i="3"/>
  <c r="J14302" i="3"/>
  <c r="I14303" i="3"/>
  <c r="J14303" i="3"/>
  <c r="I14304" i="3"/>
  <c r="J14304" i="3"/>
  <c r="I14305" i="3"/>
  <c r="J14305" i="3"/>
  <c r="I14306" i="3"/>
  <c r="J14306" i="3"/>
  <c r="I14307" i="3"/>
  <c r="J14307" i="3"/>
  <c r="I14308" i="3"/>
  <c r="J14308" i="3"/>
  <c r="I14309" i="3"/>
  <c r="J14309" i="3"/>
  <c r="I14310" i="3"/>
  <c r="J14310" i="3"/>
  <c r="I14311" i="3"/>
  <c r="J14311" i="3"/>
  <c r="I14312" i="3"/>
  <c r="J14312" i="3"/>
  <c r="I14313" i="3"/>
  <c r="J14313" i="3"/>
  <c r="I14314" i="3"/>
  <c r="J14314" i="3"/>
  <c r="I14315" i="3"/>
  <c r="J14315" i="3"/>
  <c r="I14316" i="3"/>
  <c r="J14316" i="3"/>
  <c r="I14317" i="3"/>
  <c r="J14317" i="3"/>
  <c r="I14318" i="3"/>
  <c r="J14318" i="3"/>
  <c r="I14319" i="3"/>
  <c r="J14319" i="3"/>
  <c r="I14320" i="3"/>
  <c r="J14320" i="3"/>
  <c r="I14321" i="3"/>
  <c r="J14321" i="3"/>
  <c r="I14322" i="3"/>
  <c r="J14322" i="3"/>
  <c r="I14323" i="3"/>
  <c r="J14323" i="3"/>
  <c r="I14324" i="3"/>
  <c r="J14324" i="3"/>
  <c r="I14325" i="3"/>
  <c r="J14325" i="3"/>
  <c r="I14326" i="3"/>
  <c r="J14326" i="3"/>
  <c r="I14327" i="3"/>
  <c r="J14327" i="3"/>
  <c r="I14328" i="3"/>
  <c r="J14328" i="3"/>
  <c r="I14329" i="3"/>
  <c r="J14329" i="3"/>
  <c r="I14330" i="3"/>
  <c r="J14330" i="3"/>
  <c r="I14331" i="3"/>
  <c r="J14331" i="3"/>
  <c r="I14332" i="3"/>
  <c r="J14332" i="3"/>
  <c r="I14333" i="3"/>
  <c r="J14333" i="3"/>
  <c r="I14334" i="3"/>
  <c r="J14334" i="3"/>
  <c r="I14335" i="3"/>
  <c r="J14335" i="3"/>
  <c r="I14336" i="3"/>
  <c r="J14336" i="3"/>
  <c r="I14337" i="3"/>
  <c r="J14337" i="3"/>
  <c r="I14338" i="3"/>
  <c r="J14338" i="3"/>
  <c r="I14339" i="3"/>
  <c r="J14339" i="3"/>
  <c r="I14340" i="3"/>
  <c r="J14340" i="3"/>
  <c r="I14341" i="3"/>
  <c r="J14341" i="3"/>
  <c r="I14342" i="3"/>
  <c r="J14342" i="3"/>
  <c r="I14343" i="3"/>
  <c r="J14343" i="3"/>
  <c r="I14344" i="3"/>
  <c r="J14344" i="3"/>
  <c r="I14345" i="3"/>
  <c r="J14345" i="3"/>
  <c r="I14346" i="3"/>
  <c r="J14346" i="3"/>
  <c r="I14347" i="3"/>
  <c r="J14347" i="3"/>
  <c r="I14348" i="3"/>
  <c r="J14348" i="3"/>
  <c r="I14349" i="3"/>
  <c r="J14349" i="3"/>
  <c r="I14350" i="3"/>
  <c r="J14350" i="3"/>
  <c r="I14351" i="3"/>
  <c r="J14351" i="3"/>
  <c r="I14352" i="3"/>
  <c r="J14352" i="3"/>
  <c r="I14353" i="3"/>
  <c r="J14353" i="3"/>
  <c r="I14354" i="3"/>
  <c r="J14354" i="3"/>
  <c r="I14355" i="3"/>
  <c r="J14355" i="3"/>
  <c r="I14356" i="3"/>
  <c r="J14356" i="3"/>
  <c r="I14357" i="3"/>
  <c r="J14357" i="3"/>
  <c r="I14358" i="3"/>
  <c r="J14358" i="3"/>
  <c r="I14359" i="3"/>
  <c r="J14359" i="3"/>
  <c r="I14360" i="3"/>
  <c r="J14360" i="3"/>
  <c r="I14361" i="3"/>
  <c r="J14361" i="3"/>
  <c r="I14362" i="3"/>
  <c r="J14362" i="3"/>
  <c r="I14363" i="3"/>
  <c r="J14363" i="3"/>
  <c r="I14364" i="3"/>
  <c r="J14364" i="3"/>
  <c r="I14365" i="3"/>
  <c r="J14365" i="3"/>
  <c r="I14366" i="3"/>
  <c r="J14366" i="3"/>
  <c r="I14367" i="3"/>
  <c r="J14367" i="3"/>
  <c r="I14368" i="3"/>
  <c r="J14368" i="3"/>
  <c r="I14369" i="3"/>
  <c r="J14369" i="3"/>
  <c r="I14370" i="3"/>
  <c r="J14370" i="3"/>
  <c r="I14371" i="3"/>
  <c r="J14371" i="3"/>
  <c r="I14372" i="3"/>
  <c r="J14372" i="3"/>
  <c r="I14373" i="3"/>
  <c r="J14373" i="3"/>
  <c r="I14374" i="3"/>
  <c r="J14374" i="3"/>
  <c r="I14375" i="3"/>
  <c r="J14375" i="3"/>
  <c r="I14376" i="3"/>
  <c r="J14376" i="3"/>
  <c r="I14377" i="3"/>
  <c r="J14377" i="3"/>
  <c r="I14378" i="3"/>
  <c r="J14378" i="3"/>
  <c r="I14379" i="3"/>
  <c r="J14379" i="3"/>
  <c r="I14380" i="3"/>
  <c r="J14380" i="3"/>
  <c r="I14381" i="3"/>
  <c r="J14381" i="3"/>
  <c r="I14382" i="3"/>
  <c r="J14382" i="3"/>
  <c r="I14383" i="3"/>
  <c r="J14383" i="3"/>
  <c r="I14384" i="3"/>
  <c r="J14384" i="3"/>
  <c r="I14385" i="3"/>
  <c r="J14385" i="3"/>
  <c r="I14386" i="3"/>
  <c r="J14386" i="3"/>
  <c r="I14387" i="3"/>
  <c r="J14387" i="3"/>
  <c r="I14388" i="3"/>
  <c r="J14388" i="3"/>
  <c r="I14389" i="3"/>
  <c r="J14389" i="3"/>
  <c r="I14390" i="3"/>
  <c r="J14390" i="3"/>
  <c r="I14391" i="3"/>
  <c r="J14391" i="3"/>
  <c r="I14392" i="3"/>
  <c r="J14392" i="3"/>
  <c r="I14393" i="3"/>
  <c r="J14393" i="3"/>
  <c r="I14394" i="3"/>
  <c r="J14394" i="3"/>
  <c r="I14395" i="3"/>
  <c r="J14395" i="3"/>
  <c r="I14396" i="3"/>
  <c r="J14396" i="3"/>
  <c r="I14397" i="3"/>
  <c r="J14397" i="3"/>
  <c r="I14398" i="3"/>
  <c r="J14398" i="3"/>
  <c r="I14399" i="3"/>
  <c r="J14399" i="3"/>
  <c r="I14400" i="3"/>
  <c r="J14400" i="3"/>
  <c r="I14401" i="3"/>
  <c r="J14401" i="3"/>
  <c r="I14402" i="3"/>
  <c r="J14402" i="3"/>
  <c r="I14403" i="3"/>
  <c r="J14403" i="3"/>
  <c r="I14404" i="3"/>
  <c r="J14404" i="3"/>
  <c r="I14405" i="3"/>
  <c r="J14405" i="3"/>
  <c r="I14406" i="3"/>
  <c r="J14406" i="3"/>
  <c r="I14407" i="3"/>
  <c r="J14407" i="3"/>
  <c r="I14408" i="3"/>
  <c r="J14408" i="3"/>
  <c r="I14409" i="3"/>
  <c r="J14409" i="3"/>
  <c r="I14410" i="3"/>
  <c r="J14410" i="3"/>
  <c r="I14411" i="3"/>
  <c r="J14411" i="3"/>
  <c r="I14412" i="3"/>
  <c r="J14412" i="3"/>
  <c r="I14413" i="3"/>
  <c r="J14413" i="3"/>
  <c r="I14414" i="3"/>
  <c r="J14414" i="3"/>
  <c r="I14415" i="3"/>
  <c r="J14415" i="3"/>
  <c r="I14416" i="3"/>
  <c r="J14416" i="3"/>
  <c r="I14417" i="3"/>
  <c r="J14417" i="3"/>
  <c r="I14418" i="3"/>
  <c r="J14418" i="3"/>
  <c r="I14419" i="3"/>
  <c r="J14419" i="3"/>
  <c r="I14420" i="3"/>
  <c r="J14420" i="3"/>
  <c r="I14421" i="3"/>
  <c r="J14421" i="3"/>
  <c r="I14422" i="3"/>
  <c r="J14422" i="3"/>
  <c r="I14423" i="3"/>
  <c r="J14423" i="3"/>
  <c r="I14424" i="3"/>
  <c r="J14424" i="3"/>
  <c r="I14425" i="3"/>
  <c r="J14425" i="3"/>
  <c r="I14426" i="3"/>
  <c r="J14426" i="3"/>
  <c r="I14427" i="3"/>
  <c r="J14427" i="3"/>
  <c r="I14428" i="3"/>
  <c r="J14428" i="3"/>
  <c r="I14429" i="3"/>
  <c r="J14429" i="3"/>
  <c r="I14430" i="3"/>
  <c r="J14430" i="3"/>
  <c r="I14431" i="3"/>
  <c r="J14431" i="3"/>
  <c r="I14432" i="3"/>
  <c r="J14432" i="3"/>
  <c r="I14433" i="3"/>
  <c r="J14433" i="3"/>
  <c r="I14434" i="3"/>
  <c r="J14434" i="3"/>
  <c r="I14435" i="3"/>
  <c r="J14435" i="3"/>
  <c r="I14436" i="3"/>
  <c r="J14436" i="3"/>
  <c r="I14437" i="3"/>
  <c r="J14437" i="3"/>
  <c r="I14438" i="3"/>
  <c r="J14438" i="3"/>
  <c r="I14439" i="3"/>
  <c r="J14439" i="3"/>
  <c r="I14440" i="3"/>
  <c r="J14440" i="3"/>
  <c r="I14441" i="3"/>
  <c r="J14441" i="3"/>
  <c r="I14442" i="3"/>
  <c r="J14442" i="3"/>
  <c r="I14443" i="3"/>
  <c r="J14443" i="3"/>
  <c r="I14444" i="3"/>
  <c r="J14444" i="3"/>
  <c r="I14445" i="3"/>
  <c r="J14445" i="3"/>
  <c r="I14446" i="3"/>
  <c r="J14446" i="3"/>
  <c r="I14447" i="3"/>
  <c r="J14447" i="3"/>
  <c r="I14448" i="3"/>
  <c r="J14448" i="3"/>
  <c r="I14449" i="3"/>
  <c r="J14449" i="3"/>
  <c r="I14450" i="3"/>
  <c r="J14450" i="3"/>
  <c r="I14451" i="3"/>
  <c r="J14451" i="3"/>
  <c r="I14452" i="3"/>
  <c r="J14452" i="3"/>
  <c r="I14453" i="3"/>
  <c r="J14453" i="3"/>
  <c r="I14454" i="3"/>
  <c r="J14454" i="3"/>
  <c r="I14455" i="3"/>
  <c r="J14455" i="3"/>
  <c r="I14456" i="3"/>
  <c r="J14456" i="3"/>
  <c r="I14457" i="3"/>
  <c r="J14457" i="3"/>
  <c r="I14458" i="3"/>
  <c r="J14458" i="3"/>
  <c r="I14459" i="3"/>
  <c r="J14459" i="3"/>
  <c r="I14460" i="3"/>
  <c r="J14460" i="3"/>
  <c r="I14461" i="3"/>
  <c r="J14461" i="3"/>
  <c r="I14462" i="3"/>
  <c r="J14462" i="3"/>
  <c r="I14463" i="3"/>
  <c r="J14463" i="3"/>
  <c r="I14464" i="3"/>
  <c r="J14464" i="3"/>
  <c r="I14465" i="3"/>
  <c r="J14465" i="3"/>
  <c r="I14466" i="3"/>
  <c r="J14466" i="3"/>
  <c r="I14467" i="3"/>
  <c r="J14467" i="3"/>
  <c r="I14468" i="3"/>
  <c r="J14468" i="3"/>
  <c r="I14469" i="3"/>
  <c r="J14469" i="3"/>
  <c r="I14470" i="3"/>
  <c r="J14470" i="3"/>
  <c r="I14471" i="3"/>
  <c r="J14471" i="3"/>
  <c r="I14472" i="3"/>
  <c r="J14472" i="3"/>
  <c r="I14473" i="3"/>
  <c r="J14473" i="3"/>
  <c r="I14474" i="3"/>
  <c r="J14474" i="3"/>
  <c r="I14475" i="3"/>
  <c r="J14475" i="3"/>
  <c r="I14476" i="3"/>
  <c r="J14476" i="3"/>
  <c r="I14477" i="3"/>
  <c r="J14477" i="3"/>
  <c r="I14478" i="3"/>
  <c r="J14478" i="3"/>
  <c r="I14479" i="3"/>
  <c r="J14479" i="3"/>
  <c r="I14480" i="3"/>
  <c r="J14480" i="3"/>
  <c r="I14481" i="3"/>
  <c r="J14481" i="3"/>
  <c r="I14482" i="3"/>
  <c r="J14482" i="3"/>
  <c r="I14483" i="3"/>
  <c r="J14483" i="3"/>
  <c r="I14484" i="3"/>
  <c r="J14484" i="3"/>
  <c r="I14485" i="3"/>
  <c r="J14485" i="3"/>
  <c r="I14486" i="3"/>
  <c r="J14486" i="3"/>
  <c r="I14487" i="3"/>
  <c r="J14487" i="3"/>
  <c r="I14488" i="3"/>
  <c r="J14488" i="3"/>
  <c r="I14489" i="3"/>
  <c r="J14489" i="3"/>
  <c r="I14490" i="3"/>
  <c r="J14490" i="3"/>
  <c r="I14491" i="3"/>
  <c r="J14491" i="3"/>
  <c r="I14492" i="3"/>
  <c r="J14492" i="3"/>
  <c r="I14493" i="3"/>
  <c r="J14493" i="3"/>
  <c r="I14494" i="3"/>
  <c r="J14494" i="3"/>
  <c r="I14495" i="3"/>
  <c r="J14495" i="3"/>
  <c r="I14496" i="3"/>
  <c r="J14496" i="3"/>
  <c r="I14497" i="3"/>
  <c r="J14497" i="3"/>
  <c r="I14498" i="3"/>
  <c r="J14498" i="3"/>
  <c r="I14499" i="3"/>
  <c r="J14499" i="3"/>
  <c r="I14500" i="3"/>
  <c r="J14500" i="3"/>
  <c r="I14501" i="3"/>
  <c r="J14501" i="3"/>
  <c r="I14502" i="3"/>
  <c r="J14502" i="3"/>
  <c r="I14503" i="3"/>
  <c r="J14503" i="3"/>
  <c r="I14504" i="3"/>
  <c r="J14504" i="3"/>
  <c r="I14505" i="3"/>
  <c r="J14505" i="3"/>
  <c r="I14506" i="3"/>
  <c r="J14506" i="3"/>
  <c r="I14507" i="3"/>
  <c r="J14507" i="3"/>
  <c r="I14508" i="3"/>
  <c r="J14508" i="3"/>
  <c r="I14509" i="3"/>
  <c r="J14509" i="3"/>
  <c r="I14510" i="3"/>
  <c r="J14510" i="3"/>
  <c r="I14511" i="3"/>
  <c r="J14511" i="3"/>
  <c r="I14512" i="3"/>
  <c r="J14512" i="3"/>
  <c r="I14513" i="3"/>
  <c r="J14513" i="3"/>
  <c r="I14514" i="3"/>
  <c r="J14514" i="3"/>
  <c r="I14515" i="3"/>
  <c r="J14515" i="3"/>
  <c r="I14516" i="3"/>
  <c r="J14516" i="3"/>
  <c r="I14517" i="3"/>
  <c r="J14517" i="3"/>
  <c r="I14518" i="3"/>
  <c r="J14518" i="3"/>
  <c r="I14519" i="3"/>
  <c r="J14519" i="3"/>
  <c r="I14520" i="3"/>
  <c r="J14520" i="3"/>
  <c r="I14521" i="3"/>
  <c r="J14521" i="3"/>
  <c r="I14522" i="3"/>
  <c r="J14522" i="3"/>
  <c r="I14523" i="3"/>
  <c r="J14523" i="3"/>
  <c r="I14524" i="3"/>
  <c r="J14524" i="3"/>
  <c r="I14525" i="3"/>
  <c r="J14525" i="3"/>
  <c r="I14526" i="3"/>
  <c r="J14526" i="3"/>
  <c r="I14527" i="3"/>
  <c r="J14527" i="3"/>
  <c r="I14528" i="3"/>
  <c r="J14528" i="3"/>
  <c r="I14529" i="3"/>
  <c r="J14529" i="3"/>
  <c r="I14530" i="3"/>
  <c r="J14530" i="3"/>
  <c r="I14531" i="3"/>
  <c r="J14531" i="3"/>
  <c r="I14532" i="3"/>
  <c r="J14532" i="3"/>
  <c r="I14533" i="3"/>
  <c r="J14533" i="3"/>
  <c r="I14534" i="3"/>
  <c r="J14534" i="3"/>
  <c r="I14535" i="3"/>
  <c r="J14535" i="3"/>
  <c r="I14536" i="3"/>
  <c r="J14536" i="3"/>
  <c r="I14537" i="3"/>
  <c r="J14537" i="3"/>
  <c r="I14538" i="3"/>
  <c r="J14538" i="3"/>
  <c r="I14539" i="3"/>
  <c r="J14539" i="3"/>
  <c r="I14540" i="3"/>
  <c r="J14540" i="3"/>
  <c r="I14541" i="3"/>
  <c r="J14541" i="3"/>
  <c r="I14542" i="3"/>
  <c r="J14542" i="3"/>
  <c r="I14543" i="3"/>
  <c r="J14543" i="3"/>
  <c r="I14544" i="3"/>
  <c r="J14544" i="3"/>
  <c r="I14545" i="3"/>
  <c r="J14545" i="3"/>
  <c r="I14546" i="3"/>
  <c r="J14546" i="3"/>
  <c r="I14547" i="3"/>
  <c r="J14547" i="3"/>
  <c r="I14548" i="3"/>
  <c r="J14548" i="3"/>
  <c r="I14549" i="3"/>
  <c r="J14549" i="3"/>
  <c r="I14550" i="3"/>
  <c r="J14550" i="3"/>
  <c r="I14551" i="3"/>
  <c r="J14551" i="3"/>
  <c r="I14552" i="3"/>
  <c r="J14552" i="3"/>
  <c r="I14553" i="3"/>
  <c r="J14553" i="3"/>
  <c r="I14554" i="3"/>
  <c r="J14554" i="3"/>
  <c r="I14555" i="3"/>
  <c r="J14555" i="3"/>
  <c r="I14556" i="3"/>
  <c r="J14556" i="3"/>
  <c r="I14557" i="3"/>
  <c r="J14557" i="3"/>
  <c r="I14558" i="3"/>
  <c r="J14558" i="3"/>
  <c r="I14559" i="3"/>
  <c r="J14559" i="3"/>
  <c r="I14560" i="3"/>
  <c r="J14560" i="3"/>
  <c r="I14561" i="3"/>
  <c r="J14561" i="3"/>
  <c r="I14562" i="3"/>
  <c r="J14562" i="3"/>
  <c r="I14563" i="3"/>
  <c r="J14563" i="3"/>
  <c r="I14564" i="3"/>
  <c r="J14564" i="3"/>
  <c r="I14565" i="3"/>
  <c r="J14565" i="3"/>
  <c r="I14566" i="3"/>
  <c r="J14566" i="3"/>
  <c r="I14567" i="3"/>
  <c r="J14567" i="3"/>
  <c r="I14568" i="3"/>
  <c r="J14568" i="3"/>
  <c r="I14569" i="3"/>
  <c r="J14569" i="3"/>
  <c r="I14570" i="3"/>
  <c r="J14570" i="3"/>
  <c r="I14571" i="3"/>
  <c r="J14571" i="3"/>
  <c r="I14572" i="3"/>
  <c r="J14572" i="3"/>
  <c r="I14573" i="3"/>
  <c r="J14573" i="3"/>
  <c r="I14574" i="3"/>
  <c r="J14574" i="3"/>
  <c r="I14575" i="3"/>
  <c r="J14575" i="3"/>
  <c r="I14576" i="3"/>
  <c r="J14576" i="3"/>
  <c r="I14577" i="3"/>
  <c r="J14577" i="3"/>
  <c r="I14578" i="3"/>
  <c r="J14578" i="3"/>
  <c r="I14579" i="3"/>
  <c r="J14579" i="3"/>
  <c r="I14580" i="3"/>
  <c r="J14580" i="3"/>
  <c r="I14581" i="3"/>
  <c r="J14581" i="3"/>
  <c r="I14582" i="3"/>
  <c r="J14582" i="3"/>
  <c r="I14583" i="3"/>
  <c r="J14583" i="3"/>
  <c r="I14584" i="3"/>
  <c r="J14584" i="3"/>
  <c r="I14585" i="3"/>
  <c r="J14585" i="3"/>
  <c r="I14586" i="3"/>
  <c r="J14586" i="3"/>
  <c r="I14587" i="3"/>
  <c r="J14587" i="3"/>
  <c r="I14588" i="3"/>
  <c r="J14588" i="3"/>
  <c r="I14589" i="3"/>
  <c r="J14589" i="3"/>
  <c r="I14590" i="3"/>
  <c r="J14590" i="3"/>
  <c r="I14591" i="3"/>
  <c r="J14591" i="3"/>
  <c r="I14592" i="3"/>
  <c r="J14592" i="3"/>
  <c r="I14593" i="3"/>
  <c r="J14593" i="3"/>
  <c r="I14594" i="3"/>
  <c r="J14594" i="3"/>
  <c r="I14595" i="3"/>
  <c r="J14595" i="3"/>
  <c r="I14596" i="3"/>
  <c r="J14596" i="3"/>
  <c r="I14597" i="3"/>
  <c r="J14597" i="3"/>
  <c r="I14598" i="3"/>
  <c r="J14598" i="3"/>
  <c r="I14599" i="3"/>
  <c r="J14599" i="3"/>
  <c r="I14600" i="3"/>
  <c r="J14600" i="3"/>
  <c r="I14601" i="3"/>
  <c r="J14601" i="3"/>
  <c r="I14602" i="3"/>
  <c r="J14602" i="3"/>
  <c r="I14603" i="3"/>
  <c r="J14603" i="3"/>
  <c r="I14604" i="3"/>
  <c r="J14604" i="3"/>
  <c r="I14605" i="3"/>
  <c r="J14605" i="3"/>
  <c r="I14606" i="3"/>
  <c r="J14606" i="3"/>
  <c r="I14607" i="3"/>
  <c r="J14607" i="3"/>
  <c r="I14608" i="3"/>
  <c r="J14608" i="3"/>
  <c r="I14609" i="3"/>
  <c r="J14609" i="3"/>
  <c r="I14610" i="3"/>
  <c r="J14610" i="3"/>
  <c r="I14611" i="3"/>
  <c r="J14611" i="3"/>
  <c r="I14612" i="3"/>
  <c r="J14612" i="3"/>
  <c r="I14613" i="3"/>
  <c r="J14613" i="3"/>
  <c r="I14614" i="3"/>
  <c r="J14614" i="3"/>
  <c r="I14615" i="3"/>
  <c r="J14615" i="3"/>
  <c r="I14616" i="3"/>
  <c r="J14616" i="3"/>
  <c r="I14617" i="3"/>
  <c r="J14617" i="3"/>
  <c r="I14618" i="3"/>
  <c r="J14618" i="3"/>
  <c r="I14619" i="3"/>
  <c r="J14619" i="3"/>
  <c r="I14620" i="3"/>
  <c r="J14620" i="3"/>
  <c r="I14621" i="3"/>
  <c r="J14621" i="3"/>
  <c r="I14622" i="3"/>
  <c r="J14622" i="3"/>
  <c r="I14623" i="3"/>
  <c r="J14623" i="3"/>
  <c r="I14624" i="3"/>
  <c r="J14624" i="3"/>
  <c r="I14625" i="3"/>
  <c r="J14625" i="3"/>
  <c r="I14626" i="3"/>
  <c r="J14626" i="3"/>
  <c r="I14627" i="3"/>
  <c r="J14627" i="3"/>
  <c r="I14628" i="3"/>
  <c r="J14628" i="3"/>
  <c r="I14629" i="3"/>
  <c r="J14629" i="3"/>
  <c r="I14630" i="3"/>
  <c r="J14630" i="3"/>
  <c r="I14631" i="3"/>
  <c r="J14631" i="3"/>
  <c r="I14632" i="3"/>
  <c r="J14632" i="3"/>
  <c r="I14633" i="3"/>
  <c r="J14633" i="3"/>
  <c r="I14634" i="3"/>
  <c r="J14634" i="3"/>
  <c r="I14635" i="3"/>
  <c r="J14635" i="3"/>
  <c r="I14636" i="3"/>
  <c r="J14636" i="3"/>
  <c r="I14637" i="3"/>
  <c r="J14637" i="3"/>
  <c r="I14638" i="3"/>
  <c r="J14638" i="3"/>
  <c r="I14639" i="3"/>
  <c r="J14639" i="3"/>
  <c r="I14640" i="3"/>
  <c r="J14640" i="3"/>
  <c r="I14641" i="3"/>
  <c r="J14641" i="3"/>
  <c r="I14642" i="3"/>
  <c r="J14642" i="3"/>
  <c r="I14643" i="3"/>
  <c r="J14643" i="3"/>
  <c r="I14644" i="3"/>
  <c r="J14644" i="3"/>
  <c r="I14645" i="3"/>
  <c r="J14645" i="3"/>
  <c r="I14646" i="3"/>
  <c r="J14646" i="3"/>
  <c r="I14647" i="3"/>
  <c r="J14647" i="3"/>
  <c r="I14648" i="3"/>
  <c r="J14648" i="3"/>
  <c r="I14649" i="3"/>
  <c r="J14649" i="3"/>
  <c r="I14650" i="3"/>
  <c r="J14650" i="3"/>
  <c r="I14651" i="3"/>
  <c r="J14651" i="3"/>
  <c r="I14652" i="3"/>
  <c r="J14652" i="3"/>
  <c r="I14653" i="3"/>
  <c r="J14653" i="3"/>
  <c r="I14654" i="3"/>
  <c r="J14654" i="3"/>
  <c r="I14655" i="3"/>
  <c r="J14655" i="3"/>
  <c r="I14656" i="3"/>
  <c r="J14656" i="3"/>
  <c r="I14657" i="3"/>
  <c r="J14657" i="3"/>
  <c r="I14658" i="3"/>
  <c r="J14658" i="3"/>
  <c r="I14659" i="3"/>
  <c r="J14659" i="3"/>
  <c r="I14660" i="3"/>
  <c r="J14660" i="3"/>
  <c r="I14661" i="3"/>
  <c r="J14661" i="3"/>
  <c r="I14662" i="3"/>
  <c r="J14662" i="3"/>
  <c r="I14663" i="3"/>
  <c r="J14663" i="3"/>
  <c r="I14664" i="3"/>
  <c r="J14664" i="3"/>
  <c r="I14665" i="3"/>
  <c r="J14665" i="3"/>
  <c r="I14666" i="3"/>
  <c r="J14666" i="3"/>
  <c r="I14667" i="3"/>
  <c r="J14667" i="3"/>
  <c r="I14668" i="3"/>
  <c r="J14668" i="3"/>
  <c r="I14669" i="3"/>
  <c r="J14669" i="3"/>
  <c r="I14670" i="3"/>
  <c r="J14670" i="3"/>
  <c r="I14671" i="3"/>
  <c r="J14671" i="3"/>
  <c r="I14672" i="3"/>
  <c r="J14672" i="3"/>
  <c r="I14673" i="3"/>
  <c r="J14673" i="3"/>
  <c r="I14674" i="3"/>
  <c r="J14674" i="3"/>
  <c r="I14675" i="3"/>
  <c r="J14675" i="3"/>
  <c r="I14676" i="3"/>
  <c r="J14676" i="3"/>
  <c r="I14677" i="3"/>
  <c r="J14677" i="3"/>
  <c r="I14678" i="3"/>
  <c r="J14678" i="3"/>
  <c r="I14679" i="3"/>
  <c r="J14679" i="3"/>
  <c r="I14680" i="3"/>
  <c r="J14680" i="3"/>
  <c r="I14681" i="3"/>
  <c r="J14681" i="3"/>
  <c r="I14682" i="3"/>
  <c r="J14682" i="3"/>
  <c r="I14683" i="3"/>
  <c r="J14683" i="3"/>
  <c r="I14684" i="3"/>
  <c r="J14684" i="3"/>
  <c r="I14685" i="3"/>
  <c r="J14685" i="3"/>
  <c r="I14686" i="3"/>
  <c r="J14686" i="3"/>
  <c r="I14687" i="3"/>
  <c r="J14687" i="3"/>
  <c r="I14688" i="3"/>
  <c r="J14688" i="3"/>
  <c r="I14689" i="3"/>
  <c r="J14689" i="3"/>
  <c r="I14690" i="3"/>
  <c r="J14690" i="3"/>
  <c r="I14691" i="3"/>
  <c r="J14691" i="3"/>
  <c r="I14692" i="3"/>
  <c r="J14692" i="3"/>
  <c r="I14693" i="3"/>
  <c r="J14693" i="3"/>
  <c r="I14694" i="3"/>
  <c r="J14694" i="3"/>
  <c r="I14695" i="3"/>
  <c r="J14695" i="3"/>
  <c r="I14696" i="3"/>
  <c r="J14696" i="3"/>
  <c r="I14697" i="3"/>
  <c r="J14697" i="3"/>
  <c r="I14698" i="3"/>
  <c r="J14698" i="3"/>
  <c r="I14699" i="3"/>
  <c r="J14699" i="3"/>
  <c r="I14700" i="3"/>
  <c r="J14700" i="3"/>
  <c r="I14701" i="3"/>
  <c r="J14701" i="3"/>
  <c r="I14702" i="3"/>
  <c r="J14702" i="3"/>
  <c r="I14703" i="3"/>
  <c r="J14703" i="3"/>
  <c r="I14704" i="3"/>
  <c r="J14704" i="3"/>
  <c r="I14705" i="3"/>
  <c r="J14705" i="3"/>
  <c r="I14706" i="3"/>
  <c r="J14706" i="3"/>
  <c r="I14707" i="3"/>
  <c r="J14707" i="3"/>
  <c r="I14708" i="3"/>
  <c r="J14708" i="3"/>
  <c r="I14709" i="3"/>
  <c r="J14709" i="3"/>
  <c r="I14710" i="3"/>
  <c r="J14710" i="3"/>
  <c r="I14711" i="3"/>
  <c r="J14711" i="3"/>
  <c r="I14712" i="3"/>
  <c r="J14712" i="3"/>
  <c r="I14713" i="3"/>
  <c r="J14713" i="3"/>
  <c r="I14714" i="3"/>
  <c r="J14714" i="3"/>
  <c r="I14715" i="3"/>
  <c r="J14715" i="3"/>
  <c r="I14716" i="3"/>
  <c r="J14716" i="3"/>
  <c r="I14717" i="3"/>
  <c r="J14717" i="3"/>
  <c r="I14718" i="3"/>
  <c r="J14718" i="3"/>
  <c r="I14719" i="3"/>
  <c r="J14719" i="3"/>
  <c r="I14720" i="3"/>
  <c r="J14720" i="3"/>
  <c r="I14721" i="3"/>
  <c r="J14721" i="3"/>
  <c r="I14722" i="3"/>
  <c r="J14722" i="3"/>
  <c r="I14723" i="3"/>
  <c r="J14723" i="3"/>
  <c r="I14724" i="3"/>
  <c r="J14724" i="3"/>
  <c r="I14725" i="3"/>
  <c r="J14725" i="3"/>
  <c r="I14726" i="3"/>
  <c r="J14726" i="3"/>
  <c r="I14727" i="3"/>
  <c r="J14727" i="3"/>
  <c r="I14728" i="3"/>
  <c r="J14728" i="3"/>
  <c r="I14729" i="3"/>
  <c r="J14729" i="3"/>
  <c r="I14730" i="3"/>
  <c r="J14730" i="3"/>
  <c r="I14731" i="3"/>
  <c r="J14731" i="3"/>
  <c r="I14732" i="3"/>
  <c r="J14732" i="3"/>
  <c r="I14733" i="3"/>
  <c r="J14733" i="3"/>
  <c r="I14734" i="3"/>
  <c r="J14734" i="3"/>
  <c r="I14735" i="3"/>
  <c r="J14735" i="3"/>
  <c r="I14736" i="3"/>
  <c r="J14736" i="3"/>
  <c r="I14737" i="3"/>
  <c r="J14737" i="3"/>
  <c r="I14738" i="3"/>
  <c r="J14738" i="3"/>
  <c r="I14739" i="3"/>
  <c r="J14739" i="3"/>
  <c r="I14740" i="3"/>
  <c r="J14740" i="3"/>
  <c r="I14741" i="3"/>
  <c r="J14741" i="3"/>
  <c r="I14742" i="3"/>
  <c r="J14742" i="3"/>
  <c r="I14743" i="3"/>
  <c r="J14743" i="3"/>
  <c r="I14744" i="3"/>
  <c r="J14744" i="3"/>
  <c r="I14745" i="3"/>
  <c r="J14745" i="3"/>
  <c r="I14746" i="3"/>
  <c r="J14746" i="3"/>
  <c r="I14747" i="3"/>
  <c r="J14747" i="3"/>
  <c r="I14748" i="3"/>
  <c r="J14748" i="3"/>
  <c r="I14749" i="3"/>
  <c r="J14749" i="3"/>
  <c r="I14750" i="3"/>
  <c r="J14750" i="3"/>
  <c r="I14751" i="3"/>
  <c r="J14751" i="3"/>
  <c r="I14752" i="3"/>
  <c r="J14752" i="3"/>
  <c r="I14753" i="3"/>
  <c r="J14753" i="3"/>
  <c r="I14754" i="3"/>
  <c r="J14754" i="3"/>
  <c r="I14755" i="3"/>
  <c r="J14755" i="3"/>
  <c r="I14756" i="3"/>
  <c r="J14756" i="3"/>
  <c r="I14757" i="3"/>
  <c r="J14757" i="3"/>
  <c r="I14758" i="3"/>
  <c r="J14758" i="3"/>
  <c r="I14759" i="3"/>
  <c r="J14759" i="3"/>
  <c r="I14760" i="3"/>
  <c r="J14760" i="3"/>
  <c r="I14761" i="3"/>
  <c r="J14761" i="3"/>
  <c r="I14762" i="3"/>
  <c r="J14762" i="3"/>
  <c r="I14763" i="3"/>
  <c r="J14763" i="3"/>
  <c r="I14764" i="3"/>
  <c r="J14764" i="3"/>
  <c r="I14765" i="3"/>
  <c r="J14765" i="3"/>
  <c r="I14766" i="3"/>
  <c r="J14766" i="3"/>
  <c r="I14767" i="3"/>
  <c r="J14767" i="3"/>
  <c r="I14768" i="3"/>
  <c r="J14768" i="3"/>
  <c r="I14769" i="3"/>
  <c r="J14769" i="3"/>
  <c r="I14770" i="3"/>
  <c r="J14770" i="3"/>
  <c r="I14771" i="3"/>
  <c r="J14771" i="3"/>
  <c r="I14772" i="3"/>
  <c r="J14772" i="3"/>
  <c r="I14773" i="3"/>
  <c r="J14773" i="3"/>
  <c r="I14774" i="3"/>
  <c r="J14774" i="3"/>
  <c r="I14775" i="3"/>
  <c r="J14775" i="3"/>
  <c r="I14776" i="3"/>
  <c r="J14776" i="3"/>
  <c r="I14777" i="3"/>
  <c r="J14777" i="3"/>
  <c r="I14778" i="3"/>
  <c r="J14778" i="3"/>
  <c r="I14779" i="3"/>
  <c r="J14779" i="3"/>
  <c r="I14780" i="3"/>
  <c r="J14780" i="3"/>
  <c r="I14781" i="3"/>
  <c r="J14781" i="3"/>
  <c r="I14782" i="3"/>
  <c r="J14782" i="3"/>
  <c r="I14783" i="3"/>
  <c r="J14783" i="3"/>
  <c r="I14784" i="3"/>
  <c r="J14784" i="3"/>
  <c r="I14785" i="3"/>
  <c r="J14785" i="3"/>
  <c r="I14786" i="3"/>
  <c r="J14786" i="3"/>
  <c r="I14787" i="3"/>
  <c r="J14787" i="3"/>
  <c r="I14788" i="3"/>
  <c r="J14788" i="3"/>
  <c r="I14789" i="3"/>
  <c r="J14789" i="3"/>
  <c r="I14790" i="3"/>
  <c r="J14790" i="3"/>
  <c r="I14791" i="3"/>
  <c r="J14791" i="3"/>
  <c r="I14792" i="3"/>
  <c r="J14792" i="3"/>
  <c r="I14793" i="3"/>
  <c r="J14793" i="3"/>
  <c r="I14794" i="3"/>
  <c r="J14794" i="3"/>
  <c r="I14795" i="3"/>
  <c r="J14795" i="3"/>
  <c r="I14796" i="3"/>
  <c r="J14796" i="3"/>
  <c r="I14797" i="3"/>
  <c r="J14797" i="3"/>
  <c r="I14798" i="3"/>
  <c r="J14798" i="3"/>
  <c r="I14799" i="3"/>
  <c r="J14799" i="3"/>
  <c r="I14800" i="3"/>
  <c r="J14800" i="3"/>
  <c r="I14801" i="3"/>
  <c r="J14801" i="3"/>
  <c r="I14802" i="3"/>
  <c r="J14802" i="3"/>
  <c r="I14803" i="3"/>
  <c r="J14803" i="3"/>
  <c r="I14804" i="3"/>
  <c r="J14804" i="3"/>
  <c r="I14805" i="3"/>
  <c r="J14805" i="3"/>
  <c r="I14806" i="3"/>
  <c r="J14806" i="3"/>
  <c r="I14807" i="3"/>
  <c r="J14807" i="3"/>
  <c r="I14808" i="3"/>
  <c r="J14808" i="3"/>
  <c r="I14809" i="3"/>
  <c r="J14809" i="3"/>
  <c r="I14810" i="3"/>
  <c r="J14810" i="3"/>
  <c r="I14811" i="3"/>
  <c r="J14811" i="3"/>
  <c r="I14812" i="3"/>
  <c r="J14812" i="3"/>
  <c r="I14813" i="3"/>
  <c r="J14813" i="3"/>
  <c r="I14814" i="3"/>
  <c r="J14814" i="3"/>
  <c r="I14815" i="3"/>
  <c r="J14815" i="3"/>
  <c r="I14816" i="3"/>
  <c r="J14816" i="3"/>
  <c r="I14817" i="3"/>
  <c r="J14817" i="3"/>
  <c r="I14818" i="3"/>
  <c r="J14818" i="3"/>
  <c r="I14819" i="3"/>
  <c r="J14819" i="3"/>
  <c r="I14820" i="3"/>
  <c r="J14820" i="3"/>
  <c r="I14821" i="3"/>
  <c r="J14821" i="3"/>
  <c r="I14822" i="3"/>
  <c r="J14822" i="3"/>
  <c r="I14823" i="3"/>
  <c r="J14823" i="3"/>
  <c r="I14824" i="3"/>
  <c r="J14824" i="3"/>
  <c r="I14825" i="3"/>
  <c r="J14825" i="3"/>
  <c r="I14826" i="3"/>
  <c r="J14826" i="3"/>
  <c r="I14827" i="3"/>
  <c r="J14827" i="3"/>
  <c r="I14828" i="3"/>
  <c r="J14828" i="3"/>
  <c r="I14829" i="3"/>
  <c r="J14829" i="3"/>
  <c r="I14830" i="3"/>
  <c r="J14830" i="3"/>
  <c r="I14831" i="3"/>
  <c r="J14831" i="3"/>
  <c r="I14832" i="3"/>
  <c r="J14832" i="3"/>
  <c r="I14833" i="3"/>
  <c r="J14833" i="3"/>
  <c r="I14834" i="3"/>
  <c r="J14834" i="3"/>
  <c r="I14835" i="3"/>
  <c r="J14835" i="3"/>
  <c r="I14836" i="3"/>
  <c r="J14836" i="3"/>
  <c r="I14837" i="3"/>
  <c r="J14837" i="3"/>
  <c r="I14838" i="3"/>
  <c r="J14838" i="3"/>
  <c r="I14839" i="3"/>
  <c r="J14839" i="3"/>
  <c r="I14840" i="3"/>
  <c r="J14840" i="3"/>
  <c r="I14841" i="3"/>
  <c r="J14841" i="3"/>
  <c r="I14842" i="3"/>
  <c r="J14842" i="3"/>
  <c r="I14843" i="3"/>
  <c r="J14843" i="3"/>
  <c r="I14844" i="3"/>
  <c r="J14844" i="3"/>
  <c r="I14845" i="3"/>
  <c r="J14845" i="3"/>
  <c r="I14846" i="3"/>
  <c r="J14846" i="3"/>
  <c r="I14847" i="3"/>
  <c r="J14847" i="3"/>
  <c r="I14848" i="3"/>
  <c r="J14848" i="3"/>
  <c r="I14849" i="3"/>
  <c r="J14849" i="3"/>
  <c r="I14850" i="3"/>
  <c r="J14850" i="3"/>
  <c r="I14851" i="3"/>
  <c r="J14851" i="3"/>
  <c r="I14852" i="3"/>
  <c r="J14852" i="3"/>
  <c r="I14853" i="3"/>
  <c r="J14853" i="3"/>
  <c r="I14854" i="3"/>
  <c r="J14854" i="3"/>
  <c r="I14855" i="3"/>
  <c r="J14855" i="3"/>
  <c r="I14856" i="3"/>
  <c r="J14856" i="3"/>
  <c r="I14857" i="3"/>
  <c r="J14857" i="3"/>
  <c r="I14858" i="3"/>
  <c r="J14858" i="3"/>
  <c r="I14859" i="3"/>
  <c r="J14859" i="3"/>
  <c r="I14860" i="3"/>
  <c r="J14860" i="3"/>
  <c r="I14861" i="3"/>
  <c r="J14861" i="3"/>
  <c r="I14862" i="3"/>
  <c r="J14862" i="3"/>
  <c r="I14863" i="3"/>
  <c r="J14863" i="3"/>
  <c r="I14864" i="3"/>
  <c r="J14864" i="3"/>
  <c r="I14865" i="3"/>
  <c r="J14865" i="3"/>
  <c r="I14866" i="3"/>
  <c r="J14866" i="3"/>
  <c r="I14867" i="3"/>
  <c r="J14867" i="3"/>
  <c r="I14868" i="3"/>
  <c r="J14868" i="3"/>
  <c r="I14869" i="3"/>
  <c r="J14869" i="3"/>
  <c r="I14870" i="3"/>
  <c r="J14870" i="3"/>
  <c r="I14871" i="3"/>
  <c r="J14871" i="3"/>
  <c r="I14872" i="3"/>
  <c r="J14872" i="3"/>
  <c r="I14873" i="3"/>
  <c r="J14873" i="3"/>
  <c r="I14874" i="3"/>
  <c r="J14874" i="3"/>
  <c r="I14875" i="3"/>
  <c r="J14875" i="3"/>
  <c r="I14876" i="3"/>
  <c r="J14876" i="3"/>
  <c r="I14877" i="3"/>
  <c r="J14877" i="3"/>
  <c r="I14878" i="3"/>
  <c r="J14878" i="3"/>
  <c r="I14879" i="3"/>
  <c r="J14879" i="3"/>
  <c r="I14880" i="3"/>
  <c r="J14880" i="3"/>
  <c r="I14881" i="3"/>
  <c r="J14881" i="3"/>
  <c r="I14882" i="3"/>
  <c r="J14882" i="3"/>
  <c r="I14883" i="3"/>
  <c r="J14883" i="3"/>
  <c r="I14884" i="3"/>
  <c r="J14884" i="3"/>
  <c r="I14885" i="3"/>
  <c r="J14885" i="3"/>
  <c r="I14886" i="3"/>
  <c r="J14886" i="3"/>
  <c r="I14887" i="3"/>
  <c r="J14887" i="3"/>
  <c r="I14888" i="3"/>
  <c r="J14888" i="3"/>
  <c r="I14889" i="3"/>
  <c r="J14889" i="3"/>
  <c r="I14890" i="3"/>
  <c r="J14890" i="3"/>
  <c r="I14891" i="3"/>
  <c r="J14891" i="3"/>
  <c r="I14892" i="3"/>
  <c r="J14892" i="3"/>
  <c r="I14893" i="3"/>
  <c r="J14893" i="3"/>
  <c r="I14894" i="3"/>
  <c r="J14894" i="3"/>
  <c r="I14895" i="3"/>
  <c r="J14895" i="3"/>
  <c r="I14896" i="3"/>
  <c r="J14896" i="3"/>
  <c r="I14897" i="3"/>
  <c r="J14897" i="3"/>
  <c r="I14898" i="3"/>
  <c r="J14898" i="3"/>
  <c r="I14899" i="3"/>
  <c r="J14899" i="3"/>
  <c r="I14900" i="3"/>
  <c r="J14900" i="3"/>
  <c r="I14901" i="3"/>
  <c r="J14901" i="3"/>
  <c r="I14902" i="3"/>
  <c r="J14902" i="3"/>
  <c r="I14903" i="3"/>
  <c r="J14903" i="3"/>
  <c r="I14904" i="3"/>
  <c r="J14904" i="3"/>
  <c r="I14905" i="3"/>
  <c r="J14905" i="3"/>
  <c r="I14906" i="3"/>
  <c r="J14906" i="3"/>
  <c r="I14907" i="3"/>
  <c r="J14907" i="3"/>
  <c r="I14908" i="3"/>
  <c r="J14908" i="3"/>
  <c r="I14909" i="3"/>
  <c r="J14909" i="3"/>
  <c r="I14910" i="3"/>
  <c r="J14910" i="3"/>
  <c r="I14911" i="3"/>
  <c r="J14911" i="3"/>
  <c r="I14912" i="3"/>
  <c r="J14912" i="3"/>
  <c r="I14913" i="3"/>
  <c r="J14913" i="3"/>
  <c r="I14914" i="3"/>
  <c r="J14914" i="3"/>
  <c r="I14915" i="3"/>
  <c r="J14915" i="3"/>
  <c r="I14916" i="3"/>
  <c r="J14916" i="3"/>
  <c r="I14917" i="3"/>
  <c r="J14917" i="3"/>
  <c r="I14918" i="3"/>
  <c r="J14918" i="3"/>
  <c r="I14919" i="3"/>
  <c r="J14919" i="3"/>
  <c r="I14920" i="3"/>
  <c r="J14920" i="3"/>
  <c r="I14921" i="3"/>
  <c r="J14921" i="3"/>
  <c r="I14922" i="3"/>
  <c r="J14922" i="3"/>
  <c r="I14923" i="3"/>
  <c r="J14923" i="3"/>
  <c r="I14924" i="3"/>
  <c r="J14924" i="3"/>
  <c r="I14925" i="3"/>
  <c r="J14925" i="3"/>
  <c r="I14926" i="3"/>
  <c r="J14926" i="3"/>
  <c r="I14927" i="3"/>
  <c r="J14927" i="3"/>
  <c r="I14928" i="3"/>
  <c r="J14928" i="3"/>
  <c r="I14929" i="3"/>
  <c r="J14929" i="3"/>
  <c r="I14930" i="3"/>
  <c r="J14930" i="3"/>
  <c r="I14931" i="3"/>
  <c r="J14931" i="3"/>
  <c r="I14932" i="3"/>
  <c r="J14932" i="3"/>
  <c r="I14933" i="3"/>
  <c r="J14933" i="3"/>
  <c r="I14934" i="3"/>
  <c r="J14934" i="3"/>
  <c r="I14935" i="3"/>
  <c r="J14935" i="3"/>
  <c r="I14936" i="3"/>
  <c r="J14936" i="3"/>
  <c r="I14937" i="3"/>
  <c r="J14937" i="3"/>
  <c r="I14938" i="3"/>
  <c r="J14938" i="3"/>
  <c r="I14939" i="3"/>
  <c r="J14939" i="3"/>
  <c r="I14940" i="3"/>
  <c r="J14940" i="3"/>
  <c r="I14941" i="3"/>
  <c r="J14941" i="3"/>
  <c r="I14942" i="3"/>
  <c r="J14942" i="3"/>
  <c r="I14943" i="3"/>
  <c r="J14943" i="3"/>
  <c r="I14944" i="3"/>
  <c r="J14944" i="3"/>
  <c r="I14945" i="3"/>
  <c r="J14945" i="3"/>
  <c r="I14946" i="3"/>
  <c r="J14946" i="3"/>
  <c r="I14947" i="3"/>
  <c r="J14947" i="3"/>
  <c r="I14948" i="3"/>
  <c r="J14948" i="3"/>
  <c r="I14949" i="3"/>
  <c r="J14949" i="3"/>
  <c r="I14950" i="3"/>
  <c r="J14950" i="3"/>
  <c r="I14951" i="3"/>
  <c r="J14951" i="3"/>
  <c r="I14952" i="3"/>
  <c r="J14952" i="3"/>
  <c r="I14953" i="3"/>
  <c r="J14953" i="3"/>
  <c r="I14954" i="3"/>
  <c r="J14954" i="3"/>
  <c r="I14955" i="3"/>
  <c r="J14955" i="3"/>
  <c r="I14956" i="3"/>
  <c r="J14956" i="3"/>
  <c r="I14957" i="3"/>
  <c r="J14957" i="3"/>
  <c r="I14958" i="3"/>
  <c r="J14958" i="3"/>
  <c r="I14959" i="3"/>
  <c r="J14959" i="3"/>
  <c r="I14960" i="3"/>
  <c r="J14960" i="3"/>
  <c r="I14961" i="3"/>
  <c r="J14961" i="3"/>
  <c r="I14962" i="3"/>
  <c r="J14962" i="3"/>
  <c r="I14963" i="3"/>
  <c r="J14963" i="3"/>
  <c r="I14964" i="3"/>
  <c r="J14964" i="3"/>
  <c r="I14965" i="3"/>
  <c r="J14965" i="3"/>
  <c r="I14966" i="3"/>
  <c r="J14966" i="3"/>
  <c r="I14967" i="3"/>
  <c r="J14967" i="3"/>
  <c r="I14968" i="3"/>
  <c r="J14968" i="3"/>
  <c r="I14969" i="3"/>
  <c r="J14969" i="3"/>
  <c r="I14970" i="3"/>
  <c r="J14970" i="3"/>
  <c r="I14971" i="3"/>
  <c r="J14971" i="3"/>
  <c r="I14972" i="3"/>
  <c r="J14972" i="3"/>
  <c r="I14973" i="3"/>
  <c r="J14973" i="3"/>
  <c r="I14974" i="3"/>
  <c r="J14974" i="3"/>
  <c r="I14975" i="3"/>
  <c r="J14975" i="3"/>
  <c r="I14976" i="3"/>
  <c r="J14976" i="3"/>
  <c r="I14977" i="3"/>
  <c r="J14977" i="3"/>
  <c r="I14978" i="3"/>
  <c r="J14978" i="3"/>
  <c r="I14979" i="3"/>
  <c r="J14979" i="3"/>
  <c r="I14980" i="3"/>
  <c r="J14980" i="3"/>
  <c r="I14981" i="3"/>
  <c r="J14981" i="3"/>
  <c r="I14982" i="3"/>
  <c r="J14982" i="3"/>
  <c r="I14983" i="3"/>
  <c r="J14983" i="3"/>
  <c r="I14984" i="3"/>
  <c r="J14984" i="3"/>
  <c r="I14985" i="3"/>
  <c r="J14985" i="3"/>
  <c r="I14986" i="3"/>
  <c r="J14986" i="3"/>
  <c r="I14987" i="3"/>
  <c r="J14987" i="3"/>
  <c r="I14988" i="3"/>
  <c r="J14988" i="3"/>
  <c r="I14989" i="3"/>
  <c r="J14989" i="3"/>
  <c r="I14990" i="3"/>
  <c r="J14990" i="3"/>
  <c r="I14991" i="3"/>
  <c r="J14991" i="3"/>
  <c r="I14992" i="3"/>
  <c r="J14992" i="3"/>
  <c r="I14993" i="3"/>
  <c r="J14993" i="3"/>
  <c r="I14994" i="3"/>
  <c r="J14994" i="3"/>
  <c r="I14995" i="3"/>
  <c r="J14995" i="3"/>
  <c r="I14996" i="3"/>
  <c r="J14996" i="3"/>
  <c r="I14997" i="3"/>
  <c r="J14997" i="3"/>
  <c r="I14998" i="3"/>
  <c r="J14998" i="3"/>
  <c r="I14999" i="3"/>
  <c r="J14999" i="3"/>
  <c r="I15000" i="3"/>
  <c r="J15000" i="3"/>
  <c r="I15001" i="3"/>
  <c r="J15001" i="3"/>
  <c r="I15002" i="3"/>
  <c r="J15002" i="3"/>
  <c r="I15003" i="3"/>
  <c r="J15003" i="3"/>
  <c r="I15004" i="3"/>
  <c r="J15004" i="3"/>
  <c r="I15005" i="3"/>
  <c r="J15005" i="3"/>
  <c r="I15006" i="3"/>
  <c r="J15006" i="3"/>
  <c r="I15007" i="3"/>
  <c r="J15007" i="3"/>
  <c r="I15008" i="3"/>
  <c r="J15008" i="3"/>
  <c r="I15009" i="3"/>
  <c r="J15009" i="3"/>
  <c r="I15010" i="3"/>
  <c r="J15010" i="3"/>
  <c r="I15011" i="3"/>
  <c r="J15011" i="3"/>
  <c r="I15012" i="3"/>
  <c r="J15012" i="3"/>
  <c r="I15013" i="3"/>
  <c r="J15013" i="3"/>
  <c r="I15014" i="3"/>
  <c r="J15014" i="3"/>
  <c r="I15015" i="3"/>
  <c r="J15015" i="3"/>
  <c r="I15016" i="3"/>
  <c r="J15016" i="3"/>
  <c r="I15017" i="3"/>
  <c r="J15017" i="3"/>
  <c r="I15018" i="3"/>
  <c r="J15018" i="3"/>
  <c r="I15019" i="3"/>
  <c r="J15019" i="3"/>
  <c r="I15020" i="3"/>
  <c r="J15020" i="3"/>
  <c r="I15021" i="3"/>
  <c r="J15021" i="3"/>
  <c r="I15022" i="3"/>
  <c r="J15022" i="3"/>
  <c r="I15023" i="3"/>
  <c r="J15023" i="3"/>
  <c r="I15024" i="3"/>
  <c r="J15024" i="3"/>
  <c r="I15025" i="3"/>
  <c r="J15025" i="3"/>
  <c r="I15026" i="3"/>
  <c r="J15026" i="3"/>
  <c r="I15027" i="3"/>
  <c r="J15027" i="3"/>
  <c r="I15028" i="3"/>
  <c r="J15028" i="3"/>
  <c r="I15029" i="3"/>
  <c r="J15029" i="3"/>
  <c r="I15030" i="3"/>
  <c r="J15030" i="3"/>
  <c r="I15031" i="3"/>
  <c r="J15031" i="3"/>
  <c r="I15032" i="3"/>
  <c r="J15032" i="3"/>
  <c r="I15033" i="3"/>
  <c r="J15033" i="3"/>
  <c r="I15034" i="3"/>
  <c r="J15034" i="3"/>
  <c r="I15035" i="3"/>
  <c r="J15035" i="3"/>
  <c r="I15036" i="3"/>
  <c r="J15036" i="3"/>
  <c r="I15037" i="3"/>
  <c r="J15037" i="3"/>
  <c r="I15038" i="3"/>
  <c r="J15038" i="3"/>
  <c r="I15039" i="3"/>
  <c r="J15039" i="3"/>
  <c r="I15040" i="3"/>
  <c r="J15040" i="3"/>
  <c r="I15041" i="3"/>
  <c r="J15041" i="3"/>
  <c r="I15042" i="3"/>
  <c r="J15042" i="3"/>
  <c r="I15043" i="3"/>
  <c r="J15043" i="3"/>
  <c r="I15044" i="3"/>
  <c r="J15044" i="3"/>
  <c r="I15045" i="3"/>
  <c r="J15045" i="3"/>
  <c r="I15046" i="3"/>
  <c r="J15046" i="3"/>
  <c r="I15047" i="3"/>
  <c r="J15047" i="3"/>
  <c r="I15048" i="3"/>
  <c r="J15048" i="3"/>
  <c r="I15049" i="3"/>
  <c r="J15049" i="3"/>
  <c r="I15050" i="3"/>
  <c r="J15050" i="3"/>
  <c r="I15051" i="3"/>
  <c r="J15051" i="3"/>
  <c r="I15052" i="3"/>
  <c r="J15052" i="3"/>
  <c r="I15053" i="3"/>
  <c r="J15053" i="3"/>
  <c r="I15054" i="3"/>
  <c r="J15054" i="3"/>
  <c r="I15055" i="3"/>
  <c r="J15055" i="3"/>
  <c r="I15056" i="3"/>
  <c r="J15056" i="3"/>
  <c r="I15057" i="3"/>
  <c r="J15057" i="3"/>
  <c r="I15058" i="3"/>
  <c r="J15058" i="3"/>
  <c r="I15059" i="3"/>
  <c r="J15059" i="3"/>
  <c r="I15060" i="3"/>
  <c r="J15060" i="3"/>
  <c r="I15061" i="3"/>
  <c r="J15061" i="3"/>
  <c r="I15062" i="3"/>
  <c r="J15062" i="3"/>
  <c r="I15063" i="3"/>
  <c r="J15063" i="3"/>
  <c r="I15064" i="3"/>
  <c r="J15064" i="3"/>
  <c r="I15065" i="3"/>
  <c r="J15065" i="3"/>
  <c r="I15066" i="3"/>
  <c r="J15066" i="3"/>
  <c r="I15067" i="3"/>
  <c r="J15067" i="3"/>
  <c r="I15068" i="3"/>
  <c r="J15068" i="3"/>
  <c r="I15069" i="3"/>
  <c r="J15069" i="3"/>
  <c r="I15070" i="3"/>
  <c r="J15070" i="3"/>
  <c r="I15071" i="3"/>
  <c r="J15071" i="3"/>
  <c r="I15072" i="3"/>
  <c r="J15072" i="3"/>
  <c r="I15073" i="3"/>
  <c r="J15073" i="3"/>
  <c r="I15074" i="3"/>
  <c r="J15074" i="3"/>
  <c r="I15075" i="3"/>
  <c r="J15075" i="3"/>
  <c r="I15076" i="3"/>
  <c r="J15076" i="3"/>
  <c r="I15077" i="3"/>
  <c r="J15077" i="3"/>
  <c r="I15078" i="3"/>
  <c r="J15078" i="3"/>
  <c r="I15079" i="3"/>
  <c r="J15079" i="3"/>
  <c r="I15080" i="3"/>
  <c r="J15080" i="3"/>
  <c r="I15081" i="3"/>
  <c r="J15081" i="3"/>
  <c r="I15082" i="3"/>
  <c r="J15082" i="3"/>
  <c r="I15083" i="3"/>
  <c r="J15083" i="3"/>
  <c r="I15084" i="3"/>
  <c r="J15084" i="3"/>
  <c r="I15085" i="3"/>
  <c r="J15085" i="3"/>
  <c r="I15086" i="3"/>
  <c r="J15086" i="3"/>
  <c r="I15087" i="3"/>
  <c r="J15087" i="3"/>
  <c r="I15088" i="3"/>
  <c r="J15088" i="3"/>
  <c r="I15089" i="3"/>
  <c r="J15089" i="3"/>
  <c r="I15090" i="3"/>
  <c r="J15090" i="3"/>
  <c r="I15091" i="3"/>
  <c r="J15091" i="3"/>
  <c r="I15092" i="3"/>
  <c r="J15092" i="3"/>
  <c r="I15093" i="3"/>
  <c r="J15093" i="3"/>
  <c r="I15094" i="3"/>
  <c r="J15094" i="3"/>
  <c r="I15095" i="3"/>
  <c r="J15095" i="3"/>
  <c r="I15096" i="3"/>
  <c r="J15096" i="3"/>
  <c r="I15097" i="3"/>
  <c r="J15097" i="3"/>
  <c r="I15098" i="3"/>
  <c r="J15098" i="3"/>
  <c r="I15099" i="3"/>
  <c r="J15099" i="3"/>
  <c r="I15100" i="3"/>
  <c r="J15100" i="3"/>
  <c r="I15101" i="3"/>
  <c r="J15101" i="3"/>
  <c r="I15102" i="3"/>
  <c r="J15102" i="3"/>
  <c r="I15103" i="3"/>
  <c r="J15103" i="3"/>
  <c r="I15104" i="3"/>
  <c r="J15104" i="3"/>
  <c r="I15105" i="3"/>
  <c r="J15105" i="3"/>
  <c r="I15106" i="3"/>
  <c r="J15106" i="3"/>
  <c r="I15107" i="3"/>
  <c r="J15107" i="3"/>
  <c r="I15108" i="3"/>
  <c r="J15108" i="3"/>
  <c r="I15109" i="3"/>
  <c r="J15109" i="3"/>
  <c r="I15110" i="3"/>
  <c r="J15110" i="3"/>
  <c r="I15111" i="3"/>
  <c r="J15111" i="3"/>
  <c r="I15112" i="3"/>
  <c r="J15112" i="3"/>
  <c r="I15113" i="3"/>
  <c r="J15113" i="3"/>
  <c r="I15114" i="3"/>
  <c r="J15114" i="3"/>
  <c r="I15115" i="3"/>
  <c r="J15115" i="3"/>
  <c r="I15116" i="3"/>
  <c r="J15116" i="3"/>
  <c r="I15117" i="3"/>
  <c r="J15117" i="3"/>
  <c r="I15118" i="3"/>
  <c r="J15118" i="3"/>
  <c r="I15119" i="3"/>
  <c r="J15119" i="3"/>
  <c r="I15120" i="3"/>
  <c r="J15120" i="3"/>
  <c r="I15121" i="3"/>
  <c r="J15121" i="3"/>
  <c r="I15122" i="3"/>
  <c r="J15122" i="3"/>
  <c r="I15123" i="3"/>
  <c r="J15123" i="3"/>
  <c r="I15124" i="3"/>
  <c r="J15124" i="3"/>
  <c r="I15125" i="3"/>
  <c r="J15125" i="3"/>
  <c r="I15126" i="3"/>
  <c r="J15126" i="3"/>
  <c r="I15127" i="3"/>
  <c r="J15127" i="3"/>
  <c r="I15128" i="3"/>
  <c r="J15128" i="3"/>
  <c r="I15129" i="3"/>
  <c r="J15129" i="3"/>
  <c r="I15130" i="3"/>
  <c r="J15130" i="3"/>
  <c r="I15131" i="3"/>
  <c r="J15131" i="3"/>
  <c r="I15132" i="3"/>
  <c r="J15132" i="3"/>
  <c r="I15133" i="3"/>
  <c r="J15133" i="3"/>
  <c r="I15134" i="3"/>
  <c r="J15134" i="3"/>
  <c r="I15135" i="3"/>
  <c r="J15135" i="3"/>
  <c r="I15136" i="3"/>
  <c r="J15136" i="3"/>
  <c r="I15137" i="3"/>
  <c r="J15137" i="3"/>
  <c r="I15138" i="3"/>
  <c r="J15138" i="3"/>
  <c r="I15139" i="3"/>
  <c r="J15139" i="3"/>
  <c r="I15140" i="3"/>
  <c r="J15140" i="3"/>
  <c r="I15141" i="3"/>
  <c r="J15141" i="3"/>
  <c r="I15142" i="3"/>
  <c r="J15142" i="3"/>
  <c r="I15143" i="3"/>
  <c r="J15143" i="3"/>
  <c r="I15144" i="3"/>
  <c r="J15144" i="3"/>
  <c r="I15145" i="3"/>
  <c r="J15145" i="3"/>
  <c r="I15146" i="3"/>
  <c r="J15146" i="3"/>
  <c r="I15147" i="3"/>
  <c r="J15147" i="3"/>
  <c r="I15148" i="3"/>
  <c r="J15148" i="3"/>
  <c r="I15149" i="3"/>
  <c r="J15149" i="3"/>
  <c r="I15150" i="3"/>
  <c r="J15150" i="3"/>
  <c r="I15151" i="3"/>
  <c r="J15151" i="3"/>
  <c r="I15152" i="3"/>
  <c r="J15152" i="3"/>
  <c r="I15153" i="3"/>
  <c r="J15153" i="3"/>
  <c r="I15154" i="3"/>
  <c r="J15154" i="3"/>
  <c r="I15155" i="3"/>
  <c r="J15155" i="3"/>
  <c r="I15156" i="3"/>
  <c r="J15156" i="3"/>
  <c r="I15157" i="3"/>
  <c r="J15157" i="3"/>
  <c r="I15158" i="3"/>
  <c r="J15158" i="3"/>
  <c r="I15159" i="3"/>
  <c r="J15159" i="3"/>
  <c r="I15160" i="3"/>
  <c r="J15160" i="3"/>
  <c r="I15161" i="3"/>
  <c r="J15161" i="3"/>
  <c r="I15162" i="3"/>
  <c r="J15162" i="3"/>
  <c r="I15163" i="3"/>
  <c r="J15163" i="3"/>
  <c r="I15164" i="3"/>
  <c r="J15164" i="3"/>
  <c r="I15165" i="3"/>
  <c r="J15165" i="3"/>
  <c r="I15166" i="3"/>
  <c r="J15166" i="3"/>
  <c r="I15167" i="3"/>
  <c r="J15167" i="3"/>
  <c r="I15168" i="3"/>
  <c r="J15168" i="3"/>
  <c r="I15169" i="3"/>
  <c r="J15169" i="3"/>
  <c r="I15170" i="3"/>
  <c r="J15170" i="3"/>
  <c r="I15171" i="3"/>
  <c r="J15171" i="3"/>
  <c r="I15172" i="3"/>
  <c r="J15172" i="3"/>
  <c r="I15173" i="3"/>
  <c r="J15173" i="3"/>
  <c r="I15174" i="3"/>
  <c r="J15174" i="3"/>
  <c r="I15175" i="3"/>
  <c r="J15175" i="3"/>
  <c r="I15176" i="3"/>
  <c r="J15176" i="3"/>
  <c r="I15177" i="3"/>
  <c r="J15177" i="3"/>
  <c r="I15178" i="3"/>
  <c r="J15178" i="3"/>
  <c r="I15179" i="3"/>
  <c r="J15179" i="3"/>
  <c r="I15180" i="3"/>
  <c r="J15180" i="3"/>
  <c r="I15181" i="3"/>
  <c r="J15181" i="3"/>
  <c r="I15182" i="3"/>
  <c r="J15182" i="3"/>
  <c r="I15183" i="3"/>
  <c r="J15183" i="3"/>
  <c r="I15184" i="3"/>
  <c r="J15184" i="3"/>
  <c r="I15185" i="3"/>
  <c r="J15185" i="3"/>
  <c r="I15186" i="3"/>
  <c r="J15186" i="3"/>
  <c r="I15187" i="3"/>
  <c r="J15187" i="3"/>
  <c r="I15188" i="3"/>
  <c r="J15188" i="3"/>
  <c r="I15189" i="3"/>
  <c r="J15189" i="3"/>
  <c r="I15190" i="3"/>
  <c r="J15190" i="3"/>
  <c r="I15191" i="3"/>
  <c r="J15191" i="3"/>
  <c r="I15192" i="3"/>
  <c r="J15192" i="3"/>
  <c r="I15193" i="3"/>
  <c r="J15193" i="3"/>
  <c r="I15194" i="3"/>
  <c r="J15194" i="3"/>
  <c r="I15195" i="3"/>
  <c r="J15195" i="3"/>
  <c r="I15196" i="3"/>
  <c r="J15196" i="3"/>
  <c r="I15197" i="3"/>
  <c r="J15197" i="3"/>
  <c r="I15198" i="3"/>
  <c r="J15198" i="3"/>
  <c r="I15199" i="3"/>
  <c r="J15199" i="3"/>
  <c r="I15200" i="3"/>
  <c r="J15200" i="3"/>
  <c r="I15201" i="3"/>
  <c r="J15201" i="3"/>
  <c r="I15202" i="3"/>
  <c r="J15202" i="3"/>
  <c r="I15203" i="3"/>
  <c r="J15203" i="3"/>
  <c r="I15204" i="3"/>
  <c r="J15204" i="3"/>
  <c r="I15205" i="3"/>
  <c r="J15205" i="3"/>
  <c r="I15206" i="3"/>
  <c r="J15206" i="3"/>
  <c r="I15207" i="3"/>
  <c r="J15207" i="3"/>
  <c r="I15208" i="3"/>
  <c r="J15208" i="3"/>
  <c r="I15209" i="3"/>
  <c r="J15209" i="3"/>
  <c r="I15210" i="3"/>
  <c r="J15210" i="3"/>
  <c r="I15211" i="3"/>
  <c r="J15211" i="3"/>
  <c r="I15212" i="3"/>
  <c r="J15212" i="3"/>
  <c r="I15213" i="3"/>
  <c r="J15213" i="3"/>
  <c r="I15214" i="3"/>
  <c r="J15214" i="3"/>
  <c r="I15215" i="3"/>
  <c r="J15215" i="3"/>
  <c r="I15216" i="3"/>
  <c r="J15216" i="3"/>
  <c r="I15217" i="3"/>
  <c r="J15217" i="3"/>
  <c r="I15218" i="3"/>
  <c r="J15218" i="3"/>
  <c r="I15219" i="3"/>
  <c r="J15219" i="3"/>
  <c r="I15220" i="3"/>
  <c r="J15220" i="3"/>
  <c r="I15221" i="3"/>
  <c r="J15221" i="3"/>
  <c r="I15222" i="3"/>
  <c r="J15222" i="3"/>
  <c r="I15223" i="3"/>
  <c r="J15223" i="3"/>
  <c r="I15224" i="3"/>
  <c r="J15224" i="3"/>
  <c r="I15225" i="3"/>
  <c r="J15225" i="3"/>
  <c r="I15226" i="3"/>
  <c r="J15226" i="3"/>
  <c r="I15227" i="3"/>
  <c r="J15227" i="3"/>
  <c r="I15228" i="3"/>
  <c r="J15228" i="3"/>
  <c r="I15229" i="3"/>
  <c r="J15229" i="3"/>
  <c r="I15230" i="3"/>
  <c r="J15230" i="3"/>
  <c r="I15231" i="3"/>
  <c r="J15231" i="3"/>
  <c r="I15232" i="3"/>
  <c r="J15232" i="3"/>
  <c r="I15233" i="3"/>
  <c r="J15233" i="3"/>
  <c r="I15234" i="3"/>
  <c r="J15234" i="3"/>
  <c r="I15235" i="3"/>
  <c r="J15235" i="3"/>
  <c r="I15236" i="3"/>
  <c r="J15236" i="3"/>
  <c r="I15237" i="3"/>
  <c r="J15237" i="3"/>
  <c r="I15238" i="3"/>
  <c r="J15238" i="3"/>
  <c r="I15239" i="3"/>
  <c r="J15239" i="3"/>
  <c r="I15240" i="3"/>
  <c r="J15240" i="3"/>
  <c r="I15241" i="3"/>
  <c r="J15241" i="3"/>
  <c r="I15242" i="3"/>
  <c r="J15242" i="3"/>
  <c r="I15243" i="3"/>
  <c r="J15243" i="3"/>
  <c r="I15244" i="3"/>
  <c r="J15244" i="3"/>
  <c r="I15245" i="3"/>
  <c r="J15245" i="3"/>
  <c r="I15246" i="3"/>
  <c r="J15246" i="3"/>
  <c r="I15247" i="3"/>
  <c r="J15247" i="3"/>
  <c r="I15248" i="3"/>
  <c r="J15248" i="3"/>
  <c r="I15249" i="3"/>
  <c r="J15249" i="3"/>
  <c r="I15250" i="3"/>
  <c r="J15250" i="3"/>
  <c r="I15251" i="3"/>
  <c r="J15251" i="3"/>
  <c r="I15252" i="3"/>
  <c r="J15252" i="3"/>
  <c r="I15253" i="3"/>
  <c r="J15253" i="3"/>
  <c r="I15254" i="3"/>
  <c r="J15254" i="3"/>
  <c r="I15255" i="3"/>
  <c r="J15255" i="3"/>
  <c r="I15256" i="3"/>
  <c r="J15256" i="3"/>
  <c r="I15257" i="3"/>
  <c r="J15257" i="3"/>
  <c r="I15258" i="3"/>
  <c r="J15258" i="3"/>
  <c r="I15259" i="3"/>
  <c r="J15259" i="3"/>
  <c r="I15260" i="3"/>
  <c r="J15260" i="3"/>
  <c r="I15261" i="3"/>
  <c r="J15261" i="3"/>
  <c r="I15262" i="3"/>
  <c r="J15262" i="3"/>
  <c r="I15263" i="3"/>
  <c r="J15263" i="3"/>
  <c r="I15264" i="3"/>
  <c r="J15264" i="3"/>
  <c r="I15265" i="3"/>
  <c r="J15265" i="3"/>
  <c r="I15266" i="3"/>
  <c r="J15266" i="3"/>
  <c r="I15267" i="3"/>
  <c r="J15267" i="3"/>
  <c r="I15268" i="3"/>
  <c r="J15268" i="3"/>
  <c r="I15269" i="3"/>
  <c r="J15269" i="3"/>
  <c r="I15270" i="3"/>
  <c r="J15270" i="3"/>
  <c r="I15271" i="3"/>
  <c r="J15271" i="3"/>
  <c r="I15272" i="3"/>
  <c r="J15272" i="3"/>
  <c r="I15273" i="3"/>
  <c r="J15273" i="3"/>
  <c r="I15274" i="3"/>
  <c r="J15274" i="3"/>
  <c r="I15275" i="3"/>
  <c r="J15275" i="3"/>
  <c r="I15276" i="3"/>
  <c r="J15276" i="3"/>
  <c r="I15277" i="3"/>
  <c r="J15277" i="3"/>
  <c r="I15278" i="3"/>
  <c r="J15278" i="3"/>
  <c r="I15279" i="3"/>
  <c r="J15279" i="3"/>
  <c r="I15280" i="3"/>
  <c r="J15280" i="3"/>
  <c r="I15281" i="3"/>
  <c r="J15281" i="3"/>
  <c r="I15282" i="3"/>
  <c r="J15282" i="3"/>
  <c r="I15283" i="3"/>
  <c r="J15283" i="3"/>
  <c r="I15284" i="3"/>
  <c r="J15284" i="3"/>
  <c r="I15285" i="3"/>
  <c r="J15285" i="3"/>
  <c r="I15286" i="3"/>
  <c r="J15286" i="3"/>
  <c r="I15287" i="3"/>
  <c r="J15287" i="3"/>
  <c r="I15288" i="3"/>
  <c r="J15288" i="3"/>
  <c r="I15289" i="3"/>
  <c r="J15289" i="3"/>
  <c r="I15290" i="3"/>
  <c r="J15290" i="3"/>
  <c r="I15291" i="3"/>
  <c r="J15291" i="3"/>
  <c r="I15292" i="3"/>
  <c r="J15292" i="3"/>
  <c r="I15293" i="3"/>
  <c r="J15293" i="3"/>
  <c r="I15294" i="3"/>
  <c r="J15294" i="3"/>
  <c r="I15295" i="3"/>
  <c r="J15295" i="3"/>
  <c r="I15296" i="3"/>
  <c r="J15296" i="3"/>
  <c r="I15297" i="3"/>
  <c r="J15297" i="3"/>
  <c r="I15298" i="3"/>
  <c r="J15298" i="3"/>
  <c r="I15299" i="3"/>
  <c r="J15299" i="3"/>
  <c r="I15300" i="3"/>
  <c r="J15300" i="3"/>
  <c r="I15301" i="3"/>
  <c r="J15301" i="3"/>
  <c r="I15302" i="3"/>
  <c r="J15302" i="3"/>
  <c r="I15303" i="3"/>
  <c r="J15303" i="3"/>
  <c r="I15304" i="3"/>
  <c r="J15304" i="3"/>
  <c r="I15305" i="3"/>
  <c r="J15305" i="3"/>
  <c r="I15306" i="3"/>
  <c r="J15306" i="3"/>
  <c r="I15307" i="3"/>
  <c r="J15307" i="3"/>
  <c r="I15308" i="3"/>
  <c r="J15308" i="3"/>
  <c r="I15309" i="3"/>
  <c r="J15309" i="3"/>
  <c r="I15310" i="3"/>
  <c r="J15310" i="3"/>
  <c r="I15311" i="3"/>
  <c r="J15311" i="3"/>
  <c r="I15312" i="3"/>
  <c r="J15312" i="3"/>
  <c r="I15313" i="3"/>
  <c r="J15313" i="3"/>
  <c r="I15314" i="3"/>
  <c r="J15314" i="3"/>
  <c r="I15315" i="3"/>
  <c r="J15315" i="3"/>
  <c r="I15316" i="3"/>
  <c r="J15316" i="3"/>
  <c r="I15317" i="3"/>
  <c r="J15317" i="3"/>
  <c r="I15318" i="3"/>
  <c r="J15318" i="3"/>
  <c r="I15319" i="3"/>
  <c r="J15319" i="3"/>
  <c r="I15320" i="3"/>
  <c r="J15320" i="3"/>
  <c r="I15321" i="3"/>
  <c r="J15321" i="3"/>
  <c r="I15322" i="3"/>
  <c r="J15322" i="3"/>
  <c r="I15323" i="3"/>
  <c r="J15323" i="3"/>
  <c r="I15324" i="3"/>
  <c r="J15324" i="3"/>
  <c r="I15325" i="3"/>
  <c r="J15325" i="3"/>
  <c r="I15326" i="3"/>
  <c r="J15326" i="3"/>
  <c r="I15327" i="3"/>
  <c r="J15327" i="3"/>
  <c r="I15328" i="3"/>
  <c r="J15328" i="3"/>
  <c r="I15329" i="3"/>
  <c r="J15329" i="3"/>
  <c r="I15330" i="3"/>
  <c r="J15330" i="3"/>
  <c r="I15331" i="3"/>
  <c r="J15331" i="3"/>
  <c r="I15332" i="3"/>
  <c r="J15332" i="3"/>
  <c r="I15333" i="3"/>
  <c r="J15333" i="3"/>
  <c r="I15334" i="3"/>
  <c r="J15334" i="3"/>
  <c r="I15335" i="3"/>
  <c r="J15335" i="3"/>
  <c r="I15336" i="3"/>
  <c r="J15336" i="3"/>
  <c r="I15337" i="3"/>
  <c r="J15337" i="3"/>
  <c r="I15338" i="3"/>
  <c r="J15338" i="3"/>
  <c r="I15339" i="3"/>
  <c r="J15339" i="3"/>
  <c r="I15340" i="3"/>
  <c r="J15340" i="3"/>
  <c r="I15341" i="3"/>
  <c r="J15341" i="3"/>
  <c r="I15342" i="3"/>
  <c r="J15342" i="3"/>
  <c r="I15343" i="3"/>
  <c r="J15343" i="3"/>
  <c r="I15344" i="3"/>
  <c r="J15344" i="3"/>
  <c r="I15345" i="3"/>
  <c r="J15345" i="3"/>
  <c r="I15346" i="3"/>
  <c r="J15346" i="3"/>
  <c r="I15347" i="3"/>
  <c r="J15347" i="3"/>
  <c r="I15348" i="3"/>
  <c r="J15348" i="3"/>
  <c r="I15349" i="3"/>
  <c r="J15349" i="3"/>
  <c r="I15350" i="3"/>
  <c r="J15350" i="3"/>
  <c r="I15351" i="3"/>
  <c r="J15351" i="3"/>
  <c r="I15352" i="3"/>
  <c r="J15352" i="3"/>
  <c r="I15353" i="3"/>
  <c r="J15353" i="3"/>
  <c r="I15354" i="3"/>
  <c r="J15354" i="3"/>
  <c r="I15355" i="3"/>
  <c r="J15355" i="3"/>
  <c r="I15356" i="3"/>
  <c r="J15356" i="3"/>
  <c r="I15357" i="3"/>
  <c r="J15357" i="3"/>
  <c r="I15358" i="3"/>
  <c r="J15358" i="3"/>
  <c r="I15359" i="3"/>
  <c r="J15359" i="3"/>
  <c r="I15360" i="3"/>
  <c r="J15360" i="3"/>
  <c r="I15361" i="3"/>
  <c r="J15361" i="3"/>
  <c r="I15362" i="3"/>
  <c r="J15362" i="3"/>
  <c r="I15363" i="3"/>
  <c r="J15363" i="3"/>
  <c r="I15364" i="3"/>
  <c r="J15364" i="3"/>
  <c r="I15365" i="3"/>
  <c r="J15365" i="3"/>
  <c r="I15366" i="3"/>
  <c r="J15366" i="3"/>
  <c r="I15367" i="3"/>
  <c r="J15367" i="3"/>
  <c r="I15368" i="3"/>
  <c r="J15368" i="3"/>
  <c r="I15369" i="3"/>
  <c r="J15369" i="3"/>
  <c r="I15370" i="3"/>
  <c r="J15370" i="3"/>
  <c r="I15371" i="3"/>
  <c r="J15371" i="3"/>
  <c r="I15372" i="3"/>
  <c r="J15372" i="3"/>
  <c r="I15373" i="3"/>
  <c r="J15373" i="3"/>
  <c r="I15374" i="3"/>
  <c r="J15374" i="3"/>
  <c r="I15375" i="3"/>
  <c r="J15375" i="3"/>
  <c r="I15376" i="3"/>
  <c r="J15376" i="3"/>
  <c r="I15377" i="3"/>
  <c r="J15377" i="3"/>
  <c r="I15378" i="3"/>
  <c r="J15378" i="3"/>
  <c r="I15379" i="3"/>
  <c r="J15379" i="3"/>
  <c r="I15380" i="3"/>
  <c r="J15380" i="3"/>
  <c r="I15381" i="3"/>
  <c r="J15381" i="3"/>
  <c r="I15382" i="3"/>
  <c r="J15382" i="3"/>
  <c r="I15383" i="3"/>
  <c r="J15383" i="3"/>
  <c r="I15384" i="3"/>
  <c r="J15384" i="3"/>
  <c r="I15385" i="3"/>
  <c r="J15385" i="3"/>
  <c r="I15386" i="3"/>
  <c r="J15386" i="3"/>
  <c r="I15387" i="3"/>
  <c r="J15387" i="3"/>
  <c r="I15388" i="3"/>
  <c r="J15388" i="3"/>
  <c r="I15389" i="3"/>
  <c r="J15389" i="3"/>
  <c r="I15390" i="3"/>
  <c r="J15390" i="3"/>
  <c r="I15391" i="3"/>
  <c r="J15391" i="3"/>
  <c r="I15392" i="3"/>
  <c r="J15392" i="3"/>
  <c r="I15393" i="3"/>
  <c r="J15393" i="3"/>
  <c r="I15394" i="3"/>
  <c r="J15394" i="3"/>
  <c r="I15395" i="3"/>
  <c r="J15395" i="3"/>
  <c r="I15396" i="3"/>
  <c r="J15396" i="3"/>
  <c r="I15397" i="3"/>
  <c r="J15397" i="3"/>
  <c r="I15398" i="3"/>
  <c r="J15398" i="3"/>
  <c r="I15399" i="3"/>
  <c r="J15399" i="3"/>
  <c r="I15400" i="3"/>
  <c r="J15400" i="3"/>
  <c r="I15401" i="3"/>
  <c r="J15401" i="3"/>
  <c r="I15402" i="3"/>
  <c r="J15402" i="3"/>
  <c r="I15403" i="3"/>
  <c r="J15403" i="3"/>
  <c r="I15404" i="3"/>
  <c r="J15404" i="3"/>
  <c r="I15405" i="3"/>
  <c r="J15405" i="3"/>
  <c r="I15406" i="3"/>
  <c r="J15406" i="3"/>
  <c r="I15407" i="3"/>
  <c r="J15407" i="3"/>
  <c r="I15408" i="3"/>
  <c r="J15408" i="3"/>
  <c r="I15409" i="3"/>
  <c r="J15409" i="3"/>
  <c r="I15410" i="3"/>
  <c r="J15410" i="3"/>
  <c r="I15411" i="3"/>
  <c r="J15411" i="3"/>
  <c r="I15412" i="3"/>
  <c r="J15412" i="3"/>
  <c r="I15413" i="3"/>
  <c r="J15413" i="3"/>
  <c r="I15414" i="3"/>
  <c r="J15414" i="3"/>
  <c r="I15415" i="3"/>
  <c r="J15415" i="3"/>
  <c r="I15416" i="3"/>
  <c r="J15416" i="3"/>
  <c r="I15417" i="3"/>
  <c r="J15417" i="3"/>
  <c r="I15418" i="3"/>
  <c r="J15418" i="3"/>
  <c r="I15419" i="3"/>
  <c r="J15419" i="3"/>
  <c r="I15420" i="3"/>
  <c r="J15420" i="3"/>
  <c r="I15421" i="3"/>
  <c r="J15421" i="3"/>
  <c r="I15422" i="3"/>
  <c r="J15422" i="3"/>
  <c r="I15423" i="3"/>
  <c r="J15423" i="3"/>
  <c r="I15424" i="3"/>
  <c r="J15424" i="3"/>
  <c r="I15425" i="3"/>
  <c r="J15425" i="3"/>
  <c r="I15426" i="3"/>
  <c r="J15426" i="3"/>
  <c r="I15427" i="3"/>
  <c r="J15427" i="3"/>
  <c r="I15428" i="3"/>
  <c r="J15428" i="3"/>
  <c r="I15429" i="3"/>
  <c r="J15429" i="3"/>
  <c r="I15430" i="3"/>
  <c r="J15430" i="3"/>
  <c r="I15431" i="3"/>
  <c r="J15431" i="3"/>
  <c r="I15432" i="3"/>
  <c r="J15432" i="3"/>
  <c r="I15433" i="3"/>
  <c r="J15433" i="3"/>
  <c r="I15434" i="3"/>
  <c r="J15434" i="3"/>
  <c r="I15435" i="3"/>
  <c r="J15435" i="3"/>
  <c r="I15436" i="3"/>
  <c r="J15436" i="3"/>
  <c r="I15437" i="3"/>
  <c r="J15437" i="3"/>
  <c r="I15438" i="3"/>
  <c r="J15438" i="3"/>
  <c r="I15439" i="3"/>
  <c r="J15439" i="3"/>
  <c r="I15440" i="3"/>
  <c r="J15440" i="3"/>
  <c r="I15441" i="3"/>
  <c r="J15441" i="3"/>
  <c r="I15442" i="3"/>
  <c r="J15442" i="3"/>
  <c r="I15443" i="3"/>
  <c r="J15443" i="3"/>
  <c r="I15444" i="3"/>
  <c r="J15444" i="3"/>
  <c r="I15445" i="3"/>
  <c r="J15445" i="3"/>
  <c r="I15446" i="3"/>
  <c r="J15446" i="3"/>
  <c r="I15447" i="3"/>
  <c r="J15447" i="3"/>
  <c r="I15448" i="3"/>
  <c r="J15448" i="3"/>
  <c r="I15449" i="3"/>
  <c r="J15449" i="3"/>
  <c r="I15450" i="3"/>
  <c r="J15450" i="3"/>
  <c r="I15451" i="3"/>
  <c r="J15451" i="3"/>
  <c r="I15452" i="3"/>
  <c r="J15452" i="3"/>
  <c r="I15453" i="3"/>
  <c r="J15453" i="3"/>
  <c r="I15454" i="3"/>
  <c r="J15454" i="3"/>
  <c r="I15455" i="3"/>
  <c r="J15455" i="3"/>
  <c r="I15456" i="3"/>
  <c r="J15456" i="3"/>
  <c r="I15457" i="3"/>
  <c r="J15457" i="3"/>
  <c r="I15458" i="3"/>
  <c r="J15458" i="3"/>
  <c r="I15459" i="3"/>
  <c r="J15459" i="3"/>
  <c r="I15460" i="3"/>
  <c r="J15460" i="3"/>
  <c r="I15461" i="3"/>
  <c r="J15461" i="3"/>
  <c r="I15462" i="3"/>
  <c r="J15462" i="3"/>
  <c r="I15463" i="3"/>
  <c r="J15463" i="3"/>
  <c r="I15464" i="3"/>
  <c r="J15464" i="3"/>
  <c r="I15465" i="3"/>
  <c r="J15465" i="3"/>
  <c r="I15466" i="3"/>
  <c r="J15466" i="3"/>
  <c r="I15467" i="3"/>
  <c r="J15467" i="3"/>
  <c r="I15468" i="3"/>
  <c r="J15468" i="3"/>
  <c r="I15469" i="3"/>
  <c r="J15469" i="3"/>
  <c r="I15470" i="3"/>
  <c r="J15470" i="3"/>
  <c r="I15471" i="3"/>
  <c r="J15471" i="3"/>
  <c r="I15472" i="3"/>
  <c r="J15472" i="3"/>
  <c r="I15473" i="3"/>
  <c r="J15473" i="3"/>
  <c r="I15474" i="3"/>
  <c r="J15474" i="3"/>
  <c r="I15475" i="3"/>
  <c r="J15475" i="3"/>
  <c r="I15476" i="3"/>
  <c r="J15476" i="3"/>
  <c r="I15477" i="3"/>
  <c r="J15477" i="3"/>
  <c r="I15478" i="3"/>
  <c r="J15478" i="3"/>
  <c r="I15479" i="3"/>
  <c r="J15479" i="3"/>
  <c r="I15480" i="3"/>
  <c r="J15480" i="3"/>
  <c r="I15481" i="3"/>
  <c r="J15481" i="3"/>
  <c r="I15482" i="3"/>
  <c r="J15482" i="3"/>
  <c r="I15483" i="3"/>
  <c r="J15483" i="3"/>
  <c r="I15484" i="3"/>
  <c r="J15484" i="3"/>
  <c r="I15485" i="3"/>
  <c r="J15485" i="3"/>
  <c r="I15486" i="3"/>
  <c r="J15486" i="3"/>
  <c r="I15487" i="3"/>
  <c r="J15487" i="3"/>
  <c r="I15488" i="3"/>
  <c r="J15488" i="3"/>
  <c r="I15489" i="3"/>
  <c r="J15489" i="3"/>
  <c r="I15490" i="3"/>
  <c r="J15490" i="3"/>
  <c r="I15491" i="3"/>
  <c r="J15491" i="3"/>
  <c r="I15492" i="3"/>
  <c r="J15492" i="3"/>
  <c r="I15493" i="3"/>
  <c r="J15493" i="3"/>
  <c r="I15494" i="3"/>
  <c r="J15494" i="3"/>
  <c r="I15495" i="3"/>
  <c r="J15495" i="3"/>
  <c r="I15496" i="3"/>
  <c r="J15496" i="3"/>
  <c r="I15497" i="3"/>
  <c r="J15497" i="3"/>
  <c r="I15498" i="3"/>
  <c r="J15498" i="3"/>
  <c r="I15499" i="3"/>
  <c r="J15499" i="3"/>
  <c r="I15500" i="3"/>
  <c r="J15500" i="3"/>
  <c r="I15501" i="3"/>
  <c r="J15501" i="3"/>
  <c r="I15502" i="3"/>
  <c r="J15502" i="3"/>
  <c r="I15503" i="3"/>
  <c r="J15503" i="3"/>
  <c r="I15504" i="3"/>
  <c r="J15504" i="3"/>
  <c r="I15505" i="3"/>
  <c r="J15505" i="3"/>
  <c r="I15506" i="3"/>
  <c r="J15506" i="3"/>
  <c r="I15507" i="3"/>
  <c r="J15507" i="3"/>
  <c r="I15508" i="3"/>
  <c r="J15508" i="3"/>
  <c r="I15509" i="3"/>
  <c r="J15509" i="3"/>
  <c r="I15510" i="3"/>
  <c r="J15510" i="3"/>
  <c r="I15511" i="3"/>
  <c r="J15511" i="3"/>
  <c r="I15512" i="3"/>
  <c r="J15512" i="3"/>
  <c r="I15513" i="3"/>
  <c r="J15513" i="3"/>
  <c r="I15514" i="3"/>
  <c r="J15514" i="3"/>
  <c r="I15515" i="3"/>
  <c r="J15515" i="3"/>
  <c r="I15516" i="3"/>
  <c r="J15516" i="3"/>
  <c r="I15517" i="3"/>
  <c r="J15517" i="3"/>
  <c r="I15518" i="3"/>
  <c r="J15518" i="3"/>
  <c r="I15519" i="3"/>
  <c r="J15519" i="3"/>
  <c r="I15520" i="3"/>
  <c r="J15520" i="3"/>
  <c r="I15521" i="3"/>
  <c r="J15521" i="3"/>
  <c r="I15522" i="3"/>
  <c r="J15522" i="3"/>
  <c r="I15523" i="3"/>
  <c r="J15523" i="3"/>
  <c r="I15524" i="3"/>
  <c r="J15524" i="3"/>
  <c r="I15525" i="3"/>
  <c r="J15525" i="3"/>
  <c r="I15526" i="3"/>
  <c r="J15526" i="3"/>
  <c r="I15527" i="3"/>
  <c r="J15527" i="3"/>
  <c r="I15528" i="3"/>
  <c r="J15528" i="3"/>
  <c r="I15529" i="3"/>
  <c r="J15529" i="3"/>
  <c r="I15530" i="3"/>
  <c r="J15530" i="3"/>
  <c r="I15531" i="3"/>
  <c r="J15531" i="3"/>
  <c r="I15532" i="3"/>
  <c r="J15532" i="3"/>
  <c r="I15533" i="3"/>
  <c r="J15533" i="3"/>
  <c r="I15534" i="3"/>
  <c r="J15534" i="3"/>
  <c r="I15535" i="3"/>
  <c r="J15535" i="3"/>
  <c r="I15536" i="3"/>
  <c r="J15536" i="3"/>
  <c r="I15537" i="3"/>
  <c r="J15537" i="3"/>
  <c r="I15538" i="3"/>
  <c r="J15538" i="3"/>
  <c r="I15539" i="3"/>
  <c r="J15539" i="3"/>
  <c r="I15540" i="3"/>
  <c r="J15540" i="3"/>
  <c r="I15541" i="3"/>
  <c r="J15541" i="3"/>
  <c r="I15542" i="3"/>
  <c r="J15542" i="3"/>
  <c r="I15543" i="3"/>
  <c r="J15543" i="3"/>
  <c r="I15544" i="3"/>
  <c r="J15544" i="3"/>
  <c r="I15545" i="3"/>
  <c r="J15545" i="3"/>
  <c r="I15546" i="3"/>
  <c r="J15546" i="3"/>
  <c r="I15547" i="3"/>
  <c r="J15547" i="3"/>
  <c r="I15548" i="3"/>
  <c r="J15548" i="3"/>
  <c r="I15549" i="3"/>
  <c r="J15549" i="3"/>
  <c r="I15550" i="3"/>
  <c r="J15550" i="3"/>
  <c r="I15551" i="3"/>
  <c r="J15551" i="3"/>
  <c r="I15552" i="3"/>
  <c r="J15552" i="3"/>
  <c r="I15553" i="3"/>
  <c r="J15553" i="3"/>
  <c r="I15554" i="3"/>
  <c r="J15554" i="3"/>
  <c r="I15555" i="3"/>
  <c r="J15555" i="3"/>
  <c r="I15556" i="3"/>
  <c r="J15556" i="3"/>
  <c r="I15557" i="3"/>
  <c r="J15557" i="3"/>
  <c r="I15558" i="3"/>
  <c r="J15558" i="3"/>
  <c r="I15559" i="3"/>
  <c r="J15559" i="3"/>
  <c r="I15560" i="3"/>
  <c r="J15560" i="3"/>
  <c r="I15561" i="3"/>
  <c r="J15561" i="3"/>
  <c r="I15562" i="3"/>
  <c r="J15562" i="3"/>
  <c r="I15563" i="3"/>
  <c r="J15563" i="3"/>
  <c r="I15564" i="3"/>
  <c r="J15564" i="3"/>
  <c r="I15565" i="3"/>
  <c r="J15565" i="3"/>
  <c r="I15566" i="3"/>
  <c r="J15566" i="3"/>
  <c r="I15567" i="3"/>
  <c r="J15567" i="3"/>
  <c r="I15568" i="3"/>
  <c r="J15568" i="3"/>
  <c r="I15569" i="3"/>
  <c r="J15569" i="3"/>
  <c r="I15570" i="3"/>
  <c r="J15570" i="3"/>
  <c r="I15571" i="3"/>
  <c r="J15571" i="3"/>
  <c r="I15572" i="3"/>
  <c r="J15572" i="3"/>
  <c r="I15573" i="3"/>
  <c r="J15573" i="3"/>
  <c r="I15574" i="3"/>
  <c r="J15574" i="3"/>
  <c r="I15575" i="3"/>
  <c r="J15575" i="3"/>
  <c r="I15576" i="3"/>
  <c r="J15576" i="3"/>
  <c r="I15577" i="3"/>
  <c r="J15577" i="3"/>
  <c r="I15578" i="3"/>
  <c r="J15578" i="3"/>
  <c r="I15579" i="3"/>
  <c r="J15579" i="3"/>
  <c r="I15580" i="3"/>
  <c r="J15580" i="3"/>
  <c r="I15581" i="3"/>
  <c r="J15581" i="3"/>
  <c r="I15582" i="3"/>
  <c r="J15582" i="3"/>
  <c r="I15583" i="3"/>
  <c r="J15583" i="3"/>
  <c r="I15584" i="3"/>
  <c r="J15584" i="3"/>
  <c r="I15585" i="3"/>
  <c r="J15585" i="3"/>
  <c r="I15586" i="3"/>
  <c r="J15586" i="3"/>
  <c r="I15587" i="3"/>
  <c r="J15587" i="3"/>
  <c r="I15588" i="3"/>
  <c r="J15588" i="3"/>
  <c r="I15589" i="3"/>
  <c r="J15589" i="3"/>
  <c r="I15590" i="3"/>
  <c r="J15590" i="3"/>
  <c r="I15591" i="3"/>
  <c r="J15591" i="3"/>
  <c r="I15592" i="3"/>
  <c r="J15592" i="3"/>
  <c r="I15593" i="3"/>
  <c r="J15593" i="3"/>
  <c r="I15594" i="3"/>
  <c r="J15594" i="3"/>
  <c r="I15595" i="3"/>
  <c r="J15595" i="3"/>
  <c r="I15596" i="3"/>
  <c r="J15596" i="3"/>
  <c r="I15597" i="3"/>
  <c r="J15597" i="3"/>
  <c r="I15598" i="3"/>
  <c r="J15598" i="3"/>
  <c r="I15599" i="3"/>
  <c r="J15599" i="3"/>
  <c r="I15600" i="3"/>
  <c r="J15600" i="3"/>
  <c r="I15601" i="3"/>
  <c r="J15601" i="3"/>
  <c r="I15602" i="3"/>
  <c r="J15602" i="3"/>
  <c r="I15603" i="3"/>
  <c r="J15603" i="3"/>
  <c r="I15604" i="3"/>
  <c r="J15604" i="3"/>
  <c r="I15605" i="3"/>
  <c r="J15605" i="3"/>
  <c r="I15606" i="3"/>
  <c r="J15606" i="3"/>
  <c r="I15607" i="3"/>
  <c r="J15607" i="3"/>
  <c r="I15608" i="3"/>
  <c r="J15608" i="3"/>
  <c r="I15609" i="3"/>
  <c r="J15609" i="3"/>
  <c r="I15610" i="3"/>
  <c r="J15610" i="3"/>
  <c r="I15611" i="3"/>
  <c r="J15611" i="3"/>
  <c r="I15612" i="3"/>
  <c r="J15612" i="3"/>
  <c r="I15613" i="3"/>
  <c r="J15613" i="3"/>
  <c r="I15614" i="3"/>
  <c r="J15614" i="3"/>
  <c r="I15615" i="3"/>
  <c r="J15615" i="3"/>
  <c r="I15616" i="3"/>
  <c r="J15616" i="3"/>
  <c r="I15617" i="3"/>
  <c r="J15617" i="3"/>
  <c r="I15618" i="3"/>
  <c r="J15618" i="3"/>
  <c r="I15619" i="3"/>
  <c r="J15619" i="3"/>
  <c r="I15620" i="3"/>
  <c r="J15620" i="3"/>
  <c r="I15621" i="3"/>
  <c r="J15621" i="3"/>
  <c r="I15622" i="3"/>
  <c r="J15622" i="3"/>
  <c r="I15623" i="3"/>
  <c r="J15623" i="3"/>
  <c r="I15624" i="3"/>
  <c r="J15624" i="3"/>
  <c r="I15625" i="3"/>
  <c r="J15625" i="3"/>
  <c r="I15626" i="3"/>
  <c r="J15626" i="3"/>
  <c r="I15627" i="3"/>
  <c r="J15627" i="3"/>
  <c r="I15628" i="3"/>
  <c r="J15628" i="3"/>
  <c r="I15629" i="3"/>
  <c r="J15629" i="3"/>
  <c r="I15630" i="3"/>
  <c r="J15630" i="3"/>
  <c r="I15631" i="3"/>
  <c r="J15631" i="3"/>
  <c r="I15632" i="3"/>
  <c r="J15632" i="3"/>
  <c r="I15633" i="3"/>
  <c r="J15633" i="3"/>
  <c r="I15634" i="3"/>
  <c r="J15634" i="3"/>
  <c r="I15635" i="3"/>
  <c r="J15635" i="3"/>
  <c r="I15636" i="3"/>
  <c r="J15636" i="3"/>
  <c r="I15637" i="3"/>
  <c r="J15637" i="3"/>
  <c r="I15638" i="3"/>
  <c r="J15638" i="3"/>
  <c r="I15639" i="3"/>
  <c r="J15639" i="3"/>
  <c r="I15640" i="3"/>
  <c r="J15640" i="3"/>
  <c r="I15641" i="3"/>
  <c r="J15641" i="3"/>
  <c r="I15642" i="3"/>
  <c r="J15642" i="3"/>
  <c r="I15643" i="3"/>
  <c r="J15643" i="3"/>
  <c r="I15644" i="3"/>
  <c r="J15644" i="3"/>
  <c r="I15645" i="3"/>
  <c r="J15645" i="3"/>
  <c r="I15646" i="3"/>
  <c r="J15646" i="3"/>
  <c r="I15647" i="3"/>
  <c r="J15647" i="3"/>
  <c r="I15648" i="3"/>
  <c r="J15648" i="3"/>
  <c r="I15649" i="3"/>
  <c r="J15649" i="3"/>
  <c r="I15650" i="3"/>
  <c r="J15650" i="3"/>
  <c r="I15651" i="3"/>
  <c r="J15651" i="3"/>
  <c r="I15652" i="3"/>
  <c r="J15652" i="3"/>
  <c r="I15653" i="3"/>
  <c r="J15653" i="3"/>
  <c r="I15654" i="3"/>
  <c r="J15654" i="3"/>
  <c r="I15655" i="3"/>
  <c r="J15655" i="3"/>
  <c r="I15656" i="3"/>
  <c r="J15656" i="3"/>
  <c r="I15657" i="3"/>
  <c r="J15657" i="3"/>
  <c r="I15658" i="3"/>
  <c r="J15658" i="3"/>
  <c r="I15659" i="3"/>
  <c r="J15659" i="3"/>
  <c r="I15660" i="3"/>
  <c r="J15660" i="3"/>
  <c r="I15661" i="3"/>
  <c r="J15661" i="3"/>
  <c r="I15662" i="3"/>
  <c r="J15662" i="3"/>
  <c r="I15663" i="3"/>
  <c r="J15663" i="3"/>
  <c r="I15664" i="3"/>
  <c r="J15664" i="3"/>
  <c r="I15665" i="3"/>
  <c r="J15665" i="3"/>
  <c r="I15666" i="3"/>
  <c r="J15666" i="3"/>
  <c r="I15667" i="3"/>
  <c r="J15667" i="3"/>
  <c r="I15668" i="3"/>
  <c r="J15668" i="3"/>
  <c r="I15669" i="3"/>
  <c r="J15669" i="3"/>
  <c r="I15670" i="3"/>
  <c r="J15670" i="3"/>
  <c r="I15671" i="3"/>
  <c r="J15671" i="3"/>
  <c r="I15672" i="3"/>
  <c r="J15672" i="3"/>
  <c r="I15673" i="3"/>
  <c r="J15673" i="3"/>
  <c r="I15674" i="3"/>
  <c r="J15674" i="3"/>
  <c r="I15675" i="3"/>
  <c r="J15675" i="3"/>
  <c r="I15676" i="3"/>
  <c r="J15676" i="3"/>
  <c r="I15677" i="3"/>
  <c r="J15677" i="3"/>
  <c r="I15678" i="3"/>
  <c r="J15678" i="3"/>
  <c r="I15679" i="3"/>
  <c r="J15679" i="3"/>
  <c r="I15680" i="3"/>
  <c r="J15680" i="3"/>
  <c r="I15681" i="3"/>
  <c r="J15681" i="3"/>
  <c r="I15682" i="3"/>
  <c r="J15682" i="3"/>
  <c r="I15683" i="3"/>
  <c r="J15683" i="3"/>
  <c r="I15684" i="3"/>
  <c r="J15684" i="3"/>
  <c r="I15685" i="3"/>
  <c r="J15685" i="3"/>
  <c r="I15686" i="3"/>
  <c r="J15686" i="3"/>
  <c r="I15687" i="3"/>
  <c r="J15687" i="3"/>
  <c r="I15688" i="3"/>
  <c r="J15688" i="3"/>
  <c r="I15689" i="3"/>
  <c r="J15689" i="3"/>
  <c r="I15690" i="3"/>
  <c r="J15690" i="3"/>
  <c r="I15691" i="3"/>
  <c r="J15691" i="3"/>
  <c r="I15692" i="3"/>
  <c r="J15692" i="3"/>
  <c r="I15693" i="3"/>
  <c r="J15693" i="3"/>
  <c r="I15694" i="3"/>
  <c r="J15694" i="3"/>
  <c r="I15695" i="3"/>
  <c r="J15695" i="3"/>
  <c r="I15696" i="3"/>
  <c r="J15696" i="3"/>
  <c r="I15697" i="3"/>
  <c r="J15697" i="3"/>
  <c r="I15698" i="3"/>
  <c r="J15698" i="3"/>
  <c r="I15699" i="3"/>
  <c r="J15699" i="3"/>
  <c r="I15700" i="3"/>
  <c r="J15700" i="3"/>
  <c r="I15701" i="3"/>
  <c r="J15701" i="3"/>
  <c r="I15702" i="3"/>
  <c r="J15702" i="3"/>
  <c r="I15703" i="3"/>
  <c r="J15703" i="3"/>
  <c r="I15704" i="3"/>
  <c r="J15704" i="3"/>
  <c r="I15705" i="3"/>
  <c r="J15705" i="3"/>
  <c r="I15706" i="3"/>
  <c r="J15706" i="3"/>
  <c r="I15707" i="3"/>
  <c r="J15707" i="3"/>
  <c r="I15708" i="3"/>
  <c r="J15708" i="3"/>
  <c r="I15709" i="3"/>
  <c r="J15709" i="3"/>
  <c r="I15710" i="3"/>
  <c r="J15710" i="3"/>
  <c r="I15711" i="3"/>
  <c r="J15711" i="3"/>
  <c r="I15712" i="3"/>
  <c r="J15712" i="3"/>
  <c r="I15713" i="3"/>
  <c r="J15713" i="3"/>
  <c r="I15714" i="3"/>
  <c r="J15714" i="3"/>
  <c r="I15715" i="3"/>
  <c r="J15715" i="3"/>
  <c r="I15716" i="3"/>
  <c r="J15716" i="3"/>
  <c r="I15717" i="3"/>
  <c r="J15717" i="3"/>
  <c r="I15718" i="3"/>
  <c r="J15718" i="3"/>
  <c r="I15719" i="3"/>
  <c r="J15719" i="3"/>
  <c r="I15720" i="3"/>
  <c r="J15720" i="3"/>
  <c r="I15721" i="3"/>
  <c r="J15721" i="3"/>
  <c r="I15722" i="3"/>
  <c r="J15722" i="3"/>
  <c r="I15723" i="3"/>
  <c r="J15723" i="3"/>
  <c r="I15724" i="3"/>
  <c r="J15724" i="3"/>
  <c r="I15725" i="3"/>
  <c r="J15725" i="3"/>
  <c r="I15726" i="3"/>
  <c r="J15726" i="3"/>
  <c r="I15727" i="3"/>
  <c r="J15727" i="3"/>
  <c r="I15728" i="3"/>
  <c r="J15728" i="3"/>
  <c r="I15729" i="3"/>
  <c r="J15729" i="3"/>
  <c r="I15730" i="3"/>
  <c r="J15730" i="3"/>
  <c r="I15731" i="3"/>
  <c r="J15731" i="3"/>
  <c r="I15732" i="3"/>
  <c r="J15732" i="3"/>
  <c r="I15733" i="3"/>
  <c r="J15733" i="3"/>
  <c r="I15734" i="3"/>
  <c r="J15734" i="3"/>
  <c r="I15735" i="3"/>
  <c r="J15735" i="3"/>
  <c r="I15736" i="3"/>
  <c r="J15736" i="3"/>
  <c r="I15737" i="3"/>
  <c r="J15737" i="3"/>
  <c r="I15738" i="3"/>
  <c r="J15738" i="3"/>
  <c r="I15739" i="3"/>
  <c r="J15739" i="3"/>
  <c r="I15740" i="3"/>
  <c r="J15740" i="3"/>
  <c r="I15741" i="3"/>
  <c r="J15741" i="3"/>
  <c r="I15742" i="3"/>
  <c r="J15742" i="3"/>
  <c r="I15743" i="3"/>
  <c r="J15743" i="3"/>
  <c r="I15744" i="3"/>
  <c r="J15744" i="3"/>
  <c r="I15745" i="3"/>
  <c r="J15745" i="3"/>
  <c r="I15746" i="3"/>
  <c r="J15746" i="3"/>
  <c r="I15747" i="3"/>
  <c r="J15747" i="3"/>
  <c r="I15748" i="3"/>
  <c r="J15748" i="3"/>
  <c r="I15749" i="3"/>
  <c r="J15749" i="3"/>
  <c r="I15750" i="3"/>
  <c r="J15750" i="3"/>
  <c r="I15751" i="3"/>
  <c r="J15751" i="3"/>
  <c r="I15752" i="3"/>
  <c r="J15752" i="3"/>
  <c r="I15753" i="3"/>
  <c r="J15753" i="3"/>
  <c r="I15754" i="3"/>
  <c r="J15754" i="3"/>
  <c r="I15755" i="3"/>
  <c r="J15755" i="3"/>
  <c r="I15756" i="3"/>
  <c r="J15756" i="3"/>
  <c r="I15757" i="3"/>
  <c r="J15757" i="3"/>
  <c r="I15758" i="3"/>
  <c r="J15758" i="3"/>
  <c r="I15759" i="3"/>
  <c r="J15759" i="3"/>
  <c r="I15760" i="3"/>
  <c r="J15760" i="3"/>
  <c r="I15761" i="3"/>
  <c r="J15761" i="3"/>
  <c r="I15762" i="3"/>
  <c r="J15762" i="3"/>
  <c r="I15763" i="3"/>
  <c r="J15763" i="3"/>
  <c r="I15764" i="3"/>
  <c r="J15764" i="3"/>
  <c r="I15765" i="3"/>
  <c r="J15765" i="3"/>
  <c r="I15766" i="3"/>
  <c r="J15766" i="3"/>
  <c r="I15767" i="3"/>
  <c r="J15767" i="3"/>
  <c r="I15768" i="3"/>
  <c r="J15768" i="3"/>
  <c r="I15769" i="3"/>
  <c r="J15769" i="3"/>
  <c r="I15770" i="3"/>
  <c r="J15770" i="3"/>
  <c r="I15771" i="3"/>
  <c r="J15771" i="3"/>
  <c r="I15772" i="3"/>
  <c r="J15772" i="3"/>
  <c r="I15773" i="3"/>
  <c r="J15773" i="3"/>
  <c r="I15774" i="3"/>
  <c r="J15774" i="3"/>
  <c r="I15775" i="3"/>
  <c r="J15775" i="3"/>
  <c r="I15776" i="3"/>
  <c r="J15776" i="3"/>
  <c r="I15777" i="3"/>
  <c r="J15777" i="3"/>
  <c r="I15778" i="3"/>
  <c r="J15778" i="3"/>
  <c r="I15779" i="3"/>
  <c r="J15779" i="3"/>
  <c r="I15780" i="3"/>
  <c r="J15780" i="3"/>
  <c r="I15781" i="3"/>
  <c r="J15781" i="3"/>
  <c r="I15782" i="3"/>
  <c r="J15782" i="3"/>
  <c r="I15783" i="3"/>
  <c r="J15783" i="3"/>
  <c r="I15784" i="3"/>
  <c r="J15784" i="3"/>
  <c r="I15785" i="3"/>
  <c r="J15785" i="3"/>
  <c r="I15786" i="3"/>
  <c r="J15786" i="3"/>
  <c r="I15787" i="3"/>
  <c r="J15787" i="3"/>
  <c r="I15788" i="3"/>
  <c r="J15788" i="3"/>
  <c r="I15789" i="3"/>
  <c r="J15789" i="3"/>
  <c r="I15790" i="3"/>
  <c r="J15790" i="3"/>
  <c r="I15791" i="3"/>
  <c r="J15791" i="3"/>
  <c r="I15792" i="3"/>
  <c r="J15792" i="3"/>
  <c r="I15793" i="3"/>
  <c r="J15793" i="3"/>
  <c r="I15794" i="3"/>
  <c r="J15794" i="3"/>
  <c r="I15795" i="3"/>
  <c r="J15795" i="3"/>
  <c r="I15796" i="3"/>
  <c r="J15796" i="3"/>
  <c r="I15797" i="3"/>
  <c r="J15797" i="3"/>
  <c r="I15798" i="3"/>
  <c r="J15798" i="3"/>
  <c r="I15799" i="3"/>
  <c r="J15799" i="3"/>
  <c r="I15800" i="3"/>
  <c r="J15800" i="3"/>
  <c r="I15801" i="3"/>
  <c r="J15801" i="3"/>
  <c r="I15802" i="3"/>
  <c r="J15802" i="3"/>
  <c r="I15803" i="3"/>
  <c r="J15803" i="3"/>
  <c r="I15804" i="3"/>
  <c r="J15804" i="3"/>
  <c r="I15805" i="3"/>
  <c r="J15805" i="3"/>
  <c r="I15806" i="3"/>
  <c r="J15806" i="3"/>
  <c r="I15807" i="3"/>
  <c r="J15807" i="3"/>
  <c r="I15808" i="3"/>
  <c r="J15808" i="3"/>
  <c r="I15809" i="3"/>
  <c r="J15809" i="3"/>
  <c r="I15810" i="3"/>
  <c r="J15810" i="3"/>
  <c r="I15811" i="3"/>
  <c r="J15811" i="3"/>
  <c r="I15812" i="3"/>
  <c r="J15812" i="3"/>
  <c r="I15813" i="3"/>
  <c r="J15813" i="3"/>
  <c r="I15814" i="3"/>
  <c r="J15814" i="3"/>
  <c r="I15815" i="3"/>
  <c r="J15815" i="3"/>
  <c r="I15816" i="3"/>
  <c r="J15816" i="3"/>
  <c r="I15817" i="3"/>
  <c r="J15817" i="3"/>
  <c r="I15818" i="3"/>
  <c r="J15818" i="3"/>
  <c r="I15819" i="3"/>
  <c r="J15819" i="3"/>
  <c r="I15820" i="3"/>
  <c r="J15820" i="3"/>
  <c r="I15821" i="3"/>
  <c r="J15821" i="3"/>
  <c r="I15822" i="3"/>
  <c r="J15822" i="3"/>
  <c r="I15823" i="3"/>
  <c r="J15823" i="3"/>
  <c r="I15824" i="3"/>
  <c r="J15824" i="3"/>
  <c r="I15825" i="3"/>
  <c r="J15825" i="3"/>
  <c r="I15826" i="3"/>
  <c r="J15826" i="3"/>
  <c r="I15827" i="3"/>
  <c r="J15827" i="3"/>
  <c r="I15828" i="3"/>
  <c r="J15828" i="3"/>
  <c r="I15829" i="3"/>
  <c r="J15829" i="3"/>
  <c r="I15830" i="3"/>
  <c r="J15830" i="3"/>
  <c r="I15831" i="3"/>
  <c r="J15831" i="3"/>
  <c r="I15832" i="3"/>
  <c r="J15832" i="3"/>
  <c r="I15833" i="3"/>
  <c r="J15833" i="3"/>
  <c r="I15834" i="3"/>
  <c r="J15834" i="3"/>
  <c r="I15835" i="3"/>
  <c r="J15835" i="3"/>
  <c r="I15836" i="3"/>
  <c r="J15836" i="3"/>
  <c r="I15837" i="3"/>
  <c r="J15837" i="3"/>
  <c r="I15838" i="3"/>
  <c r="J15838" i="3"/>
  <c r="I15839" i="3"/>
  <c r="J15839" i="3"/>
  <c r="I15840" i="3"/>
  <c r="J15840" i="3"/>
  <c r="I15841" i="3"/>
  <c r="J15841" i="3"/>
  <c r="I15842" i="3"/>
  <c r="J15842" i="3"/>
  <c r="I15843" i="3"/>
  <c r="J15843" i="3"/>
  <c r="I15844" i="3"/>
  <c r="J15844" i="3"/>
  <c r="I15845" i="3"/>
  <c r="J15845" i="3"/>
  <c r="I15846" i="3"/>
  <c r="J15846" i="3"/>
  <c r="I15847" i="3"/>
  <c r="J15847" i="3"/>
  <c r="I15848" i="3"/>
  <c r="J15848" i="3"/>
  <c r="I15849" i="3"/>
  <c r="J15849" i="3"/>
  <c r="I15850" i="3"/>
  <c r="J15850" i="3"/>
  <c r="I15851" i="3"/>
  <c r="J15851" i="3"/>
  <c r="I15852" i="3"/>
  <c r="J15852" i="3"/>
  <c r="I15853" i="3"/>
  <c r="J15853" i="3"/>
  <c r="I15854" i="3"/>
  <c r="J15854" i="3"/>
  <c r="I15855" i="3"/>
  <c r="J15855" i="3"/>
  <c r="I15856" i="3"/>
  <c r="J15856" i="3"/>
  <c r="I15857" i="3"/>
  <c r="J15857" i="3"/>
  <c r="I15858" i="3"/>
  <c r="J15858" i="3"/>
  <c r="I15859" i="3"/>
  <c r="J15859" i="3"/>
  <c r="I15860" i="3"/>
  <c r="J15860" i="3"/>
  <c r="I15861" i="3"/>
  <c r="J15861" i="3"/>
  <c r="I15862" i="3"/>
  <c r="J15862" i="3"/>
  <c r="I15863" i="3"/>
  <c r="J15863" i="3"/>
  <c r="I15864" i="3"/>
  <c r="J15864" i="3"/>
  <c r="I15865" i="3"/>
  <c r="J15865" i="3"/>
  <c r="I15866" i="3"/>
  <c r="J15866" i="3"/>
  <c r="I15867" i="3"/>
  <c r="J15867" i="3"/>
  <c r="I15868" i="3"/>
  <c r="J15868" i="3"/>
  <c r="I15869" i="3"/>
  <c r="J15869" i="3"/>
  <c r="I15870" i="3"/>
  <c r="J15870" i="3"/>
  <c r="I15871" i="3"/>
  <c r="J15871" i="3"/>
  <c r="I15872" i="3"/>
  <c r="J15872" i="3"/>
  <c r="I15873" i="3"/>
  <c r="J15873" i="3"/>
  <c r="I15874" i="3"/>
  <c r="J15874" i="3"/>
  <c r="I15875" i="3"/>
  <c r="J15875" i="3"/>
  <c r="I15876" i="3"/>
  <c r="J15876" i="3"/>
  <c r="I15877" i="3"/>
  <c r="J15877" i="3"/>
  <c r="I15878" i="3"/>
  <c r="J15878" i="3"/>
  <c r="I15879" i="3"/>
  <c r="J15879" i="3"/>
  <c r="I15880" i="3"/>
  <c r="J15880" i="3"/>
  <c r="I15881" i="3"/>
  <c r="J15881" i="3"/>
  <c r="I15882" i="3"/>
  <c r="J15882" i="3"/>
  <c r="I15883" i="3"/>
  <c r="J15883" i="3"/>
  <c r="I15884" i="3"/>
  <c r="J15884" i="3"/>
  <c r="I15885" i="3"/>
  <c r="J15885" i="3"/>
  <c r="I15886" i="3"/>
  <c r="J15886" i="3"/>
  <c r="I15887" i="3"/>
  <c r="J15887" i="3"/>
  <c r="I15888" i="3"/>
  <c r="J15888" i="3"/>
  <c r="I15889" i="3"/>
  <c r="J15889" i="3"/>
  <c r="I15890" i="3"/>
  <c r="J15890" i="3"/>
  <c r="I15891" i="3"/>
  <c r="J15891" i="3"/>
  <c r="I15892" i="3"/>
  <c r="J15892" i="3"/>
  <c r="I15893" i="3"/>
  <c r="J15893" i="3"/>
  <c r="I15894" i="3"/>
  <c r="J15894" i="3"/>
  <c r="I15895" i="3"/>
  <c r="J15895" i="3"/>
  <c r="I15896" i="3"/>
  <c r="J15896" i="3"/>
  <c r="I15897" i="3"/>
  <c r="J15897" i="3"/>
  <c r="I15898" i="3"/>
  <c r="J15898" i="3"/>
  <c r="I15899" i="3"/>
  <c r="J15899" i="3"/>
  <c r="I15900" i="3"/>
  <c r="J15900" i="3"/>
  <c r="I15901" i="3"/>
  <c r="J15901" i="3"/>
  <c r="I15902" i="3"/>
  <c r="J15902" i="3"/>
  <c r="I15903" i="3"/>
  <c r="J15903" i="3"/>
  <c r="I15904" i="3"/>
  <c r="J15904" i="3"/>
  <c r="I15905" i="3"/>
  <c r="J15905" i="3"/>
  <c r="I15906" i="3"/>
  <c r="J15906" i="3"/>
  <c r="I15907" i="3"/>
  <c r="J15907" i="3"/>
  <c r="I15908" i="3"/>
  <c r="J15908" i="3"/>
  <c r="I15909" i="3"/>
  <c r="J15909" i="3"/>
  <c r="I15910" i="3"/>
  <c r="J15910" i="3"/>
  <c r="I15911" i="3"/>
  <c r="J15911" i="3"/>
  <c r="I15912" i="3"/>
  <c r="J15912" i="3"/>
  <c r="I15913" i="3"/>
  <c r="J15913" i="3"/>
  <c r="I15914" i="3"/>
  <c r="J15914" i="3"/>
  <c r="I15915" i="3"/>
  <c r="J15915" i="3"/>
  <c r="I15916" i="3"/>
  <c r="J15916" i="3"/>
  <c r="I15917" i="3"/>
  <c r="J15917" i="3"/>
  <c r="I15918" i="3"/>
  <c r="J15918" i="3"/>
  <c r="I15919" i="3"/>
  <c r="J15919" i="3"/>
  <c r="I15920" i="3"/>
  <c r="J15920" i="3"/>
  <c r="I15921" i="3"/>
  <c r="J15921" i="3"/>
  <c r="I15922" i="3"/>
  <c r="J15922" i="3"/>
  <c r="I15923" i="3"/>
  <c r="J15923" i="3"/>
  <c r="I15924" i="3"/>
  <c r="J15924" i="3"/>
  <c r="I15925" i="3"/>
  <c r="J15925" i="3"/>
  <c r="I15926" i="3"/>
  <c r="J15926" i="3"/>
  <c r="I15927" i="3"/>
  <c r="J15927" i="3"/>
  <c r="I15928" i="3"/>
  <c r="J15928" i="3"/>
  <c r="I15929" i="3"/>
  <c r="J15929" i="3"/>
  <c r="I15930" i="3"/>
  <c r="J15930" i="3"/>
  <c r="I15931" i="3"/>
  <c r="J15931" i="3"/>
  <c r="I15932" i="3"/>
  <c r="J15932" i="3"/>
  <c r="I15933" i="3"/>
  <c r="J15933" i="3"/>
  <c r="I15934" i="3"/>
  <c r="J15934" i="3"/>
  <c r="I15935" i="3"/>
  <c r="J15935" i="3"/>
  <c r="I15936" i="3"/>
  <c r="J15936" i="3"/>
  <c r="I15937" i="3"/>
  <c r="J15937" i="3"/>
  <c r="I15938" i="3"/>
  <c r="J15938" i="3"/>
  <c r="I15939" i="3"/>
  <c r="J15939" i="3"/>
  <c r="I15940" i="3"/>
  <c r="J15940" i="3"/>
  <c r="I15941" i="3"/>
  <c r="J15941" i="3"/>
  <c r="I15942" i="3"/>
  <c r="J15942" i="3"/>
  <c r="I15943" i="3"/>
  <c r="J15943" i="3"/>
  <c r="I15944" i="3"/>
  <c r="J15944" i="3"/>
  <c r="I15945" i="3"/>
  <c r="J15945" i="3"/>
  <c r="I15946" i="3"/>
  <c r="J15946" i="3"/>
  <c r="I15947" i="3"/>
  <c r="J15947" i="3"/>
  <c r="I15948" i="3"/>
  <c r="J15948" i="3"/>
  <c r="I15949" i="3"/>
  <c r="J15949" i="3"/>
  <c r="I15950" i="3"/>
  <c r="J15950" i="3"/>
  <c r="I15951" i="3"/>
  <c r="J15951" i="3"/>
  <c r="I15952" i="3"/>
  <c r="J15952" i="3"/>
  <c r="I15953" i="3"/>
  <c r="J15953" i="3"/>
  <c r="I15954" i="3"/>
  <c r="J15954" i="3"/>
  <c r="I15955" i="3"/>
  <c r="J15955" i="3"/>
  <c r="I15956" i="3"/>
  <c r="J15956" i="3"/>
  <c r="I15957" i="3"/>
  <c r="J15957" i="3"/>
  <c r="I15958" i="3"/>
  <c r="J15958" i="3"/>
  <c r="I15959" i="3"/>
  <c r="J15959" i="3"/>
  <c r="I15960" i="3"/>
  <c r="J15960" i="3"/>
  <c r="I15961" i="3"/>
  <c r="J15961" i="3"/>
  <c r="I15962" i="3"/>
  <c r="J15962" i="3"/>
  <c r="I15963" i="3"/>
  <c r="J15963" i="3"/>
  <c r="I15964" i="3"/>
  <c r="J15964" i="3"/>
  <c r="I15965" i="3"/>
  <c r="J15965" i="3"/>
  <c r="I15966" i="3"/>
  <c r="J15966" i="3"/>
  <c r="I15967" i="3"/>
  <c r="J15967" i="3"/>
  <c r="I15968" i="3"/>
  <c r="J15968" i="3"/>
  <c r="I15969" i="3"/>
  <c r="J15969" i="3"/>
  <c r="I15970" i="3"/>
  <c r="J15970" i="3"/>
  <c r="I15971" i="3"/>
  <c r="J15971" i="3"/>
  <c r="I15972" i="3"/>
  <c r="J15972" i="3"/>
  <c r="I15973" i="3"/>
  <c r="J15973" i="3"/>
  <c r="I15974" i="3"/>
  <c r="J15974" i="3"/>
  <c r="I15975" i="3"/>
  <c r="J15975" i="3"/>
  <c r="I15976" i="3"/>
  <c r="J15976" i="3"/>
  <c r="I15977" i="3"/>
  <c r="J15977" i="3"/>
  <c r="I15978" i="3"/>
  <c r="J15978" i="3"/>
  <c r="I15979" i="3"/>
  <c r="J15979" i="3"/>
  <c r="I15980" i="3"/>
  <c r="J15980" i="3"/>
  <c r="I15981" i="3"/>
  <c r="J15981" i="3"/>
  <c r="I15982" i="3"/>
  <c r="J15982" i="3"/>
  <c r="I15983" i="3"/>
  <c r="J15983" i="3"/>
  <c r="I15984" i="3"/>
  <c r="J15984" i="3"/>
  <c r="I15985" i="3"/>
  <c r="J15985" i="3"/>
  <c r="I15986" i="3"/>
  <c r="J15986" i="3"/>
  <c r="I15987" i="3"/>
  <c r="J15987" i="3"/>
  <c r="I15988" i="3"/>
  <c r="J15988" i="3"/>
  <c r="I15989" i="3"/>
  <c r="J15989" i="3"/>
  <c r="I15990" i="3"/>
  <c r="J15990" i="3"/>
  <c r="I15991" i="3"/>
  <c r="J15991" i="3"/>
  <c r="I15992" i="3"/>
  <c r="J15992" i="3"/>
  <c r="I15993" i="3"/>
  <c r="J15993" i="3"/>
  <c r="I15994" i="3"/>
  <c r="J15994" i="3"/>
  <c r="I15995" i="3"/>
  <c r="J15995" i="3"/>
  <c r="I15996" i="3"/>
  <c r="J15996" i="3"/>
  <c r="I15997" i="3"/>
  <c r="J15997" i="3"/>
  <c r="I15998" i="3"/>
  <c r="J15998" i="3"/>
  <c r="I15999" i="3"/>
  <c r="J15999" i="3"/>
  <c r="I16000" i="3"/>
  <c r="J16000" i="3"/>
  <c r="I16001" i="3"/>
  <c r="J16001" i="3"/>
  <c r="I16002" i="3"/>
  <c r="J16002" i="3"/>
  <c r="I16003" i="3"/>
  <c r="J16003" i="3"/>
  <c r="I16004" i="3"/>
  <c r="J16004" i="3"/>
  <c r="I16005" i="3"/>
  <c r="J16005" i="3"/>
  <c r="I16006" i="3"/>
  <c r="J16006" i="3"/>
  <c r="I16007" i="3"/>
  <c r="J16007" i="3"/>
  <c r="I16008" i="3"/>
  <c r="J16008" i="3"/>
  <c r="I16009" i="3"/>
  <c r="J16009" i="3"/>
  <c r="I16010" i="3"/>
  <c r="J16010" i="3"/>
  <c r="I16011" i="3"/>
  <c r="J16011" i="3"/>
  <c r="I16012" i="3"/>
  <c r="J16012" i="3"/>
  <c r="I16013" i="3"/>
  <c r="J16013" i="3"/>
  <c r="I16014" i="3"/>
  <c r="J16014" i="3"/>
  <c r="I16015" i="3"/>
  <c r="J16015" i="3"/>
  <c r="I16016" i="3"/>
  <c r="J16016" i="3"/>
  <c r="I16017" i="3"/>
  <c r="J16017" i="3"/>
  <c r="I16018" i="3"/>
  <c r="J16018" i="3"/>
  <c r="I16019" i="3"/>
  <c r="J16019" i="3"/>
  <c r="I16020" i="3"/>
  <c r="J16020" i="3"/>
  <c r="I16021" i="3"/>
  <c r="J16021" i="3"/>
  <c r="I16022" i="3"/>
  <c r="J16022" i="3"/>
  <c r="I16023" i="3"/>
  <c r="J16023" i="3"/>
  <c r="I16024" i="3"/>
  <c r="J16024" i="3"/>
  <c r="I16025" i="3"/>
  <c r="J16025" i="3"/>
  <c r="I16026" i="3"/>
  <c r="J16026" i="3"/>
  <c r="I16027" i="3"/>
  <c r="J16027" i="3"/>
  <c r="I16028" i="3"/>
  <c r="J16028" i="3"/>
  <c r="I16029" i="3"/>
  <c r="J16029" i="3"/>
  <c r="I16030" i="3"/>
  <c r="J16030" i="3"/>
  <c r="I16031" i="3"/>
  <c r="J16031" i="3"/>
  <c r="I16032" i="3"/>
  <c r="J16032" i="3"/>
  <c r="I16033" i="3"/>
  <c r="J16033" i="3"/>
  <c r="I16034" i="3"/>
  <c r="J16034" i="3"/>
  <c r="I16035" i="3"/>
  <c r="J16035" i="3"/>
  <c r="I16036" i="3"/>
  <c r="J16036" i="3"/>
  <c r="I16037" i="3"/>
  <c r="J16037" i="3"/>
  <c r="I16038" i="3"/>
  <c r="J16038" i="3"/>
  <c r="I16039" i="3"/>
  <c r="J16039" i="3"/>
  <c r="I16040" i="3"/>
  <c r="J16040" i="3"/>
  <c r="I16041" i="3"/>
  <c r="J16041" i="3"/>
  <c r="I16042" i="3"/>
  <c r="J16042" i="3"/>
  <c r="I16043" i="3"/>
  <c r="J16043" i="3"/>
  <c r="I16044" i="3"/>
  <c r="J16044" i="3"/>
  <c r="I16045" i="3"/>
  <c r="J16045" i="3"/>
  <c r="I16046" i="3"/>
  <c r="J16046" i="3"/>
  <c r="I16047" i="3"/>
  <c r="J16047" i="3"/>
  <c r="I16048" i="3"/>
  <c r="J16048" i="3"/>
  <c r="I16049" i="3"/>
  <c r="J16049" i="3"/>
  <c r="I16050" i="3"/>
  <c r="J16050" i="3"/>
  <c r="I16051" i="3"/>
  <c r="J16051" i="3"/>
  <c r="I16052" i="3"/>
  <c r="J16052" i="3"/>
  <c r="I16053" i="3"/>
  <c r="J16053" i="3"/>
  <c r="I16054" i="3"/>
  <c r="J16054" i="3"/>
  <c r="I16055" i="3"/>
  <c r="J16055" i="3"/>
  <c r="I16056" i="3"/>
  <c r="J16056" i="3"/>
  <c r="I16057" i="3"/>
  <c r="J16057" i="3"/>
  <c r="I16058" i="3"/>
  <c r="J16058" i="3"/>
  <c r="I16059" i="3"/>
  <c r="J16059" i="3"/>
  <c r="I16060" i="3"/>
  <c r="J16060" i="3"/>
  <c r="I16061" i="3"/>
  <c r="J16061" i="3"/>
  <c r="I16062" i="3"/>
  <c r="J16062" i="3"/>
  <c r="I16063" i="3"/>
  <c r="J16063" i="3"/>
  <c r="I16064" i="3"/>
  <c r="J16064" i="3"/>
  <c r="I16065" i="3"/>
  <c r="J16065" i="3"/>
  <c r="I16066" i="3"/>
  <c r="J16066" i="3"/>
  <c r="I16067" i="3"/>
  <c r="J16067" i="3"/>
  <c r="I16068" i="3"/>
  <c r="J16068" i="3"/>
  <c r="I16069" i="3"/>
  <c r="J16069" i="3"/>
  <c r="I16070" i="3"/>
  <c r="J16070" i="3"/>
  <c r="I16071" i="3"/>
  <c r="J16071" i="3"/>
  <c r="I16072" i="3"/>
  <c r="J16072" i="3"/>
  <c r="I16073" i="3"/>
  <c r="J16073" i="3"/>
  <c r="I16074" i="3"/>
  <c r="J16074" i="3"/>
  <c r="I16075" i="3"/>
  <c r="J16075" i="3"/>
  <c r="I16076" i="3"/>
  <c r="J16076" i="3"/>
  <c r="I16077" i="3"/>
  <c r="J16077" i="3"/>
  <c r="I16078" i="3"/>
  <c r="J16078" i="3"/>
  <c r="I16079" i="3"/>
  <c r="J16079" i="3"/>
  <c r="I16080" i="3"/>
  <c r="J16080" i="3"/>
  <c r="I16081" i="3"/>
  <c r="J16081" i="3"/>
  <c r="I16082" i="3"/>
  <c r="J16082" i="3"/>
  <c r="I16083" i="3"/>
  <c r="J16083" i="3"/>
  <c r="I16084" i="3"/>
  <c r="J16084" i="3"/>
  <c r="I16085" i="3"/>
  <c r="J16085" i="3"/>
  <c r="I16086" i="3"/>
  <c r="J16086" i="3"/>
  <c r="I16087" i="3"/>
  <c r="J16087" i="3"/>
  <c r="I16088" i="3"/>
  <c r="J16088" i="3"/>
  <c r="I16089" i="3"/>
  <c r="J16089" i="3"/>
  <c r="I16090" i="3"/>
  <c r="J16090" i="3"/>
  <c r="I16091" i="3"/>
  <c r="J16091" i="3"/>
  <c r="I16092" i="3"/>
  <c r="J16092" i="3"/>
  <c r="I16093" i="3"/>
  <c r="J16093" i="3"/>
  <c r="I16094" i="3"/>
  <c r="J16094" i="3"/>
  <c r="I16095" i="3"/>
  <c r="J16095" i="3"/>
  <c r="I16096" i="3"/>
  <c r="J16096" i="3"/>
  <c r="I16097" i="3"/>
  <c r="J16097" i="3"/>
  <c r="I16098" i="3"/>
  <c r="J16098" i="3"/>
  <c r="I16099" i="3"/>
  <c r="J16099" i="3"/>
  <c r="I16100" i="3"/>
  <c r="J16100" i="3"/>
  <c r="I16101" i="3"/>
  <c r="J16101" i="3"/>
  <c r="I16102" i="3"/>
  <c r="J16102" i="3"/>
  <c r="I16103" i="3"/>
  <c r="J16103" i="3"/>
  <c r="I16104" i="3"/>
  <c r="J16104" i="3"/>
  <c r="I16105" i="3"/>
  <c r="J16105" i="3"/>
  <c r="I16106" i="3"/>
  <c r="J16106" i="3"/>
  <c r="I16107" i="3"/>
  <c r="J16107" i="3"/>
  <c r="I16108" i="3"/>
  <c r="J16108" i="3"/>
  <c r="I16109" i="3"/>
  <c r="J16109" i="3"/>
  <c r="I16110" i="3"/>
  <c r="J16110" i="3"/>
  <c r="I16111" i="3"/>
  <c r="J16111" i="3"/>
  <c r="I16112" i="3"/>
  <c r="J16112" i="3"/>
  <c r="I16113" i="3"/>
  <c r="J16113" i="3"/>
  <c r="I16114" i="3"/>
  <c r="J16114" i="3"/>
  <c r="I16115" i="3"/>
  <c r="J16115" i="3"/>
  <c r="I16116" i="3"/>
  <c r="J16116" i="3"/>
  <c r="I16117" i="3"/>
  <c r="J16117" i="3"/>
  <c r="I16118" i="3"/>
  <c r="J16118" i="3"/>
  <c r="I16119" i="3"/>
  <c r="J16119" i="3"/>
  <c r="I16120" i="3"/>
  <c r="J16120" i="3"/>
  <c r="I16121" i="3"/>
  <c r="J16121" i="3"/>
  <c r="I16122" i="3"/>
  <c r="J16122" i="3"/>
  <c r="I16123" i="3"/>
  <c r="J16123" i="3"/>
  <c r="I16124" i="3"/>
  <c r="J16124" i="3"/>
  <c r="I16125" i="3"/>
  <c r="J16125" i="3"/>
  <c r="I16126" i="3"/>
  <c r="J16126" i="3"/>
  <c r="I16127" i="3"/>
  <c r="J16127" i="3"/>
  <c r="I16128" i="3"/>
  <c r="J16128" i="3"/>
  <c r="I16129" i="3"/>
  <c r="J16129" i="3"/>
  <c r="I16130" i="3"/>
  <c r="J16130" i="3"/>
  <c r="I16131" i="3"/>
  <c r="J16131" i="3"/>
  <c r="I16132" i="3"/>
  <c r="J16132" i="3"/>
  <c r="I16133" i="3"/>
  <c r="J16133" i="3"/>
  <c r="I16134" i="3"/>
  <c r="J16134" i="3"/>
  <c r="I16135" i="3"/>
  <c r="J16135" i="3"/>
  <c r="I16136" i="3"/>
  <c r="J16136" i="3"/>
  <c r="I16137" i="3"/>
  <c r="J16137" i="3"/>
  <c r="I16138" i="3"/>
  <c r="J16138" i="3"/>
  <c r="I16139" i="3"/>
  <c r="J16139" i="3"/>
  <c r="I16140" i="3"/>
  <c r="J16140" i="3"/>
  <c r="I16141" i="3"/>
  <c r="J16141" i="3"/>
  <c r="I16142" i="3"/>
  <c r="J16142" i="3"/>
  <c r="I16143" i="3"/>
  <c r="J16143" i="3"/>
  <c r="I16144" i="3"/>
  <c r="J16144" i="3"/>
  <c r="I16145" i="3"/>
  <c r="J16145" i="3"/>
  <c r="I16146" i="3"/>
  <c r="J16146" i="3"/>
  <c r="I16147" i="3"/>
  <c r="J16147" i="3"/>
  <c r="I16148" i="3"/>
  <c r="J16148" i="3"/>
  <c r="I16149" i="3"/>
  <c r="J16149" i="3"/>
  <c r="I16150" i="3"/>
  <c r="J16150" i="3"/>
  <c r="I16151" i="3"/>
  <c r="J16151" i="3"/>
  <c r="I16152" i="3"/>
  <c r="J16152" i="3"/>
  <c r="I16153" i="3"/>
  <c r="J16153" i="3"/>
  <c r="I16154" i="3"/>
  <c r="J16154" i="3"/>
  <c r="I16155" i="3"/>
  <c r="J16155" i="3"/>
  <c r="I16156" i="3"/>
  <c r="J16156" i="3"/>
  <c r="I16157" i="3"/>
  <c r="J16157" i="3"/>
  <c r="I16158" i="3"/>
  <c r="J16158" i="3"/>
  <c r="I16159" i="3"/>
  <c r="J16159" i="3"/>
  <c r="I16160" i="3"/>
  <c r="J16160" i="3"/>
  <c r="I16161" i="3"/>
  <c r="J16161" i="3"/>
  <c r="I16162" i="3"/>
  <c r="J16162" i="3"/>
  <c r="I16163" i="3"/>
  <c r="J16163" i="3"/>
  <c r="I16164" i="3"/>
  <c r="J16164" i="3"/>
  <c r="I16165" i="3"/>
  <c r="J16165" i="3"/>
  <c r="I16166" i="3"/>
  <c r="J16166" i="3"/>
  <c r="I16167" i="3"/>
  <c r="J16167" i="3"/>
  <c r="I16168" i="3"/>
  <c r="J16168" i="3"/>
  <c r="I16169" i="3"/>
  <c r="J16169" i="3"/>
  <c r="I16170" i="3"/>
  <c r="J16170" i="3"/>
  <c r="I16171" i="3"/>
  <c r="J16171" i="3"/>
  <c r="I16172" i="3"/>
  <c r="J16172" i="3"/>
  <c r="I16173" i="3"/>
  <c r="J16173" i="3"/>
  <c r="I16174" i="3"/>
  <c r="J16174" i="3"/>
  <c r="I16175" i="3"/>
  <c r="J16175" i="3"/>
  <c r="I16176" i="3"/>
  <c r="J16176" i="3"/>
  <c r="I16177" i="3"/>
  <c r="J16177" i="3"/>
  <c r="I16178" i="3"/>
  <c r="J16178" i="3"/>
  <c r="I16179" i="3"/>
  <c r="J16179" i="3"/>
  <c r="I16180" i="3"/>
  <c r="J16180" i="3"/>
  <c r="I16181" i="3"/>
  <c r="J16181" i="3"/>
  <c r="I16182" i="3"/>
  <c r="J16182" i="3"/>
  <c r="I16183" i="3"/>
  <c r="J16183" i="3"/>
  <c r="I16184" i="3"/>
  <c r="J16184" i="3"/>
  <c r="I16185" i="3"/>
  <c r="J16185" i="3"/>
  <c r="I16186" i="3"/>
  <c r="J16186" i="3"/>
  <c r="I16187" i="3"/>
  <c r="J16187" i="3"/>
  <c r="I16188" i="3"/>
  <c r="J16188" i="3"/>
  <c r="I16189" i="3"/>
  <c r="J16189" i="3"/>
  <c r="I16190" i="3"/>
  <c r="J16190" i="3"/>
  <c r="I16191" i="3"/>
  <c r="J16191" i="3"/>
  <c r="I16192" i="3"/>
  <c r="J16192" i="3"/>
  <c r="I16193" i="3"/>
  <c r="J16193" i="3"/>
  <c r="I16194" i="3"/>
  <c r="J16194" i="3"/>
  <c r="I16195" i="3"/>
  <c r="J16195" i="3"/>
  <c r="I16196" i="3"/>
  <c r="J16196" i="3"/>
  <c r="I16197" i="3"/>
  <c r="J16197" i="3"/>
  <c r="I16198" i="3"/>
  <c r="J16198" i="3"/>
  <c r="I16199" i="3"/>
  <c r="J16199" i="3"/>
  <c r="I16200" i="3"/>
  <c r="J16200" i="3"/>
  <c r="I16201" i="3"/>
  <c r="J16201" i="3"/>
  <c r="I16202" i="3"/>
  <c r="J16202" i="3"/>
  <c r="I16203" i="3"/>
  <c r="J16203" i="3"/>
  <c r="I16204" i="3"/>
  <c r="J16204" i="3"/>
  <c r="I16205" i="3"/>
  <c r="J16205" i="3"/>
  <c r="I16206" i="3"/>
  <c r="J16206" i="3"/>
  <c r="I16207" i="3"/>
  <c r="J16207" i="3"/>
  <c r="I16208" i="3"/>
  <c r="J16208" i="3"/>
  <c r="I16209" i="3"/>
  <c r="J16209" i="3"/>
  <c r="I16210" i="3"/>
  <c r="J16210" i="3"/>
  <c r="I16211" i="3"/>
  <c r="J16211" i="3"/>
  <c r="I16212" i="3"/>
  <c r="J16212" i="3"/>
  <c r="I16213" i="3"/>
  <c r="J16213" i="3"/>
  <c r="I16214" i="3"/>
  <c r="J16214" i="3"/>
  <c r="I16215" i="3"/>
  <c r="J16215" i="3"/>
  <c r="I16216" i="3"/>
  <c r="J16216" i="3"/>
  <c r="I16217" i="3"/>
  <c r="J16217" i="3"/>
  <c r="I16218" i="3"/>
  <c r="J16218" i="3"/>
  <c r="I16219" i="3"/>
  <c r="J16219" i="3"/>
  <c r="I16220" i="3"/>
  <c r="J16220" i="3"/>
  <c r="I16221" i="3"/>
  <c r="J16221" i="3"/>
  <c r="I16222" i="3"/>
  <c r="J16222" i="3"/>
  <c r="I16223" i="3"/>
  <c r="J16223" i="3"/>
  <c r="I16224" i="3"/>
  <c r="J16224" i="3"/>
  <c r="I16225" i="3"/>
  <c r="J16225" i="3"/>
  <c r="I16226" i="3"/>
  <c r="J16226" i="3"/>
  <c r="I16227" i="3"/>
  <c r="J16227" i="3"/>
  <c r="I16228" i="3"/>
  <c r="J16228" i="3"/>
  <c r="I16229" i="3"/>
  <c r="J16229" i="3"/>
  <c r="I16230" i="3"/>
  <c r="J16230" i="3"/>
  <c r="I16231" i="3"/>
  <c r="J16231" i="3"/>
  <c r="I16232" i="3"/>
  <c r="J16232" i="3"/>
  <c r="I16233" i="3"/>
  <c r="J16233" i="3"/>
  <c r="I16234" i="3"/>
  <c r="J16234" i="3"/>
  <c r="I16235" i="3"/>
  <c r="J16235" i="3"/>
  <c r="I16236" i="3"/>
  <c r="J16236" i="3"/>
  <c r="I16237" i="3"/>
  <c r="J16237" i="3"/>
  <c r="I16238" i="3"/>
  <c r="J16238" i="3"/>
  <c r="I16239" i="3"/>
  <c r="J16239" i="3"/>
  <c r="I16240" i="3"/>
  <c r="J16240" i="3"/>
  <c r="I16241" i="3"/>
  <c r="J16241" i="3"/>
  <c r="I16242" i="3"/>
  <c r="J16242" i="3"/>
  <c r="I16243" i="3"/>
  <c r="J16243" i="3"/>
  <c r="I16244" i="3"/>
  <c r="J16244" i="3"/>
  <c r="I16245" i="3"/>
  <c r="J16245" i="3"/>
  <c r="I16246" i="3"/>
  <c r="J16246" i="3"/>
  <c r="I16247" i="3"/>
  <c r="J16247" i="3"/>
  <c r="I16248" i="3"/>
  <c r="J16248" i="3"/>
  <c r="I16249" i="3"/>
  <c r="J16249" i="3"/>
  <c r="I16250" i="3"/>
  <c r="J16250" i="3"/>
  <c r="I16251" i="3"/>
  <c r="J16251" i="3"/>
  <c r="I16252" i="3"/>
  <c r="J16252" i="3"/>
  <c r="I16253" i="3"/>
  <c r="J16253" i="3"/>
  <c r="I16254" i="3"/>
  <c r="J16254" i="3"/>
  <c r="I16255" i="3"/>
  <c r="J16255" i="3"/>
  <c r="I16256" i="3"/>
  <c r="J16256" i="3"/>
  <c r="I16257" i="3"/>
  <c r="J16257" i="3"/>
  <c r="I16258" i="3"/>
  <c r="J16258" i="3"/>
  <c r="I16259" i="3"/>
  <c r="J16259" i="3"/>
  <c r="I16260" i="3"/>
  <c r="J16260" i="3"/>
  <c r="I16261" i="3"/>
  <c r="J16261" i="3"/>
  <c r="I16262" i="3"/>
  <c r="J16262" i="3"/>
  <c r="I16263" i="3"/>
  <c r="J16263" i="3"/>
  <c r="I16264" i="3"/>
  <c r="J16264" i="3"/>
  <c r="I16265" i="3"/>
  <c r="J16265" i="3"/>
  <c r="I16266" i="3"/>
  <c r="J16266" i="3"/>
  <c r="I16267" i="3"/>
  <c r="J16267" i="3"/>
  <c r="I16268" i="3"/>
  <c r="J16268" i="3"/>
  <c r="I16269" i="3"/>
  <c r="J16269" i="3"/>
  <c r="I16270" i="3"/>
  <c r="J16270" i="3"/>
  <c r="I16271" i="3"/>
  <c r="J16271" i="3"/>
  <c r="I16272" i="3"/>
  <c r="J16272" i="3"/>
  <c r="I16273" i="3"/>
  <c r="J16273" i="3"/>
  <c r="I16274" i="3"/>
  <c r="J16274" i="3"/>
  <c r="I16275" i="3"/>
  <c r="J16275" i="3"/>
  <c r="I16276" i="3"/>
  <c r="J16276" i="3"/>
  <c r="I16277" i="3"/>
  <c r="J16277" i="3"/>
  <c r="I16278" i="3"/>
  <c r="J16278" i="3"/>
  <c r="I16279" i="3"/>
  <c r="J16279" i="3"/>
  <c r="I16280" i="3"/>
  <c r="J16280" i="3"/>
  <c r="I16281" i="3"/>
  <c r="J16281" i="3"/>
  <c r="I16282" i="3"/>
  <c r="J16282" i="3"/>
  <c r="I16283" i="3"/>
  <c r="J16283" i="3"/>
  <c r="I16284" i="3"/>
  <c r="J16284" i="3"/>
  <c r="I16285" i="3"/>
  <c r="J16285" i="3"/>
  <c r="I16286" i="3"/>
  <c r="J16286" i="3"/>
  <c r="I16287" i="3"/>
  <c r="J16287" i="3"/>
  <c r="I16288" i="3"/>
  <c r="J16288" i="3"/>
  <c r="I16289" i="3"/>
  <c r="J16289" i="3"/>
  <c r="I16290" i="3"/>
  <c r="J16290" i="3"/>
  <c r="I16291" i="3"/>
  <c r="J16291" i="3"/>
  <c r="I16292" i="3"/>
  <c r="J16292" i="3"/>
  <c r="I16293" i="3"/>
  <c r="J16293" i="3"/>
  <c r="I16294" i="3"/>
  <c r="J16294" i="3"/>
  <c r="I16295" i="3"/>
  <c r="J16295" i="3"/>
  <c r="I16296" i="3"/>
  <c r="J16296" i="3"/>
  <c r="I16297" i="3"/>
  <c r="J16297" i="3"/>
  <c r="I16298" i="3"/>
  <c r="J16298" i="3"/>
  <c r="I16299" i="3"/>
  <c r="J16299" i="3"/>
  <c r="I16300" i="3"/>
  <c r="J16300" i="3"/>
  <c r="I16301" i="3"/>
  <c r="J16301" i="3"/>
  <c r="I16302" i="3"/>
  <c r="J16302" i="3"/>
  <c r="I16303" i="3"/>
  <c r="J16303" i="3"/>
  <c r="I16304" i="3"/>
  <c r="J16304" i="3"/>
  <c r="I16305" i="3"/>
  <c r="J16305" i="3"/>
  <c r="I16306" i="3"/>
  <c r="J16306" i="3"/>
  <c r="I16307" i="3"/>
  <c r="J16307" i="3"/>
  <c r="I16308" i="3"/>
  <c r="J16308" i="3"/>
  <c r="I16309" i="3"/>
  <c r="J16309" i="3"/>
  <c r="I16310" i="3"/>
  <c r="J16310" i="3"/>
  <c r="I16311" i="3"/>
  <c r="J16311" i="3"/>
  <c r="I16312" i="3"/>
  <c r="J16312" i="3"/>
  <c r="I16313" i="3"/>
  <c r="J16313" i="3"/>
  <c r="I16314" i="3"/>
  <c r="J16314" i="3"/>
  <c r="I16315" i="3"/>
  <c r="J16315" i="3"/>
  <c r="I16316" i="3"/>
  <c r="J16316" i="3"/>
  <c r="I16317" i="3"/>
  <c r="J16317" i="3"/>
  <c r="I16318" i="3"/>
  <c r="J16318" i="3"/>
  <c r="I16319" i="3"/>
  <c r="J16319" i="3"/>
  <c r="I16320" i="3"/>
  <c r="J16320" i="3"/>
  <c r="I16321" i="3"/>
  <c r="J16321" i="3"/>
  <c r="I16322" i="3"/>
  <c r="J16322" i="3"/>
  <c r="I16323" i="3"/>
  <c r="J16323" i="3"/>
  <c r="I16324" i="3"/>
  <c r="J16324" i="3"/>
  <c r="I16325" i="3"/>
  <c r="J16325" i="3"/>
  <c r="I16326" i="3"/>
  <c r="J16326" i="3"/>
  <c r="I16327" i="3"/>
  <c r="J16327" i="3"/>
  <c r="I16328" i="3"/>
  <c r="J16328" i="3"/>
  <c r="I16329" i="3"/>
  <c r="J16329" i="3"/>
  <c r="I16330" i="3"/>
  <c r="J16330" i="3"/>
  <c r="I16331" i="3"/>
  <c r="J16331" i="3"/>
  <c r="I16332" i="3"/>
  <c r="J16332" i="3"/>
  <c r="I16333" i="3"/>
  <c r="J16333" i="3"/>
  <c r="I16334" i="3"/>
  <c r="J16334" i="3"/>
  <c r="I16335" i="3"/>
  <c r="J16335" i="3"/>
  <c r="I16336" i="3"/>
  <c r="J16336" i="3"/>
  <c r="I16337" i="3"/>
  <c r="J16337" i="3"/>
  <c r="I16338" i="3"/>
  <c r="J16338" i="3"/>
  <c r="I16339" i="3"/>
  <c r="J16339" i="3"/>
  <c r="I16340" i="3"/>
  <c r="J16340" i="3"/>
  <c r="I16341" i="3"/>
  <c r="J16341" i="3"/>
  <c r="I16342" i="3"/>
  <c r="J16342" i="3"/>
  <c r="I16343" i="3"/>
  <c r="J16343" i="3"/>
  <c r="I16344" i="3"/>
  <c r="J16344" i="3"/>
  <c r="I16345" i="3"/>
  <c r="J16345" i="3"/>
  <c r="I16346" i="3"/>
  <c r="J16346" i="3"/>
  <c r="I16347" i="3"/>
  <c r="J16347" i="3"/>
  <c r="I16348" i="3"/>
  <c r="J16348" i="3"/>
  <c r="I16349" i="3"/>
  <c r="J16349" i="3"/>
  <c r="I16350" i="3"/>
  <c r="J16350" i="3"/>
  <c r="I16351" i="3"/>
  <c r="J16351" i="3"/>
  <c r="I16352" i="3"/>
  <c r="J16352" i="3"/>
  <c r="I16353" i="3"/>
  <c r="J16353" i="3"/>
  <c r="I16354" i="3"/>
  <c r="J16354" i="3"/>
  <c r="I16355" i="3"/>
  <c r="J16355" i="3"/>
  <c r="I16356" i="3"/>
  <c r="J16356" i="3"/>
  <c r="I16357" i="3"/>
  <c r="J16357" i="3"/>
  <c r="I16358" i="3"/>
  <c r="J16358" i="3"/>
  <c r="I16359" i="3"/>
  <c r="J16359" i="3"/>
  <c r="I16360" i="3"/>
  <c r="J16360" i="3"/>
  <c r="I16361" i="3"/>
  <c r="J16361" i="3"/>
  <c r="I16362" i="3"/>
  <c r="J16362" i="3"/>
  <c r="I16363" i="3"/>
  <c r="J16363" i="3"/>
  <c r="I16364" i="3"/>
  <c r="J16364" i="3"/>
  <c r="I16365" i="3"/>
  <c r="J16365" i="3"/>
  <c r="I16366" i="3"/>
  <c r="J16366" i="3"/>
  <c r="I16367" i="3"/>
  <c r="J16367" i="3"/>
  <c r="I16368" i="3"/>
  <c r="J16368" i="3"/>
  <c r="I16369" i="3"/>
  <c r="J16369" i="3"/>
  <c r="I16370" i="3"/>
  <c r="J16370" i="3"/>
  <c r="I16371" i="3"/>
  <c r="J16371" i="3"/>
  <c r="I16372" i="3"/>
  <c r="J16372" i="3"/>
  <c r="I16373" i="3"/>
  <c r="J16373" i="3"/>
  <c r="I16374" i="3"/>
  <c r="J16374" i="3"/>
  <c r="I16375" i="3"/>
  <c r="J16375" i="3"/>
  <c r="I16376" i="3"/>
  <c r="J16376" i="3"/>
  <c r="I16377" i="3"/>
  <c r="J16377" i="3"/>
  <c r="I16378" i="3"/>
  <c r="J16378" i="3"/>
  <c r="I16379" i="3"/>
  <c r="J16379" i="3"/>
  <c r="I16380" i="3"/>
  <c r="J16380" i="3"/>
  <c r="I16381" i="3"/>
  <c r="J16381" i="3"/>
  <c r="I16382" i="3"/>
  <c r="J16382" i="3"/>
  <c r="I16383" i="3"/>
  <c r="J16383" i="3"/>
  <c r="I16384" i="3"/>
  <c r="J16384" i="3"/>
  <c r="I16385" i="3"/>
  <c r="J16385" i="3"/>
  <c r="I16386" i="3"/>
  <c r="J16386" i="3"/>
  <c r="I16387" i="3"/>
  <c r="J16387" i="3"/>
  <c r="I16388" i="3"/>
  <c r="J16388" i="3"/>
  <c r="I16389" i="3"/>
  <c r="J16389" i="3"/>
  <c r="I16390" i="3"/>
  <c r="J16390" i="3"/>
  <c r="I16391" i="3"/>
  <c r="J16391" i="3"/>
  <c r="I16392" i="3"/>
  <c r="J16392" i="3"/>
  <c r="I16393" i="3"/>
  <c r="J16393" i="3"/>
  <c r="I16394" i="3"/>
  <c r="J16394" i="3"/>
  <c r="I16395" i="3"/>
  <c r="J16395" i="3"/>
  <c r="I16396" i="3"/>
  <c r="J16396" i="3"/>
  <c r="I16397" i="3"/>
  <c r="J16397" i="3"/>
  <c r="I16398" i="3"/>
  <c r="J16398" i="3"/>
  <c r="I16399" i="3"/>
  <c r="J16399" i="3"/>
  <c r="I16400" i="3"/>
  <c r="J16400" i="3"/>
  <c r="I16401" i="3"/>
  <c r="J16401" i="3"/>
  <c r="I16402" i="3"/>
  <c r="J16402" i="3"/>
  <c r="I16403" i="3"/>
  <c r="J16403" i="3"/>
  <c r="I16404" i="3"/>
  <c r="J16404" i="3"/>
  <c r="I16405" i="3"/>
  <c r="J16405" i="3"/>
  <c r="I16406" i="3"/>
  <c r="J16406" i="3"/>
  <c r="I16407" i="3"/>
  <c r="J16407" i="3"/>
  <c r="I16408" i="3"/>
  <c r="J16408" i="3"/>
  <c r="I16409" i="3"/>
  <c r="J16409" i="3"/>
  <c r="I16410" i="3"/>
  <c r="J16410" i="3"/>
  <c r="I16411" i="3"/>
  <c r="J16411" i="3"/>
  <c r="I16412" i="3"/>
  <c r="J16412" i="3"/>
  <c r="I16413" i="3"/>
  <c r="J16413" i="3"/>
  <c r="I16414" i="3"/>
  <c r="J16414" i="3"/>
  <c r="I16415" i="3"/>
  <c r="J16415" i="3"/>
  <c r="I16416" i="3"/>
  <c r="J16416" i="3"/>
  <c r="I16417" i="3"/>
  <c r="J16417" i="3"/>
  <c r="I16418" i="3"/>
  <c r="J16418" i="3"/>
  <c r="I16419" i="3"/>
  <c r="J16419" i="3"/>
  <c r="I16420" i="3"/>
  <c r="J16420" i="3"/>
  <c r="I16421" i="3"/>
  <c r="J16421" i="3"/>
  <c r="I16422" i="3"/>
  <c r="J16422" i="3"/>
  <c r="I16423" i="3"/>
  <c r="J16423" i="3"/>
  <c r="I16424" i="3"/>
  <c r="J16424" i="3"/>
  <c r="I16425" i="3"/>
  <c r="J16425" i="3"/>
  <c r="I16426" i="3"/>
  <c r="J16426" i="3"/>
  <c r="I16427" i="3"/>
  <c r="J16427" i="3"/>
  <c r="I16428" i="3"/>
  <c r="J16428" i="3"/>
  <c r="I16429" i="3"/>
  <c r="J16429" i="3"/>
  <c r="I16430" i="3"/>
  <c r="J16430" i="3"/>
  <c r="I16431" i="3"/>
  <c r="J16431" i="3"/>
  <c r="I16432" i="3"/>
  <c r="J16432" i="3"/>
  <c r="I16433" i="3"/>
  <c r="J16433" i="3"/>
  <c r="I16434" i="3"/>
  <c r="J16434" i="3"/>
  <c r="I16435" i="3"/>
  <c r="J16435" i="3"/>
  <c r="I16436" i="3"/>
  <c r="J16436" i="3"/>
  <c r="I16437" i="3"/>
  <c r="J16437" i="3"/>
  <c r="I16438" i="3"/>
  <c r="J16438" i="3"/>
  <c r="I16439" i="3"/>
  <c r="J16439" i="3"/>
  <c r="I16440" i="3"/>
  <c r="J16440" i="3"/>
  <c r="I16441" i="3"/>
  <c r="J16441" i="3"/>
  <c r="I16442" i="3"/>
  <c r="J16442" i="3"/>
  <c r="I16443" i="3"/>
  <c r="J16443" i="3"/>
  <c r="I16444" i="3"/>
  <c r="J16444" i="3"/>
  <c r="I16445" i="3"/>
  <c r="J16445" i="3"/>
  <c r="I16446" i="3"/>
  <c r="J16446" i="3"/>
  <c r="I16447" i="3"/>
  <c r="J16447" i="3"/>
  <c r="I16448" i="3"/>
  <c r="J16448" i="3"/>
  <c r="I16449" i="3"/>
  <c r="J16449" i="3"/>
  <c r="I16450" i="3"/>
  <c r="J16450" i="3"/>
  <c r="I16451" i="3"/>
  <c r="J16451" i="3"/>
  <c r="I16452" i="3"/>
  <c r="J16452" i="3"/>
  <c r="I16453" i="3"/>
  <c r="J16453" i="3"/>
  <c r="I16454" i="3"/>
  <c r="J16454" i="3"/>
  <c r="I16455" i="3"/>
  <c r="J16455" i="3"/>
  <c r="I16456" i="3"/>
  <c r="J16456" i="3"/>
  <c r="I16457" i="3"/>
  <c r="J16457" i="3"/>
  <c r="I16458" i="3"/>
  <c r="J16458" i="3"/>
  <c r="I16459" i="3"/>
  <c r="J16459" i="3"/>
  <c r="I16460" i="3"/>
  <c r="J16460" i="3"/>
  <c r="I16461" i="3"/>
  <c r="J16461" i="3"/>
  <c r="I16462" i="3"/>
  <c r="J16462" i="3"/>
  <c r="I16463" i="3"/>
  <c r="J16463" i="3"/>
  <c r="I16464" i="3"/>
  <c r="J16464" i="3"/>
  <c r="I16465" i="3"/>
  <c r="J16465" i="3"/>
  <c r="I16466" i="3"/>
  <c r="J16466" i="3"/>
  <c r="I16467" i="3"/>
  <c r="J16467" i="3"/>
  <c r="I16468" i="3"/>
  <c r="J16468" i="3"/>
  <c r="I16469" i="3"/>
  <c r="J16469" i="3"/>
  <c r="I16470" i="3"/>
  <c r="J16470" i="3"/>
  <c r="I16471" i="3"/>
  <c r="J16471" i="3"/>
  <c r="I16472" i="3"/>
  <c r="J16472" i="3"/>
  <c r="I16473" i="3"/>
  <c r="J16473" i="3"/>
  <c r="I16474" i="3"/>
  <c r="J16474" i="3"/>
  <c r="I16475" i="3"/>
  <c r="J16475" i="3"/>
  <c r="I16476" i="3"/>
  <c r="J16476" i="3"/>
  <c r="I16477" i="3"/>
  <c r="J16477" i="3"/>
  <c r="I16478" i="3"/>
  <c r="J16478" i="3"/>
  <c r="I16479" i="3"/>
  <c r="J16479" i="3"/>
  <c r="I16480" i="3"/>
  <c r="J16480" i="3"/>
  <c r="I16481" i="3"/>
  <c r="J16481" i="3"/>
  <c r="I16482" i="3"/>
  <c r="J16482" i="3"/>
  <c r="I16483" i="3"/>
  <c r="J16483" i="3"/>
  <c r="I16484" i="3"/>
  <c r="J16484" i="3"/>
  <c r="I16485" i="3"/>
  <c r="J16485" i="3"/>
  <c r="I16486" i="3"/>
  <c r="J16486" i="3"/>
  <c r="I16487" i="3"/>
  <c r="J16487" i="3"/>
  <c r="I16488" i="3"/>
  <c r="J16488" i="3"/>
  <c r="I16489" i="3"/>
  <c r="J16489" i="3"/>
  <c r="I16490" i="3"/>
  <c r="J16490" i="3"/>
  <c r="I16491" i="3"/>
  <c r="J16491" i="3"/>
  <c r="I16492" i="3"/>
  <c r="J16492" i="3"/>
  <c r="I16493" i="3"/>
  <c r="J16493" i="3"/>
  <c r="I16494" i="3"/>
  <c r="J16494" i="3"/>
  <c r="I16495" i="3"/>
  <c r="J16495" i="3"/>
  <c r="I16496" i="3"/>
  <c r="J16496" i="3"/>
  <c r="I16497" i="3"/>
  <c r="J16497" i="3"/>
  <c r="I16498" i="3"/>
  <c r="J16498" i="3"/>
  <c r="I16499" i="3"/>
  <c r="J16499" i="3"/>
  <c r="I16500" i="3"/>
  <c r="J16500" i="3"/>
  <c r="I16501" i="3"/>
  <c r="J16501" i="3"/>
  <c r="I16502" i="3"/>
  <c r="J16502" i="3"/>
  <c r="I16503" i="3"/>
  <c r="J16503" i="3"/>
  <c r="I16504" i="3"/>
  <c r="J16504" i="3"/>
  <c r="I16505" i="3"/>
  <c r="J16505" i="3"/>
  <c r="I16506" i="3"/>
  <c r="J16506" i="3"/>
  <c r="I16507" i="3"/>
  <c r="J16507" i="3"/>
  <c r="I16508" i="3"/>
  <c r="J16508" i="3"/>
  <c r="I16509" i="3"/>
  <c r="J16509" i="3"/>
  <c r="I16510" i="3"/>
  <c r="J16510" i="3"/>
  <c r="I16511" i="3"/>
  <c r="J16511" i="3"/>
  <c r="I16512" i="3"/>
  <c r="J16512" i="3"/>
  <c r="I16513" i="3"/>
  <c r="J16513" i="3"/>
  <c r="I16514" i="3"/>
  <c r="J16514" i="3"/>
  <c r="I16515" i="3"/>
  <c r="J16515" i="3"/>
  <c r="I16516" i="3"/>
  <c r="J16516" i="3"/>
  <c r="I16517" i="3"/>
  <c r="J16517" i="3"/>
  <c r="I16518" i="3"/>
  <c r="J16518" i="3"/>
  <c r="I16519" i="3"/>
  <c r="J16519" i="3"/>
  <c r="I16520" i="3"/>
  <c r="J16520" i="3"/>
  <c r="I16521" i="3"/>
  <c r="J16521" i="3"/>
  <c r="I16522" i="3"/>
  <c r="J16522" i="3"/>
  <c r="I16523" i="3"/>
  <c r="J16523" i="3"/>
  <c r="I16524" i="3"/>
  <c r="J16524" i="3"/>
  <c r="I16525" i="3"/>
  <c r="J16525" i="3"/>
  <c r="I16526" i="3"/>
  <c r="J16526" i="3"/>
  <c r="I16527" i="3"/>
  <c r="J16527" i="3"/>
  <c r="I16528" i="3"/>
  <c r="J16528" i="3"/>
  <c r="I16529" i="3"/>
  <c r="J16529" i="3"/>
  <c r="I16530" i="3"/>
  <c r="J16530" i="3"/>
  <c r="I16531" i="3"/>
  <c r="J16531" i="3"/>
  <c r="I16532" i="3"/>
  <c r="J16532" i="3"/>
  <c r="I16533" i="3"/>
  <c r="J16533" i="3"/>
  <c r="I16534" i="3"/>
  <c r="J16534" i="3"/>
  <c r="I16535" i="3"/>
  <c r="J16535" i="3"/>
  <c r="I16536" i="3"/>
  <c r="J16536" i="3"/>
  <c r="I16537" i="3"/>
  <c r="J16537" i="3"/>
  <c r="I16538" i="3"/>
  <c r="J16538" i="3"/>
  <c r="I16539" i="3"/>
  <c r="J16539" i="3"/>
  <c r="I16540" i="3"/>
  <c r="J16540" i="3"/>
  <c r="I16541" i="3"/>
  <c r="J16541" i="3"/>
  <c r="I16542" i="3"/>
  <c r="J16542" i="3"/>
  <c r="I16543" i="3"/>
  <c r="J16543" i="3"/>
  <c r="I16544" i="3"/>
  <c r="J16544" i="3"/>
  <c r="I16545" i="3"/>
  <c r="J16545" i="3"/>
  <c r="I16546" i="3"/>
  <c r="J16546" i="3"/>
  <c r="I16547" i="3"/>
  <c r="J16547" i="3"/>
  <c r="I16548" i="3"/>
  <c r="J16548" i="3"/>
  <c r="I16549" i="3"/>
  <c r="J16549" i="3"/>
  <c r="I16550" i="3"/>
  <c r="J16550" i="3"/>
  <c r="I16551" i="3"/>
  <c r="J16551" i="3"/>
  <c r="I16552" i="3"/>
  <c r="J16552" i="3"/>
  <c r="I16553" i="3"/>
  <c r="J16553" i="3"/>
  <c r="I16554" i="3"/>
  <c r="J16554" i="3"/>
  <c r="I16555" i="3"/>
  <c r="J16555" i="3"/>
  <c r="I16556" i="3"/>
  <c r="J16556" i="3"/>
  <c r="I16557" i="3"/>
  <c r="J16557" i="3"/>
  <c r="I16558" i="3"/>
  <c r="J16558" i="3"/>
  <c r="I16559" i="3"/>
  <c r="J16559" i="3"/>
  <c r="I16560" i="3"/>
  <c r="J16560" i="3"/>
  <c r="I16561" i="3"/>
  <c r="J16561" i="3"/>
  <c r="I16562" i="3"/>
  <c r="J16562" i="3"/>
  <c r="I16563" i="3"/>
  <c r="J16563" i="3"/>
  <c r="I16564" i="3"/>
  <c r="J16564" i="3"/>
  <c r="I16565" i="3"/>
  <c r="J16565" i="3"/>
  <c r="I16566" i="3"/>
  <c r="J16566" i="3"/>
  <c r="I16567" i="3"/>
  <c r="J16567" i="3"/>
  <c r="I16568" i="3"/>
  <c r="J16568" i="3"/>
  <c r="I16569" i="3"/>
  <c r="J16569" i="3"/>
  <c r="I16570" i="3"/>
  <c r="J16570" i="3"/>
  <c r="I16571" i="3"/>
  <c r="J16571" i="3"/>
  <c r="I16572" i="3"/>
  <c r="J16572" i="3"/>
  <c r="I16573" i="3"/>
  <c r="J16573" i="3"/>
  <c r="I16574" i="3"/>
  <c r="J16574" i="3"/>
  <c r="I16575" i="3"/>
  <c r="J16575" i="3"/>
  <c r="I16576" i="3"/>
  <c r="J16576" i="3"/>
  <c r="I16577" i="3"/>
  <c r="J16577" i="3"/>
  <c r="I16578" i="3"/>
  <c r="J16578" i="3"/>
  <c r="I16579" i="3"/>
  <c r="J16579" i="3"/>
  <c r="I16580" i="3"/>
  <c r="J16580" i="3"/>
  <c r="I16581" i="3"/>
  <c r="J16581" i="3"/>
  <c r="I16582" i="3"/>
  <c r="J16582" i="3"/>
  <c r="I16583" i="3"/>
  <c r="J16583" i="3"/>
  <c r="I16584" i="3"/>
  <c r="J16584" i="3"/>
  <c r="I16585" i="3"/>
  <c r="J16585" i="3"/>
  <c r="I16586" i="3"/>
  <c r="J16586" i="3"/>
  <c r="I16587" i="3"/>
  <c r="J16587" i="3"/>
  <c r="I16588" i="3"/>
  <c r="J16588" i="3"/>
  <c r="I16589" i="3"/>
  <c r="J16589" i="3"/>
  <c r="I16590" i="3"/>
  <c r="J16590" i="3"/>
  <c r="I16591" i="3"/>
  <c r="J16591" i="3"/>
  <c r="I16592" i="3"/>
  <c r="J16592" i="3"/>
  <c r="I16593" i="3"/>
  <c r="J16593" i="3"/>
  <c r="I16594" i="3"/>
  <c r="J16594" i="3"/>
  <c r="I16595" i="3"/>
  <c r="J16595" i="3"/>
  <c r="I16596" i="3"/>
  <c r="J16596" i="3"/>
  <c r="I16597" i="3"/>
  <c r="J16597" i="3"/>
  <c r="I16598" i="3"/>
  <c r="J16598" i="3"/>
  <c r="I16599" i="3"/>
  <c r="J16599" i="3"/>
  <c r="I16600" i="3"/>
  <c r="J16600" i="3"/>
  <c r="I16601" i="3"/>
  <c r="J16601" i="3"/>
  <c r="I16602" i="3"/>
  <c r="J16602" i="3"/>
  <c r="I16603" i="3"/>
  <c r="J16603" i="3"/>
  <c r="I16604" i="3"/>
  <c r="J16604" i="3"/>
  <c r="I16605" i="3"/>
  <c r="J16605" i="3"/>
  <c r="I16606" i="3"/>
  <c r="J16606" i="3"/>
  <c r="I16607" i="3"/>
  <c r="J16607" i="3"/>
  <c r="I16608" i="3"/>
  <c r="J16608" i="3"/>
  <c r="I16609" i="3"/>
  <c r="J16609" i="3"/>
  <c r="I16610" i="3"/>
  <c r="J16610" i="3"/>
  <c r="I16611" i="3"/>
  <c r="J16611" i="3"/>
  <c r="I16612" i="3"/>
  <c r="J16612" i="3"/>
  <c r="I16613" i="3"/>
  <c r="J16613" i="3"/>
  <c r="I16614" i="3"/>
  <c r="J16614" i="3"/>
  <c r="I16615" i="3"/>
  <c r="J16615" i="3"/>
  <c r="I16616" i="3"/>
  <c r="J16616" i="3"/>
  <c r="I16617" i="3"/>
  <c r="J16617" i="3"/>
  <c r="I16618" i="3"/>
  <c r="J16618" i="3"/>
  <c r="I16619" i="3"/>
  <c r="J16619" i="3"/>
  <c r="I16620" i="3"/>
  <c r="J16620" i="3"/>
  <c r="I16621" i="3"/>
  <c r="J16621" i="3"/>
  <c r="I16622" i="3"/>
  <c r="J16622" i="3"/>
  <c r="I16623" i="3"/>
  <c r="J16623" i="3"/>
  <c r="I16624" i="3"/>
  <c r="J16624" i="3"/>
  <c r="I16625" i="3"/>
  <c r="J16625" i="3"/>
  <c r="I16626" i="3"/>
  <c r="J16626" i="3"/>
  <c r="I16627" i="3"/>
  <c r="J16627" i="3"/>
  <c r="I16628" i="3"/>
  <c r="J16628" i="3"/>
  <c r="I16629" i="3"/>
  <c r="J16629" i="3"/>
  <c r="I16630" i="3"/>
  <c r="J16630" i="3"/>
  <c r="I16631" i="3"/>
  <c r="J16631" i="3"/>
  <c r="I16632" i="3"/>
  <c r="J16632" i="3"/>
  <c r="I16633" i="3"/>
  <c r="J16633" i="3"/>
  <c r="I16634" i="3"/>
  <c r="J16634" i="3"/>
  <c r="I16635" i="3"/>
  <c r="J16635" i="3"/>
  <c r="I16636" i="3"/>
  <c r="J16636" i="3"/>
  <c r="I16637" i="3"/>
  <c r="J16637" i="3"/>
  <c r="I16638" i="3"/>
  <c r="J16638" i="3"/>
  <c r="I16639" i="3"/>
  <c r="J16639" i="3"/>
  <c r="I16640" i="3"/>
  <c r="J16640" i="3"/>
  <c r="I16641" i="3"/>
  <c r="J16641" i="3"/>
  <c r="I16642" i="3"/>
  <c r="J16642" i="3"/>
  <c r="I16643" i="3"/>
  <c r="J16643" i="3"/>
  <c r="I16644" i="3"/>
  <c r="J16644" i="3"/>
  <c r="I16645" i="3"/>
  <c r="J16645" i="3"/>
  <c r="I16646" i="3"/>
  <c r="J16646" i="3"/>
  <c r="I16647" i="3"/>
  <c r="J16647" i="3"/>
  <c r="I16648" i="3"/>
  <c r="J16648" i="3"/>
  <c r="I16649" i="3"/>
  <c r="J16649" i="3"/>
  <c r="I16650" i="3"/>
  <c r="J16650" i="3"/>
  <c r="I16651" i="3"/>
  <c r="J16651" i="3"/>
  <c r="I16652" i="3"/>
  <c r="J16652" i="3"/>
  <c r="I16653" i="3"/>
  <c r="J16653" i="3"/>
  <c r="I16654" i="3"/>
  <c r="J16654" i="3"/>
  <c r="I16655" i="3"/>
  <c r="J16655" i="3"/>
  <c r="I16656" i="3"/>
  <c r="J16656" i="3"/>
  <c r="I16657" i="3"/>
  <c r="J16657" i="3"/>
  <c r="I16658" i="3"/>
  <c r="J16658" i="3"/>
  <c r="I16659" i="3"/>
  <c r="J16659" i="3"/>
  <c r="I16660" i="3"/>
  <c r="J16660" i="3"/>
  <c r="I16661" i="3"/>
  <c r="J16661" i="3"/>
  <c r="I16662" i="3"/>
  <c r="J16662" i="3"/>
  <c r="I16663" i="3"/>
  <c r="J16663" i="3"/>
  <c r="I16664" i="3"/>
  <c r="J16664" i="3"/>
  <c r="I16665" i="3"/>
  <c r="J16665" i="3"/>
  <c r="I16666" i="3"/>
  <c r="J16666" i="3"/>
  <c r="I16667" i="3"/>
  <c r="J16667" i="3"/>
  <c r="I16668" i="3"/>
  <c r="J16668" i="3"/>
  <c r="I16669" i="3"/>
  <c r="J16669" i="3"/>
  <c r="I16670" i="3"/>
  <c r="J16670" i="3"/>
  <c r="I16671" i="3"/>
  <c r="J16671" i="3"/>
  <c r="I16672" i="3"/>
  <c r="J16672" i="3"/>
  <c r="I16673" i="3"/>
  <c r="J16673" i="3"/>
  <c r="I16674" i="3"/>
  <c r="J16674" i="3"/>
  <c r="I16675" i="3"/>
  <c r="J16675" i="3"/>
  <c r="I16676" i="3"/>
  <c r="J16676" i="3"/>
  <c r="I16677" i="3"/>
  <c r="J16677" i="3"/>
  <c r="I16678" i="3"/>
  <c r="J16678" i="3"/>
  <c r="I16679" i="3"/>
  <c r="J16679" i="3"/>
  <c r="I16680" i="3"/>
  <c r="J16680" i="3"/>
  <c r="I16681" i="3"/>
  <c r="J16681" i="3"/>
  <c r="I16682" i="3"/>
  <c r="J16682" i="3"/>
  <c r="I16683" i="3"/>
  <c r="J16683" i="3"/>
  <c r="I16684" i="3"/>
  <c r="J16684" i="3"/>
  <c r="I16685" i="3"/>
  <c r="J16685" i="3"/>
  <c r="I16686" i="3"/>
  <c r="J16686" i="3"/>
  <c r="I16687" i="3"/>
  <c r="J16687" i="3"/>
  <c r="I16688" i="3"/>
  <c r="J16688" i="3"/>
  <c r="I16689" i="3"/>
  <c r="J16689" i="3"/>
  <c r="I16690" i="3"/>
  <c r="J16690" i="3"/>
  <c r="I16691" i="3"/>
  <c r="J16691" i="3"/>
  <c r="I16692" i="3"/>
  <c r="J16692" i="3"/>
  <c r="I16693" i="3"/>
  <c r="J16693" i="3"/>
  <c r="I16694" i="3"/>
  <c r="J16694" i="3"/>
  <c r="I16695" i="3"/>
  <c r="J16695" i="3"/>
  <c r="I16696" i="3"/>
  <c r="J16696" i="3"/>
  <c r="I16697" i="3"/>
  <c r="J16697" i="3"/>
  <c r="I16698" i="3"/>
  <c r="J16698" i="3"/>
  <c r="I16699" i="3"/>
  <c r="J16699" i="3"/>
  <c r="I16700" i="3"/>
  <c r="J16700" i="3"/>
  <c r="I16701" i="3"/>
  <c r="J16701" i="3"/>
  <c r="I16702" i="3"/>
  <c r="J16702" i="3"/>
  <c r="I16703" i="3"/>
  <c r="J16703" i="3"/>
  <c r="I16704" i="3"/>
  <c r="J16704" i="3"/>
  <c r="I16705" i="3"/>
  <c r="J16705" i="3"/>
  <c r="I16706" i="3"/>
  <c r="J16706" i="3"/>
  <c r="I16707" i="3"/>
  <c r="J16707" i="3"/>
  <c r="I16708" i="3"/>
  <c r="J16708" i="3"/>
  <c r="I16709" i="3"/>
  <c r="J16709" i="3"/>
  <c r="I16710" i="3"/>
  <c r="J16710" i="3"/>
  <c r="I16711" i="3"/>
  <c r="J16711" i="3"/>
  <c r="I16712" i="3"/>
  <c r="J16712" i="3"/>
  <c r="I16713" i="3"/>
  <c r="J16713" i="3"/>
  <c r="I16714" i="3"/>
  <c r="J16714" i="3"/>
  <c r="I16715" i="3"/>
  <c r="J16715" i="3"/>
  <c r="I16716" i="3"/>
  <c r="J16716" i="3"/>
  <c r="I16717" i="3"/>
  <c r="J16717" i="3"/>
  <c r="I16718" i="3"/>
  <c r="J16718" i="3"/>
  <c r="I16719" i="3"/>
  <c r="J16719" i="3"/>
  <c r="I16720" i="3"/>
  <c r="J16720" i="3"/>
  <c r="I16721" i="3"/>
  <c r="J16721" i="3"/>
  <c r="I16722" i="3"/>
  <c r="J16722" i="3"/>
  <c r="I16723" i="3"/>
  <c r="J16723" i="3"/>
  <c r="I16724" i="3"/>
  <c r="J16724" i="3"/>
  <c r="I16725" i="3"/>
  <c r="J16725" i="3"/>
  <c r="I16726" i="3"/>
  <c r="J16726" i="3"/>
  <c r="I16727" i="3"/>
  <c r="J16727" i="3"/>
  <c r="I16728" i="3"/>
  <c r="J16728" i="3"/>
  <c r="I16729" i="3"/>
  <c r="J16729" i="3"/>
  <c r="I16730" i="3"/>
  <c r="J16730" i="3"/>
  <c r="I16731" i="3"/>
  <c r="J16731" i="3"/>
  <c r="I16732" i="3"/>
  <c r="J16732" i="3"/>
  <c r="I16733" i="3"/>
  <c r="J16733" i="3"/>
  <c r="I16734" i="3"/>
  <c r="J16734" i="3"/>
  <c r="I16735" i="3"/>
  <c r="J16735" i="3"/>
  <c r="I16736" i="3"/>
  <c r="J16736" i="3"/>
  <c r="I16737" i="3"/>
  <c r="J16737" i="3"/>
  <c r="I16738" i="3"/>
  <c r="J16738" i="3"/>
  <c r="I16739" i="3"/>
  <c r="J16739" i="3"/>
  <c r="I16740" i="3"/>
  <c r="J16740" i="3"/>
  <c r="I16741" i="3"/>
  <c r="J16741" i="3"/>
  <c r="I16742" i="3"/>
  <c r="J16742" i="3"/>
  <c r="I16743" i="3"/>
  <c r="J16743" i="3"/>
  <c r="I16744" i="3"/>
  <c r="J16744" i="3"/>
  <c r="I16745" i="3"/>
  <c r="J16745" i="3"/>
  <c r="I16746" i="3"/>
  <c r="J16746" i="3"/>
  <c r="I16747" i="3"/>
  <c r="J16747" i="3"/>
  <c r="I16748" i="3"/>
  <c r="J16748" i="3"/>
  <c r="I16749" i="3"/>
  <c r="J16749" i="3"/>
  <c r="I16750" i="3"/>
  <c r="J16750" i="3"/>
  <c r="I16751" i="3"/>
  <c r="J16751" i="3"/>
  <c r="I16752" i="3"/>
  <c r="J16752" i="3"/>
  <c r="I16753" i="3"/>
  <c r="J16753" i="3"/>
  <c r="I16754" i="3"/>
  <c r="J16754" i="3"/>
  <c r="I16755" i="3"/>
  <c r="J16755" i="3"/>
  <c r="I16756" i="3"/>
  <c r="J16756" i="3"/>
  <c r="I16757" i="3"/>
  <c r="J16757" i="3"/>
  <c r="I16758" i="3"/>
  <c r="J16758" i="3"/>
  <c r="I16759" i="3"/>
  <c r="J16759" i="3"/>
  <c r="I16760" i="3"/>
  <c r="J16760" i="3"/>
  <c r="I16761" i="3"/>
  <c r="J16761" i="3"/>
  <c r="I16762" i="3"/>
  <c r="J16762" i="3"/>
  <c r="I16763" i="3"/>
  <c r="J16763" i="3"/>
  <c r="I16764" i="3"/>
  <c r="J16764" i="3"/>
  <c r="I16765" i="3"/>
  <c r="J16765" i="3"/>
  <c r="I16766" i="3"/>
  <c r="J16766" i="3"/>
  <c r="I16767" i="3"/>
  <c r="J16767" i="3"/>
  <c r="I16768" i="3"/>
  <c r="J16768" i="3"/>
  <c r="I16769" i="3"/>
  <c r="J16769" i="3"/>
  <c r="I16770" i="3"/>
  <c r="J16770" i="3"/>
  <c r="I16771" i="3"/>
  <c r="J16771" i="3"/>
  <c r="I16772" i="3"/>
  <c r="J16772" i="3"/>
  <c r="I16773" i="3"/>
  <c r="J16773" i="3"/>
  <c r="I16774" i="3"/>
  <c r="J16774" i="3"/>
  <c r="I16775" i="3"/>
  <c r="J16775" i="3"/>
  <c r="I16776" i="3"/>
  <c r="J16776" i="3"/>
  <c r="I16777" i="3"/>
  <c r="J16777" i="3"/>
  <c r="I16778" i="3"/>
  <c r="J16778" i="3"/>
  <c r="I16779" i="3"/>
  <c r="J16779" i="3"/>
  <c r="I16780" i="3"/>
  <c r="J16780" i="3"/>
  <c r="I16781" i="3"/>
  <c r="J16781" i="3"/>
  <c r="I16782" i="3"/>
  <c r="J16782" i="3"/>
  <c r="I16783" i="3"/>
  <c r="J16783" i="3"/>
  <c r="I16784" i="3"/>
  <c r="J16784" i="3"/>
  <c r="I16785" i="3"/>
  <c r="J16785" i="3"/>
  <c r="I16786" i="3"/>
  <c r="J16786" i="3"/>
  <c r="I16787" i="3"/>
  <c r="J16787" i="3"/>
  <c r="I16788" i="3"/>
  <c r="J16788" i="3"/>
  <c r="I16789" i="3"/>
  <c r="J16789" i="3"/>
  <c r="I16790" i="3"/>
  <c r="J16790" i="3"/>
  <c r="I16791" i="3"/>
  <c r="J16791" i="3"/>
  <c r="I16792" i="3"/>
  <c r="J16792" i="3"/>
  <c r="I16793" i="3"/>
  <c r="J16793" i="3"/>
  <c r="I16794" i="3"/>
  <c r="J16794" i="3"/>
  <c r="I16795" i="3"/>
  <c r="J16795" i="3"/>
  <c r="I16796" i="3"/>
  <c r="J16796" i="3"/>
  <c r="I16797" i="3"/>
  <c r="J16797" i="3"/>
  <c r="I16798" i="3"/>
  <c r="J16798" i="3"/>
  <c r="I16799" i="3"/>
  <c r="J16799" i="3"/>
  <c r="I16800" i="3"/>
  <c r="J16800" i="3"/>
  <c r="I16801" i="3"/>
  <c r="J16801" i="3"/>
  <c r="I16802" i="3"/>
  <c r="J16802" i="3"/>
  <c r="I16803" i="3"/>
  <c r="J16803" i="3"/>
  <c r="I16804" i="3"/>
  <c r="J16804" i="3"/>
  <c r="I16805" i="3"/>
  <c r="J16805" i="3"/>
  <c r="I16806" i="3"/>
  <c r="J16806" i="3"/>
  <c r="I16807" i="3"/>
  <c r="J16807" i="3"/>
  <c r="I16808" i="3"/>
  <c r="J16808" i="3"/>
  <c r="I16809" i="3"/>
  <c r="J16809" i="3"/>
  <c r="I16810" i="3"/>
  <c r="J16810" i="3"/>
  <c r="I16811" i="3"/>
  <c r="J16811" i="3"/>
  <c r="I16812" i="3"/>
  <c r="J16812" i="3"/>
  <c r="I16813" i="3"/>
  <c r="J16813" i="3"/>
  <c r="I16814" i="3"/>
  <c r="J16814" i="3"/>
  <c r="I16815" i="3"/>
  <c r="J16815" i="3"/>
  <c r="I16816" i="3"/>
  <c r="J16816" i="3"/>
  <c r="I16817" i="3"/>
  <c r="J16817" i="3"/>
  <c r="I16818" i="3"/>
  <c r="J16818" i="3"/>
  <c r="I16819" i="3"/>
  <c r="J16819" i="3"/>
  <c r="I16820" i="3"/>
  <c r="J16820" i="3"/>
  <c r="I16821" i="3"/>
  <c r="J16821" i="3"/>
  <c r="I16822" i="3"/>
  <c r="J16822" i="3"/>
  <c r="I16823" i="3"/>
  <c r="J16823" i="3"/>
  <c r="I16824" i="3"/>
  <c r="J16824" i="3"/>
  <c r="I16825" i="3"/>
  <c r="J16825" i="3"/>
  <c r="I16826" i="3"/>
  <c r="J16826" i="3"/>
  <c r="I16827" i="3"/>
  <c r="J16827" i="3"/>
  <c r="I16828" i="3"/>
  <c r="J16828" i="3"/>
  <c r="I16829" i="3"/>
  <c r="J16829" i="3"/>
  <c r="I16830" i="3"/>
  <c r="J16830" i="3"/>
  <c r="I16831" i="3"/>
  <c r="J16831" i="3"/>
  <c r="I16832" i="3"/>
  <c r="J16832" i="3"/>
  <c r="I16833" i="3"/>
  <c r="J16833" i="3"/>
  <c r="I16834" i="3"/>
  <c r="J16834" i="3"/>
  <c r="I16835" i="3"/>
  <c r="J16835" i="3"/>
  <c r="I16836" i="3"/>
  <c r="J16836" i="3"/>
  <c r="I16837" i="3"/>
  <c r="J16837" i="3"/>
  <c r="I16838" i="3"/>
  <c r="J16838" i="3"/>
  <c r="I16839" i="3"/>
  <c r="J16839" i="3"/>
  <c r="I16840" i="3"/>
  <c r="J16840" i="3"/>
  <c r="I16841" i="3"/>
  <c r="J16841" i="3"/>
  <c r="I16842" i="3"/>
  <c r="J16842" i="3"/>
  <c r="I16843" i="3"/>
  <c r="J16843" i="3"/>
  <c r="I16844" i="3"/>
  <c r="J16844" i="3"/>
  <c r="I16845" i="3"/>
  <c r="J16845" i="3"/>
  <c r="I16846" i="3"/>
  <c r="J16846" i="3"/>
  <c r="I16847" i="3"/>
  <c r="J16847" i="3"/>
  <c r="I16848" i="3"/>
  <c r="J16848" i="3"/>
  <c r="I16849" i="3"/>
  <c r="J16849" i="3"/>
  <c r="I16850" i="3"/>
  <c r="J16850" i="3"/>
  <c r="I16851" i="3"/>
  <c r="J16851" i="3"/>
  <c r="I16852" i="3"/>
  <c r="J16852" i="3"/>
  <c r="I16853" i="3"/>
  <c r="J16853" i="3"/>
  <c r="I16854" i="3"/>
  <c r="J16854" i="3"/>
  <c r="I16855" i="3"/>
  <c r="J16855" i="3"/>
  <c r="I16856" i="3"/>
  <c r="J16856" i="3"/>
  <c r="I16857" i="3"/>
  <c r="J16857" i="3"/>
  <c r="I16858" i="3"/>
  <c r="J16858" i="3"/>
  <c r="I16859" i="3"/>
  <c r="J16859" i="3"/>
  <c r="I16860" i="3"/>
  <c r="J16860" i="3"/>
  <c r="I16861" i="3"/>
  <c r="J16861" i="3"/>
  <c r="I16862" i="3"/>
  <c r="J16862" i="3"/>
  <c r="I16863" i="3"/>
  <c r="J16863" i="3"/>
  <c r="I16864" i="3"/>
  <c r="J16864" i="3"/>
  <c r="I16865" i="3"/>
  <c r="J16865" i="3"/>
  <c r="I16866" i="3"/>
  <c r="J16866" i="3"/>
  <c r="I16867" i="3"/>
  <c r="J16867" i="3"/>
  <c r="I16868" i="3"/>
  <c r="J16868" i="3"/>
  <c r="I16869" i="3"/>
  <c r="J16869" i="3"/>
  <c r="I16870" i="3"/>
  <c r="J16870" i="3"/>
  <c r="I16871" i="3"/>
  <c r="J16871" i="3"/>
  <c r="I16872" i="3"/>
  <c r="J16872" i="3"/>
  <c r="I16873" i="3"/>
  <c r="J16873" i="3"/>
  <c r="I16874" i="3"/>
  <c r="J16874" i="3"/>
  <c r="I16875" i="3"/>
  <c r="J16875" i="3"/>
  <c r="I16876" i="3"/>
  <c r="J16876" i="3"/>
  <c r="I16877" i="3"/>
  <c r="J16877" i="3"/>
  <c r="I16878" i="3"/>
  <c r="J16878" i="3"/>
  <c r="I16879" i="3"/>
  <c r="J16879" i="3"/>
  <c r="I16880" i="3"/>
  <c r="J16880" i="3"/>
  <c r="I16881" i="3"/>
  <c r="J16881" i="3"/>
  <c r="I16882" i="3"/>
  <c r="J16882" i="3"/>
  <c r="I16883" i="3"/>
  <c r="J16883" i="3"/>
  <c r="I16884" i="3"/>
  <c r="J16884" i="3"/>
  <c r="I16885" i="3"/>
  <c r="J16885" i="3"/>
  <c r="I16886" i="3"/>
  <c r="J16886" i="3"/>
  <c r="I16887" i="3"/>
  <c r="J16887" i="3"/>
  <c r="I16888" i="3"/>
  <c r="J16888" i="3"/>
  <c r="I16889" i="3"/>
  <c r="J16889" i="3"/>
  <c r="I16890" i="3"/>
  <c r="J16890" i="3"/>
  <c r="I16891" i="3"/>
  <c r="J16891" i="3"/>
  <c r="I16892" i="3"/>
  <c r="J16892" i="3"/>
  <c r="I16893" i="3"/>
  <c r="J16893" i="3"/>
  <c r="I16894" i="3"/>
  <c r="J16894" i="3"/>
  <c r="I16895" i="3"/>
  <c r="J16895" i="3"/>
  <c r="I16896" i="3"/>
  <c r="J16896" i="3"/>
  <c r="I16897" i="3"/>
  <c r="J16897" i="3"/>
  <c r="I16898" i="3"/>
  <c r="J16898" i="3"/>
  <c r="I16899" i="3"/>
  <c r="J16899" i="3"/>
  <c r="I16900" i="3"/>
  <c r="J16900" i="3"/>
  <c r="I16901" i="3"/>
  <c r="J16901" i="3"/>
  <c r="I16902" i="3"/>
  <c r="J16902" i="3"/>
  <c r="I16903" i="3"/>
  <c r="J16903" i="3"/>
  <c r="I16904" i="3"/>
  <c r="J16904" i="3"/>
  <c r="I16905" i="3"/>
  <c r="J16905" i="3"/>
  <c r="I16906" i="3"/>
  <c r="J16906" i="3"/>
  <c r="I16907" i="3"/>
  <c r="J16907" i="3"/>
  <c r="I16908" i="3"/>
  <c r="J16908" i="3"/>
  <c r="I16909" i="3"/>
  <c r="J16909" i="3"/>
  <c r="I16910" i="3"/>
  <c r="J16910" i="3"/>
  <c r="I16911" i="3"/>
  <c r="J16911" i="3"/>
  <c r="I16912" i="3"/>
  <c r="J16912" i="3"/>
  <c r="I16913" i="3"/>
  <c r="J16913" i="3"/>
  <c r="I16914" i="3"/>
  <c r="J16914" i="3"/>
  <c r="I16915" i="3"/>
  <c r="J16915" i="3"/>
  <c r="I16916" i="3"/>
  <c r="J16916" i="3"/>
  <c r="I16917" i="3"/>
  <c r="J16917" i="3"/>
  <c r="I16918" i="3"/>
  <c r="J16918" i="3"/>
  <c r="I16919" i="3"/>
  <c r="J16919" i="3"/>
  <c r="I16920" i="3"/>
  <c r="J16920" i="3"/>
  <c r="I16921" i="3"/>
  <c r="J16921" i="3"/>
  <c r="I16922" i="3"/>
  <c r="J16922" i="3"/>
  <c r="I16923" i="3"/>
  <c r="J16923" i="3"/>
  <c r="I16924" i="3"/>
  <c r="J16924" i="3"/>
  <c r="I16925" i="3"/>
  <c r="J16925" i="3"/>
  <c r="I16926" i="3"/>
  <c r="J16926" i="3"/>
  <c r="I16927" i="3"/>
  <c r="J16927" i="3"/>
  <c r="I16928" i="3"/>
  <c r="J16928" i="3"/>
  <c r="I16929" i="3"/>
  <c r="J16929" i="3"/>
  <c r="I16930" i="3"/>
  <c r="J16930" i="3"/>
  <c r="I16931" i="3"/>
  <c r="J16931" i="3"/>
  <c r="I16932" i="3"/>
  <c r="J16932" i="3"/>
  <c r="I16933" i="3"/>
  <c r="J16933" i="3"/>
  <c r="I16934" i="3"/>
  <c r="J16934" i="3"/>
  <c r="I16935" i="3"/>
  <c r="J16935" i="3"/>
  <c r="I16936" i="3"/>
  <c r="J16936" i="3"/>
  <c r="I16937" i="3"/>
  <c r="J16937" i="3"/>
  <c r="I16938" i="3"/>
  <c r="J16938" i="3"/>
  <c r="I16939" i="3"/>
  <c r="J16939" i="3"/>
  <c r="I16940" i="3"/>
  <c r="J16940" i="3"/>
  <c r="I16941" i="3"/>
  <c r="J16941" i="3"/>
  <c r="I16942" i="3"/>
  <c r="J16942" i="3"/>
  <c r="I16943" i="3"/>
  <c r="J16943" i="3"/>
  <c r="I16944" i="3"/>
  <c r="J16944" i="3"/>
  <c r="I16945" i="3"/>
  <c r="J16945" i="3"/>
  <c r="I16946" i="3"/>
  <c r="J16946" i="3"/>
  <c r="I16947" i="3"/>
  <c r="J16947" i="3"/>
  <c r="I16948" i="3"/>
  <c r="J16948" i="3"/>
  <c r="I16949" i="3"/>
  <c r="J16949" i="3"/>
  <c r="I16950" i="3"/>
  <c r="J16950" i="3"/>
  <c r="I16951" i="3"/>
  <c r="J16951" i="3"/>
  <c r="I16952" i="3"/>
  <c r="J16952" i="3"/>
  <c r="I16953" i="3"/>
  <c r="J16953" i="3"/>
  <c r="I16954" i="3"/>
  <c r="J16954" i="3"/>
  <c r="I16955" i="3"/>
  <c r="J16955" i="3"/>
  <c r="I16956" i="3"/>
  <c r="J16956" i="3"/>
  <c r="I16957" i="3"/>
  <c r="J16957" i="3"/>
  <c r="I16958" i="3"/>
  <c r="J16958" i="3"/>
  <c r="I16959" i="3"/>
  <c r="J16959" i="3"/>
  <c r="I16960" i="3"/>
  <c r="J16960" i="3"/>
  <c r="I16961" i="3"/>
  <c r="J16961" i="3"/>
  <c r="I16962" i="3"/>
  <c r="J16962" i="3"/>
  <c r="I16963" i="3"/>
  <c r="J16963" i="3"/>
  <c r="I16964" i="3"/>
  <c r="J16964" i="3"/>
  <c r="I16965" i="3"/>
  <c r="J16965" i="3"/>
  <c r="I16966" i="3"/>
  <c r="J16966" i="3"/>
  <c r="I16967" i="3"/>
  <c r="J16967" i="3"/>
  <c r="I16968" i="3"/>
  <c r="J16968" i="3"/>
  <c r="I16969" i="3"/>
  <c r="J16969" i="3"/>
  <c r="I16970" i="3"/>
  <c r="J16970" i="3"/>
  <c r="I16971" i="3"/>
  <c r="J16971" i="3"/>
  <c r="I16972" i="3"/>
  <c r="J16972" i="3"/>
  <c r="I16973" i="3"/>
  <c r="J16973" i="3"/>
  <c r="I16974" i="3"/>
  <c r="J16974" i="3"/>
  <c r="I16975" i="3"/>
  <c r="J16975" i="3"/>
  <c r="I16976" i="3"/>
  <c r="J16976" i="3"/>
  <c r="I16977" i="3"/>
  <c r="J16977" i="3"/>
  <c r="I16978" i="3"/>
  <c r="J16978" i="3"/>
  <c r="I16979" i="3"/>
  <c r="J16979" i="3"/>
  <c r="I16980" i="3"/>
  <c r="J16980" i="3"/>
  <c r="I16981" i="3"/>
  <c r="J16981" i="3"/>
  <c r="I16982" i="3"/>
  <c r="J16982" i="3"/>
  <c r="I16983" i="3"/>
  <c r="J16983" i="3"/>
  <c r="I16984" i="3"/>
  <c r="J16984" i="3"/>
  <c r="I16985" i="3"/>
  <c r="J16985" i="3"/>
  <c r="I16986" i="3"/>
  <c r="J16986" i="3"/>
  <c r="I16987" i="3"/>
  <c r="J16987" i="3"/>
  <c r="I16988" i="3"/>
  <c r="J16988" i="3"/>
  <c r="I16989" i="3"/>
  <c r="J16989" i="3"/>
  <c r="I16990" i="3"/>
  <c r="J16990" i="3"/>
  <c r="I16991" i="3"/>
  <c r="J16991" i="3"/>
  <c r="I16992" i="3"/>
  <c r="J16992" i="3"/>
  <c r="I16993" i="3"/>
  <c r="J16993" i="3"/>
  <c r="I16994" i="3"/>
  <c r="J16994" i="3"/>
  <c r="I16995" i="3"/>
  <c r="J16995" i="3"/>
  <c r="I16996" i="3"/>
  <c r="J16996" i="3"/>
  <c r="I16997" i="3"/>
  <c r="J16997" i="3"/>
  <c r="I16998" i="3"/>
  <c r="J16998" i="3"/>
  <c r="I16999" i="3"/>
  <c r="J16999" i="3"/>
  <c r="I17000" i="3"/>
  <c r="J17000" i="3"/>
  <c r="I17001" i="3"/>
  <c r="J17001" i="3"/>
  <c r="I17002" i="3"/>
  <c r="J17002" i="3"/>
  <c r="I17003" i="3"/>
  <c r="J17003" i="3"/>
  <c r="I17004" i="3"/>
  <c r="J17004" i="3"/>
  <c r="I17005" i="3"/>
  <c r="J17005" i="3"/>
  <c r="I17006" i="3"/>
  <c r="J17006" i="3"/>
  <c r="I17007" i="3"/>
  <c r="J17007" i="3"/>
  <c r="I17008" i="3"/>
  <c r="J17008" i="3"/>
  <c r="I17009" i="3"/>
  <c r="J17009" i="3"/>
  <c r="I17010" i="3"/>
  <c r="J17010" i="3"/>
  <c r="I17011" i="3"/>
  <c r="J17011" i="3"/>
  <c r="I17012" i="3"/>
  <c r="J17012" i="3"/>
  <c r="I17013" i="3"/>
  <c r="J17013" i="3"/>
  <c r="I17014" i="3"/>
  <c r="J17014" i="3"/>
  <c r="I17015" i="3"/>
  <c r="J17015" i="3"/>
  <c r="I17016" i="3"/>
  <c r="J17016" i="3"/>
  <c r="I17017" i="3"/>
  <c r="J17017" i="3"/>
  <c r="I17018" i="3"/>
  <c r="J17018" i="3"/>
  <c r="I17019" i="3"/>
  <c r="J17019" i="3"/>
  <c r="I17020" i="3"/>
  <c r="J17020" i="3"/>
  <c r="I17021" i="3"/>
  <c r="J17021" i="3"/>
  <c r="I17022" i="3"/>
  <c r="J17022" i="3"/>
  <c r="I17023" i="3"/>
  <c r="J17023" i="3"/>
  <c r="I17024" i="3"/>
  <c r="J17024" i="3"/>
  <c r="I17025" i="3"/>
  <c r="J17025" i="3"/>
  <c r="I17026" i="3"/>
  <c r="J17026" i="3"/>
  <c r="I17027" i="3"/>
  <c r="J17027" i="3"/>
  <c r="I17028" i="3"/>
  <c r="J17028" i="3"/>
  <c r="I17029" i="3"/>
  <c r="J17029" i="3"/>
  <c r="I17030" i="3"/>
  <c r="J17030" i="3"/>
  <c r="I17031" i="3"/>
  <c r="J17031" i="3"/>
  <c r="I17032" i="3"/>
  <c r="J17032" i="3"/>
  <c r="I17033" i="3"/>
  <c r="J17033" i="3"/>
  <c r="I17034" i="3"/>
  <c r="J17034" i="3"/>
  <c r="I17035" i="3"/>
  <c r="J17035" i="3"/>
  <c r="I17036" i="3"/>
  <c r="J17036" i="3"/>
  <c r="I17037" i="3"/>
  <c r="J17037" i="3"/>
  <c r="I17038" i="3"/>
  <c r="J17038" i="3"/>
  <c r="I17039" i="3"/>
  <c r="J17039" i="3"/>
  <c r="I17040" i="3"/>
  <c r="J17040" i="3"/>
  <c r="I17041" i="3"/>
  <c r="J17041" i="3"/>
  <c r="I17042" i="3"/>
  <c r="J17042" i="3"/>
  <c r="I17043" i="3"/>
  <c r="J17043" i="3"/>
  <c r="I17044" i="3"/>
  <c r="J17044" i="3"/>
  <c r="I17045" i="3"/>
  <c r="J17045" i="3"/>
  <c r="I17046" i="3"/>
  <c r="J17046" i="3"/>
  <c r="I17047" i="3"/>
  <c r="J17047" i="3"/>
  <c r="I17048" i="3"/>
  <c r="J17048" i="3"/>
  <c r="I17049" i="3"/>
  <c r="J17049" i="3"/>
  <c r="I17050" i="3"/>
  <c r="J17050" i="3"/>
  <c r="I17051" i="3"/>
  <c r="J17051" i="3"/>
  <c r="I17052" i="3"/>
  <c r="J17052" i="3"/>
  <c r="I17053" i="3"/>
  <c r="J17053" i="3"/>
  <c r="I17054" i="3"/>
  <c r="J17054" i="3"/>
  <c r="I17055" i="3"/>
  <c r="J17055" i="3"/>
  <c r="I17056" i="3"/>
  <c r="J17056" i="3"/>
  <c r="I17057" i="3"/>
  <c r="J17057" i="3"/>
  <c r="I17058" i="3"/>
  <c r="J17058" i="3"/>
  <c r="I17059" i="3"/>
  <c r="J17059" i="3"/>
  <c r="I17060" i="3"/>
  <c r="J17060" i="3"/>
  <c r="I17061" i="3"/>
  <c r="J17061" i="3"/>
  <c r="I17062" i="3"/>
  <c r="J17062" i="3"/>
  <c r="I17063" i="3"/>
  <c r="J17063" i="3"/>
  <c r="I17064" i="3"/>
  <c r="J17064" i="3"/>
  <c r="I17065" i="3"/>
  <c r="J17065" i="3"/>
  <c r="I17066" i="3"/>
  <c r="J17066" i="3"/>
  <c r="I17067" i="3"/>
  <c r="J17067" i="3"/>
  <c r="I17068" i="3"/>
  <c r="J17068" i="3"/>
  <c r="I17069" i="3"/>
  <c r="J17069" i="3"/>
  <c r="I17070" i="3"/>
  <c r="J17070" i="3"/>
  <c r="I17071" i="3"/>
  <c r="J17071" i="3"/>
  <c r="I17072" i="3"/>
  <c r="J17072" i="3"/>
  <c r="I17073" i="3"/>
  <c r="J17073" i="3"/>
  <c r="I17074" i="3"/>
  <c r="J17074" i="3"/>
  <c r="I17075" i="3"/>
  <c r="J17075" i="3"/>
  <c r="I17076" i="3"/>
  <c r="J17076" i="3"/>
  <c r="I17077" i="3"/>
  <c r="J17077" i="3"/>
  <c r="I17078" i="3"/>
  <c r="J17078" i="3"/>
  <c r="I17079" i="3"/>
  <c r="J17079" i="3"/>
  <c r="I17080" i="3"/>
  <c r="J17080" i="3"/>
  <c r="I17081" i="3"/>
  <c r="J17081" i="3"/>
  <c r="I17082" i="3"/>
  <c r="J17082" i="3"/>
  <c r="I17083" i="3"/>
  <c r="J17083" i="3"/>
  <c r="I17084" i="3"/>
  <c r="J17084" i="3"/>
  <c r="I17085" i="3"/>
  <c r="J17085" i="3"/>
  <c r="I17086" i="3"/>
  <c r="J17086" i="3"/>
  <c r="I17087" i="3"/>
  <c r="J17087" i="3"/>
  <c r="I17088" i="3"/>
  <c r="J17088" i="3"/>
  <c r="I17089" i="3"/>
  <c r="J17089" i="3"/>
  <c r="I17090" i="3"/>
  <c r="J17090" i="3"/>
  <c r="I17091" i="3"/>
  <c r="J17091" i="3"/>
  <c r="I17092" i="3"/>
  <c r="J17092" i="3"/>
  <c r="I17093" i="3"/>
  <c r="J17093" i="3"/>
  <c r="I17094" i="3"/>
  <c r="J17094" i="3"/>
  <c r="I17095" i="3"/>
  <c r="J17095" i="3"/>
  <c r="I17096" i="3"/>
  <c r="J17096" i="3"/>
  <c r="I17097" i="3"/>
  <c r="J17097" i="3"/>
  <c r="I17098" i="3"/>
  <c r="J17098" i="3"/>
  <c r="I17099" i="3"/>
  <c r="J17099" i="3"/>
  <c r="I17100" i="3"/>
  <c r="J17100" i="3"/>
  <c r="I17101" i="3"/>
  <c r="J17101" i="3"/>
  <c r="I17102" i="3"/>
  <c r="J17102" i="3"/>
  <c r="I17103" i="3"/>
  <c r="J17103" i="3"/>
  <c r="I17104" i="3"/>
  <c r="J17104" i="3"/>
  <c r="I17105" i="3"/>
  <c r="J17105" i="3"/>
  <c r="I17106" i="3"/>
  <c r="J17106" i="3"/>
  <c r="I17107" i="3"/>
  <c r="J17107" i="3"/>
  <c r="I17108" i="3"/>
  <c r="J17108" i="3"/>
  <c r="I17109" i="3"/>
  <c r="J17109" i="3"/>
  <c r="I17110" i="3"/>
  <c r="J17110" i="3"/>
  <c r="I17111" i="3"/>
  <c r="J17111" i="3"/>
  <c r="I17112" i="3"/>
  <c r="J17112" i="3"/>
  <c r="I17113" i="3"/>
  <c r="J17113" i="3"/>
  <c r="I17114" i="3"/>
  <c r="J17114" i="3"/>
  <c r="I17115" i="3"/>
  <c r="J17115" i="3"/>
  <c r="I17116" i="3"/>
  <c r="J17116" i="3"/>
  <c r="I17117" i="3"/>
  <c r="J17117" i="3"/>
  <c r="I17118" i="3"/>
  <c r="J17118" i="3"/>
  <c r="I17119" i="3"/>
  <c r="J17119" i="3"/>
  <c r="I17120" i="3"/>
  <c r="J17120" i="3"/>
  <c r="I17121" i="3"/>
  <c r="J17121" i="3"/>
  <c r="I17122" i="3"/>
  <c r="J17122" i="3"/>
  <c r="I17123" i="3"/>
  <c r="J17123" i="3"/>
  <c r="I17124" i="3"/>
  <c r="J17124" i="3"/>
  <c r="I17125" i="3"/>
  <c r="J17125" i="3"/>
  <c r="I17126" i="3"/>
  <c r="J17126" i="3"/>
  <c r="I17127" i="3"/>
  <c r="J17127" i="3"/>
  <c r="I17128" i="3"/>
  <c r="J17128" i="3"/>
  <c r="I17129" i="3"/>
  <c r="J17129" i="3"/>
  <c r="I17130" i="3"/>
  <c r="J17130" i="3"/>
  <c r="I17131" i="3"/>
  <c r="J17131" i="3"/>
  <c r="I17132" i="3"/>
  <c r="J17132" i="3"/>
  <c r="I17133" i="3"/>
  <c r="J17133" i="3"/>
  <c r="I17134" i="3"/>
  <c r="J17134" i="3"/>
  <c r="I17135" i="3"/>
  <c r="J17135" i="3"/>
  <c r="I17136" i="3"/>
  <c r="J17136" i="3"/>
  <c r="I17137" i="3"/>
  <c r="J17137" i="3"/>
  <c r="I17138" i="3"/>
  <c r="J17138" i="3"/>
  <c r="I17139" i="3"/>
  <c r="J17139" i="3"/>
  <c r="I17140" i="3"/>
  <c r="J17140" i="3"/>
  <c r="I17141" i="3"/>
  <c r="J17141" i="3"/>
  <c r="I17142" i="3"/>
  <c r="J17142" i="3"/>
  <c r="I17143" i="3"/>
  <c r="J17143" i="3"/>
  <c r="I17144" i="3"/>
  <c r="J17144" i="3"/>
  <c r="I17145" i="3"/>
  <c r="J17145" i="3"/>
  <c r="I17146" i="3"/>
  <c r="J17146" i="3"/>
  <c r="I17147" i="3"/>
  <c r="J17147" i="3"/>
  <c r="I17148" i="3"/>
  <c r="J17148" i="3"/>
  <c r="I17149" i="3"/>
  <c r="J17149" i="3"/>
  <c r="I17150" i="3"/>
  <c r="J17150" i="3"/>
  <c r="I17151" i="3"/>
  <c r="J17151" i="3"/>
  <c r="I17152" i="3"/>
  <c r="J17152" i="3"/>
  <c r="I17153" i="3"/>
  <c r="J17153" i="3"/>
  <c r="I17154" i="3"/>
  <c r="J17154" i="3"/>
  <c r="I17155" i="3"/>
  <c r="J17155" i="3"/>
  <c r="I17156" i="3"/>
  <c r="J17156" i="3"/>
  <c r="I17157" i="3"/>
  <c r="J17157" i="3"/>
  <c r="I17158" i="3"/>
  <c r="J17158" i="3"/>
  <c r="I17159" i="3"/>
  <c r="J17159" i="3"/>
  <c r="I17160" i="3"/>
  <c r="J17160" i="3"/>
  <c r="I17161" i="3"/>
  <c r="J17161" i="3"/>
  <c r="I17162" i="3"/>
  <c r="J17162" i="3"/>
  <c r="I17163" i="3"/>
  <c r="J17163" i="3"/>
  <c r="I17164" i="3"/>
  <c r="J17164" i="3"/>
  <c r="I17165" i="3"/>
  <c r="J17165" i="3"/>
  <c r="I17166" i="3"/>
  <c r="J17166" i="3"/>
  <c r="I17167" i="3"/>
  <c r="J17167" i="3"/>
  <c r="I17168" i="3"/>
  <c r="J17168" i="3"/>
  <c r="I17169" i="3"/>
  <c r="J17169" i="3"/>
  <c r="I17170" i="3"/>
  <c r="J17170" i="3"/>
  <c r="I17171" i="3"/>
  <c r="J17171" i="3"/>
  <c r="I17172" i="3"/>
  <c r="J17172" i="3"/>
  <c r="I17173" i="3"/>
  <c r="J17173" i="3"/>
  <c r="I17174" i="3"/>
  <c r="J17174" i="3"/>
  <c r="I17175" i="3"/>
  <c r="J17175" i="3"/>
  <c r="I17176" i="3"/>
  <c r="J17176" i="3"/>
  <c r="I17177" i="3"/>
  <c r="J17177" i="3"/>
  <c r="I17178" i="3"/>
  <c r="J17178" i="3"/>
  <c r="I17179" i="3"/>
  <c r="J17179" i="3"/>
  <c r="I17180" i="3"/>
  <c r="J17180" i="3"/>
  <c r="I17181" i="3"/>
  <c r="J17181" i="3"/>
  <c r="I17182" i="3"/>
  <c r="J17182" i="3"/>
  <c r="I17183" i="3"/>
  <c r="J17183" i="3"/>
  <c r="I17184" i="3"/>
  <c r="J17184" i="3"/>
  <c r="I17185" i="3"/>
  <c r="J17185" i="3"/>
  <c r="I17186" i="3"/>
  <c r="J17186" i="3"/>
  <c r="I17187" i="3"/>
  <c r="J17187" i="3"/>
  <c r="I17188" i="3"/>
  <c r="J17188" i="3"/>
  <c r="I17189" i="3"/>
  <c r="J17189" i="3"/>
  <c r="I17190" i="3"/>
  <c r="J17190" i="3"/>
  <c r="I17191" i="3"/>
  <c r="J17191" i="3"/>
  <c r="I17192" i="3"/>
  <c r="J17192" i="3"/>
  <c r="I17193" i="3"/>
  <c r="J17193" i="3"/>
  <c r="I17194" i="3"/>
  <c r="J17194" i="3"/>
  <c r="I17195" i="3"/>
  <c r="J17195" i="3"/>
  <c r="I17196" i="3"/>
  <c r="J17196" i="3"/>
  <c r="I17197" i="3"/>
  <c r="J17197" i="3"/>
  <c r="I17198" i="3"/>
  <c r="J17198" i="3"/>
  <c r="I17199" i="3"/>
  <c r="J17199" i="3"/>
  <c r="I17200" i="3"/>
  <c r="J17200" i="3"/>
  <c r="I17201" i="3"/>
  <c r="J17201" i="3"/>
  <c r="I17202" i="3"/>
  <c r="J17202" i="3"/>
  <c r="I17203" i="3"/>
  <c r="J17203" i="3"/>
  <c r="I17204" i="3"/>
  <c r="J17204" i="3"/>
  <c r="I17205" i="3"/>
  <c r="J17205" i="3"/>
  <c r="I17206" i="3"/>
  <c r="J17206" i="3"/>
  <c r="I17207" i="3"/>
  <c r="J17207" i="3"/>
  <c r="I17208" i="3"/>
  <c r="J17208" i="3"/>
  <c r="I17209" i="3"/>
  <c r="J17209" i="3"/>
  <c r="I17210" i="3"/>
  <c r="J17210" i="3"/>
  <c r="I17211" i="3"/>
  <c r="J17211" i="3"/>
  <c r="I17212" i="3"/>
  <c r="J17212" i="3"/>
  <c r="I17213" i="3"/>
  <c r="J17213" i="3"/>
  <c r="I17214" i="3"/>
  <c r="J17214" i="3"/>
  <c r="I17215" i="3"/>
  <c r="J17215" i="3"/>
  <c r="I17216" i="3"/>
  <c r="J17216" i="3"/>
  <c r="I17217" i="3"/>
  <c r="J17217" i="3"/>
  <c r="I17218" i="3"/>
  <c r="J17218" i="3"/>
  <c r="I17219" i="3"/>
  <c r="J17219" i="3"/>
  <c r="I17220" i="3"/>
  <c r="J17220" i="3"/>
  <c r="I17221" i="3"/>
  <c r="J17221" i="3"/>
  <c r="I17222" i="3"/>
  <c r="J17222" i="3"/>
  <c r="I17223" i="3"/>
  <c r="J17223" i="3"/>
  <c r="I17224" i="3"/>
  <c r="J17224" i="3"/>
  <c r="I17225" i="3"/>
  <c r="J17225" i="3"/>
  <c r="I17226" i="3"/>
  <c r="J17226" i="3"/>
  <c r="I17227" i="3"/>
  <c r="J17227" i="3"/>
  <c r="I17228" i="3"/>
  <c r="J17228" i="3"/>
  <c r="I17229" i="3"/>
  <c r="J17229" i="3"/>
  <c r="I17230" i="3"/>
  <c r="J17230" i="3"/>
  <c r="I17231" i="3"/>
  <c r="J17231" i="3"/>
  <c r="I17232" i="3"/>
  <c r="J17232" i="3"/>
  <c r="I17233" i="3"/>
  <c r="J17233" i="3"/>
  <c r="I17234" i="3"/>
  <c r="J17234" i="3"/>
  <c r="I17235" i="3"/>
  <c r="J17235" i="3"/>
  <c r="I17236" i="3"/>
  <c r="J17236" i="3"/>
  <c r="I17237" i="3"/>
  <c r="J17237" i="3"/>
  <c r="I17238" i="3"/>
  <c r="J17238" i="3"/>
  <c r="I17239" i="3"/>
  <c r="J17239" i="3"/>
  <c r="I17240" i="3"/>
  <c r="J17240" i="3"/>
  <c r="I17241" i="3"/>
  <c r="J17241" i="3"/>
  <c r="I17242" i="3"/>
  <c r="J17242" i="3"/>
  <c r="I17243" i="3"/>
  <c r="J17243" i="3"/>
  <c r="I17244" i="3"/>
  <c r="J17244" i="3"/>
  <c r="I17245" i="3"/>
  <c r="J17245" i="3"/>
  <c r="I17246" i="3"/>
  <c r="J17246" i="3"/>
  <c r="I17247" i="3"/>
  <c r="J17247" i="3"/>
  <c r="I17248" i="3"/>
  <c r="J17248" i="3"/>
  <c r="I17249" i="3"/>
  <c r="J17249" i="3"/>
  <c r="I17250" i="3"/>
  <c r="J17250" i="3"/>
  <c r="I17251" i="3"/>
  <c r="J17251" i="3"/>
  <c r="I17252" i="3"/>
  <c r="J17252" i="3"/>
  <c r="I17253" i="3"/>
  <c r="J17253" i="3"/>
  <c r="I17254" i="3"/>
  <c r="J17254" i="3"/>
  <c r="I17255" i="3"/>
  <c r="J17255" i="3"/>
  <c r="I17256" i="3"/>
  <c r="J17256" i="3"/>
  <c r="I17257" i="3"/>
  <c r="J17257" i="3"/>
  <c r="I17258" i="3"/>
  <c r="J17258" i="3"/>
  <c r="I17259" i="3"/>
  <c r="J17259" i="3"/>
  <c r="I17260" i="3"/>
  <c r="J17260" i="3"/>
  <c r="I17261" i="3"/>
  <c r="J17261" i="3"/>
  <c r="I17262" i="3"/>
  <c r="J17262" i="3"/>
  <c r="I17263" i="3"/>
  <c r="J17263" i="3"/>
  <c r="I17264" i="3"/>
  <c r="J17264" i="3"/>
  <c r="I17265" i="3"/>
  <c r="J17265" i="3"/>
  <c r="I17266" i="3"/>
  <c r="J17266" i="3"/>
  <c r="I17267" i="3"/>
  <c r="J17267" i="3"/>
  <c r="I17268" i="3"/>
  <c r="J17268" i="3"/>
  <c r="I17269" i="3"/>
  <c r="J17269" i="3"/>
  <c r="I17270" i="3"/>
  <c r="J17270" i="3"/>
  <c r="I17271" i="3"/>
  <c r="J17271" i="3"/>
  <c r="I17272" i="3"/>
  <c r="J17272" i="3"/>
  <c r="I17273" i="3"/>
  <c r="J17273" i="3"/>
  <c r="I17274" i="3"/>
  <c r="J17274" i="3"/>
  <c r="I17275" i="3"/>
  <c r="J17275" i="3"/>
  <c r="I17276" i="3"/>
  <c r="J17276" i="3"/>
  <c r="I17277" i="3"/>
  <c r="J17277" i="3"/>
  <c r="I17278" i="3"/>
  <c r="J17278" i="3"/>
  <c r="I17279" i="3"/>
  <c r="J17279" i="3"/>
  <c r="I17280" i="3"/>
  <c r="J17280" i="3"/>
  <c r="I17281" i="3"/>
  <c r="J17281" i="3"/>
  <c r="I17282" i="3"/>
  <c r="J17282" i="3"/>
  <c r="I17283" i="3"/>
  <c r="J17283" i="3"/>
  <c r="I17284" i="3"/>
  <c r="J17284" i="3"/>
  <c r="I17285" i="3"/>
  <c r="J17285" i="3"/>
  <c r="I17286" i="3"/>
  <c r="J17286" i="3"/>
  <c r="I17287" i="3"/>
  <c r="J17287" i="3"/>
  <c r="I17288" i="3"/>
  <c r="J17288" i="3"/>
  <c r="I17289" i="3"/>
  <c r="J17289" i="3"/>
  <c r="I17290" i="3"/>
  <c r="J17290" i="3"/>
  <c r="I17291" i="3"/>
  <c r="J17291" i="3"/>
  <c r="I17292" i="3"/>
  <c r="J17292" i="3"/>
  <c r="I17293" i="3"/>
  <c r="J17293" i="3"/>
  <c r="I17294" i="3"/>
  <c r="J17294" i="3"/>
  <c r="I17295" i="3"/>
  <c r="J17295" i="3"/>
  <c r="I17296" i="3"/>
  <c r="J17296" i="3"/>
  <c r="I17297" i="3"/>
  <c r="J17297" i="3"/>
  <c r="I17298" i="3"/>
  <c r="J17298" i="3"/>
  <c r="I17299" i="3"/>
  <c r="J17299" i="3"/>
  <c r="I17300" i="3"/>
  <c r="J17300" i="3"/>
  <c r="I17301" i="3"/>
  <c r="J17301" i="3"/>
  <c r="I17302" i="3"/>
  <c r="J17302" i="3"/>
  <c r="I17303" i="3"/>
  <c r="J17303" i="3"/>
  <c r="I17304" i="3"/>
  <c r="J17304" i="3"/>
  <c r="I17305" i="3"/>
  <c r="J17305" i="3"/>
  <c r="I17306" i="3"/>
  <c r="J17306" i="3"/>
  <c r="I17307" i="3"/>
  <c r="J17307" i="3"/>
  <c r="I17308" i="3"/>
  <c r="J17308" i="3"/>
  <c r="I17309" i="3"/>
  <c r="J17309" i="3"/>
  <c r="I17310" i="3"/>
  <c r="J17310" i="3"/>
  <c r="I17311" i="3"/>
  <c r="J17311" i="3"/>
  <c r="I17312" i="3"/>
  <c r="J17312" i="3"/>
  <c r="I17313" i="3"/>
  <c r="J17313" i="3"/>
  <c r="I17314" i="3"/>
  <c r="J17314" i="3"/>
  <c r="I17315" i="3"/>
  <c r="J17315" i="3"/>
  <c r="I17316" i="3"/>
  <c r="J17316" i="3"/>
  <c r="I17317" i="3"/>
  <c r="J17317" i="3"/>
  <c r="I17318" i="3"/>
  <c r="J17318" i="3"/>
  <c r="I17319" i="3"/>
  <c r="J17319" i="3"/>
  <c r="I17320" i="3"/>
  <c r="J17320" i="3"/>
  <c r="I17321" i="3"/>
  <c r="J17321" i="3"/>
  <c r="I17322" i="3"/>
  <c r="J17322" i="3"/>
  <c r="I17323" i="3"/>
  <c r="J17323" i="3"/>
  <c r="I17324" i="3"/>
  <c r="J17324" i="3"/>
  <c r="I17325" i="3"/>
  <c r="J17325" i="3"/>
  <c r="I17326" i="3"/>
  <c r="J17326" i="3"/>
  <c r="I17327" i="3"/>
  <c r="J17327" i="3"/>
  <c r="I17328" i="3"/>
  <c r="J17328" i="3"/>
  <c r="I17329" i="3"/>
  <c r="J17329" i="3"/>
  <c r="I17330" i="3"/>
  <c r="J17330" i="3"/>
  <c r="I17331" i="3"/>
  <c r="J17331" i="3"/>
  <c r="I17332" i="3"/>
  <c r="J17332" i="3"/>
  <c r="I17333" i="3"/>
  <c r="J17333" i="3"/>
  <c r="I17334" i="3"/>
  <c r="J17334" i="3"/>
  <c r="I17335" i="3"/>
  <c r="J17335" i="3"/>
  <c r="I17336" i="3"/>
  <c r="J17336" i="3"/>
  <c r="I17337" i="3"/>
  <c r="J17337" i="3"/>
  <c r="I17338" i="3"/>
  <c r="J17338" i="3"/>
  <c r="I17339" i="3"/>
  <c r="J17339" i="3"/>
  <c r="I17340" i="3"/>
  <c r="J17340" i="3"/>
  <c r="I17341" i="3"/>
  <c r="J17341" i="3"/>
  <c r="I17342" i="3"/>
  <c r="J17342" i="3"/>
  <c r="I17343" i="3"/>
  <c r="J17343" i="3"/>
  <c r="I17344" i="3"/>
  <c r="J17344" i="3"/>
  <c r="I17345" i="3"/>
  <c r="J17345" i="3"/>
  <c r="I17346" i="3"/>
  <c r="J17346" i="3"/>
  <c r="I17347" i="3"/>
  <c r="J17347" i="3"/>
  <c r="I17348" i="3"/>
  <c r="J17348" i="3"/>
  <c r="I17349" i="3"/>
  <c r="J17349" i="3"/>
  <c r="I17350" i="3"/>
  <c r="J17350" i="3"/>
  <c r="I17351" i="3"/>
  <c r="J17351" i="3"/>
  <c r="I17352" i="3"/>
  <c r="J17352" i="3"/>
  <c r="I17353" i="3"/>
  <c r="J17353" i="3"/>
  <c r="I17354" i="3"/>
  <c r="J17354" i="3"/>
  <c r="I17355" i="3"/>
  <c r="J17355" i="3"/>
  <c r="I17356" i="3"/>
  <c r="J17356" i="3"/>
  <c r="I17357" i="3"/>
  <c r="J17357" i="3"/>
  <c r="I17358" i="3"/>
  <c r="J17358" i="3"/>
  <c r="I17359" i="3"/>
  <c r="J17359" i="3"/>
  <c r="I17360" i="3"/>
  <c r="J17360" i="3"/>
  <c r="I17361" i="3"/>
  <c r="J17361" i="3"/>
  <c r="I17362" i="3"/>
  <c r="J17362" i="3"/>
  <c r="I17363" i="3"/>
  <c r="J17363" i="3"/>
  <c r="I17364" i="3"/>
  <c r="J17364" i="3"/>
  <c r="I17365" i="3"/>
  <c r="J17365" i="3"/>
  <c r="I17366" i="3"/>
  <c r="J17366" i="3"/>
  <c r="I17367" i="3"/>
  <c r="J17367" i="3"/>
  <c r="I17368" i="3"/>
  <c r="J17368" i="3"/>
  <c r="I17369" i="3"/>
  <c r="J17369" i="3"/>
  <c r="I17370" i="3"/>
  <c r="J17370" i="3"/>
  <c r="I17371" i="3"/>
  <c r="J17371" i="3"/>
  <c r="I17372" i="3"/>
  <c r="J17372" i="3"/>
  <c r="I17373" i="3"/>
  <c r="J17373" i="3"/>
  <c r="I17374" i="3"/>
  <c r="J17374" i="3"/>
  <c r="I17375" i="3"/>
  <c r="J17375" i="3"/>
  <c r="I17376" i="3"/>
  <c r="J17376" i="3"/>
  <c r="I17377" i="3"/>
  <c r="J17377" i="3"/>
  <c r="I17378" i="3"/>
  <c r="J17378" i="3"/>
  <c r="I17379" i="3"/>
  <c r="J17379" i="3"/>
  <c r="I17380" i="3"/>
  <c r="J17380" i="3"/>
  <c r="I17381" i="3"/>
  <c r="J17381" i="3"/>
  <c r="I17382" i="3"/>
  <c r="J17382" i="3"/>
  <c r="I17383" i="3"/>
  <c r="J17383" i="3"/>
  <c r="I17384" i="3"/>
  <c r="J17384" i="3"/>
  <c r="I17385" i="3"/>
  <c r="J17385" i="3"/>
  <c r="I17386" i="3"/>
  <c r="J17386" i="3"/>
  <c r="I17387" i="3"/>
  <c r="J17387" i="3"/>
  <c r="I17388" i="3"/>
  <c r="J17388" i="3"/>
  <c r="I17389" i="3"/>
  <c r="J17389" i="3"/>
  <c r="I17390" i="3"/>
  <c r="J17390" i="3"/>
  <c r="I17391" i="3"/>
  <c r="J17391" i="3"/>
  <c r="I17392" i="3"/>
  <c r="J17392" i="3"/>
  <c r="I17393" i="3"/>
  <c r="J17393" i="3"/>
  <c r="I17394" i="3"/>
  <c r="J17394" i="3"/>
  <c r="I17395" i="3"/>
  <c r="J17395" i="3"/>
  <c r="I17396" i="3"/>
  <c r="J17396" i="3"/>
  <c r="I17397" i="3"/>
  <c r="J17397" i="3"/>
  <c r="I17398" i="3"/>
  <c r="J17398" i="3"/>
  <c r="I17399" i="3"/>
  <c r="J17399" i="3"/>
  <c r="I17400" i="3"/>
  <c r="J17400" i="3"/>
  <c r="I17401" i="3"/>
  <c r="J17401" i="3"/>
  <c r="I17402" i="3"/>
  <c r="J17402" i="3"/>
  <c r="I17403" i="3"/>
  <c r="J17403" i="3"/>
  <c r="I17404" i="3"/>
  <c r="J17404" i="3"/>
  <c r="I17405" i="3"/>
  <c r="J17405" i="3"/>
  <c r="I17406" i="3"/>
  <c r="J17406" i="3"/>
  <c r="I17407" i="3"/>
  <c r="J17407" i="3"/>
  <c r="I17408" i="3"/>
  <c r="J17408" i="3"/>
  <c r="I17409" i="3"/>
  <c r="J17409" i="3"/>
  <c r="I17410" i="3"/>
  <c r="J17410" i="3"/>
  <c r="I17411" i="3"/>
  <c r="J17411" i="3"/>
  <c r="I17412" i="3"/>
  <c r="J17412" i="3"/>
  <c r="I17413" i="3"/>
  <c r="J17413" i="3"/>
  <c r="I17414" i="3"/>
  <c r="J17414" i="3"/>
  <c r="I17415" i="3"/>
  <c r="J17415" i="3"/>
  <c r="I17416" i="3"/>
  <c r="J17416" i="3"/>
  <c r="I17417" i="3"/>
  <c r="J17417" i="3"/>
  <c r="I17418" i="3"/>
  <c r="J17418" i="3"/>
  <c r="I17419" i="3"/>
  <c r="J17419" i="3"/>
  <c r="I17420" i="3"/>
  <c r="J17420" i="3"/>
  <c r="I17421" i="3"/>
  <c r="J17421" i="3"/>
  <c r="I17422" i="3"/>
  <c r="J17422" i="3"/>
  <c r="I17423" i="3"/>
  <c r="J17423" i="3"/>
  <c r="I17424" i="3"/>
  <c r="J17424" i="3"/>
  <c r="I17425" i="3"/>
  <c r="J17425" i="3"/>
  <c r="I17426" i="3"/>
  <c r="J17426" i="3"/>
  <c r="I17427" i="3"/>
  <c r="J17427" i="3"/>
  <c r="I17428" i="3"/>
  <c r="J17428" i="3"/>
  <c r="I17429" i="3"/>
  <c r="J17429" i="3"/>
  <c r="I17430" i="3"/>
  <c r="J17430" i="3"/>
  <c r="I17431" i="3"/>
  <c r="J17431" i="3"/>
  <c r="I17432" i="3"/>
  <c r="J17432" i="3"/>
  <c r="I17433" i="3"/>
  <c r="J17433" i="3"/>
  <c r="I17434" i="3"/>
  <c r="J17434" i="3"/>
  <c r="I17435" i="3"/>
  <c r="J17435" i="3"/>
  <c r="I17436" i="3"/>
  <c r="J17436" i="3"/>
  <c r="I17437" i="3"/>
  <c r="J17437" i="3"/>
  <c r="I17438" i="3"/>
  <c r="J17438" i="3"/>
  <c r="I17439" i="3"/>
  <c r="J17439" i="3"/>
  <c r="I17440" i="3"/>
  <c r="J17440" i="3"/>
  <c r="I17441" i="3"/>
  <c r="J17441" i="3"/>
  <c r="I17442" i="3"/>
  <c r="J17442" i="3"/>
  <c r="I17443" i="3"/>
  <c r="J17443" i="3"/>
  <c r="I17444" i="3"/>
  <c r="J17444" i="3"/>
  <c r="I17445" i="3"/>
  <c r="J17445" i="3"/>
  <c r="I17446" i="3"/>
  <c r="J17446" i="3"/>
  <c r="I17447" i="3"/>
  <c r="J17447" i="3"/>
  <c r="I17448" i="3"/>
  <c r="J17448" i="3"/>
  <c r="I17449" i="3"/>
  <c r="J17449" i="3"/>
  <c r="I17450" i="3"/>
  <c r="J17450" i="3"/>
  <c r="I17451" i="3"/>
  <c r="J17451" i="3"/>
  <c r="I17452" i="3"/>
  <c r="J17452" i="3"/>
  <c r="I17453" i="3"/>
  <c r="J17453" i="3"/>
  <c r="I17454" i="3"/>
  <c r="J17454" i="3"/>
  <c r="I17455" i="3"/>
  <c r="J17455" i="3"/>
  <c r="I17456" i="3"/>
  <c r="J17456" i="3"/>
  <c r="I17457" i="3"/>
  <c r="J17457" i="3"/>
  <c r="I17458" i="3"/>
  <c r="J17458" i="3"/>
  <c r="I17459" i="3"/>
  <c r="J17459" i="3"/>
  <c r="I17460" i="3"/>
  <c r="J17460" i="3"/>
  <c r="I17461" i="3"/>
  <c r="J17461" i="3"/>
  <c r="I17462" i="3"/>
  <c r="J17462" i="3"/>
  <c r="I17463" i="3"/>
  <c r="J17463" i="3"/>
  <c r="I17464" i="3"/>
  <c r="J17464" i="3"/>
  <c r="I17465" i="3"/>
  <c r="J17465" i="3"/>
  <c r="I17466" i="3"/>
  <c r="J17466" i="3"/>
  <c r="I17467" i="3"/>
  <c r="J17467" i="3"/>
  <c r="I17468" i="3"/>
  <c r="J17468" i="3"/>
  <c r="I17469" i="3"/>
  <c r="J17469" i="3"/>
  <c r="I17470" i="3"/>
  <c r="J17470" i="3"/>
  <c r="I17471" i="3"/>
  <c r="J17471" i="3"/>
  <c r="I17472" i="3"/>
  <c r="J17472" i="3"/>
  <c r="I17473" i="3"/>
  <c r="J17473" i="3"/>
  <c r="I17474" i="3"/>
  <c r="J17474" i="3"/>
  <c r="I17475" i="3"/>
  <c r="J17475" i="3"/>
  <c r="I17476" i="3"/>
  <c r="J17476" i="3"/>
  <c r="I17477" i="3"/>
  <c r="J17477" i="3"/>
  <c r="I17478" i="3"/>
  <c r="J17478" i="3"/>
  <c r="I17479" i="3"/>
  <c r="J17479" i="3"/>
  <c r="I17480" i="3"/>
  <c r="J17480" i="3"/>
  <c r="I17481" i="3"/>
  <c r="J17481" i="3"/>
  <c r="I17482" i="3"/>
  <c r="J17482" i="3"/>
  <c r="I17483" i="3"/>
  <c r="J17483" i="3"/>
  <c r="I17484" i="3"/>
  <c r="J17484" i="3"/>
  <c r="I17485" i="3"/>
  <c r="J17485" i="3"/>
  <c r="I17486" i="3"/>
  <c r="J17486" i="3"/>
  <c r="I17487" i="3"/>
  <c r="J17487" i="3"/>
  <c r="I17488" i="3"/>
  <c r="J17488" i="3"/>
  <c r="I17489" i="3"/>
  <c r="J17489" i="3"/>
  <c r="I17490" i="3"/>
  <c r="J17490" i="3"/>
  <c r="I17491" i="3"/>
  <c r="J17491" i="3"/>
  <c r="I17492" i="3"/>
  <c r="J17492" i="3"/>
  <c r="I17493" i="3"/>
  <c r="J17493" i="3"/>
  <c r="I17494" i="3"/>
  <c r="J17494" i="3"/>
  <c r="I17495" i="3"/>
  <c r="J17495" i="3"/>
  <c r="I17496" i="3"/>
  <c r="J17496" i="3"/>
  <c r="I17497" i="3"/>
  <c r="J17497" i="3"/>
  <c r="I17498" i="3"/>
  <c r="J17498" i="3"/>
  <c r="I17499" i="3"/>
  <c r="J17499" i="3"/>
  <c r="I17500" i="3"/>
  <c r="J17500" i="3"/>
  <c r="I17501" i="3"/>
  <c r="J17501" i="3"/>
  <c r="I17502" i="3"/>
  <c r="J17502" i="3"/>
  <c r="I17503" i="3"/>
  <c r="J17503" i="3"/>
  <c r="I17504" i="3"/>
  <c r="J17504" i="3"/>
  <c r="I17505" i="3"/>
  <c r="J17505" i="3"/>
  <c r="I17506" i="3"/>
  <c r="J17506" i="3"/>
  <c r="I17507" i="3"/>
  <c r="J17507" i="3"/>
  <c r="I17508" i="3"/>
  <c r="J17508" i="3"/>
  <c r="I17509" i="3"/>
  <c r="J17509" i="3"/>
  <c r="I17510" i="3"/>
  <c r="J17510" i="3"/>
  <c r="I17511" i="3"/>
  <c r="J17511" i="3"/>
  <c r="I17512" i="3"/>
  <c r="J17512" i="3"/>
  <c r="I17513" i="3"/>
  <c r="J17513" i="3"/>
  <c r="I17514" i="3"/>
  <c r="J17514" i="3"/>
  <c r="I17515" i="3"/>
  <c r="J17515" i="3"/>
  <c r="I17516" i="3"/>
  <c r="J17516" i="3"/>
  <c r="I17517" i="3"/>
  <c r="J17517" i="3"/>
  <c r="I17518" i="3"/>
  <c r="J17518" i="3"/>
  <c r="I17519" i="3"/>
  <c r="J17519" i="3"/>
  <c r="I17520" i="3"/>
  <c r="J17520" i="3"/>
  <c r="I17521" i="3"/>
  <c r="J17521" i="3"/>
  <c r="I17522" i="3"/>
  <c r="J17522" i="3"/>
  <c r="I17523" i="3"/>
  <c r="J17523" i="3"/>
  <c r="I17524" i="3"/>
  <c r="J17524" i="3"/>
  <c r="I17525" i="3"/>
  <c r="J17525" i="3"/>
  <c r="I17526" i="3"/>
  <c r="J17526" i="3"/>
  <c r="I17527" i="3"/>
  <c r="J17527" i="3"/>
  <c r="I17528" i="3"/>
  <c r="J17528" i="3"/>
  <c r="I17529" i="3"/>
  <c r="J17529" i="3"/>
  <c r="I17530" i="3"/>
  <c r="J17530" i="3"/>
  <c r="I17531" i="3"/>
  <c r="J17531" i="3"/>
  <c r="I17532" i="3"/>
  <c r="J17532" i="3"/>
  <c r="I17533" i="3"/>
  <c r="J17533" i="3"/>
  <c r="I17534" i="3"/>
  <c r="J17534" i="3"/>
  <c r="I17535" i="3"/>
  <c r="J17535" i="3"/>
  <c r="I17536" i="3"/>
  <c r="J17536" i="3"/>
  <c r="I17537" i="3"/>
  <c r="J17537" i="3"/>
  <c r="I17538" i="3"/>
  <c r="J17538" i="3"/>
  <c r="I17539" i="3"/>
  <c r="J17539" i="3"/>
  <c r="I17540" i="3"/>
  <c r="J17540" i="3"/>
  <c r="I17541" i="3"/>
  <c r="J17541" i="3"/>
  <c r="I17542" i="3"/>
  <c r="J17542" i="3"/>
  <c r="I17543" i="3"/>
  <c r="J17543" i="3"/>
  <c r="I17544" i="3"/>
  <c r="J17544" i="3"/>
  <c r="I17545" i="3"/>
  <c r="J17545" i="3"/>
  <c r="I17546" i="3"/>
  <c r="J17546" i="3"/>
  <c r="I17547" i="3"/>
  <c r="J17547" i="3"/>
  <c r="I17548" i="3"/>
  <c r="J17548" i="3"/>
  <c r="I17549" i="3"/>
  <c r="J17549" i="3"/>
  <c r="I17550" i="3"/>
  <c r="J17550" i="3"/>
  <c r="I17551" i="3"/>
  <c r="J17551" i="3"/>
  <c r="I17552" i="3"/>
  <c r="J17552" i="3"/>
  <c r="I17553" i="3"/>
  <c r="J17553" i="3"/>
  <c r="I17554" i="3"/>
  <c r="J17554" i="3"/>
  <c r="I17555" i="3"/>
  <c r="J17555" i="3"/>
  <c r="I17556" i="3"/>
  <c r="J17556" i="3"/>
  <c r="I17557" i="3"/>
  <c r="J17557" i="3"/>
  <c r="I17558" i="3"/>
  <c r="J17558" i="3"/>
  <c r="I17559" i="3"/>
  <c r="J17559" i="3"/>
  <c r="I17560" i="3"/>
  <c r="J17560" i="3"/>
  <c r="I17561" i="3"/>
  <c r="J17561" i="3"/>
  <c r="I17562" i="3"/>
  <c r="J17562" i="3"/>
  <c r="I17563" i="3"/>
  <c r="J17563" i="3"/>
  <c r="I17564" i="3"/>
  <c r="J17564" i="3"/>
  <c r="I17565" i="3"/>
  <c r="J17565" i="3"/>
  <c r="I17566" i="3"/>
  <c r="J17566" i="3"/>
  <c r="I17567" i="3"/>
  <c r="J17567" i="3"/>
  <c r="I17568" i="3"/>
  <c r="J17568" i="3"/>
  <c r="I17569" i="3"/>
  <c r="J17569" i="3"/>
  <c r="I17570" i="3"/>
  <c r="J17570" i="3"/>
  <c r="I17571" i="3"/>
  <c r="J17571" i="3"/>
  <c r="I17572" i="3"/>
  <c r="J17572" i="3"/>
  <c r="I17573" i="3"/>
  <c r="J17573" i="3"/>
  <c r="I17574" i="3"/>
  <c r="J17574" i="3"/>
  <c r="I17575" i="3"/>
  <c r="J17575" i="3"/>
  <c r="I17576" i="3"/>
  <c r="J17576" i="3"/>
  <c r="I17577" i="3"/>
  <c r="J17577" i="3"/>
  <c r="I17578" i="3"/>
  <c r="J17578" i="3"/>
  <c r="I17579" i="3"/>
  <c r="J17579" i="3"/>
  <c r="I17580" i="3"/>
  <c r="J17580" i="3"/>
  <c r="I17581" i="3"/>
  <c r="J17581" i="3"/>
  <c r="I17582" i="3"/>
  <c r="J17582" i="3"/>
  <c r="I17583" i="3"/>
  <c r="J17583" i="3"/>
  <c r="I17584" i="3"/>
  <c r="J17584" i="3"/>
  <c r="I17585" i="3"/>
  <c r="J17585" i="3"/>
  <c r="I17586" i="3"/>
  <c r="J17586" i="3"/>
  <c r="I17587" i="3"/>
  <c r="J17587" i="3"/>
  <c r="I17588" i="3"/>
  <c r="J17588" i="3"/>
  <c r="I17589" i="3"/>
  <c r="J17589" i="3"/>
  <c r="I17590" i="3"/>
  <c r="J17590" i="3"/>
  <c r="I17591" i="3"/>
  <c r="J17591" i="3"/>
  <c r="I17592" i="3"/>
  <c r="J17592" i="3"/>
  <c r="I17593" i="3"/>
  <c r="J17593" i="3"/>
  <c r="I17594" i="3"/>
  <c r="J17594" i="3"/>
  <c r="I17595" i="3"/>
  <c r="J17595" i="3"/>
  <c r="I17596" i="3"/>
  <c r="J17596" i="3"/>
  <c r="I17597" i="3"/>
  <c r="J17597" i="3"/>
  <c r="I17598" i="3"/>
  <c r="J17598" i="3"/>
  <c r="I17599" i="3"/>
  <c r="J17599" i="3"/>
  <c r="I17600" i="3"/>
  <c r="J17600" i="3"/>
  <c r="I17601" i="3"/>
  <c r="J17601" i="3"/>
  <c r="I17602" i="3"/>
  <c r="J17602" i="3"/>
  <c r="I17603" i="3"/>
  <c r="J17603" i="3"/>
  <c r="I17604" i="3"/>
  <c r="J17604" i="3"/>
  <c r="I17605" i="3"/>
  <c r="J17605" i="3"/>
  <c r="I17606" i="3"/>
  <c r="J17606" i="3"/>
  <c r="I17607" i="3"/>
  <c r="J17607" i="3"/>
  <c r="I17608" i="3"/>
  <c r="J17608" i="3"/>
  <c r="I17609" i="3"/>
  <c r="J17609" i="3"/>
  <c r="I17610" i="3"/>
  <c r="J17610" i="3"/>
  <c r="I17611" i="3"/>
  <c r="J17611" i="3"/>
  <c r="I17612" i="3"/>
  <c r="J17612" i="3"/>
  <c r="I17613" i="3"/>
  <c r="J17613" i="3"/>
  <c r="I17614" i="3"/>
  <c r="J17614" i="3"/>
  <c r="I17615" i="3"/>
  <c r="J17615" i="3"/>
  <c r="I17616" i="3"/>
  <c r="J17616" i="3"/>
  <c r="I17617" i="3"/>
  <c r="J17617" i="3"/>
  <c r="I17618" i="3"/>
  <c r="J17618" i="3"/>
  <c r="I17619" i="3"/>
  <c r="J17619" i="3"/>
  <c r="I17620" i="3"/>
  <c r="J17620" i="3"/>
  <c r="I17621" i="3"/>
  <c r="J17621" i="3"/>
  <c r="I17622" i="3"/>
  <c r="J17622" i="3"/>
  <c r="I17623" i="3"/>
  <c r="J17623" i="3"/>
  <c r="I17624" i="3"/>
  <c r="J17624" i="3"/>
  <c r="I17625" i="3"/>
  <c r="J17625" i="3"/>
  <c r="I17626" i="3"/>
  <c r="J17626" i="3"/>
  <c r="I17627" i="3"/>
  <c r="J17627" i="3"/>
  <c r="I17628" i="3"/>
  <c r="J17628" i="3"/>
  <c r="I17629" i="3"/>
  <c r="J17629" i="3"/>
  <c r="I17630" i="3"/>
  <c r="J17630" i="3"/>
  <c r="I17631" i="3"/>
  <c r="J17631" i="3"/>
  <c r="I17632" i="3"/>
  <c r="J17632" i="3"/>
  <c r="I17633" i="3"/>
  <c r="J17633" i="3"/>
  <c r="I17634" i="3"/>
  <c r="J17634" i="3"/>
  <c r="I17635" i="3"/>
  <c r="J17635" i="3"/>
  <c r="I17636" i="3"/>
  <c r="J17636" i="3"/>
  <c r="I17637" i="3"/>
  <c r="J17637" i="3"/>
  <c r="I17638" i="3"/>
  <c r="J17638" i="3"/>
  <c r="I17639" i="3"/>
  <c r="J17639" i="3"/>
  <c r="I17640" i="3"/>
  <c r="J17640" i="3"/>
  <c r="I17641" i="3"/>
  <c r="J17641" i="3"/>
  <c r="I17642" i="3"/>
  <c r="J17642" i="3"/>
  <c r="I17643" i="3"/>
  <c r="J17643" i="3"/>
  <c r="I17644" i="3"/>
  <c r="J17644" i="3"/>
  <c r="I17645" i="3"/>
  <c r="J17645" i="3"/>
  <c r="I17646" i="3"/>
  <c r="J17646" i="3"/>
  <c r="I17647" i="3"/>
  <c r="J17647" i="3"/>
  <c r="I17648" i="3"/>
  <c r="J17648" i="3"/>
  <c r="I17649" i="3"/>
  <c r="J17649" i="3"/>
  <c r="I17650" i="3"/>
  <c r="J17650" i="3"/>
  <c r="I17651" i="3"/>
  <c r="J17651" i="3"/>
  <c r="I17652" i="3"/>
  <c r="J17652" i="3"/>
  <c r="I17653" i="3"/>
  <c r="J17653" i="3"/>
  <c r="I17654" i="3"/>
  <c r="J17654" i="3"/>
  <c r="I17655" i="3"/>
  <c r="J17655" i="3"/>
  <c r="I17656" i="3"/>
  <c r="J17656" i="3"/>
  <c r="I17657" i="3"/>
  <c r="J17657" i="3"/>
  <c r="I17658" i="3"/>
  <c r="J17658" i="3"/>
  <c r="I17659" i="3"/>
  <c r="J17659" i="3"/>
  <c r="I17660" i="3"/>
  <c r="J17660" i="3"/>
  <c r="I17661" i="3"/>
  <c r="J17661" i="3"/>
  <c r="I17662" i="3"/>
  <c r="J17662" i="3"/>
  <c r="I17663" i="3"/>
  <c r="J17663" i="3"/>
  <c r="I17664" i="3"/>
  <c r="J17664" i="3"/>
  <c r="I17665" i="3"/>
  <c r="J17665" i="3"/>
  <c r="I17666" i="3"/>
  <c r="J17666" i="3"/>
  <c r="I17667" i="3"/>
  <c r="J17667" i="3"/>
  <c r="I17668" i="3"/>
  <c r="J17668" i="3"/>
  <c r="I17669" i="3"/>
  <c r="J17669" i="3"/>
  <c r="I17670" i="3"/>
  <c r="J17670" i="3"/>
  <c r="I17671" i="3"/>
  <c r="J17671" i="3"/>
  <c r="I17672" i="3"/>
  <c r="J17672" i="3"/>
  <c r="I17673" i="3"/>
  <c r="J17673" i="3"/>
  <c r="I17674" i="3"/>
  <c r="J17674" i="3"/>
  <c r="I17675" i="3"/>
  <c r="J17675" i="3"/>
  <c r="I17676" i="3"/>
  <c r="J17676" i="3"/>
  <c r="I17677" i="3"/>
  <c r="J17677" i="3"/>
  <c r="I17678" i="3"/>
  <c r="J17678" i="3"/>
  <c r="I17679" i="3"/>
  <c r="J17679" i="3"/>
  <c r="I17680" i="3"/>
  <c r="J17680" i="3"/>
  <c r="I17681" i="3"/>
  <c r="J17681" i="3"/>
  <c r="I17682" i="3"/>
  <c r="J17682" i="3"/>
  <c r="I17683" i="3"/>
  <c r="J17683" i="3"/>
  <c r="I17684" i="3"/>
  <c r="J17684" i="3"/>
  <c r="I17685" i="3"/>
  <c r="J17685" i="3"/>
  <c r="I17686" i="3"/>
  <c r="J17686" i="3"/>
  <c r="I17687" i="3"/>
  <c r="J17687" i="3"/>
  <c r="I17688" i="3"/>
  <c r="J17688" i="3"/>
  <c r="I17689" i="3"/>
  <c r="J17689" i="3"/>
  <c r="I17690" i="3"/>
  <c r="J17690" i="3"/>
  <c r="I17691" i="3"/>
  <c r="J17691" i="3"/>
  <c r="I17692" i="3"/>
  <c r="J17692" i="3"/>
  <c r="I17693" i="3"/>
  <c r="J17693" i="3"/>
  <c r="I17694" i="3"/>
  <c r="J17694" i="3"/>
  <c r="I17695" i="3"/>
  <c r="J17695" i="3"/>
  <c r="I17696" i="3"/>
  <c r="J17696" i="3"/>
  <c r="I17697" i="3"/>
  <c r="J17697" i="3"/>
  <c r="I17698" i="3"/>
  <c r="J17698" i="3"/>
  <c r="I17699" i="3"/>
  <c r="J17699" i="3"/>
  <c r="I17700" i="3"/>
  <c r="J17700" i="3"/>
  <c r="I17701" i="3"/>
  <c r="J17701" i="3"/>
  <c r="I17702" i="3"/>
  <c r="J17702" i="3"/>
  <c r="I17703" i="3"/>
  <c r="J17703" i="3"/>
  <c r="I17704" i="3"/>
  <c r="J17704" i="3"/>
  <c r="I17705" i="3"/>
  <c r="J17705" i="3"/>
  <c r="I17706" i="3"/>
  <c r="J17706" i="3"/>
  <c r="I17707" i="3"/>
  <c r="J17707" i="3"/>
  <c r="I17708" i="3"/>
  <c r="J17708" i="3"/>
  <c r="I17709" i="3"/>
  <c r="J17709" i="3"/>
  <c r="I17710" i="3"/>
  <c r="J17710" i="3"/>
  <c r="I17711" i="3"/>
  <c r="J17711" i="3"/>
  <c r="I17712" i="3"/>
  <c r="J17712" i="3"/>
  <c r="I17713" i="3"/>
  <c r="J17713" i="3"/>
  <c r="I17714" i="3"/>
  <c r="J17714" i="3"/>
  <c r="I17715" i="3"/>
  <c r="J17715" i="3"/>
  <c r="I17716" i="3"/>
  <c r="J17716" i="3"/>
  <c r="I17717" i="3"/>
  <c r="J17717" i="3"/>
  <c r="I17718" i="3"/>
  <c r="J17718" i="3"/>
  <c r="I17719" i="3"/>
  <c r="J17719" i="3"/>
  <c r="I17720" i="3"/>
  <c r="J17720" i="3"/>
  <c r="I17721" i="3"/>
  <c r="J17721" i="3"/>
  <c r="I17722" i="3"/>
  <c r="J17722" i="3"/>
  <c r="I17723" i="3"/>
  <c r="J17723" i="3"/>
  <c r="I17724" i="3"/>
  <c r="J17724" i="3"/>
  <c r="I17725" i="3"/>
  <c r="J17725" i="3"/>
  <c r="I17726" i="3"/>
  <c r="J17726" i="3"/>
  <c r="I17727" i="3"/>
  <c r="J17727" i="3"/>
  <c r="I17728" i="3"/>
  <c r="J17728" i="3"/>
  <c r="I17729" i="3"/>
  <c r="J17729" i="3"/>
  <c r="I17730" i="3"/>
  <c r="J17730" i="3"/>
  <c r="I17731" i="3"/>
  <c r="J17731" i="3"/>
  <c r="I17732" i="3"/>
  <c r="J17732" i="3"/>
  <c r="I17733" i="3"/>
  <c r="J17733" i="3"/>
  <c r="I17734" i="3"/>
  <c r="J17734" i="3"/>
  <c r="I17735" i="3"/>
  <c r="J17735" i="3"/>
  <c r="I17736" i="3"/>
  <c r="J17736" i="3"/>
  <c r="I17737" i="3"/>
  <c r="J17737" i="3"/>
  <c r="I17738" i="3"/>
  <c r="J17738" i="3"/>
  <c r="I17739" i="3"/>
  <c r="J17739" i="3"/>
  <c r="I17740" i="3"/>
  <c r="J17740" i="3"/>
  <c r="I17741" i="3"/>
  <c r="J17741" i="3"/>
  <c r="I17742" i="3"/>
  <c r="J17742" i="3"/>
  <c r="I17743" i="3"/>
  <c r="J17743" i="3"/>
  <c r="I17744" i="3"/>
  <c r="J17744" i="3"/>
  <c r="I17745" i="3"/>
  <c r="J17745" i="3"/>
  <c r="I17746" i="3"/>
  <c r="J17746" i="3"/>
  <c r="I17747" i="3"/>
  <c r="J17747" i="3"/>
  <c r="I17748" i="3"/>
  <c r="J17748" i="3"/>
  <c r="I17749" i="3"/>
  <c r="J17749" i="3"/>
  <c r="I17750" i="3"/>
  <c r="J17750" i="3"/>
  <c r="I17751" i="3"/>
  <c r="J17751" i="3"/>
  <c r="I17752" i="3"/>
  <c r="J17752" i="3"/>
  <c r="I17753" i="3"/>
  <c r="J17753" i="3"/>
  <c r="I17754" i="3"/>
  <c r="J17754" i="3"/>
  <c r="I17755" i="3"/>
  <c r="J17755" i="3"/>
  <c r="I17756" i="3"/>
  <c r="J17756" i="3"/>
  <c r="I17757" i="3"/>
  <c r="J17757" i="3"/>
  <c r="I17758" i="3"/>
  <c r="J17758" i="3"/>
  <c r="I17759" i="3"/>
  <c r="J17759" i="3"/>
  <c r="I17760" i="3"/>
  <c r="J17760" i="3"/>
  <c r="I17761" i="3"/>
  <c r="J17761" i="3"/>
  <c r="I17762" i="3"/>
  <c r="J17762" i="3"/>
  <c r="I17763" i="3"/>
  <c r="J17763" i="3"/>
  <c r="I17764" i="3"/>
  <c r="J17764" i="3"/>
  <c r="I17765" i="3"/>
  <c r="J17765" i="3"/>
  <c r="I17766" i="3"/>
  <c r="J17766" i="3"/>
  <c r="I17767" i="3"/>
  <c r="J17767" i="3"/>
  <c r="I17768" i="3"/>
  <c r="J17768" i="3"/>
  <c r="I17769" i="3"/>
  <c r="J17769" i="3"/>
  <c r="I17770" i="3"/>
  <c r="J17770" i="3"/>
  <c r="I17771" i="3"/>
  <c r="J17771" i="3"/>
  <c r="I17772" i="3"/>
  <c r="J17772" i="3"/>
  <c r="I17773" i="3"/>
  <c r="J17773" i="3"/>
  <c r="I17774" i="3"/>
  <c r="J17774" i="3"/>
  <c r="I17775" i="3"/>
  <c r="J17775" i="3"/>
  <c r="I17776" i="3"/>
  <c r="J17776" i="3"/>
  <c r="I17777" i="3"/>
  <c r="J17777" i="3"/>
  <c r="I17778" i="3"/>
  <c r="J17778" i="3"/>
  <c r="I17779" i="3"/>
  <c r="J17779" i="3"/>
  <c r="I17780" i="3"/>
  <c r="J17780" i="3"/>
  <c r="I17781" i="3"/>
  <c r="J17781" i="3"/>
  <c r="I17782" i="3"/>
  <c r="J17782" i="3"/>
  <c r="I17783" i="3"/>
  <c r="J17783" i="3"/>
  <c r="I17784" i="3"/>
  <c r="J17784" i="3"/>
  <c r="I17785" i="3"/>
  <c r="J17785" i="3"/>
  <c r="I17786" i="3"/>
  <c r="J17786" i="3"/>
  <c r="I17787" i="3"/>
  <c r="J17787" i="3"/>
  <c r="I17788" i="3"/>
  <c r="J17788" i="3"/>
  <c r="I17789" i="3"/>
  <c r="J17789" i="3"/>
  <c r="I17790" i="3"/>
  <c r="J17790" i="3"/>
  <c r="I17791" i="3"/>
  <c r="J17791" i="3"/>
  <c r="I17792" i="3"/>
  <c r="J17792" i="3"/>
  <c r="I17793" i="3"/>
  <c r="J17793" i="3"/>
  <c r="I17794" i="3"/>
  <c r="J17794" i="3"/>
  <c r="I17795" i="3"/>
  <c r="J17795" i="3"/>
  <c r="I17796" i="3"/>
  <c r="J17796" i="3"/>
  <c r="I17797" i="3"/>
  <c r="J17797" i="3"/>
  <c r="I17798" i="3"/>
  <c r="J17798" i="3"/>
  <c r="I17799" i="3"/>
  <c r="J17799" i="3"/>
  <c r="I17800" i="3"/>
  <c r="J17800" i="3"/>
  <c r="I17801" i="3"/>
  <c r="J17801" i="3"/>
  <c r="I17802" i="3"/>
  <c r="J17802" i="3"/>
  <c r="I17803" i="3"/>
  <c r="J17803" i="3"/>
  <c r="I17804" i="3"/>
  <c r="J17804" i="3"/>
  <c r="I17805" i="3"/>
  <c r="J17805" i="3"/>
  <c r="I17806" i="3"/>
  <c r="J17806" i="3"/>
  <c r="I17807" i="3"/>
  <c r="J17807" i="3"/>
  <c r="I17808" i="3"/>
  <c r="J17808" i="3"/>
  <c r="I17809" i="3"/>
  <c r="J17809" i="3"/>
  <c r="I17810" i="3"/>
  <c r="J17810" i="3"/>
  <c r="I17811" i="3"/>
  <c r="J17811" i="3"/>
  <c r="I17812" i="3"/>
  <c r="J17812" i="3"/>
  <c r="I17813" i="3"/>
  <c r="J17813" i="3"/>
  <c r="I17814" i="3"/>
  <c r="J17814" i="3"/>
  <c r="I17815" i="3"/>
  <c r="J17815" i="3"/>
  <c r="I17816" i="3"/>
  <c r="J17816" i="3"/>
  <c r="I17817" i="3"/>
  <c r="J17817" i="3"/>
  <c r="I17818" i="3"/>
  <c r="J17818" i="3"/>
  <c r="I17819" i="3"/>
  <c r="J17819" i="3"/>
  <c r="I17820" i="3"/>
  <c r="J17820" i="3"/>
  <c r="I17821" i="3"/>
  <c r="J17821" i="3"/>
  <c r="I17822" i="3"/>
  <c r="J17822" i="3"/>
  <c r="I17823" i="3"/>
  <c r="J17823" i="3"/>
  <c r="I17824" i="3"/>
  <c r="J17824" i="3"/>
  <c r="I17825" i="3"/>
  <c r="J17825" i="3"/>
  <c r="I17826" i="3"/>
  <c r="J17826" i="3"/>
  <c r="I17827" i="3"/>
  <c r="J17827" i="3"/>
  <c r="I17828" i="3"/>
  <c r="J17828" i="3"/>
  <c r="I17829" i="3"/>
  <c r="J17829" i="3"/>
  <c r="I17830" i="3"/>
  <c r="J17830" i="3"/>
  <c r="I17831" i="3"/>
  <c r="J17831" i="3"/>
  <c r="I17832" i="3"/>
  <c r="J17832" i="3"/>
  <c r="I17833" i="3"/>
  <c r="J17833" i="3"/>
  <c r="I17834" i="3"/>
  <c r="J17834" i="3"/>
  <c r="I17835" i="3"/>
  <c r="J17835" i="3"/>
  <c r="I17836" i="3"/>
  <c r="J17836" i="3"/>
  <c r="I17837" i="3"/>
  <c r="J17837" i="3"/>
  <c r="I17838" i="3"/>
  <c r="J17838" i="3"/>
  <c r="I17839" i="3"/>
  <c r="J17839" i="3"/>
  <c r="I17840" i="3"/>
  <c r="J17840" i="3"/>
  <c r="I17841" i="3"/>
  <c r="J17841" i="3"/>
  <c r="I17842" i="3"/>
  <c r="J17842" i="3"/>
  <c r="I17843" i="3"/>
  <c r="J17843" i="3"/>
  <c r="I17844" i="3"/>
  <c r="J17844" i="3"/>
  <c r="I17845" i="3"/>
  <c r="J17845" i="3"/>
  <c r="I17846" i="3"/>
  <c r="J17846" i="3"/>
  <c r="I17847" i="3"/>
  <c r="J17847" i="3"/>
  <c r="I17848" i="3"/>
  <c r="J17848" i="3"/>
  <c r="I17849" i="3"/>
  <c r="J17849" i="3"/>
  <c r="I17850" i="3"/>
  <c r="J17850" i="3"/>
  <c r="I17851" i="3"/>
  <c r="J17851" i="3"/>
  <c r="I17852" i="3"/>
  <c r="J17852" i="3"/>
  <c r="I17853" i="3"/>
  <c r="J17853" i="3"/>
  <c r="I17854" i="3"/>
  <c r="J17854" i="3"/>
  <c r="I17855" i="3"/>
  <c r="J17855" i="3"/>
  <c r="I17856" i="3"/>
  <c r="J17856" i="3"/>
  <c r="I17857" i="3"/>
  <c r="J17857" i="3"/>
  <c r="I17858" i="3"/>
  <c r="J17858" i="3"/>
  <c r="I17859" i="3"/>
  <c r="J17859" i="3"/>
  <c r="I17860" i="3"/>
  <c r="J17860" i="3"/>
  <c r="I17861" i="3"/>
  <c r="J17861" i="3"/>
  <c r="I17862" i="3"/>
  <c r="J17862" i="3"/>
  <c r="I17863" i="3"/>
  <c r="J17863" i="3"/>
  <c r="I17864" i="3"/>
  <c r="J17864" i="3"/>
  <c r="I17865" i="3"/>
  <c r="J17865" i="3"/>
  <c r="I17866" i="3"/>
  <c r="J17866" i="3"/>
  <c r="I17867" i="3"/>
  <c r="J17867" i="3"/>
  <c r="I17868" i="3"/>
  <c r="J17868" i="3"/>
  <c r="I17869" i="3"/>
  <c r="J17869" i="3"/>
  <c r="I17870" i="3"/>
  <c r="J17870" i="3"/>
  <c r="I17871" i="3"/>
  <c r="J17871" i="3"/>
  <c r="I17872" i="3"/>
  <c r="J17872" i="3"/>
  <c r="I17873" i="3"/>
  <c r="J17873" i="3"/>
  <c r="I17874" i="3"/>
  <c r="J17874" i="3"/>
  <c r="I17875" i="3"/>
  <c r="J17875" i="3"/>
  <c r="I17876" i="3"/>
  <c r="J17876" i="3"/>
  <c r="I17877" i="3"/>
  <c r="J17877" i="3"/>
  <c r="I17878" i="3"/>
  <c r="J17878" i="3"/>
  <c r="I17879" i="3"/>
  <c r="J17879" i="3"/>
  <c r="I17880" i="3"/>
  <c r="J17880" i="3"/>
  <c r="I17881" i="3"/>
  <c r="J17881" i="3"/>
  <c r="I17882" i="3"/>
  <c r="J17882" i="3"/>
  <c r="I17883" i="3"/>
  <c r="J17883" i="3"/>
  <c r="I17884" i="3"/>
  <c r="J17884" i="3"/>
  <c r="I17885" i="3"/>
  <c r="J17885" i="3"/>
  <c r="I17886" i="3"/>
  <c r="J17886" i="3"/>
  <c r="I17887" i="3"/>
  <c r="J17887" i="3"/>
  <c r="I17888" i="3"/>
  <c r="J17888" i="3"/>
  <c r="I17889" i="3"/>
  <c r="J17889" i="3"/>
  <c r="I17890" i="3"/>
  <c r="J17890" i="3"/>
  <c r="I17891" i="3"/>
  <c r="J17891" i="3"/>
  <c r="I17892" i="3"/>
  <c r="J17892" i="3"/>
  <c r="I17893" i="3"/>
  <c r="J17893" i="3"/>
  <c r="I17894" i="3"/>
  <c r="J17894" i="3"/>
  <c r="I17895" i="3"/>
  <c r="J17895" i="3"/>
  <c r="I17896" i="3"/>
  <c r="J17896" i="3"/>
  <c r="I17897" i="3"/>
  <c r="J17897" i="3"/>
  <c r="I17898" i="3"/>
  <c r="J17898" i="3"/>
  <c r="I17899" i="3"/>
  <c r="J17899" i="3"/>
  <c r="I17900" i="3"/>
  <c r="J17900" i="3"/>
  <c r="I17901" i="3"/>
  <c r="J17901" i="3"/>
  <c r="I17902" i="3"/>
  <c r="J17902" i="3"/>
  <c r="I17903" i="3"/>
  <c r="J17903" i="3"/>
  <c r="I17904" i="3"/>
  <c r="J17904" i="3"/>
  <c r="I17905" i="3"/>
  <c r="J17905" i="3"/>
  <c r="I17906" i="3"/>
  <c r="J17906" i="3"/>
  <c r="I17907" i="3"/>
  <c r="J17907" i="3"/>
  <c r="I17908" i="3"/>
  <c r="J17908" i="3"/>
  <c r="I17909" i="3"/>
  <c r="J17909" i="3"/>
  <c r="I17910" i="3"/>
  <c r="J17910" i="3"/>
  <c r="I17911" i="3"/>
  <c r="J17911" i="3"/>
  <c r="I17912" i="3"/>
  <c r="J17912" i="3"/>
  <c r="I17913" i="3"/>
  <c r="J17913" i="3"/>
  <c r="I17914" i="3"/>
  <c r="J17914" i="3"/>
  <c r="I17915" i="3"/>
  <c r="J17915" i="3"/>
  <c r="I17916" i="3"/>
  <c r="J17916" i="3"/>
  <c r="I17917" i="3"/>
  <c r="J17917" i="3"/>
  <c r="I17918" i="3"/>
  <c r="J17918" i="3"/>
  <c r="I17919" i="3"/>
  <c r="J17919" i="3"/>
  <c r="I17920" i="3"/>
  <c r="J17920" i="3"/>
  <c r="I17921" i="3"/>
  <c r="J17921" i="3"/>
  <c r="I17922" i="3"/>
  <c r="J17922" i="3"/>
  <c r="I17923" i="3"/>
  <c r="J17923" i="3"/>
  <c r="I17924" i="3"/>
  <c r="J17924" i="3"/>
  <c r="I17925" i="3"/>
  <c r="J17925" i="3"/>
  <c r="I17926" i="3"/>
  <c r="J17926" i="3"/>
  <c r="I17927" i="3"/>
  <c r="J17927" i="3"/>
  <c r="I17928" i="3"/>
  <c r="J17928" i="3"/>
  <c r="I17929" i="3"/>
  <c r="J17929" i="3"/>
  <c r="I17930" i="3"/>
  <c r="J17930" i="3"/>
  <c r="I17931" i="3"/>
  <c r="J17931" i="3"/>
  <c r="I17932" i="3"/>
  <c r="J17932" i="3"/>
  <c r="I17933" i="3"/>
  <c r="J17933" i="3"/>
  <c r="I17934" i="3"/>
  <c r="J17934" i="3"/>
  <c r="I17935" i="3"/>
  <c r="J17935" i="3"/>
  <c r="I17936" i="3"/>
  <c r="J17936" i="3"/>
  <c r="I17937" i="3"/>
  <c r="J17937" i="3"/>
  <c r="I17938" i="3"/>
  <c r="J17938" i="3"/>
  <c r="I17939" i="3"/>
  <c r="J17939" i="3"/>
  <c r="I17940" i="3"/>
  <c r="J17940" i="3"/>
  <c r="I17941" i="3"/>
  <c r="J17941" i="3"/>
  <c r="I17942" i="3"/>
  <c r="J17942" i="3"/>
  <c r="I17943" i="3"/>
  <c r="J17943" i="3"/>
  <c r="I17944" i="3"/>
  <c r="J17944" i="3"/>
  <c r="I17945" i="3"/>
  <c r="J17945" i="3"/>
  <c r="I17946" i="3"/>
  <c r="J17946" i="3"/>
  <c r="I17947" i="3"/>
  <c r="J17947" i="3"/>
  <c r="I17948" i="3"/>
  <c r="J17948" i="3"/>
  <c r="I17949" i="3"/>
  <c r="J17949" i="3"/>
  <c r="I17950" i="3"/>
  <c r="J17950" i="3"/>
  <c r="I17951" i="3"/>
  <c r="J17951" i="3"/>
  <c r="I17952" i="3"/>
  <c r="J17952" i="3"/>
  <c r="I17953" i="3"/>
  <c r="J17953" i="3"/>
  <c r="I17954" i="3"/>
  <c r="J17954" i="3"/>
  <c r="I17955" i="3"/>
  <c r="J17955" i="3"/>
  <c r="I17956" i="3"/>
  <c r="J17956" i="3"/>
  <c r="I17957" i="3"/>
  <c r="J17957" i="3"/>
  <c r="I17958" i="3"/>
  <c r="J17958" i="3"/>
  <c r="I17959" i="3"/>
  <c r="J17959" i="3"/>
  <c r="I17960" i="3"/>
  <c r="J17960" i="3"/>
  <c r="I17961" i="3"/>
  <c r="J17961" i="3"/>
  <c r="I17962" i="3"/>
  <c r="J17962" i="3"/>
  <c r="I17963" i="3"/>
  <c r="J17963" i="3"/>
  <c r="I17964" i="3"/>
  <c r="J17964" i="3"/>
  <c r="I17965" i="3"/>
  <c r="J17965" i="3"/>
  <c r="I17966" i="3"/>
  <c r="J17966" i="3"/>
  <c r="I17967" i="3"/>
  <c r="J17967" i="3"/>
  <c r="I17968" i="3"/>
  <c r="J17968" i="3"/>
  <c r="I17969" i="3"/>
  <c r="J17969" i="3"/>
  <c r="I17970" i="3"/>
  <c r="J17970" i="3"/>
  <c r="I17971" i="3"/>
  <c r="J17971" i="3"/>
  <c r="I17972" i="3"/>
  <c r="J17972" i="3"/>
  <c r="I17973" i="3"/>
  <c r="J17973" i="3"/>
  <c r="I17974" i="3"/>
  <c r="J17974" i="3"/>
  <c r="I17975" i="3"/>
  <c r="J17975" i="3"/>
  <c r="I17976" i="3"/>
  <c r="J17976" i="3"/>
  <c r="I17977" i="3"/>
  <c r="J17977" i="3"/>
  <c r="I17978" i="3"/>
  <c r="J17978" i="3"/>
  <c r="I17979" i="3"/>
  <c r="J17979" i="3"/>
  <c r="I17980" i="3"/>
  <c r="J17980" i="3"/>
  <c r="I17981" i="3"/>
  <c r="J17981" i="3"/>
  <c r="I17982" i="3"/>
  <c r="J17982" i="3"/>
  <c r="I17983" i="3"/>
  <c r="J17983" i="3"/>
  <c r="I17984" i="3"/>
  <c r="J17984" i="3"/>
  <c r="I17985" i="3"/>
  <c r="J17985" i="3"/>
  <c r="I17986" i="3"/>
  <c r="J17986" i="3"/>
  <c r="I17987" i="3"/>
  <c r="J17987" i="3"/>
  <c r="I17988" i="3"/>
  <c r="J17988" i="3"/>
  <c r="I17989" i="3"/>
  <c r="J17989" i="3"/>
  <c r="I17990" i="3"/>
  <c r="J17990" i="3"/>
  <c r="I17991" i="3"/>
  <c r="J17991" i="3"/>
  <c r="I17992" i="3"/>
  <c r="J17992" i="3"/>
  <c r="I17993" i="3"/>
  <c r="J17993" i="3"/>
  <c r="I17994" i="3"/>
  <c r="J17994" i="3"/>
  <c r="I17995" i="3"/>
  <c r="J17995" i="3"/>
  <c r="I17996" i="3"/>
  <c r="J17996" i="3"/>
  <c r="I17997" i="3"/>
  <c r="J17997" i="3"/>
  <c r="I17998" i="3"/>
  <c r="J17998" i="3"/>
  <c r="I17999" i="3"/>
  <c r="J17999" i="3"/>
  <c r="I18000" i="3"/>
  <c r="J18000" i="3"/>
  <c r="I18001" i="3"/>
  <c r="J18001" i="3"/>
  <c r="I18002" i="3"/>
  <c r="J18002" i="3"/>
  <c r="I18003" i="3"/>
  <c r="J18003" i="3"/>
  <c r="I18004" i="3"/>
  <c r="J18004" i="3"/>
  <c r="I18005" i="3"/>
  <c r="J18005" i="3"/>
  <c r="I18006" i="3"/>
  <c r="J18006" i="3"/>
  <c r="I18007" i="3"/>
  <c r="J18007" i="3"/>
  <c r="I18008" i="3"/>
  <c r="J18008" i="3"/>
  <c r="I18009" i="3"/>
  <c r="J18009" i="3"/>
  <c r="I18010" i="3"/>
  <c r="J18010" i="3"/>
  <c r="I18011" i="3"/>
  <c r="J18011" i="3"/>
  <c r="I18012" i="3"/>
  <c r="J18012" i="3"/>
  <c r="I18013" i="3"/>
  <c r="J18013" i="3"/>
  <c r="I18014" i="3"/>
  <c r="J18014" i="3"/>
  <c r="I18015" i="3"/>
  <c r="J18015" i="3"/>
  <c r="I18016" i="3"/>
  <c r="J18016" i="3"/>
  <c r="I18017" i="3"/>
  <c r="J18017" i="3"/>
  <c r="I18018" i="3"/>
  <c r="J18018" i="3"/>
  <c r="I18019" i="3"/>
  <c r="J18019" i="3"/>
  <c r="I18020" i="3"/>
  <c r="J18020" i="3"/>
  <c r="I18021" i="3"/>
  <c r="J18021" i="3"/>
  <c r="I18022" i="3"/>
  <c r="J18022" i="3"/>
  <c r="I18023" i="3"/>
  <c r="J18023" i="3"/>
  <c r="I18024" i="3"/>
  <c r="J18024" i="3"/>
  <c r="I18025" i="3"/>
  <c r="J18025" i="3"/>
  <c r="I18026" i="3"/>
  <c r="J18026" i="3"/>
  <c r="I18027" i="3"/>
  <c r="J18027" i="3"/>
  <c r="I18028" i="3"/>
  <c r="J18028" i="3"/>
  <c r="I18029" i="3"/>
  <c r="J18029" i="3"/>
  <c r="I18030" i="3"/>
  <c r="J18030" i="3"/>
  <c r="I18031" i="3"/>
  <c r="J18031" i="3"/>
  <c r="I18032" i="3"/>
  <c r="J18032" i="3"/>
  <c r="I18033" i="3"/>
  <c r="J18033" i="3"/>
  <c r="I18034" i="3"/>
  <c r="J18034" i="3"/>
  <c r="I18035" i="3"/>
  <c r="J18035" i="3"/>
  <c r="I18036" i="3"/>
  <c r="J18036" i="3"/>
  <c r="I18037" i="3"/>
  <c r="J18037" i="3"/>
  <c r="I18038" i="3"/>
  <c r="J18038" i="3"/>
  <c r="I18039" i="3"/>
  <c r="J18039" i="3"/>
  <c r="I18040" i="3"/>
  <c r="J18040" i="3"/>
  <c r="I18041" i="3"/>
  <c r="J18041" i="3"/>
  <c r="I18042" i="3"/>
  <c r="J18042" i="3"/>
  <c r="I18043" i="3"/>
  <c r="J18043" i="3"/>
  <c r="I18044" i="3"/>
  <c r="J18044" i="3"/>
  <c r="I18045" i="3"/>
  <c r="J18045" i="3"/>
  <c r="I18046" i="3"/>
  <c r="J18046" i="3"/>
  <c r="I18047" i="3"/>
  <c r="J18047" i="3"/>
  <c r="I18048" i="3"/>
  <c r="J18048" i="3"/>
  <c r="I18049" i="3"/>
  <c r="J18049" i="3"/>
  <c r="I18050" i="3"/>
  <c r="J18050" i="3"/>
  <c r="I18051" i="3"/>
  <c r="J18051" i="3"/>
  <c r="I18052" i="3"/>
  <c r="J18052" i="3"/>
  <c r="I18053" i="3"/>
  <c r="J18053" i="3"/>
  <c r="I18054" i="3"/>
  <c r="J18054" i="3"/>
  <c r="I18055" i="3"/>
  <c r="J18055" i="3"/>
  <c r="I18056" i="3"/>
  <c r="J18056" i="3"/>
  <c r="I18057" i="3"/>
  <c r="J18057" i="3"/>
  <c r="I18058" i="3"/>
  <c r="J18058" i="3"/>
  <c r="I18059" i="3"/>
  <c r="J18059" i="3"/>
  <c r="I18060" i="3"/>
  <c r="J18060" i="3"/>
  <c r="I18061" i="3"/>
  <c r="J18061" i="3"/>
  <c r="I18062" i="3"/>
  <c r="J18062" i="3"/>
  <c r="I18063" i="3"/>
  <c r="J18063" i="3"/>
  <c r="I18064" i="3"/>
  <c r="J18064" i="3"/>
  <c r="I18065" i="3"/>
  <c r="J18065" i="3"/>
  <c r="I18066" i="3"/>
  <c r="J18066" i="3"/>
  <c r="I18067" i="3"/>
  <c r="J18067" i="3"/>
  <c r="I18068" i="3"/>
  <c r="J18068" i="3"/>
  <c r="I18069" i="3"/>
  <c r="J18069" i="3"/>
  <c r="I18070" i="3"/>
  <c r="J18070" i="3"/>
  <c r="I18071" i="3"/>
  <c r="J18071" i="3"/>
  <c r="I18072" i="3"/>
  <c r="J18072" i="3"/>
  <c r="I18073" i="3"/>
  <c r="J18073" i="3"/>
  <c r="I18074" i="3"/>
  <c r="J18074" i="3"/>
  <c r="I18075" i="3"/>
  <c r="J18075" i="3"/>
  <c r="I18076" i="3"/>
  <c r="J18076" i="3"/>
  <c r="I18077" i="3"/>
  <c r="J18077" i="3"/>
  <c r="I18078" i="3"/>
  <c r="J18078" i="3"/>
  <c r="I18079" i="3"/>
  <c r="J18079" i="3"/>
  <c r="I18080" i="3"/>
  <c r="J18080" i="3"/>
  <c r="I18081" i="3"/>
  <c r="J18081" i="3"/>
  <c r="I18082" i="3"/>
  <c r="J18082" i="3"/>
  <c r="I18083" i="3"/>
  <c r="J18083" i="3"/>
  <c r="I18084" i="3"/>
  <c r="J18084" i="3"/>
  <c r="I18085" i="3"/>
  <c r="J18085" i="3"/>
  <c r="I18086" i="3"/>
  <c r="J18086" i="3"/>
  <c r="I18087" i="3"/>
  <c r="J18087" i="3"/>
  <c r="I18088" i="3"/>
  <c r="J18088" i="3"/>
  <c r="I18089" i="3"/>
  <c r="J18089" i="3"/>
  <c r="I18090" i="3"/>
  <c r="J18090" i="3"/>
  <c r="I18091" i="3"/>
  <c r="J18091" i="3"/>
  <c r="I18092" i="3"/>
  <c r="J18092" i="3"/>
  <c r="I18093" i="3"/>
  <c r="J18093" i="3"/>
  <c r="I18094" i="3"/>
  <c r="J18094" i="3"/>
  <c r="I18095" i="3"/>
  <c r="J18095" i="3"/>
  <c r="I18096" i="3"/>
  <c r="J18096" i="3"/>
  <c r="I18097" i="3"/>
  <c r="J18097" i="3"/>
  <c r="I18098" i="3"/>
  <c r="J18098" i="3"/>
  <c r="I18099" i="3"/>
  <c r="J18099" i="3"/>
  <c r="I18100" i="3"/>
  <c r="J18100" i="3"/>
  <c r="I18101" i="3"/>
  <c r="J18101" i="3"/>
  <c r="I18102" i="3"/>
  <c r="J18102" i="3"/>
  <c r="I18103" i="3"/>
  <c r="J18103" i="3"/>
  <c r="I18104" i="3"/>
  <c r="J18104" i="3"/>
  <c r="I18105" i="3"/>
  <c r="J18105" i="3"/>
  <c r="I18106" i="3"/>
  <c r="J18106" i="3"/>
  <c r="I18107" i="3"/>
  <c r="J18107" i="3"/>
  <c r="I18108" i="3"/>
  <c r="J18108" i="3"/>
  <c r="I18109" i="3"/>
  <c r="J18109" i="3"/>
  <c r="I18110" i="3"/>
  <c r="J18110" i="3"/>
  <c r="I18111" i="3"/>
  <c r="J18111" i="3"/>
  <c r="I18112" i="3"/>
  <c r="J18112" i="3"/>
  <c r="I18113" i="3"/>
  <c r="J18113" i="3"/>
  <c r="I18114" i="3"/>
  <c r="J18114" i="3"/>
  <c r="I18115" i="3"/>
  <c r="J18115" i="3"/>
  <c r="I18116" i="3"/>
  <c r="J18116" i="3"/>
  <c r="I18117" i="3"/>
  <c r="J18117" i="3"/>
  <c r="I18118" i="3"/>
  <c r="J18118" i="3"/>
  <c r="I18119" i="3"/>
  <c r="J18119" i="3"/>
  <c r="I18120" i="3"/>
  <c r="J18120" i="3"/>
  <c r="I18121" i="3"/>
  <c r="J18121" i="3"/>
  <c r="I18122" i="3"/>
  <c r="J18122" i="3"/>
  <c r="I18123" i="3"/>
  <c r="J18123" i="3"/>
  <c r="I18124" i="3"/>
  <c r="J18124" i="3"/>
  <c r="I18125" i="3"/>
  <c r="J18125" i="3"/>
  <c r="I18126" i="3"/>
  <c r="J18126" i="3"/>
  <c r="I18127" i="3"/>
  <c r="J18127" i="3"/>
  <c r="I18128" i="3"/>
  <c r="J18128" i="3"/>
  <c r="I18129" i="3"/>
  <c r="J18129" i="3"/>
  <c r="I18130" i="3"/>
  <c r="J18130" i="3"/>
  <c r="I18131" i="3"/>
  <c r="J18131" i="3"/>
  <c r="I18132" i="3"/>
  <c r="J18132" i="3"/>
  <c r="I18133" i="3"/>
  <c r="J18133" i="3"/>
  <c r="I18134" i="3"/>
  <c r="J18134" i="3"/>
  <c r="I18135" i="3"/>
  <c r="J18135" i="3"/>
  <c r="I18136" i="3"/>
  <c r="J18136" i="3"/>
  <c r="I18137" i="3"/>
  <c r="J18137" i="3"/>
  <c r="I18138" i="3"/>
  <c r="J18138" i="3"/>
  <c r="I18139" i="3"/>
  <c r="J18139" i="3"/>
  <c r="I18140" i="3"/>
  <c r="J18140" i="3"/>
  <c r="I18141" i="3"/>
  <c r="J18141" i="3"/>
  <c r="I18142" i="3"/>
  <c r="J18142" i="3"/>
  <c r="I18143" i="3"/>
  <c r="J18143" i="3"/>
  <c r="I18144" i="3"/>
  <c r="J18144" i="3"/>
  <c r="I18145" i="3"/>
  <c r="J18145" i="3"/>
  <c r="I18146" i="3"/>
  <c r="J18146" i="3"/>
  <c r="I18147" i="3"/>
  <c r="J18147" i="3"/>
  <c r="I18148" i="3"/>
  <c r="J18148" i="3"/>
  <c r="I18149" i="3"/>
  <c r="J18149" i="3"/>
  <c r="I18150" i="3"/>
  <c r="J18150" i="3"/>
  <c r="I18151" i="3"/>
  <c r="J18151" i="3"/>
  <c r="I18152" i="3"/>
  <c r="J18152" i="3"/>
  <c r="I18153" i="3"/>
  <c r="J18153" i="3"/>
  <c r="I18154" i="3"/>
  <c r="J18154" i="3"/>
  <c r="I18155" i="3"/>
  <c r="J18155" i="3"/>
  <c r="I18156" i="3"/>
  <c r="J18156" i="3"/>
  <c r="I18157" i="3"/>
  <c r="J18157" i="3"/>
  <c r="I18158" i="3"/>
  <c r="J18158" i="3"/>
  <c r="I18159" i="3"/>
  <c r="J18159" i="3"/>
  <c r="I18160" i="3"/>
  <c r="J18160" i="3"/>
  <c r="I18161" i="3"/>
  <c r="J18161" i="3"/>
  <c r="I18162" i="3"/>
  <c r="J18162" i="3"/>
  <c r="I18163" i="3"/>
  <c r="J18163" i="3"/>
  <c r="I18164" i="3"/>
  <c r="J18164" i="3"/>
  <c r="I18165" i="3"/>
  <c r="J18165" i="3"/>
  <c r="I18166" i="3"/>
  <c r="J18166" i="3"/>
  <c r="I18167" i="3"/>
  <c r="J18167" i="3"/>
  <c r="I18168" i="3"/>
  <c r="J18168" i="3"/>
  <c r="I18169" i="3"/>
  <c r="J18169" i="3"/>
  <c r="I18170" i="3"/>
  <c r="J18170" i="3"/>
  <c r="I18171" i="3"/>
  <c r="J18171" i="3"/>
  <c r="I18172" i="3"/>
  <c r="J18172" i="3"/>
  <c r="I18173" i="3"/>
  <c r="J18173" i="3"/>
  <c r="I18174" i="3"/>
  <c r="J18174" i="3"/>
  <c r="I18175" i="3"/>
  <c r="J18175" i="3"/>
  <c r="I18176" i="3"/>
  <c r="J18176" i="3"/>
  <c r="I18177" i="3"/>
  <c r="J18177" i="3"/>
  <c r="I18178" i="3"/>
  <c r="J18178" i="3"/>
  <c r="I18179" i="3"/>
  <c r="J18179" i="3"/>
  <c r="I18180" i="3"/>
  <c r="J18180" i="3"/>
  <c r="I18181" i="3"/>
  <c r="J18181" i="3"/>
  <c r="I18182" i="3"/>
  <c r="J18182" i="3"/>
  <c r="I18183" i="3"/>
  <c r="J18183" i="3"/>
  <c r="I18184" i="3"/>
  <c r="J18184" i="3"/>
  <c r="I18185" i="3"/>
  <c r="J18185" i="3"/>
  <c r="I18186" i="3"/>
  <c r="J18186" i="3"/>
  <c r="I18187" i="3"/>
  <c r="J18187" i="3"/>
  <c r="I18188" i="3"/>
  <c r="J18188" i="3"/>
  <c r="I18189" i="3"/>
  <c r="J18189" i="3"/>
  <c r="I18190" i="3"/>
  <c r="J18190" i="3"/>
  <c r="I18191" i="3"/>
  <c r="J18191" i="3"/>
  <c r="I18192" i="3"/>
  <c r="J18192" i="3"/>
  <c r="I18193" i="3"/>
  <c r="J18193" i="3"/>
  <c r="I18194" i="3"/>
  <c r="J18194" i="3"/>
  <c r="I18195" i="3"/>
  <c r="J18195" i="3"/>
  <c r="I18196" i="3"/>
  <c r="J18196" i="3"/>
  <c r="I18197" i="3"/>
  <c r="J18197" i="3"/>
  <c r="I18198" i="3"/>
  <c r="J18198" i="3"/>
  <c r="I18199" i="3"/>
  <c r="J18199" i="3"/>
  <c r="I18200" i="3"/>
  <c r="J18200" i="3"/>
  <c r="I18201" i="3"/>
  <c r="J18201" i="3"/>
  <c r="I18202" i="3"/>
  <c r="J18202" i="3"/>
  <c r="I18203" i="3"/>
  <c r="J18203" i="3"/>
  <c r="I18204" i="3"/>
  <c r="J18204" i="3"/>
  <c r="I18205" i="3"/>
  <c r="J18205" i="3"/>
  <c r="I18206" i="3"/>
  <c r="J18206" i="3"/>
  <c r="I18207" i="3"/>
  <c r="J18207" i="3"/>
  <c r="I18208" i="3"/>
  <c r="J18208" i="3"/>
  <c r="I18209" i="3"/>
  <c r="J18209" i="3"/>
  <c r="I18210" i="3"/>
  <c r="J18210" i="3"/>
  <c r="I18211" i="3"/>
  <c r="J18211" i="3"/>
  <c r="I18212" i="3"/>
  <c r="J18212" i="3"/>
  <c r="I18213" i="3"/>
  <c r="J18213" i="3"/>
  <c r="I18214" i="3"/>
  <c r="J18214" i="3"/>
  <c r="I18215" i="3"/>
  <c r="J18215" i="3"/>
  <c r="I18216" i="3"/>
  <c r="J18216" i="3"/>
  <c r="I18217" i="3"/>
  <c r="J18217" i="3"/>
  <c r="I18218" i="3"/>
  <c r="J18218" i="3"/>
  <c r="I18219" i="3"/>
  <c r="J18219" i="3"/>
  <c r="I18220" i="3"/>
  <c r="J18220" i="3"/>
  <c r="I18221" i="3"/>
  <c r="J18221" i="3"/>
  <c r="I18222" i="3"/>
  <c r="J18222" i="3"/>
  <c r="I18223" i="3"/>
  <c r="J18223" i="3"/>
  <c r="I18224" i="3"/>
  <c r="J18224" i="3"/>
  <c r="I18225" i="3"/>
  <c r="J18225" i="3"/>
  <c r="I18226" i="3"/>
  <c r="J18226" i="3"/>
  <c r="I18227" i="3"/>
  <c r="J18227" i="3"/>
  <c r="I18228" i="3"/>
  <c r="J18228" i="3"/>
  <c r="I18229" i="3"/>
  <c r="J18229" i="3"/>
  <c r="I18230" i="3"/>
  <c r="J18230" i="3"/>
  <c r="I18231" i="3"/>
  <c r="J18231" i="3"/>
  <c r="I18232" i="3"/>
  <c r="J18232" i="3"/>
  <c r="I18233" i="3"/>
  <c r="J18233" i="3"/>
  <c r="I18234" i="3"/>
  <c r="J18234" i="3"/>
  <c r="I18235" i="3"/>
  <c r="J18235" i="3"/>
  <c r="I18236" i="3"/>
  <c r="J18236" i="3"/>
  <c r="I18237" i="3"/>
  <c r="J18237" i="3"/>
  <c r="I18238" i="3"/>
  <c r="J18238" i="3"/>
  <c r="I18239" i="3"/>
  <c r="J18239" i="3"/>
  <c r="I18240" i="3"/>
  <c r="J18240" i="3"/>
  <c r="I18241" i="3"/>
  <c r="J18241" i="3"/>
  <c r="I18242" i="3"/>
  <c r="J18242" i="3"/>
  <c r="I18243" i="3"/>
  <c r="J18243" i="3"/>
  <c r="I18244" i="3"/>
  <c r="J18244" i="3"/>
  <c r="I18245" i="3"/>
  <c r="J18245" i="3"/>
  <c r="I18246" i="3"/>
  <c r="J18246" i="3"/>
  <c r="I18247" i="3"/>
  <c r="J18247" i="3"/>
  <c r="I18248" i="3"/>
  <c r="J18248" i="3"/>
  <c r="I18249" i="3"/>
  <c r="J18249" i="3"/>
  <c r="I18250" i="3"/>
  <c r="J18250" i="3"/>
  <c r="I18251" i="3"/>
  <c r="J18251" i="3"/>
  <c r="I18252" i="3"/>
  <c r="J18252" i="3"/>
  <c r="I18253" i="3"/>
  <c r="J18253" i="3"/>
  <c r="I18254" i="3"/>
  <c r="J18254" i="3"/>
  <c r="I18255" i="3"/>
  <c r="J18255" i="3"/>
  <c r="I18256" i="3"/>
  <c r="J18256" i="3"/>
  <c r="I18257" i="3"/>
  <c r="J18257" i="3"/>
  <c r="I18258" i="3"/>
  <c r="J18258" i="3"/>
  <c r="I18259" i="3"/>
  <c r="J18259" i="3"/>
  <c r="I18260" i="3"/>
  <c r="J18260" i="3"/>
  <c r="I18261" i="3"/>
  <c r="J18261" i="3"/>
  <c r="I18262" i="3"/>
  <c r="J18262" i="3"/>
  <c r="I18263" i="3"/>
  <c r="J18263" i="3"/>
  <c r="I18264" i="3"/>
  <c r="J18264" i="3"/>
  <c r="I18265" i="3"/>
  <c r="J18265" i="3"/>
  <c r="I18266" i="3"/>
  <c r="J18266" i="3"/>
  <c r="I18267" i="3"/>
  <c r="J18267" i="3"/>
  <c r="I18268" i="3"/>
  <c r="J18268" i="3"/>
  <c r="I18269" i="3"/>
  <c r="J18269" i="3"/>
  <c r="I18270" i="3"/>
  <c r="J18270" i="3"/>
  <c r="I18271" i="3"/>
  <c r="J18271" i="3"/>
  <c r="I18272" i="3"/>
  <c r="J18272" i="3"/>
  <c r="I18273" i="3"/>
  <c r="J18273" i="3"/>
  <c r="I18274" i="3"/>
  <c r="J18274" i="3"/>
  <c r="I18275" i="3"/>
  <c r="J18275" i="3"/>
  <c r="I18276" i="3"/>
  <c r="J18276" i="3"/>
  <c r="I18277" i="3"/>
  <c r="J18277" i="3"/>
  <c r="I18278" i="3"/>
  <c r="J18278" i="3"/>
  <c r="I18279" i="3"/>
  <c r="J18279" i="3"/>
  <c r="I18280" i="3"/>
  <c r="J18280" i="3"/>
  <c r="I18281" i="3"/>
  <c r="J18281" i="3"/>
  <c r="I18282" i="3"/>
  <c r="J18282" i="3"/>
  <c r="I18283" i="3"/>
  <c r="J18283" i="3"/>
  <c r="I18284" i="3"/>
  <c r="J18284" i="3"/>
  <c r="I18285" i="3"/>
  <c r="J18285" i="3"/>
  <c r="I18286" i="3"/>
  <c r="J18286" i="3"/>
  <c r="I18287" i="3"/>
  <c r="J18287" i="3"/>
  <c r="I18288" i="3"/>
  <c r="J18288" i="3"/>
  <c r="I18289" i="3"/>
  <c r="J18289" i="3"/>
  <c r="I18290" i="3"/>
  <c r="J18290" i="3"/>
  <c r="I18291" i="3"/>
  <c r="J18291" i="3"/>
  <c r="I18292" i="3"/>
  <c r="J18292" i="3"/>
  <c r="I18293" i="3"/>
  <c r="J18293" i="3"/>
  <c r="I18294" i="3"/>
  <c r="J18294" i="3"/>
  <c r="I18295" i="3"/>
  <c r="J18295" i="3"/>
  <c r="I18296" i="3"/>
  <c r="J18296" i="3"/>
  <c r="I18297" i="3"/>
  <c r="J18297" i="3"/>
  <c r="I18298" i="3"/>
  <c r="J18298" i="3"/>
  <c r="I18299" i="3"/>
  <c r="J18299" i="3"/>
  <c r="I18300" i="3"/>
  <c r="J18300" i="3"/>
  <c r="I18301" i="3"/>
  <c r="J18301" i="3"/>
  <c r="I18302" i="3"/>
  <c r="J18302" i="3"/>
  <c r="I18303" i="3"/>
  <c r="J18303" i="3"/>
  <c r="I18304" i="3"/>
  <c r="J18304" i="3"/>
  <c r="I18305" i="3"/>
  <c r="J18305" i="3"/>
  <c r="I18306" i="3"/>
  <c r="J18306" i="3"/>
  <c r="I18307" i="3"/>
  <c r="J18307" i="3"/>
  <c r="I18308" i="3"/>
  <c r="J18308" i="3"/>
  <c r="I18309" i="3"/>
  <c r="J18309" i="3"/>
  <c r="I18310" i="3"/>
  <c r="J18310" i="3"/>
  <c r="I18311" i="3"/>
  <c r="J18311" i="3"/>
  <c r="I18312" i="3"/>
  <c r="J18312" i="3"/>
  <c r="I18313" i="3"/>
  <c r="J18313" i="3"/>
  <c r="I18314" i="3"/>
  <c r="J18314" i="3"/>
  <c r="I18315" i="3"/>
  <c r="J18315" i="3"/>
  <c r="I18316" i="3"/>
  <c r="J18316" i="3"/>
  <c r="I18317" i="3"/>
  <c r="J18317" i="3"/>
  <c r="I18318" i="3"/>
  <c r="J18318" i="3"/>
  <c r="I18319" i="3"/>
  <c r="J18319" i="3"/>
  <c r="I18320" i="3"/>
  <c r="J18320" i="3"/>
  <c r="I18321" i="3"/>
  <c r="J18321" i="3"/>
  <c r="I18322" i="3"/>
  <c r="J18322" i="3"/>
  <c r="I18323" i="3"/>
  <c r="J18323" i="3"/>
  <c r="I18324" i="3"/>
  <c r="J18324" i="3"/>
  <c r="I18325" i="3"/>
  <c r="J18325" i="3"/>
  <c r="I18326" i="3"/>
  <c r="J18326" i="3"/>
  <c r="I18327" i="3"/>
  <c r="J18327" i="3"/>
  <c r="I18328" i="3"/>
  <c r="J18328" i="3"/>
  <c r="I18329" i="3"/>
  <c r="J18329" i="3"/>
  <c r="I18330" i="3"/>
  <c r="J18330" i="3"/>
  <c r="I18331" i="3"/>
  <c r="J18331" i="3"/>
  <c r="I18332" i="3"/>
  <c r="J18332" i="3"/>
  <c r="I18333" i="3"/>
  <c r="J18333" i="3"/>
  <c r="I18334" i="3"/>
  <c r="J18334" i="3"/>
  <c r="I18335" i="3"/>
  <c r="J18335" i="3"/>
  <c r="I18336" i="3"/>
  <c r="J18336" i="3"/>
  <c r="I18337" i="3"/>
  <c r="J18337" i="3"/>
  <c r="I18338" i="3"/>
  <c r="J18338" i="3"/>
  <c r="I18339" i="3"/>
  <c r="J18339" i="3"/>
  <c r="I18340" i="3"/>
  <c r="J18340" i="3"/>
  <c r="I18341" i="3"/>
  <c r="J18341" i="3"/>
  <c r="I18342" i="3"/>
  <c r="J18342" i="3"/>
  <c r="I18343" i="3"/>
  <c r="J18343" i="3"/>
  <c r="I18344" i="3"/>
  <c r="J18344" i="3"/>
  <c r="I18345" i="3"/>
  <c r="J18345" i="3"/>
  <c r="I18346" i="3"/>
  <c r="J18346" i="3"/>
  <c r="I18347" i="3"/>
  <c r="J18347" i="3"/>
  <c r="I18348" i="3"/>
  <c r="J18348" i="3"/>
  <c r="I18349" i="3"/>
  <c r="J18349" i="3"/>
  <c r="I18350" i="3"/>
  <c r="J18350" i="3"/>
  <c r="I18351" i="3"/>
  <c r="J18351" i="3"/>
  <c r="I18352" i="3"/>
  <c r="J18352" i="3"/>
  <c r="I18353" i="3"/>
  <c r="J18353" i="3"/>
  <c r="I18354" i="3"/>
  <c r="J18354" i="3"/>
  <c r="I18355" i="3"/>
  <c r="J18355" i="3"/>
  <c r="I18356" i="3"/>
  <c r="J18356" i="3"/>
  <c r="I18357" i="3"/>
  <c r="J18357" i="3"/>
  <c r="I18358" i="3"/>
  <c r="J18358" i="3"/>
  <c r="I18359" i="3"/>
  <c r="J18359" i="3"/>
  <c r="I18360" i="3"/>
  <c r="J18360" i="3"/>
  <c r="I18361" i="3"/>
  <c r="J18361" i="3"/>
  <c r="I18362" i="3"/>
  <c r="J18362" i="3"/>
  <c r="I18363" i="3"/>
  <c r="J18363" i="3"/>
  <c r="I18364" i="3"/>
  <c r="J18364" i="3"/>
  <c r="I18365" i="3"/>
  <c r="J18365" i="3"/>
  <c r="I18366" i="3"/>
  <c r="J18366" i="3"/>
  <c r="I18367" i="3"/>
  <c r="J18367" i="3"/>
  <c r="I18368" i="3"/>
  <c r="J18368" i="3"/>
  <c r="I18369" i="3"/>
  <c r="J18369" i="3"/>
  <c r="I18370" i="3"/>
  <c r="J18370" i="3"/>
  <c r="I18371" i="3"/>
  <c r="J18371" i="3"/>
  <c r="I18372" i="3"/>
  <c r="J18372" i="3"/>
  <c r="I18373" i="3"/>
  <c r="J18373" i="3"/>
  <c r="I18374" i="3"/>
  <c r="J18374" i="3"/>
  <c r="I18375" i="3"/>
  <c r="J18375" i="3"/>
  <c r="I18376" i="3"/>
  <c r="J18376" i="3"/>
  <c r="I18377" i="3"/>
  <c r="J18377" i="3"/>
  <c r="I18378" i="3"/>
  <c r="J18378" i="3"/>
  <c r="I18379" i="3"/>
  <c r="J18379" i="3"/>
  <c r="I18380" i="3"/>
  <c r="J18380" i="3"/>
  <c r="I18381" i="3"/>
  <c r="J18381" i="3"/>
  <c r="I18382" i="3"/>
  <c r="J18382" i="3"/>
  <c r="I18383" i="3"/>
  <c r="J18383" i="3"/>
  <c r="I18384" i="3"/>
  <c r="J18384" i="3"/>
  <c r="I18385" i="3"/>
  <c r="J18385" i="3"/>
  <c r="I18386" i="3"/>
  <c r="J18386" i="3"/>
  <c r="I18387" i="3"/>
  <c r="J18387" i="3"/>
  <c r="I18388" i="3"/>
  <c r="J18388" i="3"/>
  <c r="I18389" i="3"/>
  <c r="J18389" i="3"/>
  <c r="I18390" i="3"/>
  <c r="J18390" i="3"/>
  <c r="I18391" i="3"/>
  <c r="J18391" i="3"/>
  <c r="I18392" i="3"/>
  <c r="J18392" i="3"/>
  <c r="I18393" i="3"/>
  <c r="J18393" i="3"/>
  <c r="I18394" i="3"/>
  <c r="J18394" i="3"/>
  <c r="I18395" i="3"/>
  <c r="J18395" i="3"/>
  <c r="I18396" i="3"/>
  <c r="J18396" i="3"/>
  <c r="I18397" i="3"/>
  <c r="J18397" i="3"/>
  <c r="I18398" i="3"/>
  <c r="J18398" i="3"/>
  <c r="I18399" i="3"/>
  <c r="J18399" i="3"/>
  <c r="I18400" i="3"/>
  <c r="J18400" i="3"/>
  <c r="I18401" i="3"/>
  <c r="J18401" i="3"/>
  <c r="I18402" i="3"/>
  <c r="J18402" i="3"/>
  <c r="I18403" i="3"/>
  <c r="J18403" i="3"/>
  <c r="I18404" i="3"/>
  <c r="J18404" i="3"/>
  <c r="I18405" i="3"/>
  <c r="J18405" i="3"/>
  <c r="I18406" i="3"/>
  <c r="J18406" i="3"/>
  <c r="I18407" i="3"/>
  <c r="J18407" i="3"/>
  <c r="I18408" i="3"/>
  <c r="J18408" i="3"/>
  <c r="I18409" i="3"/>
  <c r="J18409" i="3"/>
  <c r="I18410" i="3"/>
  <c r="J18410" i="3"/>
  <c r="I18411" i="3"/>
  <c r="J18411" i="3"/>
  <c r="I18412" i="3"/>
  <c r="J18412" i="3"/>
  <c r="I18413" i="3"/>
  <c r="J18413" i="3"/>
  <c r="I18414" i="3"/>
  <c r="J18414" i="3"/>
  <c r="I18415" i="3"/>
  <c r="J18415" i="3"/>
  <c r="I18416" i="3"/>
  <c r="J18416" i="3"/>
  <c r="I18417" i="3"/>
  <c r="J18417" i="3"/>
  <c r="I18418" i="3"/>
  <c r="J18418" i="3"/>
  <c r="I18419" i="3"/>
  <c r="J18419" i="3"/>
  <c r="I18420" i="3"/>
  <c r="J18420" i="3"/>
  <c r="I18421" i="3"/>
  <c r="J18421" i="3"/>
  <c r="I18422" i="3"/>
  <c r="J18422" i="3"/>
  <c r="I18423" i="3"/>
  <c r="J18423" i="3"/>
  <c r="I18424" i="3"/>
  <c r="J18424" i="3"/>
  <c r="I18425" i="3"/>
  <c r="J18425" i="3"/>
  <c r="I18426" i="3"/>
  <c r="J18426" i="3"/>
  <c r="I18427" i="3"/>
  <c r="J18427" i="3"/>
  <c r="I18428" i="3"/>
  <c r="J18428" i="3"/>
  <c r="I18429" i="3"/>
  <c r="J18429" i="3"/>
  <c r="I18430" i="3"/>
  <c r="J18430" i="3"/>
  <c r="I18431" i="3"/>
  <c r="J18431" i="3"/>
  <c r="I18432" i="3"/>
  <c r="J18432" i="3"/>
  <c r="I18433" i="3"/>
  <c r="J18433" i="3"/>
  <c r="I18434" i="3"/>
  <c r="J18434" i="3"/>
  <c r="I18435" i="3"/>
  <c r="J18435" i="3"/>
  <c r="I18436" i="3"/>
  <c r="J18436" i="3"/>
  <c r="I18437" i="3"/>
  <c r="J18437" i="3"/>
  <c r="I18438" i="3"/>
  <c r="J18438" i="3"/>
  <c r="I18439" i="3"/>
  <c r="J18439" i="3"/>
  <c r="I18440" i="3"/>
  <c r="J18440" i="3"/>
  <c r="I18441" i="3"/>
  <c r="J18441" i="3"/>
  <c r="I18442" i="3"/>
  <c r="J18442" i="3"/>
  <c r="I18443" i="3"/>
  <c r="J18443" i="3"/>
  <c r="I18444" i="3"/>
  <c r="J18444" i="3"/>
  <c r="I18445" i="3"/>
  <c r="J18445" i="3"/>
  <c r="I18446" i="3"/>
  <c r="J18446" i="3"/>
  <c r="I18447" i="3"/>
  <c r="J18447" i="3"/>
  <c r="I18448" i="3"/>
  <c r="J18448" i="3"/>
  <c r="I18449" i="3"/>
  <c r="J18449" i="3"/>
  <c r="I18450" i="3"/>
  <c r="J18450" i="3"/>
  <c r="I18451" i="3"/>
  <c r="J18451" i="3"/>
  <c r="I18452" i="3"/>
  <c r="J18452" i="3"/>
  <c r="I18453" i="3"/>
  <c r="J18453" i="3"/>
  <c r="I18454" i="3"/>
  <c r="J18454" i="3"/>
  <c r="I18455" i="3"/>
  <c r="J18455" i="3"/>
  <c r="I18456" i="3"/>
  <c r="J18456" i="3"/>
  <c r="I18457" i="3"/>
  <c r="J18457" i="3"/>
  <c r="I18458" i="3"/>
  <c r="J18458" i="3"/>
  <c r="I18459" i="3"/>
  <c r="J18459" i="3"/>
  <c r="I18460" i="3"/>
  <c r="J18460" i="3"/>
  <c r="I18461" i="3"/>
  <c r="J18461" i="3"/>
  <c r="I18462" i="3"/>
  <c r="J18462" i="3"/>
  <c r="I18463" i="3"/>
  <c r="J18463" i="3"/>
  <c r="I18464" i="3"/>
  <c r="J18464" i="3"/>
  <c r="I18465" i="3"/>
  <c r="J18465" i="3"/>
  <c r="I18466" i="3"/>
  <c r="J18466" i="3"/>
  <c r="I18467" i="3"/>
  <c r="J18467" i="3"/>
  <c r="I18468" i="3"/>
  <c r="J18468" i="3"/>
  <c r="I18469" i="3"/>
  <c r="J18469" i="3"/>
  <c r="I18470" i="3"/>
  <c r="J18470" i="3"/>
  <c r="I18471" i="3"/>
  <c r="J18471" i="3"/>
  <c r="I18472" i="3"/>
  <c r="J18472" i="3"/>
  <c r="I18473" i="3"/>
  <c r="J18473" i="3"/>
  <c r="I18474" i="3"/>
  <c r="J18474" i="3"/>
  <c r="I18475" i="3"/>
  <c r="J18475" i="3"/>
  <c r="I18476" i="3"/>
  <c r="J18476" i="3"/>
  <c r="I18477" i="3"/>
  <c r="J18477" i="3"/>
  <c r="I18478" i="3"/>
  <c r="J18478" i="3"/>
  <c r="I18479" i="3"/>
  <c r="J18479" i="3"/>
  <c r="I18480" i="3"/>
  <c r="J18480" i="3"/>
  <c r="I18481" i="3"/>
  <c r="J18481" i="3"/>
  <c r="I18482" i="3"/>
  <c r="J18482" i="3"/>
  <c r="I18483" i="3"/>
  <c r="J18483" i="3"/>
  <c r="I18484" i="3"/>
  <c r="J18484" i="3"/>
  <c r="I18485" i="3"/>
  <c r="J18485" i="3"/>
  <c r="I18486" i="3"/>
  <c r="J18486" i="3"/>
  <c r="I18487" i="3"/>
  <c r="J18487" i="3"/>
  <c r="I18488" i="3"/>
  <c r="J18488" i="3"/>
  <c r="I18489" i="3"/>
  <c r="J18489" i="3"/>
  <c r="I18490" i="3"/>
  <c r="J18490" i="3"/>
  <c r="I18491" i="3"/>
  <c r="J18491" i="3"/>
  <c r="I18492" i="3"/>
  <c r="J18492" i="3"/>
  <c r="I18493" i="3"/>
  <c r="J18493" i="3"/>
  <c r="I18494" i="3"/>
  <c r="J18494" i="3"/>
  <c r="I18495" i="3"/>
  <c r="J18495" i="3"/>
  <c r="I18496" i="3"/>
  <c r="J18496" i="3"/>
  <c r="I18497" i="3"/>
  <c r="J18497" i="3"/>
  <c r="I18498" i="3"/>
  <c r="J18498" i="3"/>
  <c r="I18499" i="3"/>
  <c r="J18499" i="3"/>
  <c r="I18500" i="3"/>
  <c r="J18500" i="3"/>
  <c r="I18501" i="3"/>
  <c r="J18501" i="3"/>
  <c r="I18502" i="3"/>
  <c r="J18502" i="3"/>
  <c r="I18503" i="3"/>
  <c r="J18503" i="3"/>
  <c r="I18504" i="3"/>
  <c r="J18504" i="3"/>
  <c r="I18505" i="3"/>
  <c r="J18505" i="3"/>
  <c r="I18506" i="3"/>
  <c r="J18506" i="3"/>
  <c r="I18507" i="3"/>
  <c r="J18507" i="3"/>
  <c r="I18508" i="3"/>
  <c r="J18508" i="3"/>
  <c r="I18509" i="3"/>
  <c r="J18509" i="3"/>
  <c r="I18510" i="3"/>
  <c r="J18510" i="3"/>
  <c r="I18511" i="3"/>
  <c r="J18511" i="3"/>
  <c r="I18512" i="3"/>
  <c r="J18512" i="3"/>
  <c r="I18513" i="3"/>
  <c r="J18513" i="3"/>
  <c r="I18514" i="3"/>
  <c r="J18514" i="3"/>
  <c r="I18515" i="3"/>
  <c r="J18515" i="3"/>
  <c r="I18516" i="3"/>
  <c r="J18516" i="3"/>
  <c r="I18517" i="3"/>
  <c r="J18517" i="3"/>
  <c r="I18518" i="3"/>
  <c r="J18518" i="3"/>
  <c r="I18519" i="3"/>
  <c r="J18519" i="3"/>
  <c r="I18520" i="3"/>
  <c r="J18520" i="3"/>
  <c r="I18521" i="3"/>
  <c r="J18521" i="3"/>
  <c r="I18522" i="3"/>
  <c r="J18522" i="3"/>
  <c r="I18523" i="3"/>
  <c r="J18523" i="3"/>
  <c r="I18524" i="3"/>
  <c r="J18524" i="3"/>
  <c r="I18525" i="3"/>
  <c r="J18525" i="3"/>
  <c r="I18526" i="3"/>
  <c r="J18526" i="3"/>
  <c r="I18527" i="3"/>
  <c r="J18527" i="3"/>
  <c r="I18528" i="3"/>
  <c r="J18528" i="3"/>
  <c r="I18529" i="3"/>
  <c r="J18529" i="3"/>
  <c r="I18530" i="3"/>
  <c r="J18530" i="3"/>
  <c r="I18531" i="3"/>
  <c r="J18531" i="3"/>
  <c r="I18532" i="3"/>
  <c r="J18532" i="3"/>
  <c r="I18533" i="3"/>
  <c r="J18533" i="3"/>
  <c r="I18534" i="3"/>
  <c r="J18534" i="3"/>
  <c r="I18535" i="3"/>
  <c r="J18535" i="3"/>
  <c r="I18536" i="3"/>
  <c r="J18536" i="3"/>
  <c r="I18537" i="3"/>
  <c r="J18537" i="3"/>
  <c r="I18538" i="3"/>
  <c r="J18538" i="3"/>
  <c r="I18539" i="3"/>
  <c r="J18539" i="3"/>
  <c r="I18540" i="3"/>
  <c r="J18540" i="3"/>
  <c r="I18541" i="3"/>
  <c r="J18541" i="3"/>
  <c r="I18542" i="3"/>
  <c r="J18542" i="3"/>
  <c r="I18543" i="3"/>
  <c r="J18543" i="3"/>
  <c r="I18544" i="3"/>
  <c r="J18544" i="3"/>
  <c r="I18545" i="3"/>
  <c r="J18545" i="3"/>
  <c r="I18546" i="3"/>
  <c r="J18546" i="3"/>
  <c r="I18547" i="3"/>
  <c r="J18547" i="3"/>
  <c r="I18548" i="3"/>
  <c r="J18548" i="3"/>
  <c r="I18549" i="3"/>
  <c r="J18549" i="3"/>
  <c r="I18550" i="3"/>
  <c r="J18550" i="3"/>
  <c r="I18551" i="3"/>
  <c r="J18551" i="3"/>
  <c r="I18552" i="3"/>
  <c r="J18552" i="3"/>
  <c r="I18553" i="3"/>
  <c r="J18553" i="3"/>
  <c r="I18554" i="3"/>
  <c r="J18554" i="3"/>
  <c r="I18555" i="3"/>
  <c r="J18555" i="3"/>
  <c r="I18556" i="3"/>
  <c r="J18556" i="3"/>
  <c r="I18557" i="3"/>
  <c r="J18557" i="3"/>
  <c r="I18558" i="3"/>
  <c r="J18558" i="3"/>
  <c r="I18559" i="3"/>
  <c r="J18559" i="3"/>
  <c r="I18560" i="3"/>
  <c r="J18560" i="3"/>
  <c r="I18561" i="3"/>
  <c r="J18561" i="3"/>
  <c r="I18562" i="3"/>
  <c r="J18562" i="3"/>
  <c r="I18563" i="3"/>
  <c r="J18563" i="3"/>
  <c r="I18564" i="3"/>
  <c r="J18564" i="3"/>
  <c r="I18565" i="3"/>
  <c r="J18565" i="3"/>
  <c r="I18566" i="3"/>
  <c r="J18566" i="3"/>
  <c r="I18567" i="3"/>
  <c r="J18567" i="3"/>
  <c r="I18568" i="3"/>
  <c r="J18568" i="3"/>
  <c r="I18569" i="3"/>
  <c r="J18569" i="3"/>
  <c r="I18570" i="3"/>
  <c r="J18570" i="3"/>
  <c r="I18571" i="3"/>
  <c r="J18571" i="3"/>
  <c r="I18572" i="3"/>
  <c r="J18572" i="3"/>
  <c r="I18573" i="3"/>
  <c r="J18573" i="3"/>
  <c r="I18574" i="3"/>
  <c r="J18574" i="3"/>
  <c r="I18575" i="3"/>
  <c r="J18575" i="3"/>
  <c r="I18576" i="3"/>
  <c r="J18576" i="3"/>
  <c r="I18577" i="3"/>
  <c r="J18577" i="3"/>
  <c r="I18578" i="3"/>
  <c r="J18578" i="3"/>
  <c r="I18579" i="3"/>
  <c r="J18579" i="3"/>
  <c r="I18580" i="3"/>
  <c r="J18580" i="3"/>
  <c r="I18581" i="3"/>
  <c r="J18581" i="3"/>
  <c r="I18582" i="3"/>
  <c r="J18582" i="3"/>
  <c r="I18583" i="3"/>
  <c r="J18583" i="3"/>
  <c r="I18584" i="3"/>
  <c r="J18584" i="3"/>
  <c r="I18585" i="3"/>
  <c r="J18585" i="3"/>
  <c r="I18586" i="3"/>
  <c r="J18586" i="3"/>
  <c r="I18587" i="3"/>
  <c r="J18587" i="3"/>
  <c r="I18588" i="3"/>
  <c r="J18588" i="3"/>
  <c r="I18589" i="3"/>
  <c r="J18589" i="3"/>
  <c r="I18590" i="3"/>
  <c r="J18590" i="3"/>
  <c r="I18591" i="3"/>
  <c r="J18591" i="3"/>
  <c r="I18592" i="3"/>
  <c r="J18592" i="3"/>
  <c r="I18593" i="3"/>
  <c r="J18593" i="3"/>
  <c r="I18594" i="3"/>
  <c r="J18594" i="3"/>
  <c r="I18595" i="3"/>
  <c r="J18595" i="3"/>
  <c r="I18596" i="3"/>
  <c r="J18596" i="3"/>
  <c r="I18597" i="3"/>
  <c r="J18597" i="3"/>
  <c r="I18598" i="3"/>
  <c r="J18598" i="3"/>
  <c r="I18599" i="3"/>
  <c r="J18599" i="3"/>
  <c r="I18600" i="3"/>
  <c r="J18600" i="3"/>
  <c r="I18601" i="3"/>
  <c r="J18601" i="3"/>
  <c r="I18602" i="3"/>
  <c r="J18602" i="3"/>
  <c r="I18603" i="3"/>
  <c r="J18603" i="3"/>
  <c r="I18604" i="3"/>
  <c r="J18604" i="3"/>
  <c r="I18605" i="3"/>
  <c r="J18605" i="3"/>
  <c r="I18606" i="3"/>
  <c r="J18606" i="3"/>
  <c r="I18607" i="3"/>
  <c r="J18607" i="3"/>
  <c r="I18608" i="3"/>
  <c r="J18608" i="3"/>
  <c r="I18609" i="3"/>
  <c r="J18609" i="3"/>
  <c r="I18610" i="3"/>
  <c r="J18610" i="3"/>
  <c r="I18611" i="3"/>
  <c r="J18611" i="3"/>
  <c r="I18612" i="3"/>
  <c r="J18612" i="3"/>
  <c r="I18613" i="3"/>
  <c r="J18613" i="3"/>
  <c r="I18614" i="3"/>
  <c r="J18614" i="3"/>
  <c r="I18615" i="3"/>
  <c r="J18615" i="3"/>
  <c r="I18616" i="3"/>
  <c r="J18616" i="3"/>
  <c r="I18617" i="3"/>
  <c r="J18617" i="3"/>
  <c r="I18618" i="3"/>
  <c r="J18618" i="3"/>
  <c r="I18619" i="3"/>
  <c r="J18619" i="3"/>
  <c r="I18620" i="3"/>
  <c r="J18620" i="3"/>
  <c r="I18621" i="3"/>
  <c r="J18621" i="3"/>
  <c r="I18622" i="3"/>
  <c r="J18622" i="3"/>
  <c r="I18623" i="3"/>
  <c r="J18623" i="3"/>
  <c r="I18624" i="3"/>
  <c r="J18624" i="3"/>
  <c r="I18625" i="3"/>
  <c r="J18625" i="3"/>
  <c r="I18626" i="3"/>
  <c r="J18626" i="3"/>
  <c r="I18627" i="3"/>
  <c r="J18627" i="3"/>
  <c r="I18628" i="3"/>
  <c r="J18628" i="3"/>
  <c r="I18629" i="3"/>
  <c r="J18629" i="3"/>
  <c r="I18630" i="3"/>
  <c r="J18630" i="3"/>
  <c r="I18631" i="3"/>
  <c r="J18631" i="3"/>
  <c r="I18632" i="3"/>
  <c r="J18632" i="3"/>
  <c r="I18633" i="3"/>
  <c r="J18633" i="3"/>
  <c r="I18634" i="3"/>
  <c r="J18634" i="3"/>
  <c r="I18635" i="3"/>
  <c r="J18635" i="3"/>
  <c r="I18636" i="3"/>
  <c r="J18636" i="3"/>
  <c r="I18637" i="3"/>
  <c r="J18637" i="3"/>
  <c r="I18638" i="3"/>
  <c r="J18638" i="3"/>
  <c r="I18639" i="3"/>
  <c r="J18639" i="3"/>
  <c r="I18640" i="3"/>
  <c r="J18640" i="3"/>
  <c r="I18641" i="3"/>
  <c r="J18641" i="3"/>
  <c r="I18642" i="3"/>
  <c r="J18642" i="3"/>
  <c r="I18643" i="3"/>
  <c r="J18643" i="3"/>
  <c r="I18644" i="3"/>
  <c r="J18644" i="3"/>
  <c r="I18645" i="3"/>
  <c r="J18645" i="3"/>
  <c r="I18646" i="3"/>
  <c r="J18646" i="3"/>
  <c r="I18647" i="3"/>
  <c r="J18647" i="3"/>
  <c r="I18648" i="3"/>
  <c r="J18648" i="3"/>
  <c r="I18649" i="3"/>
  <c r="J18649" i="3"/>
  <c r="I18650" i="3"/>
  <c r="J18650" i="3"/>
  <c r="I18651" i="3"/>
  <c r="J18651" i="3"/>
  <c r="I18652" i="3"/>
  <c r="J18652" i="3"/>
  <c r="I18653" i="3"/>
  <c r="J18653" i="3"/>
  <c r="I18654" i="3"/>
  <c r="J18654" i="3"/>
  <c r="I18655" i="3"/>
  <c r="J18655" i="3"/>
  <c r="I18656" i="3"/>
  <c r="J18656" i="3"/>
  <c r="I18657" i="3"/>
  <c r="J18657" i="3"/>
  <c r="I18658" i="3"/>
  <c r="J18658" i="3"/>
  <c r="I18659" i="3"/>
  <c r="J18659" i="3"/>
  <c r="I18660" i="3"/>
  <c r="J18660" i="3"/>
  <c r="I18661" i="3"/>
  <c r="J18661" i="3"/>
  <c r="I18662" i="3"/>
  <c r="J18662" i="3"/>
  <c r="I18663" i="3"/>
  <c r="J18663" i="3"/>
  <c r="I18664" i="3"/>
  <c r="J18664" i="3"/>
  <c r="I18665" i="3"/>
  <c r="J18665" i="3"/>
  <c r="I18666" i="3"/>
  <c r="J18666" i="3"/>
  <c r="I18667" i="3"/>
  <c r="J18667" i="3"/>
  <c r="I18668" i="3"/>
  <c r="J18668" i="3"/>
  <c r="I18669" i="3"/>
  <c r="J18669" i="3"/>
  <c r="I18670" i="3"/>
  <c r="J18670" i="3"/>
  <c r="I18671" i="3"/>
  <c r="J18671" i="3"/>
  <c r="I18672" i="3"/>
  <c r="J18672" i="3"/>
  <c r="I18673" i="3"/>
  <c r="J18673" i="3"/>
  <c r="I18674" i="3"/>
  <c r="J18674" i="3"/>
  <c r="I18675" i="3"/>
  <c r="J18675" i="3"/>
  <c r="I18676" i="3"/>
  <c r="J18676" i="3"/>
  <c r="I18677" i="3"/>
  <c r="J18677" i="3"/>
  <c r="I18678" i="3"/>
  <c r="J18678" i="3"/>
  <c r="I18679" i="3"/>
  <c r="J18679" i="3"/>
  <c r="I18680" i="3"/>
  <c r="J18680" i="3"/>
  <c r="I18681" i="3"/>
  <c r="J18681" i="3"/>
  <c r="I18682" i="3"/>
  <c r="J18682" i="3"/>
  <c r="I18683" i="3"/>
  <c r="J18683" i="3"/>
  <c r="I18684" i="3"/>
  <c r="J18684" i="3"/>
  <c r="I18685" i="3"/>
  <c r="J18685" i="3"/>
  <c r="I18686" i="3"/>
  <c r="J18686" i="3"/>
  <c r="I18687" i="3"/>
  <c r="J18687" i="3"/>
  <c r="I18688" i="3"/>
  <c r="J18688" i="3"/>
  <c r="I18689" i="3"/>
  <c r="J18689" i="3"/>
  <c r="I18690" i="3"/>
  <c r="J18690" i="3"/>
  <c r="I18691" i="3"/>
  <c r="J18691" i="3"/>
  <c r="I18692" i="3"/>
  <c r="J18692" i="3"/>
  <c r="I18693" i="3"/>
  <c r="J18693" i="3"/>
  <c r="I18694" i="3"/>
  <c r="J18694" i="3"/>
  <c r="I18695" i="3"/>
  <c r="J18695" i="3"/>
  <c r="I18696" i="3"/>
  <c r="J18696" i="3"/>
  <c r="I18697" i="3"/>
  <c r="J18697" i="3"/>
  <c r="I18698" i="3"/>
  <c r="J18698" i="3"/>
  <c r="I18699" i="3"/>
  <c r="J18699" i="3"/>
  <c r="I18700" i="3"/>
  <c r="J18700" i="3"/>
  <c r="I18701" i="3"/>
  <c r="J18701" i="3"/>
  <c r="I18702" i="3"/>
  <c r="J18702" i="3"/>
  <c r="I18703" i="3"/>
  <c r="J18703" i="3"/>
  <c r="I18704" i="3"/>
  <c r="J18704" i="3"/>
  <c r="I18705" i="3"/>
  <c r="J18705" i="3"/>
  <c r="I18706" i="3"/>
  <c r="J18706" i="3"/>
  <c r="I18707" i="3"/>
  <c r="J18707" i="3"/>
  <c r="I18708" i="3"/>
  <c r="J18708" i="3"/>
  <c r="I18709" i="3"/>
  <c r="J18709" i="3"/>
  <c r="I18710" i="3"/>
  <c r="J18710" i="3"/>
  <c r="I18711" i="3"/>
  <c r="J18711" i="3"/>
  <c r="I18712" i="3"/>
  <c r="J18712" i="3"/>
  <c r="I18713" i="3"/>
  <c r="J18713" i="3"/>
  <c r="I18714" i="3"/>
  <c r="J18714" i="3"/>
  <c r="I18715" i="3"/>
  <c r="J18715" i="3"/>
  <c r="I18716" i="3"/>
  <c r="J18716" i="3"/>
  <c r="I18717" i="3"/>
  <c r="J18717" i="3"/>
  <c r="I18718" i="3"/>
  <c r="J18718" i="3"/>
  <c r="I18719" i="3"/>
  <c r="J18719" i="3"/>
  <c r="I18720" i="3"/>
  <c r="J18720" i="3"/>
  <c r="I18721" i="3"/>
  <c r="J18721" i="3"/>
  <c r="I18722" i="3"/>
  <c r="J18722" i="3"/>
  <c r="I18723" i="3"/>
  <c r="J18723" i="3"/>
  <c r="I18724" i="3"/>
  <c r="J18724" i="3"/>
  <c r="I18725" i="3"/>
  <c r="J18725" i="3"/>
  <c r="I18726" i="3"/>
  <c r="J18726" i="3"/>
  <c r="I18727" i="3"/>
  <c r="J18727" i="3"/>
  <c r="I18728" i="3"/>
  <c r="J18728" i="3"/>
  <c r="I18729" i="3"/>
  <c r="J18729" i="3"/>
  <c r="I18730" i="3"/>
  <c r="J18730" i="3"/>
  <c r="I18731" i="3"/>
  <c r="J18731" i="3"/>
  <c r="I18732" i="3"/>
  <c r="J18732" i="3"/>
  <c r="I18733" i="3"/>
  <c r="J18733" i="3"/>
  <c r="I18734" i="3"/>
  <c r="J18734" i="3"/>
  <c r="I18735" i="3"/>
  <c r="J18735" i="3"/>
  <c r="I18736" i="3"/>
  <c r="J18736" i="3"/>
  <c r="I18737" i="3"/>
  <c r="J18737" i="3"/>
  <c r="I18738" i="3"/>
  <c r="J18738" i="3"/>
  <c r="I18739" i="3"/>
  <c r="J18739" i="3"/>
  <c r="I18740" i="3"/>
  <c r="J18740" i="3"/>
  <c r="I18741" i="3"/>
  <c r="J18741" i="3"/>
  <c r="I18742" i="3"/>
  <c r="J18742" i="3"/>
  <c r="I18743" i="3"/>
  <c r="J18743" i="3"/>
  <c r="I18744" i="3"/>
  <c r="J18744" i="3"/>
  <c r="I18745" i="3"/>
  <c r="J18745" i="3"/>
  <c r="I18746" i="3"/>
  <c r="J18746" i="3"/>
  <c r="I18747" i="3"/>
  <c r="J18747" i="3"/>
  <c r="I18748" i="3"/>
  <c r="J18748" i="3"/>
  <c r="I18749" i="3"/>
  <c r="J18749" i="3"/>
  <c r="I18750" i="3"/>
  <c r="J18750" i="3"/>
  <c r="I18751" i="3"/>
  <c r="J18751" i="3"/>
  <c r="I18752" i="3"/>
  <c r="J18752" i="3"/>
  <c r="I18753" i="3"/>
  <c r="J18753" i="3"/>
  <c r="I18754" i="3"/>
  <c r="J18754" i="3"/>
  <c r="I18755" i="3"/>
  <c r="J18755" i="3"/>
  <c r="I18756" i="3"/>
  <c r="J18756" i="3"/>
  <c r="I18757" i="3"/>
  <c r="J18757" i="3"/>
  <c r="I18758" i="3"/>
  <c r="J18758" i="3"/>
  <c r="I18759" i="3"/>
  <c r="J18759" i="3"/>
  <c r="I18760" i="3"/>
  <c r="J18760" i="3"/>
  <c r="I18761" i="3"/>
  <c r="J18761" i="3"/>
  <c r="I18762" i="3"/>
  <c r="J18762" i="3"/>
  <c r="I18763" i="3"/>
  <c r="J18763" i="3"/>
  <c r="I18764" i="3"/>
  <c r="J18764" i="3"/>
  <c r="I18765" i="3"/>
  <c r="J18765" i="3"/>
  <c r="I18766" i="3"/>
  <c r="J18766" i="3"/>
  <c r="I18767" i="3"/>
  <c r="J18767" i="3"/>
  <c r="I18768" i="3"/>
  <c r="J18768" i="3"/>
  <c r="I18769" i="3"/>
  <c r="J18769" i="3"/>
  <c r="I18770" i="3"/>
  <c r="J18770" i="3"/>
  <c r="I18771" i="3"/>
  <c r="J18771" i="3"/>
  <c r="I18772" i="3"/>
  <c r="J18772" i="3"/>
  <c r="I18773" i="3"/>
  <c r="J18773" i="3"/>
  <c r="I18774" i="3"/>
  <c r="J18774" i="3"/>
  <c r="I18775" i="3"/>
  <c r="J18775" i="3"/>
  <c r="I18776" i="3"/>
  <c r="J18776" i="3"/>
  <c r="I18777" i="3"/>
  <c r="J18777" i="3"/>
  <c r="I18778" i="3"/>
  <c r="J18778" i="3"/>
  <c r="I18779" i="3"/>
  <c r="J18779" i="3"/>
  <c r="I18780" i="3"/>
  <c r="J18780" i="3"/>
  <c r="I18781" i="3"/>
  <c r="J18781" i="3"/>
  <c r="I18782" i="3"/>
  <c r="J18782" i="3"/>
  <c r="I18783" i="3"/>
  <c r="J18783" i="3"/>
  <c r="I18784" i="3"/>
  <c r="J18784" i="3"/>
  <c r="I18785" i="3"/>
  <c r="J18785" i="3"/>
  <c r="I18786" i="3"/>
  <c r="J18786" i="3"/>
  <c r="I18787" i="3"/>
  <c r="J18787" i="3"/>
  <c r="I18788" i="3"/>
  <c r="J18788" i="3"/>
  <c r="I18789" i="3"/>
  <c r="J18789" i="3"/>
  <c r="I18790" i="3"/>
  <c r="J18790" i="3"/>
  <c r="I18791" i="3"/>
  <c r="J18791" i="3"/>
  <c r="I18792" i="3"/>
  <c r="J18792" i="3"/>
  <c r="I18793" i="3"/>
  <c r="J18793" i="3"/>
  <c r="I18794" i="3"/>
  <c r="J18794" i="3"/>
  <c r="I18795" i="3"/>
  <c r="J18795" i="3"/>
  <c r="I18796" i="3"/>
  <c r="J18796" i="3"/>
  <c r="I18797" i="3"/>
  <c r="J18797" i="3"/>
  <c r="I18798" i="3"/>
  <c r="J18798" i="3"/>
  <c r="I18799" i="3"/>
  <c r="J18799" i="3"/>
  <c r="I18800" i="3"/>
  <c r="J18800" i="3"/>
  <c r="I18801" i="3"/>
  <c r="J18801" i="3"/>
  <c r="I18802" i="3"/>
  <c r="J18802" i="3"/>
  <c r="I18803" i="3"/>
  <c r="J18803" i="3"/>
  <c r="I18804" i="3"/>
  <c r="J18804" i="3"/>
  <c r="I18805" i="3"/>
  <c r="J18805" i="3"/>
  <c r="I18806" i="3"/>
  <c r="J18806" i="3"/>
  <c r="I18807" i="3"/>
  <c r="J18807" i="3"/>
  <c r="I18808" i="3"/>
  <c r="J18808" i="3"/>
  <c r="I18809" i="3"/>
  <c r="J18809" i="3"/>
  <c r="I18810" i="3"/>
  <c r="J18810" i="3"/>
  <c r="I18811" i="3"/>
  <c r="J18811" i="3"/>
  <c r="I18812" i="3"/>
  <c r="J18812" i="3"/>
  <c r="I18813" i="3"/>
  <c r="J18813" i="3"/>
  <c r="I18814" i="3"/>
  <c r="J18814" i="3"/>
  <c r="I18815" i="3"/>
  <c r="J18815" i="3"/>
  <c r="I18816" i="3"/>
  <c r="J18816" i="3"/>
  <c r="I18817" i="3"/>
  <c r="J18817" i="3"/>
  <c r="I18818" i="3"/>
  <c r="J18818" i="3"/>
  <c r="I18819" i="3"/>
  <c r="J18819" i="3"/>
  <c r="I18820" i="3"/>
  <c r="J18820" i="3"/>
  <c r="I18821" i="3"/>
  <c r="J18821" i="3"/>
  <c r="I18822" i="3"/>
  <c r="J18822" i="3"/>
  <c r="I18823" i="3"/>
  <c r="J18823" i="3"/>
  <c r="I18824" i="3"/>
  <c r="J18824" i="3"/>
  <c r="I18825" i="3"/>
  <c r="J18825" i="3"/>
  <c r="I18826" i="3"/>
  <c r="J18826" i="3"/>
  <c r="I18827" i="3"/>
  <c r="J18827" i="3"/>
  <c r="I18828" i="3"/>
  <c r="J18828" i="3"/>
  <c r="I18829" i="3"/>
  <c r="J18829" i="3"/>
  <c r="I18830" i="3"/>
  <c r="J18830" i="3"/>
  <c r="I18831" i="3"/>
  <c r="J18831" i="3"/>
  <c r="I18832" i="3"/>
  <c r="J18832" i="3"/>
  <c r="I18833" i="3"/>
  <c r="J18833" i="3"/>
  <c r="I18834" i="3"/>
  <c r="J18834" i="3"/>
  <c r="I18835" i="3"/>
  <c r="J18835" i="3"/>
  <c r="I18836" i="3"/>
  <c r="J18836" i="3"/>
  <c r="I18837" i="3"/>
  <c r="J18837" i="3"/>
  <c r="I18838" i="3"/>
  <c r="J18838" i="3"/>
  <c r="I18839" i="3"/>
  <c r="J18839" i="3"/>
  <c r="I18840" i="3"/>
  <c r="J18840" i="3"/>
  <c r="I18841" i="3"/>
  <c r="J18841" i="3"/>
  <c r="I18842" i="3"/>
  <c r="J18842" i="3"/>
  <c r="I18843" i="3"/>
  <c r="J18843" i="3"/>
  <c r="I18844" i="3"/>
  <c r="J18844" i="3"/>
  <c r="I18845" i="3"/>
  <c r="J18845" i="3"/>
  <c r="I18846" i="3"/>
  <c r="J18846" i="3"/>
  <c r="I18847" i="3"/>
  <c r="J18847" i="3"/>
  <c r="I18848" i="3"/>
  <c r="J18848" i="3"/>
  <c r="I18849" i="3"/>
  <c r="J18849" i="3"/>
  <c r="I18850" i="3"/>
  <c r="J18850" i="3"/>
  <c r="I18851" i="3"/>
  <c r="J18851" i="3"/>
  <c r="I18852" i="3"/>
  <c r="J18852" i="3"/>
  <c r="I18853" i="3"/>
  <c r="J18853" i="3"/>
  <c r="I18854" i="3"/>
  <c r="J18854" i="3"/>
  <c r="I18855" i="3"/>
  <c r="J18855" i="3"/>
  <c r="I18856" i="3"/>
  <c r="J18856" i="3"/>
  <c r="I18857" i="3"/>
  <c r="J18857" i="3"/>
  <c r="I18858" i="3"/>
  <c r="J18858" i="3"/>
  <c r="I18859" i="3"/>
  <c r="J18859" i="3"/>
  <c r="I18860" i="3"/>
  <c r="J18860" i="3"/>
  <c r="I18861" i="3"/>
  <c r="J18861" i="3"/>
  <c r="I18862" i="3"/>
  <c r="J18862" i="3"/>
  <c r="I18863" i="3"/>
  <c r="J18863" i="3"/>
  <c r="I18864" i="3"/>
  <c r="J18864" i="3"/>
  <c r="I18865" i="3"/>
  <c r="J18865" i="3"/>
  <c r="I18866" i="3"/>
  <c r="J18866" i="3"/>
  <c r="I18867" i="3"/>
  <c r="J18867" i="3"/>
  <c r="I18868" i="3"/>
  <c r="J18868" i="3"/>
  <c r="I18869" i="3"/>
  <c r="J18869" i="3"/>
  <c r="I18870" i="3"/>
  <c r="J18870" i="3"/>
  <c r="I18871" i="3"/>
  <c r="J18871" i="3"/>
  <c r="I18872" i="3"/>
  <c r="J18872" i="3"/>
  <c r="I18873" i="3"/>
  <c r="J18873" i="3"/>
  <c r="I18874" i="3"/>
  <c r="J18874" i="3"/>
  <c r="I18875" i="3"/>
  <c r="J18875" i="3"/>
  <c r="I18876" i="3"/>
  <c r="J18876" i="3"/>
  <c r="I18877" i="3"/>
  <c r="J18877" i="3"/>
  <c r="I18878" i="3"/>
  <c r="J18878" i="3"/>
  <c r="I18879" i="3"/>
  <c r="J18879" i="3"/>
  <c r="I18880" i="3"/>
  <c r="J18880" i="3"/>
  <c r="I18881" i="3"/>
  <c r="J18881" i="3"/>
  <c r="I18882" i="3"/>
  <c r="J18882" i="3"/>
  <c r="I18883" i="3"/>
  <c r="J18883" i="3"/>
  <c r="I18884" i="3"/>
  <c r="J18884" i="3"/>
  <c r="I18885" i="3"/>
  <c r="J18885" i="3"/>
  <c r="I18886" i="3"/>
  <c r="J18886" i="3"/>
  <c r="I18887" i="3"/>
  <c r="J18887" i="3"/>
  <c r="I18888" i="3"/>
  <c r="J18888" i="3"/>
  <c r="I18889" i="3"/>
  <c r="J18889" i="3"/>
  <c r="I18890" i="3"/>
  <c r="J18890" i="3"/>
  <c r="I18891" i="3"/>
  <c r="J18891" i="3"/>
  <c r="I18892" i="3"/>
  <c r="J18892" i="3"/>
  <c r="I18893" i="3"/>
  <c r="J18893" i="3"/>
  <c r="I18894" i="3"/>
  <c r="J18894" i="3"/>
  <c r="I18895" i="3"/>
  <c r="J18895" i="3"/>
  <c r="I18896" i="3"/>
  <c r="J18896" i="3"/>
  <c r="I18897" i="3"/>
  <c r="J18897" i="3"/>
  <c r="I18898" i="3"/>
  <c r="J18898" i="3"/>
  <c r="I18899" i="3"/>
  <c r="J18899" i="3"/>
  <c r="I18900" i="3"/>
  <c r="J18900" i="3"/>
  <c r="I18901" i="3"/>
  <c r="J18901" i="3"/>
  <c r="I18902" i="3"/>
  <c r="J18902" i="3"/>
  <c r="I18903" i="3"/>
  <c r="J18903" i="3"/>
  <c r="I18904" i="3"/>
  <c r="J18904" i="3"/>
  <c r="I18905" i="3"/>
  <c r="J18905" i="3"/>
  <c r="I18906" i="3"/>
  <c r="J18906" i="3"/>
  <c r="I18907" i="3"/>
  <c r="J18907" i="3"/>
  <c r="I18908" i="3"/>
  <c r="J18908" i="3"/>
  <c r="I18909" i="3"/>
  <c r="J18909" i="3"/>
  <c r="I18910" i="3"/>
  <c r="J18910" i="3"/>
  <c r="I18911" i="3"/>
  <c r="J18911" i="3"/>
  <c r="I18912" i="3"/>
  <c r="J18912" i="3"/>
  <c r="I18913" i="3"/>
  <c r="J18913" i="3"/>
  <c r="I18914" i="3"/>
  <c r="J18914" i="3"/>
  <c r="I18915" i="3"/>
  <c r="J18915" i="3"/>
  <c r="I18916" i="3"/>
  <c r="J18916" i="3"/>
  <c r="I18917" i="3"/>
  <c r="J18917" i="3"/>
  <c r="I18918" i="3"/>
  <c r="J18918" i="3"/>
  <c r="I18919" i="3"/>
  <c r="J18919" i="3"/>
  <c r="I18920" i="3"/>
  <c r="J18920" i="3"/>
  <c r="I18921" i="3"/>
  <c r="J18921" i="3"/>
  <c r="I18922" i="3"/>
  <c r="J18922" i="3"/>
  <c r="I18923" i="3"/>
  <c r="J18923" i="3"/>
  <c r="I18924" i="3"/>
  <c r="J18924" i="3"/>
  <c r="I18925" i="3"/>
  <c r="J18925" i="3"/>
  <c r="I18926" i="3"/>
  <c r="J18926" i="3"/>
  <c r="I18927" i="3"/>
  <c r="J18927" i="3"/>
  <c r="I18928" i="3"/>
  <c r="J18928" i="3"/>
  <c r="I18929" i="3"/>
  <c r="J18929" i="3"/>
  <c r="I18930" i="3"/>
  <c r="J18930" i="3"/>
  <c r="I18931" i="3"/>
  <c r="J18931" i="3"/>
  <c r="I18932" i="3"/>
  <c r="J18932" i="3"/>
  <c r="I18933" i="3"/>
  <c r="J18933" i="3"/>
  <c r="I18934" i="3"/>
  <c r="J18934" i="3"/>
  <c r="I18935" i="3"/>
  <c r="J18935" i="3"/>
  <c r="I18936" i="3"/>
  <c r="J18936" i="3"/>
  <c r="I18937" i="3"/>
  <c r="J18937" i="3"/>
  <c r="I18938" i="3"/>
  <c r="J18938" i="3"/>
  <c r="I18939" i="3"/>
  <c r="J18939" i="3"/>
  <c r="I18940" i="3"/>
  <c r="J18940" i="3"/>
  <c r="I18941" i="3"/>
  <c r="J18941" i="3"/>
  <c r="I18942" i="3"/>
  <c r="J18942" i="3"/>
  <c r="I18943" i="3"/>
  <c r="J18943" i="3"/>
  <c r="I18944" i="3"/>
  <c r="J18944" i="3"/>
  <c r="I18945" i="3"/>
  <c r="J18945" i="3"/>
  <c r="I18946" i="3"/>
  <c r="J18946" i="3"/>
  <c r="I18947" i="3"/>
  <c r="J18947" i="3"/>
  <c r="I18948" i="3"/>
  <c r="J18948" i="3"/>
  <c r="I18949" i="3"/>
  <c r="J18949" i="3"/>
  <c r="I18950" i="3"/>
  <c r="J18950" i="3"/>
  <c r="I18951" i="3"/>
  <c r="J18951" i="3"/>
  <c r="I18952" i="3"/>
  <c r="J18952" i="3"/>
  <c r="I18953" i="3"/>
  <c r="J18953" i="3"/>
  <c r="I18954" i="3"/>
  <c r="J18954" i="3"/>
  <c r="I18955" i="3"/>
  <c r="J18955" i="3"/>
  <c r="I18956" i="3"/>
  <c r="J18956" i="3"/>
  <c r="I18957" i="3"/>
  <c r="J18957" i="3"/>
  <c r="I18958" i="3"/>
  <c r="J18958" i="3"/>
  <c r="I18959" i="3"/>
  <c r="J18959" i="3"/>
  <c r="I18960" i="3"/>
  <c r="J18960" i="3"/>
  <c r="I18961" i="3"/>
  <c r="J18961" i="3"/>
  <c r="I18962" i="3"/>
  <c r="J18962" i="3"/>
  <c r="I18963" i="3"/>
  <c r="J18963" i="3"/>
  <c r="I18964" i="3"/>
  <c r="J18964" i="3"/>
  <c r="I18965" i="3"/>
  <c r="J18965" i="3"/>
  <c r="I18966" i="3"/>
  <c r="J18966" i="3"/>
  <c r="I18967" i="3"/>
  <c r="J18967" i="3"/>
  <c r="I18968" i="3"/>
  <c r="J18968" i="3"/>
  <c r="I18969" i="3"/>
  <c r="J18969" i="3"/>
  <c r="I18970" i="3"/>
  <c r="J18970" i="3"/>
  <c r="I18971" i="3"/>
  <c r="J18971" i="3"/>
  <c r="I18972" i="3"/>
  <c r="J18972" i="3"/>
  <c r="I18973" i="3"/>
  <c r="J18973" i="3"/>
  <c r="I18974" i="3"/>
  <c r="J18974" i="3"/>
  <c r="I18975" i="3"/>
  <c r="J18975" i="3"/>
  <c r="I18976" i="3"/>
  <c r="J18976" i="3"/>
  <c r="I18977" i="3"/>
  <c r="J18977" i="3"/>
  <c r="I18978" i="3"/>
  <c r="J18978" i="3"/>
  <c r="I18979" i="3"/>
  <c r="J18979" i="3"/>
  <c r="I18980" i="3"/>
  <c r="J18980" i="3"/>
  <c r="I18981" i="3"/>
  <c r="J18981" i="3"/>
  <c r="I18982" i="3"/>
  <c r="J18982" i="3"/>
  <c r="I18983" i="3"/>
  <c r="J18983" i="3"/>
  <c r="I18984" i="3"/>
  <c r="J18984" i="3"/>
  <c r="I18985" i="3"/>
  <c r="J18985" i="3"/>
  <c r="I18986" i="3"/>
  <c r="J18986" i="3"/>
  <c r="I18987" i="3"/>
  <c r="J18987" i="3"/>
  <c r="I18988" i="3"/>
  <c r="J18988" i="3"/>
  <c r="I18989" i="3"/>
  <c r="J18989" i="3"/>
  <c r="I18990" i="3"/>
  <c r="J18990" i="3"/>
  <c r="I18991" i="3"/>
  <c r="J18991" i="3"/>
  <c r="I18992" i="3"/>
  <c r="J18992" i="3"/>
  <c r="I18993" i="3"/>
  <c r="J18993" i="3"/>
  <c r="I18994" i="3"/>
  <c r="J18994" i="3"/>
  <c r="I18995" i="3"/>
  <c r="J18995" i="3"/>
  <c r="I18996" i="3"/>
  <c r="J18996" i="3"/>
  <c r="I18997" i="3"/>
  <c r="J18997" i="3"/>
  <c r="I18998" i="3"/>
  <c r="J18998" i="3"/>
  <c r="I18999" i="3"/>
  <c r="J18999" i="3"/>
  <c r="I19000" i="3"/>
  <c r="J19000" i="3"/>
  <c r="I19001" i="3"/>
  <c r="J19001" i="3"/>
  <c r="I19002" i="3"/>
  <c r="J19002" i="3"/>
  <c r="I19003" i="3"/>
  <c r="J19003" i="3"/>
  <c r="I19004" i="3"/>
  <c r="J19004" i="3"/>
  <c r="I19005" i="3"/>
  <c r="J19005" i="3"/>
  <c r="I19006" i="3"/>
  <c r="J19006" i="3"/>
  <c r="I19007" i="3"/>
  <c r="J19007" i="3"/>
  <c r="I19008" i="3"/>
  <c r="J19008" i="3"/>
  <c r="I19009" i="3"/>
  <c r="J19009" i="3"/>
  <c r="I19010" i="3"/>
  <c r="J19010" i="3"/>
  <c r="I19011" i="3"/>
  <c r="J19011" i="3"/>
  <c r="I19012" i="3"/>
  <c r="J19012" i="3"/>
  <c r="I19013" i="3"/>
  <c r="J19013" i="3"/>
  <c r="I19014" i="3"/>
  <c r="J19014" i="3"/>
  <c r="I19015" i="3"/>
  <c r="J19015" i="3"/>
  <c r="I19016" i="3"/>
  <c r="J19016" i="3"/>
  <c r="I19017" i="3"/>
  <c r="J19017" i="3"/>
  <c r="I19018" i="3"/>
  <c r="J19018" i="3"/>
  <c r="I19019" i="3"/>
  <c r="J19019" i="3"/>
  <c r="I19020" i="3"/>
  <c r="J19020" i="3"/>
  <c r="I19021" i="3"/>
  <c r="J19021" i="3"/>
  <c r="I19022" i="3"/>
  <c r="J19022" i="3"/>
  <c r="I19023" i="3"/>
  <c r="J19023" i="3"/>
  <c r="I19024" i="3"/>
  <c r="J19024" i="3"/>
  <c r="I19025" i="3"/>
  <c r="J19025" i="3"/>
  <c r="I19026" i="3"/>
  <c r="J19026" i="3"/>
  <c r="I19027" i="3"/>
  <c r="J19027" i="3"/>
  <c r="I19028" i="3"/>
  <c r="J19028" i="3"/>
  <c r="I19029" i="3"/>
  <c r="J19029" i="3"/>
  <c r="I19030" i="3"/>
  <c r="J19030" i="3"/>
  <c r="I19031" i="3"/>
  <c r="J19031" i="3"/>
  <c r="I19032" i="3"/>
  <c r="J19032" i="3"/>
  <c r="I19033" i="3"/>
  <c r="J19033" i="3"/>
  <c r="I19034" i="3"/>
  <c r="J19034" i="3"/>
  <c r="I19035" i="3"/>
  <c r="J19035" i="3"/>
  <c r="I19036" i="3"/>
  <c r="J19036" i="3"/>
  <c r="I19037" i="3"/>
  <c r="J19037" i="3"/>
  <c r="I19038" i="3"/>
  <c r="J19038" i="3"/>
  <c r="I19039" i="3"/>
  <c r="J19039" i="3"/>
  <c r="I19040" i="3"/>
  <c r="J19040" i="3"/>
  <c r="I19041" i="3"/>
  <c r="J19041" i="3"/>
  <c r="I19042" i="3"/>
  <c r="J19042" i="3"/>
  <c r="I19043" i="3"/>
  <c r="J19043" i="3"/>
  <c r="I19044" i="3"/>
  <c r="J19044" i="3"/>
  <c r="I19045" i="3"/>
  <c r="J19045" i="3"/>
  <c r="I19046" i="3"/>
  <c r="J19046" i="3"/>
  <c r="I19047" i="3"/>
  <c r="J19047" i="3"/>
  <c r="I19048" i="3"/>
  <c r="J19048" i="3"/>
  <c r="I19049" i="3"/>
  <c r="J19049" i="3"/>
  <c r="I19050" i="3"/>
  <c r="J19050" i="3"/>
  <c r="I19051" i="3"/>
  <c r="J19051" i="3"/>
  <c r="I19052" i="3"/>
  <c r="J19052" i="3"/>
  <c r="I19053" i="3"/>
  <c r="J19053" i="3"/>
  <c r="I19054" i="3"/>
  <c r="J19054" i="3"/>
  <c r="I19055" i="3"/>
  <c r="J19055" i="3"/>
  <c r="I19056" i="3"/>
  <c r="J19056" i="3"/>
  <c r="I19057" i="3"/>
  <c r="J19057" i="3"/>
  <c r="I19058" i="3"/>
  <c r="J19058" i="3"/>
  <c r="I19059" i="3"/>
  <c r="J19059" i="3"/>
  <c r="I19060" i="3"/>
  <c r="J19060" i="3"/>
  <c r="I19061" i="3"/>
  <c r="J19061" i="3"/>
  <c r="I19062" i="3"/>
  <c r="J19062" i="3"/>
  <c r="I19063" i="3"/>
  <c r="J19063" i="3"/>
  <c r="I19064" i="3"/>
  <c r="J19064" i="3"/>
  <c r="I19065" i="3"/>
  <c r="J19065" i="3"/>
  <c r="I19066" i="3"/>
  <c r="J19066" i="3"/>
  <c r="I19067" i="3"/>
  <c r="J19067" i="3"/>
  <c r="I19068" i="3"/>
  <c r="J19068" i="3"/>
  <c r="I19069" i="3"/>
  <c r="J19069" i="3"/>
  <c r="I19070" i="3"/>
  <c r="J19070" i="3"/>
  <c r="I19071" i="3"/>
  <c r="J19071" i="3"/>
  <c r="I19072" i="3"/>
  <c r="J19072" i="3"/>
  <c r="I19073" i="3"/>
  <c r="J19073" i="3"/>
  <c r="I19074" i="3"/>
  <c r="J19074" i="3"/>
  <c r="I19075" i="3"/>
  <c r="J19075" i="3"/>
  <c r="I19076" i="3"/>
  <c r="J19076" i="3"/>
  <c r="I19077" i="3"/>
  <c r="J19077" i="3"/>
  <c r="I19078" i="3"/>
  <c r="J19078" i="3"/>
  <c r="I19079" i="3"/>
  <c r="J19079" i="3"/>
  <c r="I19080" i="3"/>
  <c r="J19080" i="3"/>
  <c r="I19081" i="3"/>
  <c r="J19081" i="3"/>
  <c r="I19082" i="3"/>
  <c r="J19082" i="3"/>
  <c r="I19083" i="3"/>
  <c r="J19083" i="3"/>
  <c r="I19084" i="3"/>
  <c r="J19084" i="3"/>
  <c r="I19085" i="3"/>
  <c r="J19085" i="3"/>
  <c r="I19086" i="3"/>
  <c r="J19086" i="3"/>
  <c r="I19087" i="3"/>
  <c r="J19087" i="3"/>
  <c r="I19088" i="3"/>
  <c r="J19088" i="3"/>
  <c r="I19089" i="3"/>
  <c r="J19089" i="3"/>
  <c r="I19090" i="3"/>
  <c r="J19090" i="3"/>
  <c r="I19091" i="3"/>
  <c r="J19091" i="3"/>
  <c r="I19092" i="3"/>
  <c r="J19092" i="3"/>
  <c r="I19093" i="3"/>
  <c r="J19093" i="3"/>
  <c r="I19094" i="3"/>
  <c r="J19094" i="3"/>
  <c r="I19095" i="3"/>
  <c r="J19095" i="3"/>
  <c r="I19096" i="3"/>
  <c r="J19096" i="3"/>
  <c r="I19097" i="3"/>
  <c r="J19097" i="3"/>
  <c r="I19098" i="3"/>
  <c r="J19098" i="3"/>
  <c r="I19099" i="3"/>
  <c r="J19099" i="3"/>
  <c r="I19100" i="3"/>
  <c r="J19100" i="3"/>
  <c r="I19101" i="3"/>
  <c r="J19101" i="3"/>
  <c r="I19102" i="3"/>
  <c r="J19102" i="3"/>
  <c r="I19103" i="3"/>
  <c r="J19103" i="3"/>
  <c r="I19104" i="3"/>
  <c r="J19104" i="3"/>
  <c r="I19105" i="3"/>
  <c r="J19105" i="3"/>
  <c r="I19106" i="3"/>
  <c r="J19106" i="3"/>
  <c r="I19107" i="3"/>
  <c r="J19107" i="3"/>
  <c r="I19108" i="3"/>
  <c r="J19108" i="3"/>
  <c r="I19109" i="3"/>
  <c r="J19109" i="3"/>
  <c r="I19110" i="3"/>
  <c r="J19110" i="3"/>
  <c r="I19111" i="3"/>
  <c r="J19111" i="3"/>
  <c r="I19112" i="3"/>
  <c r="J19112" i="3"/>
  <c r="I19113" i="3"/>
  <c r="J19113" i="3"/>
  <c r="I19114" i="3"/>
  <c r="J19114" i="3"/>
  <c r="I19115" i="3"/>
  <c r="J19115" i="3"/>
  <c r="I19116" i="3"/>
  <c r="J19116" i="3"/>
  <c r="I19117" i="3"/>
  <c r="J19117" i="3"/>
  <c r="I19118" i="3"/>
  <c r="J19118" i="3"/>
  <c r="I19119" i="3"/>
  <c r="J19119" i="3"/>
  <c r="I19120" i="3"/>
  <c r="J19120" i="3"/>
  <c r="I19121" i="3"/>
  <c r="J19121" i="3"/>
  <c r="I19122" i="3"/>
  <c r="J19122" i="3"/>
  <c r="I19123" i="3"/>
  <c r="J19123" i="3"/>
  <c r="I19124" i="3"/>
  <c r="J19124" i="3"/>
  <c r="I19125" i="3"/>
  <c r="J19125" i="3"/>
  <c r="I19126" i="3"/>
  <c r="J19126" i="3"/>
  <c r="I19127" i="3"/>
  <c r="J19127" i="3"/>
  <c r="I19128" i="3"/>
  <c r="J19128" i="3"/>
  <c r="I19129" i="3"/>
  <c r="J19129" i="3"/>
  <c r="I19130" i="3"/>
  <c r="J19130" i="3"/>
  <c r="I19131" i="3"/>
  <c r="J19131" i="3"/>
  <c r="I19132" i="3"/>
  <c r="J19132" i="3"/>
  <c r="I19133" i="3"/>
  <c r="J19133" i="3"/>
  <c r="I19134" i="3"/>
  <c r="J19134" i="3"/>
  <c r="I19135" i="3"/>
  <c r="J19135" i="3"/>
  <c r="I19136" i="3"/>
  <c r="J19136" i="3"/>
  <c r="I19137" i="3"/>
  <c r="J19137" i="3"/>
  <c r="I19138" i="3"/>
  <c r="J19138" i="3"/>
  <c r="I19139" i="3"/>
  <c r="J19139" i="3"/>
  <c r="I19140" i="3"/>
  <c r="J19140" i="3"/>
  <c r="I19141" i="3"/>
  <c r="J19141" i="3"/>
  <c r="I19142" i="3"/>
  <c r="J19142" i="3"/>
  <c r="I19143" i="3"/>
  <c r="J19143" i="3"/>
  <c r="I19144" i="3"/>
  <c r="J19144" i="3"/>
  <c r="I19145" i="3"/>
  <c r="J19145" i="3"/>
  <c r="I19146" i="3"/>
  <c r="J19146" i="3"/>
  <c r="I19147" i="3"/>
  <c r="J19147" i="3"/>
  <c r="I19148" i="3"/>
  <c r="J19148" i="3"/>
  <c r="I19149" i="3"/>
  <c r="J19149" i="3"/>
  <c r="I19150" i="3"/>
  <c r="J19150" i="3"/>
  <c r="I19151" i="3"/>
  <c r="J19151" i="3"/>
  <c r="I19152" i="3"/>
  <c r="J19152" i="3"/>
  <c r="I19153" i="3"/>
  <c r="J19153" i="3"/>
  <c r="I19154" i="3"/>
  <c r="J19154" i="3"/>
  <c r="I19155" i="3"/>
  <c r="J19155" i="3"/>
  <c r="I19156" i="3"/>
  <c r="J19156" i="3"/>
  <c r="I19157" i="3"/>
  <c r="J19157" i="3"/>
  <c r="I19158" i="3"/>
  <c r="J19158" i="3"/>
  <c r="I19159" i="3"/>
  <c r="J19159" i="3"/>
  <c r="I19160" i="3"/>
  <c r="J19160" i="3"/>
  <c r="I19161" i="3"/>
  <c r="J19161" i="3"/>
  <c r="I19162" i="3"/>
  <c r="J19162" i="3"/>
  <c r="I19163" i="3"/>
  <c r="J19163" i="3"/>
  <c r="I19164" i="3"/>
  <c r="J19164" i="3"/>
  <c r="I19165" i="3"/>
  <c r="J19165" i="3"/>
  <c r="I19166" i="3"/>
  <c r="J19166" i="3"/>
  <c r="I19167" i="3"/>
  <c r="J19167" i="3"/>
  <c r="I19168" i="3"/>
  <c r="J19168" i="3"/>
  <c r="I19169" i="3"/>
  <c r="J19169" i="3"/>
  <c r="I19170" i="3"/>
  <c r="J19170" i="3"/>
  <c r="I19171" i="3"/>
  <c r="J19171" i="3"/>
  <c r="I19172" i="3"/>
  <c r="J19172" i="3"/>
  <c r="I19173" i="3"/>
  <c r="J19173" i="3"/>
  <c r="I19174" i="3"/>
  <c r="J19174" i="3"/>
  <c r="I19175" i="3"/>
  <c r="J19175" i="3"/>
  <c r="I19176" i="3"/>
  <c r="J19176" i="3"/>
  <c r="I19177" i="3"/>
  <c r="J19177" i="3"/>
  <c r="I19178" i="3"/>
  <c r="J19178" i="3"/>
  <c r="I19179" i="3"/>
  <c r="J19179" i="3"/>
  <c r="I19180" i="3"/>
  <c r="J19180" i="3"/>
  <c r="I19181" i="3"/>
  <c r="J19181" i="3"/>
  <c r="I19182" i="3"/>
  <c r="J19182" i="3"/>
  <c r="I19183" i="3"/>
  <c r="J19183" i="3"/>
  <c r="I19184" i="3"/>
  <c r="J19184" i="3"/>
  <c r="I19185" i="3"/>
  <c r="J19185" i="3"/>
  <c r="I19186" i="3"/>
  <c r="J19186" i="3"/>
  <c r="I19187" i="3"/>
  <c r="J19187" i="3"/>
  <c r="I19188" i="3"/>
  <c r="J19188" i="3"/>
  <c r="I19189" i="3"/>
  <c r="J19189" i="3"/>
  <c r="I19190" i="3"/>
  <c r="J19190" i="3"/>
  <c r="I19191" i="3"/>
  <c r="J19191" i="3"/>
  <c r="I19192" i="3"/>
  <c r="J19192" i="3"/>
  <c r="I19193" i="3"/>
  <c r="J19193" i="3"/>
  <c r="I19194" i="3"/>
  <c r="J19194" i="3"/>
  <c r="I19195" i="3"/>
  <c r="J19195" i="3"/>
  <c r="I19196" i="3"/>
  <c r="J19196" i="3"/>
  <c r="I19197" i="3"/>
  <c r="J19197" i="3"/>
  <c r="I19198" i="3"/>
  <c r="J19198" i="3"/>
  <c r="I19199" i="3"/>
  <c r="J19199" i="3"/>
  <c r="I19200" i="3"/>
  <c r="J19200" i="3"/>
  <c r="I19201" i="3"/>
  <c r="J19201" i="3"/>
  <c r="I19202" i="3"/>
  <c r="J19202" i="3"/>
  <c r="I19203" i="3"/>
  <c r="J19203" i="3"/>
  <c r="I19204" i="3"/>
  <c r="J19204" i="3"/>
  <c r="I19205" i="3"/>
  <c r="J19205" i="3"/>
  <c r="I19206" i="3"/>
  <c r="J19206" i="3"/>
  <c r="I19207" i="3"/>
  <c r="J19207" i="3"/>
  <c r="I19208" i="3"/>
  <c r="J19208" i="3"/>
  <c r="I19209" i="3"/>
  <c r="J19209" i="3"/>
  <c r="I19210" i="3"/>
  <c r="J19210" i="3"/>
  <c r="I19211" i="3"/>
  <c r="J19211" i="3"/>
  <c r="I19212" i="3"/>
  <c r="J19212" i="3"/>
  <c r="I19213" i="3"/>
  <c r="J19213" i="3"/>
  <c r="I19214" i="3"/>
  <c r="J19214" i="3"/>
  <c r="I19215" i="3"/>
  <c r="J19215" i="3"/>
  <c r="I19216" i="3"/>
  <c r="J19216" i="3"/>
  <c r="I19217" i="3"/>
  <c r="J19217" i="3"/>
  <c r="I19218" i="3"/>
  <c r="J19218" i="3"/>
  <c r="I19219" i="3"/>
  <c r="J19219" i="3"/>
  <c r="I19220" i="3"/>
  <c r="J19220" i="3"/>
  <c r="I19221" i="3"/>
  <c r="J19221" i="3"/>
  <c r="I19222" i="3"/>
  <c r="J19222" i="3"/>
  <c r="I19223" i="3"/>
  <c r="J19223" i="3"/>
  <c r="I19224" i="3"/>
  <c r="J19224" i="3"/>
  <c r="I19225" i="3"/>
  <c r="J19225" i="3"/>
  <c r="I19226" i="3"/>
  <c r="J19226" i="3"/>
  <c r="I19227" i="3"/>
  <c r="J19227" i="3"/>
  <c r="I19228" i="3"/>
  <c r="J19228" i="3"/>
  <c r="I19229" i="3"/>
  <c r="J19229" i="3"/>
  <c r="I19230" i="3"/>
  <c r="J19230" i="3"/>
  <c r="I19231" i="3"/>
  <c r="J19231" i="3"/>
  <c r="I19232" i="3"/>
  <c r="J19232" i="3"/>
  <c r="I19233" i="3"/>
  <c r="J19233" i="3"/>
  <c r="I19234" i="3"/>
  <c r="J19234" i="3"/>
  <c r="I19235" i="3"/>
  <c r="J19235" i="3"/>
  <c r="I19236" i="3"/>
  <c r="J19236" i="3"/>
  <c r="I19237" i="3"/>
  <c r="J19237" i="3"/>
  <c r="I19238" i="3"/>
  <c r="J19238" i="3"/>
  <c r="I19239" i="3"/>
  <c r="J19239" i="3"/>
  <c r="I19240" i="3"/>
  <c r="J19240" i="3"/>
  <c r="I19241" i="3"/>
  <c r="J19241" i="3"/>
  <c r="I19242" i="3"/>
  <c r="J19242" i="3"/>
  <c r="I19243" i="3"/>
  <c r="J19243" i="3"/>
  <c r="I19244" i="3"/>
  <c r="J19244" i="3"/>
  <c r="I19245" i="3"/>
  <c r="J19245" i="3"/>
  <c r="I19246" i="3"/>
  <c r="J19246" i="3"/>
  <c r="I19247" i="3"/>
  <c r="J19247" i="3"/>
  <c r="I19248" i="3"/>
  <c r="J19248" i="3"/>
  <c r="I19249" i="3"/>
  <c r="J19249" i="3"/>
  <c r="I19250" i="3"/>
  <c r="J19250" i="3"/>
  <c r="I19251" i="3"/>
  <c r="J19251" i="3"/>
  <c r="I19252" i="3"/>
  <c r="J19252" i="3"/>
  <c r="I19253" i="3"/>
  <c r="J19253" i="3"/>
  <c r="I19254" i="3"/>
  <c r="J19254" i="3"/>
  <c r="I19255" i="3"/>
  <c r="J19255" i="3"/>
  <c r="I19256" i="3"/>
  <c r="J19256" i="3"/>
  <c r="I19257" i="3"/>
  <c r="J19257" i="3"/>
  <c r="I19258" i="3"/>
  <c r="J19258" i="3"/>
  <c r="I19259" i="3"/>
  <c r="J19259" i="3"/>
  <c r="I19260" i="3"/>
  <c r="J19260" i="3"/>
  <c r="I19261" i="3"/>
  <c r="J19261" i="3"/>
  <c r="I19262" i="3"/>
  <c r="J19262" i="3"/>
  <c r="I19263" i="3"/>
  <c r="J19263" i="3"/>
  <c r="I19264" i="3"/>
  <c r="J19264" i="3"/>
  <c r="I19265" i="3"/>
  <c r="J19265" i="3"/>
  <c r="I19266" i="3"/>
  <c r="J19266" i="3"/>
  <c r="I19267" i="3"/>
  <c r="J19267" i="3"/>
  <c r="I19268" i="3"/>
  <c r="J19268" i="3"/>
  <c r="I19269" i="3"/>
  <c r="J19269" i="3"/>
  <c r="I19270" i="3"/>
  <c r="J19270" i="3"/>
  <c r="I19271" i="3"/>
  <c r="J19271" i="3"/>
  <c r="I19272" i="3"/>
  <c r="J19272" i="3"/>
  <c r="I19273" i="3"/>
  <c r="J19273" i="3"/>
  <c r="I19274" i="3"/>
  <c r="J19274" i="3"/>
  <c r="I19275" i="3"/>
  <c r="J19275" i="3"/>
  <c r="I19276" i="3"/>
  <c r="J19276" i="3"/>
  <c r="I19277" i="3"/>
  <c r="J19277" i="3"/>
  <c r="I19278" i="3"/>
  <c r="J19278" i="3"/>
  <c r="I19279" i="3"/>
  <c r="J19279" i="3"/>
  <c r="I19280" i="3"/>
  <c r="J19280" i="3"/>
  <c r="I19281" i="3"/>
  <c r="J19281" i="3"/>
  <c r="I19282" i="3"/>
  <c r="J19282" i="3"/>
  <c r="I19283" i="3"/>
  <c r="J19283" i="3"/>
  <c r="I19284" i="3"/>
  <c r="J19284" i="3"/>
  <c r="I19285" i="3"/>
  <c r="J19285" i="3"/>
  <c r="I19286" i="3"/>
  <c r="J19286" i="3"/>
  <c r="I19287" i="3"/>
  <c r="J19287" i="3"/>
  <c r="I19288" i="3"/>
  <c r="J19288" i="3"/>
  <c r="I19289" i="3"/>
  <c r="J19289" i="3"/>
  <c r="I19290" i="3"/>
  <c r="J19290" i="3"/>
  <c r="I19291" i="3"/>
  <c r="J19291" i="3"/>
  <c r="I19292" i="3"/>
  <c r="J19292" i="3"/>
  <c r="I19293" i="3"/>
  <c r="J19293" i="3"/>
  <c r="I19294" i="3"/>
  <c r="J19294" i="3"/>
  <c r="I19295" i="3"/>
  <c r="J19295" i="3"/>
  <c r="I19296" i="3"/>
  <c r="J19296" i="3"/>
  <c r="I19297" i="3"/>
  <c r="J19297" i="3"/>
  <c r="I19298" i="3"/>
  <c r="J19298" i="3"/>
  <c r="I19299" i="3"/>
  <c r="J19299" i="3"/>
  <c r="I19300" i="3"/>
  <c r="J19300" i="3"/>
  <c r="I19301" i="3"/>
  <c r="J19301" i="3"/>
  <c r="I19302" i="3"/>
  <c r="J19302" i="3"/>
  <c r="I19303" i="3"/>
  <c r="J19303" i="3"/>
  <c r="I19304" i="3"/>
  <c r="J19304" i="3"/>
  <c r="I19305" i="3"/>
  <c r="J19305" i="3"/>
  <c r="I19306" i="3"/>
  <c r="J19306" i="3"/>
  <c r="I19307" i="3"/>
  <c r="J19307" i="3"/>
  <c r="I19308" i="3"/>
  <c r="J19308" i="3"/>
  <c r="I19309" i="3"/>
  <c r="J19309" i="3"/>
  <c r="I19310" i="3"/>
  <c r="J19310" i="3"/>
  <c r="I19311" i="3"/>
  <c r="J19311" i="3"/>
  <c r="I19312" i="3"/>
  <c r="J19312" i="3"/>
  <c r="I19313" i="3"/>
  <c r="J19313" i="3"/>
  <c r="I19314" i="3"/>
  <c r="J19314" i="3"/>
  <c r="I19315" i="3"/>
  <c r="J19315" i="3"/>
  <c r="I19316" i="3"/>
  <c r="J19316" i="3"/>
  <c r="I19317" i="3"/>
  <c r="J19317" i="3"/>
  <c r="I19318" i="3"/>
  <c r="J19318" i="3"/>
  <c r="I19319" i="3"/>
  <c r="J19319" i="3"/>
  <c r="I19320" i="3"/>
  <c r="J19320" i="3"/>
  <c r="I19321" i="3"/>
  <c r="J19321" i="3"/>
  <c r="I19322" i="3"/>
  <c r="J19322" i="3"/>
  <c r="I19323" i="3"/>
  <c r="J19323" i="3"/>
  <c r="I19324" i="3"/>
  <c r="J19324" i="3"/>
  <c r="I19325" i="3"/>
  <c r="J19325" i="3"/>
  <c r="I19326" i="3"/>
  <c r="J19326" i="3"/>
  <c r="I19327" i="3"/>
  <c r="J19327" i="3"/>
  <c r="I19328" i="3"/>
  <c r="J19328" i="3"/>
  <c r="I19329" i="3"/>
  <c r="J19329" i="3"/>
  <c r="I19330" i="3"/>
  <c r="J19330" i="3"/>
  <c r="I19331" i="3"/>
  <c r="J19331" i="3"/>
  <c r="I19332" i="3"/>
  <c r="J19332" i="3"/>
  <c r="I19333" i="3"/>
  <c r="J19333" i="3"/>
  <c r="I19334" i="3"/>
  <c r="J19334" i="3"/>
  <c r="I19335" i="3"/>
  <c r="J19335" i="3"/>
  <c r="I19336" i="3"/>
  <c r="J19336" i="3"/>
  <c r="I19337" i="3"/>
  <c r="J19337" i="3"/>
  <c r="I19338" i="3"/>
  <c r="J19338" i="3"/>
  <c r="I19339" i="3"/>
  <c r="J19339" i="3"/>
  <c r="I19340" i="3"/>
  <c r="J19340" i="3"/>
  <c r="I19341" i="3"/>
  <c r="J19341" i="3"/>
  <c r="I19342" i="3"/>
  <c r="J19342" i="3"/>
  <c r="I19343" i="3"/>
  <c r="J19343" i="3"/>
  <c r="I19344" i="3"/>
  <c r="J19344" i="3"/>
  <c r="I19345" i="3"/>
  <c r="J19345" i="3"/>
  <c r="I19346" i="3"/>
  <c r="J19346" i="3"/>
  <c r="I19347" i="3"/>
  <c r="J19347" i="3"/>
  <c r="I19348" i="3"/>
  <c r="J19348" i="3"/>
  <c r="I19349" i="3"/>
  <c r="J19349" i="3"/>
  <c r="I19350" i="3"/>
  <c r="J19350" i="3"/>
  <c r="I19351" i="3"/>
  <c r="J19351" i="3"/>
  <c r="I19352" i="3"/>
  <c r="J19352" i="3"/>
  <c r="I19353" i="3"/>
  <c r="J19353" i="3"/>
  <c r="I19354" i="3"/>
  <c r="J19354" i="3"/>
  <c r="I19355" i="3"/>
  <c r="J19355" i="3"/>
  <c r="I19356" i="3"/>
  <c r="J19356" i="3"/>
  <c r="I19357" i="3"/>
  <c r="J19357" i="3"/>
  <c r="I19358" i="3"/>
  <c r="J19358" i="3"/>
  <c r="I19359" i="3"/>
  <c r="J19359" i="3"/>
  <c r="I19360" i="3"/>
  <c r="J19360" i="3"/>
  <c r="I19361" i="3"/>
  <c r="J19361" i="3"/>
  <c r="I19362" i="3"/>
  <c r="J19362" i="3"/>
  <c r="I19363" i="3"/>
  <c r="J19363" i="3"/>
  <c r="I19364" i="3"/>
  <c r="J19364" i="3"/>
  <c r="I19365" i="3"/>
  <c r="J19365" i="3"/>
  <c r="I19366" i="3"/>
  <c r="J19366" i="3"/>
  <c r="I19367" i="3"/>
  <c r="J19367" i="3"/>
  <c r="I19368" i="3"/>
  <c r="J19368" i="3"/>
  <c r="I19369" i="3"/>
  <c r="J19369" i="3"/>
  <c r="I19370" i="3"/>
  <c r="J19370" i="3"/>
  <c r="I19371" i="3"/>
  <c r="J19371" i="3"/>
  <c r="I19372" i="3"/>
  <c r="J19372" i="3"/>
  <c r="I19373" i="3"/>
  <c r="J19373" i="3"/>
  <c r="I19374" i="3"/>
  <c r="J19374" i="3"/>
  <c r="I19375" i="3"/>
  <c r="J19375" i="3"/>
  <c r="I19376" i="3"/>
  <c r="J19376" i="3"/>
  <c r="I19377" i="3"/>
  <c r="J19377" i="3"/>
  <c r="I19378" i="3"/>
  <c r="J19378" i="3"/>
  <c r="I19379" i="3"/>
  <c r="J19379" i="3"/>
  <c r="I19380" i="3"/>
  <c r="J19380" i="3"/>
  <c r="I19381" i="3"/>
  <c r="J19381" i="3"/>
  <c r="I19382" i="3"/>
  <c r="J19382" i="3"/>
  <c r="I19383" i="3"/>
  <c r="J19383" i="3"/>
  <c r="I19384" i="3"/>
  <c r="J19384" i="3"/>
  <c r="I19385" i="3"/>
  <c r="J19385" i="3"/>
  <c r="I19386" i="3"/>
  <c r="J19386" i="3"/>
  <c r="I19387" i="3"/>
  <c r="J19387" i="3"/>
  <c r="I19388" i="3"/>
  <c r="J19388" i="3"/>
  <c r="I19389" i="3"/>
  <c r="J19389" i="3"/>
  <c r="I19390" i="3"/>
  <c r="J19390" i="3"/>
  <c r="I19391" i="3"/>
  <c r="J19391" i="3"/>
  <c r="I19392" i="3"/>
  <c r="J19392" i="3"/>
  <c r="I19393" i="3"/>
  <c r="J19393" i="3"/>
  <c r="I19394" i="3"/>
  <c r="J19394" i="3"/>
  <c r="I19395" i="3"/>
  <c r="J19395" i="3"/>
  <c r="I19396" i="3"/>
  <c r="J19396" i="3"/>
  <c r="I19397" i="3"/>
  <c r="J19397" i="3"/>
  <c r="I19398" i="3"/>
  <c r="J19398" i="3"/>
  <c r="I19399" i="3"/>
  <c r="J19399" i="3"/>
  <c r="I19400" i="3"/>
  <c r="J19400" i="3"/>
  <c r="I19401" i="3"/>
  <c r="J19401" i="3"/>
  <c r="I19402" i="3"/>
  <c r="J19402" i="3"/>
  <c r="I19403" i="3"/>
  <c r="J19403" i="3"/>
  <c r="I19404" i="3"/>
  <c r="J19404" i="3"/>
  <c r="I19405" i="3"/>
  <c r="J19405" i="3"/>
  <c r="I19406" i="3"/>
  <c r="J19406" i="3"/>
  <c r="I19407" i="3"/>
  <c r="J19407" i="3"/>
  <c r="I19408" i="3"/>
  <c r="J19408" i="3"/>
  <c r="I19409" i="3"/>
  <c r="J19409" i="3"/>
  <c r="I19410" i="3"/>
  <c r="J19410" i="3"/>
  <c r="I19411" i="3"/>
  <c r="J19411" i="3"/>
  <c r="I19412" i="3"/>
  <c r="J19412" i="3"/>
  <c r="I19413" i="3"/>
  <c r="J19413" i="3"/>
  <c r="I19414" i="3"/>
  <c r="J19414" i="3"/>
  <c r="I19415" i="3"/>
  <c r="J19415" i="3"/>
  <c r="I19416" i="3"/>
  <c r="J19416" i="3"/>
  <c r="I19417" i="3"/>
  <c r="J19417" i="3"/>
  <c r="I19418" i="3"/>
  <c r="J19418" i="3"/>
  <c r="I19419" i="3"/>
  <c r="J19419" i="3"/>
  <c r="I19420" i="3"/>
  <c r="J19420" i="3"/>
  <c r="I19421" i="3"/>
  <c r="J19421" i="3"/>
  <c r="I19422" i="3"/>
  <c r="J19422" i="3"/>
  <c r="I19423" i="3"/>
  <c r="J19423" i="3"/>
  <c r="I19424" i="3"/>
  <c r="J19424" i="3"/>
  <c r="I19425" i="3"/>
  <c r="J19425" i="3"/>
  <c r="I19426" i="3"/>
  <c r="J19426" i="3"/>
  <c r="I19427" i="3"/>
  <c r="J19427" i="3"/>
  <c r="I19428" i="3"/>
  <c r="J19428" i="3"/>
  <c r="I19429" i="3"/>
  <c r="J19429" i="3"/>
  <c r="I19430" i="3"/>
  <c r="J19430" i="3"/>
  <c r="I19431" i="3"/>
  <c r="J19431" i="3"/>
  <c r="I19432" i="3"/>
  <c r="J19432" i="3"/>
  <c r="I19433" i="3"/>
  <c r="J19433" i="3"/>
  <c r="I19434" i="3"/>
  <c r="J19434" i="3"/>
  <c r="I19435" i="3"/>
  <c r="J19435" i="3"/>
  <c r="I19436" i="3"/>
  <c r="J19436" i="3"/>
  <c r="I19437" i="3"/>
  <c r="J19437" i="3"/>
  <c r="I19438" i="3"/>
  <c r="J19438" i="3"/>
  <c r="I19439" i="3"/>
  <c r="J19439" i="3"/>
  <c r="I19440" i="3"/>
  <c r="J19440" i="3"/>
  <c r="I19441" i="3"/>
  <c r="J19441" i="3"/>
  <c r="I19442" i="3"/>
  <c r="J19442" i="3"/>
  <c r="I19443" i="3"/>
  <c r="J19443" i="3"/>
  <c r="I19444" i="3"/>
  <c r="J19444" i="3"/>
  <c r="I19445" i="3"/>
  <c r="J19445" i="3"/>
  <c r="I19446" i="3"/>
  <c r="J19446" i="3"/>
  <c r="I19447" i="3"/>
  <c r="J19447" i="3"/>
  <c r="I19448" i="3"/>
  <c r="J19448" i="3"/>
  <c r="I19449" i="3"/>
  <c r="J19449" i="3"/>
  <c r="I19450" i="3"/>
  <c r="J19450" i="3"/>
  <c r="I19451" i="3"/>
  <c r="J19451" i="3"/>
  <c r="I19452" i="3"/>
  <c r="J19452" i="3"/>
  <c r="I19453" i="3"/>
  <c r="J19453" i="3"/>
  <c r="I19454" i="3"/>
  <c r="J19454" i="3"/>
  <c r="I19455" i="3"/>
  <c r="J19455" i="3"/>
  <c r="I19456" i="3"/>
  <c r="J19456" i="3"/>
  <c r="I19457" i="3"/>
  <c r="J19457" i="3"/>
  <c r="I19458" i="3"/>
  <c r="J19458" i="3"/>
  <c r="I19459" i="3"/>
  <c r="J19459" i="3"/>
  <c r="I19460" i="3"/>
  <c r="J19460" i="3"/>
  <c r="I19461" i="3"/>
  <c r="J19461" i="3"/>
  <c r="I19462" i="3"/>
  <c r="J19462" i="3"/>
  <c r="I19463" i="3"/>
  <c r="J19463" i="3"/>
  <c r="I19464" i="3"/>
  <c r="J19464" i="3"/>
  <c r="I19465" i="3"/>
  <c r="J19465" i="3"/>
  <c r="I19466" i="3"/>
  <c r="J19466" i="3"/>
  <c r="I19467" i="3"/>
  <c r="J19467" i="3"/>
  <c r="I19468" i="3"/>
  <c r="J19468" i="3"/>
  <c r="I19469" i="3"/>
  <c r="J19469" i="3"/>
  <c r="I19470" i="3"/>
  <c r="J19470" i="3"/>
  <c r="I19471" i="3"/>
  <c r="J19471" i="3"/>
  <c r="I19472" i="3"/>
  <c r="J19472" i="3"/>
  <c r="I19473" i="3"/>
  <c r="J19473" i="3"/>
  <c r="I19474" i="3"/>
  <c r="J19474" i="3"/>
  <c r="I19475" i="3"/>
  <c r="J19475" i="3"/>
  <c r="I19476" i="3"/>
  <c r="J19476" i="3"/>
  <c r="I19477" i="3"/>
  <c r="J19477" i="3"/>
  <c r="I19478" i="3"/>
  <c r="J19478" i="3"/>
  <c r="I19479" i="3"/>
  <c r="J19479" i="3"/>
  <c r="I19480" i="3"/>
  <c r="J19480" i="3"/>
  <c r="I19481" i="3"/>
  <c r="J19481" i="3"/>
  <c r="I19482" i="3"/>
  <c r="J19482" i="3"/>
  <c r="I19483" i="3"/>
  <c r="J19483" i="3"/>
  <c r="I19484" i="3"/>
  <c r="J19484" i="3"/>
  <c r="I19485" i="3"/>
  <c r="J19485" i="3"/>
  <c r="I19486" i="3"/>
  <c r="J19486" i="3"/>
  <c r="I19487" i="3"/>
  <c r="J19487" i="3"/>
  <c r="I19488" i="3"/>
  <c r="J19488" i="3"/>
  <c r="I19489" i="3"/>
  <c r="J19489" i="3"/>
  <c r="I19490" i="3"/>
  <c r="J19490" i="3"/>
  <c r="I19491" i="3"/>
  <c r="J19491" i="3"/>
  <c r="I19492" i="3"/>
  <c r="J19492" i="3"/>
  <c r="I19493" i="3"/>
  <c r="J19493" i="3"/>
  <c r="I19494" i="3"/>
  <c r="J19494" i="3"/>
  <c r="I19495" i="3"/>
  <c r="J19495" i="3"/>
  <c r="I19496" i="3"/>
  <c r="J19496" i="3"/>
  <c r="I19497" i="3"/>
  <c r="J19497" i="3"/>
  <c r="I19498" i="3"/>
  <c r="J19498" i="3"/>
  <c r="I19499" i="3"/>
  <c r="J19499" i="3"/>
  <c r="I19500" i="3"/>
  <c r="J19500" i="3"/>
  <c r="I19501" i="3"/>
  <c r="J19501" i="3"/>
  <c r="I19502" i="3"/>
  <c r="J19502" i="3"/>
  <c r="I19503" i="3"/>
  <c r="J19503" i="3"/>
  <c r="I19504" i="3"/>
  <c r="J19504" i="3"/>
  <c r="I19505" i="3"/>
  <c r="J19505" i="3"/>
  <c r="I19506" i="3"/>
  <c r="J19506" i="3"/>
  <c r="I19507" i="3"/>
  <c r="J19507" i="3"/>
  <c r="I19508" i="3"/>
  <c r="J19508" i="3"/>
  <c r="I19509" i="3"/>
  <c r="J19509" i="3"/>
  <c r="I19510" i="3"/>
  <c r="J19510" i="3"/>
  <c r="I19511" i="3"/>
  <c r="J19511" i="3"/>
  <c r="I19512" i="3"/>
  <c r="J19512" i="3"/>
  <c r="I19513" i="3"/>
  <c r="J19513" i="3"/>
  <c r="I19514" i="3"/>
  <c r="J19514" i="3"/>
  <c r="I19515" i="3"/>
  <c r="J19515" i="3"/>
  <c r="I19516" i="3"/>
  <c r="J19516" i="3"/>
  <c r="I19517" i="3"/>
  <c r="J19517" i="3"/>
  <c r="I19518" i="3"/>
  <c r="J19518" i="3"/>
  <c r="I19519" i="3"/>
  <c r="J19519" i="3"/>
  <c r="I19520" i="3"/>
  <c r="J19520" i="3"/>
  <c r="I19521" i="3"/>
  <c r="J19521" i="3"/>
  <c r="I19522" i="3"/>
  <c r="J19522" i="3"/>
  <c r="I19523" i="3"/>
  <c r="J19523" i="3"/>
  <c r="I19524" i="3"/>
  <c r="J19524" i="3"/>
  <c r="I19525" i="3"/>
  <c r="J19525" i="3"/>
  <c r="I19526" i="3"/>
  <c r="J19526" i="3"/>
  <c r="I19527" i="3"/>
  <c r="J19527" i="3"/>
  <c r="I19528" i="3"/>
  <c r="J19528" i="3"/>
  <c r="I19529" i="3"/>
  <c r="J19529" i="3"/>
  <c r="I19530" i="3"/>
  <c r="J19530" i="3"/>
  <c r="I19531" i="3"/>
  <c r="J19531" i="3"/>
  <c r="I19532" i="3"/>
  <c r="J19532" i="3"/>
  <c r="I19533" i="3"/>
  <c r="J19533" i="3"/>
  <c r="I19534" i="3"/>
  <c r="J19534" i="3"/>
  <c r="I19535" i="3"/>
  <c r="J19535" i="3"/>
  <c r="I19536" i="3"/>
  <c r="J19536" i="3"/>
  <c r="I19537" i="3"/>
  <c r="J19537" i="3"/>
  <c r="I19538" i="3"/>
  <c r="J19538" i="3"/>
  <c r="I19539" i="3"/>
  <c r="J19539" i="3"/>
  <c r="I19540" i="3"/>
  <c r="J19540" i="3"/>
  <c r="I19541" i="3"/>
  <c r="J19541" i="3"/>
  <c r="I19542" i="3"/>
  <c r="J19542" i="3"/>
  <c r="I19543" i="3"/>
  <c r="J19543" i="3"/>
  <c r="I19544" i="3"/>
  <c r="J19544" i="3"/>
  <c r="I19545" i="3"/>
  <c r="J19545" i="3"/>
  <c r="I19546" i="3"/>
  <c r="J19546" i="3"/>
  <c r="I19547" i="3"/>
  <c r="J19547" i="3"/>
  <c r="I19548" i="3"/>
  <c r="J19548" i="3"/>
  <c r="I19549" i="3"/>
  <c r="J19549" i="3"/>
  <c r="I19550" i="3"/>
  <c r="J19550" i="3"/>
  <c r="I19551" i="3"/>
  <c r="J19551" i="3"/>
  <c r="I19552" i="3"/>
  <c r="J19552" i="3"/>
  <c r="I19553" i="3"/>
  <c r="J19553" i="3"/>
  <c r="I19554" i="3"/>
  <c r="J19554" i="3"/>
  <c r="I19555" i="3"/>
  <c r="J19555" i="3"/>
  <c r="I19556" i="3"/>
  <c r="J19556" i="3"/>
  <c r="I19557" i="3"/>
  <c r="J19557" i="3"/>
  <c r="I19558" i="3"/>
  <c r="J19558" i="3"/>
  <c r="I19559" i="3"/>
  <c r="J19559" i="3"/>
  <c r="I19560" i="3"/>
  <c r="J19560" i="3"/>
  <c r="I19561" i="3"/>
  <c r="J19561" i="3"/>
  <c r="I19562" i="3"/>
  <c r="J19562" i="3"/>
  <c r="I19563" i="3"/>
  <c r="J19563" i="3"/>
  <c r="I19564" i="3"/>
  <c r="J19564" i="3"/>
  <c r="I19565" i="3"/>
  <c r="J19565" i="3"/>
  <c r="I19566" i="3"/>
  <c r="J19566" i="3"/>
  <c r="I19567" i="3"/>
  <c r="J19567" i="3"/>
  <c r="I19568" i="3"/>
  <c r="J19568" i="3"/>
  <c r="I19569" i="3"/>
  <c r="J19569" i="3"/>
  <c r="I19570" i="3"/>
  <c r="J19570" i="3"/>
  <c r="I19571" i="3"/>
  <c r="J19571" i="3"/>
  <c r="I19572" i="3"/>
  <c r="J19572" i="3"/>
  <c r="I19573" i="3"/>
  <c r="J19573" i="3"/>
  <c r="I19574" i="3"/>
  <c r="J19574" i="3"/>
  <c r="I19575" i="3"/>
  <c r="J19575" i="3"/>
  <c r="I19576" i="3"/>
  <c r="J19576" i="3"/>
  <c r="I19577" i="3"/>
  <c r="J19577" i="3"/>
  <c r="I19578" i="3"/>
  <c r="J19578" i="3"/>
  <c r="I19579" i="3"/>
  <c r="J19579" i="3"/>
  <c r="I19580" i="3"/>
  <c r="J19580" i="3"/>
  <c r="I19581" i="3"/>
  <c r="J19581" i="3"/>
  <c r="I19582" i="3"/>
  <c r="J19582" i="3"/>
  <c r="I19583" i="3"/>
  <c r="J19583" i="3"/>
  <c r="I19584" i="3"/>
  <c r="J19584" i="3"/>
  <c r="I19585" i="3"/>
  <c r="J19585" i="3"/>
  <c r="I19586" i="3"/>
  <c r="J19586" i="3"/>
  <c r="I19587" i="3"/>
  <c r="J19587" i="3"/>
  <c r="I19588" i="3"/>
  <c r="J19588" i="3"/>
  <c r="I19589" i="3"/>
  <c r="J19589" i="3"/>
  <c r="I19590" i="3"/>
  <c r="J19590" i="3"/>
  <c r="I19591" i="3"/>
  <c r="J19591" i="3"/>
  <c r="I19592" i="3"/>
  <c r="J19592" i="3"/>
  <c r="I19593" i="3"/>
  <c r="J19593" i="3"/>
  <c r="I19594" i="3"/>
  <c r="J19594" i="3"/>
  <c r="I19595" i="3"/>
  <c r="J19595" i="3"/>
  <c r="I19596" i="3"/>
  <c r="J19596" i="3"/>
  <c r="I19597" i="3"/>
  <c r="J19597" i="3"/>
  <c r="I19598" i="3"/>
  <c r="J19598" i="3"/>
  <c r="I19599" i="3"/>
  <c r="J19599" i="3"/>
  <c r="I19600" i="3"/>
  <c r="J19600" i="3"/>
  <c r="I19601" i="3"/>
  <c r="J19601" i="3"/>
  <c r="I19602" i="3"/>
  <c r="J19602" i="3"/>
  <c r="I19603" i="3"/>
  <c r="J19603" i="3"/>
  <c r="I19604" i="3"/>
  <c r="J19604" i="3"/>
  <c r="I19605" i="3"/>
  <c r="J19605" i="3"/>
  <c r="I19606" i="3"/>
  <c r="J19606" i="3"/>
  <c r="I19607" i="3"/>
  <c r="J19607" i="3"/>
  <c r="I19608" i="3"/>
  <c r="J19608" i="3"/>
  <c r="I19609" i="3"/>
  <c r="J19609" i="3"/>
  <c r="I19610" i="3"/>
  <c r="J19610" i="3"/>
  <c r="I19611" i="3"/>
  <c r="J19611" i="3"/>
  <c r="I19612" i="3"/>
  <c r="J19612" i="3"/>
  <c r="I19613" i="3"/>
  <c r="J19613" i="3"/>
  <c r="I19614" i="3"/>
  <c r="J19614" i="3"/>
  <c r="I19615" i="3"/>
  <c r="J19615" i="3"/>
  <c r="I19616" i="3"/>
  <c r="J19616" i="3"/>
  <c r="I19617" i="3"/>
  <c r="J19617" i="3"/>
  <c r="I19618" i="3"/>
  <c r="J19618" i="3"/>
  <c r="I19619" i="3"/>
  <c r="J19619" i="3"/>
  <c r="I19620" i="3"/>
  <c r="J19620" i="3"/>
  <c r="I19621" i="3"/>
  <c r="J19621" i="3"/>
  <c r="I19622" i="3"/>
  <c r="J19622" i="3"/>
  <c r="I19623" i="3"/>
  <c r="J19623" i="3"/>
  <c r="I19624" i="3"/>
  <c r="J19624" i="3"/>
  <c r="I19625" i="3"/>
  <c r="J19625" i="3"/>
  <c r="I19626" i="3"/>
  <c r="J19626" i="3"/>
  <c r="I19627" i="3"/>
  <c r="J19627" i="3"/>
  <c r="I19628" i="3"/>
  <c r="J19628" i="3"/>
  <c r="I19629" i="3"/>
  <c r="J19629" i="3"/>
  <c r="I19630" i="3"/>
  <c r="J19630" i="3"/>
  <c r="I19631" i="3"/>
  <c r="J19631" i="3"/>
  <c r="I19632" i="3"/>
  <c r="J19632" i="3"/>
  <c r="I19633" i="3"/>
  <c r="J19633" i="3"/>
  <c r="I19634" i="3"/>
  <c r="J19634" i="3"/>
  <c r="I19635" i="3"/>
  <c r="J19635" i="3"/>
  <c r="I19636" i="3"/>
  <c r="J19636" i="3"/>
  <c r="I19637" i="3"/>
  <c r="J19637" i="3"/>
  <c r="I19638" i="3"/>
  <c r="J19638" i="3"/>
  <c r="I19639" i="3"/>
  <c r="J19639" i="3"/>
  <c r="I19640" i="3"/>
  <c r="J19640" i="3"/>
  <c r="I19641" i="3"/>
  <c r="J19641" i="3"/>
  <c r="I19642" i="3"/>
  <c r="J19642" i="3"/>
  <c r="I19643" i="3"/>
  <c r="J19643" i="3"/>
  <c r="I19644" i="3"/>
  <c r="J19644" i="3"/>
  <c r="I19645" i="3"/>
  <c r="J19645" i="3"/>
  <c r="I19646" i="3"/>
  <c r="J19646" i="3"/>
  <c r="I19647" i="3"/>
  <c r="J19647" i="3"/>
  <c r="I19648" i="3"/>
  <c r="J19648" i="3"/>
  <c r="I19649" i="3"/>
  <c r="J19649" i="3"/>
  <c r="I19650" i="3"/>
  <c r="J19650" i="3"/>
  <c r="I19651" i="3"/>
  <c r="J19651" i="3"/>
  <c r="I19652" i="3"/>
  <c r="J19652" i="3"/>
  <c r="I19653" i="3"/>
  <c r="J19653" i="3"/>
  <c r="I19654" i="3"/>
  <c r="J19654" i="3"/>
  <c r="I19655" i="3"/>
  <c r="J19655" i="3"/>
  <c r="I19656" i="3"/>
  <c r="J19656" i="3"/>
  <c r="I19657" i="3"/>
  <c r="J19657" i="3"/>
  <c r="I19658" i="3"/>
  <c r="J19658" i="3"/>
  <c r="I19659" i="3"/>
  <c r="J19659" i="3"/>
  <c r="I19660" i="3"/>
  <c r="J19660" i="3"/>
  <c r="I19661" i="3"/>
  <c r="J19661" i="3"/>
  <c r="I19662" i="3"/>
  <c r="J19662" i="3"/>
  <c r="I19663" i="3"/>
  <c r="J19663" i="3"/>
  <c r="I19664" i="3"/>
  <c r="J19664" i="3"/>
  <c r="I19665" i="3"/>
  <c r="J19665" i="3"/>
  <c r="I19666" i="3"/>
  <c r="J19666" i="3"/>
  <c r="I19667" i="3"/>
  <c r="J19667" i="3"/>
  <c r="I19668" i="3"/>
  <c r="J19668" i="3"/>
  <c r="I19669" i="3"/>
  <c r="J19669" i="3"/>
  <c r="I19670" i="3"/>
  <c r="J19670" i="3"/>
  <c r="I19671" i="3"/>
  <c r="J19671" i="3"/>
  <c r="I19672" i="3"/>
  <c r="J19672" i="3"/>
  <c r="I19673" i="3"/>
  <c r="J19673" i="3"/>
  <c r="I19674" i="3"/>
  <c r="J19674" i="3"/>
  <c r="I19675" i="3"/>
  <c r="J19675" i="3"/>
  <c r="I19676" i="3"/>
  <c r="J19676" i="3"/>
  <c r="I19677" i="3"/>
  <c r="J19677" i="3"/>
  <c r="I19678" i="3"/>
  <c r="J19678" i="3"/>
  <c r="I19679" i="3"/>
  <c r="J19679" i="3"/>
  <c r="I19680" i="3"/>
  <c r="J19680" i="3"/>
  <c r="I19681" i="3"/>
  <c r="J19681" i="3"/>
  <c r="I19682" i="3"/>
  <c r="J19682" i="3"/>
  <c r="I19683" i="3"/>
  <c r="J19683" i="3"/>
  <c r="I19684" i="3"/>
  <c r="J19684" i="3"/>
  <c r="I19685" i="3"/>
  <c r="J19685" i="3"/>
  <c r="I19686" i="3"/>
  <c r="J19686" i="3"/>
  <c r="I19687" i="3"/>
  <c r="J19687" i="3"/>
  <c r="I19688" i="3"/>
  <c r="J19688" i="3"/>
  <c r="I19689" i="3"/>
  <c r="J19689" i="3"/>
  <c r="I19690" i="3"/>
  <c r="J19690" i="3"/>
  <c r="I19691" i="3"/>
  <c r="J19691" i="3"/>
  <c r="I19692" i="3"/>
  <c r="J19692" i="3"/>
  <c r="I19693" i="3"/>
  <c r="J19693" i="3"/>
  <c r="I19694" i="3"/>
  <c r="J19694" i="3"/>
  <c r="I19695" i="3"/>
  <c r="J19695" i="3"/>
  <c r="I19696" i="3"/>
  <c r="J19696" i="3"/>
  <c r="I19697" i="3"/>
  <c r="J19697" i="3"/>
  <c r="I19698" i="3"/>
  <c r="J19698" i="3"/>
  <c r="I19699" i="3"/>
  <c r="J19699" i="3"/>
  <c r="I19700" i="3"/>
  <c r="J19700" i="3"/>
  <c r="I19701" i="3"/>
  <c r="J19701" i="3"/>
  <c r="I19702" i="3"/>
  <c r="J19702" i="3"/>
  <c r="I19703" i="3"/>
  <c r="J19703" i="3"/>
  <c r="I19704" i="3"/>
  <c r="J19704" i="3"/>
  <c r="I19705" i="3"/>
  <c r="J19705" i="3"/>
  <c r="I19706" i="3"/>
  <c r="J19706" i="3"/>
  <c r="I19707" i="3"/>
  <c r="J19707" i="3"/>
  <c r="I19708" i="3"/>
  <c r="J19708" i="3"/>
  <c r="I19709" i="3"/>
  <c r="J19709" i="3"/>
  <c r="I19710" i="3"/>
  <c r="J19710" i="3"/>
  <c r="I19711" i="3"/>
  <c r="J19711" i="3"/>
  <c r="I19712" i="3"/>
  <c r="J19712" i="3"/>
  <c r="I19713" i="3"/>
  <c r="J19713" i="3"/>
  <c r="I19714" i="3"/>
  <c r="J19714" i="3"/>
  <c r="I19715" i="3"/>
  <c r="J19715" i="3"/>
  <c r="I19716" i="3"/>
  <c r="J19716" i="3"/>
  <c r="I19717" i="3"/>
  <c r="J19717" i="3"/>
  <c r="I19718" i="3"/>
  <c r="J19718" i="3"/>
  <c r="I19719" i="3"/>
  <c r="J19719" i="3"/>
  <c r="I19720" i="3"/>
  <c r="J19720" i="3"/>
  <c r="I19721" i="3"/>
  <c r="J19721" i="3"/>
  <c r="I19722" i="3"/>
  <c r="J19722" i="3"/>
  <c r="I19723" i="3"/>
  <c r="J19723" i="3"/>
  <c r="I19724" i="3"/>
  <c r="J19724" i="3"/>
  <c r="I19725" i="3"/>
  <c r="J19725" i="3"/>
  <c r="I19726" i="3"/>
  <c r="J19726" i="3"/>
  <c r="I19727" i="3"/>
  <c r="J19727" i="3"/>
  <c r="I19728" i="3"/>
  <c r="J19728" i="3"/>
  <c r="I19729" i="3"/>
  <c r="J19729" i="3"/>
  <c r="I19730" i="3"/>
  <c r="J19730" i="3"/>
  <c r="I19731" i="3"/>
  <c r="J19731" i="3"/>
  <c r="I19732" i="3"/>
  <c r="J19732" i="3"/>
  <c r="I19733" i="3"/>
  <c r="J19733" i="3"/>
  <c r="I19734" i="3"/>
  <c r="J19734" i="3"/>
  <c r="I19735" i="3"/>
  <c r="J19735" i="3"/>
  <c r="I19736" i="3"/>
  <c r="J19736" i="3"/>
  <c r="I19737" i="3"/>
  <c r="J19737" i="3"/>
  <c r="I19738" i="3"/>
  <c r="J19738" i="3"/>
  <c r="I19739" i="3"/>
  <c r="J19739" i="3"/>
  <c r="I19740" i="3"/>
  <c r="J19740" i="3"/>
  <c r="I19741" i="3"/>
  <c r="J19741" i="3"/>
  <c r="I19742" i="3"/>
  <c r="J19742" i="3"/>
  <c r="I19743" i="3"/>
  <c r="J19743" i="3"/>
  <c r="I19744" i="3"/>
  <c r="J19744" i="3"/>
  <c r="I19745" i="3"/>
  <c r="J19745" i="3"/>
  <c r="I19746" i="3"/>
  <c r="J19746" i="3"/>
  <c r="I19747" i="3"/>
  <c r="J19747" i="3"/>
  <c r="I19748" i="3"/>
  <c r="J19748" i="3"/>
  <c r="I19749" i="3"/>
  <c r="J19749" i="3"/>
  <c r="I19750" i="3"/>
  <c r="J19750" i="3"/>
  <c r="I19751" i="3"/>
  <c r="J19751" i="3"/>
  <c r="I19752" i="3"/>
  <c r="J19752" i="3"/>
  <c r="I19753" i="3"/>
  <c r="J19753" i="3"/>
  <c r="I19754" i="3"/>
  <c r="J19754" i="3"/>
  <c r="I19755" i="3"/>
  <c r="J19755" i="3"/>
  <c r="I19756" i="3"/>
  <c r="J19756" i="3"/>
  <c r="I19757" i="3"/>
  <c r="J19757" i="3"/>
  <c r="I19758" i="3"/>
  <c r="J19758" i="3"/>
  <c r="I19759" i="3"/>
  <c r="J19759" i="3"/>
  <c r="I19760" i="3"/>
  <c r="J19760" i="3"/>
  <c r="I19761" i="3"/>
  <c r="J19761" i="3"/>
  <c r="I19762" i="3"/>
  <c r="J19762" i="3"/>
  <c r="I19763" i="3"/>
  <c r="J19763" i="3"/>
  <c r="I19764" i="3"/>
  <c r="J19764" i="3"/>
  <c r="I19765" i="3"/>
  <c r="J19765" i="3"/>
  <c r="I19766" i="3"/>
  <c r="J19766" i="3"/>
  <c r="I19767" i="3"/>
  <c r="J19767" i="3"/>
  <c r="I19768" i="3"/>
  <c r="J19768" i="3"/>
  <c r="I19769" i="3"/>
  <c r="J19769" i="3"/>
  <c r="I19770" i="3"/>
  <c r="J19770" i="3"/>
  <c r="I19771" i="3"/>
  <c r="J19771" i="3"/>
  <c r="I19772" i="3"/>
  <c r="J19772" i="3"/>
  <c r="I19773" i="3"/>
  <c r="J19773" i="3"/>
  <c r="I19774" i="3"/>
  <c r="J19774" i="3"/>
  <c r="I19775" i="3"/>
  <c r="J19775" i="3"/>
  <c r="I19776" i="3"/>
  <c r="J19776" i="3"/>
  <c r="I19777" i="3"/>
  <c r="J19777" i="3"/>
  <c r="I19778" i="3"/>
  <c r="J19778" i="3"/>
  <c r="I19779" i="3"/>
  <c r="J19779" i="3"/>
  <c r="I19780" i="3"/>
  <c r="J19780" i="3"/>
  <c r="I19781" i="3"/>
  <c r="J19781" i="3"/>
  <c r="I19782" i="3"/>
  <c r="J19782" i="3"/>
  <c r="I19783" i="3"/>
  <c r="J19783" i="3"/>
  <c r="I19784" i="3"/>
  <c r="J19784" i="3"/>
  <c r="I19785" i="3"/>
  <c r="J19785" i="3"/>
  <c r="I19786" i="3"/>
  <c r="J19786" i="3"/>
  <c r="I19787" i="3"/>
  <c r="J19787" i="3"/>
  <c r="I19788" i="3"/>
  <c r="J19788" i="3"/>
  <c r="I19789" i="3"/>
  <c r="J19789" i="3"/>
  <c r="I19790" i="3"/>
  <c r="J19790" i="3"/>
  <c r="I19791" i="3"/>
  <c r="J19791" i="3"/>
  <c r="I19792" i="3"/>
  <c r="J19792" i="3"/>
  <c r="I19793" i="3"/>
  <c r="J19793" i="3"/>
  <c r="I19794" i="3"/>
  <c r="J19794" i="3"/>
  <c r="I19795" i="3"/>
  <c r="J19795" i="3"/>
  <c r="I19796" i="3"/>
  <c r="J19796" i="3"/>
  <c r="I19797" i="3"/>
  <c r="J19797" i="3"/>
  <c r="I19798" i="3"/>
  <c r="J19798" i="3"/>
  <c r="I19799" i="3"/>
  <c r="J19799" i="3"/>
  <c r="I19800" i="3"/>
  <c r="J19800" i="3"/>
  <c r="I19801" i="3"/>
  <c r="J19801" i="3"/>
  <c r="I19802" i="3"/>
  <c r="J19802" i="3"/>
  <c r="I19803" i="3"/>
  <c r="J19803" i="3"/>
  <c r="I19804" i="3"/>
  <c r="J19804" i="3"/>
  <c r="I19805" i="3"/>
  <c r="J19805" i="3"/>
  <c r="I19806" i="3"/>
  <c r="J19806" i="3"/>
  <c r="I19807" i="3"/>
  <c r="J19807" i="3"/>
  <c r="I19808" i="3"/>
  <c r="J19808" i="3"/>
  <c r="I19809" i="3"/>
  <c r="J19809" i="3"/>
  <c r="I19810" i="3"/>
  <c r="J19810" i="3"/>
  <c r="I19811" i="3"/>
  <c r="J19811" i="3"/>
  <c r="I19812" i="3"/>
  <c r="J19812" i="3"/>
  <c r="I19813" i="3"/>
  <c r="J19813" i="3"/>
  <c r="I19814" i="3"/>
  <c r="J19814" i="3"/>
  <c r="I19815" i="3"/>
  <c r="J19815" i="3"/>
  <c r="I19816" i="3"/>
  <c r="J19816" i="3"/>
  <c r="I19817" i="3"/>
  <c r="J19817" i="3"/>
  <c r="I19818" i="3"/>
  <c r="J19818" i="3"/>
  <c r="I19819" i="3"/>
  <c r="J19819" i="3"/>
  <c r="I19820" i="3"/>
  <c r="J19820" i="3"/>
  <c r="I19821" i="3"/>
  <c r="J19821" i="3"/>
  <c r="I19822" i="3"/>
  <c r="J19822" i="3"/>
  <c r="I19823" i="3"/>
  <c r="J19823" i="3"/>
  <c r="I19824" i="3"/>
  <c r="J19824" i="3"/>
  <c r="I19825" i="3"/>
  <c r="J19825" i="3"/>
  <c r="I19826" i="3"/>
  <c r="J19826" i="3"/>
  <c r="I19827" i="3"/>
  <c r="J19827" i="3"/>
  <c r="I19828" i="3"/>
  <c r="J19828" i="3"/>
  <c r="I19829" i="3"/>
  <c r="J19829" i="3"/>
  <c r="I19830" i="3"/>
  <c r="J19830" i="3"/>
  <c r="I19831" i="3"/>
  <c r="J19831" i="3"/>
  <c r="I19832" i="3"/>
  <c r="J19832" i="3"/>
  <c r="I19833" i="3"/>
  <c r="J19833" i="3"/>
  <c r="I19834" i="3"/>
  <c r="J19834" i="3"/>
  <c r="I19835" i="3"/>
  <c r="J19835" i="3"/>
  <c r="I19836" i="3"/>
  <c r="J19836" i="3"/>
  <c r="I19837" i="3"/>
  <c r="J19837" i="3"/>
  <c r="I19838" i="3"/>
  <c r="J19838" i="3"/>
  <c r="I19839" i="3"/>
  <c r="J19839" i="3"/>
  <c r="I19840" i="3"/>
  <c r="J19840" i="3"/>
  <c r="I19841" i="3"/>
  <c r="J19841" i="3"/>
  <c r="I19842" i="3"/>
  <c r="J19842" i="3"/>
  <c r="I19843" i="3"/>
  <c r="J19843" i="3"/>
  <c r="I19844" i="3"/>
  <c r="J19844" i="3"/>
  <c r="I19845" i="3"/>
  <c r="J19845" i="3"/>
  <c r="I19846" i="3"/>
  <c r="J19846" i="3"/>
  <c r="I19847" i="3"/>
  <c r="J19847" i="3"/>
  <c r="I19848" i="3"/>
  <c r="J19848" i="3"/>
  <c r="I19849" i="3"/>
  <c r="J19849" i="3"/>
  <c r="I19850" i="3"/>
  <c r="J19850" i="3"/>
  <c r="I19851" i="3"/>
  <c r="J19851" i="3"/>
  <c r="I19852" i="3"/>
  <c r="J19852" i="3"/>
  <c r="I19853" i="3"/>
  <c r="J19853" i="3"/>
  <c r="I19854" i="3"/>
  <c r="J19854" i="3"/>
  <c r="I19855" i="3"/>
  <c r="J19855" i="3"/>
  <c r="I19856" i="3"/>
  <c r="J19856" i="3"/>
  <c r="I19857" i="3"/>
  <c r="J19857" i="3"/>
  <c r="I19858" i="3"/>
  <c r="J19858" i="3"/>
  <c r="I19859" i="3"/>
  <c r="J19859" i="3"/>
  <c r="I19860" i="3"/>
  <c r="J19860" i="3"/>
  <c r="I19861" i="3"/>
  <c r="J19861" i="3"/>
  <c r="I19862" i="3"/>
  <c r="J19862" i="3"/>
  <c r="I19863" i="3"/>
  <c r="J19863" i="3"/>
  <c r="I19864" i="3"/>
  <c r="J19864" i="3"/>
  <c r="I19865" i="3"/>
  <c r="J19865" i="3"/>
  <c r="I19866" i="3"/>
  <c r="J19866" i="3"/>
  <c r="I19867" i="3"/>
  <c r="J19867" i="3"/>
  <c r="I19868" i="3"/>
  <c r="J19868" i="3"/>
  <c r="I19869" i="3"/>
  <c r="J19869" i="3"/>
  <c r="I19870" i="3"/>
  <c r="J19870" i="3"/>
  <c r="I19871" i="3"/>
  <c r="J19871" i="3"/>
  <c r="I19872" i="3"/>
  <c r="J19872" i="3"/>
  <c r="I19873" i="3"/>
  <c r="J19873" i="3"/>
  <c r="I19874" i="3"/>
  <c r="J19874" i="3"/>
  <c r="I19875" i="3"/>
  <c r="J19875" i="3"/>
  <c r="I19876" i="3"/>
  <c r="J19876" i="3"/>
  <c r="I19877" i="3"/>
  <c r="J19877" i="3"/>
  <c r="I19878" i="3"/>
  <c r="J19878" i="3"/>
  <c r="I19879" i="3"/>
  <c r="J19879" i="3"/>
  <c r="I19880" i="3"/>
  <c r="J19880" i="3"/>
  <c r="I19881" i="3"/>
  <c r="J19881" i="3"/>
  <c r="I19882" i="3"/>
  <c r="J19882" i="3"/>
  <c r="I19883" i="3"/>
  <c r="J19883" i="3"/>
  <c r="I19884" i="3"/>
  <c r="J19884" i="3"/>
  <c r="I19885" i="3"/>
  <c r="J19885" i="3"/>
  <c r="I19886" i="3"/>
  <c r="J19886" i="3"/>
  <c r="I19887" i="3"/>
  <c r="J19887" i="3"/>
  <c r="I19888" i="3"/>
  <c r="J19888" i="3"/>
  <c r="I19889" i="3"/>
  <c r="J19889" i="3"/>
  <c r="I19890" i="3"/>
  <c r="J19890" i="3"/>
  <c r="I19891" i="3"/>
  <c r="J19891" i="3"/>
  <c r="I19892" i="3"/>
  <c r="J19892" i="3"/>
  <c r="I19893" i="3"/>
  <c r="J19893" i="3"/>
  <c r="I19894" i="3"/>
  <c r="J19894" i="3"/>
  <c r="I19895" i="3"/>
  <c r="J19895" i="3"/>
  <c r="I19896" i="3"/>
  <c r="J19896" i="3"/>
  <c r="I19897" i="3"/>
  <c r="J19897" i="3"/>
  <c r="I19898" i="3"/>
  <c r="J19898" i="3"/>
  <c r="I19899" i="3"/>
  <c r="J19899" i="3"/>
  <c r="I19900" i="3"/>
  <c r="J19900" i="3"/>
  <c r="I19901" i="3"/>
  <c r="J19901" i="3"/>
  <c r="I19902" i="3"/>
  <c r="J19902" i="3"/>
  <c r="I19903" i="3"/>
  <c r="J19903" i="3"/>
  <c r="I19904" i="3"/>
  <c r="J19904" i="3"/>
  <c r="I19905" i="3"/>
  <c r="J19905" i="3"/>
  <c r="I19906" i="3"/>
  <c r="J19906" i="3"/>
  <c r="I19907" i="3"/>
  <c r="J19907" i="3"/>
  <c r="I19908" i="3"/>
  <c r="J19908" i="3"/>
  <c r="I19909" i="3"/>
  <c r="J19909" i="3"/>
  <c r="I19910" i="3"/>
  <c r="J19910" i="3"/>
  <c r="I19911" i="3"/>
  <c r="J19911" i="3"/>
  <c r="I19912" i="3"/>
  <c r="J19912" i="3"/>
  <c r="I19913" i="3"/>
  <c r="J19913" i="3"/>
  <c r="I19914" i="3"/>
  <c r="J19914" i="3"/>
  <c r="I19915" i="3"/>
  <c r="J19915" i="3"/>
  <c r="I19916" i="3"/>
  <c r="J19916" i="3"/>
  <c r="I19917" i="3"/>
  <c r="J19917" i="3"/>
  <c r="I19918" i="3"/>
  <c r="J19918" i="3"/>
  <c r="I19919" i="3"/>
  <c r="J19919" i="3"/>
  <c r="I19920" i="3"/>
  <c r="J19920" i="3"/>
  <c r="I19921" i="3"/>
  <c r="J19921" i="3"/>
  <c r="I19922" i="3"/>
  <c r="J19922" i="3"/>
  <c r="I19923" i="3"/>
  <c r="J19923" i="3"/>
  <c r="I19924" i="3"/>
  <c r="J19924" i="3"/>
  <c r="I19925" i="3"/>
  <c r="J19925" i="3"/>
  <c r="I19926" i="3"/>
  <c r="J19926" i="3"/>
  <c r="I19927" i="3"/>
  <c r="J19927" i="3"/>
  <c r="I19928" i="3"/>
  <c r="J19928" i="3"/>
  <c r="I19929" i="3"/>
  <c r="J19929" i="3"/>
  <c r="I19930" i="3"/>
  <c r="J19930" i="3"/>
  <c r="I19931" i="3"/>
  <c r="J19931" i="3"/>
  <c r="I19932" i="3"/>
  <c r="J19932" i="3"/>
  <c r="I19933" i="3"/>
  <c r="J19933" i="3"/>
  <c r="I19934" i="3"/>
  <c r="J19934" i="3"/>
  <c r="I19935" i="3"/>
  <c r="J19935" i="3"/>
  <c r="I19936" i="3"/>
  <c r="J19936" i="3"/>
  <c r="I19937" i="3"/>
  <c r="J19937" i="3"/>
  <c r="I19938" i="3"/>
  <c r="J19938" i="3"/>
  <c r="I19939" i="3"/>
  <c r="J19939" i="3"/>
  <c r="I19940" i="3"/>
  <c r="J19940" i="3"/>
  <c r="I19941" i="3"/>
  <c r="J19941" i="3"/>
  <c r="I19942" i="3"/>
  <c r="J19942" i="3"/>
  <c r="I19943" i="3"/>
  <c r="J19943" i="3"/>
  <c r="I19944" i="3"/>
  <c r="J19944" i="3"/>
  <c r="I19945" i="3"/>
  <c r="J19945" i="3"/>
  <c r="I19946" i="3"/>
  <c r="J19946" i="3"/>
  <c r="I19947" i="3"/>
  <c r="J19947" i="3"/>
  <c r="I19948" i="3"/>
  <c r="J19948" i="3"/>
  <c r="I19949" i="3"/>
  <c r="J19949" i="3"/>
  <c r="I19950" i="3"/>
  <c r="J19950" i="3"/>
  <c r="I19951" i="3"/>
  <c r="J19951" i="3"/>
  <c r="I19952" i="3"/>
  <c r="J19952" i="3"/>
  <c r="I19953" i="3"/>
  <c r="J19953" i="3"/>
  <c r="I19954" i="3"/>
  <c r="J19954" i="3"/>
  <c r="I19955" i="3"/>
  <c r="J19955" i="3"/>
  <c r="I19956" i="3"/>
  <c r="J19956" i="3"/>
  <c r="I19957" i="3"/>
  <c r="J19957" i="3"/>
  <c r="I19958" i="3"/>
  <c r="J19958" i="3"/>
  <c r="I19959" i="3"/>
  <c r="J19959" i="3"/>
  <c r="I19960" i="3"/>
  <c r="J19960" i="3"/>
  <c r="I19961" i="3"/>
  <c r="J19961" i="3"/>
  <c r="I19962" i="3"/>
  <c r="J19962" i="3"/>
  <c r="I19963" i="3"/>
  <c r="J19963" i="3"/>
  <c r="I19964" i="3"/>
  <c r="J19964" i="3"/>
  <c r="I19965" i="3"/>
  <c r="J19965" i="3"/>
  <c r="I19966" i="3"/>
  <c r="J19966" i="3"/>
  <c r="I19967" i="3"/>
  <c r="J19967" i="3"/>
  <c r="I19968" i="3"/>
  <c r="J19968" i="3"/>
  <c r="I19969" i="3"/>
  <c r="J19969" i="3"/>
  <c r="I19970" i="3"/>
  <c r="J19970" i="3"/>
  <c r="I19971" i="3"/>
  <c r="J19971" i="3"/>
  <c r="I19972" i="3"/>
  <c r="J19972" i="3"/>
  <c r="I19973" i="3"/>
  <c r="J19973" i="3"/>
  <c r="I19974" i="3"/>
  <c r="J19974" i="3"/>
  <c r="I19975" i="3"/>
  <c r="J19975" i="3"/>
  <c r="I19976" i="3"/>
  <c r="J19976" i="3"/>
  <c r="I19977" i="3"/>
  <c r="J19977" i="3"/>
  <c r="I19978" i="3"/>
  <c r="J19978" i="3"/>
  <c r="I19979" i="3"/>
  <c r="J19979" i="3"/>
  <c r="I19980" i="3"/>
  <c r="J19980" i="3"/>
  <c r="I19981" i="3"/>
  <c r="J19981" i="3"/>
  <c r="I19982" i="3"/>
  <c r="J19982" i="3"/>
  <c r="I19983" i="3"/>
  <c r="J19983" i="3"/>
  <c r="I19984" i="3"/>
  <c r="J19984" i="3"/>
  <c r="I19985" i="3"/>
  <c r="J19985" i="3"/>
  <c r="I19986" i="3"/>
  <c r="J19986" i="3"/>
  <c r="I19987" i="3"/>
  <c r="J19987" i="3"/>
  <c r="I19988" i="3"/>
  <c r="J19988" i="3"/>
  <c r="I19989" i="3"/>
  <c r="J19989" i="3"/>
  <c r="I19990" i="3"/>
  <c r="J19990" i="3"/>
  <c r="I19991" i="3"/>
  <c r="J19991" i="3"/>
  <c r="I19992" i="3"/>
  <c r="J19992" i="3"/>
  <c r="I19993" i="3"/>
  <c r="J19993" i="3"/>
  <c r="I19994" i="3"/>
  <c r="J19994" i="3"/>
  <c r="I19995" i="3"/>
  <c r="J19995" i="3"/>
  <c r="I19996" i="3"/>
  <c r="J19996" i="3"/>
  <c r="I19997" i="3"/>
  <c r="J19997" i="3"/>
  <c r="I19998" i="3"/>
  <c r="J19998" i="3"/>
  <c r="I19999" i="3"/>
  <c r="J19999" i="3"/>
  <c r="I20000" i="3"/>
  <c r="J20000" i="3"/>
  <c r="I20001" i="3"/>
  <c r="J20001" i="3"/>
  <c r="I20002" i="3"/>
  <c r="J20002" i="3"/>
  <c r="I20003" i="3"/>
  <c r="J20003" i="3"/>
  <c r="I20004" i="3"/>
  <c r="J20004" i="3"/>
  <c r="I20005" i="3"/>
  <c r="J20005" i="3"/>
  <c r="I20006" i="3"/>
  <c r="J20006" i="3"/>
  <c r="I20007" i="3"/>
  <c r="J20007" i="3"/>
  <c r="I20008" i="3"/>
  <c r="J20008" i="3"/>
  <c r="I20009" i="3"/>
  <c r="J20009" i="3"/>
  <c r="I20010" i="3"/>
  <c r="J20010" i="3"/>
  <c r="I20011" i="3"/>
  <c r="J20011" i="3"/>
  <c r="I20012" i="3"/>
  <c r="J20012" i="3"/>
  <c r="I20013" i="3"/>
  <c r="J20013" i="3"/>
  <c r="I20014" i="3"/>
  <c r="J20014" i="3"/>
  <c r="I20015" i="3"/>
  <c r="J20015" i="3"/>
  <c r="I20016" i="3"/>
  <c r="J20016" i="3"/>
  <c r="I20017" i="3"/>
  <c r="J20017" i="3"/>
  <c r="I20018" i="3"/>
  <c r="J20018" i="3"/>
  <c r="I20019" i="3"/>
  <c r="J20019" i="3"/>
  <c r="I20020" i="3"/>
  <c r="J20020" i="3"/>
  <c r="I20021" i="3"/>
  <c r="J20021" i="3"/>
  <c r="I20022" i="3"/>
  <c r="J20022" i="3"/>
  <c r="I20023" i="3"/>
  <c r="J20023" i="3"/>
  <c r="I20024" i="3"/>
  <c r="J20024" i="3"/>
  <c r="I20025" i="3"/>
  <c r="J20025" i="3"/>
  <c r="I20026" i="3"/>
  <c r="J20026" i="3"/>
  <c r="I20027" i="3"/>
  <c r="J20027" i="3"/>
  <c r="I20028" i="3"/>
  <c r="J20028" i="3"/>
  <c r="I20029" i="3"/>
  <c r="J20029" i="3"/>
  <c r="I20030" i="3"/>
  <c r="J20030" i="3"/>
  <c r="I20031" i="3"/>
  <c r="J20031" i="3"/>
  <c r="I20032" i="3"/>
  <c r="J20032" i="3"/>
  <c r="I20033" i="3"/>
  <c r="J20033" i="3"/>
  <c r="I20034" i="3"/>
  <c r="J20034" i="3"/>
  <c r="I20035" i="3"/>
  <c r="J20035" i="3"/>
  <c r="I20036" i="3"/>
  <c r="J20036" i="3"/>
  <c r="I20037" i="3"/>
  <c r="J20037" i="3"/>
  <c r="I20038" i="3"/>
  <c r="J20038" i="3"/>
  <c r="I20039" i="3"/>
  <c r="J20039" i="3"/>
  <c r="I20040" i="3"/>
  <c r="J20040" i="3"/>
  <c r="I20041" i="3"/>
  <c r="J20041" i="3"/>
  <c r="I20042" i="3"/>
  <c r="J20042" i="3"/>
  <c r="I20043" i="3"/>
  <c r="J20043" i="3"/>
  <c r="I20044" i="3"/>
  <c r="J20044" i="3"/>
  <c r="I20045" i="3"/>
  <c r="J20045" i="3"/>
  <c r="I20046" i="3"/>
  <c r="J20046" i="3"/>
  <c r="I20047" i="3"/>
  <c r="J20047" i="3"/>
  <c r="I20048" i="3"/>
  <c r="J20048" i="3"/>
  <c r="I20049" i="3"/>
  <c r="J20049" i="3"/>
  <c r="I20050" i="3"/>
  <c r="J20050" i="3"/>
  <c r="I20051" i="3"/>
  <c r="J20051" i="3"/>
  <c r="I20052" i="3"/>
  <c r="J20052" i="3"/>
  <c r="I20053" i="3"/>
  <c r="J20053" i="3"/>
  <c r="I20054" i="3"/>
  <c r="J20054" i="3"/>
  <c r="I20055" i="3"/>
  <c r="J20055" i="3"/>
  <c r="I20056" i="3"/>
  <c r="J20056" i="3"/>
  <c r="I20057" i="3"/>
  <c r="J20057" i="3"/>
  <c r="I20058" i="3"/>
  <c r="J20058" i="3"/>
  <c r="I20059" i="3"/>
  <c r="J20059" i="3"/>
  <c r="I20060" i="3"/>
  <c r="J20060" i="3"/>
  <c r="I20061" i="3"/>
  <c r="J20061" i="3"/>
  <c r="I20062" i="3"/>
  <c r="J20062" i="3"/>
  <c r="I20063" i="3"/>
  <c r="J20063" i="3"/>
  <c r="I20064" i="3"/>
  <c r="J20064" i="3"/>
  <c r="I20065" i="3"/>
  <c r="J20065" i="3"/>
  <c r="I20066" i="3"/>
  <c r="J20066" i="3"/>
  <c r="I20067" i="3"/>
  <c r="J20067" i="3"/>
  <c r="I20068" i="3"/>
  <c r="J20068" i="3"/>
  <c r="I20069" i="3"/>
  <c r="J20069" i="3"/>
  <c r="I20070" i="3"/>
  <c r="J20070" i="3"/>
  <c r="I20071" i="3"/>
  <c r="J20071" i="3"/>
  <c r="I20072" i="3"/>
  <c r="J20072" i="3"/>
  <c r="I20073" i="3"/>
  <c r="J20073" i="3"/>
  <c r="I20074" i="3"/>
  <c r="J20074" i="3"/>
  <c r="I20075" i="3"/>
  <c r="J20075" i="3"/>
  <c r="I20076" i="3"/>
  <c r="J20076" i="3"/>
  <c r="I20077" i="3"/>
  <c r="J20077" i="3"/>
  <c r="I20078" i="3"/>
  <c r="J20078" i="3"/>
  <c r="I20079" i="3"/>
  <c r="J20079" i="3"/>
  <c r="I20080" i="3"/>
  <c r="J20080" i="3"/>
  <c r="I20081" i="3"/>
  <c r="J20081" i="3"/>
  <c r="I20082" i="3"/>
  <c r="J20082" i="3"/>
  <c r="I20083" i="3"/>
  <c r="J20083" i="3"/>
  <c r="I20084" i="3"/>
  <c r="J20084" i="3"/>
  <c r="I20085" i="3"/>
  <c r="J20085" i="3"/>
  <c r="I20086" i="3"/>
  <c r="J20086" i="3"/>
  <c r="I20087" i="3"/>
  <c r="J20087" i="3"/>
  <c r="I20088" i="3"/>
  <c r="J20088" i="3"/>
  <c r="I20089" i="3"/>
  <c r="J20089" i="3"/>
  <c r="I20090" i="3"/>
  <c r="J20090" i="3"/>
  <c r="I20091" i="3"/>
  <c r="J20091" i="3"/>
  <c r="I20092" i="3"/>
  <c r="J20092" i="3"/>
  <c r="I20093" i="3"/>
  <c r="J20093" i="3"/>
  <c r="I20094" i="3"/>
  <c r="J20094" i="3"/>
  <c r="I20095" i="3"/>
  <c r="J20095" i="3"/>
  <c r="I20096" i="3"/>
  <c r="J20096" i="3"/>
  <c r="I20097" i="3"/>
  <c r="J20097" i="3"/>
  <c r="I20098" i="3"/>
  <c r="J20098" i="3"/>
  <c r="I20099" i="3"/>
  <c r="J20099" i="3"/>
  <c r="I20100" i="3"/>
  <c r="J20100" i="3"/>
  <c r="I20101" i="3"/>
  <c r="J20101" i="3"/>
  <c r="I20102" i="3"/>
  <c r="J20102" i="3"/>
  <c r="I20103" i="3"/>
  <c r="J20103" i="3"/>
  <c r="I20104" i="3"/>
  <c r="J20104" i="3"/>
  <c r="I20105" i="3"/>
  <c r="J20105" i="3"/>
  <c r="I20106" i="3"/>
  <c r="J20106" i="3"/>
  <c r="I20107" i="3"/>
  <c r="J20107" i="3"/>
  <c r="I20108" i="3"/>
  <c r="J20108" i="3"/>
  <c r="I20109" i="3"/>
  <c r="J20109" i="3"/>
  <c r="I20110" i="3"/>
  <c r="J20110" i="3"/>
  <c r="I20111" i="3"/>
  <c r="J20111" i="3"/>
  <c r="I20112" i="3"/>
  <c r="J20112" i="3"/>
  <c r="I20113" i="3"/>
  <c r="J20113" i="3"/>
  <c r="I20114" i="3"/>
  <c r="J20114" i="3"/>
  <c r="I20115" i="3"/>
  <c r="J20115" i="3"/>
  <c r="I20116" i="3"/>
  <c r="J20116" i="3"/>
  <c r="I20117" i="3"/>
  <c r="J20117" i="3"/>
  <c r="I20118" i="3"/>
  <c r="J20118" i="3"/>
  <c r="I20119" i="3"/>
  <c r="J20119" i="3"/>
  <c r="I20120" i="3"/>
  <c r="J20120" i="3"/>
  <c r="I20121" i="3"/>
  <c r="J20121" i="3"/>
  <c r="I20122" i="3"/>
  <c r="J20122" i="3"/>
  <c r="I20123" i="3"/>
  <c r="J20123" i="3"/>
  <c r="I20124" i="3"/>
  <c r="J20124" i="3"/>
  <c r="I20125" i="3"/>
  <c r="J20125" i="3"/>
  <c r="I20126" i="3"/>
  <c r="J20126" i="3"/>
  <c r="I20127" i="3"/>
  <c r="J20127" i="3"/>
  <c r="I20128" i="3"/>
  <c r="J20128" i="3"/>
  <c r="I20129" i="3"/>
  <c r="J20129" i="3"/>
  <c r="I20130" i="3"/>
  <c r="J20130" i="3"/>
  <c r="I20131" i="3"/>
  <c r="J20131" i="3"/>
  <c r="I20132" i="3"/>
  <c r="J20132" i="3"/>
  <c r="I20133" i="3"/>
  <c r="J20133" i="3"/>
  <c r="I20134" i="3"/>
  <c r="J20134" i="3"/>
  <c r="I20135" i="3"/>
  <c r="J20135" i="3"/>
  <c r="I20136" i="3"/>
  <c r="J20136" i="3"/>
  <c r="I20137" i="3"/>
  <c r="J20137" i="3"/>
  <c r="I20138" i="3"/>
  <c r="J20138" i="3"/>
  <c r="I20139" i="3"/>
  <c r="J20139" i="3"/>
  <c r="I20140" i="3"/>
  <c r="J20140" i="3"/>
  <c r="I20141" i="3"/>
  <c r="J20141" i="3"/>
  <c r="I20142" i="3"/>
  <c r="J20142" i="3"/>
  <c r="I20143" i="3"/>
  <c r="J20143" i="3"/>
  <c r="I20144" i="3"/>
  <c r="J20144" i="3"/>
  <c r="I20145" i="3"/>
  <c r="J20145" i="3"/>
  <c r="I20146" i="3"/>
  <c r="J20146" i="3"/>
  <c r="I20147" i="3"/>
  <c r="J20147" i="3"/>
  <c r="I20148" i="3"/>
  <c r="J20148" i="3"/>
  <c r="I20149" i="3"/>
  <c r="J20149" i="3"/>
  <c r="I20150" i="3"/>
  <c r="J20150" i="3"/>
  <c r="I20151" i="3"/>
  <c r="J20151" i="3"/>
  <c r="I20152" i="3"/>
  <c r="J20152" i="3"/>
  <c r="I20153" i="3"/>
  <c r="J20153" i="3"/>
  <c r="I20154" i="3"/>
  <c r="J20154" i="3"/>
  <c r="I20155" i="3"/>
  <c r="J20155" i="3"/>
  <c r="I20156" i="3"/>
  <c r="J20156" i="3"/>
  <c r="I20157" i="3"/>
  <c r="J20157" i="3"/>
  <c r="I20158" i="3"/>
  <c r="J20158" i="3"/>
  <c r="I20159" i="3"/>
  <c r="J20159" i="3"/>
  <c r="I20160" i="3"/>
  <c r="J20160" i="3"/>
  <c r="I20161" i="3"/>
  <c r="J20161" i="3"/>
  <c r="I20162" i="3"/>
  <c r="J20162" i="3"/>
  <c r="I20163" i="3"/>
  <c r="J20163" i="3"/>
  <c r="I20164" i="3"/>
  <c r="J20164" i="3"/>
  <c r="I20165" i="3"/>
  <c r="J20165" i="3"/>
  <c r="I20166" i="3"/>
  <c r="J20166" i="3"/>
  <c r="I20167" i="3"/>
  <c r="J20167" i="3"/>
  <c r="I20168" i="3"/>
  <c r="J20168" i="3"/>
  <c r="I20169" i="3"/>
  <c r="J20169" i="3"/>
  <c r="I20170" i="3"/>
  <c r="J20170" i="3"/>
  <c r="I20171" i="3"/>
  <c r="J20171" i="3"/>
  <c r="I20172" i="3"/>
  <c r="J20172" i="3"/>
  <c r="I20173" i="3"/>
  <c r="J20173" i="3"/>
  <c r="I20174" i="3"/>
  <c r="J20174" i="3"/>
  <c r="I20175" i="3"/>
  <c r="J20175" i="3"/>
  <c r="I20176" i="3"/>
  <c r="J20176" i="3"/>
  <c r="I20177" i="3"/>
  <c r="J20177" i="3"/>
  <c r="I20178" i="3"/>
  <c r="J20178" i="3"/>
  <c r="I20179" i="3"/>
  <c r="J20179" i="3"/>
  <c r="I20180" i="3"/>
  <c r="J20180" i="3"/>
  <c r="I20181" i="3"/>
  <c r="J20181" i="3"/>
  <c r="I20182" i="3"/>
  <c r="J20182" i="3"/>
  <c r="I20183" i="3"/>
  <c r="J20183" i="3"/>
  <c r="I20184" i="3"/>
  <c r="J20184" i="3"/>
  <c r="I20185" i="3"/>
  <c r="J20185" i="3"/>
  <c r="I20186" i="3"/>
  <c r="J20186" i="3"/>
  <c r="I20187" i="3"/>
  <c r="J20187" i="3"/>
  <c r="I20188" i="3"/>
  <c r="J20188" i="3"/>
  <c r="I20189" i="3"/>
  <c r="J20189" i="3"/>
  <c r="I20190" i="3"/>
  <c r="J20190" i="3"/>
  <c r="I20191" i="3"/>
  <c r="J20191" i="3"/>
  <c r="I20192" i="3"/>
  <c r="J20192" i="3"/>
  <c r="I20193" i="3"/>
  <c r="J20193" i="3"/>
  <c r="I20194" i="3"/>
  <c r="J20194" i="3"/>
  <c r="I20195" i="3"/>
  <c r="J20195" i="3"/>
  <c r="I20196" i="3"/>
  <c r="J20196" i="3"/>
  <c r="I20197" i="3"/>
  <c r="J20197" i="3"/>
  <c r="I20198" i="3"/>
  <c r="J20198" i="3"/>
  <c r="I20199" i="3"/>
  <c r="J20199" i="3"/>
  <c r="I20200" i="3"/>
  <c r="J20200" i="3"/>
  <c r="I20201" i="3"/>
  <c r="J20201" i="3"/>
  <c r="I20202" i="3"/>
  <c r="J20202" i="3"/>
  <c r="I20203" i="3"/>
  <c r="J20203" i="3"/>
  <c r="I20204" i="3"/>
  <c r="J20204" i="3"/>
  <c r="I20205" i="3"/>
  <c r="J20205" i="3"/>
  <c r="I20206" i="3"/>
  <c r="J20206" i="3"/>
  <c r="I20207" i="3"/>
  <c r="J20207" i="3"/>
  <c r="I20208" i="3"/>
  <c r="J20208" i="3"/>
  <c r="I20209" i="3"/>
  <c r="J20209" i="3"/>
  <c r="I20210" i="3"/>
  <c r="J20210" i="3"/>
  <c r="I20211" i="3"/>
  <c r="J20211" i="3"/>
  <c r="I20212" i="3"/>
  <c r="J20212" i="3"/>
  <c r="I20213" i="3"/>
  <c r="J20213" i="3"/>
  <c r="I20214" i="3"/>
  <c r="J20214" i="3"/>
  <c r="I20215" i="3"/>
  <c r="J20215" i="3"/>
  <c r="I20216" i="3"/>
  <c r="J20216" i="3"/>
  <c r="I20217" i="3"/>
  <c r="J20217" i="3"/>
  <c r="I20218" i="3"/>
  <c r="J20218" i="3"/>
  <c r="I20219" i="3"/>
  <c r="J20219" i="3"/>
  <c r="I20220" i="3"/>
  <c r="J20220" i="3"/>
  <c r="I20221" i="3"/>
  <c r="J20221" i="3"/>
  <c r="I20222" i="3"/>
  <c r="J20222" i="3"/>
  <c r="I20223" i="3"/>
  <c r="J20223" i="3"/>
  <c r="I20224" i="3"/>
  <c r="J20224" i="3"/>
  <c r="I20225" i="3"/>
  <c r="J20225" i="3"/>
  <c r="I20226" i="3"/>
  <c r="J20226" i="3"/>
  <c r="I20227" i="3"/>
  <c r="J20227" i="3"/>
  <c r="I20228" i="3"/>
  <c r="J20228" i="3"/>
  <c r="I20229" i="3"/>
  <c r="J20229" i="3"/>
  <c r="I20230" i="3"/>
  <c r="J20230" i="3"/>
  <c r="I20231" i="3"/>
  <c r="J20231" i="3"/>
  <c r="I20232" i="3"/>
  <c r="J20232" i="3"/>
  <c r="I20233" i="3"/>
  <c r="J20233" i="3"/>
  <c r="I20234" i="3"/>
  <c r="J20234" i="3"/>
  <c r="I20235" i="3"/>
  <c r="J20235" i="3"/>
  <c r="I20236" i="3"/>
  <c r="J20236" i="3"/>
  <c r="I20237" i="3"/>
  <c r="J20237" i="3"/>
  <c r="I20238" i="3"/>
  <c r="J20238" i="3"/>
  <c r="I20239" i="3"/>
  <c r="J20239" i="3"/>
  <c r="I20240" i="3"/>
  <c r="J20240" i="3"/>
  <c r="I20241" i="3"/>
  <c r="J20241" i="3"/>
  <c r="I20242" i="3"/>
  <c r="J20242" i="3"/>
  <c r="I20243" i="3"/>
  <c r="J20243" i="3"/>
  <c r="I20244" i="3"/>
  <c r="J20244" i="3"/>
  <c r="I20245" i="3"/>
  <c r="J20245" i="3"/>
  <c r="I20246" i="3"/>
  <c r="J20246" i="3"/>
  <c r="I20247" i="3"/>
  <c r="J20247" i="3"/>
  <c r="I20248" i="3"/>
  <c r="J20248" i="3"/>
  <c r="I20249" i="3"/>
  <c r="J20249" i="3"/>
  <c r="I20250" i="3"/>
  <c r="J20250" i="3"/>
  <c r="I20251" i="3"/>
  <c r="J20251" i="3"/>
  <c r="I20252" i="3"/>
  <c r="J20252" i="3"/>
  <c r="I20253" i="3"/>
  <c r="J20253" i="3"/>
  <c r="I20254" i="3"/>
  <c r="J20254" i="3"/>
  <c r="I20255" i="3"/>
  <c r="J20255" i="3"/>
  <c r="I20256" i="3"/>
  <c r="J20256" i="3"/>
  <c r="I20257" i="3"/>
  <c r="J20257" i="3"/>
  <c r="I20258" i="3"/>
  <c r="J20258" i="3"/>
  <c r="I20259" i="3"/>
  <c r="J20259" i="3"/>
  <c r="I20260" i="3"/>
  <c r="J20260" i="3"/>
  <c r="I20261" i="3"/>
  <c r="J20261" i="3"/>
  <c r="I20262" i="3"/>
  <c r="J20262" i="3"/>
  <c r="I20263" i="3"/>
  <c r="J20263" i="3"/>
  <c r="I20264" i="3"/>
  <c r="J20264" i="3"/>
  <c r="I20265" i="3"/>
  <c r="J20265" i="3"/>
  <c r="I20266" i="3"/>
  <c r="J20266" i="3"/>
  <c r="I20267" i="3"/>
  <c r="J20267" i="3"/>
  <c r="I20268" i="3"/>
  <c r="J20268" i="3"/>
  <c r="I20269" i="3"/>
  <c r="J20269" i="3"/>
  <c r="I20270" i="3"/>
  <c r="J20270" i="3"/>
  <c r="I20271" i="3"/>
  <c r="J20271" i="3"/>
  <c r="I20272" i="3"/>
  <c r="J20272" i="3"/>
  <c r="I20273" i="3"/>
  <c r="J20273" i="3"/>
  <c r="I20274" i="3"/>
  <c r="J20274" i="3"/>
  <c r="I20275" i="3"/>
  <c r="J20275" i="3"/>
  <c r="I20276" i="3"/>
  <c r="J20276" i="3"/>
  <c r="I20277" i="3"/>
  <c r="J20277" i="3"/>
  <c r="I20278" i="3"/>
  <c r="J20278" i="3"/>
  <c r="I20279" i="3"/>
  <c r="J20279" i="3"/>
  <c r="I20280" i="3"/>
  <c r="J20280" i="3"/>
  <c r="I20281" i="3"/>
  <c r="J20281" i="3"/>
  <c r="I20282" i="3"/>
  <c r="J20282" i="3"/>
  <c r="I20283" i="3"/>
  <c r="J20283" i="3"/>
  <c r="I20284" i="3"/>
  <c r="J20284" i="3"/>
  <c r="I20285" i="3"/>
  <c r="J20285" i="3"/>
  <c r="I20286" i="3"/>
  <c r="J20286" i="3"/>
  <c r="I20287" i="3"/>
  <c r="J20287" i="3"/>
  <c r="I20288" i="3"/>
  <c r="J20288" i="3"/>
  <c r="I20289" i="3"/>
  <c r="J20289" i="3"/>
  <c r="I20290" i="3"/>
  <c r="J20290" i="3"/>
  <c r="I20291" i="3"/>
  <c r="J20291" i="3"/>
  <c r="I20292" i="3"/>
  <c r="J20292" i="3"/>
  <c r="I20293" i="3"/>
  <c r="J20293" i="3"/>
  <c r="I20294" i="3"/>
  <c r="J20294" i="3"/>
  <c r="I20295" i="3"/>
  <c r="J20295" i="3"/>
  <c r="I20296" i="3"/>
  <c r="J20296" i="3"/>
  <c r="I20297" i="3"/>
  <c r="J20297" i="3"/>
  <c r="I20298" i="3"/>
  <c r="J20298" i="3"/>
  <c r="I20299" i="3"/>
  <c r="J20299" i="3"/>
  <c r="I20300" i="3"/>
  <c r="J20300" i="3"/>
  <c r="I20301" i="3"/>
  <c r="J20301" i="3"/>
  <c r="I20302" i="3"/>
  <c r="J20302" i="3"/>
  <c r="I20303" i="3"/>
  <c r="J20303" i="3"/>
  <c r="I20304" i="3"/>
  <c r="J20304" i="3"/>
  <c r="I20305" i="3"/>
  <c r="J20305" i="3"/>
  <c r="I20306" i="3"/>
  <c r="J20306" i="3"/>
  <c r="I20307" i="3"/>
  <c r="J20307" i="3"/>
  <c r="I20308" i="3"/>
  <c r="J20308" i="3"/>
  <c r="I20309" i="3"/>
  <c r="J20309" i="3"/>
  <c r="I20310" i="3"/>
  <c r="J20310" i="3"/>
  <c r="I20311" i="3"/>
  <c r="J20311" i="3"/>
  <c r="I20312" i="3"/>
  <c r="J20312" i="3"/>
  <c r="I20313" i="3"/>
  <c r="J20313" i="3"/>
  <c r="I20314" i="3"/>
  <c r="J20314" i="3"/>
  <c r="I20315" i="3"/>
  <c r="J20315" i="3"/>
  <c r="I20316" i="3"/>
  <c r="J20316" i="3"/>
  <c r="I20317" i="3"/>
  <c r="J20317" i="3"/>
  <c r="I20318" i="3"/>
  <c r="J20318" i="3"/>
  <c r="I20319" i="3"/>
  <c r="J20319" i="3"/>
  <c r="I20320" i="3"/>
  <c r="J20320" i="3"/>
  <c r="I20321" i="3"/>
  <c r="J20321" i="3"/>
  <c r="I20322" i="3"/>
  <c r="J20322" i="3"/>
  <c r="I20323" i="3"/>
  <c r="J20323" i="3"/>
  <c r="I20324" i="3"/>
  <c r="J20324" i="3"/>
  <c r="I20325" i="3"/>
  <c r="J20325" i="3"/>
  <c r="I20326" i="3"/>
  <c r="J20326" i="3"/>
  <c r="I20327" i="3"/>
  <c r="J20327" i="3"/>
  <c r="I20328" i="3"/>
  <c r="J20328" i="3"/>
  <c r="I20329" i="3"/>
  <c r="J20329" i="3"/>
  <c r="I20330" i="3"/>
  <c r="J20330" i="3"/>
  <c r="I20331" i="3"/>
  <c r="J20331" i="3"/>
  <c r="I20332" i="3"/>
  <c r="J20332" i="3"/>
  <c r="I20333" i="3"/>
  <c r="J20333" i="3"/>
  <c r="I20334" i="3"/>
  <c r="J20334" i="3"/>
  <c r="I20335" i="3"/>
  <c r="J20335" i="3"/>
  <c r="I20336" i="3"/>
  <c r="J20336" i="3"/>
  <c r="I20337" i="3"/>
  <c r="J20337" i="3"/>
  <c r="I20338" i="3"/>
  <c r="J20338" i="3"/>
  <c r="I20339" i="3"/>
  <c r="J20339" i="3"/>
  <c r="I20340" i="3"/>
  <c r="J20340" i="3"/>
  <c r="I20341" i="3"/>
  <c r="J20341" i="3"/>
  <c r="I20342" i="3"/>
  <c r="J20342" i="3"/>
  <c r="I20343" i="3"/>
  <c r="J20343" i="3"/>
  <c r="I20344" i="3"/>
  <c r="J20344" i="3"/>
  <c r="I20345" i="3"/>
  <c r="J20345" i="3"/>
  <c r="I20346" i="3"/>
  <c r="J20346" i="3"/>
  <c r="I20347" i="3"/>
  <c r="J20347" i="3"/>
  <c r="I20348" i="3"/>
  <c r="J20348" i="3"/>
  <c r="I20349" i="3"/>
  <c r="J20349" i="3"/>
  <c r="I20350" i="3"/>
  <c r="J20350" i="3"/>
  <c r="I20351" i="3"/>
  <c r="J20351" i="3"/>
  <c r="I20352" i="3"/>
  <c r="J20352" i="3"/>
  <c r="I20353" i="3"/>
  <c r="J20353" i="3"/>
  <c r="I20354" i="3"/>
  <c r="J20354" i="3"/>
  <c r="I20355" i="3"/>
  <c r="J20355" i="3"/>
  <c r="I20356" i="3"/>
  <c r="J20356" i="3"/>
  <c r="I20357" i="3"/>
  <c r="J20357" i="3"/>
  <c r="I20358" i="3"/>
  <c r="J20358" i="3"/>
  <c r="I20359" i="3"/>
  <c r="J20359" i="3"/>
  <c r="I20360" i="3"/>
  <c r="J20360" i="3"/>
  <c r="I20361" i="3"/>
  <c r="J20361" i="3"/>
  <c r="I20362" i="3"/>
  <c r="J20362" i="3"/>
  <c r="I20363" i="3"/>
  <c r="J20363" i="3"/>
  <c r="I20364" i="3"/>
  <c r="J20364" i="3"/>
  <c r="I20365" i="3"/>
  <c r="J20365" i="3"/>
  <c r="I20366" i="3"/>
  <c r="J20366" i="3"/>
  <c r="I20367" i="3"/>
  <c r="J20367" i="3"/>
  <c r="I20368" i="3"/>
  <c r="J20368" i="3"/>
  <c r="I20369" i="3"/>
  <c r="J20369" i="3"/>
  <c r="I20370" i="3"/>
  <c r="J20370" i="3"/>
  <c r="I20371" i="3"/>
  <c r="J20371" i="3"/>
  <c r="I20372" i="3"/>
  <c r="J20372" i="3"/>
  <c r="I20373" i="3"/>
  <c r="J20373" i="3"/>
  <c r="I20374" i="3"/>
  <c r="J20374" i="3"/>
  <c r="I20375" i="3"/>
  <c r="J20375" i="3"/>
  <c r="I20376" i="3"/>
  <c r="J20376" i="3"/>
  <c r="I20377" i="3"/>
  <c r="J20377" i="3"/>
  <c r="I20378" i="3"/>
  <c r="J20378" i="3"/>
  <c r="I20379" i="3"/>
  <c r="J20379" i="3"/>
  <c r="I20380" i="3"/>
  <c r="J20380" i="3"/>
  <c r="I20381" i="3"/>
  <c r="J20381" i="3"/>
  <c r="I20382" i="3"/>
  <c r="J20382" i="3"/>
  <c r="I20383" i="3"/>
  <c r="J20383" i="3"/>
  <c r="I20384" i="3"/>
  <c r="J20384" i="3"/>
  <c r="I20385" i="3"/>
  <c r="J20385" i="3"/>
  <c r="I20386" i="3"/>
  <c r="J20386" i="3"/>
  <c r="I20387" i="3"/>
  <c r="J20387" i="3"/>
  <c r="I20388" i="3"/>
  <c r="J20388" i="3"/>
  <c r="I20389" i="3"/>
  <c r="J20389" i="3"/>
  <c r="I20390" i="3"/>
  <c r="J20390" i="3"/>
  <c r="I20391" i="3"/>
  <c r="J20391" i="3"/>
  <c r="I20392" i="3"/>
  <c r="J20392" i="3"/>
  <c r="I20393" i="3"/>
  <c r="J20393" i="3"/>
  <c r="I20394" i="3"/>
  <c r="J20394" i="3"/>
  <c r="I20395" i="3"/>
  <c r="J20395" i="3"/>
  <c r="I20396" i="3"/>
  <c r="J20396" i="3"/>
  <c r="I20397" i="3"/>
  <c r="J20397" i="3"/>
  <c r="I20398" i="3"/>
  <c r="J20398" i="3"/>
  <c r="I20399" i="3"/>
  <c r="J20399" i="3"/>
  <c r="I20400" i="3"/>
  <c r="J20400" i="3"/>
  <c r="I20401" i="3"/>
  <c r="J20401" i="3"/>
  <c r="I20402" i="3"/>
  <c r="J20402" i="3"/>
  <c r="I20403" i="3"/>
  <c r="J20403" i="3"/>
  <c r="I20404" i="3"/>
  <c r="J20404" i="3"/>
  <c r="I20405" i="3"/>
  <c r="J20405" i="3"/>
  <c r="I20406" i="3"/>
  <c r="J20406" i="3"/>
  <c r="I20407" i="3"/>
  <c r="J20407" i="3"/>
  <c r="I20408" i="3"/>
  <c r="J20408" i="3"/>
  <c r="I20409" i="3"/>
  <c r="J20409" i="3"/>
  <c r="I20410" i="3"/>
  <c r="J20410" i="3"/>
  <c r="I20411" i="3"/>
  <c r="J20411" i="3"/>
  <c r="I20412" i="3"/>
  <c r="J20412" i="3"/>
  <c r="I20413" i="3"/>
  <c r="J20413" i="3"/>
  <c r="I20414" i="3"/>
  <c r="J20414" i="3"/>
  <c r="I20415" i="3"/>
  <c r="J20415" i="3"/>
  <c r="I20416" i="3"/>
  <c r="J20416" i="3"/>
  <c r="I20417" i="3"/>
  <c r="J20417" i="3"/>
  <c r="I20418" i="3"/>
  <c r="J20418" i="3"/>
  <c r="I20419" i="3"/>
  <c r="J20419" i="3"/>
  <c r="I20420" i="3"/>
  <c r="J20420" i="3"/>
  <c r="I20421" i="3"/>
  <c r="J20421" i="3"/>
  <c r="I20422" i="3"/>
  <c r="J20422" i="3"/>
  <c r="I20423" i="3"/>
  <c r="J20423" i="3"/>
  <c r="I20424" i="3"/>
  <c r="J20424" i="3"/>
  <c r="I20425" i="3"/>
  <c r="J20425" i="3"/>
  <c r="I20426" i="3"/>
  <c r="J20426" i="3"/>
  <c r="I20427" i="3"/>
  <c r="J20427" i="3"/>
  <c r="I20428" i="3"/>
  <c r="J20428" i="3"/>
  <c r="I20429" i="3"/>
  <c r="J20429" i="3"/>
  <c r="I20430" i="3"/>
  <c r="J20430" i="3"/>
  <c r="I20431" i="3"/>
  <c r="J20431" i="3"/>
  <c r="I20432" i="3"/>
  <c r="J20432" i="3"/>
  <c r="I20433" i="3"/>
  <c r="J20433" i="3"/>
  <c r="I20434" i="3"/>
  <c r="J20434" i="3"/>
  <c r="I20435" i="3"/>
  <c r="J20435" i="3"/>
  <c r="I20436" i="3"/>
  <c r="J20436" i="3"/>
  <c r="I20437" i="3"/>
  <c r="J20437" i="3"/>
  <c r="I20438" i="3"/>
  <c r="J20438" i="3"/>
  <c r="I20439" i="3"/>
  <c r="J20439" i="3"/>
  <c r="I20440" i="3"/>
  <c r="J20440" i="3"/>
  <c r="I20441" i="3"/>
  <c r="J20441" i="3"/>
  <c r="I20442" i="3"/>
  <c r="J20442" i="3"/>
  <c r="I20443" i="3"/>
  <c r="J20443" i="3"/>
  <c r="I20444" i="3"/>
  <c r="J20444" i="3"/>
  <c r="I20445" i="3"/>
  <c r="J20445" i="3"/>
  <c r="I20446" i="3"/>
  <c r="J20446" i="3"/>
  <c r="I20447" i="3"/>
  <c r="J20447" i="3"/>
  <c r="I20448" i="3"/>
  <c r="J20448" i="3"/>
  <c r="I20449" i="3"/>
  <c r="J20449" i="3"/>
  <c r="I20450" i="3"/>
  <c r="J20450" i="3"/>
  <c r="I20451" i="3"/>
  <c r="J20451" i="3"/>
  <c r="I20452" i="3"/>
  <c r="J20452" i="3"/>
  <c r="I20453" i="3"/>
  <c r="J20453" i="3"/>
  <c r="I20454" i="3"/>
  <c r="J20454" i="3"/>
  <c r="I20455" i="3"/>
  <c r="J20455" i="3"/>
  <c r="I20456" i="3"/>
  <c r="J20456" i="3"/>
  <c r="I20457" i="3"/>
  <c r="J20457" i="3"/>
  <c r="I20458" i="3"/>
  <c r="J20458" i="3"/>
  <c r="I20459" i="3"/>
  <c r="J20459" i="3"/>
  <c r="I20460" i="3"/>
  <c r="J20460" i="3"/>
  <c r="I20461" i="3"/>
  <c r="J20461" i="3"/>
  <c r="I20462" i="3"/>
  <c r="J20462" i="3"/>
  <c r="I20463" i="3"/>
  <c r="J20463" i="3"/>
  <c r="I20464" i="3"/>
  <c r="J20464" i="3"/>
  <c r="I20465" i="3"/>
  <c r="J20465" i="3"/>
  <c r="I20466" i="3"/>
  <c r="J20466" i="3"/>
  <c r="I20467" i="3"/>
  <c r="J20467" i="3"/>
  <c r="I20468" i="3"/>
  <c r="J20468" i="3"/>
  <c r="I20469" i="3"/>
  <c r="J20469" i="3"/>
  <c r="I20470" i="3"/>
  <c r="J20470" i="3"/>
  <c r="I20471" i="3"/>
  <c r="J20471" i="3"/>
  <c r="I20472" i="3"/>
  <c r="J20472" i="3"/>
  <c r="I20473" i="3"/>
  <c r="J20473" i="3"/>
  <c r="I20474" i="3"/>
  <c r="J20474" i="3"/>
  <c r="I20475" i="3"/>
  <c r="J20475" i="3"/>
  <c r="I20476" i="3"/>
  <c r="J20476" i="3"/>
  <c r="I20477" i="3"/>
  <c r="J20477" i="3"/>
  <c r="I20478" i="3"/>
  <c r="J20478" i="3"/>
  <c r="I20479" i="3"/>
  <c r="J20479" i="3"/>
  <c r="I20480" i="3"/>
  <c r="J20480" i="3"/>
  <c r="I20481" i="3"/>
  <c r="J20481" i="3"/>
  <c r="I20482" i="3"/>
  <c r="J20482" i="3"/>
  <c r="I20483" i="3"/>
  <c r="J20483" i="3"/>
  <c r="I20484" i="3"/>
  <c r="J20484" i="3"/>
  <c r="I20485" i="3"/>
  <c r="J20485" i="3"/>
  <c r="I20486" i="3"/>
  <c r="J20486" i="3"/>
  <c r="I20487" i="3"/>
  <c r="J20487" i="3"/>
  <c r="I20488" i="3"/>
  <c r="J20488" i="3"/>
  <c r="I20489" i="3"/>
  <c r="J20489" i="3"/>
  <c r="I20490" i="3"/>
  <c r="J20490" i="3"/>
  <c r="I20491" i="3"/>
  <c r="J20491" i="3"/>
  <c r="I20492" i="3"/>
  <c r="J20492" i="3"/>
  <c r="I20493" i="3"/>
  <c r="J20493" i="3"/>
  <c r="I20494" i="3"/>
  <c r="J20494" i="3"/>
  <c r="I20495" i="3"/>
  <c r="J20495" i="3"/>
  <c r="I20496" i="3"/>
  <c r="J20496" i="3"/>
  <c r="I20497" i="3"/>
  <c r="J20497" i="3"/>
  <c r="I20498" i="3"/>
  <c r="J20498" i="3"/>
  <c r="I20499" i="3"/>
  <c r="J20499" i="3"/>
  <c r="I20500" i="3"/>
  <c r="J20500" i="3"/>
  <c r="I20501" i="3"/>
  <c r="J20501" i="3"/>
  <c r="I20502" i="3"/>
  <c r="J20502" i="3"/>
  <c r="I20503" i="3"/>
  <c r="J20503" i="3"/>
  <c r="I20504" i="3"/>
  <c r="J20504" i="3"/>
  <c r="I20505" i="3"/>
  <c r="J20505" i="3"/>
  <c r="I20506" i="3"/>
  <c r="J20506" i="3"/>
  <c r="I20507" i="3"/>
  <c r="J20507" i="3"/>
  <c r="I20508" i="3"/>
  <c r="J20508" i="3"/>
  <c r="I20509" i="3"/>
  <c r="J20509" i="3"/>
  <c r="I20510" i="3"/>
  <c r="J20510" i="3"/>
  <c r="I20511" i="3"/>
  <c r="J20511" i="3"/>
  <c r="I20512" i="3"/>
  <c r="J20512" i="3"/>
  <c r="I20513" i="3"/>
  <c r="J20513" i="3"/>
  <c r="I20514" i="3"/>
  <c r="J20514" i="3"/>
  <c r="I20515" i="3"/>
  <c r="J20515" i="3"/>
  <c r="I20516" i="3"/>
  <c r="J20516" i="3"/>
  <c r="I20517" i="3"/>
  <c r="J20517" i="3"/>
  <c r="I20518" i="3"/>
  <c r="J20518" i="3"/>
  <c r="I20519" i="3"/>
  <c r="J20519" i="3"/>
  <c r="I20520" i="3"/>
  <c r="J20520" i="3"/>
  <c r="I20521" i="3"/>
  <c r="J20521" i="3"/>
  <c r="I20522" i="3"/>
  <c r="J20522" i="3"/>
  <c r="I20523" i="3"/>
  <c r="J20523" i="3"/>
  <c r="I20524" i="3"/>
  <c r="J20524" i="3"/>
  <c r="I20525" i="3"/>
  <c r="J20525" i="3"/>
  <c r="I20526" i="3"/>
  <c r="J20526" i="3"/>
  <c r="I20527" i="3"/>
  <c r="J20527" i="3"/>
  <c r="I20528" i="3"/>
  <c r="J20528" i="3"/>
  <c r="I20529" i="3"/>
  <c r="J20529" i="3"/>
  <c r="I20530" i="3"/>
  <c r="J20530" i="3"/>
  <c r="I20531" i="3"/>
  <c r="J20531" i="3"/>
  <c r="I20532" i="3"/>
  <c r="J20532" i="3"/>
  <c r="I20533" i="3"/>
  <c r="J20533" i="3"/>
  <c r="I20534" i="3"/>
  <c r="J20534" i="3"/>
  <c r="I20535" i="3"/>
  <c r="J20535" i="3"/>
  <c r="I20536" i="3"/>
  <c r="J20536" i="3"/>
  <c r="I20537" i="3"/>
  <c r="J20537" i="3"/>
  <c r="I20538" i="3"/>
  <c r="J20538" i="3"/>
  <c r="I20539" i="3"/>
  <c r="J20539" i="3"/>
  <c r="I20540" i="3"/>
  <c r="J20540" i="3"/>
  <c r="I20541" i="3"/>
  <c r="J20541" i="3"/>
  <c r="I20542" i="3"/>
  <c r="J20542" i="3"/>
  <c r="I20543" i="3"/>
  <c r="J20543" i="3"/>
  <c r="I20544" i="3"/>
  <c r="J20544" i="3"/>
  <c r="I20545" i="3"/>
  <c r="J20545" i="3"/>
  <c r="I20546" i="3"/>
  <c r="J20546" i="3"/>
  <c r="I20547" i="3"/>
  <c r="J20547" i="3"/>
  <c r="I20548" i="3"/>
  <c r="J20548" i="3"/>
  <c r="I20549" i="3"/>
  <c r="J20549" i="3"/>
  <c r="I20550" i="3"/>
  <c r="J20550" i="3"/>
  <c r="I20551" i="3"/>
  <c r="J20551" i="3"/>
  <c r="I20552" i="3"/>
  <c r="J20552" i="3"/>
  <c r="I20553" i="3"/>
  <c r="J20553" i="3"/>
  <c r="I20554" i="3"/>
  <c r="J20554" i="3"/>
  <c r="I20555" i="3"/>
  <c r="J20555" i="3"/>
  <c r="I20556" i="3"/>
  <c r="J20556" i="3"/>
  <c r="I20557" i="3"/>
  <c r="J20557" i="3"/>
  <c r="I20558" i="3"/>
  <c r="J20558" i="3"/>
  <c r="I20559" i="3"/>
  <c r="J20559" i="3"/>
  <c r="I20560" i="3"/>
  <c r="J20560" i="3"/>
  <c r="I20561" i="3"/>
  <c r="J20561" i="3"/>
  <c r="I20562" i="3"/>
  <c r="J20562" i="3"/>
  <c r="I20563" i="3"/>
  <c r="J20563" i="3"/>
  <c r="I20564" i="3"/>
  <c r="J20564" i="3"/>
  <c r="I20565" i="3"/>
  <c r="J20565" i="3"/>
  <c r="I20566" i="3"/>
  <c r="J20566" i="3"/>
  <c r="I20567" i="3"/>
  <c r="J20567" i="3"/>
  <c r="I20568" i="3"/>
  <c r="J20568" i="3"/>
  <c r="I20569" i="3"/>
  <c r="J20569" i="3"/>
  <c r="I20570" i="3"/>
  <c r="J20570" i="3"/>
  <c r="I20571" i="3"/>
  <c r="J20571" i="3"/>
  <c r="I20572" i="3"/>
  <c r="J20572" i="3"/>
  <c r="I20573" i="3"/>
  <c r="J20573" i="3"/>
  <c r="I20574" i="3"/>
  <c r="J20574" i="3"/>
  <c r="I20575" i="3"/>
  <c r="J20575" i="3"/>
  <c r="I20576" i="3"/>
  <c r="J20576" i="3"/>
  <c r="I20577" i="3"/>
  <c r="J20577" i="3"/>
  <c r="I20578" i="3"/>
  <c r="J20578" i="3"/>
  <c r="I20579" i="3"/>
  <c r="J20579" i="3"/>
  <c r="I20580" i="3"/>
  <c r="J20580" i="3"/>
  <c r="I20581" i="3"/>
  <c r="J20581" i="3"/>
  <c r="I20582" i="3"/>
  <c r="J20582" i="3"/>
  <c r="I20583" i="3"/>
  <c r="J20583" i="3"/>
  <c r="I20584" i="3"/>
  <c r="J20584" i="3"/>
  <c r="I20585" i="3"/>
  <c r="J20585" i="3"/>
  <c r="I20586" i="3"/>
  <c r="J20586" i="3"/>
  <c r="I20587" i="3"/>
  <c r="J20587" i="3"/>
  <c r="I20588" i="3"/>
  <c r="J20588" i="3"/>
  <c r="I20589" i="3"/>
  <c r="J20589" i="3"/>
  <c r="I20590" i="3"/>
  <c r="J20590" i="3"/>
  <c r="I20591" i="3"/>
  <c r="J20591" i="3"/>
  <c r="I20592" i="3"/>
  <c r="J20592" i="3"/>
  <c r="I20593" i="3"/>
  <c r="J20593" i="3"/>
  <c r="I20594" i="3"/>
  <c r="J20594" i="3"/>
  <c r="I20595" i="3"/>
  <c r="J20595" i="3"/>
  <c r="I20596" i="3"/>
  <c r="J20596" i="3"/>
  <c r="I20597" i="3"/>
  <c r="J20597" i="3"/>
  <c r="I20598" i="3"/>
  <c r="J20598" i="3"/>
  <c r="I20599" i="3"/>
  <c r="J20599" i="3"/>
  <c r="I20600" i="3"/>
  <c r="J20600" i="3"/>
  <c r="I20601" i="3"/>
  <c r="J20601" i="3"/>
  <c r="I20602" i="3"/>
  <c r="J20602" i="3"/>
  <c r="I20603" i="3"/>
  <c r="J20603" i="3"/>
  <c r="I20604" i="3"/>
  <c r="J20604" i="3"/>
  <c r="I20605" i="3"/>
  <c r="J20605" i="3"/>
  <c r="I20606" i="3"/>
  <c r="J20606" i="3"/>
  <c r="I20607" i="3"/>
  <c r="J20607" i="3"/>
  <c r="I20608" i="3"/>
  <c r="J20608" i="3"/>
  <c r="I20609" i="3"/>
  <c r="J20609" i="3"/>
  <c r="I20610" i="3"/>
  <c r="J20610" i="3"/>
  <c r="I20611" i="3"/>
  <c r="J20611" i="3"/>
  <c r="I20612" i="3"/>
  <c r="J20612" i="3"/>
  <c r="I20613" i="3"/>
  <c r="J20613" i="3"/>
  <c r="I20614" i="3"/>
  <c r="J20614" i="3"/>
  <c r="I20615" i="3"/>
  <c r="J20615" i="3"/>
  <c r="I20616" i="3"/>
  <c r="J20616" i="3"/>
  <c r="I20617" i="3"/>
  <c r="J20617" i="3"/>
  <c r="I20618" i="3"/>
  <c r="J20618" i="3"/>
  <c r="I20619" i="3"/>
  <c r="J20619" i="3"/>
  <c r="I20620" i="3"/>
  <c r="J20620" i="3"/>
  <c r="I20621" i="3"/>
  <c r="J20621" i="3"/>
  <c r="I20622" i="3"/>
  <c r="J20622" i="3"/>
  <c r="I20623" i="3"/>
  <c r="J20623" i="3"/>
  <c r="I20624" i="3"/>
  <c r="J20624" i="3"/>
  <c r="I20625" i="3"/>
  <c r="J20625" i="3"/>
  <c r="I20626" i="3"/>
  <c r="J20626" i="3"/>
  <c r="I20627" i="3"/>
  <c r="J20627" i="3"/>
  <c r="I20628" i="3"/>
  <c r="J20628" i="3"/>
  <c r="I20629" i="3"/>
  <c r="J20629" i="3"/>
  <c r="I20630" i="3"/>
  <c r="J20630" i="3"/>
  <c r="I20631" i="3"/>
  <c r="J20631" i="3"/>
  <c r="I20632" i="3"/>
  <c r="J20632" i="3"/>
  <c r="I20633" i="3"/>
  <c r="J20633" i="3"/>
  <c r="I20634" i="3"/>
  <c r="J20634" i="3"/>
  <c r="I20635" i="3"/>
  <c r="J20635" i="3"/>
  <c r="I20636" i="3"/>
  <c r="J20636" i="3"/>
  <c r="I20637" i="3"/>
  <c r="J20637" i="3"/>
  <c r="I20638" i="3"/>
  <c r="J20638" i="3"/>
  <c r="I20639" i="3"/>
  <c r="J20639" i="3"/>
  <c r="I20640" i="3"/>
  <c r="J20640" i="3"/>
  <c r="I20641" i="3"/>
  <c r="J20641" i="3"/>
  <c r="I20642" i="3"/>
  <c r="J20642" i="3"/>
  <c r="I20643" i="3"/>
  <c r="J20643" i="3"/>
  <c r="I20644" i="3"/>
  <c r="J20644" i="3"/>
  <c r="I20645" i="3"/>
  <c r="J20645" i="3"/>
  <c r="I20646" i="3"/>
  <c r="J20646" i="3"/>
  <c r="I20647" i="3"/>
  <c r="J20647" i="3"/>
  <c r="I20648" i="3"/>
  <c r="J20648" i="3"/>
  <c r="I20649" i="3"/>
  <c r="J20649" i="3"/>
  <c r="I20650" i="3"/>
  <c r="J20650" i="3"/>
  <c r="I20651" i="3"/>
  <c r="J20651" i="3"/>
  <c r="I20652" i="3"/>
  <c r="J20652" i="3"/>
  <c r="I20653" i="3"/>
  <c r="J20653" i="3"/>
  <c r="I20654" i="3"/>
  <c r="J20654" i="3"/>
  <c r="I20655" i="3"/>
  <c r="J20655" i="3"/>
  <c r="I20656" i="3"/>
  <c r="J20656" i="3"/>
  <c r="I20657" i="3"/>
  <c r="J20657" i="3"/>
  <c r="I20658" i="3"/>
  <c r="J20658" i="3"/>
  <c r="I20659" i="3"/>
  <c r="J20659" i="3"/>
  <c r="I20660" i="3"/>
  <c r="J20660" i="3"/>
  <c r="I20661" i="3"/>
  <c r="J20661" i="3"/>
  <c r="I20662" i="3"/>
  <c r="J20662" i="3"/>
  <c r="I20663" i="3"/>
  <c r="J20663" i="3"/>
  <c r="I20664" i="3"/>
  <c r="J20664" i="3"/>
  <c r="I20665" i="3"/>
  <c r="J20665" i="3"/>
  <c r="I20666" i="3"/>
  <c r="J20666" i="3"/>
  <c r="I20667" i="3"/>
  <c r="J20667" i="3"/>
  <c r="I20668" i="3"/>
  <c r="J20668" i="3"/>
  <c r="I20669" i="3"/>
  <c r="J20669" i="3"/>
  <c r="I20670" i="3"/>
  <c r="J20670" i="3"/>
  <c r="I20671" i="3"/>
  <c r="J20671" i="3"/>
  <c r="I20672" i="3"/>
  <c r="J20672" i="3"/>
  <c r="I20673" i="3"/>
  <c r="J20673" i="3"/>
  <c r="I20674" i="3"/>
  <c r="J20674" i="3"/>
  <c r="I20675" i="3"/>
  <c r="J20675" i="3"/>
  <c r="I20676" i="3"/>
  <c r="J20676" i="3"/>
  <c r="I20677" i="3"/>
  <c r="J20677" i="3"/>
  <c r="I20678" i="3"/>
  <c r="J20678" i="3"/>
  <c r="I20679" i="3"/>
  <c r="J20679" i="3"/>
  <c r="I20680" i="3"/>
  <c r="J20680" i="3"/>
  <c r="I20681" i="3"/>
  <c r="J20681" i="3"/>
  <c r="I20682" i="3"/>
  <c r="J20682" i="3"/>
  <c r="I20683" i="3"/>
  <c r="J20683" i="3"/>
  <c r="I20684" i="3"/>
  <c r="J20684" i="3"/>
  <c r="I20685" i="3"/>
  <c r="J20685" i="3"/>
  <c r="I20686" i="3"/>
  <c r="J20686" i="3"/>
  <c r="I20687" i="3"/>
  <c r="J20687" i="3"/>
  <c r="I20688" i="3"/>
  <c r="J20688" i="3"/>
  <c r="I20689" i="3"/>
  <c r="J20689" i="3"/>
  <c r="I20690" i="3"/>
  <c r="J20690" i="3"/>
  <c r="I20691" i="3"/>
  <c r="J20691" i="3"/>
  <c r="I20692" i="3"/>
  <c r="J20692" i="3"/>
  <c r="I20693" i="3"/>
  <c r="J20693" i="3"/>
  <c r="I20694" i="3"/>
  <c r="J20694" i="3"/>
  <c r="I20695" i="3"/>
  <c r="J20695" i="3"/>
  <c r="I20696" i="3"/>
  <c r="J20696" i="3"/>
  <c r="I20697" i="3"/>
  <c r="J20697" i="3"/>
  <c r="I20698" i="3"/>
  <c r="J20698" i="3"/>
  <c r="I20699" i="3"/>
  <c r="J20699" i="3"/>
  <c r="I20700" i="3"/>
  <c r="J20700" i="3"/>
  <c r="I20701" i="3"/>
  <c r="J20701" i="3"/>
  <c r="I20702" i="3"/>
  <c r="J20702" i="3"/>
  <c r="I20703" i="3"/>
  <c r="J20703" i="3"/>
  <c r="I20704" i="3"/>
  <c r="J20704" i="3"/>
  <c r="I20705" i="3"/>
  <c r="J20705" i="3"/>
  <c r="I20706" i="3"/>
  <c r="J20706" i="3"/>
  <c r="I20707" i="3"/>
  <c r="J20707" i="3"/>
  <c r="I20708" i="3"/>
  <c r="J20708" i="3"/>
  <c r="I20709" i="3"/>
  <c r="J20709" i="3"/>
  <c r="I20710" i="3"/>
  <c r="J20710" i="3"/>
  <c r="I20711" i="3"/>
  <c r="J20711" i="3"/>
  <c r="I20712" i="3"/>
  <c r="J20712" i="3"/>
  <c r="I20713" i="3"/>
  <c r="J20713" i="3"/>
  <c r="I20714" i="3"/>
  <c r="J20714" i="3"/>
  <c r="I20715" i="3"/>
  <c r="J20715" i="3"/>
  <c r="I20716" i="3"/>
  <c r="J20716" i="3"/>
  <c r="I20717" i="3"/>
  <c r="J20717" i="3"/>
  <c r="I20718" i="3"/>
  <c r="J20718" i="3"/>
  <c r="I20719" i="3"/>
  <c r="J20719" i="3"/>
  <c r="I20720" i="3"/>
  <c r="J20720" i="3"/>
  <c r="I20721" i="3"/>
  <c r="J20721" i="3"/>
  <c r="I20722" i="3"/>
  <c r="J20722" i="3"/>
  <c r="I20723" i="3"/>
  <c r="J20723" i="3"/>
  <c r="I20724" i="3"/>
  <c r="J20724" i="3"/>
  <c r="I20725" i="3"/>
  <c r="J20725" i="3"/>
  <c r="I20726" i="3"/>
  <c r="J20726" i="3"/>
  <c r="I20727" i="3"/>
  <c r="J20727" i="3"/>
  <c r="I20728" i="3"/>
  <c r="J20728" i="3"/>
  <c r="I20729" i="3"/>
  <c r="J20729" i="3"/>
  <c r="I20730" i="3"/>
  <c r="J20730" i="3"/>
  <c r="I20731" i="3"/>
  <c r="J20731" i="3"/>
  <c r="I20732" i="3"/>
  <c r="J20732" i="3"/>
  <c r="I20733" i="3"/>
  <c r="J20733" i="3"/>
  <c r="I20734" i="3"/>
  <c r="J20734" i="3"/>
  <c r="I20735" i="3"/>
  <c r="J20735" i="3"/>
  <c r="I20736" i="3"/>
  <c r="J20736" i="3"/>
  <c r="I20737" i="3"/>
  <c r="J20737" i="3"/>
  <c r="I20738" i="3"/>
  <c r="J20738" i="3"/>
  <c r="I20739" i="3"/>
  <c r="J20739" i="3"/>
  <c r="I20740" i="3"/>
  <c r="J20740" i="3"/>
  <c r="I20741" i="3"/>
  <c r="J20741" i="3"/>
  <c r="I20742" i="3"/>
  <c r="J20742" i="3"/>
  <c r="I20743" i="3"/>
  <c r="J20743" i="3"/>
  <c r="I20744" i="3"/>
  <c r="J20744" i="3"/>
  <c r="I20745" i="3"/>
  <c r="J20745" i="3"/>
  <c r="I20746" i="3"/>
  <c r="J20746" i="3"/>
  <c r="I20747" i="3"/>
  <c r="J20747" i="3"/>
  <c r="I20748" i="3"/>
  <c r="J20748" i="3"/>
  <c r="I20749" i="3"/>
  <c r="J20749" i="3"/>
  <c r="I20750" i="3"/>
  <c r="J20750" i="3"/>
  <c r="I20751" i="3"/>
  <c r="J20751" i="3"/>
  <c r="I20752" i="3"/>
  <c r="J20752" i="3"/>
  <c r="I20753" i="3"/>
  <c r="J20753" i="3"/>
  <c r="I20754" i="3"/>
  <c r="J20754" i="3"/>
  <c r="I20755" i="3"/>
  <c r="J20755" i="3"/>
  <c r="I20756" i="3"/>
  <c r="J20756" i="3"/>
  <c r="I20757" i="3"/>
  <c r="J20757" i="3"/>
  <c r="I20758" i="3"/>
  <c r="J20758" i="3"/>
  <c r="I20759" i="3"/>
  <c r="J20759" i="3"/>
  <c r="I20760" i="3"/>
  <c r="J20760" i="3"/>
  <c r="I20761" i="3"/>
  <c r="J20761" i="3"/>
  <c r="I20762" i="3"/>
  <c r="J20762" i="3"/>
  <c r="I20763" i="3"/>
  <c r="J20763" i="3"/>
  <c r="I20764" i="3"/>
  <c r="J20764" i="3"/>
  <c r="I20765" i="3"/>
  <c r="J20765" i="3"/>
  <c r="I20766" i="3"/>
  <c r="J20766" i="3"/>
  <c r="I20767" i="3"/>
  <c r="J20767" i="3"/>
  <c r="I20768" i="3"/>
  <c r="J20768" i="3"/>
  <c r="I20769" i="3"/>
  <c r="J20769" i="3"/>
  <c r="I20770" i="3"/>
  <c r="J20770" i="3"/>
  <c r="I20771" i="3"/>
  <c r="J20771" i="3"/>
  <c r="I20772" i="3"/>
  <c r="J20772" i="3"/>
  <c r="I20773" i="3"/>
  <c r="J20773" i="3"/>
  <c r="I20774" i="3"/>
  <c r="J20774" i="3"/>
  <c r="I20775" i="3"/>
  <c r="J20775" i="3"/>
  <c r="I20776" i="3"/>
  <c r="J20776" i="3"/>
  <c r="I20777" i="3"/>
  <c r="J20777" i="3"/>
  <c r="I20778" i="3"/>
  <c r="J20778" i="3"/>
  <c r="I20779" i="3"/>
  <c r="J20779" i="3"/>
  <c r="I20780" i="3"/>
  <c r="J20780" i="3"/>
  <c r="I20781" i="3"/>
  <c r="J20781" i="3"/>
  <c r="I20782" i="3"/>
  <c r="J20782" i="3"/>
  <c r="I20783" i="3"/>
  <c r="J20783" i="3"/>
  <c r="I20784" i="3"/>
  <c r="J20784" i="3"/>
  <c r="I20785" i="3"/>
  <c r="J20785" i="3"/>
  <c r="I20786" i="3"/>
  <c r="J20786" i="3"/>
  <c r="I20787" i="3"/>
  <c r="J20787" i="3"/>
  <c r="I20788" i="3"/>
  <c r="J20788" i="3"/>
  <c r="I20789" i="3"/>
  <c r="J20789" i="3"/>
  <c r="I20790" i="3"/>
  <c r="J20790" i="3"/>
  <c r="I20791" i="3"/>
  <c r="J20791" i="3"/>
  <c r="I20792" i="3"/>
  <c r="J20792" i="3"/>
  <c r="I20793" i="3"/>
  <c r="J20793" i="3"/>
  <c r="I20794" i="3"/>
  <c r="J20794" i="3"/>
  <c r="I20795" i="3"/>
  <c r="J20795" i="3"/>
  <c r="I20796" i="3"/>
  <c r="J20796" i="3"/>
  <c r="I20797" i="3"/>
  <c r="J20797" i="3"/>
  <c r="I20798" i="3"/>
  <c r="J20798" i="3"/>
  <c r="I20799" i="3"/>
  <c r="J20799" i="3"/>
  <c r="I20800" i="3"/>
  <c r="J20800" i="3"/>
  <c r="I20801" i="3"/>
  <c r="J20801" i="3"/>
  <c r="I20802" i="3"/>
  <c r="J20802" i="3"/>
  <c r="I20803" i="3"/>
  <c r="J20803" i="3"/>
  <c r="I20804" i="3"/>
  <c r="J20804" i="3"/>
  <c r="I20805" i="3"/>
  <c r="J20805" i="3"/>
  <c r="I20806" i="3"/>
  <c r="J20806" i="3"/>
  <c r="I20807" i="3"/>
  <c r="J20807" i="3"/>
  <c r="I20808" i="3"/>
  <c r="J20808" i="3"/>
  <c r="I20809" i="3"/>
  <c r="J20809" i="3"/>
  <c r="I20810" i="3"/>
  <c r="J20810" i="3"/>
  <c r="I20811" i="3"/>
  <c r="J20811" i="3"/>
  <c r="I20812" i="3"/>
  <c r="J20812" i="3"/>
  <c r="I20813" i="3"/>
  <c r="J20813" i="3"/>
  <c r="I20814" i="3"/>
  <c r="J20814" i="3"/>
  <c r="I20815" i="3"/>
  <c r="J20815" i="3"/>
  <c r="I20816" i="3"/>
  <c r="J20816" i="3"/>
  <c r="I20817" i="3"/>
  <c r="J20817" i="3"/>
  <c r="I20818" i="3"/>
  <c r="J20818" i="3"/>
  <c r="I20819" i="3"/>
  <c r="J20819" i="3"/>
  <c r="I20820" i="3"/>
  <c r="J20820" i="3"/>
  <c r="I20821" i="3"/>
  <c r="J20821" i="3"/>
  <c r="I20822" i="3"/>
  <c r="J20822" i="3"/>
  <c r="I20823" i="3"/>
  <c r="J20823" i="3"/>
  <c r="I20824" i="3"/>
  <c r="J20824" i="3"/>
  <c r="I20825" i="3"/>
  <c r="J20825" i="3"/>
  <c r="I20826" i="3"/>
  <c r="J20826" i="3"/>
  <c r="I20827" i="3"/>
  <c r="J20827" i="3"/>
  <c r="I20828" i="3"/>
  <c r="J20828" i="3"/>
  <c r="I20829" i="3"/>
  <c r="J20829" i="3"/>
  <c r="I20830" i="3"/>
  <c r="J20830" i="3"/>
  <c r="I20831" i="3"/>
  <c r="J20831" i="3"/>
  <c r="I20832" i="3"/>
  <c r="J20832" i="3"/>
  <c r="I20833" i="3"/>
  <c r="J20833" i="3"/>
  <c r="I20834" i="3"/>
  <c r="J20834" i="3"/>
  <c r="I20835" i="3"/>
  <c r="J20835" i="3"/>
  <c r="I20836" i="3"/>
  <c r="J20836" i="3"/>
  <c r="I20837" i="3"/>
  <c r="J20837" i="3"/>
  <c r="I20838" i="3"/>
  <c r="J20838" i="3"/>
  <c r="I20839" i="3"/>
  <c r="J20839" i="3"/>
  <c r="I20840" i="3"/>
  <c r="J20840" i="3"/>
  <c r="I20841" i="3"/>
  <c r="J20841" i="3"/>
  <c r="I20842" i="3"/>
  <c r="J20842" i="3"/>
  <c r="I20843" i="3"/>
  <c r="J20843" i="3"/>
  <c r="I20844" i="3"/>
  <c r="J20844" i="3"/>
  <c r="I20845" i="3"/>
  <c r="J20845" i="3"/>
  <c r="I20846" i="3"/>
  <c r="J20846" i="3"/>
  <c r="I20847" i="3"/>
  <c r="J20847" i="3"/>
  <c r="I20848" i="3"/>
  <c r="J20848" i="3"/>
  <c r="I20849" i="3"/>
  <c r="J20849" i="3"/>
  <c r="I20850" i="3"/>
  <c r="J20850" i="3"/>
  <c r="I20851" i="3"/>
  <c r="J20851" i="3"/>
  <c r="I20852" i="3"/>
  <c r="J20852" i="3"/>
  <c r="I20853" i="3"/>
  <c r="J20853" i="3"/>
  <c r="I20854" i="3"/>
  <c r="J20854" i="3"/>
  <c r="I20855" i="3"/>
  <c r="J20855" i="3"/>
  <c r="I20856" i="3"/>
  <c r="J20856" i="3"/>
  <c r="I20857" i="3"/>
  <c r="J20857" i="3"/>
  <c r="I20858" i="3"/>
  <c r="J20858" i="3"/>
  <c r="I20859" i="3"/>
  <c r="J20859" i="3"/>
  <c r="I20860" i="3"/>
  <c r="J20860" i="3"/>
  <c r="I20861" i="3"/>
  <c r="J20861" i="3"/>
  <c r="I20862" i="3"/>
  <c r="J20862" i="3"/>
  <c r="I20863" i="3"/>
  <c r="J20863" i="3"/>
  <c r="I20864" i="3"/>
  <c r="J20864" i="3"/>
  <c r="I20865" i="3"/>
  <c r="J20865" i="3"/>
  <c r="I20866" i="3"/>
  <c r="J20866" i="3"/>
  <c r="I20867" i="3"/>
  <c r="J20867" i="3"/>
  <c r="I20868" i="3"/>
  <c r="J20868" i="3"/>
  <c r="I20869" i="3"/>
  <c r="J20869" i="3"/>
  <c r="I20870" i="3"/>
  <c r="J20870" i="3"/>
  <c r="I20871" i="3"/>
  <c r="J20871" i="3"/>
  <c r="I20872" i="3"/>
  <c r="J20872" i="3"/>
  <c r="I20873" i="3"/>
  <c r="J20873" i="3"/>
  <c r="I20874" i="3"/>
  <c r="J20874" i="3"/>
  <c r="I20875" i="3"/>
  <c r="J20875" i="3"/>
  <c r="I20876" i="3"/>
  <c r="J20876" i="3"/>
  <c r="I20877" i="3"/>
  <c r="J20877" i="3"/>
  <c r="I20878" i="3"/>
  <c r="J20878" i="3"/>
  <c r="I20879" i="3"/>
  <c r="J20879" i="3"/>
  <c r="I20880" i="3"/>
  <c r="J20880" i="3"/>
  <c r="I20881" i="3"/>
  <c r="J20881" i="3"/>
  <c r="I20882" i="3"/>
  <c r="J20882" i="3"/>
  <c r="I20883" i="3"/>
  <c r="J20883" i="3"/>
  <c r="I20884" i="3"/>
  <c r="J20884" i="3"/>
  <c r="I20885" i="3"/>
  <c r="J20885" i="3"/>
  <c r="I20886" i="3"/>
  <c r="J20886" i="3"/>
  <c r="I20887" i="3"/>
  <c r="J20887" i="3"/>
  <c r="I20888" i="3"/>
  <c r="J20888" i="3"/>
  <c r="I20889" i="3"/>
  <c r="J20889" i="3"/>
  <c r="I20890" i="3"/>
  <c r="J20890" i="3"/>
  <c r="I20891" i="3"/>
  <c r="J20891" i="3"/>
  <c r="I20892" i="3"/>
  <c r="J20892" i="3"/>
  <c r="I20893" i="3"/>
  <c r="J20893" i="3"/>
  <c r="I20894" i="3"/>
  <c r="J20894" i="3"/>
  <c r="I20895" i="3"/>
  <c r="J20895" i="3"/>
  <c r="I20896" i="3"/>
  <c r="J20896" i="3"/>
  <c r="I20897" i="3"/>
  <c r="J20897" i="3"/>
  <c r="I20898" i="3"/>
  <c r="J20898" i="3"/>
  <c r="I20899" i="3"/>
  <c r="J20899" i="3"/>
  <c r="I20900" i="3"/>
  <c r="J20900" i="3"/>
  <c r="I20901" i="3"/>
  <c r="J20901" i="3"/>
  <c r="I20902" i="3"/>
  <c r="J20902" i="3"/>
  <c r="I20903" i="3"/>
  <c r="J20903" i="3"/>
  <c r="I20904" i="3"/>
  <c r="J20904" i="3"/>
  <c r="I20905" i="3"/>
  <c r="J20905" i="3"/>
  <c r="I20906" i="3"/>
  <c r="J20906" i="3"/>
  <c r="I20907" i="3"/>
  <c r="J20907" i="3"/>
  <c r="I20908" i="3"/>
  <c r="J20908" i="3"/>
  <c r="I20909" i="3"/>
  <c r="J20909" i="3"/>
  <c r="I20910" i="3"/>
  <c r="J20910" i="3"/>
  <c r="I20911" i="3"/>
  <c r="J20911" i="3"/>
  <c r="I20912" i="3"/>
  <c r="J20912" i="3"/>
  <c r="I20913" i="3"/>
  <c r="J20913" i="3"/>
  <c r="I20914" i="3"/>
  <c r="J20914" i="3"/>
  <c r="I20915" i="3"/>
  <c r="J20915" i="3"/>
  <c r="I20916" i="3"/>
  <c r="J20916" i="3"/>
  <c r="I20917" i="3"/>
  <c r="J20917" i="3"/>
  <c r="I20918" i="3"/>
  <c r="J20918" i="3"/>
  <c r="I20919" i="3"/>
  <c r="J20919" i="3"/>
  <c r="I20920" i="3"/>
  <c r="J20920" i="3"/>
  <c r="I20921" i="3"/>
  <c r="J20921" i="3"/>
  <c r="I20922" i="3"/>
  <c r="J20922" i="3"/>
  <c r="I20923" i="3"/>
  <c r="J20923" i="3"/>
  <c r="I20924" i="3"/>
  <c r="J20924" i="3"/>
  <c r="I20925" i="3"/>
  <c r="J20925" i="3"/>
  <c r="I20926" i="3"/>
  <c r="J20926" i="3"/>
  <c r="I20927" i="3"/>
  <c r="J20927" i="3"/>
  <c r="I20928" i="3"/>
  <c r="J20928" i="3"/>
  <c r="I20929" i="3"/>
  <c r="J20929" i="3"/>
  <c r="I20930" i="3"/>
  <c r="J20930" i="3"/>
  <c r="I20931" i="3"/>
  <c r="J20931" i="3"/>
  <c r="I20932" i="3"/>
  <c r="J20932" i="3"/>
  <c r="I20933" i="3"/>
  <c r="J20933" i="3"/>
  <c r="I20934" i="3"/>
  <c r="J20934" i="3"/>
  <c r="I20935" i="3"/>
  <c r="J20935" i="3"/>
  <c r="I20936" i="3"/>
  <c r="J20936" i="3"/>
  <c r="I20937" i="3"/>
  <c r="J20937" i="3"/>
  <c r="I20938" i="3"/>
  <c r="J20938" i="3"/>
  <c r="I20939" i="3"/>
  <c r="J20939" i="3"/>
  <c r="I20940" i="3"/>
  <c r="J20940" i="3"/>
  <c r="I20941" i="3"/>
  <c r="J20941" i="3"/>
  <c r="I20942" i="3"/>
  <c r="J20942" i="3"/>
  <c r="I20943" i="3"/>
  <c r="J20943" i="3"/>
  <c r="I20944" i="3"/>
  <c r="J20944" i="3"/>
  <c r="I20945" i="3"/>
  <c r="J20945" i="3"/>
  <c r="I20946" i="3"/>
  <c r="J20946" i="3"/>
  <c r="I20947" i="3"/>
  <c r="J20947" i="3"/>
  <c r="I20948" i="3"/>
  <c r="J20948" i="3"/>
  <c r="I20949" i="3"/>
  <c r="J20949" i="3"/>
  <c r="I20950" i="3"/>
  <c r="J20950" i="3"/>
  <c r="I20951" i="3"/>
  <c r="J20951" i="3"/>
  <c r="I20952" i="3"/>
  <c r="J20952" i="3"/>
  <c r="I20953" i="3"/>
  <c r="J20953" i="3"/>
  <c r="I20954" i="3"/>
  <c r="J20954" i="3"/>
  <c r="I20955" i="3"/>
  <c r="J20955" i="3"/>
  <c r="I20956" i="3"/>
  <c r="J20956" i="3"/>
  <c r="I20957" i="3"/>
  <c r="J20957" i="3"/>
  <c r="I20958" i="3"/>
  <c r="J20958" i="3"/>
  <c r="I20959" i="3"/>
  <c r="J20959" i="3"/>
  <c r="I20960" i="3"/>
  <c r="J20960" i="3"/>
  <c r="I20961" i="3"/>
  <c r="J20961" i="3"/>
  <c r="I20962" i="3"/>
  <c r="J20962" i="3"/>
  <c r="I20963" i="3"/>
  <c r="J20963" i="3"/>
  <c r="I20964" i="3"/>
  <c r="J20964" i="3"/>
  <c r="I20965" i="3"/>
  <c r="J20965" i="3"/>
  <c r="I20966" i="3"/>
  <c r="J20966" i="3"/>
  <c r="I20967" i="3"/>
  <c r="J20967" i="3"/>
  <c r="I20968" i="3"/>
  <c r="J20968" i="3"/>
  <c r="I20969" i="3"/>
  <c r="J20969" i="3"/>
  <c r="I20970" i="3"/>
  <c r="J20970" i="3"/>
  <c r="I20971" i="3"/>
  <c r="J20971" i="3"/>
  <c r="I20972" i="3"/>
  <c r="J20972" i="3"/>
  <c r="I20973" i="3"/>
  <c r="J20973" i="3"/>
  <c r="I20974" i="3"/>
  <c r="J20974" i="3"/>
  <c r="I20975" i="3"/>
  <c r="J20975" i="3"/>
  <c r="I20976" i="3"/>
  <c r="J20976" i="3"/>
  <c r="I20977" i="3"/>
  <c r="J20977" i="3"/>
  <c r="I20978" i="3"/>
  <c r="J20978" i="3"/>
  <c r="I20979" i="3"/>
  <c r="J20979" i="3"/>
  <c r="I20980" i="3"/>
  <c r="J20980" i="3"/>
  <c r="I20981" i="3"/>
  <c r="J20981" i="3"/>
  <c r="I20982" i="3"/>
  <c r="J20982" i="3"/>
  <c r="I20983" i="3"/>
  <c r="J20983" i="3"/>
  <c r="I20984" i="3"/>
  <c r="J20984" i="3"/>
  <c r="I20985" i="3"/>
  <c r="J20985" i="3"/>
  <c r="I20986" i="3"/>
  <c r="J20986" i="3"/>
  <c r="I20987" i="3"/>
  <c r="J20987" i="3"/>
  <c r="I20988" i="3"/>
  <c r="J20988" i="3"/>
  <c r="I20989" i="3"/>
  <c r="J20989" i="3"/>
  <c r="I20990" i="3"/>
  <c r="J20990" i="3"/>
  <c r="I20991" i="3"/>
  <c r="J20991" i="3"/>
  <c r="I20992" i="3"/>
  <c r="J20992" i="3"/>
  <c r="I20993" i="3"/>
  <c r="J20993" i="3"/>
  <c r="I20994" i="3"/>
  <c r="J20994" i="3"/>
  <c r="I20995" i="3"/>
  <c r="J20995" i="3"/>
  <c r="I20996" i="3"/>
  <c r="J20996" i="3"/>
  <c r="I20997" i="3"/>
  <c r="J20997" i="3"/>
  <c r="I20998" i="3"/>
  <c r="J20998" i="3"/>
  <c r="I20999" i="3"/>
  <c r="J20999" i="3"/>
  <c r="I21000" i="3"/>
  <c r="J21000" i="3"/>
  <c r="I21001" i="3"/>
  <c r="J21001" i="3"/>
  <c r="I21002" i="3"/>
  <c r="J21002" i="3"/>
  <c r="I21003" i="3"/>
  <c r="J21003" i="3"/>
  <c r="I21004" i="3"/>
  <c r="J21004" i="3"/>
  <c r="I21005" i="3"/>
  <c r="J21005" i="3"/>
  <c r="I21006" i="3"/>
  <c r="J21006" i="3"/>
  <c r="I21007" i="3"/>
  <c r="J21007" i="3"/>
  <c r="I21008" i="3"/>
  <c r="J21008" i="3"/>
  <c r="I21009" i="3"/>
  <c r="J21009" i="3"/>
  <c r="I21010" i="3"/>
  <c r="J21010" i="3"/>
  <c r="I21011" i="3"/>
  <c r="J21011" i="3"/>
  <c r="I21012" i="3"/>
  <c r="J21012" i="3"/>
  <c r="I21013" i="3"/>
  <c r="J21013" i="3"/>
  <c r="I21014" i="3"/>
  <c r="J21014" i="3"/>
  <c r="I21015" i="3"/>
  <c r="J21015" i="3"/>
  <c r="I21016" i="3"/>
  <c r="J21016" i="3"/>
  <c r="I21017" i="3"/>
  <c r="J21017" i="3"/>
  <c r="I21018" i="3"/>
  <c r="J21018" i="3"/>
  <c r="I21019" i="3"/>
  <c r="J21019" i="3"/>
  <c r="I21020" i="3"/>
  <c r="J21020" i="3"/>
  <c r="I21021" i="3"/>
  <c r="J21021" i="3"/>
  <c r="I21022" i="3"/>
  <c r="J21022" i="3"/>
  <c r="I21023" i="3"/>
  <c r="J21023" i="3"/>
  <c r="I21024" i="3"/>
  <c r="J21024" i="3"/>
  <c r="I21025" i="3"/>
  <c r="J21025" i="3"/>
  <c r="I21026" i="3"/>
  <c r="J21026" i="3"/>
  <c r="I21027" i="3"/>
  <c r="J21027" i="3"/>
  <c r="I21028" i="3"/>
  <c r="J21028" i="3"/>
  <c r="I21029" i="3"/>
  <c r="J21029" i="3"/>
  <c r="I21030" i="3"/>
  <c r="J21030" i="3"/>
  <c r="I21031" i="3"/>
  <c r="J21031" i="3"/>
  <c r="I21032" i="3"/>
  <c r="J21032" i="3"/>
  <c r="I21033" i="3"/>
  <c r="J21033" i="3"/>
  <c r="I21034" i="3"/>
  <c r="J21034" i="3"/>
  <c r="I21035" i="3"/>
  <c r="J21035" i="3"/>
  <c r="I21036" i="3"/>
  <c r="J21036" i="3"/>
  <c r="I21037" i="3"/>
  <c r="J21037" i="3"/>
  <c r="I21038" i="3"/>
  <c r="J21038" i="3"/>
  <c r="I21039" i="3"/>
  <c r="J21039" i="3"/>
  <c r="I21040" i="3"/>
  <c r="J21040" i="3"/>
  <c r="I21041" i="3"/>
  <c r="J21041" i="3"/>
  <c r="I21042" i="3"/>
  <c r="J21042" i="3"/>
  <c r="I21043" i="3"/>
  <c r="J21043" i="3"/>
  <c r="I21044" i="3"/>
  <c r="J21044" i="3"/>
  <c r="I21045" i="3"/>
  <c r="J21045" i="3"/>
  <c r="I21046" i="3"/>
  <c r="J21046" i="3"/>
  <c r="I21047" i="3"/>
  <c r="J21047" i="3"/>
  <c r="I21048" i="3"/>
  <c r="J21048" i="3"/>
  <c r="I21049" i="3"/>
  <c r="J21049" i="3"/>
  <c r="I21050" i="3"/>
  <c r="J21050" i="3"/>
  <c r="I21051" i="3"/>
  <c r="J21051" i="3"/>
  <c r="I21052" i="3"/>
  <c r="J21052" i="3"/>
  <c r="I21053" i="3"/>
  <c r="J21053" i="3"/>
  <c r="I21054" i="3"/>
  <c r="J21054" i="3"/>
  <c r="I21055" i="3"/>
  <c r="J21055" i="3"/>
  <c r="I21056" i="3"/>
  <c r="J21056" i="3"/>
  <c r="I21057" i="3"/>
  <c r="J21057" i="3"/>
  <c r="I21058" i="3"/>
  <c r="J21058" i="3"/>
  <c r="I21059" i="3"/>
  <c r="J21059" i="3"/>
  <c r="I21060" i="3"/>
  <c r="J21060" i="3"/>
  <c r="I21061" i="3"/>
  <c r="J21061" i="3"/>
  <c r="I21062" i="3"/>
  <c r="J21062" i="3"/>
  <c r="I21063" i="3"/>
  <c r="J21063" i="3"/>
  <c r="I21064" i="3"/>
  <c r="J21064" i="3"/>
  <c r="I21065" i="3"/>
  <c r="J21065" i="3"/>
  <c r="I21066" i="3"/>
  <c r="J21066" i="3"/>
  <c r="I21067" i="3"/>
  <c r="J21067" i="3"/>
  <c r="I21068" i="3"/>
  <c r="J21068" i="3"/>
  <c r="I21069" i="3"/>
  <c r="J21069" i="3"/>
  <c r="I21070" i="3"/>
  <c r="J21070" i="3"/>
  <c r="I21071" i="3"/>
  <c r="J21071" i="3"/>
  <c r="I21072" i="3"/>
  <c r="J21072" i="3"/>
  <c r="I21073" i="3"/>
  <c r="J21073" i="3"/>
  <c r="I21074" i="3"/>
  <c r="J21074" i="3"/>
  <c r="I21075" i="3"/>
  <c r="J21075" i="3"/>
  <c r="I21076" i="3"/>
  <c r="J21076" i="3"/>
  <c r="I21077" i="3"/>
  <c r="J21077" i="3"/>
  <c r="I21078" i="3"/>
  <c r="J21078" i="3"/>
  <c r="I21079" i="3"/>
  <c r="J21079" i="3"/>
  <c r="I21080" i="3"/>
  <c r="J21080" i="3"/>
  <c r="I21081" i="3"/>
  <c r="J21081" i="3"/>
  <c r="I21082" i="3"/>
  <c r="J21082" i="3"/>
  <c r="I21083" i="3"/>
  <c r="J21083" i="3"/>
  <c r="I21084" i="3"/>
  <c r="J21084" i="3"/>
  <c r="I21085" i="3"/>
  <c r="J21085" i="3"/>
  <c r="I21086" i="3"/>
  <c r="J21086" i="3"/>
  <c r="I21087" i="3"/>
  <c r="J21087" i="3"/>
  <c r="I21088" i="3"/>
  <c r="J21088" i="3"/>
  <c r="I21089" i="3"/>
  <c r="J21089" i="3"/>
  <c r="I21090" i="3"/>
  <c r="J21090" i="3"/>
  <c r="I21091" i="3"/>
  <c r="J21091" i="3"/>
  <c r="I21092" i="3"/>
  <c r="J21092" i="3"/>
  <c r="I21093" i="3"/>
  <c r="J21093" i="3"/>
  <c r="I21094" i="3"/>
  <c r="J21094" i="3"/>
  <c r="I21095" i="3"/>
  <c r="J21095" i="3"/>
  <c r="I21096" i="3"/>
  <c r="J21096" i="3"/>
  <c r="I21097" i="3"/>
  <c r="J21097" i="3"/>
  <c r="I21098" i="3"/>
  <c r="J21098" i="3"/>
  <c r="I21099" i="3"/>
  <c r="J21099" i="3"/>
  <c r="I21100" i="3"/>
  <c r="J21100" i="3"/>
  <c r="I21101" i="3"/>
  <c r="J21101" i="3"/>
  <c r="I21102" i="3"/>
  <c r="J21102" i="3"/>
  <c r="I21103" i="3"/>
  <c r="J21103" i="3"/>
  <c r="I21104" i="3"/>
  <c r="J21104" i="3"/>
  <c r="I21105" i="3"/>
  <c r="J21105" i="3"/>
  <c r="I21106" i="3"/>
  <c r="J21106" i="3"/>
  <c r="I21107" i="3"/>
  <c r="J21107" i="3"/>
  <c r="I21108" i="3"/>
  <c r="J21108" i="3"/>
  <c r="I21109" i="3"/>
  <c r="J21109" i="3"/>
  <c r="I21110" i="3"/>
  <c r="J21110" i="3"/>
  <c r="I21111" i="3"/>
  <c r="J21111" i="3"/>
  <c r="I21112" i="3"/>
  <c r="J21112" i="3"/>
  <c r="I21113" i="3"/>
  <c r="J21113" i="3"/>
  <c r="I21114" i="3"/>
  <c r="J21114" i="3"/>
  <c r="I21115" i="3"/>
  <c r="J21115" i="3"/>
  <c r="I21116" i="3"/>
  <c r="J21116" i="3"/>
  <c r="I21117" i="3"/>
  <c r="J21117" i="3"/>
  <c r="I21118" i="3"/>
  <c r="J21118" i="3"/>
  <c r="I21119" i="3"/>
  <c r="J21119" i="3"/>
  <c r="I21120" i="3"/>
  <c r="J21120" i="3"/>
  <c r="I21121" i="3"/>
  <c r="J21121" i="3"/>
  <c r="I21122" i="3"/>
  <c r="J21122" i="3"/>
  <c r="I21123" i="3"/>
  <c r="J21123" i="3"/>
  <c r="I21124" i="3"/>
  <c r="J21124" i="3"/>
  <c r="I21125" i="3"/>
  <c r="J21125" i="3"/>
  <c r="I21126" i="3"/>
  <c r="J21126" i="3"/>
  <c r="I21127" i="3"/>
  <c r="J21127" i="3"/>
  <c r="I21128" i="3"/>
  <c r="J21128" i="3"/>
  <c r="I21129" i="3"/>
  <c r="J21129" i="3"/>
  <c r="I21130" i="3"/>
  <c r="J21130" i="3"/>
  <c r="I21131" i="3"/>
  <c r="J21131" i="3"/>
  <c r="I21132" i="3"/>
  <c r="J21132" i="3"/>
  <c r="I21133" i="3"/>
  <c r="J21133" i="3"/>
  <c r="I21134" i="3"/>
  <c r="J21134" i="3"/>
  <c r="I21135" i="3"/>
  <c r="J21135" i="3"/>
  <c r="I21136" i="3"/>
  <c r="J21136" i="3"/>
  <c r="I21137" i="3"/>
  <c r="J21137" i="3"/>
  <c r="I21138" i="3"/>
  <c r="J21138" i="3"/>
  <c r="I21139" i="3"/>
  <c r="J21139" i="3"/>
  <c r="I21140" i="3"/>
  <c r="J21140" i="3"/>
  <c r="I21141" i="3"/>
  <c r="J21141" i="3"/>
  <c r="I21142" i="3"/>
  <c r="J21142" i="3"/>
  <c r="I21143" i="3"/>
  <c r="J21143" i="3"/>
  <c r="I21144" i="3"/>
  <c r="J21144" i="3"/>
  <c r="I21145" i="3"/>
  <c r="J21145" i="3"/>
  <c r="I21146" i="3"/>
  <c r="J21146" i="3"/>
  <c r="I21147" i="3"/>
  <c r="J21147" i="3"/>
  <c r="I21148" i="3"/>
  <c r="J21148" i="3"/>
  <c r="I21149" i="3"/>
  <c r="J21149" i="3"/>
  <c r="I21150" i="3"/>
  <c r="J21150" i="3"/>
  <c r="I21151" i="3"/>
  <c r="J21151" i="3"/>
  <c r="I21152" i="3"/>
  <c r="J21152" i="3"/>
  <c r="I21153" i="3"/>
  <c r="J21153" i="3"/>
  <c r="I21154" i="3"/>
  <c r="J21154" i="3"/>
  <c r="I21155" i="3"/>
  <c r="J21155" i="3"/>
  <c r="I21156" i="3"/>
  <c r="J21156" i="3"/>
  <c r="I21157" i="3"/>
  <c r="J21157" i="3"/>
  <c r="I21158" i="3"/>
  <c r="J21158" i="3"/>
  <c r="I21159" i="3"/>
  <c r="J21159" i="3"/>
  <c r="I21160" i="3"/>
  <c r="J21160" i="3"/>
  <c r="I21161" i="3"/>
  <c r="J21161" i="3"/>
  <c r="I21162" i="3"/>
  <c r="J21162" i="3"/>
  <c r="I21163" i="3"/>
  <c r="J21163" i="3"/>
  <c r="I21164" i="3"/>
  <c r="J21164" i="3"/>
  <c r="I21165" i="3"/>
  <c r="J21165" i="3"/>
  <c r="I21166" i="3"/>
  <c r="J21166" i="3"/>
  <c r="I21167" i="3"/>
  <c r="J21167" i="3"/>
  <c r="I21168" i="3"/>
  <c r="J21168" i="3"/>
  <c r="I21169" i="3"/>
  <c r="J21169" i="3"/>
  <c r="I21170" i="3"/>
  <c r="J21170" i="3"/>
  <c r="I21171" i="3"/>
  <c r="J21171" i="3"/>
  <c r="I21172" i="3"/>
  <c r="J21172" i="3"/>
  <c r="I21173" i="3"/>
  <c r="J21173" i="3"/>
  <c r="I21174" i="3"/>
  <c r="J21174" i="3"/>
  <c r="I21175" i="3"/>
  <c r="J21175" i="3"/>
  <c r="I21176" i="3"/>
  <c r="J21176" i="3"/>
  <c r="I21177" i="3"/>
  <c r="J21177" i="3"/>
  <c r="I21178" i="3"/>
  <c r="J21178" i="3"/>
  <c r="I21179" i="3"/>
  <c r="J21179" i="3"/>
  <c r="I21180" i="3"/>
  <c r="J21180" i="3"/>
  <c r="I21181" i="3"/>
  <c r="J21181" i="3"/>
  <c r="I21182" i="3"/>
  <c r="J21182" i="3"/>
  <c r="I21183" i="3"/>
  <c r="J21183" i="3"/>
  <c r="I21184" i="3"/>
  <c r="J21184" i="3"/>
  <c r="I21185" i="3"/>
  <c r="J21185" i="3"/>
  <c r="I21186" i="3"/>
  <c r="J21186" i="3"/>
  <c r="I21187" i="3"/>
  <c r="J21187" i="3"/>
  <c r="I21188" i="3"/>
  <c r="J21188" i="3"/>
  <c r="I21189" i="3"/>
  <c r="J21189" i="3"/>
  <c r="I21190" i="3"/>
  <c r="J21190" i="3"/>
  <c r="I21191" i="3"/>
  <c r="J21191" i="3"/>
  <c r="I21192" i="3"/>
  <c r="J21192" i="3"/>
  <c r="I21193" i="3"/>
  <c r="J21193" i="3"/>
  <c r="I21194" i="3"/>
  <c r="J21194" i="3"/>
  <c r="I21195" i="3"/>
  <c r="J21195" i="3"/>
  <c r="I21196" i="3"/>
  <c r="J21196" i="3"/>
  <c r="I21197" i="3"/>
  <c r="J21197" i="3"/>
  <c r="I21198" i="3"/>
  <c r="J21198" i="3"/>
  <c r="I21199" i="3"/>
  <c r="J21199" i="3"/>
  <c r="I21200" i="3"/>
  <c r="J21200" i="3"/>
  <c r="I21201" i="3"/>
  <c r="J21201" i="3"/>
  <c r="I21202" i="3"/>
  <c r="J21202" i="3"/>
  <c r="I21203" i="3"/>
  <c r="J21203" i="3"/>
  <c r="I21204" i="3"/>
  <c r="J21204" i="3"/>
  <c r="I21205" i="3"/>
  <c r="J21205" i="3"/>
  <c r="I21206" i="3"/>
  <c r="J21206" i="3"/>
  <c r="I21207" i="3"/>
  <c r="J21207" i="3"/>
  <c r="I21208" i="3"/>
  <c r="J21208" i="3"/>
  <c r="I21209" i="3"/>
  <c r="J21209" i="3"/>
  <c r="I21210" i="3"/>
  <c r="J21210" i="3"/>
  <c r="I21211" i="3"/>
  <c r="J21211" i="3"/>
  <c r="I21212" i="3"/>
  <c r="J21212" i="3"/>
  <c r="I21213" i="3"/>
  <c r="J21213" i="3"/>
  <c r="I21214" i="3"/>
  <c r="J21214" i="3"/>
  <c r="I21215" i="3"/>
  <c r="J21215" i="3"/>
  <c r="I21216" i="3"/>
  <c r="J21216" i="3"/>
  <c r="I21217" i="3"/>
  <c r="J21217" i="3"/>
  <c r="I21218" i="3"/>
  <c r="J21218" i="3"/>
  <c r="I21219" i="3"/>
  <c r="J21219" i="3"/>
  <c r="I21220" i="3"/>
  <c r="J21220" i="3"/>
  <c r="I21221" i="3"/>
  <c r="J21221" i="3"/>
  <c r="I21222" i="3"/>
  <c r="J21222" i="3"/>
  <c r="I21223" i="3"/>
  <c r="J21223" i="3"/>
  <c r="I21224" i="3"/>
  <c r="J21224" i="3"/>
  <c r="I21225" i="3"/>
  <c r="J21225" i="3"/>
  <c r="I21226" i="3"/>
  <c r="J21226" i="3"/>
  <c r="I21227" i="3"/>
  <c r="J21227" i="3"/>
  <c r="I21228" i="3"/>
  <c r="J21228" i="3"/>
  <c r="I21229" i="3"/>
  <c r="J21229" i="3"/>
  <c r="I21230" i="3"/>
  <c r="J21230" i="3"/>
  <c r="I21231" i="3"/>
  <c r="J21231" i="3"/>
  <c r="I21232" i="3"/>
  <c r="J21232" i="3"/>
  <c r="I21233" i="3"/>
  <c r="J21233" i="3"/>
  <c r="I21234" i="3"/>
  <c r="J21234" i="3"/>
  <c r="I21235" i="3"/>
  <c r="J21235" i="3"/>
  <c r="I21236" i="3"/>
  <c r="J21236" i="3"/>
  <c r="I21237" i="3"/>
  <c r="J21237" i="3"/>
  <c r="I21238" i="3"/>
  <c r="J21238" i="3"/>
  <c r="I21239" i="3"/>
  <c r="J21239" i="3"/>
  <c r="I21240" i="3"/>
  <c r="J21240" i="3"/>
  <c r="I21241" i="3"/>
  <c r="J21241" i="3"/>
  <c r="I21242" i="3"/>
  <c r="J21242" i="3"/>
  <c r="I21243" i="3"/>
  <c r="J21243" i="3"/>
  <c r="I21244" i="3"/>
  <c r="J21244" i="3"/>
  <c r="I21245" i="3"/>
  <c r="J21245" i="3"/>
  <c r="I21246" i="3"/>
  <c r="J21246" i="3"/>
  <c r="I21247" i="3"/>
  <c r="J21247" i="3"/>
  <c r="I21248" i="3"/>
  <c r="J21248" i="3"/>
  <c r="I21249" i="3"/>
  <c r="J21249" i="3"/>
  <c r="I21250" i="3"/>
  <c r="J21250" i="3"/>
  <c r="I21251" i="3"/>
  <c r="J21251" i="3"/>
  <c r="I21252" i="3"/>
  <c r="J21252" i="3"/>
  <c r="I21253" i="3"/>
  <c r="J21253" i="3"/>
  <c r="I21254" i="3"/>
  <c r="J21254" i="3"/>
  <c r="I21255" i="3"/>
  <c r="J21255" i="3"/>
  <c r="I21256" i="3"/>
  <c r="J21256" i="3"/>
  <c r="I21257" i="3"/>
  <c r="J21257" i="3"/>
  <c r="I21258" i="3"/>
  <c r="J21258" i="3"/>
  <c r="I21259" i="3"/>
  <c r="J21259" i="3"/>
  <c r="I21260" i="3"/>
  <c r="J21260" i="3"/>
  <c r="I21261" i="3"/>
  <c r="J21261" i="3"/>
  <c r="I21262" i="3"/>
  <c r="J21262" i="3"/>
  <c r="I21263" i="3"/>
  <c r="J21263" i="3"/>
  <c r="I21264" i="3"/>
  <c r="J21264" i="3"/>
  <c r="I21265" i="3"/>
  <c r="J21265" i="3"/>
  <c r="I21266" i="3"/>
  <c r="J21266" i="3"/>
  <c r="I21267" i="3"/>
  <c r="J21267" i="3"/>
  <c r="I21268" i="3"/>
  <c r="J21268" i="3"/>
  <c r="I21269" i="3"/>
  <c r="J21269" i="3"/>
  <c r="I21270" i="3"/>
  <c r="J21270" i="3"/>
  <c r="I21271" i="3"/>
  <c r="J21271" i="3"/>
  <c r="I21272" i="3"/>
  <c r="J21272" i="3"/>
  <c r="I21273" i="3"/>
  <c r="J21273" i="3"/>
  <c r="I21274" i="3"/>
  <c r="J21274" i="3"/>
  <c r="I21275" i="3"/>
  <c r="J21275" i="3"/>
  <c r="I21276" i="3"/>
  <c r="J21276" i="3"/>
  <c r="I21277" i="3"/>
  <c r="J21277" i="3"/>
  <c r="I21278" i="3"/>
  <c r="J21278" i="3"/>
  <c r="I21279" i="3"/>
  <c r="J21279" i="3"/>
  <c r="I21280" i="3"/>
  <c r="J21280" i="3"/>
  <c r="I21281" i="3"/>
  <c r="J21281" i="3"/>
  <c r="I21282" i="3"/>
  <c r="J21282" i="3"/>
  <c r="I21283" i="3"/>
  <c r="J21283" i="3"/>
  <c r="I21284" i="3"/>
  <c r="J21284" i="3"/>
  <c r="I21285" i="3"/>
  <c r="J21285" i="3"/>
  <c r="I21286" i="3"/>
  <c r="J21286" i="3"/>
  <c r="I21287" i="3"/>
  <c r="J21287" i="3"/>
  <c r="I21288" i="3"/>
  <c r="J21288" i="3"/>
  <c r="I21289" i="3"/>
  <c r="J21289" i="3"/>
  <c r="I21290" i="3"/>
  <c r="J21290" i="3"/>
  <c r="I21291" i="3"/>
  <c r="J21291" i="3"/>
  <c r="I21292" i="3"/>
  <c r="J21292" i="3"/>
  <c r="I21293" i="3"/>
  <c r="J21293" i="3"/>
  <c r="I21294" i="3"/>
  <c r="J21294" i="3"/>
  <c r="I21295" i="3"/>
  <c r="J21295" i="3"/>
  <c r="I21296" i="3"/>
  <c r="J21296" i="3"/>
  <c r="I21297" i="3"/>
  <c r="J21297" i="3"/>
  <c r="I21298" i="3"/>
  <c r="J21298" i="3"/>
  <c r="I21299" i="3"/>
  <c r="J21299" i="3"/>
  <c r="I21300" i="3"/>
  <c r="J21300" i="3"/>
  <c r="I21301" i="3"/>
  <c r="J21301" i="3"/>
  <c r="I21302" i="3"/>
  <c r="J21302" i="3"/>
  <c r="I21303" i="3"/>
  <c r="J21303" i="3"/>
  <c r="I21304" i="3"/>
  <c r="J21304" i="3"/>
  <c r="I21305" i="3"/>
  <c r="J21305" i="3"/>
  <c r="I21306" i="3"/>
  <c r="J21306" i="3"/>
  <c r="I21307" i="3"/>
  <c r="J21307" i="3"/>
  <c r="I21308" i="3"/>
  <c r="J21308" i="3"/>
  <c r="I21309" i="3"/>
  <c r="J21309" i="3"/>
  <c r="I21310" i="3"/>
  <c r="J21310" i="3"/>
  <c r="I21311" i="3"/>
  <c r="J21311" i="3"/>
  <c r="I21312" i="3"/>
  <c r="J21312" i="3"/>
  <c r="I21313" i="3"/>
  <c r="J21313" i="3"/>
  <c r="I21314" i="3"/>
  <c r="J21314" i="3"/>
  <c r="I21315" i="3"/>
  <c r="J21315" i="3"/>
  <c r="I21316" i="3"/>
  <c r="J21316" i="3"/>
  <c r="I21317" i="3"/>
  <c r="J21317" i="3"/>
  <c r="I21318" i="3"/>
  <c r="J21318" i="3"/>
  <c r="I21319" i="3"/>
  <c r="J21319" i="3"/>
  <c r="I21320" i="3"/>
  <c r="J21320" i="3"/>
  <c r="I21321" i="3"/>
  <c r="J21321" i="3"/>
  <c r="I21322" i="3"/>
  <c r="J21322" i="3"/>
  <c r="I21323" i="3"/>
  <c r="J21323" i="3"/>
  <c r="I21324" i="3"/>
  <c r="J21324" i="3"/>
  <c r="I21325" i="3"/>
  <c r="J21325" i="3"/>
  <c r="I21326" i="3"/>
  <c r="J21326" i="3"/>
  <c r="I21327" i="3"/>
  <c r="J21327" i="3"/>
  <c r="I21328" i="3"/>
  <c r="J21328" i="3"/>
  <c r="I21329" i="3"/>
  <c r="J21329" i="3"/>
  <c r="I21330" i="3"/>
  <c r="J21330" i="3"/>
  <c r="I21331" i="3"/>
  <c r="J21331" i="3"/>
  <c r="I21332" i="3"/>
  <c r="J21332" i="3"/>
  <c r="I21333" i="3"/>
  <c r="J21333" i="3"/>
  <c r="I21334" i="3"/>
  <c r="J21334" i="3"/>
  <c r="I21335" i="3"/>
  <c r="J21335" i="3"/>
  <c r="I21336" i="3"/>
  <c r="J21336" i="3"/>
  <c r="I21337" i="3"/>
  <c r="J21337" i="3"/>
  <c r="I21338" i="3"/>
  <c r="J21338" i="3"/>
  <c r="I21339" i="3"/>
  <c r="J21339" i="3"/>
  <c r="I21340" i="3"/>
  <c r="J21340" i="3"/>
  <c r="I21341" i="3"/>
  <c r="J21341" i="3"/>
  <c r="I21342" i="3"/>
  <c r="J21342" i="3"/>
  <c r="I21343" i="3"/>
  <c r="J21343" i="3"/>
  <c r="I21344" i="3"/>
  <c r="J21344" i="3"/>
  <c r="I21345" i="3"/>
  <c r="J21345" i="3"/>
  <c r="I21346" i="3"/>
  <c r="J21346" i="3"/>
  <c r="I21347" i="3"/>
  <c r="J21347" i="3"/>
  <c r="I21348" i="3"/>
  <c r="J21348" i="3"/>
  <c r="I21349" i="3"/>
  <c r="J21349" i="3"/>
  <c r="I21350" i="3"/>
  <c r="J21350" i="3"/>
  <c r="I21351" i="3"/>
  <c r="J21351" i="3"/>
  <c r="I21352" i="3"/>
  <c r="J21352" i="3"/>
  <c r="I21353" i="3"/>
  <c r="J21353" i="3"/>
  <c r="I21354" i="3"/>
  <c r="J21354" i="3"/>
  <c r="I21355" i="3"/>
  <c r="J21355" i="3"/>
  <c r="I21356" i="3"/>
  <c r="J21356" i="3"/>
  <c r="I21357" i="3"/>
  <c r="J21357" i="3"/>
  <c r="I21358" i="3"/>
  <c r="J21358" i="3"/>
  <c r="I21359" i="3"/>
  <c r="J21359" i="3"/>
  <c r="I21360" i="3"/>
  <c r="J21360" i="3"/>
  <c r="I21361" i="3"/>
  <c r="J21361" i="3"/>
  <c r="I21362" i="3"/>
  <c r="J21362" i="3"/>
  <c r="I21363" i="3"/>
  <c r="J21363" i="3"/>
  <c r="I21364" i="3"/>
  <c r="J21364" i="3"/>
  <c r="I21365" i="3"/>
  <c r="J21365" i="3"/>
  <c r="I21366" i="3"/>
  <c r="J21366" i="3"/>
  <c r="I21367" i="3"/>
  <c r="J21367" i="3"/>
  <c r="I21368" i="3"/>
  <c r="J21368" i="3"/>
  <c r="I21369" i="3"/>
  <c r="J21369" i="3"/>
  <c r="I21370" i="3"/>
  <c r="J21370" i="3"/>
  <c r="I21371" i="3"/>
  <c r="J21371" i="3"/>
  <c r="I21372" i="3"/>
  <c r="J21372" i="3"/>
  <c r="I21373" i="3"/>
  <c r="J21373" i="3"/>
  <c r="I21374" i="3"/>
  <c r="J21374" i="3"/>
  <c r="I21375" i="3"/>
  <c r="J21375" i="3"/>
  <c r="I21376" i="3"/>
  <c r="J21376" i="3"/>
  <c r="I21377" i="3"/>
  <c r="J21377" i="3"/>
  <c r="I21378" i="3"/>
  <c r="J21378" i="3"/>
  <c r="I21379" i="3"/>
  <c r="J21379" i="3"/>
  <c r="I21380" i="3"/>
  <c r="J21380" i="3"/>
  <c r="I21381" i="3"/>
  <c r="J21381" i="3"/>
  <c r="I21382" i="3"/>
  <c r="J21382" i="3"/>
  <c r="I21383" i="3"/>
  <c r="J21383" i="3"/>
  <c r="I21384" i="3"/>
  <c r="J21384" i="3"/>
  <c r="I21385" i="3"/>
  <c r="J21385" i="3"/>
  <c r="I21386" i="3"/>
  <c r="J21386" i="3"/>
  <c r="I21387" i="3"/>
  <c r="J21387" i="3"/>
  <c r="I21388" i="3"/>
  <c r="J21388" i="3"/>
  <c r="I21389" i="3"/>
  <c r="J21389" i="3"/>
  <c r="I21390" i="3"/>
  <c r="J21390" i="3"/>
  <c r="I21391" i="3"/>
  <c r="J21391" i="3"/>
  <c r="I21392" i="3"/>
  <c r="J21392" i="3"/>
  <c r="I21393" i="3"/>
  <c r="J21393" i="3"/>
  <c r="I21394" i="3"/>
  <c r="J21394" i="3"/>
  <c r="I21395" i="3"/>
  <c r="J21395" i="3"/>
  <c r="I21396" i="3"/>
  <c r="J21396" i="3"/>
  <c r="I21397" i="3"/>
  <c r="J21397" i="3"/>
  <c r="I21398" i="3"/>
  <c r="J21398" i="3"/>
  <c r="I21399" i="3"/>
  <c r="J21399" i="3"/>
  <c r="I21400" i="3"/>
  <c r="J21400" i="3"/>
  <c r="I21401" i="3"/>
  <c r="J21401" i="3"/>
  <c r="I21402" i="3"/>
  <c r="J21402" i="3"/>
  <c r="I21403" i="3"/>
  <c r="J21403" i="3"/>
  <c r="I21404" i="3"/>
  <c r="J21404" i="3"/>
  <c r="I21405" i="3"/>
  <c r="J21405" i="3"/>
  <c r="I21406" i="3"/>
  <c r="J21406" i="3"/>
  <c r="I21407" i="3"/>
  <c r="J21407" i="3"/>
  <c r="I21408" i="3"/>
  <c r="J21408" i="3"/>
  <c r="I21409" i="3"/>
  <c r="J21409" i="3"/>
  <c r="I21410" i="3"/>
  <c r="J21410" i="3"/>
  <c r="I21411" i="3"/>
  <c r="J21411" i="3"/>
  <c r="I21412" i="3"/>
  <c r="J21412" i="3"/>
  <c r="I21413" i="3"/>
  <c r="J21413" i="3"/>
  <c r="I21414" i="3"/>
  <c r="J21414" i="3"/>
  <c r="I21415" i="3"/>
  <c r="J21415" i="3"/>
  <c r="I21416" i="3"/>
  <c r="J21416" i="3"/>
  <c r="I21417" i="3"/>
  <c r="J21417" i="3"/>
  <c r="I21418" i="3"/>
  <c r="J21418" i="3"/>
  <c r="I21419" i="3"/>
  <c r="J21419" i="3"/>
  <c r="I21420" i="3"/>
  <c r="J21420" i="3"/>
  <c r="I21421" i="3"/>
  <c r="J21421" i="3"/>
  <c r="I21422" i="3"/>
  <c r="J21422" i="3"/>
  <c r="I21423" i="3"/>
  <c r="J21423" i="3"/>
  <c r="I21424" i="3"/>
  <c r="J21424" i="3"/>
  <c r="I21425" i="3"/>
  <c r="J21425" i="3"/>
  <c r="I21426" i="3"/>
  <c r="J21426" i="3"/>
  <c r="I21427" i="3"/>
  <c r="J21427" i="3"/>
  <c r="I21428" i="3"/>
  <c r="J21428" i="3"/>
  <c r="I21429" i="3"/>
  <c r="J21429" i="3"/>
  <c r="I21430" i="3"/>
  <c r="J21430" i="3"/>
  <c r="I21431" i="3"/>
  <c r="J21431" i="3"/>
  <c r="I21432" i="3"/>
  <c r="J21432" i="3"/>
  <c r="I21433" i="3"/>
  <c r="J21433" i="3"/>
  <c r="I21434" i="3"/>
  <c r="J21434" i="3"/>
  <c r="I21435" i="3"/>
  <c r="J21435" i="3"/>
  <c r="I21436" i="3"/>
  <c r="J21436" i="3"/>
  <c r="I21437" i="3"/>
  <c r="J21437" i="3"/>
  <c r="I21438" i="3"/>
  <c r="J21438" i="3"/>
  <c r="I21439" i="3"/>
  <c r="J21439" i="3"/>
  <c r="I21440" i="3"/>
  <c r="J21440" i="3"/>
  <c r="I21441" i="3"/>
  <c r="J21441" i="3"/>
  <c r="I21442" i="3"/>
  <c r="J21442" i="3"/>
  <c r="I21443" i="3"/>
  <c r="J21443" i="3"/>
  <c r="I21444" i="3"/>
  <c r="J21444" i="3"/>
  <c r="I21445" i="3"/>
  <c r="J21445" i="3"/>
  <c r="I21446" i="3"/>
  <c r="J21446" i="3"/>
  <c r="I21447" i="3"/>
  <c r="J21447" i="3"/>
  <c r="I21448" i="3"/>
  <c r="J21448" i="3"/>
  <c r="I21449" i="3"/>
  <c r="J21449" i="3"/>
  <c r="I21450" i="3"/>
  <c r="J21450" i="3"/>
  <c r="I21451" i="3"/>
  <c r="J21451" i="3"/>
  <c r="I21452" i="3"/>
  <c r="J21452" i="3"/>
  <c r="I21453" i="3"/>
  <c r="J21453" i="3"/>
  <c r="I21454" i="3"/>
  <c r="J21454" i="3"/>
  <c r="I21455" i="3"/>
  <c r="J21455" i="3"/>
  <c r="I21456" i="3"/>
  <c r="J21456" i="3"/>
  <c r="I21457" i="3"/>
  <c r="J21457" i="3"/>
  <c r="I21458" i="3"/>
  <c r="J21458" i="3"/>
  <c r="I21459" i="3"/>
  <c r="J21459" i="3"/>
  <c r="I21460" i="3"/>
  <c r="J21460" i="3"/>
  <c r="I21461" i="3"/>
  <c r="J21461" i="3"/>
  <c r="I21462" i="3"/>
  <c r="J21462" i="3"/>
  <c r="I21463" i="3"/>
  <c r="J21463" i="3"/>
  <c r="I21464" i="3"/>
  <c r="J21464" i="3"/>
  <c r="I21465" i="3"/>
  <c r="J21465" i="3"/>
  <c r="I21466" i="3"/>
  <c r="J21466" i="3"/>
  <c r="I21467" i="3"/>
  <c r="J21467" i="3"/>
  <c r="I21468" i="3"/>
  <c r="J21468" i="3"/>
  <c r="I21469" i="3"/>
  <c r="J21469" i="3"/>
  <c r="I21470" i="3"/>
  <c r="J21470" i="3"/>
  <c r="I21471" i="3"/>
  <c r="J21471" i="3"/>
  <c r="I21472" i="3"/>
  <c r="J21472" i="3"/>
  <c r="I21473" i="3"/>
  <c r="J21473" i="3"/>
  <c r="I21474" i="3"/>
  <c r="J21474" i="3"/>
  <c r="I21475" i="3"/>
  <c r="J21475" i="3"/>
  <c r="I21476" i="3"/>
  <c r="J21476" i="3"/>
  <c r="I21477" i="3"/>
  <c r="J21477" i="3"/>
  <c r="I21478" i="3"/>
  <c r="J21478" i="3"/>
  <c r="I21479" i="3"/>
  <c r="J21479" i="3"/>
  <c r="I21480" i="3"/>
  <c r="J21480" i="3"/>
  <c r="I21481" i="3"/>
  <c r="J21481" i="3"/>
  <c r="I21482" i="3"/>
  <c r="J21482" i="3"/>
  <c r="I21483" i="3"/>
  <c r="J21483" i="3"/>
  <c r="I21484" i="3"/>
  <c r="J21484" i="3"/>
  <c r="I21485" i="3"/>
  <c r="J21485" i="3"/>
  <c r="I21486" i="3"/>
  <c r="J21486" i="3"/>
  <c r="I21487" i="3"/>
  <c r="J21487" i="3"/>
  <c r="I21488" i="3"/>
  <c r="J21488" i="3"/>
  <c r="I21489" i="3"/>
  <c r="J21489" i="3"/>
  <c r="I21490" i="3"/>
  <c r="J21490" i="3"/>
  <c r="I21491" i="3"/>
  <c r="J21491" i="3"/>
  <c r="I21492" i="3"/>
  <c r="J21492" i="3"/>
  <c r="I21493" i="3"/>
  <c r="J21493" i="3"/>
  <c r="I21494" i="3"/>
  <c r="J21494" i="3"/>
  <c r="I21495" i="3"/>
  <c r="J21495" i="3"/>
  <c r="I21496" i="3"/>
  <c r="J21496" i="3"/>
  <c r="I21497" i="3"/>
  <c r="J21497" i="3"/>
  <c r="I21498" i="3"/>
  <c r="J21498" i="3"/>
  <c r="I21499" i="3"/>
  <c r="J21499" i="3"/>
  <c r="I21500" i="3"/>
  <c r="J21500" i="3"/>
  <c r="I21501" i="3"/>
  <c r="J21501" i="3"/>
  <c r="I21502" i="3"/>
  <c r="J21502" i="3"/>
  <c r="I21503" i="3"/>
  <c r="J21503" i="3"/>
  <c r="I21504" i="3"/>
  <c r="J21504" i="3"/>
  <c r="I21505" i="3"/>
  <c r="J21505" i="3"/>
  <c r="I21506" i="3"/>
  <c r="J21506" i="3"/>
  <c r="I21507" i="3"/>
  <c r="J21507" i="3"/>
  <c r="I21508" i="3"/>
  <c r="J21508" i="3"/>
  <c r="I21509" i="3"/>
  <c r="J21509" i="3"/>
  <c r="I21510" i="3"/>
  <c r="J21510" i="3"/>
  <c r="I21511" i="3"/>
  <c r="J21511" i="3"/>
  <c r="I21512" i="3"/>
  <c r="J21512" i="3"/>
  <c r="I21513" i="3"/>
  <c r="J21513" i="3"/>
  <c r="I21514" i="3"/>
  <c r="J21514" i="3"/>
  <c r="I21515" i="3"/>
  <c r="J21515" i="3"/>
  <c r="I21516" i="3"/>
  <c r="J21516" i="3"/>
  <c r="I21517" i="3"/>
  <c r="J21517" i="3"/>
  <c r="I21518" i="3"/>
  <c r="J21518" i="3"/>
  <c r="I21519" i="3"/>
  <c r="J21519" i="3"/>
  <c r="I21520" i="3"/>
  <c r="J21520" i="3"/>
  <c r="I21521" i="3"/>
  <c r="J21521" i="3"/>
  <c r="I21522" i="3"/>
  <c r="J21522" i="3"/>
  <c r="I21523" i="3"/>
  <c r="J21523" i="3"/>
  <c r="I21524" i="3"/>
  <c r="J21524" i="3"/>
  <c r="I21525" i="3"/>
  <c r="J21525" i="3"/>
  <c r="I21526" i="3"/>
  <c r="J21526" i="3"/>
  <c r="I21527" i="3"/>
  <c r="J21527" i="3"/>
  <c r="I21528" i="3"/>
  <c r="J21528" i="3"/>
  <c r="I21529" i="3"/>
  <c r="J21529" i="3"/>
  <c r="I21530" i="3"/>
  <c r="J21530" i="3"/>
  <c r="I21531" i="3"/>
  <c r="J21531" i="3"/>
  <c r="I21532" i="3"/>
  <c r="J21532" i="3"/>
  <c r="I21533" i="3"/>
  <c r="J21533" i="3"/>
  <c r="I21534" i="3"/>
  <c r="J21534" i="3"/>
  <c r="I21535" i="3"/>
  <c r="J21535" i="3"/>
  <c r="I21536" i="3"/>
  <c r="J21536" i="3"/>
  <c r="I21537" i="3"/>
  <c r="J21537" i="3"/>
  <c r="I21538" i="3"/>
  <c r="J21538" i="3"/>
  <c r="I21539" i="3"/>
  <c r="J21539" i="3"/>
  <c r="I21540" i="3"/>
  <c r="J21540" i="3"/>
  <c r="I21541" i="3"/>
  <c r="J21541" i="3"/>
  <c r="I21542" i="3"/>
  <c r="J21542" i="3"/>
  <c r="I21543" i="3"/>
  <c r="J21543" i="3"/>
  <c r="I21544" i="3"/>
  <c r="J21544" i="3"/>
  <c r="I21545" i="3"/>
  <c r="J21545" i="3"/>
  <c r="I21546" i="3"/>
  <c r="J21546" i="3"/>
  <c r="I21547" i="3"/>
  <c r="J21547" i="3"/>
  <c r="I21548" i="3"/>
  <c r="J21548" i="3"/>
  <c r="I21549" i="3"/>
  <c r="J21549" i="3"/>
  <c r="I21550" i="3"/>
  <c r="J21550" i="3"/>
  <c r="I21551" i="3"/>
  <c r="J21551" i="3"/>
  <c r="I21552" i="3"/>
  <c r="J21552" i="3"/>
  <c r="I21553" i="3"/>
  <c r="J21553" i="3"/>
  <c r="I21554" i="3"/>
  <c r="J21554" i="3"/>
  <c r="I21555" i="3"/>
  <c r="J21555" i="3"/>
  <c r="I21556" i="3"/>
  <c r="J21556" i="3"/>
  <c r="I21557" i="3"/>
  <c r="J21557" i="3"/>
  <c r="I21558" i="3"/>
  <c r="J21558" i="3"/>
  <c r="I21559" i="3"/>
  <c r="J21559" i="3"/>
  <c r="I21560" i="3"/>
  <c r="J21560" i="3"/>
  <c r="I21561" i="3"/>
  <c r="J21561" i="3"/>
  <c r="I21562" i="3"/>
  <c r="J21562" i="3"/>
  <c r="I21563" i="3"/>
  <c r="J21563" i="3"/>
  <c r="I21564" i="3"/>
  <c r="J21564" i="3"/>
  <c r="I21565" i="3"/>
  <c r="J21565" i="3"/>
  <c r="I21566" i="3"/>
  <c r="J21566" i="3"/>
  <c r="I21567" i="3"/>
  <c r="J21567" i="3"/>
  <c r="I21568" i="3"/>
  <c r="J21568" i="3"/>
  <c r="I21569" i="3"/>
  <c r="J21569" i="3"/>
  <c r="I21570" i="3"/>
  <c r="J21570" i="3"/>
  <c r="I21571" i="3"/>
  <c r="J21571" i="3"/>
  <c r="I21572" i="3"/>
  <c r="J21572" i="3"/>
  <c r="I21573" i="3"/>
  <c r="J21573" i="3"/>
  <c r="I21574" i="3"/>
  <c r="J21574" i="3"/>
  <c r="I21575" i="3"/>
  <c r="J21575" i="3"/>
  <c r="I21576" i="3"/>
  <c r="J21576" i="3"/>
  <c r="I21577" i="3"/>
  <c r="J21577" i="3"/>
  <c r="I21578" i="3"/>
  <c r="J21578" i="3"/>
  <c r="I21579" i="3"/>
  <c r="J21579" i="3"/>
  <c r="I21580" i="3"/>
  <c r="J21580" i="3"/>
  <c r="I21581" i="3"/>
  <c r="J21581" i="3"/>
  <c r="I21582" i="3"/>
  <c r="J21582" i="3"/>
  <c r="I21583" i="3"/>
  <c r="J21583" i="3"/>
  <c r="I21584" i="3"/>
  <c r="J21584" i="3"/>
  <c r="I21585" i="3"/>
  <c r="J21585" i="3"/>
  <c r="I21586" i="3"/>
  <c r="J21586" i="3"/>
  <c r="I21587" i="3"/>
  <c r="J21587" i="3"/>
  <c r="I21588" i="3"/>
  <c r="J21588" i="3"/>
  <c r="I21589" i="3"/>
  <c r="J21589" i="3"/>
  <c r="I21590" i="3"/>
  <c r="J21590" i="3"/>
  <c r="I21591" i="3"/>
  <c r="J21591" i="3"/>
  <c r="I21592" i="3"/>
  <c r="J21592" i="3"/>
  <c r="I21593" i="3"/>
  <c r="J21593" i="3"/>
  <c r="I21594" i="3"/>
  <c r="J21594" i="3"/>
  <c r="I21595" i="3"/>
  <c r="J21595" i="3"/>
  <c r="I21596" i="3"/>
  <c r="J21596" i="3"/>
  <c r="I21597" i="3"/>
  <c r="J21597" i="3"/>
  <c r="I21598" i="3"/>
  <c r="J21598" i="3"/>
  <c r="I21599" i="3"/>
  <c r="J21599" i="3"/>
  <c r="I21600" i="3"/>
  <c r="J21600" i="3"/>
  <c r="I21601" i="3"/>
  <c r="J21601" i="3"/>
  <c r="I21602" i="3"/>
  <c r="J21602" i="3"/>
  <c r="I21603" i="3"/>
  <c r="J21603" i="3"/>
  <c r="I21604" i="3"/>
  <c r="J21604" i="3"/>
  <c r="I21605" i="3"/>
  <c r="J21605" i="3"/>
  <c r="I21606" i="3"/>
  <c r="J21606" i="3"/>
  <c r="I21607" i="3"/>
  <c r="J21607" i="3"/>
  <c r="I21608" i="3"/>
  <c r="J21608" i="3"/>
  <c r="I21609" i="3"/>
  <c r="J21609" i="3"/>
  <c r="I21610" i="3"/>
  <c r="J21610" i="3"/>
  <c r="I21611" i="3"/>
  <c r="J21611" i="3"/>
  <c r="I21612" i="3"/>
  <c r="J21612" i="3"/>
  <c r="I21613" i="3"/>
  <c r="J21613" i="3"/>
  <c r="I21614" i="3"/>
  <c r="J21614" i="3"/>
  <c r="I21615" i="3"/>
  <c r="J21615" i="3"/>
  <c r="I21616" i="3"/>
  <c r="J21616" i="3"/>
  <c r="I21617" i="3"/>
  <c r="J21617" i="3"/>
  <c r="I21618" i="3"/>
  <c r="J21618" i="3"/>
  <c r="I21619" i="3"/>
  <c r="J21619" i="3"/>
  <c r="I21620" i="3"/>
  <c r="J21620" i="3"/>
  <c r="I21621" i="3"/>
  <c r="J21621" i="3"/>
  <c r="I21622" i="3"/>
  <c r="J21622" i="3"/>
  <c r="I21623" i="3"/>
  <c r="J21623" i="3"/>
  <c r="I21624" i="3"/>
  <c r="J21624" i="3"/>
  <c r="I21625" i="3"/>
  <c r="J21625" i="3"/>
  <c r="I21626" i="3"/>
  <c r="J21626" i="3"/>
  <c r="I21627" i="3"/>
  <c r="J21627" i="3"/>
  <c r="I21628" i="3"/>
  <c r="J21628" i="3"/>
  <c r="I21629" i="3"/>
  <c r="J21629" i="3"/>
  <c r="I21630" i="3"/>
  <c r="J21630" i="3"/>
  <c r="I21631" i="3"/>
  <c r="J21631" i="3"/>
  <c r="I21632" i="3"/>
  <c r="J21632" i="3"/>
  <c r="I21633" i="3"/>
  <c r="J21633" i="3"/>
  <c r="I21634" i="3"/>
  <c r="J21634" i="3"/>
  <c r="I21635" i="3"/>
  <c r="J21635" i="3"/>
  <c r="I21636" i="3"/>
  <c r="J21636" i="3"/>
  <c r="I21637" i="3"/>
  <c r="J21637" i="3"/>
  <c r="I21638" i="3"/>
  <c r="J21638" i="3"/>
  <c r="I21639" i="3"/>
  <c r="J21639" i="3"/>
  <c r="I21640" i="3"/>
  <c r="J21640" i="3"/>
  <c r="I21641" i="3"/>
  <c r="J21641" i="3"/>
  <c r="I21642" i="3"/>
  <c r="J21642" i="3"/>
  <c r="I21643" i="3"/>
  <c r="J21643" i="3"/>
  <c r="I21644" i="3"/>
  <c r="J21644" i="3"/>
  <c r="I21645" i="3"/>
  <c r="J21645" i="3"/>
  <c r="I21646" i="3"/>
  <c r="J21646" i="3"/>
  <c r="I21647" i="3"/>
  <c r="J21647" i="3"/>
  <c r="I21648" i="3"/>
  <c r="J21648" i="3"/>
  <c r="I21649" i="3"/>
  <c r="J21649" i="3"/>
  <c r="I21650" i="3"/>
  <c r="J21650" i="3"/>
  <c r="I21651" i="3"/>
  <c r="J21651" i="3"/>
  <c r="I21652" i="3"/>
  <c r="J21652" i="3"/>
  <c r="I21653" i="3"/>
  <c r="J21653" i="3"/>
  <c r="I21654" i="3"/>
  <c r="J21654" i="3"/>
  <c r="I21655" i="3"/>
  <c r="J21655" i="3"/>
  <c r="I21656" i="3"/>
  <c r="J21656" i="3"/>
  <c r="I21657" i="3"/>
  <c r="J21657" i="3"/>
  <c r="I21658" i="3"/>
  <c r="J21658" i="3"/>
  <c r="I21659" i="3"/>
  <c r="J21659" i="3"/>
  <c r="I21660" i="3"/>
  <c r="J21660" i="3"/>
  <c r="I21661" i="3"/>
  <c r="J21661" i="3"/>
  <c r="I21662" i="3"/>
  <c r="J21662" i="3"/>
  <c r="I21663" i="3"/>
  <c r="J21663" i="3"/>
  <c r="I21664" i="3"/>
  <c r="J21664" i="3"/>
  <c r="I21665" i="3"/>
  <c r="J21665" i="3"/>
  <c r="I21666" i="3"/>
  <c r="J21666" i="3"/>
  <c r="I21667" i="3"/>
  <c r="J21667" i="3"/>
  <c r="I21668" i="3"/>
  <c r="J21668" i="3"/>
  <c r="I21669" i="3"/>
  <c r="J21669" i="3"/>
  <c r="I21670" i="3"/>
  <c r="J21670" i="3"/>
  <c r="I21671" i="3"/>
  <c r="J21671" i="3"/>
  <c r="I21672" i="3"/>
  <c r="J21672" i="3"/>
  <c r="I21673" i="3"/>
  <c r="J21673" i="3"/>
  <c r="I21674" i="3"/>
  <c r="J21674" i="3"/>
  <c r="I21675" i="3"/>
  <c r="J21675" i="3"/>
  <c r="I21676" i="3"/>
  <c r="J21676" i="3"/>
  <c r="I21677" i="3"/>
  <c r="J21677" i="3"/>
  <c r="I21678" i="3"/>
  <c r="J21678" i="3"/>
  <c r="I21679" i="3"/>
  <c r="J21679" i="3"/>
  <c r="I21680" i="3"/>
  <c r="J21680" i="3"/>
  <c r="I21681" i="3"/>
  <c r="J21681" i="3"/>
  <c r="I21682" i="3"/>
  <c r="J21682" i="3"/>
  <c r="I21683" i="3"/>
  <c r="J21683" i="3"/>
  <c r="I21684" i="3"/>
  <c r="J21684" i="3"/>
  <c r="I21685" i="3"/>
  <c r="J21685" i="3"/>
  <c r="I21686" i="3"/>
  <c r="J21686" i="3"/>
  <c r="I21687" i="3"/>
  <c r="J21687" i="3"/>
  <c r="I21688" i="3"/>
  <c r="J21688" i="3"/>
  <c r="I21689" i="3"/>
  <c r="J21689" i="3"/>
  <c r="I21690" i="3"/>
  <c r="J21690" i="3"/>
  <c r="I21691" i="3"/>
  <c r="J21691" i="3"/>
  <c r="I21692" i="3"/>
  <c r="J21692" i="3"/>
  <c r="I21693" i="3"/>
  <c r="J21693" i="3"/>
  <c r="I21694" i="3"/>
  <c r="J21694" i="3"/>
  <c r="I21695" i="3"/>
  <c r="J21695" i="3"/>
  <c r="I21696" i="3"/>
  <c r="J21696" i="3"/>
  <c r="I21697" i="3"/>
  <c r="J21697" i="3"/>
  <c r="I21698" i="3"/>
  <c r="J21698" i="3"/>
  <c r="I21699" i="3"/>
  <c r="J21699" i="3"/>
  <c r="I21700" i="3"/>
  <c r="J21700" i="3"/>
  <c r="I21701" i="3"/>
  <c r="J21701" i="3"/>
  <c r="I21702" i="3"/>
  <c r="J21702" i="3"/>
  <c r="I21703" i="3"/>
  <c r="J21703" i="3"/>
  <c r="I21704" i="3"/>
  <c r="J21704" i="3"/>
  <c r="I21705" i="3"/>
  <c r="J21705" i="3"/>
  <c r="I21706" i="3"/>
  <c r="J21706" i="3"/>
  <c r="I21707" i="3"/>
  <c r="J21707" i="3"/>
  <c r="I21708" i="3"/>
  <c r="J21708" i="3"/>
  <c r="I21709" i="3"/>
  <c r="J21709" i="3"/>
  <c r="I21710" i="3"/>
  <c r="J21710" i="3"/>
  <c r="I21711" i="3"/>
  <c r="J21711" i="3"/>
  <c r="I21712" i="3"/>
  <c r="J21712" i="3"/>
  <c r="I21713" i="3"/>
  <c r="J21713" i="3"/>
  <c r="I21714" i="3"/>
  <c r="J21714" i="3"/>
  <c r="I21715" i="3"/>
  <c r="J21715" i="3"/>
  <c r="I21716" i="3"/>
  <c r="J21716" i="3"/>
  <c r="I21717" i="3"/>
  <c r="J21717" i="3"/>
  <c r="I21718" i="3"/>
  <c r="J21718" i="3"/>
  <c r="I21719" i="3"/>
  <c r="J21719" i="3"/>
  <c r="I21720" i="3"/>
  <c r="J21720" i="3"/>
  <c r="I21721" i="3"/>
  <c r="J21721" i="3"/>
  <c r="I21722" i="3"/>
  <c r="J21722" i="3"/>
  <c r="I21723" i="3"/>
  <c r="J21723" i="3"/>
  <c r="I21724" i="3"/>
  <c r="J21724" i="3"/>
  <c r="I21725" i="3"/>
  <c r="J21725" i="3"/>
  <c r="I21726" i="3"/>
  <c r="J21726" i="3"/>
  <c r="I21727" i="3"/>
  <c r="J21727" i="3"/>
  <c r="I21728" i="3"/>
  <c r="J21728" i="3"/>
  <c r="I21729" i="3"/>
  <c r="J21729" i="3"/>
  <c r="I21730" i="3"/>
  <c r="J21730" i="3"/>
  <c r="I21731" i="3"/>
  <c r="J21731" i="3"/>
  <c r="I21732" i="3"/>
  <c r="J21732" i="3"/>
  <c r="I21733" i="3"/>
  <c r="J21733" i="3"/>
  <c r="I21734" i="3"/>
  <c r="J21734" i="3"/>
  <c r="I21735" i="3"/>
  <c r="J21735" i="3"/>
  <c r="I21736" i="3"/>
  <c r="J21736" i="3"/>
  <c r="I21737" i="3"/>
  <c r="J21737" i="3"/>
  <c r="I21738" i="3"/>
  <c r="J21738" i="3"/>
  <c r="I21739" i="3"/>
  <c r="J21739" i="3"/>
  <c r="I21740" i="3"/>
  <c r="J21740" i="3"/>
  <c r="I21741" i="3"/>
  <c r="J21741" i="3"/>
  <c r="I21742" i="3"/>
  <c r="J21742" i="3"/>
  <c r="I21743" i="3"/>
  <c r="J21743" i="3"/>
  <c r="I21744" i="3"/>
  <c r="J21744" i="3"/>
  <c r="I21745" i="3"/>
  <c r="J21745" i="3"/>
  <c r="I21746" i="3"/>
  <c r="J21746" i="3"/>
  <c r="I21747" i="3"/>
  <c r="J21747" i="3"/>
  <c r="I21748" i="3"/>
  <c r="J21748" i="3"/>
  <c r="I21749" i="3"/>
  <c r="J21749" i="3"/>
  <c r="I21750" i="3"/>
  <c r="J21750" i="3"/>
  <c r="I21751" i="3"/>
  <c r="J21751" i="3"/>
  <c r="I21752" i="3"/>
  <c r="J21752" i="3"/>
  <c r="I21753" i="3"/>
  <c r="J21753" i="3"/>
  <c r="I21754" i="3"/>
  <c r="J21754" i="3"/>
  <c r="I21755" i="3"/>
  <c r="J21755" i="3"/>
  <c r="I21756" i="3"/>
  <c r="J21756" i="3"/>
  <c r="I21757" i="3"/>
  <c r="J21757" i="3"/>
  <c r="I21758" i="3"/>
  <c r="J21758" i="3"/>
  <c r="I21759" i="3"/>
  <c r="J21759" i="3"/>
  <c r="I21760" i="3"/>
  <c r="J21760" i="3"/>
  <c r="I21761" i="3"/>
  <c r="J21761" i="3"/>
  <c r="I21762" i="3"/>
  <c r="J21762" i="3"/>
  <c r="I21763" i="3"/>
  <c r="J21763" i="3"/>
  <c r="I21764" i="3"/>
  <c r="J21764" i="3"/>
  <c r="I21765" i="3"/>
  <c r="J21765" i="3"/>
  <c r="I21766" i="3"/>
  <c r="J21766" i="3"/>
  <c r="I21767" i="3"/>
  <c r="J21767" i="3"/>
  <c r="I21768" i="3"/>
  <c r="J21768" i="3"/>
  <c r="I21769" i="3"/>
  <c r="J21769" i="3"/>
  <c r="I21770" i="3"/>
  <c r="J21770" i="3"/>
  <c r="I21771" i="3"/>
  <c r="J21771" i="3"/>
  <c r="I21772" i="3"/>
  <c r="J21772" i="3"/>
  <c r="I21773" i="3"/>
  <c r="J21773" i="3"/>
  <c r="I21774" i="3"/>
  <c r="J21774" i="3"/>
  <c r="I21775" i="3"/>
  <c r="J21775" i="3"/>
  <c r="I21776" i="3"/>
  <c r="J21776" i="3"/>
  <c r="I21777" i="3"/>
  <c r="J21777" i="3"/>
  <c r="I21778" i="3"/>
  <c r="J21778" i="3"/>
  <c r="I21779" i="3"/>
  <c r="J21779" i="3"/>
  <c r="I21780" i="3"/>
  <c r="J21780" i="3"/>
  <c r="I21781" i="3"/>
  <c r="J21781" i="3"/>
  <c r="I21782" i="3"/>
  <c r="J21782" i="3"/>
  <c r="I21783" i="3"/>
  <c r="J21783" i="3"/>
  <c r="I21784" i="3"/>
  <c r="J21784" i="3"/>
  <c r="I21785" i="3"/>
  <c r="J21785" i="3"/>
  <c r="I21786" i="3"/>
  <c r="J21786" i="3"/>
  <c r="I21787" i="3"/>
  <c r="J21787" i="3"/>
  <c r="I21788" i="3"/>
  <c r="J21788" i="3"/>
  <c r="I21789" i="3"/>
  <c r="J21789" i="3"/>
  <c r="I21790" i="3"/>
  <c r="J21790" i="3"/>
  <c r="I21791" i="3"/>
  <c r="J21791" i="3"/>
  <c r="I21792" i="3"/>
  <c r="J21792" i="3"/>
  <c r="I21793" i="3"/>
  <c r="J21793" i="3"/>
  <c r="I21794" i="3"/>
  <c r="J21794" i="3"/>
  <c r="I21795" i="3"/>
  <c r="J21795" i="3"/>
  <c r="I21796" i="3"/>
  <c r="J21796" i="3"/>
  <c r="I21797" i="3"/>
  <c r="J21797" i="3"/>
  <c r="I21798" i="3"/>
  <c r="J21798" i="3"/>
  <c r="I21799" i="3"/>
  <c r="J21799" i="3"/>
  <c r="I21800" i="3"/>
  <c r="J21800" i="3"/>
  <c r="I21801" i="3"/>
  <c r="J21801" i="3"/>
  <c r="I21802" i="3"/>
  <c r="J21802" i="3"/>
  <c r="I21803" i="3"/>
  <c r="J21803" i="3"/>
  <c r="I21804" i="3"/>
  <c r="J21804" i="3"/>
  <c r="I21805" i="3"/>
  <c r="J21805" i="3"/>
  <c r="I21806" i="3"/>
  <c r="J21806" i="3"/>
  <c r="I21807" i="3"/>
  <c r="J21807" i="3"/>
  <c r="I21808" i="3"/>
  <c r="J21808" i="3"/>
  <c r="I21809" i="3"/>
  <c r="J21809" i="3"/>
  <c r="I21810" i="3"/>
  <c r="J21810" i="3"/>
  <c r="I21811" i="3"/>
  <c r="J21811" i="3"/>
  <c r="I21812" i="3"/>
  <c r="J21812" i="3"/>
  <c r="I21813" i="3"/>
  <c r="J21813" i="3"/>
  <c r="I21814" i="3"/>
  <c r="J21814" i="3"/>
  <c r="I21815" i="3"/>
  <c r="J21815" i="3"/>
  <c r="I21816" i="3"/>
  <c r="J21816" i="3"/>
  <c r="I21817" i="3"/>
  <c r="J21817" i="3"/>
  <c r="I21818" i="3"/>
  <c r="J21818" i="3"/>
  <c r="I21819" i="3"/>
  <c r="J21819" i="3"/>
  <c r="I21820" i="3"/>
  <c r="J21820" i="3"/>
  <c r="I21821" i="3"/>
  <c r="J21821" i="3"/>
  <c r="I21822" i="3"/>
  <c r="J21822" i="3"/>
  <c r="I21823" i="3"/>
  <c r="J21823" i="3"/>
  <c r="I21824" i="3"/>
  <c r="J21824" i="3"/>
  <c r="I21825" i="3"/>
  <c r="J21825" i="3"/>
  <c r="I21826" i="3"/>
  <c r="J21826" i="3"/>
  <c r="I21827" i="3"/>
  <c r="J21827" i="3"/>
  <c r="I21828" i="3"/>
  <c r="J21828" i="3"/>
  <c r="I21829" i="3"/>
  <c r="J21829" i="3"/>
  <c r="I21830" i="3"/>
  <c r="J21830" i="3"/>
  <c r="I21831" i="3"/>
  <c r="J21831" i="3"/>
  <c r="I21832" i="3"/>
  <c r="J21832" i="3"/>
  <c r="I21833" i="3"/>
  <c r="J21833" i="3"/>
  <c r="I21834" i="3"/>
  <c r="J21834" i="3"/>
  <c r="I21835" i="3"/>
  <c r="J21835" i="3"/>
  <c r="I21836" i="3"/>
  <c r="J21836" i="3"/>
  <c r="I21837" i="3"/>
  <c r="J21837" i="3"/>
  <c r="I21838" i="3"/>
  <c r="J21838" i="3"/>
  <c r="I21839" i="3"/>
  <c r="J21839" i="3"/>
  <c r="I21840" i="3"/>
  <c r="J21840" i="3"/>
  <c r="I21841" i="3"/>
  <c r="J21841" i="3"/>
  <c r="I21842" i="3"/>
  <c r="J21842" i="3"/>
  <c r="I21843" i="3"/>
  <c r="J21843" i="3"/>
  <c r="I21844" i="3"/>
  <c r="J21844" i="3"/>
  <c r="I21845" i="3"/>
  <c r="J21845" i="3"/>
  <c r="I21846" i="3"/>
  <c r="J21846" i="3"/>
  <c r="I21847" i="3"/>
  <c r="J21847" i="3"/>
  <c r="I21848" i="3"/>
  <c r="J21848" i="3"/>
  <c r="I21849" i="3"/>
  <c r="J21849" i="3"/>
  <c r="I21850" i="3"/>
  <c r="J21850" i="3"/>
  <c r="I21851" i="3"/>
  <c r="J21851" i="3"/>
  <c r="I21852" i="3"/>
  <c r="J21852" i="3"/>
  <c r="I21853" i="3"/>
  <c r="J21853" i="3"/>
  <c r="I21854" i="3"/>
  <c r="J21854" i="3"/>
  <c r="I21855" i="3"/>
  <c r="J21855" i="3"/>
  <c r="I21856" i="3"/>
  <c r="J21856" i="3"/>
  <c r="I21857" i="3"/>
  <c r="J21857" i="3"/>
  <c r="I21858" i="3"/>
  <c r="J21858" i="3"/>
  <c r="I21859" i="3"/>
  <c r="J21859" i="3"/>
  <c r="I21860" i="3"/>
  <c r="J21860" i="3"/>
  <c r="I21861" i="3"/>
  <c r="J21861" i="3"/>
  <c r="I21862" i="3"/>
  <c r="J21862" i="3"/>
  <c r="I21863" i="3"/>
  <c r="J21863" i="3"/>
  <c r="I21864" i="3"/>
  <c r="J21864" i="3"/>
  <c r="I21865" i="3"/>
  <c r="J21865" i="3"/>
  <c r="I21866" i="3"/>
  <c r="J21866" i="3"/>
  <c r="I21867" i="3"/>
  <c r="J21867" i="3"/>
  <c r="I21868" i="3"/>
  <c r="J21868" i="3"/>
  <c r="I21869" i="3"/>
  <c r="J21869" i="3"/>
  <c r="I21870" i="3"/>
  <c r="J21870" i="3"/>
  <c r="I21871" i="3"/>
  <c r="J21871" i="3"/>
  <c r="I21872" i="3"/>
  <c r="J21872" i="3"/>
  <c r="I21873" i="3"/>
  <c r="J21873" i="3"/>
  <c r="I21874" i="3"/>
  <c r="J21874" i="3"/>
  <c r="I21875" i="3"/>
  <c r="J21875" i="3"/>
  <c r="I21876" i="3"/>
  <c r="J21876" i="3"/>
  <c r="I21877" i="3"/>
  <c r="J21877" i="3"/>
  <c r="I21878" i="3"/>
  <c r="J21878" i="3"/>
  <c r="I21879" i="3"/>
  <c r="J21879" i="3"/>
  <c r="I21880" i="3"/>
  <c r="J21880" i="3"/>
  <c r="I21881" i="3"/>
  <c r="J21881" i="3"/>
  <c r="I21882" i="3"/>
  <c r="J21882" i="3"/>
  <c r="I21883" i="3"/>
  <c r="J21883" i="3"/>
  <c r="I21884" i="3"/>
  <c r="J21884" i="3"/>
  <c r="I21885" i="3"/>
  <c r="J21885" i="3"/>
  <c r="I21886" i="3"/>
  <c r="J21886" i="3"/>
  <c r="I21887" i="3"/>
  <c r="J21887" i="3"/>
  <c r="I21888" i="3"/>
  <c r="J21888" i="3"/>
  <c r="I21889" i="3"/>
  <c r="J21889" i="3"/>
  <c r="I21890" i="3"/>
  <c r="J21890" i="3"/>
  <c r="I21891" i="3"/>
  <c r="J21891" i="3"/>
  <c r="I21892" i="3"/>
  <c r="J21892" i="3"/>
  <c r="I21893" i="3"/>
  <c r="J21893" i="3"/>
  <c r="I21894" i="3"/>
  <c r="J21894" i="3"/>
  <c r="I21895" i="3"/>
  <c r="J21895" i="3"/>
  <c r="I21896" i="3"/>
  <c r="J21896" i="3"/>
  <c r="I21897" i="3"/>
  <c r="J21897" i="3"/>
  <c r="I21898" i="3"/>
  <c r="J21898" i="3"/>
  <c r="I21899" i="3"/>
  <c r="J21899" i="3"/>
  <c r="I21900" i="3"/>
  <c r="J21900" i="3"/>
  <c r="I21901" i="3"/>
  <c r="J21901" i="3"/>
  <c r="I21902" i="3"/>
  <c r="J21902" i="3"/>
  <c r="I21903" i="3"/>
  <c r="J21903" i="3"/>
  <c r="I21904" i="3"/>
  <c r="J21904" i="3"/>
  <c r="I21905" i="3"/>
  <c r="J21905" i="3"/>
  <c r="I21906" i="3"/>
  <c r="J21906" i="3"/>
  <c r="I21907" i="3"/>
  <c r="J21907" i="3"/>
  <c r="I21908" i="3"/>
  <c r="J21908" i="3"/>
  <c r="I21909" i="3"/>
  <c r="J21909" i="3"/>
  <c r="I21910" i="3"/>
  <c r="J21910" i="3"/>
  <c r="I21911" i="3"/>
  <c r="J21911" i="3"/>
  <c r="I21912" i="3"/>
  <c r="J21912" i="3"/>
  <c r="I21913" i="3"/>
  <c r="J21913" i="3"/>
  <c r="I21914" i="3"/>
  <c r="J21914" i="3"/>
  <c r="I21915" i="3"/>
  <c r="J21915" i="3"/>
  <c r="I21916" i="3"/>
  <c r="J21916" i="3"/>
  <c r="I21917" i="3"/>
  <c r="J21917" i="3"/>
  <c r="I21918" i="3"/>
  <c r="J21918" i="3"/>
  <c r="I21919" i="3"/>
  <c r="J21919" i="3"/>
  <c r="I21920" i="3"/>
  <c r="J21920" i="3"/>
  <c r="I21921" i="3"/>
  <c r="J21921" i="3"/>
  <c r="I21922" i="3"/>
  <c r="J21922" i="3"/>
  <c r="I21923" i="3"/>
  <c r="J21923" i="3"/>
  <c r="I21924" i="3"/>
  <c r="J21924" i="3"/>
  <c r="I21925" i="3"/>
  <c r="J21925" i="3"/>
  <c r="I21926" i="3"/>
  <c r="J21926" i="3"/>
  <c r="I21927" i="3"/>
  <c r="J21927" i="3"/>
  <c r="I21928" i="3"/>
  <c r="J21928" i="3"/>
  <c r="I21929" i="3"/>
  <c r="J21929" i="3"/>
  <c r="I21930" i="3"/>
  <c r="J21930" i="3"/>
  <c r="I21931" i="3"/>
  <c r="J21931" i="3"/>
  <c r="I21932" i="3"/>
  <c r="J21932" i="3"/>
  <c r="I21933" i="3"/>
  <c r="J21933" i="3"/>
  <c r="I21934" i="3"/>
  <c r="J21934" i="3"/>
  <c r="I21935" i="3"/>
  <c r="J21935" i="3"/>
  <c r="I21936" i="3"/>
  <c r="J21936" i="3"/>
  <c r="I21937" i="3"/>
  <c r="J21937" i="3"/>
  <c r="I21938" i="3"/>
  <c r="J21938" i="3"/>
  <c r="I21939" i="3"/>
  <c r="J21939" i="3"/>
  <c r="I21940" i="3"/>
  <c r="J21940" i="3"/>
  <c r="I21941" i="3"/>
  <c r="J21941" i="3"/>
  <c r="I21942" i="3"/>
  <c r="J21942" i="3"/>
  <c r="I21943" i="3"/>
  <c r="J21943" i="3"/>
  <c r="I21944" i="3"/>
  <c r="J21944" i="3"/>
  <c r="I21945" i="3"/>
  <c r="J21945" i="3"/>
  <c r="I21946" i="3"/>
  <c r="J21946" i="3"/>
  <c r="I21947" i="3"/>
  <c r="J21947" i="3"/>
  <c r="I21948" i="3"/>
  <c r="J21948" i="3"/>
  <c r="I21949" i="3"/>
  <c r="J21949" i="3"/>
  <c r="I21950" i="3"/>
  <c r="J21950" i="3"/>
  <c r="I21951" i="3"/>
  <c r="J21951" i="3"/>
  <c r="I21952" i="3"/>
  <c r="J21952" i="3"/>
  <c r="I21953" i="3"/>
  <c r="J21953" i="3"/>
  <c r="I21954" i="3"/>
  <c r="J21954" i="3"/>
  <c r="I21955" i="3"/>
  <c r="J21955" i="3"/>
  <c r="I21956" i="3"/>
  <c r="J21956" i="3"/>
  <c r="I21957" i="3"/>
  <c r="J21957" i="3"/>
  <c r="I21958" i="3"/>
  <c r="J21958" i="3"/>
  <c r="I21959" i="3"/>
  <c r="J21959" i="3"/>
  <c r="I21960" i="3"/>
  <c r="J21960" i="3"/>
  <c r="I21961" i="3"/>
  <c r="J21961" i="3"/>
  <c r="I21962" i="3"/>
  <c r="J21962" i="3"/>
  <c r="I21963" i="3"/>
  <c r="J21963" i="3"/>
  <c r="I21964" i="3"/>
  <c r="J21964" i="3"/>
  <c r="I21965" i="3"/>
  <c r="J21965" i="3"/>
  <c r="I21966" i="3"/>
  <c r="J21966" i="3"/>
  <c r="I21967" i="3"/>
  <c r="J21967" i="3"/>
  <c r="I21968" i="3"/>
  <c r="J21968" i="3"/>
  <c r="I21969" i="3"/>
  <c r="J21969" i="3"/>
  <c r="I21970" i="3"/>
  <c r="J21970" i="3"/>
  <c r="I21971" i="3"/>
  <c r="J21971" i="3"/>
  <c r="I21972" i="3"/>
  <c r="J21972" i="3"/>
  <c r="I21973" i="3"/>
  <c r="J21973" i="3"/>
  <c r="I21974" i="3"/>
  <c r="J21974" i="3"/>
  <c r="I21975" i="3"/>
  <c r="J21975" i="3"/>
  <c r="I21976" i="3"/>
  <c r="J21976" i="3"/>
  <c r="I21977" i="3"/>
  <c r="J21977" i="3"/>
  <c r="I21978" i="3"/>
  <c r="J21978" i="3"/>
  <c r="I21979" i="3"/>
  <c r="J21979" i="3"/>
  <c r="I21980" i="3"/>
  <c r="J21980" i="3"/>
  <c r="I21981" i="3"/>
  <c r="J21981" i="3"/>
  <c r="I21982" i="3"/>
  <c r="J21982" i="3"/>
  <c r="I21983" i="3"/>
  <c r="J21983" i="3"/>
  <c r="I21984" i="3"/>
  <c r="J21984" i="3"/>
  <c r="I21985" i="3"/>
  <c r="J21985" i="3"/>
  <c r="I21986" i="3"/>
  <c r="J21986" i="3"/>
  <c r="I21987" i="3"/>
  <c r="J21987" i="3"/>
  <c r="I21988" i="3"/>
  <c r="J21988" i="3"/>
  <c r="I21989" i="3"/>
  <c r="J21989" i="3"/>
  <c r="I21990" i="3"/>
  <c r="J21990" i="3"/>
  <c r="I21991" i="3"/>
  <c r="J21991" i="3"/>
  <c r="I21992" i="3"/>
  <c r="J21992" i="3"/>
  <c r="I21993" i="3"/>
  <c r="J21993" i="3"/>
  <c r="I21994" i="3"/>
  <c r="J21994" i="3"/>
  <c r="I21995" i="3"/>
  <c r="J21995" i="3"/>
  <c r="I21996" i="3"/>
  <c r="J21996" i="3"/>
  <c r="I21997" i="3"/>
  <c r="J21997" i="3"/>
  <c r="I21998" i="3"/>
  <c r="J21998" i="3"/>
  <c r="I21999" i="3"/>
  <c r="J21999" i="3"/>
  <c r="I22000" i="3"/>
  <c r="J22000" i="3"/>
  <c r="I22001" i="3"/>
  <c r="J22001" i="3"/>
  <c r="I22002" i="3"/>
  <c r="J22002" i="3"/>
  <c r="I22003" i="3"/>
  <c r="J22003" i="3"/>
  <c r="I22004" i="3"/>
  <c r="J22004" i="3"/>
  <c r="I22005" i="3"/>
  <c r="J22005" i="3"/>
  <c r="I22006" i="3"/>
  <c r="J22006" i="3"/>
  <c r="I22007" i="3"/>
  <c r="J22007" i="3"/>
  <c r="I22008" i="3"/>
  <c r="J22008" i="3"/>
  <c r="I22009" i="3"/>
  <c r="J22009" i="3"/>
  <c r="I22010" i="3"/>
  <c r="J22010" i="3"/>
  <c r="I22011" i="3"/>
  <c r="J22011" i="3"/>
  <c r="I22012" i="3"/>
  <c r="J22012" i="3"/>
  <c r="I22013" i="3"/>
  <c r="J22013" i="3"/>
  <c r="I22014" i="3"/>
  <c r="J22014" i="3"/>
  <c r="I22015" i="3"/>
  <c r="J22015" i="3"/>
  <c r="I22016" i="3"/>
  <c r="J22016" i="3"/>
  <c r="I22017" i="3"/>
  <c r="J22017" i="3"/>
  <c r="I22018" i="3"/>
  <c r="J22018" i="3"/>
  <c r="I22019" i="3"/>
  <c r="J22019" i="3"/>
  <c r="I22020" i="3"/>
  <c r="J22020" i="3"/>
  <c r="I22021" i="3"/>
  <c r="J22021" i="3"/>
  <c r="I22022" i="3"/>
  <c r="J22022" i="3"/>
  <c r="I22023" i="3"/>
  <c r="J22023" i="3"/>
  <c r="I22024" i="3"/>
  <c r="J22024" i="3"/>
  <c r="I22025" i="3"/>
  <c r="J22025" i="3"/>
  <c r="I22026" i="3"/>
  <c r="J22026" i="3"/>
  <c r="I22027" i="3"/>
  <c r="J22027" i="3"/>
  <c r="I22028" i="3"/>
  <c r="J22028" i="3"/>
  <c r="I22029" i="3"/>
  <c r="J22029" i="3"/>
  <c r="I22030" i="3"/>
  <c r="J22030" i="3"/>
  <c r="I22031" i="3"/>
  <c r="J22031" i="3"/>
  <c r="I22032" i="3"/>
  <c r="J22032" i="3"/>
  <c r="I22033" i="3"/>
  <c r="J22033" i="3"/>
  <c r="I22034" i="3"/>
  <c r="J22034" i="3"/>
  <c r="I22035" i="3"/>
  <c r="J22035" i="3"/>
  <c r="I22036" i="3"/>
  <c r="J22036" i="3"/>
  <c r="I22037" i="3"/>
  <c r="J22037" i="3"/>
  <c r="I22038" i="3"/>
  <c r="J22038" i="3"/>
  <c r="I22039" i="3"/>
  <c r="J22039" i="3"/>
  <c r="I22040" i="3"/>
  <c r="J22040" i="3"/>
  <c r="I22041" i="3"/>
  <c r="J22041" i="3"/>
  <c r="I22042" i="3"/>
  <c r="J22042" i="3"/>
  <c r="I22043" i="3"/>
  <c r="J22043" i="3"/>
  <c r="I22044" i="3"/>
  <c r="J22044" i="3"/>
  <c r="I22045" i="3"/>
  <c r="J22045" i="3"/>
  <c r="I22046" i="3"/>
  <c r="J22046" i="3"/>
  <c r="I22047" i="3"/>
  <c r="J22047" i="3"/>
  <c r="I22048" i="3"/>
  <c r="J22048" i="3"/>
  <c r="I22049" i="3"/>
  <c r="J22049" i="3"/>
  <c r="I22050" i="3"/>
  <c r="J22050" i="3"/>
  <c r="I22051" i="3"/>
  <c r="J22051" i="3"/>
  <c r="I22052" i="3"/>
  <c r="J22052" i="3"/>
  <c r="I22053" i="3"/>
  <c r="J22053" i="3"/>
  <c r="I22054" i="3"/>
  <c r="J22054" i="3"/>
  <c r="I22055" i="3"/>
  <c r="J22055" i="3"/>
  <c r="I22056" i="3"/>
  <c r="J22056" i="3"/>
  <c r="I22057" i="3"/>
  <c r="J22057" i="3"/>
  <c r="I22058" i="3"/>
  <c r="J22058" i="3"/>
  <c r="I22059" i="3"/>
  <c r="J22059" i="3"/>
  <c r="I22060" i="3"/>
  <c r="J22060" i="3"/>
  <c r="I22061" i="3"/>
  <c r="J22061" i="3"/>
  <c r="I22062" i="3"/>
  <c r="J22062" i="3"/>
  <c r="I22063" i="3"/>
  <c r="J22063" i="3"/>
  <c r="I22064" i="3"/>
  <c r="J22064" i="3"/>
  <c r="I22065" i="3"/>
  <c r="J22065" i="3"/>
  <c r="I22066" i="3"/>
  <c r="J22066" i="3"/>
  <c r="I22067" i="3"/>
  <c r="J22067" i="3"/>
  <c r="I22068" i="3"/>
  <c r="J22068" i="3"/>
  <c r="I22069" i="3"/>
  <c r="J22069" i="3"/>
  <c r="I22070" i="3"/>
  <c r="J22070" i="3"/>
  <c r="I22071" i="3"/>
  <c r="J22071" i="3"/>
  <c r="I22072" i="3"/>
  <c r="J22072" i="3"/>
  <c r="I22073" i="3"/>
  <c r="J22073" i="3"/>
  <c r="I22074" i="3"/>
  <c r="J22074" i="3"/>
  <c r="I22075" i="3"/>
  <c r="J22075" i="3"/>
  <c r="I22076" i="3"/>
  <c r="J22076" i="3"/>
  <c r="I22077" i="3"/>
  <c r="J22077" i="3"/>
  <c r="I22078" i="3"/>
  <c r="J22078" i="3"/>
  <c r="I22079" i="3"/>
  <c r="J22079" i="3"/>
  <c r="I22080" i="3"/>
  <c r="J22080" i="3"/>
  <c r="I22081" i="3"/>
  <c r="J22081" i="3"/>
  <c r="I22082" i="3"/>
  <c r="J22082" i="3"/>
  <c r="I22083" i="3"/>
  <c r="J22083" i="3"/>
  <c r="I22084" i="3"/>
  <c r="J22084" i="3"/>
  <c r="I22085" i="3"/>
  <c r="J22085" i="3"/>
  <c r="I22086" i="3"/>
  <c r="J22086" i="3"/>
  <c r="I22087" i="3"/>
  <c r="J22087" i="3"/>
  <c r="I22088" i="3"/>
  <c r="J22088" i="3"/>
  <c r="I22089" i="3"/>
  <c r="J22089" i="3"/>
  <c r="I22090" i="3"/>
  <c r="J22090" i="3"/>
  <c r="I22091" i="3"/>
  <c r="J22091" i="3"/>
  <c r="I22092" i="3"/>
  <c r="J22092" i="3"/>
  <c r="I22093" i="3"/>
  <c r="J22093" i="3"/>
  <c r="I22094" i="3"/>
  <c r="J22094" i="3"/>
  <c r="I22095" i="3"/>
  <c r="J22095" i="3"/>
  <c r="I22096" i="3"/>
  <c r="J22096" i="3"/>
  <c r="I22097" i="3"/>
  <c r="J22097" i="3"/>
  <c r="I22098" i="3"/>
  <c r="J22098" i="3"/>
  <c r="I22099" i="3"/>
  <c r="J22099" i="3"/>
  <c r="I22100" i="3"/>
  <c r="J22100" i="3"/>
  <c r="I22101" i="3"/>
  <c r="J22101" i="3"/>
  <c r="I22102" i="3"/>
  <c r="J22102" i="3"/>
  <c r="I22103" i="3"/>
  <c r="J22103" i="3"/>
  <c r="I22104" i="3"/>
  <c r="J22104" i="3"/>
  <c r="I22105" i="3"/>
  <c r="J22105" i="3"/>
  <c r="I22106" i="3"/>
  <c r="J22106" i="3"/>
  <c r="I22107" i="3"/>
  <c r="J22107" i="3"/>
  <c r="I22108" i="3"/>
  <c r="J22108" i="3"/>
  <c r="I22109" i="3"/>
  <c r="J22109" i="3"/>
  <c r="I22110" i="3"/>
  <c r="J22110" i="3"/>
  <c r="I22111" i="3"/>
  <c r="J22111" i="3"/>
  <c r="I22112" i="3"/>
  <c r="J22112" i="3"/>
  <c r="I22113" i="3"/>
  <c r="J22113" i="3"/>
  <c r="I22114" i="3"/>
  <c r="J22114" i="3"/>
  <c r="I22115" i="3"/>
  <c r="J22115" i="3"/>
  <c r="I22116" i="3"/>
  <c r="J22116" i="3"/>
  <c r="I22117" i="3"/>
  <c r="J22117" i="3"/>
  <c r="I22118" i="3"/>
  <c r="J22118" i="3"/>
  <c r="I22119" i="3"/>
  <c r="J22119" i="3"/>
  <c r="I22120" i="3"/>
  <c r="J22120" i="3"/>
  <c r="I22121" i="3"/>
  <c r="J22121" i="3"/>
  <c r="I22122" i="3"/>
  <c r="J22122" i="3"/>
  <c r="I22123" i="3"/>
  <c r="J22123" i="3"/>
  <c r="I22124" i="3"/>
  <c r="J22124" i="3"/>
  <c r="I22125" i="3"/>
  <c r="J22125" i="3"/>
  <c r="I22126" i="3"/>
  <c r="J22126" i="3"/>
  <c r="I22127" i="3"/>
  <c r="J22127" i="3"/>
  <c r="I22128" i="3"/>
  <c r="J22128" i="3"/>
  <c r="I22129" i="3"/>
  <c r="J22129" i="3"/>
  <c r="I22130" i="3"/>
  <c r="J22130" i="3"/>
  <c r="I22131" i="3"/>
  <c r="J22131" i="3"/>
  <c r="I22132" i="3"/>
  <c r="J22132" i="3"/>
  <c r="I22133" i="3"/>
  <c r="J22133" i="3"/>
  <c r="I22134" i="3"/>
  <c r="J22134" i="3"/>
  <c r="I22135" i="3"/>
  <c r="J22135" i="3"/>
  <c r="I22136" i="3"/>
  <c r="J22136" i="3"/>
  <c r="I22137" i="3"/>
  <c r="J22137" i="3"/>
  <c r="I22138" i="3"/>
  <c r="J22138" i="3"/>
  <c r="I22139" i="3"/>
  <c r="J22139" i="3"/>
  <c r="I22140" i="3"/>
  <c r="J22140" i="3"/>
  <c r="I22141" i="3"/>
  <c r="J22141" i="3"/>
  <c r="I22142" i="3"/>
  <c r="J22142" i="3"/>
  <c r="I22143" i="3"/>
  <c r="J22143" i="3"/>
  <c r="I22144" i="3"/>
  <c r="J22144" i="3"/>
  <c r="I22145" i="3"/>
  <c r="J22145" i="3"/>
  <c r="I22146" i="3"/>
  <c r="J22146" i="3"/>
  <c r="I22147" i="3"/>
  <c r="J22147" i="3"/>
  <c r="I22148" i="3"/>
  <c r="J22148" i="3"/>
  <c r="I22149" i="3"/>
  <c r="J22149" i="3"/>
  <c r="I22150" i="3"/>
  <c r="J22150" i="3"/>
  <c r="I22151" i="3"/>
  <c r="J22151" i="3"/>
  <c r="I22152" i="3"/>
  <c r="J22152" i="3"/>
  <c r="I22153" i="3"/>
  <c r="J22153" i="3"/>
  <c r="I22154" i="3"/>
  <c r="J22154" i="3"/>
  <c r="I22155" i="3"/>
  <c r="J22155" i="3"/>
  <c r="I22156" i="3"/>
  <c r="J22156" i="3"/>
  <c r="I22157" i="3"/>
  <c r="J22157" i="3"/>
  <c r="I22158" i="3"/>
  <c r="J22158" i="3"/>
  <c r="I22159" i="3"/>
  <c r="J22159" i="3"/>
  <c r="I22160" i="3"/>
  <c r="J22160" i="3"/>
  <c r="I22161" i="3"/>
  <c r="J22161" i="3"/>
  <c r="I22162" i="3"/>
  <c r="J22162" i="3"/>
  <c r="I22163" i="3"/>
  <c r="J22163" i="3"/>
  <c r="I22164" i="3"/>
  <c r="J22164" i="3"/>
  <c r="I22165" i="3"/>
  <c r="J22165" i="3"/>
  <c r="I22166" i="3"/>
  <c r="J22166" i="3"/>
  <c r="I22167" i="3"/>
  <c r="J22167" i="3"/>
  <c r="I22168" i="3"/>
  <c r="J22168" i="3"/>
  <c r="I22169" i="3"/>
  <c r="J22169" i="3"/>
  <c r="I22170" i="3"/>
  <c r="J22170" i="3"/>
  <c r="I22171" i="3"/>
  <c r="J22171" i="3"/>
  <c r="I22172" i="3"/>
  <c r="J22172" i="3"/>
  <c r="I22173" i="3"/>
  <c r="J22173" i="3"/>
  <c r="I22174" i="3"/>
  <c r="J22174" i="3"/>
  <c r="I22175" i="3"/>
  <c r="J22175" i="3"/>
  <c r="I22176" i="3"/>
  <c r="J22176" i="3"/>
  <c r="I22177" i="3"/>
  <c r="J22177" i="3"/>
  <c r="I22178" i="3"/>
  <c r="J22178" i="3"/>
  <c r="I22179" i="3"/>
  <c r="J22179" i="3"/>
  <c r="I22180" i="3"/>
  <c r="J22180" i="3"/>
  <c r="I22181" i="3"/>
  <c r="J22181" i="3"/>
  <c r="I22182" i="3"/>
  <c r="J22182" i="3"/>
  <c r="I22183" i="3"/>
  <c r="J22183" i="3"/>
  <c r="I22184" i="3"/>
  <c r="J22184" i="3"/>
  <c r="I22185" i="3"/>
  <c r="J22185" i="3"/>
  <c r="I22186" i="3"/>
  <c r="J22186" i="3"/>
  <c r="I22187" i="3"/>
  <c r="J22187" i="3"/>
  <c r="I22188" i="3"/>
  <c r="J22188" i="3"/>
  <c r="I22189" i="3"/>
  <c r="J22189" i="3"/>
  <c r="I22190" i="3"/>
  <c r="J22190" i="3"/>
  <c r="I22191" i="3"/>
  <c r="J22191" i="3"/>
  <c r="I22192" i="3"/>
  <c r="J22192" i="3"/>
  <c r="I22193" i="3"/>
  <c r="J22193" i="3"/>
  <c r="I22194" i="3"/>
  <c r="J22194" i="3"/>
  <c r="I22195" i="3"/>
  <c r="J22195" i="3"/>
  <c r="I22196" i="3"/>
  <c r="J22196" i="3"/>
  <c r="I22197" i="3"/>
  <c r="J22197" i="3"/>
  <c r="I22198" i="3"/>
  <c r="J22198" i="3"/>
  <c r="I22199" i="3"/>
  <c r="J22199" i="3"/>
  <c r="I22200" i="3"/>
  <c r="J22200" i="3"/>
  <c r="I22201" i="3"/>
  <c r="J22201" i="3"/>
  <c r="I22202" i="3"/>
  <c r="J22202" i="3"/>
  <c r="I22203" i="3"/>
  <c r="J22203" i="3"/>
  <c r="I22204" i="3"/>
  <c r="J22204" i="3"/>
  <c r="I22205" i="3"/>
  <c r="J22205" i="3"/>
  <c r="I22206" i="3"/>
  <c r="J22206" i="3"/>
  <c r="I22207" i="3"/>
  <c r="J22207" i="3"/>
  <c r="I22208" i="3"/>
  <c r="J22208" i="3"/>
  <c r="I22209" i="3"/>
  <c r="J22209" i="3"/>
  <c r="I22210" i="3"/>
  <c r="J22210" i="3"/>
  <c r="I22211" i="3"/>
  <c r="J22211" i="3"/>
  <c r="I22212" i="3"/>
  <c r="J22212" i="3"/>
  <c r="I22213" i="3"/>
  <c r="J22213" i="3"/>
  <c r="I22214" i="3"/>
  <c r="J22214" i="3"/>
  <c r="I22215" i="3"/>
  <c r="J22215" i="3"/>
  <c r="I22216" i="3"/>
  <c r="J22216" i="3"/>
  <c r="I22217" i="3"/>
  <c r="J22217" i="3"/>
  <c r="I22218" i="3"/>
  <c r="J22218" i="3"/>
  <c r="I22219" i="3"/>
  <c r="J22219" i="3"/>
  <c r="I22220" i="3"/>
  <c r="J22220" i="3"/>
  <c r="I22221" i="3"/>
  <c r="J22221" i="3"/>
  <c r="I22222" i="3"/>
  <c r="J22222" i="3"/>
  <c r="I22223" i="3"/>
  <c r="J22223" i="3"/>
  <c r="I22224" i="3"/>
  <c r="J22224" i="3"/>
  <c r="I22225" i="3"/>
  <c r="J22225" i="3"/>
  <c r="I22226" i="3"/>
  <c r="J22226" i="3"/>
  <c r="I22227" i="3"/>
  <c r="J22227" i="3"/>
  <c r="I22228" i="3"/>
  <c r="J22228" i="3"/>
  <c r="I22229" i="3"/>
  <c r="J22229" i="3"/>
  <c r="I22230" i="3"/>
  <c r="J22230" i="3"/>
  <c r="I22231" i="3"/>
  <c r="J22231" i="3"/>
  <c r="I22232" i="3"/>
  <c r="J22232" i="3"/>
  <c r="I22233" i="3"/>
  <c r="J22233" i="3"/>
  <c r="I22234" i="3"/>
  <c r="J22234" i="3"/>
  <c r="I22235" i="3"/>
  <c r="J22235" i="3"/>
  <c r="I22236" i="3"/>
  <c r="J22236" i="3"/>
  <c r="I22237" i="3"/>
  <c r="J22237" i="3"/>
  <c r="I22238" i="3"/>
  <c r="J22238" i="3"/>
  <c r="I22239" i="3"/>
  <c r="J22239" i="3"/>
  <c r="I22240" i="3"/>
  <c r="J22240" i="3"/>
  <c r="I22241" i="3"/>
  <c r="J22241" i="3"/>
  <c r="I22242" i="3"/>
  <c r="J22242" i="3"/>
  <c r="I22243" i="3"/>
  <c r="J22243" i="3"/>
  <c r="I22244" i="3"/>
  <c r="J22244" i="3"/>
  <c r="I22245" i="3"/>
  <c r="J22245" i="3"/>
  <c r="I22246" i="3"/>
  <c r="J22246" i="3"/>
  <c r="I22247" i="3"/>
  <c r="J22247" i="3"/>
  <c r="I22248" i="3"/>
  <c r="J22248" i="3"/>
  <c r="I22249" i="3"/>
  <c r="J22249" i="3"/>
  <c r="I22250" i="3"/>
  <c r="J22250" i="3"/>
  <c r="I22251" i="3"/>
  <c r="J22251" i="3"/>
  <c r="I22252" i="3"/>
  <c r="J22252" i="3"/>
  <c r="I22253" i="3"/>
  <c r="J22253" i="3"/>
  <c r="I22254" i="3"/>
  <c r="J22254" i="3"/>
  <c r="I22255" i="3"/>
  <c r="J22255" i="3"/>
  <c r="I22256" i="3"/>
  <c r="J22256" i="3"/>
  <c r="I22257" i="3"/>
  <c r="J22257" i="3"/>
  <c r="I22258" i="3"/>
  <c r="J22258" i="3"/>
  <c r="I22259" i="3"/>
  <c r="J22259" i="3"/>
  <c r="I22260" i="3"/>
  <c r="J22260" i="3"/>
  <c r="I22261" i="3"/>
  <c r="J22261" i="3"/>
  <c r="I22262" i="3"/>
  <c r="J22262" i="3"/>
  <c r="I22263" i="3"/>
  <c r="J22263" i="3"/>
  <c r="I22264" i="3"/>
  <c r="J22264" i="3"/>
  <c r="I22265" i="3"/>
  <c r="J22265" i="3"/>
  <c r="I22266" i="3"/>
  <c r="J22266" i="3"/>
  <c r="I22267" i="3"/>
  <c r="J22267" i="3"/>
  <c r="I22268" i="3"/>
  <c r="J22268" i="3"/>
  <c r="I22269" i="3"/>
  <c r="J22269" i="3"/>
  <c r="I22270" i="3"/>
  <c r="J22270" i="3"/>
  <c r="I22271" i="3"/>
  <c r="J22271" i="3"/>
  <c r="I22272" i="3"/>
  <c r="J22272" i="3"/>
  <c r="I22273" i="3"/>
  <c r="J22273" i="3"/>
  <c r="I22274" i="3"/>
  <c r="J22274" i="3"/>
  <c r="I22275" i="3"/>
  <c r="J22275" i="3"/>
  <c r="I22276" i="3"/>
  <c r="J22276" i="3"/>
  <c r="I22277" i="3"/>
  <c r="J22277" i="3"/>
  <c r="I22278" i="3"/>
  <c r="J22278" i="3"/>
  <c r="I22279" i="3"/>
  <c r="J22279" i="3"/>
  <c r="I22280" i="3"/>
  <c r="J22280" i="3"/>
  <c r="I22281" i="3"/>
  <c r="J22281" i="3"/>
  <c r="I22282" i="3"/>
  <c r="J22282" i="3"/>
  <c r="I22283" i="3"/>
  <c r="J22283" i="3"/>
  <c r="I22284" i="3"/>
  <c r="J22284" i="3"/>
  <c r="I22285" i="3"/>
  <c r="J22285" i="3"/>
  <c r="I22286" i="3"/>
  <c r="J22286" i="3"/>
  <c r="I22287" i="3"/>
  <c r="J22287" i="3"/>
  <c r="I22288" i="3"/>
  <c r="J22288" i="3"/>
  <c r="I22289" i="3"/>
  <c r="J22289" i="3"/>
  <c r="I22290" i="3"/>
  <c r="J22290" i="3"/>
  <c r="I22291" i="3"/>
  <c r="J22291" i="3"/>
  <c r="I22292" i="3"/>
  <c r="J22292" i="3"/>
  <c r="I22293" i="3"/>
  <c r="J22293" i="3"/>
  <c r="I22294" i="3"/>
  <c r="J22294" i="3"/>
  <c r="I22295" i="3"/>
  <c r="J22295" i="3"/>
  <c r="I22296" i="3"/>
  <c r="J22296" i="3"/>
  <c r="I22297" i="3"/>
  <c r="J22297" i="3"/>
  <c r="I22298" i="3"/>
  <c r="J22298" i="3"/>
  <c r="I22299" i="3"/>
  <c r="J22299" i="3"/>
  <c r="I22300" i="3"/>
  <c r="J22300" i="3"/>
  <c r="I22301" i="3"/>
  <c r="J22301" i="3"/>
  <c r="I22302" i="3"/>
  <c r="J22302" i="3"/>
  <c r="I22303" i="3"/>
  <c r="J22303" i="3"/>
  <c r="I22304" i="3"/>
  <c r="J22304" i="3"/>
  <c r="I22305" i="3"/>
  <c r="J22305" i="3"/>
  <c r="I22306" i="3"/>
  <c r="J22306" i="3"/>
  <c r="I22307" i="3"/>
  <c r="J22307" i="3"/>
  <c r="I22308" i="3"/>
  <c r="J22308" i="3"/>
  <c r="I22309" i="3"/>
  <c r="J22309" i="3"/>
  <c r="I22310" i="3"/>
  <c r="J22310" i="3"/>
  <c r="I22311" i="3"/>
  <c r="J22311" i="3"/>
  <c r="I22312" i="3"/>
  <c r="J22312" i="3"/>
  <c r="I22313" i="3"/>
  <c r="J22313" i="3"/>
  <c r="I22314" i="3"/>
  <c r="J22314" i="3"/>
  <c r="I22315" i="3"/>
  <c r="J22315" i="3"/>
  <c r="I22316" i="3"/>
  <c r="J22316" i="3"/>
  <c r="I22317" i="3"/>
  <c r="J22317" i="3"/>
  <c r="I22318" i="3"/>
  <c r="J22318" i="3"/>
  <c r="I22319" i="3"/>
  <c r="J22319" i="3"/>
  <c r="I22320" i="3"/>
  <c r="J22320" i="3"/>
  <c r="I22321" i="3"/>
  <c r="J22321" i="3"/>
  <c r="I22322" i="3"/>
  <c r="J22322" i="3"/>
  <c r="I22323" i="3"/>
  <c r="J22323" i="3"/>
  <c r="I22324" i="3"/>
  <c r="J22324" i="3"/>
  <c r="I22325" i="3"/>
  <c r="J22325" i="3"/>
  <c r="I22326" i="3"/>
  <c r="J22326" i="3"/>
  <c r="I22327" i="3"/>
  <c r="J22327" i="3"/>
  <c r="I22328" i="3"/>
  <c r="J22328" i="3"/>
  <c r="I22329" i="3"/>
  <c r="J22329" i="3"/>
  <c r="I22330" i="3"/>
  <c r="J22330" i="3"/>
  <c r="I22331" i="3"/>
  <c r="J22331" i="3"/>
  <c r="I22332" i="3"/>
  <c r="J22332" i="3"/>
  <c r="I22333" i="3"/>
  <c r="J22333" i="3"/>
  <c r="I22334" i="3"/>
  <c r="J22334" i="3"/>
  <c r="I22335" i="3"/>
  <c r="J22335" i="3"/>
  <c r="I22336" i="3"/>
  <c r="J22336" i="3"/>
  <c r="I22337" i="3"/>
  <c r="J22337" i="3"/>
  <c r="I22338" i="3"/>
  <c r="J22338" i="3"/>
  <c r="I22339" i="3"/>
  <c r="J22339" i="3"/>
  <c r="I22340" i="3"/>
  <c r="J22340" i="3"/>
  <c r="I22341" i="3"/>
  <c r="J22341" i="3"/>
  <c r="I22342" i="3"/>
  <c r="J22342" i="3"/>
  <c r="I22343" i="3"/>
  <c r="J22343" i="3"/>
  <c r="I22344" i="3"/>
  <c r="J22344" i="3"/>
  <c r="I22345" i="3"/>
  <c r="J22345" i="3"/>
  <c r="I22346" i="3"/>
  <c r="J22346" i="3"/>
  <c r="I22347" i="3"/>
  <c r="J22347" i="3"/>
  <c r="I22348" i="3"/>
  <c r="J22348" i="3"/>
  <c r="I22349" i="3"/>
  <c r="J22349" i="3"/>
  <c r="I22350" i="3"/>
  <c r="J22350" i="3"/>
  <c r="I22351" i="3"/>
  <c r="J22351" i="3"/>
  <c r="I22352" i="3"/>
  <c r="J22352" i="3"/>
  <c r="I22353" i="3"/>
  <c r="J22353" i="3"/>
  <c r="I22354" i="3"/>
  <c r="J22354" i="3"/>
  <c r="I22355" i="3"/>
  <c r="J22355" i="3"/>
  <c r="I22356" i="3"/>
  <c r="J22356" i="3"/>
  <c r="I22357" i="3"/>
  <c r="J22357" i="3"/>
  <c r="I22358" i="3"/>
  <c r="J22358" i="3"/>
  <c r="I22359" i="3"/>
  <c r="J22359" i="3"/>
  <c r="I22360" i="3"/>
  <c r="J22360" i="3"/>
  <c r="I22361" i="3"/>
  <c r="J22361" i="3"/>
  <c r="I22362" i="3"/>
  <c r="J22362" i="3"/>
  <c r="I22363" i="3"/>
  <c r="J22363" i="3"/>
  <c r="I22364" i="3"/>
  <c r="J22364" i="3"/>
  <c r="I22365" i="3"/>
  <c r="J22365" i="3"/>
  <c r="I22366" i="3"/>
  <c r="J22366" i="3"/>
  <c r="I22367" i="3"/>
  <c r="J22367" i="3"/>
  <c r="I22368" i="3"/>
  <c r="J22368" i="3"/>
  <c r="I22369" i="3"/>
  <c r="J22369" i="3"/>
  <c r="I22370" i="3"/>
  <c r="J22370" i="3"/>
  <c r="I22371" i="3"/>
  <c r="J22371" i="3"/>
  <c r="I22372" i="3"/>
  <c r="J22372" i="3"/>
  <c r="I22373" i="3"/>
  <c r="J22373" i="3"/>
  <c r="I22374" i="3"/>
  <c r="J22374" i="3"/>
  <c r="I22375" i="3"/>
  <c r="J22375" i="3"/>
  <c r="I22376" i="3"/>
  <c r="J22376" i="3"/>
  <c r="I22377" i="3"/>
  <c r="J22377" i="3"/>
  <c r="I22378" i="3"/>
  <c r="J22378" i="3"/>
  <c r="I22379" i="3"/>
  <c r="J22379" i="3"/>
  <c r="I22380" i="3"/>
  <c r="J22380" i="3"/>
  <c r="I22381" i="3"/>
  <c r="J22381" i="3"/>
  <c r="I22382" i="3"/>
  <c r="J22382" i="3"/>
  <c r="I22383" i="3"/>
  <c r="J22383" i="3"/>
  <c r="I22384" i="3"/>
  <c r="J22384" i="3"/>
  <c r="I22385" i="3"/>
  <c r="J22385" i="3"/>
  <c r="I22386" i="3"/>
  <c r="J22386" i="3"/>
  <c r="I22387" i="3"/>
  <c r="J22387" i="3"/>
  <c r="I22388" i="3"/>
  <c r="J22388" i="3"/>
  <c r="I22389" i="3"/>
  <c r="J22389" i="3"/>
  <c r="I22390" i="3"/>
  <c r="J22390" i="3"/>
  <c r="I22391" i="3"/>
  <c r="J22391" i="3"/>
  <c r="I22392" i="3"/>
  <c r="J22392" i="3"/>
  <c r="I22393" i="3"/>
  <c r="J22393" i="3"/>
  <c r="I22394" i="3"/>
  <c r="J22394" i="3"/>
  <c r="I22395" i="3"/>
  <c r="J22395" i="3"/>
  <c r="I22396" i="3"/>
  <c r="J22396" i="3"/>
  <c r="I22397" i="3"/>
  <c r="J22397" i="3"/>
  <c r="I22398" i="3"/>
  <c r="J22398" i="3"/>
  <c r="I22399" i="3"/>
  <c r="J22399" i="3"/>
  <c r="I22400" i="3"/>
  <c r="J22400" i="3"/>
  <c r="I22401" i="3"/>
  <c r="J22401" i="3"/>
  <c r="I22402" i="3"/>
  <c r="J22402" i="3"/>
  <c r="I22403" i="3"/>
  <c r="J22403" i="3"/>
  <c r="I22404" i="3"/>
  <c r="J22404" i="3"/>
  <c r="I22405" i="3"/>
  <c r="J22405" i="3"/>
  <c r="I22406" i="3"/>
  <c r="J22406" i="3"/>
  <c r="I22407" i="3"/>
  <c r="J22407" i="3"/>
  <c r="I22408" i="3"/>
  <c r="J22408" i="3"/>
  <c r="I22409" i="3"/>
  <c r="J22409" i="3"/>
  <c r="I22410" i="3"/>
  <c r="J22410" i="3"/>
  <c r="I22411" i="3"/>
  <c r="J22411" i="3"/>
  <c r="I22412" i="3"/>
  <c r="J22412" i="3"/>
  <c r="I22413" i="3"/>
  <c r="J22413" i="3"/>
  <c r="I22414" i="3"/>
  <c r="J22414" i="3"/>
  <c r="I22415" i="3"/>
  <c r="J22415" i="3"/>
  <c r="I22416" i="3"/>
  <c r="J22416" i="3"/>
  <c r="I22417" i="3"/>
  <c r="J22417" i="3"/>
  <c r="I22418" i="3"/>
  <c r="J22418" i="3"/>
  <c r="I22419" i="3"/>
  <c r="J22419" i="3"/>
  <c r="I22420" i="3"/>
  <c r="J22420" i="3"/>
  <c r="I22421" i="3"/>
  <c r="J22421" i="3"/>
  <c r="I22422" i="3"/>
  <c r="J22422" i="3"/>
  <c r="I22423" i="3"/>
  <c r="J22423" i="3"/>
  <c r="I22424" i="3"/>
  <c r="J22424" i="3"/>
  <c r="I22425" i="3"/>
  <c r="J22425" i="3"/>
  <c r="I22426" i="3"/>
  <c r="J22426" i="3"/>
  <c r="I22427" i="3"/>
  <c r="J22427" i="3"/>
  <c r="I22428" i="3"/>
  <c r="J22428" i="3"/>
  <c r="I22429" i="3"/>
  <c r="J22429" i="3"/>
  <c r="I22430" i="3"/>
  <c r="J22430" i="3"/>
  <c r="I22431" i="3"/>
  <c r="J22431" i="3"/>
  <c r="I22432" i="3"/>
  <c r="J22432" i="3"/>
  <c r="I22433" i="3"/>
  <c r="J22433" i="3"/>
  <c r="I22434" i="3"/>
  <c r="J22434" i="3"/>
  <c r="I22435" i="3"/>
  <c r="J22435" i="3"/>
  <c r="I22436" i="3"/>
  <c r="J22436" i="3"/>
  <c r="I22437" i="3"/>
  <c r="J22437" i="3"/>
  <c r="I22438" i="3"/>
  <c r="J22438" i="3"/>
  <c r="I22439" i="3"/>
  <c r="J22439" i="3"/>
  <c r="I22440" i="3"/>
  <c r="J22440" i="3"/>
  <c r="I22441" i="3"/>
  <c r="J22441" i="3"/>
  <c r="I22442" i="3"/>
  <c r="J22442" i="3"/>
  <c r="I22443" i="3"/>
  <c r="J22443" i="3"/>
  <c r="I22444" i="3"/>
  <c r="J22444" i="3"/>
  <c r="I22445" i="3"/>
  <c r="J22445" i="3"/>
  <c r="I22446" i="3"/>
  <c r="J22446" i="3"/>
  <c r="I22447" i="3"/>
  <c r="J22447" i="3"/>
  <c r="I22448" i="3"/>
  <c r="J22448" i="3"/>
  <c r="I22449" i="3"/>
  <c r="J22449" i="3"/>
  <c r="I22450" i="3"/>
  <c r="J22450" i="3"/>
  <c r="I22451" i="3"/>
  <c r="J22451" i="3"/>
  <c r="I22452" i="3"/>
  <c r="J22452" i="3"/>
  <c r="I22453" i="3"/>
  <c r="J22453" i="3"/>
  <c r="I22454" i="3"/>
  <c r="J22454" i="3"/>
  <c r="I22455" i="3"/>
  <c r="J22455" i="3"/>
  <c r="I22456" i="3"/>
  <c r="J22456" i="3"/>
  <c r="I22457" i="3"/>
  <c r="J22457" i="3"/>
  <c r="I22458" i="3"/>
  <c r="J22458" i="3"/>
  <c r="I22459" i="3"/>
  <c r="J22459" i="3"/>
  <c r="I22460" i="3"/>
  <c r="J22460" i="3"/>
  <c r="I22461" i="3"/>
  <c r="J22461" i="3"/>
  <c r="I22462" i="3"/>
  <c r="J22462" i="3"/>
  <c r="I22463" i="3"/>
  <c r="J22463" i="3"/>
  <c r="I22464" i="3"/>
  <c r="J22464" i="3"/>
  <c r="I22465" i="3"/>
  <c r="J22465" i="3"/>
  <c r="I22466" i="3"/>
  <c r="J22466" i="3"/>
  <c r="I22467" i="3"/>
  <c r="J22467" i="3"/>
  <c r="I22468" i="3"/>
  <c r="J22468" i="3"/>
  <c r="I22469" i="3"/>
  <c r="J22469" i="3"/>
  <c r="I22470" i="3"/>
  <c r="J22470" i="3"/>
  <c r="I22471" i="3"/>
  <c r="J22471" i="3"/>
  <c r="I22472" i="3"/>
  <c r="J22472" i="3"/>
  <c r="I22473" i="3"/>
  <c r="J22473" i="3"/>
  <c r="I22474" i="3"/>
  <c r="J22474" i="3"/>
  <c r="I22475" i="3"/>
  <c r="J22475" i="3"/>
  <c r="I22476" i="3"/>
  <c r="J22476" i="3"/>
  <c r="I22477" i="3"/>
  <c r="J22477" i="3"/>
  <c r="I22478" i="3"/>
  <c r="J22478" i="3"/>
  <c r="I22479" i="3"/>
  <c r="J22479" i="3"/>
  <c r="I22480" i="3"/>
  <c r="J22480" i="3"/>
  <c r="I22481" i="3"/>
  <c r="J22481" i="3"/>
  <c r="I22482" i="3"/>
  <c r="J22482" i="3"/>
  <c r="I22483" i="3"/>
  <c r="J22483" i="3"/>
  <c r="I22484" i="3"/>
  <c r="J22484" i="3"/>
  <c r="I22485" i="3"/>
  <c r="J22485" i="3"/>
  <c r="I22486" i="3"/>
  <c r="J22486" i="3"/>
  <c r="I22487" i="3"/>
  <c r="J22487" i="3"/>
  <c r="I22488" i="3"/>
  <c r="J22488" i="3"/>
  <c r="I22489" i="3"/>
  <c r="J22489" i="3"/>
  <c r="I22490" i="3"/>
  <c r="J22490" i="3"/>
  <c r="I22491" i="3"/>
  <c r="J22491" i="3"/>
  <c r="I22492" i="3"/>
  <c r="J22492" i="3"/>
  <c r="I22493" i="3"/>
  <c r="J22493" i="3"/>
  <c r="I22494" i="3"/>
  <c r="J22494" i="3"/>
  <c r="I22495" i="3"/>
  <c r="J22495" i="3"/>
  <c r="I22496" i="3"/>
  <c r="J22496" i="3"/>
  <c r="I22497" i="3"/>
  <c r="J22497" i="3"/>
  <c r="I22498" i="3"/>
  <c r="J22498" i="3"/>
  <c r="I22499" i="3"/>
  <c r="J22499" i="3"/>
  <c r="I22500" i="3"/>
  <c r="J22500" i="3"/>
  <c r="I22501" i="3"/>
  <c r="J22501" i="3"/>
  <c r="I22502" i="3"/>
  <c r="J22502" i="3"/>
  <c r="I22503" i="3"/>
  <c r="J22503" i="3"/>
  <c r="I22504" i="3"/>
  <c r="J22504" i="3"/>
  <c r="I22505" i="3"/>
  <c r="J22505" i="3"/>
  <c r="I22506" i="3"/>
  <c r="J22506" i="3"/>
  <c r="I22507" i="3"/>
  <c r="J22507" i="3"/>
  <c r="I22508" i="3"/>
  <c r="J22508" i="3"/>
  <c r="I22509" i="3"/>
  <c r="J22509" i="3"/>
  <c r="I22510" i="3"/>
  <c r="J22510" i="3"/>
  <c r="I22511" i="3"/>
  <c r="J22511" i="3"/>
  <c r="I22512" i="3"/>
  <c r="J22512" i="3"/>
  <c r="I22513" i="3"/>
  <c r="J22513" i="3"/>
  <c r="I22514" i="3"/>
  <c r="J22514" i="3"/>
  <c r="I22515" i="3"/>
  <c r="J22515" i="3"/>
  <c r="I22516" i="3"/>
  <c r="J22516" i="3"/>
  <c r="I22517" i="3"/>
  <c r="J22517" i="3"/>
  <c r="I22518" i="3"/>
  <c r="J22518" i="3"/>
  <c r="I22519" i="3"/>
  <c r="J22519" i="3"/>
  <c r="I22520" i="3"/>
  <c r="J22520" i="3"/>
  <c r="I22521" i="3"/>
  <c r="J22521" i="3"/>
  <c r="I22522" i="3"/>
  <c r="J22522" i="3"/>
  <c r="I22523" i="3"/>
  <c r="J22523" i="3"/>
  <c r="I22524" i="3"/>
  <c r="J22524" i="3"/>
  <c r="I22525" i="3"/>
  <c r="J22525" i="3"/>
  <c r="I22526" i="3"/>
  <c r="J22526" i="3"/>
  <c r="I22527" i="3"/>
  <c r="J22527" i="3"/>
  <c r="I22528" i="3"/>
  <c r="J22528" i="3"/>
  <c r="I22529" i="3"/>
  <c r="J22529" i="3"/>
  <c r="I22530" i="3"/>
  <c r="J22530" i="3"/>
  <c r="I22531" i="3"/>
  <c r="J22531" i="3"/>
  <c r="I22532" i="3"/>
  <c r="J22532" i="3"/>
  <c r="I22533" i="3"/>
  <c r="J22533" i="3"/>
  <c r="I22534" i="3"/>
  <c r="J22534" i="3"/>
  <c r="I22535" i="3"/>
  <c r="J22535" i="3"/>
  <c r="I22536" i="3"/>
  <c r="J22536" i="3"/>
  <c r="I22537" i="3"/>
  <c r="J22537" i="3"/>
  <c r="I22538" i="3"/>
  <c r="J22538" i="3"/>
  <c r="I22539" i="3"/>
  <c r="J22539" i="3"/>
  <c r="I22540" i="3"/>
  <c r="J22540" i="3"/>
  <c r="I22541" i="3"/>
  <c r="J22541" i="3"/>
  <c r="I22542" i="3"/>
  <c r="J22542" i="3"/>
  <c r="I22543" i="3"/>
  <c r="J22543" i="3"/>
  <c r="I22544" i="3"/>
  <c r="J22544" i="3"/>
  <c r="I22545" i="3"/>
  <c r="J22545" i="3"/>
  <c r="I22546" i="3"/>
  <c r="J22546" i="3"/>
  <c r="I22547" i="3"/>
  <c r="J22547" i="3"/>
  <c r="I22548" i="3"/>
  <c r="J22548" i="3"/>
  <c r="I22549" i="3"/>
  <c r="J22549" i="3"/>
  <c r="I22550" i="3"/>
  <c r="J22550" i="3"/>
  <c r="I22551" i="3"/>
  <c r="J22551" i="3"/>
  <c r="I22552" i="3"/>
  <c r="J22552" i="3"/>
  <c r="I22553" i="3"/>
  <c r="J22553" i="3"/>
  <c r="I22554" i="3"/>
  <c r="J22554" i="3"/>
  <c r="I22555" i="3"/>
  <c r="J22555" i="3"/>
  <c r="I22556" i="3"/>
  <c r="J22556" i="3"/>
  <c r="I22557" i="3"/>
  <c r="J22557" i="3"/>
  <c r="I22558" i="3"/>
  <c r="J22558" i="3"/>
  <c r="I22559" i="3"/>
  <c r="J22559" i="3"/>
  <c r="I22560" i="3"/>
  <c r="J22560" i="3"/>
  <c r="I22561" i="3"/>
  <c r="J22561" i="3"/>
  <c r="I22562" i="3"/>
  <c r="J22562" i="3"/>
  <c r="I22563" i="3"/>
  <c r="J22563" i="3"/>
  <c r="I22564" i="3"/>
  <c r="J22564" i="3"/>
  <c r="I22565" i="3"/>
  <c r="J22565" i="3"/>
  <c r="I22566" i="3"/>
  <c r="J22566" i="3"/>
  <c r="I22567" i="3"/>
  <c r="J22567" i="3"/>
  <c r="I22568" i="3"/>
  <c r="J22568" i="3"/>
  <c r="I22569" i="3"/>
  <c r="J22569" i="3"/>
  <c r="I22570" i="3"/>
  <c r="J22570" i="3"/>
  <c r="I22571" i="3"/>
  <c r="J22571" i="3"/>
  <c r="I22572" i="3"/>
  <c r="J22572" i="3"/>
  <c r="I22573" i="3"/>
  <c r="J22573" i="3"/>
  <c r="I22574" i="3"/>
  <c r="J22574" i="3"/>
  <c r="I22575" i="3"/>
  <c r="J22575" i="3"/>
  <c r="I22576" i="3"/>
  <c r="J22576" i="3"/>
  <c r="I22577" i="3"/>
  <c r="J22577" i="3"/>
  <c r="I22578" i="3"/>
  <c r="J22578" i="3"/>
  <c r="I22579" i="3"/>
  <c r="J22579" i="3"/>
  <c r="I22580" i="3"/>
  <c r="J22580" i="3"/>
  <c r="I22581" i="3"/>
  <c r="J22581" i="3"/>
  <c r="I22582" i="3"/>
  <c r="J22582" i="3"/>
  <c r="I22583" i="3"/>
  <c r="J22583" i="3"/>
  <c r="I22584" i="3"/>
  <c r="J22584" i="3"/>
  <c r="I22585" i="3"/>
  <c r="J22585" i="3"/>
  <c r="I22586" i="3"/>
  <c r="J22586" i="3"/>
  <c r="I22587" i="3"/>
  <c r="J22587" i="3"/>
  <c r="I22588" i="3"/>
  <c r="J22588" i="3"/>
  <c r="I22589" i="3"/>
  <c r="J22589" i="3"/>
  <c r="I22590" i="3"/>
  <c r="J22590" i="3"/>
  <c r="I22591" i="3"/>
  <c r="J22591" i="3"/>
  <c r="I22592" i="3"/>
  <c r="J22592" i="3"/>
  <c r="I22593" i="3"/>
  <c r="J22593" i="3"/>
  <c r="I22594" i="3"/>
  <c r="J22594" i="3"/>
  <c r="I22595" i="3"/>
  <c r="J22595" i="3"/>
  <c r="I22596" i="3"/>
  <c r="J22596" i="3"/>
  <c r="I22597" i="3"/>
  <c r="J22597" i="3"/>
  <c r="I22598" i="3"/>
  <c r="J22598" i="3"/>
  <c r="I22599" i="3"/>
  <c r="J22599" i="3"/>
  <c r="I22600" i="3"/>
  <c r="J22600" i="3"/>
  <c r="I22601" i="3"/>
  <c r="J22601" i="3"/>
  <c r="I22602" i="3"/>
  <c r="J22602" i="3"/>
  <c r="I22603" i="3"/>
  <c r="J22603" i="3"/>
  <c r="I22604" i="3"/>
  <c r="J22604" i="3"/>
  <c r="I22605" i="3"/>
  <c r="J22605" i="3"/>
  <c r="I22606" i="3"/>
  <c r="J22606" i="3"/>
  <c r="I22607" i="3"/>
  <c r="J22607" i="3"/>
  <c r="I22608" i="3"/>
  <c r="J22608" i="3"/>
  <c r="I22609" i="3"/>
  <c r="J22609" i="3"/>
  <c r="I22610" i="3"/>
  <c r="J22610" i="3"/>
  <c r="I22611" i="3"/>
  <c r="J22611" i="3"/>
  <c r="I22612" i="3"/>
  <c r="J22612" i="3"/>
  <c r="I22613" i="3"/>
  <c r="J22613" i="3"/>
  <c r="I22614" i="3"/>
  <c r="J22614" i="3"/>
  <c r="I22615" i="3"/>
  <c r="J22615" i="3"/>
  <c r="I22616" i="3"/>
  <c r="J22616" i="3"/>
  <c r="I22617" i="3"/>
  <c r="J22617" i="3"/>
  <c r="I22618" i="3"/>
  <c r="J22618" i="3"/>
  <c r="I22619" i="3"/>
  <c r="J22619" i="3"/>
  <c r="I22620" i="3"/>
  <c r="J22620" i="3"/>
  <c r="I22621" i="3"/>
  <c r="J22621" i="3"/>
  <c r="I22622" i="3"/>
  <c r="J22622" i="3"/>
  <c r="I22623" i="3"/>
  <c r="J22623" i="3"/>
  <c r="I22624" i="3"/>
  <c r="J22624" i="3"/>
  <c r="I22625" i="3"/>
  <c r="J22625" i="3"/>
  <c r="I22626" i="3"/>
  <c r="J22626" i="3"/>
  <c r="I22627" i="3"/>
  <c r="J22627" i="3"/>
  <c r="I22628" i="3"/>
  <c r="J22628" i="3"/>
  <c r="I22629" i="3"/>
  <c r="J22629" i="3"/>
  <c r="I22630" i="3"/>
  <c r="J22630" i="3"/>
  <c r="I22631" i="3"/>
  <c r="J22631" i="3"/>
  <c r="I22632" i="3"/>
  <c r="J22632" i="3"/>
  <c r="I22633" i="3"/>
  <c r="J22633" i="3"/>
  <c r="I22634" i="3"/>
  <c r="J22634" i="3"/>
  <c r="I22635" i="3"/>
  <c r="J22635" i="3"/>
  <c r="I22636" i="3"/>
  <c r="J22636" i="3"/>
  <c r="I22637" i="3"/>
  <c r="J22637" i="3"/>
  <c r="I22638" i="3"/>
  <c r="J22638" i="3"/>
  <c r="I22639" i="3"/>
  <c r="J22639" i="3"/>
  <c r="I22640" i="3"/>
  <c r="J22640" i="3"/>
  <c r="I22641" i="3"/>
  <c r="J22641" i="3"/>
  <c r="I22642" i="3"/>
  <c r="J22642" i="3"/>
  <c r="I22643" i="3"/>
  <c r="J22643" i="3"/>
  <c r="I22644" i="3"/>
  <c r="J22644" i="3"/>
  <c r="I22645" i="3"/>
  <c r="J22645" i="3"/>
  <c r="I22646" i="3"/>
  <c r="J22646" i="3"/>
  <c r="I22647" i="3"/>
  <c r="J22647" i="3"/>
  <c r="I22648" i="3"/>
  <c r="J22648" i="3"/>
  <c r="I22649" i="3"/>
  <c r="J22649" i="3"/>
  <c r="I22650" i="3"/>
  <c r="J22650" i="3"/>
  <c r="I22651" i="3"/>
  <c r="J22651" i="3"/>
  <c r="I22652" i="3"/>
  <c r="J22652" i="3"/>
  <c r="I22653" i="3"/>
  <c r="J22653" i="3"/>
  <c r="I22654" i="3"/>
  <c r="J22654" i="3"/>
  <c r="I22655" i="3"/>
  <c r="J22655" i="3"/>
  <c r="I22656" i="3"/>
  <c r="J22656" i="3"/>
  <c r="I22657" i="3"/>
  <c r="J22657" i="3"/>
  <c r="I22658" i="3"/>
  <c r="J22658" i="3"/>
  <c r="I22659" i="3"/>
  <c r="J22659" i="3"/>
  <c r="I22660" i="3"/>
  <c r="J22660" i="3"/>
  <c r="I22661" i="3"/>
  <c r="J22661" i="3"/>
  <c r="I22662" i="3"/>
  <c r="J22662" i="3"/>
  <c r="I22663" i="3"/>
  <c r="J22663" i="3"/>
  <c r="I22664" i="3"/>
  <c r="J22664" i="3"/>
  <c r="I22665" i="3"/>
  <c r="J22665" i="3"/>
  <c r="I22666" i="3"/>
  <c r="J22666" i="3"/>
  <c r="I22667" i="3"/>
  <c r="J22667" i="3"/>
  <c r="I22668" i="3"/>
  <c r="J22668" i="3"/>
  <c r="I22669" i="3"/>
  <c r="J22669" i="3"/>
  <c r="I22670" i="3"/>
  <c r="J22670" i="3"/>
  <c r="I22671" i="3"/>
  <c r="J22671" i="3"/>
  <c r="I22672" i="3"/>
  <c r="J22672" i="3"/>
  <c r="I22673" i="3"/>
  <c r="J22673" i="3"/>
  <c r="I22674" i="3"/>
  <c r="J22674" i="3"/>
  <c r="I22675" i="3"/>
  <c r="J22675" i="3"/>
  <c r="I22676" i="3"/>
  <c r="J22676" i="3"/>
  <c r="I22677" i="3"/>
  <c r="J22677" i="3"/>
  <c r="I22678" i="3"/>
  <c r="J22678" i="3"/>
  <c r="I22679" i="3"/>
  <c r="J22679" i="3"/>
  <c r="I22680" i="3"/>
  <c r="J22680" i="3"/>
  <c r="I22681" i="3"/>
  <c r="J22681" i="3"/>
  <c r="I22682" i="3"/>
  <c r="J22682" i="3"/>
  <c r="I22683" i="3"/>
  <c r="J22683" i="3"/>
  <c r="I22684" i="3"/>
  <c r="J22684" i="3"/>
  <c r="I22685" i="3"/>
  <c r="J22685" i="3"/>
  <c r="I22686" i="3"/>
  <c r="J22686" i="3"/>
  <c r="I22687" i="3"/>
  <c r="J22687" i="3"/>
  <c r="I22688" i="3"/>
  <c r="J22688" i="3"/>
  <c r="I22689" i="3"/>
  <c r="J22689" i="3"/>
  <c r="I22690" i="3"/>
  <c r="J22690" i="3"/>
  <c r="I22691" i="3"/>
  <c r="J22691" i="3"/>
  <c r="I22692" i="3"/>
  <c r="J22692" i="3"/>
  <c r="I22693" i="3"/>
  <c r="J22693" i="3"/>
  <c r="I22694" i="3"/>
  <c r="J22694" i="3"/>
  <c r="I22695" i="3"/>
  <c r="J22695" i="3"/>
  <c r="I22696" i="3"/>
  <c r="J22696" i="3"/>
  <c r="I22697" i="3"/>
  <c r="J22697" i="3"/>
  <c r="I22698" i="3"/>
  <c r="J22698" i="3"/>
  <c r="I22699" i="3"/>
  <c r="J22699" i="3"/>
  <c r="I22700" i="3"/>
  <c r="J22700" i="3"/>
  <c r="I22701" i="3"/>
  <c r="J22701" i="3"/>
  <c r="I22702" i="3"/>
  <c r="J22702" i="3"/>
  <c r="I22703" i="3"/>
  <c r="J22703" i="3"/>
  <c r="I22704" i="3"/>
  <c r="J22704" i="3"/>
  <c r="I22705" i="3"/>
  <c r="J22705" i="3"/>
  <c r="I22706" i="3"/>
  <c r="J22706" i="3"/>
  <c r="I22707" i="3"/>
  <c r="J22707" i="3"/>
  <c r="I22708" i="3"/>
  <c r="J22708" i="3"/>
  <c r="I22709" i="3"/>
  <c r="J22709" i="3"/>
  <c r="I22710" i="3"/>
  <c r="J22710" i="3"/>
  <c r="I22711" i="3"/>
  <c r="J22711" i="3"/>
  <c r="I22712" i="3"/>
  <c r="J22712" i="3"/>
  <c r="I22713" i="3"/>
  <c r="J22713" i="3"/>
  <c r="I22714" i="3"/>
  <c r="J22714" i="3"/>
  <c r="I22715" i="3"/>
  <c r="J22715" i="3"/>
  <c r="I22716" i="3"/>
  <c r="J22716" i="3"/>
  <c r="I22717" i="3"/>
  <c r="J22717" i="3"/>
  <c r="I22718" i="3"/>
  <c r="J22718" i="3"/>
  <c r="I22719" i="3"/>
  <c r="J22719" i="3"/>
  <c r="I22720" i="3"/>
  <c r="J22720" i="3"/>
  <c r="I22721" i="3"/>
  <c r="J22721" i="3"/>
  <c r="I22722" i="3"/>
  <c r="J22722" i="3"/>
  <c r="I22723" i="3"/>
  <c r="J22723" i="3"/>
  <c r="I22724" i="3"/>
  <c r="J22724" i="3"/>
  <c r="I22725" i="3"/>
  <c r="J22725" i="3"/>
  <c r="I22726" i="3"/>
  <c r="J22726" i="3"/>
  <c r="I22727" i="3"/>
  <c r="J22727" i="3"/>
  <c r="I22728" i="3"/>
  <c r="J22728" i="3"/>
  <c r="I22729" i="3"/>
  <c r="J22729" i="3"/>
  <c r="I22730" i="3"/>
  <c r="J22730" i="3"/>
  <c r="I22731" i="3"/>
  <c r="J22731" i="3"/>
  <c r="I22732" i="3"/>
  <c r="J22732" i="3"/>
  <c r="I22733" i="3"/>
  <c r="J22733" i="3"/>
  <c r="I22734" i="3"/>
  <c r="J22734" i="3"/>
  <c r="I22735" i="3"/>
  <c r="J22735" i="3"/>
  <c r="I22736" i="3"/>
  <c r="J22736" i="3"/>
  <c r="I22737" i="3"/>
  <c r="J22737" i="3"/>
  <c r="I22738" i="3"/>
  <c r="J22738" i="3"/>
  <c r="I22739" i="3"/>
  <c r="J22739" i="3"/>
  <c r="I22740" i="3"/>
  <c r="J22740" i="3"/>
  <c r="I22741" i="3"/>
  <c r="J22741" i="3"/>
  <c r="I22742" i="3"/>
  <c r="J22742" i="3"/>
  <c r="I22743" i="3"/>
  <c r="J22743" i="3"/>
  <c r="I22744" i="3"/>
  <c r="J22744" i="3"/>
  <c r="I22745" i="3"/>
  <c r="J22745" i="3"/>
  <c r="I22746" i="3"/>
  <c r="J22746" i="3"/>
  <c r="I22747" i="3"/>
  <c r="J22747" i="3"/>
  <c r="I22748" i="3"/>
  <c r="J22748" i="3"/>
  <c r="I22749" i="3"/>
  <c r="J22749" i="3"/>
  <c r="I22750" i="3"/>
  <c r="J22750" i="3"/>
  <c r="I22751" i="3"/>
  <c r="J22751" i="3"/>
  <c r="I22752" i="3"/>
  <c r="J22752" i="3"/>
  <c r="I22753" i="3"/>
  <c r="J22753" i="3"/>
  <c r="I22754" i="3"/>
  <c r="J22754" i="3"/>
  <c r="I22755" i="3"/>
  <c r="J22755" i="3"/>
  <c r="I22756" i="3"/>
  <c r="J22756" i="3"/>
  <c r="I22757" i="3"/>
  <c r="J22757" i="3"/>
  <c r="I22758" i="3"/>
  <c r="J22758" i="3"/>
  <c r="I22759" i="3"/>
  <c r="J22759" i="3"/>
  <c r="I22760" i="3"/>
  <c r="J22760" i="3"/>
  <c r="I22761" i="3"/>
  <c r="J22761" i="3"/>
  <c r="I22762" i="3"/>
  <c r="J22762" i="3"/>
  <c r="I22763" i="3"/>
  <c r="J22763" i="3"/>
  <c r="I22764" i="3"/>
  <c r="J22764" i="3"/>
  <c r="I22765" i="3"/>
  <c r="J22765" i="3"/>
  <c r="I22766" i="3"/>
  <c r="J22766" i="3"/>
  <c r="I22767" i="3"/>
  <c r="J22767" i="3"/>
  <c r="I22768" i="3"/>
  <c r="J22768" i="3"/>
  <c r="I22769" i="3"/>
  <c r="J22769" i="3"/>
  <c r="I22770" i="3"/>
  <c r="J22770" i="3"/>
  <c r="I22771" i="3"/>
  <c r="J22771" i="3"/>
  <c r="I22772" i="3"/>
  <c r="J22772" i="3"/>
  <c r="I22773" i="3"/>
  <c r="J22773" i="3"/>
  <c r="I22774" i="3"/>
  <c r="J22774" i="3"/>
  <c r="I22775" i="3"/>
  <c r="J22775" i="3"/>
  <c r="I22776" i="3"/>
  <c r="J22776" i="3"/>
  <c r="I22777" i="3"/>
  <c r="J22777" i="3"/>
  <c r="I22778" i="3"/>
  <c r="J22778" i="3"/>
  <c r="I22779" i="3"/>
  <c r="J22779" i="3"/>
  <c r="I22780" i="3"/>
  <c r="J22780" i="3"/>
  <c r="I22781" i="3"/>
  <c r="J22781" i="3"/>
  <c r="I22782" i="3"/>
  <c r="J22782" i="3"/>
  <c r="I22783" i="3"/>
  <c r="J22783" i="3"/>
  <c r="I22784" i="3"/>
  <c r="J22784" i="3"/>
  <c r="I22785" i="3"/>
  <c r="J22785" i="3"/>
  <c r="I22786" i="3"/>
  <c r="J22786" i="3"/>
  <c r="I22787" i="3"/>
  <c r="J22787" i="3"/>
  <c r="I22788" i="3"/>
  <c r="J22788" i="3"/>
  <c r="I22789" i="3"/>
  <c r="J22789" i="3"/>
  <c r="I22790" i="3"/>
  <c r="J22790" i="3"/>
  <c r="I22791" i="3"/>
  <c r="J22791" i="3"/>
  <c r="I22792" i="3"/>
  <c r="J22792" i="3"/>
  <c r="I22793" i="3"/>
  <c r="J22793" i="3"/>
  <c r="I22794" i="3"/>
  <c r="J22794" i="3"/>
  <c r="I22795" i="3"/>
  <c r="J22795" i="3"/>
  <c r="I22796" i="3"/>
  <c r="J22796" i="3"/>
  <c r="I22797" i="3"/>
  <c r="J22797" i="3"/>
  <c r="I22798" i="3"/>
  <c r="J22798" i="3"/>
  <c r="I22799" i="3"/>
  <c r="J22799" i="3"/>
  <c r="I22800" i="3"/>
  <c r="J22800" i="3"/>
  <c r="I22801" i="3"/>
  <c r="J22801" i="3"/>
  <c r="I22802" i="3"/>
  <c r="J22802" i="3"/>
  <c r="I22803" i="3"/>
  <c r="J22803" i="3"/>
  <c r="I22804" i="3"/>
  <c r="J22804" i="3"/>
  <c r="I22805" i="3"/>
  <c r="J22805" i="3"/>
  <c r="I22806" i="3"/>
  <c r="J22806" i="3"/>
  <c r="I22807" i="3"/>
  <c r="J22807" i="3"/>
  <c r="I22808" i="3"/>
  <c r="J22808" i="3"/>
  <c r="I22809" i="3"/>
  <c r="J22809" i="3"/>
  <c r="I22810" i="3"/>
  <c r="J22810" i="3"/>
  <c r="I22811" i="3"/>
  <c r="J22811" i="3"/>
  <c r="I22812" i="3"/>
  <c r="J22812" i="3"/>
  <c r="I22813" i="3"/>
  <c r="J22813" i="3"/>
  <c r="I22814" i="3"/>
  <c r="J22814" i="3"/>
  <c r="I22815" i="3"/>
  <c r="J22815" i="3"/>
  <c r="I22816" i="3"/>
  <c r="J22816" i="3"/>
  <c r="I22817" i="3"/>
  <c r="J22817" i="3"/>
  <c r="I22818" i="3"/>
  <c r="J22818" i="3"/>
  <c r="I22819" i="3"/>
  <c r="J22819" i="3"/>
  <c r="I22820" i="3"/>
  <c r="J22820" i="3"/>
  <c r="I22821" i="3"/>
  <c r="J22821" i="3"/>
  <c r="I22822" i="3"/>
  <c r="J22822" i="3"/>
  <c r="I22823" i="3"/>
  <c r="J22823" i="3"/>
  <c r="I22824" i="3"/>
  <c r="J22824" i="3"/>
  <c r="I22825" i="3"/>
  <c r="J22825" i="3"/>
  <c r="I22826" i="3"/>
  <c r="J22826" i="3"/>
  <c r="I22827" i="3"/>
  <c r="J22827" i="3"/>
  <c r="I22828" i="3"/>
  <c r="J22828" i="3"/>
  <c r="I22829" i="3"/>
  <c r="J22829" i="3"/>
  <c r="I22830" i="3"/>
  <c r="J22830" i="3"/>
  <c r="I22831" i="3"/>
  <c r="J22831" i="3"/>
  <c r="I22832" i="3"/>
  <c r="J22832" i="3"/>
  <c r="I22833" i="3"/>
  <c r="J22833" i="3"/>
  <c r="I22834" i="3"/>
  <c r="J22834" i="3"/>
  <c r="I22835" i="3"/>
  <c r="J22835" i="3"/>
  <c r="I22836" i="3"/>
  <c r="J22836" i="3"/>
  <c r="I22837" i="3"/>
  <c r="J22837" i="3"/>
  <c r="I22838" i="3"/>
  <c r="J22838" i="3"/>
  <c r="I22839" i="3"/>
  <c r="J22839" i="3"/>
  <c r="I22840" i="3"/>
  <c r="J22840" i="3"/>
  <c r="I22841" i="3"/>
  <c r="J22841" i="3"/>
  <c r="I22842" i="3"/>
  <c r="J22842" i="3"/>
  <c r="I22843" i="3"/>
  <c r="J22843" i="3"/>
  <c r="I22844" i="3"/>
  <c r="J22844" i="3"/>
  <c r="I22845" i="3"/>
  <c r="J22845" i="3"/>
  <c r="I22846" i="3"/>
  <c r="J22846" i="3"/>
  <c r="I22847" i="3"/>
  <c r="J22847" i="3"/>
  <c r="I22848" i="3"/>
  <c r="J22848" i="3"/>
  <c r="I22849" i="3"/>
  <c r="J22849" i="3"/>
  <c r="I22850" i="3"/>
  <c r="J22850" i="3"/>
  <c r="I22851" i="3"/>
  <c r="J22851" i="3"/>
  <c r="I22852" i="3"/>
  <c r="J22852" i="3"/>
  <c r="I22853" i="3"/>
  <c r="J22853" i="3"/>
  <c r="I22854" i="3"/>
  <c r="J22854" i="3"/>
  <c r="I22855" i="3"/>
  <c r="J22855" i="3"/>
  <c r="I22856" i="3"/>
  <c r="J22856" i="3"/>
  <c r="I22857" i="3"/>
  <c r="J22857" i="3"/>
  <c r="I22858" i="3"/>
  <c r="J22858" i="3"/>
  <c r="I22859" i="3"/>
  <c r="J22859" i="3"/>
  <c r="I22860" i="3"/>
  <c r="J22860" i="3"/>
  <c r="I22861" i="3"/>
  <c r="J22861" i="3"/>
  <c r="I22862" i="3"/>
  <c r="J22862" i="3"/>
  <c r="I22863" i="3"/>
  <c r="J22863" i="3"/>
  <c r="I22864" i="3"/>
  <c r="J22864" i="3"/>
  <c r="I22865" i="3"/>
  <c r="J22865" i="3"/>
  <c r="I22866" i="3"/>
  <c r="J22866" i="3"/>
  <c r="I22867" i="3"/>
  <c r="J22867" i="3"/>
  <c r="I22868" i="3"/>
  <c r="J22868" i="3"/>
  <c r="I22869" i="3"/>
  <c r="J22869" i="3"/>
  <c r="I22870" i="3"/>
  <c r="J22870" i="3"/>
  <c r="I22871" i="3"/>
  <c r="J22871" i="3"/>
  <c r="I22872" i="3"/>
  <c r="J22872" i="3"/>
  <c r="I22873" i="3"/>
  <c r="J22873" i="3"/>
  <c r="I22874" i="3"/>
  <c r="J22874" i="3"/>
  <c r="I22875" i="3"/>
  <c r="J22875" i="3"/>
  <c r="I22876" i="3"/>
  <c r="J22876" i="3"/>
  <c r="I22877" i="3"/>
  <c r="J22877" i="3"/>
  <c r="I22878" i="3"/>
  <c r="J22878" i="3"/>
  <c r="I22879" i="3"/>
  <c r="J22879" i="3"/>
  <c r="I22880" i="3"/>
  <c r="J22880" i="3"/>
  <c r="I22881" i="3"/>
  <c r="J22881" i="3"/>
  <c r="I22882" i="3"/>
  <c r="J22882" i="3"/>
  <c r="I22883" i="3"/>
  <c r="J22883" i="3"/>
  <c r="I22884" i="3"/>
  <c r="J22884" i="3"/>
  <c r="I22885" i="3"/>
  <c r="J22885" i="3"/>
  <c r="I22886" i="3"/>
  <c r="J22886" i="3"/>
  <c r="I22887" i="3"/>
  <c r="J22887" i="3"/>
  <c r="I22888" i="3"/>
  <c r="J22888" i="3"/>
  <c r="I22889" i="3"/>
  <c r="J22889" i="3"/>
  <c r="I22890" i="3"/>
  <c r="J22890" i="3"/>
  <c r="I22891" i="3"/>
  <c r="J22891" i="3"/>
  <c r="I22892" i="3"/>
  <c r="J22892" i="3"/>
  <c r="I22893" i="3"/>
  <c r="J22893" i="3"/>
  <c r="I22894" i="3"/>
  <c r="J22894" i="3"/>
  <c r="I22895" i="3"/>
  <c r="J22895" i="3"/>
  <c r="I22896" i="3"/>
  <c r="J22896" i="3"/>
  <c r="I22897" i="3"/>
  <c r="J22897" i="3"/>
  <c r="I22898" i="3"/>
  <c r="J22898" i="3"/>
  <c r="I22899" i="3"/>
  <c r="J22899" i="3"/>
  <c r="I22900" i="3"/>
  <c r="J22900" i="3"/>
  <c r="I22901" i="3"/>
  <c r="J22901" i="3"/>
  <c r="I22902" i="3"/>
  <c r="J22902" i="3"/>
  <c r="I22903" i="3"/>
  <c r="J22903" i="3"/>
  <c r="I22904" i="3"/>
  <c r="J22904" i="3"/>
  <c r="I22905" i="3"/>
  <c r="J22905" i="3"/>
  <c r="I22906" i="3"/>
  <c r="J22906" i="3"/>
  <c r="I22907" i="3"/>
  <c r="J22907" i="3"/>
  <c r="I22908" i="3"/>
  <c r="J22908" i="3"/>
  <c r="I22909" i="3"/>
  <c r="J22909" i="3"/>
  <c r="I22910" i="3"/>
  <c r="J22910" i="3"/>
  <c r="I22911" i="3"/>
  <c r="J22911" i="3"/>
  <c r="I22912" i="3"/>
  <c r="J22912" i="3"/>
  <c r="I22913" i="3"/>
  <c r="J22913" i="3"/>
  <c r="I22914" i="3"/>
  <c r="J22914" i="3"/>
  <c r="I22915" i="3"/>
  <c r="J22915" i="3"/>
  <c r="I22916" i="3"/>
  <c r="J22916" i="3"/>
  <c r="I22917" i="3"/>
  <c r="J22917" i="3"/>
  <c r="I22918" i="3"/>
  <c r="J22918" i="3"/>
  <c r="I22919" i="3"/>
  <c r="J22919" i="3"/>
  <c r="I22920" i="3"/>
  <c r="J22920" i="3"/>
  <c r="I22921" i="3"/>
  <c r="J22921" i="3"/>
  <c r="I22922" i="3"/>
  <c r="J22922" i="3"/>
  <c r="I22923" i="3"/>
  <c r="J22923" i="3"/>
  <c r="I22924" i="3"/>
  <c r="J22924" i="3"/>
  <c r="I22925" i="3"/>
  <c r="J22925" i="3"/>
  <c r="I22926" i="3"/>
  <c r="J22926" i="3"/>
  <c r="I22927" i="3"/>
  <c r="J22927" i="3"/>
  <c r="I22928" i="3"/>
  <c r="J22928" i="3"/>
  <c r="I22929" i="3"/>
  <c r="J22929" i="3"/>
  <c r="I22930" i="3"/>
  <c r="J22930" i="3"/>
  <c r="I22931" i="3"/>
  <c r="J22931" i="3"/>
  <c r="I22932" i="3"/>
  <c r="J22932" i="3"/>
  <c r="I22933" i="3"/>
  <c r="J22933" i="3"/>
  <c r="I22934" i="3"/>
  <c r="J22934" i="3"/>
  <c r="I22935" i="3"/>
  <c r="J22935" i="3"/>
  <c r="I22936" i="3"/>
  <c r="J22936" i="3"/>
  <c r="I22937" i="3"/>
  <c r="J22937" i="3"/>
  <c r="I22938" i="3"/>
  <c r="J22938" i="3"/>
  <c r="I22939" i="3"/>
  <c r="J22939" i="3"/>
  <c r="I22940" i="3"/>
  <c r="J22940" i="3"/>
  <c r="I22941" i="3"/>
  <c r="J22941" i="3"/>
  <c r="I22942" i="3"/>
  <c r="J22942" i="3"/>
  <c r="I22943" i="3"/>
  <c r="J22943" i="3"/>
  <c r="I22944" i="3"/>
  <c r="J22944" i="3"/>
  <c r="I22945" i="3"/>
  <c r="J22945" i="3"/>
  <c r="I22946" i="3"/>
  <c r="J22946" i="3"/>
  <c r="I22947" i="3"/>
  <c r="J22947" i="3"/>
  <c r="I22948" i="3"/>
  <c r="J22948" i="3"/>
  <c r="I22949" i="3"/>
  <c r="J22949" i="3"/>
  <c r="I22950" i="3"/>
  <c r="J22950" i="3"/>
  <c r="I22951" i="3"/>
  <c r="J22951" i="3"/>
  <c r="I22952" i="3"/>
  <c r="J22952" i="3"/>
  <c r="I22953" i="3"/>
  <c r="J22953" i="3"/>
  <c r="I22954" i="3"/>
  <c r="J22954" i="3"/>
  <c r="I22955" i="3"/>
  <c r="J22955" i="3"/>
  <c r="I22956" i="3"/>
  <c r="J22956" i="3"/>
  <c r="I22957" i="3"/>
  <c r="J22957" i="3"/>
  <c r="I22958" i="3"/>
  <c r="J22958" i="3"/>
  <c r="I22959" i="3"/>
  <c r="J22959" i="3"/>
  <c r="I22960" i="3"/>
  <c r="J22960" i="3"/>
  <c r="I22961" i="3"/>
  <c r="J22961" i="3"/>
  <c r="I22962" i="3"/>
  <c r="J22962" i="3"/>
  <c r="I22963" i="3"/>
  <c r="J22963" i="3"/>
  <c r="I22964" i="3"/>
  <c r="J22964" i="3"/>
  <c r="I22965" i="3"/>
  <c r="J22965" i="3"/>
  <c r="I22966" i="3"/>
  <c r="J22966" i="3"/>
  <c r="I22967" i="3"/>
  <c r="J22967" i="3"/>
  <c r="I22968" i="3"/>
  <c r="J22968" i="3"/>
  <c r="I22969" i="3"/>
  <c r="J22969" i="3"/>
  <c r="I22970" i="3"/>
  <c r="J22970" i="3"/>
  <c r="I22971" i="3"/>
  <c r="J22971" i="3"/>
  <c r="I22972" i="3"/>
  <c r="J22972" i="3"/>
  <c r="I22973" i="3"/>
  <c r="J22973" i="3"/>
  <c r="I22974" i="3"/>
  <c r="J22974" i="3"/>
  <c r="I22975" i="3"/>
  <c r="J22975" i="3"/>
  <c r="I22976" i="3"/>
  <c r="J22976" i="3"/>
  <c r="I22977" i="3"/>
  <c r="J22977" i="3"/>
  <c r="I22978" i="3"/>
  <c r="J22978" i="3"/>
  <c r="I22979" i="3"/>
  <c r="J22979" i="3"/>
  <c r="I22980" i="3"/>
  <c r="J22980" i="3"/>
  <c r="I22981" i="3"/>
  <c r="J22981" i="3"/>
  <c r="I22982" i="3"/>
  <c r="J22982" i="3"/>
  <c r="I22983" i="3"/>
  <c r="J22983" i="3"/>
  <c r="I22984" i="3"/>
  <c r="J22984" i="3"/>
  <c r="I22985" i="3"/>
  <c r="J22985" i="3"/>
  <c r="I22986" i="3"/>
  <c r="J22986" i="3"/>
  <c r="I22987" i="3"/>
  <c r="J22987" i="3"/>
  <c r="I22988" i="3"/>
  <c r="J22988" i="3"/>
  <c r="I22989" i="3"/>
  <c r="J22989" i="3"/>
  <c r="I22990" i="3"/>
  <c r="J22990" i="3"/>
  <c r="I22991" i="3"/>
  <c r="J22991" i="3"/>
  <c r="I22992" i="3"/>
  <c r="J22992" i="3"/>
  <c r="I22993" i="3"/>
  <c r="J22993" i="3"/>
  <c r="I22994" i="3"/>
  <c r="J22994" i="3"/>
  <c r="I22995" i="3"/>
  <c r="J22995" i="3"/>
  <c r="I22996" i="3"/>
  <c r="J22996" i="3"/>
  <c r="I22997" i="3"/>
  <c r="J22997" i="3"/>
  <c r="I22998" i="3"/>
  <c r="J22998" i="3"/>
  <c r="I22999" i="3"/>
  <c r="J22999" i="3"/>
  <c r="I23000" i="3"/>
  <c r="J23000" i="3"/>
  <c r="I23001" i="3"/>
  <c r="J23001" i="3"/>
  <c r="I23002" i="3"/>
  <c r="J23002" i="3"/>
  <c r="I23003" i="3"/>
  <c r="J23003" i="3"/>
  <c r="I23004" i="3"/>
  <c r="J23004" i="3"/>
  <c r="I23005" i="3"/>
  <c r="J23005" i="3"/>
  <c r="I23006" i="3"/>
  <c r="J23006" i="3"/>
  <c r="I23007" i="3"/>
  <c r="J23007" i="3"/>
  <c r="I23008" i="3"/>
  <c r="J23008" i="3"/>
  <c r="I23009" i="3"/>
  <c r="J23009" i="3"/>
  <c r="I23010" i="3"/>
  <c r="J23010" i="3"/>
  <c r="I23011" i="3"/>
  <c r="J23011" i="3"/>
  <c r="I23012" i="3"/>
  <c r="J23012" i="3"/>
  <c r="I23013" i="3"/>
  <c r="J23013" i="3"/>
  <c r="I23014" i="3"/>
  <c r="J23014" i="3"/>
  <c r="I23015" i="3"/>
  <c r="J23015" i="3"/>
  <c r="I23016" i="3"/>
  <c r="J23016" i="3"/>
  <c r="I23017" i="3"/>
  <c r="J23017" i="3"/>
  <c r="I23018" i="3"/>
  <c r="J23018" i="3"/>
  <c r="I23019" i="3"/>
  <c r="J23019" i="3"/>
  <c r="I23020" i="3"/>
  <c r="J23020" i="3"/>
  <c r="I23021" i="3"/>
  <c r="J23021" i="3"/>
  <c r="I23022" i="3"/>
  <c r="J23022" i="3"/>
  <c r="I23023" i="3"/>
  <c r="J23023" i="3"/>
  <c r="I23024" i="3"/>
  <c r="J23024" i="3"/>
  <c r="I23025" i="3"/>
  <c r="J23025" i="3"/>
  <c r="I23026" i="3"/>
  <c r="J23026" i="3"/>
  <c r="I23027" i="3"/>
  <c r="J23027" i="3"/>
  <c r="I23028" i="3"/>
  <c r="J23028" i="3"/>
  <c r="I23029" i="3"/>
  <c r="J23029" i="3"/>
  <c r="I23030" i="3"/>
  <c r="J23030" i="3"/>
  <c r="I23031" i="3"/>
  <c r="J23031" i="3"/>
  <c r="I23032" i="3"/>
  <c r="J23032" i="3"/>
  <c r="I23033" i="3"/>
  <c r="J23033" i="3"/>
  <c r="I23034" i="3"/>
  <c r="J23034" i="3"/>
  <c r="I23035" i="3"/>
  <c r="J23035" i="3"/>
  <c r="I23036" i="3"/>
  <c r="J23036" i="3"/>
  <c r="I23037" i="3"/>
  <c r="J23037" i="3"/>
  <c r="I23038" i="3"/>
  <c r="J23038" i="3"/>
  <c r="I23039" i="3"/>
  <c r="J23039" i="3"/>
  <c r="I23040" i="3"/>
  <c r="J23040" i="3"/>
  <c r="I23041" i="3"/>
  <c r="J23041" i="3"/>
  <c r="I23042" i="3"/>
  <c r="J23042" i="3"/>
  <c r="I23043" i="3"/>
  <c r="J23043" i="3"/>
  <c r="I23044" i="3"/>
  <c r="J23044" i="3"/>
  <c r="I23045" i="3"/>
  <c r="J23045" i="3"/>
  <c r="I23046" i="3"/>
  <c r="J23046" i="3"/>
  <c r="I23047" i="3"/>
  <c r="J23047" i="3"/>
  <c r="I23048" i="3"/>
  <c r="J23048" i="3"/>
  <c r="I23049" i="3"/>
  <c r="J23049" i="3"/>
  <c r="I23050" i="3"/>
  <c r="J23050" i="3"/>
  <c r="I23051" i="3"/>
  <c r="J23051" i="3"/>
  <c r="I23052" i="3"/>
  <c r="J23052" i="3"/>
  <c r="I23053" i="3"/>
  <c r="J23053" i="3"/>
  <c r="I23054" i="3"/>
  <c r="J23054" i="3"/>
  <c r="I23055" i="3"/>
  <c r="J23055" i="3"/>
  <c r="I23056" i="3"/>
  <c r="J23056" i="3"/>
  <c r="I23057" i="3"/>
  <c r="J23057" i="3"/>
  <c r="I23058" i="3"/>
  <c r="J23058" i="3"/>
  <c r="I23059" i="3"/>
  <c r="J23059" i="3"/>
  <c r="I23060" i="3"/>
  <c r="J23060" i="3"/>
  <c r="I23061" i="3"/>
  <c r="J23061" i="3"/>
  <c r="I23062" i="3"/>
  <c r="J23062" i="3"/>
  <c r="I23063" i="3"/>
  <c r="J23063" i="3"/>
  <c r="I23064" i="3"/>
  <c r="J23064" i="3"/>
  <c r="I23065" i="3"/>
  <c r="J23065" i="3"/>
  <c r="I23066" i="3"/>
  <c r="J23066" i="3"/>
  <c r="I23067" i="3"/>
  <c r="J23067" i="3"/>
  <c r="I23068" i="3"/>
  <c r="J23068" i="3"/>
  <c r="I23069" i="3"/>
  <c r="J23069" i="3"/>
  <c r="I23070" i="3"/>
  <c r="J23070" i="3"/>
  <c r="I23071" i="3"/>
  <c r="J23071" i="3"/>
  <c r="I23072" i="3"/>
  <c r="J23072" i="3"/>
  <c r="I23073" i="3"/>
  <c r="J23073" i="3"/>
  <c r="I23074" i="3"/>
  <c r="J23074" i="3"/>
  <c r="I23075" i="3"/>
  <c r="J23075" i="3"/>
  <c r="I23076" i="3"/>
  <c r="J23076" i="3"/>
  <c r="I23077" i="3"/>
  <c r="J23077" i="3"/>
  <c r="I23078" i="3"/>
  <c r="J23078" i="3"/>
  <c r="I23079" i="3"/>
  <c r="J23079" i="3"/>
  <c r="I23080" i="3"/>
  <c r="J23080" i="3"/>
  <c r="I23081" i="3"/>
  <c r="J23081" i="3"/>
  <c r="I23082" i="3"/>
  <c r="J23082" i="3"/>
  <c r="I23083" i="3"/>
  <c r="J23083" i="3"/>
  <c r="I23084" i="3"/>
  <c r="J23084" i="3"/>
  <c r="I23085" i="3"/>
  <c r="J23085" i="3"/>
  <c r="I23086" i="3"/>
  <c r="J23086" i="3"/>
  <c r="I23087" i="3"/>
  <c r="J23087" i="3"/>
  <c r="I23088" i="3"/>
  <c r="J23088" i="3"/>
  <c r="I23089" i="3"/>
  <c r="J23089" i="3"/>
  <c r="I23090" i="3"/>
  <c r="J23090" i="3"/>
  <c r="I23091" i="3"/>
  <c r="J23091" i="3"/>
  <c r="I23092" i="3"/>
  <c r="J23092" i="3"/>
  <c r="I23093" i="3"/>
  <c r="J23093" i="3"/>
  <c r="I23094" i="3"/>
  <c r="J23094" i="3"/>
  <c r="I23095" i="3"/>
  <c r="J23095" i="3"/>
  <c r="I23096" i="3"/>
  <c r="J23096" i="3"/>
  <c r="I23097" i="3"/>
  <c r="J23097" i="3"/>
  <c r="I23098" i="3"/>
  <c r="J23098" i="3"/>
  <c r="I23099" i="3"/>
  <c r="J23099" i="3"/>
  <c r="I23100" i="3"/>
  <c r="J23100" i="3"/>
  <c r="I23101" i="3"/>
  <c r="J23101" i="3"/>
  <c r="I23102" i="3"/>
  <c r="J23102" i="3"/>
  <c r="I23103" i="3"/>
  <c r="J23103" i="3"/>
  <c r="I23104" i="3"/>
  <c r="J23104" i="3"/>
  <c r="I23105" i="3"/>
  <c r="J23105" i="3"/>
  <c r="I23106" i="3"/>
  <c r="J23106" i="3"/>
  <c r="I23107" i="3"/>
  <c r="J23107" i="3"/>
  <c r="I23108" i="3"/>
  <c r="J23108" i="3"/>
  <c r="I23109" i="3"/>
  <c r="J23109" i="3"/>
  <c r="I23110" i="3"/>
  <c r="J23110" i="3"/>
  <c r="I23111" i="3"/>
  <c r="J23111" i="3"/>
  <c r="I23112" i="3"/>
  <c r="J23112" i="3"/>
  <c r="I23113" i="3"/>
  <c r="J23113" i="3"/>
  <c r="I23114" i="3"/>
  <c r="J23114" i="3"/>
  <c r="I23115" i="3"/>
  <c r="J23115" i="3"/>
  <c r="I23116" i="3"/>
  <c r="J23116" i="3"/>
  <c r="I23117" i="3"/>
  <c r="J23117" i="3"/>
  <c r="I23118" i="3"/>
  <c r="J23118" i="3"/>
  <c r="I23119" i="3"/>
  <c r="J23119" i="3"/>
  <c r="I23120" i="3"/>
  <c r="J23120" i="3"/>
  <c r="I23121" i="3"/>
  <c r="J23121" i="3"/>
  <c r="I23122" i="3"/>
  <c r="J23122" i="3"/>
  <c r="I23123" i="3"/>
  <c r="J23123" i="3"/>
  <c r="I23124" i="3"/>
  <c r="J23124" i="3"/>
  <c r="I23125" i="3"/>
  <c r="J23125" i="3"/>
  <c r="I23126" i="3"/>
  <c r="J23126" i="3"/>
  <c r="I23127" i="3"/>
  <c r="J23127" i="3"/>
  <c r="I23128" i="3"/>
  <c r="J23128" i="3"/>
  <c r="I23129" i="3"/>
  <c r="J23129" i="3"/>
  <c r="I23130" i="3"/>
  <c r="J23130" i="3"/>
  <c r="I23131" i="3"/>
  <c r="J23131" i="3"/>
  <c r="I23132" i="3"/>
  <c r="J23132" i="3"/>
  <c r="I23133" i="3"/>
  <c r="J23133" i="3"/>
  <c r="I23134" i="3"/>
  <c r="J23134" i="3"/>
  <c r="I23135" i="3"/>
  <c r="J23135" i="3"/>
  <c r="I23136" i="3"/>
  <c r="J23136" i="3"/>
  <c r="I23137" i="3"/>
  <c r="J23137" i="3"/>
  <c r="I23138" i="3"/>
  <c r="J23138" i="3"/>
  <c r="I23139" i="3"/>
  <c r="J23139" i="3"/>
  <c r="I23140" i="3"/>
  <c r="J23140" i="3"/>
  <c r="I23141" i="3"/>
  <c r="J23141" i="3"/>
  <c r="I23142" i="3"/>
  <c r="J23142" i="3"/>
  <c r="I23143" i="3"/>
  <c r="J23143" i="3"/>
  <c r="I23144" i="3"/>
  <c r="J23144" i="3"/>
  <c r="I23145" i="3"/>
  <c r="J23145" i="3"/>
  <c r="I23146" i="3"/>
  <c r="J23146" i="3"/>
  <c r="I23147" i="3"/>
  <c r="J23147" i="3"/>
  <c r="I23148" i="3"/>
  <c r="J23148" i="3"/>
  <c r="I23149" i="3"/>
  <c r="J23149" i="3"/>
  <c r="I23150" i="3"/>
  <c r="J23150" i="3"/>
  <c r="I23151" i="3"/>
  <c r="J23151" i="3"/>
  <c r="I23152" i="3"/>
  <c r="J23152" i="3"/>
  <c r="I23153" i="3"/>
  <c r="J23153" i="3"/>
  <c r="I23154" i="3"/>
  <c r="J23154" i="3"/>
  <c r="I23155" i="3"/>
  <c r="J23155" i="3"/>
  <c r="I23156" i="3"/>
  <c r="J23156" i="3"/>
  <c r="I23157" i="3"/>
  <c r="J23157" i="3"/>
  <c r="I23158" i="3"/>
  <c r="J23158" i="3"/>
  <c r="I23159" i="3"/>
  <c r="J23159" i="3"/>
  <c r="I23160" i="3"/>
  <c r="J23160" i="3"/>
  <c r="I23161" i="3"/>
  <c r="J23161" i="3"/>
  <c r="I23162" i="3"/>
  <c r="J23162" i="3"/>
  <c r="I23163" i="3"/>
  <c r="J23163" i="3"/>
  <c r="I23164" i="3"/>
  <c r="J23164" i="3"/>
  <c r="I23165" i="3"/>
  <c r="J23165" i="3"/>
  <c r="I23166" i="3"/>
  <c r="J23166" i="3"/>
  <c r="I23167" i="3"/>
  <c r="J23167" i="3"/>
  <c r="I23168" i="3"/>
  <c r="J23168" i="3"/>
  <c r="I23169" i="3"/>
  <c r="J23169" i="3"/>
  <c r="I23170" i="3"/>
  <c r="J23170" i="3"/>
  <c r="I23171" i="3"/>
  <c r="J23171" i="3"/>
  <c r="I23172" i="3"/>
  <c r="J23172" i="3"/>
  <c r="I23173" i="3"/>
  <c r="J23173" i="3"/>
  <c r="I23174" i="3"/>
  <c r="J23174" i="3"/>
  <c r="I23175" i="3"/>
  <c r="J23175" i="3"/>
  <c r="I23176" i="3"/>
  <c r="J23176" i="3"/>
  <c r="I23177" i="3"/>
  <c r="J23177" i="3"/>
  <c r="I23178" i="3"/>
  <c r="J23178" i="3"/>
  <c r="I23179" i="3"/>
  <c r="J23179" i="3"/>
  <c r="I23180" i="3"/>
  <c r="J23180" i="3"/>
  <c r="I23181" i="3"/>
  <c r="J23181" i="3"/>
  <c r="I23182" i="3"/>
  <c r="J23182" i="3"/>
  <c r="I23183" i="3"/>
  <c r="J23183" i="3"/>
  <c r="I23184" i="3"/>
  <c r="J23184" i="3"/>
  <c r="I23185" i="3"/>
  <c r="J23185" i="3"/>
  <c r="I23186" i="3"/>
  <c r="J23186" i="3"/>
  <c r="I23187" i="3"/>
  <c r="J23187" i="3"/>
  <c r="I23188" i="3"/>
  <c r="J23188" i="3"/>
  <c r="I23189" i="3"/>
  <c r="J23189" i="3"/>
  <c r="I23190" i="3"/>
  <c r="J23190" i="3"/>
  <c r="I23191" i="3"/>
  <c r="J23191" i="3"/>
  <c r="I23192" i="3"/>
  <c r="J23192" i="3"/>
  <c r="I23193" i="3"/>
  <c r="J23193" i="3"/>
  <c r="I23194" i="3"/>
  <c r="J23194" i="3"/>
  <c r="I23195" i="3"/>
  <c r="J23195" i="3"/>
  <c r="I23196" i="3"/>
  <c r="J23196" i="3"/>
  <c r="I23197" i="3"/>
  <c r="J23197" i="3"/>
  <c r="I23198" i="3"/>
  <c r="J23198" i="3"/>
  <c r="I23199" i="3"/>
  <c r="J23199" i="3"/>
  <c r="I23200" i="3"/>
  <c r="J23200" i="3"/>
  <c r="I23201" i="3"/>
  <c r="J23201" i="3"/>
  <c r="I23202" i="3"/>
  <c r="J23202" i="3"/>
  <c r="I23203" i="3"/>
  <c r="J23203" i="3"/>
  <c r="I23204" i="3"/>
  <c r="J23204" i="3"/>
  <c r="I23205" i="3"/>
  <c r="J23205" i="3"/>
  <c r="I23206" i="3"/>
  <c r="J23206" i="3"/>
  <c r="I23207" i="3"/>
  <c r="J23207" i="3"/>
  <c r="I23208" i="3"/>
  <c r="J23208" i="3"/>
  <c r="I23209" i="3"/>
  <c r="J23209" i="3"/>
  <c r="I23210" i="3"/>
  <c r="J23210" i="3"/>
  <c r="I23211" i="3"/>
  <c r="J23211" i="3"/>
  <c r="I23212" i="3"/>
  <c r="J23212" i="3"/>
  <c r="I23213" i="3"/>
  <c r="J23213" i="3"/>
  <c r="I23214" i="3"/>
  <c r="J23214" i="3"/>
  <c r="I23215" i="3"/>
  <c r="J23215" i="3"/>
  <c r="I23216" i="3"/>
  <c r="J23216" i="3"/>
  <c r="I23217" i="3"/>
  <c r="J23217" i="3"/>
  <c r="I23218" i="3"/>
  <c r="J23218" i="3"/>
  <c r="I23219" i="3"/>
  <c r="J23219" i="3"/>
  <c r="I23220" i="3"/>
  <c r="J23220" i="3"/>
  <c r="I23221" i="3"/>
  <c r="J23221" i="3"/>
  <c r="I23222" i="3"/>
  <c r="J23222" i="3"/>
  <c r="I23223" i="3"/>
  <c r="J23223" i="3"/>
  <c r="I23224" i="3"/>
  <c r="J23224" i="3"/>
  <c r="I23225" i="3"/>
  <c r="J23225" i="3"/>
  <c r="I23226" i="3"/>
  <c r="J23226" i="3"/>
  <c r="I23227" i="3"/>
  <c r="J23227" i="3"/>
  <c r="I23228" i="3"/>
  <c r="J23228" i="3"/>
  <c r="I23229" i="3"/>
  <c r="J23229" i="3"/>
  <c r="I23230" i="3"/>
  <c r="J23230" i="3"/>
  <c r="I23231" i="3"/>
  <c r="J23231" i="3"/>
  <c r="I23232" i="3"/>
  <c r="J23232" i="3"/>
  <c r="I23233" i="3"/>
  <c r="J23233" i="3"/>
  <c r="I23234" i="3"/>
  <c r="J23234" i="3"/>
  <c r="I23235" i="3"/>
  <c r="J23235" i="3"/>
  <c r="I23236" i="3"/>
  <c r="J23236" i="3"/>
  <c r="I23237" i="3"/>
  <c r="J23237" i="3"/>
  <c r="I23238" i="3"/>
  <c r="J23238" i="3"/>
  <c r="I23239" i="3"/>
  <c r="J23239" i="3"/>
  <c r="I23240" i="3"/>
  <c r="J23240" i="3"/>
  <c r="I23241" i="3"/>
  <c r="J23241" i="3"/>
  <c r="I23242" i="3"/>
  <c r="J23242" i="3"/>
  <c r="I23243" i="3"/>
  <c r="J23243" i="3"/>
  <c r="I23244" i="3"/>
  <c r="J23244" i="3"/>
  <c r="I23245" i="3"/>
  <c r="J23245" i="3"/>
  <c r="I23246" i="3"/>
  <c r="J23246" i="3"/>
  <c r="I23247" i="3"/>
  <c r="J23247" i="3"/>
  <c r="I23248" i="3"/>
  <c r="J23248" i="3"/>
  <c r="I23249" i="3"/>
  <c r="J23249" i="3"/>
  <c r="I23250" i="3"/>
  <c r="J23250" i="3"/>
  <c r="I23251" i="3"/>
  <c r="J23251" i="3"/>
  <c r="I23252" i="3"/>
  <c r="J23252" i="3"/>
  <c r="I23253" i="3"/>
  <c r="J23253" i="3"/>
  <c r="I23254" i="3"/>
  <c r="J23254" i="3"/>
  <c r="I23255" i="3"/>
  <c r="J23255" i="3"/>
  <c r="I23256" i="3"/>
  <c r="J23256" i="3"/>
  <c r="I23257" i="3"/>
  <c r="J23257" i="3"/>
  <c r="I23258" i="3"/>
  <c r="J23258" i="3"/>
  <c r="I23259" i="3"/>
  <c r="J23259" i="3"/>
  <c r="I23260" i="3"/>
  <c r="J23260" i="3"/>
  <c r="I23261" i="3"/>
  <c r="J23261" i="3"/>
  <c r="I23262" i="3"/>
  <c r="J23262" i="3"/>
  <c r="I23263" i="3"/>
  <c r="J23263" i="3"/>
  <c r="I23264" i="3"/>
  <c r="J23264" i="3"/>
  <c r="I23265" i="3"/>
  <c r="J23265" i="3"/>
  <c r="I23266" i="3"/>
  <c r="J23266" i="3"/>
  <c r="I23267" i="3"/>
  <c r="J23267" i="3"/>
  <c r="I23268" i="3"/>
  <c r="J23268" i="3"/>
  <c r="I23269" i="3"/>
  <c r="J23269" i="3"/>
  <c r="I23270" i="3"/>
  <c r="J23270" i="3"/>
  <c r="I23271" i="3"/>
  <c r="J23271" i="3"/>
  <c r="I23272" i="3"/>
  <c r="J23272" i="3"/>
  <c r="I23273" i="3"/>
  <c r="J23273" i="3"/>
  <c r="I23274" i="3"/>
  <c r="J23274" i="3"/>
  <c r="I23275" i="3"/>
  <c r="J23275" i="3"/>
  <c r="I23276" i="3"/>
  <c r="J23276" i="3"/>
  <c r="I23277" i="3"/>
  <c r="J23277" i="3"/>
  <c r="I23278" i="3"/>
  <c r="J23278" i="3"/>
  <c r="I23279" i="3"/>
  <c r="J23279" i="3"/>
  <c r="I23280" i="3"/>
  <c r="J23280" i="3"/>
  <c r="I23281" i="3"/>
  <c r="J23281" i="3"/>
  <c r="I23282" i="3"/>
  <c r="J23282" i="3"/>
  <c r="I23283" i="3"/>
  <c r="J23283" i="3"/>
  <c r="I23284" i="3"/>
  <c r="J23284" i="3"/>
  <c r="I23285" i="3"/>
  <c r="J23285" i="3"/>
  <c r="I23286" i="3"/>
  <c r="J23286" i="3"/>
  <c r="I23287" i="3"/>
  <c r="J23287" i="3"/>
  <c r="I23288" i="3"/>
  <c r="J23288" i="3"/>
  <c r="I23289" i="3"/>
  <c r="J23289" i="3"/>
  <c r="I23290" i="3"/>
  <c r="J23290" i="3"/>
  <c r="I23291" i="3"/>
  <c r="J23291" i="3"/>
  <c r="I23292" i="3"/>
  <c r="J23292" i="3"/>
  <c r="I23293" i="3"/>
  <c r="J23293" i="3"/>
  <c r="I23294" i="3"/>
  <c r="J23294" i="3"/>
  <c r="I23295" i="3"/>
  <c r="J23295" i="3"/>
  <c r="I23296" i="3"/>
  <c r="J23296" i="3"/>
  <c r="I23297" i="3"/>
  <c r="J23297" i="3"/>
  <c r="I23298" i="3"/>
  <c r="J23298" i="3"/>
  <c r="I23299" i="3"/>
  <c r="J23299" i="3"/>
  <c r="I23300" i="3"/>
  <c r="J23300" i="3"/>
  <c r="I23301" i="3"/>
  <c r="J23301" i="3"/>
  <c r="I23302" i="3"/>
  <c r="J23302" i="3"/>
  <c r="I23303" i="3"/>
  <c r="J23303" i="3"/>
  <c r="I23304" i="3"/>
  <c r="J23304" i="3"/>
  <c r="I23305" i="3"/>
  <c r="J23305" i="3"/>
  <c r="I23306" i="3"/>
  <c r="J23306" i="3"/>
  <c r="I23307" i="3"/>
  <c r="J23307" i="3"/>
  <c r="I23308" i="3"/>
  <c r="J23308" i="3"/>
  <c r="I23309" i="3"/>
  <c r="J23309" i="3"/>
  <c r="I23310" i="3"/>
  <c r="J23310" i="3"/>
  <c r="I23311" i="3"/>
  <c r="J23311" i="3"/>
  <c r="I23312" i="3"/>
  <c r="J23312" i="3"/>
  <c r="I23313" i="3"/>
  <c r="J23313" i="3"/>
  <c r="I23314" i="3"/>
  <c r="J23314" i="3"/>
  <c r="I23315" i="3"/>
  <c r="J23315" i="3"/>
  <c r="I23316" i="3"/>
  <c r="J23316" i="3"/>
  <c r="I23317" i="3"/>
  <c r="J23317" i="3"/>
  <c r="I23318" i="3"/>
  <c r="J23318" i="3"/>
  <c r="I23319" i="3"/>
  <c r="J23319" i="3"/>
  <c r="I23320" i="3"/>
  <c r="J23320" i="3"/>
  <c r="I23321" i="3"/>
  <c r="J23321" i="3"/>
  <c r="I23322" i="3"/>
  <c r="J23322" i="3"/>
  <c r="I23323" i="3"/>
  <c r="J23323" i="3"/>
  <c r="I23324" i="3"/>
  <c r="J23324" i="3"/>
  <c r="I23325" i="3"/>
  <c r="J23325" i="3"/>
  <c r="I23326" i="3"/>
  <c r="J23326" i="3"/>
  <c r="I23327" i="3"/>
  <c r="J23327" i="3"/>
  <c r="I23328" i="3"/>
  <c r="J23328" i="3"/>
  <c r="I23329" i="3"/>
  <c r="J23329" i="3"/>
  <c r="I23330" i="3"/>
  <c r="J23330" i="3"/>
  <c r="I23331" i="3"/>
  <c r="J23331" i="3"/>
  <c r="I23332" i="3"/>
  <c r="J23332" i="3"/>
  <c r="I23333" i="3"/>
  <c r="J23333" i="3"/>
  <c r="I23334" i="3"/>
  <c r="J23334" i="3"/>
  <c r="I23335" i="3"/>
  <c r="J23335" i="3"/>
  <c r="I23336" i="3"/>
  <c r="J23336" i="3"/>
  <c r="I23337" i="3"/>
  <c r="J23337" i="3"/>
  <c r="I23338" i="3"/>
  <c r="J23338" i="3"/>
  <c r="I23339" i="3"/>
  <c r="J23339" i="3"/>
  <c r="I23340" i="3"/>
  <c r="J23340" i="3"/>
  <c r="I23341" i="3"/>
  <c r="J23341" i="3"/>
  <c r="I23342" i="3"/>
  <c r="J23342" i="3"/>
  <c r="I23343" i="3"/>
  <c r="J23343" i="3"/>
  <c r="I23344" i="3"/>
  <c r="J23344" i="3"/>
  <c r="I23345" i="3"/>
  <c r="J23345" i="3"/>
  <c r="I23346" i="3"/>
  <c r="J23346" i="3"/>
  <c r="I23347" i="3"/>
  <c r="J23347" i="3"/>
  <c r="I23348" i="3"/>
  <c r="J23348" i="3"/>
  <c r="I23349" i="3"/>
  <c r="J23349" i="3"/>
  <c r="I23350" i="3"/>
  <c r="J23350" i="3"/>
  <c r="I23351" i="3"/>
  <c r="J23351" i="3"/>
  <c r="I23352" i="3"/>
  <c r="J23352" i="3"/>
  <c r="I23353" i="3"/>
  <c r="J23353" i="3"/>
  <c r="I23354" i="3"/>
  <c r="J23354" i="3"/>
  <c r="I23355" i="3"/>
  <c r="J23355" i="3"/>
  <c r="I23356" i="3"/>
  <c r="J23356" i="3"/>
  <c r="I23357" i="3"/>
  <c r="J23357" i="3"/>
  <c r="I23358" i="3"/>
  <c r="J23358" i="3"/>
  <c r="I23359" i="3"/>
  <c r="J23359" i="3"/>
  <c r="I23360" i="3"/>
  <c r="J23360" i="3"/>
  <c r="I23361" i="3"/>
  <c r="J23361" i="3"/>
  <c r="I23362" i="3"/>
  <c r="J23362" i="3"/>
  <c r="I23363" i="3"/>
  <c r="J23363" i="3"/>
  <c r="I23364" i="3"/>
  <c r="J23364" i="3"/>
  <c r="I23365" i="3"/>
  <c r="J23365" i="3"/>
  <c r="I23366" i="3"/>
  <c r="J23366" i="3"/>
  <c r="I23367" i="3"/>
  <c r="J23367" i="3"/>
  <c r="I23368" i="3"/>
  <c r="J23368" i="3"/>
  <c r="I23369" i="3"/>
  <c r="J23369" i="3"/>
  <c r="I23370" i="3"/>
  <c r="J23370" i="3"/>
  <c r="I23371" i="3"/>
  <c r="J23371" i="3"/>
  <c r="I23372" i="3"/>
  <c r="J23372" i="3"/>
  <c r="I23373" i="3"/>
  <c r="J23373" i="3"/>
  <c r="I23374" i="3"/>
  <c r="J23374" i="3"/>
  <c r="I23375" i="3"/>
  <c r="J23375" i="3"/>
  <c r="I23376" i="3"/>
  <c r="J23376" i="3"/>
  <c r="I23377" i="3"/>
  <c r="J23377" i="3"/>
  <c r="I23378" i="3"/>
  <c r="J23378" i="3"/>
  <c r="I23379" i="3"/>
  <c r="J23379" i="3"/>
  <c r="I23380" i="3"/>
  <c r="J23380" i="3"/>
  <c r="I23381" i="3"/>
  <c r="J23381" i="3"/>
  <c r="I23382" i="3"/>
  <c r="J23382" i="3"/>
  <c r="I23383" i="3"/>
  <c r="J23383" i="3"/>
  <c r="I23384" i="3"/>
  <c r="J23384" i="3"/>
  <c r="I23385" i="3"/>
  <c r="J23385" i="3"/>
  <c r="I23386" i="3"/>
  <c r="J23386" i="3"/>
  <c r="I23387" i="3"/>
  <c r="J23387" i="3"/>
  <c r="I23388" i="3"/>
  <c r="J23388" i="3"/>
  <c r="I23389" i="3"/>
  <c r="J23389" i="3"/>
  <c r="I23390" i="3"/>
  <c r="J23390" i="3"/>
  <c r="I23391" i="3"/>
  <c r="J23391" i="3"/>
  <c r="I23392" i="3"/>
  <c r="J23392" i="3"/>
  <c r="I23393" i="3"/>
  <c r="J23393" i="3"/>
  <c r="I23394" i="3"/>
  <c r="J23394" i="3"/>
  <c r="I23395" i="3"/>
  <c r="J23395" i="3"/>
  <c r="I23396" i="3"/>
  <c r="J23396" i="3"/>
  <c r="I23397" i="3"/>
  <c r="J23397" i="3"/>
  <c r="I23398" i="3"/>
  <c r="J23398" i="3"/>
  <c r="I23399" i="3"/>
  <c r="J23399" i="3"/>
  <c r="I23400" i="3"/>
  <c r="J23400" i="3"/>
  <c r="I23401" i="3"/>
  <c r="J23401" i="3"/>
  <c r="I23402" i="3"/>
  <c r="J23402" i="3"/>
  <c r="I23403" i="3"/>
  <c r="J23403" i="3"/>
  <c r="I23404" i="3"/>
  <c r="J23404" i="3"/>
  <c r="I23405" i="3"/>
  <c r="J23405" i="3"/>
  <c r="I23406" i="3"/>
  <c r="J23406" i="3"/>
  <c r="I23407" i="3"/>
  <c r="J23407" i="3"/>
  <c r="I23408" i="3"/>
  <c r="J23408" i="3"/>
  <c r="I23409" i="3"/>
  <c r="J23409" i="3"/>
  <c r="I23410" i="3"/>
  <c r="J23410" i="3"/>
  <c r="I23411" i="3"/>
  <c r="J23411" i="3"/>
  <c r="I23412" i="3"/>
  <c r="J23412" i="3"/>
  <c r="I23413" i="3"/>
  <c r="J23413" i="3"/>
  <c r="I23414" i="3"/>
  <c r="J23414" i="3"/>
  <c r="I23415" i="3"/>
  <c r="J23415" i="3"/>
  <c r="I23416" i="3"/>
  <c r="J23416" i="3"/>
  <c r="I23417" i="3"/>
  <c r="J23417" i="3"/>
  <c r="I23418" i="3"/>
  <c r="J23418" i="3"/>
  <c r="I23419" i="3"/>
  <c r="J23419" i="3"/>
  <c r="I23420" i="3"/>
  <c r="J23420" i="3"/>
  <c r="I23421" i="3"/>
  <c r="J23421" i="3"/>
  <c r="I23422" i="3"/>
  <c r="J23422" i="3"/>
  <c r="I23423" i="3"/>
  <c r="J23423" i="3"/>
  <c r="I23424" i="3"/>
  <c r="J23424" i="3"/>
  <c r="I23425" i="3"/>
  <c r="J23425" i="3"/>
  <c r="I23426" i="3"/>
  <c r="J23426" i="3"/>
  <c r="I23427" i="3"/>
  <c r="J23427" i="3"/>
  <c r="I23428" i="3"/>
  <c r="J23428" i="3"/>
  <c r="I23429" i="3"/>
  <c r="J23429" i="3"/>
  <c r="I23430" i="3"/>
  <c r="J23430" i="3"/>
  <c r="I23431" i="3"/>
  <c r="J23431" i="3"/>
  <c r="I23432" i="3"/>
  <c r="J23432" i="3"/>
  <c r="I23433" i="3"/>
  <c r="J23433" i="3"/>
  <c r="I23434" i="3"/>
  <c r="J23434" i="3"/>
  <c r="I23435" i="3"/>
  <c r="J23435" i="3"/>
  <c r="I23436" i="3"/>
  <c r="J23436" i="3"/>
  <c r="I23437" i="3"/>
  <c r="J23437" i="3"/>
  <c r="I23438" i="3"/>
  <c r="J23438" i="3"/>
  <c r="I23439" i="3"/>
  <c r="J23439" i="3"/>
  <c r="I23440" i="3"/>
  <c r="J23440" i="3"/>
  <c r="I23441" i="3"/>
  <c r="J23441" i="3"/>
  <c r="I23442" i="3"/>
  <c r="J23442" i="3"/>
  <c r="I23443" i="3"/>
  <c r="J23443" i="3"/>
  <c r="I23444" i="3"/>
  <c r="J23444" i="3"/>
  <c r="I23445" i="3"/>
  <c r="J23445" i="3"/>
  <c r="I23446" i="3"/>
  <c r="J23446" i="3"/>
  <c r="I23447" i="3"/>
  <c r="J23447" i="3"/>
  <c r="I23448" i="3"/>
  <c r="J23448" i="3"/>
  <c r="I23449" i="3"/>
  <c r="J23449" i="3"/>
  <c r="I23450" i="3"/>
  <c r="J23450" i="3"/>
  <c r="I23451" i="3"/>
  <c r="J23451" i="3"/>
  <c r="I23452" i="3"/>
  <c r="J23452" i="3"/>
  <c r="I23453" i="3"/>
  <c r="J23453" i="3"/>
  <c r="I23454" i="3"/>
  <c r="J23454" i="3"/>
  <c r="I23455" i="3"/>
  <c r="J23455" i="3"/>
  <c r="I23456" i="3"/>
  <c r="J23456" i="3"/>
  <c r="I23457" i="3"/>
  <c r="J23457" i="3"/>
  <c r="I23458" i="3"/>
  <c r="J23458" i="3"/>
  <c r="I23459" i="3"/>
  <c r="J23459" i="3"/>
  <c r="I23460" i="3"/>
  <c r="J23460" i="3"/>
  <c r="I23461" i="3"/>
  <c r="J23461" i="3"/>
  <c r="I23462" i="3"/>
  <c r="J23462" i="3"/>
  <c r="I23463" i="3"/>
  <c r="J23463" i="3"/>
  <c r="I23464" i="3"/>
  <c r="J23464" i="3"/>
  <c r="I23465" i="3"/>
  <c r="J23465" i="3"/>
  <c r="I23466" i="3"/>
  <c r="J23466" i="3"/>
  <c r="I23467" i="3"/>
  <c r="J23467" i="3"/>
  <c r="I23468" i="3"/>
  <c r="J23468" i="3"/>
  <c r="I23469" i="3"/>
  <c r="J23469" i="3"/>
  <c r="I23470" i="3"/>
  <c r="J23470" i="3"/>
  <c r="I23471" i="3"/>
  <c r="J23471" i="3"/>
  <c r="I23472" i="3"/>
  <c r="J23472" i="3"/>
  <c r="I23473" i="3"/>
  <c r="J23473" i="3"/>
  <c r="I23474" i="3"/>
  <c r="J23474" i="3"/>
  <c r="I23475" i="3"/>
  <c r="J23475" i="3"/>
  <c r="I23476" i="3"/>
  <c r="J23476" i="3"/>
  <c r="I23477" i="3"/>
  <c r="J23477" i="3"/>
  <c r="I23478" i="3"/>
  <c r="J23478" i="3"/>
  <c r="I23479" i="3"/>
  <c r="J23479" i="3"/>
  <c r="I23480" i="3"/>
  <c r="J23480" i="3"/>
  <c r="I23481" i="3"/>
  <c r="J23481" i="3"/>
  <c r="I23482" i="3"/>
  <c r="J23482" i="3"/>
  <c r="I23483" i="3"/>
  <c r="J23483" i="3"/>
  <c r="I23484" i="3"/>
  <c r="J23484" i="3"/>
  <c r="I23485" i="3"/>
  <c r="J23485" i="3"/>
  <c r="I23486" i="3"/>
  <c r="J23486" i="3"/>
  <c r="I23487" i="3"/>
  <c r="J23487" i="3"/>
  <c r="I23488" i="3"/>
  <c r="J23488" i="3"/>
  <c r="I23489" i="3"/>
  <c r="J23489" i="3"/>
  <c r="I23490" i="3"/>
  <c r="J23490" i="3"/>
  <c r="I23491" i="3"/>
  <c r="J23491" i="3"/>
  <c r="I23492" i="3"/>
  <c r="J23492" i="3"/>
  <c r="I23493" i="3"/>
  <c r="J23493" i="3"/>
  <c r="I23494" i="3"/>
  <c r="J23494" i="3"/>
  <c r="I23495" i="3"/>
  <c r="J23495" i="3"/>
  <c r="I23496" i="3"/>
  <c r="J23496" i="3"/>
  <c r="I23497" i="3"/>
  <c r="J23497" i="3"/>
  <c r="I23498" i="3"/>
  <c r="J23498" i="3"/>
  <c r="I23499" i="3"/>
  <c r="J23499" i="3"/>
  <c r="I23500" i="3"/>
  <c r="J23500" i="3"/>
  <c r="I23501" i="3"/>
  <c r="J23501" i="3"/>
  <c r="I23502" i="3"/>
  <c r="J23502" i="3"/>
  <c r="I23503" i="3"/>
  <c r="J23503" i="3"/>
  <c r="I23504" i="3"/>
  <c r="J23504" i="3"/>
  <c r="I23505" i="3"/>
  <c r="J23505" i="3"/>
  <c r="I23506" i="3"/>
  <c r="J23506" i="3"/>
  <c r="I23507" i="3"/>
  <c r="J23507" i="3"/>
  <c r="I23508" i="3"/>
  <c r="J23508" i="3"/>
  <c r="I23509" i="3"/>
  <c r="J23509" i="3"/>
  <c r="I23510" i="3"/>
  <c r="J23510" i="3"/>
  <c r="I23511" i="3"/>
  <c r="J23511" i="3"/>
  <c r="I23512" i="3"/>
  <c r="J23512" i="3"/>
  <c r="I23513" i="3"/>
  <c r="J23513" i="3"/>
  <c r="I23514" i="3"/>
  <c r="J23514" i="3"/>
  <c r="I23515" i="3"/>
  <c r="J23515" i="3"/>
  <c r="I23516" i="3"/>
  <c r="J23516" i="3"/>
  <c r="I23517" i="3"/>
  <c r="J23517" i="3"/>
  <c r="I23518" i="3"/>
  <c r="J23518" i="3"/>
  <c r="I23519" i="3"/>
  <c r="J23519" i="3"/>
  <c r="I23520" i="3"/>
  <c r="J23520" i="3"/>
  <c r="I23521" i="3"/>
  <c r="J23521" i="3"/>
  <c r="I23522" i="3"/>
  <c r="J23522" i="3"/>
  <c r="I23523" i="3"/>
  <c r="J23523" i="3"/>
  <c r="I23524" i="3"/>
  <c r="J23524" i="3"/>
  <c r="I23525" i="3"/>
  <c r="J23525" i="3"/>
  <c r="I23526" i="3"/>
  <c r="J23526" i="3"/>
  <c r="I23527" i="3"/>
  <c r="J23527" i="3"/>
  <c r="I23528" i="3"/>
  <c r="J23528" i="3"/>
  <c r="I23529" i="3"/>
  <c r="J23529" i="3"/>
  <c r="I23530" i="3"/>
  <c r="J23530" i="3"/>
  <c r="I23531" i="3"/>
  <c r="J23531" i="3"/>
  <c r="I23532" i="3"/>
  <c r="J23532" i="3"/>
  <c r="I23533" i="3"/>
  <c r="J23533" i="3"/>
  <c r="I23534" i="3"/>
  <c r="J23534" i="3"/>
  <c r="I23535" i="3"/>
  <c r="J23535" i="3"/>
  <c r="I23536" i="3"/>
  <c r="J23536" i="3"/>
  <c r="I23537" i="3"/>
  <c r="J23537" i="3"/>
  <c r="I23538" i="3"/>
  <c r="J23538" i="3"/>
  <c r="I23539" i="3"/>
  <c r="J23539" i="3"/>
  <c r="I23540" i="3"/>
  <c r="J23540" i="3"/>
  <c r="I23541" i="3"/>
  <c r="J23541" i="3"/>
  <c r="I23542" i="3"/>
  <c r="J23542" i="3"/>
  <c r="I23543" i="3"/>
  <c r="J23543" i="3"/>
  <c r="I23544" i="3"/>
  <c r="J23544" i="3"/>
  <c r="I23545" i="3"/>
  <c r="J23545" i="3"/>
  <c r="I23546" i="3"/>
  <c r="J23546" i="3"/>
  <c r="I23547" i="3"/>
  <c r="J23547" i="3"/>
  <c r="I23548" i="3"/>
  <c r="J23548" i="3"/>
  <c r="I23549" i="3"/>
  <c r="J23549" i="3"/>
  <c r="I23550" i="3"/>
  <c r="J23550" i="3"/>
  <c r="I23551" i="3"/>
  <c r="J23551" i="3"/>
  <c r="I23552" i="3"/>
  <c r="J23552" i="3"/>
  <c r="I23553" i="3"/>
  <c r="J23553" i="3"/>
  <c r="I23554" i="3"/>
  <c r="J23554" i="3"/>
  <c r="I23555" i="3"/>
  <c r="J23555" i="3"/>
  <c r="I23556" i="3"/>
  <c r="J23556" i="3"/>
  <c r="I23557" i="3"/>
  <c r="J23557" i="3"/>
  <c r="I23558" i="3"/>
  <c r="J23558" i="3"/>
  <c r="I23559" i="3"/>
  <c r="J23559" i="3"/>
  <c r="I23560" i="3"/>
  <c r="J23560" i="3"/>
  <c r="I23561" i="3"/>
  <c r="J23561" i="3"/>
  <c r="I23562" i="3"/>
  <c r="J23562" i="3"/>
  <c r="I23563" i="3"/>
  <c r="J23563" i="3"/>
  <c r="I23564" i="3"/>
  <c r="J23564" i="3"/>
  <c r="I23565" i="3"/>
  <c r="J23565" i="3"/>
  <c r="I23566" i="3"/>
  <c r="J23566" i="3"/>
  <c r="I23567" i="3"/>
  <c r="J23567" i="3"/>
  <c r="I23568" i="3"/>
  <c r="J23568" i="3"/>
  <c r="I23569" i="3"/>
  <c r="J23569" i="3"/>
  <c r="I23570" i="3"/>
  <c r="J23570" i="3"/>
  <c r="I23571" i="3"/>
  <c r="J23571" i="3"/>
  <c r="I23572" i="3"/>
  <c r="J23572" i="3"/>
  <c r="I23573" i="3"/>
  <c r="J23573" i="3"/>
  <c r="I23574" i="3"/>
  <c r="J23574" i="3"/>
  <c r="I23575" i="3"/>
  <c r="J23575" i="3"/>
  <c r="I23576" i="3"/>
  <c r="J23576" i="3"/>
  <c r="I23577" i="3"/>
  <c r="J23577" i="3"/>
  <c r="I23578" i="3"/>
  <c r="J23578" i="3"/>
  <c r="I23579" i="3"/>
  <c r="J23579" i="3"/>
  <c r="I23580" i="3"/>
  <c r="J23580" i="3"/>
  <c r="I23581" i="3"/>
  <c r="J23581" i="3"/>
  <c r="I23582" i="3"/>
  <c r="J23582" i="3"/>
  <c r="I23583" i="3"/>
  <c r="J23583" i="3"/>
  <c r="I23584" i="3"/>
  <c r="J23584" i="3"/>
  <c r="I23585" i="3"/>
  <c r="J23585" i="3"/>
  <c r="I23586" i="3"/>
  <c r="J23586" i="3"/>
  <c r="I23587" i="3"/>
  <c r="J23587" i="3"/>
  <c r="I23588" i="3"/>
  <c r="J23588" i="3"/>
  <c r="I23589" i="3"/>
  <c r="J23589" i="3"/>
  <c r="I23590" i="3"/>
  <c r="J23590" i="3"/>
  <c r="I23591" i="3"/>
  <c r="J23591" i="3"/>
  <c r="I23592" i="3"/>
  <c r="J23592" i="3"/>
  <c r="I23593" i="3"/>
  <c r="J23593" i="3"/>
  <c r="I23594" i="3"/>
  <c r="J23594" i="3"/>
  <c r="I23595" i="3"/>
  <c r="J23595" i="3"/>
  <c r="I23596" i="3"/>
  <c r="J23596" i="3"/>
  <c r="I23597" i="3"/>
  <c r="J23597" i="3"/>
  <c r="I23598" i="3"/>
  <c r="J23598" i="3"/>
  <c r="I23599" i="3"/>
  <c r="J23599" i="3"/>
  <c r="I23600" i="3"/>
  <c r="J23600" i="3"/>
  <c r="I23601" i="3"/>
  <c r="J23601" i="3"/>
  <c r="I23602" i="3"/>
  <c r="J23602" i="3"/>
  <c r="I23603" i="3"/>
  <c r="J23603" i="3"/>
  <c r="I23604" i="3"/>
  <c r="J23604" i="3"/>
  <c r="I23605" i="3"/>
  <c r="J23605" i="3"/>
  <c r="I23606" i="3"/>
  <c r="J23606" i="3"/>
  <c r="I23607" i="3"/>
  <c r="J23607" i="3"/>
  <c r="I23608" i="3"/>
  <c r="J23608" i="3"/>
  <c r="I23609" i="3"/>
  <c r="J23609" i="3"/>
  <c r="I23610" i="3"/>
  <c r="J23610" i="3"/>
  <c r="I23611" i="3"/>
  <c r="J23611" i="3"/>
  <c r="I23612" i="3"/>
  <c r="J23612" i="3"/>
  <c r="I23613" i="3"/>
  <c r="J23613" i="3"/>
  <c r="I23614" i="3"/>
  <c r="J23614" i="3"/>
  <c r="I23615" i="3"/>
  <c r="J23615" i="3"/>
  <c r="I23616" i="3"/>
  <c r="J23616" i="3"/>
  <c r="I23617" i="3"/>
  <c r="J23617" i="3"/>
  <c r="I23618" i="3"/>
  <c r="J23618" i="3"/>
  <c r="I23619" i="3"/>
  <c r="J23619" i="3"/>
  <c r="I23620" i="3"/>
  <c r="J23620" i="3"/>
  <c r="I23621" i="3"/>
  <c r="J23621" i="3"/>
  <c r="I23622" i="3"/>
  <c r="J23622" i="3"/>
  <c r="I23623" i="3"/>
  <c r="J23623" i="3"/>
  <c r="I23624" i="3"/>
  <c r="J23624" i="3"/>
  <c r="I23625" i="3"/>
  <c r="J23625" i="3"/>
  <c r="I23626" i="3"/>
  <c r="J23626" i="3"/>
  <c r="I23627" i="3"/>
  <c r="J23627" i="3"/>
  <c r="I23628" i="3"/>
  <c r="J23628" i="3"/>
  <c r="I23629" i="3"/>
  <c r="J23629" i="3"/>
  <c r="I23630" i="3"/>
  <c r="J23630" i="3"/>
  <c r="I23631" i="3"/>
  <c r="J23631" i="3"/>
  <c r="I23632" i="3"/>
  <c r="J23632" i="3"/>
  <c r="I23633" i="3"/>
  <c r="J23633" i="3"/>
  <c r="I23634" i="3"/>
  <c r="J23634" i="3"/>
  <c r="I23635" i="3"/>
  <c r="J23635" i="3"/>
  <c r="I23636" i="3"/>
  <c r="J23636" i="3"/>
  <c r="I23637" i="3"/>
  <c r="J23637" i="3"/>
  <c r="I23638" i="3"/>
  <c r="J23638" i="3"/>
  <c r="I23639" i="3"/>
  <c r="J23639" i="3"/>
  <c r="I23640" i="3"/>
  <c r="J23640" i="3"/>
  <c r="I23641" i="3"/>
  <c r="J23641" i="3"/>
  <c r="I23642" i="3"/>
  <c r="J23642" i="3"/>
  <c r="I23643" i="3"/>
  <c r="J23643" i="3"/>
  <c r="I23644" i="3"/>
  <c r="J23644" i="3"/>
  <c r="I23645" i="3"/>
  <c r="J23645" i="3"/>
  <c r="I23646" i="3"/>
  <c r="J23646" i="3"/>
  <c r="I23647" i="3"/>
  <c r="J23647" i="3"/>
  <c r="I23648" i="3"/>
  <c r="J23648" i="3"/>
  <c r="I23649" i="3"/>
  <c r="J23649" i="3"/>
  <c r="I23650" i="3"/>
  <c r="J23650" i="3"/>
  <c r="I23651" i="3"/>
  <c r="J23651" i="3"/>
  <c r="I23652" i="3"/>
  <c r="J23652" i="3"/>
  <c r="I23653" i="3"/>
  <c r="J23653" i="3"/>
  <c r="I23654" i="3"/>
  <c r="J23654" i="3"/>
  <c r="I23655" i="3"/>
  <c r="J23655" i="3"/>
  <c r="I23656" i="3"/>
  <c r="J23656" i="3"/>
  <c r="I23657" i="3"/>
  <c r="J23657" i="3"/>
  <c r="I23658" i="3"/>
  <c r="J23658" i="3"/>
  <c r="I23659" i="3"/>
  <c r="J23659" i="3"/>
  <c r="I23660" i="3"/>
  <c r="J23660" i="3"/>
  <c r="I23661" i="3"/>
  <c r="J23661" i="3"/>
  <c r="I23662" i="3"/>
  <c r="J23662" i="3"/>
  <c r="I23663" i="3"/>
  <c r="J23663" i="3"/>
  <c r="I23664" i="3"/>
  <c r="J23664" i="3"/>
  <c r="I23665" i="3"/>
  <c r="J23665" i="3"/>
  <c r="I23666" i="3"/>
  <c r="J23666" i="3"/>
  <c r="I23667" i="3"/>
  <c r="J23667" i="3"/>
  <c r="I23668" i="3"/>
  <c r="J23668" i="3"/>
  <c r="I23669" i="3"/>
  <c r="J23669" i="3"/>
  <c r="I23670" i="3"/>
  <c r="J23670" i="3"/>
  <c r="I23671" i="3"/>
  <c r="J23671" i="3"/>
  <c r="I23672" i="3"/>
  <c r="J23672" i="3"/>
  <c r="I23673" i="3"/>
  <c r="J23673" i="3"/>
  <c r="I23674" i="3"/>
  <c r="J23674" i="3"/>
  <c r="I23675" i="3"/>
  <c r="J23675" i="3"/>
  <c r="I23676" i="3"/>
  <c r="J23676" i="3"/>
  <c r="I23677" i="3"/>
  <c r="J23677" i="3"/>
  <c r="I23678" i="3"/>
  <c r="J23678" i="3"/>
  <c r="I23679" i="3"/>
  <c r="J23679" i="3"/>
  <c r="I23680" i="3"/>
  <c r="J23680" i="3"/>
  <c r="I23681" i="3"/>
  <c r="J23681" i="3"/>
  <c r="I23682" i="3"/>
  <c r="J23682" i="3"/>
  <c r="I23683" i="3"/>
  <c r="J23683" i="3"/>
  <c r="I23684" i="3"/>
  <c r="J23684" i="3"/>
  <c r="I23685" i="3"/>
  <c r="J23685" i="3"/>
  <c r="I23686" i="3"/>
  <c r="J23686" i="3"/>
  <c r="I23687" i="3"/>
  <c r="J23687" i="3"/>
  <c r="I23688" i="3"/>
  <c r="J23688" i="3"/>
  <c r="I23689" i="3"/>
  <c r="J23689" i="3"/>
  <c r="I23690" i="3"/>
  <c r="J23690" i="3"/>
  <c r="I23691" i="3"/>
  <c r="J23691" i="3"/>
  <c r="I23692" i="3"/>
  <c r="J23692" i="3"/>
  <c r="I23693" i="3"/>
  <c r="J23693" i="3"/>
  <c r="I23694" i="3"/>
  <c r="J23694" i="3"/>
  <c r="I23695" i="3"/>
  <c r="J23695" i="3"/>
  <c r="I23696" i="3"/>
  <c r="J23696" i="3"/>
  <c r="I23697" i="3"/>
  <c r="J23697" i="3"/>
  <c r="I23698" i="3"/>
  <c r="J23698" i="3"/>
  <c r="I23699" i="3"/>
  <c r="J23699" i="3"/>
  <c r="I23700" i="3"/>
  <c r="J23700" i="3"/>
  <c r="I23701" i="3"/>
  <c r="J23701" i="3"/>
  <c r="I23702" i="3"/>
  <c r="J23702" i="3"/>
  <c r="I23703" i="3"/>
  <c r="J23703" i="3"/>
  <c r="I23704" i="3"/>
  <c r="J23704" i="3"/>
  <c r="I23705" i="3"/>
  <c r="J23705" i="3"/>
  <c r="I23706" i="3"/>
  <c r="J23706" i="3"/>
  <c r="I23707" i="3"/>
  <c r="J23707" i="3"/>
  <c r="I23708" i="3"/>
  <c r="J23708" i="3"/>
  <c r="I23709" i="3"/>
  <c r="J23709" i="3"/>
  <c r="I23710" i="3"/>
  <c r="J23710" i="3"/>
  <c r="I23711" i="3"/>
  <c r="J23711" i="3"/>
  <c r="I23712" i="3"/>
  <c r="J23712" i="3"/>
  <c r="I23713" i="3"/>
  <c r="J23713" i="3"/>
  <c r="I23714" i="3"/>
  <c r="J23714" i="3"/>
  <c r="I23715" i="3"/>
  <c r="J23715" i="3"/>
  <c r="I23716" i="3"/>
  <c r="J23716" i="3"/>
  <c r="I23717" i="3"/>
  <c r="J23717" i="3"/>
  <c r="I23718" i="3"/>
  <c r="J23718" i="3"/>
  <c r="I23719" i="3"/>
  <c r="J23719" i="3"/>
  <c r="I23720" i="3"/>
  <c r="J23720" i="3"/>
  <c r="I23721" i="3"/>
  <c r="J23721" i="3"/>
  <c r="I23722" i="3"/>
  <c r="J23722" i="3"/>
  <c r="I23723" i="3"/>
  <c r="J23723" i="3"/>
  <c r="I23724" i="3"/>
  <c r="J23724" i="3"/>
  <c r="I23725" i="3"/>
  <c r="J23725" i="3"/>
  <c r="I23726" i="3"/>
  <c r="J23726" i="3"/>
  <c r="I23727" i="3"/>
  <c r="J23727" i="3"/>
  <c r="I23728" i="3"/>
  <c r="J23728" i="3"/>
  <c r="I23729" i="3"/>
  <c r="J23729" i="3"/>
  <c r="I23730" i="3"/>
  <c r="J23730" i="3"/>
  <c r="I23731" i="3"/>
  <c r="J23731" i="3"/>
  <c r="I23732" i="3"/>
  <c r="J23732" i="3"/>
  <c r="I23733" i="3"/>
  <c r="J23733" i="3"/>
  <c r="I23734" i="3"/>
  <c r="J23734" i="3"/>
  <c r="I23735" i="3"/>
  <c r="J23735" i="3"/>
  <c r="I23736" i="3"/>
  <c r="J23736" i="3"/>
  <c r="I23737" i="3"/>
  <c r="J23737" i="3"/>
  <c r="I23738" i="3"/>
  <c r="J23738" i="3"/>
  <c r="I23739" i="3"/>
  <c r="J23739" i="3"/>
  <c r="I23740" i="3"/>
  <c r="J23740" i="3"/>
  <c r="I23741" i="3"/>
  <c r="J23741" i="3"/>
  <c r="I23742" i="3"/>
  <c r="J23742" i="3"/>
  <c r="I23743" i="3"/>
  <c r="J23743" i="3"/>
  <c r="I23744" i="3"/>
  <c r="J23744" i="3"/>
  <c r="I23745" i="3"/>
  <c r="J23745" i="3"/>
  <c r="I23746" i="3"/>
  <c r="J23746" i="3"/>
  <c r="I23747" i="3"/>
  <c r="J23747" i="3"/>
  <c r="I23748" i="3"/>
  <c r="J23748" i="3"/>
  <c r="I23749" i="3"/>
  <c r="J23749" i="3"/>
  <c r="I23750" i="3"/>
  <c r="J23750" i="3"/>
  <c r="I23751" i="3"/>
  <c r="J23751" i="3"/>
  <c r="I23752" i="3"/>
  <c r="J23752" i="3"/>
  <c r="I23753" i="3"/>
  <c r="J23753" i="3"/>
  <c r="I23754" i="3"/>
  <c r="J23754" i="3"/>
  <c r="I23755" i="3"/>
  <c r="J23755" i="3"/>
  <c r="I23756" i="3"/>
  <c r="J23756" i="3"/>
  <c r="I23757" i="3"/>
  <c r="J23757" i="3"/>
  <c r="I23758" i="3"/>
  <c r="J23758" i="3"/>
  <c r="I23759" i="3"/>
  <c r="J23759" i="3"/>
  <c r="I23760" i="3"/>
  <c r="J23760" i="3"/>
  <c r="I23761" i="3"/>
  <c r="J23761" i="3"/>
  <c r="I23762" i="3"/>
  <c r="J23762" i="3"/>
  <c r="I23763" i="3"/>
  <c r="J23763" i="3"/>
  <c r="I23764" i="3"/>
  <c r="J23764" i="3"/>
  <c r="I23765" i="3"/>
  <c r="J23765" i="3"/>
  <c r="I23766" i="3"/>
  <c r="J23766" i="3"/>
  <c r="I23767" i="3"/>
  <c r="J23767" i="3"/>
  <c r="I23768" i="3"/>
  <c r="J23768" i="3"/>
  <c r="I23769" i="3"/>
  <c r="J23769" i="3"/>
  <c r="I23770" i="3"/>
  <c r="J23770" i="3"/>
  <c r="I23771" i="3"/>
  <c r="J23771" i="3"/>
  <c r="I23772" i="3"/>
  <c r="J23772" i="3"/>
  <c r="I23773" i="3"/>
  <c r="J23773" i="3"/>
  <c r="I23774" i="3"/>
  <c r="J23774" i="3"/>
  <c r="I23775" i="3"/>
  <c r="J23775" i="3"/>
  <c r="I23776" i="3"/>
  <c r="J23776" i="3"/>
  <c r="I23777" i="3"/>
  <c r="J23777" i="3"/>
  <c r="I23778" i="3"/>
  <c r="J23778" i="3"/>
  <c r="I23779" i="3"/>
  <c r="J23779" i="3"/>
  <c r="I23780" i="3"/>
  <c r="J23780" i="3"/>
  <c r="I23781" i="3"/>
  <c r="J23781" i="3"/>
  <c r="I23782" i="3"/>
  <c r="J23782" i="3"/>
  <c r="I23783" i="3"/>
  <c r="J23783" i="3"/>
  <c r="I23784" i="3"/>
  <c r="J23784" i="3"/>
  <c r="I23785" i="3"/>
  <c r="J23785" i="3"/>
  <c r="I23786" i="3"/>
  <c r="J23786" i="3"/>
  <c r="I23787" i="3"/>
  <c r="J23787" i="3"/>
  <c r="I23788" i="3"/>
  <c r="J23788" i="3"/>
  <c r="I23789" i="3"/>
  <c r="J23789" i="3"/>
  <c r="I23790" i="3"/>
  <c r="J23790" i="3"/>
  <c r="I23791" i="3"/>
  <c r="J23791" i="3"/>
  <c r="I23792" i="3"/>
  <c r="J23792" i="3"/>
  <c r="I23793" i="3"/>
  <c r="J23793" i="3"/>
  <c r="I23794" i="3"/>
  <c r="J23794" i="3"/>
  <c r="I23795" i="3"/>
  <c r="J23795" i="3"/>
  <c r="I23796" i="3"/>
  <c r="J23796" i="3"/>
  <c r="I23797" i="3"/>
  <c r="J23797" i="3"/>
  <c r="I23798" i="3"/>
  <c r="J23798" i="3"/>
  <c r="I23799" i="3"/>
  <c r="J23799" i="3"/>
  <c r="I23800" i="3"/>
  <c r="J23800" i="3"/>
  <c r="I23801" i="3"/>
  <c r="J23801" i="3"/>
  <c r="I23802" i="3"/>
  <c r="J23802" i="3"/>
  <c r="I23803" i="3"/>
  <c r="J23803" i="3"/>
  <c r="I23804" i="3"/>
  <c r="J23804" i="3"/>
  <c r="I23805" i="3"/>
  <c r="J23805" i="3"/>
  <c r="I23806" i="3"/>
  <c r="J23806" i="3"/>
  <c r="I23807" i="3"/>
  <c r="J23807" i="3"/>
  <c r="I23808" i="3"/>
  <c r="J23808" i="3"/>
  <c r="I23809" i="3"/>
  <c r="J23809" i="3"/>
  <c r="I23810" i="3"/>
  <c r="J23810" i="3"/>
  <c r="I23811" i="3"/>
  <c r="J23811" i="3"/>
  <c r="I23812" i="3"/>
  <c r="J23812" i="3"/>
  <c r="I23813" i="3"/>
  <c r="J23813" i="3"/>
  <c r="I23814" i="3"/>
  <c r="J23814" i="3"/>
  <c r="I23815" i="3"/>
  <c r="J23815" i="3"/>
  <c r="I23816" i="3"/>
  <c r="J23816" i="3"/>
  <c r="I23817" i="3"/>
  <c r="J23817" i="3"/>
  <c r="I23818" i="3"/>
  <c r="J23818" i="3"/>
  <c r="I23819" i="3"/>
  <c r="J23819" i="3"/>
  <c r="I23820" i="3"/>
  <c r="J23820" i="3"/>
  <c r="I23821" i="3"/>
  <c r="J23821" i="3"/>
  <c r="I23822" i="3"/>
  <c r="J23822" i="3"/>
  <c r="I23823" i="3"/>
  <c r="J23823" i="3"/>
  <c r="I23824" i="3"/>
  <c r="J23824" i="3"/>
  <c r="I23825" i="3"/>
  <c r="J23825" i="3"/>
  <c r="I23826" i="3"/>
  <c r="J23826" i="3"/>
  <c r="I23827" i="3"/>
  <c r="J23827" i="3"/>
  <c r="I23828" i="3"/>
  <c r="J23828" i="3"/>
  <c r="I23829" i="3"/>
  <c r="J23829" i="3"/>
  <c r="I23830" i="3"/>
  <c r="J23830" i="3"/>
  <c r="I23831" i="3"/>
  <c r="J23831" i="3"/>
  <c r="I23832" i="3"/>
  <c r="J23832" i="3"/>
  <c r="I23833" i="3"/>
  <c r="J23833" i="3"/>
  <c r="I23834" i="3"/>
  <c r="J23834" i="3"/>
  <c r="I23835" i="3"/>
  <c r="J23835" i="3"/>
  <c r="I23836" i="3"/>
  <c r="J23836" i="3"/>
  <c r="I23837" i="3"/>
  <c r="J23837" i="3"/>
  <c r="I23838" i="3"/>
  <c r="J23838" i="3"/>
  <c r="I23839" i="3"/>
  <c r="J23839" i="3"/>
  <c r="I23840" i="3"/>
  <c r="J23840" i="3"/>
  <c r="I23841" i="3"/>
  <c r="J23841" i="3"/>
  <c r="I23842" i="3"/>
  <c r="J23842" i="3"/>
  <c r="I23843" i="3"/>
  <c r="J23843" i="3"/>
  <c r="I23844" i="3"/>
  <c r="J23844" i="3"/>
  <c r="I23845" i="3"/>
  <c r="J23845" i="3"/>
  <c r="I23846" i="3"/>
  <c r="J23846" i="3"/>
  <c r="I23847" i="3"/>
  <c r="J23847" i="3"/>
  <c r="I23848" i="3"/>
  <c r="J23848" i="3"/>
  <c r="I23849" i="3"/>
  <c r="J23849" i="3"/>
  <c r="I23850" i="3"/>
  <c r="J23850" i="3"/>
  <c r="I23851" i="3"/>
  <c r="J23851" i="3"/>
  <c r="I23852" i="3"/>
  <c r="J23852" i="3"/>
  <c r="I23853" i="3"/>
  <c r="J23853" i="3"/>
  <c r="I23854" i="3"/>
  <c r="J23854" i="3"/>
  <c r="I23855" i="3"/>
  <c r="J23855" i="3"/>
  <c r="I23856" i="3"/>
  <c r="J23856" i="3"/>
  <c r="I23857" i="3"/>
  <c r="J23857" i="3"/>
  <c r="I23858" i="3"/>
  <c r="J23858" i="3"/>
  <c r="I23859" i="3"/>
  <c r="J23859" i="3"/>
  <c r="I23860" i="3"/>
  <c r="J23860" i="3"/>
  <c r="I23861" i="3"/>
  <c r="J23861" i="3"/>
  <c r="I23862" i="3"/>
  <c r="J23862" i="3"/>
  <c r="I23863" i="3"/>
  <c r="J23863" i="3"/>
  <c r="I23864" i="3"/>
  <c r="J23864" i="3"/>
  <c r="I23865" i="3"/>
  <c r="J23865" i="3"/>
  <c r="I23866" i="3"/>
  <c r="J23866" i="3"/>
  <c r="I23867" i="3"/>
  <c r="J23867" i="3"/>
  <c r="I23868" i="3"/>
  <c r="J23868" i="3"/>
  <c r="I23869" i="3"/>
  <c r="J23869" i="3"/>
  <c r="I23870" i="3"/>
  <c r="J23870" i="3"/>
  <c r="I23871" i="3"/>
  <c r="J23871" i="3"/>
  <c r="I23872" i="3"/>
  <c r="J23872" i="3"/>
  <c r="I23873" i="3"/>
  <c r="J23873" i="3"/>
  <c r="I23874" i="3"/>
  <c r="J23874" i="3"/>
  <c r="I23875" i="3"/>
  <c r="J23875" i="3"/>
  <c r="I23876" i="3"/>
  <c r="J23876" i="3"/>
  <c r="I23877" i="3"/>
  <c r="J23877" i="3"/>
  <c r="I23878" i="3"/>
  <c r="J23878" i="3"/>
  <c r="I23879" i="3"/>
  <c r="J23879" i="3"/>
  <c r="I23880" i="3"/>
  <c r="J23880" i="3"/>
  <c r="I23881" i="3"/>
  <c r="J23881" i="3"/>
  <c r="I23882" i="3"/>
  <c r="J23882" i="3"/>
  <c r="I23883" i="3"/>
  <c r="J23883" i="3"/>
  <c r="I23884" i="3"/>
  <c r="J23884" i="3"/>
  <c r="I23885" i="3"/>
  <c r="J23885" i="3"/>
  <c r="I23886" i="3"/>
  <c r="J23886" i="3"/>
  <c r="I23887" i="3"/>
  <c r="J23887" i="3"/>
  <c r="I23888" i="3"/>
  <c r="J23888" i="3"/>
  <c r="I23889" i="3"/>
  <c r="J23889" i="3"/>
  <c r="I23890" i="3"/>
  <c r="J23890" i="3"/>
  <c r="I23891" i="3"/>
  <c r="J23891" i="3"/>
  <c r="I23892" i="3"/>
  <c r="J23892" i="3"/>
  <c r="I23893" i="3"/>
  <c r="J23893" i="3"/>
  <c r="I23894" i="3"/>
  <c r="J23894" i="3"/>
  <c r="I23895" i="3"/>
  <c r="J23895" i="3"/>
  <c r="I23896" i="3"/>
  <c r="J23896" i="3"/>
  <c r="I23897" i="3"/>
  <c r="J23897" i="3"/>
  <c r="I23898" i="3"/>
  <c r="J23898" i="3"/>
  <c r="I23899" i="3"/>
  <c r="J23899" i="3"/>
  <c r="I23900" i="3"/>
  <c r="J23900" i="3"/>
  <c r="I23901" i="3"/>
  <c r="J23901" i="3"/>
  <c r="I23902" i="3"/>
  <c r="J23902" i="3"/>
  <c r="I23903" i="3"/>
  <c r="J23903" i="3"/>
  <c r="I23904" i="3"/>
  <c r="J23904" i="3"/>
  <c r="I23905" i="3"/>
  <c r="J23905" i="3"/>
  <c r="I23906" i="3"/>
  <c r="J23906" i="3"/>
  <c r="I23907" i="3"/>
  <c r="J23907" i="3"/>
  <c r="I23908" i="3"/>
  <c r="J23908" i="3"/>
  <c r="I23909" i="3"/>
  <c r="J23909" i="3"/>
  <c r="I23910" i="3"/>
  <c r="J23910" i="3"/>
  <c r="I23911" i="3"/>
  <c r="J23911" i="3"/>
  <c r="I23912" i="3"/>
  <c r="J23912" i="3"/>
  <c r="I23913" i="3"/>
  <c r="J23913" i="3"/>
  <c r="I23914" i="3"/>
  <c r="J23914" i="3"/>
  <c r="I23915" i="3"/>
  <c r="J23915" i="3"/>
  <c r="I23916" i="3"/>
  <c r="J23916" i="3"/>
  <c r="I23917" i="3"/>
  <c r="J23917" i="3"/>
  <c r="I23918" i="3"/>
  <c r="J23918" i="3"/>
  <c r="I23919" i="3"/>
  <c r="J23919" i="3"/>
  <c r="I23920" i="3"/>
  <c r="J23920" i="3"/>
  <c r="I23921" i="3"/>
  <c r="J23921" i="3"/>
  <c r="I23922" i="3"/>
  <c r="J23922" i="3"/>
  <c r="I23923" i="3"/>
  <c r="J23923" i="3"/>
  <c r="I23924" i="3"/>
  <c r="J23924" i="3"/>
  <c r="I23925" i="3"/>
  <c r="J23925" i="3"/>
  <c r="I23926" i="3"/>
  <c r="J23926" i="3"/>
  <c r="I23927" i="3"/>
  <c r="J23927" i="3"/>
  <c r="I23928" i="3"/>
  <c r="J23928" i="3"/>
  <c r="I23929" i="3"/>
  <c r="J23929" i="3"/>
  <c r="I23930" i="3"/>
  <c r="J23930" i="3"/>
  <c r="I23931" i="3"/>
  <c r="J23931" i="3"/>
  <c r="I23932" i="3"/>
  <c r="J23932" i="3"/>
  <c r="I23933" i="3"/>
  <c r="J23933" i="3"/>
  <c r="I23934" i="3"/>
  <c r="J23934" i="3"/>
  <c r="I23935" i="3"/>
  <c r="J23935" i="3"/>
  <c r="I23936" i="3"/>
  <c r="J23936" i="3"/>
  <c r="I23937" i="3"/>
  <c r="J23937" i="3"/>
  <c r="I23938" i="3"/>
  <c r="J23938" i="3"/>
  <c r="I23939" i="3"/>
  <c r="J23939" i="3"/>
  <c r="I23940" i="3"/>
  <c r="J23940" i="3"/>
  <c r="I23941" i="3"/>
  <c r="J23941" i="3"/>
  <c r="I23942" i="3"/>
  <c r="J23942" i="3"/>
  <c r="I23943" i="3"/>
  <c r="J23943" i="3"/>
  <c r="I23944" i="3"/>
  <c r="J23944" i="3"/>
  <c r="I23945" i="3"/>
  <c r="J23945" i="3"/>
  <c r="I23946" i="3"/>
  <c r="J23946" i="3"/>
  <c r="I23947" i="3"/>
  <c r="J23947" i="3"/>
  <c r="I23948" i="3"/>
  <c r="J23948" i="3"/>
  <c r="I23949" i="3"/>
  <c r="J23949" i="3"/>
  <c r="I23950" i="3"/>
  <c r="J23950" i="3"/>
  <c r="I23951" i="3"/>
  <c r="J23951" i="3"/>
  <c r="I23952" i="3"/>
  <c r="J23952" i="3"/>
  <c r="I23953" i="3"/>
  <c r="J23953" i="3"/>
  <c r="I23954" i="3"/>
  <c r="J23954" i="3"/>
  <c r="I23955" i="3"/>
  <c r="J23955" i="3"/>
  <c r="I23956" i="3"/>
  <c r="J23956" i="3"/>
  <c r="I23957" i="3"/>
  <c r="J23957" i="3"/>
  <c r="I23958" i="3"/>
  <c r="J23958" i="3"/>
  <c r="I23959" i="3"/>
  <c r="J23959" i="3"/>
  <c r="I23960" i="3"/>
  <c r="J23960" i="3"/>
  <c r="I23961" i="3"/>
  <c r="J23961" i="3"/>
  <c r="I23962" i="3"/>
  <c r="J23962" i="3"/>
  <c r="I23963" i="3"/>
  <c r="J23963" i="3"/>
  <c r="I23964" i="3"/>
  <c r="J23964" i="3"/>
  <c r="I23965" i="3"/>
  <c r="J23965" i="3"/>
  <c r="I23966" i="3"/>
  <c r="J23966" i="3"/>
  <c r="I23967" i="3"/>
  <c r="J23967" i="3"/>
  <c r="I23968" i="3"/>
  <c r="J23968" i="3"/>
  <c r="I23969" i="3"/>
  <c r="J23969" i="3"/>
  <c r="I23970" i="3"/>
  <c r="J23970" i="3"/>
  <c r="I23971" i="3"/>
  <c r="J23971" i="3"/>
  <c r="I23972" i="3"/>
  <c r="J23972" i="3"/>
  <c r="I23973" i="3"/>
  <c r="J23973" i="3"/>
  <c r="I23974" i="3"/>
  <c r="J23974" i="3"/>
  <c r="I23975" i="3"/>
  <c r="J23975" i="3"/>
  <c r="I23976" i="3"/>
  <c r="J23976" i="3"/>
  <c r="I23977" i="3"/>
  <c r="J23977" i="3"/>
  <c r="I23978" i="3"/>
  <c r="J23978" i="3"/>
  <c r="I23979" i="3"/>
  <c r="J23979" i="3"/>
  <c r="I23980" i="3"/>
  <c r="J23980" i="3"/>
  <c r="I23981" i="3"/>
  <c r="J23981" i="3"/>
  <c r="I23982" i="3"/>
  <c r="J23982" i="3"/>
  <c r="I23983" i="3"/>
  <c r="J23983" i="3"/>
  <c r="I23984" i="3"/>
  <c r="J23984" i="3"/>
  <c r="I23985" i="3"/>
  <c r="J23985" i="3"/>
  <c r="I23986" i="3"/>
  <c r="J23986" i="3"/>
  <c r="I23987" i="3"/>
  <c r="J23987" i="3"/>
  <c r="I23988" i="3"/>
  <c r="J23988" i="3"/>
  <c r="I23989" i="3"/>
  <c r="J23989" i="3"/>
  <c r="I23990" i="3"/>
  <c r="J23990" i="3"/>
  <c r="I23991" i="3"/>
  <c r="J23991" i="3"/>
  <c r="I23992" i="3"/>
  <c r="J23992" i="3"/>
  <c r="I23993" i="3"/>
  <c r="J23993" i="3"/>
  <c r="I23994" i="3"/>
  <c r="J23994" i="3"/>
  <c r="I23995" i="3"/>
  <c r="J23995" i="3"/>
  <c r="I23996" i="3"/>
  <c r="J23996" i="3"/>
  <c r="I23997" i="3"/>
  <c r="J23997" i="3"/>
  <c r="I23998" i="3"/>
  <c r="J23998" i="3"/>
  <c r="I23999" i="3"/>
  <c r="J23999" i="3"/>
  <c r="I24000" i="3"/>
  <c r="J24000" i="3"/>
  <c r="I24001" i="3"/>
  <c r="J24001" i="3"/>
  <c r="I24002" i="3"/>
  <c r="J24002" i="3"/>
  <c r="I24003" i="3"/>
  <c r="J24003" i="3"/>
  <c r="I24004" i="3"/>
  <c r="J24004" i="3"/>
  <c r="I24005" i="3"/>
  <c r="J24005" i="3"/>
  <c r="I24006" i="3"/>
  <c r="J24006" i="3"/>
  <c r="I24007" i="3"/>
  <c r="J24007" i="3"/>
  <c r="I24008" i="3"/>
  <c r="J24008" i="3"/>
  <c r="I24009" i="3"/>
  <c r="J24009" i="3"/>
  <c r="I24010" i="3"/>
  <c r="J24010" i="3"/>
  <c r="I24011" i="3"/>
  <c r="J24011" i="3"/>
  <c r="I24012" i="3"/>
  <c r="J24012" i="3"/>
  <c r="I24013" i="3"/>
  <c r="J24013" i="3"/>
  <c r="I24014" i="3"/>
  <c r="J24014" i="3"/>
  <c r="I24015" i="3"/>
  <c r="J24015" i="3"/>
  <c r="I24016" i="3"/>
  <c r="J24016" i="3"/>
  <c r="I24017" i="3"/>
  <c r="J24017" i="3"/>
  <c r="I24018" i="3"/>
  <c r="J24018" i="3"/>
  <c r="I24019" i="3"/>
  <c r="J24019" i="3"/>
  <c r="I24020" i="3"/>
  <c r="J24020" i="3"/>
  <c r="I24021" i="3"/>
  <c r="J24021" i="3"/>
  <c r="I24022" i="3"/>
  <c r="J24022" i="3"/>
  <c r="I24023" i="3"/>
  <c r="J24023" i="3"/>
  <c r="I24024" i="3"/>
  <c r="J24024" i="3"/>
  <c r="I24025" i="3"/>
  <c r="J24025" i="3"/>
  <c r="I24026" i="3"/>
  <c r="J24026" i="3"/>
  <c r="I24027" i="3"/>
  <c r="J24027" i="3"/>
  <c r="I24028" i="3"/>
  <c r="J24028" i="3"/>
  <c r="I24029" i="3"/>
  <c r="J24029" i="3"/>
  <c r="I24030" i="3"/>
  <c r="J24030" i="3"/>
  <c r="I24031" i="3"/>
  <c r="J24031" i="3"/>
  <c r="I24032" i="3"/>
  <c r="J24032" i="3"/>
  <c r="I24033" i="3"/>
  <c r="J24033" i="3"/>
  <c r="I24034" i="3"/>
  <c r="J24034" i="3"/>
  <c r="I24035" i="3"/>
  <c r="J24035" i="3"/>
  <c r="I24036" i="3"/>
  <c r="J24036" i="3"/>
  <c r="I24037" i="3"/>
  <c r="J24037" i="3"/>
  <c r="I24038" i="3"/>
  <c r="J24038" i="3"/>
  <c r="I24039" i="3"/>
  <c r="J24039" i="3"/>
  <c r="I24040" i="3"/>
  <c r="J24040" i="3"/>
  <c r="I24041" i="3"/>
  <c r="J24041" i="3"/>
  <c r="I24042" i="3"/>
  <c r="J24042" i="3"/>
  <c r="I24043" i="3"/>
  <c r="J24043" i="3"/>
  <c r="I24044" i="3"/>
  <c r="J24044" i="3"/>
  <c r="I24045" i="3"/>
  <c r="J24045" i="3"/>
  <c r="I24046" i="3"/>
  <c r="J24046" i="3"/>
  <c r="I24047" i="3"/>
  <c r="J24047" i="3"/>
  <c r="I24048" i="3"/>
  <c r="J24048" i="3"/>
  <c r="I24049" i="3"/>
  <c r="J24049" i="3"/>
  <c r="I24050" i="3"/>
  <c r="J24050" i="3"/>
  <c r="I24051" i="3"/>
  <c r="J24051" i="3"/>
  <c r="I24052" i="3"/>
  <c r="J24052" i="3"/>
  <c r="I24053" i="3"/>
  <c r="J24053" i="3"/>
  <c r="I24054" i="3"/>
  <c r="J24054" i="3"/>
  <c r="I24055" i="3"/>
  <c r="J24055" i="3"/>
  <c r="I24056" i="3"/>
  <c r="J24056" i="3"/>
  <c r="I24057" i="3"/>
  <c r="J24057" i="3"/>
  <c r="I24058" i="3"/>
  <c r="J24058" i="3"/>
  <c r="I24059" i="3"/>
  <c r="J24059" i="3"/>
  <c r="I24060" i="3"/>
  <c r="J24060" i="3"/>
  <c r="I24061" i="3"/>
  <c r="J24061" i="3"/>
  <c r="I24062" i="3"/>
  <c r="J24062" i="3"/>
  <c r="I24063" i="3"/>
  <c r="J24063" i="3"/>
  <c r="I24064" i="3"/>
  <c r="J24064" i="3"/>
  <c r="I24065" i="3"/>
  <c r="J24065" i="3"/>
  <c r="I24066" i="3"/>
  <c r="J24066" i="3"/>
  <c r="I24067" i="3"/>
  <c r="J24067" i="3"/>
  <c r="I24068" i="3"/>
  <c r="J24068" i="3"/>
  <c r="I24069" i="3"/>
  <c r="J24069" i="3"/>
  <c r="I24070" i="3"/>
  <c r="J24070" i="3"/>
  <c r="I24071" i="3"/>
  <c r="J24071" i="3"/>
  <c r="I24072" i="3"/>
  <c r="J24072" i="3"/>
  <c r="I24073" i="3"/>
  <c r="J24073" i="3"/>
  <c r="I24074" i="3"/>
  <c r="J24074" i="3"/>
  <c r="I24075" i="3"/>
  <c r="J24075" i="3"/>
  <c r="I24076" i="3"/>
  <c r="J24076" i="3"/>
  <c r="I24077" i="3"/>
  <c r="J24077" i="3"/>
  <c r="I24078" i="3"/>
  <c r="J24078" i="3"/>
  <c r="I24079" i="3"/>
  <c r="J24079" i="3"/>
  <c r="I24080" i="3"/>
  <c r="J24080" i="3"/>
  <c r="I24081" i="3"/>
  <c r="J24081" i="3"/>
  <c r="I24082" i="3"/>
  <c r="J24082" i="3"/>
  <c r="I24083" i="3"/>
  <c r="J24083" i="3"/>
  <c r="I24084" i="3"/>
  <c r="J24084" i="3"/>
  <c r="I24085" i="3"/>
  <c r="J24085" i="3"/>
  <c r="I24086" i="3"/>
  <c r="J24086" i="3"/>
  <c r="I24087" i="3"/>
  <c r="J24087" i="3"/>
  <c r="I24088" i="3"/>
  <c r="J24088" i="3"/>
  <c r="I24089" i="3"/>
  <c r="J24089" i="3"/>
  <c r="I24090" i="3"/>
  <c r="J24090" i="3"/>
  <c r="I24091" i="3"/>
  <c r="J24091" i="3"/>
  <c r="I24092" i="3"/>
  <c r="J24092" i="3"/>
  <c r="I24093" i="3"/>
  <c r="J24093" i="3"/>
  <c r="I24094" i="3"/>
  <c r="J24094" i="3"/>
  <c r="I24095" i="3"/>
  <c r="J24095" i="3"/>
  <c r="I24096" i="3"/>
  <c r="J24096" i="3"/>
  <c r="I24097" i="3"/>
  <c r="J24097" i="3"/>
  <c r="I24098" i="3"/>
  <c r="J24098" i="3"/>
  <c r="I24099" i="3"/>
  <c r="J24099" i="3"/>
  <c r="I24100" i="3"/>
  <c r="J24100" i="3"/>
  <c r="I24101" i="3"/>
  <c r="J24101" i="3"/>
  <c r="I24102" i="3"/>
  <c r="J24102" i="3"/>
  <c r="I24103" i="3"/>
  <c r="J24103" i="3"/>
  <c r="I24104" i="3"/>
  <c r="J24104" i="3"/>
  <c r="I24105" i="3"/>
  <c r="J24105" i="3"/>
  <c r="I24106" i="3"/>
  <c r="J24106" i="3"/>
  <c r="I24107" i="3"/>
  <c r="J24107" i="3"/>
  <c r="I24108" i="3"/>
  <c r="J24108" i="3"/>
  <c r="I24109" i="3"/>
  <c r="J24109" i="3"/>
  <c r="I24110" i="3"/>
  <c r="J24110" i="3"/>
  <c r="I24111" i="3"/>
  <c r="J24111" i="3"/>
  <c r="I24112" i="3"/>
  <c r="J24112" i="3"/>
  <c r="I24113" i="3"/>
  <c r="J24113" i="3"/>
  <c r="I24114" i="3"/>
  <c r="J24114" i="3"/>
  <c r="I24115" i="3"/>
  <c r="J24115" i="3"/>
  <c r="I24116" i="3"/>
  <c r="J24116" i="3"/>
  <c r="I24117" i="3"/>
  <c r="J24117" i="3"/>
  <c r="I24118" i="3"/>
  <c r="J24118" i="3"/>
  <c r="I24119" i="3"/>
  <c r="J24119" i="3"/>
  <c r="I24120" i="3"/>
  <c r="J24120" i="3"/>
  <c r="I24121" i="3"/>
  <c r="J24121" i="3"/>
  <c r="I24122" i="3"/>
  <c r="J24122" i="3"/>
  <c r="I24123" i="3"/>
  <c r="J24123" i="3"/>
  <c r="I24124" i="3"/>
  <c r="J24124" i="3"/>
  <c r="I24125" i="3"/>
  <c r="J24125" i="3"/>
  <c r="I24126" i="3"/>
  <c r="J24126" i="3"/>
  <c r="I24127" i="3"/>
  <c r="J24127" i="3"/>
  <c r="I24128" i="3"/>
  <c r="J24128" i="3"/>
  <c r="I24129" i="3"/>
  <c r="J24129" i="3"/>
  <c r="I24130" i="3"/>
  <c r="J24130" i="3"/>
  <c r="I24131" i="3"/>
  <c r="J24131" i="3"/>
  <c r="I24132" i="3"/>
  <c r="J24132" i="3"/>
  <c r="I24133" i="3"/>
  <c r="J24133" i="3"/>
  <c r="I24134" i="3"/>
  <c r="J24134" i="3"/>
  <c r="I24135" i="3"/>
  <c r="J24135" i="3"/>
  <c r="I24136" i="3"/>
  <c r="J24136" i="3"/>
  <c r="I24137" i="3"/>
  <c r="J24137" i="3"/>
  <c r="I24138" i="3"/>
  <c r="J24138" i="3"/>
  <c r="I24139" i="3"/>
  <c r="J24139" i="3"/>
  <c r="I24140" i="3"/>
  <c r="J24140" i="3"/>
  <c r="I24141" i="3"/>
  <c r="J24141" i="3"/>
  <c r="I24142" i="3"/>
  <c r="J24142" i="3"/>
  <c r="I24143" i="3"/>
  <c r="J24143" i="3"/>
  <c r="I24144" i="3"/>
  <c r="J24144" i="3"/>
  <c r="I24145" i="3"/>
  <c r="J24145" i="3"/>
  <c r="I24146" i="3"/>
  <c r="J24146" i="3"/>
  <c r="I24147" i="3"/>
  <c r="J24147" i="3"/>
  <c r="I24148" i="3"/>
  <c r="J24148" i="3"/>
  <c r="I24149" i="3"/>
  <c r="J24149" i="3"/>
  <c r="I24150" i="3"/>
  <c r="J24150" i="3"/>
  <c r="I24151" i="3"/>
  <c r="J24151" i="3"/>
  <c r="I24152" i="3"/>
  <c r="J24152" i="3"/>
  <c r="I24153" i="3"/>
  <c r="J24153" i="3"/>
  <c r="I24154" i="3"/>
  <c r="J24154" i="3"/>
  <c r="I24155" i="3"/>
  <c r="J24155" i="3"/>
  <c r="I24156" i="3"/>
  <c r="J24156" i="3"/>
  <c r="I24157" i="3"/>
  <c r="J24157" i="3"/>
  <c r="I24158" i="3"/>
  <c r="J24158" i="3"/>
  <c r="I24159" i="3"/>
  <c r="J24159" i="3"/>
  <c r="I24160" i="3"/>
  <c r="J24160" i="3"/>
  <c r="I24161" i="3"/>
  <c r="J24161" i="3"/>
  <c r="I24162" i="3"/>
  <c r="J24162" i="3"/>
  <c r="I24163" i="3"/>
  <c r="J24163" i="3"/>
  <c r="I24164" i="3"/>
  <c r="J24164" i="3"/>
  <c r="I24165" i="3"/>
  <c r="J24165" i="3"/>
  <c r="I24166" i="3"/>
  <c r="J24166" i="3"/>
  <c r="I24167" i="3"/>
  <c r="J24167" i="3"/>
  <c r="I24168" i="3"/>
  <c r="J24168" i="3"/>
  <c r="I24169" i="3"/>
  <c r="J24169" i="3"/>
  <c r="I24170" i="3"/>
  <c r="J24170" i="3"/>
  <c r="I24171" i="3"/>
  <c r="J24171" i="3"/>
  <c r="I24172" i="3"/>
  <c r="J24172" i="3"/>
  <c r="I24173" i="3"/>
  <c r="J24173" i="3"/>
  <c r="I24174" i="3"/>
  <c r="J24174" i="3"/>
  <c r="I24175" i="3"/>
  <c r="J24175" i="3"/>
  <c r="I24176" i="3"/>
  <c r="J24176" i="3"/>
  <c r="I24177" i="3"/>
  <c r="J24177" i="3"/>
  <c r="I24178" i="3"/>
  <c r="J24178" i="3"/>
  <c r="I24179" i="3"/>
  <c r="J24179" i="3"/>
  <c r="I24180" i="3"/>
  <c r="J24180" i="3"/>
  <c r="I24181" i="3"/>
  <c r="J24181" i="3"/>
  <c r="I24182" i="3"/>
  <c r="J24182" i="3"/>
  <c r="I24183" i="3"/>
  <c r="J24183" i="3"/>
  <c r="I24184" i="3"/>
  <c r="J24184" i="3"/>
  <c r="I24185" i="3"/>
  <c r="J24185" i="3"/>
  <c r="I24186" i="3"/>
  <c r="J24186" i="3"/>
  <c r="I24187" i="3"/>
  <c r="J24187" i="3"/>
  <c r="I24188" i="3"/>
  <c r="J24188" i="3"/>
  <c r="I24189" i="3"/>
  <c r="J24189" i="3"/>
  <c r="I24190" i="3"/>
  <c r="J24190" i="3"/>
  <c r="I24191" i="3"/>
  <c r="J24191" i="3"/>
  <c r="I24192" i="3"/>
  <c r="J24192" i="3"/>
  <c r="I24193" i="3"/>
  <c r="J24193" i="3"/>
  <c r="I24194" i="3"/>
  <c r="J24194" i="3"/>
  <c r="I24195" i="3"/>
  <c r="J24195" i="3"/>
  <c r="I24196" i="3"/>
  <c r="J24196" i="3"/>
  <c r="I24197" i="3"/>
  <c r="J24197" i="3"/>
  <c r="I24198" i="3"/>
  <c r="J24198" i="3"/>
  <c r="I24199" i="3"/>
  <c r="J24199" i="3"/>
  <c r="I24200" i="3"/>
  <c r="J24200" i="3"/>
  <c r="I24201" i="3"/>
  <c r="J24201" i="3"/>
  <c r="I24202" i="3"/>
  <c r="J24202" i="3"/>
  <c r="I24203" i="3"/>
  <c r="J24203" i="3"/>
  <c r="I24204" i="3"/>
  <c r="J24204" i="3"/>
  <c r="I24205" i="3"/>
  <c r="J24205" i="3"/>
  <c r="I24206" i="3"/>
  <c r="J24206" i="3"/>
  <c r="I24207" i="3"/>
  <c r="J24207" i="3"/>
  <c r="I24208" i="3"/>
  <c r="J24208" i="3"/>
  <c r="I24209" i="3"/>
  <c r="J24209" i="3"/>
  <c r="I24210" i="3"/>
  <c r="J24210" i="3"/>
  <c r="I24211" i="3"/>
  <c r="J24211" i="3"/>
  <c r="I24212" i="3"/>
  <c r="J24212" i="3"/>
  <c r="I24213" i="3"/>
  <c r="J24213" i="3"/>
  <c r="I24214" i="3"/>
  <c r="J24214" i="3"/>
  <c r="I24215" i="3"/>
  <c r="J24215" i="3"/>
  <c r="I24216" i="3"/>
  <c r="J24216" i="3"/>
  <c r="I24217" i="3"/>
  <c r="J24217" i="3"/>
  <c r="I24218" i="3"/>
  <c r="J24218" i="3"/>
  <c r="I24219" i="3"/>
  <c r="J24219" i="3"/>
  <c r="I24220" i="3"/>
  <c r="J24220" i="3"/>
  <c r="I24221" i="3"/>
  <c r="J24221" i="3"/>
  <c r="I24222" i="3"/>
  <c r="J24222" i="3"/>
  <c r="I24223" i="3"/>
  <c r="J24223" i="3"/>
  <c r="I24224" i="3"/>
  <c r="J24224" i="3"/>
  <c r="I24225" i="3"/>
  <c r="J24225" i="3"/>
  <c r="I24226" i="3"/>
  <c r="J24226" i="3"/>
  <c r="I24227" i="3"/>
  <c r="J24227" i="3"/>
  <c r="I24228" i="3"/>
  <c r="J24228" i="3"/>
  <c r="I24229" i="3"/>
  <c r="J24229" i="3"/>
  <c r="I24230" i="3"/>
  <c r="J24230" i="3"/>
  <c r="I24231" i="3"/>
  <c r="J24231" i="3"/>
  <c r="I24232" i="3"/>
  <c r="J24232" i="3"/>
  <c r="I24233" i="3"/>
  <c r="J24233" i="3"/>
  <c r="I24234" i="3"/>
  <c r="J24234" i="3"/>
  <c r="I24235" i="3"/>
  <c r="J24235" i="3"/>
  <c r="I24236" i="3"/>
  <c r="J24236" i="3"/>
  <c r="I24237" i="3"/>
  <c r="J24237" i="3"/>
  <c r="I24238" i="3"/>
  <c r="J24238" i="3"/>
  <c r="I24239" i="3"/>
  <c r="J24239" i="3"/>
  <c r="I24240" i="3"/>
  <c r="J24240" i="3"/>
  <c r="I24241" i="3"/>
  <c r="J24241" i="3"/>
  <c r="I24242" i="3"/>
  <c r="J24242" i="3"/>
  <c r="I24243" i="3"/>
  <c r="J24243" i="3"/>
  <c r="I24244" i="3"/>
  <c r="J24244" i="3"/>
  <c r="I24245" i="3"/>
  <c r="J24245" i="3"/>
  <c r="I24246" i="3"/>
  <c r="J24246" i="3"/>
  <c r="I24247" i="3"/>
  <c r="J24247" i="3"/>
  <c r="I24248" i="3"/>
  <c r="J24248" i="3"/>
  <c r="I24249" i="3"/>
  <c r="J24249" i="3"/>
  <c r="I24250" i="3"/>
  <c r="J24250" i="3"/>
  <c r="I24251" i="3"/>
  <c r="J24251" i="3"/>
  <c r="I24252" i="3"/>
  <c r="J24252" i="3"/>
  <c r="I24253" i="3"/>
  <c r="J24253" i="3"/>
  <c r="I24254" i="3"/>
  <c r="J24254" i="3"/>
  <c r="I24255" i="3"/>
  <c r="J24255" i="3"/>
  <c r="I24256" i="3"/>
  <c r="J24256" i="3"/>
  <c r="I24257" i="3"/>
  <c r="J24257" i="3"/>
  <c r="I24258" i="3"/>
  <c r="J24258" i="3"/>
  <c r="I24259" i="3"/>
  <c r="J24259" i="3"/>
  <c r="I24260" i="3"/>
  <c r="J24260" i="3"/>
  <c r="I24261" i="3"/>
  <c r="J24261" i="3"/>
  <c r="I24262" i="3"/>
  <c r="J24262" i="3"/>
  <c r="I24263" i="3"/>
  <c r="J24263" i="3"/>
  <c r="I24264" i="3"/>
  <c r="J24264" i="3"/>
  <c r="I24265" i="3"/>
  <c r="J24265" i="3"/>
  <c r="I24266" i="3"/>
  <c r="J24266" i="3"/>
  <c r="I24267" i="3"/>
  <c r="J24267" i="3"/>
  <c r="I24268" i="3"/>
  <c r="J24268" i="3"/>
  <c r="I24269" i="3"/>
  <c r="J24269" i="3"/>
  <c r="I24270" i="3"/>
  <c r="J24270" i="3"/>
  <c r="I24271" i="3"/>
  <c r="J24271" i="3"/>
  <c r="I24272" i="3"/>
  <c r="J24272" i="3"/>
  <c r="I24273" i="3"/>
  <c r="J24273" i="3"/>
  <c r="I24274" i="3"/>
  <c r="J24274" i="3"/>
  <c r="I24275" i="3"/>
  <c r="J24275" i="3"/>
  <c r="I24276" i="3"/>
  <c r="J24276" i="3"/>
  <c r="I24277" i="3"/>
  <c r="J24277" i="3"/>
  <c r="I24278" i="3"/>
  <c r="J24278" i="3"/>
  <c r="I24279" i="3"/>
  <c r="J24279" i="3"/>
  <c r="I24280" i="3"/>
  <c r="J24280" i="3"/>
  <c r="I24281" i="3"/>
  <c r="J24281" i="3"/>
  <c r="I24282" i="3"/>
  <c r="J24282" i="3"/>
  <c r="I24283" i="3"/>
  <c r="J24283" i="3"/>
  <c r="I24284" i="3"/>
  <c r="J24284" i="3"/>
  <c r="I24285" i="3"/>
  <c r="J24285" i="3"/>
  <c r="I24286" i="3"/>
  <c r="J24286" i="3"/>
  <c r="I24287" i="3"/>
  <c r="J24287" i="3"/>
  <c r="I24288" i="3"/>
  <c r="J24288" i="3"/>
  <c r="I24289" i="3"/>
  <c r="J24289" i="3"/>
  <c r="I24290" i="3"/>
  <c r="J24290" i="3"/>
  <c r="I24291" i="3"/>
  <c r="J24291" i="3"/>
  <c r="I24292" i="3"/>
  <c r="J24292" i="3"/>
  <c r="I24293" i="3"/>
  <c r="J24293" i="3"/>
  <c r="I24294" i="3"/>
  <c r="J24294" i="3"/>
  <c r="I24295" i="3"/>
  <c r="J24295" i="3"/>
  <c r="I24296" i="3"/>
  <c r="J24296" i="3"/>
  <c r="I24297" i="3"/>
  <c r="J24297" i="3"/>
  <c r="I24298" i="3"/>
  <c r="J24298" i="3"/>
  <c r="I24299" i="3"/>
  <c r="J24299" i="3"/>
  <c r="I24300" i="3"/>
  <c r="J24300" i="3"/>
  <c r="I24301" i="3"/>
  <c r="J24301" i="3"/>
  <c r="I24302" i="3"/>
  <c r="J24302" i="3"/>
  <c r="I24303" i="3"/>
  <c r="J24303" i="3"/>
  <c r="I24304" i="3"/>
  <c r="J24304" i="3"/>
  <c r="I24305" i="3"/>
  <c r="J24305" i="3"/>
  <c r="I24306" i="3"/>
  <c r="J24306" i="3"/>
  <c r="I24307" i="3"/>
  <c r="J24307" i="3"/>
  <c r="I24308" i="3"/>
  <c r="J24308" i="3"/>
  <c r="I24309" i="3"/>
  <c r="J24309" i="3"/>
  <c r="I24310" i="3"/>
  <c r="J24310" i="3"/>
  <c r="I24311" i="3"/>
  <c r="J24311" i="3"/>
  <c r="I24312" i="3"/>
  <c r="J24312" i="3"/>
  <c r="I24313" i="3"/>
  <c r="J24313" i="3"/>
  <c r="I24314" i="3"/>
  <c r="J24314" i="3"/>
  <c r="I24315" i="3"/>
  <c r="J24315" i="3"/>
  <c r="I24316" i="3"/>
  <c r="J24316" i="3"/>
  <c r="I24317" i="3"/>
  <c r="J24317" i="3"/>
  <c r="I24318" i="3"/>
  <c r="J24318" i="3"/>
  <c r="I24319" i="3"/>
  <c r="J24319" i="3"/>
  <c r="I24320" i="3"/>
  <c r="J24320" i="3"/>
  <c r="I24321" i="3"/>
  <c r="J24321" i="3"/>
  <c r="I24322" i="3"/>
  <c r="J24322" i="3"/>
  <c r="I24323" i="3"/>
  <c r="J24323" i="3"/>
  <c r="I24324" i="3"/>
  <c r="J24324" i="3"/>
  <c r="I24325" i="3"/>
  <c r="J24325" i="3"/>
  <c r="I24326" i="3"/>
  <c r="J24326" i="3"/>
  <c r="I24327" i="3"/>
  <c r="J24327" i="3"/>
  <c r="I24328" i="3"/>
  <c r="J24328" i="3"/>
  <c r="I24329" i="3"/>
  <c r="J24329" i="3"/>
  <c r="I24330" i="3"/>
  <c r="J24330" i="3"/>
  <c r="I24331" i="3"/>
  <c r="J24331" i="3"/>
  <c r="I24332" i="3"/>
  <c r="J24332" i="3"/>
  <c r="I24333" i="3"/>
  <c r="J24333" i="3"/>
  <c r="I24334" i="3"/>
  <c r="J24334" i="3"/>
  <c r="I24335" i="3"/>
  <c r="J24335" i="3"/>
  <c r="I24336" i="3"/>
  <c r="J24336" i="3"/>
  <c r="I24337" i="3"/>
  <c r="J24337" i="3"/>
  <c r="I24338" i="3"/>
  <c r="J24338" i="3"/>
  <c r="I24339" i="3"/>
  <c r="J24339" i="3"/>
  <c r="I24340" i="3"/>
  <c r="J24340" i="3"/>
  <c r="I24341" i="3"/>
  <c r="J24341" i="3"/>
  <c r="I24342" i="3"/>
  <c r="J24342" i="3"/>
  <c r="I24343" i="3"/>
  <c r="J24343" i="3"/>
  <c r="I24344" i="3"/>
  <c r="J24344" i="3"/>
  <c r="I24345" i="3"/>
  <c r="J24345" i="3"/>
  <c r="I24346" i="3"/>
  <c r="J24346" i="3"/>
  <c r="I24347" i="3"/>
  <c r="J24347" i="3"/>
  <c r="I24348" i="3"/>
  <c r="J24348" i="3"/>
  <c r="I24349" i="3"/>
  <c r="J24349" i="3"/>
  <c r="I24350" i="3"/>
  <c r="J24350" i="3"/>
  <c r="I24351" i="3"/>
  <c r="J24351" i="3"/>
  <c r="I24352" i="3"/>
  <c r="J24352" i="3"/>
  <c r="I24353" i="3"/>
  <c r="J24353" i="3"/>
  <c r="I24354" i="3"/>
  <c r="J24354" i="3"/>
  <c r="I24355" i="3"/>
  <c r="J24355" i="3"/>
  <c r="I24356" i="3"/>
  <c r="J24356" i="3"/>
  <c r="I24357" i="3"/>
  <c r="J24357" i="3"/>
  <c r="I24358" i="3"/>
  <c r="J24358" i="3"/>
  <c r="I24359" i="3"/>
  <c r="J24359" i="3"/>
  <c r="I24360" i="3"/>
  <c r="J24360" i="3"/>
  <c r="I24361" i="3"/>
  <c r="J24361" i="3"/>
  <c r="I24362" i="3"/>
  <c r="J24362" i="3"/>
  <c r="I24363" i="3"/>
  <c r="J24363" i="3"/>
  <c r="I24364" i="3"/>
  <c r="J24364" i="3"/>
  <c r="I24365" i="3"/>
  <c r="J24365" i="3"/>
  <c r="I24366" i="3"/>
  <c r="J24366" i="3"/>
  <c r="I24367" i="3"/>
  <c r="J24367" i="3"/>
  <c r="I24368" i="3"/>
  <c r="J24368" i="3"/>
  <c r="I24369" i="3"/>
  <c r="J24369" i="3"/>
  <c r="I24370" i="3"/>
  <c r="J24370" i="3"/>
  <c r="I24371" i="3"/>
  <c r="J24371" i="3"/>
  <c r="I24372" i="3"/>
  <c r="J24372" i="3"/>
  <c r="I24373" i="3"/>
  <c r="J24373" i="3"/>
  <c r="I24374" i="3"/>
  <c r="J24374" i="3"/>
  <c r="I24375" i="3"/>
  <c r="J24375" i="3"/>
  <c r="I24376" i="3"/>
  <c r="J24376" i="3"/>
  <c r="I24377" i="3"/>
  <c r="J24377" i="3"/>
  <c r="I24378" i="3"/>
  <c r="J24378" i="3"/>
  <c r="I24379" i="3"/>
  <c r="J24379" i="3"/>
  <c r="I24380" i="3"/>
  <c r="J24380" i="3"/>
  <c r="I24381" i="3"/>
  <c r="J24381" i="3"/>
  <c r="I24382" i="3"/>
  <c r="J24382" i="3"/>
  <c r="I24383" i="3"/>
  <c r="J24383" i="3"/>
  <c r="I24384" i="3"/>
  <c r="J24384" i="3"/>
  <c r="I24385" i="3"/>
  <c r="J24385" i="3"/>
  <c r="I24386" i="3"/>
  <c r="J24386" i="3"/>
  <c r="I24387" i="3"/>
  <c r="J24387" i="3"/>
  <c r="I24388" i="3"/>
  <c r="J24388" i="3"/>
  <c r="I24389" i="3"/>
  <c r="J24389" i="3"/>
  <c r="I24390" i="3"/>
  <c r="J24390" i="3"/>
  <c r="I24391" i="3"/>
  <c r="J24391" i="3"/>
  <c r="I24392" i="3"/>
  <c r="J24392" i="3"/>
  <c r="I24393" i="3"/>
  <c r="J24393" i="3"/>
  <c r="I24394" i="3"/>
  <c r="J24394" i="3"/>
  <c r="I24395" i="3"/>
  <c r="J24395" i="3"/>
  <c r="I24396" i="3"/>
  <c r="J24396" i="3"/>
  <c r="I24397" i="3"/>
  <c r="J24397" i="3"/>
  <c r="I24398" i="3"/>
  <c r="J24398" i="3"/>
  <c r="I24399" i="3"/>
  <c r="J24399" i="3"/>
  <c r="I24400" i="3"/>
  <c r="J24400" i="3"/>
  <c r="I24401" i="3"/>
  <c r="J24401" i="3"/>
  <c r="I24402" i="3"/>
  <c r="J24402" i="3"/>
  <c r="I24403" i="3"/>
  <c r="J24403" i="3"/>
  <c r="I24404" i="3"/>
  <c r="J24404" i="3"/>
  <c r="I24405" i="3"/>
  <c r="J24405" i="3"/>
  <c r="I24406" i="3"/>
  <c r="J24406" i="3"/>
  <c r="I24407" i="3"/>
  <c r="J24407" i="3"/>
  <c r="I24408" i="3"/>
  <c r="J24408" i="3"/>
  <c r="I24409" i="3"/>
  <c r="J24409" i="3"/>
  <c r="I24410" i="3"/>
  <c r="J24410" i="3"/>
  <c r="I24411" i="3"/>
  <c r="J24411" i="3"/>
  <c r="I24412" i="3"/>
  <c r="J24412" i="3"/>
  <c r="I24413" i="3"/>
  <c r="J24413" i="3"/>
  <c r="I24414" i="3"/>
  <c r="J24414" i="3"/>
  <c r="I24415" i="3"/>
  <c r="J24415" i="3"/>
  <c r="I24416" i="3"/>
  <c r="J24416" i="3"/>
  <c r="I24417" i="3"/>
  <c r="J24417" i="3"/>
  <c r="I24418" i="3"/>
  <c r="J24418" i="3"/>
  <c r="I24419" i="3"/>
  <c r="J24419" i="3"/>
  <c r="I24420" i="3"/>
  <c r="J24420" i="3"/>
  <c r="I24421" i="3"/>
  <c r="J24421" i="3"/>
  <c r="I24422" i="3"/>
  <c r="J24422" i="3"/>
  <c r="I24423" i="3"/>
  <c r="J24423" i="3"/>
  <c r="I24424" i="3"/>
  <c r="J24424" i="3"/>
  <c r="I24425" i="3"/>
  <c r="J24425" i="3"/>
  <c r="I24426" i="3"/>
  <c r="J24426" i="3"/>
  <c r="I24427" i="3"/>
  <c r="J24427" i="3"/>
  <c r="I24428" i="3"/>
  <c r="J24428" i="3"/>
  <c r="I24429" i="3"/>
  <c r="J24429" i="3"/>
  <c r="I24430" i="3"/>
  <c r="J24430" i="3"/>
  <c r="I24431" i="3"/>
  <c r="J24431" i="3"/>
  <c r="I24432" i="3"/>
  <c r="J24432" i="3"/>
  <c r="I24433" i="3"/>
  <c r="J24433" i="3"/>
  <c r="I24434" i="3"/>
  <c r="J24434" i="3"/>
  <c r="I24435" i="3"/>
  <c r="J24435" i="3"/>
  <c r="I24436" i="3"/>
  <c r="J24436" i="3"/>
  <c r="I24437" i="3"/>
  <c r="J24437" i="3"/>
  <c r="I24438" i="3"/>
  <c r="J24438" i="3"/>
  <c r="I24439" i="3"/>
  <c r="J24439" i="3"/>
  <c r="I24440" i="3"/>
  <c r="J24440" i="3"/>
  <c r="I24441" i="3"/>
  <c r="J24441" i="3"/>
  <c r="I24442" i="3"/>
  <c r="J24442" i="3"/>
  <c r="I24443" i="3"/>
  <c r="J24443" i="3"/>
  <c r="I24444" i="3"/>
  <c r="J24444" i="3"/>
  <c r="I24445" i="3"/>
  <c r="J24445" i="3"/>
  <c r="I24446" i="3"/>
  <c r="J24446" i="3"/>
  <c r="I24447" i="3"/>
  <c r="J24447" i="3"/>
  <c r="I24448" i="3"/>
  <c r="J24448" i="3"/>
  <c r="I24449" i="3"/>
  <c r="J24449" i="3"/>
  <c r="I24450" i="3"/>
  <c r="J24450" i="3"/>
  <c r="I24451" i="3"/>
  <c r="J24451" i="3"/>
  <c r="I24452" i="3"/>
  <c r="J24452" i="3"/>
  <c r="I24453" i="3"/>
  <c r="J24453" i="3"/>
  <c r="I24454" i="3"/>
  <c r="J24454" i="3"/>
  <c r="I24455" i="3"/>
  <c r="J24455" i="3"/>
  <c r="I24456" i="3"/>
  <c r="J24456" i="3"/>
  <c r="I24457" i="3"/>
  <c r="J24457" i="3"/>
  <c r="I24458" i="3"/>
  <c r="J24458" i="3"/>
  <c r="I24459" i="3"/>
  <c r="J24459" i="3"/>
  <c r="I24460" i="3"/>
  <c r="J24460" i="3"/>
  <c r="I24461" i="3"/>
  <c r="J24461" i="3"/>
  <c r="I24462" i="3"/>
  <c r="J24462" i="3"/>
  <c r="I24463" i="3"/>
  <c r="J24463" i="3"/>
  <c r="I24464" i="3"/>
  <c r="J24464" i="3"/>
  <c r="I24465" i="3"/>
  <c r="J24465" i="3"/>
  <c r="I24466" i="3"/>
  <c r="J24466" i="3"/>
  <c r="I24467" i="3"/>
  <c r="J24467" i="3"/>
  <c r="I24468" i="3"/>
  <c r="J24468" i="3"/>
  <c r="I24469" i="3"/>
  <c r="J24469" i="3"/>
  <c r="I24470" i="3"/>
  <c r="J24470" i="3"/>
  <c r="I24471" i="3"/>
  <c r="J24471" i="3"/>
  <c r="I24472" i="3"/>
  <c r="J24472" i="3"/>
  <c r="I24473" i="3"/>
  <c r="J24473" i="3"/>
  <c r="I24474" i="3"/>
  <c r="J24474" i="3"/>
  <c r="I24475" i="3"/>
  <c r="J24475" i="3"/>
  <c r="I24476" i="3"/>
  <c r="J24476" i="3"/>
  <c r="I24477" i="3"/>
  <c r="J24477" i="3"/>
  <c r="I24478" i="3"/>
  <c r="J24478" i="3"/>
  <c r="I24479" i="3"/>
  <c r="J24479" i="3"/>
  <c r="I24480" i="3"/>
  <c r="J24480" i="3"/>
  <c r="I24481" i="3"/>
  <c r="J24481" i="3"/>
  <c r="I24482" i="3"/>
  <c r="J24482" i="3"/>
  <c r="I24483" i="3"/>
  <c r="J24483" i="3"/>
  <c r="I24484" i="3"/>
  <c r="J24484" i="3"/>
  <c r="I24485" i="3"/>
  <c r="J24485" i="3"/>
  <c r="I24486" i="3"/>
  <c r="J24486" i="3"/>
  <c r="I24487" i="3"/>
  <c r="J24487" i="3"/>
  <c r="I24488" i="3"/>
  <c r="J24488" i="3"/>
  <c r="I24489" i="3"/>
  <c r="J24489" i="3"/>
  <c r="I24490" i="3"/>
  <c r="J24490" i="3"/>
  <c r="I24491" i="3"/>
  <c r="J24491" i="3"/>
  <c r="I24492" i="3"/>
  <c r="J24492" i="3"/>
  <c r="I24493" i="3"/>
  <c r="J24493" i="3"/>
  <c r="I24494" i="3"/>
  <c r="J24494" i="3"/>
  <c r="I24495" i="3"/>
  <c r="J24495" i="3"/>
  <c r="I24496" i="3"/>
  <c r="J24496" i="3"/>
  <c r="I24497" i="3"/>
  <c r="J24497" i="3"/>
  <c r="I24498" i="3"/>
  <c r="J24498" i="3"/>
  <c r="I24499" i="3"/>
  <c r="J24499" i="3"/>
  <c r="I24500" i="3"/>
  <c r="J24500" i="3"/>
  <c r="I24501" i="3"/>
  <c r="J24501" i="3"/>
  <c r="I24502" i="3"/>
  <c r="J24502" i="3"/>
  <c r="I24503" i="3"/>
  <c r="J24503" i="3"/>
  <c r="I24504" i="3"/>
  <c r="J24504" i="3"/>
  <c r="I24505" i="3"/>
  <c r="J24505" i="3"/>
  <c r="I24506" i="3"/>
  <c r="J24506" i="3"/>
  <c r="I24507" i="3"/>
  <c r="J24507" i="3"/>
  <c r="I24508" i="3"/>
  <c r="J24508" i="3"/>
  <c r="I24509" i="3"/>
  <c r="J24509" i="3"/>
  <c r="I24510" i="3"/>
  <c r="J24510" i="3"/>
  <c r="I24511" i="3"/>
  <c r="J24511" i="3"/>
  <c r="I24512" i="3"/>
  <c r="J24512" i="3"/>
  <c r="I24513" i="3"/>
  <c r="J24513" i="3"/>
  <c r="I24514" i="3"/>
  <c r="J24514" i="3"/>
  <c r="I24515" i="3"/>
  <c r="J24515" i="3"/>
  <c r="I24516" i="3"/>
  <c r="J24516" i="3"/>
  <c r="I24517" i="3"/>
  <c r="J24517" i="3"/>
  <c r="I24518" i="3"/>
  <c r="J24518" i="3"/>
  <c r="I24519" i="3"/>
  <c r="J24519" i="3"/>
  <c r="I24520" i="3"/>
  <c r="J24520" i="3"/>
  <c r="I24521" i="3"/>
  <c r="J24521" i="3"/>
  <c r="I24522" i="3"/>
  <c r="J24522" i="3"/>
  <c r="I24523" i="3"/>
  <c r="J24523" i="3"/>
  <c r="I24524" i="3"/>
  <c r="J24524" i="3"/>
  <c r="I24525" i="3"/>
  <c r="J24525" i="3"/>
  <c r="I24526" i="3"/>
  <c r="J24526" i="3"/>
  <c r="I24527" i="3"/>
  <c r="J24527" i="3"/>
  <c r="I24528" i="3"/>
  <c r="J24528" i="3"/>
  <c r="I24529" i="3"/>
  <c r="J24529" i="3"/>
  <c r="I24530" i="3"/>
  <c r="J24530" i="3"/>
  <c r="I24531" i="3"/>
  <c r="J24531" i="3"/>
  <c r="I24532" i="3"/>
  <c r="J24532" i="3"/>
  <c r="I24533" i="3"/>
  <c r="J24533" i="3"/>
  <c r="I24534" i="3"/>
  <c r="J24534" i="3"/>
  <c r="I24535" i="3"/>
  <c r="J24535" i="3"/>
  <c r="I24536" i="3"/>
  <c r="J24536" i="3"/>
  <c r="I24537" i="3"/>
  <c r="J24537" i="3"/>
  <c r="I24538" i="3"/>
  <c r="J24538" i="3"/>
  <c r="I24539" i="3"/>
  <c r="J24539" i="3"/>
  <c r="I24540" i="3"/>
  <c r="J24540" i="3"/>
  <c r="I24541" i="3"/>
  <c r="J24541" i="3"/>
  <c r="I24542" i="3"/>
  <c r="J24542" i="3"/>
  <c r="I24543" i="3"/>
  <c r="J24543" i="3"/>
  <c r="I24544" i="3"/>
  <c r="J24544" i="3"/>
  <c r="I24545" i="3"/>
  <c r="J24545" i="3"/>
  <c r="I24546" i="3"/>
  <c r="J24546" i="3"/>
  <c r="I24547" i="3"/>
  <c r="J24547" i="3"/>
  <c r="I24548" i="3"/>
  <c r="J24548" i="3"/>
  <c r="I24549" i="3"/>
  <c r="J24549" i="3"/>
  <c r="I24550" i="3"/>
  <c r="J24550" i="3"/>
  <c r="I24551" i="3"/>
  <c r="J24551" i="3"/>
  <c r="I24552" i="3"/>
  <c r="J24552" i="3"/>
  <c r="I24553" i="3"/>
  <c r="J24553" i="3"/>
  <c r="I24554" i="3"/>
  <c r="J24554" i="3"/>
  <c r="I24555" i="3"/>
  <c r="J24555" i="3"/>
  <c r="I24556" i="3"/>
  <c r="J24556" i="3"/>
  <c r="I24557" i="3"/>
  <c r="J24557" i="3"/>
  <c r="I24558" i="3"/>
  <c r="J24558" i="3"/>
  <c r="I24559" i="3"/>
  <c r="J24559" i="3"/>
  <c r="I24560" i="3"/>
  <c r="J24560" i="3"/>
  <c r="I24561" i="3"/>
  <c r="J24561" i="3"/>
  <c r="I24562" i="3"/>
  <c r="J24562" i="3"/>
  <c r="I24563" i="3"/>
  <c r="J24563" i="3"/>
  <c r="I24564" i="3"/>
  <c r="J24564" i="3"/>
  <c r="I24565" i="3"/>
  <c r="J24565" i="3"/>
  <c r="I24566" i="3"/>
  <c r="J24566" i="3"/>
  <c r="I24567" i="3"/>
  <c r="J24567" i="3"/>
  <c r="I24568" i="3"/>
  <c r="J24568" i="3"/>
  <c r="I24569" i="3"/>
  <c r="J24569" i="3"/>
  <c r="I24570" i="3"/>
  <c r="J24570" i="3"/>
  <c r="I24571" i="3"/>
  <c r="J24571" i="3"/>
  <c r="I24572" i="3"/>
  <c r="J24572" i="3"/>
  <c r="I24573" i="3"/>
  <c r="J24573" i="3"/>
  <c r="I24574" i="3"/>
  <c r="J24574" i="3"/>
  <c r="I24575" i="3"/>
  <c r="J24575" i="3"/>
  <c r="I24576" i="3"/>
  <c r="J24576" i="3"/>
  <c r="I24577" i="3"/>
  <c r="J24577" i="3"/>
  <c r="I24578" i="3"/>
  <c r="J24578" i="3"/>
  <c r="I24579" i="3"/>
  <c r="J24579" i="3"/>
  <c r="I24580" i="3"/>
  <c r="J24580" i="3"/>
  <c r="I24581" i="3"/>
  <c r="J24581" i="3"/>
  <c r="I24582" i="3"/>
  <c r="J24582" i="3"/>
  <c r="I24583" i="3"/>
  <c r="J24583" i="3"/>
  <c r="I24584" i="3"/>
  <c r="J24584" i="3"/>
  <c r="I24585" i="3"/>
  <c r="J24585" i="3"/>
  <c r="I24586" i="3"/>
  <c r="J24586" i="3"/>
  <c r="I24587" i="3"/>
  <c r="J24587" i="3"/>
  <c r="I24588" i="3"/>
  <c r="J24588" i="3"/>
  <c r="I24589" i="3"/>
  <c r="J24589" i="3"/>
  <c r="I24590" i="3"/>
  <c r="J24590" i="3"/>
  <c r="I24591" i="3"/>
  <c r="J24591" i="3"/>
  <c r="I24592" i="3"/>
  <c r="J24592" i="3"/>
  <c r="I24593" i="3"/>
  <c r="J24593" i="3"/>
  <c r="I24594" i="3"/>
  <c r="J24594" i="3"/>
  <c r="I24595" i="3"/>
  <c r="J24595" i="3"/>
  <c r="I24596" i="3"/>
  <c r="J24596" i="3"/>
  <c r="I24597" i="3"/>
  <c r="J24597" i="3"/>
  <c r="I24598" i="3"/>
  <c r="J24598" i="3"/>
  <c r="I24599" i="3"/>
  <c r="J24599" i="3"/>
  <c r="I24600" i="3"/>
  <c r="J24600" i="3"/>
  <c r="I24601" i="3"/>
  <c r="J24601" i="3"/>
  <c r="I24602" i="3"/>
  <c r="J24602" i="3"/>
  <c r="I24603" i="3"/>
  <c r="J24603" i="3"/>
  <c r="I24604" i="3"/>
  <c r="J24604" i="3"/>
  <c r="I24605" i="3"/>
  <c r="J24605" i="3"/>
  <c r="I24606" i="3"/>
  <c r="J24606" i="3"/>
  <c r="I24607" i="3"/>
  <c r="J24607" i="3"/>
  <c r="I24608" i="3"/>
  <c r="J24608" i="3"/>
  <c r="I24609" i="3"/>
  <c r="J24609" i="3"/>
  <c r="I24610" i="3"/>
  <c r="J24610" i="3"/>
  <c r="I24611" i="3"/>
  <c r="J24611" i="3"/>
  <c r="I24612" i="3"/>
  <c r="J24612" i="3"/>
  <c r="I24613" i="3"/>
  <c r="J24613" i="3"/>
  <c r="I24614" i="3"/>
  <c r="J24614" i="3"/>
  <c r="I24615" i="3"/>
  <c r="J24615" i="3"/>
  <c r="I24616" i="3"/>
  <c r="J24616" i="3"/>
  <c r="I24617" i="3"/>
  <c r="J24617" i="3"/>
  <c r="I24618" i="3"/>
  <c r="J24618" i="3"/>
  <c r="I24619" i="3"/>
  <c r="J24619" i="3"/>
  <c r="I24620" i="3"/>
  <c r="J24620" i="3"/>
  <c r="I24621" i="3"/>
  <c r="J24621" i="3"/>
  <c r="I24622" i="3"/>
  <c r="J24622" i="3"/>
  <c r="I24623" i="3"/>
  <c r="J24623" i="3"/>
  <c r="I24624" i="3"/>
  <c r="J24624" i="3"/>
  <c r="I24625" i="3"/>
  <c r="J24625" i="3"/>
  <c r="I24626" i="3"/>
  <c r="J24626" i="3"/>
  <c r="I24627" i="3"/>
  <c r="J24627" i="3"/>
  <c r="I24628" i="3"/>
  <c r="J24628" i="3"/>
  <c r="I24629" i="3"/>
  <c r="J24629" i="3"/>
  <c r="I24630" i="3"/>
  <c r="J24630" i="3"/>
  <c r="I24631" i="3"/>
  <c r="J24631" i="3"/>
  <c r="I24632" i="3"/>
  <c r="J24632" i="3"/>
  <c r="I24633" i="3"/>
  <c r="J24633" i="3"/>
  <c r="I24634" i="3"/>
  <c r="J24634" i="3"/>
  <c r="I24635" i="3"/>
  <c r="J24635" i="3"/>
  <c r="I24636" i="3"/>
  <c r="J24636" i="3"/>
  <c r="I24637" i="3"/>
  <c r="J24637" i="3"/>
  <c r="I24638" i="3"/>
  <c r="J24638" i="3"/>
  <c r="I24639" i="3"/>
  <c r="J24639" i="3"/>
  <c r="I24640" i="3"/>
  <c r="J24640" i="3"/>
  <c r="I24641" i="3"/>
  <c r="J24641" i="3"/>
  <c r="I24642" i="3"/>
  <c r="J24642" i="3"/>
  <c r="I24643" i="3"/>
  <c r="J24643" i="3"/>
  <c r="I24644" i="3"/>
  <c r="J24644" i="3"/>
  <c r="I24645" i="3"/>
  <c r="J24645" i="3"/>
  <c r="I24646" i="3"/>
  <c r="J24646" i="3"/>
  <c r="I24647" i="3"/>
  <c r="J24647" i="3"/>
  <c r="I24648" i="3"/>
  <c r="J24648" i="3"/>
  <c r="I24649" i="3"/>
  <c r="J24649" i="3"/>
  <c r="I24650" i="3"/>
  <c r="J24650" i="3"/>
  <c r="I24651" i="3"/>
  <c r="J24651" i="3"/>
  <c r="I24652" i="3"/>
  <c r="J24652" i="3"/>
  <c r="I24653" i="3"/>
  <c r="J24653" i="3"/>
  <c r="I24654" i="3"/>
  <c r="J24654" i="3"/>
  <c r="I24655" i="3"/>
  <c r="J24655" i="3"/>
  <c r="I24656" i="3"/>
  <c r="J24656" i="3"/>
  <c r="I24657" i="3"/>
  <c r="J24657" i="3"/>
  <c r="I24658" i="3"/>
  <c r="J24658" i="3"/>
  <c r="I24659" i="3"/>
  <c r="J24659" i="3"/>
  <c r="I24660" i="3"/>
  <c r="J24660" i="3"/>
  <c r="I24661" i="3"/>
  <c r="J24661" i="3"/>
  <c r="I24662" i="3"/>
  <c r="J24662" i="3"/>
  <c r="I24663" i="3"/>
  <c r="J24663" i="3"/>
  <c r="I24664" i="3"/>
  <c r="J24664" i="3"/>
  <c r="I24665" i="3"/>
  <c r="J24665" i="3"/>
  <c r="I24666" i="3"/>
  <c r="J24666" i="3"/>
  <c r="I24667" i="3"/>
  <c r="J24667" i="3"/>
  <c r="I24668" i="3"/>
  <c r="J24668" i="3"/>
  <c r="I24669" i="3"/>
  <c r="J24669" i="3"/>
  <c r="I24670" i="3"/>
  <c r="J24670" i="3"/>
  <c r="I24671" i="3"/>
  <c r="J24671" i="3"/>
  <c r="I24672" i="3"/>
  <c r="J24672" i="3"/>
  <c r="I24673" i="3"/>
  <c r="J24673" i="3"/>
  <c r="I24674" i="3"/>
  <c r="J24674" i="3"/>
  <c r="I24675" i="3"/>
  <c r="J24675" i="3"/>
  <c r="I24676" i="3"/>
  <c r="J24676" i="3"/>
  <c r="I24677" i="3"/>
  <c r="J24677" i="3"/>
  <c r="I24678" i="3"/>
  <c r="J24678" i="3"/>
  <c r="I24679" i="3"/>
  <c r="J24679" i="3"/>
  <c r="I24680" i="3"/>
  <c r="J24680" i="3"/>
  <c r="I24681" i="3"/>
  <c r="J24681" i="3"/>
  <c r="I24682" i="3"/>
  <c r="J24682" i="3"/>
  <c r="I24683" i="3"/>
  <c r="J24683" i="3"/>
  <c r="I24684" i="3"/>
  <c r="J24684" i="3"/>
  <c r="I24685" i="3"/>
  <c r="J24685" i="3"/>
  <c r="I24686" i="3"/>
  <c r="J24686" i="3"/>
  <c r="I24687" i="3"/>
  <c r="J24687" i="3"/>
  <c r="I24688" i="3"/>
  <c r="J24688" i="3"/>
  <c r="I24689" i="3"/>
  <c r="J24689" i="3"/>
  <c r="I24690" i="3"/>
  <c r="J24690" i="3"/>
  <c r="I24691" i="3"/>
  <c r="J24691" i="3"/>
  <c r="I24692" i="3"/>
  <c r="J24692" i="3"/>
  <c r="I24693" i="3"/>
  <c r="J24693" i="3"/>
  <c r="I24694" i="3"/>
  <c r="J24694" i="3"/>
  <c r="I24695" i="3"/>
  <c r="J24695" i="3"/>
  <c r="I24696" i="3"/>
  <c r="J24696" i="3"/>
  <c r="I24697" i="3"/>
  <c r="J24697" i="3"/>
  <c r="I24698" i="3"/>
  <c r="J24698" i="3"/>
  <c r="I24699" i="3"/>
  <c r="J24699" i="3"/>
  <c r="I24700" i="3"/>
  <c r="J24700" i="3"/>
  <c r="I24701" i="3"/>
  <c r="J24701" i="3"/>
  <c r="I24702" i="3"/>
  <c r="J24702" i="3"/>
  <c r="I24703" i="3"/>
  <c r="J24703" i="3"/>
  <c r="I24704" i="3"/>
  <c r="J24704" i="3"/>
  <c r="I24705" i="3"/>
  <c r="J24705" i="3"/>
  <c r="I24706" i="3"/>
  <c r="J24706" i="3"/>
  <c r="I24707" i="3"/>
  <c r="J24707" i="3"/>
  <c r="I24708" i="3"/>
  <c r="J24708" i="3"/>
  <c r="I24709" i="3"/>
  <c r="J24709" i="3"/>
  <c r="I24710" i="3"/>
  <c r="J24710" i="3"/>
  <c r="I24711" i="3"/>
  <c r="J24711" i="3"/>
  <c r="I24712" i="3"/>
  <c r="J24712" i="3"/>
  <c r="I24713" i="3"/>
  <c r="J24713" i="3"/>
  <c r="I24714" i="3"/>
  <c r="J24714" i="3"/>
  <c r="I24715" i="3"/>
  <c r="J24715" i="3"/>
  <c r="I24716" i="3"/>
  <c r="J24716" i="3"/>
  <c r="I24717" i="3"/>
  <c r="J24717" i="3"/>
  <c r="I24718" i="3"/>
  <c r="J24718" i="3"/>
  <c r="I24719" i="3"/>
  <c r="J24719" i="3"/>
  <c r="I24720" i="3"/>
  <c r="J24720" i="3"/>
  <c r="I24721" i="3"/>
  <c r="J24721" i="3"/>
  <c r="I24722" i="3"/>
  <c r="J24722" i="3"/>
  <c r="I24723" i="3"/>
  <c r="J24723" i="3"/>
  <c r="I24724" i="3"/>
  <c r="J24724" i="3"/>
  <c r="I24725" i="3"/>
  <c r="J24725" i="3"/>
  <c r="I24726" i="3"/>
  <c r="J24726" i="3"/>
  <c r="I24727" i="3"/>
  <c r="J24727" i="3"/>
  <c r="I24728" i="3"/>
  <c r="J24728" i="3"/>
  <c r="I24729" i="3"/>
  <c r="J24729" i="3"/>
  <c r="I24730" i="3"/>
  <c r="J24730" i="3"/>
  <c r="I24731" i="3"/>
  <c r="J24731" i="3"/>
  <c r="I24732" i="3"/>
  <c r="J24732" i="3"/>
  <c r="I24733" i="3"/>
  <c r="J24733" i="3"/>
  <c r="I24734" i="3"/>
  <c r="J24734" i="3"/>
  <c r="I24735" i="3"/>
  <c r="J24735" i="3"/>
  <c r="I24736" i="3"/>
  <c r="J24736" i="3"/>
  <c r="I24737" i="3"/>
  <c r="J24737" i="3"/>
  <c r="I24738" i="3"/>
  <c r="J24738" i="3"/>
  <c r="I24739" i="3"/>
  <c r="J24739" i="3"/>
  <c r="I24740" i="3"/>
  <c r="J24740" i="3"/>
  <c r="I24741" i="3"/>
  <c r="J24741" i="3"/>
  <c r="I24742" i="3"/>
  <c r="J24742" i="3"/>
  <c r="I24743" i="3"/>
  <c r="J24743" i="3"/>
  <c r="I24744" i="3"/>
  <c r="J24744" i="3"/>
  <c r="I24745" i="3"/>
  <c r="J24745" i="3"/>
  <c r="I24746" i="3"/>
  <c r="J24746" i="3"/>
  <c r="I24747" i="3"/>
  <c r="J24747" i="3"/>
  <c r="I24748" i="3"/>
  <c r="J24748" i="3"/>
  <c r="I24749" i="3"/>
  <c r="J24749" i="3"/>
  <c r="I24750" i="3"/>
  <c r="J24750" i="3"/>
  <c r="I24751" i="3"/>
  <c r="J24751" i="3"/>
  <c r="I24752" i="3"/>
  <c r="J24752" i="3"/>
  <c r="I24753" i="3"/>
  <c r="J24753" i="3"/>
  <c r="I24754" i="3"/>
  <c r="J24754" i="3"/>
  <c r="I24755" i="3"/>
  <c r="J24755" i="3"/>
  <c r="I24756" i="3"/>
  <c r="J24756" i="3"/>
  <c r="I24757" i="3"/>
  <c r="J24757" i="3"/>
  <c r="I24758" i="3"/>
  <c r="J24758" i="3"/>
  <c r="I24759" i="3"/>
  <c r="J24759" i="3"/>
  <c r="I24760" i="3"/>
  <c r="J24760" i="3"/>
  <c r="I24761" i="3"/>
  <c r="J24761" i="3"/>
  <c r="I24762" i="3"/>
  <c r="J24762" i="3"/>
  <c r="I24763" i="3"/>
  <c r="J24763" i="3"/>
  <c r="I24764" i="3"/>
  <c r="J24764" i="3"/>
  <c r="I24765" i="3"/>
  <c r="J24765" i="3"/>
  <c r="I24766" i="3"/>
  <c r="J24766" i="3"/>
  <c r="I24767" i="3"/>
  <c r="J24767" i="3"/>
  <c r="I24768" i="3"/>
  <c r="J24768" i="3"/>
  <c r="I24769" i="3"/>
  <c r="J24769" i="3"/>
  <c r="I24770" i="3"/>
  <c r="J24770" i="3"/>
  <c r="I24771" i="3"/>
  <c r="J24771" i="3"/>
  <c r="I24772" i="3"/>
  <c r="J24772" i="3"/>
  <c r="I24773" i="3"/>
  <c r="J24773" i="3"/>
  <c r="I24774" i="3"/>
  <c r="J24774" i="3"/>
  <c r="I24775" i="3"/>
  <c r="J24775" i="3"/>
  <c r="I24776" i="3"/>
  <c r="J24776" i="3"/>
  <c r="I24777" i="3"/>
  <c r="J24777" i="3"/>
  <c r="I24778" i="3"/>
  <c r="J24778" i="3"/>
  <c r="I24779" i="3"/>
  <c r="J24779" i="3"/>
  <c r="I24780" i="3"/>
  <c r="J24780" i="3"/>
  <c r="I24781" i="3"/>
  <c r="J24781" i="3"/>
  <c r="I24782" i="3"/>
  <c r="J24782" i="3"/>
  <c r="I24783" i="3"/>
  <c r="J24783" i="3"/>
  <c r="I24784" i="3"/>
  <c r="J24784" i="3"/>
  <c r="I24785" i="3"/>
  <c r="J24785" i="3"/>
  <c r="I24786" i="3"/>
  <c r="J24786" i="3"/>
  <c r="I24787" i="3"/>
  <c r="J24787" i="3"/>
  <c r="I24788" i="3"/>
  <c r="J24788" i="3"/>
  <c r="I24789" i="3"/>
  <c r="J24789" i="3"/>
  <c r="I24790" i="3"/>
  <c r="J24790" i="3"/>
  <c r="I24791" i="3"/>
  <c r="J24791" i="3"/>
  <c r="I24792" i="3"/>
  <c r="J24792" i="3"/>
  <c r="I24793" i="3"/>
  <c r="J24793" i="3"/>
  <c r="I24794" i="3"/>
  <c r="J24794" i="3"/>
  <c r="I24795" i="3"/>
  <c r="J24795" i="3"/>
  <c r="I24796" i="3"/>
  <c r="J24796" i="3"/>
  <c r="I24797" i="3"/>
  <c r="J24797" i="3"/>
  <c r="I24798" i="3"/>
  <c r="J24798" i="3"/>
  <c r="I24799" i="3"/>
  <c r="J24799" i="3"/>
  <c r="I24800" i="3"/>
  <c r="J24800" i="3"/>
  <c r="I24801" i="3"/>
  <c r="J24801" i="3"/>
  <c r="I24802" i="3"/>
  <c r="J24802" i="3"/>
  <c r="I24803" i="3"/>
  <c r="J24803" i="3"/>
  <c r="I24804" i="3"/>
  <c r="J24804" i="3"/>
  <c r="I24805" i="3"/>
  <c r="J24805" i="3"/>
  <c r="I24806" i="3"/>
  <c r="J24806" i="3"/>
  <c r="I24807" i="3"/>
  <c r="J24807" i="3"/>
  <c r="I24808" i="3"/>
  <c r="J24808" i="3"/>
  <c r="I24809" i="3"/>
  <c r="J24809" i="3"/>
  <c r="I24810" i="3"/>
  <c r="J24810" i="3"/>
  <c r="I24811" i="3"/>
  <c r="J24811" i="3"/>
  <c r="I24812" i="3"/>
  <c r="J24812" i="3"/>
  <c r="I24813" i="3"/>
  <c r="J24813" i="3"/>
  <c r="I24814" i="3"/>
  <c r="J24814" i="3"/>
  <c r="I24815" i="3"/>
  <c r="J24815" i="3"/>
  <c r="I24816" i="3"/>
  <c r="J24816" i="3"/>
  <c r="I24817" i="3"/>
  <c r="J24817" i="3"/>
  <c r="I24818" i="3"/>
  <c r="J24818" i="3"/>
  <c r="I24819" i="3"/>
  <c r="J24819" i="3"/>
  <c r="I24820" i="3"/>
  <c r="J24820" i="3"/>
  <c r="I24821" i="3"/>
  <c r="J24821" i="3"/>
  <c r="I24822" i="3"/>
  <c r="J24822" i="3"/>
  <c r="I24823" i="3"/>
  <c r="J24823" i="3"/>
  <c r="I24824" i="3"/>
  <c r="J24824" i="3"/>
  <c r="I24825" i="3"/>
  <c r="J24825" i="3"/>
  <c r="I24826" i="3"/>
  <c r="J24826" i="3"/>
  <c r="I24827" i="3"/>
  <c r="J24827" i="3"/>
  <c r="I24828" i="3"/>
  <c r="J24828" i="3"/>
  <c r="I24829" i="3"/>
  <c r="J24829" i="3"/>
  <c r="I24830" i="3"/>
  <c r="J24830" i="3"/>
  <c r="I24831" i="3"/>
  <c r="J24831" i="3"/>
  <c r="I24832" i="3"/>
  <c r="J24832" i="3"/>
  <c r="I24833" i="3"/>
  <c r="J24833" i="3"/>
  <c r="I24834" i="3"/>
  <c r="J24834" i="3"/>
  <c r="I24835" i="3"/>
  <c r="J24835" i="3"/>
  <c r="I24836" i="3"/>
  <c r="J24836" i="3"/>
  <c r="I24837" i="3"/>
  <c r="J24837" i="3"/>
  <c r="I24838" i="3"/>
  <c r="J24838" i="3"/>
  <c r="I24839" i="3"/>
  <c r="J24839" i="3"/>
  <c r="I24840" i="3"/>
  <c r="J24840" i="3"/>
  <c r="I24841" i="3"/>
  <c r="J24841" i="3"/>
  <c r="I24842" i="3"/>
  <c r="J24842" i="3"/>
  <c r="I24843" i="3"/>
  <c r="J24843" i="3"/>
  <c r="I24844" i="3"/>
  <c r="J24844" i="3"/>
  <c r="I24845" i="3"/>
  <c r="J24845" i="3"/>
  <c r="I24846" i="3"/>
  <c r="J24846" i="3"/>
  <c r="I24847" i="3"/>
  <c r="J24847" i="3"/>
  <c r="I24848" i="3"/>
  <c r="J24848" i="3"/>
  <c r="I24849" i="3"/>
  <c r="J24849" i="3"/>
  <c r="I24850" i="3"/>
  <c r="J24850" i="3"/>
  <c r="I24851" i="3"/>
  <c r="J24851" i="3"/>
  <c r="I24852" i="3"/>
  <c r="J24852" i="3"/>
  <c r="I24853" i="3"/>
  <c r="J24853" i="3"/>
  <c r="I24854" i="3"/>
  <c r="J24854" i="3"/>
  <c r="I24855" i="3"/>
  <c r="J24855" i="3"/>
  <c r="I24856" i="3"/>
  <c r="J24856" i="3"/>
  <c r="I24857" i="3"/>
  <c r="J24857" i="3"/>
  <c r="I24858" i="3"/>
  <c r="J24858" i="3"/>
  <c r="I24859" i="3"/>
  <c r="J24859" i="3"/>
  <c r="I24860" i="3"/>
  <c r="J24860" i="3"/>
  <c r="I24861" i="3"/>
  <c r="J24861" i="3"/>
  <c r="I24862" i="3"/>
  <c r="J24862" i="3"/>
  <c r="I24863" i="3"/>
  <c r="J24863" i="3"/>
  <c r="I24864" i="3"/>
  <c r="J24864" i="3"/>
  <c r="I24865" i="3"/>
  <c r="J24865" i="3"/>
  <c r="I24866" i="3"/>
  <c r="J24866" i="3"/>
  <c r="I24867" i="3"/>
  <c r="J24867" i="3"/>
  <c r="I24868" i="3"/>
  <c r="J24868" i="3"/>
  <c r="I24869" i="3"/>
  <c r="J24869" i="3"/>
  <c r="I24870" i="3"/>
  <c r="J24870" i="3"/>
  <c r="I24871" i="3"/>
  <c r="J24871" i="3"/>
  <c r="I24872" i="3"/>
  <c r="J24872" i="3"/>
  <c r="I24873" i="3"/>
  <c r="J24873" i="3"/>
  <c r="I24874" i="3"/>
  <c r="J24874" i="3"/>
  <c r="I24875" i="3"/>
  <c r="J24875" i="3"/>
  <c r="I24876" i="3"/>
  <c r="J24876" i="3"/>
  <c r="I24877" i="3"/>
  <c r="J24877" i="3"/>
  <c r="I24878" i="3"/>
  <c r="J24878" i="3"/>
  <c r="I24879" i="3"/>
  <c r="J24879" i="3"/>
  <c r="I24880" i="3"/>
  <c r="J24880" i="3"/>
  <c r="I24881" i="3"/>
  <c r="J24881" i="3"/>
  <c r="I24882" i="3"/>
  <c r="J24882" i="3"/>
  <c r="I24883" i="3"/>
  <c r="J24883" i="3"/>
  <c r="I24884" i="3"/>
  <c r="J24884" i="3"/>
  <c r="I24885" i="3"/>
  <c r="J24885" i="3"/>
  <c r="I24886" i="3"/>
  <c r="J24886" i="3"/>
  <c r="I24887" i="3"/>
  <c r="J24887" i="3"/>
  <c r="I24888" i="3"/>
  <c r="J24888" i="3"/>
  <c r="I24889" i="3"/>
  <c r="J24889" i="3"/>
  <c r="I24890" i="3"/>
  <c r="J24890" i="3"/>
  <c r="I24891" i="3"/>
  <c r="J24891" i="3"/>
  <c r="I24892" i="3"/>
  <c r="J24892" i="3"/>
  <c r="I24893" i="3"/>
  <c r="J24893" i="3"/>
  <c r="I24894" i="3"/>
  <c r="J24894" i="3"/>
  <c r="I24895" i="3"/>
  <c r="J24895" i="3"/>
  <c r="I24896" i="3"/>
  <c r="J24896" i="3"/>
  <c r="I24897" i="3"/>
  <c r="J24897" i="3"/>
  <c r="I24898" i="3"/>
  <c r="J24898" i="3"/>
  <c r="I24899" i="3"/>
  <c r="J24899" i="3"/>
  <c r="I24900" i="3"/>
  <c r="J24900" i="3"/>
  <c r="I24901" i="3"/>
  <c r="J24901" i="3"/>
  <c r="I24902" i="3"/>
  <c r="J24902" i="3"/>
  <c r="I24903" i="3"/>
  <c r="J24903" i="3"/>
  <c r="I24904" i="3"/>
  <c r="J24904" i="3"/>
  <c r="I24905" i="3"/>
  <c r="J24905" i="3"/>
  <c r="I24906" i="3"/>
  <c r="J24906" i="3"/>
  <c r="I24907" i="3"/>
  <c r="J24907" i="3"/>
  <c r="I24908" i="3"/>
  <c r="J24908" i="3"/>
  <c r="I24909" i="3"/>
  <c r="J24909" i="3"/>
  <c r="I24910" i="3"/>
  <c r="J24910" i="3"/>
  <c r="I24911" i="3"/>
  <c r="J24911" i="3"/>
  <c r="I24912" i="3"/>
  <c r="J24912" i="3"/>
  <c r="I24913" i="3"/>
  <c r="J24913" i="3"/>
  <c r="I24914" i="3"/>
  <c r="J24914" i="3"/>
  <c r="I24915" i="3"/>
  <c r="J24915" i="3"/>
  <c r="I24916" i="3"/>
  <c r="J24916" i="3"/>
  <c r="I24917" i="3"/>
  <c r="J24917" i="3"/>
  <c r="I24918" i="3"/>
  <c r="J24918" i="3"/>
  <c r="I24919" i="3"/>
  <c r="J24919" i="3"/>
  <c r="I24920" i="3"/>
  <c r="J24920" i="3"/>
  <c r="I24921" i="3"/>
  <c r="J24921" i="3"/>
  <c r="I24922" i="3"/>
  <c r="J24922" i="3"/>
  <c r="I24923" i="3"/>
  <c r="J24923" i="3"/>
  <c r="I24924" i="3"/>
  <c r="J24924" i="3"/>
  <c r="I24925" i="3"/>
  <c r="J24925" i="3"/>
  <c r="I24926" i="3"/>
  <c r="J24926" i="3"/>
  <c r="I24927" i="3"/>
  <c r="J24927" i="3"/>
  <c r="I24928" i="3"/>
  <c r="J24928" i="3"/>
  <c r="I24929" i="3"/>
  <c r="J24929" i="3"/>
  <c r="I24930" i="3"/>
  <c r="J24930" i="3"/>
  <c r="I24931" i="3"/>
  <c r="J24931" i="3"/>
  <c r="I24932" i="3"/>
  <c r="J24932" i="3"/>
  <c r="I24933" i="3"/>
  <c r="J24933" i="3"/>
  <c r="I24934" i="3"/>
  <c r="J24934" i="3"/>
  <c r="I24935" i="3"/>
  <c r="J24935" i="3"/>
  <c r="I24936" i="3"/>
  <c r="J24936" i="3"/>
  <c r="I24937" i="3"/>
  <c r="J24937" i="3"/>
  <c r="I24938" i="3"/>
  <c r="J24938" i="3"/>
  <c r="I24939" i="3"/>
  <c r="J24939" i="3"/>
  <c r="I24940" i="3"/>
  <c r="J24940" i="3"/>
  <c r="I24941" i="3"/>
  <c r="J24941" i="3"/>
  <c r="I24942" i="3"/>
  <c r="J24942" i="3"/>
  <c r="I24943" i="3"/>
  <c r="J24943" i="3"/>
  <c r="I24944" i="3"/>
  <c r="J24944" i="3"/>
  <c r="I24945" i="3"/>
  <c r="J24945" i="3"/>
  <c r="I24946" i="3"/>
  <c r="J24946" i="3"/>
  <c r="I24947" i="3"/>
  <c r="J24947" i="3"/>
  <c r="I24948" i="3"/>
  <c r="J24948" i="3"/>
  <c r="I24949" i="3"/>
  <c r="J24949" i="3"/>
  <c r="I24950" i="3"/>
  <c r="J24950" i="3"/>
  <c r="I24951" i="3"/>
  <c r="J24951" i="3"/>
  <c r="I24952" i="3"/>
  <c r="J24952" i="3"/>
  <c r="I24953" i="3"/>
  <c r="J24953" i="3"/>
  <c r="I24954" i="3"/>
  <c r="J24954" i="3"/>
  <c r="I24955" i="3"/>
  <c r="J24955" i="3"/>
  <c r="I24956" i="3"/>
  <c r="J24956" i="3"/>
  <c r="I24957" i="3"/>
  <c r="J24957" i="3"/>
  <c r="I24958" i="3"/>
  <c r="J24958" i="3"/>
  <c r="I24959" i="3"/>
  <c r="J24959" i="3"/>
  <c r="I24960" i="3"/>
  <c r="J24960" i="3"/>
  <c r="I24961" i="3"/>
  <c r="J24961" i="3"/>
  <c r="I24962" i="3"/>
  <c r="J24962" i="3"/>
  <c r="I24963" i="3"/>
  <c r="J24963" i="3"/>
  <c r="I24964" i="3"/>
  <c r="J24964" i="3"/>
  <c r="I24965" i="3"/>
  <c r="J24965" i="3"/>
  <c r="I24966" i="3"/>
  <c r="J24966" i="3"/>
  <c r="I24967" i="3"/>
  <c r="J24967" i="3"/>
  <c r="I24968" i="3"/>
  <c r="J24968" i="3"/>
  <c r="I24969" i="3"/>
  <c r="J24969" i="3"/>
  <c r="I24970" i="3"/>
  <c r="J24970" i="3"/>
  <c r="I24971" i="3"/>
  <c r="J24971" i="3"/>
  <c r="I24972" i="3"/>
  <c r="J24972" i="3"/>
  <c r="I24973" i="3"/>
  <c r="J24973" i="3"/>
  <c r="I24974" i="3"/>
  <c r="J24974" i="3"/>
  <c r="I24975" i="3"/>
  <c r="J24975" i="3"/>
  <c r="I24976" i="3"/>
  <c r="J24976" i="3"/>
  <c r="I24977" i="3"/>
  <c r="J24977" i="3"/>
  <c r="I24978" i="3"/>
  <c r="J24978" i="3"/>
  <c r="I24979" i="3"/>
  <c r="J24979" i="3"/>
  <c r="I24980" i="3"/>
  <c r="J24980" i="3"/>
  <c r="I24981" i="3"/>
  <c r="J24981" i="3"/>
  <c r="I24982" i="3"/>
  <c r="J24982" i="3"/>
  <c r="I24983" i="3"/>
  <c r="J24983" i="3"/>
  <c r="I24984" i="3"/>
  <c r="J24984" i="3"/>
  <c r="I24985" i="3"/>
  <c r="J24985" i="3"/>
  <c r="I24986" i="3"/>
  <c r="J24986" i="3"/>
  <c r="I24987" i="3"/>
  <c r="J24987" i="3"/>
  <c r="I24988" i="3"/>
  <c r="J24988" i="3"/>
  <c r="I24989" i="3"/>
  <c r="J24989" i="3"/>
  <c r="I24990" i="3"/>
  <c r="J24990" i="3"/>
  <c r="I24991" i="3"/>
  <c r="J24991" i="3"/>
  <c r="I24992" i="3"/>
  <c r="J24992" i="3"/>
  <c r="I24993" i="3"/>
  <c r="J24993" i="3"/>
  <c r="I24994" i="3"/>
  <c r="J24994" i="3"/>
  <c r="I24995" i="3"/>
  <c r="J24995" i="3"/>
  <c r="I24996" i="3"/>
  <c r="J24996" i="3"/>
  <c r="I24997" i="3"/>
  <c r="J24997" i="3"/>
  <c r="I24998" i="3"/>
  <c r="J24998" i="3"/>
  <c r="I24999" i="3"/>
  <c r="J24999" i="3"/>
  <c r="I25000" i="3"/>
  <c r="J25000" i="3"/>
  <c r="I25001" i="3"/>
  <c r="J25001" i="3"/>
  <c r="I25002" i="3"/>
  <c r="J25002" i="3"/>
  <c r="I25003" i="3"/>
  <c r="J25003" i="3"/>
  <c r="I25004" i="3"/>
  <c r="J25004" i="3"/>
  <c r="I25005" i="3"/>
  <c r="J25005" i="3"/>
  <c r="I25006" i="3"/>
  <c r="J25006" i="3"/>
  <c r="I25007" i="3"/>
  <c r="J25007" i="3"/>
  <c r="I25008" i="3"/>
  <c r="J25008" i="3"/>
  <c r="I25009" i="3"/>
  <c r="J25009" i="3"/>
  <c r="I25010" i="3"/>
  <c r="J25010" i="3"/>
  <c r="I25011" i="3"/>
  <c r="J25011" i="3"/>
  <c r="I25012" i="3"/>
  <c r="J25012" i="3"/>
  <c r="I25013" i="3"/>
  <c r="J25013" i="3"/>
  <c r="I25014" i="3"/>
  <c r="J25014" i="3"/>
  <c r="I25015" i="3"/>
  <c r="J25015" i="3"/>
  <c r="I25016" i="3"/>
  <c r="J25016" i="3"/>
  <c r="I25017" i="3"/>
  <c r="J25017" i="3"/>
  <c r="I25018" i="3"/>
  <c r="J25018" i="3"/>
  <c r="I25019" i="3"/>
  <c r="J25019" i="3"/>
  <c r="I25020" i="3"/>
  <c r="J25020" i="3"/>
  <c r="I25021" i="3"/>
  <c r="J25021" i="3"/>
  <c r="I25022" i="3"/>
  <c r="J25022" i="3"/>
  <c r="I25023" i="3"/>
  <c r="J25023" i="3"/>
  <c r="I25024" i="3"/>
  <c r="J25024" i="3"/>
  <c r="I25025" i="3"/>
  <c r="J25025" i="3"/>
  <c r="I25026" i="3"/>
  <c r="J25026" i="3"/>
  <c r="I25027" i="3"/>
  <c r="J25027" i="3"/>
  <c r="I25028" i="3"/>
  <c r="J25028" i="3"/>
  <c r="I25029" i="3"/>
  <c r="J25029" i="3"/>
  <c r="I25030" i="3"/>
  <c r="J25030" i="3"/>
  <c r="I25031" i="3"/>
  <c r="J25031" i="3"/>
  <c r="I25032" i="3"/>
  <c r="J25032" i="3"/>
  <c r="I25033" i="3"/>
  <c r="J25033" i="3"/>
  <c r="I25034" i="3"/>
  <c r="J25034" i="3"/>
  <c r="I25035" i="3"/>
  <c r="J25035" i="3"/>
  <c r="I25036" i="3"/>
  <c r="J25036" i="3"/>
  <c r="I25037" i="3"/>
  <c r="J25037" i="3"/>
  <c r="I25038" i="3"/>
  <c r="J25038" i="3"/>
  <c r="I25039" i="3"/>
  <c r="J25039" i="3"/>
  <c r="I25040" i="3"/>
  <c r="J25040" i="3"/>
  <c r="I25041" i="3"/>
  <c r="J25041" i="3"/>
  <c r="I25042" i="3"/>
  <c r="J25042" i="3"/>
  <c r="I25043" i="3"/>
  <c r="J25043" i="3"/>
  <c r="I25044" i="3"/>
  <c r="J25044" i="3"/>
  <c r="I25045" i="3"/>
  <c r="J25045" i="3"/>
  <c r="I25046" i="3"/>
  <c r="J25046" i="3"/>
  <c r="I25047" i="3"/>
  <c r="J25047" i="3"/>
  <c r="I25048" i="3"/>
  <c r="J25048" i="3"/>
  <c r="I25049" i="3"/>
  <c r="J25049" i="3"/>
  <c r="I25050" i="3"/>
  <c r="J25050" i="3"/>
  <c r="I25051" i="3"/>
  <c r="J25051" i="3"/>
  <c r="I25052" i="3"/>
  <c r="J25052" i="3"/>
  <c r="I25053" i="3"/>
  <c r="J25053" i="3"/>
  <c r="I25054" i="3"/>
  <c r="J25054" i="3"/>
  <c r="I25055" i="3"/>
  <c r="J25055" i="3"/>
  <c r="I25056" i="3"/>
  <c r="J25056" i="3"/>
  <c r="I25057" i="3"/>
  <c r="J25057" i="3"/>
  <c r="I25058" i="3"/>
  <c r="J25058" i="3"/>
  <c r="I25059" i="3"/>
  <c r="J25059" i="3"/>
  <c r="I25060" i="3"/>
  <c r="J25060" i="3"/>
  <c r="I25061" i="3"/>
  <c r="J25061" i="3"/>
  <c r="I25062" i="3"/>
  <c r="J25062" i="3"/>
  <c r="I25063" i="3"/>
  <c r="J25063" i="3"/>
  <c r="I25064" i="3"/>
  <c r="J25064" i="3"/>
  <c r="I25065" i="3"/>
  <c r="J25065" i="3"/>
  <c r="I25066" i="3"/>
  <c r="J25066" i="3"/>
  <c r="I25067" i="3"/>
  <c r="J25067" i="3"/>
  <c r="I25068" i="3"/>
  <c r="J25068" i="3"/>
  <c r="I25069" i="3"/>
  <c r="J25069" i="3"/>
  <c r="I25070" i="3"/>
  <c r="J25070" i="3"/>
  <c r="I25071" i="3"/>
  <c r="J25071" i="3"/>
  <c r="I25072" i="3"/>
  <c r="J25072" i="3"/>
  <c r="I25073" i="3"/>
  <c r="J25073" i="3"/>
  <c r="I25074" i="3"/>
  <c r="J25074" i="3"/>
  <c r="I25075" i="3"/>
  <c r="J25075" i="3"/>
  <c r="I25076" i="3"/>
  <c r="J25076" i="3"/>
  <c r="I25077" i="3"/>
  <c r="J25077" i="3"/>
  <c r="I25078" i="3"/>
  <c r="J25078" i="3"/>
  <c r="I25079" i="3"/>
  <c r="J25079" i="3"/>
  <c r="I25080" i="3"/>
  <c r="J25080" i="3"/>
  <c r="I25081" i="3"/>
  <c r="J25081" i="3"/>
  <c r="I25082" i="3"/>
  <c r="J25082" i="3"/>
  <c r="I25083" i="3"/>
  <c r="J25083" i="3"/>
  <c r="I25084" i="3"/>
  <c r="J25084" i="3"/>
  <c r="I25085" i="3"/>
  <c r="J25085" i="3"/>
  <c r="I25086" i="3"/>
  <c r="J25086" i="3"/>
  <c r="I25087" i="3"/>
  <c r="J25087" i="3"/>
  <c r="I25088" i="3"/>
  <c r="J25088" i="3"/>
  <c r="I25089" i="3"/>
  <c r="J25089" i="3"/>
  <c r="I25090" i="3"/>
  <c r="J25090" i="3"/>
  <c r="I25091" i="3"/>
  <c r="J25091" i="3"/>
  <c r="I25092" i="3"/>
  <c r="J25092" i="3"/>
  <c r="I25093" i="3"/>
  <c r="J25093" i="3"/>
  <c r="I25094" i="3"/>
  <c r="J25094" i="3"/>
  <c r="I25095" i="3"/>
  <c r="J25095" i="3"/>
  <c r="I25096" i="3"/>
  <c r="J25096" i="3"/>
  <c r="I25097" i="3"/>
  <c r="J25097" i="3"/>
  <c r="I25098" i="3"/>
  <c r="J25098" i="3"/>
  <c r="I25099" i="3"/>
  <c r="J25099" i="3"/>
  <c r="I25100" i="3"/>
  <c r="J25100" i="3"/>
  <c r="I25101" i="3"/>
  <c r="J25101" i="3"/>
  <c r="I25102" i="3"/>
  <c r="J25102" i="3"/>
  <c r="I25103" i="3"/>
  <c r="J25103" i="3"/>
  <c r="I25104" i="3"/>
  <c r="J25104" i="3"/>
  <c r="I25105" i="3"/>
  <c r="J25105" i="3"/>
  <c r="I25106" i="3"/>
  <c r="J25106" i="3"/>
  <c r="I25107" i="3"/>
  <c r="J25107" i="3"/>
  <c r="I25108" i="3"/>
  <c r="J25108" i="3"/>
  <c r="I25109" i="3"/>
  <c r="J25109" i="3"/>
  <c r="I25110" i="3"/>
  <c r="J25110" i="3"/>
  <c r="I25111" i="3"/>
  <c r="J25111" i="3"/>
  <c r="I25112" i="3"/>
  <c r="J25112" i="3"/>
  <c r="I25113" i="3"/>
  <c r="J25113" i="3"/>
  <c r="I25114" i="3"/>
  <c r="J25114" i="3"/>
  <c r="I25115" i="3"/>
  <c r="J25115" i="3"/>
  <c r="I25116" i="3"/>
  <c r="J25116" i="3"/>
  <c r="I25117" i="3"/>
  <c r="J25117" i="3"/>
  <c r="I25118" i="3"/>
  <c r="J25118" i="3"/>
  <c r="I25119" i="3"/>
  <c r="J25119" i="3"/>
  <c r="I25120" i="3"/>
  <c r="J25120" i="3"/>
  <c r="I25121" i="3"/>
  <c r="J25121" i="3"/>
  <c r="I25122" i="3"/>
  <c r="J25122" i="3"/>
  <c r="I25123" i="3"/>
  <c r="J25123" i="3"/>
  <c r="I25124" i="3"/>
  <c r="J25124" i="3"/>
  <c r="I25125" i="3"/>
  <c r="J25125" i="3"/>
  <c r="I25126" i="3"/>
  <c r="J25126" i="3"/>
  <c r="I25127" i="3"/>
  <c r="J25127" i="3"/>
  <c r="I25128" i="3"/>
  <c r="J25128" i="3"/>
  <c r="I25129" i="3"/>
  <c r="J25129" i="3"/>
  <c r="I25130" i="3"/>
  <c r="J25130" i="3"/>
  <c r="I25131" i="3"/>
  <c r="J25131" i="3"/>
  <c r="I25132" i="3"/>
  <c r="J25132" i="3"/>
  <c r="I25133" i="3"/>
  <c r="J25133" i="3"/>
  <c r="I25134" i="3"/>
  <c r="J25134" i="3"/>
  <c r="I25135" i="3"/>
  <c r="J25135" i="3"/>
  <c r="I25136" i="3"/>
  <c r="J25136" i="3"/>
  <c r="I25137" i="3"/>
  <c r="J25137" i="3"/>
  <c r="I25138" i="3"/>
  <c r="J25138" i="3"/>
  <c r="I25139" i="3"/>
  <c r="J25139" i="3"/>
  <c r="I25140" i="3"/>
  <c r="J25140" i="3"/>
  <c r="I25141" i="3"/>
  <c r="J25141" i="3"/>
  <c r="I25142" i="3"/>
  <c r="J25142" i="3"/>
  <c r="I25143" i="3"/>
  <c r="J25143" i="3"/>
  <c r="I25144" i="3"/>
  <c r="J25144" i="3"/>
  <c r="I25145" i="3"/>
  <c r="J25145" i="3"/>
  <c r="I25146" i="3"/>
  <c r="J25146" i="3"/>
  <c r="I25147" i="3"/>
  <c r="J25147" i="3"/>
  <c r="I25148" i="3"/>
  <c r="J25148" i="3"/>
  <c r="I25149" i="3"/>
  <c r="J25149" i="3"/>
  <c r="I25150" i="3"/>
  <c r="J25150" i="3"/>
  <c r="I25151" i="3"/>
  <c r="J25151" i="3"/>
  <c r="I25152" i="3"/>
  <c r="J25152" i="3"/>
  <c r="I25153" i="3"/>
  <c r="J25153" i="3"/>
  <c r="I25154" i="3"/>
  <c r="J25154" i="3"/>
  <c r="I25155" i="3"/>
  <c r="J25155" i="3"/>
  <c r="I25156" i="3"/>
  <c r="J25156" i="3"/>
  <c r="I25157" i="3"/>
  <c r="J25157" i="3"/>
  <c r="I25158" i="3"/>
  <c r="J25158" i="3"/>
  <c r="I25159" i="3"/>
  <c r="J25159" i="3"/>
  <c r="I25160" i="3"/>
  <c r="J25160" i="3"/>
  <c r="I25161" i="3"/>
  <c r="J25161" i="3"/>
  <c r="I25162" i="3"/>
  <c r="J25162" i="3"/>
  <c r="I25163" i="3"/>
  <c r="J25163" i="3"/>
  <c r="I25164" i="3"/>
  <c r="J25164" i="3"/>
  <c r="I25165" i="3"/>
  <c r="J25165" i="3"/>
  <c r="I25166" i="3"/>
  <c r="J25166" i="3"/>
  <c r="I25167" i="3"/>
  <c r="J25167" i="3"/>
  <c r="I25168" i="3"/>
  <c r="J25168" i="3"/>
  <c r="I25169" i="3"/>
  <c r="J25169" i="3"/>
  <c r="I25170" i="3"/>
  <c r="J25170" i="3"/>
  <c r="I25171" i="3"/>
  <c r="J25171" i="3"/>
  <c r="I25172" i="3"/>
  <c r="J25172" i="3"/>
  <c r="I25173" i="3"/>
  <c r="J25173" i="3"/>
  <c r="I25174" i="3"/>
  <c r="J25174" i="3"/>
  <c r="I25175" i="3"/>
  <c r="J25175" i="3"/>
  <c r="I25176" i="3"/>
  <c r="J25176" i="3"/>
  <c r="I25177" i="3"/>
  <c r="J25177" i="3"/>
  <c r="I25178" i="3"/>
  <c r="J25178" i="3"/>
  <c r="I25179" i="3"/>
  <c r="J25179" i="3"/>
  <c r="I25180" i="3"/>
  <c r="J25180" i="3"/>
  <c r="I25181" i="3"/>
  <c r="J25181" i="3"/>
  <c r="I25182" i="3"/>
  <c r="J25182" i="3"/>
  <c r="I25183" i="3"/>
  <c r="J25183" i="3"/>
  <c r="I25184" i="3"/>
  <c r="J25184" i="3"/>
  <c r="I25185" i="3"/>
  <c r="J25185" i="3"/>
  <c r="I25186" i="3"/>
  <c r="J25186" i="3"/>
  <c r="I25187" i="3"/>
  <c r="J25187" i="3"/>
  <c r="I25188" i="3"/>
  <c r="J25188" i="3"/>
  <c r="I25189" i="3"/>
  <c r="J25189" i="3"/>
  <c r="I25190" i="3"/>
  <c r="J25190" i="3"/>
  <c r="I25191" i="3"/>
  <c r="J25191" i="3"/>
  <c r="I25192" i="3"/>
  <c r="J25192" i="3"/>
  <c r="I25193" i="3"/>
  <c r="J25193" i="3"/>
  <c r="I25194" i="3"/>
  <c r="J25194" i="3"/>
  <c r="I25195" i="3"/>
  <c r="J25195" i="3"/>
  <c r="I25196" i="3"/>
  <c r="J25196" i="3"/>
  <c r="I25197" i="3"/>
  <c r="J25197" i="3"/>
  <c r="I25198" i="3"/>
  <c r="J25198" i="3"/>
  <c r="I25199" i="3"/>
  <c r="J25199" i="3"/>
  <c r="I25200" i="3"/>
  <c r="J25200" i="3"/>
  <c r="I25201" i="3"/>
  <c r="J25201" i="3"/>
  <c r="I25202" i="3"/>
  <c r="J25202" i="3"/>
  <c r="I25203" i="3"/>
  <c r="J25203" i="3"/>
  <c r="I25204" i="3"/>
  <c r="J25204" i="3"/>
  <c r="I25205" i="3"/>
  <c r="J25205" i="3"/>
  <c r="I25206" i="3"/>
  <c r="J25206" i="3"/>
  <c r="I25207" i="3"/>
  <c r="J25207" i="3"/>
  <c r="I25208" i="3"/>
  <c r="J25208" i="3"/>
  <c r="I25209" i="3"/>
  <c r="J25209" i="3"/>
  <c r="I25210" i="3"/>
  <c r="J25210" i="3"/>
  <c r="I25211" i="3"/>
  <c r="J25211" i="3"/>
  <c r="I25212" i="3"/>
  <c r="J25212" i="3"/>
  <c r="I25213" i="3"/>
  <c r="J25213" i="3"/>
  <c r="I25214" i="3"/>
  <c r="J25214" i="3"/>
  <c r="I25215" i="3"/>
  <c r="J25215" i="3"/>
  <c r="I25216" i="3"/>
  <c r="J25216" i="3"/>
  <c r="I25217" i="3"/>
  <c r="J25217" i="3"/>
  <c r="I25218" i="3"/>
  <c r="J25218" i="3"/>
  <c r="I25219" i="3"/>
  <c r="J25219" i="3"/>
  <c r="I25220" i="3"/>
  <c r="J25220" i="3"/>
  <c r="I25221" i="3"/>
  <c r="J25221" i="3"/>
  <c r="I25222" i="3"/>
  <c r="J25222" i="3"/>
  <c r="I25223" i="3"/>
  <c r="J25223" i="3"/>
  <c r="I25224" i="3"/>
  <c r="J25224" i="3"/>
  <c r="I25225" i="3"/>
  <c r="J25225" i="3"/>
  <c r="I25226" i="3"/>
  <c r="J25226" i="3"/>
  <c r="I25227" i="3"/>
  <c r="J25227" i="3"/>
  <c r="I25228" i="3"/>
  <c r="J25228" i="3"/>
  <c r="I25229" i="3"/>
  <c r="J25229" i="3"/>
  <c r="I25230" i="3"/>
  <c r="J25230" i="3"/>
  <c r="I25231" i="3"/>
  <c r="J25231" i="3"/>
  <c r="I25232" i="3"/>
  <c r="J25232" i="3"/>
  <c r="I25233" i="3"/>
  <c r="J25233" i="3"/>
  <c r="I25234" i="3"/>
  <c r="J25234" i="3"/>
  <c r="I25235" i="3"/>
  <c r="J25235" i="3"/>
  <c r="I25236" i="3"/>
  <c r="J25236" i="3"/>
  <c r="I25237" i="3"/>
  <c r="J25237" i="3"/>
  <c r="I25238" i="3"/>
  <c r="J25238" i="3"/>
  <c r="I25239" i="3"/>
  <c r="J25239" i="3"/>
  <c r="I25240" i="3"/>
  <c r="J25240" i="3"/>
  <c r="I25241" i="3"/>
  <c r="J25241" i="3"/>
  <c r="I25242" i="3"/>
  <c r="J25242" i="3"/>
  <c r="I25243" i="3"/>
  <c r="J25243" i="3"/>
  <c r="I25244" i="3"/>
  <c r="J25244" i="3"/>
  <c r="I25245" i="3"/>
  <c r="J25245" i="3"/>
  <c r="I25246" i="3"/>
  <c r="J25246" i="3"/>
  <c r="I25247" i="3"/>
  <c r="J25247" i="3"/>
  <c r="I25248" i="3"/>
  <c r="J25248" i="3"/>
  <c r="I25249" i="3"/>
  <c r="J25249" i="3"/>
  <c r="I25250" i="3"/>
  <c r="J25250" i="3"/>
  <c r="I25251" i="3"/>
  <c r="J25251" i="3"/>
  <c r="I25252" i="3"/>
  <c r="J25252" i="3"/>
  <c r="I25253" i="3"/>
  <c r="J25253" i="3"/>
  <c r="I25254" i="3"/>
  <c r="J25254" i="3"/>
  <c r="I25255" i="3"/>
  <c r="J25255" i="3"/>
  <c r="I25256" i="3"/>
  <c r="J25256" i="3"/>
  <c r="I25257" i="3"/>
  <c r="J25257" i="3"/>
  <c r="I25258" i="3"/>
  <c r="J25258" i="3"/>
  <c r="I25259" i="3"/>
  <c r="J25259" i="3"/>
  <c r="I25260" i="3"/>
  <c r="J25260" i="3"/>
  <c r="I25261" i="3"/>
  <c r="J25261" i="3"/>
  <c r="I25262" i="3"/>
  <c r="J25262" i="3"/>
  <c r="I25263" i="3"/>
  <c r="J25263" i="3"/>
  <c r="I25264" i="3"/>
  <c r="J25264" i="3"/>
  <c r="I25265" i="3"/>
  <c r="J25265" i="3"/>
  <c r="I25266" i="3"/>
  <c r="J25266" i="3"/>
  <c r="I25267" i="3"/>
  <c r="J25267" i="3"/>
  <c r="I25268" i="3"/>
  <c r="J25268" i="3"/>
  <c r="I25269" i="3"/>
  <c r="J25269" i="3"/>
  <c r="I25270" i="3"/>
  <c r="J25270" i="3"/>
  <c r="I25271" i="3"/>
  <c r="J25271" i="3"/>
  <c r="I25272" i="3"/>
  <c r="J25272" i="3"/>
  <c r="I25273" i="3"/>
  <c r="J25273" i="3"/>
  <c r="I25274" i="3"/>
  <c r="J25274" i="3"/>
  <c r="I25275" i="3"/>
  <c r="J25275" i="3"/>
  <c r="I25276" i="3"/>
  <c r="J25276" i="3"/>
  <c r="I25277" i="3"/>
  <c r="J25277" i="3"/>
  <c r="I25278" i="3"/>
  <c r="J25278" i="3"/>
  <c r="I25279" i="3"/>
  <c r="J25279" i="3"/>
  <c r="I25280" i="3"/>
  <c r="J25280" i="3"/>
  <c r="I25281" i="3"/>
  <c r="J25281" i="3"/>
  <c r="I25282" i="3"/>
  <c r="J25282" i="3"/>
  <c r="I25283" i="3"/>
  <c r="J25283" i="3"/>
  <c r="I25284" i="3"/>
  <c r="J25284" i="3"/>
  <c r="I25285" i="3"/>
  <c r="J25285" i="3"/>
  <c r="I25286" i="3"/>
  <c r="J25286" i="3"/>
  <c r="I25287" i="3"/>
  <c r="J25287" i="3"/>
  <c r="I25288" i="3"/>
  <c r="J25288" i="3"/>
  <c r="I25289" i="3"/>
  <c r="J25289" i="3"/>
  <c r="I25290" i="3"/>
  <c r="J25290" i="3"/>
  <c r="I25291" i="3"/>
  <c r="J25291" i="3"/>
  <c r="I25292" i="3"/>
  <c r="J25292" i="3"/>
  <c r="I25293" i="3"/>
  <c r="J25293" i="3"/>
  <c r="I25294" i="3"/>
  <c r="J25294" i="3"/>
  <c r="I25295" i="3"/>
  <c r="J25295" i="3"/>
  <c r="I25296" i="3"/>
  <c r="J25296" i="3"/>
  <c r="I25297" i="3"/>
  <c r="J25297" i="3"/>
  <c r="I25298" i="3"/>
  <c r="J25298" i="3"/>
  <c r="I25299" i="3"/>
  <c r="J25299" i="3"/>
  <c r="I25300" i="3"/>
  <c r="J25300" i="3"/>
  <c r="I25301" i="3"/>
  <c r="J25301" i="3"/>
  <c r="I25302" i="3"/>
  <c r="J25302" i="3"/>
  <c r="I25303" i="3"/>
  <c r="J25303" i="3"/>
  <c r="I25304" i="3"/>
  <c r="J25304" i="3"/>
  <c r="I25305" i="3"/>
  <c r="J25305" i="3"/>
  <c r="I25306" i="3"/>
  <c r="J25306" i="3"/>
  <c r="I25307" i="3"/>
  <c r="J25307" i="3"/>
  <c r="I25308" i="3"/>
  <c r="J25308" i="3"/>
  <c r="I25309" i="3"/>
  <c r="J25309" i="3"/>
  <c r="I25310" i="3"/>
  <c r="J25310" i="3"/>
  <c r="I25311" i="3"/>
  <c r="J25311" i="3"/>
  <c r="I25312" i="3"/>
  <c r="J25312" i="3"/>
  <c r="I25313" i="3"/>
  <c r="J25313" i="3"/>
  <c r="I25314" i="3"/>
  <c r="J25314" i="3"/>
  <c r="I25315" i="3"/>
  <c r="J25315" i="3"/>
  <c r="I25316" i="3"/>
  <c r="J25316" i="3"/>
  <c r="I25317" i="3"/>
  <c r="J25317" i="3"/>
  <c r="I25318" i="3"/>
  <c r="J25318" i="3"/>
  <c r="I25319" i="3"/>
  <c r="J25319" i="3"/>
  <c r="I25320" i="3"/>
  <c r="J25320" i="3"/>
  <c r="I25321" i="3"/>
  <c r="J25321" i="3"/>
  <c r="I25322" i="3"/>
  <c r="J25322" i="3"/>
  <c r="I25323" i="3"/>
  <c r="J25323" i="3"/>
  <c r="I25324" i="3"/>
  <c r="J25324" i="3"/>
  <c r="I25325" i="3"/>
  <c r="J25325" i="3"/>
  <c r="I25326" i="3"/>
  <c r="J25326" i="3"/>
  <c r="I25327" i="3"/>
  <c r="J25327" i="3"/>
  <c r="I25328" i="3"/>
  <c r="J25328" i="3"/>
  <c r="I25329" i="3"/>
  <c r="J25329" i="3"/>
  <c r="I25330" i="3"/>
  <c r="J25330" i="3"/>
  <c r="I25331" i="3"/>
  <c r="J25331" i="3"/>
  <c r="I25332" i="3"/>
  <c r="J25332" i="3"/>
  <c r="I25333" i="3"/>
  <c r="J25333" i="3"/>
  <c r="I25334" i="3"/>
  <c r="J25334" i="3"/>
  <c r="I25335" i="3"/>
  <c r="J25335" i="3"/>
  <c r="I25336" i="3"/>
  <c r="J25336" i="3"/>
  <c r="I25337" i="3"/>
  <c r="J25337" i="3"/>
  <c r="I25338" i="3"/>
  <c r="J25338" i="3"/>
  <c r="I25339" i="3"/>
  <c r="J25339" i="3"/>
  <c r="I25340" i="3"/>
  <c r="J25340" i="3"/>
  <c r="I25341" i="3"/>
  <c r="J25341" i="3"/>
  <c r="I25342" i="3"/>
  <c r="J25342" i="3"/>
  <c r="I25343" i="3"/>
  <c r="J25343" i="3"/>
  <c r="I25344" i="3"/>
  <c r="J25344" i="3"/>
  <c r="I25345" i="3"/>
  <c r="J25345" i="3"/>
  <c r="I25346" i="3"/>
  <c r="J25346" i="3"/>
  <c r="I25347" i="3"/>
  <c r="J25347" i="3"/>
  <c r="I25348" i="3"/>
  <c r="J25348" i="3"/>
  <c r="I25349" i="3"/>
  <c r="J25349" i="3"/>
  <c r="I25350" i="3"/>
  <c r="J25350" i="3"/>
  <c r="I25351" i="3"/>
  <c r="J25351" i="3"/>
  <c r="I25352" i="3"/>
  <c r="J25352" i="3"/>
  <c r="I25353" i="3"/>
  <c r="J25353" i="3"/>
  <c r="I25354" i="3"/>
  <c r="J25354" i="3"/>
  <c r="I25355" i="3"/>
  <c r="J25355" i="3"/>
  <c r="I25356" i="3"/>
  <c r="J25356" i="3"/>
  <c r="I25357" i="3"/>
  <c r="J25357" i="3"/>
  <c r="I25358" i="3"/>
  <c r="J25358" i="3"/>
  <c r="I25359" i="3"/>
  <c r="J25359" i="3"/>
  <c r="I25360" i="3"/>
  <c r="J25360" i="3"/>
  <c r="I25361" i="3"/>
  <c r="J25361" i="3"/>
  <c r="I25362" i="3"/>
  <c r="J25362" i="3"/>
  <c r="I25363" i="3"/>
  <c r="J25363" i="3"/>
  <c r="I25364" i="3"/>
  <c r="J25364" i="3"/>
  <c r="I25365" i="3"/>
  <c r="J25365" i="3"/>
  <c r="I25366" i="3"/>
  <c r="J25366" i="3"/>
  <c r="I25367" i="3"/>
  <c r="J25367" i="3"/>
  <c r="I25368" i="3"/>
  <c r="J25368" i="3"/>
  <c r="I25369" i="3"/>
  <c r="J25369" i="3"/>
  <c r="I25370" i="3"/>
  <c r="J25370" i="3"/>
  <c r="I25371" i="3"/>
  <c r="J25371" i="3"/>
  <c r="I25372" i="3"/>
  <c r="J25372" i="3"/>
  <c r="I25373" i="3"/>
  <c r="J25373" i="3"/>
  <c r="I25374" i="3"/>
  <c r="J25374" i="3"/>
  <c r="I25375" i="3"/>
  <c r="J25375" i="3"/>
  <c r="I25376" i="3"/>
  <c r="J25376" i="3"/>
  <c r="I25377" i="3"/>
  <c r="J25377" i="3"/>
  <c r="I25378" i="3"/>
  <c r="J25378" i="3"/>
  <c r="I25379" i="3"/>
  <c r="J25379" i="3"/>
  <c r="I25380" i="3"/>
  <c r="J25380" i="3"/>
  <c r="I25381" i="3"/>
  <c r="J25381" i="3"/>
  <c r="I25382" i="3"/>
  <c r="J25382" i="3"/>
  <c r="I25383" i="3"/>
  <c r="J25383" i="3"/>
  <c r="I25384" i="3"/>
  <c r="J25384" i="3"/>
  <c r="I25385" i="3"/>
  <c r="J25385" i="3"/>
  <c r="I25386" i="3"/>
  <c r="J25386" i="3"/>
  <c r="I25387" i="3"/>
  <c r="J25387" i="3"/>
  <c r="I25388" i="3"/>
  <c r="J25388" i="3"/>
  <c r="I25389" i="3"/>
  <c r="J25389" i="3"/>
  <c r="I25390" i="3"/>
  <c r="J25390" i="3"/>
  <c r="I25391" i="3"/>
  <c r="J25391" i="3"/>
  <c r="I25392" i="3"/>
  <c r="J25392" i="3"/>
  <c r="I25393" i="3"/>
  <c r="J25393" i="3"/>
  <c r="I25394" i="3"/>
  <c r="J25394" i="3"/>
  <c r="I25395" i="3"/>
  <c r="J25395" i="3"/>
  <c r="I25396" i="3"/>
  <c r="J25396" i="3"/>
  <c r="I25397" i="3"/>
  <c r="J25397" i="3"/>
  <c r="I25398" i="3"/>
  <c r="J25398" i="3"/>
  <c r="I25399" i="3"/>
  <c r="J25399" i="3"/>
  <c r="I25400" i="3"/>
  <c r="J25400" i="3"/>
  <c r="I25401" i="3"/>
  <c r="J25401" i="3"/>
  <c r="I25402" i="3"/>
  <c r="J25402" i="3"/>
  <c r="I25403" i="3"/>
  <c r="J25403" i="3"/>
  <c r="I25404" i="3"/>
  <c r="J25404" i="3"/>
  <c r="I25405" i="3"/>
  <c r="J25405" i="3"/>
  <c r="I25406" i="3"/>
  <c r="J25406" i="3"/>
  <c r="I25407" i="3"/>
  <c r="J25407" i="3"/>
  <c r="I25408" i="3"/>
  <c r="J25408" i="3"/>
  <c r="I25409" i="3"/>
  <c r="J25409" i="3"/>
  <c r="I25410" i="3"/>
  <c r="J25410" i="3"/>
  <c r="I25411" i="3"/>
  <c r="J25411" i="3"/>
  <c r="I25412" i="3"/>
  <c r="J25412" i="3"/>
  <c r="I25413" i="3"/>
  <c r="J25413" i="3"/>
  <c r="I25414" i="3"/>
  <c r="J25414" i="3"/>
  <c r="I25415" i="3"/>
  <c r="J25415" i="3"/>
  <c r="I25416" i="3"/>
  <c r="J25416" i="3"/>
  <c r="I25417" i="3"/>
  <c r="J25417" i="3"/>
  <c r="I25418" i="3"/>
  <c r="J25418" i="3"/>
  <c r="I25419" i="3"/>
  <c r="J25419" i="3"/>
  <c r="I25420" i="3"/>
  <c r="J25420" i="3"/>
  <c r="I25421" i="3"/>
  <c r="J25421" i="3"/>
  <c r="I25422" i="3"/>
  <c r="J25422" i="3"/>
  <c r="I25423" i="3"/>
  <c r="J25423" i="3"/>
  <c r="I25424" i="3"/>
  <c r="J25424" i="3"/>
  <c r="I25425" i="3"/>
  <c r="J25425" i="3"/>
  <c r="I25426" i="3"/>
  <c r="J25426" i="3"/>
  <c r="I25427" i="3"/>
  <c r="J25427" i="3"/>
  <c r="I25428" i="3"/>
  <c r="J25428" i="3"/>
  <c r="I25429" i="3"/>
  <c r="J25429" i="3"/>
  <c r="I25430" i="3"/>
  <c r="J25430" i="3"/>
  <c r="I25431" i="3"/>
  <c r="J25431" i="3"/>
  <c r="I25432" i="3"/>
  <c r="J25432" i="3"/>
  <c r="I25433" i="3"/>
  <c r="J25433" i="3"/>
  <c r="I25434" i="3"/>
  <c r="J25434" i="3"/>
  <c r="I25435" i="3"/>
  <c r="J25435" i="3"/>
  <c r="I25436" i="3"/>
  <c r="J25436" i="3"/>
  <c r="I25437" i="3"/>
  <c r="J25437" i="3"/>
  <c r="I25438" i="3"/>
  <c r="J25438" i="3"/>
  <c r="I25439" i="3"/>
  <c r="J25439" i="3"/>
  <c r="I25440" i="3"/>
  <c r="J25440" i="3"/>
  <c r="I25441" i="3"/>
  <c r="J25441" i="3"/>
  <c r="I25442" i="3"/>
  <c r="J25442" i="3"/>
  <c r="I25443" i="3"/>
  <c r="J25443" i="3"/>
  <c r="I25444" i="3"/>
  <c r="J25444" i="3"/>
  <c r="I25445" i="3"/>
  <c r="J25445" i="3"/>
  <c r="I25446" i="3"/>
  <c r="J25446" i="3"/>
  <c r="I25447" i="3"/>
  <c r="J25447" i="3"/>
  <c r="I25448" i="3"/>
  <c r="J25448" i="3"/>
  <c r="I25449" i="3"/>
  <c r="J25449" i="3"/>
  <c r="I25450" i="3"/>
  <c r="J25450" i="3"/>
  <c r="I25451" i="3"/>
  <c r="J25451" i="3"/>
  <c r="I25452" i="3"/>
  <c r="J25452" i="3"/>
  <c r="I25453" i="3"/>
  <c r="J25453" i="3"/>
  <c r="I25454" i="3"/>
  <c r="J25454" i="3"/>
  <c r="I25455" i="3"/>
  <c r="J25455" i="3"/>
  <c r="I25456" i="3"/>
  <c r="J25456" i="3"/>
  <c r="I25457" i="3"/>
  <c r="J25457" i="3"/>
  <c r="I25458" i="3"/>
  <c r="J25458" i="3"/>
  <c r="I25459" i="3"/>
  <c r="J25459" i="3"/>
  <c r="I25460" i="3"/>
  <c r="J25460" i="3"/>
  <c r="I25461" i="3"/>
  <c r="J25461" i="3"/>
  <c r="I25462" i="3"/>
  <c r="J25462" i="3"/>
  <c r="I25463" i="3"/>
  <c r="J25463" i="3"/>
  <c r="I25464" i="3"/>
  <c r="J25464" i="3"/>
  <c r="I25465" i="3"/>
  <c r="J25465" i="3"/>
  <c r="I25466" i="3"/>
  <c r="J25466" i="3"/>
  <c r="I25467" i="3"/>
  <c r="J25467" i="3"/>
  <c r="I25468" i="3"/>
  <c r="J25468" i="3"/>
  <c r="I25469" i="3"/>
  <c r="J25469" i="3"/>
  <c r="I25470" i="3"/>
  <c r="J25470" i="3"/>
  <c r="I25471" i="3"/>
  <c r="J25471" i="3"/>
  <c r="I25472" i="3"/>
  <c r="J25472" i="3"/>
  <c r="I25473" i="3"/>
  <c r="J25473" i="3"/>
  <c r="I25474" i="3"/>
  <c r="J25474" i="3"/>
  <c r="I25475" i="3"/>
  <c r="J25475" i="3"/>
  <c r="I25476" i="3"/>
  <c r="J25476" i="3"/>
  <c r="I25477" i="3"/>
  <c r="J25477" i="3"/>
  <c r="I25478" i="3"/>
  <c r="J25478" i="3"/>
  <c r="I25479" i="3"/>
  <c r="J25479" i="3"/>
  <c r="I25480" i="3"/>
  <c r="J25480" i="3"/>
  <c r="I25481" i="3"/>
  <c r="J25481" i="3"/>
  <c r="I25482" i="3"/>
  <c r="J25482" i="3"/>
  <c r="I25483" i="3"/>
  <c r="J25483" i="3"/>
  <c r="I25484" i="3"/>
  <c r="J25484" i="3"/>
  <c r="I25485" i="3"/>
  <c r="J25485" i="3"/>
  <c r="I25486" i="3"/>
  <c r="J25486" i="3"/>
  <c r="I25487" i="3"/>
  <c r="J25487" i="3"/>
  <c r="I25488" i="3"/>
  <c r="J25488" i="3"/>
  <c r="I25489" i="3"/>
  <c r="J25489" i="3"/>
  <c r="I25490" i="3"/>
  <c r="J25490" i="3"/>
  <c r="I25491" i="3"/>
  <c r="J25491" i="3"/>
  <c r="I25492" i="3"/>
  <c r="J25492" i="3"/>
  <c r="I25493" i="3"/>
  <c r="J25493" i="3"/>
  <c r="I25494" i="3"/>
  <c r="J25494" i="3"/>
  <c r="I25495" i="3"/>
  <c r="J25495" i="3"/>
  <c r="I25496" i="3"/>
  <c r="J25496" i="3"/>
  <c r="I25497" i="3"/>
  <c r="J25497" i="3"/>
  <c r="I25498" i="3"/>
  <c r="J25498" i="3"/>
  <c r="I25499" i="3"/>
  <c r="J25499" i="3"/>
  <c r="I25500" i="3"/>
  <c r="J25500" i="3"/>
  <c r="I25501" i="3"/>
  <c r="J25501" i="3"/>
  <c r="I25502" i="3"/>
  <c r="J25502" i="3"/>
  <c r="I25503" i="3"/>
  <c r="J25503" i="3"/>
  <c r="I25504" i="3"/>
  <c r="J25504" i="3"/>
  <c r="I25505" i="3"/>
  <c r="J25505" i="3"/>
  <c r="I25506" i="3"/>
  <c r="J25506" i="3"/>
  <c r="I25507" i="3"/>
  <c r="J25507" i="3"/>
  <c r="I25508" i="3"/>
  <c r="J25508" i="3"/>
  <c r="I25509" i="3"/>
  <c r="J25509" i="3"/>
  <c r="I25510" i="3"/>
  <c r="J25510" i="3"/>
  <c r="I25511" i="3"/>
  <c r="J25511" i="3"/>
  <c r="I25512" i="3"/>
  <c r="J25512" i="3"/>
  <c r="I25513" i="3"/>
  <c r="J25513" i="3"/>
  <c r="I25514" i="3"/>
  <c r="J25514" i="3"/>
  <c r="I25515" i="3"/>
  <c r="J25515" i="3"/>
  <c r="I25516" i="3"/>
  <c r="J25516" i="3"/>
  <c r="I25517" i="3"/>
  <c r="J25517" i="3"/>
  <c r="I25518" i="3"/>
  <c r="J25518" i="3"/>
  <c r="I25519" i="3"/>
  <c r="J25519" i="3"/>
  <c r="I25520" i="3"/>
  <c r="J25520" i="3"/>
  <c r="I25521" i="3"/>
  <c r="J25521" i="3"/>
  <c r="I25522" i="3"/>
  <c r="J25522" i="3"/>
  <c r="I25523" i="3"/>
  <c r="J25523" i="3"/>
  <c r="I25524" i="3"/>
  <c r="J25524" i="3"/>
  <c r="I25525" i="3"/>
  <c r="J25525" i="3"/>
  <c r="I25526" i="3"/>
  <c r="J25526" i="3"/>
  <c r="I25527" i="3"/>
  <c r="J25527" i="3"/>
  <c r="I25528" i="3"/>
  <c r="J25528" i="3"/>
  <c r="I25529" i="3"/>
  <c r="J25529" i="3"/>
  <c r="I25530" i="3"/>
  <c r="J25530" i="3"/>
  <c r="I25531" i="3"/>
  <c r="J25531" i="3"/>
  <c r="I25532" i="3"/>
  <c r="J25532" i="3"/>
  <c r="I25533" i="3"/>
  <c r="J25533" i="3"/>
  <c r="I25534" i="3"/>
  <c r="J25534" i="3"/>
  <c r="I25535" i="3"/>
  <c r="J25535" i="3"/>
  <c r="I25536" i="3"/>
  <c r="J25536" i="3"/>
  <c r="I25537" i="3"/>
  <c r="J25537" i="3"/>
  <c r="I25538" i="3"/>
  <c r="J25538" i="3"/>
  <c r="I25539" i="3"/>
  <c r="J25539" i="3"/>
  <c r="I25540" i="3"/>
  <c r="J25540" i="3"/>
  <c r="I25541" i="3"/>
  <c r="J25541" i="3"/>
  <c r="I25542" i="3"/>
  <c r="J25542" i="3"/>
  <c r="I25543" i="3"/>
  <c r="J25543" i="3"/>
  <c r="I25544" i="3"/>
  <c r="J25544" i="3"/>
  <c r="I25545" i="3"/>
  <c r="J25545" i="3"/>
  <c r="I25546" i="3"/>
  <c r="J25546" i="3"/>
  <c r="I25547" i="3"/>
  <c r="J25547" i="3"/>
  <c r="I25548" i="3"/>
  <c r="J25548" i="3"/>
  <c r="I25549" i="3"/>
  <c r="J25549" i="3"/>
  <c r="I25550" i="3"/>
  <c r="J25550" i="3"/>
  <c r="I25551" i="3"/>
  <c r="J25551" i="3"/>
  <c r="I25552" i="3"/>
  <c r="J25552" i="3"/>
  <c r="I25553" i="3"/>
  <c r="J25553" i="3"/>
  <c r="I25554" i="3"/>
  <c r="J25554" i="3"/>
  <c r="I25555" i="3"/>
  <c r="J25555" i="3"/>
  <c r="I25556" i="3"/>
  <c r="J25556" i="3"/>
  <c r="I25557" i="3"/>
  <c r="J25557" i="3"/>
  <c r="I25558" i="3"/>
  <c r="J25558" i="3"/>
  <c r="I25559" i="3"/>
  <c r="J25559" i="3"/>
  <c r="I25560" i="3"/>
  <c r="J25560" i="3"/>
  <c r="I25561" i="3"/>
  <c r="J25561" i="3"/>
  <c r="I25562" i="3"/>
  <c r="J25562" i="3"/>
  <c r="I25563" i="3"/>
  <c r="J25563" i="3"/>
  <c r="I25564" i="3"/>
  <c r="J25564" i="3"/>
  <c r="I25565" i="3"/>
  <c r="J25565" i="3"/>
  <c r="I25566" i="3"/>
  <c r="J25566" i="3"/>
  <c r="I25567" i="3"/>
  <c r="J25567" i="3"/>
  <c r="I25568" i="3"/>
  <c r="J25568" i="3"/>
  <c r="I25569" i="3"/>
  <c r="J25569" i="3"/>
  <c r="I25570" i="3"/>
  <c r="J25570" i="3"/>
  <c r="I25571" i="3"/>
  <c r="J25571" i="3"/>
  <c r="I25572" i="3"/>
  <c r="J25572" i="3"/>
  <c r="I25573" i="3"/>
  <c r="J25573" i="3"/>
  <c r="I25574" i="3"/>
  <c r="J25574" i="3"/>
  <c r="I25575" i="3"/>
  <c r="J25575" i="3"/>
  <c r="I25576" i="3"/>
  <c r="J25576" i="3"/>
  <c r="I25577" i="3"/>
  <c r="J25577" i="3"/>
  <c r="I25578" i="3"/>
  <c r="J25578" i="3"/>
  <c r="I25579" i="3"/>
  <c r="J25579" i="3"/>
  <c r="I25580" i="3"/>
  <c r="J25580" i="3"/>
  <c r="I25581" i="3"/>
  <c r="J25581" i="3"/>
  <c r="I25582" i="3"/>
  <c r="J25582" i="3"/>
  <c r="I25583" i="3"/>
  <c r="J25583" i="3"/>
  <c r="I25584" i="3"/>
  <c r="J25584" i="3"/>
  <c r="I25585" i="3"/>
  <c r="J25585" i="3"/>
  <c r="I25586" i="3"/>
  <c r="J25586" i="3"/>
  <c r="I25587" i="3"/>
  <c r="J25587" i="3"/>
  <c r="I25588" i="3"/>
  <c r="J25588" i="3"/>
  <c r="I25589" i="3"/>
  <c r="J25589" i="3"/>
  <c r="I25590" i="3"/>
  <c r="J25590" i="3"/>
  <c r="I25591" i="3"/>
  <c r="J25591" i="3"/>
  <c r="I25592" i="3"/>
  <c r="J25592" i="3"/>
  <c r="I25593" i="3"/>
  <c r="J25593" i="3"/>
  <c r="I25594" i="3"/>
  <c r="J25594" i="3"/>
  <c r="I25595" i="3"/>
  <c r="J25595" i="3"/>
  <c r="I25596" i="3"/>
  <c r="J25596" i="3"/>
  <c r="I25597" i="3"/>
  <c r="J25597" i="3"/>
  <c r="I25598" i="3"/>
  <c r="J25598" i="3"/>
  <c r="I25599" i="3"/>
  <c r="J25599" i="3"/>
  <c r="I25600" i="3"/>
  <c r="J25600" i="3"/>
  <c r="I25601" i="3"/>
  <c r="J25601" i="3"/>
  <c r="I25602" i="3"/>
  <c r="J25602" i="3"/>
  <c r="I25603" i="3"/>
  <c r="J25603" i="3"/>
  <c r="I25604" i="3"/>
  <c r="J25604" i="3"/>
  <c r="I25605" i="3"/>
  <c r="J25605" i="3"/>
  <c r="I25606" i="3"/>
  <c r="J25606" i="3"/>
  <c r="I25607" i="3"/>
  <c r="J25607" i="3"/>
  <c r="I25608" i="3"/>
  <c r="J25608" i="3"/>
  <c r="I25609" i="3"/>
  <c r="J25609" i="3"/>
  <c r="I25610" i="3"/>
  <c r="J25610" i="3"/>
  <c r="I25611" i="3"/>
  <c r="J25611" i="3"/>
  <c r="I25612" i="3"/>
  <c r="J25612" i="3"/>
  <c r="I25613" i="3"/>
  <c r="J25613" i="3"/>
  <c r="I25614" i="3"/>
  <c r="J25614" i="3"/>
  <c r="I25615" i="3"/>
  <c r="J25615" i="3"/>
  <c r="I25616" i="3"/>
  <c r="J25616" i="3"/>
  <c r="I25617" i="3"/>
  <c r="J25617" i="3"/>
  <c r="I25618" i="3"/>
  <c r="J25618" i="3"/>
  <c r="I25619" i="3"/>
  <c r="J25619" i="3"/>
  <c r="I25620" i="3"/>
  <c r="J25620" i="3"/>
  <c r="I25621" i="3"/>
  <c r="J25621" i="3"/>
  <c r="I25622" i="3"/>
  <c r="J25622" i="3"/>
  <c r="I25623" i="3"/>
  <c r="J25623" i="3"/>
  <c r="I25624" i="3"/>
  <c r="J25624" i="3"/>
  <c r="I25625" i="3"/>
  <c r="J25625" i="3"/>
  <c r="I25626" i="3"/>
  <c r="J25626" i="3"/>
  <c r="I25627" i="3"/>
  <c r="J25627" i="3"/>
  <c r="I25628" i="3"/>
  <c r="J25628" i="3"/>
  <c r="I25629" i="3"/>
  <c r="J25629" i="3"/>
  <c r="I25630" i="3"/>
  <c r="J25630" i="3"/>
  <c r="I25631" i="3"/>
  <c r="J25631" i="3"/>
  <c r="I25632" i="3"/>
  <c r="J25632" i="3"/>
  <c r="I25633" i="3"/>
  <c r="J25633" i="3"/>
  <c r="I25634" i="3"/>
  <c r="J25634" i="3"/>
  <c r="I25635" i="3"/>
  <c r="J25635" i="3"/>
  <c r="I25636" i="3"/>
  <c r="J25636" i="3"/>
  <c r="I25637" i="3"/>
  <c r="J25637" i="3"/>
  <c r="I25638" i="3"/>
  <c r="J25638" i="3"/>
  <c r="I25639" i="3"/>
  <c r="J25639" i="3"/>
  <c r="I25640" i="3"/>
  <c r="J25640" i="3"/>
  <c r="I25641" i="3"/>
  <c r="J25641" i="3"/>
  <c r="I25642" i="3"/>
  <c r="J25642" i="3"/>
  <c r="I25643" i="3"/>
  <c r="J25643" i="3"/>
  <c r="I25644" i="3"/>
  <c r="J25644" i="3"/>
  <c r="I25645" i="3"/>
  <c r="J25645" i="3"/>
  <c r="I25646" i="3"/>
  <c r="J25646" i="3"/>
  <c r="I25647" i="3"/>
  <c r="J25647" i="3"/>
  <c r="I25648" i="3"/>
  <c r="J25648" i="3"/>
  <c r="I25649" i="3"/>
  <c r="J25649" i="3"/>
  <c r="I25650" i="3"/>
  <c r="J25650" i="3"/>
  <c r="I25651" i="3"/>
  <c r="J25651" i="3"/>
  <c r="I25652" i="3"/>
  <c r="J25652" i="3"/>
  <c r="I25653" i="3"/>
  <c r="J25653" i="3"/>
  <c r="I25654" i="3"/>
  <c r="J25654" i="3"/>
  <c r="I25655" i="3"/>
  <c r="J25655" i="3"/>
  <c r="I25656" i="3"/>
  <c r="J25656" i="3"/>
  <c r="I25657" i="3"/>
  <c r="J25657" i="3"/>
  <c r="I25658" i="3"/>
  <c r="J25658" i="3"/>
  <c r="I25659" i="3"/>
  <c r="J25659" i="3"/>
  <c r="I25660" i="3"/>
  <c r="J25660" i="3"/>
  <c r="I25661" i="3"/>
  <c r="J25661" i="3"/>
  <c r="I25662" i="3"/>
  <c r="J25662" i="3"/>
  <c r="I25663" i="3"/>
  <c r="J25663" i="3"/>
  <c r="I25664" i="3"/>
  <c r="J25664" i="3"/>
  <c r="I25665" i="3"/>
  <c r="J25665" i="3"/>
  <c r="I25666" i="3"/>
  <c r="J25666" i="3"/>
  <c r="I25667" i="3"/>
  <c r="J25667" i="3"/>
  <c r="I25668" i="3"/>
  <c r="J25668" i="3"/>
  <c r="I25669" i="3"/>
  <c r="J25669" i="3"/>
  <c r="I25670" i="3"/>
  <c r="J25670" i="3"/>
  <c r="I25671" i="3"/>
  <c r="J25671" i="3"/>
  <c r="I25672" i="3"/>
  <c r="J25672" i="3"/>
  <c r="I25673" i="3"/>
  <c r="J25673" i="3"/>
  <c r="I25674" i="3"/>
  <c r="J25674" i="3"/>
  <c r="I25675" i="3"/>
  <c r="J25675" i="3"/>
  <c r="I25676" i="3"/>
  <c r="J25676" i="3"/>
  <c r="I25677" i="3"/>
  <c r="J25677" i="3"/>
  <c r="I25678" i="3"/>
  <c r="J25678" i="3"/>
  <c r="I25679" i="3"/>
  <c r="J25679" i="3"/>
  <c r="I25680" i="3"/>
  <c r="J25680" i="3"/>
  <c r="I25681" i="3"/>
  <c r="J25681" i="3"/>
  <c r="I25682" i="3"/>
  <c r="J25682" i="3"/>
  <c r="I25683" i="3"/>
  <c r="J25683" i="3"/>
  <c r="I25684" i="3"/>
  <c r="J25684" i="3"/>
  <c r="I25685" i="3"/>
  <c r="J25685" i="3"/>
  <c r="I25686" i="3"/>
  <c r="J25686" i="3"/>
  <c r="I25687" i="3"/>
  <c r="J25687" i="3"/>
  <c r="I25688" i="3"/>
  <c r="J25688" i="3"/>
  <c r="I25689" i="3"/>
  <c r="J25689" i="3"/>
  <c r="I25690" i="3"/>
  <c r="J25690" i="3"/>
  <c r="I25691" i="3"/>
  <c r="J25691" i="3"/>
  <c r="I25692" i="3"/>
  <c r="J25692" i="3"/>
  <c r="I25693" i="3"/>
  <c r="J25693" i="3"/>
  <c r="I25694" i="3"/>
  <c r="J25694" i="3"/>
  <c r="I25695" i="3"/>
  <c r="J25695" i="3"/>
  <c r="I25696" i="3"/>
  <c r="J25696" i="3"/>
  <c r="I25697" i="3"/>
  <c r="J25697" i="3"/>
  <c r="I25698" i="3"/>
  <c r="J25698" i="3"/>
  <c r="I25699" i="3"/>
  <c r="J25699" i="3"/>
  <c r="I25700" i="3"/>
  <c r="J25700" i="3"/>
  <c r="I25701" i="3"/>
  <c r="J25701" i="3"/>
  <c r="I25702" i="3"/>
  <c r="J25702" i="3"/>
  <c r="I25703" i="3"/>
  <c r="J25703" i="3"/>
  <c r="I25704" i="3"/>
  <c r="J25704" i="3"/>
  <c r="I25705" i="3"/>
  <c r="J25705" i="3"/>
  <c r="I25706" i="3"/>
  <c r="J25706" i="3"/>
  <c r="I25707" i="3"/>
  <c r="J25707" i="3"/>
  <c r="I25708" i="3"/>
  <c r="J25708" i="3"/>
  <c r="I25709" i="3"/>
  <c r="J25709" i="3"/>
  <c r="I25710" i="3"/>
  <c r="J25710" i="3"/>
  <c r="I25711" i="3"/>
  <c r="J25711" i="3"/>
  <c r="I25712" i="3"/>
  <c r="J25712" i="3"/>
  <c r="I25713" i="3"/>
  <c r="J25713" i="3"/>
  <c r="I25714" i="3"/>
  <c r="J25714" i="3"/>
  <c r="I25715" i="3"/>
  <c r="J25715" i="3"/>
  <c r="I25716" i="3"/>
  <c r="J25716" i="3"/>
  <c r="I25717" i="3"/>
  <c r="J25717" i="3"/>
  <c r="I25718" i="3"/>
  <c r="J25718" i="3"/>
  <c r="I25719" i="3"/>
  <c r="J25719" i="3"/>
  <c r="I25720" i="3"/>
  <c r="J25720" i="3"/>
  <c r="I25721" i="3"/>
  <c r="J25721" i="3"/>
  <c r="I25722" i="3"/>
  <c r="J25722" i="3"/>
  <c r="I25723" i="3"/>
  <c r="J25723" i="3"/>
  <c r="I25724" i="3"/>
  <c r="J25724" i="3"/>
  <c r="I25725" i="3"/>
  <c r="J25725" i="3"/>
  <c r="I25726" i="3"/>
  <c r="J25726" i="3"/>
  <c r="I25727" i="3"/>
  <c r="J25727" i="3"/>
  <c r="I25728" i="3"/>
  <c r="J25728" i="3"/>
  <c r="I25729" i="3"/>
  <c r="J25729" i="3"/>
  <c r="I25730" i="3"/>
  <c r="J25730" i="3"/>
  <c r="I25731" i="3"/>
  <c r="J25731" i="3"/>
  <c r="I25732" i="3"/>
  <c r="J25732" i="3"/>
  <c r="I25733" i="3"/>
  <c r="J25733" i="3"/>
  <c r="I25734" i="3"/>
  <c r="J25734" i="3"/>
  <c r="I25735" i="3"/>
  <c r="J25735" i="3"/>
  <c r="I25736" i="3"/>
  <c r="J25736" i="3"/>
  <c r="I25737" i="3"/>
  <c r="J25737" i="3"/>
  <c r="I25738" i="3"/>
  <c r="J25738" i="3"/>
  <c r="I25739" i="3"/>
  <c r="J25739" i="3"/>
  <c r="I25740" i="3"/>
  <c r="J25740" i="3"/>
  <c r="I25741" i="3"/>
  <c r="J25741" i="3"/>
  <c r="I25742" i="3"/>
  <c r="J25742" i="3"/>
  <c r="I25743" i="3"/>
  <c r="J25743" i="3"/>
  <c r="I25744" i="3"/>
  <c r="J25744" i="3"/>
  <c r="I25745" i="3"/>
  <c r="J25745" i="3"/>
  <c r="I25746" i="3"/>
  <c r="J25746" i="3"/>
  <c r="I25747" i="3"/>
  <c r="J25747" i="3"/>
  <c r="I25748" i="3"/>
  <c r="J25748" i="3"/>
  <c r="I25749" i="3"/>
  <c r="J25749" i="3"/>
  <c r="I25750" i="3"/>
  <c r="J25750" i="3"/>
  <c r="I25751" i="3"/>
  <c r="J25751" i="3"/>
  <c r="I25752" i="3"/>
  <c r="J25752" i="3"/>
  <c r="I25753" i="3"/>
  <c r="J25753" i="3"/>
  <c r="I25754" i="3"/>
  <c r="J25754" i="3"/>
  <c r="I25755" i="3"/>
  <c r="J25755" i="3"/>
  <c r="I25756" i="3"/>
  <c r="J25756" i="3"/>
  <c r="I25757" i="3"/>
  <c r="J25757" i="3"/>
  <c r="I25758" i="3"/>
  <c r="J25758" i="3"/>
  <c r="I25759" i="3"/>
  <c r="J25759" i="3"/>
  <c r="I25760" i="3"/>
  <c r="J25760" i="3"/>
  <c r="I25761" i="3"/>
  <c r="J25761" i="3"/>
  <c r="I25762" i="3"/>
  <c r="J25762" i="3"/>
  <c r="I25763" i="3"/>
  <c r="J25763" i="3"/>
  <c r="I25764" i="3"/>
  <c r="J25764" i="3"/>
  <c r="I25765" i="3"/>
  <c r="J25765" i="3"/>
  <c r="I25766" i="3"/>
  <c r="J25766" i="3"/>
  <c r="I25767" i="3"/>
  <c r="J25767" i="3"/>
  <c r="I25768" i="3"/>
  <c r="J25768" i="3"/>
  <c r="I25769" i="3"/>
  <c r="J25769" i="3"/>
  <c r="I25770" i="3"/>
  <c r="J25770" i="3"/>
  <c r="I25771" i="3"/>
  <c r="J25771" i="3"/>
  <c r="I25772" i="3"/>
  <c r="J25772" i="3"/>
  <c r="I25773" i="3"/>
  <c r="J25773" i="3"/>
  <c r="I25774" i="3"/>
  <c r="J25774" i="3"/>
  <c r="I25775" i="3"/>
  <c r="J25775" i="3"/>
  <c r="I25776" i="3"/>
  <c r="J25776" i="3"/>
  <c r="I25777" i="3"/>
  <c r="J25777" i="3"/>
  <c r="I25778" i="3"/>
  <c r="J25778" i="3"/>
  <c r="I25779" i="3"/>
  <c r="J25779" i="3"/>
  <c r="I25780" i="3"/>
  <c r="J25780" i="3"/>
  <c r="I25781" i="3"/>
  <c r="J25781" i="3"/>
  <c r="I25782" i="3"/>
  <c r="J25782" i="3"/>
  <c r="I25783" i="3"/>
  <c r="J25783" i="3"/>
  <c r="I25784" i="3"/>
  <c r="J25784" i="3"/>
  <c r="I25785" i="3"/>
  <c r="J25785" i="3"/>
  <c r="I25786" i="3"/>
  <c r="J25786" i="3"/>
  <c r="I25787" i="3"/>
  <c r="J25787" i="3"/>
  <c r="I25788" i="3"/>
  <c r="J25788" i="3"/>
  <c r="I25789" i="3"/>
  <c r="J25789" i="3"/>
  <c r="I25790" i="3"/>
  <c r="J25790" i="3"/>
  <c r="I25791" i="3"/>
  <c r="J25791" i="3"/>
  <c r="I25792" i="3"/>
  <c r="J25792" i="3"/>
  <c r="I25793" i="3"/>
  <c r="J25793" i="3"/>
  <c r="I25794" i="3"/>
  <c r="J25794" i="3"/>
  <c r="I25795" i="3"/>
  <c r="J25795" i="3"/>
  <c r="I25796" i="3"/>
  <c r="J25796" i="3"/>
  <c r="I25797" i="3"/>
  <c r="J25797" i="3"/>
  <c r="I25798" i="3"/>
  <c r="J25798" i="3"/>
  <c r="I25799" i="3"/>
  <c r="J25799" i="3"/>
  <c r="I25800" i="3"/>
  <c r="J25800" i="3"/>
  <c r="I25801" i="3"/>
  <c r="J25801" i="3"/>
  <c r="I25802" i="3"/>
  <c r="J25802" i="3"/>
  <c r="I25803" i="3"/>
  <c r="J25803" i="3"/>
  <c r="I25804" i="3"/>
  <c r="J25804" i="3"/>
  <c r="I25805" i="3"/>
  <c r="J25805" i="3"/>
  <c r="I25806" i="3"/>
  <c r="J25806" i="3"/>
  <c r="I25807" i="3"/>
  <c r="J25807" i="3"/>
  <c r="I25808" i="3"/>
  <c r="J25808" i="3"/>
  <c r="I25809" i="3"/>
  <c r="J25809" i="3"/>
  <c r="I25810" i="3"/>
  <c r="J25810" i="3"/>
  <c r="I25811" i="3"/>
  <c r="J25811" i="3"/>
  <c r="I25812" i="3"/>
  <c r="J25812" i="3"/>
  <c r="I25813" i="3"/>
  <c r="J25813" i="3"/>
  <c r="I25814" i="3"/>
  <c r="J25814" i="3"/>
  <c r="I25815" i="3"/>
  <c r="J25815" i="3"/>
  <c r="I25816" i="3"/>
  <c r="J25816" i="3"/>
  <c r="I25817" i="3"/>
  <c r="J25817" i="3"/>
  <c r="I25818" i="3"/>
  <c r="J25818" i="3"/>
  <c r="I25819" i="3"/>
  <c r="J25819" i="3"/>
  <c r="I25820" i="3"/>
  <c r="J25820" i="3"/>
  <c r="I25821" i="3"/>
  <c r="J25821" i="3"/>
  <c r="I25822" i="3"/>
  <c r="J25822" i="3"/>
  <c r="I25823" i="3"/>
  <c r="J25823" i="3"/>
  <c r="I25824" i="3"/>
  <c r="J25824" i="3"/>
  <c r="I25825" i="3"/>
  <c r="J25825" i="3"/>
  <c r="I25826" i="3"/>
  <c r="J25826" i="3"/>
  <c r="I25827" i="3"/>
  <c r="J25827" i="3"/>
  <c r="I25828" i="3"/>
  <c r="J25828" i="3"/>
  <c r="I25829" i="3"/>
  <c r="J25829" i="3"/>
  <c r="I25830" i="3"/>
  <c r="J25830" i="3"/>
  <c r="I25831" i="3"/>
  <c r="J25831" i="3"/>
  <c r="I25832" i="3"/>
  <c r="J25832" i="3"/>
  <c r="I25833" i="3"/>
  <c r="J25833" i="3"/>
  <c r="I25834" i="3"/>
  <c r="J25834" i="3"/>
  <c r="I25835" i="3"/>
  <c r="J25835" i="3"/>
  <c r="I25836" i="3"/>
  <c r="J25836" i="3"/>
  <c r="I25837" i="3"/>
  <c r="J25837" i="3"/>
  <c r="I25838" i="3"/>
  <c r="J25838" i="3"/>
  <c r="I25839" i="3"/>
  <c r="J25839" i="3"/>
  <c r="I25840" i="3"/>
  <c r="J25840" i="3"/>
  <c r="I25841" i="3"/>
  <c r="J25841" i="3"/>
  <c r="I25842" i="3"/>
  <c r="J25842" i="3"/>
  <c r="I25843" i="3"/>
  <c r="J25843" i="3"/>
  <c r="I25844" i="3"/>
  <c r="J25844" i="3"/>
  <c r="I25845" i="3"/>
  <c r="J25845" i="3"/>
  <c r="I25846" i="3"/>
  <c r="J25846" i="3"/>
  <c r="I25847" i="3"/>
  <c r="J25847" i="3"/>
  <c r="I25848" i="3"/>
  <c r="J25848" i="3"/>
  <c r="I25849" i="3"/>
  <c r="J25849" i="3"/>
  <c r="I25850" i="3"/>
  <c r="J25850" i="3"/>
  <c r="I25851" i="3"/>
  <c r="J25851" i="3"/>
  <c r="I25852" i="3"/>
  <c r="J25852" i="3"/>
  <c r="I25853" i="3"/>
  <c r="J25853" i="3"/>
  <c r="I25854" i="3"/>
  <c r="J25854" i="3"/>
  <c r="I25855" i="3"/>
  <c r="J25855" i="3"/>
  <c r="I25856" i="3"/>
  <c r="J25856" i="3"/>
  <c r="I25857" i="3"/>
  <c r="J25857" i="3"/>
  <c r="I25858" i="3"/>
  <c r="J25858" i="3"/>
  <c r="I25859" i="3"/>
  <c r="J25859" i="3"/>
  <c r="I25860" i="3"/>
  <c r="J25860" i="3"/>
  <c r="I25861" i="3"/>
  <c r="J25861" i="3"/>
  <c r="I25862" i="3"/>
  <c r="J25862" i="3"/>
  <c r="I25863" i="3"/>
  <c r="J25863" i="3"/>
  <c r="I25864" i="3"/>
  <c r="J25864" i="3"/>
  <c r="I25865" i="3"/>
  <c r="J25865" i="3"/>
  <c r="I25866" i="3"/>
  <c r="J25866" i="3"/>
  <c r="I25867" i="3"/>
  <c r="J25867" i="3"/>
  <c r="I25868" i="3"/>
  <c r="J25868" i="3"/>
  <c r="I25869" i="3"/>
  <c r="J25869" i="3"/>
  <c r="I25870" i="3"/>
  <c r="J25870" i="3"/>
  <c r="I25871" i="3"/>
  <c r="J25871" i="3"/>
  <c r="I25872" i="3"/>
  <c r="J25872" i="3"/>
  <c r="I25873" i="3"/>
  <c r="J25873" i="3"/>
  <c r="I25874" i="3"/>
  <c r="J25874" i="3"/>
  <c r="I25875" i="3"/>
  <c r="J25875" i="3"/>
  <c r="I25876" i="3"/>
  <c r="J25876" i="3"/>
  <c r="I25877" i="3"/>
  <c r="J25877" i="3"/>
  <c r="I25878" i="3"/>
  <c r="J25878" i="3"/>
  <c r="I25879" i="3"/>
  <c r="J25879" i="3"/>
  <c r="I25880" i="3"/>
  <c r="J25880" i="3"/>
  <c r="I25881" i="3"/>
  <c r="J25881" i="3"/>
  <c r="I25882" i="3"/>
  <c r="J25882" i="3"/>
  <c r="I25883" i="3"/>
  <c r="J25883" i="3"/>
  <c r="I25884" i="3"/>
  <c r="J25884" i="3"/>
  <c r="I25885" i="3"/>
  <c r="J25885" i="3"/>
  <c r="I25886" i="3"/>
  <c r="J25886" i="3"/>
  <c r="I25887" i="3"/>
  <c r="J25887" i="3"/>
  <c r="I25888" i="3"/>
  <c r="J25888" i="3"/>
  <c r="I25889" i="3"/>
  <c r="J25889" i="3"/>
  <c r="I25890" i="3"/>
  <c r="J25890" i="3"/>
  <c r="I25891" i="3"/>
  <c r="J25891" i="3"/>
  <c r="I25892" i="3"/>
  <c r="J25892" i="3"/>
  <c r="I25893" i="3"/>
  <c r="J25893" i="3"/>
  <c r="I25894" i="3"/>
  <c r="J25894" i="3"/>
  <c r="I25895" i="3"/>
  <c r="J25895" i="3"/>
  <c r="I25896" i="3"/>
  <c r="J25896" i="3"/>
  <c r="I25897" i="3"/>
  <c r="J25897" i="3"/>
  <c r="I25898" i="3"/>
  <c r="J25898" i="3"/>
  <c r="I25899" i="3"/>
  <c r="J25899" i="3"/>
  <c r="I25900" i="3"/>
  <c r="J25900" i="3"/>
  <c r="I25901" i="3"/>
  <c r="J25901" i="3"/>
  <c r="I25902" i="3"/>
  <c r="J25902" i="3"/>
  <c r="I25903" i="3"/>
  <c r="J25903" i="3"/>
  <c r="I25904" i="3"/>
  <c r="J25904" i="3"/>
  <c r="I25905" i="3"/>
  <c r="J25905" i="3"/>
  <c r="I25906" i="3"/>
  <c r="J25906" i="3"/>
  <c r="I25907" i="3"/>
  <c r="J25907" i="3"/>
  <c r="I25908" i="3"/>
  <c r="J25908" i="3"/>
  <c r="I25909" i="3"/>
  <c r="J25909" i="3"/>
  <c r="I25910" i="3"/>
  <c r="J25910" i="3"/>
  <c r="I25911" i="3"/>
  <c r="J25911" i="3"/>
  <c r="I25912" i="3"/>
  <c r="J25912" i="3"/>
  <c r="I25913" i="3"/>
  <c r="J25913" i="3"/>
  <c r="I25914" i="3"/>
  <c r="J25914" i="3"/>
  <c r="I25915" i="3"/>
  <c r="J25915" i="3"/>
  <c r="I25916" i="3"/>
  <c r="J25916" i="3"/>
  <c r="I25917" i="3"/>
  <c r="J25917" i="3"/>
  <c r="I25918" i="3"/>
  <c r="J25918" i="3"/>
  <c r="I25919" i="3"/>
  <c r="J25919" i="3"/>
  <c r="I25920" i="3"/>
  <c r="J25920" i="3"/>
  <c r="I25921" i="3"/>
  <c r="J25921" i="3"/>
  <c r="I25922" i="3"/>
  <c r="J25922" i="3"/>
  <c r="I25923" i="3"/>
  <c r="J25923" i="3"/>
  <c r="I25924" i="3"/>
  <c r="J25924" i="3"/>
  <c r="I25925" i="3"/>
  <c r="J25925" i="3"/>
  <c r="I25926" i="3"/>
  <c r="J25926" i="3"/>
  <c r="I25927" i="3"/>
  <c r="J25927" i="3"/>
  <c r="I25928" i="3"/>
  <c r="J25928" i="3"/>
  <c r="I25929" i="3"/>
  <c r="J25929" i="3"/>
  <c r="I25930" i="3"/>
  <c r="J25930" i="3"/>
  <c r="I25931" i="3"/>
  <c r="J25931" i="3"/>
  <c r="I25932" i="3"/>
  <c r="J25932" i="3"/>
  <c r="I25933" i="3"/>
  <c r="J25933" i="3"/>
  <c r="I25934" i="3"/>
  <c r="J25934" i="3"/>
  <c r="I25935" i="3"/>
  <c r="J25935" i="3"/>
  <c r="I25936" i="3"/>
  <c r="J25936" i="3"/>
  <c r="I25937" i="3"/>
  <c r="J25937" i="3"/>
  <c r="I25938" i="3"/>
  <c r="J25938" i="3"/>
  <c r="I25939" i="3"/>
  <c r="J25939" i="3"/>
  <c r="I25940" i="3"/>
  <c r="J25940" i="3"/>
  <c r="I25941" i="3"/>
  <c r="J25941" i="3"/>
  <c r="I25942" i="3"/>
  <c r="J25942" i="3"/>
  <c r="I25943" i="3"/>
  <c r="J25943" i="3"/>
  <c r="I25944" i="3"/>
  <c r="J25944" i="3"/>
  <c r="I25945" i="3"/>
  <c r="J25945" i="3"/>
  <c r="I25946" i="3"/>
  <c r="J25946" i="3"/>
  <c r="I25947" i="3"/>
  <c r="J25947" i="3"/>
  <c r="I25948" i="3"/>
  <c r="J25948" i="3"/>
  <c r="I25949" i="3"/>
  <c r="J25949" i="3"/>
  <c r="I25950" i="3"/>
  <c r="J25950" i="3"/>
  <c r="I25951" i="3"/>
  <c r="J25951" i="3"/>
  <c r="I25952" i="3"/>
  <c r="J25952" i="3"/>
  <c r="I25953" i="3"/>
  <c r="J25953" i="3"/>
  <c r="I25954" i="3"/>
  <c r="J25954" i="3"/>
  <c r="I25955" i="3"/>
  <c r="J25955" i="3"/>
  <c r="I25956" i="3"/>
  <c r="J25956" i="3"/>
  <c r="I25957" i="3"/>
  <c r="J25957" i="3"/>
  <c r="I25958" i="3"/>
  <c r="J25958" i="3"/>
  <c r="I25959" i="3"/>
  <c r="J25959" i="3"/>
  <c r="I25960" i="3"/>
  <c r="J25960" i="3"/>
  <c r="I25961" i="3"/>
  <c r="J25961" i="3"/>
  <c r="I25962" i="3"/>
  <c r="J25962" i="3"/>
  <c r="I25963" i="3"/>
  <c r="J25963" i="3"/>
  <c r="I25964" i="3"/>
  <c r="J25964" i="3"/>
  <c r="I25965" i="3"/>
  <c r="J25965" i="3"/>
  <c r="I25966" i="3"/>
  <c r="J25966" i="3"/>
  <c r="I25967" i="3"/>
  <c r="J25967" i="3"/>
  <c r="I25968" i="3"/>
  <c r="J25968" i="3"/>
  <c r="I25969" i="3"/>
  <c r="J25969" i="3"/>
  <c r="I25970" i="3"/>
  <c r="J25970" i="3"/>
  <c r="I25971" i="3"/>
  <c r="J25971" i="3"/>
  <c r="I25972" i="3"/>
  <c r="J25972" i="3"/>
  <c r="I25973" i="3"/>
  <c r="J25973" i="3"/>
  <c r="I25974" i="3"/>
  <c r="J25974" i="3"/>
  <c r="I25975" i="3"/>
  <c r="J25975" i="3"/>
  <c r="I25976" i="3"/>
  <c r="J25976" i="3"/>
  <c r="I25977" i="3"/>
  <c r="J25977" i="3"/>
  <c r="I25978" i="3"/>
  <c r="J25978" i="3"/>
  <c r="I25979" i="3"/>
  <c r="J25979" i="3"/>
  <c r="I25980" i="3"/>
  <c r="J25980" i="3"/>
  <c r="I25981" i="3"/>
  <c r="J25981" i="3"/>
  <c r="I25982" i="3"/>
  <c r="J25982" i="3"/>
  <c r="I25983" i="3"/>
  <c r="J25983" i="3"/>
  <c r="I25984" i="3"/>
  <c r="J25984" i="3"/>
  <c r="I25985" i="3"/>
  <c r="J25985" i="3"/>
  <c r="I25986" i="3"/>
  <c r="J25986" i="3"/>
  <c r="I25987" i="3"/>
  <c r="J25987" i="3"/>
  <c r="I25988" i="3"/>
  <c r="J25988" i="3"/>
  <c r="I25989" i="3"/>
  <c r="J25989" i="3"/>
  <c r="I25990" i="3"/>
  <c r="J25990" i="3"/>
  <c r="I25991" i="3"/>
  <c r="J25991" i="3"/>
  <c r="I25992" i="3"/>
  <c r="J25992" i="3"/>
  <c r="I25993" i="3"/>
  <c r="J25993" i="3"/>
  <c r="I25994" i="3"/>
  <c r="J25994" i="3"/>
  <c r="I25995" i="3"/>
  <c r="J25995" i="3"/>
  <c r="I25996" i="3"/>
  <c r="J25996" i="3"/>
  <c r="I25997" i="3"/>
  <c r="J25997" i="3"/>
  <c r="I25998" i="3"/>
  <c r="J25998" i="3"/>
  <c r="I25999" i="3"/>
  <c r="J25999" i="3"/>
  <c r="I26000" i="3"/>
  <c r="J26000" i="3"/>
  <c r="I26001" i="3"/>
  <c r="J26001" i="3"/>
  <c r="I26002" i="3"/>
  <c r="J26002" i="3"/>
  <c r="I26003" i="3"/>
  <c r="J26003" i="3"/>
  <c r="I26004" i="3"/>
  <c r="J26004" i="3"/>
  <c r="I26005" i="3"/>
  <c r="J26005" i="3"/>
  <c r="I26006" i="3"/>
  <c r="J26006" i="3"/>
  <c r="I26007" i="3"/>
  <c r="J26007" i="3"/>
  <c r="I26008" i="3"/>
  <c r="J26008" i="3"/>
  <c r="I26009" i="3"/>
  <c r="J26009" i="3"/>
  <c r="I26010" i="3"/>
  <c r="J26010" i="3"/>
  <c r="I26011" i="3"/>
  <c r="J26011" i="3"/>
  <c r="I26012" i="3"/>
  <c r="J26012" i="3"/>
  <c r="I26013" i="3"/>
  <c r="J26013" i="3"/>
  <c r="I26014" i="3"/>
  <c r="J26014" i="3"/>
  <c r="I26015" i="3"/>
  <c r="J26015" i="3"/>
  <c r="I26016" i="3"/>
  <c r="J26016" i="3"/>
  <c r="I26017" i="3"/>
  <c r="J26017" i="3"/>
  <c r="I26018" i="3"/>
  <c r="J26018" i="3"/>
  <c r="I26019" i="3"/>
  <c r="J26019" i="3"/>
  <c r="I26020" i="3"/>
  <c r="J26020" i="3"/>
  <c r="I26021" i="3"/>
  <c r="J26021" i="3"/>
  <c r="I26022" i="3"/>
  <c r="J26022" i="3"/>
  <c r="I26023" i="3"/>
  <c r="J26023" i="3"/>
  <c r="I26024" i="3"/>
  <c r="J26024" i="3"/>
  <c r="I26025" i="3"/>
  <c r="J26025" i="3"/>
  <c r="I26026" i="3"/>
  <c r="J26026" i="3"/>
  <c r="I26027" i="3"/>
  <c r="J26027" i="3"/>
  <c r="I26028" i="3"/>
  <c r="J26028" i="3"/>
  <c r="I26029" i="3"/>
  <c r="J26029" i="3"/>
  <c r="I26030" i="3"/>
  <c r="J26030" i="3"/>
  <c r="I26031" i="3"/>
  <c r="J26031" i="3"/>
  <c r="I26032" i="3"/>
  <c r="J26032" i="3"/>
  <c r="I26033" i="3"/>
  <c r="J26033" i="3"/>
  <c r="I26034" i="3"/>
  <c r="J26034" i="3"/>
  <c r="I26035" i="3"/>
  <c r="J26035" i="3"/>
  <c r="I26036" i="3"/>
  <c r="J26036" i="3"/>
  <c r="I26037" i="3"/>
  <c r="J26037" i="3"/>
  <c r="I26038" i="3"/>
  <c r="J26038" i="3"/>
  <c r="I26039" i="3"/>
  <c r="J26039" i="3"/>
  <c r="I26040" i="3"/>
  <c r="J26040" i="3"/>
  <c r="I26041" i="3"/>
  <c r="J26041" i="3"/>
  <c r="I26042" i="3"/>
  <c r="J26042" i="3"/>
  <c r="I26043" i="3"/>
  <c r="J26043" i="3"/>
  <c r="I26044" i="3"/>
  <c r="J26044" i="3"/>
  <c r="I26045" i="3"/>
  <c r="J26045" i="3"/>
  <c r="I26046" i="3"/>
  <c r="J26046" i="3"/>
  <c r="I26047" i="3"/>
  <c r="J26047" i="3"/>
  <c r="I26048" i="3"/>
  <c r="J26048" i="3"/>
  <c r="I26049" i="3"/>
  <c r="J26049" i="3"/>
  <c r="I26050" i="3"/>
  <c r="J26050" i="3"/>
  <c r="I26051" i="3"/>
  <c r="J26051" i="3"/>
  <c r="I26052" i="3"/>
  <c r="J26052" i="3"/>
  <c r="I26053" i="3"/>
  <c r="J26053" i="3"/>
  <c r="I26054" i="3"/>
  <c r="J26054" i="3"/>
  <c r="I26055" i="3"/>
  <c r="J26055" i="3"/>
  <c r="I26056" i="3"/>
  <c r="J26056" i="3"/>
  <c r="I26057" i="3"/>
  <c r="J26057" i="3"/>
  <c r="I26058" i="3"/>
  <c r="J26058" i="3"/>
  <c r="I26059" i="3"/>
  <c r="J26059" i="3"/>
  <c r="I26060" i="3"/>
  <c r="J26060" i="3"/>
  <c r="I26061" i="3"/>
  <c r="J26061" i="3"/>
  <c r="I26062" i="3"/>
  <c r="J26062" i="3"/>
  <c r="I26063" i="3"/>
  <c r="J26063" i="3"/>
  <c r="I26064" i="3"/>
  <c r="J26064" i="3"/>
  <c r="I26065" i="3"/>
  <c r="J26065" i="3"/>
  <c r="I26066" i="3"/>
  <c r="J26066" i="3"/>
  <c r="I26067" i="3"/>
  <c r="J26067" i="3"/>
  <c r="I26068" i="3"/>
  <c r="J26068" i="3"/>
  <c r="I26069" i="3"/>
  <c r="J26069" i="3"/>
  <c r="I26070" i="3"/>
  <c r="J26070" i="3"/>
  <c r="I26071" i="3"/>
  <c r="J26071" i="3"/>
  <c r="I26072" i="3"/>
  <c r="J26072" i="3"/>
  <c r="I26073" i="3"/>
  <c r="J26073" i="3"/>
  <c r="I26074" i="3"/>
  <c r="J26074" i="3"/>
  <c r="I26075" i="3"/>
  <c r="J26075" i="3"/>
  <c r="I26076" i="3"/>
  <c r="J26076" i="3"/>
  <c r="I26077" i="3"/>
  <c r="J26077" i="3"/>
  <c r="I26078" i="3"/>
  <c r="J26078" i="3"/>
  <c r="I26079" i="3"/>
  <c r="J26079" i="3"/>
  <c r="I26080" i="3"/>
  <c r="J26080" i="3"/>
  <c r="I26081" i="3"/>
  <c r="J26081" i="3"/>
  <c r="I26082" i="3"/>
  <c r="J26082" i="3"/>
  <c r="I26083" i="3"/>
  <c r="J26083" i="3"/>
  <c r="I26084" i="3"/>
  <c r="J26084" i="3"/>
  <c r="I26085" i="3"/>
  <c r="J26085" i="3"/>
  <c r="I26086" i="3"/>
  <c r="J26086" i="3"/>
  <c r="I26087" i="3"/>
  <c r="J26087" i="3"/>
  <c r="I26088" i="3"/>
  <c r="J26088" i="3"/>
  <c r="I26089" i="3"/>
  <c r="J26089" i="3"/>
  <c r="I26090" i="3"/>
  <c r="J26090" i="3"/>
  <c r="I26091" i="3"/>
  <c r="J26091" i="3"/>
  <c r="I26092" i="3"/>
  <c r="J26092" i="3"/>
  <c r="I26093" i="3"/>
  <c r="J26093" i="3"/>
  <c r="I26094" i="3"/>
  <c r="J26094" i="3"/>
  <c r="I26095" i="3"/>
  <c r="J26095" i="3"/>
  <c r="I26096" i="3"/>
  <c r="J26096" i="3"/>
  <c r="I26097" i="3"/>
  <c r="J26097" i="3"/>
  <c r="I26098" i="3"/>
  <c r="J26098" i="3"/>
  <c r="I26099" i="3"/>
  <c r="J26099" i="3"/>
  <c r="I26100" i="3"/>
  <c r="J26100" i="3"/>
  <c r="I26101" i="3"/>
  <c r="J26101" i="3"/>
  <c r="I26102" i="3"/>
  <c r="J26102" i="3"/>
  <c r="I26103" i="3"/>
  <c r="J26103" i="3"/>
  <c r="I26104" i="3"/>
  <c r="J26104" i="3"/>
  <c r="I26105" i="3"/>
  <c r="J26105" i="3"/>
  <c r="I26106" i="3"/>
  <c r="J26106" i="3"/>
  <c r="I26107" i="3"/>
  <c r="J26107" i="3"/>
  <c r="I26108" i="3"/>
  <c r="J26108" i="3"/>
  <c r="I26109" i="3"/>
  <c r="J26109" i="3"/>
  <c r="I26110" i="3"/>
  <c r="J26110" i="3"/>
  <c r="I26111" i="3"/>
  <c r="J26111" i="3"/>
  <c r="I26112" i="3"/>
  <c r="J26112" i="3"/>
  <c r="I26113" i="3"/>
  <c r="J26113" i="3"/>
  <c r="I26114" i="3"/>
  <c r="J26114" i="3"/>
  <c r="I26115" i="3"/>
  <c r="J26115" i="3"/>
  <c r="I26116" i="3"/>
  <c r="J26116" i="3"/>
  <c r="I26117" i="3"/>
  <c r="J26117" i="3"/>
  <c r="I26118" i="3"/>
  <c r="J26118" i="3"/>
  <c r="I26119" i="3"/>
  <c r="J26119" i="3"/>
  <c r="I26120" i="3"/>
  <c r="J26120" i="3"/>
  <c r="I26121" i="3"/>
  <c r="J26121" i="3"/>
  <c r="I26122" i="3"/>
  <c r="J26122" i="3"/>
  <c r="I26123" i="3"/>
  <c r="J26123" i="3"/>
  <c r="I26124" i="3"/>
  <c r="J26124" i="3"/>
  <c r="I26125" i="3"/>
  <c r="J26125" i="3"/>
  <c r="I26126" i="3"/>
  <c r="J26126" i="3"/>
  <c r="I26127" i="3"/>
  <c r="J26127" i="3"/>
  <c r="I26128" i="3"/>
  <c r="J26128" i="3"/>
  <c r="I26129" i="3"/>
  <c r="J26129" i="3"/>
  <c r="I26130" i="3"/>
  <c r="J26130" i="3"/>
  <c r="I26131" i="3"/>
  <c r="J26131" i="3"/>
  <c r="I26132" i="3"/>
  <c r="J26132" i="3"/>
  <c r="I26133" i="3"/>
  <c r="J26133" i="3"/>
  <c r="I26134" i="3"/>
  <c r="J26134" i="3"/>
  <c r="I26135" i="3"/>
  <c r="J26135" i="3"/>
  <c r="I26136" i="3"/>
  <c r="J26136" i="3"/>
  <c r="I26137" i="3"/>
  <c r="J26137" i="3"/>
  <c r="I26138" i="3"/>
  <c r="J26138" i="3"/>
  <c r="I26139" i="3"/>
  <c r="J26139" i="3"/>
  <c r="I26140" i="3"/>
  <c r="J26140" i="3"/>
  <c r="I26141" i="3"/>
  <c r="J26141" i="3"/>
  <c r="I26142" i="3"/>
  <c r="J26142" i="3"/>
  <c r="I26143" i="3"/>
  <c r="J26143" i="3"/>
  <c r="I26144" i="3"/>
  <c r="J26144" i="3"/>
  <c r="I26145" i="3"/>
  <c r="J26145" i="3"/>
  <c r="I26146" i="3"/>
  <c r="J26146" i="3"/>
  <c r="I26147" i="3"/>
  <c r="J26147" i="3"/>
  <c r="I26148" i="3"/>
  <c r="J26148" i="3"/>
  <c r="I26149" i="3"/>
  <c r="J26149" i="3"/>
  <c r="I26150" i="3"/>
  <c r="J26150" i="3"/>
  <c r="I26151" i="3"/>
  <c r="J26151" i="3"/>
  <c r="I26152" i="3"/>
  <c r="J26152" i="3"/>
  <c r="I26153" i="3"/>
  <c r="J26153" i="3"/>
  <c r="I26154" i="3"/>
  <c r="J26154" i="3"/>
  <c r="I26155" i="3"/>
  <c r="J26155" i="3"/>
  <c r="I26156" i="3"/>
  <c r="J26156" i="3"/>
  <c r="I26157" i="3"/>
  <c r="J26157" i="3"/>
  <c r="I26158" i="3"/>
  <c r="J26158" i="3"/>
  <c r="I26159" i="3"/>
  <c r="J26159" i="3"/>
  <c r="I26160" i="3"/>
  <c r="J26160" i="3"/>
  <c r="I26161" i="3"/>
  <c r="J26161" i="3"/>
  <c r="I26162" i="3"/>
  <c r="J26162" i="3"/>
  <c r="I26163" i="3"/>
  <c r="J26163" i="3"/>
  <c r="I26164" i="3"/>
  <c r="J26164" i="3"/>
  <c r="I26165" i="3"/>
  <c r="J26165" i="3"/>
  <c r="I26166" i="3"/>
  <c r="J26166" i="3"/>
  <c r="I26167" i="3"/>
  <c r="J26167" i="3"/>
  <c r="I26168" i="3"/>
  <c r="J26168" i="3"/>
  <c r="I26169" i="3"/>
  <c r="J26169" i="3"/>
  <c r="I26170" i="3"/>
  <c r="J26170" i="3"/>
  <c r="I26171" i="3"/>
  <c r="J26171" i="3"/>
  <c r="I26172" i="3"/>
  <c r="J26172" i="3"/>
  <c r="I26173" i="3"/>
  <c r="J26173" i="3"/>
  <c r="I26174" i="3"/>
  <c r="J26174" i="3"/>
  <c r="I26175" i="3"/>
  <c r="J26175" i="3"/>
  <c r="I26176" i="3"/>
  <c r="J26176" i="3"/>
  <c r="I26177" i="3"/>
  <c r="J26177" i="3"/>
  <c r="I26178" i="3"/>
  <c r="J26178" i="3"/>
  <c r="I26179" i="3"/>
  <c r="J26179" i="3"/>
  <c r="I26180" i="3"/>
  <c r="J26180" i="3"/>
  <c r="I26181" i="3"/>
  <c r="J26181" i="3"/>
  <c r="I26182" i="3"/>
  <c r="J26182" i="3"/>
  <c r="I26183" i="3"/>
  <c r="J26183" i="3"/>
  <c r="I26184" i="3"/>
  <c r="J26184" i="3"/>
  <c r="I26185" i="3"/>
  <c r="J26185" i="3"/>
  <c r="I26186" i="3"/>
  <c r="J26186" i="3"/>
  <c r="I26187" i="3"/>
  <c r="J26187" i="3"/>
  <c r="I26188" i="3"/>
  <c r="J26188" i="3"/>
  <c r="I26189" i="3"/>
  <c r="J26189" i="3"/>
  <c r="I26190" i="3"/>
  <c r="J26190" i="3"/>
  <c r="I26191" i="3"/>
  <c r="J26191" i="3"/>
  <c r="I26192" i="3"/>
  <c r="J26192" i="3"/>
  <c r="I26193" i="3"/>
  <c r="J26193" i="3"/>
  <c r="I26194" i="3"/>
  <c r="J26194" i="3"/>
  <c r="I26195" i="3"/>
  <c r="J26195" i="3"/>
  <c r="I26196" i="3"/>
  <c r="J26196" i="3"/>
  <c r="I26197" i="3"/>
  <c r="J26197" i="3"/>
  <c r="I26198" i="3"/>
  <c r="J26198" i="3"/>
  <c r="I26199" i="3"/>
  <c r="J26199" i="3"/>
  <c r="I26200" i="3"/>
  <c r="J26200" i="3"/>
  <c r="I26201" i="3"/>
  <c r="J26201" i="3"/>
  <c r="I26202" i="3"/>
  <c r="J26202" i="3"/>
  <c r="I26203" i="3"/>
  <c r="J26203" i="3"/>
  <c r="I26204" i="3"/>
  <c r="J26204" i="3"/>
  <c r="I26205" i="3"/>
  <c r="J26205" i="3"/>
  <c r="I26206" i="3"/>
  <c r="J26206" i="3"/>
  <c r="I26207" i="3"/>
  <c r="J26207" i="3"/>
  <c r="I26208" i="3"/>
  <c r="J26208" i="3"/>
  <c r="I26209" i="3"/>
  <c r="J26209" i="3"/>
  <c r="I26210" i="3"/>
  <c r="J26210" i="3"/>
  <c r="I26211" i="3"/>
  <c r="J26211" i="3"/>
  <c r="I26212" i="3"/>
  <c r="J26212" i="3"/>
  <c r="I26213" i="3"/>
  <c r="J26213" i="3"/>
  <c r="I26214" i="3"/>
  <c r="J26214" i="3"/>
  <c r="I26215" i="3"/>
  <c r="J26215" i="3"/>
  <c r="I26216" i="3"/>
  <c r="J26216" i="3"/>
  <c r="I26217" i="3"/>
  <c r="J26217" i="3"/>
  <c r="I26218" i="3"/>
  <c r="J26218" i="3"/>
  <c r="I26219" i="3"/>
  <c r="J26219" i="3"/>
  <c r="I26220" i="3"/>
  <c r="J26220" i="3"/>
  <c r="I26221" i="3"/>
  <c r="J26221" i="3"/>
  <c r="I26222" i="3"/>
  <c r="J26222" i="3"/>
  <c r="I26223" i="3"/>
  <c r="J26223" i="3"/>
  <c r="I26224" i="3"/>
  <c r="J26224" i="3"/>
  <c r="I26225" i="3"/>
  <c r="J26225" i="3"/>
  <c r="I26226" i="3"/>
  <c r="J26226" i="3"/>
  <c r="I26227" i="3"/>
  <c r="J26227" i="3"/>
  <c r="I26228" i="3"/>
  <c r="J26228" i="3"/>
  <c r="I26229" i="3"/>
  <c r="J26229" i="3"/>
  <c r="I26230" i="3"/>
  <c r="J26230" i="3"/>
  <c r="I26231" i="3"/>
  <c r="J26231" i="3"/>
  <c r="I26232" i="3"/>
  <c r="J26232" i="3"/>
  <c r="I26233" i="3"/>
  <c r="J26233" i="3"/>
  <c r="I26234" i="3"/>
  <c r="J26234" i="3"/>
  <c r="I26235" i="3"/>
  <c r="J26235" i="3"/>
  <c r="I26236" i="3"/>
  <c r="J26236" i="3"/>
  <c r="I26237" i="3"/>
  <c r="J26237" i="3"/>
  <c r="I26238" i="3"/>
  <c r="J26238" i="3"/>
  <c r="I26239" i="3"/>
  <c r="J26239" i="3"/>
  <c r="I26240" i="3"/>
  <c r="J26240" i="3"/>
  <c r="I26241" i="3"/>
  <c r="J26241" i="3"/>
  <c r="I26242" i="3"/>
  <c r="J26242" i="3"/>
  <c r="I26243" i="3"/>
  <c r="J26243" i="3"/>
  <c r="I26244" i="3"/>
  <c r="J26244" i="3"/>
  <c r="I26245" i="3"/>
  <c r="J26245" i="3"/>
  <c r="I26246" i="3"/>
  <c r="J26246" i="3"/>
  <c r="I26247" i="3"/>
  <c r="J26247" i="3"/>
  <c r="I26248" i="3"/>
  <c r="J26248" i="3"/>
  <c r="I26249" i="3"/>
  <c r="J26249" i="3"/>
  <c r="I26250" i="3"/>
  <c r="J26250" i="3"/>
  <c r="I26251" i="3"/>
  <c r="J26251" i="3"/>
  <c r="I26252" i="3"/>
  <c r="J26252" i="3"/>
  <c r="I26253" i="3"/>
  <c r="J26253" i="3"/>
  <c r="I26254" i="3"/>
  <c r="J26254" i="3"/>
  <c r="I26255" i="3"/>
  <c r="J26255" i="3"/>
  <c r="I26256" i="3"/>
  <c r="J26256" i="3"/>
  <c r="I26257" i="3"/>
  <c r="J26257" i="3"/>
  <c r="I26258" i="3"/>
  <c r="J26258" i="3"/>
  <c r="I26259" i="3"/>
  <c r="J26259" i="3"/>
  <c r="I26260" i="3"/>
  <c r="J26260" i="3"/>
  <c r="I26261" i="3"/>
  <c r="J26261" i="3"/>
  <c r="I26262" i="3"/>
  <c r="J26262" i="3"/>
  <c r="I26263" i="3"/>
  <c r="J26263" i="3"/>
  <c r="I26264" i="3"/>
  <c r="J26264" i="3"/>
  <c r="I26265" i="3"/>
  <c r="J26265" i="3"/>
  <c r="I26266" i="3"/>
  <c r="J26266" i="3"/>
  <c r="I26267" i="3"/>
  <c r="J26267" i="3"/>
  <c r="I26268" i="3"/>
  <c r="J26268" i="3"/>
  <c r="I26269" i="3"/>
  <c r="J26269" i="3"/>
  <c r="I26270" i="3"/>
  <c r="J26270" i="3"/>
  <c r="I26271" i="3"/>
  <c r="J26271" i="3"/>
  <c r="I26272" i="3"/>
  <c r="J26272" i="3"/>
  <c r="I26273" i="3"/>
  <c r="J26273" i="3"/>
  <c r="I26274" i="3"/>
  <c r="J26274" i="3"/>
  <c r="I26275" i="3"/>
  <c r="J26275" i="3"/>
  <c r="I26276" i="3"/>
  <c r="J26276" i="3"/>
  <c r="I26277" i="3"/>
  <c r="J26277" i="3"/>
  <c r="I26278" i="3"/>
  <c r="J26278" i="3"/>
  <c r="I26279" i="3"/>
  <c r="J26279" i="3"/>
  <c r="I26280" i="3"/>
  <c r="J26280" i="3"/>
  <c r="I26281" i="3"/>
  <c r="J26281" i="3"/>
  <c r="I26282" i="3"/>
  <c r="J26282" i="3"/>
  <c r="I26283" i="3"/>
  <c r="J26283" i="3"/>
  <c r="I26284" i="3"/>
  <c r="J26284" i="3"/>
  <c r="I26285" i="3"/>
  <c r="J26285" i="3"/>
  <c r="I26286" i="3"/>
  <c r="J26286" i="3"/>
  <c r="I26287" i="3"/>
  <c r="J26287" i="3"/>
  <c r="I26288" i="3"/>
  <c r="J26288" i="3"/>
  <c r="I26289" i="3"/>
  <c r="J26289" i="3"/>
  <c r="I26290" i="3"/>
  <c r="J26290" i="3"/>
  <c r="I26291" i="3"/>
  <c r="J26291" i="3"/>
  <c r="I26292" i="3"/>
  <c r="J26292" i="3"/>
  <c r="I26293" i="3"/>
  <c r="J26293" i="3"/>
  <c r="I26294" i="3"/>
  <c r="J26294" i="3"/>
  <c r="I26295" i="3"/>
  <c r="J26295" i="3"/>
  <c r="I26296" i="3"/>
  <c r="J26296" i="3"/>
  <c r="I26297" i="3"/>
  <c r="J26297" i="3"/>
  <c r="I26298" i="3"/>
  <c r="J26298" i="3"/>
  <c r="I26299" i="3"/>
  <c r="J26299" i="3"/>
  <c r="I26300" i="3"/>
  <c r="J26300" i="3"/>
  <c r="I26301" i="3"/>
  <c r="J26301" i="3"/>
  <c r="I26302" i="3"/>
  <c r="J26302" i="3"/>
  <c r="I26303" i="3"/>
  <c r="J26303" i="3"/>
  <c r="I26304" i="3"/>
  <c r="J26304" i="3"/>
  <c r="I26305" i="3"/>
  <c r="J26305" i="3"/>
  <c r="I26306" i="3"/>
  <c r="J26306" i="3"/>
  <c r="I26307" i="3"/>
  <c r="J26307" i="3"/>
  <c r="I26308" i="3"/>
  <c r="J26308" i="3"/>
  <c r="I26309" i="3"/>
  <c r="J26309" i="3"/>
  <c r="I26310" i="3"/>
  <c r="J26310" i="3"/>
  <c r="I26311" i="3"/>
  <c r="J26311" i="3"/>
  <c r="I26312" i="3"/>
  <c r="J26312" i="3"/>
  <c r="I26313" i="3"/>
  <c r="J26313" i="3"/>
  <c r="I26314" i="3"/>
  <c r="J26314" i="3"/>
  <c r="I26315" i="3"/>
  <c r="J26315" i="3"/>
  <c r="I26316" i="3"/>
  <c r="J26316" i="3"/>
  <c r="I26317" i="3"/>
  <c r="J26317" i="3"/>
  <c r="I26318" i="3"/>
  <c r="J26318" i="3"/>
  <c r="I26319" i="3"/>
  <c r="J26319" i="3"/>
  <c r="I26320" i="3"/>
  <c r="J26320" i="3"/>
  <c r="I26321" i="3"/>
  <c r="J26321" i="3"/>
  <c r="I26322" i="3"/>
  <c r="J26322" i="3"/>
  <c r="I26323" i="3"/>
  <c r="J26323" i="3"/>
  <c r="I26324" i="3"/>
  <c r="J26324" i="3"/>
  <c r="I26325" i="3"/>
  <c r="J26325" i="3"/>
  <c r="I26326" i="3"/>
  <c r="J26326" i="3"/>
  <c r="I26327" i="3"/>
  <c r="J26327" i="3"/>
  <c r="I26328" i="3"/>
  <c r="J26328" i="3"/>
  <c r="I26329" i="3"/>
  <c r="J26329" i="3"/>
  <c r="I26330" i="3"/>
  <c r="J26330" i="3"/>
  <c r="I26331" i="3"/>
  <c r="J26331" i="3"/>
  <c r="I26332" i="3"/>
  <c r="J26332" i="3"/>
  <c r="I26333" i="3"/>
  <c r="J26333" i="3"/>
  <c r="I26334" i="3"/>
  <c r="J26334" i="3"/>
  <c r="I26335" i="3"/>
  <c r="J26335" i="3"/>
  <c r="I26336" i="3"/>
  <c r="J26336" i="3"/>
  <c r="I26337" i="3"/>
  <c r="J26337" i="3"/>
  <c r="I26338" i="3"/>
  <c r="J26338" i="3"/>
  <c r="I26339" i="3"/>
  <c r="J26339" i="3"/>
  <c r="I26340" i="3"/>
  <c r="J26340" i="3"/>
  <c r="I26341" i="3"/>
  <c r="J26341" i="3"/>
  <c r="I26342" i="3"/>
  <c r="J26342" i="3"/>
  <c r="I26343" i="3"/>
  <c r="J26343" i="3"/>
  <c r="I26344" i="3"/>
  <c r="J26344" i="3"/>
  <c r="I26345" i="3"/>
  <c r="J26345" i="3"/>
  <c r="I26346" i="3"/>
  <c r="J26346" i="3"/>
  <c r="I26347" i="3"/>
  <c r="J26347" i="3"/>
  <c r="I26348" i="3"/>
  <c r="J26348" i="3"/>
  <c r="I26349" i="3"/>
  <c r="J26349" i="3"/>
  <c r="I26350" i="3"/>
  <c r="J26350" i="3"/>
  <c r="I26351" i="3"/>
  <c r="J26351" i="3"/>
  <c r="I26352" i="3"/>
  <c r="J26352" i="3"/>
  <c r="I26353" i="3"/>
  <c r="J26353" i="3"/>
  <c r="I26354" i="3"/>
  <c r="J26354" i="3"/>
  <c r="I26355" i="3"/>
  <c r="J26355" i="3"/>
  <c r="I26356" i="3"/>
  <c r="J26356" i="3"/>
  <c r="I26357" i="3"/>
  <c r="J26357" i="3"/>
  <c r="I26358" i="3"/>
  <c r="J26358" i="3"/>
  <c r="I26359" i="3"/>
  <c r="J26359" i="3"/>
  <c r="I26360" i="3"/>
  <c r="J26360" i="3"/>
  <c r="I26361" i="3"/>
  <c r="J26361" i="3"/>
  <c r="I26362" i="3"/>
  <c r="J26362" i="3"/>
  <c r="I26363" i="3"/>
  <c r="J26363" i="3"/>
  <c r="I26364" i="3"/>
  <c r="J26364" i="3"/>
  <c r="I26365" i="3"/>
  <c r="J26365" i="3"/>
  <c r="I26366" i="3"/>
  <c r="J26366" i="3"/>
  <c r="I26367" i="3"/>
  <c r="J26367" i="3"/>
  <c r="I26368" i="3"/>
  <c r="J26368" i="3"/>
  <c r="I26369" i="3"/>
  <c r="J26369" i="3"/>
  <c r="I26370" i="3"/>
  <c r="J26370" i="3"/>
  <c r="I26371" i="3"/>
  <c r="J26371" i="3"/>
  <c r="I26372" i="3"/>
  <c r="J26372" i="3"/>
  <c r="I26373" i="3"/>
  <c r="J26373" i="3"/>
  <c r="I26374" i="3"/>
  <c r="J26374" i="3"/>
  <c r="I26375" i="3"/>
  <c r="J26375" i="3"/>
  <c r="I26376" i="3"/>
  <c r="J26376" i="3"/>
  <c r="I26377" i="3"/>
  <c r="J26377" i="3"/>
  <c r="I26378" i="3"/>
  <c r="J26378" i="3"/>
  <c r="I26379" i="3"/>
  <c r="J26379" i="3"/>
  <c r="I26380" i="3"/>
  <c r="J26380" i="3"/>
  <c r="I26381" i="3"/>
  <c r="J26381" i="3"/>
  <c r="I26382" i="3"/>
  <c r="J26382" i="3"/>
  <c r="I26383" i="3"/>
  <c r="J26383" i="3"/>
  <c r="I26384" i="3"/>
  <c r="J26384" i="3"/>
  <c r="I26385" i="3"/>
  <c r="J26385" i="3"/>
  <c r="I26386" i="3"/>
  <c r="J26386" i="3"/>
  <c r="I26387" i="3"/>
  <c r="J26387" i="3"/>
  <c r="I26388" i="3"/>
  <c r="J26388" i="3"/>
  <c r="I26389" i="3"/>
  <c r="J26389" i="3"/>
  <c r="I26390" i="3"/>
  <c r="J26390" i="3"/>
  <c r="I26391" i="3"/>
  <c r="J26391" i="3"/>
  <c r="I26392" i="3"/>
  <c r="J26392" i="3"/>
  <c r="I26393" i="3"/>
  <c r="J26393" i="3"/>
  <c r="I26394" i="3"/>
  <c r="J26394" i="3"/>
  <c r="I26395" i="3"/>
  <c r="J26395" i="3"/>
  <c r="I26396" i="3"/>
  <c r="J26396" i="3"/>
  <c r="I26397" i="3"/>
  <c r="J26397" i="3"/>
  <c r="I26398" i="3"/>
  <c r="J26398" i="3"/>
  <c r="I26399" i="3"/>
  <c r="J26399" i="3"/>
  <c r="I26400" i="3"/>
  <c r="J26400" i="3"/>
  <c r="I26401" i="3"/>
  <c r="J26401" i="3"/>
  <c r="I26402" i="3"/>
  <c r="J26402" i="3"/>
  <c r="I26403" i="3"/>
  <c r="J26403" i="3"/>
  <c r="I26404" i="3"/>
  <c r="J26404" i="3"/>
  <c r="I26405" i="3"/>
  <c r="J26405" i="3"/>
  <c r="I26406" i="3"/>
  <c r="J26406" i="3"/>
  <c r="I26407" i="3"/>
  <c r="J26407" i="3"/>
  <c r="I26408" i="3"/>
  <c r="J26408" i="3"/>
  <c r="I26409" i="3"/>
  <c r="J26409" i="3"/>
  <c r="I26410" i="3"/>
  <c r="J26410" i="3"/>
  <c r="I26411" i="3"/>
  <c r="J26411" i="3"/>
  <c r="I26412" i="3"/>
  <c r="J26412" i="3"/>
  <c r="I26413" i="3"/>
  <c r="J26413" i="3"/>
  <c r="I26414" i="3"/>
  <c r="J26414" i="3"/>
  <c r="I26415" i="3"/>
  <c r="J26415" i="3"/>
  <c r="I26416" i="3"/>
  <c r="J26416" i="3"/>
  <c r="I26417" i="3"/>
  <c r="J26417" i="3"/>
  <c r="I26418" i="3"/>
  <c r="J26418" i="3"/>
  <c r="I26419" i="3"/>
  <c r="J26419" i="3"/>
  <c r="I26420" i="3"/>
  <c r="J26420" i="3"/>
  <c r="I26421" i="3"/>
  <c r="J26421" i="3"/>
  <c r="I26422" i="3"/>
  <c r="J26422" i="3"/>
  <c r="I26423" i="3"/>
  <c r="J26423" i="3"/>
  <c r="I26424" i="3"/>
  <c r="J26424" i="3"/>
  <c r="I26425" i="3"/>
  <c r="J26425" i="3"/>
  <c r="I26426" i="3"/>
  <c r="J26426" i="3"/>
  <c r="I26427" i="3"/>
  <c r="J26427" i="3"/>
  <c r="I26428" i="3"/>
  <c r="J26428" i="3"/>
  <c r="I26429" i="3"/>
  <c r="J26429" i="3"/>
  <c r="I26430" i="3"/>
  <c r="J26430" i="3"/>
  <c r="I26431" i="3"/>
  <c r="J26431" i="3"/>
  <c r="I26432" i="3"/>
  <c r="J26432" i="3"/>
  <c r="I26433" i="3"/>
  <c r="J26433" i="3"/>
  <c r="I26434" i="3"/>
  <c r="J26434" i="3"/>
  <c r="I26435" i="3"/>
  <c r="J26435" i="3"/>
  <c r="I26436" i="3"/>
  <c r="J26436" i="3"/>
  <c r="I26437" i="3"/>
  <c r="J26437" i="3"/>
  <c r="I26438" i="3"/>
  <c r="J26438" i="3"/>
  <c r="I26439" i="3"/>
  <c r="J26439" i="3"/>
  <c r="I26440" i="3"/>
  <c r="J26440" i="3"/>
  <c r="I26441" i="3"/>
  <c r="J26441" i="3"/>
  <c r="I26442" i="3"/>
  <c r="J26442" i="3"/>
  <c r="I26443" i="3"/>
  <c r="J26443" i="3"/>
  <c r="I26444" i="3"/>
  <c r="J26444" i="3"/>
  <c r="I26445" i="3"/>
  <c r="J26445" i="3"/>
  <c r="I26446" i="3"/>
  <c r="J26446" i="3"/>
  <c r="I26447" i="3"/>
  <c r="J26447" i="3"/>
  <c r="I26448" i="3"/>
  <c r="J26448" i="3"/>
  <c r="I26449" i="3"/>
  <c r="J26449" i="3"/>
  <c r="I26450" i="3"/>
  <c r="J26450" i="3"/>
  <c r="I26451" i="3"/>
  <c r="J26451" i="3"/>
  <c r="I26452" i="3"/>
  <c r="J26452" i="3"/>
  <c r="I26453" i="3"/>
  <c r="J26453" i="3"/>
  <c r="I26454" i="3"/>
  <c r="J26454" i="3"/>
  <c r="I26455" i="3"/>
  <c r="J26455" i="3"/>
  <c r="I26456" i="3"/>
  <c r="J26456" i="3"/>
  <c r="I26457" i="3"/>
  <c r="J26457" i="3"/>
  <c r="I26458" i="3"/>
  <c r="J26458" i="3"/>
  <c r="I26459" i="3"/>
  <c r="J26459" i="3"/>
  <c r="I26460" i="3"/>
  <c r="J26460" i="3"/>
  <c r="I26461" i="3"/>
  <c r="J26461" i="3"/>
  <c r="I26462" i="3"/>
  <c r="J26462" i="3"/>
  <c r="I26463" i="3"/>
  <c r="J26463" i="3"/>
  <c r="I26464" i="3"/>
  <c r="J26464" i="3"/>
  <c r="I26465" i="3"/>
  <c r="J26465" i="3"/>
  <c r="I26466" i="3"/>
  <c r="J26466" i="3"/>
  <c r="I26467" i="3"/>
  <c r="J26467" i="3"/>
  <c r="I26468" i="3"/>
  <c r="J26468" i="3"/>
  <c r="I26469" i="3"/>
  <c r="J26469" i="3"/>
  <c r="I26470" i="3"/>
  <c r="J26470" i="3"/>
  <c r="I26471" i="3"/>
  <c r="J26471" i="3"/>
  <c r="I26472" i="3"/>
  <c r="J26472" i="3"/>
  <c r="I26473" i="3"/>
  <c r="J26473" i="3"/>
  <c r="I26474" i="3"/>
  <c r="J26474" i="3"/>
  <c r="I26475" i="3"/>
  <c r="J26475" i="3"/>
  <c r="I26476" i="3"/>
  <c r="J26476" i="3"/>
  <c r="I26477" i="3"/>
  <c r="J26477" i="3"/>
  <c r="I26478" i="3"/>
  <c r="J26478" i="3"/>
  <c r="I26479" i="3"/>
  <c r="J26479" i="3"/>
  <c r="I26480" i="3"/>
  <c r="J26480" i="3"/>
  <c r="I26481" i="3"/>
  <c r="J26481" i="3"/>
  <c r="I26482" i="3"/>
  <c r="J26482" i="3"/>
  <c r="I26483" i="3"/>
  <c r="J26483" i="3"/>
  <c r="I26484" i="3"/>
  <c r="J26484" i="3"/>
  <c r="I26485" i="3"/>
  <c r="J26485" i="3"/>
  <c r="I26486" i="3"/>
  <c r="J26486" i="3"/>
  <c r="I26487" i="3"/>
  <c r="J26487" i="3"/>
  <c r="I26488" i="3"/>
  <c r="J26488" i="3"/>
  <c r="I26489" i="3"/>
  <c r="J26489" i="3"/>
  <c r="I26490" i="3"/>
  <c r="J26490" i="3"/>
  <c r="I26491" i="3"/>
  <c r="J26491" i="3"/>
  <c r="I26492" i="3"/>
  <c r="J26492" i="3"/>
  <c r="I26493" i="3"/>
  <c r="J26493" i="3"/>
  <c r="I26494" i="3"/>
  <c r="J26494" i="3"/>
  <c r="I26495" i="3"/>
  <c r="J26495" i="3"/>
  <c r="I26496" i="3"/>
  <c r="J26496" i="3"/>
  <c r="I26497" i="3"/>
  <c r="J26497" i="3"/>
  <c r="I26498" i="3"/>
  <c r="J26498" i="3"/>
  <c r="I26499" i="3"/>
  <c r="J26499" i="3"/>
  <c r="I26500" i="3"/>
  <c r="J26500" i="3"/>
  <c r="I26501" i="3"/>
  <c r="J26501" i="3"/>
  <c r="I26502" i="3"/>
  <c r="J26502" i="3"/>
  <c r="I26503" i="3"/>
  <c r="J26503" i="3"/>
  <c r="I26504" i="3"/>
  <c r="J26504" i="3"/>
  <c r="I26505" i="3"/>
  <c r="J26505" i="3"/>
  <c r="I26506" i="3"/>
  <c r="J26506" i="3"/>
  <c r="I26507" i="3"/>
  <c r="J26507" i="3"/>
  <c r="I26508" i="3"/>
  <c r="J26508" i="3"/>
  <c r="I26509" i="3"/>
  <c r="J26509" i="3"/>
  <c r="I26510" i="3"/>
  <c r="J26510" i="3"/>
  <c r="I26511" i="3"/>
  <c r="J26511" i="3"/>
  <c r="I26512" i="3"/>
  <c r="J26512" i="3"/>
  <c r="I26513" i="3"/>
  <c r="J26513" i="3"/>
  <c r="I26514" i="3"/>
  <c r="J26514" i="3"/>
  <c r="I26515" i="3"/>
  <c r="J26515" i="3"/>
  <c r="I26516" i="3"/>
  <c r="J26516" i="3"/>
  <c r="I26517" i="3"/>
  <c r="J26517" i="3"/>
  <c r="I26518" i="3"/>
  <c r="J26518" i="3"/>
  <c r="I26519" i="3"/>
  <c r="J26519" i="3"/>
  <c r="I26520" i="3"/>
  <c r="J26520" i="3"/>
  <c r="I26521" i="3"/>
  <c r="J26521" i="3"/>
  <c r="I26522" i="3"/>
  <c r="J26522" i="3"/>
  <c r="I26523" i="3"/>
  <c r="J26523" i="3"/>
  <c r="I26524" i="3"/>
  <c r="J26524" i="3"/>
  <c r="I26525" i="3"/>
  <c r="J26525" i="3"/>
  <c r="I26526" i="3"/>
  <c r="J26526" i="3"/>
  <c r="I26527" i="3"/>
  <c r="J26527" i="3"/>
  <c r="I26528" i="3"/>
  <c r="J26528" i="3"/>
  <c r="I26529" i="3"/>
  <c r="J26529" i="3"/>
  <c r="I26530" i="3"/>
  <c r="J26530" i="3"/>
  <c r="I26531" i="3"/>
  <c r="J26531" i="3"/>
  <c r="I26532" i="3"/>
  <c r="J26532" i="3"/>
  <c r="I26533" i="3"/>
  <c r="J26533" i="3"/>
  <c r="I26534" i="3"/>
  <c r="J26534" i="3"/>
  <c r="I26535" i="3"/>
  <c r="J26535" i="3"/>
  <c r="I26536" i="3"/>
  <c r="J26536" i="3"/>
  <c r="I26537" i="3"/>
  <c r="J26537" i="3"/>
  <c r="I26538" i="3"/>
  <c r="J26538" i="3"/>
  <c r="I26539" i="3"/>
  <c r="J26539" i="3"/>
  <c r="I26540" i="3"/>
  <c r="J26540" i="3"/>
  <c r="I26541" i="3"/>
  <c r="J26541" i="3"/>
  <c r="I26542" i="3"/>
  <c r="J26542" i="3"/>
  <c r="I26543" i="3"/>
  <c r="J26543" i="3"/>
  <c r="I26544" i="3"/>
  <c r="J26544" i="3"/>
  <c r="I26545" i="3"/>
  <c r="J26545" i="3"/>
  <c r="I26546" i="3"/>
  <c r="J26546" i="3"/>
  <c r="I26547" i="3"/>
  <c r="J26547" i="3"/>
  <c r="I26548" i="3"/>
  <c r="J26548" i="3"/>
  <c r="I26549" i="3"/>
  <c r="J26549" i="3"/>
  <c r="I26550" i="3"/>
  <c r="J26550" i="3"/>
  <c r="I26551" i="3"/>
  <c r="J26551" i="3"/>
  <c r="I26552" i="3"/>
  <c r="J26552" i="3"/>
  <c r="I26553" i="3"/>
  <c r="J26553" i="3"/>
  <c r="I26554" i="3"/>
  <c r="J26554" i="3"/>
  <c r="I26555" i="3"/>
  <c r="J26555" i="3"/>
  <c r="I26556" i="3"/>
  <c r="J26556" i="3"/>
  <c r="I26557" i="3"/>
  <c r="J26557" i="3"/>
  <c r="I26558" i="3"/>
  <c r="J26558" i="3"/>
  <c r="I26559" i="3"/>
  <c r="J26559" i="3"/>
  <c r="I26560" i="3"/>
  <c r="J26560" i="3"/>
  <c r="I26561" i="3"/>
  <c r="J26561" i="3"/>
  <c r="I26562" i="3"/>
  <c r="J26562" i="3"/>
  <c r="I26563" i="3"/>
  <c r="J26563" i="3"/>
  <c r="I26564" i="3"/>
  <c r="J26564" i="3"/>
  <c r="I26565" i="3"/>
  <c r="J26565" i="3"/>
  <c r="I26566" i="3"/>
  <c r="J26566" i="3"/>
  <c r="I26567" i="3"/>
  <c r="J26567" i="3"/>
  <c r="I26568" i="3"/>
  <c r="J26568" i="3"/>
  <c r="I26569" i="3"/>
  <c r="J26569" i="3"/>
  <c r="I26570" i="3"/>
  <c r="J26570" i="3"/>
  <c r="I26571" i="3"/>
  <c r="J26571" i="3"/>
  <c r="I26572" i="3"/>
  <c r="J26572" i="3"/>
  <c r="I26573" i="3"/>
  <c r="J26573" i="3"/>
  <c r="I26574" i="3"/>
  <c r="J26574" i="3"/>
  <c r="I26575" i="3"/>
  <c r="J26575" i="3"/>
  <c r="I26576" i="3"/>
  <c r="J26576" i="3"/>
  <c r="I26577" i="3"/>
  <c r="J26577" i="3"/>
  <c r="I26578" i="3"/>
  <c r="J26578" i="3"/>
  <c r="I26579" i="3"/>
  <c r="J26579" i="3"/>
  <c r="I26580" i="3"/>
  <c r="J26580" i="3"/>
  <c r="I26581" i="3"/>
  <c r="J26581" i="3"/>
  <c r="I26582" i="3"/>
  <c r="J26582" i="3"/>
  <c r="I26583" i="3"/>
  <c r="J26583" i="3"/>
  <c r="I26584" i="3"/>
  <c r="J26584" i="3"/>
  <c r="I26585" i="3"/>
  <c r="J26585" i="3"/>
  <c r="I26586" i="3"/>
  <c r="J26586" i="3"/>
  <c r="I26587" i="3"/>
  <c r="J26587" i="3"/>
  <c r="I26588" i="3"/>
  <c r="J26588" i="3"/>
  <c r="I26589" i="3"/>
  <c r="J26589" i="3"/>
  <c r="I26590" i="3"/>
  <c r="J26590" i="3"/>
  <c r="I26591" i="3"/>
  <c r="J26591" i="3"/>
  <c r="I26592" i="3"/>
  <c r="J26592" i="3"/>
  <c r="I26593" i="3"/>
  <c r="J26593" i="3"/>
  <c r="I26594" i="3"/>
  <c r="J26594" i="3"/>
  <c r="I26595" i="3"/>
  <c r="J26595" i="3"/>
  <c r="I26596" i="3"/>
  <c r="J26596" i="3"/>
  <c r="I26597" i="3"/>
  <c r="J26597" i="3"/>
  <c r="I26598" i="3"/>
  <c r="J26598" i="3"/>
  <c r="I26599" i="3"/>
  <c r="J26599" i="3"/>
  <c r="I26600" i="3"/>
  <c r="J26600" i="3"/>
  <c r="I26601" i="3"/>
  <c r="J26601" i="3"/>
  <c r="I26602" i="3"/>
  <c r="J26602" i="3"/>
  <c r="I26603" i="3"/>
  <c r="J26603" i="3"/>
  <c r="I26604" i="3"/>
  <c r="J26604" i="3"/>
  <c r="I26605" i="3"/>
  <c r="J26605" i="3"/>
  <c r="I26606" i="3"/>
  <c r="J26606" i="3"/>
  <c r="I26607" i="3"/>
  <c r="J26607" i="3"/>
  <c r="I26608" i="3"/>
  <c r="J26608" i="3"/>
  <c r="I26609" i="3"/>
  <c r="J26609" i="3"/>
  <c r="I26610" i="3"/>
  <c r="J26610" i="3"/>
  <c r="I26611" i="3"/>
  <c r="J26611" i="3"/>
  <c r="I26612" i="3"/>
  <c r="J26612" i="3"/>
  <c r="I26613" i="3"/>
  <c r="J26613" i="3"/>
  <c r="I26614" i="3"/>
  <c r="J26614" i="3"/>
  <c r="I26615" i="3"/>
  <c r="J26615" i="3"/>
  <c r="I26616" i="3"/>
  <c r="J26616" i="3"/>
  <c r="I26617" i="3"/>
  <c r="J26617" i="3"/>
  <c r="I26618" i="3"/>
  <c r="J26618" i="3"/>
  <c r="I26619" i="3"/>
  <c r="J26619" i="3"/>
  <c r="I26620" i="3"/>
  <c r="J26620" i="3"/>
  <c r="I26621" i="3"/>
  <c r="J26621" i="3"/>
  <c r="I26622" i="3"/>
  <c r="J26622" i="3"/>
  <c r="I26623" i="3"/>
  <c r="J26623" i="3"/>
  <c r="I26624" i="3"/>
  <c r="J26624" i="3"/>
  <c r="I26625" i="3"/>
  <c r="J26625" i="3"/>
  <c r="I26626" i="3"/>
  <c r="J26626" i="3"/>
  <c r="I26627" i="3"/>
  <c r="J26627" i="3"/>
  <c r="I26628" i="3"/>
  <c r="J26628" i="3"/>
  <c r="I26629" i="3"/>
  <c r="J26629" i="3"/>
  <c r="I26630" i="3"/>
  <c r="J26630" i="3"/>
  <c r="I26631" i="3"/>
  <c r="J26631" i="3"/>
  <c r="I26632" i="3"/>
  <c r="J26632" i="3"/>
  <c r="I26633" i="3"/>
  <c r="J26633" i="3"/>
  <c r="I26634" i="3"/>
  <c r="J26634" i="3"/>
  <c r="I26635" i="3"/>
  <c r="J26635" i="3"/>
  <c r="I26636" i="3"/>
  <c r="J26636" i="3"/>
  <c r="I26637" i="3"/>
  <c r="J26637" i="3"/>
  <c r="I26638" i="3"/>
  <c r="J26638" i="3"/>
  <c r="I26639" i="3"/>
  <c r="J26639" i="3"/>
  <c r="I26640" i="3"/>
  <c r="J26640" i="3"/>
  <c r="I26641" i="3"/>
  <c r="J26641" i="3"/>
  <c r="I26642" i="3"/>
  <c r="J26642" i="3"/>
  <c r="I26643" i="3"/>
  <c r="J26643" i="3"/>
  <c r="I26644" i="3"/>
  <c r="J26644" i="3"/>
  <c r="I26645" i="3"/>
  <c r="J26645" i="3"/>
  <c r="I26646" i="3"/>
  <c r="J26646" i="3"/>
  <c r="I26647" i="3"/>
  <c r="J26647" i="3"/>
  <c r="I26648" i="3"/>
  <c r="J26648" i="3"/>
  <c r="I26649" i="3"/>
  <c r="J26649" i="3"/>
  <c r="I26650" i="3"/>
  <c r="J26650" i="3"/>
  <c r="I26651" i="3"/>
  <c r="J26651" i="3"/>
  <c r="I26652" i="3"/>
  <c r="J26652" i="3"/>
  <c r="I26653" i="3"/>
  <c r="J26653" i="3"/>
  <c r="I26654" i="3"/>
  <c r="J26654" i="3"/>
  <c r="I26655" i="3"/>
  <c r="J26655" i="3"/>
  <c r="I26656" i="3"/>
  <c r="J26656" i="3"/>
  <c r="I26657" i="3"/>
  <c r="J26657" i="3"/>
  <c r="I26658" i="3"/>
  <c r="J26658" i="3"/>
  <c r="I26659" i="3"/>
  <c r="J26659" i="3"/>
  <c r="I26660" i="3"/>
  <c r="J26660" i="3"/>
  <c r="I26661" i="3"/>
  <c r="J26661" i="3"/>
  <c r="I26662" i="3"/>
  <c r="J26662" i="3"/>
  <c r="I26663" i="3"/>
  <c r="J26663" i="3"/>
  <c r="I26664" i="3"/>
  <c r="J26664" i="3"/>
  <c r="I26665" i="3"/>
  <c r="J26665" i="3"/>
  <c r="I26666" i="3"/>
  <c r="J26666" i="3"/>
  <c r="I26667" i="3"/>
  <c r="J26667" i="3"/>
  <c r="I26668" i="3"/>
  <c r="J26668" i="3"/>
  <c r="I26669" i="3"/>
  <c r="J26669" i="3"/>
  <c r="I26670" i="3"/>
  <c r="J26670" i="3"/>
  <c r="I26671" i="3"/>
  <c r="J26671" i="3"/>
  <c r="I26672" i="3"/>
  <c r="J26672" i="3"/>
  <c r="I26673" i="3"/>
  <c r="J26673" i="3"/>
  <c r="I26674" i="3"/>
  <c r="J26674" i="3"/>
  <c r="I26675" i="3"/>
  <c r="J26675" i="3"/>
  <c r="I26676" i="3"/>
  <c r="J26676" i="3"/>
  <c r="I26677" i="3"/>
  <c r="J26677" i="3"/>
  <c r="I26678" i="3"/>
  <c r="J26678" i="3"/>
  <c r="I26679" i="3"/>
  <c r="J26679" i="3"/>
  <c r="I26680" i="3"/>
  <c r="J26680" i="3"/>
  <c r="I26681" i="3"/>
  <c r="J26681" i="3"/>
  <c r="I26682" i="3"/>
  <c r="J26682" i="3"/>
  <c r="I26683" i="3"/>
  <c r="J26683" i="3"/>
  <c r="I26684" i="3"/>
  <c r="J26684" i="3"/>
  <c r="I26685" i="3"/>
  <c r="J26685" i="3"/>
  <c r="I26686" i="3"/>
  <c r="J26686" i="3"/>
  <c r="I26687" i="3"/>
  <c r="J26687" i="3"/>
  <c r="I26688" i="3"/>
  <c r="J26688" i="3"/>
  <c r="I26689" i="3"/>
  <c r="J26689" i="3"/>
  <c r="I26690" i="3"/>
  <c r="J26690" i="3"/>
  <c r="I26691" i="3"/>
  <c r="J26691" i="3"/>
  <c r="I26692" i="3"/>
  <c r="J26692" i="3"/>
  <c r="I26693" i="3"/>
  <c r="J26693" i="3"/>
  <c r="I26694" i="3"/>
  <c r="J26694" i="3"/>
  <c r="I26695" i="3"/>
  <c r="J26695" i="3"/>
  <c r="I26696" i="3"/>
  <c r="J26696" i="3"/>
  <c r="I26697" i="3"/>
  <c r="J26697" i="3"/>
  <c r="I26698" i="3"/>
  <c r="J26698" i="3"/>
  <c r="I26699" i="3"/>
  <c r="J26699" i="3"/>
  <c r="I26700" i="3"/>
  <c r="J26700" i="3"/>
  <c r="I26701" i="3"/>
  <c r="J26701" i="3"/>
  <c r="I26702" i="3"/>
  <c r="J26702" i="3"/>
  <c r="I26703" i="3"/>
  <c r="J26703" i="3"/>
  <c r="I26704" i="3"/>
  <c r="J26704" i="3"/>
  <c r="I26705" i="3"/>
  <c r="J26705" i="3"/>
  <c r="I26706" i="3"/>
  <c r="J26706" i="3"/>
  <c r="I26707" i="3"/>
  <c r="J26707" i="3"/>
  <c r="I26708" i="3"/>
  <c r="J26708" i="3"/>
  <c r="I26709" i="3"/>
  <c r="J26709" i="3"/>
  <c r="I26710" i="3"/>
  <c r="J26710" i="3"/>
  <c r="I26711" i="3"/>
  <c r="J26711" i="3"/>
  <c r="I26712" i="3"/>
  <c r="J26712" i="3"/>
  <c r="I26713" i="3"/>
  <c r="J26713" i="3"/>
  <c r="I26714" i="3"/>
  <c r="J26714" i="3"/>
  <c r="I26715" i="3"/>
  <c r="J26715" i="3"/>
  <c r="I26716" i="3"/>
  <c r="J26716" i="3"/>
  <c r="I26717" i="3"/>
  <c r="J26717" i="3"/>
  <c r="I26718" i="3"/>
  <c r="J26718" i="3"/>
  <c r="I26719" i="3"/>
  <c r="J26719" i="3"/>
  <c r="I26720" i="3"/>
  <c r="J26720" i="3"/>
  <c r="I26721" i="3"/>
  <c r="J26721" i="3"/>
  <c r="I26722" i="3"/>
  <c r="J26722" i="3"/>
  <c r="I26723" i="3"/>
  <c r="J26723" i="3"/>
  <c r="I26724" i="3"/>
  <c r="J26724" i="3"/>
  <c r="I26725" i="3"/>
  <c r="J26725" i="3"/>
  <c r="I26726" i="3"/>
  <c r="J26726" i="3"/>
  <c r="I26727" i="3"/>
  <c r="J26727" i="3"/>
  <c r="I26728" i="3"/>
  <c r="J26728" i="3"/>
  <c r="I26729" i="3"/>
  <c r="J26729" i="3"/>
  <c r="I26730" i="3"/>
  <c r="J26730" i="3"/>
  <c r="I26731" i="3"/>
  <c r="J26731" i="3"/>
  <c r="I26732" i="3"/>
  <c r="J26732" i="3"/>
  <c r="I26733" i="3"/>
  <c r="J26733" i="3"/>
  <c r="I26734" i="3"/>
  <c r="J26734" i="3"/>
  <c r="I26735" i="3"/>
  <c r="J26735" i="3"/>
  <c r="I26736" i="3"/>
  <c r="J26736" i="3"/>
  <c r="I26737" i="3"/>
  <c r="J26737" i="3"/>
  <c r="I26738" i="3"/>
  <c r="J26738" i="3"/>
  <c r="I26739" i="3"/>
  <c r="J26739" i="3"/>
  <c r="I26740" i="3"/>
  <c r="J26740" i="3"/>
  <c r="I26741" i="3"/>
  <c r="J26741" i="3"/>
  <c r="I26742" i="3"/>
  <c r="J26742" i="3"/>
  <c r="I26743" i="3"/>
  <c r="J26743" i="3"/>
  <c r="I26744" i="3"/>
  <c r="J26744" i="3"/>
  <c r="I26745" i="3"/>
  <c r="J26745" i="3"/>
  <c r="I26746" i="3"/>
  <c r="J26746" i="3"/>
  <c r="I26747" i="3"/>
  <c r="J26747" i="3"/>
  <c r="I26748" i="3"/>
  <c r="J26748" i="3"/>
  <c r="I26749" i="3"/>
  <c r="J26749" i="3"/>
  <c r="I26750" i="3"/>
  <c r="J26750" i="3"/>
  <c r="I26751" i="3"/>
  <c r="J26751" i="3"/>
  <c r="I26752" i="3"/>
  <c r="J26752" i="3"/>
  <c r="I26753" i="3"/>
  <c r="J26753" i="3"/>
  <c r="I26754" i="3"/>
  <c r="J26754" i="3"/>
  <c r="I26755" i="3"/>
  <c r="J26755" i="3"/>
  <c r="I26756" i="3"/>
  <c r="J26756" i="3"/>
  <c r="I26757" i="3"/>
  <c r="J26757" i="3"/>
  <c r="I26758" i="3"/>
  <c r="J26758" i="3"/>
  <c r="I26759" i="3"/>
  <c r="J26759" i="3"/>
  <c r="I26760" i="3"/>
  <c r="J26760" i="3"/>
  <c r="I26761" i="3"/>
  <c r="J26761" i="3"/>
  <c r="I26762" i="3"/>
  <c r="J26762" i="3"/>
  <c r="I26763" i="3"/>
  <c r="J26763" i="3"/>
  <c r="I26764" i="3"/>
  <c r="J26764" i="3"/>
  <c r="I26765" i="3"/>
  <c r="J26765" i="3"/>
  <c r="I26766" i="3"/>
  <c r="J26766" i="3"/>
  <c r="I26767" i="3"/>
  <c r="J26767" i="3"/>
  <c r="I26768" i="3"/>
  <c r="J26768" i="3"/>
  <c r="I26769" i="3"/>
  <c r="J26769" i="3"/>
  <c r="I26770" i="3"/>
  <c r="J26770" i="3"/>
  <c r="I26771" i="3"/>
  <c r="J26771" i="3"/>
  <c r="I26772" i="3"/>
  <c r="J26772" i="3"/>
  <c r="I26773" i="3"/>
  <c r="J26773" i="3"/>
  <c r="I26774" i="3"/>
  <c r="J26774" i="3"/>
  <c r="I26775" i="3"/>
  <c r="J26775" i="3"/>
  <c r="I26776" i="3"/>
  <c r="J26776" i="3"/>
  <c r="I26777" i="3"/>
  <c r="J26777" i="3"/>
  <c r="I26778" i="3"/>
  <c r="J26778" i="3"/>
  <c r="I26779" i="3"/>
  <c r="J26779" i="3"/>
  <c r="I26780" i="3"/>
  <c r="J26780" i="3"/>
  <c r="I26781" i="3"/>
  <c r="J26781" i="3"/>
  <c r="I26782" i="3"/>
  <c r="J26782" i="3"/>
  <c r="I26783" i="3"/>
  <c r="J26783" i="3"/>
  <c r="I26784" i="3"/>
  <c r="J26784" i="3"/>
  <c r="I26785" i="3"/>
  <c r="J26785" i="3"/>
  <c r="I26786" i="3"/>
  <c r="J26786" i="3"/>
  <c r="I26787" i="3"/>
  <c r="J26787" i="3"/>
  <c r="I26788" i="3"/>
  <c r="J26788" i="3"/>
  <c r="I26789" i="3"/>
  <c r="J26789" i="3"/>
  <c r="I26790" i="3"/>
  <c r="J26790" i="3"/>
  <c r="I26791" i="3"/>
  <c r="J26791" i="3"/>
  <c r="I26792" i="3"/>
  <c r="J26792" i="3"/>
  <c r="I26793" i="3"/>
  <c r="J26793" i="3"/>
  <c r="I26794" i="3"/>
  <c r="J26794" i="3"/>
  <c r="I26795" i="3"/>
  <c r="J26795" i="3"/>
  <c r="I26796" i="3"/>
  <c r="J26796" i="3"/>
  <c r="I26797" i="3"/>
  <c r="J26797" i="3"/>
  <c r="I26798" i="3"/>
  <c r="J26798" i="3"/>
  <c r="I26799" i="3"/>
  <c r="J26799" i="3"/>
  <c r="I26800" i="3"/>
  <c r="J26800" i="3"/>
  <c r="I26801" i="3"/>
  <c r="J26801" i="3"/>
  <c r="I26802" i="3"/>
  <c r="J26802" i="3"/>
  <c r="I26803" i="3"/>
  <c r="J26803" i="3"/>
  <c r="I26804" i="3"/>
  <c r="J26804" i="3"/>
  <c r="I26805" i="3"/>
  <c r="J26805" i="3"/>
  <c r="I26806" i="3"/>
  <c r="J26806" i="3"/>
  <c r="I26807" i="3"/>
  <c r="J26807" i="3"/>
  <c r="I26808" i="3"/>
  <c r="J26808" i="3"/>
  <c r="I26809" i="3"/>
  <c r="J26809" i="3"/>
  <c r="I26810" i="3"/>
  <c r="J26810" i="3"/>
  <c r="I26811" i="3"/>
  <c r="J26811" i="3"/>
  <c r="I26812" i="3"/>
  <c r="J26812" i="3"/>
  <c r="I26813" i="3"/>
  <c r="J26813" i="3"/>
  <c r="I26814" i="3"/>
  <c r="J26814" i="3"/>
  <c r="I26815" i="3"/>
  <c r="J26815" i="3"/>
  <c r="I26816" i="3"/>
  <c r="J26816" i="3"/>
  <c r="I26817" i="3"/>
  <c r="J26817" i="3"/>
  <c r="I26818" i="3"/>
  <c r="J26818" i="3"/>
  <c r="I26819" i="3"/>
  <c r="J26819" i="3"/>
  <c r="I26820" i="3"/>
  <c r="J26820" i="3"/>
  <c r="I26821" i="3"/>
  <c r="J26821" i="3"/>
  <c r="I26822" i="3"/>
  <c r="J26822" i="3"/>
  <c r="I26823" i="3"/>
  <c r="J26823" i="3"/>
  <c r="I26824" i="3"/>
  <c r="J26824" i="3"/>
  <c r="I26825" i="3"/>
  <c r="J26825" i="3"/>
  <c r="I26826" i="3"/>
  <c r="J26826" i="3"/>
  <c r="I26827" i="3"/>
  <c r="J26827" i="3"/>
  <c r="I26828" i="3"/>
  <c r="J26828" i="3"/>
  <c r="I26829" i="3"/>
  <c r="J26829" i="3"/>
  <c r="I26830" i="3"/>
  <c r="J26830" i="3"/>
  <c r="I26831" i="3"/>
  <c r="J26831" i="3"/>
  <c r="I26832" i="3"/>
  <c r="J26832" i="3"/>
  <c r="I26833" i="3"/>
  <c r="J26833" i="3"/>
  <c r="I26834" i="3"/>
  <c r="J26834" i="3"/>
  <c r="I26835" i="3"/>
  <c r="J26835" i="3"/>
  <c r="I26836" i="3"/>
  <c r="J26836" i="3"/>
  <c r="I26837" i="3"/>
  <c r="J26837" i="3"/>
  <c r="I26838" i="3"/>
  <c r="J26838" i="3"/>
  <c r="I26839" i="3"/>
  <c r="J26839" i="3"/>
  <c r="I26840" i="3"/>
  <c r="J26840" i="3"/>
  <c r="I26841" i="3"/>
  <c r="J26841" i="3"/>
  <c r="I26842" i="3"/>
  <c r="J26842" i="3"/>
  <c r="I26843" i="3"/>
  <c r="J26843" i="3"/>
  <c r="I26844" i="3"/>
  <c r="J26844" i="3"/>
  <c r="I26845" i="3"/>
  <c r="J26845" i="3"/>
  <c r="I26846" i="3"/>
  <c r="J26846" i="3"/>
  <c r="I26847" i="3"/>
  <c r="J26847" i="3"/>
  <c r="I26848" i="3"/>
  <c r="J26848" i="3"/>
  <c r="I26849" i="3"/>
  <c r="J26849" i="3"/>
  <c r="I26850" i="3"/>
  <c r="J26850" i="3"/>
  <c r="I26851" i="3"/>
  <c r="J26851" i="3"/>
  <c r="I26852" i="3"/>
  <c r="J26852" i="3"/>
  <c r="I26853" i="3"/>
  <c r="J26853" i="3"/>
  <c r="I26854" i="3"/>
  <c r="J26854" i="3"/>
  <c r="I26855" i="3"/>
  <c r="J26855" i="3"/>
  <c r="I26856" i="3"/>
  <c r="J26856" i="3"/>
  <c r="I26857" i="3"/>
  <c r="J26857" i="3"/>
  <c r="I26858" i="3"/>
  <c r="J26858" i="3"/>
  <c r="I26859" i="3"/>
  <c r="J26859" i="3"/>
  <c r="I26860" i="3"/>
  <c r="J26860" i="3"/>
  <c r="I26861" i="3"/>
  <c r="J26861" i="3"/>
  <c r="I26862" i="3"/>
  <c r="J26862" i="3"/>
  <c r="I26863" i="3"/>
  <c r="J26863" i="3"/>
  <c r="I26864" i="3"/>
  <c r="J26864" i="3"/>
  <c r="I26865" i="3"/>
  <c r="J26865" i="3"/>
  <c r="I26866" i="3"/>
  <c r="J26866" i="3"/>
  <c r="I26867" i="3"/>
  <c r="J26867" i="3"/>
  <c r="I26868" i="3"/>
  <c r="J26868" i="3"/>
  <c r="I26869" i="3"/>
  <c r="J26869" i="3"/>
  <c r="I26870" i="3"/>
  <c r="J26870" i="3"/>
  <c r="I26871" i="3"/>
  <c r="J26871" i="3"/>
  <c r="I26872" i="3"/>
  <c r="J26872" i="3"/>
  <c r="I26873" i="3"/>
  <c r="J26873" i="3"/>
  <c r="I26874" i="3"/>
  <c r="J26874" i="3"/>
  <c r="I26875" i="3"/>
  <c r="J26875" i="3"/>
  <c r="I26876" i="3"/>
  <c r="J26876" i="3"/>
  <c r="I26877" i="3"/>
  <c r="J26877" i="3"/>
  <c r="I26878" i="3"/>
  <c r="J26878" i="3"/>
  <c r="I26879" i="3"/>
  <c r="J26879" i="3"/>
  <c r="I26880" i="3"/>
  <c r="J26880" i="3"/>
  <c r="I26881" i="3"/>
  <c r="J26881" i="3"/>
  <c r="I26882" i="3"/>
  <c r="J26882" i="3"/>
  <c r="I26883" i="3"/>
  <c r="J26883" i="3"/>
  <c r="I26884" i="3"/>
  <c r="J26884" i="3"/>
  <c r="I26885" i="3"/>
  <c r="J26885" i="3"/>
  <c r="I26886" i="3"/>
  <c r="J26886" i="3"/>
  <c r="I26887" i="3"/>
  <c r="J26887" i="3"/>
  <c r="I26888" i="3"/>
  <c r="J26888" i="3"/>
  <c r="I26889" i="3"/>
  <c r="J26889" i="3"/>
  <c r="I26890" i="3"/>
  <c r="J26890" i="3"/>
  <c r="I26891" i="3"/>
  <c r="J26891" i="3"/>
  <c r="I26892" i="3"/>
  <c r="J26892" i="3"/>
  <c r="I26893" i="3"/>
  <c r="J26893" i="3"/>
  <c r="I26894" i="3"/>
  <c r="J26894" i="3"/>
  <c r="I26895" i="3"/>
  <c r="J26895" i="3"/>
  <c r="I26896" i="3"/>
  <c r="J26896" i="3"/>
  <c r="I26897" i="3"/>
  <c r="J26897" i="3"/>
  <c r="I26898" i="3"/>
  <c r="J26898" i="3"/>
  <c r="I26899" i="3"/>
  <c r="J26899" i="3"/>
  <c r="I26900" i="3"/>
  <c r="J26900" i="3"/>
  <c r="I26901" i="3"/>
  <c r="J26901" i="3"/>
  <c r="I26902" i="3"/>
  <c r="J26902" i="3"/>
  <c r="I26903" i="3"/>
  <c r="J26903" i="3"/>
  <c r="I26904" i="3"/>
  <c r="J26904" i="3"/>
  <c r="I26905" i="3"/>
  <c r="J26905" i="3"/>
  <c r="I26906" i="3"/>
  <c r="J26906" i="3"/>
  <c r="I26907" i="3"/>
  <c r="J26907" i="3"/>
  <c r="I26908" i="3"/>
  <c r="J26908" i="3"/>
  <c r="I26909" i="3"/>
  <c r="J26909" i="3"/>
  <c r="I26910" i="3"/>
  <c r="J26910" i="3"/>
  <c r="I26911" i="3"/>
  <c r="J26911" i="3"/>
  <c r="I26912" i="3"/>
  <c r="J26912" i="3"/>
  <c r="I26913" i="3"/>
  <c r="J26913" i="3"/>
  <c r="I26914" i="3"/>
  <c r="J26914" i="3"/>
  <c r="I26915" i="3"/>
  <c r="J26915" i="3"/>
  <c r="I26916" i="3"/>
  <c r="J26916" i="3"/>
  <c r="I26917" i="3"/>
  <c r="J26917" i="3"/>
  <c r="I26918" i="3"/>
  <c r="J26918" i="3"/>
  <c r="I26919" i="3"/>
  <c r="J26919" i="3"/>
  <c r="I26920" i="3"/>
  <c r="J26920" i="3"/>
  <c r="I26921" i="3"/>
  <c r="J26921" i="3"/>
  <c r="I26922" i="3"/>
  <c r="J26922" i="3"/>
  <c r="I26923" i="3"/>
  <c r="J26923" i="3"/>
  <c r="I26924" i="3"/>
  <c r="J26924" i="3"/>
  <c r="I26925" i="3"/>
  <c r="J26925" i="3"/>
  <c r="I26926" i="3"/>
  <c r="J26926" i="3"/>
  <c r="I26927" i="3"/>
  <c r="J26927" i="3"/>
  <c r="I26928" i="3"/>
  <c r="J26928" i="3"/>
  <c r="I26929" i="3"/>
  <c r="J26929" i="3"/>
  <c r="I26930" i="3"/>
  <c r="J26930" i="3"/>
  <c r="I26931" i="3"/>
  <c r="J26931" i="3"/>
  <c r="I26932" i="3"/>
  <c r="J26932" i="3"/>
  <c r="I26933" i="3"/>
  <c r="J26933" i="3"/>
  <c r="I26934" i="3"/>
  <c r="J26934" i="3"/>
  <c r="I26935" i="3"/>
  <c r="J26935" i="3"/>
  <c r="I26936" i="3"/>
  <c r="J26936" i="3"/>
  <c r="I26937" i="3"/>
  <c r="J26937" i="3"/>
  <c r="I26938" i="3"/>
  <c r="J26938" i="3"/>
  <c r="I26939" i="3"/>
  <c r="J26939" i="3"/>
  <c r="I26940" i="3"/>
  <c r="J26940" i="3"/>
  <c r="I26941" i="3"/>
  <c r="J26941" i="3"/>
  <c r="I26942" i="3"/>
  <c r="J26942" i="3"/>
  <c r="I26943" i="3"/>
  <c r="J26943" i="3"/>
  <c r="I26944" i="3"/>
  <c r="J26944" i="3"/>
  <c r="I26945" i="3"/>
  <c r="J26945" i="3"/>
  <c r="I26946" i="3"/>
  <c r="J26946" i="3"/>
  <c r="I26947" i="3"/>
  <c r="J26947" i="3"/>
  <c r="I26948" i="3"/>
  <c r="J26948" i="3"/>
  <c r="I26949" i="3"/>
  <c r="J26949" i="3"/>
  <c r="I26950" i="3"/>
  <c r="J26950" i="3"/>
  <c r="I26951" i="3"/>
  <c r="J26951" i="3"/>
  <c r="I26952" i="3"/>
  <c r="J26952" i="3"/>
  <c r="I26953" i="3"/>
  <c r="J26953" i="3"/>
  <c r="I26954" i="3"/>
  <c r="J26954" i="3"/>
  <c r="I26955" i="3"/>
  <c r="J26955" i="3"/>
  <c r="I26956" i="3"/>
  <c r="J26956" i="3"/>
  <c r="I26957" i="3"/>
  <c r="J26957" i="3"/>
  <c r="I26958" i="3"/>
  <c r="J26958" i="3"/>
  <c r="I26959" i="3"/>
  <c r="J26959" i="3"/>
  <c r="I26960" i="3"/>
  <c r="J26960" i="3"/>
  <c r="I26961" i="3"/>
  <c r="J26961" i="3"/>
  <c r="I26962" i="3"/>
  <c r="J26962" i="3"/>
  <c r="I26963" i="3"/>
  <c r="J26963" i="3"/>
  <c r="I26964" i="3"/>
  <c r="J26964" i="3"/>
  <c r="I26965" i="3"/>
  <c r="J26965" i="3"/>
  <c r="I26966" i="3"/>
  <c r="J26966" i="3"/>
  <c r="I26967" i="3"/>
  <c r="J26967" i="3"/>
  <c r="I26968" i="3"/>
  <c r="J26968" i="3"/>
  <c r="I26969" i="3"/>
  <c r="J26969" i="3"/>
  <c r="I26970" i="3"/>
  <c r="J26970" i="3"/>
  <c r="I26971" i="3"/>
  <c r="J26971" i="3"/>
  <c r="I26972" i="3"/>
  <c r="J26972" i="3"/>
  <c r="I26973" i="3"/>
  <c r="J26973" i="3"/>
  <c r="I26974" i="3"/>
  <c r="J26974" i="3"/>
  <c r="I26975" i="3"/>
  <c r="J26975" i="3"/>
  <c r="I26976" i="3"/>
  <c r="J26976" i="3"/>
  <c r="I26977" i="3"/>
  <c r="J26977" i="3"/>
  <c r="I26978" i="3"/>
  <c r="J26978" i="3"/>
  <c r="I26979" i="3"/>
  <c r="J26979" i="3"/>
  <c r="I26980" i="3"/>
  <c r="J26980" i="3"/>
  <c r="I26981" i="3"/>
  <c r="J26981" i="3"/>
  <c r="I26982" i="3"/>
  <c r="J26982" i="3"/>
  <c r="I26983" i="3"/>
  <c r="J26983" i="3"/>
  <c r="I26984" i="3"/>
  <c r="J26984" i="3"/>
  <c r="I26985" i="3"/>
  <c r="J26985" i="3"/>
  <c r="I26986" i="3"/>
  <c r="J26986" i="3"/>
  <c r="I26987" i="3"/>
  <c r="J26987" i="3"/>
  <c r="I26988" i="3"/>
  <c r="J26988" i="3"/>
  <c r="I26989" i="3"/>
  <c r="J26989" i="3"/>
  <c r="I26990" i="3"/>
  <c r="J26990" i="3"/>
  <c r="I26991" i="3"/>
  <c r="J26991" i="3"/>
  <c r="I26992" i="3"/>
  <c r="J26992" i="3"/>
  <c r="I26993" i="3"/>
  <c r="J26993" i="3"/>
  <c r="I26994" i="3"/>
  <c r="J26994" i="3"/>
  <c r="I26995" i="3"/>
  <c r="J26995" i="3"/>
  <c r="I26996" i="3"/>
  <c r="J26996" i="3"/>
  <c r="I26997" i="3"/>
  <c r="J26997" i="3"/>
  <c r="I26998" i="3"/>
  <c r="J26998" i="3"/>
  <c r="I26999" i="3"/>
  <c r="J26999" i="3"/>
  <c r="I27000" i="3"/>
  <c r="J27000" i="3"/>
  <c r="I27001" i="3"/>
  <c r="J27001" i="3"/>
  <c r="I27002" i="3"/>
  <c r="J27002" i="3"/>
  <c r="I27003" i="3"/>
  <c r="J27003" i="3"/>
  <c r="I27004" i="3"/>
  <c r="J27004" i="3"/>
  <c r="I27005" i="3"/>
  <c r="J27005" i="3"/>
  <c r="I27006" i="3"/>
  <c r="J27006" i="3"/>
  <c r="I27007" i="3"/>
  <c r="J27007" i="3"/>
  <c r="I27008" i="3"/>
  <c r="J27008" i="3"/>
  <c r="I27009" i="3"/>
  <c r="J27009" i="3"/>
  <c r="I27010" i="3"/>
  <c r="J27010" i="3"/>
  <c r="I27011" i="3"/>
  <c r="J27011" i="3"/>
  <c r="I27012" i="3"/>
  <c r="J27012" i="3"/>
  <c r="I27013" i="3"/>
  <c r="J27013" i="3"/>
  <c r="I27014" i="3"/>
  <c r="J27014" i="3"/>
  <c r="I27015" i="3"/>
  <c r="J27015" i="3"/>
  <c r="I27016" i="3"/>
  <c r="J27016" i="3"/>
  <c r="I27017" i="3"/>
  <c r="J27017" i="3"/>
  <c r="I27018" i="3"/>
  <c r="J27018" i="3"/>
  <c r="I27019" i="3"/>
  <c r="J27019" i="3"/>
  <c r="I27020" i="3"/>
  <c r="J27020" i="3"/>
  <c r="I27021" i="3"/>
  <c r="J27021" i="3"/>
  <c r="I27022" i="3"/>
  <c r="J27022" i="3"/>
  <c r="I27023" i="3"/>
  <c r="J27023" i="3"/>
  <c r="I27024" i="3"/>
  <c r="J27024" i="3"/>
  <c r="I27025" i="3"/>
  <c r="J27025" i="3"/>
  <c r="I27026" i="3"/>
  <c r="J27026" i="3"/>
  <c r="I27027" i="3"/>
  <c r="J27027" i="3"/>
  <c r="I27028" i="3"/>
  <c r="J27028" i="3"/>
  <c r="I27029" i="3"/>
  <c r="J27029" i="3"/>
  <c r="I27030" i="3"/>
  <c r="J27030" i="3"/>
  <c r="I27031" i="3"/>
  <c r="J27031" i="3"/>
  <c r="I27032" i="3"/>
  <c r="J27032" i="3"/>
  <c r="I27033" i="3"/>
  <c r="J27033" i="3"/>
  <c r="I27034" i="3"/>
  <c r="J27034" i="3"/>
  <c r="I27035" i="3"/>
  <c r="J27035" i="3"/>
  <c r="I27036" i="3"/>
  <c r="J27036" i="3"/>
  <c r="I27037" i="3"/>
  <c r="J27037" i="3"/>
  <c r="I27038" i="3"/>
  <c r="J27038" i="3"/>
  <c r="I27039" i="3"/>
  <c r="J27039" i="3"/>
  <c r="I27040" i="3"/>
  <c r="J27040" i="3"/>
  <c r="I27041" i="3"/>
  <c r="J27041" i="3"/>
  <c r="I27042" i="3"/>
  <c r="J27042" i="3"/>
  <c r="I27043" i="3"/>
  <c r="J27043" i="3"/>
  <c r="I27044" i="3"/>
  <c r="J27044" i="3"/>
  <c r="I27045" i="3"/>
  <c r="J27045" i="3"/>
  <c r="I27046" i="3"/>
  <c r="J27046" i="3"/>
  <c r="I27047" i="3"/>
  <c r="J27047" i="3"/>
  <c r="I27048" i="3"/>
  <c r="J27048" i="3"/>
  <c r="I27049" i="3"/>
  <c r="J27049" i="3"/>
  <c r="I27050" i="3"/>
  <c r="J27050" i="3"/>
  <c r="I27051" i="3"/>
  <c r="J27051" i="3"/>
  <c r="I27052" i="3"/>
  <c r="J27052" i="3"/>
  <c r="I27053" i="3"/>
  <c r="J27053" i="3"/>
  <c r="I27054" i="3"/>
  <c r="J27054" i="3"/>
  <c r="I27055" i="3"/>
  <c r="J27055" i="3"/>
  <c r="I27056" i="3"/>
  <c r="J27056" i="3"/>
  <c r="I27057" i="3"/>
  <c r="J27057" i="3"/>
  <c r="I27058" i="3"/>
  <c r="J27058" i="3"/>
  <c r="I27059" i="3"/>
  <c r="J27059" i="3"/>
  <c r="I27060" i="3"/>
  <c r="J27060" i="3"/>
  <c r="I27061" i="3"/>
  <c r="J27061" i="3"/>
  <c r="I27062" i="3"/>
  <c r="J27062" i="3"/>
  <c r="I27063" i="3"/>
  <c r="J27063" i="3"/>
  <c r="I27064" i="3"/>
  <c r="J27064" i="3"/>
  <c r="I27065" i="3"/>
  <c r="J27065" i="3"/>
  <c r="I27066" i="3"/>
  <c r="J27066" i="3"/>
  <c r="I27067" i="3"/>
  <c r="J27067" i="3"/>
  <c r="I27068" i="3"/>
  <c r="J27068" i="3"/>
  <c r="I27069" i="3"/>
  <c r="J27069" i="3"/>
  <c r="I27070" i="3"/>
  <c r="J27070" i="3"/>
  <c r="I27071" i="3"/>
  <c r="J27071" i="3"/>
  <c r="I27072" i="3"/>
  <c r="J27072" i="3"/>
  <c r="I27073" i="3"/>
  <c r="J27073" i="3"/>
  <c r="I27074" i="3"/>
  <c r="J27074" i="3"/>
  <c r="I27075" i="3"/>
  <c r="J27075" i="3"/>
  <c r="I27076" i="3"/>
  <c r="J27076" i="3"/>
  <c r="I27077" i="3"/>
  <c r="J27077" i="3"/>
  <c r="I27078" i="3"/>
  <c r="J27078" i="3"/>
  <c r="I27079" i="3"/>
  <c r="J27079" i="3"/>
  <c r="I27080" i="3"/>
  <c r="J27080" i="3"/>
  <c r="I27081" i="3"/>
  <c r="J27081" i="3"/>
  <c r="I27082" i="3"/>
  <c r="J27082" i="3"/>
  <c r="I27083" i="3"/>
  <c r="J27083" i="3"/>
  <c r="I27084" i="3"/>
  <c r="J27084" i="3"/>
  <c r="I27085" i="3"/>
  <c r="J27085" i="3"/>
  <c r="I27086" i="3"/>
  <c r="J27086" i="3"/>
  <c r="I27087" i="3"/>
  <c r="J27087" i="3"/>
  <c r="I27088" i="3"/>
  <c r="J27088" i="3"/>
  <c r="I27089" i="3"/>
  <c r="J27089" i="3"/>
  <c r="I27090" i="3"/>
  <c r="J27090" i="3"/>
  <c r="I27091" i="3"/>
  <c r="J27091" i="3"/>
  <c r="I27092" i="3"/>
  <c r="J27092" i="3"/>
  <c r="I27093" i="3"/>
  <c r="J27093" i="3"/>
  <c r="I27094" i="3"/>
  <c r="J27094" i="3"/>
  <c r="I27095" i="3"/>
  <c r="J27095" i="3"/>
  <c r="I27096" i="3"/>
  <c r="J27096" i="3"/>
  <c r="I27097" i="3"/>
  <c r="J27097" i="3"/>
  <c r="I27098" i="3"/>
  <c r="J27098" i="3"/>
  <c r="I27099" i="3"/>
  <c r="J27099" i="3"/>
  <c r="I27100" i="3"/>
  <c r="J27100" i="3"/>
  <c r="I27101" i="3"/>
  <c r="J27101" i="3"/>
  <c r="I27102" i="3"/>
  <c r="J27102" i="3"/>
  <c r="I27103" i="3"/>
  <c r="J27103" i="3"/>
  <c r="I27104" i="3"/>
  <c r="J27104" i="3"/>
  <c r="I27105" i="3"/>
  <c r="J27105" i="3"/>
  <c r="I27106" i="3"/>
  <c r="J27106" i="3"/>
  <c r="I27107" i="3"/>
  <c r="J27107" i="3"/>
  <c r="I27108" i="3"/>
  <c r="J27108" i="3"/>
  <c r="I27109" i="3"/>
  <c r="J27109" i="3"/>
  <c r="I27110" i="3"/>
  <c r="J27110" i="3"/>
  <c r="I27111" i="3"/>
  <c r="J27111" i="3"/>
  <c r="I27112" i="3"/>
  <c r="J27112" i="3"/>
  <c r="I27113" i="3"/>
  <c r="J27113" i="3"/>
  <c r="I27114" i="3"/>
  <c r="J27114" i="3"/>
  <c r="I27115" i="3"/>
  <c r="J27115" i="3"/>
  <c r="I27116" i="3"/>
  <c r="J27116" i="3"/>
  <c r="I27117" i="3"/>
  <c r="J27117" i="3"/>
  <c r="I27118" i="3"/>
  <c r="J27118" i="3"/>
  <c r="I27119" i="3"/>
  <c r="J27119" i="3"/>
  <c r="I27120" i="3"/>
  <c r="J27120" i="3"/>
  <c r="I27121" i="3"/>
  <c r="J27121" i="3"/>
  <c r="I27122" i="3"/>
  <c r="J27122" i="3"/>
  <c r="I27123" i="3"/>
  <c r="J27123" i="3"/>
  <c r="I27124" i="3"/>
  <c r="J27124" i="3"/>
  <c r="I27125" i="3"/>
  <c r="J27125" i="3"/>
  <c r="I27126" i="3"/>
  <c r="J27126" i="3"/>
  <c r="I27127" i="3"/>
  <c r="J27127" i="3"/>
  <c r="I27128" i="3"/>
  <c r="J27128" i="3"/>
  <c r="I27129" i="3"/>
  <c r="J27129" i="3"/>
  <c r="I27130" i="3"/>
  <c r="J27130" i="3"/>
  <c r="I27131" i="3"/>
  <c r="J27131" i="3"/>
  <c r="I27132" i="3"/>
  <c r="J27132" i="3"/>
  <c r="I27133" i="3"/>
  <c r="J27133" i="3"/>
  <c r="I27134" i="3"/>
  <c r="J27134" i="3"/>
  <c r="I27135" i="3"/>
  <c r="J27135" i="3"/>
  <c r="I27136" i="3"/>
  <c r="J27136" i="3"/>
  <c r="I27137" i="3"/>
  <c r="J27137" i="3"/>
  <c r="I27138" i="3"/>
  <c r="J27138" i="3"/>
  <c r="I27139" i="3"/>
  <c r="J27139" i="3"/>
  <c r="I27140" i="3"/>
  <c r="J27140" i="3"/>
  <c r="I27141" i="3"/>
  <c r="J27141" i="3"/>
  <c r="I27142" i="3"/>
  <c r="J27142" i="3"/>
  <c r="I27143" i="3"/>
  <c r="J27143" i="3"/>
  <c r="I27144" i="3"/>
  <c r="J27144" i="3"/>
  <c r="I27145" i="3"/>
  <c r="J27145" i="3"/>
  <c r="I27146" i="3"/>
  <c r="J27146" i="3"/>
  <c r="I27147" i="3"/>
  <c r="J27147" i="3"/>
  <c r="I27148" i="3"/>
  <c r="J27148" i="3"/>
  <c r="I27149" i="3"/>
  <c r="J27149" i="3"/>
  <c r="I27150" i="3"/>
  <c r="J27150" i="3"/>
  <c r="I27151" i="3"/>
  <c r="J27151" i="3"/>
  <c r="I27152" i="3"/>
  <c r="J27152" i="3"/>
  <c r="I27153" i="3"/>
  <c r="J27153" i="3"/>
  <c r="I27154" i="3"/>
  <c r="J27154" i="3"/>
  <c r="I27155" i="3"/>
  <c r="J27155" i="3"/>
  <c r="I27156" i="3"/>
  <c r="J27156" i="3"/>
  <c r="I27157" i="3"/>
  <c r="J27157" i="3"/>
  <c r="I27158" i="3"/>
  <c r="J27158" i="3"/>
  <c r="I27159" i="3"/>
  <c r="J27159" i="3"/>
  <c r="I27160" i="3"/>
  <c r="J27160" i="3"/>
  <c r="I27161" i="3"/>
  <c r="J27161" i="3"/>
  <c r="I27162" i="3"/>
  <c r="J27162" i="3"/>
  <c r="I27163" i="3"/>
  <c r="J27163" i="3"/>
  <c r="I27164" i="3"/>
  <c r="J27164" i="3"/>
  <c r="I27165" i="3"/>
  <c r="J27165" i="3"/>
  <c r="I27166" i="3"/>
  <c r="J27166" i="3"/>
  <c r="I27167" i="3"/>
  <c r="J27167" i="3"/>
  <c r="I27168" i="3"/>
  <c r="J27168" i="3"/>
  <c r="I27169" i="3"/>
  <c r="J27169" i="3"/>
  <c r="I27170" i="3"/>
  <c r="J27170" i="3"/>
  <c r="I27171" i="3"/>
  <c r="J27171" i="3"/>
  <c r="I27172" i="3"/>
  <c r="J27172" i="3"/>
  <c r="I27173" i="3"/>
  <c r="J27173" i="3"/>
  <c r="I27174" i="3"/>
  <c r="J27174" i="3"/>
  <c r="I27175" i="3"/>
  <c r="J27175" i="3"/>
  <c r="I27176" i="3"/>
  <c r="J27176" i="3"/>
  <c r="I27177" i="3"/>
  <c r="J27177" i="3"/>
  <c r="I27178" i="3"/>
  <c r="J27178" i="3"/>
  <c r="I27179" i="3"/>
  <c r="J27179" i="3"/>
  <c r="I27180" i="3"/>
  <c r="J27180" i="3"/>
  <c r="I27181" i="3"/>
  <c r="J27181" i="3"/>
  <c r="I27182" i="3"/>
  <c r="J27182" i="3"/>
  <c r="I27183" i="3"/>
  <c r="J27183" i="3"/>
  <c r="I27184" i="3"/>
  <c r="J27184" i="3"/>
  <c r="I27185" i="3"/>
  <c r="J27185" i="3"/>
  <c r="I27186" i="3"/>
  <c r="J27186" i="3"/>
  <c r="I27187" i="3"/>
  <c r="J27187" i="3"/>
  <c r="I27188" i="3"/>
  <c r="J27188" i="3"/>
  <c r="I27189" i="3"/>
  <c r="J27189" i="3"/>
  <c r="I27190" i="3"/>
  <c r="J27190" i="3"/>
  <c r="I27191" i="3"/>
  <c r="J27191" i="3"/>
  <c r="I27192" i="3"/>
  <c r="J27192" i="3"/>
  <c r="I27193" i="3"/>
  <c r="J27193" i="3"/>
  <c r="I27194" i="3"/>
  <c r="J27194" i="3"/>
  <c r="I27195" i="3"/>
  <c r="J27195" i="3"/>
  <c r="I27196" i="3"/>
  <c r="J27196" i="3"/>
  <c r="I27197" i="3"/>
  <c r="J27197" i="3"/>
  <c r="I27198" i="3"/>
  <c r="J27198" i="3"/>
  <c r="I27199" i="3"/>
  <c r="J27199" i="3"/>
  <c r="I27200" i="3"/>
  <c r="J27200" i="3"/>
  <c r="I27201" i="3"/>
  <c r="J27201" i="3"/>
  <c r="I27202" i="3"/>
  <c r="J27202" i="3"/>
  <c r="I27203" i="3"/>
  <c r="J27203" i="3"/>
  <c r="I27204" i="3"/>
  <c r="J27204" i="3"/>
  <c r="I27205" i="3"/>
  <c r="J27205" i="3"/>
  <c r="I27206" i="3"/>
  <c r="J27206" i="3"/>
  <c r="I27207" i="3"/>
  <c r="J27207" i="3"/>
  <c r="I27208" i="3"/>
  <c r="J27208" i="3"/>
  <c r="I27209" i="3"/>
  <c r="J27209" i="3"/>
  <c r="I27210" i="3"/>
  <c r="J27210" i="3"/>
  <c r="I27211" i="3"/>
  <c r="J27211" i="3"/>
  <c r="I27212" i="3"/>
  <c r="J27212" i="3"/>
  <c r="I27213" i="3"/>
  <c r="J27213" i="3"/>
  <c r="I27214" i="3"/>
  <c r="J27214" i="3"/>
  <c r="I27215" i="3"/>
  <c r="J27215" i="3"/>
  <c r="I27216" i="3"/>
  <c r="J27216" i="3"/>
  <c r="I27217" i="3"/>
  <c r="J27217" i="3"/>
  <c r="I27218" i="3"/>
  <c r="J27218" i="3"/>
  <c r="I27219" i="3"/>
  <c r="J27219" i="3"/>
  <c r="I27220" i="3"/>
  <c r="J27220" i="3"/>
  <c r="I27221" i="3"/>
  <c r="J27221" i="3"/>
  <c r="I27222" i="3"/>
  <c r="J27222" i="3"/>
  <c r="I27223" i="3"/>
  <c r="J27223" i="3"/>
  <c r="I27224" i="3"/>
  <c r="J27224" i="3"/>
  <c r="I27225" i="3"/>
  <c r="J27225" i="3"/>
  <c r="I27226" i="3"/>
  <c r="J27226" i="3"/>
  <c r="I27227" i="3"/>
  <c r="J27227" i="3"/>
  <c r="I27228" i="3"/>
  <c r="J27228" i="3"/>
  <c r="I27229" i="3"/>
  <c r="J27229" i="3"/>
  <c r="I27230" i="3"/>
  <c r="J27230" i="3"/>
  <c r="I27231" i="3"/>
  <c r="J27231" i="3"/>
  <c r="I27232" i="3"/>
  <c r="J27232" i="3"/>
  <c r="I27233" i="3"/>
  <c r="J27233" i="3"/>
  <c r="I27234" i="3"/>
  <c r="J27234" i="3"/>
  <c r="I27235" i="3"/>
  <c r="J27235" i="3"/>
  <c r="I27236" i="3"/>
  <c r="J27236" i="3"/>
  <c r="I27237" i="3"/>
  <c r="J27237" i="3"/>
  <c r="I27238" i="3"/>
  <c r="J27238" i="3"/>
  <c r="I27239" i="3"/>
  <c r="J27239" i="3"/>
  <c r="I27240" i="3"/>
  <c r="J27240" i="3"/>
  <c r="I27241" i="3"/>
  <c r="J27241" i="3"/>
  <c r="I27242" i="3"/>
  <c r="J27242" i="3"/>
  <c r="I27243" i="3"/>
  <c r="J27243" i="3"/>
  <c r="I27244" i="3"/>
  <c r="J27244" i="3"/>
  <c r="I27245" i="3"/>
  <c r="J27245" i="3"/>
  <c r="I27246" i="3"/>
  <c r="J27246" i="3"/>
  <c r="I27247" i="3"/>
  <c r="J27247" i="3"/>
  <c r="I27248" i="3"/>
  <c r="J27248" i="3"/>
  <c r="I27249" i="3"/>
  <c r="J27249" i="3"/>
  <c r="I27250" i="3"/>
  <c r="J27250" i="3"/>
  <c r="I27251" i="3"/>
  <c r="J27251" i="3"/>
  <c r="I27252" i="3"/>
  <c r="J27252" i="3"/>
  <c r="I27253" i="3"/>
  <c r="J27253" i="3"/>
  <c r="I27254" i="3"/>
  <c r="J27254" i="3"/>
  <c r="I27255" i="3"/>
  <c r="J27255" i="3"/>
  <c r="I27256" i="3"/>
  <c r="J27256" i="3"/>
  <c r="I27257" i="3"/>
  <c r="J27257" i="3"/>
  <c r="I27258" i="3"/>
  <c r="J27258" i="3"/>
  <c r="I27259" i="3"/>
  <c r="J27259" i="3"/>
  <c r="I27260" i="3"/>
  <c r="J27260" i="3"/>
  <c r="I27261" i="3"/>
  <c r="J27261" i="3"/>
  <c r="I27262" i="3"/>
  <c r="J27262" i="3"/>
  <c r="I27263" i="3"/>
  <c r="J27263" i="3"/>
  <c r="I27264" i="3"/>
  <c r="J27264" i="3"/>
  <c r="I27265" i="3"/>
  <c r="J27265" i="3"/>
  <c r="I27266" i="3"/>
  <c r="J27266" i="3"/>
  <c r="I27267" i="3"/>
  <c r="J27267" i="3"/>
  <c r="I27268" i="3"/>
  <c r="J27268" i="3"/>
  <c r="I27269" i="3"/>
  <c r="J27269" i="3"/>
  <c r="I27270" i="3"/>
  <c r="J27270" i="3"/>
  <c r="I27271" i="3"/>
  <c r="J27271" i="3"/>
  <c r="I27272" i="3"/>
  <c r="J27272" i="3"/>
  <c r="I27273" i="3"/>
  <c r="J27273" i="3"/>
  <c r="I27274" i="3"/>
  <c r="J27274" i="3"/>
  <c r="I27275" i="3"/>
  <c r="J27275" i="3"/>
  <c r="I27276" i="3"/>
  <c r="J27276" i="3"/>
  <c r="I27277" i="3"/>
  <c r="J27277" i="3"/>
  <c r="I27278" i="3"/>
  <c r="J27278" i="3"/>
  <c r="I27279" i="3"/>
  <c r="J27279" i="3"/>
  <c r="I27280" i="3"/>
  <c r="J27280" i="3"/>
  <c r="I27281" i="3"/>
  <c r="J27281" i="3"/>
  <c r="I27282" i="3"/>
  <c r="J27282" i="3"/>
  <c r="I27283" i="3"/>
  <c r="J27283" i="3"/>
  <c r="I27284" i="3"/>
  <c r="J27284" i="3"/>
  <c r="I27285" i="3"/>
  <c r="J27285" i="3"/>
  <c r="I27286" i="3"/>
  <c r="J27286" i="3"/>
  <c r="I27287" i="3"/>
  <c r="J27287" i="3"/>
  <c r="I27288" i="3"/>
  <c r="J27288" i="3"/>
  <c r="I27289" i="3"/>
  <c r="J27289" i="3"/>
  <c r="I27290" i="3"/>
  <c r="J27290" i="3"/>
  <c r="I27291" i="3"/>
  <c r="J27291" i="3"/>
  <c r="I27292" i="3"/>
  <c r="J27292" i="3"/>
  <c r="I27293" i="3"/>
  <c r="J27293" i="3"/>
  <c r="I27294" i="3"/>
  <c r="J27294" i="3"/>
  <c r="I27295" i="3"/>
  <c r="J27295" i="3"/>
  <c r="I27296" i="3"/>
  <c r="J27296" i="3"/>
  <c r="I27297" i="3"/>
  <c r="J27297" i="3"/>
  <c r="I27298" i="3"/>
  <c r="J27298" i="3"/>
  <c r="I27299" i="3"/>
  <c r="J27299" i="3"/>
  <c r="I27300" i="3"/>
  <c r="J27300" i="3"/>
  <c r="I27301" i="3"/>
  <c r="J27301" i="3"/>
  <c r="I27302" i="3"/>
  <c r="J27302" i="3"/>
  <c r="I27303" i="3"/>
  <c r="J27303" i="3"/>
  <c r="I27304" i="3"/>
  <c r="J27304" i="3"/>
  <c r="I27305" i="3"/>
  <c r="J27305" i="3"/>
  <c r="I27306" i="3"/>
  <c r="J27306" i="3"/>
  <c r="I27307" i="3"/>
  <c r="J27307" i="3"/>
  <c r="I27308" i="3"/>
  <c r="J27308" i="3"/>
  <c r="I27309" i="3"/>
  <c r="J27309" i="3"/>
  <c r="I27310" i="3"/>
  <c r="J27310" i="3"/>
  <c r="I27311" i="3"/>
  <c r="J27311" i="3"/>
  <c r="I27312" i="3"/>
  <c r="J27312" i="3"/>
  <c r="I27313" i="3"/>
  <c r="J27313" i="3"/>
  <c r="I27314" i="3"/>
  <c r="J27314" i="3"/>
  <c r="I27315" i="3"/>
  <c r="J27315" i="3"/>
  <c r="I27316" i="3"/>
  <c r="J27316" i="3"/>
  <c r="I27317" i="3"/>
  <c r="J27317" i="3"/>
  <c r="I27318" i="3"/>
  <c r="J27318" i="3"/>
  <c r="I27319" i="3"/>
  <c r="J27319" i="3"/>
  <c r="I27320" i="3"/>
  <c r="J27320" i="3"/>
  <c r="I27321" i="3"/>
  <c r="J27321" i="3"/>
  <c r="I27322" i="3"/>
  <c r="J27322" i="3"/>
  <c r="I27323" i="3"/>
  <c r="J27323" i="3"/>
  <c r="I27324" i="3"/>
  <c r="J27324" i="3"/>
  <c r="I27325" i="3"/>
  <c r="J27325" i="3"/>
  <c r="I27326" i="3"/>
  <c r="J27326" i="3"/>
  <c r="I27327" i="3"/>
  <c r="J27327" i="3"/>
  <c r="I27328" i="3"/>
  <c r="J27328" i="3"/>
  <c r="I27329" i="3"/>
  <c r="J27329" i="3"/>
  <c r="I27330" i="3"/>
  <c r="J27330" i="3"/>
  <c r="I27331" i="3"/>
  <c r="J27331" i="3"/>
  <c r="I27332" i="3"/>
  <c r="J27332" i="3"/>
  <c r="I27333" i="3"/>
  <c r="J27333" i="3"/>
  <c r="I27334" i="3"/>
  <c r="J27334" i="3"/>
  <c r="I27335" i="3"/>
  <c r="J27335" i="3"/>
  <c r="I27336" i="3"/>
  <c r="J27336" i="3"/>
  <c r="I27337" i="3"/>
  <c r="J27337" i="3"/>
  <c r="I27338" i="3"/>
  <c r="J27338" i="3"/>
  <c r="I27339" i="3"/>
  <c r="J27339" i="3"/>
  <c r="I27340" i="3"/>
  <c r="J27340" i="3"/>
  <c r="I27341" i="3"/>
  <c r="J27341" i="3"/>
  <c r="I27342" i="3"/>
  <c r="J27342" i="3"/>
  <c r="I27343" i="3"/>
  <c r="J27343" i="3"/>
  <c r="I27344" i="3"/>
  <c r="J27344" i="3"/>
  <c r="I27345" i="3"/>
  <c r="J27345" i="3"/>
  <c r="I27346" i="3"/>
  <c r="J27346" i="3"/>
  <c r="I27347" i="3"/>
  <c r="J27347" i="3"/>
  <c r="I27348" i="3"/>
  <c r="J27348" i="3"/>
  <c r="I27349" i="3"/>
  <c r="J27349" i="3"/>
  <c r="I27350" i="3"/>
  <c r="J27350" i="3"/>
  <c r="I27351" i="3"/>
  <c r="J27351" i="3"/>
  <c r="I27352" i="3"/>
  <c r="J27352" i="3"/>
  <c r="I27353" i="3"/>
  <c r="J27353" i="3"/>
  <c r="I27354" i="3"/>
  <c r="J27354" i="3"/>
  <c r="I27355" i="3"/>
  <c r="J27355" i="3"/>
  <c r="I27356" i="3"/>
  <c r="J27356" i="3"/>
  <c r="I27357" i="3"/>
  <c r="J27357" i="3"/>
  <c r="I27358" i="3"/>
  <c r="J27358" i="3"/>
  <c r="I27359" i="3"/>
  <c r="J27359" i="3"/>
  <c r="I27360" i="3"/>
  <c r="J27360" i="3"/>
  <c r="I27361" i="3"/>
  <c r="J27361" i="3"/>
  <c r="I27362" i="3"/>
  <c r="J27362" i="3"/>
  <c r="I27363" i="3"/>
  <c r="J27363" i="3"/>
  <c r="I27364" i="3"/>
  <c r="J27364" i="3"/>
  <c r="I27365" i="3"/>
  <c r="J27365" i="3"/>
  <c r="I27366" i="3"/>
  <c r="J27366" i="3"/>
  <c r="I27367" i="3"/>
  <c r="J27367" i="3"/>
  <c r="I27368" i="3"/>
  <c r="J27368" i="3"/>
  <c r="I27369" i="3"/>
  <c r="J27369" i="3"/>
  <c r="I27370" i="3"/>
  <c r="J27370" i="3"/>
  <c r="I27371" i="3"/>
  <c r="J27371" i="3"/>
  <c r="I27372" i="3"/>
  <c r="J27372" i="3"/>
  <c r="I27373" i="3"/>
  <c r="J27373" i="3"/>
  <c r="I27374" i="3"/>
  <c r="J27374" i="3"/>
  <c r="I27375" i="3"/>
  <c r="J27375" i="3"/>
  <c r="I27376" i="3"/>
  <c r="J27376" i="3"/>
  <c r="I27377" i="3"/>
  <c r="J27377" i="3"/>
  <c r="I27378" i="3"/>
  <c r="J27378" i="3"/>
  <c r="I27379" i="3"/>
  <c r="J27379" i="3"/>
  <c r="I27380" i="3"/>
  <c r="J27380" i="3"/>
  <c r="I27381" i="3"/>
  <c r="J27381" i="3"/>
  <c r="I27382" i="3"/>
  <c r="J27382" i="3"/>
  <c r="I27383" i="3"/>
  <c r="J27383" i="3"/>
  <c r="I27384" i="3"/>
  <c r="J27384" i="3"/>
  <c r="I27385" i="3"/>
  <c r="J27385" i="3"/>
  <c r="I27386" i="3"/>
  <c r="J27386" i="3"/>
  <c r="I27387" i="3"/>
  <c r="J27387" i="3"/>
  <c r="I27388" i="3"/>
  <c r="J27388" i="3"/>
  <c r="I27389" i="3"/>
  <c r="J27389" i="3"/>
  <c r="I27390" i="3"/>
  <c r="J27390" i="3"/>
  <c r="I27391" i="3"/>
  <c r="J27391" i="3"/>
  <c r="I27392" i="3"/>
  <c r="J27392" i="3"/>
  <c r="I27393" i="3"/>
  <c r="J27393" i="3"/>
  <c r="I27394" i="3"/>
  <c r="J27394" i="3"/>
  <c r="I27395" i="3"/>
  <c r="J27395" i="3"/>
  <c r="I27396" i="3"/>
  <c r="J27396" i="3"/>
  <c r="I27397" i="3"/>
  <c r="J27397" i="3"/>
  <c r="I27398" i="3"/>
  <c r="J27398" i="3"/>
  <c r="I27399" i="3"/>
  <c r="J27399" i="3"/>
  <c r="I27400" i="3"/>
  <c r="J27400" i="3"/>
  <c r="I27401" i="3"/>
  <c r="J27401" i="3"/>
  <c r="I27402" i="3"/>
  <c r="J27402" i="3"/>
  <c r="I27403" i="3"/>
  <c r="J27403" i="3"/>
  <c r="I27404" i="3"/>
  <c r="J27404" i="3"/>
  <c r="I27405" i="3"/>
  <c r="J27405" i="3"/>
  <c r="I27406" i="3"/>
  <c r="J27406" i="3"/>
  <c r="I27407" i="3"/>
  <c r="J27407" i="3"/>
  <c r="I27408" i="3"/>
  <c r="J27408" i="3"/>
  <c r="I27409" i="3"/>
  <c r="J27409" i="3"/>
  <c r="I27410" i="3"/>
  <c r="J27410" i="3"/>
  <c r="I27411" i="3"/>
  <c r="J27411" i="3"/>
  <c r="I27412" i="3"/>
  <c r="J27412" i="3"/>
  <c r="I27413" i="3"/>
  <c r="J27413" i="3"/>
  <c r="I27414" i="3"/>
  <c r="J27414" i="3"/>
  <c r="I27415" i="3"/>
  <c r="J27415" i="3"/>
  <c r="I27416" i="3"/>
  <c r="J27416" i="3"/>
  <c r="I27417" i="3"/>
  <c r="J27417" i="3"/>
  <c r="I27418" i="3"/>
  <c r="J27418" i="3"/>
  <c r="I27419" i="3"/>
  <c r="J27419" i="3"/>
  <c r="I27420" i="3"/>
  <c r="J27420" i="3"/>
  <c r="I27421" i="3"/>
  <c r="J27421" i="3"/>
  <c r="I27422" i="3"/>
  <c r="J27422" i="3"/>
  <c r="I27423" i="3"/>
  <c r="J27423" i="3"/>
  <c r="I27424" i="3"/>
  <c r="J27424" i="3"/>
  <c r="I27425" i="3"/>
  <c r="J27425" i="3"/>
  <c r="I27426" i="3"/>
  <c r="J27426" i="3"/>
  <c r="I27427" i="3"/>
  <c r="J27427" i="3"/>
  <c r="I27428" i="3"/>
  <c r="J27428" i="3"/>
  <c r="I27429" i="3"/>
  <c r="J27429" i="3"/>
  <c r="I27430" i="3"/>
  <c r="J27430" i="3"/>
  <c r="I27431" i="3"/>
  <c r="J27431" i="3"/>
  <c r="I27432" i="3"/>
  <c r="J27432" i="3"/>
  <c r="I27433" i="3"/>
  <c r="J27433" i="3"/>
  <c r="I27434" i="3"/>
  <c r="J27434" i="3"/>
  <c r="I27435" i="3"/>
  <c r="J27435" i="3"/>
  <c r="I27436" i="3"/>
  <c r="J27436" i="3"/>
  <c r="I27437" i="3"/>
  <c r="J27437" i="3"/>
  <c r="I27438" i="3"/>
  <c r="J27438" i="3"/>
  <c r="I27439" i="3"/>
  <c r="J27439" i="3"/>
  <c r="I27440" i="3"/>
  <c r="J27440" i="3"/>
  <c r="I27441" i="3"/>
  <c r="J27441" i="3"/>
  <c r="I27442" i="3"/>
  <c r="J27442" i="3"/>
  <c r="I27443" i="3"/>
  <c r="J27443" i="3"/>
  <c r="I27444" i="3"/>
  <c r="J27444" i="3"/>
  <c r="I27445" i="3"/>
  <c r="J27445" i="3"/>
  <c r="I27446" i="3"/>
  <c r="J27446" i="3"/>
  <c r="I27447" i="3"/>
  <c r="J27447" i="3"/>
  <c r="I27448" i="3"/>
  <c r="J27448" i="3"/>
  <c r="I27449" i="3"/>
  <c r="J27449" i="3"/>
  <c r="I27450" i="3"/>
  <c r="J27450" i="3"/>
  <c r="I27451" i="3"/>
  <c r="J27451" i="3"/>
  <c r="I27452" i="3"/>
  <c r="J27452" i="3"/>
  <c r="I27453" i="3"/>
  <c r="J27453" i="3"/>
  <c r="I27454" i="3"/>
  <c r="J27454" i="3"/>
  <c r="I27455" i="3"/>
  <c r="J27455" i="3"/>
  <c r="I27456" i="3"/>
  <c r="J27456" i="3"/>
  <c r="I27457" i="3"/>
  <c r="J27457" i="3"/>
  <c r="I27458" i="3"/>
  <c r="J27458" i="3"/>
  <c r="I27459" i="3"/>
  <c r="J27459" i="3"/>
  <c r="I27460" i="3"/>
  <c r="J27460" i="3"/>
  <c r="I27461" i="3"/>
  <c r="J27461" i="3"/>
  <c r="I27462" i="3"/>
  <c r="J27462" i="3"/>
  <c r="I27463" i="3"/>
  <c r="J27463" i="3"/>
  <c r="I27464" i="3"/>
  <c r="J27464" i="3"/>
  <c r="I27465" i="3"/>
  <c r="J27465" i="3"/>
  <c r="I27466" i="3"/>
  <c r="J27466" i="3"/>
  <c r="I27467" i="3"/>
  <c r="J27467" i="3"/>
  <c r="I27468" i="3"/>
  <c r="J27468" i="3"/>
  <c r="I27469" i="3"/>
  <c r="J27469" i="3"/>
  <c r="I27470" i="3"/>
  <c r="J27470" i="3"/>
  <c r="I27471" i="3"/>
  <c r="J27471" i="3"/>
  <c r="I27472" i="3"/>
  <c r="J27472" i="3"/>
  <c r="I27473" i="3"/>
  <c r="J27473" i="3"/>
  <c r="I27474" i="3"/>
  <c r="J27474" i="3"/>
  <c r="I27475" i="3"/>
  <c r="J27475" i="3"/>
  <c r="I27476" i="3"/>
  <c r="J27476" i="3"/>
  <c r="I27477" i="3"/>
  <c r="J27477" i="3"/>
  <c r="I27478" i="3"/>
  <c r="J27478" i="3"/>
  <c r="I27479" i="3"/>
  <c r="J27479" i="3"/>
  <c r="I27480" i="3"/>
  <c r="J27480" i="3"/>
  <c r="I27481" i="3"/>
  <c r="J27481" i="3"/>
  <c r="I27482" i="3"/>
  <c r="J27482" i="3"/>
  <c r="I27483" i="3"/>
  <c r="J27483" i="3"/>
  <c r="I27484" i="3"/>
  <c r="J27484" i="3"/>
  <c r="I27485" i="3"/>
  <c r="J27485" i="3"/>
  <c r="I27486" i="3"/>
  <c r="J27486" i="3"/>
  <c r="I27487" i="3"/>
  <c r="J27487" i="3"/>
  <c r="I27488" i="3"/>
  <c r="J27488" i="3"/>
  <c r="I27489" i="3"/>
  <c r="J27489" i="3"/>
  <c r="I27490" i="3"/>
  <c r="J27490" i="3"/>
  <c r="I27491" i="3"/>
  <c r="J27491" i="3"/>
  <c r="I27492" i="3"/>
  <c r="J27492" i="3"/>
  <c r="I27493" i="3"/>
  <c r="J27493" i="3"/>
  <c r="I27494" i="3"/>
  <c r="J27494" i="3"/>
  <c r="I27495" i="3"/>
  <c r="J27495" i="3"/>
  <c r="I27496" i="3"/>
  <c r="J27496" i="3"/>
  <c r="I27497" i="3"/>
  <c r="J27497" i="3"/>
  <c r="I27498" i="3"/>
  <c r="J27498" i="3"/>
  <c r="I27499" i="3"/>
  <c r="J27499" i="3"/>
  <c r="I27500" i="3"/>
  <c r="J27500" i="3"/>
  <c r="I27501" i="3"/>
  <c r="J27501" i="3"/>
  <c r="I27502" i="3"/>
  <c r="J27502" i="3"/>
  <c r="I27503" i="3"/>
  <c r="J27503" i="3"/>
  <c r="I27504" i="3"/>
  <c r="J27504" i="3"/>
  <c r="I27505" i="3"/>
  <c r="J27505" i="3"/>
  <c r="I27506" i="3"/>
  <c r="J27506" i="3"/>
  <c r="I27507" i="3"/>
  <c r="J27507" i="3"/>
  <c r="I27508" i="3"/>
  <c r="J27508" i="3"/>
  <c r="I27509" i="3"/>
  <c r="J27509" i="3"/>
  <c r="I27510" i="3"/>
  <c r="J27510" i="3"/>
  <c r="I27511" i="3"/>
  <c r="J27511" i="3"/>
  <c r="I27512" i="3"/>
  <c r="J27512" i="3"/>
  <c r="I27513" i="3"/>
  <c r="J27513" i="3"/>
  <c r="I27514" i="3"/>
  <c r="J27514" i="3"/>
  <c r="I27515" i="3"/>
  <c r="J27515" i="3"/>
  <c r="I27516" i="3"/>
  <c r="J27516" i="3"/>
  <c r="I27517" i="3"/>
  <c r="J27517" i="3"/>
  <c r="I27518" i="3"/>
  <c r="J27518" i="3"/>
  <c r="I27519" i="3"/>
  <c r="J27519" i="3"/>
  <c r="I27520" i="3"/>
  <c r="J27520" i="3"/>
  <c r="I27521" i="3"/>
  <c r="J27521" i="3"/>
  <c r="I27522" i="3"/>
  <c r="J27522" i="3"/>
  <c r="I27523" i="3"/>
  <c r="J27523" i="3"/>
  <c r="I27524" i="3"/>
  <c r="J27524" i="3"/>
  <c r="I27525" i="3"/>
  <c r="J27525" i="3"/>
  <c r="I27526" i="3"/>
  <c r="J27526" i="3"/>
  <c r="I27527" i="3"/>
  <c r="J27527" i="3"/>
  <c r="I27528" i="3"/>
  <c r="J27528" i="3"/>
  <c r="I27529" i="3"/>
  <c r="J27529" i="3"/>
  <c r="I27530" i="3"/>
  <c r="J27530" i="3"/>
  <c r="I27531" i="3"/>
  <c r="J27531" i="3"/>
  <c r="I27532" i="3"/>
  <c r="J27532" i="3"/>
  <c r="I27533" i="3"/>
  <c r="J27533" i="3"/>
  <c r="I27534" i="3"/>
  <c r="J27534" i="3"/>
  <c r="I27535" i="3"/>
  <c r="J27535" i="3"/>
  <c r="I27536" i="3"/>
  <c r="J27536" i="3"/>
  <c r="I27537" i="3"/>
  <c r="J27537" i="3"/>
  <c r="I27538" i="3"/>
  <c r="J27538" i="3"/>
  <c r="I27539" i="3"/>
  <c r="J27539" i="3"/>
  <c r="I27540" i="3"/>
  <c r="J27540" i="3"/>
  <c r="I27541" i="3"/>
  <c r="J27541" i="3"/>
  <c r="I27542" i="3"/>
  <c r="J27542" i="3"/>
  <c r="I27543" i="3"/>
  <c r="J27543" i="3"/>
  <c r="I27544" i="3"/>
  <c r="J27544" i="3"/>
  <c r="I27545" i="3"/>
  <c r="J27545" i="3"/>
  <c r="I27546" i="3"/>
  <c r="J27546" i="3"/>
  <c r="I27547" i="3"/>
  <c r="J27547" i="3"/>
  <c r="I27548" i="3"/>
  <c r="J27548" i="3"/>
  <c r="I27549" i="3"/>
  <c r="J27549" i="3"/>
  <c r="I27550" i="3"/>
  <c r="J27550" i="3"/>
  <c r="I27551" i="3"/>
  <c r="J27551" i="3"/>
  <c r="I27552" i="3"/>
  <c r="J27552" i="3"/>
  <c r="I27553" i="3"/>
  <c r="J27553" i="3"/>
  <c r="I27554" i="3"/>
  <c r="J27554" i="3"/>
  <c r="I27555" i="3"/>
  <c r="J27555" i="3"/>
  <c r="I27556" i="3"/>
  <c r="J27556" i="3"/>
  <c r="I27557" i="3"/>
  <c r="J27557" i="3"/>
  <c r="I27558" i="3"/>
  <c r="J27558" i="3"/>
  <c r="I27559" i="3"/>
  <c r="J27559" i="3"/>
  <c r="I27560" i="3"/>
  <c r="J27560" i="3"/>
  <c r="I27561" i="3"/>
  <c r="J27561" i="3"/>
  <c r="I27562" i="3"/>
  <c r="J27562" i="3"/>
  <c r="I27563" i="3"/>
  <c r="J27563" i="3"/>
  <c r="I27564" i="3"/>
  <c r="J27564" i="3"/>
  <c r="I27565" i="3"/>
  <c r="J27565" i="3"/>
  <c r="I27566" i="3"/>
  <c r="J27566" i="3"/>
  <c r="I27567" i="3"/>
  <c r="J27567" i="3"/>
  <c r="I27568" i="3"/>
  <c r="J27568" i="3"/>
  <c r="I27569" i="3"/>
  <c r="J27569" i="3"/>
  <c r="I27570" i="3"/>
  <c r="J27570" i="3"/>
  <c r="I27571" i="3"/>
  <c r="J27571" i="3"/>
  <c r="I27572" i="3"/>
  <c r="J27572" i="3"/>
  <c r="I27573" i="3"/>
  <c r="J27573" i="3"/>
  <c r="I27574" i="3"/>
  <c r="J27574" i="3"/>
  <c r="I27575" i="3"/>
  <c r="J27575" i="3"/>
  <c r="I27576" i="3"/>
  <c r="J27576" i="3"/>
  <c r="I27577" i="3"/>
  <c r="J27577" i="3"/>
  <c r="I27578" i="3"/>
  <c r="J27578" i="3"/>
  <c r="I27579" i="3"/>
  <c r="J27579" i="3"/>
  <c r="I27580" i="3"/>
  <c r="J27580" i="3"/>
  <c r="I27581" i="3"/>
  <c r="J27581" i="3"/>
  <c r="I27582" i="3"/>
  <c r="J27582" i="3"/>
  <c r="I27583" i="3"/>
  <c r="J27583" i="3"/>
  <c r="I27584" i="3"/>
  <c r="J27584" i="3"/>
  <c r="I27585" i="3"/>
  <c r="J27585" i="3"/>
  <c r="I27586" i="3"/>
  <c r="J27586" i="3"/>
  <c r="I27587" i="3"/>
  <c r="J27587" i="3"/>
  <c r="I27588" i="3"/>
  <c r="J27588" i="3"/>
  <c r="I27589" i="3"/>
  <c r="J27589" i="3"/>
  <c r="I27590" i="3"/>
  <c r="J27590" i="3"/>
  <c r="I27591" i="3"/>
  <c r="J27591" i="3"/>
  <c r="I27592" i="3"/>
  <c r="J27592" i="3"/>
  <c r="I27593" i="3"/>
  <c r="J27593" i="3"/>
  <c r="I27594" i="3"/>
  <c r="J27594" i="3"/>
  <c r="I27595" i="3"/>
  <c r="J27595" i="3"/>
  <c r="I27596" i="3"/>
  <c r="J27596" i="3"/>
  <c r="I27597" i="3"/>
  <c r="J27597" i="3"/>
  <c r="I27598" i="3"/>
  <c r="J27598" i="3"/>
  <c r="I27599" i="3"/>
  <c r="J27599" i="3"/>
  <c r="I27600" i="3"/>
  <c r="J27600" i="3"/>
  <c r="I27601" i="3"/>
  <c r="J27601" i="3"/>
  <c r="I27602" i="3"/>
  <c r="J27602" i="3"/>
  <c r="I27603" i="3"/>
  <c r="J27603" i="3"/>
  <c r="I27604" i="3"/>
  <c r="J27604" i="3"/>
  <c r="I27605" i="3"/>
  <c r="J27605" i="3"/>
  <c r="I27606" i="3"/>
  <c r="J27606" i="3"/>
  <c r="I27607" i="3"/>
  <c r="J27607" i="3"/>
  <c r="I27608" i="3"/>
  <c r="J27608" i="3"/>
  <c r="I27609" i="3"/>
  <c r="J27609" i="3"/>
  <c r="I27610" i="3"/>
  <c r="J27610" i="3"/>
  <c r="I27611" i="3"/>
  <c r="J27611" i="3"/>
  <c r="I27612" i="3"/>
  <c r="J27612" i="3"/>
  <c r="I27613" i="3"/>
  <c r="J27613" i="3"/>
  <c r="I27614" i="3"/>
  <c r="J27614" i="3"/>
  <c r="I27615" i="3"/>
  <c r="J27615" i="3"/>
  <c r="I27616" i="3"/>
  <c r="J27616" i="3"/>
  <c r="I27617" i="3"/>
  <c r="J27617" i="3"/>
  <c r="I27618" i="3"/>
  <c r="J27618" i="3"/>
  <c r="I27619" i="3"/>
  <c r="J27619" i="3"/>
  <c r="I27620" i="3"/>
  <c r="J27620" i="3"/>
  <c r="I27621" i="3"/>
  <c r="J27621" i="3"/>
  <c r="I27622" i="3"/>
  <c r="J27622" i="3"/>
  <c r="I27623" i="3"/>
  <c r="J27623" i="3"/>
  <c r="I27624" i="3"/>
  <c r="J27624" i="3"/>
  <c r="I27625" i="3"/>
  <c r="J27625" i="3"/>
  <c r="I27626" i="3"/>
  <c r="J27626" i="3"/>
  <c r="I27627" i="3"/>
  <c r="J27627" i="3"/>
  <c r="I27628" i="3"/>
  <c r="J27628" i="3"/>
  <c r="I27629" i="3"/>
  <c r="J27629" i="3"/>
  <c r="I27630" i="3"/>
  <c r="J27630" i="3"/>
  <c r="I27631" i="3"/>
  <c r="J27631" i="3"/>
  <c r="I27632" i="3"/>
  <c r="J27632" i="3"/>
  <c r="I27633" i="3"/>
  <c r="J27633" i="3"/>
  <c r="I27634" i="3"/>
  <c r="J27634" i="3"/>
  <c r="I27635" i="3"/>
  <c r="J27635" i="3"/>
  <c r="I27636" i="3"/>
  <c r="J27636" i="3"/>
  <c r="I27637" i="3"/>
  <c r="J27637" i="3"/>
  <c r="I27638" i="3"/>
  <c r="J27638" i="3"/>
  <c r="I27639" i="3"/>
  <c r="J27639" i="3"/>
  <c r="I27640" i="3"/>
  <c r="J27640" i="3"/>
  <c r="I27641" i="3"/>
  <c r="J27641" i="3"/>
  <c r="I27642" i="3"/>
  <c r="J27642" i="3"/>
  <c r="I27643" i="3"/>
  <c r="J27643" i="3"/>
  <c r="I27644" i="3"/>
  <c r="J27644" i="3"/>
  <c r="I27645" i="3"/>
  <c r="J27645" i="3"/>
  <c r="I27646" i="3"/>
  <c r="J27646" i="3"/>
  <c r="I27647" i="3"/>
  <c r="J27647" i="3"/>
  <c r="I27648" i="3"/>
  <c r="J27648" i="3"/>
  <c r="I27649" i="3"/>
  <c r="J27649" i="3"/>
  <c r="I27650" i="3"/>
  <c r="J27650" i="3"/>
  <c r="I27651" i="3"/>
  <c r="J27651" i="3"/>
  <c r="I27652" i="3"/>
  <c r="J27652" i="3"/>
  <c r="I27653" i="3"/>
  <c r="J27653" i="3"/>
  <c r="I27654" i="3"/>
  <c r="J27654" i="3"/>
  <c r="I27655" i="3"/>
  <c r="J27655" i="3"/>
  <c r="I27656" i="3"/>
  <c r="J27656" i="3"/>
  <c r="I27657" i="3"/>
  <c r="J27657" i="3"/>
  <c r="I27658" i="3"/>
  <c r="J27658" i="3"/>
  <c r="I27659" i="3"/>
  <c r="J27659" i="3"/>
  <c r="I27660" i="3"/>
  <c r="J27660" i="3"/>
  <c r="I27661" i="3"/>
  <c r="J27661" i="3"/>
  <c r="I27662" i="3"/>
  <c r="J27662" i="3"/>
  <c r="I27663" i="3"/>
  <c r="J27663" i="3"/>
  <c r="I27664" i="3"/>
  <c r="J27664" i="3"/>
  <c r="I27665" i="3"/>
  <c r="J27665" i="3"/>
  <c r="I27666" i="3"/>
  <c r="J27666" i="3"/>
  <c r="I27667" i="3"/>
  <c r="J27667" i="3"/>
  <c r="I27668" i="3"/>
  <c r="J27668" i="3"/>
  <c r="I27669" i="3"/>
  <c r="J27669" i="3"/>
  <c r="I27670" i="3"/>
  <c r="J27670" i="3"/>
  <c r="I27671" i="3"/>
  <c r="J27671" i="3"/>
  <c r="I27672" i="3"/>
  <c r="J27672" i="3"/>
  <c r="I27673" i="3"/>
  <c r="J27673" i="3"/>
  <c r="I27674" i="3"/>
  <c r="J27674" i="3"/>
  <c r="I27675" i="3"/>
  <c r="J27675" i="3"/>
  <c r="I27676" i="3"/>
  <c r="J27676" i="3"/>
  <c r="I27677" i="3"/>
  <c r="J27677" i="3"/>
  <c r="I27678" i="3"/>
  <c r="J27678" i="3"/>
  <c r="I27679" i="3"/>
  <c r="J27679" i="3"/>
  <c r="I27680" i="3"/>
  <c r="J27680" i="3"/>
  <c r="I27681" i="3"/>
  <c r="J27681" i="3"/>
  <c r="I27682" i="3"/>
  <c r="J27682" i="3"/>
  <c r="I27683" i="3"/>
  <c r="J27683" i="3"/>
  <c r="I27684" i="3"/>
  <c r="J27684" i="3"/>
  <c r="I27685" i="3"/>
  <c r="J27685" i="3"/>
  <c r="I27686" i="3"/>
  <c r="J27686" i="3"/>
  <c r="I27687" i="3"/>
  <c r="J27687" i="3"/>
  <c r="I27688" i="3"/>
  <c r="J27688" i="3"/>
  <c r="I27689" i="3"/>
  <c r="J27689" i="3"/>
  <c r="I27690" i="3"/>
  <c r="J27690" i="3"/>
  <c r="I27691" i="3"/>
  <c r="J27691" i="3"/>
  <c r="I27692" i="3"/>
  <c r="J27692" i="3"/>
  <c r="I27693" i="3"/>
  <c r="J27693" i="3"/>
  <c r="I27694" i="3"/>
  <c r="J27694" i="3"/>
  <c r="I27695" i="3"/>
  <c r="J27695" i="3"/>
  <c r="I27696" i="3"/>
  <c r="J27696" i="3"/>
  <c r="I27697" i="3"/>
  <c r="J27697" i="3"/>
  <c r="I27698" i="3"/>
  <c r="J27698" i="3"/>
  <c r="I27699" i="3"/>
  <c r="J27699" i="3"/>
  <c r="I27700" i="3"/>
  <c r="J27700" i="3"/>
  <c r="I27701" i="3"/>
  <c r="J27701" i="3"/>
  <c r="I27702" i="3"/>
  <c r="J27702" i="3"/>
  <c r="I27703" i="3"/>
  <c r="J27703" i="3"/>
  <c r="I27704" i="3"/>
  <c r="J27704" i="3"/>
  <c r="I27705" i="3"/>
  <c r="J27705" i="3"/>
  <c r="I27706" i="3"/>
  <c r="J27706" i="3"/>
  <c r="I27707" i="3"/>
  <c r="J27707" i="3"/>
  <c r="I27708" i="3"/>
  <c r="J27708" i="3"/>
  <c r="I27709" i="3"/>
  <c r="J27709" i="3"/>
  <c r="I27710" i="3"/>
  <c r="J27710" i="3"/>
  <c r="I27711" i="3"/>
  <c r="J27711" i="3"/>
  <c r="I27712" i="3"/>
  <c r="J27712" i="3"/>
  <c r="I27713" i="3"/>
  <c r="J27713" i="3"/>
  <c r="I27714" i="3"/>
  <c r="J27714" i="3"/>
  <c r="I27715" i="3"/>
  <c r="J27715" i="3"/>
  <c r="I27716" i="3"/>
  <c r="J27716" i="3"/>
  <c r="I27717" i="3"/>
  <c r="J27717" i="3"/>
  <c r="I27718" i="3"/>
  <c r="J27718" i="3"/>
  <c r="I27719" i="3"/>
  <c r="J27719" i="3"/>
  <c r="I27720" i="3"/>
  <c r="J27720" i="3"/>
  <c r="I27721" i="3"/>
  <c r="J27721" i="3"/>
  <c r="I27722" i="3"/>
  <c r="J27722" i="3"/>
  <c r="I27723" i="3"/>
  <c r="J27723" i="3"/>
  <c r="I27724" i="3"/>
  <c r="J27724" i="3"/>
  <c r="I27725" i="3"/>
  <c r="J27725" i="3"/>
  <c r="I27726" i="3"/>
  <c r="J27726" i="3"/>
  <c r="I27727" i="3"/>
  <c r="J27727" i="3"/>
  <c r="I27728" i="3"/>
  <c r="J27728" i="3"/>
  <c r="I27729" i="3"/>
  <c r="J27729" i="3"/>
  <c r="I27730" i="3"/>
  <c r="J27730" i="3"/>
  <c r="I27731" i="3"/>
  <c r="J27731" i="3"/>
  <c r="I27732" i="3"/>
  <c r="J27732" i="3"/>
  <c r="I27733" i="3"/>
  <c r="J27733" i="3"/>
  <c r="I27734" i="3"/>
  <c r="J27734" i="3"/>
  <c r="I27735" i="3"/>
  <c r="J27735" i="3"/>
  <c r="I27736" i="3"/>
  <c r="J27736" i="3"/>
  <c r="I27737" i="3"/>
  <c r="J27737" i="3"/>
  <c r="I27738" i="3"/>
  <c r="J27738" i="3"/>
  <c r="I27739" i="3"/>
  <c r="J27739" i="3"/>
  <c r="I27740" i="3"/>
  <c r="J27740" i="3"/>
  <c r="I27741" i="3"/>
  <c r="J27741" i="3"/>
  <c r="I27742" i="3"/>
  <c r="J27742" i="3"/>
  <c r="I27743" i="3"/>
  <c r="J27743" i="3"/>
  <c r="I27744" i="3"/>
  <c r="J27744" i="3"/>
  <c r="I27745" i="3"/>
  <c r="J27745" i="3"/>
  <c r="I27746" i="3"/>
  <c r="J27746" i="3"/>
  <c r="I27747" i="3"/>
  <c r="J27747" i="3"/>
  <c r="I27748" i="3"/>
  <c r="J27748" i="3"/>
  <c r="I27749" i="3"/>
  <c r="J27749" i="3"/>
  <c r="I27750" i="3"/>
  <c r="J27750" i="3"/>
  <c r="I27751" i="3"/>
  <c r="J27751" i="3"/>
  <c r="I27752" i="3"/>
  <c r="J27752" i="3"/>
  <c r="I27753" i="3"/>
  <c r="J27753" i="3"/>
  <c r="I27754" i="3"/>
  <c r="J27754" i="3"/>
  <c r="I27755" i="3"/>
  <c r="J27755" i="3"/>
  <c r="I27756" i="3"/>
  <c r="J27756" i="3"/>
  <c r="I27757" i="3"/>
  <c r="J27757" i="3"/>
  <c r="I27758" i="3"/>
  <c r="J27758" i="3"/>
  <c r="I27759" i="3"/>
  <c r="J27759" i="3"/>
  <c r="I27760" i="3"/>
  <c r="J27760" i="3"/>
  <c r="I27761" i="3"/>
  <c r="J27761" i="3"/>
  <c r="I27762" i="3"/>
  <c r="J27762" i="3"/>
  <c r="I27763" i="3"/>
  <c r="J27763" i="3"/>
  <c r="I27764" i="3"/>
  <c r="J27764" i="3"/>
  <c r="I27765" i="3"/>
  <c r="J27765" i="3"/>
  <c r="I27766" i="3"/>
  <c r="J27766" i="3"/>
  <c r="I27767" i="3"/>
  <c r="J27767" i="3"/>
  <c r="I27768" i="3"/>
  <c r="J27768" i="3"/>
  <c r="I27769" i="3"/>
  <c r="J27769" i="3"/>
  <c r="I27770" i="3"/>
  <c r="J27770" i="3"/>
  <c r="I27771" i="3"/>
  <c r="J27771" i="3"/>
  <c r="I27772" i="3"/>
  <c r="J27772" i="3"/>
  <c r="I27773" i="3"/>
  <c r="J27773" i="3"/>
  <c r="I27774" i="3"/>
  <c r="J27774" i="3"/>
  <c r="I27775" i="3"/>
  <c r="J27775" i="3"/>
  <c r="I27776" i="3"/>
  <c r="J27776" i="3"/>
  <c r="I27777" i="3"/>
  <c r="J27777" i="3"/>
  <c r="I27778" i="3"/>
  <c r="J27778" i="3"/>
  <c r="I27779" i="3"/>
  <c r="J27779" i="3"/>
  <c r="I27780" i="3"/>
  <c r="J27780" i="3"/>
  <c r="I27781" i="3"/>
  <c r="J27781" i="3"/>
  <c r="I27782" i="3"/>
  <c r="J27782" i="3"/>
  <c r="I27783" i="3"/>
  <c r="J27783" i="3"/>
  <c r="I27784" i="3"/>
  <c r="J27784" i="3"/>
  <c r="I27785" i="3"/>
  <c r="J27785" i="3"/>
  <c r="I27786" i="3"/>
  <c r="J27786" i="3"/>
  <c r="I27787" i="3"/>
  <c r="J27787" i="3"/>
  <c r="I27788" i="3"/>
  <c r="J27788" i="3"/>
  <c r="I27789" i="3"/>
  <c r="J27789" i="3"/>
  <c r="I27790" i="3"/>
  <c r="J27790" i="3"/>
  <c r="I27791" i="3"/>
  <c r="J27791" i="3"/>
  <c r="I27792" i="3"/>
  <c r="J27792" i="3"/>
  <c r="I27793" i="3"/>
  <c r="J27793" i="3"/>
  <c r="I27794" i="3"/>
  <c r="J27794" i="3"/>
  <c r="I27795" i="3"/>
  <c r="J27795" i="3"/>
  <c r="I27796" i="3"/>
  <c r="J27796" i="3"/>
  <c r="I27797" i="3"/>
  <c r="J27797" i="3"/>
  <c r="I27798" i="3"/>
  <c r="J27798" i="3"/>
  <c r="I27799" i="3"/>
  <c r="J27799" i="3"/>
  <c r="I27800" i="3"/>
  <c r="J27800" i="3"/>
  <c r="I27801" i="3"/>
  <c r="J27801" i="3"/>
  <c r="I27802" i="3"/>
  <c r="J27802" i="3"/>
  <c r="I27803" i="3"/>
  <c r="J27803" i="3"/>
  <c r="I27804" i="3"/>
  <c r="J27804" i="3"/>
  <c r="I27805" i="3"/>
  <c r="J27805" i="3"/>
  <c r="I27806" i="3"/>
  <c r="J27806" i="3"/>
  <c r="I27807" i="3"/>
  <c r="J27807" i="3"/>
  <c r="I27808" i="3"/>
  <c r="J27808" i="3"/>
  <c r="I27809" i="3"/>
  <c r="J27809" i="3"/>
  <c r="I27810" i="3"/>
  <c r="J27810" i="3"/>
  <c r="I27811" i="3"/>
  <c r="J27811" i="3"/>
  <c r="I27812" i="3"/>
  <c r="J27812" i="3"/>
  <c r="I27813" i="3"/>
  <c r="J27813" i="3"/>
  <c r="I27814" i="3"/>
  <c r="J27814" i="3"/>
  <c r="I27815" i="3"/>
  <c r="J27815" i="3"/>
  <c r="I27816" i="3"/>
  <c r="J27816" i="3"/>
  <c r="I27817" i="3"/>
  <c r="J27817" i="3"/>
  <c r="I27818" i="3"/>
  <c r="J27818" i="3"/>
  <c r="I27819" i="3"/>
  <c r="J27819" i="3"/>
  <c r="I27820" i="3"/>
  <c r="J27820" i="3"/>
  <c r="I27821" i="3"/>
  <c r="J27821" i="3"/>
  <c r="I27822" i="3"/>
  <c r="J27822" i="3"/>
  <c r="I27823" i="3"/>
  <c r="J27823" i="3"/>
  <c r="I27824" i="3"/>
  <c r="J27824" i="3"/>
  <c r="I27825" i="3"/>
  <c r="J27825" i="3"/>
  <c r="I27826" i="3"/>
  <c r="J27826" i="3"/>
  <c r="I27827" i="3"/>
  <c r="J27827" i="3"/>
  <c r="I27828" i="3"/>
  <c r="J27828" i="3"/>
  <c r="I27829" i="3"/>
  <c r="J27829" i="3"/>
  <c r="I27830" i="3"/>
  <c r="J27830" i="3"/>
  <c r="I27831" i="3"/>
  <c r="J27831" i="3"/>
  <c r="I27832" i="3"/>
  <c r="J27832" i="3"/>
  <c r="I27833" i="3"/>
  <c r="J27833" i="3"/>
  <c r="I27834" i="3"/>
  <c r="J27834" i="3"/>
  <c r="I27835" i="3"/>
  <c r="J27835" i="3"/>
  <c r="I27836" i="3"/>
  <c r="J27836" i="3"/>
  <c r="I27837" i="3"/>
  <c r="J27837" i="3"/>
  <c r="I27838" i="3"/>
  <c r="J27838" i="3"/>
  <c r="I27839" i="3"/>
  <c r="J27839" i="3"/>
  <c r="I27840" i="3"/>
  <c r="J27840" i="3"/>
  <c r="I27841" i="3"/>
  <c r="J27841" i="3"/>
  <c r="I27842" i="3"/>
  <c r="J27842" i="3"/>
  <c r="I27843" i="3"/>
  <c r="J27843" i="3"/>
  <c r="I27844" i="3"/>
  <c r="J27844" i="3"/>
  <c r="I27845" i="3"/>
  <c r="J27845" i="3"/>
  <c r="I27846" i="3"/>
  <c r="J27846" i="3"/>
  <c r="I27847" i="3"/>
  <c r="J27847" i="3"/>
  <c r="I27848" i="3"/>
  <c r="J27848" i="3"/>
  <c r="I27849" i="3"/>
  <c r="J27849" i="3"/>
  <c r="I27850" i="3"/>
  <c r="J27850" i="3"/>
  <c r="I27851" i="3"/>
  <c r="J27851" i="3"/>
  <c r="I27852" i="3"/>
  <c r="J27852" i="3"/>
  <c r="I27853" i="3"/>
  <c r="J27853" i="3"/>
  <c r="I27854" i="3"/>
  <c r="J27854" i="3"/>
  <c r="I27855" i="3"/>
  <c r="J27855" i="3"/>
  <c r="I27856" i="3"/>
  <c r="J27856" i="3"/>
  <c r="I27857" i="3"/>
  <c r="J27857" i="3"/>
  <c r="I27858" i="3"/>
  <c r="J27858" i="3"/>
  <c r="I27859" i="3"/>
  <c r="J27859" i="3"/>
  <c r="I27860" i="3"/>
  <c r="J27860" i="3"/>
  <c r="I27861" i="3"/>
  <c r="J27861" i="3"/>
  <c r="I27862" i="3"/>
  <c r="J27862" i="3"/>
  <c r="I27863" i="3"/>
  <c r="J27863" i="3"/>
  <c r="I27864" i="3"/>
  <c r="J27864" i="3"/>
  <c r="I27865" i="3"/>
  <c r="J27865" i="3"/>
  <c r="I27866" i="3"/>
  <c r="J27866" i="3"/>
  <c r="I27867" i="3"/>
  <c r="J27867" i="3"/>
  <c r="I27868" i="3"/>
  <c r="J27868" i="3"/>
  <c r="I27869" i="3"/>
  <c r="J27869" i="3"/>
  <c r="I27870" i="3"/>
  <c r="J27870" i="3"/>
  <c r="I27871" i="3"/>
  <c r="J27871" i="3"/>
  <c r="I27872" i="3"/>
  <c r="J27872" i="3"/>
  <c r="I27873" i="3"/>
  <c r="J27873" i="3"/>
  <c r="I27874" i="3"/>
  <c r="J27874" i="3"/>
  <c r="I27875" i="3"/>
  <c r="J27875" i="3"/>
  <c r="I27876" i="3"/>
  <c r="J27876" i="3"/>
  <c r="I27877" i="3"/>
  <c r="J27877" i="3"/>
  <c r="I27878" i="3"/>
  <c r="J27878" i="3"/>
  <c r="I27879" i="3"/>
  <c r="J27879" i="3"/>
  <c r="I27880" i="3"/>
  <c r="J27880" i="3"/>
  <c r="I27881" i="3"/>
  <c r="J27881" i="3"/>
  <c r="I27882" i="3"/>
  <c r="J27882" i="3"/>
  <c r="I27883" i="3"/>
  <c r="J27883" i="3"/>
  <c r="I27884" i="3"/>
  <c r="J27884" i="3"/>
  <c r="I27885" i="3"/>
  <c r="J27885" i="3"/>
  <c r="I27886" i="3"/>
  <c r="J27886" i="3"/>
  <c r="I27887" i="3"/>
  <c r="J27887" i="3"/>
  <c r="I27888" i="3"/>
  <c r="J27888" i="3"/>
  <c r="I27889" i="3"/>
  <c r="J27889" i="3"/>
  <c r="I27890" i="3"/>
  <c r="J27890" i="3"/>
  <c r="I27891" i="3"/>
  <c r="J27891" i="3"/>
  <c r="I27892" i="3"/>
  <c r="J27892" i="3"/>
  <c r="I27893" i="3"/>
  <c r="J27893" i="3"/>
  <c r="I27894" i="3"/>
  <c r="J27894" i="3"/>
  <c r="I27895" i="3"/>
  <c r="J27895" i="3"/>
  <c r="I27896" i="3"/>
  <c r="J27896" i="3"/>
  <c r="I27897" i="3"/>
  <c r="J27897" i="3"/>
  <c r="I27898" i="3"/>
  <c r="J27898" i="3"/>
  <c r="I27899" i="3"/>
  <c r="J27899" i="3"/>
  <c r="I27900" i="3"/>
  <c r="J27900" i="3"/>
  <c r="I27901" i="3"/>
  <c r="J27901" i="3"/>
  <c r="I27902" i="3"/>
  <c r="J27902" i="3"/>
  <c r="I27903" i="3"/>
  <c r="J27903" i="3"/>
  <c r="I27904" i="3"/>
  <c r="J27904" i="3"/>
  <c r="I27905" i="3"/>
  <c r="J27905" i="3"/>
  <c r="I27906" i="3"/>
  <c r="J27906" i="3"/>
  <c r="I27907" i="3"/>
  <c r="J27907" i="3"/>
  <c r="I27908" i="3"/>
  <c r="J27908" i="3"/>
  <c r="I27909" i="3"/>
  <c r="J27909" i="3"/>
  <c r="I27910" i="3"/>
  <c r="J27910" i="3"/>
  <c r="I27911" i="3"/>
  <c r="J27911" i="3"/>
  <c r="I27912" i="3"/>
  <c r="J27912" i="3"/>
  <c r="I27913" i="3"/>
  <c r="J27913" i="3"/>
  <c r="I27914" i="3"/>
  <c r="J27914" i="3"/>
  <c r="I27915" i="3"/>
  <c r="J27915" i="3"/>
  <c r="I27916" i="3"/>
  <c r="J27916" i="3"/>
  <c r="I27917" i="3"/>
  <c r="J27917" i="3"/>
  <c r="I27918" i="3"/>
  <c r="J27918" i="3"/>
  <c r="I27919" i="3"/>
  <c r="J27919" i="3"/>
  <c r="I27920" i="3"/>
  <c r="J27920" i="3"/>
  <c r="I27921" i="3"/>
  <c r="J27921" i="3"/>
  <c r="I27922" i="3"/>
  <c r="J27922" i="3"/>
  <c r="I27923" i="3"/>
  <c r="J27923" i="3"/>
  <c r="I27924" i="3"/>
  <c r="J27924" i="3"/>
  <c r="I27925" i="3"/>
  <c r="J27925" i="3"/>
  <c r="I27926" i="3"/>
  <c r="J27926" i="3"/>
  <c r="I27927" i="3"/>
  <c r="J27927" i="3"/>
  <c r="I27928" i="3"/>
  <c r="J27928" i="3"/>
  <c r="I27929" i="3"/>
  <c r="J27929" i="3"/>
  <c r="I27930" i="3"/>
  <c r="J27930" i="3"/>
  <c r="I27931" i="3"/>
  <c r="J27931" i="3"/>
  <c r="I27932" i="3"/>
  <c r="J27932" i="3"/>
  <c r="I27933" i="3"/>
  <c r="J27933" i="3"/>
  <c r="I27934" i="3"/>
  <c r="J27934" i="3"/>
  <c r="I27935" i="3"/>
  <c r="J27935" i="3"/>
  <c r="I27936" i="3"/>
  <c r="J27936" i="3"/>
  <c r="I27937" i="3"/>
  <c r="J27937" i="3"/>
  <c r="I27938" i="3"/>
  <c r="J27938" i="3"/>
  <c r="I27939" i="3"/>
  <c r="J27939" i="3"/>
  <c r="I27940" i="3"/>
  <c r="J27940" i="3"/>
  <c r="I27941" i="3"/>
  <c r="J27941" i="3"/>
  <c r="I27942" i="3"/>
  <c r="J27942" i="3"/>
  <c r="I27943" i="3"/>
  <c r="J27943" i="3"/>
  <c r="I27944" i="3"/>
  <c r="J27944" i="3"/>
  <c r="I27945" i="3"/>
  <c r="J27945" i="3"/>
  <c r="I27946" i="3"/>
  <c r="J27946" i="3"/>
  <c r="I27947" i="3"/>
  <c r="J27947" i="3"/>
  <c r="I27948" i="3"/>
  <c r="J27948" i="3"/>
  <c r="I27949" i="3"/>
  <c r="J27949" i="3"/>
  <c r="I27950" i="3"/>
  <c r="J27950" i="3"/>
  <c r="I27951" i="3"/>
  <c r="J27951" i="3"/>
  <c r="I27952" i="3"/>
  <c r="J27952" i="3"/>
  <c r="I27953" i="3"/>
  <c r="J27953" i="3"/>
  <c r="I27954" i="3"/>
  <c r="J27954" i="3"/>
  <c r="I27955" i="3"/>
  <c r="J27955" i="3"/>
  <c r="I27956" i="3"/>
  <c r="J27956" i="3"/>
  <c r="I27957" i="3"/>
  <c r="J27957" i="3"/>
  <c r="I27958" i="3"/>
  <c r="J27958" i="3"/>
  <c r="I27959" i="3"/>
  <c r="J27959" i="3"/>
  <c r="I27960" i="3"/>
  <c r="J27960" i="3"/>
  <c r="I27961" i="3"/>
  <c r="J27961" i="3"/>
  <c r="I27962" i="3"/>
  <c r="J27962" i="3"/>
  <c r="I27963" i="3"/>
  <c r="J27963" i="3"/>
  <c r="I27964" i="3"/>
  <c r="J27964" i="3"/>
  <c r="I27965" i="3"/>
  <c r="J27965" i="3"/>
  <c r="I27966" i="3"/>
  <c r="J27966" i="3"/>
  <c r="I27967" i="3"/>
  <c r="J27967" i="3"/>
  <c r="I27968" i="3"/>
  <c r="J27968" i="3"/>
  <c r="I27969" i="3"/>
  <c r="J27969" i="3"/>
  <c r="I27970" i="3"/>
  <c r="J27970" i="3"/>
  <c r="I27971" i="3"/>
  <c r="J27971" i="3"/>
  <c r="I27972" i="3"/>
  <c r="J27972" i="3"/>
  <c r="I27973" i="3"/>
  <c r="J27973" i="3"/>
  <c r="I27974" i="3"/>
  <c r="J27974" i="3"/>
  <c r="I27975" i="3"/>
  <c r="J27975" i="3"/>
  <c r="I27976" i="3"/>
  <c r="J27976" i="3"/>
  <c r="I27977" i="3"/>
  <c r="J27977" i="3"/>
  <c r="I27978" i="3"/>
  <c r="J27978" i="3"/>
  <c r="I27979" i="3"/>
  <c r="J27979" i="3"/>
  <c r="I27980" i="3"/>
  <c r="J27980" i="3"/>
  <c r="I27981" i="3"/>
  <c r="J27981" i="3"/>
  <c r="I27982" i="3"/>
  <c r="J27982" i="3"/>
  <c r="I27983" i="3"/>
  <c r="J27983" i="3"/>
  <c r="I27984" i="3"/>
  <c r="J27984" i="3"/>
  <c r="I27985" i="3"/>
  <c r="J27985" i="3"/>
  <c r="I27986" i="3"/>
  <c r="J27986" i="3"/>
  <c r="I27987" i="3"/>
  <c r="J27987" i="3"/>
  <c r="I27988" i="3"/>
  <c r="J27988" i="3"/>
  <c r="I27989" i="3"/>
  <c r="J27989" i="3"/>
  <c r="I27990" i="3"/>
  <c r="J27990" i="3"/>
  <c r="I27991" i="3"/>
  <c r="J27991" i="3"/>
  <c r="I27992" i="3"/>
  <c r="J27992" i="3"/>
  <c r="I27993" i="3"/>
  <c r="J27993" i="3"/>
  <c r="I27994" i="3"/>
  <c r="J27994" i="3"/>
  <c r="I27995" i="3"/>
  <c r="J27995" i="3"/>
  <c r="I27996" i="3"/>
  <c r="J27996" i="3"/>
  <c r="I27997" i="3"/>
  <c r="J27997" i="3"/>
  <c r="I27998" i="3"/>
  <c r="J27998" i="3"/>
  <c r="I27999" i="3"/>
  <c r="J27999" i="3"/>
  <c r="I28000" i="3"/>
  <c r="J28000" i="3"/>
  <c r="I28001" i="3"/>
  <c r="J28001" i="3"/>
  <c r="I28002" i="3"/>
  <c r="J28002" i="3"/>
  <c r="I28003" i="3"/>
  <c r="J28003" i="3"/>
  <c r="I28004" i="3"/>
  <c r="J28004" i="3"/>
  <c r="I28005" i="3"/>
  <c r="J28005" i="3"/>
  <c r="I28006" i="3"/>
  <c r="J28006" i="3"/>
  <c r="I28007" i="3"/>
  <c r="J28007" i="3"/>
  <c r="I28008" i="3"/>
  <c r="J28008" i="3"/>
  <c r="I28009" i="3"/>
  <c r="J28009" i="3"/>
  <c r="I28010" i="3"/>
  <c r="J28010" i="3"/>
  <c r="I28011" i="3"/>
  <c r="J28011" i="3"/>
  <c r="I28012" i="3"/>
  <c r="J28012" i="3"/>
  <c r="I28013" i="3"/>
  <c r="J28013" i="3"/>
  <c r="I28014" i="3"/>
  <c r="J28014" i="3"/>
  <c r="I28015" i="3"/>
  <c r="J28015" i="3"/>
  <c r="I28016" i="3"/>
  <c r="J28016" i="3"/>
  <c r="I28017" i="3"/>
  <c r="J28017" i="3"/>
  <c r="I28018" i="3"/>
  <c r="J28018" i="3"/>
  <c r="I28019" i="3"/>
  <c r="J28019" i="3"/>
  <c r="I28020" i="3"/>
  <c r="J28020" i="3"/>
  <c r="I28021" i="3"/>
  <c r="J28021" i="3"/>
  <c r="I28022" i="3"/>
  <c r="J28022" i="3"/>
  <c r="I28023" i="3"/>
  <c r="J28023" i="3"/>
  <c r="I28024" i="3"/>
  <c r="J28024" i="3"/>
  <c r="I28025" i="3"/>
  <c r="J28025" i="3"/>
  <c r="I28026" i="3"/>
  <c r="J28026" i="3"/>
  <c r="I28027" i="3"/>
  <c r="J28027" i="3"/>
  <c r="I28028" i="3"/>
  <c r="J28028" i="3"/>
  <c r="I28029" i="3"/>
  <c r="J28029" i="3"/>
  <c r="I28030" i="3"/>
  <c r="J28030" i="3"/>
  <c r="I28031" i="3"/>
  <c r="J28031" i="3"/>
  <c r="I28032" i="3"/>
  <c r="J28032" i="3"/>
  <c r="I28033" i="3"/>
  <c r="J28033" i="3"/>
  <c r="I28034" i="3"/>
  <c r="J28034" i="3"/>
  <c r="I28035" i="3"/>
  <c r="J28035" i="3"/>
  <c r="I28036" i="3"/>
  <c r="J28036" i="3"/>
  <c r="I28037" i="3"/>
  <c r="J28037" i="3"/>
  <c r="I28038" i="3"/>
  <c r="J28038" i="3"/>
  <c r="I28039" i="3"/>
  <c r="J28039" i="3"/>
  <c r="I28040" i="3"/>
  <c r="J28040" i="3"/>
  <c r="I28041" i="3"/>
  <c r="J28041" i="3"/>
  <c r="I28042" i="3"/>
  <c r="J28042" i="3"/>
  <c r="I28043" i="3"/>
  <c r="J28043" i="3"/>
  <c r="I28044" i="3"/>
  <c r="J28044" i="3"/>
  <c r="I28045" i="3"/>
  <c r="J28045" i="3"/>
  <c r="I28046" i="3"/>
  <c r="J28046" i="3"/>
  <c r="I28047" i="3"/>
  <c r="J28047" i="3"/>
  <c r="I28048" i="3"/>
  <c r="J28048" i="3"/>
  <c r="I28049" i="3"/>
  <c r="J28049" i="3"/>
  <c r="I28050" i="3"/>
  <c r="J28050" i="3"/>
  <c r="I28051" i="3"/>
  <c r="J28051" i="3"/>
  <c r="I28052" i="3"/>
  <c r="J28052" i="3"/>
  <c r="I28053" i="3"/>
  <c r="J28053" i="3"/>
  <c r="I28054" i="3"/>
  <c r="J28054" i="3"/>
  <c r="I28055" i="3"/>
  <c r="J28055" i="3"/>
  <c r="I28056" i="3"/>
  <c r="J28056" i="3"/>
  <c r="I28057" i="3"/>
  <c r="J28057" i="3"/>
  <c r="I28058" i="3"/>
  <c r="J28058" i="3"/>
  <c r="I28059" i="3"/>
  <c r="J28059" i="3"/>
  <c r="I28060" i="3"/>
  <c r="J28060" i="3"/>
  <c r="I28061" i="3"/>
  <c r="J28061" i="3"/>
  <c r="I28062" i="3"/>
  <c r="J28062" i="3"/>
  <c r="I28063" i="3"/>
  <c r="J28063" i="3"/>
  <c r="I28064" i="3"/>
  <c r="J28064" i="3"/>
  <c r="I28065" i="3"/>
  <c r="J28065" i="3"/>
  <c r="I28066" i="3"/>
  <c r="J28066" i="3"/>
  <c r="I28067" i="3"/>
  <c r="J28067" i="3"/>
  <c r="I28068" i="3"/>
  <c r="J28068" i="3"/>
  <c r="I28069" i="3"/>
  <c r="J28069" i="3"/>
  <c r="I28070" i="3"/>
  <c r="J28070" i="3"/>
  <c r="I28071" i="3"/>
  <c r="J28071" i="3"/>
  <c r="I28072" i="3"/>
  <c r="J28072" i="3"/>
  <c r="I28073" i="3"/>
  <c r="J28073" i="3"/>
  <c r="I28074" i="3"/>
  <c r="J28074" i="3"/>
  <c r="I28075" i="3"/>
  <c r="J28075" i="3"/>
  <c r="I28076" i="3"/>
  <c r="J28076" i="3"/>
  <c r="I28077" i="3"/>
  <c r="J28077" i="3"/>
  <c r="I28078" i="3"/>
  <c r="J28078" i="3"/>
  <c r="I28079" i="3"/>
  <c r="J28079" i="3"/>
  <c r="I28080" i="3"/>
  <c r="J28080" i="3"/>
  <c r="I28081" i="3"/>
  <c r="J28081" i="3"/>
  <c r="I28082" i="3"/>
  <c r="J28082" i="3"/>
  <c r="I28083" i="3"/>
  <c r="J28083" i="3"/>
  <c r="I28084" i="3"/>
  <c r="J28084" i="3"/>
  <c r="I28085" i="3"/>
  <c r="J28085" i="3"/>
  <c r="I28086" i="3"/>
  <c r="J28086" i="3"/>
  <c r="I28087" i="3"/>
  <c r="J28087" i="3"/>
  <c r="I28088" i="3"/>
  <c r="J28088" i="3"/>
  <c r="I28089" i="3"/>
  <c r="J28089" i="3"/>
  <c r="I28090" i="3"/>
  <c r="J28090" i="3"/>
  <c r="I28091" i="3"/>
  <c r="J28091" i="3"/>
  <c r="I28092" i="3"/>
  <c r="J28092" i="3"/>
  <c r="I28093" i="3"/>
  <c r="J28093" i="3"/>
  <c r="I28094" i="3"/>
  <c r="J28094" i="3"/>
  <c r="I28095" i="3"/>
  <c r="J28095" i="3"/>
  <c r="I28096" i="3"/>
  <c r="J28096" i="3"/>
  <c r="I28097" i="3"/>
  <c r="J28097" i="3"/>
  <c r="I28098" i="3"/>
  <c r="J28098" i="3"/>
  <c r="I28099" i="3"/>
  <c r="J28099" i="3"/>
  <c r="I28100" i="3"/>
  <c r="J28100" i="3"/>
  <c r="I28101" i="3"/>
  <c r="J28101" i="3"/>
  <c r="I28102" i="3"/>
  <c r="J28102" i="3"/>
  <c r="I28103" i="3"/>
  <c r="J28103" i="3"/>
  <c r="I28104" i="3"/>
  <c r="J28104" i="3"/>
  <c r="I28105" i="3"/>
  <c r="J28105" i="3"/>
  <c r="I28106" i="3"/>
  <c r="J28106" i="3"/>
  <c r="I28107" i="3"/>
  <c r="J28107" i="3"/>
  <c r="I28108" i="3"/>
  <c r="J28108" i="3"/>
  <c r="I28109" i="3"/>
  <c r="J28109" i="3"/>
  <c r="I28110" i="3"/>
  <c r="J28110" i="3"/>
  <c r="I28111" i="3"/>
  <c r="J28111" i="3"/>
  <c r="I28112" i="3"/>
  <c r="J28112" i="3"/>
  <c r="I28113" i="3"/>
  <c r="J28113" i="3"/>
  <c r="I28114" i="3"/>
  <c r="J28114" i="3"/>
  <c r="I28115" i="3"/>
  <c r="J28115" i="3"/>
  <c r="I28116" i="3"/>
  <c r="J28116" i="3"/>
  <c r="I28117" i="3"/>
  <c r="J28117" i="3"/>
  <c r="I28118" i="3"/>
  <c r="J28118" i="3"/>
  <c r="I28119" i="3"/>
  <c r="J28119" i="3"/>
  <c r="I28120" i="3"/>
  <c r="J28120" i="3"/>
  <c r="I28121" i="3"/>
  <c r="J28121" i="3"/>
  <c r="I28122" i="3"/>
  <c r="J28122" i="3"/>
  <c r="I28123" i="3"/>
  <c r="J28123" i="3"/>
  <c r="I28124" i="3"/>
  <c r="J28124" i="3"/>
  <c r="I28125" i="3"/>
  <c r="J28125" i="3"/>
  <c r="I28126" i="3"/>
  <c r="J28126" i="3"/>
  <c r="I28127" i="3"/>
  <c r="J28127" i="3"/>
  <c r="I28128" i="3"/>
  <c r="J28128" i="3"/>
  <c r="I28129" i="3"/>
  <c r="J28129" i="3"/>
  <c r="I28130" i="3"/>
  <c r="J28130" i="3"/>
  <c r="I28131" i="3"/>
  <c r="J28131" i="3"/>
  <c r="I28132" i="3"/>
  <c r="J28132" i="3"/>
  <c r="I28133" i="3"/>
  <c r="J28133" i="3"/>
  <c r="I28134" i="3"/>
  <c r="J28134" i="3"/>
  <c r="I28135" i="3"/>
  <c r="J28135" i="3"/>
  <c r="I28136" i="3"/>
  <c r="J28136" i="3"/>
  <c r="I28137" i="3"/>
  <c r="J28137" i="3"/>
  <c r="I28138" i="3"/>
  <c r="J28138" i="3"/>
  <c r="I28139" i="3"/>
  <c r="J28139" i="3"/>
  <c r="I28140" i="3"/>
  <c r="J28140" i="3"/>
  <c r="I28141" i="3"/>
  <c r="J28141" i="3"/>
  <c r="I28142" i="3"/>
  <c r="J28142" i="3"/>
  <c r="I28143" i="3"/>
  <c r="J28143" i="3"/>
  <c r="I28144" i="3"/>
  <c r="J28144" i="3"/>
  <c r="I28145" i="3"/>
  <c r="J28145" i="3"/>
  <c r="I28146" i="3"/>
  <c r="J28146" i="3"/>
  <c r="I28147" i="3"/>
  <c r="J28147" i="3"/>
  <c r="I28148" i="3"/>
  <c r="J28148" i="3"/>
  <c r="I28149" i="3"/>
  <c r="J28149" i="3"/>
  <c r="I28150" i="3"/>
  <c r="J28150" i="3"/>
  <c r="I28151" i="3"/>
  <c r="J28151" i="3"/>
  <c r="I28152" i="3"/>
  <c r="J28152" i="3"/>
  <c r="I28153" i="3"/>
  <c r="J28153" i="3"/>
  <c r="I28154" i="3"/>
  <c r="J28154" i="3"/>
  <c r="I28155" i="3"/>
  <c r="J28155" i="3"/>
  <c r="I28156" i="3"/>
  <c r="J28156" i="3"/>
  <c r="I28157" i="3"/>
  <c r="J28157" i="3"/>
  <c r="I28158" i="3"/>
  <c r="J28158" i="3"/>
  <c r="I28159" i="3"/>
  <c r="J28159" i="3"/>
  <c r="I28160" i="3"/>
  <c r="J28160" i="3"/>
  <c r="I28161" i="3"/>
  <c r="J28161" i="3"/>
  <c r="I28162" i="3"/>
  <c r="J28162" i="3"/>
  <c r="I28163" i="3"/>
  <c r="J28163" i="3"/>
  <c r="I28164" i="3"/>
  <c r="J28164" i="3"/>
  <c r="I28165" i="3"/>
  <c r="J28165" i="3"/>
  <c r="I28166" i="3"/>
  <c r="J28166" i="3"/>
  <c r="I28167" i="3"/>
  <c r="J28167" i="3"/>
  <c r="I28168" i="3"/>
  <c r="J28168" i="3"/>
  <c r="I28169" i="3"/>
  <c r="J28169" i="3"/>
  <c r="I28170" i="3"/>
  <c r="J28170" i="3"/>
  <c r="I28171" i="3"/>
  <c r="J28171" i="3"/>
  <c r="I28172" i="3"/>
  <c r="J28172" i="3"/>
  <c r="I28173" i="3"/>
  <c r="J28173" i="3"/>
  <c r="I28174" i="3"/>
  <c r="J28174" i="3"/>
  <c r="I28175" i="3"/>
  <c r="J28175" i="3"/>
  <c r="I28176" i="3"/>
  <c r="J28176" i="3"/>
  <c r="I28177" i="3"/>
  <c r="J28177" i="3"/>
  <c r="I28178" i="3"/>
  <c r="J28178" i="3"/>
  <c r="I28179" i="3"/>
  <c r="J28179" i="3"/>
  <c r="I28180" i="3"/>
  <c r="J28180" i="3"/>
  <c r="I28181" i="3"/>
  <c r="J28181" i="3"/>
  <c r="I28182" i="3"/>
  <c r="J28182" i="3"/>
  <c r="I28183" i="3"/>
  <c r="J28183" i="3"/>
  <c r="I28184" i="3"/>
  <c r="J28184" i="3"/>
  <c r="I28185" i="3"/>
  <c r="J28185" i="3"/>
  <c r="I28186" i="3"/>
  <c r="J28186" i="3"/>
  <c r="I28187" i="3"/>
  <c r="J28187" i="3"/>
  <c r="I28188" i="3"/>
  <c r="J28188" i="3"/>
  <c r="I28189" i="3"/>
  <c r="J28189" i="3"/>
  <c r="I28190" i="3"/>
  <c r="J28190" i="3"/>
  <c r="I28191" i="3"/>
  <c r="J28191" i="3"/>
  <c r="I28192" i="3"/>
  <c r="J28192" i="3"/>
  <c r="I28193" i="3"/>
  <c r="J28193" i="3"/>
  <c r="I28194" i="3"/>
  <c r="J28194" i="3"/>
  <c r="I28195" i="3"/>
  <c r="J28195" i="3"/>
  <c r="I28196" i="3"/>
  <c r="J28196" i="3"/>
  <c r="I28197" i="3"/>
  <c r="J28197" i="3"/>
  <c r="I28198" i="3"/>
  <c r="J28198" i="3"/>
  <c r="I28199" i="3"/>
  <c r="J28199" i="3"/>
  <c r="I28200" i="3"/>
  <c r="J28200" i="3"/>
  <c r="I28201" i="3"/>
  <c r="J28201" i="3"/>
  <c r="I28202" i="3"/>
  <c r="J28202" i="3"/>
  <c r="I28203" i="3"/>
  <c r="J28203" i="3"/>
  <c r="I28204" i="3"/>
  <c r="J28204" i="3"/>
  <c r="I28205" i="3"/>
  <c r="J28205" i="3"/>
  <c r="I28206" i="3"/>
  <c r="J28206" i="3"/>
  <c r="I28207" i="3"/>
  <c r="J28207" i="3"/>
  <c r="I28208" i="3"/>
  <c r="J28208" i="3"/>
  <c r="I28209" i="3"/>
  <c r="J28209" i="3"/>
  <c r="I28210" i="3"/>
  <c r="J28210" i="3"/>
  <c r="I28211" i="3"/>
  <c r="J28211" i="3"/>
  <c r="I28212" i="3"/>
  <c r="J28212" i="3"/>
  <c r="I28213" i="3"/>
  <c r="J28213" i="3"/>
  <c r="I28214" i="3"/>
  <c r="J28214" i="3"/>
  <c r="I28215" i="3"/>
  <c r="J28215" i="3"/>
  <c r="I28216" i="3"/>
  <c r="J28216" i="3"/>
  <c r="I28217" i="3"/>
  <c r="J28217" i="3"/>
  <c r="I28218" i="3"/>
  <c r="J28218" i="3"/>
  <c r="I28219" i="3"/>
  <c r="J28219" i="3"/>
  <c r="I28220" i="3"/>
  <c r="J28220" i="3"/>
  <c r="I28221" i="3"/>
  <c r="J28221" i="3"/>
  <c r="I28222" i="3"/>
  <c r="J28222" i="3"/>
  <c r="I28223" i="3"/>
  <c r="J28223" i="3"/>
  <c r="I28224" i="3"/>
  <c r="J28224" i="3"/>
  <c r="I28225" i="3"/>
  <c r="J28225" i="3"/>
  <c r="I28226" i="3"/>
  <c r="J28226" i="3"/>
  <c r="I28227" i="3"/>
  <c r="J28227" i="3"/>
  <c r="I28228" i="3"/>
  <c r="J28228" i="3"/>
  <c r="I28229" i="3"/>
  <c r="J28229" i="3"/>
  <c r="I28230" i="3"/>
  <c r="J28230" i="3"/>
  <c r="I28231" i="3"/>
  <c r="J28231" i="3"/>
  <c r="I28232" i="3"/>
  <c r="J28232" i="3"/>
  <c r="I28233" i="3"/>
  <c r="J28233" i="3"/>
  <c r="I28234" i="3"/>
  <c r="J28234" i="3"/>
  <c r="I28235" i="3"/>
  <c r="J28235" i="3"/>
  <c r="I28236" i="3"/>
  <c r="J28236" i="3"/>
  <c r="I28237" i="3"/>
  <c r="J28237" i="3"/>
  <c r="I28238" i="3"/>
  <c r="J28238" i="3"/>
  <c r="I28239" i="3"/>
  <c r="J28239" i="3"/>
  <c r="I28240" i="3"/>
  <c r="J28240" i="3"/>
  <c r="I28241" i="3"/>
  <c r="J28241" i="3"/>
  <c r="I28242" i="3"/>
  <c r="J28242" i="3"/>
  <c r="I28243" i="3"/>
  <c r="J28243" i="3"/>
  <c r="I28244" i="3"/>
  <c r="J28244" i="3"/>
  <c r="I28245" i="3"/>
  <c r="J28245" i="3"/>
  <c r="I28246" i="3"/>
  <c r="J28246" i="3"/>
  <c r="I28247" i="3"/>
  <c r="J28247" i="3"/>
  <c r="I28248" i="3"/>
  <c r="J28248" i="3"/>
  <c r="I28249" i="3"/>
  <c r="J28249" i="3"/>
  <c r="I28250" i="3"/>
  <c r="J28250" i="3"/>
  <c r="I28251" i="3"/>
  <c r="J28251" i="3"/>
  <c r="I28252" i="3"/>
  <c r="J28252" i="3"/>
  <c r="I28253" i="3"/>
  <c r="J28253" i="3"/>
  <c r="I28254" i="3"/>
  <c r="J28254" i="3"/>
  <c r="I28255" i="3"/>
  <c r="J28255" i="3"/>
  <c r="I28256" i="3"/>
  <c r="J28256" i="3"/>
  <c r="I28257" i="3"/>
  <c r="J28257" i="3"/>
  <c r="I28258" i="3"/>
  <c r="J28258" i="3"/>
  <c r="I28259" i="3"/>
  <c r="J28259" i="3"/>
  <c r="I28260" i="3"/>
  <c r="J28260" i="3"/>
  <c r="I28261" i="3"/>
  <c r="J28261" i="3"/>
  <c r="I28262" i="3"/>
  <c r="J28262" i="3"/>
  <c r="I28263" i="3"/>
  <c r="J28263" i="3"/>
  <c r="I28264" i="3"/>
  <c r="J28264" i="3"/>
  <c r="I28265" i="3"/>
  <c r="J28265" i="3"/>
  <c r="I28266" i="3"/>
  <c r="J28266" i="3"/>
  <c r="I28267" i="3"/>
  <c r="J28267" i="3"/>
  <c r="I28268" i="3"/>
  <c r="J28268" i="3"/>
  <c r="I28269" i="3"/>
  <c r="J28269" i="3"/>
  <c r="I28270" i="3"/>
  <c r="J28270" i="3"/>
  <c r="I28271" i="3"/>
  <c r="J28271" i="3"/>
  <c r="I28272" i="3"/>
  <c r="J28272" i="3"/>
  <c r="I28273" i="3"/>
  <c r="J28273" i="3"/>
  <c r="I28274" i="3"/>
  <c r="J28274" i="3"/>
  <c r="I28275" i="3"/>
  <c r="J28275" i="3"/>
  <c r="I28276" i="3"/>
  <c r="J28276" i="3"/>
  <c r="I28277" i="3"/>
  <c r="J28277" i="3"/>
  <c r="I28278" i="3"/>
  <c r="J28278" i="3"/>
  <c r="I28279" i="3"/>
  <c r="J28279" i="3"/>
  <c r="I28280" i="3"/>
  <c r="J28280" i="3"/>
  <c r="I28281" i="3"/>
  <c r="J28281" i="3"/>
  <c r="I28282" i="3"/>
  <c r="J28282" i="3"/>
  <c r="I28283" i="3"/>
  <c r="J28283" i="3"/>
  <c r="I28284" i="3"/>
  <c r="J28284" i="3"/>
  <c r="I28285" i="3"/>
  <c r="J28285" i="3"/>
  <c r="I28286" i="3"/>
  <c r="J28286" i="3"/>
  <c r="I28287" i="3"/>
  <c r="J28287" i="3"/>
  <c r="I28288" i="3"/>
  <c r="J28288" i="3"/>
  <c r="I28289" i="3"/>
  <c r="J28289" i="3"/>
  <c r="I28290" i="3"/>
  <c r="J28290" i="3"/>
  <c r="I28291" i="3"/>
  <c r="J28291" i="3"/>
  <c r="I28292" i="3"/>
  <c r="J28292" i="3"/>
  <c r="I28293" i="3"/>
  <c r="J28293" i="3"/>
  <c r="I28294" i="3"/>
  <c r="J28294" i="3"/>
  <c r="I28295" i="3"/>
  <c r="J28295" i="3"/>
  <c r="I28296" i="3"/>
  <c r="J28296" i="3"/>
  <c r="I28297" i="3"/>
  <c r="J28297" i="3"/>
  <c r="I28298" i="3"/>
  <c r="J28298" i="3"/>
  <c r="I28299" i="3"/>
  <c r="J28299" i="3"/>
  <c r="I28300" i="3"/>
  <c r="J28300" i="3"/>
  <c r="I28301" i="3"/>
  <c r="J28301" i="3"/>
  <c r="I28302" i="3"/>
  <c r="J28302" i="3"/>
  <c r="I28303" i="3"/>
  <c r="J28303" i="3"/>
  <c r="I28304" i="3"/>
  <c r="J28304" i="3"/>
  <c r="I28305" i="3"/>
  <c r="J28305" i="3"/>
  <c r="I28306" i="3"/>
  <c r="J28306" i="3"/>
  <c r="I28307" i="3"/>
  <c r="J28307" i="3"/>
  <c r="I28308" i="3"/>
  <c r="J28308" i="3"/>
  <c r="I28309" i="3"/>
  <c r="J28309" i="3"/>
  <c r="I28310" i="3"/>
  <c r="J28310" i="3"/>
  <c r="I28311" i="3"/>
  <c r="J28311" i="3"/>
  <c r="I28312" i="3"/>
  <c r="J28312" i="3"/>
  <c r="I28313" i="3"/>
  <c r="J28313" i="3"/>
  <c r="I28314" i="3"/>
  <c r="J28314" i="3"/>
  <c r="I28315" i="3"/>
  <c r="J28315" i="3"/>
  <c r="I28316" i="3"/>
  <c r="J28316" i="3"/>
  <c r="I28317" i="3"/>
  <c r="J28317" i="3"/>
  <c r="I28318" i="3"/>
  <c r="J28318" i="3"/>
  <c r="I28319" i="3"/>
  <c r="J28319" i="3"/>
  <c r="I28320" i="3"/>
  <c r="J28320" i="3"/>
  <c r="I28321" i="3"/>
  <c r="J28321" i="3"/>
  <c r="I28322" i="3"/>
  <c r="J28322" i="3"/>
  <c r="I28323" i="3"/>
  <c r="J28323" i="3"/>
  <c r="I28324" i="3"/>
  <c r="J28324" i="3"/>
  <c r="I28325" i="3"/>
  <c r="J28325" i="3"/>
  <c r="I28326" i="3"/>
  <c r="J28326" i="3"/>
  <c r="I28327" i="3"/>
  <c r="J28327" i="3"/>
  <c r="I28328" i="3"/>
  <c r="J28328" i="3"/>
  <c r="I28329" i="3"/>
  <c r="J28329" i="3"/>
  <c r="I28330" i="3"/>
  <c r="J28330" i="3"/>
  <c r="I28331" i="3"/>
  <c r="J28331" i="3"/>
  <c r="I28332" i="3"/>
  <c r="J28332" i="3"/>
  <c r="I28333" i="3"/>
  <c r="J28333" i="3"/>
  <c r="I28334" i="3"/>
  <c r="J28334" i="3"/>
  <c r="I28335" i="3"/>
  <c r="J28335" i="3"/>
  <c r="I28336" i="3"/>
  <c r="J28336" i="3"/>
  <c r="I28337" i="3"/>
  <c r="J28337" i="3"/>
  <c r="I28338" i="3"/>
  <c r="J28338" i="3"/>
  <c r="I28339" i="3"/>
  <c r="J28339" i="3"/>
  <c r="I28340" i="3"/>
  <c r="J28340" i="3"/>
  <c r="I28341" i="3"/>
  <c r="J28341" i="3"/>
  <c r="I28342" i="3"/>
  <c r="J28342" i="3"/>
  <c r="I28343" i="3"/>
  <c r="J28343" i="3"/>
  <c r="I28344" i="3"/>
  <c r="J28344" i="3"/>
  <c r="I28345" i="3"/>
  <c r="J28345" i="3"/>
  <c r="I28346" i="3"/>
  <c r="J28346" i="3"/>
  <c r="I28347" i="3"/>
  <c r="J28347" i="3"/>
  <c r="I28348" i="3"/>
  <c r="J28348" i="3"/>
  <c r="I28349" i="3"/>
  <c r="J28349" i="3"/>
  <c r="I28350" i="3"/>
  <c r="J28350" i="3"/>
  <c r="I28351" i="3"/>
  <c r="J28351" i="3"/>
  <c r="I28352" i="3"/>
  <c r="J28352" i="3"/>
  <c r="I28353" i="3"/>
  <c r="J28353" i="3"/>
  <c r="I28354" i="3"/>
  <c r="J28354" i="3"/>
  <c r="I28355" i="3"/>
  <c r="J28355" i="3"/>
  <c r="I28356" i="3"/>
  <c r="J28356" i="3"/>
  <c r="I28357" i="3"/>
  <c r="J28357" i="3"/>
  <c r="I28358" i="3"/>
  <c r="J28358" i="3"/>
  <c r="I28359" i="3"/>
  <c r="J28359" i="3"/>
  <c r="I28360" i="3"/>
  <c r="J28360" i="3"/>
  <c r="I28361" i="3"/>
  <c r="J28361" i="3"/>
  <c r="I28362" i="3"/>
  <c r="J28362" i="3"/>
  <c r="I28363" i="3"/>
  <c r="J28363" i="3"/>
  <c r="I28364" i="3"/>
  <c r="J28364" i="3"/>
  <c r="I28365" i="3"/>
  <c r="J28365" i="3"/>
  <c r="I28366" i="3"/>
  <c r="J28366" i="3"/>
  <c r="I28367" i="3"/>
  <c r="J28367" i="3"/>
  <c r="I28368" i="3"/>
  <c r="J28368" i="3"/>
  <c r="I28369" i="3"/>
  <c r="J28369" i="3"/>
  <c r="I28370" i="3"/>
  <c r="J28370" i="3"/>
  <c r="I28371" i="3"/>
  <c r="J28371" i="3"/>
  <c r="I28372" i="3"/>
  <c r="J28372" i="3"/>
  <c r="I28373" i="3"/>
  <c r="J28373" i="3"/>
  <c r="I28374" i="3"/>
  <c r="J28374" i="3"/>
  <c r="I28375" i="3"/>
  <c r="J28375" i="3"/>
  <c r="I28376" i="3"/>
  <c r="J28376" i="3"/>
  <c r="I28377" i="3"/>
  <c r="J28377" i="3"/>
  <c r="I28378" i="3"/>
  <c r="J28378" i="3"/>
  <c r="I28379" i="3"/>
  <c r="J28379" i="3"/>
  <c r="I28380" i="3"/>
  <c r="J28380" i="3"/>
  <c r="I28381" i="3"/>
  <c r="J28381" i="3"/>
  <c r="I28382" i="3"/>
  <c r="J28382" i="3"/>
  <c r="I28383" i="3"/>
  <c r="J28383" i="3"/>
  <c r="I28384" i="3"/>
  <c r="J28384" i="3"/>
  <c r="I28385" i="3"/>
  <c r="J28385" i="3"/>
  <c r="I28386" i="3"/>
  <c r="J28386" i="3"/>
  <c r="I28387" i="3"/>
  <c r="J28387" i="3"/>
  <c r="I28388" i="3"/>
  <c r="J28388" i="3"/>
  <c r="I28389" i="3"/>
  <c r="J28389" i="3"/>
  <c r="I28390" i="3"/>
  <c r="J28390" i="3"/>
  <c r="I28391" i="3"/>
  <c r="J28391" i="3"/>
  <c r="I28392" i="3"/>
  <c r="J28392" i="3"/>
  <c r="I28393" i="3"/>
  <c r="J28393" i="3"/>
  <c r="I28394" i="3"/>
  <c r="J28394" i="3"/>
  <c r="I28395" i="3"/>
  <c r="J28395" i="3"/>
  <c r="I28396" i="3"/>
  <c r="J28396" i="3"/>
  <c r="I28397" i="3"/>
  <c r="J28397" i="3"/>
  <c r="I28398" i="3"/>
  <c r="J28398" i="3"/>
  <c r="I28399" i="3"/>
  <c r="J28399" i="3"/>
  <c r="I28400" i="3"/>
  <c r="J28400" i="3"/>
  <c r="I28401" i="3"/>
  <c r="J28401" i="3"/>
  <c r="I28402" i="3"/>
  <c r="J28402" i="3"/>
  <c r="I28403" i="3"/>
  <c r="J28403" i="3"/>
  <c r="I28404" i="3"/>
  <c r="J28404" i="3"/>
  <c r="I28405" i="3"/>
  <c r="J28405" i="3"/>
  <c r="I28406" i="3"/>
  <c r="J28406" i="3"/>
  <c r="I28407" i="3"/>
  <c r="J28407" i="3"/>
  <c r="I28408" i="3"/>
  <c r="J28408" i="3"/>
  <c r="I28409" i="3"/>
  <c r="J28409" i="3"/>
  <c r="I28410" i="3"/>
  <c r="J28410" i="3"/>
  <c r="I28411" i="3"/>
  <c r="J28411" i="3"/>
  <c r="I28412" i="3"/>
  <c r="J28412" i="3"/>
  <c r="I28413" i="3"/>
  <c r="J28413" i="3"/>
  <c r="I28414" i="3"/>
  <c r="J28414" i="3"/>
  <c r="I28415" i="3"/>
  <c r="J28415" i="3"/>
  <c r="I28416" i="3"/>
  <c r="J28416" i="3"/>
  <c r="I28417" i="3"/>
  <c r="J28417" i="3"/>
  <c r="I28418" i="3"/>
  <c r="J28418" i="3"/>
  <c r="I28419" i="3"/>
  <c r="J28419" i="3"/>
  <c r="I28420" i="3"/>
  <c r="J28420" i="3"/>
  <c r="I28421" i="3"/>
  <c r="J28421" i="3"/>
  <c r="I28422" i="3"/>
  <c r="J28422" i="3"/>
  <c r="I28423" i="3"/>
  <c r="J28423" i="3"/>
  <c r="I28424" i="3"/>
  <c r="J28424" i="3"/>
  <c r="I28425" i="3"/>
  <c r="J28425" i="3"/>
  <c r="I28426" i="3"/>
  <c r="J28426" i="3"/>
  <c r="I28427" i="3"/>
  <c r="J28427" i="3"/>
  <c r="I28428" i="3"/>
  <c r="J28428" i="3"/>
  <c r="I28429" i="3"/>
  <c r="J28429" i="3"/>
  <c r="I28430" i="3"/>
  <c r="J28430" i="3"/>
  <c r="I28431" i="3"/>
  <c r="J28431" i="3"/>
  <c r="I28432" i="3"/>
  <c r="J28432" i="3"/>
  <c r="I28433" i="3"/>
  <c r="J28433" i="3"/>
  <c r="I28434" i="3"/>
  <c r="J28434" i="3"/>
  <c r="I28435" i="3"/>
  <c r="J28435" i="3"/>
  <c r="I28436" i="3"/>
  <c r="J28436" i="3"/>
  <c r="I28437" i="3"/>
  <c r="J28437" i="3"/>
  <c r="I28438" i="3"/>
  <c r="J28438" i="3"/>
  <c r="I28439" i="3"/>
  <c r="J28439" i="3"/>
  <c r="I28440" i="3"/>
  <c r="J28440" i="3"/>
  <c r="I28441" i="3"/>
  <c r="J28441" i="3"/>
  <c r="I28442" i="3"/>
  <c r="J28442" i="3"/>
  <c r="I28443" i="3"/>
  <c r="J28443" i="3"/>
  <c r="I28444" i="3"/>
  <c r="J28444" i="3"/>
  <c r="I28445" i="3"/>
  <c r="J28445" i="3"/>
  <c r="I28446" i="3"/>
  <c r="J28446" i="3"/>
  <c r="I28447" i="3"/>
  <c r="J28447" i="3"/>
  <c r="I28448" i="3"/>
  <c r="J28448" i="3"/>
  <c r="I28449" i="3"/>
  <c r="J28449" i="3"/>
  <c r="I28450" i="3"/>
  <c r="J28450" i="3"/>
  <c r="I28451" i="3"/>
  <c r="J28451" i="3"/>
  <c r="I28452" i="3"/>
  <c r="J28452" i="3"/>
  <c r="I28453" i="3"/>
  <c r="J28453" i="3"/>
  <c r="I28454" i="3"/>
  <c r="J28454" i="3"/>
  <c r="I28455" i="3"/>
  <c r="J28455" i="3"/>
  <c r="I28456" i="3"/>
  <c r="J28456" i="3"/>
  <c r="I28457" i="3"/>
  <c r="J28457" i="3"/>
  <c r="I28458" i="3"/>
  <c r="J28458" i="3"/>
  <c r="I28459" i="3"/>
  <c r="J28459" i="3"/>
  <c r="I28460" i="3"/>
  <c r="J28460" i="3"/>
  <c r="I28461" i="3"/>
  <c r="J28461" i="3"/>
  <c r="I28462" i="3"/>
  <c r="J28462" i="3"/>
  <c r="I28463" i="3"/>
  <c r="J28463" i="3"/>
  <c r="I28464" i="3"/>
  <c r="J28464" i="3"/>
  <c r="I28465" i="3"/>
  <c r="J28465" i="3"/>
  <c r="I28466" i="3"/>
  <c r="J28466" i="3"/>
  <c r="I28467" i="3"/>
  <c r="J28467" i="3"/>
  <c r="I28468" i="3"/>
  <c r="J28468" i="3"/>
  <c r="I28469" i="3"/>
  <c r="J28469" i="3"/>
  <c r="I28470" i="3"/>
  <c r="J28470" i="3"/>
  <c r="I28471" i="3"/>
  <c r="J28471" i="3"/>
  <c r="I28472" i="3"/>
  <c r="J28472" i="3"/>
  <c r="I28473" i="3"/>
  <c r="J28473" i="3"/>
  <c r="I28474" i="3"/>
  <c r="J28474" i="3"/>
  <c r="I28475" i="3"/>
  <c r="J28475" i="3"/>
  <c r="I28476" i="3"/>
  <c r="J28476" i="3"/>
  <c r="I28477" i="3"/>
  <c r="J28477" i="3"/>
  <c r="I28478" i="3"/>
  <c r="J28478" i="3"/>
  <c r="I28479" i="3"/>
  <c r="J28479" i="3"/>
  <c r="I28480" i="3"/>
  <c r="J28480" i="3"/>
  <c r="I28481" i="3"/>
  <c r="J28481" i="3"/>
  <c r="I28482" i="3"/>
  <c r="J28482" i="3"/>
  <c r="I28483" i="3"/>
  <c r="J28483" i="3"/>
  <c r="I28484" i="3"/>
  <c r="J28484" i="3"/>
  <c r="I28485" i="3"/>
  <c r="J28485" i="3"/>
  <c r="I28486" i="3"/>
  <c r="J28486" i="3"/>
  <c r="I28487" i="3"/>
  <c r="J28487" i="3"/>
  <c r="I28488" i="3"/>
  <c r="J28488" i="3"/>
  <c r="I28489" i="3"/>
  <c r="J28489" i="3"/>
  <c r="I28490" i="3"/>
  <c r="J28490" i="3"/>
  <c r="I28491" i="3"/>
  <c r="J28491" i="3"/>
  <c r="I28492" i="3"/>
  <c r="J28492" i="3"/>
  <c r="I28493" i="3"/>
  <c r="J28493" i="3"/>
  <c r="I28494" i="3"/>
  <c r="J28494" i="3"/>
  <c r="I28495" i="3"/>
  <c r="J28495" i="3"/>
  <c r="I28496" i="3"/>
  <c r="J28496" i="3"/>
  <c r="I28497" i="3"/>
  <c r="J28497" i="3"/>
  <c r="I28498" i="3"/>
  <c r="J28498" i="3"/>
  <c r="I28499" i="3"/>
  <c r="J28499" i="3"/>
  <c r="I28500" i="3"/>
  <c r="J28500" i="3"/>
  <c r="I28501" i="3"/>
  <c r="J28501" i="3"/>
  <c r="I28502" i="3"/>
  <c r="J28502" i="3"/>
  <c r="I28503" i="3"/>
  <c r="J28503" i="3"/>
  <c r="I28504" i="3"/>
  <c r="J28504" i="3"/>
  <c r="I28505" i="3"/>
  <c r="J28505" i="3"/>
  <c r="I28506" i="3"/>
  <c r="J28506" i="3"/>
  <c r="I28507" i="3"/>
  <c r="J28507" i="3"/>
  <c r="I28508" i="3"/>
  <c r="J28508" i="3"/>
  <c r="I28509" i="3"/>
  <c r="J28509" i="3"/>
  <c r="I28510" i="3"/>
  <c r="J28510" i="3"/>
  <c r="I28511" i="3"/>
  <c r="J28511" i="3"/>
  <c r="I28512" i="3"/>
  <c r="J28512" i="3"/>
  <c r="I28513" i="3"/>
  <c r="J28513" i="3"/>
  <c r="I28514" i="3"/>
  <c r="J28514" i="3"/>
  <c r="I28515" i="3"/>
  <c r="J28515" i="3"/>
  <c r="I28516" i="3"/>
  <c r="J28516" i="3"/>
  <c r="I28517" i="3"/>
  <c r="J28517" i="3"/>
  <c r="I28518" i="3"/>
  <c r="J28518" i="3"/>
  <c r="I28519" i="3"/>
  <c r="J28519" i="3"/>
  <c r="I28520" i="3"/>
  <c r="J28520" i="3"/>
  <c r="I28521" i="3"/>
  <c r="J28521" i="3"/>
  <c r="I28522" i="3"/>
  <c r="J28522" i="3"/>
  <c r="I28523" i="3"/>
  <c r="J28523" i="3"/>
  <c r="I28524" i="3"/>
  <c r="J28524" i="3"/>
  <c r="I28525" i="3"/>
  <c r="J28525" i="3"/>
  <c r="I28526" i="3"/>
  <c r="J28526" i="3"/>
  <c r="I28527" i="3"/>
  <c r="J28527" i="3"/>
  <c r="I28528" i="3"/>
  <c r="J28528" i="3"/>
  <c r="I28529" i="3"/>
  <c r="J28529" i="3"/>
  <c r="I28530" i="3"/>
  <c r="J28530" i="3"/>
  <c r="I28531" i="3"/>
  <c r="J28531" i="3"/>
  <c r="I28532" i="3"/>
  <c r="J28532" i="3"/>
  <c r="I28533" i="3"/>
  <c r="J28533" i="3"/>
  <c r="I28534" i="3"/>
  <c r="J28534" i="3"/>
  <c r="I28535" i="3"/>
  <c r="J28535" i="3"/>
  <c r="I28536" i="3"/>
  <c r="J28536" i="3"/>
  <c r="I28537" i="3"/>
  <c r="J28537" i="3"/>
  <c r="I28538" i="3"/>
  <c r="J28538" i="3"/>
  <c r="I28539" i="3"/>
  <c r="J28539" i="3"/>
  <c r="I28540" i="3"/>
  <c r="J28540" i="3"/>
  <c r="I28541" i="3"/>
  <c r="J28541" i="3"/>
  <c r="I28542" i="3"/>
  <c r="J28542" i="3"/>
  <c r="I28543" i="3"/>
  <c r="J28543" i="3"/>
  <c r="I28544" i="3"/>
  <c r="J28544" i="3"/>
  <c r="I28545" i="3"/>
  <c r="J28545" i="3"/>
  <c r="I28546" i="3"/>
  <c r="J28546" i="3"/>
  <c r="I28547" i="3"/>
  <c r="J28547" i="3"/>
  <c r="I28548" i="3"/>
  <c r="J28548" i="3"/>
  <c r="I28549" i="3"/>
  <c r="J28549" i="3"/>
  <c r="I28550" i="3"/>
  <c r="J28550" i="3"/>
  <c r="I28551" i="3"/>
  <c r="J28551" i="3"/>
  <c r="I28552" i="3"/>
  <c r="J28552" i="3"/>
  <c r="I28553" i="3"/>
  <c r="J28553" i="3"/>
  <c r="I28554" i="3"/>
  <c r="J28554" i="3"/>
  <c r="I28555" i="3"/>
  <c r="J28555" i="3"/>
  <c r="I28556" i="3"/>
  <c r="J28556" i="3"/>
  <c r="I28557" i="3"/>
  <c r="J28557" i="3"/>
  <c r="I28558" i="3"/>
  <c r="J28558" i="3"/>
  <c r="I28559" i="3"/>
  <c r="J28559" i="3"/>
  <c r="I28560" i="3"/>
  <c r="J28560" i="3"/>
  <c r="I28561" i="3"/>
  <c r="J28561" i="3"/>
  <c r="I28562" i="3"/>
  <c r="J28562" i="3"/>
  <c r="I28563" i="3"/>
  <c r="J28563" i="3"/>
  <c r="I28564" i="3"/>
  <c r="J28564" i="3"/>
  <c r="I28565" i="3"/>
  <c r="J28565" i="3"/>
  <c r="I28566" i="3"/>
  <c r="J28566" i="3"/>
  <c r="I28567" i="3"/>
  <c r="J28567" i="3"/>
  <c r="I28568" i="3"/>
  <c r="J28568" i="3"/>
  <c r="I28569" i="3"/>
  <c r="J28569" i="3"/>
  <c r="I28570" i="3"/>
  <c r="J28570" i="3"/>
  <c r="I28571" i="3"/>
  <c r="J28571" i="3"/>
  <c r="I28572" i="3"/>
  <c r="J28572" i="3"/>
  <c r="I28573" i="3"/>
  <c r="J28573" i="3"/>
  <c r="I28574" i="3"/>
  <c r="J28574" i="3"/>
  <c r="I28575" i="3"/>
  <c r="J28575" i="3"/>
  <c r="I28576" i="3"/>
  <c r="J28576" i="3"/>
  <c r="I28577" i="3"/>
  <c r="J28577" i="3"/>
  <c r="I28578" i="3"/>
  <c r="J28578" i="3"/>
  <c r="I28579" i="3"/>
  <c r="J28579" i="3"/>
  <c r="I28580" i="3"/>
  <c r="J28580" i="3"/>
  <c r="I28581" i="3"/>
  <c r="J28581" i="3"/>
  <c r="I28582" i="3"/>
  <c r="J28582" i="3"/>
  <c r="I28583" i="3"/>
  <c r="J28583" i="3"/>
  <c r="I28584" i="3"/>
  <c r="J28584" i="3"/>
  <c r="I28585" i="3"/>
  <c r="J28585" i="3"/>
  <c r="I28586" i="3"/>
  <c r="J28586" i="3"/>
  <c r="I28587" i="3"/>
  <c r="J28587" i="3"/>
  <c r="I28588" i="3"/>
  <c r="J28588" i="3"/>
  <c r="I28589" i="3"/>
  <c r="J28589" i="3"/>
  <c r="I28590" i="3"/>
  <c r="J28590" i="3"/>
  <c r="I28591" i="3"/>
  <c r="J28591" i="3"/>
  <c r="I28592" i="3"/>
  <c r="J28592" i="3"/>
  <c r="I28593" i="3"/>
  <c r="J28593" i="3"/>
  <c r="I28594" i="3"/>
  <c r="J28594" i="3"/>
  <c r="I28595" i="3"/>
  <c r="J28595" i="3"/>
  <c r="I28596" i="3"/>
  <c r="J28596" i="3"/>
  <c r="I28597" i="3"/>
  <c r="J28597" i="3"/>
  <c r="I28598" i="3"/>
  <c r="J28598" i="3"/>
  <c r="I28599" i="3"/>
  <c r="J28599" i="3"/>
  <c r="I28600" i="3"/>
  <c r="J28600" i="3"/>
  <c r="I28601" i="3"/>
  <c r="J28601" i="3"/>
  <c r="I28602" i="3"/>
  <c r="J28602" i="3"/>
  <c r="I28603" i="3"/>
  <c r="J28603" i="3"/>
  <c r="I28604" i="3"/>
  <c r="J28604" i="3"/>
  <c r="I28605" i="3"/>
  <c r="J28605" i="3"/>
  <c r="I28606" i="3"/>
  <c r="J28606" i="3"/>
  <c r="I28607" i="3"/>
  <c r="J28607" i="3"/>
  <c r="I28608" i="3"/>
  <c r="J28608" i="3"/>
  <c r="I28609" i="3"/>
  <c r="J28609" i="3"/>
  <c r="I28610" i="3"/>
  <c r="J28610" i="3"/>
  <c r="I28611" i="3"/>
  <c r="J28611" i="3"/>
  <c r="I28612" i="3"/>
  <c r="J28612" i="3"/>
  <c r="I28613" i="3"/>
  <c r="J28613" i="3"/>
  <c r="I28614" i="3"/>
  <c r="J28614" i="3"/>
  <c r="I28615" i="3"/>
  <c r="J28615" i="3"/>
  <c r="I28616" i="3"/>
  <c r="J28616" i="3"/>
  <c r="I28617" i="3"/>
  <c r="J28617" i="3"/>
  <c r="I28618" i="3"/>
  <c r="J28618" i="3"/>
  <c r="I28619" i="3"/>
  <c r="J28619" i="3"/>
  <c r="I28620" i="3"/>
  <c r="J28620" i="3"/>
  <c r="I28621" i="3"/>
  <c r="J28621" i="3"/>
  <c r="I28622" i="3"/>
  <c r="J28622" i="3"/>
  <c r="I28623" i="3"/>
  <c r="J28623" i="3"/>
  <c r="I28624" i="3"/>
  <c r="J28624" i="3"/>
  <c r="I28625" i="3"/>
  <c r="J28625" i="3"/>
  <c r="I28626" i="3"/>
  <c r="J28626" i="3"/>
  <c r="I28627" i="3"/>
  <c r="J28627" i="3"/>
  <c r="I28628" i="3"/>
  <c r="J28628" i="3"/>
  <c r="I28629" i="3"/>
  <c r="J28629" i="3"/>
  <c r="I28630" i="3"/>
  <c r="J28630" i="3"/>
  <c r="I28631" i="3"/>
  <c r="J28631" i="3"/>
  <c r="I28632" i="3"/>
  <c r="J28632" i="3"/>
  <c r="I28633" i="3"/>
  <c r="J28633" i="3"/>
  <c r="I28634" i="3"/>
  <c r="J28634" i="3"/>
  <c r="I28635" i="3"/>
  <c r="J28635" i="3"/>
  <c r="I28636" i="3"/>
  <c r="J28636" i="3"/>
  <c r="I28637" i="3"/>
  <c r="J28637" i="3"/>
  <c r="I28638" i="3"/>
  <c r="J28638" i="3"/>
  <c r="I28639" i="3"/>
  <c r="J28639" i="3"/>
  <c r="I28640" i="3"/>
  <c r="J28640" i="3"/>
  <c r="I28641" i="3"/>
  <c r="J28641" i="3"/>
  <c r="I28642" i="3"/>
  <c r="J28642" i="3"/>
  <c r="I28643" i="3"/>
  <c r="J28643" i="3"/>
  <c r="I28644" i="3"/>
  <c r="J28644" i="3"/>
  <c r="I28645" i="3"/>
  <c r="J28645" i="3"/>
  <c r="I28646" i="3"/>
  <c r="J28646" i="3"/>
  <c r="I28647" i="3"/>
  <c r="J28647" i="3"/>
  <c r="I28648" i="3"/>
  <c r="J28648" i="3"/>
  <c r="I28649" i="3"/>
  <c r="J28649" i="3"/>
  <c r="I28650" i="3"/>
  <c r="J28650" i="3"/>
  <c r="I28651" i="3"/>
  <c r="J28651" i="3"/>
  <c r="I28652" i="3"/>
  <c r="J28652" i="3"/>
  <c r="I28653" i="3"/>
  <c r="J28653" i="3"/>
  <c r="I28654" i="3"/>
  <c r="J28654" i="3"/>
  <c r="I28655" i="3"/>
  <c r="J28655" i="3"/>
  <c r="I28656" i="3"/>
  <c r="J28656" i="3"/>
  <c r="I28657" i="3"/>
  <c r="J28657" i="3"/>
  <c r="I28658" i="3"/>
  <c r="J28658" i="3"/>
  <c r="I28659" i="3"/>
  <c r="J28659" i="3"/>
  <c r="I28660" i="3"/>
  <c r="J28660" i="3"/>
  <c r="I28661" i="3"/>
  <c r="J28661" i="3"/>
  <c r="I28662" i="3"/>
  <c r="J28662" i="3"/>
  <c r="I28663" i="3"/>
  <c r="J28663" i="3"/>
  <c r="I28664" i="3"/>
  <c r="J28664" i="3"/>
  <c r="I28665" i="3"/>
  <c r="J28665" i="3"/>
  <c r="I28666" i="3"/>
  <c r="J28666" i="3"/>
  <c r="I28667" i="3"/>
  <c r="J28667" i="3"/>
  <c r="I28668" i="3"/>
  <c r="J28668" i="3"/>
  <c r="I28669" i="3"/>
  <c r="J28669" i="3"/>
  <c r="I28670" i="3"/>
  <c r="J28670" i="3"/>
  <c r="I28671" i="3"/>
  <c r="J28671" i="3"/>
  <c r="I28672" i="3"/>
  <c r="J28672" i="3"/>
  <c r="I28673" i="3"/>
  <c r="J28673" i="3"/>
  <c r="I28674" i="3"/>
  <c r="J28674" i="3"/>
  <c r="I28675" i="3"/>
  <c r="J28675" i="3"/>
  <c r="I28676" i="3"/>
  <c r="J28676" i="3"/>
  <c r="I28677" i="3"/>
  <c r="J28677" i="3"/>
  <c r="I28678" i="3"/>
  <c r="J28678" i="3"/>
  <c r="I28679" i="3"/>
  <c r="J28679" i="3"/>
  <c r="I28680" i="3"/>
  <c r="J28680" i="3"/>
  <c r="I28681" i="3"/>
  <c r="J28681" i="3"/>
  <c r="I28682" i="3"/>
  <c r="J28682" i="3"/>
  <c r="I28683" i="3"/>
  <c r="J28683" i="3"/>
  <c r="I28684" i="3"/>
  <c r="J28684" i="3"/>
  <c r="I28685" i="3"/>
  <c r="J28685" i="3"/>
  <c r="I28686" i="3"/>
  <c r="J28686" i="3"/>
  <c r="I28687" i="3"/>
  <c r="J28687" i="3"/>
  <c r="I28688" i="3"/>
  <c r="J28688" i="3"/>
  <c r="I28689" i="3"/>
  <c r="J28689" i="3"/>
  <c r="I28690" i="3"/>
  <c r="J28690" i="3"/>
  <c r="I28691" i="3"/>
  <c r="J28691" i="3"/>
  <c r="I28692" i="3"/>
  <c r="J28692" i="3"/>
  <c r="I28693" i="3"/>
  <c r="J28693" i="3"/>
  <c r="I28694" i="3"/>
  <c r="J28694" i="3"/>
  <c r="I28695" i="3"/>
  <c r="J28695" i="3"/>
  <c r="I28696" i="3"/>
  <c r="J28696" i="3"/>
  <c r="I28697" i="3"/>
  <c r="J28697" i="3"/>
  <c r="I28698" i="3"/>
  <c r="J28698" i="3"/>
  <c r="I28699" i="3"/>
  <c r="J28699" i="3"/>
  <c r="I28700" i="3"/>
  <c r="J28700" i="3"/>
  <c r="I28701" i="3"/>
  <c r="J28701" i="3"/>
  <c r="I28702" i="3"/>
  <c r="J28702" i="3"/>
  <c r="I28703" i="3"/>
  <c r="J28703" i="3"/>
  <c r="I28704" i="3"/>
  <c r="J28704" i="3"/>
  <c r="I28705" i="3"/>
  <c r="J28705" i="3"/>
  <c r="I28706" i="3"/>
  <c r="J28706" i="3"/>
  <c r="I28707" i="3"/>
  <c r="J28707" i="3"/>
  <c r="I28708" i="3"/>
  <c r="J28708" i="3"/>
  <c r="I28709" i="3"/>
  <c r="J28709" i="3"/>
  <c r="I28710" i="3"/>
  <c r="J28710" i="3"/>
  <c r="I28711" i="3"/>
  <c r="J28711" i="3"/>
  <c r="I28712" i="3"/>
  <c r="J28712" i="3"/>
  <c r="I28713" i="3"/>
  <c r="J28713" i="3"/>
  <c r="I28714" i="3"/>
  <c r="J28714" i="3"/>
  <c r="I28715" i="3"/>
  <c r="J28715" i="3"/>
  <c r="I28716" i="3"/>
  <c r="J28716" i="3"/>
  <c r="I28717" i="3"/>
  <c r="J28717" i="3"/>
  <c r="I28718" i="3"/>
  <c r="J28718" i="3"/>
  <c r="I28719" i="3"/>
  <c r="J28719" i="3"/>
  <c r="I28720" i="3"/>
  <c r="J28720" i="3"/>
  <c r="I28721" i="3"/>
  <c r="J28721" i="3"/>
  <c r="I28722" i="3"/>
  <c r="J28722" i="3"/>
  <c r="I28723" i="3"/>
  <c r="J28723" i="3"/>
  <c r="I28724" i="3"/>
  <c r="J28724" i="3"/>
  <c r="I28725" i="3"/>
  <c r="J28725" i="3"/>
  <c r="I28726" i="3"/>
  <c r="J28726" i="3"/>
  <c r="I28727" i="3"/>
  <c r="J28727" i="3"/>
  <c r="I28728" i="3"/>
  <c r="J28728" i="3"/>
  <c r="I28729" i="3"/>
  <c r="J28729" i="3"/>
  <c r="I28730" i="3"/>
  <c r="J28730" i="3"/>
  <c r="I28731" i="3"/>
  <c r="J28731" i="3"/>
  <c r="I28732" i="3"/>
  <c r="J28732" i="3"/>
  <c r="I28733" i="3"/>
  <c r="J28733" i="3"/>
  <c r="I28734" i="3"/>
  <c r="J28734" i="3"/>
  <c r="I28735" i="3"/>
  <c r="J28735" i="3"/>
  <c r="I28736" i="3"/>
  <c r="J28736" i="3"/>
  <c r="I28737" i="3"/>
  <c r="J28737" i="3"/>
  <c r="I28738" i="3"/>
  <c r="J28738" i="3"/>
  <c r="I28739" i="3"/>
  <c r="J28739" i="3"/>
  <c r="I28740" i="3"/>
  <c r="J28740" i="3"/>
  <c r="I28741" i="3"/>
  <c r="J28741" i="3"/>
  <c r="I28742" i="3"/>
  <c r="J28742" i="3"/>
  <c r="I28743" i="3"/>
  <c r="J28743" i="3"/>
  <c r="I28744" i="3"/>
  <c r="J28744" i="3"/>
  <c r="I28745" i="3"/>
  <c r="J28745" i="3"/>
  <c r="I28746" i="3"/>
  <c r="J28746" i="3"/>
  <c r="I28747" i="3"/>
  <c r="J28747" i="3"/>
  <c r="I28748" i="3"/>
  <c r="J28748" i="3"/>
  <c r="I28749" i="3"/>
  <c r="J28749" i="3"/>
  <c r="I28750" i="3"/>
  <c r="J28750" i="3"/>
  <c r="I28751" i="3"/>
  <c r="J28751" i="3"/>
  <c r="I28752" i="3"/>
  <c r="J28752" i="3"/>
  <c r="I28753" i="3"/>
  <c r="J28753" i="3"/>
  <c r="I28754" i="3"/>
  <c r="J28754" i="3"/>
  <c r="I28755" i="3"/>
  <c r="J28755" i="3"/>
  <c r="I28756" i="3"/>
  <c r="J28756" i="3"/>
  <c r="I28757" i="3"/>
  <c r="J28757" i="3"/>
  <c r="I28758" i="3"/>
  <c r="J28758" i="3"/>
  <c r="I28759" i="3"/>
  <c r="J28759" i="3"/>
  <c r="I28760" i="3"/>
  <c r="J28760" i="3"/>
  <c r="I28761" i="3"/>
  <c r="J28761" i="3"/>
  <c r="I28762" i="3"/>
  <c r="J28762" i="3"/>
  <c r="I28763" i="3"/>
  <c r="J28763" i="3"/>
  <c r="I28764" i="3"/>
  <c r="J28764" i="3"/>
  <c r="I28765" i="3"/>
  <c r="J28765" i="3"/>
  <c r="I28766" i="3"/>
  <c r="J28766" i="3"/>
  <c r="I28767" i="3"/>
  <c r="J28767" i="3"/>
  <c r="I28768" i="3"/>
  <c r="J28768" i="3"/>
  <c r="I28769" i="3"/>
  <c r="J28769" i="3"/>
  <c r="I28770" i="3"/>
  <c r="J28770" i="3"/>
  <c r="I28771" i="3"/>
  <c r="J28771" i="3"/>
  <c r="I28772" i="3"/>
  <c r="J28772" i="3"/>
  <c r="I28773" i="3"/>
  <c r="J28773" i="3"/>
  <c r="I28774" i="3"/>
  <c r="J28774" i="3"/>
  <c r="I28775" i="3"/>
  <c r="J28775" i="3"/>
  <c r="I28776" i="3"/>
  <c r="J28776" i="3"/>
  <c r="I28777" i="3"/>
  <c r="J28777" i="3"/>
  <c r="I28778" i="3"/>
  <c r="J28778" i="3"/>
  <c r="I28779" i="3"/>
  <c r="J28779" i="3"/>
  <c r="I28780" i="3"/>
  <c r="J28780" i="3"/>
  <c r="I28781" i="3"/>
  <c r="J28781" i="3"/>
  <c r="I28782" i="3"/>
  <c r="J28782" i="3"/>
  <c r="I28783" i="3"/>
  <c r="J28783" i="3"/>
  <c r="I28784" i="3"/>
  <c r="J28784" i="3"/>
  <c r="I28785" i="3"/>
  <c r="J28785" i="3"/>
  <c r="I28786" i="3"/>
  <c r="J28786" i="3"/>
  <c r="I28787" i="3"/>
  <c r="J28787" i="3"/>
  <c r="I28788" i="3"/>
  <c r="J28788" i="3"/>
  <c r="I28789" i="3"/>
  <c r="J28789" i="3"/>
  <c r="I28790" i="3"/>
  <c r="J28790" i="3"/>
  <c r="I28791" i="3"/>
  <c r="J28791" i="3"/>
  <c r="I28792" i="3"/>
  <c r="J28792" i="3"/>
  <c r="I28793" i="3"/>
  <c r="J28793" i="3"/>
  <c r="I28794" i="3"/>
  <c r="J28794" i="3"/>
  <c r="I28795" i="3"/>
  <c r="J28795" i="3"/>
  <c r="I28796" i="3"/>
  <c r="J28796" i="3"/>
  <c r="I28797" i="3"/>
  <c r="J28797" i="3"/>
  <c r="I28798" i="3"/>
  <c r="J28798" i="3"/>
  <c r="I28799" i="3"/>
  <c r="J28799" i="3"/>
  <c r="I28800" i="3"/>
  <c r="J28800" i="3"/>
  <c r="I28801" i="3"/>
  <c r="J28801" i="3"/>
  <c r="I28802" i="3"/>
  <c r="J28802" i="3"/>
  <c r="I28803" i="3"/>
  <c r="J28803" i="3"/>
  <c r="I28804" i="3"/>
  <c r="J28804" i="3"/>
  <c r="I28805" i="3"/>
  <c r="J28805" i="3"/>
  <c r="I28806" i="3"/>
  <c r="J28806" i="3"/>
  <c r="I28807" i="3"/>
  <c r="J28807" i="3"/>
  <c r="I28808" i="3"/>
  <c r="J28808" i="3"/>
  <c r="I28809" i="3"/>
  <c r="J28809" i="3"/>
  <c r="I28810" i="3"/>
  <c r="J28810" i="3"/>
  <c r="I28811" i="3"/>
  <c r="J28811" i="3"/>
  <c r="I28812" i="3"/>
  <c r="J28812" i="3"/>
  <c r="I28813" i="3"/>
  <c r="J28813" i="3"/>
  <c r="I28814" i="3"/>
  <c r="J28814" i="3"/>
  <c r="I28815" i="3"/>
  <c r="J28815" i="3"/>
  <c r="I28816" i="3"/>
  <c r="J28816" i="3"/>
  <c r="I28817" i="3"/>
  <c r="J28817" i="3"/>
  <c r="I28818" i="3"/>
  <c r="J28818" i="3"/>
  <c r="I28819" i="3"/>
  <c r="J28819" i="3"/>
  <c r="I28820" i="3"/>
  <c r="J28820" i="3"/>
  <c r="I28821" i="3"/>
  <c r="J28821" i="3"/>
  <c r="I28822" i="3"/>
  <c r="J28822" i="3"/>
  <c r="I28823" i="3"/>
  <c r="J28823" i="3"/>
  <c r="I28824" i="3"/>
  <c r="J28824" i="3"/>
  <c r="I28825" i="3"/>
  <c r="J28825" i="3"/>
  <c r="I28826" i="3"/>
  <c r="J28826" i="3"/>
  <c r="I28827" i="3"/>
  <c r="J28827" i="3"/>
  <c r="I28828" i="3"/>
  <c r="J28828" i="3"/>
  <c r="I28829" i="3"/>
  <c r="J28829" i="3"/>
  <c r="I28830" i="3"/>
  <c r="J28830" i="3"/>
  <c r="I28831" i="3"/>
  <c r="J28831" i="3"/>
  <c r="I28832" i="3"/>
  <c r="J28832" i="3"/>
  <c r="I28833" i="3"/>
  <c r="J28833" i="3"/>
  <c r="I28834" i="3"/>
  <c r="J28834" i="3"/>
  <c r="I28835" i="3"/>
  <c r="J28835" i="3"/>
  <c r="I28836" i="3"/>
  <c r="J28836" i="3"/>
  <c r="I28837" i="3"/>
  <c r="J28837" i="3"/>
  <c r="I28838" i="3"/>
  <c r="J28838" i="3"/>
  <c r="I28839" i="3"/>
  <c r="J28839" i="3"/>
  <c r="I28840" i="3"/>
  <c r="J28840" i="3"/>
  <c r="I28841" i="3"/>
  <c r="J28841" i="3"/>
  <c r="I28842" i="3"/>
  <c r="J28842" i="3"/>
  <c r="I28843" i="3"/>
  <c r="J28843" i="3"/>
  <c r="I28844" i="3"/>
  <c r="J28844" i="3"/>
  <c r="I28845" i="3"/>
  <c r="J28845" i="3"/>
  <c r="I28846" i="3"/>
  <c r="J28846" i="3"/>
  <c r="I28847" i="3"/>
  <c r="J28847" i="3"/>
  <c r="I28848" i="3"/>
  <c r="J28848" i="3"/>
  <c r="I28849" i="3"/>
  <c r="J28849" i="3"/>
  <c r="I28850" i="3"/>
  <c r="J28850" i="3"/>
  <c r="I28851" i="3"/>
  <c r="J28851" i="3"/>
  <c r="I28852" i="3"/>
  <c r="J28852" i="3"/>
  <c r="I28853" i="3"/>
  <c r="J28853" i="3"/>
  <c r="I28854" i="3"/>
  <c r="J28854" i="3"/>
  <c r="I28855" i="3"/>
  <c r="J28855" i="3"/>
  <c r="I28856" i="3"/>
  <c r="J28856" i="3"/>
  <c r="I28857" i="3"/>
  <c r="J28857" i="3"/>
  <c r="I28858" i="3"/>
  <c r="J28858" i="3"/>
  <c r="I28859" i="3"/>
  <c r="J28859" i="3"/>
  <c r="I28860" i="3"/>
  <c r="J28860" i="3"/>
  <c r="I28861" i="3"/>
  <c r="J28861" i="3"/>
  <c r="I28862" i="3"/>
  <c r="J28862" i="3"/>
  <c r="I28863" i="3"/>
  <c r="J28863" i="3"/>
  <c r="I28864" i="3"/>
  <c r="J28864" i="3"/>
  <c r="I28865" i="3"/>
  <c r="J28865" i="3"/>
  <c r="I28866" i="3"/>
  <c r="J28866" i="3"/>
  <c r="I28867" i="3"/>
  <c r="J28867" i="3"/>
  <c r="I28868" i="3"/>
  <c r="J28868" i="3"/>
  <c r="I28869" i="3"/>
  <c r="J28869" i="3"/>
  <c r="I28870" i="3"/>
  <c r="J28870" i="3"/>
  <c r="I28871" i="3"/>
  <c r="J28871" i="3"/>
  <c r="I28872" i="3"/>
  <c r="J28872" i="3"/>
  <c r="I28873" i="3"/>
  <c r="J28873" i="3"/>
  <c r="I28874" i="3"/>
  <c r="J28874" i="3"/>
  <c r="I28875" i="3"/>
  <c r="J28875" i="3"/>
  <c r="I28876" i="3"/>
  <c r="J28876" i="3"/>
  <c r="I28877" i="3"/>
  <c r="J28877" i="3"/>
  <c r="I28878" i="3"/>
  <c r="J28878" i="3"/>
  <c r="I28879" i="3"/>
  <c r="J28879" i="3"/>
  <c r="I28880" i="3"/>
  <c r="J28880" i="3"/>
  <c r="I28881" i="3"/>
  <c r="J28881" i="3"/>
  <c r="I28882" i="3"/>
  <c r="J28882" i="3"/>
  <c r="I28883" i="3"/>
  <c r="J28883" i="3"/>
  <c r="I28884" i="3"/>
  <c r="J28884" i="3"/>
  <c r="I28885" i="3"/>
  <c r="J28885" i="3"/>
  <c r="I28886" i="3"/>
  <c r="J28886" i="3"/>
  <c r="I28887" i="3"/>
  <c r="J28887" i="3"/>
  <c r="I28888" i="3"/>
  <c r="J28888" i="3"/>
  <c r="I28889" i="3"/>
  <c r="J28889" i="3"/>
  <c r="I28890" i="3"/>
  <c r="J28890" i="3"/>
  <c r="I28891" i="3"/>
  <c r="J28891" i="3"/>
  <c r="I28892" i="3"/>
  <c r="J28892" i="3"/>
  <c r="I28893" i="3"/>
  <c r="J28893" i="3"/>
  <c r="I28894" i="3"/>
  <c r="J28894" i="3"/>
  <c r="I28895" i="3"/>
  <c r="J28895" i="3"/>
  <c r="I28896" i="3"/>
  <c r="J28896" i="3"/>
  <c r="I28897" i="3"/>
  <c r="J28897" i="3"/>
  <c r="I28898" i="3"/>
  <c r="J28898" i="3"/>
  <c r="I28899" i="3"/>
  <c r="J28899" i="3"/>
  <c r="I28900" i="3"/>
  <c r="J28900" i="3"/>
  <c r="I28901" i="3"/>
  <c r="J28901" i="3"/>
  <c r="I28902" i="3"/>
  <c r="J28902" i="3"/>
  <c r="I28903" i="3"/>
  <c r="J28903" i="3"/>
  <c r="I28904" i="3"/>
  <c r="J28904" i="3"/>
  <c r="I28905" i="3"/>
  <c r="J28905" i="3"/>
  <c r="I28906" i="3"/>
  <c r="J28906" i="3"/>
  <c r="I28907" i="3"/>
  <c r="J28907" i="3"/>
  <c r="I28908" i="3"/>
  <c r="J28908" i="3"/>
  <c r="I28909" i="3"/>
  <c r="J28909" i="3"/>
  <c r="I28910" i="3"/>
  <c r="J28910" i="3"/>
  <c r="I28911" i="3"/>
  <c r="J28911" i="3"/>
  <c r="I28912" i="3"/>
  <c r="J28912" i="3"/>
  <c r="I28913" i="3"/>
  <c r="J28913" i="3"/>
  <c r="I28914" i="3"/>
  <c r="J28914" i="3"/>
  <c r="I28915" i="3"/>
  <c r="J28915" i="3"/>
  <c r="I28916" i="3"/>
  <c r="J28916" i="3"/>
  <c r="I28917" i="3"/>
  <c r="J28917" i="3"/>
  <c r="I28918" i="3"/>
  <c r="J28918" i="3"/>
  <c r="I28919" i="3"/>
  <c r="J28919" i="3"/>
  <c r="I28920" i="3"/>
  <c r="J28920" i="3"/>
  <c r="I28921" i="3"/>
  <c r="J28921" i="3"/>
  <c r="I28922" i="3"/>
  <c r="J28922" i="3"/>
  <c r="I28923" i="3"/>
  <c r="J28923" i="3"/>
  <c r="I28924" i="3"/>
  <c r="J28924" i="3"/>
  <c r="I28925" i="3"/>
  <c r="J28925" i="3"/>
  <c r="I28926" i="3"/>
  <c r="J28926" i="3"/>
  <c r="I28927" i="3"/>
  <c r="J28927" i="3"/>
  <c r="I28928" i="3"/>
  <c r="J28928" i="3"/>
  <c r="I28929" i="3"/>
  <c r="J28929" i="3"/>
  <c r="I28930" i="3"/>
  <c r="J28930" i="3"/>
  <c r="I28931" i="3"/>
  <c r="J28931" i="3"/>
  <c r="I28932" i="3"/>
  <c r="J28932" i="3"/>
  <c r="I28933" i="3"/>
  <c r="J28933" i="3"/>
  <c r="I28934" i="3"/>
  <c r="J28934" i="3"/>
  <c r="I28935" i="3"/>
  <c r="J28935" i="3"/>
  <c r="I28936" i="3"/>
  <c r="J28936" i="3"/>
  <c r="I28937" i="3"/>
  <c r="J28937" i="3"/>
  <c r="I28938" i="3"/>
  <c r="J28938" i="3"/>
  <c r="I28939" i="3"/>
  <c r="J28939" i="3"/>
  <c r="I28940" i="3"/>
  <c r="J28940" i="3"/>
  <c r="I28941" i="3"/>
  <c r="J28941" i="3"/>
  <c r="I28942" i="3"/>
  <c r="J28942" i="3"/>
  <c r="I28943" i="3"/>
  <c r="J28943" i="3"/>
  <c r="I28944" i="3"/>
  <c r="J28944" i="3"/>
  <c r="I28945" i="3"/>
  <c r="J28945" i="3"/>
  <c r="I28946" i="3"/>
  <c r="J28946" i="3"/>
  <c r="I28947" i="3"/>
  <c r="J28947" i="3"/>
  <c r="I28948" i="3"/>
  <c r="J28948" i="3"/>
  <c r="I28949" i="3"/>
  <c r="J28949" i="3"/>
  <c r="I28950" i="3"/>
  <c r="J28950" i="3"/>
  <c r="I28951" i="3"/>
  <c r="J28951" i="3"/>
  <c r="I28952" i="3"/>
  <c r="J28952" i="3"/>
  <c r="I28953" i="3"/>
  <c r="J28953" i="3"/>
  <c r="I28954" i="3"/>
  <c r="J28954" i="3"/>
  <c r="I28955" i="3"/>
  <c r="J28955" i="3"/>
  <c r="I28956" i="3"/>
  <c r="J28956" i="3"/>
  <c r="I28957" i="3"/>
  <c r="J28957" i="3"/>
  <c r="I28958" i="3"/>
  <c r="J28958" i="3"/>
  <c r="I28959" i="3"/>
  <c r="J28959" i="3"/>
  <c r="I28960" i="3"/>
  <c r="J28960" i="3"/>
  <c r="I28961" i="3"/>
  <c r="J28961" i="3"/>
  <c r="I28962" i="3"/>
  <c r="J28962" i="3"/>
  <c r="I28963" i="3"/>
  <c r="J28963" i="3"/>
  <c r="I28964" i="3"/>
  <c r="J28964" i="3"/>
  <c r="I28965" i="3"/>
  <c r="J28965" i="3"/>
  <c r="I28966" i="3"/>
  <c r="J28966" i="3"/>
  <c r="I28967" i="3"/>
  <c r="J28967" i="3"/>
  <c r="I28968" i="3"/>
  <c r="J28968" i="3"/>
  <c r="I28969" i="3"/>
  <c r="J28969" i="3"/>
  <c r="I28970" i="3"/>
  <c r="J28970" i="3"/>
  <c r="I28971" i="3"/>
  <c r="J28971" i="3"/>
  <c r="I28972" i="3"/>
  <c r="J28972" i="3"/>
  <c r="I28973" i="3"/>
  <c r="J28973" i="3"/>
  <c r="I28974" i="3"/>
  <c r="J28974" i="3"/>
  <c r="I28975" i="3"/>
  <c r="J28975" i="3"/>
  <c r="I28976" i="3"/>
  <c r="J28976" i="3"/>
  <c r="I28977" i="3"/>
  <c r="J28977" i="3"/>
  <c r="I28978" i="3"/>
  <c r="J28978" i="3"/>
  <c r="I28979" i="3"/>
  <c r="J28979" i="3"/>
  <c r="I28980" i="3"/>
  <c r="J28980" i="3"/>
  <c r="I28981" i="3"/>
  <c r="J28981" i="3"/>
  <c r="I28982" i="3"/>
  <c r="J28982" i="3"/>
  <c r="I28983" i="3"/>
  <c r="J28983" i="3"/>
  <c r="I28984" i="3"/>
  <c r="J28984" i="3"/>
  <c r="I28985" i="3"/>
  <c r="J28985" i="3"/>
  <c r="I28986" i="3"/>
  <c r="J28986" i="3"/>
  <c r="I28987" i="3"/>
  <c r="J28987" i="3"/>
  <c r="I28988" i="3"/>
  <c r="J28988" i="3"/>
  <c r="I28989" i="3"/>
  <c r="J28989" i="3"/>
  <c r="I28990" i="3"/>
  <c r="J28990" i="3"/>
  <c r="I28991" i="3"/>
  <c r="J28991" i="3"/>
  <c r="I28992" i="3"/>
  <c r="J28992" i="3"/>
  <c r="I28993" i="3"/>
  <c r="J28993" i="3"/>
  <c r="I28994" i="3"/>
  <c r="J28994" i="3"/>
  <c r="I28995" i="3"/>
  <c r="J28995" i="3"/>
  <c r="I28996" i="3"/>
  <c r="J28996" i="3"/>
  <c r="I28997" i="3"/>
  <c r="J28997" i="3"/>
  <c r="I28998" i="3"/>
  <c r="J28998" i="3"/>
  <c r="I28999" i="3"/>
  <c r="J28999" i="3"/>
  <c r="I29000" i="3"/>
  <c r="J29000" i="3"/>
  <c r="I29001" i="3"/>
  <c r="J29001" i="3"/>
  <c r="I29002" i="3"/>
  <c r="J29002" i="3"/>
  <c r="I29003" i="3"/>
  <c r="J29003" i="3"/>
  <c r="I29004" i="3"/>
  <c r="J29004" i="3"/>
  <c r="I29005" i="3"/>
  <c r="J29005" i="3"/>
  <c r="I29006" i="3"/>
  <c r="J29006" i="3"/>
  <c r="I29007" i="3"/>
  <c r="J29007" i="3"/>
  <c r="I29008" i="3"/>
  <c r="J29008" i="3"/>
  <c r="I29009" i="3"/>
  <c r="J29009" i="3"/>
  <c r="I29010" i="3"/>
  <c r="J29010" i="3"/>
  <c r="I29011" i="3"/>
  <c r="J29011" i="3"/>
  <c r="I29012" i="3"/>
  <c r="J29012" i="3"/>
  <c r="I29013" i="3"/>
  <c r="J29013" i="3"/>
  <c r="I29014" i="3"/>
  <c r="J29014" i="3"/>
  <c r="I29015" i="3"/>
  <c r="J29015" i="3"/>
  <c r="I29016" i="3"/>
  <c r="J29016" i="3"/>
  <c r="I29017" i="3"/>
  <c r="J29017" i="3"/>
  <c r="I29018" i="3"/>
  <c r="J29018" i="3"/>
  <c r="I29019" i="3"/>
  <c r="J29019" i="3"/>
  <c r="I29020" i="3"/>
  <c r="J29020" i="3"/>
  <c r="I29021" i="3"/>
  <c r="J29021" i="3"/>
  <c r="I29022" i="3"/>
  <c r="J29022" i="3"/>
  <c r="I29023" i="3"/>
  <c r="J29023" i="3"/>
  <c r="I29024" i="3"/>
  <c r="J29024" i="3"/>
  <c r="I29025" i="3"/>
  <c r="J29025" i="3"/>
  <c r="I29026" i="3"/>
  <c r="J29026" i="3"/>
  <c r="I29027" i="3"/>
  <c r="J29027" i="3"/>
  <c r="I29028" i="3"/>
  <c r="J29028" i="3"/>
  <c r="I29029" i="3"/>
  <c r="J29029" i="3"/>
  <c r="I29030" i="3"/>
  <c r="J29030" i="3"/>
  <c r="I29031" i="3"/>
  <c r="J29031" i="3"/>
  <c r="I29032" i="3"/>
  <c r="J29032" i="3"/>
  <c r="I29033" i="3"/>
  <c r="J29033" i="3"/>
  <c r="I29034" i="3"/>
  <c r="J29034" i="3"/>
  <c r="I29035" i="3"/>
  <c r="J29035" i="3"/>
  <c r="I29036" i="3"/>
  <c r="J29036" i="3"/>
  <c r="I29037" i="3"/>
  <c r="J29037" i="3"/>
  <c r="I29038" i="3"/>
  <c r="J29038" i="3"/>
  <c r="I29039" i="3"/>
  <c r="J29039" i="3"/>
  <c r="I29040" i="3"/>
  <c r="J29040" i="3"/>
  <c r="I29041" i="3"/>
  <c r="J29041" i="3"/>
  <c r="I29042" i="3"/>
  <c r="J29042" i="3"/>
  <c r="I29043" i="3"/>
  <c r="J29043" i="3"/>
  <c r="I29044" i="3"/>
  <c r="J29044" i="3"/>
  <c r="I29045" i="3"/>
  <c r="J29045" i="3"/>
  <c r="I29046" i="3"/>
  <c r="J29046" i="3"/>
  <c r="I29047" i="3"/>
  <c r="J29047" i="3"/>
  <c r="I29048" i="3"/>
  <c r="J29048" i="3"/>
  <c r="I29049" i="3"/>
  <c r="J29049" i="3"/>
  <c r="I29050" i="3"/>
  <c r="J29050" i="3"/>
  <c r="I29051" i="3"/>
  <c r="J29051" i="3"/>
  <c r="I29052" i="3"/>
  <c r="J29052" i="3"/>
  <c r="I29053" i="3"/>
  <c r="J29053" i="3"/>
  <c r="I29054" i="3"/>
  <c r="J29054" i="3"/>
  <c r="I29055" i="3"/>
  <c r="J29055" i="3"/>
  <c r="I29056" i="3"/>
  <c r="J29056" i="3"/>
  <c r="I29057" i="3"/>
  <c r="J29057" i="3"/>
  <c r="I29058" i="3"/>
  <c r="J29058" i="3"/>
  <c r="I29059" i="3"/>
  <c r="J29059" i="3"/>
  <c r="I29060" i="3"/>
  <c r="J29060" i="3"/>
  <c r="I29061" i="3"/>
  <c r="J29061" i="3"/>
  <c r="I29062" i="3"/>
  <c r="J29062" i="3"/>
  <c r="I29063" i="3"/>
  <c r="J29063" i="3"/>
  <c r="I29064" i="3"/>
  <c r="J29064" i="3"/>
  <c r="I29065" i="3"/>
  <c r="J29065" i="3"/>
  <c r="I29066" i="3"/>
  <c r="J29066" i="3"/>
  <c r="I29067" i="3"/>
  <c r="J29067" i="3"/>
  <c r="I29068" i="3"/>
  <c r="J29068" i="3"/>
  <c r="I29069" i="3"/>
  <c r="J29069" i="3"/>
  <c r="I29070" i="3"/>
  <c r="J29070" i="3"/>
  <c r="I29071" i="3"/>
  <c r="J29071" i="3"/>
  <c r="I29072" i="3"/>
  <c r="J29072" i="3"/>
  <c r="I29073" i="3"/>
  <c r="J29073" i="3"/>
  <c r="I29074" i="3"/>
  <c r="J29074" i="3"/>
  <c r="I29075" i="3"/>
  <c r="J29075" i="3"/>
  <c r="I29076" i="3"/>
  <c r="J29076" i="3"/>
  <c r="I29077" i="3"/>
  <c r="J29077" i="3"/>
  <c r="I29078" i="3"/>
  <c r="J29078" i="3"/>
  <c r="I29079" i="3"/>
  <c r="J29079" i="3"/>
  <c r="I29080" i="3"/>
  <c r="J29080" i="3"/>
  <c r="I29081" i="3"/>
  <c r="J29081" i="3"/>
  <c r="I29082" i="3"/>
  <c r="J29082" i="3"/>
  <c r="I29083" i="3"/>
  <c r="J29083" i="3"/>
  <c r="I29084" i="3"/>
  <c r="J29084" i="3"/>
  <c r="I29085" i="3"/>
  <c r="J29085" i="3"/>
  <c r="I29086" i="3"/>
  <c r="J29086" i="3"/>
  <c r="I29087" i="3"/>
  <c r="J29087" i="3"/>
  <c r="I29088" i="3"/>
  <c r="J29088" i="3"/>
  <c r="I29089" i="3"/>
  <c r="J29089" i="3"/>
  <c r="I29090" i="3"/>
  <c r="J29090" i="3"/>
  <c r="I29091" i="3"/>
  <c r="J29091" i="3"/>
  <c r="I29092" i="3"/>
  <c r="J29092" i="3"/>
  <c r="I29093" i="3"/>
  <c r="J29093" i="3"/>
  <c r="I29094" i="3"/>
  <c r="J29094" i="3"/>
  <c r="I29095" i="3"/>
  <c r="J29095" i="3"/>
  <c r="I29096" i="3"/>
  <c r="J29096" i="3"/>
  <c r="I29097" i="3"/>
  <c r="J29097" i="3"/>
  <c r="I29098" i="3"/>
  <c r="J29098" i="3"/>
  <c r="I29099" i="3"/>
  <c r="J29099" i="3"/>
  <c r="I29100" i="3"/>
  <c r="J29100" i="3"/>
  <c r="I29101" i="3"/>
  <c r="J29101" i="3"/>
  <c r="I29102" i="3"/>
  <c r="J29102" i="3"/>
  <c r="I29103" i="3"/>
  <c r="J29103" i="3"/>
  <c r="I29104" i="3"/>
  <c r="J29104" i="3"/>
  <c r="I29105" i="3"/>
  <c r="J29105" i="3"/>
  <c r="I29106" i="3"/>
  <c r="J29106" i="3"/>
  <c r="I29107" i="3"/>
  <c r="J29107" i="3"/>
  <c r="I29108" i="3"/>
  <c r="J29108" i="3"/>
  <c r="I29109" i="3"/>
  <c r="J29109" i="3"/>
  <c r="I29110" i="3"/>
  <c r="J29110" i="3"/>
  <c r="I29111" i="3"/>
  <c r="J29111" i="3"/>
  <c r="I29112" i="3"/>
  <c r="J29112" i="3"/>
  <c r="I29113" i="3"/>
  <c r="J29113" i="3"/>
  <c r="I29114" i="3"/>
  <c r="J29114" i="3"/>
  <c r="I29115" i="3"/>
  <c r="J29115" i="3"/>
  <c r="I29116" i="3"/>
  <c r="J29116" i="3"/>
  <c r="I29117" i="3"/>
  <c r="J29117" i="3"/>
  <c r="I29118" i="3"/>
  <c r="J29118" i="3"/>
  <c r="I29119" i="3"/>
  <c r="J29119" i="3"/>
  <c r="I29120" i="3"/>
  <c r="J29120" i="3"/>
  <c r="I29121" i="3"/>
  <c r="J29121" i="3"/>
  <c r="I29122" i="3"/>
  <c r="J29122" i="3"/>
  <c r="I29123" i="3"/>
  <c r="J29123" i="3"/>
  <c r="I29124" i="3"/>
  <c r="J29124" i="3"/>
  <c r="I29125" i="3"/>
  <c r="J29125" i="3"/>
  <c r="I29126" i="3"/>
  <c r="J29126" i="3"/>
  <c r="I29127" i="3"/>
  <c r="J29127" i="3"/>
  <c r="I29128" i="3"/>
  <c r="J29128" i="3"/>
  <c r="I29129" i="3"/>
  <c r="J29129" i="3"/>
  <c r="I29130" i="3"/>
  <c r="J29130" i="3"/>
  <c r="I29131" i="3"/>
  <c r="J29131" i="3"/>
  <c r="I29132" i="3"/>
  <c r="J29132" i="3"/>
  <c r="I29133" i="3"/>
  <c r="J29133" i="3"/>
  <c r="I29134" i="3"/>
  <c r="J29134" i="3"/>
  <c r="I29135" i="3"/>
  <c r="J29135" i="3"/>
  <c r="I29136" i="3"/>
  <c r="J29136" i="3"/>
  <c r="I29137" i="3"/>
  <c r="J29137" i="3"/>
  <c r="I29138" i="3"/>
  <c r="J29138" i="3"/>
  <c r="I29139" i="3"/>
  <c r="J29139" i="3"/>
  <c r="I29140" i="3"/>
  <c r="J29140" i="3"/>
  <c r="I29141" i="3"/>
  <c r="J29141" i="3"/>
  <c r="I29142" i="3"/>
  <c r="J29142" i="3"/>
  <c r="I29143" i="3"/>
  <c r="J29143" i="3"/>
  <c r="I29144" i="3"/>
  <c r="J29144" i="3"/>
  <c r="I29145" i="3"/>
  <c r="J29145" i="3"/>
  <c r="I29146" i="3"/>
  <c r="J29146" i="3"/>
  <c r="I29147" i="3"/>
  <c r="J29147" i="3"/>
  <c r="I29148" i="3"/>
  <c r="J29148" i="3"/>
  <c r="I29149" i="3"/>
  <c r="J29149" i="3"/>
  <c r="I29150" i="3"/>
  <c r="J29150" i="3"/>
  <c r="I29151" i="3"/>
  <c r="J29151" i="3"/>
  <c r="I29152" i="3"/>
  <c r="J29152" i="3"/>
  <c r="I29153" i="3"/>
  <c r="J29153" i="3"/>
  <c r="I29154" i="3"/>
  <c r="J29154" i="3"/>
  <c r="I29155" i="3"/>
  <c r="J29155" i="3"/>
  <c r="I29156" i="3"/>
  <c r="J29156" i="3"/>
  <c r="I29157" i="3"/>
  <c r="J29157" i="3"/>
  <c r="I29158" i="3"/>
  <c r="J29158" i="3"/>
  <c r="I29159" i="3"/>
  <c r="J29159" i="3"/>
  <c r="I29160" i="3"/>
  <c r="J29160" i="3"/>
  <c r="I29161" i="3"/>
  <c r="J29161" i="3"/>
  <c r="I29162" i="3"/>
  <c r="J29162" i="3"/>
  <c r="I29163" i="3"/>
  <c r="J29163" i="3"/>
  <c r="I29164" i="3"/>
  <c r="J29164" i="3"/>
  <c r="I29165" i="3"/>
  <c r="J29165" i="3"/>
  <c r="I29166" i="3"/>
  <c r="J29166" i="3"/>
  <c r="I29167" i="3"/>
  <c r="J29167" i="3"/>
  <c r="I29168" i="3"/>
  <c r="J29168" i="3"/>
  <c r="I29169" i="3"/>
  <c r="J29169" i="3"/>
  <c r="I29170" i="3"/>
  <c r="J29170" i="3"/>
  <c r="I29171" i="3"/>
  <c r="J29171" i="3"/>
  <c r="I29172" i="3"/>
  <c r="J29172" i="3"/>
  <c r="I29173" i="3"/>
  <c r="J29173" i="3"/>
  <c r="I29174" i="3"/>
  <c r="J29174" i="3"/>
  <c r="I29175" i="3"/>
  <c r="J29175" i="3"/>
  <c r="I29176" i="3"/>
  <c r="J29176" i="3"/>
  <c r="I29177" i="3"/>
  <c r="J29177" i="3"/>
  <c r="I29178" i="3"/>
  <c r="J29178" i="3"/>
  <c r="I29179" i="3"/>
  <c r="J29179" i="3"/>
  <c r="I29180" i="3"/>
  <c r="J29180" i="3"/>
  <c r="I29181" i="3"/>
  <c r="J29181" i="3"/>
  <c r="I29182" i="3"/>
  <c r="J29182" i="3"/>
  <c r="I29183" i="3"/>
  <c r="J29183" i="3"/>
  <c r="I29184" i="3"/>
  <c r="J29184" i="3"/>
  <c r="I29185" i="3"/>
  <c r="J29185" i="3"/>
  <c r="I29186" i="3"/>
  <c r="J29186" i="3"/>
  <c r="I29187" i="3"/>
  <c r="J29187" i="3"/>
  <c r="I29188" i="3"/>
  <c r="J29188" i="3"/>
  <c r="I29189" i="3"/>
  <c r="J29189" i="3"/>
  <c r="I29190" i="3"/>
  <c r="J29190" i="3"/>
  <c r="I29191" i="3"/>
  <c r="J29191" i="3"/>
  <c r="I29192" i="3"/>
  <c r="J29192" i="3"/>
  <c r="I29193" i="3"/>
  <c r="J29193" i="3"/>
  <c r="I29194" i="3"/>
  <c r="J29194" i="3"/>
  <c r="I29195" i="3"/>
  <c r="J29195" i="3"/>
  <c r="I29196" i="3"/>
  <c r="J29196" i="3"/>
  <c r="I29197" i="3"/>
  <c r="J29197" i="3"/>
  <c r="I29198" i="3"/>
  <c r="J29198" i="3"/>
  <c r="I29199" i="3"/>
  <c r="J29199" i="3"/>
  <c r="I29200" i="3"/>
  <c r="J29200" i="3"/>
  <c r="I29201" i="3"/>
  <c r="J29201" i="3"/>
  <c r="I29202" i="3"/>
  <c r="J29202" i="3"/>
  <c r="I29203" i="3"/>
  <c r="J29203" i="3"/>
  <c r="I29204" i="3"/>
  <c r="J29204" i="3"/>
  <c r="I29205" i="3"/>
  <c r="J29205" i="3"/>
  <c r="I29206" i="3"/>
  <c r="J29206" i="3"/>
  <c r="I29207" i="3"/>
  <c r="J29207" i="3"/>
  <c r="I29208" i="3"/>
  <c r="J29208" i="3"/>
  <c r="I29209" i="3"/>
  <c r="J29209" i="3"/>
  <c r="I29210" i="3"/>
  <c r="J29210" i="3"/>
  <c r="I29211" i="3"/>
  <c r="J29211" i="3"/>
  <c r="I29212" i="3"/>
  <c r="J29212" i="3"/>
  <c r="I29213" i="3"/>
  <c r="J29213" i="3"/>
  <c r="I29214" i="3"/>
  <c r="J29214" i="3"/>
  <c r="I29215" i="3"/>
  <c r="J29215" i="3"/>
  <c r="I29216" i="3"/>
  <c r="J29216" i="3"/>
  <c r="I29217" i="3"/>
  <c r="J29217" i="3"/>
  <c r="I29218" i="3"/>
  <c r="J29218" i="3"/>
  <c r="I29219" i="3"/>
  <c r="J29219" i="3"/>
  <c r="I29220" i="3"/>
  <c r="J29220" i="3"/>
  <c r="I29221" i="3"/>
  <c r="J29221" i="3"/>
  <c r="I29222" i="3"/>
  <c r="J29222" i="3"/>
  <c r="I29223" i="3"/>
  <c r="J29223" i="3"/>
  <c r="I29224" i="3"/>
  <c r="J29224" i="3"/>
  <c r="I29225" i="3"/>
  <c r="J29225" i="3"/>
  <c r="I29226" i="3"/>
  <c r="J29226" i="3"/>
  <c r="I29227" i="3"/>
  <c r="J29227" i="3"/>
  <c r="I29228" i="3"/>
  <c r="J29228" i="3"/>
  <c r="I29229" i="3"/>
  <c r="J29229" i="3"/>
  <c r="I29230" i="3"/>
  <c r="J29230" i="3"/>
  <c r="I29231" i="3"/>
  <c r="J29231" i="3"/>
  <c r="I29232" i="3"/>
  <c r="J29232" i="3"/>
  <c r="I29233" i="3"/>
  <c r="J29233" i="3"/>
  <c r="I29234" i="3"/>
  <c r="J29234" i="3"/>
  <c r="I29235" i="3"/>
  <c r="J29235" i="3"/>
  <c r="I29236" i="3"/>
  <c r="J29236" i="3"/>
  <c r="I29237" i="3"/>
  <c r="J29237" i="3"/>
  <c r="I29238" i="3"/>
  <c r="J29238" i="3"/>
  <c r="I29239" i="3"/>
  <c r="J29239" i="3"/>
  <c r="I29240" i="3"/>
  <c r="J29240" i="3"/>
  <c r="I29241" i="3"/>
  <c r="J29241" i="3"/>
  <c r="I29242" i="3"/>
  <c r="J29242" i="3"/>
  <c r="I29243" i="3"/>
  <c r="J29243" i="3"/>
  <c r="I29244" i="3"/>
  <c r="J29244" i="3"/>
  <c r="I29245" i="3"/>
  <c r="J29245" i="3"/>
  <c r="I29246" i="3"/>
  <c r="J29246" i="3"/>
  <c r="I29247" i="3"/>
  <c r="J29247" i="3"/>
  <c r="I29248" i="3"/>
  <c r="J29248" i="3"/>
  <c r="I29249" i="3"/>
  <c r="J29249" i="3"/>
  <c r="I29250" i="3"/>
  <c r="J29250" i="3"/>
  <c r="I29251" i="3"/>
  <c r="J29251" i="3"/>
  <c r="I29252" i="3"/>
  <c r="J29252" i="3"/>
  <c r="I29253" i="3"/>
  <c r="J29253" i="3"/>
  <c r="I29254" i="3"/>
  <c r="J29254" i="3"/>
  <c r="I29255" i="3"/>
  <c r="J29255" i="3"/>
  <c r="I29256" i="3"/>
  <c r="J29256" i="3"/>
  <c r="I29257" i="3"/>
  <c r="J29257" i="3"/>
  <c r="I29258" i="3"/>
  <c r="J29258" i="3"/>
  <c r="I29259" i="3"/>
  <c r="J29259" i="3"/>
  <c r="I29260" i="3"/>
  <c r="J29260" i="3"/>
  <c r="I29261" i="3"/>
  <c r="J29261" i="3"/>
  <c r="I29262" i="3"/>
  <c r="J29262" i="3"/>
  <c r="I29263" i="3"/>
  <c r="J29263" i="3"/>
  <c r="I29264" i="3"/>
  <c r="J29264" i="3"/>
  <c r="I29265" i="3"/>
  <c r="J29265" i="3"/>
  <c r="I29266" i="3"/>
  <c r="J29266" i="3"/>
  <c r="I29267" i="3"/>
  <c r="J29267" i="3"/>
  <c r="I29268" i="3"/>
  <c r="J29268" i="3"/>
  <c r="I29269" i="3"/>
  <c r="J29269" i="3"/>
  <c r="I29270" i="3"/>
  <c r="J29270" i="3"/>
  <c r="I29271" i="3"/>
  <c r="J29271" i="3"/>
  <c r="I29272" i="3"/>
  <c r="J29272" i="3"/>
  <c r="I29273" i="3"/>
  <c r="J29273" i="3"/>
  <c r="I29274" i="3"/>
  <c r="J29274" i="3"/>
  <c r="I29275" i="3"/>
  <c r="J29275" i="3"/>
  <c r="I29276" i="3"/>
  <c r="J29276" i="3"/>
  <c r="I29277" i="3"/>
  <c r="J29277" i="3"/>
  <c r="I29278" i="3"/>
  <c r="J29278" i="3"/>
  <c r="I29279" i="3"/>
  <c r="J29279" i="3"/>
  <c r="I29280" i="3"/>
  <c r="J29280" i="3"/>
  <c r="I29281" i="3"/>
  <c r="J29281" i="3"/>
  <c r="I29282" i="3"/>
  <c r="J29282" i="3"/>
  <c r="I29283" i="3"/>
  <c r="J29283" i="3"/>
  <c r="I29284" i="3"/>
  <c r="J29284" i="3"/>
  <c r="I29285" i="3"/>
  <c r="J29285" i="3"/>
  <c r="I29286" i="3"/>
  <c r="J29286" i="3"/>
  <c r="I29287" i="3"/>
  <c r="J29287" i="3"/>
  <c r="I29288" i="3"/>
  <c r="J29288" i="3"/>
  <c r="I29289" i="3"/>
  <c r="J29289" i="3"/>
  <c r="I29290" i="3"/>
  <c r="J29290" i="3"/>
  <c r="I29291" i="3"/>
  <c r="J29291" i="3"/>
  <c r="I29292" i="3"/>
  <c r="J29292" i="3"/>
  <c r="I29293" i="3"/>
  <c r="J29293" i="3"/>
  <c r="I29294" i="3"/>
  <c r="J29294" i="3"/>
  <c r="I29295" i="3"/>
  <c r="J29295" i="3"/>
  <c r="I29296" i="3"/>
  <c r="J29296" i="3"/>
  <c r="I29297" i="3"/>
  <c r="J29297" i="3"/>
  <c r="I29298" i="3"/>
  <c r="J29298" i="3"/>
  <c r="I29299" i="3"/>
  <c r="J29299" i="3"/>
  <c r="I29300" i="3"/>
  <c r="J29300" i="3"/>
  <c r="I29301" i="3"/>
  <c r="J29301" i="3"/>
  <c r="I29302" i="3"/>
  <c r="J29302" i="3"/>
  <c r="I29303" i="3"/>
  <c r="J29303" i="3"/>
  <c r="I29304" i="3"/>
  <c r="J29304" i="3"/>
  <c r="I29305" i="3"/>
  <c r="J29305" i="3"/>
  <c r="I29306" i="3"/>
  <c r="J29306" i="3"/>
  <c r="I29307" i="3"/>
  <c r="J29307" i="3"/>
  <c r="I29308" i="3"/>
  <c r="J29308" i="3"/>
  <c r="I29309" i="3"/>
  <c r="J29309" i="3"/>
  <c r="I29310" i="3"/>
  <c r="J29310" i="3"/>
  <c r="I29311" i="3"/>
  <c r="J29311" i="3"/>
  <c r="I29312" i="3"/>
  <c r="J29312" i="3"/>
  <c r="I29313" i="3"/>
  <c r="J29313" i="3"/>
  <c r="I29314" i="3"/>
  <c r="J29314" i="3"/>
  <c r="I29315" i="3"/>
  <c r="J29315" i="3"/>
  <c r="I29316" i="3"/>
  <c r="J29316" i="3"/>
  <c r="I29317" i="3"/>
  <c r="J29317" i="3"/>
  <c r="I29318" i="3"/>
  <c r="J29318" i="3"/>
  <c r="I29319" i="3"/>
  <c r="J29319" i="3"/>
  <c r="I29320" i="3"/>
  <c r="J29320" i="3"/>
  <c r="I29321" i="3"/>
  <c r="J29321" i="3"/>
  <c r="I29322" i="3"/>
  <c r="J29322" i="3"/>
  <c r="I29323" i="3"/>
  <c r="J29323" i="3"/>
  <c r="I29324" i="3"/>
  <c r="J29324" i="3"/>
  <c r="I29325" i="3"/>
  <c r="J29325" i="3"/>
  <c r="I29326" i="3"/>
  <c r="J29326" i="3"/>
  <c r="I29327" i="3"/>
  <c r="J29327" i="3"/>
  <c r="I29328" i="3"/>
  <c r="J29328" i="3"/>
  <c r="I29329" i="3"/>
  <c r="J29329" i="3"/>
  <c r="I29330" i="3"/>
  <c r="J29330" i="3"/>
  <c r="I29331" i="3"/>
  <c r="J29331" i="3"/>
  <c r="I29332" i="3"/>
  <c r="J29332" i="3"/>
  <c r="I29333" i="3"/>
  <c r="J29333" i="3"/>
  <c r="I29334" i="3"/>
  <c r="J29334" i="3"/>
  <c r="I29335" i="3"/>
  <c r="J29335" i="3"/>
  <c r="I29336" i="3"/>
  <c r="J29336" i="3"/>
  <c r="I29337" i="3"/>
  <c r="J29337" i="3"/>
  <c r="I29338" i="3"/>
  <c r="J29338" i="3"/>
  <c r="I29339" i="3"/>
  <c r="J29339" i="3"/>
  <c r="I29340" i="3"/>
  <c r="J29340" i="3"/>
  <c r="I29341" i="3"/>
  <c r="J29341" i="3"/>
  <c r="I29342" i="3"/>
  <c r="J29342" i="3"/>
  <c r="I29343" i="3"/>
  <c r="J29343" i="3"/>
  <c r="I29344" i="3"/>
  <c r="J29344" i="3"/>
  <c r="I29345" i="3"/>
  <c r="J29345" i="3"/>
  <c r="I29346" i="3"/>
  <c r="J29346" i="3"/>
  <c r="I29347" i="3"/>
  <c r="J29347" i="3"/>
  <c r="I29348" i="3"/>
  <c r="J29348" i="3"/>
  <c r="I29349" i="3"/>
  <c r="J29349" i="3"/>
  <c r="I29350" i="3"/>
  <c r="J29350" i="3"/>
  <c r="I29351" i="3"/>
  <c r="J29351" i="3"/>
  <c r="I29352" i="3"/>
  <c r="J29352" i="3"/>
  <c r="I29353" i="3"/>
  <c r="J29353" i="3"/>
  <c r="I29354" i="3"/>
  <c r="J29354" i="3"/>
  <c r="I29355" i="3"/>
  <c r="J29355" i="3"/>
  <c r="I29356" i="3"/>
  <c r="J29356" i="3"/>
  <c r="I29357" i="3"/>
  <c r="J29357" i="3"/>
  <c r="I29358" i="3"/>
  <c r="J29358" i="3"/>
  <c r="I29359" i="3"/>
  <c r="J29359" i="3"/>
  <c r="I29360" i="3"/>
  <c r="J29360" i="3"/>
  <c r="I29361" i="3"/>
  <c r="J29361" i="3"/>
  <c r="I29362" i="3"/>
  <c r="J29362" i="3"/>
  <c r="I29363" i="3"/>
  <c r="J29363" i="3"/>
  <c r="I29364" i="3"/>
  <c r="J29364" i="3"/>
  <c r="I29365" i="3"/>
  <c r="J29365" i="3"/>
  <c r="I29366" i="3"/>
  <c r="J29366" i="3"/>
  <c r="I29367" i="3"/>
  <c r="J29367" i="3"/>
  <c r="I29368" i="3"/>
  <c r="J29368" i="3"/>
  <c r="I29369" i="3"/>
  <c r="J29369" i="3"/>
  <c r="I29370" i="3"/>
  <c r="J29370" i="3"/>
  <c r="I29371" i="3"/>
  <c r="J29371" i="3"/>
  <c r="I29372" i="3"/>
  <c r="J29372" i="3"/>
  <c r="I29373" i="3"/>
  <c r="J29373" i="3"/>
  <c r="I29374" i="3"/>
  <c r="J29374" i="3"/>
  <c r="I29375" i="3"/>
  <c r="J29375" i="3"/>
  <c r="I29376" i="3"/>
  <c r="J29376" i="3"/>
  <c r="I29377" i="3"/>
  <c r="J29377" i="3"/>
  <c r="I29378" i="3"/>
  <c r="J29378" i="3"/>
  <c r="I29379" i="3"/>
  <c r="J29379" i="3"/>
  <c r="I29380" i="3"/>
  <c r="J29380" i="3"/>
  <c r="I29381" i="3"/>
  <c r="J29381" i="3"/>
  <c r="I29382" i="3"/>
  <c r="J29382" i="3"/>
  <c r="I29383" i="3"/>
  <c r="J29383" i="3"/>
  <c r="I29384" i="3"/>
  <c r="J29384" i="3"/>
  <c r="I29385" i="3"/>
  <c r="J29385" i="3"/>
  <c r="I29386" i="3"/>
  <c r="J29386" i="3"/>
  <c r="I29387" i="3"/>
  <c r="J29387" i="3"/>
  <c r="I29388" i="3"/>
  <c r="J29388" i="3"/>
  <c r="I29389" i="3"/>
  <c r="J29389" i="3"/>
  <c r="I29390" i="3"/>
  <c r="J29390" i="3"/>
  <c r="I29391" i="3"/>
  <c r="J29391" i="3"/>
  <c r="I29392" i="3"/>
  <c r="J29392" i="3"/>
  <c r="I29393" i="3"/>
  <c r="J29393" i="3"/>
  <c r="I29394" i="3"/>
  <c r="J29394" i="3"/>
  <c r="I29395" i="3"/>
  <c r="J29395" i="3"/>
  <c r="I29396" i="3"/>
  <c r="J29396" i="3"/>
  <c r="I29397" i="3"/>
  <c r="J29397" i="3"/>
  <c r="I29398" i="3"/>
  <c r="J29398" i="3"/>
  <c r="I29399" i="3"/>
  <c r="J29399" i="3"/>
  <c r="I29400" i="3"/>
  <c r="J29400" i="3"/>
  <c r="I29401" i="3"/>
  <c r="J29401" i="3"/>
  <c r="I29402" i="3"/>
  <c r="J29402" i="3"/>
  <c r="I29403" i="3"/>
  <c r="J29403" i="3"/>
  <c r="I29404" i="3"/>
  <c r="J29404" i="3"/>
  <c r="I29405" i="3"/>
  <c r="J29405" i="3"/>
  <c r="I29406" i="3"/>
  <c r="J29406" i="3"/>
  <c r="I29407" i="3"/>
  <c r="J29407" i="3"/>
  <c r="I29408" i="3"/>
  <c r="J29408" i="3"/>
  <c r="I29409" i="3"/>
  <c r="J29409" i="3"/>
  <c r="I29410" i="3"/>
  <c r="J29410" i="3"/>
  <c r="I29411" i="3"/>
  <c r="J29411" i="3"/>
  <c r="I29412" i="3"/>
  <c r="J29412" i="3"/>
  <c r="I29413" i="3"/>
  <c r="J29413" i="3"/>
  <c r="I29414" i="3"/>
  <c r="J29414" i="3"/>
  <c r="I29415" i="3"/>
  <c r="J29415" i="3"/>
  <c r="I29416" i="3"/>
  <c r="J29416" i="3"/>
  <c r="I29417" i="3"/>
  <c r="J29417" i="3"/>
  <c r="I29418" i="3"/>
  <c r="J29418" i="3"/>
  <c r="I29419" i="3"/>
  <c r="J29419" i="3"/>
  <c r="I29420" i="3"/>
  <c r="J29420" i="3"/>
  <c r="I29421" i="3"/>
  <c r="J29421" i="3"/>
  <c r="I29422" i="3"/>
  <c r="J29422" i="3"/>
  <c r="I29423" i="3"/>
  <c r="J29423" i="3"/>
  <c r="I29424" i="3"/>
  <c r="J29424" i="3"/>
  <c r="I29425" i="3"/>
  <c r="J29425" i="3"/>
  <c r="I29426" i="3"/>
  <c r="J29426" i="3"/>
  <c r="I29427" i="3"/>
  <c r="J29427" i="3"/>
  <c r="I29428" i="3"/>
  <c r="J29428" i="3"/>
  <c r="I29429" i="3"/>
  <c r="J29429" i="3"/>
  <c r="I29430" i="3"/>
  <c r="J29430" i="3"/>
  <c r="I29431" i="3"/>
  <c r="J29431" i="3"/>
  <c r="I29432" i="3"/>
  <c r="J29432" i="3"/>
  <c r="I29433" i="3"/>
  <c r="J29433" i="3"/>
  <c r="I29434" i="3"/>
  <c r="J29434" i="3"/>
  <c r="I29435" i="3"/>
  <c r="J29435" i="3"/>
  <c r="I29436" i="3"/>
  <c r="J29436" i="3"/>
  <c r="I29437" i="3"/>
  <c r="J29437" i="3"/>
  <c r="I29438" i="3"/>
  <c r="J29438" i="3"/>
  <c r="I29439" i="3"/>
  <c r="J29439" i="3"/>
  <c r="I29440" i="3"/>
  <c r="J29440" i="3"/>
  <c r="I29441" i="3"/>
  <c r="J29441" i="3"/>
  <c r="I29442" i="3"/>
  <c r="J29442" i="3"/>
  <c r="I29443" i="3"/>
  <c r="J29443" i="3"/>
  <c r="I29444" i="3"/>
  <c r="J29444" i="3"/>
  <c r="I29445" i="3"/>
  <c r="J29445" i="3"/>
  <c r="I29446" i="3"/>
  <c r="J29446" i="3"/>
  <c r="I29447" i="3"/>
  <c r="J29447" i="3"/>
  <c r="I29448" i="3"/>
  <c r="J29448" i="3"/>
  <c r="I29449" i="3"/>
  <c r="J29449" i="3"/>
  <c r="I29450" i="3"/>
  <c r="J29450" i="3"/>
  <c r="I29451" i="3"/>
  <c r="J29451" i="3"/>
  <c r="I29452" i="3"/>
  <c r="J29452" i="3"/>
  <c r="I29453" i="3"/>
  <c r="J29453" i="3"/>
  <c r="I29454" i="3"/>
  <c r="J29454" i="3"/>
  <c r="I29455" i="3"/>
  <c r="J29455" i="3"/>
  <c r="I29456" i="3"/>
  <c r="J29456" i="3"/>
  <c r="I29457" i="3"/>
  <c r="J29457" i="3"/>
  <c r="I29458" i="3"/>
  <c r="J29458" i="3"/>
  <c r="I29459" i="3"/>
  <c r="J29459" i="3"/>
  <c r="I29460" i="3"/>
  <c r="J29460" i="3"/>
  <c r="I29461" i="3"/>
  <c r="J29461" i="3"/>
  <c r="I29462" i="3"/>
  <c r="J29462" i="3"/>
  <c r="I29463" i="3"/>
  <c r="J29463" i="3"/>
  <c r="I29464" i="3"/>
  <c r="J29464" i="3"/>
  <c r="I29465" i="3"/>
  <c r="J29465" i="3"/>
  <c r="I29466" i="3"/>
  <c r="J29466" i="3"/>
  <c r="I29467" i="3"/>
  <c r="J29467" i="3"/>
  <c r="I29468" i="3"/>
  <c r="J29468" i="3"/>
  <c r="I29469" i="3"/>
  <c r="J29469" i="3"/>
  <c r="I29470" i="3"/>
  <c r="J29470" i="3"/>
  <c r="I29471" i="3"/>
  <c r="J29471" i="3"/>
  <c r="I29472" i="3"/>
  <c r="J29472" i="3"/>
  <c r="I29473" i="3"/>
  <c r="J29473" i="3"/>
  <c r="I29474" i="3"/>
  <c r="J29474" i="3"/>
  <c r="I29475" i="3"/>
  <c r="J29475" i="3"/>
  <c r="I29476" i="3"/>
  <c r="J29476" i="3"/>
  <c r="I29477" i="3"/>
  <c r="J29477" i="3"/>
  <c r="I29478" i="3"/>
  <c r="J29478" i="3"/>
  <c r="I29479" i="3"/>
  <c r="J29479" i="3"/>
  <c r="I29480" i="3"/>
  <c r="J29480" i="3"/>
  <c r="I29481" i="3"/>
  <c r="J29481" i="3"/>
  <c r="I29482" i="3"/>
  <c r="J29482" i="3"/>
  <c r="I29483" i="3"/>
  <c r="J29483" i="3"/>
  <c r="I29484" i="3"/>
  <c r="J29484" i="3"/>
  <c r="I29485" i="3"/>
  <c r="J29485" i="3"/>
  <c r="I29486" i="3"/>
  <c r="J29486" i="3"/>
  <c r="I29487" i="3"/>
  <c r="J29487" i="3"/>
  <c r="I29488" i="3"/>
  <c r="J29488" i="3"/>
  <c r="I29489" i="3"/>
  <c r="J29489" i="3"/>
  <c r="I29490" i="3"/>
  <c r="J29490" i="3"/>
  <c r="I29491" i="3"/>
  <c r="J29491" i="3"/>
  <c r="I29492" i="3"/>
  <c r="J29492" i="3"/>
  <c r="I29493" i="3"/>
  <c r="J29493" i="3"/>
  <c r="I29494" i="3"/>
  <c r="J29494" i="3"/>
  <c r="I29495" i="3"/>
  <c r="J29495" i="3"/>
  <c r="I29496" i="3"/>
  <c r="J29496" i="3"/>
  <c r="I29497" i="3"/>
  <c r="J29497" i="3"/>
  <c r="I29498" i="3"/>
  <c r="J29498" i="3"/>
  <c r="I29499" i="3"/>
  <c r="J29499" i="3"/>
  <c r="I29500" i="3"/>
  <c r="J29500" i="3"/>
  <c r="I29501" i="3"/>
  <c r="J29501" i="3"/>
  <c r="I29502" i="3"/>
  <c r="J29502" i="3"/>
  <c r="I29503" i="3"/>
  <c r="J29503" i="3"/>
  <c r="I29504" i="3"/>
  <c r="J29504" i="3"/>
  <c r="I29505" i="3"/>
  <c r="J29505" i="3"/>
  <c r="I29506" i="3"/>
  <c r="J29506" i="3"/>
  <c r="I29507" i="3"/>
  <c r="J29507" i="3"/>
  <c r="I29508" i="3"/>
  <c r="J29508" i="3"/>
  <c r="I29509" i="3"/>
  <c r="J29509" i="3"/>
  <c r="I29510" i="3"/>
  <c r="J29510" i="3"/>
  <c r="I29511" i="3"/>
  <c r="J29511" i="3"/>
  <c r="I29512" i="3"/>
  <c r="J29512" i="3"/>
  <c r="I29513" i="3"/>
  <c r="J29513" i="3"/>
  <c r="I29514" i="3"/>
  <c r="J29514" i="3"/>
  <c r="I29515" i="3"/>
  <c r="J29515" i="3"/>
  <c r="I29516" i="3"/>
  <c r="J29516" i="3"/>
  <c r="I29517" i="3"/>
  <c r="J29517" i="3"/>
  <c r="I29518" i="3"/>
  <c r="J29518" i="3"/>
  <c r="I29519" i="3"/>
  <c r="J29519" i="3"/>
  <c r="I29520" i="3"/>
  <c r="J29520" i="3"/>
  <c r="I29521" i="3"/>
  <c r="J29521" i="3"/>
  <c r="I29522" i="3"/>
  <c r="J29522" i="3"/>
  <c r="I29523" i="3"/>
  <c r="J29523" i="3"/>
  <c r="I29524" i="3"/>
  <c r="J29524" i="3"/>
  <c r="I29525" i="3"/>
  <c r="J29525" i="3"/>
  <c r="I29526" i="3"/>
  <c r="J29526" i="3"/>
  <c r="I29527" i="3"/>
  <c r="J29527" i="3"/>
  <c r="I29528" i="3"/>
  <c r="J29528" i="3"/>
  <c r="I29529" i="3"/>
  <c r="J29529" i="3"/>
  <c r="I29530" i="3"/>
  <c r="J29530" i="3"/>
  <c r="I29531" i="3"/>
  <c r="J29531" i="3"/>
  <c r="I29532" i="3"/>
  <c r="J29532" i="3"/>
  <c r="I29533" i="3"/>
  <c r="J29533" i="3"/>
  <c r="I29534" i="3"/>
  <c r="J29534" i="3"/>
  <c r="I29535" i="3"/>
  <c r="J29535" i="3"/>
  <c r="I29536" i="3"/>
  <c r="J29536" i="3"/>
  <c r="I29537" i="3"/>
  <c r="J29537" i="3"/>
  <c r="I29538" i="3"/>
  <c r="J29538" i="3"/>
  <c r="I29539" i="3"/>
  <c r="J29539" i="3"/>
  <c r="I29540" i="3"/>
  <c r="J29540" i="3"/>
  <c r="I29541" i="3"/>
  <c r="J29541" i="3"/>
  <c r="I29542" i="3"/>
  <c r="J29542" i="3"/>
  <c r="I29543" i="3"/>
  <c r="J29543" i="3"/>
  <c r="I29544" i="3"/>
  <c r="J29544" i="3"/>
  <c r="I29545" i="3"/>
  <c r="J29545" i="3"/>
  <c r="I29546" i="3"/>
  <c r="J29546" i="3"/>
  <c r="I29547" i="3"/>
  <c r="J29547" i="3"/>
  <c r="I29548" i="3"/>
  <c r="J29548" i="3"/>
  <c r="I29549" i="3"/>
  <c r="J29549" i="3"/>
  <c r="I29550" i="3"/>
  <c r="J29550" i="3"/>
  <c r="I29551" i="3"/>
  <c r="J29551" i="3"/>
  <c r="I29552" i="3"/>
  <c r="J29552" i="3"/>
  <c r="I29553" i="3"/>
  <c r="J29553" i="3"/>
  <c r="I29554" i="3"/>
  <c r="J29554" i="3"/>
  <c r="I29555" i="3"/>
  <c r="J29555" i="3"/>
  <c r="I29556" i="3"/>
  <c r="J29556" i="3"/>
  <c r="I29557" i="3"/>
  <c r="J29557" i="3"/>
  <c r="I29558" i="3"/>
  <c r="J29558" i="3"/>
  <c r="I29559" i="3"/>
  <c r="J29559" i="3"/>
  <c r="I29560" i="3"/>
  <c r="J29560" i="3"/>
  <c r="I29561" i="3"/>
  <c r="J29561" i="3"/>
  <c r="I29562" i="3"/>
  <c r="J29562" i="3"/>
  <c r="I29563" i="3"/>
  <c r="J29563" i="3"/>
  <c r="I29564" i="3"/>
  <c r="J29564" i="3"/>
  <c r="I29565" i="3"/>
  <c r="J29565" i="3"/>
  <c r="I29566" i="3"/>
  <c r="J29566" i="3"/>
  <c r="I29567" i="3"/>
  <c r="J29567" i="3"/>
  <c r="I29568" i="3"/>
  <c r="J29568" i="3"/>
  <c r="I29569" i="3"/>
  <c r="J29569" i="3"/>
  <c r="I29570" i="3"/>
  <c r="J29570" i="3"/>
  <c r="I29571" i="3"/>
  <c r="J29571" i="3"/>
  <c r="I29572" i="3"/>
  <c r="J29572" i="3"/>
  <c r="I29573" i="3"/>
  <c r="J29573" i="3"/>
  <c r="I29574" i="3"/>
  <c r="J29574" i="3"/>
  <c r="I29575" i="3"/>
  <c r="J29575" i="3"/>
  <c r="I29576" i="3"/>
  <c r="J29576" i="3"/>
  <c r="I29577" i="3"/>
  <c r="J29577" i="3"/>
  <c r="I29578" i="3"/>
  <c r="J29578" i="3"/>
  <c r="I29579" i="3"/>
  <c r="J29579" i="3"/>
  <c r="I29580" i="3"/>
  <c r="J29580" i="3"/>
  <c r="I29581" i="3"/>
  <c r="J29581" i="3"/>
  <c r="I29582" i="3"/>
  <c r="J29582" i="3"/>
  <c r="I29583" i="3"/>
  <c r="J29583" i="3"/>
  <c r="I29584" i="3"/>
  <c r="J29584" i="3"/>
  <c r="I29585" i="3"/>
  <c r="J29585" i="3"/>
  <c r="I29586" i="3"/>
  <c r="J29586" i="3"/>
  <c r="I29587" i="3"/>
  <c r="J29587" i="3"/>
  <c r="I29588" i="3"/>
  <c r="J29588" i="3"/>
  <c r="I29589" i="3"/>
  <c r="J29589" i="3"/>
  <c r="I29590" i="3"/>
  <c r="J29590" i="3"/>
  <c r="I29591" i="3"/>
  <c r="J29591" i="3"/>
  <c r="I29592" i="3"/>
  <c r="J29592" i="3"/>
  <c r="I29593" i="3"/>
  <c r="J29593" i="3"/>
  <c r="I29594" i="3"/>
  <c r="J29594" i="3"/>
  <c r="I29595" i="3"/>
  <c r="J29595" i="3"/>
  <c r="I29596" i="3"/>
  <c r="J29596" i="3"/>
  <c r="I29597" i="3"/>
  <c r="J29597" i="3"/>
  <c r="I29598" i="3"/>
  <c r="J29598" i="3"/>
  <c r="I29599" i="3"/>
  <c r="J29599" i="3"/>
  <c r="I29600" i="3"/>
  <c r="J29600" i="3"/>
  <c r="I29601" i="3"/>
  <c r="J29601" i="3"/>
  <c r="I29602" i="3"/>
  <c r="J29602" i="3"/>
  <c r="I29603" i="3"/>
  <c r="J29603" i="3"/>
  <c r="I29604" i="3"/>
  <c r="J29604" i="3"/>
  <c r="I29605" i="3"/>
  <c r="J29605" i="3"/>
  <c r="I29606" i="3"/>
  <c r="J29606" i="3"/>
  <c r="I29607" i="3"/>
  <c r="J29607" i="3"/>
  <c r="I29608" i="3"/>
  <c r="J29608" i="3"/>
  <c r="I29609" i="3"/>
  <c r="J29609" i="3"/>
  <c r="I29610" i="3"/>
  <c r="J29610" i="3"/>
  <c r="I29611" i="3"/>
  <c r="J29611" i="3"/>
  <c r="I29612" i="3"/>
  <c r="J29612" i="3"/>
  <c r="I29613" i="3"/>
  <c r="J29613" i="3"/>
  <c r="I29614" i="3"/>
  <c r="J29614" i="3"/>
  <c r="I29615" i="3"/>
  <c r="J29615" i="3"/>
  <c r="I29616" i="3"/>
  <c r="J29616" i="3"/>
  <c r="I29617" i="3"/>
  <c r="J29617" i="3"/>
  <c r="I29618" i="3"/>
  <c r="J29618" i="3"/>
  <c r="I29619" i="3"/>
  <c r="J29619" i="3"/>
  <c r="I29620" i="3"/>
  <c r="J29620" i="3"/>
  <c r="I29621" i="3"/>
  <c r="J29621" i="3"/>
  <c r="I29622" i="3"/>
  <c r="J29622" i="3"/>
  <c r="I29623" i="3"/>
  <c r="J29623" i="3"/>
  <c r="I29624" i="3"/>
  <c r="J29624" i="3"/>
  <c r="I29625" i="3"/>
  <c r="J29625" i="3"/>
  <c r="I29626" i="3"/>
  <c r="J29626" i="3"/>
  <c r="I29627" i="3"/>
  <c r="J29627" i="3"/>
  <c r="I29628" i="3"/>
  <c r="J29628" i="3"/>
  <c r="I29629" i="3"/>
  <c r="J29629" i="3"/>
  <c r="I29630" i="3"/>
  <c r="J29630" i="3"/>
  <c r="I29631" i="3"/>
  <c r="J29631" i="3"/>
  <c r="I29632" i="3"/>
  <c r="J29632" i="3"/>
  <c r="I29633" i="3"/>
  <c r="J29633" i="3"/>
  <c r="I29634" i="3"/>
  <c r="J29634" i="3"/>
  <c r="I29635" i="3"/>
  <c r="J29635" i="3"/>
  <c r="I29636" i="3"/>
  <c r="J29636" i="3"/>
  <c r="I29637" i="3"/>
  <c r="J29637" i="3"/>
  <c r="I29638" i="3"/>
  <c r="J29638" i="3"/>
  <c r="I29639" i="3"/>
  <c r="J29639" i="3"/>
  <c r="I29640" i="3"/>
  <c r="J29640" i="3"/>
  <c r="I29641" i="3"/>
  <c r="J29641" i="3"/>
  <c r="I29642" i="3"/>
  <c r="J29642" i="3"/>
  <c r="I29643" i="3"/>
  <c r="J29643" i="3"/>
  <c r="I29644" i="3"/>
  <c r="J29644" i="3"/>
  <c r="I29645" i="3"/>
  <c r="J29645" i="3"/>
  <c r="I29646" i="3"/>
  <c r="J29646" i="3"/>
  <c r="I29647" i="3"/>
  <c r="J29647" i="3"/>
  <c r="I29648" i="3"/>
  <c r="J29648" i="3"/>
  <c r="I29649" i="3"/>
  <c r="J29649" i="3"/>
  <c r="I29650" i="3"/>
  <c r="J29650" i="3"/>
  <c r="I29651" i="3"/>
  <c r="J29651" i="3"/>
  <c r="I29652" i="3"/>
  <c r="J29652" i="3"/>
  <c r="I29653" i="3"/>
  <c r="J29653" i="3"/>
  <c r="I29654" i="3"/>
  <c r="J29654" i="3"/>
  <c r="I29655" i="3"/>
  <c r="J29655" i="3"/>
  <c r="I29656" i="3"/>
  <c r="J29656" i="3"/>
  <c r="I29657" i="3"/>
  <c r="J29657" i="3"/>
  <c r="I29658" i="3"/>
  <c r="J29658" i="3"/>
  <c r="I29659" i="3"/>
  <c r="J29659" i="3"/>
  <c r="I29660" i="3"/>
  <c r="J29660" i="3"/>
  <c r="I29661" i="3"/>
  <c r="J29661" i="3"/>
  <c r="I29662" i="3"/>
  <c r="J29662" i="3"/>
  <c r="I29663" i="3"/>
  <c r="J29663" i="3"/>
  <c r="I29664" i="3"/>
  <c r="J29664" i="3"/>
  <c r="I29665" i="3"/>
  <c r="J29665" i="3"/>
  <c r="I29666" i="3"/>
  <c r="J29666" i="3"/>
  <c r="I29667" i="3"/>
  <c r="J29667" i="3"/>
  <c r="I29668" i="3"/>
  <c r="J29668" i="3"/>
  <c r="I29669" i="3"/>
  <c r="J29669" i="3"/>
  <c r="I29670" i="3"/>
  <c r="J29670" i="3"/>
  <c r="I29671" i="3"/>
  <c r="J29671" i="3"/>
  <c r="I29672" i="3"/>
  <c r="J29672" i="3"/>
  <c r="I29673" i="3"/>
  <c r="J29673" i="3"/>
  <c r="I29674" i="3"/>
  <c r="J29674" i="3"/>
  <c r="I29675" i="3"/>
  <c r="J29675" i="3"/>
  <c r="I29676" i="3"/>
  <c r="J29676" i="3"/>
  <c r="I29677" i="3"/>
  <c r="J29677" i="3"/>
  <c r="I29678" i="3"/>
  <c r="J29678" i="3"/>
  <c r="I29679" i="3"/>
  <c r="J29679" i="3"/>
  <c r="I29680" i="3"/>
  <c r="J29680" i="3"/>
  <c r="I29681" i="3"/>
  <c r="J29681" i="3"/>
  <c r="I29682" i="3"/>
  <c r="J29682" i="3"/>
  <c r="I29683" i="3"/>
  <c r="J29683" i="3"/>
  <c r="I29684" i="3"/>
  <c r="J29684" i="3"/>
  <c r="I29685" i="3"/>
  <c r="J29685" i="3"/>
  <c r="I29686" i="3"/>
  <c r="J29686" i="3"/>
  <c r="I29687" i="3"/>
  <c r="J29687" i="3"/>
  <c r="I29688" i="3"/>
  <c r="J29688" i="3"/>
  <c r="I29689" i="3"/>
  <c r="J29689" i="3"/>
  <c r="I29690" i="3"/>
  <c r="J29690" i="3"/>
  <c r="I29691" i="3"/>
  <c r="J29691" i="3"/>
  <c r="I29692" i="3"/>
  <c r="J29692" i="3"/>
  <c r="I29693" i="3"/>
  <c r="J29693" i="3"/>
  <c r="I29694" i="3"/>
  <c r="J29694" i="3"/>
  <c r="I29695" i="3"/>
  <c r="J29695" i="3"/>
  <c r="I29696" i="3"/>
  <c r="J29696" i="3"/>
  <c r="I29697" i="3"/>
  <c r="J29697" i="3"/>
  <c r="I29698" i="3"/>
  <c r="J29698" i="3"/>
  <c r="I29699" i="3"/>
  <c r="J29699" i="3"/>
  <c r="I29700" i="3"/>
  <c r="J29700" i="3"/>
  <c r="I29701" i="3"/>
  <c r="J29701" i="3"/>
  <c r="I29702" i="3"/>
  <c r="J29702" i="3"/>
  <c r="I29703" i="3"/>
  <c r="J29703" i="3"/>
  <c r="I29704" i="3"/>
  <c r="J29704" i="3"/>
  <c r="I29705" i="3"/>
  <c r="J29705" i="3"/>
  <c r="I29706" i="3"/>
  <c r="J29706" i="3"/>
  <c r="I29707" i="3"/>
  <c r="J29707" i="3"/>
  <c r="I29708" i="3"/>
  <c r="J29708" i="3"/>
  <c r="I29709" i="3"/>
  <c r="J29709" i="3"/>
  <c r="I29710" i="3"/>
  <c r="J29710" i="3"/>
  <c r="I29711" i="3"/>
  <c r="J29711" i="3"/>
  <c r="I29712" i="3"/>
  <c r="J29712" i="3"/>
  <c r="I29713" i="3"/>
  <c r="J29713" i="3"/>
  <c r="I29714" i="3"/>
  <c r="J29714" i="3"/>
  <c r="I29715" i="3"/>
  <c r="J29715" i="3"/>
  <c r="I29716" i="3"/>
  <c r="J29716" i="3"/>
  <c r="I29717" i="3"/>
  <c r="J29717" i="3"/>
  <c r="I29718" i="3"/>
  <c r="J29718" i="3"/>
  <c r="I29719" i="3"/>
  <c r="J29719" i="3"/>
  <c r="I29720" i="3"/>
  <c r="J29720" i="3"/>
  <c r="I29721" i="3"/>
  <c r="J29721" i="3"/>
  <c r="I29722" i="3"/>
  <c r="J29722" i="3"/>
  <c r="I29723" i="3"/>
  <c r="J29723" i="3"/>
  <c r="I29724" i="3"/>
  <c r="J29724" i="3"/>
  <c r="I29725" i="3"/>
  <c r="J29725" i="3"/>
  <c r="I29726" i="3"/>
  <c r="J29726" i="3"/>
  <c r="I29727" i="3"/>
  <c r="J29727" i="3"/>
  <c r="I29728" i="3"/>
  <c r="J29728" i="3"/>
  <c r="I29729" i="3"/>
  <c r="J29729" i="3"/>
  <c r="I29730" i="3"/>
  <c r="J29730" i="3"/>
  <c r="I29731" i="3"/>
  <c r="J29731" i="3"/>
  <c r="I29732" i="3"/>
  <c r="J29732" i="3"/>
  <c r="I29733" i="3"/>
  <c r="J29733" i="3"/>
  <c r="I29734" i="3"/>
  <c r="J29734" i="3"/>
  <c r="I29735" i="3"/>
  <c r="J29735" i="3"/>
  <c r="I29736" i="3"/>
  <c r="J29736" i="3"/>
  <c r="I29737" i="3"/>
  <c r="J29737" i="3"/>
  <c r="I29738" i="3"/>
  <c r="J29738" i="3"/>
  <c r="I29739" i="3"/>
  <c r="J29739" i="3"/>
  <c r="I29740" i="3"/>
  <c r="J29740" i="3"/>
  <c r="I29741" i="3"/>
  <c r="J29741" i="3"/>
  <c r="I29742" i="3"/>
  <c r="J29742" i="3"/>
  <c r="I29743" i="3"/>
  <c r="J29743" i="3"/>
  <c r="I29744" i="3"/>
  <c r="J29744" i="3"/>
  <c r="I29745" i="3"/>
  <c r="J29745" i="3"/>
  <c r="I29746" i="3"/>
  <c r="J29746" i="3"/>
  <c r="I29747" i="3"/>
  <c r="J29747" i="3"/>
  <c r="I29748" i="3"/>
  <c r="J29748" i="3"/>
  <c r="I29749" i="3"/>
  <c r="J29749" i="3"/>
  <c r="I29750" i="3"/>
  <c r="J29750" i="3"/>
  <c r="I29751" i="3"/>
  <c r="J29751" i="3"/>
  <c r="I29752" i="3"/>
  <c r="J29752" i="3"/>
  <c r="I29753" i="3"/>
  <c r="J29753" i="3"/>
  <c r="I29754" i="3"/>
  <c r="J29754" i="3"/>
  <c r="I29755" i="3"/>
  <c r="J29755" i="3"/>
  <c r="I29756" i="3"/>
  <c r="J29756" i="3"/>
  <c r="I29757" i="3"/>
  <c r="J29757" i="3"/>
  <c r="I29758" i="3"/>
  <c r="J29758" i="3"/>
  <c r="I29759" i="3"/>
  <c r="J29759" i="3"/>
  <c r="I29760" i="3"/>
  <c r="J29760" i="3"/>
  <c r="I29761" i="3"/>
  <c r="J29761" i="3"/>
  <c r="I29762" i="3"/>
  <c r="J29762" i="3"/>
  <c r="I29763" i="3"/>
  <c r="J29763" i="3"/>
  <c r="I29764" i="3"/>
  <c r="J29764" i="3"/>
  <c r="I29765" i="3"/>
  <c r="J29765" i="3"/>
  <c r="I29766" i="3"/>
  <c r="J29766" i="3"/>
  <c r="I29767" i="3"/>
  <c r="J29767" i="3"/>
  <c r="I29768" i="3"/>
  <c r="J29768" i="3"/>
  <c r="I29769" i="3"/>
  <c r="J29769" i="3"/>
  <c r="I29770" i="3"/>
  <c r="J29770" i="3"/>
  <c r="I29771" i="3"/>
  <c r="J29771" i="3"/>
  <c r="I29772" i="3"/>
  <c r="J29772" i="3"/>
  <c r="I29773" i="3"/>
  <c r="J29773" i="3"/>
  <c r="I29774" i="3"/>
  <c r="J29774" i="3"/>
  <c r="I29775" i="3"/>
  <c r="J29775" i="3"/>
  <c r="I29776" i="3"/>
  <c r="J29776" i="3"/>
  <c r="I29777" i="3"/>
  <c r="J29777" i="3"/>
  <c r="I29778" i="3"/>
  <c r="J29778" i="3"/>
  <c r="I29779" i="3"/>
  <c r="J29779" i="3"/>
  <c r="I29780" i="3"/>
  <c r="J29780" i="3"/>
  <c r="I29781" i="3"/>
  <c r="J29781" i="3"/>
  <c r="I29782" i="3"/>
  <c r="J29782" i="3"/>
  <c r="I29783" i="3"/>
  <c r="J29783" i="3"/>
  <c r="I29784" i="3"/>
  <c r="J29784" i="3"/>
  <c r="I29785" i="3"/>
  <c r="J29785" i="3"/>
  <c r="I29786" i="3"/>
  <c r="J29786" i="3"/>
  <c r="I29787" i="3"/>
  <c r="J29787" i="3"/>
  <c r="I29788" i="3"/>
  <c r="J29788" i="3"/>
  <c r="I29789" i="3"/>
  <c r="J29789" i="3"/>
  <c r="I29790" i="3"/>
  <c r="J29790" i="3"/>
  <c r="I29791" i="3"/>
  <c r="J29791" i="3"/>
  <c r="I29792" i="3"/>
  <c r="J29792" i="3"/>
  <c r="I29793" i="3"/>
  <c r="J29793" i="3"/>
  <c r="I29794" i="3"/>
  <c r="J29794" i="3"/>
  <c r="I29795" i="3"/>
  <c r="J29795" i="3"/>
  <c r="I29796" i="3"/>
  <c r="J29796" i="3"/>
  <c r="I29797" i="3"/>
  <c r="J29797" i="3"/>
  <c r="I29798" i="3"/>
  <c r="J29798" i="3"/>
  <c r="I29799" i="3"/>
  <c r="J29799" i="3"/>
  <c r="I29800" i="3"/>
  <c r="J29800" i="3"/>
  <c r="I29801" i="3"/>
  <c r="J29801" i="3"/>
  <c r="I29802" i="3"/>
  <c r="J29802" i="3"/>
  <c r="I29803" i="3"/>
  <c r="J29803" i="3"/>
  <c r="I29804" i="3"/>
  <c r="J29804" i="3"/>
  <c r="I29805" i="3"/>
  <c r="J29805" i="3"/>
  <c r="I29806" i="3"/>
  <c r="J29806" i="3"/>
  <c r="I29807" i="3"/>
  <c r="J29807" i="3"/>
  <c r="I29808" i="3"/>
  <c r="J29808" i="3"/>
  <c r="I29809" i="3"/>
  <c r="J29809" i="3"/>
  <c r="I29810" i="3"/>
  <c r="J29810" i="3"/>
  <c r="I29811" i="3"/>
  <c r="J29811" i="3"/>
  <c r="I29812" i="3"/>
  <c r="J29812" i="3"/>
  <c r="I29813" i="3"/>
  <c r="J29813" i="3"/>
  <c r="I29814" i="3"/>
  <c r="J29814" i="3"/>
  <c r="I29815" i="3"/>
  <c r="J29815" i="3"/>
  <c r="I29816" i="3"/>
  <c r="J29816" i="3"/>
  <c r="I29817" i="3"/>
  <c r="J29817" i="3"/>
  <c r="I29818" i="3"/>
  <c r="J29818" i="3"/>
  <c r="I29819" i="3"/>
  <c r="J29819" i="3"/>
  <c r="I29820" i="3"/>
  <c r="J29820" i="3"/>
  <c r="I29821" i="3"/>
  <c r="J29821" i="3"/>
  <c r="I29822" i="3"/>
  <c r="J29822" i="3"/>
  <c r="I29823" i="3"/>
  <c r="J29823" i="3"/>
  <c r="I29824" i="3"/>
  <c r="J29824" i="3"/>
  <c r="I29825" i="3"/>
  <c r="J29825" i="3"/>
  <c r="I29826" i="3"/>
  <c r="J29826" i="3"/>
  <c r="I29827" i="3"/>
  <c r="J29827" i="3"/>
  <c r="I29828" i="3"/>
  <c r="J29828" i="3"/>
  <c r="I29829" i="3"/>
  <c r="J29829" i="3"/>
  <c r="I29830" i="3"/>
  <c r="J29830" i="3"/>
  <c r="I29831" i="3"/>
  <c r="J29831" i="3"/>
  <c r="I29832" i="3"/>
  <c r="J29832" i="3"/>
  <c r="I29833" i="3"/>
  <c r="J29833" i="3"/>
  <c r="I29834" i="3"/>
  <c r="J29834" i="3"/>
  <c r="I29835" i="3"/>
  <c r="J29835" i="3"/>
  <c r="I29836" i="3"/>
  <c r="J29836" i="3"/>
  <c r="I29837" i="3"/>
  <c r="J29837" i="3"/>
  <c r="I29838" i="3"/>
  <c r="J29838" i="3"/>
  <c r="I29839" i="3"/>
  <c r="J29839" i="3"/>
  <c r="I29840" i="3"/>
  <c r="J29840" i="3"/>
  <c r="I29841" i="3"/>
  <c r="J29841" i="3"/>
  <c r="I29842" i="3"/>
  <c r="J29842" i="3"/>
  <c r="I29843" i="3"/>
  <c r="J29843" i="3"/>
  <c r="I29844" i="3"/>
  <c r="J29844" i="3"/>
  <c r="I29845" i="3"/>
  <c r="J29845" i="3"/>
  <c r="I29846" i="3"/>
  <c r="J29846" i="3"/>
  <c r="I29847" i="3"/>
  <c r="J29847" i="3"/>
  <c r="I29848" i="3"/>
  <c r="J29848" i="3"/>
  <c r="I29849" i="3"/>
  <c r="J29849" i="3"/>
  <c r="I29850" i="3"/>
  <c r="J29850" i="3"/>
  <c r="I29851" i="3"/>
  <c r="J29851" i="3"/>
  <c r="I29852" i="3"/>
  <c r="J29852" i="3"/>
  <c r="I29853" i="3"/>
  <c r="J29853" i="3"/>
  <c r="I29854" i="3"/>
  <c r="J29854" i="3"/>
  <c r="I29855" i="3"/>
  <c r="J29855" i="3"/>
  <c r="I29856" i="3"/>
  <c r="J29856" i="3"/>
  <c r="I29857" i="3"/>
  <c r="J29857" i="3"/>
  <c r="I29858" i="3"/>
  <c r="J29858" i="3"/>
  <c r="I29859" i="3"/>
  <c r="J29859" i="3"/>
  <c r="I29860" i="3"/>
  <c r="J29860" i="3"/>
  <c r="I29861" i="3"/>
  <c r="J29861" i="3"/>
  <c r="I29862" i="3"/>
  <c r="J29862" i="3"/>
  <c r="I29863" i="3"/>
  <c r="J29863" i="3"/>
  <c r="I29864" i="3"/>
  <c r="J29864" i="3"/>
  <c r="I29865" i="3"/>
  <c r="J29865" i="3"/>
  <c r="I29866" i="3"/>
  <c r="J29866" i="3"/>
  <c r="I29867" i="3"/>
  <c r="J29867" i="3"/>
  <c r="I29868" i="3"/>
  <c r="J29868" i="3"/>
  <c r="I29869" i="3"/>
  <c r="J29869" i="3"/>
  <c r="I29870" i="3"/>
  <c r="J29870" i="3"/>
  <c r="I29871" i="3"/>
  <c r="J29871" i="3"/>
  <c r="I29872" i="3"/>
  <c r="J29872" i="3"/>
  <c r="I29873" i="3"/>
  <c r="J29873" i="3"/>
  <c r="I29874" i="3"/>
  <c r="J29874" i="3"/>
  <c r="I29875" i="3"/>
  <c r="J29875" i="3"/>
  <c r="I29876" i="3"/>
  <c r="J29876" i="3"/>
  <c r="I29877" i="3"/>
  <c r="J29877" i="3"/>
  <c r="I29878" i="3"/>
  <c r="J29878" i="3"/>
  <c r="I29879" i="3"/>
  <c r="J29879" i="3"/>
  <c r="I29880" i="3"/>
  <c r="J29880" i="3"/>
  <c r="I29881" i="3"/>
  <c r="J29881" i="3"/>
  <c r="I29882" i="3"/>
  <c r="J29882" i="3"/>
  <c r="I29883" i="3"/>
  <c r="J29883" i="3"/>
  <c r="I29884" i="3"/>
  <c r="J29884" i="3"/>
  <c r="I29885" i="3"/>
  <c r="J29885" i="3"/>
  <c r="I29886" i="3"/>
  <c r="J29886" i="3"/>
  <c r="I29887" i="3"/>
  <c r="J29887" i="3"/>
  <c r="I29888" i="3"/>
  <c r="J29888" i="3"/>
  <c r="I29889" i="3"/>
  <c r="J29889" i="3"/>
  <c r="I29890" i="3"/>
  <c r="J29890" i="3"/>
  <c r="I29891" i="3"/>
  <c r="J29891" i="3"/>
  <c r="I29892" i="3"/>
  <c r="J29892" i="3"/>
  <c r="I29893" i="3"/>
  <c r="J29893" i="3"/>
  <c r="I29894" i="3"/>
  <c r="J29894" i="3"/>
  <c r="I29895" i="3"/>
  <c r="J29895" i="3"/>
  <c r="I29896" i="3"/>
  <c r="J29896" i="3"/>
  <c r="I29897" i="3"/>
  <c r="J29897" i="3"/>
  <c r="I29898" i="3"/>
  <c r="J29898" i="3"/>
  <c r="I29899" i="3"/>
  <c r="J29899" i="3"/>
  <c r="I29900" i="3"/>
  <c r="J29900" i="3"/>
  <c r="I29901" i="3"/>
  <c r="J29901" i="3"/>
  <c r="I29902" i="3"/>
  <c r="J29902" i="3"/>
  <c r="I29903" i="3"/>
  <c r="J29903" i="3"/>
  <c r="I29904" i="3"/>
  <c r="J29904" i="3"/>
  <c r="I29905" i="3"/>
  <c r="J29905" i="3"/>
  <c r="I29906" i="3"/>
  <c r="J29906" i="3"/>
  <c r="I29907" i="3"/>
  <c r="J29907" i="3"/>
  <c r="I29908" i="3"/>
  <c r="J29908" i="3"/>
  <c r="I29909" i="3"/>
  <c r="J29909" i="3"/>
  <c r="I29910" i="3"/>
  <c r="J29910" i="3"/>
  <c r="I29911" i="3"/>
  <c r="J29911" i="3"/>
  <c r="I29912" i="3"/>
  <c r="J29912" i="3"/>
  <c r="I29913" i="3"/>
  <c r="J29913" i="3"/>
  <c r="I29914" i="3"/>
  <c r="J29914" i="3"/>
  <c r="I29915" i="3"/>
  <c r="J29915" i="3"/>
  <c r="I29916" i="3"/>
  <c r="J29916" i="3"/>
  <c r="I29917" i="3"/>
  <c r="J29917" i="3"/>
  <c r="I29918" i="3"/>
  <c r="J29918" i="3"/>
  <c r="I29919" i="3"/>
  <c r="J29919" i="3"/>
  <c r="I29920" i="3"/>
  <c r="J29920" i="3"/>
  <c r="I29921" i="3"/>
  <c r="J29921" i="3"/>
  <c r="I29922" i="3"/>
  <c r="J29922" i="3"/>
  <c r="I29923" i="3"/>
  <c r="J29923" i="3"/>
  <c r="I29924" i="3"/>
  <c r="J29924" i="3"/>
  <c r="I29925" i="3"/>
  <c r="J29925" i="3"/>
  <c r="I29926" i="3"/>
  <c r="J29926" i="3"/>
  <c r="I29927" i="3"/>
  <c r="J29927" i="3"/>
  <c r="I29928" i="3"/>
  <c r="J29928" i="3"/>
  <c r="I29929" i="3"/>
  <c r="J29929" i="3"/>
  <c r="I29930" i="3"/>
  <c r="J29930" i="3"/>
  <c r="I29931" i="3"/>
  <c r="J29931" i="3"/>
  <c r="I29932" i="3"/>
  <c r="J29932" i="3"/>
  <c r="I29933" i="3"/>
  <c r="J29933" i="3"/>
  <c r="I29934" i="3"/>
  <c r="J29934" i="3"/>
  <c r="I29935" i="3"/>
  <c r="J29935" i="3"/>
  <c r="I29936" i="3"/>
  <c r="J29936" i="3"/>
  <c r="I29937" i="3"/>
  <c r="J29937" i="3"/>
  <c r="I29938" i="3"/>
  <c r="J29938" i="3"/>
  <c r="I29939" i="3"/>
  <c r="J29939" i="3"/>
  <c r="I29940" i="3"/>
  <c r="J29940" i="3"/>
  <c r="I29941" i="3"/>
  <c r="J29941" i="3"/>
  <c r="I29942" i="3"/>
  <c r="J29942" i="3"/>
  <c r="I29943" i="3"/>
  <c r="J29943" i="3"/>
  <c r="I29944" i="3"/>
  <c r="J29944" i="3"/>
  <c r="I29945" i="3"/>
  <c r="J29945" i="3"/>
  <c r="I29946" i="3"/>
  <c r="J29946" i="3"/>
  <c r="I29947" i="3"/>
  <c r="J29947" i="3"/>
  <c r="I29948" i="3"/>
  <c r="J29948" i="3"/>
  <c r="I29949" i="3"/>
  <c r="J29949" i="3"/>
  <c r="I29950" i="3"/>
  <c r="J29950" i="3"/>
  <c r="I29951" i="3"/>
  <c r="J29951" i="3"/>
  <c r="I29952" i="3"/>
  <c r="J29952" i="3"/>
  <c r="I29953" i="3"/>
  <c r="J29953" i="3"/>
  <c r="I29954" i="3"/>
  <c r="J29954" i="3"/>
  <c r="I29955" i="3"/>
  <c r="J29955" i="3"/>
  <c r="I29956" i="3"/>
  <c r="J29956" i="3"/>
  <c r="I29957" i="3"/>
  <c r="J29957" i="3"/>
  <c r="I29958" i="3"/>
  <c r="J29958" i="3"/>
  <c r="I29959" i="3"/>
  <c r="J29959" i="3"/>
  <c r="I29960" i="3"/>
  <c r="J29960" i="3"/>
  <c r="I29961" i="3"/>
  <c r="J29961" i="3"/>
  <c r="I29962" i="3"/>
  <c r="J29962" i="3"/>
  <c r="I29963" i="3"/>
  <c r="J29963" i="3"/>
  <c r="I29964" i="3"/>
  <c r="J29964" i="3"/>
  <c r="I29965" i="3"/>
  <c r="J29965" i="3"/>
  <c r="I29966" i="3"/>
  <c r="J29966" i="3"/>
  <c r="I29967" i="3"/>
  <c r="J29967" i="3"/>
  <c r="I29968" i="3"/>
  <c r="J29968" i="3"/>
  <c r="I29969" i="3"/>
  <c r="J29969" i="3"/>
  <c r="I29970" i="3"/>
  <c r="J29970" i="3"/>
  <c r="I29971" i="3"/>
  <c r="J29971" i="3"/>
  <c r="I29972" i="3"/>
  <c r="J29972" i="3"/>
  <c r="I29973" i="3"/>
  <c r="J29973" i="3"/>
  <c r="I29974" i="3"/>
  <c r="J29974" i="3"/>
  <c r="I29975" i="3"/>
  <c r="J29975" i="3"/>
  <c r="I29976" i="3"/>
  <c r="J29976" i="3"/>
  <c r="I29977" i="3"/>
  <c r="J29977" i="3"/>
  <c r="I29978" i="3"/>
  <c r="J29978" i="3"/>
  <c r="I29979" i="3"/>
  <c r="J29979" i="3"/>
  <c r="I29980" i="3"/>
  <c r="J29980" i="3"/>
  <c r="I29981" i="3"/>
  <c r="J29981" i="3"/>
  <c r="I29982" i="3"/>
  <c r="J29982" i="3"/>
  <c r="I29983" i="3"/>
  <c r="J29983" i="3"/>
  <c r="I29984" i="3"/>
  <c r="J29984" i="3"/>
  <c r="I29985" i="3"/>
  <c r="J29985" i="3"/>
  <c r="I29986" i="3"/>
  <c r="J29986" i="3"/>
  <c r="I29987" i="3"/>
  <c r="J29987" i="3"/>
  <c r="I29988" i="3"/>
  <c r="J29988" i="3"/>
  <c r="I29989" i="3"/>
  <c r="J29989" i="3"/>
  <c r="I29990" i="3"/>
  <c r="J29990" i="3"/>
  <c r="I29991" i="3"/>
  <c r="J29991" i="3"/>
  <c r="I29992" i="3"/>
  <c r="J29992" i="3"/>
  <c r="I29993" i="3"/>
  <c r="J29993" i="3"/>
  <c r="I29994" i="3"/>
  <c r="J29994" i="3"/>
  <c r="I29995" i="3"/>
  <c r="J29995" i="3"/>
  <c r="I29996" i="3"/>
  <c r="J29996" i="3"/>
  <c r="I29997" i="3"/>
  <c r="J29997" i="3"/>
  <c r="I29998" i="3"/>
  <c r="J29998" i="3"/>
  <c r="I29999" i="3"/>
  <c r="J29999" i="3"/>
  <c r="I30000" i="3"/>
  <c r="J30000" i="3"/>
  <c r="I30001" i="3"/>
  <c r="J30001" i="3"/>
  <c r="I30002" i="3"/>
  <c r="J30002" i="3"/>
  <c r="I30003" i="3"/>
  <c r="J30003" i="3"/>
  <c r="I30004" i="3"/>
  <c r="J30004" i="3"/>
  <c r="I30005" i="3"/>
  <c r="J30005" i="3"/>
  <c r="I30006" i="3"/>
  <c r="J30006" i="3"/>
  <c r="I30007" i="3"/>
  <c r="J30007" i="3"/>
  <c r="I30008" i="3"/>
  <c r="J30008" i="3"/>
  <c r="I30009" i="3"/>
  <c r="J30009" i="3"/>
  <c r="I30010" i="3"/>
  <c r="J30010" i="3"/>
  <c r="I30011" i="3"/>
  <c r="J30011" i="3"/>
  <c r="I30012" i="3"/>
  <c r="J30012" i="3"/>
  <c r="I30013" i="3"/>
  <c r="J30013" i="3"/>
  <c r="I30014" i="3"/>
  <c r="J30014" i="3"/>
  <c r="I30015" i="3"/>
  <c r="J30015" i="3"/>
  <c r="I30016" i="3"/>
  <c r="J30016" i="3"/>
  <c r="I30017" i="3"/>
  <c r="J30017" i="3"/>
  <c r="I30018" i="3"/>
  <c r="J30018" i="3"/>
  <c r="I30019" i="3"/>
  <c r="J30019" i="3"/>
  <c r="I30020" i="3"/>
  <c r="J30020" i="3"/>
  <c r="I30021" i="3"/>
  <c r="J30021" i="3"/>
  <c r="I30022" i="3"/>
  <c r="J30022" i="3"/>
  <c r="I30023" i="3"/>
  <c r="J30023" i="3"/>
  <c r="I30024" i="3"/>
  <c r="J30024" i="3"/>
  <c r="I30025" i="3"/>
  <c r="J30025" i="3"/>
  <c r="I30026" i="3"/>
  <c r="J30026" i="3"/>
  <c r="I30027" i="3"/>
  <c r="J30027" i="3"/>
  <c r="I30028" i="3"/>
  <c r="J30028" i="3"/>
  <c r="I30029" i="3"/>
  <c r="J30029" i="3"/>
  <c r="I30030" i="3"/>
  <c r="J30030" i="3"/>
  <c r="I30031" i="3"/>
  <c r="J30031" i="3"/>
  <c r="I30032" i="3"/>
  <c r="J30032" i="3"/>
  <c r="I30033" i="3"/>
  <c r="J30033" i="3"/>
  <c r="I30034" i="3"/>
  <c r="J30034" i="3"/>
  <c r="I30035" i="3"/>
  <c r="J30035" i="3"/>
  <c r="I30036" i="3"/>
  <c r="J30036" i="3"/>
  <c r="I30037" i="3"/>
  <c r="J30037" i="3"/>
  <c r="I30038" i="3"/>
  <c r="J30038" i="3"/>
  <c r="I30039" i="3"/>
  <c r="J30039" i="3"/>
  <c r="I30040" i="3"/>
  <c r="J30040" i="3"/>
  <c r="I30041" i="3"/>
  <c r="J30041" i="3"/>
  <c r="I30042" i="3"/>
  <c r="J30042" i="3"/>
  <c r="I30043" i="3"/>
  <c r="J30043" i="3"/>
  <c r="I30044" i="3"/>
  <c r="J30044" i="3"/>
  <c r="I30045" i="3"/>
  <c r="J30045" i="3"/>
  <c r="I30046" i="3"/>
  <c r="J30046" i="3"/>
  <c r="I30047" i="3"/>
  <c r="J30047" i="3"/>
  <c r="I30048" i="3"/>
  <c r="J30048" i="3"/>
  <c r="I30049" i="3"/>
  <c r="J30049" i="3"/>
  <c r="I30050" i="3"/>
  <c r="J30050" i="3"/>
  <c r="I30051" i="3"/>
  <c r="J30051" i="3"/>
  <c r="I30052" i="3"/>
  <c r="J30052" i="3"/>
  <c r="I30053" i="3"/>
  <c r="J30053" i="3"/>
  <c r="I30054" i="3"/>
  <c r="J30054" i="3"/>
  <c r="I30055" i="3"/>
  <c r="J30055" i="3"/>
  <c r="I30056" i="3"/>
  <c r="J30056" i="3"/>
  <c r="I30057" i="3"/>
  <c r="J30057" i="3"/>
  <c r="I30058" i="3"/>
  <c r="J30058" i="3"/>
  <c r="I30059" i="3"/>
  <c r="J30059" i="3"/>
  <c r="I30060" i="3"/>
  <c r="J30060" i="3"/>
  <c r="I30061" i="3"/>
  <c r="J30061" i="3"/>
  <c r="I30062" i="3"/>
  <c r="J30062" i="3"/>
  <c r="I30063" i="3"/>
  <c r="J30063" i="3"/>
  <c r="I30064" i="3"/>
  <c r="J30064" i="3"/>
  <c r="I30065" i="3"/>
  <c r="J30065" i="3"/>
  <c r="I30066" i="3"/>
  <c r="J30066" i="3"/>
  <c r="I30067" i="3"/>
  <c r="J30067" i="3"/>
  <c r="I30068" i="3"/>
  <c r="J30068" i="3"/>
  <c r="I30069" i="3"/>
  <c r="J30069" i="3"/>
  <c r="I30070" i="3"/>
  <c r="J30070" i="3"/>
  <c r="I30071" i="3"/>
  <c r="J30071" i="3"/>
  <c r="I30072" i="3"/>
  <c r="J30072" i="3"/>
  <c r="I30073" i="3"/>
  <c r="J30073" i="3"/>
  <c r="I30074" i="3"/>
  <c r="J30074" i="3"/>
  <c r="I30075" i="3"/>
  <c r="J30075" i="3"/>
  <c r="I30076" i="3"/>
  <c r="J30076" i="3"/>
  <c r="I30077" i="3"/>
  <c r="J30077" i="3"/>
  <c r="I30078" i="3"/>
  <c r="J30078" i="3"/>
  <c r="I30079" i="3"/>
  <c r="J30079" i="3"/>
  <c r="I30080" i="3"/>
  <c r="J30080" i="3"/>
  <c r="I30081" i="3"/>
  <c r="J30081" i="3"/>
  <c r="I30082" i="3"/>
  <c r="J30082" i="3"/>
  <c r="I30083" i="3"/>
  <c r="J30083" i="3"/>
  <c r="I30084" i="3"/>
  <c r="J30084" i="3"/>
  <c r="I30085" i="3"/>
  <c r="J30085" i="3"/>
  <c r="I30086" i="3"/>
  <c r="J30086" i="3"/>
  <c r="I30087" i="3"/>
  <c r="J30087" i="3"/>
  <c r="I30088" i="3"/>
  <c r="J30088" i="3"/>
  <c r="I30089" i="3"/>
  <c r="J30089" i="3"/>
  <c r="I30090" i="3"/>
  <c r="J30090" i="3"/>
  <c r="I30091" i="3"/>
  <c r="J30091" i="3"/>
  <c r="I30092" i="3"/>
  <c r="J30092" i="3"/>
  <c r="I30093" i="3"/>
  <c r="J30093" i="3"/>
  <c r="I30094" i="3"/>
  <c r="J30094" i="3"/>
  <c r="I30095" i="3"/>
  <c r="J30095" i="3"/>
  <c r="I30096" i="3"/>
  <c r="J30096" i="3"/>
  <c r="I30097" i="3"/>
  <c r="J30097" i="3"/>
  <c r="I30098" i="3"/>
  <c r="J30098" i="3"/>
  <c r="I30099" i="3"/>
  <c r="J30099" i="3"/>
  <c r="I30100" i="3"/>
  <c r="J30100" i="3"/>
  <c r="I30101" i="3"/>
  <c r="J30101" i="3"/>
  <c r="I30102" i="3"/>
  <c r="J30102" i="3"/>
  <c r="I30103" i="3"/>
  <c r="J30103" i="3"/>
  <c r="I30104" i="3"/>
  <c r="J30104" i="3"/>
  <c r="I30105" i="3"/>
  <c r="J30105" i="3"/>
  <c r="I30106" i="3"/>
  <c r="J30106" i="3"/>
  <c r="I30107" i="3"/>
  <c r="J30107" i="3"/>
  <c r="I30108" i="3"/>
  <c r="J30108" i="3"/>
  <c r="I30109" i="3"/>
  <c r="J30109" i="3"/>
  <c r="I30110" i="3"/>
  <c r="J30110" i="3"/>
  <c r="I30111" i="3"/>
  <c r="J30111" i="3"/>
  <c r="I30112" i="3"/>
  <c r="J30112" i="3"/>
  <c r="I30113" i="3"/>
  <c r="J30113" i="3"/>
  <c r="I30114" i="3"/>
  <c r="J30114" i="3"/>
  <c r="I30115" i="3"/>
  <c r="J30115" i="3"/>
  <c r="I30116" i="3"/>
  <c r="J30116" i="3"/>
  <c r="I30117" i="3"/>
  <c r="J30117" i="3"/>
  <c r="I30118" i="3"/>
  <c r="J30118" i="3"/>
  <c r="I30119" i="3"/>
  <c r="J30119" i="3"/>
  <c r="I30120" i="3"/>
  <c r="J30120" i="3"/>
  <c r="I30121" i="3"/>
  <c r="J30121" i="3"/>
  <c r="I30122" i="3"/>
  <c r="J30122" i="3"/>
  <c r="I30123" i="3"/>
  <c r="J30123" i="3"/>
  <c r="I30124" i="3"/>
  <c r="J30124" i="3"/>
  <c r="I30125" i="3"/>
  <c r="J30125" i="3"/>
  <c r="I30126" i="3"/>
  <c r="J30126" i="3"/>
  <c r="I30127" i="3"/>
  <c r="J30127" i="3"/>
  <c r="I30128" i="3"/>
  <c r="J30128" i="3"/>
  <c r="I30129" i="3"/>
  <c r="J30129" i="3"/>
  <c r="I30130" i="3"/>
  <c r="J30130" i="3"/>
  <c r="I30131" i="3"/>
  <c r="J30131" i="3"/>
  <c r="I30132" i="3"/>
  <c r="J30132" i="3"/>
  <c r="I30133" i="3"/>
  <c r="J30133" i="3"/>
  <c r="I30134" i="3"/>
  <c r="J30134" i="3"/>
  <c r="I30135" i="3"/>
  <c r="J30135" i="3"/>
  <c r="I30136" i="3"/>
  <c r="J30136" i="3"/>
  <c r="I30137" i="3"/>
  <c r="J30137" i="3"/>
  <c r="I30138" i="3"/>
  <c r="J30138" i="3"/>
  <c r="I30139" i="3"/>
  <c r="J30139" i="3"/>
  <c r="I30140" i="3"/>
  <c r="J30140" i="3"/>
  <c r="I30141" i="3"/>
  <c r="J30141" i="3"/>
  <c r="I30142" i="3"/>
  <c r="J30142" i="3"/>
  <c r="I30143" i="3"/>
  <c r="J30143" i="3"/>
  <c r="I30144" i="3"/>
  <c r="J30144" i="3"/>
  <c r="I30145" i="3"/>
  <c r="J30145" i="3"/>
  <c r="I30146" i="3"/>
  <c r="J30146" i="3"/>
  <c r="I30147" i="3"/>
  <c r="J30147" i="3"/>
  <c r="I30148" i="3"/>
  <c r="J30148" i="3"/>
  <c r="I30149" i="3"/>
  <c r="J30149" i="3"/>
  <c r="I30150" i="3"/>
  <c r="J30150" i="3"/>
  <c r="I30151" i="3"/>
  <c r="J30151" i="3"/>
  <c r="I30152" i="3"/>
  <c r="J30152" i="3"/>
  <c r="I30153" i="3"/>
  <c r="J30153" i="3"/>
  <c r="I30154" i="3"/>
  <c r="J30154" i="3"/>
  <c r="I30155" i="3"/>
  <c r="J30155" i="3"/>
  <c r="I30156" i="3"/>
  <c r="J30156" i="3"/>
  <c r="I30157" i="3"/>
  <c r="J30157" i="3"/>
  <c r="I30158" i="3"/>
  <c r="J30158" i="3"/>
  <c r="I30159" i="3"/>
  <c r="J30159" i="3"/>
  <c r="I30160" i="3"/>
  <c r="J30160" i="3"/>
  <c r="I30161" i="3"/>
  <c r="J30161" i="3"/>
  <c r="I30162" i="3"/>
  <c r="J30162" i="3"/>
  <c r="I30163" i="3"/>
  <c r="J30163" i="3"/>
  <c r="I30164" i="3"/>
  <c r="J30164" i="3"/>
  <c r="I30165" i="3"/>
  <c r="J30165" i="3"/>
  <c r="I30166" i="3"/>
  <c r="J30166" i="3"/>
  <c r="I30167" i="3"/>
  <c r="J30167" i="3"/>
  <c r="I30168" i="3"/>
  <c r="J30168" i="3"/>
  <c r="I30169" i="3"/>
  <c r="J30169" i="3"/>
  <c r="I30170" i="3"/>
  <c r="J30170" i="3"/>
  <c r="I30171" i="3"/>
  <c r="J30171" i="3"/>
  <c r="I30172" i="3"/>
  <c r="J30172" i="3"/>
  <c r="I30173" i="3"/>
  <c r="J30173" i="3"/>
  <c r="I30174" i="3"/>
  <c r="J30174" i="3"/>
  <c r="I30175" i="3"/>
  <c r="J30175" i="3"/>
  <c r="I30176" i="3"/>
  <c r="J30176" i="3"/>
  <c r="I30177" i="3"/>
  <c r="J30177" i="3"/>
  <c r="I30178" i="3"/>
  <c r="J30178" i="3"/>
  <c r="I30179" i="3"/>
  <c r="J30179" i="3"/>
  <c r="I30180" i="3"/>
  <c r="J30180" i="3"/>
  <c r="I30181" i="3"/>
  <c r="J30181" i="3"/>
  <c r="I30182" i="3"/>
  <c r="J30182" i="3"/>
  <c r="I30183" i="3"/>
  <c r="J30183" i="3"/>
  <c r="I30184" i="3"/>
  <c r="J30184" i="3"/>
  <c r="I30185" i="3"/>
  <c r="J30185" i="3"/>
  <c r="I30186" i="3"/>
  <c r="J30186" i="3"/>
  <c r="I30187" i="3"/>
  <c r="J30187" i="3"/>
  <c r="I30188" i="3"/>
  <c r="J30188" i="3"/>
  <c r="I30189" i="3"/>
  <c r="J30189" i="3"/>
  <c r="I30190" i="3"/>
  <c r="J30190" i="3"/>
  <c r="I30191" i="3"/>
  <c r="J30191" i="3"/>
  <c r="I30192" i="3"/>
  <c r="J30192" i="3"/>
  <c r="I30193" i="3"/>
  <c r="J30193" i="3"/>
  <c r="I30194" i="3"/>
  <c r="J30194" i="3"/>
  <c r="I30195" i="3"/>
  <c r="J30195" i="3"/>
  <c r="I30196" i="3"/>
  <c r="J30196" i="3"/>
  <c r="I30197" i="3"/>
  <c r="J30197" i="3"/>
  <c r="I30198" i="3"/>
  <c r="J30198" i="3"/>
  <c r="I30199" i="3"/>
  <c r="J30199" i="3"/>
  <c r="I30200" i="3"/>
  <c r="J30200" i="3"/>
  <c r="I30201" i="3"/>
  <c r="J30201" i="3"/>
  <c r="I30202" i="3"/>
  <c r="J30202" i="3"/>
  <c r="I30203" i="3"/>
  <c r="J30203" i="3"/>
  <c r="I30204" i="3"/>
  <c r="J30204" i="3"/>
  <c r="I30205" i="3"/>
  <c r="J30205" i="3"/>
  <c r="I30206" i="3"/>
  <c r="J30206" i="3"/>
  <c r="I30207" i="3"/>
  <c r="J30207" i="3"/>
  <c r="I30208" i="3"/>
  <c r="J30208" i="3"/>
  <c r="I30209" i="3"/>
  <c r="J30209" i="3"/>
  <c r="I30210" i="3"/>
  <c r="J30210" i="3"/>
  <c r="I30211" i="3"/>
  <c r="J30211" i="3"/>
  <c r="I30212" i="3"/>
  <c r="J30212" i="3"/>
  <c r="I30213" i="3"/>
  <c r="J30213" i="3"/>
  <c r="I30214" i="3"/>
  <c r="J30214" i="3"/>
  <c r="I30215" i="3"/>
  <c r="J30215" i="3"/>
  <c r="I30216" i="3"/>
  <c r="J30216" i="3"/>
  <c r="I30217" i="3"/>
  <c r="J30217" i="3"/>
  <c r="I30218" i="3"/>
  <c r="J30218" i="3"/>
  <c r="I30219" i="3"/>
  <c r="J30219" i="3"/>
  <c r="I30220" i="3"/>
  <c r="J30220" i="3"/>
  <c r="I30221" i="3"/>
  <c r="J30221" i="3"/>
  <c r="I30222" i="3"/>
  <c r="J30222" i="3"/>
  <c r="I30223" i="3"/>
  <c r="J30223" i="3"/>
  <c r="I30224" i="3"/>
  <c r="J30224" i="3"/>
  <c r="I30225" i="3"/>
  <c r="J30225" i="3"/>
  <c r="I30226" i="3"/>
  <c r="J30226" i="3"/>
  <c r="I30227" i="3"/>
  <c r="J30227" i="3"/>
  <c r="I30228" i="3"/>
  <c r="J30228" i="3"/>
  <c r="I30229" i="3"/>
  <c r="J30229" i="3"/>
  <c r="I30230" i="3"/>
  <c r="J30230" i="3"/>
  <c r="I30231" i="3"/>
  <c r="J30231" i="3"/>
  <c r="I30232" i="3"/>
  <c r="J30232" i="3"/>
  <c r="I30233" i="3"/>
  <c r="J30233" i="3"/>
  <c r="I30234" i="3"/>
  <c r="J30234" i="3"/>
  <c r="I30235" i="3"/>
  <c r="J30235" i="3"/>
  <c r="I30236" i="3"/>
  <c r="J30236" i="3"/>
  <c r="I30237" i="3"/>
  <c r="J30237" i="3"/>
  <c r="I30238" i="3"/>
  <c r="J30238" i="3"/>
  <c r="I30239" i="3"/>
  <c r="J30239" i="3"/>
  <c r="I30240" i="3"/>
  <c r="J30240" i="3"/>
  <c r="I30241" i="3"/>
  <c r="J30241" i="3"/>
  <c r="I30242" i="3"/>
  <c r="J30242" i="3"/>
  <c r="I30243" i="3"/>
  <c r="J30243" i="3"/>
  <c r="I30244" i="3"/>
  <c r="J30244" i="3"/>
  <c r="I30245" i="3"/>
  <c r="J30245" i="3"/>
  <c r="I30246" i="3"/>
  <c r="J30246" i="3"/>
  <c r="I30247" i="3"/>
  <c r="J30247" i="3"/>
  <c r="I30248" i="3"/>
  <c r="J30248" i="3"/>
  <c r="I30249" i="3"/>
  <c r="J30249" i="3"/>
  <c r="I30250" i="3"/>
  <c r="J30250" i="3"/>
  <c r="I30251" i="3"/>
  <c r="J30251" i="3"/>
  <c r="I30252" i="3"/>
  <c r="J30252" i="3"/>
  <c r="I30253" i="3"/>
  <c r="J30253" i="3"/>
  <c r="I30254" i="3"/>
  <c r="J30254" i="3"/>
  <c r="I30255" i="3"/>
  <c r="J30255" i="3"/>
  <c r="I30256" i="3"/>
  <c r="J30256" i="3"/>
  <c r="I30257" i="3"/>
  <c r="J30257" i="3"/>
  <c r="I30258" i="3"/>
  <c r="J30258" i="3"/>
  <c r="I30259" i="3"/>
  <c r="J30259" i="3"/>
  <c r="I30260" i="3"/>
  <c r="J30260" i="3"/>
  <c r="I30261" i="3"/>
  <c r="J30261" i="3"/>
  <c r="I30262" i="3"/>
  <c r="J30262" i="3"/>
  <c r="I30263" i="3"/>
  <c r="J30263" i="3"/>
  <c r="I30264" i="3"/>
  <c r="J30264" i="3"/>
  <c r="I30265" i="3"/>
  <c r="J30265" i="3"/>
  <c r="I30266" i="3"/>
  <c r="J30266" i="3"/>
  <c r="I30267" i="3"/>
  <c r="J30267" i="3"/>
  <c r="I30268" i="3"/>
  <c r="J30268" i="3"/>
  <c r="I30269" i="3"/>
  <c r="J30269" i="3"/>
  <c r="I30270" i="3"/>
  <c r="J30270" i="3"/>
  <c r="I30271" i="3"/>
  <c r="J30271" i="3"/>
  <c r="I30272" i="3"/>
  <c r="J30272" i="3"/>
  <c r="I30273" i="3"/>
  <c r="J30273" i="3"/>
  <c r="I30274" i="3"/>
  <c r="J30274" i="3"/>
  <c r="I30275" i="3"/>
  <c r="J30275" i="3"/>
  <c r="I30276" i="3"/>
  <c r="J30276" i="3"/>
  <c r="I30277" i="3"/>
  <c r="J30277" i="3"/>
  <c r="I30278" i="3"/>
  <c r="J30278" i="3"/>
  <c r="I30279" i="3"/>
  <c r="J30279" i="3"/>
  <c r="I30280" i="3"/>
  <c r="J30280" i="3"/>
  <c r="I30281" i="3"/>
  <c r="J30281" i="3"/>
  <c r="I30282" i="3"/>
  <c r="J30282" i="3"/>
  <c r="I30283" i="3"/>
  <c r="J30283" i="3"/>
  <c r="I30284" i="3"/>
  <c r="J30284" i="3"/>
  <c r="I30285" i="3"/>
  <c r="J30285" i="3"/>
  <c r="I30286" i="3"/>
  <c r="J30286" i="3"/>
  <c r="I30287" i="3"/>
  <c r="J30287" i="3"/>
  <c r="I30288" i="3"/>
  <c r="J30288" i="3"/>
  <c r="I30289" i="3"/>
  <c r="J30289" i="3"/>
  <c r="I30290" i="3"/>
  <c r="J30290" i="3"/>
  <c r="I30291" i="3"/>
  <c r="J30291" i="3"/>
  <c r="I30292" i="3"/>
  <c r="J30292" i="3"/>
  <c r="I30293" i="3"/>
  <c r="J30293" i="3"/>
  <c r="I30294" i="3"/>
  <c r="J30294" i="3"/>
  <c r="I30295" i="3"/>
  <c r="J30295" i="3"/>
  <c r="I30296" i="3"/>
  <c r="J30296" i="3"/>
  <c r="I30297" i="3"/>
  <c r="J30297" i="3"/>
  <c r="I30298" i="3"/>
  <c r="J30298" i="3"/>
  <c r="I30299" i="3"/>
  <c r="J30299" i="3"/>
  <c r="I30300" i="3"/>
  <c r="J30300" i="3"/>
  <c r="I30301" i="3"/>
  <c r="J30301" i="3"/>
  <c r="I30302" i="3"/>
  <c r="J30302" i="3"/>
  <c r="I30303" i="3"/>
  <c r="J30303" i="3"/>
  <c r="I30304" i="3"/>
  <c r="J30304" i="3"/>
  <c r="I30305" i="3"/>
  <c r="J30305" i="3"/>
  <c r="I30306" i="3"/>
  <c r="J30306" i="3"/>
  <c r="I30307" i="3"/>
  <c r="J30307" i="3"/>
  <c r="I30308" i="3"/>
  <c r="J30308" i="3"/>
  <c r="I30309" i="3"/>
  <c r="J30309" i="3"/>
  <c r="I30310" i="3"/>
  <c r="J30310" i="3"/>
  <c r="I30311" i="3"/>
  <c r="J30311" i="3"/>
  <c r="I30312" i="3"/>
  <c r="J30312" i="3"/>
  <c r="I30313" i="3"/>
  <c r="J30313" i="3"/>
  <c r="I30314" i="3"/>
  <c r="J30314" i="3"/>
  <c r="I30315" i="3"/>
  <c r="J30315" i="3"/>
  <c r="I30316" i="3"/>
  <c r="J30316" i="3"/>
  <c r="I30317" i="3"/>
  <c r="J30317" i="3"/>
  <c r="I30318" i="3"/>
  <c r="J30318" i="3"/>
  <c r="I30319" i="3"/>
  <c r="J30319" i="3"/>
  <c r="I30320" i="3"/>
  <c r="J30320" i="3"/>
  <c r="I30321" i="3"/>
  <c r="J30321" i="3"/>
  <c r="I30322" i="3"/>
  <c r="J30322" i="3"/>
  <c r="I30323" i="3"/>
  <c r="J30323" i="3"/>
  <c r="I30324" i="3"/>
  <c r="J30324" i="3"/>
  <c r="I30325" i="3"/>
  <c r="J30325" i="3"/>
  <c r="I30326" i="3"/>
  <c r="J30326" i="3"/>
  <c r="I30327" i="3"/>
  <c r="J30327" i="3"/>
  <c r="I30328" i="3"/>
  <c r="J30328" i="3"/>
  <c r="I30329" i="3"/>
  <c r="J30329" i="3"/>
  <c r="I30330" i="3"/>
  <c r="J30330" i="3"/>
  <c r="I30331" i="3"/>
  <c r="J30331" i="3"/>
  <c r="I30332" i="3"/>
  <c r="J30332" i="3"/>
  <c r="I30333" i="3"/>
  <c r="J30333" i="3"/>
  <c r="I30334" i="3"/>
  <c r="J30334" i="3"/>
  <c r="I30335" i="3"/>
  <c r="J30335" i="3"/>
  <c r="I30336" i="3"/>
  <c r="J30336" i="3"/>
  <c r="I30337" i="3"/>
  <c r="J30337" i="3"/>
  <c r="I30338" i="3"/>
  <c r="J30338" i="3"/>
  <c r="I30339" i="3"/>
  <c r="J30339" i="3"/>
  <c r="I30340" i="3"/>
  <c r="J30340" i="3"/>
  <c r="I30341" i="3"/>
  <c r="J30341" i="3"/>
  <c r="I30342" i="3"/>
  <c r="J30342" i="3"/>
  <c r="I30343" i="3"/>
  <c r="J30343" i="3"/>
  <c r="I30344" i="3"/>
  <c r="J30344" i="3"/>
  <c r="I30345" i="3"/>
  <c r="J30345" i="3"/>
  <c r="I30346" i="3"/>
  <c r="J30346" i="3"/>
  <c r="I30347" i="3"/>
  <c r="J30347" i="3"/>
  <c r="I30348" i="3"/>
  <c r="J30348" i="3"/>
  <c r="I30349" i="3"/>
  <c r="J30349" i="3"/>
  <c r="I30350" i="3"/>
  <c r="J30350" i="3"/>
  <c r="I30351" i="3"/>
  <c r="J30351" i="3"/>
  <c r="I30352" i="3"/>
  <c r="J30352" i="3"/>
  <c r="I30353" i="3"/>
  <c r="J30353" i="3"/>
  <c r="I30354" i="3"/>
  <c r="J30354" i="3"/>
  <c r="I30355" i="3"/>
  <c r="J30355" i="3"/>
  <c r="I30356" i="3"/>
  <c r="J30356" i="3"/>
  <c r="I30357" i="3"/>
  <c r="J30357" i="3"/>
  <c r="I30358" i="3"/>
  <c r="J30358" i="3"/>
  <c r="I30359" i="3"/>
  <c r="J30359" i="3"/>
  <c r="I30360" i="3"/>
  <c r="J30360" i="3"/>
  <c r="I30361" i="3"/>
  <c r="J30361" i="3"/>
  <c r="I30362" i="3"/>
  <c r="J30362" i="3"/>
  <c r="I30363" i="3"/>
  <c r="J30363" i="3"/>
  <c r="I30364" i="3"/>
  <c r="J30364" i="3"/>
  <c r="I30365" i="3"/>
  <c r="J30365" i="3"/>
  <c r="I30366" i="3"/>
  <c r="J30366" i="3"/>
  <c r="I30367" i="3"/>
  <c r="J30367" i="3"/>
  <c r="I30368" i="3"/>
  <c r="J30368" i="3"/>
  <c r="I30369" i="3"/>
  <c r="J30369" i="3"/>
  <c r="I30370" i="3"/>
  <c r="J30370" i="3"/>
  <c r="I30371" i="3"/>
  <c r="J30371" i="3"/>
  <c r="I30372" i="3"/>
  <c r="J30372" i="3"/>
  <c r="I30373" i="3"/>
  <c r="J30373" i="3"/>
  <c r="I30374" i="3"/>
  <c r="J30374" i="3"/>
  <c r="I30375" i="3"/>
  <c r="J30375" i="3"/>
  <c r="I30376" i="3"/>
  <c r="J30376" i="3"/>
  <c r="I30377" i="3"/>
  <c r="J30377" i="3"/>
  <c r="I30378" i="3"/>
  <c r="J30378" i="3"/>
  <c r="I30379" i="3"/>
  <c r="J30379" i="3"/>
  <c r="I30380" i="3"/>
  <c r="J30380" i="3"/>
  <c r="I30381" i="3"/>
  <c r="J30381" i="3"/>
  <c r="I30382" i="3"/>
  <c r="J30382" i="3"/>
  <c r="I30383" i="3"/>
  <c r="J30383" i="3"/>
  <c r="I30384" i="3"/>
  <c r="J30384" i="3"/>
  <c r="I30385" i="3"/>
  <c r="J30385" i="3"/>
  <c r="I30386" i="3"/>
  <c r="J30386" i="3"/>
  <c r="I30387" i="3"/>
  <c r="J30387" i="3"/>
  <c r="I30388" i="3"/>
  <c r="J30388" i="3"/>
  <c r="I30389" i="3"/>
  <c r="J30389" i="3"/>
  <c r="I30390" i="3"/>
  <c r="J30390" i="3"/>
  <c r="I30391" i="3"/>
  <c r="J30391" i="3"/>
  <c r="I30392" i="3"/>
  <c r="J30392" i="3"/>
  <c r="I30393" i="3"/>
  <c r="J30393" i="3"/>
  <c r="I30394" i="3"/>
  <c r="J30394" i="3"/>
  <c r="I30395" i="3"/>
  <c r="J30395" i="3"/>
  <c r="I30396" i="3"/>
  <c r="J30396" i="3"/>
  <c r="I30397" i="3"/>
  <c r="J30397" i="3"/>
  <c r="I30398" i="3"/>
  <c r="J30398" i="3"/>
  <c r="I30399" i="3"/>
  <c r="J30399" i="3"/>
  <c r="I30400" i="3"/>
  <c r="J30400" i="3"/>
  <c r="I30401" i="3"/>
  <c r="J30401" i="3"/>
  <c r="I30402" i="3"/>
  <c r="J30402" i="3"/>
  <c r="I30403" i="3"/>
  <c r="J30403" i="3"/>
  <c r="I30404" i="3"/>
  <c r="J30404" i="3"/>
  <c r="I30405" i="3"/>
  <c r="J30405" i="3"/>
  <c r="I30406" i="3"/>
  <c r="J30406" i="3"/>
  <c r="I30407" i="3"/>
  <c r="J30407" i="3"/>
  <c r="I30408" i="3"/>
  <c r="J30408" i="3"/>
  <c r="I30409" i="3"/>
  <c r="J30409" i="3"/>
  <c r="I30410" i="3"/>
  <c r="J30410" i="3"/>
  <c r="I30411" i="3"/>
  <c r="J30411" i="3"/>
  <c r="I30412" i="3"/>
  <c r="J30412" i="3"/>
  <c r="I30413" i="3"/>
  <c r="J30413" i="3"/>
  <c r="I30414" i="3"/>
  <c r="J30414" i="3"/>
  <c r="I30415" i="3"/>
  <c r="J30415" i="3"/>
  <c r="I30416" i="3"/>
  <c r="J30416" i="3"/>
  <c r="I30417" i="3"/>
  <c r="J30417" i="3"/>
  <c r="I30418" i="3"/>
  <c r="J30418" i="3"/>
  <c r="I30419" i="3"/>
  <c r="J30419" i="3"/>
  <c r="I30420" i="3"/>
  <c r="J30420" i="3"/>
  <c r="I30421" i="3"/>
  <c r="J30421" i="3"/>
  <c r="I30422" i="3"/>
  <c r="J30422" i="3"/>
  <c r="I30423" i="3"/>
  <c r="J30423" i="3"/>
  <c r="I30424" i="3"/>
  <c r="J30424" i="3"/>
  <c r="I30425" i="3"/>
  <c r="J30425" i="3"/>
  <c r="I30426" i="3"/>
  <c r="J30426" i="3"/>
  <c r="I30427" i="3"/>
  <c r="J30427" i="3"/>
  <c r="I30428" i="3"/>
  <c r="J30428" i="3"/>
  <c r="I30429" i="3"/>
  <c r="J30429" i="3"/>
  <c r="I30430" i="3"/>
  <c r="J30430" i="3"/>
  <c r="I30431" i="3"/>
  <c r="J30431" i="3"/>
  <c r="I30432" i="3"/>
  <c r="J30432" i="3"/>
  <c r="I30433" i="3"/>
  <c r="J30433" i="3"/>
  <c r="I30434" i="3"/>
  <c r="J30434" i="3"/>
  <c r="I30435" i="3"/>
  <c r="J30435" i="3"/>
  <c r="I30436" i="3"/>
  <c r="J30436" i="3"/>
  <c r="I30437" i="3"/>
  <c r="J30437" i="3"/>
  <c r="I30438" i="3"/>
  <c r="J30438" i="3"/>
  <c r="I30439" i="3"/>
  <c r="J30439" i="3"/>
  <c r="I30440" i="3"/>
  <c r="J30440" i="3"/>
  <c r="I30441" i="3"/>
  <c r="J30441" i="3"/>
  <c r="I30442" i="3"/>
  <c r="J30442" i="3"/>
  <c r="I30443" i="3"/>
  <c r="J30443" i="3"/>
  <c r="I30444" i="3"/>
  <c r="J30444" i="3"/>
  <c r="I30445" i="3"/>
  <c r="J30445" i="3"/>
  <c r="I30446" i="3"/>
  <c r="J30446" i="3"/>
  <c r="I30447" i="3"/>
  <c r="J30447" i="3"/>
  <c r="I30448" i="3"/>
  <c r="J30448" i="3"/>
  <c r="I30449" i="3"/>
  <c r="J30449" i="3"/>
  <c r="I30450" i="3"/>
  <c r="J30450" i="3"/>
  <c r="I30451" i="3"/>
  <c r="J30451" i="3"/>
  <c r="I30452" i="3"/>
  <c r="J30452" i="3"/>
  <c r="I30453" i="3"/>
  <c r="J30453" i="3"/>
  <c r="I30454" i="3"/>
  <c r="J30454" i="3"/>
  <c r="I30455" i="3"/>
  <c r="J30455" i="3"/>
  <c r="I30456" i="3"/>
  <c r="J30456" i="3"/>
  <c r="I30457" i="3"/>
  <c r="J30457" i="3"/>
  <c r="I30458" i="3"/>
  <c r="J30458" i="3"/>
  <c r="I30459" i="3"/>
  <c r="J30459" i="3"/>
  <c r="I30460" i="3"/>
  <c r="J30460" i="3"/>
  <c r="I30461" i="3"/>
  <c r="J30461" i="3"/>
  <c r="I30462" i="3"/>
  <c r="J30462" i="3"/>
  <c r="I30463" i="3"/>
  <c r="J30463" i="3"/>
  <c r="I30464" i="3"/>
  <c r="J30464" i="3"/>
  <c r="I30465" i="3"/>
  <c r="J30465" i="3"/>
  <c r="I30466" i="3"/>
  <c r="J30466" i="3"/>
  <c r="I30467" i="3"/>
  <c r="J30467" i="3"/>
  <c r="I30468" i="3"/>
  <c r="J30468" i="3"/>
  <c r="I30469" i="3"/>
  <c r="J30469" i="3"/>
  <c r="I30470" i="3"/>
  <c r="J30470" i="3"/>
  <c r="I30471" i="3"/>
  <c r="J30471" i="3"/>
  <c r="I30472" i="3"/>
  <c r="J30472" i="3"/>
  <c r="I30473" i="3"/>
  <c r="J30473" i="3"/>
  <c r="I30474" i="3"/>
  <c r="J30474" i="3"/>
  <c r="I30475" i="3"/>
  <c r="J30475" i="3"/>
  <c r="I30476" i="3"/>
  <c r="J30476" i="3"/>
  <c r="I30477" i="3"/>
  <c r="J30477" i="3"/>
  <c r="I30478" i="3"/>
  <c r="J30478" i="3"/>
  <c r="I30479" i="3"/>
  <c r="J30479" i="3"/>
  <c r="I30480" i="3"/>
  <c r="J30480" i="3"/>
  <c r="I30481" i="3"/>
  <c r="J30481" i="3"/>
  <c r="I30482" i="3"/>
  <c r="J30482" i="3"/>
  <c r="I30483" i="3"/>
  <c r="J30483" i="3"/>
  <c r="I30484" i="3"/>
  <c r="J30484" i="3"/>
  <c r="I30485" i="3"/>
  <c r="J30485" i="3"/>
  <c r="I30486" i="3"/>
  <c r="J30486" i="3"/>
  <c r="I30487" i="3"/>
  <c r="J30487" i="3"/>
  <c r="I30488" i="3"/>
  <c r="J30488" i="3"/>
  <c r="I30489" i="3"/>
  <c r="J30489" i="3"/>
  <c r="I30490" i="3"/>
  <c r="J30490" i="3"/>
  <c r="I30491" i="3"/>
  <c r="J30491" i="3"/>
  <c r="I30492" i="3"/>
  <c r="J30492" i="3"/>
  <c r="I30493" i="3"/>
  <c r="J30493" i="3"/>
  <c r="I30494" i="3"/>
  <c r="J30494" i="3"/>
  <c r="I30495" i="3"/>
  <c r="J30495" i="3"/>
  <c r="I30496" i="3"/>
  <c r="J30496" i="3"/>
  <c r="I30497" i="3"/>
  <c r="J30497" i="3"/>
  <c r="I30498" i="3"/>
  <c r="J30498" i="3"/>
  <c r="I30499" i="3"/>
  <c r="J30499" i="3"/>
  <c r="I30500" i="3"/>
  <c r="J30500" i="3"/>
  <c r="I30501" i="3"/>
  <c r="J30501" i="3"/>
  <c r="I30502" i="3"/>
  <c r="J30502" i="3"/>
  <c r="I30503" i="3"/>
  <c r="J30503" i="3"/>
  <c r="I30504" i="3"/>
  <c r="J30504" i="3"/>
  <c r="I30505" i="3"/>
  <c r="J30505" i="3"/>
  <c r="I30506" i="3"/>
  <c r="J30506" i="3"/>
  <c r="I30507" i="3"/>
  <c r="J30507" i="3"/>
  <c r="I30508" i="3"/>
  <c r="J30508" i="3"/>
  <c r="I30509" i="3"/>
  <c r="J30509" i="3"/>
  <c r="I30510" i="3"/>
  <c r="J30510" i="3"/>
  <c r="I30511" i="3"/>
  <c r="J30511" i="3"/>
  <c r="I30512" i="3"/>
  <c r="J30512" i="3"/>
  <c r="I30513" i="3"/>
  <c r="J30513" i="3"/>
  <c r="I30514" i="3"/>
  <c r="J30514" i="3"/>
  <c r="I30515" i="3"/>
  <c r="J30515" i="3"/>
  <c r="I30516" i="3"/>
  <c r="J30516" i="3"/>
  <c r="I30517" i="3"/>
  <c r="J30517" i="3"/>
  <c r="I30518" i="3"/>
  <c r="J30518" i="3"/>
  <c r="I30519" i="3"/>
  <c r="J30519" i="3"/>
  <c r="I30520" i="3"/>
  <c r="J30520" i="3"/>
  <c r="I30521" i="3"/>
  <c r="J30521" i="3"/>
  <c r="I30522" i="3"/>
  <c r="J30522" i="3"/>
  <c r="I30523" i="3"/>
  <c r="J30523" i="3"/>
  <c r="I30524" i="3"/>
  <c r="J30524" i="3"/>
  <c r="I30525" i="3"/>
  <c r="J30525" i="3"/>
  <c r="I30526" i="3"/>
  <c r="J30526" i="3"/>
  <c r="I30527" i="3"/>
  <c r="J30527" i="3"/>
  <c r="I30528" i="3"/>
  <c r="J30528" i="3"/>
  <c r="I30529" i="3"/>
  <c r="J30529" i="3"/>
  <c r="I30530" i="3"/>
  <c r="J30530" i="3"/>
  <c r="I30531" i="3"/>
  <c r="J30531" i="3"/>
  <c r="I30532" i="3"/>
  <c r="J30532" i="3"/>
  <c r="I30533" i="3"/>
  <c r="J30533" i="3"/>
  <c r="I30534" i="3"/>
  <c r="J30534" i="3"/>
  <c r="I30535" i="3"/>
  <c r="J30535" i="3"/>
  <c r="I30536" i="3"/>
  <c r="J30536" i="3"/>
  <c r="I30537" i="3"/>
  <c r="J30537" i="3"/>
  <c r="I30538" i="3"/>
  <c r="J30538" i="3"/>
  <c r="I30539" i="3"/>
  <c r="J30539" i="3"/>
  <c r="I30540" i="3"/>
  <c r="J30540" i="3"/>
  <c r="I30541" i="3"/>
  <c r="J30541" i="3"/>
  <c r="I30542" i="3"/>
  <c r="J30542" i="3"/>
  <c r="I30543" i="3"/>
  <c r="J30543" i="3"/>
  <c r="I30544" i="3"/>
  <c r="J30544" i="3"/>
  <c r="I30545" i="3"/>
  <c r="J30545" i="3"/>
  <c r="I30546" i="3"/>
  <c r="J30546" i="3"/>
  <c r="I30547" i="3"/>
  <c r="J30547" i="3"/>
  <c r="I30548" i="3"/>
  <c r="J30548" i="3"/>
  <c r="I30549" i="3"/>
  <c r="J30549" i="3"/>
  <c r="I30550" i="3"/>
  <c r="J30550" i="3"/>
  <c r="I30551" i="3"/>
  <c r="J30551" i="3"/>
  <c r="I30552" i="3"/>
  <c r="J30552" i="3"/>
  <c r="I30553" i="3"/>
  <c r="J30553" i="3"/>
  <c r="I30554" i="3"/>
  <c r="J30554" i="3"/>
  <c r="I30555" i="3"/>
  <c r="J30555" i="3"/>
  <c r="I30556" i="3"/>
  <c r="J30556" i="3"/>
  <c r="I30557" i="3"/>
  <c r="J30557" i="3"/>
  <c r="I30558" i="3"/>
  <c r="J30558" i="3"/>
  <c r="I30559" i="3"/>
  <c r="J30559" i="3"/>
  <c r="I30560" i="3"/>
  <c r="J30560" i="3"/>
  <c r="I30561" i="3"/>
  <c r="J30561" i="3"/>
  <c r="I30562" i="3"/>
  <c r="J30562" i="3"/>
  <c r="I30563" i="3"/>
  <c r="J30563" i="3"/>
  <c r="I30564" i="3"/>
  <c r="J30564" i="3"/>
  <c r="I30565" i="3"/>
  <c r="J30565" i="3"/>
  <c r="I30566" i="3"/>
  <c r="J30566" i="3"/>
  <c r="I30567" i="3"/>
  <c r="J30567" i="3"/>
  <c r="I30568" i="3"/>
  <c r="J30568" i="3"/>
  <c r="I30569" i="3"/>
  <c r="J30569" i="3"/>
  <c r="I30570" i="3"/>
  <c r="J30570" i="3"/>
  <c r="I30571" i="3"/>
  <c r="J30571" i="3"/>
  <c r="I30572" i="3"/>
  <c r="J30572" i="3"/>
  <c r="I30573" i="3"/>
  <c r="J30573" i="3"/>
  <c r="I30574" i="3"/>
  <c r="J30574" i="3"/>
  <c r="I30575" i="3"/>
  <c r="J30575" i="3"/>
  <c r="I30576" i="3"/>
  <c r="J30576" i="3"/>
  <c r="I30577" i="3"/>
  <c r="J30577" i="3"/>
  <c r="I30578" i="3"/>
  <c r="J30578" i="3"/>
  <c r="I30579" i="3"/>
  <c r="J30579" i="3"/>
  <c r="I30580" i="3"/>
  <c r="J30580" i="3"/>
  <c r="I30581" i="3"/>
  <c r="J30581" i="3"/>
  <c r="I30582" i="3"/>
  <c r="J30582" i="3"/>
  <c r="I30583" i="3"/>
  <c r="J30583" i="3"/>
  <c r="I30584" i="3"/>
  <c r="J30584" i="3"/>
  <c r="I30585" i="3"/>
  <c r="J30585" i="3"/>
  <c r="I30586" i="3"/>
  <c r="J30586" i="3"/>
  <c r="I30587" i="3"/>
  <c r="J30587" i="3"/>
  <c r="I30588" i="3"/>
  <c r="J30588" i="3"/>
  <c r="I30589" i="3"/>
  <c r="J30589" i="3"/>
  <c r="I30590" i="3"/>
  <c r="J30590" i="3"/>
  <c r="I30591" i="3"/>
  <c r="J30591" i="3"/>
  <c r="I30592" i="3"/>
  <c r="J30592" i="3"/>
  <c r="I30593" i="3"/>
  <c r="J30593" i="3"/>
  <c r="I30594" i="3"/>
  <c r="J30594" i="3"/>
  <c r="I30595" i="3"/>
  <c r="J30595" i="3"/>
  <c r="I30596" i="3"/>
  <c r="J30596" i="3"/>
  <c r="I30597" i="3"/>
  <c r="J30597" i="3"/>
  <c r="I30598" i="3"/>
  <c r="J30598" i="3"/>
  <c r="I30599" i="3"/>
  <c r="J30599" i="3"/>
  <c r="I30600" i="3"/>
  <c r="J30600" i="3"/>
  <c r="I30601" i="3"/>
  <c r="J30601" i="3"/>
  <c r="I30602" i="3"/>
  <c r="J30602" i="3"/>
  <c r="I30603" i="3"/>
  <c r="J30603" i="3"/>
  <c r="I30604" i="3"/>
  <c r="J30604" i="3"/>
  <c r="I30605" i="3"/>
  <c r="J30605" i="3"/>
  <c r="I30606" i="3"/>
  <c r="J30606" i="3"/>
  <c r="I30607" i="3"/>
  <c r="J30607" i="3"/>
  <c r="I30608" i="3"/>
  <c r="J30608" i="3"/>
  <c r="I30609" i="3"/>
  <c r="J30609" i="3"/>
  <c r="I30610" i="3"/>
  <c r="J30610" i="3"/>
  <c r="I30611" i="3"/>
  <c r="J30611" i="3"/>
  <c r="I30612" i="3"/>
  <c r="J30612" i="3"/>
  <c r="I30613" i="3"/>
  <c r="J30613" i="3"/>
  <c r="I30614" i="3"/>
  <c r="J30614" i="3"/>
  <c r="I30615" i="3"/>
  <c r="J30615" i="3"/>
  <c r="I30616" i="3"/>
  <c r="J30616" i="3"/>
  <c r="I30617" i="3"/>
  <c r="J30617" i="3"/>
  <c r="I30618" i="3"/>
  <c r="J30618" i="3"/>
  <c r="I30619" i="3"/>
  <c r="J30619" i="3"/>
  <c r="I30620" i="3"/>
  <c r="J30620" i="3"/>
  <c r="I30621" i="3"/>
  <c r="J30621" i="3"/>
  <c r="I30622" i="3"/>
  <c r="J30622" i="3"/>
  <c r="I30623" i="3"/>
  <c r="J30623" i="3"/>
  <c r="I30624" i="3"/>
  <c r="J30624" i="3"/>
  <c r="I30625" i="3"/>
  <c r="J30625" i="3"/>
  <c r="I30626" i="3"/>
  <c r="J30626" i="3"/>
  <c r="I30627" i="3"/>
  <c r="J30627" i="3"/>
  <c r="I30628" i="3"/>
  <c r="J30628" i="3"/>
  <c r="I30629" i="3"/>
  <c r="J30629" i="3"/>
  <c r="I30630" i="3"/>
  <c r="J30630" i="3"/>
  <c r="I30631" i="3"/>
  <c r="J30631" i="3"/>
  <c r="I30632" i="3"/>
  <c r="J30632" i="3"/>
  <c r="I30633" i="3"/>
  <c r="J30633" i="3"/>
  <c r="I30634" i="3"/>
  <c r="J30634" i="3"/>
  <c r="I30635" i="3"/>
  <c r="J30635" i="3"/>
  <c r="I30636" i="3"/>
  <c r="J30636" i="3"/>
  <c r="I30637" i="3"/>
  <c r="J30637" i="3"/>
  <c r="I30638" i="3"/>
  <c r="J30638" i="3"/>
  <c r="I30639" i="3"/>
  <c r="J30639" i="3"/>
  <c r="I30640" i="3"/>
  <c r="J30640" i="3"/>
  <c r="I30641" i="3"/>
  <c r="J30641" i="3"/>
  <c r="I30642" i="3"/>
  <c r="J30642" i="3"/>
  <c r="I30643" i="3"/>
  <c r="J30643" i="3"/>
  <c r="I30644" i="3"/>
  <c r="J30644" i="3"/>
  <c r="I30645" i="3"/>
  <c r="J30645" i="3"/>
  <c r="I30646" i="3"/>
  <c r="J30646" i="3"/>
  <c r="I30647" i="3"/>
  <c r="J30647" i="3"/>
  <c r="I30648" i="3"/>
  <c r="J30648" i="3"/>
  <c r="I30649" i="3"/>
  <c r="J30649" i="3"/>
  <c r="I30650" i="3"/>
  <c r="J30650" i="3"/>
  <c r="I30651" i="3"/>
  <c r="J30651" i="3"/>
  <c r="I30652" i="3"/>
  <c r="J30652" i="3"/>
  <c r="I30653" i="3"/>
  <c r="J30653" i="3"/>
  <c r="I30654" i="3"/>
  <c r="J30654" i="3"/>
  <c r="I30655" i="3"/>
  <c r="J30655" i="3"/>
  <c r="I30656" i="3"/>
  <c r="J30656" i="3"/>
  <c r="I30657" i="3"/>
  <c r="J30657" i="3"/>
  <c r="I30658" i="3"/>
  <c r="J30658" i="3"/>
  <c r="I30659" i="3"/>
  <c r="J30659" i="3"/>
  <c r="I30660" i="3"/>
  <c r="J30660" i="3"/>
  <c r="I30661" i="3"/>
  <c r="J30661" i="3"/>
  <c r="I30662" i="3"/>
  <c r="J30662" i="3"/>
  <c r="I30663" i="3"/>
  <c r="J30663" i="3"/>
  <c r="I30664" i="3"/>
  <c r="J30664" i="3"/>
  <c r="I30665" i="3"/>
  <c r="J30665" i="3"/>
  <c r="I30666" i="3"/>
  <c r="J30666" i="3"/>
  <c r="I30667" i="3"/>
  <c r="J30667" i="3"/>
  <c r="I30668" i="3"/>
  <c r="J30668" i="3"/>
  <c r="I30669" i="3"/>
  <c r="J30669" i="3"/>
  <c r="I30670" i="3"/>
  <c r="J30670" i="3"/>
  <c r="I30671" i="3"/>
  <c r="J30671" i="3"/>
  <c r="I30672" i="3"/>
  <c r="J30672" i="3"/>
  <c r="I30673" i="3"/>
  <c r="J30673" i="3"/>
  <c r="I30674" i="3"/>
  <c r="J30674" i="3"/>
  <c r="I30675" i="3"/>
  <c r="J30675" i="3"/>
  <c r="I30676" i="3"/>
  <c r="J30676" i="3"/>
  <c r="I30677" i="3"/>
  <c r="J30677" i="3"/>
  <c r="I30678" i="3"/>
  <c r="J30678" i="3"/>
  <c r="I30679" i="3"/>
  <c r="J30679" i="3"/>
  <c r="I30680" i="3"/>
  <c r="J30680" i="3"/>
  <c r="I30681" i="3"/>
  <c r="J30681" i="3"/>
  <c r="I30682" i="3"/>
  <c r="J30682" i="3"/>
  <c r="I30683" i="3"/>
  <c r="J30683" i="3"/>
  <c r="I30684" i="3"/>
  <c r="J30684" i="3"/>
  <c r="I30685" i="3"/>
  <c r="J30685" i="3"/>
  <c r="I30686" i="3"/>
  <c r="J30686" i="3"/>
  <c r="I30687" i="3"/>
  <c r="J30687" i="3"/>
  <c r="I30688" i="3"/>
  <c r="J30688" i="3"/>
  <c r="I30689" i="3"/>
  <c r="J30689" i="3"/>
  <c r="I30690" i="3"/>
  <c r="J30690" i="3"/>
  <c r="I30691" i="3"/>
  <c r="J30691" i="3"/>
  <c r="I30692" i="3"/>
  <c r="J30692" i="3"/>
  <c r="I30693" i="3"/>
  <c r="J30693" i="3"/>
  <c r="I30694" i="3"/>
  <c r="J30694" i="3"/>
  <c r="I30695" i="3"/>
  <c r="J30695" i="3"/>
  <c r="I30696" i="3"/>
  <c r="J30696" i="3"/>
  <c r="I30697" i="3"/>
  <c r="J30697" i="3"/>
  <c r="I30698" i="3"/>
  <c r="J30698" i="3"/>
  <c r="I30699" i="3"/>
  <c r="J30699" i="3"/>
  <c r="I30700" i="3"/>
  <c r="J30700" i="3"/>
  <c r="I30701" i="3"/>
  <c r="J30701" i="3"/>
  <c r="I30702" i="3"/>
  <c r="J30702" i="3"/>
  <c r="I30703" i="3"/>
  <c r="J30703" i="3"/>
  <c r="I30704" i="3"/>
  <c r="J30704" i="3"/>
  <c r="I30705" i="3"/>
  <c r="J30705" i="3"/>
  <c r="I30706" i="3"/>
  <c r="J30706" i="3"/>
  <c r="I30707" i="3"/>
  <c r="J30707" i="3"/>
  <c r="I30708" i="3"/>
  <c r="J30708" i="3"/>
  <c r="I30709" i="3"/>
  <c r="J30709" i="3"/>
  <c r="I30710" i="3"/>
  <c r="J30710" i="3"/>
  <c r="I30711" i="3"/>
  <c r="J30711" i="3"/>
  <c r="I30712" i="3"/>
  <c r="J30712" i="3"/>
  <c r="I30713" i="3"/>
  <c r="J30713" i="3"/>
  <c r="I30714" i="3"/>
  <c r="J30714" i="3"/>
  <c r="I30715" i="3"/>
  <c r="J30715" i="3"/>
  <c r="I30716" i="3"/>
  <c r="J30716" i="3"/>
  <c r="I30717" i="3"/>
  <c r="J30717" i="3"/>
  <c r="I30718" i="3"/>
  <c r="J30718" i="3"/>
  <c r="I30719" i="3"/>
  <c r="J30719" i="3"/>
  <c r="I30720" i="3"/>
  <c r="J30720" i="3"/>
  <c r="I30721" i="3"/>
  <c r="J30721" i="3"/>
  <c r="I30722" i="3"/>
  <c r="J30722" i="3"/>
  <c r="I30723" i="3"/>
  <c r="J30723" i="3"/>
  <c r="I30724" i="3"/>
  <c r="J30724" i="3"/>
  <c r="I30725" i="3"/>
  <c r="J30725" i="3"/>
  <c r="I30726" i="3"/>
  <c r="J30726" i="3"/>
  <c r="I30727" i="3"/>
  <c r="J30727" i="3"/>
  <c r="I30728" i="3"/>
  <c r="J30728" i="3"/>
  <c r="I30729" i="3"/>
  <c r="J30729" i="3"/>
  <c r="I30730" i="3"/>
  <c r="J30730" i="3"/>
  <c r="I30731" i="3"/>
  <c r="J30731" i="3"/>
  <c r="I30732" i="3"/>
  <c r="J30732" i="3"/>
  <c r="I30733" i="3"/>
  <c r="J30733" i="3"/>
  <c r="I30734" i="3"/>
  <c r="J30734" i="3"/>
  <c r="I30735" i="3"/>
  <c r="J30735" i="3"/>
  <c r="I30736" i="3"/>
  <c r="J30736" i="3"/>
  <c r="I30737" i="3"/>
  <c r="J30737" i="3"/>
  <c r="I30738" i="3"/>
  <c r="J30738" i="3"/>
  <c r="I30739" i="3"/>
  <c r="J30739" i="3"/>
  <c r="I30740" i="3"/>
  <c r="J30740" i="3"/>
  <c r="I30741" i="3"/>
  <c r="J30741" i="3"/>
  <c r="I30742" i="3"/>
  <c r="J30742" i="3"/>
  <c r="I30743" i="3"/>
  <c r="J30743" i="3"/>
  <c r="I30744" i="3"/>
  <c r="J30744" i="3"/>
  <c r="I30745" i="3"/>
  <c r="J30745" i="3"/>
  <c r="I30746" i="3"/>
  <c r="J30746" i="3"/>
  <c r="I30747" i="3"/>
  <c r="J30747" i="3"/>
  <c r="I30748" i="3"/>
  <c r="J30748" i="3"/>
  <c r="I30749" i="3"/>
  <c r="J30749" i="3"/>
  <c r="I30750" i="3"/>
  <c r="J30750" i="3"/>
  <c r="I30751" i="3"/>
  <c r="J30751" i="3"/>
  <c r="I30752" i="3"/>
  <c r="J30752" i="3"/>
  <c r="I30753" i="3"/>
  <c r="J30753" i="3"/>
  <c r="I30754" i="3"/>
  <c r="J30754" i="3"/>
  <c r="I30755" i="3"/>
  <c r="J30755" i="3"/>
  <c r="I30756" i="3"/>
  <c r="J30756" i="3"/>
  <c r="I30757" i="3"/>
  <c r="J30757" i="3"/>
  <c r="I30758" i="3"/>
  <c r="J30758" i="3"/>
  <c r="I30759" i="3"/>
  <c r="J30759" i="3"/>
  <c r="I30760" i="3"/>
  <c r="J30760" i="3"/>
  <c r="I30761" i="3"/>
  <c r="J30761" i="3"/>
  <c r="I30762" i="3"/>
  <c r="J30762" i="3"/>
  <c r="I30763" i="3"/>
  <c r="J30763" i="3"/>
  <c r="I30764" i="3"/>
  <c r="J30764" i="3"/>
  <c r="I30765" i="3"/>
  <c r="J30765" i="3"/>
  <c r="I30766" i="3"/>
  <c r="J30766" i="3"/>
  <c r="I30767" i="3"/>
  <c r="J30767" i="3"/>
  <c r="I30768" i="3"/>
  <c r="J30768" i="3"/>
  <c r="I30769" i="3"/>
  <c r="J30769" i="3"/>
  <c r="I30770" i="3"/>
  <c r="J30770" i="3"/>
  <c r="I30771" i="3"/>
  <c r="J30771" i="3"/>
  <c r="I30772" i="3"/>
  <c r="J30772" i="3"/>
  <c r="I30773" i="3"/>
  <c r="J30773" i="3"/>
  <c r="I30774" i="3"/>
  <c r="J30774" i="3"/>
  <c r="I30775" i="3"/>
  <c r="J30775" i="3"/>
  <c r="I30776" i="3"/>
  <c r="J30776" i="3"/>
  <c r="I30777" i="3"/>
  <c r="J30777" i="3"/>
  <c r="I30778" i="3"/>
  <c r="J30778" i="3"/>
  <c r="I30779" i="3"/>
  <c r="J30779" i="3"/>
  <c r="I30780" i="3"/>
  <c r="J30780" i="3"/>
  <c r="I30781" i="3"/>
  <c r="J30781" i="3"/>
  <c r="I30782" i="3"/>
  <c r="J30782" i="3"/>
  <c r="I30783" i="3"/>
  <c r="J30783" i="3"/>
  <c r="I30784" i="3"/>
  <c r="J30784" i="3"/>
  <c r="I30785" i="3"/>
  <c r="J30785" i="3"/>
  <c r="I30786" i="3"/>
  <c r="J30786" i="3"/>
  <c r="I30787" i="3"/>
  <c r="J30787" i="3"/>
  <c r="I30788" i="3"/>
  <c r="J30788" i="3"/>
  <c r="I30789" i="3"/>
  <c r="J30789" i="3"/>
  <c r="I30790" i="3"/>
  <c r="J30790" i="3"/>
  <c r="I30791" i="3"/>
  <c r="J30791" i="3"/>
  <c r="I30792" i="3"/>
  <c r="J30792" i="3"/>
  <c r="I30793" i="3"/>
  <c r="J30793" i="3"/>
  <c r="I30794" i="3"/>
  <c r="J30794" i="3"/>
  <c r="I30795" i="3"/>
  <c r="J30795" i="3"/>
  <c r="I30796" i="3"/>
  <c r="J30796" i="3"/>
  <c r="I30797" i="3"/>
  <c r="J30797" i="3"/>
  <c r="I30798" i="3"/>
  <c r="J30798" i="3"/>
  <c r="I30799" i="3"/>
  <c r="J30799" i="3"/>
  <c r="I30800" i="3"/>
  <c r="J30800" i="3"/>
  <c r="I30801" i="3"/>
  <c r="J30801" i="3"/>
  <c r="I30802" i="3"/>
  <c r="J30802" i="3"/>
  <c r="I30803" i="3"/>
  <c r="J30803" i="3"/>
  <c r="I30804" i="3"/>
  <c r="J30804" i="3"/>
  <c r="I30805" i="3"/>
  <c r="J30805" i="3"/>
  <c r="I30806" i="3"/>
  <c r="J30806" i="3"/>
  <c r="I30807" i="3"/>
  <c r="J30807" i="3"/>
  <c r="I30808" i="3"/>
  <c r="J30808" i="3"/>
  <c r="I30809" i="3"/>
  <c r="J30809" i="3"/>
  <c r="I30810" i="3"/>
  <c r="J30810" i="3"/>
  <c r="I30811" i="3"/>
  <c r="J30811" i="3"/>
  <c r="I30812" i="3"/>
  <c r="J30812" i="3"/>
  <c r="I30813" i="3"/>
  <c r="J30813" i="3"/>
  <c r="I30814" i="3"/>
  <c r="J30814" i="3"/>
  <c r="I30815" i="3"/>
  <c r="J30815" i="3"/>
  <c r="I30816" i="3"/>
  <c r="J30816" i="3"/>
  <c r="I30817" i="3"/>
  <c r="J30817" i="3"/>
  <c r="I30818" i="3"/>
  <c r="J30818" i="3"/>
  <c r="I30819" i="3"/>
  <c r="J30819" i="3"/>
  <c r="I30820" i="3"/>
  <c r="J30820" i="3"/>
  <c r="I30821" i="3"/>
  <c r="J30821" i="3"/>
  <c r="I30822" i="3"/>
  <c r="J30822" i="3"/>
  <c r="I30823" i="3"/>
  <c r="J30823" i="3"/>
  <c r="I30824" i="3"/>
  <c r="J30824" i="3"/>
  <c r="I30825" i="3"/>
  <c r="J30825" i="3"/>
  <c r="I30826" i="3"/>
  <c r="J30826" i="3"/>
  <c r="I30827" i="3"/>
  <c r="J30827" i="3"/>
  <c r="I30828" i="3"/>
  <c r="J30828" i="3"/>
  <c r="I30829" i="3"/>
  <c r="J30829" i="3"/>
  <c r="I30830" i="3"/>
  <c r="J30830" i="3"/>
  <c r="I30831" i="3"/>
  <c r="J30831" i="3"/>
  <c r="I30832" i="3"/>
  <c r="J30832" i="3"/>
  <c r="I30833" i="3"/>
  <c r="J30833" i="3"/>
  <c r="I30834" i="3"/>
  <c r="J30834" i="3"/>
  <c r="I30835" i="3"/>
  <c r="J30835" i="3"/>
  <c r="I30836" i="3"/>
  <c r="J30836" i="3"/>
  <c r="I30837" i="3"/>
  <c r="J30837" i="3"/>
  <c r="I30838" i="3"/>
  <c r="J30838" i="3"/>
  <c r="I30839" i="3"/>
  <c r="J30839" i="3"/>
  <c r="I30840" i="3"/>
  <c r="J30840" i="3"/>
  <c r="I30841" i="3"/>
  <c r="J30841" i="3"/>
  <c r="I30842" i="3"/>
  <c r="J30842" i="3"/>
  <c r="I30843" i="3"/>
  <c r="J30843" i="3"/>
  <c r="I30844" i="3"/>
  <c r="J30844" i="3"/>
  <c r="I30845" i="3"/>
  <c r="J30845" i="3"/>
  <c r="I30846" i="3"/>
  <c r="J30846" i="3"/>
  <c r="I30847" i="3"/>
  <c r="J30847" i="3"/>
  <c r="I30848" i="3"/>
  <c r="J30848" i="3"/>
  <c r="I30849" i="3"/>
  <c r="J30849" i="3"/>
  <c r="I30850" i="3"/>
  <c r="J30850" i="3"/>
  <c r="I30851" i="3"/>
  <c r="J30851" i="3"/>
  <c r="I30852" i="3"/>
  <c r="J30852" i="3"/>
  <c r="I30853" i="3"/>
  <c r="J30853" i="3"/>
  <c r="I30854" i="3"/>
  <c r="J30854" i="3"/>
  <c r="I30855" i="3"/>
  <c r="J30855" i="3"/>
  <c r="I30856" i="3"/>
  <c r="J30856" i="3"/>
  <c r="I30857" i="3"/>
  <c r="J30857" i="3"/>
  <c r="I30858" i="3"/>
  <c r="J30858" i="3"/>
  <c r="I30859" i="3"/>
  <c r="J30859" i="3"/>
  <c r="I30860" i="3"/>
  <c r="J30860" i="3"/>
  <c r="I30861" i="3"/>
  <c r="J30861" i="3"/>
  <c r="I30862" i="3"/>
  <c r="J30862" i="3"/>
  <c r="I30863" i="3"/>
  <c r="J30863" i="3"/>
  <c r="I30864" i="3"/>
  <c r="J30864" i="3"/>
  <c r="I30865" i="3"/>
  <c r="J30865" i="3"/>
  <c r="I30866" i="3"/>
  <c r="J30866" i="3"/>
  <c r="I30867" i="3"/>
  <c r="J30867" i="3"/>
  <c r="I30868" i="3"/>
  <c r="J30868" i="3"/>
  <c r="I30869" i="3"/>
  <c r="J30869" i="3"/>
  <c r="I30870" i="3"/>
  <c r="J30870" i="3"/>
  <c r="I30871" i="3"/>
  <c r="J30871" i="3"/>
  <c r="I30872" i="3"/>
  <c r="J30872" i="3"/>
  <c r="I30873" i="3"/>
  <c r="J30873" i="3"/>
  <c r="I30874" i="3"/>
  <c r="J30874" i="3"/>
  <c r="I30875" i="3"/>
  <c r="J30875" i="3"/>
  <c r="I30876" i="3"/>
  <c r="J30876" i="3"/>
  <c r="I30877" i="3"/>
  <c r="J30877" i="3"/>
  <c r="I30878" i="3"/>
  <c r="J30878" i="3"/>
  <c r="I30879" i="3"/>
  <c r="J30879" i="3"/>
  <c r="I30880" i="3"/>
  <c r="J30880" i="3"/>
  <c r="I30881" i="3"/>
  <c r="J30881" i="3"/>
  <c r="I30882" i="3"/>
  <c r="J30882" i="3"/>
  <c r="I30883" i="3"/>
  <c r="J30883" i="3"/>
  <c r="I30884" i="3"/>
  <c r="J30884" i="3"/>
  <c r="I30885" i="3"/>
  <c r="J30885" i="3"/>
  <c r="I30886" i="3"/>
  <c r="J30886" i="3"/>
  <c r="I30887" i="3"/>
  <c r="J30887" i="3"/>
  <c r="I30888" i="3"/>
  <c r="J30888" i="3"/>
  <c r="I30889" i="3"/>
  <c r="J30889" i="3"/>
  <c r="I30890" i="3"/>
  <c r="J30890" i="3"/>
  <c r="I30891" i="3"/>
  <c r="J30891" i="3"/>
  <c r="I30892" i="3"/>
  <c r="J30892" i="3"/>
  <c r="I30893" i="3"/>
  <c r="J30893" i="3"/>
  <c r="I30894" i="3"/>
  <c r="J30894" i="3"/>
  <c r="I30895" i="3"/>
  <c r="J30895" i="3"/>
  <c r="I30896" i="3"/>
  <c r="J30896" i="3"/>
  <c r="I30897" i="3"/>
  <c r="J30897" i="3"/>
  <c r="I30898" i="3"/>
  <c r="J30898" i="3"/>
  <c r="I30899" i="3"/>
  <c r="J30899" i="3"/>
  <c r="I30900" i="3"/>
  <c r="J30900" i="3"/>
  <c r="I30901" i="3"/>
  <c r="J30901" i="3"/>
  <c r="I30902" i="3"/>
  <c r="J30902" i="3"/>
  <c r="I30903" i="3"/>
  <c r="J30903" i="3"/>
  <c r="I30904" i="3"/>
  <c r="J30904" i="3"/>
  <c r="I30905" i="3"/>
  <c r="J30905" i="3"/>
  <c r="I30906" i="3"/>
  <c r="J30906" i="3"/>
  <c r="I30907" i="3"/>
  <c r="J30907" i="3"/>
  <c r="I30908" i="3"/>
  <c r="J30908" i="3"/>
  <c r="I30909" i="3"/>
  <c r="J30909" i="3"/>
  <c r="I30910" i="3"/>
  <c r="J30910" i="3"/>
  <c r="I30911" i="3"/>
  <c r="J30911" i="3"/>
  <c r="I30912" i="3"/>
  <c r="J30912" i="3"/>
  <c r="I30913" i="3"/>
  <c r="J30913" i="3"/>
  <c r="I30914" i="3"/>
  <c r="J30914" i="3"/>
  <c r="I30915" i="3"/>
  <c r="J30915" i="3"/>
  <c r="I30916" i="3"/>
  <c r="J30916" i="3"/>
  <c r="I30917" i="3"/>
  <c r="J30917" i="3"/>
  <c r="I30918" i="3"/>
  <c r="J30918" i="3"/>
  <c r="I30919" i="3"/>
  <c r="J30919" i="3"/>
  <c r="I30920" i="3"/>
  <c r="J30920" i="3"/>
  <c r="I30921" i="3"/>
  <c r="J30921" i="3"/>
  <c r="I30922" i="3"/>
  <c r="J30922" i="3"/>
  <c r="I30923" i="3"/>
  <c r="J30923" i="3"/>
  <c r="I30924" i="3"/>
  <c r="J30924" i="3"/>
  <c r="I30925" i="3"/>
  <c r="J30925" i="3"/>
  <c r="I30926" i="3"/>
  <c r="J30926" i="3"/>
  <c r="I30927" i="3"/>
  <c r="J30927" i="3"/>
  <c r="I30928" i="3"/>
  <c r="J30928" i="3"/>
  <c r="I30929" i="3"/>
  <c r="J30929" i="3"/>
  <c r="I30930" i="3"/>
  <c r="J30930" i="3"/>
  <c r="I30931" i="3"/>
  <c r="J30931" i="3"/>
  <c r="I30932" i="3"/>
  <c r="J30932" i="3"/>
  <c r="I30933" i="3"/>
  <c r="J30933" i="3"/>
  <c r="I30934" i="3"/>
  <c r="J30934" i="3"/>
  <c r="I30935" i="3"/>
  <c r="J30935" i="3"/>
  <c r="I30936" i="3"/>
  <c r="J30936" i="3"/>
  <c r="I30937" i="3"/>
  <c r="J30937" i="3"/>
  <c r="I30938" i="3"/>
  <c r="J30938" i="3"/>
  <c r="I30939" i="3"/>
  <c r="J30939" i="3"/>
  <c r="I30940" i="3"/>
  <c r="J30940" i="3"/>
  <c r="I30941" i="3"/>
  <c r="J30941" i="3"/>
  <c r="I30942" i="3"/>
  <c r="J30942" i="3"/>
  <c r="I30943" i="3"/>
  <c r="J30943" i="3"/>
  <c r="I30944" i="3"/>
  <c r="J30944" i="3"/>
  <c r="I30945" i="3"/>
  <c r="J30945" i="3"/>
  <c r="I30946" i="3"/>
  <c r="J30946" i="3"/>
  <c r="I30947" i="3"/>
  <c r="J30947" i="3"/>
  <c r="I30948" i="3"/>
  <c r="J30948" i="3"/>
  <c r="I30949" i="3"/>
  <c r="J30949" i="3"/>
  <c r="I30950" i="3"/>
  <c r="J30950" i="3"/>
  <c r="I30951" i="3"/>
  <c r="J30951" i="3"/>
  <c r="I30952" i="3"/>
  <c r="J30952" i="3"/>
  <c r="I30953" i="3"/>
  <c r="J30953" i="3"/>
  <c r="I30954" i="3"/>
  <c r="J30954" i="3"/>
  <c r="I30955" i="3"/>
  <c r="J30955" i="3"/>
  <c r="I30956" i="3"/>
  <c r="J30956" i="3"/>
  <c r="I30957" i="3"/>
  <c r="J30957" i="3"/>
  <c r="I30958" i="3"/>
  <c r="J30958" i="3"/>
  <c r="I30959" i="3"/>
  <c r="J30959" i="3"/>
  <c r="I30960" i="3"/>
  <c r="J30960" i="3"/>
  <c r="I30961" i="3"/>
  <c r="J30961" i="3"/>
  <c r="I30962" i="3"/>
  <c r="J30962" i="3"/>
  <c r="I30963" i="3"/>
  <c r="J30963" i="3"/>
  <c r="I30964" i="3"/>
  <c r="J30964" i="3"/>
  <c r="I30965" i="3"/>
  <c r="J30965" i="3"/>
  <c r="I30966" i="3"/>
  <c r="J30966" i="3"/>
  <c r="I30967" i="3"/>
  <c r="J30967" i="3"/>
  <c r="I30968" i="3"/>
  <c r="J30968" i="3"/>
  <c r="I30969" i="3"/>
  <c r="J30969" i="3"/>
  <c r="I30970" i="3"/>
  <c r="J30970" i="3"/>
  <c r="I30971" i="3"/>
  <c r="J30971" i="3"/>
  <c r="I30972" i="3"/>
  <c r="J30972" i="3"/>
  <c r="I30973" i="3"/>
  <c r="J30973" i="3"/>
  <c r="I30974" i="3"/>
  <c r="J30974" i="3"/>
  <c r="I30975" i="3"/>
  <c r="J30975" i="3"/>
  <c r="I30976" i="3"/>
  <c r="J30976" i="3"/>
  <c r="I30977" i="3"/>
  <c r="J30977" i="3"/>
  <c r="I30978" i="3"/>
  <c r="J30978" i="3"/>
  <c r="I30979" i="3"/>
  <c r="J30979" i="3"/>
  <c r="I30980" i="3"/>
  <c r="J30980" i="3"/>
  <c r="I30981" i="3"/>
  <c r="J30981" i="3"/>
  <c r="I30982" i="3"/>
  <c r="J30982" i="3"/>
  <c r="I30983" i="3"/>
  <c r="J30983" i="3"/>
  <c r="I30984" i="3"/>
  <c r="J30984" i="3"/>
  <c r="I30985" i="3"/>
  <c r="J30985" i="3"/>
  <c r="I30986" i="3"/>
  <c r="J30986" i="3"/>
  <c r="I30987" i="3"/>
  <c r="J30987" i="3"/>
  <c r="I30988" i="3"/>
  <c r="J30988" i="3"/>
  <c r="I30989" i="3"/>
  <c r="J30989" i="3"/>
  <c r="I30990" i="3"/>
  <c r="J30990" i="3"/>
  <c r="I30991" i="3"/>
  <c r="J30991" i="3"/>
  <c r="I30992" i="3"/>
  <c r="J30992" i="3"/>
  <c r="I30993" i="3"/>
  <c r="J30993" i="3"/>
  <c r="I30994" i="3"/>
  <c r="J30994" i="3"/>
  <c r="I30995" i="3"/>
  <c r="J30995" i="3"/>
  <c r="I30996" i="3"/>
  <c r="J30996" i="3"/>
  <c r="I30997" i="3"/>
  <c r="J30997" i="3"/>
  <c r="I30998" i="3"/>
  <c r="J30998" i="3"/>
  <c r="I30999" i="3"/>
  <c r="J30999" i="3"/>
  <c r="I31000" i="3"/>
  <c r="J31000" i="3"/>
  <c r="I31001" i="3"/>
  <c r="J31001" i="3"/>
  <c r="I31002" i="3"/>
  <c r="J31002" i="3"/>
  <c r="I31003" i="3"/>
  <c r="J31003" i="3"/>
  <c r="I31004" i="3"/>
  <c r="J31004" i="3"/>
  <c r="I31005" i="3"/>
  <c r="J31005" i="3"/>
  <c r="I31006" i="3"/>
  <c r="J31006" i="3"/>
  <c r="I31007" i="3"/>
  <c r="J31007" i="3"/>
  <c r="I31008" i="3"/>
  <c r="J31008" i="3"/>
  <c r="I31009" i="3"/>
  <c r="J31009" i="3"/>
  <c r="I31010" i="3"/>
  <c r="J31010" i="3"/>
  <c r="I31011" i="3"/>
  <c r="J31011" i="3"/>
  <c r="I31012" i="3"/>
  <c r="J31012" i="3"/>
  <c r="I31013" i="3"/>
  <c r="J31013" i="3"/>
  <c r="I31014" i="3"/>
  <c r="J31014" i="3"/>
  <c r="I31015" i="3"/>
  <c r="J31015" i="3"/>
  <c r="I31016" i="3"/>
  <c r="J31016" i="3"/>
  <c r="I31017" i="3"/>
  <c r="J31017" i="3"/>
  <c r="I31018" i="3"/>
  <c r="J31018" i="3"/>
  <c r="I31019" i="3"/>
  <c r="J31019" i="3"/>
  <c r="I31020" i="3"/>
  <c r="J31020" i="3"/>
  <c r="I31021" i="3"/>
  <c r="J31021" i="3"/>
  <c r="I31022" i="3"/>
  <c r="J31022" i="3"/>
  <c r="I31023" i="3"/>
  <c r="J31023" i="3"/>
  <c r="I31024" i="3"/>
  <c r="J31024" i="3"/>
  <c r="I31025" i="3"/>
  <c r="J31025" i="3"/>
  <c r="I31026" i="3"/>
  <c r="J31026" i="3"/>
  <c r="I31027" i="3"/>
  <c r="J31027" i="3"/>
  <c r="I31028" i="3"/>
  <c r="J31028" i="3"/>
  <c r="I31029" i="3"/>
  <c r="J31029" i="3"/>
  <c r="I31030" i="3"/>
  <c r="J31030" i="3"/>
  <c r="I31031" i="3"/>
  <c r="J31031" i="3"/>
  <c r="I31032" i="3"/>
  <c r="J31032" i="3"/>
  <c r="I31033" i="3"/>
  <c r="J31033" i="3"/>
  <c r="I31034" i="3"/>
  <c r="J31034" i="3"/>
  <c r="I31035" i="3"/>
  <c r="J31035" i="3"/>
  <c r="I31036" i="3"/>
  <c r="J31036" i="3"/>
  <c r="I31037" i="3"/>
  <c r="J31037" i="3"/>
  <c r="I31038" i="3"/>
  <c r="J31038" i="3"/>
  <c r="I31039" i="3"/>
  <c r="J31039" i="3"/>
  <c r="I31040" i="3"/>
  <c r="J31040" i="3"/>
  <c r="I31041" i="3"/>
  <c r="J31041" i="3"/>
  <c r="I31042" i="3"/>
  <c r="J31042" i="3"/>
  <c r="I31043" i="3"/>
  <c r="J31043" i="3"/>
  <c r="I31044" i="3"/>
  <c r="J31044" i="3"/>
  <c r="I31045" i="3"/>
  <c r="J31045" i="3"/>
  <c r="I31046" i="3"/>
  <c r="J31046" i="3"/>
  <c r="I31047" i="3"/>
  <c r="J31047" i="3"/>
  <c r="I31048" i="3"/>
  <c r="J31048" i="3"/>
  <c r="I31049" i="3"/>
  <c r="J31049" i="3"/>
  <c r="I31050" i="3"/>
  <c r="J31050" i="3"/>
  <c r="I31051" i="3"/>
  <c r="J31051" i="3"/>
  <c r="I31052" i="3"/>
  <c r="J31052" i="3"/>
  <c r="I31053" i="3"/>
  <c r="J31053" i="3"/>
  <c r="I31054" i="3"/>
  <c r="J31054" i="3"/>
  <c r="I31055" i="3"/>
  <c r="J31055" i="3"/>
  <c r="I31056" i="3"/>
  <c r="J31056" i="3"/>
  <c r="I31057" i="3"/>
  <c r="J31057" i="3"/>
  <c r="I31058" i="3"/>
  <c r="J31058" i="3"/>
  <c r="I31059" i="3"/>
  <c r="J31059" i="3"/>
  <c r="I31060" i="3"/>
  <c r="J31060" i="3"/>
  <c r="I31061" i="3"/>
  <c r="J31061" i="3"/>
  <c r="I31062" i="3"/>
  <c r="J31062" i="3"/>
  <c r="I31063" i="3"/>
  <c r="J31063" i="3"/>
  <c r="I31064" i="3"/>
  <c r="J31064" i="3"/>
  <c r="I31065" i="3"/>
  <c r="J31065" i="3"/>
  <c r="I31066" i="3"/>
  <c r="J31066" i="3"/>
  <c r="I31067" i="3"/>
  <c r="J31067" i="3"/>
  <c r="I31068" i="3"/>
  <c r="J31068" i="3"/>
  <c r="I31069" i="3"/>
  <c r="J31069" i="3"/>
  <c r="I31070" i="3"/>
  <c r="J31070" i="3"/>
  <c r="I31071" i="3"/>
  <c r="J31071" i="3"/>
  <c r="I31072" i="3"/>
  <c r="J31072" i="3"/>
  <c r="I31073" i="3"/>
  <c r="J31073" i="3"/>
  <c r="I31074" i="3"/>
  <c r="J31074" i="3"/>
  <c r="I31075" i="3"/>
  <c r="J31075" i="3"/>
  <c r="I31076" i="3"/>
  <c r="J31076" i="3"/>
  <c r="I31077" i="3"/>
  <c r="J31077" i="3"/>
  <c r="I31078" i="3"/>
  <c r="J31078" i="3"/>
  <c r="I31079" i="3"/>
  <c r="J31079" i="3"/>
  <c r="I31080" i="3"/>
  <c r="J31080" i="3"/>
  <c r="I31081" i="3"/>
  <c r="J31081" i="3"/>
  <c r="I31082" i="3"/>
  <c r="J31082" i="3"/>
  <c r="I31083" i="3"/>
  <c r="J31083" i="3"/>
  <c r="I31084" i="3"/>
  <c r="J31084" i="3"/>
  <c r="I31085" i="3"/>
  <c r="J31085" i="3"/>
  <c r="I31086" i="3"/>
  <c r="J31086" i="3"/>
  <c r="I31087" i="3"/>
  <c r="J31087" i="3"/>
  <c r="I31088" i="3"/>
  <c r="J31088" i="3"/>
  <c r="I31089" i="3"/>
  <c r="J31089" i="3"/>
  <c r="I31090" i="3"/>
  <c r="J31090" i="3"/>
  <c r="I31091" i="3"/>
  <c r="J31091" i="3"/>
  <c r="I31092" i="3"/>
  <c r="J31092" i="3"/>
  <c r="I31093" i="3"/>
  <c r="J31093" i="3"/>
  <c r="I31094" i="3"/>
  <c r="J31094" i="3"/>
  <c r="I31095" i="3"/>
  <c r="J31095" i="3"/>
  <c r="I31096" i="3"/>
  <c r="J31096" i="3"/>
  <c r="I31097" i="3"/>
  <c r="J31097" i="3"/>
  <c r="I31098" i="3"/>
  <c r="J31098" i="3"/>
  <c r="I31099" i="3"/>
  <c r="J31099" i="3"/>
  <c r="I31100" i="3"/>
  <c r="J31100" i="3"/>
  <c r="I31101" i="3"/>
  <c r="J31101" i="3"/>
  <c r="I31102" i="3"/>
  <c r="J31102" i="3"/>
  <c r="I31103" i="3"/>
  <c r="J31103" i="3"/>
  <c r="I31104" i="3"/>
  <c r="J31104" i="3"/>
  <c r="I31105" i="3"/>
  <c r="J31105" i="3"/>
  <c r="I31106" i="3"/>
  <c r="J31106" i="3"/>
  <c r="I31107" i="3"/>
  <c r="J31107" i="3"/>
  <c r="I31108" i="3"/>
  <c r="J31108" i="3"/>
  <c r="I31109" i="3"/>
  <c r="J31109" i="3"/>
  <c r="I31110" i="3"/>
  <c r="J31110" i="3"/>
  <c r="I31111" i="3"/>
  <c r="J31111" i="3"/>
  <c r="I31112" i="3"/>
  <c r="J31112" i="3"/>
  <c r="I31113" i="3"/>
  <c r="J31113" i="3"/>
  <c r="I31114" i="3"/>
  <c r="J31114" i="3"/>
  <c r="I31115" i="3"/>
  <c r="J31115" i="3"/>
  <c r="I31116" i="3"/>
  <c r="J31116" i="3"/>
  <c r="I31117" i="3"/>
  <c r="J31117" i="3"/>
  <c r="I31118" i="3"/>
  <c r="J31118" i="3"/>
  <c r="I31119" i="3"/>
  <c r="J31119" i="3"/>
  <c r="I31120" i="3"/>
  <c r="J31120" i="3"/>
  <c r="I31121" i="3"/>
  <c r="J31121" i="3"/>
  <c r="I31122" i="3"/>
  <c r="J31122" i="3"/>
  <c r="I31123" i="3"/>
  <c r="J31123" i="3"/>
  <c r="I31124" i="3"/>
  <c r="J31124" i="3"/>
  <c r="I31125" i="3"/>
  <c r="J31125" i="3"/>
  <c r="I31126" i="3"/>
  <c r="J31126" i="3"/>
  <c r="I31127" i="3"/>
  <c r="J31127" i="3"/>
  <c r="I31128" i="3"/>
  <c r="J31128" i="3"/>
  <c r="I31129" i="3"/>
  <c r="J31129" i="3"/>
  <c r="I31130" i="3"/>
  <c r="J31130" i="3"/>
  <c r="I31131" i="3"/>
  <c r="J31131" i="3"/>
  <c r="I31132" i="3"/>
  <c r="J31132" i="3"/>
  <c r="I31133" i="3"/>
  <c r="J31133" i="3"/>
  <c r="I31134" i="3"/>
  <c r="J31134" i="3"/>
  <c r="I31135" i="3"/>
  <c r="J31135" i="3"/>
  <c r="I31136" i="3"/>
  <c r="J31136" i="3"/>
  <c r="I31137" i="3"/>
  <c r="J31137" i="3"/>
  <c r="I31138" i="3"/>
  <c r="J31138" i="3"/>
  <c r="I31139" i="3"/>
  <c r="J31139" i="3"/>
  <c r="I31140" i="3"/>
  <c r="J31140" i="3"/>
  <c r="I31141" i="3"/>
  <c r="J31141" i="3"/>
  <c r="I31142" i="3"/>
  <c r="J31142" i="3"/>
  <c r="I31143" i="3"/>
  <c r="J31143" i="3"/>
  <c r="I31144" i="3"/>
  <c r="J31144" i="3"/>
  <c r="I31145" i="3"/>
  <c r="J31145" i="3"/>
  <c r="I31146" i="3"/>
  <c r="J31146" i="3"/>
  <c r="I31147" i="3"/>
  <c r="J31147" i="3"/>
  <c r="I31148" i="3"/>
  <c r="J31148" i="3"/>
  <c r="I31149" i="3"/>
  <c r="J31149" i="3"/>
  <c r="I31150" i="3"/>
  <c r="J31150" i="3"/>
  <c r="I31151" i="3"/>
  <c r="J31151" i="3"/>
  <c r="I31152" i="3"/>
  <c r="J31152" i="3"/>
  <c r="I31153" i="3"/>
  <c r="J31153" i="3"/>
  <c r="I31154" i="3"/>
  <c r="J31154" i="3"/>
  <c r="I31155" i="3"/>
  <c r="J31155" i="3"/>
  <c r="I31156" i="3"/>
  <c r="J31156" i="3"/>
  <c r="I31157" i="3"/>
  <c r="J31157" i="3"/>
  <c r="I31158" i="3"/>
  <c r="J31158" i="3"/>
  <c r="I31159" i="3"/>
  <c r="J31159" i="3"/>
  <c r="I31160" i="3"/>
  <c r="J31160" i="3"/>
  <c r="I31161" i="3"/>
  <c r="J31161" i="3"/>
  <c r="I31162" i="3"/>
  <c r="J31162" i="3"/>
  <c r="I31163" i="3"/>
  <c r="J31163" i="3"/>
  <c r="I31164" i="3"/>
  <c r="J31164" i="3"/>
  <c r="I31165" i="3"/>
  <c r="J31165" i="3"/>
  <c r="I31166" i="3"/>
  <c r="J31166" i="3"/>
  <c r="I31167" i="3"/>
  <c r="J31167" i="3"/>
  <c r="I31168" i="3"/>
  <c r="J31168" i="3"/>
  <c r="I31169" i="3"/>
  <c r="J31169" i="3"/>
  <c r="I31170" i="3"/>
  <c r="J31170" i="3"/>
  <c r="I31171" i="3"/>
  <c r="J31171" i="3"/>
  <c r="I31172" i="3"/>
  <c r="J31172" i="3"/>
  <c r="I31173" i="3"/>
  <c r="J31173" i="3"/>
  <c r="I31174" i="3"/>
  <c r="J31174" i="3"/>
  <c r="I31175" i="3"/>
  <c r="J31175" i="3"/>
  <c r="I31176" i="3"/>
  <c r="J31176" i="3"/>
  <c r="I31177" i="3"/>
  <c r="J31177" i="3"/>
  <c r="I31178" i="3"/>
  <c r="J31178" i="3"/>
  <c r="I31179" i="3"/>
  <c r="J31179" i="3"/>
  <c r="I31180" i="3"/>
  <c r="J31180" i="3"/>
  <c r="I31181" i="3"/>
  <c r="J31181" i="3"/>
  <c r="I31182" i="3"/>
  <c r="J31182" i="3"/>
  <c r="I31183" i="3"/>
  <c r="J31183" i="3"/>
  <c r="I31184" i="3"/>
  <c r="J31184" i="3"/>
  <c r="I31185" i="3"/>
  <c r="J31185" i="3"/>
  <c r="I31186" i="3"/>
  <c r="J31186" i="3"/>
  <c r="I31187" i="3"/>
  <c r="J31187" i="3"/>
  <c r="I31188" i="3"/>
  <c r="J31188" i="3"/>
  <c r="I31189" i="3"/>
  <c r="J31189" i="3"/>
  <c r="I31190" i="3"/>
  <c r="J31190" i="3"/>
  <c r="I31191" i="3"/>
  <c r="J31191" i="3"/>
  <c r="I31192" i="3"/>
  <c r="J31192" i="3"/>
  <c r="I31193" i="3"/>
  <c r="J31193" i="3"/>
  <c r="I31194" i="3"/>
  <c r="J31194" i="3"/>
  <c r="I31195" i="3"/>
  <c r="J31195" i="3"/>
  <c r="I31196" i="3"/>
  <c r="J31196" i="3"/>
  <c r="I31197" i="3"/>
  <c r="J31197" i="3"/>
  <c r="I31198" i="3"/>
  <c r="J31198" i="3"/>
  <c r="I31199" i="3"/>
  <c r="J31199" i="3"/>
  <c r="I31200" i="3"/>
  <c r="J31200" i="3"/>
  <c r="I31201" i="3"/>
  <c r="J31201" i="3"/>
  <c r="I31202" i="3"/>
  <c r="J31202" i="3"/>
  <c r="I31203" i="3"/>
  <c r="J31203" i="3"/>
  <c r="I31204" i="3"/>
  <c r="J31204" i="3"/>
  <c r="I31205" i="3"/>
  <c r="J31205" i="3"/>
  <c r="I31206" i="3"/>
  <c r="J31206" i="3"/>
  <c r="I31207" i="3"/>
  <c r="J31207" i="3"/>
  <c r="I31208" i="3"/>
  <c r="J31208" i="3"/>
  <c r="I31209" i="3"/>
  <c r="J31209" i="3"/>
  <c r="I31210" i="3"/>
  <c r="J31210" i="3"/>
  <c r="I31211" i="3"/>
  <c r="J31211" i="3"/>
  <c r="I31212" i="3"/>
  <c r="J31212" i="3"/>
  <c r="I31213" i="3"/>
  <c r="J31213" i="3"/>
  <c r="I31214" i="3"/>
  <c r="J31214" i="3"/>
  <c r="I31215" i="3"/>
  <c r="J31215" i="3"/>
  <c r="I31216" i="3"/>
  <c r="J31216" i="3"/>
  <c r="I31217" i="3"/>
  <c r="J31217" i="3"/>
  <c r="I31218" i="3"/>
  <c r="J31218" i="3"/>
  <c r="I31219" i="3"/>
  <c r="J31219" i="3"/>
  <c r="I31220" i="3"/>
  <c r="J31220" i="3"/>
  <c r="I31221" i="3"/>
  <c r="J31221" i="3"/>
  <c r="I31222" i="3"/>
  <c r="J31222" i="3"/>
  <c r="I31223" i="3"/>
  <c r="J31223" i="3"/>
  <c r="I31224" i="3"/>
  <c r="J31224" i="3"/>
  <c r="I31225" i="3"/>
  <c r="J31225" i="3"/>
  <c r="I31226" i="3"/>
  <c r="J31226" i="3"/>
  <c r="I31227" i="3"/>
  <c r="J31227" i="3"/>
  <c r="I31228" i="3"/>
  <c r="J31228" i="3"/>
  <c r="I31229" i="3"/>
  <c r="J31229" i="3"/>
  <c r="I31230" i="3"/>
  <c r="J31230" i="3"/>
  <c r="I31231" i="3"/>
  <c r="J31231" i="3"/>
  <c r="I31232" i="3"/>
  <c r="J31232" i="3"/>
  <c r="I31233" i="3"/>
  <c r="J31233" i="3"/>
  <c r="I31234" i="3"/>
  <c r="J31234" i="3"/>
  <c r="I31235" i="3"/>
  <c r="J31235" i="3"/>
  <c r="I31236" i="3"/>
  <c r="J31236" i="3"/>
  <c r="I31237" i="3"/>
  <c r="J31237" i="3"/>
  <c r="I31238" i="3"/>
  <c r="J31238" i="3"/>
  <c r="I31239" i="3"/>
  <c r="J31239" i="3"/>
  <c r="I31240" i="3"/>
  <c r="J31240" i="3"/>
  <c r="I31241" i="3"/>
  <c r="J31241" i="3"/>
  <c r="I31242" i="3"/>
  <c r="J31242" i="3"/>
  <c r="I31243" i="3"/>
  <c r="J31243" i="3"/>
  <c r="I31244" i="3"/>
  <c r="J31244" i="3"/>
  <c r="I31245" i="3"/>
  <c r="J31245" i="3"/>
  <c r="I31246" i="3"/>
  <c r="J31246" i="3"/>
  <c r="I31247" i="3"/>
  <c r="J31247" i="3"/>
  <c r="I31248" i="3"/>
  <c r="J31248" i="3"/>
  <c r="I31249" i="3"/>
  <c r="J31249" i="3"/>
  <c r="I31250" i="3"/>
  <c r="J31250" i="3"/>
  <c r="I31251" i="3"/>
  <c r="J31251" i="3"/>
  <c r="I31252" i="3"/>
  <c r="J31252" i="3"/>
  <c r="I31253" i="3"/>
  <c r="J31253" i="3"/>
  <c r="I31254" i="3"/>
  <c r="J31254" i="3"/>
  <c r="I31255" i="3"/>
  <c r="J31255" i="3"/>
  <c r="I31256" i="3"/>
  <c r="J31256" i="3"/>
  <c r="I31257" i="3"/>
  <c r="J31257" i="3"/>
  <c r="I31258" i="3"/>
  <c r="J31258" i="3"/>
  <c r="I31259" i="3"/>
  <c r="J31259" i="3"/>
  <c r="I31260" i="3"/>
  <c r="J31260" i="3"/>
  <c r="I31261" i="3"/>
  <c r="J31261" i="3"/>
  <c r="I31262" i="3"/>
  <c r="J31262" i="3"/>
  <c r="I31263" i="3"/>
  <c r="J31263" i="3"/>
  <c r="I31264" i="3"/>
  <c r="J31264" i="3"/>
  <c r="I31265" i="3"/>
  <c r="J31265" i="3"/>
  <c r="I31266" i="3"/>
  <c r="J31266" i="3"/>
  <c r="I31267" i="3"/>
  <c r="J31267" i="3"/>
  <c r="I31268" i="3"/>
  <c r="J31268" i="3"/>
  <c r="I31269" i="3"/>
  <c r="J31269" i="3"/>
  <c r="I31270" i="3"/>
  <c r="J31270" i="3"/>
  <c r="I31271" i="3"/>
  <c r="J31271" i="3"/>
  <c r="I31272" i="3"/>
  <c r="J31272" i="3"/>
  <c r="I31273" i="3"/>
  <c r="J31273" i="3"/>
  <c r="I31274" i="3"/>
  <c r="J31274" i="3"/>
  <c r="I31275" i="3"/>
  <c r="J31275" i="3"/>
  <c r="I31276" i="3"/>
  <c r="J31276" i="3"/>
  <c r="I31277" i="3"/>
  <c r="J31277" i="3"/>
  <c r="I31278" i="3"/>
  <c r="J31278" i="3"/>
  <c r="I31279" i="3"/>
  <c r="J31279" i="3"/>
  <c r="I31280" i="3"/>
  <c r="J31280" i="3"/>
  <c r="I31281" i="3"/>
  <c r="J31281" i="3"/>
  <c r="I31282" i="3"/>
  <c r="J31282" i="3"/>
  <c r="I31283" i="3"/>
  <c r="J31283" i="3"/>
  <c r="I31284" i="3"/>
  <c r="J31284" i="3"/>
  <c r="I31285" i="3"/>
  <c r="J31285" i="3"/>
  <c r="I31286" i="3"/>
  <c r="J31286" i="3"/>
  <c r="I31287" i="3"/>
  <c r="J31287" i="3"/>
  <c r="I31288" i="3"/>
  <c r="J31288" i="3"/>
  <c r="I31289" i="3"/>
  <c r="J31289" i="3"/>
  <c r="I31290" i="3"/>
  <c r="J31290" i="3"/>
  <c r="I31291" i="3"/>
  <c r="J31291" i="3"/>
  <c r="I31292" i="3"/>
  <c r="J31292" i="3"/>
  <c r="I31293" i="3"/>
  <c r="J31293" i="3"/>
  <c r="I31294" i="3"/>
  <c r="J31294" i="3"/>
  <c r="I31295" i="3"/>
  <c r="J31295" i="3"/>
  <c r="I31296" i="3"/>
  <c r="J31296" i="3"/>
  <c r="I31297" i="3"/>
  <c r="J31297" i="3"/>
  <c r="I31298" i="3"/>
  <c r="J31298" i="3"/>
  <c r="I31299" i="3"/>
  <c r="J31299" i="3"/>
  <c r="I31300" i="3"/>
  <c r="J31300" i="3"/>
  <c r="I31301" i="3"/>
  <c r="J31301" i="3"/>
  <c r="I31302" i="3"/>
  <c r="J31302" i="3"/>
  <c r="I31303" i="3"/>
  <c r="J31303" i="3"/>
  <c r="I31304" i="3"/>
  <c r="J31304" i="3"/>
  <c r="I31305" i="3"/>
  <c r="J31305" i="3"/>
  <c r="I31306" i="3"/>
  <c r="J31306" i="3"/>
  <c r="I31307" i="3"/>
  <c r="J31307" i="3"/>
  <c r="I31308" i="3"/>
  <c r="J31308" i="3"/>
  <c r="I31309" i="3"/>
  <c r="J31309" i="3"/>
  <c r="I31310" i="3"/>
  <c r="J31310" i="3"/>
  <c r="I31311" i="3"/>
  <c r="J31311" i="3"/>
  <c r="I31312" i="3"/>
  <c r="J31312" i="3"/>
  <c r="I31313" i="3"/>
  <c r="J31313" i="3"/>
  <c r="I31314" i="3"/>
  <c r="J31314" i="3"/>
  <c r="I31315" i="3"/>
  <c r="J31315" i="3"/>
  <c r="I31316" i="3"/>
  <c r="J31316" i="3"/>
  <c r="I31317" i="3"/>
  <c r="J31317" i="3"/>
  <c r="I31318" i="3"/>
  <c r="J31318" i="3"/>
  <c r="I31319" i="3"/>
  <c r="J31319" i="3"/>
  <c r="I31320" i="3"/>
  <c r="J31320" i="3"/>
  <c r="I31321" i="3"/>
  <c r="J31321" i="3"/>
  <c r="I31322" i="3"/>
  <c r="J31322" i="3"/>
  <c r="I31323" i="3"/>
  <c r="J31323" i="3"/>
  <c r="I31324" i="3"/>
  <c r="J31324" i="3"/>
  <c r="I31325" i="3"/>
  <c r="J31325" i="3"/>
  <c r="I31326" i="3"/>
  <c r="J31326" i="3"/>
  <c r="I31327" i="3"/>
  <c r="J31327" i="3"/>
  <c r="I31328" i="3"/>
  <c r="J31328" i="3"/>
  <c r="I31329" i="3"/>
  <c r="J31329" i="3"/>
  <c r="I31330" i="3"/>
  <c r="J31330" i="3"/>
  <c r="I31331" i="3"/>
  <c r="J31331" i="3"/>
  <c r="I31332" i="3"/>
  <c r="J31332" i="3"/>
  <c r="I31333" i="3"/>
  <c r="J31333" i="3"/>
  <c r="I31334" i="3"/>
  <c r="J31334" i="3"/>
  <c r="I31335" i="3"/>
  <c r="J31335" i="3"/>
  <c r="I31336" i="3"/>
  <c r="J31336" i="3"/>
  <c r="I31337" i="3"/>
  <c r="J31337" i="3"/>
  <c r="I31338" i="3"/>
  <c r="J31338" i="3"/>
  <c r="I31339" i="3"/>
  <c r="J31339" i="3"/>
  <c r="I31340" i="3"/>
  <c r="J31340" i="3"/>
  <c r="I31341" i="3"/>
  <c r="J31341" i="3"/>
  <c r="I31342" i="3"/>
  <c r="J31342" i="3"/>
  <c r="I31343" i="3"/>
  <c r="J31343" i="3"/>
  <c r="I31344" i="3"/>
  <c r="J31344" i="3"/>
  <c r="I31345" i="3"/>
  <c r="J31345" i="3"/>
  <c r="I31346" i="3"/>
  <c r="J31346" i="3"/>
  <c r="I31347" i="3"/>
  <c r="J31347" i="3"/>
  <c r="I31348" i="3"/>
  <c r="J31348" i="3"/>
  <c r="I31349" i="3"/>
  <c r="J31349" i="3"/>
  <c r="I31350" i="3"/>
  <c r="J31350" i="3"/>
  <c r="I31351" i="3"/>
  <c r="J31351" i="3"/>
  <c r="I31352" i="3"/>
  <c r="J31352" i="3"/>
  <c r="I31353" i="3"/>
  <c r="J31353" i="3"/>
  <c r="I31354" i="3"/>
  <c r="J31354" i="3"/>
  <c r="I31355" i="3"/>
  <c r="J31355" i="3"/>
  <c r="I31356" i="3"/>
  <c r="J31356" i="3"/>
  <c r="I31357" i="3"/>
  <c r="J31357" i="3"/>
  <c r="I31358" i="3"/>
  <c r="J31358" i="3"/>
  <c r="I31359" i="3"/>
  <c r="J31359" i="3"/>
  <c r="I31360" i="3"/>
  <c r="J31360" i="3"/>
  <c r="I31361" i="3"/>
  <c r="J31361" i="3"/>
  <c r="I31362" i="3"/>
  <c r="J31362" i="3"/>
  <c r="I31363" i="3"/>
  <c r="J31363" i="3"/>
  <c r="I31364" i="3"/>
  <c r="J31364" i="3"/>
  <c r="I31365" i="3"/>
  <c r="J31365" i="3"/>
  <c r="I31366" i="3"/>
  <c r="J31366" i="3"/>
  <c r="I31367" i="3"/>
  <c r="J31367" i="3"/>
  <c r="I31368" i="3"/>
  <c r="J31368" i="3"/>
  <c r="I31369" i="3"/>
  <c r="J31369" i="3"/>
  <c r="I31370" i="3"/>
  <c r="J31370" i="3"/>
  <c r="I31371" i="3"/>
  <c r="J31371" i="3"/>
  <c r="I31372" i="3"/>
  <c r="J31372" i="3"/>
  <c r="I31373" i="3"/>
  <c r="J31373" i="3"/>
  <c r="I31374" i="3"/>
  <c r="J31374" i="3"/>
  <c r="I31375" i="3"/>
  <c r="J31375" i="3"/>
  <c r="I31376" i="3"/>
  <c r="J31376" i="3"/>
  <c r="I31377" i="3"/>
  <c r="J31377" i="3"/>
  <c r="I31378" i="3"/>
  <c r="J31378" i="3"/>
  <c r="I31379" i="3"/>
  <c r="J31379" i="3"/>
  <c r="I31380" i="3"/>
  <c r="J31380" i="3"/>
  <c r="I31381" i="3"/>
  <c r="J31381" i="3"/>
  <c r="I31382" i="3"/>
  <c r="J31382" i="3"/>
  <c r="I31383" i="3"/>
  <c r="J31383" i="3"/>
  <c r="I31384" i="3"/>
  <c r="J31384" i="3"/>
  <c r="I31385" i="3"/>
  <c r="J31385" i="3"/>
  <c r="I31386" i="3"/>
  <c r="J31386" i="3"/>
  <c r="I31387" i="3"/>
  <c r="J31387" i="3"/>
  <c r="I31388" i="3"/>
  <c r="J31388" i="3"/>
  <c r="I31389" i="3"/>
  <c r="J31389" i="3"/>
  <c r="I31390" i="3"/>
  <c r="J31390" i="3"/>
  <c r="I31391" i="3"/>
  <c r="J31391" i="3"/>
  <c r="I31392" i="3"/>
  <c r="J31392" i="3"/>
  <c r="I31393" i="3"/>
  <c r="J31393" i="3"/>
  <c r="I31394" i="3"/>
  <c r="J31394" i="3"/>
  <c r="I31395" i="3"/>
  <c r="J31395" i="3"/>
  <c r="I31396" i="3"/>
  <c r="J31396" i="3"/>
  <c r="I31397" i="3"/>
  <c r="J31397" i="3"/>
  <c r="I31398" i="3"/>
  <c r="J31398" i="3"/>
  <c r="I31399" i="3"/>
  <c r="J31399" i="3"/>
  <c r="I31400" i="3"/>
  <c r="J31400" i="3"/>
  <c r="I31401" i="3"/>
  <c r="J31401" i="3"/>
  <c r="I31402" i="3"/>
  <c r="J31402" i="3"/>
  <c r="I31403" i="3"/>
  <c r="J31403" i="3"/>
  <c r="I31404" i="3"/>
  <c r="J31404" i="3"/>
  <c r="I31405" i="3"/>
  <c r="J31405" i="3"/>
  <c r="I31406" i="3"/>
  <c r="J31406" i="3"/>
  <c r="I31407" i="3"/>
  <c r="J31407" i="3"/>
  <c r="I31408" i="3"/>
  <c r="J31408" i="3"/>
  <c r="I31409" i="3"/>
  <c r="J31409" i="3"/>
  <c r="I31410" i="3"/>
  <c r="J31410" i="3"/>
  <c r="I31411" i="3"/>
  <c r="J31411" i="3"/>
  <c r="I31412" i="3"/>
  <c r="J31412" i="3"/>
  <c r="I31413" i="3"/>
  <c r="J31413" i="3"/>
  <c r="I31414" i="3"/>
  <c r="J31414" i="3"/>
  <c r="I31415" i="3"/>
  <c r="J31415" i="3"/>
  <c r="I31416" i="3"/>
  <c r="J31416" i="3"/>
  <c r="I31417" i="3"/>
  <c r="J31417" i="3"/>
  <c r="I31418" i="3"/>
  <c r="J31418" i="3"/>
  <c r="I31419" i="3"/>
  <c r="J31419" i="3"/>
  <c r="I31420" i="3"/>
  <c r="J31420" i="3"/>
  <c r="I31421" i="3"/>
  <c r="J31421" i="3"/>
  <c r="I31422" i="3"/>
  <c r="J31422" i="3"/>
  <c r="I31423" i="3"/>
  <c r="J31423" i="3"/>
  <c r="I31424" i="3"/>
  <c r="J31424" i="3"/>
  <c r="I31425" i="3"/>
  <c r="J31425" i="3"/>
  <c r="I31426" i="3"/>
  <c r="J31426" i="3"/>
  <c r="I31427" i="3"/>
  <c r="J31427" i="3"/>
  <c r="I31428" i="3"/>
  <c r="J31428" i="3"/>
  <c r="I31429" i="3"/>
  <c r="J31429" i="3"/>
  <c r="I31430" i="3"/>
  <c r="J31430" i="3"/>
  <c r="I31431" i="3"/>
  <c r="J31431" i="3"/>
  <c r="I31432" i="3"/>
  <c r="J31432" i="3"/>
  <c r="I31433" i="3"/>
  <c r="J31433" i="3"/>
  <c r="I31434" i="3"/>
  <c r="J31434" i="3"/>
  <c r="I31435" i="3"/>
  <c r="J31435" i="3"/>
  <c r="I31436" i="3"/>
  <c r="J31436" i="3"/>
  <c r="I31437" i="3"/>
  <c r="J31437" i="3"/>
  <c r="I31438" i="3"/>
  <c r="J31438" i="3"/>
  <c r="I31439" i="3"/>
  <c r="J31439" i="3"/>
  <c r="I31440" i="3"/>
  <c r="J31440" i="3"/>
  <c r="I31441" i="3"/>
  <c r="J31441" i="3"/>
  <c r="I31442" i="3"/>
  <c r="J31442" i="3"/>
  <c r="I31443" i="3"/>
  <c r="J31443" i="3"/>
  <c r="I31444" i="3"/>
  <c r="J31444" i="3"/>
  <c r="I31445" i="3"/>
  <c r="J31445" i="3"/>
  <c r="I31446" i="3"/>
  <c r="J31446" i="3"/>
  <c r="I31447" i="3"/>
  <c r="J31447" i="3"/>
  <c r="I31448" i="3"/>
  <c r="J31448" i="3"/>
  <c r="I31449" i="3"/>
  <c r="J31449" i="3"/>
  <c r="I31450" i="3"/>
  <c r="J31450" i="3"/>
  <c r="I31451" i="3"/>
  <c r="J31451" i="3"/>
  <c r="I31452" i="3"/>
  <c r="J31452" i="3"/>
  <c r="I31453" i="3"/>
  <c r="J31453" i="3"/>
  <c r="I31454" i="3"/>
  <c r="J31454" i="3"/>
  <c r="I31455" i="3"/>
  <c r="J31455" i="3"/>
  <c r="I31456" i="3"/>
  <c r="J31456" i="3"/>
  <c r="I31457" i="3"/>
  <c r="J31457" i="3"/>
  <c r="I31458" i="3"/>
  <c r="J31458" i="3"/>
  <c r="I31459" i="3"/>
  <c r="J31459" i="3"/>
  <c r="I31460" i="3"/>
  <c r="J31460" i="3"/>
  <c r="I31461" i="3"/>
  <c r="J31461" i="3"/>
  <c r="I31462" i="3"/>
  <c r="J31462" i="3"/>
  <c r="I31463" i="3"/>
  <c r="J31463" i="3"/>
  <c r="I31464" i="3"/>
  <c r="J31464" i="3"/>
  <c r="I31465" i="3"/>
  <c r="J31465" i="3"/>
  <c r="I31466" i="3"/>
  <c r="J31466" i="3"/>
  <c r="I31467" i="3"/>
  <c r="J31467" i="3"/>
  <c r="I31468" i="3"/>
  <c r="J31468" i="3"/>
  <c r="I31469" i="3"/>
  <c r="J31469" i="3"/>
  <c r="I31470" i="3"/>
  <c r="J31470" i="3"/>
  <c r="I31471" i="3"/>
  <c r="J31471" i="3"/>
  <c r="I31472" i="3"/>
  <c r="J31472" i="3"/>
  <c r="I31473" i="3"/>
  <c r="J31473" i="3"/>
  <c r="I31474" i="3"/>
  <c r="J31474" i="3"/>
  <c r="I31475" i="3"/>
  <c r="J31475" i="3"/>
  <c r="I31476" i="3"/>
  <c r="J31476" i="3"/>
  <c r="I31477" i="3"/>
  <c r="J31477" i="3"/>
  <c r="I31478" i="3"/>
  <c r="J31478" i="3"/>
  <c r="I31479" i="3"/>
  <c r="J31479" i="3"/>
  <c r="I31480" i="3"/>
  <c r="J31480" i="3"/>
  <c r="I31481" i="3"/>
  <c r="J31481" i="3"/>
  <c r="I31482" i="3"/>
  <c r="J31482" i="3"/>
  <c r="I31483" i="3"/>
  <c r="J31483" i="3"/>
  <c r="I31484" i="3"/>
  <c r="J31484" i="3"/>
  <c r="I31485" i="3"/>
  <c r="J31485" i="3"/>
  <c r="I31486" i="3"/>
  <c r="J31486" i="3"/>
  <c r="I31487" i="3"/>
  <c r="J31487" i="3"/>
  <c r="I31488" i="3"/>
  <c r="J31488" i="3"/>
  <c r="I31489" i="3"/>
  <c r="J31489" i="3"/>
  <c r="I31490" i="3"/>
  <c r="J31490" i="3"/>
  <c r="I31491" i="3"/>
  <c r="J31491" i="3"/>
  <c r="I31492" i="3"/>
  <c r="J31492" i="3"/>
  <c r="I31493" i="3"/>
  <c r="J31493" i="3"/>
  <c r="I31494" i="3"/>
  <c r="J31494" i="3"/>
  <c r="I31495" i="3"/>
  <c r="J31495" i="3"/>
  <c r="I31496" i="3"/>
  <c r="J31496" i="3"/>
  <c r="I31497" i="3"/>
  <c r="J31497" i="3"/>
  <c r="I31498" i="3"/>
  <c r="J31498" i="3"/>
  <c r="I31499" i="3"/>
  <c r="J31499" i="3"/>
  <c r="I31500" i="3"/>
  <c r="J31500" i="3"/>
  <c r="I31501" i="3"/>
  <c r="J31501" i="3"/>
  <c r="I31502" i="3"/>
  <c r="J31502" i="3"/>
  <c r="I31503" i="3"/>
  <c r="J31503" i="3"/>
  <c r="I31504" i="3"/>
  <c r="J31504" i="3"/>
  <c r="I31505" i="3"/>
  <c r="J31505" i="3"/>
  <c r="I31506" i="3"/>
  <c r="J31506" i="3"/>
  <c r="I31507" i="3"/>
  <c r="J31507" i="3"/>
  <c r="I31508" i="3"/>
  <c r="J31508" i="3"/>
  <c r="I31509" i="3"/>
  <c r="J31509" i="3"/>
  <c r="I31510" i="3"/>
  <c r="J31510" i="3"/>
  <c r="I31511" i="3"/>
  <c r="J31511" i="3"/>
  <c r="I31512" i="3"/>
  <c r="J31512" i="3"/>
  <c r="I31513" i="3"/>
  <c r="J31513" i="3"/>
  <c r="I31514" i="3"/>
  <c r="J31514" i="3"/>
  <c r="I31515" i="3"/>
  <c r="J31515" i="3"/>
  <c r="I31516" i="3"/>
  <c r="J31516" i="3"/>
  <c r="I31517" i="3"/>
  <c r="J31517" i="3"/>
  <c r="I31518" i="3"/>
  <c r="J31518" i="3"/>
  <c r="I31519" i="3"/>
  <c r="J31519" i="3"/>
  <c r="I31520" i="3"/>
  <c r="J31520" i="3"/>
  <c r="I31521" i="3"/>
  <c r="J31521" i="3"/>
  <c r="I31522" i="3"/>
  <c r="J31522" i="3"/>
  <c r="I31523" i="3"/>
  <c r="J31523" i="3"/>
  <c r="I31524" i="3"/>
  <c r="J31524" i="3"/>
  <c r="I31525" i="3"/>
  <c r="J31525" i="3"/>
  <c r="I31526" i="3"/>
  <c r="J31526" i="3"/>
  <c r="I31527" i="3"/>
  <c r="J31527" i="3"/>
  <c r="I31528" i="3"/>
  <c r="J31528" i="3"/>
  <c r="I31529" i="3"/>
  <c r="J31529" i="3"/>
  <c r="I31530" i="3"/>
  <c r="J31530" i="3"/>
  <c r="I31531" i="3"/>
  <c r="J31531" i="3"/>
  <c r="I31532" i="3"/>
  <c r="J31532" i="3"/>
  <c r="I31533" i="3"/>
  <c r="J31533" i="3"/>
  <c r="I31534" i="3"/>
  <c r="J31534" i="3"/>
  <c r="I31535" i="3"/>
  <c r="J31535" i="3"/>
  <c r="I31536" i="3"/>
  <c r="J31536" i="3"/>
  <c r="I31537" i="3"/>
  <c r="J31537" i="3"/>
  <c r="I31538" i="3"/>
  <c r="J31538" i="3"/>
  <c r="I31539" i="3"/>
  <c r="J31539" i="3"/>
  <c r="I31540" i="3"/>
  <c r="J31540" i="3"/>
  <c r="I31541" i="3"/>
  <c r="J31541" i="3"/>
  <c r="I31542" i="3"/>
  <c r="J31542" i="3"/>
  <c r="I31543" i="3"/>
  <c r="J31543" i="3"/>
  <c r="I31544" i="3"/>
  <c r="J31544" i="3"/>
  <c r="I31545" i="3"/>
  <c r="J31545" i="3"/>
  <c r="I31546" i="3"/>
  <c r="J31546" i="3"/>
  <c r="I31547" i="3"/>
  <c r="J31547" i="3"/>
  <c r="I31548" i="3"/>
  <c r="J31548" i="3"/>
  <c r="I31549" i="3"/>
  <c r="J31549" i="3"/>
  <c r="I31550" i="3"/>
  <c r="J31550" i="3"/>
  <c r="I31551" i="3"/>
  <c r="J31551" i="3"/>
  <c r="I31552" i="3"/>
  <c r="J31552" i="3"/>
  <c r="I31553" i="3"/>
  <c r="J31553" i="3"/>
  <c r="I31554" i="3"/>
  <c r="J31554" i="3"/>
  <c r="I31555" i="3"/>
  <c r="J31555" i="3"/>
  <c r="I31556" i="3"/>
  <c r="J31556" i="3"/>
  <c r="I31557" i="3"/>
  <c r="J31557" i="3"/>
  <c r="I31558" i="3"/>
  <c r="J31558" i="3"/>
  <c r="I31559" i="3"/>
  <c r="J31559" i="3"/>
  <c r="I31560" i="3"/>
  <c r="J31560" i="3"/>
  <c r="I31561" i="3"/>
  <c r="J31561" i="3"/>
  <c r="I31562" i="3"/>
  <c r="J31562" i="3"/>
  <c r="I31563" i="3"/>
  <c r="J31563" i="3"/>
  <c r="I31564" i="3"/>
  <c r="J31564" i="3"/>
  <c r="I31565" i="3"/>
  <c r="J31565" i="3"/>
  <c r="I31566" i="3"/>
  <c r="J31566" i="3"/>
  <c r="I31567" i="3"/>
  <c r="J31567" i="3"/>
  <c r="I31568" i="3"/>
  <c r="J31568" i="3"/>
  <c r="I31569" i="3"/>
  <c r="J31569" i="3"/>
  <c r="I31570" i="3"/>
  <c r="J31570" i="3"/>
  <c r="I31571" i="3"/>
  <c r="J31571" i="3"/>
  <c r="I31572" i="3"/>
  <c r="J31572" i="3"/>
  <c r="I31573" i="3"/>
  <c r="J31573" i="3"/>
  <c r="I31574" i="3"/>
  <c r="J31574" i="3"/>
  <c r="I31575" i="3"/>
  <c r="J31575" i="3"/>
  <c r="I31576" i="3"/>
  <c r="J31576" i="3"/>
  <c r="I31577" i="3"/>
  <c r="J31577" i="3"/>
  <c r="I31578" i="3"/>
  <c r="J31578" i="3"/>
  <c r="I31579" i="3"/>
  <c r="J31579" i="3"/>
  <c r="I31580" i="3"/>
  <c r="J31580" i="3"/>
  <c r="I31581" i="3"/>
  <c r="J31581" i="3"/>
  <c r="I31582" i="3"/>
  <c r="J31582" i="3"/>
  <c r="I31583" i="3"/>
  <c r="J31583" i="3"/>
  <c r="I31584" i="3"/>
  <c r="J31584" i="3"/>
  <c r="I31585" i="3"/>
  <c r="J31585" i="3"/>
  <c r="I31586" i="3"/>
  <c r="J31586" i="3"/>
  <c r="I31587" i="3"/>
  <c r="J31587" i="3"/>
  <c r="I31588" i="3"/>
  <c r="J31588" i="3"/>
  <c r="I31589" i="3"/>
  <c r="J31589" i="3"/>
  <c r="I31590" i="3"/>
  <c r="J31590" i="3"/>
  <c r="I31591" i="3"/>
  <c r="J31591" i="3"/>
  <c r="I31592" i="3"/>
  <c r="J31592" i="3"/>
  <c r="I31593" i="3"/>
  <c r="J31593" i="3"/>
  <c r="I31594" i="3"/>
  <c r="J31594" i="3"/>
  <c r="I31595" i="3"/>
  <c r="J31595" i="3"/>
  <c r="I31596" i="3"/>
  <c r="J31596" i="3"/>
  <c r="I31597" i="3"/>
  <c r="J31597" i="3"/>
  <c r="I31598" i="3"/>
  <c r="J31598" i="3"/>
  <c r="I31599" i="3"/>
  <c r="J31599" i="3"/>
  <c r="I31600" i="3"/>
  <c r="J31600" i="3"/>
  <c r="I31601" i="3"/>
  <c r="J31601" i="3"/>
  <c r="I31602" i="3"/>
  <c r="J31602" i="3"/>
  <c r="I31603" i="3"/>
  <c r="J31603" i="3"/>
  <c r="I31604" i="3"/>
  <c r="J31604" i="3"/>
  <c r="I31605" i="3"/>
  <c r="J31605" i="3"/>
  <c r="I31606" i="3"/>
  <c r="J31606" i="3"/>
  <c r="I31607" i="3"/>
  <c r="J31607" i="3"/>
  <c r="I31608" i="3"/>
  <c r="J31608" i="3"/>
  <c r="I31609" i="3"/>
  <c r="J31609" i="3"/>
  <c r="I31610" i="3"/>
  <c r="J31610" i="3"/>
  <c r="I31611" i="3"/>
  <c r="J31611" i="3"/>
  <c r="I31612" i="3"/>
  <c r="J31612" i="3"/>
  <c r="I31613" i="3"/>
  <c r="J31613" i="3"/>
  <c r="I31614" i="3"/>
  <c r="J31614" i="3"/>
  <c r="I31615" i="3"/>
  <c r="J31615" i="3"/>
  <c r="I31616" i="3"/>
  <c r="J31616" i="3"/>
  <c r="I31617" i="3"/>
  <c r="J31617" i="3"/>
  <c r="I31618" i="3"/>
  <c r="J31618" i="3"/>
  <c r="I31619" i="3"/>
  <c r="J31619" i="3"/>
  <c r="I31620" i="3"/>
  <c r="J31620" i="3"/>
  <c r="I31621" i="3"/>
  <c r="J31621" i="3"/>
  <c r="I31622" i="3"/>
  <c r="J31622" i="3"/>
  <c r="I31623" i="3"/>
  <c r="J31623" i="3"/>
  <c r="I31624" i="3"/>
  <c r="J31624" i="3"/>
  <c r="I31625" i="3"/>
  <c r="J31625" i="3"/>
  <c r="I31626" i="3"/>
  <c r="J31626" i="3"/>
  <c r="I31627" i="3"/>
  <c r="J31627" i="3"/>
  <c r="I31628" i="3"/>
  <c r="J31628" i="3"/>
  <c r="I31629" i="3"/>
  <c r="J31629" i="3"/>
  <c r="I31630" i="3"/>
  <c r="J31630" i="3"/>
  <c r="I31631" i="3"/>
  <c r="J31631" i="3"/>
  <c r="I31632" i="3"/>
  <c r="J31632" i="3"/>
  <c r="I31633" i="3"/>
  <c r="J31633" i="3"/>
  <c r="I31634" i="3"/>
  <c r="J31634" i="3"/>
  <c r="I31635" i="3"/>
  <c r="J31635" i="3"/>
  <c r="I31636" i="3"/>
  <c r="J31636" i="3"/>
  <c r="I31637" i="3"/>
  <c r="J31637" i="3"/>
  <c r="I31638" i="3"/>
  <c r="J31638" i="3"/>
  <c r="I31639" i="3"/>
  <c r="J31639" i="3"/>
  <c r="I31640" i="3"/>
  <c r="J31640" i="3"/>
  <c r="I31641" i="3"/>
  <c r="J31641" i="3"/>
  <c r="I31642" i="3"/>
  <c r="J31642" i="3"/>
  <c r="I31643" i="3"/>
  <c r="J31643" i="3"/>
  <c r="I31644" i="3"/>
  <c r="J31644" i="3"/>
  <c r="I31645" i="3"/>
  <c r="J31645" i="3"/>
  <c r="I31646" i="3"/>
  <c r="J31646" i="3"/>
  <c r="I31647" i="3"/>
  <c r="J31647" i="3"/>
  <c r="I31648" i="3"/>
  <c r="J31648" i="3"/>
  <c r="I31649" i="3"/>
  <c r="J31649" i="3"/>
  <c r="I31650" i="3"/>
  <c r="J31650" i="3"/>
  <c r="I31651" i="3"/>
  <c r="J31651" i="3"/>
  <c r="I31652" i="3"/>
  <c r="J31652" i="3"/>
  <c r="I31653" i="3"/>
  <c r="J31653" i="3"/>
  <c r="I31654" i="3"/>
  <c r="J31654" i="3"/>
  <c r="I31655" i="3"/>
  <c r="J31655" i="3"/>
  <c r="I31656" i="3"/>
  <c r="J31656" i="3"/>
  <c r="I31657" i="3"/>
  <c r="J31657" i="3"/>
  <c r="I31658" i="3"/>
  <c r="J31658" i="3"/>
  <c r="I31659" i="3"/>
  <c r="J31659" i="3"/>
  <c r="I31660" i="3"/>
  <c r="J31660" i="3"/>
  <c r="I31661" i="3"/>
  <c r="J31661" i="3"/>
  <c r="I31662" i="3"/>
  <c r="J31662" i="3"/>
  <c r="I31663" i="3"/>
  <c r="J31663" i="3"/>
  <c r="I31664" i="3"/>
  <c r="J31664" i="3"/>
  <c r="I31665" i="3"/>
  <c r="J31665" i="3"/>
  <c r="I31666" i="3"/>
  <c r="J31666" i="3"/>
  <c r="I31667" i="3"/>
  <c r="J31667" i="3"/>
  <c r="I31668" i="3"/>
  <c r="J31668" i="3"/>
  <c r="I31669" i="3"/>
  <c r="J31669" i="3"/>
  <c r="I31670" i="3"/>
  <c r="J31670" i="3"/>
  <c r="I31671" i="3"/>
  <c r="J31671" i="3"/>
  <c r="I31672" i="3"/>
  <c r="J31672" i="3"/>
  <c r="I31673" i="3"/>
  <c r="J31673" i="3"/>
  <c r="I31674" i="3"/>
  <c r="J31674" i="3"/>
  <c r="I31675" i="3"/>
  <c r="J31675" i="3"/>
  <c r="I31676" i="3"/>
  <c r="J31676" i="3"/>
  <c r="I31677" i="3"/>
  <c r="J31677" i="3"/>
  <c r="I31678" i="3"/>
  <c r="J31678" i="3"/>
  <c r="I31679" i="3"/>
  <c r="J31679" i="3"/>
  <c r="I31680" i="3"/>
  <c r="J31680" i="3"/>
  <c r="I31681" i="3"/>
  <c r="J31681" i="3"/>
  <c r="I31682" i="3"/>
  <c r="J31682" i="3"/>
  <c r="I31683" i="3"/>
  <c r="J31683" i="3"/>
  <c r="I31684" i="3"/>
  <c r="J31684" i="3"/>
  <c r="I31685" i="3"/>
  <c r="J31685" i="3"/>
  <c r="I31686" i="3"/>
  <c r="J31686" i="3"/>
  <c r="I31687" i="3"/>
  <c r="J31687" i="3"/>
  <c r="I31688" i="3"/>
  <c r="J31688" i="3"/>
  <c r="I31689" i="3"/>
  <c r="J31689" i="3"/>
  <c r="I31690" i="3"/>
  <c r="J31690" i="3"/>
  <c r="I31691" i="3"/>
  <c r="J31691" i="3"/>
  <c r="I31692" i="3"/>
  <c r="J31692" i="3"/>
  <c r="I31693" i="3"/>
  <c r="J31693" i="3"/>
  <c r="I31694" i="3"/>
  <c r="J31694" i="3"/>
  <c r="I31695" i="3"/>
  <c r="J31695" i="3"/>
  <c r="I31696" i="3"/>
  <c r="J31696" i="3"/>
  <c r="I31697" i="3"/>
  <c r="J31697" i="3"/>
  <c r="I31698" i="3"/>
  <c r="J31698" i="3"/>
  <c r="I31699" i="3"/>
  <c r="J31699" i="3"/>
  <c r="I31700" i="3"/>
  <c r="J31700" i="3"/>
  <c r="I31701" i="3"/>
  <c r="J31701" i="3"/>
  <c r="I31702" i="3"/>
  <c r="J31702" i="3"/>
  <c r="I31703" i="3"/>
  <c r="J31703" i="3"/>
  <c r="I31704" i="3"/>
  <c r="J31704" i="3"/>
  <c r="I31705" i="3"/>
  <c r="J31705" i="3"/>
  <c r="I31706" i="3"/>
  <c r="J31706" i="3"/>
  <c r="I31707" i="3"/>
  <c r="J31707" i="3"/>
  <c r="I31708" i="3"/>
  <c r="J31708" i="3"/>
  <c r="I31709" i="3"/>
  <c r="J31709" i="3"/>
  <c r="I31710" i="3"/>
  <c r="J31710" i="3"/>
  <c r="I31711" i="3"/>
  <c r="J31711" i="3"/>
  <c r="I31712" i="3"/>
  <c r="J31712" i="3"/>
  <c r="I31713" i="3"/>
  <c r="J31713" i="3"/>
  <c r="I31714" i="3"/>
  <c r="J31714" i="3"/>
  <c r="I31715" i="3"/>
  <c r="J31715" i="3"/>
  <c r="I31716" i="3"/>
  <c r="J31716" i="3"/>
  <c r="I31717" i="3"/>
  <c r="J31717" i="3"/>
  <c r="I31718" i="3"/>
  <c r="J31718" i="3"/>
  <c r="I31719" i="3"/>
  <c r="J31719" i="3"/>
  <c r="I31720" i="3"/>
  <c r="J31720" i="3"/>
  <c r="I31721" i="3"/>
  <c r="J31721" i="3"/>
  <c r="I31722" i="3"/>
  <c r="J31722" i="3"/>
  <c r="I31723" i="3"/>
  <c r="J31723" i="3"/>
  <c r="I31724" i="3"/>
  <c r="J31724" i="3"/>
  <c r="I31725" i="3"/>
  <c r="J31725" i="3"/>
  <c r="I31726" i="3"/>
  <c r="J31726" i="3"/>
  <c r="I31727" i="3"/>
  <c r="J31727" i="3"/>
  <c r="I31728" i="3"/>
  <c r="J31728" i="3"/>
  <c r="I31729" i="3"/>
  <c r="J31729" i="3"/>
  <c r="I31730" i="3"/>
  <c r="J31730" i="3"/>
  <c r="I31731" i="3"/>
  <c r="J31731" i="3"/>
  <c r="I31732" i="3"/>
  <c r="J31732" i="3"/>
  <c r="I31733" i="3"/>
  <c r="J31733" i="3"/>
  <c r="I31734" i="3"/>
  <c r="J31734" i="3"/>
  <c r="I31735" i="3"/>
  <c r="J31735" i="3"/>
  <c r="I31736" i="3"/>
  <c r="J31736" i="3"/>
  <c r="I31737" i="3"/>
  <c r="J31737" i="3"/>
  <c r="I31738" i="3"/>
  <c r="J31738" i="3"/>
  <c r="I31739" i="3"/>
  <c r="J31739" i="3"/>
  <c r="I31740" i="3"/>
  <c r="J31740" i="3"/>
  <c r="I31741" i="3"/>
  <c r="J31741" i="3"/>
  <c r="I31742" i="3"/>
  <c r="J31742" i="3"/>
  <c r="I31743" i="3"/>
  <c r="J31743" i="3"/>
  <c r="I31744" i="3"/>
  <c r="J31744" i="3"/>
  <c r="I31745" i="3"/>
  <c r="J31745" i="3"/>
  <c r="I31746" i="3"/>
  <c r="J31746" i="3"/>
  <c r="I31747" i="3"/>
  <c r="J31747" i="3"/>
  <c r="I31748" i="3"/>
  <c r="J31748" i="3"/>
  <c r="I31749" i="3"/>
  <c r="J31749" i="3"/>
  <c r="I31750" i="3"/>
  <c r="J31750" i="3"/>
  <c r="I31751" i="3"/>
  <c r="J31751" i="3"/>
  <c r="I31752" i="3"/>
  <c r="J31752" i="3"/>
  <c r="I31753" i="3"/>
  <c r="J31753" i="3"/>
  <c r="I31754" i="3"/>
  <c r="J31754" i="3"/>
  <c r="I31755" i="3"/>
  <c r="J31755" i="3"/>
  <c r="I31756" i="3"/>
  <c r="J31756" i="3"/>
  <c r="I31757" i="3"/>
  <c r="J31757" i="3"/>
  <c r="I31758" i="3"/>
  <c r="J31758" i="3"/>
  <c r="I31759" i="3"/>
  <c r="J31759" i="3"/>
  <c r="I31760" i="3"/>
  <c r="J31760" i="3"/>
  <c r="I31761" i="3"/>
  <c r="J31761" i="3"/>
  <c r="I31762" i="3"/>
  <c r="J31762" i="3"/>
  <c r="I31763" i="3"/>
  <c r="J31763" i="3"/>
  <c r="I31764" i="3"/>
  <c r="J31764" i="3"/>
  <c r="I31765" i="3"/>
  <c r="J31765" i="3"/>
  <c r="I31766" i="3"/>
  <c r="J31766" i="3"/>
  <c r="I31767" i="3"/>
  <c r="J31767" i="3"/>
  <c r="I31768" i="3"/>
  <c r="J31768" i="3"/>
  <c r="I31769" i="3"/>
  <c r="J31769" i="3"/>
  <c r="I31770" i="3"/>
  <c r="J31770" i="3"/>
  <c r="I31771" i="3"/>
  <c r="J31771" i="3"/>
  <c r="I31772" i="3"/>
  <c r="J31772" i="3"/>
  <c r="I31773" i="3"/>
  <c r="J31773" i="3"/>
  <c r="I31774" i="3"/>
  <c r="J31774" i="3"/>
  <c r="I31775" i="3"/>
  <c r="J31775" i="3"/>
  <c r="I31776" i="3"/>
  <c r="J31776" i="3"/>
  <c r="I31777" i="3"/>
  <c r="J31777" i="3"/>
  <c r="I31778" i="3"/>
  <c r="J31778" i="3"/>
  <c r="I31779" i="3"/>
  <c r="J31779" i="3"/>
  <c r="I31780" i="3"/>
  <c r="J31780" i="3"/>
  <c r="I31781" i="3"/>
  <c r="J31781" i="3"/>
  <c r="I31782" i="3"/>
  <c r="J31782" i="3"/>
  <c r="I31783" i="3"/>
  <c r="J31783" i="3"/>
  <c r="I31784" i="3"/>
  <c r="J31784" i="3"/>
  <c r="I31785" i="3"/>
  <c r="J31785" i="3"/>
  <c r="I31786" i="3"/>
  <c r="J31786" i="3"/>
  <c r="I31787" i="3"/>
  <c r="J31787" i="3"/>
  <c r="I31788" i="3"/>
  <c r="J31788" i="3"/>
  <c r="I31789" i="3"/>
  <c r="J31789" i="3"/>
  <c r="I31790" i="3"/>
  <c r="J31790" i="3"/>
  <c r="I31791" i="3"/>
  <c r="J31791" i="3"/>
  <c r="I31792" i="3"/>
  <c r="J31792" i="3"/>
  <c r="I31793" i="3"/>
  <c r="J31793" i="3"/>
  <c r="I31794" i="3"/>
  <c r="J31794" i="3"/>
  <c r="I31795" i="3"/>
  <c r="J31795" i="3"/>
  <c r="I31796" i="3"/>
  <c r="J31796" i="3"/>
  <c r="I31797" i="3"/>
  <c r="J31797" i="3"/>
  <c r="I31798" i="3"/>
  <c r="J31798" i="3"/>
  <c r="I31799" i="3"/>
  <c r="J31799" i="3"/>
  <c r="I31800" i="3"/>
  <c r="J31800" i="3"/>
  <c r="I31801" i="3"/>
  <c r="J31801" i="3"/>
  <c r="I31802" i="3"/>
  <c r="J31802" i="3"/>
  <c r="I31803" i="3"/>
  <c r="J31803" i="3"/>
  <c r="I31804" i="3"/>
  <c r="J31804" i="3"/>
  <c r="I31805" i="3"/>
  <c r="J31805" i="3"/>
  <c r="I31806" i="3"/>
  <c r="J31806" i="3"/>
  <c r="I31807" i="3"/>
  <c r="J31807" i="3"/>
  <c r="I31808" i="3"/>
  <c r="J31808" i="3"/>
  <c r="I31809" i="3"/>
  <c r="J31809" i="3"/>
  <c r="I31810" i="3"/>
  <c r="J31810" i="3"/>
  <c r="I31811" i="3"/>
  <c r="J31811" i="3"/>
  <c r="I31812" i="3"/>
  <c r="J31812" i="3"/>
  <c r="I31813" i="3"/>
  <c r="J31813" i="3"/>
  <c r="I31814" i="3"/>
  <c r="J31814" i="3"/>
  <c r="I31815" i="3"/>
  <c r="J31815" i="3"/>
  <c r="I31816" i="3"/>
  <c r="J31816" i="3"/>
  <c r="I31817" i="3"/>
  <c r="J31817" i="3"/>
  <c r="I31818" i="3"/>
  <c r="J31818" i="3"/>
  <c r="I31819" i="3"/>
  <c r="J31819" i="3"/>
  <c r="I31820" i="3"/>
  <c r="J31820" i="3"/>
  <c r="I31821" i="3"/>
  <c r="J31821" i="3"/>
  <c r="I31822" i="3"/>
  <c r="J31822" i="3"/>
  <c r="I31823" i="3"/>
  <c r="J31823" i="3"/>
  <c r="I31824" i="3"/>
  <c r="J31824" i="3"/>
  <c r="I31825" i="3"/>
  <c r="J31825" i="3"/>
  <c r="I31826" i="3"/>
  <c r="J31826" i="3"/>
  <c r="I31827" i="3"/>
  <c r="J31827" i="3"/>
  <c r="I31828" i="3"/>
  <c r="J31828" i="3"/>
  <c r="I31829" i="3"/>
  <c r="J31829" i="3"/>
  <c r="I31830" i="3"/>
  <c r="J31830" i="3"/>
  <c r="I31831" i="3"/>
  <c r="J31831" i="3"/>
  <c r="I31832" i="3"/>
  <c r="J31832" i="3"/>
  <c r="I31833" i="3"/>
  <c r="J31833" i="3"/>
  <c r="I31834" i="3"/>
  <c r="J31834" i="3"/>
  <c r="I31835" i="3"/>
  <c r="J31835" i="3"/>
  <c r="I31836" i="3"/>
  <c r="J31836" i="3"/>
  <c r="I31837" i="3"/>
  <c r="J31837" i="3"/>
  <c r="I31838" i="3"/>
  <c r="J31838" i="3"/>
  <c r="I31839" i="3"/>
  <c r="J31839" i="3"/>
  <c r="I31840" i="3"/>
  <c r="J31840" i="3"/>
  <c r="I31841" i="3"/>
  <c r="J31841" i="3"/>
  <c r="I31842" i="3"/>
  <c r="J31842" i="3"/>
  <c r="I31843" i="3"/>
  <c r="J31843" i="3"/>
  <c r="I31844" i="3"/>
  <c r="J31844" i="3"/>
  <c r="I31845" i="3"/>
  <c r="J31845" i="3"/>
  <c r="I31846" i="3"/>
  <c r="J31846" i="3"/>
  <c r="I31847" i="3"/>
  <c r="J31847" i="3"/>
  <c r="I31848" i="3"/>
  <c r="J31848" i="3"/>
  <c r="I31849" i="3"/>
  <c r="J31849" i="3"/>
  <c r="I31850" i="3"/>
  <c r="J31850" i="3"/>
  <c r="I31851" i="3"/>
  <c r="J31851" i="3"/>
  <c r="I31852" i="3"/>
  <c r="J31852" i="3"/>
  <c r="I31853" i="3"/>
  <c r="J31853" i="3"/>
  <c r="I31854" i="3"/>
  <c r="J31854" i="3"/>
  <c r="I31855" i="3"/>
  <c r="J31855" i="3"/>
  <c r="I31856" i="3"/>
  <c r="J31856" i="3"/>
  <c r="I31857" i="3"/>
  <c r="J31857" i="3"/>
  <c r="I31858" i="3"/>
  <c r="J31858" i="3"/>
  <c r="I31859" i="3"/>
  <c r="J31859" i="3"/>
  <c r="I31860" i="3"/>
  <c r="J31860" i="3"/>
  <c r="I31861" i="3"/>
  <c r="J31861" i="3"/>
  <c r="I31862" i="3"/>
  <c r="J31862" i="3"/>
  <c r="I31863" i="3"/>
  <c r="J31863" i="3"/>
  <c r="I31864" i="3"/>
  <c r="J31864" i="3"/>
  <c r="I31865" i="3"/>
  <c r="J31865" i="3"/>
  <c r="I31866" i="3"/>
  <c r="J31866" i="3"/>
  <c r="I31867" i="3"/>
  <c r="J31867" i="3"/>
  <c r="I31868" i="3"/>
  <c r="J31868" i="3"/>
  <c r="I31869" i="3"/>
  <c r="J31869" i="3"/>
  <c r="I31870" i="3"/>
  <c r="J31870" i="3"/>
  <c r="I31871" i="3"/>
  <c r="J31871" i="3"/>
  <c r="I31872" i="3"/>
  <c r="J31872" i="3"/>
  <c r="I31873" i="3"/>
  <c r="J31873" i="3"/>
  <c r="I31874" i="3"/>
  <c r="J31874" i="3"/>
  <c r="I31875" i="3"/>
  <c r="J31875" i="3"/>
  <c r="I31876" i="3"/>
  <c r="J31876" i="3"/>
  <c r="I31877" i="3"/>
  <c r="J31877" i="3"/>
  <c r="I31878" i="3"/>
  <c r="J31878" i="3"/>
  <c r="I31879" i="3"/>
  <c r="J31879" i="3"/>
  <c r="I31880" i="3"/>
  <c r="J31880" i="3"/>
  <c r="I31881" i="3"/>
  <c r="J31881" i="3"/>
  <c r="I31882" i="3"/>
  <c r="J31882" i="3"/>
  <c r="I31883" i="3"/>
  <c r="J31883" i="3"/>
  <c r="I31884" i="3"/>
  <c r="J31884" i="3"/>
  <c r="I31885" i="3"/>
  <c r="J31885" i="3"/>
  <c r="I31886" i="3"/>
  <c r="J31886" i="3"/>
  <c r="I31887" i="3"/>
  <c r="J31887" i="3"/>
  <c r="I31888" i="3"/>
  <c r="J31888" i="3"/>
  <c r="I31889" i="3"/>
  <c r="J31889" i="3"/>
  <c r="I31890" i="3"/>
  <c r="J31890" i="3"/>
  <c r="I31891" i="3"/>
  <c r="J31891" i="3"/>
  <c r="I31892" i="3"/>
  <c r="J31892" i="3"/>
  <c r="I31893" i="3"/>
  <c r="J31893" i="3"/>
  <c r="I31894" i="3"/>
  <c r="J31894" i="3"/>
  <c r="I31895" i="3"/>
  <c r="J31895" i="3"/>
  <c r="I31896" i="3"/>
  <c r="J31896" i="3"/>
  <c r="I31897" i="3"/>
  <c r="J31897" i="3"/>
  <c r="I31898" i="3"/>
  <c r="J31898" i="3"/>
  <c r="I31899" i="3"/>
  <c r="J31899" i="3"/>
  <c r="I31900" i="3"/>
  <c r="J31900" i="3"/>
  <c r="I31901" i="3"/>
  <c r="J31901" i="3"/>
  <c r="I31902" i="3"/>
  <c r="J31902" i="3"/>
  <c r="I31903" i="3"/>
  <c r="J31903" i="3"/>
  <c r="I31904" i="3"/>
  <c r="J31904" i="3"/>
  <c r="I31905" i="3"/>
  <c r="J31905" i="3"/>
  <c r="I31906" i="3"/>
  <c r="J31906" i="3"/>
  <c r="I31907" i="3"/>
  <c r="J31907" i="3"/>
  <c r="I31908" i="3"/>
  <c r="J31908" i="3"/>
  <c r="I31909" i="3"/>
  <c r="J31909" i="3"/>
  <c r="I31910" i="3"/>
  <c r="J31910" i="3"/>
  <c r="I31911" i="3"/>
  <c r="J31911" i="3"/>
  <c r="I31912" i="3"/>
  <c r="J31912" i="3"/>
  <c r="I31913" i="3"/>
  <c r="J31913" i="3"/>
  <c r="I31914" i="3"/>
  <c r="J31914" i="3"/>
  <c r="I31915" i="3"/>
  <c r="J31915" i="3"/>
  <c r="I31916" i="3"/>
  <c r="J31916" i="3"/>
  <c r="I31917" i="3"/>
  <c r="J31917" i="3"/>
  <c r="I31918" i="3"/>
  <c r="J31918" i="3"/>
  <c r="I31919" i="3"/>
  <c r="J31919" i="3"/>
  <c r="I31920" i="3"/>
  <c r="J31920" i="3"/>
  <c r="I31921" i="3"/>
  <c r="J31921" i="3"/>
  <c r="I31922" i="3"/>
  <c r="J31922" i="3"/>
  <c r="I31923" i="3"/>
  <c r="J31923" i="3"/>
  <c r="I31924" i="3"/>
  <c r="J31924" i="3"/>
  <c r="I31925" i="3"/>
  <c r="J31925" i="3"/>
  <c r="I31926" i="3"/>
  <c r="J31926" i="3"/>
  <c r="I31927" i="3"/>
  <c r="J31927" i="3"/>
  <c r="I31928" i="3"/>
  <c r="J31928" i="3"/>
  <c r="I31929" i="3"/>
  <c r="J31929" i="3"/>
  <c r="I31930" i="3"/>
  <c r="J31930" i="3"/>
  <c r="I31931" i="3"/>
  <c r="J31931" i="3"/>
  <c r="I31932" i="3"/>
  <c r="J31932" i="3"/>
  <c r="I31933" i="3"/>
  <c r="J31933" i="3"/>
  <c r="I31934" i="3"/>
  <c r="J31934" i="3"/>
  <c r="I31935" i="3"/>
  <c r="J31935" i="3"/>
  <c r="I31936" i="3"/>
  <c r="J31936" i="3"/>
  <c r="I31937" i="3"/>
  <c r="J31937" i="3"/>
  <c r="I31938" i="3"/>
  <c r="J31938" i="3"/>
  <c r="I31939" i="3"/>
  <c r="J31939" i="3"/>
  <c r="I31940" i="3"/>
  <c r="J31940" i="3"/>
  <c r="I31941" i="3"/>
  <c r="J31941" i="3"/>
  <c r="I31942" i="3"/>
  <c r="J31942" i="3"/>
  <c r="I31943" i="3"/>
  <c r="J31943" i="3"/>
  <c r="I31944" i="3"/>
  <c r="J31944" i="3"/>
  <c r="I31945" i="3"/>
  <c r="J31945" i="3"/>
  <c r="I31946" i="3"/>
  <c r="J31946" i="3"/>
  <c r="I31947" i="3"/>
  <c r="J31947" i="3"/>
  <c r="I31948" i="3"/>
  <c r="J31948" i="3"/>
  <c r="I31949" i="3"/>
  <c r="J31949" i="3"/>
  <c r="I31950" i="3"/>
  <c r="J31950" i="3"/>
  <c r="I31951" i="3"/>
  <c r="J31951" i="3"/>
  <c r="I31952" i="3"/>
  <c r="J31952" i="3"/>
  <c r="I31953" i="3"/>
  <c r="J31953" i="3"/>
  <c r="I31954" i="3"/>
  <c r="J31954" i="3"/>
  <c r="I31955" i="3"/>
  <c r="J31955" i="3"/>
  <c r="I31956" i="3"/>
  <c r="J31956" i="3"/>
  <c r="I31957" i="3"/>
  <c r="J31957" i="3"/>
  <c r="I31958" i="3"/>
  <c r="J31958" i="3"/>
  <c r="I31959" i="3"/>
  <c r="J31959" i="3"/>
  <c r="I31960" i="3"/>
  <c r="J31960" i="3"/>
  <c r="I31961" i="3"/>
  <c r="J31961" i="3"/>
  <c r="I31962" i="3"/>
  <c r="J31962" i="3"/>
  <c r="I31963" i="3"/>
  <c r="J31963" i="3"/>
  <c r="I31964" i="3"/>
  <c r="J31964" i="3"/>
  <c r="I31965" i="3"/>
  <c r="J31965" i="3"/>
  <c r="I31966" i="3"/>
  <c r="J31966" i="3"/>
  <c r="I31967" i="3"/>
  <c r="J31967" i="3"/>
  <c r="I31968" i="3"/>
  <c r="J31968" i="3"/>
  <c r="I31969" i="3"/>
  <c r="J31969" i="3"/>
  <c r="I31970" i="3"/>
  <c r="J31970" i="3"/>
  <c r="I31971" i="3"/>
  <c r="J31971" i="3"/>
  <c r="I31972" i="3"/>
  <c r="J31972" i="3"/>
  <c r="I31973" i="3"/>
  <c r="J31973" i="3"/>
  <c r="I31974" i="3"/>
  <c r="J31974" i="3"/>
  <c r="I31975" i="3"/>
  <c r="J31975" i="3"/>
  <c r="I31976" i="3"/>
  <c r="J31976" i="3"/>
  <c r="I31977" i="3"/>
  <c r="J31977" i="3"/>
  <c r="I31978" i="3"/>
  <c r="J31978" i="3"/>
  <c r="I31979" i="3"/>
  <c r="J31979" i="3"/>
  <c r="I31980" i="3"/>
  <c r="J31980" i="3"/>
  <c r="I31981" i="3"/>
  <c r="J31981" i="3"/>
  <c r="I31982" i="3"/>
  <c r="J31982" i="3"/>
  <c r="I31983" i="3"/>
  <c r="J31983" i="3"/>
  <c r="I31984" i="3"/>
  <c r="J31984" i="3"/>
  <c r="I31985" i="3"/>
  <c r="J31985" i="3"/>
  <c r="I31986" i="3"/>
  <c r="J31986" i="3"/>
  <c r="I31987" i="3"/>
  <c r="J31987" i="3"/>
  <c r="I31988" i="3"/>
  <c r="J31988" i="3"/>
  <c r="I31989" i="3"/>
  <c r="J31989" i="3"/>
  <c r="I31990" i="3"/>
  <c r="J31990" i="3"/>
  <c r="I31991" i="3"/>
  <c r="J31991" i="3"/>
  <c r="I31992" i="3"/>
  <c r="J31992" i="3"/>
  <c r="I31993" i="3"/>
  <c r="J31993" i="3"/>
  <c r="I31994" i="3"/>
  <c r="J31994" i="3"/>
  <c r="I31995" i="3"/>
  <c r="J31995" i="3"/>
  <c r="I31996" i="3"/>
  <c r="J31996" i="3"/>
  <c r="I31997" i="3"/>
  <c r="J31997" i="3"/>
  <c r="I31998" i="3"/>
  <c r="J31998" i="3"/>
  <c r="I31999" i="3"/>
  <c r="J31999" i="3"/>
  <c r="I32000" i="3"/>
  <c r="J32000" i="3"/>
  <c r="I32001" i="3"/>
  <c r="J32001" i="3"/>
  <c r="I32002" i="3"/>
  <c r="J32002" i="3"/>
  <c r="I32003" i="3"/>
  <c r="J32003" i="3"/>
  <c r="I32004" i="3"/>
  <c r="J32004" i="3"/>
  <c r="I32005" i="3"/>
  <c r="J32005" i="3"/>
  <c r="I32006" i="3"/>
  <c r="J32006" i="3"/>
  <c r="I32007" i="3"/>
  <c r="J32007" i="3"/>
  <c r="I32008" i="3"/>
  <c r="J32008" i="3"/>
  <c r="I32009" i="3"/>
  <c r="J32009" i="3"/>
  <c r="I32010" i="3"/>
  <c r="J32010" i="3"/>
  <c r="I32011" i="3"/>
  <c r="J32011" i="3"/>
  <c r="I32012" i="3"/>
  <c r="J32012" i="3"/>
  <c r="I32013" i="3"/>
  <c r="J32013" i="3"/>
  <c r="I32014" i="3"/>
  <c r="J32014" i="3"/>
  <c r="I32015" i="3"/>
  <c r="J32015" i="3"/>
  <c r="I32016" i="3"/>
  <c r="J32016" i="3"/>
  <c r="I32017" i="3"/>
  <c r="J32017" i="3"/>
  <c r="I32018" i="3"/>
  <c r="J32018" i="3"/>
  <c r="I32019" i="3"/>
  <c r="J32019" i="3"/>
  <c r="I32020" i="3"/>
  <c r="J32020" i="3"/>
  <c r="I32021" i="3"/>
  <c r="J32021" i="3"/>
  <c r="I32022" i="3"/>
  <c r="J32022" i="3"/>
  <c r="I32023" i="3"/>
  <c r="J32023" i="3"/>
  <c r="I32024" i="3"/>
  <c r="J32024" i="3"/>
  <c r="I32025" i="3"/>
  <c r="J32025" i="3"/>
  <c r="I32026" i="3"/>
  <c r="J32026" i="3"/>
  <c r="I32027" i="3"/>
  <c r="J32027" i="3"/>
  <c r="I32028" i="3"/>
  <c r="J32028" i="3"/>
  <c r="I32029" i="3"/>
  <c r="J32029" i="3"/>
  <c r="I32030" i="3"/>
  <c r="J32030" i="3"/>
  <c r="I32031" i="3"/>
  <c r="J32031" i="3"/>
  <c r="I32032" i="3"/>
  <c r="J32032" i="3"/>
  <c r="I32033" i="3"/>
  <c r="J32033" i="3"/>
  <c r="I32034" i="3"/>
  <c r="J32034" i="3"/>
  <c r="I32035" i="3"/>
  <c r="J32035" i="3"/>
  <c r="I32036" i="3"/>
  <c r="J32036" i="3"/>
  <c r="I32037" i="3"/>
  <c r="J32037" i="3"/>
  <c r="I32038" i="3"/>
  <c r="J32038" i="3"/>
  <c r="I32039" i="3"/>
  <c r="J32039" i="3"/>
  <c r="I32040" i="3"/>
  <c r="J32040" i="3"/>
  <c r="I32041" i="3"/>
  <c r="J32041" i="3"/>
  <c r="I32042" i="3"/>
  <c r="J32042" i="3"/>
  <c r="I32043" i="3"/>
  <c r="J32043" i="3"/>
  <c r="I32044" i="3"/>
  <c r="J32044" i="3"/>
  <c r="I32045" i="3"/>
  <c r="J32045" i="3"/>
  <c r="I32046" i="3"/>
  <c r="J32046" i="3"/>
  <c r="I32047" i="3"/>
  <c r="J32047" i="3"/>
  <c r="I32048" i="3"/>
  <c r="J32048" i="3"/>
  <c r="I32049" i="3"/>
  <c r="J32049" i="3"/>
  <c r="I32050" i="3"/>
  <c r="J32050" i="3"/>
  <c r="I32051" i="3"/>
  <c r="J32051" i="3"/>
  <c r="I32052" i="3"/>
  <c r="J32052" i="3"/>
  <c r="I32053" i="3"/>
  <c r="J32053" i="3"/>
  <c r="I32054" i="3"/>
  <c r="J32054" i="3"/>
  <c r="I32055" i="3"/>
  <c r="J32055" i="3"/>
  <c r="I32056" i="3"/>
  <c r="J32056" i="3"/>
  <c r="I32057" i="3"/>
  <c r="J32057" i="3"/>
  <c r="I32058" i="3"/>
  <c r="J32058" i="3"/>
  <c r="I32059" i="3"/>
  <c r="J32059" i="3"/>
  <c r="I32060" i="3"/>
  <c r="J32060" i="3"/>
  <c r="I32061" i="3"/>
  <c r="J32061" i="3"/>
  <c r="I32062" i="3"/>
  <c r="J32062" i="3"/>
  <c r="I32063" i="3"/>
  <c r="J32063" i="3"/>
  <c r="I32064" i="3"/>
  <c r="J32064" i="3"/>
  <c r="I32065" i="3"/>
  <c r="J32065" i="3"/>
  <c r="I32066" i="3"/>
  <c r="J32066" i="3"/>
  <c r="I32067" i="3"/>
  <c r="J32067" i="3"/>
  <c r="I32068" i="3"/>
  <c r="J32068" i="3"/>
  <c r="I32069" i="3"/>
  <c r="J32069" i="3"/>
  <c r="I32070" i="3"/>
  <c r="J32070" i="3"/>
  <c r="I32071" i="3"/>
  <c r="J32071" i="3"/>
  <c r="I32072" i="3"/>
  <c r="J32072" i="3"/>
  <c r="I32073" i="3"/>
  <c r="J32073" i="3"/>
  <c r="I32074" i="3"/>
  <c r="J32074" i="3"/>
  <c r="I32075" i="3"/>
  <c r="J32075" i="3"/>
  <c r="I32076" i="3"/>
  <c r="J32076" i="3"/>
  <c r="I32077" i="3"/>
  <c r="J32077" i="3"/>
  <c r="I32078" i="3"/>
  <c r="J32078" i="3"/>
  <c r="I32079" i="3"/>
  <c r="J32079" i="3"/>
  <c r="I32080" i="3"/>
  <c r="J32080" i="3"/>
  <c r="I32081" i="3"/>
  <c r="J32081" i="3"/>
  <c r="I32082" i="3"/>
  <c r="J32082" i="3"/>
  <c r="I32083" i="3"/>
  <c r="J32083" i="3"/>
  <c r="I32084" i="3"/>
  <c r="J32084" i="3"/>
  <c r="I32085" i="3"/>
  <c r="J32085" i="3"/>
  <c r="I32086" i="3"/>
  <c r="J32086" i="3"/>
  <c r="I32087" i="3"/>
  <c r="J32087" i="3"/>
  <c r="I32088" i="3"/>
  <c r="J32088" i="3"/>
  <c r="I32089" i="3"/>
  <c r="J32089" i="3"/>
  <c r="I32090" i="3"/>
  <c r="J32090" i="3"/>
  <c r="I32091" i="3"/>
  <c r="J32091" i="3"/>
  <c r="I32092" i="3"/>
  <c r="J32092" i="3"/>
  <c r="I32093" i="3"/>
  <c r="J32093" i="3"/>
  <c r="I32094" i="3"/>
  <c r="J32094" i="3"/>
  <c r="I32095" i="3"/>
  <c r="J32095" i="3"/>
  <c r="I32096" i="3"/>
  <c r="J32096" i="3"/>
  <c r="I32097" i="3"/>
  <c r="J32097" i="3"/>
  <c r="I32098" i="3"/>
  <c r="J32098" i="3"/>
  <c r="I32099" i="3"/>
  <c r="J32099" i="3"/>
  <c r="I32100" i="3"/>
  <c r="J32100" i="3"/>
  <c r="I32101" i="3"/>
  <c r="J32101" i="3"/>
  <c r="I32102" i="3"/>
  <c r="J32102" i="3"/>
  <c r="I32103" i="3"/>
  <c r="J32103" i="3"/>
  <c r="I32104" i="3"/>
  <c r="J32104" i="3"/>
  <c r="I32105" i="3"/>
  <c r="J32105" i="3"/>
  <c r="I32106" i="3"/>
  <c r="J32106" i="3"/>
  <c r="I32107" i="3"/>
  <c r="J32107" i="3"/>
  <c r="I32108" i="3"/>
  <c r="J32108" i="3"/>
  <c r="I32109" i="3"/>
  <c r="J32109" i="3"/>
  <c r="I32110" i="3"/>
  <c r="J32110" i="3"/>
  <c r="I32111" i="3"/>
  <c r="J32111" i="3"/>
  <c r="I32112" i="3"/>
  <c r="J32112" i="3"/>
  <c r="I32113" i="3"/>
  <c r="J32113" i="3"/>
  <c r="I32114" i="3"/>
  <c r="J32114" i="3"/>
  <c r="I32115" i="3"/>
  <c r="J32115" i="3"/>
  <c r="I32116" i="3"/>
  <c r="J32116" i="3"/>
  <c r="I32117" i="3"/>
  <c r="J32117" i="3"/>
  <c r="I32118" i="3"/>
  <c r="J32118" i="3"/>
  <c r="I32119" i="3"/>
  <c r="J32119" i="3"/>
  <c r="I32120" i="3"/>
  <c r="J32120" i="3"/>
  <c r="I32121" i="3"/>
  <c r="J32121" i="3"/>
  <c r="I32122" i="3"/>
  <c r="J32122" i="3"/>
  <c r="I32123" i="3"/>
  <c r="J32123" i="3"/>
  <c r="I32124" i="3"/>
  <c r="J32124" i="3"/>
  <c r="I32125" i="3"/>
  <c r="J32125" i="3"/>
  <c r="I32126" i="3"/>
  <c r="J32126" i="3"/>
  <c r="I32127" i="3"/>
  <c r="J32127" i="3"/>
  <c r="I32128" i="3"/>
  <c r="J32128" i="3"/>
  <c r="I32129" i="3"/>
  <c r="J32129" i="3"/>
  <c r="I32130" i="3"/>
  <c r="J32130" i="3"/>
  <c r="I32131" i="3"/>
  <c r="J32131" i="3"/>
  <c r="I32132" i="3"/>
  <c r="J32132" i="3"/>
  <c r="I32133" i="3"/>
  <c r="J32133" i="3"/>
  <c r="I32134" i="3"/>
  <c r="J32134" i="3"/>
  <c r="I32135" i="3"/>
  <c r="J32135" i="3"/>
  <c r="I32136" i="3"/>
  <c r="J32136" i="3"/>
  <c r="I32137" i="3"/>
  <c r="J32137" i="3"/>
  <c r="I32138" i="3"/>
  <c r="J32138" i="3"/>
  <c r="I32139" i="3"/>
  <c r="J32139" i="3"/>
  <c r="I32140" i="3"/>
  <c r="J32140" i="3"/>
  <c r="I32141" i="3"/>
  <c r="J32141" i="3"/>
  <c r="I32142" i="3"/>
  <c r="J32142" i="3"/>
  <c r="I32143" i="3"/>
  <c r="J32143" i="3"/>
  <c r="I32144" i="3"/>
  <c r="J32144" i="3"/>
  <c r="I32145" i="3"/>
  <c r="J32145" i="3"/>
  <c r="I32146" i="3"/>
  <c r="J32146" i="3"/>
  <c r="I32147" i="3"/>
  <c r="J32147" i="3"/>
  <c r="I32148" i="3"/>
  <c r="J32148" i="3"/>
  <c r="I32149" i="3"/>
  <c r="J32149" i="3"/>
  <c r="I32150" i="3"/>
  <c r="J32150" i="3"/>
  <c r="I32151" i="3"/>
  <c r="J32151" i="3"/>
  <c r="I32152" i="3"/>
  <c r="J32152" i="3"/>
  <c r="I32153" i="3"/>
  <c r="J32153" i="3"/>
  <c r="I32154" i="3"/>
  <c r="J32154" i="3"/>
  <c r="I32155" i="3"/>
  <c r="J32155" i="3"/>
  <c r="I32156" i="3"/>
  <c r="J32156" i="3"/>
  <c r="I32157" i="3"/>
  <c r="J32157" i="3"/>
  <c r="I32158" i="3"/>
  <c r="J32158" i="3"/>
  <c r="I32159" i="3"/>
  <c r="J32159" i="3"/>
  <c r="I32160" i="3"/>
  <c r="J32160" i="3"/>
  <c r="I32161" i="3"/>
  <c r="J32161" i="3"/>
  <c r="I32162" i="3"/>
  <c r="J32162" i="3"/>
  <c r="I32163" i="3"/>
  <c r="J32163" i="3"/>
  <c r="I32164" i="3"/>
  <c r="J32164" i="3"/>
  <c r="I32165" i="3"/>
  <c r="J32165" i="3"/>
  <c r="I32166" i="3"/>
  <c r="J32166" i="3"/>
  <c r="I32167" i="3"/>
  <c r="J32167" i="3"/>
  <c r="I32168" i="3"/>
  <c r="J32168" i="3"/>
  <c r="I32169" i="3"/>
  <c r="J32169" i="3"/>
  <c r="I32170" i="3"/>
  <c r="J32170" i="3"/>
  <c r="I32171" i="3"/>
  <c r="J32171" i="3"/>
  <c r="I32172" i="3"/>
  <c r="J32172" i="3"/>
  <c r="I32173" i="3"/>
  <c r="J32173" i="3"/>
  <c r="I32174" i="3"/>
  <c r="J32174" i="3"/>
  <c r="I32175" i="3"/>
  <c r="J32175" i="3"/>
  <c r="I32176" i="3"/>
  <c r="J32176" i="3"/>
  <c r="I32177" i="3"/>
  <c r="J32177" i="3"/>
  <c r="I32178" i="3"/>
  <c r="J32178" i="3"/>
  <c r="I32179" i="3"/>
  <c r="J32179" i="3"/>
  <c r="I32180" i="3"/>
  <c r="J32180" i="3"/>
  <c r="I32181" i="3"/>
  <c r="J32181" i="3"/>
  <c r="I32182" i="3"/>
  <c r="J32182" i="3"/>
  <c r="I32183" i="3"/>
  <c r="J32183" i="3"/>
  <c r="I32184" i="3"/>
  <c r="J32184" i="3"/>
  <c r="I32185" i="3"/>
  <c r="J32185" i="3"/>
  <c r="I32186" i="3"/>
  <c r="J32186" i="3"/>
  <c r="I32187" i="3"/>
  <c r="J32187" i="3"/>
  <c r="I32188" i="3"/>
  <c r="J32188" i="3"/>
  <c r="I32189" i="3"/>
  <c r="J32189" i="3"/>
  <c r="I32190" i="3"/>
  <c r="J32190" i="3"/>
  <c r="I32191" i="3"/>
  <c r="J32191" i="3"/>
  <c r="I32192" i="3"/>
  <c r="J32192" i="3"/>
  <c r="I32193" i="3"/>
  <c r="J32193" i="3"/>
  <c r="I32194" i="3"/>
  <c r="J32194" i="3"/>
  <c r="I32195" i="3"/>
  <c r="J32195" i="3"/>
  <c r="I32196" i="3"/>
  <c r="J32196" i="3"/>
  <c r="I32197" i="3"/>
  <c r="J32197" i="3"/>
  <c r="I32198" i="3"/>
  <c r="J32198" i="3"/>
  <c r="I32199" i="3"/>
  <c r="J32199" i="3"/>
  <c r="I32200" i="3"/>
  <c r="J32200" i="3"/>
  <c r="I32201" i="3"/>
  <c r="J32201" i="3"/>
  <c r="I32202" i="3"/>
  <c r="J32202" i="3"/>
  <c r="I32203" i="3"/>
  <c r="J32203" i="3"/>
  <c r="I32204" i="3"/>
  <c r="J32204" i="3"/>
  <c r="I32205" i="3"/>
  <c r="J32205" i="3"/>
  <c r="I32206" i="3"/>
  <c r="J32206" i="3"/>
  <c r="I32207" i="3"/>
  <c r="J32207" i="3"/>
  <c r="I32208" i="3"/>
  <c r="J32208" i="3"/>
  <c r="I32209" i="3"/>
  <c r="J32209" i="3"/>
  <c r="I32210" i="3"/>
  <c r="J32210" i="3"/>
  <c r="I32211" i="3"/>
  <c r="J32211" i="3"/>
  <c r="I32212" i="3"/>
  <c r="J32212" i="3"/>
  <c r="I32213" i="3"/>
  <c r="J32213" i="3"/>
  <c r="I32214" i="3"/>
  <c r="J32214" i="3"/>
  <c r="I32215" i="3"/>
  <c r="J32215" i="3"/>
  <c r="I32216" i="3"/>
  <c r="J32216" i="3"/>
  <c r="I32217" i="3"/>
  <c r="J32217" i="3"/>
  <c r="I32218" i="3"/>
  <c r="J32218" i="3"/>
  <c r="I32219" i="3"/>
  <c r="J32219" i="3"/>
  <c r="I32220" i="3"/>
  <c r="J32220" i="3"/>
  <c r="I32221" i="3"/>
  <c r="J32221" i="3"/>
  <c r="I32222" i="3"/>
  <c r="J32222" i="3"/>
  <c r="I32223" i="3"/>
  <c r="J32223" i="3"/>
  <c r="I32224" i="3"/>
  <c r="J32224" i="3"/>
  <c r="I32225" i="3"/>
  <c r="J32225" i="3"/>
  <c r="I32226" i="3"/>
  <c r="J32226" i="3"/>
  <c r="I32227" i="3"/>
  <c r="J32227" i="3"/>
  <c r="I32228" i="3"/>
  <c r="J32228" i="3"/>
  <c r="I32229" i="3"/>
  <c r="J32229" i="3"/>
  <c r="I32230" i="3"/>
  <c r="J32230" i="3"/>
  <c r="I32231" i="3"/>
  <c r="J32231" i="3"/>
  <c r="I32232" i="3"/>
  <c r="J32232" i="3"/>
  <c r="I32233" i="3"/>
  <c r="J32233" i="3"/>
  <c r="I32234" i="3"/>
  <c r="J32234" i="3"/>
  <c r="I32235" i="3"/>
  <c r="J32235" i="3"/>
  <c r="I32236" i="3"/>
  <c r="J32236" i="3"/>
  <c r="I32237" i="3"/>
  <c r="J32237" i="3"/>
  <c r="I32238" i="3"/>
  <c r="J32238" i="3"/>
  <c r="I32239" i="3"/>
  <c r="J32239" i="3"/>
  <c r="I32240" i="3"/>
  <c r="J32240" i="3"/>
  <c r="I32241" i="3"/>
  <c r="J32241" i="3"/>
  <c r="I32242" i="3"/>
  <c r="J32242" i="3"/>
  <c r="I32243" i="3"/>
  <c r="J32243" i="3"/>
  <c r="I32244" i="3"/>
  <c r="J32244" i="3"/>
  <c r="I32245" i="3"/>
  <c r="J32245" i="3"/>
  <c r="I32246" i="3"/>
  <c r="J32246" i="3"/>
  <c r="I32247" i="3"/>
  <c r="J32247" i="3"/>
  <c r="I32248" i="3"/>
  <c r="J32248" i="3"/>
  <c r="I32249" i="3"/>
  <c r="J32249" i="3"/>
  <c r="I32250" i="3"/>
  <c r="J32250" i="3"/>
  <c r="I32251" i="3"/>
  <c r="J32251" i="3"/>
  <c r="I32252" i="3"/>
  <c r="J32252" i="3"/>
  <c r="I32253" i="3"/>
  <c r="J32253" i="3"/>
  <c r="I32254" i="3"/>
  <c r="J32254" i="3"/>
  <c r="I32255" i="3"/>
  <c r="J32255" i="3"/>
  <c r="I32256" i="3"/>
  <c r="J32256" i="3"/>
  <c r="I32257" i="3"/>
  <c r="J32257" i="3"/>
  <c r="I32258" i="3"/>
  <c r="J32258" i="3"/>
  <c r="I32259" i="3"/>
  <c r="J32259" i="3"/>
  <c r="I32260" i="3"/>
  <c r="J32260" i="3"/>
  <c r="I32261" i="3"/>
  <c r="J32261" i="3"/>
  <c r="I32262" i="3"/>
  <c r="J32262" i="3"/>
  <c r="I32263" i="3"/>
  <c r="J32263" i="3"/>
  <c r="I32264" i="3"/>
  <c r="J32264" i="3"/>
  <c r="I32265" i="3"/>
  <c r="J32265" i="3"/>
  <c r="I32266" i="3"/>
  <c r="J32266" i="3"/>
  <c r="I32267" i="3"/>
  <c r="J32267" i="3"/>
  <c r="I32268" i="3"/>
  <c r="J32268" i="3"/>
  <c r="I32269" i="3"/>
  <c r="J32269" i="3"/>
  <c r="I32270" i="3"/>
  <c r="J32270" i="3"/>
  <c r="I32271" i="3"/>
  <c r="J32271" i="3"/>
  <c r="I32272" i="3"/>
  <c r="J32272" i="3"/>
  <c r="I32273" i="3"/>
  <c r="J32273" i="3"/>
  <c r="I32274" i="3"/>
  <c r="J32274" i="3"/>
  <c r="I32275" i="3"/>
  <c r="J32275" i="3"/>
  <c r="I32276" i="3"/>
  <c r="J32276" i="3"/>
  <c r="I32277" i="3"/>
  <c r="J32277" i="3"/>
  <c r="I32278" i="3"/>
  <c r="J32278" i="3"/>
  <c r="I32279" i="3"/>
  <c r="J32279" i="3"/>
  <c r="I32280" i="3"/>
  <c r="J32280" i="3"/>
  <c r="I32281" i="3"/>
  <c r="J32281" i="3"/>
  <c r="I32282" i="3"/>
  <c r="J32282" i="3"/>
  <c r="I32283" i="3"/>
  <c r="J32283" i="3"/>
  <c r="I32284" i="3"/>
  <c r="J32284" i="3"/>
  <c r="I32285" i="3"/>
  <c r="J32285" i="3"/>
  <c r="I32286" i="3"/>
  <c r="J32286" i="3"/>
  <c r="I32287" i="3"/>
  <c r="J32287" i="3"/>
  <c r="I32288" i="3"/>
  <c r="J32288" i="3"/>
  <c r="I32289" i="3"/>
  <c r="J32289" i="3"/>
  <c r="I32290" i="3"/>
  <c r="J32290" i="3"/>
  <c r="I32291" i="3"/>
  <c r="J32291" i="3"/>
  <c r="I32292" i="3"/>
  <c r="J32292" i="3"/>
  <c r="I32293" i="3"/>
  <c r="J32293" i="3"/>
  <c r="I32294" i="3"/>
  <c r="J32294" i="3"/>
  <c r="I32295" i="3"/>
  <c r="J32295" i="3"/>
  <c r="I32296" i="3"/>
  <c r="J32296" i="3"/>
  <c r="I32297" i="3"/>
  <c r="J32297" i="3"/>
  <c r="I32298" i="3"/>
  <c r="J32298" i="3"/>
  <c r="I32299" i="3"/>
  <c r="J32299" i="3"/>
  <c r="I32300" i="3"/>
  <c r="J32300" i="3"/>
  <c r="I32301" i="3"/>
  <c r="J32301" i="3"/>
  <c r="I32302" i="3"/>
  <c r="J32302" i="3"/>
  <c r="I32303" i="3"/>
  <c r="J32303" i="3"/>
  <c r="I32304" i="3"/>
  <c r="J32304" i="3"/>
  <c r="I32305" i="3"/>
  <c r="J32305" i="3"/>
  <c r="I32306" i="3"/>
  <c r="J32306" i="3"/>
  <c r="I32307" i="3"/>
  <c r="J32307" i="3"/>
  <c r="I32308" i="3"/>
  <c r="J32308" i="3"/>
  <c r="I32309" i="3"/>
  <c r="J32309" i="3"/>
  <c r="I32310" i="3"/>
  <c r="J32310" i="3"/>
  <c r="I32311" i="3"/>
  <c r="J32311" i="3"/>
  <c r="I32312" i="3"/>
  <c r="J32312" i="3"/>
  <c r="I32313" i="3"/>
  <c r="J32313" i="3"/>
  <c r="I32314" i="3"/>
  <c r="J32314" i="3"/>
  <c r="I32315" i="3"/>
  <c r="J32315" i="3"/>
  <c r="I32316" i="3"/>
  <c r="J32316" i="3"/>
  <c r="I32317" i="3"/>
  <c r="J32317" i="3"/>
  <c r="I32318" i="3"/>
  <c r="J32318" i="3"/>
  <c r="I32319" i="3"/>
  <c r="J32319" i="3"/>
  <c r="I32320" i="3"/>
  <c r="J32320" i="3"/>
  <c r="I32321" i="3"/>
  <c r="J32321" i="3"/>
  <c r="I32322" i="3"/>
  <c r="J32322" i="3"/>
  <c r="I32323" i="3"/>
  <c r="J32323" i="3"/>
  <c r="I32324" i="3"/>
  <c r="J32324" i="3"/>
  <c r="I32325" i="3"/>
  <c r="J32325" i="3"/>
  <c r="I32326" i="3"/>
  <c r="J32326" i="3"/>
  <c r="I32327" i="3"/>
  <c r="J32327" i="3"/>
  <c r="I32328" i="3"/>
  <c r="J32328" i="3"/>
  <c r="I32329" i="3"/>
  <c r="J32329" i="3"/>
  <c r="I32330" i="3"/>
  <c r="J32330" i="3"/>
  <c r="I32331" i="3"/>
  <c r="J32331" i="3"/>
  <c r="I32332" i="3"/>
  <c r="J32332" i="3"/>
  <c r="I32333" i="3"/>
  <c r="J32333" i="3"/>
  <c r="I32334" i="3"/>
  <c r="J32334" i="3"/>
  <c r="I32335" i="3"/>
  <c r="J32335" i="3"/>
  <c r="I32336" i="3"/>
  <c r="J32336" i="3"/>
  <c r="I32337" i="3"/>
  <c r="J32337" i="3"/>
  <c r="I32338" i="3"/>
  <c r="J32338" i="3"/>
  <c r="I32339" i="3"/>
  <c r="J32339" i="3"/>
  <c r="I32340" i="3"/>
  <c r="J32340" i="3"/>
  <c r="I32341" i="3"/>
  <c r="J32341" i="3"/>
  <c r="I32342" i="3"/>
  <c r="J32342" i="3"/>
  <c r="I32343" i="3"/>
  <c r="J32343" i="3"/>
  <c r="I32344" i="3"/>
  <c r="J32344" i="3"/>
  <c r="I32345" i="3"/>
  <c r="J32345" i="3"/>
  <c r="I32346" i="3"/>
  <c r="J32346" i="3"/>
  <c r="I32347" i="3"/>
  <c r="J32347" i="3"/>
  <c r="I32348" i="3"/>
  <c r="J32348" i="3"/>
  <c r="I32349" i="3"/>
  <c r="J32349" i="3"/>
  <c r="I32350" i="3"/>
  <c r="J32350" i="3"/>
  <c r="I32351" i="3"/>
  <c r="J32351" i="3"/>
  <c r="I32352" i="3"/>
  <c r="J32352" i="3"/>
  <c r="I32353" i="3"/>
  <c r="J32353" i="3"/>
  <c r="I32354" i="3"/>
  <c r="J32354" i="3"/>
  <c r="I32355" i="3"/>
  <c r="J32355" i="3"/>
  <c r="I32356" i="3"/>
  <c r="J32356" i="3"/>
  <c r="I32357" i="3"/>
  <c r="J32357" i="3"/>
  <c r="I32358" i="3"/>
  <c r="J32358" i="3"/>
  <c r="I32359" i="3"/>
  <c r="J32359" i="3"/>
  <c r="I32360" i="3"/>
  <c r="J32360" i="3"/>
  <c r="I32361" i="3"/>
  <c r="J32361" i="3"/>
  <c r="I32362" i="3"/>
  <c r="J32362" i="3"/>
  <c r="I32363" i="3"/>
  <c r="J32363" i="3"/>
  <c r="I32364" i="3"/>
  <c r="J32364" i="3"/>
  <c r="I32365" i="3"/>
  <c r="J32365" i="3"/>
  <c r="I32366" i="3"/>
  <c r="J32366" i="3"/>
  <c r="I32367" i="3"/>
  <c r="J32367" i="3"/>
  <c r="I32368" i="3"/>
  <c r="J32368" i="3"/>
  <c r="I32369" i="3"/>
  <c r="J32369" i="3"/>
  <c r="I32370" i="3"/>
  <c r="J32370" i="3"/>
  <c r="I32371" i="3"/>
  <c r="J32371" i="3"/>
  <c r="I32372" i="3"/>
  <c r="J32372" i="3"/>
  <c r="I32373" i="3"/>
  <c r="J32373" i="3"/>
  <c r="I32374" i="3"/>
  <c r="J32374" i="3"/>
  <c r="I32375" i="3"/>
  <c r="J32375" i="3"/>
  <c r="I32376" i="3"/>
  <c r="J32376" i="3"/>
  <c r="I32377" i="3"/>
  <c r="J32377" i="3"/>
  <c r="I32378" i="3"/>
  <c r="J32378" i="3"/>
  <c r="I32379" i="3"/>
  <c r="J32379" i="3"/>
  <c r="I32380" i="3"/>
  <c r="J32380" i="3"/>
  <c r="I32381" i="3"/>
  <c r="J32381" i="3"/>
  <c r="I32382" i="3"/>
  <c r="J32382" i="3"/>
  <c r="I32383" i="3"/>
  <c r="J32383" i="3"/>
  <c r="I32384" i="3"/>
  <c r="J32384" i="3"/>
  <c r="I32385" i="3"/>
  <c r="J32385" i="3"/>
  <c r="I32386" i="3"/>
  <c r="J32386" i="3"/>
  <c r="I32387" i="3"/>
  <c r="J32387" i="3"/>
  <c r="I32388" i="3"/>
  <c r="J32388" i="3"/>
  <c r="I32389" i="3"/>
  <c r="J32389" i="3"/>
  <c r="I32390" i="3"/>
  <c r="J32390" i="3"/>
  <c r="I32391" i="3"/>
  <c r="J32391" i="3"/>
  <c r="I32392" i="3"/>
  <c r="J32392" i="3"/>
  <c r="I32393" i="3"/>
  <c r="J32393" i="3"/>
  <c r="I32394" i="3"/>
  <c r="J32394" i="3"/>
  <c r="I32395" i="3"/>
  <c r="J32395" i="3"/>
  <c r="I32396" i="3"/>
  <c r="J32396" i="3"/>
  <c r="I32397" i="3"/>
  <c r="J32397" i="3"/>
  <c r="I32398" i="3"/>
  <c r="J32398" i="3"/>
  <c r="I32399" i="3"/>
  <c r="J32399" i="3"/>
  <c r="I32400" i="3"/>
  <c r="J32400" i="3"/>
  <c r="I32401" i="3"/>
  <c r="J32401" i="3"/>
  <c r="I32402" i="3"/>
  <c r="J32402" i="3"/>
  <c r="I32403" i="3"/>
  <c r="J32403" i="3"/>
  <c r="I32404" i="3"/>
  <c r="J32404" i="3"/>
  <c r="I32405" i="3"/>
  <c r="J32405" i="3"/>
  <c r="I32406" i="3"/>
  <c r="J32406" i="3"/>
  <c r="I32407" i="3"/>
  <c r="J32407" i="3"/>
  <c r="I32408" i="3"/>
  <c r="J32408" i="3"/>
  <c r="I32409" i="3"/>
  <c r="J32409" i="3"/>
  <c r="I32410" i="3"/>
  <c r="J32410" i="3"/>
  <c r="I32411" i="3"/>
  <c r="J32411" i="3"/>
  <c r="I32412" i="3"/>
  <c r="J32412" i="3"/>
  <c r="I32413" i="3"/>
  <c r="J32413" i="3"/>
  <c r="I32414" i="3"/>
  <c r="J32414" i="3"/>
  <c r="I32415" i="3"/>
  <c r="J32415" i="3"/>
  <c r="I32416" i="3"/>
  <c r="J32416" i="3"/>
  <c r="I32417" i="3"/>
  <c r="J32417" i="3"/>
  <c r="I32418" i="3"/>
  <c r="J32418" i="3"/>
  <c r="I32419" i="3"/>
  <c r="J32419" i="3"/>
  <c r="I32420" i="3"/>
  <c r="J32420" i="3"/>
  <c r="I32421" i="3"/>
  <c r="J32421" i="3"/>
  <c r="I32422" i="3"/>
  <c r="J32422" i="3"/>
  <c r="I32423" i="3"/>
  <c r="J32423" i="3"/>
  <c r="I32424" i="3"/>
  <c r="J32424" i="3"/>
  <c r="I32425" i="3"/>
  <c r="J32425" i="3"/>
  <c r="I32426" i="3"/>
  <c r="J32426" i="3"/>
  <c r="I32427" i="3"/>
  <c r="J32427" i="3"/>
  <c r="I32428" i="3"/>
  <c r="J32428" i="3"/>
  <c r="I32429" i="3"/>
  <c r="J32429" i="3"/>
  <c r="I32430" i="3"/>
  <c r="J32430" i="3"/>
  <c r="I32431" i="3"/>
  <c r="J32431" i="3"/>
  <c r="I32432" i="3"/>
  <c r="J32432" i="3"/>
  <c r="I32433" i="3"/>
  <c r="J32433" i="3"/>
  <c r="I32434" i="3"/>
  <c r="J32434" i="3"/>
  <c r="I32435" i="3"/>
  <c r="J32435" i="3"/>
  <c r="I32436" i="3"/>
  <c r="J32436" i="3"/>
  <c r="I32437" i="3"/>
  <c r="J32437" i="3"/>
  <c r="I32438" i="3"/>
  <c r="J32438" i="3"/>
  <c r="I32439" i="3"/>
  <c r="J32439" i="3"/>
  <c r="I32440" i="3"/>
  <c r="J32440" i="3"/>
  <c r="I32441" i="3"/>
  <c r="J32441" i="3"/>
  <c r="I32442" i="3"/>
  <c r="J32442" i="3"/>
  <c r="I32443" i="3"/>
  <c r="J32443" i="3"/>
  <c r="I32444" i="3"/>
  <c r="J32444" i="3"/>
  <c r="I32445" i="3"/>
  <c r="J32445" i="3"/>
  <c r="I32446" i="3"/>
  <c r="J32446" i="3"/>
  <c r="I32447" i="3"/>
  <c r="J32447" i="3"/>
  <c r="I32448" i="3"/>
  <c r="J32448" i="3"/>
  <c r="I32449" i="3"/>
  <c r="J32449" i="3"/>
  <c r="I32450" i="3"/>
  <c r="J32450" i="3"/>
  <c r="I32451" i="3"/>
  <c r="J32451" i="3"/>
  <c r="I32452" i="3"/>
  <c r="J32452" i="3"/>
  <c r="I32453" i="3"/>
  <c r="J32453" i="3"/>
  <c r="I32454" i="3"/>
  <c r="J32454" i="3"/>
  <c r="I32455" i="3"/>
  <c r="J32455" i="3"/>
  <c r="I32456" i="3"/>
  <c r="J32456" i="3"/>
  <c r="I32457" i="3"/>
  <c r="J32457" i="3"/>
  <c r="I32458" i="3"/>
  <c r="J32458" i="3"/>
  <c r="I32459" i="3"/>
  <c r="J32459" i="3"/>
  <c r="I32460" i="3"/>
  <c r="J32460" i="3"/>
  <c r="I32461" i="3"/>
  <c r="J32461" i="3"/>
  <c r="I32462" i="3"/>
  <c r="J32462" i="3"/>
  <c r="I32463" i="3"/>
  <c r="J32463" i="3"/>
  <c r="I32464" i="3"/>
  <c r="J32464" i="3"/>
  <c r="I32465" i="3"/>
  <c r="J32465" i="3"/>
  <c r="I32466" i="3"/>
  <c r="J32466" i="3"/>
  <c r="I32467" i="3"/>
  <c r="J32467" i="3"/>
  <c r="I32468" i="3"/>
  <c r="J32468" i="3"/>
  <c r="I32469" i="3"/>
  <c r="J32469" i="3"/>
  <c r="I32470" i="3"/>
  <c r="J32470" i="3"/>
  <c r="I32471" i="3"/>
  <c r="J32471" i="3"/>
  <c r="I32472" i="3"/>
  <c r="J32472" i="3"/>
  <c r="I32473" i="3"/>
  <c r="J32473" i="3"/>
  <c r="I32474" i="3"/>
  <c r="J32474" i="3"/>
  <c r="I32475" i="3"/>
  <c r="J32475" i="3"/>
  <c r="I32476" i="3"/>
  <c r="J32476" i="3"/>
  <c r="I32477" i="3"/>
  <c r="J32477" i="3"/>
  <c r="I32478" i="3"/>
  <c r="J32478" i="3"/>
  <c r="I32479" i="3"/>
  <c r="J32479" i="3"/>
  <c r="I32480" i="3"/>
  <c r="J32480" i="3"/>
  <c r="I32481" i="3"/>
  <c r="J32481" i="3"/>
  <c r="I32482" i="3"/>
  <c r="J32482" i="3"/>
  <c r="I32483" i="3"/>
  <c r="J32483" i="3"/>
  <c r="I32484" i="3"/>
  <c r="J32484" i="3"/>
  <c r="I32485" i="3"/>
  <c r="J32485" i="3"/>
  <c r="I32486" i="3"/>
  <c r="J32486" i="3"/>
  <c r="I32487" i="3"/>
  <c r="J32487" i="3"/>
  <c r="I32488" i="3"/>
  <c r="J32488" i="3"/>
  <c r="I32489" i="3"/>
  <c r="J32489" i="3"/>
  <c r="I32490" i="3"/>
  <c r="J32490" i="3"/>
  <c r="I32491" i="3"/>
  <c r="J32491" i="3"/>
  <c r="I32492" i="3"/>
  <c r="J32492" i="3"/>
  <c r="I32493" i="3"/>
  <c r="J32493" i="3"/>
  <c r="I32494" i="3"/>
  <c r="J32494" i="3"/>
  <c r="I32495" i="3"/>
  <c r="J32495" i="3"/>
  <c r="I32496" i="3"/>
  <c r="J32496" i="3"/>
  <c r="I32497" i="3"/>
  <c r="J32497" i="3"/>
  <c r="I32498" i="3"/>
  <c r="J32498" i="3"/>
  <c r="I32499" i="3"/>
  <c r="J32499" i="3"/>
  <c r="I32500" i="3"/>
  <c r="J32500" i="3"/>
  <c r="I32501" i="3"/>
  <c r="J32501" i="3"/>
  <c r="I32502" i="3"/>
  <c r="J32502" i="3"/>
  <c r="I32503" i="3"/>
  <c r="J32503" i="3"/>
  <c r="I32504" i="3"/>
  <c r="J32504" i="3"/>
  <c r="I32505" i="3"/>
  <c r="J32505" i="3"/>
  <c r="I32506" i="3"/>
  <c r="J32506" i="3"/>
  <c r="I32507" i="3"/>
  <c r="J32507" i="3"/>
  <c r="I32508" i="3"/>
  <c r="J32508" i="3"/>
  <c r="I32509" i="3"/>
  <c r="J32509" i="3"/>
  <c r="I32510" i="3"/>
  <c r="J32510" i="3"/>
  <c r="I32511" i="3"/>
  <c r="J32511" i="3"/>
  <c r="I32512" i="3"/>
  <c r="J32512" i="3"/>
  <c r="I32513" i="3"/>
  <c r="J32513" i="3"/>
  <c r="I32514" i="3"/>
  <c r="J32514" i="3"/>
  <c r="I32515" i="3"/>
  <c r="J32515" i="3"/>
  <c r="I32516" i="3"/>
  <c r="J32516" i="3"/>
  <c r="I32517" i="3"/>
  <c r="J32517" i="3"/>
  <c r="I32518" i="3"/>
  <c r="J32518" i="3"/>
  <c r="I32519" i="3"/>
  <c r="J32519" i="3"/>
  <c r="I32520" i="3"/>
  <c r="J32520" i="3"/>
  <c r="I32521" i="3"/>
  <c r="J32521" i="3"/>
  <c r="I32522" i="3"/>
  <c r="J32522" i="3"/>
  <c r="I32523" i="3"/>
  <c r="J32523" i="3"/>
  <c r="I32524" i="3"/>
  <c r="J32524" i="3"/>
  <c r="I32525" i="3"/>
  <c r="J32525" i="3"/>
  <c r="I32526" i="3"/>
  <c r="J32526" i="3"/>
  <c r="I32527" i="3"/>
  <c r="J32527" i="3"/>
  <c r="I32528" i="3"/>
  <c r="J32528" i="3"/>
  <c r="I32529" i="3"/>
  <c r="J32529" i="3"/>
  <c r="I32530" i="3"/>
  <c r="J32530" i="3"/>
  <c r="I32531" i="3"/>
  <c r="J32531" i="3"/>
  <c r="I32532" i="3"/>
  <c r="J32532" i="3"/>
  <c r="I32533" i="3"/>
  <c r="J32533" i="3"/>
  <c r="I32534" i="3"/>
  <c r="J32534" i="3"/>
  <c r="I32535" i="3"/>
  <c r="J32535" i="3"/>
  <c r="I32536" i="3"/>
  <c r="J32536" i="3"/>
  <c r="I32537" i="3"/>
  <c r="J32537" i="3"/>
  <c r="I32538" i="3"/>
  <c r="J32538" i="3"/>
  <c r="I32539" i="3"/>
  <c r="J32539" i="3"/>
  <c r="I32540" i="3"/>
  <c r="J32540" i="3"/>
  <c r="I32541" i="3"/>
  <c r="J32541" i="3"/>
  <c r="I32542" i="3"/>
  <c r="J32542" i="3"/>
  <c r="I32543" i="3"/>
  <c r="J32543" i="3"/>
  <c r="I32544" i="3"/>
  <c r="J32544" i="3"/>
  <c r="I32545" i="3"/>
  <c r="J32545" i="3"/>
  <c r="I32546" i="3"/>
  <c r="J32546" i="3"/>
  <c r="I32547" i="3"/>
  <c r="J32547" i="3"/>
  <c r="I32548" i="3"/>
  <c r="J32548" i="3"/>
  <c r="I32549" i="3"/>
  <c r="J32549" i="3"/>
  <c r="I32550" i="3"/>
  <c r="J32550" i="3"/>
  <c r="I32551" i="3"/>
  <c r="J32551" i="3"/>
  <c r="I32552" i="3"/>
  <c r="J32552" i="3"/>
  <c r="I32553" i="3"/>
  <c r="J32553" i="3"/>
  <c r="I32554" i="3"/>
  <c r="J32554" i="3"/>
  <c r="I32555" i="3"/>
  <c r="J32555" i="3"/>
  <c r="I32556" i="3"/>
  <c r="J32556" i="3"/>
  <c r="I32557" i="3"/>
  <c r="J32557" i="3"/>
  <c r="I32558" i="3"/>
  <c r="J32558" i="3"/>
  <c r="I32559" i="3"/>
  <c r="J32559" i="3"/>
  <c r="I32560" i="3"/>
  <c r="J32560" i="3"/>
  <c r="I32561" i="3"/>
  <c r="J32561" i="3"/>
  <c r="I32562" i="3"/>
  <c r="J32562" i="3"/>
  <c r="I32563" i="3"/>
  <c r="J32563" i="3"/>
  <c r="I32564" i="3"/>
  <c r="J32564" i="3"/>
  <c r="I32565" i="3"/>
  <c r="J32565" i="3"/>
  <c r="I32566" i="3"/>
  <c r="J32566" i="3"/>
  <c r="I32567" i="3"/>
  <c r="J32567" i="3"/>
  <c r="I32568" i="3"/>
  <c r="J32568" i="3"/>
  <c r="I32569" i="3"/>
  <c r="J32569" i="3"/>
  <c r="I32570" i="3"/>
  <c r="J32570" i="3"/>
  <c r="I32571" i="3"/>
  <c r="J32571" i="3"/>
  <c r="I32572" i="3"/>
  <c r="J32572" i="3"/>
  <c r="I32573" i="3"/>
  <c r="J32573" i="3"/>
  <c r="I32574" i="3"/>
  <c r="J32574" i="3"/>
  <c r="I32575" i="3"/>
  <c r="J32575" i="3"/>
  <c r="I32576" i="3"/>
  <c r="J32576" i="3"/>
  <c r="I32577" i="3"/>
  <c r="J32577" i="3"/>
  <c r="I32578" i="3"/>
  <c r="J32578" i="3"/>
  <c r="I32579" i="3"/>
  <c r="J32579" i="3"/>
  <c r="I32580" i="3"/>
  <c r="J32580" i="3"/>
  <c r="I32581" i="3"/>
  <c r="J32581" i="3"/>
  <c r="I32582" i="3"/>
  <c r="J32582" i="3"/>
  <c r="I32583" i="3"/>
  <c r="J32583" i="3"/>
  <c r="I32584" i="3"/>
  <c r="J32584" i="3"/>
  <c r="I32585" i="3"/>
  <c r="J32585" i="3"/>
  <c r="I32586" i="3"/>
  <c r="J32586" i="3"/>
  <c r="I32587" i="3"/>
  <c r="J32587" i="3"/>
  <c r="I32588" i="3"/>
  <c r="J32588" i="3"/>
  <c r="I32589" i="3"/>
  <c r="J32589" i="3"/>
  <c r="I32590" i="3"/>
  <c r="J32590" i="3"/>
  <c r="I32591" i="3"/>
  <c r="J32591" i="3"/>
  <c r="I32592" i="3"/>
  <c r="J32592" i="3"/>
  <c r="I32593" i="3"/>
  <c r="J32593" i="3"/>
  <c r="I32594" i="3"/>
  <c r="J32594" i="3"/>
  <c r="I32595" i="3"/>
  <c r="J32595" i="3"/>
  <c r="I32596" i="3"/>
  <c r="J32596" i="3"/>
  <c r="I32597" i="3"/>
  <c r="J32597" i="3"/>
  <c r="I32598" i="3"/>
  <c r="J32598" i="3"/>
  <c r="I32599" i="3"/>
  <c r="J32599" i="3"/>
  <c r="I32600" i="3"/>
  <c r="J32600" i="3"/>
  <c r="I32601" i="3"/>
  <c r="J32601" i="3"/>
  <c r="I32602" i="3"/>
  <c r="J32602" i="3"/>
  <c r="I32603" i="3"/>
  <c r="J32603" i="3"/>
  <c r="I32604" i="3"/>
  <c r="J32604" i="3"/>
  <c r="I32605" i="3"/>
  <c r="J32605" i="3"/>
  <c r="I32606" i="3"/>
  <c r="J32606" i="3"/>
  <c r="I32607" i="3"/>
  <c r="J32607" i="3"/>
  <c r="I32608" i="3"/>
  <c r="J32608" i="3"/>
  <c r="I32609" i="3"/>
  <c r="J32609" i="3"/>
  <c r="I32610" i="3"/>
  <c r="J32610" i="3"/>
  <c r="I32611" i="3"/>
  <c r="J32611" i="3"/>
  <c r="I32612" i="3"/>
  <c r="J32612" i="3"/>
  <c r="I32613" i="3"/>
  <c r="J32613" i="3"/>
  <c r="I32614" i="3"/>
  <c r="J32614" i="3"/>
  <c r="I32615" i="3"/>
  <c r="J32615" i="3"/>
  <c r="I32616" i="3"/>
  <c r="J32616" i="3"/>
  <c r="I32617" i="3"/>
  <c r="J32617" i="3"/>
  <c r="I32618" i="3"/>
  <c r="J32618" i="3"/>
  <c r="I32619" i="3"/>
  <c r="J32619" i="3"/>
  <c r="I32620" i="3"/>
  <c r="J32620" i="3"/>
  <c r="I32621" i="3"/>
  <c r="J32621" i="3"/>
  <c r="I32622" i="3"/>
  <c r="J32622" i="3"/>
  <c r="I32623" i="3"/>
  <c r="J32623" i="3"/>
  <c r="I32624" i="3"/>
  <c r="J32624" i="3"/>
  <c r="I32625" i="3"/>
  <c r="J32625" i="3"/>
  <c r="I32626" i="3"/>
  <c r="J32626" i="3"/>
  <c r="I32627" i="3"/>
  <c r="J32627" i="3"/>
  <c r="I32628" i="3"/>
  <c r="J32628" i="3"/>
  <c r="I32629" i="3"/>
  <c r="J32629" i="3"/>
  <c r="I32630" i="3"/>
  <c r="J32630" i="3"/>
  <c r="I32631" i="3"/>
  <c r="J32631" i="3"/>
  <c r="I32632" i="3"/>
  <c r="J32632" i="3"/>
  <c r="I32633" i="3"/>
  <c r="J32633" i="3"/>
  <c r="I32634" i="3"/>
  <c r="J32634" i="3"/>
  <c r="I32635" i="3"/>
  <c r="J32635" i="3"/>
  <c r="I32636" i="3"/>
  <c r="J32636" i="3"/>
  <c r="I32637" i="3"/>
  <c r="J32637" i="3"/>
  <c r="I32638" i="3"/>
  <c r="J32638" i="3"/>
  <c r="I32639" i="3"/>
  <c r="J32639" i="3"/>
  <c r="I32640" i="3"/>
  <c r="J32640" i="3"/>
  <c r="I32641" i="3"/>
  <c r="J32641" i="3"/>
  <c r="I32642" i="3"/>
  <c r="J32642" i="3"/>
  <c r="I32643" i="3"/>
  <c r="J32643" i="3"/>
  <c r="I32644" i="3"/>
  <c r="J32644" i="3"/>
  <c r="I32645" i="3"/>
  <c r="J32645" i="3"/>
  <c r="I32646" i="3"/>
  <c r="J32646" i="3"/>
  <c r="I32647" i="3"/>
  <c r="J32647" i="3"/>
  <c r="I32648" i="3"/>
  <c r="J32648" i="3"/>
  <c r="I32649" i="3"/>
  <c r="J32649" i="3"/>
  <c r="I32650" i="3"/>
  <c r="J32650" i="3"/>
  <c r="I32651" i="3"/>
  <c r="J32651" i="3"/>
  <c r="I32652" i="3"/>
  <c r="J32652" i="3"/>
  <c r="I32653" i="3"/>
  <c r="J32653" i="3"/>
  <c r="I32654" i="3"/>
  <c r="J32654" i="3"/>
  <c r="I32655" i="3"/>
  <c r="J32655" i="3"/>
  <c r="I32656" i="3"/>
  <c r="J32656" i="3"/>
  <c r="I32657" i="3"/>
  <c r="J32657" i="3"/>
  <c r="I32658" i="3"/>
  <c r="J32658" i="3"/>
  <c r="I32659" i="3"/>
  <c r="J32659" i="3"/>
  <c r="I32660" i="3"/>
  <c r="J32660" i="3"/>
  <c r="I32661" i="3"/>
  <c r="J32661" i="3"/>
  <c r="I32662" i="3"/>
  <c r="J32662" i="3"/>
  <c r="I32663" i="3"/>
  <c r="J32663" i="3"/>
  <c r="I32664" i="3"/>
  <c r="J32664" i="3"/>
  <c r="I32665" i="3"/>
  <c r="J32665" i="3"/>
  <c r="I32666" i="3"/>
  <c r="J32666" i="3"/>
  <c r="I32667" i="3"/>
  <c r="J32667" i="3"/>
  <c r="I32668" i="3"/>
  <c r="J32668" i="3"/>
  <c r="I32669" i="3"/>
  <c r="J32669" i="3"/>
  <c r="I32670" i="3"/>
  <c r="J32670" i="3"/>
  <c r="I32671" i="3"/>
  <c r="J32671" i="3"/>
  <c r="I32672" i="3"/>
  <c r="J32672" i="3"/>
  <c r="I32673" i="3"/>
  <c r="J32673" i="3"/>
  <c r="I32674" i="3"/>
  <c r="J32674" i="3"/>
  <c r="I32675" i="3"/>
  <c r="J32675" i="3"/>
  <c r="I32676" i="3"/>
  <c r="J32676" i="3"/>
  <c r="I32677" i="3"/>
  <c r="J32677" i="3"/>
  <c r="I32678" i="3"/>
  <c r="J32678" i="3"/>
  <c r="I32679" i="3"/>
  <c r="J32679" i="3"/>
  <c r="I32680" i="3"/>
  <c r="J32680" i="3"/>
  <c r="I32681" i="3"/>
  <c r="J32681" i="3"/>
  <c r="I32682" i="3"/>
  <c r="J32682" i="3"/>
  <c r="I32683" i="3"/>
  <c r="J32683" i="3"/>
  <c r="I32684" i="3"/>
  <c r="J32684" i="3"/>
  <c r="I32685" i="3"/>
  <c r="J32685" i="3"/>
  <c r="I32686" i="3"/>
  <c r="J32686" i="3"/>
  <c r="I32687" i="3"/>
  <c r="J32687" i="3"/>
  <c r="I32688" i="3"/>
  <c r="J32688" i="3"/>
  <c r="I32689" i="3"/>
  <c r="J32689" i="3"/>
  <c r="I32690" i="3"/>
  <c r="J32690" i="3"/>
  <c r="I32691" i="3"/>
  <c r="J32691" i="3"/>
  <c r="I32692" i="3"/>
  <c r="J32692" i="3"/>
  <c r="I32693" i="3"/>
  <c r="J32693" i="3"/>
  <c r="I32694" i="3"/>
  <c r="J32694" i="3"/>
  <c r="I32695" i="3"/>
  <c r="J32695" i="3"/>
  <c r="I32696" i="3"/>
  <c r="J32696" i="3"/>
  <c r="I32697" i="3"/>
  <c r="J32697" i="3"/>
  <c r="I32698" i="3"/>
  <c r="J32698" i="3"/>
  <c r="I32699" i="3"/>
  <c r="J32699" i="3"/>
  <c r="I32700" i="3"/>
  <c r="J32700" i="3"/>
  <c r="I32701" i="3"/>
  <c r="J32701" i="3"/>
  <c r="I32702" i="3"/>
  <c r="J32702" i="3"/>
  <c r="I32703" i="3"/>
  <c r="J32703" i="3"/>
  <c r="I32704" i="3"/>
  <c r="J32704" i="3"/>
  <c r="I32705" i="3"/>
  <c r="J32705" i="3"/>
  <c r="I32706" i="3"/>
  <c r="J32706" i="3"/>
  <c r="I32707" i="3"/>
  <c r="J32707" i="3"/>
  <c r="I32708" i="3"/>
  <c r="J32708" i="3"/>
  <c r="I32709" i="3"/>
  <c r="J32709" i="3"/>
  <c r="I32710" i="3"/>
  <c r="J32710" i="3"/>
  <c r="I32711" i="3"/>
  <c r="J32711" i="3"/>
  <c r="I32712" i="3"/>
  <c r="J32712" i="3"/>
  <c r="I32713" i="3"/>
  <c r="J32713" i="3"/>
  <c r="I32714" i="3"/>
  <c r="J32714" i="3"/>
  <c r="I32715" i="3"/>
  <c r="J32715" i="3"/>
  <c r="I32716" i="3"/>
  <c r="J32716" i="3"/>
  <c r="I32717" i="3"/>
  <c r="J32717" i="3"/>
  <c r="I32718" i="3"/>
  <c r="J32718" i="3"/>
  <c r="I32719" i="3"/>
  <c r="J32719" i="3"/>
  <c r="I32720" i="3"/>
  <c r="J32720" i="3"/>
  <c r="I32721" i="3"/>
  <c r="J32721" i="3"/>
  <c r="I32722" i="3"/>
  <c r="J32722" i="3"/>
  <c r="I32723" i="3"/>
  <c r="J32723" i="3"/>
  <c r="I32724" i="3"/>
  <c r="J32724" i="3"/>
  <c r="I32725" i="3"/>
  <c r="J32725" i="3"/>
  <c r="I32726" i="3"/>
  <c r="J32726" i="3"/>
  <c r="I32727" i="3"/>
  <c r="J32727" i="3"/>
  <c r="I32728" i="3"/>
  <c r="J32728" i="3"/>
  <c r="I32729" i="3"/>
  <c r="J32729" i="3"/>
  <c r="I32730" i="3"/>
  <c r="J32730" i="3"/>
  <c r="I32731" i="3"/>
  <c r="J32731" i="3"/>
  <c r="I32732" i="3"/>
  <c r="J32732" i="3"/>
  <c r="I32733" i="3"/>
  <c r="J32733" i="3"/>
  <c r="I32734" i="3"/>
  <c r="J32734" i="3"/>
  <c r="I32735" i="3"/>
  <c r="J32735" i="3"/>
  <c r="I32736" i="3"/>
  <c r="J32736" i="3"/>
  <c r="I32737" i="3"/>
  <c r="J32737" i="3"/>
  <c r="I32738" i="3"/>
  <c r="J32738" i="3"/>
  <c r="I32739" i="3"/>
  <c r="J32739" i="3"/>
  <c r="I32740" i="3"/>
  <c r="J32740" i="3"/>
  <c r="I32741" i="3"/>
  <c r="J32741" i="3"/>
  <c r="I32742" i="3"/>
  <c r="J32742" i="3"/>
  <c r="I32743" i="3"/>
  <c r="J32743" i="3"/>
  <c r="I32744" i="3"/>
  <c r="J32744" i="3"/>
  <c r="I32745" i="3"/>
  <c r="J32745" i="3"/>
  <c r="I32746" i="3"/>
  <c r="J32746" i="3"/>
  <c r="I32747" i="3"/>
  <c r="J32747" i="3"/>
  <c r="I32748" i="3"/>
  <c r="J32748" i="3"/>
  <c r="I32749" i="3"/>
  <c r="J32749" i="3"/>
  <c r="I32750" i="3"/>
  <c r="J32750" i="3"/>
  <c r="I32751" i="3"/>
  <c r="J32751" i="3"/>
  <c r="I32752" i="3"/>
  <c r="J32752" i="3"/>
  <c r="I32753" i="3"/>
  <c r="J32753" i="3"/>
  <c r="I32754" i="3"/>
  <c r="J32754" i="3"/>
  <c r="I32755" i="3"/>
  <c r="J32755" i="3"/>
  <c r="I32756" i="3"/>
  <c r="J32756" i="3"/>
  <c r="I32757" i="3"/>
  <c r="J32757" i="3"/>
  <c r="I32758" i="3"/>
  <c r="J32758" i="3"/>
  <c r="I32759" i="3"/>
  <c r="J32759" i="3"/>
  <c r="I32760" i="3"/>
  <c r="J32760" i="3"/>
  <c r="I32761" i="3"/>
  <c r="J32761" i="3"/>
  <c r="I32762" i="3"/>
  <c r="J32762" i="3"/>
  <c r="I32763" i="3"/>
  <c r="J32763" i="3"/>
  <c r="I32764" i="3"/>
  <c r="J32764" i="3"/>
  <c r="I32765" i="3"/>
  <c r="J32765" i="3"/>
  <c r="I32766" i="3"/>
  <c r="J32766" i="3"/>
  <c r="I32767" i="3"/>
  <c r="J32767" i="3"/>
  <c r="I32768" i="3"/>
  <c r="J32768" i="3"/>
  <c r="I32769" i="3"/>
  <c r="J32769" i="3"/>
  <c r="I32770" i="3"/>
  <c r="J32770" i="3"/>
  <c r="I32771" i="3"/>
  <c r="J32771" i="3"/>
  <c r="I32772" i="3"/>
  <c r="J32772" i="3"/>
  <c r="I32773" i="3"/>
  <c r="J32773" i="3"/>
  <c r="I32774" i="3"/>
  <c r="J32774" i="3"/>
  <c r="I32775" i="3"/>
  <c r="J32775" i="3"/>
  <c r="I32776" i="3"/>
  <c r="J32776" i="3"/>
  <c r="I32777" i="3"/>
  <c r="J32777" i="3"/>
  <c r="I32778" i="3"/>
  <c r="J32778" i="3"/>
  <c r="I32779" i="3"/>
  <c r="J32779" i="3"/>
  <c r="I32780" i="3"/>
  <c r="J32780" i="3"/>
  <c r="I32781" i="3"/>
  <c r="J32781" i="3"/>
  <c r="I32782" i="3"/>
  <c r="J32782" i="3"/>
  <c r="I32783" i="3"/>
  <c r="J32783" i="3"/>
  <c r="I32784" i="3"/>
  <c r="J32784" i="3"/>
  <c r="I32785" i="3"/>
  <c r="J32785" i="3"/>
  <c r="I32786" i="3"/>
  <c r="J32786" i="3"/>
  <c r="I32787" i="3"/>
  <c r="J32787" i="3"/>
  <c r="I32788" i="3"/>
  <c r="J32788" i="3"/>
  <c r="I32789" i="3"/>
  <c r="J32789" i="3"/>
  <c r="I32790" i="3"/>
  <c r="J32790" i="3"/>
  <c r="I32791" i="3"/>
  <c r="J32791" i="3"/>
  <c r="I32792" i="3"/>
  <c r="J32792" i="3"/>
  <c r="I32793" i="3"/>
  <c r="J32793" i="3"/>
  <c r="I32794" i="3"/>
  <c r="J32794" i="3"/>
  <c r="I32795" i="3"/>
  <c r="J32795" i="3"/>
  <c r="I32796" i="3"/>
  <c r="J32796" i="3"/>
  <c r="I32797" i="3"/>
  <c r="J32797" i="3"/>
  <c r="I32798" i="3"/>
  <c r="J32798" i="3"/>
  <c r="I32799" i="3"/>
  <c r="J32799" i="3"/>
  <c r="I32800" i="3"/>
  <c r="J32800" i="3"/>
  <c r="I32801" i="3"/>
  <c r="J32801" i="3"/>
  <c r="I32802" i="3"/>
  <c r="J32802" i="3"/>
  <c r="I32803" i="3"/>
  <c r="J32803" i="3"/>
  <c r="I32804" i="3"/>
  <c r="J32804" i="3"/>
  <c r="I32805" i="3"/>
  <c r="J32805" i="3"/>
  <c r="I32806" i="3"/>
  <c r="J32806" i="3"/>
  <c r="I32807" i="3"/>
  <c r="J32807" i="3"/>
  <c r="I32808" i="3"/>
  <c r="J32808" i="3"/>
  <c r="I32809" i="3"/>
  <c r="J32809" i="3"/>
  <c r="I32810" i="3"/>
  <c r="J32810" i="3"/>
  <c r="I32811" i="3"/>
  <c r="J32811" i="3"/>
  <c r="I32812" i="3"/>
  <c r="J32812" i="3"/>
  <c r="I32813" i="3"/>
  <c r="J32813" i="3"/>
  <c r="I32814" i="3"/>
  <c r="J32814" i="3"/>
  <c r="I32815" i="3"/>
  <c r="J32815" i="3"/>
  <c r="I32816" i="3"/>
  <c r="J32816" i="3"/>
  <c r="I32817" i="3"/>
  <c r="J32817" i="3"/>
  <c r="I32818" i="3"/>
  <c r="J32818" i="3"/>
  <c r="I32819" i="3"/>
  <c r="J32819" i="3"/>
  <c r="I32820" i="3"/>
  <c r="J32820" i="3"/>
  <c r="I32821" i="3"/>
  <c r="J32821" i="3"/>
  <c r="I32822" i="3"/>
  <c r="J32822" i="3"/>
  <c r="I32823" i="3"/>
  <c r="J32823" i="3"/>
  <c r="I32824" i="3"/>
  <c r="J32824" i="3"/>
  <c r="I32825" i="3"/>
  <c r="J32825" i="3"/>
  <c r="I32826" i="3"/>
  <c r="J32826" i="3"/>
  <c r="I32827" i="3"/>
  <c r="J32827" i="3"/>
  <c r="I32828" i="3"/>
  <c r="J32828" i="3"/>
  <c r="I32829" i="3"/>
  <c r="J32829" i="3"/>
  <c r="I32830" i="3"/>
  <c r="J32830" i="3"/>
  <c r="I32831" i="3"/>
  <c r="J32831" i="3"/>
  <c r="I32832" i="3"/>
  <c r="J32832" i="3"/>
  <c r="I32833" i="3"/>
  <c r="J32833" i="3"/>
  <c r="I32834" i="3"/>
  <c r="J32834" i="3"/>
  <c r="I32835" i="3"/>
  <c r="J32835" i="3"/>
  <c r="I32836" i="3"/>
  <c r="J32836" i="3"/>
  <c r="I32837" i="3"/>
  <c r="J32837" i="3"/>
  <c r="I32838" i="3"/>
  <c r="J32838" i="3"/>
  <c r="I32839" i="3"/>
  <c r="J32839" i="3"/>
  <c r="I32840" i="3"/>
  <c r="J32840" i="3"/>
  <c r="I32841" i="3"/>
  <c r="J32841" i="3"/>
  <c r="I32842" i="3"/>
  <c r="J32842" i="3"/>
  <c r="I32843" i="3"/>
  <c r="J32843" i="3"/>
  <c r="I32844" i="3"/>
  <c r="J32844" i="3"/>
  <c r="I32845" i="3"/>
  <c r="J32845" i="3"/>
  <c r="I32846" i="3"/>
  <c r="J32846" i="3"/>
  <c r="I32847" i="3"/>
  <c r="J32847" i="3"/>
  <c r="I32848" i="3"/>
  <c r="J32848" i="3"/>
  <c r="I32849" i="3"/>
  <c r="J32849" i="3"/>
  <c r="I32850" i="3"/>
  <c r="J32850" i="3"/>
  <c r="I32851" i="3"/>
  <c r="J32851" i="3"/>
  <c r="I32852" i="3"/>
  <c r="J32852" i="3"/>
  <c r="I32853" i="3"/>
  <c r="J32853" i="3"/>
  <c r="I32854" i="3"/>
  <c r="J32854" i="3"/>
  <c r="I32855" i="3"/>
  <c r="J32855" i="3"/>
  <c r="I32856" i="3"/>
  <c r="J32856" i="3"/>
  <c r="I32857" i="3"/>
  <c r="J32857" i="3"/>
  <c r="I32858" i="3"/>
  <c r="J32858" i="3"/>
  <c r="I32859" i="3"/>
  <c r="J32859" i="3"/>
  <c r="I32860" i="3"/>
  <c r="J32860" i="3"/>
  <c r="I32861" i="3"/>
  <c r="J32861" i="3"/>
  <c r="I32862" i="3"/>
  <c r="J32862" i="3"/>
  <c r="I32863" i="3"/>
  <c r="J32863" i="3"/>
  <c r="I32864" i="3"/>
  <c r="J32864" i="3"/>
  <c r="I32865" i="3"/>
  <c r="J32865" i="3"/>
  <c r="I32866" i="3"/>
  <c r="J32866" i="3"/>
  <c r="I32867" i="3"/>
  <c r="J32867" i="3"/>
  <c r="I32868" i="3"/>
  <c r="J32868" i="3"/>
  <c r="I32869" i="3"/>
  <c r="J32869" i="3"/>
  <c r="I32870" i="3"/>
  <c r="J32870" i="3"/>
  <c r="I32871" i="3"/>
  <c r="J32871" i="3"/>
  <c r="I32872" i="3"/>
  <c r="J32872" i="3"/>
  <c r="I32873" i="3"/>
  <c r="J32873" i="3"/>
  <c r="I32874" i="3"/>
  <c r="J32874" i="3"/>
  <c r="I32875" i="3"/>
  <c r="J32875" i="3"/>
  <c r="I32876" i="3"/>
  <c r="J32876" i="3"/>
  <c r="I32877" i="3"/>
  <c r="J32877" i="3"/>
  <c r="I32878" i="3"/>
  <c r="J32878" i="3"/>
  <c r="I32879" i="3"/>
  <c r="J32879" i="3"/>
  <c r="I32880" i="3"/>
  <c r="J32880" i="3"/>
  <c r="I32881" i="3"/>
  <c r="J32881" i="3"/>
  <c r="I32882" i="3"/>
  <c r="J32882" i="3"/>
  <c r="I32883" i="3"/>
  <c r="J32883" i="3"/>
  <c r="I32884" i="3"/>
  <c r="J32884" i="3"/>
  <c r="I32885" i="3"/>
  <c r="J32885" i="3"/>
  <c r="I32886" i="3"/>
  <c r="J32886" i="3"/>
  <c r="I32887" i="3"/>
  <c r="J32887" i="3"/>
  <c r="I32888" i="3"/>
  <c r="J32888" i="3"/>
  <c r="I32889" i="3"/>
  <c r="J32889" i="3"/>
  <c r="I32890" i="3"/>
  <c r="J32890" i="3"/>
  <c r="I32891" i="3"/>
  <c r="J32891" i="3"/>
  <c r="I32892" i="3"/>
  <c r="J32892" i="3"/>
  <c r="I32893" i="3"/>
  <c r="J32893" i="3"/>
  <c r="I32894" i="3"/>
  <c r="J32894" i="3"/>
  <c r="I32895" i="3"/>
  <c r="J32895" i="3"/>
  <c r="I32896" i="3"/>
  <c r="J32896" i="3"/>
  <c r="I32897" i="3"/>
  <c r="J32897" i="3"/>
  <c r="I32898" i="3"/>
  <c r="J32898" i="3"/>
  <c r="I32899" i="3"/>
  <c r="J32899" i="3"/>
  <c r="I32900" i="3"/>
  <c r="J32900" i="3"/>
  <c r="I32901" i="3"/>
  <c r="J32901" i="3"/>
  <c r="I32902" i="3"/>
  <c r="J32902" i="3"/>
  <c r="I32903" i="3"/>
  <c r="J32903" i="3"/>
  <c r="I32904" i="3"/>
  <c r="J32904" i="3"/>
  <c r="I32905" i="3"/>
  <c r="J32905" i="3"/>
  <c r="I32906" i="3"/>
  <c r="J32906" i="3"/>
  <c r="I32907" i="3"/>
  <c r="J32907" i="3"/>
  <c r="I32908" i="3"/>
  <c r="J32908" i="3"/>
  <c r="I32909" i="3"/>
  <c r="J32909" i="3"/>
  <c r="I32910" i="3"/>
  <c r="J32910" i="3"/>
  <c r="I32911" i="3"/>
  <c r="J32911" i="3"/>
  <c r="I32912" i="3"/>
  <c r="J32912" i="3"/>
  <c r="I32913" i="3"/>
  <c r="J32913" i="3"/>
  <c r="I32914" i="3"/>
  <c r="J32914" i="3"/>
  <c r="I32915" i="3"/>
  <c r="J32915" i="3"/>
  <c r="I32916" i="3"/>
  <c r="J32916" i="3"/>
  <c r="I32917" i="3"/>
  <c r="J32917" i="3"/>
  <c r="I32918" i="3"/>
  <c r="J32918" i="3"/>
  <c r="I32919" i="3"/>
  <c r="J32919" i="3"/>
  <c r="I32920" i="3"/>
  <c r="J32920" i="3"/>
  <c r="I32921" i="3"/>
  <c r="J32921" i="3"/>
  <c r="I32922" i="3"/>
  <c r="J32922" i="3"/>
  <c r="I32923" i="3"/>
  <c r="J32923" i="3"/>
  <c r="I32924" i="3"/>
  <c r="J32924" i="3"/>
  <c r="I32925" i="3"/>
  <c r="J32925" i="3"/>
  <c r="I32926" i="3"/>
  <c r="J32926" i="3"/>
  <c r="I32927" i="3"/>
  <c r="J32927" i="3"/>
  <c r="I32928" i="3"/>
  <c r="J32928" i="3"/>
  <c r="I32929" i="3"/>
  <c r="J32929" i="3"/>
  <c r="I32930" i="3"/>
  <c r="J32930" i="3"/>
  <c r="I32931" i="3"/>
  <c r="J32931" i="3"/>
  <c r="I32932" i="3"/>
  <c r="J32932" i="3"/>
  <c r="I32933" i="3"/>
  <c r="J32933" i="3"/>
  <c r="I32934" i="3"/>
  <c r="J32934" i="3"/>
  <c r="I32935" i="3"/>
  <c r="J32935" i="3"/>
  <c r="I32936" i="3"/>
  <c r="J32936" i="3"/>
  <c r="I32937" i="3"/>
  <c r="J32937" i="3"/>
  <c r="I32938" i="3"/>
  <c r="J32938" i="3"/>
  <c r="I32939" i="3"/>
  <c r="J32939" i="3"/>
  <c r="I32940" i="3"/>
  <c r="J32940" i="3"/>
  <c r="I32941" i="3"/>
  <c r="J32941" i="3"/>
  <c r="I32942" i="3"/>
  <c r="J32942" i="3"/>
  <c r="I32943" i="3"/>
  <c r="J32943" i="3"/>
  <c r="I32944" i="3"/>
  <c r="J32944" i="3"/>
  <c r="I32945" i="3"/>
  <c r="J32945" i="3"/>
  <c r="I32946" i="3"/>
  <c r="J32946" i="3"/>
  <c r="I32947" i="3"/>
  <c r="J32947" i="3"/>
  <c r="I32948" i="3"/>
  <c r="J32948" i="3"/>
  <c r="I32949" i="3"/>
  <c r="J32949" i="3"/>
  <c r="I32950" i="3"/>
  <c r="J32950" i="3"/>
  <c r="I32951" i="3"/>
  <c r="J32951" i="3"/>
  <c r="I32952" i="3"/>
  <c r="J32952" i="3"/>
  <c r="I32953" i="3"/>
  <c r="J32953" i="3"/>
  <c r="I32954" i="3"/>
  <c r="J32954" i="3"/>
  <c r="I32955" i="3"/>
  <c r="J32955" i="3"/>
  <c r="I32956" i="3"/>
  <c r="J32956" i="3"/>
  <c r="I32957" i="3"/>
  <c r="J32957" i="3"/>
  <c r="I32958" i="3"/>
  <c r="J32958" i="3"/>
  <c r="I32959" i="3"/>
  <c r="J32959" i="3"/>
  <c r="I32960" i="3"/>
  <c r="J32960" i="3"/>
  <c r="I32961" i="3"/>
  <c r="J32961" i="3"/>
  <c r="I32962" i="3"/>
  <c r="J32962" i="3"/>
  <c r="I32963" i="3"/>
  <c r="J32963" i="3"/>
  <c r="I32964" i="3"/>
  <c r="J32964" i="3"/>
  <c r="I32965" i="3"/>
  <c r="J32965" i="3"/>
  <c r="I32966" i="3"/>
  <c r="J32966" i="3"/>
  <c r="I32967" i="3"/>
  <c r="J32967" i="3"/>
  <c r="I32968" i="3"/>
  <c r="J32968" i="3"/>
  <c r="I32969" i="3"/>
  <c r="J32969" i="3"/>
  <c r="I32970" i="3"/>
  <c r="J32970" i="3"/>
  <c r="I32971" i="3"/>
  <c r="J32971" i="3"/>
  <c r="I32972" i="3"/>
  <c r="J32972" i="3"/>
  <c r="I32973" i="3"/>
  <c r="J32973" i="3"/>
  <c r="I32974" i="3"/>
  <c r="J32974" i="3"/>
  <c r="I32975" i="3"/>
  <c r="J32975" i="3"/>
  <c r="I32976" i="3"/>
  <c r="J32976" i="3"/>
  <c r="I32977" i="3"/>
  <c r="J32977" i="3"/>
  <c r="I32978" i="3"/>
  <c r="J32978" i="3"/>
  <c r="I32979" i="3"/>
  <c r="J32979" i="3"/>
  <c r="I32980" i="3"/>
  <c r="J32980" i="3"/>
  <c r="I32981" i="3"/>
  <c r="J32981" i="3"/>
  <c r="I32982" i="3"/>
  <c r="J32982" i="3"/>
  <c r="I32983" i="3"/>
  <c r="J32983" i="3"/>
  <c r="I32984" i="3"/>
  <c r="J32984" i="3"/>
  <c r="I32985" i="3"/>
  <c r="J32985" i="3"/>
  <c r="I32986" i="3"/>
  <c r="J32986" i="3"/>
  <c r="I32987" i="3"/>
  <c r="J32987" i="3"/>
  <c r="I32988" i="3"/>
  <c r="J32988" i="3"/>
  <c r="I32989" i="3"/>
  <c r="J32989" i="3"/>
  <c r="I32990" i="3"/>
  <c r="J32990" i="3"/>
  <c r="I32991" i="3"/>
  <c r="J32991" i="3"/>
  <c r="I32992" i="3"/>
  <c r="J32992" i="3"/>
  <c r="I32993" i="3"/>
  <c r="J32993" i="3"/>
  <c r="I32994" i="3"/>
  <c r="J32994" i="3"/>
  <c r="I32995" i="3"/>
  <c r="J32995" i="3"/>
  <c r="I32996" i="3"/>
  <c r="J32996" i="3"/>
  <c r="I32997" i="3"/>
  <c r="J32997" i="3"/>
  <c r="I32998" i="3"/>
  <c r="J32998" i="3"/>
  <c r="I32999" i="3"/>
  <c r="J32999" i="3"/>
  <c r="I33000" i="3"/>
  <c r="J33000" i="3"/>
  <c r="I33001" i="3"/>
  <c r="J33001" i="3"/>
  <c r="I33002" i="3"/>
  <c r="J33002" i="3"/>
  <c r="I33003" i="3"/>
  <c r="J33003" i="3"/>
  <c r="I33004" i="3"/>
  <c r="J33004" i="3"/>
  <c r="I33005" i="3"/>
  <c r="J33005" i="3"/>
  <c r="I33006" i="3"/>
  <c r="J33006" i="3"/>
  <c r="I33007" i="3"/>
  <c r="J33007" i="3"/>
  <c r="I33008" i="3"/>
  <c r="J33008" i="3"/>
  <c r="I33009" i="3"/>
  <c r="J33009" i="3"/>
  <c r="I33010" i="3"/>
  <c r="J33010" i="3"/>
  <c r="I33011" i="3"/>
  <c r="J33011" i="3"/>
  <c r="I33012" i="3"/>
  <c r="J33012" i="3"/>
  <c r="I33013" i="3"/>
  <c r="J33013" i="3"/>
  <c r="I33014" i="3"/>
  <c r="J33014" i="3"/>
  <c r="I33015" i="3"/>
  <c r="J33015" i="3"/>
  <c r="I33016" i="3"/>
  <c r="J33016" i="3"/>
  <c r="I33017" i="3"/>
  <c r="J33017" i="3"/>
  <c r="I33018" i="3"/>
  <c r="J33018" i="3"/>
  <c r="I33019" i="3"/>
  <c r="J33019" i="3"/>
  <c r="I33020" i="3"/>
  <c r="J33020" i="3"/>
  <c r="I33021" i="3"/>
  <c r="J33021" i="3"/>
  <c r="I33022" i="3"/>
  <c r="J33022" i="3"/>
  <c r="I33023" i="3"/>
  <c r="J33023" i="3"/>
  <c r="I33024" i="3"/>
  <c r="J33024" i="3"/>
  <c r="I33025" i="3"/>
  <c r="J33025" i="3"/>
  <c r="I33026" i="3"/>
  <c r="J33026" i="3"/>
  <c r="I33027" i="3"/>
  <c r="J33027" i="3"/>
  <c r="I33028" i="3"/>
  <c r="J33028" i="3"/>
  <c r="I33029" i="3"/>
  <c r="J33029" i="3"/>
  <c r="I33030" i="3"/>
  <c r="J33030" i="3"/>
  <c r="I33031" i="3"/>
  <c r="J33031" i="3"/>
  <c r="I33032" i="3"/>
  <c r="J33032" i="3"/>
  <c r="I33033" i="3"/>
  <c r="J33033" i="3"/>
  <c r="I33034" i="3"/>
  <c r="J33034" i="3"/>
  <c r="I33035" i="3"/>
  <c r="J33035" i="3"/>
  <c r="I33036" i="3"/>
  <c r="J33036" i="3"/>
  <c r="I33037" i="3"/>
  <c r="J33037" i="3"/>
  <c r="I33038" i="3"/>
  <c r="J33038" i="3"/>
  <c r="I33039" i="3"/>
  <c r="J33039" i="3"/>
  <c r="I33040" i="3"/>
  <c r="J33040" i="3"/>
  <c r="I33041" i="3"/>
  <c r="J33041" i="3"/>
  <c r="I33042" i="3"/>
  <c r="J33042" i="3"/>
  <c r="I33043" i="3"/>
  <c r="J33043" i="3"/>
  <c r="I33044" i="3"/>
  <c r="J33044" i="3"/>
  <c r="I33045" i="3"/>
  <c r="J33045" i="3"/>
  <c r="I33046" i="3"/>
  <c r="J33046" i="3"/>
  <c r="I33047" i="3"/>
  <c r="J33047" i="3"/>
  <c r="I33048" i="3"/>
  <c r="J33048" i="3"/>
  <c r="I33049" i="3"/>
  <c r="J33049" i="3"/>
  <c r="I33050" i="3"/>
  <c r="J33050" i="3"/>
  <c r="I33051" i="3"/>
  <c r="J33051" i="3"/>
  <c r="I33052" i="3"/>
  <c r="J33052" i="3"/>
  <c r="I33053" i="3"/>
  <c r="J33053" i="3"/>
  <c r="I33054" i="3"/>
  <c r="J33054" i="3"/>
  <c r="I33055" i="3"/>
  <c r="J33055" i="3"/>
  <c r="I33056" i="3"/>
  <c r="J33056" i="3"/>
  <c r="I33057" i="3"/>
  <c r="J33057" i="3"/>
  <c r="I33058" i="3"/>
  <c r="J33058" i="3"/>
  <c r="I33059" i="3"/>
  <c r="J33059" i="3"/>
  <c r="I33060" i="3"/>
  <c r="J33060" i="3"/>
  <c r="I33061" i="3"/>
  <c r="J33061" i="3"/>
  <c r="I33062" i="3"/>
  <c r="J33062" i="3"/>
  <c r="I33063" i="3"/>
  <c r="J33063" i="3"/>
  <c r="I33064" i="3"/>
  <c r="J33064" i="3"/>
  <c r="I33065" i="3"/>
  <c r="J33065" i="3"/>
  <c r="I33066" i="3"/>
  <c r="J33066" i="3"/>
  <c r="I33067" i="3"/>
  <c r="J33067" i="3"/>
  <c r="I33068" i="3"/>
  <c r="J33068" i="3"/>
  <c r="I33069" i="3"/>
  <c r="J33069" i="3"/>
  <c r="I33070" i="3"/>
  <c r="J33070" i="3"/>
  <c r="I33071" i="3"/>
  <c r="J33071" i="3"/>
  <c r="I33072" i="3"/>
  <c r="J33072" i="3"/>
  <c r="I33073" i="3"/>
  <c r="J33073" i="3"/>
  <c r="I33074" i="3"/>
  <c r="J33074" i="3"/>
  <c r="I33075" i="3"/>
  <c r="J33075" i="3"/>
  <c r="I33076" i="3"/>
  <c r="J33076" i="3"/>
  <c r="I33077" i="3"/>
  <c r="J33077" i="3"/>
  <c r="I33078" i="3"/>
  <c r="J33078" i="3"/>
  <c r="I33079" i="3"/>
  <c r="J33079" i="3"/>
  <c r="I33080" i="3"/>
  <c r="J33080" i="3"/>
  <c r="I33081" i="3"/>
  <c r="J33081" i="3"/>
  <c r="I33082" i="3"/>
  <c r="J33082" i="3"/>
  <c r="I33083" i="3"/>
  <c r="J33083" i="3"/>
  <c r="I33084" i="3"/>
  <c r="J33084" i="3"/>
  <c r="I33085" i="3"/>
  <c r="J33085" i="3"/>
  <c r="I33086" i="3"/>
  <c r="J33086" i="3"/>
  <c r="I33087" i="3"/>
  <c r="J33087" i="3"/>
  <c r="I33088" i="3"/>
  <c r="J33088" i="3"/>
  <c r="I33089" i="3"/>
  <c r="J33089" i="3"/>
  <c r="I33090" i="3"/>
  <c r="J33090" i="3"/>
  <c r="I33091" i="3"/>
  <c r="J33091" i="3"/>
  <c r="I33092" i="3"/>
  <c r="J33092" i="3"/>
  <c r="I33093" i="3"/>
  <c r="J33093" i="3"/>
  <c r="I33094" i="3"/>
  <c r="J33094" i="3"/>
  <c r="I33095" i="3"/>
  <c r="J33095" i="3"/>
  <c r="I33096" i="3"/>
  <c r="J33096" i="3"/>
  <c r="I33097" i="3"/>
  <c r="J33097" i="3"/>
  <c r="I33098" i="3"/>
  <c r="J33098" i="3"/>
  <c r="I33099" i="3"/>
  <c r="J33099" i="3"/>
  <c r="I33100" i="3"/>
  <c r="J33100" i="3"/>
  <c r="I33101" i="3"/>
  <c r="J33101" i="3"/>
  <c r="I33102" i="3"/>
  <c r="J33102" i="3"/>
  <c r="I33103" i="3"/>
  <c r="J33103" i="3"/>
  <c r="I33104" i="3"/>
  <c r="J33104" i="3"/>
  <c r="I33105" i="3"/>
  <c r="J33105" i="3"/>
  <c r="I33106" i="3"/>
  <c r="J33106" i="3"/>
  <c r="I33107" i="3"/>
  <c r="J33107" i="3"/>
  <c r="I33108" i="3"/>
  <c r="J33108" i="3"/>
  <c r="I33109" i="3"/>
  <c r="J33109" i="3"/>
  <c r="I33110" i="3"/>
  <c r="J33110" i="3"/>
  <c r="I33111" i="3"/>
  <c r="J33111" i="3"/>
  <c r="I33112" i="3"/>
  <c r="J33112" i="3"/>
  <c r="I33113" i="3"/>
  <c r="J33113" i="3"/>
  <c r="I33114" i="3"/>
  <c r="J33114" i="3"/>
  <c r="I33115" i="3"/>
  <c r="J33115" i="3"/>
  <c r="I33116" i="3"/>
  <c r="J33116" i="3"/>
  <c r="I33117" i="3"/>
  <c r="J33117" i="3"/>
  <c r="I33118" i="3"/>
  <c r="J33118" i="3"/>
  <c r="I33119" i="3"/>
  <c r="J33119" i="3"/>
  <c r="I33120" i="3"/>
  <c r="J33120" i="3"/>
  <c r="I33121" i="3"/>
  <c r="J33121" i="3"/>
  <c r="I33122" i="3"/>
  <c r="J33122" i="3"/>
  <c r="I33123" i="3"/>
  <c r="J33123" i="3"/>
  <c r="I33124" i="3"/>
  <c r="J33124" i="3"/>
  <c r="I33125" i="3"/>
  <c r="J33125" i="3"/>
  <c r="I33126" i="3"/>
  <c r="J33126" i="3"/>
  <c r="I33127" i="3"/>
  <c r="J33127" i="3"/>
  <c r="I33128" i="3"/>
  <c r="J33128" i="3"/>
  <c r="I33129" i="3"/>
  <c r="J33129" i="3"/>
  <c r="I33130" i="3"/>
  <c r="J33130" i="3"/>
  <c r="I33131" i="3"/>
  <c r="J33131" i="3"/>
  <c r="I33132" i="3"/>
  <c r="J33132" i="3"/>
  <c r="I33133" i="3"/>
  <c r="J33133" i="3"/>
  <c r="I33134" i="3"/>
  <c r="J33134" i="3"/>
  <c r="I33135" i="3"/>
  <c r="J33135" i="3"/>
  <c r="I33136" i="3"/>
  <c r="J33136" i="3"/>
  <c r="I33137" i="3"/>
  <c r="J33137" i="3"/>
  <c r="I33138" i="3"/>
  <c r="J33138" i="3"/>
  <c r="I33139" i="3"/>
  <c r="J33139" i="3"/>
  <c r="I33140" i="3"/>
  <c r="J33140" i="3"/>
  <c r="I33141" i="3"/>
  <c r="J33141" i="3"/>
  <c r="I33142" i="3"/>
  <c r="J33142" i="3"/>
  <c r="I33143" i="3"/>
  <c r="J33143" i="3"/>
  <c r="I33144" i="3"/>
  <c r="J33144" i="3"/>
  <c r="I33145" i="3"/>
  <c r="J33145" i="3"/>
  <c r="I33146" i="3"/>
  <c r="J33146" i="3"/>
  <c r="I33147" i="3"/>
  <c r="J33147" i="3"/>
  <c r="I33148" i="3"/>
  <c r="J33148" i="3"/>
  <c r="I33149" i="3"/>
  <c r="J33149" i="3"/>
  <c r="I33150" i="3"/>
  <c r="J33150" i="3"/>
  <c r="I33151" i="3"/>
  <c r="J33151" i="3"/>
  <c r="I33152" i="3"/>
  <c r="J33152" i="3"/>
  <c r="I33153" i="3"/>
  <c r="J33153" i="3"/>
  <c r="I33154" i="3"/>
  <c r="J33154" i="3"/>
  <c r="I33155" i="3"/>
  <c r="J33155" i="3"/>
  <c r="I33156" i="3"/>
  <c r="J33156" i="3"/>
  <c r="I33157" i="3"/>
  <c r="J33157" i="3"/>
  <c r="I33158" i="3"/>
  <c r="J33158" i="3"/>
  <c r="I33159" i="3"/>
  <c r="J33159" i="3"/>
  <c r="I33160" i="3"/>
  <c r="J33160" i="3"/>
  <c r="I33161" i="3"/>
  <c r="J33161" i="3"/>
  <c r="I33162" i="3"/>
  <c r="J33162" i="3"/>
  <c r="I33163" i="3"/>
  <c r="J33163" i="3"/>
  <c r="I33164" i="3"/>
  <c r="J33164" i="3"/>
  <c r="I33165" i="3"/>
  <c r="J33165" i="3"/>
  <c r="I33166" i="3"/>
  <c r="J33166" i="3"/>
  <c r="I33167" i="3"/>
  <c r="J33167" i="3"/>
  <c r="I33168" i="3"/>
  <c r="J33168" i="3"/>
  <c r="I33169" i="3"/>
  <c r="J33169" i="3"/>
  <c r="I33170" i="3"/>
  <c r="J33170" i="3"/>
  <c r="I33171" i="3"/>
  <c r="J33171" i="3"/>
  <c r="I33172" i="3"/>
  <c r="J33172" i="3"/>
  <c r="I33173" i="3"/>
  <c r="J33173" i="3"/>
  <c r="I33174" i="3"/>
  <c r="J33174" i="3"/>
  <c r="I33175" i="3"/>
  <c r="J33175" i="3"/>
  <c r="I33176" i="3"/>
  <c r="J33176" i="3"/>
  <c r="I33177" i="3"/>
  <c r="J33177" i="3"/>
  <c r="I33178" i="3"/>
  <c r="J33178" i="3"/>
  <c r="I33179" i="3"/>
  <c r="J33179" i="3"/>
  <c r="I33180" i="3"/>
  <c r="J33180" i="3"/>
  <c r="I33181" i="3"/>
  <c r="J33181" i="3"/>
  <c r="I33182" i="3"/>
  <c r="J33182" i="3"/>
  <c r="I33183" i="3"/>
  <c r="J33183" i="3"/>
  <c r="I33184" i="3"/>
  <c r="J33184" i="3"/>
  <c r="I33185" i="3"/>
  <c r="J33185" i="3"/>
  <c r="I33186" i="3"/>
  <c r="J33186" i="3"/>
  <c r="I33187" i="3"/>
  <c r="J33187" i="3"/>
  <c r="I33188" i="3"/>
  <c r="J33188" i="3"/>
  <c r="I33189" i="3"/>
  <c r="J33189" i="3"/>
  <c r="I33190" i="3"/>
  <c r="J33190" i="3"/>
  <c r="I33191" i="3"/>
  <c r="J33191" i="3"/>
  <c r="I33192" i="3"/>
  <c r="J33192" i="3"/>
  <c r="I33193" i="3"/>
  <c r="J33193" i="3"/>
  <c r="I33194" i="3"/>
  <c r="J33194" i="3"/>
  <c r="I33195" i="3"/>
  <c r="J33195" i="3"/>
  <c r="I33196" i="3"/>
  <c r="J33196" i="3"/>
  <c r="I33197" i="3"/>
  <c r="J33197" i="3"/>
  <c r="I33198" i="3"/>
  <c r="J33198" i="3"/>
  <c r="I33199" i="3"/>
  <c r="J33199" i="3"/>
  <c r="I33200" i="3"/>
  <c r="J33200" i="3"/>
  <c r="I33201" i="3"/>
  <c r="J33201" i="3"/>
  <c r="I33202" i="3"/>
  <c r="J33202" i="3"/>
  <c r="I33203" i="3"/>
  <c r="J33203" i="3"/>
  <c r="I33204" i="3"/>
  <c r="J33204" i="3"/>
  <c r="I33205" i="3"/>
  <c r="J33205" i="3"/>
  <c r="I33206" i="3"/>
  <c r="J33206" i="3"/>
  <c r="I33207" i="3"/>
  <c r="J33207" i="3"/>
  <c r="I33208" i="3"/>
  <c r="J33208" i="3"/>
  <c r="I33209" i="3"/>
  <c r="J33209" i="3"/>
  <c r="I33210" i="3"/>
  <c r="J33210" i="3"/>
  <c r="I33211" i="3"/>
  <c r="J33211" i="3"/>
  <c r="I33212" i="3"/>
  <c r="J33212" i="3"/>
  <c r="I33213" i="3"/>
  <c r="J33213" i="3"/>
  <c r="I33214" i="3"/>
  <c r="J33214" i="3"/>
  <c r="I33215" i="3"/>
  <c r="J33215" i="3"/>
  <c r="I33216" i="3"/>
  <c r="J33216" i="3"/>
  <c r="I33217" i="3"/>
  <c r="J33217" i="3"/>
  <c r="I33218" i="3"/>
  <c r="J33218" i="3"/>
  <c r="I33219" i="3"/>
  <c r="J33219" i="3"/>
  <c r="I33220" i="3"/>
  <c r="J33220" i="3"/>
  <c r="I33221" i="3"/>
  <c r="J33221" i="3"/>
  <c r="I33222" i="3"/>
  <c r="J33222" i="3"/>
  <c r="I33223" i="3"/>
  <c r="J33223" i="3"/>
  <c r="I33224" i="3"/>
  <c r="J33224" i="3"/>
  <c r="I33225" i="3"/>
  <c r="J33225" i="3"/>
  <c r="I33226" i="3"/>
  <c r="J33226" i="3"/>
  <c r="I33227" i="3"/>
  <c r="J33227" i="3"/>
  <c r="I33228" i="3"/>
  <c r="J33228" i="3"/>
  <c r="I33229" i="3"/>
  <c r="J33229" i="3"/>
  <c r="I33230" i="3"/>
  <c r="J33230" i="3"/>
  <c r="I33231" i="3"/>
  <c r="J33231" i="3"/>
  <c r="I33232" i="3"/>
  <c r="J33232" i="3"/>
  <c r="I33233" i="3"/>
  <c r="J33233" i="3"/>
  <c r="I33234" i="3"/>
  <c r="J33234" i="3"/>
  <c r="I33235" i="3"/>
  <c r="J33235" i="3"/>
  <c r="I33236" i="3"/>
  <c r="J33236" i="3"/>
  <c r="I33237" i="3"/>
  <c r="J33237" i="3"/>
  <c r="I33238" i="3"/>
  <c r="J33238" i="3"/>
  <c r="I33239" i="3"/>
  <c r="J33239" i="3"/>
  <c r="I33240" i="3"/>
  <c r="J33240" i="3"/>
  <c r="I33241" i="3"/>
  <c r="J33241" i="3"/>
  <c r="I33242" i="3"/>
  <c r="J33242" i="3"/>
  <c r="I33243" i="3"/>
  <c r="J33243" i="3"/>
  <c r="I33244" i="3"/>
  <c r="J33244" i="3"/>
  <c r="I33245" i="3"/>
  <c r="J33245" i="3"/>
  <c r="I33246" i="3"/>
  <c r="J33246" i="3"/>
  <c r="I33247" i="3"/>
  <c r="J33247" i="3"/>
  <c r="I33248" i="3"/>
  <c r="J33248" i="3"/>
  <c r="I33249" i="3"/>
  <c r="J33249" i="3"/>
  <c r="I33250" i="3"/>
  <c r="J33250" i="3"/>
  <c r="I33251" i="3"/>
  <c r="J33251" i="3"/>
  <c r="I33252" i="3"/>
  <c r="J33252" i="3"/>
  <c r="I33253" i="3"/>
  <c r="J33253" i="3"/>
  <c r="I33254" i="3"/>
  <c r="J33254" i="3"/>
  <c r="I33255" i="3"/>
  <c r="J33255" i="3"/>
  <c r="I33256" i="3"/>
  <c r="J33256" i="3"/>
  <c r="I33257" i="3"/>
  <c r="J33257" i="3"/>
  <c r="I33258" i="3"/>
  <c r="J33258" i="3"/>
  <c r="I33259" i="3"/>
  <c r="J33259" i="3"/>
  <c r="I33260" i="3"/>
  <c r="J33260" i="3"/>
  <c r="I33261" i="3"/>
  <c r="J33261" i="3"/>
  <c r="I33262" i="3"/>
  <c r="J33262" i="3"/>
  <c r="I33263" i="3"/>
  <c r="J33263" i="3"/>
  <c r="I33264" i="3"/>
  <c r="J33264" i="3"/>
  <c r="I33265" i="3"/>
  <c r="J33265" i="3"/>
  <c r="I33266" i="3"/>
  <c r="J33266" i="3"/>
  <c r="I33267" i="3"/>
  <c r="J33267" i="3"/>
  <c r="I33268" i="3"/>
  <c r="J33268" i="3"/>
  <c r="I33269" i="3"/>
  <c r="J33269" i="3"/>
  <c r="I33270" i="3"/>
  <c r="J33270" i="3"/>
  <c r="I33271" i="3"/>
  <c r="J33271" i="3"/>
  <c r="I33272" i="3"/>
  <c r="J33272" i="3"/>
  <c r="I33273" i="3"/>
  <c r="J33273" i="3"/>
  <c r="I33274" i="3"/>
  <c r="J33274" i="3"/>
  <c r="I33275" i="3"/>
  <c r="J33275" i="3"/>
  <c r="I33276" i="3"/>
  <c r="J33276" i="3"/>
  <c r="I33277" i="3"/>
  <c r="J33277" i="3"/>
  <c r="I33278" i="3"/>
  <c r="J33278" i="3"/>
  <c r="I33279" i="3"/>
  <c r="J33279" i="3"/>
  <c r="I33280" i="3"/>
  <c r="J33280" i="3"/>
  <c r="I33281" i="3"/>
  <c r="J33281" i="3"/>
  <c r="I33282" i="3"/>
  <c r="J33282" i="3"/>
  <c r="I33283" i="3"/>
  <c r="J33283" i="3"/>
  <c r="I33284" i="3"/>
  <c r="J33284" i="3"/>
  <c r="I33285" i="3"/>
  <c r="J33285" i="3"/>
  <c r="I33286" i="3"/>
  <c r="J33286" i="3"/>
  <c r="I33287" i="3"/>
  <c r="J33287" i="3"/>
  <c r="I33288" i="3"/>
  <c r="J33288" i="3"/>
  <c r="I33289" i="3"/>
  <c r="J33289" i="3"/>
  <c r="I33290" i="3"/>
  <c r="J33290" i="3"/>
  <c r="I33291" i="3"/>
  <c r="J33291" i="3"/>
  <c r="I33292" i="3"/>
  <c r="J33292" i="3"/>
  <c r="I33293" i="3"/>
  <c r="J33293" i="3"/>
  <c r="I33294" i="3"/>
  <c r="J33294" i="3"/>
  <c r="I33295" i="3"/>
  <c r="J33295" i="3"/>
  <c r="I33296" i="3"/>
  <c r="J33296" i="3"/>
  <c r="I33297" i="3"/>
  <c r="J33297" i="3"/>
  <c r="I33298" i="3"/>
  <c r="J33298" i="3"/>
  <c r="I33299" i="3"/>
  <c r="J33299" i="3"/>
  <c r="I33300" i="3"/>
  <c r="J33300" i="3"/>
  <c r="I33301" i="3"/>
  <c r="J33301" i="3"/>
  <c r="I33302" i="3"/>
  <c r="J33302" i="3"/>
  <c r="I33303" i="3"/>
  <c r="J33303" i="3"/>
  <c r="I33304" i="3"/>
  <c r="J33304" i="3"/>
  <c r="I33305" i="3"/>
  <c r="J33305" i="3"/>
  <c r="I33306" i="3"/>
  <c r="J33306" i="3"/>
  <c r="I33307" i="3"/>
  <c r="J33307" i="3"/>
  <c r="I33308" i="3"/>
  <c r="J33308" i="3"/>
  <c r="I33309" i="3"/>
  <c r="J33309" i="3"/>
  <c r="I33310" i="3"/>
  <c r="J33310" i="3"/>
  <c r="I33311" i="3"/>
  <c r="J33311" i="3"/>
  <c r="I33312" i="3"/>
  <c r="J33312" i="3"/>
  <c r="I33313" i="3"/>
  <c r="J33313" i="3"/>
  <c r="I33314" i="3"/>
  <c r="J33314" i="3"/>
  <c r="I33315" i="3"/>
  <c r="J33315" i="3"/>
  <c r="I33316" i="3"/>
  <c r="J33316" i="3"/>
  <c r="I33317" i="3"/>
  <c r="J33317" i="3"/>
  <c r="I33318" i="3"/>
  <c r="J33318" i="3"/>
  <c r="I33319" i="3"/>
  <c r="J33319" i="3"/>
  <c r="I33320" i="3"/>
  <c r="J33320" i="3"/>
  <c r="I33321" i="3"/>
  <c r="J33321" i="3"/>
  <c r="I33322" i="3"/>
  <c r="J33322" i="3"/>
  <c r="I33323" i="3"/>
  <c r="J33323" i="3"/>
  <c r="I33324" i="3"/>
  <c r="J33324" i="3"/>
  <c r="I33325" i="3"/>
  <c r="J33325" i="3"/>
  <c r="I33326" i="3"/>
  <c r="J33326" i="3"/>
  <c r="I33327" i="3"/>
  <c r="J33327" i="3"/>
  <c r="I33328" i="3"/>
  <c r="J33328" i="3"/>
  <c r="I33329" i="3"/>
  <c r="J33329" i="3"/>
  <c r="I33330" i="3"/>
  <c r="J33330" i="3"/>
  <c r="I33331" i="3"/>
  <c r="J33331" i="3"/>
  <c r="I33332" i="3"/>
  <c r="J33332" i="3"/>
  <c r="I33333" i="3"/>
  <c r="J33333" i="3"/>
  <c r="I33334" i="3"/>
  <c r="J33334" i="3"/>
  <c r="I33335" i="3"/>
  <c r="J33335" i="3"/>
  <c r="I33336" i="3"/>
  <c r="J33336" i="3"/>
  <c r="I33337" i="3"/>
  <c r="J33337" i="3"/>
  <c r="I33338" i="3"/>
  <c r="J33338" i="3"/>
  <c r="I33339" i="3"/>
  <c r="J33339" i="3"/>
  <c r="I33340" i="3"/>
  <c r="J33340" i="3"/>
  <c r="I33341" i="3"/>
  <c r="J33341" i="3"/>
  <c r="I33342" i="3"/>
  <c r="J33342" i="3"/>
  <c r="I33343" i="3"/>
  <c r="J33343" i="3"/>
  <c r="I33344" i="3"/>
  <c r="J33344" i="3"/>
  <c r="I33345" i="3"/>
  <c r="J33345" i="3"/>
  <c r="I33346" i="3"/>
  <c r="J33346" i="3"/>
  <c r="I33347" i="3"/>
  <c r="J33347" i="3"/>
  <c r="I33348" i="3"/>
  <c r="J33348" i="3"/>
  <c r="I33349" i="3"/>
  <c r="J33349" i="3"/>
  <c r="I33350" i="3"/>
  <c r="J33350" i="3"/>
  <c r="I33351" i="3"/>
  <c r="J33351" i="3"/>
  <c r="I33352" i="3"/>
  <c r="J33352" i="3"/>
  <c r="I33353" i="3"/>
  <c r="J33353" i="3"/>
  <c r="I33354" i="3"/>
  <c r="J33354" i="3"/>
  <c r="I33355" i="3"/>
  <c r="J33355" i="3"/>
  <c r="I33356" i="3"/>
  <c r="J33356" i="3"/>
  <c r="I33357" i="3"/>
  <c r="J33357" i="3"/>
  <c r="I33358" i="3"/>
  <c r="J33358" i="3"/>
  <c r="I33359" i="3"/>
  <c r="J33359" i="3"/>
  <c r="I33360" i="3"/>
  <c r="J33360" i="3"/>
  <c r="I33361" i="3"/>
  <c r="J33361" i="3"/>
  <c r="I33362" i="3"/>
  <c r="J33362" i="3"/>
  <c r="I33363" i="3"/>
  <c r="J33363" i="3"/>
  <c r="I33364" i="3"/>
  <c r="J33364" i="3"/>
  <c r="I33365" i="3"/>
  <c r="J33365" i="3"/>
  <c r="I33366" i="3"/>
  <c r="J33366" i="3"/>
  <c r="I33367" i="3"/>
  <c r="J33367" i="3"/>
  <c r="I33368" i="3"/>
  <c r="J33368" i="3"/>
  <c r="I33369" i="3"/>
  <c r="J33369" i="3"/>
  <c r="I33370" i="3"/>
  <c r="J33370" i="3"/>
  <c r="I33371" i="3"/>
  <c r="J33371" i="3"/>
  <c r="I33372" i="3"/>
  <c r="J33372" i="3"/>
  <c r="I33373" i="3"/>
  <c r="J33373" i="3"/>
  <c r="I33374" i="3"/>
  <c r="J33374" i="3"/>
  <c r="I33375" i="3"/>
  <c r="J33375" i="3"/>
  <c r="I33376" i="3"/>
  <c r="J33376" i="3"/>
  <c r="I33377" i="3"/>
  <c r="J33377" i="3"/>
  <c r="I33378" i="3"/>
  <c r="J33378" i="3"/>
  <c r="I33379" i="3"/>
  <c r="J33379" i="3"/>
  <c r="I33380" i="3"/>
  <c r="J33380" i="3"/>
  <c r="I33381" i="3"/>
  <c r="J33381" i="3"/>
  <c r="I33382" i="3"/>
  <c r="J33382" i="3"/>
  <c r="I33383" i="3"/>
  <c r="J33383" i="3"/>
  <c r="I33384" i="3"/>
  <c r="J33384" i="3"/>
  <c r="I33385" i="3"/>
  <c r="J33385" i="3"/>
  <c r="I33386" i="3"/>
  <c r="J33386" i="3"/>
  <c r="I33387" i="3"/>
  <c r="J33387" i="3"/>
  <c r="I33388" i="3"/>
  <c r="J33388" i="3"/>
  <c r="I33389" i="3"/>
  <c r="J33389" i="3"/>
  <c r="I33390" i="3"/>
  <c r="J33390" i="3"/>
  <c r="I33391" i="3"/>
  <c r="J33391" i="3"/>
  <c r="I33392" i="3"/>
  <c r="J33392" i="3"/>
  <c r="I33393" i="3"/>
  <c r="J33393" i="3"/>
  <c r="I33394" i="3"/>
  <c r="J33394" i="3"/>
  <c r="I33395" i="3"/>
  <c r="J33395" i="3"/>
  <c r="I33396" i="3"/>
  <c r="J33396" i="3"/>
  <c r="I33397" i="3"/>
  <c r="J33397" i="3"/>
  <c r="I33398" i="3"/>
  <c r="J33398" i="3"/>
  <c r="I33399" i="3"/>
  <c r="J33399" i="3"/>
  <c r="I33400" i="3"/>
  <c r="J33400" i="3"/>
  <c r="I33401" i="3"/>
  <c r="J33401" i="3"/>
  <c r="I33402" i="3"/>
  <c r="J33402" i="3"/>
  <c r="I33403" i="3"/>
  <c r="J33403" i="3"/>
  <c r="I33404" i="3"/>
  <c r="J33404" i="3"/>
  <c r="I33405" i="3"/>
  <c r="J33405" i="3"/>
  <c r="I33406" i="3"/>
  <c r="J33406" i="3"/>
  <c r="I33407" i="3"/>
  <c r="J33407" i="3"/>
  <c r="I33408" i="3"/>
  <c r="J33408" i="3"/>
  <c r="I33409" i="3"/>
  <c r="J33409" i="3"/>
  <c r="I33410" i="3"/>
  <c r="J33410" i="3"/>
  <c r="I33411" i="3"/>
  <c r="J33411" i="3"/>
  <c r="I33412" i="3"/>
  <c r="J33412" i="3"/>
  <c r="I33413" i="3"/>
  <c r="J33413" i="3"/>
  <c r="I33414" i="3"/>
  <c r="J33414" i="3"/>
  <c r="I33415" i="3"/>
  <c r="J33415" i="3"/>
  <c r="I33416" i="3"/>
  <c r="J33416" i="3"/>
  <c r="I33417" i="3"/>
  <c r="J33417" i="3"/>
  <c r="I33418" i="3"/>
  <c r="J33418" i="3"/>
  <c r="I33419" i="3"/>
  <c r="J33419" i="3"/>
  <c r="I33420" i="3"/>
  <c r="J33420" i="3"/>
  <c r="I33421" i="3"/>
  <c r="J33421" i="3"/>
  <c r="I33422" i="3"/>
  <c r="J33422" i="3"/>
  <c r="I33423" i="3"/>
  <c r="J33423" i="3"/>
  <c r="I33424" i="3"/>
  <c r="J33424" i="3"/>
  <c r="I33425" i="3"/>
  <c r="J33425" i="3"/>
  <c r="I33426" i="3"/>
  <c r="J33426" i="3"/>
  <c r="I33427" i="3"/>
  <c r="J33427" i="3"/>
  <c r="I33428" i="3"/>
  <c r="J33428" i="3"/>
  <c r="I33429" i="3"/>
  <c r="J33429" i="3"/>
  <c r="I33430" i="3"/>
  <c r="J33430" i="3"/>
  <c r="I33431" i="3"/>
  <c r="J33431" i="3"/>
  <c r="I33432" i="3"/>
  <c r="J33432" i="3"/>
  <c r="I33433" i="3"/>
  <c r="J33433" i="3"/>
  <c r="I33434" i="3"/>
  <c r="J33434" i="3"/>
  <c r="I33435" i="3"/>
  <c r="J33435" i="3"/>
  <c r="I33436" i="3"/>
  <c r="J33436" i="3"/>
  <c r="I33437" i="3"/>
  <c r="J33437" i="3"/>
  <c r="I33438" i="3"/>
  <c r="J33438" i="3"/>
  <c r="I33439" i="3"/>
  <c r="J33439" i="3"/>
  <c r="I33440" i="3"/>
  <c r="J33440" i="3"/>
  <c r="I33441" i="3"/>
  <c r="J33441" i="3"/>
  <c r="I33442" i="3"/>
  <c r="J33442" i="3"/>
  <c r="I33443" i="3"/>
  <c r="J33443" i="3"/>
  <c r="I33444" i="3"/>
  <c r="J33444" i="3"/>
  <c r="I33445" i="3"/>
  <c r="J33445" i="3"/>
  <c r="I33446" i="3"/>
  <c r="J33446" i="3"/>
  <c r="I33447" i="3"/>
  <c r="J33447" i="3"/>
  <c r="I33448" i="3"/>
  <c r="J33448" i="3"/>
  <c r="I33449" i="3"/>
  <c r="J33449" i="3"/>
  <c r="I33450" i="3"/>
  <c r="J33450" i="3"/>
  <c r="I33451" i="3"/>
  <c r="J33451" i="3"/>
  <c r="I33452" i="3"/>
  <c r="J33452" i="3"/>
  <c r="I33453" i="3"/>
  <c r="J33453" i="3"/>
  <c r="I33454" i="3"/>
  <c r="J33454" i="3"/>
  <c r="I33455" i="3"/>
  <c r="J33455" i="3"/>
  <c r="I33456" i="3"/>
  <c r="J33456" i="3"/>
  <c r="I33457" i="3"/>
  <c r="J33457" i="3"/>
  <c r="I33458" i="3"/>
  <c r="J33458" i="3"/>
  <c r="I33459" i="3"/>
  <c r="J33459" i="3"/>
  <c r="I33460" i="3"/>
  <c r="J33460" i="3"/>
  <c r="I33461" i="3"/>
  <c r="J33461" i="3"/>
  <c r="I33462" i="3"/>
  <c r="J33462" i="3"/>
  <c r="I33463" i="3"/>
  <c r="J33463" i="3"/>
  <c r="I33464" i="3"/>
  <c r="J33464" i="3"/>
  <c r="I33465" i="3"/>
  <c r="J33465" i="3"/>
  <c r="I33466" i="3"/>
  <c r="J33466" i="3"/>
  <c r="I33467" i="3"/>
  <c r="J33467" i="3"/>
  <c r="I33468" i="3"/>
  <c r="J33468" i="3"/>
  <c r="I33469" i="3"/>
  <c r="J33469" i="3"/>
  <c r="I33470" i="3"/>
  <c r="J33470" i="3"/>
  <c r="I33471" i="3"/>
  <c r="J33471" i="3"/>
  <c r="I33472" i="3"/>
  <c r="J33472" i="3"/>
  <c r="I33473" i="3"/>
  <c r="J33473" i="3"/>
  <c r="I33474" i="3"/>
  <c r="J33474" i="3"/>
  <c r="I33475" i="3"/>
  <c r="J33475" i="3"/>
  <c r="I33476" i="3"/>
  <c r="J33476" i="3"/>
  <c r="I33477" i="3"/>
  <c r="J33477" i="3"/>
  <c r="I33478" i="3"/>
  <c r="J33478" i="3"/>
  <c r="I33479" i="3"/>
  <c r="J33479" i="3"/>
  <c r="I33480" i="3"/>
  <c r="J33480" i="3"/>
  <c r="I33481" i="3"/>
  <c r="J33481" i="3"/>
  <c r="I33482" i="3"/>
  <c r="J33482" i="3"/>
  <c r="I33483" i="3"/>
  <c r="J33483" i="3"/>
  <c r="I33484" i="3"/>
  <c r="J33484" i="3"/>
  <c r="I33485" i="3"/>
  <c r="J33485" i="3"/>
  <c r="I33486" i="3"/>
  <c r="J33486" i="3"/>
  <c r="I33487" i="3"/>
  <c r="J33487" i="3"/>
  <c r="I33488" i="3"/>
  <c r="J33488" i="3"/>
  <c r="I33489" i="3"/>
  <c r="J33489" i="3"/>
  <c r="I33490" i="3"/>
  <c r="J33490" i="3"/>
  <c r="I33491" i="3"/>
  <c r="J33491" i="3"/>
  <c r="I33492" i="3"/>
  <c r="J33492" i="3"/>
  <c r="I33493" i="3"/>
  <c r="J33493" i="3"/>
  <c r="I33494" i="3"/>
  <c r="J33494" i="3"/>
  <c r="I33495" i="3"/>
  <c r="J33495" i="3"/>
  <c r="I33496" i="3"/>
  <c r="J33496" i="3"/>
  <c r="I33497" i="3"/>
  <c r="J33497" i="3"/>
  <c r="I33498" i="3"/>
  <c r="J33498" i="3"/>
  <c r="I33499" i="3"/>
  <c r="J33499" i="3"/>
  <c r="I33500" i="3"/>
  <c r="J33500" i="3"/>
  <c r="I33501" i="3"/>
  <c r="J33501" i="3"/>
  <c r="I33502" i="3"/>
  <c r="J33502" i="3"/>
  <c r="I33503" i="3"/>
  <c r="J33503" i="3"/>
  <c r="I33504" i="3"/>
  <c r="J33504" i="3"/>
  <c r="I33505" i="3"/>
  <c r="J33505" i="3"/>
  <c r="I33506" i="3"/>
  <c r="J33506" i="3"/>
  <c r="I33507" i="3"/>
  <c r="J33507" i="3"/>
  <c r="I33508" i="3"/>
  <c r="J33508" i="3"/>
  <c r="I33509" i="3"/>
  <c r="J33509" i="3"/>
  <c r="I33510" i="3"/>
  <c r="J33510" i="3"/>
  <c r="I33511" i="3"/>
  <c r="J33511" i="3"/>
  <c r="I33512" i="3"/>
  <c r="J33512" i="3"/>
  <c r="I33513" i="3"/>
  <c r="J33513" i="3"/>
  <c r="I33514" i="3"/>
  <c r="J33514" i="3"/>
  <c r="I33515" i="3"/>
  <c r="J33515" i="3"/>
  <c r="I33516" i="3"/>
  <c r="J33516" i="3"/>
  <c r="I33517" i="3"/>
  <c r="J33517" i="3"/>
  <c r="I33518" i="3"/>
  <c r="J33518" i="3"/>
  <c r="I33519" i="3"/>
  <c r="J33519" i="3"/>
  <c r="I33520" i="3"/>
  <c r="J33520" i="3"/>
  <c r="I33521" i="3"/>
  <c r="J33521" i="3"/>
  <c r="I33522" i="3"/>
  <c r="J33522" i="3"/>
  <c r="I33523" i="3"/>
  <c r="J33523" i="3"/>
  <c r="I33524" i="3"/>
  <c r="J33524" i="3"/>
  <c r="I33525" i="3"/>
  <c r="J33525" i="3"/>
  <c r="I33526" i="3"/>
  <c r="J33526" i="3"/>
  <c r="I33527" i="3"/>
  <c r="J33527" i="3"/>
  <c r="I33528" i="3"/>
  <c r="J33528" i="3"/>
  <c r="I33529" i="3"/>
  <c r="J33529" i="3"/>
  <c r="I33530" i="3"/>
  <c r="J33530" i="3"/>
  <c r="I33531" i="3"/>
  <c r="J33531" i="3"/>
  <c r="I33532" i="3"/>
  <c r="J33532" i="3"/>
  <c r="I33533" i="3"/>
  <c r="J33533" i="3"/>
  <c r="I33534" i="3"/>
  <c r="J33534" i="3"/>
  <c r="I33535" i="3"/>
  <c r="J33535" i="3"/>
  <c r="I33536" i="3"/>
  <c r="J33536" i="3"/>
  <c r="I33537" i="3"/>
  <c r="J33537" i="3"/>
  <c r="I33538" i="3"/>
  <c r="J33538" i="3"/>
  <c r="I33539" i="3"/>
  <c r="J33539" i="3"/>
  <c r="I33540" i="3"/>
  <c r="J33540" i="3"/>
  <c r="I33541" i="3"/>
  <c r="J33541" i="3"/>
  <c r="I33542" i="3"/>
  <c r="J33542" i="3"/>
  <c r="I33543" i="3"/>
  <c r="J33543" i="3"/>
  <c r="I33544" i="3"/>
  <c r="J33544" i="3"/>
  <c r="I33545" i="3"/>
  <c r="J33545" i="3"/>
  <c r="I33546" i="3"/>
  <c r="J33546" i="3"/>
  <c r="I33547" i="3"/>
  <c r="J33547" i="3"/>
  <c r="I33548" i="3"/>
  <c r="J33548" i="3"/>
  <c r="I33549" i="3"/>
  <c r="J33549" i="3"/>
  <c r="I33550" i="3"/>
  <c r="J33550" i="3"/>
  <c r="I33551" i="3"/>
  <c r="J33551" i="3"/>
  <c r="I33552" i="3"/>
  <c r="J33552" i="3"/>
  <c r="I33553" i="3"/>
  <c r="J33553" i="3"/>
  <c r="I33554" i="3"/>
  <c r="J33554" i="3"/>
  <c r="I33555" i="3"/>
  <c r="J33555" i="3"/>
  <c r="I33556" i="3"/>
  <c r="J33556" i="3"/>
  <c r="I33557" i="3"/>
  <c r="J33557" i="3"/>
  <c r="I33558" i="3"/>
  <c r="J33558" i="3"/>
  <c r="I33559" i="3"/>
  <c r="J33559" i="3"/>
  <c r="I33560" i="3"/>
  <c r="J33560" i="3"/>
  <c r="I33561" i="3"/>
  <c r="J33561" i="3"/>
  <c r="I33562" i="3"/>
  <c r="J33562" i="3"/>
  <c r="I33563" i="3"/>
  <c r="J33563" i="3"/>
  <c r="I33564" i="3"/>
  <c r="J33564" i="3"/>
  <c r="I33565" i="3"/>
  <c r="J33565" i="3"/>
  <c r="I33566" i="3"/>
  <c r="J33566" i="3"/>
  <c r="I33567" i="3"/>
  <c r="J33567" i="3"/>
  <c r="I33568" i="3"/>
  <c r="J33568" i="3"/>
  <c r="I33569" i="3"/>
  <c r="J33569" i="3"/>
  <c r="I33570" i="3"/>
  <c r="J33570" i="3"/>
  <c r="I33571" i="3"/>
  <c r="J33571" i="3"/>
  <c r="I33572" i="3"/>
  <c r="J33572" i="3"/>
  <c r="I33573" i="3"/>
  <c r="J33573" i="3"/>
  <c r="I33574" i="3"/>
  <c r="J33574" i="3"/>
  <c r="I33575" i="3"/>
  <c r="J33575" i="3"/>
  <c r="I33576" i="3"/>
  <c r="J33576" i="3"/>
  <c r="I33577" i="3"/>
  <c r="J33577" i="3"/>
  <c r="I33578" i="3"/>
  <c r="J33578" i="3"/>
  <c r="I33579" i="3"/>
  <c r="J33579" i="3"/>
  <c r="I33580" i="3"/>
  <c r="J33580" i="3"/>
  <c r="I33581" i="3"/>
  <c r="J33581" i="3"/>
  <c r="I33582" i="3"/>
  <c r="J33582" i="3"/>
  <c r="I33583" i="3"/>
  <c r="J33583" i="3"/>
  <c r="I33584" i="3"/>
  <c r="J33584" i="3"/>
  <c r="I33585" i="3"/>
  <c r="J33585" i="3"/>
  <c r="I33586" i="3"/>
  <c r="J33586" i="3"/>
  <c r="I33587" i="3"/>
  <c r="J33587" i="3"/>
  <c r="I33588" i="3"/>
  <c r="J33588" i="3"/>
  <c r="I33589" i="3"/>
  <c r="J33589" i="3"/>
  <c r="I33590" i="3"/>
  <c r="J33590" i="3"/>
  <c r="I33591" i="3"/>
  <c r="J33591" i="3"/>
  <c r="I33592" i="3"/>
  <c r="J33592" i="3"/>
  <c r="I33593" i="3"/>
  <c r="J33593" i="3"/>
  <c r="I33594" i="3"/>
  <c r="J33594" i="3"/>
  <c r="I33595" i="3"/>
  <c r="J33595" i="3"/>
  <c r="I33596" i="3"/>
  <c r="J33596" i="3"/>
  <c r="I33597" i="3"/>
  <c r="J33597" i="3"/>
  <c r="I33598" i="3"/>
  <c r="J33598" i="3"/>
  <c r="I33599" i="3"/>
  <c r="J33599" i="3"/>
  <c r="I33600" i="3"/>
  <c r="J33600" i="3"/>
  <c r="I33601" i="3"/>
  <c r="J33601" i="3"/>
  <c r="I33602" i="3"/>
  <c r="J33602" i="3"/>
  <c r="I33603" i="3"/>
  <c r="J33603" i="3"/>
  <c r="I33604" i="3"/>
  <c r="J33604" i="3"/>
  <c r="I33605" i="3"/>
  <c r="J33605" i="3"/>
  <c r="I33606" i="3"/>
  <c r="J33606" i="3"/>
  <c r="I33607" i="3"/>
  <c r="J33607" i="3"/>
  <c r="I33608" i="3"/>
  <c r="J33608" i="3"/>
  <c r="I33609" i="3"/>
  <c r="J33609" i="3"/>
  <c r="I33610" i="3"/>
  <c r="J33610" i="3"/>
  <c r="I33611" i="3"/>
  <c r="J33611" i="3"/>
  <c r="I33612" i="3"/>
  <c r="J33612" i="3"/>
  <c r="I33613" i="3"/>
  <c r="J33613" i="3"/>
  <c r="I33614" i="3"/>
  <c r="J33614" i="3"/>
  <c r="I33615" i="3"/>
  <c r="J33615" i="3"/>
  <c r="I33616" i="3"/>
  <c r="J33616" i="3"/>
  <c r="I33617" i="3"/>
  <c r="J33617" i="3"/>
  <c r="I33618" i="3"/>
  <c r="J33618" i="3"/>
  <c r="I33619" i="3"/>
  <c r="J33619" i="3"/>
  <c r="I33620" i="3"/>
  <c r="J33620" i="3"/>
  <c r="I33621" i="3"/>
  <c r="J33621" i="3"/>
  <c r="I33622" i="3"/>
  <c r="J33622" i="3"/>
  <c r="I33623" i="3"/>
  <c r="J33623" i="3"/>
  <c r="I33624" i="3"/>
  <c r="J33624" i="3"/>
  <c r="I33625" i="3"/>
  <c r="J33625" i="3"/>
  <c r="I33626" i="3"/>
  <c r="J33626" i="3"/>
  <c r="I33627" i="3"/>
  <c r="J33627" i="3"/>
  <c r="I33628" i="3"/>
  <c r="J33628" i="3"/>
  <c r="I33629" i="3"/>
  <c r="J33629" i="3"/>
  <c r="I33630" i="3"/>
  <c r="J33630" i="3"/>
  <c r="I33631" i="3"/>
  <c r="J33631" i="3"/>
  <c r="I33632" i="3"/>
  <c r="J33632" i="3"/>
  <c r="I33633" i="3"/>
  <c r="J33633" i="3"/>
  <c r="I33634" i="3"/>
  <c r="J33634" i="3"/>
  <c r="I33635" i="3"/>
  <c r="J33635" i="3"/>
  <c r="I33636" i="3"/>
  <c r="J33636" i="3"/>
  <c r="I33637" i="3"/>
  <c r="J33637" i="3"/>
  <c r="I33638" i="3"/>
  <c r="J33638" i="3"/>
  <c r="I33639" i="3"/>
  <c r="J33639" i="3"/>
  <c r="I33640" i="3"/>
  <c r="J33640" i="3"/>
  <c r="I33641" i="3"/>
  <c r="J33641" i="3"/>
  <c r="I33642" i="3"/>
  <c r="J33642" i="3"/>
  <c r="I33643" i="3"/>
  <c r="J33643" i="3"/>
  <c r="I33644" i="3"/>
  <c r="J33644" i="3"/>
  <c r="I33645" i="3"/>
  <c r="J33645" i="3"/>
  <c r="I33646" i="3"/>
  <c r="J33646" i="3"/>
  <c r="I33647" i="3"/>
  <c r="J33647" i="3"/>
  <c r="I33648" i="3"/>
  <c r="J33648" i="3"/>
  <c r="I33649" i="3"/>
  <c r="J33649" i="3"/>
  <c r="I33650" i="3"/>
  <c r="J33650" i="3"/>
  <c r="I33651" i="3"/>
  <c r="J33651" i="3"/>
  <c r="I33652" i="3"/>
  <c r="J33652" i="3"/>
  <c r="I33653" i="3"/>
  <c r="J33653" i="3"/>
  <c r="I33654" i="3"/>
  <c r="J33654" i="3"/>
  <c r="I33655" i="3"/>
  <c r="J33655" i="3"/>
  <c r="I33656" i="3"/>
  <c r="J33656" i="3"/>
  <c r="I33657" i="3"/>
  <c r="J33657" i="3"/>
  <c r="I33658" i="3"/>
  <c r="J33658" i="3"/>
  <c r="I33659" i="3"/>
  <c r="J33659" i="3"/>
  <c r="I33660" i="3"/>
  <c r="J33660" i="3"/>
  <c r="I33661" i="3"/>
  <c r="J33661" i="3"/>
  <c r="I33662" i="3"/>
  <c r="J33662" i="3"/>
  <c r="I33663" i="3"/>
  <c r="J33663" i="3"/>
  <c r="I33664" i="3"/>
  <c r="J33664" i="3"/>
  <c r="I33665" i="3"/>
  <c r="J33665" i="3"/>
  <c r="I33666" i="3"/>
  <c r="J33666" i="3"/>
  <c r="I33667" i="3"/>
  <c r="J33667" i="3"/>
  <c r="I33668" i="3"/>
  <c r="J33668" i="3"/>
  <c r="I33669" i="3"/>
  <c r="J33669" i="3"/>
  <c r="I33670" i="3"/>
  <c r="J33670" i="3"/>
  <c r="I33671" i="3"/>
  <c r="J33671" i="3"/>
  <c r="I33672" i="3"/>
  <c r="J33672" i="3"/>
  <c r="I33673" i="3"/>
  <c r="J33673" i="3"/>
  <c r="I33674" i="3"/>
  <c r="J33674" i="3"/>
  <c r="I33675" i="3"/>
  <c r="J33675" i="3"/>
  <c r="I33676" i="3"/>
  <c r="J33676" i="3"/>
  <c r="I33677" i="3"/>
  <c r="J33677" i="3"/>
  <c r="I33678" i="3"/>
  <c r="J33678" i="3"/>
  <c r="I33679" i="3"/>
  <c r="J33679" i="3"/>
  <c r="I33680" i="3"/>
  <c r="J33680" i="3"/>
  <c r="I33681" i="3"/>
  <c r="J33681" i="3"/>
  <c r="I33682" i="3"/>
  <c r="J33682" i="3"/>
  <c r="I33683" i="3"/>
  <c r="J33683" i="3"/>
  <c r="I33684" i="3"/>
  <c r="J33684" i="3"/>
  <c r="I33685" i="3"/>
  <c r="J33685" i="3"/>
  <c r="I33686" i="3"/>
  <c r="J33686" i="3"/>
  <c r="I33687" i="3"/>
  <c r="J33687" i="3"/>
  <c r="I33688" i="3"/>
  <c r="J33688" i="3"/>
  <c r="I33689" i="3"/>
  <c r="J33689" i="3"/>
  <c r="I33690" i="3"/>
  <c r="J33690" i="3"/>
  <c r="I33691" i="3"/>
  <c r="J33691" i="3"/>
  <c r="I33692" i="3"/>
  <c r="J33692" i="3"/>
  <c r="I33693" i="3"/>
  <c r="J33693" i="3"/>
  <c r="I33694" i="3"/>
  <c r="J33694" i="3"/>
  <c r="I33695" i="3"/>
  <c r="J33695" i="3"/>
  <c r="I33696" i="3"/>
  <c r="J33696" i="3"/>
  <c r="I33697" i="3"/>
  <c r="J33697" i="3"/>
  <c r="I33698" i="3"/>
  <c r="J33698" i="3"/>
  <c r="I33699" i="3"/>
  <c r="J33699" i="3"/>
  <c r="I33700" i="3"/>
  <c r="J33700" i="3"/>
  <c r="I33701" i="3"/>
  <c r="J33701" i="3"/>
  <c r="I33702" i="3"/>
  <c r="J33702" i="3"/>
  <c r="I33703" i="3"/>
  <c r="J33703" i="3"/>
  <c r="I33704" i="3"/>
  <c r="J33704" i="3"/>
  <c r="I33705" i="3"/>
  <c r="J33705" i="3"/>
  <c r="I33706" i="3"/>
  <c r="J33706" i="3"/>
  <c r="I33707" i="3"/>
  <c r="J33707" i="3"/>
  <c r="I33708" i="3"/>
  <c r="J33708" i="3"/>
  <c r="I33709" i="3"/>
  <c r="J33709" i="3"/>
  <c r="I33710" i="3"/>
  <c r="J33710" i="3"/>
  <c r="I33711" i="3"/>
  <c r="J33711" i="3"/>
  <c r="I33712" i="3"/>
  <c r="J33712" i="3"/>
  <c r="I33713" i="3"/>
  <c r="J33713" i="3"/>
  <c r="I33714" i="3"/>
  <c r="J33714" i="3"/>
  <c r="I33715" i="3"/>
  <c r="J33715" i="3"/>
  <c r="I33716" i="3"/>
  <c r="J33716" i="3"/>
  <c r="I33717" i="3"/>
  <c r="J33717" i="3"/>
  <c r="I33718" i="3"/>
  <c r="J33718" i="3"/>
  <c r="I33719" i="3"/>
  <c r="J33719" i="3"/>
  <c r="I33720" i="3"/>
  <c r="J33720" i="3"/>
  <c r="I33721" i="3"/>
  <c r="J33721" i="3"/>
  <c r="I33722" i="3"/>
  <c r="J33722" i="3"/>
  <c r="I33723" i="3"/>
  <c r="J33723" i="3"/>
  <c r="I33724" i="3"/>
  <c r="J33724" i="3"/>
  <c r="I33725" i="3"/>
  <c r="J33725" i="3"/>
  <c r="I33726" i="3"/>
  <c r="J33726" i="3"/>
  <c r="I33727" i="3"/>
  <c r="J33727" i="3"/>
  <c r="I33728" i="3"/>
  <c r="J33728" i="3"/>
  <c r="I33729" i="3"/>
  <c r="J33729" i="3"/>
  <c r="I33730" i="3"/>
  <c r="J33730" i="3"/>
  <c r="I33731" i="3"/>
  <c r="J33731" i="3"/>
  <c r="I33732" i="3"/>
  <c r="J33732" i="3"/>
  <c r="I33733" i="3"/>
  <c r="J33733" i="3"/>
  <c r="I33734" i="3"/>
  <c r="J33734" i="3"/>
  <c r="I33735" i="3"/>
  <c r="J33735" i="3"/>
  <c r="I33736" i="3"/>
  <c r="J33736" i="3"/>
  <c r="I33737" i="3"/>
  <c r="J33737" i="3"/>
  <c r="I33738" i="3"/>
  <c r="J33738" i="3"/>
  <c r="I33739" i="3"/>
  <c r="J33739" i="3"/>
  <c r="I33740" i="3"/>
  <c r="J33740" i="3"/>
  <c r="I33741" i="3"/>
  <c r="J33741" i="3"/>
  <c r="I33742" i="3"/>
  <c r="J33742" i="3"/>
  <c r="I33743" i="3"/>
  <c r="J33743" i="3"/>
  <c r="I33744" i="3"/>
  <c r="J33744" i="3"/>
  <c r="I33745" i="3"/>
  <c r="J33745" i="3"/>
  <c r="I33746" i="3"/>
  <c r="J33746" i="3"/>
  <c r="I33747" i="3"/>
  <c r="J33747" i="3"/>
  <c r="I33748" i="3"/>
  <c r="J33748" i="3"/>
  <c r="I33749" i="3"/>
  <c r="J33749" i="3"/>
  <c r="I33750" i="3"/>
  <c r="J33750" i="3"/>
  <c r="I33751" i="3"/>
  <c r="J33751" i="3"/>
  <c r="I33752" i="3"/>
  <c r="J33752" i="3"/>
  <c r="I33753" i="3"/>
  <c r="J33753" i="3"/>
  <c r="I33754" i="3"/>
  <c r="J33754" i="3"/>
  <c r="I33755" i="3"/>
  <c r="J33755" i="3"/>
  <c r="I33756" i="3"/>
  <c r="J33756" i="3"/>
  <c r="I33757" i="3"/>
  <c r="J33757" i="3"/>
  <c r="I33758" i="3"/>
  <c r="J33758" i="3"/>
  <c r="I33759" i="3"/>
  <c r="J33759" i="3"/>
  <c r="I33760" i="3"/>
  <c r="J33760" i="3"/>
  <c r="I33761" i="3"/>
  <c r="J33761" i="3"/>
  <c r="I33762" i="3"/>
  <c r="J33762" i="3"/>
  <c r="I33763" i="3"/>
  <c r="J33763" i="3"/>
  <c r="I33764" i="3"/>
  <c r="J33764" i="3"/>
  <c r="I33765" i="3"/>
  <c r="J33765" i="3"/>
  <c r="I33766" i="3"/>
  <c r="J33766" i="3"/>
  <c r="I33767" i="3"/>
  <c r="J33767" i="3"/>
  <c r="I33768" i="3"/>
  <c r="J33768" i="3"/>
  <c r="I33769" i="3"/>
  <c r="J33769" i="3"/>
  <c r="I33770" i="3"/>
  <c r="J33770" i="3"/>
  <c r="I33771" i="3"/>
  <c r="J33771" i="3"/>
  <c r="I33772" i="3"/>
  <c r="J33772" i="3"/>
  <c r="I33773" i="3"/>
  <c r="J33773" i="3"/>
  <c r="I33774" i="3"/>
  <c r="J33774" i="3"/>
  <c r="I33775" i="3"/>
  <c r="J33775" i="3"/>
  <c r="I33776" i="3"/>
  <c r="J33776" i="3"/>
  <c r="I33777" i="3"/>
  <c r="J33777" i="3"/>
  <c r="I33778" i="3"/>
  <c r="J33778" i="3"/>
  <c r="I33779" i="3"/>
  <c r="J33779" i="3"/>
  <c r="I33780" i="3"/>
  <c r="J33780" i="3"/>
  <c r="I33781" i="3"/>
  <c r="J33781" i="3"/>
  <c r="I33782" i="3"/>
  <c r="J33782" i="3"/>
  <c r="I33783" i="3"/>
  <c r="J33783" i="3"/>
  <c r="I33784" i="3"/>
  <c r="J33784" i="3"/>
  <c r="I33785" i="3"/>
  <c r="J33785" i="3"/>
  <c r="I33786" i="3"/>
  <c r="J33786" i="3"/>
  <c r="I33787" i="3"/>
  <c r="J33787" i="3"/>
  <c r="I33788" i="3"/>
  <c r="J33788" i="3"/>
  <c r="I33789" i="3"/>
  <c r="J33789" i="3"/>
  <c r="I33790" i="3"/>
  <c r="J33790" i="3"/>
  <c r="I33791" i="3"/>
  <c r="J33791" i="3"/>
  <c r="I33792" i="3"/>
  <c r="J33792" i="3"/>
  <c r="I33793" i="3"/>
  <c r="J33793" i="3"/>
  <c r="I33794" i="3"/>
  <c r="J33794" i="3"/>
  <c r="I33795" i="3"/>
  <c r="J33795" i="3"/>
  <c r="I33796" i="3"/>
  <c r="J33796" i="3"/>
  <c r="I33797" i="3"/>
  <c r="J33797" i="3"/>
  <c r="I33798" i="3"/>
  <c r="J33798" i="3"/>
  <c r="I33799" i="3"/>
  <c r="J33799" i="3"/>
  <c r="I33800" i="3"/>
  <c r="J33800" i="3"/>
  <c r="I33801" i="3"/>
  <c r="J33801" i="3"/>
  <c r="I33802" i="3"/>
  <c r="J33802" i="3"/>
  <c r="I33803" i="3"/>
  <c r="J33803" i="3"/>
  <c r="I33804" i="3"/>
  <c r="J33804" i="3"/>
  <c r="I33805" i="3"/>
  <c r="J33805" i="3"/>
  <c r="I33806" i="3"/>
  <c r="J33806" i="3"/>
  <c r="I33807" i="3"/>
  <c r="J33807" i="3"/>
  <c r="I33808" i="3"/>
  <c r="J33808" i="3"/>
  <c r="I33809" i="3"/>
  <c r="J33809" i="3"/>
  <c r="I33810" i="3"/>
  <c r="J33810" i="3"/>
  <c r="I33811" i="3"/>
  <c r="J33811" i="3"/>
  <c r="I33812" i="3"/>
  <c r="J33812" i="3"/>
  <c r="I33813" i="3"/>
  <c r="J33813" i="3"/>
  <c r="I33814" i="3"/>
  <c r="J33814" i="3"/>
  <c r="I33815" i="3"/>
  <c r="J33815" i="3"/>
  <c r="I33816" i="3"/>
  <c r="J33816" i="3"/>
  <c r="I33817" i="3"/>
  <c r="J33817" i="3"/>
  <c r="I33818" i="3"/>
  <c r="J33818" i="3"/>
  <c r="I33819" i="3"/>
  <c r="J33819" i="3"/>
  <c r="I33820" i="3"/>
  <c r="J33820" i="3"/>
  <c r="I33821" i="3"/>
  <c r="J33821" i="3"/>
  <c r="I33822" i="3"/>
  <c r="J33822" i="3"/>
  <c r="I33823" i="3"/>
  <c r="J33823" i="3"/>
  <c r="I33824" i="3"/>
  <c r="J33824" i="3"/>
  <c r="I33825" i="3"/>
  <c r="J33825" i="3"/>
  <c r="I33826" i="3"/>
  <c r="J33826" i="3"/>
  <c r="I33827" i="3"/>
  <c r="J33827" i="3"/>
  <c r="I33828" i="3"/>
  <c r="J33828" i="3"/>
  <c r="I33829" i="3"/>
  <c r="J33829" i="3"/>
  <c r="I33830" i="3"/>
  <c r="J33830" i="3"/>
  <c r="I33831" i="3"/>
  <c r="J33831" i="3"/>
  <c r="I33832" i="3"/>
  <c r="J33832" i="3"/>
  <c r="I33833" i="3"/>
  <c r="J33833" i="3"/>
  <c r="I33834" i="3"/>
  <c r="J33834" i="3"/>
  <c r="I33835" i="3"/>
  <c r="J33835" i="3"/>
  <c r="I33836" i="3"/>
  <c r="J33836" i="3"/>
  <c r="I33837" i="3"/>
  <c r="J33837" i="3"/>
  <c r="I33838" i="3"/>
  <c r="J33838" i="3"/>
  <c r="I33839" i="3"/>
  <c r="J33839" i="3"/>
  <c r="I33840" i="3"/>
  <c r="J33840" i="3"/>
  <c r="I33841" i="3"/>
  <c r="J33841" i="3"/>
  <c r="I33842" i="3"/>
  <c r="J33842" i="3"/>
  <c r="I33843" i="3"/>
  <c r="J33843" i="3"/>
  <c r="I33844" i="3"/>
  <c r="J33844" i="3"/>
  <c r="I33845" i="3"/>
  <c r="J33845" i="3"/>
  <c r="I33846" i="3"/>
  <c r="J33846" i="3"/>
  <c r="I33847" i="3"/>
  <c r="J33847" i="3"/>
  <c r="I33848" i="3"/>
  <c r="J33848" i="3"/>
  <c r="I33849" i="3"/>
  <c r="J33849" i="3"/>
  <c r="I33850" i="3"/>
  <c r="J33850" i="3"/>
  <c r="I33851" i="3"/>
  <c r="J33851" i="3"/>
  <c r="I33852" i="3"/>
  <c r="J33852" i="3"/>
  <c r="I33853" i="3"/>
  <c r="J33853" i="3"/>
  <c r="I33854" i="3"/>
  <c r="J33854" i="3"/>
  <c r="I33855" i="3"/>
  <c r="J33855" i="3"/>
  <c r="I33856" i="3"/>
  <c r="J33856" i="3"/>
  <c r="I33857" i="3"/>
  <c r="J33857" i="3"/>
  <c r="I33858" i="3"/>
  <c r="J33858" i="3"/>
  <c r="I33859" i="3"/>
  <c r="J33859" i="3"/>
  <c r="I33860" i="3"/>
  <c r="J33860" i="3"/>
  <c r="I33861" i="3"/>
  <c r="J33861" i="3"/>
  <c r="I33862" i="3"/>
  <c r="J33862" i="3"/>
  <c r="I33863" i="3"/>
  <c r="J33863" i="3"/>
  <c r="I33864" i="3"/>
  <c r="J33864" i="3"/>
  <c r="I33865" i="3"/>
  <c r="J33865" i="3"/>
  <c r="I33866" i="3"/>
  <c r="J33866" i="3"/>
  <c r="I33867" i="3"/>
  <c r="J33867" i="3"/>
  <c r="I33868" i="3"/>
  <c r="J33868" i="3"/>
  <c r="I33869" i="3"/>
  <c r="J33869" i="3"/>
  <c r="I33870" i="3"/>
  <c r="J33870" i="3"/>
  <c r="I33871" i="3"/>
  <c r="J33871" i="3"/>
  <c r="I33872" i="3"/>
  <c r="J33872" i="3"/>
  <c r="I33873" i="3"/>
  <c r="J33873" i="3"/>
  <c r="I33874" i="3"/>
  <c r="J33874" i="3"/>
  <c r="I33875" i="3"/>
  <c r="J33875" i="3"/>
  <c r="I33876" i="3"/>
  <c r="J33876" i="3"/>
  <c r="I33877" i="3"/>
  <c r="J33877" i="3"/>
  <c r="I33878" i="3"/>
  <c r="J33878" i="3"/>
  <c r="I33879" i="3"/>
  <c r="J33879" i="3"/>
  <c r="I33880" i="3"/>
  <c r="J33880" i="3"/>
  <c r="I33881" i="3"/>
  <c r="J33881" i="3"/>
  <c r="I33882" i="3"/>
  <c r="J33882" i="3"/>
  <c r="I33883" i="3"/>
  <c r="J33883" i="3"/>
  <c r="I33884" i="3"/>
  <c r="J33884" i="3"/>
  <c r="I33885" i="3"/>
  <c r="J33885" i="3"/>
  <c r="I33886" i="3"/>
  <c r="J33886" i="3"/>
  <c r="I33887" i="3"/>
  <c r="J33887" i="3"/>
  <c r="I33888" i="3"/>
  <c r="J33888" i="3"/>
  <c r="I33889" i="3"/>
  <c r="J33889" i="3"/>
  <c r="I33890" i="3"/>
  <c r="J33890" i="3"/>
  <c r="I33891" i="3"/>
  <c r="J33891" i="3"/>
  <c r="I33892" i="3"/>
  <c r="J33892" i="3"/>
  <c r="I33893" i="3"/>
  <c r="J33893" i="3"/>
  <c r="I33894" i="3"/>
  <c r="J33894" i="3"/>
  <c r="I33895" i="3"/>
  <c r="J33895" i="3"/>
  <c r="I33896" i="3"/>
  <c r="J33896" i="3"/>
  <c r="I33897" i="3"/>
  <c r="J33897" i="3"/>
  <c r="I33898" i="3"/>
  <c r="J33898" i="3"/>
  <c r="I33899" i="3"/>
  <c r="J33899" i="3"/>
  <c r="I33900" i="3"/>
  <c r="J33900" i="3"/>
  <c r="I33901" i="3"/>
  <c r="J33901" i="3"/>
  <c r="I33902" i="3"/>
  <c r="J33902" i="3"/>
  <c r="I33903" i="3"/>
  <c r="J33903" i="3"/>
  <c r="I33904" i="3"/>
  <c r="J33904" i="3"/>
  <c r="I33905" i="3"/>
  <c r="J33905" i="3"/>
  <c r="I33906" i="3"/>
  <c r="J33906" i="3"/>
  <c r="I33907" i="3"/>
  <c r="J33907" i="3"/>
  <c r="I33908" i="3"/>
  <c r="J33908" i="3"/>
  <c r="I33909" i="3"/>
  <c r="J33909" i="3"/>
  <c r="I33910" i="3"/>
  <c r="J33910" i="3"/>
  <c r="I33911" i="3"/>
  <c r="J33911" i="3"/>
  <c r="I33912" i="3"/>
  <c r="J33912" i="3"/>
  <c r="I33913" i="3"/>
  <c r="J33913" i="3"/>
  <c r="I33914" i="3"/>
  <c r="J33914" i="3"/>
  <c r="I33915" i="3"/>
  <c r="J33915" i="3"/>
  <c r="I33916" i="3"/>
  <c r="J33916" i="3"/>
  <c r="I33917" i="3"/>
  <c r="J33917" i="3"/>
  <c r="I33918" i="3"/>
  <c r="J33918" i="3"/>
  <c r="I33919" i="3"/>
  <c r="J33919" i="3"/>
  <c r="I33920" i="3"/>
  <c r="J33920" i="3"/>
  <c r="I33921" i="3"/>
  <c r="J33921" i="3"/>
  <c r="I33922" i="3"/>
  <c r="J33922" i="3"/>
  <c r="I33923" i="3"/>
  <c r="J33923" i="3"/>
  <c r="I33924" i="3"/>
  <c r="J33924" i="3"/>
  <c r="I33925" i="3"/>
  <c r="J33925" i="3"/>
  <c r="I33926" i="3"/>
  <c r="J33926" i="3"/>
  <c r="I33927" i="3"/>
  <c r="J33927" i="3"/>
  <c r="I33928" i="3"/>
  <c r="J33928" i="3"/>
  <c r="I33929" i="3"/>
  <c r="J33929" i="3"/>
  <c r="I33930" i="3"/>
  <c r="J33930" i="3"/>
  <c r="I33931" i="3"/>
  <c r="J33931" i="3"/>
  <c r="I33932" i="3"/>
  <c r="J33932" i="3"/>
  <c r="I33933" i="3"/>
  <c r="J33933" i="3"/>
  <c r="I33934" i="3"/>
  <c r="J33934" i="3"/>
  <c r="I33935" i="3"/>
  <c r="J33935" i="3"/>
  <c r="I33936" i="3"/>
  <c r="J33936" i="3"/>
  <c r="I33937" i="3"/>
  <c r="J33937" i="3"/>
  <c r="I33938" i="3"/>
  <c r="J33938" i="3"/>
  <c r="I33939" i="3"/>
  <c r="J33939" i="3"/>
  <c r="I33940" i="3"/>
  <c r="J33940" i="3"/>
  <c r="I33941" i="3"/>
  <c r="J33941" i="3"/>
  <c r="I33942" i="3"/>
  <c r="J33942" i="3"/>
  <c r="I33943" i="3"/>
  <c r="J33943" i="3"/>
  <c r="I33944" i="3"/>
  <c r="J33944" i="3"/>
  <c r="I33945" i="3"/>
  <c r="J33945" i="3"/>
  <c r="I33946" i="3"/>
  <c r="J33946" i="3"/>
  <c r="I33947" i="3"/>
  <c r="J33947" i="3"/>
  <c r="I33948" i="3"/>
  <c r="J33948" i="3"/>
  <c r="I33949" i="3"/>
  <c r="J33949" i="3"/>
  <c r="I33950" i="3"/>
  <c r="J33950" i="3"/>
  <c r="I33951" i="3"/>
  <c r="J33951" i="3"/>
  <c r="I33952" i="3"/>
  <c r="J33952" i="3"/>
  <c r="I33953" i="3"/>
  <c r="J33953" i="3"/>
  <c r="I33954" i="3"/>
  <c r="J33954" i="3"/>
  <c r="I33955" i="3"/>
  <c r="J33955" i="3"/>
  <c r="I33956" i="3"/>
  <c r="J33956" i="3"/>
  <c r="I33957" i="3"/>
  <c r="J33957" i="3"/>
  <c r="I33958" i="3"/>
  <c r="J33958" i="3"/>
  <c r="I33959" i="3"/>
  <c r="J33959" i="3"/>
  <c r="I33960" i="3"/>
  <c r="J33960" i="3"/>
  <c r="I33961" i="3"/>
  <c r="J33961" i="3"/>
  <c r="I33962" i="3"/>
  <c r="J33962" i="3"/>
  <c r="I33963" i="3"/>
  <c r="J33963" i="3"/>
  <c r="I33964" i="3"/>
  <c r="J33964" i="3"/>
  <c r="I33965" i="3"/>
  <c r="J33965" i="3"/>
  <c r="I33966" i="3"/>
  <c r="J33966" i="3"/>
  <c r="I33967" i="3"/>
  <c r="J33967" i="3"/>
  <c r="I33968" i="3"/>
  <c r="J33968" i="3"/>
  <c r="I33969" i="3"/>
  <c r="J33969" i="3"/>
  <c r="I33970" i="3"/>
  <c r="J33970" i="3"/>
  <c r="I33971" i="3"/>
  <c r="J33971" i="3"/>
  <c r="I33972" i="3"/>
  <c r="J33972" i="3"/>
  <c r="I33973" i="3"/>
  <c r="J33973" i="3"/>
  <c r="I33974" i="3"/>
  <c r="J33974" i="3"/>
  <c r="I33975" i="3"/>
  <c r="J33975" i="3"/>
  <c r="I33976" i="3"/>
  <c r="J33976" i="3"/>
  <c r="I33977" i="3"/>
  <c r="J33977" i="3"/>
  <c r="I33978" i="3"/>
  <c r="J33978" i="3"/>
  <c r="I33979" i="3"/>
  <c r="J33979" i="3"/>
  <c r="I33980" i="3"/>
  <c r="J33980" i="3"/>
  <c r="I33981" i="3"/>
  <c r="J33981" i="3"/>
  <c r="I33982" i="3"/>
  <c r="J33982" i="3"/>
  <c r="I33983" i="3"/>
  <c r="J33983" i="3"/>
  <c r="I33984" i="3"/>
  <c r="J33984" i="3"/>
  <c r="I33985" i="3"/>
  <c r="J33985" i="3"/>
  <c r="I33986" i="3"/>
  <c r="J33986" i="3"/>
  <c r="I33987" i="3"/>
  <c r="J33987" i="3"/>
  <c r="I33988" i="3"/>
  <c r="J33988" i="3"/>
  <c r="I33989" i="3"/>
  <c r="J33989" i="3"/>
  <c r="I33990" i="3"/>
  <c r="J33990" i="3"/>
  <c r="I33991" i="3"/>
  <c r="J33991" i="3"/>
  <c r="I33992" i="3"/>
  <c r="J33992" i="3"/>
  <c r="I33993" i="3"/>
  <c r="J33993" i="3"/>
  <c r="I33994" i="3"/>
  <c r="J33994" i="3"/>
  <c r="I33995" i="3"/>
  <c r="J33995" i="3"/>
  <c r="I33996" i="3"/>
  <c r="J33996" i="3"/>
  <c r="I33997" i="3"/>
  <c r="J33997" i="3"/>
  <c r="I33998" i="3"/>
  <c r="J33998" i="3"/>
  <c r="I33999" i="3"/>
  <c r="J33999" i="3"/>
  <c r="I34000" i="3"/>
  <c r="J34000" i="3"/>
  <c r="I34001" i="3"/>
  <c r="J34001" i="3"/>
  <c r="I34002" i="3"/>
  <c r="J34002" i="3"/>
  <c r="I34003" i="3"/>
  <c r="J34003" i="3"/>
  <c r="I34004" i="3"/>
  <c r="J34004" i="3"/>
  <c r="I34005" i="3"/>
  <c r="J34005" i="3"/>
  <c r="I34006" i="3"/>
  <c r="J34006" i="3"/>
  <c r="I34007" i="3"/>
  <c r="J34007" i="3"/>
  <c r="I34008" i="3"/>
  <c r="J34008" i="3"/>
  <c r="I34009" i="3"/>
  <c r="J34009" i="3"/>
  <c r="I34010" i="3"/>
  <c r="J34010" i="3"/>
  <c r="I34011" i="3"/>
  <c r="J34011" i="3"/>
  <c r="I34012" i="3"/>
  <c r="J34012" i="3"/>
  <c r="I34013" i="3"/>
  <c r="J34013" i="3"/>
  <c r="I34014" i="3"/>
  <c r="J34014" i="3"/>
  <c r="I34015" i="3"/>
  <c r="J34015" i="3"/>
  <c r="I34016" i="3"/>
  <c r="J34016" i="3"/>
  <c r="I34017" i="3"/>
  <c r="J34017" i="3"/>
  <c r="I34018" i="3"/>
  <c r="J34018" i="3"/>
  <c r="I34019" i="3"/>
  <c r="J34019" i="3"/>
  <c r="I34020" i="3"/>
  <c r="J34020" i="3"/>
  <c r="I34021" i="3"/>
  <c r="J34021" i="3"/>
  <c r="I34022" i="3"/>
  <c r="J34022" i="3"/>
  <c r="I34023" i="3"/>
  <c r="J34023" i="3"/>
  <c r="I34024" i="3"/>
  <c r="J34024" i="3"/>
  <c r="I34025" i="3"/>
  <c r="J34025" i="3"/>
  <c r="I34026" i="3"/>
  <c r="J34026" i="3"/>
  <c r="I34027" i="3"/>
  <c r="J34027" i="3"/>
  <c r="I34028" i="3"/>
  <c r="J34028" i="3"/>
  <c r="I34029" i="3"/>
  <c r="J34029" i="3"/>
  <c r="I34030" i="3"/>
  <c r="J34030" i="3"/>
  <c r="I34031" i="3"/>
  <c r="J34031" i="3"/>
  <c r="I34032" i="3"/>
  <c r="J34032" i="3"/>
  <c r="I34033" i="3"/>
  <c r="J34033" i="3"/>
  <c r="I34034" i="3"/>
  <c r="J34034" i="3"/>
  <c r="I34035" i="3"/>
  <c r="J34035" i="3"/>
  <c r="I34036" i="3"/>
  <c r="J34036" i="3"/>
  <c r="I34037" i="3"/>
  <c r="J34037" i="3"/>
  <c r="I34038" i="3"/>
  <c r="J34038" i="3"/>
  <c r="I34039" i="3"/>
  <c r="J34039" i="3"/>
  <c r="I34040" i="3"/>
  <c r="J34040" i="3"/>
  <c r="I34041" i="3"/>
  <c r="J34041" i="3"/>
  <c r="I34042" i="3"/>
  <c r="J34042" i="3"/>
  <c r="I34043" i="3"/>
  <c r="J34043" i="3"/>
  <c r="I34044" i="3"/>
  <c r="J34044" i="3"/>
  <c r="I34045" i="3"/>
  <c r="J34045" i="3"/>
  <c r="I34046" i="3"/>
  <c r="J34046" i="3"/>
  <c r="I34047" i="3"/>
  <c r="J34047" i="3"/>
  <c r="I34048" i="3"/>
  <c r="J34048" i="3"/>
  <c r="I34049" i="3"/>
  <c r="J34049" i="3"/>
  <c r="I34050" i="3"/>
  <c r="J34050" i="3"/>
  <c r="I34051" i="3"/>
  <c r="J34051" i="3"/>
  <c r="I34052" i="3"/>
  <c r="J34052" i="3"/>
  <c r="I34053" i="3"/>
  <c r="J34053" i="3"/>
  <c r="I34054" i="3"/>
  <c r="J34054" i="3"/>
  <c r="I34055" i="3"/>
  <c r="J34055" i="3"/>
  <c r="I34056" i="3"/>
  <c r="J34056" i="3"/>
  <c r="I34057" i="3"/>
  <c r="J34057" i="3"/>
  <c r="I34058" i="3"/>
  <c r="J34058" i="3"/>
  <c r="I34059" i="3"/>
  <c r="J34059" i="3"/>
  <c r="I34060" i="3"/>
  <c r="J34060" i="3"/>
  <c r="I34061" i="3"/>
  <c r="J34061" i="3"/>
  <c r="I34062" i="3"/>
  <c r="J34062" i="3"/>
  <c r="I34063" i="3"/>
  <c r="J34063" i="3"/>
  <c r="I34064" i="3"/>
  <c r="J34064" i="3"/>
  <c r="I34065" i="3"/>
  <c r="J34065" i="3"/>
  <c r="I34066" i="3"/>
  <c r="J34066" i="3"/>
  <c r="I34067" i="3"/>
  <c r="J34067" i="3"/>
  <c r="I34068" i="3"/>
  <c r="J34068" i="3"/>
  <c r="I34069" i="3"/>
  <c r="J34069" i="3"/>
  <c r="I34070" i="3"/>
  <c r="J34070" i="3"/>
  <c r="I34071" i="3"/>
  <c r="J34071" i="3"/>
  <c r="I34072" i="3"/>
  <c r="J34072" i="3"/>
  <c r="I34073" i="3"/>
  <c r="J34073" i="3"/>
  <c r="I34074" i="3"/>
  <c r="J34074" i="3"/>
  <c r="I34075" i="3"/>
  <c r="J34075" i="3"/>
  <c r="I34076" i="3"/>
  <c r="J34076" i="3"/>
  <c r="I34077" i="3"/>
  <c r="J34077" i="3"/>
  <c r="I34078" i="3"/>
  <c r="J34078" i="3"/>
  <c r="I34079" i="3"/>
  <c r="J34079" i="3"/>
  <c r="I34080" i="3"/>
  <c r="J34080" i="3"/>
  <c r="I34081" i="3"/>
  <c r="J34081" i="3"/>
  <c r="I34082" i="3"/>
  <c r="J34082" i="3"/>
  <c r="I34083" i="3"/>
  <c r="J34083" i="3"/>
  <c r="I34084" i="3"/>
  <c r="J34084" i="3"/>
  <c r="I34085" i="3"/>
  <c r="J34085" i="3"/>
  <c r="I34086" i="3"/>
  <c r="J34086" i="3"/>
  <c r="I34087" i="3"/>
  <c r="J34087" i="3"/>
  <c r="I34088" i="3"/>
  <c r="J34088" i="3"/>
  <c r="I34089" i="3"/>
  <c r="J34089" i="3"/>
  <c r="I34090" i="3"/>
  <c r="J34090" i="3"/>
  <c r="I34091" i="3"/>
  <c r="J34091" i="3"/>
  <c r="I34092" i="3"/>
  <c r="J34092" i="3"/>
  <c r="I34093" i="3"/>
  <c r="J34093" i="3"/>
  <c r="I34094" i="3"/>
  <c r="J34094" i="3"/>
  <c r="I34095" i="3"/>
  <c r="J34095" i="3"/>
  <c r="I34096" i="3"/>
  <c r="J34096" i="3"/>
  <c r="I34097" i="3"/>
  <c r="J34097" i="3"/>
  <c r="I34098" i="3"/>
  <c r="J34098" i="3"/>
  <c r="I34099" i="3"/>
  <c r="J34099" i="3"/>
  <c r="I34100" i="3"/>
  <c r="J34100" i="3"/>
  <c r="I34101" i="3"/>
  <c r="J34101" i="3"/>
  <c r="I34102" i="3"/>
  <c r="J34102" i="3"/>
  <c r="I34103" i="3"/>
  <c r="J34103" i="3"/>
  <c r="I34104" i="3"/>
  <c r="J34104" i="3"/>
  <c r="I34105" i="3"/>
  <c r="J34105" i="3"/>
  <c r="I34106" i="3"/>
  <c r="J34106" i="3"/>
  <c r="I34107" i="3"/>
  <c r="J34107" i="3"/>
  <c r="I34108" i="3"/>
  <c r="J34108" i="3"/>
  <c r="I34109" i="3"/>
  <c r="J34109" i="3"/>
  <c r="I34110" i="3"/>
  <c r="J34110" i="3"/>
  <c r="I34111" i="3"/>
  <c r="J34111" i="3"/>
  <c r="I34112" i="3"/>
  <c r="J34112" i="3"/>
  <c r="I34113" i="3"/>
  <c r="J34113" i="3"/>
  <c r="I34114" i="3"/>
  <c r="J34114" i="3"/>
  <c r="I34115" i="3"/>
  <c r="J34115" i="3"/>
  <c r="I34116" i="3"/>
  <c r="J34116" i="3"/>
  <c r="I34117" i="3"/>
  <c r="J34117" i="3"/>
  <c r="I34118" i="3"/>
  <c r="J34118" i="3"/>
  <c r="I34119" i="3"/>
  <c r="J34119" i="3"/>
  <c r="I34120" i="3"/>
  <c r="J34120" i="3"/>
  <c r="I34121" i="3"/>
  <c r="J34121" i="3"/>
  <c r="I34122" i="3"/>
  <c r="J34122" i="3"/>
  <c r="I34123" i="3"/>
  <c r="J34123" i="3"/>
  <c r="I34124" i="3"/>
  <c r="J34124" i="3"/>
  <c r="I34125" i="3"/>
  <c r="J34125" i="3"/>
  <c r="I34126" i="3"/>
  <c r="J34126" i="3"/>
  <c r="I34127" i="3"/>
  <c r="J34127" i="3"/>
  <c r="I34128" i="3"/>
  <c r="J34128" i="3"/>
  <c r="I34129" i="3"/>
  <c r="J34129" i="3"/>
  <c r="I34130" i="3"/>
  <c r="J34130" i="3"/>
  <c r="I34131" i="3"/>
  <c r="J34131" i="3"/>
  <c r="I34132" i="3"/>
  <c r="J34132" i="3"/>
  <c r="I34133" i="3"/>
  <c r="J34133" i="3"/>
  <c r="I34134" i="3"/>
  <c r="J34134" i="3"/>
  <c r="I34135" i="3"/>
  <c r="J34135" i="3"/>
  <c r="I34136" i="3"/>
  <c r="J34136" i="3"/>
  <c r="I34137" i="3"/>
  <c r="J34137" i="3"/>
  <c r="I34138" i="3"/>
  <c r="J34138" i="3"/>
  <c r="I34139" i="3"/>
  <c r="J34139" i="3"/>
  <c r="I34140" i="3"/>
  <c r="J34140" i="3"/>
  <c r="I34141" i="3"/>
  <c r="J34141" i="3"/>
  <c r="I34142" i="3"/>
  <c r="J34142" i="3"/>
  <c r="I34143" i="3"/>
  <c r="J34143" i="3"/>
  <c r="I34144" i="3"/>
  <c r="J34144" i="3"/>
  <c r="I34145" i="3"/>
  <c r="J34145" i="3"/>
  <c r="I34146" i="3"/>
  <c r="J34146" i="3"/>
  <c r="I34147" i="3"/>
  <c r="J34147" i="3"/>
  <c r="I34148" i="3"/>
  <c r="J34148" i="3"/>
  <c r="I34149" i="3"/>
  <c r="J34149" i="3"/>
  <c r="I34150" i="3"/>
  <c r="J34150" i="3"/>
  <c r="I34151" i="3"/>
  <c r="J34151" i="3"/>
  <c r="I34152" i="3"/>
  <c r="J34152" i="3"/>
  <c r="I34153" i="3"/>
  <c r="J34153" i="3"/>
  <c r="I34154" i="3"/>
  <c r="J34154" i="3"/>
  <c r="I34155" i="3"/>
  <c r="J34155" i="3"/>
  <c r="I34156" i="3"/>
  <c r="J34156" i="3"/>
  <c r="I34157" i="3"/>
  <c r="J34157" i="3"/>
  <c r="I34158" i="3"/>
  <c r="J34158" i="3"/>
  <c r="I34159" i="3"/>
  <c r="J34159" i="3"/>
  <c r="I34160" i="3"/>
  <c r="J34160" i="3"/>
  <c r="I34161" i="3"/>
  <c r="J34161" i="3"/>
  <c r="I34162" i="3"/>
  <c r="J34162" i="3"/>
  <c r="I34163" i="3"/>
  <c r="J34163" i="3"/>
  <c r="I34164" i="3"/>
  <c r="J34164" i="3"/>
  <c r="I34165" i="3"/>
  <c r="J34165" i="3"/>
  <c r="I34166" i="3"/>
  <c r="J34166" i="3"/>
  <c r="I34167" i="3"/>
  <c r="J34167" i="3"/>
  <c r="I34168" i="3"/>
  <c r="J34168" i="3"/>
  <c r="I34169" i="3"/>
  <c r="J34169" i="3"/>
  <c r="I34170" i="3"/>
  <c r="J34170" i="3"/>
  <c r="I34171" i="3"/>
  <c r="J34171" i="3"/>
  <c r="I34172" i="3"/>
  <c r="J34172" i="3"/>
  <c r="I34173" i="3"/>
  <c r="J34173" i="3"/>
  <c r="I34174" i="3"/>
  <c r="J34174" i="3"/>
  <c r="I34175" i="3"/>
  <c r="J34175" i="3"/>
  <c r="I34176" i="3"/>
  <c r="J34176" i="3"/>
  <c r="I34177" i="3"/>
  <c r="J34177" i="3"/>
  <c r="I34178" i="3"/>
  <c r="J34178" i="3"/>
  <c r="I34179" i="3"/>
  <c r="J34179" i="3"/>
  <c r="I34180" i="3"/>
  <c r="J34180" i="3"/>
  <c r="I34181" i="3"/>
  <c r="J34181" i="3"/>
  <c r="I34182" i="3"/>
  <c r="J34182" i="3"/>
  <c r="I34183" i="3"/>
  <c r="J34183" i="3"/>
  <c r="I34184" i="3"/>
  <c r="J34184" i="3"/>
  <c r="I34185" i="3"/>
  <c r="J34185" i="3"/>
  <c r="I34186" i="3"/>
  <c r="J34186" i="3"/>
  <c r="I34187" i="3"/>
  <c r="J34187" i="3"/>
  <c r="I34188" i="3"/>
  <c r="J34188" i="3"/>
  <c r="I34189" i="3"/>
  <c r="J34189" i="3"/>
  <c r="I34190" i="3"/>
  <c r="J34190" i="3"/>
  <c r="I34191" i="3"/>
  <c r="J34191" i="3"/>
  <c r="I34192" i="3"/>
  <c r="J34192" i="3"/>
  <c r="I34193" i="3"/>
  <c r="J34193" i="3"/>
  <c r="I34194" i="3"/>
  <c r="J34194" i="3"/>
  <c r="I34195" i="3"/>
  <c r="J34195" i="3"/>
  <c r="I34196" i="3"/>
  <c r="J34196" i="3"/>
  <c r="I34197" i="3"/>
  <c r="J34197" i="3"/>
  <c r="I34198" i="3"/>
  <c r="J34198" i="3"/>
  <c r="I34199" i="3"/>
  <c r="J34199" i="3"/>
  <c r="I34200" i="3"/>
  <c r="J34200" i="3"/>
  <c r="I34201" i="3"/>
  <c r="J34201" i="3"/>
  <c r="I34202" i="3"/>
  <c r="J34202" i="3"/>
  <c r="I34203" i="3"/>
  <c r="J34203" i="3"/>
  <c r="I34204" i="3"/>
  <c r="J34204" i="3"/>
  <c r="I34205" i="3"/>
  <c r="J34205" i="3"/>
  <c r="I34206" i="3"/>
  <c r="J34206" i="3"/>
  <c r="I34207" i="3"/>
  <c r="J34207" i="3"/>
  <c r="I34208" i="3"/>
  <c r="J34208" i="3"/>
  <c r="I34209" i="3"/>
  <c r="J34209" i="3"/>
  <c r="I34210" i="3"/>
  <c r="J34210" i="3"/>
  <c r="I34211" i="3"/>
  <c r="J34211" i="3"/>
  <c r="I34212" i="3"/>
  <c r="J34212" i="3"/>
  <c r="I34213" i="3"/>
  <c r="J34213" i="3"/>
  <c r="I34214" i="3"/>
  <c r="J34214" i="3"/>
  <c r="I34215" i="3"/>
  <c r="J34215" i="3"/>
  <c r="I34216" i="3"/>
  <c r="J34216" i="3"/>
  <c r="I34217" i="3"/>
  <c r="J34217" i="3"/>
  <c r="I34218" i="3"/>
  <c r="J34218" i="3"/>
  <c r="I34219" i="3"/>
  <c r="J34219" i="3"/>
  <c r="I34220" i="3"/>
  <c r="J34220" i="3"/>
  <c r="I34221" i="3"/>
  <c r="J34221" i="3"/>
  <c r="I34222" i="3"/>
  <c r="J34222" i="3"/>
  <c r="I34223" i="3"/>
  <c r="J34223" i="3"/>
  <c r="I34224" i="3"/>
  <c r="J34224" i="3"/>
  <c r="I34225" i="3"/>
  <c r="J34225" i="3"/>
  <c r="I34226" i="3"/>
  <c r="J34226" i="3"/>
  <c r="I34227" i="3"/>
  <c r="J34227" i="3"/>
  <c r="I34228" i="3"/>
  <c r="J34228" i="3"/>
  <c r="I34229" i="3"/>
  <c r="J34229" i="3"/>
  <c r="I34230" i="3"/>
  <c r="J34230" i="3"/>
  <c r="I34231" i="3"/>
  <c r="J34231" i="3"/>
  <c r="I34232" i="3"/>
  <c r="J34232" i="3"/>
  <c r="I34233" i="3"/>
  <c r="J34233" i="3"/>
  <c r="I34234" i="3"/>
  <c r="J34234" i="3"/>
  <c r="I34235" i="3"/>
  <c r="J34235" i="3"/>
  <c r="I34236" i="3"/>
  <c r="J34236" i="3"/>
  <c r="I34237" i="3"/>
  <c r="J34237" i="3"/>
  <c r="I34238" i="3"/>
  <c r="J34238" i="3"/>
  <c r="I34239" i="3"/>
  <c r="J34239" i="3"/>
  <c r="I34240" i="3"/>
  <c r="J34240" i="3"/>
  <c r="I34241" i="3"/>
  <c r="J34241" i="3"/>
  <c r="I34242" i="3"/>
  <c r="J34242" i="3"/>
  <c r="I34243" i="3"/>
  <c r="J34243" i="3"/>
  <c r="I34244" i="3"/>
  <c r="J34244" i="3"/>
  <c r="I34245" i="3"/>
  <c r="J34245" i="3"/>
  <c r="I34246" i="3"/>
  <c r="J34246" i="3"/>
  <c r="I34247" i="3"/>
  <c r="J34247" i="3"/>
  <c r="I34248" i="3"/>
  <c r="J34248" i="3"/>
  <c r="I34249" i="3"/>
  <c r="J34249" i="3"/>
  <c r="I34250" i="3"/>
  <c r="J34250" i="3"/>
  <c r="I34251" i="3"/>
  <c r="J34251" i="3"/>
  <c r="I34252" i="3"/>
  <c r="J34252" i="3"/>
  <c r="I34253" i="3"/>
  <c r="J34253" i="3"/>
  <c r="I34254" i="3"/>
  <c r="J34254" i="3"/>
  <c r="I34255" i="3"/>
  <c r="J34255" i="3"/>
  <c r="I34256" i="3"/>
  <c r="J34256" i="3"/>
  <c r="I34257" i="3"/>
  <c r="J34257" i="3"/>
  <c r="I34258" i="3"/>
  <c r="J34258" i="3"/>
  <c r="I34259" i="3"/>
  <c r="J34259" i="3"/>
  <c r="I34260" i="3"/>
  <c r="J34260" i="3"/>
  <c r="I34261" i="3"/>
  <c r="J34261" i="3"/>
  <c r="I34262" i="3"/>
  <c r="J34262" i="3"/>
  <c r="I34263" i="3"/>
  <c r="J34263" i="3"/>
  <c r="I34264" i="3"/>
  <c r="J34264" i="3"/>
  <c r="I34265" i="3"/>
  <c r="J34265" i="3"/>
  <c r="I34266" i="3"/>
  <c r="J34266" i="3"/>
  <c r="I34267" i="3"/>
  <c r="J34267" i="3"/>
  <c r="I34268" i="3"/>
  <c r="J34268" i="3"/>
  <c r="I34269" i="3"/>
  <c r="J34269" i="3"/>
  <c r="I34270" i="3"/>
  <c r="J34270" i="3"/>
  <c r="I34271" i="3"/>
  <c r="J34271" i="3"/>
  <c r="I34272" i="3"/>
  <c r="J34272" i="3"/>
  <c r="I34273" i="3"/>
  <c r="J34273" i="3"/>
  <c r="I34274" i="3"/>
  <c r="J34274" i="3"/>
  <c r="I34275" i="3"/>
  <c r="J34275" i="3"/>
  <c r="I34276" i="3"/>
  <c r="J34276" i="3"/>
  <c r="I34277" i="3"/>
  <c r="J34277" i="3"/>
  <c r="I34278" i="3"/>
  <c r="J34278" i="3"/>
  <c r="I34279" i="3"/>
  <c r="J34279" i="3"/>
  <c r="I34280" i="3"/>
  <c r="J34280" i="3"/>
  <c r="I34281" i="3"/>
  <c r="J34281" i="3"/>
  <c r="I34282" i="3"/>
  <c r="J34282" i="3"/>
  <c r="I34283" i="3"/>
  <c r="J34283" i="3"/>
  <c r="I34284" i="3"/>
  <c r="J34284" i="3"/>
  <c r="I34285" i="3"/>
  <c r="J34285" i="3"/>
  <c r="I34286" i="3"/>
  <c r="J34286" i="3"/>
  <c r="I34287" i="3"/>
  <c r="J34287" i="3"/>
  <c r="I34288" i="3"/>
  <c r="J34288" i="3"/>
  <c r="I34289" i="3"/>
  <c r="J34289" i="3"/>
  <c r="I34290" i="3"/>
  <c r="J34290" i="3"/>
  <c r="I34291" i="3"/>
  <c r="J34291" i="3"/>
  <c r="I34292" i="3"/>
  <c r="J34292" i="3"/>
  <c r="I34293" i="3"/>
  <c r="J34293" i="3"/>
  <c r="I34294" i="3"/>
  <c r="J34294" i="3"/>
  <c r="I34295" i="3"/>
  <c r="J34295" i="3"/>
  <c r="I34296" i="3"/>
  <c r="J34296" i="3"/>
  <c r="I34297" i="3"/>
  <c r="J34297" i="3"/>
  <c r="I34298" i="3"/>
  <c r="J34298" i="3"/>
  <c r="I34299" i="3"/>
  <c r="J34299" i="3"/>
  <c r="I34300" i="3"/>
  <c r="J34300" i="3"/>
  <c r="I34301" i="3"/>
  <c r="J34301" i="3"/>
  <c r="I34302" i="3"/>
  <c r="J34302" i="3"/>
  <c r="I34303" i="3"/>
  <c r="J34303" i="3"/>
  <c r="I34304" i="3"/>
  <c r="J34304" i="3"/>
  <c r="I34305" i="3"/>
  <c r="J34305" i="3"/>
  <c r="I34306" i="3"/>
  <c r="J34306" i="3"/>
  <c r="I34307" i="3"/>
  <c r="J34307" i="3"/>
  <c r="I34308" i="3"/>
  <c r="J34308" i="3"/>
  <c r="I34309" i="3"/>
  <c r="J34309" i="3"/>
  <c r="I34310" i="3"/>
  <c r="J34310" i="3"/>
  <c r="I34311" i="3"/>
  <c r="J34311" i="3"/>
  <c r="I34312" i="3"/>
  <c r="J34312" i="3"/>
  <c r="I34313" i="3"/>
  <c r="J34313" i="3"/>
  <c r="I34314" i="3"/>
  <c r="J34314" i="3"/>
  <c r="I34315" i="3"/>
  <c r="J34315" i="3"/>
  <c r="I34316" i="3"/>
  <c r="J34316" i="3"/>
  <c r="I34317" i="3"/>
  <c r="J34317" i="3"/>
  <c r="I34318" i="3"/>
  <c r="J34318" i="3"/>
  <c r="I34319" i="3"/>
  <c r="J34319" i="3"/>
  <c r="I34320" i="3"/>
  <c r="J34320" i="3"/>
  <c r="I34321" i="3"/>
  <c r="J34321" i="3"/>
  <c r="I34322" i="3"/>
  <c r="J34322" i="3"/>
  <c r="I34323" i="3"/>
  <c r="J34323" i="3"/>
  <c r="I34324" i="3"/>
  <c r="J34324" i="3"/>
  <c r="I34325" i="3"/>
  <c r="J34325" i="3"/>
  <c r="I34326" i="3"/>
  <c r="J34326" i="3"/>
  <c r="I34327" i="3"/>
  <c r="J34327" i="3"/>
  <c r="I34328" i="3"/>
  <c r="J34328" i="3"/>
  <c r="I34329" i="3"/>
  <c r="J34329" i="3"/>
  <c r="I34330" i="3"/>
  <c r="J34330" i="3"/>
  <c r="I34331" i="3"/>
  <c r="J34331" i="3"/>
  <c r="I34332" i="3"/>
  <c r="J34332" i="3"/>
  <c r="I34333" i="3"/>
  <c r="J34333" i="3"/>
  <c r="I34334" i="3"/>
  <c r="J34334" i="3"/>
  <c r="I34335" i="3"/>
  <c r="J34335" i="3"/>
  <c r="I34336" i="3"/>
  <c r="J34336" i="3"/>
  <c r="I34337" i="3"/>
  <c r="J34337" i="3"/>
  <c r="I34338" i="3"/>
  <c r="J34338" i="3"/>
  <c r="I34339" i="3"/>
  <c r="J34339" i="3"/>
  <c r="I34340" i="3"/>
  <c r="J34340" i="3"/>
  <c r="I34341" i="3"/>
  <c r="J34341" i="3"/>
  <c r="I34342" i="3"/>
  <c r="J34342" i="3"/>
  <c r="I34343" i="3"/>
  <c r="J34343" i="3"/>
  <c r="I34344" i="3"/>
  <c r="J34344" i="3"/>
  <c r="I34345" i="3"/>
  <c r="J34345" i="3"/>
  <c r="I34346" i="3"/>
  <c r="J34346" i="3"/>
  <c r="I34347" i="3"/>
  <c r="J34347" i="3"/>
  <c r="I34348" i="3"/>
  <c r="J34348" i="3"/>
  <c r="I34349" i="3"/>
  <c r="J34349" i="3"/>
  <c r="I34350" i="3"/>
  <c r="J34350" i="3"/>
  <c r="I34351" i="3"/>
  <c r="J34351" i="3"/>
  <c r="I34352" i="3"/>
  <c r="J34352" i="3"/>
  <c r="I34353" i="3"/>
  <c r="J34353" i="3"/>
  <c r="I34354" i="3"/>
  <c r="J34354" i="3"/>
  <c r="I34355" i="3"/>
  <c r="J34355" i="3"/>
  <c r="I34356" i="3"/>
  <c r="J34356" i="3"/>
  <c r="I34357" i="3"/>
  <c r="J34357" i="3"/>
  <c r="I34358" i="3"/>
  <c r="J34358" i="3"/>
  <c r="I34359" i="3"/>
  <c r="J34359" i="3"/>
  <c r="I34360" i="3"/>
  <c r="J34360" i="3"/>
  <c r="I34361" i="3"/>
  <c r="J34361" i="3"/>
  <c r="I34362" i="3"/>
  <c r="J34362" i="3"/>
  <c r="I34363" i="3"/>
  <c r="J34363" i="3"/>
  <c r="I34364" i="3"/>
  <c r="J34364" i="3"/>
  <c r="I34365" i="3"/>
  <c r="J34365" i="3"/>
  <c r="I34366" i="3"/>
  <c r="J34366" i="3"/>
  <c r="I34367" i="3"/>
  <c r="J34367" i="3"/>
  <c r="I34368" i="3"/>
  <c r="J34368" i="3"/>
  <c r="I34369" i="3"/>
  <c r="J34369" i="3"/>
  <c r="I34370" i="3"/>
  <c r="J34370" i="3"/>
  <c r="I34371" i="3"/>
  <c r="J34371" i="3"/>
  <c r="I34372" i="3"/>
  <c r="J34372" i="3"/>
  <c r="I34373" i="3"/>
  <c r="J34373" i="3"/>
  <c r="I34374" i="3"/>
  <c r="J34374" i="3"/>
  <c r="I34375" i="3"/>
  <c r="J34375" i="3"/>
  <c r="I34376" i="3"/>
  <c r="J34376" i="3"/>
  <c r="I34377" i="3"/>
  <c r="J34377" i="3"/>
  <c r="I34378" i="3"/>
  <c r="J34378" i="3"/>
  <c r="I34379" i="3"/>
  <c r="J34379" i="3"/>
  <c r="I34380" i="3"/>
  <c r="J34380" i="3"/>
  <c r="I34381" i="3"/>
  <c r="J34381" i="3"/>
  <c r="I34382" i="3"/>
  <c r="J34382" i="3"/>
  <c r="I34383" i="3"/>
  <c r="J34383" i="3"/>
  <c r="I34384" i="3"/>
  <c r="J34384" i="3"/>
  <c r="I34385" i="3"/>
  <c r="J34385" i="3"/>
  <c r="I34386" i="3"/>
  <c r="J34386" i="3"/>
  <c r="I34387" i="3"/>
  <c r="J34387" i="3"/>
  <c r="I34388" i="3"/>
  <c r="J34388" i="3"/>
  <c r="I34389" i="3"/>
  <c r="J34389" i="3"/>
  <c r="I34390" i="3"/>
  <c r="J34390" i="3"/>
  <c r="I34391" i="3"/>
  <c r="J34391" i="3"/>
  <c r="I34392" i="3"/>
  <c r="J34392" i="3"/>
  <c r="I34393" i="3"/>
  <c r="J34393" i="3"/>
  <c r="I34394" i="3"/>
  <c r="J34394" i="3"/>
  <c r="I34395" i="3"/>
  <c r="J34395" i="3"/>
  <c r="I34396" i="3"/>
  <c r="J34396" i="3"/>
  <c r="I34397" i="3"/>
  <c r="J34397" i="3"/>
  <c r="I34398" i="3"/>
  <c r="J34398" i="3"/>
  <c r="I34399" i="3"/>
  <c r="J34399" i="3"/>
  <c r="I34400" i="3"/>
  <c r="J34400" i="3"/>
  <c r="I34401" i="3"/>
  <c r="J34401" i="3"/>
  <c r="I34402" i="3"/>
  <c r="J34402" i="3"/>
  <c r="I34403" i="3"/>
  <c r="J34403" i="3"/>
  <c r="I34404" i="3"/>
  <c r="J34404" i="3"/>
  <c r="I34405" i="3"/>
  <c r="J34405" i="3"/>
  <c r="I34406" i="3"/>
  <c r="J34406" i="3"/>
  <c r="I34407" i="3"/>
  <c r="J34407" i="3"/>
  <c r="I34408" i="3"/>
  <c r="J34408" i="3"/>
  <c r="I34409" i="3"/>
  <c r="J34409" i="3"/>
  <c r="I34410" i="3"/>
  <c r="J34410" i="3"/>
  <c r="I34411" i="3"/>
  <c r="J34411" i="3"/>
  <c r="I34412" i="3"/>
  <c r="J34412" i="3"/>
  <c r="I34413" i="3"/>
  <c r="J34413" i="3"/>
  <c r="I34414" i="3"/>
  <c r="J34414" i="3"/>
  <c r="I34415" i="3"/>
  <c r="J34415" i="3"/>
  <c r="I34416" i="3"/>
  <c r="J34416" i="3"/>
  <c r="I34417" i="3"/>
  <c r="J34417" i="3"/>
  <c r="I34418" i="3"/>
  <c r="J34418" i="3"/>
  <c r="I34419" i="3"/>
  <c r="J34419" i="3"/>
  <c r="I34420" i="3"/>
  <c r="J34420" i="3"/>
  <c r="I34421" i="3"/>
  <c r="J34421" i="3"/>
  <c r="I34422" i="3"/>
  <c r="J34422" i="3"/>
  <c r="I34423" i="3"/>
  <c r="J34423" i="3"/>
  <c r="I34424" i="3"/>
  <c r="J34424" i="3"/>
  <c r="I34425" i="3"/>
  <c r="J34425" i="3"/>
  <c r="I34426" i="3"/>
  <c r="J34426" i="3"/>
  <c r="I34427" i="3"/>
  <c r="J34427" i="3"/>
  <c r="I34428" i="3"/>
  <c r="J34428" i="3"/>
  <c r="I34429" i="3"/>
  <c r="J34429" i="3"/>
  <c r="I34430" i="3"/>
  <c r="J34430" i="3"/>
  <c r="I34431" i="3"/>
  <c r="J34431" i="3"/>
  <c r="I34432" i="3"/>
  <c r="J34432" i="3"/>
  <c r="I34433" i="3"/>
  <c r="J34433" i="3"/>
  <c r="I34434" i="3"/>
  <c r="J34434" i="3"/>
  <c r="I34435" i="3"/>
  <c r="J34435" i="3"/>
  <c r="I34436" i="3"/>
  <c r="J34436" i="3"/>
  <c r="I34437" i="3"/>
  <c r="J34437" i="3"/>
  <c r="I34438" i="3"/>
  <c r="J34438" i="3"/>
  <c r="I34439" i="3"/>
  <c r="J34439" i="3"/>
  <c r="I34440" i="3"/>
  <c r="J34440" i="3"/>
  <c r="I34441" i="3"/>
  <c r="J34441" i="3"/>
  <c r="I34442" i="3"/>
  <c r="J34442" i="3"/>
  <c r="I34443" i="3"/>
  <c r="J34443" i="3"/>
  <c r="I34444" i="3"/>
  <c r="J34444" i="3"/>
  <c r="I34445" i="3"/>
  <c r="J34445" i="3"/>
  <c r="I34446" i="3"/>
  <c r="J34446" i="3"/>
  <c r="I34447" i="3"/>
  <c r="J34447" i="3"/>
  <c r="I34448" i="3"/>
  <c r="J34448" i="3"/>
  <c r="I34449" i="3"/>
  <c r="J34449" i="3"/>
  <c r="I34450" i="3"/>
  <c r="J34450" i="3"/>
  <c r="I34451" i="3"/>
  <c r="J34451" i="3"/>
  <c r="I34452" i="3"/>
  <c r="J34452" i="3"/>
  <c r="I34453" i="3"/>
  <c r="J34453" i="3"/>
  <c r="I34454" i="3"/>
  <c r="J34454" i="3"/>
  <c r="I34455" i="3"/>
  <c r="J34455" i="3"/>
  <c r="I34456" i="3"/>
  <c r="J34456" i="3"/>
  <c r="I34457" i="3"/>
  <c r="J34457" i="3"/>
  <c r="I34458" i="3"/>
  <c r="J34458" i="3"/>
  <c r="I34459" i="3"/>
  <c r="J34459" i="3"/>
  <c r="I34460" i="3"/>
  <c r="J34460" i="3"/>
  <c r="I34461" i="3"/>
  <c r="J34461" i="3"/>
  <c r="I34462" i="3"/>
  <c r="J34462" i="3"/>
  <c r="I34463" i="3"/>
  <c r="J34463" i="3"/>
  <c r="I34464" i="3"/>
  <c r="J34464" i="3"/>
  <c r="I34465" i="3"/>
  <c r="J34465" i="3"/>
  <c r="I34466" i="3"/>
  <c r="J34466" i="3"/>
  <c r="I34467" i="3"/>
  <c r="J34467" i="3"/>
  <c r="I34468" i="3"/>
  <c r="J34468" i="3"/>
  <c r="I34469" i="3"/>
  <c r="J34469" i="3"/>
  <c r="I34470" i="3"/>
  <c r="J34470" i="3"/>
  <c r="I34471" i="3"/>
  <c r="J34471" i="3"/>
  <c r="I34472" i="3"/>
  <c r="J34472" i="3"/>
  <c r="I34473" i="3"/>
  <c r="J34473" i="3"/>
  <c r="I34474" i="3"/>
  <c r="J34474" i="3"/>
  <c r="I34475" i="3"/>
  <c r="J34475" i="3"/>
  <c r="I34476" i="3"/>
  <c r="J34476" i="3"/>
  <c r="I34477" i="3"/>
  <c r="J34477" i="3"/>
  <c r="I34478" i="3"/>
  <c r="J34478" i="3"/>
  <c r="I34479" i="3"/>
  <c r="J34479" i="3"/>
  <c r="I34480" i="3"/>
  <c r="J34480" i="3"/>
  <c r="I34481" i="3"/>
  <c r="J34481" i="3"/>
  <c r="I34482" i="3"/>
  <c r="J34482" i="3"/>
  <c r="I34483" i="3"/>
  <c r="J34483" i="3"/>
  <c r="I34484" i="3"/>
  <c r="J34484" i="3"/>
  <c r="I34485" i="3"/>
  <c r="J34485" i="3"/>
  <c r="I34486" i="3"/>
  <c r="J34486" i="3"/>
  <c r="I34487" i="3"/>
  <c r="J34487" i="3"/>
  <c r="I34488" i="3"/>
  <c r="J34488" i="3"/>
  <c r="I34489" i="3"/>
  <c r="J34489" i="3"/>
  <c r="I34490" i="3"/>
  <c r="J34490" i="3"/>
  <c r="I34491" i="3"/>
  <c r="J34491" i="3"/>
  <c r="I34492" i="3"/>
  <c r="J34492" i="3"/>
  <c r="I34493" i="3"/>
  <c r="J34493" i="3"/>
  <c r="I34494" i="3"/>
  <c r="J34494" i="3"/>
  <c r="I34495" i="3"/>
  <c r="J34495" i="3"/>
  <c r="I34496" i="3"/>
  <c r="J34496" i="3"/>
  <c r="I34497" i="3"/>
  <c r="J34497" i="3"/>
  <c r="I34498" i="3"/>
  <c r="J34498" i="3"/>
  <c r="I34499" i="3"/>
  <c r="J34499" i="3"/>
  <c r="I34500" i="3"/>
  <c r="J34500" i="3"/>
  <c r="I34501" i="3"/>
  <c r="J34501" i="3"/>
  <c r="I34502" i="3"/>
  <c r="J34502" i="3"/>
  <c r="I34503" i="3"/>
  <c r="J34503" i="3"/>
  <c r="I34504" i="3"/>
  <c r="J34504" i="3"/>
  <c r="I34505" i="3"/>
  <c r="J34505" i="3"/>
  <c r="I34506" i="3"/>
  <c r="J34506" i="3"/>
  <c r="I34507" i="3"/>
  <c r="J34507" i="3"/>
  <c r="I34508" i="3"/>
  <c r="J34508" i="3"/>
  <c r="I34509" i="3"/>
  <c r="J34509" i="3"/>
  <c r="I34510" i="3"/>
  <c r="J34510" i="3"/>
  <c r="I34511" i="3"/>
  <c r="J34511" i="3"/>
  <c r="I34512" i="3"/>
  <c r="J34512" i="3"/>
  <c r="I34513" i="3"/>
  <c r="J34513" i="3"/>
  <c r="I34514" i="3"/>
  <c r="J34514" i="3"/>
  <c r="I34515" i="3"/>
  <c r="J34515" i="3"/>
  <c r="I34516" i="3"/>
  <c r="J34516" i="3"/>
  <c r="I34517" i="3"/>
  <c r="J34517" i="3"/>
  <c r="I34518" i="3"/>
  <c r="J34518" i="3"/>
  <c r="I34519" i="3"/>
  <c r="J34519" i="3"/>
  <c r="I34520" i="3"/>
  <c r="J34520" i="3"/>
  <c r="I34521" i="3"/>
  <c r="J34521" i="3"/>
  <c r="I34522" i="3"/>
  <c r="J34522" i="3"/>
  <c r="I34523" i="3"/>
  <c r="J34523" i="3"/>
  <c r="I34524" i="3"/>
  <c r="J34524" i="3"/>
  <c r="I34525" i="3"/>
  <c r="J34525" i="3"/>
  <c r="I34526" i="3"/>
  <c r="J34526" i="3"/>
  <c r="I34527" i="3"/>
  <c r="J34527" i="3"/>
  <c r="I34528" i="3"/>
  <c r="J34528" i="3"/>
  <c r="I34529" i="3"/>
  <c r="J34529" i="3"/>
  <c r="I34530" i="3"/>
  <c r="J34530" i="3"/>
  <c r="I34531" i="3"/>
  <c r="J34531" i="3"/>
  <c r="I34532" i="3"/>
  <c r="J34532" i="3"/>
  <c r="I34533" i="3"/>
  <c r="J34533" i="3"/>
  <c r="I34534" i="3"/>
  <c r="J34534" i="3"/>
  <c r="I34535" i="3"/>
  <c r="J34535" i="3"/>
  <c r="I34536" i="3"/>
  <c r="J34536" i="3"/>
  <c r="I34537" i="3"/>
  <c r="J34537" i="3"/>
  <c r="I34538" i="3"/>
  <c r="J34538" i="3"/>
  <c r="I34539" i="3"/>
  <c r="J34539" i="3"/>
  <c r="I34540" i="3"/>
  <c r="J34540" i="3"/>
  <c r="I34541" i="3"/>
  <c r="J34541" i="3"/>
  <c r="I34542" i="3"/>
  <c r="J34542" i="3"/>
  <c r="I34543" i="3"/>
  <c r="J34543" i="3"/>
  <c r="I34544" i="3"/>
  <c r="J34544" i="3"/>
  <c r="I34545" i="3"/>
  <c r="J34545" i="3"/>
  <c r="I34546" i="3"/>
  <c r="J34546" i="3"/>
  <c r="I34547" i="3"/>
  <c r="J34547" i="3"/>
  <c r="I34548" i="3"/>
  <c r="J34548" i="3"/>
  <c r="I34549" i="3"/>
  <c r="J34549" i="3"/>
  <c r="I34550" i="3"/>
  <c r="J34550" i="3"/>
  <c r="I34551" i="3"/>
  <c r="J34551" i="3"/>
  <c r="I34552" i="3"/>
  <c r="J34552" i="3"/>
  <c r="I34553" i="3"/>
  <c r="J34553" i="3"/>
  <c r="I34554" i="3"/>
  <c r="J34554" i="3"/>
  <c r="I34555" i="3"/>
  <c r="J34555" i="3"/>
  <c r="I34556" i="3"/>
  <c r="J34556" i="3"/>
  <c r="I34557" i="3"/>
  <c r="J34557" i="3"/>
  <c r="I34558" i="3"/>
  <c r="J34558" i="3"/>
  <c r="I34559" i="3"/>
  <c r="J34559" i="3"/>
  <c r="I34560" i="3"/>
  <c r="J34560" i="3"/>
  <c r="I34561" i="3"/>
  <c r="J34561" i="3"/>
  <c r="I34562" i="3"/>
  <c r="J34562" i="3"/>
  <c r="I34563" i="3"/>
  <c r="J34563" i="3"/>
  <c r="I34564" i="3"/>
  <c r="J34564" i="3"/>
  <c r="I34565" i="3"/>
  <c r="J34565" i="3"/>
  <c r="I34566" i="3"/>
  <c r="J34566" i="3"/>
  <c r="I34567" i="3"/>
  <c r="J34567" i="3"/>
  <c r="I34568" i="3"/>
  <c r="J34568" i="3"/>
  <c r="I34569" i="3"/>
  <c r="J34569" i="3"/>
  <c r="I34570" i="3"/>
  <c r="J34570" i="3"/>
  <c r="I34571" i="3"/>
  <c r="J34571" i="3"/>
  <c r="I34572" i="3"/>
  <c r="J34572" i="3"/>
  <c r="I34573" i="3"/>
  <c r="J34573" i="3"/>
  <c r="I34574" i="3"/>
  <c r="J34574" i="3"/>
  <c r="I34575" i="3"/>
  <c r="J34575" i="3"/>
  <c r="I34576" i="3"/>
  <c r="J34576" i="3"/>
  <c r="I34577" i="3"/>
  <c r="J34577" i="3"/>
  <c r="I34578" i="3"/>
  <c r="J34578" i="3"/>
  <c r="I34579" i="3"/>
  <c r="J34579" i="3"/>
  <c r="I34580" i="3"/>
  <c r="J34580" i="3"/>
  <c r="I34581" i="3"/>
  <c r="J34581" i="3"/>
  <c r="I34582" i="3"/>
  <c r="J34582" i="3"/>
  <c r="I34583" i="3"/>
  <c r="J34583" i="3"/>
  <c r="I34584" i="3"/>
  <c r="J34584" i="3"/>
  <c r="I34585" i="3"/>
  <c r="J34585" i="3"/>
  <c r="I34586" i="3"/>
  <c r="J34586" i="3"/>
  <c r="I34587" i="3"/>
  <c r="J34587" i="3"/>
  <c r="I34588" i="3"/>
  <c r="J34588" i="3"/>
  <c r="I34589" i="3"/>
  <c r="J34589" i="3"/>
  <c r="I34590" i="3"/>
  <c r="J34590" i="3"/>
  <c r="I34591" i="3"/>
  <c r="J34591" i="3"/>
  <c r="I34592" i="3"/>
  <c r="J34592" i="3"/>
  <c r="I34593" i="3"/>
  <c r="J34593" i="3"/>
  <c r="I34594" i="3"/>
  <c r="J34594" i="3"/>
  <c r="I34595" i="3"/>
  <c r="J34595" i="3"/>
  <c r="I34596" i="3"/>
  <c r="J34596" i="3"/>
  <c r="I34597" i="3"/>
  <c r="J34597" i="3"/>
  <c r="I34598" i="3"/>
  <c r="J34598" i="3"/>
  <c r="I34599" i="3"/>
  <c r="J34599" i="3"/>
  <c r="I34600" i="3"/>
  <c r="J34600" i="3"/>
  <c r="I34601" i="3"/>
  <c r="J34601" i="3"/>
  <c r="I34602" i="3"/>
  <c r="J34602" i="3"/>
  <c r="I34603" i="3"/>
  <c r="J34603" i="3"/>
  <c r="I34604" i="3"/>
  <c r="J34604" i="3"/>
  <c r="I34605" i="3"/>
  <c r="J34605" i="3"/>
  <c r="I34606" i="3"/>
  <c r="J34606" i="3"/>
  <c r="I34607" i="3"/>
  <c r="J34607" i="3"/>
  <c r="I34608" i="3"/>
  <c r="J34608" i="3"/>
  <c r="I34609" i="3"/>
  <c r="J34609" i="3"/>
  <c r="I34610" i="3"/>
  <c r="J34610" i="3"/>
  <c r="I34611" i="3"/>
  <c r="J34611" i="3"/>
  <c r="I34612" i="3"/>
  <c r="J34612" i="3"/>
  <c r="I34613" i="3"/>
  <c r="J34613" i="3"/>
  <c r="I34614" i="3"/>
  <c r="J34614" i="3"/>
  <c r="I34615" i="3"/>
  <c r="J34615" i="3"/>
  <c r="I34616" i="3"/>
  <c r="J34616" i="3"/>
  <c r="I34617" i="3"/>
  <c r="J34617" i="3"/>
  <c r="I34618" i="3"/>
  <c r="J34618" i="3"/>
  <c r="I34619" i="3"/>
  <c r="J34619" i="3"/>
  <c r="I34620" i="3"/>
  <c r="J34620" i="3"/>
  <c r="I34621" i="3"/>
  <c r="J34621" i="3"/>
  <c r="I34622" i="3"/>
  <c r="J34622" i="3"/>
  <c r="I34623" i="3"/>
  <c r="J34623" i="3"/>
  <c r="I34624" i="3"/>
  <c r="J34624" i="3"/>
  <c r="I34625" i="3"/>
  <c r="J34625" i="3"/>
  <c r="I34626" i="3"/>
  <c r="J34626" i="3"/>
  <c r="I34627" i="3"/>
  <c r="J34627" i="3"/>
  <c r="I34628" i="3"/>
  <c r="J34628" i="3"/>
  <c r="I34629" i="3"/>
  <c r="J34629" i="3"/>
  <c r="I34630" i="3"/>
  <c r="J34630" i="3"/>
  <c r="I34631" i="3"/>
  <c r="J34631" i="3"/>
  <c r="I34632" i="3"/>
  <c r="J34632" i="3"/>
  <c r="I34633" i="3"/>
  <c r="J34633" i="3"/>
  <c r="I34634" i="3"/>
  <c r="J34634" i="3"/>
  <c r="I34635" i="3"/>
  <c r="J34635" i="3"/>
  <c r="I34636" i="3"/>
  <c r="J34636" i="3"/>
  <c r="I34637" i="3"/>
  <c r="J34637" i="3"/>
  <c r="I34638" i="3"/>
  <c r="J34638" i="3"/>
  <c r="I34639" i="3"/>
  <c r="J34639" i="3"/>
  <c r="I34640" i="3"/>
  <c r="J34640" i="3"/>
  <c r="I34641" i="3"/>
  <c r="J34641" i="3"/>
  <c r="I34642" i="3"/>
  <c r="J34642" i="3"/>
  <c r="I34643" i="3"/>
  <c r="J34643" i="3"/>
  <c r="I34644" i="3"/>
  <c r="J34644" i="3"/>
  <c r="I34645" i="3"/>
  <c r="J34645" i="3"/>
  <c r="I34646" i="3"/>
  <c r="J34646" i="3"/>
  <c r="I34647" i="3"/>
  <c r="J34647" i="3"/>
  <c r="I34648" i="3"/>
  <c r="J34648" i="3"/>
  <c r="I34649" i="3"/>
  <c r="J34649" i="3"/>
  <c r="I34650" i="3"/>
  <c r="J34650" i="3"/>
  <c r="I34651" i="3"/>
  <c r="J34651" i="3"/>
  <c r="I34652" i="3"/>
  <c r="J34652" i="3"/>
  <c r="I34653" i="3"/>
  <c r="J34653" i="3"/>
  <c r="I34654" i="3"/>
  <c r="J34654" i="3"/>
  <c r="I34655" i="3"/>
  <c r="J34655" i="3"/>
  <c r="I34656" i="3"/>
  <c r="J34656" i="3"/>
  <c r="I34657" i="3"/>
  <c r="J34657" i="3"/>
  <c r="I34658" i="3"/>
  <c r="J34658" i="3"/>
  <c r="I34659" i="3"/>
  <c r="J34659" i="3"/>
  <c r="I34660" i="3"/>
  <c r="J34660" i="3"/>
  <c r="I34661" i="3"/>
  <c r="J34661" i="3"/>
  <c r="I34662" i="3"/>
  <c r="J34662" i="3"/>
  <c r="I34663" i="3"/>
  <c r="J34663" i="3"/>
  <c r="I34664" i="3"/>
  <c r="J34664" i="3"/>
  <c r="I34665" i="3"/>
  <c r="J34665" i="3"/>
  <c r="I34666" i="3"/>
  <c r="J34666" i="3"/>
  <c r="I34667" i="3"/>
  <c r="J34667" i="3"/>
  <c r="I34668" i="3"/>
  <c r="J34668" i="3"/>
  <c r="I34669" i="3"/>
  <c r="J34669" i="3"/>
  <c r="I34670" i="3"/>
  <c r="J34670" i="3"/>
  <c r="I34671" i="3"/>
  <c r="J34671" i="3"/>
  <c r="I34672" i="3"/>
  <c r="J34672" i="3"/>
  <c r="I34673" i="3"/>
  <c r="J34673" i="3"/>
  <c r="I34674" i="3"/>
  <c r="J34674" i="3"/>
  <c r="I34675" i="3"/>
  <c r="J34675" i="3"/>
  <c r="I34676" i="3"/>
  <c r="J34676" i="3"/>
  <c r="I34677" i="3"/>
  <c r="J34677" i="3"/>
  <c r="I34678" i="3"/>
  <c r="J34678" i="3"/>
  <c r="I34679" i="3"/>
  <c r="J34679" i="3"/>
  <c r="I34680" i="3"/>
  <c r="J34680" i="3"/>
  <c r="I34681" i="3"/>
  <c r="J34681" i="3"/>
  <c r="I34682" i="3"/>
  <c r="J34682" i="3"/>
  <c r="I34683" i="3"/>
  <c r="J34683" i="3"/>
  <c r="I34684" i="3"/>
  <c r="J34684" i="3"/>
  <c r="I34685" i="3"/>
  <c r="J34685" i="3"/>
  <c r="I34686" i="3"/>
  <c r="J34686" i="3"/>
  <c r="I34687" i="3"/>
  <c r="J34687" i="3"/>
  <c r="I34688" i="3"/>
  <c r="J34688" i="3"/>
  <c r="I34689" i="3"/>
  <c r="J34689" i="3"/>
  <c r="I34690" i="3"/>
  <c r="J34690" i="3"/>
  <c r="I34691" i="3"/>
  <c r="J34691" i="3"/>
  <c r="I34692" i="3"/>
  <c r="J34692" i="3"/>
  <c r="I34693" i="3"/>
  <c r="J34693" i="3"/>
  <c r="I34694" i="3"/>
  <c r="J34694" i="3"/>
  <c r="I34695" i="3"/>
  <c r="J34695" i="3"/>
  <c r="I34696" i="3"/>
  <c r="J34696" i="3"/>
  <c r="I34697" i="3"/>
  <c r="J34697" i="3"/>
  <c r="I34698" i="3"/>
  <c r="J34698" i="3"/>
  <c r="I34699" i="3"/>
  <c r="J34699" i="3"/>
  <c r="I34700" i="3"/>
  <c r="J34700" i="3"/>
  <c r="I34701" i="3"/>
  <c r="J34701" i="3"/>
  <c r="I34702" i="3"/>
  <c r="J34702" i="3"/>
  <c r="I34703" i="3"/>
  <c r="J34703" i="3"/>
  <c r="I34704" i="3"/>
  <c r="J34704" i="3"/>
  <c r="I34705" i="3"/>
  <c r="J34705" i="3"/>
  <c r="I34706" i="3"/>
  <c r="J34706" i="3"/>
  <c r="I34707" i="3"/>
  <c r="J34707" i="3"/>
  <c r="I34708" i="3"/>
  <c r="J34708" i="3"/>
  <c r="I34709" i="3"/>
  <c r="J34709" i="3"/>
  <c r="I34710" i="3"/>
  <c r="J34710" i="3"/>
  <c r="I34711" i="3"/>
  <c r="J34711" i="3"/>
  <c r="I34712" i="3"/>
  <c r="J34712" i="3"/>
  <c r="I34713" i="3"/>
  <c r="J34713" i="3"/>
  <c r="I34714" i="3"/>
  <c r="J34714" i="3"/>
  <c r="I34715" i="3"/>
  <c r="J34715" i="3"/>
  <c r="I34716" i="3"/>
  <c r="J34716" i="3"/>
  <c r="I34717" i="3"/>
  <c r="J34717" i="3"/>
  <c r="I34718" i="3"/>
  <c r="J34718" i="3"/>
  <c r="I34719" i="3"/>
  <c r="J34719" i="3"/>
  <c r="I34720" i="3"/>
  <c r="J34720" i="3"/>
  <c r="I34721" i="3"/>
  <c r="J34721" i="3"/>
  <c r="I34722" i="3"/>
  <c r="J34722" i="3"/>
  <c r="I34723" i="3"/>
  <c r="J34723" i="3"/>
  <c r="I34724" i="3"/>
  <c r="J34724" i="3"/>
  <c r="I34725" i="3"/>
  <c r="J34725" i="3"/>
  <c r="I34726" i="3"/>
  <c r="J34726" i="3"/>
  <c r="I34727" i="3"/>
  <c r="J34727" i="3"/>
  <c r="I34728" i="3"/>
  <c r="J34728" i="3"/>
  <c r="I34729" i="3"/>
  <c r="J34729" i="3"/>
  <c r="I34730" i="3"/>
  <c r="J34730" i="3"/>
  <c r="I34731" i="3"/>
  <c r="J34731" i="3"/>
  <c r="I34732" i="3"/>
  <c r="J34732" i="3"/>
  <c r="I34733" i="3"/>
  <c r="J34733" i="3"/>
  <c r="I34734" i="3"/>
  <c r="J34734" i="3"/>
  <c r="I34735" i="3"/>
  <c r="J34735" i="3"/>
  <c r="I34736" i="3"/>
  <c r="J34736" i="3"/>
  <c r="I34737" i="3"/>
  <c r="J34737" i="3"/>
  <c r="I34738" i="3"/>
  <c r="J34738" i="3"/>
  <c r="I34739" i="3"/>
  <c r="J34739" i="3"/>
  <c r="I34740" i="3"/>
  <c r="J34740" i="3"/>
  <c r="I34741" i="3"/>
  <c r="J34741" i="3"/>
  <c r="I34742" i="3"/>
  <c r="J34742" i="3"/>
  <c r="I34743" i="3"/>
  <c r="J34743" i="3"/>
  <c r="I34744" i="3"/>
  <c r="J34744" i="3"/>
  <c r="I34745" i="3"/>
  <c r="J34745" i="3"/>
  <c r="I34746" i="3"/>
  <c r="J34746" i="3"/>
  <c r="I34747" i="3"/>
  <c r="J34747" i="3"/>
  <c r="I34748" i="3"/>
  <c r="J34748" i="3"/>
  <c r="I34749" i="3"/>
  <c r="J34749" i="3"/>
  <c r="I34750" i="3"/>
  <c r="J34750" i="3"/>
  <c r="I34751" i="3"/>
  <c r="J34751" i="3"/>
  <c r="I34752" i="3"/>
  <c r="J34752" i="3"/>
  <c r="I34753" i="3"/>
  <c r="J34753" i="3"/>
  <c r="I34754" i="3"/>
  <c r="J34754" i="3"/>
  <c r="I34755" i="3"/>
  <c r="J34755" i="3"/>
  <c r="I34756" i="3"/>
  <c r="J34756" i="3"/>
  <c r="I34757" i="3"/>
  <c r="J34757" i="3"/>
  <c r="I34758" i="3"/>
  <c r="J34758" i="3"/>
  <c r="I34759" i="3"/>
  <c r="J34759" i="3"/>
  <c r="I34760" i="3"/>
  <c r="J34760" i="3"/>
  <c r="I34761" i="3"/>
  <c r="J34761" i="3"/>
  <c r="I34762" i="3"/>
  <c r="J34762" i="3"/>
  <c r="I34763" i="3"/>
  <c r="J34763" i="3"/>
  <c r="I34764" i="3"/>
  <c r="J34764" i="3"/>
  <c r="I34765" i="3"/>
  <c r="J34765" i="3"/>
  <c r="I34766" i="3"/>
  <c r="J34766" i="3"/>
  <c r="I34767" i="3"/>
  <c r="J34767" i="3"/>
  <c r="I34768" i="3"/>
  <c r="J34768" i="3"/>
  <c r="I34769" i="3"/>
  <c r="J34769" i="3"/>
  <c r="I34770" i="3"/>
  <c r="J34770" i="3"/>
  <c r="I34771" i="3"/>
  <c r="J34771" i="3"/>
  <c r="I34772" i="3"/>
  <c r="J34772" i="3"/>
  <c r="I34773" i="3"/>
  <c r="J34773" i="3"/>
  <c r="I34774" i="3"/>
  <c r="J34774" i="3"/>
  <c r="I34775" i="3"/>
  <c r="J34775" i="3"/>
  <c r="I34776" i="3"/>
  <c r="J34776" i="3"/>
  <c r="I34777" i="3"/>
  <c r="J34777" i="3"/>
  <c r="I34778" i="3"/>
  <c r="J34778" i="3"/>
  <c r="I34779" i="3"/>
  <c r="J34779" i="3"/>
  <c r="I34780" i="3"/>
  <c r="J34780" i="3"/>
  <c r="I34781" i="3"/>
  <c r="J34781" i="3"/>
  <c r="I34782" i="3"/>
  <c r="J34782" i="3"/>
  <c r="I34783" i="3"/>
  <c r="J34783" i="3"/>
  <c r="I34784" i="3"/>
  <c r="J34784" i="3"/>
  <c r="I34785" i="3"/>
  <c r="J34785" i="3"/>
  <c r="I34786" i="3"/>
  <c r="J34786" i="3"/>
  <c r="I34787" i="3"/>
  <c r="J34787" i="3"/>
  <c r="I34788" i="3"/>
  <c r="J34788" i="3"/>
  <c r="I34789" i="3"/>
  <c r="J34789" i="3"/>
  <c r="I34790" i="3"/>
  <c r="J34790" i="3"/>
  <c r="I34791" i="3"/>
  <c r="J34791" i="3"/>
  <c r="I34792" i="3"/>
  <c r="J34792" i="3"/>
  <c r="I34793" i="3"/>
  <c r="J34793" i="3"/>
  <c r="I34794" i="3"/>
  <c r="J34794" i="3"/>
  <c r="I34795" i="3"/>
  <c r="J34795" i="3"/>
  <c r="I34796" i="3"/>
  <c r="J34796" i="3"/>
  <c r="I34797" i="3"/>
  <c r="J34797" i="3"/>
  <c r="I34798" i="3"/>
  <c r="J34798" i="3"/>
  <c r="I34799" i="3"/>
  <c r="J34799" i="3"/>
  <c r="I34800" i="3"/>
  <c r="J34800" i="3"/>
  <c r="I34801" i="3"/>
  <c r="J34801" i="3"/>
  <c r="I34802" i="3"/>
  <c r="J34802" i="3"/>
  <c r="I34803" i="3"/>
  <c r="J34803" i="3"/>
  <c r="I34804" i="3"/>
  <c r="J34804" i="3"/>
  <c r="I34805" i="3"/>
  <c r="J34805" i="3"/>
  <c r="I34806" i="3"/>
  <c r="J34806" i="3"/>
  <c r="I34807" i="3"/>
  <c r="J34807" i="3"/>
  <c r="I34808" i="3"/>
  <c r="J34808" i="3"/>
  <c r="I34809" i="3"/>
  <c r="J34809" i="3"/>
  <c r="I34810" i="3"/>
  <c r="J34810" i="3"/>
  <c r="I34811" i="3"/>
  <c r="J34811" i="3"/>
  <c r="I34812" i="3"/>
  <c r="J34812" i="3"/>
  <c r="I34813" i="3"/>
  <c r="J34813" i="3"/>
  <c r="I34814" i="3"/>
  <c r="J34814" i="3"/>
  <c r="I34815" i="3"/>
  <c r="J34815" i="3"/>
  <c r="I34816" i="3"/>
  <c r="J34816" i="3"/>
  <c r="I34817" i="3"/>
  <c r="J34817" i="3"/>
  <c r="I34818" i="3"/>
  <c r="J34818" i="3"/>
  <c r="I34819" i="3"/>
  <c r="J34819" i="3"/>
  <c r="I34820" i="3"/>
  <c r="J34820" i="3"/>
  <c r="I34821" i="3"/>
  <c r="J34821" i="3"/>
  <c r="I34822" i="3"/>
  <c r="J34822" i="3"/>
  <c r="I34823" i="3"/>
  <c r="J34823" i="3"/>
  <c r="I34824" i="3"/>
  <c r="J34824" i="3"/>
  <c r="I34825" i="3"/>
  <c r="J34825" i="3"/>
  <c r="I34826" i="3"/>
  <c r="J34826" i="3"/>
  <c r="I34827" i="3"/>
  <c r="J34827" i="3"/>
  <c r="I34828" i="3"/>
  <c r="J34828" i="3"/>
  <c r="I34829" i="3"/>
  <c r="J34829" i="3"/>
  <c r="I34830" i="3"/>
  <c r="J34830" i="3"/>
  <c r="I34831" i="3"/>
  <c r="J34831" i="3"/>
  <c r="I34832" i="3"/>
  <c r="J34832" i="3"/>
  <c r="I34833" i="3"/>
  <c r="J34833" i="3"/>
  <c r="I34834" i="3"/>
  <c r="J34834" i="3"/>
  <c r="I34835" i="3"/>
  <c r="J34835" i="3"/>
  <c r="I34836" i="3"/>
  <c r="J34836" i="3"/>
  <c r="I34837" i="3"/>
  <c r="J34837" i="3"/>
  <c r="I34838" i="3"/>
  <c r="J34838" i="3"/>
  <c r="I34839" i="3"/>
  <c r="J34839" i="3"/>
  <c r="I34840" i="3"/>
  <c r="J34840" i="3"/>
  <c r="I34841" i="3"/>
  <c r="J34841" i="3"/>
  <c r="I34842" i="3"/>
  <c r="J34842" i="3"/>
  <c r="I34843" i="3"/>
  <c r="J34843" i="3"/>
  <c r="I34844" i="3"/>
  <c r="J34844" i="3"/>
  <c r="I34845" i="3"/>
  <c r="J34845" i="3"/>
  <c r="I34846" i="3"/>
  <c r="J34846" i="3"/>
  <c r="I34847" i="3"/>
  <c r="J34847" i="3"/>
  <c r="I34848" i="3"/>
  <c r="J34848" i="3"/>
  <c r="I34849" i="3"/>
  <c r="J34849" i="3"/>
  <c r="I34850" i="3"/>
  <c r="J34850" i="3"/>
  <c r="I34851" i="3"/>
  <c r="J34851" i="3"/>
  <c r="I34852" i="3"/>
  <c r="J34852" i="3"/>
  <c r="I34853" i="3"/>
  <c r="J34853" i="3"/>
  <c r="I34854" i="3"/>
  <c r="J34854" i="3"/>
  <c r="I34855" i="3"/>
  <c r="J34855" i="3"/>
  <c r="I34856" i="3"/>
  <c r="J34856" i="3"/>
  <c r="I34857" i="3"/>
  <c r="J34857" i="3"/>
  <c r="I34858" i="3"/>
  <c r="J34858" i="3"/>
  <c r="I34859" i="3"/>
  <c r="J34859" i="3"/>
  <c r="I34860" i="3"/>
  <c r="J34860" i="3"/>
  <c r="I34861" i="3"/>
  <c r="J34861" i="3"/>
  <c r="I34862" i="3"/>
  <c r="J34862" i="3"/>
  <c r="I34863" i="3"/>
  <c r="J34863" i="3"/>
  <c r="I34864" i="3"/>
  <c r="J34864" i="3"/>
  <c r="I34865" i="3"/>
  <c r="J34865" i="3"/>
  <c r="I34866" i="3"/>
  <c r="J34866" i="3"/>
  <c r="I34867" i="3"/>
  <c r="J34867" i="3"/>
  <c r="I34868" i="3"/>
  <c r="J34868" i="3"/>
  <c r="I34869" i="3"/>
  <c r="J34869" i="3"/>
  <c r="I34870" i="3"/>
  <c r="J34870" i="3"/>
  <c r="I34871" i="3"/>
  <c r="J34871" i="3"/>
  <c r="I34872" i="3"/>
  <c r="J34872" i="3"/>
  <c r="I34873" i="3"/>
  <c r="J34873" i="3"/>
  <c r="I34874" i="3"/>
  <c r="J34874" i="3"/>
  <c r="I34875" i="3"/>
  <c r="J34875" i="3"/>
  <c r="I34876" i="3"/>
  <c r="J34876" i="3"/>
  <c r="I34877" i="3"/>
  <c r="J34877" i="3"/>
  <c r="I34878" i="3"/>
  <c r="J34878" i="3"/>
  <c r="I34879" i="3"/>
  <c r="J34879" i="3"/>
  <c r="I34880" i="3"/>
  <c r="J34880" i="3"/>
  <c r="I34881" i="3"/>
  <c r="J34881" i="3"/>
  <c r="I34882" i="3"/>
  <c r="J34882" i="3"/>
  <c r="I34883" i="3"/>
  <c r="J34883" i="3"/>
  <c r="I34884" i="3"/>
  <c r="J34884" i="3"/>
  <c r="I34885" i="3"/>
  <c r="J34885" i="3"/>
  <c r="I34886" i="3"/>
  <c r="J34886" i="3"/>
  <c r="I34887" i="3"/>
  <c r="J34887" i="3"/>
  <c r="I34888" i="3"/>
  <c r="J34888" i="3"/>
  <c r="I34889" i="3"/>
  <c r="J34889" i="3"/>
  <c r="I34890" i="3"/>
  <c r="J34890" i="3"/>
  <c r="I34891" i="3"/>
  <c r="J34891" i="3"/>
  <c r="I34892" i="3"/>
  <c r="J34892" i="3"/>
  <c r="I34893" i="3"/>
  <c r="J34893" i="3"/>
  <c r="I34894" i="3"/>
  <c r="J34894" i="3"/>
  <c r="I34895" i="3"/>
  <c r="J34895" i="3"/>
  <c r="I34896" i="3"/>
  <c r="J34896" i="3"/>
  <c r="I34897" i="3"/>
  <c r="J34897" i="3"/>
  <c r="I34898" i="3"/>
  <c r="J34898" i="3"/>
  <c r="I34899" i="3"/>
  <c r="J34899" i="3"/>
  <c r="I34900" i="3"/>
  <c r="J34900" i="3"/>
  <c r="I34901" i="3"/>
  <c r="J34901" i="3"/>
  <c r="I34902" i="3"/>
  <c r="J34902" i="3"/>
  <c r="I34903" i="3"/>
  <c r="J34903" i="3"/>
  <c r="I34904" i="3"/>
  <c r="J34904" i="3"/>
  <c r="I34905" i="3"/>
  <c r="J34905" i="3"/>
  <c r="I34906" i="3"/>
  <c r="J34906" i="3"/>
  <c r="I34907" i="3"/>
  <c r="J34907" i="3"/>
  <c r="I34908" i="3"/>
  <c r="J34908" i="3"/>
  <c r="I34909" i="3"/>
  <c r="J34909" i="3"/>
  <c r="I34910" i="3"/>
  <c r="J34910" i="3"/>
  <c r="I34911" i="3"/>
  <c r="J34911" i="3"/>
  <c r="I34912" i="3"/>
  <c r="J34912" i="3"/>
  <c r="I34913" i="3"/>
  <c r="J34913" i="3"/>
  <c r="I34914" i="3"/>
  <c r="J34914" i="3"/>
  <c r="I34915" i="3"/>
  <c r="J34915" i="3"/>
  <c r="I34916" i="3"/>
  <c r="J34916" i="3"/>
  <c r="I34917" i="3"/>
  <c r="J34917" i="3"/>
  <c r="I34918" i="3"/>
  <c r="J34918" i="3"/>
  <c r="I34919" i="3"/>
  <c r="J34919" i="3"/>
  <c r="I34920" i="3"/>
  <c r="J34920" i="3"/>
  <c r="I34921" i="3"/>
  <c r="J34921" i="3"/>
  <c r="I34922" i="3"/>
  <c r="J34922" i="3"/>
  <c r="I34923" i="3"/>
  <c r="J34923" i="3"/>
  <c r="I34924" i="3"/>
  <c r="J34924" i="3"/>
  <c r="I34925" i="3"/>
  <c r="J34925" i="3"/>
  <c r="I34926" i="3"/>
  <c r="J34926" i="3"/>
  <c r="I34927" i="3"/>
  <c r="J34927" i="3"/>
  <c r="I34928" i="3"/>
  <c r="J34928" i="3"/>
  <c r="I34929" i="3"/>
  <c r="J34929" i="3"/>
  <c r="I34930" i="3"/>
  <c r="J34930" i="3"/>
  <c r="I34931" i="3"/>
  <c r="J34931" i="3"/>
  <c r="I34932" i="3"/>
  <c r="J34932" i="3"/>
  <c r="I34933" i="3"/>
  <c r="J34933" i="3"/>
  <c r="I34934" i="3"/>
  <c r="J34934" i="3"/>
  <c r="I34935" i="3"/>
  <c r="J34935" i="3"/>
  <c r="I34936" i="3"/>
  <c r="J34936" i="3"/>
  <c r="I34937" i="3"/>
  <c r="J34937" i="3"/>
  <c r="I34938" i="3"/>
  <c r="J34938" i="3"/>
  <c r="I34939" i="3"/>
  <c r="J34939" i="3"/>
  <c r="I34940" i="3"/>
  <c r="J34940" i="3"/>
  <c r="I34941" i="3"/>
  <c r="J34941" i="3"/>
  <c r="I34942" i="3"/>
  <c r="J34942" i="3"/>
  <c r="I34943" i="3"/>
  <c r="J34943" i="3"/>
  <c r="I34944" i="3"/>
  <c r="J34944" i="3"/>
  <c r="I34945" i="3"/>
  <c r="J34945" i="3"/>
  <c r="I34946" i="3"/>
  <c r="J34946" i="3"/>
  <c r="I34947" i="3"/>
  <c r="J34947" i="3"/>
  <c r="I34948" i="3"/>
  <c r="J34948" i="3"/>
  <c r="I34949" i="3"/>
  <c r="J34949" i="3"/>
  <c r="I34950" i="3"/>
  <c r="J34950" i="3"/>
  <c r="I34951" i="3"/>
  <c r="J34951" i="3"/>
  <c r="I34952" i="3"/>
  <c r="J34952" i="3"/>
  <c r="I34953" i="3"/>
  <c r="J34953" i="3"/>
  <c r="I34954" i="3"/>
  <c r="J34954" i="3"/>
  <c r="I34955" i="3"/>
  <c r="J34955" i="3"/>
  <c r="I34956" i="3"/>
  <c r="J34956" i="3"/>
  <c r="I34957" i="3"/>
  <c r="J34957" i="3"/>
  <c r="I34958" i="3"/>
  <c r="J34958" i="3"/>
  <c r="I34959" i="3"/>
  <c r="J34959" i="3"/>
  <c r="I34960" i="3"/>
  <c r="J34960" i="3"/>
  <c r="I34961" i="3"/>
  <c r="J34961" i="3"/>
  <c r="I34962" i="3"/>
  <c r="J34962" i="3"/>
  <c r="I34963" i="3"/>
  <c r="J34963" i="3"/>
  <c r="I34964" i="3"/>
  <c r="J34964" i="3"/>
  <c r="I34965" i="3"/>
  <c r="J34965" i="3"/>
  <c r="I34966" i="3"/>
  <c r="J34966" i="3"/>
  <c r="I34967" i="3"/>
  <c r="J34967" i="3"/>
  <c r="I34968" i="3"/>
  <c r="J34968" i="3"/>
  <c r="I34969" i="3"/>
  <c r="J34969" i="3"/>
  <c r="I34970" i="3"/>
  <c r="J34970" i="3"/>
  <c r="I34971" i="3"/>
  <c r="J34971" i="3"/>
  <c r="I34972" i="3"/>
  <c r="J34972" i="3"/>
  <c r="I34973" i="3"/>
  <c r="J34973" i="3"/>
  <c r="I34974" i="3"/>
  <c r="J34974" i="3"/>
  <c r="I34975" i="3"/>
  <c r="J34975" i="3"/>
  <c r="I34976" i="3"/>
  <c r="J34976" i="3"/>
  <c r="I34977" i="3"/>
  <c r="J34977" i="3"/>
  <c r="I34978" i="3"/>
  <c r="J34978" i="3"/>
  <c r="I34979" i="3"/>
  <c r="J34979" i="3"/>
  <c r="I34980" i="3"/>
  <c r="J34980" i="3"/>
  <c r="I34981" i="3"/>
  <c r="J34981" i="3"/>
  <c r="I34982" i="3"/>
  <c r="J34982" i="3"/>
  <c r="I34983" i="3"/>
  <c r="J34983" i="3"/>
  <c r="I34984" i="3"/>
  <c r="J34984" i="3"/>
  <c r="I34985" i="3"/>
  <c r="J34985" i="3"/>
  <c r="I34986" i="3"/>
  <c r="J34986" i="3"/>
  <c r="I34987" i="3"/>
  <c r="J34987" i="3"/>
  <c r="I34988" i="3"/>
  <c r="J34988" i="3"/>
  <c r="I34989" i="3"/>
  <c r="J34989" i="3"/>
  <c r="I34990" i="3"/>
  <c r="J34990" i="3"/>
  <c r="I34991" i="3"/>
  <c r="J34991" i="3"/>
  <c r="I34992" i="3"/>
  <c r="J34992" i="3"/>
  <c r="I34993" i="3"/>
  <c r="J34993" i="3"/>
  <c r="I34994" i="3"/>
  <c r="J34994" i="3"/>
  <c r="I34995" i="3"/>
  <c r="J34995" i="3"/>
  <c r="I34996" i="3"/>
  <c r="J34996" i="3"/>
  <c r="I34997" i="3"/>
  <c r="J34997" i="3"/>
  <c r="I34998" i="3"/>
  <c r="J34998" i="3"/>
  <c r="I34999" i="3"/>
  <c r="J34999" i="3"/>
  <c r="I35000" i="3"/>
  <c r="J35000" i="3"/>
  <c r="I35001" i="3"/>
  <c r="J35001" i="3"/>
  <c r="I35002" i="3"/>
  <c r="J35002" i="3"/>
  <c r="I35003" i="3"/>
  <c r="J35003" i="3"/>
  <c r="I35004" i="3"/>
  <c r="J35004" i="3"/>
  <c r="I35005" i="3"/>
  <c r="J35005" i="3"/>
  <c r="I35006" i="3"/>
  <c r="J35006" i="3"/>
  <c r="I35007" i="3"/>
  <c r="J35007" i="3"/>
  <c r="I35008" i="3"/>
  <c r="J35008" i="3"/>
  <c r="I35009" i="3"/>
  <c r="J35009" i="3"/>
  <c r="I35010" i="3"/>
  <c r="J35010" i="3"/>
  <c r="I35011" i="3"/>
  <c r="J35011" i="3"/>
  <c r="I35012" i="3"/>
  <c r="J35012" i="3"/>
  <c r="I35013" i="3"/>
  <c r="J35013" i="3"/>
  <c r="I35014" i="3"/>
  <c r="J35014" i="3"/>
  <c r="I35015" i="3"/>
  <c r="J35015" i="3"/>
  <c r="I35016" i="3"/>
  <c r="J35016" i="3"/>
  <c r="I35017" i="3"/>
  <c r="J35017" i="3"/>
  <c r="I35018" i="3"/>
  <c r="J35018" i="3"/>
  <c r="I35019" i="3"/>
  <c r="J35019" i="3"/>
  <c r="I35020" i="3"/>
  <c r="J35020" i="3"/>
  <c r="I35021" i="3"/>
  <c r="J35021" i="3"/>
  <c r="I35022" i="3"/>
  <c r="J35022" i="3"/>
  <c r="I35023" i="3"/>
  <c r="J35023" i="3"/>
  <c r="I35024" i="3"/>
  <c r="J35024" i="3"/>
  <c r="I35025" i="3"/>
  <c r="J35025" i="3"/>
  <c r="I35026" i="3"/>
  <c r="J35026" i="3"/>
  <c r="I35027" i="3"/>
  <c r="J35027" i="3"/>
  <c r="I35028" i="3"/>
  <c r="J35028" i="3"/>
  <c r="I35029" i="3"/>
  <c r="J35029" i="3"/>
  <c r="I35030" i="3"/>
  <c r="J35030" i="3"/>
  <c r="I35031" i="3"/>
  <c r="J35031" i="3"/>
  <c r="I35032" i="3"/>
  <c r="J35032" i="3"/>
  <c r="I35033" i="3"/>
  <c r="J35033" i="3"/>
  <c r="I35034" i="3"/>
  <c r="J35034" i="3"/>
  <c r="I35035" i="3"/>
  <c r="J35035" i="3"/>
  <c r="I35036" i="3"/>
  <c r="J35036" i="3"/>
  <c r="I35037" i="3"/>
  <c r="J35037" i="3"/>
  <c r="I35038" i="3"/>
  <c r="J35038" i="3"/>
  <c r="I35039" i="3"/>
  <c r="J35039" i="3"/>
  <c r="I35040" i="3"/>
  <c r="J35040" i="3"/>
  <c r="I35041" i="3"/>
  <c r="J35041" i="3"/>
  <c r="I35042" i="3"/>
  <c r="J35042" i="3"/>
  <c r="I35043" i="3"/>
  <c r="J35043" i="3"/>
  <c r="I35044" i="3"/>
  <c r="J35044" i="3"/>
  <c r="I35045" i="3"/>
  <c r="J35045" i="3"/>
  <c r="I35046" i="3"/>
  <c r="J35046" i="3"/>
  <c r="I35047" i="3"/>
  <c r="J35047" i="3"/>
  <c r="I35048" i="3"/>
  <c r="J35048" i="3"/>
  <c r="I35049" i="3"/>
  <c r="J35049" i="3"/>
  <c r="I35050" i="3"/>
  <c r="J35050" i="3"/>
  <c r="I35051" i="3"/>
  <c r="J35051" i="3"/>
  <c r="I35052" i="3"/>
  <c r="J35052" i="3"/>
  <c r="I35053" i="3"/>
  <c r="J35053" i="3"/>
  <c r="I35054" i="3"/>
  <c r="J35054" i="3"/>
  <c r="I35055" i="3"/>
  <c r="J35055" i="3"/>
  <c r="I35056" i="3"/>
  <c r="J35056" i="3"/>
  <c r="I35057" i="3"/>
  <c r="J35057" i="3"/>
  <c r="I35058" i="3"/>
  <c r="J35058" i="3"/>
  <c r="I35059" i="3"/>
  <c r="J35059" i="3"/>
  <c r="I35060" i="3"/>
  <c r="J35060" i="3"/>
  <c r="I35061" i="3"/>
  <c r="J35061" i="3"/>
  <c r="I35062" i="3"/>
  <c r="J35062" i="3"/>
  <c r="I35063" i="3"/>
  <c r="J35063" i="3"/>
  <c r="I35064" i="3"/>
  <c r="J35064" i="3"/>
  <c r="I35065" i="3"/>
  <c r="J35065" i="3"/>
  <c r="I35066" i="3"/>
  <c r="J35066" i="3"/>
  <c r="I35067" i="3"/>
  <c r="J35067" i="3"/>
  <c r="I35068" i="3"/>
  <c r="J35068" i="3"/>
  <c r="I35069" i="3"/>
  <c r="J35069" i="3"/>
  <c r="I35070" i="3"/>
  <c r="J35070" i="3"/>
  <c r="I35071" i="3"/>
  <c r="J35071" i="3"/>
  <c r="I35072" i="3"/>
  <c r="J35072" i="3"/>
  <c r="I35073" i="3"/>
  <c r="J35073" i="3"/>
  <c r="I35074" i="3"/>
  <c r="J35074" i="3"/>
  <c r="I35075" i="3"/>
  <c r="J35075" i="3"/>
  <c r="I35076" i="3"/>
  <c r="J35076" i="3"/>
  <c r="I35077" i="3"/>
  <c r="J35077" i="3"/>
  <c r="I35078" i="3"/>
  <c r="J35078" i="3"/>
  <c r="I35079" i="3"/>
  <c r="J35079" i="3"/>
  <c r="I35080" i="3"/>
  <c r="J35080" i="3"/>
  <c r="I35081" i="3"/>
  <c r="J35081" i="3"/>
  <c r="I35082" i="3"/>
  <c r="J35082" i="3"/>
  <c r="I35083" i="3"/>
  <c r="J35083" i="3"/>
  <c r="I35084" i="3"/>
  <c r="J35084" i="3"/>
  <c r="I35085" i="3"/>
  <c r="J35085" i="3"/>
  <c r="I35086" i="3"/>
  <c r="J35086" i="3"/>
  <c r="I35087" i="3"/>
  <c r="J35087" i="3"/>
  <c r="I35088" i="3"/>
  <c r="J35088" i="3"/>
  <c r="I35089" i="3"/>
  <c r="J35089" i="3"/>
  <c r="I35090" i="3"/>
  <c r="J35090" i="3"/>
  <c r="I35091" i="3"/>
  <c r="J35091" i="3"/>
  <c r="I35092" i="3"/>
  <c r="J35092" i="3"/>
  <c r="I35093" i="3"/>
  <c r="J35093" i="3"/>
  <c r="I35094" i="3"/>
  <c r="J35094" i="3"/>
  <c r="I35095" i="3"/>
  <c r="J35095" i="3"/>
  <c r="I35096" i="3"/>
  <c r="J35096" i="3"/>
  <c r="I35097" i="3"/>
  <c r="J35097" i="3"/>
  <c r="I35098" i="3"/>
  <c r="J35098" i="3"/>
  <c r="I35099" i="3"/>
  <c r="J35099" i="3"/>
  <c r="I35100" i="3"/>
  <c r="J35100" i="3"/>
  <c r="I35101" i="3"/>
  <c r="J35101" i="3"/>
  <c r="I35102" i="3"/>
  <c r="J35102" i="3"/>
  <c r="I35103" i="3"/>
  <c r="J35103" i="3"/>
  <c r="I35104" i="3"/>
  <c r="J35104" i="3"/>
  <c r="I35105" i="3"/>
  <c r="J35105" i="3"/>
  <c r="I35106" i="3"/>
  <c r="J35106" i="3"/>
  <c r="I35107" i="3"/>
  <c r="J35107" i="3"/>
  <c r="I35108" i="3"/>
  <c r="J35108" i="3"/>
  <c r="I35109" i="3"/>
  <c r="J35109" i="3"/>
  <c r="I35110" i="3"/>
  <c r="J35110" i="3"/>
  <c r="I35111" i="3"/>
  <c r="J35111" i="3"/>
  <c r="I35112" i="3"/>
  <c r="J35112" i="3"/>
  <c r="I35113" i="3"/>
  <c r="J35113" i="3"/>
  <c r="I35114" i="3"/>
  <c r="J35114" i="3"/>
  <c r="I35115" i="3"/>
  <c r="J35115" i="3"/>
  <c r="I35116" i="3"/>
  <c r="J35116" i="3"/>
  <c r="I35117" i="3"/>
  <c r="J35117" i="3"/>
  <c r="I35118" i="3"/>
  <c r="J35118" i="3"/>
  <c r="I35119" i="3"/>
  <c r="J35119" i="3"/>
  <c r="I35120" i="3"/>
  <c r="J35120" i="3"/>
  <c r="I35121" i="3"/>
  <c r="J35121" i="3"/>
  <c r="I35122" i="3"/>
  <c r="J35122" i="3"/>
  <c r="I35123" i="3"/>
  <c r="J35123" i="3"/>
  <c r="I35124" i="3"/>
  <c r="J35124" i="3"/>
  <c r="I35125" i="3"/>
  <c r="J35125" i="3"/>
  <c r="I35126" i="3"/>
  <c r="J35126" i="3"/>
  <c r="I35127" i="3"/>
  <c r="J35127" i="3"/>
  <c r="I35128" i="3"/>
  <c r="J35128" i="3"/>
  <c r="I35129" i="3"/>
  <c r="J35129" i="3"/>
  <c r="I35130" i="3"/>
  <c r="J35130" i="3"/>
  <c r="I35131" i="3"/>
  <c r="J35131" i="3"/>
  <c r="I35132" i="3"/>
  <c r="J35132" i="3"/>
  <c r="I35133" i="3"/>
  <c r="J35133" i="3"/>
  <c r="I35134" i="3"/>
  <c r="J35134" i="3"/>
  <c r="I35135" i="3"/>
  <c r="J35135" i="3"/>
  <c r="I35136" i="3"/>
  <c r="J35136" i="3"/>
  <c r="I35137" i="3"/>
  <c r="J35137" i="3"/>
  <c r="I35138" i="3"/>
  <c r="J35138" i="3"/>
  <c r="I35139" i="3"/>
  <c r="J35139" i="3"/>
  <c r="I35140" i="3"/>
  <c r="J35140" i="3"/>
  <c r="I35141" i="3"/>
  <c r="J35141" i="3"/>
  <c r="I35142" i="3"/>
  <c r="J35142" i="3"/>
  <c r="I35143" i="3"/>
  <c r="J35143" i="3"/>
  <c r="I35144" i="3"/>
  <c r="J35144" i="3"/>
  <c r="I35145" i="3"/>
  <c r="J35145" i="3"/>
  <c r="I35146" i="3"/>
  <c r="J35146" i="3"/>
  <c r="I35147" i="3"/>
  <c r="J35147" i="3"/>
  <c r="I35148" i="3"/>
  <c r="J35148" i="3"/>
  <c r="I35149" i="3"/>
  <c r="J35149" i="3"/>
  <c r="I35150" i="3"/>
  <c r="J35150" i="3"/>
  <c r="I35151" i="3"/>
  <c r="J35151" i="3"/>
  <c r="I35152" i="3"/>
  <c r="J35152" i="3"/>
  <c r="I35153" i="3"/>
  <c r="J35153" i="3"/>
  <c r="I35154" i="3"/>
  <c r="J35154" i="3"/>
  <c r="I35155" i="3"/>
  <c r="J35155" i="3"/>
  <c r="I35156" i="3"/>
  <c r="J35156" i="3"/>
  <c r="I35157" i="3"/>
  <c r="J35157" i="3"/>
  <c r="I35158" i="3"/>
  <c r="J35158" i="3"/>
  <c r="I35159" i="3"/>
  <c r="J35159" i="3"/>
  <c r="I35160" i="3"/>
  <c r="J35160" i="3"/>
  <c r="I35161" i="3"/>
  <c r="J35161" i="3"/>
  <c r="I35162" i="3"/>
  <c r="J35162" i="3"/>
  <c r="I35163" i="3"/>
  <c r="J35163" i="3"/>
  <c r="I35164" i="3"/>
  <c r="J35164" i="3"/>
  <c r="I35165" i="3"/>
  <c r="J35165" i="3"/>
  <c r="I35166" i="3"/>
  <c r="J35166" i="3"/>
  <c r="I35167" i="3"/>
  <c r="J35167" i="3"/>
  <c r="I35168" i="3"/>
  <c r="J35168" i="3"/>
  <c r="I35169" i="3"/>
  <c r="J35169" i="3"/>
  <c r="I35170" i="3"/>
  <c r="J35170" i="3"/>
  <c r="I35171" i="3"/>
  <c r="J35171" i="3"/>
  <c r="I35172" i="3"/>
  <c r="J35172" i="3"/>
  <c r="I35173" i="3"/>
  <c r="J35173" i="3"/>
  <c r="I35174" i="3"/>
  <c r="J35174" i="3"/>
  <c r="I35175" i="3"/>
  <c r="J35175" i="3"/>
  <c r="I35176" i="3"/>
  <c r="J35176" i="3"/>
  <c r="I35177" i="3"/>
  <c r="J35177" i="3"/>
  <c r="I35178" i="3"/>
  <c r="J35178" i="3"/>
  <c r="I35179" i="3"/>
  <c r="J35179" i="3"/>
  <c r="I35180" i="3"/>
  <c r="J35180" i="3"/>
  <c r="I35181" i="3"/>
  <c r="J35181" i="3"/>
  <c r="I35182" i="3"/>
  <c r="J35182" i="3"/>
  <c r="I35183" i="3"/>
  <c r="J35183" i="3"/>
  <c r="I35184" i="3"/>
  <c r="J35184" i="3"/>
  <c r="I35185" i="3"/>
  <c r="J35185" i="3"/>
  <c r="I35186" i="3"/>
  <c r="J35186" i="3"/>
  <c r="I35187" i="3"/>
  <c r="J35187" i="3"/>
  <c r="I35188" i="3"/>
  <c r="J35188" i="3"/>
  <c r="I35189" i="3"/>
  <c r="J35189" i="3"/>
  <c r="I35190" i="3"/>
  <c r="J35190" i="3"/>
  <c r="I35191" i="3"/>
  <c r="J35191" i="3"/>
  <c r="I35192" i="3"/>
  <c r="J35192" i="3"/>
  <c r="I35193" i="3"/>
  <c r="J35193" i="3"/>
  <c r="I35194" i="3"/>
  <c r="J35194" i="3"/>
  <c r="I35195" i="3"/>
  <c r="J35195" i="3"/>
  <c r="I35196" i="3"/>
  <c r="J35196" i="3"/>
  <c r="I35197" i="3"/>
  <c r="J35197" i="3"/>
  <c r="I35198" i="3"/>
  <c r="J35198" i="3"/>
  <c r="I35199" i="3"/>
  <c r="J35199" i="3"/>
  <c r="I35200" i="3"/>
  <c r="J35200" i="3"/>
  <c r="I35201" i="3"/>
  <c r="J35201" i="3"/>
  <c r="I35202" i="3"/>
  <c r="J35202" i="3"/>
  <c r="I35203" i="3"/>
  <c r="J35203" i="3"/>
  <c r="I35204" i="3"/>
  <c r="J35204" i="3"/>
  <c r="I35205" i="3"/>
  <c r="J35205" i="3"/>
  <c r="I35206" i="3"/>
  <c r="J35206" i="3"/>
  <c r="I35207" i="3"/>
  <c r="J35207" i="3"/>
  <c r="I35208" i="3"/>
  <c r="J35208" i="3"/>
  <c r="I35209" i="3"/>
  <c r="J35209" i="3"/>
  <c r="I35210" i="3"/>
  <c r="J35210" i="3"/>
  <c r="I35211" i="3"/>
  <c r="J35211" i="3"/>
  <c r="I35212" i="3"/>
  <c r="J35212" i="3"/>
  <c r="I35213" i="3"/>
  <c r="J35213" i="3"/>
  <c r="I35214" i="3"/>
  <c r="J35214" i="3"/>
  <c r="I35215" i="3"/>
  <c r="J35215" i="3"/>
  <c r="I35216" i="3"/>
  <c r="J35216" i="3"/>
  <c r="I35217" i="3"/>
  <c r="J35217" i="3"/>
  <c r="I35218" i="3"/>
  <c r="J35218" i="3"/>
  <c r="I35219" i="3"/>
  <c r="J35219" i="3"/>
  <c r="I35220" i="3"/>
  <c r="J35220" i="3"/>
  <c r="I35221" i="3"/>
  <c r="J35221" i="3"/>
  <c r="I35222" i="3"/>
  <c r="J35222" i="3"/>
  <c r="I35223" i="3"/>
  <c r="J35223" i="3"/>
  <c r="I35224" i="3"/>
  <c r="J35224" i="3"/>
  <c r="I35225" i="3"/>
  <c r="J35225" i="3"/>
  <c r="I35226" i="3"/>
  <c r="J35226" i="3"/>
  <c r="I35227" i="3"/>
  <c r="J35227" i="3"/>
  <c r="I35228" i="3"/>
  <c r="J35228" i="3"/>
  <c r="I35229" i="3"/>
  <c r="J35229" i="3"/>
  <c r="I35230" i="3"/>
  <c r="J35230" i="3"/>
  <c r="I35231" i="3"/>
  <c r="J35231" i="3"/>
  <c r="I35232" i="3"/>
  <c r="J35232" i="3"/>
  <c r="I35233" i="3"/>
  <c r="J35233" i="3"/>
  <c r="I35234" i="3"/>
  <c r="J35234" i="3"/>
  <c r="I35235" i="3"/>
  <c r="J35235" i="3"/>
  <c r="I35236" i="3"/>
  <c r="J35236" i="3"/>
  <c r="I35237" i="3"/>
  <c r="J35237" i="3"/>
  <c r="I35238" i="3"/>
  <c r="J35238" i="3"/>
  <c r="I35239" i="3"/>
  <c r="J35239" i="3"/>
  <c r="I35240" i="3"/>
  <c r="J35240" i="3"/>
  <c r="I35241" i="3"/>
  <c r="J35241" i="3"/>
  <c r="I35242" i="3"/>
  <c r="J35242" i="3"/>
  <c r="I35243" i="3"/>
  <c r="J35243" i="3"/>
  <c r="I35244" i="3"/>
  <c r="J35244" i="3"/>
  <c r="I35245" i="3"/>
  <c r="J35245" i="3"/>
  <c r="I35246" i="3"/>
  <c r="J35246" i="3"/>
  <c r="I35247" i="3"/>
  <c r="J35247" i="3"/>
  <c r="I35248" i="3"/>
  <c r="J35248" i="3"/>
  <c r="I35249" i="3"/>
  <c r="J35249" i="3"/>
  <c r="I35250" i="3"/>
  <c r="J35250" i="3"/>
  <c r="I35251" i="3"/>
  <c r="J35251" i="3"/>
  <c r="I35252" i="3"/>
  <c r="J35252" i="3"/>
  <c r="I35253" i="3"/>
  <c r="J35253" i="3"/>
  <c r="I35254" i="3"/>
  <c r="J35254" i="3"/>
  <c r="I35255" i="3"/>
  <c r="J35255" i="3"/>
  <c r="I35256" i="3"/>
  <c r="J35256" i="3"/>
  <c r="I35257" i="3"/>
  <c r="J35257" i="3"/>
  <c r="I35258" i="3"/>
  <c r="J35258" i="3"/>
  <c r="I35259" i="3"/>
  <c r="J35259" i="3"/>
  <c r="I35260" i="3"/>
  <c r="J35260" i="3"/>
  <c r="I35261" i="3"/>
  <c r="J35261" i="3"/>
  <c r="I35262" i="3"/>
  <c r="J35262" i="3"/>
  <c r="I35263" i="3"/>
  <c r="J35263" i="3"/>
  <c r="I35264" i="3"/>
  <c r="J35264" i="3"/>
  <c r="I35265" i="3"/>
  <c r="J35265" i="3"/>
  <c r="I35266" i="3"/>
  <c r="J35266" i="3"/>
  <c r="I35267" i="3"/>
  <c r="J35267" i="3"/>
  <c r="I35268" i="3"/>
  <c r="J35268" i="3"/>
  <c r="I35269" i="3"/>
  <c r="J35269" i="3"/>
  <c r="I35270" i="3"/>
  <c r="J35270" i="3"/>
  <c r="I35271" i="3"/>
  <c r="J35271" i="3"/>
  <c r="I35272" i="3"/>
  <c r="J35272" i="3"/>
  <c r="I35273" i="3"/>
  <c r="J35273" i="3"/>
  <c r="I35274" i="3"/>
  <c r="J35274" i="3"/>
  <c r="I35275" i="3"/>
  <c r="J35275" i="3"/>
  <c r="I35276" i="3"/>
  <c r="J35276" i="3"/>
  <c r="I35277" i="3"/>
  <c r="J35277" i="3"/>
  <c r="I35278" i="3"/>
  <c r="J35278" i="3"/>
  <c r="I35279" i="3"/>
  <c r="J35279" i="3"/>
  <c r="I35280" i="3"/>
  <c r="J35280" i="3"/>
  <c r="I35281" i="3"/>
  <c r="J35281" i="3"/>
  <c r="I35282" i="3"/>
  <c r="J35282" i="3"/>
  <c r="I35283" i="3"/>
  <c r="J35283" i="3"/>
  <c r="I35284" i="3"/>
  <c r="J35284" i="3"/>
  <c r="I35285" i="3"/>
  <c r="J35285" i="3"/>
  <c r="I35286" i="3"/>
  <c r="J35286" i="3"/>
  <c r="I35287" i="3"/>
  <c r="J35287" i="3"/>
  <c r="I35288" i="3"/>
  <c r="J35288" i="3"/>
  <c r="I35289" i="3"/>
  <c r="J35289" i="3"/>
  <c r="I35290" i="3"/>
  <c r="J35290" i="3"/>
  <c r="I35291" i="3"/>
  <c r="J35291" i="3"/>
  <c r="I35292" i="3"/>
  <c r="J35292" i="3"/>
  <c r="I35293" i="3"/>
  <c r="J35293" i="3"/>
  <c r="I35294" i="3"/>
  <c r="J35294" i="3"/>
  <c r="I35295" i="3"/>
  <c r="J35295" i="3"/>
  <c r="I35296" i="3"/>
  <c r="J35296" i="3"/>
  <c r="I35297" i="3"/>
  <c r="J35297" i="3"/>
  <c r="I35298" i="3"/>
  <c r="J35298" i="3"/>
  <c r="I35299" i="3"/>
  <c r="J35299" i="3"/>
  <c r="I35300" i="3"/>
  <c r="J35300" i="3"/>
  <c r="I35301" i="3"/>
  <c r="J35301" i="3"/>
  <c r="I35302" i="3"/>
  <c r="J35302" i="3"/>
  <c r="I35303" i="3"/>
  <c r="J35303" i="3"/>
  <c r="I35304" i="3"/>
  <c r="J35304" i="3"/>
  <c r="I35305" i="3"/>
  <c r="J35305" i="3"/>
  <c r="I35306" i="3"/>
  <c r="J35306" i="3"/>
  <c r="I35307" i="3"/>
  <c r="J35307" i="3"/>
  <c r="I35308" i="3"/>
  <c r="J35308" i="3"/>
  <c r="I35309" i="3"/>
  <c r="J35309" i="3"/>
  <c r="I35310" i="3"/>
  <c r="J35310" i="3"/>
  <c r="I35311" i="3"/>
  <c r="J35311" i="3"/>
  <c r="I35312" i="3"/>
  <c r="J35312" i="3"/>
  <c r="I35313" i="3"/>
  <c r="J35313" i="3"/>
  <c r="I35314" i="3"/>
  <c r="J35314" i="3"/>
  <c r="I35315" i="3"/>
  <c r="J35315" i="3"/>
  <c r="I35316" i="3"/>
  <c r="J35316" i="3"/>
  <c r="I35317" i="3"/>
  <c r="J35317" i="3"/>
  <c r="I35318" i="3"/>
  <c r="J35318" i="3"/>
  <c r="I35319" i="3"/>
  <c r="J35319" i="3"/>
  <c r="I35320" i="3"/>
  <c r="J35320" i="3"/>
  <c r="I35321" i="3"/>
  <c r="J35321" i="3"/>
  <c r="I35322" i="3"/>
  <c r="J35322" i="3"/>
  <c r="I35323" i="3"/>
  <c r="J35323" i="3"/>
  <c r="I35324" i="3"/>
  <c r="J35324" i="3"/>
  <c r="I35325" i="3"/>
  <c r="J35325" i="3"/>
  <c r="I35326" i="3"/>
  <c r="J35326" i="3"/>
  <c r="I35327" i="3"/>
  <c r="J35327" i="3"/>
  <c r="I35328" i="3"/>
  <c r="J35328" i="3"/>
  <c r="I35329" i="3"/>
  <c r="J35329" i="3"/>
  <c r="I35330" i="3"/>
  <c r="J35330" i="3"/>
  <c r="I35331" i="3"/>
  <c r="J35331" i="3"/>
  <c r="I35332" i="3"/>
  <c r="J35332" i="3"/>
  <c r="I35333" i="3"/>
  <c r="J35333" i="3"/>
  <c r="I35334" i="3"/>
  <c r="J35334" i="3"/>
  <c r="I35335" i="3"/>
  <c r="J35335" i="3"/>
  <c r="I35336" i="3"/>
  <c r="J35336" i="3"/>
  <c r="I35337" i="3"/>
  <c r="J35337" i="3"/>
  <c r="I35338" i="3"/>
  <c r="J35338" i="3"/>
  <c r="I35339" i="3"/>
  <c r="J35339" i="3"/>
  <c r="I35340" i="3"/>
  <c r="J35340" i="3"/>
  <c r="I35341" i="3"/>
  <c r="J35341" i="3"/>
  <c r="I35342" i="3"/>
  <c r="J35342" i="3"/>
  <c r="I35343" i="3"/>
  <c r="J35343" i="3"/>
  <c r="I35344" i="3"/>
  <c r="J35344" i="3"/>
  <c r="I35345" i="3"/>
  <c r="J35345" i="3"/>
  <c r="I35346" i="3"/>
  <c r="J35346" i="3"/>
  <c r="I35347" i="3"/>
  <c r="J35347" i="3"/>
  <c r="I35348" i="3"/>
  <c r="J35348" i="3"/>
  <c r="I35349" i="3"/>
  <c r="J35349" i="3"/>
  <c r="I35350" i="3"/>
  <c r="J35350" i="3"/>
  <c r="I35351" i="3"/>
  <c r="J35351" i="3"/>
  <c r="I35352" i="3"/>
  <c r="J35352" i="3"/>
  <c r="I35353" i="3"/>
  <c r="J35353" i="3"/>
  <c r="I35354" i="3"/>
  <c r="J35354" i="3"/>
  <c r="I35355" i="3"/>
  <c r="J35355" i="3"/>
  <c r="I35356" i="3"/>
  <c r="J35356" i="3"/>
  <c r="I35357" i="3"/>
  <c r="J35357" i="3"/>
  <c r="I35358" i="3"/>
  <c r="J35358" i="3"/>
  <c r="I35359" i="3"/>
  <c r="J35359" i="3"/>
  <c r="I35360" i="3"/>
  <c r="J35360" i="3"/>
  <c r="I35361" i="3"/>
  <c r="J35361" i="3"/>
  <c r="I35362" i="3"/>
  <c r="J35362" i="3"/>
  <c r="I35363" i="3"/>
  <c r="J35363" i="3"/>
  <c r="I35364" i="3"/>
  <c r="J35364" i="3"/>
  <c r="I35365" i="3"/>
  <c r="J35365" i="3"/>
  <c r="I35366" i="3"/>
  <c r="J35366" i="3"/>
  <c r="I35367" i="3"/>
  <c r="J35367" i="3"/>
  <c r="I35368" i="3"/>
  <c r="J35368" i="3"/>
  <c r="I35369" i="3"/>
  <c r="J35369" i="3"/>
  <c r="I35370" i="3"/>
  <c r="J35370" i="3"/>
  <c r="I35371" i="3"/>
  <c r="J35371" i="3"/>
  <c r="I35372" i="3"/>
  <c r="J35372" i="3"/>
  <c r="I35373" i="3"/>
  <c r="J35373" i="3"/>
  <c r="I35374" i="3"/>
  <c r="J35374" i="3"/>
  <c r="I35375" i="3"/>
  <c r="J35375" i="3"/>
  <c r="I35376" i="3"/>
  <c r="J35376" i="3"/>
  <c r="I35377" i="3"/>
  <c r="J35377" i="3"/>
  <c r="I35378" i="3"/>
  <c r="J35378" i="3"/>
  <c r="I35379" i="3"/>
  <c r="J35379" i="3"/>
  <c r="I35380" i="3"/>
  <c r="J35380" i="3"/>
  <c r="I35381" i="3"/>
  <c r="J35381" i="3"/>
  <c r="I35382" i="3"/>
  <c r="J35382" i="3"/>
  <c r="I35383" i="3"/>
  <c r="J35383" i="3"/>
  <c r="I35384" i="3"/>
  <c r="J35384" i="3"/>
  <c r="I35385" i="3"/>
  <c r="J35385" i="3"/>
  <c r="I35386" i="3"/>
  <c r="J35386" i="3"/>
  <c r="I35387" i="3"/>
  <c r="J35387" i="3"/>
  <c r="I35388" i="3"/>
  <c r="J35388" i="3"/>
  <c r="I35389" i="3"/>
  <c r="J35389" i="3"/>
  <c r="I35390" i="3"/>
  <c r="J35390" i="3"/>
  <c r="I35391" i="3"/>
  <c r="J35391" i="3"/>
  <c r="I35392" i="3"/>
  <c r="J35392" i="3"/>
  <c r="I35393" i="3"/>
  <c r="J35393" i="3"/>
  <c r="I35394" i="3"/>
  <c r="J35394" i="3"/>
  <c r="I35395" i="3"/>
  <c r="J35395" i="3"/>
  <c r="I35396" i="3"/>
  <c r="J35396" i="3"/>
  <c r="I35397" i="3"/>
  <c r="J35397" i="3"/>
  <c r="I35398" i="3"/>
  <c r="J35398" i="3"/>
  <c r="I35399" i="3"/>
  <c r="J35399" i="3"/>
  <c r="I35400" i="3"/>
  <c r="J35400" i="3"/>
  <c r="I35401" i="3"/>
  <c r="J35401" i="3"/>
  <c r="I35402" i="3"/>
  <c r="J35402" i="3"/>
  <c r="I35403" i="3"/>
  <c r="J35403" i="3"/>
  <c r="I35404" i="3"/>
  <c r="J35404" i="3"/>
  <c r="I35405" i="3"/>
  <c r="J35405" i="3"/>
  <c r="I35406" i="3"/>
  <c r="J35406" i="3"/>
  <c r="I35407" i="3"/>
  <c r="J35407" i="3"/>
  <c r="I35408" i="3"/>
  <c r="J35408" i="3"/>
  <c r="I35409" i="3"/>
  <c r="J35409" i="3"/>
  <c r="I35410" i="3"/>
  <c r="J35410" i="3"/>
  <c r="I35411" i="3"/>
  <c r="J35411" i="3"/>
  <c r="I35412" i="3"/>
  <c r="J35412" i="3"/>
  <c r="I35413" i="3"/>
  <c r="J35413" i="3"/>
  <c r="I35414" i="3"/>
  <c r="J35414" i="3"/>
  <c r="I35415" i="3"/>
  <c r="J35415" i="3"/>
  <c r="I35416" i="3"/>
  <c r="J35416" i="3"/>
  <c r="I35417" i="3"/>
  <c r="J35417" i="3"/>
  <c r="I35418" i="3"/>
  <c r="J35418" i="3"/>
  <c r="I35419" i="3"/>
  <c r="J35419" i="3"/>
  <c r="I35420" i="3"/>
  <c r="J35420" i="3"/>
  <c r="I35421" i="3"/>
  <c r="J35421" i="3"/>
  <c r="I35422" i="3"/>
  <c r="J35422" i="3"/>
  <c r="I35423" i="3"/>
  <c r="J35423" i="3"/>
  <c r="I35424" i="3"/>
  <c r="J35424" i="3"/>
  <c r="I35425" i="3"/>
  <c r="J35425" i="3"/>
  <c r="I35426" i="3"/>
  <c r="J35426" i="3"/>
  <c r="I35427" i="3"/>
  <c r="J35427" i="3"/>
  <c r="I35428" i="3"/>
  <c r="J35428" i="3"/>
  <c r="I35429" i="3"/>
  <c r="J35429" i="3"/>
  <c r="I35430" i="3"/>
  <c r="J35430" i="3"/>
  <c r="I35431" i="3"/>
  <c r="J35431" i="3"/>
  <c r="I35432" i="3"/>
  <c r="J35432" i="3"/>
  <c r="I35433" i="3"/>
  <c r="J35433" i="3"/>
  <c r="I35434" i="3"/>
  <c r="J35434" i="3"/>
  <c r="I35435" i="3"/>
  <c r="J35435" i="3"/>
  <c r="I35436" i="3"/>
  <c r="J35436" i="3"/>
  <c r="I35437" i="3"/>
  <c r="J35437" i="3"/>
  <c r="I35438" i="3"/>
  <c r="J35438" i="3"/>
  <c r="I35439" i="3"/>
  <c r="J35439" i="3"/>
  <c r="I35440" i="3"/>
  <c r="J35440" i="3"/>
  <c r="I35441" i="3"/>
  <c r="J35441" i="3"/>
  <c r="I35442" i="3"/>
  <c r="J35442" i="3"/>
  <c r="I35443" i="3"/>
  <c r="J35443" i="3"/>
  <c r="I35444" i="3"/>
  <c r="J35444" i="3"/>
  <c r="I35445" i="3"/>
  <c r="J35445" i="3"/>
  <c r="I35446" i="3"/>
  <c r="J35446" i="3"/>
  <c r="I35447" i="3"/>
  <c r="J35447" i="3"/>
  <c r="I35448" i="3"/>
  <c r="J35448" i="3"/>
  <c r="I35449" i="3"/>
  <c r="J35449" i="3"/>
  <c r="I35450" i="3"/>
  <c r="J35450" i="3"/>
  <c r="I35451" i="3"/>
  <c r="J35451" i="3"/>
  <c r="I35452" i="3"/>
  <c r="J35452" i="3"/>
  <c r="I35453" i="3"/>
  <c r="J35453" i="3"/>
  <c r="I35454" i="3"/>
  <c r="J35454" i="3"/>
  <c r="I35455" i="3"/>
  <c r="J35455" i="3"/>
  <c r="I35456" i="3"/>
  <c r="J35456" i="3"/>
  <c r="I35457" i="3"/>
  <c r="J35457" i="3"/>
  <c r="I35458" i="3"/>
  <c r="J35458" i="3"/>
  <c r="I35459" i="3"/>
  <c r="J35459" i="3"/>
  <c r="I35460" i="3"/>
  <c r="J35460" i="3"/>
  <c r="I35461" i="3"/>
  <c r="J35461" i="3"/>
  <c r="I35462" i="3"/>
  <c r="J35462" i="3"/>
  <c r="I35463" i="3"/>
  <c r="J35463" i="3"/>
  <c r="I35464" i="3"/>
  <c r="J35464" i="3"/>
  <c r="I35465" i="3"/>
  <c r="J35465" i="3"/>
  <c r="I35466" i="3"/>
  <c r="J35466" i="3"/>
  <c r="I35467" i="3"/>
  <c r="J35467" i="3"/>
  <c r="I35468" i="3"/>
  <c r="J35468" i="3"/>
  <c r="I35469" i="3"/>
  <c r="J35469" i="3"/>
  <c r="I35470" i="3"/>
  <c r="J35470" i="3"/>
  <c r="I35471" i="3"/>
  <c r="J35471" i="3"/>
  <c r="I35472" i="3"/>
  <c r="J35472" i="3"/>
  <c r="I35473" i="3"/>
  <c r="J35473" i="3"/>
  <c r="I35474" i="3"/>
  <c r="J35474" i="3"/>
  <c r="I35475" i="3"/>
  <c r="J35475" i="3"/>
  <c r="I35476" i="3"/>
  <c r="J35476" i="3"/>
  <c r="I35477" i="3"/>
  <c r="J35477" i="3"/>
  <c r="I35478" i="3"/>
  <c r="J35478" i="3"/>
  <c r="I35479" i="3"/>
  <c r="J35479" i="3"/>
  <c r="I35480" i="3"/>
  <c r="J35480" i="3"/>
  <c r="I35481" i="3"/>
  <c r="J35481" i="3"/>
  <c r="I35482" i="3"/>
  <c r="J35482" i="3"/>
  <c r="I35483" i="3"/>
  <c r="J35483" i="3"/>
  <c r="I35484" i="3"/>
  <c r="J35484" i="3"/>
  <c r="I35485" i="3"/>
  <c r="J35485" i="3"/>
  <c r="I35486" i="3"/>
  <c r="J35486" i="3"/>
  <c r="I35487" i="3"/>
  <c r="J35487" i="3"/>
  <c r="I35488" i="3"/>
  <c r="J35488" i="3"/>
  <c r="I35489" i="3"/>
  <c r="J35489" i="3"/>
  <c r="I35490" i="3"/>
  <c r="J35490" i="3"/>
  <c r="I35491" i="3"/>
  <c r="J35491" i="3"/>
  <c r="I35492" i="3"/>
  <c r="J35492" i="3"/>
  <c r="I35493" i="3"/>
  <c r="J35493" i="3"/>
  <c r="I35494" i="3"/>
  <c r="J35494" i="3"/>
  <c r="I35495" i="3"/>
  <c r="J35495" i="3"/>
  <c r="I35496" i="3"/>
  <c r="J35496" i="3"/>
  <c r="I35497" i="3"/>
  <c r="J35497" i="3"/>
  <c r="I35498" i="3"/>
  <c r="J35498" i="3"/>
  <c r="I35499" i="3"/>
  <c r="J35499" i="3"/>
  <c r="I35500" i="3"/>
  <c r="J35500" i="3"/>
  <c r="I35501" i="3"/>
  <c r="J35501" i="3"/>
  <c r="I35502" i="3"/>
  <c r="J35502" i="3"/>
  <c r="I35503" i="3"/>
  <c r="J35503" i="3"/>
  <c r="I35504" i="3"/>
  <c r="J35504" i="3"/>
  <c r="I35505" i="3"/>
  <c r="J35505" i="3"/>
  <c r="I35506" i="3"/>
  <c r="J35506" i="3"/>
  <c r="I35507" i="3"/>
  <c r="J35507" i="3"/>
  <c r="I35508" i="3"/>
  <c r="J35508" i="3"/>
  <c r="I35509" i="3"/>
  <c r="J35509" i="3"/>
  <c r="I35510" i="3"/>
  <c r="J35510" i="3"/>
  <c r="I35511" i="3"/>
  <c r="J35511" i="3"/>
  <c r="I35512" i="3"/>
  <c r="J35512" i="3"/>
  <c r="I35513" i="3"/>
  <c r="J35513" i="3"/>
  <c r="I35514" i="3"/>
  <c r="J35514" i="3"/>
  <c r="I35515" i="3"/>
  <c r="J35515" i="3"/>
  <c r="I35516" i="3"/>
  <c r="J35516" i="3"/>
  <c r="I35517" i="3"/>
  <c r="J35517" i="3"/>
  <c r="I35518" i="3"/>
  <c r="J35518" i="3"/>
  <c r="I35519" i="3"/>
  <c r="J35519" i="3"/>
  <c r="I35520" i="3"/>
  <c r="J35520" i="3"/>
  <c r="I35521" i="3"/>
  <c r="J35521" i="3"/>
  <c r="I35522" i="3"/>
  <c r="J35522" i="3"/>
  <c r="I35523" i="3"/>
  <c r="J35523" i="3"/>
  <c r="I35524" i="3"/>
  <c r="J35524" i="3"/>
  <c r="I35525" i="3"/>
  <c r="J35525" i="3"/>
  <c r="I35526" i="3"/>
  <c r="J35526" i="3"/>
  <c r="I35527" i="3"/>
  <c r="J35527" i="3"/>
  <c r="I35528" i="3"/>
  <c r="J35528" i="3"/>
  <c r="I35529" i="3"/>
  <c r="J35529" i="3"/>
  <c r="I35530" i="3"/>
  <c r="J35530" i="3"/>
  <c r="I35531" i="3"/>
  <c r="J35531" i="3"/>
  <c r="I35532" i="3"/>
  <c r="J35532" i="3"/>
  <c r="I35533" i="3"/>
  <c r="J35533" i="3"/>
  <c r="I35534" i="3"/>
  <c r="J35534" i="3"/>
  <c r="I35535" i="3"/>
  <c r="J35535" i="3"/>
  <c r="I35536" i="3"/>
  <c r="J35536" i="3"/>
  <c r="I35537" i="3"/>
  <c r="J35537" i="3"/>
  <c r="I35538" i="3"/>
  <c r="J35538" i="3"/>
  <c r="I35539" i="3"/>
  <c r="J35539" i="3"/>
  <c r="I35540" i="3"/>
  <c r="J35540" i="3"/>
  <c r="I35541" i="3"/>
  <c r="J35541" i="3"/>
  <c r="I35542" i="3"/>
  <c r="J35542" i="3"/>
  <c r="I35543" i="3"/>
  <c r="J35543" i="3"/>
  <c r="I35544" i="3"/>
  <c r="J35544" i="3"/>
  <c r="I35545" i="3"/>
  <c r="J35545" i="3"/>
  <c r="I35546" i="3"/>
  <c r="J35546" i="3"/>
  <c r="I35547" i="3"/>
  <c r="J35547" i="3"/>
  <c r="I35548" i="3"/>
  <c r="J35548" i="3"/>
  <c r="I35549" i="3"/>
  <c r="J35549" i="3"/>
  <c r="I35550" i="3"/>
  <c r="J35550" i="3"/>
  <c r="I35551" i="3"/>
  <c r="J35551" i="3"/>
  <c r="I35552" i="3"/>
  <c r="J35552" i="3"/>
  <c r="I35553" i="3"/>
  <c r="J35553" i="3"/>
  <c r="I35554" i="3"/>
  <c r="J35554" i="3"/>
  <c r="I35555" i="3"/>
  <c r="J35555" i="3"/>
  <c r="I35556" i="3"/>
  <c r="J35556" i="3"/>
  <c r="I35557" i="3"/>
  <c r="J35557" i="3"/>
  <c r="I35558" i="3"/>
  <c r="J35558" i="3"/>
  <c r="I35559" i="3"/>
  <c r="J35559" i="3"/>
  <c r="I35560" i="3"/>
  <c r="J35560" i="3"/>
  <c r="I35561" i="3"/>
  <c r="J35561" i="3"/>
  <c r="I35562" i="3"/>
  <c r="J35562" i="3"/>
  <c r="I35563" i="3"/>
  <c r="J35563" i="3"/>
  <c r="I35564" i="3"/>
  <c r="J35564" i="3"/>
  <c r="I35565" i="3"/>
  <c r="J35565" i="3"/>
  <c r="I35566" i="3"/>
  <c r="J35566" i="3"/>
  <c r="I35567" i="3"/>
  <c r="J35567" i="3"/>
  <c r="I35568" i="3"/>
  <c r="J35568" i="3"/>
  <c r="I35569" i="3"/>
  <c r="J35569" i="3"/>
  <c r="I35570" i="3"/>
  <c r="J35570" i="3"/>
  <c r="I35571" i="3"/>
  <c r="J35571" i="3"/>
  <c r="I35572" i="3"/>
  <c r="J35572" i="3"/>
  <c r="I35573" i="3"/>
  <c r="J35573" i="3"/>
  <c r="I35574" i="3"/>
  <c r="J35574" i="3"/>
  <c r="I35575" i="3"/>
  <c r="J35575" i="3"/>
  <c r="I35576" i="3"/>
  <c r="J35576" i="3"/>
  <c r="I35577" i="3"/>
  <c r="J35577" i="3"/>
  <c r="I35578" i="3"/>
  <c r="J35578" i="3"/>
  <c r="I35579" i="3"/>
  <c r="J35579" i="3"/>
  <c r="I35580" i="3"/>
  <c r="J35580" i="3"/>
  <c r="I35581" i="3"/>
  <c r="J35581" i="3"/>
  <c r="I35582" i="3"/>
  <c r="J35582" i="3"/>
  <c r="I35583" i="3"/>
  <c r="J35583" i="3"/>
  <c r="I35584" i="3"/>
  <c r="J35584" i="3"/>
  <c r="I35585" i="3"/>
  <c r="J35585" i="3"/>
  <c r="I35586" i="3"/>
  <c r="J35586" i="3"/>
  <c r="I35587" i="3"/>
  <c r="J35587" i="3"/>
  <c r="I35588" i="3"/>
  <c r="J35588" i="3"/>
  <c r="I35589" i="3"/>
  <c r="J35589" i="3"/>
  <c r="I35590" i="3"/>
  <c r="J35590" i="3"/>
  <c r="I35591" i="3"/>
  <c r="J35591" i="3"/>
  <c r="I35592" i="3"/>
  <c r="J35592" i="3"/>
  <c r="I35593" i="3"/>
  <c r="J35593" i="3"/>
  <c r="I35594" i="3"/>
  <c r="J35594" i="3"/>
  <c r="I35595" i="3"/>
  <c r="J35595" i="3"/>
  <c r="I35596" i="3"/>
  <c r="J35596" i="3"/>
  <c r="I35597" i="3"/>
  <c r="J35597" i="3"/>
  <c r="I35598" i="3"/>
  <c r="J35598" i="3"/>
  <c r="I35599" i="3"/>
  <c r="J35599" i="3"/>
  <c r="I35600" i="3"/>
  <c r="J35600" i="3"/>
  <c r="I35601" i="3"/>
  <c r="J35601" i="3"/>
  <c r="I35602" i="3"/>
  <c r="J35602" i="3"/>
  <c r="I35603" i="3"/>
  <c r="J35603" i="3"/>
  <c r="I35604" i="3"/>
  <c r="J35604" i="3"/>
  <c r="I35605" i="3"/>
  <c r="J35605" i="3"/>
  <c r="I35606" i="3"/>
  <c r="J35606" i="3"/>
  <c r="I35607" i="3"/>
  <c r="J35607" i="3"/>
  <c r="I35608" i="3"/>
  <c r="J35608" i="3"/>
  <c r="I35609" i="3"/>
  <c r="J35609" i="3"/>
  <c r="I35610" i="3"/>
  <c r="J35610" i="3"/>
  <c r="I35611" i="3"/>
  <c r="J35611" i="3"/>
  <c r="I35612" i="3"/>
  <c r="J35612" i="3"/>
  <c r="I35613" i="3"/>
  <c r="J35613" i="3"/>
  <c r="I35614" i="3"/>
  <c r="J35614" i="3"/>
  <c r="I35615" i="3"/>
  <c r="J35615" i="3"/>
  <c r="I35616" i="3"/>
  <c r="J35616" i="3"/>
  <c r="I35617" i="3"/>
  <c r="J35617" i="3"/>
  <c r="I35618" i="3"/>
  <c r="J35618" i="3"/>
  <c r="I35619" i="3"/>
  <c r="J35619" i="3"/>
  <c r="I35620" i="3"/>
  <c r="J35620" i="3"/>
  <c r="I35621" i="3"/>
  <c r="J35621" i="3"/>
  <c r="I35622" i="3"/>
  <c r="J35622" i="3"/>
  <c r="I35623" i="3"/>
  <c r="J35623" i="3"/>
  <c r="I35624" i="3"/>
  <c r="J35624" i="3"/>
  <c r="I35625" i="3"/>
  <c r="J35625" i="3"/>
  <c r="I35626" i="3"/>
  <c r="J35626" i="3"/>
  <c r="I35627" i="3"/>
  <c r="J35627" i="3"/>
  <c r="I35628" i="3"/>
  <c r="J35628" i="3"/>
  <c r="I35629" i="3"/>
  <c r="J35629" i="3"/>
  <c r="I35630" i="3"/>
  <c r="J35630" i="3"/>
  <c r="I35631" i="3"/>
  <c r="J35631" i="3"/>
  <c r="I35632" i="3"/>
  <c r="J35632" i="3"/>
  <c r="I35633" i="3"/>
  <c r="J35633" i="3"/>
  <c r="I35634" i="3"/>
  <c r="J35634" i="3"/>
  <c r="I35635" i="3"/>
  <c r="J35635" i="3"/>
  <c r="I35636" i="3"/>
  <c r="J35636" i="3"/>
  <c r="I35637" i="3"/>
  <c r="J35637" i="3"/>
  <c r="I35638" i="3"/>
  <c r="J35638" i="3"/>
  <c r="I35639" i="3"/>
  <c r="J35639" i="3"/>
  <c r="I35640" i="3"/>
  <c r="J35640" i="3"/>
  <c r="I35641" i="3"/>
  <c r="J35641" i="3"/>
  <c r="I35642" i="3"/>
  <c r="J35642" i="3"/>
  <c r="I35643" i="3"/>
  <c r="J35643" i="3"/>
  <c r="I35644" i="3"/>
  <c r="J35644" i="3"/>
  <c r="I35645" i="3"/>
  <c r="J35645" i="3"/>
  <c r="I35646" i="3"/>
  <c r="J35646" i="3"/>
  <c r="I35647" i="3"/>
  <c r="J35647" i="3"/>
  <c r="I35648" i="3"/>
  <c r="J35648" i="3"/>
  <c r="I35649" i="3"/>
  <c r="J35649" i="3"/>
  <c r="I35650" i="3"/>
  <c r="J35650" i="3"/>
  <c r="I35651" i="3"/>
  <c r="J35651" i="3"/>
  <c r="I35652" i="3"/>
  <c r="J35652" i="3"/>
  <c r="I35653" i="3"/>
  <c r="J35653" i="3"/>
  <c r="I35654" i="3"/>
  <c r="J35654" i="3"/>
  <c r="I35655" i="3"/>
  <c r="J35655" i="3"/>
  <c r="I35656" i="3"/>
  <c r="J35656" i="3"/>
  <c r="I35657" i="3"/>
  <c r="J35657" i="3"/>
  <c r="I35658" i="3"/>
  <c r="J35658" i="3"/>
  <c r="I35659" i="3"/>
  <c r="J35659" i="3"/>
  <c r="I35660" i="3"/>
  <c r="J35660" i="3"/>
  <c r="I35661" i="3"/>
  <c r="J35661" i="3"/>
  <c r="I35662" i="3"/>
  <c r="J35662" i="3"/>
  <c r="I35663" i="3"/>
  <c r="J35663" i="3"/>
  <c r="I35664" i="3"/>
  <c r="J35664" i="3"/>
  <c r="I35665" i="3"/>
  <c r="J35665" i="3"/>
  <c r="I35666" i="3"/>
  <c r="J35666" i="3"/>
  <c r="I35667" i="3"/>
  <c r="J35667" i="3"/>
  <c r="I35668" i="3"/>
  <c r="J35668" i="3"/>
  <c r="I35669" i="3"/>
  <c r="J35669" i="3"/>
  <c r="I35670" i="3"/>
  <c r="J35670" i="3"/>
  <c r="I35671" i="3"/>
  <c r="J35671" i="3"/>
  <c r="I35672" i="3"/>
  <c r="J35672" i="3"/>
  <c r="I35673" i="3"/>
  <c r="J35673" i="3"/>
  <c r="I35674" i="3"/>
  <c r="J35674" i="3"/>
  <c r="I35675" i="3"/>
  <c r="J35675" i="3"/>
  <c r="I35676" i="3"/>
  <c r="J35676" i="3"/>
  <c r="I35677" i="3"/>
  <c r="J35677" i="3"/>
  <c r="I35678" i="3"/>
  <c r="J35678" i="3"/>
  <c r="I35679" i="3"/>
  <c r="J35679" i="3"/>
  <c r="I35680" i="3"/>
  <c r="J35680" i="3"/>
  <c r="I35681" i="3"/>
  <c r="J35681" i="3"/>
  <c r="I35682" i="3"/>
  <c r="J35682" i="3"/>
  <c r="I35683" i="3"/>
  <c r="J35683" i="3"/>
  <c r="I35684" i="3"/>
  <c r="J35684" i="3"/>
  <c r="I35685" i="3"/>
  <c r="J35685" i="3"/>
  <c r="I35686" i="3"/>
  <c r="J35686" i="3"/>
  <c r="I35687" i="3"/>
  <c r="J35687" i="3"/>
  <c r="I35688" i="3"/>
  <c r="J35688" i="3"/>
  <c r="I35689" i="3"/>
  <c r="J35689" i="3"/>
  <c r="I35690" i="3"/>
  <c r="J35690" i="3"/>
  <c r="I35691" i="3"/>
  <c r="J35691" i="3"/>
  <c r="I35692" i="3"/>
  <c r="J35692" i="3"/>
  <c r="I35693" i="3"/>
  <c r="J35693" i="3"/>
  <c r="I35694" i="3"/>
  <c r="J35694" i="3"/>
  <c r="I35695" i="3"/>
  <c r="J35695" i="3"/>
  <c r="I35696" i="3"/>
  <c r="J35696" i="3"/>
  <c r="I35697" i="3"/>
  <c r="J35697" i="3"/>
  <c r="I35698" i="3"/>
  <c r="J35698" i="3"/>
  <c r="I35699" i="3"/>
  <c r="J35699" i="3"/>
  <c r="I35700" i="3"/>
  <c r="J35700" i="3"/>
  <c r="I35701" i="3"/>
  <c r="J35701" i="3"/>
  <c r="I35702" i="3"/>
  <c r="J35702" i="3"/>
  <c r="I35703" i="3"/>
  <c r="J35703" i="3"/>
  <c r="I35704" i="3"/>
  <c r="J35704" i="3"/>
  <c r="I35705" i="3"/>
  <c r="J35705" i="3"/>
  <c r="I35706" i="3"/>
  <c r="J35706" i="3"/>
  <c r="I35707" i="3"/>
  <c r="J35707" i="3"/>
  <c r="I35708" i="3"/>
  <c r="J35708" i="3"/>
  <c r="I35709" i="3"/>
  <c r="J35709" i="3"/>
  <c r="I35710" i="3"/>
  <c r="J35710" i="3"/>
  <c r="I35711" i="3"/>
  <c r="J35711" i="3"/>
  <c r="I35712" i="3"/>
  <c r="J35712" i="3"/>
  <c r="I35713" i="3"/>
  <c r="J35713" i="3"/>
  <c r="I35714" i="3"/>
  <c r="J35714" i="3"/>
  <c r="I35715" i="3"/>
  <c r="J35715" i="3"/>
  <c r="I35716" i="3"/>
  <c r="J35716" i="3"/>
  <c r="I35717" i="3"/>
  <c r="J35717" i="3"/>
  <c r="I35718" i="3"/>
  <c r="J35718" i="3"/>
  <c r="I35719" i="3"/>
  <c r="J35719" i="3"/>
  <c r="I35720" i="3"/>
  <c r="J35720" i="3"/>
  <c r="I35721" i="3"/>
  <c r="J35721" i="3"/>
  <c r="I35722" i="3"/>
  <c r="J35722" i="3"/>
  <c r="I35723" i="3"/>
  <c r="J35723" i="3"/>
  <c r="I35724" i="3"/>
  <c r="J35724" i="3"/>
  <c r="I35725" i="3"/>
  <c r="J35725" i="3"/>
  <c r="I35726" i="3"/>
  <c r="J35726" i="3"/>
  <c r="I35727" i="3"/>
  <c r="J35727" i="3"/>
  <c r="I35728" i="3"/>
  <c r="J35728" i="3"/>
  <c r="I35729" i="3"/>
  <c r="J35729" i="3"/>
  <c r="I35730" i="3"/>
  <c r="J35730" i="3"/>
  <c r="I35731" i="3"/>
  <c r="J35731" i="3"/>
  <c r="I35732" i="3"/>
  <c r="J35732" i="3"/>
  <c r="I35733" i="3"/>
  <c r="J35733" i="3"/>
  <c r="I35734" i="3"/>
  <c r="J35734" i="3"/>
  <c r="I35735" i="3"/>
  <c r="J35735" i="3"/>
  <c r="I35736" i="3"/>
  <c r="J35736" i="3"/>
  <c r="I35737" i="3"/>
  <c r="J35737" i="3"/>
  <c r="I35738" i="3"/>
  <c r="J35738" i="3"/>
  <c r="I35739" i="3"/>
  <c r="J35739" i="3"/>
  <c r="I35740" i="3"/>
  <c r="J35740" i="3"/>
  <c r="I35741" i="3"/>
  <c r="J35741" i="3"/>
  <c r="I35742" i="3"/>
  <c r="J35742" i="3"/>
  <c r="I35743" i="3"/>
  <c r="J35743" i="3"/>
  <c r="I35744" i="3"/>
  <c r="J35744" i="3"/>
  <c r="I35745" i="3"/>
  <c r="J35745" i="3"/>
  <c r="I35746" i="3"/>
  <c r="J35746" i="3"/>
  <c r="I35747" i="3"/>
  <c r="J35747" i="3"/>
  <c r="I35748" i="3"/>
  <c r="J35748" i="3"/>
  <c r="I35749" i="3"/>
  <c r="J35749" i="3"/>
  <c r="I35750" i="3"/>
  <c r="J35750" i="3"/>
  <c r="I35751" i="3"/>
  <c r="J35751" i="3"/>
  <c r="I35752" i="3"/>
  <c r="J35752" i="3"/>
  <c r="I35753" i="3"/>
  <c r="J35753" i="3"/>
  <c r="I35754" i="3"/>
  <c r="J35754" i="3"/>
  <c r="I35755" i="3"/>
  <c r="J35755" i="3"/>
  <c r="I35756" i="3"/>
  <c r="J35756" i="3"/>
  <c r="I35757" i="3"/>
  <c r="J35757" i="3"/>
  <c r="I35758" i="3"/>
  <c r="J35758" i="3"/>
  <c r="I35759" i="3"/>
  <c r="J35759" i="3"/>
  <c r="I35760" i="3"/>
  <c r="J35760" i="3"/>
  <c r="I35761" i="3"/>
  <c r="J35761" i="3"/>
  <c r="I35762" i="3"/>
  <c r="J35762" i="3"/>
  <c r="I35763" i="3"/>
  <c r="J35763" i="3"/>
  <c r="I35764" i="3"/>
  <c r="J35764" i="3"/>
  <c r="I35765" i="3"/>
  <c r="J35765" i="3"/>
  <c r="I35766" i="3"/>
  <c r="J35766" i="3"/>
  <c r="I35767" i="3"/>
  <c r="J35767" i="3"/>
  <c r="I35768" i="3"/>
  <c r="J35768" i="3"/>
  <c r="I35769" i="3"/>
  <c r="J35769" i="3"/>
  <c r="I35770" i="3"/>
  <c r="J35770" i="3"/>
  <c r="I35771" i="3"/>
  <c r="J35771" i="3"/>
  <c r="I35772" i="3"/>
  <c r="J35772" i="3"/>
  <c r="I35773" i="3"/>
  <c r="J35773" i="3"/>
  <c r="I35774" i="3"/>
  <c r="J35774" i="3"/>
  <c r="I35775" i="3"/>
  <c r="J35775" i="3"/>
  <c r="I35776" i="3"/>
  <c r="J35776" i="3"/>
  <c r="I35777" i="3"/>
  <c r="J35777" i="3"/>
  <c r="I35778" i="3"/>
  <c r="J35778" i="3"/>
  <c r="I35779" i="3"/>
  <c r="J35779" i="3"/>
  <c r="I35780" i="3"/>
  <c r="J35780" i="3"/>
  <c r="I35781" i="3"/>
  <c r="J35781" i="3"/>
  <c r="I35782" i="3"/>
  <c r="J35782" i="3"/>
  <c r="I35783" i="3"/>
  <c r="J35783" i="3"/>
  <c r="I35784" i="3"/>
  <c r="J35784" i="3"/>
  <c r="I35785" i="3"/>
  <c r="J35785" i="3"/>
  <c r="I35786" i="3"/>
  <c r="J35786" i="3"/>
  <c r="I35787" i="3"/>
  <c r="J35787" i="3"/>
  <c r="I35788" i="3"/>
  <c r="J35788" i="3"/>
  <c r="I35789" i="3"/>
  <c r="J35789" i="3"/>
  <c r="I35790" i="3"/>
  <c r="J35790" i="3"/>
  <c r="I35791" i="3"/>
  <c r="J35791" i="3"/>
  <c r="I35792" i="3"/>
  <c r="J35792" i="3"/>
  <c r="I35793" i="3"/>
  <c r="J35793" i="3"/>
  <c r="I35794" i="3"/>
  <c r="J35794" i="3"/>
  <c r="I35795" i="3"/>
  <c r="J35795" i="3"/>
  <c r="I35796" i="3"/>
  <c r="J35796" i="3"/>
  <c r="I35797" i="3"/>
  <c r="J35797" i="3"/>
  <c r="I35798" i="3"/>
  <c r="J35798" i="3"/>
  <c r="I35799" i="3"/>
  <c r="J35799" i="3"/>
  <c r="I35800" i="3"/>
  <c r="J35800" i="3"/>
  <c r="I35801" i="3"/>
  <c r="J35801" i="3"/>
  <c r="I35802" i="3"/>
  <c r="J35802" i="3"/>
  <c r="I35803" i="3"/>
  <c r="J35803" i="3"/>
  <c r="I35804" i="3"/>
  <c r="J35804" i="3"/>
  <c r="I35805" i="3"/>
  <c r="J35805" i="3"/>
  <c r="I35806" i="3"/>
  <c r="J35806" i="3"/>
  <c r="I35807" i="3"/>
  <c r="J35807" i="3"/>
  <c r="I35808" i="3"/>
  <c r="J35808" i="3"/>
  <c r="I35809" i="3"/>
  <c r="J35809" i="3"/>
  <c r="I35810" i="3"/>
  <c r="J35810" i="3"/>
  <c r="I35811" i="3"/>
  <c r="J35811" i="3"/>
  <c r="I35812" i="3"/>
  <c r="J35812" i="3"/>
  <c r="I35813" i="3"/>
  <c r="J35813" i="3"/>
  <c r="I35814" i="3"/>
  <c r="J35814" i="3"/>
  <c r="I35815" i="3"/>
  <c r="J35815" i="3"/>
  <c r="I35816" i="3"/>
  <c r="J35816" i="3"/>
  <c r="I35817" i="3"/>
  <c r="J35817" i="3"/>
  <c r="I35818" i="3"/>
  <c r="J35818" i="3"/>
  <c r="I35819" i="3"/>
  <c r="J35819" i="3"/>
  <c r="I35820" i="3"/>
  <c r="J35820" i="3"/>
  <c r="I35821" i="3"/>
  <c r="J35821" i="3"/>
  <c r="I35822" i="3"/>
  <c r="J35822" i="3"/>
  <c r="I35823" i="3"/>
  <c r="J35823" i="3"/>
  <c r="I35824" i="3"/>
  <c r="J35824" i="3"/>
  <c r="I35825" i="3"/>
  <c r="J35825" i="3"/>
  <c r="I35826" i="3"/>
  <c r="J35826" i="3"/>
  <c r="I35827" i="3"/>
  <c r="J35827" i="3"/>
  <c r="I35828" i="3"/>
  <c r="J35828" i="3"/>
  <c r="I35829" i="3"/>
  <c r="J35829" i="3"/>
  <c r="I35830" i="3"/>
  <c r="J35830" i="3"/>
  <c r="I35831" i="3"/>
  <c r="J35831" i="3"/>
  <c r="I35832" i="3"/>
  <c r="J35832" i="3"/>
  <c r="I35833" i="3"/>
  <c r="J35833" i="3"/>
  <c r="I35834" i="3"/>
  <c r="J35834" i="3"/>
  <c r="I35835" i="3"/>
  <c r="J35835" i="3"/>
  <c r="I35836" i="3"/>
  <c r="J35836" i="3"/>
  <c r="I35837" i="3"/>
  <c r="J35837" i="3"/>
  <c r="I35838" i="3"/>
  <c r="J35838" i="3"/>
  <c r="I35839" i="3"/>
  <c r="J35839" i="3"/>
  <c r="I35840" i="3"/>
  <c r="J35840" i="3"/>
  <c r="I35841" i="3"/>
  <c r="J35841" i="3"/>
  <c r="I35842" i="3"/>
  <c r="J35842" i="3"/>
  <c r="I35843" i="3"/>
  <c r="J35843" i="3"/>
  <c r="I35844" i="3"/>
  <c r="J35844" i="3"/>
  <c r="I35845" i="3"/>
  <c r="J35845" i="3"/>
  <c r="I35846" i="3"/>
  <c r="J35846" i="3"/>
  <c r="I35847" i="3"/>
  <c r="J35847" i="3"/>
  <c r="I35848" i="3"/>
  <c r="J35848" i="3"/>
  <c r="I35849" i="3"/>
  <c r="J35849" i="3"/>
  <c r="I35850" i="3"/>
  <c r="J35850" i="3"/>
  <c r="I35851" i="3"/>
  <c r="J35851" i="3"/>
  <c r="I35852" i="3"/>
  <c r="J35852" i="3"/>
  <c r="I35853" i="3"/>
  <c r="J35853" i="3"/>
  <c r="I35854" i="3"/>
  <c r="J35854" i="3"/>
  <c r="I35855" i="3"/>
  <c r="J35855" i="3"/>
  <c r="I35856" i="3"/>
  <c r="J35856" i="3"/>
  <c r="I35857" i="3"/>
  <c r="J35857" i="3"/>
  <c r="I35858" i="3"/>
  <c r="J35858" i="3"/>
  <c r="I35859" i="3"/>
  <c r="J35859" i="3"/>
  <c r="I35860" i="3"/>
  <c r="J35860" i="3"/>
  <c r="I35861" i="3"/>
  <c r="J35861" i="3"/>
  <c r="I35862" i="3"/>
  <c r="J35862" i="3"/>
  <c r="I35863" i="3"/>
  <c r="J35863" i="3"/>
  <c r="I35864" i="3"/>
  <c r="J35864" i="3"/>
  <c r="I35865" i="3"/>
  <c r="J35865" i="3"/>
  <c r="I35866" i="3"/>
  <c r="J35866" i="3"/>
  <c r="I35867" i="3"/>
  <c r="J35867" i="3"/>
  <c r="I35868" i="3"/>
  <c r="J35868" i="3"/>
  <c r="I35869" i="3"/>
  <c r="J35869" i="3"/>
  <c r="I35870" i="3"/>
  <c r="J35870" i="3"/>
  <c r="I35871" i="3"/>
  <c r="J35871" i="3"/>
  <c r="I35872" i="3"/>
  <c r="J35872" i="3"/>
  <c r="I35873" i="3"/>
  <c r="J35873" i="3"/>
  <c r="I35874" i="3"/>
  <c r="J35874" i="3"/>
  <c r="I35875" i="3"/>
  <c r="J35875" i="3"/>
  <c r="I35876" i="3"/>
  <c r="J35876" i="3"/>
  <c r="I35877" i="3"/>
  <c r="J35877" i="3"/>
  <c r="I35878" i="3"/>
  <c r="J35878" i="3"/>
  <c r="I35879" i="3"/>
  <c r="J35879" i="3"/>
  <c r="I35880" i="3"/>
  <c r="J35880" i="3"/>
  <c r="I35881" i="3"/>
  <c r="J35881" i="3"/>
  <c r="I35882" i="3"/>
  <c r="J35882" i="3"/>
  <c r="I35883" i="3"/>
  <c r="J35883" i="3"/>
  <c r="I35884" i="3"/>
  <c r="J35884" i="3"/>
  <c r="I35885" i="3"/>
  <c r="J35885" i="3"/>
  <c r="I35886" i="3"/>
  <c r="J35886" i="3"/>
  <c r="I35887" i="3"/>
  <c r="J35887" i="3"/>
  <c r="I35888" i="3"/>
  <c r="J35888" i="3"/>
  <c r="I35889" i="3"/>
  <c r="J35889" i="3"/>
  <c r="I35890" i="3"/>
  <c r="J35890" i="3"/>
  <c r="I35891" i="3"/>
  <c r="J35891" i="3"/>
  <c r="I35892" i="3"/>
  <c r="J35892" i="3"/>
  <c r="I35893" i="3"/>
  <c r="J35893" i="3"/>
  <c r="I35894" i="3"/>
  <c r="J35894" i="3"/>
  <c r="I35895" i="3"/>
  <c r="J35895" i="3"/>
  <c r="I35896" i="3"/>
  <c r="J35896" i="3"/>
  <c r="I35897" i="3"/>
  <c r="J35897" i="3"/>
  <c r="I35898" i="3"/>
  <c r="J35898" i="3"/>
  <c r="I35899" i="3"/>
  <c r="J35899" i="3"/>
  <c r="I35900" i="3"/>
  <c r="J35900" i="3"/>
  <c r="I35901" i="3"/>
  <c r="J35901" i="3"/>
  <c r="I35902" i="3"/>
  <c r="J35902" i="3"/>
  <c r="I35903" i="3"/>
  <c r="J35903" i="3"/>
  <c r="I35904" i="3"/>
  <c r="J35904" i="3"/>
  <c r="I35905" i="3"/>
  <c r="J35905" i="3"/>
  <c r="I35906" i="3"/>
  <c r="J35906" i="3"/>
  <c r="I35907" i="3"/>
  <c r="J35907" i="3"/>
  <c r="I35908" i="3"/>
  <c r="J35908" i="3"/>
  <c r="I35909" i="3"/>
  <c r="J35909" i="3"/>
  <c r="I35910" i="3"/>
  <c r="J35910" i="3"/>
  <c r="I35911" i="3"/>
  <c r="J35911" i="3"/>
  <c r="I35912" i="3"/>
  <c r="J35912" i="3"/>
  <c r="I35913" i="3"/>
  <c r="J35913" i="3"/>
  <c r="I35914" i="3"/>
  <c r="J35914" i="3"/>
  <c r="I35915" i="3"/>
  <c r="J35915" i="3"/>
  <c r="I35916" i="3"/>
  <c r="J35916" i="3"/>
  <c r="I35917" i="3"/>
  <c r="J35917" i="3"/>
  <c r="I35918" i="3"/>
  <c r="J35918" i="3"/>
  <c r="I35919" i="3"/>
  <c r="J35919" i="3"/>
  <c r="I35920" i="3"/>
  <c r="J35920" i="3"/>
  <c r="I35921" i="3"/>
  <c r="J35921" i="3"/>
  <c r="I35922" i="3"/>
  <c r="J35922" i="3"/>
  <c r="I35923" i="3"/>
  <c r="J35923" i="3"/>
  <c r="I35924" i="3"/>
  <c r="J35924" i="3"/>
  <c r="I35925" i="3"/>
  <c r="J35925" i="3"/>
  <c r="I35926" i="3"/>
  <c r="J35926" i="3"/>
  <c r="I35927" i="3"/>
  <c r="J35927" i="3"/>
  <c r="I35928" i="3"/>
  <c r="J35928" i="3"/>
  <c r="I35929" i="3"/>
  <c r="J35929" i="3"/>
  <c r="I35930" i="3"/>
  <c r="J35930" i="3"/>
  <c r="I35931" i="3"/>
  <c r="J35931" i="3"/>
  <c r="I35932" i="3"/>
  <c r="J35932" i="3"/>
  <c r="I35933" i="3"/>
  <c r="J35933" i="3"/>
  <c r="I35934" i="3"/>
  <c r="J35934" i="3"/>
  <c r="I35935" i="3"/>
  <c r="J35935" i="3"/>
  <c r="I35936" i="3"/>
  <c r="J35936" i="3"/>
  <c r="I35937" i="3"/>
  <c r="J35937" i="3"/>
  <c r="I35938" i="3"/>
  <c r="J35938" i="3"/>
  <c r="I35939" i="3"/>
  <c r="J35939" i="3"/>
  <c r="I35940" i="3"/>
  <c r="J35940" i="3"/>
  <c r="I35941" i="3"/>
  <c r="J35941" i="3"/>
  <c r="I35942" i="3"/>
  <c r="J35942" i="3"/>
  <c r="I35943" i="3"/>
  <c r="J35943" i="3"/>
  <c r="I35944" i="3"/>
  <c r="J35944" i="3"/>
  <c r="I35945" i="3"/>
  <c r="J35945" i="3"/>
  <c r="I35946" i="3"/>
  <c r="J35946" i="3"/>
  <c r="I35947" i="3"/>
  <c r="J35947" i="3"/>
  <c r="I35948" i="3"/>
  <c r="J35948" i="3"/>
  <c r="I35949" i="3"/>
  <c r="J35949" i="3"/>
  <c r="I35950" i="3"/>
  <c r="J35950" i="3"/>
  <c r="I35951" i="3"/>
  <c r="J35951" i="3"/>
  <c r="I35952" i="3"/>
  <c r="J35952" i="3"/>
  <c r="I35953" i="3"/>
  <c r="J35953" i="3"/>
  <c r="I35954" i="3"/>
  <c r="J35954" i="3"/>
  <c r="I35955" i="3"/>
  <c r="J35955" i="3"/>
  <c r="I35956" i="3"/>
  <c r="J35956" i="3"/>
  <c r="I35957" i="3"/>
  <c r="J35957" i="3"/>
  <c r="I35958" i="3"/>
  <c r="J35958" i="3"/>
  <c r="I35959" i="3"/>
  <c r="J35959" i="3"/>
  <c r="I35960" i="3"/>
  <c r="J35960" i="3"/>
  <c r="I35961" i="3"/>
  <c r="J35961" i="3"/>
  <c r="I35962" i="3"/>
  <c r="J35962" i="3"/>
  <c r="I35963" i="3"/>
  <c r="J35963" i="3"/>
  <c r="I35964" i="3"/>
  <c r="J35964" i="3"/>
  <c r="I35965" i="3"/>
  <c r="J35965" i="3"/>
  <c r="I35966" i="3"/>
  <c r="J35966" i="3"/>
  <c r="I35967" i="3"/>
  <c r="J35967" i="3"/>
  <c r="I35968" i="3"/>
  <c r="J35968" i="3"/>
  <c r="I35969" i="3"/>
  <c r="J35969" i="3"/>
  <c r="I35970" i="3"/>
  <c r="J35970" i="3"/>
  <c r="I35971" i="3"/>
  <c r="J35971" i="3"/>
  <c r="I35972" i="3"/>
  <c r="J35972" i="3"/>
  <c r="I35973" i="3"/>
  <c r="J35973" i="3"/>
  <c r="I35974" i="3"/>
  <c r="J35974" i="3"/>
  <c r="I35975" i="3"/>
  <c r="J35975" i="3"/>
  <c r="I35976" i="3"/>
  <c r="J35976" i="3"/>
  <c r="I35977" i="3"/>
  <c r="J35977" i="3"/>
  <c r="I35978" i="3"/>
  <c r="J35978" i="3"/>
  <c r="I35979" i="3"/>
  <c r="J35979" i="3"/>
  <c r="I35980" i="3"/>
  <c r="J35980" i="3"/>
  <c r="I35981" i="3"/>
  <c r="J35981" i="3"/>
  <c r="I35982" i="3"/>
  <c r="J35982" i="3"/>
  <c r="I35983" i="3"/>
  <c r="J35983" i="3"/>
  <c r="I35984" i="3"/>
  <c r="J35984" i="3"/>
  <c r="I35985" i="3"/>
  <c r="J35985" i="3"/>
  <c r="I35986" i="3"/>
  <c r="J35986" i="3"/>
  <c r="I35987" i="3"/>
  <c r="J35987" i="3"/>
  <c r="I35988" i="3"/>
  <c r="J35988" i="3"/>
  <c r="I35989" i="3"/>
  <c r="J35989" i="3"/>
  <c r="I35990" i="3"/>
  <c r="J35990" i="3"/>
  <c r="I35991" i="3"/>
  <c r="J35991" i="3"/>
  <c r="I35992" i="3"/>
  <c r="J35992" i="3"/>
  <c r="I35993" i="3"/>
  <c r="J35993" i="3"/>
  <c r="I35994" i="3"/>
  <c r="J35994" i="3"/>
  <c r="I35995" i="3"/>
  <c r="J35995" i="3"/>
  <c r="I35996" i="3"/>
  <c r="J35996" i="3"/>
  <c r="I35997" i="3"/>
  <c r="J35997" i="3"/>
  <c r="I35998" i="3"/>
  <c r="J35998" i="3"/>
  <c r="I35999" i="3"/>
  <c r="J35999" i="3"/>
  <c r="I36000" i="3"/>
  <c r="J36000" i="3"/>
  <c r="I36001" i="3"/>
  <c r="J36001" i="3"/>
  <c r="I36002" i="3"/>
  <c r="J36002" i="3"/>
  <c r="I36003" i="3"/>
  <c r="J36003" i="3"/>
  <c r="I36004" i="3"/>
  <c r="J36004" i="3"/>
  <c r="I36005" i="3"/>
  <c r="J36005" i="3"/>
  <c r="I36006" i="3"/>
  <c r="J36006" i="3"/>
  <c r="I36007" i="3"/>
  <c r="J36007" i="3"/>
  <c r="I36008" i="3"/>
  <c r="J36008" i="3"/>
  <c r="I36009" i="3"/>
  <c r="J36009" i="3"/>
  <c r="I36010" i="3"/>
  <c r="J36010" i="3"/>
  <c r="I36011" i="3"/>
  <c r="J36011" i="3"/>
  <c r="I36012" i="3"/>
  <c r="J36012" i="3"/>
  <c r="I36013" i="3"/>
  <c r="J36013" i="3"/>
  <c r="I36014" i="3"/>
  <c r="J36014" i="3"/>
  <c r="I36015" i="3"/>
  <c r="J36015" i="3"/>
  <c r="I36016" i="3"/>
  <c r="J36016" i="3"/>
  <c r="I36017" i="3"/>
  <c r="J36017" i="3"/>
  <c r="I36018" i="3"/>
  <c r="J36018" i="3"/>
  <c r="I36019" i="3"/>
  <c r="J36019" i="3"/>
  <c r="I36020" i="3"/>
  <c r="J36020" i="3"/>
  <c r="I36021" i="3"/>
  <c r="J36021" i="3"/>
  <c r="I36022" i="3"/>
  <c r="J36022" i="3"/>
  <c r="I36023" i="3"/>
  <c r="J36023" i="3"/>
  <c r="I36024" i="3"/>
  <c r="J36024" i="3"/>
  <c r="I36025" i="3"/>
  <c r="J36025" i="3"/>
  <c r="I36026" i="3"/>
  <c r="J36026" i="3"/>
  <c r="I36027" i="3"/>
  <c r="J36027" i="3"/>
  <c r="I36028" i="3"/>
  <c r="J36028" i="3"/>
  <c r="I36029" i="3"/>
  <c r="J36029" i="3"/>
  <c r="I36030" i="3"/>
  <c r="J36030" i="3"/>
  <c r="I36031" i="3"/>
  <c r="J36031" i="3"/>
  <c r="I36032" i="3"/>
  <c r="J36032" i="3"/>
  <c r="I36033" i="3"/>
  <c r="J36033" i="3"/>
  <c r="I36034" i="3"/>
  <c r="J36034" i="3"/>
  <c r="I36035" i="3"/>
  <c r="J36035" i="3"/>
  <c r="I36036" i="3"/>
  <c r="J36036" i="3"/>
  <c r="I36037" i="3"/>
  <c r="J36037" i="3"/>
  <c r="I36038" i="3"/>
  <c r="J36038" i="3"/>
  <c r="I36039" i="3"/>
  <c r="J36039" i="3"/>
  <c r="I36040" i="3"/>
  <c r="J36040" i="3"/>
  <c r="I36041" i="3"/>
  <c r="J36041" i="3"/>
  <c r="I36042" i="3"/>
  <c r="J36042" i="3"/>
  <c r="I36043" i="3"/>
  <c r="J36043" i="3"/>
  <c r="I36044" i="3"/>
  <c r="J36044" i="3"/>
  <c r="I36045" i="3"/>
  <c r="J36045" i="3"/>
  <c r="I36046" i="3"/>
  <c r="J36046" i="3"/>
  <c r="I36047" i="3"/>
  <c r="J36047" i="3"/>
  <c r="I36048" i="3"/>
  <c r="J36048" i="3"/>
  <c r="I36049" i="3"/>
  <c r="J36049" i="3"/>
  <c r="I36050" i="3"/>
  <c r="J36050" i="3"/>
  <c r="I36051" i="3"/>
  <c r="J36051" i="3"/>
  <c r="I36052" i="3"/>
  <c r="J36052" i="3"/>
  <c r="I36053" i="3"/>
  <c r="J36053" i="3"/>
  <c r="I36054" i="3"/>
  <c r="J36054" i="3"/>
  <c r="I36055" i="3"/>
  <c r="J36055" i="3"/>
  <c r="I36056" i="3"/>
  <c r="J36056" i="3"/>
  <c r="I36057" i="3"/>
  <c r="J36057" i="3"/>
  <c r="I36058" i="3"/>
  <c r="J36058" i="3"/>
  <c r="I36059" i="3"/>
  <c r="J36059" i="3"/>
  <c r="I36060" i="3"/>
  <c r="J36060" i="3"/>
  <c r="I36061" i="3"/>
  <c r="J36061" i="3"/>
  <c r="I36062" i="3"/>
  <c r="J36062" i="3"/>
  <c r="I36063" i="3"/>
  <c r="J36063" i="3"/>
  <c r="I36064" i="3"/>
  <c r="J36064" i="3"/>
  <c r="I36065" i="3"/>
  <c r="J36065" i="3"/>
  <c r="I36066" i="3"/>
  <c r="J36066" i="3"/>
  <c r="I36067" i="3"/>
  <c r="J36067" i="3"/>
  <c r="I36068" i="3"/>
  <c r="J36068" i="3"/>
  <c r="I36069" i="3"/>
  <c r="J36069" i="3"/>
  <c r="I36070" i="3"/>
  <c r="J36070" i="3"/>
  <c r="I36071" i="3"/>
  <c r="J36071" i="3"/>
  <c r="I36072" i="3"/>
  <c r="J36072" i="3"/>
  <c r="I36073" i="3"/>
  <c r="J36073" i="3"/>
  <c r="I36074" i="3"/>
  <c r="J36074" i="3"/>
  <c r="I36075" i="3"/>
  <c r="J36075" i="3"/>
  <c r="I36076" i="3"/>
  <c r="J36076" i="3"/>
  <c r="I36077" i="3"/>
  <c r="J36077" i="3"/>
  <c r="I36078" i="3"/>
  <c r="J36078" i="3"/>
  <c r="I36079" i="3"/>
  <c r="J36079" i="3"/>
  <c r="I36080" i="3"/>
  <c r="J36080" i="3"/>
  <c r="I36081" i="3"/>
  <c r="J36081" i="3"/>
  <c r="I36082" i="3"/>
  <c r="J36082" i="3"/>
  <c r="I36083" i="3"/>
  <c r="J36083" i="3"/>
  <c r="I36084" i="3"/>
  <c r="J36084" i="3"/>
  <c r="I36085" i="3"/>
  <c r="J36085" i="3"/>
  <c r="I36086" i="3"/>
  <c r="J36086" i="3"/>
  <c r="I36087" i="3"/>
  <c r="J36087" i="3"/>
  <c r="I36088" i="3"/>
  <c r="J36088" i="3"/>
  <c r="I36089" i="3"/>
  <c r="J36089" i="3"/>
  <c r="I36090" i="3"/>
  <c r="J36090" i="3"/>
  <c r="I36091" i="3"/>
  <c r="J36091" i="3"/>
  <c r="I36092" i="3"/>
  <c r="J36092" i="3"/>
  <c r="I36093" i="3"/>
  <c r="J36093" i="3"/>
  <c r="I36094" i="3"/>
  <c r="J36094" i="3"/>
  <c r="I36095" i="3"/>
  <c r="J36095" i="3"/>
  <c r="I36096" i="3"/>
  <c r="J36096" i="3"/>
  <c r="I36097" i="3"/>
  <c r="J36097" i="3"/>
  <c r="I36098" i="3"/>
  <c r="J36098" i="3"/>
  <c r="I36099" i="3"/>
  <c r="J36099" i="3"/>
  <c r="I36100" i="3"/>
  <c r="J36100" i="3"/>
  <c r="I36101" i="3"/>
  <c r="J36101" i="3"/>
  <c r="I36102" i="3"/>
  <c r="J36102" i="3"/>
  <c r="I36103" i="3"/>
  <c r="J36103" i="3"/>
  <c r="I36104" i="3"/>
  <c r="J36104" i="3"/>
  <c r="I36105" i="3"/>
  <c r="J36105" i="3"/>
  <c r="I36106" i="3"/>
  <c r="J36106" i="3"/>
  <c r="I36107" i="3"/>
  <c r="J36107" i="3"/>
  <c r="I36108" i="3"/>
  <c r="J36108" i="3"/>
  <c r="I36109" i="3"/>
  <c r="J36109" i="3"/>
  <c r="I36110" i="3"/>
  <c r="J36110" i="3"/>
  <c r="I36111" i="3"/>
  <c r="J36111" i="3"/>
  <c r="I36112" i="3"/>
  <c r="J36112" i="3"/>
  <c r="I36113" i="3"/>
  <c r="J36113" i="3"/>
  <c r="I36114" i="3"/>
  <c r="J36114" i="3"/>
  <c r="I36115" i="3"/>
  <c r="J36115" i="3"/>
  <c r="I36116" i="3"/>
  <c r="J36116" i="3"/>
  <c r="I36117" i="3"/>
  <c r="J36117" i="3"/>
  <c r="I36118" i="3"/>
  <c r="J36118" i="3"/>
  <c r="I36119" i="3"/>
  <c r="J36119" i="3"/>
  <c r="I36120" i="3"/>
  <c r="J36120" i="3"/>
  <c r="I36121" i="3"/>
  <c r="J36121" i="3"/>
  <c r="I36122" i="3"/>
  <c r="J36122" i="3"/>
  <c r="I36123" i="3"/>
  <c r="J36123" i="3"/>
  <c r="I36124" i="3"/>
  <c r="J36124" i="3"/>
  <c r="I36125" i="3"/>
  <c r="J36125" i="3"/>
  <c r="I36126" i="3"/>
  <c r="J36126" i="3"/>
  <c r="I36127" i="3"/>
  <c r="J36127" i="3"/>
  <c r="I36128" i="3"/>
  <c r="J36128" i="3"/>
  <c r="I36129" i="3"/>
  <c r="J36129" i="3"/>
  <c r="I36130" i="3"/>
  <c r="J36130" i="3"/>
  <c r="I36131" i="3"/>
  <c r="J36131" i="3"/>
  <c r="I36132" i="3"/>
  <c r="J36132" i="3"/>
  <c r="I36133" i="3"/>
  <c r="J36133" i="3"/>
  <c r="I36134" i="3"/>
  <c r="J36134" i="3"/>
  <c r="I36135" i="3"/>
  <c r="J36135" i="3"/>
  <c r="I36136" i="3"/>
  <c r="J36136" i="3"/>
  <c r="I36137" i="3"/>
  <c r="J36137" i="3"/>
  <c r="I36138" i="3"/>
  <c r="J36138" i="3"/>
  <c r="I36139" i="3"/>
  <c r="J36139" i="3"/>
  <c r="I36140" i="3"/>
  <c r="J36140" i="3"/>
  <c r="I36141" i="3"/>
  <c r="J36141" i="3"/>
  <c r="I36142" i="3"/>
  <c r="J36142" i="3"/>
  <c r="I36143" i="3"/>
  <c r="J36143" i="3"/>
  <c r="I36144" i="3"/>
  <c r="J36144" i="3"/>
  <c r="I36145" i="3"/>
  <c r="J36145" i="3"/>
  <c r="I36146" i="3"/>
  <c r="J36146" i="3"/>
  <c r="I36147" i="3"/>
  <c r="J36147" i="3"/>
  <c r="I36148" i="3"/>
  <c r="J36148" i="3"/>
  <c r="I36149" i="3"/>
  <c r="J36149" i="3"/>
  <c r="I36150" i="3"/>
  <c r="J36150" i="3"/>
  <c r="I36151" i="3"/>
  <c r="J36151" i="3"/>
  <c r="I36152" i="3"/>
  <c r="J36152" i="3"/>
  <c r="I36153" i="3"/>
  <c r="J36153" i="3"/>
  <c r="I36154" i="3"/>
  <c r="J36154" i="3"/>
  <c r="I36155" i="3"/>
  <c r="J36155" i="3"/>
  <c r="I36156" i="3"/>
  <c r="J36156" i="3"/>
  <c r="I36157" i="3"/>
  <c r="J36157" i="3"/>
  <c r="I36158" i="3"/>
  <c r="J36158" i="3"/>
  <c r="I36159" i="3"/>
  <c r="J36159" i="3"/>
  <c r="I36160" i="3"/>
  <c r="J36160" i="3"/>
  <c r="I36161" i="3"/>
  <c r="J36161" i="3"/>
  <c r="I36162" i="3"/>
  <c r="J36162" i="3"/>
  <c r="I36163" i="3"/>
  <c r="J36163" i="3"/>
  <c r="I36164" i="3"/>
  <c r="J36164" i="3"/>
  <c r="I36165" i="3"/>
  <c r="J36165" i="3"/>
  <c r="I36166" i="3"/>
  <c r="J36166" i="3"/>
  <c r="I36167" i="3"/>
  <c r="J36167" i="3"/>
  <c r="I36168" i="3"/>
  <c r="J36168" i="3"/>
  <c r="I36169" i="3"/>
  <c r="J36169" i="3"/>
  <c r="I36170" i="3"/>
  <c r="J36170" i="3"/>
  <c r="I36171" i="3"/>
  <c r="J36171" i="3"/>
  <c r="I36172" i="3"/>
  <c r="J36172" i="3"/>
  <c r="I36173" i="3"/>
  <c r="J36173" i="3"/>
  <c r="I36174" i="3"/>
  <c r="J36174" i="3"/>
  <c r="I36175" i="3"/>
  <c r="J36175" i="3"/>
  <c r="I36176" i="3"/>
  <c r="J36176" i="3"/>
  <c r="I36177" i="3"/>
  <c r="J36177" i="3"/>
  <c r="I36178" i="3"/>
  <c r="J36178" i="3"/>
  <c r="I36179" i="3"/>
  <c r="J36179" i="3"/>
  <c r="I36180" i="3"/>
  <c r="J36180" i="3"/>
  <c r="I36181" i="3"/>
  <c r="J36181" i="3"/>
  <c r="I36182" i="3"/>
  <c r="J36182" i="3"/>
  <c r="I36183" i="3"/>
  <c r="J36183" i="3"/>
  <c r="I36184" i="3"/>
  <c r="J36184" i="3"/>
  <c r="I36185" i="3"/>
  <c r="J36185" i="3"/>
  <c r="I36186" i="3"/>
  <c r="J36186" i="3"/>
  <c r="I36187" i="3"/>
  <c r="J36187" i="3"/>
  <c r="I36188" i="3"/>
  <c r="J36188" i="3"/>
  <c r="I36189" i="3"/>
  <c r="J36189" i="3"/>
  <c r="I36190" i="3"/>
  <c r="J36190" i="3"/>
  <c r="I36191" i="3"/>
  <c r="J36191" i="3"/>
  <c r="I36192" i="3"/>
  <c r="J36192" i="3"/>
  <c r="I36193" i="3"/>
  <c r="J36193" i="3"/>
  <c r="I36194" i="3"/>
  <c r="J36194" i="3"/>
  <c r="I36195" i="3"/>
  <c r="J36195" i="3"/>
  <c r="I36196" i="3"/>
  <c r="J36196" i="3"/>
  <c r="I36197" i="3"/>
  <c r="J36197" i="3"/>
  <c r="I36198" i="3"/>
  <c r="J36198" i="3"/>
  <c r="I36199" i="3"/>
  <c r="J36199" i="3"/>
  <c r="I36200" i="3"/>
  <c r="J36200" i="3"/>
  <c r="I36201" i="3"/>
  <c r="J36201" i="3"/>
  <c r="I36202" i="3"/>
  <c r="J36202" i="3"/>
  <c r="I36203" i="3"/>
  <c r="J36203" i="3"/>
  <c r="I36204" i="3"/>
  <c r="J36204" i="3"/>
  <c r="I36205" i="3"/>
  <c r="J36205" i="3"/>
  <c r="I36206" i="3"/>
  <c r="J36206" i="3"/>
  <c r="I36207" i="3"/>
  <c r="J36207" i="3"/>
  <c r="I36208" i="3"/>
  <c r="J36208" i="3"/>
  <c r="I36209" i="3"/>
  <c r="J36209" i="3"/>
  <c r="I36210" i="3"/>
  <c r="J36210" i="3"/>
  <c r="I36211" i="3"/>
  <c r="J36211" i="3"/>
  <c r="I36212" i="3"/>
  <c r="J36212" i="3"/>
  <c r="I36213" i="3"/>
  <c r="J36213" i="3"/>
  <c r="I36214" i="3"/>
  <c r="J36214" i="3"/>
  <c r="I36215" i="3"/>
  <c r="J36215" i="3"/>
  <c r="I36216" i="3"/>
  <c r="J36216" i="3"/>
  <c r="I36217" i="3"/>
  <c r="J36217" i="3"/>
  <c r="I36218" i="3"/>
  <c r="J36218" i="3"/>
  <c r="I36219" i="3"/>
  <c r="J36219" i="3"/>
  <c r="I36220" i="3"/>
  <c r="J36220" i="3"/>
  <c r="I36221" i="3"/>
  <c r="J36221" i="3"/>
  <c r="I36222" i="3"/>
  <c r="J36222" i="3"/>
  <c r="I36223" i="3"/>
  <c r="J36223" i="3"/>
  <c r="I36224" i="3"/>
  <c r="J36224" i="3"/>
  <c r="I36225" i="3"/>
  <c r="J36225" i="3"/>
  <c r="I36226" i="3"/>
  <c r="J36226" i="3"/>
  <c r="I36227" i="3"/>
  <c r="J36227" i="3"/>
  <c r="I36228" i="3"/>
  <c r="J36228" i="3"/>
  <c r="I36229" i="3"/>
  <c r="J36229" i="3"/>
  <c r="I36230" i="3"/>
  <c r="J36230" i="3"/>
  <c r="I36231" i="3"/>
  <c r="J36231" i="3"/>
  <c r="I36232" i="3"/>
  <c r="J36232" i="3"/>
  <c r="I36233" i="3"/>
  <c r="J36233" i="3"/>
  <c r="I36234" i="3"/>
  <c r="J36234" i="3"/>
  <c r="I36235" i="3"/>
  <c r="J36235" i="3"/>
  <c r="I36236" i="3"/>
  <c r="J36236" i="3"/>
  <c r="I36237" i="3"/>
  <c r="J36237" i="3"/>
  <c r="I36238" i="3"/>
  <c r="J36238" i="3"/>
  <c r="I36239" i="3"/>
  <c r="J36239" i="3"/>
  <c r="I36240" i="3"/>
  <c r="J36240" i="3"/>
  <c r="I36241" i="3"/>
  <c r="J36241" i="3"/>
  <c r="I36242" i="3"/>
  <c r="J36242" i="3"/>
  <c r="I36243" i="3"/>
  <c r="J36243" i="3"/>
  <c r="I36244" i="3"/>
  <c r="J36244" i="3"/>
  <c r="I36245" i="3"/>
  <c r="J36245" i="3"/>
  <c r="I36246" i="3"/>
  <c r="J36246" i="3"/>
  <c r="I36247" i="3"/>
  <c r="J36247" i="3"/>
  <c r="I36248" i="3"/>
  <c r="J36248" i="3"/>
  <c r="I36249" i="3"/>
  <c r="J36249" i="3"/>
  <c r="I36250" i="3"/>
  <c r="J36250" i="3"/>
  <c r="I36251" i="3"/>
  <c r="J36251" i="3"/>
  <c r="I36252" i="3"/>
  <c r="J36252" i="3"/>
  <c r="I36253" i="3"/>
  <c r="J36253" i="3"/>
  <c r="I36254" i="3"/>
  <c r="J36254" i="3"/>
  <c r="I36255" i="3"/>
  <c r="J36255" i="3"/>
  <c r="I36256" i="3"/>
  <c r="J36256" i="3"/>
  <c r="I36257" i="3"/>
  <c r="J36257" i="3"/>
  <c r="I36258" i="3"/>
  <c r="J36258" i="3"/>
  <c r="I36259" i="3"/>
  <c r="J36259" i="3"/>
  <c r="I36260" i="3"/>
  <c r="J36260" i="3"/>
  <c r="I36261" i="3"/>
  <c r="J36261" i="3"/>
  <c r="I36262" i="3"/>
  <c r="J36262" i="3"/>
  <c r="I36263" i="3"/>
  <c r="J36263" i="3"/>
  <c r="I36264" i="3"/>
  <c r="J36264" i="3"/>
  <c r="I36265" i="3"/>
  <c r="J36265" i="3"/>
  <c r="I36266" i="3"/>
  <c r="J36266" i="3"/>
  <c r="I36267" i="3"/>
  <c r="J36267" i="3"/>
  <c r="I36268" i="3"/>
  <c r="J36268" i="3"/>
  <c r="I36269" i="3"/>
  <c r="J36269" i="3"/>
  <c r="I36270" i="3"/>
  <c r="J36270" i="3"/>
  <c r="I36271" i="3"/>
  <c r="J36271" i="3"/>
  <c r="I36272" i="3"/>
  <c r="J36272" i="3"/>
  <c r="I36273" i="3"/>
  <c r="J36273" i="3"/>
  <c r="I36274" i="3"/>
  <c r="J36274" i="3"/>
  <c r="I36275" i="3"/>
  <c r="J36275" i="3"/>
  <c r="I36276" i="3"/>
  <c r="J36276" i="3"/>
  <c r="I36277" i="3"/>
  <c r="J36277" i="3"/>
  <c r="I36278" i="3"/>
  <c r="J36278" i="3"/>
  <c r="I36279" i="3"/>
  <c r="J36279" i="3"/>
  <c r="I36280" i="3"/>
  <c r="J36280" i="3"/>
  <c r="I36281" i="3"/>
  <c r="J36281" i="3"/>
  <c r="I36282" i="3"/>
  <c r="J36282" i="3"/>
  <c r="I36283" i="3"/>
  <c r="J36283" i="3"/>
  <c r="I36284" i="3"/>
  <c r="J36284" i="3"/>
  <c r="I36285" i="3"/>
  <c r="J36285" i="3"/>
  <c r="I36286" i="3"/>
  <c r="J36286" i="3"/>
  <c r="I36287" i="3"/>
  <c r="J36287" i="3"/>
  <c r="I36288" i="3"/>
  <c r="J36288" i="3"/>
  <c r="I36289" i="3"/>
  <c r="J36289" i="3"/>
  <c r="I36290" i="3"/>
  <c r="J36290" i="3"/>
  <c r="I36291" i="3"/>
  <c r="J36291" i="3"/>
  <c r="I36292" i="3"/>
  <c r="J36292" i="3"/>
  <c r="I36293" i="3"/>
  <c r="J36293" i="3"/>
  <c r="I36294" i="3"/>
  <c r="J36294" i="3"/>
  <c r="I36295" i="3"/>
  <c r="J36295" i="3"/>
  <c r="I36296" i="3"/>
  <c r="J36296" i="3"/>
  <c r="I36297" i="3"/>
  <c r="J36297" i="3"/>
  <c r="I36298" i="3"/>
  <c r="J36298" i="3"/>
  <c r="I36299" i="3"/>
  <c r="J36299" i="3"/>
  <c r="I36300" i="3"/>
  <c r="J36300" i="3"/>
  <c r="I36301" i="3"/>
  <c r="J36301" i="3"/>
  <c r="I36302" i="3"/>
  <c r="J36302" i="3"/>
  <c r="I36303" i="3"/>
  <c r="J36303" i="3"/>
  <c r="I36304" i="3"/>
  <c r="J36304" i="3"/>
  <c r="I36305" i="3"/>
  <c r="J36305" i="3"/>
  <c r="I36306" i="3"/>
  <c r="J36306" i="3"/>
  <c r="I36307" i="3"/>
  <c r="J36307" i="3"/>
  <c r="I36308" i="3"/>
  <c r="J36308" i="3"/>
  <c r="I36309" i="3"/>
  <c r="J36309" i="3"/>
  <c r="I36310" i="3"/>
  <c r="J36310" i="3"/>
  <c r="I36311" i="3"/>
  <c r="J36311" i="3"/>
  <c r="I36312" i="3"/>
  <c r="J36312" i="3"/>
  <c r="I36313" i="3"/>
  <c r="J36313" i="3"/>
  <c r="I36314" i="3"/>
  <c r="J36314" i="3"/>
  <c r="I36315" i="3"/>
  <c r="J36315" i="3"/>
  <c r="I36316" i="3"/>
  <c r="J36316" i="3"/>
  <c r="I36317" i="3"/>
  <c r="J36317" i="3"/>
  <c r="I36318" i="3"/>
  <c r="J36318" i="3"/>
  <c r="I36319" i="3"/>
  <c r="J36319" i="3"/>
  <c r="I36320" i="3"/>
  <c r="J36320" i="3"/>
  <c r="I36321" i="3"/>
  <c r="J36321" i="3"/>
  <c r="I36322" i="3"/>
  <c r="J36322" i="3"/>
  <c r="I36323" i="3"/>
  <c r="J36323" i="3"/>
  <c r="I36324" i="3"/>
  <c r="J36324" i="3"/>
  <c r="I36325" i="3"/>
  <c r="J36325" i="3"/>
  <c r="I36326" i="3"/>
  <c r="J36326" i="3"/>
  <c r="I36327" i="3"/>
  <c r="J36327" i="3"/>
  <c r="I36328" i="3"/>
  <c r="J36328" i="3"/>
  <c r="I36329" i="3"/>
  <c r="J36329" i="3"/>
  <c r="I36330" i="3"/>
  <c r="J36330" i="3"/>
  <c r="I36331" i="3"/>
  <c r="J36331" i="3"/>
  <c r="I36332" i="3"/>
  <c r="J36332" i="3"/>
  <c r="I36333" i="3"/>
  <c r="J36333" i="3"/>
  <c r="I36334" i="3"/>
  <c r="J36334" i="3"/>
  <c r="I36335" i="3"/>
  <c r="J36335" i="3"/>
  <c r="I36336" i="3"/>
  <c r="J36336" i="3"/>
  <c r="I36337" i="3"/>
  <c r="J36337" i="3"/>
  <c r="I36338" i="3"/>
  <c r="J36338" i="3"/>
  <c r="I36339" i="3"/>
  <c r="J36339" i="3"/>
  <c r="I36340" i="3"/>
  <c r="J36340" i="3"/>
  <c r="I36341" i="3"/>
  <c r="J36341" i="3"/>
  <c r="I36342" i="3"/>
  <c r="J36342" i="3"/>
  <c r="I36343" i="3"/>
  <c r="J36343" i="3"/>
  <c r="I36344" i="3"/>
  <c r="J36344" i="3"/>
  <c r="I36345" i="3"/>
  <c r="J36345" i="3"/>
  <c r="I36346" i="3"/>
  <c r="J36346" i="3"/>
  <c r="I36347" i="3"/>
  <c r="J36347" i="3"/>
  <c r="I36348" i="3"/>
  <c r="J36348" i="3"/>
  <c r="I36349" i="3"/>
  <c r="J36349" i="3"/>
  <c r="I36350" i="3"/>
  <c r="J36350" i="3"/>
  <c r="I36351" i="3"/>
  <c r="J36351" i="3"/>
  <c r="I36352" i="3"/>
  <c r="J36352" i="3"/>
  <c r="I36353" i="3"/>
  <c r="J36353" i="3"/>
  <c r="I36354" i="3"/>
  <c r="J36354" i="3"/>
  <c r="I36355" i="3"/>
  <c r="J36355" i="3"/>
  <c r="I36356" i="3"/>
  <c r="J36356" i="3"/>
  <c r="I36357" i="3"/>
  <c r="J36357" i="3"/>
  <c r="I36358" i="3"/>
  <c r="J36358" i="3"/>
  <c r="I36359" i="3"/>
  <c r="J36359" i="3"/>
  <c r="I36360" i="3"/>
  <c r="J36360" i="3"/>
  <c r="I36361" i="3"/>
  <c r="J36361" i="3"/>
  <c r="I36362" i="3"/>
  <c r="J36362" i="3"/>
  <c r="I36363" i="3"/>
  <c r="J36363" i="3"/>
  <c r="I36364" i="3"/>
  <c r="J36364" i="3"/>
  <c r="I36365" i="3"/>
  <c r="J36365" i="3"/>
  <c r="I36366" i="3"/>
  <c r="J36366" i="3"/>
  <c r="I36367" i="3"/>
  <c r="J36367" i="3"/>
  <c r="I36368" i="3"/>
  <c r="J36368" i="3"/>
  <c r="I36369" i="3"/>
  <c r="J36369" i="3"/>
  <c r="I36370" i="3"/>
  <c r="J36370" i="3"/>
  <c r="I36371" i="3"/>
  <c r="J36371" i="3"/>
  <c r="I36372" i="3"/>
  <c r="J36372" i="3"/>
  <c r="I36373" i="3"/>
  <c r="J36373" i="3"/>
  <c r="I36374" i="3"/>
  <c r="J36374" i="3"/>
  <c r="I36375" i="3"/>
  <c r="J36375" i="3"/>
  <c r="I36376" i="3"/>
  <c r="J36376" i="3"/>
  <c r="I36377" i="3"/>
  <c r="J36377" i="3"/>
  <c r="I36378" i="3"/>
  <c r="J36378" i="3"/>
  <c r="I36379" i="3"/>
  <c r="J36379" i="3"/>
  <c r="I36380" i="3"/>
  <c r="J36380" i="3"/>
  <c r="I36381" i="3"/>
  <c r="J36381" i="3"/>
  <c r="I36382" i="3"/>
  <c r="J36382" i="3"/>
  <c r="I36383" i="3"/>
  <c r="J36383" i="3"/>
  <c r="I36384" i="3"/>
  <c r="J36384" i="3"/>
  <c r="I36385" i="3"/>
  <c r="J36385" i="3"/>
  <c r="I36386" i="3"/>
  <c r="J36386" i="3"/>
  <c r="I36387" i="3"/>
  <c r="J36387" i="3"/>
  <c r="I36388" i="3"/>
  <c r="J36388" i="3"/>
  <c r="I36389" i="3"/>
  <c r="J36389" i="3"/>
  <c r="I36390" i="3"/>
  <c r="J36390" i="3"/>
  <c r="I36391" i="3"/>
  <c r="J36391" i="3"/>
  <c r="I36392" i="3"/>
  <c r="J36392" i="3"/>
  <c r="I36393" i="3"/>
  <c r="J36393" i="3"/>
  <c r="I36394" i="3"/>
  <c r="J36394" i="3"/>
  <c r="I36395" i="3"/>
  <c r="J36395" i="3"/>
  <c r="I36396" i="3"/>
  <c r="J36396" i="3"/>
  <c r="I36397" i="3"/>
  <c r="J36397" i="3"/>
  <c r="I36398" i="3"/>
  <c r="J36398" i="3"/>
  <c r="I36399" i="3"/>
  <c r="J36399" i="3"/>
  <c r="I36400" i="3"/>
  <c r="J36400" i="3"/>
  <c r="I36401" i="3"/>
  <c r="J36401" i="3"/>
  <c r="I36402" i="3"/>
  <c r="J36402" i="3"/>
  <c r="I36403" i="3"/>
  <c r="J36403" i="3"/>
  <c r="I36404" i="3"/>
  <c r="J36404" i="3"/>
  <c r="I36405" i="3"/>
  <c r="J36405" i="3"/>
  <c r="I36406" i="3"/>
  <c r="J36406" i="3"/>
  <c r="I36407" i="3"/>
  <c r="J36407" i="3"/>
  <c r="I36408" i="3"/>
  <c r="J36408" i="3"/>
  <c r="I36409" i="3"/>
  <c r="J36409" i="3"/>
  <c r="I36410" i="3"/>
  <c r="J36410" i="3"/>
  <c r="I36411" i="3"/>
  <c r="J36411" i="3"/>
  <c r="I36412" i="3"/>
  <c r="J36412" i="3"/>
  <c r="I36413" i="3"/>
  <c r="J36413" i="3"/>
  <c r="I36414" i="3"/>
  <c r="J36414" i="3"/>
  <c r="I36415" i="3"/>
  <c r="J36415" i="3"/>
  <c r="I36416" i="3"/>
  <c r="J36416" i="3"/>
  <c r="I36417" i="3"/>
  <c r="J36417" i="3"/>
  <c r="I36418" i="3"/>
  <c r="J36418" i="3"/>
  <c r="I36419" i="3"/>
  <c r="J36419" i="3"/>
  <c r="I36420" i="3"/>
  <c r="J36420" i="3"/>
  <c r="I36421" i="3"/>
  <c r="J36421" i="3"/>
  <c r="I36422" i="3"/>
  <c r="J36422" i="3"/>
  <c r="I36423" i="3"/>
  <c r="J36423" i="3"/>
  <c r="I36424" i="3"/>
  <c r="J36424" i="3"/>
  <c r="I36425" i="3"/>
  <c r="J36425" i="3"/>
  <c r="I36426" i="3"/>
  <c r="J36426" i="3"/>
  <c r="I36427" i="3"/>
  <c r="J36427" i="3"/>
  <c r="I36428" i="3"/>
  <c r="J36428" i="3"/>
  <c r="I36429" i="3"/>
  <c r="J36429" i="3"/>
  <c r="I36430" i="3"/>
  <c r="J36430" i="3"/>
  <c r="I36431" i="3"/>
  <c r="J36431" i="3"/>
  <c r="I36432" i="3"/>
  <c r="J36432" i="3"/>
  <c r="I36433" i="3"/>
  <c r="J36433" i="3"/>
  <c r="I36434" i="3"/>
  <c r="J36434" i="3"/>
  <c r="I36435" i="3"/>
  <c r="J36435" i="3"/>
  <c r="I36436" i="3"/>
  <c r="J36436" i="3"/>
  <c r="I36437" i="3"/>
  <c r="J36437" i="3"/>
  <c r="I36438" i="3"/>
  <c r="J36438" i="3"/>
  <c r="I36439" i="3"/>
  <c r="J36439" i="3"/>
  <c r="I36440" i="3"/>
  <c r="J36440" i="3"/>
  <c r="I36441" i="3"/>
  <c r="J36441" i="3"/>
  <c r="I36442" i="3"/>
  <c r="J36442" i="3"/>
  <c r="I36443" i="3"/>
  <c r="J36443" i="3"/>
  <c r="I36444" i="3"/>
  <c r="J36444" i="3"/>
  <c r="I36445" i="3"/>
  <c r="J36445" i="3"/>
  <c r="I36446" i="3"/>
  <c r="J36446" i="3"/>
  <c r="I36447" i="3"/>
  <c r="J36447" i="3"/>
  <c r="I36448" i="3"/>
  <c r="J36448" i="3"/>
  <c r="I36449" i="3"/>
  <c r="J36449" i="3"/>
  <c r="I36450" i="3"/>
  <c r="J36450" i="3"/>
  <c r="I36451" i="3"/>
  <c r="J36451" i="3"/>
  <c r="I36452" i="3"/>
  <c r="J36452" i="3"/>
  <c r="I36453" i="3"/>
  <c r="J36453" i="3"/>
  <c r="I36454" i="3"/>
  <c r="J36454" i="3"/>
  <c r="I36455" i="3"/>
  <c r="J36455" i="3"/>
  <c r="I36456" i="3"/>
  <c r="J36456" i="3"/>
  <c r="I36457" i="3"/>
  <c r="J36457" i="3"/>
  <c r="I36458" i="3"/>
  <c r="J36458" i="3"/>
  <c r="I36459" i="3"/>
  <c r="J36459" i="3"/>
  <c r="I36460" i="3"/>
  <c r="J36460" i="3"/>
  <c r="I36461" i="3"/>
  <c r="J36461" i="3"/>
  <c r="I36462" i="3"/>
  <c r="J36462" i="3"/>
  <c r="I36463" i="3"/>
  <c r="J36463" i="3"/>
  <c r="I36464" i="3"/>
  <c r="J36464" i="3"/>
  <c r="I36465" i="3"/>
  <c r="J36465" i="3"/>
  <c r="I36466" i="3"/>
  <c r="J36466" i="3"/>
  <c r="I36467" i="3"/>
  <c r="J36467" i="3"/>
  <c r="I36468" i="3"/>
  <c r="J36468" i="3"/>
  <c r="I36469" i="3"/>
  <c r="J36469" i="3"/>
  <c r="I36470" i="3"/>
  <c r="J36470" i="3"/>
  <c r="I36471" i="3"/>
  <c r="J36471" i="3"/>
  <c r="I36472" i="3"/>
  <c r="J36472" i="3"/>
  <c r="I36473" i="3"/>
  <c r="J36473" i="3"/>
  <c r="I36474" i="3"/>
  <c r="J36474" i="3"/>
  <c r="I36475" i="3"/>
  <c r="J36475" i="3"/>
  <c r="I36476" i="3"/>
  <c r="J36476" i="3"/>
  <c r="I36477" i="3"/>
  <c r="J36477" i="3"/>
  <c r="I36478" i="3"/>
  <c r="J36478" i="3"/>
  <c r="I36479" i="3"/>
  <c r="J36479" i="3"/>
  <c r="I36480" i="3"/>
  <c r="J36480" i="3"/>
  <c r="I36481" i="3"/>
  <c r="J36481" i="3"/>
  <c r="I36482" i="3"/>
  <c r="J36482" i="3"/>
  <c r="I36483" i="3"/>
  <c r="J36483" i="3"/>
  <c r="I36484" i="3"/>
  <c r="J36484" i="3"/>
  <c r="I36485" i="3"/>
  <c r="J36485" i="3"/>
  <c r="I36486" i="3"/>
  <c r="J36486" i="3"/>
  <c r="I36487" i="3"/>
  <c r="J36487" i="3"/>
  <c r="I36488" i="3"/>
  <c r="J36488" i="3"/>
  <c r="I36489" i="3"/>
  <c r="J36489" i="3"/>
  <c r="I36490" i="3"/>
  <c r="J36490" i="3"/>
  <c r="I36491" i="3"/>
  <c r="J36491" i="3"/>
  <c r="I36492" i="3"/>
  <c r="J36492" i="3"/>
  <c r="I36493" i="3"/>
  <c r="J36493" i="3"/>
  <c r="I36494" i="3"/>
  <c r="J36494" i="3"/>
  <c r="I36495" i="3"/>
  <c r="J36495" i="3"/>
  <c r="I36496" i="3"/>
  <c r="J36496" i="3"/>
  <c r="I36497" i="3"/>
  <c r="J36497" i="3"/>
  <c r="I36498" i="3"/>
  <c r="J36498" i="3"/>
  <c r="I36499" i="3"/>
  <c r="J36499" i="3"/>
  <c r="I36500" i="3"/>
  <c r="J36500" i="3"/>
  <c r="I36501" i="3"/>
  <c r="J36501" i="3"/>
  <c r="I36502" i="3"/>
  <c r="J36502" i="3"/>
  <c r="I36503" i="3"/>
  <c r="J36503" i="3"/>
  <c r="I36504" i="3"/>
  <c r="J36504" i="3"/>
  <c r="I36505" i="3"/>
  <c r="J36505" i="3"/>
  <c r="I36506" i="3"/>
  <c r="J36506" i="3"/>
  <c r="I36507" i="3"/>
  <c r="J36507" i="3"/>
  <c r="I36508" i="3"/>
  <c r="J36508" i="3"/>
  <c r="I36509" i="3"/>
  <c r="J36509" i="3"/>
  <c r="I36510" i="3"/>
  <c r="J36510" i="3"/>
  <c r="I36511" i="3"/>
  <c r="J36511" i="3"/>
  <c r="I36512" i="3"/>
  <c r="J36512" i="3"/>
  <c r="I36513" i="3"/>
  <c r="J36513" i="3"/>
  <c r="I36514" i="3"/>
  <c r="J36514" i="3"/>
  <c r="I36515" i="3"/>
  <c r="J36515" i="3"/>
  <c r="I36516" i="3"/>
  <c r="J36516" i="3"/>
  <c r="I36517" i="3"/>
  <c r="J36517" i="3"/>
  <c r="I36518" i="3"/>
  <c r="J36518" i="3"/>
  <c r="I36519" i="3"/>
  <c r="J36519" i="3"/>
  <c r="I36520" i="3"/>
  <c r="J36520" i="3"/>
  <c r="I36521" i="3"/>
  <c r="J36521" i="3"/>
  <c r="I36522" i="3"/>
  <c r="J36522" i="3"/>
  <c r="I36523" i="3"/>
  <c r="J36523" i="3"/>
  <c r="I36524" i="3"/>
  <c r="J36524" i="3"/>
  <c r="I36525" i="3"/>
  <c r="J36525" i="3"/>
  <c r="I36526" i="3"/>
  <c r="J36526" i="3"/>
  <c r="I36527" i="3"/>
  <c r="J36527" i="3"/>
  <c r="I36528" i="3"/>
  <c r="J36528" i="3"/>
  <c r="I36529" i="3"/>
  <c r="J36529" i="3"/>
  <c r="I36530" i="3"/>
  <c r="J36530" i="3"/>
  <c r="I36531" i="3"/>
  <c r="J36531" i="3"/>
  <c r="I36532" i="3"/>
  <c r="J36532" i="3"/>
  <c r="I36533" i="3"/>
  <c r="J36533" i="3"/>
  <c r="I36534" i="3"/>
  <c r="J36534" i="3"/>
  <c r="I36535" i="3"/>
  <c r="J36535" i="3"/>
  <c r="I36536" i="3"/>
  <c r="J36536" i="3"/>
  <c r="I36537" i="3"/>
  <c r="J36537" i="3"/>
  <c r="I36538" i="3"/>
  <c r="J36538" i="3"/>
  <c r="I36539" i="3"/>
  <c r="J36539" i="3"/>
  <c r="I36540" i="3"/>
  <c r="J36540" i="3"/>
  <c r="I36541" i="3"/>
  <c r="J36541" i="3"/>
  <c r="I36542" i="3"/>
  <c r="J36542" i="3"/>
  <c r="I36543" i="3"/>
  <c r="J36543" i="3"/>
  <c r="I36544" i="3"/>
  <c r="J36544" i="3"/>
  <c r="I36545" i="3"/>
  <c r="J36545" i="3"/>
  <c r="I36546" i="3"/>
  <c r="J36546" i="3"/>
  <c r="I36547" i="3"/>
  <c r="J36547" i="3"/>
  <c r="I36548" i="3"/>
  <c r="J36548" i="3"/>
  <c r="I36549" i="3"/>
  <c r="J36549" i="3"/>
  <c r="I36550" i="3"/>
  <c r="J36550" i="3"/>
  <c r="I36551" i="3"/>
  <c r="J36551" i="3"/>
  <c r="I36552" i="3"/>
  <c r="J36552" i="3"/>
  <c r="I36553" i="3"/>
  <c r="J36553" i="3"/>
  <c r="I36554" i="3"/>
  <c r="J36554" i="3"/>
  <c r="I36555" i="3"/>
  <c r="J36555" i="3"/>
  <c r="I36556" i="3"/>
  <c r="J36556" i="3"/>
  <c r="I36557" i="3"/>
  <c r="J36557" i="3"/>
  <c r="I36558" i="3"/>
  <c r="J36558" i="3"/>
  <c r="I36559" i="3"/>
  <c r="J36559" i="3"/>
  <c r="I36560" i="3"/>
  <c r="J36560" i="3"/>
  <c r="I36561" i="3"/>
  <c r="J36561" i="3"/>
  <c r="I36562" i="3"/>
  <c r="J36562" i="3"/>
  <c r="I36563" i="3"/>
  <c r="J36563" i="3"/>
  <c r="I36564" i="3"/>
  <c r="J36564" i="3"/>
  <c r="I36565" i="3"/>
  <c r="J36565" i="3"/>
  <c r="I36566" i="3"/>
  <c r="J36566" i="3"/>
  <c r="I36567" i="3"/>
  <c r="J36567" i="3"/>
  <c r="I36568" i="3"/>
  <c r="J36568" i="3"/>
  <c r="I36569" i="3"/>
  <c r="J36569" i="3"/>
  <c r="I36570" i="3"/>
  <c r="J36570" i="3"/>
  <c r="I36571" i="3"/>
  <c r="J36571" i="3"/>
  <c r="I36572" i="3"/>
  <c r="J36572" i="3"/>
  <c r="I36573" i="3"/>
  <c r="J36573" i="3"/>
  <c r="I36574" i="3"/>
  <c r="J36574" i="3"/>
  <c r="I36575" i="3"/>
  <c r="J36575" i="3"/>
  <c r="I36576" i="3"/>
  <c r="J36576" i="3"/>
  <c r="I36577" i="3"/>
  <c r="J36577" i="3"/>
  <c r="I36578" i="3"/>
  <c r="J36578" i="3"/>
  <c r="I36579" i="3"/>
  <c r="J36579" i="3"/>
  <c r="I36580" i="3"/>
  <c r="J36580" i="3"/>
  <c r="I36581" i="3"/>
  <c r="J36581" i="3"/>
  <c r="I36582" i="3"/>
  <c r="J36582" i="3"/>
  <c r="I36583" i="3"/>
  <c r="J36583" i="3"/>
  <c r="I36584" i="3"/>
  <c r="J36584" i="3"/>
  <c r="I36585" i="3"/>
  <c r="J36585" i="3"/>
  <c r="I36586" i="3"/>
  <c r="J36586" i="3"/>
  <c r="I36587" i="3"/>
  <c r="J36587" i="3"/>
  <c r="I36588" i="3"/>
  <c r="J36588" i="3"/>
  <c r="I36589" i="3"/>
  <c r="J36589" i="3"/>
  <c r="I36590" i="3"/>
  <c r="J36590" i="3"/>
  <c r="I36591" i="3"/>
  <c r="J36591" i="3"/>
  <c r="I36592" i="3"/>
  <c r="J36592" i="3"/>
  <c r="I36593" i="3"/>
  <c r="J36593" i="3"/>
  <c r="I36594" i="3"/>
  <c r="J36594" i="3"/>
  <c r="I36595" i="3"/>
  <c r="J36595" i="3"/>
  <c r="I36596" i="3"/>
  <c r="J36596" i="3"/>
  <c r="I36597" i="3"/>
  <c r="J36597" i="3"/>
  <c r="I36598" i="3"/>
  <c r="J36598" i="3"/>
  <c r="I36599" i="3"/>
  <c r="J36599" i="3"/>
  <c r="I36600" i="3"/>
  <c r="J36600" i="3"/>
  <c r="I36601" i="3"/>
  <c r="J36601" i="3"/>
  <c r="I36602" i="3"/>
  <c r="J36602" i="3"/>
  <c r="I36603" i="3"/>
  <c r="J36603" i="3"/>
  <c r="I36604" i="3"/>
  <c r="J36604" i="3"/>
  <c r="I36605" i="3"/>
  <c r="J36605" i="3"/>
  <c r="I36606" i="3"/>
  <c r="J36606" i="3"/>
  <c r="I36607" i="3"/>
  <c r="J36607" i="3"/>
  <c r="I36608" i="3"/>
  <c r="J36608" i="3"/>
  <c r="I36609" i="3"/>
  <c r="J36609" i="3"/>
  <c r="I36610" i="3"/>
  <c r="J36610" i="3"/>
  <c r="I36611" i="3"/>
  <c r="J36611" i="3"/>
  <c r="I36612" i="3"/>
  <c r="J36612" i="3"/>
  <c r="I36613" i="3"/>
  <c r="J36613" i="3"/>
  <c r="I36614" i="3"/>
  <c r="J36614" i="3"/>
  <c r="I36615" i="3"/>
  <c r="J36615" i="3"/>
  <c r="I36616" i="3"/>
  <c r="J36616" i="3"/>
  <c r="I36617" i="3"/>
  <c r="J36617" i="3"/>
  <c r="I36618" i="3"/>
  <c r="J36618" i="3"/>
  <c r="I36619" i="3"/>
  <c r="J36619" i="3"/>
  <c r="I36620" i="3"/>
  <c r="J36620" i="3"/>
  <c r="I36621" i="3"/>
  <c r="J36621" i="3"/>
  <c r="I36622" i="3"/>
  <c r="J36622" i="3"/>
  <c r="I36623" i="3"/>
  <c r="J36623" i="3"/>
  <c r="I36624" i="3"/>
  <c r="J36624" i="3"/>
  <c r="I36625" i="3"/>
  <c r="J36625" i="3"/>
  <c r="I36626" i="3"/>
  <c r="J36626" i="3"/>
  <c r="I36627" i="3"/>
  <c r="J36627" i="3"/>
  <c r="I36628" i="3"/>
  <c r="J36628" i="3"/>
  <c r="I36629" i="3"/>
  <c r="J36629" i="3"/>
  <c r="I36630" i="3"/>
  <c r="J36630" i="3"/>
  <c r="I36631" i="3"/>
  <c r="J36631" i="3"/>
  <c r="I36632" i="3"/>
  <c r="J36632" i="3"/>
  <c r="I36633" i="3"/>
  <c r="J36633" i="3"/>
  <c r="I36634" i="3"/>
  <c r="J36634" i="3"/>
  <c r="I36635" i="3"/>
  <c r="J36635" i="3"/>
  <c r="I36636" i="3"/>
  <c r="J36636" i="3"/>
  <c r="I36637" i="3"/>
  <c r="J36637" i="3"/>
  <c r="I36638" i="3"/>
  <c r="J36638" i="3"/>
  <c r="I36639" i="3"/>
  <c r="J36639" i="3"/>
  <c r="I36640" i="3"/>
  <c r="J36640" i="3"/>
  <c r="I36641" i="3"/>
  <c r="J36641" i="3"/>
  <c r="I36642" i="3"/>
  <c r="J36642" i="3"/>
  <c r="I36643" i="3"/>
  <c r="J36643" i="3"/>
  <c r="I36644" i="3"/>
  <c r="J36644" i="3"/>
  <c r="I36645" i="3"/>
  <c r="J36645" i="3"/>
  <c r="I36646" i="3"/>
  <c r="J36646" i="3"/>
  <c r="I36647" i="3"/>
  <c r="J36647" i="3"/>
  <c r="I36648" i="3"/>
  <c r="J36648" i="3"/>
  <c r="I36649" i="3"/>
  <c r="J36649" i="3"/>
  <c r="I36650" i="3"/>
  <c r="J36650" i="3"/>
  <c r="I36651" i="3"/>
  <c r="J36651" i="3"/>
  <c r="I36652" i="3"/>
  <c r="J36652" i="3"/>
  <c r="I36653" i="3"/>
  <c r="J36653" i="3"/>
  <c r="I36654" i="3"/>
  <c r="J36654" i="3"/>
  <c r="I36655" i="3"/>
  <c r="J36655" i="3"/>
  <c r="I36656" i="3"/>
  <c r="J36656" i="3"/>
  <c r="I36657" i="3"/>
  <c r="J36657" i="3"/>
  <c r="I36658" i="3"/>
  <c r="J36658" i="3"/>
  <c r="I36659" i="3"/>
  <c r="J36659" i="3"/>
  <c r="I36660" i="3"/>
  <c r="J36660" i="3"/>
  <c r="I36661" i="3"/>
  <c r="J36661" i="3"/>
  <c r="I36662" i="3"/>
  <c r="J36662" i="3"/>
  <c r="I36663" i="3"/>
  <c r="J36663" i="3"/>
  <c r="I36664" i="3"/>
  <c r="J36664" i="3"/>
  <c r="I36665" i="3"/>
  <c r="J36665" i="3"/>
  <c r="I36666" i="3"/>
  <c r="J36666" i="3"/>
  <c r="I36667" i="3"/>
  <c r="J36667" i="3"/>
  <c r="I36668" i="3"/>
  <c r="J36668" i="3"/>
  <c r="I36669" i="3"/>
  <c r="J36669" i="3"/>
  <c r="I36670" i="3"/>
  <c r="J36670" i="3"/>
  <c r="I36671" i="3"/>
  <c r="J36671" i="3"/>
  <c r="I36672" i="3"/>
  <c r="J36672" i="3"/>
  <c r="I36673" i="3"/>
  <c r="J36673" i="3"/>
  <c r="I36674" i="3"/>
  <c r="J36674" i="3"/>
  <c r="I36675" i="3"/>
  <c r="J36675" i="3"/>
  <c r="I36676" i="3"/>
  <c r="J36676" i="3"/>
  <c r="I36677" i="3"/>
  <c r="J36677" i="3"/>
  <c r="I36678" i="3"/>
  <c r="J36678" i="3"/>
  <c r="I36679" i="3"/>
  <c r="J36679" i="3"/>
  <c r="I36680" i="3"/>
  <c r="J36680" i="3"/>
  <c r="I36681" i="3"/>
  <c r="J36681" i="3"/>
  <c r="I36682" i="3"/>
  <c r="J36682" i="3"/>
  <c r="I36683" i="3"/>
  <c r="J36683" i="3"/>
  <c r="I36684" i="3"/>
  <c r="J36684" i="3"/>
  <c r="I36685" i="3"/>
  <c r="J36685" i="3"/>
  <c r="I36686" i="3"/>
  <c r="J36686" i="3"/>
  <c r="I36687" i="3"/>
  <c r="J36687" i="3"/>
  <c r="I36688" i="3"/>
  <c r="J36688" i="3"/>
  <c r="I36689" i="3"/>
  <c r="J36689" i="3"/>
  <c r="I36690" i="3"/>
  <c r="J36690" i="3"/>
  <c r="I36691" i="3"/>
  <c r="J36691" i="3"/>
  <c r="I36692" i="3"/>
  <c r="J36692" i="3"/>
  <c r="I36693" i="3"/>
  <c r="J36693" i="3"/>
  <c r="I36694" i="3"/>
  <c r="J36694" i="3"/>
  <c r="I36695" i="3"/>
  <c r="J36695" i="3"/>
  <c r="I36696" i="3"/>
  <c r="J36696" i="3"/>
  <c r="I36697" i="3"/>
  <c r="J36697" i="3"/>
  <c r="I36698" i="3"/>
  <c r="J36698" i="3"/>
  <c r="I36699" i="3"/>
  <c r="J36699" i="3"/>
  <c r="I36700" i="3"/>
  <c r="J36700" i="3"/>
  <c r="I36701" i="3"/>
  <c r="J36701" i="3"/>
  <c r="I36702" i="3"/>
  <c r="J36702" i="3"/>
  <c r="I36703" i="3"/>
  <c r="J36703" i="3"/>
  <c r="I36704" i="3"/>
  <c r="J36704" i="3"/>
  <c r="I36705" i="3"/>
  <c r="J36705" i="3"/>
  <c r="I36706" i="3"/>
  <c r="J36706" i="3"/>
  <c r="I36707" i="3"/>
  <c r="J36707" i="3"/>
  <c r="I36708" i="3"/>
  <c r="J36708" i="3"/>
  <c r="I36709" i="3"/>
  <c r="J36709" i="3"/>
  <c r="I36710" i="3"/>
  <c r="J36710" i="3"/>
  <c r="I36711" i="3"/>
  <c r="J36711" i="3"/>
  <c r="I36712" i="3"/>
  <c r="J36712" i="3"/>
  <c r="I36713" i="3"/>
  <c r="J36713" i="3"/>
  <c r="I36714" i="3"/>
  <c r="J36714" i="3"/>
  <c r="I36715" i="3"/>
  <c r="J36715" i="3"/>
  <c r="I36716" i="3"/>
  <c r="J36716" i="3"/>
  <c r="I36717" i="3"/>
  <c r="J36717" i="3"/>
  <c r="I36718" i="3"/>
  <c r="J36718" i="3"/>
  <c r="I36719" i="3"/>
  <c r="J36719" i="3"/>
  <c r="I36720" i="3"/>
  <c r="J36720" i="3"/>
  <c r="I36721" i="3"/>
  <c r="J36721" i="3"/>
  <c r="I36722" i="3"/>
  <c r="J36722" i="3"/>
  <c r="I36723" i="3"/>
  <c r="J36723" i="3"/>
  <c r="I36724" i="3"/>
  <c r="J36724" i="3"/>
  <c r="I36725" i="3"/>
  <c r="J36725" i="3"/>
  <c r="I36726" i="3"/>
  <c r="J36726" i="3"/>
  <c r="I36727" i="3"/>
  <c r="J36727" i="3"/>
  <c r="I36728" i="3"/>
  <c r="J36728" i="3"/>
  <c r="I36729" i="3"/>
  <c r="J36729" i="3"/>
  <c r="I36730" i="3"/>
  <c r="J36730" i="3"/>
  <c r="I36731" i="3"/>
  <c r="J36731" i="3"/>
  <c r="I36732" i="3"/>
  <c r="J36732" i="3"/>
  <c r="I36733" i="3"/>
  <c r="J36733" i="3"/>
  <c r="I36734" i="3"/>
  <c r="J36734" i="3"/>
  <c r="I36735" i="3"/>
  <c r="J36735" i="3"/>
  <c r="I36736" i="3"/>
  <c r="J36736" i="3"/>
  <c r="I36737" i="3"/>
  <c r="J36737" i="3"/>
  <c r="I36738" i="3"/>
  <c r="J36738" i="3"/>
  <c r="I36739" i="3"/>
  <c r="J36739" i="3"/>
  <c r="I36740" i="3"/>
  <c r="J36740" i="3"/>
  <c r="I36741" i="3"/>
  <c r="J36741" i="3"/>
  <c r="I36742" i="3"/>
  <c r="J36742" i="3"/>
  <c r="I36743" i="3"/>
  <c r="J36743" i="3"/>
  <c r="I36744" i="3"/>
  <c r="J36744" i="3"/>
  <c r="I36745" i="3"/>
  <c r="J36745" i="3"/>
  <c r="I36746" i="3"/>
  <c r="J36746" i="3"/>
  <c r="I36747" i="3"/>
  <c r="J36747" i="3"/>
  <c r="I36748" i="3"/>
  <c r="J36748" i="3"/>
  <c r="I36749" i="3"/>
  <c r="J36749" i="3"/>
  <c r="I36750" i="3"/>
  <c r="J36750" i="3"/>
  <c r="I36751" i="3"/>
  <c r="J36751" i="3"/>
  <c r="I36752" i="3"/>
  <c r="J36752" i="3"/>
  <c r="I36753" i="3"/>
  <c r="J36753" i="3"/>
  <c r="I36754" i="3"/>
  <c r="J36754" i="3"/>
  <c r="I36755" i="3"/>
  <c r="J36755" i="3"/>
  <c r="I36756" i="3"/>
  <c r="J36756" i="3"/>
  <c r="I36757" i="3"/>
  <c r="J36757" i="3"/>
  <c r="I36758" i="3"/>
  <c r="J36758" i="3"/>
  <c r="I36759" i="3"/>
  <c r="J36759" i="3"/>
  <c r="I36760" i="3"/>
  <c r="J36760" i="3"/>
  <c r="I36761" i="3"/>
  <c r="J36761" i="3"/>
  <c r="I36762" i="3"/>
  <c r="J36762" i="3"/>
  <c r="I36763" i="3"/>
  <c r="J36763" i="3"/>
  <c r="I36764" i="3"/>
  <c r="J36764" i="3"/>
  <c r="I36765" i="3"/>
  <c r="J36765" i="3"/>
  <c r="I36766" i="3"/>
  <c r="J36766" i="3"/>
  <c r="I36767" i="3"/>
  <c r="J36767" i="3"/>
  <c r="I36768" i="3"/>
  <c r="J36768" i="3"/>
  <c r="I36769" i="3"/>
  <c r="J36769" i="3"/>
  <c r="I36770" i="3"/>
  <c r="J36770" i="3"/>
  <c r="I36771" i="3"/>
  <c r="J36771" i="3"/>
  <c r="I36772" i="3"/>
  <c r="J36772" i="3"/>
  <c r="I36773" i="3"/>
  <c r="J36773" i="3"/>
  <c r="I36774" i="3"/>
  <c r="J36774" i="3"/>
  <c r="I36775" i="3"/>
  <c r="J36775" i="3"/>
  <c r="I36776" i="3"/>
  <c r="J36776" i="3"/>
  <c r="I36777" i="3"/>
  <c r="J36777" i="3"/>
  <c r="I36778" i="3"/>
  <c r="J36778" i="3"/>
  <c r="I36779" i="3"/>
  <c r="J36779" i="3"/>
  <c r="I36780" i="3"/>
  <c r="J36780" i="3"/>
  <c r="I36781" i="3"/>
  <c r="J36781" i="3"/>
  <c r="I36782" i="3"/>
  <c r="J36782" i="3"/>
  <c r="I36783" i="3"/>
  <c r="J36783" i="3"/>
  <c r="I36784" i="3"/>
  <c r="J36784" i="3"/>
  <c r="I36785" i="3"/>
  <c r="J36785" i="3"/>
  <c r="I36786" i="3"/>
  <c r="J36786" i="3"/>
  <c r="I36787" i="3"/>
  <c r="J36787" i="3"/>
  <c r="I36788" i="3"/>
  <c r="J36788" i="3"/>
  <c r="I36789" i="3"/>
  <c r="J36789" i="3"/>
  <c r="I36790" i="3"/>
  <c r="J36790" i="3"/>
  <c r="I36791" i="3"/>
  <c r="J36791" i="3"/>
  <c r="I36792" i="3"/>
  <c r="J36792" i="3"/>
  <c r="I36793" i="3"/>
  <c r="J36793" i="3"/>
  <c r="I36794" i="3"/>
  <c r="J36794" i="3"/>
  <c r="I36795" i="3"/>
  <c r="J36795" i="3"/>
  <c r="I36796" i="3"/>
  <c r="J36796" i="3"/>
  <c r="I36797" i="3"/>
  <c r="J36797" i="3"/>
  <c r="I36798" i="3"/>
  <c r="J36798" i="3"/>
  <c r="I36799" i="3"/>
  <c r="J36799" i="3"/>
  <c r="I36800" i="3"/>
  <c r="J36800" i="3"/>
  <c r="I36801" i="3"/>
  <c r="J36801" i="3"/>
  <c r="I36802" i="3"/>
  <c r="J36802" i="3"/>
  <c r="I36803" i="3"/>
  <c r="J36803" i="3"/>
  <c r="I36804" i="3"/>
  <c r="J36804" i="3"/>
  <c r="I36805" i="3"/>
  <c r="J36805" i="3"/>
  <c r="I36806" i="3"/>
  <c r="J36806" i="3"/>
  <c r="I36807" i="3"/>
  <c r="J36807" i="3"/>
  <c r="I36808" i="3"/>
  <c r="J36808" i="3"/>
  <c r="I36809" i="3"/>
  <c r="J36809" i="3"/>
  <c r="I36810" i="3"/>
  <c r="J36810" i="3"/>
  <c r="I36811" i="3"/>
  <c r="J36811" i="3"/>
  <c r="I36812" i="3"/>
  <c r="J36812" i="3"/>
  <c r="I36813" i="3"/>
  <c r="J36813" i="3"/>
  <c r="I36814" i="3"/>
  <c r="J36814" i="3"/>
  <c r="I36815" i="3"/>
  <c r="J36815" i="3"/>
  <c r="I36816" i="3"/>
  <c r="J36816" i="3"/>
  <c r="I36817" i="3"/>
  <c r="J36817" i="3"/>
  <c r="I36818" i="3"/>
  <c r="J36818" i="3"/>
  <c r="I36819" i="3"/>
  <c r="J36819" i="3"/>
  <c r="I36820" i="3"/>
  <c r="J36820" i="3"/>
  <c r="I36821" i="3"/>
  <c r="J36821" i="3"/>
  <c r="I36822" i="3"/>
  <c r="J36822" i="3"/>
  <c r="I36823" i="3"/>
  <c r="J36823" i="3"/>
  <c r="I36824" i="3"/>
  <c r="J36824" i="3"/>
  <c r="I36825" i="3"/>
  <c r="J36825" i="3"/>
  <c r="I36826" i="3"/>
  <c r="J36826" i="3"/>
  <c r="I36827" i="3"/>
  <c r="J36827" i="3"/>
  <c r="I36828" i="3"/>
  <c r="J36828" i="3"/>
  <c r="I36829" i="3"/>
  <c r="J36829" i="3"/>
  <c r="I36830" i="3"/>
  <c r="J36830" i="3"/>
  <c r="I36831" i="3"/>
  <c r="J36831" i="3"/>
  <c r="I36832" i="3"/>
  <c r="J36832" i="3"/>
  <c r="I36833" i="3"/>
  <c r="J36833" i="3"/>
  <c r="I36834" i="3"/>
  <c r="J36834" i="3"/>
  <c r="I36835" i="3"/>
  <c r="J36835" i="3"/>
  <c r="I36836" i="3"/>
  <c r="J36836" i="3"/>
  <c r="I36837" i="3"/>
  <c r="J36837" i="3"/>
  <c r="I36838" i="3"/>
  <c r="J36838" i="3"/>
  <c r="I36839" i="3"/>
  <c r="J36839" i="3"/>
  <c r="I36840" i="3"/>
  <c r="J36840" i="3"/>
  <c r="I36841" i="3"/>
  <c r="J36841" i="3"/>
  <c r="I36842" i="3"/>
  <c r="J36842" i="3"/>
  <c r="I36843" i="3"/>
  <c r="J36843" i="3"/>
  <c r="I36844" i="3"/>
  <c r="J36844" i="3"/>
  <c r="I36845" i="3"/>
  <c r="J36845" i="3"/>
  <c r="I36846" i="3"/>
  <c r="J36846" i="3"/>
  <c r="I36847" i="3"/>
  <c r="J36847" i="3"/>
  <c r="I36848" i="3"/>
  <c r="J36848" i="3"/>
  <c r="I36849" i="3"/>
  <c r="J36849" i="3"/>
  <c r="I36850" i="3"/>
  <c r="J36850" i="3"/>
  <c r="I36851" i="3"/>
  <c r="J36851" i="3"/>
  <c r="I36852" i="3"/>
  <c r="J36852" i="3"/>
  <c r="I36853" i="3"/>
  <c r="J36853" i="3"/>
  <c r="I36854" i="3"/>
  <c r="J36854" i="3"/>
  <c r="I36855" i="3"/>
  <c r="J36855" i="3"/>
  <c r="I36856" i="3"/>
  <c r="J36856" i="3"/>
  <c r="I36857" i="3"/>
  <c r="J36857" i="3"/>
  <c r="I36858" i="3"/>
  <c r="J36858" i="3"/>
  <c r="I36859" i="3"/>
  <c r="J36859" i="3"/>
  <c r="I36860" i="3"/>
  <c r="J36860" i="3"/>
  <c r="I36861" i="3"/>
  <c r="J36861" i="3"/>
  <c r="I36862" i="3"/>
  <c r="J36862" i="3"/>
  <c r="I36863" i="3"/>
  <c r="J36863" i="3"/>
  <c r="I36864" i="3"/>
  <c r="J36864" i="3"/>
  <c r="I36865" i="3"/>
  <c r="J36865" i="3"/>
  <c r="I36866" i="3"/>
  <c r="J36866" i="3"/>
  <c r="I36867" i="3"/>
  <c r="J36867" i="3"/>
  <c r="I36868" i="3"/>
  <c r="J36868" i="3"/>
  <c r="I36869" i="3"/>
  <c r="J36869" i="3"/>
  <c r="I36870" i="3"/>
  <c r="J36870" i="3"/>
  <c r="I36871" i="3"/>
  <c r="J36871" i="3"/>
  <c r="I36872" i="3"/>
  <c r="J36872" i="3"/>
  <c r="I36873" i="3"/>
  <c r="J36873" i="3"/>
  <c r="I36874" i="3"/>
  <c r="J36874" i="3"/>
  <c r="I36875" i="3"/>
  <c r="J36875" i="3"/>
  <c r="I36876" i="3"/>
  <c r="J36876" i="3"/>
  <c r="I36877" i="3"/>
  <c r="J36877" i="3"/>
  <c r="I36878" i="3"/>
  <c r="J36878" i="3"/>
  <c r="I36879" i="3"/>
  <c r="J36879" i="3"/>
  <c r="I36880" i="3"/>
  <c r="J36880" i="3"/>
  <c r="I36881" i="3"/>
  <c r="J36881" i="3"/>
  <c r="I36882" i="3"/>
  <c r="J36882" i="3"/>
  <c r="I36883" i="3"/>
  <c r="J36883" i="3"/>
  <c r="I36884" i="3"/>
  <c r="J36884" i="3"/>
  <c r="I36885" i="3"/>
  <c r="J36885" i="3"/>
  <c r="I36886" i="3"/>
  <c r="J36886" i="3"/>
  <c r="I36887" i="3"/>
  <c r="J36887" i="3"/>
  <c r="I36888" i="3"/>
  <c r="J36888" i="3"/>
  <c r="I36889" i="3"/>
  <c r="J36889" i="3"/>
  <c r="I36890" i="3"/>
  <c r="J36890" i="3"/>
  <c r="I36891" i="3"/>
  <c r="J36891" i="3"/>
  <c r="I36892" i="3"/>
  <c r="J36892" i="3"/>
  <c r="I36893" i="3"/>
  <c r="J36893" i="3"/>
  <c r="I36894" i="3"/>
  <c r="J36894" i="3"/>
  <c r="I36895" i="3"/>
  <c r="J36895" i="3"/>
  <c r="I36896" i="3"/>
  <c r="J36896" i="3"/>
  <c r="I36897" i="3"/>
  <c r="J36897" i="3"/>
  <c r="I36898" i="3"/>
  <c r="J36898" i="3"/>
  <c r="I36899" i="3"/>
  <c r="J36899" i="3"/>
  <c r="I36900" i="3"/>
  <c r="J36900" i="3"/>
  <c r="I36901" i="3"/>
  <c r="J36901" i="3"/>
  <c r="I36902" i="3"/>
  <c r="J36902" i="3"/>
  <c r="I36903" i="3"/>
  <c r="J36903" i="3"/>
  <c r="I36904" i="3"/>
  <c r="J36904" i="3"/>
  <c r="I36905" i="3"/>
  <c r="J36905" i="3"/>
  <c r="I36906" i="3"/>
  <c r="J36906" i="3"/>
  <c r="I36907" i="3"/>
  <c r="J36907" i="3"/>
  <c r="I36908" i="3"/>
  <c r="J36908" i="3"/>
  <c r="I36909" i="3"/>
  <c r="J36909" i="3"/>
  <c r="I36910" i="3"/>
  <c r="J36910" i="3"/>
  <c r="I36911" i="3"/>
  <c r="J36911" i="3"/>
  <c r="I36912" i="3"/>
  <c r="J36912" i="3"/>
  <c r="I36913" i="3"/>
  <c r="J36913" i="3"/>
  <c r="I36914" i="3"/>
  <c r="J36914" i="3"/>
  <c r="I36915" i="3"/>
  <c r="J36915" i="3"/>
  <c r="I36916" i="3"/>
  <c r="J36916" i="3"/>
  <c r="I36917" i="3"/>
  <c r="J36917" i="3"/>
  <c r="I36918" i="3"/>
  <c r="J36918" i="3"/>
  <c r="I36919" i="3"/>
  <c r="J36919" i="3"/>
  <c r="I36920" i="3"/>
  <c r="J36920" i="3"/>
  <c r="I36921" i="3"/>
  <c r="J36921" i="3"/>
  <c r="I36922" i="3"/>
  <c r="J36922" i="3"/>
  <c r="I36923" i="3"/>
  <c r="J36923" i="3"/>
  <c r="I36924" i="3"/>
  <c r="J36924" i="3"/>
  <c r="I36925" i="3"/>
  <c r="J36925" i="3"/>
  <c r="I36926" i="3"/>
  <c r="J36926" i="3"/>
  <c r="I36927" i="3"/>
  <c r="J36927" i="3"/>
  <c r="I36928" i="3"/>
  <c r="J36928" i="3"/>
  <c r="I36929" i="3"/>
  <c r="J36929" i="3"/>
  <c r="I36930" i="3"/>
  <c r="J36930" i="3"/>
  <c r="I36931" i="3"/>
  <c r="J36931" i="3"/>
  <c r="I36932" i="3"/>
  <c r="J36932" i="3"/>
  <c r="I36933" i="3"/>
  <c r="J36933" i="3"/>
  <c r="I36934" i="3"/>
  <c r="J36934" i="3"/>
  <c r="I36935" i="3"/>
  <c r="J36935" i="3"/>
  <c r="I36936" i="3"/>
  <c r="J36936" i="3"/>
  <c r="I36937" i="3"/>
  <c r="J36937" i="3"/>
  <c r="I36938" i="3"/>
  <c r="J36938" i="3"/>
  <c r="I36939" i="3"/>
  <c r="J36939" i="3"/>
  <c r="I36940" i="3"/>
  <c r="J36940" i="3"/>
  <c r="I36941" i="3"/>
  <c r="J36941" i="3"/>
  <c r="I36942" i="3"/>
  <c r="J36942" i="3"/>
  <c r="I36943" i="3"/>
  <c r="J36943" i="3"/>
  <c r="I36944" i="3"/>
  <c r="J36944" i="3"/>
  <c r="I36945" i="3"/>
  <c r="J36945" i="3"/>
  <c r="I36946" i="3"/>
  <c r="J36946" i="3"/>
  <c r="I36947" i="3"/>
  <c r="J36947" i="3"/>
  <c r="I36948" i="3"/>
  <c r="J36948" i="3"/>
  <c r="I36949" i="3"/>
  <c r="J36949" i="3"/>
  <c r="I36950" i="3"/>
  <c r="J36950" i="3"/>
  <c r="I36951" i="3"/>
  <c r="J36951" i="3"/>
  <c r="I36952" i="3"/>
  <c r="J36952" i="3"/>
  <c r="I36953" i="3"/>
  <c r="J36953" i="3"/>
  <c r="I36954" i="3"/>
  <c r="J36954" i="3"/>
  <c r="I36955" i="3"/>
  <c r="J36955" i="3"/>
  <c r="I36956" i="3"/>
  <c r="J36956" i="3"/>
  <c r="I36957" i="3"/>
  <c r="J36957" i="3"/>
  <c r="I36958" i="3"/>
  <c r="J36958" i="3"/>
  <c r="I36959" i="3"/>
  <c r="J36959" i="3"/>
  <c r="I36960" i="3"/>
  <c r="J36960" i="3"/>
  <c r="I36961" i="3"/>
  <c r="J36961" i="3"/>
  <c r="I36962" i="3"/>
  <c r="J36962" i="3"/>
  <c r="I36963" i="3"/>
  <c r="J36963" i="3"/>
  <c r="I36964" i="3"/>
  <c r="J36964" i="3"/>
  <c r="I36965" i="3"/>
  <c r="J36965" i="3"/>
  <c r="I36966" i="3"/>
  <c r="J36966" i="3"/>
  <c r="I36967" i="3"/>
  <c r="J36967" i="3"/>
  <c r="I36968" i="3"/>
  <c r="J36968" i="3"/>
  <c r="I36969" i="3"/>
  <c r="J36969" i="3"/>
  <c r="I36970" i="3"/>
  <c r="J36970" i="3"/>
  <c r="I36971" i="3"/>
  <c r="J36971" i="3"/>
  <c r="I36972" i="3"/>
  <c r="J36972" i="3"/>
  <c r="I36973" i="3"/>
  <c r="J36973" i="3"/>
  <c r="I36974" i="3"/>
  <c r="J36974" i="3"/>
  <c r="I36975" i="3"/>
  <c r="J36975" i="3"/>
  <c r="I36976" i="3"/>
  <c r="J36976" i="3"/>
  <c r="I36977" i="3"/>
  <c r="J36977" i="3"/>
  <c r="I36978" i="3"/>
  <c r="J36978" i="3"/>
  <c r="I36979" i="3"/>
  <c r="J36979" i="3"/>
  <c r="I36980" i="3"/>
  <c r="J36980" i="3"/>
  <c r="I36981" i="3"/>
  <c r="J36981" i="3"/>
  <c r="I36982" i="3"/>
  <c r="J36982" i="3"/>
  <c r="I36983" i="3"/>
  <c r="J36983" i="3"/>
  <c r="I36984" i="3"/>
  <c r="J36984" i="3"/>
  <c r="I36985" i="3"/>
  <c r="J36985" i="3"/>
  <c r="I36986" i="3"/>
  <c r="J36986" i="3"/>
  <c r="I36987" i="3"/>
  <c r="J36987" i="3"/>
  <c r="I36988" i="3"/>
  <c r="J36988" i="3"/>
  <c r="I36989" i="3"/>
  <c r="J36989" i="3"/>
  <c r="I36990" i="3"/>
  <c r="J36990" i="3"/>
  <c r="I36991" i="3"/>
  <c r="J36991" i="3"/>
  <c r="I36992" i="3"/>
  <c r="J36992" i="3"/>
  <c r="I36993" i="3"/>
  <c r="J36993" i="3"/>
  <c r="I36994" i="3"/>
  <c r="J36994" i="3"/>
  <c r="I36995" i="3"/>
  <c r="J36995" i="3"/>
  <c r="I36996" i="3"/>
  <c r="J36996" i="3"/>
  <c r="I36997" i="3"/>
  <c r="J36997" i="3"/>
  <c r="I36998" i="3"/>
  <c r="J36998" i="3"/>
  <c r="I36999" i="3"/>
  <c r="J36999" i="3"/>
  <c r="I37000" i="3"/>
  <c r="J37000" i="3"/>
  <c r="I37001" i="3"/>
  <c r="J37001" i="3"/>
  <c r="I37002" i="3"/>
  <c r="J37002" i="3"/>
  <c r="I37003" i="3"/>
  <c r="J37003" i="3"/>
  <c r="I37004" i="3"/>
  <c r="J37004" i="3"/>
  <c r="I37005" i="3"/>
  <c r="J37005" i="3"/>
  <c r="I37006" i="3"/>
  <c r="J37006" i="3"/>
  <c r="I37007" i="3"/>
  <c r="J37007" i="3"/>
  <c r="I37008" i="3"/>
  <c r="J37008" i="3"/>
  <c r="I37009" i="3"/>
  <c r="J37009" i="3"/>
  <c r="I37010" i="3"/>
  <c r="J37010" i="3"/>
  <c r="I37011" i="3"/>
  <c r="J37011" i="3"/>
  <c r="I37012" i="3"/>
  <c r="J37012" i="3"/>
  <c r="I37013" i="3"/>
  <c r="J37013" i="3"/>
  <c r="I37014" i="3"/>
  <c r="J37014" i="3"/>
  <c r="I37015" i="3"/>
  <c r="J37015" i="3"/>
  <c r="I37016" i="3"/>
  <c r="J37016" i="3"/>
  <c r="I37017" i="3"/>
  <c r="J37017" i="3"/>
  <c r="I37018" i="3"/>
  <c r="J37018" i="3"/>
  <c r="I37019" i="3"/>
  <c r="J37019" i="3"/>
  <c r="I37020" i="3"/>
  <c r="J37020" i="3"/>
  <c r="I37021" i="3"/>
  <c r="J37021" i="3"/>
  <c r="I37022" i="3"/>
  <c r="J37022" i="3"/>
  <c r="I37023" i="3"/>
  <c r="J37023" i="3"/>
  <c r="I37024" i="3"/>
  <c r="J37024" i="3"/>
  <c r="I37025" i="3"/>
  <c r="J37025" i="3"/>
  <c r="I37026" i="3"/>
  <c r="J37026" i="3"/>
  <c r="I37027" i="3"/>
  <c r="J37027" i="3"/>
  <c r="I37028" i="3"/>
  <c r="J37028" i="3"/>
  <c r="I37029" i="3"/>
  <c r="J37029" i="3"/>
  <c r="I37030" i="3"/>
  <c r="J37030" i="3"/>
  <c r="I37031" i="3"/>
  <c r="J37031" i="3"/>
  <c r="I37032" i="3"/>
  <c r="J37032" i="3"/>
  <c r="I37033" i="3"/>
  <c r="J37033" i="3"/>
  <c r="I37034" i="3"/>
  <c r="J37034" i="3"/>
  <c r="I37035" i="3"/>
  <c r="J37035" i="3"/>
  <c r="I37036" i="3"/>
  <c r="J37036" i="3"/>
  <c r="I37037" i="3"/>
  <c r="J37037" i="3"/>
  <c r="I37038" i="3"/>
  <c r="J37038" i="3"/>
  <c r="I37039" i="3"/>
  <c r="J37039" i="3"/>
  <c r="I37040" i="3"/>
  <c r="J37040" i="3"/>
  <c r="I37041" i="3"/>
  <c r="J37041" i="3"/>
  <c r="I37042" i="3"/>
  <c r="J37042" i="3"/>
  <c r="I37043" i="3"/>
  <c r="J37043" i="3"/>
  <c r="I37044" i="3"/>
  <c r="J37044" i="3"/>
  <c r="I37045" i="3"/>
  <c r="J37045" i="3"/>
  <c r="I37046" i="3"/>
  <c r="J37046" i="3"/>
  <c r="I37047" i="3"/>
  <c r="J37047" i="3"/>
  <c r="I37048" i="3"/>
  <c r="J37048" i="3"/>
  <c r="I37049" i="3"/>
  <c r="J37049" i="3"/>
  <c r="I37050" i="3"/>
  <c r="J37050" i="3"/>
  <c r="I37051" i="3"/>
  <c r="J37051" i="3"/>
  <c r="I37052" i="3"/>
  <c r="J37052" i="3"/>
  <c r="I37053" i="3"/>
  <c r="J37053" i="3"/>
  <c r="I37054" i="3"/>
  <c r="J37054" i="3"/>
  <c r="I37055" i="3"/>
  <c r="J37055" i="3"/>
  <c r="I37056" i="3"/>
  <c r="J37056" i="3"/>
  <c r="I37057" i="3"/>
  <c r="J37057" i="3"/>
  <c r="I37058" i="3"/>
  <c r="J37058" i="3"/>
  <c r="I37059" i="3"/>
  <c r="J37059" i="3"/>
  <c r="I37060" i="3"/>
  <c r="J37060" i="3"/>
  <c r="I37061" i="3"/>
  <c r="J37061" i="3"/>
  <c r="I37062" i="3"/>
  <c r="J37062" i="3"/>
  <c r="I37063" i="3"/>
  <c r="J37063" i="3"/>
  <c r="I37064" i="3"/>
  <c r="J37064" i="3"/>
  <c r="I37065" i="3"/>
  <c r="J37065" i="3"/>
  <c r="I37066" i="3"/>
  <c r="J37066" i="3"/>
  <c r="I37067" i="3"/>
  <c r="J37067" i="3"/>
  <c r="I37068" i="3"/>
  <c r="J37068" i="3"/>
  <c r="I37069" i="3"/>
  <c r="J37069" i="3"/>
  <c r="I37070" i="3"/>
  <c r="J37070" i="3"/>
  <c r="I37071" i="3"/>
  <c r="J37071" i="3"/>
  <c r="I37072" i="3"/>
  <c r="J37072" i="3"/>
  <c r="I37073" i="3"/>
  <c r="J37073" i="3"/>
  <c r="I37074" i="3"/>
  <c r="J37074" i="3"/>
  <c r="I37075" i="3"/>
  <c r="J37075" i="3"/>
  <c r="I37076" i="3"/>
  <c r="J37076" i="3"/>
  <c r="I37077" i="3"/>
  <c r="J37077" i="3"/>
  <c r="I37078" i="3"/>
  <c r="J37078" i="3"/>
  <c r="I37079" i="3"/>
  <c r="J37079" i="3"/>
  <c r="I37080" i="3"/>
  <c r="J37080" i="3"/>
  <c r="I37081" i="3"/>
  <c r="J37081" i="3"/>
  <c r="I37082" i="3"/>
  <c r="J37082" i="3"/>
  <c r="I37083" i="3"/>
  <c r="J37083" i="3"/>
  <c r="I37084" i="3"/>
  <c r="J37084" i="3"/>
  <c r="I37085" i="3"/>
  <c r="J37085" i="3"/>
  <c r="I37086" i="3"/>
  <c r="J37086" i="3"/>
  <c r="I37087" i="3"/>
  <c r="J37087" i="3"/>
  <c r="I37088" i="3"/>
  <c r="J37088" i="3"/>
  <c r="I37089" i="3"/>
  <c r="J37089" i="3"/>
  <c r="I37090" i="3"/>
  <c r="J37090" i="3"/>
  <c r="I37091" i="3"/>
  <c r="J37091" i="3"/>
  <c r="I37092" i="3"/>
  <c r="J37092" i="3"/>
  <c r="I37093" i="3"/>
  <c r="J37093" i="3"/>
  <c r="I37094" i="3"/>
  <c r="J37094" i="3"/>
  <c r="I37095" i="3"/>
  <c r="J37095" i="3"/>
  <c r="I37096" i="3"/>
  <c r="J37096" i="3"/>
  <c r="I37097" i="3"/>
  <c r="J37097" i="3"/>
  <c r="I37098" i="3"/>
  <c r="J37098" i="3"/>
  <c r="I37099" i="3"/>
  <c r="J37099" i="3"/>
  <c r="I37100" i="3"/>
  <c r="J37100" i="3"/>
  <c r="I37101" i="3"/>
  <c r="J37101" i="3"/>
  <c r="I37102" i="3"/>
  <c r="J37102" i="3"/>
  <c r="I37103" i="3"/>
  <c r="J37103" i="3"/>
  <c r="I37104" i="3"/>
  <c r="J37104" i="3"/>
  <c r="I37105" i="3"/>
  <c r="J37105" i="3"/>
  <c r="I37106" i="3"/>
  <c r="J37106" i="3"/>
  <c r="I37107" i="3"/>
  <c r="J37107" i="3"/>
  <c r="I37108" i="3"/>
  <c r="J37108" i="3"/>
  <c r="I37109" i="3"/>
  <c r="J37109" i="3"/>
  <c r="I37110" i="3"/>
  <c r="J37110" i="3"/>
  <c r="I37111" i="3"/>
  <c r="J37111" i="3"/>
  <c r="I37112" i="3"/>
  <c r="J37112" i="3"/>
  <c r="I37113" i="3"/>
  <c r="J37113" i="3"/>
  <c r="I37114" i="3"/>
  <c r="J37114" i="3"/>
  <c r="I37115" i="3"/>
  <c r="J37115" i="3"/>
  <c r="I37116" i="3"/>
  <c r="J37116" i="3"/>
  <c r="I37117" i="3"/>
  <c r="J37117" i="3"/>
  <c r="I37118" i="3"/>
  <c r="J37118" i="3"/>
  <c r="I37119" i="3"/>
  <c r="J37119" i="3"/>
  <c r="I37120" i="3"/>
  <c r="J37120" i="3"/>
  <c r="I37121" i="3"/>
  <c r="J37121" i="3"/>
  <c r="I37122" i="3"/>
  <c r="J37122" i="3"/>
  <c r="I37123" i="3"/>
  <c r="J37123" i="3"/>
  <c r="I37124" i="3"/>
  <c r="J37124" i="3"/>
  <c r="I37125" i="3"/>
  <c r="J37125" i="3"/>
  <c r="I37126" i="3"/>
  <c r="J37126" i="3"/>
  <c r="I37127" i="3"/>
  <c r="J37127" i="3"/>
  <c r="I37128" i="3"/>
  <c r="J37128" i="3"/>
  <c r="I37129" i="3"/>
  <c r="J37129" i="3"/>
  <c r="I37130" i="3"/>
  <c r="J37130" i="3"/>
  <c r="I37131" i="3"/>
  <c r="J37131" i="3"/>
  <c r="I37132" i="3"/>
  <c r="J37132" i="3"/>
  <c r="I37133" i="3"/>
  <c r="J37133" i="3"/>
  <c r="I37134" i="3"/>
  <c r="J37134" i="3"/>
  <c r="I37135" i="3"/>
  <c r="J37135" i="3"/>
  <c r="I37136" i="3"/>
  <c r="J37136" i="3"/>
  <c r="I37137" i="3"/>
  <c r="J37137" i="3"/>
  <c r="I37138" i="3"/>
  <c r="J37138" i="3"/>
  <c r="I37139" i="3"/>
  <c r="J37139" i="3"/>
  <c r="I37140" i="3"/>
  <c r="J37140" i="3"/>
  <c r="I37141" i="3"/>
  <c r="J37141" i="3"/>
  <c r="I37142" i="3"/>
  <c r="J37142" i="3"/>
  <c r="I37143" i="3"/>
  <c r="J37143" i="3"/>
  <c r="I37144" i="3"/>
  <c r="J37144" i="3"/>
  <c r="I37145" i="3"/>
  <c r="J37145" i="3"/>
  <c r="I37146" i="3"/>
  <c r="J37146" i="3"/>
  <c r="I37147" i="3"/>
  <c r="J37147" i="3"/>
  <c r="I37148" i="3"/>
  <c r="J37148" i="3"/>
  <c r="I37149" i="3"/>
  <c r="J37149" i="3"/>
  <c r="I37150" i="3"/>
  <c r="J37150" i="3"/>
  <c r="I37151" i="3"/>
  <c r="J37151" i="3"/>
  <c r="I37152" i="3"/>
  <c r="J37152" i="3"/>
  <c r="I37153" i="3"/>
  <c r="J37153" i="3"/>
  <c r="I37154" i="3"/>
  <c r="J37154" i="3"/>
  <c r="I37155" i="3"/>
  <c r="J37155" i="3"/>
  <c r="I37156" i="3"/>
  <c r="J37156" i="3"/>
  <c r="I37157" i="3"/>
  <c r="J37157" i="3"/>
  <c r="I37158" i="3"/>
  <c r="J37158" i="3"/>
  <c r="I37159" i="3"/>
  <c r="J37159" i="3"/>
  <c r="I37160" i="3"/>
  <c r="J37160" i="3"/>
  <c r="I37161" i="3"/>
  <c r="J37161" i="3"/>
  <c r="I37162" i="3"/>
  <c r="J37162" i="3"/>
  <c r="I37163" i="3"/>
  <c r="J37163" i="3"/>
  <c r="I37164" i="3"/>
  <c r="J37164" i="3"/>
  <c r="I37165" i="3"/>
  <c r="J37165" i="3"/>
  <c r="I37166" i="3"/>
  <c r="J37166" i="3"/>
  <c r="I37167" i="3"/>
  <c r="J37167" i="3"/>
  <c r="I37168" i="3"/>
  <c r="J37168" i="3"/>
  <c r="I37169" i="3"/>
  <c r="J37169" i="3"/>
  <c r="I37170" i="3"/>
  <c r="J37170" i="3"/>
  <c r="I37171" i="3"/>
  <c r="J37171" i="3"/>
  <c r="I37172" i="3"/>
  <c r="J37172" i="3"/>
  <c r="I37173" i="3"/>
  <c r="J37173" i="3"/>
  <c r="I37174" i="3"/>
  <c r="J37174" i="3"/>
  <c r="I37175" i="3"/>
  <c r="J37175" i="3"/>
  <c r="I37176" i="3"/>
  <c r="J37176" i="3"/>
  <c r="I37177" i="3"/>
  <c r="J37177" i="3"/>
  <c r="I37178" i="3"/>
  <c r="J37178" i="3"/>
  <c r="I37179" i="3"/>
  <c r="J37179" i="3"/>
  <c r="I37180" i="3"/>
  <c r="J37180" i="3"/>
  <c r="I37181" i="3"/>
  <c r="J37181" i="3"/>
  <c r="I37182" i="3"/>
  <c r="J37182" i="3"/>
  <c r="I37183" i="3"/>
  <c r="J37183" i="3"/>
  <c r="I37184" i="3"/>
  <c r="J37184" i="3"/>
  <c r="I37185" i="3"/>
  <c r="J37185" i="3"/>
  <c r="I37186" i="3"/>
  <c r="J37186" i="3"/>
  <c r="I37187" i="3"/>
  <c r="J37187" i="3"/>
  <c r="I37188" i="3"/>
  <c r="J37188" i="3"/>
  <c r="I37189" i="3"/>
  <c r="J37189" i="3"/>
  <c r="I37190" i="3"/>
  <c r="J37190" i="3"/>
  <c r="I37191" i="3"/>
  <c r="J37191" i="3"/>
  <c r="I37192" i="3"/>
  <c r="J37192" i="3"/>
  <c r="I37193" i="3"/>
  <c r="J37193" i="3"/>
  <c r="I37194" i="3"/>
  <c r="J37194" i="3"/>
  <c r="I37195" i="3"/>
  <c r="J37195" i="3"/>
  <c r="I37196" i="3"/>
  <c r="J37196" i="3"/>
  <c r="I37197" i="3"/>
  <c r="J37197" i="3"/>
  <c r="I37198" i="3"/>
  <c r="J37198" i="3"/>
  <c r="I37199" i="3"/>
  <c r="J37199" i="3"/>
  <c r="I37200" i="3"/>
  <c r="J37200" i="3"/>
  <c r="I37201" i="3"/>
  <c r="J37201" i="3"/>
  <c r="I37202" i="3"/>
  <c r="J37202" i="3"/>
  <c r="I37203" i="3"/>
  <c r="J37203" i="3"/>
  <c r="I37204" i="3"/>
  <c r="J37204" i="3"/>
  <c r="I37205" i="3"/>
  <c r="J37205" i="3"/>
  <c r="I37206" i="3"/>
  <c r="J37206" i="3"/>
  <c r="I37207" i="3"/>
  <c r="J37207" i="3"/>
  <c r="I37208" i="3"/>
  <c r="J37208" i="3"/>
  <c r="I37209" i="3"/>
  <c r="J37209" i="3"/>
  <c r="I37210" i="3"/>
  <c r="J37210" i="3"/>
  <c r="I37211" i="3"/>
  <c r="J37211" i="3"/>
  <c r="I37212" i="3"/>
  <c r="J37212" i="3"/>
  <c r="I37213" i="3"/>
  <c r="J37213" i="3"/>
  <c r="I37214" i="3"/>
  <c r="J37214" i="3"/>
  <c r="I37215" i="3"/>
  <c r="J37215" i="3"/>
  <c r="I37216" i="3"/>
  <c r="J37216" i="3"/>
  <c r="I37217" i="3"/>
  <c r="J37217" i="3"/>
  <c r="I37218" i="3"/>
  <c r="J37218" i="3"/>
  <c r="I37219" i="3"/>
  <c r="J37219" i="3"/>
  <c r="I37220" i="3"/>
  <c r="J37220" i="3"/>
  <c r="I37221" i="3"/>
  <c r="J37221" i="3"/>
  <c r="I37222" i="3"/>
  <c r="J37222" i="3"/>
  <c r="I37223" i="3"/>
  <c r="J37223" i="3"/>
  <c r="I37224" i="3"/>
  <c r="J37224" i="3"/>
  <c r="I37225" i="3"/>
  <c r="J37225" i="3"/>
  <c r="I37226" i="3"/>
  <c r="J37226" i="3"/>
  <c r="I37227" i="3"/>
  <c r="J37227" i="3"/>
  <c r="I37228" i="3"/>
  <c r="J37228" i="3"/>
  <c r="I37229" i="3"/>
  <c r="J37229" i="3"/>
  <c r="I37230" i="3"/>
  <c r="J37230" i="3"/>
  <c r="I37231" i="3"/>
  <c r="J37231" i="3"/>
  <c r="I37232" i="3"/>
  <c r="J37232" i="3"/>
  <c r="I37233" i="3"/>
  <c r="J37233" i="3"/>
  <c r="I37234" i="3"/>
  <c r="J37234" i="3"/>
  <c r="I37235" i="3"/>
  <c r="J37235" i="3"/>
  <c r="I37236" i="3"/>
  <c r="J37236" i="3"/>
  <c r="I37237" i="3"/>
  <c r="J37237" i="3"/>
  <c r="I37238" i="3"/>
  <c r="J37238" i="3"/>
  <c r="I37239" i="3"/>
  <c r="J37239" i="3"/>
  <c r="I37240" i="3"/>
  <c r="J37240" i="3"/>
  <c r="I37241" i="3"/>
  <c r="J37241" i="3"/>
  <c r="I37242" i="3"/>
  <c r="J37242" i="3"/>
  <c r="I37243" i="3"/>
  <c r="J37243" i="3"/>
  <c r="I37244" i="3"/>
  <c r="J37244" i="3"/>
  <c r="I37245" i="3"/>
  <c r="J37245" i="3"/>
  <c r="I37246" i="3"/>
  <c r="J37246" i="3"/>
  <c r="I37247" i="3"/>
  <c r="J37247" i="3"/>
  <c r="I37248" i="3"/>
  <c r="J37248" i="3"/>
  <c r="I37249" i="3"/>
  <c r="J37249" i="3"/>
  <c r="I37250" i="3"/>
  <c r="J37250" i="3"/>
  <c r="I37251" i="3"/>
  <c r="J37251" i="3"/>
  <c r="I37252" i="3"/>
  <c r="J37252" i="3"/>
  <c r="I37253" i="3"/>
  <c r="J37253" i="3"/>
  <c r="I37254" i="3"/>
  <c r="J37254" i="3"/>
  <c r="I37255" i="3"/>
  <c r="J37255" i="3"/>
  <c r="I37256" i="3"/>
  <c r="J37256" i="3"/>
  <c r="I37257" i="3"/>
  <c r="J37257" i="3"/>
  <c r="I37258" i="3"/>
  <c r="J37258" i="3"/>
  <c r="I37259" i="3"/>
  <c r="J37259" i="3"/>
  <c r="I37260" i="3"/>
  <c r="J37260" i="3"/>
  <c r="I37261" i="3"/>
  <c r="J37261" i="3"/>
  <c r="I37262" i="3"/>
  <c r="J37262" i="3"/>
  <c r="I37263" i="3"/>
  <c r="J37263" i="3"/>
  <c r="I37264" i="3"/>
  <c r="J37264" i="3"/>
  <c r="I37265" i="3"/>
  <c r="J37265" i="3"/>
  <c r="I37266" i="3"/>
  <c r="J37266" i="3"/>
  <c r="I37267" i="3"/>
  <c r="J37267" i="3"/>
  <c r="I37268" i="3"/>
  <c r="J37268" i="3"/>
  <c r="I37269" i="3"/>
  <c r="J37269" i="3"/>
  <c r="I37270" i="3"/>
  <c r="J37270" i="3"/>
  <c r="I37271" i="3"/>
  <c r="J37271" i="3"/>
  <c r="I37272" i="3"/>
  <c r="J37272" i="3"/>
  <c r="I37273" i="3"/>
  <c r="J37273" i="3"/>
  <c r="I37274" i="3"/>
  <c r="J37274" i="3"/>
  <c r="I37275" i="3"/>
  <c r="J37275" i="3"/>
  <c r="I37276" i="3"/>
  <c r="J37276" i="3"/>
  <c r="I37277" i="3"/>
  <c r="J37277" i="3"/>
  <c r="I37278" i="3"/>
  <c r="J37278" i="3"/>
  <c r="I37279" i="3"/>
  <c r="J37279" i="3"/>
  <c r="I37280" i="3"/>
  <c r="J37280" i="3"/>
  <c r="I37281" i="3"/>
  <c r="J37281" i="3"/>
  <c r="I37282" i="3"/>
  <c r="J37282" i="3"/>
  <c r="I37283" i="3"/>
  <c r="J37283" i="3"/>
  <c r="I37284" i="3"/>
  <c r="J37284" i="3"/>
  <c r="I37285" i="3"/>
  <c r="J37285" i="3"/>
  <c r="I37286" i="3"/>
  <c r="J37286" i="3"/>
  <c r="I37287" i="3"/>
  <c r="J37287" i="3"/>
  <c r="I37288" i="3"/>
  <c r="J37288" i="3"/>
  <c r="I37289" i="3"/>
  <c r="J37289" i="3"/>
  <c r="I37290" i="3"/>
  <c r="J37290" i="3"/>
  <c r="I37291" i="3"/>
  <c r="J37291" i="3"/>
  <c r="I37292" i="3"/>
  <c r="J37292" i="3"/>
  <c r="I37293" i="3"/>
  <c r="J37293" i="3"/>
  <c r="I37294" i="3"/>
  <c r="J37294" i="3"/>
  <c r="I37295" i="3"/>
  <c r="J37295" i="3"/>
  <c r="I37296" i="3"/>
  <c r="J37296" i="3"/>
  <c r="I37297" i="3"/>
  <c r="J37297" i="3"/>
  <c r="I37298" i="3"/>
  <c r="J37298" i="3"/>
  <c r="I37299" i="3"/>
  <c r="J37299" i="3"/>
  <c r="I37300" i="3"/>
  <c r="J37300" i="3"/>
  <c r="I37301" i="3"/>
  <c r="J37301" i="3"/>
  <c r="I37302" i="3"/>
  <c r="J37302" i="3"/>
  <c r="I37303" i="3"/>
  <c r="J37303" i="3"/>
  <c r="I37304" i="3"/>
  <c r="J37304" i="3"/>
  <c r="I37305" i="3"/>
  <c r="J37305" i="3"/>
  <c r="I37306" i="3"/>
  <c r="J37306" i="3"/>
  <c r="I37307" i="3"/>
  <c r="J37307" i="3"/>
  <c r="I37308" i="3"/>
  <c r="J37308" i="3"/>
  <c r="I37309" i="3"/>
  <c r="J37309" i="3"/>
  <c r="I37310" i="3"/>
  <c r="J37310" i="3"/>
  <c r="I37311" i="3"/>
  <c r="J37311" i="3"/>
  <c r="I37312" i="3"/>
  <c r="J37312" i="3"/>
  <c r="I37313" i="3"/>
  <c r="J37313" i="3"/>
  <c r="I37314" i="3"/>
  <c r="J37314" i="3"/>
  <c r="I37315" i="3"/>
  <c r="J37315" i="3"/>
  <c r="I37316" i="3"/>
  <c r="J37316" i="3"/>
  <c r="I37317" i="3"/>
  <c r="J37317" i="3"/>
  <c r="I37318" i="3"/>
  <c r="J37318" i="3"/>
  <c r="I37319" i="3"/>
  <c r="J37319" i="3"/>
  <c r="I37320" i="3"/>
  <c r="J37320" i="3"/>
  <c r="I37321" i="3"/>
  <c r="J37321" i="3"/>
  <c r="I37322" i="3"/>
  <c r="J37322" i="3"/>
  <c r="I37323" i="3"/>
  <c r="J37323" i="3"/>
  <c r="I37324" i="3"/>
  <c r="J37324" i="3"/>
  <c r="I37325" i="3"/>
  <c r="J37325" i="3"/>
  <c r="I37326" i="3"/>
  <c r="J37326" i="3"/>
  <c r="I37327" i="3"/>
  <c r="J37327" i="3"/>
  <c r="I37328" i="3"/>
  <c r="J37328" i="3"/>
  <c r="I37329" i="3"/>
  <c r="J37329" i="3"/>
  <c r="I37330" i="3"/>
  <c r="J37330" i="3"/>
  <c r="I37331" i="3"/>
  <c r="J37331" i="3"/>
  <c r="I37332" i="3"/>
  <c r="J37332" i="3"/>
  <c r="I37333" i="3"/>
  <c r="J37333" i="3"/>
  <c r="I37334" i="3"/>
  <c r="J37334" i="3"/>
  <c r="I37335" i="3"/>
  <c r="J37335" i="3"/>
  <c r="I37336" i="3"/>
  <c r="J37336" i="3"/>
  <c r="I37337" i="3"/>
  <c r="J37337" i="3"/>
  <c r="I37338" i="3"/>
  <c r="J37338" i="3"/>
  <c r="I37339" i="3"/>
  <c r="J37339" i="3"/>
  <c r="I37340" i="3"/>
  <c r="J37340" i="3"/>
  <c r="I37341" i="3"/>
  <c r="J37341" i="3"/>
  <c r="I37342" i="3"/>
  <c r="J37342" i="3"/>
  <c r="I37343" i="3"/>
  <c r="J37343" i="3"/>
  <c r="I37344" i="3"/>
  <c r="J37344" i="3"/>
  <c r="I37345" i="3"/>
  <c r="J37345" i="3"/>
  <c r="I37346" i="3"/>
  <c r="J37346" i="3"/>
  <c r="I37347" i="3"/>
  <c r="J37347" i="3"/>
  <c r="I37348" i="3"/>
  <c r="J37348" i="3"/>
  <c r="I37349" i="3"/>
  <c r="J37349" i="3"/>
  <c r="I37350" i="3"/>
  <c r="J37350" i="3"/>
  <c r="I37351" i="3"/>
  <c r="J37351" i="3"/>
  <c r="I37352" i="3"/>
  <c r="J37352" i="3"/>
  <c r="I37353" i="3"/>
  <c r="J37353" i="3"/>
  <c r="I37354" i="3"/>
  <c r="J37354" i="3"/>
  <c r="I37355" i="3"/>
  <c r="J37355" i="3"/>
  <c r="I37356" i="3"/>
  <c r="J37356" i="3"/>
  <c r="I37357" i="3"/>
  <c r="J37357" i="3"/>
  <c r="I37358" i="3"/>
  <c r="J37358" i="3"/>
  <c r="I37359" i="3"/>
  <c r="J37359" i="3"/>
  <c r="I37360" i="3"/>
  <c r="J37360" i="3"/>
  <c r="I37361" i="3"/>
  <c r="J37361" i="3"/>
  <c r="I37362" i="3"/>
  <c r="J37362" i="3"/>
  <c r="I37363" i="3"/>
  <c r="J37363" i="3"/>
  <c r="I37364" i="3"/>
  <c r="J37364" i="3"/>
  <c r="I37365" i="3"/>
  <c r="J37365" i="3"/>
  <c r="I37366" i="3"/>
  <c r="J37366" i="3"/>
  <c r="I37367" i="3"/>
  <c r="J37367" i="3"/>
  <c r="I37368" i="3"/>
  <c r="J37368" i="3"/>
  <c r="I37369" i="3"/>
  <c r="J37369" i="3"/>
  <c r="I37370" i="3"/>
  <c r="J37370" i="3"/>
  <c r="I37371" i="3"/>
  <c r="J37371" i="3"/>
  <c r="I37372" i="3"/>
  <c r="J37372" i="3"/>
  <c r="I37373" i="3"/>
  <c r="J37373" i="3"/>
  <c r="I37374" i="3"/>
  <c r="J37374" i="3"/>
  <c r="I37375" i="3"/>
  <c r="J37375" i="3"/>
  <c r="I37376" i="3"/>
  <c r="J37376" i="3"/>
  <c r="I37377" i="3"/>
  <c r="J37377" i="3"/>
  <c r="I37378" i="3"/>
  <c r="J37378" i="3"/>
  <c r="I37379" i="3"/>
  <c r="J37379" i="3"/>
  <c r="I37380" i="3"/>
  <c r="J37380" i="3"/>
  <c r="I37381" i="3"/>
  <c r="J37381" i="3"/>
  <c r="I37382" i="3"/>
  <c r="J37382" i="3"/>
  <c r="I37383" i="3"/>
  <c r="J37383" i="3"/>
  <c r="I37384" i="3"/>
  <c r="J37384" i="3"/>
  <c r="I37385" i="3"/>
  <c r="J37385" i="3"/>
  <c r="I37386" i="3"/>
  <c r="J37386" i="3"/>
  <c r="I37387" i="3"/>
  <c r="J37387" i="3"/>
  <c r="I37388" i="3"/>
  <c r="J37388" i="3"/>
  <c r="I37389" i="3"/>
  <c r="J37389" i="3"/>
  <c r="I37390" i="3"/>
  <c r="J37390" i="3"/>
  <c r="I37391" i="3"/>
  <c r="J37391" i="3"/>
  <c r="I37392" i="3"/>
  <c r="J37392" i="3"/>
  <c r="I37393" i="3"/>
  <c r="J37393" i="3"/>
  <c r="I37394" i="3"/>
  <c r="J37394" i="3"/>
  <c r="I37395" i="3"/>
  <c r="J37395" i="3"/>
  <c r="I37396" i="3"/>
  <c r="J37396" i="3"/>
  <c r="I37397" i="3"/>
  <c r="J37397" i="3"/>
  <c r="I37398" i="3"/>
  <c r="J37398" i="3"/>
  <c r="I37399" i="3"/>
  <c r="J37399" i="3"/>
  <c r="I37400" i="3"/>
  <c r="J37400" i="3"/>
  <c r="I37401" i="3"/>
  <c r="J37401" i="3"/>
  <c r="I37402" i="3"/>
  <c r="J37402" i="3"/>
  <c r="I37403" i="3"/>
  <c r="J37403" i="3"/>
  <c r="I37404" i="3"/>
  <c r="J37404" i="3"/>
  <c r="I37405" i="3"/>
  <c r="J37405" i="3"/>
  <c r="I37406" i="3"/>
  <c r="J37406" i="3"/>
  <c r="I37407" i="3"/>
  <c r="J37407" i="3"/>
  <c r="I37408" i="3"/>
  <c r="J37408" i="3"/>
  <c r="I37409" i="3"/>
  <c r="J37409" i="3"/>
  <c r="I37410" i="3"/>
  <c r="J37410" i="3"/>
  <c r="I37411" i="3"/>
  <c r="J37411" i="3"/>
  <c r="I37412" i="3"/>
  <c r="J37412" i="3"/>
  <c r="I37413" i="3"/>
  <c r="J37413" i="3"/>
  <c r="I37414" i="3"/>
  <c r="J37414" i="3"/>
  <c r="I37415" i="3"/>
  <c r="J37415" i="3"/>
  <c r="I37416" i="3"/>
  <c r="J37416" i="3"/>
  <c r="I37417" i="3"/>
  <c r="J37417" i="3"/>
  <c r="I37418" i="3"/>
  <c r="J37418" i="3"/>
  <c r="I37419" i="3"/>
  <c r="J37419" i="3"/>
  <c r="I37420" i="3"/>
  <c r="J37420" i="3"/>
  <c r="I37421" i="3"/>
  <c r="J37421" i="3"/>
  <c r="I37422" i="3"/>
  <c r="J37422" i="3"/>
  <c r="I37423" i="3"/>
  <c r="J37423" i="3"/>
  <c r="I37424" i="3"/>
  <c r="J37424" i="3"/>
  <c r="I37425" i="3"/>
  <c r="J37425" i="3"/>
  <c r="I37426" i="3"/>
  <c r="J37426" i="3"/>
  <c r="I37427" i="3"/>
  <c r="J37427" i="3"/>
  <c r="I37428" i="3"/>
  <c r="J37428" i="3"/>
  <c r="I37429" i="3"/>
  <c r="J37429" i="3"/>
  <c r="I37430" i="3"/>
  <c r="J37430" i="3"/>
  <c r="I37431" i="3"/>
  <c r="J37431" i="3"/>
  <c r="I37432" i="3"/>
  <c r="J37432" i="3"/>
  <c r="I37433" i="3"/>
  <c r="J37433" i="3"/>
  <c r="I37434" i="3"/>
  <c r="J37434" i="3"/>
  <c r="I37435" i="3"/>
  <c r="J37435" i="3"/>
  <c r="I37436" i="3"/>
  <c r="J37436" i="3"/>
  <c r="I37437" i="3"/>
  <c r="J37437" i="3"/>
  <c r="I37438" i="3"/>
  <c r="J37438" i="3"/>
  <c r="I37439" i="3"/>
  <c r="J37439" i="3"/>
  <c r="I37440" i="3"/>
  <c r="J37440" i="3"/>
  <c r="I37441" i="3"/>
  <c r="J37441" i="3"/>
  <c r="I37442" i="3"/>
  <c r="J37442" i="3"/>
  <c r="I37443" i="3"/>
  <c r="J37443" i="3"/>
  <c r="I37444" i="3"/>
  <c r="J37444" i="3"/>
  <c r="I37445" i="3"/>
  <c r="J37445" i="3"/>
  <c r="I37446" i="3"/>
  <c r="J37446" i="3"/>
  <c r="I37447" i="3"/>
  <c r="J37447" i="3"/>
  <c r="I37448" i="3"/>
  <c r="J37448" i="3"/>
  <c r="I37449" i="3"/>
  <c r="J37449" i="3"/>
  <c r="I37450" i="3"/>
  <c r="J37450" i="3"/>
  <c r="I37451" i="3"/>
  <c r="J37451" i="3"/>
  <c r="I37452" i="3"/>
  <c r="J37452" i="3"/>
  <c r="I37453" i="3"/>
  <c r="J37453" i="3"/>
  <c r="I37454" i="3"/>
  <c r="J37454" i="3"/>
  <c r="I37455" i="3"/>
  <c r="J37455" i="3"/>
  <c r="I37456" i="3"/>
  <c r="J37456" i="3"/>
  <c r="I37457" i="3"/>
  <c r="J37457" i="3"/>
  <c r="I37458" i="3"/>
  <c r="J37458" i="3"/>
  <c r="I37459" i="3"/>
  <c r="J37459" i="3"/>
  <c r="I37460" i="3"/>
  <c r="J37460" i="3"/>
  <c r="I37461" i="3"/>
  <c r="J37461" i="3"/>
  <c r="I37462" i="3"/>
  <c r="J37462" i="3"/>
  <c r="I37463" i="3"/>
  <c r="J37463" i="3"/>
  <c r="I37464" i="3"/>
  <c r="J37464" i="3"/>
  <c r="I37465" i="3"/>
  <c r="J37465" i="3"/>
  <c r="I37466" i="3"/>
  <c r="J37466" i="3"/>
  <c r="I37467" i="3"/>
  <c r="J37467" i="3"/>
  <c r="I37468" i="3"/>
  <c r="J37468" i="3"/>
  <c r="I37469" i="3"/>
  <c r="J37469" i="3"/>
  <c r="I37470" i="3"/>
  <c r="J37470" i="3"/>
  <c r="I37471" i="3"/>
  <c r="J37471" i="3"/>
  <c r="I37472" i="3"/>
  <c r="J37472" i="3"/>
  <c r="I37473" i="3"/>
  <c r="J37473" i="3"/>
  <c r="I37474" i="3"/>
  <c r="J37474" i="3"/>
  <c r="I37475" i="3"/>
  <c r="J37475" i="3"/>
  <c r="I37476" i="3"/>
  <c r="J37476" i="3"/>
  <c r="I37477" i="3"/>
  <c r="J37477" i="3"/>
  <c r="I37478" i="3"/>
  <c r="J37478" i="3"/>
  <c r="I37479" i="3"/>
  <c r="J37479" i="3"/>
  <c r="I37480" i="3"/>
  <c r="J37480" i="3"/>
  <c r="I37481" i="3"/>
  <c r="J37481" i="3"/>
  <c r="I37482" i="3"/>
  <c r="J37482" i="3"/>
  <c r="I37483" i="3"/>
  <c r="J37483" i="3"/>
  <c r="I37484" i="3"/>
  <c r="J37484" i="3"/>
  <c r="I37485" i="3"/>
  <c r="J37485" i="3"/>
  <c r="I37486" i="3"/>
  <c r="J37486" i="3"/>
  <c r="I37487" i="3"/>
  <c r="J37487" i="3"/>
  <c r="I37488" i="3"/>
  <c r="J37488" i="3"/>
  <c r="I37489" i="3"/>
  <c r="J37489" i="3"/>
  <c r="I37490" i="3"/>
  <c r="J37490" i="3"/>
  <c r="I37491" i="3"/>
  <c r="J37491" i="3"/>
  <c r="I37492" i="3"/>
  <c r="J37492" i="3"/>
  <c r="I37493" i="3"/>
  <c r="J37493" i="3"/>
  <c r="I37494" i="3"/>
  <c r="J37494" i="3"/>
  <c r="I37495" i="3"/>
  <c r="J37495" i="3"/>
  <c r="I37496" i="3"/>
  <c r="J37496" i="3"/>
  <c r="I37497" i="3"/>
  <c r="J37497" i="3"/>
  <c r="I37498" i="3"/>
  <c r="J37498" i="3"/>
  <c r="I37499" i="3"/>
  <c r="J37499" i="3"/>
  <c r="I37500" i="3"/>
  <c r="J37500" i="3"/>
  <c r="I37501" i="3"/>
  <c r="J37501" i="3"/>
  <c r="I37502" i="3"/>
  <c r="J37502" i="3"/>
  <c r="I37503" i="3"/>
  <c r="J37503" i="3"/>
  <c r="I37504" i="3"/>
  <c r="J37504" i="3"/>
  <c r="I37505" i="3"/>
  <c r="J37505" i="3"/>
  <c r="I37506" i="3"/>
  <c r="J37506" i="3"/>
  <c r="I37507" i="3"/>
  <c r="J37507" i="3"/>
  <c r="I37508" i="3"/>
  <c r="J37508" i="3"/>
  <c r="I37509" i="3"/>
  <c r="J37509" i="3"/>
  <c r="I37510" i="3"/>
  <c r="J37510" i="3"/>
  <c r="I37511" i="3"/>
  <c r="J37511" i="3"/>
  <c r="I37512" i="3"/>
  <c r="J37512" i="3"/>
  <c r="I37513" i="3"/>
  <c r="J37513" i="3"/>
  <c r="I37514" i="3"/>
  <c r="J37514" i="3"/>
  <c r="I37515" i="3"/>
  <c r="J37515" i="3"/>
  <c r="I37516" i="3"/>
  <c r="J37516" i="3"/>
  <c r="I37517" i="3"/>
  <c r="J37517" i="3"/>
  <c r="I37518" i="3"/>
  <c r="J37518" i="3"/>
  <c r="I37519" i="3"/>
  <c r="J37519" i="3"/>
  <c r="I37520" i="3"/>
  <c r="J37520" i="3"/>
  <c r="I37521" i="3"/>
  <c r="J37521" i="3"/>
  <c r="I37522" i="3"/>
  <c r="J37522" i="3"/>
  <c r="I37523" i="3"/>
  <c r="J37523" i="3"/>
  <c r="I37524" i="3"/>
  <c r="J37524" i="3"/>
  <c r="I37525" i="3"/>
  <c r="J37525" i="3"/>
  <c r="I37526" i="3"/>
  <c r="J37526" i="3"/>
  <c r="I37527" i="3"/>
  <c r="J37527" i="3"/>
  <c r="I37528" i="3"/>
  <c r="J37528" i="3"/>
  <c r="I37529" i="3"/>
  <c r="J37529" i="3"/>
  <c r="I37530" i="3"/>
  <c r="J37530" i="3"/>
  <c r="I37531" i="3"/>
  <c r="J37531" i="3"/>
  <c r="I37532" i="3"/>
  <c r="J37532" i="3"/>
  <c r="I37533" i="3"/>
  <c r="J37533" i="3"/>
  <c r="I37534" i="3"/>
  <c r="J37534" i="3"/>
  <c r="I37535" i="3"/>
  <c r="J37535" i="3"/>
  <c r="I37536" i="3"/>
  <c r="J37536" i="3"/>
  <c r="I37537" i="3"/>
  <c r="J37537" i="3"/>
  <c r="I37538" i="3"/>
  <c r="J37538" i="3"/>
  <c r="I37539" i="3"/>
  <c r="J37539" i="3"/>
  <c r="I37540" i="3"/>
  <c r="J37540" i="3"/>
  <c r="I37541" i="3"/>
  <c r="J37541" i="3"/>
  <c r="I37542" i="3"/>
  <c r="J37542" i="3"/>
  <c r="I37543" i="3"/>
  <c r="J37543" i="3"/>
  <c r="I37544" i="3"/>
  <c r="J37544" i="3"/>
  <c r="I37545" i="3"/>
  <c r="J37545" i="3"/>
  <c r="I37546" i="3"/>
  <c r="J37546" i="3"/>
  <c r="I37547" i="3"/>
  <c r="J37547" i="3"/>
  <c r="I37548" i="3"/>
  <c r="J37548" i="3"/>
  <c r="I37549" i="3"/>
  <c r="J37549" i="3"/>
  <c r="I37550" i="3"/>
  <c r="J37550" i="3"/>
  <c r="I37551" i="3"/>
  <c r="J37551" i="3"/>
  <c r="I37552" i="3"/>
  <c r="J37552" i="3"/>
  <c r="I37553" i="3"/>
  <c r="J37553" i="3"/>
  <c r="I37554" i="3"/>
  <c r="J37554" i="3"/>
  <c r="I37555" i="3"/>
  <c r="J37555" i="3"/>
  <c r="I37556" i="3"/>
  <c r="J37556" i="3"/>
  <c r="I37557" i="3"/>
  <c r="J37557" i="3"/>
  <c r="I37558" i="3"/>
  <c r="J37558" i="3"/>
  <c r="I37559" i="3"/>
  <c r="J37559" i="3"/>
  <c r="I37560" i="3"/>
  <c r="J37560" i="3"/>
  <c r="I37561" i="3"/>
  <c r="J37561" i="3"/>
  <c r="I37562" i="3"/>
  <c r="J37562" i="3"/>
  <c r="I37563" i="3"/>
  <c r="J37563" i="3"/>
  <c r="I37564" i="3"/>
  <c r="J37564" i="3"/>
  <c r="I37565" i="3"/>
  <c r="J37565" i="3"/>
  <c r="I37566" i="3"/>
  <c r="J37566" i="3"/>
  <c r="I37567" i="3"/>
  <c r="J37567" i="3"/>
  <c r="I37568" i="3"/>
  <c r="J37568" i="3"/>
  <c r="I37569" i="3"/>
  <c r="J37569" i="3"/>
  <c r="I37570" i="3"/>
  <c r="J37570" i="3"/>
  <c r="I37571" i="3"/>
  <c r="J37571" i="3"/>
  <c r="I37572" i="3"/>
  <c r="J37572" i="3"/>
  <c r="I37573" i="3"/>
  <c r="J37573" i="3"/>
  <c r="I37574" i="3"/>
  <c r="J37574" i="3"/>
  <c r="I37575" i="3"/>
  <c r="J37575" i="3"/>
  <c r="I37576" i="3"/>
  <c r="J37576" i="3"/>
  <c r="I37577" i="3"/>
  <c r="J37577" i="3"/>
  <c r="I37578" i="3"/>
  <c r="J37578" i="3"/>
  <c r="I37579" i="3"/>
  <c r="J37579" i="3"/>
  <c r="I37580" i="3"/>
  <c r="J37580" i="3"/>
  <c r="I37581" i="3"/>
  <c r="J37581" i="3"/>
  <c r="I37582" i="3"/>
  <c r="J37582" i="3"/>
  <c r="I37583" i="3"/>
  <c r="J37583" i="3"/>
  <c r="I37584" i="3"/>
  <c r="J37584" i="3"/>
  <c r="I37585" i="3"/>
  <c r="J37585" i="3"/>
  <c r="I37586" i="3"/>
  <c r="J37586" i="3"/>
  <c r="I37587" i="3"/>
  <c r="J37587" i="3"/>
  <c r="I37588" i="3"/>
  <c r="J37588" i="3"/>
  <c r="I37589" i="3"/>
  <c r="J37589" i="3"/>
  <c r="I37590" i="3"/>
  <c r="J37590" i="3"/>
  <c r="I37591" i="3"/>
  <c r="J37591" i="3"/>
  <c r="I37592" i="3"/>
  <c r="J37592" i="3"/>
  <c r="I37593" i="3"/>
  <c r="J37593" i="3"/>
  <c r="I37594" i="3"/>
  <c r="J37594" i="3"/>
  <c r="I37595" i="3"/>
  <c r="J37595" i="3"/>
  <c r="I37596" i="3"/>
  <c r="J37596" i="3"/>
  <c r="I37597" i="3"/>
  <c r="J37597" i="3"/>
  <c r="I37598" i="3"/>
  <c r="J37598" i="3"/>
  <c r="I37599" i="3"/>
  <c r="J37599" i="3"/>
  <c r="I37600" i="3"/>
  <c r="J37600" i="3"/>
  <c r="I37601" i="3"/>
  <c r="J37601" i="3"/>
  <c r="I37602" i="3"/>
  <c r="J37602" i="3"/>
  <c r="I37603" i="3"/>
  <c r="J37603" i="3"/>
  <c r="I37604" i="3"/>
  <c r="J37604" i="3"/>
  <c r="I37605" i="3"/>
  <c r="J37605" i="3"/>
  <c r="I37606" i="3"/>
  <c r="J37606" i="3"/>
  <c r="I37607" i="3"/>
  <c r="J37607" i="3"/>
  <c r="I37608" i="3"/>
  <c r="J37608" i="3"/>
  <c r="I37609" i="3"/>
  <c r="J37609" i="3"/>
  <c r="I37610" i="3"/>
  <c r="J37610" i="3"/>
  <c r="I37611" i="3"/>
  <c r="J37611" i="3"/>
  <c r="I37612" i="3"/>
  <c r="J37612" i="3"/>
  <c r="I37613" i="3"/>
  <c r="J37613" i="3"/>
  <c r="I37614" i="3"/>
  <c r="J37614" i="3"/>
  <c r="I37615" i="3"/>
  <c r="J37615" i="3"/>
  <c r="I37616" i="3"/>
  <c r="J37616" i="3"/>
  <c r="I37617" i="3"/>
  <c r="J37617" i="3"/>
  <c r="I37618" i="3"/>
  <c r="J37618" i="3"/>
  <c r="I37619" i="3"/>
  <c r="J37619" i="3"/>
  <c r="I37620" i="3"/>
  <c r="J37620" i="3"/>
  <c r="I37621" i="3"/>
  <c r="J37621" i="3"/>
  <c r="I37622" i="3"/>
  <c r="J37622" i="3"/>
  <c r="I37623" i="3"/>
  <c r="J37623" i="3"/>
  <c r="I37624" i="3"/>
  <c r="J37624" i="3"/>
  <c r="I37625" i="3"/>
  <c r="J37625" i="3"/>
  <c r="I37626" i="3"/>
  <c r="J37626" i="3"/>
  <c r="I37627" i="3"/>
  <c r="J37627" i="3"/>
  <c r="I37628" i="3"/>
  <c r="J37628" i="3"/>
  <c r="I37629" i="3"/>
  <c r="J37629" i="3"/>
  <c r="I37630" i="3"/>
  <c r="J37630" i="3"/>
  <c r="I37631" i="3"/>
  <c r="J37631" i="3"/>
  <c r="I37632" i="3"/>
  <c r="J37632" i="3"/>
  <c r="I37633" i="3"/>
  <c r="J37633" i="3"/>
  <c r="I37634" i="3"/>
  <c r="J37634" i="3"/>
  <c r="I37635" i="3"/>
  <c r="J37635" i="3"/>
  <c r="I37636" i="3"/>
  <c r="J37636" i="3"/>
  <c r="I37637" i="3"/>
  <c r="J37637" i="3"/>
  <c r="I37638" i="3"/>
  <c r="J37638" i="3"/>
  <c r="I37639" i="3"/>
  <c r="J37639" i="3"/>
  <c r="I37640" i="3"/>
  <c r="J37640" i="3"/>
  <c r="I37641" i="3"/>
  <c r="J37641" i="3"/>
  <c r="I37642" i="3"/>
  <c r="J37642" i="3"/>
  <c r="I37643" i="3"/>
  <c r="J37643" i="3"/>
  <c r="I37644" i="3"/>
  <c r="J37644" i="3"/>
  <c r="I37645" i="3"/>
  <c r="J37645" i="3"/>
  <c r="I37646" i="3"/>
  <c r="J37646" i="3"/>
  <c r="I37647" i="3"/>
  <c r="J37647" i="3"/>
  <c r="I37648" i="3"/>
  <c r="J37648" i="3"/>
  <c r="I37649" i="3"/>
  <c r="J37649" i="3"/>
  <c r="I37650" i="3"/>
  <c r="J37650" i="3"/>
  <c r="I37651" i="3"/>
  <c r="J37651" i="3"/>
  <c r="I37652" i="3"/>
  <c r="J37652" i="3"/>
  <c r="I37653" i="3"/>
  <c r="J37653" i="3"/>
  <c r="I37654" i="3"/>
  <c r="J37654" i="3"/>
  <c r="I37655" i="3"/>
  <c r="J37655" i="3"/>
  <c r="I37656" i="3"/>
  <c r="J37656" i="3"/>
  <c r="I37657" i="3"/>
  <c r="J37657" i="3"/>
  <c r="I37658" i="3"/>
  <c r="J37658" i="3"/>
  <c r="I37659" i="3"/>
  <c r="J37659" i="3"/>
  <c r="I37660" i="3"/>
  <c r="J37660" i="3"/>
  <c r="I37661" i="3"/>
  <c r="J37661" i="3"/>
  <c r="I37662" i="3"/>
  <c r="J37662" i="3"/>
  <c r="I37663" i="3"/>
  <c r="J37663" i="3"/>
  <c r="I37664" i="3"/>
  <c r="J37664" i="3"/>
  <c r="I37665" i="3"/>
  <c r="J37665" i="3"/>
  <c r="I37666" i="3"/>
  <c r="J37666" i="3"/>
  <c r="I37667" i="3"/>
  <c r="J37667" i="3"/>
  <c r="I37668" i="3"/>
  <c r="J37668" i="3"/>
  <c r="I37669" i="3"/>
  <c r="J37669" i="3"/>
  <c r="I37670" i="3"/>
  <c r="J37670" i="3"/>
  <c r="I37671" i="3"/>
  <c r="J37671" i="3"/>
  <c r="I37672" i="3"/>
  <c r="J37672" i="3"/>
  <c r="I37673" i="3"/>
  <c r="J37673" i="3"/>
  <c r="I37674" i="3"/>
  <c r="J37674" i="3"/>
  <c r="I37675" i="3"/>
  <c r="J37675" i="3"/>
  <c r="I37676" i="3"/>
  <c r="J37676" i="3"/>
  <c r="I37677" i="3"/>
  <c r="J37677" i="3"/>
  <c r="I37678" i="3"/>
  <c r="J37678" i="3"/>
  <c r="I37679" i="3"/>
  <c r="J37679" i="3"/>
  <c r="I37680" i="3"/>
  <c r="J37680" i="3"/>
  <c r="I37681" i="3"/>
  <c r="J37681" i="3"/>
  <c r="I37682" i="3"/>
  <c r="J37682" i="3"/>
  <c r="I37683" i="3"/>
  <c r="J37683" i="3"/>
  <c r="I37684" i="3"/>
  <c r="J37684" i="3"/>
  <c r="I37685" i="3"/>
  <c r="J37685" i="3"/>
  <c r="I37686" i="3"/>
  <c r="J37686" i="3"/>
  <c r="I37687" i="3"/>
  <c r="J37687" i="3"/>
  <c r="I37688" i="3"/>
  <c r="J37688" i="3"/>
  <c r="I37689" i="3"/>
  <c r="J37689" i="3"/>
  <c r="I37690" i="3"/>
  <c r="J37690" i="3"/>
  <c r="I37691" i="3"/>
  <c r="J37691" i="3"/>
  <c r="I37692" i="3"/>
  <c r="J37692" i="3"/>
  <c r="I37693" i="3"/>
  <c r="J37693" i="3"/>
  <c r="I37694" i="3"/>
  <c r="J37694" i="3"/>
  <c r="I37695" i="3"/>
  <c r="J37695" i="3"/>
  <c r="I37696" i="3"/>
  <c r="J37696" i="3"/>
  <c r="I37697" i="3"/>
  <c r="J37697" i="3"/>
  <c r="I37698" i="3"/>
  <c r="J37698" i="3"/>
  <c r="I37699" i="3"/>
  <c r="J37699" i="3"/>
  <c r="I37700" i="3"/>
  <c r="J37700" i="3"/>
  <c r="I37701" i="3"/>
  <c r="J37701" i="3"/>
  <c r="I37702" i="3"/>
  <c r="J37702" i="3"/>
  <c r="I37703" i="3"/>
  <c r="J37703" i="3"/>
  <c r="I37704" i="3"/>
  <c r="J37704" i="3"/>
  <c r="I37705" i="3"/>
  <c r="J37705" i="3"/>
  <c r="I37706" i="3"/>
  <c r="J37706" i="3"/>
  <c r="I37707" i="3"/>
  <c r="J37707" i="3"/>
  <c r="I37708" i="3"/>
  <c r="J37708" i="3"/>
  <c r="I37709" i="3"/>
  <c r="J37709" i="3"/>
  <c r="I37710" i="3"/>
  <c r="J37710" i="3"/>
  <c r="I37711" i="3"/>
  <c r="J37711" i="3"/>
  <c r="I37712" i="3"/>
  <c r="J37712" i="3"/>
  <c r="I37713" i="3"/>
  <c r="J37713" i="3"/>
  <c r="I37714" i="3"/>
  <c r="J37714" i="3"/>
  <c r="I37715" i="3"/>
  <c r="J37715" i="3"/>
  <c r="I37716" i="3"/>
  <c r="J37716" i="3"/>
  <c r="I37717" i="3"/>
  <c r="J37717" i="3"/>
  <c r="I37718" i="3"/>
  <c r="J37718" i="3"/>
  <c r="I37719" i="3"/>
  <c r="J37719" i="3"/>
  <c r="I37720" i="3"/>
  <c r="J37720" i="3"/>
  <c r="I37721" i="3"/>
  <c r="J37721" i="3"/>
  <c r="I37722" i="3"/>
  <c r="J37722" i="3"/>
  <c r="I37723" i="3"/>
  <c r="J37723" i="3"/>
  <c r="I37724" i="3"/>
  <c r="J37724" i="3"/>
  <c r="I37725" i="3"/>
  <c r="J37725" i="3"/>
  <c r="I37726" i="3"/>
  <c r="J37726" i="3"/>
  <c r="I37727" i="3"/>
  <c r="J37727" i="3"/>
  <c r="I37728" i="3"/>
  <c r="J37728" i="3"/>
  <c r="I37729" i="3"/>
  <c r="J37729" i="3"/>
  <c r="I37730" i="3"/>
  <c r="J37730" i="3"/>
  <c r="I37731" i="3"/>
  <c r="J37731" i="3"/>
  <c r="I37732" i="3"/>
  <c r="J37732" i="3"/>
  <c r="I37733" i="3"/>
  <c r="J37733" i="3"/>
  <c r="I37734" i="3"/>
  <c r="J37734" i="3"/>
  <c r="I37735" i="3"/>
  <c r="J37735" i="3"/>
  <c r="I37736" i="3"/>
  <c r="J37736" i="3"/>
  <c r="I37737" i="3"/>
  <c r="J37737" i="3"/>
  <c r="I37738" i="3"/>
  <c r="J37738" i="3"/>
  <c r="I37739" i="3"/>
  <c r="J37739" i="3"/>
  <c r="I37740" i="3"/>
  <c r="J37740" i="3"/>
  <c r="I37741" i="3"/>
  <c r="J37741" i="3"/>
  <c r="I37742" i="3"/>
  <c r="J37742" i="3"/>
  <c r="I37743" i="3"/>
  <c r="J37743" i="3"/>
  <c r="I37744" i="3"/>
  <c r="J37744" i="3"/>
  <c r="I37745" i="3"/>
  <c r="J37745" i="3"/>
  <c r="I37746" i="3"/>
  <c r="J37746" i="3"/>
  <c r="I37747" i="3"/>
  <c r="J37747" i="3"/>
  <c r="I37748" i="3"/>
  <c r="J37748" i="3"/>
  <c r="I37749" i="3"/>
  <c r="J37749" i="3"/>
  <c r="I37750" i="3"/>
  <c r="J37750" i="3"/>
  <c r="I37751" i="3"/>
  <c r="J37751" i="3"/>
  <c r="I37752" i="3"/>
  <c r="J37752" i="3"/>
  <c r="I37753" i="3"/>
  <c r="J37753" i="3"/>
  <c r="I37754" i="3"/>
  <c r="J37754" i="3"/>
  <c r="I37755" i="3"/>
  <c r="J37755" i="3"/>
  <c r="I37756" i="3"/>
  <c r="J37756" i="3"/>
  <c r="I37757" i="3"/>
  <c r="J37757" i="3"/>
  <c r="I37758" i="3"/>
  <c r="J37758" i="3"/>
  <c r="I37759" i="3"/>
  <c r="J37759" i="3"/>
  <c r="I37760" i="3"/>
  <c r="J37760" i="3"/>
  <c r="I37761" i="3"/>
  <c r="J37761" i="3"/>
  <c r="I37762" i="3"/>
  <c r="J37762" i="3"/>
  <c r="I37763" i="3"/>
  <c r="J37763" i="3"/>
  <c r="I37764" i="3"/>
  <c r="J37764" i="3"/>
  <c r="I37765" i="3"/>
  <c r="J37765" i="3"/>
  <c r="I37766" i="3"/>
  <c r="J37766" i="3"/>
  <c r="I37767" i="3"/>
  <c r="J37767" i="3"/>
  <c r="I37768" i="3"/>
  <c r="J37768" i="3"/>
  <c r="I37769" i="3"/>
  <c r="J37769" i="3"/>
  <c r="I37770" i="3"/>
  <c r="J37770" i="3"/>
  <c r="I37771" i="3"/>
  <c r="J37771" i="3"/>
  <c r="I37772" i="3"/>
  <c r="J37772" i="3"/>
  <c r="I37773" i="3"/>
  <c r="J37773" i="3"/>
  <c r="I37774" i="3"/>
  <c r="J37774" i="3"/>
  <c r="I37775" i="3"/>
  <c r="J37775" i="3"/>
  <c r="I37776" i="3"/>
  <c r="J37776" i="3"/>
  <c r="I37777" i="3"/>
  <c r="J37777" i="3"/>
  <c r="I37778" i="3"/>
  <c r="J37778" i="3"/>
  <c r="I37779" i="3"/>
  <c r="J37779" i="3"/>
  <c r="I37780" i="3"/>
  <c r="J37780" i="3"/>
  <c r="I37781" i="3"/>
  <c r="J37781" i="3"/>
  <c r="I37782" i="3"/>
  <c r="J37782" i="3"/>
  <c r="I37783" i="3"/>
  <c r="J37783" i="3"/>
  <c r="I37784" i="3"/>
  <c r="J37784" i="3"/>
  <c r="I37785" i="3"/>
  <c r="J37785" i="3"/>
  <c r="I37786" i="3"/>
  <c r="J37786" i="3"/>
  <c r="I37787" i="3"/>
  <c r="J37787" i="3"/>
  <c r="I37788" i="3"/>
  <c r="J37788" i="3"/>
  <c r="I37789" i="3"/>
  <c r="J37789" i="3"/>
  <c r="I37790" i="3"/>
  <c r="J37790" i="3"/>
  <c r="I37791" i="3"/>
  <c r="J37791" i="3"/>
  <c r="I37792" i="3"/>
  <c r="J37792" i="3"/>
  <c r="I37793" i="3"/>
  <c r="J37793" i="3"/>
  <c r="I37794" i="3"/>
  <c r="J37794" i="3"/>
  <c r="I37795" i="3"/>
  <c r="J37795" i="3"/>
  <c r="I37796" i="3"/>
  <c r="J37796" i="3"/>
  <c r="I37797" i="3"/>
  <c r="J37797" i="3"/>
  <c r="I37798" i="3"/>
  <c r="J37798" i="3"/>
  <c r="I37799" i="3"/>
  <c r="J37799" i="3"/>
  <c r="I37800" i="3"/>
  <c r="J37800" i="3"/>
  <c r="I37801" i="3"/>
  <c r="J37801" i="3"/>
  <c r="I37802" i="3"/>
  <c r="J37802" i="3"/>
  <c r="I37803" i="3"/>
  <c r="J37803" i="3"/>
  <c r="I37804" i="3"/>
  <c r="J37804" i="3"/>
  <c r="I37805" i="3"/>
  <c r="J37805" i="3"/>
  <c r="I37806" i="3"/>
  <c r="J37806" i="3"/>
  <c r="I37807" i="3"/>
  <c r="J37807" i="3"/>
  <c r="I37808" i="3"/>
  <c r="J37808" i="3"/>
  <c r="I37809" i="3"/>
  <c r="J37809" i="3"/>
  <c r="I37810" i="3"/>
  <c r="J37810" i="3"/>
  <c r="I37811" i="3"/>
  <c r="J37811" i="3"/>
  <c r="I37812" i="3"/>
  <c r="J37812" i="3"/>
  <c r="I37813" i="3"/>
  <c r="J37813" i="3"/>
  <c r="I37814" i="3"/>
  <c r="J37814" i="3"/>
  <c r="I37815" i="3"/>
  <c r="J37815" i="3"/>
  <c r="I37816" i="3"/>
  <c r="J37816" i="3"/>
  <c r="I37817" i="3"/>
  <c r="J37817" i="3"/>
  <c r="I37818" i="3"/>
  <c r="J37818" i="3"/>
  <c r="I37819" i="3"/>
  <c r="J37819" i="3"/>
  <c r="I37820" i="3"/>
  <c r="J37820" i="3"/>
  <c r="I37821" i="3"/>
  <c r="J37821" i="3"/>
  <c r="I37822" i="3"/>
  <c r="J37822" i="3"/>
  <c r="I37823" i="3"/>
  <c r="J37823" i="3"/>
  <c r="I37824" i="3"/>
  <c r="J37824" i="3"/>
  <c r="I37825" i="3"/>
  <c r="J37825" i="3"/>
  <c r="I37826" i="3"/>
  <c r="J37826" i="3"/>
  <c r="I37827" i="3"/>
  <c r="J37827" i="3"/>
  <c r="I37828" i="3"/>
  <c r="J37828" i="3"/>
  <c r="I37829" i="3"/>
  <c r="J37829" i="3"/>
  <c r="I37830" i="3"/>
  <c r="J37830" i="3"/>
  <c r="I37831" i="3"/>
  <c r="J37831" i="3"/>
  <c r="I37832" i="3"/>
  <c r="J37832" i="3"/>
  <c r="I37833" i="3"/>
  <c r="J37833" i="3"/>
  <c r="I37834" i="3"/>
  <c r="J37834" i="3"/>
  <c r="I37835" i="3"/>
  <c r="J37835" i="3"/>
  <c r="I37836" i="3"/>
  <c r="J37836" i="3"/>
  <c r="I37837" i="3"/>
  <c r="J37837" i="3"/>
  <c r="I37838" i="3"/>
  <c r="J37838" i="3"/>
  <c r="I37839" i="3"/>
  <c r="J37839" i="3"/>
  <c r="I37840" i="3"/>
  <c r="J37840" i="3"/>
  <c r="I37841" i="3"/>
  <c r="J37841" i="3"/>
  <c r="I37842" i="3"/>
  <c r="J37842" i="3"/>
  <c r="I37843" i="3"/>
  <c r="J37843" i="3"/>
  <c r="I37844" i="3"/>
  <c r="J37844" i="3"/>
  <c r="I37845" i="3"/>
  <c r="J37845" i="3"/>
  <c r="I37846" i="3"/>
  <c r="J37846" i="3"/>
  <c r="I37847" i="3"/>
  <c r="J37847" i="3"/>
  <c r="I37848" i="3"/>
  <c r="J37848" i="3"/>
  <c r="I37849" i="3"/>
  <c r="J37849" i="3"/>
  <c r="I37850" i="3"/>
  <c r="J37850" i="3"/>
  <c r="I37851" i="3"/>
  <c r="J37851" i="3"/>
  <c r="I37852" i="3"/>
  <c r="J37852" i="3"/>
  <c r="I37853" i="3"/>
  <c r="J37853" i="3"/>
  <c r="I37854" i="3"/>
  <c r="J37854" i="3"/>
  <c r="I37855" i="3"/>
  <c r="J37855" i="3"/>
  <c r="I37856" i="3"/>
  <c r="J37856" i="3"/>
  <c r="I37857" i="3"/>
  <c r="J37857" i="3"/>
  <c r="I37858" i="3"/>
  <c r="J37858" i="3"/>
  <c r="I37859" i="3"/>
  <c r="J37859" i="3"/>
  <c r="I37860" i="3"/>
  <c r="J37860" i="3"/>
  <c r="I37861" i="3"/>
  <c r="J37861" i="3"/>
  <c r="I37862" i="3"/>
  <c r="J37862" i="3"/>
  <c r="I37863" i="3"/>
  <c r="J37863" i="3"/>
  <c r="I37864" i="3"/>
  <c r="J37864" i="3"/>
  <c r="I37865" i="3"/>
  <c r="J37865" i="3"/>
  <c r="I37866" i="3"/>
  <c r="J37866" i="3"/>
  <c r="I37867" i="3"/>
  <c r="J37867" i="3"/>
  <c r="I37868" i="3"/>
  <c r="J37868" i="3"/>
  <c r="I37869" i="3"/>
  <c r="J37869" i="3"/>
  <c r="I37870" i="3"/>
  <c r="J37870" i="3"/>
  <c r="I37871" i="3"/>
  <c r="J37871" i="3"/>
  <c r="I37872" i="3"/>
  <c r="J37872" i="3"/>
  <c r="I37873" i="3"/>
  <c r="J37873" i="3"/>
  <c r="I37874" i="3"/>
  <c r="J37874" i="3"/>
  <c r="I37875" i="3"/>
  <c r="J37875" i="3"/>
  <c r="I37876" i="3"/>
  <c r="J37876" i="3"/>
  <c r="I37877" i="3"/>
  <c r="J37877" i="3"/>
  <c r="I37878" i="3"/>
  <c r="J37878" i="3"/>
  <c r="I37879" i="3"/>
  <c r="J37879" i="3"/>
  <c r="I37880" i="3"/>
  <c r="J37880" i="3"/>
  <c r="I37881" i="3"/>
  <c r="J37881" i="3"/>
  <c r="I37882" i="3"/>
  <c r="J37882" i="3"/>
  <c r="I37883" i="3"/>
  <c r="J37883" i="3"/>
  <c r="I37884" i="3"/>
  <c r="J37884" i="3"/>
  <c r="I37885" i="3"/>
  <c r="J37885" i="3"/>
  <c r="I37886" i="3"/>
  <c r="J37886" i="3"/>
  <c r="I37887" i="3"/>
  <c r="J37887" i="3"/>
  <c r="I37888" i="3"/>
  <c r="J37888" i="3"/>
  <c r="I37889" i="3"/>
  <c r="J37889" i="3"/>
  <c r="I37890" i="3"/>
  <c r="J37890" i="3"/>
  <c r="I37891" i="3"/>
  <c r="J37891" i="3"/>
  <c r="I37892" i="3"/>
  <c r="J37892" i="3"/>
  <c r="I37893" i="3"/>
  <c r="J37893" i="3"/>
  <c r="I37894" i="3"/>
  <c r="J37894" i="3"/>
  <c r="I37895" i="3"/>
  <c r="J37895" i="3"/>
  <c r="I37896" i="3"/>
  <c r="J37896" i="3"/>
  <c r="I37897" i="3"/>
  <c r="J37897" i="3"/>
  <c r="I37898" i="3"/>
  <c r="J37898" i="3"/>
  <c r="I37899" i="3"/>
  <c r="J37899" i="3"/>
  <c r="I37900" i="3"/>
  <c r="J37900" i="3"/>
  <c r="I37901" i="3"/>
  <c r="J37901" i="3"/>
  <c r="I37902" i="3"/>
  <c r="J37902" i="3"/>
  <c r="I37903" i="3"/>
  <c r="J37903" i="3"/>
  <c r="I37904" i="3"/>
  <c r="J37904" i="3"/>
  <c r="I37905" i="3"/>
  <c r="J37905" i="3"/>
  <c r="I37906" i="3"/>
  <c r="J37906" i="3"/>
  <c r="I37907" i="3"/>
  <c r="J37907" i="3"/>
  <c r="I37908" i="3"/>
  <c r="J37908" i="3"/>
  <c r="I37909" i="3"/>
  <c r="J37909" i="3"/>
  <c r="I37910" i="3"/>
  <c r="J37910" i="3"/>
  <c r="I37911" i="3"/>
  <c r="J37911" i="3"/>
  <c r="I37912" i="3"/>
  <c r="J37912" i="3"/>
  <c r="I37913" i="3"/>
  <c r="J37913" i="3"/>
  <c r="I37914" i="3"/>
  <c r="J37914" i="3"/>
  <c r="I37915" i="3"/>
  <c r="J37915" i="3"/>
  <c r="I37916" i="3"/>
  <c r="J37916" i="3"/>
  <c r="I37917" i="3"/>
  <c r="J37917" i="3"/>
  <c r="I37918" i="3"/>
  <c r="J37918" i="3"/>
  <c r="I37919" i="3"/>
  <c r="J37919" i="3"/>
  <c r="I37920" i="3"/>
  <c r="J37920" i="3"/>
  <c r="I37921" i="3"/>
  <c r="J37921" i="3"/>
  <c r="I37922" i="3"/>
  <c r="J37922" i="3"/>
  <c r="I37923" i="3"/>
  <c r="J37923" i="3"/>
  <c r="I37924" i="3"/>
  <c r="J37924" i="3"/>
  <c r="I37925" i="3"/>
  <c r="J37925" i="3"/>
  <c r="I37926" i="3"/>
  <c r="J37926" i="3"/>
  <c r="I37927" i="3"/>
  <c r="J37927" i="3"/>
  <c r="I37928" i="3"/>
  <c r="J37928" i="3"/>
  <c r="I37929" i="3"/>
  <c r="J37929" i="3"/>
  <c r="I37930" i="3"/>
  <c r="J37930" i="3"/>
  <c r="I37931" i="3"/>
  <c r="J37931" i="3"/>
  <c r="I37932" i="3"/>
  <c r="J37932" i="3"/>
  <c r="I37933" i="3"/>
  <c r="J37933" i="3"/>
  <c r="I37934" i="3"/>
  <c r="J37934" i="3"/>
  <c r="I37935" i="3"/>
  <c r="J37935" i="3"/>
  <c r="I37936" i="3"/>
  <c r="J37936" i="3"/>
  <c r="I37937" i="3"/>
  <c r="J37937" i="3"/>
  <c r="I37938" i="3"/>
  <c r="J37938" i="3"/>
  <c r="I37939" i="3"/>
  <c r="J37939" i="3"/>
  <c r="I37940" i="3"/>
  <c r="J37940" i="3"/>
  <c r="I37941" i="3"/>
  <c r="J37941" i="3"/>
  <c r="I37942" i="3"/>
  <c r="J37942" i="3"/>
  <c r="I37943" i="3"/>
  <c r="J37943" i="3"/>
  <c r="I37944" i="3"/>
  <c r="J37944" i="3"/>
  <c r="I37945" i="3"/>
  <c r="J37945" i="3"/>
  <c r="I37946" i="3"/>
  <c r="J37946" i="3"/>
  <c r="I37947" i="3"/>
  <c r="J37947" i="3"/>
  <c r="I37948" i="3"/>
  <c r="J37948" i="3"/>
  <c r="I37949" i="3"/>
  <c r="J37949" i="3"/>
  <c r="I37950" i="3"/>
  <c r="J37950" i="3"/>
  <c r="I37951" i="3"/>
  <c r="J37951" i="3"/>
  <c r="I37952" i="3"/>
  <c r="J37952" i="3"/>
  <c r="I37953" i="3"/>
  <c r="J37953" i="3"/>
  <c r="I37954" i="3"/>
  <c r="J37954" i="3"/>
  <c r="I37955" i="3"/>
  <c r="J37955" i="3"/>
  <c r="I37956" i="3"/>
  <c r="J37956" i="3"/>
  <c r="I37957" i="3"/>
  <c r="J37957" i="3"/>
  <c r="I37958" i="3"/>
  <c r="J37958" i="3"/>
  <c r="I37959" i="3"/>
  <c r="J37959" i="3"/>
  <c r="I37960" i="3"/>
  <c r="J37960" i="3"/>
  <c r="I37961" i="3"/>
  <c r="J37961" i="3"/>
  <c r="I37962" i="3"/>
  <c r="J37962" i="3"/>
  <c r="I37963" i="3"/>
  <c r="J37963" i="3"/>
  <c r="I37964" i="3"/>
  <c r="J37964" i="3"/>
  <c r="I37965" i="3"/>
  <c r="J37965" i="3"/>
  <c r="I37966" i="3"/>
  <c r="J37966" i="3"/>
  <c r="I37967" i="3"/>
  <c r="J37967" i="3"/>
  <c r="I37968" i="3"/>
  <c r="J37968" i="3"/>
  <c r="I37969" i="3"/>
  <c r="J37969" i="3"/>
  <c r="I37970" i="3"/>
  <c r="J37970" i="3"/>
  <c r="I37971" i="3"/>
  <c r="J37971" i="3"/>
  <c r="I37972" i="3"/>
  <c r="J37972" i="3"/>
  <c r="I37973" i="3"/>
  <c r="J37973" i="3"/>
  <c r="I37974" i="3"/>
  <c r="J37974" i="3"/>
  <c r="I37975" i="3"/>
  <c r="J37975" i="3"/>
  <c r="I37976" i="3"/>
  <c r="J37976" i="3"/>
  <c r="I37977" i="3"/>
  <c r="J37977" i="3"/>
  <c r="I37978" i="3"/>
  <c r="J37978" i="3"/>
  <c r="I37979" i="3"/>
  <c r="J37979" i="3"/>
  <c r="I37980" i="3"/>
  <c r="J37980" i="3"/>
  <c r="I37981" i="3"/>
  <c r="J37981" i="3"/>
  <c r="I37982" i="3"/>
  <c r="J37982" i="3"/>
  <c r="I37983" i="3"/>
  <c r="J37983" i="3"/>
  <c r="I37984" i="3"/>
  <c r="J37984" i="3"/>
  <c r="I37985" i="3"/>
  <c r="J37985" i="3"/>
  <c r="I37986" i="3"/>
  <c r="J37986" i="3"/>
  <c r="I37987" i="3"/>
  <c r="J37987" i="3"/>
  <c r="I37988" i="3"/>
  <c r="J37988" i="3"/>
  <c r="I37989" i="3"/>
  <c r="J37989" i="3"/>
  <c r="I37990" i="3"/>
  <c r="J37990" i="3"/>
  <c r="I37991" i="3"/>
  <c r="J37991" i="3"/>
  <c r="I37992" i="3"/>
  <c r="J37992" i="3"/>
  <c r="I37993" i="3"/>
  <c r="J37993" i="3"/>
  <c r="I37994" i="3"/>
  <c r="J37994" i="3"/>
  <c r="I37995" i="3"/>
  <c r="J37995" i="3"/>
  <c r="I37996" i="3"/>
  <c r="J37996" i="3"/>
  <c r="I37997" i="3"/>
  <c r="J37997" i="3"/>
  <c r="I37998" i="3"/>
  <c r="J37998" i="3"/>
  <c r="I37999" i="3"/>
  <c r="J37999" i="3"/>
  <c r="I38000" i="3"/>
  <c r="J38000" i="3"/>
  <c r="I38001" i="3"/>
  <c r="J38001" i="3"/>
  <c r="I38002" i="3"/>
  <c r="J38002" i="3"/>
  <c r="I38003" i="3"/>
  <c r="J38003" i="3"/>
  <c r="I38004" i="3"/>
  <c r="J38004" i="3"/>
  <c r="I38005" i="3"/>
  <c r="J38005" i="3"/>
  <c r="I38006" i="3"/>
  <c r="J38006" i="3"/>
  <c r="I38007" i="3"/>
  <c r="J38007" i="3"/>
  <c r="I38008" i="3"/>
  <c r="J38008" i="3"/>
  <c r="I38009" i="3"/>
  <c r="J38009" i="3"/>
  <c r="I38010" i="3"/>
  <c r="J38010" i="3"/>
  <c r="I38011" i="3"/>
  <c r="J38011" i="3"/>
  <c r="I38012" i="3"/>
  <c r="J38012" i="3"/>
  <c r="I38013" i="3"/>
  <c r="J38013" i="3"/>
  <c r="I38014" i="3"/>
  <c r="J38014" i="3"/>
  <c r="I38015" i="3"/>
  <c r="J38015" i="3"/>
  <c r="I38016" i="3"/>
  <c r="J38016" i="3"/>
  <c r="I38017" i="3"/>
  <c r="J38017" i="3"/>
  <c r="I38018" i="3"/>
  <c r="J38018" i="3"/>
  <c r="I38019" i="3"/>
  <c r="J38019" i="3"/>
  <c r="I38020" i="3"/>
  <c r="J38020" i="3"/>
  <c r="I38021" i="3"/>
  <c r="J38021" i="3"/>
  <c r="I38022" i="3"/>
  <c r="J38022" i="3"/>
  <c r="I38023" i="3"/>
  <c r="J38023" i="3"/>
  <c r="I38024" i="3"/>
  <c r="J38024" i="3"/>
  <c r="I38025" i="3"/>
  <c r="J38025" i="3"/>
  <c r="I38026" i="3"/>
  <c r="J38026" i="3"/>
  <c r="I38027" i="3"/>
  <c r="J38027" i="3"/>
  <c r="I38028" i="3"/>
  <c r="J38028" i="3"/>
  <c r="I38029" i="3"/>
  <c r="J38029" i="3"/>
  <c r="I38030" i="3"/>
  <c r="J38030" i="3"/>
  <c r="I38031" i="3"/>
  <c r="J38031" i="3"/>
  <c r="I38032" i="3"/>
  <c r="J38032" i="3"/>
  <c r="I38033" i="3"/>
  <c r="J38033" i="3"/>
  <c r="I38034" i="3"/>
  <c r="J38034" i="3"/>
  <c r="I38035" i="3"/>
  <c r="J38035" i="3"/>
  <c r="I38036" i="3"/>
  <c r="J38036" i="3"/>
  <c r="I38037" i="3"/>
  <c r="J38037" i="3"/>
  <c r="I38038" i="3"/>
  <c r="J38038" i="3"/>
  <c r="I38039" i="3"/>
  <c r="J38039" i="3"/>
  <c r="I38040" i="3"/>
  <c r="J38040" i="3"/>
  <c r="I38041" i="3"/>
  <c r="J38041" i="3"/>
  <c r="I38042" i="3"/>
  <c r="J38042" i="3"/>
  <c r="I38043" i="3"/>
  <c r="J38043" i="3"/>
  <c r="I38044" i="3"/>
  <c r="J38044" i="3"/>
  <c r="I38045" i="3"/>
  <c r="J38045" i="3"/>
  <c r="I38046" i="3"/>
  <c r="J38046" i="3"/>
  <c r="I38047" i="3"/>
  <c r="J38047" i="3"/>
  <c r="I38048" i="3"/>
  <c r="J38048" i="3"/>
  <c r="I38049" i="3"/>
  <c r="J38049" i="3"/>
  <c r="I38050" i="3"/>
  <c r="J38050" i="3"/>
  <c r="I38051" i="3"/>
  <c r="J38051" i="3"/>
  <c r="I38052" i="3"/>
  <c r="J38052" i="3"/>
  <c r="I38053" i="3"/>
  <c r="J38053" i="3"/>
  <c r="I38054" i="3"/>
  <c r="J38054" i="3"/>
  <c r="I38055" i="3"/>
  <c r="J38055" i="3"/>
  <c r="I38056" i="3"/>
  <c r="J38056" i="3"/>
  <c r="I38057" i="3"/>
  <c r="J38057" i="3"/>
  <c r="I38058" i="3"/>
  <c r="J38058" i="3"/>
  <c r="I38059" i="3"/>
  <c r="J38059" i="3"/>
  <c r="I38060" i="3"/>
  <c r="J38060" i="3"/>
  <c r="I38061" i="3"/>
  <c r="J38061" i="3"/>
  <c r="I38062" i="3"/>
  <c r="J38062" i="3"/>
  <c r="I38063" i="3"/>
  <c r="J38063" i="3"/>
  <c r="I38064" i="3"/>
  <c r="J38064" i="3"/>
  <c r="I38065" i="3"/>
  <c r="J38065" i="3"/>
  <c r="I38066" i="3"/>
  <c r="J38066" i="3"/>
  <c r="I38067" i="3"/>
  <c r="J38067" i="3"/>
  <c r="I38068" i="3"/>
  <c r="J38068" i="3"/>
  <c r="I38069" i="3"/>
  <c r="J38069" i="3"/>
  <c r="I38070" i="3"/>
  <c r="J38070" i="3"/>
  <c r="I38071" i="3"/>
  <c r="J38071" i="3"/>
  <c r="I38072" i="3"/>
  <c r="J38072" i="3"/>
  <c r="I38073" i="3"/>
  <c r="J38073" i="3"/>
  <c r="I38074" i="3"/>
  <c r="J38074" i="3"/>
  <c r="I38075" i="3"/>
  <c r="J38075" i="3"/>
  <c r="I38076" i="3"/>
  <c r="J38076" i="3"/>
  <c r="I38077" i="3"/>
  <c r="J38077" i="3"/>
  <c r="I38078" i="3"/>
  <c r="J38078" i="3"/>
  <c r="I38079" i="3"/>
  <c r="J38079" i="3"/>
  <c r="I38080" i="3"/>
  <c r="J38080" i="3"/>
  <c r="I38081" i="3"/>
  <c r="J38081" i="3"/>
  <c r="I38082" i="3"/>
  <c r="J38082" i="3"/>
  <c r="I38083" i="3"/>
  <c r="J38083" i="3"/>
  <c r="I38084" i="3"/>
  <c r="J38084" i="3"/>
  <c r="I38085" i="3"/>
  <c r="J38085" i="3"/>
  <c r="I38086" i="3"/>
  <c r="J38086" i="3"/>
  <c r="I38087" i="3"/>
  <c r="J38087" i="3"/>
  <c r="I38088" i="3"/>
  <c r="J38088" i="3"/>
  <c r="I38089" i="3"/>
  <c r="J38089" i="3"/>
  <c r="I38090" i="3"/>
  <c r="J38090" i="3"/>
  <c r="I38091" i="3"/>
  <c r="J38091" i="3"/>
  <c r="I38092" i="3"/>
  <c r="J38092" i="3"/>
  <c r="I38093" i="3"/>
  <c r="J38093" i="3"/>
  <c r="I38094" i="3"/>
  <c r="J38094" i="3"/>
  <c r="I38095" i="3"/>
  <c r="J38095" i="3"/>
  <c r="I38096" i="3"/>
  <c r="J38096" i="3"/>
  <c r="I38097" i="3"/>
  <c r="J38097" i="3"/>
  <c r="I38098" i="3"/>
  <c r="J38098" i="3"/>
  <c r="I38099" i="3"/>
  <c r="J38099" i="3"/>
  <c r="I38100" i="3"/>
  <c r="J38100" i="3"/>
  <c r="I38101" i="3"/>
  <c r="J38101" i="3"/>
  <c r="I38102" i="3"/>
  <c r="J38102" i="3"/>
  <c r="I38103" i="3"/>
  <c r="J38103" i="3"/>
  <c r="I38104" i="3"/>
  <c r="J38104" i="3"/>
  <c r="I38105" i="3"/>
  <c r="J38105" i="3"/>
  <c r="I38106" i="3"/>
  <c r="J38106" i="3"/>
  <c r="I38107" i="3"/>
  <c r="J38107" i="3"/>
  <c r="I38108" i="3"/>
  <c r="J38108" i="3"/>
  <c r="I38109" i="3"/>
  <c r="J38109" i="3"/>
  <c r="I38110" i="3"/>
  <c r="J38110" i="3"/>
  <c r="I38111" i="3"/>
  <c r="J38111" i="3"/>
  <c r="I38112" i="3"/>
  <c r="J38112" i="3"/>
  <c r="I38113" i="3"/>
  <c r="J38113" i="3"/>
  <c r="I38114" i="3"/>
  <c r="J38114" i="3"/>
  <c r="I38115" i="3"/>
  <c r="J38115" i="3"/>
  <c r="I38116" i="3"/>
  <c r="J38116" i="3"/>
  <c r="I38117" i="3"/>
  <c r="J38117" i="3"/>
  <c r="I38118" i="3"/>
  <c r="J38118" i="3"/>
  <c r="I38119" i="3"/>
  <c r="J38119" i="3"/>
  <c r="I38120" i="3"/>
  <c r="J38120" i="3"/>
  <c r="I38121" i="3"/>
  <c r="J38121" i="3"/>
  <c r="I38122" i="3"/>
  <c r="J38122" i="3"/>
  <c r="I38123" i="3"/>
  <c r="J38123" i="3"/>
  <c r="I38124" i="3"/>
  <c r="J38124" i="3"/>
  <c r="I38125" i="3"/>
  <c r="J38125" i="3"/>
  <c r="I38126" i="3"/>
  <c r="J38126" i="3"/>
  <c r="I38127" i="3"/>
  <c r="J38127" i="3"/>
  <c r="I38128" i="3"/>
  <c r="J38128" i="3"/>
  <c r="I38129" i="3"/>
  <c r="J38129" i="3"/>
  <c r="I38130" i="3"/>
  <c r="J38130" i="3"/>
  <c r="I38131" i="3"/>
  <c r="J38131" i="3"/>
  <c r="I38132" i="3"/>
  <c r="J38132" i="3"/>
  <c r="I38133" i="3"/>
  <c r="J38133" i="3"/>
  <c r="I38134" i="3"/>
  <c r="J38134" i="3"/>
  <c r="I38135" i="3"/>
  <c r="J38135" i="3"/>
  <c r="I38136" i="3"/>
  <c r="J38136" i="3"/>
  <c r="I38137" i="3"/>
  <c r="J38137" i="3"/>
  <c r="I38138" i="3"/>
  <c r="J38138" i="3"/>
  <c r="I38139" i="3"/>
  <c r="J38139" i="3"/>
  <c r="I38140" i="3"/>
  <c r="J38140" i="3"/>
  <c r="I38141" i="3"/>
  <c r="J38141" i="3"/>
  <c r="I38142" i="3"/>
  <c r="J38142" i="3"/>
  <c r="I38143" i="3"/>
  <c r="J38143" i="3"/>
  <c r="I38144" i="3"/>
  <c r="J38144" i="3"/>
  <c r="I38145" i="3"/>
  <c r="J38145" i="3"/>
  <c r="I38146" i="3"/>
  <c r="J38146" i="3"/>
  <c r="I38147" i="3"/>
  <c r="J38147" i="3"/>
  <c r="I38148" i="3"/>
  <c r="J38148" i="3"/>
  <c r="I38149" i="3"/>
  <c r="J38149" i="3"/>
  <c r="I38150" i="3"/>
  <c r="J38150" i="3"/>
  <c r="I38151" i="3"/>
  <c r="J38151" i="3"/>
  <c r="I38152" i="3"/>
  <c r="J38152" i="3"/>
  <c r="I38153" i="3"/>
  <c r="J38153" i="3"/>
  <c r="I38154" i="3"/>
  <c r="J38154" i="3"/>
  <c r="I38155" i="3"/>
  <c r="J38155" i="3"/>
  <c r="I38156" i="3"/>
  <c r="J38156" i="3"/>
  <c r="I38157" i="3"/>
  <c r="J38157" i="3"/>
  <c r="I38158" i="3"/>
  <c r="J38158" i="3"/>
  <c r="I38159" i="3"/>
  <c r="J38159" i="3"/>
  <c r="I38160" i="3"/>
  <c r="J38160" i="3"/>
  <c r="I38161" i="3"/>
  <c r="J38161" i="3"/>
  <c r="I38162" i="3"/>
  <c r="J38162" i="3"/>
  <c r="I38163" i="3"/>
  <c r="J38163" i="3"/>
  <c r="I38164" i="3"/>
  <c r="J38164" i="3"/>
  <c r="I38165" i="3"/>
  <c r="J38165" i="3"/>
  <c r="I38166" i="3"/>
  <c r="J38166" i="3"/>
  <c r="I38167" i="3"/>
  <c r="J38167" i="3"/>
  <c r="I38168" i="3"/>
  <c r="J38168" i="3"/>
  <c r="I38169" i="3"/>
  <c r="J38169" i="3"/>
  <c r="I38170" i="3"/>
  <c r="J38170" i="3"/>
  <c r="I38171" i="3"/>
  <c r="J38171" i="3"/>
  <c r="I38172" i="3"/>
  <c r="J38172" i="3"/>
  <c r="I38173" i="3"/>
  <c r="J38173" i="3"/>
  <c r="I38174" i="3"/>
  <c r="J38174" i="3"/>
  <c r="I38175" i="3"/>
  <c r="J38175" i="3"/>
  <c r="I38176" i="3"/>
  <c r="J38176" i="3"/>
  <c r="I38177" i="3"/>
  <c r="J38177" i="3"/>
  <c r="I38178" i="3"/>
  <c r="J38178" i="3"/>
  <c r="I38179" i="3"/>
  <c r="J38179" i="3"/>
  <c r="I38180" i="3"/>
  <c r="J38180" i="3"/>
  <c r="I38181" i="3"/>
  <c r="J38181" i="3"/>
  <c r="I38182" i="3"/>
  <c r="J38182" i="3"/>
  <c r="I38183" i="3"/>
  <c r="J38183" i="3"/>
  <c r="I38184" i="3"/>
  <c r="J38184" i="3"/>
  <c r="I38185" i="3"/>
  <c r="J38185" i="3"/>
  <c r="I38186" i="3"/>
  <c r="J38186" i="3"/>
  <c r="I38187" i="3"/>
  <c r="J38187" i="3"/>
  <c r="I38188" i="3"/>
  <c r="J38188" i="3"/>
  <c r="I38189" i="3"/>
  <c r="J38189" i="3"/>
  <c r="I38190" i="3"/>
  <c r="J38190" i="3"/>
  <c r="I38191" i="3"/>
  <c r="J38191" i="3"/>
  <c r="I38192" i="3"/>
  <c r="J38192" i="3"/>
  <c r="I38193" i="3"/>
  <c r="J38193" i="3"/>
  <c r="I38194" i="3"/>
  <c r="J38194" i="3"/>
  <c r="I38195" i="3"/>
  <c r="J38195" i="3"/>
  <c r="I38196" i="3"/>
  <c r="J38196" i="3"/>
  <c r="I38197" i="3"/>
  <c r="J38197" i="3"/>
  <c r="I38198" i="3"/>
  <c r="J38198" i="3"/>
  <c r="I38199" i="3"/>
  <c r="J38199" i="3"/>
  <c r="I38200" i="3"/>
  <c r="J38200" i="3"/>
  <c r="I38201" i="3"/>
  <c r="J38201" i="3"/>
  <c r="I38202" i="3"/>
  <c r="J38202" i="3"/>
  <c r="I38203" i="3"/>
  <c r="J38203" i="3"/>
  <c r="I38204" i="3"/>
  <c r="J38204" i="3"/>
  <c r="I38205" i="3"/>
  <c r="J38205" i="3"/>
  <c r="I38206" i="3"/>
  <c r="J38206" i="3"/>
  <c r="I38207" i="3"/>
  <c r="J38207" i="3"/>
  <c r="I38208" i="3"/>
  <c r="J38208" i="3"/>
  <c r="I38209" i="3"/>
  <c r="J38209" i="3"/>
  <c r="I38210" i="3"/>
  <c r="J38210" i="3"/>
  <c r="I38211" i="3"/>
  <c r="J38211" i="3"/>
  <c r="I38212" i="3"/>
  <c r="J38212" i="3"/>
  <c r="I38213" i="3"/>
  <c r="J38213" i="3"/>
  <c r="I38214" i="3"/>
  <c r="J38214" i="3"/>
  <c r="I38215" i="3"/>
  <c r="J38215" i="3"/>
  <c r="I38216" i="3"/>
  <c r="J38216" i="3"/>
  <c r="I38217" i="3"/>
  <c r="J38217" i="3"/>
  <c r="I38218" i="3"/>
  <c r="J38218" i="3"/>
  <c r="I38219" i="3"/>
  <c r="J38219" i="3"/>
  <c r="I38220" i="3"/>
  <c r="J38220" i="3"/>
  <c r="I38221" i="3"/>
  <c r="J38221" i="3"/>
  <c r="I38222" i="3"/>
  <c r="J38222" i="3"/>
  <c r="I38223" i="3"/>
  <c r="J38223" i="3"/>
  <c r="I38224" i="3"/>
  <c r="J38224" i="3"/>
  <c r="I38225" i="3"/>
  <c r="J38225" i="3"/>
  <c r="I38226" i="3"/>
  <c r="J38226" i="3"/>
  <c r="I38227" i="3"/>
  <c r="J38227" i="3"/>
  <c r="I38228" i="3"/>
  <c r="J38228" i="3"/>
  <c r="I38229" i="3"/>
  <c r="J38229" i="3"/>
  <c r="I38230" i="3"/>
  <c r="J38230" i="3"/>
  <c r="I38231" i="3"/>
  <c r="J38231" i="3"/>
  <c r="I38232" i="3"/>
  <c r="J38232" i="3"/>
  <c r="I38233" i="3"/>
  <c r="J38233" i="3"/>
  <c r="I38234" i="3"/>
  <c r="J38234" i="3"/>
  <c r="I38235" i="3"/>
  <c r="J38235" i="3"/>
  <c r="I38236" i="3"/>
  <c r="J38236" i="3"/>
  <c r="I38237" i="3"/>
  <c r="J38237" i="3"/>
  <c r="I38238" i="3"/>
  <c r="J38238" i="3"/>
  <c r="I38239" i="3"/>
  <c r="J38239" i="3"/>
  <c r="I38240" i="3"/>
  <c r="J38240" i="3"/>
  <c r="I38241" i="3"/>
  <c r="J38241" i="3"/>
  <c r="I38242" i="3"/>
  <c r="J38242" i="3"/>
  <c r="I38243" i="3"/>
  <c r="J38243" i="3"/>
  <c r="I38244" i="3"/>
  <c r="J38244" i="3"/>
  <c r="I38245" i="3"/>
  <c r="J38245" i="3"/>
  <c r="I38246" i="3"/>
  <c r="J38246" i="3"/>
  <c r="I38247" i="3"/>
  <c r="J38247" i="3"/>
  <c r="I38248" i="3"/>
  <c r="J38248" i="3"/>
  <c r="I38249" i="3"/>
  <c r="J38249" i="3"/>
  <c r="I38250" i="3"/>
  <c r="J38250" i="3"/>
  <c r="I38251" i="3"/>
  <c r="J38251" i="3"/>
  <c r="I38252" i="3"/>
  <c r="J38252" i="3"/>
  <c r="I38253" i="3"/>
  <c r="J38253" i="3"/>
  <c r="I38254" i="3"/>
  <c r="J38254" i="3"/>
  <c r="I38255" i="3"/>
  <c r="J38255" i="3"/>
  <c r="I38256" i="3"/>
  <c r="J38256" i="3"/>
  <c r="I38257" i="3"/>
  <c r="J38257" i="3"/>
  <c r="I38258" i="3"/>
  <c r="J38258" i="3"/>
  <c r="I38259" i="3"/>
  <c r="J38259" i="3"/>
  <c r="I38260" i="3"/>
  <c r="J38260" i="3"/>
  <c r="I38261" i="3"/>
  <c r="J38261" i="3"/>
  <c r="I38262" i="3"/>
  <c r="J38262" i="3"/>
  <c r="I38263" i="3"/>
  <c r="J38263" i="3"/>
  <c r="I38264" i="3"/>
  <c r="J38264" i="3"/>
  <c r="I38265" i="3"/>
  <c r="J38265" i="3"/>
  <c r="I38266" i="3"/>
  <c r="J38266" i="3"/>
  <c r="I38267" i="3"/>
  <c r="J38267" i="3"/>
  <c r="I38268" i="3"/>
  <c r="J38268" i="3"/>
  <c r="I38269" i="3"/>
  <c r="J38269" i="3"/>
  <c r="I38270" i="3"/>
  <c r="J38270" i="3"/>
  <c r="I38271" i="3"/>
  <c r="J38271" i="3"/>
  <c r="I38272" i="3"/>
  <c r="J38272" i="3"/>
  <c r="I38273" i="3"/>
  <c r="J38273" i="3"/>
  <c r="I38274" i="3"/>
  <c r="J38274" i="3"/>
  <c r="I38275" i="3"/>
  <c r="J38275" i="3"/>
  <c r="I38276" i="3"/>
  <c r="J38276" i="3"/>
  <c r="I38277" i="3"/>
  <c r="J38277" i="3"/>
  <c r="I38278" i="3"/>
  <c r="J38278" i="3"/>
  <c r="I38279" i="3"/>
  <c r="J38279" i="3"/>
  <c r="I38280" i="3"/>
  <c r="J38280" i="3"/>
  <c r="I38281" i="3"/>
  <c r="J38281" i="3"/>
  <c r="I38282" i="3"/>
  <c r="J38282" i="3"/>
  <c r="I38283" i="3"/>
  <c r="J38283" i="3"/>
  <c r="I38284" i="3"/>
  <c r="J38284" i="3"/>
  <c r="I38285" i="3"/>
  <c r="J38285" i="3"/>
  <c r="I38286" i="3"/>
  <c r="J38286" i="3"/>
  <c r="I38287" i="3"/>
  <c r="J38287" i="3"/>
  <c r="I38288" i="3"/>
  <c r="J38288" i="3"/>
  <c r="I38289" i="3"/>
  <c r="J38289" i="3"/>
  <c r="I38290" i="3"/>
  <c r="J38290" i="3"/>
  <c r="I38291" i="3"/>
  <c r="J38291" i="3"/>
  <c r="I38292" i="3"/>
  <c r="J38292" i="3"/>
  <c r="I38293" i="3"/>
  <c r="J38293" i="3"/>
  <c r="I38294" i="3"/>
  <c r="J38294" i="3"/>
  <c r="I38295" i="3"/>
  <c r="J38295" i="3"/>
  <c r="I38296" i="3"/>
  <c r="J38296" i="3"/>
  <c r="I38297" i="3"/>
  <c r="J38297" i="3"/>
  <c r="I38298" i="3"/>
  <c r="J38298" i="3"/>
  <c r="I38299" i="3"/>
  <c r="J38299" i="3"/>
  <c r="I38300" i="3"/>
  <c r="J38300" i="3"/>
  <c r="I38301" i="3"/>
  <c r="J38301" i="3"/>
  <c r="I38302" i="3"/>
  <c r="J38302" i="3"/>
  <c r="I38303" i="3"/>
  <c r="J38303" i="3"/>
  <c r="I38304" i="3"/>
  <c r="J38304" i="3"/>
  <c r="I38305" i="3"/>
  <c r="J38305" i="3"/>
  <c r="I38306" i="3"/>
  <c r="J38306" i="3"/>
  <c r="I38307" i="3"/>
  <c r="J38307" i="3"/>
  <c r="I38308" i="3"/>
  <c r="J38308" i="3"/>
  <c r="I38309" i="3"/>
  <c r="J38309" i="3"/>
  <c r="I38310" i="3"/>
  <c r="J38310" i="3"/>
  <c r="I38311" i="3"/>
  <c r="J38311" i="3"/>
  <c r="I38312" i="3"/>
  <c r="J38312" i="3"/>
  <c r="I38313" i="3"/>
  <c r="J38313" i="3"/>
  <c r="I38314" i="3"/>
  <c r="J38314" i="3"/>
  <c r="I38315" i="3"/>
  <c r="J38315" i="3"/>
  <c r="I38316" i="3"/>
  <c r="J38316" i="3"/>
  <c r="I38317" i="3"/>
  <c r="J38317" i="3"/>
  <c r="I38318" i="3"/>
  <c r="J38318" i="3"/>
  <c r="I38319" i="3"/>
  <c r="J38319" i="3"/>
  <c r="I38320" i="3"/>
  <c r="J38320" i="3"/>
  <c r="I38321" i="3"/>
  <c r="J38321" i="3"/>
  <c r="I38322" i="3"/>
  <c r="J38322" i="3"/>
  <c r="I38323" i="3"/>
  <c r="J38323" i="3"/>
  <c r="I38324" i="3"/>
  <c r="J38324" i="3"/>
  <c r="I38325" i="3"/>
  <c r="J38325" i="3"/>
  <c r="I38326" i="3"/>
  <c r="J38326" i="3"/>
  <c r="I38327" i="3"/>
  <c r="J38327" i="3"/>
  <c r="I38328" i="3"/>
  <c r="J38328" i="3"/>
  <c r="I38329" i="3"/>
  <c r="J38329" i="3"/>
  <c r="I38330" i="3"/>
  <c r="J38330" i="3"/>
  <c r="I38331" i="3"/>
  <c r="J38331" i="3"/>
  <c r="I38332" i="3"/>
  <c r="J38332" i="3"/>
  <c r="I38333" i="3"/>
  <c r="J38333" i="3"/>
  <c r="I38334" i="3"/>
  <c r="J38334" i="3"/>
  <c r="I38335" i="3"/>
  <c r="J38335" i="3"/>
  <c r="I38336" i="3"/>
  <c r="J38336" i="3"/>
  <c r="I38337" i="3"/>
  <c r="J38337" i="3"/>
  <c r="I38338" i="3"/>
  <c r="J38338" i="3"/>
  <c r="I38339" i="3"/>
  <c r="J38339" i="3"/>
  <c r="I38340" i="3"/>
  <c r="J38340" i="3"/>
  <c r="I38341" i="3"/>
  <c r="J38341" i="3"/>
  <c r="I38342" i="3"/>
  <c r="J38342" i="3"/>
  <c r="I38343" i="3"/>
  <c r="J38343" i="3"/>
  <c r="I38344" i="3"/>
  <c r="J38344" i="3"/>
  <c r="I38345" i="3"/>
  <c r="J38345" i="3"/>
  <c r="I38346" i="3"/>
  <c r="J38346" i="3"/>
  <c r="I38347" i="3"/>
  <c r="J38347" i="3"/>
  <c r="I38348" i="3"/>
  <c r="J38348" i="3"/>
  <c r="I38349" i="3"/>
  <c r="J38349" i="3"/>
  <c r="I38350" i="3"/>
  <c r="J38350" i="3"/>
  <c r="I38351" i="3"/>
  <c r="J38351" i="3"/>
  <c r="I38352" i="3"/>
  <c r="J38352" i="3"/>
  <c r="I38353" i="3"/>
  <c r="J38353" i="3"/>
  <c r="I38354" i="3"/>
  <c r="J38354" i="3"/>
  <c r="I38355" i="3"/>
  <c r="J38355" i="3"/>
  <c r="I38356" i="3"/>
  <c r="J38356" i="3"/>
  <c r="I38357" i="3"/>
  <c r="J38357" i="3"/>
  <c r="I38358" i="3"/>
  <c r="J38358" i="3"/>
  <c r="I38359" i="3"/>
  <c r="J38359" i="3"/>
  <c r="I38360" i="3"/>
  <c r="J38360" i="3"/>
  <c r="I38361" i="3"/>
  <c r="J38361" i="3"/>
  <c r="I38362" i="3"/>
  <c r="J38362" i="3"/>
  <c r="I38363" i="3"/>
  <c r="J38363" i="3"/>
  <c r="I38364" i="3"/>
  <c r="J38364" i="3"/>
  <c r="I38365" i="3"/>
  <c r="J38365" i="3"/>
  <c r="I38366" i="3"/>
  <c r="J38366" i="3"/>
  <c r="I38367" i="3"/>
  <c r="J38367" i="3"/>
  <c r="I38368" i="3"/>
  <c r="J38368" i="3"/>
  <c r="I38369" i="3"/>
  <c r="J38369" i="3"/>
  <c r="I38370" i="3"/>
  <c r="J38370" i="3"/>
  <c r="I38371" i="3"/>
  <c r="J38371" i="3"/>
  <c r="I38372" i="3"/>
  <c r="J38372" i="3"/>
  <c r="I38373" i="3"/>
  <c r="J38373" i="3"/>
  <c r="I38374" i="3"/>
  <c r="J38374" i="3"/>
  <c r="I38375" i="3"/>
  <c r="J38375" i="3"/>
  <c r="I38376" i="3"/>
  <c r="J38376" i="3"/>
  <c r="I38377" i="3"/>
  <c r="J38377" i="3"/>
  <c r="I38378" i="3"/>
  <c r="J38378" i="3"/>
  <c r="I38379" i="3"/>
  <c r="J38379" i="3"/>
  <c r="I38380" i="3"/>
  <c r="J38380" i="3"/>
  <c r="I38381" i="3"/>
  <c r="J38381" i="3"/>
  <c r="I38382" i="3"/>
  <c r="J38382" i="3"/>
  <c r="I38383" i="3"/>
  <c r="J38383" i="3"/>
  <c r="I38384" i="3"/>
  <c r="J38384" i="3"/>
  <c r="I38385" i="3"/>
  <c r="J38385" i="3"/>
  <c r="I38386" i="3"/>
  <c r="J38386" i="3"/>
  <c r="I38387" i="3"/>
  <c r="J38387" i="3"/>
  <c r="I38388" i="3"/>
  <c r="J38388" i="3"/>
  <c r="I38389" i="3"/>
  <c r="J38389" i="3"/>
  <c r="I38390" i="3"/>
  <c r="J38390" i="3"/>
  <c r="I38391" i="3"/>
  <c r="J38391" i="3"/>
  <c r="I38392" i="3"/>
  <c r="J38392" i="3"/>
  <c r="I38393" i="3"/>
  <c r="J38393" i="3"/>
  <c r="I38394" i="3"/>
  <c r="J38394" i="3"/>
  <c r="I38395" i="3"/>
  <c r="J38395" i="3"/>
  <c r="I38396" i="3"/>
  <c r="J38396" i="3"/>
  <c r="I38397" i="3"/>
  <c r="J38397" i="3"/>
  <c r="I38398" i="3"/>
  <c r="J38398" i="3"/>
  <c r="I38399" i="3"/>
  <c r="J38399" i="3"/>
  <c r="I38400" i="3"/>
  <c r="J38400" i="3"/>
  <c r="I38401" i="3"/>
  <c r="J38401" i="3"/>
  <c r="I38402" i="3"/>
  <c r="J38402" i="3"/>
  <c r="I38403" i="3"/>
  <c r="J38403" i="3"/>
  <c r="I38404" i="3"/>
  <c r="J38404" i="3"/>
  <c r="I38405" i="3"/>
  <c r="J38405" i="3"/>
  <c r="I38406" i="3"/>
  <c r="J38406" i="3"/>
  <c r="I38407" i="3"/>
  <c r="J38407" i="3"/>
  <c r="I38408" i="3"/>
  <c r="J38408" i="3"/>
  <c r="I38409" i="3"/>
  <c r="J38409" i="3"/>
  <c r="I38410" i="3"/>
  <c r="J38410" i="3"/>
  <c r="I38411" i="3"/>
  <c r="J38411" i="3"/>
  <c r="I38412" i="3"/>
  <c r="J38412" i="3"/>
  <c r="I38413" i="3"/>
  <c r="J38413" i="3"/>
  <c r="I38414" i="3"/>
  <c r="J38414" i="3"/>
  <c r="I38415" i="3"/>
  <c r="J38415" i="3"/>
  <c r="I38416" i="3"/>
  <c r="J38416" i="3"/>
  <c r="I38417" i="3"/>
  <c r="J38417" i="3"/>
  <c r="I38418" i="3"/>
  <c r="J38418" i="3"/>
  <c r="I38419" i="3"/>
  <c r="J38419" i="3"/>
  <c r="I38420" i="3"/>
  <c r="J38420" i="3"/>
  <c r="I38421" i="3"/>
  <c r="J38421" i="3"/>
  <c r="I38422" i="3"/>
  <c r="J38422" i="3"/>
  <c r="I38423" i="3"/>
  <c r="J38423" i="3"/>
  <c r="I38424" i="3"/>
  <c r="J38424" i="3"/>
  <c r="I38425" i="3"/>
  <c r="J38425" i="3"/>
  <c r="I38426" i="3"/>
  <c r="J38426" i="3"/>
  <c r="I38427" i="3"/>
  <c r="J38427" i="3"/>
  <c r="I38428" i="3"/>
  <c r="J38428" i="3"/>
  <c r="I38429" i="3"/>
  <c r="J38429" i="3"/>
  <c r="I38430" i="3"/>
  <c r="J38430" i="3"/>
  <c r="I38431" i="3"/>
  <c r="J38431" i="3"/>
  <c r="I38432" i="3"/>
  <c r="J38432" i="3"/>
  <c r="I38433" i="3"/>
  <c r="J38433" i="3"/>
  <c r="I38434" i="3"/>
  <c r="J38434" i="3"/>
  <c r="I38435" i="3"/>
  <c r="J38435" i="3"/>
  <c r="I38436" i="3"/>
  <c r="J38436" i="3"/>
  <c r="I38437" i="3"/>
  <c r="J38437" i="3"/>
  <c r="I38438" i="3"/>
  <c r="J38438" i="3"/>
  <c r="I38439" i="3"/>
  <c r="J38439" i="3"/>
  <c r="I38440" i="3"/>
  <c r="J38440" i="3"/>
  <c r="I38441" i="3"/>
  <c r="J38441" i="3"/>
  <c r="I38442" i="3"/>
  <c r="J38442" i="3"/>
  <c r="I38443" i="3"/>
  <c r="J38443" i="3"/>
  <c r="I38444" i="3"/>
  <c r="J38444" i="3"/>
  <c r="I38445" i="3"/>
  <c r="J38445" i="3"/>
  <c r="I38446" i="3"/>
  <c r="J38446" i="3"/>
  <c r="I38447" i="3"/>
  <c r="J38447" i="3"/>
  <c r="I38448" i="3"/>
  <c r="J38448" i="3"/>
  <c r="I38449" i="3"/>
  <c r="J38449" i="3"/>
  <c r="I38450" i="3"/>
  <c r="J38450" i="3"/>
  <c r="I38451" i="3"/>
  <c r="J38451" i="3"/>
  <c r="I38452" i="3"/>
  <c r="J38452" i="3"/>
  <c r="I38453" i="3"/>
  <c r="J38453" i="3"/>
  <c r="I38454" i="3"/>
  <c r="J38454" i="3"/>
  <c r="I38455" i="3"/>
  <c r="J38455" i="3"/>
  <c r="I38456" i="3"/>
  <c r="J38456" i="3"/>
  <c r="I38457" i="3"/>
  <c r="J38457" i="3"/>
  <c r="I38458" i="3"/>
  <c r="J38458" i="3"/>
  <c r="I38459" i="3"/>
  <c r="J38459" i="3"/>
  <c r="I38460" i="3"/>
  <c r="J38460" i="3"/>
  <c r="I38461" i="3"/>
  <c r="J38461" i="3"/>
  <c r="I38462" i="3"/>
  <c r="J38462" i="3"/>
  <c r="I38463" i="3"/>
  <c r="J38463" i="3"/>
  <c r="I38464" i="3"/>
  <c r="J38464" i="3"/>
  <c r="I38465" i="3"/>
  <c r="J38465" i="3"/>
  <c r="I38466" i="3"/>
  <c r="J38466" i="3"/>
  <c r="I38467" i="3"/>
  <c r="J38467" i="3"/>
  <c r="I38468" i="3"/>
  <c r="J38468" i="3"/>
  <c r="I38469" i="3"/>
  <c r="J38469" i="3"/>
  <c r="I38470" i="3"/>
  <c r="J38470" i="3"/>
  <c r="I38471" i="3"/>
  <c r="J38471" i="3"/>
  <c r="I38472" i="3"/>
  <c r="J38472" i="3"/>
  <c r="I38473" i="3"/>
  <c r="J38473" i="3"/>
  <c r="I38474" i="3"/>
  <c r="J38474" i="3"/>
  <c r="I38475" i="3"/>
  <c r="J38475" i="3"/>
  <c r="I38476" i="3"/>
  <c r="J38476" i="3"/>
  <c r="I38477" i="3"/>
  <c r="J38477" i="3"/>
  <c r="I38478" i="3"/>
  <c r="J38478" i="3"/>
  <c r="I38479" i="3"/>
  <c r="J38479" i="3"/>
  <c r="I38480" i="3"/>
  <c r="J38480" i="3"/>
  <c r="I38481" i="3"/>
  <c r="J38481" i="3"/>
  <c r="I38482" i="3"/>
  <c r="J38482" i="3"/>
  <c r="I38483" i="3"/>
  <c r="J38483" i="3"/>
  <c r="I38484" i="3"/>
  <c r="J38484" i="3"/>
  <c r="I38485" i="3"/>
  <c r="J38485" i="3"/>
  <c r="I38486" i="3"/>
  <c r="J38486" i="3"/>
  <c r="I38487" i="3"/>
  <c r="J38487" i="3"/>
  <c r="I38488" i="3"/>
  <c r="J38488" i="3"/>
  <c r="I38489" i="3"/>
  <c r="J38489" i="3"/>
  <c r="I38490" i="3"/>
  <c r="J38490" i="3"/>
  <c r="I38491" i="3"/>
  <c r="J38491" i="3"/>
  <c r="I38492" i="3"/>
  <c r="J38492" i="3"/>
  <c r="I38493" i="3"/>
  <c r="J38493" i="3"/>
  <c r="I38494" i="3"/>
  <c r="J38494" i="3"/>
  <c r="I38495" i="3"/>
  <c r="J38495" i="3"/>
  <c r="I38496" i="3"/>
  <c r="J38496" i="3"/>
  <c r="I38497" i="3"/>
  <c r="J38497" i="3"/>
  <c r="I38498" i="3"/>
  <c r="J38498" i="3"/>
  <c r="I38499" i="3"/>
  <c r="J38499" i="3"/>
  <c r="I38500" i="3"/>
  <c r="J38500" i="3"/>
  <c r="I38501" i="3"/>
  <c r="J38501" i="3"/>
  <c r="I38502" i="3"/>
  <c r="J38502" i="3"/>
  <c r="I38503" i="3"/>
  <c r="J38503" i="3"/>
  <c r="I38504" i="3"/>
  <c r="J38504" i="3"/>
  <c r="I38505" i="3"/>
  <c r="J38505" i="3"/>
  <c r="I38506" i="3"/>
  <c r="J38506" i="3"/>
  <c r="I38507" i="3"/>
  <c r="J38507" i="3"/>
  <c r="I38508" i="3"/>
  <c r="J38508" i="3"/>
  <c r="I38509" i="3"/>
  <c r="J38509" i="3"/>
  <c r="I38510" i="3"/>
  <c r="J38510" i="3"/>
  <c r="I38511" i="3"/>
  <c r="J38511" i="3"/>
  <c r="I38512" i="3"/>
  <c r="J38512" i="3"/>
  <c r="I38513" i="3"/>
  <c r="J38513" i="3"/>
  <c r="I38514" i="3"/>
  <c r="J38514" i="3"/>
  <c r="I38515" i="3"/>
  <c r="J38515" i="3"/>
  <c r="I38516" i="3"/>
  <c r="J38516" i="3"/>
  <c r="I38517" i="3"/>
  <c r="J38517" i="3"/>
  <c r="I38518" i="3"/>
  <c r="J38518" i="3"/>
  <c r="I38519" i="3"/>
  <c r="J38519" i="3"/>
  <c r="I38520" i="3"/>
  <c r="J38520" i="3"/>
  <c r="I38521" i="3"/>
  <c r="J38521" i="3"/>
  <c r="I38522" i="3"/>
  <c r="J38522" i="3"/>
  <c r="I38523" i="3"/>
  <c r="J38523" i="3"/>
  <c r="I38524" i="3"/>
  <c r="J38524" i="3"/>
  <c r="I38525" i="3"/>
  <c r="J38525" i="3"/>
  <c r="I38526" i="3"/>
  <c r="J38526" i="3"/>
  <c r="I38527" i="3"/>
  <c r="J38527" i="3"/>
  <c r="I38528" i="3"/>
  <c r="J38528" i="3"/>
  <c r="I38529" i="3"/>
  <c r="J38529" i="3"/>
  <c r="I38530" i="3"/>
  <c r="J38530" i="3"/>
  <c r="I38531" i="3"/>
  <c r="J38531" i="3"/>
  <c r="I38532" i="3"/>
  <c r="J38532" i="3"/>
  <c r="I38533" i="3"/>
  <c r="J38533" i="3"/>
  <c r="I38534" i="3"/>
  <c r="J38534" i="3"/>
  <c r="I38535" i="3"/>
  <c r="J38535" i="3"/>
  <c r="I38536" i="3"/>
  <c r="J38536" i="3"/>
  <c r="I38537" i="3"/>
  <c r="J38537" i="3"/>
  <c r="I38538" i="3"/>
  <c r="J38538" i="3"/>
  <c r="I38539" i="3"/>
  <c r="J38539" i="3"/>
  <c r="I38540" i="3"/>
  <c r="J38540" i="3"/>
  <c r="I38541" i="3"/>
  <c r="J38541" i="3"/>
  <c r="I38542" i="3"/>
  <c r="J38542" i="3"/>
  <c r="I38543" i="3"/>
  <c r="J38543" i="3"/>
  <c r="I38544" i="3"/>
  <c r="J38544" i="3"/>
  <c r="I38545" i="3"/>
  <c r="J38545" i="3"/>
  <c r="I38546" i="3"/>
  <c r="J38546" i="3"/>
  <c r="I38547" i="3"/>
  <c r="J38547" i="3"/>
  <c r="I38548" i="3"/>
  <c r="J38548" i="3"/>
  <c r="I38549" i="3"/>
  <c r="J38549" i="3"/>
  <c r="I38550" i="3"/>
  <c r="J38550" i="3"/>
  <c r="I38551" i="3"/>
  <c r="J38551" i="3"/>
  <c r="I38552" i="3"/>
  <c r="J38552" i="3"/>
  <c r="I38553" i="3"/>
  <c r="J38553" i="3"/>
  <c r="I38554" i="3"/>
  <c r="J38554" i="3"/>
  <c r="I38555" i="3"/>
  <c r="J38555" i="3"/>
  <c r="I38556" i="3"/>
  <c r="J38556" i="3"/>
  <c r="I38557" i="3"/>
  <c r="J38557" i="3"/>
  <c r="I38558" i="3"/>
  <c r="J38558" i="3"/>
  <c r="I38559" i="3"/>
  <c r="J38559" i="3"/>
  <c r="I38560" i="3"/>
  <c r="J38560" i="3"/>
  <c r="I38561" i="3"/>
  <c r="J38561" i="3"/>
  <c r="I38562" i="3"/>
  <c r="J38562" i="3"/>
  <c r="I38563" i="3"/>
  <c r="J38563" i="3"/>
  <c r="I38564" i="3"/>
  <c r="J38564" i="3"/>
  <c r="I38565" i="3"/>
  <c r="J38565" i="3"/>
  <c r="I38566" i="3"/>
  <c r="J38566" i="3"/>
  <c r="I38567" i="3"/>
  <c r="J38567" i="3"/>
  <c r="I38568" i="3"/>
  <c r="J38568" i="3"/>
  <c r="I38569" i="3"/>
  <c r="J38569" i="3"/>
  <c r="I38570" i="3"/>
  <c r="J38570" i="3"/>
  <c r="I38571" i="3"/>
  <c r="J38571" i="3"/>
  <c r="I38572" i="3"/>
  <c r="J38572" i="3"/>
  <c r="I38573" i="3"/>
  <c r="J38573" i="3"/>
  <c r="I38574" i="3"/>
  <c r="J38574" i="3"/>
  <c r="I38575" i="3"/>
  <c r="J38575" i="3"/>
  <c r="I38576" i="3"/>
  <c r="J38576" i="3"/>
  <c r="I38577" i="3"/>
  <c r="J38577" i="3"/>
  <c r="I38578" i="3"/>
  <c r="J38578" i="3"/>
  <c r="I38579" i="3"/>
  <c r="J38579" i="3"/>
  <c r="I38580" i="3"/>
  <c r="J38580" i="3"/>
  <c r="I38581" i="3"/>
  <c r="J38581" i="3"/>
  <c r="I38582" i="3"/>
  <c r="J38582" i="3"/>
  <c r="I38583" i="3"/>
  <c r="J38583" i="3"/>
  <c r="I38584" i="3"/>
  <c r="J38584" i="3"/>
  <c r="I38585" i="3"/>
  <c r="J38585" i="3"/>
  <c r="I38586" i="3"/>
  <c r="J38586" i="3"/>
  <c r="I38587" i="3"/>
  <c r="J38587" i="3"/>
  <c r="I38588" i="3"/>
  <c r="J38588" i="3"/>
  <c r="I38589" i="3"/>
  <c r="J38589" i="3"/>
  <c r="I38590" i="3"/>
  <c r="J38590" i="3"/>
  <c r="I38591" i="3"/>
  <c r="J38591" i="3"/>
  <c r="I38592" i="3"/>
  <c r="J38592" i="3"/>
  <c r="I38593" i="3"/>
  <c r="J38593" i="3"/>
  <c r="I38594" i="3"/>
  <c r="J38594" i="3"/>
  <c r="I38595" i="3"/>
  <c r="J38595" i="3"/>
  <c r="I38596" i="3"/>
  <c r="J38596" i="3"/>
  <c r="I38597" i="3"/>
  <c r="J38597" i="3"/>
  <c r="I38598" i="3"/>
  <c r="J38598" i="3"/>
  <c r="I38599" i="3"/>
  <c r="J38599" i="3"/>
  <c r="I38600" i="3"/>
  <c r="J38600" i="3"/>
  <c r="I38601" i="3"/>
  <c r="J38601" i="3"/>
  <c r="I38602" i="3"/>
  <c r="J38602" i="3"/>
  <c r="I38603" i="3"/>
  <c r="J38603" i="3"/>
  <c r="I38604" i="3"/>
  <c r="J38604" i="3"/>
  <c r="I38605" i="3"/>
  <c r="J38605" i="3"/>
  <c r="I38606" i="3"/>
  <c r="J38606" i="3"/>
  <c r="I38607" i="3"/>
  <c r="J38607" i="3"/>
  <c r="I38608" i="3"/>
  <c r="J38608" i="3"/>
  <c r="I38609" i="3"/>
  <c r="J38609" i="3"/>
  <c r="I38610" i="3"/>
  <c r="J38610" i="3"/>
  <c r="I38611" i="3"/>
  <c r="J38611" i="3"/>
  <c r="I38612" i="3"/>
  <c r="J38612" i="3"/>
  <c r="I38613" i="3"/>
  <c r="J38613" i="3"/>
  <c r="I38614" i="3"/>
  <c r="J38614" i="3"/>
  <c r="I38615" i="3"/>
  <c r="J38615" i="3"/>
  <c r="I38616" i="3"/>
  <c r="J38616" i="3"/>
  <c r="I38617" i="3"/>
  <c r="J38617" i="3"/>
  <c r="I38618" i="3"/>
  <c r="J38618" i="3"/>
  <c r="I38619" i="3"/>
  <c r="J38619" i="3"/>
  <c r="I38620" i="3"/>
  <c r="J38620" i="3"/>
  <c r="I38621" i="3"/>
  <c r="J38621" i="3"/>
  <c r="I38622" i="3"/>
  <c r="J38622" i="3"/>
  <c r="I38623" i="3"/>
  <c r="J38623" i="3"/>
  <c r="I38624" i="3"/>
  <c r="J38624" i="3"/>
  <c r="I38625" i="3"/>
  <c r="J38625" i="3"/>
  <c r="I38626" i="3"/>
  <c r="J38626" i="3"/>
  <c r="I38627" i="3"/>
  <c r="J38627" i="3"/>
  <c r="I38628" i="3"/>
  <c r="J38628" i="3"/>
  <c r="I38629" i="3"/>
  <c r="J38629" i="3"/>
  <c r="I38630" i="3"/>
  <c r="J38630" i="3"/>
  <c r="I38631" i="3"/>
  <c r="J38631" i="3"/>
  <c r="I38632" i="3"/>
  <c r="J38632" i="3"/>
  <c r="I38633" i="3"/>
  <c r="J38633" i="3"/>
  <c r="I38634" i="3"/>
  <c r="J38634" i="3"/>
  <c r="I38635" i="3"/>
  <c r="J38635" i="3"/>
  <c r="I38636" i="3"/>
  <c r="J38636" i="3"/>
  <c r="I38637" i="3"/>
  <c r="J38637" i="3"/>
  <c r="I38638" i="3"/>
  <c r="J38638" i="3"/>
  <c r="I38639" i="3"/>
  <c r="J38639" i="3"/>
  <c r="I38640" i="3"/>
  <c r="J38640" i="3"/>
  <c r="I38641" i="3"/>
  <c r="J38641" i="3"/>
  <c r="I38642" i="3"/>
  <c r="J38642" i="3"/>
  <c r="I38643" i="3"/>
  <c r="J38643" i="3"/>
  <c r="I38644" i="3"/>
  <c r="J38644" i="3"/>
  <c r="I38645" i="3"/>
  <c r="J38645" i="3"/>
  <c r="I38646" i="3"/>
  <c r="J38646" i="3"/>
  <c r="I38647" i="3"/>
  <c r="J38647" i="3"/>
  <c r="I38648" i="3"/>
  <c r="J38648" i="3"/>
  <c r="I38649" i="3"/>
  <c r="J38649" i="3"/>
  <c r="I38650" i="3"/>
  <c r="J38650" i="3"/>
  <c r="I38651" i="3"/>
  <c r="J38651" i="3"/>
  <c r="I38652" i="3"/>
  <c r="J38652" i="3"/>
  <c r="I38653" i="3"/>
  <c r="J38653" i="3"/>
  <c r="I38654" i="3"/>
  <c r="J38654" i="3"/>
  <c r="I38655" i="3"/>
  <c r="J38655" i="3"/>
  <c r="I38656" i="3"/>
  <c r="J38656" i="3"/>
  <c r="I38657" i="3"/>
  <c r="J38657" i="3"/>
  <c r="I38658" i="3"/>
  <c r="J38658" i="3"/>
  <c r="I38659" i="3"/>
  <c r="J38659" i="3"/>
  <c r="I38660" i="3"/>
  <c r="J38660" i="3"/>
  <c r="I38661" i="3"/>
  <c r="J38661" i="3"/>
  <c r="I38662" i="3"/>
  <c r="J38662" i="3"/>
  <c r="I38663" i="3"/>
  <c r="J38663" i="3"/>
  <c r="I38664" i="3"/>
  <c r="J38664" i="3"/>
  <c r="I38665" i="3"/>
  <c r="J38665" i="3"/>
  <c r="I38666" i="3"/>
  <c r="J38666" i="3"/>
  <c r="I38667" i="3"/>
  <c r="J38667" i="3"/>
  <c r="I38668" i="3"/>
  <c r="J38668" i="3"/>
  <c r="I38669" i="3"/>
  <c r="J38669" i="3"/>
  <c r="I38670" i="3"/>
  <c r="J38670" i="3"/>
  <c r="I38671" i="3"/>
  <c r="J38671" i="3"/>
  <c r="I38672" i="3"/>
  <c r="J38672" i="3"/>
  <c r="I38673" i="3"/>
  <c r="J38673" i="3"/>
  <c r="I38674" i="3"/>
  <c r="J38674" i="3"/>
  <c r="I38675" i="3"/>
  <c r="J38675" i="3"/>
  <c r="I38676" i="3"/>
  <c r="J38676" i="3"/>
  <c r="I38677" i="3"/>
  <c r="J38677" i="3"/>
  <c r="I38678" i="3"/>
  <c r="J38678" i="3"/>
  <c r="I38679" i="3"/>
  <c r="J38679" i="3"/>
  <c r="I38680" i="3"/>
  <c r="J38680" i="3"/>
  <c r="I38681" i="3"/>
  <c r="J38681" i="3"/>
  <c r="I38682" i="3"/>
  <c r="J38682" i="3"/>
  <c r="I38683" i="3"/>
  <c r="J38683" i="3"/>
  <c r="I38684" i="3"/>
  <c r="J38684" i="3"/>
  <c r="I38685" i="3"/>
  <c r="J38685" i="3"/>
  <c r="I38686" i="3"/>
  <c r="J38686" i="3"/>
  <c r="I38687" i="3"/>
  <c r="J38687" i="3"/>
  <c r="I38688" i="3"/>
  <c r="J38688" i="3"/>
  <c r="I38689" i="3"/>
  <c r="J38689" i="3"/>
  <c r="I38690" i="3"/>
  <c r="J38690" i="3"/>
  <c r="I38691" i="3"/>
  <c r="J38691" i="3"/>
  <c r="I38692" i="3"/>
  <c r="J38692" i="3"/>
  <c r="I38693" i="3"/>
  <c r="J38693" i="3"/>
  <c r="I38694" i="3"/>
  <c r="J38694" i="3"/>
  <c r="I38695" i="3"/>
  <c r="J38695" i="3"/>
  <c r="I38696" i="3"/>
  <c r="J38696" i="3"/>
  <c r="I38697" i="3"/>
  <c r="J38697" i="3"/>
  <c r="I38698" i="3"/>
  <c r="J38698" i="3"/>
  <c r="I38699" i="3"/>
  <c r="J38699" i="3"/>
  <c r="I38700" i="3"/>
  <c r="J38700" i="3"/>
  <c r="I38701" i="3"/>
  <c r="J38701" i="3"/>
  <c r="I38702" i="3"/>
  <c r="J38702" i="3"/>
  <c r="I38703" i="3"/>
  <c r="J38703" i="3"/>
  <c r="I38704" i="3"/>
  <c r="J38704" i="3"/>
  <c r="I38705" i="3"/>
  <c r="J38705" i="3"/>
  <c r="I38706" i="3"/>
  <c r="J38706" i="3"/>
  <c r="I38707" i="3"/>
  <c r="J38707" i="3"/>
  <c r="I38708" i="3"/>
  <c r="J38708" i="3"/>
  <c r="I38709" i="3"/>
  <c r="J38709" i="3"/>
  <c r="I38710" i="3"/>
  <c r="J38710" i="3"/>
  <c r="I38711" i="3"/>
  <c r="J38711" i="3"/>
  <c r="I38712" i="3"/>
  <c r="J38712" i="3"/>
  <c r="I38713" i="3"/>
  <c r="J38713" i="3"/>
  <c r="I38714" i="3"/>
  <c r="J38714" i="3"/>
  <c r="I38715" i="3"/>
  <c r="J38715" i="3"/>
  <c r="I38716" i="3"/>
  <c r="J38716" i="3"/>
  <c r="I38717" i="3"/>
  <c r="J38717" i="3"/>
  <c r="I38718" i="3"/>
  <c r="J38718" i="3"/>
  <c r="I38719" i="3"/>
  <c r="J38719" i="3"/>
  <c r="I38720" i="3"/>
  <c r="J38720" i="3"/>
  <c r="I38721" i="3"/>
  <c r="J38721" i="3"/>
  <c r="I38722" i="3"/>
  <c r="J38722" i="3"/>
  <c r="I38723" i="3"/>
  <c r="J38723" i="3"/>
  <c r="I38724" i="3"/>
  <c r="J38724" i="3"/>
  <c r="I38725" i="3"/>
  <c r="J38725" i="3"/>
  <c r="I38726" i="3"/>
  <c r="J38726" i="3"/>
  <c r="I38727" i="3"/>
  <c r="J38727" i="3"/>
  <c r="I38728" i="3"/>
  <c r="J38728" i="3"/>
  <c r="I38729" i="3"/>
  <c r="J38729" i="3"/>
  <c r="I38730" i="3"/>
  <c r="J38730" i="3"/>
  <c r="I38731" i="3"/>
  <c r="J38731" i="3"/>
  <c r="I38732" i="3"/>
  <c r="J38732" i="3"/>
  <c r="I38733" i="3"/>
  <c r="J38733" i="3"/>
  <c r="I38734" i="3"/>
  <c r="J38734" i="3"/>
  <c r="I38735" i="3"/>
  <c r="J38735" i="3"/>
  <c r="I38736" i="3"/>
  <c r="J38736" i="3"/>
  <c r="I38737" i="3"/>
  <c r="J38737" i="3"/>
  <c r="I38738" i="3"/>
  <c r="J38738" i="3"/>
  <c r="I38739" i="3"/>
  <c r="J38739" i="3"/>
  <c r="I38740" i="3"/>
  <c r="J38740" i="3"/>
  <c r="I38741" i="3"/>
  <c r="J38741" i="3"/>
  <c r="I38742" i="3"/>
  <c r="J38742" i="3"/>
  <c r="I38743" i="3"/>
  <c r="J38743" i="3"/>
  <c r="I38744" i="3"/>
  <c r="J38744" i="3"/>
  <c r="I38745" i="3"/>
  <c r="J38745" i="3"/>
  <c r="I38746" i="3"/>
  <c r="J38746" i="3"/>
  <c r="I38747" i="3"/>
  <c r="J38747" i="3"/>
  <c r="I38748" i="3"/>
  <c r="J38748" i="3"/>
  <c r="I38749" i="3"/>
  <c r="J38749" i="3"/>
  <c r="I38750" i="3"/>
  <c r="J38750" i="3"/>
  <c r="I38751" i="3"/>
  <c r="J38751" i="3"/>
  <c r="I38752" i="3"/>
  <c r="J38752" i="3"/>
  <c r="I38753" i="3"/>
  <c r="J38753" i="3"/>
  <c r="I38754" i="3"/>
  <c r="J38754" i="3"/>
  <c r="I38755" i="3"/>
  <c r="J38755" i="3"/>
  <c r="I38756" i="3"/>
  <c r="J38756" i="3"/>
  <c r="I38757" i="3"/>
  <c r="J38757" i="3"/>
  <c r="I38758" i="3"/>
  <c r="J38758" i="3"/>
  <c r="I38759" i="3"/>
  <c r="J38759" i="3"/>
  <c r="I38760" i="3"/>
  <c r="J38760" i="3"/>
  <c r="I38761" i="3"/>
  <c r="J38761" i="3"/>
  <c r="I38762" i="3"/>
  <c r="J38762" i="3"/>
  <c r="I38763" i="3"/>
  <c r="J38763" i="3"/>
  <c r="I38764" i="3"/>
  <c r="J38764" i="3"/>
  <c r="I38765" i="3"/>
  <c r="J38765" i="3"/>
  <c r="I38766" i="3"/>
  <c r="J38766" i="3"/>
  <c r="I38767" i="3"/>
  <c r="J38767" i="3"/>
  <c r="I38768" i="3"/>
  <c r="J38768" i="3"/>
  <c r="I38769" i="3"/>
  <c r="J38769" i="3"/>
  <c r="I38770" i="3"/>
  <c r="J38770" i="3"/>
  <c r="I38771" i="3"/>
  <c r="J38771" i="3"/>
  <c r="I38772" i="3"/>
  <c r="J38772" i="3"/>
  <c r="I38773" i="3"/>
  <c r="J38773" i="3"/>
  <c r="I38774" i="3"/>
  <c r="J38774" i="3"/>
  <c r="I38775" i="3"/>
  <c r="J38775" i="3"/>
  <c r="I38776" i="3"/>
  <c r="J38776" i="3"/>
  <c r="I38777" i="3"/>
  <c r="J38777" i="3"/>
  <c r="I38778" i="3"/>
  <c r="J38778" i="3"/>
  <c r="I38779" i="3"/>
  <c r="J38779" i="3"/>
  <c r="I38780" i="3"/>
  <c r="J38780" i="3"/>
  <c r="I38781" i="3"/>
  <c r="J38781" i="3"/>
  <c r="I38782" i="3"/>
  <c r="J38782" i="3"/>
  <c r="I38783" i="3"/>
  <c r="J38783" i="3"/>
  <c r="I38784" i="3"/>
  <c r="J38784" i="3"/>
  <c r="I38785" i="3"/>
  <c r="J38785" i="3"/>
  <c r="I38786" i="3"/>
  <c r="J38786" i="3"/>
  <c r="I38787" i="3"/>
  <c r="J38787" i="3"/>
  <c r="I38788" i="3"/>
  <c r="J38788" i="3"/>
  <c r="I38789" i="3"/>
  <c r="J38789" i="3"/>
  <c r="I38790" i="3"/>
  <c r="J38790" i="3"/>
  <c r="I38791" i="3"/>
  <c r="J38791" i="3"/>
  <c r="I38792" i="3"/>
  <c r="J38792" i="3"/>
  <c r="I38793" i="3"/>
  <c r="J38793" i="3"/>
  <c r="I38794" i="3"/>
  <c r="J38794" i="3"/>
  <c r="I38795" i="3"/>
  <c r="J38795" i="3"/>
  <c r="I38796" i="3"/>
  <c r="J38796" i="3"/>
  <c r="I38797" i="3"/>
  <c r="J38797" i="3"/>
  <c r="I38798" i="3"/>
  <c r="J38798" i="3"/>
  <c r="I38799" i="3"/>
  <c r="J38799" i="3"/>
  <c r="I38800" i="3"/>
  <c r="J38800" i="3"/>
  <c r="I38801" i="3"/>
  <c r="J38801" i="3"/>
  <c r="I38802" i="3"/>
  <c r="J38802" i="3"/>
  <c r="I38803" i="3"/>
  <c r="J38803" i="3"/>
  <c r="I38804" i="3"/>
  <c r="J38804" i="3"/>
  <c r="I38805" i="3"/>
  <c r="J38805" i="3"/>
  <c r="I38806" i="3"/>
  <c r="J38806" i="3"/>
  <c r="I38807" i="3"/>
  <c r="J38807" i="3"/>
  <c r="I38808" i="3"/>
  <c r="J38808" i="3"/>
  <c r="I38809" i="3"/>
  <c r="J38809" i="3"/>
  <c r="I38810" i="3"/>
  <c r="J38810" i="3"/>
  <c r="I38811" i="3"/>
  <c r="J38811" i="3"/>
  <c r="I38812" i="3"/>
  <c r="J38812" i="3"/>
  <c r="I38813" i="3"/>
  <c r="J38813" i="3"/>
  <c r="I38814" i="3"/>
  <c r="J38814" i="3"/>
  <c r="I38815" i="3"/>
  <c r="J38815" i="3"/>
  <c r="I38816" i="3"/>
  <c r="J38816" i="3"/>
  <c r="I38817" i="3"/>
  <c r="J38817" i="3"/>
  <c r="I38818" i="3"/>
  <c r="J38818" i="3"/>
  <c r="I38819" i="3"/>
  <c r="J38819" i="3"/>
  <c r="I38820" i="3"/>
  <c r="J38820" i="3"/>
  <c r="I38821" i="3"/>
  <c r="J38821" i="3"/>
  <c r="I38822" i="3"/>
  <c r="J38822" i="3"/>
  <c r="I38823" i="3"/>
  <c r="J38823" i="3"/>
  <c r="I38824" i="3"/>
  <c r="J38824" i="3"/>
  <c r="I38825" i="3"/>
  <c r="J38825" i="3"/>
  <c r="I38826" i="3"/>
  <c r="J38826" i="3"/>
  <c r="I38827" i="3"/>
  <c r="J38827" i="3"/>
  <c r="I38828" i="3"/>
  <c r="J38828" i="3"/>
  <c r="I38829" i="3"/>
  <c r="J38829" i="3"/>
  <c r="I38830" i="3"/>
  <c r="J38830" i="3"/>
  <c r="I38831" i="3"/>
  <c r="J38831" i="3"/>
  <c r="I38832" i="3"/>
  <c r="J38832" i="3"/>
  <c r="I38833" i="3"/>
  <c r="J38833" i="3"/>
  <c r="I38834" i="3"/>
  <c r="J38834" i="3"/>
  <c r="I38835" i="3"/>
  <c r="J38835" i="3"/>
  <c r="I38836" i="3"/>
  <c r="J38836" i="3"/>
  <c r="I38837" i="3"/>
  <c r="J38837" i="3"/>
  <c r="I38838" i="3"/>
  <c r="J38838" i="3"/>
  <c r="I38839" i="3"/>
  <c r="J38839" i="3"/>
  <c r="I38840" i="3"/>
  <c r="J38840" i="3"/>
  <c r="I38841" i="3"/>
  <c r="J38841" i="3"/>
  <c r="I38842" i="3"/>
  <c r="J38842" i="3"/>
  <c r="I38843" i="3"/>
  <c r="J38843" i="3"/>
  <c r="I38844" i="3"/>
  <c r="J38844" i="3"/>
  <c r="I38845" i="3"/>
  <c r="J38845" i="3"/>
  <c r="I38846" i="3"/>
  <c r="J38846" i="3"/>
  <c r="I38847" i="3"/>
  <c r="J38847" i="3"/>
  <c r="I38848" i="3"/>
  <c r="J38848" i="3"/>
  <c r="I38849" i="3"/>
  <c r="J38849" i="3"/>
  <c r="I38850" i="3"/>
  <c r="J38850" i="3"/>
  <c r="I38851" i="3"/>
  <c r="J38851" i="3"/>
  <c r="I38852" i="3"/>
  <c r="J38852" i="3"/>
  <c r="I38853" i="3"/>
  <c r="J38853" i="3"/>
  <c r="I38854" i="3"/>
  <c r="J38854" i="3"/>
  <c r="I38855" i="3"/>
  <c r="J38855" i="3"/>
  <c r="I38856" i="3"/>
  <c r="J38856" i="3"/>
  <c r="I38857" i="3"/>
  <c r="J38857" i="3"/>
  <c r="I38858" i="3"/>
  <c r="J38858" i="3"/>
  <c r="I38859" i="3"/>
  <c r="J38859" i="3"/>
  <c r="I38860" i="3"/>
  <c r="J38860" i="3"/>
  <c r="I38861" i="3"/>
  <c r="J38861" i="3"/>
  <c r="I38862" i="3"/>
  <c r="J38862" i="3"/>
  <c r="I38863" i="3"/>
  <c r="J38863" i="3"/>
  <c r="I38864" i="3"/>
  <c r="J38864" i="3"/>
  <c r="I38865" i="3"/>
  <c r="J38865" i="3"/>
  <c r="I38866" i="3"/>
  <c r="J38866" i="3"/>
  <c r="I38867" i="3"/>
  <c r="J38867" i="3"/>
  <c r="I38868" i="3"/>
  <c r="J38868" i="3"/>
  <c r="I38869" i="3"/>
  <c r="J38869" i="3"/>
  <c r="I38870" i="3"/>
  <c r="J38870" i="3"/>
  <c r="I38871" i="3"/>
  <c r="J38871" i="3"/>
  <c r="I38872" i="3"/>
  <c r="J38872" i="3"/>
  <c r="I38873" i="3"/>
  <c r="J38873" i="3"/>
  <c r="I38874" i="3"/>
  <c r="J38874" i="3"/>
  <c r="I38875" i="3"/>
  <c r="J38875" i="3"/>
  <c r="I38876" i="3"/>
  <c r="J38876" i="3"/>
  <c r="I38877" i="3"/>
  <c r="J38877" i="3"/>
  <c r="I38878" i="3"/>
  <c r="J38878" i="3"/>
  <c r="I38879" i="3"/>
  <c r="J38879" i="3"/>
  <c r="I38880" i="3"/>
  <c r="J38880" i="3"/>
  <c r="I38881" i="3"/>
  <c r="J38881" i="3"/>
  <c r="I38882" i="3"/>
  <c r="J38882" i="3"/>
  <c r="I38883" i="3"/>
  <c r="J38883" i="3"/>
  <c r="I38884" i="3"/>
  <c r="J38884" i="3"/>
  <c r="I38885" i="3"/>
  <c r="J38885" i="3"/>
  <c r="I38886" i="3"/>
  <c r="J38886" i="3"/>
  <c r="I38887" i="3"/>
  <c r="J38887" i="3"/>
  <c r="I38888" i="3"/>
  <c r="J38888" i="3"/>
  <c r="I38889" i="3"/>
  <c r="J38889" i="3"/>
  <c r="I38890" i="3"/>
  <c r="J38890" i="3"/>
  <c r="I38891" i="3"/>
  <c r="J38891" i="3"/>
  <c r="I38892" i="3"/>
  <c r="J38892" i="3"/>
  <c r="I38893" i="3"/>
  <c r="J38893" i="3"/>
  <c r="I38894" i="3"/>
  <c r="J38894" i="3"/>
  <c r="I38895" i="3"/>
  <c r="J38895" i="3"/>
  <c r="I38896" i="3"/>
  <c r="J38896" i="3"/>
  <c r="I38897" i="3"/>
  <c r="J38897" i="3"/>
  <c r="I38898" i="3"/>
  <c r="J38898" i="3"/>
  <c r="I38899" i="3"/>
  <c r="J38899" i="3"/>
  <c r="I38900" i="3"/>
  <c r="J38900" i="3"/>
  <c r="I38901" i="3"/>
  <c r="J38901" i="3"/>
  <c r="I38902" i="3"/>
  <c r="J38902" i="3"/>
  <c r="I38903" i="3"/>
  <c r="J38903" i="3"/>
  <c r="I38904" i="3"/>
  <c r="J38904" i="3"/>
  <c r="I38905" i="3"/>
  <c r="J38905" i="3"/>
  <c r="I38906" i="3"/>
  <c r="J38906" i="3"/>
  <c r="I38907" i="3"/>
  <c r="J38907" i="3"/>
  <c r="I38908" i="3"/>
  <c r="J38908" i="3"/>
  <c r="I38909" i="3"/>
  <c r="J38909" i="3"/>
  <c r="I38910" i="3"/>
  <c r="J38910" i="3"/>
  <c r="I38911" i="3"/>
  <c r="J38911" i="3"/>
  <c r="I38912" i="3"/>
  <c r="J38912" i="3"/>
  <c r="I38913" i="3"/>
  <c r="J38913" i="3"/>
  <c r="I38914" i="3"/>
  <c r="J38914" i="3"/>
  <c r="I38915" i="3"/>
  <c r="J38915" i="3"/>
  <c r="I38916" i="3"/>
  <c r="J38916" i="3"/>
  <c r="I38917" i="3"/>
  <c r="J38917" i="3"/>
  <c r="I38918" i="3"/>
  <c r="J38918" i="3"/>
  <c r="I38919" i="3"/>
  <c r="J38919" i="3"/>
  <c r="I38920" i="3"/>
  <c r="J38920" i="3"/>
  <c r="I38921" i="3"/>
  <c r="J38921" i="3"/>
  <c r="I38922" i="3"/>
  <c r="J38922" i="3"/>
  <c r="I38923" i="3"/>
  <c r="J38923" i="3"/>
  <c r="I38924" i="3"/>
  <c r="J38924" i="3"/>
  <c r="I38925" i="3"/>
  <c r="J38925" i="3"/>
  <c r="I38926" i="3"/>
  <c r="J38926" i="3"/>
  <c r="I38927" i="3"/>
  <c r="J38927" i="3"/>
  <c r="I38928" i="3"/>
  <c r="J38928" i="3"/>
  <c r="I38929" i="3"/>
  <c r="J38929" i="3"/>
  <c r="I38930" i="3"/>
  <c r="J38930" i="3"/>
  <c r="I38931" i="3"/>
  <c r="J38931" i="3"/>
  <c r="I38932" i="3"/>
  <c r="J38932" i="3"/>
  <c r="I38933" i="3"/>
  <c r="J38933" i="3"/>
  <c r="I38934" i="3"/>
  <c r="J38934" i="3"/>
  <c r="I38935" i="3"/>
  <c r="J38935" i="3"/>
  <c r="I38936" i="3"/>
  <c r="J38936" i="3"/>
  <c r="I38937" i="3"/>
  <c r="J38937" i="3"/>
  <c r="I38938" i="3"/>
  <c r="J38938" i="3"/>
  <c r="I38939" i="3"/>
  <c r="J38939" i="3"/>
  <c r="I38940" i="3"/>
  <c r="J38940" i="3"/>
  <c r="I38941" i="3"/>
  <c r="J38941" i="3"/>
  <c r="I38942" i="3"/>
  <c r="J38942" i="3"/>
  <c r="I38943" i="3"/>
  <c r="J38943" i="3"/>
  <c r="I38944" i="3"/>
  <c r="J38944" i="3"/>
  <c r="I38945" i="3"/>
  <c r="J38945" i="3"/>
  <c r="I38946" i="3"/>
  <c r="J38946" i="3"/>
  <c r="I38947" i="3"/>
  <c r="J38947" i="3"/>
  <c r="I38948" i="3"/>
  <c r="J38948" i="3"/>
  <c r="I38949" i="3"/>
  <c r="J38949" i="3"/>
  <c r="I38950" i="3"/>
  <c r="J38950" i="3"/>
  <c r="I38951" i="3"/>
  <c r="J38951" i="3"/>
  <c r="I38952" i="3"/>
  <c r="J38952" i="3"/>
  <c r="I38953" i="3"/>
  <c r="J38953" i="3"/>
  <c r="I38954" i="3"/>
  <c r="J38954" i="3"/>
  <c r="I38955" i="3"/>
  <c r="J38955" i="3"/>
  <c r="I38956" i="3"/>
  <c r="J38956" i="3"/>
  <c r="I38957" i="3"/>
  <c r="J38957" i="3"/>
  <c r="I38958" i="3"/>
  <c r="J38958" i="3"/>
  <c r="I38959" i="3"/>
  <c r="J38959" i="3"/>
  <c r="I38960" i="3"/>
  <c r="J38960" i="3"/>
  <c r="I38961" i="3"/>
  <c r="J38961" i="3"/>
  <c r="I38962" i="3"/>
  <c r="J38962" i="3"/>
  <c r="I38963" i="3"/>
  <c r="J38963" i="3"/>
  <c r="I38964" i="3"/>
  <c r="J38964" i="3"/>
  <c r="I38965" i="3"/>
  <c r="J38965" i="3"/>
  <c r="I38966" i="3"/>
  <c r="J38966" i="3"/>
  <c r="I38967" i="3"/>
  <c r="J38967" i="3"/>
  <c r="I38968" i="3"/>
  <c r="J38968" i="3"/>
  <c r="I38969" i="3"/>
  <c r="J38969" i="3"/>
  <c r="I38970" i="3"/>
  <c r="J38970" i="3"/>
  <c r="I38971" i="3"/>
  <c r="J38971" i="3"/>
  <c r="I38972" i="3"/>
  <c r="J38972" i="3"/>
  <c r="I38973" i="3"/>
  <c r="J38973" i="3"/>
  <c r="I38974" i="3"/>
  <c r="J38974" i="3"/>
  <c r="I38975" i="3"/>
  <c r="J38975" i="3"/>
  <c r="I38976" i="3"/>
  <c r="J38976" i="3"/>
  <c r="I38977" i="3"/>
  <c r="J38977" i="3"/>
  <c r="I38978" i="3"/>
  <c r="J38978" i="3"/>
  <c r="I38979" i="3"/>
  <c r="J38979" i="3"/>
  <c r="I38980" i="3"/>
  <c r="J38980" i="3"/>
  <c r="I38981" i="3"/>
  <c r="J38981" i="3"/>
  <c r="I38982" i="3"/>
  <c r="J38982" i="3"/>
  <c r="I38983" i="3"/>
  <c r="J38983" i="3"/>
  <c r="I38984" i="3"/>
  <c r="J38984" i="3"/>
  <c r="I38985" i="3"/>
  <c r="J38985" i="3"/>
  <c r="I38986" i="3"/>
  <c r="J38986" i="3"/>
  <c r="I38987" i="3"/>
  <c r="J38987" i="3"/>
  <c r="I38988" i="3"/>
  <c r="J38988" i="3"/>
  <c r="I38989" i="3"/>
  <c r="J38989" i="3"/>
  <c r="I38990" i="3"/>
  <c r="J38990" i="3"/>
  <c r="I38991" i="3"/>
  <c r="J38991" i="3"/>
  <c r="I38992" i="3"/>
  <c r="J38992" i="3"/>
  <c r="I38993" i="3"/>
  <c r="J38993" i="3"/>
  <c r="I38994" i="3"/>
  <c r="J38994" i="3"/>
  <c r="I38995" i="3"/>
  <c r="J38995" i="3"/>
  <c r="I38996" i="3"/>
  <c r="J38996" i="3"/>
  <c r="I38997" i="3"/>
  <c r="J38997" i="3"/>
  <c r="I38998" i="3"/>
  <c r="J38998" i="3"/>
  <c r="I38999" i="3"/>
  <c r="J38999" i="3"/>
  <c r="I39000" i="3"/>
  <c r="J39000" i="3"/>
  <c r="I39001" i="3"/>
  <c r="J39001" i="3"/>
  <c r="I39002" i="3"/>
  <c r="J39002" i="3"/>
  <c r="I39003" i="3"/>
  <c r="J39003" i="3"/>
  <c r="I39004" i="3"/>
  <c r="J39004" i="3"/>
  <c r="I39005" i="3"/>
  <c r="J39005" i="3"/>
  <c r="I39006" i="3"/>
  <c r="J39006" i="3"/>
  <c r="I39007" i="3"/>
  <c r="J39007" i="3"/>
  <c r="I39008" i="3"/>
  <c r="J39008" i="3"/>
  <c r="I39009" i="3"/>
  <c r="J39009" i="3"/>
  <c r="I39010" i="3"/>
  <c r="J39010" i="3"/>
  <c r="I39011" i="3"/>
  <c r="J39011" i="3"/>
  <c r="I39012" i="3"/>
  <c r="J39012" i="3"/>
  <c r="I39013" i="3"/>
  <c r="J39013" i="3"/>
  <c r="I39014" i="3"/>
  <c r="J39014" i="3"/>
  <c r="I39015" i="3"/>
  <c r="J39015" i="3"/>
  <c r="I39016" i="3"/>
  <c r="J39016" i="3"/>
  <c r="I39017" i="3"/>
  <c r="J39017" i="3"/>
  <c r="I39018" i="3"/>
  <c r="J39018" i="3"/>
  <c r="I39019" i="3"/>
  <c r="J39019" i="3"/>
  <c r="I39020" i="3"/>
  <c r="J39020" i="3"/>
  <c r="I39021" i="3"/>
  <c r="J39021" i="3"/>
  <c r="I39022" i="3"/>
  <c r="J39022" i="3"/>
  <c r="I39023" i="3"/>
  <c r="J39023" i="3"/>
  <c r="I39024" i="3"/>
  <c r="J39024" i="3"/>
  <c r="I39025" i="3"/>
  <c r="J39025" i="3"/>
  <c r="I39026" i="3"/>
  <c r="J39026" i="3"/>
  <c r="I39027" i="3"/>
  <c r="J39027" i="3"/>
  <c r="I39028" i="3"/>
  <c r="J39028" i="3"/>
  <c r="I39029" i="3"/>
  <c r="J39029" i="3"/>
  <c r="I39030" i="3"/>
  <c r="J39030" i="3"/>
  <c r="I39031" i="3"/>
  <c r="J39031" i="3"/>
  <c r="I39032" i="3"/>
  <c r="J39032" i="3"/>
  <c r="I39033" i="3"/>
  <c r="J39033" i="3"/>
  <c r="I39034" i="3"/>
  <c r="J39034" i="3"/>
  <c r="I39035" i="3"/>
  <c r="J39035" i="3"/>
  <c r="I39036" i="3"/>
  <c r="J39036" i="3"/>
  <c r="I39037" i="3"/>
  <c r="J39037" i="3"/>
  <c r="I39038" i="3"/>
  <c r="J39038" i="3"/>
  <c r="I39039" i="3"/>
  <c r="J39039" i="3"/>
  <c r="I39040" i="3"/>
  <c r="J39040" i="3"/>
  <c r="I39041" i="3"/>
  <c r="J39041" i="3"/>
  <c r="I39042" i="3"/>
  <c r="J39042" i="3"/>
  <c r="I39043" i="3"/>
  <c r="J39043" i="3"/>
  <c r="I39044" i="3"/>
  <c r="J39044" i="3"/>
  <c r="I39045" i="3"/>
  <c r="J39045" i="3"/>
  <c r="I39046" i="3"/>
  <c r="J39046" i="3"/>
  <c r="I39047" i="3"/>
  <c r="J39047" i="3"/>
  <c r="I39048" i="3"/>
  <c r="J39048" i="3"/>
  <c r="I39049" i="3"/>
  <c r="J39049" i="3"/>
  <c r="I39050" i="3"/>
  <c r="J39050" i="3"/>
  <c r="I39051" i="3"/>
  <c r="J39051" i="3"/>
  <c r="I39052" i="3"/>
  <c r="J39052" i="3"/>
  <c r="I39053" i="3"/>
  <c r="J39053" i="3"/>
  <c r="I39054" i="3"/>
  <c r="J39054" i="3"/>
  <c r="I39055" i="3"/>
  <c r="J39055" i="3"/>
  <c r="I39056" i="3"/>
  <c r="J39056" i="3"/>
  <c r="I39057" i="3"/>
  <c r="J39057" i="3"/>
  <c r="I39058" i="3"/>
  <c r="J39058" i="3"/>
  <c r="I39059" i="3"/>
  <c r="J39059" i="3"/>
  <c r="I39060" i="3"/>
  <c r="J39060" i="3"/>
  <c r="I39061" i="3"/>
  <c r="J39061" i="3"/>
  <c r="I39062" i="3"/>
  <c r="J39062" i="3"/>
  <c r="I39063" i="3"/>
  <c r="J39063" i="3"/>
  <c r="I39064" i="3"/>
  <c r="J39064" i="3"/>
  <c r="I39065" i="3"/>
  <c r="J39065" i="3"/>
  <c r="I39066" i="3"/>
  <c r="J39066" i="3"/>
  <c r="I39067" i="3"/>
  <c r="J39067" i="3"/>
  <c r="I39068" i="3"/>
  <c r="J39068" i="3"/>
  <c r="I39069" i="3"/>
  <c r="J39069" i="3"/>
  <c r="I39070" i="3"/>
  <c r="J39070" i="3"/>
  <c r="I39071" i="3"/>
  <c r="J39071" i="3"/>
  <c r="I39072" i="3"/>
  <c r="J39072" i="3"/>
  <c r="I39073" i="3"/>
  <c r="J39073" i="3"/>
  <c r="I39074" i="3"/>
  <c r="J39074" i="3"/>
  <c r="I39075" i="3"/>
  <c r="J39075" i="3"/>
  <c r="I39076" i="3"/>
  <c r="J39076" i="3"/>
  <c r="I39077" i="3"/>
  <c r="J39077" i="3"/>
  <c r="I39078" i="3"/>
  <c r="J39078" i="3"/>
  <c r="I39079" i="3"/>
  <c r="J39079" i="3"/>
  <c r="I39080" i="3"/>
  <c r="J39080" i="3"/>
  <c r="I39081" i="3"/>
  <c r="J39081" i="3"/>
  <c r="I39082" i="3"/>
  <c r="J39082" i="3"/>
  <c r="I39083" i="3"/>
  <c r="J39083" i="3"/>
  <c r="I39084" i="3"/>
  <c r="J39084" i="3"/>
  <c r="I39085" i="3"/>
  <c r="J39085" i="3"/>
  <c r="I39086" i="3"/>
  <c r="J39086" i="3"/>
  <c r="I39087" i="3"/>
  <c r="J39087" i="3"/>
  <c r="I39088" i="3"/>
  <c r="J39088" i="3"/>
  <c r="I39089" i="3"/>
  <c r="J39089" i="3"/>
  <c r="I39090" i="3"/>
  <c r="J39090" i="3"/>
  <c r="I39091" i="3"/>
  <c r="J39091" i="3"/>
  <c r="I39092" i="3"/>
  <c r="J39092" i="3"/>
  <c r="I39093" i="3"/>
  <c r="J39093" i="3"/>
  <c r="I39094" i="3"/>
  <c r="J39094" i="3"/>
  <c r="I39095" i="3"/>
  <c r="J39095" i="3"/>
  <c r="I39096" i="3"/>
  <c r="J39096" i="3"/>
  <c r="I39097" i="3"/>
  <c r="J39097" i="3"/>
  <c r="I39098" i="3"/>
  <c r="J39098" i="3"/>
  <c r="I39099" i="3"/>
  <c r="J39099" i="3"/>
  <c r="I39100" i="3"/>
  <c r="J39100" i="3"/>
  <c r="I39101" i="3"/>
  <c r="J39101" i="3"/>
  <c r="I39102" i="3"/>
  <c r="J39102" i="3"/>
  <c r="I39103" i="3"/>
  <c r="J39103" i="3"/>
  <c r="I39104" i="3"/>
  <c r="J39104" i="3"/>
  <c r="I39105" i="3"/>
  <c r="J39105" i="3"/>
  <c r="I39106" i="3"/>
  <c r="J39106" i="3"/>
  <c r="I39107" i="3"/>
  <c r="J39107" i="3"/>
  <c r="I39108" i="3"/>
  <c r="J39108" i="3"/>
  <c r="I39109" i="3"/>
  <c r="J39109" i="3"/>
  <c r="I39110" i="3"/>
  <c r="J39110" i="3"/>
  <c r="I39111" i="3"/>
  <c r="J39111" i="3"/>
  <c r="I39112" i="3"/>
  <c r="J39112" i="3"/>
  <c r="I39113" i="3"/>
  <c r="J39113" i="3"/>
  <c r="I39114" i="3"/>
  <c r="J39114" i="3"/>
  <c r="I39115" i="3"/>
  <c r="J39115" i="3"/>
  <c r="I39116" i="3"/>
  <c r="J39116" i="3"/>
  <c r="I39117" i="3"/>
  <c r="J39117" i="3"/>
  <c r="I39118" i="3"/>
  <c r="J39118" i="3"/>
  <c r="I39119" i="3"/>
  <c r="J39119" i="3"/>
  <c r="I39120" i="3"/>
  <c r="J39120" i="3"/>
  <c r="I39121" i="3"/>
  <c r="J39121" i="3"/>
  <c r="I39122" i="3"/>
  <c r="J39122" i="3"/>
  <c r="I39123" i="3"/>
  <c r="J39123" i="3"/>
  <c r="I39124" i="3"/>
  <c r="J39124" i="3"/>
  <c r="I39125" i="3"/>
  <c r="J39125" i="3"/>
  <c r="I39126" i="3"/>
  <c r="J39126" i="3"/>
  <c r="I39127" i="3"/>
  <c r="J39127" i="3"/>
  <c r="I39128" i="3"/>
  <c r="J39128" i="3"/>
  <c r="I39129" i="3"/>
  <c r="J39129" i="3"/>
  <c r="I39130" i="3"/>
  <c r="J39130" i="3"/>
  <c r="I39131" i="3"/>
  <c r="J39131" i="3"/>
  <c r="I39132" i="3"/>
  <c r="J39132" i="3"/>
  <c r="I39133" i="3"/>
  <c r="J39133" i="3"/>
  <c r="I39134" i="3"/>
  <c r="J39134" i="3"/>
  <c r="I39135" i="3"/>
  <c r="J39135" i="3"/>
  <c r="I39136" i="3"/>
  <c r="J39136" i="3"/>
  <c r="I39137" i="3"/>
  <c r="J39137" i="3"/>
  <c r="I39138" i="3"/>
  <c r="J39138" i="3"/>
  <c r="I39139" i="3"/>
  <c r="J39139" i="3"/>
  <c r="I39140" i="3"/>
  <c r="J39140" i="3"/>
  <c r="I39141" i="3"/>
  <c r="J39141" i="3"/>
  <c r="I39142" i="3"/>
  <c r="J39142" i="3"/>
  <c r="I39143" i="3"/>
  <c r="J39143" i="3"/>
  <c r="I39144" i="3"/>
  <c r="J39144" i="3"/>
  <c r="I39145" i="3"/>
  <c r="J39145" i="3"/>
  <c r="I39146" i="3"/>
  <c r="J39146" i="3"/>
  <c r="I39147" i="3"/>
  <c r="J39147" i="3"/>
  <c r="I39148" i="3"/>
  <c r="J39148" i="3"/>
  <c r="I39149" i="3"/>
  <c r="J39149" i="3"/>
  <c r="I39150" i="3"/>
  <c r="J39150" i="3"/>
  <c r="I39151" i="3"/>
  <c r="J39151" i="3"/>
  <c r="I39152" i="3"/>
  <c r="J39152" i="3"/>
  <c r="I39153" i="3"/>
  <c r="J39153" i="3"/>
  <c r="I39154" i="3"/>
  <c r="J39154" i="3"/>
  <c r="I39155" i="3"/>
  <c r="J39155" i="3"/>
  <c r="I39156" i="3"/>
  <c r="J39156" i="3"/>
  <c r="I39157" i="3"/>
  <c r="J39157" i="3"/>
  <c r="I39158" i="3"/>
  <c r="J39158" i="3"/>
  <c r="I39159" i="3"/>
  <c r="J39159" i="3"/>
  <c r="I39160" i="3"/>
  <c r="J39160" i="3"/>
  <c r="I39161" i="3"/>
  <c r="J39161" i="3"/>
  <c r="I39162" i="3"/>
  <c r="J39162" i="3"/>
  <c r="I39163" i="3"/>
  <c r="J39163" i="3"/>
  <c r="I39164" i="3"/>
  <c r="J39164" i="3"/>
  <c r="I39165" i="3"/>
  <c r="J39165" i="3"/>
  <c r="I39166" i="3"/>
  <c r="J39166" i="3"/>
  <c r="I39167" i="3"/>
  <c r="J39167" i="3"/>
  <c r="I39168" i="3"/>
  <c r="J39168" i="3"/>
  <c r="I39169" i="3"/>
  <c r="J39169" i="3"/>
  <c r="I39170" i="3"/>
  <c r="J39170" i="3"/>
  <c r="I39171" i="3"/>
  <c r="J39171" i="3"/>
  <c r="I39172" i="3"/>
  <c r="J39172" i="3"/>
  <c r="I39173" i="3"/>
  <c r="J39173" i="3"/>
  <c r="I39174" i="3"/>
  <c r="J39174" i="3"/>
  <c r="I39175" i="3"/>
  <c r="J39175" i="3"/>
  <c r="I39176" i="3"/>
  <c r="J39176" i="3"/>
  <c r="I39177" i="3"/>
  <c r="J39177" i="3"/>
  <c r="I39178" i="3"/>
  <c r="J39178" i="3"/>
  <c r="I39179" i="3"/>
  <c r="J39179" i="3"/>
  <c r="I39180" i="3"/>
  <c r="J39180" i="3"/>
  <c r="I39181" i="3"/>
  <c r="J39181" i="3"/>
  <c r="I39182" i="3"/>
  <c r="J39182" i="3"/>
  <c r="I39183" i="3"/>
  <c r="J39183" i="3"/>
  <c r="I39184" i="3"/>
  <c r="J39184" i="3"/>
  <c r="I39185" i="3"/>
  <c r="J39185" i="3"/>
  <c r="I39186" i="3"/>
  <c r="J39186" i="3"/>
  <c r="I39187" i="3"/>
  <c r="J39187" i="3"/>
  <c r="I39188" i="3"/>
  <c r="J39188" i="3"/>
  <c r="I39189" i="3"/>
  <c r="J39189" i="3"/>
  <c r="I39190" i="3"/>
  <c r="J39190" i="3"/>
  <c r="I39191" i="3"/>
  <c r="J39191" i="3"/>
  <c r="I39192" i="3"/>
  <c r="J39192" i="3"/>
  <c r="I39193" i="3"/>
  <c r="J39193" i="3"/>
  <c r="I39194" i="3"/>
  <c r="J39194" i="3"/>
  <c r="I39195" i="3"/>
  <c r="J39195" i="3"/>
  <c r="I39196" i="3"/>
  <c r="J39196" i="3"/>
  <c r="I39197" i="3"/>
  <c r="J39197" i="3"/>
  <c r="I39198" i="3"/>
  <c r="J39198" i="3"/>
  <c r="I39199" i="3"/>
  <c r="J39199" i="3"/>
  <c r="I39200" i="3"/>
  <c r="J39200" i="3"/>
  <c r="I39201" i="3"/>
  <c r="J39201" i="3"/>
  <c r="I39202" i="3"/>
  <c r="J39202" i="3"/>
  <c r="I39203" i="3"/>
  <c r="J39203" i="3"/>
  <c r="I39204" i="3"/>
  <c r="J39204" i="3"/>
  <c r="I39205" i="3"/>
  <c r="J39205" i="3"/>
  <c r="I39206" i="3"/>
  <c r="J39206" i="3"/>
  <c r="I39207" i="3"/>
  <c r="J39207" i="3"/>
  <c r="I39208" i="3"/>
  <c r="J39208" i="3"/>
  <c r="I39209" i="3"/>
  <c r="J39209" i="3"/>
  <c r="I39210" i="3"/>
  <c r="J39210" i="3"/>
  <c r="I39211" i="3"/>
  <c r="J39211" i="3"/>
  <c r="I39212" i="3"/>
  <c r="J39212" i="3"/>
  <c r="I39213" i="3"/>
  <c r="J39213" i="3"/>
  <c r="I39214" i="3"/>
  <c r="J39214" i="3"/>
  <c r="I39215" i="3"/>
  <c r="J39215" i="3"/>
  <c r="I39216" i="3"/>
  <c r="J39216" i="3"/>
  <c r="I39217" i="3"/>
  <c r="J39217" i="3"/>
  <c r="I39218" i="3"/>
  <c r="J39218" i="3"/>
  <c r="I39219" i="3"/>
  <c r="J39219" i="3"/>
  <c r="I39220" i="3"/>
  <c r="J39220" i="3"/>
  <c r="I39221" i="3"/>
  <c r="J39221" i="3"/>
  <c r="I39222" i="3"/>
  <c r="J39222" i="3"/>
  <c r="I39223" i="3"/>
  <c r="J39223" i="3"/>
  <c r="I39224" i="3"/>
  <c r="J39224" i="3"/>
  <c r="I39225" i="3"/>
  <c r="J39225" i="3"/>
  <c r="I39226" i="3"/>
  <c r="J39226" i="3"/>
  <c r="I39227" i="3"/>
  <c r="J39227" i="3"/>
  <c r="I39228" i="3"/>
  <c r="J39228" i="3"/>
  <c r="I39229" i="3"/>
  <c r="J39229" i="3"/>
  <c r="I39230" i="3"/>
  <c r="J39230" i="3"/>
  <c r="I39231" i="3"/>
  <c r="J39231" i="3"/>
  <c r="I39232" i="3"/>
  <c r="J39232" i="3"/>
  <c r="I39233" i="3"/>
  <c r="J39233" i="3"/>
  <c r="I39234" i="3"/>
  <c r="J39234" i="3"/>
  <c r="I39235" i="3"/>
  <c r="J39235" i="3"/>
  <c r="I39236" i="3"/>
  <c r="J39236" i="3"/>
  <c r="I39237" i="3"/>
  <c r="J39237" i="3"/>
  <c r="I39238" i="3"/>
  <c r="J39238" i="3"/>
  <c r="I39239" i="3"/>
  <c r="J39239" i="3"/>
  <c r="I39240" i="3"/>
  <c r="J39240" i="3"/>
  <c r="I39241" i="3"/>
  <c r="J39241" i="3"/>
  <c r="I39242" i="3"/>
  <c r="J39242" i="3"/>
  <c r="I39243" i="3"/>
  <c r="J39243" i="3"/>
  <c r="I39244" i="3"/>
  <c r="J39244" i="3"/>
  <c r="I39245" i="3"/>
  <c r="J39245" i="3"/>
  <c r="I39246" i="3"/>
  <c r="J39246" i="3"/>
  <c r="I39247" i="3"/>
  <c r="J39247" i="3"/>
  <c r="I39248" i="3"/>
  <c r="J39248" i="3"/>
  <c r="I39249" i="3"/>
  <c r="J39249" i="3"/>
  <c r="I39250" i="3"/>
  <c r="J39250" i="3"/>
  <c r="I39251" i="3"/>
  <c r="J39251" i="3"/>
  <c r="I39252" i="3"/>
  <c r="J39252" i="3"/>
  <c r="I39253" i="3"/>
  <c r="J39253" i="3"/>
  <c r="I39254" i="3"/>
  <c r="J39254" i="3"/>
  <c r="I39255" i="3"/>
  <c r="J39255" i="3"/>
  <c r="I39256" i="3"/>
  <c r="J39256" i="3"/>
  <c r="I39257" i="3"/>
  <c r="J39257" i="3"/>
  <c r="I39258" i="3"/>
  <c r="J39258" i="3"/>
  <c r="I39259" i="3"/>
  <c r="J39259" i="3"/>
  <c r="I39260" i="3"/>
  <c r="J39260" i="3"/>
  <c r="I39261" i="3"/>
  <c r="J39261" i="3"/>
  <c r="I39262" i="3"/>
  <c r="J39262" i="3"/>
  <c r="I39263" i="3"/>
  <c r="J39263" i="3"/>
  <c r="I39264" i="3"/>
  <c r="J39264" i="3"/>
  <c r="I39265" i="3"/>
  <c r="J39265" i="3"/>
  <c r="I39266" i="3"/>
  <c r="J39266" i="3"/>
  <c r="I39267" i="3"/>
  <c r="J39267" i="3"/>
  <c r="I39268" i="3"/>
  <c r="J39268" i="3"/>
  <c r="I39269" i="3"/>
  <c r="J39269" i="3"/>
  <c r="I39270" i="3"/>
  <c r="J39270" i="3"/>
  <c r="I39271" i="3"/>
  <c r="J39271" i="3"/>
  <c r="I39272" i="3"/>
  <c r="J39272" i="3"/>
  <c r="I39273" i="3"/>
  <c r="J39273" i="3"/>
  <c r="I39274" i="3"/>
  <c r="J39274" i="3"/>
  <c r="I39275" i="3"/>
  <c r="J39275" i="3"/>
  <c r="I39276" i="3"/>
  <c r="J39276" i="3"/>
  <c r="I39277" i="3"/>
  <c r="J39277" i="3"/>
  <c r="I39278" i="3"/>
  <c r="J39278" i="3"/>
  <c r="I39279" i="3"/>
  <c r="J39279" i="3"/>
  <c r="I39280" i="3"/>
  <c r="J39280" i="3"/>
  <c r="I39281" i="3"/>
  <c r="J39281" i="3"/>
  <c r="I39282" i="3"/>
  <c r="J39282" i="3"/>
  <c r="I39283" i="3"/>
  <c r="J39283" i="3"/>
  <c r="I39284" i="3"/>
  <c r="J39284" i="3"/>
  <c r="I39285" i="3"/>
  <c r="J39285" i="3"/>
  <c r="I39286" i="3"/>
  <c r="J39286" i="3"/>
  <c r="I39287" i="3"/>
  <c r="J39287" i="3"/>
  <c r="I39288" i="3"/>
  <c r="J39288" i="3"/>
  <c r="I39289" i="3"/>
  <c r="J39289" i="3"/>
  <c r="I39290" i="3"/>
  <c r="J39290" i="3"/>
  <c r="I39291" i="3"/>
  <c r="J39291" i="3"/>
  <c r="I39292" i="3"/>
  <c r="J39292" i="3"/>
  <c r="I39293" i="3"/>
  <c r="J39293" i="3"/>
  <c r="I39294" i="3"/>
  <c r="J39294" i="3"/>
  <c r="I39295" i="3"/>
  <c r="J39295" i="3"/>
  <c r="I39296" i="3"/>
  <c r="J39296" i="3"/>
  <c r="I39297" i="3"/>
  <c r="J39297" i="3"/>
  <c r="I39298" i="3"/>
  <c r="J39298" i="3"/>
  <c r="I39299" i="3"/>
  <c r="J39299" i="3"/>
  <c r="I39300" i="3"/>
  <c r="J39300" i="3"/>
  <c r="I39301" i="3"/>
  <c r="J39301" i="3"/>
  <c r="I39302" i="3"/>
  <c r="J39302" i="3"/>
  <c r="I39303" i="3"/>
  <c r="J39303" i="3"/>
  <c r="I39304" i="3"/>
  <c r="J39304" i="3"/>
  <c r="I39305" i="3"/>
  <c r="J39305" i="3"/>
  <c r="I39306" i="3"/>
  <c r="J39306" i="3"/>
  <c r="I39307" i="3"/>
  <c r="J39307" i="3"/>
  <c r="I39308" i="3"/>
  <c r="J39308" i="3"/>
  <c r="I39309" i="3"/>
  <c r="J39309" i="3"/>
  <c r="I39310" i="3"/>
  <c r="J39310" i="3"/>
  <c r="I39311" i="3"/>
  <c r="J39311" i="3"/>
  <c r="I39312" i="3"/>
  <c r="J39312" i="3"/>
  <c r="I39313" i="3"/>
  <c r="J39313" i="3"/>
  <c r="I39314" i="3"/>
  <c r="J39314" i="3"/>
  <c r="I39315" i="3"/>
  <c r="J39315" i="3"/>
  <c r="I39316" i="3"/>
  <c r="J39316" i="3"/>
  <c r="I39317" i="3"/>
  <c r="J39317" i="3"/>
  <c r="I39318" i="3"/>
  <c r="J39318" i="3"/>
  <c r="I39319" i="3"/>
  <c r="J39319" i="3"/>
  <c r="I39320" i="3"/>
  <c r="J39320" i="3"/>
  <c r="I39321" i="3"/>
  <c r="J39321" i="3"/>
  <c r="I39322" i="3"/>
  <c r="J39322" i="3"/>
  <c r="I39323" i="3"/>
  <c r="J39323" i="3"/>
  <c r="I39324" i="3"/>
  <c r="J39324" i="3"/>
  <c r="I39325" i="3"/>
  <c r="J39325" i="3"/>
  <c r="I39326" i="3"/>
  <c r="J39326" i="3"/>
  <c r="I39327" i="3"/>
  <c r="J39327" i="3"/>
  <c r="I39328" i="3"/>
  <c r="J39328" i="3"/>
  <c r="I39329" i="3"/>
  <c r="J39329" i="3"/>
  <c r="I39330" i="3"/>
  <c r="J39330" i="3"/>
  <c r="I39331" i="3"/>
  <c r="J39331" i="3"/>
  <c r="I39332" i="3"/>
  <c r="J39332" i="3"/>
  <c r="I39333" i="3"/>
  <c r="J39333" i="3"/>
  <c r="I39334" i="3"/>
  <c r="J39334" i="3"/>
  <c r="I39335" i="3"/>
  <c r="J39335" i="3"/>
  <c r="I39336" i="3"/>
  <c r="J39336" i="3"/>
  <c r="I39337" i="3"/>
  <c r="J39337" i="3"/>
  <c r="I39338" i="3"/>
  <c r="J39338" i="3"/>
  <c r="I39339" i="3"/>
  <c r="J39339" i="3"/>
  <c r="I39340" i="3"/>
  <c r="J39340" i="3"/>
  <c r="I39341" i="3"/>
  <c r="J39341" i="3"/>
  <c r="I39342" i="3"/>
  <c r="J39342" i="3"/>
  <c r="I39343" i="3"/>
  <c r="J39343" i="3"/>
  <c r="I39344" i="3"/>
  <c r="J39344" i="3"/>
  <c r="I39345" i="3"/>
  <c r="J39345" i="3"/>
  <c r="I39346" i="3"/>
  <c r="J39346" i="3"/>
  <c r="I39347" i="3"/>
  <c r="J39347" i="3"/>
  <c r="I39348" i="3"/>
  <c r="J39348" i="3"/>
  <c r="I39349" i="3"/>
  <c r="J39349" i="3"/>
  <c r="I39350" i="3"/>
  <c r="J39350" i="3"/>
  <c r="I39351" i="3"/>
  <c r="J39351" i="3"/>
  <c r="I39352" i="3"/>
  <c r="J39352" i="3"/>
  <c r="I39353" i="3"/>
  <c r="J39353" i="3"/>
  <c r="I39354" i="3"/>
  <c r="J39354" i="3"/>
  <c r="I39355" i="3"/>
  <c r="J39355" i="3"/>
  <c r="I39356" i="3"/>
  <c r="J39356" i="3"/>
  <c r="I39357" i="3"/>
  <c r="J39357" i="3"/>
  <c r="I39358" i="3"/>
  <c r="J39358" i="3"/>
  <c r="I39359" i="3"/>
  <c r="J39359" i="3"/>
  <c r="I39360" i="3"/>
  <c r="J39360" i="3"/>
  <c r="I39361" i="3"/>
  <c r="J39361" i="3"/>
  <c r="I39362" i="3"/>
  <c r="J39362" i="3"/>
  <c r="I39363" i="3"/>
  <c r="J39363" i="3"/>
  <c r="I39364" i="3"/>
  <c r="J39364" i="3"/>
  <c r="I39365" i="3"/>
  <c r="J39365" i="3"/>
  <c r="I39366" i="3"/>
  <c r="J39366" i="3"/>
  <c r="I39367" i="3"/>
  <c r="J39367" i="3"/>
  <c r="I39368" i="3"/>
  <c r="J39368" i="3"/>
  <c r="I39369" i="3"/>
  <c r="J39369" i="3"/>
  <c r="I39370" i="3"/>
  <c r="J39370" i="3"/>
  <c r="I39371" i="3"/>
  <c r="J39371" i="3"/>
  <c r="I39372" i="3"/>
  <c r="J39372" i="3"/>
  <c r="I39373" i="3"/>
  <c r="J39373" i="3"/>
  <c r="I39374" i="3"/>
  <c r="J39374" i="3"/>
  <c r="I39375" i="3"/>
  <c r="J39375" i="3"/>
  <c r="I39376" i="3"/>
  <c r="J39376" i="3"/>
  <c r="I39377" i="3"/>
  <c r="J39377" i="3"/>
  <c r="I39378" i="3"/>
  <c r="J39378" i="3"/>
  <c r="I39379" i="3"/>
  <c r="J39379" i="3"/>
  <c r="I39380" i="3"/>
  <c r="J39380" i="3"/>
  <c r="I39381" i="3"/>
  <c r="J39381" i="3"/>
  <c r="I39382" i="3"/>
  <c r="J39382" i="3"/>
  <c r="I39383" i="3"/>
  <c r="J39383" i="3"/>
  <c r="I39384" i="3"/>
  <c r="J39384" i="3"/>
  <c r="I39385" i="3"/>
  <c r="J39385" i="3"/>
  <c r="I39386" i="3"/>
  <c r="J39386" i="3"/>
  <c r="I39387" i="3"/>
  <c r="J39387" i="3"/>
  <c r="I39388" i="3"/>
  <c r="J39388" i="3"/>
  <c r="I39389" i="3"/>
  <c r="J39389" i="3"/>
  <c r="I39390" i="3"/>
  <c r="J39390" i="3"/>
  <c r="I39391" i="3"/>
  <c r="J39391" i="3"/>
  <c r="I39392" i="3"/>
  <c r="J39392" i="3"/>
  <c r="I39393" i="3"/>
  <c r="J39393" i="3"/>
  <c r="I39394" i="3"/>
  <c r="J39394" i="3"/>
  <c r="I39395" i="3"/>
  <c r="J39395" i="3"/>
  <c r="I39396" i="3"/>
  <c r="J39396" i="3"/>
  <c r="I39397" i="3"/>
  <c r="J39397" i="3"/>
  <c r="I39398" i="3"/>
  <c r="J39398" i="3"/>
  <c r="I39399" i="3"/>
  <c r="J39399" i="3"/>
  <c r="I39400" i="3"/>
  <c r="J39400" i="3"/>
  <c r="I39401" i="3"/>
  <c r="J39401" i="3"/>
  <c r="I39402" i="3"/>
  <c r="J39402" i="3"/>
  <c r="I39403" i="3"/>
  <c r="J39403" i="3"/>
  <c r="I39404" i="3"/>
  <c r="J39404" i="3"/>
  <c r="I39405" i="3"/>
  <c r="J39405" i="3"/>
  <c r="I39406" i="3"/>
  <c r="J39406" i="3"/>
  <c r="I39407" i="3"/>
  <c r="J39407" i="3"/>
  <c r="I39408" i="3"/>
  <c r="J39408" i="3"/>
  <c r="I39409" i="3"/>
  <c r="J39409" i="3"/>
  <c r="I39410" i="3"/>
  <c r="J39410" i="3"/>
  <c r="I39411" i="3"/>
  <c r="J39411" i="3"/>
  <c r="I39412" i="3"/>
  <c r="J39412" i="3"/>
  <c r="I39413" i="3"/>
  <c r="J39413" i="3"/>
  <c r="I39414" i="3"/>
  <c r="J39414" i="3"/>
  <c r="I39415" i="3"/>
  <c r="J39415" i="3"/>
  <c r="I39416" i="3"/>
  <c r="J39416" i="3"/>
  <c r="I39417" i="3"/>
  <c r="J39417" i="3"/>
  <c r="I39418" i="3"/>
  <c r="J39418" i="3"/>
  <c r="I39419" i="3"/>
  <c r="J39419" i="3"/>
  <c r="I39420" i="3"/>
  <c r="J39420" i="3"/>
  <c r="I39421" i="3"/>
  <c r="J39421" i="3"/>
  <c r="I39422" i="3"/>
  <c r="J39422" i="3"/>
  <c r="I39423" i="3"/>
  <c r="J39423" i="3"/>
  <c r="I39424" i="3"/>
  <c r="J39424" i="3"/>
  <c r="I39425" i="3"/>
  <c r="J39425" i="3"/>
  <c r="I39426" i="3"/>
  <c r="J39426" i="3"/>
  <c r="I39427" i="3"/>
  <c r="J39427" i="3"/>
  <c r="I39428" i="3"/>
  <c r="J39428" i="3"/>
  <c r="I39429" i="3"/>
  <c r="J39429" i="3"/>
  <c r="I39430" i="3"/>
  <c r="J39430" i="3"/>
  <c r="I39431" i="3"/>
  <c r="J39431" i="3"/>
  <c r="I39432" i="3"/>
  <c r="J39432" i="3"/>
  <c r="I39433" i="3"/>
  <c r="J39433" i="3"/>
  <c r="I39434" i="3"/>
  <c r="J39434" i="3"/>
  <c r="I39435" i="3"/>
  <c r="J39435" i="3"/>
  <c r="I39436" i="3"/>
  <c r="J39436" i="3"/>
  <c r="I39437" i="3"/>
  <c r="J39437" i="3"/>
  <c r="I39438" i="3"/>
  <c r="J39438" i="3"/>
  <c r="I39439" i="3"/>
  <c r="J39439" i="3"/>
  <c r="I39440" i="3"/>
  <c r="J39440" i="3"/>
  <c r="I39441" i="3"/>
  <c r="J39441" i="3"/>
  <c r="I39442" i="3"/>
  <c r="J39442" i="3"/>
  <c r="I39443" i="3"/>
  <c r="J39443" i="3"/>
  <c r="I39444" i="3"/>
  <c r="J39444" i="3"/>
  <c r="I39445" i="3"/>
  <c r="J39445" i="3"/>
  <c r="I39446" i="3"/>
  <c r="J39446" i="3"/>
  <c r="I39447" i="3"/>
  <c r="J39447" i="3"/>
  <c r="I39448" i="3"/>
  <c r="J39448" i="3"/>
  <c r="I39449" i="3"/>
  <c r="J39449" i="3"/>
  <c r="I39450" i="3"/>
  <c r="J39450" i="3"/>
  <c r="I39451" i="3"/>
  <c r="J39451" i="3"/>
  <c r="I39452" i="3"/>
  <c r="J39452" i="3"/>
  <c r="I39453" i="3"/>
  <c r="J39453" i="3"/>
  <c r="I39454" i="3"/>
  <c r="J39454" i="3"/>
  <c r="I39455" i="3"/>
  <c r="J39455" i="3"/>
  <c r="I39456" i="3"/>
  <c r="J39456" i="3"/>
  <c r="I39457" i="3"/>
  <c r="J39457" i="3"/>
  <c r="I39458" i="3"/>
  <c r="J39458" i="3"/>
  <c r="I39459" i="3"/>
  <c r="J39459" i="3"/>
  <c r="I39460" i="3"/>
  <c r="J39460" i="3"/>
  <c r="I39461" i="3"/>
  <c r="J39461" i="3"/>
  <c r="I39462" i="3"/>
  <c r="J39462" i="3"/>
  <c r="I39463" i="3"/>
  <c r="J39463" i="3"/>
  <c r="I39464" i="3"/>
  <c r="J39464" i="3"/>
  <c r="I39465" i="3"/>
  <c r="J39465" i="3"/>
  <c r="I39466" i="3"/>
  <c r="J39466" i="3"/>
  <c r="I39467" i="3"/>
  <c r="J39467" i="3"/>
  <c r="I39468" i="3"/>
  <c r="J39468" i="3"/>
  <c r="I39469" i="3"/>
  <c r="J39469" i="3"/>
  <c r="I39470" i="3"/>
  <c r="J39470" i="3"/>
  <c r="I39471" i="3"/>
  <c r="J39471" i="3"/>
  <c r="I39472" i="3"/>
  <c r="J39472" i="3"/>
  <c r="I39473" i="3"/>
  <c r="J39473" i="3"/>
  <c r="I39474" i="3"/>
  <c r="J39474" i="3"/>
  <c r="I39475" i="3"/>
  <c r="J39475" i="3"/>
  <c r="I39476" i="3"/>
  <c r="J39476" i="3"/>
  <c r="I39477" i="3"/>
  <c r="J39477" i="3"/>
  <c r="I39478" i="3"/>
  <c r="J39478" i="3"/>
  <c r="I39479" i="3"/>
  <c r="J39479" i="3"/>
  <c r="I39480" i="3"/>
  <c r="J39480" i="3"/>
  <c r="I39481" i="3"/>
  <c r="J39481" i="3"/>
  <c r="I39482" i="3"/>
  <c r="J39482" i="3"/>
  <c r="I39483" i="3"/>
  <c r="J39483" i="3"/>
  <c r="I39484" i="3"/>
  <c r="J39484" i="3"/>
  <c r="I39485" i="3"/>
  <c r="J39485" i="3"/>
  <c r="I39486" i="3"/>
  <c r="J39486" i="3"/>
  <c r="I39487" i="3"/>
  <c r="J39487" i="3"/>
  <c r="I39488" i="3"/>
  <c r="J39488" i="3"/>
  <c r="I39489" i="3"/>
  <c r="J39489" i="3"/>
  <c r="I39490" i="3"/>
  <c r="J39490" i="3"/>
  <c r="I39491" i="3"/>
  <c r="J39491" i="3"/>
  <c r="I39492" i="3"/>
  <c r="J39492" i="3"/>
  <c r="I39493" i="3"/>
  <c r="J39493" i="3"/>
  <c r="I39494" i="3"/>
  <c r="J39494" i="3"/>
  <c r="I39495" i="3"/>
  <c r="J39495" i="3"/>
  <c r="I39496" i="3"/>
  <c r="J39496" i="3"/>
  <c r="I39497" i="3"/>
  <c r="J39497" i="3"/>
  <c r="I39498" i="3"/>
  <c r="J39498" i="3"/>
  <c r="I39499" i="3"/>
  <c r="J39499" i="3"/>
  <c r="I39500" i="3"/>
  <c r="J39500" i="3"/>
  <c r="I39501" i="3"/>
  <c r="J39501" i="3"/>
  <c r="I39502" i="3"/>
  <c r="J39502" i="3"/>
  <c r="I39503" i="3"/>
  <c r="J39503" i="3"/>
  <c r="I39504" i="3"/>
  <c r="J39504" i="3"/>
  <c r="I39505" i="3"/>
  <c r="J39505" i="3"/>
  <c r="I39506" i="3"/>
  <c r="J39506" i="3"/>
  <c r="I39507" i="3"/>
  <c r="J39507" i="3"/>
  <c r="I39508" i="3"/>
  <c r="J39508" i="3"/>
  <c r="I39509" i="3"/>
  <c r="J39509" i="3"/>
  <c r="I39510" i="3"/>
  <c r="J39510" i="3"/>
  <c r="I39511" i="3"/>
  <c r="J39511" i="3"/>
  <c r="I39512" i="3"/>
  <c r="J39512" i="3"/>
  <c r="I39513" i="3"/>
  <c r="J39513" i="3"/>
  <c r="I39514" i="3"/>
  <c r="J39514" i="3"/>
  <c r="I39515" i="3"/>
  <c r="J39515" i="3"/>
  <c r="I39516" i="3"/>
  <c r="J39516" i="3"/>
  <c r="I39517" i="3"/>
  <c r="J39517" i="3"/>
  <c r="I39518" i="3"/>
  <c r="J39518" i="3"/>
  <c r="I39519" i="3"/>
  <c r="J39519" i="3"/>
  <c r="I39520" i="3"/>
  <c r="J39520" i="3"/>
  <c r="I39521" i="3"/>
  <c r="J39521" i="3"/>
  <c r="I39522" i="3"/>
  <c r="J39522" i="3"/>
  <c r="I39523" i="3"/>
  <c r="J39523" i="3"/>
  <c r="I39524" i="3"/>
  <c r="J39524" i="3"/>
  <c r="I39525" i="3"/>
  <c r="J39525" i="3"/>
  <c r="I39526" i="3"/>
  <c r="J39526" i="3"/>
  <c r="I39527" i="3"/>
  <c r="J39527" i="3"/>
  <c r="I39528" i="3"/>
  <c r="J39528" i="3"/>
  <c r="I39529" i="3"/>
  <c r="J39529" i="3"/>
  <c r="I39530" i="3"/>
  <c r="J39530" i="3"/>
  <c r="I39531" i="3"/>
  <c r="J39531" i="3"/>
  <c r="I39532" i="3"/>
  <c r="J39532" i="3"/>
  <c r="I39533" i="3"/>
  <c r="J39533" i="3"/>
  <c r="I39534" i="3"/>
  <c r="J39534" i="3"/>
  <c r="I39535" i="3"/>
  <c r="J39535" i="3"/>
  <c r="I39536" i="3"/>
  <c r="J39536" i="3"/>
  <c r="I39537" i="3"/>
  <c r="J39537" i="3"/>
  <c r="I39538" i="3"/>
  <c r="J39538" i="3"/>
  <c r="I39539" i="3"/>
  <c r="J39539" i="3"/>
  <c r="I39540" i="3"/>
  <c r="J39540" i="3"/>
  <c r="I39541" i="3"/>
  <c r="J39541" i="3"/>
  <c r="I39542" i="3"/>
  <c r="J39542" i="3"/>
  <c r="I39543" i="3"/>
  <c r="J39543" i="3"/>
  <c r="I39544" i="3"/>
  <c r="J39544" i="3"/>
  <c r="I39545" i="3"/>
  <c r="J39545" i="3"/>
  <c r="I39546" i="3"/>
  <c r="J39546" i="3"/>
  <c r="I39547" i="3"/>
  <c r="J39547" i="3"/>
  <c r="I39548" i="3"/>
  <c r="J39548" i="3"/>
  <c r="I39549" i="3"/>
  <c r="J39549" i="3"/>
  <c r="I39550" i="3"/>
  <c r="J39550" i="3"/>
  <c r="I39551" i="3"/>
  <c r="J39551" i="3"/>
  <c r="I39552" i="3"/>
  <c r="J39552" i="3"/>
  <c r="I39553" i="3"/>
  <c r="J39553" i="3"/>
  <c r="I39554" i="3"/>
  <c r="J39554" i="3"/>
  <c r="I39555" i="3"/>
  <c r="J39555" i="3"/>
  <c r="I39556" i="3"/>
  <c r="J39556" i="3"/>
  <c r="I39557" i="3"/>
  <c r="J39557" i="3"/>
  <c r="I39558" i="3"/>
  <c r="J39558" i="3"/>
  <c r="I39559" i="3"/>
  <c r="J39559" i="3"/>
  <c r="I39560" i="3"/>
  <c r="J39560" i="3"/>
  <c r="I39561" i="3"/>
  <c r="J39561" i="3"/>
  <c r="I39562" i="3"/>
  <c r="J39562" i="3"/>
  <c r="I39563" i="3"/>
  <c r="J39563" i="3"/>
  <c r="I39564" i="3"/>
  <c r="J39564" i="3"/>
  <c r="I39565" i="3"/>
  <c r="J39565" i="3"/>
  <c r="I39566" i="3"/>
  <c r="J39566" i="3"/>
  <c r="I39567" i="3"/>
  <c r="J39567" i="3"/>
  <c r="I39568" i="3"/>
  <c r="J39568" i="3"/>
  <c r="I39569" i="3"/>
  <c r="J39569" i="3"/>
  <c r="I39570" i="3"/>
  <c r="J39570" i="3"/>
  <c r="I39571" i="3"/>
  <c r="J39571" i="3"/>
  <c r="I39572" i="3"/>
  <c r="J39572" i="3"/>
  <c r="I39573" i="3"/>
  <c r="J39573" i="3"/>
  <c r="I39574" i="3"/>
  <c r="J39574" i="3"/>
  <c r="I39575" i="3"/>
  <c r="J39575" i="3"/>
  <c r="I39576" i="3"/>
  <c r="J39576" i="3"/>
  <c r="I39577" i="3"/>
  <c r="J39577" i="3"/>
  <c r="I39578" i="3"/>
  <c r="J39578" i="3"/>
  <c r="I39579" i="3"/>
  <c r="J39579" i="3"/>
  <c r="I39580" i="3"/>
  <c r="J39580" i="3"/>
  <c r="I39581" i="3"/>
  <c r="J39581" i="3"/>
  <c r="I39582" i="3"/>
  <c r="J39582" i="3"/>
  <c r="I39583" i="3"/>
  <c r="J39583" i="3"/>
  <c r="I39584" i="3"/>
  <c r="J39584" i="3"/>
  <c r="I39585" i="3"/>
  <c r="J39585" i="3"/>
  <c r="I39586" i="3"/>
  <c r="J39586" i="3"/>
  <c r="I39587" i="3"/>
  <c r="J39587" i="3"/>
  <c r="I39588" i="3"/>
  <c r="J39588" i="3"/>
  <c r="I39589" i="3"/>
  <c r="J39589" i="3"/>
  <c r="I39590" i="3"/>
  <c r="J39590" i="3"/>
  <c r="I39591" i="3"/>
  <c r="J39591" i="3"/>
  <c r="I39592" i="3"/>
  <c r="J39592" i="3"/>
  <c r="I39593" i="3"/>
  <c r="J39593" i="3"/>
  <c r="I39594" i="3"/>
  <c r="J39594" i="3"/>
  <c r="I39595" i="3"/>
  <c r="J39595" i="3"/>
  <c r="I39596" i="3"/>
  <c r="J39596" i="3"/>
  <c r="I39597" i="3"/>
  <c r="J39597" i="3"/>
  <c r="I39598" i="3"/>
  <c r="J39598" i="3"/>
  <c r="I39599" i="3"/>
  <c r="J39599" i="3"/>
  <c r="I39600" i="3"/>
  <c r="J39600" i="3"/>
  <c r="I39601" i="3"/>
  <c r="J39601" i="3"/>
  <c r="I39602" i="3"/>
  <c r="J39602" i="3"/>
  <c r="I39603" i="3"/>
  <c r="J39603" i="3"/>
  <c r="I39604" i="3"/>
  <c r="J39604" i="3"/>
  <c r="I39605" i="3"/>
  <c r="J39605" i="3"/>
  <c r="I39606" i="3"/>
  <c r="J39606" i="3"/>
  <c r="I39607" i="3"/>
  <c r="J39607" i="3"/>
  <c r="I39608" i="3"/>
  <c r="J39608" i="3"/>
  <c r="I39609" i="3"/>
  <c r="J39609" i="3"/>
  <c r="I39610" i="3"/>
  <c r="J39610" i="3"/>
  <c r="I39611" i="3"/>
  <c r="J39611" i="3"/>
  <c r="I39612" i="3"/>
  <c r="J39612" i="3"/>
  <c r="I39613" i="3"/>
  <c r="J39613" i="3"/>
  <c r="I39614" i="3"/>
  <c r="J39614" i="3"/>
  <c r="I39615" i="3"/>
  <c r="J39615" i="3"/>
  <c r="I39616" i="3"/>
  <c r="J39616" i="3"/>
  <c r="I39617" i="3"/>
  <c r="J39617" i="3"/>
  <c r="I39618" i="3"/>
  <c r="J39618" i="3"/>
  <c r="I39619" i="3"/>
  <c r="J39619" i="3"/>
  <c r="I39620" i="3"/>
  <c r="J39620" i="3"/>
  <c r="I39621" i="3"/>
  <c r="J39621" i="3"/>
  <c r="I39622" i="3"/>
  <c r="J39622" i="3"/>
  <c r="I39623" i="3"/>
  <c r="J39623" i="3"/>
  <c r="I39624" i="3"/>
  <c r="J39624" i="3"/>
  <c r="I39625" i="3"/>
  <c r="J39625" i="3"/>
  <c r="I39626" i="3"/>
  <c r="J39626" i="3"/>
  <c r="I39627" i="3"/>
  <c r="J39627" i="3"/>
  <c r="I39628" i="3"/>
  <c r="J39628" i="3"/>
  <c r="I39629" i="3"/>
  <c r="J39629" i="3"/>
  <c r="I39630" i="3"/>
  <c r="J39630" i="3"/>
  <c r="I39631" i="3"/>
  <c r="J39631" i="3"/>
  <c r="I39632" i="3"/>
  <c r="J39632" i="3"/>
  <c r="I39633" i="3"/>
  <c r="J39633" i="3"/>
  <c r="I39634" i="3"/>
  <c r="J39634" i="3"/>
  <c r="I39635" i="3"/>
  <c r="J39635" i="3"/>
  <c r="I39636" i="3"/>
  <c r="J39636" i="3"/>
  <c r="I39637" i="3"/>
  <c r="J39637" i="3"/>
  <c r="I39638" i="3"/>
  <c r="J39638" i="3"/>
  <c r="I39639" i="3"/>
  <c r="J39639" i="3"/>
  <c r="I39640" i="3"/>
  <c r="J39640" i="3"/>
  <c r="I39641" i="3"/>
  <c r="J39641" i="3"/>
  <c r="I39642" i="3"/>
  <c r="J39642" i="3"/>
  <c r="I39643" i="3"/>
  <c r="J39643" i="3"/>
  <c r="I39644" i="3"/>
  <c r="J39644" i="3"/>
  <c r="I39645" i="3"/>
  <c r="J39645" i="3"/>
  <c r="I39646" i="3"/>
  <c r="J39646" i="3"/>
  <c r="I39647" i="3"/>
  <c r="J39647" i="3"/>
  <c r="I39648" i="3"/>
  <c r="J39648" i="3"/>
  <c r="I39649" i="3"/>
  <c r="J39649" i="3"/>
  <c r="I39650" i="3"/>
  <c r="J39650" i="3"/>
  <c r="I39651" i="3"/>
  <c r="J39651" i="3"/>
  <c r="I39652" i="3"/>
  <c r="J39652" i="3"/>
  <c r="I39653" i="3"/>
  <c r="J39653" i="3"/>
  <c r="I39654" i="3"/>
  <c r="J39654" i="3"/>
  <c r="I39655" i="3"/>
  <c r="J39655" i="3"/>
  <c r="I39656" i="3"/>
  <c r="J39656" i="3"/>
  <c r="I39657" i="3"/>
  <c r="J39657" i="3"/>
  <c r="I39658" i="3"/>
  <c r="J39658" i="3"/>
  <c r="I39659" i="3"/>
  <c r="J39659" i="3"/>
  <c r="I39660" i="3"/>
  <c r="J39660" i="3"/>
  <c r="I39661" i="3"/>
  <c r="J39661" i="3"/>
  <c r="I39662" i="3"/>
  <c r="J39662" i="3"/>
  <c r="I39663" i="3"/>
  <c r="J39663" i="3"/>
  <c r="I39664" i="3"/>
  <c r="J39664" i="3"/>
  <c r="I39665" i="3"/>
  <c r="J39665" i="3"/>
  <c r="I39666" i="3"/>
  <c r="J39666" i="3"/>
  <c r="I39667" i="3"/>
  <c r="J39667" i="3"/>
  <c r="I39668" i="3"/>
  <c r="J39668" i="3"/>
  <c r="I39669" i="3"/>
  <c r="J39669" i="3"/>
  <c r="I39670" i="3"/>
  <c r="J39670" i="3"/>
  <c r="I39671" i="3"/>
  <c r="J39671" i="3"/>
  <c r="I39672" i="3"/>
  <c r="J39672" i="3"/>
  <c r="I39673" i="3"/>
  <c r="J39673" i="3"/>
  <c r="I39674" i="3"/>
  <c r="J39674" i="3"/>
  <c r="I39675" i="3"/>
  <c r="J39675" i="3"/>
  <c r="I39676" i="3"/>
  <c r="J39676" i="3"/>
  <c r="I39677" i="3"/>
  <c r="J39677" i="3"/>
  <c r="I39678" i="3"/>
  <c r="J39678" i="3"/>
  <c r="I39679" i="3"/>
  <c r="J39679" i="3"/>
  <c r="I39680" i="3"/>
  <c r="J39680" i="3"/>
  <c r="I39681" i="3"/>
  <c r="J39681" i="3"/>
  <c r="I39682" i="3"/>
  <c r="J39682" i="3"/>
  <c r="I39683" i="3"/>
  <c r="J39683" i="3"/>
  <c r="I39684" i="3"/>
  <c r="J39684" i="3"/>
  <c r="I39685" i="3"/>
  <c r="J39685" i="3"/>
  <c r="I39686" i="3"/>
  <c r="J39686" i="3"/>
  <c r="I39687" i="3"/>
  <c r="J39687" i="3"/>
  <c r="I39688" i="3"/>
  <c r="J39688" i="3"/>
  <c r="I39689" i="3"/>
  <c r="J39689" i="3"/>
  <c r="I39690" i="3"/>
  <c r="J39690" i="3"/>
  <c r="I39691" i="3"/>
  <c r="J39691" i="3"/>
  <c r="I39692" i="3"/>
  <c r="J39692" i="3"/>
  <c r="I39693" i="3"/>
  <c r="J39693" i="3"/>
  <c r="I39694" i="3"/>
  <c r="J39694" i="3"/>
  <c r="I39695" i="3"/>
  <c r="J39695" i="3"/>
  <c r="I39696" i="3"/>
  <c r="J39696" i="3"/>
  <c r="I39697" i="3"/>
  <c r="J39697" i="3"/>
  <c r="I39698" i="3"/>
  <c r="J39698" i="3"/>
  <c r="I39699" i="3"/>
  <c r="J39699" i="3"/>
  <c r="I39700" i="3"/>
  <c r="J39700" i="3"/>
  <c r="I39701" i="3"/>
  <c r="J39701" i="3"/>
  <c r="I39702" i="3"/>
  <c r="J39702" i="3"/>
  <c r="I39703" i="3"/>
  <c r="J39703" i="3"/>
  <c r="I39704" i="3"/>
  <c r="J39704" i="3"/>
  <c r="I39705" i="3"/>
  <c r="J39705" i="3"/>
  <c r="I39706" i="3"/>
  <c r="J39706" i="3"/>
  <c r="I39707" i="3"/>
  <c r="J39707" i="3"/>
  <c r="I39708" i="3"/>
  <c r="J39708" i="3"/>
  <c r="I39709" i="3"/>
  <c r="J39709" i="3"/>
  <c r="I39710" i="3"/>
  <c r="J39710" i="3"/>
  <c r="I39711" i="3"/>
  <c r="J39711" i="3"/>
  <c r="I39712" i="3"/>
  <c r="J39712" i="3"/>
  <c r="I39713" i="3"/>
  <c r="J39713" i="3"/>
  <c r="I39714" i="3"/>
  <c r="J39714" i="3"/>
  <c r="I39715" i="3"/>
  <c r="J39715" i="3"/>
  <c r="I39716" i="3"/>
  <c r="J39716" i="3"/>
  <c r="I39717" i="3"/>
  <c r="J39717" i="3"/>
  <c r="I39718" i="3"/>
  <c r="J39718" i="3"/>
  <c r="I39719" i="3"/>
  <c r="J39719" i="3"/>
  <c r="I39720" i="3"/>
  <c r="J39720" i="3"/>
  <c r="I39721" i="3"/>
  <c r="J39721" i="3"/>
  <c r="I39722" i="3"/>
  <c r="J39722" i="3"/>
  <c r="I39723" i="3"/>
  <c r="J39723" i="3"/>
  <c r="I39724" i="3"/>
  <c r="J39724" i="3"/>
  <c r="I39725" i="3"/>
  <c r="J39725" i="3"/>
  <c r="I39726" i="3"/>
  <c r="J39726" i="3"/>
  <c r="I39727" i="3"/>
  <c r="J39727" i="3"/>
  <c r="I39728" i="3"/>
  <c r="J39728" i="3"/>
  <c r="I39729" i="3"/>
  <c r="J39729" i="3"/>
  <c r="I39730" i="3"/>
  <c r="J39730" i="3"/>
  <c r="I39731" i="3"/>
  <c r="J39731" i="3"/>
  <c r="I39732" i="3"/>
  <c r="J39732" i="3"/>
  <c r="I39733" i="3"/>
  <c r="J39733" i="3"/>
  <c r="I39734" i="3"/>
  <c r="J39734" i="3"/>
  <c r="I39735" i="3"/>
  <c r="J39735" i="3"/>
  <c r="I39736" i="3"/>
  <c r="J39736" i="3"/>
  <c r="I39737" i="3"/>
  <c r="J39737" i="3"/>
  <c r="I39738" i="3"/>
  <c r="J39738" i="3"/>
  <c r="I39739" i="3"/>
  <c r="J39739" i="3"/>
  <c r="I39740" i="3"/>
  <c r="J39740" i="3"/>
  <c r="I39741" i="3"/>
  <c r="J39741" i="3"/>
  <c r="I39742" i="3"/>
  <c r="J39742" i="3"/>
  <c r="I39743" i="3"/>
  <c r="J39743" i="3"/>
  <c r="I39744" i="3"/>
  <c r="J39744" i="3"/>
  <c r="I39745" i="3"/>
  <c r="J39745" i="3"/>
  <c r="I39746" i="3"/>
  <c r="J39746" i="3"/>
  <c r="I39747" i="3"/>
  <c r="J39747" i="3"/>
  <c r="I39748" i="3"/>
  <c r="J39748" i="3"/>
  <c r="I39749" i="3"/>
  <c r="J39749" i="3"/>
  <c r="I39750" i="3"/>
  <c r="J39750" i="3"/>
  <c r="I39751" i="3"/>
  <c r="J39751" i="3"/>
  <c r="I39752" i="3"/>
  <c r="J39752" i="3"/>
  <c r="I39753" i="3"/>
  <c r="J39753" i="3"/>
  <c r="I39754" i="3"/>
  <c r="J39754" i="3"/>
  <c r="I39755" i="3"/>
  <c r="J39755" i="3"/>
  <c r="I39756" i="3"/>
  <c r="J39756" i="3"/>
  <c r="I39757" i="3"/>
  <c r="J39757" i="3"/>
  <c r="I39758" i="3"/>
  <c r="J39758" i="3"/>
  <c r="I39759" i="3"/>
  <c r="J39759" i="3"/>
  <c r="I39760" i="3"/>
  <c r="J39760" i="3"/>
  <c r="I39761" i="3"/>
  <c r="J39761" i="3"/>
  <c r="I39762" i="3"/>
  <c r="J39762" i="3"/>
  <c r="I39763" i="3"/>
  <c r="J39763" i="3"/>
  <c r="I39764" i="3"/>
  <c r="J39764" i="3"/>
  <c r="I39765" i="3"/>
  <c r="J39765" i="3"/>
  <c r="I39766" i="3"/>
  <c r="J39766" i="3"/>
  <c r="I39767" i="3"/>
  <c r="J39767" i="3"/>
  <c r="I39768" i="3"/>
  <c r="J39768" i="3"/>
  <c r="I39769" i="3"/>
  <c r="J39769" i="3"/>
  <c r="I39770" i="3"/>
  <c r="J39770" i="3"/>
  <c r="I39771" i="3"/>
  <c r="J39771" i="3"/>
  <c r="I39772" i="3"/>
  <c r="J39772" i="3"/>
  <c r="I39773" i="3"/>
  <c r="J39773" i="3"/>
  <c r="I39774" i="3"/>
  <c r="J39774" i="3"/>
  <c r="I39775" i="3"/>
  <c r="J39775" i="3"/>
  <c r="I39776" i="3"/>
  <c r="J39776" i="3"/>
  <c r="I39777" i="3"/>
  <c r="J39777" i="3"/>
  <c r="I39778" i="3"/>
  <c r="J39778" i="3"/>
  <c r="I39779" i="3"/>
  <c r="J39779" i="3"/>
  <c r="I39780" i="3"/>
  <c r="J39780" i="3"/>
  <c r="I39781" i="3"/>
  <c r="J39781" i="3"/>
  <c r="I39782" i="3"/>
  <c r="J39782" i="3"/>
  <c r="I39783" i="3"/>
  <c r="J39783" i="3"/>
  <c r="I39784" i="3"/>
  <c r="J39784" i="3"/>
  <c r="I39785" i="3"/>
  <c r="J39785" i="3"/>
  <c r="I39786" i="3"/>
  <c r="J39786" i="3"/>
  <c r="I39787" i="3"/>
  <c r="J39787" i="3"/>
  <c r="I39788" i="3"/>
  <c r="J39788" i="3"/>
  <c r="I39789" i="3"/>
  <c r="J39789" i="3"/>
  <c r="I39790" i="3"/>
  <c r="J39790" i="3"/>
  <c r="I39791" i="3"/>
  <c r="J39791" i="3"/>
  <c r="I39792" i="3"/>
  <c r="J39792" i="3"/>
  <c r="I39793" i="3"/>
  <c r="J39793" i="3"/>
  <c r="I39794" i="3"/>
  <c r="J39794" i="3"/>
  <c r="I39795" i="3"/>
  <c r="J39795" i="3"/>
  <c r="I39796" i="3"/>
  <c r="J39796" i="3"/>
  <c r="I39797" i="3"/>
  <c r="J39797" i="3"/>
  <c r="I39798" i="3"/>
  <c r="J39798" i="3"/>
  <c r="I39799" i="3"/>
  <c r="J39799" i="3"/>
  <c r="I39800" i="3"/>
  <c r="J39800" i="3"/>
  <c r="I39801" i="3"/>
  <c r="J39801" i="3"/>
  <c r="I39802" i="3"/>
  <c r="J39802" i="3"/>
  <c r="I39803" i="3"/>
  <c r="J39803" i="3"/>
  <c r="I39804" i="3"/>
  <c r="J39804" i="3"/>
  <c r="I39805" i="3"/>
  <c r="J39805" i="3"/>
  <c r="I39806" i="3"/>
  <c r="J39806" i="3"/>
  <c r="I39807" i="3"/>
  <c r="J39807" i="3"/>
  <c r="I39808" i="3"/>
  <c r="J39808" i="3"/>
  <c r="I39809" i="3"/>
  <c r="J39809" i="3"/>
  <c r="I39810" i="3"/>
  <c r="J39810" i="3"/>
  <c r="I39811" i="3"/>
  <c r="J39811" i="3"/>
  <c r="I39812" i="3"/>
  <c r="J39812" i="3"/>
  <c r="I39813" i="3"/>
  <c r="J39813" i="3"/>
  <c r="I39814" i="3"/>
  <c r="J39814" i="3"/>
  <c r="I39815" i="3"/>
  <c r="J39815" i="3"/>
  <c r="I39816" i="3"/>
  <c r="J39816" i="3"/>
  <c r="I39817" i="3"/>
  <c r="J39817" i="3"/>
  <c r="I39818" i="3"/>
  <c r="J39818" i="3"/>
  <c r="I39819" i="3"/>
  <c r="J39819" i="3"/>
  <c r="I39820" i="3"/>
  <c r="J39820" i="3"/>
  <c r="I39821" i="3"/>
  <c r="J39821" i="3"/>
  <c r="I39822" i="3"/>
  <c r="J39822" i="3"/>
  <c r="I39823" i="3"/>
  <c r="J39823" i="3"/>
  <c r="I39824" i="3"/>
  <c r="J39824" i="3"/>
  <c r="I39825" i="3"/>
  <c r="J39825" i="3"/>
  <c r="I39826" i="3"/>
  <c r="J39826" i="3"/>
  <c r="I39827" i="3"/>
  <c r="J39827" i="3"/>
  <c r="I39828" i="3"/>
  <c r="J39828" i="3"/>
  <c r="I39829" i="3"/>
  <c r="J39829" i="3"/>
  <c r="I39830" i="3"/>
  <c r="J39830" i="3"/>
  <c r="I39831" i="3"/>
  <c r="J39831" i="3"/>
  <c r="I39832" i="3"/>
  <c r="J39832" i="3"/>
  <c r="I39833" i="3"/>
  <c r="J39833" i="3"/>
  <c r="I39834" i="3"/>
  <c r="J39834" i="3"/>
  <c r="I39835" i="3"/>
  <c r="J39835" i="3"/>
  <c r="I39836" i="3"/>
  <c r="J39836" i="3"/>
  <c r="I39837" i="3"/>
  <c r="J39837" i="3"/>
  <c r="I39838" i="3"/>
  <c r="J39838" i="3"/>
  <c r="I39839" i="3"/>
  <c r="J39839" i="3"/>
  <c r="I39840" i="3"/>
  <c r="J39840" i="3"/>
  <c r="I39841" i="3"/>
  <c r="J39841" i="3"/>
  <c r="I39842" i="3"/>
  <c r="J39842" i="3"/>
  <c r="I39843" i="3"/>
  <c r="J39843" i="3"/>
  <c r="I39844" i="3"/>
  <c r="J39844" i="3"/>
  <c r="I39845" i="3"/>
  <c r="J39845" i="3"/>
  <c r="I39846" i="3"/>
  <c r="J39846" i="3"/>
  <c r="I39847" i="3"/>
  <c r="J39847" i="3"/>
  <c r="I39848" i="3"/>
  <c r="J39848" i="3"/>
  <c r="I39849" i="3"/>
  <c r="J39849" i="3"/>
  <c r="I39850" i="3"/>
  <c r="J39850" i="3"/>
  <c r="I39851" i="3"/>
  <c r="J39851" i="3"/>
  <c r="I39852" i="3"/>
  <c r="J39852" i="3"/>
  <c r="I39853" i="3"/>
  <c r="J39853" i="3"/>
  <c r="I39854" i="3"/>
  <c r="J39854" i="3"/>
  <c r="I39855" i="3"/>
  <c r="J39855" i="3"/>
  <c r="I39856" i="3"/>
  <c r="J39856" i="3"/>
  <c r="I39857" i="3"/>
  <c r="J39857" i="3"/>
  <c r="I39858" i="3"/>
  <c r="J39858" i="3"/>
  <c r="I39859" i="3"/>
  <c r="J39859" i="3"/>
  <c r="I39860" i="3"/>
  <c r="J39860" i="3"/>
  <c r="I39861" i="3"/>
  <c r="J39861" i="3"/>
  <c r="I39862" i="3"/>
  <c r="J39862" i="3"/>
  <c r="I39863" i="3"/>
  <c r="J39863" i="3"/>
  <c r="I39864" i="3"/>
  <c r="J39864" i="3"/>
  <c r="I39865" i="3"/>
  <c r="J39865" i="3"/>
  <c r="I39866" i="3"/>
  <c r="J39866" i="3"/>
  <c r="I39867" i="3"/>
  <c r="J39867" i="3"/>
  <c r="I39868" i="3"/>
  <c r="J39868" i="3"/>
  <c r="I39869" i="3"/>
  <c r="J39869" i="3"/>
  <c r="I39870" i="3"/>
  <c r="J39870" i="3"/>
  <c r="I39871" i="3"/>
  <c r="J39871" i="3"/>
  <c r="I39872" i="3"/>
  <c r="J39872" i="3"/>
  <c r="I39873" i="3"/>
  <c r="J39873" i="3"/>
  <c r="I39874" i="3"/>
  <c r="J39874" i="3"/>
  <c r="I39875" i="3"/>
  <c r="J39875" i="3"/>
  <c r="I39876" i="3"/>
  <c r="J39876" i="3"/>
  <c r="I39877" i="3"/>
  <c r="J39877" i="3"/>
  <c r="I39878" i="3"/>
  <c r="J39878" i="3"/>
  <c r="I39879" i="3"/>
  <c r="J39879" i="3"/>
  <c r="I39880" i="3"/>
  <c r="J39880" i="3"/>
  <c r="I39881" i="3"/>
  <c r="J39881" i="3"/>
  <c r="I39882" i="3"/>
  <c r="J39882" i="3"/>
  <c r="I39883" i="3"/>
  <c r="J39883" i="3"/>
  <c r="I39884" i="3"/>
  <c r="J39884" i="3"/>
  <c r="I39885" i="3"/>
  <c r="J39885" i="3"/>
  <c r="I39886" i="3"/>
  <c r="J39886" i="3"/>
  <c r="I39887" i="3"/>
  <c r="J39887" i="3"/>
  <c r="I39888" i="3"/>
  <c r="J39888" i="3"/>
  <c r="I39889" i="3"/>
  <c r="J39889" i="3"/>
  <c r="I39890" i="3"/>
  <c r="J39890" i="3"/>
  <c r="I39891" i="3"/>
  <c r="J39891" i="3"/>
  <c r="I39892" i="3"/>
  <c r="J39892" i="3"/>
  <c r="I39893" i="3"/>
  <c r="J39893" i="3"/>
  <c r="I39894" i="3"/>
  <c r="J39894" i="3"/>
  <c r="I39895" i="3"/>
  <c r="J39895" i="3"/>
  <c r="I39896" i="3"/>
  <c r="J39896" i="3"/>
  <c r="I39897" i="3"/>
  <c r="J39897" i="3"/>
  <c r="I39898" i="3"/>
  <c r="J39898" i="3"/>
  <c r="I39899" i="3"/>
  <c r="J39899" i="3"/>
  <c r="I39900" i="3"/>
  <c r="J39900" i="3"/>
  <c r="I39901" i="3"/>
  <c r="J39901" i="3"/>
  <c r="I39902" i="3"/>
  <c r="J39902" i="3"/>
  <c r="I39903" i="3"/>
  <c r="J39903" i="3"/>
  <c r="I39904" i="3"/>
  <c r="J39904" i="3"/>
  <c r="I39905" i="3"/>
  <c r="J39905" i="3"/>
  <c r="I39906" i="3"/>
  <c r="J39906" i="3"/>
  <c r="I39907" i="3"/>
  <c r="J39907" i="3"/>
  <c r="I39908" i="3"/>
  <c r="J39908" i="3"/>
  <c r="I39909" i="3"/>
  <c r="J39909" i="3"/>
  <c r="I39910" i="3"/>
  <c r="J39910" i="3"/>
  <c r="I39911" i="3"/>
  <c r="J39911" i="3"/>
  <c r="I39912" i="3"/>
  <c r="J39912" i="3"/>
  <c r="I39913" i="3"/>
  <c r="J39913" i="3"/>
  <c r="I39914" i="3"/>
  <c r="J39914" i="3"/>
  <c r="I39915" i="3"/>
  <c r="J39915" i="3"/>
  <c r="I39916" i="3"/>
  <c r="J39916" i="3"/>
  <c r="I39917" i="3"/>
  <c r="J39917" i="3"/>
  <c r="I39918" i="3"/>
  <c r="J39918" i="3"/>
  <c r="I39919" i="3"/>
  <c r="J39919" i="3"/>
  <c r="I39920" i="3"/>
  <c r="J39920" i="3"/>
  <c r="I39921" i="3"/>
  <c r="J39921" i="3"/>
  <c r="I39922" i="3"/>
  <c r="J39922" i="3"/>
  <c r="I39923" i="3"/>
  <c r="J39923" i="3"/>
  <c r="I39924" i="3"/>
  <c r="J39924" i="3"/>
  <c r="I39925" i="3"/>
  <c r="J39925" i="3"/>
  <c r="I39926" i="3"/>
  <c r="J39926" i="3"/>
  <c r="I39927" i="3"/>
  <c r="J39927" i="3"/>
  <c r="I39928" i="3"/>
  <c r="J39928" i="3"/>
  <c r="I39929" i="3"/>
  <c r="J39929" i="3"/>
  <c r="I39930" i="3"/>
  <c r="J39930" i="3"/>
  <c r="I39931" i="3"/>
  <c r="J39931" i="3"/>
  <c r="I39932" i="3"/>
  <c r="J39932" i="3"/>
  <c r="I39933" i="3"/>
  <c r="J39933" i="3"/>
  <c r="I39934" i="3"/>
  <c r="J39934" i="3"/>
  <c r="I39935" i="3"/>
  <c r="J39935" i="3"/>
  <c r="I39936" i="3"/>
  <c r="J39936" i="3"/>
  <c r="I39937" i="3"/>
  <c r="J39937" i="3"/>
  <c r="I39938" i="3"/>
  <c r="J39938" i="3"/>
  <c r="I39939" i="3"/>
  <c r="J39939" i="3"/>
  <c r="I39940" i="3"/>
  <c r="J39940" i="3"/>
  <c r="I39941" i="3"/>
  <c r="J39941" i="3"/>
  <c r="I39942" i="3"/>
  <c r="J39942" i="3"/>
  <c r="I39943" i="3"/>
  <c r="J39943" i="3"/>
  <c r="I39944" i="3"/>
  <c r="J39944" i="3"/>
  <c r="I39945" i="3"/>
  <c r="J39945" i="3"/>
  <c r="I39946" i="3"/>
  <c r="J39946" i="3"/>
  <c r="I39947" i="3"/>
  <c r="J39947" i="3"/>
  <c r="I39948" i="3"/>
  <c r="J39948" i="3"/>
  <c r="I39949" i="3"/>
  <c r="J39949" i="3"/>
  <c r="I39950" i="3"/>
  <c r="J39950" i="3"/>
  <c r="I39951" i="3"/>
  <c r="J39951" i="3"/>
  <c r="I39952" i="3"/>
  <c r="J39952" i="3"/>
  <c r="I39953" i="3"/>
  <c r="J39953" i="3"/>
  <c r="I39954" i="3"/>
  <c r="J39954" i="3"/>
  <c r="I39955" i="3"/>
  <c r="J39955" i="3"/>
  <c r="I39956" i="3"/>
  <c r="J39956" i="3"/>
  <c r="I39957" i="3"/>
  <c r="J39957" i="3"/>
  <c r="I39958" i="3"/>
  <c r="J39958" i="3"/>
  <c r="I39959" i="3"/>
  <c r="J39959" i="3"/>
  <c r="I39960" i="3"/>
  <c r="J39960" i="3"/>
  <c r="I39961" i="3"/>
  <c r="J39961" i="3"/>
  <c r="I39962" i="3"/>
  <c r="J39962" i="3"/>
  <c r="I39963" i="3"/>
  <c r="J39963" i="3"/>
  <c r="I39964" i="3"/>
  <c r="J39964" i="3"/>
  <c r="I39965" i="3"/>
  <c r="J39965" i="3"/>
  <c r="I39966" i="3"/>
  <c r="J39966" i="3"/>
  <c r="I39967" i="3"/>
  <c r="J39967" i="3"/>
  <c r="I39968" i="3"/>
  <c r="J39968" i="3"/>
  <c r="I39969" i="3"/>
  <c r="J39969" i="3"/>
  <c r="I39970" i="3"/>
  <c r="J39970" i="3"/>
  <c r="I39971" i="3"/>
  <c r="J39971" i="3"/>
  <c r="I39972" i="3"/>
  <c r="J39972" i="3"/>
  <c r="I39973" i="3"/>
  <c r="J39973" i="3"/>
  <c r="I39974" i="3"/>
  <c r="J39974" i="3"/>
  <c r="I39975" i="3"/>
  <c r="J39975" i="3"/>
  <c r="I39976" i="3"/>
  <c r="J39976" i="3"/>
  <c r="I39977" i="3"/>
  <c r="J39977" i="3"/>
  <c r="I39978" i="3"/>
  <c r="J39978" i="3"/>
  <c r="I39979" i="3"/>
  <c r="J39979" i="3"/>
  <c r="I39980" i="3"/>
  <c r="J39980" i="3"/>
  <c r="I39981" i="3"/>
  <c r="J39981" i="3"/>
  <c r="I39982" i="3"/>
  <c r="J39982" i="3"/>
  <c r="I39983" i="3"/>
  <c r="J39983" i="3"/>
  <c r="I39984" i="3"/>
  <c r="J39984" i="3"/>
  <c r="I39985" i="3"/>
  <c r="J39985" i="3"/>
  <c r="I39986" i="3"/>
  <c r="J39986" i="3"/>
  <c r="I39987" i="3"/>
  <c r="J39987" i="3"/>
  <c r="I39988" i="3"/>
  <c r="J39988" i="3"/>
  <c r="I39989" i="3"/>
  <c r="J39989" i="3"/>
  <c r="I39990" i="3"/>
  <c r="J39990" i="3"/>
  <c r="I39991" i="3"/>
  <c r="J39991" i="3"/>
  <c r="I39992" i="3"/>
  <c r="J39992" i="3"/>
  <c r="I39993" i="3"/>
  <c r="J39993" i="3"/>
  <c r="I39994" i="3"/>
  <c r="J39994" i="3"/>
  <c r="I39995" i="3"/>
  <c r="J39995" i="3"/>
  <c r="I39996" i="3"/>
  <c r="J39996" i="3"/>
  <c r="I39997" i="3"/>
  <c r="J39997" i="3"/>
  <c r="I39998" i="3"/>
  <c r="J39998" i="3"/>
  <c r="I39999" i="3"/>
  <c r="J39999" i="3"/>
  <c r="I40000" i="3"/>
  <c r="J40000" i="3"/>
  <c r="I40001" i="3"/>
  <c r="J40001" i="3"/>
  <c r="I40002" i="3"/>
  <c r="J40002" i="3"/>
  <c r="I40003" i="3"/>
  <c r="J40003" i="3"/>
  <c r="I40004" i="3"/>
  <c r="J40004" i="3"/>
  <c r="I40005" i="3"/>
  <c r="J40005" i="3"/>
  <c r="I40006" i="3"/>
  <c r="J40006" i="3"/>
  <c r="I40007" i="3"/>
  <c r="J40007" i="3"/>
  <c r="I40008" i="3"/>
  <c r="J40008" i="3"/>
  <c r="I40009" i="3"/>
  <c r="J40009" i="3"/>
  <c r="I40010" i="3"/>
  <c r="J40010" i="3"/>
  <c r="I40011" i="3"/>
  <c r="J40011" i="3"/>
  <c r="I40012" i="3"/>
  <c r="J40012" i="3"/>
  <c r="I40013" i="3"/>
  <c r="J40013" i="3"/>
  <c r="I40014" i="3"/>
  <c r="J40014" i="3"/>
  <c r="I40015" i="3"/>
  <c r="J40015" i="3"/>
  <c r="I40016" i="3"/>
  <c r="J40016" i="3"/>
  <c r="I40017" i="3"/>
  <c r="J40017" i="3"/>
  <c r="I40018" i="3"/>
  <c r="J40018" i="3"/>
  <c r="I40019" i="3"/>
  <c r="J40019" i="3"/>
  <c r="I40020" i="3"/>
  <c r="J40020" i="3"/>
  <c r="I40021" i="3"/>
  <c r="J40021" i="3"/>
  <c r="I40022" i="3"/>
  <c r="J40022" i="3"/>
  <c r="I40023" i="3"/>
  <c r="J40023" i="3"/>
  <c r="I40024" i="3"/>
  <c r="J40024" i="3"/>
  <c r="I40025" i="3"/>
  <c r="J40025" i="3"/>
  <c r="I40026" i="3"/>
  <c r="J40026" i="3"/>
  <c r="I40027" i="3"/>
  <c r="J40027" i="3"/>
  <c r="I40028" i="3"/>
  <c r="J40028" i="3"/>
  <c r="I40029" i="3"/>
  <c r="J40029" i="3"/>
  <c r="I40030" i="3"/>
  <c r="J40030" i="3"/>
  <c r="I40031" i="3"/>
  <c r="J40031" i="3"/>
  <c r="I40032" i="3"/>
  <c r="J40032" i="3"/>
  <c r="I40033" i="3"/>
  <c r="J40033" i="3"/>
  <c r="I40034" i="3"/>
  <c r="J40034" i="3"/>
  <c r="I40035" i="3"/>
  <c r="J40035" i="3"/>
  <c r="I40036" i="3"/>
  <c r="J40036" i="3"/>
  <c r="I40037" i="3"/>
  <c r="J40037" i="3"/>
  <c r="I40038" i="3"/>
  <c r="J40038" i="3"/>
  <c r="I40039" i="3"/>
  <c r="J40039" i="3"/>
  <c r="I40040" i="3"/>
  <c r="J40040" i="3"/>
  <c r="I40041" i="3"/>
  <c r="J40041" i="3"/>
  <c r="I40042" i="3"/>
  <c r="J40042" i="3"/>
  <c r="I40043" i="3"/>
  <c r="J40043" i="3"/>
  <c r="I40044" i="3"/>
  <c r="J40044" i="3"/>
  <c r="I40045" i="3"/>
  <c r="J40045" i="3"/>
  <c r="I40046" i="3"/>
  <c r="J40046" i="3"/>
  <c r="I40047" i="3"/>
  <c r="J40047" i="3"/>
  <c r="I40048" i="3"/>
  <c r="J40048" i="3"/>
  <c r="I40049" i="3"/>
  <c r="J40049" i="3"/>
  <c r="I40050" i="3"/>
  <c r="J40050" i="3"/>
  <c r="I40051" i="3"/>
  <c r="J40051" i="3"/>
  <c r="I40052" i="3"/>
  <c r="J40052" i="3"/>
  <c r="I40053" i="3"/>
  <c r="J40053" i="3"/>
  <c r="I40054" i="3"/>
  <c r="J40054" i="3"/>
  <c r="I40055" i="3"/>
  <c r="J40055" i="3"/>
  <c r="I40056" i="3"/>
  <c r="J40056" i="3"/>
  <c r="I40057" i="3"/>
  <c r="J40057" i="3"/>
  <c r="I40058" i="3"/>
  <c r="J40058" i="3"/>
  <c r="I40059" i="3"/>
  <c r="J40059" i="3"/>
  <c r="I40060" i="3"/>
  <c r="J40060" i="3"/>
  <c r="I40061" i="3"/>
  <c r="J40061" i="3"/>
  <c r="I40062" i="3"/>
  <c r="J40062" i="3"/>
  <c r="I40063" i="3"/>
  <c r="J40063" i="3"/>
  <c r="I40064" i="3"/>
  <c r="J40064" i="3"/>
  <c r="I40065" i="3"/>
  <c r="J40065" i="3"/>
  <c r="I40066" i="3"/>
  <c r="J40066" i="3"/>
  <c r="I40067" i="3"/>
  <c r="J40067" i="3"/>
  <c r="I40068" i="3"/>
  <c r="J40068" i="3"/>
  <c r="I40069" i="3"/>
  <c r="J40069" i="3"/>
  <c r="I40070" i="3"/>
  <c r="J40070" i="3"/>
  <c r="I40071" i="3"/>
  <c r="J40071" i="3"/>
  <c r="I40072" i="3"/>
  <c r="J40072" i="3"/>
  <c r="I40073" i="3"/>
  <c r="J40073" i="3"/>
  <c r="I40074" i="3"/>
  <c r="J40074" i="3"/>
  <c r="I40075" i="3"/>
  <c r="J40075" i="3"/>
  <c r="I40076" i="3"/>
  <c r="J40076" i="3"/>
  <c r="I40077" i="3"/>
  <c r="J40077" i="3"/>
  <c r="I40078" i="3"/>
  <c r="J40078" i="3"/>
  <c r="I40079" i="3"/>
  <c r="J40079" i="3"/>
  <c r="I40080" i="3"/>
  <c r="J40080" i="3"/>
  <c r="I40081" i="3"/>
  <c r="J40081" i="3"/>
  <c r="I40082" i="3"/>
  <c r="J40082" i="3"/>
  <c r="I40083" i="3"/>
  <c r="J40083" i="3"/>
  <c r="I40084" i="3"/>
  <c r="J40084" i="3"/>
  <c r="I40085" i="3"/>
  <c r="J40085" i="3"/>
  <c r="I40086" i="3"/>
  <c r="J40086" i="3"/>
  <c r="I40087" i="3"/>
  <c r="J40087" i="3"/>
  <c r="I40088" i="3"/>
  <c r="J40088" i="3"/>
  <c r="I40089" i="3"/>
  <c r="J40089" i="3"/>
  <c r="I40090" i="3"/>
  <c r="J40090" i="3"/>
  <c r="I40091" i="3"/>
  <c r="J40091" i="3"/>
  <c r="I40092" i="3"/>
  <c r="J40092" i="3"/>
  <c r="I40093" i="3"/>
  <c r="J40093" i="3"/>
  <c r="I40094" i="3"/>
  <c r="J40094" i="3"/>
  <c r="I40095" i="3"/>
  <c r="J40095" i="3"/>
  <c r="I40096" i="3"/>
  <c r="J40096" i="3"/>
  <c r="I40097" i="3"/>
  <c r="J40097" i="3"/>
  <c r="I40098" i="3"/>
  <c r="J40098" i="3"/>
  <c r="I40099" i="3"/>
  <c r="J40099" i="3"/>
  <c r="I40100" i="3"/>
  <c r="J40100" i="3"/>
  <c r="I40101" i="3"/>
  <c r="J40101" i="3"/>
  <c r="I40102" i="3"/>
  <c r="J40102" i="3"/>
  <c r="I40103" i="3"/>
  <c r="J40103" i="3"/>
  <c r="I40104" i="3"/>
  <c r="J40104" i="3"/>
  <c r="I40105" i="3"/>
  <c r="J40105" i="3"/>
  <c r="I40106" i="3"/>
  <c r="J40106" i="3"/>
  <c r="I40107" i="3"/>
  <c r="J40107" i="3"/>
  <c r="I40108" i="3"/>
  <c r="J40108" i="3"/>
  <c r="I40109" i="3"/>
  <c r="J40109" i="3"/>
  <c r="I40110" i="3"/>
  <c r="J40110" i="3"/>
  <c r="I40111" i="3"/>
  <c r="J40111" i="3"/>
  <c r="I40112" i="3"/>
  <c r="J40112" i="3"/>
  <c r="I40113" i="3"/>
  <c r="J40113" i="3"/>
  <c r="I40114" i="3"/>
  <c r="J40114" i="3"/>
  <c r="I40115" i="3"/>
  <c r="J40115" i="3"/>
  <c r="I40116" i="3"/>
  <c r="J40116" i="3"/>
  <c r="I40117" i="3"/>
  <c r="J40117" i="3"/>
  <c r="I40118" i="3"/>
  <c r="J40118" i="3"/>
  <c r="I40119" i="3"/>
  <c r="J40119" i="3"/>
  <c r="I40120" i="3"/>
  <c r="J40120" i="3"/>
  <c r="I40121" i="3"/>
  <c r="J40121" i="3"/>
  <c r="I40122" i="3"/>
  <c r="J40122" i="3"/>
  <c r="I40123" i="3"/>
  <c r="J40123" i="3"/>
  <c r="I40124" i="3"/>
  <c r="J40124" i="3"/>
  <c r="I40125" i="3"/>
  <c r="J40125" i="3"/>
  <c r="I40126" i="3"/>
  <c r="J40126" i="3"/>
  <c r="I40127" i="3"/>
  <c r="J40127" i="3"/>
  <c r="I40128" i="3"/>
  <c r="J40128" i="3"/>
  <c r="I40129" i="3"/>
  <c r="J40129" i="3"/>
  <c r="I40130" i="3"/>
  <c r="J40130" i="3"/>
  <c r="I40131" i="3"/>
  <c r="J40131" i="3"/>
  <c r="I40132" i="3"/>
  <c r="J40132" i="3"/>
  <c r="I40133" i="3"/>
  <c r="J40133" i="3"/>
  <c r="I40134" i="3"/>
  <c r="J40134" i="3"/>
  <c r="I40135" i="3"/>
  <c r="J40135" i="3"/>
  <c r="I40136" i="3"/>
  <c r="J40136" i="3"/>
  <c r="I40137" i="3"/>
  <c r="J40137" i="3"/>
  <c r="I40138" i="3"/>
  <c r="J40138" i="3"/>
  <c r="I40139" i="3"/>
  <c r="J40139" i="3"/>
  <c r="I40140" i="3"/>
  <c r="J40140" i="3"/>
  <c r="I40141" i="3"/>
  <c r="J40141" i="3"/>
  <c r="I40142" i="3"/>
  <c r="J40142" i="3"/>
  <c r="I40143" i="3"/>
  <c r="J40143" i="3"/>
  <c r="I40144" i="3"/>
  <c r="J40144" i="3"/>
  <c r="I40145" i="3"/>
  <c r="J40145" i="3"/>
  <c r="I40146" i="3"/>
  <c r="J40146" i="3"/>
  <c r="I40147" i="3"/>
  <c r="J40147" i="3"/>
  <c r="I40148" i="3"/>
  <c r="J40148" i="3"/>
  <c r="I40149" i="3"/>
  <c r="J40149" i="3"/>
  <c r="I40150" i="3"/>
  <c r="J40150" i="3"/>
  <c r="I40151" i="3"/>
  <c r="J40151" i="3"/>
  <c r="I40152" i="3"/>
  <c r="J40152" i="3"/>
  <c r="I40153" i="3"/>
  <c r="J40153" i="3"/>
  <c r="I40154" i="3"/>
  <c r="J40154" i="3"/>
  <c r="I40155" i="3"/>
  <c r="J40155" i="3"/>
  <c r="I40156" i="3"/>
  <c r="J40156" i="3"/>
  <c r="I40157" i="3"/>
  <c r="J40157" i="3"/>
  <c r="I40158" i="3"/>
  <c r="J40158" i="3"/>
  <c r="I40159" i="3"/>
  <c r="J40159" i="3"/>
  <c r="I40160" i="3"/>
  <c r="J40160" i="3"/>
  <c r="I40161" i="3"/>
  <c r="J40161" i="3"/>
  <c r="I40162" i="3"/>
  <c r="J40162" i="3"/>
  <c r="I40163" i="3"/>
  <c r="J40163" i="3"/>
  <c r="I40164" i="3"/>
  <c r="J40164" i="3"/>
  <c r="I40165" i="3"/>
  <c r="J40165" i="3"/>
  <c r="I40166" i="3"/>
  <c r="J40166" i="3"/>
  <c r="I40167" i="3"/>
  <c r="J40167" i="3"/>
  <c r="I40168" i="3"/>
  <c r="J40168" i="3"/>
  <c r="I40169" i="3"/>
  <c r="J40169" i="3"/>
  <c r="I40170" i="3"/>
  <c r="J40170" i="3"/>
  <c r="I40171" i="3"/>
  <c r="J40171" i="3"/>
  <c r="I40172" i="3"/>
  <c r="J40172" i="3"/>
  <c r="I40173" i="3"/>
  <c r="J40173" i="3"/>
  <c r="I40174" i="3"/>
  <c r="J40174" i="3"/>
  <c r="I40175" i="3"/>
  <c r="J40175" i="3"/>
  <c r="I40176" i="3"/>
  <c r="J40176" i="3"/>
  <c r="I40177" i="3"/>
  <c r="J40177" i="3"/>
  <c r="I40178" i="3"/>
  <c r="J40178" i="3"/>
  <c r="I40179" i="3"/>
  <c r="J40179" i="3"/>
  <c r="I40180" i="3"/>
  <c r="J40180" i="3"/>
  <c r="I40181" i="3"/>
  <c r="J40181" i="3"/>
  <c r="I40182" i="3"/>
  <c r="J40182" i="3"/>
  <c r="I40183" i="3"/>
  <c r="J40183" i="3"/>
  <c r="I40184" i="3"/>
  <c r="J40184" i="3"/>
  <c r="I40185" i="3"/>
  <c r="J40185" i="3"/>
  <c r="I40186" i="3"/>
  <c r="J40186" i="3"/>
  <c r="I40187" i="3"/>
  <c r="J40187" i="3"/>
  <c r="I40188" i="3"/>
  <c r="J40188" i="3"/>
  <c r="I40189" i="3"/>
  <c r="J40189" i="3"/>
  <c r="I40190" i="3"/>
  <c r="J40190" i="3"/>
  <c r="I40191" i="3"/>
  <c r="J40191" i="3"/>
  <c r="I40192" i="3"/>
  <c r="J40192" i="3"/>
  <c r="I40193" i="3"/>
  <c r="J40193" i="3"/>
  <c r="I40194" i="3"/>
  <c r="J40194" i="3"/>
  <c r="I40195" i="3"/>
  <c r="J40195" i="3"/>
  <c r="I40196" i="3"/>
  <c r="J40196" i="3"/>
  <c r="I40197" i="3"/>
  <c r="J40197" i="3"/>
  <c r="I40198" i="3"/>
  <c r="J40198" i="3"/>
  <c r="I40199" i="3"/>
  <c r="J40199" i="3"/>
  <c r="I40200" i="3"/>
  <c r="J40200" i="3"/>
  <c r="I40201" i="3"/>
  <c r="J40201" i="3"/>
  <c r="I40202" i="3"/>
  <c r="J40202" i="3"/>
  <c r="I40203" i="3"/>
  <c r="J40203" i="3"/>
  <c r="I40204" i="3"/>
  <c r="J40204" i="3"/>
  <c r="I40205" i="3"/>
  <c r="J40205" i="3"/>
  <c r="I40206" i="3"/>
  <c r="J40206" i="3"/>
  <c r="I40207" i="3"/>
  <c r="J40207" i="3"/>
  <c r="I40208" i="3"/>
  <c r="J40208" i="3"/>
  <c r="I40209" i="3"/>
  <c r="J40209" i="3"/>
  <c r="I40210" i="3"/>
  <c r="J40210" i="3"/>
  <c r="I40211" i="3"/>
  <c r="J40211" i="3"/>
  <c r="I40212" i="3"/>
  <c r="J40212" i="3"/>
  <c r="I40213" i="3"/>
  <c r="J40213" i="3"/>
  <c r="I40214" i="3"/>
  <c r="J40214" i="3"/>
  <c r="I40215" i="3"/>
  <c r="J40215" i="3"/>
  <c r="I40216" i="3"/>
  <c r="J40216" i="3"/>
  <c r="I40217" i="3"/>
  <c r="J40217" i="3"/>
  <c r="I40218" i="3"/>
  <c r="J40218" i="3"/>
  <c r="I40219" i="3"/>
  <c r="J40219" i="3"/>
  <c r="I40220" i="3"/>
  <c r="J40220" i="3"/>
  <c r="I40221" i="3"/>
  <c r="J40221" i="3"/>
  <c r="I40222" i="3"/>
  <c r="J40222" i="3"/>
  <c r="I40223" i="3"/>
  <c r="J40223" i="3"/>
  <c r="I40224" i="3"/>
  <c r="J40224" i="3"/>
  <c r="I40225" i="3"/>
  <c r="J40225" i="3"/>
  <c r="I40226" i="3"/>
  <c r="J40226" i="3"/>
  <c r="I40227" i="3"/>
  <c r="J40227" i="3"/>
  <c r="I40228" i="3"/>
  <c r="J40228" i="3"/>
  <c r="I40229" i="3"/>
  <c r="J40229" i="3"/>
  <c r="I40230" i="3"/>
  <c r="J40230" i="3"/>
  <c r="I40231" i="3"/>
  <c r="J40231" i="3"/>
  <c r="I40232" i="3"/>
  <c r="J40232" i="3"/>
  <c r="I40233" i="3"/>
  <c r="J40233" i="3"/>
  <c r="I40234" i="3"/>
  <c r="J40234" i="3"/>
  <c r="I40235" i="3"/>
  <c r="J40235" i="3"/>
  <c r="I40236" i="3"/>
  <c r="J40236" i="3"/>
  <c r="I40237" i="3"/>
  <c r="J40237" i="3"/>
  <c r="I40238" i="3"/>
  <c r="J40238" i="3"/>
  <c r="I40239" i="3"/>
  <c r="J40239" i="3"/>
  <c r="I40240" i="3"/>
  <c r="J40240" i="3"/>
  <c r="I40241" i="3"/>
  <c r="J40241" i="3"/>
  <c r="I40242" i="3"/>
  <c r="J40242" i="3"/>
  <c r="I40243" i="3"/>
  <c r="J40243" i="3"/>
  <c r="I40244" i="3"/>
  <c r="J40244" i="3"/>
  <c r="I40245" i="3"/>
  <c r="J40245" i="3"/>
  <c r="I40246" i="3"/>
  <c r="J40246" i="3"/>
  <c r="I40247" i="3"/>
  <c r="J40247" i="3"/>
  <c r="I40248" i="3"/>
  <c r="J40248" i="3"/>
  <c r="I40249" i="3"/>
  <c r="J40249" i="3"/>
  <c r="I40250" i="3"/>
  <c r="J40250" i="3"/>
  <c r="I40251" i="3"/>
  <c r="J40251" i="3"/>
  <c r="I40252" i="3"/>
  <c r="J40252" i="3"/>
  <c r="I40253" i="3"/>
  <c r="J40253" i="3"/>
  <c r="I40254" i="3"/>
  <c r="J40254" i="3"/>
  <c r="I40255" i="3"/>
  <c r="J40255" i="3"/>
  <c r="I40256" i="3"/>
  <c r="J40256" i="3"/>
  <c r="I40257" i="3"/>
  <c r="J40257" i="3"/>
  <c r="I40258" i="3"/>
  <c r="J40258" i="3"/>
  <c r="I40259" i="3"/>
  <c r="J40259" i="3"/>
  <c r="I40260" i="3"/>
  <c r="J40260" i="3"/>
  <c r="I40261" i="3"/>
  <c r="J40261" i="3"/>
  <c r="I40262" i="3"/>
  <c r="J40262" i="3"/>
  <c r="I40263" i="3"/>
  <c r="J40263" i="3"/>
  <c r="I40264" i="3"/>
  <c r="J40264" i="3"/>
  <c r="I40265" i="3"/>
  <c r="J40265" i="3"/>
  <c r="I40266" i="3"/>
  <c r="J40266" i="3"/>
  <c r="I40267" i="3"/>
  <c r="J40267" i="3"/>
  <c r="I40268" i="3"/>
  <c r="J40268" i="3"/>
  <c r="I40269" i="3"/>
  <c r="J40269" i="3"/>
  <c r="I40270" i="3"/>
  <c r="J40270" i="3"/>
  <c r="I40271" i="3"/>
  <c r="J40271" i="3"/>
  <c r="I40272" i="3"/>
  <c r="J40272" i="3"/>
  <c r="I40273" i="3"/>
  <c r="J40273" i="3"/>
  <c r="I40274" i="3"/>
  <c r="J40274" i="3"/>
  <c r="I40275" i="3"/>
  <c r="J40275" i="3"/>
  <c r="I40276" i="3"/>
  <c r="J40276" i="3"/>
  <c r="I40277" i="3"/>
  <c r="J40277" i="3"/>
  <c r="I40278" i="3"/>
  <c r="J40278" i="3"/>
  <c r="I40279" i="3"/>
  <c r="J40279" i="3"/>
  <c r="I40280" i="3"/>
  <c r="J40280" i="3"/>
  <c r="I40281" i="3"/>
  <c r="J40281" i="3"/>
  <c r="I40282" i="3"/>
  <c r="J40282" i="3"/>
  <c r="I40283" i="3"/>
  <c r="J40283" i="3"/>
  <c r="I40284" i="3"/>
  <c r="J40284" i="3"/>
  <c r="I40285" i="3"/>
  <c r="J40285" i="3"/>
  <c r="I40286" i="3"/>
  <c r="J40286" i="3"/>
  <c r="I40287" i="3"/>
  <c r="J40287" i="3"/>
  <c r="I40288" i="3"/>
  <c r="J40288" i="3"/>
  <c r="I40289" i="3"/>
  <c r="J40289" i="3"/>
  <c r="I40290" i="3"/>
  <c r="J40290" i="3"/>
  <c r="I40291" i="3"/>
  <c r="J40291" i="3"/>
  <c r="I40292" i="3"/>
  <c r="J40292" i="3"/>
  <c r="I40293" i="3"/>
  <c r="J40293" i="3"/>
  <c r="I40294" i="3"/>
  <c r="J40294" i="3"/>
  <c r="I40295" i="3"/>
  <c r="J40295" i="3"/>
  <c r="I40296" i="3"/>
  <c r="J40296" i="3"/>
  <c r="I40297" i="3"/>
  <c r="J40297" i="3"/>
  <c r="I40298" i="3"/>
  <c r="J40298" i="3"/>
  <c r="I40299" i="3"/>
  <c r="J40299" i="3"/>
  <c r="I40300" i="3"/>
  <c r="J40300" i="3"/>
  <c r="I40301" i="3"/>
  <c r="J40301" i="3"/>
  <c r="I40302" i="3"/>
  <c r="J40302" i="3"/>
  <c r="I40303" i="3"/>
  <c r="J40303" i="3"/>
  <c r="I40304" i="3"/>
  <c r="J40304" i="3"/>
  <c r="I40305" i="3"/>
  <c r="J40305" i="3"/>
  <c r="I40306" i="3"/>
  <c r="J40306" i="3"/>
  <c r="I40307" i="3"/>
  <c r="J40307" i="3"/>
  <c r="I40308" i="3"/>
  <c r="J40308" i="3"/>
  <c r="I40309" i="3"/>
  <c r="J40309" i="3"/>
  <c r="I40310" i="3"/>
  <c r="J40310" i="3"/>
  <c r="I40311" i="3"/>
  <c r="J40311" i="3"/>
  <c r="I40312" i="3"/>
  <c r="J40312" i="3"/>
  <c r="I40313" i="3"/>
  <c r="J40313" i="3"/>
  <c r="I40314" i="3"/>
  <c r="J40314" i="3"/>
  <c r="I40315" i="3"/>
  <c r="J40315" i="3"/>
  <c r="I40316" i="3"/>
  <c r="J40316" i="3"/>
  <c r="I40317" i="3"/>
  <c r="J40317" i="3"/>
  <c r="I40318" i="3"/>
  <c r="J40318" i="3"/>
  <c r="I40319" i="3"/>
  <c r="J40319" i="3"/>
  <c r="I40320" i="3"/>
  <c r="J40320" i="3"/>
  <c r="I40321" i="3"/>
  <c r="J40321" i="3"/>
  <c r="I40322" i="3"/>
  <c r="J40322" i="3"/>
  <c r="I40323" i="3"/>
  <c r="J40323" i="3"/>
  <c r="I40324" i="3"/>
  <c r="J40324" i="3"/>
  <c r="I40325" i="3"/>
  <c r="J40325" i="3"/>
  <c r="I40326" i="3"/>
  <c r="J40326" i="3"/>
  <c r="I40327" i="3"/>
  <c r="J40327" i="3"/>
  <c r="I40328" i="3"/>
  <c r="J40328" i="3"/>
  <c r="I40329" i="3"/>
  <c r="J40329" i="3"/>
  <c r="I40330" i="3"/>
  <c r="J40330" i="3"/>
  <c r="I40331" i="3"/>
  <c r="J40331" i="3"/>
  <c r="I40332" i="3"/>
  <c r="J40332" i="3"/>
  <c r="I40333" i="3"/>
  <c r="J40333" i="3"/>
  <c r="I40334" i="3"/>
  <c r="J40334" i="3"/>
  <c r="I40335" i="3"/>
  <c r="J40335" i="3"/>
  <c r="I40336" i="3"/>
  <c r="J40336" i="3"/>
  <c r="I40337" i="3"/>
  <c r="J40337" i="3"/>
  <c r="I40338" i="3"/>
  <c r="J40338" i="3"/>
  <c r="I40339" i="3"/>
  <c r="J40339" i="3"/>
  <c r="I40340" i="3"/>
  <c r="J40340" i="3"/>
  <c r="I40341" i="3"/>
  <c r="J40341" i="3"/>
  <c r="I40342" i="3"/>
  <c r="J40342" i="3"/>
  <c r="I40343" i="3"/>
  <c r="J40343" i="3"/>
  <c r="I40344" i="3"/>
  <c r="J40344" i="3"/>
  <c r="I40345" i="3"/>
  <c r="J40345" i="3"/>
  <c r="I40346" i="3"/>
  <c r="J40346" i="3"/>
  <c r="I40347" i="3"/>
  <c r="J40347" i="3"/>
  <c r="I40348" i="3"/>
  <c r="J40348" i="3"/>
  <c r="I40349" i="3"/>
  <c r="J40349" i="3"/>
  <c r="I40350" i="3"/>
  <c r="J40350" i="3"/>
  <c r="I40351" i="3"/>
  <c r="J40351" i="3"/>
  <c r="I40352" i="3"/>
  <c r="J40352" i="3"/>
  <c r="I40353" i="3"/>
  <c r="J40353" i="3"/>
  <c r="I40354" i="3"/>
  <c r="J40354" i="3"/>
  <c r="I40355" i="3"/>
  <c r="J40355" i="3"/>
  <c r="I40356" i="3"/>
  <c r="J40356" i="3"/>
  <c r="I40357" i="3"/>
  <c r="J40357" i="3"/>
  <c r="I40358" i="3"/>
  <c r="J40358" i="3"/>
  <c r="I40359" i="3"/>
  <c r="J40359" i="3"/>
  <c r="I40360" i="3"/>
  <c r="J40360" i="3"/>
  <c r="I40361" i="3"/>
  <c r="J40361" i="3"/>
  <c r="I40362" i="3"/>
  <c r="J40362" i="3"/>
  <c r="I40363" i="3"/>
  <c r="J40363" i="3"/>
  <c r="I40364" i="3"/>
  <c r="J40364" i="3"/>
  <c r="I40365" i="3"/>
  <c r="J40365" i="3"/>
  <c r="I40366" i="3"/>
  <c r="J40366" i="3"/>
  <c r="I40367" i="3"/>
  <c r="J40367" i="3"/>
  <c r="I40368" i="3"/>
  <c r="J40368" i="3"/>
  <c r="I40369" i="3"/>
  <c r="J40369" i="3"/>
  <c r="I40370" i="3"/>
  <c r="J40370" i="3"/>
  <c r="I40371" i="3"/>
  <c r="J40371" i="3"/>
  <c r="I40372" i="3"/>
  <c r="J40372" i="3"/>
  <c r="I40373" i="3"/>
  <c r="J40373" i="3"/>
  <c r="I40374" i="3"/>
  <c r="J40374" i="3"/>
  <c r="I40375" i="3"/>
  <c r="J40375" i="3"/>
  <c r="I40376" i="3"/>
  <c r="J40376" i="3"/>
  <c r="I40377" i="3"/>
  <c r="J40377" i="3"/>
  <c r="I40378" i="3"/>
  <c r="J40378" i="3"/>
  <c r="I40379" i="3"/>
  <c r="J40379" i="3"/>
  <c r="I40380" i="3"/>
  <c r="J40380" i="3"/>
  <c r="I40381" i="3"/>
  <c r="J40381" i="3"/>
  <c r="I40382" i="3"/>
  <c r="J40382" i="3"/>
  <c r="I40383" i="3"/>
  <c r="J40383" i="3"/>
  <c r="I40384" i="3"/>
  <c r="J40384" i="3"/>
  <c r="I40385" i="3"/>
  <c r="J40385" i="3"/>
  <c r="I40386" i="3"/>
  <c r="J40386" i="3"/>
  <c r="I40387" i="3"/>
  <c r="J40387" i="3"/>
  <c r="I40388" i="3"/>
  <c r="J40388" i="3"/>
  <c r="I40389" i="3"/>
  <c r="J40389" i="3"/>
  <c r="I40390" i="3"/>
  <c r="J40390" i="3"/>
  <c r="I40391" i="3"/>
  <c r="J40391" i="3"/>
  <c r="I40392" i="3"/>
  <c r="J40392" i="3"/>
  <c r="I40393" i="3"/>
  <c r="J40393" i="3"/>
  <c r="I40394" i="3"/>
  <c r="J40394" i="3"/>
  <c r="I40395" i="3"/>
  <c r="J40395" i="3"/>
  <c r="I40396" i="3"/>
  <c r="J40396" i="3"/>
  <c r="I40397" i="3"/>
  <c r="J40397" i="3"/>
  <c r="I40398" i="3"/>
  <c r="J40398" i="3"/>
  <c r="I40399" i="3"/>
  <c r="J40399" i="3"/>
  <c r="I40400" i="3"/>
  <c r="J40400" i="3"/>
  <c r="I40401" i="3"/>
  <c r="J40401" i="3"/>
  <c r="I40402" i="3"/>
  <c r="J40402" i="3"/>
  <c r="I40403" i="3"/>
  <c r="J40403" i="3"/>
  <c r="I40404" i="3"/>
  <c r="J40404" i="3"/>
  <c r="I40405" i="3"/>
  <c r="J40405" i="3"/>
  <c r="I40406" i="3"/>
  <c r="J40406" i="3"/>
  <c r="I40407" i="3"/>
  <c r="J40407" i="3"/>
  <c r="I40408" i="3"/>
  <c r="J40408" i="3"/>
  <c r="I40409" i="3"/>
  <c r="J40409" i="3"/>
  <c r="I40410" i="3"/>
  <c r="J40410" i="3"/>
  <c r="I40411" i="3"/>
  <c r="J40411" i="3"/>
  <c r="I40412" i="3"/>
  <c r="J40412" i="3"/>
  <c r="I40413" i="3"/>
  <c r="J40413" i="3"/>
  <c r="I40414" i="3"/>
  <c r="J40414" i="3"/>
  <c r="I40415" i="3"/>
  <c r="J40415" i="3"/>
  <c r="I40416" i="3"/>
  <c r="J40416" i="3"/>
  <c r="I40417" i="3"/>
  <c r="J40417" i="3"/>
  <c r="I40418" i="3"/>
  <c r="J40418" i="3"/>
  <c r="I40419" i="3"/>
  <c r="J40419" i="3"/>
  <c r="I40420" i="3"/>
  <c r="J40420" i="3"/>
  <c r="I40421" i="3"/>
  <c r="J40421" i="3"/>
  <c r="I40422" i="3"/>
  <c r="J40422" i="3"/>
  <c r="I40423" i="3"/>
  <c r="J40423" i="3"/>
  <c r="I40424" i="3"/>
  <c r="J40424" i="3"/>
  <c r="I40425" i="3"/>
  <c r="J40425" i="3"/>
  <c r="I40426" i="3"/>
  <c r="J40426" i="3"/>
  <c r="I40427" i="3"/>
  <c r="J40427" i="3"/>
  <c r="I40428" i="3"/>
  <c r="J40428" i="3"/>
  <c r="I40429" i="3"/>
  <c r="J40429" i="3"/>
  <c r="I40430" i="3"/>
  <c r="J40430" i="3"/>
  <c r="I40431" i="3"/>
  <c r="J40431" i="3"/>
  <c r="I40432" i="3"/>
  <c r="J40432" i="3"/>
  <c r="I40433" i="3"/>
  <c r="J40433" i="3"/>
  <c r="I40434" i="3"/>
  <c r="J40434" i="3"/>
  <c r="I40435" i="3"/>
  <c r="J40435" i="3"/>
  <c r="I40436" i="3"/>
  <c r="J40436" i="3"/>
  <c r="I40437" i="3"/>
  <c r="J40437" i="3"/>
  <c r="I40438" i="3"/>
  <c r="J40438" i="3"/>
  <c r="I40439" i="3"/>
  <c r="J40439" i="3"/>
  <c r="I40440" i="3"/>
  <c r="J40440" i="3"/>
  <c r="I40441" i="3"/>
  <c r="J40441" i="3"/>
  <c r="I40442" i="3"/>
  <c r="J40442" i="3"/>
  <c r="I40443" i="3"/>
  <c r="J40443" i="3"/>
  <c r="I40444" i="3"/>
  <c r="J40444" i="3"/>
  <c r="I40445" i="3"/>
  <c r="J40445" i="3"/>
  <c r="I40446" i="3"/>
  <c r="J40446" i="3"/>
  <c r="I40447" i="3"/>
  <c r="J40447" i="3"/>
  <c r="I40448" i="3"/>
  <c r="J40448" i="3"/>
  <c r="I40449" i="3"/>
  <c r="J40449" i="3"/>
  <c r="I40450" i="3"/>
  <c r="J40450" i="3"/>
  <c r="I40451" i="3"/>
  <c r="J40451" i="3"/>
  <c r="I40452" i="3"/>
  <c r="J40452" i="3"/>
  <c r="I40453" i="3"/>
  <c r="J40453" i="3"/>
  <c r="I40454" i="3"/>
  <c r="J40454" i="3"/>
  <c r="I40455" i="3"/>
  <c r="J40455" i="3"/>
  <c r="I40456" i="3"/>
  <c r="J40456" i="3"/>
  <c r="I40457" i="3"/>
  <c r="J40457" i="3"/>
  <c r="I40458" i="3"/>
  <c r="J40458" i="3"/>
  <c r="I40459" i="3"/>
  <c r="J40459" i="3"/>
  <c r="I40460" i="3"/>
  <c r="J40460" i="3"/>
  <c r="I40461" i="3"/>
  <c r="J40461" i="3"/>
  <c r="I40462" i="3"/>
  <c r="J40462" i="3"/>
  <c r="I40463" i="3"/>
  <c r="J40463" i="3"/>
  <c r="I40464" i="3"/>
  <c r="J40464" i="3"/>
  <c r="I40465" i="3"/>
  <c r="J40465" i="3"/>
  <c r="I40466" i="3"/>
  <c r="J40466" i="3"/>
  <c r="I40467" i="3"/>
  <c r="J40467" i="3"/>
  <c r="I40468" i="3"/>
  <c r="J40468" i="3"/>
  <c r="I40469" i="3"/>
  <c r="J40469" i="3"/>
  <c r="I40470" i="3"/>
  <c r="J40470" i="3"/>
  <c r="I40471" i="3"/>
  <c r="J40471" i="3"/>
  <c r="I40472" i="3"/>
  <c r="J40472" i="3"/>
  <c r="I40473" i="3"/>
  <c r="J40473" i="3"/>
  <c r="I40474" i="3"/>
  <c r="J40474" i="3"/>
  <c r="I40475" i="3"/>
  <c r="J40475" i="3"/>
  <c r="I40476" i="3"/>
  <c r="J40476" i="3"/>
  <c r="I40477" i="3"/>
  <c r="J40477" i="3"/>
  <c r="I40478" i="3"/>
  <c r="J40478" i="3"/>
  <c r="I40479" i="3"/>
  <c r="J40479" i="3"/>
  <c r="I40480" i="3"/>
  <c r="J40480" i="3"/>
  <c r="I40481" i="3"/>
  <c r="J40481" i="3"/>
  <c r="I40482" i="3"/>
  <c r="J40482" i="3"/>
  <c r="I40483" i="3"/>
  <c r="J40483" i="3"/>
  <c r="I40484" i="3"/>
  <c r="J40484" i="3"/>
  <c r="I40485" i="3"/>
  <c r="J40485" i="3"/>
  <c r="I40486" i="3"/>
  <c r="J40486" i="3"/>
  <c r="I40487" i="3"/>
  <c r="J40487" i="3"/>
  <c r="I40488" i="3"/>
  <c r="J40488" i="3"/>
  <c r="I40489" i="3"/>
  <c r="J40489" i="3"/>
  <c r="I40490" i="3"/>
  <c r="J40490" i="3"/>
  <c r="I40491" i="3"/>
  <c r="J40491" i="3"/>
  <c r="I40492" i="3"/>
  <c r="J40492" i="3"/>
  <c r="I40493" i="3"/>
  <c r="J40493" i="3"/>
  <c r="I40494" i="3"/>
  <c r="J40494" i="3"/>
  <c r="I40495" i="3"/>
  <c r="J40495" i="3"/>
  <c r="I40496" i="3"/>
  <c r="J40496" i="3"/>
  <c r="I40497" i="3"/>
  <c r="J40497" i="3"/>
  <c r="I40498" i="3"/>
  <c r="J40498" i="3"/>
  <c r="I40499" i="3"/>
  <c r="J40499" i="3"/>
  <c r="I40500" i="3"/>
  <c r="J40500" i="3"/>
  <c r="I40501" i="3"/>
  <c r="J40501" i="3"/>
  <c r="I40502" i="3"/>
  <c r="J40502" i="3"/>
  <c r="I40503" i="3"/>
  <c r="J40503" i="3"/>
  <c r="I40504" i="3"/>
  <c r="J40504" i="3"/>
  <c r="I40505" i="3"/>
  <c r="J40505" i="3"/>
  <c r="I40506" i="3"/>
  <c r="J40506" i="3"/>
  <c r="I40507" i="3"/>
  <c r="J40507" i="3"/>
  <c r="I40508" i="3"/>
  <c r="J40508" i="3"/>
  <c r="I40509" i="3"/>
  <c r="J40509" i="3"/>
  <c r="I40510" i="3"/>
  <c r="J40510" i="3"/>
  <c r="I40511" i="3"/>
  <c r="J40511" i="3"/>
  <c r="I40512" i="3"/>
  <c r="J40512" i="3"/>
  <c r="I40513" i="3"/>
  <c r="J40513" i="3"/>
  <c r="I40514" i="3"/>
  <c r="J40514" i="3"/>
  <c r="I40515" i="3"/>
  <c r="J40515" i="3"/>
  <c r="I40516" i="3"/>
  <c r="J40516" i="3"/>
  <c r="I40517" i="3"/>
  <c r="J40517" i="3"/>
  <c r="I40518" i="3"/>
  <c r="J40518" i="3"/>
  <c r="I40519" i="3"/>
  <c r="J40519" i="3"/>
  <c r="I40520" i="3"/>
  <c r="J40520" i="3"/>
  <c r="I40521" i="3"/>
  <c r="J40521" i="3"/>
  <c r="I40522" i="3"/>
  <c r="J40522" i="3"/>
  <c r="I40523" i="3"/>
  <c r="J40523" i="3"/>
  <c r="I40524" i="3"/>
  <c r="J40524" i="3"/>
  <c r="I40525" i="3"/>
  <c r="J40525" i="3"/>
  <c r="I40526" i="3"/>
  <c r="J40526" i="3"/>
  <c r="I40527" i="3"/>
  <c r="J40527" i="3"/>
  <c r="I40528" i="3"/>
  <c r="J40528" i="3"/>
  <c r="I40529" i="3"/>
  <c r="J40529" i="3"/>
  <c r="I40530" i="3"/>
  <c r="J40530" i="3"/>
  <c r="I40531" i="3"/>
  <c r="J40531" i="3"/>
  <c r="I40532" i="3"/>
  <c r="J40532" i="3"/>
  <c r="I40533" i="3"/>
  <c r="J40533" i="3"/>
  <c r="I40534" i="3"/>
  <c r="J40534" i="3"/>
  <c r="I40535" i="3"/>
  <c r="J40535" i="3"/>
  <c r="I40536" i="3"/>
  <c r="J40536" i="3"/>
  <c r="I40537" i="3"/>
  <c r="J40537" i="3"/>
  <c r="I40538" i="3"/>
  <c r="J40538" i="3"/>
  <c r="I40539" i="3"/>
  <c r="J40539" i="3"/>
  <c r="I40540" i="3"/>
  <c r="J40540" i="3"/>
  <c r="I40541" i="3"/>
  <c r="J40541" i="3"/>
  <c r="I40542" i="3"/>
  <c r="J40542" i="3"/>
  <c r="I40543" i="3"/>
  <c r="J40543" i="3"/>
  <c r="I40544" i="3"/>
  <c r="J40544" i="3"/>
  <c r="I40545" i="3"/>
  <c r="J40545" i="3"/>
  <c r="I40546" i="3"/>
  <c r="J40546" i="3"/>
  <c r="I40547" i="3"/>
  <c r="J40547" i="3"/>
  <c r="I40548" i="3"/>
  <c r="J40548" i="3"/>
  <c r="I40549" i="3"/>
  <c r="J40549" i="3"/>
  <c r="I40550" i="3"/>
  <c r="J40550" i="3"/>
  <c r="I40551" i="3"/>
  <c r="J40551" i="3"/>
  <c r="I40552" i="3"/>
  <c r="J40552" i="3"/>
  <c r="I40553" i="3"/>
  <c r="J40553" i="3"/>
  <c r="I40554" i="3"/>
  <c r="J40554" i="3"/>
  <c r="I40555" i="3"/>
  <c r="J40555" i="3"/>
  <c r="I40556" i="3"/>
  <c r="J40556" i="3"/>
  <c r="I40557" i="3"/>
  <c r="J40557" i="3"/>
  <c r="I40558" i="3"/>
  <c r="J40558" i="3"/>
  <c r="I40559" i="3"/>
  <c r="J40559" i="3"/>
  <c r="I40560" i="3"/>
  <c r="J40560" i="3"/>
  <c r="I40561" i="3"/>
  <c r="J40561" i="3"/>
  <c r="I40562" i="3"/>
  <c r="J40562" i="3"/>
  <c r="I40563" i="3"/>
  <c r="J40563" i="3"/>
  <c r="I40564" i="3"/>
  <c r="J40564" i="3"/>
  <c r="I40565" i="3"/>
  <c r="J40565" i="3"/>
  <c r="I40566" i="3"/>
  <c r="J40566" i="3"/>
  <c r="I40567" i="3"/>
  <c r="J40567" i="3"/>
  <c r="I40568" i="3"/>
  <c r="J40568" i="3"/>
  <c r="I40569" i="3"/>
  <c r="J40569" i="3"/>
  <c r="I40570" i="3"/>
  <c r="J40570" i="3"/>
  <c r="I40571" i="3"/>
  <c r="J40571" i="3"/>
  <c r="I40572" i="3"/>
  <c r="J40572" i="3"/>
  <c r="I40573" i="3"/>
  <c r="J40573" i="3"/>
  <c r="I40574" i="3"/>
  <c r="J40574" i="3"/>
  <c r="I40575" i="3"/>
  <c r="J40575" i="3"/>
  <c r="I40576" i="3"/>
  <c r="J40576" i="3"/>
  <c r="I40577" i="3"/>
  <c r="J40577" i="3"/>
  <c r="I40578" i="3"/>
  <c r="J40578" i="3"/>
  <c r="I40579" i="3"/>
  <c r="J40579" i="3"/>
  <c r="I40580" i="3"/>
  <c r="J40580" i="3"/>
  <c r="I40581" i="3"/>
  <c r="J40581" i="3"/>
  <c r="I40582" i="3"/>
  <c r="J40582" i="3"/>
  <c r="I40583" i="3"/>
  <c r="J40583" i="3"/>
  <c r="I40584" i="3"/>
  <c r="J40584" i="3"/>
  <c r="I40585" i="3"/>
  <c r="J40585" i="3"/>
  <c r="I40586" i="3"/>
  <c r="J40586" i="3"/>
  <c r="I40587" i="3"/>
  <c r="J40587" i="3"/>
  <c r="I40588" i="3"/>
  <c r="J40588" i="3"/>
  <c r="I40589" i="3"/>
  <c r="J40589" i="3"/>
  <c r="I40590" i="3"/>
  <c r="J40590" i="3"/>
  <c r="I40591" i="3"/>
  <c r="J40591" i="3"/>
  <c r="I40592" i="3"/>
  <c r="J40592" i="3"/>
  <c r="I40593" i="3"/>
  <c r="J40593" i="3"/>
  <c r="I40594" i="3"/>
  <c r="J40594" i="3"/>
  <c r="I40595" i="3"/>
  <c r="J40595" i="3"/>
  <c r="I40596" i="3"/>
  <c r="J40596" i="3"/>
  <c r="I40597" i="3"/>
  <c r="J40597" i="3"/>
  <c r="I40598" i="3"/>
  <c r="J40598" i="3"/>
  <c r="I40599" i="3"/>
  <c r="J40599" i="3"/>
  <c r="I40600" i="3"/>
  <c r="J40600" i="3"/>
  <c r="I40601" i="3"/>
  <c r="J40601" i="3"/>
  <c r="I40602" i="3"/>
  <c r="J40602" i="3"/>
  <c r="I40603" i="3"/>
  <c r="J40603" i="3"/>
  <c r="I40604" i="3"/>
  <c r="J40604" i="3"/>
  <c r="I40605" i="3"/>
  <c r="J40605" i="3"/>
  <c r="I40606" i="3"/>
  <c r="J40606" i="3"/>
  <c r="I40607" i="3"/>
  <c r="J40607" i="3"/>
  <c r="I40608" i="3"/>
  <c r="J40608" i="3"/>
  <c r="I40609" i="3"/>
  <c r="J40609" i="3"/>
  <c r="I40610" i="3"/>
  <c r="J40610" i="3"/>
  <c r="I40611" i="3"/>
  <c r="J40611" i="3"/>
  <c r="I40612" i="3"/>
  <c r="J40612" i="3"/>
  <c r="I40613" i="3"/>
  <c r="J40613" i="3"/>
  <c r="I40614" i="3"/>
  <c r="J40614" i="3"/>
  <c r="I40615" i="3"/>
  <c r="J40615" i="3"/>
  <c r="I40616" i="3"/>
  <c r="J40616" i="3"/>
  <c r="I40617" i="3"/>
  <c r="J40617" i="3"/>
  <c r="I40618" i="3"/>
  <c r="J40618" i="3"/>
  <c r="I40619" i="3"/>
  <c r="J40619" i="3"/>
  <c r="I40620" i="3"/>
  <c r="J40620" i="3"/>
  <c r="I40621" i="3"/>
  <c r="J40621" i="3"/>
  <c r="I40622" i="3"/>
  <c r="J40622" i="3"/>
  <c r="I40623" i="3"/>
  <c r="J40623" i="3"/>
  <c r="I40624" i="3"/>
  <c r="J40624" i="3"/>
  <c r="I40625" i="3"/>
  <c r="J40625" i="3"/>
  <c r="I40626" i="3"/>
  <c r="J40626" i="3"/>
  <c r="I40627" i="3"/>
  <c r="J40627" i="3"/>
  <c r="I40628" i="3"/>
  <c r="J40628" i="3"/>
  <c r="I40629" i="3"/>
  <c r="J40629" i="3"/>
  <c r="I40630" i="3"/>
  <c r="J40630" i="3"/>
  <c r="I40631" i="3"/>
  <c r="J40631" i="3"/>
  <c r="I40632" i="3"/>
  <c r="J40632" i="3"/>
  <c r="I40633" i="3"/>
  <c r="J40633" i="3"/>
  <c r="I40634" i="3"/>
  <c r="J40634" i="3"/>
  <c r="I40635" i="3"/>
  <c r="J40635" i="3"/>
  <c r="I40636" i="3"/>
  <c r="J40636" i="3"/>
  <c r="I40637" i="3"/>
  <c r="J40637" i="3"/>
  <c r="I40638" i="3"/>
  <c r="J40638" i="3"/>
  <c r="I40639" i="3"/>
  <c r="J40639" i="3"/>
  <c r="I40640" i="3"/>
  <c r="J40640" i="3"/>
  <c r="I40641" i="3"/>
  <c r="J40641" i="3"/>
  <c r="I40642" i="3"/>
  <c r="J40642" i="3"/>
  <c r="I40643" i="3"/>
  <c r="J40643" i="3"/>
  <c r="I40644" i="3"/>
  <c r="J40644" i="3"/>
  <c r="I40645" i="3"/>
  <c r="J40645" i="3"/>
  <c r="I40646" i="3"/>
  <c r="J40646" i="3"/>
  <c r="I40647" i="3"/>
  <c r="J40647" i="3"/>
  <c r="I40648" i="3"/>
  <c r="J40648" i="3"/>
  <c r="I40649" i="3"/>
  <c r="J40649" i="3"/>
  <c r="I40650" i="3"/>
  <c r="J40650" i="3"/>
  <c r="I40651" i="3"/>
  <c r="J40651" i="3"/>
  <c r="I40652" i="3"/>
  <c r="J40652" i="3"/>
  <c r="I40653" i="3"/>
  <c r="J40653" i="3"/>
  <c r="I40654" i="3"/>
  <c r="J40654" i="3"/>
  <c r="I40655" i="3"/>
  <c r="J40655" i="3"/>
  <c r="I40656" i="3"/>
  <c r="J40656" i="3"/>
  <c r="I40657" i="3"/>
  <c r="J40657" i="3"/>
  <c r="I40658" i="3"/>
  <c r="J40658" i="3"/>
  <c r="I40659" i="3"/>
  <c r="J40659" i="3"/>
  <c r="I40660" i="3"/>
  <c r="J40660" i="3"/>
  <c r="I40661" i="3"/>
  <c r="J40661" i="3"/>
  <c r="I40662" i="3"/>
  <c r="J40662" i="3"/>
  <c r="I40663" i="3"/>
  <c r="J40663" i="3"/>
  <c r="I40664" i="3"/>
  <c r="J40664" i="3"/>
  <c r="I40665" i="3"/>
  <c r="J40665" i="3"/>
  <c r="I40666" i="3"/>
  <c r="J40666" i="3"/>
  <c r="I40667" i="3"/>
  <c r="J40667" i="3"/>
  <c r="I40668" i="3"/>
  <c r="J40668" i="3"/>
  <c r="I40669" i="3"/>
  <c r="J40669" i="3"/>
  <c r="I40670" i="3"/>
  <c r="J40670" i="3"/>
  <c r="I40671" i="3"/>
  <c r="J40671" i="3"/>
  <c r="I40672" i="3"/>
  <c r="J40672" i="3"/>
  <c r="I40673" i="3"/>
  <c r="J40673" i="3"/>
  <c r="I40674" i="3"/>
  <c r="J40674" i="3"/>
  <c r="I40675" i="3"/>
  <c r="J40675" i="3"/>
  <c r="I40676" i="3"/>
  <c r="J40676" i="3"/>
  <c r="I40677" i="3"/>
  <c r="J40677" i="3"/>
  <c r="I40678" i="3"/>
  <c r="J40678" i="3"/>
  <c r="I40679" i="3"/>
  <c r="J40679" i="3"/>
  <c r="I40680" i="3"/>
  <c r="J40680" i="3"/>
  <c r="I40681" i="3"/>
  <c r="J40681" i="3"/>
  <c r="I40682" i="3"/>
  <c r="J40682" i="3"/>
  <c r="I40683" i="3"/>
  <c r="J40683" i="3"/>
  <c r="I40684" i="3"/>
  <c r="J40684" i="3"/>
  <c r="I40685" i="3"/>
  <c r="J40685" i="3"/>
  <c r="I40686" i="3"/>
  <c r="J40686" i="3"/>
  <c r="I40687" i="3"/>
  <c r="J40687" i="3"/>
  <c r="I40688" i="3"/>
  <c r="J40688" i="3"/>
  <c r="I40689" i="3"/>
  <c r="J40689" i="3"/>
  <c r="I40690" i="3"/>
  <c r="J40690" i="3"/>
  <c r="I40691" i="3"/>
  <c r="J40691" i="3"/>
  <c r="I40692" i="3"/>
  <c r="J40692" i="3"/>
  <c r="I40693" i="3"/>
  <c r="J40693" i="3"/>
  <c r="I40694" i="3"/>
  <c r="J40694" i="3"/>
  <c r="I40695" i="3"/>
  <c r="J40695" i="3"/>
  <c r="I40696" i="3"/>
  <c r="J40696" i="3"/>
  <c r="I40697" i="3"/>
  <c r="J40697" i="3"/>
  <c r="I40698" i="3"/>
  <c r="J40698" i="3"/>
  <c r="I40699" i="3"/>
  <c r="J40699" i="3"/>
  <c r="I40700" i="3"/>
  <c r="J40700" i="3"/>
  <c r="I40701" i="3"/>
  <c r="J40701" i="3"/>
  <c r="I40702" i="3"/>
  <c r="J40702" i="3"/>
  <c r="I40703" i="3"/>
  <c r="J40703" i="3"/>
  <c r="I40704" i="3"/>
  <c r="J40704" i="3"/>
  <c r="I40705" i="3"/>
  <c r="J40705" i="3"/>
  <c r="I40706" i="3"/>
  <c r="J40706" i="3"/>
  <c r="I40707" i="3"/>
  <c r="J40707" i="3"/>
  <c r="I40708" i="3"/>
  <c r="J40708" i="3"/>
  <c r="I40709" i="3"/>
  <c r="J40709" i="3"/>
  <c r="I40710" i="3"/>
  <c r="J40710" i="3"/>
  <c r="I40711" i="3"/>
  <c r="J40711" i="3"/>
  <c r="I40712" i="3"/>
  <c r="J40712" i="3"/>
  <c r="I40713" i="3"/>
  <c r="J40713" i="3"/>
  <c r="I40714" i="3"/>
  <c r="J40714" i="3"/>
  <c r="I40715" i="3"/>
  <c r="J40715" i="3"/>
  <c r="I40716" i="3"/>
  <c r="J40716" i="3"/>
  <c r="I40717" i="3"/>
  <c r="J40717" i="3"/>
  <c r="I40718" i="3"/>
  <c r="J40718" i="3"/>
  <c r="I40719" i="3"/>
  <c r="J40719" i="3"/>
  <c r="I40720" i="3"/>
  <c r="J40720" i="3"/>
  <c r="I40721" i="3"/>
  <c r="J40721" i="3"/>
  <c r="I40722" i="3"/>
  <c r="J40722" i="3"/>
  <c r="I40723" i="3"/>
  <c r="J40723" i="3"/>
  <c r="I40724" i="3"/>
  <c r="J40724" i="3"/>
  <c r="I40725" i="3"/>
  <c r="J40725" i="3"/>
  <c r="I40726" i="3"/>
  <c r="J40726" i="3"/>
  <c r="I40727" i="3"/>
  <c r="J40727" i="3"/>
  <c r="I40728" i="3"/>
  <c r="J40728" i="3"/>
  <c r="I40729" i="3"/>
  <c r="J40729" i="3"/>
  <c r="I40730" i="3"/>
  <c r="J40730" i="3"/>
  <c r="I40731" i="3"/>
  <c r="J40731" i="3"/>
  <c r="I40732" i="3"/>
  <c r="J40732" i="3"/>
  <c r="I40733" i="3"/>
  <c r="J40733" i="3"/>
  <c r="I40734" i="3"/>
  <c r="J40734" i="3"/>
  <c r="I40735" i="3"/>
  <c r="J40735" i="3"/>
  <c r="I40736" i="3"/>
  <c r="J40736" i="3"/>
  <c r="I40737" i="3"/>
  <c r="J40737" i="3"/>
  <c r="I40738" i="3"/>
  <c r="J40738" i="3"/>
  <c r="I40739" i="3"/>
  <c r="J40739" i="3"/>
  <c r="I40740" i="3"/>
  <c r="J40740" i="3"/>
  <c r="I40741" i="3"/>
  <c r="J40741" i="3"/>
  <c r="I40742" i="3"/>
  <c r="J40742" i="3"/>
  <c r="I40743" i="3"/>
  <c r="J40743" i="3"/>
  <c r="I40744" i="3"/>
  <c r="J40744" i="3"/>
  <c r="I40745" i="3"/>
  <c r="J40745" i="3"/>
  <c r="I40746" i="3"/>
  <c r="J40746" i="3"/>
  <c r="I40747" i="3"/>
  <c r="J40747" i="3"/>
  <c r="I40748" i="3"/>
  <c r="J40748" i="3"/>
  <c r="I40749" i="3"/>
  <c r="J40749" i="3"/>
  <c r="I40750" i="3"/>
  <c r="J40750" i="3"/>
  <c r="I40751" i="3"/>
  <c r="J40751" i="3"/>
  <c r="I40752" i="3"/>
  <c r="J40752" i="3"/>
  <c r="I40753" i="3"/>
  <c r="J40753" i="3"/>
  <c r="I40754" i="3"/>
  <c r="J40754" i="3"/>
  <c r="I40755" i="3"/>
  <c r="J40755" i="3"/>
  <c r="I40756" i="3"/>
  <c r="J40756" i="3"/>
  <c r="I40757" i="3"/>
  <c r="J40757" i="3"/>
  <c r="I40758" i="3"/>
  <c r="J40758" i="3"/>
  <c r="I40759" i="3"/>
  <c r="J40759" i="3"/>
  <c r="I40760" i="3"/>
  <c r="J40760" i="3"/>
  <c r="I40761" i="3"/>
  <c r="J40761" i="3"/>
  <c r="I40762" i="3"/>
  <c r="J40762" i="3"/>
  <c r="I40763" i="3"/>
  <c r="J40763" i="3"/>
  <c r="I40764" i="3"/>
  <c r="J40764" i="3"/>
  <c r="I40765" i="3"/>
  <c r="J40765" i="3"/>
  <c r="I40766" i="3"/>
  <c r="J40766" i="3"/>
  <c r="I40767" i="3"/>
  <c r="J40767" i="3"/>
  <c r="I40768" i="3"/>
  <c r="J40768" i="3"/>
  <c r="I40769" i="3"/>
  <c r="J40769" i="3"/>
  <c r="I40770" i="3"/>
  <c r="J40770" i="3"/>
  <c r="I40771" i="3"/>
  <c r="J40771" i="3"/>
  <c r="I40772" i="3"/>
  <c r="J40772" i="3"/>
  <c r="I40773" i="3"/>
  <c r="J40773" i="3"/>
  <c r="I40774" i="3"/>
  <c r="J40774" i="3"/>
  <c r="I40775" i="3"/>
  <c r="J40775" i="3"/>
  <c r="I40776" i="3"/>
  <c r="J40776" i="3"/>
  <c r="I40777" i="3"/>
  <c r="J40777" i="3"/>
  <c r="I40778" i="3"/>
  <c r="J40778" i="3"/>
  <c r="I40779" i="3"/>
  <c r="J40779" i="3"/>
  <c r="I40780" i="3"/>
  <c r="J40780" i="3"/>
  <c r="I40781" i="3"/>
  <c r="J40781" i="3"/>
  <c r="I40782" i="3"/>
  <c r="J40782" i="3"/>
  <c r="I40783" i="3"/>
  <c r="J40783" i="3"/>
  <c r="I40784" i="3"/>
  <c r="J40784" i="3"/>
  <c r="I40785" i="3"/>
  <c r="J40785" i="3"/>
  <c r="I40786" i="3"/>
  <c r="J40786" i="3"/>
  <c r="I40787" i="3"/>
  <c r="J40787" i="3"/>
  <c r="I40788" i="3"/>
  <c r="J40788" i="3"/>
  <c r="I40789" i="3"/>
  <c r="J40789" i="3"/>
  <c r="I40790" i="3"/>
  <c r="J40790" i="3"/>
  <c r="I40791" i="3"/>
  <c r="J40791" i="3"/>
  <c r="I40792" i="3"/>
  <c r="J40792" i="3"/>
  <c r="I40793" i="3"/>
  <c r="J40793" i="3"/>
  <c r="I40794" i="3"/>
  <c r="J40794" i="3"/>
  <c r="I40795" i="3"/>
  <c r="J40795" i="3"/>
  <c r="I40796" i="3"/>
  <c r="J40796" i="3"/>
  <c r="I40797" i="3"/>
  <c r="J40797" i="3"/>
  <c r="I40798" i="3"/>
  <c r="J40798" i="3"/>
  <c r="I40799" i="3"/>
  <c r="J40799" i="3"/>
  <c r="I40800" i="3"/>
  <c r="J40800" i="3"/>
  <c r="I40801" i="3"/>
  <c r="J40801" i="3"/>
  <c r="I40802" i="3"/>
  <c r="J40802" i="3"/>
  <c r="I40803" i="3"/>
  <c r="J40803" i="3"/>
  <c r="I40804" i="3"/>
  <c r="J40804" i="3"/>
  <c r="I40805" i="3"/>
  <c r="J40805" i="3"/>
  <c r="I40806" i="3"/>
  <c r="J40806" i="3"/>
  <c r="I40807" i="3"/>
  <c r="J40807" i="3"/>
  <c r="I40808" i="3"/>
  <c r="J40808" i="3"/>
  <c r="I40809" i="3"/>
  <c r="J40809" i="3"/>
  <c r="I40810" i="3"/>
  <c r="J40810" i="3"/>
  <c r="I40811" i="3"/>
  <c r="J40811" i="3"/>
  <c r="I40812" i="3"/>
  <c r="J40812" i="3"/>
  <c r="I40813" i="3"/>
  <c r="J40813" i="3"/>
  <c r="I40814" i="3"/>
  <c r="J40814" i="3"/>
  <c r="I40815" i="3"/>
  <c r="J40815" i="3"/>
  <c r="I40816" i="3"/>
  <c r="J40816" i="3"/>
  <c r="I40817" i="3"/>
  <c r="J40817" i="3"/>
  <c r="I40818" i="3"/>
  <c r="J40818" i="3"/>
  <c r="I40819" i="3"/>
  <c r="J40819" i="3"/>
  <c r="I40820" i="3"/>
  <c r="J40820" i="3"/>
  <c r="I40821" i="3"/>
  <c r="J40821" i="3"/>
  <c r="I40822" i="3"/>
  <c r="J40822" i="3"/>
  <c r="I40823" i="3"/>
  <c r="J40823" i="3"/>
  <c r="I40824" i="3"/>
  <c r="J40824" i="3"/>
  <c r="I40825" i="3"/>
  <c r="J40825" i="3"/>
  <c r="I40826" i="3"/>
  <c r="J40826" i="3"/>
  <c r="I40827" i="3"/>
  <c r="J40827" i="3"/>
  <c r="I40828" i="3"/>
  <c r="J40828" i="3"/>
  <c r="I40829" i="3"/>
  <c r="J40829" i="3"/>
  <c r="I40830" i="3"/>
  <c r="J40830" i="3"/>
  <c r="I40831" i="3"/>
  <c r="J40831" i="3"/>
  <c r="I40832" i="3"/>
  <c r="J40832" i="3"/>
  <c r="I40833" i="3"/>
  <c r="J40833" i="3"/>
  <c r="I40834" i="3"/>
  <c r="J40834" i="3"/>
  <c r="I40835" i="3"/>
  <c r="J40835" i="3"/>
  <c r="I40836" i="3"/>
  <c r="J40836" i="3"/>
  <c r="I40837" i="3"/>
  <c r="J40837" i="3"/>
  <c r="I40838" i="3"/>
  <c r="J40838" i="3"/>
  <c r="I40839" i="3"/>
  <c r="J40839" i="3"/>
  <c r="I40840" i="3"/>
  <c r="J40840" i="3"/>
  <c r="I40841" i="3"/>
  <c r="J40841" i="3"/>
  <c r="I40842" i="3"/>
  <c r="J40842" i="3"/>
  <c r="I40843" i="3"/>
  <c r="J40843" i="3"/>
  <c r="I40844" i="3"/>
  <c r="J40844" i="3"/>
  <c r="I40845" i="3"/>
  <c r="J40845" i="3"/>
  <c r="I40846" i="3"/>
  <c r="J40846" i="3"/>
  <c r="I40847" i="3"/>
  <c r="J40847" i="3"/>
  <c r="I40848" i="3"/>
  <c r="J40848" i="3"/>
  <c r="I40849" i="3"/>
  <c r="J40849" i="3"/>
  <c r="I40850" i="3"/>
  <c r="J40850" i="3"/>
  <c r="I40851" i="3"/>
  <c r="J40851" i="3"/>
  <c r="I40852" i="3"/>
  <c r="J40852" i="3"/>
  <c r="I40853" i="3"/>
  <c r="J40853" i="3"/>
  <c r="I40854" i="3"/>
  <c r="J40854" i="3"/>
  <c r="I40855" i="3"/>
  <c r="J40855" i="3"/>
  <c r="I40856" i="3"/>
  <c r="J40856" i="3"/>
  <c r="I40857" i="3"/>
  <c r="J40857" i="3"/>
  <c r="I40858" i="3"/>
  <c r="J40858" i="3"/>
  <c r="I40859" i="3"/>
  <c r="J40859" i="3"/>
  <c r="I40860" i="3"/>
  <c r="J40860" i="3"/>
  <c r="I40861" i="3"/>
  <c r="J40861" i="3"/>
  <c r="I40862" i="3"/>
  <c r="J40862" i="3"/>
  <c r="I40863" i="3"/>
  <c r="J40863" i="3"/>
  <c r="I40864" i="3"/>
  <c r="J40864" i="3"/>
  <c r="I40865" i="3"/>
  <c r="J40865" i="3"/>
  <c r="I40866" i="3"/>
  <c r="J40866" i="3"/>
  <c r="I40867" i="3"/>
  <c r="J40867" i="3"/>
  <c r="I40868" i="3"/>
  <c r="J40868" i="3"/>
  <c r="I40869" i="3"/>
  <c r="J40869" i="3"/>
  <c r="I40870" i="3"/>
  <c r="J40870" i="3"/>
  <c r="I40871" i="3"/>
  <c r="J40871" i="3"/>
  <c r="I40872" i="3"/>
  <c r="J40872" i="3"/>
  <c r="I40873" i="3"/>
  <c r="J40873" i="3"/>
  <c r="I40874" i="3"/>
  <c r="J40874" i="3"/>
  <c r="I40875" i="3"/>
  <c r="J40875" i="3"/>
  <c r="I40876" i="3"/>
  <c r="J40876" i="3"/>
  <c r="I40877" i="3"/>
  <c r="J40877" i="3"/>
  <c r="I40878" i="3"/>
  <c r="J40878" i="3"/>
  <c r="I40879" i="3"/>
  <c r="J40879" i="3"/>
  <c r="I40880" i="3"/>
  <c r="J40880" i="3"/>
  <c r="I40881" i="3"/>
  <c r="J40881" i="3"/>
  <c r="I40882" i="3"/>
  <c r="J40882" i="3"/>
  <c r="I40883" i="3"/>
  <c r="J40883" i="3"/>
  <c r="I40884" i="3"/>
  <c r="J40884" i="3"/>
  <c r="I40885" i="3"/>
  <c r="J40885" i="3"/>
  <c r="I40886" i="3"/>
  <c r="J40886" i="3"/>
  <c r="I40887" i="3"/>
  <c r="J40887" i="3"/>
  <c r="I40888" i="3"/>
  <c r="J40888" i="3"/>
  <c r="I40889" i="3"/>
  <c r="J40889" i="3"/>
  <c r="I40890" i="3"/>
  <c r="J40890" i="3"/>
  <c r="I40891" i="3"/>
  <c r="J40891" i="3"/>
  <c r="I40892" i="3"/>
  <c r="J40892" i="3"/>
  <c r="I40893" i="3"/>
  <c r="J40893" i="3"/>
  <c r="I40894" i="3"/>
  <c r="J40894" i="3"/>
  <c r="I40895" i="3"/>
  <c r="J40895" i="3"/>
  <c r="I40896" i="3"/>
  <c r="J40896" i="3"/>
  <c r="I40897" i="3"/>
  <c r="J40897" i="3"/>
  <c r="I40898" i="3"/>
  <c r="J40898" i="3"/>
  <c r="I40899" i="3"/>
  <c r="J40899" i="3"/>
  <c r="I40900" i="3"/>
  <c r="J40900" i="3"/>
  <c r="I40901" i="3"/>
  <c r="J40901" i="3"/>
  <c r="I40902" i="3"/>
  <c r="J40902" i="3"/>
  <c r="I40903" i="3"/>
  <c r="J40903" i="3"/>
  <c r="I40904" i="3"/>
  <c r="J40904" i="3"/>
  <c r="I40905" i="3"/>
  <c r="J40905" i="3"/>
  <c r="I40906" i="3"/>
  <c r="J40906" i="3"/>
  <c r="I40907" i="3"/>
  <c r="J40907" i="3"/>
  <c r="I40908" i="3"/>
  <c r="J40908" i="3"/>
  <c r="I40909" i="3"/>
  <c r="J40909" i="3"/>
  <c r="I40910" i="3"/>
  <c r="J40910" i="3"/>
  <c r="I40911" i="3"/>
  <c r="J40911" i="3"/>
  <c r="I40912" i="3"/>
  <c r="J40912" i="3"/>
  <c r="I40913" i="3"/>
  <c r="J40913" i="3"/>
  <c r="I40914" i="3"/>
  <c r="J40914" i="3"/>
  <c r="I40915" i="3"/>
  <c r="J40915" i="3"/>
  <c r="I40916" i="3"/>
  <c r="J40916" i="3"/>
  <c r="I40917" i="3"/>
  <c r="J40917" i="3"/>
  <c r="I40918" i="3"/>
  <c r="J40918" i="3"/>
  <c r="I40919" i="3"/>
  <c r="J40919" i="3"/>
  <c r="I40920" i="3"/>
  <c r="J40920" i="3"/>
  <c r="I40921" i="3"/>
  <c r="J40921" i="3"/>
  <c r="I40922" i="3"/>
  <c r="J40922" i="3"/>
  <c r="I40923" i="3"/>
  <c r="J40923" i="3"/>
  <c r="I40924" i="3"/>
  <c r="J40924" i="3"/>
  <c r="I40925" i="3"/>
  <c r="J40925" i="3"/>
  <c r="I40926" i="3"/>
  <c r="J40926" i="3"/>
  <c r="I40927" i="3"/>
  <c r="J40927" i="3"/>
  <c r="I40928" i="3"/>
  <c r="J40928" i="3"/>
  <c r="I40929" i="3"/>
  <c r="J40929" i="3"/>
  <c r="I40930" i="3"/>
  <c r="J40930" i="3"/>
  <c r="I40931" i="3"/>
  <c r="J40931" i="3"/>
  <c r="I40932" i="3"/>
  <c r="J40932" i="3"/>
  <c r="I40933" i="3"/>
  <c r="J40933" i="3"/>
  <c r="I40934" i="3"/>
  <c r="J40934" i="3"/>
  <c r="I40935" i="3"/>
  <c r="J40935" i="3"/>
  <c r="I40936" i="3"/>
  <c r="J40936" i="3"/>
  <c r="I40937" i="3"/>
  <c r="J40937" i="3"/>
  <c r="I40938" i="3"/>
  <c r="J40938" i="3"/>
  <c r="I40939" i="3"/>
  <c r="J40939" i="3"/>
  <c r="I40940" i="3"/>
  <c r="J40940" i="3"/>
  <c r="I40941" i="3"/>
  <c r="J40941" i="3"/>
  <c r="I40942" i="3"/>
  <c r="J40942" i="3"/>
  <c r="I40943" i="3"/>
  <c r="J40943" i="3"/>
  <c r="I40944" i="3"/>
  <c r="J40944" i="3"/>
  <c r="I40945" i="3"/>
  <c r="J40945" i="3"/>
  <c r="I40946" i="3"/>
  <c r="J40946" i="3"/>
  <c r="I40947" i="3"/>
  <c r="J40947" i="3"/>
  <c r="I40948" i="3"/>
  <c r="J40948" i="3"/>
  <c r="I40949" i="3"/>
  <c r="J40949" i="3"/>
  <c r="I40950" i="3"/>
  <c r="J40950" i="3"/>
  <c r="I40951" i="3"/>
  <c r="J40951" i="3"/>
  <c r="I40952" i="3"/>
  <c r="J40952" i="3"/>
  <c r="I40953" i="3"/>
  <c r="J40953" i="3"/>
  <c r="I40954" i="3"/>
  <c r="J40954" i="3"/>
  <c r="I40955" i="3"/>
  <c r="J40955" i="3"/>
  <c r="I40956" i="3"/>
  <c r="J40956" i="3"/>
  <c r="I40957" i="3"/>
  <c r="J40957" i="3"/>
  <c r="I40958" i="3"/>
  <c r="J40958" i="3"/>
  <c r="I40959" i="3"/>
  <c r="J40959" i="3"/>
  <c r="I40960" i="3"/>
  <c r="J40960" i="3"/>
  <c r="I40961" i="3"/>
  <c r="J40961" i="3"/>
  <c r="I40962" i="3"/>
  <c r="J40962" i="3"/>
  <c r="I40963" i="3"/>
  <c r="J40963" i="3"/>
  <c r="I40964" i="3"/>
  <c r="J40964" i="3"/>
  <c r="I40965" i="3"/>
  <c r="J40965" i="3"/>
  <c r="I40966" i="3"/>
  <c r="J40966" i="3"/>
  <c r="I40967" i="3"/>
  <c r="J40967" i="3"/>
  <c r="I40968" i="3"/>
  <c r="J40968" i="3"/>
  <c r="I40969" i="3"/>
  <c r="J40969" i="3"/>
  <c r="I40970" i="3"/>
  <c r="J40970" i="3"/>
  <c r="I40971" i="3"/>
  <c r="J40971" i="3"/>
  <c r="I40972" i="3"/>
  <c r="J40972" i="3"/>
  <c r="I40973" i="3"/>
  <c r="J40973" i="3"/>
  <c r="I40974" i="3"/>
  <c r="J40974" i="3"/>
  <c r="I40975" i="3"/>
  <c r="J40975" i="3"/>
  <c r="I40976" i="3"/>
  <c r="J40976" i="3"/>
  <c r="I40977" i="3"/>
  <c r="J40977" i="3"/>
  <c r="I40978" i="3"/>
  <c r="J40978" i="3"/>
  <c r="I40979" i="3"/>
  <c r="J40979" i="3"/>
  <c r="I40980" i="3"/>
  <c r="J40980" i="3"/>
  <c r="I40981" i="3"/>
  <c r="J40981" i="3"/>
  <c r="I40982" i="3"/>
  <c r="J40982" i="3"/>
  <c r="I40983" i="3"/>
  <c r="J40983" i="3"/>
  <c r="I40984" i="3"/>
  <c r="J40984" i="3"/>
  <c r="I40985" i="3"/>
  <c r="J40985" i="3"/>
  <c r="I40986" i="3"/>
  <c r="J40986" i="3"/>
  <c r="I40987" i="3"/>
  <c r="J40987" i="3"/>
  <c r="I40988" i="3"/>
  <c r="J40988" i="3"/>
  <c r="I40989" i="3"/>
  <c r="J40989" i="3"/>
  <c r="I40990" i="3"/>
  <c r="J40990" i="3"/>
  <c r="I40991" i="3"/>
  <c r="J40991" i="3"/>
  <c r="I40992" i="3"/>
  <c r="J40992" i="3"/>
  <c r="I40993" i="3"/>
  <c r="J40993" i="3"/>
  <c r="I40994" i="3"/>
  <c r="J40994" i="3"/>
  <c r="I40995" i="3"/>
  <c r="J40995" i="3"/>
  <c r="I40996" i="3"/>
  <c r="J40996" i="3"/>
  <c r="I40997" i="3"/>
  <c r="J40997" i="3"/>
  <c r="I40998" i="3"/>
  <c r="J40998" i="3"/>
  <c r="I40999" i="3"/>
  <c r="J40999" i="3"/>
  <c r="I41000" i="3"/>
  <c r="J41000" i="3"/>
  <c r="I41001" i="3"/>
  <c r="J41001" i="3"/>
  <c r="I41002" i="3"/>
  <c r="J41002" i="3"/>
  <c r="I41003" i="3"/>
  <c r="J41003" i="3"/>
  <c r="I41004" i="3"/>
  <c r="J41004" i="3"/>
  <c r="I41005" i="3"/>
  <c r="J41005" i="3"/>
  <c r="I41006" i="3"/>
  <c r="J41006" i="3"/>
  <c r="I41007" i="3"/>
  <c r="J41007" i="3"/>
  <c r="I41008" i="3"/>
  <c r="J41008" i="3"/>
  <c r="I41009" i="3"/>
  <c r="J41009" i="3"/>
  <c r="I41010" i="3"/>
  <c r="J41010" i="3"/>
  <c r="I41011" i="3"/>
  <c r="J41011" i="3"/>
  <c r="I41012" i="3"/>
  <c r="J41012" i="3"/>
  <c r="I41013" i="3"/>
  <c r="J41013" i="3"/>
  <c r="I41014" i="3"/>
  <c r="J41014" i="3"/>
  <c r="I41015" i="3"/>
  <c r="J41015" i="3"/>
  <c r="I41016" i="3"/>
  <c r="J41016" i="3"/>
  <c r="I41017" i="3"/>
  <c r="J41017" i="3"/>
  <c r="I41018" i="3"/>
  <c r="J41018" i="3"/>
  <c r="I41019" i="3"/>
  <c r="J41019" i="3"/>
  <c r="I41020" i="3"/>
  <c r="J41020" i="3"/>
  <c r="I41021" i="3"/>
  <c r="J41021" i="3"/>
  <c r="I41022" i="3"/>
  <c r="J41022" i="3"/>
  <c r="I41023" i="3"/>
  <c r="J41023" i="3"/>
  <c r="I41024" i="3"/>
  <c r="J41024" i="3"/>
  <c r="I41025" i="3"/>
  <c r="J41025" i="3"/>
  <c r="I41026" i="3"/>
  <c r="J41026" i="3"/>
  <c r="I41027" i="3"/>
  <c r="J41027" i="3"/>
  <c r="I41028" i="3"/>
  <c r="J41028" i="3"/>
  <c r="I41029" i="3"/>
  <c r="J41029" i="3"/>
  <c r="I41030" i="3"/>
  <c r="J41030" i="3"/>
  <c r="I41031" i="3"/>
  <c r="J41031" i="3"/>
  <c r="I41032" i="3"/>
  <c r="J41032" i="3"/>
  <c r="I41033" i="3"/>
  <c r="J41033" i="3"/>
  <c r="I41034" i="3"/>
  <c r="J41034" i="3"/>
  <c r="I41035" i="3"/>
  <c r="J41035" i="3"/>
  <c r="I41036" i="3"/>
  <c r="J41036" i="3"/>
  <c r="I41037" i="3"/>
  <c r="J41037" i="3"/>
  <c r="I41038" i="3"/>
  <c r="J41038" i="3"/>
  <c r="I41039" i="3"/>
  <c r="J41039" i="3"/>
  <c r="I41040" i="3"/>
  <c r="J41040" i="3"/>
  <c r="I41041" i="3"/>
  <c r="J41041" i="3"/>
  <c r="I41042" i="3"/>
  <c r="J41042" i="3"/>
  <c r="I41043" i="3"/>
  <c r="J41043" i="3"/>
  <c r="I41044" i="3"/>
  <c r="J41044" i="3"/>
  <c r="I41045" i="3"/>
  <c r="J41045" i="3"/>
  <c r="I41046" i="3"/>
  <c r="J41046" i="3"/>
  <c r="I41047" i="3"/>
  <c r="J41047" i="3"/>
  <c r="I41048" i="3"/>
  <c r="J41048" i="3"/>
  <c r="I41049" i="3"/>
  <c r="J41049" i="3"/>
  <c r="I41050" i="3"/>
  <c r="J41050" i="3"/>
  <c r="I41051" i="3"/>
  <c r="J41051" i="3"/>
  <c r="I41052" i="3"/>
  <c r="J41052" i="3"/>
  <c r="I41053" i="3"/>
  <c r="J41053" i="3"/>
  <c r="I41054" i="3"/>
  <c r="J41054" i="3"/>
  <c r="I41055" i="3"/>
  <c r="J41055" i="3"/>
  <c r="I41056" i="3"/>
  <c r="J41056" i="3"/>
  <c r="I41057" i="3"/>
  <c r="J41057" i="3"/>
  <c r="I41058" i="3"/>
  <c r="J41058" i="3"/>
  <c r="I41059" i="3"/>
  <c r="J41059" i="3"/>
  <c r="I41060" i="3"/>
  <c r="J41060" i="3"/>
  <c r="I41061" i="3"/>
  <c r="J41061" i="3"/>
  <c r="I41062" i="3"/>
  <c r="J41062" i="3"/>
  <c r="I41063" i="3"/>
  <c r="J41063" i="3"/>
  <c r="I41064" i="3"/>
  <c r="J41064" i="3"/>
  <c r="I41065" i="3"/>
  <c r="J41065" i="3"/>
  <c r="I41066" i="3"/>
  <c r="J41066" i="3"/>
  <c r="I41067" i="3"/>
  <c r="J41067" i="3"/>
  <c r="I41068" i="3"/>
  <c r="J41068" i="3"/>
  <c r="I41069" i="3"/>
  <c r="J41069" i="3"/>
  <c r="I41070" i="3"/>
  <c r="J41070" i="3"/>
  <c r="I41071" i="3"/>
  <c r="J41071" i="3"/>
  <c r="I41072" i="3"/>
  <c r="J41072" i="3"/>
  <c r="I41073" i="3"/>
  <c r="J41073" i="3"/>
  <c r="I41074" i="3"/>
  <c r="J41074" i="3"/>
  <c r="I41075" i="3"/>
  <c r="J41075" i="3"/>
  <c r="I41076" i="3"/>
  <c r="J41076" i="3"/>
  <c r="I41077" i="3"/>
  <c r="J41077" i="3"/>
  <c r="I41078" i="3"/>
  <c r="J41078" i="3"/>
  <c r="I41079" i="3"/>
  <c r="J41079" i="3"/>
  <c r="I41080" i="3"/>
  <c r="J41080" i="3"/>
  <c r="I41081" i="3"/>
  <c r="J41081" i="3"/>
  <c r="I41082" i="3"/>
  <c r="J41082" i="3"/>
  <c r="I41083" i="3"/>
  <c r="J41083" i="3"/>
  <c r="I41084" i="3"/>
  <c r="J41084" i="3"/>
  <c r="I41085" i="3"/>
  <c r="J41085" i="3"/>
  <c r="I41086" i="3"/>
  <c r="J41086" i="3"/>
  <c r="I41087" i="3"/>
  <c r="J41087" i="3"/>
  <c r="I41088" i="3"/>
  <c r="J41088" i="3"/>
  <c r="I41089" i="3"/>
  <c r="J41089" i="3"/>
  <c r="I41090" i="3"/>
  <c r="J41090" i="3"/>
  <c r="I41091" i="3"/>
  <c r="J41091" i="3"/>
  <c r="I41092" i="3"/>
  <c r="J41092" i="3"/>
  <c r="I41093" i="3"/>
  <c r="J41093" i="3"/>
  <c r="I41094" i="3"/>
  <c r="J41094" i="3"/>
  <c r="I41095" i="3"/>
  <c r="J41095" i="3"/>
  <c r="I41096" i="3"/>
  <c r="J41096" i="3"/>
  <c r="I41097" i="3"/>
  <c r="J41097" i="3"/>
  <c r="I41098" i="3"/>
  <c r="J41098" i="3"/>
  <c r="I41099" i="3"/>
  <c r="J41099" i="3"/>
  <c r="I41100" i="3"/>
  <c r="J41100" i="3"/>
  <c r="I41101" i="3"/>
  <c r="J41101" i="3"/>
  <c r="I41102" i="3"/>
  <c r="J41102" i="3"/>
  <c r="I41103" i="3"/>
  <c r="J41103" i="3"/>
  <c r="I41104" i="3"/>
  <c r="J41104" i="3"/>
  <c r="I41105" i="3"/>
  <c r="J41105" i="3"/>
  <c r="I41106" i="3"/>
  <c r="J41106" i="3"/>
  <c r="I41107" i="3"/>
  <c r="J41107" i="3"/>
  <c r="I41108" i="3"/>
  <c r="J41108" i="3"/>
  <c r="I41109" i="3"/>
  <c r="J41109" i="3"/>
  <c r="I41110" i="3"/>
  <c r="J41110" i="3"/>
  <c r="I41111" i="3"/>
  <c r="J41111" i="3"/>
  <c r="I41112" i="3"/>
  <c r="J41112" i="3"/>
  <c r="I41113" i="3"/>
  <c r="J41113" i="3"/>
  <c r="I41114" i="3"/>
  <c r="J41114" i="3"/>
  <c r="I41115" i="3"/>
  <c r="J41115" i="3"/>
  <c r="I41116" i="3"/>
  <c r="J41116" i="3"/>
  <c r="I41117" i="3"/>
  <c r="J41117" i="3"/>
  <c r="I41118" i="3"/>
  <c r="J41118" i="3"/>
  <c r="I41119" i="3"/>
  <c r="J41119" i="3"/>
  <c r="I41120" i="3"/>
  <c r="J41120" i="3"/>
  <c r="I41121" i="3"/>
  <c r="J41121" i="3"/>
  <c r="I41122" i="3"/>
  <c r="J41122" i="3"/>
  <c r="I41123" i="3"/>
  <c r="J41123" i="3"/>
  <c r="I41124" i="3"/>
  <c r="J41124" i="3"/>
  <c r="I41125" i="3"/>
  <c r="J41125" i="3"/>
  <c r="I41126" i="3"/>
  <c r="J41126" i="3"/>
  <c r="I41127" i="3"/>
  <c r="J41127" i="3"/>
  <c r="I41128" i="3"/>
  <c r="J41128" i="3"/>
  <c r="I41129" i="3"/>
  <c r="J41129" i="3"/>
  <c r="I41130" i="3"/>
  <c r="J41130" i="3"/>
  <c r="I41131" i="3"/>
  <c r="J41131" i="3"/>
  <c r="I41132" i="3"/>
  <c r="J41132" i="3"/>
  <c r="I41133" i="3"/>
  <c r="J41133" i="3"/>
  <c r="I41134" i="3"/>
  <c r="J41134" i="3"/>
  <c r="I41135" i="3"/>
  <c r="J41135" i="3"/>
  <c r="I41136" i="3"/>
  <c r="J41136" i="3"/>
  <c r="I41137" i="3"/>
  <c r="J41137" i="3"/>
  <c r="I41138" i="3"/>
  <c r="J41138" i="3"/>
  <c r="I41139" i="3"/>
  <c r="J41139" i="3"/>
  <c r="I41140" i="3"/>
  <c r="J41140" i="3"/>
  <c r="I41141" i="3"/>
  <c r="J41141" i="3"/>
  <c r="I41142" i="3"/>
  <c r="J41142" i="3"/>
  <c r="I41143" i="3"/>
  <c r="J41143" i="3"/>
  <c r="I41144" i="3"/>
  <c r="J41144" i="3"/>
  <c r="I41145" i="3"/>
  <c r="J41145" i="3"/>
  <c r="I41146" i="3"/>
  <c r="J41146" i="3"/>
  <c r="I41147" i="3"/>
  <c r="J41147" i="3"/>
  <c r="I41148" i="3"/>
  <c r="J41148" i="3"/>
  <c r="I41149" i="3"/>
  <c r="J41149" i="3"/>
  <c r="I41150" i="3"/>
  <c r="J41150" i="3"/>
  <c r="I41151" i="3"/>
  <c r="J41151" i="3"/>
  <c r="I41152" i="3"/>
  <c r="J41152" i="3"/>
  <c r="I41153" i="3"/>
  <c r="J41153" i="3"/>
  <c r="I41154" i="3"/>
  <c r="J41154" i="3"/>
  <c r="I41155" i="3"/>
  <c r="J41155" i="3"/>
  <c r="I41156" i="3"/>
  <c r="J41156" i="3"/>
  <c r="I41157" i="3"/>
  <c r="J41157" i="3"/>
  <c r="I41158" i="3"/>
  <c r="J41158" i="3"/>
  <c r="I41159" i="3"/>
  <c r="J41159" i="3"/>
  <c r="I41160" i="3"/>
  <c r="J41160" i="3"/>
  <c r="I41161" i="3"/>
  <c r="J41161" i="3"/>
  <c r="I41162" i="3"/>
  <c r="J41162" i="3"/>
  <c r="I41163" i="3"/>
  <c r="J41163" i="3"/>
  <c r="I41164" i="3"/>
  <c r="J41164" i="3"/>
  <c r="I41165" i="3"/>
  <c r="J41165" i="3"/>
  <c r="I41166" i="3"/>
  <c r="J41166" i="3"/>
  <c r="I41167" i="3"/>
  <c r="J41167" i="3"/>
  <c r="I41168" i="3"/>
  <c r="J41168" i="3"/>
  <c r="I41169" i="3"/>
  <c r="J41169" i="3"/>
  <c r="I41170" i="3"/>
  <c r="J41170" i="3"/>
  <c r="I41171" i="3"/>
  <c r="J41171" i="3"/>
  <c r="I41172" i="3"/>
  <c r="J41172" i="3"/>
  <c r="I41173" i="3"/>
  <c r="J41173" i="3"/>
  <c r="I41174" i="3"/>
  <c r="J41174" i="3"/>
  <c r="I41175" i="3"/>
  <c r="J41175" i="3"/>
  <c r="I41176" i="3"/>
  <c r="J41176" i="3"/>
  <c r="I41177" i="3"/>
  <c r="J41177" i="3"/>
  <c r="I41178" i="3"/>
  <c r="J41178" i="3"/>
  <c r="I41179" i="3"/>
  <c r="J41179" i="3"/>
  <c r="I41180" i="3"/>
  <c r="J41180" i="3"/>
  <c r="I41181" i="3"/>
  <c r="J41181" i="3"/>
  <c r="I41182" i="3"/>
  <c r="J41182" i="3"/>
  <c r="I41183" i="3"/>
  <c r="J41183" i="3"/>
  <c r="I41184" i="3"/>
  <c r="J41184" i="3"/>
  <c r="I41185" i="3"/>
  <c r="J41185" i="3"/>
  <c r="I41186" i="3"/>
  <c r="J41186" i="3"/>
  <c r="I41187" i="3"/>
  <c r="J41187" i="3"/>
  <c r="I41188" i="3"/>
  <c r="J41188" i="3"/>
  <c r="I41189" i="3"/>
  <c r="J41189" i="3"/>
  <c r="I41190" i="3"/>
  <c r="J41190" i="3"/>
  <c r="I41191" i="3"/>
  <c r="J41191" i="3"/>
  <c r="I41192" i="3"/>
  <c r="J41192" i="3"/>
  <c r="I41193" i="3"/>
  <c r="J41193" i="3"/>
  <c r="I41194" i="3"/>
  <c r="J41194" i="3"/>
  <c r="I41195" i="3"/>
  <c r="J41195" i="3"/>
  <c r="I41196" i="3"/>
  <c r="J41196" i="3"/>
  <c r="I41197" i="3"/>
  <c r="J41197" i="3"/>
  <c r="I41198" i="3"/>
  <c r="J41198" i="3"/>
  <c r="I41199" i="3"/>
  <c r="J41199" i="3"/>
  <c r="I41200" i="3"/>
  <c r="J41200" i="3"/>
  <c r="I41201" i="3"/>
  <c r="J41201" i="3"/>
  <c r="I41202" i="3"/>
  <c r="J41202" i="3"/>
  <c r="I41203" i="3"/>
  <c r="J41203" i="3"/>
  <c r="I41204" i="3"/>
  <c r="J41204" i="3"/>
  <c r="I41205" i="3"/>
  <c r="J41205" i="3"/>
  <c r="I41206" i="3"/>
  <c r="J41206" i="3"/>
  <c r="I41207" i="3"/>
  <c r="J41207" i="3"/>
  <c r="I41208" i="3"/>
  <c r="J41208" i="3"/>
  <c r="I41209" i="3"/>
  <c r="J41209" i="3"/>
  <c r="I41210" i="3"/>
  <c r="J41210" i="3"/>
  <c r="I41211" i="3"/>
  <c r="J41211" i="3"/>
  <c r="I41212" i="3"/>
  <c r="J41212" i="3"/>
  <c r="I41213" i="3"/>
  <c r="J41213" i="3"/>
  <c r="I41214" i="3"/>
  <c r="J41214" i="3"/>
  <c r="I41215" i="3"/>
  <c r="J41215" i="3"/>
  <c r="I41216" i="3"/>
  <c r="J41216" i="3"/>
  <c r="I41217" i="3"/>
  <c r="J41217" i="3"/>
  <c r="I41218" i="3"/>
  <c r="J41218" i="3"/>
  <c r="I41219" i="3"/>
  <c r="J41219" i="3"/>
  <c r="I41220" i="3"/>
  <c r="J41220" i="3"/>
  <c r="I41221" i="3"/>
  <c r="J41221" i="3"/>
  <c r="I41222" i="3"/>
  <c r="J41222" i="3"/>
  <c r="I41223" i="3"/>
  <c r="J41223" i="3"/>
  <c r="I41224" i="3"/>
  <c r="J41224" i="3"/>
  <c r="I41225" i="3"/>
  <c r="J41225" i="3"/>
  <c r="I41226" i="3"/>
  <c r="J41226" i="3"/>
  <c r="I41227" i="3"/>
  <c r="J41227" i="3"/>
  <c r="I41228" i="3"/>
  <c r="J41228" i="3"/>
  <c r="I41229" i="3"/>
  <c r="J41229" i="3"/>
  <c r="I41230" i="3"/>
  <c r="J41230" i="3"/>
  <c r="I41231" i="3"/>
  <c r="J41231" i="3"/>
  <c r="I41232" i="3"/>
  <c r="J41232" i="3"/>
  <c r="I41233" i="3"/>
  <c r="J41233" i="3"/>
  <c r="I41234" i="3"/>
  <c r="J41234" i="3"/>
  <c r="I41235" i="3"/>
  <c r="J41235" i="3"/>
  <c r="I41236" i="3"/>
  <c r="J41236" i="3"/>
  <c r="I41237" i="3"/>
  <c r="J41237" i="3"/>
  <c r="I41238" i="3"/>
  <c r="J41238" i="3"/>
  <c r="I41239" i="3"/>
  <c r="J41239" i="3"/>
  <c r="I41240" i="3"/>
  <c r="J41240" i="3"/>
  <c r="I41241" i="3"/>
  <c r="J41241" i="3"/>
  <c r="I41242" i="3"/>
  <c r="J41242" i="3"/>
  <c r="I41243" i="3"/>
  <c r="J41243" i="3"/>
  <c r="I41244" i="3"/>
  <c r="J41244" i="3"/>
  <c r="I41245" i="3"/>
  <c r="J41245" i="3"/>
  <c r="I41246" i="3"/>
  <c r="J41246" i="3"/>
  <c r="I41247" i="3"/>
  <c r="J41247" i="3"/>
  <c r="I41248" i="3"/>
  <c r="J41248" i="3"/>
  <c r="I41249" i="3"/>
  <c r="J41249" i="3"/>
  <c r="I41250" i="3"/>
  <c r="J41250" i="3"/>
  <c r="I41251" i="3"/>
  <c r="J41251" i="3"/>
  <c r="I41252" i="3"/>
  <c r="J41252" i="3"/>
  <c r="I41253" i="3"/>
  <c r="J41253" i="3"/>
  <c r="I41254" i="3"/>
  <c r="J41254" i="3"/>
  <c r="I41255" i="3"/>
  <c r="J41255" i="3"/>
  <c r="I41256" i="3"/>
  <c r="J41256" i="3"/>
  <c r="I41257" i="3"/>
  <c r="J41257" i="3"/>
  <c r="I41258" i="3"/>
  <c r="J41258" i="3"/>
  <c r="I41259" i="3"/>
  <c r="J41259" i="3"/>
  <c r="I41260" i="3"/>
  <c r="J41260" i="3"/>
  <c r="I41261" i="3"/>
  <c r="J41261" i="3"/>
  <c r="I41262" i="3"/>
  <c r="J41262" i="3"/>
  <c r="I41263" i="3"/>
  <c r="J41263" i="3"/>
  <c r="I41264" i="3"/>
  <c r="J41264" i="3"/>
  <c r="I41265" i="3"/>
  <c r="J41265" i="3"/>
  <c r="I41266" i="3"/>
  <c r="J41266" i="3"/>
  <c r="I41267" i="3"/>
  <c r="J41267" i="3"/>
  <c r="I41268" i="3"/>
  <c r="J41268" i="3"/>
  <c r="I41269" i="3"/>
  <c r="J41269" i="3"/>
  <c r="I41270" i="3"/>
  <c r="J41270" i="3"/>
  <c r="I41271" i="3"/>
  <c r="J41271" i="3"/>
  <c r="I41272" i="3"/>
  <c r="J41272" i="3"/>
  <c r="I41273" i="3"/>
  <c r="J41273" i="3"/>
  <c r="I41274" i="3"/>
  <c r="J41274" i="3"/>
  <c r="I41275" i="3"/>
  <c r="J41275" i="3"/>
  <c r="I41276" i="3"/>
  <c r="J41276" i="3"/>
  <c r="I41277" i="3"/>
  <c r="J41277" i="3"/>
  <c r="I41278" i="3"/>
  <c r="J41278" i="3"/>
  <c r="I41279" i="3"/>
  <c r="J41279" i="3"/>
  <c r="I41280" i="3"/>
  <c r="J41280" i="3"/>
  <c r="I41281" i="3"/>
  <c r="J41281" i="3"/>
  <c r="I41282" i="3"/>
  <c r="J41282" i="3"/>
  <c r="I41283" i="3"/>
  <c r="J41283" i="3"/>
  <c r="I41284" i="3"/>
  <c r="J41284" i="3"/>
  <c r="I41285" i="3"/>
  <c r="J41285" i="3"/>
  <c r="I41286" i="3"/>
  <c r="J41286" i="3"/>
  <c r="I41287" i="3"/>
  <c r="J41287" i="3"/>
  <c r="I41288" i="3"/>
  <c r="J41288" i="3"/>
  <c r="I41289" i="3"/>
  <c r="J41289" i="3"/>
  <c r="I41290" i="3"/>
  <c r="J41290" i="3"/>
  <c r="I41291" i="3"/>
  <c r="J41291" i="3"/>
  <c r="I41292" i="3"/>
  <c r="J41292" i="3"/>
  <c r="I41293" i="3"/>
  <c r="J41293" i="3"/>
  <c r="I41294" i="3"/>
  <c r="J41294" i="3"/>
  <c r="I41295" i="3"/>
  <c r="J41295" i="3"/>
  <c r="I41296" i="3"/>
  <c r="J41296" i="3"/>
  <c r="I41297" i="3"/>
  <c r="J41297" i="3"/>
  <c r="I41298" i="3"/>
  <c r="J41298" i="3"/>
  <c r="I41299" i="3"/>
  <c r="J41299" i="3"/>
  <c r="I41300" i="3"/>
  <c r="J41300" i="3"/>
  <c r="I41301" i="3"/>
  <c r="J41301" i="3"/>
  <c r="I41302" i="3"/>
  <c r="J41302" i="3"/>
  <c r="I41303" i="3"/>
  <c r="J41303" i="3"/>
  <c r="I41304" i="3"/>
  <c r="J41304" i="3"/>
  <c r="I41305" i="3"/>
  <c r="J41305" i="3"/>
  <c r="I41306" i="3"/>
  <c r="J41306" i="3"/>
  <c r="I41307" i="3"/>
  <c r="J41307" i="3"/>
  <c r="I41308" i="3"/>
  <c r="J41308" i="3"/>
  <c r="I41309" i="3"/>
  <c r="J41309" i="3"/>
  <c r="I41310" i="3"/>
  <c r="J41310" i="3"/>
  <c r="I41311" i="3"/>
  <c r="J41311" i="3"/>
  <c r="I41312" i="3"/>
  <c r="J41312" i="3"/>
  <c r="I41313" i="3"/>
  <c r="J41313" i="3"/>
  <c r="I41314" i="3"/>
  <c r="J41314" i="3"/>
  <c r="I41315" i="3"/>
  <c r="J41315" i="3"/>
  <c r="I41316" i="3"/>
  <c r="J41316" i="3"/>
  <c r="I41317" i="3"/>
  <c r="J41317" i="3"/>
  <c r="I41318" i="3"/>
  <c r="J41318" i="3"/>
  <c r="I41319" i="3"/>
  <c r="J41319" i="3"/>
  <c r="I41320" i="3"/>
  <c r="J41320" i="3"/>
  <c r="I41321" i="3"/>
  <c r="J41321" i="3"/>
  <c r="I41322" i="3"/>
  <c r="J41322" i="3"/>
  <c r="I41323" i="3"/>
  <c r="J41323" i="3"/>
  <c r="I41324" i="3"/>
  <c r="J41324" i="3"/>
  <c r="I41325" i="3"/>
  <c r="J41325" i="3"/>
  <c r="I41326" i="3"/>
  <c r="J41326" i="3"/>
  <c r="I41327" i="3"/>
  <c r="J41327" i="3"/>
  <c r="I41328" i="3"/>
  <c r="J41328" i="3"/>
  <c r="I41329" i="3"/>
  <c r="J41329" i="3"/>
  <c r="I41330" i="3"/>
  <c r="J41330" i="3"/>
  <c r="I41331" i="3"/>
  <c r="J41331" i="3"/>
  <c r="I41332" i="3"/>
  <c r="J41332" i="3"/>
  <c r="I41333" i="3"/>
  <c r="J41333" i="3"/>
  <c r="I41334" i="3"/>
  <c r="J41334" i="3"/>
  <c r="I41335" i="3"/>
  <c r="J41335" i="3"/>
  <c r="I41336" i="3"/>
  <c r="J41336" i="3"/>
  <c r="I41337" i="3"/>
  <c r="J41337" i="3"/>
  <c r="I41338" i="3"/>
  <c r="J41338" i="3"/>
  <c r="I41339" i="3"/>
  <c r="J41339" i="3"/>
  <c r="I41340" i="3"/>
  <c r="J41340" i="3"/>
  <c r="I41341" i="3"/>
  <c r="J41341" i="3"/>
  <c r="I41342" i="3"/>
  <c r="J41342" i="3"/>
  <c r="I41343" i="3"/>
  <c r="J41343" i="3"/>
  <c r="I41344" i="3"/>
  <c r="J41344" i="3"/>
  <c r="I41345" i="3"/>
  <c r="J41345" i="3"/>
  <c r="I41346" i="3"/>
  <c r="J41346" i="3"/>
  <c r="I41347" i="3"/>
  <c r="J41347" i="3"/>
  <c r="I41348" i="3"/>
  <c r="J41348" i="3"/>
  <c r="I41349" i="3"/>
  <c r="J41349" i="3"/>
  <c r="I41350" i="3"/>
  <c r="J41350" i="3"/>
  <c r="I41351" i="3"/>
  <c r="J41351" i="3"/>
  <c r="I41352" i="3"/>
  <c r="J41352" i="3"/>
  <c r="I41353" i="3"/>
  <c r="J41353" i="3"/>
  <c r="I41354" i="3"/>
  <c r="J41354" i="3"/>
  <c r="I41355" i="3"/>
  <c r="J41355" i="3"/>
  <c r="I41356" i="3"/>
  <c r="J41356" i="3"/>
  <c r="I41357" i="3"/>
  <c r="J41357" i="3"/>
  <c r="I41358" i="3"/>
  <c r="J41358" i="3"/>
  <c r="I41359" i="3"/>
  <c r="J41359" i="3"/>
  <c r="I41360" i="3"/>
  <c r="J41360" i="3"/>
  <c r="I41361" i="3"/>
  <c r="J41361" i="3"/>
  <c r="I41362" i="3"/>
  <c r="J41362" i="3"/>
  <c r="I41363" i="3"/>
  <c r="J41363" i="3"/>
  <c r="I41364" i="3"/>
  <c r="J41364" i="3"/>
  <c r="I41365" i="3"/>
  <c r="J41365" i="3"/>
  <c r="I41366" i="3"/>
  <c r="J41366" i="3"/>
  <c r="I41367" i="3"/>
  <c r="J41367" i="3"/>
  <c r="I41368" i="3"/>
  <c r="J41368" i="3"/>
  <c r="I41369" i="3"/>
  <c r="J41369" i="3"/>
  <c r="I41370" i="3"/>
  <c r="J41370" i="3"/>
  <c r="I41371" i="3"/>
  <c r="J41371" i="3"/>
  <c r="I41372" i="3"/>
  <c r="J41372" i="3"/>
  <c r="I41373" i="3"/>
  <c r="J41373" i="3"/>
  <c r="I41374" i="3"/>
  <c r="J41374" i="3"/>
  <c r="I41375" i="3"/>
  <c r="J41375" i="3"/>
  <c r="I41376" i="3"/>
  <c r="J41376" i="3"/>
  <c r="I41377" i="3"/>
  <c r="J41377" i="3"/>
  <c r="I41378" i="3"/>
  <c r="J41378" i="3"/>
  <c r="I41379" i="3"/>
  <c r="J41379" i="3"/>
  <c r="I41380" i="3"/>
  <c r="J41380" i="3"/>
  <c r="I41381" i="3"/>
  <c r="J41381" i="3"/>
  <c r="I41382" i="3"/>
  <c r="J41382" i="3"/>
  <c r="I41383" i="3"/>
  <c r="J41383" i="3"/>
  <c r="I41384" i="3"/>
  <c r="J41384" i="3"/>
  <c r="I41385" i="3"/>
  <c r="J41385" i="3"/>
  <c r="I41386" i="3"/>
  <c r="J41386" i="3"/>
  <c r="I41387" i="3"/>
  <c r="J41387" i="3"/>
  <c r="I41388" i="3"/>
  <c r="J41388" i="3"/>
  <c r="I41389" i="3"/>
  <c r="J41389" i="3"/>
  <c r="I41390" i="3"/>
  <c r="J41390" i="3"/>
  <c r="I41391" i="3"/>
  <c r="J41391" i="3"/>
  <c r="I41392" i="3"/>
  <c r="J41392" i="3"/>
  <c r="I41393" i="3"/>
  <c r="J41393" i="3"/>
  <c r="I41394" i="3"/>
  <c r="J41394" i="3"/>
  <c r="I41395" i="3"/>
  <c r="J41395" i="3"/>
  <c r="I41396" i="3"/>
  <c r="J41396" i="3"/>
  <c r="I41397" i="3"/>
  <c r="J41397" i="3"/>
  <c r="I41398" i="3"/>
  <c r="J41398" i="3"/>
  <c r="I41399" i="3"/>
  <c r="J41399" i="3"/>
  <c r="I41400" i="3"/>
  <c r="J41400" i="3"/>
  <c r="I41401" i="3"/>
  <c r="J41401" i="3"/>
  <c r="I41402" i="3"/>
  <c r="J41402" i="3"/>
  <c r="I41403" i="3"/>
  <c r="J41403" i="3"/>
  <c r="I41404" i="3"/>
  <c r="J41404" i="3"/>
  <c r="I41405" i="3"/>
  <c r="J41405" i="3"/>
  <c r="I41406" i="3"/>
  <c r="J41406" i="3"/>
  <c r="I41407" i="3"/>
  <c r="J41407" i="3"/>
  <c r="I41408" i="3"/>
  <c r="J41408" i="3"/>
  <c r="I41409" i="3"/>
  <c r="J41409" i="3"/>
  <c r="I41410" i="3"/>
  <c r="J41410" i="3"/>
  <c r="I41411" i="3"/>
  <c r="J41411" i="3"/>
  <c r="I41412" i="3"/>
  <c r="J41412" i="3"/>
  <c r="I41413" i="3"/>
  <c r="J41413" i="3"/>
  <c r="I41414" i="3"/>
  <c r="J41414" i="3"/>
  <c r="I41415" i="3"/>
  <c r="J41415" i="3"/>
  <c r="I41416" i="3"/>
  <c r="J41416" i="3"/>
  <c r="I41417" i="3"/>
  <c r="J41417" i="3"/>
  <c r="I41418" i="3"/>
  <c r="J41418" i="3"/>
  <c r="I41419" i="3"/>
  <c r="J41419" i="3"/>
  <c r="I41420" i="3"/>
  <c r="J41420" i="3"/>
  <c r="I41421" i="3"/>
  <c r="J41421" i="3"/>
  <c r="I41422" i="3"/>
  <c r="J41422" i="3"/>
  <c r="I41423" i="3"/>
  <c r="J41423" i="3"/>
  <c r="I41424" i="3"/>
  <c r="J41424" i="3"/>
  <c r="I41425" i="3"/>
  <c r="J41425" i="3"/>
  <c r="I41426" i="3"/>
  <c r="J41426" i="3"/>
  <c r="I41427" i="3"/>
  <c r="J41427" i="3"/>
  <c r="I41428" i="3"/>
  <c r="J41428" i="3"/>
  <c r="I41429" i="3"/>
  <c r="J41429" i="3"/>
  <c r="I41430" i="3"/>
  <c r="J41430" i="3"/>
  <c r="I41431" i="3"/>
  <c r="J41431" i="3"/>
  <c r="I41432" i="3"/>
  <c r="J41432" i="3"/>
  <c r="I41433" i="3"/>
  <c r="J41433" i="3"/>
  <c r="I41434" i="3"/>
  <c r="J41434" i="3"/>
  <c r="I41435" i="3"/>
  <c r="J41435" i="3"/>
  <c r="I41436" i="3"/>
  <c r="J41436" i="3"/>
  <c r="I41437" i="3"/>
  <c r="J41437" i="3"/>
  <c r="I41438" i="3"/>
  <c r="J41438" i="3"/>
  <c r="I41439" i="3"/>
  <c r="J41439" i="3"/>
  <c r="I41440" i="3"/>
  <c r="J41440" i="3"/>
  <c r="I41441" i="3"/>
  <c r="J41441" i="3"/>
  <c r="I41442" i="3"/>
  <c r="J41442" i="3"/>
  <c r="I41443" i="3"/>
  <c r="J41443" i="3"/>
  <c r="I41444" i="3"/>
  <c r="J41444" i="3"/>
  <c r="I41445" i="3"/>
  <c r="J41445" i="3"/>
  <c r="I41446" i="3"/>
  <c r="J41446" i="3"/>
  <c r="I41447" i="3"/>
  <c r="J41447" i="3"/>
  <c r="I41448" i="3"/>
  <c r="J41448" i="3"/>
  <c r="I41449" i="3"/>
  <c r="J41449" i="3"/>
  <c r="I41450" i="3"/>
  <c r="J41450" i="3"/>
  <c r="I41451" i="3"/>
  <c r="J41451" i="3"/>
  <c r="I41452" i="3"/>
  <c r="J41452" i="3"/>
  <c r="I41453" i="3"/>
  <c r="J41453" i="3"/>
  <c r="I41454" i="3"/>
  <c r="J41454" i="3"/>
  <c r="I41455" i="3"/>
  <c r="J41455" i="3"/>
  <c r="I41456" i="3"/>
  <c r="J41456" i="3"/>
  <c r="I41457" i="3"/>
  <c r="J41457" i="3"/>
  <c r="I41458" i="3"/>
  <c r="J41458" i="3"/>
  <c r="I41459" i="3"/>
  <c r="J41459" i="3"/>
  <c r="I41460" i="3"/>
  <c r="J41460" i="3"/>
  <c r="I41461" i="3"/>
  <c r="J41461" i="3"/>
  <c r="I41462" i="3"/>
  <c r="J41462" i="3"/>
  <c r="I41463" i="3"/>
  <c r="J41463" i="3"/>
  <c r="I41464" i="3"/>
  <c r="J41464" i="3"/>
  <c r="I41465" i="3"/>
  <c r="J41465" i="3"/>
  <c r="I41466" i="3"/>
  <c r="J41466" i="3"/>
  <c r="I41467" i="3"/>
  <c r="J41467" i="3"/>
  <c r="I41468" i="3"/>
  <c r="J41468" i="3"/>
  <c r="I41469" i="3"/>
  <c r="J41469" i="3"/>
  <c r="I41470" i="3"/>
  <c r="J41470" i="3"/>
  <c r="I41471" i="3"/>
  <c r="J41471" i="3"/>
  <c r="I41472" i="3"/>
  <c r="J41472" i="3"/>
  <c r="I41473" i="3"/>
  <c r="J41473" i="3"/>
  <c r="I41474" i="3"/>
  <c r="J41474" i="3"/>
  <c r="I41475" i="3"/>
  <c r="J41475" i="3"/>
  <c r="I41476" i="3"/>
  <c r="J41476" i="3"/>
  <c r="I41477" i="3"/>
  <c r="J41477" i="3"/>
  <c r="I41478" i="3"/>
  <c r="J41478" i="3"/>
  <c r="I41479" i="3"/>
  <c r="J41479" i="3"/>
  <c r="I41480" i="3"/>
  <c r="J41480" i="3"/>
  <c r="I41481" i="3"/>
  <c r="J41481" i="3"/>
  <c r="I41482" i="3"/>
  <c r="J41482" i="3"/>
  <c r="I41483" i="3"/>
  <c r="J41483" i="3"/>
  <c r="I41484" i="3"/>
  <c r="J41484" i="3"/>
  <c r="I41485" i="3"/>
  <c r="J41485" i="3"/>
  <c r="I41486" i="3"/>
  <c r="J41486" i="3"/>
  <c r="I41487" i="3"/>
  <c r="J41487" i="3"/>
  <c r="I41488" i="3"/>
  <c r="J41488" i="3"/>
  <c r="I41489" i="3"/>
  <c r="J41489" i="3"/>
  <c r="I41490" i="3"/>
  <c r="J41490" i="3"/>
  <c r="I41491" i="3"/>
  <c r="J41491" i="3"/>
  <c r="I41492" i="3"/>
  <c r="J41492" i="3"/>
  <c r="I41493" i="3"/>
  <c r="J41493" i="3"/>
  <c r="I41494" i="3"/>
  <c r="J41494" i="3"/>
  <c r="I41495" i="3"/>
  <c r="J41495" i="3"/>
  <c r="I41496" i="3"/>
  <c r="J41496" i="3"/>
  <c r="I41497" i="3"/>
  <c r="J41497" i="3"/>
  <c r="I41498" i="3"/>
  <c r="J41498" i="3"/>
  <c r="I41499" i="3"/>
  <c r="J41499" i="3"/>
  <c r="I41500" i="3"/>
  <c r="J41500" i="3"/>
  <c r="I41501" i="3"/>
  <c r="J41501" i="3"/>
  <c r="I41502" i="3"/>
  <c r="J41502" i="3"/>
  <c r="I41503" i="3"/>
  <c r="J41503" i="3"/>
  <c r="I41504" i="3"/>
  <c r="J41504" i="3"/>
  <c r="I41505" i="3"/>
  <c r="J41505" i="3"/>
  <c r="I41506" i="3"/>
  <c r="J41506" i="3"/>
  <c r="I41507" i="3"/>
  <c r="J41507" i="3"/>
  <c r="I41508" i="3"/>
  <c r="J41508" i="3"/>
  <c r="I41509" i="3"/>
  <c r="J41509" i="3"/>
  <c r="I41510" i="3"/>
  <c r="J41510" i="3"/>
  <c r="I41511" i="3"/>
  <c r="J41511" i="3"/>
  <c r="I41512" i="3"/>
  <c r="J41512" i="3"/>
  <c r="I41513" i="3"/>
  <c r="J41513" i="3"/>
  <c r="I41514" i="3"/>
  <c r="J41514" i="3"/>
  <c r="I41515" i="3"/>
  <c r="J41515" i="3"/>
  <c r="I41516" i="3"/>
  <c r="J41516" i="3"/>
  <c r="I41517" i="3"/>
  <c r="J41517" i="3"/>
  <c r="I41518" i="3"/>
  <c r="J41518" i="3"/>
  <c r="I41519" i="3"/>
  <c r="J41519" i="3"/>
  <c r="I41520" i="3"/>
  <c r="J41520" i="3"/>
  <c r="I41521" i="3"/>
  <c r="J41521" i="3"/>
  <c r="I41522" i="3"/>
  <c r="J41522" i="3"/>
  <c r="I41523" i="3"/>
  <c r="J41523" i="3"/>
  <c r="I41524" i="3"/>
  <c r="J41524" i="3"/>
  <c r="I41525" i="3"/>
  <c r="J41525" i="3"/>
  <c r="I41526" i="3"/>
  <c r="J41526" i="3"/>
  <c r="I41527" i="3"/>
  <c r="J41527" i="3"/>
  <c r="I41528" i="3"/>
  <c r="J41528" i="3"/>
  <c r="I41529" i="3"/>
  <c r="J41529" i="3"/>
  <c r="I41530" i="3"/>
  <c r="J41530" i="3"/>
  <c r="I41531" i="3"/>
  <c r="J41531" i="3"/>
  <c r="I41532" i="3"/>
  <c r="J41532" i="3"/>
  <c r="I41533" i="3"/>
  <c r="J41533" i="3"/>
  <c r="I41534" i="3"/>
  <c r="J41534" i="3"/>
  <c r="I41535" i="3"/>
  <c r="J41535" i="3"/>
  <c r="I41536" i="3"/>
  <c r="J41536" i="3"/>
  <c r="I41537" i="3"/>
  <c r="J41537" i="3"/>
  <c r="I41538" i="3"/>
  <c r="J41538" i="3"/>
  <c r="I41539" i="3"/>
  <c r="J41539" i="3"/>
  <c r="I41540" i="3"/>
  <c r="J41540" i="3"/>
  <c r="I41541" i="3"/>
  <c r="J41541" i="3"/>
  <c r="I41542" i="3"/>
  <c r="J41542" i="3"/>
  <c r="I41543" i="3"/>
  <c r="J41543" i="3"/>
  <c r="I41544" i="3"/>
  <c r="J41544" i="3"/>
  <c r="I41545" i="3"/>
  <c r="J41545" i="3"/>
  <c r="I41546" i="3"/>
  <c r="J41546" i="3"/>
  <c r="I41547" i="3"/>
  <c r="J41547" i="3"/>
  <c r="I41548" i="3"/>
  <c r="J41548" i="3"/>
  <c r="I41549" i="3"/>
  <c r="J41549" i="3"/>
  <c r="I41550" i="3"/>
  <c r="J41550" i="3"/>
  <c r="I41551" i="3"/>
  <c r="J41551" i="3"/>
  <c r="I41552" i="3"/>
  <c r="J41552" i="3"/>
  <c r="I41553" i="3"/>
  <c r="J41553" i="3"/>
  <c r="I41554" i="3"/>
  <c r="J41554" i="3"/>
  <c r="I41555" i="3"/>
  <c r="J41555" i="3"/>
  <c r="I41556" i="3"/>
  <c r="J41556" i="3"/>
  <c r="I41557" i="3"/>
  <c r="J41557" i="3"/>
  <c r="I41558" i="3"/>
  <c r="J41558" i="3"/>
  <c r="I41559" i="3"/>
  <c r="J41559" i="3"/>
  <c r="I41560" i="3"/>
  <c r="J41560" i="3"/>
  <c r="I41561" i="3"/>
  <c r="J41561" i="3"/>
  <c r="I41562" i="3"/>
  <c r="J41562" i="3"/>
  <c r="I41563" i="3"/>
  <c r="J41563" i="3"/>
  <c r="I41564" i="3"/>
  <c r="J41564" i="3"/>
  <c r="I41565" i="3"/>
  <c r="J41565" i="3"/>
  <c r="I41566" i="3"/>
  <c r="J41566" i="3"/>
  <c r="I41567" i="3"/>
  <c r="J41567" i="3"/>
  <c r="I41568" i="3"/>
  <c r="J41568" i="3"/>
  <c r="I41569" i="3"/>
  <c r="J41569" i="3"/>
  <c r="I41570" i="3"/>
  <c r="J41570" i="3"/>
  <c r="I41571" i="3"/>
  <c r="J41571" i="3"/>
  <c r="I41572" i="3"/>
  <c r="J41572" i="3"/>
  <c r="I41573" i="3"/>
  <c r="J41573" i="3"/>
  <c r="I41574" i="3"/>
  <c r="J41574" i="3"/>
  <c r="I41575" i="3"/>
  <c r="J41575" i="3"/>
  <c r="I41576" i="3"/>
  <c r="J41576" i="3"/>
  <c r="I41577" i="3"/>
  <c r="J41577" i="3"/>
  <c r="I41578" i="3"/>
  <c r="J41578" i="3"/>
  <c r="I41579" i="3"/>
  <c r="J41579" i="3"/>
  <c r="I41580" i="3"/>
  <c r="J41580" i="3"/>
  <c r="I41581" i="3"/>
  <c r="J41581" i="3"/>
  <c r="I41582" i="3"/>
  <c r="J41582" i="3"/>
  <c r="I41583" i="3"/>
  <c r="J41583" i="3"/>
  <c r="I41584" i="3"/>
  <c r="J41584" i="3"/>
  <c r="I41585" i="3"/>
  <c r="J41585" i="3"/>
  <c r="I41586" i="3"/>
  <c r="J41586" i="3"/>
  <c r="I41587" i="3"/>
  <c r="J41587" i="3"/>
  <c r="I41588" i="3"/>
  <c r="J41588" i="3"/>
  <c r="I41589" i="3"/>
  <c r="J41589" i="3"/>
  <c r="I41590" i="3"/>
  <c r="J41590" i="3"/>
  <c r="I41591" i="3"/>
  <c r="J41591" i="3"/>
  <c r="I41592" i="3"/>
  <c r="J41592" i="3"/>
  <c r="I41593" i="3"/>
  <c r="J41593" i="3"/>
  <c r="I41594" i="3"/>
  <c r="J41594" i="3"/>
  <c r="I41595" i="3"/>
  <c r="J41595" i="3"/>
  <c r="I41596" i="3"/>
  <c r="J41596" i="3"/>
  <c r="I41597" i="3"/>
  <c r="J41597" i="3"/>
  <c r="I41598" i="3"/>
  <c r="J41598" i="3"/>
  <c r="I41599" i="3"/>
  <c r="J41599" i="3"/>
  <c r="I41600" i="3"/>
  <c r="J41600" i="3"/>
  <c r="I41601" i="3"/>
  <c r="J41601" i="3"/>
  <c r="I41602" i="3"/>
  <c r="J41602" i="3"/>
  <c r="I41603" i="3"/>
  <c r="J41603" i="3"/>
  <c r="I41604" i="3"/>
  <c r="J41604" i="3"/>
  <c r="I41605" i="3"/>
  <c r="J41605" i="3"/>
  <c r="I41606" i="3"/>
  <c r="J41606" i="3"/>
  <c r="I41607" i="3"/>
  <c r="J41607" i="3"/>
  <c r="I41608" i="3"/>
  <c r="J41608" i="3"/>
  <c r="I41609" i="3"/>
  <c r="J41609" i="3"/>
  <c r="I41610" i="3"/>
  <c r="J41610" i="3"/>
  <c r="I41611" i="3"/>
  <c r="J41611" i="3"/>
  <c r="I41612" i="3"/>
  <c r="J41612" i="3"/>
  <c r="I41613" i="3"/>
  <c r="J41613" i="3"/>
  <c r="I41614" i="3"/>
  <c r="J41614" i="3"/>
  <c r="I41615" i="3"/>
  <c r="J41615" i="3"/>
  <c r="I41616" i="3"/>
  <c r="J41616" i="3"/>
  <c r="I41617" i="3"/>
  <c r="J41617" i="3"/>
  <c r="I41618" i="3"/>
  <c r="J41618" i="3"/>
  <c r="I41619" i="3"/>
  <c r="J41619" i="3"/>
  <c r="I41620" i="3"/>
  <c r="J41620" i="3"/>
  <c r="I41621" i="3"/>
  <c r="J41621" i="3"/>
  <c r="I41622" i="3"/>
  <c r="J41622" i="3"/>
  <c r="I41623" i="3"/>
  <c r="J41623" i="3"/>
  <c r="I41624" i="3"/>
  <c r="J41624" i="3"/>
  <c r="I41625" i="3"/>
  <c r="J41625" i="3"/>
  <c r="I41626" i="3"/>
  <c r="J41626" i="3"/>
  <c r="I41627" i="3"/>
  <c r="J41627" i="3"/>
  <c r="I41628" i="3"/>
  <c r="J41628" i="3"/>
  <c r="I41629" i="3"/>
  <c r="J41629" i="3"/>
  <c r="I41630" i="3"/>
  <c r="J41630" i="3"/>
  <c r="I41631" i="3"/>
  <c r="J41631" i="3"/>
  <c r="I41632" i="3"/>
  <c r="J41632" i="3"/>
  <c r="I41633" i="3"/>
  <c r="J41633" i="3"/>
  <c r="I41634" i="3"/>
  <c r="J41634" i="3"/>
  <c r="I41635" i="3"/>
  <c r="J41635" i="3"/>
  <c r="I41636" i="3"/>
  <c r="J41636" i="3"/>
  <c r="I41637" i="3"/>
  <c r="J41637" i="3"/>
  <c r="I41638" i="3"/>
  <c r="J41638" i="3"/>
  <c r="I41639" i="3"/>
  <c r="J41639" i="3"/>
  <c r="I41640" i="3"/>
  <c r="J41640" i="3"/>
  <c r="I41641" i="3"/>
  <c r="J41641" i="3"/>
  <c r="I41642" i="3"/>
  <c r="J41642" i="3"/>
  <c r="I41643" i="3"/>
  <c r="J41643" i="3"/>
  <c r="I41644" i="3"/>
  <c r="J41644" i="3"/>
  <c r="I41645" i="3"/>
  <c r="J41645" i="3"/>
  <c r="I41646" i="3"/>
  <c r="J41646" i="3"/>
  <c r="I41647" i="3"/>
  <c r="J41647" i="3"/>
  <c r="I41648" i="3"/>
  <c r="J41648" i="3"/>
  <c r="I41649" i="3"/>
  <c r="J41649" i="3"/>
  <c r="I41650" i="3"/>
  <c r="J41650" i="3"/>
  <c r="I41651" i="3"/>
  <c r="J41651" i="3"/>
  <c r="I41652" i="3"/>
  <c r="J41652" i="3"/>
  <c r="I41653" i="3"/>
  <c r="J41653" i="3"/>
  <c r="I41654" i="3"/>
  <c r="J41654" i="3"/>
  <c r="I41655" i="3"/>
  <c r="J41655" i="3"/>
  <c r="I41656" i="3"/>
  <c r="J41656" i="3"/>
  <c r="I41657" i="3"/>
  <c r="J41657" i="3"/>
  <c r="I41658" i="3"/>
  <c r="J41658" i="3"/>
  <c r="I41659" i="3"/>
  <c r="J41659" i="3"/>
  <c r="I41660" i="3"/>
  <c r="J41660" i="3"/>
  <c r="I41661" i="3"/>
  <c r="J41661" i="3"/>
  <c r="I41662" i="3"/>
  <c r="J41662" i="3"/>
  <c r="I41663" i="3"/>
  <c r="J41663" i="3"/>
  <c r="I41664" i="3"/>
  <c r="J41664" i="3"/>
  <c r="I41665" i="3"/>
  <c r="J41665" i="3"/>
  <c r="I41666" i="3"/>
  <c r="J41666" i="3"/>
  <c r="I41667" i="3"/>
  <c r="J41667" i="3"/>
  <c r="I41668" i="3"/>
  <c r="J41668" i="3"/>
  <c r="I41669" i="3"/>
  <c r="J41669" i="3"/>
  <c r="I41670" i="3"/>
  <c r="J41670" i="3"/>
  <c r="I41671" i="3"/>
  <c r="J41671" i="3"/>
  <c r="I41672" i="3"/>
  <c r="J41672" i="3"/>
  <c r="I41673" i="3"/>
  <c r="J41673" i="3"/>
  <c r="I41674" i="3"/>
  <c r="J41674" i="3"/>
  <c r="I41675" i="3"/>
  <c r="J41675" i="3"/>
  <c r="I41676" i="3"/>
  <c r="J41676" i="3"/>
  <c r="I41677" i="3"/>
  <c r="J41677" i="3"/>
  <c r="I41678" i="3"/>
  <c r="J41678" i="3"/>
  <c r="I41679" i="3"/>
  <c r="J41679" i="3"/>
  <c r="I41680" i="3"/>
  <c r="J41680" i="3"/>
  <c r="I41681" i="3"/>
  <c r="J41681" i="3"/>
  <c r="I41682" i="3"/>
  <c r="J41682" i="3"/>
  <c r="I41683" i="3"/>
  <c r="J41683" i="3"/>
  <c r="I41684" i="3"/>
  <c r="J41684" i="3"/>
  <c r="I41685" i="3"/>
  <c r="J41685" i="3"/>
  <c r="I41686" i="3"/>
  <c r="J41686" i="3"/>
  <c r="I41687" i="3"/>
  <c r="J41687" i="3"/>
  <c r="I41688" i="3"/>
  <c r="J41688" i="3"/>
  <c r="I41689" i="3"/>
  <c r="J41689" i="3"/>
  <c r="I41690" i="3"/>
  <c r="J41690" i="3"/>
  <c r="I41691" i="3"/>
  <c r="J41691" i="3"/>
  <c r="I41692" i="3"/>
  <c r="J41692" i="3"/>
  <c r="I41693" i="3"/>
  <c r="J41693" i="3"/>
  <c r="I41694" i="3"/>
  <c r="J41694" i="3"/>
  <c r="I41695" i="3"/>
  <c r="J41695" i="3"/>
  <c r="I41696" i="3"/>
  <c r="J41696" i="3"/>
  <c r="I41697" i="3"/>
  <c r="J41697" i="3"/>
  <c r="I41698" i="3"/>
  <c r="J41698" i="3"/>
  <c r="I41699" i="3"/>
  <c r="J41699" i="3"/>
  <c r="I41700" i="3"/>
  <c r="J41700" i="3"/>
  <c r="I41701" i="3"/>
  <c r="J41701" i="3"/>
  <c r="I41702" i="3"/>
  <c r="J41702" i="3"/>
  <c r="I41703" i="3"/>
  <c r="J41703" i="3"/>
  <c r="I41704" i="3"/>
  <c r="J41704" i="3"/>
  <c r="I41705" i="3"/>
  <c r="J41705" i="3"/>
  <c r="I41706" i="3"/>
  <c r="J41706" i="3"/>
  <c r="I41707" i="3"/>
  <c r="J41707" i="3"/>
  <c r="I41708" i="3"/>
  <c r="J41708" i="3"/>
  <c r="I41709" i="3"/>
  <c r="J41709" i="3"/>
  <c r="I41710" i="3"/>
  <c r="J41710" i="3"/>
  <c r="I41711" i="3"/>
  <c r="J41711" i="3"/>
  <c r="I41712" i="3"/>
  <c r="J41712" i="3"/>
  <c r="I41713" i="3"/>
  <c r="J41713" i="3"/>
  <c r="I41714" i="3"/>
  <c r="J41714" i="3"/>
  <c r="I41715" i="3"/>
  <c r="J41715" i="3"/>
  <c r="I41716" i="3"/>
  <c r="J41716" i="3"/>
  <c r="I41717" i="3"/>
  <c r="J41717" i="3"/>
  <c r="I41718" i="3"/>
  <c r="J41718" i="3"/>
  <c r="I41719" i="3"/>
  <c r="J41719" i="3"/>
  <c r="I41720" i="3"/>
  <c r="J41720" i="3"/>
  <c r="I41721" i="3"/>
  <c r="J41721" i="3"/>
  <c r="I41722" i="3"/>
  <c r="J41722" i="3"/>
  <c r="I41723" i="3"/>
  <c r="J41723" i="3"/>
  <c r="I41724" i="3"/>
  <c r="J41724" i="3"/>
  <c r="I41725" i="3"/>
  <c r="J41725" i="3"/>
  <c r="I41726" i="3"/>
  <c r="J41726" i="3"/>
  <c r="I41727" i="3"/>
  <c r="J41727" i="3"/>
  <c r="I41728" i="3"/>
  <c r="J41728" i="3"/>
  <c r="I41729" i="3"/>
  <c r="J41729" i="3"/>
  <c r="I41730" i="3"/>
  <c r="J41730" i="3"/>
  <c r="I41731" i="3"/>
  <c r="J41731" i="3"/>
  <c r="I41732" i="3"/>
  <c r="J41732" i="3"/>
  <c r="I41733" i="3"/>
  <c r="J41733" i="3"/>
  <c r="I41734" i="3"/>
  <c r="J41734" i="3"/>
  <c r="I41735" i="3"/>
  <c r="J41735" i="3"/>
  <c r="I41736" i="3"/>
  <c r="J41736" i="3"/>
  <c r="I41737" i="3"/>
  <c r="J41737" i="3"/>
  <c r="I41738" i="3"/>
  <c r="J41738" i="3"/>
  <c r="I41739" i="3"/>
  <c r="J41739" i="3"/>
  <c r="I41740" i="3"/>
  <c r="J41740" i="3"/>
  <c r="I41741" i="3"/>
  <c r="J41741" i="3"/>
  <c r="I41742" i="3"/>
  <c r="J41742" i="3"/>
  <c r="I41743" i="3"/>
  <c r="J41743" i="3"/>
  <c r="I41744" i="3"/>
  <c r="J41744" i="3"/>
  <c r="I41745" i="3"/>
  <c r="J41745" i="3"/>
  <c r="I41746" i="3"/>
  <c r="J41746" i="3"/>
  <c r="I41747" i="3"/>
  <c r="J41747" i="3"/>
  <c r="I41748" i="3"/>
  <c r="J41748" i="3"/>
  <c r="I41749" i="3"/>
  <c r="J41749" i="3"/>
  <c r="I41750" i="3"/>
  <c r="J41750" i="3"/>
  <c r="I41751" i="3"/>
  <c r="J41751" i="3"/>
  <c r="I41752" i="3"/>
  <c r="J41752" i="3"/>
  <c r="I41753" i="3"/>
  <c r="J41753" i="3"/>
  <c r="I41754" i="3"/>
  <c r="J41754" i="3"/>
  <c r="I41755" i="3"/>
  <c r="J41755" i="3"/>
  <c r="I41756" i="3"/>
  <c r="J41756" i="3"/>
  <c r="I41757" i="3"/>
  <c r="J41757" i="3"/>
  <c r="I41758" i="3"/>
  <c r="J41758" i="3"/>
  <c r="I41759" i="3"/>
  <c r="J41759" i="3"/>
  <c r="I41760" i="3"/>
  <c r="J41760" i="3"/>
  <c r="I41761" i="3"/>
  <c r="J41761" i="3"/>
  <c r="I41762" i="3"/>
  <c r="J41762" i="3"/>
  <c r="I41763" i="3"/>
  <c r="J41763" i="3"/>
  <c r="I41764" i="3"/>
  <c r="J41764" i="3"/>
  <c r="I41765" i="3"/>
  <c r="J41765" i="3"/>
  <c r="I41766" i="3"/>
  <c r="J41766" i="3"/>
  <c r="I41767" i="3"/>
  <c r="J41767" i="3"/>
  <c r="I41768" i="3"/>
  <c r="J41768" i="3"/>
  <c r="I41769" i="3"/>
  <c r="J41769" i="3"/>
  <c r="I41770" i="3"/>
  <c r="J41770" i="3"/>
  <c r="I41771" i="3"/>
  <c r="J41771" i="3"/>
  <c r="I41772" i="3"/>
  <c r="J41772" i="3"/>
  <c r="I41773" i="3"/>
  <c r="J41773" i="3"/>
  <c r="I41774" i="3"/>
  <c r="J41774" i="3"/>
  <c r="I41775" i="3"/>
  <c r="J41775" i="3"/>
  <c r="I41776" i="3"/>
  <c r="J41776" i="3"/>
  <c r="I41777" i="3"/>
  <c r="J41777" i="3"/>
  <c r="I41778" i="3"/>
  <c r="J41778" i="3"/>
  <c r="I41779" i="3"/>
  <c r="J41779" i="3"/>
  <c r="I41780" i="3"/>
  <c r="J41780" i="3"/>
  <c r="I41781" i="3"/>
  <c r="J41781" i="3"/>
  <c r="I41782" i="3"/>
  <c r="J41782" i="3"/>
  <c r="I41783" i="3"/>
  <c r="J41783" i="3"/>
  <c r="I41784" i="3"/>
  <c r="J41784" i="3"/>
  <c r="I41785" i="3"/>
  <c r="J41785" i="3"/>
  <c r="I41786" i="3"/>
  <c r="J41786" i="3"/>
  <c r="I41787" i="3"/>
  <c r="J41787" i="3"/>
  <c r="I41788" i="3"/>
  <c r="J41788" i="3"/>
  <c r="I41789" i="3"/>
  <c r="J41789" i="3"/>
  <c r="I41790" i="3"/>
  <c r="J41790" i="3"/>
  <c r="I41791" i="3"/>
  <c r="J41791" i="3"/>
  <c r="I41792" i="3"/>
  <c r="J41792" i="3"/>
  <c r="I41793" i="3"/>
  <c r="J41793" i="3"/>
  <c r="I41794" i="3"/>
  <c r="J41794" i="3"/>
  <c r="I41795" i="3"/>
  <c r="J41795" i="3"/>
  <c r="I41796" i="3"/>
  <c r="J41796" i="3"/>
  <c r="I41797" i="3"/>
  <c r="J41797" i="3"/>
  <c r="I41798" i="3"/>
  <c r="J41798" i="3"/>
  <c r="I41799" i="3"/>
  <c r="J41799" i="3"/>
  <c r="I41800" i="3"/>
  <c r="J41800" i="3"/>
  <c r="I41801" i="3"/>
  <c r="J41801" i="3"/>
  <c r="I41802" i="3"/>
  <c r="J41802" i="3"/>
  <c r="I41803" i="3"/>
  <c r="J41803" i="3"/>
  <c r="I41804" i="3"/>
  <c r="J41804" i="3"/>
  <c r="I41805" i="3"/>
  <c r="J41805" i="3"/>
  <c r="I41806" i="3"/>
  <c r="J41806" i="3"/>
  <c r="I41807" i="3"/>
  <c r="J41807" i="3"/>
  <c r="I41808" i="3"/>
  <c r="J41808" i="3"/>
  <c r="I41809" i="3"/>
  <c r="J41809" i="3"/>
  <c r="I41810" i="3"/>
  <c r="J41810" i="3"/>
  <c r="I41811" i="3"/>
  <c r="J41811" i="3"/>
  <c r="I41812" i="3"/>
  <c r="J41812" i="3"/>
  <c r="I41813" i="3"/>
  <c r="J41813" i="3"/>
  <c r="I41814" i="3"/>
  <c r="J41814" i="3"/>
  <c r="I41815" i="3"/>
  <c r="J41815" i="3"/>
  <c r="I41816" i="3"/>
  <c r="J41816" i="3"/>
  <c r="I41817" i="3"/>
  <c r="J41817" i="3"/>
  <c r="I41818" i="3"/>
  <c r="J41818" i="3"/>
  <c r="I41819" i="3"/>
  <c r="J41819" i="3"/>
  <c r="I41820" i="3"/>
  <c r="J41820" i="3"/>
  <c r="I41821" i="3"/>
  <c r="J41821" i="3"/>
  <c r="I41822" i="3"/>
  <c r="J41822" i="3"/>
  <c r="I41823" i="3"/>
  <c r="J41823" i="3"/>
  <c r="I41824" i="3"/>
  <c r="J41824" i="3"/>
  <c r="I41825" i="3"/>
  <c r="J41825" i="3"/>
  <c r="I41826" i="3"/>
  <c r="J41826" i="3"/>
  <c r="I41827" i="3"/>
  <c r="J41827" i="3"/>
  <c r="I41828" i="3"/>
  <c r="J41828" i="3"/>
  <c r="I41829" i="3"/>
  <c r="J41829" i="3"/>
  <c r="I41830" i="3"/>
  <c r="J41830" i="3"/>
  <c r="I41831" i="3"/>
  <c r="J41831" i="3"/>
  <c r="I41832" i="3"/>
  <c r="J41832" i="3"/>
  <c r="I41833" i="3"/>
  <c r="J41833" i="3"/>
  <c r="I41834" i="3"/>
  <c r="J41834" i="3"/>
  <c r="I41835" i="3"/>
  <c r="J41835" i="3"/>
  <c r="I41836" i="3"/>
  <c r="J41836" i="3"/>
  <c r="I41837" i="3"/>
  <c r="J41837" i="3"/>
  <c r="I41838" i="3"/>
  <c r="J41838" i="3"/>
  <c r="I41839" i="3"/>
  <c r="J41839" i="3"/>
  <c r="I41840" i="3"/>
  <c r="J41840" i="3"/>
  <c r="I41841" i="3"/>
  <c r="J41841" i="3"/>
  <c r="I41842" i="3"/>
  <c r="J41842" i="3"/>
  <c r="I41843" i="3"/>
  <c r="J41843" i="3"/>
  <c r="I41844" i="3"/>
  <c r="J41844" i="3"/>
  <c r="I41845" i="3"/>
  <c r="J41845" i="3"/>
  <c r="I41846" i="3"/>
  <c r="J41846" i="3"/>
  <c r="I41847" i="3"/>
  <c r="J41847" i="3"/>
  <c r="I41848" i="3"/>
  <c r="J41848" i="3"/>
  <c r="I41849" i="3"/>
  <c r="J41849" i="3"/>
  <c r="I41850" i="3"/>
  <c r="J41850" i="3"/>
  <c r="I41851" i="3"/>
  <c r="J41851" i="3"/>
  <c r="I41852" i="3"/>
  <c r="J41852" i="3"/>
  <c r="I41853" i="3"/>
  <c r="J41853" i="3"/>
  <c r="I41854" i="3"/>
  <c r="J41854" i="3"/>
  <c r="I41855" i="3"/>
  <c r="J41855" i="3"/>
  <c r="I41856" i="3"/>
  <c r="J41856" i="3"/>
  <c r="I41857" i="3"/>
  <c r="J41857" i="3"/>
  <c r="I41858" i="3"/>
  <c r="J41858" i="3"/>
  <c r="I41859" i="3"/>
  <c r="J41859" i="3"/>
  <c r="I41860" i="3"/>
  <c r="J41860" i="3"/>
  <c r="I41861" i="3"/>
  <c r="J41861" i="3"/>
  <c r="I41862" i="3"/>
  <c r="J41862" i="3"/>
  <c r="I41863" i="3"/>
  <c r="J41863" i="3"/>
  <c r="I41864" i="3"/>
  <c r="J41864" i="3"/>
  <c r="I41865" i="3"/>
  <c r="J41865" i="3"/>
  <c r="I41866" i="3"/>
  <c r="J41866" i="3"/>
  <c r="I41867" i="3"/>
  <c r="J41867" i="3"/>
  <c r="I41868" i="3"/>
  <c r="J41868" i="3"/>
  <c r="I41869" i="3"/>
  <c r="J41869" i="3"/>
  <c r="I41870" i="3"/>
  <c r="J41870" i="3"/>
  <c r="I41871" i="3"/>
  <c r="J41871" i="3"/>
  <c r="I41872" i="3"/>
  <c r="J41872" i="3"/>
  <c r="I41873" i="3"/>
  <c r="J41873" i="3"/>
  <c r="I41874" i="3"/>
  <c r="J41874" i="3"/>
  <c r="I41875" i="3"/>
  <c r="J41875" i="3"/>
  <c r="I41876" i="3"/>
  <c r="J41876" i="3"/>
  <c r="I41877" i="3"/>
  <c r="J41877" i="3"/>
  <c r="I41878" i="3"/>
  <c r="J41878" i="3"/>
  <c r="I41879" i="3"/>
  <c r="J41879" i="3"/>
  <c r="I41880" i="3"/>
  <c r="J41880" i="3"/>
  <c r="I41881" i="3"/>
  <c r="J41881" i="3"/>
  <c r="I41882" i="3"/>
  <c r="J41882" i="3"/>
  <c r="I41883" i="3"/>
  <c r="J41883" i="3"/>
  <c r="I41884" i="3"/>
  <c r="J41884" i="3"/>
  <c r="I41885" i="3"/>
  <c r="J41885" i="3"/>
  <c r="I41886" i="3"/>
  <c r="J41886" i="3"/>
  <c r="I41887" i="3"/>
  <c r="J41887" i="3"/>
  <c r="I41888" i="3"/>
  <c r="J41888" i="3"/>
  <c r="I41889" i="3"/>
  <c r="J41889" i="3"/>
  <c r="I41890" i="3"/>
  <c r="J41890" i="3"/>
  <c r="I41891" i="3"/>
  <c r="J41891" i="3"/>
  <c r="I41892" i="3"/>
  <c r="J41892" i="3"/>
  <c r="I41893" i="3"/>
  <c r="J41893" i="3"/>
  <c r="I41894" i="3"/>
  <c r="J41894" i="3"/>
  <c r="I41895" i="3"/>
  <c r="J41895" i="3"/>
  <c r="I41896" i="3"/>
  <c r="J41896" i="3"/>
  <c r="I41897" i="3"/>
  <c r="J41897" i="3"/>
  <c r="I41898" i="3"/>
  <c r="J41898" i="3"/>
  <c r="I41899" i="3"/>
  <c r="J41899" i="3"/>
  <c r="I41900" i="3"/>
  <c r="J41900" i="3"/>
  <c r="I41901" i="3"/>
  <c r="J41901" i="3"/>
  <c r="I41902" i="3"/>
  <c r="J41902" i="3"/>
  <c r="I41903" i="3"/>
  <c r="J41903" i="3"/>
  <c r="I41904" i="3"/>
  <c r="J41904" i="3"/>
  <c r="I41905" i="3"/>
  <c r="J41905" i="3"/>
  <c r="I41906" i="3"/>
  <c r="J41906" i="3"/>
  <c r="I41907" i="3"/>
  <c r="J41907" i="3"/>
  <c r="I41908" i="3"/>
  <c r="J41908" i="3"/>
  <c r="I41909" i="3"/>
  <c r="J41909" i="3"/>
  <c r="I41910" i="3"/>
  <c r="J41910" i="3"/>
  <c r="I41911" i="3"/>
  <c r="J41911" i="3"/>
  <c r="I41912" i="3"/>
  <c r="J41912" i="3"/>
  <c r="I41913" i="3"/>
  <c r="J41913" i="3"/>
  <c r="I41914" i="3"/>
  <c r="J41914" i="3"/>
  <c r="I41915" i="3"/>
  <c r="J41915" i="3"/>
  <c r="I41916" i="3"/>
  <c r="J41916" i="3"/>
  <c r="I41917" i="3"/>
  <c r="J41917" i="3"/>
  <c r="I41918" i="3"/>
  <c r="J41918" i="3"/>
  <c r="I41919" i="3"/>
  <c r="J41919" i="3"/>
  <c r="I41920" i="3"/>
  <c r="J41920" i="3"/>
  <c r="I41921" i="3"/>
  <c r="J41921" i="3"/>
  <c r="I41922" i="3"/>
  <c r="J41922" i="3"/>
  <c r="I41923" i="3"/>
  <c r="J41923" i="3"/>
  <c r="I41924" i="3"/>
  <c r="J41924" i="3"/>
  <c r="I41925" i="3"/>
  <c r="J41925" i="3"/>
  <c r="I41926" i="3"/>
  <c r="J41926" i="3"/>
  <c r="I41927" i="3"/>
  <c r="J41927" i="3"/>
  <c r="I41928" i="3"/>
  <c r="J41928" i="3"/>
  <c r="I41929" i="3"/>
  <c r="J41929" i="3"/>
  <c r="I41930" i="3"/>
  <c r="J41930" i="3"/>
  <c r="I41931" i="3"/>
  <c r="J41931" i="3"/>
  <c r="I41932" i="3"/>
  <c r="J41932" i="3"/>
  <c r="I41933" i="3"/>
  <c r="J41933" i="3"/>
  <c r="I41934" i="3"/>
  <c r="J41934" i="3"/>
  <c r="I41935" i="3"/>
  <c r="J41935" i="3"/>
  <c r="I41936" i="3"/>
  <c r="J41936" i="3"/>
  <c r="I41937" i="3"/>
  <c r="J41937" i="3"/>
  <c r="I41938" i="3"/>
  <c r="J41938" i="3"/>
  <c r="I41939" i="3"/>
  <c r="J41939" i="3"/>
  <c r="I41940" i="3"/>
  <c r="J41940" i="3"/>
  <c r="I41941" i="3"/>
  <c r="J41941" i="3"/>
  <c r="I41942" i="3"/>
  <c r="J41942" i="3"/>
  <c r="I41943" i="3"/>
  <c r="J41943" i="3"/>
  <c r="I41944" i="3"/>
  <c r="J41944" i="3"/>
  <c r="I41945" i="3"/>
  <c r="J41945" i="3"/>
  <c r="I41946" i="3"/>
  <c r="J41946" i="3"/>
  <c r="I41947" i="3"/>
  <c r="J41947" i="3"/>
  <c r="I41948" i="3"/>
  <c r="J41948" i="3"/>
  <c r="I41949" i="3"/>
  <c r="J41949" i="3"/>
  <c r="I41950" i="3"/>
  <c r="J41950" i="3"/>
  <c r="I41951" i="3"/>
  <c r="J41951" i="3"/>
  <c r="I41952" i="3"/>
  <c r="J41952" i="3"/>
  <c r="I41953" i="3"/>
  <c r="J41953" i="3"/>
  <c r="I41954" i="3"/>
  <c r="J41954" i="3"/>
  <c r="I41955" i="3"/>
  <c r="J41955" i="3"/>
  <c r="I41956" i="3"/>
  <c r="J41956" i="3"/>
  <c r="I41957" i="3"/>
  <c r="J41957" i="3"/>
  <c r="I41958" i="3"/>
  <c r="J41958" i="3"/>
  <c r="I41959" i="3"/>
  <c r="J41959" i="3"/>
  <c r="I41960" i="3"/>
  <c r="J41960" i="3"/>
  <c r="I41961" i="3"/>
  <c r="J41961" i="3"/>
  <c r="I41962" i="3"/>
  <c r="J41962" i="3"/>
  <c r="I41963" i="3"/>
  <c r="J41963" i="3"/>
  <c r="I41964" i="3"/>
  <c r="J41964" i="3"/>
  <c r="I41965" i="3"/>
  <c r="J41965" i="3"/>
  <c r="I41966" i="3"/>
  <c r="J41966" i="3"/>
  <c r="I41967" i="3"/>
  <c r="J41967" i="3"/>
  <c r="I41968" i="3"/>
  <c r="J41968" i="3"/>
  <c r="I41969" i="3"/>
  <c r="J41969" i="3"/>
  <c r="I41970" i="3"/>
  <c r="J41970" i="3"/>
  <c r="I41971" i="3"/>
  <c r="J41971" i="3"/>
  <c r="I41972" i="3"/>
  <c r="J41972" i="3"/>
  <c r="I41973" i="3"/>
  <c r="J41973" i="3"/>
  <c r="I41974" i="3"/>
  <c r="J41974" i="3"/>
  <c r="I41975" i="3"/>
  <c r="J41975" i="3"/>
  <c r="I41976" i="3"/>
  <c r="J41976" i="3"/>
  <c r="I41977" i="3"/>
  <c r="J41977" i="3"/>
  <c r="I41978" i="3"/>
  <c r="J41978" i="3"/>
  <c r="I41979" i="3"/>
  <c r="J41979" i="3"/>
  <c r="I41980" i="3"/>
  <c r="J41980" i="3"/>
  <c r="I41981" i="3"/>
  <c r="J41981" i="3"/>
  <c r="I41982" i="3"/>
  <c r="J41982" i="3"/>
  <c r="I41983" i="3"/>
  <c r="J41983" i="3"/>
  <c r="I41984" i="3"/>
  <c r="J41984" i="3"/>
  <c r="I41985" i="3"/>
  <c r="J41985" i="3"/>
  <c r="I41986" i="3"/>
  <c r="J41986" i="3"/>
  <c r="I41987" i="3"/>
  <c r="J41987" i="3"/>
  <c r="I41988" i="3"/>
  <c r="J41988" i="3"/>
  <c r="I41989" i="3"/>
  <c r="J41989" i="3"/>
  <c r="I41990" i="3"/>
  <c r="J41990" i="3"/>
  <c r="I41991" i="3"/>
  <c r="J41991" i="3"/>
  <c r="I41992" i="3"/>
  <c r="J41992" i="3"/>
  <c r="I41993" i="3"/>
  <c r="J41993" i="3"/>
  <c r="I41994" i="3"/>
  <c r="J41994" i="3"/>
  <c r="I41995" i="3"/>
  <c r="J41995" i="3"/>
  <c r="I41996" i="3"/>
  <c r="J41996" i="3"/>
  <c r="I41997" i="3"/>
  <c r="J41997" i="3"/>
  <c r="I41998" i="3"/>
  <c r="J41998" i="3"/>
  <c r="I41999" i="3"/>
  <c r="J41999" i="3"/>
  <c r="I42000" i="3"/>
  <c r="J42000" i="3"/>
  <c r="I42001" i="3"/>
  <c r="J42001" i="3"/>
  <c r="I42002" i="3"/>
  <c r="J42002" i="3"/>
  <c r="I42003" i="3"/>
  <c r="J42003" i="3"/>
  <c r="I42004" i="3"/>
  <c r="J42004" i="3"/>
  <c r="I42005" i="3"/>
  <c r="J42005" i="3"/>
  <c r="I42006" i="3"/>
  <c r="J42006" i="3"/>
  <c r="I42007" i="3"/>
  <c r="J42007" i="3"/>
  <c r="I42008" i="3"/>
  <c r="J42008" i="3"/>
  <c r="I42009" i="3"/>
  <c r="J42009" i="3"/>
  <c r="I42010" i="3"/>
  <c r="J42010" i="3"/>
  <c r="I42011" i="3"/>
  <c r="J42011" i="3"/>
  <c r="I42012" i="3"/>
  <c r="J42012" i="3"/>
  <c r="I42013" i="3"/>
  <c r="J42013" i="3"/>
  <c r="I42014" i="3"/>
  <c r="J42014" i="3"/>
  <c r="I42015" i="3"/>
  <c r="J42015" i="3"/>
  <c r="I42016" i="3"/>
  <c r="J42016" i="3"/>
  <c r="I42017" i="3"/>
  <c r="J42017" i="3"/>
  <c r="I42018" i="3"/>
  <c r="J42018" i="3"/>
  <c r="I42019" i="3"/>
  <c r="J42019" i="3"/>
  <c r="I42020" i="3"/>
  <c r="J42020" i="3"/>
  <c r="I42021" i="3"/>
  <c r="J42021" i="3"/>
  <c r="I42022" i="3"/>
  <c r="J42022" i="3"/>
  <c r="I42023" i="3"/>
  <c r="J42023" i="3"/>
  <c r="I42024" i="3"/>
  <c r="J42024" i="3"/>
  <c r="I42025" i="3"/>
  <c r="J42025" i="3"/>
  <c r="I42026" i="3"/>
  <c r="J42026" i="3"/>
  <c r="I42027" i="3"/>
  <c r="J42027" i="3"/>
  <c r="I42028" i="3"/>
  <c r="J42028" i="3"/>
  <c r="I42029" i="3"/>
  <c r="J42029" i="3"/>
  <c r="I42030" i="3"/>
  <c r="J42030" i="3"/>
  <c r="I42031" i="3"/>
  <c r="J42031" i="3"/>
  <c r="I42032" i="3"/>
  <c r="J42032" i="3"/>
  <c r="I42033" i="3"/>
  <c r="J42033" i="3"/>
  <c r="I42034" i="3"/>
  <c r="J42034" i="3"/>
  <c r="I42035" i="3"/>
  <c r="J42035" i="3"/>
  <c r="I42036" i="3"/>
  <c r="J42036" i="3"/>
  <c r="I42037" i="3"/>
  <c r="J42037" i="3"/>
  <c r="I42038" i="3"/>
  <c r="J42038" i="3"/>
  <c r="I42039" i="3"/>
  <c r="J42039" i="3"/>
  <c r="I42040" i="3"/>
  <c r="J42040" i="3"/>
  <c r="I42041" i="3"/>
  <c r="J42041" i="3"/>
  <c r="I42042" i="3"/>
  <c r="J42042" i="3"/>
  <c r="I42043" i="3"/>
  <c r="J42043" i="3"/>
  <c r="I42044" i="3"/>
  <c r="J42044" i="3"/>
  <c r="I42045" i="3"/>
  <c r="J42045" i="3"/>
  <c r="I42046" i="3"/>
  <c r="J42046" i="3"/>
  <c r="I42047" i="3"/>
  <c r="J42047" i="3"/>
  <c r="I42048" i="3"/>
  <c r="J42048" i="3"/>
  <c r="I42049" i="3"/>
  <c r="J42049" i="3"/>
  <c r="I42050" i="3"/>
  <c r="J42050" i="3"/>
  <c r="I42051" i="3"/>
  <c r="J42051" i="3"/>
  <c r="I42052" i="3"/>
  <c r="J42052" i="3"/>
  <c r="I42053" i="3"/>
  <c r="J42053" i="3"/>
  <c r="I42054" i="3"/>
  <c r="J42054" i="3"/>
  <c r="I42055" i="3"/>
  <c r="J42055" i="3"/>
  <c r="I42056" i="3"/>
  <c r="J42056" i="3"/>
  <c r="I42057" i="3"/>
  <c r="J42057" i="3"/>
  <c r="I42058" i="3"/>
  <c r="J42058" i="3"/>
  <c r="I42059" i="3"/>
  <c r="J42059" i="3"/>
  <c r="I42060" i="3"/>
  <c r="J42060" i="3"/>
  <c r="I42061" i="3"/>
  <c r="J42061" i="3"/>
  <c r="I42062" i="3"/>
  <c r="J42062" i="3"/>
  <c r="I42063" i="3"/>
  <c r="J42063" i="3"/>
  <c r="I42064" i="3"/>
  <c r="J42064" i="3"/>
  <c r="I42065" i="3"/>
  <c r="J42065" i="3"/>
  <c r="I42066" i="3"/>
  <c r="J42066" i="3"/>
  <c r="I42067" i="3"/>
  <c r="J42067" i="3"/>
  <c r="I42068" i="3"/>
  <c r="J42068" i="3"/>
  <c r="I42069" i="3"/>
  <c r="J42069" i="3"/>
  <c r="I42070" i="3"/>
  <c r="J42070" i="3"/>
  <c r="I42071" i="3"/>
  <c r="J42071" i="3"/>
  <c r="I42072" i="3"/>
  <c r="J42072" i="3"/>
  <c r="I42073" i="3"/>
  <c r="J42073" i="3"/>
  <c r="I42074" i="3"/>
  <c r="J42074" i="3"/>
  <c r="I42075" i="3"/>
  <c r="J42075" i="3"/>
  <c r="I42076" i="3"/>
  <c r="J42076" i="3"/>
  <c r="I42077" i="3"/>
  <c r="J42077" i="3"/>
  <c r="I42078" i="3"/>
  <c r="J42078" i="3"/>
  <c r="I42079" i="3"/>
  <c r="J42079" i="3"/>
  <c r="I42080" i="3"/>
  <c r="J42080" i="3"/>
  <c r="I42081" i="3"/>
  <c r="J42081" i="3"/>
  <c r="I42082" i="3"/>
  <c r="J42082" i="3"/>
  <c r="I42083" i="3"/>
  <c r="J42083" i="3"/>
  <c r="I42084" i="3"/>
  <c r="J42084" i="3"/>
  <c r="I42085" i="3"/>
  <c r="J42085" i="3"/>
  <c r="I42086" i="3"/>
  <c r="J42086" i="3"/>
  <c r="I42087" i="3"/>
  <c r="J42087" i="3"/>
  <c r="I42088" i="3"/>
  <c r="J42088" i="3"/>
  <c r="I42089" i="3"/>
  <c r="J42089" i="3"/>
  <c r="I42090" i="3"/>
  <c r="J42090" i="3"/>
  <c r="I42091" i="3"/>
  <c r="J42091" i="3"/>
  <c r="I42092" i="3"/>
  <c r="J42092" i="3"/>
  <c r="I42093" i="3"/>
  <c r="J42093" i="3"/>
  <c r="I42094" i="3"/>
  <c r="J42094" i="3"/>
  <c r="I42095" i="3"/>
  <c r="J42095" i="3"/>
  <c r="I42096" i="3"/>
  <c r="J42096" i="3"/>
  <c r="I42097" i="3"/>
  <c r="J42097" i="3"/>
  <c r="I42098" i="3"/>
  <c r="J42098" i="3"/>
  <c r="I42099" i="3"/>
  <c r="J42099" i="3"/>
  <c r="I42100" i="3"/>
  <c r="J42100" i="3"/>
  <c r="I42101" i="3"/>
  <c r="J42101" i="3"/>
  <c r="I42102" i="3"/>
  <c r="J42102" i="3"/>
  <c r="I42103" i="3"/>
  <c r="J42103" i="3"/>
  <c r="I42104" i="3"/>
  <c r="J42104" i="3"/>
  <c r="I42105" i="3"/>
  <c r="J42105" i="3"/>
  <c r="I42106" i="3"/>
  <c r="J42106" i="3"/>
  <c r="I42107" i="3"/>
  <c r="J42107" i="3"/>
  <c r="I42108" i="3"/>
  <c r="J42108" i="3"/>
  <c r="I42109" i="3"/>
  <c r="J42109" i="3"/>
  <c r="I42110" i="3"/>
  <c r="J42110" i="3"/>
  <c r="I42111" i="3"/>
  <c r="J42111" i="3"/>
  <c r="I42112" i="3"/>
  <c r="J42112" i="3"/>
  <c r="I42113" i="3"/>
  <c r="J42113" i="3"/>
  <c r="I42114" i="3"/>
  <c r="J42114" i="3"/>
  <c r="I42115" i="3"/>
  <c r="J42115" i="3"/>
  <c r="I42116" i="3"/>
  <c r="J42116" i="3"/>
  <c r="I42117" i="3"/>
  <c r="J42117" i="3"/>
  <c r="I42118" i="3"/>
  <c r="J42118" i="3"/>
  <c r="I42119" i="3"/>
  <c r="J42119" i="3"/>
  <c r="I42120" i="3"/>
  <c r="J42120" i="3"/>
  <c r="I42121" i="3"/>
  <c r="J42121" i="3"/>
  <c r="I42122" i="3"/>
  <c r="J42122" i="3"/>
  <c r="I42123" i="3"/>
  <c r="J42123" i="3"/>
  <c r="I42124" i="3"/>
  <c r="J42124" i="3"/>
  <c r="I42125" i="3"/>
  <c r="J42125" i="3"/>
  <c r="I42126" i="3"/>
  <c r="J42126" i="3"/>
  <c r="I42127" i="3"/>
  <c r="J42127" i="3"/>
  <c r="I42128" i="3"/>
  <c r="J42128" i="3"/>
  <c r="I42129" i="3"/>
  <c r="J42129" i="3"/>
  <c r="I42130" i="3"/>
  <c r="J42130" i="3"/>
  <c r="I42131" i="3"/>
  <c r="J42131" i="3"/>
  <c r="I42132" i="3"/>
  <c r="J42132" i="3"/>
  <c r="I42133" i="3"/>
  <c r="J42133" i="3"/>
  <c r="I42134" i="3"/>
  <c r="J42134" i="3"/>
  <c r="I42135" i="3"/>
  <c r="J42135" i="3"/>
  <c r="I42136" i="3"/>
  <c r="J42136" i="3"/>
  <c r="I42137" i="3"/>
  <c r="J42137" i="3"/>
  <c r="I42138" i="3"/>
  <c r="J42138" i="3"/>
  <c r="I42139" i="3"/>
  <c r="J42139" i="3"/>
  <c r="I42140" i="3"/>
  <c r="J42140" i="3"/>
  <c r="I42141" i="3"/>
  <c r="J42141" i="3"/>
  <c r="I42142" i="3"/>
  <c r="J42142" i="3"/>
  <c r="I42143" i="3"/>
  <c r="J42143" i="3"/>
  <c r="I42144" i="3"/>
  <c r="J42144" i="3"/>
  <c r="I42145" i="3"/>
  <c r="J42145" i="3"/>
  <c r="I42146" i="3"/>
  <c r="J42146" i="3"/>
  <c r="I42147" i="3"/>
  <c r="J42147" i="3"/>
  <c r="I42148" i="3"/>
  <c r="J42148" i="3"/>
  <c r="I42149" i="3"/>
  <c r="J42149" i="3"/>
  <c r="I42150" i="3"/>
  <c r="J42150" i="3"/>
  <c r="I42151" i="3"/>
  <c r="J42151" i="3"/>
  <c r="I42152" i="3"/>
  <c r="J42152" i="3"/>
  <c r="I42153" i="3"/>
  <c r="J42153" i="3"/>
  <c r="I42154" i="3"/>
  <c r="J42154" i="3"/>
  <c r="I42155" i="3"/>
  <c r="J42155" i="3"/>
  <c r="I42156" i="3"/>
  <c r="J42156" i="3"/>
  <c r="I42157" i="3"/>
  <c r="J42157" i="3"/>
  <c r="I42158" i="3"/>
  <c r="J42158" i="3"/>
  <c r="I42159" i="3"/>
  <c r="J42159" i="3"/>
  <c r="I42160" i="3"/>
  <c r="J42160" i="3"/>
  <c r="I42161" i="3"/>
  <c r="J42161" i="3"/>
  <c r="I42162" i="3"/>
  <c r="J42162" i="3"/>
  <c r="I42163" i="3"/>
  <c r="J42163" i="3"/>
  <c r="I42164" i="3"/>
  <c r="J42164" i="3"/>
  <c r="I42165" i="3"/>
  <c r="J42165" i="3"/>
  <c r="I42166" i="3"/>
  <c r="J42166" i="3"/>
  <c r="I42167" i="3"/>
  <c r="J42167" i="3"/>
  <c r="I42168" i="3"/>
  <c r="J42168" i="3"/>
  <c r="I42169" i="3"/>
  <c r="J42169" i="3"/>
  <c r="I42170" i="3"/>
  <c r="J42170" i="3"/>
  <c r="I42171" i="3"/>
  <c r="J42171" i="3"/>
  <c r="I42172" i="3"/>
  <c r="J42172" i="3"/>
  <c r="I42173" i="3"/>
  <c r="J42173" i="3"/>
  <c r="I42174" i="3"/>
  <c r="J42174" i="3"/>
  <c r="I42175" i="3"/>
  <c r="J42175" i="3"/>
  <c r="I42176" i="3"/>
  <c r="J42176" i="3"/>
  <c r="I42177" i="3"/>
  <c r="J42177" i="3"/>
  <c r="I42178" i="3"/>
  <c r="J42178" i="3"/>
  <c r="I42179" i="3"/>
  <c r="J42179" i="3"/>
  <c r="I42180" i="3"/>
  <c r="J42180" i="3"/>
  <c r="I42181" i="3"/>
  <c r="J42181" i="3"/>
  <c r="I42182" i="3"/>
  <c r="J42182" i="3"/>
  <c r="I42183" i="3"/>
  <c r="J42183" i="3"/>
  <c r="I42184" i="3"/>
  <c r="J42184" i="3"/>
  <c r="I42185" i="3"/>
  <c r="J42185" i="3"/>
  <c r="I42186" i="3"/>
  <c r="J42186" i="3"/>
  <c r="I42187" i="3"/>
  <c r="J42187" i="3"/>
  <c r="I42188" i="3"/>
  <c r="J42188" i="3"/>
  <c r="I42189" i="3"/>
  <c r="J42189" i="3"/>
  <c r="I42190" i="3"/>
  <c r="J42190" i="3"/>
  <c r="I42191" i="3"/>
  <c r="J42191" i="3"/>
  <c r="I42192" i="3"/>
  <c r="J42192" i="3"/>
  <c r="I42193" i="3"/>
  <c r="J42193" i="3"/>
  <c r="I42194" i="3"/>
  <c r="J42194" i="3"/>
  <c r="I42195" i="3"/>
  <c r="J42195" i="3"/>
  <c r="I42196" i="3"/>
  <c r="J42196" i="3"/>
  <c r="I42197" i="3"/>
  <c r="J42197" i="3"/>
  <c r="I42198" i="3"/>
  <c r="J42198" i="3"/>
  <c r="I42199" i="3"/>
  <c r="J42199" i="3"/>
  <c r="I42200" i="3"/>
  <c r="J42200" i="3"/>
  <c r="I42201" i="3"/>
  <c r="J42201" i="3"/>
  <c r="I42202" i="3"/>
  <c r="J42202" i="3"/>
  <c r="I42203" i="3"/>
  <c r="J42203" i="3"/>
  <c r="I42204" i="3"/>
  <c r="J42204" i="3"/>
  <c r="I42205" i="3"/>
  <c r="J42205" i="3"/>
  <c r="I42206" i="3"/>
  <c r="J42206" i="3"/>
  <c r="I42207" i="3"/>
  <c r="J42207" i="3"/>
  <c r="I42208" i="3"/>
  <c r="J42208" i="3"/>
  <c r="I42209" i="3"/>
  <c r="J42209" i="3"/>
  <c r="I42210" i="3"/>
  <c r="J42210" i="3"/>
  <c r="I42211" i="3"/>
  <c r="J42211" i="3"/>
  <c r="I42212" i="3"/>
  <c r="J42212" i="3"/>
  <c r="I42213" i="3"/>
  <c r="J42213" i="3"/>
  <c r="I42214" i="3"/>
  <c r="J42214" i="3"/>
  <c r="I42215" i="3"/>
  <c r="J42215" i="3"/>
  <c r="I42216" i="3"/>
  <c r="J42216" i="3"/>
  <c r="I42217" i="3"/>
  <c r="J42217" i="3"/>
  <c r="I42218" i="3"/>
  <c r="J42218" i="3"/>
  <c r="I42219" i="3"/>
  <c r="J42219" i="3"/>
  <c r="I42220" i="3"/>
  <c r="J42220" i="3"/>
  <c r="I42221" i="3"/>
  <c r="J42221" i="3"/>
  <c r="I42222" i="3"/>
  <c r="J42222" i="3"/>
  <c r="I42223" i="3"/>
  <c r="J42223" i="3"/>
  <c r="I42224" i="3"/>
  <c r="J42224" i="3"/>
  <c r="I42225" i="3"/>
  <c r="J42225" i="3"/>
  <c r="I42226" i="3"/>
  <c r="J42226" i="3"/>
  <c r="I42227" i="3"/>
  <c r="J42227" i="3"/>
  <c r="I42228" i="3"/>
  <c r="J42228" i="3"/>
  <c r="I42229" i="3"/>
  <c r="J42229" i="3"/>
  <c r="I42230" i="3"/>
  <c r="J42230" i="3"/>
  <c r="I42231" i="3"/>
  <c r="J42231" i="3"/>
  <c r="I42232" i="3"/>
  <c r="J42232" i="3"/>
  <c r="I42233" i="3"/>
  <c r="J42233" i="3"/>
  <c r="I42234" i="3"/>
  <c r="J42234" i="3"/>
  <c r="I42235" i="3"/>
  <c r="J42235" i="3"/>
  <c r="I42236" i="3"/>
  <c r="J42236" i="3"/>
  <c r="I42237" i="3"/>
  <c r="J42237" i="3"/>
  <c r="I42238" i="3"/>
  <c r="J42238" i="3"/>
  <c r="I42239" i="3"/>
  <c r="J42239" i="3"/>
  <c r="I42240" i="3"/>
  <c r="J42240" i="3"/>
  <c r="I42241" i="3"/>
  <c r="J42241" i="3"/>
  <c r="I42242" i="3"/>
  <c r="J42242" i="3"/>
  <c r="I42243" i="3"/>
  <c r="J42243" i="3"/>
  <c r="I42244" i="3"/>
  <c r="J42244" i="3"/>
  <c r="I42245" i="3"/>
  <c r="J42245" i="3"/>
  <c r="I42246" i="3"/>
  <c r="J42246" i="3"/>
  <c r="I42247" i="3"/>
  <c r="J42247" i="3"/>
  <c r="I42248" i="3"/>
  <c r="J42248" i="3"/>
  <c r="I42249" i="3"/>
  <c r="J42249" i="3"/>
  <c r="I42250" i="3"/>
  <c r="J42250" i="3"/>
  <c r="I42251" i="3"/>
  <c r="J42251" i="3"/>
  <c r="I42252" i="3"/>
  <c r="J42252" i="3"/>
  <c r="I42253" i="3"/>
  <c r="J42253" i="3"/>
  <c r="I42254" i="3"/>
  <c r="J42254" i="3"/>
  <c r="I42255" i="3"/>
  <c r="J42255" i="3"/>
  <c r="I42256" i="3"/>
  <c r="J42256" i="3"/>
  <c r="I42257" i="3"/>
  <c r="J42257" i="3"/>
  <c r="I42258" i="3"/>
  <c r="J42258" i="3"/>
  <c r="I42259" i="3"/>
  <c r="J42259" i="3"/>
  <c r="I42260" i="3"/>
  <c r="J42260" i="3"/>
  <c r="I42261" i="3"/>
  <c r="J42261" i="3"/>
  <c r="I42262" i="3"/>
  <c r="J42262" i="3"/>
  <c r="I42263" i="3"/>
  <c r="J42263" i="3"/>
  <c r="I42264" i="3"/>
  <c r="J42264" i="3"/>
  <c r="I42265" i="3"/>
  <c r="J42265" i="3"/>
  <c r="I42266" i="3"/>
  <c r="J42266" i="3"/>
  <c r="I42267" i="3"/>
  <c r="J42267" i="3"/>
  <c r="I42268" i="3"/>
  <c r="J42268" i="3"/>
  <c r="I42269" i="3"/>
  <c r="J42269" i="3"/>
  <c r="I42270" i="3"/>
  <c r="J42270" i="3"/>
  <c r="I42271" i="3"/>
  <c r="J42271" i="3"/>
  <c r="I42272" i="3"/>
  <c r="J42272" i="3"/>
  <c r="I42273" i="3"/>
  <c r="J42273" i="3"/>
  <c r="I42274" i="3"/>
  <c r="J42274" i="3"/>
  <c r="I42275" i="3"/>
  <c r="J42275" i="3"/>
  <c r="I42276" i="3"/>
  <c r="J42276" i="3"/>
  <c r="I42277" i="3"/>
  <c r="J42277" i="3"/>
  <c r="I42278" i="3"/>
  <c r="J42278" i="3"/>
  <c r="I42279" i="3"/>
  <c r="J42279" i="3"/>
  <c r="I42280" i="3"/>
  <c r="J42280" i="3"/>
  <c r="I42281" i="3"/>
  <c r="J42281" i="3"/>
  <c r="I42282" i="3"/>
  <c r="J42282" i="3"/>
  <c r="I42283" i="3"/>
  <c r="J42283" i="3"/>
  <c r="I42284" i="3"/>
  <c r="J42284" i="3"/>
  <c r="I42285" i="3"/>
  <c r="J42285" i="3"/>
  <c r="I42286" i="3"/>
  <c r="J42286" i="3"/>
  <c r="I42287" i="3"/>
  <c r="J42287" i="3"/>
  <c r="I42288" i="3"/>
  <c r="J42288" i="3"/>
  <c r="I42289" i="3"/>
  <c r="J42289" i="3"/>
  <c r="I42290" i="3"/>
  <c r="J42290" i="3"/>
  <c r="I42291" i="3"/>
  <c r="J42291" i="3"/>
  <c r="I42292" i="3"/>
  <c r="J42292" i="3"/>
  <c r="I42293" i="3"/>
  <c r="J42293" i="3"/>
  <c r="I42294" i="3"/>
  <c r="J42294" i="3"/>
  <c r="I42295" i="3"/>
  <c r="J42295" i="3"/>
  <c r="I42296" i="3"/>
  <c r="J42296" i="3"/>
  <c r="I42297" i="3"/>
  <c r="J42297" i="3"/>
  <c r="I42298" i="3"/>
  <c r="J42298" i="3"/>
  <c r="I42299" i="3"/>
  <c r="J42299" i="3"/>
  <c r="I42300" i="3"/>
  <c r="J42300" i="3"/>
  <c r="I42301" i="3"/>
  <c r="J42301" i="3"/>
  <c r="I42302" i="3"/>
  <c r="J42302" i="3"/>
  <c r="I42303" i="3"/>
  <c r="J42303" i="3"/>
  <c r="I42304" i="3"/>
  <c r="J42304" i="3"/>
  <c r="I42305" i="3"/>
  <c r="J42305" i="3"/>
  <c r="I42306" i="3"/>
  <c r="J42306" i="3"/>
  <c r="I42307" i="3"/>
  <c r="J42307" i="3"/>
  <c r="I42308" i="3"/>
  <c r="J42308" i="3"/>
  <c r="I42309" i="3"/>
  <c r="J42309" i="3"/>
  <c r="I42310" i="3"/>
  <c r="J42310" i="3"/>
  <c r="I42311" i="3"/>
  <c r="J42311" i="3"/>
  <c r="I42312" i="3"/>
  <c r="J42312" i="3"/>
  <c r="I42313" i="3"/>
  <c r="J42313" i="3"/>
  <c r="I42314" i="3"/>
  <c r="J42314" i="3"/>
  <c r="I42315" i="3"/>
  <c r="J42315" i="3"/>
  <c r="I42316" i="3"/>
  <c r="J42316" i="3"/>
  <c r="I42317" i="3"/>
  <c r="J42317" i="3"/>
  <c r="I42318" i="3"/>
  <c r="J42318" i="3"/>
  <c r="I42319" i="3"/>
  <c r="J42319" i="3"/>
  <c r="I42320" i="3"/>
  <c r="J42320" i="3"/>
  <c r="I42321" i="3"/>
  <c r="J42321" i="3"/>
  <c r="I42322" i="3"/>
  <c r="J42322" i="3"/>
  <c r="I42323" i="3"/>
  <c r="J42323" i="3"/>
  <c r="I42324" i="3"/>
  <c r="J42324" i="3"/>
  <c r="I42325" i="3"/>
  <c r="J42325" i="3"/>
  <c r="I42326" i="3"/>
  <c r="J42326" i="3"/>
  <c r="I42327" i="3"/>
  <c r="J42327" i="3"/>
  <c r="I42328" i="3"/>
  <c r="J42328" i="3"/>
  <c r="I42329" i="3"/>
  <c r="J42329" i="3"/>
  <c r="I42330" i="3"/>
  <c r="J42330" i="3"/>
  <c r="I42331" i="3"/>
  <c r="J42331" i="3"/>
  <c r="I42332" i="3"/>
  <c r="J42332" i="3"/>
  <c r="I42333" i="3"/>
  <c r="J42333" i="3"/>
  <c r="I42334" i="3"/>
  <c r="J42334" i="3"/>
  <c r="I42335" i="3"/>
  <c r="J42335" i="3"/>
  <c r="I42336" i="3"/>
  <c r="J42336" i="3"/>
  <c r="I42337" i="3"/>
  <c r="J42337" i="3"/>
  <c r="I42338" i="3"/>
  <c r="J42338" i="3"/>
  <c r="I42339" i="3"/>
  <c r="J42339" i="3"/>
  <c r="I42340" i="3"/>
  <c r="J42340" i="3"/>
  <c r="I42341" i="3"/>
  <c r="J42341" i="3"/>
  <c r="I42342" i="3"/>
  <c r="J42342" i="3"/>
  <c r="I42343" i="3"/>
  <c r="J42343" i="3"/>
  <c r="I42344" i="3"/>
  <c r="J42344" i="3"/>
  <c r="I42345" i="3"/>
  <c r="J42345" i="3"/>
  <c r="I42346" i="3"/>
  <c r="J42346" i="3"/>
  <c r="I42347" i="3"/>
  <c r="J42347" i="3"/>
  <c r="I42348" i="3"/>
  <c r="J42348" i="3"/>
  <c r="I42349" i="3"/>
  <c r="J42349" i="3"/>
  <c r="I42350" i="3"/>
  <c r="J42350" i="3"/>
  <c r="I42351" i="3"/>
  <c r="J42351" i="3"/>
  <c r="I42352" i="3"/>
  <c r="J42352" i="3"/>
  <c r="I42353" i="3"/>
  <c r="J42353" i="3"/>
  <c r="I42354" i="3"/>
  <c r="J42354" i="3"/>
  <c r="I42355" i="3"/>
  <c r="J42355" i="3"/>
  <c r="I42356" i="3"/>
  <c r="J42356" i="3"/>
  <c r="I42357" i="3"/>
  <c r="J42357" i="3"/>
  <c r="I42358" i="3"/>
  <c r="J42358" i="3"/>
  <c r="I42359" i="3"/>
  <c r="J42359" i="3"/>
  <c r="I42360" i="3"/>
  <c r="J42360" i="3"/>
  <c r="I42361" i="3"/>
  <c r="J42361" i="3"/>
  <c r="I42362" i="3"/>
  <c r="J42362" i="3"/>
  <c r="I42363" i="3"/>
  <c r="J42363" i="3"/>
  <c r="I42364" i="3"/>
  <c r="J42364" i="3"/>
  <c r="I42365" i="3"/>
  <c r="J42365" i="3"/>
  <c r="I42366" i="3"/>
  <c r="J42366" i="3"/>
  <c r="I42367" i="3"/>
  <c r="J42367" i="3"/>
  <c r="I42368" i="3"/>
  <c r="J42368" i="3"/>
  <c r="I42369" i="3"/>
  <c r="J42369" i="3"/>
  <c r="I42370" i="3"/>
  <c r="J42370" i="3"/>
  <c r="I42371" i="3"/>
  <c r="J42371" i="3"/>
  <c r="I42372" i="3"/>
  <c r="J42372" i="3"/>
  <c r="I42373" i="3"/>
  <c r="J42373" i="3"/>
  <c r="I42374" i="3"/>
  <c r="J42374" i="3"/>
  <c r="I42375" i="3"/>
  <c r="J42375" i="3"/>
  <c r="I42376" i="3"/>
  <c r="J42376" i="3"/>
  <c r="I42377" i="3"/>
  <c r="J42377" i="3"/>
  <c r="I42378" i="3"/>
  <c r="J42378" i="3"/>
  <c r="I42379" i="3"/>
  <c r="J42379" i="3"/>
  <c r="I42380" i="3"/>
  <c r="J42380" i="3"/>
  <c r="I42381" i="3"/>
  <c r="J42381" i="3"/>
  <c r="I42382" i="3"/>
  <c r="J42382" i="3"/>
  <c r="I42383" i="3"/>
  <c r="J42383" i="3"/>
  <c r="I42384" i="3"/>
  <c r="J42384" i="3"/>
  <c r="I42385" i="3"/>
  <c r="J42385" i="3"/>
  <c r="I42386" i="3"/>
  <c r="J42386" i="3"/>
  <c r="I42387" i="3"/>
  <c r="J42387" i="3"/>
  <c r="I42388" i="3"/>
  <c r="J42388" i="3"/>
  <c r="I42389" i="3"/>
  <c r="J42389" i="3"/>
  <c r="I42390" i="3"/>
  <c r="J42390" i="3"/>
  <c r="I42391" i="3"/>
  <c r="J42391" i="3"/>
  <c r="I42392" i="3"/>
  <c r="J42392" i="3"/>
  <c r="I42393" i="3"/>
  <c r="J42393" i="3"/>
  <c r="I42394" i="3"/>
  <c r="J42394" i="3"/>
  <c r="I42395" i="3"/>
  <c r="J42395" i="3"/>
  <c r="I42396" i="3"/>
  <c r="J42396" i="3"/>
  <c r="I42397" i="3"/>
  <c r="J42397" i="3"/>
  <c r="I42398" i="3"/>
  <c r="J42398" i="3"/>
  <c r="I42399" i="3"/>
  <c r="J42399" i="3"/>
  <c r="I42400" i="3"/>
  <c r="J42400" i="3"/>
  <c r="I42401" i="3"/>
  <c r="J42401" i="3"/>
  <c r="I42402" i="3"/>
  <c r="J42402" i="3"/>
  <c r="I42403" i="3"/>
  <c r="J42403" i="3"/>
  <c r="I42404" i="3"/>
  <c r="J42404" i="3"/>
  <c r="I42405" i="3"/>
  <c r="J42405" i="3"/>
  <c r="I42406" i="3"/>
  <c r="J42406" i="3"/>
  <c r="I42407" i="3"/>
  <c r="J42407" i="3"/>
  <c r="I42408" i="3"/>
  <c r="J42408" i="3"/>
  <c r="I42409" i="3"/>
  <c r="J42409" i="3"/>
  <c r="I42410" i="3"/>
  <c r="J42410" i="3"/>
  <c r="I42411" i="3"/>
  <c r="J42411" i="3"/>
  <c r="I42412" i="3"/>
  <c r="J42412" i="3"/>
  <c r="I42413" i="3"/>
  <c r="J42413" i="3"/>
  <c r="I42414" i="3"/>
  <c r="J42414" i="3"/>
  <c r="I42415" i="3"/>
  <c r="J42415" i="3"/>
  <c r="I42416" i="3"/>
  <c r="J42416" i="3"/>
  <c r="I42417" i="3"/>
  <c r="J42417" i="3"/>
  <c r="I42418" i="3"/>
  <c r="J42418" i="3"/>
  <c r="I42419" i="3"/>
  <c r="J42419" i="3"/>
  <c r="I42420" i="3"/>
  <c r="J42420" i="3"/>
  <c r="I42421" i="3"/>
  <c r="J42421" i="3"/>
  <c r="I42422" i="3"/>
  <c r="J42422" i="3"/>
  <c r="I42423" i="3"/>
  <c r="J42423" i="3"/>
  <c r="I42424" i="3"/>
  <c r="J42424" i="3"/>
  <c r="I42425" i="3"/>
  <c r="J42425" i="3"/>
  <c r="I42426" i="3"/>
  <c r="J42426" i="3"/>
  <c r="I42427" i="3"/>
  <c r="J42427" i="3"/>
  <c r="I42428" i="3"/>
  <c r="J42428" i="3"/>
  <c r="I42429" i="3"/>
  <c r="J42429" i="3"/>
  <c r="I42430" i="3"/>
  <c r="J42430" i="3"/>
  <c r="I42431" i="3"/>
  <c r="J42431" i="3"/>
  <c r="I42432" i="3"/>
  <c r="J42432" i="3"/>
  <c r="I42433" i="3"/>
  <c r="J42433" i="3"/>
  <c r="I42434" i="3"/>
  <c r="J42434" i="3"/>
  <c r="I42435" i="3"/>
  <c r="J42435" i="3"/>
  <c r="I42436" i="3"/>
  <c r="J42436" i="3"/>
  <c r="I42437" i="3"/>
  <c r="J42437" i="3"/>
  <c r="I42438" i="3"/>
  <c r="J42438" i="3"/>
  <c r="I42439" i="3"/>
  <c r="J42439" i="3"/>
  <c r="I42440" i="3"/>
  <c r="J42440" i="3"/>
  <c r="I42441" i="3"/>
  <c r="J42441" i="3"/>
  <c r="I42442" i="3"/>
  <c r="J42442" i="3"/>
  <c r="I42443" i="3"/>
  <c r="J42443" i="3"/>
  <c r="I42444" i="3"/>
  <c r="J42444" i="3"/>
  <c r="I42445" i="3"/>
  <c r="J42445" i="3"/>
  <c r="I42446" i="3"/>
  <c r="J42446" i="3"/>
  <c r="I42447" i="3"/>
  <c r="J42447" i="3"/>
  <c r="I42448" i="3"/>
  <c r="J42448" i="3"/>
  <c r="I42449" i="3"/>
  <c r="J42449" i="3"/>
  <c r="I42450" i="3"/>
  <c r="J42450" i="3"/>
  <c r="I42451" i="3"/>
  <c r="J42451" i="3"/>
  <c r="I42452" i="3"/>
  <c r="J42452" i="3"/>
  <c r="I42453" i="3"/>
  <c r="J42453" i="3"/>
  <c r="I42454" i="3"/>
  <c r="J42454" i="3"/>
  <c r="I42455" i="3"/>
  <c r="J42455" i="3"/>
  <c r="I42456" i="3"/>
  <c r="J42456" i="3"/>
  <c r="I42457" i="3"/>
  <c r="J42457" i="3"/>
  <c r="I42458" i="3"/>
  <c r="J42458" i="3"/>
  <c r="I42459" i="3"/>
  <c r="J42459" i="3"/>
  <c r="I42460" i="3"/>
  <c r="J42460" i="3"/>
  <c r="I42461" i="3"/>
  <c r="J42461" i="3"/>
  <c r="I42462" i="3"/>
  <c r="J42462" i="3"/>
  <c r="I42463" i="3"/>
  <c r="J42463" i="3"/>
  <c r="I42464" i="3"/>
  <c r="J42464" i="3"/>
  <c r="I42465" i="3"/>
  <c r="J42465" i="3"/>
  <c r="I42466" i="3"/>
  <c r="J42466" i="3"/>
  <c r="I42467" i="3"/>
  <c r="J42467" i="3"/>
  <c r="I42468" i="3"/>
  <c r="J42468" i="3"/>
  <c r="I42469" i="3"/>
  <c r="J42469" i="3"/>
  <c r="I42470" i="3"/>
  <c r="J42470" i="3"/>
  <c r="I42471" i="3"/>
  <c r="J42471" i="3"/>
  <c r="I42472" i="3"/>
  <c r="J42472" i="3"/>
  <c r="I42473" i="3"/>
  <c r="J42473" i="3"/>
  <c r="I42474" i="3"/>
  <c r="J42474" i="3"/>
  <c r="I42475" i="3"/>
  <c r="J42475" i="3"/>
  <c r="I42476" i="3"/>
  <c r="J42476" i="3"/>
  <c r="I42477" i="3"/>
  <c r="J42477" i="3"/>
  <c r="I42478" i="3"/>
  <c r="J42478" i="3"/>
  <c r="I42479" i="3"/>
  <c r="J42479" i="3"/>
  <c r="I42480" i="3"/>
  <c r="J42480" i="3"/>
  <c r="I42481" i="3"/>
  <c r="J42481" i="3"/>
  <c r="I42482" i="3"/>
  <c r="J42482" i="3"/>
  <c r="I42483" i="3"/>
  <c r="J42483" i="3"/>
  <c r="I42484" i="3"/>
  <c r="J42484" i="3"/>
  <c r="I42485" i="3"/>
  <c r="J42485" i="3"/>
  <c r="I42486" i="3"/>
  <c r="J42486" i="3"/>
  <c r="I42487" i="3"/>
  <c r="J42487" i="3"/>
  <c r="I42488" i="3"/>
  <c r="J42488" i="3"/>
  <c r="I42489" i="3"/>
  <c r="J42489" i="3"/>
  <c r="I42490" i="3"/>
  <c r="J42490" i="3"/>
  <c r="I42491" i="3"/>
  <c r="J42491" i="3"/>
  <c r="I42492" i="3"/>
  <c r="J42492" i="3"/>
  <c r="I42493" i="3"/>
  <c r="J42493" i="3"/>
  <c r="I42494" i="3"/>
  <c r="J42494" i="3"/>
  <c r="I42495" i="3"/>
  <c r="J42495" i="3"/>
  <c r="I42496" i="3"/>
  <c r="J42496" i="3"/>
  <c r="I42497" i="3"/>
  <c r="J42497" i="3"/>
  <c r="I42498" i="3"/>
  <c r="J42498" i="3"/>
  <c r="I42499" i="3"/>
  <c r="J42499" i="3"/>
  <c r="I42500" i="3"/>
  <c r="J42500" i="3"/>
  <c r="I42501" i="3"/>
  <c r="J42501" i="3"/>
  <c r="I42502" i="3"/>
  <c r="J42502" i="3"/>
  <c r="I42503" i="3"/>
  <c r="J42503" i="3"/>
  <c r="I42504" i="3"/>
  <c r="J42504" i="3"/>
  <c r="I42505" i="3"/>
  <c r="J42505" i="3"/>
  <c r="I42506" i="3"/>
  <c r="J42506" i="3"/>
  <c r="I42507" i="3"/>
  <c r="J42507" i="3"/>
  <c r="I42508" i="3"/>
  <c r="J42508" i="3"/>
  <c r="I42509" i="3"/>
  <c r="J42509" i="3"/>
  <c r="I42510" i="3"/>
  <c r="J42510" i="3"/>
  <c r="I42511" i="3"/>
  <c r="J42511" i="3"/>
  <c r="I42512" i="3"/>
  <c r="J42512" i="3"/>
  <c r="I42513" i="3"/>
  <c r="J42513" i="3"/>
  <c r="I42514" i="3"/>
  <c r="J42514" i="3"/>
  <c r="I42515" i="3"/>
  <c r="J42515" i="3"/>
  <c r="I42516" i="3"/>
  <c r="J42516" i="3"/>
  <c r="I42517" i="3"/>
  <c r="J42517" i="3"/>
  <c r="I42518" i="3"/>
  <c r="J42518" i="3"/>
  <c r="I42519" i="3"/>
  <c r="J42519" i="3"/>
  <c r="I42520" i="3"/>
  <c r="J42520" i="3"/>
  <c r="I42521" i="3"/>
  <c r="J42521" i="3"/>
  <c r="I42522" i="3"/>
  <c r="J42522" i="3"/>
  <c r="I42523" i="3"/>
  <c r="J42523" i="3"/>
  <c r="I42524" i="3"/>
  <c r="J42524" i="3"/>
  <c r="I42525" i="3"/>
  <c r="J42525" i="3"/>
  <c r="I42526" i="3"/>
  <c r="J42526" i="3"/>
  <c r="I42527" i="3"/>
  <c r="J42527" i="3"/>
  <c r="I42528" i="3"/>
  <c r="J42528" i="3"/>
  <c r="I42529" i="3"/>
  <c r="J42529" i="3"/>
  <c r="I42530" i="3"/>
  <c r="J42530" i="3"/>
  <c r="I42531" i="3"/>
  <c r="J42531" i="3"/>
  <c r="I42532" i="3"/>
  <c r="J42532" i="3"/>
  <c r="I42533" i="3"/>
  <c r="J42533" i="3"/>
  <c r="I42534" i="3"/>
  <c r="J42534" i="3"/>
  <c r="I42535" i="3"/>
  <c r="J42535" i="3"/>
  <c r="I42536" i="3"/>
  <c r="J42536" i="3"/>
  <c r="I42537" i="3"/>
  <c r="J42537" i="3"/>
  <c r="I42538" i="3"/>
  <c r="J42538" i="3"/>
  <c r="I42539" i="3"/>
  <c r="J42539" i="3"/>
  <c r="I42540" i="3"/>
  <c r="J42540" i="3"/>
  <c r="I42541" i="3"/>
  <c r="J42541" i="3"/>
  <c r="I42542" i="3"/>
  <c r="J42542" i="3"/>
  <c r="I42543" i="3"/>
  <c r="J42543" i="3"/>
  <c r="I42544" i="3"/>
  <c r="J42544" i="3"/>
  <c r="I42545" i="3"/>
  <c r="J42545" i="3"/>
  <c r="I42546" i="3"/>
  <c r="J42546" i="3"/>
  <c r="I42547" i="3"/>
  <c r="J42547" i="3"/>
  <c r="N3" i="3"/>
  <c r="C35144" i="3" l="1"/>
  <c r="C35145" i="3"/>
  <c r="C35146" i="3"/>
  <c r="C35147" i="3"/>
  <c r="C35148" i="3"/>
  <c r="C35149" i="3"/>
  <c r="C35150" i="3"/>
  <c r="C35151" i="3"/>
  <c r="C35152" i="3"/>
  <c r="C35153" i="3"/>
  <c r="C35154" i="3"/>
  <c r="C35155" i="3"/>
  <c r="C35156" i="3"/>
  <c r="C35157" i="3"/>
  <c r="C35158" i="3"/>
  <c r="C35159" i="3"/>
  <c r="C35160" i="3"/>
  <c r="C35161" i="3"/>
  <c r="C35162" i="3"/>
  <c r="C35163" i="3"/>
  <c r="C35164" i="3"/>
  <c r="C35165" i="3"/>
  <c r="C35166" i="3"/>
  <c r="C35167" i="3"/>
  <c r="C35168" i="3"/>
  <c r="C35169" i="3"/>
  <c r="C35170" i="3"/>
  <c r="C35171" i="3"/>
  <c r="C35172" i="3"/>
  <c r="C35173" i="3"/>
  <c r="C35174" i="3"/>
  <c r="C35175" i="3"/>
  <c r="C35176" i="3"/>
  <c r="C35177" i="3"/>
  <c r="C35178" i="3"/>
  <c r="C35179" i="3"/>
  <c r="C35180" i="3"/>
  <c r="C35181" i="3"/>
  <c r="C35182" i="3"/>
  <c r="C35183" i="3"/>
  <c r="C35184" i="3"/>
  <c r="C35185" i="3"/>
  <c r="C35186" i="3"/>
  <c r="C35187" i="3"/>
  <c r="C35188" i="3"/>
  <c r="C35189" i="3"/>
  <c r="C35190" i="3"/>
  <c r="C35191" i="3"/>
  <c r="C35192" i="3"/>
  <c r="C35193" i="3"/>
  <c r="C35194" i="3"/>
  <c r="C35195" i="3"/>
  <c r="C35196" i="3"/>
  <c r="C35197" i="3"/>
  <c r="C35198" i="3"/>
  <c r="C35199" i="3"/>
  <c r="C35200" i="3"/>
  <c r="C35201" i="3"/>
  <c r="C35202" i="3"/>
  <c r="C35203" i="3"/>
  <c r="C35204" i="3"/>
  <c r="C35205" i="3"/>
  <c r="C35206" i="3"/>
  <c r="C35207" i="3"/>
  <c r="C35208" i="3"/>
  <c r="C35209" i="3"/>
  <c r="C35210" i="3"/>
  <c r="C35211" i="3"/>
  <c r="C35212" i="3"/>
  <c r="C35213" i="3"/>
  <c r="C35214" i="3"/>
  <c r="C35215" i="3"/>
  <c r="C35216" i="3"/>
  <c r="C35217" i="3"/>
  <c r="C35218" i="3"/>
  <c r="C35219" i="3"/>
  <c r="C35220" i="3"/>
  <c r="C35221" i="3"/>
  <c r="C35222" i="3"/>
  <c r="C35223" i="3"/>
  <c r="C35224" i="3"/>
  <c r="C35225" i="3"/>
  <c r="C35226" i="3"/>
  <c r="C35227" i="3"/>
  <c r="C35228" i="3"/>
  <c r="C35229" i="3"/>
  <c r="C35230" i="3"/>
  <c r="C35231" i="3"/>
  <c r="C35232" i="3"/>
  <c r="C35233" i="3"/>
  <c r="C35234" i="3"/>
  <c r="C35235" i="3"/>
  <c r="C35236" i="3"/>
  <c r="C35237" i="3"/>
  <c r="C35238" i="3"/>
  <c r="C35239" i="3"/>
  <c r="C35240" i="3"/>
  <c r="C35241" i="3"/>
  <c r="C35242" i="3"/>
  <c r="C35243" i="3"/>
  <c r="C35244" i="3"/>
  <c r="C35245" i="3"/>
  <c r="C35246" i="3"/>
  <c r="C35247" i="3"/>
  <c r="C35248" i="3"/>
  <c r="C35249" i="3"/>
  <c r="C35250" i="3"/>
  <c r="C35251" i="3"/>
  <c r="C35252" i="3"/>
  <c r="C35253" i="3"/>
  <c r="C35254" i="3"/>
  <c r="C35255" i="3"/>
  <c r="C35256" i="3"/>
  <c r="C35257" i="3"/>
  <c r="C35258" i="3"/>
  <c r="C35259" i="3"/>
  <c r="C35260" i="3"/>
  <c r="C35261" i="3"/>
  <c r="C35262" i="3"/>
  <c r="C35263" i="3"/>
  <c r="C35264" i="3"/>
  <c r="C35265" i="3"/>
  <c r="C35266" i="3"/>
  <c r="C35267" i="3"/>
  <c r="C35268" i="3"/>
  <c r="C35269" i="3"/>
  <c r="C35270" i="3"/>
  <c r="C35271" i="3"/>
  <c r="C35272" i="3"/>
  <c r="C35273" i="3"/>
  <c r="C35274" i="3"/>
  <c r="C35275" i="3"/>
  <c r="C35276" i="3"/>
  <c r="C35277" i="3"/>
  <c r="C35278" i="3"/>
  <c r="C35279" i="3"/>
  <c r="C35280" i="3"/>
  <c r="C35281" i="3"/>
  <c r="C35282" i="3"/>
  <c r="C35283" i="3"/>
  <c r="C35284" i="3"/>
  <c r="C35285" i="3"/>
  <c r="C35286" i="3"/>
  <c r="C35287" i="3"/>
  <c r="C35288" i="3"/>
  <c r="C35289" i="3"/>
  <c r="C35290" i="3"/>
  <c r="C35291" i="3"/>
  <c r="C35292" i="3"/>
  <c r="C35293" i="3"/>
  <c r="C35294" i="3"/>
  <c r="C35295" i="3"/>
  <c r="C35296" i="3"/>
  <c r="C35297" i="3"/>
  <c r="C35298" i="3"/>
  <c r="C35299" i="3"/>
  <c r="C35300" i="3"/>
  <c r="C35301" i="3"/>
  <c r="C35302" i="3"/>
  <c r="C35303" i="3"/>
  <c r="C35304" i="3"/>
  <c r="C35305" i="3"/>
  <c r="C35306" i="3"/>
  <c r="C35307" i="3"/>
  <c r="C35308" i="3"/>
  <c r="C35309" i="3"/>
  <c r="C35310" i="3"/>
  <c r="C35311" i="3"/>
  <c r="C35312" i="3"/>
  <c r="C35313" i="3"/>
  <c r="C35314" i="3"/>
  <c r="C35315" i="3"/>
  <c r="C35316" i="3"/>
  <c r="C35317" i="3"/>
  <c r="C35318" i="3"/>
  <c r="C35319" i="3"/>
  <c r="C35320" i="3"/>
  <c r="C35321" i="3"/>
  <c r="C35322" i="3"/>
  <c r="C35323" i="3"/>
  <c r="C35324" i="3"/>
  <c r="C35325" i="3"/>
  <c r="C35326" i="3"/>
  <c r="C35327" i="3"/>
  <c r="C35328" i="3"/>
  <c r="C35329" i="3"/>
  <c r="C35330" i="3"/>
  <c r="C35331" i="3"/>
  <c r="C35332" i="3"/>
  <c r="C35333" i="3"/>
  <c r="C35334" i="3"/>
  <c r="C35335" i="3"/>
  <c r="C35336" i="3"/>
  <c r="C35337" i="3"/>
  <c r="C35338" i="3"/>
  <c r="C35339" i="3"/>
  <c r="C35340" i="3"/>
  <c r="C35341" i="3"/>
  <c r="C35342" i="3"/>
  <c r="C35343" i="3"/>
  <c r="C35344" i="3"/>
  <c r="C35345" i="3"/>
  <c r="C35346" i="3"/>
  <c r="C35347" i="3"/>
  <c r="C35348" i="3"/>
  <c r="C35349" i="3"/>
  <c r="C35350" i="3"/>
  <c r="C35351" i="3"/>
  <c r="C35352" i="3"/>
  <c r="C35353" i="3"/>
  <c r="C35354" i="3"/>
  <c r="C35355" i="3"/>
  <c r="C35356" i="3"/>
  <c r="C35357" i="3"/>
  <c r="C35358" i="3"/>
  <c r="C35359" i="3"/>
  <c r="C35360" i="3"/>
  <c r="C35361" i="3"/>
  <c r="C35362" i="3"/>
  <c r="C35363" i="3"/>
  <c r="C35364" i="3"/>
  <c r="C35365" i="3"/>
  <c r="C35366" i="3"/>
  <c r="C35367" i="3"/>
  <c r="C35368" i="3"/>
  <c r="C35369" i="3"/>
  <c r="C35370" i="3"/>
  <c r="C35371" i="3"/>
  <c r="C35372" i="3"/>
  <c r="C35373" i="3"/>
  <c r="C35374" i="3"/>
  <c r="C35375" i="3"/>
  <c r="C35376" i="3"/>
  <c r="C35377" i="3"/>
  <c r="C35378" i="3"/>
  <c r="C35379" i="3"/>
  <c r="C35380" i="3"/>
  <c r="C35381" i="3"/>
  <c r="C35382" i="3"/>
  <c r="C35383" i="3"/>
  <c r="C35384" i="3"/>
  <c r="C35385" i="3"/>
  <c r="C35386" i="3"/>
  <c r="C35387" i="3"/>
  <c r="C35388" i="3"/>
  <c r="C35389" i="3"/>
  <c r="C35390" i="3"/>
  <c r="C35391" i="3"/>
  <c r="C35392" i="3"/>
  <c r="C35393" i="3"/>
  <c r="C35394" i="3"/>
  <c r="C35395" i="3"/>
  <c r="C35396" i="3"/>
  <c r="C35397" i="3"/>
  <c r="C35398" i="3"/>
  <c r="C35399" i="3"/>
  <c r="C35400" i="3"/>
  <c r="C35401" i="3"/>
  <c r="C35402" i="3"/>
  <c r="C35403" i="3"/>
  <c r="C35404" i="3"/>
  <c r="C35405" i="3"/>
  <c r="C35406" i="3"/>
  <c r="C35407" i="3"/>
  <c r="C35408" i="3"/>
  <c r="C35409" i="3"/>
  <c r="C35410" i="3"/>
  <c r="C35411" i="3"/>
  <c r="C35412" i="3"/>
  <c r="C35413" i="3"/>
  <c r="C35414" i="3"/>
  <c r="C35415" i="3"/>
  <c r="C35416" i="3"/>
  <c r="C35417" i="3"/>
  <c r="C35418" i="3"/>
  <c r="C35419" i="3"/>
  <c r="C35420" i="3"/>
  <c r="C35421" i="3"/>
  <c r="C35422" i="3"/>
  <c r="C35423" i="3"/>
  <c r="C35424" i="3"/>
  <c r="C35425" i="3"/>
  <c r="C35426" i="3"/>
  <c r="C35427" i="3"/>
  <c r="C35428" i="3"/>
  <c r="C35429" i="3"/>
  <c r="C35430" i="3"/>
  <c r="C35431" i="3"/>
  <c r="C35432" i="3"/>
  <c r="C35433" i="3"/>
  <c r="C35434" i="3"/>
  <c r="C35435" i="3"/>
  <c r="C35436" i="3"/>
  <c r="C35437" i="3"/>
  <c r="C35438" i="3"/>
  <c r="C35439" i="3"/>
  <c r="C35440" i="3"/>
  <c r="C35441" i="3"/>
  <c r="C35442" i="3"/>
  <c r="C35443" i="3"/>
  <c r="C35444" i="3"/>
  <c r="C35445" i="3"/>
  <c r="C35446" i="3"/>
  <c r="C35447" i="3"/>
  <c r="C35448" i="3"/>
  <c r="C35449" i="3"/>
  <c r="C35450" i="3"/>
  <c r="C35451" i="3"/>
  <c r="C35452" i="3"/>
  <c r="C35453" i="3"/>
  <c r="C35454" i="3"/>
  <c r="C35455" i="3"/>
  <c r="C35456" i="3"/>
  <c r="C35457" i="3"/>
  <c r="C35458" i="3"/>
  <c r="C35459" i="3"/>
  <c r="C35460" i="3"/>
  <c r="C35461" i="3"/>
  <c r="C35462" i="3"/>
  <c r="C35463" i="3"/>
  <c r="C35464" i="3"/>
  <c r="C35465" i="3"/>
  <c r="C35466" i="3"/>
  <c r="C35467" i="3"/>
  <c r="C35468" i="3"/>
  <c r="C35469" i="3"/>
  <c r="C35470" i="3"/>
  <c r="C35471" i="3"/>
  <c r="C35472" i="3"/>
  <c r="C35473" i="3"/>
  <c r="C35474" i="3"/>
  <c r="C35475" i="3"/>
  <c r="C35476" i="3"/>
  <c r="C35477" i="3"/>
  <c r="C35478" i="3"/>
  <c r="C35479" i="3"/>
  <c r="C35480" i="3"/>
  <c r="C35481" i="3"/>
  <c r="C35482" i="3"/>
  <c r="C35483" i="3"/>
  <c r="C35484" i="3"/>
  <c r="C35485" i="3"/>
  <c r="C35486" i="3"/>
  <c r="C35487" i="3"/>
  <c r="C35488" i="3"/>
  <c r="C35489" i="3"/>
  <c r="C35490" i="3"/>
  <c r="C35491" i="3"/>
  <c r="C35492" i="3"/>
  <c r="C35493" i="3"/>
  <c r="C35494" i="3"/>
  <c r="C35495" i="3"/>
  <c r="C35496" i="3"/>
  <c r="C35497" i="3"/>
  <c r="C35498" i="3"/>
  <c r="C35499" i="3"/>
  <c r="C35500" i="3"/>
  <c r="C35501" i="3"/>
  <c r="C35502" i="3"/>
  <c r="C35503" i="3"/>
  <c r="C35143" i="3"/>
  <c r="H22730" i="3" l="1"/>
  <c r="H22731" i="3"/>
  <c r="H22732" i="3"/>
  <c r="H22733" i="3"/>
  <c r="H22734" i="3"/>
  <c r="H22735" i="3"/>
  <c r="H22736" i="3"/>
  <c r="H22737" i="3"/>
  <c r="H22738" i="3"/>
  <c r="H22739" i="3"/>
  <c r="H22740" i="3"/>
  <c r="H22741" i="3"/>
  <c r="H22742" i="3"/>
  <c r="H22743" i="3"/>
  <c r="H22744" i="3"/>
  <c r="H22745" i="3"/>
  <c r="H22746" i="3"/>
  <c r="H22747" i="3"/>
  <c r="H22748" i="3"/>
  <c r="H22749" i="3"/>
  <c r="H22750" i="3"/>
  <c r="H22751" i="3"/>
  <c r="H22752" i="3"/>
  <c r="H22753" i="3"/>
  <c r="H3764" i="3"/>
  <c r="H1941" i="3"/>
  <c r="H2715" i="3"/>
  <c r="H1880" i="3"/>
  <c r="H1149" i="3"/>
  <c r="H1571" i="3"/>
  <c r="H1164" i="3"/>
  <c r="H2747" i="3"/>
  <c r="H2547" i="3"/>
  <c r="H2761" i="3"/>
  <c r="H2328" i="3"/>
  <c r="H2881" i="3"/>
  <c r="H2912" i="3"/>
  <c r="H3158" i="3"/>
  <c r="H3694" i="3"/>
  <c r="H3655" i="3"/>
  <c r="H4764" i="3"/>
  <c r="H6695" i="3"/>
  <c r="H5667" i="3"/>
  <c r="H4440" i="3"/>
  <c r="H4303" i="3"/>
  <c r="H2868" i="3"/>
  <c r="H3633" i="3"/>
  <c r="H5710" i="3"/>
  <c r="H5202" i="3"/>
  <c r="H4621" i="3"/>
  <c r="H4962" i="3"/>
  <c r="H5463" i="3"/>
  <c r="H4441" i="3"/>
  <c r="H5030" i="3"/>
  <c r="H5819" i="3"/>
  <c r="H7420" i="3"/>
  <c r="H6036" i="3"/>
  <c r="H8725" i="3"/>
  <c r="H6137" i="3"/>
  <c r="H3677" i="3"/>
  <c r="H3386" i="3"/>
  <c r="H1816" i="3"/>
  <c r="H3491" i="3"/>
  <c r="H2636" i="3"/>
  <c r="H2062" i="3"/>
  <c r="H1779" i="3"/>
  <c r="H1969" i="3"/>
  <c r="H1645" i="3"/>
  <c r="H2097" i="3"/>
  <c r="H2247" i="3"/>
  <c r="H2189" i="3"/>
  <c r="H1287" i="3"/>
  <c r="H2775" i="3"/>
  <c r="H22754" i="3"/>
  <c r="H22755" i="3"/>
  <c r="H22756" i="3"/>
  <c r="H22757" i="3"/>
  <c r="H22758" i="3"/>
  <c r="H22759" i="3"/>
  <c r="H22760" i="3"/>
  <c r="H22761" i="3"/>
  <c r="H22762" i="3"/>
  <c r="H5919" i="3"/>
  <c r="H6552" i="3"/>
  <c r="H5874" i="3"/>
  <c r="H6696" i="3"/>
  <c r="H8051" i="3"/>
  <c r="H8647" i="3"/>
  <c r="H8705" i="3"/>
  <c r="H9187" i="3"/>
  <c r="H9363" i="3"/>
  <c r="H9738" i="3"/>
  <c r="H9305" i="3"/>
  <c r="H9172" i="3"/>
  <c r="H9152" i="3"/>
  <c r="H9453" i="3"/>
  <c r="H9454" i="3"/>
  <c r="H22763" i="3"/>
  <c r="H22764" i="3"/>
  <c r="H22765" i="3"/>
  <c r="H22766" i="3"/>
  <c r="H22767" i="3"/>
  <c r="H22768" i="3"/>
  <c r="H22769" i="3"/>
  <c r="H22770" i="3"/>
  <c r="H22771" i="3"/>
  <c r="H22772" i="3"/>
  <c r="H22773" i="3"/>
  <c r="H22774" i="3"/>
  <c r="H22775" i="3"/>
  <c r="H22776" i="3"/>
  <c r="H22777" i="3"/>
  <c r="H22778" i="3"/>
  <c r="H22779" i="3"/>
  <c r="H22780" i="3"/>
  <c r="H22781" i="3"/>
  <c r="H22782" i="3"/>
  <c r="H22783" i="3"/>
  <c r="H22784" i="3"/>
  <c r="H22785" i="3"/>
  <c r="H22786" i="3"/>
  <c r="H22787" i="3"/>
  <c r="H22788" i="3"/>
  <c r="H22789" i="3"/>
  <c r="H22790" i="3"/>
  <c r="H22791" i="3"/>
  <c r="H22792" i="3"/>
  <c r="H22793" i="3"/>
  <c r="H22794" i="3"/>
  <c r="H22795" i="3"/>
  <c r="H22796" i="3"/>
  <c r="H22797" i="3"/>
  <c r="H22798" i="3"/>
  <c r="H22799" i="3"/>
  <c r="H22800" i="3"/>
  <c r="H22801" i="3"/>
  <c r="H22802" i="3"/>
  <c r="H22803" i="3"/>
  <c r="H22804" i="3"/>
  <c r="H22805" i="3"/>
  <c r="H22806" i="3"/>
  <c r="H22807" i="3"/>
  <c r="H22808" i="3"/>
  <c r="H22809" i="3"/>
  <c r="H22810" i="3"/>
  <c r="H22811" i="3"/>
  <c r="H22812" i="3"/>
  <c r="H22813" i="3"/>
  <c r="H22814" i="3"/>
  <c r="H22815" i="3"/>
  <c r="H22816" i="3"/>
  <c r="H22817" i="3"/>
  <c r="H22818" i="3"/>
  <c r="H22819" i="3"/>
  <c r="H22820" i="3"/>
  <c r="H22821" i="3"/>
  <c r="H22822" i="3"/>
  <c r="H22823" i="3"/>
  <c r="H22824" i="3"/>
  <c r="H22825" i="3"/>
  <c r="H22826" i="3"/>
  <c r="H22827" i="3"/>
  <c r="H22828" i="3"/>
  <c r="H22829" i="3"/>
  <c r="H22830" i="3"/>
  <c r="H22831" i="3"/>
  <c r="H10326" i="3"/>
  <c r="H10303" i="3"/>
  <c r="H10370" i="3"/>
  <c r="H10601" i="3"/>
  <c r="H11232" i="3"/>
  <c r="H10345" i="3"/>
  <c r="H9775" i="3"/>
  <c r="H9629" i="3"/>
  <c r="H9562" i="3"/>
  <c r="H9991" i="3"/>
  <c r="H10249" i="3"/>
  <c r="H10346" i="3"/>
  <c r="H9522" i="3"/>
  <c r="H9251" i="3"/>
  <c r="H10035" i="3"/>
  <c r="H9905" i="3"/>
  <c r="H10158" i="3"/>
  <c r="H10465" i="3"/>
  <c r="H10015" i="3"/>
  <c r="H9630" i="3"/>
  <c r="H9755" i="3"/>
  <c r="H10485" i="3"/>
  <c r="H10569" i="3"/>
  <c r="H10721" i="3"/>
  <c r="H10264" i="3"/>
  <c r="H9173" i="3"/>
  <c r="H9033" i="3"/>
  <c r="H9234" i="3"/>
  <c r="H9364" i="3"/>
  <c r="H9455" i="3"/>
  <c r="H10016" i="3"/>
  <c r="H10885" i="3"/>
  <c r="H12036" i="3"/>
  <c r="H12016" i="3"/>
  <c r="H11382" i="3"/>
  <c r="H10265" i="3"/>
  <c r="H9174" i="3"/>
  <c r="H22832" i="3"/>
  <c r="H22833" i="3"/>
  <c r="H22834" i="3"/>
  <c r="H22835" i="3"/>
  <c r="H22836" i="3"/>
  <c r="H22837" i="3"/>
  <c r="H22838" i="3"/>
  <c r="H22839" i="3"/>
  <c r="H22840" i="3"/>
  <c r="H22841" i="3"/>
  <c r="H22842" i="3"/>
  <c r="H22843" i="3"/>
  <c r="H22844" i="3"/>
  <c r="H22845" i="3"/>
  <c r="H22846" i="3"/>
  <c r="H22847" i="3"/>
  <c r="H22848" i="3"/>
  <c r="H22849" i="3"/>
  <c r="H22850" i="3"/>
  <c r="H22851" i="3"/>
  <c r="H22852" i="3"/>
  <c r="H22853" i="3"/>
  <c r="H22854" i="3"/>
  <c r="H22855" i="3"/>
  <c r="H22856" i="3"/>
  <c r="H22857" i="3"/>
  <c r="H22858" i="3"/>
  <c r="H22859" i="3"/>
  <c r="H22860" i="3"/>
  <c r="H22861" i="3"/>
  <c r="H22862" i="3"/>
  <c r="H22863" i="3"/>
  <c r="H22864" i="3"/>
  <c r="H22865" i="3"/>
  <c r="H22866" i="3"/>
  <c r="H22867" i="3"/>
  <c r="H22868" i="3"/>
  <c r="H22869" i="3"/>
  <c r="H3249" i="3"/>
  <c r="H2440" i="3"/>
  <c r="H1238" i="3"/>
  <c r="H1572" i="3"/>
  <c r="H1500" i="3"/>
  <c r="H834" i="3"/>
  <c r="H1103" i="3"/>
  <c r="H1200" i="3"/>
  <c r="H1341" i="3"/>
  <c r="H2248" i="3"/>
  <c r="H2262" i="3"/>
  <c r="H977" i="3"/>
  <c r="H1041" i="3"/>
  <c r="H786" i="3"/>
  <c r="H967" i="3"/>
  <c r="H1508" i="3"/>
  <c r="H1790" i="3"/>
  <c r="H1859" i="3"/>
  <c r="H871" i="3"/>
  <c r="H1523" i="3"/>
  <c r="H2716" i="3"/>
  <c r="H3798" i="3"/>
  <c r="H2762" i="3"/>
  <c r="H1573" i="3"/>
  <c r="H1218" i="3"/>
  <c r="H1143" i="3"/>
  <c r="H1390" i="3"/>
  <c r="H2217" i="3"/>
  <c r="H2498" i="3"/>
  <c r="H3492" i="3"/>
  <c r="H6055" i="3"/>
  <c r="H7647" i="3"/>
  <c r="H8377" i="3"/>
  <c r="H10195" i="3"/>
  <c r="H10537" i="3"/>
  <c r="H9992" i="3"/>
  <c r="H9816" i="3"/>
  <c r="H9832" i="3"/>
  <c r="H10585" i="3"/>
  <c r="H11196" i="3"/>
  <c r="H11297" i="3"/>
  <c r="H11653" i="3"/>
  <c r="H11547" i="3"/>
  <c r="H11035" i="3"/>
  <c r="H11317" i="3"/>
  <c r="H10837" i="3"/>
  <c r="H10266" i="3"/>
  <c r="H10900" i="3"/>
  <c r="H11164" i="3"/>
  <c r="H10229" i="3"/>
  <c r="H9602" i="3"/>
  <c r="H10143" i="3"/>
  <c r="H10486" i="3"/>
  <c r="H9717" i="3"/>
  <c r="H10327" i="3"/>
  <c r="H10656" i="3"/>
  <c r="H10159" i="3"/>
  <c r="H10283" i="3"/>
  <c r="H9136" i="3"/>
  <c r="H8220" i="3"/>
  <c r="H7980" i="3"/>
  <c r="H8052" i="3"/>
  <c r="H8673" i="3"/>
  <c r="H9175" i="3"/>
  <c r="H9377" i="3"/>
  <c r="H9585" i="3"/>
  <c r="H10433" i="3"/>
  <c r="H9931" i="3"/>
  <c r="H9971" i="3"/>
  <c r="H10073" i="3"/>
  <c r="H10425" i="3"/>
  <c r="H10058" i="3"/>
  <c r="H22870" i="3"/>
  <c r="H22871" i="3"/>
  <c r="H22872" i="3"/>
  <c r="H22873" i="3"/>
  <c r="H22874" i="3"/>
  <c r="H22875" i="3"/>
  <c r="H22876" i="3"/>
  <c r="H22877" i="3"/>
  <c r="H22878" i="3"/>
  <c r="H22879" i="3"/>
  <c r="H22880" i="3"/>
  <c r="H22881" i="3"/>
  <c r="H22882" i="3"/>
  <c r="H22883" i="3"/>
  <c r="H22884" i="3"/>
  <c r="H22885" i="3"/>
  <c r="H22886" i="3"/>
  <c r="H22887" i="3"/>
  <c r="H22888" i="3"/>
  <c r="H22889" i="3"/>
  <c r="H22890" i="3"/>
  <c r="H22891" i="3"/>
  <c r="H22892" i="3"/>
  <c r="H22893" i="3"/>
  <c r="H22894" i="3"/>
  <c r="H22895" i="3"/>
  <c r="H22896" i="3"/>
  <c r="H22897" i="3"/>
  <c r="H22898" i="3"/>
  <c r="H22899" i="3"/>
  <c r="H22900" i="3"/>
  <c r="H22901" i="3"/>
  <c r="H22902" i="3"/>
  <c r="H22903" i="3"/>
  <c r="H22904" i="3"/>
  <c r="H22905" i="3"/>
  <c r="H22906" i="3"/>
  <c r="H22907" i="3"/>
  <c r="H22908" i="3"/>
  <c r="H22909" i="3"/>
  <c r="H22910" i="3"/>
  <c r="H22911" i="3"/>
  <c r="H22912" i="3"/>
  <c r="H22913" i="3"/>
  <c r="H22914" i="3"/>
  <c r="H22915" i="3"/>
  <c r="H22916" i="3"/>
  <c r="H22917" i="3"/>
  <c r="H22918" i="3"/>
  <c r="H22919" i="3"/>
  <c r="H22920" i="3"/>
  <c r="H22921" i="3"/>
  <c r="H22922" i="3"/>
  <c r="H22923" i="3"/>
  <c r="H22924" i="3"/>
  <c r="H22925" i="3"/>
  <c r="H22926" i="3"/>
  <c r="H22927" i="3"/>
  <c r="H22928" i="3"/>
  <c r="H22929" i="3"/>
  <c r="H22930" i="3"/>
  <c r="H22931" i="3"/>
  <c r="H22932" i="3"/>
  <c r="H22933" i="3"/>
  <c r="H22934" i="3"/>
  <c r="H22935" i="3"/>
  <c r="H22936" i="3"/>
  <c r="H22937" i="3"/>
  <c r="H22938" i="3"/>
  <c r="H22939" i="3"/>
  <c r="H22940" i="3"/>
  <c r="H22941" i="3"/>
  <c r="H22942" i="3"/>
  <c r="H22943" i="3"/>
  <c r="H22944" i="3"/>
  <c r="H22945" i="3"/>
  <c r="H22946" i="3"/>
  <c r="H22947" i="3"/>
  <c r="H22948" i="3"/>
  <c r="H22949" i="3"/>
  <c r="H22950" i="3"/>
  <c r="H13703" i="3"/>
  <c r="H13850" i="3"/>
  <c r="H14174" i="3"/>
  <c r="H14625" i="3"/>
  <c r="H14597" i="3"/>
  <c r="H2188" i="3"/>
  <c r="H13618" i="3"/>
  <c r="H13742" i="3"/>
  <c r="H13939" i="3"/>
  <c r="H14224" i="3"/>
  <c r="H14255" i="3"/>
  <c r="H14040" i="3"/>
  <c r="H13994" i="3"/>
  <c r="H14154" i="3"/>
  <c r="H22951" i="3"/>
  <c r="H22952" i="3"/>
  <c r="H22953" i="3"/>
  <c r="H8296" i="3"/>
  <c r="H13062" i="3"/>
  <c r="H9411" i="3"/>
  <c r="H11816" i="3"/>
  <c r="H20536" i="3"/>
  <c r="H22954" i="3"/>
  <c r="H22955" i="3"/>
  <c r="H22956" i="3"/>
  <c r="H22957" i="3"/>
  <c r="H22958" i="3"/>
  <c r="H8536" i="3"/>
  <c r="H8857" i="3"/>
  <c r="H10518" i="3"/>
  <c r="H11512" i="3"/>
  <c r="H10757" i="3"/>
  <c r="H9756" i="3"/>
  <c r="H10267" i="3"/>
  <c r="H11197" i="3"/>
  <c r="H12673" i="3"/>
  <c r="H12909" i="3"/>
  <c r="H12913" i="3"/>
  <c r="H12851" i="3"/>
  <c r="H12880" i="3"/>
  <c r="H12674" i="3"/>
  <c r="H12589" i="3"/>
  <c r="H12474" i="3"/>
  <c r="H12928" i="3"/>
  <c r="H12802" i="3"/>
  <c r="H12730" i="3"/>
  <c r="H11525" i="3"/>
  <c r="H12361" i="3"/>
  <c r="H12185" i="3"/>
  <c r="H11933" i="3"/>
  <c r="H11955" i="3"/>
  <c r="H11696" i="3"/>
  <c r="H12156" i="3"/>
  <c r="H12326" i="3"/>
  <c r="H12157" i="3"/>
  <c r="H11098" i="3"/>
  <c r="H10413" i="3"/>
  <c r="H9523" i="3"/>
  <c r="H9137" i="3"/>
  <c r="H8802" i="3"/>
  <c r="H9365" i="3"/>
  <c r="H9034" i="3"/>
  <c r="H9524" i="3"/>
  <c r="H9456" i="3"/>
  <c r="H9685" i="3"/>
  <c r="H8648" i="3"/>
  <c r="H8378" i="3"/>
  <c r="H8624" i="3"/>
  <c r="H8510" i="3"/>
  <c r="H9235" i="3"/>
  <c r="H9202" i="3"/>
  <c r="H9563" i="3"/>
  <c r="H9543" i="3"/>
  <c r="H9085" i="3"/>
  <c r="H10174" i="3"/>
  <c r="H8977" i="3"/>
  <c r="H3851" i="3"/>
  <c r="H2218" i="3"/>
  <c r="H22959" i="3"/>
  <c r="H22960" i="3"/>
  <c r="H22961" i="3"/>
  <c r="H22962" i="3"/>
  <c r="H22963" i="3"/>
  <c r="H22964" i="3"/>
  <c r="H22965" i="3"/>
  <c r="H22966" i="3"/>
  <c r="H22967" i="3"/>
  <c r="H22968" i="3"/>
  <c r="H22969" i="3"/>
  <c r="H22970" i="3"/>
  <c r="H22971" i="3"/>
  <c r="H22972" i="3"/>
  <c r="H22973" i="3"/>
  <c r="H22974" i="3"/>
  <c r="H22975" i="3"/>
  <c r="H22976" i="3"/>
  <c r="H22977" i="3"/>
  <c r="H22978" i="3"/>
  <c r="H22979" i="3"/>
  <c r="H22980" i="3"/>
  <c r="H22981" i="3"/>
  <c r="H22982" i="3"/>
  <c r="H22983" i="3"/>
  <c r="H22984" i="3"/>
  <c r="H22985" i="3"/>
  <c r="H22986" i="3"/>
  <c r="H22987" i="3"/>
  <c r="H22988" i="3"/>
  <c r="H22989" i="3"/>
  <c r="H22990" i="3"/>
  <c r="H22991" i="3"/>
  <c r="H22992" i="3"/>
  <c r="H22993" i="3"/>
  <c r="H22994" i="3"/>
  <c r="H22995" i="3"/>
  <c r="H22996" i="3"/>
  <c r="H22997" i="3"/>
  <c r="H22998" i="3"/>
  <c r="H22999" i="3"/>
  <c r="H23000" i="3"/>
  <c r="H23001" i="3"/>
  <c r="H23002" i="3"/>
  <c r="H23003" i="3"/>
  <c r="H23004" i="3"/>
  <c r="H23005" i="3"/>
  <c r="H23006" i="3"/>
  <c r="H23007" i="3"/>
  <c r="H23008" i="3"/>
  <c r="H23009" i="3"/>
  <c r="H23010" i="3"/>
  <c r="H23011" i="3"/>
  <c r="H23012" i="3"/>
  <c r="H23013" i="3"/>
  <c r="H23014" i="3"/>
  <c r="H23015" i="3"/>
  <c r="H23016" i="3"/>
  <c r="H23017" i="3"/>
  <c r="H23018" i="3"/>
  <c r="H23019" i="3"/>
  <c r="H23020" i="3"/>
  <c r="H23021" i="3"/>
  <c r="H23022" i="3"/>
  <c r="H23023" i="3"/>
  <c r="H23024" i="3"/>
  <c r="H23025" i="3"/>
  <c r="H23026" i="3"/>
  <c r="H23027" i="3"/>
  <c r="H23028" i="3"/>
  <c r="H23029" i="3"/>
  <c r="H23030" i="3"/>
  <c r="H23031" i="3"/>
  <c r="H23032" i="3"/>
  <c r="H23033" i="3"/>
  <c r="H23034" i="3"/>
  <c r="H23035" i="3"/>
  <c r="H23036" i="3"/>
  <c r="H12824" i="3"/>
  <c r="H18539" i="3"/>
  <c r="H17977" i="3"/>
  <c r="H17238" i="3"/>
  <c r="H23037" i="3"/>
  <c r="H18301" i="3"/>
  <c r="H18572" i="3"/>
  <c r="H23038" i="3"/>
  <c r="H23039" i="3"/>
  <c r="H3746" i="3"/>
  <c r="H6113" i="3"/>
  <c r="H7805" i="3"/>
  <c r="H10456" i="3"/>
  <c r="H10119" i="3"/>
  <c r="H10824" i="3"/>
  <c r="H11675" i="3"/>
  <c r="H11757" i="3"/>
  <c r="H11242" i="3"/>
  <c r="H11747" i="3"/>
  <c r="H11036" i="3"/>
  <c r="H11434" i="3"/>
  <c r="H11180" i="3"/>
  <c r="H11064" i="3"/>
  <c r="H11451" i="3"/>
  <c r="H11298" i="3"/>
  <c r="H10886" i="3"/>
  <c r="H11211" i="3"/>
  <c r="H11471" i="3"/>
  <c r="H11638" i="3"/>
  <c r="H10391" i="3"/>
  <c r="H8921" i="3"/>
  <c r="H9252" i="3"/>
  <c r="H11408" i="3"/>
  <c r="H12017" i="3"/>
  <c r="H11485" i="3"/>
  <c r="H10504" i="3"/>
  <c r="H9957" i="3"/>
  <c r="H10284" i="3"/>
  <c r="H10230" i="3"/>
  <c r="H9932" i="3"/>
  <c r="H9603" i="3"/>
  <c r="H9817" i="3"/>
  <c r="H10570" i="3"/>
  <c r="H11181" i="3"/>
  <c r="H10586" i="3"/>
  <c r="H23040" i="3"/>
  <c r="H23041" i="3"/>
  <c r="H23042" i="3"/>
  <c r="H23043" i="3"/>
  <c r="H23044" i="3"/>
  <c r="H23045" i="3"/>
  <c r="H23046" i="3"/>
  <c r="H23047" i="3"/>
  <c r="H23048" i="3"/>
  <c r="H23049" i="3"/>
  <c r="H23050" i="3"/>
  <c r="H23051" i="3"/>
  <c r="H23052" i="3"/>
  <c r="H23053" i="3"/>
  <c r="H23054" i="3"/>
  <c r="H23055" i="3"/>
  <c r="H23056" i="3"/>
  <c r="H23057" i="3"/>
  <c r="H23058" i="3"/>
  <c r="H23059" i="3"/>
  <c r="H23060" i="3"/>
  <c r="H23061" i="3"/>
  <c r="H6320" i="3"/>
  <c r="H8221" i="3"/>
  <c r="H9883" i="3"/>
  <c r="H10466" i="3"/>
  <c r="H10941" i="3"/>
  <c r="H11065" i="3"/>
  <c r="H11147" i="3"/>
  <c r="H11748" i="3"/>
  <c r="H11773" i="3"/>
  <c r="H11697" i="3"/>
  <c r="H11526" i="3"/>
  <c r="H11548" i="3"/>
  <c r="H23062" i="3"/>
  <c r="H23063" i="3"/>
  <c r="H23064" i="3"/>
  <c r="H23065" i="3"/>
  <c r="H23066" i="3"/>
  <c r="H23067" i="3"/>
  <c r="H23068" i="3"/>
  <c r="H23069" i="3"/>
  <c r="H23070" i="3"/>
  <c r="H23071" i="3"/>
  <c r="H23072" i="3"/>
  <c r="H23073" i="3"/>
  <c r="H23074" i="3"/>
  <c r="H23075" i="3"/>
  <c r="H23076" i="3"/>
  <c r="H23077" i="3"/>
  <c r="H23078" i="3"/>
  <c r="H23079" i="3"/>
  <c r="H23080" i="3"/>
  <c r="H23081" i="3"/>
  <c r="H23082" i="3"/>
  <c r="H23083" i="3"/>
  <c r="H23084" i="3"/>
  <c r="H23085" i="3"/>
  <c r="H23086" i="3"/>
  <c r="H23087" i="3"/>
  <c r="H23088" i="3"/>
  <c r="H23089" i="3"/>
  <c r="H23090" i="3"/>
  <c r="H23091" i="3"/>
  <c r="H23092" i="3"/>
  <c r="H23093" i="3"/>
  <c r="H23094" i="3"/>
  <c r="H23095" i="3"/>
  <c r="H23096" i="3"/>
  <c r="H23097" i="3"/>
  <c r="H23098" i="3"/>
  <c r="H23099" i="3"/>
  <c r="H23100" i="3"/>
  <c r="H23101" i="3"/>
  <c r="H23102" i="3"/>
  <c r="H23103" i="3"/>
  <c r="H23104" i="3"/>
  <c r="H23105" i="3"/>
  <c r="H23106" i="3"/>
  <c r="H23107" i="3"/>
  <c r="H23108" i="3"/>
  <c r="H23109" i="3"/>
  <c r="H23110" i="3"/>
  <c r="H23111" i="3"/>
  <c r="H23112" i="3"/>
  <c r="H23113" i="3"/>
  <c r="H23114" i="3"/>
  <c r="H23115" i="3"/>
  <c r="H23116" i="3"/>
  <c r="H23117" i="3"/>
  <c r="H23118" i="3"/>
  <c r="H23119" i="3"/>
  <c r="H23120" i="3"/>
  <c r="H23121" i="3"/>
  <c r="H23122" i="3"/>
  <c r="H23123" i="3"/>
  <c r="H23124" i="3"/>
  <c r="H23125" i="3"/>
  <c r="H23126" i="3"/>
  <c r="H23127" i="3"/>
  <c r="H23128" i="3"/>
  <c r="H23129" i="3"/>
  <c r="H23130" i="3"/>
  <c r="H3799" i="3"/>
  <c r="H1404" i="3"/>
  <c r="H808" i="3"/>
  <c r="H1165" i="3"/>
  <c r="H370" i="3"/>
  <c r="H741" i="3"/>
  <c r="H602" i="3"/>
  <c r="H1614" i="3"/>
  <c r="H442" i="3"/>
  <c r="H358" i="3"/>
  <c r="H516" i="3"/>
  <c r="H301" i="3"/>
  <c r="H23" i="3"/>
  <c r="H443" i="3"/>
  <c r="H958" i="3"/>
  <c r="H1014" i="3"/>
  <c r="H1249" i="3"/>
  <c r="H1800" i="3"/>
  <c r="H2360" i="3"/>
  <c r="H2525" i="3"/>
  <c r="H2373" i="3"/>
  <c r="H2477" i="3"/>
  <c r="H2563" i="3"/>
  <c r="H4066" i="3"/>
  <c r="H5072" i="3"/>
  <c r="H5605" i="3"/>
  <c r="H4745" i="3"/>
  <c r="H4292" i="3"/>
  <c r="H3765" i="3"/>
  <c r="H4507" i="3"/>
  <c r="H5176" i="3"/>
  <c r="H5900" i="3"/>
  <c r="H7421" i="3"/>
  <c r="H6637" i="3"/>
  <c r="H5767" i="3"/>
  <c r="H5642" i="3"/>
  <c r="H5792" i="3"/>
  <c r="H4336" i="3"/>
  <c r="H23131" i="3"/>
  <c r="H23132" i="3"/>
  <c r="H23133" i="3"/>
  <c r="H23134" i="3"/>
  <c r="H23135" i="3"/>
  <c r="H23136" i="3"/>
  <c r="H23137" i="3"/>
  <c r="H23138" i="3"/>
  <c r="H23139" i="3"/>
  <c r="H23140" i="3"/>
  <c r="H23141" i="3"/>
  <c r="H23142" i="3"/>
  <c r="H23143" i="3"/>
  <c r="H23144" i="3"/>
  <c r="H23145" i="3"/>
  <c r="H23146" i="3"/>
  <c r="H23147" i="3"/>
  <c r="H23148" i="3"/>
  <c r="H23149" i="3"/>
  <c r="H23150" i="3"/>
  <c r="H7448" i="3"/>
  <c r="H7358" i="3"/>
  <c r="H7307" i="3"/>
  <c r="H7014" i="3"/>
  <c r="H8168" i="3"/>
  <c r="H8451" i="3"/>
  <c r="H8252" i="3"/>
  <c r="H9433" i="3"/>
  <c r="H9701" i="3"/>
  <c r="H9434" i="3"/>
  <c r="H8991" i="3"/>
  <c r="H9604" i="3"/>
  <c r="H9884" i="3"/>
  <c r="H9958" i="3"/>
  <c r="H9435" i="3"/>
  <c r="H23151" i="3"/>
  <c r="H23152" i="3"/>
  <c r="H23153" i="3"/>
  <c r="H23154" i="3"/>
  <c r="H23155" i="3"/>
  <c r="H23156" i="3"/>
  <c r="H23157" i="3"/>
  <c r="H23158" i="3"/>
  <c r="H23159" i="3"/>
  <c r="H23160" i="3"/>
  <c r="H23161" i="3"/>
  <c r="H23162" i="3"/>
  <c r="H23163" i="3"/>
  <c r="H23164" i="3"/>
  <c r="H23165" i="3"/>
  <c r="H23166" i="3"/>
  <c r="H23167" i="3"/>
  <c r="H23168" i="3"/>
  <c r="H23169" i="3"/>
  <c r="H23170" i="3"/>
  <c r="H23171" i="3"/>
  <c r="H23172" i="3"/>
  <c r="H23173" i="3"/>
  <c r="H23174" i="3"/>
  <c r="H23175" i="3"/>
  <c r="H23176" i="3"/>
  <c r="H23177" i="3"/>
  <c r="H23178" i="3"/>
  <c r="H23179" i="3"/>
  <c r="H23180" i="3"/>
  <c r="H23181" i="3"/>
  <c r="H23182" i="3"/>
  <c r="H23183" i="3"/>
  <c r="H23184" i="3"/>
  <c r="H23185" i="3"/>
  <c r="H23186" i="3"/>
  <c r="H23187" i="3"/>
  <c r="H23188" i="3"/>
  <c r="H23189" i="3"/>
  <c r="H23190" i="3"/>
  <c r="H23191" i="3"/>
  <c r="H23192" i="3"/>
  <c r="H23193" i="3"/>
  <c r="H23194" i="3"/>
  <c r="H23195" i="3"/>
  <c r="H23196" i="3"/>
  <c r="H23197" i="3"/>
  <c r="H23198" i="3"/>
  <c r="H23199" i="3"/>
  <c r="H23200" i="3"/>
  <c r="H23201" i="3"/>
  <c r="H23202" i="3"/>
  <c r="H23203" i="3"/>
  <c r="H23204" i="3"/>
  <c r="H23205" i="3"/>
  <c r="H23206" i="3"/>
  <c r="H23207" i="3"/>
  <c r="H23208" i="3"/>
  <c r="H23209" i="3"/>
  <c r="H23210" i="3"/>
  <c r="H23211" i="3"/>
  <c r="H23212" i="3"/>
  <c r="H23213" i="3"/>
  <c r="H23214" i="3"/>
  <c r="H23215" i="3"/>
  <c r="H23216" i="3"/>
  <c r="H23217" i="3"/>
  <c r="H23218" i="3"/>
  <c r="H23219" i="3"/>
  <c r="H23220" i="3"/>
  <c r="H23221" i="3"/>
  <c r="H23222" i="3"/>
  <c r="H23223" i="3"/>
  <c r="H23224" i="3"/>
  <c r="H23225" i="3"/>
  <c r="H23226" i="3"/>
  <c r="H23227" i="3"/>
  <c r="H278" i="3"/>
  <c r="H427" i="3"/>
  <c r="H229" i="3"/>
  <c r="H209" i="3"/>
  <c r="H520" i="3"/>
  <c r="H790" i="3"/>
  <c r="H848" i="3"/>
  <c r="H893" i="3"/>
  <c r="H1302" i="3"/>
  <c r="H1093" i="3"/>
  <c r="H1001" i="3"/>
  <c r="H1791" i="3"/>
  <c r="H2441" i="3"/>
  <c r="H2465" i="3"/>
  <c r="H1662" i="3"/>
  <c r="H627" i="3"/>
  <c r="H420" i="3"/>
  <c r="H1144" i="3"/>
  <c r="H2025" i="3"/>
  <c r="H2424" i="3"/>
  <c r="H1591" i="3"/>
  <c r="H2869" i="3"/>
  <c r="H2577" i="3"/>
  <c r="H1391" i="3"/>
  <c r="H2499" i="3"/>
  <c r="H4166" i="3"/>
  <c r="H4426" i="3"/>
  <c r="H4535" i="3"/>
  <c r="H4167" i="3"/>
  <c r="H4337" i="3"/>
  <c r="H5093" i="3"/>
  <c r="H4892" i="3"/>
  <c r="H5221" i="3"/>
  <c r="H5141" i="3"/>
  <c r="H4604" i="3"/>
  <c r="H4442" i="3"/>
  <c r="H4936" i="3"/>
  <c r="H4794" i="3"/>
  <c r="H5203" i="3"/>
  <c r="H4937" i="3"/>
  <c r="H4873" i="3"/>
  <c r="H4963" i="3"/>
  <c r="H5118" i="3"/>
  <c r="H6076" i="3"/>
  <c r="H5741" i="3"/>
  <c r="H4989" i="3"/>
  <c r="H4874" i="3"/>
  <c r="H5464" i="3"/>
  <c r="H5508" i="3"/>
  <c r="H5768" i="3"/>
  <c r="H4186" i="3"/>
  <c r="H4622" i="3"/>
  <c r="H4833" i="3"/>
  <c r="H5005" i="3"/>
  <c r="H4213" i="3"/>
  <c r="H4108" i="3"/>
  <c r="H5142" i="3"/>
  <c r="H4460" i="3"/>
  <c r="H4392" i="3"/>
  <c r="H4536" i="3"/>
  <c r="H5442" i="3"/>
  <c r="H5980" i="3"/>
  <c r="H5418" i="3"/>
  <c r="H6208" i="3"/>
  <c r="H23228" i="3"/>
  <c r="H23229" i="3"/>
  <c r="H23230" i="3"/>
  <c r="H23231" i="3"/>
  <c r="H23232" i="3"/>
  <c r="H23233" i="3"/>
  <c r="H23234" i="3"/>
  <c r="H23235" i="3"/>
  <c r="H23236" i="3"/>
  <c r="H23237" i="3"/>
  <c r="H23238" i="3"/>
  <c r="H23239" i="3"/>
  <c r="H23240" i="3"/>
  <c r="H23241" i="3"/>
  <c r="H23242" i="3"/>
  <c r="H23243" i="3"/>
  <c r="H23244" i="3"/>
  <c r="H23245" i="3"/>
  <c r="H23246" i="3"/>
  <c r="H23247" i="3"/>
  <c r="H23248" i="3"/>
  <c r="H23249" i="3"/>
  <c r="H23250" i="3"/>
  <c r="H23251" i="3"/>
  <c r="H23252" i="3"/>
  <c r="H23253" i="3"/>
  <c r="H23254" i="3"/>
  <c r="H23255" i="3"/>
  <c r="H23256" i="3"/>
  <c r="H23257" i="3"/>
  <c r="H23258" i="3"/>
  <c r="H23259" i="3"/>
  <c r="H23260" i="3"/>
  <c r="H23261" i="3"/>
  <c r="H23262" i="3"/>
  <c r="H23263" i="3"/>
  <c r="H23264" i="3"/>
  <c r="H23265" i="3"/>
  <c r="H23266" i="3"/>
  <c r="H23267" i="3"/>
  <c r="H23268" i="3"/>
  <c r="H23269" i="3"/>
  <c r="H23270" i="3"/>
  <c r="H23271" i="3"/>
  <c r="H23272" i="3"/>
  <c r="H23273" i="3"/>
  <c r="H23274" i="3"/>
  <c r="H23275" i="3"/>
  <c r="H23276" i="3"/>
  <c r="H23277" i="3"/>
  <c r="H23278" i="3"/>
  <c r="H23279" i="3"/>
  <c r="H23280" i="3"/>
  <c r="H23281" i="3"/>
  <c r="H23282" i="3"/>
  <c r="H23283" i="3"/>
  <c r="H23284" i="3"/>
  <c r="H23285" i="3"/>
  <c r="H23286" i="3"/>
  <c r="H23287" i="3"/>
  <c r="H23288" i="3"/>
  <c r="H23289" i="3"/>
  <c r="H23290" i="3"/>
  <c r="H23291" i="3"/>
  <c r="H23292" i="3"/>
  <c r="H23293" i="3"/>
  <c r="H23294" i="3"/>
  <c r="H23295" i="3"/>
  <c r="H23296" i="3"/>
  <c r="H23297" i="3"/>
  <c r="H23298" i="3"/>
  <c r="H23299" i="3"/>
  <c r="H23300" i="3"/>
  <c r="H23301" i="3"/>
  <c r="H16222" i="3"/>
  <c r="H12049" i="3"/>
  <c r="H16537" i="3"/>
  <c r="H16742" i="3"/>
  <c r="H15895" i="3"/>
  <c r="H16813" i="3"/>
  <c r="H16694" i="3"/>
  <c r="H23302" i="3"/>
  <c r="H23303" i="3"/>
  <c r="H23304" i="3"/>
  <c r="H23305" i="3"/>
  <c r="H23306" i="3"/>
  <c r="H23307" i="3"/>
  <c r="H23308" i="3"/>
  <c r="H23309" i="3"/>
  <c r="H23310" i="3"/>
  <c r="H324" i="3"/>
  <c r="H452" i="3"/>
  <c r="H632" i="3"/>
  <c r="H752" i="3"/>
  <c r="H1032" i="3"/>
  <c r="H1208" i="3"/>
  <c r="H1620" i="3"/>
  <c r="H1483" i="3"/>
  <c r="H1417" i="3"/>
  <c r="H1545" i="3"/>
  <c r="H1999" i="3"/>
  <c r="H1431" i="3"/>
  <c r="H1257" i="3"/>
  <c r="H1854" i="3"/>
  <c r="H2151" i="3"/>
  <c r="H2591" i="3"/>
  <c r="H2564" i="3"/>
  <c r="H2592" i="3"/>
  <c r="H2748" i="3"/>
  <c r="H3325" i="3"/>
  <c r="H3678" i="3"/>
  <c r="H3910" i="3"/>
  <c r="H4443" i="3"/>
  <c r="H4703" i="3"/>
  <c r="H4990" i="3"/>
  <c r="H4293" i="3"/>
  <c r="H4304" i="3"/>
  <c r="H4305" i="3"/>
  <c r="H3679" i="3"/>
  <c r="H4605" i="3"/>
  <c r="H5177" i="3"/>
  <c r="H4964" i="3"/>
  <c r="H5119" i="3"/>
  <c r="H4636" i="3"/>
  <c r="H5388" i="3"/>
  <c r="H5031" i="3"/>
  <c r="H5443" i="3"/>
  <c r="H4965" i="3"/>
  <c r="H4720" i="3"/>
  <c r="H4678" i="3"/>
  <c r="H3970" i="3"/>
  <c r="H3834" i="3"/>
  <c r="H3387" i="3"/>
  <c r="H3777" i="3"/>
  <c r="H3550" i="3"/>
  <c r="H3616" i="3"/>
  <c r="H3835" i="3"/>
  <c r="H3015" i="3"/>
  <c r="H2143" i="3"/>
  <c r="H2514" i="3"/>
  <c r="H2931" i="3"/>
  <c r="H2492" i="3"/>
  <c r="H3172" i="3"/>
  <c r="H3634" i="3"/>
  <c r="H3474" i="3"/>
  <c r="H3326" i="3"/>
  <c r="H3250" i="3"/>
  <c r="H3455" i="3"/>
  <c r="H3800" i="3"/>
  <c r="H4704" i="3"/>
  <c r="H23311" i="3"/>
  <c r="H23312" i="3"/>
  <c r="H23313" i="3"/>
  <c r="H23314" i="3"/>
  <c r="H23315" i="3"/>
  <c r="H23316" i="3"/>
  <c r="H23317" i="3"/>
  <c r="H23318" i="3"/>
  <c r="H23319" i="3"/>
  <c r="H23320" i="3"/>
  <c r="H23321" i="3"/>
  <c r="H23322" i="3"/>
  <c r="H23323" i="3"/>
  <c r="H23324" i="3"/>
  <c r="H23325" i="3"/>
  <c r="H23326" i="3"/>
  <c r="H23327" i="3"/>
  <c r="H23328" i="3"/>
  <c r="H23329" i="3"/>
  <c r="H23330" i="3"/>
  <c r="H23331" i="3"/>
  <c r="H23332" i="3"/>
  <c r="H23333" i="3"/>
  <c r="H23334" i="3"/>
  <c r="H23335" i="3"/>
  <c r="H23336" i="3"/>
  <c r="H23337" i="3"/>
  <c r="H23338" i="3"/>
  <c r="H23339" i="3"/>
  <c r="H23340" i="3"/>
  <c r="H23341" i="3"/>
  <c r="H23342" i="3"/>
  <c r="H23343" i="3"/>
  <c r="H23344" i="3"/>
  <c r="H23345" i="3"/>
  <c r="H23346" i="3"/>
  <c r="H23347" i="3"/>
  <c r="H23348" i="3"/>
  <c r="H23349" i="3"/>
  <c r="H23350" i="3"/>
  <c r="H23351" i="3"/>
  <c r="H23352" i="3"/>
  <c r="H23353" i="3"/>
  <c r="H23354" i="3"/>
  <c r="H23355" i="3"/>
  <c r="H23356" i="3"/>
  <c r="H13751" i="3"/>
  <c r="H13900" i="3"/>
  <c r="H13912" i="3"/>
  <c r="H14111" i="3"/>
  <c r="H13590" i="3"/>
  <c r="H13648" i="3"/>
  <c r="H13821" i="3"/>
  <c r="H13458" i="3"/>
  <c r="H14225" i="3"/>
  <c r="H7467" i="3"/>
  <c r="H14929" i="3"/>
  <c r="H14897" i="3"/>
  <c r="H15247" i="3"/>
  <c r="H15003" i="3"/>
  <c r="H14632" i="3"/>
  <c r="H15073" i="3"/>
  <c r="H15533" i="3"/>
  <c r="H15698" i="3"/>
  <c r="H15482" i="3"/>
  <c r="H15739" i="3"/>
  <c r="H15924" i="3"/>
  <c r="H23357" i="3"/>
  <c r="H23358" i="3"/>
  <c r="H23359" i="3"/>
  <c r="H23360" i="3"/>
  <c r="H23361" i="3"/>
  <c r="H23362" i="3"/>
  <c r="H23363" i="3"/>
  <c r="H23364" i="3"/>
  <c r="H23365" i="3"/>
  <c r="H23366" i="3"/>
  <c r="H23367" i="3"/>
  <c r="H23368" i="3"/>
  <c r="H23369" i="3"/>
  <c r="H23370" i="3"/>
  <c r="H23371" i="3"/>
  <c r="H23372" i="3"/>
  <c r="H23373" i="3"/>
  <c r="H23374" i="3"/>
  <c r="H23375" i="3"/>
  <c r="H23376" i="3"/>
  <c r="H23377" i="3"/>
  <c r="H23378" i="3"/>
  <c r="H23379" i="3"/>
  <c r="H23380" i="3"/>
  <c r="H23381" i="3"/>
  <c r="H23382" i="3"/>
  <c r="H23383" i="3"/>
  <c r="H23384" i="3"/>
  <c r="H23385" i="3"/>
  <c r="H23386" i="3"/>
  <c r="H23387" i="3"/>
  <c r="H23388" i="3"/>
  <c r="H23389" i="3"/>
  <c r="H23390" i="3"/>
  <c r="H23391" i="3"/>
  <c r="H23392" i="3"/>
  <c r="H23393" i="3"/>
  <c r="H23394" i="3"/>
  <c r="H181" i="3"/>
  <c r="H204" i="3"/>
  <c r="H408" i="3"/>
  <c r="H462" i="3"/>
  <c r="H557" i="3"/>
  <c r="H732" i="3"/>
  <c r="H983" i="3"/>
  <c r="H1124" i="3"/>
  <c r="H1209" i="3"/>
  <c r="H1424" i="3"/>
  <c r="H1695" i="3"/>
  <c r="H1881" i="3"/>
  <c r="H2045" i="3"/>
  <c r="H1636" i="3"/>
  <c r="H1048" i="3"/>
  <c r="H1219" i="3"/>
  <c r="H1239" i="3"/>
  <c r="H1220" i="3"/>
  <c r="H1329" i="3"/>
  <c r="H1509" i="3"/>
  <c r="H1510" i="3"/>
  <c r="H902" i="3"/>
  <c r="H1621" i="3"/>
  <c r="H1696" i="3"/>
  <c r="H2219" i="3"/>
  <c r="H1701" i="3"/>
  <c r="H1831" i="3"/>
  <c r="H2730" i="3"/>
  <c r="H2913" i="3"/>
  <c r="H3003" i="3"/>
  <c r="H3410" i="3"/>
  <c r="H3318" i="3"/>
  <c r="H3506" i="3"/>
  <c r="H3251" i="3"/>
  <c r="H3349" i="3"/>
  <c r="H3132" i="3"/>
  <c r="H2408" i="3"/>
  <c r="H2078" i="3"/>
  <c r="H2978" i="3"/>
  <c r="H2651" i="3"/>
  <c r="H2706" i="3"/>
  <c r="H1928" i="3"/>
  <c r="H1702" i="3"/>
  <c r="H1646" i="3"/>
  <c r="H1342" i="3"/>
  <c r="H1330" i="3"/>
  <c r="H1378" i="3"/>
  <c r="H1412" i="3"/>
  <c r="H1556" i="3"/>
  <c r="H1228" i="3"/>
  <c r="H1137" i="3"/>
  <c r="H855" i="3"/>
  <c r="H912" i="3"/>
  <c r="H1125" i="3"/>
  <c r="H1527" i="3"/>
  <c r="H2123" i="3"/>
  <c r="H1882" i="3"/>
  <c r="H2144" i="3"/>
  <c r="H2425" i="3"/>
  <c r="H3034" i="3"/>
  <c r="H23395" i="3"/>
  <c r="H23396" i="3"/>
  <c r="H23397" i="3"/>
  <c r="H23398" i="3"/>
  <c r="H23399" i="3"/>
  <c r="H23400" i="3"/>
  <c r="H23401" i="3"/>
  <c r="H23402" i="3"/>
  <c r="H23403" i="3"/>
  <c r="H23404" i="3"/>
  <c r="H23405" i="3"/>
  <c r="H23406" i="3"/>
  <c r="H23407" i="3"/>
  <c r="H23408" i="3"/>
  <c r="H23409" i="3"/>
  <c r="H23410" i="3"/>
  <c r="H23411" i="3"/>
  <c r="H23412" i="3"/>
  <c r="H23413" i="3"/>
  <c r="H23414" i="3"/>
  <c r="H23415" i="3"/>
  <c r="H23416" i="3"/>
  <c r="H23417" i="3"/>
  <c r="H23418" i="3"/>
  <c r="H23419" i="3"/>
  <c r="H23420" i="3"/>
  <c r="H23421" i="3"/>
  <c r="H23422" i="3"/>
  <c r="H23423" i="3"/>
  <c r="H23424" i="3"/>
  <c r="H23425" i="3"/>
  <c r="H23426" i="3"/>
  <c r="H23427" i="3"/>
  <c r="H23428" i="3"/>
  <c r="H23429" i="3"/>
  <c r="H23430" i="3"/>
  <c r="H23431" i="3"/>
  <c r="H23432" i="3"/>
  <c r="H23433" i="3"/>
  <c r="H23434" i="3"/>
  <c r="H23435" i="3"/>
  <c r="H23436" i="3"/>
  <c r="H23437" i="3"/>
  <c r="H23438" i="3"/>
  <c r="H23439" i="3"/>
  <c r="H23440" i="3"/>
  <c r="H23441" i="3"/>
  <c r="H23442" i="3"/>
  <c r="H23443" i="3"/>
  <c r="H23444" i="3"/>
  <c r="H10630" i="3"/>
  <c r="H23445" i="3"/>
  <c r="H23446" i="3"/>
  <c r="H23447" i="3"/>
  <c r="H23448" i="3"/>
  <c r="H23449" i="3"/>
  <c r="H23450" i="3"/>
  <c r="H23451" i="3"/>
  <c r="H23452" i="3"/>
  <c r="H23453" i="3"/>
  <c r="H23454" i="3"/>
  <c r="H23455" i="3"/>
  <c r="H23456" i="3"/>
  <c r="H23457" i="3"/>
  <c r="H23458" i="3"/>
  <c r="H23459" i="3"/>
  <c r="H23460" i="3"/>
  <c r="H23461" i="3"/>
  <c r="H23462" i="3"/>
  <c r="H23463" i="3"/>
  <c r="H23464" i="3"/>
  <c r="H23465" i="3"/>
  <c r="H23466" i="3"/>
  <c r="H23467" i="3"/>
  <c r="H23468" i="3"/>
  <c r="H23469" i="3"/>
  <c r="H23470" i="3"/>
  <c r="H23471" i="3"/>
  <c r="H23472" i="3"/>
  <c r="H23473" i="3"/>
  <c r="H23474" i="3"/>
  <c r="H23475" i="3"/>
  <c r="H23476" i="3"/>
  <c r="H23477" i="3"/>
  <c r="H23478" i="3"/>
  <c r="H23479" i="3"/>
  <c r="H23480" i="3"/>
  <c r="H23481" i="3"/>
  <c r="H23482" i="3"/>
  <c r="H23483" i="3"/>
  <c r="H23484" i="3"/>
  <c r="H23485" i="3"/>
  <c r="H1958" i="3"/>
  <c r="H1703" i="3"/>
  <c r="H1860" i="3"/>
  <c r="H1970" i="3"/>
  <c r="H1792" i="3"/>
  <c r="H2164" i="3"/>
  <c r="H1704" i="3"/>
  <c r="H1425" i="3"/>
  <c r="H1110" i="3"/>
  <c r="H1221" i="3"/>
  <c r="H1929" i="3"/>
  <c r="H2177" i="3"/>
  <c r="H2611" i="3"/>
  <c r="H1832" i="3"/>
  <c r="H1453" i="3"/>
  <c r="H2788" i="3"/>
  <c r="H3235" i="3"/>
  <c r="H3598" i="3"/>
  <c r="H3493" i="3"/>
  <c r="H1745" i="3"/>
  <c r="H1915" i="3"/>
  <c r="H1988" i="3"/>
  <c r="H2453" i="3"/>
  <c r="H2339" i="3"/>
  <c r="H2694" i="3"/>
  <c r="H3417" i="3"/>
  <c r="H4584" i="3"/>
  <c r="H4412" i="3"/>
  <c r="H2145" i="3"/>
  <c r="H3004" i="3"/>
  <c r="H2535" i="3"/>
  <c r="H1975" i="3"/>
  <c r="H1861" i="3"/>
  <c r="H2016" i="3"/>
  <c r="H2749" i="3"/>
  <c r="H2388" i="3"/>
  <c r="H1930" i="3"/>
  <c r="H2135" i="3"/>
  <c r="H2298" i="3"/>
  <c r="H2612" i="3"/>
  <c r="H3121" i="3"/>
  <c r="H3400" i="3"/>
  <c r="H2914" i="3"/>
  <c r="H2843" i="3"/>
  <c r="H3159" i="3"/>
  <c r="H4374" i="3"/>
  <c r="H3252" i="3"/>
  <c r="H2915" i="3"/>
  <c r="H2763" i="3"/>
  <c r="H23486" i="3"/>
  <c r="H23487" i="3"/>
  <c r="H23488" i="3"/>
  <c r="H23489" i="3"/>
  <c r="H23490" i="3"/>
  <c r="H23491" i="3"/>
  <c r="H23492" i="3"/>
  <c r="H23493" i="3"/>
  <c r="H23494" i="3"/>
  <c r="H23495" i="3"/>
  <c r="H23496" i="3"/>
  <c r="H23497" i="3"/>
  <c r="H23498" i="3"/>
  <c r="H23499" i="3"/>
  <c r="H23500" i="3"/>
  <c r="H23501" i="3"/>
  <c r="H23502" i="3"/>
  <c r="H23503" i="3"/>
  <c r="H23504" i="3"/>
  <c r="H23505" i="3"/>
  <c r="H23506" i="3"/>
  <c r="H23507" i="3"/>
  <c r="H23508" i="3"/>
  <c r="H23509" i="3"/>
  <c r="H23510" i="3"/>
  <c r="H23511" i="3"/>
  <c r="H23512" i="3"/>
  <c r="H23513" i="3"/>
  <c r="H23514" i="3"/>
  <c r="H23515" i="3"/>
  <c r="H23516" i="3"/>
  <c r="H23517" i="3"/>
  <c r="H23518" i="3"/>
  <c r="H23519" i="3"/>
  <c r="H23520" i="3"/>
  <c r="H23521" i="3"/>
  <c r="H23522" i="3"/>
  <c r="H23523" i="3"/>
  <c r="H23524" i="3"/>
  <c r="H23525" i="3"/>
  <c r="H23526" i="3"/>
  <c r="H23527" i="3"/>
  <c r="H23528" i="3"/>
  <c r="H23529" i="3"/>
  <c r="H23530" i="3"/>
  <c r="H23531" i="3"/>
  <c r="H23532" i="3"/>
  <c r="H23533" i="3"/>
  <c r="H23534" i="3"/>
  <c r="H11536" i="3"/>
  <c r="H17297" i="3"/>
  <c r="H4503" i="3"/>
  <c r="H23535" i="3"/>
  <c r="H19200" i="3"/>
  <c r="H19297" i="3"/>
  <c r="H23536" i="3"/>
  <c r="H23537" i="3"/>
  <c r="H23538" i="3"/>
  <c r="H23539" i="3"/>
  <c r="H23540" i="3"/>
  <c r="H23541" i="3"/>
  <c r="H23542" i="3"/>
  <c r="H23543" i="3"/>
  <c r="H23544" i="3"/>
  <c r="H23545" i="3"/>
  <c r="H23546" i="3"/>
  <c r="H23547" i="3"/>
  <c r="H23548" i="3"/>
  <c r="H23549" i="3"/>
  <c r="H23550" i="3"/>
  <c r="H23551" i="3"/>
  <c r="H23552" i="3"/>
  <c r="H23553" i="3"/>
  <c r="H23554" i="3"/>
  <c r="H23555" i="3"/>
  <c r="H23556" i="3"/>
  <c r="H23557" i="3"/>
  <c r="H23558" i="3"/>
  <c r="H23559" i="3"/>
  <c r="H23560" i="3"/>
  <c r="H23561" i="3"/>
  <c r="H23562" i="3"/>
  <c r="H23563" i="3"/>
  <c r="H23564" i="3"/>
  <c r="H23565" i="3"/>
  <c r="H23566" i="3"/>
  <c r="H23567" i="3"/>
  <c r="H23568" i="3"/>
  <c r="H23569" i="3"/>
  <c r="H23570" i="3"/>
  <c r="H23571" i="3"/>
  <c r="H23572" i="3"/>
  <c r="H23573" i="3"/>
  <c r="H23574" i="3"/>
  <c r="H23575" i="3"/>
  <c r="H23576" i="3"/>
  <c r="H23577" i="3"/>
  <c r="H23578" i="3"/>
  <c r="H23579" i="3"/>
  <c r="H23580" i="3"/>
  <c r="H23581" i="3"/>
  <c r="H23582" i="3"/>
  <c r="H24" i="3"/>
  <c r="H25" i="3"/>
  <c r="H26" i="3"/>
  <c r="H263" i="3"/>
  <c r="H220" i="3"/>
  <c r="H521" i="3"/>
  <c r="H583" i="3"/>
  <c r="H686" i="3"/>
  <c r="H744" i="3"/>
  <c r="H570" i="3"/>
  <c r="H676" i="3"/>
  <c r="H856" i="3"/>
  <c r="H839" i="3"/>
  <c r="H677" i="3"/>
  <c r="H1895" i="3"/>
  <c r="H3635" i="3"/>
  <c r="H3160" i="3"/>
  <c r="H3971" i="3"/>
  <c r="H4144" i="3"/>
  <c r="H3456" i="3"/>
  <c r="H3401" i="3"/>
  <c r="H3366" i="3"/>
  <c r="H3475" i="3"/>
  <c r="H4265" i="3"/>
  <c r="H5244" i="3"/>
  <c r="H4654" i="3"/>
  <c r="H4479" i="3"/>
  <c r="H4198" i="3"/>
  <c r="H3680" i="3"/>
  <c r="H3327" i="3"/>
  <c r="H3097" i="3"/>
  <c r="H3338" i="3"/>
  <c r="H2627" i="3"/>
  <c r="H2389" i="3"/>
  <c r="H2637" i="3"/>
  <c r="H2299" i="3"/>
  <c r="H2800" i="3"/>
  <c r="H2916" i="3"/>
  <c r="H2152" i="3"/>
  <c r="H1463" i="3"/>
  <c r="H1801" i="3"/>
  <c r="H1705" i="3"/>
  <c r="H2017" i="3"/>
  <c r="H1273" i="3"/>
  <c r="H1210" i="3"/>
  <c r="H1606" i="3"/>
  <c r="H2197" i="3"/>
  <c r="H3972" i="3"/>
  <c r="H23583" i="3"/>
  <c r="H23584" i="3"/>
  <c r="H23585" i="3"/>
  <c r="H23586" i="3"/>
  <c r="H23587" i="3"/>
  <c r="H23588" i="3"/>
  <c r="H23589" i="3"/>
  <c r="H23590" i="3"/>
  <c r="H23591" i="3"/>
  <c r="H23592" i="3"/>
  <c r="H23593" i="3"/>
  <c r="H23594" i="3"/>
  <c r="H23595" i="3"/>
  <c r="H23596" i="3"/>
  <c r="H23597" i="3"/>
  <c r="H23598" i="3"/>
  <c r="H23599" i="3"/>
  <c r="H23600" i="3"/>
  <c r="H23601" i="3"/>
  <c r="H23602" i="3"/>
  <c r="H23603" i="3"/>
  <c r="H23604" i="3"/>
  <c r="H23605" i="3"/>
  <c r="H23606" i="3"/>
  <c r="H23607" i="3"/>
  <c r="H23608" i="3"/>
  <c r="H23609" i="3"/>
  <c r="H23610" i="3"/>
  <c r="H7108" i="3"/>
  <c r="H10462" i="3"/>
  <c r="H11585" i="3"/>
  <c r="H19579" i="3"/>
  <c r="H19715" i="3"/>
  <c r="H19201" i="3"/>
  <c r="H19228" i="3"/>
  <c r="H7130" i="3"/>
  <c r="H18540" i="3"/>
  <c r="H18500" i="3"/>
  <c r="H9618" i="3"/>
  <c r="H18473" i="3"/>
  <c r="H3219" i="3"/>
  <c r="H16720" i="3"/>
  <c r="H18778" i="3"/>
  <c r="H9080" i="3"/>
  <c r="H19170" i="3"/>
  <c r="H17428" i="3"/>
  <c r="H8030" i="3"/>
  <c r="H18638" i="3"/>
  <c r="H4987" i="3"/>
  <c r="H18182" i="3"/>
  <c r="H18100" i="3"/>
  <c r="H18474" i="3"/>
  <c r="H17119" i="3"/>
  <c r="H18163" i="3"/>
  <c r="H18188" i="3"/>
  <c r="H18024" i="3"/>
  <c r="H10788" i="3"/>
  <c r="H18376" i="3"/>
  <c r="H19118" i="3"/>
  <c r="H1809" i="3"/>
  <c r="H23611" i="3"/>
  <c r="H23612" i="3"/>
  <c r="H23613" i="3"/>
  <c r="H23614" i="3"/>
  <c r="H23615" i="3"/>
  <c r="H23616" i="3"/>
  <c r="H23617" i="3"/>
  <c r="H23618" i="3"/>
  <c r="H23619" i="3"/>
  <c r="H23620" i="3"/>
  <c r="H23621" i="3"/>
  <c r="H23622" i="3"/>
  <c r="H23623" i="3"/>
  <c r="H23624" i="3"/>
  <c r="H23625" i="3"/>
  <c r="H23626" i="3"/>
  <c r="H23627" i="3"/>
  <c r="H23628" i="3"/>
  <c r="H23629" i="3"/>
  <c r="H23630" i="3"/>
  <c r="H23631" i="3"/>
  <c r="H23632" i="3"/>
  <c r="H23633" i="3"/>
  <c r="H23634" i="3"/>
  <c r="H23635" i="3"/>
  <c r="H23636" i="3"/>
  <c r="H23637" i="3"/>
  <c r="H23638" i="3"/>
  <c r="H23639" i="3"/>
  <c r="H23640" i="3"/>
  <c r="H23641" i="3"/>
  <c r="H23642" i="3"/>
  <c r="H23643" i="3"/>
  <c r="H23644" i="3"/>
  <c r="H23645" i="3"/>
  <c r="H23646" i="3"/>
  <c r="H23647" i="3"/>
  <c r="H23648" i="3"/>
  <c r="H23649" i="3"/>
  <c r="H23650" i="3"/>
  <c r="H23651" i="3"/>
  <c r="H23652" i="3"/>
  <c r="H23653" i="3"/>
  <c r="H23654" i="3"/>
  <c r="H23655" i="3"/>
  <c r="H23656" i="3"/>
  <c r="H23657" i="3"/>
  <c r="H23658" i="3"/>
  <c r="H23659" i="3"/>
  <c r="H23660" i="3"/>
  <c r="H23661" i="3"/>
  <c r="H23662" i="3"/>
  <c r="H23663" i="3"/>
  <c r="H23664" i="3"/>
  <c r="H23665" i="3"/>
  <c r="H23666" i="3"/>
  <c r="H23667" i="3"/>
  <c r="H23668" i="3"/>
  <c r="H23669" i="3"/>
  <c r="H23670" i="3"/>
  <c r="H23671" i="3"/>
  <c r="H23672" i="3"/>
  <c r="H23673" i="3"/>
  <c r="H23674" i="3"/>
  <c r="H23675" i="3"/>
  <c r="H23676" i="3"/>
  <c r="H23677" i="3"/>
  <c r="H23678" i="3"/>
  <c r="H23679" i="3"/>
  <c r="H23680" i="3"/>
  <c r="H23681" i="3"/>
  <c r="H23682" i="3"/>
  <c r="H23683" i="3"/>
  <c r="H23684" i="3"/>
  <c r="H23685" i="3"/>
  <c r="H23686" i="3"/>
  <c r="H23687" i="3"/>
  <c r="H23688" i="3"/>
  <c r="H23689" i="3"/>
  <c r="H23690" i="3"/>
  <c r="H23691" i="3"/>
  <c r="H23692" i="3"/>
  <c r="H23693" i="3"/>
  <c r="H23694" i="3"/>
  <c r="H23695" i="3"/>
  <c r="H23696" i="3"/>
  <c r="H23697" i="3"/>
  <c r="H23698" i="3"/>
  <c r="H23699" i="3"/>
  <c r="H23700" i="3"/>
  <c r="H23701" i="3"/>
  <c r="H23702" i="3"/>
  <c r="H23703" i="3"/>
  <c r="H23704" i="3"/>
  <c r="H23705" i="3"/>
  <c r="H23706" i="3"/>
  <c r="H23707" i="3"/>
  <c r="H2198" i="3"/>
  <c r="H3388" i="3"/>
  <c r="H23708" i="3"/>
  <c r="H2288" i="3"/>
  <c r="H857" i="3"/>
  <c r="H575" i="3"/>
  <c r="H510" i="3"/>
  <c r="H463" i="3"/>
  <c r="H558" i="3"/>
  <c r="H563" i="3"/>
  <c r="H522" i="3"/>
  <c r="H497" i="3"/>
  <c r="H592" i="3"/>
  <c r="H23709" i="3"/>
  <c r="H23710" i="3"/>
  <c r="H23711" i="3"/>
  <c r="H23712" i="3"/>
  <c r="H21279" i="3"/>
  <c r="H9842" i="3"/>
  <c r="H20799" i="3"/>
  <c r="H20514" i="3"/>
  <c r="H12604" i="3"/>
  <c r="H11577" i="3"/>
  <c r="H12392" i="3"/>
  <c r="H20119" i="3"/>
  <c r="H20593" i="3"/>
  <c r="H20635" i="3"/>
  <c r="H21566" i="3"/>
  <c r="H21443" i="3"/>
  <c r="H12257" i="3"/>
  <c r="H23713" i="3"/>
  <c r="H23714" i="3"/>
  <c r="H23715" i="3"/>
  <c r="H23716" i="3"/>
  <c r="H23717" i="3"/>
  <c r="H23718" i="3"/>
  <c r="H23719" i="3"/>
  <c r="H23720" i="3"/>
  <c r="H23721" i="3"/>
  <c r="H23722" i="3"/>
  <c r="H23723" i="3"/>
  <c r="H23724" i="3"/>
  <c r="H23725" i="3"/>
  <c r="H23726" i="3"/>
  <c r="H23727" i="3"/>
  <c r="H23728" i="3"/>
  <c r="H23729" i="3"/>
  <c r="H23730" i="3"/>
  <c r="H23731" i="3"/>
  <c r="H23732" i="3"/>
  <c r="H23733" i="3"/>
  <c r="H23734" i="3"/>
  <c r="H23735" i="3"/>
  <c r="H23736" i="3"/>
  <c r="H23737" i="3"/>
  <c r="H23738" i="3"/>
  <c r="H23739" i="3"/>
  <c r="H23740" i="3"/>
  <c r="H23741" i="3"/>
  <c r="H23742" i="3"/>
  <c r="H23743" i="3"/>
  <c r="H23744" i="3"/>
  <c r="H23745" i="3"/>
  <c r="H23746" i="3"/>
  <c r="H23747" i="3"/>
  <c r="H23748" i="3"/>
  <c r="H23749" i="3"/>
  <c r="H23750" i="3"/>
  <c r="H23751" i="3"/>
  <c r="H23752" i="3"/>
  <c r="H23753" i="3"/>
  <c r="H23754" i="3"/>
  <c r="H23755" i="3"/>
  <c r="H23756" i="3"/>
  <c r="H23757" i="3"/>
  <c r="H23758" i="3"/>
  <c r="H23759" i="3"/>
  <c r="H23760" i="3"/>
  <c r="H23761" i="3"/>
  <c r="H23762" i="3"/>
  <c r="H23763" i="3"/>
  <c r="H23764" i="3"/>
  <c r="H23765" i="3"/>
  <c r="H23766" i="3"/>
  <c r="H23767" i="3"/>
  <c r="H23768" i="3"/>
  <c r="H23769" i="3"/>
  <c r="H23770" i="3"/>
  <c r="H23771" i="3"/>
  <c r="H23772" i="3"/>
  <c r="H23773" i="3"/>
  <c r="H23774" i="3"/>
  <c r="H23775" i="3"/>
  <c r="H23776" i="3"/>
  <c r="H23777" i="3"/>
  <c r="H23778" i="3"/>
  <c r="H23779" i="3"/>
  <c r="H23780" i="3"/>
  <c r="H23781" i="3"/>
  <c r="H23782" i="3"/>
  <c r="H23783" i="3"/>
  <c r="H23784" i="3"/>
  <c r="H23785" i="3"/>
  <c r="H23786" i="3"/>
  <c r="H23787" i="3"/>
  <c r="H23788" i="3"/>
  <c r="H23789" i="3"/>
  <c r="H23790" i="3"/>
  <c r="H23791" i="3"/>
  <c r="H23792" i="3"/>
  <c r="H23793" i="3"/>
  <c r="H23794" i="3"/>
  <c r="H23795" i="3"/>
  <c r="H23796" i="3"/>
  <c r="H23797" i="3"/>
  <c r="H23798" i="3"/>
  <c r="H23799" i="3"/>
  <c r="H23800" i="3"/>
  <c r="H23801" i="3"/>
  <c r="H23802" i="3"/>
  <c r="H23803" i="3"/>
  <c r="H23804" i="3"/>
  <c r="H23805" i="3"/>
  <c r="H23806" i="3"/>
  <c r="H23807" i="3"/>
  <c r="H23808" i="3"/>
  <c r="H23809" i="3"/>
  <c r="H23810" i="3"/>
  <c r="H23811" i="3"/>
  <c r="H23812" i="3"/>
  <c r="H23813" i="3"/>
  <c r="H23814" i="3"/>
  <c r="H23815" i="3"/>
  <c r="H23816" i="3"/>
  <c r="H23817" i="3"/>
  <c r="H23818" i="3"/>
  <c r="H23819" i="3"/>
  <c r="H23820" i="3"/>
  <c r="H23821" i="3"/>
  <c r="H23822" i="3"/>
  <c r="H23823" i="3"/>
  <c r="H23824" i="3"/>
  <c r="H4938" i="3"/>
  <c r="H4834" i="3"/>
  <c r="H5050" i="3"/>
  <c r="H4537" i="3"/>
  <c r="H4109" i="3"/>
  <c r="H3656" i="3"/>
  <c r="H4245" i="3"/>
  <c r="H4679" i="3"/>
  <c r="H4835" i="3"/>
  <c r="H4110" i="3"/>
  <c r="H4145" i="3"/>
  <c r="H4893" i="3"/>
  <c r="H5367" i="3"/>
  <c r="H4655" i="3"/>
  <c r="H4266" i="3"/>
  <c r="H4067" i="3"/>
  <c r="H18302" i="3"/>
  <c r="H18871" i="3"/>
  <c r="H4225" i="3"/>
  <c r="H12790" i="3"/>
  <c r="H19245" i="3"/>
  <c r="H20581" i="3"/>
  <c r="H6135" i="3"/>
  <c r="H20698" i="3"/>
  <c r="H20853" i="3"/>
  <c r="H20960" i="3"/>
  <c r="H20817" i="3"/>
  <c r="H21448" i="3"/>
  <c r="H21392" i="3"/>
  <c r="H11394" i="3"/>
  <c r="H21633" i="3"/>
  <c r="H3001" i="3"/>
  <c r="H4246" i="3"/>
  <c r="H21125" i="3"/>
  <c r="H5006" i="3"/>
  <c r="H4680" i="3"/>
  <c r="H3599" i="3"/>
  <c r="H3695" i="3"/>
  <c r="H3617" i="3"/>
  <c r="H3521" i="3"/>
  <c r="H3567" i="3"/>
  <c r="H3522" i="3"/>
  <c r="H3636" i="3"/>
  <c r="H17689" i="3"/>
  <c r="H3952" i="3"/>
  <c r="H4146" i="3"/>
  <c r="H4111" i="3"/>
  <c r="H3836" i="3"/>
  <c r="H3867" i="3"/>
  <c r="H4393" i="3"/>
  <c r="H4623" i="3"/>
  <c r="H5277" i="3"/>
  <c r="H5328" i="3"/>
  <c r="H23825" i="3"/>
  <c r="H23826" i="3"/>
  <c r="H23827" i="3"/>
  <c r="H23828" i="3"/>
  <c r="H23829" i="3"/>
  <c r="H23830" i="3"/>
  <c r="H23831" i="3"/>
  <c r="H23832" i="3"/>
  <c r="H23833" i="3"/>
  <c r="H23834" i="3"/>
  <c r="H23835" i="3"/>
  <c r="H23836" i="3"/>
  <c r="H23837" i="3"/>
  <c r="H23838" i="3"/>
  <c r="H23839" i="3"/>
  <c r="H23840" i="3"/>
  <c r="H23841" i="3"/>
  <c r="H23842" i="3"/>
  <c r="H23843" i="3"/>
  <c r="H23844" i="3"/>
  <c r="H23845" i="3"/>
  <c r="H23846" i="3"/>
  <c r="H23847" i="3"/>
  <c r="H23848" i="3"/>
  <c r="H23849" i="3"/>
  <c r="H23850" i="3"/>
  <c r="H23851" i="3"/>
  <c r="H23852" i="3"/>
  <c r="H23853" i="3"/>
  <c r="H23854" i="3"/>
  <c r="H23855" i="3"/>
  <c r="H23856" i="3"/>
  <c r="H23857" i="3"/>
  <c r="H23858" i="3"/>
  <c r="H23859" i="3"/>
  <c r="H23860" i="3"/>
  <c r="H23861" i="3"/>
  <c r="H23862" i="3"/>
  <c r="H23863" i="3"/>
  <c r="H23864" i="3"/>
  <c r="H23865" i="3"/>
  <c r="H23866" i="3"/>
  <c r="H23867" i="3"/>
  <c r="H23868" i="3"/>
  <c r="H23869" i="3"/>
  <c r="H23870" i="3"/>
  <c r="H23871" i="3"/>
  <c r="H23872" i="3"/>
  <c r="H23873" i="3"/>
  <c r="H23874" i="3"/>
  <c r="H23875" i="3"/>
  <c r="H23876" i="3"/>
  <c r="H23877" i="3"/>
  <c r="H23878" i="3"/>
  <c r="H23879" i="3"/>
  <c r="H23880" i="3"/>
  <c r="H23881" i="3"/>
  <c r="H23882" i="3"/>
  <c r="H23883" i="3"/>
  <c r="H23884" i="3"/>
  <c r="H23885" i="3"/>
  <c r="H23886" i="3"/>
  <c r="H23887" i="3"/>
  <c r="H23888" i="3"/>
  <c r="H23889" i="3"/>
  <c r="H23890" i="3"/>
  <c r="H23891" i="3"/>
  <c r="H23892" i="3"/>
  <c r="H23893" i="3"/>
  <c r="H23894" i="3"/>
  <c r="H23895" i="3"/>
  <c r="H23896" i="3"/>
  <c r="H23897" i="3"/>
  <c r="H23898" i="3"/>
  <c r="H23899" i="3"/>
  <c r="H23900" i="3"/>
  <c r="H23901" i="3"/>
  <c r="H23902" i="3"/>
  <c r="H23903" i="3"/>
  <c r="H23904" i="3"/>
  <c r="H23905" i="3"/>
  <c r="H23906" i="3"/>
  <c r="H23907" i="3"/>
  <c r="H23908" i="3"/>
  <c r="H826" i="3"/>
  <c r="H760" i="3"/>
  <c r="H1581" i="3"/>
  <c r="H1746" i="3"/>
  <c r="H2289" i="3"/>
  <c r="H4068" i="3"/>
  <c r="H4267" i="3"/>
  <c r="H3579" i="3"/>
  <c r="H4705" i="3"/>
  <c r="H5204" i="3"/>
  <c r="H5222" i="3"/>
  <c r="H4624" i="3"/>
  <c r="H5223" i="3"/>
  <c r="H5875" i="3"/>
  <c r="H6464" i="3"/>
  <c r="H6251" i="3"/>
  <c r="H5389" i="3"/>
  <c r="H5390" i="3"/>
  <c r="H4894" i="3"/>
  <c r="H4991" i="3"/>
  <c r="H3551" i="3"/>
  <c r="H3494" i="3"/>
  <c r="H5368" i="3"/>
  <c r="H4966" i="3"/>
  <c r="H4765" i="3"/>
  <c r="H4338" i="3"/>
  <c r="H4112" i="3"/>
  <c r="H4637" i="3"/>
  <c r="H4306" i="3"/>
  <c r="H4187" i="3"/>
  <c r="H3818" i="3"/>
  <c r="H21662" i="3"/>
  <c r="H5073" i="3"/>
  <c r="H4992" i="3"/>
  <c r="H4766" i="3"/>
  <c r="H5245" i="3"/>
  <c r="H4307" i="3"/>
  <c r="H3973" i="3"/>
  <c r="H4444" i="3"/>
  <c r="H4308" i="3"/>
  <c r="H3657" i="3"/>
  <c r="H3476" i="3"/>
  <c r="H4093" i="3"/>
  <c r="H4767" i="3"/>
  <c r="H4309" i="3"/>
  <c r="H4247" i="3"/>
  <c r="H4508" i="3"/>
  <c r="H4681" i="3"/>
  <c r="H4413" i="3"/>
  <c r="H3720" i="3"/>
  <c r="H3887" i="3"/>
  <c r="H3766" i="3"/>
  <c r="H3888" i="3"/>
  <c r="H3911" i="3"/>
  <c r="H4046" i="3"/>
  <c r="H4625" i="3"/>
  <c r="H4706" i="3"/>
  <c r="H5032" i="3"/>
  <c r="H5278" i="3"/>
  <c r="H5094" i="3"/>
  <c r="H5224" i="3"/>
  <c r="H5523" i="3"/>
  <c r="H23909" i="3"/>
  <c r="H23910" i="3"/>
  <c r="H23911" i="3"/>
  <c r="H23912" i="3"/>
  <c r="H23913" i="3"/>
  <c r="H23914" i="3"/>
  <c r="H23915" i="3"/>
  <c r="H23916" i="3"/>
  <c r="H23917" i="3"/>
  <c r="H23918" i="3"/>
  <c r="H23919" i="3"/>
  <c r="H23920" i="3"/>
  <c r="H23921" i="3"/>
  <c r="H23922" i="3"/>
  <c r="H23923" i="3"/>
  <c r="H23924" i="3"/>
  <c r="H23925" i="3"/>
  <c r="H23926" i="3"/>
  <c r="H23927" i="3"/>
  <c r="H23928" i="3"/>
  <c r="H23929" i="3"/>
  <c r="H23930" i="3"/>
  <c r="H23931" i="3"/>
  <c r="H23932" i="3"/>
  <c r="H23933" i="3"/>
  <c r="H23934" i="3"/>
  <c r="H23935" i="3"/>
  <c r="H23936" i="3"/>
  <c r="H23937" i="3"/>
  <c r="H23938" i="3"/>
  <c r="H23939" i="3"/>
  <c r="H23940" i="3"/>
  <c r="H23941" i="3"/>
  <c r="H23942" i="3"/>
  <c r="H23943" i="3"/>
  <c r="H23944" i="3"/>
  <c r="H23945" i="3"/>
  <c r="H23946" i="3"/>
  <c r="H23947" i="3"/>
  <c r="H23948" i="3"/>
  <c r="H23949" i="3"/>
  <c r="H23950" i="3"/>
  <c r="H23951" i="3"/>
  <c r="H23952" i="3"/>
  <c r="H23953" i="3"/>
  <c r="H23954" i="3"/>
  <c r="H23955" i="3"/>
  <c r="H23956" i="3"/>
  <c r="H23957" i="3"/>
  <c r="H23958" i="3"/>
  <c r="H23959" i="3"/>
  <c r="H23960" i="3"/>
  <c r="H23961" i="3"/>
  <c r="H23962" i="3"/>
  <c r="H23963" i="3"/>
  <c r="H23964" i="3"/>
  <c r="H23965" i="3"/>
  <c r="H23966" i="3"/>
  <c r="H23967" i="3"/>
  <c r="H23968" i="3"/>
  <c r="H23969" i="3"/>
  <c r="H23970" i="3"/>
  <c r="H23971" i="3"/>
  <c r="H23972" i="3"/>
  <c r="H23973" i="3"/>
  <c r="H23974" i="3"/>
  <c r="H23975" i="3"/>
  <c r="H23976" i="3"/>
  <c r="H23977" i="3"/>
  <c r="H23978" i="3"/>
  <c r="H23979" i="3"/>
  <c r="H23980" i="3"/>
  <c r="H23981" i="3"/>
  <c r="H23982" i="3"/>
  <c r="H23983" i="3"/>
  <c r="H23984" i="3"/>
  <c r="H23985" i="3"/>
  <c r="H23986" i="3"/>
  <c r="H23987" i="3"/>
  <c r="H23988" i="3"/>
  <c r="H23989" i="3"/>
  <c r="H23990" i="3"/>
  <c r="H23991" i="3"/>
  <c r="H23992" i="3"/>
  <c r="H23993" i="3"/>
  <c r="H23994" i="3"/>
  <c r="H23995" i="3"/>
  <c r="H23996" i="3"/>
  <c r="H23997" i="3"/>
  <c r="H23998" i="3"/>
  <c r="H23999" i="3"/>
  <c r="H24000" i="3"/>
  <c r="H24001" i="3"/>
  <c r="H24002" i="3"/>
  <c r="H24003" i="3"/>
  <c r="H24004" i="3"/>
  <c r="H3411" i="3"/>
  <c r="H2717" i="3"/>
  <c r="H2718" i="3"/>
  <c r="H2361" i="3"/>
  <c r="H2276" i="3"/>
  <c r="H2165" i="3"/>
  <c r="H1948" i="3"/>
  <c r="H1637" i="3"/>
  <c r="H1528" i="3"/>
  <c r="H844" i="3"/>
  <c r="H1111" i="3"/>
  <c r="H1288" i="3"/>
  <c r="H1266" i="3"/>
  <c r="H1150" i="3"/>
  <c r="H1240" i="3"/>
  <c r="H1042" i="3"/>
  <c r="H4701" i="3"/>
  <c r="H8134" i="3"/>
  <c r="H21015" i="3"/>
  <c r="H19831" i="3"/>
  <c r="H779" i="3"/>
  <c r="H707" i="3"/>
  <c r="H678" i="3"/>
  <c r="H559" i="3"/>
  <c r="H887" i="3"/>
  <c r="H1371" i="3"/>
  <c r="H1432" i="3"/>
  <c r="H1097" i="3"/>
  <c r="H978" i="3"/>
  <c r="H745" i="3"/>
  <c r="H633" i="3"/>
  <c r="H309" i="3"/>
  <c r="H238" i="3"/>
  <c r="H310" i="3"/>
  <c r="H455" i="3"/>
  <c r="H746" i="3"/>
  <c r="H1379" i="3"/>
  <c r="H1959" i="3"/>
  <c r="H2026" i="3"/>
  <c r="H2190" i="3"/>
  <c r="H2263" i="3"/>
  <c r="H2100" i="3"/>
  <c r="H1599" i="3"/>
  <c r="H1622" i="3"/>
  <c r="H1663" i="3"/>
  <c r="H2000" i="3"/>
  <c r="H2239" i="3"/>
  <c r="H2146" i="3"/>
  <c r="H2264" i="3"/>
  <c r="H2396" i="3"/>
  <c r="H24005" i="3"/>
  <c r="H24006" i="3"/>
  <c r="H24007" i="3"/>
  <c r="H24008" i="3"/>
  <c r="H24009" i="3"/>
  <c r="H24010" i="3"/>
  <c r="H24011" i="3"/>
  <c r="H24012" i="3"/>
  <c r="H24013" i="3"/>
  <c r="H24014" i="3"/>
  <c r="H24015" i="3"/>
  <c r="H24016" i="3"/>
  <c r="H24017" i="3"/>
  <c r="H24018" i="3"/>
  <c r="H24019" i="3"/>
  <c r="H24020" i="3"/>
  <c r="H24021" i="3"/>
  <c r="H24022" i="3"/>
  <c r="H24023" i="3"/>
  <c r="H24024" i="3"/>
  <c r="H24025" i="3"/>
  <c r="H24026" i="3"/>
  <c r="H24027" i="3"/>
  <c r="H24028" i="3"/>
  <c r="H24029" i="3"/>
  <c r="H24030" i="3"/>
  <c r="H24031" i="3"/>
  <c r="H24032" i="3"/>
  <c r="H24033" i="3"/>
  <c r="H24034" i="3"/>
  <c r="H24035" i="3"/>
  <c r="H24036" i="3"/>
  <c r="H24037" i="3"/>
  <c r="H24038" i="3"/>
  <c r="H24039" i="3"/>
  <c r="H24040" i="3"/>
  <c r="H24041" i="3"/>
  <c r="H24042" i="3"/>
  <c r="H24043" i="3"/>
  <c r="H24044" i="3"/>
  <c r="H24045" i="3"/>
  <c r="H24046" i="3"/>
  <c r="H24047" i="3"/>
  <c r="H24048" i="3"/>
  <c r="H24049" i="3"/>
  <c r="H24050" i="3"/>
  <c r="H24051" i="3"/>
  <c r="H24052" i="3"/>
  <c r="H24053" i="3"/>
  <c r="H24054" i="3"/>
  <c r="H24055" i="3"/>
  <c r="H24056" i="3"/>
  <c r="H24057" i="3"/>
  <c r="H24058" i="3"/>
  <c r="H24059" i="3"/>
  <c r="H24060" i="3"/>
  <c r="H24061" i="3"/>
  <c r="H24062" i="3"/>
  <c r="H24063" i="3"/>
  <c r="H24064" i="3"/>
  <c r="H24065" i="3"/>
  <c r="H24066" i="3"/>
  <c r="H24067" i="3"/>
  <c r="H24068" i="3"/>
  <c r="H24069" i="3"/>
  <c r="H24070" i="3"/>
  <c r="H24071" i="3"/>
  <c r="H24072" i="3"/>
  <c r="H24073" i="3"/>
  <c r="H24074" i="3"/>
  <c r="H24075" i="3"/>
  <c r="H24076" i="3"/>
  <c r="H24077" i="3"/>
  <c r="H24078" i="3"/>
  <c r="H24079" i="3"/>
  <c r="H24080" i="3"/>
  <c r="H24081" i="3"/>
  <c r="H24082" i="3"/>
  <c r="H24083" i="3"/>
  <c r="H24084" i="3"/>
  <c r="H24085" i="3"/>
  <c r="H24086" i="3"/>
  <c r="H24087" i="3"/>
  <c r="H24088" i="3"/>
  <c r="H24089" i="3"/>
  <c r="H24090" i="3"/>
  <c r="H24091" i="3"/>
  <c r="H24092" i="3"/>
  <c r="H24093" i="3"/>
  <c r="H245" i="3"/>
  <c r="H279" i="3"/>
  <c r="H333" i="3"/>
  <c r="H757" i="3"/>
  <c r="H1472" i="3"/>
  <c r="H1976" i="3"/>
  <c r="H2478" i="3"/>
  <c r="H2789" i="3"/>
  <c r="H3568" i="3"/>
  <c r="H5419" i="3"/>
  <c r="H6114" i="3"/>
  <c r="H6881" i="3"/>
  <c r="H7404" i="3"/>
  <c r="H7359" i="3"/>
  <c r="H7110" i="3"/>
  <c r="H7199" i="3"/>
  <c r="H7178" i="3"/>
  <c r="H7219" i="3"/>
  <c r="H6654" i="3"/>
  <c r="H7726" i="3"/>
  <c r="H7611" i="3"/>
  <c r="H3505" i="3"/>
  <c r="H7525" i="3"/>
  <c r="H13026" i="3"/>
  <c r="H20961" i="3"/>
  <c r="H21349" i="3"/>
  <c r="H21155" i="3"/>
  <c r="H8075" i="3"/>
  <c r="H20873" i="3"/>
  <c r="H20491" i="3"/>
  <c r="H7268" i="3"/>
  <c r="H6859" i="3"/>
  <c r="H6960" i="3"/>
  <c r="H6370" i="3"/>
  <c r="H5329" i="3"/>
  <c r="H4560" i="3"/>
  <c r="H3658" i="3"/>
  <c r="H5095" i="3"/>
  <c r="H18189" i="3"/>
  <c r="H5420" i="3"/>
  <c r="H4768" i="3"/>
  <c r="H4538" i="3"/>
  <c r="H4310" i="3"/>
  <c r="H3721" i="3"/>
  <c r="H4585" i="3"/>
  <c r="H4918" i="3"/>
  <c r="H4808" i="3"/>
  <c r="H5033" i="3"/>
  <c r="H4721" i="3"/>
  <c r="H4069" i="3"/>
  <c r="H3319" i="3"/>
  <c r="H3173" i="3"/>
  <c r="H2442" i="3"/>
  <c r="H2679" i="3"/>
  <c r="H2340" i="3"/>
  <c r="H2990" i="3"/>
  <c r="H4939" i="3"/>
  <c r="H4480" i="3"/>
  <c r="H3974" i="3"/>
  <c r="H3696" i="3"/>
  <c r="H4414" i="3"/>
  <c r="H4427" i="3"/>
  <c r="H5330" i="3"/>
  <c r="H5876" i="3"/>
  <c r="H5793" i="3"/>
  <c r="H6401" i="3"/>
  <c r="H24094" i="3"/>
  <c r="H24095" i="3"/>
  <c r="H24096" i="3"/>
  <c r="H24097" i="3"/>
  <c r="H24098" i="3"/>
  <c r="H24099" i="3"/>
  <c r="H24100" i="3"/>
  <c r="H24101" i="3"/>
  <c r="H24102" i="3"/>
  <c r="H24103" i="3"/>
  <c r="H24104" i="3"/>
  <c r="H24105" i="3"/>
  <c r="H24106" i="3"/>
  <c r="H24107" i="3"/>
  <c r="H24108" i="3"/>
  <c r="H24109" i="3"/>
  <c r="H24110" i="3"/>
  <c r="H24111" i="3"/>
  <c r="H24112" i="3"/>
  <c r="H24113" i="3"/>
  <c r="H24114" i="3"/>
  <c r="H24115" i="3"/>
  <c r="H24116" i="3"/>
  <c r="H24117" i="3"/>
  <c r="H24118" i="3"/>
  <c r="H24119" i="3"/>
  <c r="H24120" i="3"/>
  <c r="H24121" i="3"/>
  <c r="H24122" i="3"/>
  <c r="H24123" i="3"/>
  <c r="H24124" i="3"/>
  <c r="H24125" i="3"/>
  <c r="H24126" i="3"/>
  <c r="H24127" i="3"/>
  <c r="H24128" i="3"/>
  <c r="H24129" i="3"/>
  <c r="H24130" i="3"/>
  <c r="H24131" i="3"/>
  <c r="H24132" i="3"/>
  <c r="H24133" i="3"/>
  <c r="H24134" i="3"/>
  <c r="H24135" i="3"/>
  <c r="H24136" i="3"/>
  <c r="H24137" i="3"/>
  <c r="H24138" i="3"/>
  <c r="H24139" i="3"/>
  <c r="H24140" i="3"/>
  <c r="H24141" i="3"/>
  <c r="H24142" i="3"/>
  <c r="H24143" i="3"/>
  <c r="H24144" i="3"/>
  <c r="H24145" i="3"/>
  <c r="H24146" i="3"/>
  <c r="H24147" i="3"/>
  <c r="H24148" i="3"/>
  <c r="H24149" i="3"/>
  <c r="H24150" i="3"/>
  <c r="H24151" i="3"/>
  <c r="H24152" i="3"/>
  <c r="H24153" i="3"/>
  <c r="H24154" i="3"/>
  <c r="H24155" i="3"/>
  <c r="H24156" i="3"/>
  <c r="H24157" i="3"/>
  <c r="H24158" i="3"/>
  <c r="H24159" i="3"/>
  <c r="H24160" i="3"/>
  <c r="H24161" i="3"/>
  <c r="H24162" i="3"/>
  <c r="H24163" i="3"/>
  <c r="H24164" i="3"/>
  <c r="H24165" i="3"/>
  <c r="H24166" i="3"/>
  <c r="H24167" i="3"/>
  <c r="H24168" i="3"/>
  <c r="H24169" i="3"/>
  <c r="H24170" i="3"/>
  <c r="H24171" i="3"/>
  <c r="H24172" i="3"/>
  <c r="H24173" i="3"/>
  <c r="H24174" i="3"/>
  <c r="H24175" i="3"/>
  <c r="H24176" i="3"/>
  <c r="H24177" i="3"/>
  <c r="H24178" i="3"/>
  <c r="H24179" i="3"/>
  <c r="H24180" i="3"/>
  <c r="H24181" i="3"/>
  <c r="H24182" i="3"/>
  <c r="H24183" i="3"/>
  <c r="H24184" i="3"/>
  <c r="H24185" i="3"/>
  <c r="H24186" i="3"/>
  <c r="H24187" i="3"/>
  <c r="H19287" i="3"/>
  <c r="H11355" i="3"/>
  <c r="H18929" i="3"/>
  <c r="H18377" i="3"/>
  <c r="H17978" i="3"/>
  <c r="H8319" i="3"/>
  <c r="H12540" i="3"/>
  <c r="H16743" i="3"/>
  <c r="H16607" i="3"/>
  <c r="H12785" i="3"/>
  <c r="H17912" i="3"/>
  <c r="H18371" i="3"/>
  <c r="H17799" i="3"/>
  <c r="H11369" i="3"/>
  <c r="H6034" i="3"/>
  <c r="H18501" i="3"/>
  <c r="H18779" i="3"/>
  <c r="H11663" i="3"/>
  <c r="H19874" i="3"/>
  <c r="H17893" i="3"/>
  <c r="H11768" i="3"/>
  <c r="H20332" i="3"/>
  <c r="H15037" i="3"/>
  <c r="H14226" i="3"/>
  <c r="H14296" i="3"/>
  <c r="H15184" i="3"/>
  <c r="H14788" i="3"/>
  <c r="H14818" i="3"/>
  <c r="H15375" i="3"/>
  <c r="H16052" i="3"/>
  <c r="H24188" i="3"/>
  <c r="H24189" i="3"/>
  <c r="H24190" i="3"/>
  <c r="H24191" i="3"/>
  <c r="H8400" i="3"/>
  <c r="H7872" i="3"/>
  <c r="H8001" i="3"/>
  <c r="H7490" i="3"/>
  <c r="H6402" i="3"/>
  <c r="H7553" i="3"/>
  <c r="H6508" i="3"/>
  <c r="H7157" i="3"/>
  <c r="H5769" i="3"/>
  <c r="H5303" i="3"/>
  <c r="H4445" i="3"/>
  <c r="H3868" i="3"/>
  <c r="H4199" i="3"/>
  <c r="H4268" i="3"/>
  <c r="H4113" i="3"/>
  <c r="H3869" i="3"/>
  <c r="H4269" i="3"/>
  <c r="H4509" i="3"/>
  <c r="H4586" i="3"/>
  <c r="H4415" i="3"/>
  <c r="H4606" i="3"/>
  <c r="H4626" i="3"/>
  <c r="H4355" i="3"/>
  <c r="H3418" i="3"/>
  <c r="H3287" i="3"/>
  <c r="H2652" i="3"/>
  <c r="H3076" i="3"/>
  <c r="H3433" i="3"/>
  <c r="H3552" i="3"/>
  <c r="H3837" i="3"/>
  <c r="H3637" i="3"/>
  <c r="H2548" i="3"/>
  <c r="H2277" i="3"/>
  <c r="H1073" i="3"/>
  <c r="H814" i="3"/>
  <c r="H1647" i="3"/>
  <c r="H3659" i="3"/>
  <c r="H5096" i="3"/>
  <c r="H5369" i="3"/>
  <c r="H5034" i="3"/>
  <c r="H5391" i="3"/>
  <c r="H5794" i="3"/>
  <c r="H4795" i="3"/>
  <c r="H24192" i="3"/>
  <c r="H24193" i="3"/>
  <c r="H24194" i="3"/>
  <c r="H24195" i="3"/>
  <c r="H24196" i="3"/>
  <c r="H24197" i="3"/>
  <c r="H24198" i="3"/>
  <c r="H24199" i="3"/>
  <c r="H24200" i="3"/>
  <c r="H24201" i="3"/>
  <c r="H24202" i="3"/>
  <c r="H24203" i="3"/>
  <c r="H24204" i="3"/>
  <c r="H24205" i="3"/>
  <c r="H24206" i="3"/>
  <c r="H24207" i="3"/>
  <c r="H24208" i="3"/>
  <c r="H24209" i="3"/>
  <c r="H24210" i="3"/>
  <c r="H24211" i="3"/>
  <c r="H24212" i="3"/>
  <c r="H24213" i="3"/>
  <c r="H24214" i="3"/>
  <c r="H24215" i="3"/>
  <c r="H24216" i="3"/>
  <c r="H24217" i="3"/>
  <c r="H24218" i="3"/>
  <c r="H24219" i="3"/>
  <c r="H24220" i="3"/>
  <c r="H24221" i="3"/>
  <c r="H24222" i="3"/>
  <c r="H24223" i="3"/>
  <c r="H24224" i="3"/>
  <c r="H24225" i="3"/>
  <c r="H24226" i="3"/>
  <c r="H24227" i="3"/>
  <c r="H24228" i="3"/>
  <c r="H24229" i="3"/>
  <c r="H24230" i="3"/>
  <c r="H24231" i="3"/>
  <c r="H24232" i="3"/>
  <c r="H24233" i="3"/>
  <c r="H24234" i="3"/>
  <c r="H24235" i="3"/>
  <c r="H24236" i="3"/>
  <c r="H24237" i="3"/>
  <c r="H24238" i="3"/>
  <c r="H24239" i="3"/>
  <c r="H24240" i="3"/>
  <c r="H24241" i="3"/>
  <c r="H24242" i="3"/>
  <c r="H24243" i="3"/>
  <c r="H24244" i="3"/>
  <c r="H24245" i="3"/>
  <c r="H24246" i="3"/>
  <c r="H24247" i="3"/>
  <c r="H24248" i="3"/>
  <c r="H24249" i="3"/>
  <c r="H24250" i="3"/>
  <c r="H24251" i="3"/>
  <c r="H24252" i="3"/>
  <c r="H24253" i="3"/>
  <c r="H24254" i="3"/>
  <c r="H24255" i="3"/>
  <c r="H24256" i="3"/>
  <c r="H20050" i="3"/>
  <c r="H19875" i="3"/>
  <c r="H11930" i="3"/>
  <c r="H19298" i="3"/>
  <c r="H8448" i="3"/>
  <c r="H18378" i="3"/>
  <c r="H17913" i="3"/>
  <c r="H16674" i="3"/>
  <c r="H24257" i="3"/>
  <c r="H24258" i="3"/>
  <c r="H24259" i="3"/>
  <c r="H24260" i="3"/>
  <c r="H24261" i="3"/>
  <c r="H24262" i="3"/>
  <c r="H24263" i="3"/>
  <c r="H16038" i="3"/>
  <c r="H11904" i="3"/>
  <c r="H10713" i="3"/>
  <c r="H17510" i="3"/>
  <c r="H10295" i="3"/>
  <c r="H17384" i="3"/>
  <c r="H17979" i="3"/>
  <c r="H17511" i="3"/>
  <c r="H17239" i="3"/>
  <c r="H17240" i="3"/>
  <c r="H17939" i="3"/>
  <c r="H12387" i="3"/>
  <c r="H18303" i="3"/>
  <c r="H18780" i="3"/>
  <c r="H10315" i="3"/>
  <c r="H18304" i="3"/>
  <c r="H3744" i="3"/>
  <c r="H17914" i="3"/>
  <c r="H17755" i="3"/>
  <c r="H20017" i="3"/>
  <c r="H1676" i="3"/>
  <c r="H21608" i="3"/>
  <c r="H21331" i="3"/>
  <c r="H19449" i="3"/>
  <c r="H9306" i="3"/>
  <c r="H10915" i="3"/>
  <c r="H11051" i="3"/>
  <c r="H11131" i="3"/>
  <c r="H11233" i="3"/>
  <c r="H11165" i="3"/>
  <c r="H12092" i="3"/>
  <c r="H11452" i="3"/>
  <c r="H10554" i="3"/>
  <c r="H11198" i="3"/>
  <c r="H11549" i="3"/>
  <c r="H11397" i="3"/>
  <c r="H11435" i="3"/>
  <c r="H11234" i="3"/>
  <c r="H11497" i="3"/>
  <c r="H11527" i="3"/>
  <c r="H11909" i="3"/>
  <c r="H11528" i="3"/>
  <c r="H11409" i="3"/>
  <c r="H11082" i="3"/>
  <c r="H11299" i="3"/>
  <c r="H11099" i="3"/>
  <c r="H10686" i="3"/>
  <c r="H10074" i="3"/>
  <c r="H9718" i="3"/>
  <c r="H9153" i="3"/>
  <c r="H8803" i="3"/>
  <c r="H8874" i="3"/>
  <c r="H8580" i="3"/>
  <c r="H8833" i="3"/>
  <c r="H8706" i="3"/>
  <c r="H8537" i="3"/>
  <c r="H8649" i="3"/>
  <c r="H9307" i="3"/>
  <c r="H9086" i="3"/>
  <c r="H8665" i="3"/>
  <c r="H7852" i="3"/>
  <c r="H7473" i="3"/>
  <c r="H7015" i="3"/>
  <c r="H7285" i="3"/>
  <c r="H7324" i="3"/>
  <c r="H7308" i="3"/>
  <c r="H6942" i="3"/>
  <c r="H7033" i="3"/>
  <c r="H7632" i="3"/>
  <c r="H7220" i="3"/>
  <c r="H7286" i="3"/>
  <c r="H6719" i="3"/>
  <c r="H6509" i="3"/>
  <c r="H5509" i="3"/>
  <c r="H5225" i="3"/>
  <c r="H5158" i="3"/>
  <c r="H4746" i="3"/>
  <c r="H4836" i="3"/>
  <c r="H4809" i="3"/>
  <c r="H4510" i="3"/>
  <c r="H3736" i="3"/>
  <c r="H4228" i="3"/>
  <c r="H4200" i="3"/>
  <c r="H4394" i="3"/>
  <c r="H4656" i="3"/>
  <c r="H4270" i="3"/>
  <c r="H4094" i="3"/>
  <c r="H3533" i="3"/>
  <c r="H4539" i="3"/>
  <c r="H4769" i="3"/>
  <c r="H4859" i="3"/>
  <c r="H4940" i="3"/>
  <c r="H4682" i="3"/>
  <c r="H4511" i="3"/>
  <c r="H5421" i="3"/>
  <c r="H5143" i="3"/>
  <c r="H5159" i="3"/>
  <c r="H4941" i="3"/>
  <c r="H4271" i="3"/>
  <c r="H4229" i="3"/>
  <c r="H4895" i="3"/>
  <c r="H4837" i="3"/>
  <c r="H4561" i="3"/>
  <c r="H4607" i="3"/>
  <c r="H4722" i="3"/>
  <c r="H3236" i="3"/>
  <c r="H2790" i="3"/>
  <c r="H24264" i="3"/>
  <c r="H24265" i="3"/>
  <c r="H24266" i="3"/>
  <c r="H24267" i="3"/>
  <c r="H24268" i="3"/>
  <c r="H24269" i="3"/>
  <c r="H24270" i="3"/>
  <c r="H24271" i="3"/>
  <c r="H24272" i="3"/>
  <c r="H15896" i="3"/>
  <c r="H16020" i="3"/>
  <c r="H16337" i="3"/>
  <c r="H7667" i="3"/>
  <c r="H16998" i="3"/>
  <c r="H12910" i="3"/>
  <c r="H16263" i="3"/>
  <c r="H24273" i="3"/>
  <c r="H18183" i="3"/>
  <c r="H17045" i="3"/>
  <c r="H17489" i="3"/>
  <c r="H17385" i="3"/>
  <c r="H1674" i="3"/>
  <c r="H17512" i="3"/>
  <c r="H11848" i="3"/>
  <c r="H17980" i="3"/>
  <c r="H19474" i="3"/>
  <c r="H19660" i="3"/>
  <c r="H19661" i="3"/>
  <c r="H19520" i="3"/>
  <c r="H18051" i="3"/>
  <c r="H19630" i="3"/>
  <c r="H19475" i="3"/>
  <c r="H19948" i="3"/>
  <c r="H16935" i="3"/>
  <c r="H18872" i="3"/>
  <c r="H18541" i="3"/>
  <c r="H18305" i="3"/>
  <c r="H19450" i="3"/>
  <c r="H18873" i="3"/>
  <c r="H20434" i="3"/>
  <c r="H20418" i="3"/>
  <c r="H20203" i="3"/>
  <c r="H20537" i="3"/>
  <c r="H6617" i="3"/>
  <c r="H6860" i="3"/>
  <c r="H6209" i="3"/>
  <c r="H4838" i="3"/>
  <c r="H4608" i="3"/>
  <c r="H16856" i="3"/>
  <c r="H19728" i="3"/>
  <c r="H16158" i="3"/>
  <c r="H24274" i="3"/>
  <c r="H24275" i="3"/>
  <c r="H24276" i="3"/>
  <c r="H24277" i="3"/>
  <c r="H24278" i="3"/>
  <c r="H24279" i="3"/>
  <c r="H24280" i="3"/>
  <c r="H24281" i="3"/>
  <c r="H24282" i="3"/>
  <c r="H4095" i="3"/>
  <c r="H4375" i="3"/>
  <c r="H4860" i="3"/>
  <c r="H6371" i="3"/>
  <c r="H6536" i="3"/>
  <c r="H5770" i="3"/>
  <c r="H5820" i="3"/>
  <c r="H5465" i="3"/>
  <c r="H5279" i="3"/>
  <c r="H5226" i="3"/>
  <c r="H4875" i="3"/>
  <c r="H5402" i="3"/>
  <c r="H4638" i="3"/>
  <c r="H3852" i="3"/>
  <c r="H3747" i="3"/>
  <c r="H3953" i="3"/>
  <c r="H3697" i="3"/>
  <c r="H3580" i="3"/>
  <c r="H24283" i="3"/>
  <c r="H24284" i="3"/>
  <c r="H5694" i="3"/>
  <c r="H7179" i="3"/>
  <c r="H7916" i="3"/>
  <c r="H8429" i="3"/>
  <c r="H8112" i="3"/>
  <c r="H8190" i="3"/>
  <c r="H8511" i="3"/>
  <c r="H8603" i="3"/>
  <c r="H8554" i="3"/>
  <c r="H8604" i="3"/>
  <c r="H8960" i="3"/>
  <c r="H9279" i="3"/>
  <c r="H8555" i="3"/>
  <c r="H8779" i="3"/>
  <c r="H8858" i="3"/>
  <c r="H8140" i="3"/>
  <c r="H6372" i="3"/>
  <c r="H6720" i="3"/>
  <c r="H6675" i="3"/>
  <c r="H5795" i="3"/>
  <c r="H6056" i="3"/>
  <c r="H7158" i="3"/>
  <c r="H7554" i="3"/>
  <c r="H7383" i="3"/>
  <c r="H6349" i="3"/>
  <c r="H7422" i="3"/>
  <c r="H9651" i="3"/>
  <c r="H10838" i="3"/>
  <c r="H11243" i="3"/>
  <c r="H10758" i="3"/>
  <c r="H11083" i="3"/>
  <c r="H10519" i="3"/>
  <c r="H10347" i="3"/>
  <c r="H10670" i="3"/>
  <c r="H10866" i="3"/>
  <c r="H10671" i="3"/>
  <c r="H10867" i="3"/>
  <c r="H10989" i="3"/>
  <c r="H11084" i="3"/>
  <c r="H10887" i="3"/>
  <c r="H10196" i="3"/>
  <c r="H24285" i="3"/>
  <c r="H24286" i="3"/>
  <c r="H24287" i="3"/>
  <c r="H24288" i="3"/>
  <c r="H24289" i="3"/>
  <c r="H24290" i="3"/>
  <c r="H24291" i="3"/>
  <c r="H24292" i="3"/>
  <c r="H24293" i="3"/>
  <c r="H24294" i="3"/>
  <c r="H24295" i="3"/>
  <c r="H24296" i="3"/>
  <c r="H24297" i="3"/>
  <c r="H24298" i="3"/>
  <c r="H24299" i="3"/>
  <c r="H24300" i="3"/>
  <c r="H24301" i="3"/>
  <c r="H24302" i="3"/>
  <c r="H24303" i="3"/>
  <c r="H24304" i="3"/>
  <c r="H24305" i="3"/>
  <c r="H24306" i="3"/>
  <c r="H24307" i="3"/>
  <c r="H24308" i="3"/>
  <c r="H24309" i="3"/>
  <c r="H24310" i="3"/>
  <c r="H24311" i="3"/>
  <c r="H24312" i="3"/>
  <c r="H24313" i="3"/>
  <c r="H24314" i="3"/>
  <c r="H24315" i="3"/>
  <c r="H24316" i="3"/>
  <c r="H24317" i="3"/>
  <c r="H24318" i="3"/>
  <c r="H24319" i="3"/>
  <c r="H24320" i="3"/>
  <c r="H24321" i="3"/>
  <c r="H24322" i="3"/>
  <c r="H24323" i="3"/>
  <c r="H24324" i="3"/>
  <c r="H19299" i="3"/>
  <c r="H19334" i="3"/>
  <c r="H24325" i="3"/>
  <c r="H3233" i="3"/>
  <c r="H9164" i="3"/>
  <c r="H18874" i="3"/>
  <c r="H18726" i="3"/>
  <c r="H18052" i="3"/>
  <c r="H18379" i="3"/>
  <c r="H15542" i="3"/>
  <c r="H16085" i="3"/>
  <c r="H17354" i="3"/>
  <c r="H15993" i="3"/>
  <c r="H18398" i="3"/>
  <c r="H16277" i="3"/>
  <c r="H16466" i="3"/>
  <c r="H16843" i="3"/>
  <c r="H17046" i="3"/>
  <c r="H15297" i="3"/>
  <c r="H15925" i="3"/>
  <c r="H16068" i="3"/>
  <c r="H15765" i="3"/>
  <c r="H17141" i="3"/>
  <c r="H16484" i="3"/>
  <c r="H17764" i="3"/>
  <c r="H16518" i="3"/>
  <c r="H17598" i="3"/>
  <c r="H17067" i="3"/>
  <c r="H16338" i="3"/>
  <c r="H17241" i="3"/>
  <c r="H17940" i="3"/>
  <c r="H18184" i="3"/>
  <c r="H9166" i="3"/>
  <c r="H16814" i="3"/>
  <c r="H4373" i="3"/>
  <c r="H17513" i="3"/>
  <c r="H18715" i="3"/>
  <c r="H18805" i="3"/>
  <c r="H9394" i="3"/>
  <c r="H19139" i="3"/>
  <c r="H19335" i="3"/>
  <c r="H19662" i="3"/>
  <c r="H19729" i="3"/>
  <c r="H16765" i="3"/>
  <c r="H24326" i="3"/>
  <c r="H24327" i="3"/>
  <c r="H7071" i="3"/>
  <c r="H7200" i="3"/>
  <c r="H7405" i="3"/>
  <c r="H7309" i="3"/>
  <c r="H7384" i="3"/>
  <c r="H7526" i="3"/>
  <c r="H7360" i="3"/>
  <c r="H6882" i="3"/>
  <c r="H8081" i="3"/>
  <c r="H8053" i="3"/>
  <c r="H7688" i="3"/>
  <c r="H7509" i="3"/>
  <c r="H6592" i="3"/>
  <c r="H24328" i="3"/>
  <c r="H24329" i="3"/>
  <c r="H24330" i="3"/>
  <c r="H7612" i="3"/>
  <c r="H7766" i="3"/>
  <c r="H7836" i="3"/>
  <c r="H7689" i="3"/>
  <c r="H8141" i="3"/>
  <c r="H24331" i="3"/>
  <c r="H24332" i="3"/>
  <c r="H24333" i="3"/>
  <c r="H24334" i="3"/>
  <c r="H24335" i="3"/>
  <c r="H24336" i="3"/>
  <c r="H24337" i="3"/>
  <c r="H24338" i="3"/>
  <c r="H24339" i="3"/>
  <c r="H24340" i="3"/>
  <c r="H24341" i="3"/>
  <c r="H24342" i="3"/>
  <c r="H24343" i="3"/>
  <c r="H24344" i="3"/>
  <c r="H24345" i="3"/>
  <c r="H24346" i="3"/>
  <c r="H24347" i="3"/>
  <c r="H8169" i="3"/>
  <c r="H8922" i="3"/>
  <c r="H8961" i="3"/>
  <c r="H8222" i="3"/>
  <c r="H7325" i="3"/>
  <c r="H7072" i="3"/>
  <c r="H7111" i="3"/>
  <c r="H6961" i="3"/>
  <c r="H7034" i="3"/>
  <c r="H6480" i="3"/>
  <c r="H24348" i="3"/>
  <c r="H24349" i="3"/>
  <c r="H24350" i="3"/>
  <c r="H7510" i="3"/>
  <c r="H24351" i="3"/>
  <c r="H7511" i="3"/>
  <c r="H8271" i="3"/>
  <c r="H8082" i="3"/>
  <c r="H8054" i="3"/>
  <c r="H8707" i="3"/>
  <c r="H8452" i="3"/>
  <c r="H8302" i="3"/>
  <c r="H8401" i="3"/>
  <c r="H7423" i="3"/>
  <c r="H8002" i="3"/>
  <c r="H7917" i="3"/>
  <c r="H8354" i="3"/>
  <c r="H7937" i="3"/>
  <c r="H8083" i="3"/>
  <c r="H9008" i="3"/>
  <c r="H8875" i="3"/>
  <c r="H8817" i="3"/>
  <c r="H9236" i="3"/>
  <c r="H10371" i="3"/>
  <c r="H8780" i="3"/>
  <c r="H7406" i="3"/>
  <c r="H5796" i="3"/>
  <c r="H7424" i="3"/>
  <c r="H8834" i="3"/>
  <c r="H8355" i="3"/>
  <c r="H6192" i="3"/>
  <c r="H5606" i="3"/>
  <c r="H5711" i="3"/>
  <c r="H6077" i="3"/>
  <c r="H6825" i="3"/>
  <c r="H6423" i="3"/>
  <c r="H4540" i="3"/>
  <c r="H4657" i="3"/>
  <c r="H5051" i="3"/>
  <c r="H3912" i="3"/>
  <c r="H3681" i="3"/>
  <c r="H3507" i="3"/>
  <c r="H3061" i="3"/>
  <c r="H2932" i="3"/>
  <c r="H1706" i="3"/>
  <c r="H12075" i="3"/>
  <c r="H12300" i="3"/>
  <c r="H12665" i="3"/>
  <c r="H20723" i="3"/>
  <c r="H11508" i="3"/>
  <c r="H10698" i="3"/>
  <c r="H20367" i="3"/>
  <c r="H2041" i="3"/>
  <c r="H20051" i="3"/>
  <c r="H20018" i="3"/>
  <c r="H20134" i="3"/>
  <c r="H20355" i="3"/>
  <c r="H21016" i="3"/>
  <c r="H12976" i="3"/>
  <c r="H10422" i="3"/>
  <c r="H21814" i="3"/>
  <c r="H21834" i="3"/>
  <c r="H21785" i="3"/>
  <c r="H21774" i="3"/>
  <c r="H21844" i="3"/>
  <c r="H12606" i="3"/>
  <c r="H20333" i="3"/>
  <c r="H19730" i="3"/>
  <c r="H20538" i="3"/>
  <c r="H21500" i="3"/>
  <c r="H21551" i="3"/>
  <c r="H21171" i="3"/>
  <c r="H7646" i="3"/>
  <c r="H13094" i="3"/>
  <c r="H11018" i="3"/>
  <c r="H1619" i="3"/>
  <c r="H18619" i="3"/>
  <c r="H19731" i="3"/>
  <c r="H20594" i="3"/>
  <c r="H8185" i="3"/>
  <c r="H21054" i="3"/>
  <c r="H20470" i="3"/>
  <c r="H20219" i="3"/>
  <c r="H9359" i="3"/>
  <c r="H20874" i="3"/>
  <c r="H9831" i="3"/>
  <c r="H11586" i="3"/>
  <c r="H21617" i="3"/>
  <c r="H21405" i="3"/>
  <c r="H1753" i="3"/>
  <c r="H24352" i="3"/>
  <c r="H24353" i="3"/>
  <c r="H24354" i="3"/>
  <c r="H2409" i="3"/>
  <c r="H2466" i="3"/>
  <c r="H1977" i="3"/>
  <c r="H24355" i="3"/>
  <c r="H24356" i="3"/>
  <c r="H24357" i="3"/>
  <c r="H24358" i="3"/>
  <c r="H24359" i="3"/>
  <c r="H24360" i="3"/>
  <c r="H24361" i="3"/>
  <c r="H24362" i="3"/>
  <c r="H24363" i="3"/>
  <c r="H24364" i="3"/>
  <c r="H24365" i="3"/>
  <c r="H24366" i="3"/>
  <c r="H24367" i="3"/>
  <c r="H24368" i="3"/>
  <c r="H24369" i="3"/>
  <c r="H24370" i="3"/>
  <c r="H24371" i="3"/>
  <c r="H24372" i="3"/>
  <c r="H24373" i="3"/>
  <c r="H24374" i="3"/>
  <c r="H24375" i="3"/>
  <c r="H24376" i="3"/>
  <c r="H24377" i="3"/>
  <c r="H24378" i="3"/>
  <c r="H24379" i="3"/>
  <c r="H24380" i="3"/>
  <c r="H24381" i="3"/>
  <c r="H24382" i="3"/>
  <c r="H24383" i="3"/>
  <c r="H24384" i="3"/>
  <c r="H24385" i="3"/>
  <c r="H24386" i="3"/>
  <c r="H24387" i="3"/>
  <c r="H24388" i="3"/>
  <c r="H24389" i="3"/>
  <c r="H24390" i="3"/>
  <c r="H24391" i="3"/>
  <c r="H24392" i="3"/>
  <c r="H24393" i="3"/>
  <c r="H24394" i="3"/>
  <c r="H24395" i="3"/>
  <c r="H24396" i="3"/>
  <c r="H24397" i="3"/>
  <c r="H24398" i="3"/>
  <c r="H24399" i="3"/>
  <c r="H2638" i="3"/>
  <c r="H2917" i="3"/>
  <c r="H3186" i="3"/>
  <c r="H3508" i="3"/>
  <c r="H3495" i="3"/>
  <c r="H3569" i="3"/>
  <c r="H3523" i="3"/>
  <c r="H3819" i="3"/>
  <c r="H3889" i="3"/>
  <c r="H4147" i="3"/>
  <c r="H3975" i="3"/>
  <c r="H4214" i="3"/>
  <c r="H5482" i="3"/>
  <c r="H5444" i="3"/>
  <c r="H5466" i="3"/>
  <c r="H5445" i="3"/>
  <c r="H4876" i="3"/>
  <c r="H4311" i="3"/>
  <c r="H3638" i="3"/>
  <c r="H4168" i="3"/>
  <c r="H3913" i="3"/>
  <c r="H3524" i="3"/>
  <c r="H3820" i="3"/>
  <c r="H4723" i="3"/>
  <c r="H3122" i="3"/>
  <c r="H1677" i="3"/>
  <c r="H4541" i="3"/>
  <c r="H6210" i="3"/>
  <c r="H5981" i="3"/>
  <c r="H24400" i="3"/>
  <c r="H24401" i="3"/>
  <c r="H24402" i="3"/>
  <c r="H24403" i="3"/>
  <c r="H24404" i="3"/>
  <c r="H24405" i="3"/>
  <c r="H24406" i="3"/>
  <c r="H24407" i="3"/>
  <c r="H24408" i="3"/>
  <c r="H24409" i="3"/>
  <c r="H24410" i="3"/>
  <c r="H24411" i="3"/>
  <c r="H24412" i="3"/>
  <c r="H24413" i="3"/>
  <c r="H24414" i="3"/>
  <c r="H24415" i="3"/>
  <c r="H24416" i="3"/>
  <c r="H19732" i="3"/>
  <c r="H19832" i="3"/>
  <c r="H11270" i="3"/>
  <c r="H19663" i="3"/>
  <c r="H19548" i="3"/>
  <c r="H19580" i="3"/>
  <c r="H19202" i="3"/>
  <c r="H18517" i="3"/>
  <c r="H20556" i="3"/>
  <c r="H17331" i="3"/>
  <c r="H9027" i="3"/>
  <c r="H16675" i="3"/>
  <c r="H24417" i="3"/>
  <c r="H24418" i="3"/>
  <c r="H24419" i="3"/>
  <c r="H1684" i="3"/>
  <c r="H24420" i="3"/>
  <c r="H24421" i="3"/>
  <c r="H24422" i="3"/>
  <c r="H24423" i="3"/>
  <c r="H7221" i="3"/>
  <c r="H8556" i="3"/>
  <c r="H7783" i="3"/>
  <c r="H6618" i="3"/>
  <c r="H7672" i="3"/>
  <c r="H6989" i="3"/>
  <c r="H18053" i="3"/>
  <c r="H19971" i="3"/>
  <c r="H19005" i="3"/>
  <c r="H12345" i="3"/>
  <c r="H12074" i="3"/>
  <c r="H9581" i="3"/>
  <c r="H10965" i="3"/>
  <c r="H8646" i="3"/>
  <c r="H19476" i="3"/>
  <c r="H11059" i="3"/>
  <c r="H12799" i="3"/>
  <c r="H20166" i="3"/>
  <c r="H12259" i="3"/>
  <c r="H12030" i="3"/>
  <c r="H20515" i="3"/>
  <c r="H21280" i="3"/>
  <c r="H12112" i="3"/>
  <c r="H21389" i="3"/>
  <c r="H21449" i="3"/>
  <c r="H12558" i="3"/>
  <c r="H7522" i="3"/>
  <c r="H21033" i="3"/>
  <c r="H20220" i="3"/>
  <c r="H20052" i="3"/>
  <c r="H19300" i="3"/>
  <c r="H3632" i="3"/>
  <c r="H18101" i="3"/>
  <c r="H8213" i="3"/>
  <c r="H16721" i="3"/>
  <c r="H16317" i="3"/>
  <c r="H15275" i="3"/>
  <c r="H14626" i="3"/>
  <c r="H6553" i="3"/>
  <c r="H7326" i="3"/>
  <c r="H7690" i="3"/>
  <c r="H7098" i="3"/>
  <c r="H6537" i="3"/>
  <c r="H6883" i="3"/>
  <c r="H7327" i="3"/>
  <c r="H7727" i="3"/>
  <c r="H6638" i="3"/>
  <c r="H7269" i="3"/>
  <c r="H8055" i="3"/>
  <c r="H8472" i="3"/>
  <c r="H8781" i="3"/>
  <c r="H8682" i="3"/>
  <c r="H8666" i="3"/>
  <c r="H8708" i="3"/>
  <c r="H9154" i="3"/>
  <c r="H8581" i="3"/>
  <c r="H8034" i="3"/>
  <c r="H7425" i="3"/>
  <c r="H6912" i="3"/>
  <c r="H7287" i="3"/>
  <c r="H7873" i="3"/>
  <c r="H8223" i="3"/>
  <c r="H8512" i="3"/>
  <c r="H8379" i="3"/>
  <c r="H7270" i="3"/>
  <c r="H7201" i="3"/>
  <c r="H6746" i="3"/>
  <c r="H6442" i="3"/>
  <c r="H5331" i="3"/>
  <c r="H6096" i="3"/>
  <c r="H6884" i="3"/>
  <c r="H6943" i="3"/>
  <c r="H7222" i="3"/>
  <c r="H6164" i="3"/>
  <c r="H6676" i="3"/>
  <c r="H6443" i="3"/>
  <c r="H5901" i="3"/>
  <c r="H5524" i="3"/>
  <c r="H5607" i="3"/>
  <c r="H4967" i="3"/>
  <c r="H4839" i="3"/>
  <c r="H5246" i="3"/>
  <c r="H4019" i="3"/>
  <c r="H3402" i="3"/>
  <c r="H3639" i="3"/>
  <c r="H4169" i="3"/>
  <c r="H3509" i="3"/>
  <c r="H2870" i="3"/>
  <c r="H2680" i="3"/>
  <c r="H2776" i="3"/>
  <c r="H3838" i="3"/>
  <c r="H3976" i="3"/>
  <c r="H3300" i="3"/>
  <c r="H4312" i="3"/>
  <c r="H3174" i="3"/>
  <c r="H2639" i="3"/>
  <c r="H2341" i="3"/>
  <c r="H2410" i="3"/>
  <c r="H2479" i="3"/>
  <c r="H1855" i="3"/>
  <c r="H3870" i="3"/>
  <c r="H3510" i="3"/>
  <c r="H3301" i="3"/>
  <c r="H4562" i="3"/>
  <c r="H5403" i="3"/>
  <c r="H3046" i="3"/>
  <c r="H2707" i="3"/>
  <c r="H2918" i="3"/>
  <c r="H4047" i="3"/>
  <c r="H7288" i="3"/>
  <c r="H6913" i="3"/>
  <c r="H7806" i="3"/>
  <c r="H6424" i="3"/>
  <c r="H5074" i="3"/>
  <c r="H4747" i="3"/>
  <c r="H4512" i="3"/>
  <c r="H2945" i="3"/>
  <c r="H5483" i="3"/>
  <c r="H6990" i="3"/>
  <c r="H6078" i="3"/>
  <c r="H3954" i="3"/>
  <c r="H4148" i="3"/>
  <c r="H5178" i="3"/>
  <c r="H6425" i="3"/>
  <c r="H5902" i="3"/>
  <c r="H6242" i="3"/>
  <c r="H7134" i="3"/>
  <c r="H6914" i="3"/>
  <c r="H6481" i="3"/>
  <c r="H24424" i="3"/>
  <c r="H24425" i="3"/>
  <c r="H24426" i="3"/>
  <c r="H24427" i="3"/>
  <c r="H21350" i="3"/>
  <c r="H7835" i="3"/>
  <c r="H21518" i="3"/>
  <c r="H21634" i="3"/>
  <c r="H22022" i="3"/>
  <c r="H21501" i="3"/>
  <c r="H12896" i="3"/>
  <c r="H21519" i="3"/>
  <c r="H21463" i="3"/>
  <c r="H21332" i="3"/>
  <c r="H8013" i="3"/>
  <c r="H12011" i="3"/>
  <c r="H20471" i="3"/>
  <c r="H5859" i="3"/>
  <c r="H21017" i="3"/>
  <c r="H21994" i="3"/>
  <c r="H21018" i="3"/>
  <c r="H21922" i="3"/>
  <c r="H22032" i="3"/>
  <c r="H12164" i="3"/>
  <c r="H22006" i="3"/>
  <c r="H21845" i="3"/>
  <c r="H12193" i="3"/>
  <c r="H21552" i="3"/>
  <c r="H21502" i="3"/>
  <c r="H20665" i="3"/>
  <c r="H12295" i="3"/>
  <c r="H7630" i="3"/>
  <c r="H21140" i="3"/>
  <c r="H21034" i="3"/>
  <c r="H19156" i="3"/>
  <c r="H20699" i="3"/>
  <c r="H5693" i="3"/>
  <c r="H21892" i="3"/>
  <c r="H21923" i="3"/>
  <c r="H12184" i="3"/>
  <c r="H8901" i="3"/>
  <c r="H9789" i="3"/>
  <c r="H9715" i="3"/>
  <c r="H9429" i="3"/>
  <c r="H314" i="3"/>
  <c r="H9519" i="3"/>
  <c r="H20636" i="3"/>
  <c r="H20081" i="3"/>
  <c r="H12496" i="3"/>
  <c r="H17690" i="3"/>
  <c r="H24428" i="3"/>
  <c r="H24429" i="3"/>
  <c r="H24430" i="3"/>
  <c r="H24431" i="3"/>
  <c r="H24432" i="3"/>
  <c r="H24433" i="3"/>
  <c r="H24434" i="3"/>
  <c r="H24435" i="3"/>
  <c r="H24436" i="3"/>
  <c r="H24437" i="3"/>
  <c r="H24438" i="3"/>
  <c r="H24439" i="3"/>
  <c r="H24440" i="3"/>
  <c r="H24441" i="3"/>
  <c r="H24442" i="3"/>
  <c r="H24443" i="3"/>
  <c r="H24444" i="3"/>
  <c r="H24445" i="3"/>
  <c r="H24446" i="3"/>
  <c r="H24447" i="3"/>
  <c r="H24448" i="3"/>
  <c r="H24449" i="3"/>
  <c r="H24450" i="3"/>
  <c r="H24451" i="3"/>
  <c r="H24452" i="3"/>
  <c r="H24453" i="3"/>
  <c r="H24454" i="3"/>
  <c r="H24455" i="3"/>
  <c r="H24456" i="3"/>
  <c r="H24457" i="3"/>
  <c r="H24458" i="3"/>
  <c r="H24459" i="3"/>
  <c r="H24460" i="3"/>
  <c r="H24461" i="3"/>
  <c r="H24462" i="3"/>
  <c r="H24463" i="3"/>
  <c r="H24464" i="3"/>
  <c r="H24465" i="3"/>
  <c r="H24466" i="3"/>
  <c r="H24467" i="3"/>
  <c r="H24468" i="3"/>
  <c r="H24469" i="3"/>
  <c r="H24470" i="3"/>
  <c r="H24471" i="3"/>
  <c r="H24472" i="3"/>
  <c r="H24473" i="3"/>
  <c r="H24474" i="3"/>
  <c r="H24475" i="3"/>
  <c r="H24476" i="3"/>
  <c r="H24477" i="3"/>
  <c r="H24478" i="3"/>
  <c r="H24479" i="3"/>
  <c r="H24480" i="3"/>
  <c r="H24481" i="3"/>
  <c r="H24482" i="3"/>
  <c r="H24483" i="3"/>
  <c r="H24484" i="3"/>
  <c r="H24485" i="3"/>
  <c r="H24486" i="3"/>
  <c r="H24487" i="3"/>
  <c r="H24488" i="3"/>
  <c r="H24489" i="3"/>
  <c r="H8142" i="3"/>
  <c r="H8380" i="3"/>
  <c r="H8667" i="3"/>
  <c r="H8804" i="3"/>
  <c r="H7874" i="3"/>
  <c r="H7361" i="3"/>
  <c r="H6885" i="3"/>
  <c r="H7223" i="3"/>
  <c r="H7918" i="3"/>
  <c r="H8329" i="3"/>
  <c r="H8805" i="3"/>
  <c r="H8056" i="3"/>
  <c r="H8143" i="3"/>
  <c r="H8557" i="3"/>
  <c r="H8253" i="3"/>
  <c r="H7807" i="3"/>
  <c r="H8003" i="3"/>
  <c r="H7981" i="3"/>
  <c r="H7310" i="3"/>
  <c r="H6944" i="3"/>
  <c r="H7271" i="3"/>
  <c r="H21905" i="3"/>
  <c r="H8777" i="3"/>
  <c r="H21906" i="3"/>
  <c r="H22038" i="3"/>
  <c r="H7580" i="3"/>
  <c r="H7724" i="3"/>
  <c r="H22091" i="3"/>
  <c r="H22252" i="3"/>
  <c r="H22167" i="3"/>
  <c r="H21699" i="3"/>
  <c r="H22077" i="3"/>
  <c r="H12729" i="3"/>
  <c r="H22189" i="3"/>
  <c r="H9249" i="3"/>
  <c r="H3735" i="3"/>
  <c r="H22294" i="3"/>
  <c r="H22428" i="3"/>
  <c r="H12115" i="3"/>
  <c r="H8602" i="3"/>
  <c r="H22253" i="3"/>
  <c r="H22333" i="3"/>
  <c r="H22183" i="3"/>
  <c r="H7247" i="3"/>
  <c r="H22412" i="3"/>
  <c r="H22023" i="3"/>
  <c r="H21586" i="3"/>
  <c r="H13149" i="3"/>
  <c r="H13155" i="3"/>
  <c r="H3719" i="3"/>
  <c r="H22295" i="3"/>
  <c r="H12950" i="3"/>
  <c r="H7073" i="3"/>
  <c r="H11372" i="3"/>
  <c r="H7289" i="3"/>
  <c r="H19054" i="3"/>
  <c r="H20835" i="3"/>
  <c r="H21485" i="3"/>
  <c r="H11625" i="3"/>
  <c r="H461" i="3"/>
  <c r="H21537" i="3"/>
  <c r="H7825" i="3"/>
  <c r="H7250" i="3"/>
  <c r="H10615" i="3"/>
  <c r="H19157" i="3"/>
  <c r="H15877" i="3"/>
  <c r="H6538" i="3"/>
  <c r="H6444" i="3"/>
  <c r="H6445" i="3"/>
  <c r="H6465" i="3"/>
  <c r="H6510" i="3"/>
  <c r="H6321" i="3"/>
  <c r="H6138" i="3"/>
  <c r="H6373" i="3"/>
  <c r="H6721" i="3"/>
  <c r="H6554" i="3"/>
  <c r="H6322" i="3"/>
  <c r="H5179" i="3"/>
  <c r="H4896" i="3"/>
  <c r="H3914" i="3"/>
  <c r="H3412" i="3"/>
  <c r="H4127" i="3"/>
  <c r="H4188" i="3"/>
  <c r="H3698" i="3"/>
  <c r="H2816" i="3"/>
  <c r="H2628" i="3"/>
  <c r="H4020" i="3"/>
  <c r="H3977" i="3"/>
  <c r="H4796" i="3"/>
  <c r="H4128" i="3"/>
  <c r="H3821" i="3"/>
  <c r="H3553" i="3"/>
  <c r="H4021" i="3"/>
  <c r="H2640" i="3"/>
  <c r="H2063" i="3"/>
  <c r="H1896" i="3"/>
  <c r="H1717" i="3"/>
  <c r="H1916" i="3"/>
  <c r="H1960" i="3"/>
  <c r="H1289" i="3"/>
  <c r="H1600" i="3"/>
  <c r="H1601" i="3"/>
  <c r="H1772" i="3"/>
  <c r="H24490" i="3"/>
  <c r="H24491" i="3"/>
  <c r="H24492" i="3"/>
  <c r="H24493" i="3"/>
  <c r="H3237" i="3"/>
  <c r="H3062" i="3"/>
  <c r="H3123" i="3"/>
  <c r="H3202" i="3"/>
  <c r="H4609" i="3"/>
  <c r="H5180" i="3"/>
  <c r="H6019" i="3"/>
  <c r="H5742" i="3"/>
  <c r="H5643" i="3"/>
  <c r="H5075" i="3"/>
  <c r="H5422" i="3"/>
  <c r="H5839" i="3"/>
  <c r="H6002" i="3"/>
  <c r="H6511" i="3"/>
  <c r="H6677" i="3"/>
  <c r="H6403" i="3"/>
  <c r="H6555" i="3"/>
  <c r="H24494" i="3"/>
  <c r="H24495" i="3"/>
  <c r="H24496" i="3"/>
  <c r="H24497" i="3"/>
  <c r="H24498" i="3"/>
  <c r="H24499" i="3"/>
  <c r="H24500" i="3"/>
  <c r="H24501" i="3"/>
  <c r="H24502" i="3"/>
  <c r="H24503" i="3"/>
  <c r="H24504" i="3"/>
  <c r="H24505" i="3"/>
  <c r="H24506" i="3"/>
  <c r="H24507" i="3"/>
  <c r="H24508" i="3"/>
  <c r="H24509" i="3"/>
  <c r="H24510" i="3"/>
  <c r="H24511" i="3"/>
  <c r="H24512" i="3"/>
  <c r="H24513" i="3"/>
  <c r="H24514" i="3"/>
  <c r="H24515" i="3"/>
  <c r="H24516" i="3"/>
  <c r="H24517" i="3"/>
  <c r="H24518" i="3"/>
  <c r="H24519" i="3"/>
  <c r="H24520" i="3"/>
  <c r="H24521" i="3"/>
  <c r="H24522" i="3"/>
  <c r="H24523" i="3"/>
  <c r="H24524" i="3"/>
  <c r="H24525" i="3"/>
  <c r="H24526" i="3"/>
  <c r="H24527" i="3"/>
  <c r="H24528" i="3"/>
  <c r="H24529" i="3"/>
  <c r="H24530" i="3"/>
  <c r="H24531" i="3"/>
  <c r="H24532" i="3"/>
  <c r="H24533" i="3"/>
  <c r="H24534" i="3"/>
  <c r="H24535" i="3"/>
  <c r="H24536" i="3"/>
  <c r="H24537" i="3"/>
  <c r="H24538" i="3"/>
  <c r="H24539" i="3"/>
  <c r="H24540" i="3"/>
  <c r="H24541" i="3"/>
  <c r="H24542" i="3"/>
  <c r="H24543" i="3"/>
  <c r="H24544" i="3"/>
  <c r="H24545" i="3"/>
  <c r="H24546" i="3"/>
  <c r="H24547" i="3"/>
  <c r="H24548" i="3"/>
  <c r="H24549" i="3"/>
  <c r="H24550" i="3"/>
  <c r="H24551" i="3"/>
  <c r="H24552" i="3"/>
  <c r="H24553" i="3"/>
  <c r="H24554" i="3"/>
  <c r="H24555" i="3"/>
  <c r="H24556" i="3"/>
  <c r="H21477" i="3"/>
  <c r="H12382" i="3"/>
  <c r="H21035" i="3"/>
  <c r="H21742" i="3"/>
  <c r="H21478" i="3"/>
  <c r="H12338" i="3"/>
  <c r="H24557" i="3"/>
  <c r="H21893" i="3"/>
  <c r="H21943" i="3"/>
  <c r="H24558" i="3"/>
  <c r="H24559" i="3"/>
  <c r="H24560" i="3"/>
  <c r="H24561" i="3"/>
  <c r="H20637" i="3"/>
  <c r="H24562" i="3"/>
  <c r="H24563" i="3"/>
  <c r="H24564" i="3"/>
  <c r="H24565" i="3"/>
  <c r="H24566" i="3"/>
  <c r="H8356" i="3"/>
  <c r="H10210" i="3"/>
  <c r="H9415" i="3"/>
  <c r="H10448" i="3"/>
  <c r="H24567" i="3"/>
  <c r="H9035" i="3"/>
  <c r="H8818" i="3"/>
  <c r="H8819" i="3"/>
  <c r="H8284" i="3"/>
  <c r="H7767" i="3"/>
  <c r="H7583" i="3"/>
  <c r="H6861" i="3"/>
  <c r="H5821" i="3"/>
  <c r="H5510" i="3"/>
  <c r="H5840" i="3"/>
  <c r="H4356" i="3"/>
  <c r="H5404" i="3"/>
  <c r="H3570" i="3"/>
  <c r="H4897" i="3"/>
  <c r="H4201" i="3"/>
  <c r="H4215" i="3"/>
  <c r="H5052" i="3"/>
  <c r="H5160" i="3"/>
  <c r="H6003" i="3"/>
  <c r="H7362" i="3"/>
  <c r="H8582" i="3"/>
  <c r="H8650" i="3"/>
  <c r="H8876" i="3"/>
  <c r="H8835" i="3"/>
  <c r="H8605" i="3"/>
  <c r="H8473" i="3"/>
  <c r="H7474" i="3"/>
  <c r="H6697" i="3"/>
  <c r="H6862" i="3"/>
  <c r="H7784" i="3"/>
  <c r="H8357" i="3"/>
  <c r="H8683" i="3"/>
  <c r="H8726" i="3"/>
  <c r="H8877" i="3"/>
  <c r="H8084" i="3"/>
  <c r="H7982" i="3"/>
  <c r="H7728" i="3"/>
  <c r="H7892" i="3"/>
  <c r="H7709" i="3"/>
  <c r="H7475" i="3"/>
  <c r="H6655" i="3"/>
  <c r="H6252" i="3"/>
  <c r="H5525" i="3"/>
  <c r="H6165" i="3"/>
  <c r="H5280" i="3"/>
  <c r="H5608" i="3"/>
  <c r="H6777" i="3"/>
  <c r="H7385" i="3"/>
  <c r="H6193" i="3"/>
  <c r="H5797" i="3"/>
  <c r="H6270" i="3"/>
  <c r="H5743" i="3"/>
  <c r="H6079" i="3"/>
  <c r="H6097" i="3"/>
  <c r="H6593" i="3"/>
  <c r="H7386" i="3"/>
  <c r="H8820" i="3"/>
  <c r="H8191" i="3"/>
  <c r="H8538" i="3"/>
  <c r="H8474" i="3"/>
  <c r="H24568" i="3"/>
  <c r="H24569" i="3"/>
  <c r="H24570" i="3"/>
  <c r="H24571" i="3"/>
  <c r="H24572" i="3"/>
  <c r="H24573" i="3"/>
  <c r="H24574" i="3"/>
  <c r="H24575" i="3"/>
  <c r="H24576" i="3"/>
  <c r="H24577" i="3"/>
  <c r="H24578" i="3"/>
  <c r="H24579" i="3"/>
  <c r="H24580" i="3"/>
  <c r="H24581" i="3"/>
  <c r="H24582" i="3"/>
  <c r="H24583" i="3"/>
  <c r="H24584" i="3"/>
  <c r="H24585" i="3"/>
  <c r="H24586" i="3"/>
  <c r="H24587" i="3"/>
  <c r="H24588" i="3"/>
  <c r="H24589" i="3"/>
  <c r="H24590" i="3"/>
  <c r="H24591" i="3"/>
  <c r="H24592" i="3"/>
  <c r="H24593" i="3"/>
  <c r="H24594" i="3"/>
  <c r="H24595" i="3"/>
  <c r="H24596" i="3"/>
  <c r="H24597" i="3"/>
  <c r="H24598" i="3"/>
  <c r="H24599" i="3"/>
  <c r="H24600" i="3"/>
  <c r="H24601" i="3"/>
  <c r="H24602" i="3"/>
  <c r="H24603" i="3"/>
  <c r="H24604" i="3"/>
  <c r="H24605" i="3"/>
  <c r="H24606" i="3"/>
  <c r="H24607" i="3"/>
  <c r="H24608" i="3"/>
  <c r="H24609" i="3"/>
  <c r="H24610" i="3"/>
  <c r="H24611" i="3"/>
  <c r="H24612" i="3"/>
  <c r="H24613" i="3"/>
  <c r="H24614" i="3"/>
  <c r="H24615" i="3"/>
  <c r="H24616" i="3"/>
  <c r="H24617" i="3"/>
  <c r="H24618" i="3"/>
  <c r="H24619" i="3"/>
  <c r="H11235" i="3"/>
  <c r="H11541" i="3"/>
  <c r="H11318" i="3"/>
  <c r="H24620" i="3"/>
  <c r="H24621" i="3"/>
  <c r="H24622" i="3"/>
  <c r="H24623" i="3"/>
  <c r="H24624" i="3"/>
  <c r="H24625" i="3"/>
  <c r="H24626" i="3"/>
  <c r="H24627" i="3"/>
  <c r="H24628" i="3"/>
  <c r="H24629" i="3"/>
  <c r="H24630" i="3"/>
  <c r="H24631" i="3"/>
  <c r="H24632" i="3"/>
  <c r="H6839" i="3"/>
  <c r="H8806" i="3"/>
  <c r="H9885" i="3"/>
  <c r="H10211" i="3"/>
  <c r="H9843" i="3"/>
  <c r="H9739" i="3"/>
  <c r="H9155" i="3"/>
  <c r="H9477" i="3"/>
  <c r="H9564" i="3"/>
  <c r="H9757" i="3"/>
  <c r="H10328" i="3"/>
  <c r="H10759" i="3"/>
  <c r="H10505" i="3"/>
  <c r="H10036" i="3"/>
  <c r="H9959" i="3"/>
  <c r="H9652" i="3"/>
  <c r="H9525" i="3"/>
  <c r="H9436" i="3"/>
  <c r="H9605" i="3"/>
  <c r="H9933" i="3"/>
  <c r="H10285" i="3"/>
  <c r="H10197" i="3"/>
  <c r="H10037" i="3"/>
  <c r="H8923" i="3"/>
  <c r="H8668" i="3"/>
  <c r="H8513" i="3"/>
  <c r="H7224" i="3"/>
  <c r="H7710" i="3"/>
  <c r="H8606" i="3"/>
  <c r="H8878" i="3"/>
  <c r="H8836" i="3"/>
  <c r="H8651" i="3"/>
  <c r="H8583" i="3"/>
  <c r="H8652" i="3"/>
  <c r="H8746" i="3"/>
  <c r="H8945" i="3"/>
  <c r="H9308" i="3"/>
  <c r="H9526" i="3"/>
  <c r="H9544" i="3"/>
  <c r="H9586" i="3"/>
  <c r="H9437" i="3"/>
  <c r="H9203" i="3"/>
  <c r="H9399" i="3"/>
  <c r="H9631" i="3"/>
  <c r="H9565" i="3"/>
  <c r="H9457" i="3"/>
  <c r="H9478" i="3"/>
  <c r="H9009" i="3"/>
  <c r="H8272" i="3"/>
  <c r="H7387" i="3"/>
  <c r="H6886" i="3"/>
  <c r="H6350" i="3"/>
  <c r="H6539" i="3"/>
  <c r="H6722" i="3"/>
  <c r="H6761" i="3"/>
  <c r="H6446" i="3"/>
  <c r="H7476" i="3"/>
  <c r="H8085" i="3"/>
  <c r="H7983" i="3"/>
  <c r="H8946" i="3"/>
  <c r="H8584" i="3"/>
  <c r="H7202" i="3"/>
  <c r="H6253" i="3"/>
  <c r="H5423" i="3"/>
  <c r="H4070" i="3"/>
  <c r="H3269" i="3"/>
  <c r="H3434" i="3"/>
  <c r="H3822" i="3"/>
  <c r="H3823" i="3"/>
  <c r="H4542" i="3"/>
  <c r="H4395" i="3"/>
  <c r="H5526" i="3"/>
  <c r="H6211" i="3"/>
  <c r="H6166" i="3"/>
  <c r="H6167" i="3"/>
  <c r="H5712" i="3"/>
  <c r="H5332" i="3"/>
  <c r="H6037" i="3"/>
  <c r="H5467" i="3"/>
  <c r="H24633" i="3"/>
  <c r="H24634" i="3"/>
  <c r="H24635" i="3"/>
  <c r="H24636" i="3"/>
  <c r="H24637" i="3"/>
  <c r="H24638" i="3"/>
  <c r="H24639" i="3"/>
  <c r="H24640" i="3"/>
  <c r="H24641" i="3"/>
  <c r="H24642" i="3"/>
  <c r="H24643" i="3"/>
  <c r="H24644" i="3"/>
  <c r="H24645" i="3"/>
  <c r="H24646" i="3"/>
  <c r="H24647" i="3"/>
  <c r="H24648" i="3"/>
  <c r="H24649" i="3"/>
  <c r="H24650" i="3"/>
  <c r="H24651" i="3"/>
  <c r="H24652" i="3"/>
  <c r="H24653" i="3"/>
  <c r="H24654" i="3"/>
  <c r="H24655" i="3"/>
  <c r="H24656" i="3"/>
  <c r="H24657" i="3"/>
  <c r="H24658" i="3"/>
  <c r="H24659" i="3"/>
  <c r="H24660" i="3"/>
  <c r="H24661" i="3"/>
  <c r="H24662" i="3"/>
  <c r="H24663" i="3"/>
  <c r="H24664" i="3"/>
  <c r="H24665" i="3"/>
  <c r="H24666" i="3"/>
  <c r="H24667" i="3"/>
  <c r="H24668" i="3"/>
  <c r="H24669" i="3"/>
  <c r="H24670" i="3"/>
  <c r="H24671" i="3"/>
  <c r="H24672" i="3"/>
  <c r="H24673" i="3"/>
  <c r="H24674" i="3"/>
  <c r="H24675" i="3"/>
  <c r="H24676" i="3"/>
  <c r="H24677" i="3"/>
  <c r="H24678" i="3"/>
  <c r="H24679" i="3"/>
  <c r="H24680" i="3"/>
  <c r="H24681" i="3"/>
  <c r="H24682" i="3"/>
  <c r="H24683" i="3"/>
  <c r="H24684" i="3"/>
  <c r="H24685" i="3"/>
  <c r="H24686" i="3"/>
  <c r="H24687" i="3"/>
  <c r="H24688" i="3"/>
  <c r="H24689" i="3"/>
  <c r="H24690" i="3"/>
  <c r="H24691" i="3"/>
  <c r="H24692" i="3"/>
  <c r="H24693" i="3"/>
  <c r="H24694" i="3"/>
  <c r="H24695" i="3"/>
  <c r="H24696" i="3"/>
  <c r="H24697" i="3"/>
  <c r="H24698" i="3"/>
  <c r="H24699" i="3"/>
  <c r="H24700" i="3"/>
  <c r="H24701" i="3"/>
  <c r="H24702" i="3"/>
  <c r="H24703" i="3"/>
  <c r="H24704" i="3"/>
  <c r="H24705" i="3"/>
  <c r="H24706" i="3"/>
  <c r="H24707" i="3"/>
  <c r="H24708" i="3"/>
  <c r="H24709" i="3"/>
  <c r="H24710" i="3"/>
  <c r="H24711" i="3"/>
  <c r="H24712" i="3"/>
  <c r="H24713" i="3"/>
  <c r="H3660" i="3"/>
  <c r="H3457" i="3"/>
  <c r="H2613" i="3"/>
  <c r="H2708" i="3"/>
  <c r="H3203" i="3"/>
  <c r="H3511" i="3"/>
  <c r="H2933" i="3"/>
  <c r="H2467" i="3"/>
  <c r="H1883" i="3"/>
  <c r="H1356" i="3"/>
  <c r="H1112" i="3"/>
  <c r="H1201" i="3"/>
  <c r="H1088" i="3"/>
  <c r="H1056" i="3"/>
  <c r="H1063" i="3"/>
  <c r="H1126" i="3"/>
  <c r="H951" i="3"/>
  <c r="H968" i="3"/>
  <c r="H1074" i="3"/>
  <c r="H881" i="3"/>
  <c r="H827" i="3"/>
  <c r="H815" i="3"/>
  <c r="H1229" i="3"/>
  <c r="H1357" i="3"/>
  <c r="H1529" i="3"/>
  <c r="H1727" i="3"/>
  <c r="H1862" i="3"/>
  <c r="H1961" i="3"/>
  <c r="H2147" i="3"/>
  <c r="H2124" i="3"/>
  <c r="H2199" i="3"/>
  <c r="H2411" i="3"/>
  <c r="H2565" i="3"/>
  <c r="H2220" i="3"/>
  <c r="H1897" i="3"/>
  <c r="H1898" i="3"/>
  <c r="H1754" i="3"/>
  <c r="H1802" i="3"/>
  <c r="H2249" i="3"/>
  <c r="H3288" i="3"/>
  <c r="H2801" i="3"/>
  <c r="H2166" i="3"/>
  <c r="H2027" i="3"/>
  <c r="H1501" i="3"/>
  <c r="H1484" i="3"/>
  <c r="H2426" i="3"/>
  <c r="H4071" i="3"/>
  <c r="H3767" i="3"/>
  <c r="H3220" i="3"/>
  <c r="H4513" i="3"/>
  <c r="H3175" i="3"/>
  <c r="H2427" i="3"/>
  <c r="H3005" i="3"/>
  <c r="H2750" i="3"/>
  <c r="H2374" i="3"/>
  <c r="H16980" i="3"/>
  <c r="H12776" i="3"/>
  <c r="H2493" i="3"/>
  <c r="H13091" i="3"/>
  <c r="H10627" i="3"/>
  <c r="H18555" i="3"/>
  <c r="H18518" i="3"/>
  <c r="H10548" i="3"/>
  <c r="H19055" i="3"/>
  <c r="H12500" i="3"/>
  <c r="H19376" i="3"/>
  <c r="H18875" i="3"/>
  <c r="H18806" i="3"/>
  <c r="H18876" i="3"/>
  <c r="H20053" i="3"/>
  <c r="H18749" i="3"/>
  <c r="H8677" i="3"/>
  <c r="H17915" i="3"/>
  <c r="H19355" i="3"/>
  <c r="H18286" i="3"/>
  <c r="H17190" i="3"/>
  <c r="H19664" i="3"/>
  <c r="H19665" i="3"/>
  <c r="H17490" i="3"/>
  <c r="H18440" i="3"/>
  <c r="H13110" i="3"/>
  <c r="H12053" i="3"/>
  <c r="H18716" i="3"/>
  <c r="H17649" i="3"/>
  <c r="H10313" i="3"/>
  <c r="H17880" i="3"/>
  <c r="H18086" i="3"/>
  <c r="H18243" i="3"/>
  <c r="H19158" i="3"/>
  <c r="H19356" i="3"/>
  <c r="H16695" i="3"/>
  <c r="H12981" i="3"/>
  <c r="H19315" i="3"/>
  <c r="H18904" i="3"/>
  <c r="H12575" i="3"/>
  <c r="H10205" i="3"/>
  <c r="H19494" i="3"/>
  <c r="H19268" i="3"/>
  <c r="H18781" i="3"/>
  <c r="H11228" i="3"/>
  <c r="H2991" i="3"/>
  <c r="H4022" i="3"/>
  <c r="H19876" i="3"/>
  <c r="H4514" i="3"/>
  <c r="H4357" i="3"/>
  <c r="H4358" i="3"/>
  <c r="H24714" i="3"/>
  <c r="H24715" i="3"/>
  <c r="H24716" i="3"/>
  <c r="H24717" i="3"/>
  <c r="H24718" i="3"/>
  <c r="H24719" i="3"/>
  <c r="H24720" i="3"/>
  <c r="H24721" i="3"/>
  <c r="H24722" i="3"/>
  <c r="H24723" i="3"/>
  <c r="H24724" i="3"/>
  <c r="H24725" i="3"/>
  <c r="H24726" i="3"/>
  <c r="H24727" i="3"/>
  <c r="H24728" i="3"/>
  <c r="H24729" i="3"/>
  <c r="H24730" i="3"/>
  <c r="H24731" i="3"/>
  <c r="H24732" i="3"/>
  <c r="H8607" i="3"/>
  <c r="H8962" i="3"/>
  <c r="H7938" i="3"/>
  <c r="H8192" i="3"/>
  <c r="H7984" i="3"/>
  <c r="H8402" i="3"/>
  <c r="H24733" i="3"/>
  <c r="H24734" i="3"/>
  <c r="H24735" i="3"/>
  <c r="H24736" i="3"/>
  <c r="H24737" i="3"/>
  <c r="H24738" i="3"/>
  <c r="H24739" i="3"/>
  <c r="H24740" i="3"/>
  <c r="H24741" i="3"/>
  <c r="H24742" i="3"/>
  <c r="H24743" i="3"/>
  <c r="H24744" i="3"/>
  <c r="H24745" i="3"/>
  <c r="H24746" i="3"/>
  <c r="H24747" i="3"/>
  <c r="H24748" i="3"/>
  <c r="H24749" i="3"/>
  <c r="H24750" i="3"/>
  <c r="H24751" i="3"/>
  <c r="H24752" i="3"/>
  <c r="H24753" i="3"/>
  <c r="H24754" i="3"/>
  <c r="H24755" i="3"/>
  <c r="H24756" i="3"/>
  <c r="H24757" i="3"/>
  <c r="H24758" i="3"/>
  <c r="H24759" i="3"/>
  <c r="H24760" i="3"/>
  <c r="H24761" i="3"/>
  <c r="H24762" i="3"/>
  <c r="H24763" i="3"/>
  <c r="H24764" i="3"/>
  <c r="H24765" i="3"/>
  <c r="H24766" i="3"/>
  <c r="H24767" i="3"/>
  <c r="H24768" i="3"/>
  <c r="H24769" i="3"/>
  <c r="H24770" i="3"/>
  <c r="H24771" i="3"/>
  <c r="H24772" i="3"/>
  <c r="H24773" i="3"/>
  <c r="H24774" i="3"/>
  <c r="H24775" i="3"/>
  <c r="H24776" i="3"/>
  <c r="H24777" i="3"/>
  <c r="H24778" i="3"/>
  <c r="H24779" i="3"/>
  <c r="H24780" i="3"/>
  <c r="H24781" i="3"/>
  <c r="H24782" i="3"/>
  <c r="H24783" i="3"/>
  <c r="H24784" i="3"/>
  <c r="H24785" i="3"/>
  <c r="H24786" i="3"/>
  <c r="H24787" i="3"/>
  <c r="H24788" i="3"/>
  <c r="H24789" i="3"/>
  <c r="H2777" i="3"/>
  <c r="H1473" i="3"/>
  <c r="H1151" i="3"/>
  <c r="H1546" i="3"/>
  <c r="H1868" i="3"/>
  <c r="H2071" i="3"/>
  <c r="H1263" i="3"/>
  <c r="H882" i="3"/>
  <c r="H809" i="3"/>
  <c r="H753" i="3"/>
  <c r="H1186" i="3"/>
  <c r="H2240" i="3"/>
  <c r="H3035" i="3"/>
  <c r="H2844" i="3"/>
  <c r="H2454" i="3"/>
  <c r="H2375" i="3"/>
  <c r="H2362" i="3"/>
  <c r="H2443" i="3"/>
  <c r="H2515" i="3"/>
  <c r="H2376" i="3"/>
  <c r="H2731" i="3"/>
  <c r="H2893" i="3"/>
  <c r="H3339" i="3"/>
  <c r="H3477" i="3"/>
  <c r="H3871" i="3"/>
  <c r="H8283" i="3"/>
  <c r="H20743" i="3"/>
  <c r="H20666" i="3"/>
  <c r="H8957" i="3"/>
  <c r="H8186" i="3"/>
  <c r="H18844" i="3"/>
  <c r="H20013" i="3"/>
  <c r="H19336" i="3"/>
  <c r="H20019" i="3"/>
  <c r="H20356" i="3"/>
  <c r="H20054" i="3"/>
  <c r="H11908" i="3"/>
  <c r="H19159" i="3"/>
  <c r="H19604" i="3"/>
  <c r="H20380" i="3"/>
  <c r="H19807" i="3"/>
  <c r="H10967" i="3"/>
  <c r="H20014" i="3"/>
  <c r="H19752" i="3"/>
  <c r="H9598" i="3"/>
  <c r="H21553" i="3"/>
  <c r="H20679" i="3"/>
  <c r="H3363" i="3"/>
  <c r="H20516" i="3"/>
  <c r="H20939" i="3"/>
  <c r="H10447" i="3"/>
  <c r="H21710" i="3"/>
  <c r="H21259" i="3"/>
  <c r="H5897" i="3"/>
  <c r="H21450" i="3"/>
  <c r="H21444" i="3"/>
  <c r="H11995" i="3"/>
  <c r="H21775" i="3"/>
  <c r="H20557" i="3"/>
  <c r="H21210" i="3"/>
  <c r="H19972" i="3"/>
  <c r="H12467" i="3"/>
  <c r="H12637" i="3"/>
  <c r="H20204" i="3"/>
  <c r="H20435" i="3"/>
  <c r="H19427" i="3"/>
  <c r="H20120" i="3"/>
  <c r="H19477" i="3"/>
  <c r="H18639" i="3"/>
  <c r="H11207" i="3"/>
  <c r="H18620" i="3"/>
  <c r="H3853" i="3"/>
  <c r="H3801" i="3"/>
  <c r="H4096" i="3"/>
  <c r="H4359" i="3"/>
  <c r="H4294" i="3"/>
  <c r="H3978" i="3"/>
  <c r="H3802" i="3"/>
  <c r="H4189" i="3"/>
  <c r="H4295" i="3"/>
  <c r="H4230" i="3"/>
  <c r="H4072" i="3"/>
  <c r="H4097" i="3"/>
  <c r="H4428" i="3"/>
  <c r="H4313" i="3"/>
  <c r="H4272" i="3"/>
  <c r="H4073" i="3"/>
  <c r="H3458" i="3"/>
  <c r="H3600" i="3"/>
  <c r="H3571" i="3"/>
  <c r="H3367" i="3"/>
  <c r="H3413" i="3"/>
  <c r="H3204" i="3"/>
  <c r="H2001" i="3"/>
  <c r="H1454" i="3"/>
  <c r="H1582" i="3"/>
  <c r="H2002" i="3"/>
  <c r="H2536" i="3"/>
  <c r="H2732" i="3"/>
  <c r="H2969" i="3"/>
  <c r="H3435" i="3"/>
  <c r="H3124" i="3"/>
  <c r="H3554" i="3"/>
  <c r="H4170" i="3"/>
  <c r="H4563" i="3"/>
  <c r="H5446" i="3"/>
  <c r="H5227" i="3"/>
  <c r="H24790" i="3"/>
  <c r="H24791" i="3"/>
  <c r="H24792" i="3"/>
  <c r="H24793" i="3"/>
  <c r="H24794" i="3"/>
  <c r="H24795" i="3"/>
  <c r="H24796" i="3"/>
  <c r="H24797" i="3"/>
  <c r="H24798" i="3"/>
  <c r="H24799" i="3"/>
  <c r="H24800" i="3"/>
  <c r="H24801" i="3"/>
  <c r="H24802" i="3"/>
  <c r="H24803" i="3"/>
  <c r="H24804" i="3"/>
  <c r="H24805" i="3"/>
  <c r="H24806" i="3"/>
  <c r="H24807" i="3"/>
  <c r="H24808" i="3"/>
  <c r="H24809" i="3"/>
  <c r="H24810" i="3"/>
  <c r="H24811" i="3"/>
  <c r="H24812" i="3"/>
  <c r="H24813" i="3"/>
  <c r="H24814" i="3"/>
  <c r="H24815" i="3"/>
  <c r="H24816" i="3"/>
  <c r="H24817" i="3"/>
  <c r="H24818" i="3"/>
  <c r="H24819" i="3"/>
  <c r="H24820" i="3"/>
  <c r="H24821" i="3"/>
  <c r="H24822" i="3"/>
  <c r="H24823" i="3"/>
  <c r="H24824" i="3"/>
  <c r="H24825" i="3"/>
  <c r="H24826" i="3"/>
  <c r="H24827" i="3"/>
  <c r="H24828" i="3"/>
  <c r="H24829" i="3"/>
  <c r="H24830" i="3"/>
  <c r="H24831" i="3"/>
  <c r="H24832" i="3"/>
  <c r="H24833" i="3"/>
  <c r="H24834" i="3"/>
  <c r="H24835" i="3"/>
  <c r="H24836" i="3"/>
  <c r="H24837" i="3"/>
  <c r="H24838" i="3"/>
  <c r="H24839" i="3"/>
  <c r="H24840" i="3"/>
  <c r="H24841" i="3"/>
  <c r="H24842" i="3"/>
  <c r="H5764" i="3"/>
  <c r="H20539" i="3"/>
  <c r="H12358" i="3"/>
  <c r="H8679" i="3"/>
  <c r="H20603" i="3"/>
  <c r="H9471" i="3"/>
  <c r="H20419" i="3"/>
  <c r="H20420" i="3"/>
  <c r="H20318" i="3"/>
  <c r="H12332" i="3"/>
  <c r="H20185" i="3"/>
  <c r="H8160" i="3"/>
  <c r="H18164" i="3"/>
  <c r="H10695" i="3"/>
  <c r="H18845" i="3"/>
  <c r="H24843" i="3"/>
  <c r="H24844" i="3"/>
  <c r="H24845" i="3"/>
  <c r="H24846" i="3"/>
  <c r="H24847" i="3"/>
  <c r="H24848" i="3"/>
  <c r="H24849" i="3"/>
  <c r="H24850" i="3"/>
  <c r="H24851" i="3"/>
  <c r="H24852" i="3"/>
  <c r="H19406" i="3"/>
  <c r="H12703" i="3"/>
  <c r="H8073" i="3"/>
  <c r="H19850" i="3"/>
  <c r="H12347" i="3"/>
  <c r="H11312" i="3"/>
  <c r="H20604" i="3"/>
  <c r="H20454" i="3"/>
  <c r="H9698" i="3"/>
  <c r="H20595" i="3"/>
  <c r="H20744" i="3"/>
  <c r="H20680" i="3"/>
  <c r="H1675" i="3"/>
  <c r="H19833" i="3"/>
  <c r="H21119" i="3"/>
  <c r="H20492" i="3"/>
  <c r="H20791" i="3"/>
  <c r="H20776" i="3"/>
  <c r="H20020" i="3"/>
  <c r="H19916" i="3"/>
  <c r="H2024" i="3"/>
  <c r="H11682" i="3"/>
  <c r="H19316" i="3"/>
  <c r="H18330" i="3"/>
  <c r="H18441" i="3"/>
  <c r="H12200" i="3"/>
  <c r="H16766" i="3"/>
  <c r="H16298" i="3"/>
  <c r="H3884" i="3"/>
  <c r="H14381" i="3"/>
  <c r="H14164" i="3"/>
  <c r="H14262" i="3"/>
  <c r="H14517" i="3"/>
  <c r="H13986" i="3"/>
  <c r="H13567" i="3"/>
  <c r="H13188" i="3"/>
  <c r="H24853" i="3"/>
  <c r="H24854" i="3"/>
  <c r="H24855" i="3"/>
  <c r="H24856" i="3"/>
  <c r="H24857" i="3"/>
  <c r="H24858" i="3"/>
  <c r="H24859" i="3"/>
  <c r="H24860" i="3"/>
  <c r="H24861" i="3"/>
  <c r="H24862" i="3"/>
  <c r="H24863" i="3"/>
  <c r="H24864" i="3"/>
  <c r="H24865" i="3"/>
  <c r="H24866" i="3"/>
  <c r="H24867" i="3"/>
  <c r="H24868" i="3"/>
  <c r="H24869" i="3"/>
  <c r="H24870" i="3"/>
  <c r="H24871" i="3"/>
  <c r="H24872" i="3"/>
  <c r="H24873" i="3"/>
  <c r="H24874" i="3"/>
  <c r="H24875" i="3"/>
  <c r="H24876" i="3"/>
  <c r="H24877" i="3"/>
  <c r="H24878" i="3"/>
  <c r="H24879" i="3"/>
  <c r="H24880" i="3"/>
  <c r="H24881" i="3"/>
  <c r="H24882" i="3"/>
  <c r="H24883" i="3"/>
  <c r="H2428" i="3"/>
  <c r="H2397" i="3"/>
  <c r="H2191" i="3"/>
  <c r="H2200" i="3"/>
  <c r="H2153" i="3"/>
  <c r="H2778" i="3"/>
  <c r="H3133" i="3"/>
  <c r="H3221" i="3"/>
  <c r="H2709" i="3"/>
  <c r="H2566" i="3"/>
  <c r="H2593" i="3"/>
  <c r="H2549" i="3"/>
  <c r="H2614" i="3"/>
  <c r="H2329" i="3"/>
  <c r="H2300" i="3"/>
  <c r="H2666" i="3"/>
  <c r="H2871" i="3"/>
  <c r="H2802" i="3"/>
  <c r="H2537" i="3"/>
  <c r="H1884" i="3"/>
  <c r="H2444" i="3"/>
  <c r="H2641" i="3"/>
  <c r="H2480" i="3"/>
  <c r="H2018" i="3"/>
  <c r="H2072" i="3"/>
  <c r="H2290" i="3"/>
  <c r="H2567" i="3"/>
  <c r="H2642" i="3"/>
  <c r="H3512" i="3"/>
  <c r="H3478" i="3"/>
  <c r="H3253" i="3"/>
  <c r="H3077" i="3"/>
  <c r="H2955" i="3"/>
  <c r="H2643" i="3"/>
  <c r="H2578" i="3"/>
  <c r="H2907" i="3"/>
  <c r="H2468" i="3"/>
  <c r="H2710" i="3"/>
  <c r="H3640" i="3"/>
  <c r="H4202" i="3"/>
  <c r="H4023" i="3"/>
  <c r="H3768" i="3"/>
  <c r="H3459" i="3"/>
  <c r="H3187" i="3"/>
  <c r="H2695" i="3"/>
  <c r="H2956" i="3"/>
  <c r="H16815" i="3"/>
  <c r="H9059" i="3"/>
  <c r="H16767" i="3"/>
  <c r="H20517" i="3"/>
  <c r="H11794" i="3"/>
  <c r="H13176" i="3"/>
  <c r="H5818" i="3"/>
  <c r="H22451" i="3"/>
  <c r="H10389" i="3"/>
  <c r="H22499" i="3"/>
  <c r="H22394" i="3"/>
  <c r="H12640" i="3"/>
  <c r="H22592" i="3"/>
  <c r="H22484" i="3"/>
  <c r="H22603" i="3"/>
  <c r="H22609" i="3"/>
  <c r="H22429" i="3"/>
  <c r="H22161" i="3"/>
  <c r="H11651" i="3"/>
  <c r="H3131" i="3"/>
  <c r="H6534" i="3"/>
  <c r="H22645" i="3"/>
  <c r="H22120" i="3"/>
  <c r="H2930" i="3"/>
  <c r="H22466" i="3"/>
  <c r="H3063" i="3"/>
  <c r="H20605" i="3"/>
  <c r="H9476" i="3"/>
  <c r="H22625" i="3"/>
  <c r="H22334" i="3"/>
  <c r="H22586" i="3"/>
  <c r="H22539" i="3"/>
  <c r="H22512" i="3"/>
  <c r="H5837" i="3"/>
  <c r="H22322" i="3"/>
  <c r="H7447" i="3"/>
  <c r="H11746" i="3"/>
  <c r="H22121" i="3"/>
  <c r="H22630" i="3"/>
  <c r="H4793" i="3"/>
  <c r="H2096" i="3"/>
  <c r="H22618" i="3"/>
  <c r="H22247" i="3"/>
  <c r="H9561" i="3"/>
  <c r="H21645" i="3"/>
  <c r="H21971" i="3"/>
  <c r="H12014" i="3"/>
  <c r="H10263" i="3"/>
  <c r="H22557" i="3"/>
  <c r="H9233" i="3"/>
  <c r="H22548" i="3"/>
  <c r="H13161" i="3"/>
  <c r="H22467" i="3"/>
  <c r="H11162" i="3"/>
  <c r="H1264" i="3"/>
  <c r="H21960" i="3"/>
  <c r="H21815" i="3"/>
  <c r="H21333" i="3"/>
  <c r="H21538" i="3"/>
  <c r="H21587" i="3"/>
  <c r="H3513" i="3"/>
  <c r="H24884" i="3"/>
  <c r="H24885" i="3"/>
  <c r="H24886" i="3"/>
  <c r="H18146" i="3"/>
  <c r="H24887" i="3"/>
  <c r="H24888" i="3"/>
  <c r="H24889" i="3"/>
  <c r="H24890" i="3"/>
  <c r="H24891" i="3"/>
  <c r="H24892" i="3"/>
  <c r="H24893" i="3"/>
  <c r="H24894" i="3"/>
  <c r="H24895" i="3"/>
  <c r="H24896" i="3"/>
  <c r="H24897" i="3"/>
  <c r="H24898" i="3"/>
  <c r="H24899" i="3"/>
  <c r="H24900" i="3"/>
  <c r="H24901" i="3"/>
  <c r="H24902" i="3"/>
  <c r="H24903" i="3"/>
  <c r="H24904" i="3"/>
  <c r="H24905" i="3"/>
  <c r="H24906" i="3"/>
  <c r="H24907" i="3"/>
  <c r="H24908" i="3"/>
  <c r="H24909" i="3"/>
  <c r="H24910" i="3"/>
  <c r="H24911" i="3"/>
  <c r="H24912" i="3"/>
  <c r="H24913" i="3"/>
  <c r="H24914" i="3"/>
  <c r="H24915" i="3"/>
  <c r="H24916" i="3"/>
  <c r="H24917" i="3"/>
  <c r="H24918" i="3"/>
  <c r="H24919" i="3"/>
  <c r="H24920" i="3"/>
  <c r="H24921" i="3"/>
  <c r="H24922" i="3"/>
  <c r="H24923" i="3"/>
  <c r="H24924" i="3"/>
  <c r="H24925" i="3"/>
  <c r="H24926" i="3"/>
  <c r="H24927" i="3"/>
  <c r="H24928" i="3"/>
  <c r="H24929" i="3"/>
  <c r="H24930" i="3"/>
  <c r="H24931" i="3"/>
  <c r="H24932" i="3"/>
  <c r="H24933" i="3"/>
  <c r="H24934" i="3"/>
  <c r="H24935" i="3"/>
  <c r="H24936" i="3"/>
  <c r="H24937" i="3"/>
  <c r="H24938" i="3"/>
  <c r="H24939" i="3"/>
  <c r="H24940" i="3"/>
  <c r="H24941" i="3"/>
  <c r="H24942" i="3"/>
  <c r="H24943" i="3"/>
  <c r="H24944" i="3"/>
  <c r="H24945" i="3"/>
  <c r="H24946" i="3"/>
  <c r="H24947" i="3"/>
  <c r="H24948" i="3"/>
  <c r="H24949" i="3"/>
  <c r="H24950" i="3"/>
  <c r="H24951" i="3"/>
  <c r="H24952" i="3"/>
  <c r="H24953" i="3"/>
  <c r="H24954" i="3"/>
  <c r="H24955" i="3"/>
  <c r="H24956" i="3"/>
  <c r="H24957" i="3"/>
  <c r="H24958" i="3"/>
  <c r="H24959" i="3"/>
  <c r="H24960" i="3"/>
  <c r="H24961" i="3"/>
  <c r="H24962" i="3"/>
  <c r="H24963" i="3"/>
  <c r="H24964" i="3"/>
  <c r="H24965" i="3"/>
  <c r="H11647" i="3"/>
  <c r="H12907" i="3"/>
  <c r="H20836" i="3"/>
  <c r="H1272" i="3"/>
  <c r="H21055" i="3"/>
  <c r="H20582" i="3"/>
  <c r="H21141" i="3"/>
  <c r="H21281" i="3"/>
  <c r="H21192" i="3"/>
  <c r="H12162" i="3"/>
  <c r="H8599" i="3"/>
  <c r="H12741" i="3"/>
  <c r="H20745" i="3"/>
  <c r="H20493" i="3"/>
  <c r="H20167" i="3"/>
  <c r="H19893" i="3"/>
  <c r="H19631" i="3"/>
  <c r="H19269" i="3"/>
  <c r="H18573" i="3"/>
  <c r="H19808" i="3"/>
  <c r="H21172" i="3"/>
  <c r="H21700" i="3"/>
  <c r="H21503" i="3"/>
  <c r="H8703" i="3"/>
  <c r="H21351" i="3"/>
  <c r="H9277" i="3"/>
  <c r="H21065" i="3"/>
  <c r="H12672" i="3"/>
  <c r="H21567" i="3"/>
  <c r="H7418" i="3"/>
  <c r="H21431" i="3"/>
  <c r="H3299" i="3"/>
  <c r="H20914" i="3"/>
  <c r="H24966" i="3"/>
  <c r="H24967" i="3"/>
  <c r="H24968" i="3"/>
  <c r="H24969" i="3"/>
  <c r="H24970" i="3"/>
  <c r="H24971" i="3"/>
  <c r="H24972" i="3"/>
  <c r="H24973" i="3"/>
  <c r="H24974" i="3"/>
  <c r="H24975" i="3"/>
  <c r="H24976" i="3"/>
  <c r="H24977" i="3"/>
  <c r="H24978" i="3"/>
  <c r="H2086" i="3"/>
  <c r="H2653" i="3"/>
  <c r="H3047" i="3"/>
  <c r="H3389" i="3"/>
  <c r="H2828" i="3"/>
  <c r="H1803" i="3"/>
  <c r="H2500" i="3"/>
  <c r="H2681" i="3"/>
  <c r="H1942" i="3"/>
  <c r="H2992" i="3"/>
  <c r="H3161" i="3"/>
  <c r="H2719" i="3"/>
  <c r="H2148" i="3"/>
  <c r="H2101" i="3"/>
  <c r="H2733" i="3"/>
  <c r="H3078" i="3"/>
  <c r="H3581" i="3"/>
  <c r="H3403" i="3"/>
  <c r="H3404" i="3"/>
  <c r="H3890" i="3"/>
  <c r="H3699" i="3"/>
  <c r="H3222" i="3"/>
  <c r="H3340" i="3"/>
  <c r="H3162" i="3"/>
  <c r="H3436" i="3"/>
  <c r="H3572" i="3"/>
  <c r="H4248" i="3"/>
  <c r="H4339" i="3"/>
  <c r="H4587" i="3"/>
  <c r="H5035" i="3"/>
  <c r="H5181" i="3"/>
  <c r="H5484" i="3"/>
  <c r="H5798" i="3"/>
  <c r="H5262" i="3"/>
  <c r="H5392" i="3"/>
  <c r="H5144" i="3"/>
  <c r="H4360" i="3"/>
  <c r="H3955" i="3"/>
  <c r="H4024" i="3"/>
  <c r="H3737" i="3"/>
  <c r="H3661" i="3"/>
  <c r="H3803" i="3"/>
  <c r="H4429" i="3"/>
  <c r="H4770" i="3"/>
  <c r="H5551" i="3"/>
  <c r="H6057" i="3"/>
  <c r="H5370" i="3"/>
  <c r="H5120" i="3"/>
  <c r="H4840" i="3"/>
  <c r="H24979" i="3"/>
  <c r="H24980" i="3"/>
  <c r="H24981" i="3"/>
  <c r="H24982" i="3"/>
  <c r="H24983" i="3"/>
  <c r="H24984" i="3"/>
  <c r="H24985" i="3"/>
  <c r="H24986" i="3"/>
  <c r="H24987" i="3"/>
  <c r="H24988" i="3"/>
  <c r="H24989" i="3"/>
  <c r="H24990" i="3"/>
  <c r="H24991" i="3"/>
  <c r="H24992" i="3"/>
  <c r="H24993" i="3"/>
  <c r="H24994" i="3"/>
  <c r="H24995" i="3"/>
  <c r="H24996" i="3"/>
  <c r="H24997" i="3"/>
  <c r="H24998" i="3"/>
  <c r="H24999" i="3"/>
  <c r="H25000" i="3"/>
  <c r="H25001" i="3"/>
  <c r="H25002" i="3"/>
  <c r="H25003" i="3"/>
  <c r="H25004" i="3"/>
  <c r="H25005" i="3"/>
  <c r="H25006" i="3"/>
  <c r="H25007" i="3"/>
  <c r="H25008" i="3"/>
  <c r="H25009" i="3"/>
  <c r="H25010" i="3"/>
  <c r="H25011" i="3"/>
  <c r="H25012" i="3"/>
  <c r="H25013" i="3"/>
  <c r="H25014" i="3"/>
  <c r="H25015" i="3"/>
  <c r="H25016" i="3"/>
  <c r="H25017" i="3"/>
  <c r="H25018" i="3"/>
  <c r="H25019" i="3"/>
  <c r="H25020" i="3"/>
  <c r="H25021" i="3"/>
  <c r="H25022" i="3"/>
  <c r="H25023" i="3"/>
  <c r="H25024" i="3"/>
  <c r="H25025" i="3"/>
  <c r="H25026" i="3"/>
  <c r="H25027" i="3"/>
  <c r="H25028" i="3"/>
  <c r="H25029" i="3"/>
  <c r="H25030" i="3"/>
  <c r="H25031" i="3"/>
  <c r="H25032" i="3"/>
  <c r="H25033" i="3"/>
  <c r="H25034" i="3"/>
  <c r="H25035" i="3"/>
  <c r="H25036" i="3"/>
  <c r="H20558" i="3"/>
  <c r="H20638" i="3"/>
  <c r="H20890" i="3"/>
  <c r="H2348" i="3"/>
  <c r="H20472" i="3"/>
  <c r="H12689" i="3"/>
  <c r="H6838" i="3"/>
  <c r="H20854" i="3"/>
  <c r="H20596" i="3"/>
  <c r="H9028" i="3"/>
  <c r="H18283" i="3"/>
  <c r="H19753" i="3"/>
  <c r="H18224" i="3"/>
  <c r="H20257" i="3"/>
  <c r="H18807" i="3"/>
  <c r="H10032" i="3"/>
  <c r="H20998" i="3"/>
  <c r="H21313" i="3"/>
  <c r="H20186" i="3"/>
  <c r="H21688" i="3"/>
  <c r="H21520" i="3"/>
  <c r="H22033" i="3"/>
  <c r="H10368" i="3"/>
  <c r="H20777" i="3"/>
  <c r="H21858" i="3"/>
  <c r="H20875" i="3"/>
  <c r="H7470" i="3"/>
  <c r="H854" i="3"/>
  <c r="H22034" i="3"/>
  <c r="H10655" i="3"/>
  <c r="H9716" i="3"/>
  <c r="H22373" i="3"/>
  <c r="H21646" i="3"/>
  <c r="H21758" i="3"/>
  <c r="H21759" i="3"/>
  <c r="H21364" i="3"/>
  <c r="H9303" i="3"/>
  <c r="H21406" i="3"/>
  <c r="H25037" i="3"/>
  <c r="H25038" i="3"/>
  <c r="H25039" i="3"/>
  <c r="H25040" i="3"/>
  <c r="H25041" i="3"/>
  <c r="H25042" i="3"/>
  <c r="H25043" i="3"/>
  <c r="H25044" i="3"/>
  <c r="H25045" i="3"/>
  <c r="H25046" i="3"/>
  <c r="H25047" i="3"/>
  <c r="H25048" i="3"/>
  <c r="H25049" i="3"/>
  <c r="H25050" i="3"/>
  <c r="H25051" i="3"/>
  <c r="H25052" i="3"/>
  <c r="H25053" i="3"/>
  <c r="H25054" i="3"/>
  <c r="H25055" i="3"/>
  <c r="H25056" i="3"/>
  <c r="H25057" i="3"/>
  <c r="H25058" i="3"/>
  <c r="H25059" i="3"/>
  <c r="H25060" i="3"/>
  <c r="H25061" i="3"/>
  <c r="H25062" i="3"/>
  <c r="H25063" i="3"/>
  <c r="H25064" i="3"/>
  <c r="H25065" i="3"/>
  <c r="H25066" i="3"/>
  <c r="H25067" i="3"/>
  <c r="H25068" i="3"/>
  <c r="H25069" i="3"/>
  <c r="H25070" i="3"/>
  <c r="H25071" i="3"/>
  <c r="H25072" i="3"/>
  <c r="H25073" i="3"/>
  <c r="H25074" i="3"/>
  <c r="H25075" i="3"/>
  <c r="H25076" i="3"/>
  <c r="H25077" i="3"/>
  <c r="H25078" i="3"/>
  <c r="H25079" i="3"/>
  <c r="H25080" i="3"/>
  <c r="H25081" i="3"/>
  <c r="H25082" i="3"/>
  <c r="H27" i="3"/>
  <c r="H28" i="3"/>
  <c r="H25083" i="3"/>
  <c r="H29" i="3"/>
  <c r="H163" i="3"/>
  <c r="H603" i="3"/>
  <c r="H637" i="3"/>
  <c r="H30" i="3"/>
  <c r="H31" i="3"/>
  <c r="H32" i="3"/>
  <c r="H254" i="3"/>
  <c r="H464" i="3"/>
  <c r="H604" i="3"/>
  <c r="H1075" i="3"/>
  <c r="H1241" i="3"/>
  <c r="H1392" i="3"/>
  <c r="H1817" i="3"/>
  <c r="H1899" i="3"/>
  <c r="H2046" i="3"/>
  <c r="H1900" i="3"/>
  <c r="H1917" i="3"/>
  <c r="H1290" i="3"/>
  <c r="H1393" i="3"/>
  <c r="H1793" i="3"/>
  <c r="H1685" i="3"/>
  <c r="H1511" i="3"/>
  <c r="H1258" i="3"/>
  <c r="H1023" i="3"/>
  <c r="H1222" i="3"/>
  <c r="H931" i="3"/>
  <c r="H773" i="3"/>
  <c r="H761" i="3"/>
  <c r="H758" i="3"/>
  <c r="H721" i="3"/>
  <c r="H537" i="3"/>
  <c r="H1223" i="3"/>
  <c r="H2696" i="3"/>
  <c r="H25084" i="3"/>
  <c r="H25085" i="3"/>
  <c r="H25086" i="3"/>
  <c r="H25087" i="3"/>
  <c r="H25088" i="3"/>
  <c r="H25089" i="3"/>
  <c r="H25090" i="3"/>
  <c r="H25091" i="3"/>
  <c r="H25092" i="3"/>
  <c r="H25093" i="3"/>
  <c r="H25094" i="3"/>
  <c r="H25095" i="3"/>
  <c r="H25096" i="3"/>
  <c r="H25097" i="3"/>
  <c r="H25098" i="3"/>
  <c r="H25099" i="3"/>
  <c r="H25100" i="3"/>
  <c r="H25101" i="3"/>
  <c r="H25102" i="3"/>
  <c r="H25103" i="3"/>
  <c r="H25104" i="3"/>
  <c r="H25105" i="3"/>
  <c r="H25106" i="3"/>
  <c r="H25107" i="3"/>
  <c r="H25108" i="3"/>
  <c r="H25109" i="3"/>
  <c r="H25110" i="3"/>
  <c r="H25111" i="3"/>
  <c r="H25112" i="3"/>
  <c r="H11712" i="3"/>
  <c r="H25113" i="3"/>
  <c r="H25114" i="3"/>
  <c r="H25115" i="3"/>
  <c r="H25116" i="3"/>
  <c r="H12605" i="3"/>
  <c r="H25117" i="3"/>
  <c r="H25118" i="3"/>
  <c r="H25119" i="3"/>
  <c r="H25120" i="3"/>
  <c r="H25121" i="3"/>
  <c r="H20639" i="3"/>
  <c r="H20381" i="3"/>
  <c r="H20518" i="3"/>
  <c r="H20494" i="3"/>
  <c r="H20651" i="3"/>
  <c r="H20962" i="3"/>
  <c r="H25122" i="3"/>
  <c r="H25123" i="3"/>
  <c r="H25124" i="3"/>
  <c r="H25125" i="3"/>
  <c r="H25126" i="3"/>
  <c r="H25127" i="3"/>
  <c r="H25128" i="3"/>
  <c r="H25129" i="3"/>
  <c r="H25130" i="3"/>
  <c r="H25131" i="3"/>
  <c r="H25132" i="3"/>
  <c r="H25133" i="3"/>
  <c r="H25134" i="3"/>
  <c r="H25135" i="3"/>
  <c r="H25136" i="3"/>
  <c r="H25137" i="3"/>
  <c r="H25138" i="3"/>
  <c r="H25139" i="3"/>
  <c r="H25140" i="3"/>
  <c r="H25141" i="3"/>
  <c r="H25142" i="3"/>
  <c r="H25143" i="3"/>
  <c r="H25144" i="3"/>
  <c r="H25145" i="3"/>
  <c r="H25146" i="3"/>
  <c r="H25147" i="3"/>
  <c r="H25148" i="3"/>
  <c r="H25149" i="3"/>
  <c r="H25150" i="3"/>
  <c r="H25151" i="3"/>
  <c r="H25152" i="3"/>
  <c r="H25153" i="3"/>
  <c r="H25154" i="3"/>
  <c r="H25155" i="3"/>
  <c r="H25156" i="3"/>
  <c r="H25157" i="3"/>
  <c r="H25158" i="3"/>
  <c r="H25159" i="3"/>
  <c r="H25160" i="3"/>
  <c r="H25161" i="3"/>
  <c r="H25162" i="3"/>
  <c r="H25163" i="3"/>
  <c r="H25164" i="3"/>
  <c r="H25165" i="3"/>
  <c r="H25166" i="3"/>
  <c r="H25167" i="3"/>
  <c r="H25168" i="3"/>
  <c r="H25169" i="3"/>
  <c r="H25170" i="3"/>
  <c r="H25171" i="3"/>
  <c r="H25172" i="3"/>
  <c r="H25173" i="3"/>
  <c r="H25174" i="3"/>
  <c r="H25175" i="3"/>
  <c r="H25176" i="3"/>
  <c r="H25177" i="3"/>
  <c r="H25178" i="3"/>
  <c r="H25179" i="3"/>
  <c r="H25180" i="3"/>
  <c r="H25181" i="3"/>
  <c r="H7939" i="3"/>
  <c r="H7449" i="3"/>
  <c r="H6945" i="3"/>
  <c r="H6799" i="3"/>
  <c r="H6723" i="3"/>
  <c r="H6020" i="3"/>
  <c r="H6639" i="3"/>
  <c r="H6194" i="3"/>
  <c r="H5630" i="3"/>
  <c r="H5644" i="3"/>
  <c r="H5695" i="3"/>
  <c r="H5424" i="3"/>
  <c r="H5713" i="3"/>
  <c r="H5485" i="3"/>
  <c r="H4942" i="3"/>
  <c r="H3979" i="3"/>
  <c r="H4748" i="3"/>
  <c r="H5877" i="3"/>
  <c r="H5205" i="3"/>
  <c r="H5511" i="3"/>
  <c r="H5145" i="3"/>
  <c r="H5486" i="3"/>
  <c r="H5386" i="3"/>
  <c r="H5744" i="3"/>
  <c r="H5348" i="3"/>
  <c r="H5425" i="3"/>
  <c r="H5714" i="3"/>
  <c r="H6271" i="3"/>
  <c r="H6426" i="3"/>
  <c r="H6747" i="3"/>
  <c r="H5527" i="3"/>
  <c r="H5053" i="3"/>
  <c r="H4396" i="3"/>
  <c r="H3534" i="3"/>
  <c r="H3270" i="3"/>
  <c r="H3016" i="3"/>
  <c r="H2751" i="3"/>
  <c r="H2872" i="3"/>
  <c r="H2516" i="3"/>
  <c r="H3036" i="3"/>
  <c r="H3722" i="3"/>
  <c r="H3839" i="3"/>
  <c r="H3980" i="3"/>
  <c r="H4149" i="3"/>
  <c r="H3915" i="3"/>
  <c r="H3840" i="3"/>
  <c r="H4273" i="3"/>
  <c r="H4074" i="3"/>
  <c r="H3891" i="3"/>
  <c r="H4683" i="3"/>
  <c r="H25182" i="3"/>
  <c r="H20606" i="3"/>
  <c r="H12627" i="3"/>
  <c r="H12455" i="3"/>
  <c r="H18349" i="3"/>
  <c r="H17640" i="3"/>
  <c r="H12906" i="3"/>
  <c r="H9752" i="3"/>
  <c r="H20436" i="3"/>
  <c r="H20940" i="3"/>
  <c r="H5137" i="3"/>
  <c r="H21156" i="3"/>
  <c r="H21379" i="3"/>
  <c r="H9169" i="3"/>
  <c r="H21238" i="3"/>
  <c r="H20519" i="3"/>
  <c r="H20055" i="3"/>
  <c r="H21102" i="3"/>
  <c r="H10633" i="3"/>
  <c r="H21260" i="3"/>
  <c r="H20981" i="3"/>
  <c r="H10984" i="3"/>
  <c r="H21239" i="3"/>
  <c r="H10855" i="3"/>
  <c r="H21036" i="3"/>
  <c r="H7154" i="3"/>
  <c r="H9501" i="3"/>
  <c r="H12908" i="3"/>
  <c r="H20625" i="3"/>
  <c r="H21282" i="3"/>
  <c r="H20421" i="3"/>
  <c r="H21907" i="3"/>
  <c r="H12709" i="3"/>
  <c r="H20473" i="3"/>
  <c r="H21407" i="3"/>
  <c r="H21432" i="3"/>
  <c r="H21588" i="3"/>
  <c r="H11673" i="3"/>
  <c r="H25183" i="3"/>
  <c r="H22100" i="3"/>
  <c r="H2814" i="3"/>
  <c r="H21504" i="3"/>
  <c r="H20915" i="3"/>
  <c r="H21226" i="3"/>
  <c r="H21240" i="3"/>
  <c r="H25184" i="3"/>
  <c r="H25185" i="3"/>
  <c r="H25186" i="3"/>
  <c r="H25187" i="3"/>
  <c r="H25188" i="3"/>
  <c r="H25189" i="3"/>
  <c r="H25190" i="3"/>
  <c r="H25191" i="3"/>
  <c r="H25192" i="3"/>
  <c r="H25193" i="3"/>
  <c r="H25194" i="3"/>
  <c r="H25195" i="3"/>
  <c r="H25196" i="3"/>
  <c r="H25197" i="3"/>
  <c r="H25198" i="3"/>
  <c r="H25199" i="3"/>
  <c r="H25200" i="3"/>
  <c r="H25201" i="3"/>
  <c r="H25202" i="3"/>
  <c r="H25203" i="3"/>
  <c r="H25204" i="3"/>
  <c r="H25205" i="3"/>
  <c r="H25206" i="3"/>
  <c r="H25207" i="3"/>
  <c r="H25208" i="3"/>
  <c r="H25209" i="3"/>
  <c r="H25210" i="3"/>
  <c r="H25211" i="3"/>
  <c r="H25212" i="3"/>
  <c r="H25213" i="3"/>
  <c r="H25214" i="3"/>
  <c r="H25215" i="3"/>
  <c r="H25216" i="3"/>
  <c r="H25217" i="3"/>
  <c r="H25218" i="3"/>
  <c r="H25219" i="3"/>
  <c r="H25220" i="3"/>
  <c r="H25221" i="3"/>
  <c r="H25222" i="3"/>
  <c r="H25223" i="3"/>
  <c r="H25224" i="3"/>
  <c r="H25225" i="3"/>
  <c r="H25226" i="3"/>
  <c r="H25227" i="3"/>
  <c r="H25228" i="3"/>
  <c r="H25229" i="3"/>
  <c r="H25230" i="3"/>
  <c r="H25231" i="3"/>
  <c r="H25232" i="3"/>
  <c r="H25233" i="3"/>
  <c r="H25234" i="3"/>
  <c r="H25235" i="3"/>
  <c r="H25236" i="3"/>
  <c r="H25237" i="3"/>
  <c r="H25238" i="3"/>
  <c r="H25239" i="3"/>
  <c r="H25240" i="3"/>
  <c r="H25241" i="3"/>
  <c r="H25242" i="3"/>
  <c r="H25243" i="3"/>
  <c r="H25244" i="3"/>
  <c r="H25245" i="3"/>
  <c r="H25246" i="3"/>
  <c r="H25247" i="3"/>
  <c r="H25248" i="3"/>
  <c r="H25249" i="3"/>
  <c r="H25250" i="3"/>
  <c r="H25251" i="3"/>
  <c r="H25252" i="3"/>
  <c r="H25253" i="3"/>
  <c r="H25254" i="3"/>
  <c r="H25255" i="3"/>
  <c r="H25256" i="3"/>
  <c r="H25257" i="3"/>
  <c r="H25258" i="3"/>
  <c r="H25259" i="3"/>
  <c r="H25260" i="3"/>
  <c r="H25261" i="3"/>
  <c r="H25262" i="3"/>
  <c r="H25263" i="3"/>
  <c r="H25264" i="3"/>
  <c r="H25265" i="3"/>
  <c r="H25266" i="3"/>
  <c r="H25267" i="3"/>
  <c r="H25268" i="3"/>
  <c r="H25269" i="3"/>
  <c r="H25270" i="3"/>
  <c r="H25271" i="3"/>
  <c r="H25272" i="3"/>
  <c r="H25273" i="3"/>
  <c r="H25274" i="3"/>
  <c r="H25275" i="3"/>
  <c r="H25276" i="3"/>
  <c r="H25277" i="3"/>
  <c r="H2301" i="3"/>
  <c r="H2957" i="3"/>
  <c r="H2829" i="3"/>
  <c r="H3419" i="3"/>
  <c r="H2803" i="3"/>
  <c r="H3048" i="3"/>
  <c r="H3049" i="3"/>
  <c r="H3479" i="3"/>
  <c r="H4150" i="3"/>
  <c r="H3017" i="3"/>
  <c r="H3420" i="3"/>
  <c r="H3535" i="3"/>
  <c r="H3536" i="3"/>
  <c r="H4025" i="3"/>
  <c r="H4048" i="3"/>
  <c r="H3700" i="3"/>
  <c r="H3037" i="3"/>
  <c r="H4274" i="3"/>
  <c r="H4075" i="3"/>
  <c r="H3480" i="3"/>
  <c r="H2919" i="3"/>
  <c r="H2817" i="3"/>
  <c r="H3079" i="3"/>
  <c r="H2667" i="3"/>
  <c r="H2192" i="3"/>
  <c r="H1474" i="3"/>
  <c r="H2058" i="3"/>
  <c r="H2302" i="3"/>
  <c r="H2538" i="3"/>
  <c r="H2920" i="3"/>
  <c r="H2313" i="3"/>
  <c r="H3682" i="3"/>
  <c r="H4461" i="3"/>
  <c r="H4275" i="3"/>
  <c r="H3701" i="3"/>
  <c r="H3748" i="3"/>
  <c r="H4588" i="3"/>
  <c r="H5036" i="3"/>
  <c r="H5146" i="3"/>
  <c r="H5447" i="3"/>
  <c r="H5528" i="3"/>
  <c r="H5799" i="3"/>
  <c r="H6299" i="3"/>
  <c r="H6556" i="3"/>
  <c r="H6168" i="3"/>
  <c r="H25278" i="3"/>
  <c r="H25279" i="3"/>
  <c r="H25280" i="3"/>
  <c r="H25281" i="3"/>
  <c r="H25282" i="3"/>
  <c r="H25283" i="3"/>
  <c r="H25284" i="3"/>
  <c r="H25285" i="3"/>
  <c r="H25286" i="3"/>
  <c r="H25287" i="3"/>
  <c r="H25288" i="3"/>
  <c r="H25289" i="3"/>
  <c r="H25290" i="3"/>
  <c r="H25291" i="3"/>
  <c r="H25292" i="3"/>
  <c r="H25293" i="3"/>
  <c r="H25294" i="3"/>
  <c r="H25295" i="3"/>
  <c r="H25296" i="3"/>
  <c r="H25297" i="3"/>
  <c r="H25298" i="3"/>
  <c r="H25299" i="3"/>
  <c r="H25300" i="3"/>
  <c r="H25301" i="3"/>
  <c r="H25302" i="3"/>
  <c r="H25303" i="3"/>
  <c r="H25304" i="3"/>
  <c r="H25305" i="3"/>
  <c r="H25306" i="3"/>
  <c r="H25307" i="3"/>
  <c r="H25308" i="3"/>
  <c r="H25309" i="3"/>
  <c r="H25310" i="3"/>
  <c r="H25311" i="3"/>
  <c r="H25312" i="3"/>
  <c r="H25313" i="3"/>
  <c r="H25314" i="3"/>
  <c r="H25315" i="3"/>
  <c r="H25316" i="3"/>
  <c r="H25317" i="3"/>
  <c r="H25318" i="3"/>
  <c r="H25319" i="3"/>
  <c r="H25320" i="3"/>
  <c r="H25321" i="3"/>
  <c r="H25322" i="3"/>
  <c r="H25323" i="3"/>
  <c r="H25324" i="3"/>
  <c r="H25325" i="3"/>
  <c r="H25326" i="3"/>
  <c r="H25327" i="3"/>
  <c r="H25328" i="3"/>
  <c r="H25329" i="3"/>
  <c r="H25330" i="3"/>
  <c r="H25331" i="3"/>
  <c r="H25332" i="3"/>
  <c r="H25333" i="3"/>
  <c r="H25334" i="3"/>
  <c r="H25335" i="3"/>
  <c r="H25336" i="3"/>
  <c r="H25337" i="3"/>
  <c r="H25338" i="3"/>
  <c r="H25339" i="3"/>
  <c r="H25340" i="3"/>
  <c r="H25341" i="3"/>
  <c r="H25342" i="3"/>
  <c r="H25343" i="3"/>
  <c r="H25344" i="3"/>
  <c r="H25345" i="3"/>
  <c r="H25346" i="3"/>
  <c r="H25347" i="3"/>
  <c r="H25348" i="3"/>
  <c r="H25349" i="3"/>
  <c r="H25350" i="3"/>
  <c r="H25351" i="3"/>
  <c r="H25352" i="3"/>
  <c r="H25353" i="3"/>
  <c r="H25354" i="3"/>
  <c r="H25355" i="3"/>
  <c r="H25356" i="3"/>
  <c r="H25357" i="3"/>
  <c r="H25358" i="3"/>
  <c r="H25359" i="3"/>
  <c r="H25360" i="3"/>
  <c r="H25361" i="3"/>
  <c r="H25362" i="3"/>
  <c r="H25363" i="3"/>
  <c r="H25364" i="3"/>
  <c r="H25365" i="3"/>
  <c r="H25366" i="3"/>
  <c r="H25367" i="3"/>
  <c r="H25368" i="3"/>
  <c r="H25369" i="3"/>
  <c r="H25370" i="3"/>
  <c r="H1172" i="3"/>
  <c r="H1638" i="3"/>
  <c r="H1718" i="3"/>
  <c r="H2429" i="3"/>
  <c r="H2882" i="3"/>
  <c r="H3018" i="3"/>
  <c r="H4231" i="3"/>
  <c r="H4026" i="3"/>
  <c r="H4684" i="3"/>
  <c r="H4098" i="3"/>
  <c r="H4216" i="3"/>
  <c r="H4610" i="3"/>
  <c r="H4898" i="3"/>
  <c r="H4919" i="3"/>
  <c r="H5161" i="3"/>
  <c r="H5512" i="3"/>
  <c r="H6080" i="3"/>
  <c r="H6512" i="3"/>
  <c r="H6513" i="3"/>
  <c r="H6323" i="3"/>
  <c r="H6139" i="3"/>
  <c r="H6324" i="3"/>
  <c r="H6594" i="3"/>
  <c r="H6656" i="3"/>
  <c r="H7016" i="3"/>
  <c r="H6351" i="3"/>
  <c r="H5771" i="3"/>
  <c r="H6300" i="3"/>
  <c r="H6466" i="3"/>
  <c r="H5696" i="3"/>
  <c r="H5147" i="3"/>
  <c r="H4639" i="3"/>
  <c r="H4314" i="3"/>
  <c r="H8958" i="3"/>
  <c r="H21554" i="3"/>
  <c r="H21786" i="3"/>
  <c r="H9582" i="3"/>
  <c r="H21157" i="3"/>
  <c r="H11381" i="3"/>
  <c r="H12888" i="3"/>
  <c r="H21568" i="3"/>
  <c r="H1555" i="3"/>
  <c r="H3573" i="3"/>
  <c r="H2114" i="3"/>
  <c r="H708" i="3"/>
  <c r="H937" i="3"/>
  <c r="H1512" i="3"/>
  <c r="H2303" i="3"/>
  <c r="H2894" i="3"/>
  <c r="H3064" i="3"/>
  <c r="H3574" i="3"/>
  <c r="H4076" i="3"/>
  <c r="H4315" i="3"/>
  <c r="H3749" i="3"/>
  <c r="H3328" i="3"/>
  <c r="H3601" i="3"/>
  <c r="H4249" i="3"/>
  <c r="H4151" i="3"/>
  <c r="H3769" i="3"/>
  <c r="H25371" i="3"/>
  <c r="H25372" i="3"/>
  <c r="H25373" i="3"/>
  <c r="H25374" i="3"/>
  <c r="H25375" i="3"/>
  <c r="H25376" i="3"/>
  <c r="H25377" i="3"/>
  <c r="H25378" i="3"/>
  <c r="H25379" i="3"/>
  <c r="H25380" i="3"/>
  <c r="H25381" i="3"/>
  <c r="H25382" i="3"/>
  <c r="H25383" i="3"/>
  <c r="H25384" i="3"/>
  <c r="H25385" i="3"/>
  <c r="H25386" i="3"/>
  <c r="H25387" i="3"/>
  <c r="H25388" i="3"/>
  <c r="H25389" i="3"/>
  <c r="H25390" i="3"/>
  <c r="H25391" i="3"/>
  <c r="H25392" i="3"/>
  <c r="H25393" i="3"/>
  <c r="H25394" i="3"/>
  <c r="H25395" i="3"/>
  <c r="H25396" i="3"/>
  <c r="H25397" i="3"/>
  <c r="H25398" i="3"/>
  <c r="H25399" i="3"/>
  <c r="H25400" i="3"/>
  <c r="H25401" i="3"/>
  <c r="H25402" i="3"/>
  <c r="H25403" i="3"/>
  <c r="H25404" i="3"/>
  <c r="H25405" i="3"/>
  <c r="H25406" i="3"/>
  <c r="H25407" i="3"/>
  <c r="H25408" i="3"/>
  <c r="H25409" i="3"/>
  <c r="H25410" i="3"/>
  <c r="H25411" i="3"/>
  <c r="H25412" i="3"/>
  <c r="H25413" i="3"/>
  <c r="H25414" i="3"/>
  <c r="H25415" i="3"/>
  <c r="H25416" i="3"/>
  <c r="H25417" i="3"/>
  <c r="H25418" i="3"/>
  <c r="H25419" i="3"/>
  <c r="H25420" i="3"/>
  <c r="H25421" i="3"/>
  <c r="H25422" i="3"/>
  <c r="H25423" i="3"/>
  <c r="H25424" i="3"/>
  <c r="H25425" i="3"/>
  <c r="H25426" i="3"/>
  <c r="H25427" i="3"/>
  <c r="H25428" i="3"/>
  <c r="H25429" i="3"/>
  <c r="H25430" i="3"/>
  <c r="H25431" i="3"/>
  <c r="H25432" i="3"/>
  <c r="H25433" i="3"/>
  <c r="H25434" i="3"/>
  <c r="H25435" i="3"/>
  <c r="H25436" i="3"/>
  <c r="H25437" i="3"/>
  <c r="H25438" i="3"/>
  <c r="H25439" i="3"/>
  <c r="H25440" i="3"/>
  <c r="H25441" i="3"/>
  <c r="H25442" i="3"/>
  <c r="H25443" i="3"/>
  <c r="H25444" i="3"/>
  <c r="H25445" i="3"/>
  <c r="H25446" i="3"/>
  <c r="H25447" i="3"/>
  <c r="H25448" i="3"/>
  <c r="H25449" i="3"/>
  <c r="H25450" i="3"/>
  <c r="H25451" i="3"/>
  <c r="H25452" i="3"/>
  <c r="H25453" i="3"/>
  <c r="H25454" i="3"/>
  <c r="H25455" i="3"/>
  <c r="H25456" i="3"/>
  <c r="H25457" i="3"/>
  <c r="H25458" i="3"/>
  <c r="H25459" i="3"/>
  <c r="H25460" i="3"/>
  <c r="H25461" i="3"/>
  <c r="H25462" i="3"/>
  <c r="H25463" i="3"/>
  <c r="H25464" i="3"/>
  <c r="H20700" i="3"/>
  <c r="H20382" i="3"/>
  <c r="H20778" i="3"/>
  <c r="H25465" i="3"/>
  <c r="H8535" i="3"/>
  <c r="H9989" i="3"/>
  <c r="H6759" i="3"/>
  <c r="H20258" i="3"/>
  <c r="H20800" i="3"/>
  <c r="H20916" i="3"/>
  <c r="H11903" i="3"/>
  <c r="H8162" i="3"/>
  <c r="H9357" i="3"/>
  <c r="H21095" i="3"/>
  <c r="H25466" i="3"/>
  <c r="H25467" i="3"/>
  <c r="H25468" i="3"/>
  <c r="H25469" i="3"/>
  <c r="H25470" i="3"/>
  <c r="H25471" i="3"/>
  <c r="H21365" i="3"/>
  <c r="H21352" i="3"/>
  <c r="H21701" i="3"/>
  <c r="H6742" i="3"/>
  <c r="H25472" i="3"/>
  <c r="H21555" i="3"/>
  <c r="H25473" i="3"/>
  <c r="H25474" i="3"/>
  <c r="H12482" i="3"/>
  <c r="H9248" i="3"/>
  <c r="H21193" i="3"/>
  <c r="H12303" i="3"/>
  <c r="H19549" i="3"/>
  <c r="H19834" i="3"/>
  <c r="H11664" i="3"/>
  <c r="H12826" i="3"/>
  <c r="H20801" i="3"/>
  <c r="H21241" i="3"/>
  <c r="H11281" i="3"/>
  <c r="H11793" i="3"/>
  <c r="H10013" i="3"/>
  <c r="H25475" i="3"/>
  <c r="H25476" i="3"/>
  <c r="H25477" i="3"/>
  <c r="H25478" i="3"/>
  <c r="H25479" i="3"/>
  <c r="H25480" i="3"/>
  <c r="H25481" i="3"/>
  <c r="H25482" i="3"/>
  <c r="H25483" i="3"/>
  <c r="H4203" i="3"/>
  <c r="H25484" i="3"/>
  <c r="H5371" i="3"/>
  <c r="H4968" i="3"/>
  <c r="H4771" i="3"/>
  <c r="H4772" i="3"/>
  <c r="H5097" i="3"/>
  <c r="H5645" i="3"/>
  <c r="H6447" i="3"/>
  <c r="H6762" i="3"/>
  <c r="H7225" i="3"/>
  <c r="H6698" i="3"/>
  <c r="H6404" i="3"/>
  <c r="H6325" i="3"/>
  <c r="H5631" i="3"/>
  <c r="H5468" i="3"/>
  <c r="H4685" i="3"/>
  <c r="H4627" i="3"/>
  <c r="H4640" i="3"/>
  <c r="H4920" i="3"/>
  <c r="H4641" i="3"/>
  <c r="H4841" i="3"/>
  <c r="H5098" i="3"/>
  <c r="H5182" i="3"/>
  <c r="H3916" i="3"/>
  <c r="H4842" i="3"/>
  <c r="H5076" i="3"/>
  <c r="H5878" i="3"/>
  <c r="H5469" i="3"/>
  <c r="H5937" i="3"/>
  <c r="H25485" i="3"/>
  <c r="H25486" i="3"/>
  <c r="H25487" i="3"/>
  <c r="H25488" i="3"/>
  <c r="H25489" i="3"/>
  <c r="H25490" i="3"/>
  <c r="H25491" i="3"/>
  <c r="H25492" i="3"/>
  <c r="H25493" i="3"/>
  <c r="H25494" i="3"/>
  <c r="H25495" i="3"/>
  <c r="H25496" i="3"/>
  <c r="H25497" i="3"/>
  <c r="H25498" i="3"/>
  <c r="H25499" i="3"/>
  <c r="H25500" i="3"/>
  <c r="H25501" i="3"/>
  <c r="H25502" i="3"/>
  <c r="H25503" i="3"/>
  <c r="H25504" i="3"/>
  <c r="H25505" i="3"/>
  <c r="H25506" i="3"/>
  <c r="H25507" i="3"/>
  <c r="H25508" i="3"/>
  <c r="H25509" i="3"/>
  <c r="H25510" i="3"/>
  <c r="H25511" i="3"/>
  <c r="H25512" i="3"/>
  <c r="H25513" i="3"/>
  <c r="H25514" i="3"/>
  <c r="H25515" i="3"/>
  <c r="H25516" i="3"/>
  <c r="H25517" i="3"/>
  <c r="H25518" i="3"/>
  <c r="H25519" i="3"/>
  <c r="H25520" i="3"/>
  <c r="H25521" i="3"/>
  <c r="H25522" i="3"/>
  <c r="H25523" i="3"/>
  <c r="H25524" i="3"/>
  <c r="H25525" i="3"/>
  <c r="H25526" i="3"/>
  <c r="H25527" i="3"/>
  <c r="H25528" i="3"/>
  <c r="H25529" i="3"/>
  <c r="H25530" i="3"/>
  <c r="H25531" i="3"/>
  <c r="H25532" i="3"/>
  <c r="H25533" i="3"/>
  <c r="H25534" i="3"/>
  <c r="H25535" i="3"/>
  <c r="H25536" i="3"/>
  <c r="H25537" i="3"/>
  <c r="H25538" i="3"/>
  <c r="H25539" i="3"/>
  <c r="H25540" i="3"/>
  <c r="H25541" i="3"/>
  <c r="H25542" i="3"/>
  <c r="H25543" i="3"/>
  <c r="H25544" i="3"/>
  <c r="H25545" i="3"/>
  <c r="H25546" i="3"/>
  <c r="H25547" i="3"/>
  <c r="H25548" i="3"/>
  <c r="H25549" i="3"/>
  <c r="H25550" i="3"/>
  <c r="H25551" i="3"/>
  <c r="H25552" i="3"/>
  <c r="H25553" i="3"/>
  <c r="H25554" i="3"/>
  <c r="H25555" i="3"/>
  <c r="H25556" i="3"/>
  <c r="H20941" i="3"/>
  <c r="H20520" i="3"/>
  <c r="H20942" i="3"/>
  <c r="H21019" i="3"/>
  <c r="H20495" i="3"/>
  <c r="H6635" i="3"/>
  <c r="H19716" i="3"/>
  <c r="H18350" i="3"/>
  <c r="H19288" i="3"/>
  <c r="H18542" i="3"/>
  <c r="H17641" i="3"/>
  <c r="H16844" i="3"/>
  <c r="H17376" i="3"/>
  <c r="H3075" i="3"/>
  <c r="H25557" i="3"/>
  <c r="H25558" i="3"/>
  <c r="H25559" i="3"/>
  <c r="H25560" i="3"/>
  <c r="H25561" i="3"/>
  <c r="H25562" i="3"/>
  <c r="H25563" i="3"/>
  <c r="H25564" i="3"/>
  <c r="H25565" i="3"/>
  <c r="H25566" i="3"/>
  <c r="H25567" i="3"/>
  <c r="H25568" i="3"/>
  <c r="H25569" i="3"/>
  <c r="H17355" i="3"/>
  <c r="H10752" i="3"/>
  <c r="H20259" i="3"/>
  <c r="H19949" i="3"/>
  <c r="H11724" i="3"/>
  <c r="H20876" i="3"/>
  <c r="H20521" i="3"/>
  <c r="H7705" i="3"/>
  <c r="H1507" i="3"/>
  <c r="H12481" i="3"/>
  <c r="H1661" i="3"/>
  <c r="H21908" i="3"/>
  <c r="H12991" i="3"/>
  <c r="H21985" i="3"/>
  <c r="H21743" i="3"/>
  <c r="H21776" i="3"/>
  <c r="H21593" i="3"/>
  <c r="H7609" i="3"/>
  <c r="H22153" i="3"/>
  <c r="H9584" i="3"/>
  <c r="H6319" i="3"/>
  <c r="H22283" i="3"/>
  <c r="H21870" i="3"/>
  <c r="H21972" i="3"/>
  <c r="H20943" i="3"/>
  <c r="H19428" i="3"/>
  <c r="H11669" i="3"/>
  <c r="H18265" i="3"/>
  <c r="H17273" i="3"/>
  <c r="H16021" i="3"/>
  <c r="H25570" i="3"/>
  <c r="H25571" i="3"/>
  <c r="H25572" i="3"/>
  <c r="H25573" i="3"/>
  <c r="H25574" i="3"/>
  <c r="H25575" i="3"/>
  <c r="H25576" i="3"/>
  <c r="H25577" i="3"/>
  <c r="H25578" i="3"/>
  <c r="H25579" i="3"/>
  <c r="H25580" i="3"/>
  <c r="H25581" i="3"/>
  <c r="H25582" i="3"/>
  <c r="H25583" i="3"/>
  <c r="H25584" i="3"/>
  <c r="H25585" i="3"/>
  <c r="H25586" i="3"/>
  <c r="H25587" i="3"/>
  <c r="H25588" i="3"/>
  <c r="H25589" i="3"/>
  <c r="H25590" i="3"/>
  <c r="H25591" i="3"/>
  <c r="H25592" i="3"/>
  <c r="H25593" i="3"/>
  <c r="H25594" i="3"/>
  <c r="H25595" i="3"/>
  <c r="H25596" i="3"/>
  <c r="H25597" i="3"/>
  <c r="H25598" i="3"/>
  <c r="H2291" i="3"/>
  <c r="H2250" i="3"/>
  <c r="H25599" i="3"/>
  <c r="H25600" i="3"/>
  <c r="H4749" i="3"/>
  <c r="H3254" i="3"/>
  <c r="H2568" i="3"/>
  <c r="H2517" i="3"/>
  <c r="H2167" i="3"/>
  <c r="H2154" i="3"/>
  <c r="H2412" i="3"/>
  <c r="H2734" i="3"/>
  <c r="H2251" i="3"/>
  <c r="H2115" i="3"/>
  <c r="H2098" i="3"/>
  <c r="H2430" i="3"/>
  <c r="H2125" i="3"/>
  <c r="H1317" i="3"/>
  <c r="H872" i="3"/>
  <c r="H921" i="3"/>
  <c r="H1015" i="3"/>
  <c r="H969" i="3"/>
  <c r="H1763" i="3"/>
  <c r="H2668" i="3"/>
  <c r="H2398" i="3"/>
  <c r="H2735" i="3"/>
  <c r="H2149" i="3"/>
  <c r="H1901" i="3"/>
  <c r="H1697" i="3"/>
  <c r="H2958" i="3"/>
  <c r="H3006" i="3"/>
  <c r="H25601" i="3"/>
  <c r="H25602" i="3"/>
  <c r="H25603" i="3"/>
  <c r="H25604" i="3"/>
  <c r="H25605" i="3"/>
  <c r="H25606" i="3"/>
  <c r="H25607" i="3"/>
  <c r="H25608" i="3"/>
  <c r="H25609" i="3"/>
  <c r="H25610" i="3"/>
  <c r="H25611" i="3"/>
  <c r="H25612" i="3"/>
  <c r="H25613" i="3"/>
  <c r="H25614" i="3"/>
  <c r="H15711" i="3"/>
  <c r="H15332" i="3"/>
  <c r="H13667" i="3"/>
  <c r="H13867" i="3"/>
  <c r="H14004" i="3"/>
  <c r="H14246" i="3"/>
  <c r="H14265" i="3"/>
  <c r="H14256" i="3"/>
  <c r="H14891" i="3"/>
  <c r="H14769" i="3"/>
  <c r="H14779" i="3"/>
  <c r="H14770" i="3"/>
  <c r="H25615" i="3"/>
  <c r="H11176" i="3"/>
  <c r="H25616" i="3"/>
  <c r="H25617" i="3"/>
  <c r="H25618" i="3"/>
  <c r="H25619" i="3"/>
  <c r="H25620" i="3"/>
  <c r="H20082" i="3"/>
  <c r="H20583" i="3"/>
  <c r="H2452" i="3"/>
  <c r="H21158" i="3"/>
  <c r="H25621" i="3"/>
  <c r="H20640" i="3"/>
  <c r="H9048" i="3"/>
  <c r="H21732" i="3"/>
  <c r="H21928" i="3"/>
  <c r="H21283" i="3"/>
  <c r="H21380" i="3"/>
  <c r="H21594" i="3"/>
  <c r="H25622" i="3"/>
  <c r="H25623" i="3"/>
  <c r="H25624" i="3"/>
  <c r="H25625" i="3"/>
  <c r="H25626" i="3"/>
  <c r="H25627" i="3"/>
  <c r="H25628" i="3"/>
  <c r="H25629" i="3"/>
  <c r="H21663" i="3"/>
  <c r="H21126" i="3"/>
  <c r="H10583" i="3"/>
  <c r="H11296" i="3"/>
  <c r="H22174" i="3"/>
  <c r="H21664" i="3"/>
  <c r="H21871" i="3"/>
  <c r="H4244" i="3"/>
  <c r="H9006" i="3"/>
  <c r="H10105" i="3"/>
  <c r="H9990" i="3"/>
  <c r="H22055" i="3"/>
  <c r="H21995" i="3"/>
  <c r="H21824" i="3"/>
  <c r="H8941" i="3"/>
  <c r="H11595" i="3"/>
  <c r="H22122" i="3"/>
  <c r="H12091" i="3"/>
  <c r="H21872" i="3"/>
  <c r="H21961" i="3"/>
  <c r="H22264" i="3"/>
  <c r="H22284" i="3"/>
  <c r="H7246" i="3"/>
  <c r="H2626" i="3"/>
  <c r="H22101" i="3"/>
  <c r="H21433" i="3"/>
  <c r="H21479" i="3"/>
  <c r="H21825" i="3"/>
  <c r="H21800" i="3"/>
  <c r="H25630" i="3"/>
  <c r="H25631" i="3"/>
  <c r="H25632" i="3"/>
  <c r="H25633" i="3"/>
  <c r="H25634" i="3"/>
  <c r="H25635" i="3"/>
  <c r="H25636" i="3"/>
  <c r="H25637" i="3"/>
  <c r="H25638" i="3"/>
  <c r="H25639" i="3"/>
  <c r="H25640" i="3"/>
  <c r="H25641" i="3"/>
  <c r="H25642" i="3"/>
  <c r="H25643" i="3"/>
  <c r="H25644" i="3"/>
  <c r="H25645" i="3"/>
  <c r="H25646" i="3"/>
  <c r="H25647" i="3"/>
  <c r="H25648" i="3"/>
  <c r="H25649" i="3"/>
  <c r="H25650" i="3"/>
  <c r="H25651" i="3"/>
  <c r="H25652" i="3"/>
  <c r="H25653" i="3"/>
  <c r="H25654" i="3"/>
  <c r="H25655" i="3"/>
  <c r="H25656" i="3"/>
  <c r="H25657" i="3"/>
  <c r="H25658" i="3"/>
  <c r="H25659" i="3"/>
  <c r="H25660" i="3"/>
  <c r="H25661" i="3"/>
  <c r="H25662" i="3"/>
  <c r="H25663" i="3"/>
  <c r="H25664" i="3"/>
  <c r="H25665" i="3"/>
  <c r="H25666" i="3"/>
  <c r="H25667" i="3"/>
  <c r="H25668" i="3"/>
  <c r="H25669" i="3"/>
  <c r="H25670" i="3"/>
  <c r="H25671" i="3"/>
  <c r="H25672" i="3"/>
  <c r="H25673" i="3"/>
  <c r="H25674" i="3"/>
  <c r="H25675" i="3"/>
  <c r="H25676" i="3"/>
  <c r="H25677" i="3"/>
  <c r="H25678" i="3"/>
  <c r="H25679" i="3"/>
  <c r="H25680" i="3"/>
  <c r="H25681" i="3"/>
  <c r="H25682" i="3"/>
  <c r="H25683" i="3"/>
  <c r="H25684" i="3"/>
  <c r="H25685" i="3"/>
  <c r="H25686" i="3"/>
  <c r="H25687" i="3"/>
  <c r="H25688" i="3"/>
  <c r="H25689" i="3"/>
  <c r="H25690" i="3"/>
  <c r="H25691" i="3"/>
  <c r="H25692" i="3"/>
  <c r="H25693" i="3"/>
  <c r="H25694" i="3"/>
  <c r="H25695" i="3"/>
  <c r="H25696" i="3"/>
  <c r="H25697" i="3"/>
  <c r="H25698" i="3"/>
  <c r="H25699" i="3"/>
  <c r="H25700" i="3"/>
  <c r="H25701" i="3"/>
  <c r="H25702" i="3"/>
  <c r="H25703" i="3"/>
  <c r="H25704" i="3"/>
  <c r="H5121" i="3"/>
  <c r="H3956" i="3"/>
  <c r="H3723" i="3"/>
  <c r="H3080" i="3"/>
  <c r="H3019" i="3"/>
  <c r="H2736" i="3"/>
  <c r="H2682" i="3"/>
  <c r="H4707" i="3"/>
  <c r="H5426" i="3"/>
  <c r="H6326" i="3"/>
  <c r="H22452" i="3"/>
  <c r="H6595" i="3"/>
  <c r="H22217" i="3"/>
  <c r="H22525" i="3"/>
  <c r="H22296" i="3"/>
  <c r="H22453" i="3"/>
  <c r="H22485" i="3"/>
  <c r="H22222" i="3"/>
  <c r="H21986" i="3"/>
  <c r="H1282" i="3"/>
  <c r="H9955" i="3"/>
  <c r="H22190" i="3"/>
  <c r="H1136" i="3"/>
  <c r="H21816" i="3"/>
  <c r="H11049" i="3"/>
  <c r="H21665" i="3"/>
  <c r="H20982" i="3"/>
  <c r="H21521" i="3"/>
  <c r="H12374" i="3"/>
  <c r="H9901" i="3"/>
  <c r="H21689" i="3"/>
  <c r="H21744" i="3"/>
  <c r="H21859" i="3"/>
  <c r="H7914" i="3"/>
  <c r="H3365" i="3"/>
  <c r="H22505" i="3"/>
  <c r="H22457" i="3"/>
  <c r="H18087" i="3"/>
  <c r="H7491" i="3"/>
  <c r="H17556" i="3"/>
  <c r="H20096" i="3"/>
  <c r="H19203" i="3"/>
  <c r="H19429" i="3"/>
  <c r="H21227" i="3"/>
  <c r="H8273" i="3"/>
  <c r="H9188" i="3"/>
  <c r="H21595" i="3"/>
  <c r="H9527" i="3"/>
  <c r="H9740" i="3"/>
  <c r="H10107" i="3"/>
  <c r="H10198" i="3"/>
  <c r="H9906" i="3"/>
  <c r="H10231" i="3"/>
  <c r="H11037" i="3"/>
  <c r="H11284" i="3"/>
  <c r="H9907" i="3"/>
  <c r="H9036" i="3"/>
  <c r="H7691" i="3"/>
  <c r="H7363" i="3"/>
  <c r="H6427" i="3"/>
  <c r="H6596" i="3"/>
  <c r="H6826" i="3"/>
  <c r="H6169" i="3"/>
  <c r="H4276" i="3"/>
  <c r="H3496" i="3"/>
  <c r="H4750" i="3"/>
  <c r="H5263" i="3"/>
  <c r="H6352" i="3"/>
  <c r="H6699" i="3"/>
  <c r="H6272" i="3"/>
  <c r="H6254" i="3"/>
  <c r="H6991" i="3"/>
  <c r="H7962" i="3"/>
  <c r="H8113" i="3"/>
  <c r="H8821" i="3"/>
  <c r="H9503" i="3"/>
  <c r="H9504" i="3"/>
  <c r="H9861" i="3"/>
  <c r="H9237" i="3"/>
  <c r="H25705" i="3"/>
  <c r="H25706" i="3"/>
  <c r="H25707" i="3"/>
  <c r="H25708" i="3"/>
  <c r="H25709" i="3"/>
  <c r="H25710" i="3"/>
  <c r="H25711" i="3"/>
  <c r="H25712" i="3"/>
  <c r="H25713" i="3"/>
  <c r="H25714" i="3"/>
  <c r="H25715" i="3"/>
  <c r="H25716" i="3"/>
  <c r="H25717" i="3"/>
  <c r="H25718" i="3"/>
  <c r="H25719" i="3"/>
  <c r="H25720" i="3"/>
  <c r="H25721" i="3"/>
  <c r="H25722" i="3"/>
  <c r="H25723" i="3"/>
  <c r="H25724" i="3"/>
  <c r="H25725" i="3"/>
  <c r="H25726" i="3"/>
  <c r="H25727" i="3"/>
  <c r="H25728" i="3"/>
  <c r="H25729" i="3"/>
  <c r="H25730" i="3"/>
  <c r="H25731" i="3"/>
  <c r="H25732" i="3"/>
  <c r="H25733" i="3"/>
  <c r="H25734" i="3"/>
  <c r="H25735" i="3"/>
  <c r="H25736" i="3"/>
  <c r="H25737" i="3"/>
  <c r="H25738" i="3"/>
  <c r="H25739" i="3"/>
  <c r="H25740" i="3"/>
  <c r="H25741" i="3"/>
  <c r="H25742" i="3"/>
  <c r="H25743" i="3"/>
  <c r="H25744" i="3"/>
  <c r="H25745" i="3"/>
  <c r="H25746" i="3"/>
  <c r="H25747" i="3"/>
  <c r="H25748" i="3"/>
  <c r="H25749" i="3"/>
  <c r="H25750" i="3"/>
  <c r="H25751" i="3"/>
  <c r="H25752" i="3"/>
  <c r="H25753" i="3"/>
  <c r="H25754" i="3"/>
  <c r="H25755" i="3"/>
  <c r="H25756" i="3"/>
  <c r="H25757" i="3"/>
  <c r="H25758" i="3"/>
  <c r="H25759" i="3"/>
  <c r="H25760" i="3"/>
  <c r="H25761" i="3"/>
  <c r="H25762" i="3"/>
  <c r="H25763" i="3"/>
  <c r="H25764" i="3"/>
  <c r="H25765" i="3"/>
  <c r="H25766" i="3"/>
  <c r="H25767" i="3"/>
  <c r="H25768" i="3"/>
  <c r="H25769" i="3"/>
  <c r="H25770" i="3"/>
  <c r="H25771" i="3"/>
  <c r="H25772" i="3"/>
  <c r="H25773" i="3"/>
  <c r="H25774" i="3"/>
  <c r="H25775" i="3"/>
  <c r="H25776" i="3"/>
  <c r="H25777" i="3"/>
  <c r="H25778" i="3"/>
  <c r="H25779" i="3"/>
  <c r="H25780" i="3"/>
  <c r="H25781" i="3"/>
  <c r="H25782" i="3"/>
  <c r="H25783" i="3"/>
  <c r="H25784" i="3"/>
  <c r="H25785" i="3"/>
  <c r="H21451" i="3"/>
  <c r="H25786" i="3"/>
  <c r="H3885" i="3"/>
  <c r="H12202" i="3"/>
  <c r="H21211" i="3"/>
  <c r="H13042" i="3"/>
  <c r="H20678" i="3"/>
  <c r="H21173" i="3"/>
  <c r="H21711" i="3"/>
  <c r="H21480" i="3"/>
  <c r="H21777" i="3"/>
  <c r="H21434" i="3"/>
  <c r="H21909" i="3"/>
  <c r="H19056" i="3"/>
  <c r="H21284" i="3"/>
  <c r="H7824" i="3"/>
  <c r="H21087" i="3"/>
  <c r="H9599" i="3"/>
  <c r="H17821" i="3"/>
  <c r="H20056" i="3"/>
  <c r="H12771" i="3"/>
  <c r="H19550" i="3"/>
  <c r="H20641" i="3"/>
  <c r="H9095" i="3"/>
  <c r="H20818" i="3"/>
  <c r="H21212" i="3"/>
  <c r="H11777" i="3"/>
  <c r="H20963" i="3"/>
  <c r="H11888" i="3"/>
  <c r="H3816" i="3"/>
  <c r="H21228" i="3"/>
  <c r="H10533" i="3"/>
  <c r="H6857" i="3"/>
  <c r="H21381" i="3"/>
  <c r="H21445" i="3"/>
  <c r="H21296" i="3"/>
  <c r="H8138" i="3"/>
  <c r="H22168" i="3"/>
  <c r="H21261" i="3"/>
  <c r="H20403" i="3"/>
  <c r="H25787" i="3"/>
  <c r="H25788" i="3"/>
  <c r="H25789" i="3"/>
  <c r="H25790" i="3"/>
  <c r="H25791" i="3"/>
  <c r="H25792" i="3"/>
  <c r="H25793" i="3"/>
  <c r="H511" i="3"/>
  <c r="H615" i="3"/>
  <c r="H1187" i="3"/>
  <c r="H2594" i="3"/>
  <c r="H2399" i="3"/>
  <c r="H2126" i="3"/>
  <c r="H1475" i="3"/>
  <c r="H991" i="3"/>
  <c r="H546" i="3"/>
  <c r="H555" i="3"/>
  <c r="H428" i="3"/>
  <c r="H654" i="3"/>
  <c r="H747" i="3"/>
  <c r="H932" i="3"/>
  <c r="H1513" i="3"/>
  <c r="H2265" i="3"/>
  <c r="H2873" i="3"/>
  <c r="H2445" i="3"/>
  <c r="H2526" i="3"/>
  <c r="H1833" i="3"/>
  <c r="H2314" i="3"/>
  <c r="H4171" i="3"/>
  <c r="H5122" i="3"/>
  <c r="H5487" i="3"/>
  <c r="H5575" i="3"/>
  <c r="H4810" i="3"/>
  <c r="H4686" i="3"/>
  <c r="H5349" i="3"/>
  <c r="H4589" i="3"/>
  <c r="H3662" i="3"/>
  <c r="H4658" i="3"/>
  <c r="H5488" i="3"/>
  <c r="H5715" i="3"/>
  <c r="H5007" i="3"/>
  <c r="H3497" i="3"/>
  <c r="H3770" i="3"/>
  <c r="H4114" i="3"/>
  <c r="H3938" i="3"/>
  <c r="H3641" i="3"/>
  <c r="H2087" i="3"/>
  <c r="H3481" i="3"/>
  <c r="H4797" i="3"/>
  <c r="H5903" i="3"/>
  <c r="H4843" i="3"/>
  <c r="H4172" i="3"/>
  <c r="H5264" i="3"/>
  <c r="H6255" i="3"/>
  <c r="H5281" i="3"/>
  <c r="H5697" i="3"/>
  <c r="H5265" i="3"/>
  <c r="H5920" i="3"/>
  <c r="H6657" i="3"/>
  <c r="H7940" i="3"/>
  <c r="H7364" i="3"/>
  <c r="H25794" i="3"/>
  <c r="H25795" i="3"/>
  <c r="H25796" i="3"/>
  <c r="H25797" i="3"/>
  <c r="H25798" i="3"/>
  <c r="H25799" i="3"/>
  <c r="H25800" i="3"/>
  <c r="H25801" i="3"/>
  <c r="H25802" i="3"/>
  <c r="H25803" i="3"/>
  <c r="H25804" i="3"/>
  <c r="H25805" i="3"/>
  <c r="H25806" i="3"/>
  <c r="H25807" i="3"/>
  <c r="H25808" i="3"/>
  <c r="H25809" i="3"/>
  <c r="H25810" i="3"/>
  <c r="H25811" i="3"/>
  <c r="H25812" i="3"/>
  <c r="H25813" i="3"/>
  <c r="H25814" i="3"/>
  <c r="H25815" i="3"/>
  <c r="H25816" i="3"/>
  <c r="H25817" i="3"/>
  <c r="H25818" i="3"/>
  <c r="H25819" i="3"/>
  <c r="H25820" i="3"/>
  <c r="H25821" i="3"/>
  <c r="H25822" i="3"/>
  <c r="H25823" i="3"/>
  <c r="H25824" i="3"/>
  <c r="H25825" i="3"/>
  <c r="H25826" i="3"/>
  <c r="H25827" i="3"/>
  <c r="H25828" i="3"/>
  <c r="H25829" i="3"/>
  <c r="H25830" i="3"/>
  <c r="H10483" i="3"/>
  <c r="H9904" i="3"/>
  <c r="H22619" i="3"/>
  <c r="H11019" i="3"/>
  <c r="H22468" i="3"/>
  <c r="H10632" i="3"/>
  <c r="H10247" i="3"/>
  <c r="H20224" i="3"/>
  <c r="H4915" i="3"/>
  <c r="H21569" i="3"/>
  <c r="H8741" i="3"/>
  <c r="H20368" i="3"/>
  <c r="H20242" i="3"/>
  <c r="H21142" i="3"/>
  <c r="H25831" i="3"/>
  <c r="H25832" i="3"/>
  <c r="H25833" i="3"/>
  <c r="H25834" i="3"/>
  <c r="H25835" i="3"/>
  <c r="H25836" i="3"/>
  <c r="H25837" i="3"/>
  <c r="H25838" i="3"/>
  <c r="H25839" i="3"/>
  <c r="H10440" i="3"/>
  <c r="H19773" i="3"/>
  <c r="H25840" i="3"/>
  <c r="H19079" i="3"/>
  <c r="H19774" i="3"/>
  <c r="H18653" i="3"/>
  <c r="H20496" i="3"/>
  <c r="H19692" i="3"/>
  <c r="H21120" i="3"/>
  <c r="H7979" i="3"/>
  <c r="H6577" i="3"/>
  <c r="H11665" i="3"/>
  <c r="H10884" i="3"/>
  <c r="H21873" i="3"/>
  <c r="H10791" i="3"/>
  <c r="H10157" i="3"/>
  <c r="H5765" i="3"/>
  <c r="H12473" i="3"/>
  <c r="H21973" i="3"/>
  <c r="H21835" i="3"/>
  <c r="H6590" i="3"/>
  <c r="H9414" i="3"/>
  <c r="H22297" i="3"/>
  <c r="H22374" i="3"/>
  <c r="H22298" i="3"/>
  <c r="H22265" i="3"/>
  <c r="H966" i="3"/>
  <c r="H22169" i="3"/>
  <c r="H21987" i="3"/>
  <c r="H21621" i="3"/>
  <c r="H21297" i="3"/>
  <c r="H20891" i="3"/>
  <c r="H20205" i="3"/>
  <c r="H25841" i="3"/>
  <c r="H25842" i="3"/>
  <c r="H25843" i="3"/>
  <c r="H25844" i="3"/>
  <c r="H25845" i="3"/>
  <c r="H25846" i="3"/>
  <c r="H25847" i="3"/>
  <c r="H25848" i="3"/>
  <c r="H25849" i="3"/>
  <c r="H25850" i="3"/>
  <c r="H25851" i="3"/>
  <c r="H25852" i="3"/>
  <c r="H25853" i="3"/>
  <c r="H25854" i="3"/>
  <c r="H25855" i="3"/>
  <c r="H25856" i="3"/>
  <c r="H25857" i="3"/>
  <c r="H25858" i="3"/>
  <c r="H25859" i="3"/>
  <c r="H25860" i="3"/>
  <c r="H25861" i="3"/>
  <c r="H25862" i="3"/>
  <c r="H25863" i="3"/>
  <c r="H25864" i="3"/>
  <c r="H25865" i="3"/>
  <c r="H25866" i="3"/>
  <c r="H25867" i="3"/>
  <c r="H25868" i="3"/>
  <c r="H25869" i="3"/>
  <c r="H25870" i="3"/>
  <c r="H25871" i="3"/>
  <c r="H25872" i="3"/>
  <c r="H25873" i="3"/>
  <c r="H25874" i="3"/>
  <c r="H25875" i="3"/>
  <c r="H25876" i="3"/>
  <c r="H25877" i="3"/>
  <c r="H25878" i="3"/>
  <c r="H25879" i="3"/>
  <c r="H25880" i="3"/>
  <c r="H25881" i="3"/>
  <c r="H25882" i="3"/>
  <c r="H25883" i="3"/>
  <c r="H25884" i="3"/>
  <c r="H25885" i="3"/>
  <c r="H25886" i="3"/>
  <c r="H25887" i="3"/>
  <c r="H25888" i="3"/>
  <c r="H25889" i="3"/>
  <c r="H25890" i="3"/>
  <c r="H25891" i="3"/>
  <c r="H25892" i="3"/>
  <c r="H25893" i="3"/>
  <c r="H25894" i="3"/>
  <c r="H25895" i="3"/>
  <c r="H25896" i="3"/>
  <c r="H25897" i="3"/>
  <c r="H25898" i="3"/>
  <c r="H25899" i="3"/>
  <c r="H25900" i="3"/>
  <c r="H25901" i="3"/>
  <c r="H25902" i="3"/>
  <c r="H25903" i="3"/>
  <c r="H25904" i="3"/>
  <c r="H25905" i="3"/>
  <c r="H25906" i="3"/>
  <c r="H25907" i="3"/>
  <c r="H25908" i="3"/>
  <c r="H25909" i="3"/>
  <c r="H25910" i="3"/>
  <c r="H25911" i="3"/>
  <c r="H25912" i="3"/>
  <c r="H8963" i="3"/>
  <c r="H8224" i="3"/>
  <c r="H8057" i="3"/>
  <c r="H7785" i="3"/>
  <c r="H6619" i="3"/>
  <c r="H6353" i="3"/>
  <c r="H21446" i="3"/>
  <c r="H10172" i="3"/>
  <c r="H21760" i="3"/>
  <c r="H21801" i="3"/>
  <c r="H21712" i="3"/>
  <c r="H8888" i="3"/>
  <c r="H21194" i="3"/>
  <c r="H21353" i="3"/>
  <c r="H21314" i="3"/>
  <c r="H21066" i="3"/>
  <c r="H21127" i="3"/>
  <c r="H12137" i="3"/>
  <c r="H4969" i="3"/>
  <c r="H5716" i="3"/>
  <c r="H6514" i="3"/>
  <c r="H21143" i="3"/>
  <c r="H6827" i="3"/>
  <c r="H837" i="3"/>
  <c r="H6515" i="3"/>
  <c r="H5282" i="3"/>
  <c r="H3289" i="3"/>
  <c r="H2501" i="3"/>
  <c r="H2791" i="3"/>
  <c r="H992" i="3"/>
  <c r="H1117" i="3"/>
  <c r="H1539" i="3"/>
  <c r="H1064" i="3"/>
  <c r="H2207" i="3"/>
  <c r="H25913" i="3"/>
  <c r="H25914" i="3"/>
  <c r="H25915" i="3"/>
  <c r="H25916" i="3"/>
  <c r="H25917" i="3"/>
  <c r="H25918" i="3"/>
  <c r="H25919" i="3"/>
  <c r="H25920" i="3"/>
  <c r="H25921" i="3"/>
  <c r="H25922" i="3"/>
  <c r="H25923" i="3"/>
  <c r="H25924" i="3"/>
  <c r="H25925" i="3"/>
  <c r="H25926" i="3"/>
  <c r="H25927" i="3"/>
  <c r="H25928" i="3"/>
  <c r="H25929" i="3"/>
  <c r="H11993" i="3"/>
  <c r="H20276" i="3"/>
  <c r="H1315" i="3"/>
  <c r="H19851" i="3"/>
  <c r="H20021" i="3"/>
  <c r="H19551" i="3"/>
  <c r="H19991" i="3"/>
  <c r="H19605" i="3"/>
  <c r="H20404" i="3"/>
  <c r="H8744" i="3"/>
  <c r="H20392" i="3"/>
  <c r="H20474" i="3"/>
  <c r="H20667" i="3"/>
  <c r="H19451" i="3"/>
  <c r="H19973" i="3"/>
  <c r="H12832" i="3"/>
  <c r="H10897" i="3"/>
  <c r="H12842" i="3"/>
  <c r="H17715" i="3"/>
  <c r="H17024" i="3"/>
  <c r="H17386" i="3"/>
  <c r="H15087" i="3"/>
  <c r="H14647" i="3"/>
  <c r="H14557" i="3"/>
  <c r="H15176" i="3"/>
  <c r="H3531" i="3"/>
  <c r="H5661" i="3"/>
  <c r="H13528" i="3"/>
  <c r="H13480" i="3"/>
  <c r="H13189" i="3"/>
  <c r="H13190" i="3"/>
  <c r="H13191" i="3"/>
  <c r="H13541" i="3"/>
  <c r="H25930" i="3"/>
  <c r="H25931" i="3"/>
  <c r="H25932" i="3"/>
  <c r="H25933" i="3"/>
  <c r="H25934" i="3"/>
  <c r="H25935" i="3"/>
  <c r="H25936" i="3"/>
  <c r="H25937" i="3"/>
  <c r="H25938" i="3"/>
  <c r="H25939" i="3"/>
  <c r="H25940" i="3"/>
  <c r="H25941" i="3"/>
  <c r="H25942" i="3"/>
  <c r="H25943" i="3"/>
  <c r="H25944" i="3"/>
  <c r="H25945" i="3"/>
  <c r="H25946" i="3"/>
  <c r="H25947" i="3"/>
  <c r="H25948" i="3"/>
  <c r="H25949" i="3"/>
  <c r="H25950" i="3"/>
  <c r="H25951" i="3"/>
  <c r="H25952" i="3"/>
  <c r="H25953" i="3"/>
  <c r="H25954" i="3"/>
  <c r="H25955" i="3"/>
  <c r="H25956" i="3"/>
  <c r="H25957" i="3"/>
  <c r="H7768" i="3"/>
  <c r="H4316" i="3"/>
  <c r="H8430" i="3"/>
  <c r="H10487" i="3"/>
  <c r="H9438" i="3"/>
  <c r="H9098" i="3"/>
  <c r="H8608" i="3"/>
  <c r="H9280" i="3"/>
  <c r="H8004" i="3"/>
  <c r="H7099" i="3"/>
  <c r="H7837" i="3"/>
  <c r="H6405" i="3"/>
  <c r="H6724" i="3"/>
  <c r="H9528" i="3"/>
  <c r="H10722" i="3"/>
  <c r="H9156" i="3"/>
  <c r="H9479" i="3"/>
  <c r="H9776" i="3"/>
  <c r="H10434" i="3"/>
  <c r="H11148" i="3"/>
  <c r="H11361" i="3"/>
  <c r="H11731" i="3"/>
  <c r="H11967" i="3"/>
  <c r="H11453" i="3"/>
  <c r="H10329" i="3"/>
  <c r="H10571" i="3"/>
  <c r="H11749" i="3"/>
  <c r="H12204" i="3"/>
  <c r="H12138" i="3"/>
  <c r="H12511" i="3"/>
  <c r="H12177" i="3"/>
  <c r="H12547" i="3"/>
  <c r="H12611" i="3"/>
  <c r="H12512" i="3"/>
  <c r="H12333" i="3"/>
  <c r="H11857" i="3"/>
  <c r="H20015" i="3"/>
  <c r="H11708" i="3"/>
  <c r="H19693" i="3"/>
  <c r="H20187" i="3"/>
  <c r="H20277" i="3"/>
  <c r="H20540" i="3"/>
  <c r="H20819" i="3"/>
  <c r="H12136" i="3"/>
  <c r="H20855" i="3"/>
  <c r="H5417" i="3"/>
  <c r="H20681" i="3"/>
  <c r="H20877" i="3"/>
  <c r="H21334" i="3"/>
  <c r="H20852" i="3"/>
  <c r="H11433" i="3"/>
  <c r="H20802" i="3"/>
  <c r="H20626" i="3"/>
  <c r="H20022" i="3"/>
  <c r="H11778" i="3"/>
  <c r="H12205" i="3"/>
  <c r="H12383" i="3"/>
  <c r="H12384" i="3"/>
  <c r="H12406" i="3"/>
  <c r="H12220" i="3"/>
  <c r="H12475" i="3"/>
  <c r="H12279" i="3"/>
  <c r="H12315" i="3"/>
  <c r="H12340" i="3"/>
  <c r="H12116" i="3"/>
  <c r="H12117" i="3"/>
  <c r="H12307" i="3"/>
  <c r="H12264" i="3"/>
  <c r="H12196" i="3"/>
  <c r="H12447" i="3"/>
  <c r="H11676" i="3"/>
  <c r="H12093" i="3"/>
  <c r="H12055" i="3"/>
  <c r="H11166" i="3"/>
  <c r="H10839" i="3"/>
  <c r="H10467" i="3"/>
  <c r="H9719" i="3"/>
  <c r="H8558" i="3"/>
  <c r="H8303" i="3"/>
  <c r="H8807" i="3"/>
  <c r="H9844" i="3"/>
  <c r="H11020" i="3"/>
  <c r="H11212" i="3"/>
  <c r="H5858" i="3"/>
  <c r="H18543" i="3"/>
  <c r="H16455" i="3"/>
  <c r="H16485" i="3"/>
  <c r="H19317" i="3"/>
  <c r="H15234" i="3"/>
  <c r="H16768" i="3"/>
  <c r="H18717" i="3"/>
  <c r="H17120" i="3"/>
  <c r="H16278" i="3"/>
  <c r="H16630" i="3"/>
  <c r="H19733" i="3"/>
  <c r="H20393" i="3"/>
  <c r="H12256" i="3"/>
  <c r="H19204" i="3"/>
  <c r="H17121" i="3"/>
  <c r="H18069" i="3"/>
  <c r="H17169" i="3"/>
  <c r="H18225" i="3"/>
  <c r="H16039" i="3"/>
  <c r="H15940" i="3"/>
  <c r="H13797" i="3"/>
  <c r="H14165" i="3"/>
  <c r="H481" i="3"/>
  <c r="H13642" i="3"/>
  <c r="H13514" i="3"/>
  <c r="H13405" i="3"/>
  <c r="H13192" i="3"/>
  <c r="H13576" i="3"/>
  <c r="H13946" i="3"/>
  <c r="H13193" i="3"/>
  <c r="H13194" i="3"/>
  <c r="H13195" i="3"/>
  <c r="H13575" i="3"/>
  <c r="H13649" i="3"/>
  <c r="H14013" i="3"/>
  <c r="H13901" i="3"/>
  <c r="H14091" i="3"/>
  <c r="H14598" i="3"/>
  <c r="H10634" i="3"/>
  <c r="H10120" i="3"/>
  <c r="H9505" i="3"/>
  <c r="H9806" i="3"/>
  <c r="H9566" i="3"/>
  <c r="H9567" i="3"/>
  <c r="H9066" i="3"/>
  <c r="H9067" i="3"/>
  <c r="H8964" i="3"/>
  <c r="H8879" i="3"/>
  <c r="H8782" i="3"/>
  <c r="H7555" i="3"/>
  <c r="H6915" i="3"/>
  <c r="H6212" i="3"/>
  <c r="H6448" i="3"/>
  <c r="H5745" i="3"/>
  <c r="H5904" i="3"/>
  <c r="H4970" i="3"/>
  <c r="H4173" i="3"/>
  <c r="H4152" i="3"/>
  <c r="H3205" i="3"/>
  <c r="H3537" i="3"/>
  <c r="H2737" i="3"/>
  <c r="H2669" i="3"/>
  <c r="H2830" i="3"/>
  <c r="H2738" i="3"/>
  <c r="H2874" i="3"/>
  <c r="H2278" i="3"/>
  <c r="H2979" i="3"/>
  <c r="H2804" i="3"/>
  <c r="H2527" i="3"/>
  <c r="H2252" i="3"/>
  <c r="H2481" i="3"/>
  <c r="H2528" i="3"/>
  <c r="H2400" i="3"/>
  <c r="H2304" i="3"/>
  <c r="H2155" i="3"/>
  <c r="H1978" i="3"/>
  <c r="H3098" i="3"/>
  <c r="H3302" i="3"/>
  <c r="H3206" i="3"/>
  <c r="H3575" i="3"/>
  <c r="H3642" i="3"/>
  <c r="H3981" i="3"/>
  <c r="H4993" i="3"/>
  <c r="H5247" i="3"/>
  <c r="H4877" i="3"/>
  <c r="H3223" i="3"/>
  <c r="H3460" i="3"/>
  <c r="H3841" i="3"/>
  <c r="H4724" i="3"/>
  <c r="H4943" i="3"/>
  <c r="H4277" i="3"/>
  <c r="H4462" i="3"/>
  <c r="H5448" i="3"/>
  <c r="H4971" i="3"/>
  <c r="H5717" i="3"/>
  <c r="H6992" i="3"/>
  <c r="H7203" i="3"/>
  <c r="H6856" i="3"/>
  <c r="H19632" i="3"/>
  <c r="H19452" i="3"/>
  <c r="H19754" i="3"/>
  <c r="H19694" i="3"/>
  <c r="H20121" i="3"/>
  <c r="H20701" i="3"/>
  <c r="H20097" i="3"/>
  <c r="H12182" i="3"/>
  <c r="H20405" i="3"/>
  <c r="H20243" i="3"/>
  <c r="H1694" i="3"/>
  <c r="H20480" i="3"/>
  <c r="H12762" i="3"/>
  <c r="H20244" i="3"/>
  <c r="H11449" i="3"/>
  <c r="H25958" i="3"/>
  <c r="H25959" i="3"/>
  <c r="H25960" i="3"/>
  <c r="H25961" i="3"/>
  <c r="H25962" i="3"/>
  <c r="H25963" i="3"/>
  <c r="H25964" i="3"/>
  <c r="H25965" i="3"/>
  <c r="H25966" i="3"/>
  <c r="H25967" i="3"/>
  <c r="H25968" i="3"/>
  <c r="H25969" i="3"/>
  <c r="H25970" i="3"/>
  <c r="H25971" i="3"/>
  <c r="H25972" i="3"/>
  <c r="H25973" i="3"/>
  <c r="H25974" i="3"/>
  <c r="H25975" i="3"/>
  <c r="H25976" i="3"/>
  <c r="H25977" i="3"/>
  <c r="H25978" i="3"/>
  <c r="H25979" i="3"/>
  <c r="H25980" i="3"/>
  <c r="H25981" i="3"/>
  <c r="H25982" i="3"/>
  <c r="H25983" i="3"/>
  <c r="H25984" i="3"/>
  <c r="H25985" i="3"/>
  <c r="H25986" i="3"/>
  <c r="H25987" i="3"/>
  <c r="H17642" i="3"/>
  <c r="H25988" i="3"/>
  <c r="H19386" i="3"/>
  <c r="H636" i="3"/>
  <c r="H20964" i="3"/>
  <c r="H20607" i="3"/>
  <c r="H8799" i="3"/>
  <c r="H12476" i="3"/>
  <c r="H19666" i="3"/>
  <c r="H21354" i="3"/>
  <c r="H20944" i="3"/>
  <c r="H20497" i="3"/>
  <c r="H21315" i="3"/>
  <c r="H20475" i="3"/>
  <c r="H21242" i="3"/>
  <c r="H10369" i="3"/>
  <c r="H12530" i="3"/>
  <c r="H20394" i="3"/>
  <c r="H19407" i="3"/>
  <c r="H19917" i="3"/>
  <c r="H11722" i="3"/>
  <c r="H19734" i="3"/>
  <c r="H18727" i="3"/>
  <c r="H19495" i="3"/>
  <c r="H19183" i="3"/>
  <c r="H9390" i="3"/>
  <c r="H16857" i="3"/>
  <c r="H16467" i="3"/>
  <c r="H12719" i="3"/>
  <c r="H16159" i="3"/>
  <c r="H15750" i="3"/>
  <c r="H15897" i="3"/>
  <c r="H14912" i="3"/>
  <c r="H7094" i="3"/>
  <c r="H15376" i="3"/>
  <c r="H17068" i="3"/>
  <c r="H16205" i="3"/>
  <c r="H8444" i="3"/>
  <c r="H25989" i="3"/>
  <c r="H25990" i="3"/>
  <c r="H25991" i="3"/>
  <c r="H25992" i="3"/>
  <c r="H25993" i="3"/>
  <c r="H25994" i="3"/>
  <c r="H25995" i="3"/>
  <c r="H25996" i="3"/>
  <c r="H25997" i="3"/>
  <c r="H25998" i="3"/>
  <c r="H25999" i="3"/>
  <c r="H10232" i="3"/>
  <c r="H11066" i="3"/>
  <c r="H11100" i="3"/>
  <c r="H11119" i="3"/>
  <c r="H11132" i="3"/>
  <c r="H10635" i="3"/>
  <c r="H10932" i="3"/>
  <c r="H10038" i="3"/>
  <c r="H9741" i="3"/>
  <c r="H9908" i="3"/>
  <c r="H10792" i="3"/>
  <c r="H10372" i="3"/>
  <c r="H9099" i="3"/>
  <c r="H7328" i="3"/>
  <c r="H6557" i="3"/>
  <c r="H6449" i="3"/>
  <c r="H6482" i="3"/>
  <c r="H5333" i="3"/>
  <c r="H5718" i="3"/>
  <c r="H6213" i="3"/>
  <c r="H4878" i="3"/>
  <c r="H4416" i="3"/>
  <c r="H5719" i="3"/>
  <c r="H5449" i="3"/>
  <c r="H5393" i="3"/>
  <c r="H5054" i="3"/>
  <c r="H3982" i="3"/>
  <c r="H4278" i="3"/>
  <c r="H2739" i="3"/>
  <c r="H1869" i="3"/>
  <c r="H1989" i="3"/>
  <c r="H2579" i="3"/>
  <c r="H2455" i="3"/>
  <c r="H1909" i="3"/>
  <c r="H1485" i="3"/>
  <c r="H1764" i="3"/>
  <c r="H1818" i="3"/>
  <c r="H2615" i="3"/>
  <c r="H3957" i="3"/>
  <c r="H3582" i="3"/>
  <c r="H3482" i="3"/>
  <c r="H3341" i="3"/>
  <c r="H1885" i="3"/>
  <c r="H1607" i="3"/>
  <c r="H1639" i="3"/>
  <c r="H2315" i="3"/>
  <c r="H2569" i="3"/>
  <c r="H2845" i="3"/>
  <c r="H2946" i="3"/>
  <c r="H3238" i="3"/>
  <c r="H3020" i="3"/>
  <c r="H2168" i="3"/>
  <c r="H2539" i="3"/>
  <c r="H8772" i="3"/>
  <c r="H18519" i="3"/>
  <c r="H18465" i="3"/>
  <c r="H17916" i="3"/>
  <c r="H18442" i="3"/>
  <c r="H11262" i="3"/>
  <c r="H1520" i="3"/>
  <c r="H16828" i="3"/>
  <c r="H2818" i="3"/>
  <c r="H3007" i="3"/>
  <c r="H3065" i="3"/>
  <c r="H2921" i="3"/>
  <c r="H3163" i="3"/>
  <c r="H3143" i="3"/>
  <c r="H3021" i="3"/>
  <c r="H3099" i="3"/>
  <c r="H2947" i="3"/>
  <c r="H2377" i="3"/>
  <c r="H2266" i="3"/>
  <c r="H1863" i="3"/>
  <c r="H2482" i="3"/>
  <c r="H2456" i="3"/>
  <c r="H2342" i="3"/>
  <c r="H2178" i="3"/>
  <c r="H2003" i="3"/>
  <c r="H2595" i="3"/>
  <c r="H2221" i="3"/>
  <c r="H2088" i="3"/>
  <c r="H2116" i="3"/>
  <c r="H2431" i="3"/>
  <c r="H3514" i="3"/>
  <c r="H4217" i="3"/>
  <c r="H4153" i="3"/>
  <c r="H3738" i="3"/>
  <c r="H4811" i="3"/>
  <c r="H4879" i="3"/>
  <c r="H4397" i="3"/>
  <c r="H21355" i="3"/>
  <c r="H3892" i="3"/>
  <c r="H26000" i="3"/>
  <c r="H26001" i="3"/>
  <c r="H26002" i="3"/>
  <c r="H26003" i="3"/>
  <c r="H21486" i="3"/>
  <c r="H21408" i="3"/>
  <c r="H22218" i="3"/>
  <c r="H9926" i="3"/>
  <c r="H22404" i="3"/>
  <c r="H8015" i="3"/>
  <c r="H21846" i="3"/>
  <c r="H22652" i="3"/>
  <c r="H22653" i="3"/>
  <c r="H4917" i="3"/>
  <c r="H22665" i="3"/>
  <c r="H22686" i="3"/>
  <c r="H22654" i="3"/>
  <c r="H22646" i="3"/>
  <c r="H22604" i="3"/>
  <c r="H10282" i="3"/>
  <c r="H920" i="3"/>
  <c r="H6616" i="3"/>
  <c r="H21988" i="3"/>
  <c r="H21761" i="3"/>
  <c r="H21860" i="3"/>
  <c r="H9452" i="3"/>
  <c r="H21989" i="3"/>
  <c r="H21951" i="3"/>
  <c r="H3909" i="3"/>
  <c r="H8959" i="3"/>
  <c r="H3432" i="3"/>
  <c r="H6797" i="3"/>
  <c r="H22458" i="3"/>
  <c r="H8778" i="3"/>
  <c r="H21762" i="3"/>
  <c r="H10011" i="3"/>
  <c r="H22520" i="3"/>
  <c r="H22506" i="3"/>
  <c r="H22223" i="3"/>
  <c r="H20999" i="3"/>
  <c r="H20892" i="3"/>
  <c r="H12733" i="3"/>
  <c r="H9646" i="3"/>
  <c r="H11807" i="3"/>
  <c r="H9736" i="3"/>
  <c r="H21505" i="3"/>
  <c r="H12659" i="3"/>
  <c r="H21861" i="3"/>
  <c r="H4291" i="3"/>
  <c r="H21195" i="3"/>
  <c r="H12836" i="3"/>
  <c r="H3717" i="3"/>
  <c r="H7520" i="3"/>
  <c r="H12725" i="3"/>
  <c r="H21128" i="3"/>
  <c r="H21037" i="3"/>
  <c r="H21174" i="3"/>
  <c r="H21129" i="3"/>
  <c r="H9134" i="3"/>
  <c r="H26004" i="3"/>
  <c r="H26005" i="3"/>
  <c r="H26006" i="3"/>
  <c r="H20608" i="3"/>
  <c r="H26007" i="3"/>
  <c r="H26008" i="3"/>
  <c r="H26009" i="3"/>
  <c r="H26010" i="3"/>
  <c r="H26011" i="3"/>
  <c r="H26012" i="3"/>
  <c r="H26013" i="3"/>
  <c r="H26014" i="3"/>
  <c r="H26015" i="3"/>
  <c r="H26016" i="3"/>
  <c r="H26017" i="3"/>
  <c r="H26018" i="3"/>
  <c r="H26019" i="3"/>
  <c r="H26020" i="3"/>
  <c r="H26021" i="3"/>
  <c r="H26022" i="3"/>
  <c r="H26023" i="3"/>
  <c r="H26024" i="3"/>
  <c r="H26025" i="3"/>
  <c r="H26026" i="3"/>
  <c r="H26027" i="3"/>
  <c r="H26028" i="3"/>
  <c r="H26029" i="3"/>
  <c r="H26030" i="3"/>
  <c r="H26031" i="3"/>
  <c r="H26032" i="3"/>
  <c r="H26033" i="3"/>
  <c r="H26034" i="3"/>
  <c r="H26035" i="3"/>
  <c r="H26036" i="3"/>
  <c r="H26037" i="3"/>
  <c r="H26038" i="3"/>
  <c r="H26039" i="3"/>
  <c r="H26040" i="3"/>
  <c r="H26041" i="3"/>
  <c r="H26042" i="3"/>
  <c r="H21196" i="3"/>
  <c r="H21506" i="3"/>
  <c r="H7267" i="3"/>
  <c r="H10823" i="3"/>
  <c r="H8164" i="3"/>
  <c r="H22444" i="3"/>
  <c r="H11624" i="3"/>
  <c r="H6836" i="3"/>
  <c r="H21570" i="3"/>
  <c r="H9648" i="3"/>
  <c r="H12610" i="3"/>
  <c r="H6535" i="3"/>
  <c r="H22130" i="3"/>
  <c r="H21996" i="3"/>
  <c r="H7382" i="3"/>
  <c r="H21197" i="3"/>
  <c r="H22131" i="3"/>
  <c r="H4702" i="3"/>
  <c r="H21335" i="3"/>
  <c r="H22335" i="3"/>
  <c r="H2650" i="3"/>
  <c r="H22454" i="3"/>
  <c r="H22007" i="3"/>
  <c r="H8249" i="3"/>
  <c r="H21647" i="3"/>
  <c r="H22113" i="3"/>
  <c r="H21910" i="3"/>
  <c r="H11097" i="3"/>
  <c r="H3734" i="3"/>
  <c r="H19408" i="3"/>
  <c r="H20856" i="3"/>
  <c r="H21522" i="3"/>
  <c r="H22039" i="3"/>
  <c r="H21175" i="3"/>
  <c r="H21836" i="3"/>
  <c r="H21452" i="3"/>
  <c r="H22274" i="3"/>
  <c r="H10882" i="3"/>
  <c r="H22102" i="3"/>
  <c r="H2799" i="3"/>
  <c r="H3316" i="3"/>
  <c r="H11611" i="3"/>
  <c r="H22103" i="3"/>
  <c r="H4603" i="3"/>
  <c r="H880" i="3"/>
  <c r="H13173" i="3"/>
  <c r="H13156" i="3"/>
  <c r="H22383" i="3"/>
  <c r="H12015" i="3"/>
  <c r="H26043" i="3"/>
  <c r="H22254" i="3"/>
  <c r="H26044" i="3"/>
  <c r="H26045" i="3"/>
  <c r="H26046" i="3"/>
  <c r="H26047" i="3"/>
  <c r="H26048" i="3"/>
  <c r="H26049" i="3"/>
  <c r="H26050" i="3"/>
  <c r="H26051" i="3"/>
  <c r="H26052" i="3"/>
  <c r="H26053" i="3"/>
  <c r="H26054" i="3"/>
  <c r="H26055" i="3"/>
  <c r="H26056" i="3"/>
  <c r="H26057" i="3"/>
  <c r="H26058" i="3"/>
  <c r="H26059" i="3"/>
  <c r="H26060" i="3"/>
  <c r="H26061" i="3"/>
  <c r="H26062" i="3"/>
  <c r="H26063" i="3"/>
  <c r="H26064" i="3"/>
  <c r="H26065" i="3"/>
  <c r="H26066" i="3"/>
  <c r="H26067" i="3"/>
  <c r="H26068" i="3"/>
  <c r="H26069" i="3"/>
  <c r="H26070" i="3"/>
  <c r="H26071" i="3"/>
  <c r="H26072" i="3"/>
  <c r="H26073" i="3"/>
  <c r="H26074" i="3"/>
  <c r="H26075" i="3"/>
  <c r="H26076" i="3"/>
  <c r="H26077" i="3"/>
  <c r="H26078" i="3"/>
  <c r="H26079" i="3"/>
  <c r="H26080" i="3"/>
  <c r="H26081" i="3"/>
  <c r="H273" i="3"/>
  <c r="H550" i="3"/>
  <c r="H1113" i="3"/>
  <c r="H1049" i="3"/>
  <c r="H1065" i="3"/>
  <c r="H1012" i="3"/>
  <c r="H1405" i="3"/>
  <c r="H993" i="3"/>
  <c r="H816" i="3"/>
  <c r="H1242" i="3"/>
  <c r="H4515" i="3"/>
  <c r="H5162" i="3"/>
  <c r="H4174" i="3"/>
  <c r="H2805" i="3"/>
  <c r="H2047" i="3"/>
  <c r="H1608" i="3"/>
  <c r="H1592" i="3"/>
  <c r="H1296" i="3"/>
  <c r="H1024" i="3"/>
  <c r="H1386" i="3"/>
  <c r="H1780" i="3"/>
  <c r="H1834" i="3"/>
  <c r="H1648" i="3"/>
  <c r="H1737" i="3"/>
  <c r="H1563" i="3"/>
  <c r="H1557" i="3"/>
  <c r="H1931" i="3"/>
  <c r="H2127" i="3"/>
  <c r="H2292" i="3"/>
  <c r="H2390" i="3"/>
  <c r="H2720" i="3"/>
  <c r="H2654" i="3"/>
  <c r="H3207" i="3"/>
  <c r="H4077" i="3"/>
  <c r="H4725" i="3"/>
  <c r="H4463" i="3"/>
  <c r="H3917" i="3"/>
  <c r="H2752" i="3"/>
  <c r="H1728" i="3"/>
  <c r="H2580" i="3"/>
  <c r="H2401" i="3"/>
  <c r="H2792" i="3"/>
  <c r="H3483" i="3"/>
  <c r="H3893" i="3"/>
  <c r="H3824" i="3"/>
  <c r="H3290" i="3"/>
  <c r="H3618" i="3"/>
  <c r="H3144" i="3"/>
  <c r="H3134" i="3"/>
  <c r="H4049" i="3"/>
  <c r="H4446" i="3"/>
  <c r="H4921" i="3"/>
  <c r="H5372" i="3"/>
  <c r="H5959" i="3"/>
  <c r="H6256" i="3"/>
  <c r="H6640" i="3"/>
  <c r="H6840" i="3"/>
  <c r="H7180" i="3"/>
  <c r="H7226" i="3"/>
  <c r="H7584" i="3"/>
  <c r="H7477" i="3"/>
  <c r="H6533" i="3"/>
  <c r="H21285" i="3"/>
  <c r="H21038" i="3"/>
  <c r="H20746" i="3"/>
  <c r="H20016" i="3"/>
  <c r="H20395" i="3"/>
  <c r="H13107" i="3"/>
  <c r="H7032" i="3"/>
  <c r="H21464" i="3"/>
  <c r="H21000" i="3"/>
  <c r="H21073" i="3"/>
  <c r="H20747" i="3"/>
  <c r="H19377" i="3"/>
  <c r="H19606" i="3"/>
  <c r="H13019" i="3"/>
  <c r="H19205" i="3"/>
  <c r="H19184" i="3"/>
  <c r="H13131" i="3"/>
  <c r="H11788" i="3"/>
  <c r="H18002" i="3"/>
  <c r="H18808" i="3"/>
  <c r="H17917" i="3"/>
  <c r="H7556" i="3"/>
  <c r="H26082" i="3"/>
  <c r="H17840" i="3"/>
  <c r="H11406" i="3"/>
  <c r="H26083" i="3"/>
  <c r="H26084" i="3"/>
  <c r="H19289" i="3"/>
  <c r="H19852" i="3"/>
  <c r="H26085" i="3"/>
  <c r="H12378" i="3"/>
  <c r="H10339" i="3"/>
  <c r="H20225" i="3"/>
  <c r="H8161" i="3"/>
  <c r="H12556" i="3"/>
  <c r="H12744" i="3"/>
  <c r="H11146" i="3"/>
  <c r="H21130" i="3"/>
  <c r="H2122" i="3"/>
  <c r="H9131" i="3"/>
  <c r="H20917" i="3"/>
  <c r="H2372" i="3"/>
  <c r="H5691" i="3"/>
  <c r="H21088" i="3"/>
  <c r="H21298" i="3"/>
  <c r="H8507" i="3"/>
  <c r="H12509" i="3"/>
  <c r="H8349" i="3"/>
  <c r="H21622" i="3"/>
  <c r="H12865" i="3"/>
  <c r="H21713" i="3"/>
  <c r="H6879" i="3"/>
  <c r="H21623" i="3"/>
  <c r="H21481" i="3"/>
  <c r="H21144" i="3"/>
  <c r="H7245" i="3"/>
  <c r="H20918" i="3"/>
  <c r="H21001" i="3"/>
  <c r="H7155" i="3"/>
  <c r="H21074" i="3"/>
  <c r="H17865" i="3"/>
  <c r="H15060" i="3"/>
  <c r="H26086" i="3"/>
  <c r="H26087" i="3"/>
  <c r="H26088" i="3"/>
  <c r="H26089" i="3"/>
  <c r="H26090" i="3"/>
  <c r="H26091" i="3"/>
  <c r="H26092" i="3"/>
  <c r="H26093" i="3"/>
  <c r="H26094" i="3"/>
  <c r="H26095" i="3"/>
  <c r="H26096" i="3"/>
  <c r="H26097" i="3"/>
  <c r="H26098" i="3"/>
  <c r="H26099" i="3"/>
  <c r="H26100" i="3"/>
  <c r="H26101" i="3"/>
  <c r="H26102" i="3"/>
  <c r="H26103" i="3"/>
  <c r="H26104" i="3"/>
  <c r="H26105" i="3"/>
  <c r="H26106" i="3"/>
  <c r="H26107" i="3"/>
  <c r="H26108" i="3"/>
  <c r="H26109" i="3"/>
  <c r="H26110" i="3"/>
  <c r="H26111" i="3"/>
  <c r="H26112" i="3"/>
  <c r="H26113" i="3"/>
  <c r="H26114" i="3"/>
  <c r="H26115" i="3"/>
  <c r="H26116" i="3"/>
  <c r="H26117" i="3"/>
  <c r="H26118" i="3"/>
  <c r="H26119" i="3"/>
  <c r="H26120" i="3"/>
  <c r="H26121" i="3"/>
  <c r="H26122" i="3"/>
  <c r="H26123" i="3"/>
  <c r="H26124" i="3"/>
  <c r="H26125" i="3"/>
  <c r="H26126" i="3"/>
  <c r="H26127" i="3"/>
  <c r="H26128" i="3"/>
  <c r="H26129" i="3"/>
  <c r="H26130" i="3"/>
  <c r="H26131" i="3"/>
  <c r="H26132" i="3"/>
  <c r="H26133" i="3"/>
  <c r="H26134" i="3"/>
  <c r="H26135" i="3"/>
  <c r="H26136" i="3"/>
  <c r="H26137" i="3"/>
  <c r="H26138" i="3"/>
  <c r="H26139" i="3"/>
  <c r="H26140" i="3"/>
  <c r="H26141" i="3"/>
  <c r="H26142" i="3"/>
  <c r="H26143" i="3"/>
  <c r="H26144" i="3"/>
  <c r="H26145" i="3"/>
  <c r="H26146" i="3"/>
  <c r="H26147" i="3"/>
  <c r="H26148" i="3"/>
  <c r="H26149" i="3"/>
  <c r="H26150" i="3"/>
  <c r="H26151" i="3"/>
  <c r="H26152" i="3"/>
  <c r="H26153" i="3"/>
  <c r="H26154" i="3"/>
  <c r="H26155" i="3"/>
  <c r="H26156" i="3"/>
  <c r="H26157" i="3"/>
  <c r="H26158" i="3"/>
  <c r="H6984" i="3"/>
  <c r="H15813" i="3"/>
  <c r="H17298" i="3"/>
  <c r="H20023" i="3"/>
  <c r="H11421" i="3"/>
  <c r="H20481" i="3"/>
  <c r="H20278" i="3"/>
  <c r="H19633" i="3"/>
  <c r="H20803" i="3"/>
  <c r="H4582" i="3"/>
  <c r="H20919" i="3"/>
  <c r="H20702" i="3"/>
  <c r="H21366" i="3"/>
  <c r="H21666" i="3"/>
  <c r="H13101" i="3"/>
  <c r="H21390" i="3"/>
  <c r="H21020" i="3"/>
  <c r="H26159" i="3"/>
  <c r="H26160" i="3"/>
  <c r="H26161" i="3"/>
  <c r="H26162" i="3"/>
  <c r="H26163" i="3"/>
  <c r="H26164" i="3"/>
  <c r="H26165" i="3"/>
  <c r="H26166" i="3"/>
  <c r="H26167" i="3"/>
  <c r="H26168" i="3"/>
  <c r="H26169" i="3"/>
  <c r="H26170" i="3"/>
  <c r="H26171" i="3"/>
  <c r="H26172" i="3"/>
  <c r="H26173" i="3"/>
  <c r="H7426" i="3"/>
  <c r="H8381" i="3"/>
  <c r="H8058" i="3"/>
  <c r="H6800" i="3"/>
  <c r="H6170" i="3"/>
  <c r="H6483" i="3"/>
  <c r="H5960" i="3"/>
  <c r="H19925" i="3"/>
  <c r="H19775" i="3"/>
  <c r="H9094" i="3"/>
  <c r="H19835" i="3"/>
  <c r="H1021" i="3"/>
  <c r="H4872" i="3"/>
  <c r="H22191" i="3"/>
  <c r="H22184" i="3"/>
  <c r="H1423" i="3"/>
  <c r="H21882" i="3"/>
  <c r="H21997" i="3"/>
  <c r="H9327" i="3"/>
  <c r="H5627" i="3"/>
  <c r="H8165" i="3"/>
  <c r="H21974" i="3"/>
  <c r="H21618" i="3"/>
  <c r="H22056" i="3"/>
  <c r="H21944" i="3"/>
  <c r="H12203" i="3"/>
  <c r="H21733" i="3"/>
  <c r="H22336" i="3"/>
  <c r="H1047" i="3"/>
  <c r="H21198" i="3"/>
  <c r="H1340" i="3"/>
  <c r="H8110" i="3"/>
  <c r="H3286" i="3"/>
  <c r="H22068" i="3"/>
  <c r="H22513" i="3"/>
  <c r="H22346" i="3"/>
  <c r="H22024" i="3"/>
  <c r="H10423" i="3"/>
  <c r="H22375" i="3"/>
  <c r="H21874" i="3"/>
  <c r="H21734" i="3"/>
  <c r="H21847" i="3"/>
  <c r="H3833" i="3"/>
  <c r="H22299" i="3"/>
  <c r="H22323" i="3"/>
  <c r="H21262" i="3"/>
  <c r="H21596" i="3"/>
  <c r="H21507" i="3"/>
  <c r="H21635" i="3"/>
  <c r="H21391" i="3"/>
  <c r="H5982" i="3"/>
  <c r="H6081" i="3"/>
  <c r="H4972" i="3"/>
  <c r="H4000" i="3"/>
  <c r="H3022" i="3"/>
  <c r="H3066" i="3"/>
  <c r="H2179" i="3"/>
  <c r="H1707" i="3"/>
  <c r="H1433" i="3"/>
  <c r="H2099" i="3"/>
  <c r="H1593" i="3"/>
  <c r="H2854" i="3"/>
  <c r="H3350" i="3"/>
  <c r="H3619" i="3"/>
  <c r="H4078" i="3"/>
  <c r="H4376" i="3"/>
  <c r="H4844" i="3"/>
  <c r="H5163" i="3"/>
  <c r="H5304" i="3"/>
  <c r="H5283" i="3"/>
  <c r="H5470" i="3"/>
  <c r="H4798" i="3"/>
  <c r="H4590" i="3"/>
  <c r="H4687" i="3"/>
  <c r="H5489" i="3"/>
  <c r="H5879" i="3"/>
  <c r="H5576" i="3"/>
  <c r="H5266" i="3"/>
  <c r="H6021" i="3"/>
  <c r="H5552" i="3"/>
  <c r="H5394" i="3"/>
  <c r="H5183" i="3"/>
  <c r="H4773" i="3"/>
  <c r="H3825" i="3"/>
  <c r="H4027" i="3"/>
  <c r="H5206" i="3"/>
  <c r="H5334" i="3"/>
  <c r="H5450" i="3"/>
  <c r="H6273" i="3"/>
  <c r="H6580" i="3"/>
  <c r="H26174" i="3"/>
  <c r="H26175" i="3"/>
  <c r="H26176" i="3"/>
  <c r="H26177" i="3"/>
  <c r="H26178" i="3"/>
  <c r="H26179" i="3"/>
  <c r="H26180" i="3"/>
  <c r="H26181" i="3"/>
  <c r="H26182" i="3"/>
  <c r="H26183" i="3"/>
  <c r="H26184" i="3"/>
  <c r="H26185" i="3"/>
  <c r="H26186" i="3"/>
  <c r="H26187" i="3"/>
  <c r="H26188" i="3"/>
  <c r="H26189" i="3"/>
  <c r="H26190" i="3"/>
  <c r="H26191" i="3"/>
  <c r="H26192" i="3"/>
  <c r="H26193" i="3"/>
  <c r="H26194" i="3"/>
  <c r="H26195" i="3"/>
  <c r="H26196" i="3"/>
  <c r="H26197" i="3"/>
  <c r="H26198" i="3"/>
  <c r="H26199" i="3"/>
  <c r="H26200" i="3"/>
  <c r="H26201" i="3"/>
  <c r="H26202" i="3"/>
  <c r="H406" i="3"/>
  <c r="H2815" i="3"/>
  <c r="H22384" i="3"/>
  <c r="H22360" i="3"/>
  <c r="H22610" i="3"/>
  <c r="H3157" i="3"/>
  <c r="H4264" i="3"/>
  <c r="H8450" i="3"/>
  <c r="H22637" i="3"/>
  <c r="H13122" i="3"/>
  <c r="H22593" i="3"/>
  <c r="H5629" i="3"/>
  <c r="H22533" i="3"/>
  <c r="H22326" i="3"/>
  <c r="H11333" i="3"/>
  <c r="H13170" i="3"/>
  <c r="H11314" i="3"/>
  <c r="H11869" i="3"/>
  <c r="H21571" i="3"/>
  <c r="H13127" i="3"/>
  <c r="H3119" i="3"/>
  <c r="H10740" i="3"/>
  <c r="H22035" i="3"/>
  <c r="H26203" i="3"/>
  <c r="H26204" i="3"/>
  <c r="H26205" i="3"/>
  <c r="H26206" i="3"/>
  <c r="H26207" i="3"/>
  <c r="H26208" i="3"/>
  <c r="H26209" i="3"/>
  <c r="H26210" i="3"/>
  <c r="H26211" i="3"/>
  <c r="H8723" i="3"/>
  <c r="H21624" i="3"/>
  <c r="H21176" i="3"/>
  <c r="H8078" i="3"/>
  <c r="H21199" i="3"/>
  <c r="H11468" i="3"/>
  <c r="H21848" i="3"/>
  <c r="H11371" i="3"/>
  <c r="H2359" i="3"/>
  <c r="H21702" i="3"/>
  <c r="H8325" i="3"/>
  <c r="H9064" i="3"/>
  <c r="H11729" i="3"/>
  <c r="H821" i="3"/>
  <c r="H12936" i="3"/>
  <c r="H21883" i="3"/>
  <c r="H7998" i="3"/>
  <c r="H10535" i="3"/>
  <c r="H9096" i="3"/>
  <c r="H22040" i="3"/>
  <c r="H5175" i="3"/>
  <c r="H12780" i="3"/>
  <c r="H22413" i="3"/>
  <c r="H22224" i="3"/>
  <c r="H12560" i="3"/>
  <c r="H22275" i="3"/>
  <c r="H21849" i="3"/>
  <c r="H7631" i="3"/>
  <c r="H19950" i="3"/>
  <c r="H19776" i="3"/>
  <c r="H26212" i="3"/>
  <c r="H26213" i="3"/>
  <c r="H26214" i="3"/>
  <c r="H26215" i="3"/>
  <c r="H26216" i="3"/>
  <c r="H26217" i="3"/>
  <c r="H26218" i="3"/>
  <c r="H26219" i="3"/>
  <c r="H26220" i="3"/>
  <c r="H26221" i="3"/>
  <c r="H26222" i="3"/>
  <c r="H26223" i="3"/>
  <c r="H26224" i="3"/>
  <c r="H26225" i="3"/>
  <c r="H26226" i="3"/>
  <c r="H26227" i="3"/>
  <c r="H26228" i="3"/>
  <c r="H26229" i="3"/>
  <c r="H26230" i="3"/>
  <c r="H26231" i="3"/>
  <c r="H26232" i="3"/>
  <c r="H26233" i="3"/>
  <c r="H26234" i="3"/>
  <c r="H26235" i="3"/>
  <c r="H26236" i="3"/>
  <c r="H26237" i="3"/>
  <c r="H26238" i="3"/>
  <c r="H26239" i="3"/>
  <c r="H26240" i="3"/>
  <c r="H26241" i="3"/>
  <c r="H26242" i="3"/>
  <c r="H26243" i="3"/>
  <c r="H26244" i="3"/>
  <c r="H26245" i="3"/>
  <c r="H26246" i="3"/>
  <c r="H26247" i="3"/>
  <c r="H26248" i="3"/>
  <c r="H26249" i="3"/>
  <c r="H26250" i="3"/>
  <c r="H26251" i="3"/>
  <c r="H26252" i="3"/>
  <c r="H26253" i="3"/>
  <c r="H26254" i="3"/>
  <c r="H26255" i="3"/>
  <c r="H26256" i="3"/>
  <c r="H26257" i="3"/>
  <c r="H26258" i="3"/>
  <c r="H26259" i="3"/>
  <c r="H26260" i="3"/>
  <c r="H26261" i="3"/>
  <c r="H26262" i="3"/>
  <c r="H26263" i="3"/>
  <c r="H26264" i="3"/>
  <c r="H26265" i="3"/>
  <c r="H26266" i="3"/>
  <c r="H7204" i="3"/>
  <c r="H26267" i="3"/>
  <c r="H7311" i="3"/>
  <c r="H26268" i="3"/>
  <c r="H7035" i="3"/>
  <c r="H7135" i="3"/>
  <c r="H6274" i="3"/>
  <c r="H6214" i="3"/>
  <c r="H6301" i="3"/>
  <c r="H7329" i="3"/>
  <c r="H8144" i="3"/>
  <c r="H8585" i="3"/>
  <c r="H8285" i="3"/>
  <c r="H7585" i="3"/>
  <c r="H7875" i="3"/>
  <c r="H7729" i="3"/>
  <c r="H7136" i="3"/>
  <c r="H5822" i="3"/>
  <c r="H6516" i="3"/>
  <c r="H6725" i="3"/>
  <c r="H6517" i="3"/>
  <c r="H6302" i="3"/>
  <c r="H6215" i="3"/>
  <c r="H6257" i="3"/>
  <c r="H6354" i="3"/>
  <c r="H6518" i="3"/>
  <c r="H7673" i="3"/>
  <c r="H7893" i="3"/>
  <c r="H8382" i="3"/>
  <c r="H11423" i="3"/>
  <c r="H21952" i="3"/>
  <c r="H21703" i="3"/>
  <c r="H12737" i="3"/>
  <c r="H7725" i="3"/>
  <c r="H12921" i="3"/>
  <c r="H21894" i="3"/>
  <c r="H21817" i="3"/>
  <c r="H21763" i="3"/>
  <c r="H11771" i="3"/>
  <c r="H21648" i="3"/>
  <c r="H21393" i="3"/>
  <c r="H21089" i="3"/>
  <c r="H8035" i="3"/>
  <c r="H7769" i="3"/>
  <c r="H6581" i="3"/>
  <c r="H5471" i="3"/>
  <c r="H5668" i="3"/>
  <c r="H5669" i="3"/>
  <c r="H5720" i="3"/>
  <c r="H5395" i="3"/>
  <c r="H4994" i="3"/>
  <c r="H5721" i="3"/>
  <c r="H6519" i="3"/>
  <c r="H6484" i="3"/>
  <c r="H6597" i="3"/>
  <c r="H6230" i="3"/>
  <c r="H5746" i="3"/>
  <c r="H5451" i="3"/>
  <c r="H5905" i="3"/>
  <c r="H6038" i="3"/>
  <c r="H6520" i="3"/>
  <c r="H7711" i="3"/>
  <c r="H7586" i="3"/>
  <c r="H21336" i="3"/>
  <c r="H21556" i="3"/>
  <c r="H10584" i="3"/>
  <c r="H21895" i="3"/>
  <c r="H21911" i="3"/>
  <c r="H10227" i="3"/>
  <c r="H22175" i="3"/>
  <c r="H11868" i="3"/>
  <c r="H22176" i="3"/>
  <c r="H4743" i="3"/>
  <c r="H22053" i="3"/>
  <c r="H21862" i="3"/>
  <c r="H22211" i="3"/>
  <c r="H22192" i="3"/>
  <c r="H8903" i="3"/>
  <c r="H22405" i="3"/>
  <c r="H2853" i="3"/>
  <c r="H22395" i="3"/>
  <c r="H7070" i="3"/>
  <c r="H731" i="3"/>
  <c r="H6579" i="3"/>
  <c r="H22327" i="3"/>
  <c r="H4832" i="3"/>
  <c r="H22205" i="3"/>
  <c r="H22041" i="3"/>
  <c r="H12145" i="3"/>
  <c r="H9117" i="3"/>
  <c r="H21667" i="3"/>
  <c r="H12536" i="3"/>
  <c r="H21482" i="3"/>
  <c r="H7523" i="3"/>
  <c r="H12306" i="3"/>
  <c r="H10654" i="3"/>
  <c r="H12033" i="3"/>
  <c r="H12745" i="3"/>
  <c r="H20057" i="3"/>
  <c r="H10964" i="3"/>
  <c r="H26269" i="3"/>
  <c r="H26270" i="3"/>
  <c r="H26271" i="3"/>
  <c r="H26272" i="3"/>
  <c r="H26273" i="3"/>
  <c r="H26274" i="3"/>
  <c r="H26275" i="3"/>
  <c r="H26276" i="3"/>
  <c r="H26277" i="3"/>
  <c r="H26278" i="3"/>
  <c r="H26279" i="3"/>
  <c r="H26280" i="3"/>
  <c r="H26281" i="3"/>
  <c r="H26282" i="3"/>
  <c r="H26283" i="3"/>
  <c r="H26284" i="3"/>
  <c r="H26285" i="3"/>
  <c r="H26286" i="3"/>
  <c r="H26287" i="3"/>
  <c r="H26288" i="3"/>
  <c r="H26289" i="3"/>
  <c r="H26290" i="3"/>
  <c r="H26291" i="3"/>
  <c r="H26292" i="3"/>
  <c r="H26293" i="3"/>
  <c r="H26294" i="3"/>
  <c r="H26295" i="3"/>
  <c r="H26296" i="3"/>
  <c r="H26297" i="3"/>
  <c r="H26298" i="3"/>
  <c r="H26299" i="3"/>
  <c r="H26300" i="3"/>
  <c r="H26301" i="3"/>
  <c r="H26302" i="3"/>
  <c r="H26303" i="3"/>
  <c r="H26304" i="3"/>
  <c r="H26305" i="3"/>
  <c r="H26306" i="3"/>
  <c r="H26307" i="3"/>
  <c r="H26308" i="3"/>
  <c r="H26309" i="3"/>
  <c r="H26310" i="3"/>
  <c r="H26311" i="3"/>
  <c r="H26312" i="3"/>
  <c r="H26313" i="3"/>
  <c r="H26314" i="3"/>
  <c r="H26315" i="3"/>
  <c r="H26316" i="3"/>
  <c r="H26317" i="3"/>
  <c r="H26318" i="3"/>
  <c r="H26319" i="3"/>
  <c r="H26320" i="3"/>
  <c r="H26321" i="3"/>
  <c r="H26322" i="3"/>
  <c r="H26323" i="3"/>
  <c r="H26324" i="3"/>
  <c r="H26325" i="3"/>
  <c r="H26326" i="3"/>
  <c r="H26327" i="3"/>
  <c r="H26328" i="3"/>
  <c r="H26329" i="3"/>
  <c r="H26330" i="3"/>
  <c r="H26331" i="3"/>
  <c r="H26332" i="3"/>
  <c r="H26333" i="3"/>
  <c r="H14469" i="3"/>
  <c r="H14633" i="3"/>
  <c r="H14826" i="3"/>
  <c r="H15119" i="3"/>
  <c r="H15362" i="3"/>
  <c r="H15910" i="3"/>
  <c r="H7996" i="3"/>
  <c r="H11047" i="3"/>
  <c r="H9771" i="3"/>
  <c r="H19301" i="3"/>
  <c r="H19119" i="3"/>
  <c r="H19430" i="3"/>
  <c r="H19777" i="3"/>
  <c r="H19778" i="3"/>
  <c r="H20820" i="3"/>
  <c r="H26334" i="3"/>
  <c r="H26335" i="3"/>
  <c r="H26336" i="3"/>
  <c r="H26337" i="3"/>
  <c r="H26338" i="3"/>
  <c r="H26339" i="3"/>
  <c r="H26340" i="3"/>
  <c r="H26341" i="3"/>
  <c r="H26342" i="3"/>
  <c r="H26343" i="3"/>
  <c r="H26344" i="3"/>
  <c r="H26345" i="3"/>
  <c r="H26346" i="3"/>
  <c r="H26347" i="3"/>
  <c r="H26348" i="3"/>
  <c r="H26349" i="3"/>
  <c r="H26350" i="3"/>
  <c r="H26351" i="3"/>
  <c r="H26352" i="3"/>
  <c r="H26353" i="3"/>
  <c r="H26354" i="3"/>
  <c r="H26355" i="3"/>
  <c r="H26356" i="3"/>
  <c r="H26357" i="3"/>
  <c r="H21039" i="3"/>
  <c r="H26358" i="3"/>
  <c r="H7578" i="3"/>
  <c r="H21572" i="3"/>
  <c r="H12546" i="3"/>
  <c r="H21962" i="3"/>
  <c r="H22500" i="3"/>
  <c r="H22376" i="3"/>
  <c r="H11316" i="3"/>
  <c r="H13168" i="3"/>
  <c r="H22558" i="3"/>
  <c r="H12846" i="3"/>
  <c r="H10484" i="3"/>
  <c r="H13180" i="3"/>
  <c r="H22494" i="3"/>
  <c r="H7687" i="3"/>
  <c r="H22583" i="3"/>
  <c r="H13166" i="3"/>
  <c r="H4891" i="3"/>
  <c r="H11932" i="3"/>
  <c r="H22567" i="3"/>
  <c r="H22435" i="3"/>
  <c r="H6798" i="3"/>
  <c r="H22470" i="3"/>
  <c r="H12417" i="3"/>
  <c r="H22514" i="3"/>
  <c r="H6824" i="3"/>
  <c r="H2206" i="3"/>
  <c r="H22385" i="3"/>
  <c r="H8681" i="3"/>
  <c r="H6163" i="3"/>
  <c r="H2609" i="3"/>
  <c r="H22361" i="3"/>
  <c r="H11772" i="3"/>
  <c r="H20983" i="3"/>
  <c r="H22057" i="3"/>
  <c r="H26359" i="3"/>
  <c r="H26360" i="3"/>
  <c r="H26361" i="3"/>
  <c r="H26362" i="3"/>
  <c r="H26363" i="3"/>
  <c r="H26364" i="3"/>
  <c r="H26365" i="3"/>
  <c r="H26366" i="3"/>
  <c r="H26367" i="3"/>
  <c r="H26368" i="3"/>
  <c r="H26369" i="3"/>
  <c r="H26370" i="3"/>
  <c r="H26371" i="3"/>
  <c r="H26372" i="3"/>
  <c r="H26373" i="3"/>
  <c r="H26374" i="3"/>
  <c r="H26375" i="3"/>
  <c r="H26376" i="3"/>
  <c r="H26377" i="3"/>
  <c r="H26378" i="3"/>
  <c r="H26379" i="3"/>
  <c r="H26380" i="3"/>
  <c r="H26381" i="3"/>
  <c r="H26382" i="3"/>
  <c r="H26383" i="3"/>
  <c r="H26384" i="3"/>
  <c r="H26385" i="3"/>
  <c r="H26386" i="3"/>
  <c r="H26387" i="3"/>
  <c r="H26388" i="3"/>
  <c r="H26389" i="3"/>
  <c r="H26390" i="3"/>
  <c r="H26391" i="3"/>
  <c r="H26392" i="3"/>
  <c r="H26393" i="3"/>
  <c r="H2446" i="3"/>
  <c r="H2102" i="3"/>
  <c r="H2581" i="3"/>
  <c r="H1479" i="3"/>
  <c r="H1050" i="3"/>
  <c r="H1066" i="3"/>
  <c r="H679" i="3"/>
  <c r="H646" i="3"/>
  <c r="H709" i="3"/>
  <c r="H579" i="3"/>
  <c r="H221" i="3"/>
  <c r="H264" i="3"/>
  <c r="H26394" i="3"/>
  <c r="H26395" i="3"/>
  <c r="H26396" i="3"/>
  <c r="H26397" i="3"/>
  <c r="H26398" i="3"/>
  <c r="H26399" i="3"/>
  <c r="H26400" i="3"/>
  <c r="H26401" i="3"/>
  <c r="H26402" i="3"/>
  <c r="H26403" i="3"/>
  <c r="H26404" i="3"/>
  <c r="H26405" i="3"/>
  <c r="H26406" i="3"/>
  <c r="H26407" i="3"/>
  <c r="H26408" i="3"/>
  <c r="H26409" i="3"/>
  <c r="H26410" i="3"/>
  <c r="H26411" i="3"/>
  <c r="H26412" i="3"/>
  <c r="H26413" i="3"/>
  <c r="H26414" i="3"/>
  <c r="H26415" i="3"/>
  <c r="H22193" i="3"/>
  <c r="H22234" i="3"/>
  <c r="H9601" i="3"/>
  <c r="H22042" i="3"/>
  <c r="H1522" i="3"/>
  <c r="H22386" i="3"/>
  <c r="H9431" i="3"/>
  <c r="H22194" i="3"/>
  <c r="H22195" i="3"/>
  <c r="H21975" i="3"/>
  <c r="H9201" i="3"/>
  <c r="H22285" i="3"/>
  <c r="H12166" i="3"/>
  <c r="H22054" i="3"/>
  <c r="H21945" i="3"/>
  <c r="H26416" i="3"/>
  <c r="H21787" i="3"/>
  <c r="H26417" i="3"/>
  <c r="H26418" i="3"/>
  <c r="H26419" i="3"/>
  <c r="H26420" i="3"/>
  <c r="H26421" i="3"/>
  <c r="H26422" i="3"/>
  <c r="H26423" i="3"/>
  <c r="H26424" i="3"/>
  <c r="H26425" i="3"/>
  <c r="H26426" i="3"/>
  <c r="H26427" i="3"/>
  <c r="H26428" i="3"/>
  <c r="H26429" i="3"/>
  <c r="H26430" i="3"/>
  <c r="H26431" i="3"/>
  <c r="H26432" i="3"/>
  <c r="H26433" i="3"/>
  <c r="H26434" i="3"/>
  <c r="H26435" i="3"/>
  <c r="H26436" i="3"/>
  <c r="H26437" i="3"/>
  <c r="H26438" i="3"/>
  <c r="H26439" i="3"/>
  <c r="H26440" i="3"/>
  <c r="H26441" i="3"/>
  <c r="H21075" i="3"/>
  <c r="H20878" i="3"/>
  <c r="H21367" i="3"/>
  <c r="H7095" i="3"/>
  <c r="H21523" i="3"/>
  <c r="H21863" i="3"/>
  <c r="H21929" i="3"/>
  <c r="H11808" i="3"/>
  <c r="H1879" i="3"/>
  <c r="H9647" i="3"/>
  <c r="H2043" i="3"/>
  <c r="H9475" i="3"/>
  <c r="H10956" i="3"/>
  <c r="H21453" i="3"/>
  <c r="H22069" i="3"/>
  <c r="H21447" i="3"/>
  <c r="H21896" i="3"/>
  <c r="H10613" i="3"/>
  <c r="H21884" i="3"/>
  <c r="H12415" i="3"/>
  <c r="H21745" i="3"/>
  <c r="H7305" i="3"/>
  <c r="H12013" i="3"/>
  <c r="H2437" i="3"/>
  <c r="H20306" i="3"/>
  <c r="H20422" i="3"/>
  <c r="H10968" i="3"/>
  <c r="H4459" i="3"/>
  <c r="H9428" i="3"/>
  <c r="H6986" i="3"/>
  <c r="H21953" i="3"/>
  <c r="H26442" i="3"/>
  <c r="H26443" i="3"/>
  <c r="H26444" i="3"/>
  <c r="H26445" i="3"/>
  <c r="H26446" i="3"/>
  <c r="H26447" i="3"/>
  <c r="H26448" i="3"/>
  <c r="H26449" i="3"/>
  <c r="H26450" i="3"/>
  <c r="H26451" i="3"/>
  <c r="H26452" i="3"/>
  <c r="H26453" i="3"/>
  <c r="H26454" i="3"/>
  <c r="H26455" i="3"/>
  <c r="H26456" i="3"/>
  <c r="H26457" i="3"/>
  <c r="H26458" i="3"/>
  <c r="H26459" i="3"/>
  <c r="H26460" i="3"/>
  <c r="H26461" i="3"/>
  <c r="H26462" i="3"/>
  <c r="H26463" i="3"/>
  <c r="H26464" i="3"/>
  <c r="H26465" i="3"/>
  <c r="H26466" i="3"/>
  <c r="H26467" i="3"/>
  <c r="H26468" i="3"/>
  <c r="H26469" i="3"/>
  <c r="H26470" i="3"/>
  <c r="H26471" i="3"/>
  <c r="H26472" i="3"/>
  <c r="H26473" i="3"/>
  <c r="H26474" i="3"/>
  <c r="H26475" i="3"/>
  <c r="H26476" i="3"/>
  <c r="H26477" i="3"/>
  <c r="H26478" i="3"/>
  <c r="H26479" i="3"/>
  <c r="H26480" i="3"/>
  <c r="H26481" i="3"/>
  <c r="H26482" i="3"/>
  <c r="H26483" i="3"/>
  <c r="H26484" i="3"/>
  <c r="H26485" i="3"/>
  <c r="H26486" i="3"/>
  <c r="H26487" i="3"/>
  <c r="H26488" i="3"/>
  <c r="H26489" i="3"/>
  <c r="H26490" i="3"/>
  <c r="H26491" i="3"/>
  <c r="H26492" i="3"/>
  <c r="H26493" i="3"/>
  <c r="H26494" i="3"/>
  <c r="H26495" i="3"/>
  <c r="H26496" i="3"/>
  <c r="H26497" i="3"/>
  <c r="H26498" i="3"/>
  <c r="H26499" i="3"/>
  <c r="H26500" i="3"/>
  <c r="H26501" i="3"/>
  <c r="H26502" i="3"/>
  <c r="H26503" i="3"/>
  <c r="H26504" i="3"/>
  <c r="H26505" i="3"/>
  <c r="H26506" i="3"/>
  <c r="H26507" i="3"/>
  <c r="H26508" i="3"/>
  <c r="H26509" i="3"/>
  <c r="H26510" i="3"/>
  <c r="H883" i="3"/>
  <c r="H26511" i="3"/>
  <c r="H1033" i="3"/>
  <c r="H858" i="3"/>
  <c r="H650" i="3"/>
  <c r="H325" i="3"/>
  <c r="H33" i="3"/>
  <c r="H232" i="3"/>
  <c r="H319" i="3"/>
  <c r="H556" i="3"/>
  <c r="H666" i="3"/>
  <c r="H638" i="3"/>
  <c r="H568" i="3"/>
  <c r="H444" i="3"/>
  <c r="H415" i="3"/>
  <c r="H329" i="3"/>
  <c r="H193" i="3"/>
  <c r="H320" i="3"/>
  <c r="H246" i="3"/>
  <c r="H34" i="3"/>
  <c r="H35" i="3"/>
  <c r="H302" i="3"/>
  <c r="H490" i="3"/>
  <c r="H401" i="3"/>
  <c r="H530" i="3"/>
  <c r="H634" i="3"/>
  <c r="H8470" i="3"/>
  <c r="H21818" i="3"/>
  <c r="H21597" i="3"/>
  <c r="H20920" i="3"/>
  <c r="H21539" i="3"/>
  <c r="H20058" i="3"/>
  <c r="H12919" i="3"/>
  <c r="H19926" i="3"/>
  <c r="H11466" i="3"/>
  <c r="H11563" i="3"/>
  <c r="H20482" i="3"/>
  <c r="H10031" i="3"/>
  <c r="H8814" i="3"/>
  <c r="H11882" i="3"/>
  <c r="H19357" i="3"/>
  <c r="H19779" i="3"/>
  <c r="H12596" i="3"/>
  <c r="H20609" i="3"/>
  <c r="H7851" i="3"/>
  <c r="H19918" i="3"/>
  <c r="H20357" i="3"/>
  <c r="H11564" i="3"/>
  <c r="H20476" i="3"/>
  <c r="H20947" i="3"/>
  <c r="H21263" i="3"/>
  <c r="H21243" i="3"/>
  <c r="H21394" i="3"/>
  <c r="H7323" i="3"/>
  <c r="H7401" i="3"/>
  <c r="H22406" i="3"/>
  <c r="H1643" i="3"/>
  <c r="H22123" i="3"/>
  <c r="H2438" i="3"/>
  <c r="H22196" i="3"/>
  <c r="H22235" i="3"/>
  <c r="H553" i="3"/>
  <c r="H517" i="3"/>
  <c r="H605" i="3"/>
  <c r="H780" i="3"/>
  <c r="H1138" i="3"/>
  <c r="H26512" i="3"/>
  <c r="H26513" i="3"/>
  <c r="H26514" i="3"/>
  <c r="H26515" i="3"/>
  <c r="H26516" i="3"/>
  <c r="H26517" i="3"/>
  <c r="H26518" i="3"/>
  <c r="H26519" i="3"/>
  <c r="H26520" i="3"/>
  <c r="H26521" i="3"/>
  <c r="H26522" i="3"/>
  <c r="H26523" i="3"/>
  <c r="H26524" i="3"/>
  <c r="H26525" i="3"/>
  <c r="H26526" i="3"/>
  <c r="H26527" i="3"/>
  <c r="H26528" i="3"/>
  <c r="H26529" i="3"/>
  <c r="H26530" i="3"/>
  <c r="H26531" i="3"/>
  <c r="H26532" i="3"/>
  <c r="H26533" i="3"/>
  <c r="H26534" i="3"/>
  <c r="H26535" i="3"/>
  <c r="H26536" i="3"/>
  <c r="H26537" i="3"/>
  <c r="H26538" i="3"/>
  <c r="H26539" i="3"/>
  <c r="H26540" i="3"/>
  <c r="H26541" i="3"/>
  <c r="H26542" i="3"/>
  <c r="H26543" i="3"/>
  <c r="H26544" i="3"/>
  <c r="H26545" i="3"/>
  <c r="H26546" i="3"/>
  <c r="H26547" i="3"/>
  <c r="H26548" i="3"/>
  <c r="H26549" i="3"/>
  <c r="H26550" i="3"/>
  <c r="H26551" i="3"/>
  <c r="H26552" i="3"/>
  <c r="H26553" i="3"/>
  <c r="H26554" i="3"/>
  <c r="H26555" i="3"/>
  <c r="H26556" i="3"/>
  <c r="H26557" i="3"/>
  <c r="H26558" i="3"/>
  <c r="H26559" i="3"/>
  <c r="H26560" i="3"/>
  <c r="H26561" i="3"/>
  <c r="H26562" i="3"/>
  <c r="H26563" i="3"/>
  <c r="H26564" i="3"/>
  <c r="H26565" i="3"/>
  <c r="H26566" i="3"/>
  <c r="H26567" i="3"/>
  <c r="H26568" i="3"/>
  <c r="H26569" i="3"/>
  <c r="H26570" i="3"/>
  <c r="H26571" i="3"/>
  <c r="H26572" i="3"/>
  <c r="H26573" i="3"/>
  <c r="H26574" i="3"/>
  <c r="H26575" i="3"/>
  <c r="H26576" i="3"/>
  <c r="H26577" i="3"/>
  <c r="H26578" i="3"/>
  <c r="H26579" i="3"/>
  <c r="H26580" i="3"/>
  <c r="H26581" i="3"/>
  <c r="H26582" i="3"/>
  <c r="H26583" i="3"/>
  <c r="H26584" i="3"/>
  <c r="H26585" i="3"/>
  <c r="H26586" i="3"/>
  <c r="H26587" i="3"/>
  <c r="H26588" i="3"/>
  <c r="H26589" i="3"/>
  <c r="H26590" i="3"/>
  <c r="H12643" i="3"/>
  <c r="H15898" i="3"/>
  <c r="H16186" i="3"/>
  <c r="H16053" i="3"/>
  <c r="H16355" i="3"/>
  <c r="H18088" i="3"/>
  <c r="H19378" i="3"/>
  <c r="H6578" i="3"/>
  <c r="H22286" i="3"/>
  <c r="H12458" i="3"/>
  <c r="H21337" i="3"/>
  <c r="H6551" i="3"/>
  <c r="H9928" i="3"/>
  <c r="H22349" i="3"/>
  <c r="H22070" i="3"/>
  <c r="H22104" i="3"/>
  <c r="H22212" i="3"/>
  <c r="H12652" i="3"/>
  <c r="H22105" i="3"/>
  <c r="H3718" i="3"/>
  <c r="H10987" i="3"/>
  <c r="H9956" i="3"/>
  <c r="H22661" i="3"/>
  <c r="H22631" i="3"/>
  <c r="H22642" i="3"/>
  <c r="H11179" i="3"/>
  <c r="H22626" i="3"/>
  <c r="H22616" i="3"/>
  <c r="H22639" i="3"/>
  <c r="H22640" i="3"/>
  <c r="H22656" i="3"/>
  <c r="H9542" i="3"/>
  <c r="H886" i="3"/>
  <c r="H22680" i="3"/>
  <c r="H1265" i="3"/>
  <c r="H22671" i="3"/>
  <c r="H22672" i="3"/>
  <c r="H9521" i="3"/>
  <c r="H22572" i="3"/>
  <c r="H11540" i="3"/>
  <c r="H8353" i="3"/>
  <c r="H22594" i="3"/>
  <c r="H13165" i="3"/>
  <c r="H22501" i="3"/>
  <c r="H22471" i="3"/>
  <c r="H8944" i="3"/>
  <c r="H11470" i="3"/>
  <c r="H22515" i="3"/>
  <c r="H6095" i="3"/>
  <c r="H11424" i="3"/>
  <c r="H22568" i="3"/>
  <c r="H22621" i="3"/>
  <c r="H22540" i="3"/>
  <c r="H11870" i="3"/>
  <c r="H22516" i="3"/>
  <c r="H22577" i="3"/>
  <c r="H6269" i="3"/>
  <c r="H22549" i="3"/>
  <c r="H22668" i="3"/>
  <c r="H22276" i="3"/>
  <c r="H22206" i="3"/>
  <c r="H21435" i="3"/>
  <c r="H19552" i="3"/>
  <c r="H20792" i="3"/>
  <c r="H18466" i="3"/>
  <c r="H17981" i="3"/>
  <c r="H18380" i="3"/>
  <c r="H18415" i="3"/>
  <c r="H18287" i="3"/>
  <c r="H4913" i="3"/>
  <c r="H26591" i="3"/>
  <c r="H26592" i="3"/>
  <c r="H26593" i="3"/>
  <c r="H26594" i="3"/>
  <c r="H26595" i="3"/>
  <c r="H26596" i="3"/>
  <c r="H26597" i="3"/>
  <c r="H26598" i="3"/>
  <c r="H26599" i="3"/>
  <c r="H26600" i="3"/>
  <c r="H26601" i="3"/>
  <c r="H26602" i="3"/>
  <c r="H26603" i="3"/>
  <c r="H26604" i="3"/>
  <c r="H26605" i="3"/>
  <c r="H26606" i="3"/>
  <c r="H26607" i="3"/>
  <c r="H26608" i="3"/>
  <c r="H26609" i="3"/>
  <c r="H26610" i="3"/>
  <c r="H26611" i="3"/>
  <c r="H26612" i="3"/>
  <c r="H26613" i="3"/>
  <c r="H26614" i="3"/>
  <c r="H26615" i="3"/>
  <c r="H7712" i="3"/>
  <c r="H8225" i="3"/>
  <c r="H7808" i="3"/>
  <c r="H6374" i="3"/>
  <c r="H5938" i="3"/>
  <c r="H4899" i="3"/>
  <c r="H4079" i="3"/>
  <c r="H3100" i="3"/>
  <c r="H3804" i="3"/>
  <c r="H2753" i="3"/>
  <c r="H3498" i="3"/>
  <c r="H3271" i="3"/>
  <c r="H3320" i="3"/>
  <c r="H6140" i="3"/>
  <c r="H8539" i="3"/>
  <c r="H8059" i="3"/>
  <c r="H6428" i="3"/>
  <c r="H5472" i="3"/>
  <c r="H5722" i="3"/>
  <c r="H7557" i="3"/>
  <c r="H7587" i="3"/>
  <c r="H7838" i="3"/>
  <c r="H7692" i="3"/>
  <c r="H7919" i="3"/>
  <c r="H7512" i="3"/>
  <c r="H5373" i="3"/>
  <c r="H5880" i="3"/>
  <c r="H4516" i="3"/>
  <c r="H4099" i="3"/>
  <c r="H4129" i="3"/>
  <c r="H3724" i="3"/>
  <c r="H2529" i="3"/>
  <c r="H2764" i="3"/>
  <c r="H3342" i="3"/>
  <c r="H4080" i="3"/>
  <c r="H4130" i="3"/>
  <c r="H4190" i="3"/>
  <c r="H5123" i="3"/>
  <c r="H5284" i="3"/>
  <c r="H6450" i="3"/>
  <c r="H7558" i="3"/>
  <c r="H6678" i="3"/>
  <c r="H26616" i="3"/>
  <c r="H26617" i="3"/>
  <c r="H26618" i="3"/>
  <c r="H26619" i="3"/>
  <c r="H26620" i="3"/>
  <c r="H26621" i="3"/>
  <c r="H26622" i="3"/>
  <c r="H26623" i="3"/>
  <c r="H26624" i="3"/>
  <c r="H26625" i="3"/>
  <c r="H26626" i="3"/>
  <c r="H26627" i="3"/>
  <c r="H26628" i="3"/>
  <c r="H26629" i="3"/>
  <c r="H26630" i="3"/>
  <c r="H26631" i="3"/>
  <c r="H26632" i="3"/>
  <c r="H26633" i="3"/>
  <c r="H26634" i="3"/>
  <c r="H26635" i="3"/>
  <c r="H26636" i="3"/>
  <c r="H26637" i="3"/>
  <c r="H26638" i="3"/>
  <c r="H26639" i="3"/>
  <c r="H26640" i="3"/>
  <c r="H26641" i="3"/>
  <c r="H26642" i="3"/>
  <c r="H26643" i="3"/>
  <c r="H26644" i="3"/>
  <c r="H26645" i="3"/>
  <c r="H26646" i="3"/>
  <c r="H26647" i="3"/>
  <c r="H26648" i="3"/>
  <c r="H26649" i="3"/>
  <c r="H26650" i="3"/>
  <c r="H26651" i="3"/>
  <c r="H26652" i="3"/>
  <c r="H26653" i="3"/>
  <c r="H26654" i="3"/>
  <c r="H26655" i="3"/>
  <c r="H26656" i="3"/>
  <c r="H26657" i="3"/>
  <c r="H26658" i="3"/>
  <c r="H26659" i="3"/>
  <c r="H26660" i="3"/>
  <c r="H26661" i="3"/>
  <c r="H26662" i="3"/>
  <c r="H26663" i="3"/>
  <c r="H26664" i="3"/>
  <c r="H26665" i="3"/>
  <c r="H26666" i="3"/>
  <c r="H26667" i="3"/>
  <c r="H26668" i="3"/>
  <c r="H26669" i="3"/>
  <c r="H26670" i="3"/>
  <c r="H26671" i="3"/>
  <c r="H26672" i="3"/>
  <c r="H26673" i="3"/>
  <c r="H26674" i="3"/>
  <c r="H26675" i="3"/>
  <c r="H26676" i="3"/>
  <c r="H26677" i="3"/>
  <c r="H26678" i="3"/>
  <c r="H26679" i="3"/>
  <c r="H26680" i="3"/>
  <c r="H26681" i="3"/>
  <c r="H26682" i="3"/>
  <c r="H26683" i="3"/>
  <c r="H26684" i="3"/>
  <c r="H26685" i="3"/>
  <c r="H26686" i="3"/>
  <c r="H26687" i="3"/>
  <c r="H26688" i="3"/>
  <c r="H26689" i="3"/>
  <c r="H26690" i="3"/>
  <c r="H26691" i="3"/>
  <c r="H26692" i="3"/>
  <c r="H26693" i="3"/>
  <c r="H26694" i="3"/>
  <c r="H26695" i="3"/>
  <c r="H26696" i="3"/>
  <c r="H26697" i="3"/>
  <c r="H26698" i="3"/>
  <c r="H26699" i="3"/>
  <c r="H12101" i="3"/>
  <c r="H12146" i="3"/>
  <c r="H12080" i="3"/>
  <c r="H26700" i="3"/>
  <c r="H11167" i="3"/>
  <c r="H10160" i="3"/>
  <c r="H10520" i="3"/>
  <c r="H11120" i="3"/>
  <c r="H11383" i="3"/>
  <c r="H11946" i="3"/>
  <c r="H12209" i="3"/>
  <c r="H12158" i="3"/>
  <c r="H12296" i="3"/>
  <c r="H12568" i="3"/>
  <c r="H12424" i="3"/>
  <c r="H12376" i="3"/>
  <c r="H12590" i="3"/>
  <c r="H12691" i="3"/>
  <c r="H12881" i="3"/>
  <c r="H12866" i="3"/>
  <c r="H12889" i="3"/>
  <c r="H12823" i="3"/>
  <c r="H12941" i="3"/>
  <c r="H12661" i="3"/>
  <c r="H12037" i="3"/>
  <c r="H11934" i="3"/>
  <c r="H11968" i="3"/>
  <c r="H10701" i="3"/>
  <c r="H9993" i="3"/>
  <c r="H10468" i="3"/>
  <c r="H10175" i="3"/>
  <c r="H9568" i="3"/>
  <c r="H9087" i="3"/>
  <c r="H8403" i="3"/>
  <c r="H8005" i="3"/>
  <c r="H8822" i="3"/>
  <c r="H9400" i="3"/>
  <c r="H9088" i="3"/>
  <c r="H9401" i="3"/>
  <c r="H10108" i="3"/>
  <c r="H10392" i="3"/>
  <c r="H9818" i="3"/>
  <c r="H9119" i="3"/>
  <c r="H9545" i="3"/>
  <c r="H9253" i="3"/>
  <c r="H9309" i="3"/>
  <c r="H9439" i="3"/>
  <c r="H9189" i="3"/>
  <c r="H8783" i="3"/>
  <c r="H9010" i="3"/>
  <c r="H8808" i="3"/>
  <c r="H8823" i="3"/>
  <c r="H8431" i="3"/>
  <c r="H7205" i="3"/>
  <c r="H6763" i="3"/>
  <c r="H5841" i="3"/>
  <c r="H6115" i="3"/>
  <c r="H7527" i="3"/>
  <c r="H8495" i="3"/>
  <c r="H8924" i="3"/>
  <c r="H26701" i="3"/>
  <c r="H26702" i="3"/>
  <c r="H26703" i="3"/>
  <c r="H26704" i="3"/>
  <c r="H26705" i="3"/>
  <c r="H26706" i="3"/>
  <c r="H26707" i="3"/>
  <c r="H26708" i="3"/>
  <c r="H26709" i="3"/>
  <c r="H26710" i="3"/>
  <c r="H26711" i="3"/>
  <c r="H26712" i="3"/>
  <c r="H26713" i="3"/>
  <c r="H26714" i="3"/>
  <c r="H26715" i="3"/>
  <c r="H26716" i="3"/>
  <c r="H26717" i="3"/>
  <c r="H26718" i="3"/>
  <c r="H26719" i="3"/>
  <c r="H26720" i="3"/>
  <c r="H11743" i="3"/>
  <c r="H19409" i="3"/>
  <c r="H12451" i="3"/>
  <c r="H19607" i="3"/>
  <c r="H19992" i="3"/>
  <c r="H18782" i="3"/>
  <c r="H26721" i="3"/>
  <c r="H26722" i="3"/>
  <c r="H10223" i="3"/>
  <c r="H26723" i="3"/>
  <c r="H26724" i="3"/>
  <c r="H26725" i="3"/>
  <c r="H12531" i="3"/>
  <c r="H26726" i="3"/>
  <c r="H20383" i="3"/>
  <c r="H20135" i="3"/>
  <c r="H26727" i="3"/>
  <c r="H26728" i="3"/>
  <c r="H26729" i="3"/>
  <c r="H26730" i="3"/>
  <c r="H26731" i="3"/>
  <c r="H26732" i="3"/>
  <c r="H26733" i="3"/>
  <c r="H20279" i="3"/>
  <c r="H12705" i="3"/>
  <c r="H11695" i="3"/>
  <c r="H20319" i="3"/>
  <c r="H26734" i="3"/>
  <c r="H26735" i="3"/>
  <c r="H26736" i="3"/>
  <c r="H26737" i="3"/>
  <c r="H26738" i="3"/>
  <c r="H26739" i="3"/>
  <c r="H26740" i="3"/>
  <c r="H26741" i="3"/>
  <c r="H26742" i="3"/>
  <c r="H26743" i="3"/>
  <c r="H26744" i="3"/>
  <c r="H26745" i="3"/>
  <c r="H26746" i="3"/>
  <c r="H26747" i="3"/>
  <c r="H26748" i="3"/>
  <c r="H26749" i="3"/>
  <c r="H26750" i="3"/>
  <c r="H26751" i="3"/>
  <c r="H26752" i="3"/>
  <c r="H26753" i="3"/>
  <c r="H26754" i="3"/>
  <c r="H26755" i="3"/>
  <c r="H26756" i="3"/>
  <c r="H26757" i="3"/>
  <c r="H26758" i="3"/>
  <c r="H26759" i="3"/>
  <c r="H26760" i="3"/>
  <c r="H26761" i="3"/>
  <c r="H26762" i="3"/>
  <c r="H26763" i="3"/>
  <c r="H26764" i="3"/>
  <c r="H26765" i="3"/>
  <c r="H26766" i="3"/>
  <c r="H26767" i="3"/>
  <c r="H26768" i="3"/>
  <c r="H26769" i="3"/>
  <c r="H26770" i="3"/>
  <c r="H26771" i="3"/>
  <c r="H26772" i="3"/>
  <c r="H26773" i="3"/>
  <c r="H26774" i="3"/>
  <c r="H26775" i="3"/>
  <c r="H26776" i="3"/>
  <c r="H26777" i="3"/>
  <c r="H26778" i="3"/>
  <c r="H26779" i="3"/>
  <c r="H26780" i="3"/>
  <c r="H26781" i="3"/>
  <c r="H26782" i="3"/>
  <c r="H26783" i="3"/>
  <c r="H26784" i="3"/>
  <c r="H26785" i="3"/>
  <c r="H26786" i="3"/>
  <c r="H26787" i="3"/>
  <c r="H26788" i="3"/>
  <c r="H26789" i="3"/>
  <c r="H26790" i="3"/>
  <c r="H26791" i="3"/>
  <c r="H26792" i="3"/>
  <c r="H26793" i="3"/>
  <c r="H26794" i="3"/>
  <c r="H26795" i="3"/>
  <c r="H26796" i="3"/>
  <c r="H9366" i="3"/>
  <c r="H26797" i="3"/>
  <c r="H26798" i="3"/>
  <c r="H26799" i="3"/>
  <c r="H8859" i="3"/>
  <c r="H7513" i="3"/>
  <c r="H6598" i="3"/>
  <c r="H5577" i="3"/>
  <c r="H5578" i="3"/>
  <c r="H5148" i="3"/>
  <c r="H4464" i="3"/>
  <c r="H3750" i="3"/>
  <c r="H2855" i="3"/>
  <c r="H2413" i="3"/>
  <c r="H2180" i="3"/>
  <c r="H2169" i="3"/>
  <c r="H2570" i="3"/>
  <c r="H3390" i="3"/>
  <c r="H4001" i="3"/>
  <c r="H4812" i="3"/>
  <c r="H4642" i="3"/>
  <c r="H4417" i="3"/>
  <c r="H4361" i="3"/>
  <c r="H3643" i="3"/>
  <c r="H4564" i="3"/>
  <c r="H4688" i="3"/>
  <c r="H2895" i="3"/>
  <c r="H2765" i="3"/>
  <c r="H2793" i="3"/>
  <c r="H2363" i="3"/>
  <c r="H1902" i="3"/>
  <c r="H1729" i="3"/>
  <c r="H1303" i="3"/>
  <c r="H1426" i="3"/>
  <c r="H1127" i="3"/>
  <c r="H1081" i="3"/>
  <c r="H1098" i="3"/>
  <c r="H754" i="3"/>
  <c r="H1455" i="3"/>
  <c r="H1318" i="3"/>
  <c r="H606" i="3"/>
  <c r="H933" i="3"/>
  <c r="H952" i="3"/>
  <c r="H938" i="3"/>
  <c r="H1188" i="3"/>
  <c r="H19085" i="3"/>
  <c r="H18621" i="3"/>
  <c r="H5506" i="3"/>
  <c r="H19553" i="3"/>
  <c r="H19318" i="3"/>
  <c r="H19496" i="3"/>
  <c r="H7398" i="3"/>
  <c r="H19608" i="3"/>
  <c r="H20083" i="3"/>
  <c r="H20498" i="3"/>
  <c r="H20098" i="3"/>
  <c r="H12170" i="3"/>
  <c r="H19927" i="3"/>
  <c r="H19497" i="3"/>
  <c r="H12535" i="3"/>
  <c r="H19877" i="3"/>
  <c r="H20280" i="3"/>
  <c r="H12715" i="3"/>
  <c r="H20358" i="3"/>
  <c r="H3763" i="3"/>
  <c r="H20821" i="3"/>
  <c r="H2327" i="3"/>
  <c r="H20748" i="3"/>
  <c r="H19974" i="3"/>
  <c r="H20281" i="3"/>
  <c r="H19706" i="3"/>
  <c r="H19919" i="3"/>
  <c r="H20059" i="3"/>
  <c r="H19809" i="3"/>
  <c r="H20455" i="3"/>
  <c r="H20893" i="3"/>
  <c r="H11332" i="3"/>
  <c r="H9753" i="3"/>
  <c r="H12084" i="3"/>
  <c r="H11509" i="3"/>
  <c r="H12680" i="3"/>
  <c r="H21487" i="3"/>
  <c r="H8301" i="3"/>
  <c r="H12597" i="3"/>
  <c r="H12538" i="3"/>
  <c r="H22043" i="3"/>
  <c r="H21788" i="3"/>
  <c r="H21875" i="3"/>
  <c r="H11396" i="3"/>
  <c r="H21649" i="3"/>
  <c r="H21625" i="3"/>
  <c r="H12216" i="3"/>
  <c r="H1202" i="3"/>
  <c r="H1189" i="3"/>
  <c r="H26800" i="3"/>
  <c r="H26801" i="3"/>
  <c r="H26802" i="3"/>
  <c r="H26803" i="3"/>
  <c r="H26804" i="3"/>
  <c r="H26805" i="3"/>
  <c r="H26806" i="3"/>
  <c r="H26807" i="3"/>
  <c r="H26808" i="3"/>
  <c r="H26809" i="3"/>
  <c r="H26810" i="3"/>
  <c r="H26811" i="3"/>
  <c r="H26812" i="3"/>
  <c r="H26813" i="3"/>
  <c r="H26814" i="3"/>
  <c r="H26815" i="3"/>
  <c r="H26816" i="3"/>
  <c r="H26817" i="3"/>
  <c r="H26818" i="3"/>
  <c r="H26819" i="3"/>
  <c r="H26820" i="3"/>
  <c r="H26821" i="3"/>
  <c r="H26822" i="3"/>
  <c r="H26823" i="3"/>
  <c r="H26824" i="3"/>
  <c r="H26825" i="3"/>
  <c r="H26826" i="3"/>
  <c r="H26827" i="3"/>
  <c r="H26828" i="3"/>
  <c r="H26829" i="3"/>
  <c r="H26830" i="3"/>
  <c r="H26831" i="3"/>
  <c r="H26832" i="3"/>
  <c r="H26833" i="3"/>
  <c r="H26834" i="3"/>
  <c r="H26835" i="3"/>
  <c r="H26836" i="3"/>
  <c r="H26837" i="3"/>
  <c r="H26838" i="3"/>
  <c r="H26839" i="3"/>
  <c r="H26840" i="3"/>
  <c r="H26841" i="3"/>
  <c r="H26842" i="3"/>
  <c r="H26843" i="3"/>
  <c r="H26844" i="3"/>
  <c r="H26845" i="3"/>
  <c r="H26846" i="3"/>
  <c r="H26847" i="3"/>
  <c r="H26848" i="3"/>
  <c r="H26849" i="3"/>
  <c r="H26850" i="3"/>
  <c r="H26851" i="3"/>
  <c r="H26852" i="3"/>
  <c r="H26853" i="3"/>
  <c r="H26854" i="3"/>
  <c r="H26855" i="3"/>
  <c r="H26856" i="3"/>
  <c r="H26857" i="3"/>
  <c r="H26858" i="3"/>
  <c r="H26859" i="3"/>
  <c r="H26860" i="3"/>
  <c r="H26861" i="3"/>
  <c r="H26862" i="3"/>
  <c r="H26863" i="3"/>
  <c r="H26864" i="3"/>
  <c r="H26865" i="3"/>
  <c r="H26866" i="3"/>
  <c r="H26867" i="3"/>
  <c r="H26868" i="3"/>
  <c r="H26869" i="3"/>
  <c r="H26870" i="3"/>
  <c r="H26871" i="3"/>
  <c r="H26872" i="3"/>
  <c r="H26873" i="3"/>
  <c r="H26874" i="3"/>
  <c r="H26875" i="3"/>
  <c r="H26876" i="3"/>
  <c r="H26877" i="3"/>
  <c r="H26878" i="3"/>
  <c r="H26879" i="3"/>
  <c r="H26880" i="3"/>
  <c r="H26881" i="3"/>
  <c r="H26882" i="3"/>
  <c r="H26883" i="3"/>
  <c r="H10521" i="3"/>
  <c r="H10916" i="3"/>
  <c r="H10687" i="3"/>
  <c r="H11779" i="3"/>
  <c r="H11436" i="3"/>
  <c r="H11997" i="3"/>
  <c r="H11858" i="3"/>
  <c r="H12067" i="3"/>
  <c r="H12297" i="3"/>
  <c r="H12653" i="3"/>
  <c r="H12773" i="3"/>
  <c r="H12934" i="3"/>
  <c r="H12808" i="3"/>
  <c r="H12738" i="3"/>
  <c r="H12809" i="3"/>
  <c r="H12425" i="3"/>
  <c r="H12641" i="3"/>
  <c r="H13021" i="3"/>
  <c r="H8680" i="3"/>
  <c r="H22177" i="3"/>
  <c r="H22082" i="3"/>
  <c r="H11566" i="3"/>
  <c r="H8250" i="3"/>
  <c r="H22277" i="3"/>
  <c r="H22287" i="3"/>
  <c r="H8831" i="3"/>
  <c r="H7960" i="3"/>
  <c r="H22213" i="3"/>
  <c r="H22350" i="3"/>
  <c r="H2546" i="3"/>
  <c r="H22071" i="3"/>
  <c r="H21954" i="3"/>
  <c r="H6000" i="3"/>
  <c r="H20921" i="3"/>
  <c r="H6188" i="3"/>
  <c r="H21368" i="3"/>
  <c r="H20902" i="3"/>
  <c r="H7628" i="3"/>
  <c r="H21382" i="3"/>
  <c r="H21508" i="3"/>
  <c r="H21826" i="3"/>
  <c r="H21436" i="3"/>
  <c r="H20024" i="3"/>
  <c r="H6296" i="3"/>
  <c r="H21076" i="3"/>
  <c r="H20334" i="3"/>
  <c r="H5873" i="3"/>
  <c r="H21131" i="3"/>
  <c r="H10206" i="3"/>
  <c r="H12219" i="3"/>
  <c r="H4143" i="3"/>
  <c r="H22225" i="3"/>
  <c r="H21924" i="3"/>
  <c r="H21876" i="3"/>
  <c r="H21837" i="3"/>
  <c r="H21299" i="3"/>
  <c r="H8976" i="3"/>
  <c r="H21963" i="3"/>
  <c r="H21946" i="3"/>
  <c r="H12937" i="3"/>
  <c r="H21488" i="3"/>
  <c r="H12375" i="3"/>
  <c r="H21789" i="3"/>
  <c r="H21735" i="3"/>
  <c r="H7608" i="3"/>
  <c r="H13014" i="3"/>
  <c r="H7549" i="3"/>
  <c r="H21897" i="3"/>
  <c r="H21609" i="3"/>
  <c r="H21103" i="3"/>
  <c r="H20793" i="3"/>
  <c r="H20437" i="3"/>
  <c r="H19478" i="3"/>
  <c r="H19975" i="3"/>
  <c r="H20025" i="3"/>
  <c r="H18728" i="3"/>
  <c r="H12914" i="3"/>
  <c r="H13065" i="3"/>
  <c r="H13097" i="3"/>
  <c r="H13129" i="3"/>
  <c r="H13139" i="3"/>
  <c r="H13135" i="3"/>
  <c r="H13093" i="3"/>
  <c r="H13043" i="3"/>
  <c r="H13096" i="3"/>
  <c r="H13111" i="3"/>
  <c r="H13064" i="3"/>
  <c r="H12929" i="3"/>
  <c r="H12852" i="3"/>
  <c r="H12285" i="3"/>
  <c r="H12197" i="3"/>
  <c r="H11969" i="3"/>
  <c r="H12102" i="3"/>
  <c r="H12103" i="3"/>
  <c r="H12104" i="3"/>
  <c r="H11935" i="3"/>
  <c r="H11910" i="3"/>
  <c r="H11713" i="3"/>
  <c r="H11335" i="3"/>
  <c r="H11486" i="3"/>
  <c r="H11596" i="3"/>
  <c r="H11613" i="3"/>
  <c r="H11437" i="3"/>
  <c r="H11410" i="3"/>
  <c r="H11454" i="3"/>
  <c r="H11666" i="3"/>
  <c r="H11911" i="3"/>
  <c r="H11998" i="3"/>
  <c r="H11982" i="3"/>
  <c r="H11587" i="3"/>
  <c r="H10998" i="3"/>
  <c r="H11347" i="3"/>
  <c r="H11569" i="3"/>
  <c r="H11168" i="3"/>
  <c r="H10304" i="3"/>
  <c r="H9720" i="3"/>
  <c r="H9328" i="3"/>
  <c r="H8890" i="3"/>
  <c r="H8540" i="3"/>
  <c r="H8541" i="3"/>
  <c r="H7613" i="3"/>
  <c r="H7330" i="3"/>
  <c r="H6841" i="3"/>
  <c r="H6679" i="3"/>
  <c r="H7963" i="3"/>
  <c r="H7853" i="3"/>
  <c r="H7964" i="3"/>
  <c r="H8784" i="3"/>
  <c r="H8145" i="3"/>
  <c r="H9777" i="3"/>
  <c r="H26884" i="3"/>
  <c r="H26885" i="3"/>
  <c r="H26886" i="3"/>
  <c r="H26887" i="3"/>
  <c r="H26888" i="3"/>
  <c r="H26889" i="3"/>
  <c r="H26890" i="3"/>
  <c r="H26891" i="3"/>
  <c r="H26892" i="3"/>
  <c r="H26893" i="3"/>
  <c r="H26894" i="3"/>
  <c r="H26895" i="3"/>
  <c r="H26896" i="3"/>
  <c r="H26897" i="3"/>
  <c r="H26898" i="3"/>
  <c r="H26899" i="3"/>
  <c r="H26900" i="3"/>
  <c r="H26901" i="3"/>
  <c r="H26902" i="3"/>
  <c r="H26903" i="3"/>
  <c r="H26904" i="3"/>
  <c r="H26905" i="3"/>
  <c r="H26906" i="3"/>
  <c r="H26907" i="3"/>
  <c r="H19810" i="3"/>
  <c r="H19634" i="3"/>
  <c r="H1337" i="3"/>
  <c r="H19609" i="3"/>
  <c r="H19086" i="3"/>
  <c r="H18600" i="3"/>
  <c r="H18502" i="3"/>
  <c r="H18025" i="3"/>
  <c r="H18475" i="3"/>
  <c r="H19057" i="3"/>
  <c r="H26908" i="3"/>
  <c r="H26909" i="3"/>
  <c r="H26910" i="3"/>
  <c r="H26911" i="3"/>
  <c r="H26912" i="3"/>
  <c r="H17299" i="3"/>
  <c r="H26913" i="3"/>
  <c r="H26914" i="3"/>
  <c r="H26915" i="3"/>
  <c r="H26916" i="3"/>
  <c r="H26917" i="3"/>
  <c r="H26918" i="3"/>
  <c r="H26919" i="3"/>
  <c r="H19521" i="3"/>
  <c r="H26920" i="3"/>
  <c r="H26921" i="3"/>
  <c r="H6823" i="3"/>
  <c r="H12490" i="3"/>
  <c r="H3002" i="3"/>
  <c r="H21714" i="3"/>
  <c r="H21912" i="3"/>
  <c r="H12359" i="3"/>
  <c r="H10299" i="3"/>
  <c r="H10972" i="3"/>
  <c r="H22266" i="3"/>
  <c r="H22337" i="3"/>
  <c r="H22255" i="3"/>
  <c r="H22058" i="3"/>
  <c r="H6229" i="3"/>
  <c r="H22362" i="3"/>
  <c r="H3693" i="3"/>
  <c r="H3348" i="3"/>
  <c r="H22387" i="3"/>
  <c r="H8989" i="3"/>
  <c r="H22388" i="3"/>
  <c r="H22132" i="3"/>
  <c r="H6940" i="3"/>
  <c r="H1974" i="3"/>
  <c r="H6653" i="3"/>
  <c r="H22396" i="3"/>
  <c r="H22550" i="3"/>
  <c r="H22479" i="3"/>
  <c r="H2610" i="3"/>
  <c r="H22397" i="3"/>
  <c r="H22495" i="3"/>
  <c r="H2387" i="3"/>
  <c r="H649" i="3"/>
  <c r="H2439" i="3"/>
  <c r="H21976" i="3"/>
  <c r="H26922" i="3"/>
  <c r="H26923" i="3"/>
  <c r="H26924" i="3"/>
  <c r="H26925" i="3"/>
  <c r="H26926" i="3"/>
  <c r="H26927" i="3"/>
  <c r="H26928" i="3"/>
  <c r="H26929" i="3"/>
  <c r="H26930" i="3"/>
  <c r="H26931" i="3"/>
  <c r="H26932" i="3"/>
  <c r="H26933" i="3"/>
  <c r="H26934" i="3"/>
  <c r="H26935" i="3"/>
  <c r="H26936" i="3"/>
  <c r="H26937" i="3"/>
  <c r="H26938" i="3"/>
  <c r="H26939" i="3"/>
  <c r="H26940" i="3"/>
  <c r="H26941" i="3"/>
  <c r="H26942" i="3"/>
  <c r="H26943" i="3"/>
  <c r="H26944" i="3"/>
  <c r="H26945" i="3"/>
  <c r="H26946" i="3"/>
  <c r="H26947" i="3"/>
  <c r="H26948" i="3"/>
  <c r="H26949" i="3"/>
  <c r="H26950" i="3"/>
  <c r="H26951" i="3"/>
  <c r="H26952" i="3"/>
  <c r="H26953" i="3"/>
  <c r="H26954" i="3"/>
  <c r="H26955" i="3"/>
  <c r="H26956" i="3"/>
  <c r="H11384" i="3"/>
  <c r="H11085" i="3"/>
  <c r="H12206" i="3"/>
  <c r="H11889" i="3"/>
  <c r="H11067" i="3"/>
  <c r="H9011" i="3"/>
  <c r="H10672" i="3"/>
  <c r="H11871" i="3"/>
  <c r="H11872" i="3"/>
  <c r="H11818" i="3"/>
  <c r="H10741" i="3"/>
  <c r="H9653" i="3"/>
  <c r="H9862" i="3"/>
  <c r="H9960" i="3"/>
  <c r="H9480" i="3"/>
  <c r="H9037" i="3"/>
  <c r="H8193" i="3"/>
  <c r="H7312" i="3"/>
  <c r="H6467" i="3"/>
  <c r="H6375" i="3"/>
  <c r="H6599" i="3"/>
  <c r="H6658" i="3"/>
  <c r="H7251" i="3"/>
  <c r="H7965" i="3"/>
  <c r="H8609" i="3"/>
  <c r="H8559" i="3"/>
  <c r="H8542" i="3"/>
  <c r="H8475" i="3"/>
  <c r="H8860" i="3"/>
  <c r="H8653" i="3"/>
  <c r="H8496" i="3"/>
  <c r="H8383" i="3"/>
  <c r="H7894" i="3"/>
  <c r="H7492" i="3"/>
  <c r="H7159" i="3"/>
  <c r="H6778" i="3"/>
  <c r="H5646" i="3"/>
  <c r="H6275" i="3"/>
  <c r="H6406" i="3"/>
  <c r="H6258" i="3"/>
  <c r="H6082" i="3"/>
  <c r="H6946" i="3"/>
  <c r="H7074" i="3"/>
  <c r="H6993" i="3"/>
  <c r="H7017" i="3"/>
  <c r="H6582" i="3"/>
  <c r="H6004" i="3"/>
  <c r="H6083" i="3"/>
  <c r="H6468" i="3"/>
  <c r="H6748" i="3"/>
  <c r="H5800" i="3"/>
  <c r="H5906" i="3"/>
  <c r="H5881" i="3"/>
  <c r="H6558" i="3"/>
  <c r="H6700" i="3"/>
  <c r="H6141" i="3"/>
  <c r="H20922" i="3"/>
  <c r="H21316" i="3"/>
  <c r="H21650" i="3"/>
  <c r="H5961" i="3"/>
  <c r="H11809" i="3"/>
  <c r="H21819" i="3"/>
  <c r="H5772" i="3"/>
  <c r="H22025" i="3"/>
  <c r="H8324" i="3"/>
  <c r="H10321" i="3"/>
  <c r="H21930" i="3"/>
  <c r="H22312" i="3"/>
  <c r="H22114" i="3"/>
  <c r="H11745" i="3"/>
  <c r="H9541" i="3"/>
  <c r="H22154" i="3"/>
  <c r="H22248" i="3"/>
  <c r="H11827" i="3"/>
  <c r="H10057" i="3"/>
  <c r="H2044" i="3"/>
  <c r="H22595" i="3"/>
  <c r="H11730" i="3"/>
  <c r="H22155" i="3"/>
  <c r="H22398" i="3"/>
  <c r="H6988" i="3"/>
  <c r="H7671" i="3"/>
  <c r="H22288" i="3"/>
  <c r="H6439" i="3"/>
  <c r="H22480" i="3"/>
  <c r="H10390" i="3"/>
  <c r="H22633" i="3"/>
  <c r="H22638" i="3"/>
  <c r="H22678" i="3"/>
  <c r="H8494" i="3"/>
  <c r="H22705" i="3"/>
  <c r="H9930" i="3"/>
  <c r="H9650" i="3"/>
  <c r="H6058" i="3"/>
  <c r="H6303" i="3"/>
  <c r="H5248" i="3"/>
  <c r="H5609" i="3"/>
  <c r="H6005" i="3"/>
  <c r="H6429" i="3"/>
  <c r="H6521" i="3"/>
  <c r="H6887" i="3"/>
  <c r="H6680" i="3"/>
  <c r="H6779" i="3"/>
  <c r="H7075" i="3"/>
  <c r="H7036" i="3"/>
  <c r="H6600" i="3"/>
  <c r="H26957" i="3"/>
  <c r="H26958" i="3"/>
  <c r="H26959" i="3"/>
  <c r="H26960" i="3"/>
  <c r="H26961" i="3"/>
  <c r="H26962" i="3"/>
  <c r="H26963" i="3"/>
  <c r="H26964" i="3"/>
  <c r="H26965" i="3"/>
  <c r="H26966" i="3"/>
  <c r="H26967" i="3"/>
  <c r="H26968" i="3"/>
  <c r="H26969" i="3"/>
  <c r="H26970" i="3"/>
  <c r="H26971" i="3"/>
  <c r="H26972" i="3"/>
  <c r="H26973" i="3"/>
  <c r="H26974" i="3"/>
  <c r="H26975" i="3"/>
  <c r="H26976" i="3"/>
  <c r="H26977" i="3"/>
  <c r="H26978" i="3"/>
  <c r="H26979" i="3"/>
  <c r="H26980" i="3"/>
  <c r="H26981" i="3"/>
  <c r="H26982" i="3"/>
  <c r="H26983" i="3"/>
  <c r="H26984" i="3"/>
  <c r="H26985" i="3"/>
  <c r="H26986" i="3"/>
  <c r="H26987" i="3"/>
  <c r="H26988" i="3"/>
  <c r="H26989" i="3"/>
  <c r="H26990" i="3"/>
  <c r="H26991" i="3"/>
  <c r="H26992" i="3"/>
  <c r="H26993" i="3"/>
  <c r="H26994" i="3"/>
  <c r="H26995" i="3"/>
  <c r="H26996" i="3"/>
  <c r="H26997" i="3"/>
  <c r="H26998" i="3"/>
  <c r="H26999" i="3"/>
  <c r="H27000" i="3"/>
  <c r="H27001" i="3"/>
  <c r="H27002" i="3"/>
  <c r="H27003" i="3"/>
  <c r="H27004" i="3"/>
  <c r="H27005" i="3"/>
  <c r="H27006" i="3"/>
  <c r="H27007" i="3"/>
  <c r="H27008" i="3"/>
  <c r="H27009" i="3"/>
  <c r="H27010" i="3"/>
  <c r="H27011" i="3"/>
  <c r="H27012" i="3"/>
  <c r="H27013" i="3"/>
  <c r="H27014" i="3"/>
  <c r="H27015" i="3"/>
  <c r="H12985" i="3"/>
  <c r="H12385" i="3"/>
  <c r="H12781" i="3"/>
  <c r="H12760" i="3"/>
  <c r="H13010" i="3"/>
  <c r="H13072" i="3"/>
  <c r="H12930" i="3"/>
  <c r="H12942" i="3"/>
  <c r="H12519" i="3"/>
  <c r="H12548" i="3"/>
  <c r="H12068" i="3"/>
  <c r="H12795" i="3"/>
  <c r="H12782" i="3"/>
  <c r="H12971" i="3"/>
  <c r="H13136" i="3"/>
  <c r="H13138" i="3"/>
  <c r="H13082" i="3"/>
  <c r="H13114" i="3"/>
  <c r="H12983" i="3"/>
  <c r="H12459" i="3"/>
  <c r="H12094" i="3"/>
  <c r="H10742" i="3"/>
  <c r="H10825" i="3"/>
  <c r="H10075" i="3"/>
  <c r="H9961" i="3"/>
  <c r="H8432" i="3"/>
  <c r="H7407" i="3"/>
  <c r="H6916" i="3"/>
  <c r="H6917" i="3"/>
  <c r="H6863" i="3"/>
  <c r="H5632" i="3"/>
  <c r="H4340" i="3"/>
  <c r="H5473" i="3"/>
  <c r="H5305" i="3"/>
  <c r="H5647" i="3"/>
  <c r="H6259" i="3"/>
  <c r="H5008" i="3"/>
  <c r="H3826" i="3"/>
  <c r="H2414" i="3"/>
  <c r="H10517" i="3"/>
  <c r="H13184" i="3"/>
  <c r="H22584" i="3"/>
  <c r="H22414" i="3"/>
  <c r="H22455" i="3"/>
  <c r="H3817" i="3"/>
  <c r="H22149" i="3"/>
  <c r="H22133" i="3"/>
  <c r="H9063" i="3"/>
  <c r="H22219" i="3"/>
  <c r="H22106" i="3"/>
  <c r="H10300" i="3"/>
  <c r="H21704" i="3"/>
  <c r="H22150" i="3"/>
  <c r="H22078" i="3"/>
  <c r="H21619" i="3"/>
  <c r="H21509" i="3"/>
  <c r="H21489" i="3"/>
  <c r="H2423" i="3"/>
  <c r="H2391" i="3"/>
  <c r="H2136" i="3"/>
  <c r="H20965" i="3"/>
  <c r="H2028" i="3"/>
  <c r="H21409" i="3"/>
  <c r="H22207" i="3"/>
  <c r="H5574" i="3"/>
  <c r="H22289" i="3"/>
  <c r="H21947" i="3"/>
  <c r="H21898" i="3"/>
  <c r="H11921" i="3"/>
  <c r="H21802" i="3"/>
  <c r="H11756" i="3"/>
  <c r="H22162" i="3"/>
  <c r="H21838" i="3"/>
  <c r="H11545" i="3"/>
  <c r="H22124" i="3"/>
  <c r="H21913" i="3"/>
  <c r="H21877" i="3"/>
  <c r="H21925" i="3"/>
  <c r="H21948" i="3"/>
  <c r="H22236" i="3"/>
  <c r="H11034" i="3"/>
  <c r="H21827" i="3"/>
  <c r="H7196" i="3"/>
  <c r="H9344" i="3"/>
  <c r="H21931" i="3"/>
  <c r="H9625" i="3"/>
  <c r="H10088" i="3"/>
  <c r="H21177" i="3"/>
  <c r="H21626" i="3"/>
  <c r="H20903" i="3"/>
  <c r="H9247" i="3"/>
  <c r="H19928" i="3"/>
  <c r="H18622" i="3"/>
  <c r="H2181" i="3"/>
  <c r="H2305" i="3"/>
  <c r="H2655" i="3"/>
  <c r="H2846" i="3"/>
  <c r="H4611" i="3"/>
  <c r="H4115" i="3"/>
  <c r="H4481" i="3"/>
  <c r="H5553" i="3"/>
  <c r="H4643" i="3"/>
  <c r="H4398" i="3"/>
  <c r="H4154" i="3"/>
  <c r="H3620" i="3"/>
  <c r="H3368" i="3"/>
  <c r="H2670" i="3"/>
  <c r="H2629" i="3"/>
  <c r="H3644" i="3"/>
  <c r="H3918" i="3"/>
  <c r="H3164" i="3"/>
  <c r="H2103" i="3"/>
  <c r="H1678" i="3"/>
  <c r="H1844" i="3"/>
  <c r="H1845" i="3"/>
  <c r="H1918" i="3"/>
  <c r="H2447" i="3"/>
  <c r="H3778" i="3"/>
  <c r="H3919" i="3"/>
  <c r="H3208" i="3"/>
  <c r="H2721" i="3"/>
  <c r="H3854" i="3"/>
  <c r="H5610" i="3"/>
  <c r="H3663" i="3"/>
  <c r="H2934" i="3"/>
  <c r="H3101" i="3"/>
  <c r="H3583" i="3"/>
  <c r="H3751" i="3"/>
  <c r="H27016" i="3"/>
  <c r="H6888" i="3"/>
  <c r="H27017" i="3"/>
  <c r="H27018" i="3"/>
  <c r="H27019" i="3"/>
  <c r="H27020" i="3"/>
  <c r="H27021" i="3"/>
  <c r="H27022" i="3"/>
  <c r="H27023" i="3"/>
  <c r="H27024" i="3"/>
  <c r="H27025" i="3"/>
  <c r="H27026" i="3"/>
  <c r="H27027" i="3"/>
  <c r="H27028" i="3"/>
  <c r="H27029" i="3"/>
  <c r="H27030" i="3"/>
  <c r="H27031" i="3"/>
  <c r="H27032" i="3"/>
  <c r="H27033" i="3"/>
  <c r="H27034" i="3"/>
  <c r="H27035" i="3"/>
  <c r="H27036" i="3"/>
  <c r="H27037" i="3"/>
  <c r="H27038" i="3"/>
  <c r="H27039" i="3"/>
  <c r="H27040" i="3"/>
  <c r="H27041" i="3"/>
  <c r="H27042" i="3"/>
  <c r="H27043" i="3"/>
  <c r="H27044" i="3"/>
  <c r="H27045" i="3"/>
  <c r="H27046" i="3"/>
  <c r="H27047" i="3"/>
  <c r="H27048" i="3"/>
  <c r="H27049" i="3"/>
  <c r="H27050" i="3"/>
  <c r="H27051" i="3"/>
  <c r="H27052" i="3"/>
  <c r="H27053" i="3"/>
  <c r="H27054" i="3"/>
  <c r="H27055" i="3"/>
  <c r="H27056" i="3"/>
  <c r="H27057" i="3"/>
  <c r="H27058" i="3"/>
  <c r="H20668" i="3"/>
  <c r="H391" i="3"/>
  <c r="H19780" i="3"/>
  <c r="H11917" i="3"/>
  <c r="H19951" i="3"/>
  <c r="H12507" i="3"/>
  <c r="H19453" i="3"/>
  <c r="H19781" i="3"/>
  <c r="H6613" i="3"/>
  <c r="H19290" i="3"/>
  <c r="H19581" i="3"/>
  <c r="H13083" i="3"/>
  <c r="H12010" i="3"/>
  <c r="H27059" i="3"/>
  <c r="H27060" i="3"/>
  <c r="H10260" i="3"/>
  <c r="H13063" i="3"/>
  <c r="H20026" i="3"/>
  <c r="H20682" i="3"/>
  <c r="H12350" i="3"/>
  <c r="H19635" i="3"/>
  <c r="H20027" i="3"/>
  <c r="H27061" i="3"/>
  <c r="H20084" i="3"/>
  <c r="H20206" i="3"/>
  <c r="H27062" i="3"/>
  <c r="H20923" i="3"/>
  <c r="H12218" i="3"/>
  <c r="H21636" i="3"/>
  <c r="H21410" i="3"/>
  <c r="H21998" i="3"/>
  <c r="H21356" i="3"/>
  <c r="H10770" i="3"/>
  <c r="H21002" i="3"/>
  <c r="H21121" i="3"/>
  <c r="H19878" i="3"/>
  <c r="H20822" i="3"/>
  <c r="H21369" i="3"/>
  <c r="H21490" i="3"/>
  <c r="H21540" i="3"/>
  <c r="H21964" i="3"/>
  <c r="H21746" i="3"/>
  <c r="H11728" i="3"/>
  <c r="H21557" i="3"/>
  <c r="H10699" i="3"/>
  <c r="H12232" i="3"/>
  <c r="H7961" i="3"/>
  <c r="H13181" i="3"/>
  <c r="H11210" i="3"/>
  <c r="H1316" i="3"/>
  <c r="H22472" i="3"/>
  <c r="H11855" i="3"/>
  <c r="H5115" i="3"/>
  <c r="H22237" i="3"/>
  <c r="H3519" i="3"/>
  <c r="H22197" i="3"/>
  <c r="H22290" i="3"/>
  <c r="H22363" i="3"/>
  <c r="H21715" i="3"/>
  <c r="H22238" i="3"/>
  <c r="H6939" i="3"/>
  <c r="H12608" i="3"/>
  <c r="H21610" i="3"/>
  <c r="H20804" i="3"/>
  <c r="H21411" i="3"/>
  <c r="H27063" i="3"/>
  <c r="H27064" i="3"/>
  <c r="H27065" i="3"/>
  <c r="H27066" i="3"/>
  <c r="H27067" i="3"/>
  <c r="H27068" i="3"/>
  <c r="H27069" i="3"/>
  <c r="H27070" i="3"/>
  <c r="H27071" i="3"/>
  <c r="H27072" i="3"/>
  <c r="H27073" i="3"/>
  <c r="H27074" i="3"/>
  <c r="H27075" i="3"/>
  <c r="H27076" i="3"/>
  <c r="H27077" i="3"/>
  <c r="H27078" i="3"/>
  <c r="H27079" i="3"/>
  <c r="H27080" i="3"/>
  <c r="H27081" i="3"/>
  <c r="H27082" i="3"/>
  <c r="H27083" i="3"/>
  <c r="H27084" i="3"/>
  <c r="H27085" i="3"/>
  <c r="H27086" i="3"/>
  <c r="H27087" i="3"/>
  <c r="H27088" i="3"/>
  <c r="H27089" i="3"/>
  <c r="H27090" i="3"/>
  <c r="H12334" i="3"/>
  <c r="H12549" i="3"/>
  <c r="H27091" i="3"/>
  <c r="H9606" i="3"/>
  <c r="H9909" i="3"/>
  <c r="H10330" i="3"/>
  <c r="H10212" i="3"/>
  <c r="H9994" i="3"/>
  <c r="H9587" i="3"/>
  <c r="H9607" i="3"/>
  <c r="H10793" i="3"/>
  <c r="H11513" i="3"/>
  <c r="H11873" i="3"/>
  <c r="H11810" i="3"/>
  <c r="H11639" i="3"/>
  <c r="H11348" i="3"/>
  <c r="H11086" i="3"/>
  <c r="H10702" i="3"/>
  <c r="H8891" i="3"/>
  <c r="H7408" i="3"/>
  <c r="H7252" i="3"/>
  <c r="H6918" i="3"/>
  <c r="H5823" i="3"/>
  <c r="H4447" i="3"/>
  <c r="H4900" i="3"/>
  <c r="H4131" i="3"/>
  <c r="H3702" i="3"/>
  <c r="H4002" i="3"/>
  <c r="H4081" i="3"/>
  <c r="H6276" i="3"/>
  <c r="H3779" i="3"/>
  <c r="H2550" i="3"/>
  <c r="H2128" i="3"/>
  <c r="H2378" i="3"/>
  <c r="H2279" i="3"/>
  <c r="H2483" i="3"/>
  <c r="H1738" i="3"/>
  <c r="H1990" i="3"/>
  <c r="H2029" i="3"/>
  <c r="H2104" i="3"/>
  <c r="H1804" i="3"/>
  <c r="H1979" i="3"/>
  <c r="H1211" i="3"/>
  <c r="H1394" i="3"/>
  <c r="H661" i="3"/>
  <c r="H376" i="3"/>
  <c r="H210" i="3"/>
  <c r="H344" i="3"/>
  <c r="H445" i="3"/>
  <c r="H538" i="3"/>
  <c r="H1139" i="3"/>
  <c r="H12291" i="3"/>
  <c r="H11636" i="3"/>
  <c r="H12671" i="3"/>
  <c r="H20541" i="3"/>
  <c r="H7913" i="3"/>
  <c r="H21043" i="3"/>
  <c r="H8321" i="3"/>
  <c r="H21213" i="3"/>
  <c r="H20924" i="3"/>
  <c r="H8887" i="3"/>
  <c r="H20188" i="3"/>
  <c r="H1104" i="3"/>
  <c r="H1445" i="3"/>
  <c r="H1464" i="3"/>
  <c r="H1698" i="3"/>
  <c r="H1730" i="3"/>
  <c r="H1623" i="3"/>
  <c r="H18718" i="3"/>
  <c r="H12800" i="3"/>
  <c r="H12454" i="3"/>
  <c r="H11920" i="3"/>
  <c r="H12501" i="3"/>
  <c r="H2014" i="3"/>
  <c r="H1731" i="3"/>
  <c r="H1932" i="3"/>
  <c r="H2469" i="3"/>
  <c r="H2806" i="3"/>
  <c r="H2644" i="3"/>
  <c r="H2502" i="3"/>
  <c r="H21300" i="3"/>
  <c r="H9879" i="3"/>
  <c r="H21790" i="3"/>
  <c r="H21286" i="3"/>
  <c r="H21454" i="3"/>
  <c r="H772" i="3"/>
  <c r="H21977" i="3"/>
  <c r="H13146" i="3"/>
  <c r="H21437" i="3"/>
  <c r="H10323" i="3"/>
  <c r="H22198" i="3"/>
  <c r="H6191" i="3"/>
  <c r="H2057" i="3"/>
  <c r="H22347" i="3"/>
  <c r="H22415" i="3"/>
  <c r="H22278" i="3"/>
  <c r="H3850" i="3"/>
  <c r="H22445" i="3"/>
  <c r="H22416" i="3"/>
  <c r="H11050" i="3"/>
  <c r="H22407" i="3"/>
  <c r="H22436" i="3"/>
  <c r="H22541" i="3"/>
  <c r="H10118" i="3"/>
  <c r="H2760" i="3"/>
  <c r="H22256" i="3"/>
  <c r="H7999" i="3"/>
  <c r="H554" i="3"/>
  <c r="H21965" i="3"/>
  <c r="H22239" i="3"/>
  <c r="H598" i="3"/>
  <c r="H22059" i="3"/>
  <c r="H12405" i="3"/>
  <c r="H20724" i="3"/>
  <c r="H21145" i="3"/>
  <c r="H19695" i="3"/>
  <c r="H18877" i="3"/>
  <c r="H1997" i="3"/>
  <c r="H10028" i="3"/>
  <c r="H2551" i="3"/>
  <c r="H3145" i="3"/>
  <c r="H4116" i="3"/>
  <c r="H4726" i="3"/>
  <c r="H27092" i="3"/>
  <c r="H27093" i="3"/>
  <c r="H27094" i="3"/>
  <c r="H27095" i="3"/>
  <c r="H27096" i="3"/>
  <c r="H27097" i="3"/>
  <c r="H27098" i="3"/>
  <c r="H27099" i="3"/>
  <c r="H27100" i="3"/>
  <c r="H27101" i="3"/>
  <c r="H27102" i="3"/>
  <c r="H27103" i="3"/>
  <c r="H27104" i="3"/>
  <c r="H27105" i="3"/>
  <c r="H27106" i="3"/>
  <c r="H27107" i="3"/>
  <c r="H27108" i="3"/>
  <c r="H27109" i="3"/>
  <c r="H27110" i="3"/>
  <c r="H27111" i="3"/>
  <c r="H27112" i="3"/>
  <c r="H27113" i="3"/>
  <c r="H27114" i="3"/>
  <c r="H27115" i="3"/>
  <c r="H27116" i="3"/>
  <c r="H27117" i="3"/>
  <c r="H27118" i="3"/>
  <c r="H27119" i="3"/>
  <c r="H27120" i="3"/>
  <c r="H27121" i="3"/>
  <c r="H27122" i="3"/>
  <c r="H27123" i="3"/>
  <c r="H27124" i="3"/>
  <c r="H27125" i="3"/>
  <c r="H27126" i="3"/>
  <c r="H27127" i="3"/>
  <c r="H27128" i="3"/>
  <c r="H27129" i="3"/>
  <c r="H27130" i="3"/>
  <c r="H27131" i="3"/>
  <c r="H27132" i="3"/>
  <c r="H27133" i="3"/>
  <c r="H27134" i="3"/>
  <c r="H27135" i="3"/>
  <c r="H27136" i="3"/>
  <c r="H27137" i="3"/>
  <c r="H27138" i="3"/>
  <c r="H27139" i="3"/>
  <c r="H27140" i="3"/>
  <c r="H27141" i="3"/>
  <c r="H27142" i="3"/>
  <c r="H27143" i="3"/>
  <c r="H27144" i="3"/>
  <c r="H27145" i="3"/>
  <c r="H27146" i="3"/>
  <c r="H27147" i="3"/>
  <c r="H27148" i="3"/>
  <c r="H27149" i="3"/>
  <c r="H27150" i="3"/>
  <c r="H27151" i="3"/>
  <c r="H27152" i="3"/>
  <c r="H27153" i="3"/>
  <c r="H27154" i="3"/>
  <c r="H27155" i="3"/>
  <c r="H27156" i="3"/>
  <c r="H27157" i="3"/>
  <c r="H27158" i="3"/>
  <c r="H27159" i="3"/>
  <c r="H27160" i="3"/>
  <c r="H27161" i="3"/>
  <c r="H27162" i="3"/>
  <c r="H27163" i="3"/>
  <c r="H27164" i="3"/>
  <c r="H27165" i="3"/>
  <c r="H27166" i="3"/>
  <c r="H27167" i="3"/>
  <c r="H27168" i="3"/>
  <c r="H21839" i="3"/>
  <c r="H12217" i="3"/>
  <c r="H21040" i="3"/>
  <c r="H6399" i="3"/>
  <c r="H10553" i="3"/>
  <c r="H21412" i="3"/>
  <c r="H9520" i="3"/>
  <c r="H8326" i="3"/>
  <c r="H9804" i="3"/>
  <c r="H12690" i="3"/>
  <c r="H20966" i="3"/>
  <c r="H27169" i="3"/>
  <c r="H27170" i="3"/>
  <c r="H27171" i="3"/>
  <c r="H27172" i="3"/>
  <c r="H27173" i="3"/>
  <c r="H27174" i="3"/>
  <c r="H27175" i="3"/>
  <c r="H27176" i="3"/>
  <c r="H27177" i="3"/>
  <c r="H27178" i="3"/>
  <c r="H27179" i="3"/>
  <c r="H27180" i="3"/>
  <c r="H27181" i="3"/>
  <c r="H27182" i="3"/>
  <c r="H27183" i="3"/>
  <c r="H27184" i="3"/>
  <c r="H27185" i="3"/>
  <c r="H27186" i="3"/>
  <c r="H2596" i="3"/>
  <c r="H2766" i="3"/>
  <c r="H2754" i="3"/>
  <c r="H2402" i="3"/>
  <c r="H1933" i="3"/>
  <c r="H2105" i="3"/>
  <c r="H2280" i="3"/>
  <c r="H2293" i="3"/>
  <c r="H2922" i="3"/>
  <c r="H2494" i="3"/>
  <c r="H2993" i="3"/>
  <c r="H2883" i="3"/>
  <c r="H1583" i="3"/>
  <c r="H7132" i="3"/>
  <c r="H21932" i="3"/>
  <c r="H22348" i="3"/>
  <c r="H6440" i="3"/>
  <c r="H5628" i="3"/>
  <c r="H22377" i="3"/>
  <c r="H208" i="3"/>
  <c r="H22473" i="3"/>
  <c r="H4478" i="3"/>
  <c r="H22351" i="3"/>
  <c r="H7708" i="3"/>
  <c r="H22226" i="3"/>
  <c r="H5261" i="3"/>
  <c r="H22542" i="3"/>
  <c r="H8904" i="3"/>
  <c r="H22437" i="3"/>
  <c r="H22431" i="3"/>
  <c r="H8905" i="3"/>
  <c r="H9278" i="3"/>
  <c r="H21899" i="3"/>
  <c r="H22313" i="3"/>
  <c r="H7419" i="3"/>
  <c r="H21077" i="3"/>
  <c r="H20245" i="3"/>
  <c r="H20260" i="3"/>
  <c r="H20652" i="3"/>
  <c r="H19554" i="3"/>
  <c r="H20438" i="3"/>
  <c r="H20028" i="3"/>
  <c r="H10653" i="3"/>
  <c r="H12100" i="3"/>
  <c r="H20384" i="3"/>
  <c r="H20136" i="3"/>
  <c r="H19270" i="3"/>
  <c r="H19522" i="3"/>
  <c r="H19058" i="3"/>
  <c r="H17691" i="3"/>
  <c r="H17356" i="3"/>
  <c r="H17300" i="3"/>
  <c r="H16414" i="3"/>
  <c r="H15496" i="3"/>
  <c r="H15543" i="3"/>
  <c r="H15147" i="3"/>
  <c r="H10420" i="3"/>
  <c r="H16136" i="3"/>
  <c r="H16456" i="3"/>
  <c r="H16086" i="3"/>
  <c r="H1159" i="3"/>
  <c r="H1076" i="3"/>
  <c r="H1118" i="3"/>
  <c r="H1291" i="3"/>
  <c r="H1331" i="3"/>
  <c r="H1267" i="3"/>
  <c r="H1077" i="3"/>
  <c r="H800" i="3"/>
  <c r="H1250" i="3"/>
  <c r="H1584" i="3"/>
  <c r="H1530" i="3"/>
  <c r="H894" i="3"/>
  <c r="H643" i="3"/>
  <c r="H523" i="3"/>
  <c r="H767" i="3"/>
  <c r="H979" i="3"/>
  <c r="H1719" i="3"/>
  <c r="H3038" i="3"/>
  <c r="H2582" i="3"/>
  <c r="H2182" i="3"/>
  <c r="H1686" i="3"/>
  <c r="H1640" i="3"/>
  <c r="H1166" i="3"/>
  <c r="H913" i="3"/>
  <c r="H1051" i="3"/>
  <c r="H1274" i="3"/>
  <c r="H1574" i="3"/>
  <c r="H1438" i="3"/>
  <c r="H1514" i="3"/>
  <c r="H2064" i="3"/>
  <c r="H2980" i="3"/>
  <c r="H1805" i="3"/>
  <c r="H1358" i="3"/>
  <c r="H1230" i="3"/>
  <c r="H1486" i="3"/>
  <c r="H1153" i="3"/>
  <c r="H27187" i="3"/>
  <c r="H27188" i="3"/>
  <c r="H27189" i="3"/>
  <c r="H27190" i="3"/>
  <c r="H12457" i="3"/>
  <c r="H7579" i="3"/>
  <c r="H27191" i="3"/>
  <c r="H9229" i="3"/>
  <c r="H27192" i="3"/>
  <c r="H27193" i="3"/>
  <c r="H22072" i="3"/>
  <c r="H22008" i="3"/>
  <c r="H11510" i="3"/>
  <c r="H21933" i="3"/>
  <c r="H7445" i="3"/>
  <c r="H21747" i="3"/>
  <c r="H21668" i="3"/>
  <c r="H21748" i="3"/>
  <c r="H21524" i="3"/>
  <c r="H12471" i="3"/>
  <c r="H12155" i="3"/>
  <c r="H22092" i="3"/>
  <c r="H22352" i="3"/>
  <c r="H22240" i="3"/>
  <c r="H8579" i="3"/>
  <c r="H22305" i="3"/>
  <c r="H27194" i="3"/>
  <c r="H8664" i="3"/>
  <c r="H22314" i="3"/>
  <c r="H27195" i="3"/>
  <c r="H27196" i="3"/>
  <c r="H27197" i="3"/>
  <c r="H27198" i="3"/>
  <c r="H27199" i="3"/>
  <c r="H21885" i="3"/>
  <c r="H21850" i="3"/>
  <c r="H27200" i="3"/>
  <c r="H22257" i="3"/>
  <c r="H27201" i="3"/>
  <c r="H22353" i="3"/>
  <c r="H27202" i="3"/>
  <c r="H5836" i="3"/>
  <c r="H27203" i="3"/>
  <c r="H27204" i="3"/>
  <c r="H27205" i="3"/>
  <c r="H27206" i="3"/>
  <c r="H27207" i="3"/>
  <c r="H27208" i="3"/>
  <c r="H27209" i="3"/>
  <c r="H27210" i="3"/>
  <c r="H27211" i="3"/>
  <c r="H27212" i="3"/>
  <c r="H27213" i="3"/>
  <c r="H21096" i="3"/>
  <c r="H4807" i="3"/>
  <c r="H10614" i="3"/>
  <c r="H12924" i="3"/>
  <c r="H21791" i="3"/>
  <c r="H7550" i="3"/>
  <c r="H22036" i="3"/>
  <c r="H12035" i="3"/>
  <c r="H9222" i="3"/>
  <c r="H22199" i="3"/>
  <c r="H8033" i="3"/>
  <c r="H2562" i="3"/>
  <c r="H22107" i="3"/>
  <c r="H9151" i="3"/>
  <c r="H22141" i="3"/>
  <c r="H22178" i="3"/>
  <c r="H22227" i="3"/>
  <c r="H3548" i="3"/>
  <c r="H22267" i="3"/>
  <c r="H6744" i="3"/>
  <c r="H22517" i="3"/>
  <c r="H5766" i="3"/>
  <c r="H22481" i="3"/>
  <c r="H1158" i="3"/>
  <c r="H22249" i="3"/>
  <c r="H8902" i="3"/>
  <c r="H21900" i="3"/>
  <c r="H20725" i="3"/>
  <c r="H18971" i="3"/>
  <c r="H19302" i="3"/>
  <c r="H19080" i="3"/>
  <c r="H20291" i="3"/>
  <c r="H20320" i="3"/>
  <c r="H12314" i="3"/>
  <c r="H12658" i="3"/>
  <c r="H17599" i="3"/>
  <c r="H11762" i="3"/>
  <c r="H17191" i="3"/>
  <c r="H16110" i="3"/>
  <c r="H15814" i="3"/>
  <c r="H15104" i="3"/>
  <c r="H14405" i="3"/>
  <c r="H13998" i="3"/>
  <c r="H14447" i="3"/>
  <c r="H14789" i="3"/>
  <c r="H15185" i="3"/>
  <c r="H1072" i="3"/>
  <c r="H16486" i="3"/>
  <c r="H9827" i="3"/>
  <c r="H15994" i="3"/>
  <c r="H11926" i="3"/>
  <c r="H6016" i="3"/>
  <c r="H2524" i="3"/>
  <c r="H6941" i="3"/>
  <c r="H6745" i="3"/>
  <c r="H9560" i="3"/>
  <c r="H4635" i="3"/>
  <c r="H5838" i="3"/>
  <c r="H1022" i="3"/>
  <c r="H22364" i="3"/>
  <c r="H22399" i="3"/>
  <c r="H8990" i="3"/>
  <c r="H22469" i="3"/>
  <c r="H2677" i="3"/>
  <c r="H22367" i="3"/>
  <c r="H2906" i="3"/>
  <c r="H4197" i="3"/>
  <c r="H4559" i="3"/>
  <c r="H5116" i="3"/>
  <c r="H12126" i="3"/>
  <c r="H8943" i="3"/>
  <c r="H22526" i="3"/>
  <c r="H7265" i="3"/>
  <c r="H10988" i="3"/>
  <c r="H22459" i="3"/>
  <c r="H22460" i="3"/>
  <c r="H22432" i="3"/>
  <c r="H27214" i="3"/>
  <c r="H22438" i="3"/>
  <c r="H22258" i="3"/>
  <c r="H27215" i="3"/>
  <c r="H27216" i="3"/>
  <c r="H27217" i="3"/>
  <c r="H27218" i="3"/>
  <c r="H27219" i="3"/>
  <c r="H27220" i="3"/>
  <c r="H27221" i="3"/>
  <c r="H27222" i="3"/>
  <c r="H27223" i="3"/>
  <c r="H27224" i="3"/>
  <c r="H27225" i="3"/>
  <c r="H27226" i="3"/>
  <c r="H27227" i="3"/>
  <c r="H27228" i="3"/>
  <c r="H27229" i="3"/>
  <c r="H27230" i="3"/>
  <c r="H27231" i="3"/>
  <c r="H27232" i="3"/>
  <c r="H27233" i="3"/>
  <c r="H27234" i="3"/>
  <c r="H27235" i="3"/>
  <c r="H27236" i="3"/>
  <c r="H27237" i="3"/>
  <c r="H22507" i="3"/>
  <c r="H11674" i="3"/>
  <c r="H22456" i="3"/>
  <c r="H13177" i="3"/>
  <c r="H7133" i="3"/>
  <c r="H10194" i="3"/>
  <c r="H22564" i="3"/>
  <c r="H13160" i="3"/>
  <c r="H22502" i="3"/>
  <c r="H7097" i="3"/>
  <c r="H10248" i="3"/>
  <c r="H22534" i="3"/>
  <c r="H22486" i="3"/>
  <c r="H22368" i="3"/>
  <c r="H22417" i="3"/>
  <c r="H22369" i="3"/>
  <c r="H6018" i="3"/>
  <c r="H11130" i="3"/>
  <c r="H8704" i="3"/>
  <c r="H22338" i="3"/>
  <c r="H11996" i="3"/>
  <c r="H22503" i="3"/>
  <c r="H7248" i="3"/>
  <c r="H22482" i="3"/>
  <c r="H8328" i="3"/>
  <c r="H10503" i="3"/>
  <c r="H22535" i="3"/>
  <c r="H22370" i="3"/>
  <c r="H2678" i="3"/>
  <c r="H22496" i="3"/>
  <c r="H22527" i="3"/>
  <c r="H13158" i="3"/>
  <c r="H9880" i="3"/>
  <c r="H22339" i="3"/>
  <c r="H22241" i="3"/>
  <c r="H8816" i="3"/>
  <c r="H22354" i="3"/>
  <c r="H22328" i="3"/>
  <c r="H3936" i="3"/>
  <c r="H22185" i="3"/>
  <c r="H4126" i="3"/>
  <c r="H22329" i="3"/>
  <c r="H6001" i="3"/>
  <c r="H22389" i="3"/>
  <c r="H4916" i="3"/>
  <c r="H22315" i="3"/>
  <c r="H22306" i="3"/>
  <c r="H22340" i="3"/>
  <c r="H3234" i="3"/>
  <c r="H9097" i="3"/>
  <c r="H22324" i="3"/>
  <c r="H22228" i="3"/>
  <c r="H7197" i="3"/>
  <c r="H12165" i="3"/>
  <c r="H22044" i="3"/>
  <c r="H8601" i="3"/>
  <c r="H10599" i="3"/>
  <c r="H22134" i="3"/>
  <c r="H22163" i="3"/>
  <c r="H4792" i="3"/>
  <c r="H22093" i="3"/>
  <c r="H22009" i="3"/>
  <c r="H22115" i="3"/>
  <c r="H22200" i="3"/>
  <c r="H8509" i="3"/>
  <c r="H12230" i="3"/>
  <c r="H21244" i="3"/>
  <c r="H21357" i="3"/>
  <c r="H21245" i="3"/>
  <c r="H12271" i="3"/>
  <c r="H22142" i="3"/>
  <c r="H22116" i="3"/>
  <c r="H10342" i="3"/>
  <c r="H21966" i="3"/>
  <c r="H22094" i="3"/>
  <c r="H22083" i="3"/>
  <c r="H21934" i="3"/>
  <c r="H21491" i="3"/>
  <c r="H21803" i="3"/>
  <c r="H22010" i="3"/>
  <c r="H27238" i="3"/>
  <c r="H27239" i="3"/>
  <c r="H27240" i="3"/>
  <c r="H27241" i="3"/>
  <c r="H27242" i="3"/>
  <c r="H27243" i="3"/>
  <c r="H27244" i="3"/>
  <c r="H27245" i="3"/>
  <c r="H27246" i="3"/>
  <c r="H11640" i="3"/>
  <c r="H11828" i="3"/>
  <c r="H11274" i="3"/>
  <c r="H10268" i="3"/>
  <c r="H10616" i="3"/>
  <c r="H10449" i="3"/>
  <c r="H9654" i="3"/>
  <c r="H7826" i="3"/>
  <c r="H6522" i="3"/>
  <c r="H6919" i="3"/>
  <c r="H6889" i="3"/>
  <c r="H6304" i="3"/>
  <c r="H5427" i="3"/>
  <c r="H7076" i="3"/>
  <c r="H6659" i="3"/>
  <c r="H6701" i="3"/>
  <c r="H5490" i="3"/>
  <c r="H6641" i="3"/>
  <c r="H8060" i="3"/>
  <c r="H7528" i="3"/>
  <c r="H8358" i="3"/>
  <c r="H8747" i="3"/>
  <c r="H8304" i="3"/>
  <c r="H8146" i="3"/>
  <c r="H8727" i="3"/>
  <c r="H8384" i="3"/>
  <c r="H6620" i="3"/>
  <c r="H5350" i="3"/>
  <c r="H4591" i="3"/>
  <c r="H5633" i="3"/>
  <c r="H4317" i="3"/>
  <c r="H6801" i="3"/>
  <c r="H5939" i="3"/>
  <c r="H4399" i="3"/>
  <c r="H3405" i="3"/>
  <c r="H2819" i="3"/>
  <c r="H3067" i="3"/>
  <c r="H2935" i="3"/>
  <c r="H3329" i="3"/>
  <c r="H3499" i="3"/>
  <c r="H3146" i="3"/>
  <c r="H2820" i="3"/>
  <c r="H3081" i="3"/>
  <c r="H3291" i="3"/>
  <c r="H3102" i="3"/>
  <c r="H3135" i="3"/>
  <c r="H2779" i="3"/>
  <c r="H3103" i="3"/>
  <c r="H3683" i="3"/>
  <c r="H3147" i="3"/>
  <c r="H1934" i="3"/>
  <c r="H1687" i="3"/>
  <c r="H1708" i="3"/>
  <c r="H1372" i="3"/>
  <c r="H1773" i="3"/>
  <c r="H1810" i="3"/>
  <c r="H1413" i="3"/>
  <c r="H1765" i="3"/>
  <c r="H1128" i="3"/>
  <c r="H970" i="3"/>
  <c r="H628" i="3"/>
  <c r="H512" i="3"/>
  <c r="H491" i="3"/>
  <c r="H402" i="3"/>
  <c r="H651" i="3"/>
  <c r="H268" i="3"/>
  <c r="H382" i="3"/>
  <c r="H36" i="3"/>
  <c r="H37" i="3"/>
  <c r="H580" i="3"/>
  <c r="H693" i="3"/>
  <c r="H924" i="3"/>
  <c r="H733" i="3"/>
  <c r="H21716" i="3"/>
  <c r="H21264" i="3"/>
  <c r="H20805" i="3"/>
  <c r="H21003" i="3"/>
  <c r="H12626" i="3"/>
  <c r="H6615" i="3"/>
  <c r="H21078" i="3"/>
  <c r="H20879" i="3"/>
  <c r="H20837" i="3"/>
  <c r="H11250" i="3"/>
  <c r="H10717" i="3"/>
  <c r="H19582" i="3"/>
  <c r="H19523" i="3"/>
  <c r="H1319" i="3"/>
  <c r="H1283" i="3"/>
  <c r="H1819" i="3"/>
  <c r="H1766" i="3"/>
  <c r="H3039" i="3"/>
  <c r="H3255" i="3"/>
  <c r="H4050" i="3"/>
  <c r="H4565" i="3"/>
  <c r="H5351" i="3"/>
  <c r="H5306" i="3"/>
  <c r="H5374" i="3"/>
  <c r="H5611" i="3"/>
  <c r="H27247" i="3"/>
  <c r="H27248" i="3"/>
  <c r="H27249" i="3"/>
  <c r="H27250" i="3"/>
  <c r="H27251" i="3"/>
  <c r="H27252" i="3"/>
  <c r="H27253" i="3"/>
  <c r="H27254" i="3"/>
  <c r="H27255" i="3"/>
  <c r="H27256" i="3"/>
  <c r="H27257" i="3"/>
  <c r="H27258" i="3"/>
  <c r="H27259" i="3"/>
  <c r="H27260" i="3"/>
  <c r="H27261" i="3"/>
  <c r="H27262" i="3"/>
  <c r="H27263" i="3"/>
  <c r="H27264" i="3"/>
  <c r="H27265" i="3"/>
  <c r="H27266" i="3"/>
  <c r="H27267" i="3"/>
  <c r="H27268" i="3"/>
  <c r="H27269" i="3"/>
  <c r="H27270" i="3"/>
  <c r="H27271" i="3"/>
  <c r="H27272" i="3"/>
  <c r="H27273" i="3"/>
  <c r="H27274" i="3"/>
  <c r="H27275" i="3"/>
  <c r="H27276" i="3"/>
  <c r="H27277" i="3"/>
  <c r="H27278" i="3"/>
  <c r="H27279" i="3"/>
  <c r="H27280" i="3"/>
  <c r="H27281" i="3"/>
  <c r="H27282" i="3"/>
  <c r="H27283" i="3"/>
  <c r="H27284" i="3"/>
  <c r="H27285" i="3"/>
  <c r="H27286" i="3"/>
  <c r="H27287" i="3"/>
  <c r="H27288" i="3"/>
  <c r="H27289" i="3"/>
  <c r="H27290" i="3"/>
  <c r="H27291" i="3"/>
  <c r="H27292" i="3"/>
  <c r="H27293" i="3"/>
  <c r="H27294" i="3"/>
  <c r="H27295" i="3"/>
  <c r="H27296" i="3"/>
  <c r="H27297" i="3"/>
  <c r="H27298" i="3"/>
  <c r="H27299" i="3"/>
  <c r="H27300" i="3"/>
  <c r="H27301" i="3"/>
  <c r="H27302" i="3"/>
  <c r="H27303" i="3"/>
  <c r="H27304" i="3"/>
  <c r="H27305" i="3"/>
  <c r="H27306" i="3"/>
  <c r="H27307" i="3"/>
  <c r="H27308" i="3"/>
  <c r="H27309" i="3"/>
  <c r="H27310" i="3"/>
  <c r="H27311" i="3"/>
  <c r="H27312" i="3"/>
  <c r="H27313" i="3"/>
  <c r="H27314" i="3"/>
  <c r="H27315" i="3"/>
  <c r="H27316" i="3"/>
  <c r="H27317" i="3"/>
  <c r="H27318" i="3"/>
  <c r="H27319" i="3"/>
  <c r="H27320" i="3"/>
  <c r="H27321" i="3"/>
  <c r="H27322" i="3"/>
  <c r="H27323" i="3"/>
  <c r="H27324" i="3"/>
  <c r="H27325" i="3"/>
  <c r="H10076" i="3"/>
  <c r="H9458" i="3"/>
  <c r="H12069" i="3"/>
  <c r="H13171" i="3"/>
  <c r="H13175" i="3"/>
  <c r="H13179" i="3"/>
  <c r="H13154" i="3"/>
  <c r="H13159" i="3"/>
  <c r="H13157" i="3"/>
  <c r="H13140" i="3"/>
  <c r="H12951" i="3"/>
  <c r="H13150" i="3"/>
  <c r="H13005" i="3"/>
  <c r="H12882" i="3"/>
  <c r="H12959" i="3"/>
  <c r="H13006" i="3"/>
  <c r="H12783" i="3"/>
  <c r="H13017" i="3"/>
  <c r="H13098" i="3"/>
  <c r="H13120" i="3"/>
  <c r="H12796" i="3"/>
  <c r="H14730" i="3"/>
  <c r="H12935" i="3"/>
  <c r="H12210" i="3"/>
  <c r="H11956" i="3"/>
  <c r="H11780" i="3"/>
  <c r="H9254" i="3"/>
  <c r="H17468" i="3"/>
  <c r="H5157" i="3"/>
  <c r="H17192" i="3"/>
  <c r="H16415" i="3"/>
  <c r="H18244" i="3"/>
  <c r="H18995" i="3"/>
  <c r="H8102" i="3"/>
  <c r="H11606" i="3"/>
  <c r="H19081" i="3"/>
  <c r="H18306" i="3"/>
  <c r="H17775" i="3"/>
  <c r="H11616" i="3"/>
  <c r="H18126" i="3"/>
  <c r="H18026" i="3"/>
  <c r="H17776" i="3"/>
  <c r="H17982" i="3"/>
  <c r="H1430" i="3"/>
  <c r="H9803" i="3"/>
  <c r="H18331" i="3"/>
  <c r="H18878" i="3"/>
  <c r="H13087" i="3"/>
  <c r="H19524" i="3"/>
  <c r="H11344" i="3"/>
  <c r="H12664" i="3"/>
  <c r="H11594" i="3"/>
  <c r="H19853" i="3"/>
  <c r="H19929" i="3"/>
  <c r="H19555" i="3"/>
  <c r="H18750" i="3"/>
  <c r="H18556" i="3"/>
  <c r="H18809" i="3"/>
  <c r="H18351" i="3"/>
  <c r="H18672" i="3"/>
  <c r="H18476" i="3"/>
  <c r="H18905" i="3"/>
  <c r="H10222" i="3"/>
  <c r="H19717" i="3"/>
  <c r="H20226" i="3"/>
  <c r="H10225" i="3"/>
  <c r="H13047" i="3"/>
  <c r="H20335" i="3"/>
  <c r="H8133" i="3"/>
  <c r="H12878" i="3"/>
  <c r="H19782" i="3"/>
  <c r="H12012" i="3"/>
  <c r="H20456" i="3"/>
  <c r="H11241" i="3"/>
  <c r="H20477" i="3"/>
  <c r="H10052" i="3"/>
  <c r="H20369" i="3"/>
  <c r="H20406" i="3"/>
  <c r="H20168" i="3"/>
  <c r="H12758" i="3"/>
  <c r="H20669" i="3"/>
  <c r="H9376" i="3"/>
  <c r="H21021" i="3"/>
  <c r="H21022" i="3"/>
  <c r="H9199" i="3"/>
  <c r="H21317" i="3"/>
  <c r="H21200" i="3"/>
  <c r="H20457" i="3"/>
  <c r="H20396" i="3"/>
  <c r="H20439" i="3"/>
  <c r="H12912" i="3"/>
  <c r="H3014" i="3"/>
  <c r="H12982" i="3"/>
  <c r="H20522" i="3"/>
  <c r="H20483" i="3"/>
  <c r="H11448" i="3"/>
  <c r="H8219" i="3"/>
  <c r="H20749" i="3"/>
  <c r="H20838" i="3"/>
  <c r="H8654" i="3"/>
  <c r="H9402" i="3"/>
  <c r="H9176" i="3"/>
  <c r="H8254" i="3"/>
  <c r="H9120" i="3"/>
  <c r="H9310" i="3"/>
  <c r="H9529" i="3"/>
  <c r="H9910" i="3"/>
  <c r="H7478" i="3"/>
  <c r="H8543" i="3"/>
  <c r="H9546" i="3"/>
  <c r="H8978" i="3"/>
  <c r="H8837" i="3"/>
  <c r="H8330" i="3"/>
  <c r="H7227" i="3"/>
  <c r="H6642" i="3"/>
  <c r="H6216" i="3"/>
  <c r="H5612" i="3"/>
  <c r="H5228" i="3"/>
  <c r="H7713" i="3"/>
  <c r="H9204" i="3"/>
  <c r="H8610" i="3"/>
  <c r="H8114" i="3"/>
  <c r="H8925" i="3"/>
  <c r="H8274" i="3"/>
  <c r="H8359" i="3"/>
  <c r="H8016" i="3"/>
  <c r="H6485" i="3"/>
  <c r="H8404" i="3"/>
  <c r="H8544" i="3"/>
  <c r="H9569" i="3"/>
  <c r="H8545" i="3"/>
  <c r="H9121" i="3"/>
  <c r="H9669" i="3"/>
  <c r="H9742" i="3"/>
  <c r="H9570" i="3"/>
  <c r="H10059" i="3"/>
  <c r="H10813" i="3"/>
  <c r="H10990" i="3"/>
  <c r="H11236" i="3"/>
  <c r="H27326" i="3"/>
  <c r="H12018" i="3"/>
  <c r="H27327" i="3"/>
  <c r="H27328" i="3"/>
  <c r="H27329" i="3"/>
  <c r="H27330" i="3"/>
  <c r="H27331" i="3"/>
  <c r="H27332" i="3"/>
  <c r="H27333" i="3"/>
  <c r="H27334" i="3"/>
  <c r="H27335" i="3"/>
  <c r="H27336" i="3"/>
  <c r="H27337" i="3"/>
  <c r="H27338" i="3"/>
  <c r="H27339" i="3"/>
  <c r="H27340" i="3"/>
  <c r="H27341" i="3"/>
  <c r="H27342" i="3"/>
  <c r="H27343" i="3"/>
  <c r="H27344" i="3"/>
  <c r="H27345" i="3"/>
  <c r="H17025" i="3"/>
  <c r="H16858" i="3"/>
  <c r="H2113" i="3"/>
  <c r="H19105" i="3"/>
  <c r="H11280" i="3"/>
  <c r="H11980" i="3"/>
  <c r="H20321" i="3"/>
  <c r="H11633" i="3"/>
  <c r="H19120" i="3"/>
  <c r="H19583" i="3"/>
  <c r="H11726" i="3"/>
  <c r="H12724" i="3"/>
  <c r="H20610" i="3"/>
  <c r="H21004" i="3"/>
  <c r="H27346" i="3"/>
  <c r="H27347" i="3"/>
  <c r="H27348" i="3"/>
  <c r="H27349" i="3"/>
  <c r="H27350" i="3"/>
  <c r="H27351" i="3"/>
  <c r="H27352" i="3"/>
  <c r="H27353" i="3"/>
  <c r="H27354" i="3"/>
  <c r="H27355" i="3"/>
  <c r="H27356" i="3"/>
  <c r="H27357" i="3"/>
  <c r="H27358" i="3"/>
  <c r="H27359" i="3"/>
  <c r="H27360" i="3"/>
  <c r="H27361" i="3"/>
  <c r="H27362" i="3"/>
  <c r="H27363" i="3"/>
  <c r="H27364" i="3"/>
  <c r="H27365" i="3"/>
  <c r="H27366" i="3"/>
  <c r="H27367" i="3"/>
  <c r="H27368" i="3"/>
  <c r="H27369" i="3"/>
  <c r="H27370" i="3"/>
  <c r="H27371" i="3"/>
  <c r="H27372" i="3"/>
  <c r="H27373" i="3"/>
  <c r="H27374" i="3"/>
  <c r="H27375" i="3"/>
  <c r="H27376" i="3"/>
  <c r="H27377" i="3"/>
  <c r="H27378" i="3"/>
  <c r="H27379" i="3"/>
  <c r="H27380" i="3"/>
  <c r="H27381" i="3"/>
  <c r="H27382" i="3"/>
  <c r="H27383" i="3"/>
  <c r="H27384" i="3"/>
  <c r="H27385" i="3"/>
  <c r="H27386" i="3"/>
  <c r="H27387" i="3"/>
  <c r="H27388" i="3"/>
  <c r="H21079" i="3"/>
  <c r="H21044" i="3"/>
  <c r="H20894" i="3"/>
  <c r="H12005" i="3"/>
  <c r="H19610" i="3"/>
  <c r="H19894" i="3"/>
  <c r="H12956" i="3"/>
  <c r="H12585" i="3"/>
  <c r="H19755" i="3"/>
  <c r="H19667" i="3"/>
  <c r="H19611" i="3"/>
  <c r="H19082" i="3"/>
  <c r="H18601" i="3"/>
  <c r="H18777" i="3"/>
  <c r="H17571" i="3"/>
  <c r="H17619" i="3"/>
  <c r="H17122" i="3"/>
  <c r="H16588" i="3"/>
  <c r="H16318" i="3"/>
  <c r="H16555" i="3"/>
  <c r="H12399" i="3"/>
  <c r="H16376" i="3"/>
  <c r="H16399" i="3"/>
  <c r="H9515" i="3"/>
  <c r="H16608" i="3"/>
  <c r="H16872" i="3"/>
  <c r="H8797" i="3"/>
  <c r="H15422" i="3"/>
  <c r="H15377" i="3"/>
  <c r="H4390" i="3"/>
  <c r="H9389" i="3"/>
  <c r="H3615" i="3"/>
  <c r="H15011" i="3"/>
  <c r="H15511" i="3"/>
  <c r="H7802" i="3"/>
  <c r="H16468" i="3"/>
  <c r="H16377" i="3"/>
  <c r="H16087" i="3"/>
  <c r="H15483" i="3"/>
  <c r="H14470" i="3"/>
  <c r="H27389" i="3"/>
  <c r="H27390" i="3"/>
  <c r="H27391" i="3"/>
  <c r="H27392" i="3"/>
  <c r="H27393" i="3"/>
  <c r="H27394" i="3"/>
  <c r="H27395" i="3"/>
  <c r="H27396" i="3"/>
  <c r="H27397" i="3"/>
  <c r="H11698" i="3"/>
  <c r="H12396" i="3"/>
  <c r="H12178" i="3"/>
  <c r="H12280" i="3"/>
  <c r="H11626" i="3"/>
  <c r="H10121" i="3"/>
  <c r="H10587" i="3"/>
  <c r="H11087" i="3"/>
  <c r="H11588" i="3"/>
  <c r="H12127" i="3"/>
  <c r="H11750" i="3"/>
  <c r="H11686" i="3"/>
  <c r="H11487" i="3"/>
  <c r="H10772" i="3"/>
  <c r="H9416" i="3"/>
  <c r="H10840" i="3"/>
  <c r="H11349" i="3"/>
  <c r="H11362" i="3"/>
  <c r="H10538" i="3"/>
  <c r="H10617" i="3"/>
  <c r="H10305" i="3"/>
  <c r="H10933" i="3"/>
  <c r="H12019" i="3"/>
  <c r="H12221" i="3"/>
  <c r="H12448" i="3"/>
  <c r="H12105" i="3"/>
  <c r="H11923" i="3"/>
  <c r="H10773" i="3"/>
  <c r="H11021" i="3"/>
  <c r="H11319" i="3"/>
  <c r="H11455" i="3"/>
  <c r="H9778" i="3"/>
  <c r="H9049" i="3"/>
  <c r="H8061" i="3"/>
  <c r="H8965" i="3"/>
  <c r="H9281" i="3"/>
  <c r="H9863" i="3"/>
  <c r="H10506" i="3"/>
  <c r="H16722" i="3"/>
  <c r="H16723" i="3"/>
  <c r="H16960" i="3"/>
  <c r="H17069" i="3"/>
  <c r="H11927" i="3"/>
  <c r="H10789" i="3"/>
  <c r="H11329" i="3"/>
  <c r="H12462" i="3"/>
  <c r="H18729" i="3"/>
  <c r="H9639" i="3"/>
  <c r="H19006" i="3"/>
  <c r="H8531" i="3"/>
  <c r="H10250" i="3"/>
  <c r="H9743" i="3"/>
  <c r="H9122" i="3"/>
  <c r="H8785" i="3"/>
  <c r="H8824" i="3"/>
  <c r="H8476" i="3"/>
  <c r="H7786" i="3"/>
  <c r="H8966" i="3"/>
  <c r="H9255" i="3"/>
  <c r="H10109" i="3"/>
  <c r="H11438" i="3"/>
  <c r="H11957" i="3"/>
  <c r="H11859" i="3"/>
  <c r="H11958" i="3"/>
  <c r="H11542" i="3"/>
  <c r="H11498" i="3"/>
  <c r="H11336" i="3"/>
  <c r="H10122" i="3"/>
  <c r="H9972" i="3"/>
  <c r="H9721" i="3"/>
  <c r="H9608" i="3"/>
  <c r="H9819" i="3"/>
  <c r="H9744" i="3"/>
  <c r="H9403" i="3"/>
  <c r="H10426" i="3"/>
  <c r="H9962" i="3"/>
  <c r="H10077" i="3"/>
  <c r="H10774" i="3"/>
  <c r="H10868" i="3"/>
  <c r="H10286" i="3"/>
  <c r="H10287" i="3"/>
  <c r="H9686" i="3"/>
  <c r="H9571" i="3"/>
  <c r="H9138" i="3"/>
  <c r="H8360" i="3"/>
  <c r="H8497" i="3"/>
  <c r="H8086" i="3"/>
  <c r="H7037" i="3"/>
  <c r="H7365" i="3"/>
  <c r="H7272" i="3"/>
  <c r="H7018" i="3"/>
  <c r="H7787" i="3"/>
  <c r="H6994" i="3"/>
  <c r="H7038" i="3"/>
  <c r="H7648" i="3"/>
  <c r="H7039" i="3"/>
  <c r="H7941" i="3"/>
  <c r="H7942" i="3"/>
  <c r="H7966" i="3"/>
  <c r="H27398" i="3"/>
  <c r="H8809" i="3"/>
  <c r="H9311" i="3"/>
  <c r="H9588" i="3"/>
  <c r="H9845" i="3"/>
  <c r="H27399" i="3"/>
  <c r="H27400" i="3"/>
  <c r="H27401" i="3"/>
  <c r="H27402" i="3"/>
  <c r="H27403" i="3"/>
  <c r="H27404" i="3"/>
  <c r="H27405" i="3"/>
  <c r="H27406" i="3"/>
  <c r="H15235" i="3"/>
  <c r="H14852" i="3"/>
  <c r="H14930" i="3"/>
  <c r="H14797" i="3"/>
  <c r="H15338" i="3"/>
  <c r="H14588" i="3"/>
  <c r="H15148" i="3"/>
  <c r="H14958" i="3"/>
  <c r="H15818" i="3"/>
  <c r="H15820" i="3"/>
  <c r="H14579" i="3"/>
  <c r="H13960" i="3"/>
  <c r="H15061" i="3"/>
  <c r="H15105" i="3"/>
  <c r="H15398" i="3"/>
  <c r="H14634" i="3"/>
  <c r="H14175" i="3"/>
  <c r="H13577" i="3"/>
  <c r="H13196" i="3"/>
  <c r="H13197" i="3"/>
  <c r="H13198" i="3"/>
  <c r="H13199" i="3"/>
  <c r="H13200" i="3"/>
  <c r="H13201" i="3"/>
  <c r="H13202" i="3"/>
  <c r="H13203" i="3"/>
  <c r="H13204" i="3"/>
  <c r="H13205" i="3"/>
  <c r="H13206" i="3"/>
  <c r="H13207" i="3"/>
  <c r="H13417" i="3"/>
  <c r="H13932" i="3"/>
  <c r="H13752" i="3"/>
  <c r="H27407" i="3"/>
  <c r="H27408" i="3"/>
  <c r="H27409" i="3"/>
  <c r="H27410" i="3"/>
  <c r="H27411" i="3"/>
  <c r="H27412" i="3"/>
  <c r="H27413" i="3"/>
  <c r="H27414" i="3"/>
  <c r="H27415" i="3"/>
  <c r="H27416" i="3"/>
  <c r="H27417" i="3"/>
  <c r="H27418" i="3"/>
  <c r="H27419" i="3"/>
  <c r="H27420" i="3"/>
  <c r="H27421" i="3"/>
  <c r="H27422" i="3"/>
  <c r="H27423" i="3"/>
  <c r="H27424" i="3"/>
  <c r="H27425" i="3"/>
  <c r="H27426" i="3"/>
  <c r="H27427" i="3"/>
  <c r="H27428" i="3"/>
  <c r="H27429" i="3"/>
  <c r="H27430" i="3"/>
  <c r="H27431" i="3"/>
  <c r="H27432" i="3"/>
  <c r="H27433" i="3"/>
  <c r="H27434" i="3"/>
  <c r="H27435" i="3"/>
  <c r="H27436" i="3"/>
  <c r="H27437" i="3"/>
  <c r="H27438" i="3"/>
  <c r="H27439" i="3"/>
  <c r="H27440" i="3"/>
  <c r="H18574" i="3"/>
  <c r="H18544" i="3"/>
  <c r="H17866" i="3"/>
  <c r="H11307" i="3"/>
  <c r="H12702" i="3"/>
  <c r="H12142" i="3"/>
  <c r="H17572" i="3"/>
  <c r="H17573" i="3"/>
  <c r="H17448" i="3"/>
  <c r="H10983" i="3"/>
  <c r="H18204" i="3"/>
  <c r="H18879" i="3"/>
  <c r="H18673" i="3"/>
  <c r="H10563" i="3"/>
  <c r="H3385" i="3"/>
  <c r="H18557" i="3"/>
  <c r="H18751" i="3"/>
  <c r="H12751" i="3"/>
  <c r="H9640" i="3"/>
  <c r="H12397" i="3"/>
  <c r="H12561" i="3"/>
  <c r="H12797" i="3"/>
  <c r="H12946" i="3"/>
  <c r="H12874" i="3"/>
  <c r="H13015" i="3"/>
  <c r="H12890" i="3"/>
  <c r="H12684" i="3"/>
  <c r="H12612" i="3"/>
  <c r="H12853" i="3"/>
  <c r="H12167" i="3"/>
  <c r="H12252" i="3"/>
  <c r="H11947" i="3"/>
  <c r="H12883" i="3"/>
  <c r="H12697" i="3"/>
  <c r="H12128" i="3"/>
  <c r="H11641" i="3"/>
  <c r="H10973" i="3"/>
  <c r="H10901" i="3"/>
  <c r="H10414" i="3"/>
  <c r="H9995" i="3"/>
  <c r="H9779" i="3"/>
  <c r="H9632" i="3"/>
  <c r="H9702" i="3"/>
  <c r="H9123" i="3"/>
  <c r="H9100" i="3"/>
  <c r="H9012" i="3"/>
  <c r="H8625" i="3"/>
  <c r="H8892" i="3"/>
  <c r="H9256" i="3"/>
  <c r="H9609" i="3"/>
  <c r="H9530" i="3"/>
  <c r="H8748" i="3"/>
  <c r="H8709" i="3"/>
  <c r="H7809" i="3"/>
  <c r="H6540" i="3"/>
  <c r="H7450" i="3"/>
  <c r="H7770" i="3"/>
  <c r="H7771" i="3"/>
  <c r="H7331" i="3"/>
  <c r="H7827" i="3"/>
  <c r="H7920" i="3"/>
  <c r="H8226" i="3"/>
  <c r="H8331" i="3"/>
  <c r="H8087" i="3"/>
  <c r="H7895" i="3"/>
  <c r="H7985" i="3"/>
  <c r="H8194" i="3"/>
  <c r="H7730" i="3"/>
  <c r="H7409" i="3"/>
  <c r="H7040" i="3"/>
  <c r="H6802" i="3"/>
  <c r="H6764" i="3"/>
  <c r="H6376" i="3"/>
  <c r="H6059" i="3"/>
  <c r="H5579" i="3"/>
  <c r="H5055" i="3"/>
  <c r="H11227" i="3"/>
  <c r="H19319" i="3"/>
  <c r="H19879" i="3"/>
  <c r="H19525" i="3"/>
  <c r="H12644" i="3"/>
  <c r="H18545" i="3"/>
  <c r="H10953" i="3"/>
  <c r="H20148" i="3"/>
  <c r="H17491" i="3"/>
  <c r="H15885" i="3"/>
  <c r="H15333" i="3"/>
  <c r="H16237" i="3"/>
  <c r="H16440" i="3"/>
  <c r="H18332" i="3"/>
  <c r="H18102" i="3"/>
  <c r="H18950" i="3"/>
  <c r="H19498" i="3"/>
  <c r="H20189" i="3"/>
  <c r="H7243" i="3"/>
  <c r="H13035" i="3"/>
  <c r="H18477" i="3"/>
  <c r="H16631" i="3"/>
  <c r="H17941" i="3"/>
  <c r="H18205" i="3"/>
  <c r="H19756" i="3"/>
  <c r="H20169" i="3"/>
  <c r="H20523" i="3"/>
  <c r="H3298" i="3"/>
  <c r="H20703" i="3"/>
  <c r="H21214" i="3"/>
  <c r="H20440" i="3"/>
  <c r="H8104" i="3"/>
  <c r="H10154" i="3"/>
  <c r="H17357" i="3"/>
  <c r="H19431" i="3"/>
  <c r="H18602" i="3"/>
  <c r="H19271" i="3"/>
  <c r="H1506" i="3"/>
  <c r="H19246" i="3"/>
  <c r="H18880" i="3"/>
  <c r="H11617" i="3"/>
  <c r="H16088" i="3"/>
  <c r="H17469" i="3"/>
  <c r="H18185" i="3"/>
  <c r="H18089" i="3"/>
  <c r="H5077" i="3"/>
  <c r="H4362" i="3"/>
  <c r="H3703" i="3"/>
  <c r="H3104" i="3"/>
  <c r="H3256" i="3"/>
  <c r="H3461" i="3"/>
  <c r="H3369" i="3"/>
  <c r="H3257" i="3"/>
  <c r="H3224" i="3"/>
  <c r="H3258" i="3"/>
  <c r="H3827" i="3"/>
  <c r="H3958" i="3"/>
  <c r="H3872" i="3"/>
  <c r="H4377" i="3"/>
  <c r="H4861" i="3"/>
  <c r="H4944" i="3"/>
  <c r="H5285" i="3"/>
  <c r="H5747" i="3"/>
  <c r="H6681" i="3"/>
  <c r="H6305" i="3"/>
  <c r="H27441" i="3"/>
  <c r="H27442" i="3"/>
  <c r="H15077" i="3"/>
  <c r="H14871" i="3"/>
  <c r="H15457" i="3"/>
  <c r="H16111" i="3"/>
  <c r="H11925" i="3"/>
  <c r="H16538" i="3"/>
  <c r="H17470" i="3"/>
  <c r="H18503" i="3"/>
  <c r="H18881" i="3"/>
  <c r="H19206" i="3"/>
  <c r="H19854" i="3"/>
  <c r="H9968" i="3"/>
  <c r="H19479" i="3"/>
  <c r="H1744" i="3"/>
  <c r="H19121" i="3"/>
  <c r="H11978" i="3"/>
  <c r="H19526" i="3"/>
  <c r="H2056" i="3"/>
  <c r="H19229" i="3"/>
  <c r="H18478" i="3"/>
  <c r="H11837" i="3"/>
  <c r="H17535" i="3"/>
  <c r="H27443" i="3"/>
  <c r="H27444" i="3"/>
  <c r="H18127" i="3"/>
  <c r="H27445" i="3"/>
  <c r="H27446" i="3"/>
  <c r="H8115" i="3"/>
  <c r="H8433" i="3"/>
  <c r="H8611" i="3"/>
  <c r="H27447" i="3"/>
  <c r="H8195" i="3"/>
  <c r="H19783" i="3"/>
  <c r="H20292" i="3"/>
  <c r="H27448" i="3"/>
  <c r="H27449" i="3"/>
  <c r="H27450" i="3"/>
  <c r="H27451" i="3"/>
  <c r="H27452" i="3"/>
  <c r="H27453" i="3"/>
  <c r="H27454" i="3"/>
  <c r="H27455" i="3"/>
  <c r="H27456" i="3"/>
  <c r="H27457" i="3"/>
  <c r="H27458" i="3"/>
  <c r="H27459" i="3"/>
  <c r="H27460" i="3"/>
  <c r="H27461" i="3"/>
  <c r="H27462" i="3"/>
  <c r="H27463" i="3"/>
  <c r="H20806" i="3"/>
  <c r="H21395" i="3"/>
  <c r="H10669" i="3"/>
  <c r="H21914" i="3"/>
  <c r="H3096" i="3"/>
  <c r="H21990" i="3"/>
  <c r="H21146" i="3"/>
  <c r="H21690" i="3"/>
  <c r="H1789" i="3"/>
  <c r="H20880" i="3"/>
  <c r="H19480" i="3"/>
  <c r="H20029" i="3"/>
  <c r="H8985" i="3"/>
  <c r="H11431" i="3"/>
  <c r="H21201" i="3"/>
  <c r="H12089" i="3"/>
  <c r="H20779" i="3"/>
  <c r="H27464" i="3"/>
  <c r="H27465" i="3"/>
  <c r="H27466" i="3"/>
  <c r="H27467" i="3"/>
  <c r="H27468" i="3"/>
  <c r="H27469" i="3"/>
  <c r="H27470" i="3"/>
  <c r="H27471" i="3"/>
  <c r="H27472" i="3"/>
  <c r="H27473" i="3"/>
  <c r="H27474" i="3"/>
  <c r="H27475" i="3"/>
  <c r="H27476" i="3"/>
  <c r="H27477" i="3"/>
  <c r="H27478" i="3"/>
  <c r="H27479" i="3"/>
  <c r="H27480" i="3"/>
  <c r="H27481" i="3"/>
  <c r="H27482" i="3"/>
  <c r="H27483" i="3"/>
  <c r="H27484" i="3"/>
  <c r="H27485" i="3"/>
  <c r="H27486" i="3"/>
  <c r="H27487" i="3"/>
  <c r="H27488" i="3"/>
  <c r="H27489" i="3"/>
  <c r="H27490" i="3"/>
  <c r="H27491" i="3"/>
  <c r="H27492" i="3"/>
  <c r="H27493" i="3"/>
  <c r="H27494" i="3"/>
  <c r="H27495" i="3"/>
  <c r="H11244" i="3"/>
  <c r="H10826" i="3"/>
  <c r="H10760" i="3"/>
  <c r="H11149" i="3"/>
  <c r="H10902" i="3"/>
  <c r="H10849" i="3"/>
  <c r="H10657" i="3"/>
  <c r="H10827" i="3"/>
  <c r="H11550" i="3"/>
  <c r="H12286" i="3"/>
  <c r="H12698" i="3"/>
  <c r="H12233" i="3"/>
  <c r="H11845" i="3"/>
  <c r="H11398" i="3"/>
  <c r="H11121" i="3"/>
  <c r="H10903" i="3"/>
  <c r="H10934" i="3"/>
  <c r="H10743" i="3"/>
  <c r="H11199" i="3"/>
  <c r="H11038" i="3"/>
  <c r="H11213" i="3"/>
  <c r="H11101" i="3"/>
  <c r="H11551" i="3"/>
  <c r="H11285" i="3"/>
  <c r="H11488" i="3"/>
  <c r="H11320" i="3"/>
  <c r="H11385" i="3"/>
  <c r="H10488" i="3"/>
  <c r="H10331" i="3"/>
  <c r="H10144" i="3"/>
  <c r="H9722" i="3"/>
  <c r="H9312" i="3"/>
  <c r="H10090" i="3"/>
  <c r="H10469" i="3"/>
  <c r="H10415" i="3"/>
  <c r="H10507" i="3"/>
  <c r="H10233" i="3"/>
  <c r="H10470" i="3"/>
  <c r="H10457" i="3"/>
  <c r="H9723" i="3"/>
  <c r="H9223" i="3"/>
  <c r="H8749" i="3"/>
  <c r="H8684" i="3"/>
  <c r="H7693" i="3"/>
  <c r="H7041" i="3"/>
  <c r="H5882" i="3"/>
  <c r="H5375" i="3"/>
  <c r="H5405" i="3"/>
  <c r="H4880" i="3"/>
  <c r="H5529" i="3"/>
  <c r="H5352" i="3"/>
  <c r="H5748" i="3"/>
  <c r="H5580" i="3"/>
  <c r="H5491" i="3"/>
  <c r="H5164" i="3"/>
  <c r="H5124" i="3"/>
  <c r="H5474" i="3"/>
  <c r="H5773" i="3"/>
  <c r="H5125" i="3"/>
  <c r="H3259" i="3"/>
  <c r="H3959" i="3"/>
  <c r="H4465" i="3"/>
  <c r="H4945" i="3"/>
  <c r="H5353" i="3"/>
  <c r="H5396" i="3"/>
  <c r="H6060" i="3"/>
  <c r="H6469" i="3"/>
  <c r="H5286" i="3"/>
  <c r="H4155" i="3"/>
  <c r="H3209" i="3"/>
  <c r="H5883" i="3"/>
  <c r="H8088" i="3"/>
  <c r="H6559" i="3"/>
  <c r="H5801" i="3"/>
  <c r="H5428" i="3"/>
  <c r="H5287" i="3"/>
  <c r="H5907" i="3"/>
  <c r="H7112" i="3"/>
  <c r="H6061" i="3"/>
  <c r="H5184" i="3"/>
  <c r="H4799" i="3"/>
  <c r="H5099" i="3"/>
  <c r="H6260" i="3"/>
  <c r="H7649" i="3"/>
  <c r="H8405" i="3"/>
  <c r="H8406" i="3"/>
  <c r="H8116" i="3"/>
  <c r="H9531" i="3"/>
  <c r="H9238" i="3"/>
  <c r="H8407" i="3"/>
  <c r="H27496" i="3"/>
  <c r="H27497" i="3"/>
  <c r="H27498" i="3"/>
  <c r="H27499" i="3"/>
  <c r="H27500" i="3"/>
  <c r="H27501" i="3"/>
  <c r="H27502" i="3"/>
  <c r="H27503" i="3"/>
  <c r="H27504" i="3"/>
  <c r="H27505" i="3"/>
  <c r="H27506" i="3"/>
  <c r="H27507" i="3"/>
  <c r="H27508" i="3"/>
  <c r="H27509" i="3"/>
  <c r="H27510" i="3"/>
  <c r="H27511" i="3"/>
  <c r="H27512" i="3"/>
  <c r="H27513" i="3"/>
  <c r="H27514" i="3"/>
  <c r="H27515" i="3"/>
  <c r="H27516" i="3"/>
  <c r="H27517" i="3"/>
  <c r="H27518" i="3"/>
  <c r="H27519" i="3"/>
  <c r="H27520" i="3"/>
  <c r="H27521" i="3"/>
  <c r="H27522" i="3"/>
  <c r="H27523" i="3"/>
  <c r="H27524" i="3"/>
  <c r="H27525" i="3"/>
  <c r="H27526" i="3"/>
  <c r="H27527" i="3"/>
  <c r="H27528" i="3"/>
  <c r="H27529" i="3"/>
  <c r="H27530" i="3"/>
  <c r="H27531" i="3"/>
  <c r="H27532" i="3"/>
  <c r="H27533" i="3"/>
  <c r="H27534" i="3"/>
  <c r="H27535" i="3"/>
  <c r="H27536" i="3"/>
  <c r="H27537" i="3"/>
  <c r="H27538" i="3"/>
  <c r="H27539" i="3"/>
  <c r="H27540" i="3"/>
  <c r="H27541" i="3"/>
  <c r="H27542" i="3"/>
  <c r="H27543" i="3"/>
  <c r="H27544" i="3"/>
  <c r="H27545" i="3"/>
  <c r="H27546" i="3"/>
  <c r="H27547" i="3"/>
  <c r="H27548" i="3"/>
  <c r="H27549" i="3"/>
  <c r="H27550" i="3"/>
  <c r="H27551" i="3"/>
  <c r="H27552" i="3"/>
  <c r="H27553" i="3"/>
  <c r="H27554" i="3"/>
  <c r="H27555" i="3"/>
  <c r="H27556" i="3"/>
  <c r="H27557" i="3"/>
  <c r="H27558" i="3"/>
  <c r="H27559" i="3"/>
  <c r="H27560" i="3"/>
  <c r="H27561" i="3"/>
  <c r="H12085" i="3"/>
  <c r="H12272" i="3"/>
  <c r="H11829" i="3"/>
  <c r="H11714" i="3"/>
  <c r="H10688" i="3"/>
  <c r="H10269" i="3"/>
  <c r="H10703" i="3"/>
  <c r="H10869" i="3"/>
  <c r="H10458" i="3"/>
  <c r="H9547" i="3"/>
  <c r="H8089" i="3"/>
  <c r="H7137" i="3"/>
  <c r="H7160" i="3"/>
  <c r="H6407" i="3"/>
  <c r="H5554" i="3"/>
  <c r="H5229" i="3"/>
  <c r="H6995" i="3"/>
  <c r="H5842" i="3"/>
  <c r="H5354" i="3"/>
  <c r="H5078" i="3"/>
  <c r="H5406" i="3"/>
  <c r="H6828" i="3"/>
  <c r="H7559" i="3"/>
  <c r="H6864" i="3"/>
  <c r="H5307" i="3"/>
  <c r="H4922" i="3"/>
  <c r="H4727" i="3"/>
  <c r="H4400" i="3"/>
  <c r="H3303" i="3"/>
  <c r="H3082" i="3"/>
  <c r="H2294" i="3"/>
  <c r="H3645" i="3"/>
  <c r="H4028" i="3"/>
  <c r="H3739" i="3"/>
  <c r="H3855" i="3"/>
  <c r="H3920" i="3"/>
  <c r="H3484" i="3"/>
  <c r="H3780" i="3"/>
  <c r="H3525" i="3"/>
  <c r="H3421" i="3"/>
  <c r="H3584" i="3"/>
  <c r="H4482" i="3"/>
  <c r="H5009" i="3"/>
  <c r="H3960" i="3"/>
  <c r="H2503" i="3"/>
  <c r="H15766" i="3"/>
  <c r="H15779" i="3"/>
  <c r="H15886" i="3"/>
  <c r="H16319" i="3"/>
  <c r="H16860" i="3"/>
  <c r="H16916" i="3"/>
  <c r="H17918" i="3"/>
  <c r="H10243" i="3"/>
  <c r="H17968" i="3"/>
  <c r="H6935" i="3"/>
  <c r="H12241" i="3"/>
  <c r="H18546" i="3"/>
  <c r="H17387" i="3"/>
  <c r="H17650" i="3"/>
  <c r="H17756" i="3"/>
  <c r="H17090" i="3"/>
  <c r="H16859" i="3"/>
  <c r="H17151" i="3"/>
  <c r="H10560" i="3"/>
  <c r="H2343" i="3"/>
  <c r="H2807" i="3"/>
  <c r="H3176" i="3"/>
  <c r="H1794" i="3"/>
  <c r="H1480" i="3"/>
  <c r="H1495" i="3"/>
  <c r="H1664" i="3"/>
  <c r="H1231" i="3"/>
  <c r="H971" i="3"/>
  <c r="H1016" i="3"/>
  <c r="H734" i="3"/>
  <c r="H1465" i="3"/>
  <c r="H9274" i="3"/>
  <c r="H19636" i="3"/>
  <c r="H20823" i="3"/>
  <c r="H12032" i="3"/>
  <c r="H21041" i="3"/>
  <c r="H9754" i="3"/>
  <c r="H20584" i="3"/>
  <c r="H19855" i="3"/>
  <c r="H20322" i="3"/>
  <c r="H19920" i="3"/>
  <c r="H12649" i="3"/>
  <c r="H19784" i="3"/>
  <c r="H12321" i="3"/>
  <c r="H10929" i="3"/>
  <c r="H20524" i="3"/>
  <c r="H5978" i="3"/>
  <c r="H3142" i="3"/>
  <c r="H5979" i="3"/>
  <c r="H12740" i="3"/>
  <c r="H20611" i="3"/>
  <c r="H12261" i="3"/>
  <c r="H21229" i="3"/>
  <c r="H21215" i="3"/>
  <c r="H12603" i="3"/>
  <c r="H20683" i="3"/>
  <c r="H8598" i="3"/>
  <c r="H7685" i="3"/>
  <c r="H20282" i="3"/>
  <c r="H19707" i="3"/>
  <c r="H9276" i="3"/>
  <c r="H20137" i="3"/>
  <c r="H10928" i="3"/>
  <c r="H19612" i="3"/>
  <c r="H18846" i="3"/>
  <c r="H10051" i="3"/>
  <c r="H18206" i="3"/>
  <c r="H18882" i="3"/>
  <c r="H18752" i="3"/>
  <c r="H12722" i="3"/>
  <c r="H9696" i="3"/>
  <c r="H10441" i="3"/>
  <c r="H10864" i="3"/>
  <c r="H18333" i="3"/>
  <c r="H10186" i="3"/>
  <c r="H19387" i="3"/>
  <c r="H19527" i="3"/>
  <c r="H2201" i="3"/>
  <c r="H3555" i="3"/>
  <c r="H3370" i="3"/>
  <c r="H2884" i="3"/>
  <c r="H3105" i="3"/>
  <c r="H3343" i="3"/>
  <c r="H3983" i="3"/>
  <c r="H3344" i="3"/>
  <c r="H3023" i="3"/>
  <c r="H3321" i="3"/>
  <c r="H3704" i="3"/>
  <c r="H4774" i="3"/>
  <c r="H5962" i="3"/>
  <c r="H4612" i="3"/>
  <c r="H4175" i="3"/>
  <c r="H4132" i="3"/>
  <c r="H5079" i="3"/>
  <c r="H5492" i="3"/>
  <c r="H27562" i="3"/>
  <c r="H27563" i="3"/>
  <c r="H27564" i="3"/>
  <c r="H27565" i="3"/>
  <c r="H27566" i="3"/>
  <c r="H27567" i="3"/>
  <c r="H27568" i="3"/>
  <c r="H27569" i="3"/>
  <c r="H27570" i="3"/>
  <c r="H27571" i="3"/>
  <c r="H27572" i="3"/>
  <c r="H27573" i="3"/>
  <c r="H27574" i="3"/>
  <c r="H27575" i="3"/>
  <c r="H27576" i="3"/>
  <c r="H27577" i="3"/>
  <c r="H27578" i="3"/>
  <c r="H27579" i="3"/>
  <c r="H27580" i="3"/>
  <c r="H27581" i="3"/>
  <c r="H27582" i="3"/>
  <c r="H27583" i="3"/>
  <c r="H27584" i="3"/>
  <c r="H27585" i="3"/>
  <c r="H27586" i="3"/>
  <c r="H27587" i="3"/>
  <c r="H27588" i="3"/>
  <c r="H27589" i="3"/>
  <c r="H27590" i="3"/>
  <c r="H27591" i="3"/>
  <c r="H27592" i="3"/>
  <c r="H27593" i="3"/>
  <c r="H27594" i="3"/>
  <c r="H27595" i="3"/>
  <c r="H27596" i="3"/>
  <c r="H27597" i="3"/>
  <c r="H27598" i="3"/>
  <c r="H27599" i="3"/>
  <c r="H18575" i="3"/>
  <c r="H18190" i="3"/>
  <c r="H11961" i="3"/>
  <c r="H11145" i="3"/>
  <c r="H18443" i="3"/>
  <c r="H12769" i="3"/>
  <c r="H11683" i="3"/>
  <c r="H13025" i="3"/>
  <c r="H19921" i="3"/>
  <c r="H12887" i="3"/>
  <c r="H11952" i="3"/>
  <c r="H20423" i="3"/>
  <c r="H20109" i="3"/>
  <c r="H12998" i="3"/>
  <c r="H27600" i="3"/>
  <c r="H27601" i="3"/>
  <c r="H27602" i="3"/>
  <c r="H27603" i="3"/>
  <c r="H27604" i="3"/>
  <c r="H27605" i="3"/>
  <c r="H27606" i="3"/>
  <c r="H27607" i="3"/>
  <c r="H27608" i="3"/>
  <c r="H27609" i="3"/>
  <c r="H27610" i="3"/>
  <c r="H27611" i="3"/>
  <c r="H27612" i="3"/>
  <c r="H27613" i="3"/>
  <c r="H27614" i="3"/>
  <c r="H27615" i="3"/>
  <c r="H27616" i="3"/>
  <c r="H27617" i="3"/>
  <c r="H27618" i="3"/>
  <c r="H27619" i="3"/>
  <c r="H27620" i="3"/>
  <c r="H27621" i="3"/>
  <c r="H27622" i="3"/>
  <c r="H27623" i="3"/>
  <c r="H27624" i="3"/>
  <c r="H27625" i="3"/>
  <c r="H27626" i="3"/>
  <c r="H27627" i="3"/>
  <c r="H27628" i="3"/>
  <c r="H27629" i="3"/>
  <c r="H27630" i="3"/>
  <c r="H27631" i="3"/>
  <c r="H27632" i="3"/>
  <c r="H27633" i="3"/>
  <c r="H27634" i="3"/>
  <c r="H2015" i="3"/>
  <c r="H2077" i="3"/>
  <c r="H22355" i="3"/>
  <c r="H10940" i="3"/>
  <c r="H22390" i="3"/>
  <c r="H22378" i="3"/>
  <c r="H11856" i="3"/>
  <c r="H22418" i="3"/>
  <c r="H10700" i="3"/>
  <c r="H22291" i="3"/>
  <c r="H1987" i="3"/>
  <c r="H10324" i="3"/>
  <c r="H2033" i="3"/>
  <c r="H22391" i="3"/>
  <c r="H6441" i="3"/>
  <c r="H22270" i="3"/>
  <c r="H8942" i="3"/>
  <c r="H22341" i="3"/>
  <c r="H22135" i="3"/>
  <c r="H22229" i="3"/>
  <c r="H7177" i="3"/>
  <c r="H8111" i="3"/>
  <c r="H11313" i="3"/>
  <c r="H21598" i="3"/>
  <c r="H20839" i="3"/>
  <c r="H2827" i="3"/>
  <c r="H19856" i="3"/>
  <c r="H19388" i="3"/>
  <c r="H18883" i="3"/>
  <c r="H2798" i="3"/>
  <c r="H17536" i="3"/>
  <c r="H17070" i="3"/>
  <c r="H17314" i="3"/>
  <c r="H17942" i="3"/>
  <c r="H16264" i="3"/>
  <c r="H16519" i="3"/>
  <c r="H14853" i="3"/>
  <c r="H14240" i="3"/>
  <c r="H14589" i="3"/>
  <c r="H13851" i="3"/>
  <c r="H27635" i="3"/>
  <c r="H27636" i="3"/>
  <c r="H27637" i="3"/>
  <c r="H27638" i="3"/>
  <c r="H27639" i="3"/>
  <c r="H27640" i="3"/>
  <c r="H27641" i="3"/>
  <c r="H1962" i="3"/>
  <c r="H1649" i="3"/>
  <c r="H1320" i="3"/>
  <c r="H1133" i="3"/>
  <c r="H1781" i="3"/>
  <c r="H2004" i="3"/>
  <c r="H2253" i="3"/>
  <c r="H2208" i="3"/>
  <c r="H1575" i="3"/>
  <c r="H2089" i="3"/>
  <c r="H2170" i="3"/>
  <c r="H2571" i="3"/>
  <c r="H2065" i="3"/>
  <c r="H2306" i="3"/>
  <c r="H2330" i="3"/>
  <c r="H2034" i="3"/>
  <c r="H1105" i="3"/>
  <c r="H1212" i="3"/>
  <c r="H1304" i="3"/>
  <c r="H1427" i="3"/>
  <c r="H1395" i="3"/>
  <c r="H1615" i="3"/>
  <c r="H2722" i="3"/>
  <c r="H2671" i="3"/>
  <c r="H3556" i="3"/>
  <c r="H5452" i="3"/>
  <c r="H3304" i="3"/>
  <c r="H4191" i="3"/>
  <c r="H3040" i="3"/>
  <c r="H2656" i="3"/>
  <c r="H2316" i="3"/>
  <c r="H1811" i="3"/>
  <c r="H1949" i="3"/>
  <c r="H1747" i="3"/>
  <c r="H2723" i="3"/>
  <c r="H2657" i="3"/>
  <c r="H1820" i="3"/>
  <c r="H1632" i="3"/>
  <c r="H1699" i="3"/>
  <c r="H1297" i="3"/>
  <c r="H1292" i="3"/>
  <c r="H1094" i="3"/>
  <c r="H547" i="3"/>
  <c r="H576" i="3"/>
  <c r="H914" i="3"/>
  <c r="H539" i="3"/>
  <c r="H513" i="3"/>
  <c r="H424" i="3"/>
  <c r="H571" i="3"/>
  <c r="H19922" i="3"/>
  <c r="H20385" i="3"/>
  <c r="H20484" i="3"/>
  <c r="H8163" i="3"/>
  <c r="H8855" i="3"/>
  <c r="H20704" i="3"/>
  <c r="H21265" i="3"/>
  <c r="H21589" i="3"/>
  <c r="H21080" i="3"/>
  <c r="H21097" i="3"/>
  <c r="H21178" i="3"/>
  <c r="H5138" i="3"/>
  <c r="H7686" i="3"/>
  <c r="H10298" i="3"/>
  <c r="H5441" i="3"/>
  <c r="H21778" i="3"/>
  <c r="H21679" i="3"/>
  <c r="H639" i="3"/>
  <c r="H694" i="3"/>
  <c r="H817" i="3"/>
  <c r="H1190" i="3"/>
  <c r="H1540" i="3"/>
  <c r="H1782" i="3"/>
  <c r="H984" i="3"/>
  <c r="H1624" i="3"/>
  <c r="H2229" i="3"/>
  <c r="H3646" i="3"/>
  <c r="H27642" i="3"/>
  <c r="H27643" i="3"/>
  <c r="H27644" i="3"/>
  <c r="H27645" i="3"/>
  <c r="H27646" i="3"/>
  <c r="H27647" i="3"/>
  <c r="H27648" i="3"/>
  <c r="H27649" i="3"/>
  <c r="H27650" i="3"/>
  <c r="H27651" i="3"/>
  <c r="H27652" i="3"/>
  <c r="H27653" i="3"/>
  <c r="H27654" i="3"/>
  <c r="H27655" i="3"/>
  <c r="H27656" i="3"/>
  <c r="H27657" i="3"/>
  <c r="H27658" i="3"/>
  <c r="H27659" i="3"/>
  <c r="H27660" i="3"/>
  <c r="H27661" i="3"/>
  <c r="H27662" i="3"/>
  <c r="H27663" i="3"/>
  <c r="H27664" i="3"/>
  <c r="H27665" i="3"/>
  <c r="H27666" i="3"/>
  <c r="H27667" i="3"/>
  <c r="H27668" i="3"/>
  <c r="H27669" i="3"/>
  <c r="H27670" i="3"/>
  <c r="H27671" i="3"/>
  <c r="H27672" i="3"/>
  <c r="H27673" i="3"/>
  <c r="H27674" i="3"/>
  <c r="H27675" i="3"/>
  <c r="H27676" i="3"/>
  <c r="H27677" i="3"/>
  <c r="H27678" i="3"/>
  <c r="H27679" i="3"/>
  <c r="H27680" i="3"/>
  <c r="H27681" i="3"/>
  <c r="H27682" i="3"/>
  <c r="H27683" i="3"/>
  <c r="H27684" i="3"/>
  <c r="H27685" i="3"/>
  <c r="H18810" i="3"/>
  <c r="H11575" i="3"/>
  <c r="H18288" i="3"/>
  <c r="H16589" i="3"/>
  <c r="H16816" i="3"/>
  <c r="H11046" i="3"/>
  <c r="H18128" i="3"/>
  <c r="H2693" i="3"/>
  <c r="H17600" i="3"/>
  <c r="H14771" i="3"/>
  <c r="H13500" i="3"/>
  <c r="H13628" i="3"/>
  <c r="H13933" i="3"/>
  <c r="H13999" i="3"/>
  <c r="H14755" i="3"/>
  <c r="H14648" i="3"/>
  <c r="H14708" i="3"/>
  <c r="H15484" i="3"/>
  <c r="H5365" i="3"/>
  <c r="H16520" i="3"/>
  <c r="H16609" i="3"/>
  <c r="H16004" i="3"/>
  <c r="H16137" i="3"/>
  <c r="H16861" i="3"/>
  <c r="H16539" i="3"/>
  <c r="H18027" i="3"/>
  <c r="H12965" i="3"/>
  <c r="H19207" i="3"/>
  <c r="H20060" i="3"/>
  <c r="H19952" i="3"/>
  <c r="H20099" i="3"/>
  <c r="H19584" i="3"/>
  <c r="H20149" i="3"/>
  <c r="H20227" i="3"/>
  <c r="H20750" i="3"/>
  <c r="H20684" i="3"/>
  <c r="H12759" i="3"/>
  <c r="H12470" i="3"/>
  <c r="H20542" i="3"/>
  <c r="H20397" i="3"/>
  <c r="H12444" i="3"/>
  <c r="H27686" i="3"/>
  <c r="H27687" i="3"/>
  <c r="H27688" i="3"/>
  <c r="H27689" i="3"/>
  <c r="H7442" i="3"/>
  <c r="H27690" i="3"/>
  <c r="H27691" i="3"/>
  <c r="H27692" i="3"/>
  <c r="H27693" i="3"/>
  <c r="H27694" i="3"/>
  <c r="H27695" i="3"/>
  <c r="H27696" i="3"/>
  <c r="H27697" i="3"/>
  <c r="H27698" i="3"/>
  <c r="H27699" i="3"/>
  <c r="H27700" i="3"/>
  <c r="H27701" i="3"/>
  <c r="H27702" i="3"/>
  <c r="H27703" i="3"/>
  <c r="H27704" i="3"/>
  <c r="H27705" i="3"/>
  <c r="H27706" i="3"/>
  <c r="H27707" i="3"/>
  <c r="H27708" i="3"/>
  <c r="H27709" i="3"/>
  <c r="H27710" i="3"/>
  <c r="H27711" i="3"/>
  <c r="H27712" i="3"/>
  <c r="H27713" i="3"/>
  <c r="H19022" i="3"/>
  <c r="H18697" i="3"/>
  <c r="H18334" i="3"/>
  <c r="H19122" i="3"/>
  <c r="H19637" i="3"/>
  <c r="H19585" i="3"/>
  <c r="H20150" i="3"/>
  <c r="H20499" i="3"/>
  <c r="H20207" i="3"/>
  <c r="H11994" i="3"/>
  <c r="H20190" i="3"/>
  <c r="H19586" i="3"/>
  <c r="H13048" i="3"/>
  <c r="H27714" i="3"/>
  <c r="H27715" i="3"/>
  <c r="H27716" i="3"/>
  <c r="H27717" i="3"/>
  <c r="H27718" i="3"/>
  <c r="H27719" i="3"/>
  <c r="H27720" i="3"/>
  <c r="H27721" i="3"/>
  <c r="H27722" i="3"/>
  <c r="H27723" i="3"/>
  <c r="H27724" i="3"/>
  <c r="H27725" i="3"/>
  <c r="H27726" i="3"/>
  <c r="H27727" i="3"/>
  <c r="H27728" i="3"/>
  <c r="H27729" i="3"/>
  <c r="H3125" i="3"/>
  <c r="H3485" i="3"/>
  <c r="H2959" i="3"/>
  <c r="H2331" i="3"/>
  <c r="H3083" i="3"/>
  <c r="H1305" i="3"/>
  <c r="H1870" i="3"/>
  <c r="H1487" i="3"/>
  <c r="H1251" i="3"/>
  <c r="H994" i="3"/>
  <c r="H1321" i="3"/>
  <c r="H1732" i="3"/>
  <c r="H1846" i="3"/>
  <c r="H2030" i="3"/>
  <c r="H4466" i="3"/>
  <c r="H6890" i="3"/>
  <c r="H6621" i="3"/>
  <c r="H6829" i="3"/>
  <c r="H6560" i="3"/>
  <c r="H5335" i="3"/>
  <c r="H4775" i="3"/>
  <c r="H4689" i="3"/>
  <c r="H4659" i="3"/>
  <c r="H4204" i="3"/>
  <c r="H4813" i="3"/>
  <c r="H5648" i="3"/>
  <c r="H5963" i="3"/>
  <c r="H6486" i="3"/>
  <c r="H6098" i="3"/>
  <c r="H6277" i="3"/>
  <c r="H5308" i="3"/>
  <c r="H5802" i="3"/>
  <c r="H4467" i="3"/>
  <c r="H3984" i="3"/>
  <c r="H4318" i="3"/>
  <c r="H4973" i="3"/>
  <c r="H5010" i="3"/>
  <c r="H4776" i="3"/>
  <c r="H4946" i="3"/>
  <c r="H4029" i="3"/>
  <c r="H4296" i="3"/>
  <c r="H4592" i="3"/>
  <c r="H22143" i="3"/>
  <c r="H22316" i="3"/>
  <c r="H22186" i="3"/>
  <c r="H21949" i="3"/>
  <c r="H9559" i="3"/>
  <c r="H20945" i="3"/>
  <c r="H9684" i="3"/>
  <c r="H21438" i="3"/>
  <c r="H20904" i="3"/>
  <c r="H20336" i="3"/>
  <c r="H20807" i="3"/>
  <c r="H19208" i="3"/>
  <c r="H19230" i="3"/>
  <c r="H20138" i="3"/>
  <c r="H20424" i="3"/>
  <c r="H14714" i="3"/>
  <c r="H11463" i="3"/>
  <c r="H7627" i="3"/>
  <c r="H15472" i="3"/>
  <c r="H14943" i="3"/>
  <c r="H15106" i="3"/>
  <c r="H11072" i="3"/>
  <c r="H15961" i="3"/>
  <c r="H17537" i="3"/>
  <c r="H18165" i="3"/>
  <c r="H9919" i="3"/>
  <c r="H18547" i="3"/>
  <c r="H17256" i="3"/>
  <c r="H18972" i="3"/>
  <c r="H19757" i="3"/>
  <c r="H20228" i="3"/>
  <c r="H20246" i="3"/>
  <c r="H19857" i="3"/>
  <c r="H19209" i="3"/>
  <c r="H20425" i="3"/>
  <c r="H20840" i="3"/>
  <c r="H12242" i="3"/>
  <c r="H20229" i="3"/>
  <c r="H8050" i="3"/>
  <c r="H20612" i="3"/>
  <c r="H20441" i="3"/>
  <c r="H19023" i="3"/>
  <c r="H19389" i="3"/>
  <c r="H21159" i="3"/>
  <c r="H21104" i="3"/>
  <c r="H20726" i="3"/>
  <c r="H21338" i="3"/>
  <c r="H20984" i="3"/>
  <c r="H9358" i="3"/>
  <c r="H20794" i="3"/>
  <c r="H9198" i="3"/>
  <c r="H20085" i="3"/>
  <c r="H20478" i="3"/>
  <c r="H21005" i="3"/>
  <c r="H2867" i="3"/>
  <c r="H21045" i="3"/>
  <c r="H21202" i="3"/>
  <c r="H21216" i="3"/>
  <c r="H4192" i="3"/>
  <c r="H4003" i="3"/>
  <c r="H3292" i="3"/>
  <c r="H4279" i="3"/>
  <c r="H3894" i="3"/>
  <c r="H4250" i="3"/>
  <c r="H3621" i="3"/>
  <c r="H3462" i="3"/>
  <c r="H3106" i="3"/>
  <c r="H3538" i="3"/>
  <c r="H4218" i="3"/>
  <c r="H17152" i="3"/>
  <c r="H16457" i="3"/>
  <c r="H17257" i="3"/>
  <c r="H17800" i="3"/>
  <c r="H18698" i="3"/>
  <c r="H19007" i="3"/>
  <c r="H19358" i="3"/>
  <c r="H19785" i="3"/>
  <c r="H10" i="3"/>
  <c r="H20905" i="3"/>
  <c r="H21132" i="3"/>
  <c r="H6346" i="3"/>
  <c r="H10054" i="3"/>
  <c r="H21179" i="3"/>
  <c r="H21160" i="3"/>
  <c r="H5126" i="3"/>
  <c r="H3895" i="3"/>
  <c r="H4082" i="3"/>
  <c r="H4566" i="3"/>
  <c r="H4133" i="3"/>
  <c r="H4517" i="3"/>
  <c r="H4251" i="3"/>
  <c r="H5530" i="3"/>
  <c r="H6523" i="3"/>
  <c r="H27730" i="3"/>
  <c r="H27731" i="3"/>
  <c r="H27732" i="3"/>
  <c r="H27733" i="3"/>
  <c r="H27734" i="3"/>
  <c r="H27735" i="3"/>
  <c r="H27736" i="3"/>
  <c r="H27737" i="3"/>
  <c r="H27738" i="3"/>
  <c r="H27739" i="3"/>
  <c r="H27740" i="3"/>
  <c r="H27741" i="3"/>
  <c r="H27742" i="3"/>
  <c r="H27743" i="3"/>
  <c r="H27744" i="3"/>
  <c r="H27745" i="3"/>
  <c r="H27746" i="3"/>
  <c r="H27747" i="3"/>
  <c r="H27748" i="3"/>
  <c r="H27749" i="3"/>
  <c r="H27750" i="3"/>
  <c r="H27751" i="3"/>
  <c r="H27752" i="3"/>
  <c r="H27753" i="3"/>
  <c r="H27754" i="3"/>
  <c r="H11922" i="3"/>
  <c r="H21804" i="3"/>
  <c r="H22026" i="3"/>
  <c r="H21828" i="3"/>
  <c r="H21950" i="3"/>
  <c r="H5550" i="3"/>
  <c r="H22271" i="3"/>
  <c r="H1644" i="3"/>
  <c r="H22419" i="3"/>
  <c r="H22317" i="3"/>
  <c r="H22330" i="3"/>
  <c r="H4092" i="3"/>
  <c r="H22487" i="3"/>
  <c r="H22433" i="3"/>
  <c r="H22474" i="3"/>
  <c r="H9032" i="3"/>
  <c r="H22521" i="3"/>
  <c r="H22475" i="3"/>
  <c r="H13163" i="3"/>
  <c r="H8352" i="3"/>
  <c r="H3520" i="3"/>
  <c r="H4890" i="3"/>
  <c r="H22230" i="3"/>
  <c r="H3597" i="3"/>
  <c r="H5604" i="3"/>
  <c r="H1562" i="3"/>
  <c r="H22179" i="3"/>
  <c r="H9430" i="3"/>
  <c r="H9345" i="3"/>
  <c r="H3998" i="3"/>
  <c r="H22565" i="3"/>
  <c r="H22679" i="3"/>
  <c r="H2665" i="3"/>
  <c r="H13182" i="3"/>
  <c r="H22420" i="3"/>
  <c r="H22617" i="3"/>
  <c r="H22578" i="3"/>
  <c r="H13174" i="3"/>
  <c r="H22662" i="3"/>
  <c r="H9186" i="3"/>
  <c r="H22682" i="3"/>
  <c r="H22687" i="3"/>
  <c r="H22683" i="3"/>
  <c r="H3937" i="3"/>
  <c r="H27755" i="3"/>
  <c r="H27756" i="3"/>
  <c r="H27757" i="3"/>
  <c r="H27758" i="3"/>
  <c r="H27759" i="3"/>
  <c r="H27760" i="3"/>
  <c r="H27761" i="3"/>
  <c r="H27762" i="3"/>
  <c r="H27763" i="3"/>
  <c r="H27764" i="3"/>
  <c r="H27765" i="3"/>
  <c r="H27766" i="3"/>
  <c r="H27767" i="3"/>
  <c r="H27768" i="3"/>
  <c r="H27769" i="3"/>
  <c r="H27770" i="3"/>
  <c r="H27771" i="3"/>
  <c r="H27772" i="3"/>
  <c r="H27773" i="3"/>
  <c r="H27774" i="3"/>
  <c r="H27775" i="3"/>
  <c r="H27776" i="3"/>
  <c r="H27777" i="3"/>
  <c r="H27778" i="3"/>
  <c r="H27779" i="3"/>
  <c r="H27780" i="3"/>
  <c r="H27781" i="3"/>
  <c r="H27782" i="3"/>
  <c r="H27783" i="3"/>
  <c r="H27784" i="3"/>
  <c r="H27785" i="3"/>
  <c r="H27786" i="3"/>
  <c r="H27787" i="3"/>
  <c r="H27788" i="3"/>
  <c r="H27789" i="3"/>
  <c r="H27790" i="3"/>
  <c r="H27791" i="3"/>
  <c r="H27792" i="3"/>
  <c r="H27793" i="3"/>
  <c r="H27794" i="3"/>
  <c r="H27795" i="3"/>
  <c r="H27796" i="3"/>
  <c r="H27797" i="3"/>
  <c r="H27798" i="3"/>
  <c r="H27799" i="3"/>
  <c r="H27800" i="3"/>
  <c r="H27801" i="3"/>
  <c r="H27802" i="3"/>
  <c r="H27803" i="3"/>
  <c r="H27804" i="3"/>
  <c r="H27805" i="3"/>
  <c r="H27806" i="3"/>
  <c r="H27807" i="3"/>
  <c r="H38" i="3"/>
  <c r="H39" i="3"/>
  <c r="H359" i="3"/>
  <c r="H1025" i="3"/>
  <c r="H1835" i="3"/>
  <c r="H2150" i="3"/>
  <c r="H20627" i="3"/>
  <c r="H21301" i="3"/>
  <c r="H22156" i="3"/>
  <c r="H22325" i="3"/>
  <c r="H3409" i="3"/>
  <c r="H21991" i="3"/>
  <c r="H5302" i="3"/>
  <c r="H9361" i="3"/>
  <c r="H10836" i="3"/>
  <c r="H22180" i="3"/>
  <c r="H22522" i="3"/>
  <c r="H9362" i="3"/>
  <c r="H22676" i="3"/>
  <c r="H22658" i="3"/>
  <c r="H22559" i="3"/>
  <c r="H22144" i="3"/>
  <c r="H9170" i="3"/>
  <c r="H22421" i="3"/>
  <c r="H5140" i="3"/>
  <c r="H22408" i="3"/>
  <c r="H22366" i="3"/>
  <c r="H1416" i="3"/>
  <c r="H11953" i="3"/>
  <c r="H21878" i="3"/>
  <c r="H21651" i="3"/>
  <c r="H10718" i="3"/>
  <c r="H21006" i="3"/>
  <c r="H20808" i="3"/>
  <c r="H21056" i="3"/>
  <c r="H21525" i="3"/>
  <c r="H12079" i="3"/>
  <c r="H21057" i="3"/>
  <c r="H12294" i="3"/>
  <c r="H9118" i="3"/>
  <c r="H22011" i="3"/>
  <c r="H13128" i="3"/>
  <c r="H1087" i="3"/>
  <c r="H22551" i="3"/>
  <c r="H22528" i="3"/>
  <c r="H21879" i="3"/>
  <c r="H4142" i="3"/>
  <c r="H21967" i="3"/>
  <c r="H8109" i="3"/>
  <c r="H22300" i="3"/>
  <c r="H9903" i="3"/>
  <c r="H21840" i="3"/>
  <c r="H21792" i="3"/>
  <c r="H12046" i="3"/>
  <c r="H21637" i="3"/>
  <c r="H21901" i="3"/>
  <c r="H22125" i="3"/>
  <c r="H22084" i="3"/>
  <c r="H7959" i="3"/>
  <c r="H1940" i="3"/>
  <c r="H22259" i="3"/>
  <c r="H343" i="3"/>
  <c r="H22356" i="3"/>
  <c r="H22307" i="3"/>
  <c r="H22409" i="3"/>
  <c r="H22318" i="3"/>
  <c r="H22164" i="3"/>
  <c r="H6760" i="3"/>
  <c r="H22357" i="3"/>
  <c r="H22117" i="3"/>
  <c r="H21915" i="3"/>
  <c r="H22342" i="3"/>
  <c r="H8327" i="3"/>
  <c r="H22073" i="3"/>
  <c r="H9150" i="3"/>
  <c r="H9737" i="3"/>
  <c r="H21805" i="3"/>
  <c r="H21627" i="3"/>
  <c r="H12090" i="3"/>
  <c r="H22085" i="3"/>
  <c r="H21820" i="3"/>
  <c r="H12764" i="3"/>
  <c r="H10913" i="3"/>
  <c r="H6462" i="3"/>
  <c r="H19758" i="3"/>
  <c r="H20642" i="3"/>
  <c r="H11" i="3"/>
  <c r="H19895" i="3"/>
  <c r="H19556" i="3"/>
  <c r="H20337" i="3"/>
  <c r="H2470" i="3"/>
  <c r="H2183" i="3"/>
  <c r="H3165" i="3"/>
  <c r="H4156" i="3"/>
  <c r="H5011" i="3"/>
  <c r="H5185" i="3"/>
  <c r="H4613" i="3"/>
  <c r="H4644" i="3"/>
  <c r="H4751" i="3"/>
  <c r="H5127" i="3"/>
  <c r="H4660" i="3"/>
  <c r="H4923" i="3"/>
  <c r="H4974" i="3"/>
  <c r="H4483" i="3"/>
  <c r="H6430" i="3"/>
  <c r="H6022" i="3"/>
  <c r="H5407" i="3"/>
  <c r="H4341" i="3"/>
  <c r="H4862" i="3"/>
  <c r="H5288" i="3"/>
  <c r="H5267" i="3"/>
  <c r="H5309" i="3"/>
  <c r="H5408" i="3"/>
  <c r="H5921" i="3"/>
  <c r="H5613" i="3"/>
  <c r="H6084" i="3"/>
  <c r="H6377" i="3"/>
  <c r="H6327" i="3"/>
  <c r="H5774" i="3"/>
  <c r="H5803" i="3"/>
  <c r="H5884" i="3"/>
  <c r="H5670" i="3"/>
  <c r="H5940" i="3"/>
  <c r="H6195" i="3"/>
  <c r="H6278" i="3"/>
  <c r="H6279" i="3"/>
  <c r="H6023" i="3"/>
  <c r="H5671" i="3"/>
  <c r="H4543" i="3"/>
  <c r="H4401" i="3"/>
  <c r="H3463" i="3"/>
  <c r="H3084" i="3"/>
  <c r="H3515" i="3"/>
  <c r="H3647" i="3"/>
  <c r="H3684" i="3"/>
  <c r="H3873" i="3"/>
  <c r="H3985" i="3"/>
  <c r="H3896" i="3"/>
  <c r="H3050" i="3"/>
  <c r="H3771" i="3"/>
  <c r="H4402" i="3"/>
  <c r="H3921" i="3"/>
  <c r="H4193" i="3"/>
  <c r="H27808" i="3"/>
  <c r="H27809" i="3"/>
  <c r="H27810" i="3"/>
  <c r="H27811" i="3"/>
  <c r="H27812" i="3"/>
  <c r="H27813" i="3"/>
  <c r="H27814" i="3"/>
  <c r="H27815" i="3"/>
  <c r="H27816" i="3"/>
  <c r="H27817" i="3"/>
  <c r="H27818" i="3"/>
  <c r="H27819" i="3"/>
  <c r="H27820" i="3"/>
  <c r="H27821" i="3"/>
  <c r="H27822" i="3"/>
  <c r="H27823" i="3"/>
  <c r="H27824" i="3"/>
  <c r="H27825" i="3"/>
  <c r="H27826" i="3"/>
  <c r="H27827" i="3"/>
  <c r="H27828" i="3"/>
  <c r="H27829" i="3"/>
  <c r="H27830" i="3"/>
  <c r="H27831" i="3"/>
  <c r="H27832" i="3"/>
  <c r="H27833" i="3"/>
  <c r="H27834" i="3"/>
  <c r="H12723" i="3"/>
  <c r="H20985" i="3"/>
  <c r="H21007" i="3"/>
  <c r="H20543" i="3"/>
  <c r="H21161" i="3"/>
  <c r="H11981" i="3"/>
  <c r="H12144" i="3"/>
  <c r="H19696" i="3"/>
  <c r="H19836" i="3"/>
  <c r="H2312" i="3"/>
  <c r="H19247" i="3"/>
  <c r="H19231" i="3"/>
  <c r="H19083" i="3"/>
  <c r="H19024" i="3"/>
  <c r="H19735" i="3"/>
  <c r="H19185" i="3"/>
  <c r="H18811" i="3"/>
  <c r="H11311" i="3"/>
  <c r="H19186" i="3"/>
  <c r="H19896" i="3"/>
  <c r="H20303" i="3"/>
  <c r="H8074" i="3"/>
  <c r="H20407" i="3"/>
  <c r="H20122" i="3"/>
  <c r="H20525" i="3"/>
  <c r="H20841" i="3"/>
  <c r="H21465" i="3"/>
  <c r="H21058" i="3"/>
  <c r="H21230" i="3"/>
  <c r="H21302" i="3"/>
  <c r="H21231" i="3"/>
  <c r="H4504" i="3"/>
  <c r="H3532" i="3"/>
  <c r="H21370" i="3"/>
  <c r="H2407" i="3"/>
  <c r="H21246" i="3"/>
  <c r="H21749" i="3"/>
  <c r="H21599" i="3"/>
  <c r="H21396" i="3"/>
  <c r="H21628" i="3"/>
  <c r="H21266" i="3"/>
  <c r="H21358" i="3"/>
  <c r="H12" i="3"/>
  <c r="H9902" i="3"/>
  <c r="H12735" i="3"/>
  <c r="H21383" i="3"/>
  <c r="H10034" i="3"/>
  <c r="H27835" i="3"/>
  <c r="H27836" i="3"/>
  <c r="H27837" i="3"/>
  <c r="H27838" i="3"/>
  <c r="H27839" i="3"/>
  <c r="H27840" i="3"/>
  <c r="H27841" i="3"/>
  <c r="H27842" i="3"/>
  <c r="H27843" i="3"/>
  <c r="H27844" i="3"/>
  <c r="H27845" i="3"/>
  <c r="H27846" i="3"/>
  <c r="H27847" i="3"/>
  <c r="H27848" i="3"/>
  <c r="H27849" i="3"/>
  <c r="H27850" i="3"/>
  <c r="H27851" i="3"/>
  <c r="H27852" i="3"/>
  <c r="H27853" i="3"/>
  <c r="H27854" i="3"/>
  <c r="H27855" i="3"/>
  <c r="H27856" i="3"/>
  <c r="H27857" i="3"/>
  <c r="H27858" i="3"/>
  <c r="H27859" i="3"/>
  <c r="H27860" i="3"/>
  <c r="H27861" i="3"/>
  <c r="H27862" i="3"/>
  <c r="H27863" i="3"/>
  <c r="H27864" i="3"/>
  <c r="H27865" i="3"/>
  <c r="H27866" i="3"/>
  <c r="H27867" i="3"/>
  <c r="H27868" i="3"/>
  <c r="H27869" i="3"/>
  <c r="H27870" i="3"/>
  <c r="H27871" i="3"/>
  <c r="H27872" i="3"/>
  <c r="H27873" i="3"/>
  <c r="H27874" i="3"/>
  <c r="H27875" i="3"/>
  <c r="H27876" i="3"/>
  <c r="H27877" i="3"/>
  <c r="H27878" i="3"/>
  <c r="H27879" i="3"/>
  <c r="H27880" i="3"/>
  <c r="H27881" i="3"/>
  <c r="H27882" i="3"/>
  <c r="H27883" i="3"/>
  <c r="H27884" i="3"/>
  <c r="H27885" i="3"/>
  <c r="H27886" i="3"/>
  <c r="H27887" i="3"/>
  <c r="H27888" i="3"/>
  <c r="H27889" i="3"/>
  <c r="H27890" i="3"/>
  <c r="H27891" i="3"/>
  <c r="H27892" i="3"/>
  <c r="H27893" i="3"/>
  <c r="H27894" i="3"/>
  <c r="H27895" i="3"/>
  <c r="H27896" i="3"/>
  <c r="H27897" i="3"/>
  <c r="H27898" i="3"/>
  <c r="H27899" i="3"/>
  <c r="H27900" i="3"/>
  <c r="H27901" i="3"/>
  <c r="H27902" i="3"/>
  <c r="H27903" i="3"/>
  <c r="H27904" i="3"/>
  <c r="H27905" i="3"/>
  <c r="H27906" i="3"/>
  <c r="H11654" i="3"/>
  <c r="H11169" i="3"/>
  <c r="H10704" i="3"/>
  <c r="H10145" i="3"/>
  <c r="H9973" i="3"/>
  <c r="H9820" i="3"/>
  <c r="H10078" i="3"/>
  <c r="H20061" i="3"/>
  <c r="H11776" i="3"/>
  <c r="H12125" i="3"/>
  <c r="H20293" i="3"/>
  <c r="H19613" i="3"/>
  <c r="H12834" i="3"/>
  <c r="H20294" i="3"/>
  <c r="H20338" i="3"/>
  <c r="H11096" i="3"/>
  <c r="H20559" i="3"/>
  <c r="H20727" i="3"/>
  <c r="H9772" i="3"/>
  <c r="H21081" i="3"/>
  <c r="H9115" i="3"/>
  <c r="H20895" i="3"/>
  <c r="H12154" i="3"/>
  <c r="H21287" i="3"/>
  <c r="H20925" i="3"/>
  <c r="H12863" i="3"/>
  <c r="H7357" i="3"/>
  <c r="H20366" i="3"/>
  <c r="H13123" i="3"/>
  <c r="H11864" i="3"/>
  <c r="H19858" i="3"/>
  <c r="H5572" i="3"/>
  <c r="H13" i="3"/>
  <c r="H10888" i="3"/>
  <c r="H10870" i="3"/>
  <c r="H11182" i="3"/>
  <c r="H10974" i="3"/>
  <c r="H10450" i="3"/>
  <c r="H10091" i="3"/>
  <c r="H9911" i="3"/>
  <c r="H9572" i="3"/>
  <c r="H10176" i="3"/>
  <c r="H21705" i="3"/>
  <c r="H21638" i="3"/>
  <c r="H21439" i="3"/>
  <c r="H21267" i="3"/>
  <c r="H11178" i="3"/>
  <c r="H21008" i="3"/>
  <c r="H13084" i="3"/>
  <c r="H7489" i="3"/>
  <c r="H22187" i="3"/>
  <c r="H9929" i="3"/>
  <c r="H7249" i="3"/>
  <c r="H8832" i="3"/>
  <c r="H10756" i="3"/>
  <c r="H12807" i="3"/>
  <c r="H22461" i="3"/>
  <c r="H13178" i="3"/>
  <c r="H12696" i="3"/>
  <c r="H22605" i="3"/>
  <c r="H22446" i="3"/>
  <c r="H13153" i="3"/>
  <c r="H22439" i="3"/>
  <c r="H22260" i="3"/>
  <c r="H7399" i="3"/>
  <c r="H3317" i="3"/>
  <c r="H22371" i="3"/>
  <c r="H10600" i="3"/>
  <c r="H7582" i="3"/>
  <c r="H22181" i="3"/>
  <c r="H21968" i="3"/>
  <c r="H21999" i="3"/>
  <c r="H21639" i="3"/>
  <c r="H7670" i="3"/>
  <c r="H3337" i="3"/>
  <c r="H21318" i="3"/>
  <c r="H20986" i="3"/>
  <c r="H21180" i="3"/>
  <c r="H9963" i="3"/>
  <c r="H9089" i="3"/>
  <c r="H8838" i="3"/>
  <c r="H9239" i="3"/>
  <c r="H8750" i="3"/>
  <c r="H8196" i="3"/>
  <c r="H8197" i="3"/>
  <c r="H7943" i="3"/>
  <c r="H8062" i="3"/>
  <c r="H7986" i="3"/>
  <c r="H7560" i="3"/>
  <c r="H7839" i="3"/>
  <c r="H7561" i="3"/>
  <c r="H6803" i="3"/>
  <c r="H6996" i="3"/>
  <c r="H7876" i="3"/>
  <c r="H7388" i="3"/>
  <c r="H7529" i="3"/>
  <c r="H7313" i="3"/>
  <c r="H5775" i="3"/>
  <c r="H4134" i="3"/>
  <c r="H4342" i="3"/>
  <c r="H3897" i="3"/>
  <c r="H3148" i="3"/>
  <c r="H2970" i="3"/>
  <c r="H1774" i="3"/>
  <c r="H1602" i="3"/>
  <c r="H1650" i="3"/>
  <c r="H3961" i="3"/>
  <c r="H5037" i="3"/>
  <c r="H4051" i="3"/>
  <c r="H4845" i="3"/>
  <c r="H4403" i="3"/>
  <c r="H4404" i="3"/>
  <c r="H3898" i="3"/>
  <c r="H27907" i="3"/>
  <c r="H27908" i="3"/>
  <c r="H27909" i="3"/>
  <c r="H27910" i="3"/>
  <c r="H27911" i="3"/>
  <c r="H27912" i="3"/>
  <c r="H27913" i="3"/>
  <c r="H27914" i="3"/>
  <c r="H27915" i="3"/>
  <c r="H27916" i="3"/>
  <c r="H27917" i="3"/>
  <c r="H27918" i="3"/>
  <c r="H27919" i="3"/>
  <c r="H27920" i="3"/>
  <c r="H27921" i="3"/>
  <c r="H27922" i="3"/>
  <c r="H27923" i="3"/>
  <c r="H27924" i="3"/>
  <c r="H27925" i="3"/>
  <c r="H27926" i="3"/>
  <c r="H27927" i="3"/>
  <c r="H27928" i="3"/>
  <c r="H27929" i="3"/>
  <c r="H27930" i="3"/>
  <c r="H27931" i="3"/>
  <c r="H27932" i="3"/>
  <c r="H27933" i="3"/>
  <c r="H27934" i="3"/>
  <c r="H27935" i="3"/>
  <c r="H27936" i="3"/>
  <c r="H27937" i="3"/>
  <c r="H27938" i="3"/>
  <c r="H27939" i="3"/>
  <c r="H27940" i="3"/>
  <c r="H27941" i="3"/>
  <c r="H27942" i="3"/>
  <c r="H27943" i="3"/>
  <c r="H27944" i="3"/>
  <c r="H27945" i="3"/>
  <c r="H27946" i="3"/>
  <c r="H10318" i="3"/>
  <c r="H9954" i="3"/>
  <c r="H4226" i="3"/>
  <c r="H9773" i="3"/>
  <c r="H21600" i="3"/>
  <c r="H8508" i="3"/>
  <c r="H21652" i="3"/>
  <c r="H6187" i="3"/>
  <c r="H19759" i="3"/>
  <c r="H9474" i="3"/>
  <c r="H21916" i="3"/>
  <c r="H9005" i="3"/>
  <c r="H11230" i="3"/>
  <c r="H21864" i="3"/>
  <c r="H10754" i="3"/>
  <c r="H27947" i="3"/>
  <c r="H27948" i="3"/>
  <c r="H27949" i="3"/>
  <c r="H27950" i="3"/>
  <c r="H27951" i="3"/>
  <c r="H27952" i="3"/>
  <c r="H27953" i="3"/>
  <c r="H27954" i="3"/>
  <c r="H27955" i="3"/>
  <c r="H27956" i="3"/>
  <c r="H27957" i="3"/>
  <c r="H27958" i="3"/>
  <c r="H27959" i="3"/>
  <c r="H27960" i="3"/>
  <c r="H27961" i="3"/>
  <c r="H27962" i="3"/>
  <c r="H27963" i="3"/>
  <c r="H27964" i="3"/>
  <c r="H27965" i="3"/>
  <c r="H13007" i="3"/>
  <c r="H12964" i="3"/>
  <c r="H12504" i="3"/>
  <c r="H12362" i="3"/>
  <c r="H12550" i="3"/>
  <c r="H11642" i="3"/>
  <c r="H27966" i="3"/>
  <c r="H27967" i="3"/>
  <c r="H21706" i="3"/>
  <c r="H6776" i="3"/>
  <c r="H11898" i="3"/>
  <c r="H21935" i="3"/>
  <c r="H12433" i="3"/>
  <c r="H21750" i="3"/>
  <c r="H21806" i="3"/>
  <c r="H21880" i="3"/>
  <c r="H21917" i="3"/>
  <c r="H8856" i="3"/>
  <c r="H12066" i="3"/>
  <c r="H22145" i="3"/>
  <c r="H21669" i="3"/>
  <c r="H22060" i="3"/>
  <c r="H22012" i="3"/>
  <c r="H22108" i="3"/>
  <c r="H12176" i="3"/>
  <c r="H21629" i="3"/>
  <c r="H9300" i="3"/>
  <c r="H9734" i="3"/>
  <c r="H20751" i="3"/>
  <c r="H20809" i="3"/>
  <c r="H2176" i="3"/>
  <c r="H20728" i="3"/>
  <c r="H11896" i="3"/>
  <c r="H18730" i="3"/>
  <c r="H17716" i="3"/>
  <c r="H16458" i="3"/>
  <c r="H14756" i="3"/>
  <c r="H14269" i="3"/>
  <c r="H14201" i="3"/>
  <c r="H13982" i="3"/>
  <c r="H13759" i="3"/>
  <c r="H14014" i="3"/>
  <c r="H14263" i="3"/>
  <c r="H13846" i="3"/>
  <c r="H14041" i="3"/>
  <c r="H27968" i="3"/>
  <c r="H27969" i="3"/>
  <c r="H27970" i="3"/>
  <c r="H6804" i="3"/>
  <c r="H2518" i="3"/>
  <c r="H2281" i="3"/>
  <c r="H4004" i="3"/>
  <c r="H995" i="3"/>
  <c r="H1576" i="3"/>
  <c r="H2432" i="3"/>
  <c r="H2059" i="3"/>
  <c r="H2005" i="3"/>
  <c r="H2948" i="3"/>
  <c r="H3842" i="3"/>
  <c r="H4157" i="3"/>
  <c r="H4378" i="3"/>
  <c r="H4661" i="3"/>
  <c r="H3939" i="3"/>
  <c r="H2847" i="3"/>
  <c r="H3622" i="3"/>
  <c r="H7633" i="3"/>
  <c r="H7427" i="3"/>
  <c r="H7514" i="3"/>
  <c r="H7751" i="3"/>
  <c r="H6039" i="3"/>
  <c r="H7515" i="3"/>
  <c r="H8710" i="3"/>
  <c r="H7840" i="3"/>
  <c r="H10092" i="3"/>
  <c r="H10689" i="3"/>
  <c r="H10435" i="3"/>
  <c r="H10814" i="3"/>
  <c r="H10775" i="3"/>
  <c r="H9655" i="3"/>
  <c r="H9205" i="3"/>
  <c r="H9886" i="3"/>
  <c r="H10177" i="3"/>
  <c r="H10555" i="3"/>
  <c r="H10889" i="3"/>
  <c r="H10110" i="3"/>
  <c r="H11133" i="3"/>
  <c r="H11687" i="3"/>
  <c r="H11300" i="3"/>
  <c r="H10917" i="3"/>
  <c r="H10288" i="3"/>
  <c r="H10348" i="3"/>
  <c r="H10658" i="3"/>
  <c r="H10471" i="3"/>
  <c r="H10427" i="3"/>
  <c r="H11275" i="3"/>
  <c r="H11183" i="3"/>
  <c r="H11170" i="3"/>
  <c r="H11184" i="3"/>
  <c r="H11171" i="3"/>
  <c r="H10723" i="3"/>
  <c r="H9833" i="3"/>
  <c r="H9050" i="3"/>
  <c r="H8947" i="3"/>
  <c r="H8361" i="3"/>
  <c r="H8198" i="3"/>
  <c r="H12679" i="3"/>
  <c r="H19379" i="3"/>
  <c r="H19232" i="3"/>
  <c r="H11031" i="3"/>
  <c r="H19760" i="3"/>
  <c r="H11885" i="3"/>
  <c r="H20359" i="3"/>
  <c r="H20752" i="3"/>
  <c r="H20585" i="3"/>
  <c r="H20926" i="3"/>
  <c r="H21105" i="3"/>
  <c r="H7381" i="3"/>
  <c r="H12666" i="3"/>
  <c r="H12545" i="3"/>
  <c r="H9313" i="3"/>
  <c r="H10393" i="3"/>
  <c r="H10306" i="3"/>
  <c r="H9177" i="3"/>
  <c r="H8063" i="3"/>
  <c r="H7944" i="3"/>
  <c r="H8332" i="3"/>
  <c r="H8255" i="3"/>
  <c r="H7206" i="3"/>
  <c r="H7562" i="3"/>
  <c r="H9282" i="3"/>
  <c r="H10841" i="3"/>
  <c r="H10123" i="3"/>
  <c r="H9703" i="3"/>
  <c r="H9257" i="3"/>
  <c r="H9724" i="3"/>
  <c r="H9314" i="3"/>
  <c r="H10039" i="3"/>
  <c r="H10776" i="3"/>
  <c r="H11552" i="3"/>
  <c r="H11214" i="3"/>
  <c r="H27971" i="3"/>
  <c r="H27972" i="3"/>
  <c r="H27973" i="3"/>
  <c r="H27974" i="3"/>
  <c r="H27975" i="3"/>
  <c r="H27976" i="3"/>
  <c r="H27977" i="3"/>
  <c r="H27978" i="3"/>
  <c r="H27979" i="3"/>
  <c r="H27980" i="3"/>
  <c r="H27981" i="3"/>
  <c r="H27982" i="3"/>
  <c r="H9912" i="3"/>
  <c r="H10522" i="3"/>
  <c r="H11068" i="3"/>
  <c r="H11578" i="3"/>
  <c r="H12020" i="3"/>
  <c r="H12418" i="3"/>
  <c r="H12613" i="3"/>
  <c r="H27983" i="3"/>
  <c r="H12492" i="3"/>
  <c r="H27984" i="3"/>
  <c r="H27985" i="3"/>
  <c r="H27986" i="3"/>
  <c r="H27987" i="3"/>
  <c r="H27988" i="3"/>
  <c r="H27989" i="3"/>
  <c r="H27990" i="3"/>
  <c r="H27991" i="3"/>
  <c r="H27992" i="3"/>
  <c r="H27993" i="3"/>
  <c r="H27994" i="3"/>
  <c r="H27995" i="3"/>
  <c r="H27996" i="3"/>
  <c r="H27997" i="3"/>
  <c r="H27998" i="3"/>
  <c r="H20408" i="3"/>
  <c r="H12553" i="3"/>
  <c r="H20295" i="3"/>
  <c r="H20307" i="3"/>
  <c r="H12183" i="3"/>
  <c r="H19087" i="3"/>
  <c r="H17538" i="3"/>
  <c r="H10140" i="3"/>
  <c r="H20824" i="3"/>
  <c r="H21162" i="3"/>
  <c r="H20780" i="3"/>
  <c r="H18719" i="3"/>
  <c r="H18812" i="3"/>
  <c r="H17539" i="3"/>
  <c r="H11446" i="3"/>
  <c r="H16796" i="3"/>
  <c r="H18207" i="3"/>
  <c r="H18416" i="3"/>
  <c r="H15614" i="3"/>
  <c r="H16279" i="3"/>
  <c r="H6248" i="3"/>
  <c r="H15664" i="3"/>
  <c r="H14931" i="3"/>
  <c r="H14414" i="3"/>
  <c r="H14552" i="3"/>
  <c r="H14738" i="3"/>
  <c r="H15078" i="3"/>
  <c r="H15140" i="3"/>
  <c r="H14739" i="3"/>
  <c r="H14548" i="3"/>
  <c r="H15838" i="3"/>
  <c r="H27999" i="3"/>
  <c r="H28000" i="3"/>
  <c r="H28001" i="3"/>
  <c r="H28002" i="3"/>
  <c r="H28003" i="3"/>
  <c r="H28004" i="3"/>
  <c r="H28005" i="3"/>
  <c r="H28006" i="3"/>
  <c r="H28007" i="3"/>
  <c r="H28008" i="3"/>
  <c r="H28009" i="3"/>
  <c r="H28010" i="3"/>
  <c r="H28011" i="3"/>
  <c r="H28012" i="3"/>
  <c r="H28013" i="3"/>
  <c r="H28014" i="3"/>
  <c r="H28015" i="3"/>
  <c r="H28016" i="3"/>
  <c r="H28017" i="3"/>
  <c r="H28018" i="3"/>
  <c r="H28019" i="3"/>
  <c r="H28020" i="3"/>
  <c r="H28021" i="3"/>
  <c r="H28022" i="3"/>
  <c r="H28023" i="3"/>
  <c r="H28024" i="3"/>
  <c r="H28025" i="3"/>
  <c r="H28026" i="3"/>
  <c r="H28027" i="3"/>
  <c r="H28028" i="3"/>
  <c r="H28029" i="3"/>
  <c r="H28030" i="3"/>
  <c r="H28031" i="3"/>
  <c r="H28032" i="3"/>
  <c r="H28033" i="3"/>
  <c r="H28034" i="3"/>
  <c r="H1332" i="3"/>
  <c r="H1067" i="3"/>
  <c r="H16280" i="3"/>
  <c r="H18813" i="3"/>
  <c r="H19930" i="3"/>
  <c r="H12390" i="3"/>
  <c r="H19140" i="3"/>
  <c r="H10996" i="3"/>
  <c r="H19088" i="3"/>
  <c r="H19210" i="3"/>
  <c r="H19697" i="3"/>
  <c r="H19698" i="3"/>
  <c r="H20261" i="3"/>
  <c r="H19993" i="3"/>
  <c r="H19557" i="3"/>
  <c r="H19614" i="3"/>
  <c r="H1026" i="3"/>
  <c r="H1160" i="3"/>
  <c r="H1609" i="3"/>
  <c r="H2254" i="3"/>
  <c r="H4083" i="3"/>
  <c r="H6006" i="3"/>
  <c r="H8170" i="3"/>
  <c r="H11529" i="3"/>
  <c r="H10999" i="3"/>
  <c r="H8880" i="3"/>
  <c r="H6660" i="3"/>
  <c r="H5723" i="3"/>
  <c r="H6487" i="3"/>
  <c r="H8006" i="3"/>
  <c r="H8992" i="3"/>
  <c r="H10124" i="3"/>
  <c r="H8839" i="3"/>
  <c r="H8036" i="3"/>
  <c r="H8199" i="3"/>
  <c r="H9013" i="3"/>
  <c r="H9139" i="3"/>
  <c r="H8171" i="3"/>
  <c r="H8751" i="3"/>
  <c r="H9417" i="3"/>
  <c r="H10349" i="3"/>
  <c r="H10724" i="3"/>
  <c r="H10871" i="3"/>
  <c r="H10350" i="3"/>
  <c r="H10705" i="3"/>
  <c r="H10556" i="3"/>
  <c r="H10017" i="3"/>
  <c r="H10351" i="3"/>
  <c r="H10539" i="3"/>
  <c r="H11514" i="3"/>
  <c r="H11399" i="3"/>
  <c r="H11553" i="3"/>
  <c r="H10213" i="3"/>
  <c r="H10214" i="3"/>
  <c r="H10659" i="3"/>
  <c r="H11069" i="3"/>
  <c r="H11374" i="3"/>
  <c r="H11363" i="3"/>
  <c r="H11456" i="3"/>
  <c r="H10918" i="3"/>
  <c r="H11022" i="3"/>
  <c r="H10942" i="3"/>
  <c r="H9068" i="3"/>
  <c r="H9101" i="3"/>
  <c r="H8926" i="3"/>
  <c r="H8514" i="3"/>
  <c r="H9090" i="3"/>
  <c r="H9051" i="3"/>
  <c r="H8786" i="3"/>
  <c r="H9069" i="3"/>
  <c r="H9329" i="3"/>
  <c r="H8286" i="3"/>
  <c r="H6171" i="3"/>
  <c r="H6040" i="3"/>
  <c r="H7138" i="3"/>
  <c r="H7479" i="3"/>
  <c r="H8227" i="3"/>
  <c r="H7877" i="3"/>
  <c r="H16281" i="3"/>
  <c r="H8733" i="3"/>
  <c r="H7956" i="3"/>
  <c r="H14241" i="3"/>
  <c r="H13529" i="3"/>
  <c r="H13891" i="3"/>
  <c r="H14127" i="3"/>
  <c r="H15409" i="3"/>
  <c r="H16441" i="3"/>
  <c r="H11114" i="3"/>
  <c r="H1011" i="3"/>
  <c r="H17514" i="3"/>
  <c r="H10820" i="3"/>
  <c r="H10753" i="3"/>
  <c r="H20151" i="3"/>
  <c r="H20100" i="3"/>
  <c r="H19187" i="3"/>
  <c r="H11014" i="3"/>
  <c r="H17193" i="3"/>
  <c r="H3545" i="3"/>
  <c r="H15566" i="3"/>
  <c r="H16251" i="3"/>
  <c r="H1116" i="3"/>
  <c r="H18951" i="3"/>
  <c r="H16774" i="3"/>
  <c r="H7867" i="3"/>
  <c r="H16138" i="3"/>
  <c r="H18906" i="3"/>
  <c r="H12957" i="3"/>
  <c r="H19303" i="3"/>
  <c r="H8972" i="3"/>
  <c r="H13046" i="3"/>
  <c r="H18603" i="3"/>
  <c r="H16775" i="3"/>
  <c r="H18335" i="3"/>
  <c r="H8812" i="3"/>
  <c r="H5832" i="3"/>
  <c r="H17358" i="3"/>
  <c r="H17242" i="3"/>
  <c r="H8007" i="3"/>
  <c r="H7428" i="3"/>
  <c r="H8408" i="3"/>
  <c r="H9887" i="3"/>
  <c r="H11122" i="3"/>
  <c r="H28035" i="3"/>
  <c r="H28036" i="3"/>
  <c r="H28037" i="3"/>
  <c r="H28038" i="3"/>
  <c r="H28039" i="3"/>
  <c r="H28040" i="3"/>
  <c r="H28041" i="3"/>
  <c r="H28042" i="3"/>
  <c r="H28043" i="3"/>
  <c r="H28044" i="3"/>
  <c r="H28045" i="3"/>
  <c r="H28046" i="3"/>
  <c r="H28047" i="3"/>
  <c r="H28048" i="3"/>
  <c r="H28049" i="3"/>
  <c r="H28050" i="3"/>
  <c r="H28051" i="3"/>
  <c r="H28052" i="3"/>
  <c r="H28053" i="3"/>
  <c r="H28054" i="3"/>
  <c r="H28055" i="3"/>
  <c r="H28056" i="3"/>
  <c r="H28057" i="3"/>
  <c r="H28058" i="3"/>
  <c r="H28059" i="3"/>
  <c r="H5763" i="3"/>
  <c r="H19761" i="3"/>
  <c r="H19188" i="3"/>
  <c r="H19432" i="3"/>
  <c r="H20208" i="3"/>
  <c r="H20152" i="3"/>
  <c r="H12349" i="3"/>
  <c r="H20753" i="3"/>
  <c r="H11979" i="3"/>
  <c r="H12714" i="3"/>
  <c r="H19481" i="3"/>
  <c r="H20191" i="3"/>
  <c r="H28060" i="3"/>
  <c r="H28061" i="3"/>
  <c r="H28062" i="3"/>
  <c r="H28063" i="3"/>
  <c r="H28064" i="3"/>
  <c r="H28065" i="3"/>
  <c r="H28066" i="3"/>
  <c r="H28067" i="3"/>
  <c r="H28068" i="3"/>
  <c r="H28069" i="3"/>
  <c r="H28070" i="3"/>
  <c r="H28071" i="3"/>
  <c r="H28072" i="3"/>
  <c r="H28073" i="3"/>
  <c r="H28074" i="3"/>
  <c r="H28075" i="3"/>
  <c r="H28076" i="3"/>
  <c r="H28077" i="3"/>
  <c r="H28078" i="3"/>
  <c r="H28079" i="3"/>
  <c r="H28080" i="3"/>
  <c r="H28081" i="3"/>
  <c r="H28082" i="3"/>
  <c r="H28083" i="3"/>
  <c r="H28084" i="3"/>
  <c r="H28085" i="3"/>
  <c r="H28086" i="3"/>
  <c r="H28087" i="3"/>
  <c r="H28088" i="3"/>
  <c r="H28089" i="3"/>
  <c r="H28090" i="3"/>
  <c r="H28091" i="3"/>
  <c r="H28092" i="3"/>
  <c r="H28093" i="3"/>
  <c r="H28094" i="3"/>
  <c r="H28095" i="3"/>
  <c r="H28096" i="3"/>
  <c r="H28097" i="3"/>
  <c r="H28098" i="3"/>
  <c r="H28099" i="3"/>
  <c r="H28100" i="3"/>
  <c r="H28101" i="3"/>
  <c r="H28102" i="3"/>
  <c r="H28103" i="3"/>
  <c r="H28104" i="3"/>
  <c r="H28105" i="3"/>
  <c r="H28106" i="3"/>
  <c r="H28107" i="3"/>
  <c r="H28108" i="3"/>
  <c r="H28109" i="3"/>
  <c r="H28110" i="3"/>
  <c r="H28111" i="3"/>
  <c r="H28112" i="3"/>
  <c r="H1034" i="3"/>
  <c r="H28113" i="3"/>
  <c r="H2282" i="3"/>
  <c r="H2349" i="3"/>
  <c r="H1603" i="3"/>
  <c r="H1396" i="3"/>
  <c r="H1275" i="3"/>
  <c r="H1651" i="3"/>
  <c r="H1679" i="3"/>
  <c r="H1191" i="3"/>
  <c r="H1252" i="3"/>
  <c r="H1980" i="3"/>
  <c r="H475" i="3"/>
  <c r="H10895" i="3"/>
  <c r="H19123" i="3"/>
  <c r="H11081" i="3"/>
  <c r="H9451" i="3"/>
  <c r="H19558" i="3"/>
  <c r="H18307" i="3"/>
  <c r="H16540" i="3"/>
  <c r="H16054" i="3"/>
  <c r="H4042" i="3"/>
  <c r="H15004" i="3"/>
  <c r="H14502" i="3"/>
  <c r="H14397" i="3"/>
  <c r="H14015" i="3"/>
  <c r="H13892" i="3"/>
  <c r="H5831" i="3"/>
  <c r="H6499" i="3"/>
  <c r="H13394" i="3"/>
  <c r="H13874" i="3"/>
  <c r="H14649" i="3"/>
  <c r="H14291" i="3"/>
  <c r="H14176" i="3"/>
  <c r="H15051" i="3"/>
  <c r="H14798" i="3"/>
  <c r="H14977" i="3"/>
  <c r="H15767" i="3"/>
  <c r="H15038" i="3"/>
  <c r="H5598" i="3"/>
  <c r="H15815" i="3"/>
  <c r="H12317" i="3"/>
  <c r="H17026" i="3"/>
  <c r="H17194" i="3"/>
  <c r="H11680" i="3"/>
  <c r="H7602" i="3"/>
  <c r="H20062" i="3"/>
  <c r="H11061" i="3"/>
  <c r="H9148" i="3"/>
  <c r="H7911" i="3"/>
  <c r="H9218" i="3"/>
  <c r="H15725" i="3"/>
  <c r="H15983" i="3"/>
  <c r="H16139" i="3"/>
  <c r="H16632" i="3"/>
  <c r="H11879" i="3"/>
  <c r="H15751" i="3"/>
  <c r="H15597" i="3"/>
  <c r="H1163" i="3"/>
  <c r="H15107" i="3"/>
  <c r="H15120" i="3"/>
  <c r="H15665" i="3"/>
  <c r="H16829" i="3"/>
  <c r="H9555" i="3"/>
  <c r="H16817" i="3"/>
  <c r="H2090" i="3"/>
  <c r="H17047" i="3"/>
  <c r="H8575" i="3"/>
  <c r="H17332" i="3"/>
  <c r="H1806" i="3"/>
  <c r="H3997" i="3"/>
  <c r="H15839" i="3"/>
  <c r="H16556" i="3"/>
  <c r="H7889" i="3"/>
  <c r="H19089" i="3"/>
  <c r="H11609" i="3"/>
  <c r="H18996" i="3"/>
  <c r="H12789" i="3"/>
  <c r="H12999" i="3"/>
  <c r="H19615" i="3"/>
  <c r="H19880" i="3"/>
  <c r="H18930" i="3"/>
  <c r="H19454" i="3"/>
  <c r="H12245" i="3"/>
  <c r="H10790" i="3"/>
  <c r="H20153" i="3"/>
  <c r="H20154" i="3"/>
  <c r="H3210" i="3"/>
  <c r="H1991" i="3"/>
  <c r="H1481" i="3"/>
  <c r="H1418" i="3"/>
  <c r="H2193" i="3"/>
  <c r="H2364" i="3"/>
  <c r="H4343" i="3"/>
  <c r="H2552" i="3"/>
  <c r="H1213" i="3"/>
  <c r="H835" i="3"/>
  <c r="H755" i="3"/>
  <c r="H2448" i="3"/>
  <c r="H3371" i="3"/>
  <c r="H4005" i="3"/>
  <c r="H4708" i="3"/>
  <c r="H4484" i="3"/>
  <c r="H5964" i="3"/>
  <c r="H7139" i="3"/>
  <c r="H7077" i="3"/>
  <c r="H6749" i="3"/>
  <c r="H5310" i="3"/>
  <c r="H5289" i="3"/>
  <c r="H6085" i="3"/>
  <c r="H5555" i="3"/>
  <c r="H5128" i="3"/>
  <c r="H4232" i="3"/>
  <c r="H3585" i="3"/>
  <c r="H3024" i="3"/>
  <c r="H3177" i="3"/>
  <c r="H3500" i="3"/>
  <c r="H3305" i="3"/>
  <c r="H3107" i="3"/>
  <c r="H3322" i="3"/>
  <c r="H4319" i="3"/>
  <c r="H5311" i="3"/>
  <c r="H4233" i="3"/>
  <c r="H4344" i="3"/>
  <c r="H2831" i="3"/>
  <c r="H3166" i="3"/>
  <c r="H3557" i="3"/>
  <c r="H3239" i="3"/>
  <c r="H3085" i="3"/>
  <c r="H2597" i="3"/>
  <c r="H3705" i="3"/>
  <c r="H4567" i="3"/>
  <c r="H5355" i="3"/>
  <c r="H5724" i="3"/>
  <c r="H6142" i="3"/>
  <c r="H6143" i="3"/>
  <c r="H6431" i="3"/>
  <c r="H7228" i="3"/>
  <c r="H8752" i="3"/>
  <c r="H28114" i="3"/>
  <c r="H28115" i="3"/>
  <c r="H28116" i="3"/>
  <c r="H28117" i="3"/>
  <c r="H28118" i="3"/>
  <c r="H28119" i="3"/>
  <c r="H28120" i="3"/>
  <c r="H28121" i="3"/>
  <c r="H28122" i="3"/>
  <c r="H28123" i="3"/>
  <c r="H28124" i="3"/>
  <c r="H11422" i="3"/>
  <c r="H22000" i="3"/>
  <c r="H9031" i="3"/>
  <c r="H21042" i="3"/>
  <c r="H5301" i="3"/>
  <c r="H20262" i="3"/>
  <c r="H18884" i="3"/>
  <c r="H12235" i="3"/>
  <c r="H18208" i="3"/>
  <c r="H18191" i="3"/>
  <c r="H18623" i="3"/>
  <c r="H17574" i="3"/>
  <c r="H17943" i="3"/>
  <c r="H17213" i="3"/>
  <c r="H18558" i="3"/>
  <c r="H15984" i="3"/>
  <c r="H17274" i="3"/>
  <c r="H16122" i="3"/>
  <c r="H16573" i="3"/>
  <c r="H15666" i="3"/>
  <c r="H15096" i="3"/>
  <c r="H8298" i="3"/>
  <c r="H10477" i="3"/>
  <c r="H16769" i="3"/>
  <c r="H16442" i="3"/>
  <c r="H15638" i="3"/>
  <c r="H15265" i="3"/>
  <c r="H15598" i="3"/>
  <c r="H15437" i="3"/>
  <c r="H2121" i="3"/>
  <c r="H15712" i="3"/>
  <c r="H15544" i="3"/>
  <c r="H16252" i="3"/>
  <c r="H17919" i="3"/>
  <c r="H18997" i="3"/>
  <c r="H19211" i="3"/>
  <c r="H12926" i="3"/>
  <c r="H18998" i="3"/>
  <c r="H18559" i="3"/>
  <c r="H18640" i="3"/>
  <c r="H10116" i="3"/>
  <c r="H17692" i="3"/>
  <c r="H19090" i="3"/>
  <c r="H4425" i="3"/>
  <c r="H17944" i="3"/>
  <c r="H17333" i="3"/>
  <c r="H16999" i="3"/>
  <c r="H17651" i="3"/>
  <c r="H16770" i="3"/>
  <c r="H17377" i="3"/>
  <c r="H17091" i="3"/>
  <c r="H16416" i="3"/>
  <c r="H17515" i="3"/>
  <c r="H16320" i="3"/>
  <c r="H17027" i="3"/>
  <c r="H28125" i="3"/>
  <c r="H28126" i="3"/>
  <c r="H28127" i="3"/>
  <c r="H28128" i="3"/>
  <c r="H28129" i="3"/>
  <c r="H28130" i="3"/>
  <c r="H28131" i="3"/>
  <c r="H28132" i="3"/>
  <c r="H28133" i="3"/>
  <c r="H28134" i="3"/>
  <c r="H28135" i="3"/>
  <c r="H28136" i="3"/>
  <c r="H28137" i="3"/>
  <c r="H28138" i="3"/>
  <c r="H28139" i="3"/>
  <c r="H28140" i="3"/>
  <c r="H28141" i="3"/>
  <c r="H28142" i="3"/>
  <c r="H28143" i="3"/>
  <c r="H28144" i="3"/>
  <c r="H14081" i="3"/>
  <c r="H13810" i="3"/>
  <c r="H28145" i="3"/>
  <c r="H17717" i="3"/>
  <c r="H20948" i="3"/>
  <c r="H9970" i="3"/>
  <c r="H20949" i="3"/>
  <c r="H20370" i="3"/>
  <c r="H8940" i="3"/>
  <c r="H6550" i="3"/>
  <c r="H10191" i="3"/>
  <c r="H11804" i="3"/>
  <c r="H19762" i="3"/>
  <c r="H19559" i="3"/>
  <c r="H20426" i="3"/>
  <c r="H11622" i="3"/>
  <c r="H20967" i="3"/>
  <c r="H21413" i="3"/>
  <c r="H22045" i="3"/>
  <c r="H21670" i="3"/>
  <c r="H12989" i="3"/>
  <c r="H18028" i="3"/>
  <c r="H13002" i="3"/>
  <c r="H20230" i="3"/>
  <c r="H19931" i="3"/>
  <c r="H28146" i="3"/>
  <c r="H28147" i="3"/>
  <c r="H28148" i="3"/>
  <c r="H28149" i="3"/>
  <c r="H28150" i="3"/>
  <c r="H20192" i="3"/>
  <c r="H28151" i="3"/>
  <c r="H18931" i="3"/>
  <c r="H19786" i="3"/>
  <c r="H20442" i="3"/>
  <c r="H20754" i="3"/>
  <c r="H21440" i="3"/>
  <c r="H2977" i="3"/>
  <c r="H21455" i="3"/>
  <c r="H21541" i="3"/>
  <c r="H7521" i="3"/>
  <c r="H21422" i="3"/>
  <c r="H1770" i="3"/>
  <c r="H21147" i="3"/>
  <c r="H1866" i="3"/>
  <c r="H12322" i="3"/>
  <c r="H1947" i="3"/>
  <c r="H20705" i="3"/>
  <c r="H21671" i="3"/>
  <c r="H21573" i="3"/>
  <c r="H21106" i="3"/>
  <c r="H3796" i="3"/>
  <c r="H21456" i="3"/>
  <c r="H12708" i="3"/>
  <c r="H21807" i="3"/>
  <c r="H10055" i="3"/>
  <c r="H21672" i="3"/>
  <c r="H21978" i="3"/>
  <c r="H9326" i="3"/>
  <c r="H8578" i="3"/>
  <c r="H22109" i="3"/>
  <c r="H21902" i="3"/>
  <c r="H22046" i="3"/>
  <c r="H22146" i="3"/>
  <c r="H9927" i="3"/>
  <c r="H22027" i="3"/>
  <c r="H11770" i="3"/>
  <c r="H10914" i="3"/>
  <c r="H21829" i="3"/>
  <c r="H21247" i="3"/>
  <c r="H20500" i="3"/>
  <c r="H11295" i="3"/>
  <c r="H21046" i="3"/>
  <c r="H20706" i="3"/>
  <c r="H9116" i="3"/>
  <c r="H20501" i="3"/>
  <c r="H19787" i="3"/>
  <c r="H20193" i="3"/>
  <c r="H3596" i="3"/>
  <c r="H12746" i="3"/>
  <c r="H20308" i="3"/>
  <c r="H20560" i="3"/>
  <c r="H28152" i="3"/>
  <c r="H28153" i="3"/>
  <c r="H28154" i="3"/>
  <c r="H28155" i="3"/>
  <c r="H28156" i="3"/>
  <c r="H28157" i="3"/>
  <c r="H28158" i="3"/>
  <c r="H28159" i="3"/>
  <c r="H28160" i="3"/>
  <c r="H28161" i="3"/>
  <c r="H28162" i="3"/>
  <c r="H28163" i="3"/>
  <c r="H28164" i="3"/>
  <c r="H28165" i="3"/>
  <c r="H28166" i="3"/>
  <c r="H28167" i="3"/>
  <c r="H28168" i="3"/>
  <c r="H28169" i="3"/>
  <c r="H28170" i="3"/>
  <c r="H28171" i="3"/>
  <c r="H28172" i="3"/>
  <c r="H28173" i="3"/>
  <c r="H28174" i="3"/>
  <c r="H28175" i="3"/>
  <c r="H28176" i="3"/>
  <c r="H28177" i="3"/>
  <c r="H28178" i="3"/>
  <c r="H28179" i="3"/>
  <c r="H28180" i="3"/>
  <c r="H28181" i="3"/>
  <c r="H28182" i="3"/>
  <c r="H28183" i="3"/>
  <c r="H28184" i="3"/>
  <c r="H28185" i="3"/>
  <c r="H28186" i="3"/>
  <c r="H28187" i="3"/>
  <c r="H28188" i="3"/>
  <c r="H28189" i="3"/>
  <c r="H28190" i="3"/>
  <c r="H28191" i="3"/>
  <c r="H1214" i="3"/>
  <c r="H915" i="3"/>
  <c r="H1043" i="3"/>
  <c r="H551" i="3"/>
  <c r="H664" i="3"/>
  <c r="H1175" i="3"/>
  <c r="H476" i="3"/>
  <c r="H548" i="3"/>
  <c r="H616" i="3"/>
  <c r="H584" i="3"/>
  <c r="H577" i="3"/>
  <c r="H888" i="3"/>
  <c r="H409" i="3"/>
  <c r="H585" i="3"/>
  <c r="H295" i="3"/>
  <c r="H360" i="3"/>
  <c r="H321" i="3"/>
  <c r="H617" i="3"/>
  <c r="H756" i="3"/>
  <c r="H1343" i="3"/>
  <c r="H2616" i="3"/>
  <c r="H17123" i="3"/>
  <c r="H16947" i="3"/>
  <c r="H17071" i="3"/>
  <c r="H18147" i="3"/>
  <c r="H10245" i="3"/>
  <c r="H12051" i="3"/>
  <c r="H12267" i="3"/>
  <c r="H18399" i="3"/>
  <c r="H10221" i="3"/>
  <c r="H18952" i="3"/>
  <c r="H19091" i="3"/>
  <c r="H6369" i="3"/>
  <c r="H19272" i="3"/>
  <c r="H11608" i="3"/>
  <c r="H18444" i="3"/>
  <c r="H19708" i="3"/>
  <c r="H19304" i="3"/>
  <c r="H19433" i="3"/>
  <c r="H3225" i="3"/>
  <c r="H2484" i="3"/>
  <c r="H2683" i="3"/>
  <c r="H2209" i="3"/>
  <c r="H1871" i="3"/>
  <c r="H2073" i="3"/>
  <c r="H1950" i="3"/>
  <c r="H1812" i="3"/>
  <c r="H2267" i="3"/>
  <c r="H1872" i="3"/>
  <c r="H2210" i="3"/>
  <c r="H3351" i="3"/>
  <c r="H3706" i="3"/>
  <c r="H2572" i="3"/>
  <c r="H2908" i="3"/>
  <c r="H2780" i="3"/>
  <c r="H1783" i="3"/>
  <c r="H1482" i="3"/>
  <c r="H1276" i="3"/>
  <c r="H1547" i="3"/>
  <c r="H1203" i="3"/>
  <c r="H791" i="3"/>
  <c r="H895" i="3"/>
  <c r="H255" i="3"/>
  <c r="H40" i="3"/>
  <c r="H432" i="3"/>
  <c r="H1344" i="3"/>
  <c r="H2066" i="3"/>
  <c r="H2553" i="3"/>
  <c r="H2981" i="3"/>
  <c r="H3272" i="3"/>
  <c r="H3345" i="3"/>
  <c r="H3874" i="3"/>
  <c r="H4593" i="3"/>
  <c r="H4863" i="3"/>
  <c r="H4345" i="3"/>
  <c r="H4346" i="3"/>
  <c r="H5149" i="3"/>
  <c r="H5312" i="3"/>
  <c r="H5725" i="3"/>
  <c r="H5513" i="3"/>
  <c r="H28192" i="3"/>
  <c r="H28193" i="3"/>
  <c r="H22696" i="3"/>
  <c r="H22703" i="3"/>
  <c r="H22693" i="3"/>
  <c r="H22697" i="3"/>
  <c r="H22711" i="3"/>
  <c r="H22706" i="3"/>
  <c r="H22701" i="3"/>
  <c r="H22709" i="3"/>
  <c r="H22707" i="3"/>
  <c r="H22699" i="3"/>
  <c r="H22715" i="3"/>
  <c r="H22713" i="3"/>
  <c r="H22717" i="3"/>
  <c r="H22721" i="3"/>
  <c r="H22725" i="3"/>
  <c r="H22728" i="3"/>
  <c r="H22727" i="3"/>
  <c r="H22726" i="3"/>
  <c r="H22724" i="3"/>
  <c r="H22714" i="3"/>
  <c r="H22722" i="3"/>
  <c r="H22718" i="3"/>
  <c r="H22723" i="3"/>
  <c r="H22719" i="3"/>
  <c r="H22702" i="3"/>
  <c r="H22704" i="3"/>
  <c r="H22694" i="3"/>
  <c r="H22690" i="3"/>
  <c r="H22677" i="3"/>
  <c r="H22660" i="3"/>
  <c r="H9065" i="3"/>
  <c r="H22692" i="3"/>
  <c r="H9815" i="3"/>
  <c r="H22589" i="3"/>
  <c r="H22536" i="3"/>
  <c r="H7198" i="3"/>
  <c r="H22579" i="3"/>
  <c r="H13105" i="3"/>
  <c r="H22488" i="3"/>
  <c r="H22450" i="3"/>
  <c r="H3120" i="3"/>
  <c r="H22301" i="3"/>
  <c r="H11282" i="3"/>
  <c r="H838" i="3"/>
  <c r="H21359" i="3"/>
  <c r="H20906" i="3"/>
  <c r="H7607" i="3"/>
  <c r="H12579" i="3"/>
  <c r="H20907" i="3"/>
  <c r="H10012" i="3"/>
  <c r="H8188" i="3"/>
  <c r="H20946" i="3"/>
  <c r="H12663" i="3"/>
  <c r="H19699" i="3"/>
  <c r="H18783" i="3"/>
  <c r="H19587" i="3"/>
  <c r="H11684" i="3"/>
  <c r="H20968" i="3"/>
  <c r="H19837" i="3"/>
  <c r="H18720" i="3"/>
  <c r="H7910" i="3"/>
  <c r="H28194" i="3"/>
  <c r="H28195" i="3"/>
  <c r="H28196" i="3"/>
  <c r="H28197" i="3"/>
  <c r="H28198" i="3"/>
  <c r="H28199" i="3"/>
  <c r="H28200" i="3"/>
  <c r="H28201" i="3"/>
  <c r="H28202" i="3"/>
  <c r="H28203" i="3"/>
  <c r="H28204" i="3"/>
  <c r="H28205" i="3"/>
  <c r="H28206" i="3"/>
  <c r="H28207" i="3"/>
  <c r="H28208" i="3"/>
  <c r="H28209" i="3"/>
  <c r="H28210" i="3"/>
  <c r="H28211" i="3"/>
  <c r="H28212" i="3"/>
  <c r="H28213" i="3"/>
  <c r="H28214" i="3"/>
  <c r="H28215" i="3"/>
  <c r="H28216" i="3"/>
  <c r="H28217" i="3"/>
  <c r="H28218" i="3"/>
  <c r="H28219" i="3"/>
  <c r="H28220" i="3"/>
  <c r="H28221" i="3"/>
  <c r="H28222" i="3"/>
  <c r="H28223" i="3"/>
  <c r="H20729" i="3"/>
  <c r="H20781" i="3"/>
  <c r="H21303" i="3"/>
  <c r="H21232" i="3"/>
  <c r="H21590" i="3"/>
  <c r="H7606" i="3"/>
  <c r="H8776" i="3"/>
  <c r="H21574" i="3"/>
  <c r="H21779" i="3"/>
  <c r="H13088" i="3"/>
  <c r="H21707" i="3"/>
  <c r="H28224" i="3"/>
  <c r="H28225" i="3"/>
  <c r="H28226" i="3"/>
  <c r="H28227" i="3"/>
  <c r="H28228" i="3"/>
  <c r="H28229" i="3"/>
  <c r="H28230" i="3"/>
  <c r="H28231" i="3"/>
  <c r="H28232" i="3"/>
  <c r="H28233" i="3"/>
  <c r="H28234" i="3"/>
  <c r="H28235" i="3"/>
  <c r="H28236" i="3"/>
  <c r="H28237" i="3"/>
  <c r="H28238" i="3"/>
  <c r="H28239" i="3"/>
  <c r="H28240" i="3"/>
  <c r="H28241" i="3"/>
  <c r="H28242" i="3"/>
  <c r="H28243" i="3"/>
  <c r="H28244" i="3"/>
  <c r="H28245" i="3"/>
  <c r="H28246" i="3"/>
  <c r="H28247" i="3"/>
  <c r="H28248" i="3"/>
  <c r="H28249" i="3"/>
  <c r="H28250" i="3"/>
  <c r="H28251" i="3"/>
  <c r="H28252" i="3"/>
  <c r="H28253" i="3"/>
  <c r="H28254" i="3"/>
  <c r="H28255" i="3"/>
  <c r="H28256" i="3"/>
  <c r="H28257" i="3"/>
  <c r="H28258" i="3"/>
  <c r="H28259" i="3"/>
  <c r="H28260" i="3"/>
  <c r="H28261" i="3"/>
  <c r="H28262" i="3"/>
  <c r="H28263" i="3"/>
  <c r="H28264" i="3"/>
  <c r="H28265" i="3"/>
  <c r="H28266" i="3"/>
  <c r="H28267" i="3"/>
  <c r="H28268" i="3"/>
  <c r="H28269" i="3"/>
  <c r="H916" i="3"/>
  <c r="H1531" i="3"/>
  <c r="H1466" i="3"/>
  <c r="H873" i="3"/>
  <c r="H1739" i="3"/>
  <c r="H2268" i="3"/>
  <c r="H2755" i="3"/>
  <c r="H3306" i="3"/>
  <c r="H2598" i="3"/>
  <c r="H1963" i="3"/>
  <c r="H1224" i="3"/>
  <c r="H1057" i="3"/>
  <c r="H867" i="3"/>
  <c r="H1345" i="3"/>
  <c r="H560" i="3"/>
  <c r="H377" i="3"/>
  <c r="H540" i="3"/>
  <c r="H1119" i="3"/>
  <c r="H1910" i="3"/>
  <c r="H19528" i="3"/>
  <c r="H18445" i="3"/>
  <c r="H18479" i="3"/>
  <c r="H15653" i="3"/>
  <c r="H14471" i="3"/>
  <c r="H14370" i="3"/>
  <c r="H14472" i="3"/>
  <c r="H14978" i="3"/>
  <c r="H16696" i="3"/>
  <c r="H16005" i="3"/>
  <c r="H13743" i="3"/>
  <c r="H13208" i="3"/>
  <c r="H1070" i="3"/>
  <c r="H14047" i="3"/>
  <c r="H14398" i="3"/>
  <c r="H14448" i="3"/>
  <c r="H15159" i="3"/>
  <c r="H15726" i="3"/>
  <c r="H8917" i="3"/>
  <c r="H16658" i="3"/>
  <c r="H17516" i="3"/>
  <c r="H17243" i="3"/>
  <c r="H9855" i="3"/>
  <c r="H16676" i="3"/>
  <c r="H16677" i="3"/>
  <c r="H16797" i="3"/>
  <c r="H17359" i="3"/>
  <c r="H2832" i="3"/>
  <c r="H3352" i="3"/>
  <c r="H3623" i="3"/>
  <c r="H12778" i="3"/>
  <c r="H20502" i="3"/>
  <c r="H9580" i="3"/>
  <c r="H10899" i="3"/>
  <c r="H12650" i="3"/>
  <c r="H20544" i="3"/>
  <c r="H20323" i="3"/>
  <c r="H11017" i="3"/>
  <c r="H20443" i="3"/>
  <c r="H4485" i="3"/>
  <c r="H6622" i="3"/>
  <c r="H8612" i="3"/>
  <c r="H9725" i="3"/>
  <c r="H9367" i="3"/>
  <c r="H9791" i="3"/>
  <c r="H8560" i="3"/>
  <c r="H7140" i="3"/>
  <c r="H9038" i="3"/>
  <c r="H8477" i="3"/>
  <c r="H7181" i="3"/>
  <c r="H6280" i="3"/>
  <c r="H6355" i="3"/>
  <c r="H6643" i="3"/>
  <c r="H6172" i="3"/>
  <c r="H5861" i="3"/>
  <c r="H4924" i="3"/>
  <c r="H6116" i="3"/>
  <c r="H6041" i="3"/>
  <c r="H4234" i="3"/>
  <c r="H5336" i="3"/>
  <c r="H7019" i="3"/>
  <c r="H6947" i="3"/>
  <c r="H5776" i="3"/>
  <c r="H4347" i="3"/>
  <c r="H6682" i="3"/>
  <c r="H8228" i="3"/>
  <c r="H8685" i="3"/>
  <c r="H19881" i="3"/>
  <c r="H20263" i="3"/>
  <c r="H20628" i="3"/>
  <c r="H20685" i="3"/>
  <c r="H12822" i="3"/>
  <c r="H20755" i="3"/>
  <c r="H20643" i="3"/>
  <c r="H20586" i="3"/>
  <c r="H12413" i="3"/>
  <c r="H20987" i="3"/>
  <c r="H20988" i="3"/>
  <c r="H21098" i="3"/>
  <c r="H20653" i="3"/>
  <c r="H20707" i="3"/>
  <c r="H8333" i="3"/>
  <c r="H7451" i="3"/>
  <c r="H7078" i="3"/>
  <c r="H7079" i="3"/>
  <c r="H7229" i="3"/>
  <c r="H7290" i="3"/>
  <c r="H6062" i="3"/>
  <c r="H6601" i="3"/>
  <c r="H6281" i="3"/>
  <c r="H6063" i="3"/>
  <c r="H6726" i="3"/>
  <c r="H8305" i="3"/>
  <c r="H8840" i="3"/>
  <c r="H9481" i="3"/>
  <c r="H10093" i="3"/>
  <c r="H9913" i="3"/>
  <c r="H28270" i="3"/>
  <c r="H28271" i="3"/>
  <c r="H28272" i="3"/>
  <c r="H28273" i="3"/>
  <c r="H28274" i="3"/>
  <c r="H28275" i="3"/>
  <c r="H28276" i="3"/>
  <c r="H28277" i="3"/>
  <c r="H28278" i="3"/>
  <c r="H28279" i="3"/>
  <c r="H28280" i="3"/>
  <c r="H28281" i="3"/>
  <c r="H28282" i="3"/>
  <c r="H28283" i="3"/>
  <c r="H28284" i="3"/>
  <c r="H28285" i="3"/>
  <c r="H28286" i="3"/>
  <c r="H28287" i="3"/>
  <c r="H28288" i="3"/>
  <c r="H28289" i="3"/>
  <c r="H28290" i="3"/>
  <c r="H28291" i="3"/>
  <c r="H28292" i="3"/>
  <c r="H28293" i="3"/>
  <c r="H28294" i="3"/>
  <c r="H28295" i="3"/>
  <c r="H28296" i="3"/>
  <c r="H28297" i="3"/>
  <c r="H28298" i="3"/>
  <c r="H28299" i="3"/>
  <c r="H28300" i="3"/>
  <c r="H28301" i="3"/>
  <c r="H28302" i="3"/>
  <c r="H28303" i="3"/>
  <c r="H28304" i="3"/>
  <c r="H28305" i="3"/>
  <c r="H28306" i="3"/>
  <c r="H28307" i="3"/>
  <c r="H28308" i="3"/>
  <c r="H28309" i="3"/>
  <c r="H28310" i="3"/>
  <c r="H28311" i="3"/>
  <c r="H28312" i="3"/>
  <c r="H28313" i="3"/>
  <c r="H28314" i="3"/>
  <c r="H28315" i="3"/>
  <c r="H28316" i="3"/>
  <c r="H28317" i="3"/>
  <c r="H28318" i="3"/>
  <c r="H28319" i="3"/>
  <c r="H28320" i="3"/>
  <c r="H16487" i="3"/>
  <c r="H15005" i="3"/>
  <c r="H7932" i="3"/>
  <c r="H14944" i="3"/>
  <c r="H14282" i="3"/>
  <c r="H5871" i="3"/>
  <c r="H14297" i="3"/>
  <c r="H15699" i="3"/>
  <c r="H15567" i="3"/>
  <c r="H15713" i="3"/>
  <c r="H15378" i="3"/>
  <c r="H8295" i="3"/>
  <c r="H15821" i="3"/>
  <c r="H9593" i="3"/>
  <c r="H16417" i="3"/>
  <c r="H16378" i="3"/>
  <c r="H17214" i="3"/>
  <c r="H18674" i="3"/>
  <c r="H17969" i="3"/>
  <c r="H16961" i="3"/>
  <c r="H16884" i="3"/>
  <c r="H4791" i="3"/>
  <c r="H16356" i="3"/>
  <c r="H11764" i="3"/>
  <c r="H17601" i="3"/>
  <c r="H17109" i="3"/>
  <c r="H10692" i="3"/>
  <c r="H17822" i="3"/>
  <c r="H16962" i="3"/>
  <c r="H17429" i="3"/>
  <c r="H11661" i="3"/>
  <c r="H11620" i="3"/>
  <c r="H18226" i="3"/>
  <c r="H12798" i="3"/>
  <c r="H10404" i="3"/>
  <c r="H16400" i="3"/>
  <c r="H16160" i="3"/>
  <c r="H14898" i="3"/>
  <c r="H16223" i="3"/>
  <c r="H15624" i="3"/>
  <c r="H15125" i="3"/>
  <c r="H14861" i="3"/>
  <c r="H15033" i="3"/>
  <c r="H14740" i="3"/>
  <c r="H15160" i="3"/>
  <c r="H15306" i="3"/>
  <c r="H15248" i="3"/>
  <c r="H14419" i="3"/>
  <c r="H15727" i="3"/>
  <c r="H28321" i="3"/>
  <c r="H28322" i="3"/>
  <c r="H28323" i="3"/>
  <c r="H28324" i="3"/>
  <c r="H28325" i="3"/>
  <c r="H28326" i="3"/>
  <c r="H28327" i="3"/>
  <c r="H28328" i="3"/>
  <c r="H28329" i="3"/>
  <c r="H18148" i="3"/>
  <c r="H18576" i="3"/>
  <c r="H18103" i="3"/>
  <c r="H18675" i="3"/>
  <c r="H19499" i="3"/>
  <c r="H19976" i="3"/>
  <c r="H11584" i="3"/>
  <c r="H20324" i="3"/>
  <c r="H20444" i="3"/>
  <c r="H12373" i="3"/>
  <c r="H12497" i="3"/>
  <c r="H20309" i="3"/>
  <c r="H12918" i="3"/>
  <c r="H12879" i="3"/>
  <c r="H12554" i="3"/>
  <c r="H28330" i="3"/>
  <c r="H28331" i="3"/>
  <c r="H28332" i="3"/>
  <c r="H28333" i="3"/>
  <c r="H28334" i="3"/>
  <c r="H28335" i="3"/>
  <c r="H28336" i="3"/>
  <c r="H28337" i="3"/>
  <c r="H28338" i="3"/>
  <c r="H28339" i="3"/>
  <c r="H28340" i="3"/>
  <c r="H28341" i="3"/>
  <c r="H28342" i="3"/>
  <c r="H28343" i="3"/>
  <c r="H28344" i="3"/>
  <c r="H28345" i="3"/>
  <c r="H28346" i="3"/>
  <c r="H28347" i="3"/>
  <c r="H28348" i="3"/>
  <c r="H28349" i="3"/>
  <c r="H28350" i="3"/>
  <c r="H41" i="3"/>
  <c r="H350" i="3"/>
  <c r="H361" i="3"/>
  <c r="H182" i="3"/>
  <c r="H742" i="3"/>
  <c r="H1564" i="3"/>
  <c r="H1903" i="3"/>
  <c r="H1886" i="3"/>
  <c r="H1971" i="3"/>
  <c r="H1625" i="3"/>
  <c r="H1259" i="3"/>
  <c r="H859" i="3"/>
  <c r="H1558" i="3"/>
  <c r="H2645" i="3"/>
  <c r="H3323" i="3"/>
  <c r="H2332" i="3"/>
  <c r="H1293" i="3"/>
  <c r="H607" i="3"/>
  <c r="H465" i="3"/>
  <c r="H564" i="3"/>
  <c r="H1225" i="3"/>
  <c r="H828" i="3"/>
  <c r="H1192" i="3"/>
  <c r="H1847" i="3"/>
  <c r="H1277" i="3"/>
  <c r="H1278" i="3"/>
  <c r="H896" i="3"/>
  <c r="H501" i="3"/>
  <c r="H1359" i="3"/>
  <c r="H1181" i="3"/>
  <c r="H1848" i="3"/>
  <c r="H1981" i="3"/>
  <c r="H1496" i="3"/>
  <c r="H2583" i="3"/>
  <c r="H1836" i="3"/>
  <c r="H2184" i="3"/>
  <c r="H2269" i="3"/>
  <c r="H2222" i="3"/>
  <c r="H1626" i="3"/>
  <c r="H2011" i="3"/>
  <c r="H2584" i="3"/>
  <c r="H3273" i="3"/>
  <c r="H3602" i="3"/>
  <c r="H5556" i="3"/>
  <c r="H6451" i="3"/>
  <c r="H6470" i="3"/>
  <c r="H7253" i="3"/>
  <c r="H5129" i="3"/>
  <c r="H1715" i="3"/>
  <c r="H20989" i="3"/>
  <c r="H21023" i="3"/>
  <c r="H21148" i="3"/>
  <c r="H21601" i="3"/>
  <c r="H14" i="3"/>
  <c r="H20613" i="3"/>
  <c r="H12260" i="3"/>
  <c r="H12469" i="3"/>
  <c r="H7064" i="3"/>
  <c r="H4044" i="3"/>
  <c r="H15" i="3"/>
  <c r="H20545" i="3"/>
  <c r="H9644" i="3"/>
  <c r="H8973" i="3"/>
  <c r="H20730" i="3"/>
  <c r="H20896" i="3"/>
  <c r="H21099" i="3"/>
  <c r="H8348" i="3"/>
  <c r="H12850" i="3"/>
  <c r="H11826" i="3"/>
  <c r="H7977" i="3"/>
  <c r="H21133" i="3"/>
  <c r="H21268" i="3"/>
  <c r="H20950" i="3"/>
  <c r="H20310" i="3"/>
  <c r="H20231" i="3"/>
  <c r="H20371" i="3"/>
  <c r="H20445" i="3"/>
  <c r="H12681" i="3"/>
  <c r="H8427" i="3"/>
  <c r="H10682" i="3"/>
  <c r="H11966" i="3"/>
  <c r="H22047" i="3"/>
  <c r="H21680" i="3"/>
  <c r="H20951" i="3"/>
  <c r="H20311" i="3"/>
  <c r="H2781" i="3"/>
  <c r="H2767" i="3"/>
  <c r="H1887" i="3"/>
  <c r="H1446" i="3"/>
  <c r="H1013" i="3"/>
  <c r="H1078" i="3"/>
  <c r="H1849" i="3"/>
  <c r="H2415" i="3"/>
  <c r="H2971" i="3"/>
  <c r="H2185" i="3"/>
  <c r="H28351" i="3"/>
  <c r="H28352" i="3"/>
  <c r="H28353" i="3"/>
  <c r="H28354" i="3"/>
  <c r="H28355" i="3"/>
  <c r="H28356" i="3"/>
  <c r="H28357" i="3"/>
  <c r="H28358" i="3"/>
  <c r="H28359" i="3"/>
  <c r="H28360" i="3"/>
  <c r="H28361" i="3"/>
  <c r="H28362" i="3"/>
  <c r="H28363" i="3"/>
  <c r="H28364" i="3"/>
  <c r="H28365" i="3"/>
  <c r="H28366" i="3"/>
  <c r="H28367" i="3"/>
  <c r="H28368" i="3"/>
  <c r="H28369" i="3"/>
  <c r="H28370" i="3"/>
  <c r="H28371" i="3"/>
  <c r="H28372" i="3"/>
  <c r="H28373" i="3"/>
  <c r="H28374" i="3"/>
  <c r="H28375" i="3"/>
  <c r="H28376" i="3"/>
  <c r="H28377" i="3"/>
  <c r="H28378" i="3"/>
  <c r="H16069" i="3"/>
  <c r="H1693" i="3"/>
  <c r="H14371" i="3"/>
  <c r="H6395" i="3"/>
  <c r="H14627" i="3"/>
  <c r="H13995" i="3"/>
  <c r="H14257" i="3"/>
  <c r="H14333" i="3"/>
  <c r="H14473" i="3"/>
  <c r="H15307" i="3"/>
  <c r="H15321" i="3"/>
  <c r="H14138" i="3"/>
  <c r="H14195" i="3"/>
  <c r="H13947" i="3"/>
  <c r="H14128" i="3"/>
  <c r="H14635" i="3"/>
  <c r="H14872" i="3"/>
  <c r="H14924" i="3"/>
  <c r="H14032" i="3"/>
  <c r="H14650" i="3"/>
  <c r="H7059" i="3"/>
  <c r="H16521" i="3"/>
  <c r="H15714" i="3"/>
  <c r="H4631" i="3"/>
  <c r="H14351" i="3"/>
  <c r="H14276" i="3"/>
  <c r="H14522" i="3"/>
  <c r="H15276" i="3"/>
  <c r="H15518" i="3"/>
  <c r="H16224" i="3"/>
  <c r="H18245" i="3"/>
  <c r="H19248" i="3"/>
  <c r="H19811" i="3"/>
  <c r="H2491" i="3"/>
  <c r="H4411" i="3"/>
  <c r="H7244" i="3"/>
  <c r="H20654" i="3"/>
  <c r="H20670" i="3"/>
  <c r="H11380" i="3"/>
  <c r="H1660" i="3"/>
  <c r="H21653" i="3"/>
  <c r="H21808" i="3"/>
  <c r="H12441" i="3"/>
  <c r="H12726" i="3"/>
  <c r="H21673" i="3"/>
  <c r="H4243" i="3"/>
  <c r="H20952" i="3"/>
  <c r="H7068" i="3"/>
  <c r="H21575" i="3"/>
  <c r="H20927" i="3"/>
  <c r="H11792" i="3"/>
  <c r="H20881" i="3"/>
  <c r="H6398" i="3"/>
  <c r="H12371" i="3"/>
  <c r="H2287" i="3"/>
  <c r="H21203" i="3"/>
  <c r="H20897" i="3"/>
  <c r="H20969" i="3"/>
  <c r="H10809" i="3"/>
  <c r="H19668" i="3"/>
  <c r="H13049" i="3"/>
  <c r="H19500" i="3"/>
  <c r="H20002" i="3"/>
  <c r="H20312" i="3"/>
  <c r="H20458" i="3"/>
  <c r="H12250" i="3"/>
  <c r="H21067" i="3"/>
  <c r="H20756" i="3"/>
  <c r="H20795" i="3"/>
  <c r="H20825" i="3"/>
  <c r="H21059" i="3"/>
  <c r="H20810" i="3"/>
  <c r="H28379" i="3"/>
  <c r="H28380" i="3"/>
  <c r="H28381" i="3"/>
  <c r="H28382" i="3"/>
  <c r="H28383" i="3"/>
  <c r="H28384" i="3"/>
  <c r="H28385" i="3"/>
  <c r="H28386" i="3"/>
  <c r="H28387" i="3"/>
  <c r="H28388" i="3"/>
  <c r="H28389" i="3"/>
  <c r="H28390" i="3"/>
  <c r="H28391" i="3"/>
  <c r="H28392" i="3"/>
  <c r="H28393" i="3"/>
  <c r="H28394" i="3"/>
  <c r="H28395" i="3"/>
  <c r="H28396" i="3"/>
  <c r="H28397" i="3"/>
  <c r="H28398" i="3"/>
  <c r="H28399" i="3"/>
  <c r="H28400" i="3"/>
  <c r="H28401" i="3"/>
  <c r="H28402" i="3"/>
  <c r="H28403" i="3"/>
  <c r="H28404" i="3"/>
  <c r="H28405" i="3"/>
  <c r="H28406" i="3"/>
  <c r="H28407" i="3"/>
  <c r="H28408" i="3"/>
  <c r="H28409" i="3"/>
  <c r="H28410" i="3"/>
  <c r="H28411" i="3"/>
  <c r="H28412" i="3"/>
  <c r="H28413" i="3"/>
  <c r="H28414" i="3"/>
  <c r="H28415" i="3"/>
  <c r="H28416" i="3"/>
  <c r="H28417" i="3"/>
  <c r="H28418" i="3"/>
  <c r="H28419" i="3"/>
  <c r="H28420" i="3"/>
  <c r="H28421" i="3"/>
  <c r="H28422" i="3"/>
  <c r="H28423" i="3"/>
  <c r="H28424" i="3"/>
  <c r="H28425" i="3"/>
  <c r="H28426" i="3"/>
  <c r="H28427" i="3"/>
  <c r="H28428" i="3"/>
  <c r="H28429" i="3"/>
  <c r="H28430" i="3"/>
  <c r="H28431" i="3"/>
  <c r="H28432" i="3"/>
  <c r="H28433" i="3"/>
  <c r="H28434" i="3"/>
  <c r="H28435" i="3"/>
  <c r="H28436" i="3"/>
  <c r="H28437" i="3"/>
  <c r="H28438" i="3"/>
  <c r="H28439" i="3"/>
  <c r="H28440" i="3"/>
  <c r="H28441" i="3"/>
  <c r="H28442" i="3"/>
  <c r="H28443" i="3"/>
  <c r="H28444" i="3"/>
  <c r="H28445" i="3"/>
  <c r="H28446" i="3"/>
  <c r="H28447" i="3"/>
  <c r="H28448" i="3"/>
  <c r="H28449" i="3"/>
  <c r="H28450" i="3"/>
  <c r="H28451" i="3"/>
  <c r="H28452" i="3"/>
  <c r="H28453" i="3"/>
  <c r="H28454" i="3"/>
  <c r="H7945" i="3"/>
  <c r="H8787" i="3"/>
  <c r="H7967" i="3"/>
  <c r="H7946" i="3"/>
  <c r="H8256" i="3"/>
  <c r="H8453" i="3"/>
  <c r="H8362" i="3"/>
  <c r="H7968" i="3"/>
  <c r="H7634" i="3"/>
  <c r="H7854" i="3"/>
  <c r="H8117" i="3"/>
  <c r="H8515" i="3"/>
  <c r="H8516" i="3"/>
  <c r="H19923" i="3"/>
  <c r="H13132" i="3"/>
  <c r="H21107" i="3"/>
  <c r="H21751" i="3"/>
  <c r="H21304" i="3"/>
  <c r="H11063" i="3"/>
  <c r="H20953" i="3"/>
  <c r="H1521" i="3"/>
  <c r="H4506" i="3"/>
  <c r="H13172" i="3"/>
  <c r="H13187" i="3"/>
  <c r="H6347" i="3"/>
  <c r="H22543" i="3"/>
  <c r="H22430" i="3"/>
  <c r="H22400" i="3"/>
  <c r="H22358" i="3"/>
  <c r="H13133" i="3"/>
  <c r="H22483" i="3"/>
  <c r="H10958" i="3"/>
  <c r="H21764" i="3"/>
  <c r="H3364" i="3"/>
  <c r="H22165" i="3"/>
  <c r="H21979" i="3"/>
  <c r="H22001" i="3"/>
  <c r="H21851" i="3"/>
  <c r="H22136" i="3"/>
  <c r="H22261" i="3"/>
  <c r="H22137" i="3"/>
  <c r="H21526" i="3"/>
  <c r="H21047" i="3"/>
  <c r="H20546" i="3"/>
  <c r="H10030" i="3"/>
  <c r="H20086" i="3"/>
  <c r="H20446" i="3"/>
  <c r="H20232" i="3"/>
  <c r="H20547" i="3"/>
  <c r="H12675" i="3"/>
  <c r="H12962" i="3"/>
  <c r="H19977" i="3"/>
  <c r="H19812" i="3"/>
  <c r="H19953" i="3"/>
  <c r="H19897" i="3"/>
  <c r="H20372" i="3"/>
  <c r="H20339" i="3"/>
  <c r="H20561" i="3"/>
  <c r="H11033" i="3"/>
  <c r="H20283" i="3"/>
  <c r="H6614" i="3"/>
  <c r="H12488" i="3"/>
  <c r="H16574" i="3"/>
  <c r="H15277" i="3"/>
  <c r="H8229" i="3"/>
  <c r="H7841" i="3"/>
  <c r="H7842" i="3"/>
  <c r="H7429" i="3"/>
  <c r="H7410" i="3"/>
  <c r="H6920" i="3"/>
  <c r="H6948" i="3"/>
  <c r="H7430" i="3"/>
  <c r="H7020" i="3"/>
  <c r="H7161" i="3"/>
  <c r="H7254" i="3"/>
  <c r="H7182" i="3"/>
  <c r="H7021" i="3"/>
  <c r="H6765" i="3"/>
  <c r="H5983" i="3"/>
  <c r="H6173" i="3"/>
  <c r="H6378" i="3"/>
  <c r="H6231" i="3"/>
  <c r="H6117" i="3"/>
  <c r="H6118" i="3"/>
  <c r="H6282" i="3"/>
  <c r="H6232" i="3"/>
  <c r="H6064" i="3"/>
  <c r="H5965" i="3"/>
  <c r="H6408" i="3"/>
  <c r="H6409" i="3"/>
  <c r="H6328" i="3"/>
  <c r="H5966" i="3"/>
  <c r="H6283" i="3"/>
  <c r="H28455" i="3"/>
  <c r="H28456" i="3"/>
  <c r="H28457" i="3"/>
  <c r="H28458" i="3"/>
  <c r="H28459" i="3"/>
  <c r="H28460" i="3"/>
  <c r="H28461" i="3"/>
  <c r="H28462" i="3"/>
  <c r="H28463" i="3"/>
  <c r="H28464" i="3"/>
  <c r="H28465" i="3"/>
  <c r="H28466" i="3"/>
  <c r="H28467" i="3"/>
  <c r="H28468" i="3"/>
  <c r="H28469" i="3"/>
  <c r="H28470" i="3"/>
  <c r="H28471" i="3"/>
  <c r="H28472" i="3"/>
  <c r="H28473" i="3"/>
  <c r="H28474" i="3"/>
  <c r="H28475" i="3"/>
  <c r="H28476" i="3"/>
  <c r="H28477" i="3"/>
  <c r="H28478" i="3"/>
  <c r="H28479" i="3"/>
  <c r="H28480" i="3"/>
  <c r="H28481" i="3"/>
  <c r="H28482" i="3"/>
  <c r="H28483" i="3"/>
  <c r="H28484" i="3"/>
  <c r="H28485" i="3"/>
  <c r="H28486" i="3"/>
  <c r="H28487" i="3"/>
  <c r="H28488" i="3"/>
  <c r="H28489" i="3"/>
  <c r="H28490" i="3"/>
  <c r="H28491" i="3"/>
  <c r="H28492" i="3"/>
  <c r="H28493" i="3"/>
  <c r="H28494" i="3"/>
  <c r="H28495" i="3"/>
  <c r="H28496" i="3"/>
  <c r="H28497" i="3"/>
  <c r="H28498" i="3"/>
  <c r="H28499" i="3"/>
  <c r="H28500" i="3"/>
  <c r="H28501" i="3"/>
  <c r="H28502" i="3"/>
  <c r="H28503" i="3"/>
  <c r="H28504" i="3"/>
  <c r="H28505" i="3"/>
  <c r="H28506" i="3"/>
  <c r="H16469" i="3"/>
  <c r="H18289" i="3"/>
  <c r="H19359" i="3"/>
  <c r="H21090" i="3"/>
  <c r="H20857" i="3"/>
  <c r="H21371" i="3"/>
  <c r="H21830" i="3"/>
  <c r="H21865" i="3"/>
  <c r="H21611" i="3"/>
  <c r="H11272" i="3"/>
  <c r="H12707" i="3"/>
  <c r="H21717" i="3"/>
  <c r="H21591" i="3"/>
  <c r="H21492" i="3"/>
  <c r="H12446" i="3"/>
  <c r="H21654" i="3"/>
  <c r="H10668" i="3"/>
  <c r="H8623" i="3"/>
  <c r="H12963" i="3"/>
  <c r="H21793" i="3"/>
  <c r="H6504" i="3"/>
  <c r="H20170" i="3"/>
  <c r="H9518" i="3"/>
  <c r="H21691" i="3"/>
  <c r="H22048" i="3"/>
  <c r="H21724" i="3"/>
  <c r="H7645" i="3"/>
  <c r="H20782" i="3"/>
  <c r="H20970" i="3"/>
  <c r="H20928" i="3"/>
  <c r="H20757" i="3"/>
  <c r="H9900" i="3"/>
  <c r="H20655" i="3"/>
  <c r="H21134" i="3"/>
  <c r="H21592" i="3"/>
  <c r="H11806" i="3"/>
  <c r="H28507" i="3"/>
  <c r="H28508" i="3"/>
  <c r="H28509" i="3"/>
  <c r="H28510" i="3"/>
  <c r="H28511" i="3"/>
  <c r="H28512" i="3"/>
  <c r="H28513" i="3"/>
  <c r="H28514" i="3"/>
  <c r="H28515" i="3"/>
  <c r="H28516" i="3"/>
  <c r="H28517" i="3"/>
  <c r="H28518" i="3"/>
  <c r="H28519" i="3"/>
  <c r="H28520" i="3"/>
  <c r="H28521" i="3"/>
  <c r="H28522" i="3"/>
  <c r="H28523" i="3"/>
  <c r="H28524" i="3"/>
  <c r="H28525" i="3"/>
  <c r="H28526" i="3"/>
  <c r="H28527" i="3"/>
  <c r="H28528" i="3"/>
  <c r="H18417" i="3"/>
  <c r="H19669" i="3"/>
  <c r="H20708" i="3"/>
  <c r="H7444" i="3"/>
  <c r="H21423" i="3"/>
  <c r="H21493" i="3"/>
  <c r="H21558" i="3"/>
  <c r="H10719" i="3"/>
  <c r="H21881" i="3"/>
  <c r="H21852" i="3"/>
  <c r="H21765" i="3"/>
  <c r="H12510" i="3"/>
  <c r="H28529" i="3"/>
  <c r="H28530" i="3"/>
  <c r="H28531" i="3"/>
  <c r="H28532" i="3"/>
  <c r="H28533" i="3"/>
  <c r="H28534" i="3"/>
  <c r="H28535" i="3"/>
  <c r="H28536" i="3"/>
  <c r="H28537" i="3"/>
  <c r="H28538" i="3"/>
  <c r="H28539" i="3"/>
  <c r="H28540" i="3"/>
  <c r="H28541" i="3"/>
  <c r="H28542" i="3"/>
  <c r="H28543" i="3"/>
  <c r="H28544" i="3"/>
  <c r="H28545" i="3"/>
  <c r="H28546" i="3"/>
  <c r="H28547" i="3"/>
  <c r="H28548" i="3"/>
  <c r="H735" i="3"/>
  <c r="H446" i="3"/>
  <c r="H330" i="3"/>
  <c r="H345" i="3"/>
  <c r="H397" i="3"/>
  <c r="H274" i="3"/>
  <c r="H222" i="3"/>
  <c r="H42" i="3"/>
  <c r="H233" i="3"/>
  <c r="H337" i="3"/>
  <c r="H644" i="3"/>
  <c r="H652" i="3"/>
  <c r="H680" i="3"/>
  <c r="H655" i="3"/>
  <c r="H656" i="3"/>
  <c r="H1360" i="3"/>
  <c r="H1709" i="3"/>
  <c r="H1406" i="3"/>
  <c r="H1904" i="3"/>
  <c r="H2035" i="3"/>
  <c r="H762" i="3"/>
  <c r="H1864" i="3"/>
  <c r="H2740" i="3"/>
  <c r="H1035" i="3"/>
  <c r="H611" i="3"/>
  <c r="H433" i="3"/>
  <c r="H498" i="3"/>
  <c r="H953" i="3"/>
  <c r="H1652" i="3"/>
  <c r="H2379" i="3"/>
  <c r="H2875" i="3"/>
  <c r="H2129" i="3"/>
  <c r="H1795" i="3"/>
  <c r="H3422" i="3"/>
  <c r="H3423" i="3"/>
  <c r="H3843" i="3"/>
  <c r="H4568" i="3"/>
  <c r="H3437" i="3"/>
  <c r="H2949" i="3"/>
  <c r="H2711" i="3"/>
  <c r="H3086" i="3"/>
  <c r="H2433" i="3"/>
  <c r="H2307" i="3"/>
  <c r="H2724" i="3"/>
  <c r="H3240" i="3"/>
  <c r="H2856" i="3"/>
  <c r="H2821" i="3"/>
  <c r="H2885" i="3"/>
  <c r="H2350" i="3"/>
  <c r="H16522" i="3"/>
  <c r="H14536" i="3"/>
  <c r="H13969" i="3"/>
  <c r="H14298" i="3"/>
  <c r="H13556" i="3"/>
  <c r="H13902" i="3"/>
  <c r="H13763" i="3"/>
  <c r="H14709" i="3"/>
  <c r="H13609" i="3"/>
  <c r="H13544" i="3"/>
  <c r="H13683" i="3"/>
  <c r="H13487" i="3"/>
  <c r="H13209" i="3"/>
  <c r="H13610" i="3"/>
  <c r="H14119" i="3"/>
  <c r="H14168" i="3"/>
  <c r="H14382" i="3"/>
  <c r="H14882" i="3"/>
  <c r="H15410" i="3"/>
  <c r="H15545" i="3"/>
  <c r="H15423" i="3"/>
  <c r="H15497" i="3"/>
  <c r="H3996" i="3"/>
  <c r="H16744" i="3"/>
  <c r="H17471" i="3"/>
  <c r="H17920" i="3"/>
  <c r="H17195" i="3"/>
  <c r="H16873" i="3"/>
  <c r="H16488" i="3"/>
  <c r="H17028" i="3"/>
  <c r="H17575" i="3"/>
  <c r="H18129" i="3"/>
  <c r="H11787" i="3"/>
  <c r="H18624" i="3"/>
  <c r="H18029" i="3"/>
  <c r="H17957" i="3"/>
  <c r="H18054" i="3"/>
  <c r="H16917" i="3"/>
  <c r="H1456" i="3"/>
  <c r="H28549" i="3"/>
  <c r="H28550" i="3"/>
  <c r="H28551" i="3"/>
  <c r="H28552" i="3"/>
  <c r="H28553" i="3"/>
  <c r="H28554" i="3"/>
  <c r="H28555" i="3"/>
  <c r="H28556" i="3"/>
  <c r="H28557" i="3"/>
  <c r="H28558" i="3"/>
  <c r="H28559" i="3"/>
  <c r="H28560" i="3"/>
  <c r="H28561" i="3"/>
  <c r="H28562" i="3"/>
  <c r="H28563" i="3"/>
  <c r="H28564" i="3"/>
  <c r="H28565" i="3"/>
  <c r="H28566" i="3"/>
  <c r="H28567" i="3"/>
  <c r="H10550" i="3"/>
  <c r="H19059" i="3"/>
  <c r="H19008" i="3"/>
  <c r="H18828" i="3"/>
  <c r="H19616" i="3"/>
  <c r="H19838" i="3"/>
  <c r="H9149" i="3"/>
  <c r="H20503" i="3"/>
  <c r="H12716" i="3"/>
  <c r="H20504" i="3"/>
  <c r="H20221" i="3"/>
  <c r="H7217" i="3"/>
  <c r="H20709" i="3"/>
  <c r="H20783" i="3"/>
  <c r="H20505" i="3"/>
  <c r="H28568" i="3"/>
  <c r="H28569" i="3"/>
  <c r="H28570" i="3"/>
  <c r="H28571" i="3"/>
  <c r="H28572" i="3"/>
  <c r="H28573" i="3"/>
  <c r="H28574" i="3"/>
  <c r="H28575" i="3"/>
  <c r="H28576" i="3"/>
  <c r="H28577" i="3"/>
  <c r="H28578" i="3"/>
  <c r="H28579" i="3"/>
  <c r="H28580" i="3"/>
  <c r="H28581" i="3"/>
  <c r="H28582" i="3"/>
  <c r="H28583" i="3"/>
  <c r="H28584" i="3"/>
  <c r="H28585" i="3"/>
  <c r="H28586" i="3"/>
  <c r="H28587" i="3"/>
  <c r="H28588" i="3"/>
  <c r="H28589" i="3"/>
  <c r="H28590" i="3"/>
  <c r="H28591" i="3"/>
  <c r="H28592" i="3"/>
  <c r="H28593" i="3"/>
  <c r="H28594" i="3"/>
  <c r="H28595" i="3"/>
  <c r="H28596" i="3"/>
  <c r="H28597" i="3"/>
  <c r="H28598" i="3"/>
  <c r="H28599" i="3"/>
  <c r="H28600" i="3"/>
  <c r="H28601" i="3"/>
  <c r="H28602" i="3"/>
  <c r="H28603" i="3"/>
  <c r="H28604" i="3"/>
  <c r="H28605" i="3"/>
  <c r="H28606" i="3"/>
  <c r="H28607" i="3"/>
  <c r="H28608" i="3"/>
  <c r="H28609" i="3"/>
  <c r="H28610" i="3"/>
  <c r="H28611" i="3"/>
  <c r="H28612" i="3"/>
  <c r="H28613" i="3"/>
  <c r="H28614" i="3"/>
  <c r="H28615" i="3"/>
  <c r="H28616" i="3"/>
  <c r="H28617" i="3"/>
  <c r="H28618" i="3"/>
  <c r="H28619" i="3"/>
  <c r="H28620" i="3"/>
  <c r="H28621" i="3"/>
  <c r="H28622" i="3"/>
  <c r="H28623" i="3"/>
  <c r="H28624" i="3"/>
  <c r="H28625" i="3"/>
  <c r="H28626" i="3"/>
  <c r="H28627" i="3"/>
  <c r="H28628" i="3"/>
  <c r="H28629" i="3"/>
  <c r="H28630" i="3"/>
  <c r="H28631" i="3"/>
  <c r="H28632" i="3"/>
  <c r="H28633" i="3"/>
  <c r="H28634" i="3"/>
  <c r="H28635" i="3"/>
  <c r="H28636" i="3"/>
  <c r="H28637" i="3"/>
  <c r="H28638" i="3"/>
  <c r="H28639" i="3"/>
  <c r="H28640" i="3"/>
  <c r="H28641" i="3"/>
  <c r="H28642" i="3"/>
  <c r="H28643" i="3"/>
  <c r="H972" i="3"/>
  <c r="H13464" i="3"/>
  <c r="H13594" i="3"/>
  <c r="H13415" i="3"/>
  <c r="H13395" i="3"/>
  <c r="H13687" i="3"/>
  <c r="H13951" i="3"/>
  <c r="H14009" i="3"/>
  <c r="H14054" i="3"/>
  <c r="H14434" i="3"/>
  <c r="H14247" i="3"/>
  <c r="H14155" i="3"/>
  <c r="H14873" i="3"/>
  <c r="H1736" i="3"/>
  <c r="H15485" i="3"/>
  <c r="H14757" i="3"/>
  <c r="H13788" i="3"/>
  <c r="H13587" i="3"/>
  <c r="H14277" i="3"/>
  <c r="H15088" i="3"/>
  <c r="H5597" i="3"/>
  <c r="H14686" i="3"/>
  <c r="H5625" i="3"/>
  <c r="H5688" i="3"/>
  <c r="H14523" i="3"/>
  <c r="H15519" i="3"/>
  <c r="H16798" i="3"/>
  <c r="H16948" i="3"/>
  <c r="H11221" i="3"/>
  <c r="H16799" i="3"/>
  <c r="H16918" i="3"/>
  <c r="H17492" i="3"/>
  <c r="H17334" i="3"/>
  <c r="H17620" i="3"/>
  <c r="H17540" i="3"/>
  <c r="H17092" i="3"/>
  <c r="H16963" i="3"/>
  <c r="H17378" i="3"/>
  <c r="H17244" i="3"/>
  <c r="H17602" i="3"/>
  <c r="H17379" i="3"/>
  <c r="H17315" i="3"/>
  <c r="H11753" i="3"/>
  <c r="H17517" i="3"/>
  <c r="H18266" i="3"/>
  <c r="H18003" i="3"/>
  <c r="H17388" i="3"/>
  <c r="H17316" i="3"/>
  <c r="H17823" i="3"/>
  <c r="H17867" i="3"/>
  <c r="H18030" i="3"/>
  <c r="H16818" i="3"/>
  <c r="H17110" i="3"/>
  <c r="H17275" i="3"/>
  <c r="H17404" i="3"/>
  <c r="H16845" i="3"/>
  <c r="H8373" i="3"/>
  <c r="H17541" i="3"/>
  <c r="H16981" i="3"/>
  <c r="H9767" i="3"/>
  <c r="H10431" i="3"/>
  <c r="H17801" i="3"/>
  <c r="H10066" i="3"/>
  <c r="H17777" i="3"/>
  <c r="H18352" i="3"/>
  <c r="H1346" i="3"/>
  <c r="H1873" i="3"/>
  <c r="H2554" i="3"/>
  <c r="H1850" i="3"/>
  <c r="H2230" i="3"/>
  <c r="H3167" i="3"/>
  <c r="H1380" i="3"/>
  <c r="H1226" i="3"/>
  <c r="H1541" i="3"/>
  <c r="H2519" i="3"/>
  <c r="H4100" i="3"/>
  <c r="H3307" i="3"/>
  <c r="H2630" i="3"/>
  <c r="H6065" i="3"/>
  <c r="H7183" i="3"/>
  <c r="H6865" i="3"/>
  <c r="H7314" i="3"/>
  <c r="H7588" i="3"/>
  <c r="H8434" i="3"/>
  <c r="H8711" i="3"/>
  <c r="H8788" i="3"/>
  <c r="H7788" i="3"/>
  <c r="H8993" i="3"/>
  <c r="H9206" i="3"/>
  <c r="H8861" i="3"/>
  <c r="H6962" i="3"/>
  <c r="H7042" i="3"/>
  <c r="H7273" i="3"/>
  <c r="H7789" i="3"/>
  <c r="H9224" i="3"/>
  <c r="H7896" i="3"/>
  <c r="H8789" i="3"/>
  <c r="H9964" i="3"/>
  <c r="H9283" i="3"/>
  <c r="H9140" i="3"/>
  <c r="H8586" i="3"/>
  <c r="H8435" i="3"/>
  <c r="H7987" i="3"/>
  <c r="H7162" i="3"/>
  <c r="H3940" i="3"/>
  <c r="H2994" i="3"/>
  <c r="H3685" i="3"/>
  <c r="H3941" i="3"/>
  <c r="H4486" i="3"/>
  <c r="H5376" i="3"/>
  <c r="H4814" i="3"/>
  <c r="H3856" i="3"/>
  <c r="H28644" i="3"/>
  <c r="H28645" i="3"/>
  <c r="H28646" i="3"/>
  <c r="H28647" i="3"/>
  <c r="H28648" i="3"/>
  <c r="H28649" i="3"/>
  <c r="H28650" i="3"/>
  <c r="H28651" i="3"/>
  <c r="H28652" i="3"/>
  <c r="H28653" i="3"/>
  <c r="H28654" i="3"/>
  <c r="H28655" i="3"/>
  <c r="H28656" i="3"/>
  <c r="H28657" i="3"/>
  <c r="H28658" i="3"/>
  <c r="H28659" i="3"/>
  <c r="H28660" i="3"/>
  <c r="H28661" i="3"/>
  <c r="H28662" i="3"/>
  <c r="H28663" i="3"/>
  <c r="H28664" i="3"/>
  <c r="H28665" i="3"/>
  <c r="H28666" i="3"/>
  <c r="H28667" i="3"/>
  <c r="H28668" i="3"/>
  <c r="H28669" i="3"/>
  <c r="H28670" i="3"/>
  <c r="H28671" i="3"/>
  <c r="H28672" i="3"/>
  <c r="H28673" i="3"/>
  <c r="H28674" i="3"/>
  <c r="H28675" i="3"/>
  <c r="H28676" i="3"/>
  <c r="H28677" i="3"/>
  <c r="H28678" i="3"/>
  <c r="H28679" i="3"/>
  <c r="H13510" i="3"/>
  <c r="H13619" i="3"/>
  <c r="H13793" i="3"/>
  <c r="H13913" i="3"/>
  <c r="H14186" i="3"/>
  <c r="H14341" i="3"/>
  <c r="H14715" i="3"/>
  <c r="H14610" i="3"/>
  <c r="H14549" i="3"/>
  <c r="H14672" i="3"/>
  <c r="H15062" i="3"/>
  <c r="H14558" i="3"/>
  <c r="H14390" i="3"/>
  <c r="H14919" i="3"/>
  <c r="H15210" i="3"/>
  <c r="H11191" i="3"/>
  <c r="H15576" i="3"/>
  <c r="H11239" i="3"/>
  <c r="H15700" i="3"/>
  <c r="H16099" i="3"/>
  <c r="H16401" i="3"/>
  <c r="H16633" i="3"/>
  <c r="H16964" i="3"/>
  <c r="H17153" i="3"/>
  <c r="H17389" i="3"/>
  <c r="H16874" i="3"/>
  <c r="H16885" i="3"/>
  <c r="H16886" i="3"/>
  <c r="H16402" i="3"/>
  <c r="H17093" i="3"/>
  <c r="H17576" i="3"/>
  <c r="H10383" i="3"/>
  <c r="H17518" i="3"/>
  <c r="H17124" i="3"/>
  <c r="H17765" i="3"/>
  <c r="H17430" i="3"/>
  <c r="H17802" i="3"/>
  <c r="H10256" i="3"/>
  <c r="H17170" i="3"/>
  <c r="H10026" i="3"/>
  <c r="H4017" i="3"/>
  <c r="H16557" i="3"/>
  <c r="H16161" i="3"/>
  <c r="H16500" i="3"/>
  <c r="H16282" i="3"/>
  <c r="H16339" i="3"/>
  <c r="H16558" i="3"/>
  <c r="H8970" i="3"/>
  <c r="H15202" i="3"/>
  <c r="H15534" i="3"/>
  <c r="H15840" i="3"/>
  <c r="H15512" i="3"/>
  <c r="H5872" i="3"/>
  <c r="H16357" i="3"/>
  <c r="H16206" i="3"/>
  <c r="H16100" i="3"/>
  <c r="H16070" i="3"/>
  <c r="H16187" i="3"/>
  <c r="H16523" i="3"/>
  <c r="H17154" i="3"/>
  <c r="H28680" i="3"/>
  <c r="H28681" i="3"/>
  <c r="H28682" i="3"/>
  <c r="H28683" i="3"/>
  <c r="H28684" i="3"/>
  <c r="H28685" i="3"/>
  <c r="H28686" i="3"/>
  <c r="H28687" i="3"/>
  <c r="H28688" i="3"/>
  <c r="H28689" i="3"/>
  <c r="H28690" i="3"/>
  <c r="H28691" i="3"/>
  <c r="H28692" i="3"/>
  <c r="H28693" i="3"/>
  <c r="H28694" i="3"/>
  <c r="H28695" i="3"/>
  <c r="H28696" i="3"/>
  <c r="H28697" i="3"/>
  <c r="H28698" i="3"/>
  <c r="H28699" i="3"/>
  <c r="H28700" i="3"/>
  <c r="H28701" i="3"/>
  <c r="H28702" i="3"/>
  <c r="H28703" i="3"/>
  <c r="H28704" i="3"/>
  <c r="H28705" i="3"/>
  <c r="H28706" i="3"/>
  <c r="H28707" i="3"/>
  <c r="H28708" i="3"/>
  <c r="H28709" i="3"/>
  <c r="H28710" i="3"/>
  <c r="H28711" i="3"/>
  <c r="H28712" i="3"/>
  <c r="H28713" i="3"/>
  <c r="H28714" i="3"/>
  <c r="H28715" i="3"/>
  <c r="H28716" i="3"/>
  <c r="H28717" i="3"/>
  <c r="H28718" i="3"/>
  <c r="H28719" i="3"/>
  <c r="H28720" i="3"/>
  <c r="H28721" i="3"/>
  <c r="H28722" i="3"/>
  <c r="H28723" i="3"/>
  <c r="H28724" i="3"/>
  <c r="H28725" i="3"/>
  <c r="H28726" i="3"/>
  <c r="H28727" i="3"/>
  <c r="H28728" i="3"/>
  <c r="H28729" i="3"/>
  <c r="H28730" i="3"/>
  <c r="H28731" i="3"/>
  <c r="H28732" i="3"/>
  <c r="H28733" i="3"/>
  <c r="H28734" i="3"/>
  <c r="H28735" i="3"/>
  <c r="H28736" i="3"/>
  <c r="H7947" i="3"/>
  <c r="H7563" i="3"/>
  <c r="H7564" i="3"/>
  <c r="H8881" i="3"/>
  <c r="H9330" i="3"/>
  <c r="H9758" i="3"/>
  <c r="H9821" i="3"/>
  <c r="H9807" i="3"/>
  <c r="H9482" i="3"/>
  <c r="H8967" i="3"/>
  <c r="H8810" i="3"/>
  <c r="H8626" i="3"/>
  <c r="H8655" i="3"/>
  <c r="H8906" i="3"/>
  <c r="H8907" i="3"/>
  <c r="H8656" i="3"/>
  <c r="H9124" i="3"/>
  <c r="H8908" i="3"/>
  <c r="H9102" i="3"/>
  <c r="H8657" i="3"/>
  <c r="H8948" i="3"/>
  <c r="H8790" i="3"/>
  <c r="H8306" i="3"/>
  <c r="H8927" i="3"/>
  <c r="H8909" i="3"/>
  <c r="H8517" i="3"/>
  <c r="H8090" i="3"/>
  <c r="H13367" i="3"/>
  <c r="H13390" i="3"/>
  <c r="H879" i="3"/>
  <c r="H13629" i="3"/>
  <c r="H13720" i="3"/>
  <c r="H13893" i="3"/>
  <c r="H14144" i="3"/>
  <c r="H1939" i="3"/>
  <c r="H14342" i="3"/>
  <c r="H7599" i="3"/>
  <c r="H10732" i="3"/>
  <c r="H14945" i="3"/>
  <c r="H15108" i="3"/>
  <c r="H14731" i="3"/>
  <c r="H14202" i="3"/>
  <c r="H14352" i="3"/>
  <c r="H14372" i="3"/>
  <c r="H14353" i="3"/>
  <c r="H14461" i="3"/>
  <c r="H14636" i="3"/>
  <c r="H14637" i="3"/>
  <c r="H14063" i="3"/>
  <c r="H14716" i="3"/>
  <c r="H9851" i="3"/>
  <c r="H15278" i="3"/>
  <c r="H8850" i="3"/>
  <c r="H14913" i="3"/>
  <c r="H15682" i="3"/>
  <c r="H15822" i="3"/>
  <c r="H11140" i="3"/>
  <c r="H12187" i="3"/>
  <c r="H5300" i="3"/>
  <c r="H16238" i="3"/>
  <c r="H16071" i="3"/>
  <c r="H16123" i="3"/>
  <c r="H15985" i="3"/>
  <c r="H15458" i="3"/>
  <c r="H15141" i="3"/>
  <c r="H7720" i="3"/>
  <c r="H15639" i="3"/>
  <c r="H8072" i="3"/>
  <c r="H14992" i="3"/>
  <c r="H8870" i="3"/>
  <c r="H14741" i="3"/>
  <c r="H14474" i="3"/>
  <c r="H14462" i="3"/>
  <c r="H14510" i="3"/>
  <c r="H14544" i="3"/>
  <c r="H6983" i="3"/>
  <c r="H14361" i="3"/>
  <c r="H14270" i="3"/>
  <c r="H14016" i="3"/>
  <c r="H14073" i="3"/>
  <c r="H1505" i="3"/>
  <c r="H14654" i="3"/>
  <c r="H15186" i="3"/>
  <c r="H14946" i="3"/>
  <c r="H15203" i="3"/>
  <c r="H6227" i="3"/>
  <c r="H15899" i="3"/>
  <c r="H8841" i="3"/>
  <c r="H8728" i="3"/>
  <c r="H7897" i="3"/>
  <c r="H6842" i="3"/>
  <c r="H7614" i="3"/>
  <c r="H7635" i="3"/>
  <c r="H8064" i="3"/>
  <c r="H7163" i="3"/>
  <c r="H6561" i="3"/>
  <c r="H6024" i="3"/>
  <c r="H6261" i="3"/>
  <c r="H6471" i="3"/>
  <c r="H5941" i="3"/>
  <c r="H5726" i="3"/>
  <c r="H5337" i="3"/>
  <c r="H6329" i="3"/>
  <c r="H6233" i="3"/>
  <c r="H5777" i="3"/>
  <c r="H4320" i="3"/>
  <c r="H5080" i="3"/>
  <c r="H5130" i="3"/>
  <c r="H4975" i="3"/>
  <c r="H5885" i="3"/>
  <c r="H6356" i="3"/>
  <c r="H7043" i="3"/>
  <c r="H6602" i="3"/>
  <c r="H5862" i="3"/>
  <c r="H6099" i="3"/>
  <c r="H6306" i="3"/>
  <c r="H5922" i="3"/>
  <c r="H28737" i="3"/>
  <c r="H28738" i="3"/>
  <c r="H28739" i="3"/>
  <c r="H28740" i="3"/>
  <c r="H28741" i="3"/>
  <c r="H28742" i="3"/>
  <c r="H28743" i="3"/>
  <c r="H28744" i="3"/>
  <c r="H28745" i="3"/>
  <c r="H28746" i="3"/>
  <c r="H28747" i="3"/>
  <c r="H28748" i="3"/>
  <c r="H28749" i="3"/>
  <c r="H28750" i="3"/>
  <c r="H28751" i="3"/>
  <c r="H28752" i="3"/>
  <c r="H28753" i="3"/>
  <c r="H28754" i="3"/>
  <c r="H28755" i="3"/>
  <c r="H28756" i="3"/>
  <c r="H28757" i="3"/>
  <c r="H28758" i="3"/>
  <c r="H28759" i="3"/>
  <c r="H28760" i="3"/>
  <c r="H28761" i="3"/>
  <c r="H28762" i="3"/>
  <c r="H28763" i="3"/>
  <c r="H28764" i="3"/>
  <c r="H28765" i="3"/>
  <c r="H28766" i="3"/>
  <c r="H28767" i="3"/>
  <c r="H28768" i="3"/>
  <c r="H28769" i="3"/>
  <c r="H28770" i="3"/>
  <c r="H28771" i="3"/>
  <c r="H28772" i="3"/>
  <c r="H28773" i="3"/>
  <c r="H28774" i="3"/>
  <c r="H28775" i="3"/>
  <c r="H28776" i="3"/>
  <c r="H28777" i="3"/>
  <c r="H28778" i="3"/>
  <c r="H28779" i="3"/>
  <c r="H28780" i="3"/>
  <c r="H28781" i="3"/>
  <c r="H28782" i="3"/>
  <c r="H28783" i="3"/>
  <c r="H28784" i="3"/>
  <c r="H28785" i="3"/>
  <c r="H28786" i="3"/>
  <c r="H28787" i="3"/>
  <c r="H28788" i="3"/>
  <c r="H28789" i="3"/>
  <c r="H28790" i="3"/>
  <c r="H28791" i="3"/>
  <c r="H28792" i="3"/>
  <c r="H28793" i="3"/>
  <c r="H28794" i="3"/>
  <c r="H28795" i="3"/>
  <c r="H28796" i="3"/>
  <c r="H28797" i="3"/>
  <c r="H15022" i="3"/>
  <c r="H9675" i="3"/>
  <c r="H14925" i="3"/>
  <c r="H15034" i="3"/>
  <c r="H14874" i="3"/>
  <c r="H15223" i="3"/>
  <c r="H9797" i="3"/>
  <c r="H7743" i="3"/>
  <c r="H14264" i="3"/>
  <c r="H14354" i="3"/>
  <c r="H14993" i="3"/>
  <c r="H15236" i="3"/>
  <c r="H15599" i="3"/>
  <c r="H14914" i="3"/>
  <c r="H14580" i="3"/>
  <c r="H15740" i="3"/>
  <c r="H16055" i="3"/>
  <c r="H16321" i="3"/>
  <c r="H16225" i="3"/>
  <c r="H14827" i="3"/>
  <c r="H14979" i="3"/>
  <c r="H11306" i="3"/>
  <c r="H15473" i="3"/>
  <c r="H15389" i="3"/>
  <c r="H15675" i="3"/>
  <c r="H12398" i="3"/>
  <c r="H17072" i="3"/>
  <c r="H12712" i="3"/>
  <c r="H15204" i="3"/>
  <c r="H10624" i="3"/>
  <c r="H15555" i="3"/>
  <c r="H15039" i="3"/>
  <c r="H14926" i="3"/>
  <c r="H15079" i="3"/>
  <c r="H15701" i="3"/>
  <c r="H15438" i="3"/>
  <c r="H14994" i="3"/>
  <c r="H15194" i="3"/>
  <c r="H15348" i="3"/>
  <c r="H15600" i="3"/>
  <c r="H8445" i="3"/>
  <c r="H16174" i="3"/>
  <c r="H15823" i="3"/>
  <c r="H5401" i="3"/>
  <c r="H8828" i="3"/>
  <c r="H12622" i="3"/>
  <c r="H16072" i="3"/>
  <c r="H15824" i="3"/>
  <c r="H15715" i="3"/>
  <c r="H28798" i="3"/>
  <c r="H28799" i="3"/>
  <c r="H28800" i="3"/>
  <c r="H28801" i="3"/>
  <c r="H28802" i="3"/>
  <c r="H28803" i="3"/>
  <c r="H28804" i="3"/>
  <c r="H28805" i="3"/>
  <c r="H28806" i="3"/>
  <c r="H28807" i="3"/>
  <c r="H28808" i="3"/>
  <c r="H28809" i="3"/>
  <c r="H28810" i="3"/>
  <c r="H28811" i="3"/>
  <c r="H28812" i="3"/>
  <c r="H28813" i="3"/>
  <c r="H28814" i="3"/>
  <c r="H28815" i="3"/>
  <c r="H28816" i="3"/>
  <c r="H28817" i="3"/>
  <c r="H28818" i="3"/>
  <c r="H28819" i="3"/>
  <c r="H28820" i="3"/>
  <c r="H28821" i="3"/>
  <c r="H28822" i="3"/>
  <c r="H28823" i="3"/>
  <c r="H28824" i="3"/>
  <c r="H28825" i="3"/>
  <c r="H28826" i="3"/>
  <c r="H28827" i="3"/>
  <c r="H28828" i="3"/>
  <c r="H28829" i="3"/>
  <c r="H28830" i="3"/>
  <c r="H28831" i="3"/>
  <c r="H28832" i="3"/>
  <c r="H28833" i="3"/>
  <c r="H28834" i="3"/>
  <c r="H28835" i="3"/>
  <c r="H28836" i="3"/>
  <c r="H28837" i="3"/>
  <c r="H28838" i="3"/>
  <c r="H28839" i="3"/>
  <c r="H28840" i="3"/>
  <c r="H2223" i="3"/>
  <c r="H2520" i="3"/>
  <c r="H3068" i="3"/>
  <c r="H3752" i="3"/>
  <c r="H3707" i="3"/>
  <c r="H4006" i="3"/>
  <c r="H2886" i="3"/>
  <c r="H2794" i="3"/>
  <c r="H2756" i="3"/>
  <c r="H3211" i="3"/>
  <c r="H4030" i="3"/>
  <c r="H4176" i="3"/>
  <c r="H4468" i="3"/>
  <c r="H3438" i="3"/>
  <c r="H2923" i="3"/>
  <c r="H2380" i="3"/>
  <c r="H1322" i="3"/>
  <c r="H1467" i="3"/>
  <c r="H1653" i="3"/>
  <c r="H1488" i="3"/>
  <c r="H1688" i="3"/>
  <c r="H2960" i="3"/>
  <c r="H5150" i="3"/>
  <c r="H3708" i="3"/>
  <c r="H4235" i="3"/>
  <c r="H5338" i="3"/>
  <c r="H5100" i="3"/>
  <c r="H4752" i="3"/>
  <c r="H4976" i="3"/>
  <c r="H5339" i="3"/>
  <c r="H4800" i="3"/>
  <c r="H4117" i="3"/>
  <c r="H2211" i="3"/>
  <c r="H2741" i="3"/>
  <c r="H5249" i="3"/>
  <c r="H28841" i="3"/>
  <c r="H28842" i="3"/>
  <c r="H28843" i="3"/>
  <c r="H28844" i="3"/>
  <c r="H28845" i="3"/>
  <c r="H28846" i="3"/>
  <c r="H28847" i="3"/>
  <c r="H28848" i="3"/>
  <c r="H28849" i="3"/>
  <c r="H28850" i="3"/>
  <c r="H28851" i="3"/>
  <c r="H28852" i="3"/>
  <c r="H28853" i="3"/>
  <c r="H28854" i="3"/>
  <c r="H28855" i="3"/>
  <c r="H28856" i="3"/>
  <c r="H28857" i="3"/>
  <c r="H6196" i="3"/>
  <c r="H28858" i="3"/>
  <c r="H13210" i="3"/>
  <c r="H13211" i="3"/>
  <c r="H13212" i="3"/>
  <c r="H13449" i="3"/>
  <c r="H13406" i="3"/>
  <c r="H13688" i="3"/>
  <c r="H13744" i="3"/>
  <c r="H13847" i="3"/>
  <c r="H13905" i="3"/>
  <c r="H13731" i="3"/>
  <c r="H13837" i="3"/>
  <c r="H14017" i="3"/>
  <c r="H14000" i="3"/>
  <c r="H13838" i="3"/>
  <c r="H14959" i="3"/>
  <c r="H16358" i="3"/>
  <c r="H9492" i="3"/>
  <c r="H7575" i="3"/>
  <c r="H16776" i="3"/>
  <c r="H16188" i="3"/>
  <c r="H16175" i="3"/>
  <c r="H16140" i="3"/>
  <c r="H16207" i="3"/>
  <c r="H5664" i="3"/>
  <c r="H17643" i="3"/>
  <c r="H17142" i="3"/>
  <c r="H17000" i="3"/>
  <c r="H16830" i="3"/>
  <c r="H16403" i="3"/>
  <c r="H16101" i="3"/>
  <c r="H15962" i="3"/>
  <c r="H16112" i="3"/>
  <c r="H15615" i="3"/>
  <c r="H15439" i="3"/>
  <c r="H15625" i="3"/>
  <c r="H15349" i="3"/>
  <c r="H15752" i="3"/>
  <c r="H15825" i="3"/>
  <c r="H15211" i="3"/>
  <c r="H14590" i="3"/>
  <c r="H14883" i="3"/>
  <c r="H11155" i="3"/>
  <c r="H15080" i="3"/>
  <c r="H14406" i="3"/>
  <c r="H14343" i="3"/>
  <c r="H14701" i="3"/>
  <c r="H15256" i="3"/>
  <c r="H7761" i="3"/>
  <c r="H28859" i="3"/>
  <c r="H28860" i="3"/>
  <c r="H28861" i="3"/>
  <c r="H28862" i="3"/>
  <c r="H28863" i="3"/>
  <c r="H28864" i="3"/>
  <c r="H28865" i="3"/>
  <c r="H28866" i="3"/>
  <c r="H28867" i="3"/>
  <c r="H28868" i="3"/>
  <c r="H28869" i="3"/>
  <c r="H28870" i="3"/>
  <c r="H28871" i="3"/>
  <c r="H28872" i="3"/>
  <c r="H28873" i="3"/>
  <c r="H28874" i="3"/>
  <c r="H9864" i="3"/>
  <c r="H9846" i="3"/>
  <c r="H8518" i="3"/>
  <c r="H5313" i="3"/>
  <c r="H6066" i="3"/>
  <c r="H7589" i="3"/>
  <c r="H8230" i="3"/>
  <c r="H8498" i="3"/>
  <c r="H9070" i="3"/>
  <c r="H7731" i="3"/>
  <c r="H10060" i="3"/>
  <c r="H11411" i="3"/>
  <c r="H9914" i="3"/>
  <c r="H7113" i="3"/>
  <c r="H7898" i="3"/>
  <c r="H9759" i="3"/>
  <c r="H10436" i="3"/>
  <c r="H9808" i="3"/>
  <c r="H12483" i="3"/>
  <c r="H12614" i="3"/>
  <c r="H12615" i="3"/>
  <c r="H12581" i="3"/>
  <c r="H12316" i="3"/>
  <c r="H9847" i="3"/>
  <c r="H9141" i="3"/>
  <c r="H9284" i="3"/>
  <c r="H8712" i="3"/>
  <c r="H7772" i="3"/>
  <c r="H7565" i="3"/>
  <c r="H7431" i="3"/>
  <c r="H8091" i="3"/>
  <c r="H7843" i="3"/>
  <c r="H7636" i="3"/>
  <c r="H7810" i="3"/>
  <c r="H7315" i="3"/>
  <c r="H6330" i="3"/>
  <c r="H4518" i="3"/>
  <c r="H5672" i="3"/>
  <c r="H6007" i="3"/>
  <c r="H6683" i="3"/>
  <c r="H6234" i="3"/>
  <c r="H5493" i="3"/>
  <c r="H5494" i="3"/>
  <c r="H5514" i="3"/>
  <c r="H5429" i="3"/>
  <c r="H5886" i="3"/>
  <c r="H5531" i="3"/>
  <c r="H5207" i="3"/>
  <c r="H6042" i="3"/>
  <c r="H28875" i="3"/>
  <c r="H28876" i="3"/>
  <c r="H28877" i="3"/>
  <c r="H28878" i="3"/>
  <c r="H28879" i="3"/>
  <c r="H28880" i="3"/>
  <c r="H28881" i="3"/>
  <c r="H28882" i="3"/>
  <c r="H8257" i="3"/>
  <c r="H8478" i="3"/>
  <c r="H10146" i="3"/>
  <c r="H11350" i="3"/>
  <c r="H11185" i="3"/>
  <c r="H11039" i="3"/>
  <c r="H11715" i="3"/>
  <c r="H11890" i="3"/>
  <c r="H11983" i="3"/>
  <c r="H28883" i="3"/>
  <c r="H28884" i="3"/>
  <c r="H11251" i="3"/>
  <c r="H10842" i="3"/>
  <c r="H10472" i="3"/>
  <c r="H10636" i="3"/>
  <c r="H10975" i="3"/>
  <c r="H11200" i="3"/>
  <c r="H10777" i="3"/>
  <c r="H11425" i="3"/>
  <c r="H11627" i="3"/>
  <c r="H11439" i="3"/>
  <c r="H11134" i="3"/>
  <c r="H10725" i="3"/>
  <c r="H7650" i="3"/>
  <c r="H6562" i="3"/>
  <c r="H7732" i="3"/>
  <c r="H8753" i="3"/>
  <c r="H28885" i="3"/>
  <c r="H28886" i="3"/>
  <c r="H28887" i="3"/>
  <c r="H28888" i="3"/>
  <c r="H28889" i="3"/>
  <c r="H28890" i="3"/>
  <c r="H28891" i="3"/>
  <c r="H28892" i="3"/>
  <c r="H28893" i="3"/>
  <c r="H28894" i="3"/>
  <c r="H28895" i="3"/>
  <c r="H28896" i="3"/>
  <c r="H28897" i="3"/>
  <c r="H28898" i="3"/>
  <c r="H28899" i="3"/>
  <c r="H28900" i="3"/>
  <c r="H28901" i="3"/>
  <c r="H28902" i="3"/>
  <c r="H28903" i="3"/>
  <c r="H28904" i="3"/>
  <c r="H28905" i="3"/>
  <c r="H28906" i="3"/>
  <c r="H28907" i="3"/>
  <c r="H28908" i="3"/>
  <c r="H28909" i="3"/>
  <c r="H15257" i="3"/>
  <c r="H16162" i="3"/>
  <c r="H28910" i="3"/>
  <c r="H15339" i="3"/>
  <c r="H14018" i="3"/>
  <c r="H13736" i="3"/>
  <c r="H13677" i="3"/>
  <c r="H13630" i="3"/>
  <c r="H6157" i="3"/>
  <c r="H13724" i="3"/>
  <c r="H13689" i="3"/>
  <c r="H13664" i="3"/>
  <c r="H13753" i="3"/>
  <c r="H28911" i="3"/>
  <c r="H28912" i="3"/>
  <c r="H28913" i="3"/>
  <c r="H28914" i="3"/>
  <c r="H8147" i="3"/>
  <c r="H28915" i="3"/>
  <c r="H28916" i="3"/>
  <c r="H9207" i="3"/>
  <c r="H10178" i="3"/>
  <c r="H9656" i="3"/>
  <c r="H10270" i="3"/>
  <c r="H10872" i="3"/>
  <c r="H10976" i="3"/>
  <c r="H11570" i="3"/>
  <c r="H11860" i="3"/>
  <c r="H12139" i="3"/>
  <c r="H11643" i="3"/>
  <c r="H11811" i="3"/>
  <c r="H12363" i="3"/>
  <c r="H28917" i="3"/>
  <c r="H28918" i="3"/>
  <c r="H28919" i="3"/>
  <c r="H28920" i="3"/>
  <c r="H28921" i="3"/>
  <c r="H28922" i="3"/>
  <c r="H28923" i="3"/>
  <c r="H28924" i="3"/>
  <c r="H28925" i="3"/>
  <c r="H28926" i="3"/>
  <c r="H28927" i="3"/>
  <c r="H28928" i="3"/>
  <c r="H28929" i="3"/>
  <c r="H28930" i="3"/>
  <c r="H28931" i="3"/>
  <c r="H10828" i="3"/>
  <c r="H10179" i="3"/>
  <c r="H11984" i="3"/>
  <c r="H11732" i="3"/>
  <c r="H11874" i="3"/>
  <c r="H11830" i="3"/>
  <c r="H11472" i="3"/>
  <c r="H11102" i="3"/>
  <c r="H10352" i="3"/>
  <c r="H10935" i="3"/>
  <c r="H10234" i="3"/>
  <c r="H10660" i="3"/>
  <c r="H10473" i="3"/>
  <c r="H10726" i="3"/>
  <c r="H11135" i="3"/>
  <c r="H10307" i="3"/>
  <c r="H10588" i="3"/>
  <c r="H28932" i="3"/>
  <c r="H28933" i="3"/>
  <c r="H28934" i="3"/>
  <c r="H28935" i="3"/>
  <c r="H28936" i="3"/>
  <c r="H28937" i="3"/>
  <c r="H28938" i="3"/>
  <c r="H28939" i="3"/>
  <c r="H28940" i="3"/>
  <c r="H28941" i="3"/>
  <c r="H28942" i="3"/>
  <c r="H28943" i="3"/>
  <c r="H28944" i="3"/>
  <c r="H28945" i="3"/>
  <c r="H28946" i="3"/>
  <c r="H28947" i="3"/>
  <c r="H28948" i="3"/>
  <c r="H28949" i="3"/>
  <c r="H28950" i="3"/>
  <c r="H28951" i="3"/>
  <c r="H28952" i="3"/>
  <c r="H28953" i="3"/>
  <c r="H28954" i="3"/>
  <c r="H28955" i="3"/>
  <c r="H28956" i="3"/>
  <c r="H28957" i="3"/>
  <c r="H28958" i="3"/>
  <c r="H28959" i="3"/>
  <c r="H28960" i="3"/>
  <c r="H28961" i="3"/>
  <c r="H28962" i="3"/>
  <c r="H28963" i="3"/>
  <c r="H28964" i="3"/>
  <c r="H28965" i="3"/>
  <c r="H28966" i="3"/>
  <c r="H28967" i="3"/>
  <c r="H28968" i="3"/>
  <c r="H28969" i="3"/>
  <c r="H28970" i="3"/>
  <c r="H28971" i="3"/>
  <c r="H28972" i="3"/>
  <c r="H28973" i="3"/>
  <c r="H28974" i="3"/>
  <c r="H28975" i="3"/>
  <c r="H28976" i="3"/>
  <c r="H28977" i="3"/>
  <c r="H28978" i="3"/>
  <c r="H28979" i="3"/>
  <c r="H28980" i="3"/>
  <c r="H28981" i="3"/>
  <c r="H28982" i="3"/>
  <c r="H28983" i="3"/>
  <c r="H28984" i="3"/>
  <c r="H28985" i="3"/>
  <c r="H28986" i="3"/>
  <c r="H28987" i="3"/>
  <c r="H28988" i="3"/>
  <c r="H28989" i="3"/>
  <c r="H28990" i="3"/>
  <c r="H28991" i="3"/>
  <c r="H28992" i="3"/>
  <c r="H28993" i="3"/>
  <c r="H28994" i="3"/>
  <c r="H28995" i="3"/>
  <c r="H28996" i="3"/>
  <c r="H17380" i="3"/>
  <c r="H17276" i="3"/>
  <c r="H17449" i="3"/>
  <c r="H11464" i="3"/>
  <c r="H8552" i="3"/>
  <c r="H16379" i="3"/>
  <c r="H16862" i="3"/>
  <c r="H10312" i="3"/>
  <c r="H17277" i="3"/>
  <c r="H8696" i="3"/>
  <c r="H16777" i="3"/>
  <c r="H17335" i="3"/>
  <c r="H17757" i="3"/>
  <c r="H17143" i="3"/>
  <c r="H8446" i="3"/>
  <c r="H16745" i="3"/>
  <c r="H16863" i="3"/>
  <c r="H17405" i="3"/>
  <c r="H10766" i="3"/>
  <c r="H16322" i="3"/>
  <c r="H16418" i="3"/>
  <c r="H16340" i="3"/>
  <c r="H16253" i="3"/>
  <c r="H16299" i="3"/>
  <c r="H16254" i="3"/>
  <c r="H16359" i="3"/>
  <c r="H5600" i="3"/>
  <c r="H16778" i="3"/>
  <c r="H8318" i="3"/>
  <c r="H16559" i="3"/>
  <c r="H16590" i="3"/>
  <c r="H12623" i="3"/>
  <c r="H17111" i="3"/>
  <c r="H17667" i="3"/>
  <c r="H17718" i="3"/>
  <c r="H28997" i="3"/>
  <c r="H28998" i="3"/>
  <c r="H28999" i="3"/>
  <c r="H29000" i="3"/>
  <c r="H29001" i="3"/>
  <c r="H29002" i="3"/>
  <c r="H29003" i="3"/>
  <c r="H29004" i="3"/>
  <c r="H29005" i="3"/>
  <c r="H29006" i="3"/>
  <c r="H29007" i="3"/>
  <c r="H29008" i="3"/>
  <c r="H29009" i="3"/>
  <c r="H29010" i="3"/>
  <c r="H29011" i="3"/>
  <c r="H29012" i="3"/>
  <c r="H29013" i="3"/>
  <c r="H29014" i="3"/>
  <c r="H29015" i="3"/>
  <c r="H29016" i="3"/>
  <c r="H29017" i="3"/>
  <c r="H29018" i="3"/>
  <c r="H29019" i="3"/>
  <c r="H29020" i="3"/>
  <c r="H29021" i="3"/>
  <c r="H29022" i="3"/>
  <c r="H29023" i="3"/>
  <c r="H29024" i="3"/>
  <c r="H29025" i="3"/>
  <c r="H29026" i="3"/>
  <c r="H12484" i="3"/>
  <c r="H12364" i="3"/>
  <c r="H12662" i="3"/>
  <c r="H12847" i="3"/>
  <c r="H12972" i="3"/>
  <c r="H13037" i="3"/>
  <c r="H13016" i="3"/>
  <c r="H12499" i="3"/>
  <c r="H12513" i="3"/>
  <c r="H12784" i="3"/>
  <c r="H12685" i="3"/>
  <c r="H12867" i="3"/>
  <c r="H9052" i="3"/>
  <c r="H10673" i="3"/>
  <c r="H12021" i="3"/>
  <c r="H11970" i="3"/>
  <c r="H12186" i="3"/>
  <c r="H12435" i="3"/>
  <c r="H12047" i="3"/>
  <c r="H11515" i="3"/>
  <c r="H11733" i="3"/>
  <c r="H11201" i="3"/>
  <c r="H11971" i="3"/>
  <c r="H10308" i="3"/>
  <c r="H29027" i="3"/>
  <c r="H29028" i="3"/>
  <c r="H29029" i="3"/>
  <c r="H29030" i="3"/>
  <c r="H29031" i="3"/>
  <c r="H29032" i="3"/>
  <c r="H29033" i="3"/>
  <c r="H29034" i="3"/>
  <c r="H29035" i="3"/>
  <c r="H29036" i="3"/>
  <c r="H29037" i="3"/>
  <c r="H29038" i="3"/>
  <c r="H29039" i="3"/>
  <c r="H11321" i="3"/>
  <c r="H12147" i="3"/>
  <c r="H12632" i="3"/>
  <c r="H11245" i="3"/>
  <c r="H11150" i="3"/>
  <c r="H11999" i="3"/>
  <c r="H12947" i="3"/>
  <c r="H12891" i="3"/>
  <c r="H12988" i="3"/>
  <c r="H13020" i="3"/>
  <c r="H12996" i="3"/>
  <c r="H13099" i="3"/>
  <c r="H13130" i="3"/>
  <c r="H13112" i="3"/>
  <c r="H12978" i="3"/>
  <c r="H13022" i="3"/>
  <c r="H12765" i="3"/>
  <c r="H13987" i="3"/>
  <c r="H13921" i="3"/>
  <c r="H14676" i="3"/>
  <c r="H14828" i="3"/>
  <c r="H15340" i="3"/>
  <c r="H16746" i="3"/>
  <c r="H10530" i="3"/>
  <c r="H16303" i="3"/>
  <c r="H17155" i="3"/>
  <c r="H17603" i="3"/>
  <c r="H17621" i="3"/>
  <c r="H17112" i="3"/>
  <c r="H17622" i="3"/>
  <c r="H18104" i="3"/>
  <c r="H18504" i="3"/>
  <c r="H18381" i="3"/>
  <c r="H17766" i="3"/>
  <c r="H10818" i="3"/>
  <c r="H17336" i="3"/>
  <c r="H17390" i="3"/>
  <c r="H16283" i="3"/>
  <c r="H16226" i="3"/>
  <c r="H17758" i="3"/>
  <c r="H10878" i="3"/>
  <c r="H17215" i="3"/>
  <c r="H16919" i="3"/>
  <c r="H9267" i="3"/>
  <c r="H17125" i="3"/>
  <c r="H16887" i="3"/>
  <c r="H16819" i="3"/>
  <c r="H16541" i="3"/>
  <c r="H17472" i="3"/>
  <c r="H17391" i="3"/>
  <c r="H17216" i="3"/>
  <c r="H17644" i="3"/>
  <c r="H16888" i="3"/>
  <c r="H7107" i="3"/>
  <c r="H16965" i="3"/>
  <c r="H16889" i="3"/>
  <c r="H16380" i="3"/>
  <c r="H16208" i="3"/>
  <c r="H10008" i="3"/>
  <c r="H17217" i="3"/>
  <c r="H16890" i="3"/>
  <c r="H16864" i="3"/>
  <c r="H17029" i="3"/>
  <c r="H8937" i="3"/>
  <c r="H12700" i="3"/>
  <c r="H16443" i="3"/>
  <c r="H16610" i="3"/>
  <c r="H16489" i="3"/>
  <c r="H16611" i="3"/>
  <c r="H16634" i="3"/>
  <c r="H16724" i="3"/>
  <c r="H17113" i="3"/>
  <c r="H17156" i="3"/>
  <c r="H17431" i="3"/>
  <c r="H17668" i="3"/>
  <c r="H17493" i="3"/>
  <c r="H17623" i="3"/>
  <c r="H9497" i="3"/>
  <c r="H12642" i="3"/>
  <c r="H12520" i="3"/>
  <c r="H12436" i="3"/>
  <c r="H12171" i="3"/>
  <c r="H12081" i="3"/>
  <c r="H11972" i="3"/>
  <c r="H12281" i="3"/>
  <c r="H12273" i="3"/>
  <c r="H11936" i="3"/>
  <c r="H11351" i="3"/>
  <c r="H11812" i="3"/>
  <c r="H11734" i="3"/>
  <c r="H11186" i="3"/>
  <c r="H10744" i="3"/>
  <c r="H9315" i="3"/>
  <c r="H9039" i="3"/>
  <c r="H4487" i="3"/>
  <c r="H3168" i="3"/>
  <c r="H2365" i="3"/>
  <c r="H3439" i="3"/>
  <c r="H2631" i="3"/>
  <c r="H2156" i="3"/>
  <c r="H2333" i="3"/>
  <c r="H2091" i="3"/>
  <c r="H1434" i="3"/>
  <c r="H413" i="3"/>
  <c r="H290" i="3"/>
  <c r="H43" i="3"/>
  <c r="H194" i="3"/>
  <c r="H458" i="3"/>
  <c r="H829" i="3"/>
  <c r="H959" i="3"/>
  <c r="H1565" i="3"/>
  <c r="H1888" i="3"/>
  <c r="H29040" i="3"/>
  <c r="H29041" i="3"/>
  <c r="H29042" i="3"/>
  <c r="H29043" i="3"/>
  <c r="H29044" i="3"/>
  <c r="H29045" i="3"/>
  <c r="H29046" i="3"/>
  <c r="H29047" i="3"/>
  <c r="H29048" i="3"/>
  <c r="H29049" i="3"/>
  <c r="H29050" i="3"/>
  <c r="H29051" i="3"/>
  <c r="H29052" i="3"/>
  <c r="H29053" i="3"/>
  <c r="H29054" i="3"/>
  <c r="H29055" i="3"/>
  <c r="H29056" i="3"/>
  <c r="H29057" i="3"/>
  <c r="H29058" i="3"/>
  <c r="H29059" i="3"/>
  <c r="H29060" i="3"/>
  <c r="H29061" i="3"/>
  <c r="H29062" i="3"/>
  <c r="H29063" i="3"/>
  <c r="H29064" i="3"/>
  <c r="H29065" i="3"/>
  <c r="H29066" i="3"/>
  <c r="H29067" i="3"/>
  <c r="H29068" i="3"/>
  <c r="H29069" i="3"/>
  <c r="H29070" i="3"/>
  <c r="H29071" i="3"/>
  <c r="H29072" i="3"/>
  <c r="H29073" i="3"/>
  <c r="H29074" i="3"/>
  <c r="H29075" i="3"/>
  <c r="H29076" i="3"/>
  <c r="H29077" i="3"/>
  <c r="H29078" i="3"/>
  <c r="H29079" i="3"/>
  <c r="H29080" i="3"/>
  <c r="H29081" i="3"/>
  <c r="H29082" i="3"/>
  <c r="H29083" i="3"/>
  <c r="H29084" i="3"/>
  <c r="H29085" i="3"/>
  <c r="H29086" i="3"/>
  <c r="H29087" i="3"/>
  <c r="H7828" i="3"/>
  <c r="H29088" i="3"/>
  <c r="H29089" i="3"/>
  <c r="H29090" i="3"/>
  <c r="H29091" i="3"/>
  <c r="H29092" i="3"/>
  <c r="H29093" i="3"/>
  <c r="H29094" i="3"/>
  <c r="H29095" i="3"/>
  <c r="H6379" i="3"/>
  <c r="H6307" i="3"/>
  <c r="H6262" i="3"/>
  <c r="H7332" i="3"/>
  <c r="H6308" i="3"/>
  <c r="H11416" i="3"/>
  <c r="H9353" i="3"/>
  <c r="H9337" i="3"/>
  <c r="H15411" i="3"/>
  <c r="H15334" i="3"/>
  <c r="H15224" i="3"/>
  <c r="H15012" i="3"/>
  <c r="H14732" i="3"/>
  <c r="H14655" i="3"/>
  <c r="H14005" i="3"/>
  <c r="H590" i="3"/>
  <c r="H14420" i="3"/>
  <c r="H14399" i="3"/>
  <c r="H14283" i="3"/>
  <c r="H14373" i="3"/>
  <c r="H14196" i="3"/>
  <c r="H13940" i="3"/>
  <c r="H13868" i="3"/>
  <c r="H13839" i="3"/>
  <c r="H6548" i="3"/>
  <c r="H14048" i="3"/>
  <c r="H14503" i="3"/>
  <c r="H14559" i="3"/>
  <c r="H14251" i="3"/>
  <c r="H14139" i="3"/>
  <c r="H13906" i="3"/>
  <c r="H13794" i="3"/>
  <c r="H13495" i="3"/>
  <c r="H13424" i="3"/>
  <c r="H13496" i="3"/>
  <c r="H13622" i="3"/>
  <c r="H13907" i="3"/>
  <c r="H14511" i="3"/>
  <c r="H15023" i="3"/>
  <c r="H15089" i="3"/>
  <c r="H15249" i="3"/>
  <c r="H15322" i="3"/>
  <c r="H15163" i="3"/>
  <c r="H14694" i="3"/>
  <c r="H14717" i="3"/>
  <c r="H14758" i="3"/>
  <c r="H15063" i="3"/>
  <c r="H15298" i="3"/>
  <c r="H15205" i="3"/>
  <c r="H15323" i="3"/>
  <c r="H15446" i="3"/>
  <c r="H4901" i="3"/>
  <c r="H4569" i="3"/>
  <c r="H5515" i="3"/>
  <c r="H7452" i="3"/>
  <c r="H7811" i="3"/>
  <c r="H7790" i="3"/>
  <c r="H7080" i="3"/>
  <c r="H8275" i="3"/>
  <c r="H8791" i="3"/>
  <c r="H10394" i="3"/>
  <c r="H11040" i="3"/>
  <c r="H10761" i="3"/>
  <c r="H11322" i="3"/>
  <c r="H10180" i="3"/>
  <c r="H10589" i="3"/>
  <c r="H29096" i="3"/>
  <c r="H29097" i="3"/>
  <c r="H29098" i="3"/>
  <c r="H29099" i="3"/>
  <c r="H29100" i="3"/>
  <c r="H29101" i="3"/>
  <c r="H29102" i="3"/>
  <c r="H29103" i="3"/>
  <c r="H29104" i="3"/>
  <c r="H29105" i="3"/>
  <c r="H29106" i="3"/>
  <c r="H29107" i="3"/>
  <c r="H29108" i="3"/>
  <c r="H29109" i="3"/>
  <c r="H29110" i="3"/>
  <c r="H29111" i="3"/>
  <c r="H29112" i="3"/>
  <c r="H29113" i="3"/>
  <c r="H29114" i="3"/>
  <c r="H29115" i="3"/>
  <c r="H29116" i="3"/>
  <c r="H29117" i="3"/>
  <c r="H29118" i="3"/>
  <c r="H29119" i="3"/>
  <c r="H29120" i="3"/>
  <c r="H29121" i="3"/>
  <c r="H29122" i="3"/>
  <c r="H29123" i="3"/>
  <c r="H29124" i="3"/>
  <c r="H29125" i="3"/>
  <c r="H29126" i="3"/>
  <c r="H29127" i="3"/>
  <c r="H29128" i="3"/>
  <c r="H29129" i="3"/>
  <c r="H11875" i="3"/>
  <c r="H29130" i="3"/>
  <c r="H29131" i="3"/>
  <c r="H29132" i="3"/>
  <c r="H29133" i="3"/>
  <c r="H29134" i="3"/>
  <c r="H9285" i="3"/>
  <c r="H8546" i="3"/>
  <c r="H8118" i="3"/>
  <c r="H6963" i="3"/>
  <c r="H5532" i="3"/>
  <c r="H3875" i="3"/>
  <c r="H2074" i="3"/>
  <c r="H4846" i="3"/>
  <c r="H2712" i="3"/>
  <c r="H1821" i="3"/>
  <c r="H718" i="3"/>
  <c r="H44" i="3"/>
  <c r="H296" i="3"/>
  <c r="H281" i="3"/>
  <c r="H164" i="3"/>
  <c r="H303" i="3"/>
  <c r="H195" i="3"/>
  <c r="H45" i="3"/>
  <c r="H46" i="3"/>
  <c r="H398" i="3"/>
  <c r="H1089" i="3"/>
  <c r="H1796" i="3"/>
  <c r="H1333" i="3"/>
  <c r="H1052" i="3"/>
  <c r="H1090" i="3"/>
  <c r="H925" i="3"/>
  <c r="H903" i="3"/>
  <c r="H922" i="3"/>
  <c r="H917" i="3"/>
  <c r="H736" i="3"/>
  <c r="H1002" i="3"/>
  <c r="H1350" i="3"/>
  <c r="H1822" i="3"/>
  <c r="H2067" i="3"/>
  <c r="H13431" i="3"/>
  <c r="H13465" i="3"/>
  <c r="H13519" i="3"/>
  <c r="H13918" i="3"/>
  <c r="H14599" i="3"/>
  <c r="H15040" i="3"/>
  <c r="H15498" i="3"/>
  <c r="H15741" i="3"/>
  <c r="H11009" i="3"/>
  <c r="H17778" i="3"/>
  <c r="H18290" i="3"/>
  <c r="H18753" i="3"/>
  <c r="H19092" i="3"/>
  <c r="H19060" i="3"/>
  <c r="H18907" i="3"/>
  <c r="H18953" i="3"/>
  <c r="H18932" i="3"/>
  <c r="H18973" i="3"/>
  <c r="H18641" i="3"/>
  <c r="H11506" i="3"/>
  <c r="H19212" i="3"/>
  <c r="H3045" i="3"/>
  <c r="H18999" i="3"/>
  <c r="H18731" i="3"/>
  <c r="H10314" i="3"/>
  <c r="H8698" i="3"/>
  <c r="H17719" i="3"/>
  <c r="H17048" i="3"/>
  <c r="H16381" i="3"/>
  <c r="H17494" i="3"/>
  <c r="H17779" i="3"/>
  <c r="H17218" i="3"/>
  <c r="H11156" i="3"/>
  <c r="H16891" i="3"/>
  <c r="H16444" i="3"/>
  <c r="H17073" i="3"/>
  <c r="H17360" i="3"/>
  <c r="H17258" i="3"/>
  <c r="H17432" i="3"/>
  <c r="H17171" i="3"/>
  <c r="H16747" i="3"/>
  <c r="H16093" i="3"/>
  <c r="H2705" i="3"/>
  <c r="H2325" i="3"/>
  <c r="H15667" i="3"/>
  <c r="H15390" i="3"/>
  <c r="H10363" i="3"/>
  <c r="H17381" i="3"/>
  <c r="H17001" i="3"/>
  <c r="H7669" i="3"/>
  <c r="H16419" i="3"/>
  <c r="H12894" i="3"/>
  <c r="H16949" i="3"/>
  <c r="H17720" i="3"/>
  <c r="H18105" i="3"/>
  <c r="H18055" i="3"/>
  <c r="H18480" i="3"/>
  <c r="H2540" i="3"/>
  <c r="H3241" i="3"/>
  <c r="H3424" i="3"/>
  <c r="H3805" i="3"/>
  <c r="H4448" i="3"/>
  <c r="H4348" i="3"/>
  <c r="H4469" i="3"/>
  <c r="H5101" i="3"/>
  <c r="H4614" i="3"/>
  <c r="H5131" i="3"/>
  <c r="H4519" i="3"/>
  <c r="H4570" i="3"/>
  <c r="H4815" i="3"/>
  <c r="H4349" i="3"/>
  <c r="H3308" i="3"/>
  <c r="H3330" i="3"/>
  <c r="H2887" i="3"/>
  <c r="H3353" i="3"/>
  <c r="H3586" i="3"/>
  <c r="H3624" i="3"/>
  <c r="H3558" i="3"/>
  <c r="H2617" i="3"/>
  <c r="H2857" i="3"/>
  <c r="H3051" i="3"/>
  <c r="H2202" i="3"/>
  <c r="H1992" i="3"/>
  <c r="H2231" i="3"/>
  <c r="H2471" i="3"/>
  <c r="H2351" i="3"/>
  <c r="H2403" i="3"/>
  <c r="H2495" i="3"/>
  <c r="H2241" i="3"/>
  <c r="H2242" i="3"/>
  <c r="H2334" i="3"/>
  <c r="H2521" i="3"/>
  <c r="H2224" i="3"/>
  <c r="H2130" i="3"/>
  <c r="H2573" i="3"/>
  <c r="H2530" i="3"/>
  <c r="H2782" i="3"/>
  <c r="H2352" i="3"/>
  <c r="H2783" i="3"/>
  <c r="H3188" i="3"/>
  <c r="H3709" i="3"/>
  <c r="H3781" i="3"/>
  <c r="H3603" i="3"/>
  <c r="H29135" i="3"/>
  <c r="H29136" i="3"/>
  <c r="H29137" i="3"/>
  <c r="H29138" i="3"/>
  <c r="H29139" i="3"/>
  <c r="H29140" i="3"/>
  <c r="H29141" i="3"/>
  <c r="H29142" i="3"/>
  <c r="H29143" i="3"/>
  <c r="H29144" i="3"/>
  <c r="H29145" i="3"/>
  <c r="H29146" i="3"/>
  <c r="H29147" i="3"/>
  <c r="H29148" i="3"/>
  <c r="H29149" i="3"/>
  <c r="H29150" i="3"/>
  <c r="H29151" i="3"/>
  <c r="H29152" i="3"/>
  <c r="H29153" i="3"/>
  <c r="H29154" i="3"/>
  <c r="H29155" i="3"/>
  <c r="H29156" i="3"/>
  <c r="H29157" i="3"/>
  <c r="H29158" i="3"/>
  <c r="H29159" i="3"/>
  <c r="H29160" i="3"/>
  <c r="H29161" i="3"/>
  <c r="H29162" i="3"/>
  <c r="H29163" i="3"/>
  <c r="H29164" i="3"/>
  <c r="H29165" i="3"/>
  <c r="H29166" i="3"/>
  <c r="H29167" i="3"/>
  <c r="H29168" i="3"/>
  <c r="H29169" i="3"/>
  <c r="H29170" i="3"/>
  <c r="H29171" i="3"/>
  <c r="H29172" i="3"/>
  <c r="H29173" i="3"/>
  <c r="H29174" i="3"/>
  <c r="H29175" i="3"/>
  <c r="H29176" i="3"/>
  <c r="H29177" i="3"/>
  <c r="H29178" i="3"/>
  <c r="H29179" i="3"/>
  <c r="H29180" i="3"/>
  <c r="H29181" i="3"/>
  <c r="H29182" i="3"/>
  <c r="H29183" i="3"/>
  <c r="H29184" i="3"/>
  <c r="H29185" i="3"/>
  <c r="H29186" i="3"/>
  <c r="H8049" i="3"/>
  <c r="H19390" i="3"/>
  <c r="H12966" i="3"/>
  <c r="H19141" i="3"/>
  <c r="H18481" i="3"/>
  <c r="H19189" i="3"/>
  <c r="H18548" i="3"/>
  <c r="H12564" i="3"/>
  <c r="H18031" i="3"/>
  <c r="H17693" i="3"/>
  <c r="H16966" i="3"/>
  <c r="H16591" i="3"/>
  <c r="H16831" i="3"/>
  <c r="H9422" i="3"/>
  <c r="H11142" i="3"/>
  <c r="H16592" i="3"/>
  <c r="H9967" i="3"/>
  <c r="H17030" i="3"/>
  <c r="H17074" i="3"/>
  <c r="H12701" i="3"/>
  <c r="H17094" i="3"/>
  <c r="H17114" i="3"/>
  <c r="H16936" i="3"/>
  <c r="H12617" i="3"/>
  <c r="H10364" i="3"/>
  <c r="H15640" i="3"/>
  <c r="H15941" i="3"/>
  <c r="H16176" i="3"/>
  <c r="H16284" i="3"/>
  <c r="H16560" i="3"/>
  <c r="H16360" i="3"/>
  <c r="H15568" i="3"/>
  <c r="H11476" i="3"/>
  <c r="H14227" i="3"/>
  <c r="H13975" i="3"/>
  <c r="H14742" i="3"/>
  <c r="H16382" i="3"/>
  <c r="H17495" i="3"/>
  <c r="H17759" i="3"/>
  <c r="H17433" i="3"/>
  <c r="H10805" i="3"/>
  <c r="H18056" i="3"/>
  <c r="H17245" i="3"/>
  <c r="H29187" i="3"/>
  <c r="H29188" i="3"/>
  <c r="H9996" i="3"/>
  <c r="H9331" i="3"/>
  <c r="H29189" i="3"/>
  <c r="H29190" i="3"/>
  <c r="H29191" i="3"/>
  <c r="H29192" i="3"/>
  <c r="H29193" i="3"/>
  <c r="H29194" i="3"/>
  <c r="H29195" i="3"/>
  <c r="H29196" i="3"/>
  <c r="H29197" i="3"/>
  <c r="H29198" i="3"/>
  <c r="H29199" i="3"/>
  <c r="H29200" i="3"/>
  <c r="H29201" i="3"/>
  <c r="H29202" i="3"/>
  <c r="H29203" i="3"/>
  <c r="H29204" i="3"/>
  <c r="H29205" i="3"/>
  <c r="H29206" i="3"/>
  <c r="H29207" i="3"/>
  <c r="H2684" i="3"/>
  <c r="H2404" i="3"/>
  <c r="H1943" i="3"/>
  <c r="H1027" i="3"/>
  <c r="H223" i="3"/>
  <c r="H47" i="3"/>
  <c r="H165" i="3"/>
  <c r="H687" i="3"/>
  <c r="H701" i="3"/>
  <c r="H612" i="3"/>
  <c r="H748" i="3"/>
  <c r="H861" i="3"/>
  <c r="H1044" i="3"/>
  <c r="H1298" i="3"/>
  <c r="H1215" i="3"/>
  <c r="H1193" i="3"/>
  <c r="H1232" i="3"/>
  <c r="H2186" i="3"/>
  <c r="H4118" i="3"/>
  <c r="H3962" i="3"/>
  <c r="H3406" i="3"/>
  <c r="H3648" i="3"/>
  <c r="H3189" i="3"/>
  <c r="H3041" i="3"/>
  <c r="H3753" i="3"/>
  <c r="H4252" i="3"/>
  <c r="H4031" i="3"/>
  <c r="H3686" i="3"/>
  <c r="H3440" i="3"/>
  <c r="H3414" i="3"/>
  <c r="H4007" i="3"/>
  <c r="H3108" i="3"/>
  <c r="H4902" i="3"/>
  <c r="H4571" i="3"/>
  <c r="H4995" i="3"/>
  <c r="H4903" i="3"/>
  <c r="H5649" i="3"/>
  <c r="H6830" i="3"/>
  <c r="H6780" i="3"/>
  <c r="H6563" i="3"/>
  <c r="H6410" i="3"/>
  <c r="H5495" i="3"/>
  <c r="H5496" i="3"/>
  <c r="H5165" i="3"/>
  <c r="H5453" i="3"/>
  <c r="H5340" i="3"/>
  <c r="H5908" i="3"/>
  <c r="H5887" i="3"/>
  <c r="H5650" i="3"/>
  <c r="H11919" i="3"/>
  <c r="H21397" i="3"/>
  <c r="H1771" i="3"/>
  <c r="H21542" i="3"/>
  <c r="H21602" i="3"/>
  <c r="H21576" i="3"/>
  <c r="H22086" i="3"/>
  <c r="H12667" i="3"/>
  <c r="H5136" i="3"/>
  <c r="H1613" i="3"/>
  <c r="H11945" i="3"/>
  <c r="H7306" i="3"/>
  <c r="H21718" i="3"/>
  <c r="H21603" i="3"/>
  <c r="H21736" i="3"/>
  <c r="H21766" i="3"/>
  <c r="H21955" i="3"/>
  <c r="H21767" i="3"/>
  <c r="H21692" i="3"/>
  <c r="H21510" i="3"/>
  <c r="H21655" i="3"/>
  <c r="H21527" i="3"/>
  <c r="H21233" i="3"/>
  <c r="H20826" i="3"/>
  <c r="H12236" i="3"/>
  <c r="H12995" i="3"/>
  <c r="H20087" i="3"/>
  <c r="H20123" i="3"/>
  <c r="H11060" i="3"/>
  <c r="H11710" i="3"/>
  <c r="H11709" i="3"/>
  <c r="H19924" i="3"/>
  <c r="H19978" i="3"/>
  <c r="H12304" i="3"/>
  <c r="H20284" i="3"/>
  <c r="H19994" i="3"/>
  <c r="H9220" i="3"/>
  <c r="H19124" i="3"/>
  <c r="H18829" i="3"/>
  <c r="H11775" i="3"/>
  <c r="H19025" i="3"/>
  <c r="H19009" i="3"/>
  <c r="H18814" i="3"/>
  <c r="H18847" i="3"/>
  <c r="H19233" i="3"/>
  <c r="H18974" i="3"/>
  <c r="H11839" i="3"/>
  <c r="H13055" i="3"/>
  <c r="H18549" i="3"/>
  <c r="H17868" i="3"/>
  <c r="H17624" i="3"/>
  <c r="H17557" i="3"/>
  <c r="H17196" i="3"/>
  <c r="H17278" i="3"/>
  <c r="H17259" i="3"/>
  <c r="H9002" i="3"/>
  <c r="H16459" i="3"/>
  <c r="H9985" i="3"/>
  <c r="H16832" i="3"/>
  <c r="H13034" i="3"/>
  <c r="H17144" i="3"/>
  <c r="H9951" i="3"/>
  <c r="H9918" i="3"/>
  <c r="H16265" i="3"/>
  <c r="H10254" i="3"/>
  <c r="H17219" i="3"/>
  <c r="H17301" i="3"/>
  <c r="H17382" i="3"/>
  <c r="H11390" i="3"/>
  <c r="H9710" i="3"/>
  <c r="H17780" i="3"/>
  <c r="H17542" i="3"/>
  <c r="H17558" i="3"/>
  <c r="H9768" i="3"/>
  <c r="H8736" i="3"/>
  <c r="H9516" i="3"/>
  <c r="H17337" i="3"/>
  <c r="H17279" i="3"/>
  <c r="H17049" i="3"/>
  <c r="H17095" i="3"/>
  <c r="H17172" i="3"/>
  <c r="H16056" i="3"/>
  <c r="H15742" i="3"/>
  <c r="H5967" i="3"/>
  <c r="H5497" i="3"/>
  <c r="H4690" i="3"/>
  <c r="H4691" i="3"/>
  <c r="H5614" i="3"/>
  <c r="H5749" i="3"/>
  <c r="H5923" i="3"/>
  <c r="H5581" i="3"/>
  <c r="H4996" i="3"/>
  <c r="H4158" i="3"/>
  <c r="H18604" i="3"/>
  <c r="H18732" i="3"/>
  <c r="H18353" i="3"/>
  <c r="H17280" i="3"/>
  <c r="H17096" i="3"/>
  <c r="H4645" i="3"/>
  <c r="H4520" i="3"/>
  <c r="H4297" i="3"/>
  <c r="H3899" i="3"/>
  <c r="H3178" i="3"/>
  <c r="H3149" i="3"/>
  <c r="H2685" i="3"/>
  <c r="H3274" i="3"/>
  <c r="H3664" i="3"/>
  <c r="H9828" i="3"/>
  <c r="H12818" i="3"/>
  <c r="H17302" i="3"/>
  <c r="H8576" i="3"/>
  <c r="H18560" i="3"/>
  <c r="H18032" i="3"/>
  <c r="H11740" i="3"/>
  <c r="H17824" i="3"/>
  <c r="H17669" i="3"/>
  <c r="H17625" i="3"/>
  <c r="H17317" i="3"/>
  <c r="H8101" i="3"/>
  <c r="H17126" i="3"/>
  <c r="H16575" i="3"/>
  <c r="H16470" i="3"/>
  <c r="H7801" i="3"/>
  <c r="H16420" i="3"/>
  <c r="H16304" i="3"/>
  <c r="H3604" i="3"/>
  <c r="H3372" i="3"/>
  <c r="H11404" i="3"/>
  <c r="H18933" i="3"/>
  <c r="H19434" i="3"/>
  <c r="H11767" i="3"/>
  <c r="H19560" i="3"/>
  <c r="H19638" i="3"/>
  <c r="H19898" i="3"/>
  <c r="H19932" i="3"/>
  <c r="H10479" i="3"/>
  <c r="H19933" i="3"/>
  <c r="H20209" i="3"/>
  <c r="H11116" i="3"/>
  <c r="H10821" i="3"/>
  <c r="H20063" i="3"/>
  <c r="H13164" i="3"/>
  <c r="H19588" i="3"/>
  <c r="H8245" i="3"/>
  <c r="H13013" i="3"/>
  <c r="H18654" i="3"/>
  <c r="H18057" i="3"/>
  <c r="H18246" i="3"/>
  <c r="H11766" i="3"/>
  <c r="H19190" i="3"/>
  <c r="H19084" i="3"/>
  <c r="H18446" i="3"/>
  <c r="H11803" i="3"/>
  <c r="H12779" i="3"/>
  <c r="H4335" i="3"/>
  <c r="H21612" i="3"/>
  <c r="H21305" i="3"/>
  <c r="H21511" i="3"/>
  <c r="H21108" i="3"/>
  <c r="H16" i="3"/>
  <c r="H21217" i="3"/>
  <c r="H10071" i="3"/>
  <c r="H21218" i="3"/>
  <c r="H9583" i="3"/>
  <c r="H21457" i="3"/>
  <c r="H21512" i="3"/>
  <c r="H8975" i="3"/>
  <c r="H3969" i="3"/>
  <c r="H3275" i="3"/>
  <c r="H3293" i="3"/>
  <c r="H3464" i="3"/>
  <c r="H3126" i="3"/>
  <c r="H29208" i="3"/>
  <c r="H3922" i="3"/>
  <c r="H29209" i="3"/>
  <c r="H29210" i="3"/>
  <c r="H29211" i="3"/>
  <c r="H29212" i="3"/>
  <c r="H29213" i="3"/>
  <c r="H29214" i="3"/>
  <c r="H29215" i="3"/>
  <c r="H29216" i="3"/>
  <c r="H29217" i="3"/>
  <c r="H29218" i="3"/>
  <c r="H29219" i="3"/>
  <c r="H29220" i="3"/>
  <c r="H29221" i="3"/>
  <c r="H29222" i="3"/>
  <c r="H29223" i="3"/>
  <c r="H29224" i="3"/>
  <c r="H29225" i="3"/>
  <c r="H29226" i="3"/>
  <c r="H29227" i="3"/>
  <c r="H29228" i="3"/>
  <c r="H29229" i="3"/>
  <c r="H29230" i="3"/>
  <c r="H29231" i="3"/>
  <c r="H29232" i="3"/>
  <c r="H29233" i="3"/>
  <c r="H29234" i="3"/>
  <c r="H29235" i="3"/>
  <c r="H29236" i="3"/>
  <c r="H29237" i="3"/>
  <c r="H29238" i="3"/>
  <c r="H29239" i="3"/>
  <c r="H29240" i="3"/>
  <c r="H29241" i="3"/>
  <c r="H29242" i="3"/>
  <c r="H29243" i="3"/>
  <c r="H29244" i="3"/>
  <c r="H29245" i="3"/>
  <c r="H18885" i="3"/>
  <c r="H18954" i="3"/>
  <c r="H19093" i="3"/>
  <c r="H19010" i="3"/>
  <c r="H12022" i="3"/>
  <c r="H5976" i="3"/>
  <c r="H19061" i="3"/>
  <c r="H18754" i="3"/>
  <c r="H19529" i="3"/>
  <c r="H19501" i="3"/>
  <c r="H19273" i="3"/>
  <c r="H19160" i="3"/>
  <c r="H3032" i="3"/>
  <c r="H29246" i="3"/>
  <c r="H29247" i="3"/>
  <c r="H29248" i="3"/>
  <c r="H19213" i="3"/>
  <c r="H19320" i="3"/>
  <c r="H11128" i="3"/>
  <c r="H19274" i="3"/>
  <c r="H19589" i="3"/>
  <c r="H29249" i="3"/>
  <c r="H29250" i="3"/>
  <c r="H29251" i="3"/>
  <c r="H29252" i="3"/>
  <c r="H10061" i="3"/>
  <c r="H29253" i="3"/>
  <c r="H29254" i="3"/>
  <c r="H29255" i="3"/>
  <c r="H29256" i="3"/>
  <c r="H29257" i="3"/>
  <c r="H29258" i="3"/>
  <c r="H29259" i="3"/>
  <c r="H29260" i="3"/>
  <c r="H29261" i="3"/>
  <c r="H29262" i="3"/>
  <c r="H29263" i="3"/>
  <c r="H29264" i="3"/>
  <c r="H19617" i="3"/>
  <c r="H20171" i="3"/>
  <c r="H20210" i="3"/>
  <c r="H19670" i="3"/>
  <c r="H19026" i="3"/>
  <c r="H18886" i="3"/>
  <c r="H18908" i="3"/>
  <c r="H10439" i="3"/>
  <c r="H18848" i="3"/>
  <c r="H18520" i="3"/>
  <c r="H29265" i="3"/>
  <c r="H29266" i="3"/>
  <c r="H29267" i="3"/>
  <c r="H19161" i="3"/>
  <c r="H29268" i="3"/>
  <c r="H19162" i="3"/>
  <c r="H19709" i="3"/>
  <c r="H19530" i="3"/>
  <c r="H19502" i="3"/>
  <c r="H11991" i="3"/>
  <c r="H19839" i="3"/>
  <c r="H19736" i="3"/>
  <c r="H9643" i="3"/>
  <c r="H11851" i="3"/>
  <c r="H13030" i="3"/>
  <c r="H19435" i="3"/>
  <c r="H19788" i="3"/>
  <c r="H19455" i="3"/>
  <c r="H19531" i="3"/>
  <c r="H11805" i="3"/>
  <c r="H20124" i="3"/>
  <c r="H20101" i="3"/>
  <c r="H20373" i="3"/>
  <c r="H21024" i="3"/>
  <c r="H20064" i="3"/>
  <c r="H19094" i="3"/>
  <c r="H18058" i="3"/>
  <c r="H12226" i="3"/>
  <c r="H11822" i="3"/>
  <c r="H19789" i="3"/>
  <c r="H18336" i="3"/>
  <c r="H17921" i="3"/>
  <c r="H11915" i="3"/>
  <c r="H18267" i="3"/>
  <c r="H11291" i="3"/>
  <c r="H4090" i="3"/>
  <c r="H10949" i="3"/>
  <c r="H17145" i="3"/>
  <c r="H17450" i="3"/>
  <c r="H16635" i="3"/>
  <c r="H16404" i="3"/>
  <c r="H16239" i="3"/>
  <c r="H15926" i="3"/>
  <c r="H15841" i="3"/>
  <c r="H10961" i="3"/>
  <c r="H14835" i="3"/>
  <c r="H29269" i="3"/>
  <c r="H29270" i="3"/>
  <c r="H29271" i="3"/>
  <c r="H15459" i="3"/>
  <c r="H15486" i="3"/>
  <c r="H15041" i="3"/>
  <c r="H29272" i="3"/>
  <c r="H29273" i="3"/>
  <c r="H29274" i="3"/>
  <c r="H29275" i="3"/>
  <c r="H29276" i="3"/>
  <c r="H1003" i="3"/>
  <c r="H2048" i="3"/>
  <c r="H2255" i="3"/>
  <c r="H2353" i="3"/>
  <c r="H1294" i="3"/>
  <c r="H1004" i="3"/>
  <c r="H1407" i="3"/>
  <c r="H1129" i="3"/>
  <c r="H1351" i="3"/>
  <c r="H1627" i="3"/>
  <c r="H1889" i="3"/>
  <c r="H1740" i="3"/>
  <c r="H1114" i="3"/>
  <c r="H586" i="3"/>
  <c r="H781" i="3"/>
  <c r="H939" i="3"/>
  <c r="H954" i="3"/>
  <c r="H1028" i="3"/>
  <c r="H1306" i="3"/>
  <c r="H1775" i="3"/>
  <c r="H2381" i="3"/>
  <c r="H2950" i="3"/>
  <c r="H3276" i="3"/>
  <c r="H3277" i="3"/>
  <c r="H4363" i="3"/>
  <c r="H5151" i="3"/>
  <c r="H4709" i="3"/>
  <c r="H3415" i="3"/>
  <c r="H2858" i="3"/>
  <c r="H1361" i="3"/>
  <c r="H1428" i="3"/>
  <c r="H2896" i="3"/>
  <c r="H4008" i="3"/>
  <c r="H4847" i="3"/>
  <c r="H4710" i="3"/>
  <c r="H4032" i="3"/>
  <c r="H4135" i="3"/>
  <c r="H2833" i="3"/>
  <c r="H2859" i="3"/>
  <c r="H3526" i="3"/>
  <c r="H15626" i="3"/>
  <c r="H15826" i="3"/>
  <c r="H16006" i="3"/>
  <c r="H16240" i="3"/>
  <c r="H16227" i="3"/>
  <c r="H9293" i="3"/>
  <c r="H16255" i="3"/>
  <c r="H16542" i="3"/>
  <c r="H16612" i="3"/>
  <c r="H16779" i="3"/>
  <c r="H9022" i="3"/>
  <c r="H16846" i="3"/>
  <c r="H17841" i="3"/>
  <c r="H17803" i="3"/>
  <c r="H17825" i="3"/>
  <c r="H17804" i="3"/>
  <c r="H17318" i="3"/>
  <c r="H16892" i="3"/>
  <c r="H16361" i="3"/>
  <c r="H16800" i="3"/>
  <c r="H16636" i="3"/>
  <c r="H16256" i="3"/>
  <c r="H16543" i="3"/>
  <c r="H17173" i="3"/>
  <c r="H9021" i="3"/>
  <c r="H14772" i="3"/>
  <c r="H11339" i="3"/>
  <c r="H18354" i="3"/>
  <c r="H10665" i="3"/>
  <c r="H3212" i="3"/>
  <c r="H3782" i="3"/>
  <c r="H2485" i="3"/>
  <c r="H830" i="3"/>
  <c r="H818" i="3"/>
  <c r="H1307" i="3"/>
  <c r="H1387" i="3"/>
  <c r="H960" i="3"/>
  <c r="H877" i="3"/>
  <c r="H1299" i="3"/>
  <c r="H1515" i="3"/>
  <c r="H1120" i="3"/>
  <c r="H383" i="3"/>
  <c r="H351" i="3"/>
  <c r="H29277" i="3"/>
  <c r="H29278" i="3"/>
  <c r="H29279" i="3"/>
  <c r="H196" i="3"/>
  <c r="H166" i="3"/>
  <c r="H224" i="3"/>
  <c r="H48" i="3"/>
  <c r="H49" i="3"/>
  <c r="H50" i="3"/>
  <c r="H51" i="3"/>
  <c r="H18975" i="3"/>
  <c r="H10204" i="3"/>
  <c r="H19337" i="3"/>
  <c r="H18605" i="3"/>
  <c r="H12246" i="3"/>
  <c r="H10564" i="3"/>
  <c r="H18577" i="3"/>
  <c r="H19027" i="3"/>
  <c r="H19275" i="3"/>
  <c r="H9877" i="3"/>
  <c r="H18561" i="3"/>
  <c r="H18755" i="3"/>
  <c r="H19028" i="3"/>
  <c r="H10259" i="3"/>
  <c r="H18625" i="3"/>
  <c r="H19000" i="3"/>
  <c r="H19503" i="3"/>
  <c r="H19859" i="3"/>
  <c r="H20065" i="3"/>
  <c r="H6396" i="3"/>
  <c r="H19995" i="3"/>
  <c r="H12331" i="3"/>
  <c r="H13080" i="3"/>
  <c r="H11447" i="3"/>
  <c r="H19482" i="3"/>
  <c r="H11445" i="3"/>
  <c r="H18784" i="3"/>
  <c r="H11742" i="3"/>
  <c r="H19391" i="3"/>
  <c r="H19671" i="3"/>
  <c r="H19899" i="3"/>
  <c r="H19813" i="3"/>
  <c r="H10169" i="3"/>
  <c r="H18955" i="3"/>
  <c r="H11849" i="3"/>
  <c r="H328" i="3"/>
  <c r="H17721" i="3"/>
  <c r="H13028" i="3"/>
  <c r="H18756" i="3"/>
  <c r="H18815" i="3"/>
  <c r="H18976" i="3"/>
  <c r="H18308" i="3"/>
  <c r="H18655" i="3"/>
  <c r="H219" i="3"/>
  <c r="H18130" i="3"/>
  <c r="H10244" i="3"/>
  <c r="H17922" i="3"/>
  <c r="H11478" i="3"/>
  <c r="H17281" i="3"/>
  <c r="H17645" i="3"/>
  <c r="H16697" i="3"/>
  <c r="H11797" i="3"/>
  <c r="H16362" i="3"/>
  <c r="H16801" i="3"/>
  <c r="H16241" i="3"/>
  <c r="H5955" i="3"/>
  <c r="H15668" i="3"/>
  <c r="H15728" i="3"/>
  <c r="H16561" i="3"/>
  <c r="H8046" i="3"/>
  <c r="H11719" i="3"/>
  <c r="H16893" i="3"/>
  <c r="H4043" i="3"/>
  <c r="H15627" i="3"/>
  <c r="H15391" i="3"/>
  <c r="H15460" i="3"/>
  <c r="H15499" i="3"/>
  <c r="H14920" i="3"/>
  <c r="H16593" i="3"/>
  <c r="H16242" i="3"/>
  <c r="H10576" i="3"/>
  <c r="H17050" i="3"/>
  <c r="H8447" i="3"/>
  <c r="H15911" i="3"/>
  <c r="H5789" i="3"/>
  <c r="H15827" i="3"/>
  <c r="H16725" i="3"/>
  <c r="H11840" i="3"/>
  <c r="H18785" i="3"/>
  <c r="H19360" i="3"/>
  <c r="H6795" i="3"/>
  <c r="H17473" i="3"/>
  <c r="H17197" i="3"/>
  <c r="H10084" i="3"/>
  <c r="H15854" i="3"/>
  <c r="H17842" i="3"/>
  <c r="H9621" i="3"/>
  <c r="H18268" i="3"/>
  <c r="H6110" i="3"/>
  <c r="H16780" i="3"/>
  <c r="H17577" i="3"/>
  <c r="H4632" i="3"/>
  <c r="H18131" i="3"/>
  <c r="H18374" i="3"/>
  <c r="H12214" i="3"/>
  <c r="H18786" i="3"/>
  <c r="H18521" i="3"/>
  <c r="H52" i="3"/>
  <c r="H53" i="3"/>
  <c r="H29280" i="3"/>
  <c r="H29281" i="3"/>
  <c r="H29282" i="3"/>
  <c r="H29283" i="3"/>
  <c r="H29284" i="3"/>
  <c r="H29285" i="3"/>
  <c r="H29286" i="3"/>
  <c r="H29287" i="3"/>
  <c r="H29288" i="3"/>
  <c r="H29289" i="3"/>
  <c r="H4449" i="3"/>
  <c r="H29290" i="3"/>
  <c r="H29291" i="3"/>
  <c r="H29292" i="3"/>
  <c r="H29293" i="3"/>
  <c r="H29294" i="3"/>
  <c r="H29295" i="3"/>
  <c r="H29296" i="3"/>
  <c r="H29297" i="3"/>
  <c r="H29298" i="3"/>
  <c r="H29299" i="3"/>
  <c r="H29300" i="3"/>
  <c r="H29301" i="3"/>
  <c r="H29302" i="3"/>
  <c r="H29303" i="3"/>
  <c r="H29304" i="3"/>
  <c r="H29305" i="3"/>
  <c r="H29306" i="3"/>
  <c r="H29307" i="3"/>
  <c r="H29308" i="3"/>
  <c r="H29309" i="3"/>
  <c r="H29310" i="3"/>
  <c r="H29311" i="3"/>
  <c r="H29312" i="3"/>
  <c r="H29313" i="3"/>
  <c r="H29314" i="3"/>
  <c r="H29315" i="3"/>
  <c r="H29316" i="3"/>
  <c r="H29317" i="3"/>
  <c r="H29318" i="3"/>
  <c r="H29319" i="3"/>
  <c r="H29320" i="3"/>
  <c r="H29321" i="3"/>
  <c r="H29322" i="3"/>
  <c r="H29323" i="3"/>
  <c r="H29324" i="3"/>
  <c r="H29325" i="3"/>
  <c r="H29326" i="3"/>
  <c r="H29327" i="3"/>
  <c r="H29328" i="3"/>
  <c r="H29329" i="3"/>
  <c r="H29330" i="3"/>
  <c r="H29331" i="3"/>
  <c r="H29332" i="3"/>
  <c r="H29333" i="3"/>
  <c r="H9316" i="3"/>
  <c r="H29334" i="3"/>
  <c r="H29335" i="3"/>
  <c r="H29336" i="3"/>
  <c r="H8613" i="3"/>
  <c r="H29337" i="3"/>
  <c r="H29338" i="3"/>
  <c r="H29339" i="3"/>
  <c r="H29340" i="3"/>
  <c r="H19590" i="3"/>
  <c r="H19814" i="3"/>
  <c r="H19996" i="3"/>
  <c r="H20088" i="3"/>
  <c r="H19392" i="3"/>
  <c r="H19062" i="3"/>
  <c r="H18757" i="3"/>
  <c r="H18977" i="3"/>
  <c r="H19436" i="3"/>
  <c r="H19763" i="3"/>
  <c r="H20089" i="3"/>
  <c r="H19504" i="3"/>
  <c r="H19591" i="3"/>
  <c r="H10551" i="3"/>
  <c r="H7891" i="3"/>
  <c r="H19361" i="3"/>
  <c r="H12877" i="3"/>
  <c r="H13092" i="3"/>
  <c r="H19011" i="3"/>
  <c r="H18816" i="3"/>
  <c r="H11268" i="3"/>
  <c r="H18887" i="3"/>
  <c r="H12009" i="3"/>
  <c r="H12870" i="3"/>
  <c r="H18562" i="3"/>
  <c r="H6" i="3"/>
  <c r="H390" i="3"/>
  <c r="H18505" i="3"/>
  <c r="H18550" i="3"/>
  <c r="H18418" i="3"/>
  <c r="H11113" i="3"/>
  <c r="H8938" i="3"/>
  <c r="H12955" i="3"/>
  <c r="H18578" i="3"/>
  <c r="H18419" i="3"/>
  <c r="H17578" i="3"/>
  <c r="H17338" i="3"/>
  <c r="H16637" i="3"/>
  <c r="H12083" i="3"/>
  <c r="H10663" i="3"/>
  <c r="H16820" i="3"/>
  <c r="H16421" i="3"/>
  <c r="H15768" i="3"/>
  <c r="H15616" i="3"/>
  <c r="H16698" i="3"/>
  <c r="H7683" i="3"/>
  <c r="H17246" i="3"/>
  <c r="H8643" i="3"/>
  <c r="H16544" i="3"/>
  <c r="H16285" i="3"/>
  <c r="H16699" i="3"/>
  <c r="H15628" i="3"/>
  <c r="H15126" i="3"/>
  <c r="H14960" i="3"/>
  <c r="H14799" i="3"/>
  <c r="H14980" i="3"/>
  <c r="H15024" i="3"/>
  <c r="H14421" i="3"/>
  <c r="H14695" i="3"/>
  <c r="H14696" i="3"/>
  <c r="H14854" i="3"/>
  <c r="H29341" i="3"/>
  <c r="H29342" i="3"/>
  <c r="H29343" i="3"/>
  <c r="H29344" i="3"/>
  <c r="H16057" i="3"/>
  <c r="H15927" i="3"/>
  <c r="H8215" i="3"/>
  <c r="H16022" i="3"/>
  <c r="H17097" i="3"/>
  <c r="H17579" i="3"/>
  <c r="H18209" i="3"/>
  <c r="H18004" i="3"/>
  <c r="H17958" i="3"/>
  <c r="H17474" i="3"/>
  <c r="H17781" i="3"/>
  <c r="H10680" i="3"/>
  <c r="H18192" i="3"/>
  <c r="H18551" i="3"/>
  <c r="H18656" i="3"/>
  <c r="H18482" i="3"/>
  <c r="H18579" i="3"/>
  <c r="H29345" i="3"/>
  <c r="H29346" i="3"/>
  <c r="H29347" i="3"/>
  <c r="H29348" i="3"/>
  <c r="H29349" i="3"/>
  <c r="H29350" i="3"/>
  <c r="H897" i="3"/>
  <c r="H593" i="3"/>
  <c r="H1851" i="3"/>
  <c r="H904" i="3"/>
  <c r="H681" i="3"/>
  <c r="H682" i="3"/>
  <c r="H1130" i="3"/>
  <c r="H518" i="3"/>
  <c r="H211" i="3"/>
  <c r="H205" i="3"/>
  <c r="H54" i="3"/>
  <c r="H352" i="3"/>
  <c r="H710" i="3"/>
  <c r="H702" i="3"/>
  <c r="H1419" i="3"/>
  <c r="H2006" i="3"/>
  <c r="H1308" i="3"/>
  <c r="H822" i="3"/>
  <c r="H849" i="3"/>
  <c r="H1216" i="3"/>
  <c r="H905" i="3"/>
  <c r="H477" i="3"/>
  <c r="H247" i="3"/>
  <c r="H259" i="3"/>
  <c r="H594" i="3"/>
  <c r="H923" i="3"/>
  <c r="H1710" i="3"/>
  <c r="H2449" i="3"/>
  <c r="H3278" i="3"/>
  <c r="H4219" i="3"/>
  <c r="H4816" i="3"/>
  <c r="H4662" i="3"/>
  <c r="H4925" i="3"/>
  <c r="H4663" i="3"/>
  <c r="H4544" i="3"/>
  <c r="H5498" i="3"/>
  <c r="H5557" i="3"/>
  <c r="H5290" i="3"/>
  <c r="H4084" i="3"/>
  <c r="H6235" i="3"/>
  <c r="H6432" i="3"/>
  <c r="H5038" i="3"/>
  <c r="H5651" i="3"/>
  <c r="H6541" i="3"/>
  <c r="H6644" i="3"/>
  <c r="H6727" i="3"/>
  <c r="H6684" i="3"/>
  <c r="H6805" i="3"/>
  <c r="H6964" i="3"/>
  <c r="H6603" i="3"/>
  <c r="H7207" i="3"/>
  <c r="H7333" i="3"/>
  <c r="H7100" i="3"/>
  <c r="H5888" i="3"/>
  <c r="H4947" i="3"/>
  <c r="H4253" i="3"/>
  <c r="H4470" i="3"/>
  <c r="H5314" i="3"/>
  <c r="H5516" i="3"/>
  <c r="H5012" i="3"/>
  <c r="H4321" i="3"/>
  <c r="H4488" i="3"/>
  <c r="H4101" i="3"/>
  <c r="H4119" i="3"/>
  <c r="H3876" i="3"/>
  <c r="H3857" i="3"/>
  <c r="H4136" i="3"/>
  <c r="H19790" i="3"/>
  <c r="H20908" i="3"/>
  <c r="H20485" i="3"/>
  <c r="H21082" i="3"/>
  <c r="H4254" i="3"/>
  <c r="H20233" i="3"/>
  <c r="H20102" i="3"/>
  <c r="H20103" i="3"/>
  <c r="H19718" i="3"/>
  <c r="H19321" i="3"/>
  <c r="H12939" i="3"/>
  <c r="H18733" i="3"/>
  <c r="H11309" i="3"/>
  <c r="H17869" i="3"/>
  <c r="H18070" i="3"/>
  <c r="H16937" i="3"/>
  <c r="H8829" i="3"/>
  <c r="H10382" i="3"/>
  <c r="H17339" i="3"/>
  <c r="H16833" i="3"/>
  <c r="H16847" i="3"/>
  <c r="H17451" i="3"/>
  <c r="H17559" i="3"/>
  <c r="H18193" i="3"/>
  <c r="H19063" i="3"/>
  <c r="H11634" i="3"/>
  <c r="H19979" i="3"/>
  <c r="H20125" i="3"/>
  <c r="H12428" i="3"/>
  <c r="H19934" i="3"/>
  <c r="H19860" i="3"/>
  <c r="H19125" i="3"/>
  <c r="H18676" i="3"/>
  <c r="H18734" i="3"/>
  <c r="H19338" i="3"/>
  <c r="H19791" i="3"/>
  <c r="H7356" i="3"/>
  <c r="H12646" i="3"/>
  <c r="H20126" i="3"/>
  <c r="H19532" i="3"/>
  <c r="H13102" i="3"/>
  <c r="H9733" i="3"/>
  <c r="H19410" i="3"/>
  <c r="H10898" i="3"/>
  <c r="H19126" i="3"/>
  <c r="H18642" i="3"/>
  <c r="H18382" i="3"/>
  <c r="H10366" i="3"/>
  <c r="H18309" i="3"/>
  <c r="H17670" i="3"/>
  <c r="H17923" i="3"/>
  <c r="H18699" i="3"/>
  <c r="H11906" i="3"/>
  <c r="H18337" i="3"/>
  <c r="H18059" i="3"/>
  <c r="H18400" i="3"/>
  <c r="H18005" i="3"/>
  <c r="H18269" i="3"/>
  <c r="H12945" i="3"/>
  <c r="H1830" i="3"/>
  <c r="H11420" i="3"/>
  <c r="H20104" i="3"/>
  <c r="H19639" i="3"/>
  <c r="H11621" i="3"/>
  <c r="H19861" i="3"/>
  <c r="H5013" i="3"/>
  <c r="H4236" i="3"/>
  <c r="H3559" i="3"/>
  <c r="H2725" i="3"/>
  <c r="H3516" i="3"/>
  <c r="H4322" i="3"/>
  <c r="H4777" i="3"/>
  <c r="H3858" i="3"/>
  <c r="H29351" i="3"/>
  <c r="H29352" i="3"/>
  <c r="H29353" i="3"/>
  <c r="H5081" i="3"/>
  <c r="H29354" i="3"/>
  <c r="H29355" i="3"/>
  <c r="H29356" i="3"/>
  <c r="H29357" i="3"/>
  <c r="H29358" i="3"/>
  <c r="H29359" i="3"/>
  <c r="H29360" i="3"/>
  <c r="H29361" i="3"/>
  <c r="H29362" i="3"/>
  <c r="H29363" i="3"/>
  <c r="H29364" i="3"/>
  <c r="H29365" i="3"/>
  <c r="H29366" i="3"/>
  <c r="H29367" i="3"/>
  <c r="H29368" i="3"/>
  <c r="H29369" i="3"/>
  <c r="H29370" i="3"/>
  <c r="H29371" i="3"/>
  <c r="H29372" i="3"/>
  <c r="H29373" i="3"/>
  <c r="H29374" i="3"/>
  <c r="H29375" i="3"/>
  <c r="H29376" i="3"/>
  <c r="H29377" i="3"/>
  <c r="H29378" i="3"/>
  <c r="H29379" i="3"/>
  <c r="H29380" i="3"/>
  <c r="H29381" i="3"/>
  <c r="H29382" i="3"/>
  <c r="H29383" i="3"/>
  <c r="H29384" i="3"/>
  <c r="H29385" i="3"/>
  <c r="H29386" i="3"/>
  <c r="H29387" i="3"/>
  <c r="H29388" i="3"/>
  <c r="H29389" i="3"/>
  <c r="H29390" i="3"/>
  <c r="H29391" i="3"/>
  <c r="H29392" i="3"/>
  <c r="H29393" i="3"/>
  <c r="H21604" i="3"/>
  <c r="H21780" i="3"/>
  <c r="H21674" i="3"/>
  <c r="H29394" i="3"/>
  <c r="H29395" i="3"/>
  <c r="H9506" i="3"/>
  <c r="H10125" i="3"/>
  <c r="H10353" i="3"/>
  <c r="H9704" i="3"/>
  <c r="H29396" i="3"/>
  <c r="H29397" i="3"/>
  <c r="H29398" i="3"/>
  <c r="H29399" i="3"/>
  <c r="H29400" i="3"/>
  <c r="H29401" i="3"/>
  <c r="H29402" i="3"/>
  <c r="H12108" i="3"/>
  <c r="H20090" i="3"/>
  <c r="H20710" i="3"/>
  <c r="H20909" i="3"/>
  <c r="H10053" i="3"/>
  <c r="H12099" i="3"/>
  <c r="H12791" i="3"/>
  <c r="H4914" i="3"/>
  <c r="H12370" i="3"/>
  <c r="H11648" i="3"/>
  <c r="H1461" i="3"/>
  <c r="H21306" i="3"/>
  <c r="H7066" i="3"/>
  <c r="H10192" i="3"/>
  <c r="H20784" i="3"/>
  <c r="H12676" i="3"/>
  <c r="H20548" i="3"/>
  <c r="H20506" i="3"/>
  <c r="H7748" i="3"/>
  <c r="H20758" i="3"/>
  <c r="H20971" i="3"/>
  <c r="H3745" i="3"/>
  <c r="H8974" i="3"/>
  <c r="H20172" i="3"/>
  <c r="H19997" i="3"/>
  <c r="H19900" i="3"/>
  <c r="H18978" i="3"/>
  <c r="H11095" i="3"/>
  <c r="H19935" i="3"/>
  <c r="H20127" i="3"/>
  <c r="H12134" i="3"/>
  <c r="H19980" i="3"/>
  <c r="H11496" i="3"/>
  <c r="H19981" i="3"/>
  <c r="H20030" i="3"/>
  <c r="H20194" i="3"/>
  <c r="H12054" i="3"/>
  <c r="H20549" i="3"/>
  <c r="H12098" i="3"/>
  <c r="H12414" i="3"/>
  <c r="H20507" i="3"/>
  <c r="H20340" i="3"/>
  <c r="H11016" i="3"/>
  <c r="H12739" i="3"/>
  <c r="H20562" i="3"/>
  <c r="H12555" i="3"/>
  <c r="H4858" i="3"/>
  <c r="H11769" i="3"/>
  <c r="H19710" i="3"/>
  <c r="H11894" i="3"/>
  <c r="H18758" i="3"/>
  <c r="H18447" i="3"/>
  <c r="H18563" i="3"/>
  <c r="H12694" i="3"/>
  <c r="H18684" i="3"/>
  <c r="H785" i="3"/>
  <c r="H19127" i="3"/>
  <c r="H19533" i="3"/>
  <c r="H13078" i="3"/>
  <c r="H20195" i="3"/>
  <c r="H11356" i="3"/>
  <c r="H18956" i="3"/>
  <c r="H18383" i="3"/>
  <c r="H17782" i="3"/>
  <c r="H16748" i="3"/>
  <c r="H16089" i="3"/>
  <c r="H12699" i="3"/>
  <c r="H16545" i="3"/>
  <c r="H16546" i="3"/>
  <c r="H10216" i="3"/>
  <c r="H12450" i="3"/>
  <c r="H9425" i="3"/>
  <c r="H18355" i="3"/>
  <c r="H18310" i="3"/>
  <c r="H18311" i="3"/>
  <c r="H12329" i="3"/>
  <c r="H17722" i="3"/>
  <c r="H18227" i="3"/>
  <c r="H17826" i="3"/>
  <c r="H29403" i="3"/>
  <c r="H29404" i="3"/>
  <c r="H29405" i="3"/>
  <c r="H29406" i="3"/>
  <c r="H29407" i="3"/>
  <c r="H29408" i="3"/>
  <c r="H29409" i="3"/>
  <c r="H29410" i="3"/>
  <c r="H29411" i="3"/>
  <c r="H29412" i="3"/>
  <c r="H29413" i="3"/>
  <c r="H29414" i="3"/>
  <c r="H29415" i="3"/>
  <c r="H29416" i="3"/>
  <c r="H29417" i="3"/>
  <c r="H55" i="3"/>
  <c r="H56" i="3"/>
  <c r="H57" i="3"/>
  <c r="H58" i="3"/>
  <c r="H371" i="3"/>
  <c r="H471" i="3"/>
  <c r="H724" i="3"/>
  <c r="H996" i="3"/>
  <c r="H1243" i="3"/>
  <c r="H1654" i="3"/>
  <c r="H1776" i="3"/>
  <c r="H1420" i="3"/>
  <c r="H1720" i="3"/>
  <c r="H1993" i="3"/>
  <c r="H2344" i="3"/>
  <c r="H3109" i="3"/>
  <c r="H3783" i="3"/>
  <c r="H4323" i="3"/>
  <c r="H4450" i="3"/>
  <c r="H4489" i="3"/>
  <c r="H4692" i="3"/>
  <c r="H4693" i="3"/>
  <c r="H4817" i="3"/>
  <c r="H4948" i="3"/>
  <c r="H4881" i="3"/>
  <c r="H5673" i="3"/>
  <c r="H4521" i="3"/>
  <c r="H4711" i="3"/>
  <c r="H6411" i="3"/>
  <c r="H6331" i="3"/>
  <c r="H5186" i="3"/>
  <c r="H5082" i="3"/>
  <c r="H5843" i="3"/>
  <c r="H4033" i="3"/>
  <c r="H6086" i="3"/>
  <c r="H5984" i="3"/>
  <c r="H5582" i="3"/>
  <c r="H4926" i="3"/>
  <c r="H3923" i="3"/>
  <c r="H3190" i="3"/>
  <c r="H1982" i="3"/>
  <c r="H2049" i="3"/>
  <c r="H1951" i="3"/>
  <c r="H1381" i="3"/>
  <c r="H1253" i="3"/>
  <c r="H768" i="3"/>
  <c r="H934" i="3"/>
  <c r="H792" i="3"/>
  <c r="H787" i="3"/>
  <c r="H774" i="3"/>
  <c r="H1435" i="3"/>
  <c r="H1874" i="3"/>
  <c r="H1856" i="3"/>
  <c r="H1167" i="3"/>
  <c r="H926" i="3"/>
  <c r="H906" i="3"/>
  <c r="H587" i="3"/>
  <c r="H662" i="3"/>
  <c r="H796" i="3"/>
  <c r="H793" i="3"/>
  <c r="H492" i="3"/>
  <c r="H291" i="3"/>
  <c r="H282" i="3"/>
  <c r="H384" i="3"/>
  <c r="H565" i="3"/>
  <c r="H763" i="3"/>
  <c r="H16383" i="3"/>
  <c r="H16189" i="3"/>
  <c r="H15601" i="3"/>
  <c r="H8182" i="3"/>
  <c r="H16023" i="3"/>
  <c r="H16243" i="3"/>
  <c r="H15842" i="3"/>
  <c r="H15487" i="3"/>
  <c r="H14947" i="3"/>
  <c r="H14488" i="3"/>
  <c r="H739" i="3"/>
  <c r="H14334" i="3"/>
  <c r="H14242" i="3"/>
  <c r="H14210" i="3"/>
  <c r="H14217" i="3"/>
  <c r="H2010" i="3"/>
  <c r="H14112" i="3"/>
  <c r="H14129" i="3"/>
  <c r="H14228" i="3"/>
  <c r="H14042" i="3"/>
  <c r="H13988" i="3"/>
  <c r="H13976" i="3"/>
  <c r="H14362" i="3"/>
  <c r="H14489" i="3"/>
  <c r="H14656" i="3"/>
  <c r="H14809" i="3"/>
  <c r="H14927" i="3"/>
  <c r="H15025" i="3"/>
  <c r="H15206" i="3"/>
  <c r="H15187" i="3"/>
  <c r="H15258" i="3"/>
  <c r="H15461" i="3"/>
  <c r="H15577" i="3"/>
  <c r="H15279" i="3"/>
  <c r="H14961" i="3"/>
  <c r="H14962" i="3"/>
  <c r="H14836" i="3"/>
  <c r="H14884" i="3"/>
  <c r="H15308" i="3"/>
  <c r="H11948" i="3"/>
  <c r="H15753" i="3"/>
  <c r="H15225" i="3"/>
  <c r="H15090" i="3"/>
  <c r="H14628" i="3"/>
  <c r="H14611" i="3"/>
  <c r="H5440" i="3"/>
  <c r="H16749" i="3"/>
  <c r="H16490" i="3"/>
  <c r="H16040" i="3"/>
  <c r="H9617" i="3"/>
  <c r="H3594" i="3"/>
  <c r="H6131" i="3"/>
  <c r="H11718" i="3"/>
  <c r="H15702" i="3"/>
  <c r="H15424" i="3"/>
  <c r="H15513" i="3"/>
  <c r="H11477" i="3"/>
  <c r="H16700" i="3"/>
  <c r="H10421" i="3"/>
  <c r="H16938" i="3"/>
  <c r="H16939" i="3"/>
  <c r="H1352" i="3"/>
  <c r="H1837" i="3"/>
  <c r="H2050" i="3"/>
  <c r="H1919" i="3"/>
  <c r="H1920" i="3"/>
  <c r="H2232" i="3"/>
  <c r="H2585" i="3"/>
  <c r="H2995" i="3"/>
  <c r="H29418" i="3"/>
  <c r="H29419" i="3"/>
  <c r="H3560" i="3"/>
  <c r="H3740" i="3"/>
  <c r="H3828" i="3"/>
  <c r="H3859" i="3"/>
  <c r="H4882" i="3"/>
  <c r="H4977" i="3"/>
  <c r="H5208" i="3"/>
  <c r="H5985" i="3"/>
  <c r="H5634" i="3"/>
  <c r="H19936" i="3"/>
  <c r="H20211" i="3"/>
  <c r="H19456" i="3"/>
  <c r="H19640" i="3"/>
  <c r="H13125" i="3"/>
  <c r="H8490" i="3"/>
  <c r="H4753" i="3"/>
  <c r="H3986" i="3"/>
  <c r="H3844" i="3"/>
  <c r="H3741" i="3"/>
  <c r="H29420" i="3"/>
  <c r="H29421" i="3"/>
  <c r="H29422" i="3"/>
  <c r="H29423" i="3"/>
  <c r="H29424" i="3"/>
  <c r="H29425" i="3"/>
  <c r="H29426" i="3"/>
  <c r="H29427" i="3"/>
  <c r="H29428" i="3"/>
  <c r="H29429" i="3"/>
  <c r="H29430" i="3"/>
  <c r="H29431" i="3"/>
  <c r="H29432" i="3"/>
  <c r="H29433" i="3"/>
  <c r="H29434" i="3"/>
  <c r="H29435" i="3"/>
  <c r="H29436" i="3"/>
  <c r="H29437" i="3"/>
  <c r="H29438" i="3"/>
  <c r="H29439" i="3"/>
  <c r="H29440" i="3"/>
  <c r="H29441" i="3"/>
  <c r="H29442" i="3"/>
  <c r="H29443" i="3"/>
  <c r="H29444" i="3"/>
  <c r="H29445" i="3"/>
  <c r="H29446" i="3"/>
  <c r="H29447" i="3"/>
  <c r="H29448" i="3"/>
  <c r="H29449" i="3"/>
  <c r="H29450" i="3"/>
  <c r="H29451" i="3"/>
  <c r="H29452" i="3"/>
  <c r="H29453" i="3"/>
  <c r="H29454" i="3"/>
  <c r="H29455" i="3"/>
  <c r="H29456" i="3"/>
  <c r="H29457" i="3"/>
  <c r="H29458" i="3"/>
  <c r="H29459" i="3"/>
  <c r="H29460" i="3"/>
  <c r="H29461" i="3"/>
  <c r="H29462" i="3"/>
  <c r="H29463" i="3"/>
  <c r="H29464" i="3"/>
  <c r="H29465" i="3"/>
  <c r="H29466" i="3"/>
  <c r="H29467" i="3"/>
  <c r="H2416" i="3"/>
  <c r="H3052" i="3"/>
  <c r="H2876" i="3"/>
  <c r="H2834" i="3"/>
  <c r="H3987" i="3"/>
  <c r="H15729" i="3"/>
  <c r="H14600" i="3"/>
  <c r="H14284" i="3"/>
  <c r="H14673" i="3"/>
  <c r="H14932" i="3"/>
  <c r="H15134" i="3"/>
  <c r="H14396" i="3"/>
  <c r="H14043" i="3"/>
  <c r="H13970" i="3"/>
  <c r="H13914" i="3"/>
  <c r="H14319" i="3"/>
  <c r="H15299" i="3"/>
  <c r="H15900" i="3"/>
  <c r="H7060" i="3"/>
  <c r="H15474" i="3"/>
  <c r="H15425" i="3"/>
  <c r="H15412" i="3"/>
  <c r="H3232" i="3"/>
  <c r="H15535" i="3"/>
  <c r="H15426" i="3"/>
  <c r="H15683" i="3"/>
  <c r="H15802" i="3"/>
  <c r="H16113" i="3"/>
  <c r="H16209" i="3"/>
  <c r="H16594" i="3"/>
  <c r="H16576" i="3"/>
  <c r="H16524" i="3"/>
  <c r="H9129" i="3"/>
  <c r="H16940" i="3"/>
  <c r="H16875" i="3"/>
  <c r="H6909" i="3"/>
  <c r="H16525" i="3"/>
  <c r="H16821" i="3"/>
  <c r="H16876" i="3"/>
  <c r="H9731" i="3"/>
  <c r="H16750" i="3"/>
  <c r="H8675" i="3"/>
  <c r="H16950" i="3"/>
  <c r="H16894" i="3"/>
  <c r="H8529" i="3"/>
  <c r="H16751" i="3"/>
  <c r="H16190" i="3"/>
  <c r="H16323" i="3"/>
  <c r="H11503" i="3"/>
  <c r="H16141" i="3"/>
  <c r="H11878" i="3"/>
  <c r="H16024" i="3"/>
  <c r="H15064" i="3"/>
  <c r="H14581" i="3"/>
  <c r="H14677" i="3"/>
  <c r="H15065" i="3"/>
  <c r="H15556" i="3"/>
  <c r="H15684" i="3"/>
  <c r="H15878" i="3"/>
  <c r="H16177" i="3"/>
  <c r="H8100" i="3"/>
  <c r="H16286" i="3"/>
  <c r="H16802" i="3"/>
  <c r="H17051" i="3"/>
  <c r="H17805" i="3"/>
  <c r="H17626" i="3"/>
  <c r="H3900" i="3"/>
  <c r="H2658" i="3"/>
  <c r="H2366" i="3"/>
  <c r="H1585" i="3"/>
  <c r="H1260" i="3"/>
  <c r="H1168" i="3"/>
  <c r="H874" i="3"/>
  <c r="H414" i="3"/>
  <c r="H315" i="3"/>
  <c r="H466" i="3"/>
  <c r="H436" i="3"/>
  <c r="H1365" i="3"/>
  <c r="H6332" i="3"/>
  <c r="H7255" i="3"/>
  <c r="H8017" i="3"/>
  <c r="H8614" i="3"/>
  <c r="H9610" i="3"/>
  <c r="H10289" i="3"/>
  <c r="H9934" i="3"/>
  <c r="H9190" i="3"/>
  <c r="H8231" i="3"/>
  <c r="H8172" i="3"/>
  <c r="H8499" i="3"/>
  <c r="H8928" i="3"/>
  <c r="H8287" i="3"/>
  <c r="H8065" i="3"/>
  <c r="H7637" i="3"/>
  <c r="H7899" i="3"/>
  <c r="H7114" i="3"/>
  <c r="H6333" i="3"/>
  <c r="H6008" i="3"/>
  <c r="H6236" i="3"/>
  <c r="H5778" i="3"/>
  <c r="H5750" i="3"/>
  <c r="H5986" i="3"/>
  <c r="H6025" i="3"/>
  <c r="H6564" i="3"/>
  <c r="H6921" i="3"/>
  <c r="H7694" i="3"/>
  <c r="H7389" i="3"/>
  <c r="H7530" i="3"/>
  <c r="H7044" i="3"/>
  <c r="H6806" i="3"/>
  <c r="H7101" i="3"/>
  <c r="H7230" i="3"/>
  <c r="H7651" i="3"/>
  <c r="H7752" i="3"/>
  <c r="H7812" i="3"/>
  <c r="H6197" i="3"/>
  <c r="H7334" i="3"/>
  <c r="H7141" i="3"/>
  <c r="H6831" i="3"/>
  <c r="H7674" i="3"/>
  <c r="H7493" i="3"/>
  <c r="H7531" i="3"/>
  <c r="H7164" i="3"/>
  <c r="H6891" i="3"/>
  <c r="H6488" i="3"/>
  <c r="H6043" i="3"/>
  <c r="H6026" i="3"/>
  <c r="H5804" i="3"/>
  <c r="H5924" i="3"/>
  <c r="H5583" i="3"/>
  <c r="H5014" i="3"/>
  <c r="H5102" i="3"/>
  <c r="H5615" i="3"/>
  <c r="H5558" i="3"/>
  <c r="H5356" i="3"/>
  <c r="H5559" i="3"/>
  <c r="H5616" i="3"/>
  <c r="H29468" i="3"/>
  <c r="H29469" i="3"/>
  <c r="H29470" i="3"/>
  <c r="H29471" i="3"/>
  <c r="H29472" i="3"/>
  <c r="H29473" i="3"/>
  <c r="H29474" i="3"/>
  <c r="H29475" i="3"/>
  <c r="H29476" i="3"/>
  <c r="H29477" i="3"/>
  <c r="H29478" i="3"/>
  <c r="H29479" i="3"/>
  <c r="H29480" i="3"/>
  <c r="H29481" i="3"/>
  <c r="H29482" i="3"/>
  <c r="H29483" i="3"/>
  <c r="H29484" i="3"/>
  <c r="H29485" i="3"/>
  <c r="H29486" i="3"/>
  <c r="H29487" i="3"/>
  <c r="H29488" i="3"/>
  <c r="H29489" i="3"/>
  <c r="H29490" i="3"/>
  <c r="H29491" i="3"/>
  <c r="H4675" i="3"/>
  <c r="H15447" i="3"/>
  <c r="H15250" i="3"/>
  <c r="H15259" i="3"/>
  <c r="H15212" i="3"/>
  <c r="H15730" i="3"/>
  <c r="H15986" i="3"/>
  <c r="H16041" i="3"/>
  <c r="H8027" i="3"/>
  <c r="H15578" i="3"/>
  <c r="H10784" i="3"/>
  <c r="H15569" i="3"/>
  <c r="H15602" i="3"/>
  <c r="H15379" i="3"/>
  <c r="H15350" i="3"/>
  <c r="H15654" i="3"/>
  <c r="H6530" i="3"/>
  <c r="H15754" i="3"/>
  <c r="H15557" i="3"/>
  <c r="H14948" i="3"/>
  <c r="H15464" i="3"/>
  <c r="H15629" i="3"/>
  <c r="H15500" i="3"/>
  <c r="H15081" i="3"/>
  <c r="H15135" i="3"/>
  <c r="H15341" i="3"/>
  <c r="H15579" i="3"/>
  <c r="H15630" i="3"/>
  <c r="H16244" i="3"/>
  <c r="H16210" i="3"/>
  <c r="H16073" i="3"/>
  <c r="H15942" i="3"/>
  <c r="H15864" i="3"/>
  <c r="H15631" i="3"/>
  <c r="H5112" i="3"/>
  <c r="H15816" i="3"/>
  <c r="H15488" i="3"/>
  <c r="H8619" i="3"/>
  <c r="H16363" i="3"/>
  <c r="H16834" i="3"/>
  <c r="H16701" i="3"/>
  <c r="H16491" i="3"/>
  <c r="H16191" i="3"/>
  <c r="H16007" i="3"/>
  <c r="H5954" i="3"/>
  <c r="H15865" i="3"/>
  <c r="H15928" i="3"/>
  <c r="H16245" i="3"/>
  <c r="H29492" i="3"/>
  <c r="H29493" i="3"/>
  <c r="H29494" i="3"/>
  <c r="H29495" i="3"/>
  <c r="H29496" i="3"/>
  <c r="H29497" i="3"/>
  <c r="H29498" i="3"/>
  <c r="H29499" i="3"/>
  <c r="H29500" i="3"/>
  <c r="H29501" i="3"/>
  <c r="H29502" i="3"/>
  <c r="H29503" i="3"/>
  <c r="H29504" i="3"/>
  <c r="H29505" i="3"/>
  <c r="H29506" i="3"/>
  <c r="H29507" i="3"/>
  <c r="H29508" i="3"/>
  <c r="H29509" i="3"/>
  <c r="H29510" i="3"/>
  <c r="H29511" i="3"/>
  <c r="H29512" i="3"/>
  <c r="H29513" i="3"/>
  <c r="H29514" i="3"/>
  <c r="H29515" i="3"/>
  <c r="H29516" i="3"/>
  <c r="H29517" i="3"/>
  <c r="H29518" i="3"/>
  <c r="H29519" i="3"/>
  <c r="H29520" i="3"/>
  <c r="H29521" i="3"/>
  <c r="H29522" i="3"/>
  <c r="H29523" i="3"/>
  <c r="H29524" i="3"/>
  <c r="H29525" i="3"/>
  <c r="H29526" i="3"/>
  <c r="H9208" i="3"/>
  <c r="H29527" i="3"/>
  <c r="H29528" i="3"/>
  <c r="H29529" i="3"/>
  <c r="H29530" i="3"/>
  <c r="H29531" i="3"/>
  <c r="H29532" i="3"/>
  <c r="H29533" i="3"/>
  <c r="H29534" i="3"/>
  <c r="H29535" i="3"/>
  <c r="H29536" i="3"/>
  <c r="H29537" i="3"/>
  <c r="H29538" i="3"/>
  <c r="H29539" i="3"/>
  <c r="H29540" i="3"/>
  <c r="H29541" i="3"/>
  <c r="H29542" i="3"/>
  <c r="H29543" i="3"/>
  <c r="H59" i="3"/>
  <c r="H60" i="3"/>
  <c r="H61" i="3"/>
  <c r="H62" i="3"/>
  <c r="H63" i="3"/>
  <c r="H239" i="3"/>
  <c r="H478" i="3"/>
  <c r="H725" i="3"/>
  <c r="H1005" i="3"/>
  <c r="H1233" i="3"/>
  <c r="H1689" i="3"/>
  <c r="H1755" i="3"/>
  <c r="H1362" i="3"/>
  <c r="H1721" i="3"/>
  <c r="H3772" i="3"/>
  <c r="H5357" i="3"/>
  <c r="H5103" i="3"/>
  <c r="H4034" i="3"/>
  <c r="H4522" i="3"/>
  <c r="H4818" i="3"/>
  <c r="H5454" i="3"/>
  <c r="H4471" i="3"/>
  <c r="H3901" i="3"/>
  <c r="H3587" i="3"/>
  <c r="H5056" i="3"/>
  <c r="H4430" i="3"/>
  <c r="H3725" i="3"/>
  <c r="H3784" i="3"/>
  <c r="H4120" i="3"/>
  <c r="H4927" i="3"/>
  <c r="H4052" i="3"/>
  <c r="H3877" i="3"/>
  <c r="H5291" i="3"/>
  <c r="H5698" i="3"/>
  <c r="H5942" i="3"/>
  <c r="H6100" i="3"/>
  <c r="H6174" i="3"/>
  <c r="H6965" i="3"/>
  <c r="H7081" i="3"/>
  <c r="H7291" i="3"/>
  <c r="H7274" i="3"/>
  <c r="H7773" i="3"/>
  <c r="H15149" i="3"/>
  <c r="H15641" i="3"/>
  <c r="H15912" i="3"/>
  <c r="H16163" i="3"/>
  <c r="H15780" i="3"/>
  <c r="H14885" i="3"/>
  <c r="H15520" i="3"/>
  <c r="H15669" i="3"/>
  <c r="H15006" i="3"/>
  <c r="H11572" i="3"/>
  <c r="H10733" i="3"/>
  <c r="H8954" i="3"/>
  <c r="H15207" i="3"/>
  <c r="H15164" i="3"/>
  <c r="H15685" i="3"/>
  <c r="H15943" i="3"/>
  <c r="H9799" i="3"/>
  <c r="H11834" i="3"/>
  <c r="H11798" i="3"/>
  <c r="H16613" i="3"/>
  <c r="H16422" i="3"/>
  <c r="H16042" i="3"/>
  <c r="H16114" i="3"/>
  <c r="H8982" i="3"/>
  <c r="H7353" i="3"/>
  <c r="H11010" i="3"/>
  <c r="H16865" i="3"/>
  <c r="H16920" i="3"/>
  <c r="H17075" i="3"/>
  <c r="H17434" i="3"/>
  <c r="H17580" i="3"/>
  <c r="H17843" i="3"/>
  <c r="H18060" i="3"/>
  <c r="H17652" i="3"/>
  <c r="H11418" i="3"/>
  <c r="H17543" i="3"/>
  <c r="H16941" i="3"/>
  <c r="H4740" i="3"/>
  <c r="H16702" i="3"/>
  <c r="H16460" i="3"/>
  <c r="H16384" i="3"/>
  <c r="H16526" i="3"/>
  <c r="H16951" i="3"/>
  <c r="H17220" i="3"/>
  <c r="H9061" i="3"/>
  <c r="H18247" i="3"/>
  <c r="H9875" i="3"/>
  <c r="H17519" i="3"/>
  <c r="H17282" i="3"/>
  <c r="H7275" i="3"/>
  <c r="H7276" i="3"/>
  <c r="H6542" i="3"/>
  <c r="H5635" i="3"/>
  <c r="H4819" i="3"/>
  <c r="H4712" i="3"/>
  <c r="H4255" i="3"/>
  <c r="H4472" i="3"/>
  <c r="H4053" i="3"/>
  <c r="H2225" i="3"/>
  <c r="H2599" i="3"/>
  <c r="H2417" i="3"/>
  <c r="H1690" i="3"/>
  <c r="H2367" i="3"/>
  <c r="H2795" i="3"/>
  <c r="H3806" i="3"/>
  <c r="H4009" i="3"/>
  <c r="H3665" i="3"/>
  <c r="H4523" i="3"/>
  <c r="H4646" i="3"/>
  <c r="H4545" i="3"/>
  <c r="H4594" i="3"/>
  <c r="H4997" i="3"/>
  <c r="H4883" i="3"/>
  <c r="H4595" i="3"/>
  <c r="H29544" i="3"/>
  <c r="H29545" i="3"/>
  <c r="H29546" i="3"/>
  <c r="H29547" i="3"/>
  <c r="H29548" i="3"/>
  <c r="H5943" i="3"/>
  <c r="H29549" i="3"/>
  <c r="H29550" i="3"/>
  <c r="H29551" i="3"/>
  <c r="H29552" i="3"/>
  <c r="H29553" i="3"/>
  <c r="H29554" i="3"/>
  <c r="H29555" i="3"/>
  <c r="H29556" i="3"/>
  <c r="H29557" i="3"/>
  <c r="H29558" i="3"/>
  <c r="H29559" i="3"/>
  <c r="H29560" i="3"/>
  <c r="H29561" i="3"/>
  <c r="H29562" i="3"/>
  <c r="H29563" i="3"/>
  <c r="H29564" i="3"/>
  <c r="H29565" i="3"/>
  <c r="H29566" i="3"/>
  <c r="H29567" i="3"/>
  <c r="H29568" i="3"/>
  <c r="H29569" i="3"/>
  <c r="H29570" i="3"/>
  <c r="H29571" i="3"/>
  <c r="H29572" i="3"/>
  <c r="H29573" i="3"/>
  <c r="H29574" i="3"/>
  <c r="H29575" i="3"/>
  <c r="H29576" i="3"/>
  <c r="H29577" i="3"/>
  <c r="H29578" i="3"/>
  <c r="H29579" i="3"/>
  <c r="H29580" i="3"/>
  <c r="H29581" i="3"/>
  <c r="H29582" i="3"/>
  <c r="H29583" i="3"/>
  <c r="H29584" i="3"/>
  <c r="H29585" i="3"/>
  <c r="H29586" i="3"/>
  <c r="H29587" i="3"/>
  <c r="H29588" i="3"/>
  <c r="H29589" i="3"/>
  <c r="H29590" i="3"/>
  <c r="H29591" i="3"/>
  <c r="H29592" i="3"/>
  <c r="H12569" i="3"/>
  <c r="H29593" i="3"/>
  <c r="H29594" i="3"/>
  <c r="H29595" i="3"/>
  <c r="H29596" i="3"/>
  <c r="H29597" i="3"/>
  <c r="H29598" i="3"/>
  <c r="H29599" i="3"/>
  <c r="H29600" i="3"/>
  <c r="H29601" i="3"/>
  <c r="H29602" i="3"/>
  <c r="H29603" i="3"/>
  <c r="H29604" i="3"/>
  <c r="H29605" i="3"/>
  <c r="H29606" i="3"/>
  <c r="H29607" i="3"/>
  <c r="H29608" i="3"/>
  <c r="H29609" i="3"/>
  <c r="H29610" i="3"/>
  <c r="H29611" i="3"/>
  <c r="H29612" i="3"/>
  <c r="H29613" i="3"/>
  <c r="H29614" i="3"/>
  <c r="H29615" i="3"/>
  <c r="H29616" i="3"/>
  <c r="H29617" i="3"/>
  <c r="H29618" i="3"/>
  <c r="H1131" i="3"/>
  <c r="H338" i="3"/>
  <c r="H13213" i="3"/>
  <c r="H13214" i="3"/>
  <c r="H1091" i="3"/>
  <c r="H13215" i="3"/>
  <c r="H13349" i="3"/>
  <c r="H13764" i="3"/>
  <c r="H13798" i="3"/>
  <c r="H13216" i="3"/>
  <c r="H13217" i="3"/>
  <c r="H13218" i="3"/>
  <c r="H13440" i="3"/>
  <c r="H13631" i="3"/>
  <c r="H13765" i="3"/>
  <c r="H14229" i="3"/>
  <c r="H14374" i="3"/>
  <c r="H14524" i="3"/>
  <c r="H14899" i="3"/>
  <c r="H14963" i="3"/>
  <c r="H15109" i="3"/>
  <c r="H14964" i="3"/>
  <c r="H14981" i="3"/>
  <c r="H14422" i="3"/>
  <c r="H14525" i="3"/>
  <c r="H14875" i="3"/>
  <c r="H14780" i="3"/>
  <c r="H14638" i="3"/>
  <c r="H14391" i="3"/>
  <c r="H14177" i="3"/>
  <c r="H14355" i="3"/>
  <c r="H14092" i="3"/>
  <c r="H13934" i="3"/>
  <c r="H13922" i="3"/>
  <c r="H13919" i="3"/>
  <c r="H13882" i="3"/>
  <c r="H13704" i="3"/>
  <c r="H14356" i="3"/>
  <c r="H4557" i="3"/>
  <c r="H1665" i="3"/>
  <c r="H2203" i="3"/>
  <c r="H1194" i="3"/>
  <c r="H533" i="3"/>
  <c r="H240" i="3"/>
  <c r="H64" i="3"/>
  <c r="H322" i="3"/>
  <c r="H225" i="3"/>
  <c r="H599" i="3"/>
  <c r="H393" i="3"/>
  <c r="H940" i="3"/>
  <c r="H1559" i="3"/>
  <c r="H1082" i="3"/>
  <c r="H695" i="3"/>
  <c r="H595" i="3"/>
  <c r="H714" i="3"/>
  <c r="H1006" i="3"/>
  <c r="H1195" i="3"/>
  <c r="H1196" i="3"/>
  <c r="H1586" i="3"/>
  <c r="H1566" i="3"/>
  <c r="H1784" i="3"/>
  <c r="H1905" i="3"/>
  <c r="H1347" i="3"/>
  <c r="H1182" i="3"/>
  <c r="H1009" i="3"/>
  <c r="H2051" i="3"/>
  <c r="H3726" i="3"/>
  <c r="H5104" i="3"/>
  <c r="H5057" i="3"/>
  <c r="H5315" i="3"/>
  <c r="H5944" i="3"/>
  <c r="H6966" i="3"/>
  <c r="H7494" i="3"/>
  <c r="H7753" i="3"/>
  <c r="H7335" i="3"/>
  <c r="H6967" i="3"/>
  <c r="H6843" i="3"/>
  <c r="H6009" i="3"/>
  <c r="H6309" i="3"/>
  <c r="H6866" i="3"/>
  <c r="H7292" i="3"/>
  <c r="H6750" i="3"/>
  <c r="H5652" i="3"/>
  <c r="H5533" i="3"/>
  <c r="H29619" i="3"/>
  <c r="H5105" i="3"/>
  <c r="H5230" i="3"/>
  <c r="H6144" i="3"/>
  <c r="H7165" i="3"/>
  <c r="H9209" i="3"/>
  <c r="H9240" i="3"/>
  <c r="H8994" i="3"/>
  <c r="H8288" i="3"/>
  <c r="H7855" i="3"/>
  <c r="H7878" i="3"/>
  <c r="H7675" i="3"/>
  <c r="H7856" i="3"/>
  <c r="H8173" i="3"/>
  <c r="H8409" i="3"/>
  <c r="H8232" i="3"/>
  <c r="H8754" i="3"/>
  <c r="H7791" i="3"/>
  <c r="H6751" i="3"/>
  <c r="H6661" i="3"/>
  <c r="H8436" i="3"/>
  <c r="H8929" i="3"/>
  <c r="H9965" i="3"/>
  <c r="H9997" i="3"/>
  <c r="H10416" i="3"/>
  <c r="H29620" i="3"/>
  <c r="H29621" i="3"/>
  <c r="H29622" i="3"/>
  <c r="H29623" i="3"/>
  <c r="H29624" i="3"/>
  <c r="H29625" i="3"/>
  <c r="H29626" i="3"/>
  <c r="H29627" i="3"/>
  <c r="H29628" i="3"/>
  <c r="H29629" i="3"/>
  <c r="H29630" i="3"/>
  <c r="H29631" i="3"/>
  <c r="H29632" i="3"/>
  <c r="H29633" i="3"/>
  <c r="H29634" i="3"/>
  <c r="H29635" i="3"/>
  <c r="H29636" i="3"/>
  <c r="H29637" i="3"/>
  <c r="H29638" i="3"/>
  <c r="H29639" i="3"/>
  <c r="H29640" i="3"/>
  <c r="H29641" i="3"/>
  <c r="H29642" i="3"/>
  <c r="H29643" i="3"/>
  <c r="H29644" i="3"/>
  <c r="H29645" i="3"/>
  <c r="H29646" i="3"/>
  <c r="H29647" i="3"/>
  <c r="H19457" i="3"/>
  <c r="H9713" i="3"/>
  <c r="H18817" i="3"/>
  <c r="H18721" i="3"/>
  <c r="H12367" i="3"/>
  <c r="H18210" i="3"/>
  <c r="H18626" i="3"/>
  <c r="H18338" i="3"/>
  <c r="H17945" i="3"/>
  <c r="H17959" i="3"/>
  <c r="H11986" i="3"/>
  <c r="H17783" i="3"/>
  <c r="H12388" i="3"/>
  <c r="H17844" i="3"/>
  <c r="H9695" i="3"/>
  <c r="H7834" i="3"/>
  <c r="H17198" i="3"/>
  <c r="H18106" i="3"/>
  <c r="H17604" i="3"/>
  <c r="H17870" i="3"/>
  <c r="H17544" i="3"/>
  <c r="H17845" i="3"/>
  <c r="H17763" i="3"/>
  <c r="H18006" i="3"/>
  <c r="H17738" i="3"/>
  <c r="H17784" i="3"/>
  <c r="H12366" i="3"/>
  <c r="H18401" i="3"/>
  <c r="H3546" i="3"/>
  <c r="H11077" i="3"/>
  <c r="H9025" i="3"/>
  <c r="H17452" i="3"/>
  <c r="H12984" i="3"/>
  <c r="H16266" i="3"/>
  <c r="H16090" i="3"/>
  <c r="H10496" i="3"/>
  <c r="H15703" i="3"/>
  <c r="H4182" i="3"/>
  <c r="H15536" i="3"/>
  <c r="H15901" i="3"/>
  <c r="H16445" i="3"/>
  <c r="H16562" i="3"/>
  <c r="H16659" i="3"/>
  <c r="H16781" i="3"/>
  <c r="H16638" i="3"/>
  <c r="H16563" i="3"/>
  <c r="H6294" i="3"/>
  <c r="H16752" i="3"/>
  <c r="H16614" i="3"/>
  <c r="H11092" i="3"/>
  <c r="H29648" i="3"/>
  <c r="H29649" i="3"/>
  <c r="H29650" i="3"/>
  <c r="H29651" i="3"/>
  <c r="H29652" i="3"/>
  <c r="H29653" i="3"/>
  <c r="H29654" i="3"/>
  <c r="H29655" i="3"/>
  <c r="H29656" i="3"/>
  <c r="H29657" i="3"/>
  <c r="H29658" i="3"/>
  <c r="H29659" i="3"/>
  <c r="H29660" i="3"/>
  <c r="H29661" i="3"/>
  <c r="H29662" i="3"/>
  <c r="H29663" i="3"/>
  <c r="H29664" i="3"/>
  <c r="H29665" i="3"/>
  <c r="H13041" i="3"/>
  <c r="H29666" i="3"/>
  <c r="H29667" i="3"/>
  <c r="H29668" i="3"/>
  <c r="H29669" i="3"/>
  <c r="H29670" i="3"/>
  <c r="H29671" i="3"/>
  <c r="H29672" i="3"/>
  <c r="H29673" i="3"/>
  <c r="H29674" i="3"/>
  <c r="H29675" i="3"/>
  <c r="H29676" i="3"/>
  <c r="H29677" i="3"/>
  <c r="H29678" i="3"/>
  <c r="H29679" i="3"/>
  <c r="H29680" i="3"/>
  <c r="H29681" i="3"/>
  <c r="H29682" i="3"/>
  <c r="H29683" i="3"/>
  <c r="H29684" i="3"/>
  <c r="H29685" i="3"/>
  <c r="H29686" i="3"/>
  <c r="H29687" i="3"/>
  <c r="H1284" i="3"/>
  <c r="H316" i="3"/>
  <c r="H541" i="3"/>
  <c r="H334" i="3"/>
  <c r="H955" i="3"/>
  <c r="H1397" i="3"/>
  <c r="H2600" i="3"/>
  <c r="H2982" i="3"/>
  <c r="H3354" i="3"/>
  <c r="H2618" i="3"/>
  <c r="H2283" i="3"/>
  <c r="H2157" i="3"/>
  <c r="H1309" i="3"/>
  <c r="H1145" i="3"/>
  <c r="H608" i="3"/>
  <c r="H1045" i="3"/>
  <c r="H2036" i="3"/>
  <c r="H3561" i="3"/>
  <c r="H5987" i="3"/>
  <c r="H4596" i="3"/>
  <c r="H5187" i="3"/>
  <c r="H8092" i="3"/>
  <c r="H9657" i="3"/>
  <c r="H9157" i="3"/>
  <c r="H8862" i="3"/>
  <c r="H8093" i="3"/>
  <c r="H7316" i="3"/>
  <c r="H7879" i="3"/>
  <c r="H7566" i="3"/>
  <c r="H7102" i="3"/>
  <c r="H7293" i="3"/>
  <c r="H8018" i="3"/>
  <c r="H7615" i="3"/>
  <c r="H7366" i="3"/>
  <c r="H6832" i="3"/>
  <c r="H6766" i="3"/>
  <c r="H6044" i="3"/>
  <c r="H7115" i="3"/>
  <c r="H8037" i="3"/>
  <c r="H9053" i="3"/>
  <c r="H9658" i="3"/>
  <c r="H9705" i="3"/>
  <c r="H10745" i="3"/>
  <c r="H11301" i="3"/>
  <c r="H10111" i="3"/>
  <c r="H9633" i="3"/>
  <c r="H9459" i="3"/>
  <c r="H9548" i="3"/>
  <c r="H10572" i="3"/>
  <c r="H10290" i="3"/>
  <c r="H9225" i="3"/>
  <c r="H8979" i="3"/>
  <c r="H8755" i="3"/>
  <c r="H7616" i="3"/>
  <c r="H6685" i="3"/>
  <c r="H15351" i="3"/>
  <c r="H15866" i="3"/>
  <c r="H15781" i="3"/>
  <c r="H12754" i="3"/>
  <c r="H15755" i="3"/>
  <c r="H15913" i="3"/>
  <c r="H15914" i="3"/>
  <c r="H16211" i="3"/>
  <c r="H16782" i="3"/>
  <c r="H10136" i="3"/>
  <c r="H12718" i="3"/>
  <c r="H16267" i="3"/>
  <c r="H16268" i="3"/>
  <c r="H16703" i="3"/>
  <c r="H16726" i="3"/>
  <c r="H16423" i="3"/>
  <c r="H15902" i="3"/>
  <c r="H8574" i="3"/>
  <c r="H16753" i="3"/>
  <c r="H16212" i="3"/>
  <c r="H15828" i="3"/>
  <c r="H15769" i="3"/>
  <c r="H15944" i="3"/>
  <c r="H15655" i="3"/>
  <c r="H15251" i="3"/>
  <c r="H14601" i="3"/>
  <c r="H15121" i="3"/>
  <c r="H15352" i="3"/>
  <c r="H15558" i="3"/>
  <c r="H15829" i="3"/>
  <c r="H15363" i="3"/>
  <c r="H16405" i="3"/>
  <c r="H16982" i="3"/>
  <c r="H7762" i="3"/>
  <c r="H16424" i="3"/>
  <c r="H16471" i="3"/>
  <c r="H17076" i="3"/>
  <c r="H17435" i="3"/>
  <c r="H17545" i="3"/>
  <c r="H17806" i="3"/>
  <c r="H8282" i="3"/>
  <c r="H18061" i="3"/>
  <c r="H1580" i="3"/>
  <c r="H18580" i="3"/>
  <c r="H18312" i="3"/>
  <c r="H7567" i="3"/>
  <c r="H5751" i="3"/>
  <c r="H4728" i="3"/>
  <c r="H2601" i="3"/>
  <c r="H1964" i="3"/>
  <c r="H1906" i="3"/>
  <c r="H2619" i="3"/>
  <c r="H4220" i="3"/>
  <c r="H4451" i="3"/>
  <c r="H4928" i="3"/>
  <c r="H3687" i="3"/>
  <c r="H4102" i="3"/>
  <c r="H6119" i="3"/>
  <c r="H6997" i="3"/>
  <c r="H6662" i="3"/>
  <c r="H8094" i="3"/>
  <c r="H8200" i="3"/>
  <c r="H8307" i="3"/>
  <c r="H6867" i="3"/>
  <c r="H7367" i="3"/>
  <c r="H29688" i="3"/>
  <c r="H8201" i="3"/>
  <c r="H29689" i="3"/>
  <c r="H29690" i="3"/>
  <c r="H29691" i="3"/>
  <c r="H29692" i="3"/>
  <c r="H29693" i="3"/>
  <c r="H29694" i="3"/>
  <c r="H29695" i="3"/>
  <c r="H29696" i="3"/>
  <c r="H29697" i="3"/>
  <c r="H29698" i="3"/>
  <c r="H29699" i="3"/>
  <c r="H29700" i="3"/>
  <c r="H29701" i="3"/>
  <c r="H29702" i="3"/>
  <c r="H29703" i="3"/>
  <c r="H29704" i="3"/>
  <c r="H29705" i="3"/>
  <c r="H29706" i="3"/>
  <c r="H29707" i="3"/>
  <c r="H29708" i="3"/>
  <c r="H29709" i="3"/>
  <c r="H29710" i="3"/>
  <c r="H29711" i="3"/>
  <c r="H29712" i="3"/>
  <c r="H29713" i="3"/>
  <c r="H29714" i="3"/>
  <c r="H29715" i="3"/>
  <c r="H29716" i="3"/>
  <c r="H29717" i="3"/>
  <c r="H29718" i="3"/>
  <c r="H29719" i="3"/>
  <c r="H29720" i="3"/>
  <c r="H29721" i="3"/>
  <c r="H29722" i="3"/>
  <c r="H29723" i="3"/>
  <c r="H29724" i="3"/>
  <c r="H29725" i="3"/>
  <c r="H29726" i="3"/>
  <c r="H29727" i="3"/>
  <c r="H29728" i="3"/>
  <c r="H29729" i="3"/>
  <c r="H29730" i="3"/>
  <c r="H29731" i="3"/>
  <c r="H29732" i="3"/>
  <c r="H29733" i="3"/>
  <c r="H29734" i="3"/>
  <c r="H29735" i="3"/>
  <c r="H29736" i="3"/>
  <c r="H29737" i="3"/>
  <c r="H29738" i="3"/>
  <c r="H29739" i="3"/>
  <c r="H29740" i="3"/>
  <c r="H29741" i="3"/>
  <c r="H29742" i="3"/>
  <c r="H29743" i="3"/>
  <c r="H29744" i="3"/>
  <c r="H29745" i="3"/>
  <c r="H29746" i="3"/>
  <c r="H29747" i="3"/>
  <c r="H29748" i="3"/>
  <c r="H29749" i="3"/>
  <c r="H29750" i="3"/>
  <c r="H29751" i="3"/>
  <c r="H29752" i="3"/>
  <c r="H29753" i="3"/>
  <c r="H29754" i="3"/>
  <c r="H29755" i="3"/>
  <c r="H29756" i="3"/>
  <c r="H65" i="3"/>
  <c r="H66" i="3"/>
  <c r="H67" i="3"/>
  <c r="H14305" i="3"/>
  <c r="H14733" i="3"/>
  <c r="H14800" i="3"/>
  <c r="H6461" i="3"/>
  <c r="H4087" i="3"/>
  <c r="H10025" i="3"/>
  <c r="H9113" i="3"/>
  <c r="H16704" i="3"/>
  <c r="H12002" i="3"/>
  <c r="H7030" i="3"/>
  <c r="H16848" i="3"/>
  <c r="H17098" i="3"/>
  <c r="H17340" i="3"/>
  <c r="H17361" i="3"/>
  <c r="H17560" i="3"/>
  <c r="H17871" i="3"/>
  <c r="H18270" i="3"/>
  <c r="H18552" i="3"/>
  <c r="H18553" i="3"/>
  <c r="H18420" i="3"/>
  <c r="H12401" i="3"/>
  <c r="H18421" i="3"/>
  <c r="H3012" i="3"/>
  <c r="H18643" i="3"/>
  <c r="H18830" i="3"/>
  <c r="H18448" i="3"/>
  <c r="H18033" i="3"/>
  <c r="H342" i="3"/>
  <c r="H18506" i="3"/>
  <c r="H12225" i="3"/>
  <c r="H17546" i="3"/>
  <c r="H17127" i="3"/>
  <c r="H16895" i="3"/>
  <c r="H11580" i="3"/>
  <c r="H15177" i="3"/>
  <c r="H13869" i="3"/>
  <c r="H14098" i="3"/>
  <c r="H14639" i="3"/>
  <c r="H15353" i="3"/>
  <c r="H15803" i="3"/>
  <c r="H15929" i="3"/>
  <c r="H16300" i="3"/>
  <c r="H16754" i="3"/>
  <c r="H16896" i="3"/>
  <c r="H16472" i="3"/>
  <c r="H16102" i="3"/>
  <c r="H16324" i="3"/>
  <c r="H16866" i="3"/>
  <c r="H16783" i="3"/>
  <c r="H16492" i="3"/>
  <c r="H429" i="3"/>
  <c r="H1140" i="3"/>
  <c r="H1641" i="3"/>
  <c r="H1516" i="3"/>
  <c r="H1823" i="3"/>
  <c r="H2019" i="3"/>
  <c r="H2079" i="3"/>
  <c r="H2541" i="3"/>
  <c r="H2542" i="3"/>
  <c r="H1268" i="3"/>
  <c r="H1691" i="3"/>
  <c r="H4778" i="3"/>
  <c r="H3605" i="3"/>
  <c r="H2212" i="3"/>
  <c r="H2106" i="3"/>
  <c r="H2757" i="3"/>
  <c r="H4177" i="3"/>
  <c r="H4194" i="3"/>
  <c r="H5015" i="3"/>
  <c r="H5534" i="3"/>
  <c r="H5584" i="3"/>
  <c r="H6380" i="3"/>
  <c r="H3807" i="3"/>
  <c r="H4379" i="3"/>
  <c r="H7184" i="3"/>
  <c r="H7532" i="3"/>
  <c r="H7480" i="3"/>
  <c r="H7142" i="3"/>
  <c r="H7813" i="3"/>
  <c r="H8756" i="3"/>
  <c r="H7900" i="3"/>
  <c r="H8148" i="3"/>
  <c r="H8561" i="3"/>
  <c r="H8627" i="3"/>
  <c r="H7969" i="3"/>
  <c r="H8757" i="3"/>
  <c r="H8930" i="3"/>
  <c r="H8479" i="3"/>
  <c r="H8842" i="3"/>
  <c r="H8308" i="3"/>
  <c r="H8615" i="3"/>
  <c r="H8843" i="3"/>
  <c r="H8669" i="3"/>
  <c r="H6334" i="3"/>
  <c r="H7166" i="3"/>
  <c r="H8334" i="3"/>
  <c r="H7676" i="3"/>
  <c r="H4713" i="3"/>
  <c r="H4256" i="3"/>
  <c r="H1692" i="3"/>
  <c r="H3373" i="3"/>
  <c r="H4949" i="3"/>
  <c r="H6120" i="3"/>
  <c r="H7368" i="3"/>
  <c r="H8276" i="3"/>
  <c r="H6767" i="3"/>
  <c r="H5106" i="3"/>
  <c r="H3465" i="3"/>
  <c r="H3407" i="3"/>
  <c r="H6412" i="3"/>
  <c r="H6844" i="3"/>
  <c r="H6284" i="3"/>
  <c r="H6310" i="3"/>
  <c r="H6357" i="3"/>
  <c r="H6311" i="3"/>
  <c r="H6452" i="3"/>
  <c r="H7432" i="3"/>
  <c r="H7590" i="3"/>
  <c r="H8174" i="3"/>
  <c r="H6892" i="3"/>
  <c r="H29757" i="3"/>
  <c r="H29758" i="3"/>
  <c r="H29759" i="3"/>
  <c r="H29760" i="3"/>
  <c r="H29761" i="3"/>
  <c r="H29762" i="3"/>
  <c r="H29763" i="3"/>
  <c r="H29764" i="3"/>
  <c r="H29765" i="3"/>
  <c r="H29766" i="3"/>
  <c r="H29767" i="3"/>
  <c r="H29768" i="3"/>
  <c r="H29769" i="3"/>
  <c r="H29770" i="3"/>
  <c r="H29771" i="3"/>
  <c r="H29772" i="3"/>
  <c r="H29773" i="3"/>
  <c r="H29774" i="3"/>
  <c r="H29775" i="3"/>
  <c r="H29776" i="3"/>
  <c r="H29777" i="3"/>
  <c r="H29778" i="3"/>
  <c r="H29779" i="3"/>
  <c r="H29780" i="3"/>
  <c r="H29781" i="3"/>
  <c r="H29782" i="3"/>
  <c r="H29783" i="3"/>
  <c r="H29784" i="3"/>
  <c r="H29785" i="3"/>
  <c r="H29786" i="3"/>
  <c r="H29787" i="3"/>
  <c r="H29788" i="3"/>
  <c r="H29789" i="3"/>
  <c r="H29790" i="3"/>
  <c r="H29791" i="3"/>
  <c r="H29792" i="3"/>
  <c r="H29793" i="3"/>
  <c r="H29794" i="3"/>
  <c r="H29795" i="3"/>
  <c r="H29796" i="3"/>
  <c r="H29797" i="3"/>
  <c r="H29798" i="3"/>
  <c r="H29799" i="3"/>
  <c r="H16835" i="3"/>
  <c r="H29800" i="3"/>
  <c r="H9245" i="3"/>
  <c r="H9787" i="3"/>
  <c r="H17221" i="3"/>
  <c r="H17222" i="3"/>
  <c r="H17496" i="3"/>
  <c r="H17960" i="3"/>
  <c r="H7" i="3"/>
  <c r="H18685" i="3"/>
  <c r="H18979" i="3"/>
  <c r="H18677" i="3"/>
  <c r="H18483" i="3"/>
  <c r="H18422" i="3"/>
  <c r="H17946" i="3"/>
  <c r="H17827" i="3"/>
  <c r="H10027" i="3"/>
  <c r="H17115" i="3"/>
  <c r="H17128" i="3"/>
  <c r="H17362" i="3"/>
  <c r="H17129" i="3"/>
  <c r="H17283" i="3"/>
  <c r="H17497" i="3"/>
  <c r="H17581" i="3"/>
  <c r="H16639" i="3"/>
  <c r="H17284" i="3"/>
  <c r="H17475" i="3"/>
  <c r="H18107" i="3"/>
  <c r="H17828" i="3"/>
  <c r="H18166" i="3"/>
  <c r="H29801" i="3"/>
  <c r="H29802" i="3"/>
  <c r="H29803" i="3"/>
  <c r="H29804" i="3"/>
  <c r="H29805" i="3"/>
  <c r="H29806" i="3"/>
  <c r="H29807" i="3"/>
  <c r="H29808" i="3"/>
  <c r="H29809" i="3"/>
  <c r="H29810" i="3"/>
  <c r="H29811" i="3"/>
  <c r="H29812" i="3"/>
  <c r="H29813" i="3"/>
  <c r="H29814" i="3"/>
  <c r="H29815" i="3"/>
  <c r="H29816" i="3"/>
  <c r="H29817" i="3"/>
  <c r="H29818" i="3"/>
  <c r="H29819" i="3"/>
  <c r="H29820" i="3"/>
  <c r="H29821" i="3"/>
  <c r="H29822" i="3"/>
  <c r="H29823" i="3"/>
  <c r="H29824" i="3"/>
  <c r="H29825" i="3"/>
  <c r="H29826" i="3"/>
  <c r="H29827" i="3"/>
  <c r="H29828" i="3"/>
  <c r="H29829" i="3"/>
  <c r="H29830" i="3"/>
  <c r="H29831" i="3"/>
  <c r="H29832" i="3"/>
  <c r="H29833" i="3"/>
  <c r="H29834" i="3"/>
  <c r="H29835" i="3"/>
  <c r="H29836" i="3"/>
  <c r="H29837" i="3"/>
  <c r="H29838" i="3"/>
  <c r="H29839" i="3"/>
  <c r="H29840" i="3"/>
  <c r="H29841" i="3"/>
  <c r="H4714" i="3"/>
  <c r="H5250" i="3"/>
  <c r="H4729" i="3"/>
  <c r="H5107" i="3"/>
  <c r="H5988" i="3"/>
  <c r="H5188" i="3"/>
  <c r="H4418" i="3"/>
  <c r="H6198" i="3"/>
  <c r="H6027" i="3"/>
  <c r="H6781" i="3"/>
  <c r="H8547" i="3"/>
  <c r="H8910" i="3"/>
  <c r="H8066" i="3"/>
  <c r="H8289" i="3"/>
  <c r="H8729" i="3"/>
  <c r="H9291" i="3"/>
  <c r="H8019" i="3"/>
  <c r="H7369" i="3"/>
  <c r="H8410" i="3"/>
  <c r="H8893" i="3"/>
  <c r="H8931" i="3"/>
  <c r="H9217" i="3"/>
  <c r="H9103" i="3"/>
  <c r="H8932" i="3"/>
  <c r="H8335" i="3"/>
  <c r="H8616" i="3"/>
  <c r="H7116" i="3"/>
  <c r="H5945" i="3"/>
  <c r="H4978" i="3"/>
  <c r="H4035" i="3"/>
  <c r="H3331" i="3"/>
  <c r="H2768" i="3"/>
  <c r="H2310" i="3"/>
  <c r="H2635" i="3"/>
  <c r="H3191" i="3"/>
  <c r="H3192" i="3"/>
  <c r="H3324" i="3"/>
  <c r="H2936" i="3"/>
  <c r="H3332" i="3"/>
  <c r="H2796" i="3"/>
  <c r="H2486" i="3"/>
  <c r="H2686" i="3"/>
  <c r="H3226" i="3"/>
  <c r="H4490" i="3"/>
  <c r="H5916" i="3"/>
  <c r="H6175" i="3"/>
  <c r="H5855" i="3"/>
  <c r="H7007" i="3"/>
  <c r="H7029" i="3"/>
  <c r="H5925" i="3"/>
  <c r="H6243" i="3"/>
  <c r="H6853" i="3"/>
  <c r="H7143" i="3"/>
  <c r="H7045" i="3"/>
  <c r="H6565" i="3"/>
  <c r="H6413" i="3"/>
  <c r="H6645" i="3"/>
  <c r="H6611" i="3"/>
  <c r="H5596" i="3"/>
  <c r="H3794" i="3"/>
  <c r="H2646" i="3"/>
  <c r="H3355" i="3"/>
  <c r="H2897" i="3"/>
  <c r="H2951" i="3"/>
  <c r="H3283" i="3"/>
  <c r="H3156" i="3"/>
  <c r="H3087" i="3"/>
  <c r="H3053" i="3"/>
  <c r="H3008" i="3"/>
  <c r="H3117" i="3"/>
  <c r="H3182" i="3"/>
  <c r="H4491" i="3"/>
  <c r="H3963" i="3"/>
  <c r="H15342" i="3"/>
  <c r="H15309" i="3"/>
  <c r="H3727" i="3"/>
  <c r="H3489" i="3"/>
  <c r="H17199" i="3"/>
  <c r="H16074" i="3"/>
  <c r="H15580" i="3"/>
  <c r="H15537" i="3"/>
  <c r="H15226" i="3"/>
  <c r="H15213" i="3"/>
  <c r="H15462" i="3"/>
  <c r="H15686" i="3"/>
  <c r="H15310" i="3"/>
  <c r="H15178" i="3"/>
  <c r="H15161" i="3"/>
  <c r="H6907" i="3"/>
  <c r="H15188" i="3"/>
  <c r="H14449" i="3"/>
  <c r="H14033" i="3"/>
  <c r="H14082" i="3"/>
  <c r="H14169" i="3"/>
  <c r="H14130" i="3"/>
  <c r="H14845" i="3"/>
  <c r="H15656" i="3"/>
  <c r="H15448" i="3"/>
  <c r="H15687" i="3"/>
  <c r="H15208" i="3"/>
  <c r="H14965" i="3"/>
  <c r="H10047" i="3"/>
  <c r="H15867" i="3"/>
  <c r="H11557" i="3"/>
  <c r="H3398" i="3"/>
  <c r="H3942" i="3"/>
  <c r="H3213" i="3"/>
  <c r="H3309" i="3"/>
  <c r="H4015" i="3"/>
  <c r="H4205" i="3"/>
  <c r="H3759" i="3"/>
  <c r="H4350" i="3"/>
  <c r="H4103" i="3"/>
  <c r="H3054" i="3"/>
  <c r="H3710" i="3"/>
  <c r="H3728" i="3"/>
  <c r="H3453" i="3"/>
  <c r="H3199" i="3"/>
  <c r="H3711" i="3"/>
  <c r="H4524" i="3"/>
  <c r="H5048" i="3"/>
  <c r="H5258" i="3"/>
  <c r="H3501" i="3"/>
  <c r="H3729" i="3"/>
  <c r="H3943" i="3"/>
  <c r="H4431" i="3"/>
  <c r="H4615" i="3"/>
  <c r="H3951" i="3"/>
  <c r="H4289" i="3"/>
  <c r="H4380" i="3"/>
  <c r="H5989" i="3"/>
  <c r="H6586" i="3"/>
  <c r="H4820" i="3"/>
  <c r="H6392" i="3"/>
  <c r="H5869" i="3"/>
  <c r="H7948" i="3"/>
  <c r="H8658" i="3"/>
  <c r="H8149" i="3"/>
  <c r="H5863" i="3"/>
  <c r="H8486" i="3"/>
  <c r="H8661" i="3"/>
  <c r="H29842" i="3"/>
  <c r="H6646" i="3"/>
  <c r="H7336" i="3"/>
  <c r="H29843" i="3"/>
  <c r="H7487" i="3"/>
  <c r="H29844" i="3"/>
  <c r="H29845" i="3"/>
  <c r="H5039" i="3"/>
  <c r="H5040" i="3"/>
  <c r="H5268" i="3"/>
  <c r="H5430" i="3"/>
  <c r="H4854" i="3"/>
  <c r="H4884" i="3"/>
  <c r="H6087" i="3"/>
  <c r="H6217" i="3"/>
  <c r="H29846" i="3"/>
  <c r="H6156" i="3"/>
  <c r="H6612" i="3"/>
  <c r="H5779" i="3"/>
  <c r="H6145" i="3"/>
  <c r="H5377" i="3"/>
  <c r="H4779" i="3"/>
  <c r="H5089" i="3"/>
  <c r="H5239" i="3"/>
  <c r="H4432" i="3"/>
  <c r="H4664" i="3"/>
  <c r="H4525" i="3"/>
  <c r="H5617" i="3"/>
  <c r="H3933" i="3"/>
  <c r="H4381" i="3"/>
  <c r="H3924" i="3"/>
  <c r="H3502" i="3"/>
  <c r="H2808" i="3"/>
  <c r="H2434" i="3"/>
  <c r="H3150" i="3"/>
  <c r="H3193" i="3"/>
  <c r="H2672" i="3"/>
  <c r="H2323" i="3"/>
  <c r="H2270" i="3"/>
  <c r="H1983" i="3"/>
  <c r="H1756" i="3"/>
  <c r="H1369" i="3"/>
  <c r="H1612" i="3"/>
  <c r="H2052" i="3"/>
  <c r="H2256" i="3"/>
  <c r="H2068" i="3"/>
  <c r="H1838" i="3"/>
  <c r="H1616" i="3"/>
  <c r="H1935" i="3"/>
  <c r="H1857" i="3"/>
  <c r="H2107" i="3"/>
  <c r="H1757" i="3"/>
  <c r="H1429" i="3"/>
  <c r="H1714" i="3"/>
  <c r="H1382" i="3"/>
  <c r="H1244" i="3"/>
  <c r="H1152" i="3"/>
  <c r="H956" i="3"/>
  <c r="H982" i="3"/>
  <c r="H901" i="3"/>
  <c r="H805" i="3"/>
  <c r="H696" i="3"/>
  <c r="H472" i="3"/>
  <c r="H618" i="3"/>
  <c r="H534" i="3"/>
  <c r="H614" i="3"/>
  <c r="H640" i="3"/>
  <c r="H17520" i="3"/>
  <c r="H8216" i="3"/>
  <c r="H16446" i="3"/>
  <c r="H15945" i="3"/>
  <c r="H9748" i="3"/>
  <c r="H15688" i="3"/>
  <c r="H15670" i="3"/>
  <c r="H17157" i="3"/>
  <c r="H17785" i="3"/>
  <c r="H18423" i="3"/>
  <c r="H2326" i="3"/>
  <c r="H19142" i="3"/>
  <c r="H19711" i="3"/>
  <c r="H20325" i="3"/>
  <c r="H11032" i="3"/>
  <c r="H11963" i="3"/>
  <c r="H6297" i="3"/>
  <c r="H3654" i="3"/>
  <c r="H20731" i="3"/>
  <c r="H20929" i="3"/>
  <c r="H12034" i="3"/>
  <c r="H21640" i="3"/>
  <c r="H20732" i="3"/>
  <c r="H20234" i="3"/>
  <c r="H19276" i="3"/>
  <c r="H19064" i="3"/>
  <c r="H3907" i="3"/>
  <c r="H4580" i="3"/>
  <c r="H12133" i="3"/>
  <c r="H18313" i="3"/>
  <c r="H6186" i="3"/>
  <c r="H16228" i="3"/>
  <c r="H17200" i="3"/>
  <c r="H17653" i="3"/>
  <c r="H18449" i="3"/>
  <c r="H18678" i="3"/>
  <c r="H18402" i="3"/>
  <c r="H18384" i="3"/>
  <c r="H10010" i="3"/>
  <c r="H10966" i="3"/>
  <c r="H19561" i="3"/>
  <c r="H20105" i="3"/>
  <c r="H20526" i="3"/>
  <c r="H20527" i="3"/>
  <c r="H20686" i="3"/>
  <c r="H20374" i="3"/>
  <c r="H493" i="3"/>
  <c r="H542" i="3"/>
  <c r="H847" i="3"/>
  <c r="H889" i="3"/>
  <c r="H601" i="3"/>
  <c r="H629" i="3"/>
  <c r="H836" i="3"/>
  <c r="H1036" i="3"/>
  <c r="H1106" i="3"/>
  <c r="H1162" i="3"/>
  <c r="H1489" i="3"/>
  <c r="H1538" i="3"/>
  <c r="H1490" i="3"/>
  <c r="H1617" i="3"/>
  <c r="H2358" i="3"/>
  <c r="H2386" i="3"/>
  <c r="H2163" i="3"/>
  <c r="H2204" i="3"/>
  <c r="H2324" i="3"/>
  <c r="H1828" i="3"/>
  <c r="H2037" i="3"/>
  <c r="H2841" i="3"/>
  <c r="H3315" i="3"/>
  <c r="H29847" i="3"/>
  <c r="H29848" i="3"/>
  <c r="H5083" i="3"/>
  <c r="H29849" i="3"/>
  <c r="H5618" i="3"/>
  <c r="H6845" i="3"/>
  <c r="H29850" i="3"/>
  <c r="H29851" i="3"/>
  <c r="H29852" i="3"/>
  <c r="H29853" i="3"/>
  <c r="H29854" i="3"/>
  <c r="H29855" i="3"/>
  <c r="H29856" i="3"/>
  <c r="H29857" i="3"/>
  <c r="H29858" i="3"/>
  <c r="H29859" i="3"/>
  <c r="H29860" i="3"/>
  <c r="H29861" i="3"/>
  <c r="H29862" i="3"/>
  <c r="H29863" i="3"/>
  <c r="H29864" i="3"/>
  <c r="H29865" i="3"/>
  <c r="H29866" i="3"/>
  <c r="H29867" i="3"/>
  <c r="H29868" i="3"/>
  <c r="H29869" i="3"/>
  <c r="H29870" i="3"/>
  <c r="H29871" i="3"/>
  <c r="H29872" i="3"/>
  <c r="H29873" i="3"/>
  <c r="H29874" i="3"/>
  <c r="H29875" i="3"/>
  <c r="H29876" i="3"/>
  <c r="H8916" i="3"/>
  <c r="H9352" i="3"/>
  <c r="H9388" i="3"/>
  <c r="H9687" i="3"/>
  <c r="H9670" i="3"/>
  <c r="H10291" i="3"/>
  <c r="H9730" i="3"/>
  <c r="H9440" i="3"/>
  <c r="H9507" i="3"/>
  <c r="H9441" i="3"/>
  <c r="H9158" i="3"/>
  <c r="H9378" i="3"/>
  <c r="H10062" i="3"/>
  <c r="H10778" i="3"/>
  <c r="H10922" i="3"/>
  <c r="H10602" i="3"/>
  <c r="H9745" i="3"/>
  <c r="H8309" i="3"/>
  <c r="H7453" i="3"/>
  <c r="H7352" i="3"/>
  <c r="H8293" i="3"/>
  <c r="H8310" i="3"/>
  <c r="H7533" i="3"/>
  <c r="H2243" i="3"/>
  <c r="H1526" i="3"/>
  <c r="H726" i="3"/>
  <c r="H820" i="3"/>
  <c r="H989" i="3"/>
  <c r="H1146" i="3"/>
  <c r="H1029" i="3"/>
  <c r="H961" i="3"/>
  <c r="H567" i="3"/>
  <c r="H162" i="3"/>
  <c r="H13678" i="3"/>
  <c r="H13776" i="3"/>
  <c r="H14320" i="3"/>
  <c r="H7931" i="3"/>
  <c r="H15449" i="3"/>
  <c r="H15189" i="3"/>
  <c r="H14602" i="3"/>
  <c r="H3814" i="3"/>
  <c r="H13713" i="3"/>
  <c r="H5686" i="3"/>
  <c r="H13595" i="3"/>
  <c r="H13815" i="3"/>
  <c r="H13908" i="3"/>
  <c r="H14093" i="3"/>
  <c r="H14640" i="3"/>
  <c r="H15324" i="3"/>
  <c r="H6589" i="3"/>
  <c r="H15465" i="3"/>
  <c r="H15546" i="3"/>
  <c r="H14915" i="3"/>
  <c r="H15364" i="3"/>
  <c r="H16803" i="3"/>
  <c r="H17521" i="3"/>
  <c r="H17846" i="3"/>
  <c r="H5705" i="3"/>
  <c r="H17260" i="3"/>
  <c r="H9952" i="3"/>
  <c r="H17739" i="3"/>
  <c r="H17077" i="3"/>
  <c r="H16385" i="3"/>
  <c r="H17146" i="3"/>
  <c r="H17847" i="3"/>
  <c r="H12208" i="3"/>
  <c r="H17406" i="3"/>
  <c r="H16229" i="3"/>
  <c r="H16493" i="3"/>
  <c r="H9854" i="3"/>
  <c r="H6715" i="3"/>
  <c r="H16364" i="3"/>
  <c r="H15150" i="3"/>
  <c r="H16213" i="3"/>
  <c r="H17247" i="3"/>
  <c r="H18132" i="3"/>
  <c r="H17285" i="3"/>
  <c r="H16804" i="3"/>
  <c r="H17654" i="3"/>
  <c r="H18385" i="3"/>
  <c r="H17671" i="3"/>
  <c r="H11308" i="3"/>
  <c r="H17655" i="3"/>
  <c r="H18149" i="3"/>
  <c r="H18644" i="3"/>
  <c r="H19458" i="3"/>
  <c r="H19065" i="3"/>
  <c r="H68" i="3"/>
  <c r="H69" i="3"/>
  <c r="H183" i="3"/>
  <c r="H339" i="3"/>
  <c r="H380" i="3"/>
  <c r="H470" i="3"/>
  <c r="H543" i="3"/>
  <c r="H626" i="3"/>
  <c r="H657" i="3"/>
  <c r="H823" i="3"/>
  <c r="H1281" i="3"/>
  <c r="H1553" i="3"/>
  <c r="H1414" i="3"/>
  <c r="H1300" i="3"/>
  <c r="H1366" i="3"/>
  <c r="H1655" i="3"/>
  <c r="H1328" i="3"/>
  <c r="H842" i="3"/>
  <c r="H722" i="3"/>
  <c r="H588" i="3"/>
  <c r="H635" i="3"/>
  <c r="H788" i="3"/>
  <c r="H1348" i="3"/>
  <c r="H1364" i="3"/>
  <c r="H985" i="3"/>
  <c r="H1310" i="3"/>
  <c r="H1517" i="3"/>
  <c r="H1502" i="3"/>
  <c r="H1543" i="3"/>
  <c r="H1544" i="3"/>
  <c r="H1700" i="3"/>
  <c r="H1261" i="3"/>
  <c r="H1503" i="3"/>
  <c r="H1279" i="3"/>
  <c r="H1383" i="3"/>
  <c r="H1491" i="3"/>
  <c r="H1628" i="3"/>
  <c r="H1204" i="3"/>
  <c r="H1107" i="3"/>
  <c r="H1518" i="3"/>
  <c r="H1605" i="3"/>
  <c r="H1314" i="3"/>
  <c r="H927" i="3"/>
  <c r="H1007" i="3"/>
  <c r="H1176" i="3"/>
  <c r="H1053" i="3"/>
  <c r="H743" i="3"/>
  <c r="H692" i="3"/>
  <c r="H531" i="3"/>
  <c r="H569" i="3"/>
  <c r="H1349" i="3"/>
  <c r="H1008" i="3"/>
  <c r="H911" i="3"/>
  <c r="H868" i="3"/>
  <c r="H885" i="3"/>
  <c r="H965" i="3"/>
  <c r="H941" i="3"/>
  <c r="H749" i="3"/>
  <c r="H990" i="3"/>
  <c r="H1169" i="3"/>
  <c r="H1590" i="3"/>
  <c r="H2131" i="3"/>
  <c r="H2531" i="3"/>
  <c r="H2038" i="3"/>
  <c r="H1908" i="3"/>
  <c r="H2196" i="3"/>
  <c r="H2020" i="3"/>
  <c r="H2021" i="3"/>
  <c r="H2368" i="3"/>
  <c r="H2457" i="3"/>
  <c r="H2576" i="3"/>
  <c r="H3183" i="3"/>
  <c r="H3471" i="3"/>
  <c r="H3995" i="3"/>
  <c r="H4492" i="3"/>
  <c r="H29877" i="3"/>
  <c r="H29878" i="3"/>
  <c r="H29879" i="3"/>
  <c r="H29880" i="3"/>
  <c r="H29881" i="3"/>
  <c r="H29882" i="3"/>
  <c r="H29883" i="3"/>
  <c r="H29884" i="3"/>
  <c r="H29885" i="3"/>
  <c r="H29886" i="3"/>
  <c r="H29887" i="3"/>
  <c r="H29888" i="3"/>
  <c r="H29889" i="3"/>
  <c r="H29890" i="3"/>
  <c r="H29891" i="3"/>
  <c r="H29892" i="3"/>
  <c r="H29893" i="3"/>
  <c r="H6893" i="3"/>
  <c r="H9780" i="3"/>
  <c r="H10919" i="3"/>
  <c r="H10005" i="3"/>
  <c r="H8519" i="3"/>
  <c r="H7652" i="3"/>
  <c r="H7208" i="3"/>
  <c r="H8844" i="3"/>
  <c r="H29894" i="3"/>
  <c r="H29895" i="3"/>
  <c r="H29896" i="3"/>
  <c r="H29897" i="3"/>
  <c r="H29898" i="3"/>
  <c r="H29899" i="3"/>
  <c r="H10332" i="3"/>
  <c r="H29900" i="3"/>
  <c r="H10603" i="3"/>
  <c r="H29901" i="3"/>
  <c r="H29902" i="3"/>
  <c r="H29903" i="3"/>
  <c r="H29904" i="3"/>
  <c r="H10706" i="3"/>
  <c r="H11136" i="3"/>
  <c r="H11151" i="3"/>
  <c r="H10939" i="3"/>
  <c r="H10765" i="3"/>
  <c r="H10801" i="3"/>
  <c r="H20212" i="3"/>
  <c r="H19672" i="3"/>
  <c r="H19505" i="3"/>
  <c r="H19339" i="3"/>
  <c r="H18606" i="3"/>
  <c r="H18450" i="3"/>
  <c r="H10735" i="3"/>
  <c r="H12107" i="3"/>
  <c r="H18554" i="3"/>
  <c r="H11802" i="3"/>
  <c r="H8595" i="3"/>
  <c r="H17672" i="3"/>
  <c r="H10365" i="3"/>
  <c r="H15521" i="3"/>
  <c r="H15743" i="3"/>
  <c r="H4064" i="3"/>
  <c r="H660" i="3"/>
  <c r="H14666" i="3"/>
  <c r="H14218" i="3"/>
  <c r="H15266" i="3"/>
  <c r="H10829" i="3"/>
  <c r="H10843" i="3"/>
  <c r="H9872" i="3"/>
  <c r="H9490" i="3"/>
  <c r="H29905" i="3"/>
  <c r="H29906" i="3"/>
  <c r="H29907" i="3"/>
  <c r="H5196" i="3"/>
  <c r="H6752" i="3"/>
  <c r="H5198" i="3"/>
  <c r="H4821" i="3"/>
  <c r="H3151" i="3"/>
  <c r="H2944" i="3"/>
  <c r="H3025" i="3"/>
  <c r="H2532" i="3"/>
  <c r="H1680" i="3"/>
  <c r="H1444" i="3"/>
  <c r="H973" i="3"/>
  <c r="H845" i="3"/>
  <c r="H572" i="3"/>
  <c r="H890" i="3"/>
  <c r="H323" i="3"/>
  <c r="H70" i="3"/>
  <c r="H167" i="3"/>
  <c r="H308" i="3"/>
  <c r="H532" i="3"/>
  <c r="H862" i="3"/>
  <c r="H2848" i="3"/>
  <c r="H3009" i="3"/>
  <c r="H2602" i="3"/>
  <c r="H2083" i="3"/>
  <c r="H2543" i="3"/>
  <c r="H1936" i="3"/>
  <c r="H2504" i="3"/>
  <c r="H3374" i="3"/>
  <c r="H2490" i="3"/>
  <c r="H3333" i="3"/>
  <c r="H3425" i="3"/>
  <c r="H3110" i="3"/>
  <c r="H2898" i="3"/>
  <c r="H2311" i="3"/>
  <c r="H2620" i="3"/>
  <c r="H3518" i="3"/>
  <c r="H3925" i="3"/>
  <c r="H4054" i="3"/>
  <c r="H19322" i="3"/>
  <c r="H16897" i="3"/>
  <c r="H12023" i="3"/>
  <c r="H3908" i="3"/>
  <c r="H20508" i="3"/>
  <c r="H20296" i="3"/>
  <c r="H19937" i="3"/>
  <c r="H11635" i="3"/>
  <c r="H12940" i="3"/>
  <c r="H10819" i="3"/>
  <c r="H8774" i="3"/>
  <c r="H18484" i="3"/>
  <c r="H11942" i="3"/>
  <c r="H11208" i="3"/>
  <c r="H21269" i="3"/>
  <c r="H12031" i="3"/>
  <c r="H3691" i="3"/>
  <c r="H20614" i="3"/>
  <c r="H21068" i="3"/>
  <c r="H21559" i="3"/>
  <c r="H10482" i="3"/>
  <c r="H8873" i="3"/>
  <c r="H22013" i="3"/>
  <c r="H12806" i="3"/>
  <c r="H2085" i="3"/>
  <c r="H21135" i="3"/>
  <c r="H10811" i="3"/>
  <c r="H7446" i="3"/>
  <c r="H22118" i="3"/>
  <c r="H4505" i="3"/>
  <c r="H22157" i="3"/>
  <c r="H8000" i="3"/>
  <c r="H22422" i="3"/>
  <c r="H4744" i="3"/>
  <c r="H22268" i="3"/>
  <c r="H8471" i="3"/>
  <c r="H21886" i="3"/>
  <c r="H4164" i="3"/>
  <c r="H22279" i="3"/>
  <c r="H22280" i="3"/>
  <c r="H7552" i="3"/>
  <c r="H2929" i="3"/>
  <c r="H22359" i="3"/>
  <c r="H22214" i="3"/>
  <c r="H22250" i="3"/>
  <c r="H730" i="3"/>
  <c r="H22110" i="3"/>
  <c r="H22111" i="3"/>
  <c r="H22242" i="3"/>
  <c r="H6959" i="3"/>
  <c r="H5139" i="3"/>
  <c r="H22331" i="3"/>
  <c r="H21831" i="3"/>
  <c r="H22087" i="3"/>
  <c r="H853" i="3"/>
  <c r="H21577" i="3"/>
  <c r="H5603" i="3"/>
  <c r="H7765" i="3"/>
  <c r="H12532" i="3"/>
  <c r="H10854" i="3"/>
  <c r="H19737" i="3"/>
  <c r="H20091" i="3"/>
  <c r="H10317" i="3"/>
  <c r="H12567" i="3"/>
  <c r="H8815" i="3"/>
  <c r="H21181" i="3"/>
  <c r="H20858" i="3"/>
  <c r="H20528" i="3"/>
  <c r="H20644" i="3"/>
  <c r="H20563" i="3"/>
  <c r="H20564" i="3"/>
  <c r="H20264" i="3"/>
  <c r="H20265" i="3"/>
  <c r="H20213" i="3"/>
  <c r="H20128" i="3"/>
  <c r="H20066" i="3"/>
  <c r="H19191" i="3"/>
  <c r="H18787" i="3"/>
  <c r="H18356" i="3"/>
  <c r="H8" i="3"/>
  <c r="H18007" i="3"/>
  <c r="H18133" i="3"/>
  <c r="H9340" i="3"/>
  <c r="H16805" i="3"/>
  <c r="H16784" i="3"/>
  <c r="H16025" i="3"/>
  <c r="H16269" i="3"/>
  <c r="H15689" i="3"/>
  <c r="H15657" i="3"/>
  <c r="H15782" i="3"/>
  <c r="H15690" i="3"/>
  <c r="H5114" i="3"/>
  <c r="H10275" i="3"/>
  <c r="H7866" i="3"/>
  <c r="H15756" i="3"/>
  <c r="H15547" i="3"/>
  <c r="H15311" i="3"/>
  <c r="H15501" i="3"/>
  <c r="H15548" i="3"/>
  <c r="H15450" i="3"/>
  <c r="H15354" i="3"/>
  <c r="H15214" i="3"/>
  <c r="H15042" i="3"/>
  <c r="H15963" i="3"/>
  <c r="H10381" i="3"/>
  <c r="H16026" i="3"/>
  <c r="H11785" i="3"/>
  <c r="H16365" i="3"/>
  <c r="H16660" i="3"/>
  <c r="H17392" i="3"/>
  <c r="H17646" i="3"/>
  <c r="H17319" i="3"/>
  <c r="H16043" i="3"/>
  <c r="H16192" i="3"/>
  <c r="H16564" i="3"/>
  <c r="H17174" i="3"/>
  <c r="H9712" i="3"/>
  <c r="H6344" i="3"/>
  <c r="H16983" i="3"/>
  <c r="H17807" i="3"/>
  <c r="H11799" i="3"/>
  <c r="H10951" i="3"/>
  <c r="H10219" i="3"/>
  <c r="H18957" i="3"/>
  <c r="H3785" i="3"/>
  <c r="H3905" i="3"/>
  <c r="H4280" i="3"/>
  <c r="H4786" i="3"/>
  <c r="H4647" i="3"/>
  <c r="H5378" i="3"/>
  <c r="H5298" i="3"/>
  <c r="H4848" i="3"/>
  <c r="H5856" i="3"/>
  <c r="H5240" i="3"/>
  <c r="H4929" i="3"/>
  <c r="H4159" i="3"/>
  <c r="H4010" i="3"/>
  <c r="H4124" i="3"/>
  <c r="H3829" i="3"/>
  <c r="H3606" i="3"/>
  <c r="H4206" i="3"/>
  <c r="H4904" i="3"/>
  <c r="H5738" i="3"/>
  <c r="H5316" i="3"/>
  <c r="H5409" i="3"/>
  <c r="H4086" i="3"/>
  <c r="H3754" i="3"/>
  <c r="H3503" i="3"/>
  <c r="H3730" i="3"/>
  <c r="H2704" i="3"/>
  <c r="H29908" i="3"/>
  <c r="H29909" i="3"/>
  <c r="H29910" i="3"/>
  <c r="H29911" i="3"/>
  <c r="H29912" i="3"/>
  <c r="H29913" i="3"/>
  <c r="H29914" i="3"/>
  <c r="H2421" i="3"/>
  <c r="H2317" i="3"/>
  <c r="H2659" i="3"/>
  <c r="H2621" i="3"/>
  <c r="H2697" i="3"/>
  <c r="H2996" i="3"/>
  <c r="H2877" i="3"/>
  <c r="H3242" i="3"/>
  <c r="H3527" i="3"/>
  <c r="H20930" i="3"/>
  <c r="H21494" i="3"/>
  <c r="H21528" i="3"/>
  <c r="H10446" i="3"/>
  <c r="H21543" i="3"/>
  <c r="H21182" i="3"/>
  <c r="H21414" i="3"/>
  <c r="H9499" i="3"/>
  <c r="H12135" i="3"/>
  <c r="H20733" i="3"/>
  <c r="H21339" i="3"/>
  <c r="H21025" i="3"/>
  <c r="H20297" i="3"/>
  <c r="H19029" i="3"/>
  <c r="H18581" i="3"/>
  <c r="H9" i="3"/>
  <c r="H18522" i="3"/>
  <c r="H17723" i="3"/>
  <c r="H11011" i="3"/>
  <c r="H18357" i="3"/>
  <c r="H17320" i="3"/>
  <c r="H12885" i="3"/>
  <c r="H11670" i="3"/>
  <c r="H17808" i="3"/>
  <c r="H10498" i="3"/>
  <c r="H17453" i="3"/>
  <c r="H8489" i="3"/>
  <c r="H5816" i="3"/>
  <c r="H15691" i="3"/>
  <c r="H14933" i="3"/>
  <c r="H15052" i="3"/>
  <c r="H4789" i="3"/>
  <c r="H15475" i="3"/>
  <c r="H14973" i="3"/>
  <c r="H14612" i="3"/>
  <c r="H14846" i="3"/>
  <c r="H14900" i="3"/>
  <c r="H15603" i="3"/>
  <c r="H8217" i="3"/>
  <c r="H16305" i="3"/>
  <c r="H16214" i="3"/>
  <c r="H16115" i="3"/>
  <c r="H14949" i="3"/>
  <c r="H14702" i="3"/>
  <c r="H14734" i="3"/>
  <c r="H15365" i="3"/>
  <c r="H15581" i="3"/>
  <c r="H6854" i="3"/>
  <c r="H15855" i="3"/>
  <c r="H16058" i="3"/>
  <c r="H11248" i="3"/>
  <c r="H15227" i="3"/>
  <c r="H15559" i="3"/>
  <c r="H15770" i="3"/>
  <c r="H11752" i="3"/>
  <c r="H15930" i="3"/>
  <c r="H15830" i="3"/>
  <c r="H10861" i="3"/>
  <c r="H15995" i="3"/>
  <c r="H10923" i="3"/>
  <c r="H15964" i="3"/>
  <c r="H15856" i="3"/>
  <c r="H15427" i="3"/>
  <c r="H15325" i="3"/>
  <c r="H5299" i="3"/>
  <c r="H15502" i="3"/>
  <c r="H15476" i="3"/>
  <c r="H15392" i="3"/>
  <c r="H15237" i="3"/>
  <c r="H15066" i="3"/>
  <c r="H15583" i="3"/>
  <c r="H15280" i="3"/>
  <c r="H15151" i="3"/>
  <c r="H15179" i="3"/>
  <c r="H7833" i="3"/>
  <c r="H16246" i="3"/>
  <c r="H16849" i="3"/>
  <c r="H16785" i="3"/>
  <c r="H16461" i="3"/>
  <c r="H17261" i="3"/>
  <c r="H17321" i="3"/>
  <c r="H12876" i="3"/>
  <c r="H16615" i="3"/>
  <c r="H3397" i="3"/>
  <c r="H3673" i="3"/>
  <c r="H4242" i="3"/>
  <c r="H4762" i="3"/>
  <c r="H5619" i="3"/>
  <c r="H5926" i="3"/>
  <c r="H5132" i="3"/>
  <c r="H5674" i="3"/>
  <c r="H5727" i="3"/>
  <c r="H5685" i="3"/>
  <c r="H5569" i="3"/>
  <c r="H29915" i="3"/>
  <c r="H29916" i="3"/>
  <c r="H29917" i="3"/>
  <c r="H29918" i="3"/>
  <c r="H29919" i="3"/>
  <c r="H29920" i="3"/>
  <c r="H29921" i="3"/>
  <c r="H29922" i="3"/>
  <c r="H29923" i="3"/>
  <c r="H29924" i="3"/>
  <c r="H29925" i="3"/>
  <c r="H29926" i="3"/>
  <c r="H29927" i="3"/>
  <c r="H29928" i="3"/>
  <c r="H29929" i="3"/>
  <c r="H29930" i="3"/>
  <c r="H29931" i="3"/>
  <c r="H29932" i="3"/>
  <c r="H29933" i="3"/>
  <c r="H29934" i="3"/>
  <c r="H29935" i="3"/>
  <c r="H29936" i="3"/>
  <c r="H29937" i="3"/>
  <c r="H29938" i="3"/>
  <c r="H29939" i="3"/>
  <c r="H29940" i="3"/>
  <c r="H29941" i="3"/>
  <c r="H29942" i="3"/>
  <c r="H29943" i="3"/>
  <c r="H29944" i="3"/>
  <c r="H29945" i="3"/>
  <c r="H29946" i="3"/>
  <c r="H29947" i="3"/>
  <c r="H29948" i="3"/>
  <c r="H29949" i="3"/>
  <c r="H29950" i="3"/>
  <c r="H29951" i="3"/>
  <c r="H29952" i="3"/>
  <c r="H29953" i="3"/>
  <c r="H29954" i="3"/>
  <c r="H29955" i="3"/>
  <c r="H12892" i="3"/>
  <c r="H29956" i="3"/>
  <c r="H13045" i="3"/>
  <c r="H29957" i="3"/>
  <c r="H13147" i="3"/>
  <c r="H13076" i="3"/>
  <c r="H29958" i="3"/>
  <c r="H29959" i="3"/>
  <c r="H29960" i="3"/>
  <c r="H29961" i="3"/>
  <c r="H29962" i="3"/>
  <c r="H29963" i="3"/>
  <c r="H29964" i="3"/>
  <c r="H29965" i="3"/>
  <c r="H29966" i="3"/>
  <c r="H29967" i="3"/>
  <c r="H29968" i="3"/>
  <c r="H29969" i="3"/>
  <c r="H5058" i="3"/>
  <c r="H5068" i="3"/>
  <c r="H5585" i="3"/>
  <c r="H4290" i="3"/>
  <c r="H1751" i="3"/>
  <c r="H528" i="3"/>
  <c r="H544" i="3"/>
  <c r="H394" i="3"/>
  <c r="H404" i="3"/>
  <c r="H180" i="3"/>
  <c r="H71" i="3"/>
  <c r="H168" i="3"/>
  <c r="H13459" i="3"/>
  <c r="H13717" i="3"/>
  <c r="H751" i="3"/>
  <c r="H14203" i="3"/>
  <c r="H14219" i="3"/>
  <c r="H14166" i="3"/>
  <c r="H14537" i="3"/>
  <c r="H3030" i="3"/>
  <c r="H13977" i="3"/>
  <c r="H14375" i="3"/>
  <c r="H9664" i="3"/>
  <c r="H17561" i="3"/>
  <c r="H16806" i="3"/>
  <c r="H15757" i="3"/>
  <c r="H15110" i="3"/>
  <c r="H14703" i="3"/>
  <c r="H14687" i="3"/>
  <c r="H14428" i="3"/>
  <c r="H14178" i="3"/>
  <c r="H14518" i="3"/>
  <c r="H14862" i="3"/>
  <c r="H14916" i="3"/>
  <c r="H14743" i="3"/>
  <c r="H14819" i="3"/>
  <c r="H6906" i="3"/>
  <c r="H6500" i="3"/>
  <c r="H14995" i="3"/>
  <c r="H15190" i="3"/>
  <c r="H5999" i="3"/>
  <c r="H15440" i="3"/>
  <c r="H9514" i="3"/>
  <c r="H15642" i="3"/>
  <c r="H16027" i="3"/>
  <c r="H16755" i="3"/>
  <c r="H17175" i="3"/>
  <c r="H16984" i="3"/>
  <c r="H16640" i="3"/>
  <c r="H15704" i="3"/>
  <c r="H14810" i="3"/>
  <c r="H4790" i="3"/>
  <c r="H15451" i="3"/>
  <c r="H15744" i="3"/>
  <c r="H16215" i="3"/>
  <c r="H16616" i="3"/>
  <c r="H16547" i="3"/>
  <c r="H11814" i="3"/>
  <c r="H16341" i="3"/>
  <c r="H15996" i="3"/>
  <c r="H15987" i="3"/>
  <c r="H16727" i="3"/>
  <c r="H16967" i="3"/>
  <c r="H17363" i="3"/>
  <c r="H9953" i="3"/>
  <c r="H8720" i="3"/>
  <c r="H18386" i="3"/>
  <c r="H18627" i="3"/>
  <c r="H12525" i="3"/>
  <c r="H18934" i="3"/>
  <c r="H18980" i="3"/>
  <c r="H12833" i="3"/>
  <c r="H19128" i="3"/>
  <c r="H19192" i="3"/>
  <c r="H280" i="3"/>
  <c r="H212" i="3"/>
  <c r="H750" i="3"/>
  <c r="H962" i="3"/>
  <c r="H1403" i="3"/>
  <c r="H1813" i="3"/>
  <c r="H1634" i="3"/>
  <c r="H1594" i="3"/>
  <c r="H1752" i="3"/>
  <c r="H1927" i="3"/>
  <c r="H1069" i="3"/>
  <c r="H277" i="3"/>
  <c r="H283" i="3"/>
  <c r="H437" i="3"/>
  <c r="H515" i="3"/>
  <c r="H719" i="3"/>
  <c r="H1532" i="3"/>
  <c r="H2382" i="3"/>
  <c r="H2055" i="3"/>
  <c r="H2842" i="3"/>
  <c r="H3964" i="3"/>
  <c r="H4107" i="3"/>
  <c r="H5990" i="3"/>
  <c r="H5041" i="3"/>
  <c r="H3674" i="3"/>
  <c r="H4324" i="3"/>
  <c r="H6067" i="3"/>
  <c r="H6393" i="3"/>
  <c r="H6101" i="3"/>
  <c r="H29970" i="3"/>
  <c r="H29971" i="3"/>
  <c r="H29972" i="3"/>
  <c r="H29973" i="3"/>
  <c r="H29974" i="3"/>
  <c r="H29975" i="3"/>
  <c r="H29976" i="3"/>
  <c r="H29977" i="3"/>
  <c r="H29978" i="3"/>
  <c r="H29979" i="3"/>
  <c r="H29980" i="3"/>
  <c r="H29981" i="3"/>
  <c r="H29982" i="3"/>
  <c r="H29983" i="3"/>
  <c r="H29984" i="3"/>
  <c r="H29985" i="3"/>
  <c r="H29986" i="3"/>
  <c r="H29987" i="3"/>
  <c r="H29988" i="3"/>
  <c r="H29989" i="3"/>
  <c r="H29990" i="3"/>
  <c r="H29991" i="3"/>
  <c r="H29992" i="3"/>
  <c r="H29993" i="3"/>
  <c r="H29994" i="3"/>
  <c r="H29995" i="3"/>
  <c r="H7008" i="3"/>
  <c r="H7701" i="3"/>
  <c r="H7466" i="3"/>
  <c r="H7231" i="3"/>
  <c r="H7503" i="3"/>
  <c r="H8067" i="3"/>
  <c r="H8009" i="3"/>
  <c r="H9483" i="3"/>
  <c r="H10361" i="3"/>
  <c r="H10746" i="3"/>
  <c r="H10644" i="3"/>
  <c r="H10764" i="3"/>
  <c r="H11056" i="3"/>
  <c r="H10333" i="3"/>
  <c r="H10529" i="3"/>
  <c r="H8863" i="3"/>
  <c r="H9935" i="3"/>
  <c r="H10844" i="3"/>
  <c r="H11489" i="3"/>
  <c r="H29996" i="3"/>
  <c r="H29997" i="3"/>
  <c r="H29998" i="3"/>
  <c r="H29999" i="3"/>
  <c r="H30000" i="3"/>
  <c r="H30001" i="3"/>
  <c r="H30002" i="3"/>
  <c r="H30003" i="3"/>
  <c r="H30004" i="3"/>
  <c r="H30005" i="3"/>
  <c r="H30006" i="3"/>
  <c r="H30007" i="3"/>
  <c r="H30008" i="3"/>
  <c r="H30009" i="3"/>
  <c r="H30010" i="3"/>
  <c r="H30011" i="3"/>
  <c r="H30012" i="3"/>
  <c r="H30013" i="3"/>
  <c r="H12227" i="3"/>
  <c r="H19815" i="3"/>
  <c r="H19506" i="3"/>
  <c r="H18722" i="3"/>
  <c r="H18314" i="3"/>
  <c r="H18523" i="3"/>
  <c r="H10664" i="3"/>
  <c r="H9557" i="3"/>
  <c r="H18271" i="3"/>
  <c r="H11880" i="3"/>
  <c r="H16678" i="3"/>
  <c r="H15887" i="3"/>
  <c r="H15931" i="3"/>
  <c r="H15238" i="3"/>
  <c r="H8011" i="3"/>
  <c r="H14560" i="3"/>
  <c r="H15162" i="3"/>
  <c r="H14688" i="3"/>
  <c r="H3743" i="3"/>
  <c r="H16124" i="3"/>
  <c r="H16342" i="3"/>
  <c r="H16756" i="3"/>
  <c r="H12583" i="3"/>
  <c r="H17286" i="3"/>
  <c r="H17562" i="3"/>
  <c r="H17694" i="3"/>
  <c r="H17673" i="3"/>
  <c r="H17829" i="3"/>
  <c r="H17248" i="3"/>
  <c r="H17078" i="3"/>
  <c r="H11703" i="3"/>
  <c r="H17848" i="3"/>
  <c r="H18108" i="3"/>
  <c r="H6075" i="3"/>
  <c r="H17656" i="3"/>
  <c r="H18211" i="3"/>
  <c r="H8620" i="3"/>
  <c r="H17767" i="3"/>
  <c r="H17582" i="3"/>
  <c r="H17223" i="3"/>
  <c r="H16548" i="3"/>
  <c r="H16705" i="3"/>
  <c r="H17605" i="3"/>
  <c r="H17724" i="3"/>
  <c r="H17809" i="3"/>
  <c r="H9003" i="3"/>
  <c r="H8530" i="3"/>
  <c r="H30014" i="3"/>
  <c r="H30015" i="3"/>
  <c r="H30016" i="3"/>
  <c r="H30017" i="3"/>
  <c r="H30018" i="3"/>
  <c r="H30019" i="3"/>
  <c r="H30020" i="3"/>
  <c r="H30021" i="3"/>
  <c r="H30022" i="3"/>
  <c r="H30023" i="3"/>
  <c r="H30024" i="3"/>
  <c r="H30025" i="3"/>
  <c r="H30026" i="3"/>
  <c r="H30027" i="3"/>
  <c r="H30028" i="3"/>
  <c r="H30029" i="3"/>
  <c r="H30030" i="3"/>
  <c r="H30031" i="3"/>
  <c r="H30032" i="3"/>
  <c r="H30033" i="3"/>
  <c r="H30034" i="3"/>
  <c r="H13057" i="3"/>
  <c r="H30035" i="3"/>
  <c r="H30036" i="3"/>
  <c r="H13143" i="3"/>
  <c r="H13169" i="3"/>
  <c r="H13167" i="3"/>
  <c r="H30037" i="3"/>
  <c r="H30038" i="3"/>
  <c r="H30039" i="3"/>
  <c r="H12419" i="3"/>
  <c r="H30040" i="3"/>
  <c r="H30041" i="3"/>
  <c r="H30042" i="3"/>
  <c r="H30043" i="3"/>
  <c r="H30044" i="3"/>
  <c r="H30045" i="3"/>
  <c r="H30046" i="3"/>
  <c r="H30047" i="3"/>
  <c r="H30048" i="3"/>
  <c r="H30049" i="3"/>
  <c r="H311" i="3"/>
  <c r="H346" i="3"/>
  <c r="H72" i="3"/>
  <c r="H73" i="3"/>
  <c r="H332" i="3"/>
  <c r="H356" i="3"/>
  <c r="H191" i="3"/>
  <c r="H74" i="3"/>
  <c r="H75" i="3"/>
  <c r="H192" i="3"/>
  <c r="H76" i="3"/>
  <c r="H77" i="3"/>
  <c r="H265" i="3"/>
  <c r="H508" i="3"/>
  <c r="H727" i="3"/>
  <c r="H1408" i="3"/>
  <c r="H1839" i="3"/>
  <c r="H1994" i="3"/>
  <c r="H1492" i="3"/>
  <c r="H416" i="3"/>
  <c r="H385" i="3"/>
  <c r="H863" i="3"/>
  <c r="H1323" i="3"/>
  <c r="H1197" i="3"/>
  <c r="H1373" i="3"/>
  <c r="H1629" i="3"/>
  <c r="H2622" i="3"/>
  <c r="H3441" i="3"/>
  <c r="H3755" i="3"/>
  <c r="H3069" i="3"/>
  <c r="H3426" i="3"/>
  <c r="H3988" i="3"/>
  <c r="H6121" i="3"/>
  <c r="H5397" i="3"/>
  <c r="H3613" i="3"/>
  <c r="H3652" i="3"/>
  <c r="H4526" i="3"/>
  <c r="H5251" i="3"/>
  <c r="H5341" i="3"/>
  <c r="H6894" i="3"/>
  <c r="H7665" i="3"/>
  <c r="H8071" i="3"/>
  <c r="H9178" i="3"/>
  <c r="H8587" i="3"/>
  <c r="H9258" i="3"/>
  <c r="H9191" i="3"/>
  <c r="H9888" i="3"/>
  <c r="H10637" i="3"/>
  <c r="H10417" i="3"/>
  <c r="H9014" i="3"/>
  <c r="H8949" i="3"/>
  <c r="H8950" i="3"/>
  <c r="H18958" i="3"/>
  <c r="H30050" i="3"/>
  <c r="H19012" i="3"/>
  <c r="H30051" i="3"/>
  <c r="H18849" i="3"/>
  <c r="H11774" i="3"/>
  <c r="H9078" i="3"/>
  <c r="H18358" i="3"/>
  <c r="H294" i="3"/>
  <c r="H19030" i="3"/>
  <c r="H19592" i="3"/>
  <c r="H11886" i="3"/>
  <c r="H19719" i="3"/>
  <c r="H12843" i="3"/>
  <c r="H19393" i="3"/>
  <c r="H9622" i="3"/>
  <c r="H11951" i="3"/>
  <c r="H10296" i="3"/>
  <c r="H8184" i="3"/>
  <c r="H11522" i="3"/>
  <c r="H7934" i="3"/>
  <c r="H3" i="3"/>
  <c r="H18359" i="3"/>
  <c r="H18387" i="3"/>
  <c r="H18451" i="3"/>
  <c r="H8320" i="3"/>
  <c r="H11929" i="3"/>
  <c r="H19411" i="3"/>
  <c r="H19816" i="3"/>
  <c r="H19483" i="3"/>
  <c r="H19323" i="3"/>
  <c r="H8424" i="3"/>
  <c r="H17830" i="3"/>
  <c r="H17970" i="3"/>
  <c r="H17971" i="3"/>
  <c r="H11645" i="3"/>
  <c r="H11144" i="3"/>
  <c r="H17393" i="3"/>
  <c r="H17983" i="3"/>
  <c r="H8246" i="3"/>
  <c r="H18524" i="3"/>
  <c r="H3473" i="3"/>
  <c r="H11521" i="3"/>
  <c r="H18008" i="3"/>
  <c r="H17810" i="3"/>
  <c r="H18134" i="3"/>
  <c r="H18228" i="3"/>
  <c r="H8872" i="3"/>
  <c r="H11755" i="3"/>
  <c r="H12645" i="3"/>
  <c r="H30052" i="3"/>
  <c r="H30053" i="3"/>
  <c r="H30054" i="3"/>
  <c r="H30055" i="3"/>
  <c r="H30056" i="3"/>
  <c r="H30057" i="3"/>
  <c r="H30058" i="3"/>
  <c r="H30059" i="3"/>
  <c r="H30060" i="3"/>
  <c r="H30061" i="3"/>
  <c r="H30062" i="3"/>
  <c r="H8393" i="3"/>
  <c r="H8010" i="3"/>
  <c r="H8202" i="3"/>
  <c r="H8175" i="3"/>
  <c r="H7568" i="3"/>
  <c r="H7792" i="3"/>
  <c r="H7921" i="3"/>
  <c r="H8277" i="3"/>
  <c r="H8792" i="3"/>
  <c r="H9460" i="3"/>
  <c r="H10373" i="3"/>
  <c r="H10395" i="3"/>
  <c r="H10904" i="3"/>
  <c r="H11187" i="3"/>
  <c r="H9865" i="3"/>
  <c r="H9760" i="3"/>
  <c r="H9792" i="3"/>
  <c r="H9889" i="3"/>
  <c r="H30063" i="3"/>
  <c r="H9379" i="3"/>
  <c r="H30064" i="3"/>
  <c r="H30065" i="3"/>
  <c r="H30066" i="3"/>
  <c r="H30067" i="3"/>
  <c r="H30068" i="3"/>
  <c r="H30069" i="3"/>
  <c r="H30070" i="3"/>
  <c r="H30071" i="3"/>
  <c r="H30072" i="3"/>
  <c r="H30073" i="3"/>
  <c r="H30074" i="3"/>
  <c r="H30075" i="3"/>
  <c r="H30076" i="3"/>
  <c r="H30077" i="3"/>
  <c r="H30078" i="3"/>
  <c r="H30079" i="3"/>
  <c r="H30080" i="3"/>
  <c r="H30081" i="3"/>
  <c r="H30082" i="3"/>
  <c r="H30083" i="3"/>
  <c r="H30084" i="3"/>
  <c r="H30085" i="3"/>
  <c r="H30086" i="3"/>
  <c r="H30087" i="3"/>
  <c r="H30088" i="3"/>
  <c r="H30089" i="3"/>
  <c r="H30090" i="3"/>
  <c r="H30091" i="3"/>
  <c r="H30092" i="3"/>
  <c r="H30093" i="3"/>
  <c r="H30094" i="3"/>
  <c r="H30095" i="3"/>
  <c r="H30096" i="3"/>
  <c r="H30097" i="3"/>
  <c r="H30098" i="3"/>
  <c r="H30099" i="3"/>
  <c r="H30100" i="3"/>
  <c r="H30101" i="3"/>
  <c r="H30102" i="3"/>
  <c r="H30103" i="3"/>
  <c r="H30104" i="3"/>
  <c r="H30105" i="3"/>
  <c r="H30106" i="3"/>
  <c r="H30107" i="3"/>
  <c r="H30108" i="3"/>
  <c r="H30109" i="3"/>
  <c r="H30110" i="3"/>
  <c r="H30111" i="3"/>
  <c r="H30112" i="3"/>
  <c r="H30113" i="3"/>
  <c r="H30114" i="3"/>
  <c r="H30115" i="3"/>
  <c r="H30116" i="3"/>
  <c r="H30117" i="3"/>
  <c r="H30118" i="3"/>
  <c r="H30119" i="3"/>
  <c r="H30120" i="3"/>
  <c r="H30121" i="3"/>
  <c r="H30122" i="3"/>
  <c r="H30123" i="3"/>
  <c r="H78" i="3"/>
  <c r="H79" i="3"/>
  <c r="H80" i="3"/>
  <c r="H81" i="3"/>
  <c r="H82" i="3"/>
  <c r="H83" i="3"/>
  <c r="H84" i="3"/>
  <c r="H85" i="3"/>
  <c r="H86" i="3"/>
  <c r="H87" i="3"/>
  <c r="H169" i="3"/>
  <c r="H665" i="3"/>
  <c r="H1577" i="3"/>
  <c r="H1875" i="3"/>
  <c r="H1722" i="3"/>
  <c r="H1533" i="3"/>
  <c r="H1324" i="3"/>
  <c r="H1534" i="3"/>
  <c r="H1134" i="3"/>
  <c r="H641" i="3"/>
  <c r="H647" i="3"/>
  <c r="H1421" i="3"/>
  <c r="H3194" i="3"/>
  <c r="H3926" i="3"/>
  <c r="H4036" i="3"/>
  <c r="H3845" i="3"/>
  <c r="H2555" i="3"/>
  <c r="H2849" i="3"/>
  <c r="H2860" i="3"/>
  <c r="H2213" i="3"/>
  <c r="H3878" i="3"/>
  <c r="H3576" i="3"/>
  <c r="H6414" i="3"/>
  <c r="H7733" i="3"/>
  <c r="H15466" i="3"/>
  <c r="H15165" i="3"/>
  <c r="H5624" i="3"/>
  <c r="H14606" i="3"/>
  <c r="H14204" i="3"/>
  <c r="H14220" i="3"/>
  <c r="H13840" i="3"/>
  <c r="H13807" i="3"/>
  <c r="H13870" i="3"/>
  <c r="H13740" i="3"/>
  <c r="H13407" i="3"/>
  <c r="H13450" i="3"/>
  <c r="H7046" i="3"/>
  <c r="H7495" i="3"/>
  <c r="H7454" i="3"/>
  <c r="H9634" i="3"/>
  <c r="H10199" i="3"/>
  <c r="H9635" i="3"/>
  <c r="H9210" i="3"/>
  <c r="H9442" i="3"/>
  <c r="H9793" i="3"/>
  <c r="H9834" i="3"/>
  <c r="H9286" i="3"/>
  <c r="H8730" i="3"/>
  <c r="H9259" i="3"/>
  <c r="H9688" i="3"/>
  <c r="H9142" i="3"/>
  <c r="H9071" i="3"/>
  <c r="H8520" i="3"/>
  <c r="H6728" i="3"/>
  <c r="H5675" i="3"/>
  <c r="H4885" i="3"/>
  <c r="H30124" i="3"/>
  <c r="H30125" i="3"/>
  <c r="H30126" i="3"/>
  <c r="H30127" i="3"/>
  <c r="H30128" i="3"/>
  <c r="H30129" i="3"/>
  <c r="H30130" i="3"/>
  <c r="H30131" i="3"/>
  <c r="H30132" i="3"/>
  <c r="H30133" i="3"/>
  <c r="H30134" i="3"/>
  <c r="H2505" i="3"/>
  <c r="H2742" i="3"/>
  <c r="H3944" i="3"/>
  <c r="H5752" i="3"/>
  <c r="H5728" i="3"/>
  <c r="H4325" i="3"/>
  <c r="H4452" i="3"/>
  <c r="H4905" i="3"/>
  <c r="H4998" i="3"/>
  <c r="H5653" i="3"/>
  <c r="H5342" i="3"/>
  <c r="H6702" i="3"/>
  <c r="H8020" i="3"/>
  <c r="H7970" i="3"/>
  <c r="H8437" i="3"/>
  <c r="H30135" i="3"/>
  <c r="H8500" i="3"/>
  <c r="H30136" i="3"/>
  <c r="H30137" i="3"/>
  <c r="H30138" i="3"/>
  <c r="H30139" i="3"/>
  <c r="H30140" i="3"/>
  <c r="H30141" i="3"/>
  <c r="H30142" i="3"/>
  <c r="H30143" i="3"/>
  <c r="H30144" i="3"/>
  <c r="H30145" i="3"/>
  <c r="H30146" i="3"/>
  <c r="H30147" i="3"/>
  <c r="H30148" i="3"/>
  <c r="H30149" i="3"/>
  <c r="H30150" i="3"/>
  <c r="H30151" i="3"/>
  <c r="H30152" i="3"/>
  <c r="H30153" i="3"/>
  <c r="H30154" i="3"/>
  <c r="H30155" i="3"/>
  <c r="H30156" i="3"/>
  <c r="H30157" i="3"/>
  <c r="H30158" i="3"/>
  <c r="H30159" i="3"/>
  <c r="H30160" i="3"/>
  <c r="H30161" i="3"/>
  <c r="H30162" i="3"/>
  <c r="H30163" i="3"/>
  <c r="H30164" i="3"/>
  <c r="H30165" i="3"/>
  <c r="H30166" i="3"/>
  <c r="H30167" i="3"/>
  <c r="H30168" i="3"/>
  <c r="H30169" i="3"/>
  <c r="H30170" i="3"/>
  <c r="H30171" i="3"/>
  <c r="H30172" i="3"/>
  <c r="H30173" i="3"/>
  <c r="H30174" i="3"/>
  <c r="H30175" i="3"/>
  <c r="H30176" i="3"/>
  <c r="H30177" i="3"/>
  <c r="H30178" i="3"/>
  <c r="H30179" i="3"/>
  <c r="H30180" i="3"/>
  <c r="H13142" i="3"/>
  <c r="H13118" i="3"/>
  <c r="H30181" i="3"/>
  <c r="H30182" i="3"/>
  <c r="H30183" i="3"/>
  <c r="H30184" i="3"/>
  <c r="H30185" i="3"/>
  <c r="H30186" i="3"/>
  <c r="H30187" i="3"/>
  <c r="H30188" i="3"/>
  <c r="H30189" i="3"/>
  <c r="H30190" i="3"/>
  <c r="H30191" i="3"/>
  <c r="H30192" i="3"/>
  <c r="H30193" i="3"/>
  <c r="H30194" i="3"/>
  <c r="H30195" i="3"/>
  <c r="H30196" i="3"/>
  <c r="H30197" i="3"/>
  <c r="H88" i="3"/>
  <c r="H89" i="3"/>
  <c r="H90" i="3"/>
  <c r="H91" i="3"/>
  <c r="H92" i="3"/>
  <c r="H14044" i="3"/>
  <c r="H93" i="3"/>
  <c r="H14187" i="3"/>
  <c r="H14019" i="3"/>
  <c r="H13811" i="3"/>
  <c r="H13511" i="3"/>
  <c r="H13219" i="3"/>
  <c r="H13418" i="3"/>
  <c r="H13505" i="3"/>
  <c r="H4788" i="3"/>
  <c r="H13827" i="3"/>
  <c r="H13799" i="3"/>
  <c r="H13729" i="3"/>
  <c r="H13611" i="3"/>
  <c r="H6714" i="3"/>
  <c r="H13515" i="3"/>
  <c r="H13379" i="3"/>
  <c r="H13506" i="3"/>
  <c r="H13432" i="3"/>
  <c r="H13220" i="3"/>
  <c r="H13221" i="3"/>
  <c r="H13488" i="3"/>
  <c r="H13657" i="3"/>
  <c r="H1470" i="3"/>
  <c r="H13697" i="3"/>
  <c r="H13795" i="3"/>
  <c r="H13684" i="3"/>
  <c r="H13766" i="3"/>
  <c r="H13941" i="3"/>
  <c r="H14271" i="3"/>
  <c r="H197" i="3"/>
  <c r="H438" i="3"/>
  <c r="H213" i="3"/>
  <c r="H410" i="3"/>
  <c r="H1217" i="3"/>
  <c r="H1560" i="3"/>
  <c r="H284" i="3"/>
  <c r="H453" i="3"/>
  <c r="H241" i="3"/>
  <c r="H94" i="3"/>
  <c r="H214" i="3"/>
  <c r="H596" i="3"/>
  <c r="H304" i="3"/>
  <c r="H561" i="3"/>
  <c r="H1154" i="3"/>
  <c r="H2257" i="3"/>
  <c r="H2533" i="3"/>
  <c r="H1911" i="3"/>
  <c r="H1610" i="3"/>
  <c r="H2053" i="3"/>
  <c r="H1457" i="3"/>
  <c r="H2383" i="3"/>
  <c r="H3588" i="3"/>
  <c r="H5358" i="3"/>
  <c r="H5729" i="3"/>
  <c r="H6604" i="3"/>
  <c r="H6703" i="3"/>
  <c r="H6704" i="3"/>
  <c r="H6949" i="3"/>
  <c r="H5844" i="3"/>
  <c r="H6489" i="3"/>
  <c r="H7496" i="3"/>
  <c r="H9104" i="3"/>
  <c r="H9671" i="3"/>
  <c r="H9549" i="3"/>
  <c r="H8933" i="3"/>
  <c r="H8021" i="3"/>
  <c r="H7880" i="3"/>
  <c r="H8588" i="3"/>
  <c r="H8454" i="3"/>
  <c r="H7167" i="3"/>
  <c r="H8336" i="3"/>
  <c r="H7793" i="3"/>
  <c r="H5560" i="3"/>
  <c r="H30198" i="3"/>
  <c r="H30199" i="3"/>
  <c r="H30200" i="3"/>
  <c r="H30201" i="3"/>
  <c r="H30202" i="3"/>
  <c r="H30203" i="3"/>
  <c r="H30204" i="3"/>
  <c r="H30205" i="3"/>
  <c r="H30206" i="3"/>
  <c r="H30207" i="3"/>
  <c r="H30208" i="3"/>
  <c r="H30209" i="3"/>
  <c r="H6605" i="3"/>
  <c r="H6623" i="3"/>
  <c r="H7117" i="3"/>
  <c r="H7638" i="3"/>
  <c r="H6122" i="3"/>
  <c r="H7814" i="3"/>
  <c r="H7497" i="3"/>
  <c r="H7294" i="3"/>
  <c r="H8290" i="3"/>
  <c r="H7256" i="3"/>
  <c r="H8363" i="3"/>
  <c r="H8713" i="3"/>
  <c r="H7829" i="3"/>
  <c r="H8364" i="3"/>
  <c r="H6922" i="3"/>
  <c r="H30210" i="3"/>
  <c r="H30211" i="3"/>
  <c r="H30212" i="3"/>
  <c r="H30213" i="3"/>
  <c r="H30214" i="3"/>
  <c r="H30215" i="3"/>
  <c r="H30216" i="3"/>
  <c r="H30217" i="3"/>
  <c r="H30218" i="3"/>
  <c r="H30219" i="3"/>
  <c r="H30220" i="3"/>
  <c r="H30221" i="3"/>
  <c r="H30222" i="3"/>
  <c r="H30223" i="3"/>
  <c r="H30224" i="3"/>
  <c r="H30225" i="3"/>
  <c r="H30226" i="3"/>
  <c r="H30227" i="3"/>
  <c r="H30228" i="3"/>
  <c r="H30229" i="3"/>
  <c r="H30230" i="3"/>
  <c r="H30231" i="3"/>
  <c r="H30232" i="3"/>
  <c r="H30233" i="3"/>
  <c r="H30234" i="3"/>
  <c r="H30235" i="3"/>
  <c r="H30236" i="3"/>
  <c r="H30237" i="3"/>
  <c r="H30238" i="3"/>
  <c r="H30239" i="3"/>
  <c r="H30240" i="3"/>
  <c r="H30241" i="3"/>
  <c r="H30242" i="3"/>
  <c r="H11821" i="3"/>
  <c r="H19673" i="3"/>
  <c r="H19362" i="3"/>
  <c r="H9079" i="3"/>
  <c r="H18167" i="3"/>
  <c r="H17341" i="3"/>
  <c r="H16757" i="3"/>
  <c r="H15965" i="3"/>
  <c r="H16527" i="3"/>
  <c r="H15705" i="3"/>
  <c r="H16230" i="3"/>
  <c r="H16091" i="3"/>
  <c r="H16094" i="3"/>
  <c r="H12563" i="3"/>
  <c r="H12228" i="3"/>
  <c r="H19507" i="3"/>
  <c r="H8299" i="3"/>
  <c r="H17831" i="3"/>
  <c r="H17984" i="3"/>
  <c r="H19193" i="3"/>
  <c r="H12574" i="3"/>
  <c r="H9682" i="3"/>
  <c r="H19277" i="3"/>
  <c r="H19437" i="3"/>
  <c r="H19163" i="3"/>
  <c r="H17760" i="3"/>
  <c r="H18109" i="3"/>
  <c r="H10577" i="3"/>
  <c r="H8695" i="3"/>
  <c r="H9449" i="3"/>
  <c r="H16447" i="3"/>
  <c r="H15549" i="3"/>
  <c r="H15716" i="3"/>
  <c r="H16116" i="3"/>
  <c r="H16758" i="3"/>
  <c r="H9294" i="3"/>
  <c r="H16822" i="3"/>
  <c r="H17522" i="3"/>
  <c r="H17674" i="3"/>
  <c r="H389" i="3"/>
  <c r="H19194" i="3"/>
  <c r="H18657" i="3"/>
  <c r="H30243" i="3"/>
  <c r="H30244" i="3"/>
  <c r="H30245" i="3"/>
  <c r="H30246" i="3"/>
  <c r="H30247" i="3"/>
  <c r="H30248" i="3"/>
  <c r="H30249" i="3"/>
  <c r="H30250" i="3"/>
  <c r="H30251" i="3"/>
  <c r="H30252" i="3"/>
  <c r="H30253" i="3"/>
  <c r="H30254" i="3"/>
  <c r="H30255" i="3"/>
  <c r="H30256" i="3"/>
  <c r="H30257" i="3"/>
  <c r="H30258" i="3"/>
  <c r="H30259" i="3"/>
  <c r="H30260" i="3"/>
  <c r="H30261" i="3"/>
  <c r="H30262" i="3"/>
  <c r="H30263" i="3"/>
  <c r="H30264" i="3"/>
  <c r="H30265" i="3"/>
  <c r="H30266" i="3"/>
  <c r="H30267" i="3"/>
  <c r="H30268" i="3"/>
  <c r="H30269" i="3"/>
  <c r="H30270" i="3"/>
  <c r="H30271" i="3"/>
  <c r="H30272" i="3"/>
  <c r="H30273" i="3"/>
  <c r="H30274" i="3"/>
  <c r="H30275" i="3"/>
  <c r="H30276" i="3"/>
  <c r="H95" i="3"/>
  <c r="H96" i="3"/>
  <c r="H248" i="3"/>
  <c r="H519" i="3"/>
  <c r="H737" i="3"/>
  <c r="H907" i="3"/>
  <c r="H1374" i="3"/>
  <c r="H1367" i="3"/>
  <c r="H1375" i="3"/>
  <c r="H1173" i="3"/>
  <c r="H1666" i="3"/>
  <c r="H1388" i="3"/>
  <c r="H782" i="3"/>
  <c r="H1205" i="3"/>
  <c r="H1519" i="3"/>
  <c r="H2108" i="3"/>
  <c r="H1667" i="3"/>
  <c r="H1415" i="3"/>
  <c r="H2158" i="3"/>
  <c r="H3391" i="3"/>
  <c r="H3195" i="3"/>
  <c r="H3070" i="3"/>
  <c r="H3111" i="3"/>
  <c r="H2092" i="3"/>
  <c r="H2384" i="3"/>
  <c r="H2574" i="3"/>
  <c r="H3786" i="3"/>
  <c r="H4694" i="3"/>
  <c r="H6624" i="3"/>
  <c r="H6068" i="3"/>
  <c r="H4849" i="3"/>
  <c r="H4364" i="3"/>
  <c r="H4326" i="3"/>
  <c r="H4493" i="3"/>
  <c r="H9260" i="3"/>
  <c r="H8385" i="3"/>
  <c r="H9179" i="3"/>
  <c r="H9380" i="3"/>
  <c r="H7901" i="3"/>
  <c r="H7337" i="3"/>
  <c r="H7257" i="3"/>
  <c r="H7639" i="3"/>
  <c r="H9317" i="3"/>
  <c r="H9180" i="3"/>
  <c r="H8628" i="3"/>
  <c r="H8411" i="3"/>
  <c r="H6923" i="3"/>
  <c r="H6069" i="3"/>
  <c r="H6335" i="3"/>
  <c r="H7390" i="3"/>
  <c r="H22095" i="3"/>
  <c r="H22126" i="3"/>
  <c r="H22074" i="3"/>
  <c r="H5359" i="3"/>
  <c r="H21578" i="3"/>
  <c r="H20898" i="3"/>
  <c r="H21109" i="3"/>
  <c r="H10463" i="3"/>
  <c r="H21681" i="3"/>
  <c r="H21992" i="3"/>
  <c r="H3547" i="3"/>
  <c r="H22138" i="3"/>
  <c r="H22231" i="3"/>
  <c r="H22379" i="3"/>
  <c r="H22308" i="3"/>
  <c r="H22272" i="3"/>
  <c r="H22401" i="3"/>
  <c r="H22447" i="3"/>
  <c r="H22544" i="3"/>
  <c r="H22529" i="3"/>
  <c r="H22552" i="3"/>
  <c r="H22504" i="3"/>
  <c r="H11195" i="3"/>
  <c r="H7402" i="3"/>
  <c r="H12114" i="3"/>
  <c r="H21980" i="3"/>
  <c r="H22014" i="3"/>
  <c r="H21248" i="3"/>
  <c r="H8076" i="3"/>
  <c r="H8492" i="3"/>
  <c r="H6905" i="3"/>
  <c r="H20565" i="3"/>
  <c r="H20285" i="3"/>
  <c r="H9082" i="3"/>
  <c r="H12835" i="3"/>
  <c r="H20106" i="3"/>
  <c r="H10387" i="3"/>
  <c r="H20286" i="3"/>
  <c r="H10552" i="3"/>
  <c r="H7417" i="3"/>
  <c r="H5507" i="3"/>
  <c r="H20656" i="3"/>
  <c r="H20304" i="3"/>
  <c r="H12468" i="3"/>
  <c r="H10500" i="3"/>
  <c r="H12065" i="3"/>
  <c r="H20509" i="3"/>
  <c r="H20326" i="3"/>
  <c r="H20067" i="3"/>
  <c r="H11817" i="3"/>
  <c r="H20092" i="3"/>
  <c r="H20107" i="3"/>
  <c r="H11293" i="3"/>
  <c r="H18959" i="3"/>
  <c r="H18686" i="3"/>
  <c r="H18071" i="3"/>
  <c r="H18291" i="3"/>
  <c r="H7131" i="3"/>
  <c r="H19882" i="3"/>
  <c r="H20173" i="3"/>
  <c r="H4473" i="3"/>
  <c r="H4780" i="3"/>
  <c r="H3945" i="3"/>
  <c r="H30277" i="3"/>
  <c r="H30278" i="3"/>
  <c r="H30279" i="3"/>
  <c r="H30280" i="3"/>
  <c r="H30281" i="3"/>
  <c r="H30282" i="3"/>
  <c r="H30283" i="3"/>
  <c r="H4730" i="3"/>
  <c r="H2809" i="3"/>
  <c r="H1441" i="3"/>
  <c r="H1311" i="3"/>
  <c r="H1476" i="3"/>
  <c r="H2318" i="3"/>
  <c r="H3808" i="3"/>
  <c r="H5209" i="3"/>
  <c r="H6045" i="3"/>
  <c r="H5889" i="3"/>
  <c r="H5231" i="3"/>
  <c r="H6606" i="3"/>
  <c r="H8176" i="3"/>
  <c r="H8177" i="3"/>
  <c r="H7534" i="3"/>
  <c r="H6566" i="3"/>
  <c r="H6729" i="3"/>
  <c r="H30284" i="3"/>
  <c r="H30285" i="3"/>
  <c r="H8119" i="3"/>
  <c r="H30286" i="3"/>
  <c r="H30287" i="3"/>
  <c r="H30288" i="3"/>
  <c r="H30289" i="3"/>
  <c r="H30290" i="3"/>
  <c r="H30291" i="3"/>
  <c r="H30292" i="3"/>
  <c r="H30293" i="3"/>
  <c r="H30294" i="3"/>
  <c r="H30295" i="3"/>
  <c r="H30296" i="3"/>
  <c r="H30297" i="3"/>
  <c r="H30298" i="3"/>
  <c r="H30299" i="3"/>
  <c r="H30300" i="3"/>
  <c r="H30301" i="3"/>
  <c r="H30302" i="3"/>
  <c r="H30303" i="3"/>
  <c r="H30304" i="3"/>
  <c r="H30305" i="3"/>
  <c r="H30306" i="3"/>
  <c r="H30307" i="3"/>
  <c r="H30308" i="3"/>
  <c r="H30309" i="3"/>
  <c r="H30310" i="3"/>
  <c r="H30311" i="3"/>
  <c r="H30312" i="3"/>
  <c r="H30313" i="3"/>
  <c r="H30314" i="3"/>
  <c r="H30315" i="3"/>
  <c r="H30316" i="3"/>
  <c r="H30317" i="3"/>
  <c r="H30318" i="3"/>
  <c r="H30319" i="3"/>
  <c r="H30320" i="3"/>
  <c r="H30321" i="3"/>
  <c r="H30322" i="3"/>
  <c r="H30323" i="3"/>
  <c r="H30324" i="3"/>
  <c r="H30325" i="3"/>
  <c r="H30326" i="3"/>
  <c r="H30327" i="3"/>
  <c r="H30328" i="3"/>
  <c r="H30329" i="3"/>
  <c r="H30330" i="3"/>
  <c r="H30331" i="3"/>
  <c r="H30332" i="3"/>
  <c r="H30333" i="3"/>
  <c r="H30334" i="3"/>
  <c r="H30335" i="3"/>
  <c r="H198" i="3"/>
  <c r="H170" i="3"/>
  <c r="H234" i="3"/>
  <c r="H97" i="3"/>
  <c r="H292" i="3"/>
  <c r="H417" i="3"/>
  <c r="H456" i="3"/>
  <c r="H98" i="3"/>
  <c r="H99" i="3"/>
  <c r="H100" i="3"/>
  <c r="H199" i="3"/>
  <c r="H430" i="3"/>
  <c r="H672" i="3"/>
  <c r="H715" i="3"/>
  <c r="H1578" i="3"/>
  <c r="H2194" i="3"/>
  <c r="H20447" i="3"/>
  <c r="H2093" i="3"/>
  <c r="H1921" i="3"/>
  <c r="H2195" i="3"/>
  <c r="H13137" i="3"/>
  <c r="H19164" i="3"/>
  <c r="H2134" i="3"/>
  <c r="H4831" i="3"/>
  <c r="H3201" i="3"/>
  <c r="H17547" i="3"/>
  <c r="H16985" i="3"/>
  <c r="H16473" i="3"/>
  <c r="H4211" i="3"/>
  <c r="H15463" i="3"/>
  <c r="H15239" i="3"/>
  <c r="H15228" i="3"/>
  <c r="H15582" i="3"/>
  <c r="H16164" i="3"/>
  <c r="H16679" i="3"/>
  <c r="H17262" i="3"/>
  <c r="H17130" i="3"/>
  <c r="H12922" i="3"/>
  <c r="H16942" i="3"/>
  <c r="H16366" i="3"/>
  <c r="H17052" i="3"/>
  <c r="H10137" i="3"/>
  <c r="H15804" i="3"/>
  <c r="H15717" i="3"/>
  <c r="H15745" i="3"/>
  <c r="H15413" i="3"/>
  <c r="H14966" i="3"/>
  <c r="H14811" i="3"/>
  <c r="H14435" i="3"/>
  <c r="H14553" i="3"/>
  <c r="H2513" i="3"/>
  <c r="H14235" i="3"/>
  <c r="H14252" i="3"/>
  <c r="H13915" i="3"/>
  <c r="H14582" i="3"/>
  <c r="H14450" i="3"/>
  <c r="H13767" i="3"/>
  <c r="H14094" i="3"/>
  <c r="H14113" i="3"/>
  <c r="H14099" i="3"/>
  <c r="H14321" i="3"/>
  <c r="H14335" i="3"/>
  <c r="H14322" i="3"/>
  <c r="H1398" i="3"/>
  <c r="H1723" i="3"/>
  <c r="H1245" i="3"/>
  <c r="H3042" i="3"/>
  <c r="H4221" i="3"/>
  <c r="H4616" i="3"/>
  <c r="H5561" i="3"/>
  <c r="H6358" i="3"/>
  <c r="H6176" i="3"/>
  <c r="H5805" i="3"/>
  <c r="H6218" i="3"/>
  <c r="H7794" i="3"/>
  <c r="H8095" i="3"/>
  <c r="H8455" i="3"/>
  <c r="H7338" i="3"/>
  <c r="H6663" i="3"/>
  <c r="H7317" i="3"/>
  <c r="H7734" i="3"/>
  <c r="H5927" i="3"/>
  <c r="H7082" i="3"/>
  <c r="H5824" i="3"/>
  <c r="H4257" i="3"/>
  <c r="H5890" i="3"/>
  <c r="H6219" i="3"/>
  <c r="H6312" i="3"/>
  <c r="H4715" i="3"/>
  <c r="H4055" i="3"/>
  <c r="H5189" i="3"/>
  <c r="H8412" i="3"/>
  <c r="H8562" i="3"/>
  <c r="H5891" i="3"/>
  <c r="H4258" i="3"/>
  <c r="H5016" i="3"/>
  <c r="H6846" i="3"/>
  <c r="H6453" i="3"/>
  <c r="H6381" i="3"/>
  <c r="H6730" i="3"/>
  <c r="H5730" i="3"/>
  <c r="H2972" i="3"/>
  <c r="H1965" i="3"/>
  <c r="H1595" i="3"/>
  <c r="H2295" i="3"/>
  <c r="H4546" i="3"/>
  <c r="H4979" i="3"/>
  <c r="H3152" i="3"/>
  <c r="H3392" i="3"/>
  <c r="H4178" i="3"/>
  <c r="H5152" i="3"/>
  <c r="H5654" i="3"/>
  <c r="H5059" i="3"/>
  <c r="H4665" i="3"/>
  <c r="H4494" i="3"/>
  <c r="H6123" i="3"/>
  <c r="H7774" i="3"/>
  <c r="H8521" i="3"/>
  <c r="H30336" i="3"/>
  <c r="H30337" i="3"/>
  <c r="H30338" i="3"/>
  <c r="H30339" i="3"/>
  <c r="H30340" i="3"/>
  <c r="H30341" i="3"/>
  <c r="H30342" i="3"/>
  <c r="H30343" i="3"/>
  <c r="H30344" i="3"/>
  <c r="H30345" i="3"/>
  <c r="H30346" i="3"/>
  <c r="H30347" i="3"/>
  <c r="H30348" i="3"/>
  <c r="H30349" i="3"/>
  <c r="H30350" i="3"/>
  <c r="H30351" i="3"/>
  <c r="H30352" i="3"/>
  <c r="H30353" i="3"/>
  <c r="H30354" i="3"/>
  <c r="H30355" i="3"/>
  <c r="H30356" i="3"/>
  <c r="H30357" i="3"/>
  <c r="H30358" i="3"/>
  <c r="H30359" i="3"/>
  <c r="H30360" i="3"/>
  <c r="H30361" i="3"/>
  <c r="H30362" i="3"/>
  <c r="H30363" i="3"/>
  <c r="H30364" i="3"/>
  <c r="H21110" i="3"/>
  <c r="H21398" i="3"/>
  <c r="H21234" i="3"/>
  <c r="H21887" i="3"/>
  <c r="H21719" i="3"/>
  <c r="H22028" i="3"/>
  <c r="H9626" i="3"/>
  <c r="H22061" i="3"/>
  <c r="H22232" i="3"/>
  <c r="H7266" i="3"/>
  <c r="H9649" i="3"/>
  <c r="H12977" i="3"/>
  <c r="H22489" i="3"/>
  <c r="H10325" i="3"/>
  <c r="H22490" i="3"/>
  <c r="H22309" i="3"/>
  <c r="H2275" i="3"/>
  <c r="H22612" i="3"/>
  <c r="H13186" i="3"/>
  <c r="H8080" i="3"/>
  <c r="H9250" i="3"/>
  <c r="H22684" i="3"/>
  <c r="H9668" i="3"/>
  <c r="H9860" i="3"/>
  <c r="H22657" i="3"/>
  <c r="H22634" i="3"/>
  <c r="H9432" i="3"/>
  <c r="H22666" i="3"/>
  <c r="H22655" i="3"/>
  <c r="H13151" i="3"/>
  <c r="H8270" i="3"/>
  <c r="H22220" i="3"/>
  <c r="H7707" i="3"/>
  <c r="H22015" i="3"/>
  <c r="H22096" i="3"/>
  <c r="H22097" i="3"/>
  <c r="H22098" i="3"/>
  <c r="H21981" i="3"/>
  <c r="H21956" i="3"/>
  <c r="H9735" i="3"/>
  <c r="H7629" i="3"/>
  <c r="H21725" i="3"/>
  <c r="H12262" i="3"/>
  <c r="H12194" i="3"/>
  <c r="H21720" i="3"/>
  <c r="H21693" i="3"/>
  <c r="H12677" i="3"/>
  <c r="H21821" i="3"/>
  <c r="H21957" i="3"/>
  <c r="H22029" i="3"/>
  <c r="H10106" i="3"/>
  <c r="H12416" i="3"/>
  <c r="H21466" i="3"/>
  <c r="H5936" i="3"/>
  <c r="H11117" i="3"/>
  <c r="H21579" i="3"/>
  <c r="H20990" i="3"/>
  <c r="H12445" i="3"/>
  <c r="H20409" i="3"/>
  <c r="H20139" i="3"/>
  <c r="H12088" i="3"/>
  <c r="H12024" i="3"/>
  <c r="H19214" i="3"/>
  <c r="H19031" i="3"/>
  <c r="H10188" i="3"/>
  <c r="H18658" i="3"/>
  <c r="H12411" i="3"/>
  <c r="H8426" i="3"/>
  <c r="H12465" i="3"/>
  <c r="H20068" i="3"/>
  <c r="H19593" i="3"/>
  <c r="H20615" i="3"/>
  <c r="H30365" i="3"/>
  <c r="H30366" i="3"/>
  <c r="H30367" i="3"/>
  <c r="H30368" i="3"/>
  <c r="H30369" i="3"/>
  <c r="H30370" i="3"/>
  <c r="H30371" i="3"/>
  <c r="H30372" i="3"/>
  <c r="H30373" i="3"/>
  <c r="H30374" i="3"/>
  <c r="H30375" i="3"/>
  <c r="H30376" i="3"/>
  <c r="H30377" i="3"/>
  <c r="H30378" i="3"/>
  <c r="H30379" i="3"/>
  <c r="H30380" i="3"/>
  <c r="H30381" i="3"/>
  <c r="H30382" i="3"/>
  <c r="H30383" i="3"/>
  <c r="H30384" i="3"/>
  <c r="H30385" i="3"/>
  <c r="H30386" i="3"/>
  <c r="H30387" i="3"/>
  <c r="H30388" i="3"/>
  <c r="H30389" i="3"/>
  <c r="H30390" i="3"/>
  <c r="H30391" i="3"/>
  <c r="H30392" i="3"/>
  <c r="H30393" i="3"/>
  <c r="H30394" i="3"/>
  <c r="H30395" i="3"/>
  <c r="H30396" i="3"/>
  <c r="H30397" i="3"/>
  <c r="H30398" i="3"/>
  <c r="H30399" i="3"/>
  <c r="H30400" i="3"/>
  <c r="H30401" i="3"/>
  <c r="H30402" i="3"/>
  <c r="H30403" i="3"/>
  <c r="H30404" i="3"/>
  <c r="H30405" i="3"/>
  <c r="H30406" i="3"/>
  <c r="H101" i="3"/>
  <c r="H102" i="3"/>
  <c r="H171" i="3"/>
  <c r="H103" i="3"/>
  <c r="H399" i="3"/>
  <c r="H974" i="3"/>
  <c r="H1141" i="3"/>
  <c r="H1079" i="3"/>
  <c r="H1447" i="3"/>
  <c r="H1567" i="3"/>
  <c r="H2080" i="3"/>
  <c r="H2698" i="3"/>
  <c r="H1442" i="3"/>
  <c r="H963" i="3"/>
  <c r="H875" i="3"/>
  <c r="H728" i="3"/>
  <c r="H789" i="3"/>
  <c r="H400" i="3"/>
  <c r="H775" i="3"/>
  <c r="H1477" i="3"/>
  <c r="H1174" i="3"/>
  <c r="H840" i="3"/>
  <c r="H997" i="3"/>
  <c r="H1178" i="3"/>
  <c r="H683" i="3"/>
  <c r="H841" i="3"/>
  <c r="H957" i="3"/>
  <c r="H794" i="3"/>
  <c r="H797" i="3"/>
  <c r="H776" i="3"/>
  <c r="H589" i="3"/>
  <c r="H21682" i="3"/>
  <c r="H21513" i="3"/>
  <c r="H6017" i="3"/>
  <c r="H12683" i="3"/>
  <c r="H21495" i="3"/>
  <c r="H11866" i="3"/>
  <c r="H21219" i="3"/>
  <c r="H10957" i="3"/>
  <c r="H10720" i="3"/>
  <c r="H21926" i="3"/>
  <c r="H21288" i="3"/>
  <c r="H20573" i="3"/>
  <c r="H20687" i="3"/>
  <c r="H20785" i="3"/>
  <c r="H2476" i="3"/>
  <c r="H20235" i="3"/>
  <c r="H19641" i="3"/>
  <c r="H19013" i="3"/>
  <c r="H18507" i="3"/>
  <c r="H9517" i="3"/>
  <c r="H18586" i="3"/>
  <c r="H18645" i="3"/>
  <c r="H12442" i="3"/>
  <c r="H12076" i="3"/>
  <c r="H19938" i="3"/>
  <c r="H11080" i="3"/>
  <c r="H12268" i="3"/>
  <c r="H19862" i="3"/>
  <c r="H13095" i="3"/>
  <c r="H19982" i="3"/>
  <c r="H19883" i="3"/>
  <c r="H19817" i="3"/>
  <c r="H19412" i="3"/>
  <c r="H19143" i="3"/>
  <c r="H11495" i="3"/>
  <c r="H18700" i="3"/>
  <c r="H17961" i="3"/>
  <c r="H9619" i="3"/>
  <c r="H18485" i="3"/>
  <c r="H18388" i="3"/>
  <c r="H18272" i="3"/>
  <c r="H18818" i="3"/>
  <c r="H18888" i="3"/>
  <c r="H10189" i="3"/>
  <c r="H18831" i="3"/>
  <c r="H8300" i="3"/>
  <c r="H18194" i="3"/>
  <c r="H18273" i="3"/>
  <c r="H18508" i="3"/>
  <c r="H9595" i="3"/>
  <c r="H18062" i="3"/>
  <c r="H18135" i="3"/>
  <c r="H18110" i="3"/>
  <c r="H18582" i="3"/>
  <c r="H10808" i="3"/>
  <c r="H12402" i="3"/>
  <c r="H8854" i="3"/>
  <c r="H18034" i="3"/>
  <c r="H18248" i="3"/>
  <c r="H4" i="3"/>
  <c r="H17647" i="3"/>
  <c r="H17924" i="3"/>
  <c r="H18195" i="3"/>
  <c r="H9273" i="3"/>
  <c r="H9876" i="3"/>
  <c r="H18759" i="3"/>
  <c r="H18659" i="3"/>
  <c r="H18701" i="3"/>
  <c r="H18889" i="3"/>
  <c r="H18850" i="3"/>
  <c r="H18587" i="3"/>
  <c r="H918" i="3"/>
  <c r="H1448" i="3"/>
  <c r="H2244" i="3"/>
  <c r="H2392" i="3"/>
  <c r="H2214" i="3"/>
  <c r="H1758" i="3"/>
  <c r="H1468" i="3"/>
  <c r="H1179" i="3"/>
  <c r="H673" i="3"/>
  <c r="H942" i="3"/>
  <c r="H998" i="3"/>
  <c r="H1458" i="3"/>
  <c r="H2937" i="3"/>
  <c r="H2472" i="3"/>
  <c r="H1966" i="3"/>
  <c r="H1759" i="3"/>
  <c r="H1301" i="3"/>
  <c r="H2726" i="3"/>
  <c r="H2861" i="3"/>
  <c r="H3504" i="3"/>
  <c r="H3787" i="3"/>
  <c r="H3731" i="3"/>
  <c r="H2699" i="3"/>
  <c r="H2271" i="3"/>
  <c r="H2137" i="3"/>
  <c r="H3071" i="3"/>
  <c r="H2924" i="3"/>
  <c r="H2284" i="3"/>
  <c r="H2496" i="3"/>
  <c r="H1785" i="3"/>
  <c r="H1312" i="3"/>
  <c r="H1227" i="3"/>
  <c r="H1183" i="3"/>
  <c r="H1180" i="3"/>
  <c r="H1840" i="3"/>
  <c r="H2319" i="3"/>
  <c r="H3214" i="3"/>
  <c r="H3393" i="3"/>
  <c r="H3712" i="3"/>
  <c r="H4695" i="3"/>
  <c r="H30407" i="3"/>
  <c r="H30408" i="3"/>
  <c r="H30409" i="3"/>
  <c r="H30410" i="3"/>
  <c r="H30411" i="3"/>
  <c r="H30412" i="3"/>
  <c r="H30413" i="3"/>
  <c r="H30414" i="3"/>
  <c r="H30415" i="3"/>
  <c r="H30416" i="3"/>
  <c r="H30417" i="3"/>
  <c r="H30418" i="3"/>
  <c r="H30419" i="3"/>
  <c r="H30420" i="3"/>
  <c r="H30421" i="3"/>
  <c r="H30422" i="3"/>
  <c r="H30423" i="3"/>
  <c r="H30424" i="3"/>
  <c r="H30425" i="3"/>
  <c r="H22587" i="3"/>
  <c r="H22281" i="3"/>
  <c r="H22462" i="3"/>
  <c r="H11567" i="3"/>
  <c r="H22601" i="3"/>
  <c r="H1914" i="3"/>
  <c r="H13144" i="3"/>
  <c r="H10812" i="3"/>
  <c r="H2989" i="3"/>
  <c r="H8167" i="3"/>
  <c r="H22062" i="3"/>
  <c r="H22476" i="3"/>
  <c r="H22463" i="3"/>
  <c r="H22573" i="3"/>
  <c r="H9700" i="3"/>
  <c r="H9805" i="3"/>
  <c r="H2774" i="3"/>
  <c r="H22669" i="3"/>
  <c r="H22585" i="3"/>
  <c r="H22343" i="3"/>
  <c r="H22088" i="3"/>
  <c r="H21289" i="3"/>
  <c r="H21372" i="3"/>
  <c r="H20827" i="3"/>
  <c r="H20786" i="3"/>
  <c r="H11269" i="3"/>
  <c r="H19095" i="3"/>
  <c r="H18788" i="3"/>
  <c r="H18789" i="3"/>
  <c r="H18735" i="3"/>
  <c r="H17947" i="3"/>
  <c r="H16921" i="3"/>
  <c r="H17832" i="3"/>
  <c r="H17695" i="3"/>
  <c r="H17962" i="3"/>
  <c r="H18389" i="3"/>
  <c r="H17407" i="3"/>
  <c r="H16549" i="3"/>
  <c r="H7702" i="3"/>
  <c r="H15441" i="3"/>
  <c r="H15195" i="3"/>
  <c r="H15091" i="3"/>
  <c r="H15240" i="3"/>
  <c r="H15355" i="3"/>
  <c r="H15643" i="3"/>
  <c r="H5790" i="3"/>
  <c r="H17099" i="3"/>
  <c r="H11204" i="3"/>
  <c r="H17002" i="3"/>
  <c r="H9165" i="3"/>
  <c r="H17131" i="3"/>
  <c r="H12831" i="3"/>
  <c r="H16786" i="3"/>
  <c r="H16343" i="3"/>
  <c r="H16142" i="3"/>
  <c r="H15658" i="3"/>
  <c r="H15617" i="3"/>
  <c r="H16367" i="3"/>
  <c r="H16641" i="3"/>
  <c r="H10981" i="3"/>
  <c r="H15166" i="3"/>
  <c r="H14773" i="3"/>
  <c r="H10101" i="3"/>
  <c r="H10274" i="3"/>
  <c r="H14982" i="3"/>
  <c r="H15467" i="3"/>
  <c r="H16501" i="3"/>
  <c r="H16642" i="3"/>
  <c r="H16028" i="3"/>
  <c r="H15676" i="3"/>
  <c r="H16577" i="3"/>
  <c r="H17925" i="3"/>
  <c r="H16386" i="3"/>
  <c r="H15843" i="3"/>
  <c r="H15966" i="3"/>
  <c r="H16306" i="3"/>
  <c r="H16474" i="3"/>
  <c r="H30426" i="3"/>
  <c r="H18760" i="3"/>
  <c r="H30427" i="3"/>
  <c r="H30428" i="3"/>
  <c r="H30429" i="3"/>
  <c r="H30430" i="3"/>
  <c r="H30431" i="3"/>
  <c r="H30432" i="3"/>
  <c r="H30433" i="3"/>
  <c r="H30434" i="3"/>
  <c r="H30435" i="3"/>
  <c r="H30436" i="3"/>
  <c r="H30437" i="3"/>
  <c r="H30438" i="3"/>
  <c r="H30439" i="3"/>
  <c r="H30440" i="3"/>
  <c r="H30441" i="3"/>
  <c r="H30442" i="3"/>
  <c r="H30443" i="3"/>
  <c r="H30444" i="3"/>
  <c r="H30445" i="3"/>
  <c r="H30446" i="3"/>
  <c r="H30447" i="3"/>
  <c r="H30448" i="3"/>
  <c r="H30449" i="3"/>
  <c r="H30450" i="3"/>
  <c r="H30451" i="3"/>
  <c r="H30452" i="3"/>
  <c r="H30453" i="3"/>
  <c r="H30454" i="3"/>
  <c r="H30455" i="3"/>
  <c r="H30456" i="3"/>
  <c r="H30457" i="3"/>
  <c r="H30458" i="3"/>
  <c r="H30459" i="3"/>
  <c r="H30460" i="3"/>
  <c r="H3625" i="3"/>
  <c r="H5210" i="3"/>
  <c r="H7857" i="3"/>
  <c r="H6895" i="3"/>
  <c r="H5410" i="3"/>
  <c r="H5499" i="3"/>
  <c r="H3055" i="3"/>
  <c r="H3946" i="3"/>
  <c r="H6833" i="3"/>
  <c r="H6924" i="3"/>
  <c r="H5845" i="3"/>
  <c r="H3947" i="3"/>
  <c r="H3310" i="3"/>
  <c r="H6753" i="3"/>
  <c r="H6713" i="3"/>
  <c r="H5364" i="3"/>
  <c r="H5431" i="3"/>
  <c r="H5432" i="3"/>
  <c r="H3129" i="3"/>
  <c r="H1439" i="3"/>
  <c r="H935" i="3"/>
  <c r="H1058" i="3"/>
  <c r="H1548" i="3"/>
  <c r="H1748" i="3"/>
  <c r="H1411" i="3"/>
  <c r="H1376" i="3"/>
  <c r="H1733" i="3"/>
  <c r="H3577" i="3"/>
  <c r="H4547" i="3"/>
  <c r="H4433" i="3"/>
  <c r="H5909" i="3"/>
  <c r="H7754" i="3"/>
  <c r="H9512" i="3"/>
  <c r="H9850" i="3"/>
  <c r="H9689" i="3"/>
  <c r="H10661" i="3"/>
  <c r="H10707" i="3"/>
  <c r="H9936" i="3"/>
  <c r="H9318" i="3"/>
  <c r="H8674" i="3"/>
  <c r="H22269" i="3"/>
  <c r="H8493" i="3"/>
  <c r="H7930" i="3"/>
  <c r="H7379" i="3"/>
  <c r="H20734" i="3"/>
  <c r="H1894" i="3"/>
  <c r="H20910" i="3"/>
  <c r="H8702" i="3"/>
  <c r="H12508" i="3"/>
  <c r="H9093" i="3"/>
  <c r="H21340" i="3"/>
  <c r="H21752" i="3"/>
  <c r="H11118" i="3"/>
  <c r="H21918" i="3"/>
  <c r="H21794" i="3"/>
  <c r="H4263" i="3"/>
  <c r="H21514" i="3"/>
  <c r="H21249" i="3"/>
  <c r="H20140" i="3"/>
  <c r="H19096" i="3"/>
  <c r="H12749" i="3"/>
  <c r="H18790" i="3"/>
  <c r="H11093" i="3"/>
  <c r="H16968" i="3"/>
  <c r="H17342" i="3"/>
  <c r="H8955" i="3"/>
  <c r="H16425" i="3"/>
  <c r="H16680" i="3"/>
  <c r="H16759" i="3"/>
  <c r="H8464" i="3"/>
  <c r="H16502" i="3"/>
  <c r="H15570" i="3"/>
  <c r="H15191" i="3"/>
  <c r="H15428" i="3"/>
  <c r="H10802" i="3"/>
  <c r="H15503" i="3"/>
  <c r="H14820" i="3"/>
  <c r="H15053" i="3"/>
  <c r="H15092" i="3"/>
  <c r="H15167" i="3"/>
  <c r="H14886" i="3"/>
  <c r="H15043" i="3"/>
  <c r="H14344" i="3"/>
  <c r="H14526" i="3"/>
  <c r="H13822" i="3"/>
  <c r="H13562" i="3"/>
  <c r="H13396" i="3"/>
  <c r="H13530" i="3"/>
  <c r="H13612" i="3"/>
  <c r="H13705" i="3"/>
  <c r="H14272" i="3"/>
  <c r="H14258" i="3"/>
  <c r="H14572" i="3"/>
  <c r="H14591" i="3"/>
  <c r="H9491" i="3"/>
  <c r="H14812" i="3"/>
  <c r="H14718" i="3"/>
  <c r="H14813" i="3"/>
  <c r="H14996" i="3"/>
  <c r="H15489" i="3"/>
  <c r="H15758" i="3"/>
  <c r="H15632" i="3"/>
  <c r="H15522" i="3"/>
  <c r="H15571" i="3"/>
  <c r="H15997" i="3"/>
  <c r="H9493" i="3"/>
  <c r="H17176" i="3"/>
  <c r="H8456" i="3"/>
  <c r="H7779" i="3"/>
  <c r="H6982" i="3"/>
  <c r="H7591" i="3"/>
  <c r="H7504" i="3"/>
  <c r="H7666" i="3"/>
  <c r="H7103" i="3"/>
  <c r="H5870" i="3"/>
  <c r="H6263" i="3"/>
  <c r="H5739" i="3"/>
  <c r="H6650" i="3"/>
  <c r="H4424" i="3"/>
  <c r="H3539" i="3"/>
  <c r="H4281" i="3"/>
  <c r="H7151" i="3"/>
  <c r="H6244" i="3"/>
  <c r="H5060" i="3"/>
  <c r="H30461" i="3"/>
  <c r="H30462" i="3"/>
  <c r="H30463" i="3"/>
  <c r="H30464" i="3"/>
  <c r="H30465" i="3"/>
  <c r="H30466" i="3"/>
  <c r="H30467" i="3"/>
  <c r="H30468" i="3"/>
  <c r="H30469" i="3"/>
  <c r="H30470" i="3"/>
  <c r="H30471" i="3"/>
  <c r="H30472" i="3"/>
  <c r="H30473" i="3"/>
  <c r="H30474" i="3"/>
  <c r="H30475" i="3"/>
  <c r="H3399" i="3"/>
  <c r="H3243" i="3"/>
  <c r="H2713" i="3"/>
  <c r="H2692" i="3"/>
  <c r="H2745" i="3"/>
  <c r="H2878" i="3"/>
  <c r="H2673" i="3"/>
  <c r="H2473" i="3"/>
  <c r="H2786" i="3"/>
  <c r="H2961" i="3"/>
  <c r="H3675" i="3"/>
  <c r="H5433" i="3"/>
  <c r="H6567" i="3"/>
  <c r="H7498" i="3"/>
  <c r="H7887" i="3"/>
  <c r="H7209" i="3"/>
  <c r="H6740" i="3"/>
  <c r="H30476" i="3"/>
  <c r="H30477" i="3"/>
  <c r="H30478" i="3"/>
  <c r="H7755" i="3"/>
  <c r="H30479" i="3"/>
  <c r="H30480" i="3"/>
  <c r="H30481" i="3"/>
  <c r="H30482" i="3"/>
  <c r="H30483" i="3"/>
  <c r="H30484" i="3"/>
  <c r="H30485" i="3"/>
  <c r="H30486" i="3"/>
  <c r="H30487" i="3"/>
  <c r="H30488" i="3"/>
  <c r="H30489" i="3"/>
  <c r="H30490" i="3"/>
  <c r="H30491" i="3"/>
  <c r="H30492" i="3"/>
  <c r="H30493" i="3"/>
  <c r="H30494" i="3"/>
  <c r="H30495" i="3"/>
  <c r="H30496" i="3"/>
  <c r="H30497" i="3"/>
  <c r="H30498" i="3"/>
  <c r="H30499" i="3"/>
  <c r="H30500" i="3"/>
  <c r="H30501" i="3"/>
  <c r="H30502" i="3"/>
  <c r="H30503" i="3"/>
  <c r="H30504" i="3"/>
  <c r="H30505" i="3"/>
  <c r="H30506" i="3"/>
  <c r="H30507" i="3"/>
  <c r="H30508" i="3"/>
  <c r="H30509" i="3"/>
  <c r="H30510" i="3"/>
  <c r="H30511" i="3"/>
  <c r="H30512" i="3"/>
  <c r="H30513" i="3"/>
  <c r="H30514" i="3"/>
  <c r="H30515" i="3"/>
  <c r="H30516" i="3"/>
  <c r="H30517" i="3"/>
  <c r="H30518" i="3"/>
  <c r="H30519" i="3"/>
  <c r="H11041" i="3"/>
  <c r="H15584" i="3"/>
  <c r="H15718" i="3"/>
  <c r="H15706" i="3"/>
  <c r="H15452" i="3"/>
  <c r="H14997" i="3"/>
  <c r="H15168" i="3"/>
  <c r="H10608" i="3"/>
  <c r="H15343" i="3"/>
  <c r="H15831" i="3"/>
  <c r="H15514" i="3"/>
  <c r="H11659" i="3"/>
  <c r="H15792" i="3"/>
  <c r="H14678" i="3"/>
  <c r="H14292" i="3"/>
  <c r="H14230" i="3"/>
  <c r="H272" i="3"/>
  <c r="H14423" i="3"/>
  <c r="H14463" i="3"/>
  <c r="H14400" i="3"/>
  <c r="H14231" i="3"/>
  <c r="H13961" i="3"/>
  <c r="H14383" i="3"/>
  <c r="H14679" i="3"/>
  <c r="H14657" i="3"/>
  <c r="H14055" i="3"/>
  <c r="H13804" i="3"/>
  <c r="H13690" i="3"/>
  <c r="H13928" i="3"/>
  <c r="H14140" i="3"/>
  <c r="H14801" i="3"/>
  <c r="H15903" i="3"/>
  <c r="H5570" i="3"/>
  <c r="H15241" i="3"/>
  <c r="H14781" i="3"/>
  <c r="H14735" i="3"/>
  <c r="H14299" i="3"/>
  <c r="H14074" i="3"/>
  <c r="H14205" i="3"/>
  <c r="H14407" i="3"/>
  <c r="H5934" i="3"/>
  <c r="H14565" i="3"/>
  <c r="H14641" i="3"/>
  <c r="H15127" i="3"/>
  <c r="H9448" i="3"/>
  <c r="H14887" i="3"/>
  <c r="H14490" i="3"/>
  <c r="H14363" i="3"/>
  <c r="H14613" i="3"/>
  <c r="H14286" i="3"/>
  <c r="H10523" i="3"/>
  <c r="H10890" i="3"/>
  <c r="H10977" i="3"/>
  <c r="H11103" i="3"/>
  <c r="H30520" i="3"/>
  <c r="H30521" i="3"/>
  <c r="H30522" i="3"/>
  <c r="H30523" i="3"/>
  <c r="H30524" i="3"/>
  <c r="H30525" i="3"/>
  <c r="H30526" i="3"/>
  <c r="H30527" i="3"/>
  <c r="H30528" i="3"/>
  <c r="H30529" i="3"/>
  <c r="H30530" i="3"/>
  <c r="H30531" i="3"/>
  <c r="H1535" i="3"/>
  <c r="H1767" i="3"/>
  <c r="H2081" i="3"/>
  <c r="H1536" i="3"/>
  <c r="H2586" i="3"/>
  <c r="H1115" i="3"/>
  <c r="H403" i="3"/>
  <c r="H671" i="3"/>
  <c r="H459" i="3"/>
  <c r="H285" i="3"/>
  <c r="H104" i="3"/>
  <c r="H105" i="3"/>
  <c r="H106" i="3"/>
  <c r="H172" i="3"/>
  <c r="H407" i="3"/>
  <c r="H697" i="3"/>
  <c r="H986" i="3"/>
  <c r="H1269" i="3"/>
  <c r="H945" i="3"/>
  <c r="H795" i="3"/>
  <c r="H980" i="3"/>
  <c r="H1037" i="3"/>
  <c r="H1549" i="3"/>
  <c r="H2450" i="3"/>
  <c r="H2903" i="3"/>
  <c r="H2458" i="3"/>
  <c r="H2560" i="3"/>
  <c r="H3043" i="3"/>
  <c r="H3334" i="3"/>
  <c r="H3713" i="3"/>
  <c r="H4382" i="3"/>
  <c r="H4754" i="3"/>
  <c r="H4666" i="3"/>
  <c r="H4731" i="3"/>
  <c r="H5153" i="3"/>
  <c r="H5398" i="3"/>
  <c r="H5655" i="3"/>
  <c r="H3472" i="3"/>
  <c r="H6046" i="3"/>
  <c r="H6285" i="3"/>
  <c r="H5684" i="3"/>
  <c r="H5892" i="3"/>
  <c r="H5806" i="3"/>
  <c r="H6220" i="3"/>
  <c r="H21795" i="3"/>
  <c r="H21936" i="3"/>
  <c r="H21630" i="3"/>
  <c r="H20954" i="3"/>
  <c r="H21163" i="3"/>
  <c r="H21083" i="3"/>
  <c r="H12682" i="3"/>
  <c r="H19380" i="3"/>
  <c r="H8813" i="3"/>
  <c r="H18791" i="3"/>
  <c r="H18761" i="3"/>
  <c r="H5" i="3"/>
  <c r="H17786" i="3"/>
  <c r="H18890" i="3"/>
  <c r="H18646" i="3"/>
  <c r="H18679" i="3"/>
  <c r="H17849" i="3"/>
  <c r="H18628" i="3"/>
  <c r="H19508" i="3"/>
  <c r="H7849" i="3"/>
  <c r="H19792" i="3"/>
  <c r="H20031" i="3"/>
  <c r="H19738" i="3"/>
  <c r="H19594" i="3"/>
  <c r="H12586" i="3"/>
  <c r="H19818" i="3"/>
  <c r="H18607" i="3"/>
  <c r="H17740" i="3"/>
  <c r="H17079" i="3"/>
  <c r="H17948" i="3"/>
  <c r="H16898" i="3"/>
  <c r="H10649" i="3"/>
  <c r="H18168" i="3"/>
  <c r="H12514" i="3"/>
  <c r="H12007" i="3"/>
  <c r="H15771" i="3"/>
  <c r="H15932" i="3"/>
  <c r="H15844" i="3"/>
  <c r="H16103" i="3"/>
  <c r="H16231" i="3"/>
  <c r="H5791" i="3"/>
  <c r="H15772" i="3"/>
  <c r="H15946" i="3"/>
  <c r="H12001" i="3"/>
  <c r="H15967" i="3"/>
  <c r="H5663" i="3"/>
  <c r="H15731" i="3"/>
  <c r="H15968" i="3"/>
  <c r="H16406" i="3"/>
  <c r="H8642" i="3"/>
  <c r="H14998" i="3"/>
  <c r="H14782" i="3"/>
  <c r="H14790" i="3"/>
  <c r="H14504" i="3"/>
  <c r="H14855" i="3"/>
  <c r="H14892" i="3"/>
  <c r="H14545" i="3"/>
  <c r="H14847" i="3"/>
  <c r="H2746" i="3"/>
  <c r="H14131" i="3"/>
  <c r="H13789" i="3"/>
  <c r="H13679" i="3"/>
  <c r="H13658" i="3"/>
  <c r="H1123" i="3"/>
  <c r="H13812" i="3"/>
  <c r="H13454" i="3"/>
  <c r="H13568" i="3"/>
  <c r="H13222" i="3"/>
  <c r="H13223" i="3"/>
  <c r="H13741" i="3"/>
  <c r="H13854" i="3"/>
  <c r="H14085" i="3"/>
  <c r="H13894" i="3"/>
  <c r="H14451" i="3"/>
  <c r="H14415" i="3"/>
  <c r="H14901" i="3"/>
  <c r="H14848" i="3"/>
  <c r="H15904" i="3"/>
  <c r="H16075" i="3"/>
  <c r="H16728" i="3"/>
  <c r="H17053" i="3"/>
  <c r="H17741" i="3"/>
  <c r="H17696" i="3"/>
  <c r="H11111" i="3"/>
  <c r="H17926" i="3"/>
  <c r="H6382" i="3"/>
  <c r="H5928" i="3"/>
  <c r="H5399" i="3"/>
  <c r="H5910" i="3"/>
  <c r="H6221" i="3"/>
  <c r="H5042" i="3"/>
  <c r="H2632" i="3"/>
  <c r="H3927" i="3"/>
  <c r="H5807" i="3"/>
  <c r="H5504" i="3"/>
  <c r="H6359" i="3"/>
  <c r="H5825" i="3"/>
  <c r="H5439" i="3"/>
  <c r="H5808" i="3"/>
  <c r="H5846" i="3"/>
  <c r="H6177" i="3"/>
  <c r="H5864" i="3"/>
  <c r="H3631" i="3"/>
  <c r="H3902" i="3"/>
  <c r="H3074" i="3"/>
  <c r="H2879" i="3"/>
  <c r="H1852" i="3"/>
  <c r="H1436" i="3"/>
  <c r="H1083" i="3"/>
  <c r="H1336" i="3"/>
  <c r="H2117" i="3"/>
  <c r="H3227" i="3"/>
  <c r="H5084" i="3"/>
  <c r="H4353" i="3"/>
  <c r="H3466" i="3"/>
  <c r="H3760" i="3"/>
  <c r="H3666" i="3"/>
  <c r="H3813" i="3"/>
  <c r="H30532" i="3"/>
  <c r="H30533" i="3"/>
  <c r="H30534" i="3"/>
  <c r="H30535" i="3"/>
  <c r="H30536" i="3"/>
  <c r="H30537" i="3"/>
  <c r="H30538" i="3"/>
  <c r="H3486" i="3"/>
  <c r="H30539" i="3"/>
  <c r="H30540" i="3"/>
  <c r="H30541" i="3"/>
  <c r="H30542" i="3"/>
  <c r="H30543" i="3"/>
  <c r="H30544" i="3"/>
  <c r="H30545" i="3"/>
  <c r="H30546" i="3"/>
  <c r="H30547" i="3"/>
  <c r="H30548" i="3"/>
  <c r="H30549" i="3"/>
  <c r="H30550" i="3"/>
  <c r="H30551" i="3"/>
  <c r="H30552" i="3"/>
  <c r="H30553" i="3"/>
  <c r="H30554" i="3"/>
  <c r="H30555" i="3"/>
  <c r="H30556" i="3"/>
  <c r="H30557" i="3"/>
  <c r="H30558" i="3"/>
  <c r="H30559" i="3"/>
  <c r="H30560" i="3"/>
  <c r="H30561" i="3"/>
  <c r="H30562" i="3"/>
  <c r="H30563" i="3"/>
  <c r="H30564" i="3"/>
  <c r="H30565" i="3"/>
  <c r="H30566" i="3"/>
  <c r="H30567" i="3"/>
  <c r="H30568" i="3"/>
  <c r="H30569" i="3"/>
  <c r="H30570" i="3"/>
  <c r="H30571" i="3"/>
  <c r="H30572" i="3"/>
  <c r="H30573" i="3"/>
  <c r="H30574" i="3"/>
  <c r="H30575" i="3"/>
  <c r="H30576" i="3"/>
  <c r="H20828" i="3"/>
  <c r="H12348" i="3"/>
  <c r="H22063" i="3"/>
  <c r="H22712" i="3"/>
  <c r="H22716" i="3"/>
  <c r="H22720" i="3"/>
  <c r="H22695" i="3"/>
  <c r="H22700" i="3"/>
  <c r="H22698" i="3"/>
  <c r="H9304" i="3"/>
  <c r="H8251" i="3"/>
  <c r="H22691" i="3"/>
  <c r="H22596" i="3"/>
  <c r="H22545" i="3"/>
  <c r="H22561" i="3"/>
  <c r="H22597" i="3"/>
  <c r="H22464" i="3"/>
  <c r="H22608" i="3"/>
  <c r="H9627" i="3"/>
  <c r="H22675" i="3"/>
  <c r="H22477" i="3"/>
  <c r="H12927" i="3"/>
  <c r="H2561" i="3"/>
  <c r="H22002" i="3"/>
  <c r="H21888" i="3"/>
  <c r="H10409" i="3"/>
  <c r="H19983" i="3"/>
  <c r="H10881" i="3"/>
  <c r="H20313" i="3"/>
  <c r="H6820" i="3"/>
  <c r="H7850" i="3"/>
  <c r="H11610" i="3"/>
  <c r="H20550" i="3"/>
  <c r="H20735" i="3"/>
  <c r="H19129" i="3"/>
  <c r="H12381" i="3"/>
  <c r="H12305" i="3"/>
  <c r="H12169" i="3"/>
  <c r="H11992" i="3"/>
  <c r="H19764" i="3"/>
  <c r="H18981" i="3"/>
  <c r="H18629" i="3"/>
  <c r="H18360" i="3"/>
  <c r="H17927" i="3"/>
  <c r="H17627" i="3"/>
  <c r="H11990" i="3"/>
  <c r="H20341" i="3"/>
  <c r="H19939" i="3"/>
  <c r="H19562" i="3"/>
  <c r="H20174" i="3"/>
  <c r="H19712" i="3"/>
  <c r="H19793" i="3"/>
  <c r="H5690" i="3"/>
  <c r="H18525" i="3"/>
  <c r="H9597" i="3"/>
  <c r="H12391" i="3"/>
  <c r="H20566" i="3"/>
  <c r="H12412" i="3"/>
  <c r="H6718" i="3"/>
  <c r="H20587" i="3"/>
  <c r="H12251" i="3"/>
  <c r="H20567" i="3"/>
  <c r="H20811" i="3"/>
  <c r="H21360" i="3"/>
  <c r="H21458" i="3"/>
  <c r="H21605" i="3"/>
  <c r="H30577" i="3"/>
  <c r="H22049" i="3"/>
  <c r="H30578" i="3"/>
  <c r="H30579" i="3"/>
  <c r="H30580" i="3"/>
  <c r="H30581" i="3"/>
  <c r="H9336" i="3"/>
  <c r="H10271" i="3"/>
  <c r="H9672" i="3"/>
  <c r="H9553" i="3"/>
  <c r="H30582" i="3"/>
  <c r="H30583" i="3"/>
  <c r="H30584" i="3"/>
  <c r="H30585" i="3"/>
  <c r="H30586" i="3"/>
  <c r="H30587" i="3"/>
  <c r="H30588" i="3"/>
  <c r="H30589" i="3"/>
  <c r="H30590" i="3"/>
  <c r="H30591" i="3"/>
  <c r="H30592" i="3"/>
  <c r="H30593" i="3"/>
  <c r="H30594" i="3"/>
  <c r="H30595" i="3"/>
  <c r="H5197" i="3"/>
  <c r="H4822" i="3"/>
  <c r="H4667" i="3"/>
  <c r="H3544" i="3"/>
  <c r="H3607" i="3"/>
  <c r="H1325" i="3"/>
  <c r="H1554" i="3"/>
  <c r="H2007" i="3"/>
  <c r="H819" i="3"/>
  <c r="H759" i="3"/>
  <c r="H801" i="3"/>
  <c r="H460" i="3"/>
  <c r="H549" i="3"/>
  <c r="H810" i="3"/>
  <c r="H1198" i="3"/>
  <c r="H1633" i="3"/>
  <c r="H1668" i="3"/>
  <c r="H1952" i="3"/>
  <c r="H2511" i="3"/>
  <c r="H2888" i="3"/>
  <c r="H2497" i="3"/>
  <c r="H2474" i="3"/>
  <c r="H1524" i="3"/>
  <c r="H1377" i="3"/>
  <c r="H1829" i="3"/>
  <c r="H2245" i="3"/>
  <c r="H2983" i="3"/>
  <c r="H4597" i="3"/>
  <c r="H4648" i="3"/>
  <c r="H3244" i="3"/>
  <c r="H4578" i="3"/>
  <c r="H5190" i="3"/>
  <c r="H6102" i="3"/>
  <c r="H7210" i="3"/>
  <c r="H6383" i="3"/>
  <c r="H6103" i="3"/>
  <c r="H6052" i="3"/>
  <c r="H4696" i="3"/>
  <c r="H4906" i="3"/>
  <c r="H4957" i="3"/>
  <c r="H4365" i="3"/>
  <c r="H3928" i="3"/>
  <c r="H3906" i="3"/>
  <c r="H5780" i="3"/>
  <c r="H6199" i="3"/>
  <c r="H6692" i="3"/>
  <c r="H6415" i="3"/>
  <c r="H5133" i="3"/>
  <c r="H4787" i="3"/>
  <c r="H21853" i="3"/>
  <c r="H22292" i="3"/>
  <c r="H22158" i="3"/>
  <c r="H22215" i="3"/>
  <c r="H8108" i="3"/>
  <c r="H20859" i="3"/>
  <c r="H11345" i="3"/>
  <c r="H21515" i="3"/>
  <c r="H12045" i="3"/>
  <c r="H9667" i="3"/>
  <c r="H10343" i="3"/>
  <c r="H21841" i="3"/>
  <c r="H21726" i="3"/>
  <c r="H21319" i="3"/>
  <c r="H20486" i="3"/>
  <c r="H5522" i="3"/>
  <c r="H6507" i="3"/>
  <c r="H9774" i="3"/>
  <c r="H3815" i="3"/>
  <c r="H21164" i="3"/>
  <c r="H20991" i="3"/>
  <c r="H21415" i="3"/>
  <c r="H22050" i="3"/>
  <c r="H22170" i="3"/>
  <c r="H22332" i="3"/>
  <c r="H22099" i="3"/>
  <c r="H21969" i="3"/>
  <c r="H21320" i="3"/>
  <c r="H12753" i="3"/>
  <c r="H21675" i="3"/>
  <c r="H12793" i="3"/>
  <c r="H20616" i="3"/>
  <c r="H20247" i="3"/>
  <c r="H19509" i="3"/>
  <c r="H20214" i="3"/>
  <c r="H10739" i="3"/>
  <c r="H20688" i="3"/>
  <c r="H5709" i="3"/>
  <c r="H4045" i="3"/>
  <c r="H11727" i="3"/>
  <c r="H8742" i="3"/>
  <c r="H20069" i="3"/>
  <c r="H10224" i="3"/>
  <c r="H19863" i="3"/>
  <c r="H19340" i="3"/>
  <c r="H20215" i="3"/>
  <c r="H10170" i="3"/>
  <c r="H9133" i="3"/>
  <c r="H21721" i="3"/>
  <c r="H22003" i="3"/>
  <c r="H10344" i="3"/>
  <c r="H22004" i="3"/>
  <c r="H21781" i="3"/>
  <c r="H21737" i="3"/>
  <c r="H8889" i="3"/>
  <c r="H20860" i="3"/>
  <c r="H5069" i="3"/>
  <c r="H12628" i="3"/>
  <c r="H9183" i="3"/>
  <c r="H20657" i="3"/>
  <c r="H11467" i="3"/>
  <c r="H10930" i="3"/>
  <c r="H21060" i="3"/>
  <c r="H20787" i="3"/>
  <c r="H20829" i="3"/>
  <c r="H21321" i="3"/>
  <c r="H10388" i="3"/>
  <c r="H20972" i="3"/>
  <c r="H20973" i="3"/>
  <c r="H12904" i="3"/>
  <c r="H20568" i="3"/>
  <c r="H10316" i="3"/>
  <c r="H19794" i="3"/>
  <c r="H19884" i="3"/>
  <c r="H19534" i="3"/>
  <c r="H18851" i="3"/>
  <c r="H19066" i="3"/>
  <c r="H10629" i="3"/>
  <c r="H18832" i="3"/>
  <c r="H19341" i="3"/>
  <c r="H9987" i="3"/>
  <c r="H18852" i="3"/>
  <c r="H19249" i="3"/>
  <c r="H18853" i="3"/>
  <c r="H19459" i="3"/>
  <c r="H19460" i="3"/>
  <c r="H12110" i="3"/>
  <c r="H5017" i="3"/>
  <c r="H20093" i="3"/>
  <c r="H9899" i="3"/>
  <c r="H12113" i="3"/>
  <c r="H9683" i="3"/>
  <c r="H4259" i="3"/>
  <c r="H2826" i="3"/>
  <c r="H2973" i="3"/>
  <c r="H3179" i="3"/>
  <c r="H3934" i="3"/>
  <c r="H5134" i="3"/>
  <c r="H5191" i="3"/>
  <c r="H5505" i="3"/>
  <c r="H4950" i="3"/>
  <c r="H3809" i="3"/>
  <c r="H2171" i="3"/>
  <c r="H2246" i="3"/>
  <c r="H1711" i="3"/>
  <c r="H936" i="3"/>
  <c r="H613" i="3"/>
  <c r="H372" i="3"/>
  <c r="H422" i="3"/>
  <c r="H454" i="3"/>
  <c r="H479" i="3"/>
  <c r="H832" i="3"/>
  <c r="H1095" i="3"/>
  <c r="H975" i="3"/>
  <c r="H30596" i="3"/>
  <c r="H30597" i="3"/>
  <c r="H2556" i="3"/>
  <c r="H2512" i="3"/>
  <c r="H30598" i="3"/>
  <c r="H3608" i="3"/>
  <c r="H30599" i="3"/>
  <c r="H30600" i="3"/>
  <c r="H30601" i="3"/>
  <c r="H30602" i="3"/>
  <c r="H3830" i="3"/>
  <c r="H30603" i="3"/>
  <c r="H30604" i="3"/>
  <c r="H30605" i="3"/>
  <c r="H30606" i="3"/>
  <c r="H30607" i="3"/>
  <c r="H30608" i="3"/>
  <c r="H30609" i="3"/>
  <c r="H30610" i="3"/>
  <c r="H30611" i="3"/>
  <c r="H22293" i="3"/>
  <c r="H22372" i="3"/>
  <c r="H22478" i="3"/>
  <c r="H10209" i="3"/>
  <c r="H22537" i="3"/>
  <c r="H22606" i="3"/>
  <c r="H22553" i="3"/>
  <c r="H22440" i="3"/>
  <c r="H22423" i="3"/>
  <c r="H7750" i="3"/>
  <c r="H22147" i="3"/>
  <c r="H22201" i="3"/>
  <c r="H21993" i="3"/>
  <c r="H22546" i="3"/>
  <c r="H5327" i="3"/>
  <c r="H10228" i="3"/>
  <c r="H21796" i="3"/>
  <c r="H7978" i="3"/>
  <c r="H6880" i="3"/>
  <c r="H21048" i="3"/>
  <c r="H7577" i="3"/>
  <c r="H20617" i="3"/>
  <c r="H12837" i="3"/>
  <c r="H12801" i="3"/>
  <c r="H9857" i="3"/>
  <c r="H20298" i="3"/>
  <c r="H12301" i="3"/>
  <c r="H19954" i="3"/>
  <c r="H20141" i="3"/>
  <c r="H10666" i="3"/>
  <c r="H9600" i="3"/>
  <c r="H11854" i="3"/>
  <c r="H20032" i="3"/>
  <c r="H12453" i="3"/>
  <c r="H19363" i="3"/>
  <c r="H18564" i="3"/>
  <c r="H10597" i="3"/>
  <c r="H19324" i="3"/>
  <c r="H19325" i="3"/>
  <c r="H19032" i="3"/>
  <c r="H19381" i="3"/>
  <c r="H19438" i="3"/>
  <c r="H19674" i="3"/>
  <c r="H19765" i="3"/>
  <c r="H19535" i="3"/>
  <c r="H19413" i="3"/>
  <c r="H13079" i="3"/>
  <c r="H19642" i="3"/>
  <c r="H9130" i="3"/>
  <c r="H19097" i="3"/>
  <c r="H18854" i="3"/>
  <c r="H11078" i="3"/>
  <c r="H9770" i="3"/>
  <c r="H10067" i="3"/>
  <c r="H18249" i="3"/>
  <c r="H17894" i="3"/>
  <c r="H17454" i="3"/>
  <c r="H17476" i="3"/>
  <c r="H16943" i="3"/>
  <c r="H16426" i="3"/>
  <c r="H15969" i="3"/>
  <c r="H16076" i="3"/>
  <c r="H16193" i="3"/>
  <c r="H16143" i="3"/>
  <c r="H16077" i="3"/>
  <c r="H16044" i="3"/>
  <c r="H16078" i="3"/>
  <c r="H16550" i="3"/>
  <c r="H5091" i="3"/>
  <c r="H16595" i="3"/>
  <c r="H12938" i="3"/>
  <c r="H17303" i="3"/>
  <c r="H6205" i="3"/>
  <c r="H17675" i="3"/>
  <c r="H18009" i="3"/>
  <c r="H18660" i="3"/>
  <c r="H355" i="3"/>
  <c r="H30612" i="3"/>
  <c r="H30613" i="3"/>
  <c r="H30614" i="3"/>
  <c r="H30615" i="3"/>
  <c r="H30616" i="3"/>
  <c r="H30617" i="3"/>
  <c r="H19563" i="3"/>
  <c r="H11015" i="3"/>
  <c r="H19940" i="3"/>
  <c r="H30618" i="3"/>
  <c r="H19643" i="3"/>
  <c r="H30619" i="3"/>
  <c r="H30620" i="3"/>
  <c r="H30621" i="3"/>
  <c r="H30622" i="3"/>
  <c r="H30623" i="3"/>
  <c r="H30624" i="3"/>
  <c r="H30625" i="3"/>
  <c r="H30626" i="3"/>
  <c r="H30627" i="3"/>
  <c r="H30628" i="3"/>
  <c r="H30629" i="3"/>
  <c r="H30630" i="3"/>
  <c r="H30631" i="3"/>
  <c r="H30632" i="3"/>
  <c r="H30633" i="3"/>
  <c r="H30634" i="3"/>
  <c r="H30635" i="3"/>
  <c r="H30636" i="3"/>
  <c r="H30637" i="3"/>
  <c r="H30638" i="3"/>
  <c r="H30639" i="3"/>
  <c r="H30640" i="3"/>
  <c r="H30641" i="3"/>
  <c r="H30642" i="3"/>
  <c r="H30643" i="3"/>
  <c r="H30644" i="3"/>
  <c r="H30645" i="3"/>
  <c r="H30646" i="3"/>
  <c r="H30647" i="3"/>
  <c r="H10590" i="3"/>
  <c r="H30648" i="3"/>
  <c r="H30649" i="3"/>
  <c r="H30650" i="3"/>
  <c r="H30651" i="3"/>
  <c r="H30652" i="3"/>
  <c r="H30653" i="3"/>
  <c r="H30654" i="3"/>
  <c r="H30655" i="3"/>
  <c r="H30656" i="3"/>
  <c r="H30657" i="3"/>
  <c r="H30658" i="3"/>
  <c r="H30659" i="3"/>
  <c r="H30660" i="3"/>
  <c r="H30661" i="3"/>
  <c r="H30662" i="3"/>
  <c r="H30663" i="3"/>
  <c r="H30664" i="3"/>
  <c r="H630" i="3"/>
  <c r="H21613" i="3"/>
  <c r="H21373" i="3"/>
  <c r="H21307" i="3"/>
  <c r="H21560" i="3"/>
  <c r="H6822" i="3"/>
  <c r="H4227" i="3"/>
  <c r="H21204" i="3"/>
  <c r="H21374" i="3"/>
  <c r="H12660" i="3"/>
  <c r="H22221" i="3"/>
  <c r="H10262" i="3"/>
  <c r="H22182" i="3"/>
  <c r="H10117" i="3"/>
  <c r="H7804" i="3"/>
  <c r="H10631" i="3"/>
  <c r="H6743" i="3"/>
  <c r="H21416" i="3"/>
  <c r="H21290" i="3"/>
  <c r="H2464" i="3"/>
  <c r="H11229" i="3"/>
  <c r="H8136" i="3"/>
  <c r="H21529" i="3"/>
  <c r="H12728" i="3"/>
  <c r="H21641" i="3"/>
  <c r="H21727" i="3"/>
  <c r="H21676" i="3"/>
  <c r="H21683" i="3"/>
  <c r="H5626" i="3"/>
  <c r="H2909" i="3"/>
  <c r="H20882" i="3"/>
  <c r="H12578" i="3"/>
  <c r="H10581" i="3"/>
  <c r="H20842" i="3"/>
  <c r="H8077" i="3"/>
  <c r="H21049" i="3"/>
  <c r="H3268" i="3"/>
  <c r="H20931" i="3"/>
  <c r="H6821" i="3"/>
  <c r="H21091" i="3"/>
  <c r="H12372" i="3"/>
  <c r="H20360" i="3"/>
  <c r="H20033" i="3"/>
  <c r="H20003" i="3"/>
  <c r="H19278" i="3"/>
  <c r="H18855" i="3"/>
  <c r="H18111" i="3"/>
  <c r="H10879" i="3"/>
  <c r="H9679" i="3"/>
  <c r="H17322" i="3"/>
  <c r="H6206" i="3"/>
  <c r="H17742" i="3"/>
  <c r="H18010" i="3"/>
  <c r="H17895" i="3"/>
  <c r="H17850" i="3"/>
  <c r="H17563" i="3"/>
  <c r="H17523" i="3"/>
  <c r="H17833" i="3"/>
  <c r="H18035" i="3"/>
  <c r="H17524" i="3"/>
  <c r="H16079" i="3"/>
  <c r="H6343" i="3"/>
  <c r="H16986" i="3"/>
  <c r="H5241" i="3"/>
  <c r="H17743" i="3"/>
  <c r="H17768" i="3"/>
  <c r="H18250" i="3"/>
  <c r="H18509" i="3"/>
  <c r="H17676" i="3"/>
  <c r="H16787" i="3"/>
  <c r="H16029" i="3"/>
  <c r="H18112" i="3"/>
  <c r="H19536" i="3"/>
  <c r="H18583" i="3"/>
  <c r="H18063" i="3"/>
  <c r="H17787" i="3"/>
  <c r="H17677" i="3"/>
  <c r="H18136" i="3"/>
  <c r="H18909" i="3"/>
  <c r="H18251" i="3"/>
  <c r="H17583" i="3"/>
  <c r="H17249" i="3"/>
  <c r="H17498" i="3"/>
  <c r="H18390" i="3"/>
  <c r="H19250" i="3"/>
  <c r="H9221" i="3"/>
  <c r="H9623" i="3"/>
  <c r="H19564" i="3"/>
  <c r="H20551" i="3"/>
  <c r="H20375" i="3"/>
  <c r="H10069" i="3"/>
  <c r="H976" i="3"/>
  <c r="H1984" i="3"/>
  <c r="H1155" i="3"/>
  <c r="H184" i="3"/>
  <c r="H483" i="3"/>
  <c r="H1449" i="3"/>
  <c r="H1437" i="3"/>
  <c r="H1099" i="3"/>
  <c r="H667" i="3"/>
  <c r="H418" i="3"/>
  <c r="H286" i="3"/>
  <c r="H484" i="3"/>
  <c r="H502" i="3"/>
  <c r="H206" i="3"/>
  <c r="H698" i="3"/>
  <c r="H249" i="3"/>
  <c r="H326" i="3"/>
  <c r="H362" i="3"/>
  <c r="H503" i="3"/>
  <c r="H485" i="3"/>
  <c r="H107" i="3"/>
  <c r="H108" i="3"/>
  <c r="H109" i="3"/>
  <c r="H110" i="3"/>
  <c r="H111" i="3"/>
  <c r="H226" i="3"/>
  <c r="H340" i="3"/>
  <c r="H185" i="3"/>
  <c r="H305" i="3"/>
  <c r="H200" i="3"/>
  <c r="H869" i="3"/>
  <c r="H1459" i="3"/>
  <c r="H1587" i="3"/>
  <c r="H2345" i="3"/>
  <c r="H3688" i="3"/>
  <c r="H3626" i="3"/>
  <c r="H4572" i="3"/>
  <c r="H4999" i="3"/>
  <c r="H4222" i="3"/>
  <c r="H4527" i="3"/>
  <c r="H4383" i="3"/>
  <c r="H4907" i="3"/>
  <c r="H5699" i="3"/>
  <c r="H2889" i="3"/>
  <c r="H1749" i="3"/>
  <c r="H2850" i="3"/>
  <c r="H3427" i="3"/>
  <c r="H30665" i="3"/>
  <c r="H30666" i="3"/>
  <c r="H30667" i="3"/>
  <c r="H30668" i="3"/>
  <c r="H30669" i="3"/>
  <c r="H30670" i="3"/>
  <c r="H30671" i="3"/>
  <c r="H30672" i="3"/>
  <c r="H30673" i="3"/>
  <c r="H30674" i="3"/>
  <c r="H30675" i="3"/>
  <c r="H30676" i="3"/>
  <c r="H30677" i="3"/>
  <c r="H30678" i="3"/>
  <c r="H3169" i="3"/>
  <c r="H2187" i="3"/>
  <c r="H2587" i="3"/>
  <c r="H3311" i="3"/>
  <c r="H4850" i="3"/>
  <c r="H22079" i="3"/>
  <c r="H8166" i="3"/>
  <c r="H21937" i="3"/>
  <c r="H9007" i="3"/>
  <c r="H21235" i="3"/>
  <c r="H20955" i="3"/>
  <c r="H21250" i="3"/>
  <c r="H10598" i="3"/>
  <c r="H21092" i="3"/>
  <c r="H12124" i="3"/>
  <c r="H19537" i="3"/>
  <c r="H12190" i="3"/>
  <c r="H11692" i="3"/>
  <c r="H18486" i="3"/>
  <c r="H10138" i="3"/>
  <c r="H17628" i="3"/>
  <c r="H10454" i="3"/>
  <c r="H11225" i="3"/>
  <c r="H17744" i="3"/>
  <c r="H17477" i="3"/>
  <c r="H10049" i="3"/>
  <c r="H11573" i="3"/>
  <c r="H10386" i="3"/>
  <c r="H18736" i="3"/>
  <c r="H17697" i="3"/>
  <c r="H17364" i="3"/>
  <c r="H17177" i="3"/>
  <c r="H12438" i="3"/>
  <c r="H7505" i="3"/>
  <c r="H15947" i="3"/>
  <c r="H15344" i="3"/>
  <c r="H16368" i="3"/>
  <c r="H16706" i="3"/>
  <c r="H16462" i="3"/>
  <c r="H16578" i="3"/>
  <c r="H16643" i="3"/>
  <c r="H16216" i="3"/>
  <c r="H16503" i="3"/>
  <c r="H16257" i="3"/>
  <c r="H12318" i="3"/>
  <c r="H16307" i="3"/>
  <c r="H17003" i="3"/>
  <c r="H17408" i="3"/>
  <c r="H6716" i="3"/>
  <c r="H15523" i="3"/>
  <c r="H15393" i="3"/>
  <c r="H15759" i="3"/>
  <c r="H2216" i="3"/>
  <c r="H14876" i="3"/>
  <c r="H14607" i="3"/>
  <c r="H14622" i="3"/>
  <c r="H14759" i="3"/>
  <c r="H14364" i="3"/>
  <c r="H14132" i="3"/>
  <c r="H14170" i="3"/>
  <c r="H13895" i="3"/>
  <c r="H14592" i="3"/>
  <c r="H15260" i="3"/>
  <c r="H16287" i="3"/>
  <c r="H16144" i="3"/>
  <c r="H15793" i="3"/>
  <c r="H15970" i="3"/>
  <c r="H16117" i="3"/>
  <c r="H16661" i="3"/>
  <c r="H16118" i="3"/>
  <c r="H15888" i="3"/>
  <c r="H16095" i="3"/>
  <c r="H16427" i="3"/>
  <c r="H17224" i="3"/>
  <c r="H9840" i="3"/>
  <c r="H17100" i="3"/>
  <c r="H16807" i="3"/>
  <c r="H9354" i="3"/>
  <c r="H17478" i="3"/>
  <c r="H17851" i="3"/>
  <c r="H7653" i="3"/>
  <c r="H8120" i="3"/>
  <c r="H7626" i="3"/>
  <c r="H7185" i="3"/>
  <c r="H6782" i="3"/>
  <c r="H6607" i="3"/>
  <c r="H8178" i="3"/>
  <c r="H8386" i="3"/>
  <c r="H7695" i="3"/>
  <c r="H6731" i="3"/>
  <c r="H30679" i="3"/>
  <c r="H30680" i="3"/>
  <c r="H30681" i="3"/>
  <c r="H30682" i="3"/>
  <c r="H30683" i="3"/>
  <c r="H30684" i="3"/>
  <c r="H30685" i="3"/>
  <c r="H30686" i="3"/>
  <c r="H30687" i="3"/>
  <c r="H30688" i="3"/>
  <c r="H30689" i="3"/>
  <c r="H30690" i="3"/>
  <c r="H30691" i="3"/>
  <c r="H30692" i="3"/>
  <c r="H30693" i="3"/>
  <c r="H30694" i="3"/>
  <c r="H30695" i="3"/>
  <c r="H30696" i="3"/>
  <c r="H30697" i="3"/>
  <c r="H30698" i="3"/>
  <c r="H30699" i="3"/>
  <c r="H30700" i="3"/>
  <c r="H30701" i="3"/>
  <c r="H30702" i="3"/>
  <c r="H30703" i="3"/>
  <c r="H30704" i="3"/>
  <c r="H30705" i="3"/>
  <c r="H30706" i="3"/>
  <c r="H30707" i="3"/>
  <c r="H30708" i="3"/>
  <c r="H30709" i="3"/>
  <c r="H30710" i="3"/>
  <c r="H30711" i="3"/>
  <c r="H30712" i="3"/>
  <c r="H30713" i="3"/>
  <c r="H30714" i="3"/>
  <c r="H30715" i="3"/>
  <c r="H30716" i="3"/>
  <c r="H30717" i="3"/>
  <c r="H30718" i="3"/>
  <c r="H30719" i="3"/>
  <c r="H12827" i="3"/>
  <c r="H12854" i="3"/>
  <c r="H12915" i="3"/>
  <c r="H30720" i="3"/>
  <c r="H12629" i="3"/>
  <c r="H12838" i="3"/>
  <c r="H12967" i="3"/>
  <c r="H13038" i="3"/>
  <c r="H30721" i="3"/>
  <c r="H12521" i="3"/>
  <c r="H30722" i="3"/>
  <c r="H30723" i="3"/>
  <c r="H30724" i="3"/>
  <c r="H30725" i="3"/>
  <c r="H30726" i="3"/>
  <c r="H30727" i="3"/>
  <c r="H30728" i="3"/>
  <c r="H30729" i="3"/>
  <c r="H30730" i="3"/>
  <c r="H2687" i="3"/>
  <c r="H1389" i="3"/>
  <c r="H1384" i="3"/>
  <c r="H870" i="3"/>
  <c r="H1890" i="3"/>
  <c r="H2109" i="3"/>
  <c r="H3689" i="3"/>
  <c r="H2588" i="3"/>
  <c r="H1568" i="3"/>
  <c r="H1409" i="3"/>
  <c r="H15026" i="3"/>
  <c r="H14744" i="3"/>
  <c r="H14452" i="3"/>
  <c r="H14266" i="3"/>
  <c r="H14863" i="3"/>
  <c r="H15067" i="3"/>
  <c r="H15312" i="3"/>
  <c r="H15267" i="3"/>
  <c r="H5998" i="3"/>
  <c r="H15152" i="3"/>
  <c r="H15229" i="3"/>
  <c r="H3218" i="3"/>
  <c r="H15128" i="3"/>
  <c r="H15356" i="3"/>
  <c r="H15380" i="3"/>
  <c r="H15097" i="3"/>
  <c r="H14259" i="3"/>
  <c r="H14345" i="3"/>
  <c r="H14436" i="3"/>
  <c r="H14554" i="3"/>
  <c r="H14527" i="3"/>
  <c r="H14710" i="3"/>
  <c r="H15677" i="3"/>
  <c r="H15659" i="3"/>
  <c r="H16288" i="3"/>
  <c r="H17811" i="3"/>
  <c r="H9874" i="3"/>
  <c r="H16823" i="3"/>
  <c r="H15905" i="3"/>
  <c r="H15644" i="3"/>
  <c r="H15366" i="3"/>
  <c r="H14893" i="3"/>
  <c r="H15013" i="3"/>
  <c r="H14829" i="3"/>
  <c r="H15678" i="3"/>
  <c r="H15645" i="3"/>
  <c r="H14902" i="3"/>
  <c r="H14727" i="3"/>
  <c r="H9292" i="3"/>
  <c r="H14429" i="3"/>
  <c r="H14424" i="3"/>
  <c r="H14248" i="3"/>
  <c r="H13714" i="3"/>
  <c r="H13737" i="3"/>
  <c r="H14075" i="3"/>
  <c r="H13706" i="3"/>
  <c r="H13680" i="3"/>
  <c r="H13591" i="3"/>
  <c r="H13732" i="3"/>
  <c r="H13800" i="3"/>
  <c r="H13855" i="3"/>
  <c r="H13978" i="3"/>
  <c r="H14323" i="3"/>
  <c r="H14667" i="3"/>
  <c r="H14864" i="3"/>
  <c r="H14145" i="3"/>
  <c r="H14719" i="3"/>
  <c r="H15288" i="3"/>
  <c r="H16369" i="3"/>
  <c r="H1285" i="3"/>
  <c r="H2603" i="3"/>
  <c r="H2660" i="3"/>
  <c r="H2984" i="3"/>
  <c r="H3442" i="3"/>
  <c r="H3153" i="3"/>
  <c r="H943" i="3"/>
  <c r="H266" i="3"/>
  <c r="H112" i="3"/>
  <c r="H113" i="3"/>
  <c r="H114" i="3"/>
  <c r="H353" i="3"/>
  <c r="H864" i="3"/>
  <c r="H2258" i="3"/>
  <c r="H4573" i="3"/>
  <c r="H7211" i="3"/>
  <c r="H7535" i="3"/>
  <c r="H8629" i="3"/>
  <c r="H9287" i="3"/>
  <c r="H8980" i="3"/>
  <c r="H9211" i="3"/>
  <c r="H11042" i="3"/>
  <c r="H10991" i="3"/>
  <c r="H11516" i="3"/>
  <c r="H11699" i="3"/>
  <c r="H12335" i="3"/>
  <c r="H12148" i="3"/>
  <c r="H12253" i="3"/>
  <c r="H12211" i="3"/>
  <c r="H12678" i="3"/>
  <c r="H12897" i="3"/>
  <c r="H12810" i="3"/>
  <c r="H13011" i="3"/>
  <c r="H13031" i="3"/>
  <c r="H12973" i="3"/>
  <c r="H12386" i="3"/>
  <c r="H12118" i="3"/>
  <c r="H12026" i="3"/>
  <c r="H12692" i="3"/>
  <c r="H12811" i="3"/>
  <c r="H13023" i="3"/>
  <c r="H13052" i="3"/>
  <c r="H12979" i="3"/>
  <c r="H13085" i="3"/>
  <c r="H13115" i="3"/>
  <c r="H12943" i="3"/>
  <c r="H13044" i="3"/>
  <c r="H12816" i="3"/>
  <c r="H11876" i="3"/>
  <c r="H12460" i="3"/>
  <c r="H12533" i="3"/>
  <c r="H11677" i="3"/>
  <c r="H10354" i="3"/>
  <c r="H9040" i="3"/>
  <c r="H30731" i="3"/>
  <c r="H30732" i="3"/>
  <c r="H8686" i="3"/>
  <c r="H10396" i="3"/>
  <c r="H11023" i="3"/>
  <c r="H11052" i="3"/>
  <c r="H10794" i="3"/>
  <c r="H10428" i="3"/>
  <c r="H9143" i="3"/>
  <c r="H8413" i="3"/>
  <c r="H8714" i="3"/>
  <c r="H8457" i="3"/>
  <c r="H10126" i="3"/>
  <c r="H9974" i="3"/>
  <c r="H9573" i="3"/>
  <c r="H11473" i="3"/>
  <c r="H12308" i="3"/>
  <c r="H12070" i="3"/>
  <c r="H11597" i="3"/>
  <c r="H11517" i="3"/>
  <c r="H10936" i="3"/>
  <c r="H30733" i="3"/>
  <c r="H10674" i="3"/>
  <c r="H30734" i="3"/>
  <c r="H30735" i="3"/>
  <c r="H30736" i="3"/>
  <c r="H30737" i="3"/>
  <c r="H30738" i="3"/>
  <c r="H30739" i="3"/>
  <c r="H30740" i="3"/>
  <c r="H30741" i="3"/>
  <c r="H30742" i="3"/>
  <c r="H30743" i="3"/>
  <c r="H30744" i="3"/>
  <c r="H8132" i="3"/>
  <c r="H16217" i="3"/>
  <c r="H15868" i="3"/>
  <c r="H15381" i="3"/>
  <c r="H15948" i="3"/>
  <c r="H14437" i="3"/>
  <c r="H14934" i="3"/>
  <c r="H14614" i="3"/>
  <c r="H14384" i="3"/>
  <c r="H4181" i="3"/>
  <c r="H14453" i="3"/>
  <c r="H14814" i="3"/>
  <c r="H10065" i="3"/>
  <c r="H15093" i="3"/>
  <c r="H16987" i="3"/>
  <c r="H18762" i="3"/>
  <c r="H18608" i="3"/>
  <c r="H11393" i="3"/>
  <c r="H18584" i="3"/>
  <c r="H17725" i="3"/>
  <c r="H17225" i="3"/>
  <c r="H10547" i="3"/>
  <c r="H17147" i="3"/>
  <c r="H16836" i="3"/>
  <c r="H9578" i="3"/>
  <c r="H17963" i="3"/>
  <c r="H10626" i="3"/>
  <c r="H18526" i="3"/>
  <c r="H12787" i="3"/>
  <c r="H8737" i="3"/>
  <c r="H17698" i="3"/>
  <c r="H18064" i="3"/>
  <c r="H16988" i="3"/>
  <c r="H16662" i="3"/>
  <c r="H16899" i="3"/>
  <c r="H9392" i="3"/>
  <c r="H17409" i="3"/>
  <c r="H17226" i="3"/>
  <c r="H7576" i="3"/>
  <c r="H16707" i="3"/>
  <c r="H16877" i="3"/>
  <c r="H17080" i="3"/>
  <c r="H16824" i="3"/>
  <c r="H16681" i="3"/>
  <c r="H11559" i="3"/>
  <c r="H4088" i="3"/>
  <c r="H16617" i="3"/>
  <c r="H16867" i="3"/>
  <c r="H16344" i="3"/>
  <c r="H16194" i="3"/>
  <c r="H15971" i="3"/>
  <c r="H16270" i="3"/>
  <c r="H16850" i="3"/>
  <c r="H17525" i="3"/>
  <c r="H16618" i="3"/>
  <c r="H16760" i="3"/>
  <c r="H17054" i="3"/>
  <c r="H7909" i="3"/>
  <c r="H10734" i="3"/>
  <c r="H16868" i="3"/>
  <c r="H7703" i="3"/>
  <c r="H9004" i="3"/>
  <c r="H30745" i="3"/>
  <c r="H30746" i="3"/>
  <c r="H30747" i="3"/>
  <c r="H30748" i="3"/>
  <c r="H30749" i="3"/>
  <c r="H30750" i="3"/>
  <c r="H30751" i="3"/>
  <c r="H30752" i="3"/>
  <c r="H30753" i="3"/>
  <c r="H30754" i="3"/>
  <c r="H30755" i="3"/>
  <c r="H30756" i="3"/>
  <c r="H30757" i="3"/>
  <c r="H30758" i="3"/>
  <c r="H30759" i="3"/>
  <c r="H30760" i="3"/>
  <c r="H30761" i="3"/>
  <c r="H30762" i="3"/>
  <c r="H30763" i="3"/>
  <c r="H30764" i="3"/>
  <c r="H30765" i="3"/>
  <c r="H30766" i="3"/>
  <c r="H30767" i="3"/>
  <c r="H30768" i="3"/>
  <c r="H30769" i="3"/>
  <c r="H30770" i="3"/>
  <c r="H30771" i="3"/>
  <c r="H30772" i="3"/>
  <c r="H30773" i="3"/>
  <c r="H30774" i="3"/>
  <c r="H30775" i="3"/>
  <c r="H10079" i="3"/>
  <c r="H30776" i="3"/>
  <c r="H8995" i="3"/>
  <c r="H30777" i="3"/>
  <c r="H10943" i="3"/>
  <c r="H30778" i="3"/>
  <c r="H30779" i="3"/>
  <c r="H30780" i="3"/>
  <c r="H30781" i="3"/>
  <c r="H30782" i="3"/>
  <c r="H30783" i="3"/>
  <c r="H30784" i="3"/>
  <c r="H30785" i="3"/>
  <c r="H30786" i="3"/>
  <c r="H30787" i="3"/>
  <c r="H30788" i="3"/>
  <c r="H30789" i="3"/>
  <c r="H30790" i="3"/>
  <c r="H30791" i="3"/>
  <c r="H30792" i="3"/>
  <c r="H30793" i="3"/>
  <c r="H30794" i="3"/>
  <c r="H2938" i="3"/>
  <c r="H3312" i="3"/>
  <c r="H1100" i="3"/>
  <c r="H631" i="3"/>
  <c r="H486" i="3"/>
  <c r="H1768" i="3"/>
  <c r="H865" i="3"/>
  <c r="H850" i="3"/>
  <c r="H201" i="3"/>
  <c r="H347" i="3"/>
  <c r="H504" i="3"/>
  <c r="H395" i="3"/>
  <c r="H524" i="3"/>
  <c r="H619" i="3"/>
  <c r="H658" i="3"/>
  <c r="H928" i="3"/>
  <c r="H1618" i="3"/>
  <c r="H1907" i="3"/>
  <c r="H1147" i="3"/>
  <c r="H1234" i="3"/>
  <c r="H1724" i="3"/>
  <c r="H2623" i="3"/>
  <c r="H2862" i="3"/>
  <c r="H2159" i="3"/>
  <c r="H1084" i="3"/>
  <c r="H13224" i="3"/>
  <c r="H13225" i="3"/>
  <c r="H13545" i="3"/>
  <c r="H14179" i="3"/>
  <c r="H14917" i="3"/>
  <c r="H15209" i="3"/>
  <c r="H15490" i="3"/>
  <c r="H15242" i="3"/>
  <c r="H9694" i="3"/>
  <c r="H16788" i="3"/>
  <c r="H17410" i="3"/>
  <c r="H17584" i="3"/>
  <c r="H17101" i="3"/>
  <c r="H17132" i="3"/>
  <c r="H17201" i="3"/>
  <c r="H17526" i="3"/>
  <c r="H17148" i="3"/>
  <c r="H17365" i="3"/>
  <c r="H10925" i="3"/>
  <c r="H17004" i="3"/>
  <c r="H7441" i="3"/>
  <c r="H18212" i="3"/>
  <c r="H10694" i="3"/>
  <c r="H16922" i="3"/>
  <c r="H17304" i="3"/>
  <c r="H17678" i="3"/>
  <c r="H17657" i="3"/>
  <c r="H17699" i="3"/>
  <c r="H11592" i="3"/>
  <c r="H18150" i="3"/>
  <c r="H17928" i="3"/>
  <c r="H18274" i="3"/>
  <c r="H9750" i="3"/>
  <c r="H18424" i="3"/>
  <c r="H18036" i="3"/>
  <c r="H18065" i="3"/>
  <c r="H18113" i="3"/>
  <c r="H17972" i="3"/>
  <c r="H18169" i="3"/>
  <c r="H18339" i="3"/>
  <c r="H8103" i="3"/>
  <c r="H8662" i="3"/>
  <c r="H18213" i="3"/>
  <c r="H17973" i="3"/>
  <c r="H17031" i="3"/>
  <c r="H12352" i="3"/>
  <c r="H16195" i="3"/>
  <c r="H15949" i="3"/>
  <c r="H16247" i="3"/>
  <c r="H16370" i="3"/>
  <c r="H16407" i="3"/>
  <c r="H16596" i="3"/>
  <c r="H16663" i="3"/>
  <c r="H16619" i="3"/>
  <c r="H15915" i="3"/>
  <c r="H16494" i="3"/>
  <c r="H12761" i="3"/>
  <c r="H16644" i="3"/>
  <c r="H16825" i="3"/>
  <c r="H348" i="3"/>
  <c r="H115" i="3"/>
  <c r="H250" i="3"/>
  <c r="H802" i="3"/>
  <c r="H1953" i="3"/>
  <c r="H3356" i="3"/>
  <c r="H3443" i="3"/>
  <c r="H3375" i="3"/>
  <c r="H2910" i="3"/>
  <c r="H2863" i="3"/>
  <c r="H2031" i="3"/>
  <c r="H2012" i="3"/>
  <c r="H2160" i="3"/>
  <c r="H2769" i="3"/>
  <c r="H2161" i="3"/>
  <c r="H4628" i="3"/>
  <c r="H4649" i="3"/>
  <c r="H5968" i="3"/>
  <c r="H4951" i="3"/>
  <c r="H3929" i="3"/>
  <c r="H3773" i="3"/>
  <c r="H3010" i="3"/>
  <c r="H30795" i="3"/>
  <c r="H30796" i="3"/>
  <c r="H9915" i="3"/>
  <c r="H9159" i="3"/>
  <c r="H8951" i="3"/>
  <c r="H8758" i="3"/>
  <c r="H30797" i="3"/>
  <c r="H30798" i="3"/>
  <c r="H30799" i="3"/>
  <c r="H30800" i="3"/>
  <c r="H30801" i="3"/>
  <c r="H30802" i="3"/>
  <c r="H30803" i="3"/>
  <c r="H30804" i="3"/>
  <c r="H6950" i="3"/>
  <c r="H6047" i="3"/>
  <c r="H4801" i="3"/>
  <c r="H3487" i="3"/>
  <c r="H3846" i="3"/>
  <c r="H5108" i="3"/>
  <c r="H6686" i="3"/>
  <c r="H7795" i="3"/>
  <c r="H7232" i="3"/>
  <c r="H6124" i="3"/>
  <c r="H7233" i="3"/>
  <c r="H8414" i="3"/>
  <c r="H8233" i="3"/>
  <c r="H8415" i="3"/>
  <c r="H7696" i="3"/>
  <c r="H7735" i="3"/>
  <c r="H30805" i="3"/>
  <c r="H30806" i="3"/>
  <c r="H30807" i="3"/>
  <c r="H30808" i="3"/>
  <c r="H30809" i="3"/>
  <c r="H30810" i="3"/>
  <c r="H30811" i="3"/>
  <c r="H30812" i="3"/>
  <c r="H30813" i="3"/>
  <c r="H30814" i="3"/>
  <c r="H30815" i="3"/>
  <c r="H30816" i="3"/>
  <c r="H30817" i="3"/>
  <c r="H30818" i="3"/>
  <c r="H30819" i="3"/>
  <c r="H30820" i="3"/>
  <c r="H30821" i="3"/>
  <c r="H30822" i="3"/>
  <c r="H30823" i="3"/>
  <c r="H30824" i="3"/>
  <c r="H30825" i="3"/>
  <c r="H30826" i="3"/>
  <c r="H30827" i="3"/>
  <c r="H30828" i="3"/>
  <c r="H30829" i="3"/>
  <c r="H30830" i="3"/>
  <c r="H30831" i="3"/>
  <c r="H30832" i="3"/>
  <c r="H30833" i="3"/>
  <c r="H30834" i="3"/>
  <c r="H30835" i="3"/>
  <c r="H30836" i="3"/>
  <c r="H30837" i="3"/>
  <c r="H30838" i="3"/>
  <c r="H30839" i="3"/>
  <c r="H30840" i="3"/>
  <c r="H30841" i="3"/>
  <c r="H30842" i="3"/>
  <c r="H30843" i="3"/>
  <c r="H30844" i="3"/>
  <c r="H11172" i="3"/>
  <c r="H30845" i="3"/>
  <c r="H11123" i="3"/>
  <c r="H11400" i="3"/>
  <c r="H30846" i="3"/>
  <c r="H30847" i="3"/>
  <c r="H11302" i="3"/>
  <c r="H21809" i="3"/>
  <c r="H21580" i="3"/>
  <c r="H21251" i="3"/>
  <c r="H20883" i="3"/>
  <c r="H5835" i="3"/>
  <c r="H20658" i="3"/>
  <c r="H20830" i="3"/>
  <c r="H9858" i="3"/>
  <c r="H9666" i="3"/>
  <c r="H6938" i="3"/>
  <c r="H8534" i="3"/>
  <c r="H21084" i="3"/>
  <c r="H20843" i="3"/>
  <c r="H20736" i="3"/>
  <c r="H20569" i="3"/>
  <c r="H5172" i="3"/>
  <c r="H20788" i="3"/>
  <c r="H20287" i="3"/>
  <c r="H11842" i="3"/>
  <c r="H20376" i="3"/>
  <c r="H20034" i="3"/>
  <c r="H19644" i="3"/>
  <c r="H19645" i="3"/>
  <c r="H19461" i="3"/>
  <c r="H19510" i="3"/>
  <c r="H13116" i="3"/>
  <c r="H19195" i="3"/>
  <c r="H8597" i="3"/>
  <c r="H10407" i="3"/>
  <c r="H12656" i="3"/>
  <c r="H10751" i="3"/>
  <c r="H19394" i="3"/>
  <c r="H12122" i="3"/>
  <c r="H7747" i="3"/>
  <c r="H19014" i="3"/>
  <c r="H18037" i="3"/>
  <c r="H8871" i="3"/>
  <c r="H16923" i="3"/>
  <c r="H16620" i="3"/>
  <c r="H7304" i="3"/>
  <c r="H15879" i="3"/>
  <c r="H14856" i="3"/>
  <c r="H14697" i="3"/>
  <c r="H14745" i="3"/>
  <c r="H7283" i="3"/>
  <c r="H17436" i="3"/>
  <c r="H16729" i="3"/>
  <c r="H17287" i="3"/>
  <c r="H12141" i="3"/>
  <c r="H13039" i="3"/>
  <c r="H16621" i="3"/>
  <c r="H30848" i="3"/>
  <c r="H11202" i="3"/>
  <c r="H10591" i="3"/>
  <c r="H30849" i="3"/>
  <c r="H10334" i="3"/>
  <c r="H30850" i="3"/>
  <c r="H30851" i="3"/>
  <c r="H30852" i="3"/>
  <c r="H30853" i="3"/>
  <c r="H30854" i="3"/>
  <c r="H30855" i="3"/>
  <c r="H5636" i="3"/>
  <c r="H5586" i="3"/>
  <c r="H4085" i="3"/>
  <c r="H2962" i="3"/>
  <c r="H2022" i="3"/>
  <c r="H2369" i="3"/>
  <c r="H2132" i="3"/>
  <c r="H1199" i="3"/>
  <c r="H1142" i="3"/>
  <c r="H803" i="3"/>
  <c r="H215" i="3"/>
  <c r="H609" i="3"/>
  <c r="H256" i="3"/>
  <c r="H425" i="3"/>
  <c r="H699" i="3"/>
  <c r="H620" i="3"/>
  <c r="H573" i="3"/>
  <c r="H898" i="3"/>
  <c r="H1054" i="3"/>
  <c r="H1542" i="3"/>
  <c r="H2624" i="3"/>
  <c r="H3408" i="3"/>
  <c r="H3562" i="3"/>
  <c r="H3026" i="3"/>
  <c r="H2575" i="3"/>
  <c r="H3335" i="3"/>
  <c r="H3903" i="3"/>
  <c r="H4474" i="3"/>
  <c r="H4179" i="3"/>
  <c r="H3904" i="3"/>
  <c r="H3627" i="3"/>
  <c r="H3444" i="3"/>
  <c r="H3788" i="3"/>
  <c r="H4037" i="3"/>
  <c r="H2008" i="3"/>
  <c r="H2890" i="3"/>
  <c r="H3196" i="3"/>
  <c r="H4366" i="3"/>
  <c r="H4781" i="3"/>
  <c r="H6896" i="3"/>
  <c r="H8234" i="3"/>
  <c r="H7617" i="3"/>
  <c r="H8203" i="3"/>
  <c r="H8793" i="3"/>
  <c r="H9160" i="3"/>
  <c r="H9443" i="3"/>
  <c r="H9916" i="3"/>
  <c r="H9866" i="3"/>
  <c r="H22598" i="3"/>
  <c r="H22566" i="3"/>
  <c r="H1716" i="3"/>
  <c r="H7109" i="3"/>
  <c r="H7176" i="3"/>
  <c r="H21797" i="3"/>
  <c r="H10018" i="3"/>
  <c r="H9781" i="3"/>
  <c r="H30856" i="3"/>
  <c r="H30857" i="3"/>
  <c r="H30858" i="3"/>
  <c r="H11741" i="3"/>
  <c r="H15538" i="3"/>
  <c r="H9853" i="3"/>
  <c r="H16682" i="3"/>
  <c r="H4016" i="3"/>
  <c r="H5762" i="3"/>
  <c r="H8487" i="3"/>
  <c r="H15122" i="3"/>
  <c r="H15068" i="3"/>
  <c r="H15857" i="3"/>
  <c r="H16565" i="3"/>
  <c r="H16789" i="3"/>
  <c r="H13001" i="3"/>
  <c r="H17149" i="3"/>
  <c r="H6758" i="3"/>
  <c r="H6249" i="3"/>
  <c r="H16345" i="3"/>
  <c r="H19234" i="3"/>
  <c r="H12353" i="3"/>
  <c r="H19165" i="3"/>
  <c r="H19305" i="3"/>
  <c r="H18229" i="3"/>
  <c r="H19166" i="3"/>
  <c r="H12320" i="3"/>
  <c r="H8701" i="3"/>
  <c r="H20844" i="3"/>
  <c r="H21236" i="3"/>
  <c r="H21069" i="3"/>
  <c r="H21361" i="3"/>
  <c r="H21322" i="3"/>
  <c r="H12323" i="3"/>
  <c r="H20342" i="3"/>
  <c r="H20711" i="3"/>
  <c r="H5220" i="3"/>
  <c r="H21122" i="3"/>
  <c r="H8399" i="3"/>
  <c r="H9301" i="3"/>
  <c r="H21544" i="3"/>
  <c r="H21842" i="3"/>
  <c r="H21656" i="3"/>
  <c r="H21399" i="3"/>
  <c r="H20974" i="3"/>
  <c r="H17" i="3"/>
  <c r="H21205" i="3"/>
  <c r="H6505" i="3"/>
  <c r="H21061" i="3"/>
  <c r="H21631" i="3"/>
  <c r="H7156" i="3"/>
  <c r="H21581" i="3"/>
  <c r="H6112" i="3"/>
  <c r="H21582" i="3"/>
  <c r="H21270" i="3"/>
  <c r="H20671" i="3"/>
  <c r="H20248" i="3"/>
  <c r="H20196" i="3"/>
  <c r="H19795" i="3"/>
  <c r="H19646" i="3"/>
  <c r="H8247" i="3"/>
  <c r="H5692" i="3"/>
  <c r="H20992" i="3"/>
  <c r="H20314" i="3"/>
  <c r="H19511" i="3"/>
  <c r="H19462" i="3"/>
  <c r="H19766" i="3"/>
  <c r="H8159" i="3"/>
  <c r="H18960" i="3"/>
  <c r="H11161" i="3"/>
  <c r="H10986" i="3"/>
  <c r="H5665" i="3"/>
  <c r="H20861" i="3"/>
  <c r="H12706" i="3"/>
  <c r="H10226" i="3"/>
  <c r="H12431" i="3"/>
  <c r="H7063" i="3"/>
  <c r="H9413" i="3"/>
  <c r="H21323" i="3"/>
  <c r="H12772" i="3"/>
  <c r="H8900" i="3"/>
  <c r="H30859" i="3"/>
  <c r="H30860" i="3"/>
  <c r="H30861" i="3"/>
  <c r="H30862" i="3"/>
  <c r="H30863" i="3"/>
  <c r="H30864" i="3"/>
  <c r="H30865" i="3"/>
  <c r="H30866" i="3"/>
  <c r="H30867" i="3"/>
  <c r="H30868" i="3"/>
  <c r="H30869" i="3"/>
  <c r="H30870" i="3"/>
  <c r="H20737" i="3"/>
  <c r="H21111" i="3"/>
  <c r="H21496" i="3"/>
  <c r="H11965" i="3"/>
  <c r="H22051" i="3"/>
  <c r="H22302" i="3"/>
  <c r="H22424" i="3"/>
  <c r="H30871" i="3"/>
  <c r="H1370" i="3"/>
  <c r="H30872" i="3"/>
  <c r="H30873" i="3"/>
  <c r="H30874" i="3"/>
  <c r="H8952" i="3"/>
  <c r="H6847" i="3"/>
  <c r="H8038" i="3"/>
  <c r="H8438" i="3"/>
  <c r="H9508" i="3"/>
  <c r="H7295" i="3"/>
  <c r="H6125" i="3"/>
  <c r="H5929" i="3"/>
  <c r="H7339" i="3"/>
  <c r="H7592" i="3"/>
  <c r="H8845" i="3"/>
  <c r="H9091" i="3"/>
  <c r="H10127" i="3"/>
  <c r="H10040" i="3"/>
  <c r="H9761" i="3"/>
  <c r="H9867" i="3"/>
  <c r="H9484" i="3"/>
  <c r="H8501" i="3"/>
  <c r="H7714" i="3"/>
  <c r="H8811" i="3"/>
  <c r="H30875" i="3"/>
  <c r="H30876" i="3"/>
  <c r="H30877" i="3"/>
  <c r="H30878" i="3"/>
  <c r="H30879" i="3"/>
  <c r="H30880" i="3"/>
  <c r="H30881" i="3"/>
  <c r="H30882" i="3"/>
  <c r="H30883" i="3"/>
  <c r="H30884" i="3"/>
  <c r="H30885" i="3"/>
  <c r="H30886" i="3"/>
  <c r="H30887" i="3"/>
  <c r="H30888" i="3"/>
  <c r="H30889" i="3"/>
  <c r="H30890" i="3"/>
  <c r="H30891" i="3"/>
  <c r="H30892" i="3"/>
  <c r="H30893" i="3"/>
  <c r="H30894" i="3"/>
  <c r="H30895" i="3"/>
  <c r="H30896" i="3"/>
  <c r="H30897" i="3"/>
  <c r="H30898" i="3"/>
  <c r="H30899" i="3"/>
  <c r="H30900" i="3"/>
  <c r="H30901" i="3"/>
  <c r="H30902" i="3"/>
  <c r="H14464" i="3"/>
  <c r="H14221" i="3"/>
  <c r="H14180" i="3"/>
  <c r="H14293" i="3"/>
  <c r="H14704" i="3"/>
  <c r="H15313" i="3"/>
  <c r="H16761" i="3"/>
  <c r="H18196" i="3"/>
  <c r="H19618" i="3"/>
  <c r="H21768" i="3"/>
  <c r="H21467" i="3"/>
  <c r="H20129" i="3"/>
  <c r="H18647" i="3"/>
  <c r="H17985" i="3"/>
  <c r="H18527" i="3"/>
  <c r="H12975" i="3"/>
  <c r="H20222" i="3"/>
  <c r="H20862" i="3"/>
  <c r="H12174" i="3"/>
  <c r="H19484" i="3"/>
  <c r="H19647" i="3"/>
  <c r="H11576" i="3"/>
  <c r="H10532" i="3"/>
  <c r="H19619" i="3"/>
  <c r="H20035" i="3"/>
  <c r="H20487" i="3"/>
  <c r="H18" i="3"/>
  <c r="H21271" i="3"/>
  <c r="H8468" i="3"/>
  <c r="H19" i="3"/>
  <c r="H21252" i="3"/>
  <c r="H21123" i="3"/>
  <c r="H9375" i="3"/>
  <c r="H20" i="3"/>
  <c r="H5071" i="3"/>
  <c r="H21753" i="3"/>
  <c r="H8351" i="3"/>
  <c r="H12231" i="3"/>
  <c r="H20911" i="3"/>
  <c r="H20912" i="3"/>
  <c r="H21206" i="3"/>
  <c r="H21497" i="3"/>
  <c r="H8801" i="3"/>
  <c r="H9360" i="3"/>
  <c r="H12717" i="3"/>
  <c r="H21400" i="3"/>
  <c r="H12607" i="3"/>
  <c r="H21424" i="3"/>
  <c r="H20266" i="3"/>
  <c r="H20299" i="3"/>
  <c r="H20175" i="3"/>
  <c r="H19901" i="3"/>
  <c r="H20288" i="3"/>
  <c r="H20249" i="3"/>
  <c r="H20070" i="3"/>
  <c r="H20267" i="3"/>
  <c r="H20410" i="3"/>
  <c r="H19720" i="3"/>
  <c r="H18315" i="3"/>
  <c r="H18230" i="3"/>
  <c r="H11048" i="3"/>
  <c r="H19130" i="3"/>
  <c r="H19675" i="3"/>
  <c r="H19395" i="3"/>
  <c r="H12844" i="3"/>
  <c r="H12059" i="3"/>
  <c r="H10190" i="3"/>
  <c r="H20712" i="3"/>
  <c r="H11346" i="3"/>
  <c r="H30903" i="3"/>
  <c r="H30904" i="3"/>
  <c r="H30905" i="3"/>
  <c r="H30906" i="3"/>
  <c r="H30907" i="3"/>
  <c r="H30908" i="3"/>
  <c r="H30909" i="3"/>
  <c r="H7815" i="3"/>
  <c r="H7433" i="3"/>
  <c r="H9226" i="3"/>
  <c r="H8731" i="3"/>
  <c r="H7844" i="3"/>
  <c r="H7654" i="3"/>
  <c r="H8365" i="3"/>
  <c r="H9611" i="3"/>
  <c r="H8630" i="3"/>
  <c r="H9444" i="3"/>
  <c r="H10618" i="3"/>
  <c r="H9589" i="3"/>
  <c r="H9822" i="3"/>
  <c r="H10094" i="3"/>
  <c r="H9726" i="3"/>
  <c r="H9574" i="3"/>
  <c r="H9461" i="3"/>
  <c r="H9706" i="3"/>
  <c r="H9532" i="3"/>
  <c r="H8864" i="3"/>
  <c r="H7481" i="3"/>
  <c r="H6968" i="3"/>
  <c r="H6126" i="3"/>
  <c r="H7144" i="3"/>
  <c r="H8121" i="3"/>
  <c r="H6897" i="3"/>
  <c r="H8416" i="3"/>
  <c r="H8439" i="3"/>
  <c r="H8996" i="3"/>
  <c r="H8417" i="3"/>
  <c r="H8278" i="3"/>
  <c r="H7370" i="3"/>
  <c r="H6286" i="3"/>
  <c r="H6998" i="3"/>
  <c r="H6898" i="3"/>
  <c r="H7047" i="3"/>
  <c r="H6925" i="3"/>
  <c r="H5637" i="3"/>
  <c r="H4282" i="3"/>
  <c r="H5085" i="3"/>
  <c r="H5893" i="3"/>
  <c r="H7258" i="3"/>
  <c r="H7845" i="3"/>
  <c r="H10181" i="3"/>
  <c r="H10619" i="3"/>
  <c r="H10019" i="3"/>
  <c r="H9937" i="3"/>
  <c r="H9612" i="3"/>
  <c r="H9590" i="3"/>
  <c r="H10128" i="3"/>
  <c r="H10161" i="3"/>
  <c r="H10235" i="3"/>
  <c r="H10129" i="3"/>
  <c r="H10272" i="3"/>
  <c r="H9707" i="3"/>
  <c r="H9823" i="3"/>
  <c r="H10041" i="3"/>
  <c r="H10095" i="3"/>
  <c r="H9938" i="3"/>
  <c r="H9690" i="3"/>
  <c r="H10251" i="3"/>
  <c r="H9835" i="3"/>
  <c r="H9346" i="3"/>
  <c r="H8522" i="3"/>
  <c r="H8458" i="3"/>
  <c r="H8235" i="3"/>
  <c r="H7775" i="3"/>
  <c r="H6178" i="3"/>
  <c r="H30910" i="3"/>
  <c r="H30911" i="3"/>
  <c r="H30912" i="3"/>
  <c r="H14188" i="3"/>
  <c r="H30913" i="3"/>
  <c r="H10135" i="3"/>
  <c r="H15399" i="3"/>
  <c r="H14698" i="3"/>
  <c r="H14528" i="3"/>
  <c r="H14408" i="3"/>
  <c r="H14746" i="3"/>
  <c r="H14774" i="3"/>
  <c r="H14324" i="3"/>
  <c r="H14385" i="3"/>
  <c r="H15044" i="3"/>
  <c r="H15153" i="3"/>
  <c r="H14888" i="3"/>
  <c r="H16030" i="3"/>
  <c r="H15054" i="3"/>
  <c r="H14608" i="3"/>
  <c r="H14550" i="3"/>
  <c r="H15252" i="3"/>
  <c r="H15414" i="3"/>
  <c r="H16924" i="3"/>
  <c r="H15572" i="3"/>
  <c r="H14346" i="3"/>
  <c r="H13996" i="3"/>
  <c r="H13916" i="3"/>
  <c r="H15468" i="3"/>
  <c r="H16145" i="3"/>
  <c r="H16683" i="3"/>
  <c r="H17158" i="3"/>
  <c r="H17005" i="3"/>
  <c r="H11428" i="3"/>
  <c r="H11838" i="3"/>
  <c r="H18891" i="3"/>
  <c r="H11706" i="3"/>
  <c r="H17700" i="3"/>
  <c r="H17679" i="3"/>
  <c r="H18275" i="3"/>
  <c r="H9498" i="3"/>
  <c r="H17527" i="3"/>
  <c r="H9765" i="3"/>
  <c r="H16308" i="3"/>
  <c r="H15889" i="3"/>
  <c r="H1499" i="3"/>
  <c r="H16232" i="3"/>
  <c r="H10851" i="3"/>
  <c r="H15972" i="3"/>
  <c r="H16096" i="3"/>
  <c r="H16900" i="3"/>
  <c r="H17701" i="3"/>
  <c r="H9023" i="3"/>
  <c r="H16925" i="3"/>
  <c r="H15783" i="3"/>
  <c r="H10546" i="3"/>
  <c r="H16289" i="3"/>
  <c r="H16059" i="3"/>
  <c r="H15950" i="3"/>
  <c r="H15585" i="3"/>
  <c r="H16428" i="3"/>
  <c r="H17055" i="3"/>
  <c r="H17745" i="3"/>
  <c r="H17986" i="3"/>
  <c r="H12330" i="3"/>
  <c r="H12341" i="3"/>
  <c r="H7603" i="3"/>
  <c r="H18982" i="3"/>
  <c r="H20036" i="3"/>
  <c r="H30914" i="3"/>
  <c r="H30915" i="3"/>
  <c r="H30916" i="3"/>
  <c r="H30917" i="3"/>
  <c r="H30918" i="3"/>
  <c r="H30919" i="3"/>
  <c r="H30920" i="3"/>
  <c r="H30921" i="3"/>
  <c r="H30922" i="3"/>
  <c r="H30923" i="3"/>
  <c r="H30924" i="3"/>
  <c r="H30925" i="3"/>
  <c r="H30926" i="3"/>
  <c r="H30927" i="3"/>
  <c r="H30928" i="3"/>
  <c r="H30929" i="3"/>
  <c r="H30930" i="3"/>
  <c r="H30931" i="3"/>
  <c r="H5587" i="3"/>
  <c r="H5809" i="3"/>
  <c r="H5753" i="3"/>
  <c r="H5500" i="3"/>
  <c r="H5731" i="3"/>
  <c r="H5434" i="3"/>
  <c r="H4952" i="3"/>
  <c r="H4104" i="3"/>
  <c r="H3589" i="3"/>
  <c r="H4886" i="3"/>
  <c r="H4732" i="3"/>
  <c r="H5343" i="3"/>
  <c r="H6028" i="3"/>
  <c r="H5991" i="3"/>
  <c r="H5638" i="3"/>
  <c r="H5588" i="3"/>
  <c r="H6647" i="3"/>
  <c r="H6237" i="3"/>
  <c r="H5535" i="3"/>
  <c r="H7048" i="3"/>
  <c r="H9054" i="3"/>
  <c r="H9404" i="3"/>
  <c r="H9212" i="3"/>
  <c r="H9144" i="3"/>
  <c r="H9890" i="3"/>
  <c r="H9727" i="3"/>
  <c r="H8794" i="3"/>
  <c r="H8934" i="3"/>
  <c r="H6926" i="3"/>
  <c r="H30932" i="3"/>
  <c r="H5536" i="3"/>
  <c r="H30933" i="3"/>
  <c r="H6999" i="3"/>
  <c r="H6625" i="3"/>
  <c r="H6626" i="3"/>
  <c r="H7971" i="3"/>
  <c r="H30934" i="3"/>
  <c r="H8204" i="3"/>
  <c r="H30935" i="3"/>
  <c r="H30936" i="3"/>
  <c r="H30937" i="3"/>
  <c r="H30938" i="3"/>
  <c r="H30939" i="3"/>
  <c r="H30940" i="3"/>
  <c r="H30941" i="3"/>
  <c r="H30942" i="3"/>
  <c r="H30943" i="3"/>
  <c r="H30944" i="3"/>
  <c r="H30945" i="3"/>
  <c r="H30946" i="3"/>
  <c r="H30947" i="3"/>
  <c r="H30948" i="3"/>
  <c r="H30949" i="3"/>
  <c r="H30950" i="3"/>
  <c r="H30951" i="3"/>
  <c r="H9105" i="3"/>
  <c r="H30952" i="3"/>
  <c r="H8997" i="3"/>
  <c r="H9405" i="3"/>
  <c r="H8039" i="3"/>
  <c r="H14347" i="3"/>
  <c r="H14076" i="3"/>
  <c r="H14197" i="3"/>
  <c r="H13718" i="3"/>
  <c r="H13825" i="3"/>
  <c r="H14308" i="3"/>
  <c r="H13643" i="3"/>
  <c r="H13715" i="3"/>
  <c r="H13777" i="3"/>
  <c r="H13745" i="3"/>
  <c r="H13738" i="3"/>
  <c r="H14049" i="3"/>
  <c r="H833" i="3"/>
  <c r="H13746" i="3"/>
  <c r="H13481" i="3"/>
  <c r="H13546" i="3"/>
  <c r="H13507" i="3"/>
  <c r="H13778" i="3"/>
  <c r="H13917" i="3"/>
  <c r="H14475" i="3"/>
  <c r="H15604" i="3"/>
  <c r="H16045" i="3"/>
  <c r="H15504" i="3"/>
  <c r="H15671" i="3"/>
  <c r="H15268" i="3"/>
  <c r="H14935" i="3"/>
  <c r="H15136" i="3"/>
  <c r="H15014" i="3"/>
  <c r="H14894" i="3"/>
  <c r="H15326" i="3"/>
  <c r="H14936" i="3"/>
  <c r="H15269" i="3"/>
  <c r="H16125" i="3"/>
  <c r="H16429" i="3"/>
  <c r="H4958" i="3"/>
  <c r="H15817" i="3"/>
  <c r="H15732" i="3"/>
  <c r="H14865" i="3"/>
  <c r="H14609" i="3"/>
  <c r="H14409" i="3"/>
  <c r="H14674" i="3"/>
  <c r="H14336" i="3"/>
  <c r="H13952" i="3"/>
  <c r="H14056" i="3"/>
  <c r="H13441" i="3"/>
  <c r="H13226" i="3"/>
  <c r="H13599" i="3"/>
  <c r="H14476" i="3"/>
  <c r="H15129" i="3"/>
  <c r="H15573" i="3"/>
  <c r="H9898" i="3"/>
  <c r="H16092" i="3"/>
  <c r="H16119" i="3"/>
  <c r="H16597" i="3"/>
  <c r="H17081" i="3"/>
  <c r="H17305" i="3"/>
  <c r="H16926" i="3"/>
  <c r="H16927" i="3"/>
  <c r="H17548" i="3"/>
  <c r="H17702" i="3"/>
  <c r="H17987" i="3"/>
  <c r="H17872" i="3"/>
  <c r="H10020" i="3"/>
  <c r="H10873" i="3"/>
  <c r="H10891" i="3"/>
  <c r="H10620" i="3"/>
  <c r="H10374" i="3"/>
  <c r="H10540" i="3"/>
  <c r="H10690" i="3"/>
  <c r="H10355" i="3"/>
  <c r="H10162" i="3"/>
  <c r="H10592" i="3"/>
  <c r="H10489" i="3"/>
  <c r="H10397" i="3"/>
  <c r="H8759" i="3"/>
  <c r="H7922" i="3"/>
  <c r="H8258" i="3"/>
  <c r="H8096" i="3"/>
  <c r="H8459" i="3"/>
  <c r="H7858" i="3"/>
  <c r="H8480" i="3"/>
  <c r="H8715" i="3"/>
  <c r="H8670" i="3"/>
  <c r="H8122" i="3"/>
  <c r="H7296" i="3"/>
  <c r="H6088" i="3"/>
  <c r="H9939" i="3"/>
  <c r="H9261" i="3"/>
  <c r="H7297" i="3"/>
  <c r="H5946" i="3"/>
  <c r="H3756" i="3"/>
  <c r="H3860" i="3"/>
  <c r="H5826" i="3"/>
  <c r="H6807" i="3"/>
  <c r="H6433" i="3"/>
  <c r="H5589" i="3"/>
  <c r="H5043" i="3"/>
  <c r="H5192" i="3"/>
  <c r="H2633" i="3"/>
  <c r="H1937" i="3"/>
  <c r="H1954" i="3"/>
  <c r="H1206" i="3"/>
  <c r="H2335" i="3"/>
  <c r="H3757" i="3"/>
  <c r="H5620" i="3"/>
  <c r="H6524" i="3"/>
  <c r="H6313" i="3"/>
  <c r="H9161" i="3"/>
  <c r="H9708" i="3"/>
  <c r="H9940" i="3"/>
  <c r="H9941" i="3"/>
  <c r="H10795" i="3"/>
  <c r="H11386" i="3"/>
  <c r="H11000" i="3"/>
  <c r="H9485" i="3"/>
  <c r="H9533" i="3"/>
  <c r="H9418" i="3"/>
  <c r="H30953" i="3"/>
  <c r="H30954" i="3"/>
  <c r="H30955" i="3"/>
  <c r="H30956" i="3"/>
  <c r="H30957" i="3"/>
  <c r="H30958" i="3"/>
  <c r="H30959" i="3"/>
  <c r="H30960" i="3"/>
  <c r="H30961" i="3"/>
  <c r="H30962" i="3"/>
  <c r="H30963" i="3"/>
  <c r="H30964" i="3"/>
  <c r="H30965" i="3"/>
  <c r="H30966" i="3"/>
  <c r="H30967" i="3"/>
  <c r="H30968" i="3"/>
  <c r="H30969" i="3"/>
  <c r="H30970" i="3"/>
  <c r="H30971" i="3"/>
  <c r="H30972" i="3"/>
  <c r="H30973" i="3"/>
  <c r="H30974" i="3"/>
  <c r="H30975" i="3"/>
  <c r="H14077" i="3"/>
  <c r="H14658" i="3"/>
  <c r="H14593" i="3"/>
  <c r="H14034" i="3"/>
  <c r="H14821" i="3"/>
  <c r="H15327" i="3"/>
  <c r="H15707" i="3"/>
  <c r="H11784" i="3"/>
  <c r="H15586" i="3"/>
  <c r="H15027" i="3"/>
  <c r="H14357" i="3"/>
  <c r="H14211" i="3"/>
  <c r="H14028" i="3"/>
  <c r="H14477" i="3"/>
  <c r="H13721" i="3"/>
  <c r="H13563" i="3"/>
  <c r="H13707" i="3"/>
  <c r="H1071" i="3"/>
  <c r="H14974" i="3"/>
  <c r="H15784" i="3"/>
  <c r="H16126" i="3"/>
  <c r="H16346" i="3"/>
  <c r="H17006" i="3"/>
  <c r="H18609" i="3"/>
  <c r="H19941" i="3"/>
  <c r="H12422" i="3"/>
  <c r="H20448" i="3"/>
  <c r="H20629" i="3"/>
  <c r="H11671" i="3"/>
  <c r="H11928" i="3"/>
  <c r="H20236" i="3"/>
  <c r="H19864" i="3"/>
  <c r="H18935" i="3"/>
  <c r="H8157" i="3"/>
  <c r="H18452" i="3"/>
  <c r="H18630" i="3"/>
  <c r="H18316" i="3"/>
  <c r="H18090" i="3"/>
  <c r="H17366" i="3"/>
  <c r="H18292" i="3"/>
  <c r="H18231" i="3"/>
  <c r="H9338" i="3"/>
  <c r="H17726" i="3"/>
  <c r="H18833" i="3"/>
  <c r="H18819" i="3"/>
  <c r="H18038" i="3"/>
  <c r="H16928" i="3"/>
  <c r="H18661" i="3"/>
  <c r="H19676" i="3"/>
  <c r="H20004" i="3"/>
  <c r="H19767" i="3"/>
  <c r="H9732" i="3"/>
  <c r="H18892" i="3"/>
  <c r="H18893" i="3"/>
  <c r="H18983" i="3"/>
  <c r="H12630" i="3"/>
  <c r="H18252" i="3"/>
  <c r="H18588" i="3"/>
  <c r="H9323" i="3"/>
  <c r="H18253" i="3"/>
  <c r="H11705" i="3"/>
  <c r="H19739" i="3"/>
  <c r="H12313" i="3"/>
  <c r="H2523" i="3"/>
  <c r="H20845" i="3"/>
  <c r="H20738" i="3"/>
  <c r="H30976" i="3"/>
  <c r="H30977" i="3"/>
  <c r="H30978" i="3"/>
  <c r="H30979" i="3"/>
  <c r="H30980" i="3"/>
  <c r="H30981" i="3"/>
  <c r="H30982" i="3"/>
  <c r="H30983" i="3"/>
  <c r="H30984" i="3"/>
  <c r="H5360" i="3"/>
  <c r="H3445" i="3"/>
  <c r="H5732" i="3"/>
  <c r="H7923" i="3"/>
  <c r="H9072" i="3"/>
  <c r="H8311" i="3"/>
  <c r="H8022" i="3"/>
  <c r="H9073" i="3"/>
  <c r="H8998" i="3"/>
  <c r="H10398" i="3"/>
  <c r="H10356" i="3"/>
  <c r="H9782" i="3"/>
  <c r="H10236" i="3"/>
  <c r="H30985" i="3"/>
  <c r="H9347" i="3"/>
  <c r="H10944" i="3"/>
  <c r="H9891" i="3"/>
  <c r="H30986" i="3"/>
  <c r="H9445" i="3"/>
  <c r="H30987" i="3"/>
  <c r="H30988" i="3"/>
  <c r="H30989" i="3"/>
  <c r="H30990" i="3"/>
  <c r="H30991" i="3"/>
  <c r="H30992" i="3"/>
  <c r="H30993" i="3"/>
  <c r="H30994" i="3"/>
  <c r="H30995" i="3"/>
  <c r="H30996" i="3"/>
  <c r="H30997" i="3"/>
  <c r="H30998" i="3"/>
  <c r="H30999" i="3"/>
  <c r="H31000" i="3"/>
  <c r="H31001" i="3"/>
  <c r="H31002" i="3"/>
  <c r="H31003" i="3"/>
  <c r="H31004" i="3"/>
  <c r="H31005" i="3"/>
  <c r="H31006" i="3"/>
  <c r="H31007" i="3"/>
  <c r="H31008" i="3"/>
  <c r="H31009" i="3"/>
  <c r="H31010" i="3"/>
  <c r="H10992" i="3"/>
  <c r="H11700" i="3"/>
  <c r="H11831" i="3"/>
  <c r="H11819" i="3"/>
  <c r="H12336" i="3"/>
  <c r="H12686" i="3"/>
  <c r="H12687" i="3"/>
  <c r="H12426" i="3"/>
  <c r="H12056" i="3"/>
  <c r="H12212" i="3"/>
  <c r="H12038" i="3"/>
  <c r="H12179" i="3"/>
  <c r="H11877" i="3"/>
  <c r="H11959" i="3"/>
  <c r="H12254" i="3"/>
  <c r="H12048" i="3"/>
  <c r="H11667" i="3"/>
  <c r="H11781" i="3"/>
  <c r="H11758" i="3"/>
  <c r="H11053" i="3"/>
  <c r="H11188" i="3"/>
  <c r="H10524" i="3"/>
  <c r="H10779" i="3"/>
  <c r="H10845" i="3"/>
  <c r="H10096" i="3"/>
  <c r="H9762" i="3"/>
  <c r="H8563" i="3"/>
  <c r="H9041" i="3"/>
  <c r="H8205" i="3"/>
  <c r="H13227" i="3"/>
  <c r="H13536" i="3"/>
  <c r="H13547" i="3"/>
  <c r="H13368" i="3"/>
  <c r="H13903" i="3"/>
  <c r="H7093" i="3"/>
  <c r="H14967" i="3"/>
  <c r="H14950" i="3"/>
  <c r="H15035" i="3"/>
  <c r="H14720" i="3"/>
  <c r="H14392" i="3"/>
  <c r="H14020" i="3"/>
  <c r="H6460" i="3"/>
  <c r="H15633" i="3"/>
  <c r="H16097" i="3"/>
  <c r="H15382" i="3"/>
  <c r="H14425" i="3"/>
  <c r="H13768" i="3"/>
  <c r="H13632" i="3"/>
  <c r="H13725" i="3"/>
  <c r="H14358" i="3"/>
  <c r="H13989" i="3"/>
  <c r="H14325" i="3"/>
  <c r="H10980" i="3"/>
  <c r="H14410" i="3"/>
  <c r="H14411" i="3"/>
  <c r="H14057" i="3"/>
  <c r="H13668" i="3"/>
  <c r="H14491" i="3"/>
  <c r="H14314" i="3"/>
  <c r="H10910" i="3"/>
  <c r="H15045" i="3"/>
  <c r="H14623" i="3"/>
  <c r="H6159" i="3"/>
  <c r="H6158" i="3"/>
  <c r="H15243" i="3"/>
  <c r="H15328" i="3"/>
  <c r="H15281" i="3"/>
  <c r="H14721" i="3"/>
  <c r="H15074" i="3"/>
  <c r="H6908" i="3"/>
  <c r="H10803" i="3"/>
  <c r="H16325" i="3"/>
  <c r="H9114" i="3"/>
  <c r="H482" i="3"/>
  <c r="H18510" i="3"/>
  <c r="H12902" i="3"/>
  <c r="H17528" i="3"/>
  <c r="H15733" i="3"/>
  <c r="H15719" i="3"/>
  <c r="H14951" i="3"/>
  <c r="H14573" i="3"/>
  <c r="H14167" i="3"/>
  <c r="H14232" i="3"/>
  <c r="H9577" i="3"/>
  <c r="H7832" i="3"/>
  <c r="H15880" i="3"/>
  <c r="H15244" i="3"/>
  <c r="H8865" i="3"/>
  <c r="H8589" i="3"/>
  <c r="H7776" i="3"/>
  <c r="H6899" i="3"/>
  <c r="H7022" i="3"/>
  <c r="H6687" i="3"/>
  <c r="H6384" i="3"/>
  <c r="H6029" i="3"/>
  <c r="H6385" i="3"/>
  <c r="H5379" i="3"/>
  <c r="H5847" i="3"/>
  <c r="H6808" i="3"/>
  <c r="H6070" i="3"/>
  <c r="H31011" i="3"/>
  <c r="H31012" i="3"/>
  <c r="H31013" i="3"/>
  <c r="H31014" i="3"/>
  <c r="H31015" i="3"/>
  <c r="H31016" i="3"/>
  <c r="H31017" i="3"/>
  <c r="H31018" i="3"/>
  <c r="H31019" i="3"/>
  <c r="H31020" i="3"/>
  <c r="H31021" i="3"/>
  <c r="H31022" i="3"/>
  <c r="H31023" i="3"/>
  <c r="H31024" i="3"/>
  <c r="H31025" i="3"/>
  <c r="H31026" i="3"/>
  <c r="H31027" i="3"/>
  <c r="H31028" i="3"/>
  <c r="H31029" i="3"/>
  <c r="H31030" i="3"/>
  <c r="H31031" i="3"/>
  <c r="H31032" i="3"/>
  <c r="H31033" i="3"/>
  <c r="H31034" i="3"/>
  <c r="H31035" i="3"/>
  <c r="H31036" i="3"/>
  <c r="H31037" i="3"/>
  <c r="H31038" i="3"/>
  <c r="H31039" i="3"/>
  <c r="H31040" i="3"/>
  <c r="H31041" i="3"/>
  <c r="H31042" i="3"/>
  <c r="H31043" i="3"/>
  <c r="H31044" i="3"/>
  <c r="H31045" i="3"/>
  <c r="H31046" i="3"/>
  <c r="H31047" i="3"/>
  <c r="H31048" i="3"/>
  <c r="H31049" i="3"/>
  <c r="H31050" i="3"/>
  <c r="H31051" i="3"/>
  <c r="H31052" i="3"/>
  <c r="H31053" i="3"/>
  <c r="H31054" i="3"/>
  <c r="H31055" i="3"/>
  <c r="H31056" i="3"/>
  <c r="H31057" i="3"/>
  <c r="H31058" i="3"/>
  <c r="H31059" i="3"/>
  <c r="H31060" i="3"/>
  <c r="H31061" i="3"/>
  <c r="H31062" i="3"/>
  <c r="H31063" i="3"/>
  <c r="H31064" i="3"/>
  <c r="H31065" i="3"/>
  <c r="H31066" i="3"/>
  <c r="H31067" i="3"/>
  <c r="H31068" i="3"/>
  <c r="H31069" i="3"/>
  <c r="H566" i="3"/>
  <c r="H831" i="3"/>
  <c r="H987" i="3"/>
  <c r="H1611" i="3"/>
  <c r="H2133" i="3"/>
  <c r="H5700" i="3"/>
  <c r="H7859" i="3"/>
  <c r="H8259" i="3"/>
  <c r="H8659" i="3"/>
  <c r="H9145" i="3"/>
  <c r="H9074" i="3"/>
  <c r="H9055" i="3"/>
  <c r="H9227" i="3"/>
  <c r="H9368" i="3"/>
  <c r="H8671" i="3"/>
  <c r="H8097" i="3"/>
  <c r="H9381" i="3"/>
  <c r="H9406" i="3"/>
  <c r="H9848" i="3"/>
  <c r="H9691" i="3"/>
  <c r="H9942" i="3"/>
  <c r="H10727" i="3"/>
  <c r="H11024" i="3"/>
  <c r="H10399" i="3"/>
  <c r="H10459" i="3"/>
  <c r="H31070" i="3"/>
  <c r="H31071" i="3"/>
  <c r="H31072" i="3"/>
  <c r="H31073" i="3"/>
  <c r="H8123" i="3"/>
  <c r="H31074" i="3"/>
  <c r="H31075" i="3"/>
  <c r="H19463" i="3"/>
  <c r="H20071" i="3"/>
  <c r="H12277" i="3"/>
  <c r="H19464" i="3"/>
  <c r="H8663" i="3"/>
  <c r="H19840" i="3"/>
  <c r="H19796" i="3"/>
  <c r="H11465" i="3"/>
  <c r="H19235" i="3"/>
  <c r="H9395" i="3"/>
  <c r="H19565" i="3"/>
  <c r="H19902" i="3"/>
  <c r="H19903" i="3"/>
  <c r="H19677" i="3"/>
  <c r="H8425" i="3"/>
  <c r="H9412" i="3"/>
  <c r="H11707" i="3"/>
  <c r="H19098" i="3"/>
  <c r="H18792" i="3"/>
  <c r="H18820" i="3"/>
  <c r="H12276" i="3"/>
  <c r="H18834" i="3"/>
  <c r="H12541" i="3"/>
  <c r="H12713" i="3"/>
  <c r="H18936" i="3"/>
  <c r="H18835" i="3"/>
  <c r="H18687" i="3"/>
  <c r="H10277" i="3"/>
  <c r="H18317" i="3"/>
  <c r="H10103" i="3"/>
  <c r="H11646" i="3"/>
  <c r="H7011" i="3"/>
  <c r="H8339" i="3"/>
  <c r="H9468" i="3"/>
  <c r="H11429" i="3"/>
  <c r="H18254" i="3"/>
  <c r="H11012" i="3"/>
  <c r="H18487" i="3"/>
  <c r="H18488" i="3"/>
  <c r="H18425" i="3"/>
  <c r="H11538" i="3"/>
  <c r="H9272" i="3"/>
  <c r="H31076" i="3"/>
  <c r="H31077" i="3"/>
  <c r="H31078" i="3"/>
  <c r="H31079" i="3"/>
  <c r="H31080" i="3"/>
  <c r="H31081" i="3"/>
  <c r="H12159" i="3"/>
  <c r="H12000" i="3"/>
  <c r="H12057" i="3"/>
  <c r="H11899" i="3"/>
  <c r="H11655" i="3"/>
  <c r="H11900" i="3"/>
  <c r="H12129" i="3"/>
  <c r="H12222" i="3"/>
  <c r="H12309" i="3"/>
  <c r="H12668" i="3"/>
  <c r="H12860" i="3"/>
  <c r="H12839" i="3"/>
  <c r="H12994" i="3"/>
  <c r="H13024" i="3"/>
  <c r="H12875" i="3"/>
  <c r="H12899" i="3"/>
  <c r="H13032" i="3"/>
  <c r="H13104" i="3"/>
  <c r="H13036" i="3"/>
  <c r="H12916" i="3"/>
  <c r="H12944" i="3"/>
  <c r="H13073" i="3"/>
  <c r="H13108" i="3"/>
  <c r="H13119" i="3"/>
  <c r="H13008" i="3"/>
  <c r="H12620" i="3"/>
  <c r="H12086" i="3"/>
  <c r="H11252" i="3"/>
  <c r="H10856" i="3"/>
  <c r="H9892" i="3"/>
  <c r="H9319" i="3"/>
  <c r="H6543" i="3"/>
  <c r="H3609" i="3"/>
  <c r="H2604" i="3"/>
  <c r="H1399" i="3"/>
  <c r="H1270" i="3"/>
  <c r="H457" i="3"/>
  <c r="H306" i="3"/>
  <c r="H307" i="3"/>
  <c r="H674" i="3"/>
  <c r="H242" i="3"/>
  <c r="H116" i="3"/>
  <c r="H117" i="3"/>
  <c r="H243" i="3"/>
  <c r="H118" i="3"/>
  <c r="H31082" i="3"/>
  <c r="H31083" i="3"/>
  <c r="H31084" i="3"/>
  <c r="H31085" i="3"/>
  <c r="H31086" i="3"/>
  <c r="H31087" i="3"/>
  <c r="H31088" i="3"/>
  <c r="H31089" i="3"/>
  <c r="H31090" i="3"/>
  <c r="H31091" i="3"/>
  <c r="H31092" i="3"/>
  <c r="H31093" i="3"/>
  <c r="H31094" i="3"/>
  <c r="H31095" i="3"/>
  <c r="H31096" i="3"/>
  <c r="H31097" i="3"/>
  <c r="H31098" i="3"/>
  <c r="H31099" i="3"/>
  <c r="H31100" i="3"/>
  <c r="H31101" i="3"/>
  <c r="H31102" i="3"/>
  <c r="H31103" i="3"/>
  <c r="H31104" i="3"/>
  <c r="H31105" i="3"/>
  <c r="H31106" i="3"/>
  <c r="H31107" i="3"/>
  <c r="H31108" i="3"/>
  <c r="H31109" i="3"/>
  <c r="H31110" i="3"/>
  <c r="H31111" i="3"/>
  <c r="H31112" i="3"/>
  <c r="H31113" i="3"/>
  <c r="H31114" i="3"/>
  <c r="H31115" i="3"/>
  <c r="H31116" i="3"/>
  <c r="H31117" i="3"/>
  <c r="H31118" i="3"/>
  <c r="H31119" i="3"/>
  <c r="H31120" i="3"/>
  <c r="H31121" i="3"/>
  <c r="H31122" i="3"/>
  <c r="H31123" i="3"/>
  <c r="H31124" i="3"/>
  <c r="H13896" i="3"/>
  <c r="H13613" i="3"/>
  <c r="H13516" i="3"/>
  <c r="H13531" i="3"/>
  <c r="H536" i="3"/>
  <c r="H13460" i="3"/>
  <c r="H13408" i="3"/>
  <c r="H13228" i="3"/>
  <c r="H13419" i="3"/>
  <c r="H13523" i="3"/>
  <c r="H13805" i="3"/>
  <c r="H13813" i="3"/>
  <c r="H13841" i="3"/>
  <c r="H13816" i="3"/>
  <c r="H13817" i="3"/>
  <c r="H14492" i="3"/>
  <c r="H14791" i="3"/>
  <c r="H14538" i="3"/>
  <c r="H14968" i="3"/>
  <c r="H15098" i="3"/>
  <c r="H13923" i="3"/>
  <c r="H14928" i="3"/>
  <c r="H15692" i="3"/>
  <c r="H14189" i="3"/>
  <c r="H13772" i="3"/>
  <c r="H13600" i="3"/>
  <c r="H13665" i="3"/>
  <c r="H14114" i="3"/>
  <c r="H14747" i="3"/>
  <c r="H15429" i="3"/>
  <c r="H6793" i="3"/>
  <c r="H15192" i="3"/>
  <c r="H14877" i="3"/>
  <c r="H12449" i="3"/>
  <c r="H12234" i="3"/>
  <c r="H16566" i="3"/>
  <c r="H17056" i="3"/>
  <c r="H10083" i="3"/>
  <c r="H15858" i="3"/>
  <c r="H4354" i="3"/>
  <c r="H15951" i="3"/>
  <c r="H5548" i="3"/>
  <c r="H15357" i="3"/>
  <c r="H15679" i="3"/>
  <c r="H16060" i="3"/>
  <c r="H4558" i="3"/>
  <c r="H15773" i="3"/>
  <c r="H15794" i="3"/>
  <c r="H15400" i="3"/>
  <c r="H14583" i="3"/>
  <c r="H31125" i="3"/>
  <c r="H31126" i="3"/>
  <c r="H31127" i="3"/>
  <c r="H31128" i="3"/>
  <c r="H31129" i="3"/>
  <c r="H31130" i="3"/>
  <c r="H31131" i="3"/>
  <c r="H31132" i="3"/>
  <c r="H31133" i="3"/>
  <c r="H31134" i="3"/>
  <c r="H31135" i="3"/>
  <c r="H31136" i="3"/>
  <c r="H31137" i="3"/>
  <c r="H31138" i="3"/>
  <c r="H31139" i="3"/>
  <c r="H31140" i="3"/>
  <c r="H31141" i="3"/>
  <c r="H31142" i="3"/>
  <c r="H31143" i="3"/>
  <c r="H31144" i="3"/>
  <c r="H31145" i="3"/>
  <c r="H31146" i="3"/>
  <c r="H31147" i="3"/>
  <c r="H9486" i="3"/>
  <c r="H9419" i="3"/>
  <c r="H9288" i="3"/>
  <c r="H9462" i="3"/>
  <c r="H9943" i="3"/>
  <c r="H10675" i="3"/>
  <c r="H9975" i="3"/>
  <c r="H9944" i="3"/>
  <c r="H10309" i="3"/>
  <c r="H2233" i="3"/>
  <c r="H6490" i="3"/>
  <c r="H10662" i="3"/>
  <c r="H9976" i="3"/>
  <c r="H9809" i="3"/>
  <c r="H10490" i="3"/>
  <c r="H10525" i="3"/>
  <c r="H10604" i="3"/>
  <c r="H10163" i="3"/>
  <c r="H31148" i="3"/>
  <c r="H31149" i="3"/>
  <c r="H31150" i="3"/>
  <c r="H31151" i="3"/>
  <c r="H31152" i="3"/>
  <c r="H31153" i="3"/>
  <c r="H31154" i="3"/>
  <c r="H31155" i="3"/>
  <c r="H31156" i="3"/>
  <c r="H31157" i="3"/>
  <c r="H31158" i="3"/>
  <c r="H31159" i="3"/>
  <c r="H31160" i="3"/>
  <c r="H31161" i="3"/>
  <c r="H31162" i="3"/>
  <c r="H31163" i="3"/>
  <c r="H31164" i="3"/>
  <c r="H31165" i="3"/>
  <c r="H31166" i="3"/>
  <c r="H31167" i="3"/>
  <c r="H31168" i="3"/>
  <c r="H31169" i="3"/>
  <c r="H31170" i="3"/>
  <c r="H31171" i="3"/>
  <c r="H31172" i="3"/>
  <c r="H31173" i="3"/>
  <c r="H10147" i="3"/>
  <c r="H11253" i="3"/>
  <c r="H11751" i="3"/>
  <c r="H12310" i="3"/>
  <c r="H12420" i="3"/>
  <c r="H12437" i="3"/>
  <c r="H12591" i="3"/>
  <c r="H12377" i="3"/>
  <c r="H12327" i="3"/>
  <c r="H12351" i="3"/>
  <c r="H12427" i="3"/>
  <c r="H11457" i="3"/>
  <c r="H9382" i="3"/>
  <c r="H9636" i="3"/>
  <c r="H8040" i="3"/>
  <c r="H8337" i="3"/>
  <c r="H6705" i="3"/>
  <c r="H5848" i="3"/>
  <c r="H3528" i="3"/>
  <c r="H2285" i="3"/>
  <c r="H2506" i="3"/>
  <c r="H1478" i="3"/>
  <c r="H434" i="3"/>
  <c r="H860" i="3"/>
  <c r="H439" i="3"/>
  <c r="H216" i="3"/>
  <c r="H119" i="3"/>
  <c r="H120" i="3"/>
  <c r="H14133" i="3"/>
  <c r="H14478" i="3"/>
  <c r="H14937" i="3"/>
  <c r="H15574" i="3"/>
  <c r="H11277" i="3"/>
  <c r="H15289" i="3"/>
  <c r="H10380" i="3"/>
  <c r="H14512" i="3"/>
  <c r="H14359" i="3"/>
  <c r="H14668" i="3"/>
  <c r="H15539" i="3"/>
  <c r="H7782" i="3"/>
  <c r="H11815" i="3"/>
  <c r="H15618" i="3"/>
  <c r="H18255" i="3"/>
  <c r="H18937" i="3"/>
  <c r="H18737" i="3"/>
  <c r="H19015" i="3"/>
  <c r="H12404" i="3"/>
  <c r="H19821" i="3"/>
  <c r="H12064" i="3"/>
  <c r="H20072" i="3"/>
  <c r="H19342" i="3"/>
  <c r="H10279" i="3"/>
  <c r="H20343" i="3"/>
  <c r="H20110" i="3"/>
  <c r="H9922" i="3"/>
  <c r="H18856" i="3"/>
  <c r="H10549" i="3"/>
  <c r="H19343" i="3"/>
  <c r="H20361" i="3"/>
  <c r="H19414" i="3"/>
  <c r="H20073" i="3"/>
  <c r="H20789" i="3"/>
  <c r="H11194" i="3"/>
  <c r="H8491" i="3"/>
  <c r="H11723" i="3"/>
  <c r="H19822" i="3"/>
  <c r="H13117" i="3"/>
  <c r="H12403" i="3"/>
  <c r="H6531" i="3"/>
  <c r="H11679" i="3"/>
  <c r="H16408" i="3"/>
  <c r="H6478" i="3"/>
  <c r="H17007" i="3"/>
  <c r="H10403" i="3"/>
  <c r="H17263" i="3"/>
  <c r="H16579" i="3"/>
  <c r="H121" i="3"/>
  <c r="H122" i="3"/>
  <c r="H123" i="3"/>
  <c r="H173" i="3"/>
  <c r="H124" i="3"/>
  <c r="H125" i="3"/>
  <c r="H126" i="3"/>
  <c r="H297" i="3"/>
  <c r="H298" i="3"/>
  <c r="H127" i="3"/>
  <c r="H174" i="3"/>
  <c r="H128" i="3"/>
  <c r="H129" i="3"/>
  <c r="H31174" i="3"/>
  <c r="H31175" i="3"/>
  <c r="H31176" i="3"/>
  <c r="H31177" i="3"/>
  <c r="H31178" i="3"/>
  <c r="H31179" i="3"/>
  <c r="H31180" i="3"/>
  <c r="H31181" i="3"/>
  <c r="H31182" i="3"/>
  <c r="H31183" i="3"/>
  <c r="H31184" i="3"/>
  <c r="H31185" i="3"/>
  <c r="H31186" i="3"/>
  <c r="H31187" i="3"/>
  <c r="H31188" i="3"/>
  <c r="H31189" i="3"/>
  <c r="H31190" i="3"/>
  <c r="H31191" i="3"/>
  <c r="H31192" i="3"/>
  <c r="H31193" i="3"/>
  <c r="H31194" i="3"/>
  <c r="H31195" i="3"/>
  <c r="H31196" i="3"/>
  <c r="H31197" i="3"/>
  <c r="H31198" i="3"/>
  <c r="H31199" i="3"/>
  <c r="H31200" i="3"/>
  <c r="H31201" i="3"/>
  <c r="H31202" i="3"/>
  <c r="H31203" i="3"/>
  <c r="H31204" i="3"/>
  <c r="H31205" i="3"/>
  <c r="H31206" i="3"/>
  <c r="H31207" i="3"/>
  <c r="H31208" i="3"/>
  <c r="H31209" i="3"/>
  <c r="H31210" i="3"/>
  <c r="H31211" i="3"/>
  <c r="H31212" i="3"/>
  <c r="H31213" i="3"/>
  <c r="H31214" i="3"/>
  <c r="H31215" i="3"/>
  <c r="H31216" i="3"/>
  <c r="H31217" i="3"/>
  <c r="H31218" i="3"/>
  <c r="H31219" i="3"/>
  <c r="H31220" i="3"/>
  <c r="H31221" i="3"/>
  <c r="H31222" i="3"/>
  <c r="H31223" i="3"/>
  <c r="H31224" i="3"/>
  <c r="H31225" i="3"/>
  <c r="H31226" i="3"/>
  <c r="H31227" i="3"/>
  <c r="H31228" i="3"/>
  <c r="H31229" i="3"/>
  <c r="H31230" i="3"/>
  <c r="H31231" i="3"/>
  <c r="H31232" i="3"/>
  <c r="H31233" i="3"/>
  <c r="H7168" i="3"/>
  <c r="H5317" i="3"/>
  <c r="H5849" i="3"/>
  <c r="H5969" i="3"/>
  <c r="H6834" i="3"/>
  <c r="H8502" i="3"/>
  <c r="H8387" i="3"/>
  <c r="H7777" i="3"/>
  <c r="H7796" i="3"/>
  <c r="H8124" i="3"/>
  <c r="H8388" i="3"/>
  <c r="H8911" i="3"/>
  <c r="H8894" i="3"/>
  <c r="H7860" i="3"/>
  <c r="H8481" i="3"/>
  <c r="H8895" i="3"/>
  <c r="H31234" i="3"/>
  <c r="H31235" i="3"/>
  <c r="H31236" i="3"/>
  <c r="H31237" i="3"/>
  <c r="H19465" i="3"/>
  <c r="H11895" i="3"/>
  <c r="H11916" i="3"/>
  <c r="H20130" i="3"/>
  <c r="H20411" i="3"/>
  <c r="H11964" i="3"/>
  <c r="H20659" i="3"/>
  <c r="H20645" i="3"/>
  <c r="H2084" i="3"/>
  <c r="H20216" i="3"/>
  <c r="H20094" i="3"/>
  <c r="H19955" i="3"/>
  <c r="H19984" i="3"/>
  <c r="H20155" i="3"/>
  <c r="H20156" i="3"/>
  <c r="H19985" i="3"/>
  <c r="H9714" i="3"/>
  <c r="H20157" i="3"/>
  <c r="H20300" i="3"/>
  <c r="H19986" i="3"/>
  <c r="H20197" i="3"/>
  <c r="H20074" i="3"/>
  <c r="H19740" i="3"/>
  <c r="H20176" i="3"/>
  <c r="H20158" i="3"/>
  <c r="H19904" i="3"/>
  <c r="H19538" i="3"/>
  <c r="H12025" i="3"/>
  <c r="H12814" i="3"/>
  <c r="H19415" i="3"/>
  <c r="H11574" i="3"/>
  <c r="H19215" i="3"/>
  <c r="H19236" i="3"/>
  <c r="H19512" i="3"/>
  <c r="H12439" i="3"/>
  <c r="H5243" i="3"/>
  <c r="H18214" i="3"/>
  <c r="H18391" i="3"/>
  <c r="H18511" i="3"/>
  <c r="H18170" i="3"/>
  <c r="H17988" i="3"/>
  <c r="H17727" i="3"/>
  <c r="H18426" i="3"/>
  <c r="H10894" i="3"/>
  <c r="H18039" i="3"/>
  <c r="H16901" i="3"/>
  <c r="H17479" i="3"/>
  <c r="H17529" i="3"/>
  <c r="H10950" i="3"/>
  <c r="H18114" i="3"/>
  <c r="H18453" i="3"/>
  <c r="H18857" i="3"/>
  <c r="H18589" i="3"/>
  <c r="H18091" i="3"/>
  <c r="H11405" i="3"/>
  <c r="H18403" i="3"/>
  <c r="H18151" i="3"/>
  <c r="H31238" i="3"/>
  <c r="H31239" i="3"/>
  <c r="H31240" i="3"/>
  <c r="H31241" i="3"/>
  <c r="H31242" i="3"/>
  <c r="H31243" i="3"/>
  <c r="H31244" i="3"/>
  <c r="H31245" i="3"/>
  <c r="H31246" i="3"/>
  <c r="H31247" i="3"/>
  <c r="H31248" i="3"/>
  <c r="H31249" i="3"/>
  <c r="H31250" i="3"/>
  <c r="H31251" i="3"/>
  <c r="H31252" i="3"/>
  <c r="H31253" i="3"/>
  <c r="H31254" i="3"/>
  <c r="H31255" i="3"/>
  <c r="H31256" i="3"/>
  <c r="H31257" i="3"/>
  <c r="H31258" i="3"/>
  <c r="H31259" i="3"/>
  <c r="H31260" i="3"/>
  <c r="H31261" i="3"/>
  <c r="H31262" i="3"/>
  <c r="H31263" i="3"/>
  <c r="H31264" i="3"/>
  <c r="H31265" i="3"/>
  <c r="H31266" i="3"/>
  <c r="H31267" i="3"/>
  <c r="H31268" i="3"/>
  <c r="H10112" i="3"/>
  <c r="H10215" i="3"/>
  <c r="H10437" i="3"/>
  <c r="H10491" i="3"/>
  <c r="H10780" i="3"/>
  <c r="H8418" i="3"/>
  <c r="H7569" i="3"/>
  <c r="H31269" i="3"/>
  <c r="H4733" i="3"/>
  <c r="H5252" i="3"/>
  <c r="H5754" i="3"/>
  <c r="H5755" i="3"/>
  <c r="H6287" i="3"/>
  <c r="H6386" i="3"/>
  <c r="H4823" i="3"/>
  <c r="H5781" i="3"/>
  <c r="H3879" i="3"/>
  <c r="H3228" i="3"/>
  <c r="H3446" i="3"/>
  <c r="H2226" i="3"/>
  <c r="H1669" i="3"/>
  <c r="H723" i="3"/>
  <c r="H499" i="3"/>
  <c r="H764" i="3"/>
  <c r="H908" i="3"/>
  <c r="H1017" i="3"/>
  <c r="H1254" i="3"/>
  <c r="H411" i="3"/>
  <c r="H130" i="3"/>
  <c r="H131" i="3"/>
  <c r="H132" i="3"/>
  <c r="H133" i="3"/>
  <c r="H175" i="3"/>
  <c r="H251" i="3"/>
  <c r="H447" i="3"/>
  <c r="H525" i="3"/>
  <c r="H663" i="3"/>
  <c r="H716" i="3"/>
  <c r="H31270" i="3"/>
  <c r="H31271" i="3"/>
  <c r="H31272" i="3"/>
  <c r="H31273" i="3"/>
  <c r="H1400" i="3"/>
  <c r="H31274" i="3"/>
  <c r="H31275" i="3"/>
  <c r="H31276" i="3"/>
  <c r="H31277" i="3"/>
  <c r="H31278" i="3"/>
  <c r="H31279" i="3"/>
  <c r="H31280" i="3"/>
  <c r="H31281" i="3"/>
  <c r="H31282" i="3"/>
  <c r="H31283" i="3"/>
  <c r="H31284" i="3"/>
  <c r="H31285" i="3"/>
  <c r="H31286" i="3"/>
  <c r="H31287" i="3"/>
  <c r="H31288" i="3"/>
  <c r="H31289" i="3"/>
  <c r="H31290" i="3"/>
  <c r="H31291" i="3"/>
  <c r="H31292" i="3"/>
  <c r="H31293" i="3"/>
  <c r="H31294" i="3"/>
  <c r="H31295" i="3"/>
  <c r="H31296" i="3"/>
  <c r="H31297" i="3"/>
  <c r="H31298" i="3"/>
  <c r="H31299" i="3"/>
  <c r="H31300" i="3"/>
  <c r="H31301" i="3"/>
  <c r="H31302" i="3"/>
  <c r="H31303" i="3"/>
  <c r="H15282" i="3"/>
  <c r="H15540" i="3"/>
  <c r="H15933" i="3"/>
  <c r="H16475" i="3"/>
  <c r="H16430" i="3"/>
  <c r="H16684" i="3"/>
  <c r="H15795" i="3"/>
  <c r="H15746" i="3"/>
  <c r="H15708" i="3"/>
  <c r="H16031" i="3"/>
  <c r="H16708" i="3"/>
  <c r="H16808" i="3"/>
  <c r="H16989" i="3"/>
  <c r="H11057" i="3"/>
  <c r="H15832" i="3"/>
  <c r="H15430" i="3"/>
  <c r="H14454" i="3"/>
  <c r="H14594" i="3"/>
  <c r="H14748" i="3"/>
  <c r="H14615" i="3"/>
  <c r="H14783" i="3"/>
  <c r="H15869" i="3"/>
  <c r="H17549" i="3"/>
  <c r="H16431" i="3"/>
  <c r="H9339" i="3"/>
  <c r="H17728" i="3"/>
  <c r="H17499" i="3"/>
  <c r="H17202" i="3"/>
  <c r="H11177" i="3"/>
  <c r="H17729" i="3"/>
  <c r="H17250" i="3"/>
  <c r="H10241" i="3"/>
  <c r="H15270" i="3"/>
  <c r="H15693" i="3"/>
  <c r="H17648" i="3"/>
  <c r="H31304" i="3"/>
  <c r="H31305" i="3"/>
  <c r="H31306" i="3"/>
  <c r="H31307" i="3"/>
  <c r="H31308" i="3"/>
  <c r="H31309" i="3"/>
  <c r="H31310" i="3"/>
  <c r="H31311" i="3"/>
  <c r="H31312" i="3"/>
  <c r="H31313" i="3"/>
  <c r="H31314" i="3"/>
  <c r="H31315" i="3"/>
  <c r="H31316" i="3"/>
  <c r="H31317" i="3"/>
  <c r="H1059" i="3"/>
  <c r="H1670" i="3"/>
  <c r="H2060" i="3"/>
  <c r="H18340" i="3"/>
  <c r="H2354" i="3"/>
  <c r="H2082" i="3"/>
  <c r="H2296" i="3"/>
  <c r="H3260" i="3"/>
  <c r="H5361" i="3"/>
  <c r="H5970" i="3"/>
  <c r="H6179" i="3"/>
  <c r="H7104" i="3"/>
  <c r="H6454" i="3"/>
  <c r="H7023" i="3"/>
  <c r="H7083" i="3"/>
  <c r="H6688" i="3"/>
  <c r="H7318" i="3"/>
  <c r="H31318" i="3"/>
  <c r="H31319" i="3"/>
  <c r="H31320" i="3"/>
  <c r="H31321" i="3"/>
  <c r="H20689" i="3"/>
  <c r="H10501" i="3"/>
  <c r="H19905" i="3"/>
  <c r="H17703" i="3"/>
  <c r="H18256" i="3"/>
  <c r="H12487" i="3"/>
  <c r="H19678" i="3"/>
  <c r="H19885" i="3"/>
  <c r="H20268" i="3"/>
  <c r="H9341" i="3"/>
  <c r="H20812" i="3"/>
  <c r="H21694" i="3"/>
  <c r="H20739" i="3"/>
  <c r="H18910" i="3"/>
  <c r="H19416" i="3"/>
  <c r="H20597" i="3"/>
  <c r="H21070" i="3"/>
  <c r="H20646" i="3"/>
  <c r="H7472" i="3"/>
  <c r="H22425" i="3"/>
  <c r="H22426" i="3"/>
  <c r="H22392" i="3"/>
  <c r="H22251" i="3"/>
  <c r="H10444" i="3"/>
  <c r="H10070" i="3"/>
  <c r="H11931" i="3"/>
  <c r="H12344" i="3"/>
  <c r="H19326" i="3"/>
  <c r="H12819" i="3"/>
  <c r="H12243" i="3"/>
  <c r="H19539" i="3"/>
  <c r="H9469" i="3"/>
  <c r="H19237" i="3"/>
  <c r="H19364" i="3"/>
  <c r="H19016" i="3"/>
  <c r="H18427" i="3"/>
  <c r="H10645" i="3"/>
  <c r="H8798" i="3"/>
  <c r="H18197" i="3"/>
  <c r="H18662" i="3"/>
  <c r="H10647" i="3"/>
  <c r="H17852" i="3"/>
  <c r="H17853" i="3"/>
  <c r="H17873" i="3"/>
  <c r="H17788" i="3"/>
  <c r="H18115" i="3"/>
  <c r="H6502" i="3"/>
  <c r="H17606" i="3"/>
  <c r="H18232" i="3"/>
  <c r="H31322" i="3"/>
  <c r="H31323" i="3"/>
  <c r="H31324" i="3"/>
  <c r="H31325" i="3"/>
  <c r="H31326" i="3"/>
  <c r="H31327" i="3"/>
  <c r="H31328" i="3"/>
  <c r="H31329" i="3"/>
  <c r="H6910" i="3"/>
  <c r="H19865" i="3"/>
  <c r="H20884" i="3"/>
  <c r="H4806" i="3"/>
  <c r="H3866" i="3"/>
  <c r="H10087" i="3"/>
  <c r="H8248" i="3"/>
  <c r="H12325" i="3"/>
  <c r="H10883" i="3"/>
  <c r="H31330" i="3"/>
  <c r="H31331" i="3"/>
  <c r="H21620" i="3"/>
  <c r="H4677" i="3"/>
  <c r="H8012" i="3"/>
  <c r="H21183" i="3"/>
  <c r="H8724" i="3"/>
  <c r="H2589" i="3"/>
  <c r="H21324" i="3"/>
  <c r="H21708" i="3"/>
  <c r="H9200" i="3"/>
  <c r="H21722" i="3"/>
  <c r="H21545" i="3"/>
  <c r="H21272" i="3"/>
  <c r="H19251" i="3"/>
  <c r="H18585" i="3"/>
  <c r="H8700" i="3"/>
  <c r="H20037" i="3"/>
  <c r="H31332" i="3"/>
  <c r="H31333" i="3"/>
  <c r="H31334" i="3"/>
  <c r="H31335" i="3"/>
  <c r="H31336" i="3"/>
  <c r="H31337" i="3"/>
  <c r="H31338" i="3"/>
  <c r="H31339" i="3"/>
  <c r="H31340" i="3"/>
  <c r="H31341" i="3"/>
  <c r="H31342" i="3"/>
  <c r="H31343" i="3"/>
  <c r="H31344" i="3"/>
  <c r="H31345" i="3"/>
  <c r="H31346" i="3"/>
  <c r="H31347" i="3"/>
  <c r="H31348" i="3"/>
  <c r="H31349" i="3"/>
  <c r="H31350" i="3"/>
  <c r="H31351" i="3"/>
  <c r="H10492" i="3"/>
  <c r="H31352" i="3"/>
  <c r="H10857" i="3"/>
  <c r="H31353" i="3"/>
  <c r="H12130" i="3"/>
  <c r="H31354" i="3"/>
  <c r="H31355" i="3"/>
  <c r="H11735" i="3"/>
  <c r="H12095" i="3"/>
  <c r="H11644" i="3"/>
  <c r="H19595" i="3"/>
  <c r="H11054" i="3"/>
  <c r="H31356" i="3"/>
  <c r="H20344" i="3"/>
  <c r="H4634" i="3"/>
  <c r="H20574" i="3"/>
  <c r="H20956" i="3"/>
  <c r="H9185" i="3"/>
  <c r="H9135" i="3"/>
  <c r="H10320" i="3"/>
  <c r="H21942" i="3"/>
  <c r="H22119" i="3"/>
  <c r="H21798" i="3"/>
  <c r="H21919" i="3"/>
  <c r="H7581" i="3"/>
  <c r="H31357" i="3"/>
  <c r="H31358" i="3"/>
  <c r="H31359" i="3"/>
  <c r="H31360" i="3"/>
  <c r="H31361" i="3"/>
  <c r="H1334" i="3"/>
  <c r="H487" i="3"/>
  <c r="H341" i="3"/>
  <c r="H287" i="3"/>
  <c r="H275" i="3"/>
  <c r="H134" i="3"/>
  <c r="H235" i="3"/>
  <c r="H1443" i="3"/>
  <c r="H2023" i="3"/>
  <c r="H1876" i="3"/>
  <c r="H21375" i="3"/>
  <c r="H3865" i="3"/>
  <c r="H11231" i="3"/>
  <c r="H9502" i="3"/>
  <c r="H10322" i="3"/>
  <c r="H21938" i="3"/>
  <c r="H13124" i="3"/>
  <c r="H21530" i="3"/>
  <c r="H21" i="3"/>
  <c r="H21417" i="3"/>
  <c r="H20932" i="3"/>
  <c r="H21207" i="3"/>
  <c r="H8899" i="3"/>
  <c r="H21273" i="3"/>
  <c r="H21546" i="3"/>
  <c r="H20993" i="3"/>
  <c r="H11944" i="3"/>
  <c r="H1955" i="3"/>
  <c r="H2297" i="3"/>
  <c r="H2061" i="3"/>
  <c r="H2138" i="3"/>
  <c r="H2475" i="3"/>
  <c r="H2234" i="3"/>
  <c r="H2487" i="3"/>
  <c r="H2346" i="3"/>
  <c r="H1068" i="3"/>
  <c r="H135" i="3"/>
  <c r="H136" i="3"/>
  <c r="H137" i="3"/>
  <c r="H138" i="3"/>
  <c r="H139" i="3"/>
  <c r="H140" i="3"/>
  <c r="H440" i="3"/>
  <c r="H703" i="3"/>
  <c r="H946" i="3"/>
  <c r="H653" i="3"/>
  <c r="H244" i="3"/>
  <c r="H217" i="3"/>
  <c r="H141" i="3"/>
  <c r="H257" i="3"/>
  <c r="H31362" i="3"/>
  <c r="H31363" i="3"/>
  <c r="H31364" i="3"/>
  <c r="H31365" i="3"/>
  <c r="H31366" i="3"/>
  <c r="H31367" i="3"/>
  <c r="H31368" i="3"/>
  <c r="H31369" i="3"/>
  <c r="H31370" i="3"/>
  <c r="H31371" i="3"/>
  <c r="H31372" i="3"/>
  <c r="H31373" i="3"/>
  <c r="H31374" i="3"/>
  <c r="H31375" i="3"/>
  <c r="H31376" i="3"/>
  <c r="H31377" i="3"/>
  <c r="H31378" i="3"/>
  <c r="H31379" i="3"/>
  <c r="H31380" i="3"/>
  <c r="H31381" i="3"/>
  <c r="H31382" i="3"/>
  <c r="H31383" i="3"/>
  <c r="H31384" i="3"/>
  <c r="H31385" i="3"/>
  <c r="H31386" i="3"/>
  <c r="H31387" i="3"/>
  <c r="H31388" i="3"/>
  <c r="H31389" i="3"/>
  <c r="H31390" i="3"/>
  <c r="H31391" i="3"/>
  <c r="H31392" i="3"/>
  <c r="H31393" i="3"/>
  <c r="H31394" i="3"/>
  <c r="H31395" i="3"/>
  <c r="H31396" i="3"/>
  <c r="H31397" i="3"/>
  <c r="H31398" i="3"/>
  <c r="H31399" i="3"/>
  <c r="H31400" i="3"/>
  <c r="H31401" i="3"/>
  <c r="H31402" i="3"/>
  <c r="H31403" i="3"/>
  <c r="H31404" i="3"/>
  <c r="H31405" i="3"/>
  <c r="H4864" i="3"/>
  <c r="H5756" i="3"/>
  <c r="H6071" i="3"/>
  <c r="H5318" i="3"/>
  <c r="H6146" i="3"/>
  <c r="H8098" i="3"/>
  <c r="H8548" i="3"/>
  <c r="H7677" i="3"/>
  <c r="H7593" i="3"/>
  <c r="H8760" i="3"/>
  <c r="H9262" i="3"/>
  <c r="H9213" i="3"/>
  <c r="H9383" i="3"/>
  <c r="H8687" i="3"/>
  <c r="H9348" i="3"/>
  <c r="H9125" i="3"/>
  <c r="H31406" i="3"/>
  <c r="H31407" i="3"/>
  <c r="H31408" i="3"/>
  <c r="H31409" i="3"/>
  <c r="H31410" i="3"/>
  <c r="H31411" i="3"/>
  <c r="H31412" i="3"/>
  <c r="H31413" i="3"/>
  <c r="H31414" i="3"/>
  <c r="H31415" i="3"/>
  <c r="H31416" i="3"/>
  <c r="H31417" i="3"/>
  <c r="H8988" i="3"/>
  <c r="H7749" i="3"/>
  <c r="H5666" i="3"/>
  <c r="H7403" i="3"/>
  <c r="H22574" i="3"/>
  <c r="H22628" i="3"/>
  <c r="H22607" i="3"/>
  <c r="H713" i="3"/>
  <c r="H6136" i="3"/>
  <c r="H22465" i="3"/>
  <c r="H22441" i="3"/>
  <c r="H22530" i="3"/>
  <c r="H20250" i="3"/>
  <c r="H21220" i="3"/>
  <c r="H22052" i="3"/>
  <c r="H22016" i="3"/>
  <c r="H22166" i="3"/>
  <c r="H22319" i="3"/>
  <c r="H6858" i="3"/>
  <c r="H21754" i="3"/>
  <c r="H10089" i="3"/>
  <c r="H3797" i="3"/>
  <c r="H22017" i="3"/>
  <c r="H20994" i="3"/>
  <c r="H31418" i="3"/>
  <c r="H31419" i="3"/>
  <c r="H31420" i="3"/>
  <c r="H31421" i="3"/>
  <c r="H31422" i="3"/>
  <c r="H31423" i="3"/>
  <c r="H31424" i="3"/>
  <c r="H31425" i="3"/>
  <c r="H31426" i="3"/>
  <c r="H31427" i="3"/>
  <c r="H31428" i="3"/>
  <c r="H31429" i="3"/>
  <c r="H31430" i="3"/>
  <c r="H21677" i="3"/>
  <c r="H22127" i="3"/>
  <c r="H4763" i="3"/>
  <c r="H21614" i="3"/>
  <c r="H21561" i="3"/>
  <c r="H22030" i="3"/>
  <c r="H11373" i="3"/>
  <c r="H22554" i="3"/>
  <c r="H22590" i="3"/>
  <c r="H22611" i="3"/>
  <c r="H11163" i="3"/>
  <c r="H9628" i="3"/>
  <c r="H22685" i="3"/>
  <c r="H22667" i="3"/>
  <c r="H22580" i="3"/>
  <c r="H22613" i="3"/>
  <c r="H11568" i="3"/>
  <c r="H4091" i="3"/>
  <c r="H2773" i="3"/>
  <c r="H22320" i="3"/>
  <c r="H22151" i="3"/>
  <c r="H22075" i="3"/>
  <c r="H22018" i="3"/>
  <c r="H22216" i="3"/>
  <c r="H22208" i="3"/>
  <c r="H21982" i="3"/>
  <c r="H7218" i="3"/>
  <c r="H21920" i="3"/>
  <c r="H10997" i="3"/>
  <c r="H4184" i="3"/>
  <c r="H21291" i="3"/>
  <c r="H7013" i="3"/>
  <c r="H20237" i="3"/>
  <c r="H17008" i="3"/>
  <c r="H8971" i="3"/>
  <c r="H15415" i="3"/>
  <c r="H11985" i="3"/>
  <c r="H15619" i="3"/>
  <c r="H15215" i="3"/>
  <c r="H15383" i="3"/>
  <c r="H15154" i="3"/>
  <c r="H14561" i="3"/>
  <c r="H13585" i="3"/>
  <c r="H13476" i="3"/>
  <c r="H13229" i="3"/>
  <c r="H13380" i="3"/>
  <c r="H13625" i="3"/>
  <c r="H13990" i="3"/>
  <c r="H14120" i="3"/>
  <c r="H7519" i="3"/>
  <c r="H14952" i="3"/>
  <c r="H31431" i="3"/>
  <c r="H31432" i="3"/>
  <c r="H31433" i="3"/>
  <c r="H31434" i="3"/>
  <c r="H31435" i="3"/>
  <c r="H31436" i="3"/>
  <c r="H31437" i="3"/>
  <c r="H31438" i="3"/>
  <c r="H31439" i="3"/>
  <c r="H31440" i="3"/>
  <c r="H11189" i="3"/>
  <c r="H31441" i="3"/>
  <c r="H11813" i="3"/>
  <c r="H11364" i="3"/>
  <c r="H11426" i="3"/>
  <c r="H11375" i="3"/>
  <c r="H11598" i="3"/>
  <c r="H11001" i="3"/>
  <c r="H10676" i="3"/>
  <c r="H10451" i="3"/>
  <c r="H9550" i="3"/>
  <c r="H9126" i="3"/>
  <c r="H7455" i="3"/>
  <c r="H31442" i="3"/>
  <c r="H31443" i="3"/>
  <c r="H31444" i="3"/>
  <c r="H31445" i="3"/>
  <c r="H3948" i="3"/>
  <c r="H1121" i="3"/>
  <c r="H1271" i="3"/>
  <c r="H552" i="3"/>
  <c r="H202" i="3"/>
  <c r="H426" i="3"/>
  <c r="H386" i="3"/>
  <c r="H363" i="3"/>
  <c r="H373" i="3"/>
  <c r="H288" i="3"/>
  <c r="H378" i="3"/>
  <c r="H467" i="3"/>
  <c r="H720" i="3"/>
  <c r="H851" i="3"/>
  <c r="H684" i="3"/>
  <c r="H509" i="3"/>
  <c r="H1046" i="3"/>
  <c r="H1922" i="3"/>
  <c r="H1671" i="3"/>
  <c r="H1410" i="3"/>
  <c r="H1734" i="3"/>
  <c r="H19382" i="3"/>
  <c r="H806" i="3"/>
  <c r="H448" i="3"/>
  <c r="H299" i="3"/>
  <c r="H562" i="3"/>
  <c r="H1588" i="3"/>
  <c r="H811" i="3"/>
  <c r="H354" i="3"/>
  <c r="H260" i="3"/>
  <c r="H9986" i="3"/>
  <c r="H18404" i="3"/>
  <c r="H18392" i="3"/>
  <c r="H19033" i="3"/>
  <c r="H18405" i="3"/>
  <c r="H17343" i="3"/>
  <c r="H17057" i="3"/>
  <c r="H17874" i="3"/>
  <c r="H9297" i="3"/>
  <c r="H19365" i="3"/>
  <c r="H19344" i="3"/>
  <c r="H18894" i="3"/>
  <c r="H9081" i="3"/>
  <c r="H20075" i="3"/>
  <c r="H6094" i="3"/>
  <c r="H10834" i="3"/>
  <c r="H21308" i="3"/>
  <c r="H21678" i="3"/>
  <c r="H3595" i="3"/>
  <c r="H10582" i="3"/>
  <c r="H142" i="3"/>
  <c r="H364" i="3"/>
  <c r="H431" i="3"/>
  <c r="H450" i="3"/>
  <c r="H711" i="3"/>
  <c r="H1170" i="3"/>
  <c r="H1672" i="3"/>
  <c r="H1450" i="3"/>
  <c r="H1841" i="3"/>
  <c r="H1944" i="3"/>
  <c r="H1589" i="3"/>
  <c r="H1156" i="3"/>
  <c r="H31446" i="3"/>
  <c r="H31447" i="3"/>
  <c r="H31448" i="3"/>
  <c r="H31449" i="3"/>
  <c r="H31450" i="3"/>
  <c r="H31451" i="3"/>
  <c r="H31452" i="3"/>
  <c r="H31453" i="3"/>
  <c r="H31454" i="3"/>
  <c r="H31455" i="3"/>
  <c r="H31456" i="3"/>
  <c r="H31457" i="3"/>
  <c r="H31458" i="3"/>
  <c r="H31459" i="3"/>
  <c r="H31460" i="3"/>
  <c r="H31461" i="3"/>
  <c r="H31462" i="3"/>
  <c r="H31463" i="3"/>
  <c r="H31464" i="3"/>
  <c r="H31465" i="3"/>
  <c r="H31466" i="3"/>
  <c r="H31467" i="3"/>
  <c r="H11484" i="3"/>
  <c r="H31468" i="3"/>
  <c r="H31469" i="3"/>
  <c r="H31470" i="3"/>
  <c r="H31471" i="3"/>
  <c r="H31472" i="3"/>
  <c r="H11482" i="3"/>
  <c r="H12544" i="3"/>
  <c r="H19566" i="3"/>
  <c r="H7823" i="3"/>
  <c r="H5242" i="3"/>
  <c r="H16598" i="3"/>
  <c r="H15137" i="3"/>
  <c r="H17288" i="3"/>
  <c r="H7058" i="3"/>
  <c r="H14903" i="3"/>
  <c r="H13879" i="3"/>
  <c r="H13230" i="3"/>
  <c r="H13482" i="3"/>
  <c r="H13467" i="3"/>
  <c r="H13350" i="3"/>
  <c r="H13489" i="3"/>
  <c r="H13381" i="3"/>
  <c r="H13231" i="3"/>
  <c r="H13232" i="3"/>
  <c r="H689" i="3"/>
  <c r="H14243" i="3"/>
  <c r="H14878" i="3"/>
  <c r="H14465" i="3"/>
  <c r="H14206" i="3"/>
  <c r="H14244" i="3"/>
  <c r="H14086" i="3"/>
  <c r="H14064" i="3"/>
  <c r="H14083" i="3"/>
  <c r="H14078" i="3"/>
  <c r="H13897" i="3"/>
  <c r="H14156" i="3"/>
  <c r="H14482" i="3"/>
  <c r="H14904" i="3"/>
  <c r="H15130" i="3"/>
  <c r="H15560" i="3"/>
  <c r="H16061" i="3"/>
  <c r="H12655" i="3"/>
  <c r="H16528" i="3"/>
  <c r="H16969" i="3"/>
  <c r="H16929" i="3"/>
  <c r="H16990" i="3"/>
  <c r="H17500" i="3"/>
  <c r="H17102" i="3"/>
  <c r="H17530" i="3"/>
  <c r="H9749" i="3"/>
  <c r="H17058" i="3"/>
  <c r="H17264" i="3"/>
  <c r="H16930" i="3"/>
  <c r="H11604" i="3"/>
  <c r="H16104" i="3"/>
  <c r="H15796" i="3"/>
  <c r="H16127" i="3"/>
  <c r="H16309" i="3"/>
  <c r="H16347" i="3"/>
  <c r="H16290" i="3"/>
  <c r="H15605" i="3"/>
  <c r="H2238" i="3"/>
  <c r="H15916" i="3"/>
  <c r="H15261" i="3"/>
  <c r="H15055" i="3"/>
  <c r="H15290" i="3"/>
  <c r="H15491" i="3"/>
  <c r="H15401" i="3"/>
  <c r="H15453" i="3"/>
  <c r="H15515" i="3"/>
  <c r="H15300" i="3"/>
  <c r="H15301" i="3"/>
  <c r="H15384" i="3"/>
  <c r="H15541" i="3"/>
  <c r="H15283" i="3"/>
  <c r="H15193" i="3"/>
  <c r="H4959" i="3"/>
  <c r="H15550" i="3"/>
  <c r="H15734" i="3"/>
  <c r="H15402" i="3"/>
  <c r="H15735" i="3"/>
  <c r="H16008" i="3"/>
  <c r="H16432" i="3"/>
  <c r="H16504" i="3"/>
  <c r="H16326" i="3"/>
  <c r="H31473" i="3"/>
  <c r="H31474" i="3"/>
  <c r="H31475" i="3"/>
  <c r="H31476" i="3"/>
  <c r="H31477" i="3"/>
  <c r="H5018" i="3"/>
  <c r="H6387" i="3"/>
  <c r="H5269" i="3"/>
  <c r="H3346" i="3"/>
  <c r="H3088" i="3"/>
  <c r="H3180" i="3"/>
  <c r="H3347" i="3"/>
  <c r="H4367" i="3"/>
  <c r="H3714" i="3"/>
  <c r="H2939" i="3"/>
  <c r="H2891" i="3"/>
  <c r="H3447" i="3"/>
  <c r="H4038" i="3"/>
  <c r="H4298" i="3"/>
  <c r="H4574" i="3"/>
  <c r="H4334" i="3"/>
  <c r="H4453" i="3"/>
  <c r="H5166" i="3"/>
  <c r="H5193" i="3"/>
  <c r="H4802" i="3"/>
  <c r="H6314" i="3"/>
  <c r="H5992" i="3"/>
  <c r="H5253" i="3"/>
  <c r="H5590" i="3"/>
  <c r="H5621" i="3"/>
  <c r="H4617" i="3"/>
  <c r="H31478" i="3"/>
  <c r="H31479" i="3"/>
  <c r="H31480" i="3"/>
  <c r="H4327" i="3"/>
  <c r="H31481" i="3"/>
  <c r="H31482" i="3"/>
  <c r="H31483" i="3"/>
  <c r="H31484" i="3"/>
  <c r="H31485" i="3"/>
  <c r="H31486" i="3"/>
  <c r="H31487" i="3"/>
  <c r="H31488" i="3"/>
  <c r="H31489" i="3"/>
  <c r="H31490" i="3"/>
  <c r="H31491" i="3"/>
  <c r="H31492" i="3"/>
  <c r="H31493" i="3"/>
  <c r="H31494" i="3"/>
  <c r="H31495" i="3"/>
  <c r="H31496" i="3"/>
  <c r="H31497" i="3"/>
  <c r="H31498" i="3"/>
  <c r="H31499" i="3"/>
  <c r="H7443" i="3"/>
  <c r="H20412" i="3"/>
  <c r="H31500" i="3"/>
  <c r="H31501" i="3"/>
  <c r="H31502" i="3"/>
  <c r="H31503" i="3"/>
  <c r="H8389" i="3"/>
  <c r="H31504" i="3"/>
  <c r="H8716" i="3"/>
  <c r="H8617" i="3"/>
  <c r="H8236" i="3"/>
  <c r="H7846" i="3"/>
  <c r="H8125" i="3"/>
  <c r="H7145" i="3"/>
  <c r="H7186" i="3"/>
  <c r="H6706" i="3"/>
  <c r="H7187" i="3"/>
  <c r="H8312" i="3"/>
  <c r="H8419" i="3"/>
  <c r="H8338" i="3"/>
  <c r="H7756" i="3"/>
  <c r="H15672" i="3"/>
  <c r="H15454" i="3"/>
  <c r="H15007" i="3"/>
  <c r="H14181" i="3"/>
  <c r="H13409" i="3"/>
  <c r="H13233" i="3"/>
  <c r="H13351" i="3"/>
  <c r="H13848" i="3"/>
  <c r="H13862" i="3"/>
  <c r="H13773" i="3"/>
  <c r="H13909" i="3"/>
  <c r="H14022" i="3"/>
  <c r="H14198" i="3"/>
  <c r="H14430" i="3"/>
  <c r="H14348" i="3"/>
  <c r="H14326" i="3"/>
  <c r="H14365" i="3"/>
  <c r="H15245" i="3"/>
  <c r="H11846" i="3"/>
  <c r="H6794" i="3"/>
  <c r="H12119" i="3"/>
  <c r="H16371" i="3"/>
  <c r="H16009" i="3"/>
  <c r="H15906" i="3"/>
  <c r="H16476" i="3"/>
  <c r="H16869" i="3"/>
  <c r="H16709" i="3"/>
  <c r="H16409" i="3"/>
  <c r="H11193" i="3"/>
  <c r="H12240" i="3"/>
  <c r="H16685" i="3"/>
  <c r="H15973" i="3"/>
  <c r="H17344" i="3"/>
  <c r="H17059" i="3"/>
  <c r="H17394" i="3"/>
  <c r="H17345" i="3"/>
  <c r="H17964" i="3"/>
  <c r="H7890" i="3"/>
  <c r="H18702" i="3"/>
  <c r="H7868" i="3"/>
  <c r="H18489" i="3"/>
  <c r="H17854" i="3"/>
  <c r="H17855" i="3"/>
  <c r="H17564" i="3"/>
  <c r="H17812" i="3"/>
  <c r="H17730" i="3"/>
  <c r="H18137" i="3"/>
  <c r="H18116" i="3"/>
  <c r="H17965" i="3"/>
  <c r="H10952" i="3"/>
  <c r="H17856" i="3"/>
  <c r="H12494" i="3"/>
  <c r="H12003" i="3"/>
  <c r="H17929" i="3"/>
  <c r="H18011" i="3"/>
  <c r="H18152" i="3"/>
  <c r="H17896" i="3"/>
  <c r="H17395" i="3"/>
  <c r="H16790" i="3"/>
  <c r="H17133" i="3"/>
  <c r="H9024" i="3"/>
  <c r="H16878" i="3"/>
  <c r="H16622" i="3"/>
  <c r="H15998" i="3"/>
  <c r="H8851" i="3"/>
  <c r="H15673" i="3"/>
  <c r="H10007" i="3"/>
  <c r="H16387" i="3"/>
  <c r="H16327" i="3"/>
  <c r="H16146" i="3"/>
  <c r="H11090" i="3"/>
  <c r="H11960" i="3"/>
  <c r="H16196" i="3"/>
  <c r="H7601" i="3"/>
  <c r="H4953" i="3"/>
  <c r="H16645" i="3"/>
  <c r="H5757" i="3"/>
  <c r="H5344" i="3"/>
  <c r="H5537" i="3"/>
  <c r="H5086" i="3"/>
  <c r="H4598" i="3"/>
  <c r="H4548" i="3"/>
  <c r="H3949" i="3"/>
  <c r="H3649" i="3"/>
  <c r="H3294" i="3"/>
  <c r="H2557" i="3"/>
  <c r="H1550" i="3"/>
  <c r="H1725" i="3"/>
  <c r="H1877" i="3"/>
  <c r="H1769" i="3"/>
  <c r="H1326" i="3"/>
  <c r="H807" i="3"/>
  <c r="H668" i="3"/>
  <c r="H1038" i="3"/>
  <c r="H729" i="3"/>
  <c r="H1060" i="3"/>
  <c r="H738" i="3"/>
  <c r="H331" i="3"/>
  <c r="H387" i="3"/>
  <c r="H312" i="3"/>
  <c r="H365" i="3"/>
  <c r="H261" i="3"/>
  <c r="H366" i="3"/>
  <c r="H621" i="3"/>
  <c r="H494" i="3"/>
  <c r="H441" i="3"/>
  <c r="H526" i="3"/>
  <c r="H468" i="3"/>
  <c r="H419" i="3"/>
  <c r="H143" i="3"/>
  <c r="H480" i="3"/>
  <c r="H514" i="3"/>
  <c r="H267" i="3"/>
  <c r="H622" i="3"/>
  <c r="H964" i="3"/>
  <c r="H1018" i="3"/>
  <c r="H1255" i="3"/>
  <c r="H1061" i="3"/>
  <c r="H947" i="3"/>
  <c r="H31505" i="3"/>
  <c r="H20813" i="3"/>
  <c r="H31506" i="3"/>
  <c r="H31507" i="3"/>
  <c r="H31508" i="3"/>
  <c r="H31509" i="3"/>
  <c r="H31510" i="3"/>
  <c r="H31511" i="3"/>
  <c r="H31512" i="3"/>
  <c r="H31513" i="3"/>
  <c r="H31514" i="3"/>
  <c r="H31515" i="3"/>
  <c r="H31516" i="3"/>
  <c r="H31517" i="3"/>
  <c r="H31518" i="3"/>
  <c r="H31519" i="3"/>
  <c r="H31520" i="3"/>
  <c r="H31521" i="3"/>
  <c r="H31522" i="3"/>
  <c r="H31523" i="3"/>
  <c r="H31524" i="3"/>
  <c r="H31525" i="3"/>
  <c r="H31526" i="3"/>
  <c r="H31527" i="3"/>
  <c r="H31528" i="3"/>
  <c r="H31529" i="3"/>
  <c r="H14157" i="3"/>
  <c r="H15111" i="3"/>
  <c r="H15314" i="3"/>
  <c r="H15403" i="3"/>
  <c r="H14426" i="3"/>
  <c r="H14158" i="3"/>
  <c r="H14539" i="3"/>
  <c r="H2462" i="3"/>
  <c r="H14483" i="3"/>
  <c r="H14722" i="3"/>
  <c r="H14953" i="3"/>
  <c r="H14822" i="3"/>
  <c r="H950" i="3"/>
  <c r="H13747" i="3"/>
  <c r="H13942" i="3"/>
  <c r="H14100" i="3"/>
  <c r="H14115" i="3"/>
  <c r="H14182" i="3"/>
  <c r="H14438" i="3"/>
  <c r="H14857" i="3"/>
  <c r="H15431" i="3"/>
  <c r="H15859" i="3"/>
  <c r="H11278" i="3"/>
  <c r="H11976" i="3"/>
  <c r="H16944" i="3"/>
  <c r="H17550" i="3"/>
  <c r="H17159" i="3"/>
  <c r="H12485" i="3"/>
  <c r="H3060" i="3"/>
  <c r="H14493" i="3"/>
  <c r="H14555" i="3"/>
  <c r="H15805" i="3"/>
  <c r="H16686" i="3"/>
  <c r="H17289" i="3"/>
  <c r="H17160" i="3"/>
  <c r="H16710" i="3"/>
  <c r="H8029" i="3"/>
  <c r="H15785" i="3"/>
  <c r="H3248" i="3"/>
  <c r="H16258" i="3"/>
  <c r="H16032" i="3"/>
  <c r="H16505" i="3"/>
  <c r="H15505" i="3"/>
  <c r="H13991" i="3"/>
  <c r="H13979" i="3"/>
  <c r="H14439" i="3"/>
  <c r="H14519" i="3"/>
  <c r="H14121" i="3"/>
  <c r="H14038" i="3"/>
  <c r="H14431" i="3"/>
  <c r="H14642" i="3"/>
  <c r="H1579" i="3"/>
  <c r="H13569" i="3"/>
  <c r="H13537" i="3"/>
  <c r="H31530" i="3"/>
  <c r="H31531" i="3"/>
  <c r="H31532" i="3"/>
  <c r="H13382" i="3"/>
  <c r="H13352" i="3"/>
  <c r="H13410" i="3"/>
  <c r="H13234" i="3"/>
  <c r="H13235" i="3"/>
  <c r="H13236" i="3"/>
  <c r="H13237" i="3"/>
  <c r="H13238" i="3"/>
  <c r="H13239" i="3"/>
  <c r="H31533" i="3"/>
  <c r="H31534" i="3"/>
  <c r="H31535" i="3"/>
  <c r="H31536" i="3"/>
  <c r="H31537" i="3"/>
  <c r="H31538" i="3"/>
  <c r="H31539" i="3"/>
  <c r="H227" i="3"/>
  <c r="H207" i="3"/>
  <c r="H230" i="3"/>
  <c r="H16970" i="3"/>
  <c r="H669" i="3"/>
  <c r="H1656" i="3"/>
  <c r="H2661" i="3"/>
  <c r="H3170" i="3"/>
  <c r="H3540" i="3"/>
  <c r="H2899" i="3"/>
  <c r="H3563" i="3"/>
  <c r="H3774" i="3"/>
  <c r="H4495" i="3"/>
  <c r="H6180" i="3"/>
  <c r="H31540" i="3"/>
  <c r="H31541" i="3"/>
  <c r="H31542" i="3"/>
  <c r="H31543" i="3"/>
  <c r="H31544" i="3"/>
  <c r="H31545" i="3"/>
  <c r="H31546" i="3"/>
  <c r="H8366" i="3"/>
  <c r="H7084" i="3"/>
  <c r="H31547" i="3"/>
  <c r="H31548" i="3"/>
  <c r="H31549" i="3"/>
  <c r="H31550" i="3"/>
  <c r="H31551" i="3"/>
  <c r="H31552" i="3"/>
  <c r="H31553" i="3"/>
  <c r="H31554" i="3"/>
  <c r="H31555" i="3"/>
  <c r="H31556" i="3"/>
  <c r="H31557" i="3"/>
  <c r="H31558" i="3"/>
  <c r="H31559" i="3"/>
  <c r="H31560" i="3"/>
  <c r="H31561" i="3"/>
  <c r="H31562" i="3"/>
  <c r="H31563" i="3"/>
  <c r="H31564" i="3"/>
  <c r="H31565" i="3"/>
  <c r="H31566" i="3"/>
  <c r="H31567" i="3"/>
  <c r="H9868" i="3"/>
  <c r="H31568" i="3"/>
  <c r="H9463" i="3"/>
  <c r="H31569" i="3"/>
  <c r="H6576" i="3"/>
  <c r="H31570" i="3"/>
  <c r="H31571" i="3"/>
  <c r="H31572" i="3"/>
  <c r="H19942" i="3"/>
  <c r="H31573" i="3"/>
  <c r="H31574" i="3"/>
  <c r="H31575" i="3"/>
  <c r="H31576" i="3"/>
  <c r="H31577" i="3"/>
  <c r="H31578" i="3"/>
  <c r="H31579" i="3"/>
  <c r="H31580" i="3"/>
  <c r="H31581" i="3"/>
  <c r="H31582" i="3"/>
  <c r="H31583" i="3"/>
  <c r="H31584" i="3"/>
  <c r="H31585" i="3"/>
  <c r="H31586" i="3"/>
  <c r="H14058" i="3"/>
  <c r="H13754" i="3"/>
  <c r="H10185" i="3"/>
  <c r="H14065" i="3"/>
  <c r="H13842" i="3"/>
  <c r="H13843" i="3"/>
  <c r="H2787" i="3"/>
  <c r="H13685" i="3"/>
  <c r="H13397" i="3"/>
  <c r="H13391" i="3"/>
  <c r="H13240" i="3"/>
  <c r="H13538" i="3"/>
  <c r="H13871" i="3"/>
  <c r="H13863" i="3"/>
  <c r="H14551" i="3"/>
  <c r="H15069" i="3"/>
  <c r="H14440" i="3"/>
  <c r="H13983" i="3"/>
  <c r="H14010" i="3"/>
  <c r="H14349" i="3"/>
  <c r="H14066" i="3"/>
  <c r="H13644" i="3"/>
  <c r="H13433" i="3"/>
  <c r="H13445" i="3"/>
  <c r="H13755" i="3"/>
  <c r="H14084" i="3"/>
  <c r="H14792" i="3"/>
  <c r="H15469" i="3"/>
  <c r="H11073" i="3"/>
  <c r="H16851" i="3"/>
  <c r="H17265" i="3"/>
  <c r="H17150" i="3"/>
  <c r="H17367" i="3"/>
  <c r="H9556" i="3"/>
  <c r="H17032" i="3"/>
  <c r="H17857" i="3"/>
  <c r="H10338" i="3"/>
  <c r="H17680" i="3"/>
  <c r="H16762" i="3"/>
  <c r="H10806" i="3"/>
  <c r="H4633" i="3"/>
  <c r="H17437" i="3"/>
  <c r="H17966" i="3"/>
  <c r="H18565" i="3"/>
  <c r="H18631" i="3"/>
  <c r="H12131" i="3"/>
  <c r="H18663" i="3"/>
  <c r="H10896" i="3"/>
  <c r="H8158" i="3"/>
  <c r="H18590" i="3"/>
  <c r="H18961" i="3"/>
  <c r="H19034" i="3"/>
  <c r="H11310" i="3"/>
  <c r="H18117" i="3"/>
  <c r="H9269" i="3"/>
  <c r="H7888" i="3"/>
  <c r="H16991" i="3"/>
  <c r="H17704" i="3"/>
  <c r="H17875" i="3"/>
  <c r="H17411" i="3"/>
  <c r="H16902" i="3"/>
  <c r="H17009" i="3"/>
  <c r="H8735" i="3"/>
  <c r="H11427" i="3"/>
  <c r="H16599" i="3"/>
  <c r="H16580" i="3"/>
  <c r="H6652" i="3"/>
  <c r="H8853" i="3"/>
  <c r="H17412" i="3"/>
  <c r="H9181" i="3"/>
  <c r="H16291" i="3"/>
  <c r="H15680" i="3"/>
  <c r="H16248" i="3"/>
  <c r="H16903" i="3"/>
  <c r="H17227" i="3"/>
  <c r="H16581" i="3"/>
  <c r="H31587" i="3"/>
  <c r="H31588" i="3"/>
  <c r="H31589" i="3"/>
  <c r="H17480" i="3"/>
  <c r="H31590" i="3"/>
  <c r="H31591" i="3"/>
  <c r="H31592" i="3"/>
  <c r="H3027" i="3"/>
  <c r="H3245" i="3"/>
  <c r="H2488" i="3"/>
  <c r="H1967" i="3"/>
  <c r="H1497" i="3"/>
  <c r="H929" i="3"/>
  <c r="H600" i="3"/>
  <c r="H495" i="3"/>
  <c r="H909" i="3"/>
  <c r="H1246" i="3"/>
  <c r="H1807" i="3"/>
  <c r="H1891" i="3"/>
  <c r="H1657" i="3"/>
  <c r="H1712" i="3"/>
  <c r="H1956" i="3"/>
  <c r="H769" i="3"/>
  <c r="H670" i="3"/>
  <c r="H675" i="3"/>
  <c r="H269" i="3"/>
  <c r="H645" i="3"/>
  <c r="H488" i="3"/>
  <c r="H489" i="3"/>
  <c r="H367" i="3"/>
  <c r="H824" i="3"/>
  <c r="H1878" i="3"/>
  <c r="H4056" i="3"/>
  <c r="H7434" i="3"/>
  <c r="H7212" i="3"/>
  <c r="H8390" i="3"/>
  <c r="H6664" i="3"/>
  <c r="H5538" i="3"/>
  <c r="H6809" i="3"/>
  <c r="H6472" i="3"/>
  <c r="H6072" i="3"/>
  <c r="H3529" i="3"/>
  <c r="H3667" i="3"/>
  <c r="H4668" i="3"/>
  <c r="H7391" i="3"/>
  <c r="H7000" i="3"/>
  <c r="H20529" i="3"/>
  <c r="H20863" i="3"/>
  <c r="H231" i="3"/>
  <c r="H12734" i="3"/>
  <c r="H7655" i="3"/>
  <c r="H7697" i="3"/>
  <c r="H7988" i="3"/>
  <c r="H6783" i="3"/>
  <c r="H6147" i="3"/>
  <c r="H5562" i="3"/>
  <c r="H7213" i="3"/>
  <c r="H6810" i="3"/>
  <c r="H7024" i="3"/>
  <c r="H4549" i="3"/>
  <c r="H5167" i="3"/>
  <c r="H5782" i="3"/>
  <c r="H3089" i="3"/>
  <c r="H3357" i="3"/>
  <c r="H1161" i="3"/>
  <c r="H1157" i="3"/>
  <c r="H2139" i="3"/>
  <c r="H5319" i="3"/>
  <c r="H6627" i="3"/>
  <c r="H7678" i="3"/>
  <c r="H7049" i="3"/>
  <c r="H6583" i="3"/>
  <c r="H13241" i="3"/>
  <c r="H13242" i="3"/>
  <c r="H13243" i="3"/>
  <c r="H13244" i="3"/>
  <c r="H13557" i="3"/>
  <c r="H13638" i="3"/>
  <c r="H13885" i="3"/>
  <c r="H14150" i="3"/>
  <c r="H14376" i="3"/>
  <c r="H14749" i="3"/>
  <c r="H14858" i="3"/>
  <c r="H4125" i="3"/>
  <c r="H14802" i="3"/>
  <c r="H15056" i="3"/>
  <c r="H15394" i="3"/>
  <c r="H15974" i="3"/>
  <c r="H16506" i="3"/>
  <c r="H16904" i="3"/>
  <c r="H16971" i="3"/>
  <c r="H17010" i="3"/>
  <c r="H11379" i="3"/>
  <c r="H11222" i="3"/>
  <c r="H17266" i="3"/>
  <c r="H9355" i="3"/>
  <c r="H17323" i="3"/>
  <c r="H9665" i="3"/>
  <c r="H9711" i="3"/>
  <c r="H17161" i="3"/>
  <c r="H18490" i="3"/>
  <c r="H18428" i="3"/>
  <c r="H17585" i="3"/>
  <c r="H17481" i="3"/>
  <c r="H18072" i="3"/>
  <c r="H16711" i="3"/>
  <c r="H18276" i="3"/>
  <c r="H9579" i="3"/>
  <c r="H17897" i="3"/>
  <c r="H17368" i="3"/>
  <c r="H16646" i="3"/>
  <c r="H16010" i="3"/>
  <c r="H15046" i="3"/>
  <c r="H15112" i="3"/>
  <c r="H15015" i="3"/>
  <c r="H14513" i="3"/>
  <c r="H14386" i="3"/>
  <c r="H13929" i="3"/>
  <c r="H14095" i="3"/>
  <c r="H13953" i="3"/>
  <c r="H13948" i="3"/>
  <c r="H13935" i="3"/>
  <c r="H14562" i="3"/>
  <c r="H14938" i="3"/>
  <c r="H14921" i="3"/>
  <c r="H14300" i="3"/>
  <c r="H14087" i="3"/>
  <c r="H14067" i="3"/>
  <c r="H13748" i="3"/>
  <c r="H13823" i="3"/>
  <c r="H13957" i="3"/>
  <c r="H13954" i="3"/>
  <c r="H13659" i="3"/>
  <c r="H13477" i="3"/>
  <c r="H13468" i="3"/>
  <c r="H13570" i="3"/>
  <c r="H13726" i="3"/>
  <c r="H13924" i="3"/>
  <c r="H14484" i="3"/>
  <c r="H7057" i="3"/>
  <c r="H15113" i="3"/>
  <c r="H14983" i="3"/>
  <c r="H14984" i="3"/>
  <c r="H15291" i="3"/>
  <c r="H7009" i="3"/>
  <c r="H11630" i="3"/>
  <c r="H6148" i="3"/>
  <c r="H2822" i="3"/>
  <c r="H16292" i="3"/>
  <c r="H16463" i="3"/>
  <c r="H16551" i="3"/>
  <c r="H16582" i="3"/>
  <c r="H17324" i="3"/>
  <c r="H11444" i="3"/>
  <c r="H17607" i="3"/>
  <c r="H11206" i="3"/>
  <c r="H17949" i="3"/>
  <c r="H17203" i="3"/>
  <c r="H16664" i="3"/>
  <c r="H16567" i="3"/>
  <c r="H16464" i="3"/>
  <c r="H535" i="3"/>
  <c r="H545" i="3"/>
  <c r="H717" i="3"/>
  <c r="H919" i="3"/>
  <c r="H1995" i="3"/>
  <c r="H3056" i="3"/>
  <c r="H5517" i="3"/>
  <c r="H1658" i="3"/>
  <c r="H289" i="3"/>
  <c r="H144" i="3"/>
  <c r="H145" i="3"/>
  <c r="H146" i="3"/>
  <c r="H147" i="3"/>
  <c r="H186" i="3"/>
  <c r="H270" i="3"/>
  <c r="H218" i="3"/>
  <c r="H176" i="3"/>
  <c r="H236" i="3"/>
  <c r="H899" i="3"/>
  <c r="H1551" i="3"/>
  <c r="H1760" i="3"/>
  <c r="H948" i="3"/>
  <c r="H999" i="3"/>
  <c r="H884" i="3"/>
  <c r="H1030" i="3"/>
  <c r="H783" i="3"/>
  <c r="H1957" i="3"/>
  <c r="H3358" i="3"/>
  <c r="H3965" i="3"/>
  <c r="H5345" i="3"/>
  <c r="H4475" i="3"/>
  <c r="H4528" i="3"/>
  <c r="H4328" i="3"/>
  <c r="H3758" i="3"/>
  <c r="H3610" i="3"/>
  <c r="H3966" i="3"/>
  <c r="H3861" i="3"/>
  <c r="H6568" i="3"/>
  <c r="H7570" i="3"/>
  <c r="H7340" i="3"/>
  <c r="H6848" i="3"/>
  <c r="H7679" i="3"/>
  <c r="H7214" i="3"/>
  <c r="H7536" i="3"/>
  <c r="H8041" i="3"/>
  <c r="H5676" i="3"/>
  <c r="H7757" i="3"/>
  <c r="H7816" i="3"/>
  <c r="H7175" i="3"/>
  <c r="H15917" i="3"/>
  <c r="H6933" i="3"/>
  <c r="H15786" i="3"/>
  <c r="H16665" i="3"/>
  <c r="H16623" i="3"/>
  <c r="H15646" i="3"/>
  <c r="H15416" i="3"/>
  <c r="H14680" i="3"/>
  <c r="H14393" i="3"/>
  <c r="H14301" i="3"/>
  <c r="H14035" i="3"/>
  <c r="H3000" i="3"/>
  <c r="H13501" i="3"/>
  <c r="H13633" i="3"/>
  <c r="H13603" i="3"/>
  <c r="H14497" i="3"/>
  <c r="H18429" i="3"/>
  <c r="H12619" i="3"/>
  <c r="H6250" i="3"/>
  <c r="H19943" i="3"/>
  <c r="H8722" i="3"/>
  <c r="H20975" i="3"/>
  <c r="H20759" i="3"/>
  <c r="H20327" i="3"/>
  <c r="H19679" i="3"/>
  <c r="H19620" i="3"/>
  <c r="H19886" i="3"/>
  <c r="H20177" i="3"/>
  <c r="H19721" i="3"/>
  <c r="H19513" i="3"/>
  <c r="H19238" i="3"/>
  <c r="H19417" i="3"/>
  <c r="H18911" i="3"/>
  <c r="H18430" i="3"/>
  <c r="H18198" i="3"/>
  <c r="H10767" i="3"/>
  <c r="H18040" i="3"/>
  <c r="H18012" i="3"/>
  <c r="H10681" i="3"/>
  <c r="H18215" i="3"/>
  <c r="H6438" i="3"/>
  <c r="H18793" i="3"/>
  <c r="H19279" i="3"/>
  <c r="H11884" i="3"/>
  <c r="H7468" i="3"/>
  <c r="H18858" i="3"/>
  <c r="H12688" i="3"/>
  <c r="H11480" i="3"/>
  <c r="H18984" i="3"/>
  <c r="H19252" i="3"/>
  <c r="H19306" i="3"/>
  <c r="H19366" i="3"/>
  <c r="H18341" i="3"/>
  <c r="H19035" i="3"/>
  <c r="H11249" i="3"/>
  <c r="H10104" i="3"/>
  <c r="H11841" i="3"/>
  <c r="H19144" i="3"/>
  <c r="H7912" i="3"/>
  <c r="H10715" i="3"/>
  <c r="H18763" i="3"/>
  <c r="H18528" i="3"/>
  <c r="H18233" i="3"/>
  <c r="H18216" i="3"/>
  <c r="H18066" i="3"/>
  <c r="H18153" i="3"/>
  <c r="H17898" i="3"/>
  <c r="H17413" i="3"/>
  <c r="H17501" i="3"/>
  <c r="H17930" i="3"/>
  <c r="H11029" i="3"/>
  <c r="H17746" i="3"/>
  <c r="H12050" i="3"/>
  <c r="H17931" i="3"/>
  <c r="H7392" i="3"/>
  <c r="H6388" i="3"/>
  <c r="H6104" i="3"/>
  <c r="H4954" i="3"/>
  <c r="H6389" i="3"/>
  <c r="H6927" i="3"/>
  <c r="H7277" i="3"/>
  <c r="H7118" i="3"/>
  <c r="H6181" i="3"/>
  <c r="H5475" i="3"/>
  <c r="H4368" i="3"/>
  <c r="H4496" i="3"/>
  <c r="H6360" i="3"/>
  <c r="H7715" i="3"/>
  <c r="H7949" i="3"/>
  <c r="H7902" i="3"/>
  <c r="H8590" i="3"/>
  <c r="H9709" i="3"/>
  <c r="H9794" i="3"/>
  <c r="H11055" i="3"/>
  <c r="H10292" i="3"/>
  <c r="H11215" i="3"/>
  <c r="H11104" i="3"/>
  <c r="H10573" i="3"/>
  <c r="H9487" i="3"/>
  <c r="H9369" i="3"/>
  <c r="H9446" i="3"/>
  <c r="H10541" i="3"/>
  <c r="H31593" i="3"/>
  <c r="H31594" i="3"/>
  <c r="H31595" i="3"/>
  <c r="H31596" i="3"/>
  <c r="H31597" i="3"/>
  <c r="H31598" i="3"/>
  <c r="H31599" i="3"/>
  <c r="H31600" i="3"/>
  <c r="H31601" i="3"/>
  <c r="H31602" i="3"/>
  <c r="H31603" i="3"/>
  <c r="H31604" i="3"/>
  <c r="H8717" i="3"/>
  <c r="H8866" i="3"/>
  <c r="H7537" i="3"/>
  <c r="H7435" i="3"/>
  <c r="H8279" i="3"/>
  <c r="H8291" i="3"/>
  <c r="H8981" i="3"/>
  <c r="H9162" i="3"/>
  <c r="H8564" i="3"/>
  <c r="H7924" i="3"/>
  <c r="H7925" i="3"/>
  <c r="H8882" i="3"/>
  <c r="H31605" i="3"/>
  <c r="H31606" i="3"/>
  <c r="H31607" i="3"/>
  <c r="H31608" i="3"/>
  <c r="H31609" i="3"/>
  <c r="H31610" i="3"/>
  <c r="H31611" i="3"/>
  <c r="H20345" i="3"/>
  <c r="H31612" i="3"/>
  <c r="H31613" i="3"/>
  <c r="H31614" i="3"/>
  <c r="H31615" i="3"/>
  <c r="H31616" i="3"/>
  <c r="H31617" i="3"/>
  <c r="H31618" i="3"/>
  <c r="H31619" i="3"/>
  <c r="H31620" i="3"/>
  <c r="H31621" i="3"/>
  <c r="H31622" i="3"/>
  <c r="H31623" i="3"/>
  <c r="H31624" i="3"/>
  <c r="H31625" i="3"/>
  <c r="H31626" i="3"/>
  <c r="H31627" i="3"/>
  <c r="H31628" i="3"/>
  <c r="H13245" i="3"/>
  <c r="H13246" i="3"/>
  <c r="H13247" i="3"/>
  <c r="H13248" i="3"/>
  <c r="H13249" i="3"/>
  <c r="H13425" i="3"/>
  <c r="H13645" i="3"/>
  <c r="H13886" i="3"/>
  <c r="H14159" i="3"/>
  <c r="H14366" i="3"/>
  <c r="H14784" i="3"/>
  <c r="H14837" i="3"/>
  <c r="H14494" i="3"/>
  <c r="H14803" i="3"/>
  <c r="H16495" i="3"/>
  <c r="H17747" i="3"/>
  <c r="H17502" i="3"/>
  <c r="H16712" i="3"/>
  <c r="H9920" i="3"/>
  <c r="H9296" i="3"/>
  <c r="H17813" i="3"/>
  <c r="H16992" i="3"/>
  <c r="H16624" i="3"/>
  <c r="H16310" i="3"/>
  <c r="H17455" i="3"/>
  <c r="H5917" i="3"/>
  <c r="H16448" i="3"/>
  <c r="H16507" i="3"/>
  <c r="H10712" i="3"/>
  <c r="H17369" i="3"/>
  <c r="H16730" i="3"/>
  <c r="H16600" i="3"/>
  <c r="H17681" i="3"/>
  <c r="H11763" i="3"/>
  <c r="H18171" i="3"/>
  <c r="H11328" i="3"/>
  <c r="H18318" i="3"/>
  <c r="H7242" i="3"/>
  <c r="H18895" i="3"/>
  <c r="H11883" i="3"/>
  <c r="H10652" i="3"/>
  <c r="H19327" i="3"/>
  <c r="H11619" i="3"/>
  <c r="H11693" i="3"/>
  <c r="H18566" i="3"/>
  <c r="H17950" i="3"/>
  <c r="H17267" i="3"/>
  <c r="H17162" i="3"/>
  <c r="H8697" i="3"/>
  <c r="H16993" i="3"/>
  <c r="H16731" i="3"/>
  <c r="H15284" i="3"/>
  <c r="H15587" i="3"/>
  <c r="H6247" i="3"/>
  <c r="H14785" i="3"/>
  <c r="H15417" i="3"/>
  <c r="H15747" i="3"/>
  <c r="H16529" i="3"/>
  <c r="H16687" i="3"/>
  <c r="H16388" i="3"/>
  <c r="H9423" i="3"/>
  <c r="H17134" i="3"/>
  <c r="H17033" i="3"/>
  <c r="H17082" i="3"/>
  <c r="H17396" i="3"/>
  <c r="H17325" i="3"/>
  <c r="H17083" i="3"/>
  <c r="H31629" i="3"/>
  <c r="H31630" i="3"/>
  <c r="H31631" i="3"/>
  <c r="H31632" i="3"/>
  <c r="H31633" i="3"/>
  <c r="H18172" i="3"/>
  <c r="H31634" i="3"/>
  <c r="H31635" i="3"/>
  <c r="H31636" i="3"/>
  <c r="H31637" i="3"/>
  <c r="H31638" i="3"/>
  <c r="H31639" i="3"/>
  <c r="H31640" i="3"/>
  <c r="H31641" i="3"/>
  <c r="H31642" i="3"/>
  <c r="H31643" i="3"/>
  <c r="H31644" i="3"/>
  <c r="H31645" i="3"/>
  <c r="H31646" i="3"/>
  <c r="H31647" i="3"/>
  <c r="H31648" i="3"/>
  <c r="H31649" i="3"/>
  <c r="H31650" i="3"/>
  <c r="H31651" i="3"/>
  <c r="H31652" i="3"/>
  <c r="H31653" i="3"/>
  <c r="H31654" i="3"/>
  <c r="H31655" i="3"/>
  <c r="H31656" i="3"/>
  <c r="H31657" i="3"/>
  <c r="H31658" i="3"/>
  <c r="H31659" i="3"/>
  <c r="H31660" i="3"/>
  <c r="H31661" i="3"/>
  <c r="H31662" i="3"/>
  <c r="H31663" i="3"/>
  <c r="H31664" i="3"/>
  <c r="H31665" i="3"/>
  <c r="H31666" i="3"/>
  <c r="H31667" i="3"/>
  <c r="H31668" i="3"/>
  <c r="H31669" i="3"/>
  <c r="H31670" i="3"/>
  <c r="H31671" i="3"/>
  <c r="H10762" i="3"/>
  <c r="H5518" i="3"/>
  <c r="H3246" i="3"/>
  <c r="H9106" i="3"/>
  <c r="H10200" i="3"/>
  <c r="H8912" i="3"/>
  <c r="H22380" i="3"/>
  <c r="H8883" i="3"/>
  <c r="H9659" i="3"/>
  <c r="H9728" i="3"/>
  <c r="H8935" i="3"/>
  <c r="H7393" i="3"/>
  <c r="H7234" i="3"/>
  <c r="H7640" i="3"/>
  <c r="H6951" i="3"/>
  <c r="H8618" i="3"/>
  <c r="H8367" i="3"/>
  <c r="H7394" i="3"/>
  <c r="H9107" i="3"/>
  <c r="H9783" i="3"/>
  <c r="H7341" i="3"/>
  <c r="H9763" i="3"/>
  <c r="H8846" i="3"/>
  <c r="H10474" i="3"/>
  <c r="H10063" i="3"/>
  <c r="H9945" i="3"/>
  <c r="H8867" i="3"/>
  <c r="H9042" i="3"/>
  <c r="H10418" i="3"/>
  <c r="H9407" i="3"/>
  <c r="H9893" i="3"/>
  <c r="H10130" i="3"/>
  <c r="H10677" i="3"/>
  <c r="H3059" i="3"/>
  <c r="H13524" i="3"/>
  <c r="H14245" i="3"/>
  <c r="H14760" i="3"/>
  <c r="H15262" i="3"/>
  <c r="H14327" i="3"/>
  <c r="H13700" i="3"/>
  <c r="H13426" i="3"/>
  <c r="H13250" i="3"/>
  <c r="H13508" i="3"/>
  <c r="H13411" i="3"/>
  <c r="H13760" i="3"/>
  <c r="H13579" i="3"/>
  <c r="H14101" i="3"/>
  <c r="H6245" i="3"/>
  <c r="H14236" i="3"/>
  <c r="H13856" i="3"/>
  <c r="H13756" i="3"/>
  <c r="H13875" i="3"/>
  <c r="H14160" i="3"/>
  <c r="H14328" i="3"/>
  <c r="H14329" i="3"/>
  <c r="H14681" i="3"/>
  <c r="H5029" i="3"/>
  <c r="H14866" i="3"/>
  <c r="H14969" i="3"/>
  <c r="H14479" i="3"/>
  <c r="H14315" i="3"/>
  <c r="H14163" i="3"/>
  <c r="H15114" i="3"/>
  <c r="H16449" i="3"/>
  <c r="H17503" i="3"/>
  <c r="H17456" i="3"/>
  <c r="H17705" i="3"/>
  <c r="H18173" i="3"/>
  <c r="H7604" i="3"/>
  <c r="H19145" i="3"/>
  <c r="H19307" i="3"/>
  <c r="H19036" i="3"/>
  <c r="H7548" i="3"/>
  <c r="H12109" i="3"/>
  <c r="H18199" i="3"/>
  <c r="H18406" i="3"/>
  <c r="H18738" i="3"/>
  <c r="H12602" i="3"/>
  <c r="H10187" i="3"/>
  <c r="H17967" i="3"/>
  <c r="H4212" i="3"/>
  <c r="H10708" i="3"/>
  <c r="H17504" i="3"/>
  <c r="H17629" i="3"/>
  <c r="H12189" i="3"/>
  <c r="H11226" i="3"/>
  <c r="H20346" i="3"/>
  <c r="H20377" i="3"/>
  <c r="H20223" i="3"/>
  <c r="H19722" i="3"/>
  <c r="H10261" i="3"/>
  <c r="H19396" i="3"/>
  <c r="H12389" i="3"/>
  <c r="H10716" i="3"/>
  <c r="H19621" i="3"/>
  <c r="H9923" i="3"/>
  <c r="H19680" i="3"/>
  <c r="H20038" i="3"/>
  <c r="H19345" i="3"/>
  <c r="H10648" i="3"/>
  <c r="H18648" i="3"/>
  <c r="H19823" i="3"/>
  <c r="H20178" i="3"/>
  <c r="H20790" i="3"/>
  <c r="H8466" i="3"/>
  <c r="H21050" i="3"/>
  <c r="H10557" i="3"/>
  <c r="H9192" i="3"/>
  <c r="H9263" i="3"/>
  <c r="H31672" i="3"/>
  <c r="H31673" i="3"/>
  <c r="H31674" i="3"/>
  <c r="H31675" i="3"/>
  <c r="H31676" i="3"/>
  <c r="H31677" i="3"/>
  <c r="H31678" i="3"/>
  <c r="H31679" i="3"/>
  <c r="H31680" i="3"/>
  <c r="H31681" i="3"/>
  <c r="H31682" i="3"/>
  <c r="H31683" i="3"/>
  <c r="H31684" i="3"/>
  <c r="H31685" i="3"/>
  <c r="H31686" i="3"/>
  <c r="H31687" i="3"/>
  <c r="H31688" i="3"/>
  <c r="H31689" i="3"/>
  <c r="H31690" i="3"/>
  <c r="H31691" i="3"/>
  <c r="H31692" i="3"/>
  <c r="H31693" i="3"/>
  <c r="H31694" i="3"/>
  <c r="H31695" i="3"/>
  <c r="H31696" i="3"/>
  <c r="H31697" i="3"/>
  <c r="H31698" i="3"/>
  <c r="H31699" i="3"/>
  <c r="H31700" i="3"/>
  <c r="H31701" i="3"/>
  <c r="H31702" i="3"/>
  <c r="H31703" i="3"/>
  <c r="H31704" i="3"/>
  <c r="H31705" i="3"/>
  <c r="H31706" i="3"/>
  <c r="H31707" i="3"/>
  <c r="H31708" i="3"/>
  <c r="H31709" i="3"/>
  <c r="H31710" i="3"/>
  <c r="H31711" i="3"/>
  <c r="H31712" i="3"/>
  <c r="H31713" i="3"/>
  <c r="H31714" i="3"/>
  <c r="H22632" i="3"/>
  <c r="H31715" i="3"/>
  <c r="H31716" i="3"/>
  <c r="H31717" i="3"/>
  <c r="H31718" i="3"/>
  <c r="H31719" i="3"/>
  <c r="H31720" i="3"/>
  <c r="H31721" i="3"/>
  <c r="H31722" i="3"/>
  <c r="H31723" i="3"/>
  <c r="H31724" i="3"/>
  <c r="H31725" i="3"/>
  <c r="H31726" i="3"/>
  <c r="H31727" i="3"/>
  <c r="H31728" i="3"/>
  <c r="H31729" i="3"/>
  <c r="H31730" i="3"/>
  <c r="H31731" i="3"/>
  <c r="H31732" i="3"/>
  <c r="H31733" i="3"/>
  <c r="H31734" i="3"/>
  <c r="H31735" i="3"/>
  <c r="H31736" i="3"/>
  <c r="H14416" i="3"/>
  <c r="H13502" i="3"/>
  <c r="H13708" i="3"/>
  <c r="H13520" i="3"/>
  <c r="H14116" i="3"/>
  <c r="H14529" i="3"/>
  <c r="H15588" i="3"/>
  <c r="H9538" i="3"/>
  <c r="H16128" i="3"/>
  <c r="H15606" i="3"/>
  <c r="H9421" i="3"/>
  <c r="H15216" i="3"/>
  <c r="H14441" i="3"/>
  <c r="H14278" i="3"/>
  <c r="H13769" i="3"/>
  <c r="H14199" i="3"/>
  <c r="H15099" i="3"/>
  <c r="H16293" i="3"/>
  <c r="H9271" i="3"/>
  <c r="H17084" i="3"/>
  <c r="H17586" i="3"/>
  <c r="H19540" i="3"/>
  <c r="H20575" i="3"/>
  <c r="H12346" i="3"/>
  <c r="H20111" i="3"/>
  <c r="H19541" i="3"/>
  <c r="H19017" i="3"/>
  <c r="H19397" i="3"/>
  <c r="H12565" i="3"/>
  <c r="H10862" i="3"/>
  <c r="H12289" i="3"/>
  <c r="H6318" i="3"/>
  <c r="H19216" i="3"/>
  <c r="H19067" i="3"/>
  <c r="H11094" i="3"/>
  <c r="H18688" i="3"/>
  <c r="H18234" i="3"/>
  <c r="H18912" i="3"/>
  <c r="H19485" i="3"/>
  <c r="H20251" i="3"/>
  <c r="H20576" i="3"/>
  <c r="H12872" i="3"/>
  <c r="H21292" i="3"/>
  <c r="H21657" i="3"/>
  <c r="H9184" i="3"/>
  <c r="H12518" i="3"/>
  <c r="H11791" i="3"/>
  <c r="H12421" i="3"/>
  <c r="H21136" i="3"/>
  <c r="H20976" i="3"/>
  <c r="H20362" i="3"/>
  <c r="H12153" i="3"/>
  <c r="H20039" i="3"/>
  <c r="H19217" i="3"/>
  <c r="H18664" i="3"/>
  <c r="H12750" i="3"/>
  <c r="H18013" i="3"/>
  <c r="H17178" i="3"/>
  <c r="H15589" i="3"/>
  <c r="H15028" i="3"/>
  <c r="H14970" i="3"/>
  <c r="H15607" i="3"/>
  <c r="H16852" i="3"/>
  <c r="H16972" i="3"/>
  <c r="H17370" i="3"/>
  <c r="H16410" i="3"/>
  <c r="H9219" i="3"/>
  <c r="H18293" i="3"/>
  <c r="H10167" i="3"/>
  <c r="H18649" i="3"/>
  <c r="H19542" i="3"/>
  <c r="H19648" i="3"/>
  <c r="H19741" i="3"/>
  <c r="H18739" i="3"/>
  <c r="H19068" i="3"/>
  <c r="H31737" i="3"/>
  <c r="H19649" i="3"/>
  <c r="H31738" i="3"/>
  <c r="H31739" i="3"/>
  <c r="H31740" i="3"/>
  <c r="H31741" i="3"/>
  <c r="H31742" i="3"/>
  <c r="H31743" i="3"/>
  <c r="H31744" i="3"/>
  <c r="H31745" i="3"/>
  <c r="H31746" i="3"/>
  <c r="H31747" i="3"/>
  <c r="H31748" i="3"/>
  <c r="H31749" i="3"/>
  <c r="H31750" i="3"/>
  <c r="H31751" i="3"/>
  <c r="H31752" i="3"/>
  <c r="H31753" i="3"/>
  <c r="H31754" i="3"/>
  <c r="H31755" i="3"/>
  <c r="H31756" i="3"/>
  <c r="H31757" i="3"/>
  <c r="H31758" i="3"/>
  <c r="H31759" i="3"/>
  <c r="H31760" i="3"/>
  <c r="H31761" i="3"/>
  <c r="H31762" i="3"/>
  <c r="H31763" i="3"/>
  <c r="H31764" i="3"/>
  <c r="H31765" i="3"/>
  <c r="H31766" i="3"/>
  <c r="H31767" i="3"/>
  <c r="H31768" i="3"/>
  <c r="H31769" i="3"/>
  <c r="H31770" i="3"/>
  <c r="H31771" i="3"/>
  <c r="H31772" i="3"/>
  <c r="H31773" i="3"/>
  <c r="H31774" i="3"/>
  <c r="H31775" i="3"/>
  <c r="H2355" i="3"/>
  <c r="H2823" i="3"/>
  <c r="H3376" i="3"/>
  <c r="H3279" i="3"/>
  <c r="H3394" i="3"/>
  <c r="H3590" i="3"/>
  <c r="H3028" i="3"/>
  <c r="H2997" i="3"/>
  <c r="H4283" i="3"/>
  <c r="H5019" i="3"/>
  <c r="H4529" i="3"/>
  <c r="H4550" i="3"/>
  <c r="H4980" i="3"/>
  <c r="H5435" i="3"/>
  <c r="H5020" i="3"/>
  <c r="H5000" i="3"/>
  <c r="H4755" i="3"/>
  <c r="H4803" i="3"/>
  <c r="H3530" i="3"/>
  <c r="H2674" i="3"/>
  <c r="H5021" i="3"/>
  <c r="H5677" i="3"/>
  <c r="H6182" i="3"/>
  <c r="H5411" i="3"/>
  <c r="H5211" i="3"/>
  <c r="H4824" i="3"/>
  <c r="H5270" i="3"/>
  <c r="H4955" i="3"/>
  <c r="H4419" i="3"/>
  <c r="H7001" i="3"/>
  <c r="H13251" i="3"/>
  <c r="H13252" i="3"/>
  <c r="H13253" i="3"/>
  <c r="H13596" i="3"/>
  <c r="H14273" i="3"/>
  <c r="H14736" i="3"/>
  <c r="H14643" i="3"/>
  <c r="H14905" i="3"/>
  <c r="H15082" i="3"/>
  <c r="H15142" i="3"/>
  <c r="H15561" i="3"/>
  <c r="H15562" i="3"/>
  <c r="H14401" i="3"/>
  <c r="H14786" i="3"/>
  <c r="H17228" i="3"/>
  <c r="H16328" i="3"/>
  <c r="H15271" i="3"/>
  <c r="H15169" i="3"/>
  <c r="H15709" i="3"/>
  <c r="H16809" i="3"/>
  <c r="H16826" i="3"/>
  <c r="H17414" i="3"/>
  <c r="H4934" i="3"/>
  <c r="H17899" i="3"/>
  <c r="H9856" i="3"/>
  <c r="H16530" i="3"/>
  <c r="H12803" i="3"/>
  <c r="H18938" i="3"/>
  <c r="H8343" i="3"/>
  <c r="H19131" i="3"/>
  <c r="H12062" i="3"/>
  <c r="H19367" i="3"/>
  <c r="H20040" i="3"/>
  <c r="H19418" i="3"/>
  <c r="H19596" i="3"/>
  <c r="H10954" i="3"/>
  <c r="H19956" i="3"/>
  <c r="H12111" i="3"/>
  <c r="H20041" i="3"/>
  <c r="H20179" i="3"/>
  <c r="H19866" i="3"/>
  <c r="H12043" i="3"/>
  <c r="H19742" i="3"/>
  <c r="H19944" i="3"/>
  <c r="H12528" i="3"/>
  <c r="H19998" i="3"/>
  <c r="H18431" i="3"/>
  <c r="H11079" i="3"/>
  <c r="H19768" i="3"/>
  <c r="H12757" i="3"/>
  <c r="H17163" i="3"/>
  <c r="H8463" i="3"/>
  <c r="H14787" i="3"/>
  <c r="H16147" i="3"/>
  <c r="H10242" i="3"/>
  <c r="H7378" i="3"/>
  <c r="H19069" i="3"/>
  <c r="H9697" i="3"/>
  <c r="H18689" i="3"/>
  <c r="H17505" i="3"/>
  <c r="H16197" i="3"/>
  <c r="H11835" i="3"/>
  <c r="H18491" i="3"/>
  <c r="H12669" i="3"/>
  <c r="H9393" i="3"/>
  <c r="H18407" i="3"/>
  <c r="H18454" i="3"/>
  <c r="H18408" i="3"/>
  <c r="H852" i="3"/>
  <c r="H12409" i="3"/>
  <c r="H12526" i="3"/>
  <c r="H19622" i="3"/>
  <c r="H18764" i="3"/>
  <c r="H4669" i="3"/>
  <c r="H4530" i="3"/>
  <c r="H3930" i="3"/>
  <c r="H4057" i="3"/>
  <c r="H4531" i="3"/>
  <c r="H5539" i="3"/>
  <c r="H6264" i="3"/>
  <c r="H6928" i="3"/>
  <c r="H6784" i="3"/>
  <c r="H8023" i="3"/>
  <c r="H7817" i="3"/>
  <c r="H7698" i="3"/>
  <c r="H8042" i="3"/>
  <c r="H7972" i="3"/>
  <c r="H7571" i="3"/>
  <c r="H7572" i="3"/>
  <c r="H7699" i="3"/>
  <c r="H7119" i="3"/>
  <c r="H6969" i="3"/>
  <c r="H6768" i="3"/>
  <c r="H6785" i="3"/>
  <c r="H6868" i="3"/>
  <c r="H6869" i="3"/>
  <c r="H6665" i="3"/>
  <c r="H6238" i="3"/>
  <c r="H6416" i="3"/>
  <c r="H6390" i="3"/>
  <c r="H6265" i="3"/>
  <c r="H5271" i="3"/>
  <c r="H31776" i="3"/>
  <c r="H31777" i="3"/>
  <c r="H31778" i="3"/>
  <c r="H31779" i="3"/>
  <c r="H31780" i="3"/>
  <c r="H31781" i="3"/>
  <c r="H31782" i="3"/>
  <c r="H31783" i="3"/>
  <c r="H31784" i="3"/>
  <c r="H31785" i="3"/>
  <c r="H31786" i="3"/>
  <c r="H31787" i="3"/>
  <c r="H31788" i="3"/>
  <c r="H31789" i="3"/>
  <c r="H31790" i="3"/>
  <c r="H31791" i="3"/>
  <c r="H31792" i="3"/>
  <c r="H31793" i="3"/>
  <c r="H31794" i="3"/>
  <c r="H31795" i="3"/>
  <c r="H31796" i="3"/>
  <c r="H31797" i="3"/>
  <c r="H31798" i="3"/>
  <c r="H31799" i="3"/>
  <c r="H31800" i="3"/>
  <c r="H31801" i="3"/>
  <c r="H31802" i="3"/>
  <c r="H31803" i="3"/>
  <c r="H31804" i="3"/>
  <c r="H31805" i="3"/>
  <c r="H31806" i="3"/>
  <c r="H31807" i="3"/>
  <c r="H31808" i="3"/>
  <c r="H31809" i="3"/>
  <c r="H31810" i="3"/>
  <c r="H31811" i="3"/>
  <c r="H31812" i="3"/>
  <c r="H31813" i="3"/>
  <c r="H31814" i="3"/>
  <c r="H31815" i="3"/>
  <c r="H31816" i="3"/>
  <c r="H31817" i="3"/>
  <c r="H31818" i="3"/>
  <c r="H31819" i="3"/>
  <c r="H31820" i="3"/>
  <c r="H31821" i="3"/>
  <c r="H31822" i="3"/>
  <c r="H31823" i="3"/>
  <c r="H31824" i="3"/>
  <c r="H31825" i="3"/>
  <c r="H31826" i="3"/>
  <c r="H31827" i="3"/>
  <c r="H31828" i="3"/>
  <c r="H31829" i="3"/>
  <c r="H31830" i="3"/>
  <c r="H31831" i="3"/>
  <c r="H17164" i="3"/>
  <c r="H11260" i="3"/>
  <c r="H17179" i="3"/>
  <c r="H17506" i="3"/>
  <c r="H10257" i="3"/>
  <c r="H17587" i="3"/>
  <c r="H12786" i="3"/>
  <c r="H18342" i="3"/>
  <c r="H18217" i="3"/>
  <c r="H18703" i="3"/>
  <c r="H12278" i="3"/>
  <c r="H20159" i="3"/>
  <c r="H19514" i="3"/>
  <c r="H19723" i="3"/>
  <c r="H12647" i="3"/>
  <c r="H12463" i="3"/>
  <c r="H6111" i="3"/>
  <c r="H19070" i="3"/>
  <c r="H8645" i="3"/>
  <c r="H20142" i="3"/>
  <c r="H20180" i="3"/>
  <c r="H20354" i="3"/>
  <c r="H20301" i="3"/>
  <c r="H20181" i="3"/>
  <c r="H19769" i="3"/>
  <c r="H19945" i="3"/>
  <c r="H18913" i="3"/>
  <c r="H18174" i="3"/>
  <c r="H17383" i="3"/>
  <c r="H16713" i="3"/>
  <c r="H16105" i="3"/>
  <c r="H15720" i="3"/>
  <c r="H15360" i="3"/>
  <c r="H15623" i="3"/>
  <c r="H16011" i="3"/>
  <c r="H16012" i="3"/>
  <c r="H16098" i="3"/>
  <c r="H15845" i="3"/>
  <c r="H16106" i="3"/>
  <c r="H15748" i="3"/>
  <c r="H15506" i="3"/>
  <c r="H15674" i="3"/>
  <c r="H16046" i="3"/>
  <c r="H17011" i="3"/>
  <c r="H18145" i="3"/>
  <c r="H18319" i="3"/>
  <c r="H18084" i="3"/>
  <c r="H10168" i="3"/>
  <c r="H18843" i="3"/>
  <c r="H18154" i="3"/>
  <c r="H10579" i="3"/>
  <c r="H18725" i="3"/>
  <c r="H11862" i="3"/>
  <c r="H18859" i="3"/>
  <c r="H10278" i="3"/>
  <c r="H18492" i="3"/>
  <c r="H18632" i="3"/>
  <c r="H18598" i="3"/>
  <c r="H17911" i="3"/>
  <c r="H16517" i="3"/>
  <c r="H15634" i="3"/>
  <c r="H16129" i="3"/>
  <c r="H15806" i="3"/>
  <c r="H15860" i="3"/>
  <c r="H10497" i="3"/>
  <c r="H8852" i="3"/>
  <c r="H15952" i="3"/>
  <c r="H15918" i="3"/>
  <c r="H11338" i="3"/>
  <c r="H15982" i="3"/>
  <c r="H16002" i="3"/>
  <c r="H17012" i="3"/>
  <c r="H5259" i="3"/>
  <c r="H16450" i="3"/>
  <c r="H16221" i="3"/>
  <c r="H16172" i="3"/>
  <c r="H7010" i="3"/>
  <c r="H16033" i="3"/>
  <c r="H11258" i="3"/>
  <c r="H16693" i="3"/>
  <c r="H16837" i="3"/>
  <c r="H16482" i="3"/>
  <c r="H16931" i="3"/>
  <c r="H8770" i="3"/>
  <c r="H15919" i="3"/>
  <c r="H16433" i="3"/>
  <c r="H16451" i="3"/>
  <c r="H16185" i="3"/>
  <c r="H16019" i="3"/>
  <c r="H16434" i="3"/>
  <c r="H8918" i="3"/>
  <c r="H17447" i="3"/>
  <c r="H11340" i="3"/>
  <c r="H16233" i="3"/>
  <c r="H16452" i="3"/>
  <c r="H7354" i="3"/>
  <c r="H16952" i="3"/>
  <c r="H17103" i="3"/>
  <c r="H6985" i="3"/>
  <c r="H16870" i="3"/>
  <c r="H13012" i="3"/>
  <c r="H10853" i="3"/>
  <c r="H3285" i="3"/>
  <c r="H17268" i="3"/>
  <c r="H18471" i="3"/>
  <c r="H18098" i="3"/>
  <c r="H19466" i="3"/>
  <c r="H19987" i="3"/>
  <c r="H19597" i="3"/>
  <c r="H18092" i="3"/>
  <c r="H19873" i="3"/>
  <c r="H19990" i="3"/>
  <c r="H31832" i="3"/>
  <c r="H18633" i="3"/>
  <c r="H19037" i="3"/>
  <c r="H31833" i="3"/>
  <c r="H19138" i="3"/>
  <c r="H31834" i="3"/>
  <c r="H31835" i="3"/>
  <c r="H17438" i="3"/>
  <c r="H17439" i="3"/>
  <c r="H17658" i="3"/>
  <c r="H17789" i="3"/>
  <c r="H17296" i="3"/>
  <c r="H17326" i="3"/>
  <c r="H18277" i="3"/>
  <c r="H18361" i="3"/>
  <c r="H31836" i="3"/>
  <c r="H18300" i="3"/>
  <c r="H18599" i="3"/>
  <c r="H18041" i="3"/>
  <c r="H11941" i="3"/>
  <c r="H9060" i="3"/>
  <c r="H17229" i="3"/>
  <c r="H17488" i="3"/>
  <c r="H17638" i="3"/>
  <c r="H16953" i="3"/>
  <c r="H9800" i="3"/>
  <c r="H8506" i="3"/>
  <c r="H17932" i="3"/>
  <c r="H16656" i="3"/>
  <c r="H13018" i="3"/>
  <c r="H16647" i="3"/>
  <c r="H16234" i="3"/>
  <c r="H15760" i="3"/>
  <c r="H8573" i="3"/>
  <c r="H7152" i="3"/>
  <c r="H16013" i="3"/>
  <c r="H15660" i="3"/>
  <c r="H15373" i="3"/>
  <c r="H15329" i="3"/>
  <c r="H15047" i="3"/>
  <c r="H14838" i="3"/>
  <c r="H14501" i="3"/>
  <c r="H14707" i="3"/>
  <c r="H15115" i="3"/>
  <c r="H15315" i="3"/>
  <c r="H15131" i="3"/>
  <c r="H6587" i="3"/>
  <c r="H14711" i="3"/>
  <c r="H14999" i="3"/>
  <c r="H14922" i="3"/>
  <c r="H15170" i="3"/>
  <c r="H14839" i="3"/>
  <c r="H14556" i="3"/>
  <c r="H14796" i="3"/>
  <c r="H14514" i="3"/>
  <c r="H14377" i="3"/>
  <c r="H14285" i="3"/>
  <c r="H14117" i="3"/>
  <c r="H14143" i="3"/>
  <c r="H14062" i="3"/>
  <c r="H13966" i="3"/>
  <c r="H13857" i="3"/>
  <c r="H13639" i="3"/>
  <c r="H13779" i="3"/>
  <c r="H13701" i="3"/>
  <c r="H13775" i="3"/>
  <c r="H13801" i="3"/>
  <c r="H13660" i="3"/>
  <c r="H13709" i="3"/>
  <c r="H14008" i="3"/>
  <c r="H14050" i="3"/>
  <c r="H13762" i="3"/>
  <c r="H13790" i="3"/>
  <c r="H13997" i="3"/>
  <c r="H14190" i="3"/>
  <c r="H14260" i="3"/>
  <c r="H14295" i="3"/>
  <c r="H14616" i="3"/>
  <c r="H14665" i="3"/>
  <c r="H14617" i="3"/>
  <c r="H14712" i="3"/>
  <c r="H15408" i="3"/>
  <c r="H15436" i="3"/>
  <c r="H15222" i="3"/>
  <c r="H15263" i="3"/>
  <c r="H15374" i="3"/>
  <c r="H14910" i="3"/>
  <c r="H15100" i="3"/>
  <c r="H15791" i="3"/>
  <c r="H9798" i="3"/>
  <c r="H31837" i="3"/>
  <c r="H31838" i="3"/>
  <c r="H17482" i="3"/>
  <c r="H31839" i="3"/>
  <c r="H17933" i="3"/>
  <c r="H12058" i="3"/>
  <c r="H31840" i="3"/>
  <c r="H31841" i="3"/>
  <c r="H31842" i="3"/>
  <c r="H31843" i="3"/>
  <c r="H31844" i="3"/>
  <c r="H31845" i="3"/>
  <c r="H31846" i="3"/>
  <c r="H31847" i="3"/>
  <c r="H31848" i="3"/>
  <c r="H31849" i="3"/>
  <c r="H31850" i="3"/>
  <c r="H31851" i="3"/>
  <c r="H31852" i="3"/>
  <c r="H31853" i="3"/>
  <c r="H31854" i="3"/>
  <c r="H31855" i="3"/>
  <c r="H31856" i="3"/>
  <c r="H31857" i="3"/>
  <c r="H31858" i="3"/>
  <c r="H31859" i="3"/>
  <c r="H31860" i="3"/>
  <c r="H31861" i="3"/>
  <c r="H31862" i="3"/>
  <c r="H31863" i="3"/>
  <c r="H31864" i="3"/>
  <c r="H31865" i="3"/>
  <c r="H659" i="3"/>
  <c r="H20165" i="3"/>
  <c r="H20433" i="3"/>
  <c r="H20469" i="3"/>
  <c r="H12821" i="3"/>
  <c r="H20588" i="3"/>
  <c r="H20977" i="3"/>
  <c r="H12293" i="3"/>
  <c r="H11359" i="3"/>
  <c r="H20530" i="3"/>
  <c r="H11824" i="3"/>
  <c r="H12302" i="3"/>
  <c r="H20459" i="3"/>
  <c r="H20814" i="3"/>
  <c r="H21325" i="3"/>
  <c r="H21404" i="3"/>
  <c r="H21149" i="3"/>
  <c r="H10697" i="3"/>
  <c r="H19743" i="3"/>
  <c r="H8773" i="3"/>
  <c r="H19053" i="3"/>
  <c r="H19727" i="3"/>
  <c r="H19744" i="3"/>
  <c r="H8344" i="3"/>
  <c r="H15302" i="3"/>
  <c r="H14653" i="3"/>
  <c r="H13887" i="3"/>
  <c r="H13981" i="3"/>
  <c r="H3490" i="3"/>
  <c r="H14279" i="3"/>
  <c r="H14183" i="3"/>
  <c r="H14122" i="3"/>
  <c r="H13728" i="3"/>
  <c r="H13348" i="3"/>
  <c r="H13254" i="3"/>
  <c r="H13255" i="3"/>
  <c r="H13369" i="3"/>
  <c r="H13525" i="3"/>
  <c r="H13566" i="3"/>
  <c r="H13637" i="3"/>
  <c r="H13710" i="3"/>
  <c r="H13787" i="3"/>
  <c r="H13818" i="3"/>
  <c r="H13984" i="3"/>
  <c r="H14413" i="3"/>
  <c r="H8281" i="3"/>
  <c r="H14546" i="3"/>
  <c r="H14432" i="3"/>
  <c r="H14498" i="3"/>
  <c r="H14750" i="3"/>
  <c r="H14460" i="3"/>
  <c r="H14003" i="3"/>
  <c r="H13883" i="3"/>
  <c r="H13749" i="3"/>
  <c r="H13796" i="3"/>
  <c r="H13949" i="3"/>
  <c r="H14480" i="3"/>
  <c r="H14496" i="3"/>
  <c r="H14146" i="3"/>
  <c r="H14442" i="3"/>
  <c r="H14644" i="3"/>
  <c r="H14629" i="3"/>
  <c r="H14670" i="3"/>
  <c r="H14671" i="3"/>
  <c r="H9147" i="3"/>
  <c r="H14394" i="3"/>
  <c r="H14630" i="3"/>
  <c r="H14412" i="3"/>
  <c r="H14515" i="3"/>
  <c r="H14618" i="3"/>
  <c r="H14723" i="3"/>
  <c r="H14337" i="3"/>
  <c r="H14261" i="3"/>
  <c r="H14645" i="3"/>
  <c r="H14700" i="3"/>
  <c r="H14446" i="3"/>
  <c r="H14088" i="3"/>
  <c r="H14161" i="3"/>
  <c r="H14309" i="3"/>
  <c r="H14207" i="3"/>
  <c r="H13904" i="3"/>
  <c r="H13853" i="3"/>
  <c r="H13698" i="3"/>
  <c r="H13730" i="3"/>
  <c r="H14481" i="3"/>
  <c r="H14162" i="3"/>
  <c r="H14072" i="3"/>
  <c r="H14029" i="3"/>
  <c r="H14046" i="3"/>
  <c r="H14126" i="3"/>
  <c r="H14102" i="3"/>
  <c r="H13910" i="3"/>
  <c r="H3416" i="3"/>
  <c r="H14302" i="3"/>
  <c r="H14685" i="3"/>
  <c r="H10850" i="3"/>
  <c r="H15551" i="3"/>
  <c r="H15101" i="3"/>
  <c r="H14972" i="3"/>
  <c r="H15255" i="3"/>
  <c r="H15083" i="3"/>
  <c r="H15084" i="3"/>
  <c r="H15418" i="3"/>
  <c r="H15477" i="3"/>
  <c r="H4985" i="3"/>
  <c r="H16003" i="3"/>
  <c r="H16203" i="3"/>
  <c r="H16673" i="3"/>
  <c r="H17013" i="3"/>
  <c r="H623" i="3"/>
  <c r="H704" i="3"/>
  <c r="H1039" i="3"/>
  <c r="H1451" i="3"/>
  <c r="H1761" i="3"/>
  <c r="H2605" i="3"/>
  <c r="H2743" i="3"/>
  <c r="H2227" i="3"/>
  <c r="H3488" i="3"/>
  <c r="H2925" i="3"/>
  <c r="H2647" i="3"/>
  <c r="H2963" i="3"/>
  <c r="H3377" i="3"/>
  <c r="H3668" i="3"/>
  <c r="H4930" i="3"/>
  <c r="H4575" i="3"/>
  <c r="H4329" i="3"/>
  <c r="H18765" i="3"/>
  <c r="H20618" i="3"/>
  <c r="H21401" i="3"/>
  <c r="H6397" i="3"/>
  <c r="H19906" i="3"/>
  <c r="H19253" i="3"/>
  <c r="H18962" i="3"/>
  <c r="H13004" i="3"/>
  <c r="H5212" i="3"/>
  <c r="H4237" i="3"/>
  <c r="H6183" i="3"/>
  <c r="H4782" i="3"/>
  <c r="H31866" i="3"/>
  <c r="H5865" i="3"/>
  <c r="H2911" i="3"/>
  <c r="H7319" i="3"/>
  <c r="H21150" i="3"/>
  <c r="H7278" i="3"/>
  <c r="H7146" i="3"/>
  <c r="H7618" i="3"/>
  <c r="H7847" i="3"/>
  <c r="H21253" i="3"/>
  <c r="H21547" i="3"/>
  <c r="H21562" i="3"/>
  <c r="H21421" i="3"/>
  <c r="H21312" i="3"/>
  <c r="H21348" i="3"/>
  <c r="H21376" i="3"/>
  <c r="H5817" i="3"/>
  <c r="H20697" i="3"/>
  <c r="H20513" i="3"/>
  <c r="H8068" i="3"/>
  <c r="H9056" i="3"/>
  <c r="H9057" i="3"/>
  <c r="H17595" i="3"/>
  <c r="H9596" i="3"/>
  <c r="H17597" i="3"/>
  <c r="H17269" i="3"/>
  <c r="H10115" i="3"/>
  <c r="H15853" i="3"/>
  <c r="H15890" i="3"/>
  <c r="H15552" i="3"/>
  <c r="H14775" i="3"/>
  <c r="H14571" i="3"/>
  <c r="H14134" i="3"/>
  <c r="H14006" i="3"/>
  <c r="H13733" i="3"/>
  <c r="H14051" i="3"/>
  <c r="H13509" i="3"/>
  <c r="H13256" i="3"/>
  <c r="H13353" i="3"/>
  <c r="H13494" i="3"/>
  <c r="H13699" i="3"/>
  <c r="H14023" i="3"/>
  <c r="H2522" i="3"/>
  <c r="H6632" i="3"/>
  <c r="H15590" i="3"/>
  <c r="H15146" i="3"/>
  <c r="H15563" i="3"/>
  <c r="H15000" i="3"/>
  <c r="H15524" i="3"/>
  <c r="H16148" i="3"/>
  <c r="H15510" i="3"/>
  <c r="H16107" i="3"/>
  <c r="H12601" i="3"/>
  <c r="H15975" i="3"/>
  <c r="H15807" i="3"/>
  <c r="H15361" i="3"/>
  <c r="H15608" i="3"/>
  <c r="H16250" i="3"/>
  <c r="H16648" i="3"/>
  <c r="H16732" i="3"/>
  <c r="H16508" i="3"/>
  <c r="H16628" i="3"/>
  <c r="H3566" i="3"/>
  <c r="H17236" i="3"/>
  <c r="H17135" i="3"/>
  <c r="H10048" i="3"/>
  <c r="H17688" i="3"/>
  <c r="H17290" i="3"/>
  <c r="H18085" i="3"/>
  <c r="H17639" i="3"/>
  <c r="H17371" i="3"/>
  <c r="H16791" i="3"/>
  <c r="H16688" i="3"/>
  <c r="H11443" i="3"/>
  <c r="H16552" i="3"/>
  <c r="H16329" i="3"/>
  <c r="H16838" i="3"/>
  <c r="H17346" i="3"/>
  <c r="H18000" i="3"/>
  <c r="H17706" i="3"/>
  <c r="H11593" i="3"/>
  <c r="H16764" i="3"/>
  <c r="H16477" i="3"/>
  <c r="H16235" i="3"/>
  <c r="H16453" i="3"/>
  <c r="H8212" i="3"/>
  <c r="H8179" i="3"/>
  <c r="H7736" i="3"/>
  <c r="H8718" i="3"/>
  <c r="H8896" i="3"/>
  <c r="H9370" i="3"/>
  <c r="H9384" i="3"/>
  <c r="H9977" i="3"/>
  <c r="H4065" i="3"/>
  <c r="H15367" i="3"/>
  <c r="H15647" i="3"/>
  <c r="H15609" i="3"/>
  <c r="H5090" i="3"/>
  <c r="H11535" i="3"/>
  <c r="H6574" i="3"/>
  <c r="H16062" i="3"/>
  <c r="H16259" i="3"/>
  <c r="H16171" i="3"/>
  <c r="H16396" i="3"/>
  <c r="H7031" i="3"/>
  <c r="H17212" i="3"/>
  <c r="H17934" i="3"/>
  <c r="H18155" i="3"/>
  <c r="H17531" i="3"/>
  <c r="H11341" i="3"/>
  <c r="H17989" i="3"/>
  <c r="H17976" i="3"/>
  <c r="H12207" i="3"/>
  <c r="H9075" i="3"/>
  <c r="H7411" i="3"/>
  <c r="H7120" i="3"/>
  <c r="H7594" i="3"/>
  <c r="H7680" i="3"/>
  <c r="H8523" i="3"/>
  <c r="H7716" i="3"/>
  <c r="H8099" i="3"/>
  <c r="H7737" i="3"/>
  <c r="H6689" i="3"/>
  <c r="H7342" i="3"/>
  <c r="H6970" i="3"/>
  <c r="H4420" i="3"/>
  <c r="H4260" i="3"/>
  <c r="H4137" i="3"/>
  <c r="H3862" i="3"/>
  <c r="H4825" i="3"/>
  <c r="H4138" i="3"/>
  <c r="H3880" i="3"/>
  <c r="H5783" i="3"/>
  <c r="H6732" i="3"/>
  <c r="H7085" i="3"/>
  <c r="H6628" i="3"/>
  <c r="H5563" i="3"/>
  <c r="H5254" i="3"/>
  <c r="H7279" i="3"/>
  <c r="H5784" i="3"/>
  <c r="H2700" i="3"/>
  <c r="H1630" i="3"/>
  <c r="H1741" i="3"/>
  <c r="H1401" i="3"/>
  <c r="H1335" i="3"/>
  <c r="H1561" i="3"/>
  <c r="H1184" i="3"/>
  <c r="H1814" i="3"/>
  <c r="H3197" i="3"/>
  <c r="H31867" i="3"/>
  <c r="H31868" i="3"/>
  <c r="H31869" i="3"/>
  <c r="H31870" i="3"/>
  <c r="H31871" i="3"/>
  <c r="H22555" i="3"/>
  <c r="H31872" i="3"/>
  <c r="H22636" i="3"/>
  <c r="H31873" i="3"/>
  <c r="H22688" i="3"/>
  <c r="H22" i="3"/>
  <c r="H31874" i="3"/>
  <c r="H31875" i="3"/>
  <c r="H31876" i="3"/>
  <c r="H31877" i="3"/>
  <c r="H31878" i="3"/>
  <c r="H31879" i="3"/>
  <c r="H31880" i="3"/>
  <c r="H31881" i="3"/>
  <c r="H31882" i="3"/>
  <c r="H31883" i="3"/>
  <c r="H31884" i="3"/>
  <c r="H31885" i="3"/>
  <c r="H17457" i="3"/>
  <c r="H17467" i="3"/>
  <c r="H17900" i="3"/>
  <c r="H16871" i="3"/>
  <c r="H14833" i="3"/>
  <c r="H13695" i="3"/>
  <c r="H13711" i="3"/>
  <c r="H13580" i="3"/>
  <c r="H581" i="3"/>
  <c r="H13366" i="3"/>
  <c r="H13257" i="3"/>
  <c r="H13354" i="3"/>
  <c r="H13466" i="3"/>
  <c r="H13398" i="3"/>
  <c r="H13911" i="3"/>
  <c r="H14123" i="3"/>
  <c r="H14535" i="3"/>
  <c r="H14895" i="3"/>
  <c r="H14729" i="3"/>
  <c r="H14689" i="3"/>
  <c r="H14834" i="3"/>
  <c r="H14991" i="3"/>
  <c r="H14223" i="3"/>
  <c r="H13463" i="3"/>
  <c r="H13469" i="3"/>
  <c r="H13604" i="3"/>
  <c r="H13682" i="3"/>
  <c r="H13880" i="3"/>
  <c r="H14659" i="3"/>
  <c r="H15432" i="3"/>
  <c r="H15118" i="3"/>
  <c r="H7954" i="3"/>
  <c r="H6741" i="3"/>
  <c r="H9243" i="3"/>
  <c r="H10963" i="3"/>
  <c r="H17440" i="3"/>
  <c r="H16397" i="3"/>
  <c r="H16905" i="3"/>
  <c r="H18257" i="3"/>
  <c r="H18472" i="3"/>
  <c r="H9026" i="3"/>
  <c r="H31886" i="3"/>
  <c r="H31887" i="3"/>
  <c r="H31888" i="3"/>
  <c r="H31889" i="3"/>
  <c r="H31890" i="3"/>
  <c r="H31891" i="3"/>
  <c r="H31892" i="3"/>
  <c r="H31893" i="3"/>
  <c r="H31894" i="3"/>
  <c r="H31895" i="3"/>
  <c r="H31896" i="3"/>
  <c r="H31897" i="3"/>
  <c r="H31898" i="3"/>
  <c r="H31899" i="3"/>
  <c r="H31900" i="3"/>
  <c r="H31901" i="3"/>
  <c r="H31902" i="3"/>
  <c r="H31903" i="3"/>
  <c r="H31904" i="3"/>
  <c r="H31905" i="3"/>
  <c r="H31906" i="3"/>
  <c r="H31907" i="3"/>
  <c r="H31908" i="3"/>
  <c r="H31909" i="3"/>
  <c r="H31910" i="3"/>
  <c r="H31911" i="3"/>
  <c r="H10220" i="3"/>
  <c r="H19286" i="3"/>
  <c r="H19117" i="3"/>
  <c r="H18985" i="3"/>
  <c r="H19154" i="3"/>
  <c r="H19515" i="3"/>
  <c r="H13113" i="3"/>
  <c r="H3013" i="3"/>
  <c r="H21014" i="3"/>
  <c r="H21293" i="3"/>
  <c r="H21191" i="3"/>
  <c r="H21311" i="3"/>
  <c r="H21484" i="3"/>
  <c r="H1452" i="3"/>
  <c r="H21118" i="3"/>
  <c r="H20112" i="3"/>
  <c r="H20760" i="3"/>
  <c r="H6506" i="3"/>
  <c r="H21728" i="3"/>
  <c r="H31912" i="3"/>
  <c r="H31913" i="3"/>
  <c r="H31914" i="3"/>
  <c r="H31915" i="3"/>
  <c r="H31916" i="3"/>
  <c r="H31917" i="3"/>
  <c r="H31918" i="3"/>
  <c r="H31919" i="3"/>
  <c r="H31920" i="3"/>
  <c r="H31921" i="3"/>
  <c r="H31922" i="3"/>
  <c r="H31923" i="3"/>
  <c r="H31924" i="3"/>
  <c r="H31925" i="3"/>
  <c r="H3057" i="3"/>
  <c r="H3847" i="3"/>
  <c r="H4618" i="3"/>
  <c r="H4532" i="3"/>
  <c r="H4434" i="3"/>
  <c r="H4476" i="3"/>
  <c r="H4238" i="3"/>
  <c r="H4369" i="3"/>
  <c r="H3742" i="3"/>
  <c r="H4865" i="3"/>
  <c r="H4011" i="3"/>
  <c r="H5232" i="3"/>
  <c r="H4454" i="3"/>
  <c r="H4826" i="3"/>
  <c r="H4629" i="3"/>
  <c r="H4866" i="3"/>
  <c r="H4497" i="3"/>
  <c r="H5168" i="3"/>
  <c r="H5656" i="3"/>
  <c r="H5292" i="3"/>
  <c r="H5591" i="3"/>
  <c r="H6184" i="3"/>
  <c r="H31926" i="3"/>
  <c r="H31927" i="3"/>
  <c r="H31928" i="3"/>
  <c r="H22648" i="3"/>
  <c r="H31929" i="3"/>
  <c r="H31930" i="3"/>
  <c r="H10464" i="3"/>
  <c r="H22710" i="3"/>
  <c r="H22708" i="3"/>
  <c r="H31931" i="3"/>
  <c r="H31932" i="3"/>
  <c r="H31933" i="3"/>
  <c r="H22303" i="3"/>
  <c r="H31934" i="3"/>
  <c r="H31935" i="3"/>
  <c r="H31936" i="3"/>
  <c r="H31937" i="3"/>
  <c r="H31938" i="3"/>
  <c r="H31939" i="3"/>
  <c r="H31940" i="3"/>
  <c r="H31941" i="3"/>
  <c r="H31942" i="3"/>
  <c r="H10709" i="3"/>
  <c r="H13497" i="3"/>
  <c r="H13532" i="3"/>
  <c r="H13258" i="3"/>
  <c r="H13259" i="3"/>
  <c r="H13518" i="3"/>
  <c r="H13542" i="3"/>
  <c r="H13377" i="3"/>
  <c r="H13260" i="3"/>
  <c r="H13261" i="3"/>
  <c r="H13378" i="3"/>
  <c r="H13262" i="3"/>
  <c r="H13263" i="3"/>
  <c r="H13451" i="3"/>
  <c r="H13675" i="3"/>
  <c r="H13888" i="3"/>
  <c r="H14540" i="3"/>
  <c r="H7995" i="3"/>
  <c r="H15057" i="3"/>
  <c r="H14619" i="3"/>
  <c r="H7092" i="3"/>
  <c r="H13571" i="3"/>
  <c r="H14024" i="3"/>
  <c r="H14455" i="3"/>
  <c r="H14330" i="3"/>
  <c r="H14505" i="3"/>
  <c r="H14724" i="3"/>
  <c r="H15610" i="3"/>
  <c r="H11109" i="3"/>
  <c r="H16478" i="3"/>
  <c r="H15934" i="3"/>
  <c r="H11977" i="3"/>
  <c r="H16666" i="3"/>
  <c r="H8340" i="3"/>
  <c r="H17769" i="3"/>
  <c r="H16336" i="3"/>
  <c r="H16375" i="3"/>
  <c r="H8183" i="3"/>
  <c r="H11143" i="3"/>
  <c r="H17731" i="3"/>
  <c r="H18766" i="3"/>
  <c r="H12299" i="3"/>
  <c r="H19519" i="3"/>
  <c r="H20315" i="3"/>
  <c r="H11789" i="3"/>
  <c r="H9472" i="3"/>
  <c r="H20328" i="3"/>
  <c r="H20713" i="3"/>
  <c r="H21184" i="3"/>
  <c r="H21051" i="3"/>
  <c r="H11672" i="3"/>
  <c r="H20198" i="3"/>
  <c r="H20199" i="3"/>
  <c r="H11105" i="3"/>
  <c r="H11286" i="3"/>
  <c r="H11599" i="3"/>
  <c r="H11401" i="3"/>
  <c r="H11458" i="3"/>
  <c r="H11782" i="3"/>
  <c r="H12006" i="3"/>
  <c r="H11759" i="3"/>
  <c r="H11701" i="3"/>
  <c r="H12039" i="3"/>
  <c r="H11891" i="3"/>
  <c r="H11543" i="3"/>
  <c r="H11190" i="3"/>
  <c r="H8678" i="3"/>
  <c r="H12380" i="3"/>
  <c r="H19650" i="3"/>
  <c r="H19623" i="3"/>
  <c r="H12905" i="3"/>
  <c r="H19346" i="3"/>
  <c r="H19439" i="3"/>
  <c r="H9558" i="3"/>
  <c r="H20076" i="3"/>
  <c r="H12429" i="3"/>
  <c r="H21026" i="3"/>
  <c r="H5708" i="3"/>
  <c r="H7706" i="3"/>
  <c r="H7096" i="3"/>
  <c r="H20690" i="3"/>
  <c r="H20598" i="3"/>
  <c r="H20630" i="3"/>
  <c r="H20714" i="3"/>
  <c r="H11152" i="3"/>
  <c r="H20460" i="3"/>
  <c r="H11600" i="3"/>
  <c r="H11440" i="3"/>
  <c r="H11656" i="3"/>
  <c r="H10858" i="3"/>
  <c r="H10375" i="3"/>
  <c r="H9824" i="3"/>
  <c r="H9894" i="3"/>
  <c r="H9214" i="3"/>
  <c r="H6929" i="3"/>
  <c r="H3112" i="3"/>
  <c r="H1762" i="3"/>
  <c r="H1493" i="3"/>
  <c r="H2534" i="3"/>
  <c r="H2940" i="3"/>
  <c r="H1945" i="3"/>
  <c r="H3090" i="3"/>
  <c r="H2451" i="3"/>
  <c r="H1402" i="3"/>
  <c r="H505" i="3"/>
  <c r="H203" i="3"/>
  <c r="H148" i="3"/>
  <c r="H435" i="3"/>
  <c r="H317" i="3"/>
  <c r="H262" i="3"/>
  <c r="H271" i="3"/>
  <c r="H177" i="3"/>
  <c r="H149" i="3"/>
  <c r="H150" i="3"/>
  <c r="H228" i="3"/>
  <c r="H31943" i="3"/>
  <c r="H31944" i="3"/>
  <c r="H31945" i="3"/>
  <c r="H31946" i="3"/>
  <c r="H31947" i="3"/>
  <c r="H31948" i="3"/>
  <c r="H31949" i="3"/>
  <c r="H31950" i="3"/>
  <c r="H31951" i="3"/>
  <c r="H31952" i="3"/>
  <c r="H31953" i="3"/>
  <c r="H31954" i="3"/>
  <c r="H31955" i="3"/>
  <c r="H31956" i="3"/>
  <c r="H31957" i="3"/>
  <c r="H31958" i="3"/>
  <c r="H31959" i="3"/>
  <c r="H31960" i="3"/>
  <c r="H31961" i="3"/>
  <c r="H31962" i="3"/>
  <c r="H31963" i="3"/>
  <c r="H31964" i="3"/>
  <c r="H31965" i="3"/>
  <c r="H31966" i="3"/>
  <c r="H31967" i="3"/>
  <c r="H31968" i="3"/>
  <c r="H31969" i="3"/>
  <c r="H31970" i="3"/>
  <c r="H31971" i="3"/>
  <c r="H31972" i="3"/>
  <c r="H31973" i="3"/>
  <c r="H13264" i="3"/>
  <c r="H13265" i="3"/>
  <c r="H13266" i="3"/>
  <c r="H13267" i="3"/>
  <c r="H13268" i="3"/>
  <c r="H13269" i="3"/>
  <c r="H13270" i="3"/>
  <c r="H13271" i="3"/>
  <c r="H13272" i="3"/>
  <c r="H13273" i="3"/>
  <c r="H13355" i="3"/>
  <c r="H13826" i="3"/>
  <c r="H6819" i="3"/>
  <c r="H14939" i="3"/>
  <c r="H14804" i="3"/>
  <c r="H14660" i="3"/>
  <c r="H14456" i="3"/>
  <c r="H14661" i="3"/>
  <c r="H14267" i="3"/>
  <c r="H13802" i="3"/>
  <c r="H13808" i="3"/>
  <c r="H4855" i="3"/>
  <c r="H16014" i="3"/>
  <c r="H16649" i="3"/>
  <c r="H16714" i="3"/>
  <c r="H16568" i="3"/>
  <c r="H15575" i="3"/>
  <c r="H3265" i="3"/>
  <c r="H2813" i="3"/>
  <c r="H15272" i="3"/>
  <c r="H16601" i="3"/>
  <c r="H11861" i="3"/>
  <c r="H18493" i="3"/>
  <c r="H3935" i="3"/>
  <c r="H18860" i="3"/>
  <c r="H19146" i="3"/>
  <c r="H6228" i="3"/>
  <c r="H12502" i="3"/>
  <c r="H3267" i="3"/>
  <c r="H12480" i="3"/>
  <c r="H20347" i="3"/>
  <c r="H12464" i="3"/>
  <c r="H20631" i="3"/>
  <c r="H20672" i="3"/>
  <c r="H10955" i="3"/>
  <c r="H12695" i="3"/>
  <c r="H8939" i="3"/>
  <c r="H12845" i="3"/>
  <c r="H10822" i="3"/>
  <c r="H20269" i="3"/>
  <c r="H19907" i="3"/>
  <c r="H11943" i="3"/>
  <c r="H10611" i="3"/>
  <c r="H17327" i="3"/>
  <c r="H31974" i="3"/>
  <c r="H31975" i="3"/>
  <c r="H31976" i="3"/>
  <c r="H31977" i="3"/>
  <c r="H31978" i="3"/>
  <c r="H31979" i="3"/>
  <c r="H31980" i="3"/>
  <c r="H31981" i="3"/>
  <c r="H31982" i="3"/>
  <c r="H31983" i="3"/>
  <c r="H31984" i="3"/>
  <c r="H15525" i="3"/>
  <c r="H15694" i="3"/>
  <c r="H7668" i="3"/>
  <c r="H18014" i="3"/>
  <c r="H17990" i="3"/>
  <c r="H16906" i="3"/>
  <c r="H16973" i="3"/>
  <c r="H17347" i="3"/>
  <c r="H17397" i="3"/>
  <c r="H2759" i="3"/>
  <c r="H17732" i="3"/>
  <c r="H18680" i="3"/>
  <c r="H5549" i="3"/>
  <c r="H12343" i="3"/>
  <c r="H19824" i="3"/>
  <c r="H31985" i="3"/>
  <c r="H19887" i="3"/>
  <c r="H31986" i="3"/>
  <c r="H31987" i="3"/>
  <c r="H31988" i="3"/>
  <c r="H31989" i="3"/>
  <c r="H31990" i="3"/>
  <c r="H31991" i="3"/>
  <c r="H31992" i="3"/>
  <c r="H31993" i="3"/>
  <c r="H31994" i="3"/>
  <c r="H31995" i="3"/>
  <c r="H31996" i="3"/>
  <c r="H31997" i="3"/>
  <c r="H31998" i="3"/>
  <c r="H31999" i="3"/>
  <c r="H32000" i="3"/>
  <c r="H32001" i="3"/>
  <c r="H32002" i="3"/>
  <c r="H32003" i="3"/>
  <c r="H32004" i="3"/>
  <c r="H4180" i="3"/>
  <c r="H3669" i="3"/>
  <c r="H4139" i="3"/>
  <c r="H4981" i="3"/>
  <c r="H5362" i="3"/>
  <c r="H5412" i="3"/>
  <c r="H6434" i="3"/>
  <c r="H6105" i="3"/>
  <c r="H6473" i="3"/>
  <c r="H6569" i="3"/>
  <c r="H5022" i="3"/>
  <c r="H6811" i="3"/>
  <c r="H7395" i="3"/>
  <c r="H6971" i="3"/>
  <c r="H6769" i="3"/>
  <c r="H6666" i="3"/>
  <c r="H7188" i="3"/>
  <c r="H6952" i="3"/>
  <c r="H7758" i="3"/>
  <c r="H7050" i="3"/>
  <c r="H32005" i="3"/>
  <c r="H7595" i="3"/>
  <c r="H32006" i="3"/>
  <c r="H32007" i="3"/>
  <c r="H32008" i="3"/>
  <c r="H32009" i="3"/>
  <c r="H10302" i="3"/>
  <c r="H22673" i="3"/>
  <c r="H32010" i="3"/>
  <c r="H32011" i="3"/>
  <c r="H32012" i="3"/>
  <c r="H32013" i="3"/>
  <c r="H32014" i="3"/>
  <c r="H32015" i="3"/>
  <c r="H32016" i="3"/>
  <c r="H32017" i="3"/>
  <c r="H32018" i="3"/>
  <c r="H32019" i="3"/>
  <c r="H32020" i="3"/>
  <c r="H32021" i="3"/>
  <c r="H32022" i="3"/>
  <c r="H32023" i="3"/>
  <c r="H11254" i="3"/>
  <c r="H11255" i="3"/>
  <c r="H32024" i="3"/>
  <c r="H13274" i="3"/>
  <c r="H13275" i="3"/>
  <c r="H13276" i="3"/>
  <c r="H13277" i="3"/>
  <c r="H13278" i="3"/>
  <c r="H13279" i="3"/>
  <c r="H13383" i="3"/>
  <c r="H13605" i="3"/>
  <c r="H13399" i="3"/>
  <c r="H1000" i="3"/>
  <c r="H14350" i="3"/>
  <c r="H6394" i="3"/>
  <c r="H13470" i="3"/>
  <c r="H13620" i="3"/>
  <c r="H13427" i="3"/>
  <c r="H13280" i="3"/>
  <c r="H13400" i="3"/>
  <c r="H13757" i="3"/>
  <c r="H13490" i="3"/>
  <c r="H13722" i="3"/>
  <c r="H14287" i="3"/>
  <c r="H15316" i="3"/>
  <c r="H15553" i="3"/>
  <c r="H14975" i="3"/>
  <c r="H14705" i="3"/>
  <c r="H15116" i="3"/>
  <c r="H14584" i="3"/>
  <c r="H15433" i="3"/>
  <c r="H16311" i="3"/>
  <c r="H17748" i="3"/>
  <c r="H17991" i="3"/>
  <c r="H18591" i="3"/>
  <c r="H18681" i="3"/>
  <c r="H18682" i="3"/>
  <c r="H18821" i="3"/>
  <c r="H18073" i="3"/>
  <c r="H18529" i="3"/>
  <c r="H19147" i="3"/>
  <c r="H20302" i="3"/>
  <c r="H20589" i="3"/>
  <c r="H20553" i="3"/>
  <c r="H20182" i="3"/>
  <c r="H19469" i="3"/>
  <c r="H19398" i="3"/>
  <c r="H11240" i="3"/>
  <c r="H19841" i="3"/>
  <c r="H11279" i="3"/>
  <c r="H19770" i="3"/>
  <c r="H19347" i="3"/>
  <c r="H11800" i="3"/>
  <c r="H11499" i="3"/>
  <c r="H11323" i="3"/>
  <c r="H11500" i="3"/>
  <c r="H11614" i="3"/>
  <c r="H11412" i="3"/>
  <c r="H11518" i="3"/>
  <c r="H11441" i="3"/>
  <c r="H10859" i="3"/>
  <c r="H10747" i="3"/>
  <c r="H10593" i="3"/>
  <c r="H11043" i="3"/>
  <c r="H11216" i="3"/>
  <c r="H18592" i="3"/>
  <c r="H18610" i="3"/>
  <c r="H18914" i="3"/>
  <c r="H19239" i="3"/>
  <c r="H6674" i="3"/>
  <c r="H19368" i="3"/>
  <c r="H19148" i="3"/>
  <c r="H11893" i="3"/>
  <c r="H19724" i="3"/>
  <c r="H11160" i="3"/>
  <c r="H19797" i="3"/>
  <c r="H12478" i="3"/>
  <c r="H19383" i="3"/>
  <c r="H19798" i="3"/>
  <c r="H18794" i="3"/>
  <c r="H11387" i="3"/>
  <c r="H11352" i="3"/>
  <c r="H10781" i="3"/>
  <c r="H10042" i="3"/>
  <c r="H8292" i="3"/>
  <c r="H6491" i="3"/>
  <c r="H5213" i="3"/>
  <c r="H4121" i="3"/>
  <c r="H1148" i="3"/>
  <c r="H2110" i="3"/>
  <c r="H3989" i="3"/>
  <c r="H5380" i="3"/>
  <c r="H5194" i="3"/>
  <c r="H3395" i="3"/>
  <c r="H2797" i="3"/>
  <c r="H2140" i="3"/>
  <c r="H2069" i="3"/>
  <c r="H1171" i="3"/>
  <c r="H473" i="3"/>
  <c r="H313" i="3"/>
  <c r="H252" i="3"/>
  <c r="H151" i="3"/>
  <c r="H405" i="3"/>
  <c r="H574" i="3"/>
  <c r="H700" i="3"/>
  <c r="H496" i="3"/>
  <c r="H804" i="3"/>
  <c r="H949" i="3"/>
  <c r="H32025" i="3"/>
  <c r="H32026" i="3"/>
  <c r="H32027" i="3"/>
  <c r="H32028" i="3"/>
  <c r="H32029" i="3"/>
  <c r="H32030" i="3"/>
  <c r="H32031" i="3"/>
  <c r="H32032" i="3"/>
  <c r="H32033" i="3"/>
  <c r="H32034" i="3"/>
  <c r="H32035" i="3"/>
  <c r="H32036" i="3"/>
  <c r="H32037" i="3"/>
  <c r="H32038" i="3"/>
  <c r="H32039" i="3"/>
  <c r="H32040" i="3"/>
  <c r="H32041" i="3"/>
  <c r="H32042" i="3"/>
  <c r="H32043" i="3"/>
  <c r="H32044" i="3"/>
  <c r="H32045" i="3"/>
  <c r="H32046" i="3"/>
  <c r="H32047" i="3"/>
  <c r="H32048" i="3"/>
  <c r="H32049" i="3"/>
  <c r="H32050" i="3"/>
  <c r="H32051" i="3"/>
  <c r="H32052" i="3"/>
  <c r="H32053" i="3"/>
  <c r="H32054" i="3"/>
  <c r="H32055" i="3"/>
  <c r="H32056" i="3"/>
  <c r="H32057" i="3"/>
  <c r="H32058" i="3"/>
  <c r="H32059" i="3"/>
  <c r="H32060" i="3"/>
  <c r="H32061" i="3"/>
  <c r="H32062" i="3"/>
  <c r="H32063" i="3"/>
  <c r="H13281" i="3"/>
  <c r="H13282" i="3"/>
  <c r="H13434" i="3"/>
  <c r="H13686" i="3"/>
  <c r="H13898" i="3"/>
  <c r="H14068" i="3"/>
  <c r="H14506" i="3"/>
  <c r="H14499" i="3"/>
  <c r="H14507" i="3"/>
  <c r="H14306" i="3"/>
  <c r="H14761" i="3"/>
  <c r="H14520" i="3"/>
  <c r="H13943" i="3"/>
  <c r="H14338" i="3"/>
  <c r="H14646" i="3"/>
  <c r="H15171" i="3"/>
  <c r="H14762" i="3"/>
  <c r="H14547" i="3"/>
  <c r="H15217" i="3"/>
  <c r="H16165" i="3"/>
  <c r="H16015" i="3"/>
  <c r="H15935" i="3"/>
  <c r="H15976" i="3"/>
  <c r="H15155" i="3"/>
  <c r="H15434" i="3"/>
  <c r="H5111" i="3"/>
  <c r="H16509" i="3"/>
  <c r="H12562" i="3"/>
  <c r="H18611" i="3"/>
  <c r="H18258" i="3"/>
  <c r="H17291" i="3"/>
  <c r="H16945" i="3"/>
  <c r="H16907" i="3"/>
  <c r="H17014" i="3"/>
  <c r="H20386" i="3"/>
  <c r="H19819" i="3"/>
  <c r="H20316" i="3"/>
  <c r="H20461" i="3"/>
  <c r="H19419" i="3"/>
  <c r="H19038" i="3"/>
  <c r="H11481" i="3"/>
  <c r="H19240" i="3"/>
  <c r="H20398" i="3"/>
  <c r="H20317" i="3"/>
  <c r="H19957" i="3"/>
  <c r="H9083" i="3"/>
  <c r="H18795" i="3"/>
  <c r="H18259" i="3"/>
  <c r="H18432" i="3"/>
  <c r="H11786" i="3"/>
  <c r="H17749" i="3"/>
  <c r="H16994" i="3"/>
  <c r="H17230" i="3"/>
  <c r="H7822" i="3"/>
  <c r="H32064" i="3"/>
  <c r="H32065" i="3"/>
  <c r="H32066" i="3"/>
  <c r="H32067" i="3"/>
  <c r="H32068" i="3"/>
  <c r="H32069" i="3"/>
  <c r="H32070" i="3"/>
  <c r="H17180" i="3"/>
  <c r="H15761" i="3"/>
  <c r="H14568" i="3"/>
  <c r="H14443" i="3"/>
  <c r="H14603" i="3"/>
  <c r="H15368" i="3"/>
  <c r="H16531" i="3"/>
  <c r="H17608" i="3"/>
  <c r="H18235" i="3"/>
  <c r="H18118" i="3"/>
  <c r="H17630" i="3"/>
  <c r="H18593" i="3"/>
  <c r="H19624" i="3"/>
  <c r="H19625" i="3"/>
  <c r="H10068" i="3"/>
  <c r="H9769" i="3"/>
  <c r="H11905" i="3"/>
  <c r="H32071" i="3"/>
  <c r="H32072" i="3"/>
  <c r="H19567" i="3"/>
  <c r="H32073" i="3"/>
  <c r="H32074" i="3"/>
  <c r="H32075" i="3"/>
  <c r="H32076" i="3"/>
  <c r="H32077" i="3"/>
  <c r="H32078" i="3"/>
  <c r="H32079" i="3"/>
  <c r="H32080" i="3"/>
  <c r="H32081" i="3"/>
  <c r="H1777" i="3"/>
  <c r="H2118" i="3"/>
  <c r="H3154" i="3"/>
  <c r="H3541" i="3"/>
  <c r="H3578" i="3"/>
  <c r="H4058" i="3"/>
  <c r="H5476" i="3"/>
  <c r="H6754" i="3"/>
  <c r="H6492" i="3"/>
  <c r="H6455" i="3"/>
  <c r="H6870" i="3"/>
  <c r="H6871" i="3"/>
  <c r="H7298" i="3"/>
  <c r="H7343" i="3"/>
  <c r="H7482" i="3"/>
  <c r="H7299" i="3"/>
  <c r="H8150" i="3"/>
  <c r="H7903" i="3"/>
  <c r="H6872" i="3"/>
  <c r="H6953" i="3"/>
  <c r="H6972" i="3"/>
  <c r="H7189" i="3"/>
  <c r="H7538" i="3"/>
  <c r="H8391" i="3"/>
  <c r="H32082" i="3"/>
  <c r="H32083" i="3"/>
  <c r="H32084" i="3"/>
  <c r="H32085" i="3"/>
  <c r="H32086" i="3"/>
  <c r="H32087" i="3"/>
  <c r="H32088" i="3"/>
  <c r="H32089" i="3"/>
  <c r="H32090" i="3"/>
  <c r="H32091" i="3"/>
  <c r="H32092" i="3"/>
  <c r="H32093" i="3"/>
  <c r="H32094" i="3"/>
  <c r="H32095" i="3"/>
  <c r="H32096" i="3"/>
  <c r="H32097" i="3"/>
  <c r="H32098" i="3"/>
  <c r="H13384" i="3"/>
  <c r="H13356" i="3"/>
  <c r="H13420" i="3"/>
  <c r="H13283" i="3"/>
  <c r="H13478" i="3"/>
  <c r="H8572" i="3"/>
  <c r="H13623" i="3"/>
  <c r="H13284" i="3"/>
  <c r="H13285" i="3"/>
  <c r="H13286" i="3"/>
  <c r="H13385" i="3"/>
  <c r="H13597" i="3"/>
  <c r="H13833" i="3"/>
  <c r="H13876" i="3"/>
  <c r="H6246" i="3"/>
  <c r="H15253" i="3"/>
  <c r="H15156" i="3"/>
  <c r="H14985" i="3"/>
  <c r="H15254" i="3"/>
  <c r="H14530" i="3"/>
  <c r="H14805" i="3"/>
  <c r="H14378" i="3"/>
  <c r="H15907" i="3"/>
  <c r="H16853" i="3"/>
  <c r="H17104" i="3"/>
  <c r="H11881" i="3"/>
  <c r="H18455" i="3"/>
  <c r="H18320" i="3"/>
  <c r="H18067" i="3"/>
  <c r="H18362" i="3"/>
  <c r="H19348" i="3"/>
  <c r="H19543" i="3"/>
  <c r="H19842" i="3"/>
  <c r="H19039" i="3"/>
  <c r="H5975" i="3"/>
  <c r="H19018" i="3"/>
  <c r="H8396" i="3"/>
  <c r="H18156" i="3"/>
  <c r="H18896" i="3"/>
  <c r="H11030" i="3"/>
  <c r="H9450" i="3"/>
  <c r="H18119" i="3"/>
  <c r="H18363" i="3"/>
  <c r="H18409" i="3"/>
  <c r="H17165" i="3"/>
  <c r="H16733" i="3"/>
  <c r="H17588" i="3"/>
  <c r="H8268" i="3"/>
  <c r="H8740" i="3"/>
  <c r="H18120" i="3"/>
  <c r="H9539" i="3"/>
  <c r="H17415" i="3"/>
  <c r="H12917" i="3"/>
  <c r="H740" i="3"/>
  <c r="H10139" i="3"/>
  <c r="H12523" i="3"/>
  <c r="H17992" i="3"/>
  <c r="H15881" i="3"/>
  <c r="H15029" i="3"/>
  <c r="H14690" i="3"/>
  <c r="H15345" i="3"/>
  <c r="H17034" i="3"/>
  <c r="H12106" i="3"/>
  <c r="H7721" i="3"/>
  <c r="H16166" i="3"/>
  <c r="H16810" i="3"/>
  <c r="H17551" i="3"/>
  <c r="H2273" i="3"/>
  <c r="H17458" i="3"/>
  <c r="H10152" i="3"/>
  <c r="H17015" i="3"/>
  <c r="H9426" i="3"/>
  <c r="H19328" i="3"/>
  <c r="H19908" i="3"/>
  <c r="H32099" i="3"/>
  <c r="H32100" i="3"/>
  <c r="H32101" i="3"/>
  <c r="H10920" i="3"/>
  <c r="H32102" i="3"/>
  <c r="H10252" i="3"/>
  <c r="H9371" i="3"/>
  <c r="H32103" i="3"/>
  <c r="H10148" i="3"/>
  <c r="H10621" i="3"/>
  <c r="H10021" i="3"/>
  <c r="H10080" i="3"/>
  <c r="H10022" i="3"/>
  <c r="H10201" i="3"/>
  <c r="H10293" i="3"/>
  <c r="H10678" i="3"/>
  <c r="H10493" i="3"/>
  <c r="H10335" i="3"/>
  <c r="H10182" i="3"/>
  <c r="H8761" i="3"/>
  <c r="H6849" i="3"/>
  <c r="H6222" i="3"/>
  <c r="H4498" i="3"/>
  <c r="H2851" i="3"/>
  <c r="H1985" i="3"/>
  <c r="H1786" i="3"/>
  <c r="H1726" i="3"/>
  <c r="H1062" i="3"/>
  <c r="H610" i="3"/>
  <c r="H798" i="3"/>
  <c r="H1327" i="3"/>
  <c r="H1797" i="3"/>
  <c r="H1286" i="3"/>
  <c r="H374" i="3"/>
  <c r="H388" i="3"/>
  <c r="H375" i="3"/>
  <c r="H178" i="3"/>
  <c r="H152" i="3"/>
  <c r="H153" i="3"/>
  <c r="H300" i="3"/>
  <c r="H642" i="3"/>
  <c r="H449" i="3"/>
  <c r="H506" i="3"/>
  <c r="H910" i="3"/>
  <c r="H988" i="3"/>
  <c r="H900" i="3"/>
  <c r="H1122" i="3"/>
  <c r="H1353" i="3"/>
  <c r="H32104" i="3"/>
  <c r="H32105" i="3"/>
  <c r="H32106" i="3"/>
  <c r="H32107" i="3"/>
  <c r="H32108" i="3"/>
  <c r="H32109" i="3"/>
  <c r="H32110" i="3"/>
  <c r="H32111" i="3"/>
  <c r="H32112" i="3"/>
  <c r="H32113" i="3"/>
  <c r="H32114" i="3"/>
  <c r="H32115" i="3"/>
  <c r="H32116" i="3"/>
  <c r="H32117" i="3"/>
  <c r="H32118" i="3"/>
  <c r="H32119" i="3"/>
  <c r="H32120" i="3"/>
  <c r="H32121" i="3"/>
  <c r="H32122" i="3"/>
  <c r="H32123" i="3"/>
  <c r="H32124" i="3"/>
  <c r="H32125" i="3"/>
  <c r="H32126" i="3"/>
  <c r="H13287" i="3"/>
  <c r="H13288" i="3"/>
  <c r="H13357" i="3"/>
  <c r="H13289" i="3"/>
  <c r="H1020" i="3"/>
  <c r="H14135" i="3"/>
  <c r="H14274" i="3"/>
  <c r="H14233" i="3"/>
  <c r="H14574" i="3"/>
  <c r="H8592" i="3"/>
  <c r="H15143" i="3"/>
  <c r="H4986" i="3"/>
  <c r="H14569" i="3"/>
  <c r="H14124" i="3"/>
  <c r="H14036" i="3"/>
  <c r="H13889" i="3"/>
  <c r="H13950" i="3"/>
  <c r="H1498" i="3"/>
  <c r="H13936" i="3"/>
  <c r="H14604" i="3"/>
  <c r="H14307" i="3"/>
  <c r="H14001" i="3"/>
  <c r="H14151" i="3"/>
  <c r="H14311" i="3"/>
  <c r="H13844" i="3"/>
  <c r="H14002" i="3"/>
  <c r="H14118" i="3"/>
  <c r="H13955" i="3"/>
  <c r="H13958" i="3"/>
  <c r="H13937" i="3"/>
  <c r="H13750" i="3"/>
  <c r="H14079" i="3"/>
  <c r="H14575" i="3"/>
  <c r="H15303" i="3"/>
  <c r="H15442" i="3"/>
  <c r="H15273" i="3"/>
  <c r="H14840" i="3"/>
  <c r="H14595" i="3"/>
  <c r="H14312" i="3"/>
  <c r="H13834" i="3"/>
  <c r="H14103" i="3"/>
  <c r="H14152" i="3"/>
  <c r="H14585" i="3"/>
  <c r="H15846" i="3"/>
  <c r="H15492" i="3"/>
  <c r="H15030" i="3"/>
  <c r="H14841" i="3"/>
  <c r="H14433" i="3"/>
  <c r="H4224" i="3"/>
  <c r="H4653" i="3"/>
  <c r="H16236" i="3"/>
  <c r="H16510" i="3"/>
  <c r="H16454" i="3"/>
  <c r="H5662" i="3"/>
  <c r="H15330" i="3"/>
  <c r="H15196" i="3"/>
  <c r="H15936" i="3"/>
  <c r="H15833" i="3"/>
  <c r="H15335" i="3"/>
  <c r="H15516" i="3"/>
  <c r="H14867" i="3"/>
  <c r="H14444" i="3"/>
  <c r="H14360" i="3"/>
  <c r="H14316" i="3"/>
  <c r="H14313" i="3"/>
  <c r="H7644" i="3"/>
  <c r="H15369" i="3"/>
  <c r="H16034" i="3"/>
  <c r="H16167" i="3"/>
  <c r="H16435" i="3"/>
  <c r="H11290" i="3"/>
  <c r="H32127" i="3"/>
  <c r="H32128" i="3"/>
  <c r="H32129" i="3"/>
  <c r="H32130" i="3"/>
  <c r="H32131" i="3"/>
  <c r="H32132" i="3"/>
  <c r="H32133" i="3"/>
  <c r="H32134" i="3"/>
  <c r="H32135" i="3"/>
  <c r="H32136" i="3"/>
  <c r="H32137" i="3"/>
  <c r="H32138" i="3"/>
  <c r="H32139" i="3"/>
  <c r="H32140" i="3"/>
  <c r="H32141" i="3"/>
  <c r="H32142" i="3"/>
  <c r="H32143" i="3"/>
  <c r="H32144" i="3"/>
  <c r="H32145" i="3"/>
  <c r="H32146" i="3"/>
  <c r="H32147" i="3"/>
  <c r="H32148" i="3"/>
  <c r="H32149" i="3"/>
  <c r="H32150" i="3"/>
  <c r="H32151" i="3"/>
  <c r="H32152" i="3"/>
  <c r="H32153" i="3"/>
  <c r="H32154" i="3"/>
  <c r="H32155" i="3"/>
  <c r="H32156" i="3"/>
  <c r="H32157" i="3"/>
  <c r="H32158" i="3"/>
  <c r="H32159" i="3"/>
  <c r="H32160" i="3"/>
  <c r="H2892" i="3"/>
  <c r="H4783" i="3"/>
  <c r="H4619" i="3"/>
  <c r="H5293" i="3"/>
  <c r="H6315" i="3"/>
  <c r="H5381" i="3"/>
  <c r="H5233" i="3"/>
  <c r="H5382" i="3"/>
  <c r="H5234" i="3"/>
  <c r="H6417" i="3"/>
  <c r="H7147" i="3"/>
  <c r="H6648" i="3"/>
  <c r="H6930" i="3"/>
  <c r="H6418" i="3"/>
  <c r="H6048" i="3"/>
  <c r="H6973" i="3"/>
  <c r="H6544" i="3"/>
  <c r="H6525" i="3"/>
  <c r="H6127" i="3"/>
  <c r="H5993" i="3"/>
  <c r="H16348" i="3"/>
  <c r="H17609" i="3"/>
  <c r="H10696" i="3"/>
  <c r="H18767" i="3"/>
  <c r="H11847" i="3"/>
  <c r="H17858" i="3"/>
  <c r="H15920" i="3"/>
  <c r="H7061" i="3"/>
  <c r="H12008" i="3"/>
  <c r="H18796" i="3"/>
  <c r="H18074" i="3"/>
  <c r="H6934" i="3"/>
  <c r="H11544" i="3"/>
  <c r="H10478" i="3"/>
  <c r="H13061" i="3"/>
  <c r="H17754" i="3"/>
  <c r="H17790" i="3"/>
  <c r="H17791" i="3"/>
  <c r="H4889" i="3"/>
  <c r="H14566" i="3"/>
  <c r="H14096" i="3"/>
  <c r="H14212" i="3"/>
  <c r="H14675" i="3"/>
  <c r="H14830" i="3"/>
  <c r="H14543" i="3"/>
  <c r="H14508" i="3"/>
  <c r="H14815" i="3"/>
  <c r="H16301" i="3"/>
  <c r="H17035" i="3"/>
  <c r="H16954" i="3"/>
  <c r="H18138" i="3"/>
  <c r="H19308" i="3"/>
  <c r="H20535" i="3"/>
  <c r="H8987" i="3"/>
  <c r="H12949" i="3"/>
  <c r="H21208" i="3"/>
  <c r="H21254" i="3"/>
  <c r="H20761" i="3"/>
  <c r="H20399" i="3"/>
  <c r="H8376" i="3"/>
  <c r="H19448" i="3"/>
  <c r="H19843" i="3"/>
  <c r="H19333" i="3"/>
  <c r="H6837" i="3"/>
  <c r="H12477" i="3"/>
  <c r="H19155" i="3"/>
  <c r="H12410" i="3"/>
  <c r="H10367" i="3"/>
  <c r="H18099" i="3"/>
  <c r="H18393" i="3"/>
  <c r="H18001" i="3"/>
  <c r="H18637" i="3"/>
  <c r="H11110" i="3"/>
  <c r="H16271" i="3"/>
  <c r="H2422" i="3"/>
  <c r="H12337" i="3"/>
  <c r="H18375" i="3"/>
  <c r="H17459" i="3"/>
  <c r="H6089" i="3"/>
  <c r="H6149" i="3"/>
  <c r="H6812" i="3"/>
  <c r="H6931" i="3"/>
  <c r="H6900" i="3"/>
  <c r="H32161" i="3"/>
  <c r="H32162" i="3"/>
  <c r="H32163" i="3"/>
  <c r="H32164" i="3"/>
  <c r="H7412" i="3"/>
  <c r="H32165" i="3"/>
  <c r="H32166" i="3"/>
  <c r="H32167" i="3"/>
  <c r="H32168" i="3"/>
  <c r="H32169" i="3"/>
  <c r="H16173" i="3"/>
  <c r="H16063" i="3"/>
  <c r="H6501" i="3"/>
  <c r="H4371" i="3"/>
  <c r="H15697" i="3"/>
  <c r="H7488" i="3"/>
  <c r="H15661" i="3"/>
  <c r="H15493" i="3"/>
  <c r="H15738" i="3"/>
  <c r="H15870" i="3"/>
  <c r="H16398" i="3"/>
  <c r="H17792" i="3"/>
  <c r="H8395" i="3"/>
  <c r="H19149" i="3"/>
  <c r="H19405" i="3"/>
  <c r="H18963" i="3"/>
  <c r="H12288" i="3"/>
  <c r="H32170" i="3"/>
  <c r="H32171" i="3"/>
  <c r="H32172" i="3"/>
  <c r="H19309" i="3"/>
  <c r="H32173" i="3"/>
  <c r="H32174" i="3"/>
  <c r="H32175" i="3"/>
  <c r="H32176" i="3"/>
  <c r="H32177" i="3"/>
  <c r="H7190" i="3"/>
  <c r="H8043" i="3"/>
  <c r="H7656" i="3"/>
  <c r="H8151" i="3"/>
  <c r="H8126" i="3"/>
  <c r="H7086" i="3"/>
  <c r="H7797" i="3"/>
  <c r="H7989" i="3"/>
  <c r="H7344" i="3"/>
  <c r="H7990" i="3"/>
  <c r="H7259" i="3"/>
  <c r="H5947" i="3"/>
  <c r="H5850" i="3"/>
  <c r="H5214" i="3"/>
  <c r="H4908" i="3"/>
  <c r="H5733" i="3"/>
  <c r="H5001" i="3"/>
  <c r="H6090" i="3"/>
  <c r="H6770" i="3"/>
  <c r="H6526" i="3"/>
  <c r="H7681" i="3"/>
  <c r="H7025" i="3"/>
  <c r="H6106" i="3"/>
  <c r="H7191" i="3"/>
  <c r="H6786" i="3"/>
  <c r="H6771" i="3"/>
  <c r="H7539" i="3"/>
  <c r="H6954" i="3"/>
  <c r="H6733" i="3"/>
  <c r="H7436" i="3"/>
  <c r="H6527" i="3"/>
  <c r="H6570" i="3"/>
  <c r="H7371" i="3"/>
  <c r="H6850" i="3"/>
  <c r="H7657" i="3"/>
  <c r="H7499" i="3"/>
  <c r="H8469" i="3"/>
  <c r="H21112" i="3"/>
  <c r="H9473" i="3"/>
  <c r="H9342" i="3"/>
  <c r="H21531" i="3"/>
  <c r="H6361" i="3"/>
  <c r="H7169" i="3"/>
  <c r="H6336" i="3"/>
  <c r="H7087" i="3"/>
  <c r="H7372" i="3"/>
  <c r="H6974" i="3"/>
  <c r="H7121" i="3"/>
  <c r="H7596" i="3"/>
  <c r="H7051" i="3"/>
  <c r="H7345" i="3"/>
  <c r="H6813" i="3"/>
  <c r="H6200" i="3"/>
  <c r="H14662" i="3"/>
  <c r="H14849" i="3"/>
  <c r="H15144" i="3"/>
  <c r="H14663" i="3"/>
  <c r="H6160" i="3"/>
  <c r="H423" i="3"/>
  <c r="H451" i="3"/>
  <c r="H13832" i="3"/>
  <c r="H13626" i="3"/>
  <c r="H13471" i="3"/>
  <c r="H13290" i="3"/>
  <c r="H13291" i="3"/>
  <c r="H13292" i="3"/>
  <c r="H13358" i="3"/>
  <c r="H1101" i="3"/>
  <c r="H13858" i="3"/>
  <c r="H14147" i="3"/>
  <c r="H14402" i="3"/>
  <c r="H14106" i="3"/>
  <c r="H13956" i="3"/>
  <c r="H14141" i="3"/>
  <c r="H14191" i="3"/>
  <c r="H10006" i="3"/>
  <c r="H15470" i="3"/>
  <c r="H15812" i="3"/>
  <c r="H15478" i="3"/>
  <c r="H7129" i="3"/>
  <c r="H15908" i="3"/>
  <c r="H16108" i="3"/>
  <c r="H16436" i="3"/>
  <c r="H12618" i="3"/>
  <c r="H17204" i="3"/>
  <c r="H10337" i="3"/>
  <c r="H17181" i="3"/>
  <c r="H17552" i="3"/>
  <c r="H11605" i="3"/>
  <c r="H500" i="3"/>
  <c r="H16204" i="3"/>
  <c r="H18236" i="3"/>
  <c r="H9829" i="3"/>
  <c r="H17975" i="3"/>
  <c r="H18121" i="3"/>
  <c r="H12720" i="3"/>
  <c r="H18364" i="3"/>
  <c r="H10787" i="3"/>
  <c r="H18157" i="3"/>
  <c r="H11112" i="3"/>
  <c r="H18139" i="3"/>
  <c r="H18365" i="3"/>
  <c r="H17441" i="3"/>
  <c r="H15620" i="3"/>
  <c r="H16650" i="3"/>
  <c r="H18068" i="3"/>
  <c r="H17863" i="3"/>
  <c r="H18456" i="3"/>
  <c r="H11368" i="3"/>
  <c r="H17798" i="3"/>
  <c r="H12282" i="3"/>
  <c r="H18075" i="3"/>
  <c r="H18321" i="3"/>
  <c r="H18093" i="3"/>
  <c r="H16354" i="3"/>
  <c r="H16625" i="3"/>
  <c r="H15939" i="3"/>
  <c r="H7781" i="3"/>
  <c r="H14918" i="3"/>
  <c r="H14563" i="3"/>
  <c r="H14237" i="3"/>
  <c r="H14468" i="3"/>
  <c r="H15180" i="3"/>
  <c r="H16047" i="3"/>
  <c r="H17483" i="3"/>
  <c r="H16934" i="3"/>
  <c r="H16198" i="3"/>
  <c r="H16483" i="3"/>
  <c r="H16389" i="3"/>
  <c r="H16536" i="3"/>
  <c r="H6493" i="3"/>
  <c r="H4223" i="3"/>
  <c r="H4435" i="3"/>
  <c r="H4239" i="3"/>
  <c r="H3967" i="3"/>
  <c r="H4284" i="3"/>
  <c r="H5215" i="3"/>
  <c r="H16218" i="3"/>
  <c r="H5785" i="3"/>
  <c r="H32178" i="3"/>
  <c r="H3650" i="3"/>
  <c r="H3863" i="3"/>
  <c r="H2952" i="3"/>
  <c r="H3091" i="3"/>
  <c r="H2606" i="3"/>
  <c r="H32179" i="3"/>
  <c r="H3378" i="3"/>
  <c r="H3092" i="3"/>
  <c r="H32180" i="3"/>
  <c r="H32181" i="3"/>
  <c r="H32182" i="3"/>
  <c r="H32183" i="3"/>
  <c r="H32184" i="3"/>
  <c r="H32185" i="3"/>
  <c r="H32186" i="3"/>
  <c r="H32187" i="3"/>
  <c r="H32188" i="3"/>
  <c r="H32189" i="3"/>
  <c r="H32190" i="3"/>
  <c r="H32191" i="3"/>
  <c r="H32192" i="3"/>
  <c r="H32193" i="3"/>
  <c r="H32194" i="3"/>
  <c r="H32195" i="3"/>
  <c r="H32196" i="3"/>
  <c r="H32197" i="3"/>
  <c r="H32198" i="3"/>
  <c r="H32199" i="3"/>
  <c r="H32200" i="3"/>
  <c r="H32201" i="3"/>
  <c r="H32202" i="3"/>
  <c r="H32203" i="3"/>
  <c r="H32204" i="3"/>
  <c r="H32205" i="3"/>
  <c r="H32206" i="3"/>
  <c r="H32207" i="3"/>
  <c r="H32208" i="3"/>
  <c r="H32209" i="3"/>
  <c r="H32210" i="3"/>
  <c r="H32211" i="3"/>
  <c r="H32212" i="3"/>
  <c r="H20417" i="3"/>
  <c r="H20957" i="3"/>
  <c r="H20590" i="3"/>
  <c r="H20555" i="3"/>
  <c r="H32213" i="3"/>
  <c r="H32214" i="3"/>
  <c r="H7122" i="3"/>
  <c r="H5701" i="3"/>
  <c r="H4384" i="3"/>
  <c r="H6362" i="3"/>
  <c r="H6494" i="3"/>
  <c r="H6734" i="3"/>
  <c r="H7260" i="3"/>
  <c r="H6584" i="3"/>
  <c r="H7658" i="3"/>
  <c r="H7540" i="3"/>
  <c r="H3864" i="3"/>
  <c r="H2941" i="3"/>
  <c r="H17596" i="3"/>
  <c r="H17270" i="3"/>
  <c r="H9391" i="3"/>
  <c r="H16276" i="3"/>
  <c r="H16330" i="3"/>
  <c r="H14457" i="3"/>
  <c r="H7600" i="3"/>
  <c r="H15070" i="3"/>
  <c r="H13980" i="3"/>
  <c r="H13920" i="3"/>
  <c r="H13962" i="3"/>
  <c r="H13627" i="3"/>
  <c r="H13716" i="3"/>
  <c r="H13971" i="3"/>
  <c r="H14331" i="3"/>
  <c r="H14728" i="3"/>
  <c r="H14763" i="3"/>
  <c r="H15016" i="3"/>
  <c r="H15531" i="3"/>
  <c r="H15797" i="3"/>
  <c r="H15517" i="3"/>
  <c r="H15494" i="3"/>
  <c r="H14651" i="3"/>
  <c r="H14509" i="3"/>
  <c r="H14911" i="3"/>
  <c r="H15304" i="3"/>
  <c r="H9747" i="3"/>
  <c r="H17085" i="3"/>
  <c r="H17136" i="3"/>
  <c r="H16064" i="3"/>
  <c r="H17066" i="3"/>
  <c r="H17589" i="3"/>
  <c r="H10499" i="3"/>
  <c r="H18964" i="3"/>
  <c r="H10100" i="3"/>
  <c r="H11158" i="3"/>
  <c r="H18242" i="3"/>
  <c r="H11519" i="3"/>
  <c r="H17348" i="3"/>
  <c r="H10513" i="3"/>
  <c r="H16946" i="3"/>
  <c r="H16651" i="3"/>
  <c r="H16629" i="3"/>
  <c r="H18042" i="3"/>
  <c r="H18343" i="3"/>
  <c r="H18671" i="3"/>
  <c r="H18494" i="3"/>
  <c r="H17532" i="3"/>
  <c r="H17237" i="3"/>
  <c r="H17416" i="3"/>
  <c r="H9766" i="3"/>
  <c r="H15778" i="3"/>
  <c r="H15882" i="3"/>
  <c r="H15999" i="3"/>
  <c r="H16657" i="3"/>
  <c r="H17533" i="3"/>
  <c r="H17590" i="3"/>
  <c r="H17864" i="3"/>
  <c r="H11045" i="3"/>
  <c r="H16532" i="3"/>
  <c r="H15230" i="3"/>
  <c r="H15305" i="3"/>
  <c r="H14793" i="3"/>
  <c r="H14097" i="3"/>
  <c r="H13774" i="3"/>
  <c r="H13558" i="3"/>
  <c r="H13589" i="3"/>
  <c r="H13621" i="3"/>
  <c r="H13646" i="3"/>
  <c r="H13993" i="3"/>
  <c r="H14249" i="3"/>
  <c r="H14136" i="3"/>
  <c r="H705" i="3"/>
  <c r="H1659" i="3"/>
  <c r="H8766" i="3"/>
  <c r="H15532" i="3"/>
  <c r="H1778" i="3"/>
  <c r="H16331" i="3"/>
  <c r="H3181" i="3"/>
  <c r="H3591" i="3"/>
  <c r="H3881" i="3"/>
  <c r="H4499" i="3"/>
  <c r="H16553" i="3"/>
  <c r="H6873" i="3"/>
  <c r="H4867" i="3"/>
  <c r="H32215" i="3"/>
  <c r="H3093" i="3"/>
  <c r="H4351" i="3"/>
  <c r="H5948" i="3"/>
  <c r="H5810" i="3"/>
  <c r="H6150" i="3"/>
  <c r="H5383" i="3"/>
  <c r="H6571" i="3"/>
  <c r="H6030" i="3"/>
  <c r="H6151" i="3"/>
  <c r="H6707" i="3"/>
  <c r="H4756" i="3"/>
  <c r="H5044" i="3"/>
  <c r="H3931" i="3"/>
  <c r="H2235" i="3"/>
  <c r="H2393" i="3"/>
  <c r="H2394" i="3"/>
  <c r="H3968" i="3"/>
  <c r="H3950" i="3"/>
  <c r="H2070" i="3"/>
  <c r="H3229" i="3"/>
  <c r="H5061" i="3"/>
  <c r="H3359" i="3"/>
  <c r="H3379" i="3"/>
  <c r="H2900" i="3"/>
  <c r="H2459" i="3"/>
  <c r="H2356" i="3"/>
  <c r="H2172" i="3"/>
  <c r="H2075" i="3"/>
  <c r="H1892" i="3"/>
  <c r="H2607" i="3"/>
  <c r="H6010" i="3"/>
  <c r="H6690" i="3"/>
  <c r="H7215" i="3"/>
  <c r="H4576" i="3"/>
  <c r="H2395" i="3"/>
  <c r="H4650" i="3"/>
  <c r="H5109" i="3"/>
  <c r="H5971" i="3"/>
  <c r="H5135" i="3"/>
  <c r="H4909" i="3"/>
  <c r="H4551" i="3"/>
  <c r="H3990" i="3"/>
  <c r="H11407" i="3"/>
  <c r="H4039" i="3"/>
  <c r="H3380" i="3"/>
  <c r="H3215" i="3"/>
  <c r="H765" i="3"/>
  <c r="H578" i="3"/>
  <c r="H368" i="3"/>
  <c r="H379" i="3"/>
  <c r="H349" i="3"/>
  <c r="H154" i="3"/>
  <c r="H155" i="3"/>
  <c r="H156" i="3"/>
  <c r="H157" i="3"/>
  <c r="H32216" i="3"/>
  <c r="H32217" i="3"/>
  <c r="H32218" i="3"/>
  <c r="H32219" i="3"/>
  <c r="H32220" i="3"/>
  <c r="H13791" i="3"/>
  <c r="H14137" i="3"/>
  <c r="H15048" i="3"/>
  <c r="H14288" i="3"/>
  <c r="H13370" i="3"/>
  <c r="H13650" i="3"/>
  <c r="H14576" i="3"/>
  <c r="H14564" i="3"/>
  <c r="H14253" i="3"/>
  <c r="H13828" i="3"/>
  <c r="H9513" i="3"/>
  <c r="H13472" i="3"/>
  <c r="H13651" i="3"/>
  <c r="H13669" i="3"/>
  <c r="H13392" i="3"/>
  <c r="H13859" i="3"/>
  <c r="H13435" i="3"/>
  <c r="H13512" i="3"/>
  <c r="H13548" i="3"/>
  <c r="H13670" i="3"/>
  <c r="H13652" i="3"/>
  <c r="H13293" i="3"/>
  <c r="H13294" i="3"/>
  <c r="H13295" i="3"/>
  <c r="H13296" i="3"/>
  <c r="H13297" i="3"/>
  <c r="H13412" i="3"/>
  <c r="H13526" i="3"/>
  <c r="H13371" i="3"/>
  <c r="H13491" i="3"/>
  <c r="H13386" i="3"/>
  <c r="H14030" i="3"/>
  <c r="H14586" i="3"/>
  <c r="H14682" i="3"/>
  <c r="H15395" i="3"/>
  <c r="H16411" i="3"/>
  <c r="H16349" i="3"/>
  <c r="H17060" i="3"/>
  <c r="H17398" i="3"/>
  <c r="H16854" i="3"/>
  <c r="H7684" i="3"/>
  <c r="H12181" i="3"/>
  <c r="H17349" i="3"/>
  <c r="H11205" i="3"/>
  <c r="H15798" i="3"/>
  <c r="H14831" i="3"/>
  <c r="H4912" i="3"/>
  <c r="H11175" i="3"/>
  <c r="H32221" i="3"/>
  <c r="H32222" i="3"/>
  <c r="H32223" i="3"/>
  <c r="H32224" i="3"/>
  <c r="H32225" i="3"/>
  <c r="H32226" i="3"/>
  <c r="H32227" i="3"/>
  <c r="H32228" i="3"/>
  <c r="H32229" i="3"/>
  <c r="H32230" i="3"/>
  <c r="H32231" i="3"/>
  <c r="H32232" i="3"/>
  <c r="H32233" i="3"/>
  <c r="H32234" i="3"/>
  <c r="H8768" i="3"/>
  <c r="H15246" i="3"/>
  <c r="H6588" i="3"/>
  <c r="H11219" i="3"/>
  <c r="H17292" i="3"/>
  <c r="H19254" i="3"/>
  <c r="H19568" i="3"/>
  <c r="H19227" i="3"/>
  <c r="H18939" i="3"/>
  <c r="H18704" i="3"/>
  <c r="H18594" i="3"/>
  <c r="H19626" i="3"/>
  <c r="H19820" i="3"/>
  <c r="H19280" i="3"/>
  <c r="H12408" i="3"/>
  <c r="H32235" i="3"/>
  <c r="H32236" i="3"/>
  <c r="H32237" i="3"/>
  <c r="H32238" i="3"/>
  <c r="H32239" i="3"/>
  <c r="H32240" i="3"/>
  <c r="H32241" i="3"/>
  <c r="H32242" i="3"/>
  <c r="H32243" i="3"/>
  <c r="H32244" i="3"/>
  <c r="H32245" i="3"/>
  <c r="H32246" i="3"/>
  <c r="H32247" i="3"/>
  <c r="H32248" i="3"/>
  <c r="H32249" i="3"/>
  <c r="H32250" i="3"/>
  <c r="H32251" i="3"/>
  <c r="H32252" i="3"/>
  <c r="H32253" i="3"/>
  <c r="H32254" i="3"/>
  <c r="H32255" i="3"/>
  <c r="H32256" i="3"/>
  <c r="H32257" i="3"/>
  <c r="H32258" i="3"/>
  <c r="H32259" i="3"/>
  <c r="H32260" i="3"/>
  <c r="H32261" i="3"/>
  <c r="H32262" i="3"/>
  <c r="H32263" i="3"/>
  <c r="H32264" i="3"/>
  <c r="H32265" i="3"/>
  <c r="H32266" i="3"/>
  <c r="H32267" i="3"/>
  <c r="H32268" i="3"/>
  <c r="H32269" i="3"/>
  <c r="H32270" i="3"/>
  <c r="H32271" i="3"/>
  <c r="H32272" i="3"/>
  <c r="H32273" i="3"/>
  <c r="H32274" i="3"/>
  <c r="H32275" i="3"/>
  <c r="H22508" i="3"/>
  <c r="H7915" i="3"/>
  <c r="H13185" i="3"/>
  <c r="H32276" i="3"/>
  <c r="H6636" i="3"/>
  <c r="H4391" i="3"/>
  <c r="H22569" i="3"/>
  <c r="H22629" i="3"/>
  <c r="H32277" i="3"/>
  <c r="H3118" i="3"/>
  <c r="H32278" i="3"/>
  <c r="H32279" i="3"/>
  <c r="H32280" i="3"/>
  <c r="H32281" i="3"/>
  <c r="H32282" i="3"/>
  <c r="H32283" i="3"/>
  <c r="H32284" i="3"/>
  <c r="H2824" i="3"/>
  <c r="H3517" i="3"/>
  <c r="H3031" i="3"/>
  <c r="H14521" i="3"/>
  <c r="H14516" i="3"/>
  <c r="H14031" i="3"/>
  <c r="H14954" i="3"/>
  <c r="H15172" i="3"/>
  <c r="H16412" i="3"/>
  <c r="H5599" i="3"/>
  <c r="H6651" i="3"/>
  <c r="H14541" i="3"/>
  <c r="H14417" i="3"/>
  <c r="H15591" i="3"/>
  <c r="H15648" i="3"/>
  <c r="H9230" i="3"/>
  <c r="H12120" i="3"/>
  <c r="H8593" i="3"/>
  <c r="H14104" i="3"/>
  <c r="H13452" i="3"/>
  <c r="H13298" i="3"/>
  <c r="H13299" i="3"/>
  <c r="H13300" i="3"/>
  <c r="H13539" i="3"/>
  <c r="H14025" i="3"/>
  <c r="H15317" i="3"/>
  <c r="H17061" i="3"/>
  <c r="H18965" i="3"/>
  <c r="H19171" i="3"/>
  <c r="H19958" i="3"/>
  <c r="H12044" i="3"/>
  <c r="H12269" i="3"/>
  <c r="H20348" i="3"/>
  <c r="H7870" i="3"/>
  <c r="H21459" i="3"/>
  <c r="H21755" i="3"/>
  <c r="H21854" i="3"/>
  <c r="H3549" i="3"/>
  <c r="H22128" i="3"/>
  <c r="H22202" i="3"/>
  <c r="H2676" i="3"/>
  <c r="H22434" i="3"/>
  <c r="H22560" i="3"/>
  <c r="H22491" i="3"/>
  <c r="H22602" i="3"/>
  <c r="H22622" i="3"/>
  <c r="H22575" i="3"/>
  <c r="H22282" i="3"/>
  <c r="H22112" i="3"/>
  <c r="H11450" i="3"/>
  <c r="H22448" i="3"/>
  <c r="H22492" i="3"/>
  <c r="H22614" i="3"/>
  <c r="H22643" i="3"/>
  <c r="H22581" i="3"/>
  <c r="H5117" i="3"/>
  <c r="H22670" i="3"/>
  <c r="H10208" i="3"/>
  <c r="H22635" i="3"/>
  <c r="H22497" i="3"/>
  <c r="H12263" i="3"/>
  <c r="H22344" i="3"/>
  <c r="H4185" i="3"/>
  <c r="H21832" i="3"/>
  <c r="H771" i="3"/>
  <c r="H20238" i="3"/>
  <c r="H3428" i="3"/>
  <c r="H3690" i="3"/>
  <c r="H20005" i="3"/>
  <c r="H5173" i="3"/>
  <c r="H12763" i="3"/>
  <c r="H1086" i="3"/>
  <c r="H21341" i="3"/>
  <c r="H21062" i="3"/>
  <c r="H11062" i="3"/>
  <c r="H8532" i="3"/>
  <c r="H12670" i="3"/>
  <c r="H19844" i="3"/>
  <c r="H20864" i="3"/>
  <c r="H4742" i="3"/>
  <c r="H20570" i="3"/>
  <c r="H13068" i="3"/>
  <c r="H22243" i="3"/>
  <c r="H22064" i="3"/>
  <c r="H12491" i="3"/>
  <c r="H21756" i="3"/>
  <c r="H21418" i="3"/>
  <c r="H4330" i="3"/>
  <c r="H21221" i="3"/>
  <c r="H4207" i="3"/>
  <c r="H4887" i="3"/>
  <c r="H4697" i="3"/>
  <c r="H4651" i="3"/>
  <c r="H5477" i="3"/>
  <c r="H5702" i="3"/>
  <c r="H5564" i="3"/>
  <c r="H4670" i="3"/>
  <c r="H6201" i="3"/>
  <c r="H4827" i="3"/>
  <c r="H5235" i="3"/>
  <c r="H5002" i="3"/>
  <c r="H5062" i="3"/>
  <c r="H5400" i="3"/>
  <c r="H5023" i="3"/>
  <c r="H5478" i="3"/>
  <c r="H5657" i="3"/>
  <c r="H5949" i="3"/>
  <c r="H6874" i="3"/>
  <c r="H7148" i="3"/>
  <c r="H7456" i="3"/>
  <c r="H7500" i="3"/>
  <c r="H8008" i="3"/>
  <c r="H8688" i="3"/>
  <c r="H8503" i="3"/>
  <c r="H8260" i="3"/>
  <c r="H8313" i="3"/>
  <c r="H8847" i="3"/>
  <c r="H7659" i="3"/>
  <c r="H8237" i="3"/>
  <c r="H8689" i="3"/>
  <c r="H8565" i="3"/>
  <c r="H8631" i="3"/>
  <c r="H8314" i="3"/>
  <c r="H5703" i="3"/>
  <c r="H5455" i="3"/>
  <c r="H4982" i="3"/>
  <c r="H4160" i="3"/>
  <c r="H4436" i="3"/>
  <c r="H4331" i="3"/>
  <c r="H4437" i="3"/>
  <c r="H4421" i="3"/>
  <c r="H20831" i="3"/>
  <c r="H4195" i="3"/>
  <c r="H10927" i="3"/>
  <c r="H4385" i="3"/>
  <c r="H21425" i="3"/>
  <c r="H5045" i="3"/>
  <c r="H4734" i="3"/>
  <c r="H4405" i="3"/>
  <c r="H3991" i="3"/>
  <c r="H4140" i="3"/>
  <c r="H4299" i="3"/>
  <c r="H4122" i="3"/>
  <c r="H3564" i="3"/>
  <c r="H4059" i="3"/>
  <c r="H3611" i="3"/>
  <c r="H4012" i="3"/>
  <c r="H3155" i="3"/>
  <c r="H2675" i="3"/>
  <c r="H2141" i="3"/>
  <c r="H1031" i="3"/>
  <c r="H1422" i="3"/>
  <c r="H1742" i="3"/>
  <c r="H15847" i="3"/>
  <c r="H11259" i="3"/>
  <c r="H14254" i="3"/>
  <c r="H13792" i="3"/>
  <c r="H13653" i="3"/>
  <c r="H14850" i="3"/>
  <c r="H14026" i="3"/>
  <c r="H14011" i="3"/>
  <c r="H13387" i="3"/>
  <c r="H13533" i="3"/>
  <c r="H13671" i="3"/>
  <c r="H13581" i="3"/>
  <c r="H13691" i="3"/>
  <c r="H13780" i="3"/>
  <c r="H13819" i="3"/>
  <c r="H14089" i="3"/>
  <c r="H14713" i="3"/>
  <c r="H14971" i="3"/>
  <c r="H14280" i="3"/>
  <c r="H14367" i="3"/>
  <c r="H14806" i="3"/>
  <c r="H15611" i="3"/>
  <c r="H3761" i="3"/>
  <c r="H15218" i="3"/>
  <c r="H14238" i="3"/>
  <c r="H13534" i="3"/>
  <c r="H13301" i="3"/>
  <c r="H13436" i="3"/>
  <c r="H13963" i="3"/>
  <c r="H15017" i="3"/>
  <c r="H16130" i="3"/>
  <c r="H16178" i="3"/>
  <c r="H16149" i="3"/>
  <c r="H15819" i="3"/>
  <c r="H5387" i="3"/>
  <c r="H15094" i="3"/>
  <c r="H15075" i="3"/>
  <c r="H15219" i="3"/>
  <c r="H15721" i="3"/>
  <c r="H15220" i="3"/>
  <c r="H17116" i="3"/>
  <c r="H17137" i="3"/>
  <c r="H11801" i="3"/>
  <c r="H10609" i="3"/>
  <c r="H16652" i="3"/>
  <c r="H16496" i="3"/>
  <c r="H8297" i="3"/>
  <c r="H1642" i="3"/>
  <c r="H1673" i="3"/>
  <c r="H20740" i="3"/>
  <c r="H12356" i="3"/>
  <c r="H20200" i="3"/>
  <c r="H20042" i="3"/>
  <c r="H1313" i="3"/>
  <c r="H1681" i="3"/>
  <c r="H784" i="3"/>
  <c r="H846" i="3"/>
  <c r="H812" i="3"/>
  <c r="H253" i="3"/>
  <c r="H318" i="3"/>
  <c r="H187" i="3"/>
  <c r="H18822" i="3"/>
  <c r="H18237" i="3"/>
  <c r="H17251" i="3"/>
  <c r="H16219" i="3"/>
  <c r="H16569" i="3"/>
  <c r="H17507" i="3"/>
  <c r="H18665" i="3"/>
  <c r="H19349" i="3"/>
  <c r="H18986" i="3"/>
  <c r="H8244" i="3"/>
  <c r="H18987" i="3"/>
  <c r="H8775" i="3"/>
  <c r="H19681" i="3"/>
  <c r="H8375" i="3"/>
  <c r="H19281" i="3"/>
  <c r="H10408" i="3"/>
  <c r="H276" i="3"/>
  <c r="H392" i="3"/>
  <c r="H412" i="3"/>
  <c r="H396" i="3"/>
  <c r="H507" i="3"/>
  <c r="H648" i="3"/>
  <c r="H712" i="3"/>
  <c r="H766" i="3"/>
  <c r="H624" i="3"/>
  <c r="H293" i="3"/>
  <c r="H188" i="3"/>
  <c r="H158" i="3"/>
  <c r="H159" i="3"/>
  <c r="H179" i="3"/>
  <c r="H189" i="3"/>
  <c r="H160" i="3"/>
  <c r="H161" i="3"/>
  <c r="H32285" i="3"/>
  <c r="H32286" i="3"/>
  <c r="H32287" i="3"/>
  <c r="H32288" i="3"/>
  <c r="H237" i="3"/>
  <c r="H32289" i="3"/>
  <c r="H32290" i="3"/>
  <c r="H32291" i="3"/>
  <c r="H32292" i="3"/>
  <c r="H32293" i="3"/>
  <c r="H32294" i="3"/>
  <c r="H32295" i="3"/>
  <c r="H32296" i="3"/>
  <c r="H32297" i="3"/>
  <c r="H32298" i="3"/>
  <c r="H32299" i="3"/>
  <c r="H32300" i="3"/>
  <c r="H32301" i="3"/>
  <c r="H32302" i="3"/>
  <c r="H32303" i="3"/>
  <c r="H32304" i="3"/>
  <c r="H32305" i="3"/>
  <c r="H32306" i="3"/>
  <c r="H21583" i="3"/>
  <c r="H32307" i="3"/>
  <c r="H10502" i="3"/>
  <c r="H10341" i="3"/>
  <c r="H32308" i="3"/>
  <c r="H32309" i="3"/>
  <c r="H21658" i="3"/>
  <c r="H32310" i="3"/>
  <c r="H3886" i="3"/>
  <c r="H10534" i="3"/>
  <c r="H32311" i="3"/>
  <c r="H799" i="3"/>
  <c r="H32312" i="3"/>
  <c r="H32313" i="3"/>
  <c r="H32314" i="3"/>
  <c r="H32315" i="3"/>
  <c r="H32316" i="3"/>
  <c r="H32317" i="3"/>
  <c r="H17951" i="3"/>
  <c r="H17901" i="3"/>
  <c r="H16763" i="3"/>
  <c r="H15871" i="3"/>
  <c r="H15085" i="3"/>
  <c r="H15419" i="3"/>
  <c r="H9852" i="3"/>
  <c r="H14332" i="3"/>
  <c r="H14275" i="3"/>
  <c r="H13964" i="3"/>
  <c r="H13401" i="3"/>
  <c r="H13770" i="3"/>
  <c r="H13442" i="3"/>
  <c r="H13592" i="3"/>
  <c r="H13860" i="3"/>
  <c r="H13781" i="3"/>
  <c r="H13734" i="3"/>
  <c r="H14059" i="3"/>
  <c r="H14208" i="3"/>
  <c r="H14669" i="3"/>
  <c r="H15612" i="3"/>
  <c r="H12097" i="3"/>
  <c r="H16294" i="3"/>
  <c r="H15891" i="3"/>
  <c r="H4960" i="3"/>
  <c r="H16109" i="3"/>
  <c r="H16626" i="3"/>
  <c r="H16995" i="3"/>
  <c r="H16811" i="3"/>
  <c r="H16627" i="3"/>
  <c r="H16350" i="3"/>
  <c r="H12199" i="3"/>
  <c r="H16511" i="3"/>
  <c r="H16715" i="3"/>
  <c r="H15071" i="3"/>
  <c r="H15799" i="3"/>
  <c r="H16016" i="3"/>
  <c r="H4183" i="3"/>
  <c r="H17231" i="3"/>
  <c r="H18768" i="3"/>
  <c r="H19682" i="3"/>
  <c r="H19218" i="3"/>
  <c r="H19651" i="3"/>
  <c r="H20077" i="3"/>
  <c r="H12248" i="3"/>
  <c r="H12357" i="3"/>
  <c r="H20741" i="3"/>
  <c r="H20691" i="3"/>
  <c r="H9167" i="3"/>
  <c r="H20619" i="3"/>
  <c r="H32318" i="3"/>
  <c r="H32319" i="3"/>
  <c r="H32320" i="3"/>
  <c r="H32321" i="3"/>
  <c r="H32322" i="3"/>
  <c r="H32323" i="3"/>
  <c r="H32324" i="3"/>
  <c r="H32325" i="3"/>
  <c r="H32326" i="3"/>
  <c r="H32327" i="3"/>
  <c r="H32328" i="3"/>
  <c r="H32329" i="3"/>
  <c r="H32330" i="3"/>
  <c r="H32331" i="3"/>
  <c r="H32332" i="3"/>
  <c r="H32333" i="3"/>
  <c r="H32334" i="3"/>
  <c r="H32335" i="3"/>
  <c r="H32336" i="3"/>
  <c r="H20201" i="3"/>
  <c r="H12901" i="3"/>
  <c r="H19486" i="3"/>
  <c r="H19825" i="3"/>
  <c r="H20531" i="3"/>
  <c r="H12379" i="3"/>
  <c r="H10531" i="3"/>
  <c r="H18158" i="3"/>
  <c r="H19040" i="3"/>
  <c r="H12029" i="3"/>
  <c r="H12752" i="3"/>
  <c r="H20289" i="3"/>
  <c r="H20865" i="3"/>
  <c r="H9132" i="3"/>
  <c r="H20599" i="3"/>
  <c r="H20692" i="3"/>
  <c r="H3362" i="3"/>
  <c r="H19888" i="3"/>
  <c r="H11342" i="3"/>
  <c r="H20095" i="3"/>
  <c r="H32337" i="3"/>
  <c r="H32338" i="3"/>
  <c r="H4500" i="3"/>
  <c r="H3044" i="3"/>
  <c r="H1808" i="3"/>
  <c r="H625" i="3"/>
  <c r="H327" i="3"/>
  <c r="H357" i="3"/>
  <c r="H529" i="3"/>
  <c r="H527" i="3"/>
  <c r="H981" i="3"/>
  <c r="H3113" i="3"/>
  <c r="H2662" i="3"/>
  <c r="H2435" i="3"/>
  <c r="H1682" i="3"/>
  <c r="H3360" i="3"/>
  <c r="H3230" i="3"/>
  <c r="H4406" i="3"/>
  <c r="H2810" i="3"/>
  <c r="H3136" i="3"/>
  <c r="H2985" i="3"/>
  <c r="H2926" i="3"/>
  <c r="H3789" i="3"/>
  <c r="H5003" i="3"/>
  <c r="H4931" i="3"/>
  <c r="H5501" i="3"/>
  <c r="H4599" i="3"/>
  <c r="H4868" i="3"/>
  <c r="H6363" i="3"/>
  <c r="H5540" i="3"/>
  <c r="H4828" i="3"/>
  <c r="H4438" i="3"/>
  <c r="H4407" i="3"/>
  <c r="H5456" i="3"/>
  <c r="H32339" i="3"/>
  <c r="H19369" i="3"/>
  <c r="H12594" i="3"/>
  <c r="H20363" i="3"/>
  <c r="H12648" i="3"/>
  <c r="H8397" i="3"/>
  <c r="H19255" i="3"/>
  <c r="H19799" i="3"/>
  <c r="H5200" i="3"/>
  <c r="H19959" i="3"/>
  <c r="H12631" i="3"/>
  <c r="H21165" i="3"/>
  <c r="H12191" i="3"/>
  <c r="H20660" i="3"/>
  <c r="H20846" i="3"/>
  <c r="H12456" i="3"/>
  <c r="H20571" i="3"/>
  <c r="H10969" i="3"/>
  <c r="H12559" i="3"/>
  <c r="H20552" i="3"/>
  <c r="H20113" i="3"/>
  <c r="H19132" i="3"/>
  <c r="H6717" i="3"/>
  <c r="H11264" i="3"/>
  <c r="H11562" i="3"/>
  <c r="H19569" i="3"/>
  <c r="H18769" i="3"/>
  <c r="H9374" i="3"/>
  <c r="H19826" i="3"/>
  <c r="H12258" i="3"/>
  <c r="H10155" i="3"/>
  <c r="H9182" i="3"/>
  <c r="H19071" i="3"/>
  <c r="H7933" i="3"/>
  <c r="H9641" i="3"/>
  <c r="H18770" i="3"/>
  <c r="H18861" i="3"/>
  <c r="H18797" i="3"/>
  <c r="H17952" i="3"/>
  <c r="H1248" i="3"/>
  <c r="H17484" i="3"/>
  <c r="H18122" i="3"/>
  <c r="H12634" i="3"/>
  <c r="H7284" i="3"/>
  <c r="H3832" i="3"/>
  <c r="H21166" i="3"/>
  <c r="H9396" i="3"/>
  <c r="H20762" i="3"/>
  <c r="H5571" i="3"/>
  <c r="H12161" i="3"/>
  <c r="H20866" i="3"/>
  <c r="H20899" i="3"/>
  <c r="H20933" i="3"/>
  <c r="H20867" i="3"/>
  <c r="H20958" i="3"/>
  <c r="H12638" i="3"/>
  <c r="H20661" i="3"/>
  <c r="H10171" i="3"/>
  <c r="H20847" i="3"/>
  <c r="H20763" i="3"/>
  <c r="H12871" i="3"/>
  <c r="H4439" i="3"/>
  <c r="H20673" i="3"/>
  <c r="H20427" i="3"/>
  <c r="H19909" i="3"/>
  <c r="H19845" i="3"/>
  <c r="H19683" i="3"/>
  <c r="H19329" i="3"/>
  <c r="H18322" i="3"/>
  <c r="H32340" i="3"/>
  <c r="H32341" i="3"/>
  <c r="H32342" i="3"/>
  <c r="H32343" i="3"/>
  <c r="H32344" i="3"/>
  <c r="H32345" i="3"/>
  <c r="H32346" i="3"/>
  <c r="H32347" i="3"/>
  <c r="H32348" i="3"/>
  <c r="H32349" i="3"/>
  <c r="H32350" i="3"/>
  <c r="H32351" i="3"/>
  <c r="H32352" i="3"/>
  <c r="H32353" i="3"/>
  <c r="H32354" i="3"/>
  <c r="H32355" i="3"/>
  <c r="H32356" i="3"/>
  <c r="H32357" i="3"/>
  <c r="H32358" i="3"/>
  <c r="H32359" i="3"/>
  <c r="H32360" i="3"/>
  <c r="H32361" i="3"/>
  <c r="H17902" i="3"/>
  <c r="H12862" i="3"/>
  <c r="H18015" i="3"/>
  <c r="H17859" i="3"/>
  <c r="H17993" i="3"/>
  <c r="H17793" i="3"/>
  <c r="H10832" i="3"/>
  <c r="H8551" i="3"/>
  <c r="H16312" i="3"/>
  <c r="H17328" i="3"/>
  <c r="H17182" i="3"/>
  <c r="H17733" i="3"/>
  <c r="H18218" i="3"/>
  <c r="H10749" i="3"/>
  <c r="H17953" i="3"/>
  <c r="H17903" i="3"/>
  <c r="H18634" i="3"/>
  <c r="H10432" i="3"/>
  <c r="H6437" i="3"/>
  <c r="H18862" i="3"/>
  <c r="H20252" i="3"/>
  <c r="H11711" i="3"/>
  <c r="H20349" i="3"/>
  <c r="H11129" i="3"/>
  <c r="H20715" i="3"/>
  <c r="H12489" i="3"/>
  <c r="H20078" i="3"/>
  <c r="H20183" i="3"/>
  <c r="H18798" i="3"/>
  <c r="H32362" i="3"/>
  <c r="H17881" i="3"/>
  <c r="H32363" i="3"/>
  <c r="H10565" i="3"/>
  <c r="H18612" i="3"/>
  <c r="H18613" i="3"/>
  <c r="H12732" i="3"/>
  <c r="H32364" i="3"/>
  <c r="H19652" i="3"/>
  <c r="H32365" i="3"/>
  <c r="H32366" i="3"/>
  <c r="H32367" i="3"/>
  <c r="H32368" i="3"/>
  <c r="H32369" i="3"/>
  <c r="H32370" i="3"/>
  <c r="H32371" i="3"/>
  <c r="H32372" i="3"/>
  <c r="H32373" i="3"/>
  <c r="H32374" i="3"/>
  <c r="H32375" i="3"/>
  <c r="H32376" i="3"/>
  <c r="H32377" i="3"/>
  <c r="H32378" i="3"/>
  <c r="H32379" i="3"/>
  <c r="H32380" i="3"/>
  <c r="H32381" i="3"/>
  <c r="H9830" i="3"/>
  <c r="H32382" i="3"/>
  <c r="H12958" i="3"/>
  <c r="H12123" i="3"/>
  <c r="H19487" i="3"/>
  <c r="H9168" i="3"/>
  <c r="H8533" i="3"/>
  <c r="H9084" i="3"/>
  <c r="H21167" i="3"/>
  <c r="H21027" i="3"/>
  <c r="H6463" i="3"/>
  <c r="H21237" i="3"/>
  <c r="H591" i="3"/>
  <c r="H10445" i="3"/>
  <c r="H10142" i="3"/>
  <c r="H6015" i="3"/>
  <c r="H5174" i="3"/>
  <c r="H20043" i="3"/>
  <c r="H19440" i="3"/>
  <c r="H19700" i="3"/>
  <c r="H19544" i="3"/>
  <c r="H19846" i="3"/>
  <c r="H10912" i="3"/>
  <c r="H19867" i="3"/>
  <c r="H12636" i="3"/>
  <c r="H19999" i="3"/>
  <c r="H19570" i="3"/>
  <c r="H11694" i="3"/>
  <c r="H18278" i="3"/>
  <c r="H20764" i="3"/>
  <c r="H20387" i="3"/>
  <c r="H12121" i="3"/>
  <c r="H18175" i="3"/>
  <c r="H16479" i="3"/>
  <c r="H16583" i="3"/>
  <c r="H11391" i="3"/>
  <c r="H9751" i="3"/>
  <c r="H5834" i="3"/>
  <c r="H17904" i="3"/>
  <c r="H17442" i="3"/>
  <c r="H17591" i="3"/>
  <c r="H15621" i="3"/>
  <c r="H15001" i="3"/>
  <c r="H15018" i="3"/>
  <c r="H14339" i="3"/>
  <c r="H15385" i="3"/>
  <c r="H16480" i="3"/>
  <c r="H17935" i="3"/>
  <c r="H9324" i="3"/>
  <c r="H18410" i="3"/>
  <c r="H12394" i="3"/>
  <c r="H12815" i="3"/>
  <c r="H20765" i="3"/>
  <c r="H20766" i="3"/>
  <c r="H21342" i="3"/>
  <c r="H21684" i="3"/>
  <c r="H21468" i="3"/>
  <c r="H3733" i="3"/>
  <c r="H12078" i="3"/>
  <c r="H20488" i="3"/>
  <c r="H32383" i="3"/>
  <c r="H32384" i="3"/>
  <c r="H32385" i="3"/>
  <c r="H32386" i="3"/>
  <c r="H32387" i="3"/>
  <c r="H32388" i="3"/>
  <c r="H32389" i="3"/>
  <c r="H32390" i="3"/>
  <c r="H32391" i="3"/>
  <c r="H32392" i="3"/>
  <c r="H32393" i="3"/>
  <c r="H32394" i="3"/>
  <c r="H32395" i="3"/>
  <c r="H32396" i="3"/>
  <c r="H32397" i="3"/>
  <c r="H32398" i="3"/>
  <c r="H32399" i="3"/>
  <c r="H32400" i="3"/>
  <c r="H32401" i="3"/>
  <c r="H32402" i="3"/>
  <c r="H32403" i="3"/>
  <c r="H32404" i="3"/>
  <c r="H32405" i="3"/>
  <c r="H32406" i="3"/>
  <c r="H32407" i="3"/>
  <c r="H32408" i="3"/>
  <c r="H32409" i="3"/>
  <c r="H32410" i="3"/>
  <c r="H32411" i="3"/>
  <c r="H32412" i="3"/>
  <c r="H32413" i="3"/>
  <c r="H32414" i="3"/>
  <c r="H17750" i="3"/>
  <c r="H7506" i="3"/>
  <c r="H17994" i="3"/>
  <c r="H19441" i="3"/>
  <c r="H20270" i="3"/>
  <c r="H19745" i="3"/>
  <c r="H19470" i="3"/>
  <c r="H20271" i="3"/>
  <c r="H12393" i="3"/>
  <c r="H5049" i="3"/>
  <c r="H21009" i="3"/>
  <c r="H20620" i="3"/>
  <c r="H20934" i="3"/>
  <c r="H32415" i="3"/>
  <c r="H20428" i="3"/>
  <c r="H21426" i="3"/>
  <c r="H20716" i="3"/>
  <c r="H32416" i="3"/>
  <c r="H12566" i="3"/>
  <c r="H32417" i="3"/>
  <c r="H32418" i="3"/>
  <c r="H32419" i="3"/>
  <c r="H32420" i="3"/>
  <c r="H32421" i="3"/>
  <c r="H32422" i="3"/>
  <c r="H32423" i="3"/>
  <c r="H32424" i="3"/>
  <c r="H32425" i="3"/>
  <c r="H32426" i="3"/>
  <c r="H32427" i="3"/>
  <c r="H32428" i="3"/>
  <c r="H32429" i="3"/>
  <c r="H32430" i="3"/>
  <c r="H32431" i="3"/>
  <c r="H32432" i="3"/>
  <c r="H32433" i="3"/>
  <c r="H32434" i="3"/>
  <c r="H32435" i="3"/>
  <c r="H32436" i="3"/>
  <c r="H32437" i="3"/>
  <c r="H32438" i="3"/>
  <c r="H32439" i="3"/>
  <c r="H32440" i="3"/>
  <c r="H21460" i="3"/>
  <c r="H21855" i="3"/>
  <c r="H21939" i="3"/>
  <c r="H21927" i="3"/>
  <c r="H2590" i="3"/>
  <c r="H22442" i="3"/>
  <c r="H22443" i="3"/>
  <c r="H22310" i="3"/>
  <c r="H1109" i="3"/>
  <c r="H1867" i="3"/>
  <c r="H11546" i="3"/>
  <c r="H22159" i="3"/>
  <c r="H12238" i="3"/>
  <c r="H22005" i="3"/>
  <c r="H22203" i="3"/>
  <c r="H5326" i="3"/>
  <c r="H21822" i="3"/>
  <c r="H21889" i="3"/>
  <c r="H21866" i="3"/>
  <c r="H1462" i="3"/>
  <c r="H5899" i="3"/>
  <c r="H21113" i="3"/>
  <c r="H21326" i="3"/>
  <c r="H4988" i="3"/>
  <c r="H20848" i="3"/>
  <c r="H20600" i="3"/>
  <c r="H9988" i="3"/>
  <c r="H20239" i="3"/>
  <c r="H19653" i="3"/>
  <c r="H20114" i="3"/>
  <c r="H10514" i="3"/>
  <c r="H19330" i="3"/>
  <c r="H18771" i="3"/>
  <c r="H18836" i="3"/>
  <c r="H18666" i="3"/>
  <c r="H9841" i="3"/>
  <c r="H18219" i="3"/>
  <c r="H10050" i="3"/>
  <c r="H10218" i="3"/>
  <c r="H18076" i="3"/>
  <c r="H4961" i="3"/>
  <c r="H18260" i="3"/>
  <c r="H32441" i="3"/>
  <c r="H32442" i="3"/>
  <c r="H32443" i="3"/>
  <c r="H32444" i="3"/>
  <c r="H32445" i="3"/>
  <c r="H32446" i="3"/>
  <c r="H1824" i="3"/>
  <c r="H2308" i="3"/>
  <c r="H3137" i="3"/>
  <c r="H2927" i="3"/>
  <c r="H3138" i="3"/>
  <c r="H3261" i="3"/>
  <c r="H2880" i="3"/>
  <c r="H3295" i="3"/>
  <c r="H3592" i="3"/>
  <c r="H3992" i="3"/>
  <c r="H3775" i="3"/>
  <c r="H6495" i="3"/>
  <c r="H6735" i="3"/>
  <c r="H5592" i="3"/>
  <c r="H6223" i="3"/>
  <c r="H6288" i="3"/>
  <c r="H5758" i="3"/>
  <c r="H5639" i="3"/>
  <c r="H5320" i="3"/>
  <c r="H5063" i="3"/>
  <c r="H5436" i="3"/>
  <c r="H4869" i="3"/>
  <c r="H5827" i="3"/>
  <c r="H6185" i="3"/>
  <c r="H6316" i="3"/>
  <c r="H6152" i="3"/>
  <c r="H6708" i="3"/>
  <c r="H5294" i="3"/>
  <c r="H5087" i="3"/>
  <c r="H5759" i="3"/>
  <c r="H5457" i="3"/>
  <c r="H5811" i="3"/>
  <c r="H7660" i="3"/>
  <c r="H8440" i="3"/>
  <c r="H8660" i="3"/>
  <c r="H9108" i="3"/>
  <c r="H10081" i="3"/>
  <c r="H10763" i="3"/>
  <c r="H9534" i="3"/>
  <c r="H10183" i="3"/>
  <c r="H10542" i="3"/>
  <c r="H11088" i="3"/>
  <c r="H10357" i="3"/>
  <c r="H11246" i="3"/>
  <c r="H10508" i="3"/>
  <c r="H11287" i="3"/>
  <c r="H11247" i="3"/>
  <c r="H11276" i="3"/>
  <c r="H11490" i="3"/>
  <c r="H11459" i="3"/>
  <c r="H11460" i="3"/>
  <c r="H12027" i="3"/>
  <c r="H12505" i="3"/>
  <c r="H13727" i="3"/>
  <c r="H13992" i="3"/>
  <c r="H14148" i="3"/>
  <c r="H14706" i="3"/>
  <c r="H10362" i="3"/>
  <c r="H11261" i="3"/>
  <c r="H11721" i="3"/>
  <c r="H19701" i="3"/>
  <c r="H19988" i="3"/>
  <c r="H11918" i="3"/>
  <c r="H20272" i="3"/>
  <c r="H20253" i="3"/>
  <c r="H20364" i="3"/>
  <c r="H20449" i="3"/>
  <c r="H20000" i="3"/>
  <c r="H19545" i="3"/>
  <c r="H20462" i="3"/>
  <c r="H11623" i="3"/>
  <c r="H10141" i="3"/>
  <c r="H12805" i="3"/>
  <c r="H20767" i="3"/>
  <c r="H21274" i="3"/>
  <c r="H12395" i="3"/>
  <c r="H5956" i="3"/>
  <c r="H21093" i="3"/>
  <c r="H12223" i="3"/>
  <c r="H12040" i="3"/>
  <c r="H12160" i="3"/>
  <c r="H10905" i="3"/>
  <c r="H19571" i="3"/>
  <c r="H10526" i="3"/>
  <c r="H10043" i="3"/>
  <c r="H10748" i="3"/>
  <c r="H32447" i="3"/>
  <c r="H32448" i="3"/>
  <c r="H32449" i="3"/>
  <c r="H32450" i="3"/>
  <c r="H32451" i="3"/>
  <c r="H22139" i="3"/>
  <c r="H22031" i="3"/>
  <c r="H685" i="3"/>
  <c r="H11283" i="3"/>
  <c r="H21810" i="3"/>
  <c r="H10971" i="3"/>
  <c r="H10516" i="3"/>
  <c r="H22171" i="3"/>
  <c r="H22244" i="3"/>
  <c r="H4935" i="3"/>
  <c r="H22523" i="3"/>
  <c r="H4583" i="3"/>
  <c r="H11209" i="3"/>
  <c r="H22615" i="3"/>
  <c r="H22538" i="3"/>
  <c r="H13162" i="3"/>
  <c r="H22623" i="3"/>
  <c r="H22659" i="3"/>
  <c r="H22627" i="3"/>
  <c r="H13183" i="3"/>
  <c r="H11334" i="3"/>
  <c r="H4018" i="3"/>
  <c r="H22663" i="3"/>
  <c r="H22674" i="3"/>
  <c r="H22599" i="3"/>
  <c r="H11954" i="3"/>
  <c r="H22080" i="3"/>
  <c r="H7321" i="3"/>
  <c r="H21384" i="3"/>
  <c r="H20717" i="3"/>
  <c r="H20400" i="3"/>
  <c r="H18567" i="3"/>
  <c r="H16332" i="3"/>
  <c r="H15592" i="3"/>
  <c r="H14531" i="3"/>
  <c r="H14403" i="3"/>
  <c r="H13624" i="3"/>
  <c r="H13492" i="3"/>
  <c r="H13493" i="3"/>
  <c r="H13835" i="3"/>
  <c r="H13428" i="3"/>
  <c r="H13302" i="3"/>
  <c r="H13303" i="3"/>
  <c r="H13429" i="3"/>
  <c r="H13304" i="3"/>
  <c r="H32452" i="3"/>
  <c r="H32453" i="3"/>
  <c r="H32454" i="3"/>
  <c r="H32455" i="3"/>
  <c r="H32456" i="3"/>
  <c r="H32457" i="3"/>
  <c r="H32458" i="3"/>
  <c r="H32459" i="3"/>
  <c r="H32460" i="3"/>
  <c r="H32461" i="3"/>
  <c r="H32462" i="3"/>
  <c r="H32463" i="3"/>
  <c r="H32464" i="3"/>
  <c r="H32465" i="3"/>
  <c r="H32466" i="3"/>
  <c r="H32467" i="3"/>
  <c r="H32468" i="3"/>
  <c r="H32469" i="3"/>
  <c r="H32470" i="3"/>
  <c r="H32471" i="3"/>
  <c r="H32472" i="3"/>
  <c r="H32473" i="3"/>
  <c r="H32474" i="3"/>
  <c r="H32475" i="3"/>
  <c r="H32476" i="3"/>
  <c r="H32477" i="3"/>
  <c r="H32478" i="3"/>
  <c r="H32479" i="3"/>
  <c r="H32480" i="3"/>
  <c r="H32481" i="3"/>
  <c r="H32482" i="3"/>
  <c r="H32483" i="3"/>
  <c r="H32484" i="3"/>
  <c r="H32485" i="3"/>
  <c r="H32486" i="3"/>
  <c r="H32487" i="3"/>
  <c r="H32488" i="3"/>
  <c r="H32489" i="3"/>
  <c r="H32490" i="3"/>
  <c r="H32491" i="3"/>
  <c r="H32492" i="3"/>
  <c r="H32493" i="3"/>
  <c r="H32494" i="3"/>
  <c r="H32495" i="3"/>
  <c r="H32496" i="3"/>
  <c r="H32497" i="3"/>
  <c r="H32498" i="3"/>
  <c r="H32499" i="3"/>
  <c r="H32500" i="3"/>
  <c r="H32501" i="3"/>
  <c r="H32502" i="3"/>
  <c r="H32503" i="3"/>
  <c r="H32504" i="3"/>
  <c r="H32505" i="3"/>
  <c r="H32506" i="3"/>
  <c r="H32507" i="3"/>
  <c r="H32508" i="3"/>
  <c r="H32509" i="3"/>
  <c r="H32510" i="3"/>
  <c r="H32511" i="3"/>
  <c r="H32512" i="3"/>
  <c r="H32513" i="3"/>
  <c r="H32514" i="3"/>
  <c r="H32515" i="3"/>
  <c r="H32516" i="3"/>
  <c r="H32517" i="3"/>
  <c r="H3266" i="3"/>
  <c r="H20489" i="3"/>
  <c r="H12249" i="3"/>
  <c r="H10443" i="3"/>
  <c r="H20768" i="3"/>
  <c r="H21222" i="3"/>
  <c r="H3692" i="3"/>
  <c r="H20769" i="3"/>
  <c r="H20995" i="3"/>
  <c r="H15292" i="3"/>
  <c r="H18530" i="3"/>
  <c r="H21209" i="3"/>
  <c r="H6054" i="3"/>
  <c r="H20647" i="3"/>
  <c r="H8322" i="3"/>
  <c r="H21114" i="3"/>
  <c r="H21151" i="3"/>
  <c r="H10410" i="3"/>
  <c r="H32518" i="3"/>
  <c r="H32519" i="3"/>
  <c r="H32520" i="3"/>
  <c r="H32521" i="3"/>
  <c r="H32522" i="3"/>
  <c r="H32523" i="3"/>
  <c r="H32524" i="3"/>
  <c r="H32525" i="3"/>
  <c r="H32526" i="3"/>
  <c r="H32527" i="3"/>
  <c r="H32528" i="3"/>
  <c r="H32529" i="3"/>
  <c r="H32530" i="3"/>
  <c r="H32531" i="3"/>
  <c r="H32532" i="3"/>
  <c r="H3094" i="3"/>
  <c r="H4285" i="3"/>
  <c r="H32533" i="3"/>
  <c r="H32534" i="3"/>
  <c r="H32535" i="3"/>
  <c r="H7123" i="3"/>
  <c r="H6772" i="3"/>
  <c r="H6364" i="3"/>
  <c r="H5541" i="3"/>
  <c r="H7026" i="3"/>
  <c r="H6629" i="3"/>
  <c r="H20885" i="3"/>
  <c r="H6775" i="3"/>
  <c r="H11844" i="3"/>
  <c r="H22245" i="3"/>
  <c r="H22304" i="3"/>
  <c r="H22321" i="3"/>
  <c r="H22402" i="3"/>
  <c r="H22273" i="3"/>
  <c r="H22262" i="3"/>
  <c r="H7551" i="3"/>
  <c r="H22311" i="3"/>
  <c r="H12858" i="3"/>
  <c r="H20463" i="3"/>
  <c r="H12588" i="3"/>
  <c r="H19488" i="3"/>
  <c r="H19771" i="3"/>
  <c r="H18683" i="3"/>
  <c r="H18077" i="3"/>
  <c r="H16260" i="3"/>
  <c r="H15336" i="3"/>
  <c r="H15526" i="3"/>
  <c r="H14605" i="3"/>
  <c r="H13601" i="3"/>
  <c r="H14021" i="3"/>
  <c r="H13606" i="3"/>
  <c r="H13402" i="3"/>
  <c r="H13305" i="3"/>
  <c r="H13306" i="3"/>
  <c r="H13307" i="3"/>
  <c r="H13308" i="3"/>
  <c r="H13309" i="3"/>
  <c r="H13359" i="3"/>
  <c r="H13310" i="3"/>
  <c r="H13311" i="3"/>
  <c r="H13312" i="3"/>
  <c r="H13483" i="3"/>
  <c r="H13484" i="3"/>
  <c r="H13313" i="3"/>
  <c r="H13360" i="3"/>
  <c r="H13314" i="3"/>
  <c r="H13315" i="3"/>
  <c r="H6545" i="3"/>
  <c r="H5972" i="3"/>
  <c r="H7088" i="3"/>
  <c r="H7300" i="3"/>
  <c r="H7457" i="3"/>
  <c r="H7346" i="3"/>
  <c r="H7373" i="3"/>
  <c r="H7991" i="3"/>
  <c r="H7798" i="3"/>
  <c r="H8392" i="3"/>
  <c r="H8044" i="3"/>
  <c r="H7973" i="3"/>
  <c r="H8913" i="3"/>
  <c r="H8591" i="3"/>
  <c r="H7661" i="3"/>
  <c r="H8261" i="3"/>
  <c r="H8420" i="3"/>
  <c r="H8315" i="3"/>
  <c r="H7374" i="3"/>
  <c r="H8206" i="3"/>
  <c r="H8069" i="3"/>
  <c r="H8632" i="3"/>
  <c r="H9043" i="3"/>
  <c r="H8868" i="3"/>
  <c r="H8633" i="3"/>
  <c r="H8634" i="3"/>
  <c r="H9289" i="3"/>
  <c r="H9408" i="3"/>
  <c r="H9109" i="3"/>
  <c r="H8635" i="3"/>
  <c r="H9163" i="3"/>
  <c r="H9660" i="3"/>
  <c r="H9998" i="3"/>
  <c r="H10400" i="3"/>
  <c r="H10149" i="3"/>
  <c r="H9746" i="3"/>
  <c r="H9946" i="3"/>
  <c r="H10202" i="3"/>
  <c r="H10097" i="3"/>
  <c r="H9999" i="3"/>
  <c r="H9895" i="3"/>
  <c r="H9264" i="3"/>
  <c r="H9764" i="3"/>
  <c r="H7950" i="3"/>
  <c r="H7216" i="3"/>
  <c r="H7413" i="3"/>
  <c r="H6091" i="3"/>
  <c r="H5565" i="3"/>
  <c r="H3542" i="3"/>
  <c r="H2901" i="3"/>
  <c r="H2688" i="3"/>
  <c r="H32536" i="3"/>
  <c r="H32537" i="3"/>
  <c r="H32538" i="3"/>
  <c r="H32539" i="3"/>
  <c r="H32540" i="3"/>
  <c r="H32541" i="3"/>
  <c r="H32542" i="3"/>
  <c r="H32543" i="3"/>
  <c r="H32544" i="3"/>
  <c r="H10863" i="3"/>
  <c r="H17707" i="3"/>
  <c r="H18078" i="3"/>
  <c r="H7355" i="3"/>
  <c r="H10628" i="3"/>
  <c r="H19889" i="3"/>
  <c r="H7397" i="3"/>
  <c r="H19331" i="3"/>
  <c r="H19350" i="3"/>
  <c r="H19572" i="3"/>
  <c r="H6634" i="3"/>
  <c r="H20160" i="3"/>
  <c r="H20143" i="3"/>
  <c r="H12543" i="3"/>
  <c r="H19868" i="3"/>
  <c r="H20144" i="3"/>
  <c r="H32545" i="3"/>
  <c r="H32546" i="3"/>
  <c r="H32547" i="3"/>
  <c r="H32548" i="3"/>
  <c r="H32549" i="3"/>
  <c r="H32550" i="3"/>
  <c r="H32551" i="3"/>
  <c r="H32552" i="3"/>
  <c r="H32553" i="3"/>
  <c r="H32554" i="3"/>
  <c r="H32555" i="3"/>
  <c r="H32556" i="3"/>
  <c r="H32557" i="3"/>
  <c r="H32558" i="3"/>
  <c r="H32559" i="3"/>
  <c r="H32560" i="3"/>
  <c r="H32561" i="3"/>
  <c r="H32562" i="3"/>
  <c r="H32563" i="3"/>
  <c r="H32564" i="3"/>
  <c r="H32565" i="3"/>
  <c r="H32566" i="3"/>
  <c r="H32567" i="3"/>
  <c r="H32568" i="3"/>
  <c r="H32569" i="3"/>
  <c r="H32570" i="3"/>
  <c r="H32571" i="3"/>
  <c r="H32572" i="3"/>
  <c r="H32573" i="3"/>
  <c r="H32574" i="3"/>
  <c r="H32575" i="3"/>
  <c r="H32576" i="3"/>
  <c r="H32577" i="3"/>
  <c r="H32578" i="3"/>
  <c r="H32579" i="3"/>
  <c r="H8428" i="3"/>
  <c r="H20913" i="3"/>
  <c r="H21071" i="3"/>
  <c r="H8920" i="3"/>
  <c r="H21327" i="3"/>
  <c r="H10029" i="3"/>
  <c r="H12895" i="3"/>
  <c r="H32580" i="3"/>
  <c r="H17183" i="3"/>
  <c r="H11631" i="3"/>
  <c r="H18016" i="3"/>
  <c r="H18017" i="3"/>
  <c r="H8644" i="3"/>
  <c r="H9788" i="3"/>
  <c r="H17271" i="3"/>
  <c r="H18043" i="3"/>
  <c r="H16602" i="3"/>
  <c r="H16048" i="3"/>
  <c r="H2968" i="3"/>
  <c r="H15285" i="3"/>
  <c r="H14764" i="3"/>
  <c r="H13884" i="3"/>
  <c r="H13666" i="3"/>
  <c r="H13925" i="3"/>
  <c r="H14069" i="3"/>
  <c r="H14171" i="3"/>
  <c r="H14387" i="3"/>
  <c r="H13583" i="3"/>
  <c r="H13316" i="3"/>
  <c r="H13317" i="3"/>
  <c r="H13318" i="3"/>
  <c r="H13319" i="3"/>
  <c r="H13361" i="3"/>
  <c r="H13437" i="3"/>
  <c r="H13614" i="3"/>
  <c r="H13692" i="3"/>
  <c r="H13824" i="3"/>
  <c r="H13877" i="3"/>
  <c r="H32581" i="3"/>
  <c r="H32582" i="3"/>
  <c r="H32583" i="3"/>
  <c r="H32584" i="3"/>
  <c r="H14532" i="3"/>
  <c r="H32585" i="3"/>
  <c r="H32586" i="3"/>
  <c r="H32587" i="3"/>
  <c r="H32588" i="3"/>
  <c r="H32589" i="3"/>
  <c r="H32590" i="3"/>
  <c r="H32591" i="3"/>
  <c r="H32592" i="3"/>
  <c r="H32593" i="3"/>
  <c r="H32594" i="3"/>
  <c r="H32595" i="3"/>
  <c r="H32596" i="3"/>
  <c r="H32597" i="3"/>
  <c r="H32598" i="3"/>
  <c r="H32599" i="3"/>
  <c r="H32600" i="3"/>
  <c r="H32601" i="3"/>
  <c r="H32602" i="3"/>
  <c r="H32603" i="3"/>
  <c r="H32604" i="3"/>
  <c r="H32605" i="3"/>
  <c r="H32606" i="3"/>
  <c r="H32607" i="3"/>
  <c r="H32608" i="3"/>
  <c r="H32609" i="3"/>
  <c r="H32610" i="3"/>
  <c r="H32611" i="3"/>
  <c r="H32612" i="3"/>
  <c r="H32613" i="3"/>
  <c r="H32614" i="3"/>
  <c r="H32615" i="3"/>
  <c r="H32616" i="3"/>
  <c r="H32617" i="3"/>
  <c r="H32618" i="3"/>
  <c r="H32619" i="3"/>
  <c r="H32620" i="3"/>
  <c r="H32621" i="3"/>
  <c r="H32622" i="3"/>
  <c r="H32623" i="3"/>
  <c r="H32624" i="3"/>
  <c r="H32625" i="3"/>
  <c r="H32626" i="3"/>
  <c r="H32627" i="3"/>
  <c r="H32628" i="3"/>
  <c r="H14213" i="3"/>
  <c r="H14765" i="3"/>
  <c r="H15123" i="3"/>
  <c r="H15404" i="3"/>
  <c r="H15145" i="3"/>
  <c r="H15346" i="3"/>
  <c r="H16080" i="3"/>
  <c r="H17751" i="3"/>
  <c r="H10737" i="3"/>
  <c r="H18323" i="3"/>
  <c r="H18901" i="3"/>
  <c r="H930" i="3"/>
  <c r="H18837" i="3"/>
  <c r="H18897" i="3"/>
  <c r="H18667" i="3"/>
  <c r="H19019" i="3"/>
  <c r="H32629" i="3"/>
  <c r="H32630" i="3"/>
  <c r="H32631" i="3"/>
  <c r="H32632" i="3"/>
  <c r="H32633" i="3"/>
  <c r="H32634" i="3"/>
  <c r="H32635" i="3"/>
  <c r="H32636" i="3"/>
  <c r="H32637" i="3"/>
  <c r="H3313" i="3"/>
  <c r="H2714" i="3"/>
  <c r="H2953" i="3"/>
  <c r="H2784" i="3"/>
  <c r="H3831" i="3"/>
  <c r="H3296" i="3"/>
  <c r="H2998" i="3"/>
  <c r="H2770" i="3"/>
  <c r="H3448" i="3"/>
  <c r="H2405" i="3"/>
  <c r="H1525" i="3"/>
  <c r="H1858" i="3"/>
  <c r="H2094" i="3"/>
  <c r="H2336" i="3"/>
  <c r="H1604" i="3"/>
  <c r="H2320" i="3"/>
  <c r="H1683" i="3"/>
  <c r="H1596" i="3"/>
  <c r="H2701" i="3"/>
  <c r="H3790" i="3"/>
  <c r="H5321" i="3"/>
  <c r="H7192" i="3"/>
  <c r="H7320" i="3"/>
  <c r="H9349" i="3"/>
  <c r="H12311" i="3"/>
  <c r="H9500" i="3"/>
  <c r="H11657" i="3"/>
  <c r="H21385" i="3"/>
  <c r="H11337" i="3"/>
  <c r="H10173" i="3"/>
  <c r="H12087" i="3"/>
  <c r="H12224" i="3"/>
  <c r="H10424" i="3"/>
  <c r="H22089" i="3"/>
  <c r="H21799" i="3"/>
  <c r="H690" i="3"/>
  <c r="H12731" i="3"/>
  <c r="H12828" i="3"/>
  <c r="H12710" i="3"/>
  <c r="H12840" i="3"/>
  <c r="H12365" i="3"/>
  <c r="H12172" i="3"/>
  <c r="H14466" i="3"/>
  <c r="H13654" i="3"/>
  <c r="H13527" i="3"/>
  <c r="H13473" i="3"/>
  <c r="H13461" i="3"/>
  <c r="H13320" i="3"/>
  <c r="H13421" i="3"/>
  <c r="H14570" i="3"/>
  <c r="H15086" i="3"/>
  <c r="H14940" i="3"/>
  <c r="H15019" i="3"/>
  <c r="H15347" i="3"/>
  <c r="H15124" i="3"/>
  <c r="H15197" i="3"/>
  <c r="H15495" i="3"/>
  <c r="H15293" i="3"/>
  <c r="H15507" i="3"/>
  <c r="H15396" i="3"/>
  <c r="H14222" i="3"/>
  <c r="H13321" i="3"/>
  <c r="H13322" i="3"/>
  <c r="H13323" i="3"/>
  <c r="H13324" i="3"/>
  <c r="H13325" i="3"/>
  <c r="H13326" i="3"/>
  <c r="H13607" i="3"/>
  <c r="H13864" i="3"/>
  <c r="H14107" i="3"/>
  <c r="H13814" i="3"/>
  <c r="H13430" i="3"/>
  <c r="H13403" i="3"/>
  <c r="H13327" i="3"/>
  <c r="H13443" i="3"/>
  <c r="H11937" i="3"/>
  <c r="H11530" i="3"/>
  <c r="H11002" i="3"/>
  <c r="H8914" i="3"/>
  <c r="H2864" i="3"/>
  <c r="H2942" i="3"/>
  <c r="H2954" i="3"/>
  <c r="H2032" i="3"/>
  <c r="H32638" i="3"/>
  <c r="H32639" i="3"/>
  <c r="H32640" i="3"/>
  <c r="H32641" i="3"/>
  <c r="H32642" i="3"/>
  <c r="H32643" i="3"/>
  <c r="H32644" i="3"/>
  <c r="H32645" i="3"/>
  <c r="H32646" i="3"/>
  <c r="H32647" i="3"/>
  <c r="H32648" i="3"/>
  <c r="H32649" i="3"/>
  <c r="H32650" i="3"/>
  <c r="H32651" i="3"/>
  <c r="H32652" i="3"/>
  <c r="H32653" i="3"/>
  <c r="H32654" i="3"/>
  <c r="H32655" i="3"/>
  <c r="H32656" i="3"/>
  <c r="H32657" i="3"/>
  <c r="H32658" i="3"/>
  <c r="H32659" i="3"/>
  <c r="H32660" i="3"/>
  <c r="H32661" i="3"/>
  <c r="H32662" i="3"/>
  <c r="H32663" i="3"/>
  <c r="H32664" i="3"/>
  <c r="H32665" i="3"/>
  <c r="H32666" i="3"/>
  <c r="H32667" i="3"/>
  <c r="H32668" i="3"/>
  <c r="H32669" i="3"/>
  <c r="H32670" i="3"/>
  <c r="H32671" i="3"/>
  <c r="H32672" i="3"/>
  <c r="H32673" i="3"/>
  <c r="H17306" i="3"/>
  <c r="H18018" i="3"/>
  <c r="H18261" i="3"/>
  <c r="H17708" i="3"/>
  <c r="H11265" i="3"/>
  <c r="H19546" i="3"/>
  <c r="H12466" i="3"/>
  <c r="H12060" i="3"/>
  <c r="H10297" i="3"/>
  <c r="H20044" i="3"/>
  <c r="H20388" i="3"/>
  <c r="H20350" i="3"/>
  <c r="H20464" i="3"/>
  <c r="H20006" i="3"/>
  <c r="H20429" i="3"/>
  <c r="H8187" i="3"/>
  <c r="H32674" i="3"/>
  <c r="H32675" i="3"/>
  <c r="H32676" i="3"/>
  <c r="H32677" i="3"/>
  <c r="H32678" i="3"/>
  <c r="H32679" i="3"/>
  <c r="H32680" i="3"/>
  <c r="H32681" i="3"/>
  <c r="H32682" i="3"/>
  <c r="H32683" i="3"/>
  <c r="H32684" i="3"/>
  <c r="H32685" i="3"/>
  <c r="H32686" i="3"/>
  <c r="H32687" i="3"/>
  <c r="H32688" i="3"/>
  <c r="H32689" i="3"/>
  <c r="H32690" i="3"/>
  <c r="H32691" i="3"/>
  <c r="H32692" i="3"/>
  <c r="H32693" i="3"/>
  <c r="H32694" i="3"/>
  <c r="H32695" i="3"/>
  <c r="H32696" i="3"/>
  <c r="H32697" i="3"/>
  <c r="H32698" i="3"/>
  <c r="H32699" i="3"/>
  <c r="H32700" i="3"/>
  <c r="H32701" i="3"/>
  <c r="H32702" i="3"/>
  <c r="H32703" i="3"/>
  <c r="H32704" i="3"/>
  <c r="H32705" i="3"/>
  <c r="H32706" i="3"/>
  <c r="H32707" i="3"/>
  <c r="H32708" i="3"/>
  <c r="H6298" i="3"/>
  <c r="H32709" i="3"/>
  <c r="H21921" i="3"/>
  <c r="H7322" i="3"/>
  <c r="H21709" i="3"/>
  <c r="H9397" i="3"/>
  <c r="H12324" i="3"/>
  <c r="H21469" i="3"/>
  <c r="H21223" i="3"/>
  <c r="H21085" i="3"/>
  <c r="H12270" i="3"/>
  <c r="H8743" i="3"/>
  <c r="H19106" i="3"/>
  <c r="H32710" i="3"/>
  <c r="H32711" i="3"/>
  <c r="H32712" i="3"/>
  <c r="H32713" i="3"/>
  <c r="H7062" i="3"/>
  <c r="H1865" i="3"/>
  <c r="H14404" i="3"/>
  <c r="H13719" i="3"/>
  <c r="H13388" i="3"/>
  <c r="H13593" i="3"/>
  <c r="H13572" i="3"/>
  <c r="H13549" i="3"/>
  <c r="H13559" i="3"/>
  <c r="H13474" i="3"/>
  <c r="H13564" i="3"/>
  <c r="H13634" i="3"/>
  <c r="H13881" i="3"/>
  <c r="H14012" i="3"/>
  <c r="H13845" i="3"/>
  <c r="H13676" i="3"/>
  <c r="H14200" i="3"/>
  <c r="H14986" i="3"/>
  <c r="H14766" i="3"/>
  <c r="H14542" i="3"/>
  <c r="H14816" i="3"/>
  <c r="H13967" i="3"/>
  <c r="H13615" i="3"/>
  <c r="H13485" i="3"/>
  <c r="H13723" i="3"/>
  <c r="H14683" i="3"/>
  <c r="H13972" i="3"/>
  <c r="H13540" i="3"/>
  <c r="H13446" i="3"/>
  <c r="H13328" i="3"/>
  <c r="H13550" i="3"/>
  <c r="H13598" i="3"/>
  <c r="H13617" i="3"/>
  <c r="H13872" i="3"/>
  <c r="H14303" i="3"/>
  <c r="H14767" i="3"/>
  <c r="H14577" i="3"/>
  <c r="H9663" i="3"/>
  <c r="H15008" i="3"/>
  <c r="H14684" i="3"/>
  <c r="H14289" i="3"/>
  <c r="H32714" i="3"/>
  <c r="H32715" i="3"/>
  <c r="H32716" i="3"/>
  <c r="H32717" i="3"/>
  <c r="H32718" i="3"/>
  <c r="H32719" i="3"/>
  <c r="H32720" i="3"/>
  <c r="H32721" i="3"/>
  <c r="H32722" i="3"/>
  <c r="H32723" i="3"/>
  <c r="H32724" i="3"/>
  <c r="H32725" i="3"/>
  <c r="H32726" i="3"/>
  <c r="H32727" i="3"/>
  <c r="H32728" i="3"/>
  <c r="H32729" i="3"/>
  <c r="H32730" i="3"/>
  <c r="H32731" i="3"/>
  <c r="H32732" i="3"/>
  <c r="H32733" i="3"/>
  <c r="H32734" i="3"/>
  <c r="H32735" i="3"/>
  <c r="H32736" i="3"/>
  <c r="H32737" i="3"/>
  <c r="H32738" i="3"/>
  <c r="H32739" i="3"/>
  <c r="H32740" i="3"/>
  <c r="H32741" i="3"/>
  <c r="H32742" i="3"/>
  <c r="H32743" i="3"/>
  <c r="H32744" i="3"/>
  <c r="H32745" i="3"/>
  <c r="H17417" i="3"/>
  <c r="H8738" i="3"/>
  <c r="H17659" i="3"/>
  <c r="H16120" i="3"/>
  <c r="H15953" i="3"/>
  <c r="H16000" i="3"/>
  <c r="H16121" i="3"/>
  <c r="H4676" i="3"/>
  <c r="H16437" i="3"/>
  <c r="H15848" i="3"/>
  <c r="H15800" i="3"/>
  <c r="H16179" i="3"/>
  <c r="H16716" i="3"/>
  <c r="H16879" i="3"/>
  <c r="H17062" i="3"/>
  <c r="H16915" i="3"/>
  <c r="H16974" i="3"/>
  <c r="H17565" i="3"/>
  <c r="H17592" i="3"/>
  <c r="H17252" i="3"/>
  <c r="H18411" i="3"/>
  <c r="H11263" i="3"/>
  <c r="H10165" i="3"/>
  <c r="H17905" i="3"/>
  <c r="H17936" i="3"/>
  <c r="H17105" i="3"/>
  <c r="H32746" i="3"/>
  <c r="H32747" i="3"/>
  <c r="H32748" i="3"/>
  <c r="H16908" i="3"/>
  <c r="H32749" i="3"/>
  <c r="H32750" i="3"/>
  <c r="H32751" i="3"/>
  <c r="H32752" i="3"/>
  <c r="H32753" i="3"/>
  <c r="H32754" i="3"/>
  <c r="H32755" i="3"/>
  <c r="H32756" i="3"/>
  <c r="H32757" i="3"/>
  <c r="H32758" i="3"/>
  <c r="H32759" i="3"/>
  <c r="H32760" i="3"/>
  <c r="H32761" i="3"/>
  <c r="H32762" i="3"/>
  <c r="H32763" i="3"/>
  <c r="H32764" i="3"/>
  <c r="H32765" i="3"/>
  <c r="H32766" i="3"/>
  <c r="H32767" i="3"/>
  <c r="H32768" i="3"/>
  <c r="H32769" i="3"/>
  <c r="H32770" i="3"/>
  <c r="H32771" i="3"/>
  <c r="H7012" i="3"/>
  <c r="H32772" i="3"/>
  <c r="H12576" i="3"/>
  <c r="H19946" i="3"/>
  <c r="H19684" i="3"/>
  <c r="H7803" i="3"/>
  <c r="H19573" i="3"/>
  <c r="H11494" i="3"/>
  <c r="H18940" i="3"/>
  <c r="H11058" i="3"/>
  <c r="H18941" i="3"/>
  <c r="H19746" i="3"/>
  <c r="H9470" i="3"/>
  <c r="H19772" i="3"/>
  <c r="H19310" i="3"/>
  <c r="H10877" i="3"/>
  <c r="H18019" i="3"/>
  <c r="H17734" i="3"/>
  <c r="H17882" i="3"/>
  <c r="H17485" i="3"/>
  <c r="H17086" i="3"/>
  <c r="H17036" i="3"/>
  <c r="H8769" i="3"/>
  <c r="H16372" i="3"/>
  <c r="H11690" i="3"/>
  <c r="H8488" i="3"/>
  <c r="H9576" i="3"/>
  <c r="H14807" i="3"/>
  <c r="H14941" i="3"/>
  <c r="H14851" i="3"/>
  <c r="H14458" i="3"/>
  <c r="H13968" i="3"/>
  <c r="H13829" i="3"/>
  <c r="H14192" i="3"/>
  <c r="H13890" i="3"/>
  <c r="H14214" i="3"/>
  <c r="H13899" i="3"/>
  <c r="H13517" i="3"/>
  <c r="H13573" i="3"/>
  <c r="H13498" i="3"/>
  <c r="H13551" i="3"/>
  <c r="H13447" i="3"/>
  <c r="H13552" i="3"/>
  <c r="H13782" i="3"/>
  <c r="H13661" i="3"/>
  <c r="H13608" i="3"/>
  <c r="H13693" i="3"/>
  <c r="H13635" i="3"/>
  <c r="H13586" i="3"/>
  <c r="H13329" i="3"/>
  <c r="H13647" i="3"/>
  <c r="H13681" i="3"/>
  <c r="H13453" i="3"/>
  <c r="H13783" i="3"/>
  <c r="H14125" i="3"/>
  <c r="H14172" i="3"/>
  <c r="H14388" i="3"/>
  <c r="H14215" i="3"/>
  <c r="H14108" i="3"/>
  <c r="H32773" i="3"/>
  <c r="H32774" i="3"/>
  <c r="H32775" i="3"/>
  <c r="H32776" i="3"/>
  <c r="H32777" i="3"/>
  <c r="H32778" i="3"/>
  <c r="H32779" i="3"/>
  <c r="H32780" i="3"/>
  <c r="H32781" i="3"/>
  <c r="H32782" i="3"/>
  <c r="H32783" i="3"/>
  <c r="H32784" i="3"/>
  <c r="H32785" i="3"/>
  <c r="H32786" i="3"/>
  <c r="H32787" i="3"/>
  <c r="H32788" i="3"/>
  <c r="H32789" i="3"/>
  <c r="H32790" i="3"/>
  <c r="H32791" i="3"/>
  <c r="H32792" i="3"/>
  <c r="H32793" i="3"/>
  <c r="H32794" i="3"/>
  <c r="H32795" i="3"/>
  <c r="H32796" i="3"/>
  <c r="H32797" i="3"/>
  <c r="H32798" i="3"/>
  <c r="H32799" i="3"/>
  <c r="H32800" i="3"/>
  <c r="H32801" i="3"/>
  <c r="H32802" i="3"/>
  <c r="H32803" i="3"/>
  <c r="H32804" i="3"/>
  <c r="H32805" i="3"/>
  <c r="H32806" i="3"/>
  <c r="H32807" i="3"/>
  <c r="H13413" i="3"/>
  <c r="H13393" i="3"/>
  <c r="H13416" i="3"/>
  <c r="H13830" i="3"/>
  <c r="H14751" i="3"/>
  <c r="H15649" i="3"/>
  <c r="H7746" i="3"/>
  <c r="H16272" i="3"/>
  <c r="H15808" i="3"/>
  <c r="H16295" i="3"/>
  <c r="H16497" i="3"/>
  <c r="H17016" i="3"/>
  <c r="H18324" i="3"/>
  <c r="H32808" i="3"/>
  <c r="H32809" i="3"/>
  <c r="H32810" i="3"/>
  <c r="H32811" i="3"/>
  <c r="H32812" i="3"/>
  <c r="H32813" i="3"/>
  <c r="H32814" i="3"/>
  <c r="H19800" i="3"/>
  <c r="H18898" i="3"/>
  <c r="H32815" i="3"/>
  <c r="H32816" i="3"/>
  <c r="H32817" i="3"/>
  <c r="H32818" i="3"/>
  <c r="H32819" i="3"/>
  <c r="H32820" i="3"/>
  <c r="H32821" i="3"/>
  <c r="H32822" i="3"/>
  <c r="H32823" i="3"/>
  <c r="H32824" i="3"/>
  <c r="H32825" i="3"/>
  <c r="H32826" i="3"/>
  <c r="H32827" i="3"/>
  <c r="H32828" i="3"/>
  <c r="H32829" i="3"/>
  <c r="H32830" i="3"/>
  <c r="H32831" i="3"/>
  <c r="H32832" i="3"/>
  <c r="H32833" i="3"/>
  <c r="H32834" i="3"/>
  <c r="H32835" i="3"/>
  <c r="H20693" i="3"/>
  <c r="H32836" i="3"/>
  <c r="H9047" i="3"/>
  <c r="H32837" i="3"/>
  <c r="H32838" i="3"/>
  <c r="H32839" i="3"/>
  <c r="H32840" i="3"/>
  <c r="H32841" i="3"/>
  <c r="H32842" i="3"/>
  <c r="H32843" i="3"/>
  <c r="H32844" i="3"/>
  <c r="H32845" i="3"/>
  <c r="H32846" i="3"/>
  <c r="H32847" i="3"/>
  <c r="H32848" i="3"/>
  <c r="H32849" i="3"/>
  <c r="H32850" i="3"/>
  <c r="H32851" i="3"/>
  <c r="H32852" i="3"/>
  <c r="H32853" i="3"/>
  <c r="H32854" i="3"/>
  <c r="H32855" i="3"/>
  <c r="H32856" i="3"/>
  <c r="H32857" i="3"/>
  <c r="H32858" i="3"/>
  <c r="H32859" i="3"/>
  <c r="H32860" i="3"/>
  <c r="H15892" i="3"/>
  <c r="H16065" i="3"/>
  <c r="H15508" i="3"/>
  <c r="H15031" i="3"/>
  <c r="H14624" i="3"/>
  <c r="H14090" i="3"/>
  <c r="H13761" i="3"/>
  <c r="H13662" i="3"/>
  <c r="H14070" i="3"/>
  <c r="H14379" i="3"/>
  <c r="H14889" i="3"/>
  <c r="H14955" i="3"/>
  <c r="H14752" i="3"/>
  <c r="H14794" i="3"/>
  <c r="H15020" i="3"/>
  <c r="H13930" i="3"/>
  <c r="H13831" i="3"/>
  <c r="H13836" i="3"/>
  <c r="H13455" i="3"/>
  <c r="H13806" i="3"/>
  <c r="H13655" i="3"/>
  <c r="H13656" i="3"/>
  <c r="H13553" i="3"/>
  <c r="H13985" i="3"/>
  <c r="H14942" i="3"/>
  <c r="H16734" i="3"/>
  <c r="H12354" i="3"/>
  <c r="H18966" i="3"/>
  <c r="H8105" i="3"/>
  <c r="H6479" i="3"/>
  <c r="H17883" i="3"/>
  <c r="H11159" i="3"/>
  <c r="H18512" i="3"/>
  <c r="H18262" i="3"/>
  <c r="H16261" i="3"/>
  <c r="H16390" i="3"/>
  <c r="H9295" i="3"/>
  <c r="H11662" i="3"/>
  <c r="H11266" i="3"/>
  <c r="H19256" i="3"/>
  <c r="H19282" i="3"/>
  <c r="H13100" i="3"/>
  <c r="H18705" i="3"/>
  <c r="H10750" i="3"/>
  <c r="H11939" i="3"/>
  <c r="H18967" i="3"/>
  <c r="H12132" i="3"/>
  <c r="H18838" i="3"/>
  <c r="H17037" i="3"/>
  <c r="H17566" i="3"/>
  <c r="H18044" i="3"/>
  <c r="H15954" i="3"/>
  <c r="H16131" i="3"/>
  <c r="H14294" i="3"/>
  <c r="H14290" i="3"/>
  <c r="H15198" i="3"/>
  <c r="H17709" i="3"/>
  <c r="H18614" i="3"/>
  <c r="H11863" i="3"/>
  <c r="H18863" i="3"/>
  <c r="H6855" i="3"/>
  <c r="H10153" i="3"/>
  <c r="H15774" i="3"/>
  <c r="H13702" i="3"/>
  <c r="H13712" i="3"/>
  <c r="H13878" i="3"/>
  <c r="H14080" i="3"/>
  <c r="H15058" i="3"/>
  <c r="H15921" i="3"/>
  <c r="H17876" i="3"/>
  <c r="H14753" i="3"/>
  <c r="H13475" i="3"/>
  <c r="H13330" i="3"/>
  <c r="H13331" i="3"/>
  <c r="H13332" i="3"/>
  <c r="H13333" i="3"/>
  <c r="H13372" i="3"/>
  <c r="H13456" i="3"/>
  <c r="H13404" i="3"/>
  <c r="H13362" i="3"/>
  <c r="H13422" i="3"/>
  <c r="H14060" i="3"/>
  <c r="H9001" i="3"/>
  <c r="H14842" i="3"/>
  <c r="H14109" i="3"/>
  <c r="H14153" i="3"/>
  <c r="H14045" i="3"/>
  <c r="H14184" i="3"/>
  <c r="H13944" i="3"/>
  <c r="H15021" i="3"/>
  <c r="H16132" i="3"/>
  <c r="H5521" i="3"/>
  <c r="H17735" i="3"/>
  <c r="H16996" i="3"/>
  <c r="H6549" i="3"/>
  <c r="H16909" i="3"/>
  <c r="H16481" i="3"/>
  <c r="H16333" i="3"/>
  <c r="H5857" i="3"/>
  <c r="H16584" i="3"/>
  <c r="H7241" i="3"/>
  <c r="H12933" i="3"/>
  <c r="H19041" i="3"/>
  <c r="H12572" i="3"/>
  <c r="H19265" i="3"/>
  <c r="H18968" i="3"/>
  <c r="H19172" i="3"/>
  <c r="H19489" i="3"/>
  <c r="H17974" i="3"/>
  <c r="H19311" i="3"/>
  <c r="H19370" i="3"/>
  <c r="H11524" i="3"/>
  <c r="H18467" i="3"/>
  <c r="H8594" i="3"/>
  <c r="H10691" i="3"/>
  <c r="H18468" i="3"/>
  <c r="H18799" i="3"/>
  <c r="H11754" i="3"/>
  <c r="H18915" i="3"/>
  <c r="H18325" i="3"/>
  <c r="H17834" i="3"/>
  <c r="H4089" i="3"/>
  <c r="H17017" i="3"/>
  <c r="H18457" i="3"/>
  <c r="H11852" i="3"/>
  <c r="H19467" i="3"/>
  <c r="H19420" i="3"/>
  <c r="H9969" i="3"/>
  <c r="H12864" i="3"/>
  <c r="H20632" i="3"/>
  <c r="H21483" i="3"/>
  <c r="H20978" i="3"/>
  <c r="H9029" i="3"/>
  <c r="H21532" i="3"/>
  <c r="H21137" i="3"/>
  <c r="H20510" i="3"/>
  <c r="H20450" i="3"/>
  <c r="H12498" i="3"/>
  <c r="H7067" i="3"/>
  <c r="H32861" i="3"/>
  <c r="H32862" i="3"/>
  <c r="H32863" i="3"/>
  <c r="H32864" i="3"/>
  <c r="H32865" i="3"/>
  <c r="H32866" i="3"/>
  <c r="H32867" i="3"/>
  <c r="H32868" i="3"/>
  <c r="H32869" i="3"/>
  <c r="H32870" i="3"/>
  <c r="H32871" i="3"/>
  <c r="H32872" i="3"/>
  <c r="H12516" i="3"/>
  <c r="H20115" i="3"/>
  <c r="H19173" i="3"/>
  <c r="H12584" i="3"/>
  <c r="H19713" i="3"/>
  <c r="H19725" i="3"/>
  <c r="H12284" i="3"/>
  <c r="H12479" i="3"/>
  <c r="H10442" i="3"/>
  <c r="H19442" i="3"/>
  <c r="H19443" i="3"/>
  <c r="H20131" i="3"/>
  <c r="H32873" i="3"/>
  <c r="H32874" i="3"/>
  <c r="H32875" i="3"/>
  <c r="H32876" i="3"/>
  <c r="H32877" i="3"/>
  <c r="H32878" i="3"/>
  <c r="H32879" i="3"/>
  <c r="H32880" i="3"/>
  <c r="H32881" i="3"/>
  <c r="H32882" i="3"/>
  <c r="H32883" i="3"/>
  <c r="H32884" i="3"/>
  <c r="H32885" i="3"/>
  <c r="H32886" i="3"/>
  <c r="H32887" i="3"/>
  <c r="H32888" i="3"/>
  <c r="H32889" i="3"/>
  <c r="H32890" i="3"/>
  <c r="H32891" i="3"/>
  <c r="H32892" i="3"/>
  <c r="H32893" i="3"/>
  <c r="H32894" i="3"/>
  <c r="H32895" i="3"/>
  <c r="H32896" i="3"/>
  <c r="H32897" i="3"/>
  <c r="H32898" i="3"/>
  <c r="H32899" i="3"/>
  <c r="H32900" i="3"/>
  <c r="H32901" i="3"/>
  <c r="H32902" i="3"/>
  <c r="H32903" i="3"/>
  <c r="H32904" i="3"/>
  <c r="H32905" i="3"/>
  <c r="H32906" i="3"/>
  <c r="H32907" i="3"/>
  <c r="H32908" i="3"/>
  <c r="H32909" i="3"/>
  <c r="H32910" i="3"/>
  <c r="H32911" i="3"/>
  <c r="H32912" i="3"/>
  <c r="H32913" i="3"/>
  <c r="H32914" i="3"/>
  <c r="H32915" i="3"/>
  <c r="H32916" i="3"/>
  <c r="H32917" i="3"/>
  <c r="H32918" i="3"/>
  <c r="H32919" i="3"/>
  <c r="H32920" i="3"/>
  <c r="H32921" i="3"/>
  <c r="H32922" i="3"/>
  <c r="H32923" i="3"/>
  <c r="H32924" i="3"/>
  <c r="H32925" i="3"/>
  <c r="H32926" i="3"/>
  <c r="H32927" i="3"/>
  <c r="H32928" i="3"/>
  <c r="H32929" i="3"/>
  <c r="H32930" i="3"/>
  <c r="H32931" i="3"/>
  <c r="H32932" i="3"/>
  <c r="H32933" i="3"/>
  <c r="H32934" i="3"/>
  <c r="H32935" i="3"/>
  <c r="H32936" i="3"/>
  <c r="H32937" i="3"/>
  <c r="H32938" i="3"/>
  <c r="H32939" i="3"/>
  <c r="H21309" i="3"/>
  <c r="H17877" i="3"/>
  <c r="H16066" i="3"/>
  <c r="H10340" i="3"/>
  <c r="H2463" i="3"/>
  <c r="H20161" i="3"/>
  <c r="H20132" i="3"/>
  <c r="H20577" i="3"/>
  <c r="H12192" i="3"/>
  <c r="H20184" i="3"/>
  <c r="H11583" i="3"/>
  <c r="H18988" i="3"/>
  <c r="H19241" i="3"/>
  <c r="H10405" i="3"/>
  <c r="H19947" i="3"/>
  <c r="H19801" i="3"/>
  <c r="H11292" i="3"/>
  <c r="H8346" i="3"/>
  <c r="H20621" i="3"/>
  <c r="H19042" i="3"/>
  <c r="H20601" i="3"/>
  <c r="H12175" i="3"/>
  <c r="H5092" i="3"/>
  <c r="H20815" i="3"/>
  <c r="H20770" i="3"/>
  <c r="H20116" i="3"/>
  <c r="H20240" i="3"/>
  <c r="H21052" i="3"/>
  <c r="H11887" i="3"/>
  <c r="H20718" i="3"/>
  <c r="H20868" i="3"/>
  <c r="H21224" i="3"/>
  <c r="H21255" i="3"/>
  <c r="H5898" i="3"/>
  <c r="H20329" i="3"/>
  <c r="H20389" i="3"/>
  <c r="H32940" i="3"/>
  <c r="H32941" i="3"/>
  <c r="H32942" i="3"/>
  <c r="H32943" i="3"/>
  <c r="H32944" i="3"/>
  <c r="H32945" i="3"/>
  <c r="H32946" i="3"/>
  <c r="H32947" i="3"/>
  <c r="H32948" i="3"/>
  <c r="H32949" i="3"/>
  <c r="H32950" i="3"/>
  <c r="H32951" i="3"/>
  <c r="H32952" i="3"/>
  <c r="H32953" i="3"/>
  <c r="H32954" i="3"/>
  <c r="H32955" i="3"/>
  <c r="H32956" i="3"/>
  <c r="H32957" i="3"/>
  <c r="H32958" i="3"/>
  <c r="H32959" i="3"/>
  <c r="H32960" i="3"/>
  <c r="H32961" i="3"/>
  <c r="H32962" i="3"/>
  <c r="H32963" i="3"/>
  <c r="H32964" i="3"/>
  <c r="H32965" i="3"/>
  <c r="H32966" i="3"/>
  <c r="H32967" i="3"/>
  <c r="H32968" i="3"/>
  <c r="H32969" i="3"/>
  <c r="H32970" i="3"/>
  <c r="H32971" i="3"/>
  <c r="H32972" i="3"/>
  <c r="H32973" i="3"/>
  <c r="H32974" i="3"/>
  <c r="H32975" i="3"/>
  <c r="H32976" i="3"/>
  <c r="H32977" i="3"/>
  <c r="H32978" i="3"/>
  <c r="H32979" i="3"/>
  <c r="H32980" i="3"/>
  <c r="H32981" i="3"/>
  <c r="H32982" i="3"/>
  <c r="H32983" i="3"/>
  <c r="H32984" i="3"/>
  <c r="H32985" i="3"/>
  <c r="H32986" i="3"/>
  <c r="H32987" i="3"/>
  <c r="H32988" i="3"/>
  <c r="H32989" i="3"/>
  <c r="H32990" i="3"/>
  <c r="H32991" i="3"/>
  <c r="H32992" i="3"/>
  <c r="H32993" i="3"/>
  <c r="H32994" i="3"/>
  <c r="H32995" i="3"/>
  <c r="H32996" i="3"/>
  <c r="H32997" i="3"/>
  <c r="H32998" i="3"/>
  <c r="H32999" i="3"/>
  <c r="H33000" i="3"/>
  <c r="H33001" i="3"/>
  <c r="H33002" i="3"/>
  <c r="H33003" i="3"/>
  <c r="H33004" i="3"/>
  <c r="H33005" i="3"/>
  <c r="H33006" i="3"/>
  <c r="H33007" i="3"/>
  <c r="H33008" i="3"/>
  <c r="H33009" i="3"/>
  <c r="H33010" i="3"/>
  <c r="H33011" i="3"/>
  <c r="H33012" i="3"/>
  <c r="H33013" i="3"/>
  <c r="H33014" i="3"/>
  <c r="H33015" i="3"/>
  <c r="H33016" i="3"/>
  <c r="H33017" i="3"/>
  <c r="H33018" i="3"/>
  <c r="H33019" i="3"/>
  <c r="H33020" i="3"/>
  <c r="H33021" i="3"/>
  <c r="H33022" i="3"/>
  <c r="H33023" i="3"/>
  <c r="H33024" i="3"/>
  <c r="H33025" i="3"/>
  <c r="H33026" i="3"/>
  <c r="H33027" i="3"/>
  <c r="H33028" i="3"/>
  <c r="H33029" i="3"/>
  <c r="H33030" i="3"/>
  <c r="H33031" i="3"/>
  <c r="H33032" i="3"/>
  <c r="H33033" i="3"/>
  <c r="H33034" i="3"/>
  <c r="H33035" i="3"/>
  <c r="H33036" i="3"/>
  <c r="H33037" i="3"/>
  <c r="H33038" i="3"/>
  <c r="H33039" i="3"/>
  <c r="H33040" i="3"/>
  <c r="H33041" i="3"/>
  <c r="H33042" i="3"/>
  <c r="H33043" i="3"/>
  <c r="H15405" i="3"/>
  <c r="H15775" i="3"/>
  <c r="H16150" i="3"/>
  <c r="H11558" i="3"/>
  <c r="H16168" i="3"/>
  <c r="H16313" i="3"/>
  <c r="H15893" i="3"/>
  <c r="H11689" i="3"/>
  <c r="H1010" i="3"/>
  <c r="H17418" i="3"/>
  <c r="H8374" i="3"/>
  <c r="H17038" i="3"/>
  <c r="H10833" i="3"/>
  <c r="H17794" i="3"/>
  <c r="H17419" i="3"/>
  <c r="H17399" i="3"/>
  <c r="H17205" i="3"/>
  <c r="H17253" i="3"/>
  <c r="H16262" i="3"/>
  <c r="H15662" i="3"/>
  <c r="H17420" i="3"/>
  <c r="H9802" i="3"/>
  <c r="H18326" i="3"/>
  <c r="H17770" i="3"/>
  <c r="H17610" i="3"/>
  <c r="H9801" i="3"/>
  <c r="H17660" i="3"/>
  <c r="H9496" i="3"/>
  <c r="H12743" i="3"/>
  <c r="H11582" i="3"/>
  <c r="H10255" i="3"/>
  <c r="H10625" i="3"/>
  <c r="H16653" i="3"/>
  <c r="H16735" i="3"/>
  <c r="H11417" i="3"/>
  <c r="H17884" i="3"/>
  <c r="H18394" i="3"/>
  <c r="H18800" i="3"/>
  <c r="H18706" i="3"/>
  <c r="H19471" i="3"/>
  <c r="H19371" i="3"/>
  <c r="H19283" i="3"/>
  <c r="H19490" i="3"/>
  <c r="H12990" i="3"/>
  <c r="H12768" i="3"/>
  <c r="H12911" i="3"/>
  <c r="H19284" i="3"/>
  <c r="H18916" i="3"/>
  <c r="H7722" i="3"/>
  <c r="H18690" i="3"/>
  <c r="H18707" i="3"/>
  <c r="H18740" i="3"/>
  <c r="H18741" i="3"/>
  <c r="H6368" i="3"/>
  <c r="H10561" i="3"/>
  <c r="H18495" i="3"/>
  <c r="H18469" i="3"/>
  <c r="H18395" i="3"/>
  <c r="H17661" i="3"/>
  <c r="H33044" i="3"/>
  <c r="H33045" i="3"/>
  <c r="H33046" i="3"/>
  <c r="H33047" i="3"/>
  <c r="H33048" i="3"/>
  <c r="H33049" i="3"/>
  <c r="H33050" i="3"/>
  <c r="H33051" i="3"/>
  <c r="H33052" i="3"/>
  <c r="H33053" i="3"/>
  <c r="H33054" i="3"/>
  <c r="H33055" i="3"/>
  <c r="H33056" i="3"/>
  <c r="H33057" i="3"/>
  <c r="H33058" i="3"/>
  <c r="H33059" i="3"/>
  <c r="H33060" i="3"/>
  <c r="H33061" i="3"/>
  <c r="H33062" i="3"/>
  <c r="H33063" i="3"/>
  <c r="H33064" i="3"/>
  <c r="H33065" i="3"/>
  <c r="H33066" i="3"/>
  <c r="H33067" i="3"/>
  <c r="H33068" i="3"/>
  <c r="H33069" i="3"/>
  <c r="H33070" i="3"/>
  <c r="H33071" i="3"/>
  <c r="H33072" i="3"/>
  <c r="H33073" i="3"/>
  <c r="H33074" i="3"/>
  <c r="H33075" i="3"/>
  <c r="H33076" i="3"/>
  <c r="H33077" i="3"/>
  <c r="H33078" i="3"/>
  <c r="H33079" i="3"/>
  <c r="H33080" i="3"/>
  <c r="H33081" i="3"/>
  <c r="H33082" i="3"/>
  <c r="H33083" i="3"/>
  <c r="H33084" i="3"/>
  <c r="H33085" i="3"/>
  <c r="H33086" i="3"/>
  <c r="H33087" i="3"/>
  <c r="H33088" i="3"/>
  <c r="H33089" i="3"/>
  <c r="H33090" i="3"/>
  <c r="H33091" i="3"/>
  <c r="H33092" i="3"/>
  <c r="H33093" i="3"/>
  <c r="H33094" i="3"/>
  <c r="H33095" i="3"/>
  <c r="H33096" i="3"/>
  <c r="H33097" i="3"/>
  <c r="H33098" i="3"/>
  <c r="H33099" i="3"/>
  <c r="H33100" i="3"/>
  <c r="H33101" i="3"/>
  <c r="H33102" i="3"/>
  <c r="H33103" i="3"/>
  <c r="H33104" i="3"/>
  <c r="H33105" i="3"/>
  <c r="H33106" i="3"/>
  <c r="H33107" i="3"/>
  <c r="H33108" i="3"/>
  <c r="H33109" i="3"/>
  <c r="H33110" i="3"/>
  <c r="H33111" i="3"/>
  <c r="H33112" i="3"/>
  <c r="H33113" i="3"/>
  <c r="H33114" i="3"/>
  <c r="H33115" i="3"/>
  <c r="H33116" i="3"/>
  <c r="H33117" i="3"/>
  <c r="H33118" i="3"/>
  <c r="H33119" i="3"/>
  <c r="H33120" i="3"/>
  <c r="H33121" i="3"/>
  <c r="H33122" i="3"/>
  <c r="H33123" i="3"/>
  <c r="H33124" i="3"/>
  <c r="H33125" i="3"/>
  <c r="H33126" i="3"/>
  <c r="H33127" i="3"/>
  <c r="H33128" i="3"/>
  <c r="H33129" i="3"/>
  <c r="H33130" i="3"/>
  <c r="H33131" i="3"/>
  <c r="H33132" i="3"/>
  <c r="H33133" i="3"/>
  <c r="H13820" i="3"/>
  <c r="H13784" i="3"/>
  <c r="H13865" i="3"/>
  <c r="H14193" i="3"/>
  <c r="H14578" i="3"/>
  <c r="H14843" i="3"/>
  <c r="H15593" i="3"/>
  <c r="H15695" i="3"/>
  <c r="H15286" i="3"/>
  <c r="H16220" i="3"/>
  <c r="H15834" i="3"/>
  <c r="H15635" i="3"/>
  <c r="H15872" i="3"/>
  <c r="H16151" i="3"/>
  <c r="H16391" i="3"/>
  <c r="H17372" i="3"/>
  <c r="H17063" i="3"/>
  <c r="H16910" i="3"/>
  <c r="H17611" i="3"/>
  <c r="H9594" i="3"/>
  <c r="H18327" i="3"/>
  <c r="H17232" i="3"/>
  <c r="H33134" i="3"/>
  <c r="H18094" i="3"/>
  <c r="H19020" i="3"/>
  <c r="H12342" i="3"/>
  <c r="H12452" i="3"/>
  <c r="H19219" i="3"/>
  <c r="H8345" i="3"/>
  <c r="H19516" i="3"/>
  <c r="H20254" i="3"/>
  <c r="H20255" i="3"/>
  <c r="H19627" i="3"/>
  <c r="H11907" i="3"/>
  <c r="H12577" i="3"/>
  <c r="H20145" i="3"/>
  <c r="H20451" i="3"/>
  <c r="H20465" i="3"/>
  <c r="H7264" i="3"/>
  <c r="H20273" i="3"/>
  <c r="H19099" i="3"/>
  <c r="H18917" i="3"/>
  <c r="H12063" i="3"/>
  <c r="H11632" i="3"/>
  <c r="H19910" i="3"/>
  <c r="H11343" i="3"/>
  <c r="H19547" i="3"/>
  <c r="H19291" i="3"/>
  <c r="H18668" i="3"/>
  <c r="H19043" i="3"/>
  <c r="H5740" i="3"/>
  <c r="H12493" i="3"/>
  <c r="H9373" i="3"/>
  <c r="H6133" i="3"/>
  <c r="H16585" i="3"/>
  <c r="H9244" i="3"/>
  <c r="H6633" i="3"/>
  <c r="H16603" i="3"/>
  <c r="H18045" i="3"/>
  <c r="H12524" i="3"/>
  <c r="H18899" i="3"/>
  <c r="H18615" i="3"/>
  <c r="H11504" i="3"/>
  <c r="H10610" i="3"/>
  <c r="H11419" i="3"/>
  <c r="H18046" i="3"/>
  <c r="H5113" i="3"/>
  <c r="H14725" i="3"/>
  <c r="H14823" i="3"/>
  <c r="H14533" i="3"/>
  <c r="H14467" i="3"/>
  <c r="H6436" i="3"/>
  <c r="H14317" i="3"/>
  <c r="H14896" i="3"/>
  <c r="H16017" i="3"/>
  <c r="H33135" i="3"/>
  <c r="H33136" i="3"/>
  <c r="H33137" i="3"/>
  <c r="H33138" i="3"/>
  <c r="H33139" i="3"/>
  <c r="H33140" i="3"/>
  <c r="H33141" i="3"/>
  <c r="H33142" i="3"/>
  <c r="H33143" i="3"/>
  <c r="H33144" i="3"/>
  <c r="H33145" i="3"/>
  <c r="H33146" i="3"/>
  <c r="H33147" i="3"/>
  <c r="H33148" i="3"/>
  <c r="H33149" i="3"/>
  <c r="H33150" i="3"/>
  <c r="H33151" i="3"/>
  <c r="H33152" i="3"/>
  <c r="H33153" i="3"/>
  <c r="H33154" i="3"/>
  <c r="H33155" i="3"/>
  <c r="H33156" i="3"/>
  <c r="H33157" i="3"/>
  <c r="H33158" i="3"/>
  <c r="H33159" i="3"/>
  <c r="H33160" i="3"/>
  <c r="H33161" i="3"/>
  <c r="H33162" i="3"/>
  <c r="H33163" i="3"/>
  <c r="H33164" i="3"/>
  <c r="H33165" i="3"/>
  <c r="H33166" i="3"/>
  <c r="H33167" i="3"/>
  <c r="H33168" i="3"/>
  <c r="H33169" i="3"/>
  <c r="H33170" i="3"/>
  <c r="H33171" i="3"/>
  <c r="H33172" i="3"/>
  <c r="H10150" i="3"/>
  <c r="H11025" i="3"/>
  <c r="H33173" i="3"/>
  <c r="H33174" i="3"/>
  <c r="H33175" i="3"/>
  <c r="H33176" i="3"/>
  <c r="H33177" i="3"/>
  <c r="H33178" i="3"/>
  <c r="H11589" i="3"/>
  <c r="H33179" i="3"/>
  <c r="H33180" i="3"/>
  <c r="H11901" i="3"/>
  <c r="H33181" i="3"/>
  <c r="H33182" i="3"/>
  <c r="H33183" i="3"/>
  <c r="H33184" i="3"/>
  <c r="H33185" i="3"/>
  <c r="H33186" i="3"/>
  <c r="H33187" i="3"/>
  <c r="H33188" i="3"/>
  <c r="H33189" i="3"/>
  <c r="H15922" i="3"/>
  <c r="H16570" i="3"/>
  <c r="H17106" i="3"/>
  <c r="H11075" i="3"/>
  <c r="H16955" i="3"/>
  <c r="H16997" i="3"/>
  <c r="H8936" i="3"/>
  <c r="H9494" i="3"/>
  <c r="H16465" i="3"/>
  <c r="H17307" i="3"/>
  <c r="H16689" i="3"/>
  <c r="H17631" i="3"/>
  <c r="H16975" i="3"/>
  <c r="H9495" i="3"/>
  <c r="H17117" i="3"/>
  <c r="H17308" i="3"/>
  <c r="H17018" i="3"/>
  <c r="H17567" i="3"/>
  <c r="H706" i="3"/>
  <c r="H17682" i="3"/>
  <c r="H17906" i="3"/>
  <c r="H18328" i="3"/>
  <c r="H33190" i="3"/>
  <c r="H33191" i="3"/>
  <c r="H33192" i="3"/>
  <c r="H33193" i="3"/>
  <c r="H33194" i="3"/>
  <c r="H33195" i="3"/>
  <c r="H33196" i="3"/>
  <c r="H33197" i="3"/>
  <c r="H33198" i="3"/>
  <c r="H33199" i="3"/>
  <c r="H33200" i="3"/>
  <c r="H33201" i="3"/>
  <c r="H33202" i="3"/>
  <c r="H33203" i="3"/>
  <c r="H33204" i="3"/>
  <c r="H33205" i="3"/>
  <c r="H33206" i="3"/>
  <c r="H21256" i="3"/>
  <c r="H21533" i="3"/>
  <c r="H21642" i="3"/>
  <c r="H12339" i="3"/>
  <c r="H10207" i="3"/>
  <c r="H12794" i="3"/>
  <c r="H21890" i="3"/>
  <c r="H22037" i="3"/>
  <c r="H21867" i="3"/>
  <c r="H21856" i="3"/>
  <c r="H11273" i="3"/>
  <c r="H12195" i="3"/>
  <c r="H21782" i="3"/>
  <c r="H5201" i="3"/>
  <c r="H21563" i="3"/>
  <c r="H12472" i="3"/>
  <c r="H21723" i="3"/>
  <c r="H21811" i="3"/>
  <c r="H21386" i="3"/>
  <c r="H21028" i="3"/>
  <c r="H20662" i="3"/>
  <c r="H20719" i="3"/>
  <c r="H20351" i="3"/>
  <c r="H18801" i="3"/>
  <c r="H15977" i="3"/>
  <c r="H14844" i="3"/>
  <c r="H14620" i="3"/>
  <c r="H15554" i="3"/>
  <c r="H15849" i="3"/>
  <c r="H15009" i="3"/>
  <c r="H15955" i="3"/>
  <c r="H15471" i="3"/>
  <c r="H14534" i="3"/>
  <c r="H13672" i="3"/>
  <c r="H13389" i="3"/>
  <c r="H13334" i="3"/>
  <c r="H13602" i="3"/>
  <c r="H13503" i="3"/>
  <c r="H13448" i="3"/>
  <c r="H13457" i="3"/>
  <c r="H13363" i="3"/>
  <c r="H13335" i="3"/>
  <c r="H13336" i="3"/>
  <c r="H13414" i="3"/>
  <c r="H33207" i="3"/>
  <c r="H33208" i="3"/>
  <c r="H33209" i="3"/>
  <c r="H33210" i="3"/>
  <c r="H33211" i="3"/>
  <c r="H33212" i="3"/>
  <c r="H33213" i="3"/>
  <c r="H33214" i="3"/>
  <c r="H33215" i="3"/>
  <c r="H33216" i="3"/>
  <c r="H33217" i="3"/>
  <c r="H33218" i="3"/>
  <c r="H33219" i="3"/>
  <c r="H33220" i="3"/>
  <c r="H33221" i="3"/>
  <c r="H33222" i="3"/>
  <c r="H33223" i="3"/>
  <c r="H33224" i="3"/>
  <c r="H33225" i="3"/>
  <c r="H33226" i="3"/>
  <c r="H33227" i="3"/>
  <c r="H33228" i="3"/>
  <c r="H33229" i="3"/>
  <c r="H33230" i="3"/>
  <c r="H33231" i="3"/>
  <c r="H33232" i="3"/>
  <c r="H33233" i="3"/>
  <c r="H33234" i="3"/>
  <c r="H33235" i="3"/>
  <c r="H33236" i="3"/>
  <c r="H33237" i="3"/>
  <c r="H33238" i="3"/>
  <c r="H33239" i="3"/>
  <c r="H33240" i="3"/>
  <c r="H33241" i="3"/>
  <c r="H33242" i="3"/>
  <c r="H33243" i="3"/>
  <c r="H33244" i="3"/>
  <c r="H33245" i="3"/>
  <c r="H33246" i="3"/>
  <c r="H33247" i="3"/>
  <c r="H33248" i="3"/>
  <c r="H33249" i="3"/>
  <c r="H33250" i="3"/>
  <c r="H33251" i="3"/>
  <c r="H33252" i="3"/>
  <c r="H33253" i="3"/>
  <c r="H33254" i="3"/>
  <c r="H33255" i="3"/>
  <c r="H33256" i="3"/>
  <c r="H33257" i="3"/>
  <c r="H33258" i="3"/>
  <c r="H33259" i="3"/>
  <c r="H33260" i="3"/>
  <c r="H33261" i="3"/>
  <c r="H33262" i="3"/>
  <c r="H33263" i="3"/>
  <c r="H33264" i="3"/>
  <c r="H33265" i="3"/>
  <c r="H33266" i="3"/>
  <c r="H33267" i="3"/>
  <c r="H33268" i="3"/>
  <c r="H16812" i="3"/>
  <c r="H16392" i="3"/>
  <c r="H16771" i="3"/>
  <c r="H11076" i="3"/>
  <c r="H17752" i="3"/>
  <c r="H17771" i="3"/>
  <c r="H4719" i="3"/>
  <c r="H9231" i="3"/>
  <c r="H18513" i="3"/>
  <c r="H8218" i="3"/>
  <c r="H17421" i="3"/>
  <c r="H11561" i="3"/>
  <c r="H10911" i="3"/>
  <c r="H6936" i="3"/>
  <c r="H18691" i="3"/>
  <c r="H5601" i="3"/>
  <c r="H18942" i="3"/>
  <c r="H10738" i="3"/>
  <c r="H19312" i="3"/>
  <c r="H18864" i="3"/>
  <c r="H33269" i="3"/>
  <c r="H19196" i="3"/>
  <c r="H33270" i="3"/>
  <c r="H33271" i="3"/>
  <c r="H33272" i="3"/>
  <c r="H33273" i="3"/>
  <c r="H33274" i="3"/>
  <c r="H33275" i="3"/>
  <c r="H33276" i="3"/>
  <c r="H33277" i="3"/>
  <c r="H33278" i="3"/>
  <c r="H33279" i="3"/>
  <c r="H33280" i="3"/>
  <c r="H33281" i="3"/>
  <c r="H33282" i="3"/>
  <c r="H33283" i="3"/>
  <c r="H33284" i="3"/>
  <c r="H33285" i="3"/>
  <c r="H33286" i="3"/>
  <c r="H33287" i="3"/>
  <c r="H6190" i="3"/>
  <c r="H7471" i="3"/>
  <c r="H33288" i="3"/>
  <c r="H21738" i="3"/>
  <c r="H12163" i="3"/>
  <c r="H21739" i="3"/>
  <c r="H11650" i="3"/>
  <c r="H21695" i="3"/>
  <c r="H21757" i="3"/>
  <c r="H11897" i="3"/>
  <c r="H21387" i="3"/>
  <c r="H21294" i="3"/>
  <c r="H8032" i="3"/>
  <c r="H7069" i="3"/>
  <c r="H9925" i="3"/>
  <c r="H21685" i="3"/>
  <c r="H8323" i="3"/>
  <c r="H21328" i="3"/>
  <c r="H9924" i="3"/>
  <c r="H19726" i="3"/>
  <c r="H18531" i="3"/>
  <c r="H17612" i="3"/>
  <c r="H9984" i="3"/>
  <c r="H14281" i="3"/>
  <c r="H15173" i="3"/>
  <c r="H16667" i="3"/>
  <c r="H8983" i="3"/>
  <c r="H17593" i="3"/>
  <c r="H16169" i="3"/>
  <c r="H15749" i="3"/>
  <c r="H15199" i="3"/>
  <c r="H15132" i="3"/>
  <c r="H14304" i="3"/>
  <c r="H13640" i="3"/>
  <c r="H13499" i="3"/>
  <c r="H13438" i="3"/>
  <c r="H13337" i="3"/>
  <c r="H778" i="3"/>
  <c r="H13735" i="3"/>
  <c r="H13861" i="3"/>
  <c r="H13663" i="3"/>
  <c r="H13965" i="3"/>
  <c r="H14110" i="3"/>
  <c r="H33289" i="3"/>
  <c r="H33290" i="3"/>
  <c r="H33291" i="3"/>
  <c r="H33292" i="3"/>
  <c r="H33293" i="3"/>
  <c r="H33294" i="3"/>
  <c r="H33295" i="3"/>
  <c r="H33296" i="3"/>
  <c r="H33297" i="3"/>
  <c r="H33298" i="3"/>
  <c r="H33299" i="3"/>
  <c r="H33300" i="3"/>
  <c r="H33301" i="3"/>
  <c r="H33302" i="3"/>
  <c r="H33303" i="3"/>
  <c r="H33304" i="3"/>
  <c r="H33305" i="3"/>
  <c r="H33306" i="3"/>
  <c r="H33307" i="3"/>
  <c r="H11217" i="3"/>
  <c r="H10815" i="3"/>
  <c r="H10728" i="3"/>
  <c r="H9290" i="3"/>
  <c r="H10906" i="3"/>
  <c r="H10945" i="3"/>
  <c r="H10622" i="3"/>
  <c r="H11554" i="3"/>
  <c r="H11413" i="3"/>
  <c r="H11237" i="3"/>
  <c r="H10782" i="3"/>
  <c r="H11026" i="3"/>
  <c r="H10401" i="3"/>
  <c r="H11137" i="3"/>
  <c r="H10846" i="3"/>
  <c r="H11783" i="3"/>
  <c r="H11924" i="3"/>
  <c r="H12071" i="3"/>
  <c r="H12168" i="3"/>
  <c r="H12274" i="3"/>
  <c r="H12096" i="3"/>
  <c r="H11973" i="3"/>
  <c r="H12599" i="3"/>
  <c r="H12766" i="3"/>
  <c r="H12742" i="3"/>
  <c r="H12693" i="3"/>
  <c r="H12774" i="3"/>
  <c r="H12582" i="3"/>
  <c r="H12654" i="3"/>
  <c r="H12298" i="3"/>
  <c r="H12275" i="3"/>
  <c r="H12461" i="3"/>
  <c r="H12239" i="3"/>
  <c r="H11474" i="3"/>
  <c r="H11902" i="3"/>
  <c r="H11760" i="3"/>
  <c r="H10946" i="3"/>
  <c r="H33308" i="3"/>
  <c r="H14859" i="3"/>
  <c r="H15181" i="3"/>
  <c r="H8028" i="3"/>
  <c r="H16273" i="3"/>
  <c r="H16302" i="3"/>
  <c r="H16736" i="3"/>
  <c r="H17835" i="3"/>
  <c r="H8676" i="3"/>
  <c r="H18532" i="3"/>
  <c r="H1471" i="3"/>
  <c r="H18742" i="3"/>
  <c r="H18743" i="3"/>
  <c r="H8621" i="3"/>
  <c r="H19044" i="3"/>
  <c r="H19133" i="3"/>
  <c r="H8342" i="3"/>
  <c r="H19598" i="3"/>
  <c r="H19421" i="3"/>
  <c r="H18744" i="3"/>
  <c r="H10385" i="3"/>
  <c r="H5602" i="3"/>
  <c r="H18943" i="3"/>
  <c r="H19174" i="3"/>
  <c r="H7764" i="3"/>
  <c r="H33309" i="3"/>
  <c r="H33310" i="3"/>
  <c r="H33311" i="3"/>
  <c r="H33312" i="3"/>
  <c r="H33313" i="3"/>
  <c r="H33314" i="3"/>
  <c r="H33315" i="3"/>
  <c r="H33316" i="3"/>
  <c r="H33317" i="3"/>
  <c r="H33318" i="3"/>
  <c r="H33319" i="3"/>
  <c r="H33320" i="3"/>
  <c r="H33321" i="3"/>
  <c r="H33322" i="3"/>
  <c r="H33323" i="3"/>
  <c r="H33324" i="3"/>
  <c r="H33325" i="3"/>
  <c r="H33326" i="3"/>
  <c r="H33327" i="3"/>
  <c r="H33328" i="3"/>
  <c r="H21402" i="3"/>
  <c r="H33329" i="3"/>
  <c r="H4581" i="3"/>
  <c r="H20452" i="3"/>
  <c r="H33330" i="3"/>
  <c r="H20886" i="3"/>
  <c r="H21168" i="3"/>
  <c r="H9232" i="3"/>
  <c r="H20832" i="3"/>
  <c r="H9325" i="3"/>
  <c r="H1338" i="3"/>
  <c r="H20979" i="3"/>
  <c r="H21225" i="3"/>
  <c r="H9624" i="3"/>
  <c r="H1998" i="3"/>
  <c r="H3431" i="3"/>
  <c r="H20045" i="3"/>
  <c r="H12756" i="3"/>
  <c r="H18366" i="3"/>
  <c r="H17019" i="3"/>
  <c r="H3141" i="3"/>
  <c r="H15049" i="3"/>
  <c r="H14868" i="3"/>
  <c r="H14808" i="3"/>
  <c r="H14216" i="3"/>
  <c r="H13771" i="3"/>
  <c r="H13959" i="3"/>
  <c r="H14459" i="3"/>
  <c r="H14879" i="3"/>
  <c r="H14418" i="3"/>
  <c r="H13560" i="3"/>
  <c r="H13574" i="3"/>
  <c r="H13561" i="3"/>
  <c r="H13364" i="3"/>
  <c r="H13338" i="3"/>
  <c r="H13339" i="3"/>
  <c r="H13486" i="3"/>
  <c r="H13803" i="3"/>
  <c r="H13616" i="3"/>
  <c r="H13673" i="3"/>
  <c r="H14071" i="3"/>
  <c r="H14149" i="3"/>
  <c r="H14061" i="3"/>
  <c r="H1815" i="3"/>
  <c r="H14485" i="3"/>
  <c r="H33331" i="3"/>
  <c r="H33332" i="3"/>
  <c r="H33333" i="3"/>
  <c r="H33334" i="3"/>
  <c r="H33335" i="3"/>
  <c r="H33336" i="3"/>
  <c r="H33337" i="3"/>
  <c r="H33338" i="3"/>
  <c r="H33339" i="3"/>
  <c r="H33340" i="3"/>
  <c r="H33341" i="3"/>
  <c r="H33342" i="3"/>
  <c r="H33343" i="3"/>
  <c r="H33344" i="3"/>
  <c r="H33345" i="3"/>
  <c r="H33346" i="3"/>
  <c r="H33347" i="3"/>
  <c r="H33348" i="3"/>
  <c r="H33349" i="3"/>
  <c r="H33350" i="3"/>
  <c r="H33351" i="3"/>
  <c r="H33352" i="3"/>
  <c r="H33353" i="3"/>
  <c r="H33354" i="3"/>
  <c r="H33355" i="3"/>
  <c r="H33356" i="3"/>
  <c r="H33357" i="3"/>
  <c r="H33358" i="3"/>
  <c r="H33359" i="3"/>
  <c r="H33360" i="3"/>
  <c r="H33361" i="3"/>
  <c r="H33362" i="3"/>
  <c r="H33363" i="3"/>
  <c r="H33364" i="3"/>
  <c r="H33365" i="3"/>
  <c r="H33366" i="3"/>
  <c r="H33367" i="3"/>
  <c r="H33368" i="3"/>
  <c r="H33369" i="3"/>
  <c r="H33370" i="3"/>
  <c r="H33371" i="3"/>
  <c r="H33372" i="3"/>
  <c r="H33373" i="3"/>
  <c r="H33374" i="3"/>
  <c r="H33375" i="3"/>
  <c r="H33376" i="3"/>
  <c r="H33377" i="3"/>
  <c r="H33378" i="3"/>
  <c r="H33379" i="3"/>
  <c r="H33380" i="3"/>
  <c r="H33381" i="3"/>
  <c r="H33382" i="3"/>
  <c r="H33383" i="3"/>
  <c r="H33384" i="3"/>
  <c r="H33385" i="3"/>
  <c r="H33386" i="3"/>
  <c r="H33387" i="3"/>
  <c r="H15801" i="3"/>
  <c r="H17233" i="3"/>
  <c r="H17107" i="3"/>
  <c r="H17683" i="3"/>
  <c r="H18412" i="3"/>
  <c r="H10166" i="3"/>
  <c r="H17632" i="3"/>
  <c r="H9467" i="3"/>
  <c r="H17633" i="3"/>
  <c r="H5833" i="3"/>
  <c r="H12052" i="3"/>
  <c r="H18635" i="3"/>
  <c r="H18802" i="3"/>
  <c r="H6503" i="3"/>
  <c r="H18238" i="3"/>
  <c r="H18823" i="3"/>
  <c r="H18568" i="3"/>
  <c r="H9045" i="3"/>
  <c r="H10258" i="3"/>
  <c r="H12188" i="3"/>
  <c r="H18279" i="3"/>
  <c r="H8956" i="3"/>
  <c r="H12657" i="3"/>
  <c r="H18803" i="3"/>
  <c r="H18772" i="3"/>
  <c r="H33388" i="3"/>
  <c r="H33389" i="3"/>
  <c r="H33390" i="3"/>
  <c r="H33391" i="3"/>
  <c r="H19100" i="3"/>
  <c r="H33392" i="3"/>
  <c r="H33393" i="3"/>
  <c r="H33394" i="3"/>
  <c r="H33395" i="3"/>
  <c r="H33396" i="3"/>
  <c r="H33397" i="3"/>
  <c r="H33398" i="3"/>
  <c r="H2702" i="3"/>
  <c r="H2835" i="3"/>
  <c r="H2259" i="3"/>
  <c r="H2689" i="3"/>
  <c r="H2309" i="3"/>
  <c r="H2406" i="3"/>
  <c r="H18944" i="3"/>
  <c r="H19491" i="3"/>
  <c r="H19257" i="3"/>
  <c r="H19599" i="3"/>
  <c r="H19574" i="3"/>
  <c r="H18900" i="3"/>
  <c r="H19351" i="3"/>
  <c r="H12970" i="3"/>
  <c r="H19045" i="3"/>
  <c r="H12997" i="3"/>
  <c r="H11850" i="3"/>
  <c r="H18176" i="3"/>
  <c r="H18079" i="3"/>
  <c r="H17613" i="3"/>
  <c r="H17350" i="3"/>
  <c r="H17995" i="3"/>
  <c r="H17400" i="3"/>
  <c r="H18280" i="3"/>
  <c r="H18692" i="3"/>
  <c r="H9620" i="3"/>
  <c r="H19266" i="3"/>
  <c r="H18839" i="3"/>
  <c r="H9044" i="3"/>
  <c r="H18945" i="3"/>
  <c r="H18708" i="3"/>
  <c r="H18693" i="3"/>
  <c r="H19175" i="3"/>
  <c r="H9921" i="3"/>
  <c r="H12201" i="3"/>
  <c r="H12625" i="3"/>
  <c r="H9410" i="3"/>
  <c r="H10807" i="3"/>
  <c r="H19072" i="3"/>
  <c r="H18723" i="3"/>
  <c r="H19258" i="3"/>
  <c r="H19150" i="3"/>
  <c r="H18458" i="3"/>
  <c r="H18923" i="3"/>
  <c r="H18433" i="3"/>
  <c r="H3130" i="3"/>
  <c r="H19073" i="3"/>
  <c r="H18824" i="3"/>
  <c r="H18918" i="3"/>
  <c r="H19197" i="3"/>
  <c r="H18865" i="3"/>
  <c r="H19046" i="3"/>
  <c r="H12150" i="3"/>
  <c r="H18344" i="3"/>
  <c r="H18533" i="3"/>
  <c r="H16855" i="3"/>
  <c r="H16956" i="3"/>
  <c r="H8394" i="3"/>
  <c r="H6053" i="3"/>
  <c r="H1108" i="3"/>
  <c r="H17614" i="3"/>
  <c r="H18047" i="3"/>
  <c r="H2648" i="3"/>
  <c r="H16373" i="3"/>
  <c r="H16586" i="3"/>
  <c r="H15861" i="3"/>
  <c r="H15956" i="3"/>
  <c r="H15594" i="3"/>
  <c r="H2460" i="3"/>
  <c r="H16152" i="3"/>
  <c r="H15957" i="3"/>
  <c r="H2825" i="3"/>
  <c r="H3216" i="3"/>
  <c r="H3280" i="3"/>
  <c r="H4501" i="3"/>
  <c r="H4932" i="3"/>
  <c r="H4851" i="3"/>
  <c r="H6975" i="3"/>
  <c r="H5593" i="3"/>
  <c r="H6337" i="3"/>
  <c r="H6787" i="3"/>
  <c r="H7002" i="3"/>
  <c r="H6572" i="3"/>
  <c r="H6976" i="3"/>
  <c r="H7458" i="3"/>
  <c r="H7738" i="3"/>
  <c r="H7619" i="3"/>
  <c r="H7437" i="3"/>
  <c r="H6419" i="3"/>
  <c r="H7597" i="3"/>
  <c r="H7459" i="3"/>
  <c r="H7992" i="3"/>
  <c r="H9015" i="3"/>
  <c r="H9385" i="3"/>
  <c r="H10000" i="3"/>
  <c r="H11303" i="3"/>
  <c r="H11402" i="3"/>
  <c r="H10509" i="3"/>
  <c r="H10131" i="3"/>
  <c r="H10816" i="3"/>
  <c r="H9947" i="3"/>
  <c r="H11106" i="3"/>
  <c r="H10959" i="3"/>
  <c r="H10429" i="3"/>
  <c r="H10237" i="3"/>
  <c r="H9551" i="3"/>
  <c r="H18919" i="3"/>
  <c r="H11739" i="3"/>
  <c r="H12028" i="3"/>
  <c r="H18459" i="3"/>
  <c r="H18534" i="3"/>
  <c r="H12777" i="3"/>
  <c r="H12004" i="3"/>
  <c r="H8047" i="3"/>
  <c r="H19259" i="3"/>
  <c r="H19176" i="3"/>
  <c r="H16587" i="3"/>
  <c r="H15850" i="3"/>
  <c r="H13866" i="3"/>
  <c r="H14754" i="3"/>
  <c r="H14860" i="3"/>
  <c r="H16001" i="3"/>
  <c r="H16314" i="3"/>
  <c r="H16604" i="3"/>
  <c r="H17020" i="3"/>
  <c r="H18745" i="3"/>
  <c r="H17309" i="3"/>
  <c r="H11044" i="3"/>
  <c r="H15958" i="3"/>
  <c r="H16932" i="3"/>
  <c r="H18177" i="3"/>
  <c r="H12400" i="3"/>
  <c r="H18294" i="3"/>
  <c r="H10461" i="3"/>
  <c r="H10246" i="3"/>
  <c r="H18220" i="3"/>
  <c r="H18295" i="3"/>
  <c r="H10926" i="3"/>
  <c r="H17206" i="3"/>
  <c r="H17443" i="3"/>
  <c r="H16654" i="3"/>
  <c r="H15294" i="3"/>
  <c r="H15443" i="3"/>
  <c r="H15444" i="3"/>
  <c r="H7507" i="3"/>
  <c r="H6877" i="3"/>
  <c r="H15133" i="3"/>
  <c r="H16049" i="3"/>
  <c r="H17460" i="3"/>
  <c r="H16133" i="3"/>
  <c r="H16153" i="3"/>
  <c r="H15809" i="3"/>
  <c r="H15479" i="3"/>
  <c r="H15406" i="3"/>
  <c r="H15231" i="3"/>
  <c r="H15138" i="3"/>
  <c r="H14956" i="3"/>
  <c r="H15595" i="3"/>
  <c r="H18200" i="3"/>
  <c r="H18669" i="3"/>
  <c r="H18969" i="3"/>
  <c r="H17064" i="3"/>
  <c r="H15445" i="3"/>
  <c r="H17138" i="3"/>
  <c r="H17508" i="3"/>
  <c r="H7957" i="3"/>
  <c r="H17534" i="3"/>
  <c r="H17351" i="3"/>
  <c r="H17039" i="3"/>
  <c r="H16668" i="3"/>
  <c r="H16717" i="3"/>
  <c r="H16154" i="3"/>
  <c r="H16035" i="3"/>
  <c r="H13926" i="3"/>
  <c r="H13739" i="3"/>
  <c r="H13554" i="3"/>
  <c r="H13565" i="3"/>
  <c r="H13535" i="3"/>
  <c r="H13340" i="3"/>
  <c r="H13341" i="3"/>
  <c r="H13342" i="3"/>
  <c r="H13343" i="3"/>
  <c r="H10605" i="3"/>
  <c r="H9350" i="3"/>
  <c r="H9869" i="3"/>
  <c r="H10830" i="3"/>
  <c r="H9849" i="3"/>
  <c r="H9509" i="3"/>
  <c r="H8884" i="3"/>
  <c r="H8825" i="3"/>
  <c r="H8636" i="3"/>
  <c r="H4455" i="3"/>
  <c r="H1842" i="3"/>
  <c r="H1552" i="3"/>
  <c r="H813" i="3"/>
  <c r="H421" i="3"/>
  <c r="H258" i="3"/>
  <c r="H190" i="3"/>
  <c r="H33399" i="3"/>
  <c r="H33400" i="3"/>
  <c r="H33401" i="3"/>
  <c r="H33402" i="3"/>
  <c r="H33403" i="3"/>
  <c r="H33404" i="3"/>
  <c r="H33405" i="3"/>
  <c r="H33406" i="3"/>
  <c r="H33407" i="3"/>
  <c r="H33408" i="3"/>
  <c r="H33409" i="3"/>
  <c r="H33410" i="3"/>
  <c r="H33411" i="3"/>
  <c r="H33412" i="3"/>
  <c r="H33413" i="3"/>
  <c r="H33414" i="3"/>
  <c r="H33415" i="3"/>
  <c r="H33416" i="3"/>
  <c r="H33417" i="3"/>
  <c r="H33418" i="3"/>
  <c r="H33419" i="3"/>
  <c r="H33420" i="3"/>
  <c r="H33421" i="3"/>
  <c r="H33422" i="3"/>
  <c r="H33423" i="3"/>
  <c r="H33424" i="3"/>
  <c r="H33425" i="3"/>
  <c r="H33426" i="3"/>
  <c r="H33427" i="3"/>
  <c r="H33428" i="3"/>
  <c r="H33429" i="3"/>
  <c r="H33430" i="3"/>
  <c r="H33431" i="3"/>
  <c r="H33432" i="3"/>
  <c r="H33433" i="3"/>
  <c r="H33434" i="3"/>
  <c r="H33435" i="3"/>
  <c r="H33436" i="3"/>
  <c r="H33437" i="3"/>
  <c r="H33438" i="3"/>
  <c r="H33439" i="3"/>
  <c r="H33440" i="3"/>
  <c r="H33441" i="3"/>
  <c r="H33442" i="3"/>
  <c r="H33443" i="3"/>
  <c r="H33444" i="3"/>
  <c r="H33445" i="3"/>
  <c r="H33446" i="3"/>
  <c r="H33447" i="3"/>
  <c r="H33448" i="3"/>
  <c r="H33449" i="3"/>
  <c r="H33450" i="3"/>
  <c r="H33451" i="3"/>
  <c r="H15776" i="3"/>
  <c r="H16249" i="3"/>
  <c r="H12925" i="3"/>
  <c r="H16413" i="3"/>
  <c r="H16911" i="3"/>
  <c r="H16839" i="3"/>
  <c r="H17329" i="3"/>
  <c r="H11520" i="3"/>
  <c r="H17139" i="3"/>
  <c r="H17836" i="3"/>
  <c r="H11987" i="3"/>
  <c r="H11537" i="3"/>
  <c r="H10102" i="3"/>
  <c r="H18345" i="3"/>
  <c r="H9424" i="3"/>
  <c r="H17634" i="3"/>
  <c r="H17401" i="3"/>
  <c r="H17461" i="3"/>
  <c r="H10646" i="3"/>
  <c r="H17422" i="3"/>
  <c r="H17837" i="3"/>
  <c r="H843" i="3"/>
  <c r="H18178" i="3"/>
  <c r="H18746" i="3"/>
  <c r="H10651" i="3"/>
  <c r="H19107" i="3"/>
  <c r="H19151" i="3"/>
  <c r="H12886" i="3"/>
  <c r="H20007" i="3"/>
  <c r="H19890" i="3"/>
  <c r="H8553" i="3"/>
  <c r="H19747" i="3"/>
  <c r="H12587" i="3"/>
  <c r="H19260" i="3"/>
  <c r="H19685" i="3"/>
  <c r="H4857" i="3"/>
  <c r="H9197" i="3"/>
  <c r="H19960" i="3"/>
  <c r="H19748" i="3"/>
  <c r="H12061" i="3"/>
  <c r="H17814" i="3"/>
  <c r="H10217" i="3"/>
  <c r="H16792" i="3"/>
  <c r="H16957" i="3"/>
  <c r="H16912" i="3"/>
  <c r="H16958" i="3"/>
  <c r="H11914" i="3"/>
  <c r="H16827" i="3"/>
  <c r="H12539" i="3"/>
  <c r="H17444" i="3"/>
  <c r="H17184" i="3"/>
  <c r="H13086" i="3"/>
  <c r="H16669" i="3"/>
  <c r="H16772" i="3"/>
  <c r="H16880" i="3"/>
  <c r="H10982" i="3"/>
  <c r="H16296" i="3"/>
  <c r="H16737" i="3"/>
  <c r="H16334" i="3"/>
  <c r="H16690" i="3"/>
  <c r="H8423" i="3"/>
  <c r="H15663" i="3"/>
  <c r="H15200" i="3"/>
  <c r="H14185" i="3"/>
  <c r="H6292" i="3"/>
  <c r="H14824" i="3"/>
  <c r="H14737" i="3"/>
  <c r="H14768" i="3"/>
  <c r="H14445" i="3"/>
  <c r="H14776" i="3"/>
  <c r="H13945" i="3"/>
  <c r="H14007" i="3"/>
  <c r="H13973" i="3"/>
  <c r="H13439" i="3"/>
  <c r="H13504" i="3"/>
  <c r="H13373" i="3"/>
  <c r="H13462" i="3"/>
  <c r="H13578" i="3"/>
  <c r="H13584" i="3"/>
  <c r="H13582" i="3"/>
  <c r="H13674" i="3"/>
  <c r="H13809" i="3"/>
  <c r="H13873" i="3"/>
  <c r="H13927" i="3"/>
  <c r="H13785" i="3"/>
  <c r="H13479" i="3"/>
  <c r="H13374" i="3"/>
  <c r="H13344" i="3"/>
  <c r="H13345" i="3"/>
  <c r="H13365" i="3"/>
  <c r="H13375" i="3"/>
  <c r="H13346" i="3"/>
  <c r="H13347" i="3"/>
  <c r="H33452" i="3"/>
  <c r="H33453" i="3"/>
  <c r="H33454" i="3"/>
  <c r="H33455" i="3"/>
  <c r="H13423" i="3"/>
  <c r="H33456" i="3"/>
  <c r="H33457" i="3"/>
  <c r="H33458" i="3"/>
  <c r="H33459" i="3"/>
  <c r="H33460" i="3"/>
  <c r="H33461" i="3"/>
  <c r="H33462" i="3"/>
  <c r="H33463" i="3"/>
  <c r="H33464" i="3"/>
  <c r="H33465" i="3"/>
  <c r="H33466" i="3"/>
  <c r="H33467" i="3"/>
  <c r="H33468" i="3"/>
  <c r="H33469" i="3"/>
  <c r="H33470" i="3"/>
  <c r="H33471" i="3"/>
  <c r="H33472" i="3"/>
  <c r="H33473" i="3"/>
  <c r="H33474" i="3"/>
  <c r="H33475" i="3"/>
  <c r="H33476" i="3"/>
  <c r="H33477" i="3"/>
  <c r="H33478" i="3"/>
  <c r="H33479" i="3"/>
  <c r="H2785" i="3"/>
  <c r="H3449" i="3"/>
  <c r="H4716" i="3"/>
  <c r="H4408" i="3"/>
  <c r="H7974" i="3"/>
  <c r="H11702" i="3"/>
  <c r="H12711" i="3"/>
  <c r="H13070" i="3"/>
  <c r="H13089" i="3"/>
  <c r="H13090" i="3"/>
  <c r="H13000" i="3"/>
  <c r="H13029" i="3"/>
  <c r="H12960" i="3"/>
  <c r="H12931" i="3"/>
  <c r="H12968" i="3"/>
  <c r="H12952" i="3"/>
  <c r="H12812" i="3"/>
  <c r="H12621" i="3"/>
  <c r="H12747" i="3"/>
  <c r="H12961" i="3"/>
  <c r="H12767" i="3"/>
  <c r="H13033" i="3"/>
  <c r="H13109" i="3"/>
  <c r="H13058" i="3"/>
  <c r="H13053" i="3"/>
  <c r="H12953" i="3"/>
  <c r="H17021" i="3"/>
  <c r="H15909" i="3"/>
  <c r="H14890" i="3"/>
  <c r="H13786" i="3"/>
  <c r="H13513" i="3"/>
  <c r="H13543" i="3"/>
  <c r="H13696" i="3"/>
  <c r="H13694" i="3"/>
  <c r="H14142" i="3"/>
  <c r="H15978" i="3"/>
  <c r="H15650" i="3"/>
  <c r="H9195" i="3"/>
  <c r="H14777" i="3"/>
  <c r="H16134" i="3"/>
  <c r="H16050" i="3"/>
  <c r="H13081" i="3"/>
  <c r="H15762" i="3"/>
  <c r="H15988" i="3"/>
  <c r="H9616" i="3"/>
  <c r="H15835" i="3"/>
  <c r="H16512" i="3"/>
  <c r="H17402" i="3"/>
  <c r="H17373" i="3"/>
  <c r="H17860" i="3"/>
  <c r="H17087" i="3"/>
  <c r="H17310" i="3"/>
  <c r="H18460" i="3"/>
  <c r="H17885" i="3"/>
  <c r="H9813" i="3"/>
  <c r="H16959" i="3"/>
  <c r="H13027" i="3"/>
  <c r="H17815" i="3"/>
  <c r="H12861" i="3"/>
  <c r="H12948" i="3"/>
  <c r="H12600" i="3"/>
  <c r="H12592" i="3"/>
  <c r="H12748" i="3"/>
  <c r="H12570" i="3"/>
  <c r="H12884" i="3"/>
  <c r="H12817" i="3"/>
  <c r="H12855" i="3"/>
  <c r="H12829" i="3"/>
  <c r="H12893" i="3"/>
  <c r="H12830" i="3"/>
  <c r="H12856" i="3"/>
  <c r="H13066" i="3"/>
  <c r="H13075" i="3"/>
  <c r="H13069" i="3"/>
  <c r="H13056" i="3"/>
  <c r="H13059" i="3"/>
  <c r="H13148" i="3"/>
  <c r="H12992" i="3"/>
  <c r="H13145" i="3"/>
  <c r="H13126" i="3"/>
  <c r="H13141" i="3"/>
  <c r="H13134" i="3"/>
  <c r="H13074" i="3"/>
  <c r="H13060" i="3"/>
  <c r="H12841" i="3"/>
  <c r="H12255" i="3"/>
  <c r="H11590" i="3"/>
  <c r="H11736" i="3"/>
  <c r="H9464" i="3"/>
  <c r="H9127" i="3"/>
  <c r="H10907" i="3"/>
  <c r="H12551" i="3"/>
  <c r="H12534" i="3"/>
  <c r="H12986" i="3"/>
  <c r="H13050" i="3"/>
  <c r="H13067" i="3"/>
  <c r="H12980" i="3"/>
  <c r="H12868" i="3"/>
  <c r="H13009" i="3"/>
  <c r="H12932" i="3"/>
  <c r="H12954" i="3"/>
  <c r="H12571" i="3"/>
  <c r="H12328" i="3"/>
  <c r="H11615" i="3"/>
  <c r="H10044" i="3"/>
  <c r="H11388" i="3"/>
  <c r="H33480" i="3"/>
  <c r="H33481" i="3"/>
  <c r="H33482" i="3"/>
  <c r="H33483" i="3"/>
  <c r="H33484" i="3"/>
  <c r="H33485" i="3"/>
  <c r="H33486" i="3"/>
  <c r="H33487" i="3"/>
  <c r="H33488" i="3"/>
  <c r="H33489" i="3"/>
  <c r="H33490" i="3"/>
  <c r="H33491" i="3"/>
  <c r="H33492" i="3"/>
  <c r="H33493" i="3"/>
  <c r="H33494" i="3"/>
  <c r="H33495" i="3"/>
  <c r="H33496" i="3"/>
  <c r="H33497" i="3"/>
  <c r="H33498" i="3"/>
  <c r="H33499" i="3"/>
  <c r="H33500" i="3"/>
  <c r="H33501" i="3"/>
  <c r="H33502" i="3"/>
  <c r="H33503" i="3"/>
  <c r="H33504" i="3"/>
  <c r="H33505" i="3"/>
  <c r="H33506" i="3"/>
  <c r="H33507" i="3"/>
  <c r="H33508" i="3"/>
  <c r="H33509" i="3"/>
  <c r="H33510" i="3"/>
  <c r="H33511" i="3"/>
  <c r="H33512" i="3"/>
  <c r="H33513" i="3"/>
  <c r="H33514" i="3"/>
  <c r="H33515" i="3"/>
  <c r="H33516" i="3"/>
  <c r="H33517" i="3"/>
  <c r="H33518" i="3"/>
  <c r="H33519" i="3"/>
  <c r="H33520" i="3"/>
  <c r="H33521" i="3"/>
  <c r="H33522" i="3"/>
  <c r="H33523" i="3"/>
  <c r="H33524" i="3"/>
  <c r="H33525" i="3"/>
  <c r="H33526" i="3"/>
  <c r="H33527" i="3"/>
  <c r="H33528" i="3"/>
  <c r="H33529" i="3"/>
  <c r="H33530" i="3"/>
  <c r="H33531" i="3"/>
  <c r="H33532" i="3"/>
  <c r="H33533" i="3"/>
  <c r="H33534" i="3"/>
  <c r="H33535" i="3"/>
  <c r="H33536" i="3"/>
  <c r="H33537" i="3"/>
  <c r="H33538" i="3"/>
  <c r="H33539" i="3"/>
  <c r="H14906" i="3"/>
  <c r="H15358" i="3"/>
  <c r="H15989" i="3"/>
  <c r="H15836" i="3"/>
  <c r="H15990" i="3"/>
  <c r="H16081" i="3"/>
  <c r="H8214" i="3"/>
  <c r="H11560" i="3"/>
  <c r="H16315" i="3"/>
  <c r="H16670" i="3"/>
  <c r="H16498" i="3"/>
  <c r="H18535" i="3"/>
  <c r="H12515" i="3"/>
  <c r="H17907" i="3"/>
  <c r="H18367" i="3"/>
  <c r="H7153" i="3"/>
  <c r="H18020" i="3"/>
  <c r="H17954" i="3"/>
  <c r="H17710" i="3"/>
  <c r="H17462" i="3"/>
  <c r="H17795" i="3"/>
  <c r="H17311" i="3"/>
  <c r="H11505" i="3"/>
  <c r="H18329" i="3"/>
  <c r="H18413" i="3"/>
  <c r="H18296" i="3"/>
  <c r="H12283" i="3"/>
  <c r="H17684" i="3"/>
  <c r="H17486" i="3"/>
  <c r="H18021" i="3"/>
  <c r="H17816" i="3"/>
  <c r="H12721" i="3"/>
  <c r="H19261" i="3"/>
  <c r="H19827" i="3"/>
  <c r="H19989" i="3"/>
  <c r="H8577" i="3"/>
  <c r="H20833" i="3"/>
  <c r="H21310" i="3"/>
  <c r="H11962" i="3"/>
  <c r="H3653" i="3"/>
  <c r="H7605" i="3"/>
  <c r="H21516" i="3"/>
  <c r="H21010" i="3"/>
  <c r="H21615" i="3"/>
  <c r="H5070" i="3"/>
  <c r="H21643" i="3"/>
  <c r="H21616" i="3"/>
  <c r="H21632" i="3"/>
  <c r="H21729" i="3"/>
  <c r="H12923" i="3"/>
  <c r="H12727" i="3"/>
  <c r="H11511" i="3"/>
  <c r="H1913" i="3"/>
  <c r="H22172" i="3"/>
  <c r="H10014" i="3"/>
  <c r="H22140" i="3"/>
  <c r="H7958" i="3"/>
  <c r="H21115" i="3"/>
  <c r="H10086" i="3"/>
  <c r="H21295" i="3"/>
  <c r="H33540" i="3"/>
  <c r="H33541" i="3"/>
  <c r="H33542" i="3"/>
  <c r="H33543" i="3"/>
  <c r="H33544" i="3"/>
  <c r="H33545" i="3"/>
  <c r="H33546" i="3"/>
  <c r="H33547" i="3"/>
  <c r="H33548" i="3"/>
  <c r="H33549" i="3"/>
  <c r="H33550" i="3"/>
  <c r="H33551" i="3"/>
  <c r="H33552" i="3"/>
  <c r="H33553" i="3"/>
  <c r="H33554" i="3"/>
  <c r="H33555" i="3"/>
  <c r="H33556" i="3"/>
  <c r="H33557" i="3"/>
  <c r="H33558" i="3"/>
  <c r="H33559" i="3"/>
  <c r="H33560" i="3"/>
  <c r="H33561" i="3"/>
  <c r="H33562" i="3"/>
  <c r="H33563" i="3"/>
  <c r="H33564" i="3"/>
  <c r="H33565" i="3"/>
  <c r="H33566" i="3"/>
  <c r="H33567" i="3"/>
  <c r="H33568" i="3"/>
  <c r="H33569" i="3"/>
  <c r="H33570" i="3"/>
  <c r="H33571" i="3"/>
  <c r="H33572" i="3"/>
  <c r="H33573" i="3"/>
  <c r="H33574" i="3"/>
  <c r="H33575" i="3"/>
  <c r="H11571" i="3"/>
  <c r="H33576" i="3"/>
  <c r="H33577" i="3"/>
  <c r="H33578" i="3"/>
  <c r="H33579" i="3"/>
  <c r="H33580" i="3"/>
  <c r="H33581" i="3"/>
  <c r="H33582" i="3"/>
  <c r="H33583" i="3"/>
  <c r="H33584" i="3"/>
  <c r="H33585" i="3"/>
  <c r="H33586" i="3"/>
  <c r="H33587" i="3"/>
  <c r="H33588" i="3"/>
  <c r="H33589" i="3"/>
  <c r="H33590" i="3"/>
  <c r="H33591" i="3"/>
  <c r="H33592" i="3"/>
  <c r="H33593" i="3"/>
  <c r="H33594" i="3"/>
  <c r="H33595" i="3"/>
  <c r="H33596" i="3"/>
  <c r="H33597" i="3"/>
  <c r="H33598" i="3"/>
  <c r="H33599" i="3"/>
  <c r="H33600" i="3"/>
  <c r="H33601" i="3"/>
  <c r="H33602" i="3"/>
  <c r="H33603" i="3"/>
  <c r="H33604" i="3"/>
  <c r="H33605" i="3"/>
  <c r="H33606" i="3"/>
  <c r="H33607" i="3"/>
  <c r="H33608" i="3"/>
  <c r="H33609" i="3"/>
  <c r="H33610" i="3"/>
  <c r="H33611" i="3"/>
  <c r="H33612" i="3"/>
  <c r="H33613" i="3"/>
  <c r="H33614" i="3"/>
  <c r="H33615" i="3"/>
  <c r="H33616" i="3"/>
  <c r="H33617" i="3"/>
  <c r="H33618" i="3"/>
  <c r="H33619" i="3"/>
  <c r="H33620" i="3"/>
  <c r="H33621" i="3"/>
  <c r="H33622" i="3"/>
  <c r="H33623" i="3"/>
  <c r="H33624" i="3"/>
  <c r="H15959" i="3"/>
  <c r="H1385" i="3"/>
  <c r="H33625" i="3"/>
  <c r="H33626" i="3"/>
  <c r="H33627" i="3"/>
  <c r="H18920" i="3"/>
  <c r="H18694" i="3"/>
  <c r="H18461" i="3"/>
  <c r="H17886" i="3"/>
  <c r="H18840" i="3"/>
  <c r="H18616" i="3"/>
  <c r="H18569" i="3"/>
  <c r="H10453" i="3"/>
  <c r="H2904" i="3"/>
  <c r="H19001" i="3"/>
  <c r="H19108" i="3"/>
  <c r="H19047" i="3"/>
  <c r="H19074" i="3"/>
  <c r="H12770" i="3"/>
  <c r="H19352" i="3"/>
  <c r="H8048" i="3"/>
  <c r="H19492" i="3"/>
  <c r="H13106" i="3"/>
  <c r="H20162" i="3"/>
  <c r="H9356" i="3"/>
  <c r="H19262" i="3"/>
  <c r="H19702" i="3"/>
  <c r="H8986" i="3"/>
  <c r="H19749" i="3"/>
  <c r="H19075" i="3"/>
  <c r="H19654" i="3"/>
  <c r="H19517" i="3"/>
  <c r="H19961" i="3"/>
  <c r="H20241" i="3"/>
  <c r="H20117" i="3"/>
  <c r="H19962" i="3"/>
  <c r="H19963" i="3"/>
  <c r="H12369" i="3"/>
  <c r="H10280" i="3"/>
  <c r="H8622" i="3"/>
  <c r="H19964" i="3"/>
  <c r="H11432" i="3"/>
  <c r="H20578" i="3"/>
  <c r="H8600" i="3"/>
  <c r="H6014" i="3"/>
  <c r="H20887" i="3"/>
  <c r="H10810" i="3"/>
  <c r="H20771" i="3"/>
  <c r="H20900" i="3"/>
  <c r="H20849" i="3"/>
  <c r="H8107" i="3"/>
  <c r="H20720" i="3"/>
  <c r="H20390" i="3"/>
  <c r="H20602" i="3"/>
  <c r="H19468" i="3"/>
  <c r="H18970" i="3"/>
  <c r="H19101" i="3"/>
  <c r="H18281" i="3"/>
  <c r="H11223" i="3"/>
  <c r="H16274" i="3"/>
  <c r="H15810" i="3"/>
  <c r="H3200" i="3"/>
  <c r="H33628" i="3"/>
  <c r="H33629" i="3"/>
  <c r="H33630" i="3"/>
  <c r="H33631" i="3"/>
  <c r="H33632" i="3"/>
  <c r="H33633" i="3"/>
  <c r="H33634" i="3"/>
  <c r="H33635" i="3"/>
  <c r="H33636" i="3"/>
  <c r="H33637" i="3"/>
  <c r="H33638" i="3"/>
  <c r="H33639" i="3"/>
  <c r="H33640" i="3"/>
  <c r="H33641" i="3"/>
  <c r="H33642" i="3"/>
  <c r="H33643" i="3"/>
  <c r="H33644" i="3"/>
  <c r="H33645" i="3"/>
  <c r="H33646" i="3"/>
  <c r="H33647" i="3"/>
  <c r="H33648" i="3"/>
  <c r="H33649" i="3"/>
  <c r="H33650" i="3"/>
  <c r="H33651" i="3"/>
  <c r="H33652" i="3"/>
  <c r="H33653" i="3"/>
  <c r="H33654" i="3"/>
  <c r="H33655" i="3"/>
  <c r="H33656" i="3"/>
  <c r="H33657" i="3"/>
  <c r="H33658" i="3"/>
  <c r="H33659" i="3"/>
  <c r="H33660" i="3"/>
  <c r="H33661" i="3"/>
  <c r="H33662" i="3"/>
  <c r="H33663" i="3"/>
  <c r="H33664" i="3"/>
  <c r="H33665" i="3"/>
  <c r="H33666" i="3"/>
  <c r="H33667" i="3"/>
  <c r="H33668" i="3"/>
  <c r="H33669" i="3"/>
  <c r="H33670" i="3"/>
  <c r="H33671" i="3"/>
  <c r="H33672" i="3"/>
  <c r="H33673" i="3"/>
  <c r="H33674" i="3"/>
  <c r="H33675" i="3"/>
  <c r="H33676" i="3"/>
  <c r="H33677" i="3"/>
  <c r="H33678" i="3"/>
  <c r="H33679" i="3"/>
  <c r="H33680" i="3"/>
  <c r="H33681" i="3"/>
  <c r="H33682" i="3"/>
  <c r="H33683" i="3"/>
  <c r="H33684" i="3"/>
  <c r="H33685" i="3"/>
  <c r="H33686" i="3"/>
  <c r="H33687" i="3"/>
  <c r="H33688" i="3"/>
  <c r="H33689" i="3"/>
  <c r="H33690" i="3"/>
  <c r="H33691" i="3"/>
  <c r="H33692" i="3"/>
  <c r="H33693" i="3"/>
  <c r="H33694" i="3"/>
  <c r="H33695" i="3"/>
  <c r="H33696" i="3"/>
  <c r="H33697" i="3"/>
  <c r="H33698" i="3"/>
  <c r="H33699" i="3"/>
  <c r="H33700" i="3"/>
  <c r="H33701" i="3"/>
  <c r="H33702" i="3"/>
  <c r="H33703" i="3"/>
  <c r="H33704" i="3"/>
  <c r="H33705" i="3"/>
  <c r="H33706" i="3"/>
  <c r="H33707" i="3"/>
  <c r="H33708" i="3"/>
  <c r="H33709" i="3"/>
  <c r="H33710" i="3"/>
  <c r="H33711" i="3"/>
  <c r="H9978" i="3"/>
  <c r="H9836" i="3"/>
  <c r="H10113" i="3"/>
  <c r="H9320" i="3"/>
  <c r="H9016" i="3"/>
  <c r="H10402" i="3"/>
  <c r="H9372" i="3"/>
  <c r="H9488" i="3"/>
  <c r="H9241" i="3"/>
  <c r="H9917" i="3"/>
  <c r="H10023" i="3"/>
  <c r="H10238" i="3"/>
  <c r="H10638" i="3"/>
  <c r="H11003" i="3"/>
  <c r="H10993" i="3"/>
  <c r="H10001" i="3"/>
  <c r="H10594" i="3"/>
  <c r="H10710" i="3"/>
  <c r="H11192" i="3"/>
  <c r="H6161" i="3"/>
  <c r="H15862" i="3"/>
  <c r="H15736" i="3"/>
  <c r="H16554" i="3"/>
  <c r="H11141" i="3"/>
  <c r="H9693" i="3"/>
  <c r="H15722" i="3"/>
  <c r="H16180" i="3"/>
  <c r="H15455" i="3"/>
  <c r="H14652" i="3"/>
  <c r="H14923" i="3"/>
  <c r="H15157" i="3"/>
  <c r="H15386" i="3"/>
  <c r="H14699" i="3"/>
  <c r="H15370" i="3"/>
  <c r="H14778" i="3"/>
  <c r="H14691" i="3"/>
  <c r="H6132" i="3"/>
  <c r="H16513" i="3"/>
  <c r="H17711" i="3"/>
  <c r="H18946" i="3"/>
  <c r="H19021" i="3"/>
  <c r="H20430" i="3"/>
  <c r="H22246" i="3"/>
  <c r="H21812" i="3"/>
  <c r="H9343" i="3"/>
  <c r="H22081" i="3"/>
  <c r="H22173" i="3"/>
  <c r="H10835" i="3"/>
  <c r="H22509" i="3"/>
  <c r="H10281" i="3"/>
  <c r="H5918" i="3"/>
  <c r="H6987" i="3"/>
  <c r="H22152" i="3"/>
  <c r="H21983" i="3"/>
  <c r="H21769" i="3"/>
  <c r="H21470" i="3"/>
  <c r="H20163" i="3"/>
  <c r="H3795" i="3"/>
  <c r="H15851" i="3"/>
  <c r="H15863" i="3"/>
  <c r="H15095" i="3"/>
  <c r="H9870" i="3"/>
  <c r="H10376" i="3"/>
  <c r="H10510" i="3"/>
  <c r="H10847" i="3"/>
  <c r="H10729" i="3"/>
  <c r="H11628" i="3"/>
  <c r="H11892" i="3"/>
  <c r="H11601" i="3"/>
  <c r="H11491" i="3"/>
  <c r="H11461" i="3"/>
  <c r="H33712" i="3"/>
  <c r="H11124" i="3"/>
  <c r="H33713" i="3"/>
  <c r="H33714" i="3"/>
  <c r="H33715" i="3"/>
  <c r="H33716" i="3"/>
  <c r="H33717" i="3"/>
  <c r="H33718" i="3"/>
  <c r="H33719" i="3"/>
  <c r="H33720" i="3"/>
  <c r="H33721" i="3"/>
  <c r="H33722" i="3"/>
  <c r="H33723" i="3"/>
  <c r="H33724" i="3"/>
  <c r="H33725" i="3"/>
  <c r="H33726" i="3"/>
  <c r="H33727" i="3"/>
  <c r="H33728" i="3"/>
  <c r="H33729" i="3"/>
  <c r="H33730" i="3"/>
  <c r="H33731" i="3"/>
  <c r="H33732" i="3"/>
  <c r="H33733" i="3"/>
  <c r="H33734" i="3"/>
  <c r="H33735" i="3"/>
  <c r="H33736" i="3"/>
  <c r="H33737" i="3"/>
  <c r="H33738" i="3"/>
  <c r="H33739" i="3"/>
  <c r="H33740" i="3"/>
  <c r="H33741" i="3"/>
  <c r="H33742" i="3"/>
  <c r="H33743" i="3"/>
  <c r="H33744" i="3"/>
  <c r="H33745" i="3"/>
  <c r="H33746" i="3"/>
  <c r="H33747" i="3"/>
  <c r="H33748" i="3"/>
  <c r="H33749" i="3"/>
  <c r="H33750" i="3"/>
  <c r="H33751" i="3"/>
  <c r="H33752" i="3"/>
  <c r="H33753" i="3"/>
  <c r="H33754" i="3"/>
  <c r="H33755" i="3"/>
  <c r="H33756" i="3"/>
  <c r="H33757" i="3"/>
  <c r="H33758" i="3"/>
  <c r="H33759" i="3"/>
  <c r="H33760" i="3"/>
  <c r="H33761" i="3"/>
  <c r="H33762" i="3"/>
  <c r="H33763" i="3"/>
  <c r="H33764" i="3"/>
  <c r="H33765" i="3"/>
  <c r="H33766" i="3"/>
  <c r="H33767" i="3"/>
  <c r="H33768" i="3"/>
  <c r="H33769" i="3"/>
  <c r="H33770" i="3"/>
  <c r="H33771" i="3"/>
  <c r="H33772" i="3"/>
  <c r="H33773" i="3"/>
  <c r="H33774" i="3"/>
  <c r="H33775" i="3"/>
  <c r="H33776" i="3"/>
  <c r="H33777" i="3"/>
  <c r="H33778" i="3"/>
  <c r="H33779" i="3"/>
  <c r="H33780" i="3"/>
  <c r="H33781" i="3"/>
  <c r="H33782" i="3"/>
  <c r="H33783" i="3"/>
  <c r="H33784" i="3"/>
  <c r="H33785" i="3"/>
  <c r="H33786" i="3"/>
  <c r="H33787" i="3"/>
  <c r="H33788" i="3"/>
  <c r="H33789" i="3"/>
  <c r="H33790" i="3"/>
  <c r="H33791" i="3"/>
  <c r="H33792" i="3"/>
  <c r="H33793" i="3"/>
  <c r="H33794" i="3"/>
  <c r="H33795" i="3"/>
  <c r="H33796" i="3"/>
  <c r="H33797" i="3"/>
  <c r="H33798" i="3"/>
  <c r="H33799" i="3"/>
  <c r="H33800" i="3"/>
  <c r="H33801" i="3"/>
  <c r="H33802" i="3"/>
  <c r="H33803" i="3"/>
  <c r="H33804" i="3"/>
  <c r="H33805" i="3"/>
  <c r="H33806" i="3"/>
  <c r="H33807" i="3"/>
  <c r="H33808" i="3"/>
  <c r="H33809" i="3"/>
  <c r="H33810" i="3"/>
  <c r="H33811" i="3"/>
  <c r="H33812" i="3"/>
  <c r="H33813" i="3"/>
  <c r="H33814" i="3"/>
  <c r="H33815" i="3"/>
  <c r="H33816" i="3"/>
  <c r="H33817" i="3"/>
  <c r="H33818" i="3"/>
  <c r="H33819" i="3"/>
  <c r="H33820" i="3"/>
  <c r="H33821" i="3"/>
  <c r="H33822" i="3"/>
  <c r="H33823" i="3"/>
  <c r="H33824" i="3"/>
  <c r="H33825" i="3"/>
  <c r="H33826" i="3"/>
  <c r="H33827" i="3"/>
  <c r="H9552" i="3"/>
  <c r="H7483" i="3"/>
  <c r="H7641" i="3"/>
  <c r="H7375" i="3"/>
  <c r="H6977" i="3"/>
  <c r="H6978" i="3"/>
  <c r="H8127" i="3"/>
  <c r="H8762" i="3"/>
  <c r="H7830" i="3"/>
  <c r="H6202" i="3"/>
  <c r="H7193" i="3"/>
  <c r="H7541" i="3"/>
  <c r="H8421" i="3"/>
  <c r="H9110" i="3"/>
  <c r="H9784" i="3"/>
  <c r="H10574" i="3"/>
  <c r="H10098" i="3"/>
  <c r="H10639" i="3"/>
  <c r="H11138" i="3"/>
  <c r="H11173" i="3"/>
  <c r="H11414" i="3"/>
  <c r="H11832" i="3"/>
  <c r="H11833" i="3"/>
  <c r="H12180" i="3"/>
  <c r="H12149" i="3"/>
  <c r="H12072" i="3"/>
  <c r="H11974" i="3"/>
  <c r="H12198" i="3"/>
  <c r="H12073" i="3"/>
  <c r="H11688" i="3"/>
  <c r="H11218" i="3"/>
  <c r="H11658" i="3"/>
  <c r="H10994" i="3"/>
  <c r="H9637" i="3"/>
  <c r="H9420" i="3"/>
  <c r="H8482" i="3"/>
  <c r="H8238" i="3"/>
  <c r="H7904" i="3"/>
  <c r="H33828" i="3"/>
  <c r="H33829" i="3"/>
  <c r="H33830" i="3"/>
  <c r="H33831" i="3"/>
  <c r="H33832" i="3"/>
  <c r="H33833" i="3"/>
  <c r="H33834" i="3"/>
  <c r="H33835" i="3"/>
  <c r="H33836" i="3"/>
  <c r="H33837" i="3"/>
  <c r="H33838" i="3"/>
  <c r="H33839" i="3"/>
  <c r="H33840" i="3"/>
  <c r="H33841" i="3"/>
  <c r="H33842" i="3"/>
  <c r="H33843" i="3"/>
  <c r="H33844" i="3"/>
  <c r="H33845" i="3"/>
  <c r="H33846" i="3"/>
  <c r="H33847" i="3"/>
  <c r="H33848" i="3"/>
  <c r="H33849" i="3"/>
  <c r="H33850" i="3"/>
  <c r="H33851" i="3"/>
  <c r="H33852" i="3"/>
  <c r="H33853" i="3"/>
  <c r="H33854" i="3"/>
  <c r="H33855" i="3"/>
  <c r="H33856" i="3"/>
  <c r="H33857" i="3"/>
  <c r="H33858" i="3"/>
  <c r="H33859" i="3"/>
  <c r="H33860" i="3"/>
  <c r="H33861" i="3"/>
  <c r="H33862" i="3"/>
  <c r="H33863" i="3"/>
  <c r="H33864" i="3"/>
  <c r="H33865" i="3"/>
  <c r="H33866" i="3"/>
  <c r="H33867" i="3"/>
  <c r="H33868" i="3"/>
  <c r="H33869" i="3"/>
  <c r="H33870" i="3"/>
  <c r="H33871" i="3"/>
  <c r="H33872" i="3"/>
  <c r="H33873" i="3"/>
  <c r="H33874" i="3"/>
  <c r="H33875" i="3"/>
  <c r="H33876" i="3"/>
  <c r="H33877" i="3"/>
  <c r="H33878" i="3"/>
  <c r="H33879" i="3"/>
  <c r="H33880" i="3"/>
  <c r="H33881" i="3"/>
  <c r="H33882" i="3"/>
  <c r="H33883" i="3"/>
  <c r="H33884" i="3"/>
  <c r="H33885" i="3"/>
  <c r="H33886" i="3"/>
  <c r="H33887" i="3"/>
  <c r="H33888" i="3"/>
  <c r="H33889" i="3"/>
  <c r="H33890" i="3"/>
  <c r="H33891" i="3"/>
  <c r="H33892" i="3"/>
  <c r="H33893" i="3"/>
  <c r="H33894" i="3"/>
  <c r="H33895" i="3"/>
  <c r="H33896" i="3"/>
  <c r="H33897" i="3"/>
  <c r="H33898" i="3"/>
  <c r="H33899" i="3"/>
  <c r="H33900" i="3"/>
  <c r="H33901" i="3"/>
  <c r="H33902" i="3"/>
  <c r="H33903" i="3"/>
  <c r="H33904" i="3"/>
  <c r="H33905" i="3"/>
  <c r="H33906" i="3"/>
  <c r="H33907" i="3"/>
  <c r="H33908" i="3"/>
  <c r="H33909" i="3"/>
  <c r="H33910" i="3"/>
  <c r="H33911" i="3"/>
  <c r="H33912" i="3"/>
  <c r="H33913" i="3"/>
  <c r="H33914" i="3"/>
  <c r="H33915" i="3"/>
  <c r="H33916" i="3"/>
  <c r="H33917" i="3"/>
  <c r="H33918" i="3"/>
  <c r="H33919" i="3"/>
  <c r="H33920" i="3"/>
  <c r="H33921" i="3"/>
  <c r="H33922" i="3"/>
  <c r="H33923" i="3"/>
  <c r="H33924" i="3"/>
  <c r="H8637" i="3"/>
  <c r="H8690" i="3"/>
  <c r="H8848" i="3"/>
  <c r="H8638" i="3"/>
  <c r="H8422" i="3"/>
  <c r="H9146" i="3"/>
  <c r="H9332" i="3"/>
  <c r="H10310" i="3"/>
  <c r="H10184" i="3"/>
  <c r="H10024" i="3"/>
  <c r="H11004" i="3"/>
  <c r="H10937" i="3"/>
  <c r="H9837" i="3"/>
  <c r="H9265" i="3"/>
  <c r="H10239" i="3"/>
  <c r="H11415" i="3"/>
  <c r="H11027" i="3"/>
  <c r="H9825" i="3"/>
  <c r="H11089" i="3"/>
  <c r="H10438" i="3"/>
  <c r="H10240" i="3"/>
  <c r="H10064" i="3"/>
  <c r="H10475" i="3"/>
  <c r="H10796" i="3"/>
  <c r="H10938" i="3"/>
  <c r="H11629" i="3"/>
  <c r="H11555" i="3"/>
  <c r="H11602" i="3"/>
  <c r="H11737" i="3"/>
  <c r="H11591" i="3"/>
  <c r="H11668" i="3"/>
  <c r="H11912" i="3"/>
  <c r="H11153" i="3"/>
  <c r="H10494" i="3"/>
  <c r="H10783" i="3"/>
  <c r="H10419" i="3"/>
  <c r="H9826" i="3"/>
  <c r="H9465" i="3"/>
  <c r="H9535" i="3"/>
  <c r="H9536" i="3"/>
  <c r="H8504" i="3"/>
  <c r="H8691" i="3"/>
  <c r="H7052" i="3"/>
  <c r="H6153" i="3"/>
  <c r="H4852" i="3"/>
  <c r="H3467" i="3"/>
  <c r="H1787" i="3"/>
  <c r="H2039" i="3"/>
  <c r="H469" i="3"/>
  <c r="H335" i="3"/>
  <c r="H474" i="3"/>
  <c r="H33925" i="3"/>
  <c r="H33926" i="3"/>
  <c r="H33927" i="3"/>
  <c r="H33928" i="3"/>
  <c r="H33929" i="3"/>
  <c r="H33930" i="3"/>
  <c r="H33931" i="3"/>
  <c r="H33932" i="3"/>
  <c r="H33933" i="3"/>
  <c r="H33934" i="3"/>
  <c r="H33935" i="3"/>
  <c r="H33936" i="3"/>
  <c r="H33937" i="3"/>
  <c r="H33938" i="3"/>
  <c r="H33939" i="3"/>
  <c r="H33940" i="3"/>
  <c r="H33941" i="3"/>
  <c r="H33942" i="3"/>
  <c r="H33943" i="3"/>
  <c r="H33944" i="3"/>
  <c r="H33945" i="3"/>
  <c r="H33946" i="3"/>
  <c r="H33947" i="3"/>
  <c r="H33948" i="3"/>
  <c r="H33949" i="3"/>
  <c r="H33950" i="3"/>
  <c r="H33951" i="3"/>
  <c r="H33952" i="3"/>
  <c r="H33953" i="3"/>
  <c r="H33954" i="3"/>
  <c r="H33955" i="3"/>
  <c r="H33956" i="3"/>
  <c r="H33957" i="3"/>
  <c r="H33958" i="3"/>
  <c r="H33959" i="3"/>
  <c r="H33960" i="3"/>
  <c r="H33961" i="3"/>
  <c r="H33962" i="3"/>
  <c r="H33963" i="3"/>
  <c r="H33964" i="3"/>
  <c r="H33965" i="3"/>
  <c r="H33966" i="3"/>
  <c r="H33967" i="3"/>
  <c r="H33968" i="3"/>
  <c r="H33969" i="3"/>
  <c r="H33970" i="3"/>
  <c r="H33971" i="3"/>
  <c r="H33972" i="3"/>
  <c r="H33973" i="3"/>
  <c r="H33974" i="3"/>
  <c r="H33975" i="3"/>
  <c r="H33976" i="3"/>
  <c r="H33977" i="3"/>
  <c r="H33978" i="3"/>
  <c r="H33979" i="3"/>
  <c r="H33980" i="3"/>
  <c r="H33981" i="3"/>
  <c r="H33982" i="3"/>
  <c r="H33983" i="3"/>
  <c r="H33984" i="3"/>
  <c r="H33985" i="3"/>
  <c r="H33986" i="3"/>
  <c r="H33987" i="3"/>
  <c r="H33988" i="3"/>
  <c r="H33989" i="3"/>
  <c r="H33990" i="3"/>
  <c r="H33991" i="3"/>
  <c r="H33992" i="3"/>
  <c r="H33993" i="3"/>
  <c r="H33994" i="3"/>
  <c r="H33995" i="3"/>
  <c r="H33996" i="3"/>
  <c r="H33997" i="3"/>
  <c r="H33998" i="3"/>
  <c r="H33999" i="3"/>
  <c r="H34000" i="3"/>
  <c r="H34001" i="3"/>
  <c r="H34002" i="3"/>
  <c r="H34003" i="3"/>
  <c r="H34004" i="3"/>
  <c r="H34005" i="3"/>
  <c r="H34006" i="3"/>
  <c r="H34007" i="3"/>
  <c r="H34008" i="3"/>
  <c r="H34009" i="3"/>
  <c r="H34010" i="3"/>
  <c r="H34011" i="3"/>
  <c r="H34012" i="3"/>
  <c r="H34013" i="3"/>
  <c r="H34014" i="3"/>
  <c r="H34015" i="3"/>
  <c r="H34016" i="3"/>
  <c r="H34017" i="3"/>
  <c r="H34018" i="3"/>
  <c r="H34019" i="3"/>
  <c r="H34020" i="3"/>
  <c r="H1713" i="3"/>
  <c r="H1569" i="3"/>
  <c r="H1597" i="3"/>
  <c r="H1923" i="3"/>
  <c r="H2173" i="3"/>
  <c r="H2558" i="3"/>
  <c r="H2928" i="3"/>
  <c r="H3429" i="3"/>
  <c r="H3231" i="3"/>
  <c r="H2902" i="3"/>
  <c r="H3072" i="3"/>
  <c r="H3139" i="3"/>
  <c r="H4013" i="3"/>
  <c r="H5064" i="3"/>
  <c r="H4757" i="3"/>
  <c r="H5760" i="3"/>
  <c r="H6203" i="3"/>
  <c r="H7261" i="3"/>
  <c r="H7700" i="3"/>
  <c r="H7926" i="3"/>
  <c r="H8368" i="3"/>
  <c r="H8152" i="3"/>
  <c r="H7861" i="3"/>
  <c r="H8483" i="3"/>
  <c r="H7620" i="3"/>
  <c r="H7598" i="3"/>
  <c r="H8207" i="3"/>
  <c r="H8897" i="3"/>
  <c r="H9489" i="3"/>
  <c r="H10947" i="3"/>
  <c r="H34021" i="3"/>
  <c r="H34022" i="3"/>
  <c r="H34023" i="3"/>
  <c r="H34024" i="3"/>
  <c r="H34025" i="3"/>
  <c r="H34026" i="3"/>
  <c r="H34027" i="3"/>
  <c r="H34028" i="3"/>
  <c r="H34029" i="3"/>
  <c r="H34030" i="3"/>
  <c r="H34031" i="3"/>
  <c r="H34032" i="3"/>
  <c r="H34033" i="3"/>
  <c r="H34034" i="3"/>
  <c r="H34035" i="3"/>
  <c r="H34036" i="3"/>
  <c r="H34037" i="3"/>
  <c r="H34038" i="3"/>
  <c r="H34039" i="3"/>
  <c r="H34040" i="3"/>
  <c r="H34041" i="3"/>
  <c r="H34042" i="3"/>
  <c r="H34043" i="3"/>
  <c r="H34044" i="3"/>
  <c r="H34045" i="3"/>
  <c r="H34046" i="3"/>
  <c r="H34047" i="3"/>
  <c r="H34048" i="3"/>
  <c r="H34049" i="3"/>
  <c r="H34050" i="3"/>
  <c r="H34051" i="3"/>
  <c r="H34052" i="3"/>
  <c r="H34053" i="3"/>
  <c r="H34054" i="3"/>
  <c r="H34055" i="3"/>
  <c r="H34056" i="3"/>
  <c r="H34057" i="3"/>
  <c r="H34058" i="3"/>
  <c r="H34059" i="3"/>
  <c r="H34060" i="3"/>
  <c r="H34061" i="3"/>
  <c r="H34062" i="3"/>
  <c r="H34063" i="3"/>
  <c r="H34064" i="3"/>
  <c r="H34065" i="3"/>
  <c r="H34066" i="3"/>
  <c r="H34067" i="3"/>
  <c r="H34068" i="3"/>
  <c r="H34069" i="3"/>
  <c r="H34070" i="3"/>
  <c r="H34071" i="3"/>
  <c r="H34072" i="3"/>
  <c r="H34073" i="3"/>
  <c r="H34074" i="3"/>
  <c r="H34075" i="3"/>
  <c r="H34076" i="3"/>
  <c r="H34077" i="3"/>
  <c r="H34078" i="3"/>
  <c r="H34079" i="3"/>
  <c r="H34080" i="3"/>
  <c r="H34081" i="3"/>
  <c r="H34082" i="3"/>
  <c r="H34083" i="3"/>
  <c r="H34084" i="3"/>
  <c r="H34085" i="3"/>
  <c r="H34086" i="3"/>
  <c r="H34087" i="3"/>
  <c r="H34088" i="3"/>
  <c r="H34089" i="3"/>
  <c r="H34090" i="3"/>
  <c r="H34091" i="3"/>
  <c r="H34092" i="3"/>
  <c r="H34093" i="3"/>
  <c r="H34094" i="3"/>
  <c r="H34095" i="3"/>
  <c r="H34096" i="3"/>
  <c r="H34097" i="3"/>
  <c r="H34098" i="3"/>
  <c r="H34099" i="3"/>
  <c r="H34100" i="3"/>
  <c r="H34101" i="3"/>
  <c r="H34102" i="3"/>
  <c r="H34103" i="3"/>
  <c r="H34104" i="3"/>
  <c r="H34105" i="3"/>
  <c r="H34106" i="3"/>
  <c r="H34107" i="3"/>
  <c r="H34108" i="3"/>
  <c r="H34109" i="3"/>
  <c r="H34110" i="3"/>
  <c r="H34111" i="3"/>
  <c r="H34112" i="3"/>
  <c r="H34113" i="3"/>
  <c r="H34114" i="3"/>
  <c r="H34115" i="3"/>
  <c r="H34116" i="3"/>
  <c r="H20888" i="3"/>
  <c r="H12503" i="3"/>
  <c r="H34117" i="3"/>
  <c r="H34118" i="3"/>
  <c r="H34119" i="3"/>
  <c r="H34120" i="3"/>
  <c r="H34121" i="3"/>
  <c r="H34122" i="3"/>
  <c r="H11685" i="3"/>
  <c r="H34123" i="3"/>
  <c r="H34124" i="3"/>
  <c r="H10536" i="3"/>
  <c r="H34125" i="3"/>
  <c r="H34126" i="3"/>
  <c r="H34127" i="3"/>
  <c r="H34128" i="3"/>
  <c r="H34129" i="3"/>
  <c r="H34130" i="3"/>
  <c r="H8045" i="3"/>
  <c r="H34131" i="3"/>
  <c r="H7881" i="3"/>
  <c r="H8484" i="3"/>
  <c r="H8460" i="3"/>
  <c r="H7818" i="3"/>
  <c r="H8208" i="3"/>
  <c r="H7516" i="3"/>
  <c r="H8639" i="3"/>
  <c r="H7831" i="3"/>
  <c r="H9017" i="3"/>
  <c r="H11070" i="3"/>
  <c r="H10543" i="3"/>
  <c r="H10002" i="3"/>
  <c r="H9838" i="3"/>
  <c r="H10132" i="3"/>
  <c r="H10358" i="3"/>
  <c r="H8968" i="3"/>
  <c r="H10874" i="3"/>
  <c r="H10908" i="3"/>
  <c r="H10273" i="3"/>
  <c r="H10294" i="3"/>
  <c r="H10730" i="3"/>
  <c r="H11005" i="3"/>
  <c r="H11376" i="3"/>
  <c r="H11256" i="3"/>
  <c r="H10797" i="3"/>
  <c r="H10452" i="3"/>
  <c r="H11377" i="3"/>
  <c r="H11125" i="3"/>
  <c r="H11203" i="3"/>
  <c r="H11154" i="3"/>
  <c r="H11324" i="3"/>
  <c r="H10978" i="3"/>
  <c r="H10960" i="3"/>
  <c r="H9979" i="3"/>
  <c r="H10875" i="3"/>
  <c r="H11107" i="3"/>
  <c r="H10003" i="3"/>
  <c r="H9537" i="3"/>
  <c r="H8239" i="3"/>
  <c r="H8262" i="3"/>
  <c r="H7662" i="3"/>
  <c r="H7301" i="3"/>
  <c r="H6955" i="3"/>
  <c r="H7347" i="3"/>
  <c r="H6224" i="3"/>
  <c r="H4910" i="3"/>
  <c r="H3670" i="3"/>
  <c r="H3810" i="3"/>
  <c r="H2205" i="3"/>
  <c r="H866" i="3"/>
  <c r="H34132" i="3"/>
  <c r="H34133" i="3"/>
  <c r="H34134" i="3"/>
  <c r="H34135" i="3"/>
  <c r="H34136" i="3"/>
  <c r="H34137" i="3"/>
  <c r="H34138" i="3"/>
  <c r="H34139" i="3"/>
  <c r="H34140" i="3"/>
  <c r="H34141" i="3"/>
  <c r="H34142" i="3"/>
  <c r="H34143" i="3"/>
  <c r="H34144" i="3"/>
  <c r="H34145" i="3"/>
  <c r="H34146" i="3"/>
  <c r="H34147" i="3"/>
  <c r="H34148" i="3"/>
  <c r="H34149" i="3"/>
  <c r="H34150" i="3"/>
  <c r="H34151" i="3"/>
  <c r="H34152" i="3"/>
  <c r="H34153" i="3"/>
  <c r="H34154" i="3"/>
  <c r="H34155" i="3"/>
  <c r="H34156" i="3"/>
  <c r="H34157" i="3"/>
  <c r="H34158" i="3"/>
  <c r="H34159" i="3"/>
  <c r="H34160" i="3"/>
  <c r="H34161" i="3"/>
  <c r="H34162" i="3"/>
  <c r="H34163" i="3"/>
  <c r="H34164" i="3"/>
  <c r="H34165" i="3"/>
  <c r="H34166" i="3"/>
  <c r="H34167" i="3"/>
  <c r="H34168" i="3"/>
  <c r="H34169" i="3"/>
  <c r="H34170" i="3"/>
  <c r="H34171" i="3"/>
  <c r="H34172" i="3"/>
  <c r="H34173" i="3"/>
  <c r="H34174" i="3"/>
  <c r="H34175" i="3"/>
  <c r="H34176" i="3"/>
  <c r="H34177" i="3"/>
  <c r="H34178" i="3"/>
  <c r="H34179" i="3"/>
  <c r="H34180" i="3"/>
  <c r="H34181" i="3"/>
  <c r="H34182" i="3"/>
  <c r="H34183" i="3"/>
  <c r="H34184" i="3"/>
  <c r="H34185" i="3"/>
  <c r="H34186" i="3"/>
  <c r="H34187" i="3"/>
  <c r="H34188" i="3"/>
  <c r="H34189" i="3"/>
  <c r="H34190" i="3"/>
  <c r="H34191" i="3"/>
  <c r="H34192" i="3"/>
  <c r="H34193" i="3"/>
  <c r="H34194" i="3"/>
  <c r="H34195" i="3"/>
  <c r="H34196" i="3"/>
  <c r="H34197" i="3"/>
  <c r="H34198" i="3"/>
  <c r="H34199" i="3"/>
  <c r="H34200" i="3"/>
  <c r="H9859" i="3"/>
  <c r="H21362" i="3"/>
  <c r="H21275" i="3"/>
  <c r="H12529" i="3"/>
  <c r="H6189" i="3"/>
  <c r="H21427" i="3"/>
  <c r="H21169" i="3"/>
  <c r="H12859" i="3"/>
  <c r="H21696" i="3"/>
  <c r="H21606" i="3"/>
  <c r="H21329" i="3"/>
  <c r="H12736" i="3"/>
  <c r="H7065" i="3"/>
  <c r="H21548" i="3"/>
  <c r="H5260" i="3"/>
  <c r="H21891" i="3"/>
  <c r="H21970" i="3"/>
  <c r="H22065" i="3"/>
  <c r="H22148" i="3"/>
  <c r="H22209" i="3"/>
  <c r="H22090" i="3"/>
  <c r="H22019" i="3"/>
  <c r="H22410" i="3"/>
  <c r="H10412" i="3"/>
  <c r="H11315" i="3"/>
  <c r="H22449" i="3"/>
  <c r="H9171" i="3"/>
  <c r="H22393" i="3"/>
  <c r="H7610" i="3"/>
  <c r="H22233" i="3"/>
  <c r="H22210" i="3"/>
  <c r="H22345" i="3"/>
  <c r="H22188" i="3"/>
  <c r="H12920" i="3"/>
  <c r="H10771" i="3"/>
  <c r="H21868" i="3"/>
  <c r="H21428" i="3"/>
  <c r="H34201" i="3"/>
  <c r="H34202" i="3"/>
  <c r="H34203" i="3"/>
  <c r="H34204" i="3"/>
  <c r="H34205" i="3"/>
  <c r="H34206" i="3"/>
  <c r="H34207" i="3"/>
  <c r="H34208" i="3"/>
  <c r="H34209" i="3"/>
  <c r="H34210" i="3"/>
  <c r="H34211" i="3"/>
  <c r="H34212" i="3"/>
  <c r="H1469" i="3"/>
  <c r="H2321" i="3"/>
  <c r="H5272" i="3"/>
  <c r="H6649" i="3"/>
  <c r="H6788" i="3"/>
  <c r="H5973" i="3"/>
  <c r="H6456" i="3"/>
  <c r="H5734" i="3"/>
  <c r="H6365" i="3"/>
  <c r="H5479" i="3"/>
  <c r="H7003" i="3"/>
  <c r="H7280" i="3"/>
  <c r="H7262" i="3"/>
  <c r="H6709" i="3"/>
  <c r="H5622" i="3"/>
  <c r="H6691" i="3"/>
  <c r="H8070" i="3"/>
  <c r="H7170" i="3"/>
  <c r="H6789" i="3"/>
  <c r="H5911" i="3"/>
  <c r="H6457" i="3"/>
  <c r="H6289" i="3"/>
  <c r="H8640" i="3"/>
  <c r="H8795" i="3"/>
  <c r="H34213" i="3"/>
  <c r="H34214" i="3"/>
  <c r="H34215" i="3"/>
  <c r="H34216" i="3"/>
  <c r="H34217" i="3"/>
  <c r="H34218" i="3"/>
  <c r="H34219" i="3"/>
  <c r="H34220" i="3"/>
  <c r="H34221" i="3"/>
  <c r="H34222" i="3"/>
  <c r="H34223" i="3"/>
  <c r="H6979" i="3"/>
  <c r="H8316" i="3"/>
  <c r="H8869" i="3"/>
  <c r="H9386" i="3"/>
  <c r="H10511" i="3"/>
  <c r="H10377" i="3"/>
  <c r="H9980" i="3"/>
  <c r="H10575" i="3"/>
  <c r="H9981" i="3"/>
  <c r="H9661" i="3"/>
  <c r="H9729" i="3"/>
  <c r="H9128" i="3"/>
  <c r="H10640" i="3"/>
  <c r="H10544" i="3"/>
  <c r="H10979" i="3"/>
  <c r="H11325" i="3"/>
  <c r="H10527" i="3"/>
  <c r="H11028" i="3"/>
  <c r="H10099" i="3"/>
  <c r="H10528" i="3"/>
  <c r="H10336" i="3"/>
  <c r="H10495" i="3"/>
  <c r="H10606" i="3"/>
  <c r="H10798" i="3"/>
  <c r="H9982" i="3"/>
  <c r="H10045" i="3"/>
  <c r="H10607" i="3"/>
  <c r="H9810" i="3"/>
  <c r="H10164" i="3"/>
  <c r="H9948" i="3"/>
  <c r="H9613" i="3"/>
  <c r="H8915" i="3"/>
  <c r="H7460" i="3"/>
  <c r="H6474" i="3"/>
  <c r="H5658" i="3"/>
  <c r="H5786" i="3"/>
  <c r="H4671" i="3"/>
  <c r="H5930" i="3"/>
  <c r="H8180" i="3"/>
  <c r="H6608" i="3"/>
  <c r="H5363" i="3"/>
  <c r="H7927" i="3"/>
  <c r="H11006" i="3"/>
  <c r="H10831" i="3"/>
  <c r="H5689" i="3"/>
  <c r="H15787" i="3"/>
  <c r="H15318" i="3"/>
  <c r="H3614" i="3"/>
  <c r="H15359" i="3"/>
  <c r="H15456" i="3"/>
  <c r="H15636" i="3"/>
  <c r="H15480" i="3"/>
  <c r="H15777" i="3"/>
  <c r="H16036" i="3"/>
  <c r="H11091" i="3"/>
  <c r="H17022" i="3"/>
  <c r="H17374" i="3"/>
  <c r="H17293" i="3"/>
  <c r="H5481" i="3"/>
  <c r="H17908" i="3"/>
  <c r="H18434" i="3"/>
  <c r="H18709" i="3"/>
  <c r="H11430" i="3"/>
  <c r="H9427" i="3"/>
  <c r="H7723" i="3"/>
  <c r="H19109" i="3"/>
  <c r="H19292" i="3"/>
  <c r="H19220" i="3"/>
  <c r="H12495" i="3"/>
  <c r="H3732" i="3"/>
  <c r="H19198" i="3"/>
  <c r="H19110" i="3"/>
  <c r="H13003" i="3"/>
  <c r="H10481" i="3"/>
  <c r="H20466" i="3"/>
  <c r="H6878" i="3"/>
  <c r="H21659" i="3"/>
  <c r="H10568" i="3"/>
  <c r="H5957" i="3"/>
  <c r="H20869" i="3"/>
  <c r="H21363" i="3"/>
  <c r="H20772" i="3"/>
  <c r="H21534" i="3"/>
  <c r="H21441" i="3"/>
  <c r="H21063" i="3"/>
  <c r="H20935" i="3"/>
  <c r="H12430" i="3"/>
  <c r="H6591" i="3"/>
  <c r="H21152" i="3"/>
  <c r="H20431" i="3"/>
  <c r="H20694" i="3"/>
  <c r="H21377" i="3"/>
  <c r="H10085" i="3"/>
  <c r="H20532" i="3"/>
  <c r="H20133" i="3"/>
  <c r="H10769" i="3"/>
  <c r="H19965" i="3"/>
  <c r="H16976" i="3"/>
  <c r="H10253" i="3"/>
  <c r="H8131" i="3"/>
  <c r="H13974" i="3"/>
  <c r="H13588" i="3"/>
  <c r="H13444" i="3"/>
  <c r="H13376" i="3"/>
  <c r="H10558" i="3"/>
  <c r="H8999" i="3"/>
  <c r="H9673" i="3"/>
  <c r="H10378" i="3"/>
  <c r="H11126" i="3"/>
  <c r="H11288" i="3"/>
  <c r="H11462" i="3"/>
  <c r="H11304" i="3"/>
  <c r="H10909" i="3"/>
  <c r="H11174" i="3"/>
  <c r="H10641" i="3"/>
  <c r="H10623" i="3"/>
  <c r="H11007" i="3"/>
  <c r="H11139" i="3"/>
  <c r="H11531" i="3"/>
  <c r="H11442" i="3"/>
  <c r="H10711" i="3"/>
  <c r="H11389" i="3"/>
  <c r="H11501" i="3"/>
  <c r="H11365" i="3"/>
  <c r="H11738" i="3"/>
  <c r="H11761" i="3"/>
  <c r="H11532" i="3"/>
  <c r="H11475" i="3"/>
  <c r="H11378" i="3"/>
  <c r="H11238" i="3"/>
  <c r="H11502" i="3"/>
  <c r="H11492" i="3"/>
  <c r="H11938" i="3"/>
  <c r="H11795" i="3"/>
  <c r="H11603" i="3"/>
  <c r="H11716" i="3"/>
  <c r="H11403" i="3"/>
  <c r="H11533" i="3"/>
  <c r="H11366" i="3"/>
  <c r="H11717" i="3"/>
  <c r="H11326" i="3"/>
  <c r="H11071" i="3"/>
  <c r="H11108" i="3"/>
  <c r="H34224" i="3"/>
  <c r="H34225" i="3"/>
  <c r="H34226" i="3"/>
  <c r="H34227" i="3"/>
  <c r="H34228" i="3"/>
  <c r="H34229" i="3"/>
  <c r="H34230" i="3"/>
  <c r="H34231" i="3"/>
  <c r="H34232" i="3"/>
  <c r="H34233" i="3"/>
  <c r="H34234" i="3"/>
  <c r="H34235" i="3"/>
  <c r="H34236" i="3"/>
  <c r="H34237" i="3"/>
  <c r="H34238" i="3"/>
  <c r="H34239" i="3"/>
  <c r="H34240" i="3"/>
  <c r="H34241" i="3"/>
  <c r="H34242" i="3"/>
  <c r="H34243" i="3"/>
  <c r="H34244" i="3"/>
  <c r="H34245" i="3"/>
  <c r="H34246" i="3"/>
  <c r="H34247" i="3"/>
  <c r="H34248" i="3"/>
  <c r="H34249" i="3"/>
  <c r="H34250" i="3"/>
  <c r="H34251" i="3"/>
  <c r="H34252" i="3"/>
  <c r="H34253" i="3"/>
  <c r="H34254" i="3"/>
  <c r="H34255" i="3"/>
  <c r="H34256" i="3"/>
  <c r="H34257" i="3"/>
  <c r="H34258" i="3"/>
  <c r="H34259" i="3"/>
  <c r="H34260" i="3"/>
  <c r="H34261" i="3"/>
  <c r="H34262" i="3"/>
  <c r="H34263" i="3"/>
  <c r="H34264" i="3"/>
  <c r="H34265" i="3"/>
  <c r="H15737" i="3"/>
  <c r="H16181" i="3"/>
  <c r="H17166" i="3"/>
  <c r="H12312" i="3"/>
  <c r="H13040" i="3"/>
  <c r="H21857" i="3"/>
  <c r="H10931" i="3"/>
  <c r="H1237" i="3"/>
  <c r="H3999" i="3"/>
  <c r="H4165" i="3"/>
  <c r="H22591" i="3"/>
  <c r="H22620" i="3"/>
  <c r="H22562" i="3"/>
  <c r="H12987" i="3"/>
  <c r="H22570" i="3"/>
  <c r="H6911" i="3"/>
  <c r="H22493" i="3"/>
  <c r="H11360" i="3"/>
  <c r="H11469" i="3"/>
  <c r="H22563" i="3"/>
  <c r="H9881" i="3"/>
  <c r="H22624" i="3"/>
  <c r="H22664" i="3"/>
  <c r="H22649" i="3"/>
  <c r="H22644" i="3"/>
  <c r="H8139" i="3"/>
  <c r="H22524" i="3"/>
  <c r="H10865" i="3"/>
  <c r="H22411" i="3"/>
  <c r="H22403" i="3"/>
  <c r="H11652" i="3"/>
  <c r="H22381" i="3"/>
  <c r="H22547" i="3"/>
  <c r="H22498" i="3"/>
  <c r="H22518" i="3"/>
  <c r="H22510" i="3"/>
  <c r="H22556" i="3"/>
  <c r="H22511" i="3"/>
  <c r="H22519" i="3"/>
  <c r="H6348" i="3"/>
  <c r="H582" i="3"/>
  <c r="H1339" i="3"/>
  <c r="H22647" i="3"/>
  <c r="H22650" i="3"/>
  <c r="H22689" i="3"/>
  <c r="H10685" i="3"/>
  <c r="H9882" i="3"/>
  <c r="H22681" i="3"/>
  <c r="H10301" i="3"/>
  <c r="H9790" i="3"/>
  <c r="H3185" i="3"/>
  <c r="H22651" i="3"/>
  <c r="H5573" i="3"/>
  <c r="H22204" i="3"/>
  <c r="H11637" i="3"/>
  <c r="H10683" i="3"/>
  <c r="H9062" i="3"/>
  <c r="H20305" i="3"/>
  <c r="H5958" i="3"/>
  <c r="H7936" i="3"/>
  <c r="H22365" i="3"/>
  <c r="H22588" i="3"/>
  <c r="H22641" i="3"/>
  <c r="H6400" i="3"/>
  <c r="H22582" i="3"/>
  <c r="H22531" i="3"/>
  <c r="H22600" i="3"/>
  <c r="H12873" i="3"/>
  <c r="H9398" i="3"/>
  <c r="H22382" i="3"/>
  <c r="H22263" i="3"/>
  <c r="H11271" i="3"/>
  <c r="H20796" i="3"/>
  <c r="H21686" i="3"/>
  <c r="H34266" i="3"/>
  <c r="H34267" i="3"/>
  <c r="H34268" i="3"/>
  <c r="H34269" i="3"/>
  <c r="H34270" i="3"/>
  <c r="H34271" i="3"/>
  <c r="H34272" i="3"/>
  <c r="H34273" i="3"/>
  <c r="H34274" i="3"/>
  <c r="H34275" i="3"/>
  <c r="H34276" i="3"/>
  <c r="H34277" i="3"/>
  <c r="H34278" i="3"/>
  <c r="H34279" i="3"/>
  <c r="H34280" i="3"/>
  <c r="H34281" i="3"/>
  <c r="H34282" i="3"/>
  <c r="H34283" i="3"/>
  <c r="H34284" i="3"/>
  <c r="H34285" i="3"/>
  <c r="H34286" i="3"/>
  <c r="H34287" i="3"/>
  <c r="H34288" i="3"/>
  <c r="H34289" i="3"/>
  <c r="H34290" i="3"/>
  <c r="H34291" i="3"/>
  <c r="H34292" i="3"/>
  <c r="H34293" i="3"/>
  <c r="H34294" i="3"/>
  <c r="H34295" i="3"/>
  <c r="H34296" i="3"/>
  <c r="H34297" i="3"/>
  <c r="H34298" i="3"/>
  <c r="H34299" i="3"/>
  <c r="H34300" i="3"/>
  <c r="H34301" i="3"/>
  <c r="H34302" i="3"/>
  <c r="H34303" i="3"/>
  <c r="H34304" i="3"/>
  <c r="H34305" i="3"/>
  <c r="H34306" i="3"/>
  <c r="H34307" i="3"/>
  <c r="H34308" i="3"/>
  <c r="H34309" i="3"/>
  <c r="H34310" i="3"/>
  <c r="H34311" i="3"/>
  <c r="H34312" i="3"/>
  <c r="H34313" i="3"/>
  <c r="H34314" i="3"/>
  <c r="H34315" i="3"/>
  <c r="H34316" i="3"/>
  <c r="H34317" i="3"/>
  <c r="H34318" i="3"/>
  <c r="H34319" i="3"/>
  <c r="H34320" i="3"/>
  <c r="H34321" i="3"/>
  <c r="H34322" i="3"/>
  <c r="H34323" i="3"/>
  <c r="H34324" i="3"/>
  <c r="H34325" i="3"/>
  <c r="H34326" i="3"/>
  <c r="H34327" i="3"/>
  <c r="H34328" i="3"/>
  <c r="H34329" i="3"/>
  <c r="H34330" i="3"/>
  <c r="H34331" i="3"/>
  <c r="H34332" i="3"/>
  <c r="H34333" i="3"/>
  <c r="H34334" i="3"/>
  <c r="H34335" i="3"/>
  <c r="H34336" i="3"/>
  <c r="H34337" i="3"/>
  <c r="H34338" i="3"/>
  <c r="H34339" i="3"/>
  <c r="H34340" i="3"/>
  <c r="H34341" i="3"/>
  <c r="H34342" i="3"/>
  <c r="H34343" i="3"/>
  <c r="H34344" i="3"/>
  <c r="H34345" i="3"/>
  <c r="H34346" i="3"/>
  <c r="H34347" i="3"/>
  <c r="H34348" i="3"/>
  <c r="H34349" i="3"/>
  <c r="H34350" i="3"/>
  <c r="H34351" i="3"/>
  <c r="H34352" i="3"/>
  <c r="H34353" i="3"/>
  <c r="H34354" i="3"/>
  <c r="H34355" i="3"/>
  <c r="H34356" i="3"/>
  <c r="H34357" i="3"/>
  <c r="H34358" i="3"/>
  <c r="H34359" i="3"/>
  <c r="H34360" i="3"/>
  <c r="H34361" i="3"/>
  <c r="H10056" i="3"/>
  <c r="H34362" i="3"/>
  <c r="H34363" i="3"/>
  <c r="H34364" i="3"/>
  <c r="H34365" i="3"/>
  <c r="H34366" i="3"/>
  <c r="H34367" i="3"/>
  <c r="H34368" i="3"/>
  <c r="H34369" i="3"/>
  <c r="H34370" i="3"/>
  <c r="H34371" i="3"/>
  <c r="H34372" i="3"/>
  <c r="H34373" i="3"/>
  <c r="H34374" i="3"/>
  <c r="H34375" i="3"/>
  <c r="H34376" i="3"/>
  <c r="H34377" i="3"/>
  <c r="H34378" i="3"/>
  <c r="H34379" i="3"/>
  <c r="H34380" i="3"/>
  <c r="H34381" i="3"/>
  <c r="H34382" i="3"/>
  <c r="H34383" i="3"/>
  <c r="H34384" i="3"/>
  <c r="H34385" i="3"/>
  <c r="H34386" i="3"/>
  <c r="H34387" i="3"/>
  <c r="H34388" i="3"/>
  <c r="H34389" i="3"/>
  <c r="H34390" i="3"/>
  <c r="H34391" i="3"/>
  <c r="H34392" i="3"/>
  <c r="H34393" i="3"/>
  <c r="H34394" i="3"/>
  <c r="H34395" i="3"/>
  <c r="H34396" i="3"/>
  <c r="H34397" i="3"/>
  <c r="H34398" i="3"/>
  <c r="H34399" i="3"/>
  <c r="H34400" i="3"/>
  <c r="H34401" i="3"/>
  <c r="H34402" i="3"/>
  <c r="H34403" i="3"/>
  <c r="H34404" i="3"/>
  <c r="H34405" i="3"/>
  <c r="H34406" i="3"/>
  <c r="H34407" i="3"/>
  <c r="H34408" i="3"/>
  <c r="H34409" i="3"/>
  <c r="H34410" i="3"/>
  <c r="H34411" i="3"/>
  <c r="H34412" i="3"/>
  <c r="H34413" i="3"/>
  <c r="H34414" i="3"/>
  <c r="H34415" i="3"/>
  <c r="H5255" i="3"/>
  <c r="H4784" i="3"/>
  <c r="H4552" i="3"/>
  <c r="H4758" i="3"/>
  <c r="H4040" i="3"/>
  <c r="H4386" i="3"/>
  <c r="H4717" i="3"/>
  <c r="H4286" i="3"/>
  <c r="H4409" i="3"/>
  <c r="H4698" i="3"/>
  <c r="H4553" i="3"/>
  <c r="H5065" i="3"/>
  <c r="H5413" i="3"/>
  <c r="H5735" i="3"/>
  <c r="H8263" i="3"/>
  <c r="H34416" i="3"/>
  <c r="H34417" i="3"/>
  <c r="H34418" i="3"/>
  <c r="H34419" i="3"/>
  <c r="H34420" i="3"/>
  <c r="H34421" i="3"/>
  <c r="H34422" i="3"/>
  <c r="H34423" i="3"/>
  <c r="H34424" i="3"/>
  <c r="H34425" i="3"/>
  <c r="H34426" i="3"/>
  <c r="H34427" i="3"/>
  <c r="H34428" i="3"/>
  <c r="H34429" i="3"/>
  <c r="H34430" i="3"/>
  <c r="H34431" i="3"/>
  <c r="H34432" i="3"/>
  <c r="H34433" i="3"/>
  <c r="H34434" i="3"/>
  <c r="H34435" i="3"/>
  <c r="H34436" i="3"/>
  <c r="H34437" i="3"/>
  <c r="H34438" i="3"/>
  <c r="H34439" i="3"/>
  <c r="H34440" i="3"/>
  <c r="H34441" i="3"/>
  <c r="H34442" i="3"/>
  <c r="H34443" i="3"/>
  <c r="H34444" i="3"/>
  <c r="H34445" i="3"/>
  <c r="H34446" i="3"/>
  <c r="H34447" i="3"/>
  <c r="H34448" i="3"/>
  <c r="H34449" i="3"/>
  <c r="H34450" i="3"/>
  <c r="H34451" i="3"/>
  <c r="H34452" i="3"/>
  <c r="H34453" i="3"/>
  <c r="H34454" i="3"/>
  <c r="H34455" i="3"/>
  <c r="H34456" i="3"/>
  <c r="H34457" i="3"/>
  <c r="H34458" i="3"/>
  <c r="H34459" i="3"/>
  <c r="H34460" i="3"/>
  <c r="H34461" i="3"/>
  <c r="H34462" i="3"/>
  <c r="H34463" i="3"/>
  <c r="H34464" i="3"/>
  <c r="H34465" i="3"/>
  <c r="H34466" i="3"/>
  <c r="H34467" i="3"/>
  <c r="H34468" i="3"/>
  <c r="H34469" i="3"/>
  <c r="H34470" i="3"/>
  <c r="H34471" i="3"/>
  <c r="H34472" i="3"/>
  <c r="H34473" i="3"/>
  <c r="H34474" i="3"/>
  <c r="H34475" i="3"/>
  <c r="H34476" i="3"/>
  <c r="H34477" i="3"/>
  <c r="H34478" i="3"/>
  <c r="H34479" i="3"/>
  <c r="H34480" i="3"/>
  <c r="H34481" i="3"/>
  <c r="H34482" i="3"/>
  <c r="H5977" i="3"/>
  <c r="H20674" i="3"/>
  <c r="H7469" i="3"/>
  <c r="H20401" i="3"/>
  <c r="H11357" i="3"/>
  <c r="H6694" i="3"/>
  <c r="H20453" i="3"/>
  <c r="H20511" i="3"/>
  <c r="H20378" i="3"/>
  <c r="H20742" i="3"/>
  <c r="H8919" i="3"/>
  <c r="H20936" i="3"/>
  <c r="H21185" i="3"/>
  <c r="H21471" i="3"/>
  <c r="H21461" i="3"/>
  <c r="H6532" i="3"/>
  <c r="H8745" i="3"/>
  <c r="H21257" i="3"/>
  <c r="H20695" i="3"/>
  <c r="H21029" i="3"/>
  <c r="H5860" i="3"/>
  <c r="H5366" i="3"/>
  <c r="H21276" i="3"/>
  <c r="H21783" i="3"/>
  <c r="H12360" i="3"/>
  <c r="H12423" i="3"/>
  <c r="H21730" i="3"/>
  <c r="H12651" i="3"/>
  <c r="H34483" i="3"/>
  <c r="H11370" i="3"/>
  <c r="H34484" i="3"/>
  <c r="H34485" i="3"/>
  <c r="H34486" i="3"/>
  <c r="H34487" i="3"/>
  <c r="H34488" i="3"/>
  <c r="H34489" i="3"/>
  <c r="H34490" i="3"/>
  <c r="H34491" i="3"/>
  <c r="H34492" i="3"/>
  <c r="H34493" i="3"/>
  <c r="H34494" i="3"/>
  <c r="H34495" i="3"/>
  <c r="H34496" i="3"/>
  <c r="H34497" i="3"/>
  <c r="H34498" i="3"/>
  <c r="H34499" i="3"/>
  <c r="H34500" i="3"/>
  <c r="H34501" i="3"/>
  <c r="H34502" i="3"/>
  <c r="H34503" i="3"/>
  <c r="H34504" i="3"/>
  <c r="H34505" i="3"/>
  <c r="H34506" i="3"/>
  <c r="H34507" i="3"/>
  <c r="H34508" i="3"/>
  <c r="H34509" i="3"/>
  <c r="H34510" i="3"/>
  <c r="H34511" i="3"/>
  <c r="H34512" i="3"/>
  <c r="H34513" i="3"/>
  <c r="H34514" i="3"/>
  <c r="H34515" i="3"/>
  <c r="H34516" i="3"/>
  <c r="H34517" i="3"/>
  <c r="H34518" i="3"/>
  <c r="H34519" i="3"/>
  <c r="H34520" i="3"/>
  <c r="H34521" i="3"/>
  <c r="H34522" i="3"/>
  <c r="H34523" i="3"/>
  <c r="H34524" i="3"/>
  <c r="H34525" i="3"/>
  <c r="H34526" i="3"/>
  <c r="H34527" i="3"/>
  <c r="H34528" i="3"/>
  <c r="H34529" i="3"/>
  <c r="H34530" i="3"/>
  <c r="H34531" i="3"/>
  <c r="H34532" i="3"/>
  <c r="H34533" i="3"/>
  <c r="H34534" i="3"/>
  <c r="H34535" i="3"/>
  <c r="H34536" i="3"/>
  <c r="H5256" i="3"/>
  <c r="H34537" i="3"/>
  <c r="H6107" i="3"/>
  <c r="H5828" i="3"/>
  <c r="H5659" i="3"/>
  <c r="H6435" i="3"/>
  <c r="H6667" i="3"/>
  <c r="H5994" i="3"/>
  <c r="H7235" i="3"/>
  <c r="H7461" i="3"/>
  <c r="H6980" i="3"/>
  <c r="H5995" i="3"/>
  <c r="H3848" i="3"/>
  <c r="H4287" i="3"/>
  <c r="H5594" i="3"/>
  <c r="H5004" i="3"/>
  <c r="H4300" i="3"/>
  <c r="H5066" i="3"/>
  <c r="H4735" i="3"/>
  <c r="H5894" i="3"/>
  <c r="H5787" i="3"/>
  <c r="H6609" i="3"/>
  <c r="H7438" i="3"/>
  <c r="H7348" i="3"/>
  <c r="H7928" i="3"/>
  <c r="H7929" i="3"/>
  <c r="H7663" i="3"/>
  <c r="H8524" i="3"/>
  <c r="H7194" i="3"/>
  <c r="H7975" i="3"/>
  <c r="H8549" i="3"/>
  <c r="H8826" i="3"/>
  <c r="H8441" i="3"/>
  <c r="H9447" i="3"/>
  <c r="H8128" i="3"/>
  <c r="H8969" i="3"/>
  <c r="H8763" i="3"/>
  <c r="H8264" i="3"/>
  <c r="H7501" i="3"/>
  <c r="H7621" i="3"/>
  <c r="H7573" i="3"/>
  <c r="H4630" i="3"/>
  <c r="H4261" i="3"/>
  <c r="H4853" i="3"/>
  <c r="H34538" i="3"/>
  <c r="H34539" i="3"/>
  <c r="H34540" i="3"/>
  <c r="H34541" i="3"/>
  <c r="H34542" i="3"/>
  <c r="H34543" i="3"/>
  <c r="H34544" i="3"/>
  <c r="H34545" i="3"/>
  <c r="H34546" i="3"/>
  <c r="H34547" i="3"/>
  <c r="H34548" i="3"/>
  <c r="H34549" i="3"/>
  <c r="H34550" i="3"/>
  <c r="H34551" i="3"/>
  <c r="H34552" i="3"/>
  <c r="H34553" i="3"/>
  <c r="H34554" i="3"/>
  <c r="H34555" i="3"/>
  <c r="H20554" i="3"/>
  <c r="H19134" i="3"/>
  <c r="H19242" i="3"/>
  <c r="H19076" i="3"/>
  <c r="H18825" i="3"/>
  <c r="H18826" i="3"/>
  <c r="H19575" i="3"/>
  <c r="H20046" i="3"/>
  <c r="H19384" i="3"/>
  <c r="H18346" i="3"/>
  <c r="H18947" i="3"/>
  <c r="H19177" i="3"/>
  <c r="H9540" i="3"/>
  <c r="H8721" i="3"/>
  <c r="H20622" i="3"/>
  <c r="H21138" i="3"/>
  <c r="H20850" i="3"/>
  <c r="H21186" i="3"/>
  <c r="H21549" i="3"/>
  <c r="H21584" i="3"/>
  <c r="H21697" i="3"/>
  <c r="H21940" i="3"/>
  <c r="H21941" i="3"/>
  <c r="H22160" i="3"/>
  <c r="H22129" i="3"/>
  <c r="H22066" i="3"/>
  <c r="H22020" i="3"/>
  <c r="H10072" i="3"/>
  <c r="H22067" i="3"/>
  <c r="H21843" i="3"/>
  <c r="H9699" i="3"/>
  <c r="H21813" i="3"/>
  <c r="H21462" i="3"/>
  <c r="H12704" i="3"/>
  <c r="H20490" i="3"/>
  <c r="H19869" i="3"/>
  <c r="H19686" i="3"/>
  <c r="H19422" i="3"/>
  <c r="H34556" i="3"/>
  <c r="H34557" i="3"/>
  <c r="H34558" i="3"/>
  <c r="H34559" i="3"/>
  <c r="H34560" i="3"/>
  <c r="H34561" i="3"/>
  <c r="H34562" i="3"/>
  <c r="H34563" i="3"/>
  <c r="H34564" i="3"/>
  <c r="H34565" i="3"/>
  <c r="H34566" i="3"/>
  <c r="H34567" i="3"/>
  <c r="H34568" i="3"/>
  <c r="H34569" i="3"/>
  <c r="H34570" i="3"/>
  <c r="H34571" i="3"/>
  <c r="H34572" i="3"/>
  <c r="H34573" i="3"/>
  <c r="H34574" i="3"/>
  <c r="H34575" i="3"/>
  <c r="H34576" i="3"/>
  <c r="H34577" i="3"/>
  <c r="H34578" i="3"/>
  <c r="H34579" i="3"/>
  <c r="H34580" i="3"/>
  <c r="H34581" i="3"/>
  <c r="H34582" i="3"/>
  <c r="H34583" i="3"/>
  <c r="H34584" i="3"/>
  <c r="H34585" i="3"/>
  <c r="H34586" i="3"/>
  <c r="H34587" i="3"/>
  <c r="H34588" i="3"/>
  <c r="H34589" i="3"/>
  <c r="H34590" i="3"/>
  <c r="H34591" i="3"/>
  <c r="H34592" i="3"/>
  <c r="H34593" i="3"/>
  <c r="H34594" i="3"/>
  <c r="H34595" i="3"/>
  <c r="H34596" i="3"/>
  <c r="H34597" i="3"/>
  <c r="H34598" i="3"/>
  <c r="H34599" i="3"/>
  <c r="H34600" i="3"/>
  <c r="H34601" i="3"/>
  <c r="H34602" i="3"/>
  <c r="H34603" i="3"/>
  <c r="H34604" i="3"/>
  <c r="H34605" i="3"/>
  <c r="H34606" i="3"/>
  <c r="H34607" i="3"/>
  <c r="H34608" i="3"/>
  <c r="H34609" i="3"/>
  <c r="H34610" i="3"/>
  <c r="H34611" i="3"/>
  <c r="H34612" i="3"/>
  <c r="H34613" i="3"/>
  <c r="H34614" i="3"/>
  <c r="H34615" i="3"/>
  <c r="H34616" i="3"/>
  <c r="H34617" i="3"/>
  <c r="H34618" i="3"/>
  <c r="H34619" i="3"/>
  <c r="H34620" i="3"/>
  <c r="H34621" i="3"/>
  <c r="H34622" i="3"/>
  <c r="H34623" i="3"/>
  <c r="H34624" i="3"/>
  <c r="H34625" i="3"/>
  <c r="H34626" i="3"/>
  <c r="H34627" i="3"/>
  <c r="H34628" i="3"/>
  <c r="H34629" i="3"/>
  <c r="H34630" i="3"/>
  <c r="H34631" i="3"/>
  <c r="H34632" i="3"/>
  <c r="H34633" i="3"/>
  <c r="H34634" i="3"/>
  <c r="H34635" i="3"/>
  <c r="H34636" i="3"/>
  <c r="H34637" i="3"/>
  <c r="H34638" i="3"/>
  <c r="H34639" i="3"/>
  <c r="H34640" i="3"/>
  <c r="H34641" i="3"/>
  <c r="H34642" i="3"/>
  <c r="H34643" i="3"/>
  <c r="H7089" i="3"/>
  <c r="H6266" i="3"/>
  <c r="H6458" i="3"/>
  <c r="H6267" i="3"/>
  <c r="H5761" i="3"/>
  <c r="H4829" i="3"/>
  <c r="H4060" i="3"/>
  <c r="H3882" i="3"/>
  <c r="H5678" i="3"/>
  <c r="H19966" i="3"/>
  <c r="H20008" i="3"/>
  <c r="H12517" i="3"/>
  <c r="H19967" i="3"/>
  <c r="H9299" i="3"/>
  <c r="H11507" i="3"/>
  <c r="H20413" i="3"/>
  <c r="H20996" i="3"/>
  <c r="H3676" i="3"/>
  <c r="H9645" i="3"/>
  <c r="H21472" i="3"/>
  <c r="H21419" i="3"/>
  <c r="H20675" i="3"/>
  <c r="H20391" i="3"/>
  <c r="H20937" i="3"/>
  <c r="H21698" i="3"/>
  <c r="H12639" i="3"/>
  <c r="H20663" i="3"/>
  <c r="H21517" i="3"/>
  <c r="H21072" i="3"/>
  <c r="H20938" i="3"/>
  <c r="H20816" i="3"/>
  <c r="H2976" i="3"/>
  <c r="H21343" i="3"/>
  <c r="H21420" i="3"/>
  <c r="H21784" i="3"/>
  <c r="H13103" i="3"/>
  <c r="H12598" i="3"/>
  <c r="H10755" i="3"/>
  <c r="H11612" i="3"/>
  <c r="H21823" i="3"/>
  <c r="H21958" i="3"/>
  <c r="H21564" i="3"/>
  <c r="H9878" i="3"/>
  <c r="H21330" i="3"/>
  <c r="H21053" i="3"/>
  <c r="H20664" i="3"/>
  <c r="H9814" i="3"/>
  <c r="H11744" i="3"/>
  <c r="H11825" i="3"/>
  <c r="H19891" i="3"/>
  <c r="H20009" i="3"/>
  <c r="H18866" i="3"/>
  <c r="H18297" i="3"/>
  <c r="H17294" i="3"/>
  <c r="H16199" i="3"/>
  <c r="H14869" i="3"/>
  <c r="H15102" i="3"/>
  <c r="H13636" i="3"/>
  <c r="H13521" i="3"/>
  <c r="H13641" i="3"/>
  <c r="H5480" i="3"/>
  <c r="H4105" i="3"/>
  <c r="H3140" i="3"/>
  <c r="H3715" i="3"/>
  <c r="H4352" i="3"/>
  <c r="H3114" i="3"/>
  <c r="H2507" i="3"/>
  <c r="H3217" i="3"/>
  <c r="H4652" i="3"/>
  <c r="H4804" i="3"/>
  <c r="H5088" i="3"/>
  <c r="H5829" i="3"/>
  <c r="H6031" i="3"/>
  <c r="H5458" i="3"/>
  <c r="H5812" i="3"/>
  <c r="H5679" i="3"/>
  <c r="H5813" i="3"/>
  <c r="H5912" i="3"/>
  <c r="H5273" i="3"/>
  <c r="H5295" i="3"/>
  <c r="H4672" i="3"/>
  <c r="H3883" i="3"/>
  <c r="H5542" i="3"/>
  <c r="H5046" i="3"/>
  <c r="H4983" i="3"/>
  <c r="H6032" i="3"/>
  <c r="H5704" i="3"/>
  <c r="H5257" i="3"/>
  <c r="H34644" i="3"/>
  <c r="H34645" i="3"/>
  <c r="H34646" i="3"/>
  <c r="H34647" i="3"/>
  <c r="H34648" i="3"/>
  <c r="H34649" i="3"/>
  <c r="H34650" i="3"/>
  <c r="H34651" i="3"/>
  <c r="H34652" i="3"/>
  <c r="H34653" i="3"/>
  <c r="H34654" i="3"/>
  <c r="H34655" i="3"/>
  <c r="H34656" i="3"/>
  <c r="H34657" i="3"/>
  <c r="H34658" i="3"/>
  <c r="H34659" i="3"/>
  <c r="H34660" i="3"/>
  <c r="H34661" i="3"/>
  <c r="H34662" i="3"/>
  <c r="H34663" i="3"/>
  <c r="H34664" i="3"/>
  <c r="H34665" i="3"/>
  <c r="H34666" i="3"/>
  <c r="H34667" i="3"/>
  <c r="H34668" i="3"/>
  <c r="H34669" i="3"/>
  <c r="H34670" i="3"/>
  <c r="H34671" i="3"/>
  <c r="H34672" i="3"/>
  <c r="H34673" i="3"/>
  <c r="H34674" i="3"/>
  <c r="H34675" i="3"/>
  <c r="H34676" i="3"/>
  <c r="H34677" i="3"/>
  <c r="H34678" i="3"/>
  <c r="H34679" i="3"/>
  <c r="H34680" i="3"/>
  <c r="H34681" i="3"/>
  <c r="H34682" i="3"/>
  <c r="H34683" i="3"/>
  <c r="H34684" i="3"/>
  <c r="H34685" i="3"/>
  <c r="H34686" i="3"/>
  <c r="H34687" i="3"/>
  <c r="H34688" i="3"/>
  <c r="H34689" i="3"/>
  <c r="H34690" i="3"/>
  <c r="H34691" i="3"/>
  <c r="H34692" i="3"/>
  <c r="H34693" i="3"/>
  <c r="H34694" i="3"/>
  <c r="H34695" i="3"/>
  <c r="H34696" i="3"/>
  <c r="H34697" i="3"/>
  <c r="H34698" i="3"/>
  <c r="H34699" i="3"/>
  <c r="H34700" i="3"/>
  <c r="H34701" i="3"/>
  <c r="H34702" i="3"/>
  <c r="H34703" i="3"/>
  <c r="H34704" i="3"/>
  <c r="H34705" i="3"/>
  <c r="H34706" i="3"/>
  <c r="H34707" i="3"/>
  <c r="H34708" i="3"/>
  <c r="H34709" i="3"/>
  <c r="H34710" i="3"/>
  <c r="H34711" i="3"/>
  <c r="H14795" i="3"/>
  <c r="H6293" i="3"/>
  <c r="H14692" i="3"/>
  <c r="H14987" i="3"/>
  <c r="H15232" i="3"/>
  <c r="H8732" i="3"/>
  <c r="H15837" i="3"/>
  <c r="H12898" i="3"/>
  <c r="H16051" i="3"/>
  <c r="H15811" i="3"/>
  <c r="H15937" i="3"/>
  <c r="H15991" i="3"/>
  <c r="H16691" i="3"/>
  <c r="H17463" i="3"/>
  <c r="H17207" i="3"/>
  <c r="H18022" i="3"/>
  <c r="H18347" i="3"/>
  <c r="H18992" i="3"/>
  <c r="H19285" i="3"/>
  <c r="H19444" i="3"/>
  <c r="H19802" i="3"/>
  <c r="H19600" i="3"/>
  <c r="H12595" i="3"/>
  <c r="H19870" i="3"/>
  <c r="H19221" i="3"/>
  <c r="H19199" i="3"/>
  <c r="H19655" i="3"/>
  <c r="H20146" i="3"/>
  <c r="H20512" i="3"/>
  <c r="H21429" i="3"/>
  <c r="H34712" i="3"/>
  <c r="H34713" i="3"/>
  <c r="H34714" i="3"/>
  <c r="H34715" i="3"/>
  <c r="H34716" i="3"/>
  <c r="H34717" i="3"/>
  <c r="H34718" i="3"/>
  <c r="H34719" i="3"/>
  <c r="H34720" i="3"/>
  <c r="H34721" i="3"/>
  <c r="H34722" i="3"/>
  <c r="H34723" i="3"/>
  <c r="H34724" i="3"/>
  <c r="H34725" i="3"/>
  <c r="H34726" i="3"/>
  <c r="H34727" i="3"/>
  <c r="H34728" i="3"/>
  <c r="H34729" i="3"/>
  <c r="H34730" i="3"/>
  <c r="H34731" i="3"/>
  <c r="H34732" i="3"/>
  <c r="H34733" i="3"/>
  <c r="H34734" i="3"/>
  <c r="H34735" i="3"/>
  <c r="H34736" i="3"/>
  <c r="H34737" i="3"/>
  <c r="H34738" i="3"/>
  <c r="H2974" i="3"/>
  <c r="H4061" i="3"/>
  <c r="H4332" i="3"/>
  <c r="H34739" i="3"/>
  <c r="H4456" i="3"/>
  <c r="H4123" i="3"/>
  <c r="H4161" i="3"/>
  <c r="H4041" i="3"/>
  <c r="H4805" i="3"/>
  <c r="H4699" i="3"/>
  <c r="H3993" i="3"/>
  <c r="H3932" i="3"/>
  <c r="H3791" i="3"/>
  <c r="H3297" i="3"/>
  <c r="H3281" i="3"/>
  <c r="H3468" i="3"/>
  <c r="H2625" i="3"/>
  <c r="H2119" i="3"/>
  <c r="H2286" i="3"/>
  <c r="H2836" i="3"/>
  <c r="H2544" i="3"/>
  <c r="H2111" i="3"/>
  <c r="H2076" i="3"/>
  <c r="H2013" i="3"/>
  <c r="H2272" i="3"/>
  <c r="H1853" i="3"/>
  <c r="H2095" i="3"/>
  <c r="H2559" i="3"/>
  <c r="H3628" i="3"/>
  <c r="H4141" i="3"/>
  <c r="H5502" i="3"/>
  <c r="H6668" i="3"/>
  <c r="H6814" i="3"/>
  <c r="H6755" i="3"/>
  <c r="H6546" i="3"/>
  <c r="H6204" i="3"/>
  <c r="H6956" i="3"/>
  <c r="H6290" i="3"/>
  <c r="H6291" i="3"/>
  <c r="H6391" i="3"/>
  <c r="H6815" i="3"/>
  <c r="H2837" i="3"/>
  <c r="H5236" i="3"/>
  <c r="H6317" i="3"/>
  <c r="H4759" i="3"/>
  <c r="H5640" i="3"/>
  <c r="H4673" i="3"/>
  <c r="H4208" i="3"/>
  <c r="H3792" i="3"/>
  <c r="H2771" i="3"/>
  <c r="H1986" i="3"/>
  <c r="H1537" i="3"/>
  <c r="H1085" i="3"/>
  <c r="H34740" i="3"/>
  <c r="H34741" i="3"/>
  <c r="H34742" i="3"/>
  <c r="H34743" i="3"/>
  <c r="H34744" i="3"/>
  <c r="H34745" i="3"/>
  <c r="H34746" i="3"/>
  <c r="H34747" i="3"/>
  <c r="H34748" i="3"/>
  <c r="H34749" i="3"/>
  <c r="H34750" i="3"/>
  <c r="H34751" i="3"/>
  <c r="H34752" i="3"/>
  <c r="H34753" i="3"/>
  <c r="H34754" i="3"/>
  <c r="H34755" i="3"/>
  <c r="H34756" i="3"/>
  <c r="H34757" i="3"/>
  <c r="H34758" i="3"/>
  <c r="H34759" i="3"/>
  <c r="H34760" i="3"/>
  <c r="H34761" i="3"/>
  <c r="H34762" i="3"/>
  <c r="H34763" i="3"/>
  <c r="H34764" i="3"/>
  <c r="H34765" i="3"/>
  <c r="H34766" i="3"/>
  <c r="H34767" i="3"/>
  <c r="H34768" i="3"/>
  <c r="H34769" i="3"/>
  <c r="H19493" i="3"/>
  <c r="H34770" i="3"/>
  <c r="H19399" i="3"/>
  <c r="H19871" i="3"/>
  <c r="H19847" i="3"/>
  <c r="H19372" i="3"/>
  <c r="H19656" i="3"/>
  <c r="H19167" i="3"/>
  <c r="H19968" i="3"/>
  <c r="H19385" i="3"/>
  <c r="H11823" i="3"/>
  <c r="H21498" i="3"/>
  <c r="H8467" i="3"/>
  <c r="H6937" i="3"/>
  <c r="H20676" i="3"/>
  <c r="H20870" i="3"/>
  <c r="H21011" i="3"/>
  <c r="H20217" i="3"/>
  <c r="H9302" i="3"/>
  <c r="H7869" i="3"/>
  <c r="H20959" i="3"/>
  <c r="H20980" i="3"/>
  <c r="H21277" i="3"/>
  <c r="H21473" i="3"/>
  <c r="H10319" i="3"/>
  <c r="H8189" i="3"/>
  <c r="H21344" i="3"/>
  <c r="H21086" i="3"/>
  <c r="H10193" i="3"/>
  <c r="H11395" i="3"/>
  <c r="H3184" i="3"/>
  <c r="H21565" i="3"/>
  <c r="H12432" i="3"/>
  <c r="H8830" i="3"/>
  <c r="H21442" i="3"/>
  <c r="H6134" i="3"/>
  <c r="H8350" i="3"/>
  <c r="H21535" i="3"/>
  <c r="H6207" i="3"/>
  <c r="H11725" i="3"/>
  <c r="H19687" i="3"/>
  <c r="H19703" i="3"/>
  <c r="H19263" i="3"/>
  <c r="H19002" i="3"/>
  <c r="H8699" i="3"/>
  <c r="H19048" i="3"/>
  <c r="H18368" i="3"/>
  <c r="H17352" i="3"/>
  <c r="H16393" i="3"/>
  <c r="H16533" i="3"/>
  <c r="H15264" i="3"/>
  <c r="H14027" i="3"/>
  <c r="H34771" i="3"/>
  <c r="H34772" i="3"/>
  <c r="H34773" i="3"/>
  <c r="H34774" i="3"/>
  <c r="H34775" i="3"/>
  <c r="H34776" i="3"/>
  <c r="H34777" i="3"/>
  <c r="H34778" i="3"/>
  <c r="H34779" i="3"/>
  <c r="H34780" i="3"/>
  <c r="H34781" i="3"/>
  <c r="H34782" i="3"/>
  <c r="H34783" i="3"/>
  <c r="H34784" i="3"/>
  <c r="H34785" i="3"/>
  <c r="H34786" i="3"/>
  <c r="H34787" i="3"/>
  <c r="H34788" i="3"/>
  <c r="H34789" i="3"/>
  <c r="H34790" i="3"/>
  <c r="H34791" i="3"/>
  <c r="H34792" i="3"/>
  <c r="H34793" i="3"/>
  <c r="H34794" i="3"/>
  <c r="H34795" i="3"/>
  <c r="H34796" i="3"/>
  <c r="H34797" i="3"/>
  <c r="H34798" i="3"/>
  <c r="H34799" i="3"/>
  <c r="H34800" i="3"/>
  <c r="H34801" i="3"/>
  <c r="H34802" i="3"/>
  <c r="H34803" i="3"/>
  <c r="H34804" i="3"/>
  <c r="H34805" i="3"/>
  <c r="H34806" i="3"/>
  <c r="H34807" i="3"/>
  <c r="H34808" i="3"/>
  <c r="H34809" i="3"/>
  <c r="H34810" i="3"/>
  <c r="H34811" i="3"/>
  <c r="H34812" i="3"/>
  <c r="H34813" i="3"/>
  <c r="H34814" i="3"/>
  <c r="H34815" i="3"/>
  <c r="H34816" i="3"/>
  <c r="H34817" i="3"/>
  <c r="H34818" i="3"/>
  <c r="H34819" i="3"/>
  <c r="H34820" i="3"/>
  <c r="H34821" i="3"/>
  <c r="H34822" i="3"/>
  <c r="H34823" i="3"/>
  <c r="H34824" i="3"/>
  <c r="H34825" i="3"/>
  <c r="H34826" i="3"/>
  <c r="H34827" i="3"/>
  <c r="H34828" i="3"/>
  <c r="H34829" i="3"/>
  <c r="H34830" i="3"/>
  <c r="H34831" i="3"/>
  <c r="H34832" i="3"/>
  <c r="H34833" i="3"/>
  <c r="H34834" i="3"/>
  <c r="H34835" i="3"/>
  <c r="H34836" i="3"/>
  <c r="H34837" i="3"/>
  <c r="H34838" i="3"/>
  <c r="H34839" i="3"/>
  <c r="H34840" i="3"/>
  <c r="H34841" i="3"/>
  <c r="H34842" i="3"/>
  <c r="H34843" i="3"/>
  <c r="H34844" i="3"/>
  <c r="H34845" i="3"/>
  <c r="H34846" i="3"/>
  <c r="H34847" i="3"/>
  <c r="H34848" i="3"/>
  <c r="H34849" i="3"/>
  <c r="H34850" i="3"/>
  <c r="H34851" i="3"/>
  <c r="H14596" i="3"/>
  <c r="H15371" i="3"/>
  <c r="H17662" i="3"/>
  <c r="H18636" i="3"/>
  <c r="H18710" i="3"/>
  <c r="H9270" i="3"/>
  <c r="H18496" i="3"/>
  <c r="H17996" i="3"/>
  <c r="H18462" i="3"/>
  <c r="H17838" i="3"/>
  <c r="H10406" i="3"/>
  <c r="H11988" i="3"/>
  <c r="H18993" i="3"/>
  <c r="H12042" i="3"/>
  <c r="H17937" i="3"/>
  <c r="H18670" i="3"/>
  <c r="H19518" i="3"/>
  <c r="H18924" i="3"/>
  <c r="H18711" i="3"/>
  <c r="H18140" i="3"/>
  <c r="H18497" i="3"/>
  <c r="H6958" i="3"/>
  <c r="H19969" i="3"/>
  <c r="H20079" i="3"/>
  <c r="H34852" i="3"/>
  <c r="H34853" i="3"/>
  <c r="H34854" i="3"/>
  <c r="H34855" i="3"/>
  <c r="H34856" i="3"/>
  <c r="H34857" i="3"/>
  <c r="H34858" i="3"/>
  <c r="H34859" i="3"/>
  <c r="H34860" i="3"/>
  <c r="H2260" i="3"/>
  <c r="H2228" i="3"/>
  <c r="H7704" i="3"/>
  <c r="H19750" i="3"/>
  <c r="H20118" i="3"/>
  <c r="H20467" i="3"/>
  <c r="H21100" i="3"/>
  <c r="H21030" i="3"/>
  <c r="H7380" i="3"/>
  <c r="H21139" i="3"/>
  <c r="H6162" i="3"/>
  <c r="H20579" i="3"/>
  <c r="H12440" i="3"/>
  <c r="H8800" i="3"/>
  <c r="H21187" i="3"/>
  <c r="H8014" i="3"/>
  <c r="H7997" i="3"/>
  <c r="H12237" i="3"/>
  <c r="H21116" i="3"/>
  <c r="H12580" i="3"/>
  <c r="H20851" i="3"/>
  <c r="H21117" i="3"/>
  <c r="H2042" i="3"/>
  <c r="H10667" i="3"/>
  <c r="H21153" i="3"/>
  <c r="H21345" i="3"/>
  <c r="H5416" i="3"/>
  <c r="H20797" i="3"/>
  <c r="H21154" i="3"/>
  <c r="H20648" i="3"/>
  <c r="H10156" i="3"/>
  <c r="H20773" i="3"/>
  <c r="H4741" i="3"/>
  <c r="H20164" i="3"/>
  <c r="H19111" i="3"/>
  <c r="H18514" i="3"/>
  <c r="H1092" i="3"/>
  <c r="H18048" i="3"/>
  <c r="H9678" i="3"/>
  <c r="H18159" i="3"/>
  <c r="H19628" i="3"/>
  <c r="H18595" i="3"/>
  <c r="H17753" i="3"/>
  <c r="H19445" i="3"/>
  <c r="H21474" i="3"/>
  <c r="H21378" i="3"/>
  <c r="H21124" i="3"/>
  <c r="H11865" i="3"/>
  <c r="H20591" i="3"/>
  <c r="H21031" i="3"/>
  <c r="H11539" i="3"/>
  <c r="H21644" i="3"/>
  <c r="H12537" i="3"/>
  <c r="H21660" i="3"/>
  <c r="H8079" i="3"/>
  <c r="H21585" i="3"/>
  <c r="H21188" i="3"/>
  <c r="H21170" i="3"/>
  <c r="H21475" i="3"/>
  <c r="H21550" i="3"/>
  <c r="H21770" i="3"/>
  <c r="H11649" i="3"/>
  <c r="H21258" i="3"/>
  <c r="H21687" i="3"/>
  <c r="H21740" i="3"/>
  <c r="H7871" i="3"/>
  <c r="H10684" i="3"/>
  <c r="H21869" i="3"/>
  <c r="H21771" i="3"/>
  <c r="H12609" i="3"/>
  <c r="H10411" i="3"/>
  <c r="H21607" i="3"/>
  <c r="H21741" i="3"/>
  <c r="H21731" i="3"/>
  <c r="H21984" i="3"/>
  <c r="H21903" i="3"/>
  <c r="H12434" i="3"/>
  <c r="H8449" i="3"/>
  <c r="H10970" i="3"/>
  <c r="H21772" i="3"/>
  <c r="H10612" i="3"/>
  <c r="H7524" i="3"/>
  <c r="H11867" i="3"/>
  <c r="H21499" i="3"/>
  <c r="H21536" i="3"/>
  <c r="H34861" i="3"/>
  <c r="H34862" i="3"/>
  <c r="H34863" i="3"/>
  <c r="H34864" i="3"/>
  <c r="H34865" i="3"/>
  <c r="H34866" i="3"/>
  <c r="H34867" i="3"/>
  <c r="H34868" i="3"/>
  <c r="H34869" i="3"/>
  <c r="H34870" i="3"/>
  <c r="H34871" i="3"/>
  <c r="H34872" i="3"/>
  <c r="H34873" i="3"/>
  <c r="H34874" i="3"/>
  <c r="H34875" i="3"/>
  <c r="H34876" i="3"/>
  <c r="H34877" i="3"/>
  <c r="H34878" i="3"/>
  <c r="H34879" i="3"/>
  <c r="H34880" i="3"/>
  <c r="H34881" i="3"/>
  <c r="H34882" i="3"/>
  <c r="H34883" i="3"/>
  <c r="H34884" i="3"/>
  <c r="H34885" i="3"/>
  <c r="H34886" i="3"/>
  <c r="H34887" i="3"/>
  <c r="H34888" i="3"/>
  <c r="H34889" i="3"/>
  <c r="H34890" i="3"/>
  <c r="H34891" i="3"/>
  <c r="H34892" i="3"/>
  <c r="H34893" i="3"/>
  <c r="H34894" i="3"/>
  <c r="H34895" i="3"/>
  <c r="H34896" i="3"/>
  <c r="H34897" i="3"/>
  <c r="H34898" i="3"/>
  <c r="H34899" i="3"/>
  <c r="H34900" i="3"/>
  <c r="H34901" i="3"/>
  <c r="H34902" i="3"/>
  <c r="H34903" i="3"/>
  <c r="H34904" i="3"/>
  <c r="H34905" i="3"/>
  <c r="H34906" i="3"/>
  <c r="H34907" i="3"/>
  <c r="H34908" i="3"/>
  <c r="H34909" i="3"/>
  <c r="H34910" i="3"/>
  <c r="H34911" i="3"/>
  <c r="H34912" i="3"/>
  <c r="H34913" i="3"/>
  <c r="H34914" i="3"/>
  <c r="H34915" i="3"/>
  <c r="H34916" i="3"/>
  <c r="H34917" i="3"/>
  <c r="H34918" i="3"/>
  <c r="H34919" i="3"/>
  <c r="H34920" i="3"/>
  <c r="H34921" i="3"/>
  <c r="H34922" i="3"/>
  <c r="H34923" i="3"/>
  <c r="H34924" i="3"/>
  <c r="H34925" i="3"/>
  <c r="H34926" i="3"/>
  <c r="H34927" i="3"/>
  <c r="H34928" i="3"/>
  <c r="H34929" i="3"/>
  <c r="H34930" i="3"/>
  <c r="H34931" i="3"/>
  <c r="H34932" i="3"/>
  <c r="H34933" i="3"/>
  <c r="H34934" i="3"/>
  <c r="H34935" i="3"/>
  <c r="H34936" i="3"/>
  <c r="H34937" i="3"/>
  <c r="H34938" i="3"/>
  <c r="H34939" i="3"/>
  <c r="H34940" i="3"/>
  <c r="H34941" i="3"/>
  <c r="H34942" i="3"/>
  <c r="H34943" i="3"/>
  <c r="H34944" i="3"/>
  <c r="H34945" i="3"/>
  <c r="H34946" i="3"/>
  <c r="H34947" i="3"/>
  <c r="H34948" i="3"/>
  <c r="H34949" i="3"/>
  <c r="H34950" i="3"/>
  <c r="H34951" i="3"/>
  <c r="H34952" i="3"/>
  <c r="H34953" i="3"/>
  <c r="H34954" i="3"/>
  <c r="H34955" i="3"/>
  <c r="H34956" i="3"/>
  <c r="H34957" i="3"/>
  <c r="H34958" i="3"/>
  <c r="H34959" i="3"/>
  <c r="H34960" i="3"/>
  <c r="H34961" i="3"/>
  <c r="H34962" i="3"/>
  <c r="H34963" i="3"/>
  <c r="H34964" i="3"/>
  <c r="H34965" i="3"/>
  <c r="H34966" i="3"/>
  <c r="H34967" i="3"/>
  <c r="H34968" i="3"/>
  <c r="H34969" i="3"/>
  <c r="H34970" i="3"/>
  <c r="H34971" i="3"/>
  <c r="H34972" i="3"/>
  <c r="H34973" i="3"/>
  <c r="H34974" i="3"/>
  <c r="H1080" i="3"/>
  <c r="H1135" i="3"/>
  <c r="H1207" i="3"/>
  <c r="H1256" i="3"/>
  <c r="H1788" i="3"/>
  <c r="H1825" i="3"/>
  <c r="H1368" i="3"/>
  <c r="H876" i="3"/>
  <c r="H770" i="3"/>
  <c r="H878" i="3"/>
  <c r="H1055" i="3"/>
  <c r="H1247" i="3"/>
  <c r="H1235" i="3"/>
  <c r="H1236" i="3"/>
  <c r="H1019" i="3"/>
  <c r="H1494" i="3"/>
  <c r="H1363" i="3"/>
  <c r="H1280" i="3"/>
  <c r="H1177" i="3"/>
  <c r="H1295" i="3"/>
  <c r="H1924" i="3"/>
  <c r="H1826" i="3"/>
  <c r="H1972" i="3"/>
  <c r="H2215" i="3"/>
  <c r="H1968" i="3"/>
  <c r="H2418" i="3"/>
  <c r="H3282" i="3"/>
  <c r="H4502" i="3"/>
  <c r="H5237" i="3"/>
  <c r="H5736" i="3"/>
  <c r="H6073" i="3"/>
  <c r="H6901" i="3"/>
  <c r="H7236" i="3"/>
  <c r="H6459" i="3"/>
  <c r="H7124" i="3"/>
  <c r="H6773" i="3"/>
  <c r="H6573" i="3"/>
  <c r="H7414" i="3"/>
  <c r="H7125" i="3"/>
  <c r="H6790" i="3"/>
  <c r="H6736" i="3"/>
  <c r="H7090" i="3"/>
  <c r="H6420" i="3"/>
  <c r="H5322" i="3"/>
  <c r="H5543" i="3"/>
  <c r="H3629" i="3"/>
  <c r="H1912" i="3"/>
  <c r="H1354" i="3"/>
  <c r="H1040" i="3"/>
  <c r="H944" i="3"/>
  <c r="H891" i="3"/>
  <c r="H777" i="3"/>
  <c r="H597" i="3"/>
  <c r="H34975" i="3"/>
  <c r="H34976" i="3"/>
  <c r="H34977" i="3"/>
  <c r="H34978" i="3"/>
  <c r="H34979" i="3"/>
  <c r="H34980" i="3"/>
  <c r="H34981" i="3"/>
  <c r="H34982" i="3"/>
  <c r="H34983" i="3"/>
  <c r="H34984" i="3"/>
  <c r="H34985" i="3"/>
  <c r="H34986" i="3"/>
  <c r="H34987" i="3"/>
  <c r="H34988" i="3"/>
  <c r="H34989" i="3"/>
  <c r="H34990" i="3"/>
  <c r="H34991" i="3"/>
  <c r="H34992" i="3"/>
  <c r="H34993" i="3"/>
  <c r="H34994" i="3"/>
  <c r="H34995" i="3"/>
  <c r="H34996" i="3"/>
  <c r="H34997" i="3"/>
  <c r="H34998" i="3"/>
  <c r="H34999" i="3"/>
  <c r="H11127" i="3"/>
  <c r="H17234" i="3"/>
  <c r="H17040" i="3"/>
  <c r="H17208" i="3"/>
  <c r="H16718" i="3"/>
  <c r="H12633" i="3"/>
  <c r="H17167" i="3"/>
  <c r="H825" i="3"/>
  <c r="H12775" i="3"/>
  <c r="H10817" i="3"/>
  <c r="H17041" i="3"/>
  <c r="H17464" i="3"/>
  <c r="H17772" i="3"/>
  <c r="H17997" i="3"/>
  <c r="H19704" i="3"/>
  <c r="H35000" i="3"/>
  <c r="H35001" i="3"/>
  <c r="H35002" i="3"/>
  <c r="H35003" i="3"/>
  <c r="H35004" i="3"/>
  <c r="H35005" i="3"/>
  <c r="H35006" i="3"/>
  <c r="H35007" i="3"/>
  <c r="H35008" i="3"/>
  <c r="H35009" i="3"/>
  <c r="H35010" i="3"/>
  <c r="H35011" i="3"/>
  <c r="H35012" i="3"/>
  <c r="H35013" i="3"/>
  <c r="H35014" i="3"/>
  <c r="H35015" i="3"/>
  <c r="H35016" i="3"/>
  <c r="H35017" i="3"/>
  <c r="H35018" i="3"/>
  <c r="H35019" i="3"/>
  <c r="H35020" i="3"/>
  <c r="H35021" i="3"/>
  <c r="H35022" i="3"/>
  <c r="H35023" i="3"/>
  <c r="H35024" i="3"/>
  <c r="H35025" i="3"/>
  <c r="H35026" i="3"/>
  <c r="H35027" i="3"/>
  <c r="H35028" i="3"/>
  <c r="H35029" i="3"/>
  <c r="H35030" i="3"/>
  <c r="H35031" i="3"/>
  <c r="H35032" i="3"/>
  <c r="H35033" i="3"/>
  <c r="H35034" i="3"/>
  <c r="H35035" i="3"/>
  <c r="H35036" i="3"/>
  <c r="H35037" i="3"/>
  <c r="H35038" i="3"/>
  <c r="H35039" i="3"/>
  <c r="H35040" i="3"/>
  <c r="H35041" i="3"/>
  <c r="H35042" i="3"/>
  <c r="H35043" i="3"/>
  <c r="H35044" i="3"/>
  <c r="H35045" i="3"/>
  <c r="H35046" i="3"/>
  <c r="H35047" i="3"/>
  <c r="H35048" i="3"/>
  <c r="H35049" i="3"/>
  <c r="H35050" i="3"/>
  <c r="H35051" i="3"/>
  <c r="H35052" i="3"/>
  <c r="H35053" i="3"/>
  <c r="H35054" i="3"/>
  <c r="H35055" i="3"/>
  <c r="H35056" i="3"/>
  <c r="H35057" i="3"/>
  <c r="H35058" i="3"/>
  <c r="H35059" i="3"/>
  <c r="H35060" i="3"/>
  <c r="H35061" i="3"/>
  <c r="H35062" i="3"/>
  <c r="H35063" i="3"/>
  <c r="H35064" i="3"/>
  <c r="H35065" i="3"/>
  <c r="H35066" i="3"/>
  <c r="H35067" i="3"/>
  <c r="H35068" i="3"/>
  <c r="H35069" i="3"/>
  <c r="H35070" i="3"/>
  <c r="H35071" i="3"/>
  <c r="H35072" i="3"/>
  <c r="H35073" i="3"/>
  <c r="H35074" i="3"/>
  <c r="H35075" i="3"/>
  <c r="H35076" i="3"/>
  <c r="H35077" i="3"/>
  <c r="H35078" i="3"/>
  <c r="H35079" i="3"/>
  <c r="H35080" i="3"/>
  <c r="H35081" i="3"/>
  <c r="H35082" i="3"/>
  <c r="H35083" i="3"/>
  <c r="H35084" i="3"/>
  <c r="H35085" i="3"/>
  <c r="H35086" i="3"/>
  <c r="H35087" i="3"/>
  <c r="H35088" i="3"/>
  <c r="H35089" i="3"/>
  <c r="H35090" i="3"/>
  <c r="H35091" i="3"/>
  <c r="H35092" i="3"/>
  <c r="H35093" i="3"/>
  <c r="H35094" i="3"/>
  <c r="H35095" i="3"/>
  <c r="H35096" i="3"/>
  <c r="H35097" i="3"/>
  <c r="H35098" i="3"/>
  <c r="H35099" i="3"/>
  <c r="H35100" i="3"/>
  <c r="H35101" i="3"/>
  <c r="H35102" i="3"/>
  <c r="H35103" i="3"/>
  <c r="H35104" i="3"/>
  <c r="H35105" i="3"/>
  <c r="H35106" i="3"/>
  <c r="H35107" i="3"/>
  <c r="H35108" i="3"/>
  <c r="H35109" i="3"/>
  <c r="H35110" i="3"/>
  <c r="H35111" i="3"/>
  <c r="H35112" i="3"/>
  <c r="H35113" i="3"/>
  <c r="H35114" i="3"/>
  <c r="H35115" i="3"/>
  <c r="H35116" i="3"/>
  <c r="H35117" i="3"/>
  <c r="H35118" i="3"/>
  <c r="H35119" i="3"/>
  <c r="H35120" i="3"/>
  <c r="H11581" i="3"/>
  <c r="H35121" i="3"/>
  <c r="H10578" i="3"/>
  <c r="H11704" i="3"/>
  <c r="H1132" i="3"/>
  <c r="H6035" i="3"/>
  <c r="H6345" i="3"/>
  <c r="H10714" i="3"/>
  <c r="H18989" i="3"/>
  <c r="H19112" i="3"/>
  <c r="H8465" i="3"/>
  <c r="H9322" i="3"/>
  <c r="H16571" i="3"/>
  <c r="H381" i="3"/>
  <c r="H17909" i="3"/>
  <c r="H17403" i="3"/>
  <c r="H16881" i="3"/>
  <c r="H17465" i="3"/>
  <c r="H17185" i="3"/>
  <c r="H18123" i="3"/>
  <c r="H18049" i="3"/>
  <c r="H18596" i="3"/>
  <c r="H12542" i="3"/>
  <c r="H19049" i="3"/>
  <c r="H19446" i="3"/>
  <c r="H19447" i="3"/>
  <c r="H19264" i="3"/>
  <c r="H19911" i="3"/>
  <c r="H18948" i="3"/>
  <c r="H13051" i="3"/>
  <c r="H12355" i="3"/>
  <c r="H11294" i="3"/>
  <c r="H19828" i="3"/>
  <c r="H12792" i="3"/>
  <c r="H19576" i="3"/>
  <c r="H20218" i="3"/>
  <c r="H20047" i="3"/>
  <c r="H9642" i="3"/>
  <c r="H19152" i="3"/>
  <c r="H19222" i="3"/>
  <c r="H12813" i="3"/>
  <c r="H17118" i="3"/>
  <c r="H9268" i="3"/>
  <c r="H17295" i="3"/>
  <c r="H35122" i="3"/>
  <c r="H35123" i="3"/>
  <c r="H35124" i="3"/>
  <c r="H35125" i="3"/>
  <c r="H35126" i="3"/>
  <c r="H35127" i="3"/>
  <c r="H35128" i="3"/>
  <c r="H35129" i="3"/>
  <c r="H35130" i="3"/>
  <c r="H35131" i="3"/>
  <c r="H35132" i="3"/>
  <c r="H35133" i="3"/>
  <c r="H35134" i="3"/>
  <c r="H35135" i="3"/>
  <c r="H35136" i="3"/>
  <c r="H35137" i="3"/>
  <c r="H35138" i="3"/>
  <c r="H35139" i="3"/>
  <c r="H35140" i="3"/>
  <c r="H35141" i="3"/>
  <c r="H35142" i="3"/>
  <c r="H35143" i="3"/>
  <c r="H35144" i="3"/>
  <c r="H35145" i="3"/>
  <c r="H35146" i="3"/>
  <c r="H35147" i="3"/>
  <c r="H35148" i="3"/>
  <c r="H35149" i="3"/>
  <c r="H35150" i="3"/>
  <c r="H35151" i="3"/>
  <c r="H35152" i="3"/>
  <c r="H35153" i="3"/>
  <c r="H35154" i="3"/>
  <c r="H35155" i="3"/>
  <c r="H35156" i="3"/>
  <c r="H35157" i="3"/>
  <c r="H35158" i="3"/>
  <c r="H35159" i="3"/>
  <c r="H35160" i="3"/>
  <c r="H35161" i="3"/>
  <c r="H35162" i="3"/>
  <c r="H35163" i="3"/>
  <c r="H35164" i="3"/>
  <c r="H35165" i="3"/>
  <c r="H35166" i="3"/>
  <c r="H35167" i="3"/>
  <c r="H35168" i="3"/>
  <c r="H35169" i="3"/>
  <c r="H35170" i="3"/>
  <c r="H35171" i="3"/>
  <c r="H35172" i="3"/>
  <c r="H35173" i="3"/>
  <c r="H35174" i="3"/>
  <c r="H35175" i="3"/>
  <c r="H35176" i="3"/>
  <c r="H35177" i="3"/>
  <c r="H35178" i="3"/>
  <c r="H35179" i="3"/>
  <c r="H35180" i="3"/>
  <c r="H35181" i="3"/>
  <c r="H35182" i="3"/>
  <c r="H35183" i="3"/>
  <c r="H35184" i="3"/>
  <c r="H35185" i="3"/>
  <c r="H35186" i="3"/>
  <c r="H35187" i="3"/>
  <c r="H35188" i="3"/>
  <c r="H35189" i="3"/>
  <c r="H35190" i="3"/>
  <c r="H35191" i="3"/>
  <c r="H35192" i="3"/>
  <c r="H35193" i="3"/>
  <c r="H35194" i="3"/>
  <c r="H35195" i="3"/>
  <c r="H35196" i="3"/>
  <c r="H2357" i="3"/>
  <c r="H1843" i="3"/>
  <c r="H3396" i="3"/>
  <c r="H3811" i="3"/>
  <c r="H3671" i="3"/>
  <c r="H4785" i="3"/>
  <c r="H35197" i="3"/>
  <c r="H4760" i="3"/>
  <c r="H5459" i="3"/>
  <c r="H5346" i="3"/>
  <c r="H4761" i="3"/>
  <c r="H5414" i="3"/>
  <c r="H5384" i="3"/>
  <c r="H5830" i="3"/>
  <c r="H4554" i="3"/>
  <c r="H5195" i="3"/>
  <c r="H5544" i="3"/>
  <c r="H4620" i="3"/>
  <c r="H4555" i="3"/>
  <c r="H5238" i="3"/>
  <c r="H5680" i="3"/>
  <c r="H4600" i="3"/>
  <c r="H1938" i="3"/>
  <c r="H3612" i="3"/>
  <c r="H5274" i="3"/>
  <c r="H5216" i="3"/>
  <c r="H6128" i="3"/>
  <c r="H6338" i="3"/>
  <c r="H6957" i="3"/>
  <c r="H7171" i="3"/>
  <c r="H7819" i="3"/>
  <c r="H4856" i="3"/>
  <c r="H18396" i="3"/>
  <c r="H18498" i="3"/>
  <c r="H18397" i="3"/>
  <c r="H18023" i="3"/>
  <c r="H10276" i="3"/>
  <c r="H16738" i="3"/>
  <c r="H16605" i="3"/>
  <c r="H11354" i="3"/>
  <c r="H17839" i="3"/>
  <c r="H7508" i="3"/>
  <c r="H15992" i="3"/>
  <c r="H16438" i="3"/>
  <c r="H16933" i="3"/>
  <c r="H15979" i="3"/>
  <c r="H15527" i="3"/>
  <c r="H16037" i="3"/>
  <c r="H17140" i="3"/>
  <c r="H17254" i="3"/>
  <c r="H17487" i="3"/>
  <c r="H12407" i="3"/>
  <c r="H18221" i="3"/>
  <c r="H17817" i="3"/>
  <c r="H12804" i="3"/>
  <c r="H11493" i="3"/>
  <c r="H12287" i="3"/>
  <c r="H18141" i="3"/>
  <c r="H17663" i="3"/>
  <c r="H17685" i="3"/>
  <c r="H10009" i="3"/>
  <c r="H16606" i="3"/>
  <c r="H17887" i="3"/>
  <c r="H17445" i="3"/>
  <c r="H10679" i="3"/>
  <c r="H18222" i="3"/>
  <c r="H11949" i="3"/>
  <c r="H11157" i="3"/>
  <c r="H7622" i="3"/>
  <c r="H7462" i="3"/>
  <c r="H7484" i="3"/>
  <c r="H8209" i="3"/>
  <c r="H7717" i="3"/>
  <c r="H7739" i="3"/>
  <c r="H7682" i="3"/>
  <c r="H7027" i="3"/>
  <c r="H7237" i="3"/>
  <c r="H7053" i="3"/>
  <c r="H7349" i="3"/>
  <c r="H7126" i="3"/>
  <c r="H6528" i="3"/>
  <c r="H5788" i="3"/>
  <c r="H3651" i="3"/>
  <c r="H2975" i="3"/>
  <c r="H35198" i="3"/>
  <c r="H35199" i="3"/>
  <c r="H35200" i="3"/>
  <c r="H35201" i="3"/>
  <c r="H35202" i="3"/>
  <c r="H35203" i="3"/>
  <c r="H35204" i="3"/>
  <c r="H35205" i="3"/>
  <c r="H35206" i="3"/>
  <c r="H35207" i="3"/>
  <c r="H35208" i="3"/>
  <c r="H35209" i="3"/>
  <c r="H35210" i="3"/>
  <c r="H35211" i="3"/>
  <c r="H35212" i="3"/>
  <c r="H35213" i="3"/>
  <c r="H35214" i="3"/>
  <c r="H35215" i="3"/>
  <c r="H35216" i="3"/>
  <c r="H35217" i="3"/>
  <c r="H35218" i="3"/>
  <c r="H35219" i="3"/>
  <c r="H35220" i="3"/>
  <c r="H35221" i="3"/>
  <c r="H35222" i="3"/>
  <c r="H35223" i="3"/>
  <c r="H35224" i="3"/>
  <c r="H35225" i="3"/>
  <c r="H35226" i="3"/>
  <c r="H35227" i="3"/>
  <c r="H35228" i="3"/>
  <c r="H35229" i="3"/>
  <c r="H35230" i="3"/>
  <c r="H35231" i="3"/>
  <c r="H35232" i="3"/>
  <c r="H35233" i="3"/>
  <c r="H35234" i="3"/>
  <c r="H35235" i="3"/>
  <c r="H35236" i="3"/>
  <c r="H35237" i="3"/>
  <c r="H35238" i="3"/>
  <c r="H35239" i="3"/>
  <c r="H35240" i="3"/>
  <c r="H35241" i="3"/>
  <c r="H35242" i="3"/>
  <c r="H35243" i="3"/>
  <c r="H35244" i="3"/>
  <c r="H35245" i="3"/>
  <c r="H35246" i="3"/>
  <c r="H35247" i="3"/>
  <c r="H35248" i="3"/>
  <c r="H35249" i="3"/>
  <c r="H35250" i="3"/>
  <c r="H35251" i="3"/>
  <c r="H35252" i="3"/>
  <c r="H35253" i="3"/>
  <c r="H35254" i="3"/>
  <c r="H35255" i="3"/>
  <c r="H35256" i="3"/>
  <c r="H35257" i="3"/>
  <c r="H35258" i="3"/>
  <c r="H35259" i="3"/>
  <c r="H35260" i="3"/>
  <c r="H35261" i="3"/>
  <c r="H35262" i="3"/>
  <c r="H35263" i="3"/>
  <c r="H35264" i="3"/>
  <c r="H35265" i="3"/>
  <c r="H35266" i="3"/>
  <c r="H35267" i="3"/>
  <c r="H35268" i="3"/>
  <c r="H35269" i="3"/>
  <c r="H35270" i="3"/>
  <c r="H35271" i="3"/>
  <c r="H35272" i="3"/>
  <c r="H35273" i="3"/>
  <c r="H35274" i="3"/>
  <c r="H35275" i="3"/>
  <c r="H35276" i="3"/>
  <c r="H15883" i="3"/>
  <c r="H16739" i="3"/>
  <c r="H16913" i="3"/>
  <c r="H35277" i="3"/>
  <c r="H16977" i="3"/>
  <c r="H10962" i="3"/>
  <c r="H16793" i="3"/>
  <c r="H16719" i="3"/>
  <c r="H17255" i="3"/>
  <c r="H10876" i="3"/>
  <c r="H16671" i="3"/>
  <c r="H16655" i="3"/>
  <c r="H16514" i="3"/>
  <c r="H11074" i="3"/>
  <c r="H10995" i="3"/>
  <c r="H16200" i="3"/>
  <c r="H15613" i="3"/>
  <c r="H15182" i="3"/>
  <c r="H15337" i="3"/>
  <c r="H15788" i="3"/>
  <c r="H15564" i="3"/>
  <c r="H15174" i="3"/>
  <c r="H15139" i="3"/>
  <c r="H15076" i="3"/>
  <c r="H15331" i="3"/>
  <c r="H10559" i="3"/>
  <c r="H15158" i="3"/>
  <c r="H7744" i="3"/>
  <c r="H16351" i="3"/>
  <c r="H16773" i="3"/>
  <c r="H17861" i="3"/>
  <c r="H5706" i="3"/>
  <c r="H11950" i="3"/>
  <c r="H9681" i="3"/>
  <c r="H18570" i="3"/>
  <c r="H18348" i="3"/>
  <c r="H9275" i="3"/>
  <c r="H4372" i="3"/>
  <c r="H5325" i="3"/>
  <c r="H18470" i="3"/>
  <c r="H11720" i="3"/>
  <c r="H15789" i="3"/>
  <c r="H17635" i="3"/>
  <c r="H18414" i="3"/>
  <c r="H17209" i="3"/>
  <c r="H17955" i="3"/>
  <c r="H6093" i="3"/>
  <c r="H16840" i="3"/>
  <c r="H16515" i="3"/>
  <c r="H15723" i="3"/>
  <c r="H15050" i="3"/>
  <c r="H14664" i="3"/>
  <c r="H14239" i="3"/>
  <c r="H35278" i="3"/>
  <c r="H35279" i="3"/>
  <c r="H35280" i="3"/>
  <c r="H35281" i="3"/>
  <c r="H35282" i="3"/>
  <c r="H35283" i="3"/>
  <c r="H35284" i="3"/>
  <c r="H35285" i="3"/>
  <c r="H35286" i="3"/>
  <c r="H35287" i="3"/>
  <c r="H35288" i="3"/>
  <c r="H35289" i="3"/>
  <c r="H35290" i="3"/>
  <c r="H35291" i="3"/>
  <c r="H35292" i="3"/>
  <c r="H35293" i="3"/>
  <c r="H35294" i="3"/>
  <c r="H35295" i="3"/>
  <c r="H35296" i="3"/>
  <c r="H35297" i="3"/>
  <c r="H35298" i="3"/>
  <c r="H2419" i="3"/>
  <c r="H2964" i="3"/>
  <c r="H35299" i="3"/>
  <c r="H5275" i="3"/>
  <c r="H35300" i="3"/>
  <c r="H6239" i="3"/>
  <c r="H4870" i="3"/>
  <c r="H5067" i="3"/>
  <c r="H5545" i="3"/>
  <c r="H5169" i="3"/>
  <c r="H5154" i="3"/>
  <c r="H5595" i="3"/>
  <c r="H4718" i="3"/>
  <c r="H3073" i="3"/>
  <c r="H3095" i="3"/>
  <c r="H3381" i="3"/>
  <c r="H2120" i="3"/>
  <c r="H3127" i="3"/>
  <c r="H3171" i="3"/>
  <c r="H3382" i="3"/>
  <c r="H2965" i="3"/>
  <c r="H3115" i="3"/>
  <c r="H4209" i="3"/>
  <c r="H4301" i="3"/>
  <c r="H4830" i="3"/>
  <c r="H3011" i="3"/>
  <c r="H5866" i="3"/>
  <c r="H6421" i="3"/>
  <c r="H6496" i="3"/>
  <c r="H6816" i="3"/>
  <c r="H7302" i="3"/>
  <c r="H7542" i="3"/>
  <c r="H7517" i="3"/>
  <c r="H7543" i="3"/>
  <c r="H7882" i="3"/>
  <c r="H7485" i="3"/>
  <c r="H7376" i="3"/>
  <c r="H7396" i="3"/>
  <c r="H7195" i="3"/>
  <c r="H7281" i="3"/>
  <c r="H5623" i="3"/>
  <c r="H6225" i="3"/>
  <c r="H4422" i="3"/>
  <c r="H4387" i="3"/>
  <c r="H35301" i="3"/>
  <c r="H35302" i="3"/>
  <c r="H35303" i="3"/>
  <c r="H35304" i="3"/>
  <c r="H35305" i="3"/>
  <c r="H35306" i="3"/>
  <c r="H35307" i="3"/>
  <c r="H35308" i="3"/>
  <c r="H35309" i="3"/>
  <c r="H35310" i="3"/>
  <c r="H35311" i="3"/>
  <c r="H35312" i="3"/>
  <c r="H35313" i="3"/>
  <c r="H35314" i="3"/>
  <c r="H35315" i="3"/>
  <c r="H35316" i="3"/>
  <c r="H35317" i="3"/>
  <c r="H35318" i="3"/>
  <c r="H35319" i="3"/>
  <c r="H35320" i="3"/>
  <c r="H35321" i="3"/>
  <c r="H35322" i="3"/>
  <c r="H35323" i="3"/>
  <c r="H35324" i="3"/>
  <c r="H35325" i="3"/>
  <c r="H35326" i="3"/>
  <c r="H35327" i="3"/>
  <c r="H35328" i="3"/>
  <c r="H35329" i="3"/>
  <c r="H35330" i="3"/>
  <c r="H35331" i="3"/>
  <c r="H35332" i="3"/>
  <c r="H35333" i="3"/>
  <c r="H35334" i="3"/>
  <c r="H35335" i="3"/>
  <c r="H35336" i="3"/>
  <c r="H35337" i="3"/>
  <c r="H35338" i="3"/>
  <c r="H35339" i="3"/>
  <c r="H35340" i="3"/>
  <c r="H35341" i="3"/>
  <c r="H35342" i="3"/>
  <c r="H35343" i="3"/>
  <c r="H35344" i="3"/>
  <c r="H35345" i="3"/>
  <c r="H35346" i="3"/>
  <c r="H35347" i="3"/>
  <c r="H35348" i="3"/>
  <c r="H35349" i="3"/>
  <c r="H35350" i="3"/>
  <c r="H35351" i="3"/>
  <c r="H35352" i="3"/>
  <c r="H35353" i="3"/>
  <c r="H35354" i="3"/>
  <c r="H35355" i="3"/>
  <c r="H35356" i="3"/>
  <c r="H15319" i="3"/>
  <c r="H15287" i="3"/>
  <c r="H35357" i="3"/>
  <c r="H35358" i="3"/>
  <c r="H35359" i="3"/>
  <c r="H35360" i="3"/>
  <c r="H35361" i="3"/>
  <c r="H35362" i="3"/>
  <c r="H35363" i="3"/>
  <c r="H35364" i="3"/>
  <c r="H35365" i="3"/>
  <c r="H35366" i="3"/>
  <c r="H35367" i="3"/>
  <c r="H35368" i="3"/>
  <c r="H35369" i="3"/>
  <c r="H35370" i="3"/>
  <c r="H35371" i="3"/>
  <c r="H35372" i="3"/>
  <c r="H35373" i="3"/>
  <c r="H35374" i="3"/>
  <c r="H35375" i="3"/>
  <c r="H35376" i="3"/>
  <c r="H35377" i="3"/>
  <c r="H35378" i="3"/>
  <c r="H35379" i="3"/>
  <c r="H35380" i="3"/>
  <c r="H35381" i="3"/>
  <c r="H35382" i="3"/>
  <c r="H35383" i="3"/>
  <c r="H35384" i="3"/>
  <c r="H35385" i="3"/>
  <c r="H35386" i="3"/>
  <c r="H35387" i="3"/>
  <c r="H35388" i="3"/>
  <c r="H35389" i="3"/>
  <c r="H35390" i="3"/>
  <c r="H35391" i="3"/>
  <c r="H35392" i="3"/>
  <c r="H35393" i="3"/>
  <c r="H35394" i="3"/>
  <c r="H35395" i="3"/>
  <c r="H2838" i="3"/>
  <c r="H3450" i="3"/>
  <c r="H5296" i="3"/>
  <c r="H5503" i="3"/>
  <c r="H7004" i="3"/>
  <c r="H6497" i="3"/>
  <c r="H6710" i="3"/>
  <c r="H6630" i="3"/>
  <c r="H6529" i="3"/>
  <c r="H6498" i="3"/>
  <c r="H5681" i="3"/>
  <c r="H5895" i="3"/>
  <c r="H5931" i="3"/>
  <c r="H5155" i="3"/>
  <c r="H5851" i="3"/>
  <c r="H5932" i="3"/>
  <c r="H6092" i="3"/>
  <c r="H6129" i="3"/>
  <c r="H5415" i="3"/>
  <c r="H5933" i="3"/>
  <c r="H5682" i="3"/>
  <c r="H4556" i="3"/>
  <c r="H5024" i="3"/>
  <c r="H3849" i="3"/>
  <c r="H2727" i="3"/>
  <c r="H2370" i="3"/>
  <c r="H2040" i="3"/>
  <c r="H2508" i="3"/>
  <c r="H3793" i="3"/>
  <c r="H5025" i="3"/>
  <c r="H6011" i="3"/>
  <c r="H6339" i="3"/>
  <c r="H7238" i="3"/>
  <c r="H7054" i="3"/>
  <c r="H7377" i="3"/>
  <c r="H7303" i="3"/>
  <c r="H7463" i="3"/>
  <c r="H7820" i="3"/>
  <c r="H7664" i="3"/>
  <c r="H7993" i="3"/>
  <c r="H8566" i="3"/>
  <c r="H8369" i="3"/>
  <c r="H8240" i="3"/>
  <c r="H7883" i="3"/>
  <c r="H7464" i="3"/>
  <c r="H5996" i="3"/>
  <c r="H5026" i="3"/>
  <c r="H4911" i="3"/>
  <c r="H3262" i="3"/>
  <c r="H3263" i="3"/>
  <c r="H2337" i="3"/>
  <c r="H1631" i="3"/>
  <c r="H35396" i="3"/>
  <c r="H35397" i="3"/>
  <c r="H35398" i="3"/>
  <c r="H35399" i="3"/>
  <c r="H35400" i="3"/>
  <c r="H35401" i="3"/>
  <c r="H35402" i="3"/>
  <c r="H35403" i="3"/>
  <c r="H35404" i="3"/>
  <c r="H35405" i="3"/>
  <c r="H35406" i="3"/>
  <c r="H35407" i="3"/>
  <c r="H35408" i="3"/>
  <c r="H35409" i="3"/>
  <c r="H35410" i="3"/>
  <c r="H35411" i="3"/>
  <c r="H35412" i="3"/>
  <c r="H35413" i="3"/>
  <c r="H35414" i="3"/>
  <c r="H35415" i="3"/>
  <c r="H35416" i="3"/>
  <c r="H35417" i="3"/>
  <c r="H35418" i="3"/>
  <c r="H14234" i="3"/>
  <c r="H14268" i="3"/>
  <c r="H14340" i="3"/>
  <c r="H14389" i="3"/>
  <c r="H14870" i="3"/>
  <c r="H14907" i="3"/>
  <c r="H14500" i="3"/>
  <c r="H14037" i="3"/>
  <c r="H13931" i="3"/>
  <c r="H14039" i="3"/>
  <c r="H14209" i="3"/>
  <c r="H14380" i="3"/>
  <c r="H14368" i="3"/>
  <c r="H14369" i="3"/>
  <c r="H14173" i="3"/>
  <c r="H14621" i="3"/>
  <c r="H14495" i="3"/>
  <c r="H9020" i="3"/>
  <c r="H14310" i="3"/>
  <c r="H14427" i="3"/>
  <c r="H14988" i="3"/>
  <c r="H14908" i="3"/>
  <c r="H15036" i="3"/>
  <c r="H15274" i="3"/>
  <c r="H15032" i="3"/>
  <c r="H5687" i="3"/>
  <c r="H10785" i="3"/>
  <c r="H17023" i="3"/>
  <c r="H17636" i="3"/>
  <c r="H17998" i="3"/>
  <c r="H18263" i="3"/>
  <c r="H18773" i="3"/>
  <c r="H18990" i="3"/>
  <c r="H18499" i="3"/>
  <c r="H18921" i="3"/>
  <c r="H18695" i="3"/>
  <c r="H10768" i="3"/>
  <c r="H19102" i="3"/>
  <c r="H18922" i="3"/>
  <c r="H18712" i="3"/>
  <c r="H11523" i="3"/>
  <c r="H8739" i="3"/>
  <c r="H3762" i="3"/>
  <c r="H17712" i="3"/>
  <c r="H17888" i="3"/>
  <c r="H16352" i="3"/>
  <c r="H14976" i="3"/>
  <c r="H14486" i="3"/>
  <c r="H14194" i="3"/>
  <c r="H14105" i="3"/>
  <c r="H14052" i="3"/>
  <c r="H13938" i="3"/>
  <c r="H13758" i="3"/>
  <c r="H35419" i="3"/>
  <c r="H35420" i="3"/>
  <c r="H35421" i="3"/>
  <c r="H35422" i="3"/>
  <c r="H35423" i="3"/>
  <c r="H35424" i="3"/>
  <c r="H35425" i="3"/>
  <c r="H35426" i="3"/>
  <c r="H35427" i="3"/>
  <c r="H35428" i="3"/>
  <c r="H35429" i="3"/>
  <c r="H35430" i="3"/>
  <c r="H35431" i="3"/>
  <c r="H35432" i="3"/>
  <c r="H35433" i="3"/>
  <c r="H35434" i="3"/>
  <c r="H35435" i="3"/>
  <c r="H35436" i="3"/>
  <c r="H35437" i="3"/>
  <c r="H35438" i="3"/>
  <c r="H35439" i="3"/>
  <c r="H35440" i="3"/>
  <c r="H35441" i="3"/>
  <c r="H35442" i="3"/>
  <c r="H35443" i="3"/>
  <c r="H35444" i="3"/>
  <c r="H35445" i="3"/>
  <c r="H35446" i="3"/>
  <c r="H35447" i="3"/>
  <c r="H35448" i="3"/>
  <c r="H35449" i="3"/>
  <c r="H35450" i="3"/>
  <c r="H35451" i="3"/>
  <c r="H35452" i="3"/>
  <c r="H35453" i="3"/>
  <c r="H35454" i="3"/>
  <c r="H35455" i="3"/>
  <c r="H35456" i="3"/>
  <c r="H35457" i="3"/>
  <c r="H35458" i="3"/>
  <c r="H35459" i="3"/>
  <c r="H35460" i="3"/>
  <c r="H35461" i="3"/>
  <c r="H35462" i="3"/>
  <c r="H35463" i="3"/>
  <c r="H35464" i="3"/>
  <c r="H35465" i="3"/>
  <c r="H35466" i="3"/>
  <c r="H35467" i="3"/>
  <c r="H35468" i="3"/>
  <c r="H35469" i="3"/>
  <c r="H35470" i="3"/>
  <c r="H35471" i="3"/>
  <c r="H35472" i="3"/>
  <c r="H35473" i="3"/>
  <c r="H35474" i="3"/>
  <c r="H35475" i="3"/>
  <c r="H35476" i="3"/>
  <c r="H35477" i="3"/>
  <c r="H35478" i="3"/>
  <c r="H35479" i="3"/>
  <c r="H35480" i="3"/>
  <c r="H35481" i="3"/>
  <c r="H35482" i="3"/>
  <c r="H35483" i="3"/>
  <c r="H35484" i="3"/>
  <c r="H35485" i="3"/>
  <c r="H35486" i="3"/>
  <c r="H35487" i="3"/>
  <c r="H35488" i="3"/>
  <c r="H35489" i="3"/>
  <c r="H35490" i="3"/>
  <c r="H35491" i="3"/>
  <c r="H8241" i="3"/>
  <c r="H35492" i="3"/>
  <c r="H35493" i="3"/>
  <c r="H9321" i="3"/>
  <c r="H8024" i="3"/>
  <c r="H8210" i="3"/>
  <c r="H5546" i="3"/>
  <c r="H2690" i="3"/>
  <c r="H2509" i="3"/>
  <c r="H2347" i="3"/>
  <c r="H2236" i="3"/>
  <c r="H1996" i="3"/>
  <c r="H1946" i="3"/>
  <c r="H2174" i="3"/>
  <c r="H2663" i="3"/>
  <c r="H2436" i="3"/>
  <c r="H1925" i="3"/>
  <c r="H1570" i="3"/>
  <c r="H2054" i="3"/>
  <c r="H1827" i="3"/>
  <c r="H1926" i="3"/>
  <c r="H2664" i="3"/>
  <c r="H3116" i="3"/>
  <c r="H3812" i="3"/>
  <c r="H4871" i="3"/>
  <c r="H6240" i="3"/>
  <c r="H7127" i="3"/>
  <c r="H7642" i="3"/>
  <c r="H7239" i="3"/>
  <c r="H6851" i="3"/>
  <c r="H6902" i="3"/>
  <c r="H7848" i="3"/>
  <c r="H7951" i="3"/>
  <c r="H7718" i="3"/>
  <c r="H7994" i="3"/>
  <c r="H8525" i="3"/>
  <c r="H9018" i="3"/>
  <c r="H8567" i="3"/>
  <c r="H7821" i="3"/>
  <c r="H7240" i="3"/>
  <c r="H7415" i="3"/>
  <c r="H5852" i="3"/>
  <c r="H3994" i="3"/>
  <c r="H2420" i="3"/>
  <c r="H3630" i="3"/>
  <c r="H2772" i="3"/>
  <c r="H2112" i="3"/>
  <c r="H691" i="3"/>
  <c r="H35494" i="3"/>
  <c r="H35495" i="3"/>
  <c r="H35496" i="3"/>
  <c r="H35497" i="3"/>
  <c r="H35498" i="3"/>
  <c r="H35499" i="3"/>
  <c r="H35500" i="3"/>
  <c r="H35501" i="3"/>
  <c r="H35502" i="3"/>
  <c r="H35503" i="3"/>
  <c r="H35504" i="3"/>
  <c r="H35505" i="3"/>
  <c r="H35506" i="3"/>
  <c r="H35507" i="3"/>
  <c r="H35508" i="3"/>
  <c r="H35509" i="3"/>
  <c r="H35510" i="3"/>
  <c r="H35511" i="3"/>
  <c r="H35512" i="3"/>
  <c r="H35513" i="3"/>
  <c r="H35514" i="3"/>
  <c r="H35515" i="3"/>
  <c r="H35516" i="3"/>
  <c r="H35517" i="3"/>
  <c r="H35518" i="3"/>
  <c r="H35519" i="3"/>
  <c r="H35520" i="3"/>
  <c r="H35521" i="3"/>
  <c r="H35522" i="3"/>
  <c r="H35523" i="3"/>
  <c r="H35524" i="3"/>
  <c r="H35525" i="3"/>
  <c r="H35526" i="3"/>
  <c r="H35527" i="3"/>
  <c r="H35528" i="3"/>
  <c r="H35529" i="3"/>
  <c r="H35530" i="3"/>
  <c r="H35531" i="3"/>
  <c r="H35532" i="3"/>
  <c r="H35533" i="3"/>
  <c r="H35534" i="3"/>
  <c r="H35535" i="3"/>
  <c r="H35536" i="3"/>
  <c r="H35537" i="3"/>
  <c r="H35538" i="3"/>
  <c r="H35539" i="3"/>
  <c r="H35540" i="3"/>
  <c r="H35541" i="3"/>
  <c r="H35542" i="3"/>
  <c r="H35543" i="3"/>
  <c r="H35544" i="3"/>
  <c r="H35545" i="3"/>
  <c r="H35546" i="3"/>
  <c r="H35547" i="3"/>
  <c r="H35548" i="3"/>
  <c r="H35549" i="3"/>
  <c r="H35550" i="3"/>
  <c r="H35551" i="3"/>
  <c r="H35552" i="3"/>
  <c r="H35553" i="3"/>
  <c r="H35554" i="3"/>
  <c r="H35555" i="3"/>
  <c r="H35556" i="3"/>
  <c r="H35557" i="3"/>
  <c r="H35558" i="3"/>
  <c r="H35559" i="3"/>
  <c r="H35560" i="3"/>
  <c r="H35561" i="3"/>
  <c r="H35562" i="3"/>
  <c r="H35563" i="3"/>
  <c r="H35564" i="3"/>
  <c r="H35565" i="3"/>
  <c r="H35566" i="3"/>
  <c r="H35567" i="3"/>
  <c r="H35568" i="3"/>
  <c r="H35569" i="3"/>
  <c r="H35570" i="3"/>
  <c r="H35571" i="3"/>
  <c r="H35572" i="3"/>
  <c r="H35573" i="3"/>
  <c r="H35574" i="3"/>
  <c r="H35575" i="3"/>
  <c r="H35576" i="3"/>
  <c r="H35577" i="3"/>
  <c r="H35578" i="3"/>
  <c r="H35579" i="3"/>
  <c r="H35580" i="3"/>
  <c r="H35581" i="3"/>
  <c r="H35582" i="3"/>
  <c r="H35583" i="3"/>
  <c r="H35584" i="3"/>
  <c r="H35585" i="3"/>
  <c r="H35586" i="3"/>
  <c r="H35587" i="3"/>
  <c r="H35588" i="3"/>
  <c r="H35589" i="3"/>
  <c r="H35590" i="3"/>
  <c r="H35591" i="3"/>
  <c r="H35592" i="3"/>
  <c r="H35593" i="3"/>
  <c r="H35594" i="3"/>
  <c r="H15407" i="3"/>
  <c r="H9873" i="3"/>
  <c r="H16170" i="3"/>
  <c r="H16534" i="3"/>
  <c r="H16394" i="3"/>
  <c r="H17235" i="3"/>
  <c r="H35595" i="3"/>
  <c r="H17210" i="3"/>
  <c r="H17818" i="3"/>
  <c r="H17736" i="3"/>
  <c r="H17211" i="3"/>
  <c r="H17773" i="3"/>
  <c r="H17761" i="3"/>
  <c r="H12522" i="3"/>
  <c r="H17042" i="3"/>
  <c r="H17594" i="3"/>
  <c r="H17889" i="3"/>
  <c r="H17108" i="3"/>
  <c r="H17043" i="3"/>
  <c r="H17637" i="3"/>
  <c r="H11820" i="3"/>
  <c r="H17088" i="3"/>
  <c r="H15002" i="3"/>
  <c r="H16335" i="3"/>
  <c r="H17664" i="3"/>
  <c r="H17615" i="3"/>
  <c r="H11618" i="3"/>
  <c r="H18435" i="3"/>
  <c r="H11479" i="3"/>
  <c r="H18925" i="3"/>
  <c r="H19373" i="3"/>
  <c r="H19223" i="3"/>
  <c r="H19113" i="3"/>
  <c r="H19135" i="3"/>
  <c r="H19657" i="3"/>
  <c r="H11853" i="3"/>
  <c r="H19293" i="3"/>
  <c r="H19267" i="3"/>
  <c r="H18841" i="3"/>
  <c r="H18991" i="3"/>
  <c r="H18867" i="3"/>
  <c r="H19050" i="3"/>
  <c r="H8596" i="3"/>
  <c r="H9680" i="3"/>
  <c r="H18050" i="3"/>
  <c r="H16374" i="3"/>
  <c r="H15884" i="3"/>
  <c r="H35596" i="3"/>
  <c r="H35597" i="3"/>
  <c r="H35598" i="3"/>
  <c r="H35599" i="3"/>
  <c r="H35600" i="3"/>
  <c r="H35601" i="3"/>
  <c r="H35602" i="3"/>
  <c r="H35603" i="3"/>
  <c r="H35604" i="3"/>
  <c r="H35605" i="3"/>
  <c r="H35606" i="3"/>
  <c r="H35607" i="3"/>
  <c r="H35608" i="3"/>
  <c r="H35609" i="3"/>
  <c r="H35610" i="3"/>
  <c r="H35611" i="3"/>
  <c r="H35612" i="3"/>
  <c r="H35613" i="3"/>
  <c r="H35614" i="3"/>
  <c r="H35615" i="3"/>
  <c r="H35616" i="3"/>
  <c r="H35617" i="3"/>
  <c r="H35618" i="3"/>
  <c r="H35619" i="3"/>
  <c r="H35620" i="3"/>
  <c r="H35621" i="3"/>
  <c r="H35622" i="3"/>
  <c r="H35623" i="3"/>
  <c r="H35624" i="3"/>
  <c r="H35625" i="3"/>
  <c r="H35626" i="3"/>
  <c r="H35627" i="3"/>
  <c r="H35628" i="3"/>
  <c r="H35629" i="3"/>
  <c r="H35630" i="3"/>
  <c r="H35631" i="3"/>
  <c r="H35632" i="3"/>
  <c r="H35633" i="3"/>
  <c r="H35634" i="3"/>
  <c r="H35635" i="3"/>
  <c r="H35636" i="3"/>
  <c r="H35637" i="3"/>
  <c r="H35638" i="3"/>
  <c r="H35639" i="3"/>
  <c r="H35640" i="3"/>
  <c r="H35641" i="3"/>
  <c r="H35642" i="3"/>
  <c r="H35643" i="3"/>
  <c r="H35644" i="3"/>
  <c r="H35645" i="3"/>
  <c r="H35646" i="3"/>
  <c r="H35647" i="3"/>
  <c r="H35648" i="3"/>
  <c r="H35649" i="3"/>
  <c r="H35650" i="3"/>
  <c r="H35651" i="3"/>
  <c r="H35652" i="3"/>
  <c r="H35653" i="3"/>
  <c r="H35654" i="3"/>
  <c r="H35655" i="3"/>
  <c r="H35656" i="3"/>
  <c r="H35657" i="3"/>
  <c r="H35658" i="3"/>
  <c r="H35659" i="3"/>
  <c r="H35660" i="3"/>
  <c r="H35661" i="3"/>
  <c r="H35662" i="3"/>
  <c r="H35663" i="3"/>
  <c r="H35664" i="3"/>
  <c r="H35665" i="3"/>
  <c r="H35666" i="3"/>
  <c r="H35667" i="3"/>
  <c r="H35668" i="3"/>
  <c r="H35669" i="3"/>
  <c r="H35670" i="3"/>
  <c r="H35671" i="3"/>
  <c r="H35672" i="3"/>
  <c r="H35673" i="3"/>
  <c r="H35674" i="3"/>
  <c r="H35675" i="3"/>
  <c r="H35676" i="3"/>
  <c r="H35677" i="3"/>
  <c r="H35678" i="3"/>
  <c r="H35679" i="3"/>
  <c r="H35680" i="3"/>
  <c r="H35681" i="3"/>
  <c r="H35682" i="3"/>
  <c r="H35683" i="3"/>
  <c r="H35684" i="3"/>
  <c r="H35685" i="3"/>
  <c r="H35686" i="3"/>
  <c r="H35687" i="3"/>
  <c r="H35688" i="3"/>
  <c r="H35689" i="3"/>
  <c r="H35690" i="3"/>
  <c r="H35691" i="3"/>
  <c r="H35692" i="3"/>
  <c r="H35693" i="3"/>
  <c r="H35694" i="3"/>
  <c r="H35695" i="3"/>
  <c r="H35696" i="3"/>
  <c r="H4674" i="3"/>
  <c r="H15873" i="3"/>
  <c r="H35697" i="3"/>
  <c r="H17665" i="3"/>
  <c r="H35698" i="3"/>
  <c r="H11607" i="3"/>
  <c r="H17312" i="3"/>
  <c r="H17466" i="3"/>
  <c r="H17890" i="3"/>
  <c r="H17568" i="3"/>
  <c r="H17553" i="3"/>
  <c r="H17910" i="3"/>
  <c r="H17168" i="3"/>
  <c r="H15938" i="3"/>
  <c r="H15960" i="3"/>
  <c r="H16155" i="3"/>
  <c r="H15183" i="3"/>
  <c r="H6477" i="3"/>
  <c r="H7955" i="3"/>
  <c r="H16156" i="3"/>
  <c r="H15874" i="3"/>
  <c r="H15980" i="3"/>
  <c r="H16841" i="3"/>
  <c r="H16882" i="3"/>
  <c r="H17272" i="3"/>
  <c r="H9676" i="3"/>
  <c r="H18095" i="3"/>
  <c r="H7763" i="3"/>
  <c r="H18536" i="3"/>
  <c r="H10650" i="3"/>
  <c r="H19003" i="3"/>
  <c r="H19178" i="3"/>
  <c r="H19168" i="3"/>
  <c r="H19179" i="3"/>
  <c r="H19400" i="3"/>
  <c r="H19136" i="3"/>
  <c r="H19077" i="3"/>
  <c r="H10455" i="3"/>
  <c r="H18949" i="3"/>
  <c r="H12624" i="3"/>
  <c r="H17938" i="3"/>
  <c r="H18369" i="3"/>
  <c r="H11660" i="3"/>
  <c r="H13054" i="3"/>
  <c r="H35699" i="3"/>
  <c r="H35700" i="3"/>
  <c r="H35701" i="3"/>
  <c r="H35702" i="3"/>
  <c r="H35703" i="3"/>
  <c r="H35704" i="3"/>
  <c r="H35705" i="3"/>
  <c r="H35706" i="3"/>
  <c r="H35707" i="3"/>
  <c r="H35708" i="3"/>
  <c r="H35709" i="3"/>
  <c r="H35710" i="3"/>
  <c r="H35711" i="3"/>
  <c r="H35712" i="3"/>
  <c r="H35713" i="3"/>
  <c r="H35714" i="3"/>
  <c r="H35715" i="3"/>
  <c r="H35716" i="3"/>
  <c r="H35717" i="3"/>
  <c r="H35718" i="3"/>
  <c r="H35719" i="3"/>
  <c r="H35720" i="3"/>
  <c r="H35721" i="3"/>
  <c r="H35722" i="3"/>
  <c r="H35723" i="3"/>
  <c r="H35724" i="3"/>
  <c r="H35725" i="3"/>
  <c r="H35726" i="3"/>
  <c r="H35727" i="3"/>
  <c r="H35728" i="3"/>
  <c r="H35729" i="3"/>
  <c r="H35730" i="3"/>
  <c r="H35731" i="3"/>
  <c r="H35732" i="3"/>
  <c r="H35733" i="3"/>
  <c r="H35734" i="3"/>
  <c r="H35735" i="3"/>
  <c r="H35736" i="3"/>
  <c r="H35737" i="3"/>
  <c r="H35738" i="3"/>
  <c r="H35739" i="3"/>
  <c r="H35740" i="3"/>
  <c r="H35741" i="3"/>
  <c r="H35742" i="3"/>
  <c r="H35743" i="3"/>
  <c r="H35744" i="3"/>
  <c r="H35745" i="3"/>
  <c r="H35746" i="3"/>
  <c r="H35747" i="3"/>
  <c r="H35748" i="3"/>
  <c r="H35749" i="3"/>
  <c r="H35750" i="3"/>
  <c r="H35751" i="3"/>
  <c r="H35752" i="3"/>
  <c r="H35753" i="3"/>
  <c r="H35754" i="3"/>
  <c r="H35755" i="3"/>
  <c r="H35756" i="3"/>
  <c r="H35757" i="3"/>
  <c r="H35758" i="3"/>
  <c r="H35759" i="3"/>
  <c r="H35760" i="3"/>
  <c r="H35761" i="3"/>
  <c r="H35762" i="3"/>
  <c r="H35763" i="3"/>
  <c r="H35764" i="3"/>
  <c r="H35765" i="3"/>
  <c r="H35766" i="3"/>
  <c r="H35767" i="3"/>
  <c r="H35768" i="3"/>
  <c r="H35769" i="3"/>
  <c r="H35770" i="3"/>
  <c r="H35771" i="3"/>
  <c r="H35772" i="3"/>
  <c r="H35773" i="3"/>
  <c r="H35774" i="3"/>
  <c r="H35775" i="3"/>
  <c r="H35776" i="3"/>
  <c r="H35777" i="3"/>
  <c r="H35778" i="3"/>
  <c r="H35779" i="3"/>
  <c r="H35780" i="3"/>
  <c r="H35781" i="3"/>
  <c r="H35782" i="3"/>
  <c r="H35783" i="3"/>
  <c r="H35784" i="3"/>
  <c r="H35785" i="3"/>
  <c r="H35786" i="3"/>
  <c r="H35787" i="3"/>
  <c r="H35788" i="3"/>
  <c r="H35789" i="3"/>
  <c r="H35790" i="3"/>
  <c r="H35791" i="3"/>
  <c r="H35792" i="3"/>
  <c r="H35793" i="3"/>
  <c r="H15790" i="3"/>
  <c r="H16182" i="3"/>
  <c r="H17686" i="3"/>
  <c r="H17862" i="3"/>
  <c r="H11267" i="3"/>
  <c r="H18537" i="3"/>
  <c r="H12593" i="3"/>
  <c r="H18617" i="3"/>
  <c r="H9046" i="3"/>
  <c r="H18538" i="3"/>
  <c r="H10736" i="3"/>
  <c r="H18124" i="3"/>
  <c r="H18160" i="3"/>
  <c r="H17554" i="3"/>
  <c r="H18080" i="3"/>
  <c r="H18161" i="3"/>
  <c r="H18282" i="3"/>
  <c r="H12041" i="3"/>
  <c r="H17774" i="3"/>
  <c r="H18162" i="3"/>
  <c r="H10852" i="3"/>
  <c r="H17044" i="3"/>
  <c r="H17423" i="3"/>
  <c r="H16572" i="3"/>
  <c r="H8294" i="3"/>
  <c r="H15420" i="3"/>
  <c r="H15103" i="3"/>
  <c r="H15528" i="3"/>
  <c r="H16516" i="3"/>
  <c r="H17424" i="3"/>
  <c r="H18201" i="3"/>
  <c r="H18436" i="3"/>
  <c r="H13077" i="3"/>
  <c r="H18868" i="3"/>
  <c r="H19078" i="3"/>
  <c r="H19004" i="3"/>
  <c r="H19114" i="3"/>
  <c r="H19374" i="3"/>
  <c r="H12244" i="3"/>
  <c r="H12903" i="3"/>
  <c r="H10480" i="3"/>
  <c r="H19803" i="3"/>
  <c r="H19688" i="3"/>
  <c r="H19401" i="3"/>
  <c r="H19115" i="3"/>
  <c r="H18186" i="3"/>
  <c r="H17425" i="3"/>
  <c r="H17353" i="3"/>
  <c r="H16082" i="3"/>
  <c r="H16083" i="3"/>
  <c r="H15387" i="3"/>
  <c r="H14726" i="3"/>
  <c r="H35794" i="3"/>
  <c r="H35795" i="3"/>
  <c r="H35796" i="3"/>
  <c r="H35797" i="3"/>
  <c r="H35798" i="3"/>
  <c r="H35799" i="3"/>
  <c r="H35800" i="3"/>
  <c r="H35801" i="3"/>
  <c r="H35802" i="3"/>
  <c r="H35803" i="3"/>
  <c r="H35804" i="3"/>
  <c r="H35805" i="3"/>
  <c r="H35806" i="3"/>
  <c r="H35807" i="3"/>
  <c r="H35808" i="3"/>
  <c r="H35809" i="3"/>
  <c r="H35810" i="3"/>
  <c r="H35811" i="3"/>
  <c r="H35812" i="3"/>
  <c r="H35813" i="3"/>
  <c r="H35814" i="3"/>
  <c r="H35815" i="3"/>
  <c r="H35816" i="3"/>
  <c r="H35817" i="3"/>
  <c r="H35818" i="3"/>
  <c r="H35819" i="3"/>
  <c r="H35820" i="3"/>
  <c r="H35821" i="3"/>
  <c r="H35822" i="3"/>
  <c r="H35823" i="3"/>
  <c r="H35824" i="3"/>
  <c r="H35825" i="3"/>
  <c r="H35826" i="3"/>
  <c r="H35827" i="3"/>
  <c r="H35828" i="3"/>
  <c r="H35829" i="3"/>
  <c r="H35830" i="3"/>
  <c r="H35831" i="3"/>
  <c r="H35832" i="3"/>
  <c r="H35833" i="3"/>
  <c r="H35834" i="3"/>
  <c r="H35835" i="3"/>
  <c r="H35836" i="3"/>
  <c r="H35837" i="3"/>
  <c r="H35838" i="3"/>
  <c r="H35839" i="3"/>
  <c r="H35840" i="3"/>
  <c r="H35841" i="3"/>
  <c r="H35842" i="3"/>
  <c r="H35843" i="3"/>
  <c r="H35844" i="3"/>
  <c r="H35845" i="3"/>
  <c r="H35846" i="3"/>
  <c r="H35847" i="3"/>
  <c r="H35848" i="3"/>
  <c r="H35849" i="3"/>
  <c r="H35850" i="3"/>
  <c r="H35851" i="3"/>
  <c r="H35852" i="3"/>
  <c r="H35853" i="3"/>
  <c r="H35854" i="3"/>
  <c r="H35855" i="3"/>
  <c r="H35856" i="3"/>
  <c r="H35857" i="3"/>
  <c r="H35858" i="3"/>
  <c r="H35859" i="3"/>
  <c r="H35860" i="3"/>
  <c r="H35861" i="3"/>
  <c r="H35862" i="3"/>
  <c r="H35863" i="3"/>
  <c r="H35864" i="3"/>
  <c r="H35865" i="3"/>
  <c r="H35866" i="3"/>
  <c r="H35867" i="3"/>
  <c r="H35868" i="3"/>
  <c r="H35869" i="3"/>
  <c r="H35870" i="3"/>
  <c r="H35871" i="3"/>
  <c r="H35872" i="3"/>
  <c r="H35873" i="3"/>
  <c r="H35874" i="3"/>
  <c r="H35875" i="3"/>
  <c r="H35876" i="3"/>
  <c r="H35877" i="3"/>
  <c r="H35878" i="3"/>
  <c r="H35879" i="3"/>
  <c r="H35880" i="3"/>
  <c r="H35881" i="3"/>
  <c r="H35882" i="3"/>
  <c r="H35883" i="3"/>
  <c r="H35884" i="3"/>
  <c r="H35885" i="3"/>
  <c r="H35886" i="3"/>
  <c r="H35887" i="3"/>
  <c r="H35888" i="3"/>
  <c r="H35889" i="3"/>
  <c r="H19689" i="3"/>
  <c r="H35890" i="3"/>
  <c r="H35891" i="3"/>
  <c r="H20402" i="3"/>
  <c r="H19472" i="3"/>
  <c r="H19658" i="3"/>
  <c r="H17891" i="3"/>
  <c r="H3284" i="3"/>
  <c r="H15529" i="3"/>
  <c r="H15397" i="3"/>
  <c r="H15295" i="3"/>
  <c r="H15059" i="3"/>
  <c r="H15010" i="3"/>
  <c r="H15233" i="3"/>
  <c r="H15651" i="3"/>
  <c r="H1973" i="3"/>
  <c r="H14989" i="3"/>
  <c r="H5953" i="3"/>
  <c r="H15117" i="3"/>
  <c r="H14909" i="3"/>
  <c r="H14990" i="3"/>
  <c r="H15652" i="3"/>
  <c r="H15981" i="3"/>
  <c r="H16535" i="3"/>
  <c r="H17313" i="3"/>
  <c r="H18372" i="3"/>
  <c r="H8341" i="3"/>
  <c r="H19243" i="3"/>
  <c r="H12506" i="3"/>
  <c r="H12319" i="3"/>
  <c r="H18774" i="3"/>
  <c r="H9298" i="3"/>
  <c r="H3430" i="3"/>
  <c r="H11330" i="3"/>
  <c r="H12820" i="3"/>
  <c r="H19912" i="3"/>
  <c r="H10880" i="3"/>
  <c r="H10567" i="3"/>
  <c r="H19375" i="3"/>
  <c r="H12573" i="3"/>
  <c r="H19103" i="3"/>
  <c r="H18081" i="3"/>
  <c r="H16672" i="3"/>
  <c r="H4389" i="3"/>
  <c r="H16353" i="3"/>
  <c r="H15724" i="3"/>
  <c r="H15175" i="3"/>
  <c r="H13852" i="3"/>
  <c r="H35892" i="3"/>
  <c r="H35893" i="3"/>
  <c r="H35894" i="3"/>
  <c r="H35895" i="3"/>
  <c r="H35896" i="3"/>
  <c r="H35897" i="3"/>
  <c r="H35898" i="3"/>
  <c r="H35899" i="3"/>
  <c r="H35900" i="3"/>
  <c r="H35901" i="3"/>
  <c r="H35902" i="3"/>
  <c r="H35903" i="3"/>
  <c r="H35904" i="3"/>
  <c r="H5437" i="3"/>
  <c r="H5297" i="3"/>
  <c r="H5110" i="3"/>
  <c r="H7149" i="3"/>
  <c r="H6631" i="3"/>
  <c r="H5217" i="3"/>
  <c r="H2966" i="3"/>
  <c r="H5460" i="3"/>
  <c r="H8672" i="3"/>
  <c r="H35905" i="3"/>
  <c r="H35906" i="3"/>
  <c r="H35907" i="3"/>
  <c r="H35908" i="3"/>
  <c r="H35909" i="3"/>
  <c r="H35910" i="3"/>
  <c r="H35911" i="3"/>
  <c r="H35912" i="3"/>
  <c r="H35913" i="3"/>
  <c r="H35914" i="3"/>
  <c r="H35915" i="3"/>
  <c r="H35916" i="3"/>
  <c r="H35917" i="3"/>
  <c r="H35918" i="3"/>
  <c r="H35919" i="3"/>
  <c r="H35920" i="3"/>
  <c r="H35921" i="3"/>
  <c r="H35922" i="3"/>
  <c r="H35923" i="3"/>
  <c r="H35924" i="3"/>
  <c r="H35925" i="3"/>
  <c r="H35926" i="3"/>
  <c r="H35927" i="3"/>
  <c r="H35928" i="3"/>
  <c r="H35929" i="3"/>
  <c r="H35930" i="3"/>
  <c r="H35931" i="3"/>
  <c r="H35932" i="3"/>
  <c r="H35933" i="3"/>
  <c r="H35934" i="3"/>
  <c r="H35935" i="3"/>
  <c r="H35936" i="3"/>
  <c r="H35937" i="3"/>
  <c r="H35938" i="3"/>
  <c r="H35939" i="3"/>
  <c r="H35940" i="3"/>
  <c r="H35941" i="3"/>
  <c r="H35942" i="3"/>
  <c r="H35943" i="3"/>
  <c r="H35944" i="3"/>
  <c r="H35945" i="3"/>
  <c r="H35946" i="3"/>
  <c r="H35947" i="3"/>
  <c r="H35948" i="3"/>
  <c r="H35949" i="3"/>
  <c r="H35950" i="3"/>
  <c r="H35951" i="3"/>
  <c r="H35952" i="3"/>
  <c r="H35953" i="3"/>
  <c r="H35954" i="3"/>
  <c r="H35955" i="3"/>
  <c r="H35956" i="3"/>
  <c r="H35957" i="3"/>
  <c r="H35958" i="3"/>
  <c r="H35959" i="3"/>
  <c r="H35960" i="3"/>
  <c r="H35961" i="3"/>
  <c r="H35962" i="3"/>
  <c r="H35963" i="3"/>
  <c r="H35964" i="3"/>
  <c r="H35965" i="3"/>
  <c r="H35966" i="3"/>
  <c r="H35967" i="3"/>
  <c r="H35968" i="3"/>
  <c r="H35969" i="3"/>
  <c r="H35970" i="3"/>
  <c r="H35971" i="3"/>
  <c r="H35972" i="3"/>
  <c r="H35973" i="3"/>
  <c r="H35974" i="3"/>
  <c r="H35975" i="3"/>
  <c r="H35976" i="3"/>
  <c r="H35977" i="3"/>
  <c r="H35978" i="3"/>
  <c r="H35979" i="3"/>
  <c r="H35980" i="3"/>
  <c r="H35981" i="3"/>
  <c r="H35982" i="3"/>
  <c r="H35983" i="3"/>
  <c r="H35984" i="3"/>
  <c r="H35985" i="3"/>
  <c r="H35986" i="3"/>
  <c r="H35987" i="3"/>
  <c r="H35988" i="3"/>
  <c r="H35989" i="3"/>
  <c r="H35990" i="3"/>
  <c r="H35991" i="3"/>
  <c r="H35992" i="3"/>
  <c r="H35993" i="3"/>
  <c r="H35994" i="3"/>
  <c r="H35995" i="3"/>
  <c r="H35996" i="3"/>
  <c r="H35997" i="3"/>
  <c r="H35998" i="3"/>
  <c r="H35999" i="3"/>
  <c r="H36000" i="3"/>
  <c r="H36001" i="3"/>
  <c r="H36002" i="3"/>
  <c r="H36003" i="3"/>
  <c r="H36004" i="3"/>
  <c r="H36005" i="3"/>
  <c r="H36006" i="3"/>
  <c r="H36007" i="3"/>
  <c r="H36008" i="3"/>
  <c r="H36009" i="3"/>
  <c r="H36010" i="3"/>
  <c r="H36011" i="3"/>
  <c r="H36012" i="3"/>
  <c r="H36013" i="3"/>
  <c r="H36014" i="3"/>
  <c r="H36015" i="3"/>
  <c r="H36016" i="3"/>
  <c r="H36017" i="3"/>
  <c r="H36018" i="3"/>
  <c r="H36019" i="3"/>
  <c r="H36020" i="3"/>
  <c r="H36021" i="3"/>
  <c r="H36022" i="3"/>
  <c r="H36023" i="3"/>
  <c r="H9242" i="3"/>
  <c r="H9692" i="3"/>
  <c r="H9333" i="3"/>
  <c r="H8764" i="3"/>
  <c r="H8568" i="3"/>
  <c r="H8765" i="3"/>
  <c r="H7350" i="3"/>
  <c r="H8153" i="3"/>
  <c r="H6932" i="3"/>
  <c r="H5641" i="3"/>
  <c r="H10082" i="3"/>
  <c r="H11008" i="3"/>
  <c r="H11556" i="3"/>
  <c r="H11327" i="3"/>
  <c r="H11678" i="3"/>
  <c r="H11534" i="3"/>
  <c r="H11305" i="3"/>
  <c r="H7905" i="3"/>
  <c r="H36024" i="3"/>
  <c r="H36025" i="3"/>
  <c r="H36026" i="3"/>
  <c r="H36027" i="3"/>
  <c r="H36028" i="3"/>
  <c r="H36029" i="3"/>
  <c r="H36030" i="3"/>
  <c r="H36031" i="3"/>
  <c r="H36032" i="3"/>
  <c r="H36033" i="3"/>
  <c r="H36034" i="3"/>
  <c r="H36035" i="3"/>
  <c r="H36036" i="3"/>
  <c r="H36037" i="3"/>
  <c r="H36038" i="3"/>
  <c r="H36039" i="3"/>
  <c r="H36040" i="3"/>
  <c r="H36041" i="3"/>
  <c r="H36042" i="3"/>
  <c r="H36043" i="3"/>
  <c r="H36044" i="3"/>
  <c r="H36045" i="3"/>
  <c r="H36046" i="3"/>
  <c r="H36047" i="3"/>
  <c r="H36048" i="3"/>
  <c r="H36049" i="3"/>
  <c r="H36050" i="3"/>
  <c r="H36051" i="3"/>
  <c r="H36052" i="3"/>
  <c r="H36053" i="3"/>
  <c r="H36054" i="3"/>
  <c r="H36055" i="3"/>
  <c r="H36056" i="3"/>
  <c r="H36057" i="3"/>
  <c r="H36058" i="3"/>
  <c r="H36059" i="3"/>
  <c r="H36060" i="3"/>
  <c r="H36061" i="3"/>
  <c r="H36062" i="3"/>
  <c r="H36063" i="3"/>
  <c r="H36064" i="3"/>
  <c r="H36065" i="3"/>
  <c r="H36066" i="3"/>
  <c r="H36067" i="3"/>
  <c r="H36068" i="3"/>
  <c r="H36069" i="3"/>
  <c r="H36070" i="3"/>
  <c r="H36071" i="3"/>
  <c r="H36072" i="3"/>
  <c r="H36073" i="3"/>
  <c r="H36074" i="3"/>
  <c r="H36075" i="3"/>
  <c r="H36076" i="3"/>
  <c r="H36077" i="3"/>
  <c r="H36078" i="3"/>
  <c r="H36079" i="3"/>
  <c r="H36080" i="3"/>
  <c r="H36081" i="3"/>
  <c r="H36082" i="3"/>
  <c r="H36083" i="3"/>
  <c r="H36084" i="3"/>
  <c r="H36085" i="3"/>
  <c r="H36086" i="3"/>
  <c r="H36087" i="3"/>
  <c r="H36088" i="3"/>
  <c r="H36089" i="3"/>
  <c r="H36090" i="3"/>
  <c r="H36091" i="3"/>
  <c r="H36092" i="3"/>
  <c r="H36093" i="3"/>
  <c r="H36094" i="3"/>
  <c r="H36095" i="3"/>
  <c r="H36096" i="3"/>
  <c r="H36097" i="3"/>
  <c r="H36098" i="3"/>
  <c r="H36099" i="3"/>
  <c r="H36100" i="3"/>
  <c r="H36101" i="3"/>
  <c r="H36102" i="3"/>
  <c r="H36103" i="3"/>
  <c r="H36104" i="3"/>
  <c r="H36105" i="3"/>
  <c r="H36106" i="3"/>
  <c r="H36107" i="3"/>
  <c r="H36108" i="3"/>
  <c r="H36109" i="3"/>
  <c r="H36110" i="3"/>
  <c r="H36111" i="3"/>
  <c r="H36112" i="3"/>
  <c r="H36113" i="3"/>
  <c r="H36114" i="3"/>
  <c r="H36115" i="3"/>
  <c r="H36116" i="3"/>
  <c r="H36117" i="3"/>
  <c r="H36118" i="3"/>
  <c r="H36119" i="3"/>
  <c r="H36120" i="3"/>
  <c r="H36121" i="3"/>
  <c r="H36122" i="3"/>
  <c r="H36123" i="3"/>
  <c r="H36124" i="3"/>
  <c r="H36125" i="3"/>
  <c r="H36126" i="3"/>
  <c r="H36127" i="3"/>
  <c r="H36128" i="3"/>
  <c r="H36129" i="3"/>
  <c r="H36130" i="3"/>
  <c r="H36131" i="3"/>
  <c r="H36132" i="3"/>
  <c r="H36133" i="3"/>
  <c r="H36134" i="3"/>
  <c r="H36135" i="3"/>
  <c r="H36136" i="3"/>
  <c r="H36137" i="3"/>
  <c r="H36138" i="3"/>
  <c r="H36139" i="3"/>
  <c r="H36140" i="3"/>
  <c r="H36141" i="3"/>
  <c r="H36142" i="3"/>
  <c r="H36143" i="3"/>
  <c r="H36144" i="3"/>
  <c r="H36145" i="3"/>
  <c r="H36146" i="3"/>
  <c r="H36147" i="3"/>
  <c r="H36148" i="3"/>
  <c r="H36149" i="3"/>
  <c r="H36150" i="3"/>
  <c r="H36151" i="3"/>
  <c r="H36152" i="3"/>
  <c r="H36153" i="3"/>
  <c r="H10512" i="3"/>
  <c r="H10114" i="3"/>
  <c r="H8569" i="3"/>
  <c r="H8370" i="3"/>
  <c r="H7906" i="3"/>
  <c r="H7907" i="3"/>
  <c r="H9215" i="3"/>
  <c r="H10359" i="3"/>
  <c r="H9839" i="3"/>
  <c r="H10731" i="3"/>
  <c r="H10595" i="3"/>
  <c r="H10948" i="3"/>
  <c r="H10460" i="3"/>
  <c r="H9949" i="3"/>
  <c r="H10642" i="3"/>
  <c r="H36154" i="3"/>
  <c r="H36155" i="3"/>
  <c r="H36156" i="3"/>
  <c r="H36157" i="3"/>
  <c r="H36158" i="3"/>
  <c r="H36159" i="3"/>
  <c r="H36160" i="3"/>
  <c r="H36161" i="3"/>
  <c r="H36162" i="3"/>
  <c r="H36163" i="3"/>
  <c r="H36164" i="3"/>
  <c r="H36165" i="3"/>
  <c r="H36166" i="3"/>
  <c r="H36167" i="3"/>
  <c r="H36168" i="3"/>
  <c r="H36169" i="3"/>
  <c r="H36170" i="3"/>
  <c r="H36171" i="3"/>
  <c r="H36172" i="3"/>
  <c r="H36173" i="3"/>
  <c r="H36174" i="3"/>
  <c r="H36175" i="3"/>
  <c r="H36176" i="3"/>
  <c r="H36177" i="3"/>
  <c r="H36178" i="3"/>
  <c r="H36179" i="3"/>
  <c r="H36180" i="3"/>
  <c r="H36181" i="3"/>
  <c r="H36182" i="3"/>
  <c r="H36183" i="3"/>
  <c r="H36184" i="3"/>
  <c r="H36185" i="3"/>
  <c r="H36186" i="3"/>
  <c r="H36187" i="3"/>
  <c r="H36188" i="3"/>
  <c r="H36189" i="3"/>
  <c r="H36190" i="3"/>
  <c r="H36191" i="3"/>
  <c r="H36192" i="3"/>
  <c r="H36193" i="3"/>
  <c r="H36194" i="3"/>
  <c r="H36195" i="3"/>
  <c r="H36196" i="3"/>
  <c r="H36197" i="3"/>
  <c r="H36198" i="3"/>
  <c r="H36199" i="3"/>
  <c r="H36200" i="3"/>
  <c r="H36201" i="3"/>
  <c r="H36202" i="3"/>
  <c r="H36203" i="3"/>
  <c r="H36204" i="3"/>
  <c r="H36205" i="3"/>
  <c r="H36206" i="3"/>
  <c r="H36207" i="3"/>
  <c r="H36208" i="3"/>
  <c r="H36209" i="3"/>
  <c r="H36210" i="3"/>
  <c r="H36211" i="3"/>
  <c r="H36212" i="3"/>
  <c r="H36213" i="3"/>
  <c r="H36214" i="3"/>
  <c r="H36215" i="3"/>
  <c r="H36216" i="3"/>
  <c r="H36217" i="3"/>
  <c r="H36218" i="3"/>
  <c r="H36219" i="3"/>
  <c r="H36220" i="3"/>
  <c r="H36221" i="3"/>
  <c r="H36222" i="3"/>
  <c r="H36223" i="3"/>
  <c r="H36224" i="3"/>
  <c r="H36225" i="3"/>
  <c r="H36226" i="3"/>
  <c r="H36227" i="3"/>
  <c r="H36228" i="3"/>
  <c r="H36229" i="3"/>
  <c r="H36230" i="3"/>
  <c r="H36231" i="3"/>
  <c r="H36232" i="3"/>
  <c r="H36233" i="3"/>
  <c r="H36234" i="3"/>
  <c r="H36235" i="3"/>
  <c r="H36236" i="3"/>
  <c r="H36237" i="3"/>
  <c r="H36238" i="3"/>
  <c r="H36239" i="3"/>
  <c r="H36240" i="3"/>
  <c r="H36241" i="3"/>
  <c r="H36242" i="3"/>
  <c r="H36243" i="3"/>
  <c r="H36244" i="3"/>
  <c r="H36245" i="3"/>
  <c r="H36246" i="3"/>
  <c r="H36247" i="3"/>
  <c r="H36248" i="3"/>
  <c r="H36249" i="3"/>
  <c r="H36250" i="3"/>
  <c r="H36251" i="3"/>
  <c r="H36252" i="3"/>
  <c r="H36253" i="3"/>
  <c r="H36254" i="3"/>
  <c r="H36255" i="3"/>
  <c r="H36256" i="3"/>
  <c r="H36257" i="3"/>
  <c r="H36258" i="3"/>
  <c r="H36259" i="3"/>
  <c r="H36260" i="3"/>
  <c r="H17796" i="3"/>
  <c r="H17687" i="3"/>
  <c r="H17509" i="3"/>
  <c r="H13071" i="3"/>
  <c r="H18618" i="3"/>
  <c r="H17616" i="3"/>
  <c r="H15875" i="3"/>
  <c r="H17819" i="3"/>
  <c r="H20001" i="3"/>
  <c r="H36261" i="3"/>
  <c r="H36262" i="3"/>
  <c r="H36263" i="3"/>
  <c r="H36264" i="3"/>
  <c r="H36265" i="3"/>
  <c r="H36266" i="3"/>
  <c r="H36267" i="3"/>
  <c r="H36268" i="3"/>
  <c r="H36269" i="3"/>
  <c r="H36270" i="3"/>
  <c r="H36271" i="3"/>
  <c r="H36272" i="3"/>
  <c r="H36273" i="3"/>
  <c r="H36274" i="3"/>
  <c r="H36275" i="3"/>
  <c r="H36276" i="3"/>
  <c r="H36277" i="3"/>
  <c r="H36278" i="3"/>
  <c r="H8371" i="3"/>
  <c r="H7884" i="3"/>
  <c r="H7416" i="3"/>
  <c r="H7351" i="3"/>
  <c r="H7574" i="3"/>
  <c r="H6669" i="3"/>
  <c r="H5913" i="3"/>
  <c r="H4933" i="3"/>
  <c r="H4533" i="3"/>
  <c r="H5027" i="3"/>
  <c r="H8129" i="3"/>
  <c r="H9266" i="3"/>
  <c r="H8461" i="3"/>
  <c r="H9193" i="3"/>
  <c r="H9614" i="3"/>
  <c r="H9334" i="3"/>
  <c r="H7862" i="3"/>
  <c r="H9591" i="3"/>
  <c r="H9510" i="3"/>
  <c r="H8317" i="3"/>
  <c r="H9387" i="3"/>
  <c r="H9896" i="3"/>
  <c r="H9897" i="3"/>
  <c r="H9575" i="3"/>
  <c r="H9795" i="3"/>
  <c r="H9335" i="3"/>
  <c r="H9000" i="3"/>
  <c r="H8849" i="3"/>
  <c r="H7263" i="3"/>
  <c r="H7005" i="3"/>
  <c r="H5974" i="3"/>
  <c r="H5170" i="3"/>
  <c r="H36279" i="3"/>
  <c r="H36280" i="3"/>
  <c r="H36281" i="3"/>
  <c r="H36282" i="3"/>
  <c r="H36283" i="3"/>
  <c r="H36284" i="3"/>
  <c r="H36285" i="3"/>
  <c r="H36286" i="3"/>
  <c r="H36287" i="3"/>
  <c r="H36288" i="3"/>
  <c r="H36289" i="3"/>
  <c r="H36290" i="3"/>
  <c r="H36291" i="3"/>
  <c r="H36292" i="3"/>
  <c r="H36293" i="3"/>
  <c r="H36294" i="3"/>
  <c r="H36295" i="3"/>
  <c r="H36296" i="3"/>
  <c r="H36297" i="3"/>
  <c r="H36298" i="3"/>
  <c r="H36299" i="3"/>
  <c r="H36300" i="3"/>
  <c r="H36301" i="3"/>
  <c r="H36302" i="3"/>
  <c r="H36303" i="3"/>
  <c r="H36304" i="3"/>
  <c r="H36305" i="3"/>
  <c r="H36306" i="3"/>
  <c r="H36307" i="3"/>
  <c r="H36308" i="3"/>
  <c r="H36309" i="3"/>
  <c r="H36310" i="3"/>
  <c r="H36311" i="3"/>
  <c r="H36312" i="3"/>
  <c r="H36313" i="3"/>
  <c r="H36314" i="3"/>
  <c r="H36315" i="3"/>
  <c r="H36316" i="3"/>
  <c r="H36317" i="3"/>
  <c r="H36318" i="3"/>
  <c r="H36319" i="3"/>
  <c r="H36320" i="3"/>
  <c r="H36321" i="3"/>
  <c r="H36322" i="3"/>
  <c r="H36323" i="3"/>
  <c r="H36324" i="3"/>
  <c r="H36325" i="3"/>
  <c r="H36326" i="3"/>
  <c r="H36327" i="3"/>
  <c r="H36328" i="3"/>
  <c r="H36329" i="3"/>
  <c r="H36330" i="3"/>
  <c r="H36331" i="3"/>
  <c r="H36332" i="3"/>
  <c r="H36333" i="3"/>
  <c r="H36334" i="3"/>
  <c r="H36335" i="3"/>
  <c r="H36336" i="3"/>
  <c r="H36337" i="3"/>
  <c r="H36338" i="3"/>
  <c r="H36339" i="3"/>
  <c r="H36340" i="3"/>
  <c r="H36341" i="3"/>
  <c r="H36342" i="3"/>
  <c r="H36343" i="3"/>
  <c r="H36344" i="3"/>
  <c r="H36345" i="3"/>
  <c r="H36346" i="3"/>
  <c r="H36347" i="3"/>
  <c r="H20379" i="3"/>
  <c r="H12557" i="3"/>
  <c r="H20414" i="3"/>
  <c r="H20048" i="3"/>
  <c r="H11331" i="3"/>
  <c r="H20049" i="3"/>
  <c r="H19051" i="3"/>
  <c r="H19601" i="3"/>
  <c r="H18804" i="3"/>
  <c r="H17956" i="3"/>
  <c r="H20834" i="3"/>
  <c r="H21476" i="3"/>
  <c r="H13121" i="3"/>
  <c r="H11843" i="3"/>
  <c r="H21833" i="3"/>
  <c r="H21773" i="3"/>
  <c r="H21661" i="3"/>
  <c r="H19423" i="3"/>
  <c r="H36348" i="3"/>
  <c r="H36349" i="3"/>
  <c r="H36350" i="3"/>
  <c r="H36351" i="3"/>
  <c r="H36352" i="3"/>
  <c r="H36353" i="3"/>
  <c r="H36354" i="3"/>
  <c r="H36355" i="3"/>
  <c r="H36356" i="3"/>
  <c r="H36357" i="3"/>
  <c r="H36358" i="3"/>
  <c r="H36359" i="3"/>
  <c r="H36360" i="3"/>
  <c r="H36361" i="3"/>
  <c r="H36362" i="3"/>
  <c r="H36363" i="3"/>
  <c r="H36364" i="3"/>
  <c r="H36365" i="3"/>
  <c r="H36366" i="3"/>
  <c r="H36367" i="3"/>
  <c r="H36368" i="3"/>
  <c r="H36369" i="3"/>
  <c r="H36370" i="3"/>
  <c r="H36371" i="3"/>
  <c r="H36372" i="3"/>
  <c r="H36373" i="3"/>
  <c r="H36374" i="3"/>
  <c r="H36375" i="3"/>
  <c r="H36376" i="3"/>
  <c r="H36377" i="3"/>
  <c r="H36378" i="3"/>
  <c r="H36379" i="3"/>
  <c r="H36380" i="3"/>
  <c r="H36381" i="3"/>
  <c r="H36382" i="3"/>
  <c r="H2839" i="3"/>
  <c r="H36383" i="3"/>
  <c r="H36384" i="3"/>
  <c r="H2649" i="3"/>
  <c r="H2728" i="3"/>
  <c r="H36385" i="3"/>
  <c r="H36386" i="3"/>
  <c r="H36387" i="3"/>
  <c r="H36388" i="3"/>
  <c r="H36389" i="3"/>
  <c r="H2729" i="3"/>
  <c r="H2371" i="3"/>
  <c r="H2237" i="3"/>
  <c r="H2967" i="3"/>
  <c r="H2322" i="3"/>
  <c r="H2943" i="3"/>
  <c r="H2811" i="3"/>
  <c r="H2865" i="3"/>
  <c r="H4302" i="3"/>
  <c r="H5896" i="3"/>
  <c r="H7006" i="3"/>
  <c r="H6711" i="3"/>
  <c r="H7172" i="3"/>
  <c r="H7486" i="3"/>
  <c r="H8154" i="3"/>
  <c r="H7952" i="3"/>
  <c r="H8372" i="3"/>
  <c r="H8827" i="3"/>
  <c r="H8265" i="3"/>
  <c r="H8692" i="3"/>
  <c r="H9019" i="3"/>
  <c r="H8485" i="3"/>
  <c r="H8719" i="3"/>
  <c r="H7799" i="3"/>
  <c r="H7105" i="3"/>
  <c r="H8505" i="3"/>
  <c r="H36390" i="3"/>
  <c r="H36391" i="3"/>
  <c r="H36392" i="3"/>
  <c r="H36393" i="3"/>
  <c r="H36394" i="3"/>
  <c r="H36395" i="3"/>
  <c r="H36396" i="3"/>
  <c r="H36397" i="3"/>
  <c r="H36398" i="3"/>
  <c r="H36399" i="3"/>
  <c r="H36400" i="3"/>
  <c r="H36401" i="3"/>
  <c r="H36402" i="3"/>
  <c r="H36403" i="3"/>
  <c r="H36404" i="3"/>
  <c r="H36405" i="3"/>
  <c r="H36406" i="3"/>
  <c r="H36407" i="3"/>
  <c r="H36408" i="3"/>
  <c r="H36409" i="3"/>
  <c r="H36410" i="3"/>
  <c r="H36411" i="3"/>
  <c r="H36412" i="3"/>
  <c r="H36413" i="3"/>
  <c r="H36414" i="3"/>
  <c r="H36415" i="3"/>
  <c r="H36416" i="3"/>
  <c r="H36417" i="3"/>
  <c r="H36418" i="3"/>
  <c r="H36419" i="3"/>
  <c r="H36420" i="3"/>
  <c r="H36421" i="3"/>
  <c r="H36422" i="3"/>
  <c r="H36423" i="3"/>
  <c r="H36424" i="3"/>
  <c r="H36425" i="3"/>
  <c r="H36426" i="3"/>
  <c r="H36427" i="3"/>
  <c r="H36428" i="3"/>
  <c r="H36429" i="3"/>
  <c r="H36430" i="3"/>
  <c r="H36431" i="3"/>
  <c r="H36432" i="3"/>
  <c r="H36433" i="3"/>
  <c r="H36434" i="3"/>
  <c r="H36435" i="3"/>
  <c r="H36436" i="3"/>
  <c r="H36437" i="3"/>
  <c r="H36438" i="3"/>
  <c r="H36439" i="3"/>
  <c r="H36440" i="3"/>
  <c r="H36441" i="3"/>
  <c r="H36442" i="3"/>
  <c r="H36443" i="3"/>
  <c r="H36444" i="3"/>
  <c r="H36445" i="3"/>
  <c r="H36446" i="3"/>
  <c r="H36447" i="3"/>
  <c r="H36448" i="3"/>
  <c r="H21101" i="3"/>
  <c r="H8135" i="3"/>
  <c r="H11565" i="3"/>
  <c r="H19804" i="3"/>
  <c r="H19424" i="3"/>
  <c r="H19425" i="3"/>
  <c r="H20352" i="3"/>
  <c r="H21012" i="3"/>
  <c r="H20677" i="3"/>
  <c r="H21278" i="3"/>
  <c r="H8398" i="3"/>
  <c r="H21430" i="3"/>
  <c r="H21094" i="3"/>
  <c r="H20774" i="3"/>
  <c r="H21189" i="3"/>
  <c r="H36449" i="3"/>
  <c r="H36450" i="3"/>
  <c r="H36451" i="3"/>
  <c r="H36452" i="3"/>
  <c r="H36453" i="3"/>
  <c r="H36454" i="3"/>
  <c r="H36455" i="3"/>
  <c r="H36456" i="3"/>
  <c r="H36457" i="3"/>
  <c r="H36458" i="3"/>
  <c r="H36459" i="3"/>
  <c r="H36460" i="3"/>
  <c r="H36461" i="3"/>
  <c r="H36462" i="3"/>
  <c r="H36463" i="3"/>
  <c r="H36464" i="3"/>
  <c r="H36465" i="3"/>
  <c r="H36466" i="3"/>
  <c r="H36467" i="3"/>
  <c r="H36468" i="3"/>
  <c r="H36469" i="3"/>
  <c r="H36470" i="3"/>
  <c r="H36471" i="3"/>
  <c r="H36472" i="3"/>
  <c r="H36473" i="3"/>
  <c r="H36474" i="3"/>
  <c r="H36475" i="3"/>
  <c r="H36476" i="3"/>
  <c r="H36477" i="3"/>
  <c r="H36478" i="3"/>
  <c r="H36479" i="3"/>
  <c r="H36480" i="3"/>
  <c r="H36481" i="3"/>
  <c r="H36482" i="3"/>
  <c r="H36483" i="3"/>
  <c r="H36484" i="3"/>
  <c r="H36485" i="3"/>
  <c r="H36486" i="3"/>
  <c r="H36487" i="3"/>
  <c r="H36488" i="3"/>
  <c r="H36489" i="3"/>
  <c r="H36490" i="3"/>
  <c r="H36491" i="3"/>
  <c r="H36492" i="3"/>
  <c r="H36493" i="3"/>
  <c r="H36494" i="3"/>
  <c r="H36495" i="3"/>
  <c r="H36496" i="3"/>
  <c r="H36497" i="3"/>
  <c r="H36498" i="3"/>
  <c r="H36499" i="3"/>
  <c r="H36500" i="3"/>
  <c r="H36501" i="3"/>
  <c r="H36502" i="3"/>
  <c r="H36503" i="3"/>
  <c r="H36504" i="3"/>
  <c r="H36505" i="3"/>
  <c r="H36506" i="3"/>
  <c r="H2866" i="3"/>
  <c r="H36507" i="3"/>
  <c r="H36508" i="3"/>
  <c r="H36509" i="3"/>
  <c r="H3361" i="3"/>
  <c r="H3058" i="3"/>
  <c r="H3314" i="3"/>
  <c r="H3593" i="3"/>
  <c r="H4240" i="3"/>
  <c r="H4736" i="3"/>
  <c r="H4577" i="3"/>
  <c r="H4457" i="3"/>
  <c r="H5028" i="3"/>
  <c r="H5047" i="3"/>
  <c r="H5737" i="3"/>
  <c r="H6154" i="3"/>
  <c r="H6475" i="3"/>
  <c r="H6155" i="3"/>
  <c r="H6108" i="3"/>
  <c r="H6033" i="3"/>
  <c r="H5853" i="3"/>
  <c r="H6340" i="3"/>
  <c r="H6241" i="3"/>
  <c r="H6074" i="3"/>
  <c r="H6049" i="3"/>
  <c r="H5438" i="3"/>
  <c r="H5814" i="3"/>
  <c r="H5683" i="3"/>
  <c r="H36510" i="3"/>
  <c r="H36511" i="3"/>
  <c r="H36512" i="3"/>
  <c r="H36513" i="3"/>
  <c r="H36514" i="3"/>
  <c r="H36515" i="3"/>
  <c r="H36516" i="3"/>
  <c r="H36517" i="3"/>
  <c r="H36518" i="3"/>
  <c r="H36519" i="3"/>
  <c r="H36520" i="3"/>
  <c r="H36521" i="3"/>
  <c r="H36522" i="3"/>
  <c r="H36523" i="3"/>
  <c r="H36524" i="3"/>
  <c r="H36525" i="3"/>
  <c r="H36526" i="3"/>
  <c r="H36527" i="3"/>
  <c r="H36528" i="3"/>
  <c r="H36529" i="3"/>
  <c r="H36530" i="3"/>
  <c r="H36531" i="3"/>
  <c r="H36532" i="3"/>
  <c r="H36533" i="3"/>
  <c r="H36534" i="3"/>
  <c r="H36535" i="3"/>
  <c r="H36536" i="3"/>
  <c r="H36537" i="3"/>
  <c r="H36538" i="3"/>
  <c r="H36539" i="3"/>
  <c r="H36540" i="3"/>
  <c r="H36541" i="3"/>
  <c r="H36542" i="3"/>
  <c r="H36543" i="3"/>
  <c r="H36544" i="3"/>
  <c r="H36545" i="3"/>
  <c r="H36546" i="3"/>
  <c r="H36547" i="3"/>
  <c r="H36548" i="3"/>
  <c r="H19805" i="3"/>
  <c r="H19402" i="3"/>
  <c r="H19104" i="3"/>
  <c r="H19052" i="3"/>
  <c r="H12849" i="3"/>
  <c r="H6295" i="3"/>
  <c r="H18142" i="3"/>
  <c r="H17375" i="3"/>
  <c r="H10596" i="3"/>
  <c r="H17426" i="3"/>
  <c r="H19577" i="3"/>
  <c r="H6796" i="3"/>
  <c r="H19848" i="3"/>
  <c r="H20330" i="3"/>
  <c r="H3336" i="3"/>
  <c r="H20415" i="3"/>
  <c r="H12215" i="3"/>
  <c r="H12229" i="3"/>
  <c r="H20533" i="3"/>
  <c r="H19751" i="3"/>
  <c r="H20468" i="3"/>
  <c r="H20721" i="3"/>
  <c r="H20722" i="3"/>
  <c r="H20572" i="3"/>
  <c r="H20633" i="3"/>
  <c r="H20416" i="3"/>
  <c r="H11790" i="3"/>
  <c r="H12552" i="3"/>
  <c r="H18994" i="3"/>
  <c r="H11013" i="3"/>
  <c r="H5462" i="3"/>
  <c r="H17569" i="3"/>
  <c r="H36549" i="3"/>
  <c r="H36550" i="3"/>
  <c r="H36551" i="3"/>
  <c r="H36552" i="3"/>
  <c r="H36553" i="3"/>
  <c r="H36554" i="3"/>
  <c r="H36555" i="3"/>
  <c r="H36556" i="3"/>
  <c r="H36557" i="3"/>
  <c r="H36558" i="3"/>
  <c r="H36559" i="3"/>
  <c r="H36560" i="3"/>
  <c r="H36561" i="3"/>
  <c r="H36562" i="3"/>
  <c r="H36563" i="3"/>
  <c r="H36564" i="3"/>
  <c r="H36565" i="3"/>
  <c r="H36566" i="3"/>
  <c r="H36567" i="3"/>
  <c r="H36568" i="3"/>
  <c r="H36569" i="3"/>
  <c r="H36570" i="3"/>
  <c r="H36571" i="3"/>
  <c r="H36572" i="3"/>
  <c r="H36573" i="3"/>
  <c r="H36574" i="3"/>
  <c r="H36575" i="3"/>
  <c r="H36576" i="3"/>
  <c r="H36577" i="3"/>
  <c r="H36578" i="3"/>
  <c r="H36579" i="3"/>
  <c r="H36580" i="3"/>
  <c r="H36581" i="3"/>
  <c r="H36582" i="3"/>
  <c r="H36583" i="3"/>
  <c r="H36584" i="3"/>
  <c r="H36585" i="3"/>
  <c r="H36586" i="3"/>
  <c r="H36587" i="3"/>
  <c r="H36588" i="3"/>
  <c r="H36589" i="3"/>
  <c r="H36590" i="3"/>
  <c r="H36591" i="3"/>
  <c r="H36592" i="3"/>
  <c r="H36593" i="3"/>
  <c r="H36594" i="3"/>
  <c r="H36595" i="3"/>
  <c r="H36596" i="3"/>
  <c r="H36597" i="3"/>
  <c r="H36598" i="3"/>
  <c r="H36599" i="3"/>
  <c r="H36600" i="3"/>
  <c r="H36601" i="3"/>
  <c r="H36602" i="3"/>
  <c r="H36603" i="3"/>
  <c r="H36604" i="3"/>
  <c r="H36605" i="3"/>
  <c r="H36606" i="3"/>
  <c r="H36607" i="3"/>
  <c r="H36608" i="3"/>
  <c r="H36609" i="3"/>
  <c r="H36610" i="3"/>
  <c r="H36611" i="3"/>
  <c r="H36612" i="3"/>
  <c r="H36613" i="3"/>
  <c r="H36614" i="3"/>
  <c r="H36615" i="3"/>
  <c r="H36616" i="3"/>
  <c r="H36617" i="3"/>
  <c r="H36618" i="3"/>
  <c r="H36619" i="3"/>
  <c r="H36620" i="3"/>
  <c r="H36621" i="3"/>
  <c r="H36622" i="3"/>
  <c r="H36623" i="3"/>
  <c r="H3198" i="3"/>
  <c r="H36624" i="3"/>
  <c r="H2608" i="3"/>
  <c r="H2338" i="3"/>
  <c r="H2162" i="3"/>
  <c r="H3716" i="3"/>
  <c r="H3469" i="3"/>
  <c r="H4162" i="3"/>
  <c r="H3672" i="3"/>
  <c r="H2634" i="3"/>
  <c r="H2986" i="3"/>
  <c r="H3264" i="3"/>
  <c r="H4737" i="3"/>
  <c r="H5519" i="3"/>
  <c r="H6012" i="3"/>
  <c r="H5461" i="3"/>
  <c r="H5323" i="3"/>
  <c r="H5815" i="3"/>
  <c r="H6226" i="3"/>
  <c r="H6050" i="3"/>
  <c r="H6476" i="3"/>
  <c r="H6109" i="3"/>
  <c r="H5854" i="3"/>
  <c r="H5660" i="3"/>
  <c r="H4388" i="3"/>
  <c r="H3451" i="3"/>
  <c r="H2461" i="3"/>
  <c r="H1735" i="3"/>
  <c r="H1440" i="3"/>
  <c r="H7745" i="3"/>
  <c r="H1262" i="3"/>
  <c r="H892" i="3"/>
  <c r="H15637" i="3"/>
  <c r="H3384" i="3"/>
  <c r="H1096" i="3"/>
  <c r="H688" i="3"/>
  <c r="H369" i="3"/>
  <c r="H336" i="3"/>
  <c r="H36625" i="3"/>
  <c r="H15681" i="3"/>
  <c r="H15421" i="3"/>
  <c r="H15296" i="3"/>
  <c r="H15876" i="3"/>
  <c r="H15372" i="3"/>
  <c r="H15852" i="3"/>
  <c r="H15763" i="3"/>
  <c r="H5199" i="3"/>
  <c r="H16883" i="3"/>
  <c r="H18125" i="3"/>
  <c r="H10580" i="3"/>
  <c r="H12848" i="3"/>
  <c r="H18926" i="3"/>
  <c r="H19137" i="3"/>
  <c r="H19602" i="3"/>
  <c r="H3033" i="3"/>
  <c r="H19806" i="3"/>
  <c r="H20108" i="3"/>
  <c r="H19705" i="3"/>
  <c r="H20010" i="3"/>
  <c r="H11358" i="3"/>
  <c r="H19872" i="3"/>
  <c r="H12152" i="3"/>
  <c r="H19353" i="3"/>
  <c r="H18902" i="3"/>
  <c r="H19892" i="3"/>
  <c r="H36626" i="3"/>
  <c r="H36627" i="3"/>
  <c r="H36628" i="3"/>
  <c r="H36629" i="3"/>
  <c r="H36630" i="3"/>
  <c r="H36631" i="3"/>
  <c r="H36632" i="3"/>
  <c r="H36633" i="3"/>
  <c r="H36634" i="3"/>
  <c r="H36635" i="3"/>
  <c r="H36636" i="3"/>
  <c r="H36637" i="3"/>
  <c r="H36638" i="3"/>
  <c r="H36639" i="3"/>
  <c r="H36640" i="3"/>
  <c r="H36641" i="3"/>
  <c r="H36642" i="3"/>
  <c r="H36643" i="3"/>
  <c r="H36644" i="3"/>
  <c r="H36645" i="3"/>
  <c r="H36646" i="3"/>
  <c r="H36647" i="3"/>
  <c r="H36648" i="3"/>
  <c r="H36649" i="3"/>
  <c r="H36650" i="3"/>
  <c r="H36651" i="3"/>
  <c r="H36652" i="3"/>
  <c r="H36653" i="3"/>
  <c r="H36654" i="3"/>
  <c r="H36655" i="3"/>
  <c r="H36656" i="3"/>
  <c r="H36657" i="3"/>
  <c r="H36658" i="3"/>
  <c r="H36659" i="3"/>
  <c r="H36660" i="3"/>
  <c r="H36661" i="3"/>
  <c r="H36662" i="3"/>
  <c r="H36663" i="3"/>
  <c r="H36664" i="3"/>
  <c r="H36665" i="3"/>
  <c r="H36666" i="3"/>
  <c r="H36667" i="3"/>
  <c r="H36668" i="3"/>
  <c r="H36669" i="3"/>
  <c r="H36670" i="3"/>
  <c r="H36671" i="3"/>
  <c r="H36672" i="3"/>
  <c r="H36673" i="3"/>
  <c r="H36674" i="3"/>
  <c r="H36675" i="3"/>
  <c r="H36676" i="3"/>
  <c r="H36677" i="3"/>
  <c r="H36678" i="3"/>
  <c r="H36679" i="3"/>
  <c r="H36680" i="3"/>
  <c r="H36681" i="3"/>
  <c r="H36682" i="3"/>
  <c r="H36683" i="3"/>
  <c r="H36684" i="3"/>
  <c r="H36685" i="3"/>
  <c r="H36686" i="3"/>
  <c r="H36687" i="3"/>
  <c r="H36688" i="3"/>
  <c r="H36689" i="3"/>
  <c r="H36690" i="3"/>
  <c r="H36691" i="3"/>
  <c r="H36692" i="3"/>
  <c r="H36693" i="3"/>
  <c r="H36694" i="3"/>
  <c r="H36695" i="3"/>
  <c r="H36696" i="3"/>
  <c r="H36697" i="3"/>
  <c r="H36698" i="3"/>
  <c r="H36699" i="3"/>
  <c r="H36700" i="3"/>
  <c r="H36701" i="3"/>
  <c r="H36702" i="3"/>
  <c r="H36703" i="3"/>
  <c r="H36704" i="3"/>
  <c r="H36705" i="3"/>
  <c r="H36706" i="3"/>
  <c r="H36707" i="3"/>
  <c r="H36708" i="3"/>
  <c r="H36709" i="3"/>
  <c r="H36710" i="3"/>
  <c r="H36711" i="3"/>
  <c r="H36712" i="3"/>
  <c r="H36713" i="3"/>
  <c r="H36714" i="3"/>
  <c r="H36715" i="3"/>
  <c r="H36716" i="3"/>
  <c r="H36717" i="3"/>
  <c r="H36718" i="3"/>
  <c r="H36719" i="3"/>
  <c r="H36720" i="3"/>
  <c r="H36721" i="3"/>
  <c r="H36722" i="3"/>
  <c r="H36723" i="3"/>
  <c r="H36724" i="3"/>
  <c r="H36725" i="3"/>
  <c r="H36726" i="3"/>
  <c r="H36727" i="3"/>
  <c r="H36728" i="3"/>
  <c r="H36729" i="3"/>
  <c r="H36730" i="3"/>
  <c r="H36731" i="3"/>
  <c r="H36732" i="3"/>
  <c r="H36733" i="3"/>
  <c r="H36734" i="3"/>
  <c r="H36735" i="3"/>
  <c r="H36736" i="3"/>
  <c r="H36737" i="3"/>
  <c r="H36738" i="3"/>
  <c r="H36739" i="3"/>
  <c r="H36740" i="3"/>
  <c r="H36741" i="3"/>
  <c r="H36742" i="3"/>
  <c r="H4579" i="3"/>
  <c r="H36743" i="3"/>
  <c r="H36744" i="3"/>
  <c r="H36745" i="3"/>
  <c r="H16135" i="3"/>
  <c r="H15923" i="3"/>
  <c r="H11220" i="3"/>
  <c r="H16316" i="3"/>
  <c r="H5935" i="3"/>
  <c r="H17186" i="3"/>
  <c r="H17065" i="3"/>
  <c r="H16978" i="3"/>
  <c r="H17427" i="3"/>
  <c r="H17446" i="3"/>
  <c r="H17999" i="3"/>
  <c r="H18298" i="3"/>
  <c r="H18515" i="3"/>
  <c r="H18299" i="3"/>
  <c r="H18284" i="3"/>
  <c r="H18223" i="3"/>
  <c r="H18082" i="3"/>
  <c r="H18437" i="3"/>
  <c r="H18373" i="3"/>
  <c r="H18264" i="3"/>
  <c r="H18239" i="3"/>
  <c r="H17797" i="3"/>
  <c r="H11940" i="3"/>
  <c r="H11224" i="3"/>
  <c r="H36746" i="3"/>
  <c r="H36747" i="3"/>
  <c r="H36748" i="3"/>
  <c r="H36749" i="3"/>
  <c r="H36750" i="3"/>
  <c r="H36751" i="3"/>
  <c r="H36752" i="3"/>
  <c r="H36753" i="3"/>
  <c r="H36754" i="3"/>
  <c r="H36755" i="3"/>
  <c r="H36756" i="3"/>
  <c r="H36757" i="3"/>
  <c r="H36758" i="3"/>
  <c r="H36759" i="3"/>
  <c r="H36760" i="3"/>
  <c r="H36761" i="3"/>
  <c r="H36762" i="3"/>
  <c r="H36763" i="3"/>
  <c r="H36764" i="3"/>
  <c r="H36765" i="3"/>
  <c r="H36766" i="3"/>
  <c r="H36767" i="3"/>
  <c r="H36768" i="3"/>
  <c r="H36769" i="3"/>
  <c r="H36770" i="3"/>
  <c r="H36771" i="3"/>
  <c r="H36772" i="3"/>
  <c r="H36773" i="3"/>
  <c r="H36774" i="3"/>
  <c r="H36775" i="3"/>
  <c r="H36776" i="3"/>
  <c r="H36777" i="3"/>
  <c r="H36778" i="3"/>
  <c r="H36779" i="3"/>
  <c r="H36780" i="3"/>
  <c r="H36781" i="3"/>
  <c r="H36782" i="3"/>
  <c r="H36783" i="3"/>
  <c r="H36784" i="3"/>
  <c r="H36785" i="3"/>
  <c r="H36786" i="3"/>
  <c r="H36787" i="3"/>
  <c r="H36788" i="3"/>
  <c r="H36789" i="3"/>
  <c r="H36790" i="3"/>
  <c r="H36791" i="3"/>
  <c r="H36792" i="3"/>
  <c r="H36793" i="3"/>
  <c r="H36794" i="3"/>
  <c r="H36795" i="3"/>
  <c r="H36796" i="3"/>
  <c r="H36797" i="3"/>
  <c r="H36798" i="3"/>
  <c r="H36799" i="3"/>
  <c r="H36800" i="3"/>
  <c r="H36801" i="3"/>
  <c r="H36802" i="3"/>
  <c r="H36803" i="3"/>
  <c r="H36804" i="3"/>
  <c r="H36805" i="3"/>
  <c r="H36806" i="3"/>
  <c r="H36807" i="3"/>
  <c r="H36808" i="3"/>
  <c r="H36809" i="3"/>
  <c r="H36810" i="3"/>
  <c r="H36811" i="3"/>
  <c r="H36812" i="3"/>
  <c r="H36813" i="3"/>
  <c r="H36814" i="3"/>
  <c r="H36815" i="3"/>
  <c r="H36816" i="3"/>
  <c r="H36817" i="3"/>
  <c r="H36818" i="3"/>
  <c r="H36819" i="3"/>
  <c r="H36820" i="3"/>
  <c r="H36821" i="3"/>
  <c r="H36822" i="3"/>
  <c r="H36823" i="3"/>
  <c r="H36824" i="3"/>
  <c r="H36825" i="3"/>
  <c r="H36826" i="3"/>
  <c r="H36827" i="3"/>
  <c r="H36828" i="3"/>
  <c r="H36829" i="3"/>
  <c r="H36830" i="3"/>
  <c r="H36831" i="3"/>
  <c r="H36832" i="3"/>
  <c r="H36833" i="3"/>
  <c r="H36834" i="3"/>
  <c r="H36835" i="3"/>
  <c r="H36836" i="3"/>
  <c r="H36837" i="3"/>
  <c r="H36838" i="3"/>
  <c r="H36839" i="3"/>
  <c r="H36840" i="3"/>
  <c r="H36841" i="3"/>
  <c r="H36842" i="3"/>
  <c r="H36843" i="3"/>
  <c r="H36844" i="3"/>
  <c r="H36845" i="3"/>
  <c r="H36846" i="3"/>
  <c r="H36847" i="3"/>
  <c r="H36848" i="3"/>
  <c r="H36849" i="3"/>
  <c r="H36850" i="3"/>
  <c r="H36851" i="3"/>
  <c r="H36852" i="3"/>
  <c r="H36853" i="3"/>
  <c r="H36854" i="3"/>
  <c r="H36855" i="3"/>
  <c r="H36856" i="3"/>
  <c r="H36857" i="3"/>
  <c r="H36858" i="3"/>
  <c r="H36859" i="3"/>
  <c r="H16018" i="3"/>
  <c r="H36860" i="3"/>
  <c r="H15596" i="3"/>
  <c r="H15388" i="3"/>
  <c r="H15221" i="3"/>
  <c r="H16439" i="3"/>
  <c r="H16201" i="3"/>
  <c r="H16794" i="3"/>
  <c r="H16395" i="3"/>
  <c r="H15622" i="3"/>
  <c r="H8767" i="3"/>
  <c r="H16084" i="3"/>
  <c r="H17187" i="3"/>
  <c r="H17878" i="3"/>
  <c r="H18202" i="3"/>
  <c r="H17820" i="3"/>
  <c r="H17713" i="3"/>
  <c r="H12213" i="3"/>
  <c r="H18370" i="3"/>
  <c r="H18240" i="3"/>
  <c r="H18516" i="3"/>
  <c r="H18285" i="3"/>
  <c r="H18083" i="3"/>
  <c r="H1102" i="3"/>
  <c r="H12140" i="3"/>
  <c r="H16183" i="3"/>
  <c r="H15481" i="3"/>
  <c r="H14817" i="3"/>
  <c r="H14567" i="3"/>
  <c r="H14395" i="3"/>
  <c r="H14053" i="3"/>
  <c r="H14250" i="3"/>
  <c r="H13849" i="3"/>
  <c r="H13555" i="3"/>
  <c r="H13522" i="3"/>
  <c r="H36861" i="3"/>
  <c r="H36862" i="3"/>
  <c r="H36863" i="3"/>
  <c r="H36864" i="3"/>
  <c r="H36865" i="3"/>
  <c r="H36866" i="3"/>
  <c r="H36867" i="3"/>
  <c r="H36868" i="3"/>
  <c r="H36869" i="3"/>
  <c r="H1893" i="3"/>
  <c r="H4423" i="3"/>
  <c r="H7439" i="3"/>
  <c r="H7740" i="3"/>
  <c r="H8025" i="3"/>
  <c r="H36870" i="3"/>
  <c r="H36871" i="3"/>
  <c r="H36872" i="3"/>
  <c r="H9796" i="3"/>
  <c r="H9351" i="3"/>
  <c r="H10379" i="3"/>
  <c r="H9638" i="3"/>
  <c r="H9076" i="3"/>
  <c r="H9674" i="3"/>
  <c r="H9216" i="3"/>
  <c r="H9058" i="3"/>
  <c r="H10476" i="3"/>
  <c r="H11367" i="3"/>
  <c r="H11913" i="3"/>
  <c r="H12265" i="3"/>
  <c r="H12869" i="3"/>
  <c r="H12974" i="3"/>
  <c r="H12969" i="3"/>
  <c r="H12900" i="3"/>
  <c r="H12616" i="3"/>
  <c r="H36873" i="3"/>
  <c r="H36874" i="3"/>
  <c r="H36875" i="3"/>
  <c r="H36876" i="3"/>
  <c r="H36877" i="3"/>
  <c r="H36878" i="3"/>
  <c r="H36879" i="3"/>
  <c r="H36880" i="3"/>
  <c r="H36881" i="3"/>
  <c r="H36882" i="3"/>
  <c r="H36883" i="3"/>
  <c r="H36884" i="3"/>
  <c r="H36885" i="3"/>
  <c r="H36886" i="3"/>
  <c r="H36887" i="3"/>
  <c r="H36888" i="3"/>
  <c r="H36889" i="3"/>
  <c r="H36890" i="3"/>
  <c r="H36891" i="3"/>
  <c r="H36892" i="3"/>
  <c r="H36893" i="3"/>
  <c r="H36894" i="3"/>
  <c r="H36895" i="3"/>
  <c r="H36896" i="3"/>
  <c r="H36897" i="3"/>
  <c r="H36898" i="3"/>
  <c r="H36899" i="3"/>
  <c r="H36900" i="3"/>
  <c r="H36901" i="3"/>
  <c r="H36902" i="3"/>
  <c r="H36903" i="3"/>
  <c r="H36904" i="3"/>
  <c r="H36905" i="3"/>
  <c r="H36906" i="3"/>
  <c r="H36907" i="3"/>
  <c r="H36908" i="3"/>
  <c r="H36909" i="3"/>
  <c r="H36910" i="3"/>
  <c r="H36911" i="3"/>
  <c r="H36912" i="3"/>
  <c r="H36913" i="3"/>
  <c r="H36914" i="3"/>
  <c r="H36915" i="3"/>
  <c r="H36916" i="3"/>
  <c r="H36917" i="3"/>
  <c r="H36918" i="3"/>
  <c r="H36919" i="3"/>
  <c r="H36920" i="3"/>
  <c r="H36921" i="3"/>
  <c r="H36922" i="3"/>
  <c r="H36923" i="3"/>
  <c r="H36924" i="3"/>
  <c r="H36925" i="3"/>
  <c r="H36926" i="3"/>
  <c r="H36927" i="3"/>
  <c r="H36928" i="3"/>
  <c r="H36929" i="3"/>
  <c r="H36930" i="3"/>
  <c r="H36931" i="3"/>
  <c r="H36932" i="3"/>
  <c r="H36933" i="3"/>
  <c r="H36934" i="3"/>
  <c r="H36935" i="3"/>
  <c r="H36936" i="3"/>
  <c r="H36937" i="3"/>
  <c r="H36938" i="3"/>
  <c r="H36939" i="3"/>
  <c r="H36940" i="3"/>
  <c r="H36941" i="3"/>
  <c r="H36942" i="3"/>
  <c r="H36943" i="3"/>
  <c r="H36944" i="3"/>
  <c r="H36945" i="3"/>
  <c r="H36946" i="3"/>
  <c r="H36947" i="3"/>
  <c r="H36948" i="3"/>
  <c r="H36949" i="3"/>
  <c r="H36950" i="3"/>
  <c r="H36951" i="3"/>
  <c r="H36952" i="3"/>
  <c r="H36953" i="3"/>
  <c r="H36954" i="3"/>
  <c r="H36955" i="3"/>
  <c r="H36956" i="3"/>
  <c r="H36957" i="3"/>
  <c r="H36958" i="3"/>
  <c r="H36959" i="3"/>
  <c r="H36960" i="3"/>
  <c r="H36961" i="3"/>
  <c r="H36962" i="3"/>
  <c r="H36963" i="3"/>
  <c r="H36964" i="3"/>
  <c r="H36965" i="3"/>
  <c r="H36966" i="3"/>
  <c r="H36967" i="3"/>
  <c r="H36968" i="3"/>
  <c r="H36969" i="3"/>
  <c r="H36970" i="3"/>
  <c r="H36971" i="3"/>
  <c r="H36972" i="3"/>
  <c r="H36973" i="3"/>
  <c r="H36974" i="3"/>
  <c r="H36975" i="3"/>
  <c r="H36976" i="3"/>
  <c r="H36977" i="3"/>
  <c r="H36978" i="3"/>
  <c r="H36979" i="3"/>
  <c r="H36980" i="3"/>
  <c r="H36981" i="3"/>
  <c r="H36982" i="3"/>
  <c r="H36983" i="3"/>
  <c r="H36984" i="3"/>
  <c r="H36985" i="3"/>
  <c r="H36986" i="3"/>
  <c r="H36987" i="3"/>
  <c r="H36988" i="3"/>
  <c r="H36989" i="3"/>
  <c r="H36990" i="3"/>
  <c r="H36991" i="3"/>
  <c r="H36992" i="3"/>
  <c r="H36993" i="3"/>
  <c r="H36994" i="3"/>
  <c r="H36995" i="3"/>
  <c r="H36996" i="3"/>
  <c r="H36997" i="3"/>
  <c r="H36998" i="3"/>
  <c r="H36999" i="3"/>
  <c r="H37000" i="3"/>
  <c r="H37001" i="3"/>
  <c r="H37002" i="3"/>
  <c r="H37003" i="3"/>
  <c r="H37004" i="3"/>
  <c r="H37005" i="3"/>
  <c r="H37006" i="3"/>
  <c r="H37007" i="3"/>
  <c r="H8641" i="3"/>
  <c r="H7778" i="3"/>
  <c r="H8526" i="3"/>
  <c r="H9871" i="3"/>
  <c r="H9966" i="3"/>
  <c r="H10151" i="3"/>
  <c r="H10860" i="3"/>
  <c r="H10133" i="3"/>
  <c r="H37008" i="3"/>
  <c r="H37009" i="3"/>
  <c r="H37010" i="3"/>
  <c r="H37011" i="3"/>
  <c r="H37012" i="3"/>
  <c r="H37013" i="3"/>
  <c r="H37014" i="3"/>
  <c r="H37015" i="3"/>
  <c r="H37016" i="3"/>
  <c r="H37017" i="3"/>
  <c r="H37018" i="3"/>
  <c r="H37019" i="3"/>
  <c r="H37020" i="3"/>
  <c r="H37021" i="3"/>
  <c r="H37022" i="3"/>
  <c r="H37023" i="3"/>
  <c r="H37024" i="3"/>
  <c r="H37025" i="3"/>
  <c r="H37026" i="3"/>
  <c r="H37027" i="3"/>
  <c r="H37028" i="3"/>
  <c r="H37029" i="3"/>
  <c r="H37030" i="3"/>
  <c r="H37031" i="3"/>
  <c r="H37032" i="3"/>
  <c r="H37033" i="3"/>
  <c r="H37034" i="3"/>
  <c r="H37035" i="3"/>
  <c r="H37036" i="3"/>
  <c r="H37037" i="3"/>
  <c r="H37038" i="3"/>
  <c r="H37039" i="3"/>
  <c r="H37040" i="3"/>
  <c r="H37041" i="3"/>
  <c r="H37042" i="3"/>
  <c r="H37043" i="3"/>
  <c r="H37044" i="3"/>
  <c r="H37045" i="3"/>
  <c r="H37046" i="3"/>
  <c r="H37047" i="3"/>
  <c r="H37048" i="3"/>
  <c r="H37049" i="3"/>
  <c r="H37050" i="3"/>
  <c r="H37051" i="3"/>
  <c r="H37052" i="3"/>
  <c r="H37053" i="3"/>
  <c r="H37054" i="3"/>
  <c r="H37055" i="3"/>
  <c r="H37056" i="3"/>
  <c r="H37057" i="3"/>
  <c r="H37058" i="3"/>
  <c r="H37059" i="3"/>
  <c r="H37060" i="3"/>
  <c r="H37061" i="3"/>
  <c r="H37062" i="3"/>
  <c r="H37063" i="3"/>
  <c r="H37064" i="3"/>
  <c r="H37065" i="3"/>
  <c r="H37066" i="3"/>
  <c r="H37067" i="3"/>
  <c r="H37068" i="3"/>
  <c r="H37069" i="3"/>
  <c r="H37070" i="3"/>
  <c r="H37071" i="3"/>
  <c r="H37072" i="3"/>
  <c r="H37073" i="3"/>
  <c r="H37074" i="3"/>
  <c r="H37075" i="3"/>
  <c r="H14957" i="3"/>
  <c r="H10786" i="3"/>
  <c r="H12443" i="3"/>
  <c r="H19294" i="3"/>
  <c r="H19473" i="3"/>
  <c r="H37076" i="3"/>
  <c r="H37077" i="3"/>
  <c r="H37078" i="3"/>
  <c r="H20634" i="3"/>
  <c r="H20432" i="3"/>
  <c r="H21032" i="3"/>
  <c r="H12788" i="3"/>
  <c r="H20274" i="3"/>
  <c r="H20592" i="3"/>
  <c r="H20353" i="3"/>
  <c r="H20256" i="3"/>
  <c r="H2274" i="3"/>
  <c r="H10515" i="3"/>
  <c r="H21959" i="3"/>
  <c r="H7400" i="3"/>
  <c r="H22532" i="3"/>
  <c r="H22576" i="3"/>
  <c r="H22571" i="3"/>
  <c r="H13152" i="3"/>
  <c r="H22427" i="3"/>
  <c r="H37079" i="3"/>
  <c r="H37080" i="3"/>
  <c r="H37081" i="3"/>
  <c r="H37082" i="3"/>
  <c r="H37083" i="3"/>
  <c r="H37084" i="3"/>
  <c r="H37085" i="3"/>
  <c r="H37086" i="3"/>
  <c r="H37087" i="3"/>
  <c r="H37088" i="3"/>
  <c r="H37089" i="3"/>
  <c r="H37090" i="3"/>
  <c r="H37091" i="3"/>
  <c r="H37092" i="3"/>
  <c r="H37093" i="3"/>
  <c r="H37094" i="3"/>
  <c r="H37095" i="3"/>
  <c r="H37096" i="3"/>
  <c r="H37097" i="3"/>
  <c r="H37098" i="3"/>
  <c r="H37099" i="3"/>
  <c r="H37100" i="3"/>
  <c r="H37101" i="3"/>
  <c r="H37102" i="3"/>
  <c r="H37103" i="3"/>
  <c r="H37104" i="3"/>
  <c r="H37105" i="3"/>
  <c r="H37106" i="3"/>
  <c r="H37107" i="3"/>
  <c r="H37108" i="3"/>
  <c r="H37109" i="3"/>
  <c r="H37110" i="3"/>
  <c r="H37111" i="3"/>
  <c r="H37112" i="3"/>
  <c r="H37113" i="3"/>
  <c r="H37114" i="3"/>
  <c r="H37115" i="3"/>
  <c r="H37116" i="3"/>
  <c r="H37117" i="3"/>
  <c r="H37118" i="3"/>
  <c r="H37119" i="3"/>
  <c r="H37120" i="3"/>
  <c r="H37121" i="3"/>
  <c r="H37122" i="3"/>
  <c r="H37123" i="3"/>
  <c r="H37124" i="3"/>
  <c r="H37125" i="3"/>
  <c r="H37126" i="3"/>
  <c r="H37127" i="3"/>
  <c r="H37128" i="3"/>
  <c r="H37129" i="3"/>
  <c r="H37130" i="3"/>
  <c r="H37131" i="3"/>
  <c r="H37132" i="3"/>
  <c r="H37133" i="3"/>
  <c r="H37134" i="3"/>
  <c r="H37135" i="3"/>
  <c r="H37136" i="3"/>
  <c r="H37137" i="3"/>
  <c r="H37138" i="3"/>
  <c r="H37139" i="3"/>
  <c r="H37140" i="3"/>
  <c r="H37141" i="3"/>
  <c r="H4262" i="3"/>
  <c r="H4062" i="3"/>
  <c r="H4738" i="3"/>
  <c r="H5218" i="3"/>
  <c r="H5520" i="3"/>
  <c r="H6341" i="3"/>
  <c r="H7465" i="3"/>
  <c r="H7544" i="3"/>
  <c r="H7173" i="3"/>
  <c r="H7150" i="3"/>
  <c r="H7741" i="3"/>
  <c r="H37142" i="3"/>
  <c r="H37143" i="3"/>
  <c r="H37144" i="3"/>
  <c r="H37145" i="3"/>
  <c r="H37146" i="3"/>
  <c r="H8266" i="3"/>
  <c r="H37147" i="3"/>
  <c r="H37148" i="3"/>
  <c r="H37149" i="3"/>
  <c r="H37150" i="3"/>
  <c r="H37151" i="3"/>
  <c r="H37152" i="3"/>
  <c r="H37153" i="3"/>
  <c r="H37154" i="3"/>
  <c r="H37155" i="3"/>
  <c r="H37156" i="3"/>
  <c r="H37157" i="3"/>
  <c r="H37158" i="3"/>
  <c r="H37159" i="3"/>
  <c r="H37160" i="3"/>
  <c r="H37161" i="3"/>
  <c r="H37162" i="3"/>
  <c r="H37163" i="3"/>
  <c r="H37164" i="3"/>
  <c r="H37165" i="3"/>
  <c r="H37166" i="3"/>
  <c r="H37167" i="3"/>
  <c r="H37168" i="3"/>
  <c r="H37169" i="3"/>
  <c r="H37170" i="3"/>
  <c r="H37171" i="3"/>
  <c r="H37172" i="3"/>
  <c r="H37173" i="3"/>
  <c r="H37174" i="3"/>
  <c r="H37175" i="3"/>
  <c r="H37176" i="3"/>
  <c r="H37177" i="3"/>
  <c r="H37178" i="3"/>
  <c r="H37179" i="3"/>
  <c r="H37180" i="3"/>
  <c r="H37181" i="3"/>
  <c r="H37182" i="3"/>
  <c r="H37183" i="3"/>
  <c r="H37184" i="3"/>
  <c r="H37185" i="3"/>
  <c r="H37186" i="3"/>
  <c r="H37187" i="3"/>
  <c r="H37188" i="3"/>
  <c r="H37189" i="3"/>
  <c r="H37190" i="3"/>
  <c r="H37191" i="3"/>
  <c r="H37192" i="3"/>
  <c r="H37193" i="3"/>
  <c r="H37194" i="3"/>
  <c r="H37195" i="3"/>
  <c r="H37196" i="3"/>
  <c r="H37197" i="3"/>
  <c r="H37198" i="3"/>
  <c r="H37199" i="3"/>
  <c r="H37200" i="3"/>
  <c r="H37201" i="3"/>
  <c r="H19970" i="3"/>
  <c r="H19332" i="3"/>
  <c r="H19913" i="3"/>
  <c r="H20696" i="3"/>
  <c r="H1635" i="3"/>
  <c r="H20889" i="3"/>
  <c r="H21388" i="3"/>
  <c r="H20871" i="3"/>
  <c r="H37202" i="3"/>
  <c r="H37203" i="3"/>
  <c r="H37204" i="3"/>
  <c r="H37205" i="3"/>
  <c r="H37206" i="3"/>
  <c r="H37207" i="3"/>
  <c r="H37208" i="3"/>
  <c r="H37209" i="3"/>
  <c r="H37210" i="3"/>
  <c r="H37211" i="3"/>
  <c r="H37212" i="3"/>
  <c r="H37213" i="3"/>
  <c r="H37214" i="3"/>
  <c r="H37215" i="3"/>
  <c r="H37216" i="3"/>
  <c r="H37217" i="3"/>
  <c r="H37218" i="3"/>
  <c r="H37219" i="3"/>
  <c r="H37220" i="3"/>
  <c r="H37221" i="3"/>
  <c r="H37222" i="3"/>
  <c r="H37223" i="3"/>
  <c r="H37224" i="3"/>
  <c r="H37225" i="3"/>
  <c r="H37226" i="3"/>
  <c r="H37227" i="3"/>
  <c r="H37228" i="3"/>
  <c r="H37229" i="3"/>
  <c r="H37230" i="3"/>
  <c r="H37231" i="3"/>
  <c r="H37232" i="3"/>
  <c r="H37233" i="3"/>
  <c r="H37234" i="3"/>
  <c r="H37235" i="3"/>
  <c r="H37236" i="3"/>
  <c r="H37237" i="3"/>
  <c r="H37238" i="3"/>
  <c r="H37239" i="3"/>
  <c r="H37240" i="3"/>
  <c r="H37241" i="3"/>
  <c r="H37242" i="3"/>
  <c r="H37243" i="3"/>
  <c r="H37244" i="3"/>
  <c r="H37245" i="3"/>
  <c r="H37246" i="3"/>
  <c r="H37247" i="3"/>
  <c r="H37248" i="3"/>
  <c r="H37249" i="3"/>
  <c r="H37250" i="3"/>
  <c r="H37251" i="3"/>
  <c r="H37252" i="3"/>
  <c r="H37253" i="3"/>
  <c r="H37254" i="3"/>
  <c r="H37255" i="3"/>
  <c r="H37256" i="3"/>
  <c r="H37257" i="3"/>
  <c r="H37258" i="3"/>
  <c r="H37259" i="3"/>
  <c r="H37260" i="3"/>
  <c r="H37261" i="3"/>
  <c r="H37262" i="3"/>
  <c r="H37263" i="3"/>
  <c r="H37264" i="3"/>
  <c r="H37265" i="3"/>
  <c r="H37266" i="3"/>
  <c r="H37267" i="3"/>
  <c r="H37268" i="3"/>
  <c r="H37269" i="3"/>
  <c r="H37270" i="3"/>
  <c r="H37271" i="3"/>
  <c r="H37272" i="3"/>
  <c r="H37273" i="3"/>
  <c r="H37274" i="3"/>
  <c r="H37275" i="3"/>
  <c r="H37276" i="3"/>
  <c r="H37277" i="3"/>
  <c r="H37278" i="3"/>
  <c r="H6610" i="3"/>
  <c r="H8130" i="3"/>
  <c r="H7800" i="3"/>
  <c r="H7759" i="3"/>
  <c r="H9511" i="3"/>
  <c r="H9466" i="3"/>
  <c r="H9194" i="3"/>
  <c r="H37279" i="3"/>
  <c r="H9662" i="3"/>
  <c r="H37280" i="3"/>
  <c r="H37281" i="3"/>
  <c r="H37282" i="3"/>
  <c r="H37283" i="3"/>
  <c r="H37284" i="3"/>
  <c r="H37285" i="3"/>
  <c r="H37286" i="3"/>
  <c r="H37287" i="3"/>
  <c r="H37288" i="3"/>
  <c r="H37289" i="3"/>
  <c r="H37290" i="3"/>
  <c r="H37291" i="3"/>
  <c r="H37292" i="3"/>
  <c r="H37293" i="3"/>
  <c r="H37294" i="3"/>
  <c r="H37295" i="3"/>
  <c r="H37296" i="3"/>
  <c r="H37297" i="3"/>
  <c r="H37298" i="3"/>
  <c r="H37299" i="3"/>
  <c r="H37300" i="3"/>
  <c r="H37301" i="3"/>
  <c r="H37302" i="3"/>
  <c r="H37303" i="3"/>
  <c r="H37304" i="3"/>
  <c r="H37305" i="3"/>
  <c r="H37306" i="3"/>
  <c r="H37307" i="3"/>
  <c r="H37308" i="3"/>
  <c r="H37309" i="3"/>
  <c r="H37310" i="3"/>
  <c r="H37311" i="3"/>
  <c r="H37312" i="3"/>
  <c r="H37313" i="3"/>
  <c r="H37314" i="3"/>
  <c r="H37315" i="3"/>
  <c r="H37316" i="3"/>
  <c r="H37317" i="3"/>
  <c r="H37318" i="3"/>
  <c r="H37319" i="3"/>
  <c r="H37320" i="3"/>
  <c r="H37321" i="3"/>
  <c r="H37322" i="3"/>
  <c r="H37323" i="3"/>
  <c r="H37324" i="3"/>
  <c r="H37325" i="3"/>
  <c r="H37326" i="3"/>
  <c r="H37327" i="3"/>
  <c r="H9677" i="3"/>
  <c r="H16740" i="3"/>
  <c r="H17188" i="3"/>
  <c r="H17617" i="3"/>
  <c r="H17879" i="3"/>
  <c r="H18438" i="3"/>
  <c r="H19116" i="3"/>
  <c r="H19180" i="3"/>
  <c r="H18927" i="3"/>
  <c r="H12486" i="3"/>
  <c r="H19295" i="3"/>
  <c r="H37328" i="3"/>
  <c r="H37329" i="3"/>
  <c r="H37330" i="3"/>
  <c r="H37331" i="3"/>
  <c r="H37332" i="3"/>
  <c r="H9246" i="3"/>
  <c r="H37333" i="3"/>
  <c r="H37334" i="3"/>
  <c r="H37335" i="3"/>
  <c r="H37336" i="3"/>
  <c r="H37337" i="3"/>
  <c r="H37338" i="3"/>
  <c r="H37339" i="3"/>
  <c r="H37340" i="3"/>
  <c r="H37341" i="3"/>
  <c r="H37342" i="3"/>
  <c r="H37343" i="3"/>
  <c r="H37344" i="3"/>
  <c r="H37345" i="3"/>
  <c r="H37346" i="3"/>
  <c r="H37347" i="3"/>
  <c r="H37348" i="3"/>
  <c r="H37349" i="3"/>
  <c r="H37350" i="3"/>
  <c r="H37351" i="3"/>
  <c r="H37352" i="3"/>
  <c r="H37353" i="3"/>
  <c r="H37354" i="3"/>
  <c r="H37355" i="3"/>
  <c r="H37356" i="3"/>
  <c r="H37357" i="3"/>
  <c r="H37358" i="3"/>
  <c r="H37359" i="3"/>
  <c r="H37360" i="3"/>
  <c r="H37361" i="3"/>
  <c r="H37362" i="3"/>
  <c r="H37363" i="3"/>
  <c r="H37364" i="3"/>
  <c r="H37365" i="3"/>
  <c r="H37366" i="3"/>
  <c r="H37367" i="3"/>
  <c r="H37368" i="3"/>
  <c r="H37369" i="3"/>
  <c r="H37370" i="3"/>
  <c r="H37371" i="3"/>
  <c r="H37372" i="3"/>
  <c r="H37373" i="3"/>
  <c r="H37374" i="3"/>
  <c r="H37375" i="3"/>
  <c r="H37376" i="3"/>
  <c r="H37377" i="3"/>
  <c r="H37378" i="3"/>
  <c r="H37379" i="3"/>
  <c r="H37380" i="3"/>
  <c r="H37381" i="3"/>
  <c r="H37382" i="3"/>
  <c r="H37383" i="3"/>
  <c r="H37384" i="3"/>
  <c r="H37385" i="3"/>
  <c r="H37386" i="3"/>
  <c r="H37387" i="3"/>
  <c r="H37388" i="3"/>
  <c r="H37389" i="3"/>
  <c r="H37390" i="3"/>
  <c r="H37391" i="3"/>
  <c r="H37392" i="3"/>
  <c r="H37393" i="3"/>
  <c r="H37394" i="3"/>
  <c r="H37395" i="3"/>
  <c r="H37396" i="3"/>
  <c r="H37397" i="3"/>
  <c r="H37398" i="3"/>
  <c r="H37399" i="3"/>
  <c r="H37400" i="3"/>
  <c r="H37401" i="3"/>
  <c r="H37402" i="3"/>
  <c r="H37403" i="3"/>
  <c r="H37404" i="3"/>
  <c r="H37405" i="3"/>
  <c r="H37406" i="3"/>
  <c r="H37407" i="3"/>
  <c r="H37408" i="3"/>
  <c r="H9409" i="3"/>
  <c r="H8442" i="3"/>
  <c r="H9615" i="3"/>
  <c r="H7863" i="3"/>
  <c r="H8211" i="3"/>
  <c r="H10360" i="3"/>
  <c r="H10545" i="3"/>
  <c r="H10799" i="3"/>
  <c r="H10848" i="3"/>
  <c r="H10892" i="3"/>
  <c r="H11353" i="3"/>
  <c r="H37409" i="3"/>
  <c r="H37410" i="3"/>
  <c r="H37411" i="3"/>
  <c r="H37412" i="3"/>
  <c r="H37413" i="3"/>
  <c r="H37414" i="3"/>
  <c r="H37415" i="3"/>
  <c r="H37416" i="3"/>
  <c r="H37417" i="3"/>
  <c r="H37418" i="3"/>
  <c r="H37419" i="3"/>
  <c r="H37420" i="3"/>
  <c r="H37421" i="3"/>
  <c r="H37422" i="3"/>
  <c r="H37423" i="3"/>
  <c r="H37424" i="3"/>
  <c r="H37425" i="3"/>
  <c r="H37426" i="3"/>
  <c r="H37427" i="3"/>
  <c r="H37428" i="3"/>
  <c r="H37429" i="3"/>
  <c r="H37430" i="3"/>
  <c r="H37431" i="3"/>
  <c r="H37432" i="3"/>
  <c r="H37433" i="3"/>
  <c r="H37434" i="3"/>
  <c r="H37435" i="3"/>
  <c r="H37436" i="3"/>
  <c r="H37437" i="3"/>
  <c r="H37438" i="3"/>
  <c r="H37439" i="3"/>
  <c r="H37440" i="3"/>
  <c r="H37441" i="3"/>
  <c r="H37442" i="3"/>
  <c r="H37443" i="3"/>
  <c r="H37444" i="3"/>
  <c r="H37445" i="3"/>
  <c r="H37446" i="3"/>
  <c r="H37447" i="3"/>
  <c r="H37448" i="3"/>
  <c r="H37449" i="3"/>
  <c r="H37450" i="3"/>
  <c r="H37451" i="3"/>
  <c r="H37452" i="3"/>
  <c r="H37453" i="3"/>
  <c r="H18597" i="3"/>
  <c r="H19578" i="3"/>
  <c r="H19354" i="3"/>
  <c r="H19313" i="3"/>
  <c r="H20534" i="3"/>
  <c r="H8106" i="3"/>
  <c r="H20331" i="3"/>
  <c r="H37454" i="3"/>
  <c r="H20580" i="3"/>
  <c r="H37455" i="3"/>
  <c r="H37456" i="3"/>
  <c r="H37457" i="3"/>
  <c r="H37458" i="3"/>
  <c r="H37459" i="3"/>
  <c r="H37460" i="3"/>
  <c r="H37461" i="3"/>
  <c r="H37462" i="3"/>
  <c r="H37463" i="3"/>
  <c r="H37464" i="3"/>
  <c r="H37465" i="3"/>
  <c r="H37466" i="3"/>
  <c r="H37467" i="3"/>
  <c r="H37468" i="3"/>
  <c r="H37469" i="3"/>
  <c r="H37470" i="3"/>
  <c r="H37471" i="3"/>
  <c r="H37472" i="3"/>
  <c r="H37473" i="3"/>
  <c r="H37474" i="3"/>
  <c r="H37475" i="3"/>
  <c r="H37476" i="3"/>
  <c r="H37477" i="3"/>
  <c r="H37478" i="3"/>
  <c r="H37479" i="3"/>
  <c r="H37480" i="3"/>
  <c r="H37481" i="3"/>
  <c r="H37482" i="3"/>
  <c r="H37483" i="3"/>
  <c r="H37484" i="3"/>
  <c r="H37485" i="3"/>
  <c r="H37486" i="3"/>
  <c r="H37487" i="3"/>
  <c r="H37488" i="3"/>
  <c r="H37489" i="3"/>
  <c r="H37490" i="3"/>
  <c r="H37491" i="3"/>
  <c r="H37492" i="3"/>
  <c r="H37493" i="3"/>
  <c r="H37494" i="3"/>
  <c r="H37495" i="3"/>
  <c r="H37496" i="3"/>
  <c r="H37497" i="3"/>
  <c r="H37498" i="3"/>
  <c r="H37499" i="3"/>
  <c r="H37500" i="3"/>
  <c r="H37501" i="3"/>
  <c r="H37502" i="3"/>
  <c r="H37503" i="3"/>
  <c r="H37504" i="3"/>
  <c r="H37505" i="3"/>
  <c r="H37506" i="3"/>
  <c r="H37507" i="3"/>
  <c r="H37508" i="3"/>
  <c r="H37509" i="3"/>
  <c r="H37510" i="3"/>
  <c r="H37511" i="3"/>
  <c r="H37512" i="3"/>
  <c r="H37513" i="3"/>
  <c r="H37514" i="3"/>
  <c r="H37515" i="3"/>
  <c r="H37516" i="3"/>
  <c r="H37517" i="3"/>
  <c r="H37518" i="3"/>
  <c r="H37519" i="3"/>
  <c r="H37520" i="3"/>
  <c r="H37521" i="3"/>
  <c r="H37522" i="3"/>
  <c r="H37523" i="3"/>
  <c r="H37524" i="3"/>
  <c r="H37525" i="3"/>
  <c r="H37526" i="3"/>
  <c r="H37527" i="3"/>
  <c r="H37528" i="3"/>
  <c r="H37529" i="3"/>
  <c r="H37530" i="3"/>
  <c r="H37531" i="3"/>
  <c r="H37532" i="3"/>
  <c r="H37533" i="3"/>
  <c r="H37534" i="3"/>
  <c r="H37535" i="3"/>
  <c r="H37536" i="3"/>
  <c r="H37537" i="3"/>
  <c r="H37538" i="3"/>
  <c r="H37539" i="3"/>
  <c r="H37540" i="3"/>
  <c r="H37541" i="3"/>
  <c r="H37542" i="3"/>
  <c r="H8462" i="3"/>
  <c r="H7106" i="3"/>
  <c r="H7518" i="3"/>
  <c r="H7885" i="3"/>
  <c r="H9092" i="3"/>
  <c r="H10134" i="3"/>
  <c r="H9785" i="3"/>
  <c r="H8796" i="3"/>
  <c r="H9811" i="3"/>
  <c r="H9228" i="3"/>
  <c r="H37543" i="3"/>
  <c r="H37544" i="3"/>
  <c r="H37545" i="3"/>
  <c r="H37546" i="3"/>
  <c r="H37547" i="3"/>
  <c r="H37548" i="3"/>
  <c r="H37549" i="3"/>
  <c r="H37550" i="3"/>
  <c r="H37551" i="3"/>
  <c r="H37552" i="3"/>
  <c r="H37553" i="3"/>
  <c r="H37554" i="3"/>
  <c r="H37555" i="3"/>
  <c r="H37556" i="3"/>
  <c r="H37557" i="3"/>
  <c r="H37558" i="3"/>
  <c r="H37559" i="3"/>
  <c r="H37560" i="3"/>
  <c r="H37561" i="3"/>
  <c r="H37562" i="3"/>
  <c r="H37563" i="3"/>
  <c r="H37564" i="3"/>
  <c r="H37565" i="3"/>
  <c r="H37566" i="3"/>
  <c r="H37567" i="3"/>
  <c r="H37568" i="3"/>
  <c r="H37569" i="3"/>
  <c r="H37570" i="3"/>
  <c r="H37571" i="3"/>
  <c r="H37572" i="3"/>
  <c r="H37573" i="3"/>
  <c r="H20479" i="3"/>
  <c r="H19829" i="3"/>
  <c r="H2905" i="3"/>
  <c r="H12143" i="3"/>
  <c r="H19659" i="3"/>
  <c r="H21013" i="3"/>
  <c r="H8031" i="3"/>
  <c r="H21346" i="3"/>
  <c r="H4602" i="3"/>
  <c r="H8269" i="3"/>
  <c r="H9030" i="3"/>
  <c r="H37574" i="3"/>
  <c r="H37575" i="3"/>
  <c r="H37576" i="3"/>
  <c r="H37577" i="3"/>
  <c r="H37578" i="3"/>
  <c r="H37579" i="3"/>
  <c r="H37580" i="3"/>
  <c r="H37581" i="3"/>
  <c r="H37582" i="3"/>
  <c r="H37583" i="3"/>
  <c r="H37584" i="3"/>
  <c r="H37585" i="3"/>
  <c r="H37586" i="3"/>
  <c r="H37587" i="3"/>
  <c r="H37588" i="3"/>
  <c r="H37589" i="3"/>
  <c r="H37590" i="3"/>
  <c r="H37591" i="3"/>
  <c r="H37592" i="3"/>
  <c r="H37593" i="3"/>
  <c r="H37594" i="3"/>
  <c r="H37595" i="3"/>
  <c r="H37596" i="3"/>
  <c r="H37597" i="3"/>
  <c r="H37598" i="3"/>
  <c r="H37599" i="3"/>
  <c r="H37600" i="3"/>
  <c r="H37601" i="3"/>
  <c r="H37602" i="3"/>
  <c r="H37603" i="3"/>
  <c r="H37604" i="3"/>
  <c r="H37605" i="3"/>
  <c r="H37606" i="3"/>
  <c r="H37607" i="3"/>
  <c r="H37608" i="3"/>
  <c r="H37609" i="3"/>
  <c r="H37610" i="3"/>
  <c r="H37611" i="3"/>
  <c r="H37612" i="3"/>
  <c r="H37613" i="3"/>
  <c r="H37614" i="3"/>
  <c r="H37615" i="3"/>
  <c r="H37616" i="3"/>
  <c r="H37617" i="3"/>
  <c r="H37618" i="3"/>
  <c r="H37619" i="3"/>
  <c r="H37620" i="3"/>
  <c r="H37621" i="3"/>
  <c r="H37622" i="3"/>
  <c r="H37623" i="3"/>
  <c r="H37624" i="3"/>
  <c r="H37625" i="3"/>
  <c r="H37626" i="3"/>
  <c r="H37627" i="3"/>
  <c r="H37628" i="3"/>
  <c r="H37629" i="3"/>
  <c r="H37630" i="3"/>
  <c r="H37631" i="3"/>
  <c r="H37632" i="3"/>
  <c r="H37633" i="3"/>
  <c r="H37634" i="3"/>
  <c r="H37635" i="3"/>
  <c r="H37636" i="3"/>
  <c r="H37637" i="3"/>
  <c r="H37638" i="3"/>
  <c r="H37639" i="3"/>
  <c r="H37640" i="3"/>
  <c r="H37641" i="3"/>
  <c r="H37642" i="3"/>
  <c r="H37643" i="3"/>
  <c r="H37644" i="3"/>
  <c r="H37645" i="3"/>
  <c r="H37646" i="3"/>
  <c r="H37647" i="3"/>
  <c r="H37648" i="3"/>
  <c r="H37649" i="3"/>
  <c r="H37650" i="3"/>
  <c r="H37651" i="3"/>
  <c r="H37652" i="3"/>
  <c r="H37653" i="3"/>
  <c r="H37654" i="3"/>
  <c r="H37655" i="3"/>
  <c r="H37656" i="3"/>
  <c r="H37657" i="3"/>
  <c r="H37658" i="3"/>
  <c r="H37659" i="3"/>
  <c r="H37660" i="3"/>
  <c r="H37661" i="3"/>
  <c r="H37662" i="3"/>
  <c r="H37663" i="3"/>
  <c r="H37664" i="3"/>
  <c r="H37665" i="3"/>
  <c r="H37666" i="3"/>
  <c r="H37667" i="3"/>
  <c r="H37668" i="3"/>
  <c r="H37669" i="3"/>
  <c r="H37670" i="3"/>
  <c r="H37671" i="3"/>
  <c r="H37672" i="3"/>
  <c r="H37673" i="3"/>
  <c r="H37674" i="3"/>
  <c r="H37675" i="3"/>
  <c r="H37676" i="3"/>
  <c r="H37677" i="3"/>
  <c r="H37678" i="3"/>
  <c r="H37679" i="3"/>
  <c r="H37680" i="3"/>
  <c r="H37681" i="3"/>
  <c r="H37682" i="3"/>
  <c r="H37683" i="3"/>
  <c r="H37684" i="3"/>
  <c r="H37685" i="3"/>
  <c r="H37686" i="3"/>
  <c r="H37687" i="3"/>
  <c r="H37688" i="3"/>
  <c r="H37689" i="3"/>
  <c r="H37690" i="3"/>
  <c r="H37691" i="3"/>
  <c r="H37692" i="3"/>
  <c r="H37693" i="3"/>
  <c r="H37694" i="3"/>
  <c r="H37695" i="3"/>
  <c r="H37696" i="3"/>
  <c r="H37697" i="3"/>
  <c r="H37698" i="3"/>
  <c r="H37699" i="3"/>
  <c r="H37700" i="3"/>
  <c r="H37701" i="3"/>
  <c r="H37702" i="3"/>
  <c r="H37703" i="3"/>
  <c r="H37704" i="3"/>
  <c r="H37705" i="3"/>
  <c r="H37706" i="3"/>
  <c r="H37707" i="3"/>
  <c r="H19849" i="3"/>
  <c r="H18903" i="3"/>
  <c r="H19169" i="3"/>
  <c r="H19403" i="3"/>
  <c r="H20290" i="3"/>
  <c r="H20872" i="3"/>
  <c r="H20623" i="3"/>
  <c r="H20080" i="3"/>
  <c r="H20649" i="3"/>
  <c r="H20365" i="3"/>
  <c r="H37708" i="3"/>
  <c r="H37709" i="3"/>
  <c r="H37710" i="3"/>
  <c r="H37711" i="3"/>
  <c r="H37712" i="3"/>
  <c r="H37713" i="3"/>
  <c r="H37714" i="3"/>
  <c r="H37715" i="3"/>
  <c r="H37716" i="3"/>
  <c r="H37717" i="3"/>
  <c r="H37718" i="3"/>
  <c r="H37719" i="3"/>
  <c r="H37720" i="3"/>
  <c r="H37721" i="3"/>
  <c r="H37722" i="3"/>
  <c r="H37723" i="3"/>
  <c r="H37724" i="3"/>
  <c r="H37725" i="3"/>
  <c r="H37726" i="3"/>
  <c r="H37727" i="3"/>
  <c r="H37728" i="3"/>
  <c r="H37729" i="3"/>
  <c r="H37730" i="3"/>
  <c r="H37731" i="3"/>
  <c r="H37732" i="3"/>
  <c r="H37733" i="3"/>
  <c r="H37734" i="3"/>
  <c r="H37735" i="3"/>
  <c r="H37736" i="3"/>
  <c r="H37737" i="3"/>
  <c r="H37738" i="3"/>
  <c r="H37739" i="3"/>
  <c r="H37740" i="3"/>
  <c r="H37741" i="3"/>
  <c r="H37742" i="3"/>
  <c r="H37743" i="3"/>
  <c r="H37744" i="3"/>
  <c r="H37745" i="3"/>
  <c r="H37746" i="3"/>
  <c r="H37747" i="3"/>
  <c r="H37748" i="3"/>
  <c r="H37749" i="3"/>
  <c r="H37750" i="3"/>
  <c r="H37751" i="3"/>
  <c r="H37752" i="3"/>
  <c r="H37753" i="3"/>
  <c r="H37754" i="3"/>
  <c r="H37755" i="3"/>
  <c r="H37756" i="3"/>
  <c r="H37757" i="3"/>
  <c r="H37758" i="3"/>
  <c r="H37759" i="3"/>
  <c r="H37760" i="3"/>
  <c r="H37761" i="3"/>
  <c r="H37762" i="3"/>
  <c r="H37763" i="3"/>
  <c r="H37764" i="3"/>
  <c r="H37765" i="3"/>
  <c r="H37766" i="3"/>
  <c r="H37767" i="3"/>
  <c r="H37768" i="3"/>
  <c r="H37769" i="3"/>
  <c r="H37770" i="3"/>
  <c r="H37771" i="3"/>
  <c r="H37772" i="3"/>
  <c r="H37773" i="3"/>
  <c r="H37774" i="3"/>
  <c r="H37775" i="3"/>
  <c r="H37776" i="3"/>
  <c r="H37777" i="3"/>
  <c r="H37778" i="3"/>
  <c r="H37779" i="3"/>
  <c r="H37780" i="3"/>
  <c r="H37781" i="3"/>
  <c r="H37782" i="3"/>
  <c r="H37783" i="3"/>
  <c r="H37784" i="3"/>
  <c r="H37785" i="3"/>
  <c r="H37786" i="3"/>
  <c r="H37787" i="3"/>
  <c r="H37788" i="3"/>
  <c r="H37789" i="3"/>
  <c r="H37790" i="3"/>
  <c r="H37791" i="3"/>
  <c r="H37792" i="3"/>
  <c r="H37793" i="3"/>
  <c r="H37794" i="3"/>
  <c r="H37795" i="3"/>
  <c r="H37796" i="3"/>
  <c r="H37797" i="3"/>
  <c r="H37798" i="3"/>
  <c r="H37799" i="3"/>
  <c r="H37800" i="3"/>
  <c r="H37801" i="3"/>
  <c r="H37802" i="3"/>
  <c r="H37803" i="3"/>
  <c r="H37804" i="3"/>
  <c r="H37805" i="3"/>
  <c r="H37806" i="3"/>
  <c r="H37807" i="3"/>
  <c r="H37808" i="3"/>
  <c r="H37809" i="3"/>
  <c r="H37810" i="3"/>
  <c r="H37811" i="3"/>
  <c r="H37812" i="3"/>
  <c r="H37813" i="3"/>
  <c r="H37814" i="3"/>
  <c r="H37815" i="3"/>
  <c r="H37816" i="3"/>
  <c r="H37817" i="3"/>
  <c r="H37818" i="3"/>
  <c r="H37819" i="3"/>
  <c r="H11796" i="3"/>
  <c r="H12082" i="3"/>
  <c r="H11579" i="3"/>
  <c r="H11257" i="3"/>
  <c r="H8953" i="3"/>
  <c r="H37820" i="3"/>
  <c r="H37821" i="3"/>
  <c r="H37822" i="3"/>
  <c r="H11975" i="3"/>
  <c r="H37823" i="3"/>
  <c r="H37824" i="3"/>
  <c r="H37825" i="3"/>
  <c r="H37826" i="3"/>
  <c r="H37827" i="3"/>
  <c r="H37828" i="3"/>
  <c r="H37829" i="3"/>
  <c r="H37830" i="3"/>
  <c r="H37831" i="3"/>
  <c r="H37832" i="3"/>
  <c r="H37833" i="3"/>
  <c r="H37834" i="3"/>
  <c r="H37835" i="3"/>
  <c r="H37836" i="3"/>
  <c r="H37837" i="3"/>
  <c r="H37838" i="3"/>
  <c r="H37839" i="3"/>
  <c r="H37840" i="3"/>
  <c r="H37841" i="3"/>
  <c r="H37842" i="3"/>
  <c r="H37843" i="3"/>
  <c r="H37844" i="3"/>
  <c r="H37845" i="3"/>
  <c r="H37846" i="3"/>
  <c r="H37847" i="3"/>
  <c r="H37848" i="3"/>
  <c r="H37849" i="3"/>
  <c r="H37850" i="3"/>
  <c r="H37851" i="3"/>
  <c r="H37852" i="3"/>
  <c r="H37853" i="3"/>
  <c r="H37854" i="3"/>
  <c r="H37855" i="3"/>
  <c r="H37856" i="3"/>
  <c r="H37857" i="3"/>
  <c r="H37858" i="3"/>
  <c r="H37859" i="3"/>
  <c r="H37860" i="3"/>
  <c r="H37861" i="3"/>
  <c r="H37862" i="3"/>
  <c r="H37863" i="3"/>
  <c r="H37864" i="3"/>
  <c r="H37865" i="3"/>
  <c r="H37866" i="3"/>
  <c r="H37867" i="3"/>
  <c r="H37868" i="3"/>
  <c r="H37869" i="3"/>
  <c r="H37870" i="3"/>
  <c r="H37871" i="3"/>
  <c r="H37872" i="3"/>
  <c r="H37873" i="3"/>
  <c r="H37874" i="3"/>
  <c r="H37875" i="3"/>
  <c r="H37876" i="3"/>
  <c r="H37877" i="3"/>
  <c r="H37878" i="3"/>
  <c r="H37879" i="3"/>
  <c r="H37880" i="3"/>
  <c r="H37881" i="3"/>
  <c r="H37882" i="3"/>
  <c r="H37883" i="3"/>
  <c r="H37884" i="3"/>
  <c r="H37885" i="3"/>
  <c r="H37886" i="3"/>
  <c r="H37887" i="3"/>
  <c r="H37888" i="3"/>
  <c r="H37889" i="3"/>
  <c r="H37890" i="3"/>
  <c r="H37891" i="3"/>
  <c r="H37892" i="3"/>
  <c r="H37893" i="3"/>
  <c r="H37894" i="3"/>
  <c r="H37895" i="3"/>
  <c r="H37896" i="3"/>
  <c r="H37897" i="3"/>
  <c r="H37898" i="3"/>
  <c r="H37899" i="3"/>
  <c r="H37900" i="3"/>
  <c r="H37901" i="3"/>
  <c r="H37902" i="3"/>
  <c r="H37903" i="3"/>
  <c r="H37904" i="3"/>
  <c r="H37905" i="3"/>
  <c r="H37906" i="3"/>
  <c r="H37907" i="3"/>
  <c r="H37908" i="3"/>
  <c r="H37909" i="3"/>
  <c r="H37910" i="3"/>
  <c r="H37911" i="3"/>
  <c r="H37912" i="3"/>
  <c r="H37913" i="3"/>
  <c r="H37914" i="3"/>
  <c r="H37915" i="3"/>
  <c r="H37916" i="3"/>
  <c r="H37917" i="3"/>
  <c r="H37918" i="3"/>
  <c r="H37919" i="3"/>
  <c r="H37920" i="3"/>
  <c r="H37921" i="3"/>
  <c r="H37922" i="3"/>
  <c r="H37923" i="3"/>
  <c r="H37924" i="3"/>
  <c r="H37925" i="3"/>
  <c r="H37926" i="3"/>
  <c r="H37927" i="3"/>
  <c r="H37928" i="3"/>
  <c r="H37929" i="3"/>
  <c r="H37930" i="3"/>
  <c r="H37931" i="3"/>
  <c r="H37932" i="3"/>
  <c r="H37933" i="3"/>
  <c r="H37934" i="3"/>
  <c r="H37935" i="3"/>
  <c r="H37936" i="3"/>
  <c r="H37937" i="3"/>
  <c r="H37938" i="3"/>
  <c r="H37939" i="3"/>
  <c r="H37940" i="3"/>
  <c r="H37941" i="3"/>
  <c r="H37942" i="3"/>
  <c r="H37943" i="3"/>
  <c r="H37944" i="3"/>
  <c r="H37945" i="3"/>
  <c r="H37946" i="3"/>
  <c r="H37947" i="3"/>
  <c r="H37948" i="3"/>
  <c r="H37949" i="3"/>
  <c r="H37950" i="3"/>
  <c r="H37951" i="3"/>
  <c r="H37952" i="3"/>
  <c r="H37953" i="3"/>
  <c r="H37954" i="3"/>
  <c r="H37955" i="3"/>
  <c r="H37956" i="3"/>
  <c r="H37957" i="3"/>
  <c r="H37958" i="3"/>
  <c r="H37959" i="3"/>
  <c r="H37960" i="3"/>
  <c r="H37961" i="3"/>
  <c r="H37962" i="3"/>
  <c r="H37963" i="3"/>
  <c r="H37964" i="3"/>
  <c r="H37965" i="3"/>
  <c r="H37966" i="3"/>
  <c r="H37967" i="3"/>
  <c r="H37968" i="3"/>
  <c r="H37969" i="3"/>
  <c r="H37970" i="3"/>
  <c r="H37971" i="3"/>
  <c r="H37972" i="3"/>
  <c r="H37973" i="3"/>
  <c r="H37974" i="3"/>
  <c r="H37975" i="3"/>
  <c r="H37976" i="3"/>
  <c r="H37977" i="3"/>
  <c r="H37978" i="3"/>
  <c r="H21904" i="3"/>
  <c r="H22076" i="3"/>
  <c r="H11483" i="3"/>
  <c r="H8137" i="3"/>
  <c r="H20202" i="3"/>
  <c r="H37979" i="3"/>
  <c r="H37980" i="3"/>
  <c r="H37981" i="3"/>
  <c r="H22021" i="3"/>
  <c r="H37982" i="3"/>
  <c r="H37983" i="3"/>
  <c r="H37984" i="3"/>
  <c r="H37985" i="3"/>
  <c r="H37986" i="3"/>
  <c r="H37987" i="3"/>
  <c r="H37988" i="3"/>
  <c r="H37989" i="3"/>
  <c r="H37990" i="3"/>
  <c r="H37991" i="3"/>
  <c r="H37992" i="3"/>
  <c r="H37993" i="3"/>
  <c r="H37994" i="3"/>
  <c r="H37995" i="3"/>
  <c r="H37996" i="3"/>
  <c r="H37997" i="3"/>
  <c r="H37998" i="3"/>
  <c r="H37999" i="3"/>
  <c r="H38000" i="3"/>
  <c r="H38001" i="3"/>
  <c r="H38002" i="3"/>
  <c r="H38003" i="3"/>
  <c r="H38004" i="3"/>
  <c r="H38005" i="3"/>
  <c r="H38006" i="3"/>
  <c r="H38007" i="3"/>
  <c r="H38008" i="3"/>
  <c r="H38009" i="3"/>
  <c r="H38010" i="3"/>
  <c r="H38011" i="3"/>
  <c r="H38012" i="3"/>
  <c r="H38013" i="3"/>
  <c r="H38014" i="3"/>
  <c r="H38015" i="3"/>
  <c r="H38016" i="3"/>
  <c r="H38017" i="3"/>
  <c r="H38018" i="3"/>
  <c r="H38019" i="3"/>
  <c r="H38020" i="3"/>
  <c r="H38021" i="3"/>
  <c r="H38022" i="3"/>
  <c r="H38023" i="3"/>
  <c r="H38024" i="3"/>
  <c r="H38025" i="3"/>
  <c r="H38026" i="3"/>
  <c r="H38027" i="3"/>
  <c r="H38028" i="3"/>
  <c r="H38029" i="3"/>
  <c r="H38030" i="3"/>
  <c r="H38031" i="3"/>
  <c r="H38032" i="3"/>
  <c r="H38033" i="3"/>
  <c r="H38034" i="3"/>
  <c r="H38035" i="3"/>
  <c r="H38036" i="3"/>
  <c r="H38037" i="3"/>
  <c r="H38038" i="3"/>
  <c r="H38039" i="3"/>
  <c r="H38040" i="3"/>
  <c r="H38041" i="3"/>
  <c r="H38042" i="3"/>
  <c r="H38043" i="3"/>
  <c r="H38044" i="3"/>
  <c r="H38045" i="3"/>
  <c r="H38046" i="3"/>
  <c r="H38047" i="3"/>
  <c r="H38048" i="3"/>
  <c r="H38049" i="3"/>
  <c r="H38050" i="3"/>
  <c r="H38051" i="3"/>
  <c r="H38052" i="3"/>
  <c r="H38053" i="3"/>
  <c r="H38054" i="3"/>
  <c r="H38055" i="3"/>
  <c r="H38056" i="3"/>
  <c r="H38057" i="3"/>
  <c r="H38058" i="3"/>
  <c r="H38059" i="3"/>
  <c r="H38060" i="3"/>
  <c r="H38061" i="3"/>
  <c r="H38062" i="3"/>
  <c r="H38063" i="3"/>
  <c r="H38064" i="3"/>
  <c r="H38065" i="3"/>
  <c r="H38066" i="3"/>
  <c r="H38067" i="3"/>
  <c r="H38068" i="3"/>
  <c r="H38069" i="3"/>
  <c r="H38070" i="3"/>
  <c r="H38071" i="3"/>
  <c r="H38072" i="3"/>
  <c r="H38073" i="3"/>
  <c r="H38074" i="3"/>
  <c r="H38075" i="3"/>
  <c r="H38076" i="3"/>
  <c r="H38077" i="3"/>
  <c r="H38078" i="3"/>
  <c r="H38079" i="3"/>
  <c r="H38080" i="3"/>
  <c r="H38081" i="3"/>
  <c r="H38082" i="3"/>
  <c r="H38083" i="3"/>
  <c r="H38084" i="3"/>
  <c r="H38085" i="3"/>
  <c r="H38086" i="3"/>
  <c r="H38087" i="3"/>
  <c r="H38088" i="3"/>
  <c r="H38089" i="3"/>
  <c r="H38090" i="3"/>
  <c r="H38091" i="3"/>
  <c r="H38092" i="3"/>
  <c r="H38093" i="3"/>
  <c r="H38094" i="3"/>
  <c r="H38095" i="3"/>
  <c r="H38096" i="3"/>
  <c r="H38097" i="3"/>
  <c r="H38098" i="3"/>
  <c r="H38099" i="3"/>
  <c r="H38100" i="3"/>
  <c r="H38101" i="3"/>
  <c r="H38102" i="3"/>
  <c r="H38103" i="3"/>
  <c r="H38104" i="3"/>
  <c r="H8527" i="3"/>
  <c r="H9111" i="3"/>
  <c r="H10004" i="3"/>
  <c r="H10311" i="3"/>
  <c r="H10800" i="3"/>
  <c r="H38105" i="3"/>
  <c r="H38106" i="3"/>
  <c r="H38107" i="3"/>
  <c r="H38108" i="3"/>
  <c r="H38109" i="3"/>
  <c r="H38110" i="3"/>
  <c r="H38111" i="3"/>
  <c r="H38112" i="3"/>
  <c r="H38113" i="3"/>
  <c r="H38114" i="3"/>
  <c r="H38115" i="3"/>
  <c r="H38116" i="3"/>
  <c r="H38117" i="3"/>
  <c r="H38118" i="3"/>
  <c r="H38119" i="3"/>
  <c r="H38120" i="3"/>
  <c r="H38121" i="3"/>
  <c r="H38122" i="3"/>
  <c r="H38123" i="3"/>
  <c r="H38124" i="3"/>
  <c r="H38125" i="3"/>
  <c r="H38126" i="3"/>
  <c r="H38127" i="3"/>
  <c r="H38128" i="3"/>
  <c r="H38129" i="3"/>
  <c r="H38130" i="3"/>
  <c r="H38131" i="3"/>
  <c r="H38132" i="3"/>
  <c r="H38133" i="3"/>
  <c r="H38134" i="3"/>
  <c r="H38135" i="3"/>
  <c r="H38136" i="3"/>
  <c r="H38137" i="3"/>
  <c r="H38138" i="3"/>
  <c r="H38139" i="3"/>
  <c r="H38140" i="3"/>
  <c r="H38141" i="3"/>
  <c r="H38142" i="3"/>
  <c r="H38143" i="3"/>
  <c r="H38144" i="3"/>
  <c r="H38145" i="3"/>
  <c r="H38146" i="3"/>
  <c r="H38147" i="3"/>
  <c r="H38148" i="3"/>
  <c r="H38149" i="3"/>
  <c r="H38150" i="3"/>
  <c r="H38151" i="3"/>
  <c r="H38152" i="3"/>
  <c r="H38153" i="3"/>
  <c r="H38154" i="3"/>
  <c r="H38155" i="3"/>
  <c r="H38156" i="3"/>
  <c r="H38157" i="3"/>
  <c r="H38158" i="3"/>
  <c r="H38159" i="3"/>
  <c r="H38160" i="3"/>
  <c r="H38161" i="3"/>
  <c r="H38162" i="3"/>
  <c r="H38163" i="3"/>
  <c r="H38164" i="3"/>
  <c r="H38165" i="3"/>
  <c r="H38166" i="3"/>
  <c r="H38167" i="3"/>
  <c r="H38168" i="3"/>
  <c r="H38169" i="3"/>
  <c r="H38170" i="3"/>
  <c r="H38171" i="3"/>
  <c r="H38172" i="3"/>
  <c r="H38173" i="3"/>
  <c r="H38174" i="3"/>
  <c r="H38175" i="3"/>
  <c r="H38176" i="3"/>
  <c r="H38177" i="3"/>
  <c r="H38178" i="3"/>
  <c r="H38179" i="3"/>
  <c r="H38180" i="3"/>
  <c r="H38181" i="3"/>
  <c r="H38182" i="3"/>
  <c r="H38183" i="3"/>
  <c r="H38184" i="3"/>
  <c r="H38185" i="3"/>
  <c r="H38186" i="3"/>
  <c r="H38187" i="3"/>
  <c r="H38188" i="3"/>
  <c r="H38189" i="3"/>
  <c r="H38190" i="3"/>
  <c r="H38191" i="3"/>
  <c r="H38192" i="3"/>
  <c r="H38193" i="3"/>
  <c r="H38194" i="3"/>
  <c r="H38195" i="3"/>
  <c r="H38196" i="3"/>
  <c r="H38197" i="3"/>
  <c r="H38198" i="3"/>
  <c r="H38199" i="3"/>
  <c r="H38200" i="3"/>
  <c r="H38201" i="3"/>
  <c r="H38202" i="3"/>
  <c r="H38203" i="3"/>
  <c r="H38204" i="3"/>
  <c r="H38205" i="3"/>
  <c r="H38206" i="3"/>
  <c r="H38207" i="3"/>
  <c r="H38208" i="3"/>
  <c r="H38209" i="3"/>
  <c r="H38210" i="3"/>
  <c r="H38211" i="3"/>
  <c r="H38212" i="3"/>
  <c r="H38213" i="3"/>
  <c r="H38214" i="3"/>
  <c r="H38215" i="3"/>
  <c r="H38216" i="3"/>
  <c r="H38217" i="3"/>
  <c r="H38218" i="3"/>
  <c r="H38219" i="3"/>
  <c r="H38220" i="3"/>
  <c r="H38221" i="3"/>
  <c r="H38222" i="3"/>
  <c r="H38223" i="3"/>
  <c r="H38224" i="3"/>
  <c r="H38225" i="3"/>
  <c r="H38226" i="3"/>
  <c r="H38227" i="3"/>
  <c r="H38228" i="3"/>
  <c r="H38229" i="3"/>
  <c r="H38230" i="3"/>
  <c r="H38231" i="3"/>
  <c r="H38232" i="3"/>
  <c r="H38233" i="3"/>
  <c r="H38234" i="3"/>
  <c r="H38235" i="3"/>
  <c r="H38236" i="3"/>
  <c r="H38237" i="3"/>
  <c r="H38238" i="3"/>
  <c r="H6670" i="3"/>
  <c r="H7545" i="3"/>
  <c r="H7742" i="3"/>
  <c r="H7440" i="3"/>
  <c r="H7282" i="3"/>
  <c r="H6981" i="3"/>
  <c r="H6737" i="3"/>
  <c r="H6756" i="3"/>
  <c r="H6791" i="3"/>
  <c r="H6903" i="3"/>
  <c r="H8280" i="3"/>
  <c r="H8693" i="3"/>
  <c r="H6852" i="3"/>
  <c r="H38239" i="3"/>
  <c r="H38240" i="3"/>
  <c r="H38241" i="3"/>
  <c r="H38242" i="3"/>
  <c r="H38243" i="3"/>
  <c r="H38244" i="3"/>
  <c r="H38245" i="3"/>
  <c r="H19914" i="3"/>
  <c r="H7935" i="3"/>
  <c r="H6693" i="3"/>
  <c r="H20997" i="3"/>
  <c r="H21347" i="3"/>
  <c r="H38246" i="3"/>
  <c r="H38247" i="3"/>
  <c r="H38248" i="3"/>
  <c r="H38249" i="3"/>
  <c r="H38250" i="3"/>
  <c r="H38251" i="3"/>
  <c r="H38252" i="3"/>
  <c r="H38253" i="3"/>
  <c r="H38254" i="3"/>
  <c r="H38255" i="3"/>
  <c r="H38256" i="3"/>
  <c r="H38257" i="3"/>
  <c r="H38258" i="3"/>
  <c r="H38259" i="3"/>
  <c r="H38260" i="3"/>
  <c r="H38261" i="3"/>
  <c r="H38262" i="3"/>
  <c r="H38263" i="3"/>
  <c r="H38264" i="3"/>
  <c r="H38265" i="3"/>
  <c r="H38266" i="3"/>
  <c r="H38267" i="3"/>
  <c r="H38268" i="3"/>
  <c r="H38269" i="3"/>
  <c r="H38270" i="3"/>
  <c r="H38271" i="3"/>
  <c r="H38272" i="3"/>
  <c r="H38273" i="3"/>
  <c r="H38274" i="3"/>
  <c r="H38275" i="3"/>
  <c r="H38276" i="3"/>
  <c r="H38277" i="3"/>
  <c r="H38278" i="3"/>
  <c r="H38279" i="3"/>
  <c r="H38280" i="3"/>
  <c r="H38281" i="3"/>
  <c r="H38282" i="3"/>
  <c r="H38283" i="3"/>
  <c r="H38284" i="3"/>
  <c r="H38285" i="3"/>
  <c r="H38286" i="3"/>
  <c r="H38287" i="3"/>
  <c r="H38288" i="3"/>
  <c r="H38289" i="3"/>
  <c r="H38290" i="3"/>
  <c r="H38291" i="3"/>
  <c r="H38292" i="3"/>
  <c r="H38293" i="3"/>
  <c r="H38294" i="3"/>
  <c r="H38295" i="3"/>
  <c r="H38296" i="3"/>
  <c r="H38297" i="3"/>
  <c r="H38298" i="3"/>
  <c r="H38299" i="3"/>
  <c r="H38300" i="3"/>
  <c r="H38301" i="3"/>
  <c r="H38302" i="3"/>
  <c r="H38303" i="3"/>
  <c r="H38304" i="3"/>
  <c r="H38305" i="3"/>
  <c r="H38306" i="3"/>
  <c r="H38307" i="3"/>
  <c r="H38308" i="3"/>
  <c r="H38309" i="3"/>
  <c r="H38310" i="3"/>
  <c r="H38311" i="3"/>
  <c r="H38312" i="3"/>
  <c r="H38313" i="3"/>
  <c r="H38314" i="3"/>
  <c r="H38315" i="3"/>
  <c r="H38316" i="3"/>
  <c r="H38317" i="3"/>
  <c r="H38318" i="3"/>
  <c r="H38319" i="3"/>
  <c r="H38320" i="3"/>
  <c r="H38321" i="3"/>
  <c r="H38322" i="3"/>
  <c r="H38323" i="3"/>
  <c r="H38324" i="3"/>
  <c r="H38325" i="3"/>
  <c r="H38326" i="3"/>
  <c r="H38327" i="3"/>
  <c r="H38328" i="3"/>
  <c r="H38329" i="3"/>
  <c r="H38330" i="3"/>
  <c r="H38331" i="3"/>
  <c r="H38332" i="3"/>
  <c r="H38333" i="3"/>
  <c r="H38334" i="3"/>
  <c r="H38335" i="3"/>
  <c r="H38336" i="3"/>
  <c r="H38337" i="3"/>
  <c r="H38338" i="3"/>
  <c r="H38339" i="3"/>
  <c r="H38340" i="3"/>
  <c r="H38341" i="3"/>
  <c r="H38342" i="3"/>
  <c r="H38343" i="3"/>
  <c r="H38344" i="3"/>
  <c r="H38345" i="3"/>
  <c r="H38346" i="3"/>
  <c r="H38347" i="3"/>
  <c r="H38348" i="3"/>
  <c r="H38349" i="3"/>
  <c r="H38350" i="3"/>
  <c r="H38351" i="3"/>
  <c r="H38352" i="3"/>
  <c r="H38353" i="3"/>
  <c r="H38354" i="3"/>
  <c r="H38355" i="3"/>
  <c r="H38356" i="3"/>
  <c r="H38357" i="3"/>
  <c r="H38358" i="3"/>
  <c r="H38359" i="3"/>
  <c r="H38360" i="3"/>
  <c r="H38361" i="3"/>
  <c r="H38362" i="3"/>
  <c r="H38363" i="3"/>
  <c r="H38364" i="3"/>
  <c r="H38365" i="3"/>
  <c r="H38366" i="3"/>
  <c r="H7760" i="3"/>
  <c r="H7719" i="3"/>
  <c r="H8443" i="3"/>
  <c r="H6904" i="3"/>
  <c r="H5276" i="3"/>
  <c r="H7055" i="3"/>
  <c r="H8694" i="3"/>
  <c r="H7976" i="3"/>
  <c r="H8267" i="3"/>
  <c r="H8898" i="3"/>
  <c r="H9112" i="3"/>
  <c r="H9786" i="3"/>
  <c r="H9950" i="3"/>
  <c r="H4196" i="3"/>
  <c r="H19181" i="3"/>
  <c r="H19296" i="3"/>
  <c r="H12635" i="3"/>
  <c r="H11989" i="3"/>
  <c r="H18827" i="3"/>
  <c r="H11115" i="3"/>
  <c r="H10562" i="3"/>
  <c r="H18713" i="3"/>
  <c r="H18775" i="3"/>
  <c r="H19714" i="3"/>
  <c r="H20011" i="3"/>
  <c r="H18724" i="3"/>
  <c r="H9812" i="3"/>
  <c r="H9077" i="3"/>
  <c r="H9592" i="3"/>
  <c r="H38367" i="3"/>
  <c r="H38368" i="3"/>
  <c r="H38369" i="3"/>
  <c r="H38370" i="3"/>
  <c r="H38371" i="3"/>
  <c r="H38372" i="3"/>
  <c r="H38373" i="3"/>
  <c r="H38374" i="3"/>
  <c r="H38375" i="3"/>
  <c r="H38376" i="3"/>
  <c r="H38377" i="3"/>
  <c r="H38378" i="3"/>
  <c r="H38379" i="3"/>
  <c r="H38380" i="3"/>
  <c r="H38381" i="3"/>
  <c r="H38382" i="3"/>
  <c r="H38383" i="3"/>
  <c r="H38384" i="3"/>
  <c r="H38385" i="3"/>
  <c r="H38386" i="3"/>
  <c r="H38387" i="3"/>
  <c r="H38388" i="3"/>
  <c r="H38389" i="3"/>
  <c r="H38390" i="3"/>
  <c r="H38391" i="3"/>
  <c r="H38392" i="3"/>
  <c r="H38393" i="3"/>
  <c r="H38394" i="3"/>
  <c r="H38395" i="3"/>
  <c r="H38396" i="3"/>
  <c r="H38397" i="3"/>
  <c r="H38398" i="3"/>
  <c r="H38399" i="3"/>
  <c r="H38400" i="3"/>
  <c r="H38401" i="3"/>
  <c r="H38402" i="3"/>
  <c r="H38403" i="3"/>
  <c r="H38404" i="3"/>
  <c r="H38405" i="3"/>
  <c r="H38406" i="3"/>
  <c r="H38407" i="3"/>
  <c r="H38408" i="3"/>
  <c r="H38409" i="3"/>
  <c r="H38410" i="3"/>
  <c r="H38411" i="3"/>
  <c r="H38412" i="3"/>
  <c r="H38413" i="3"/>
  <c r="H38414" i="3"/>
  <c r="H38415" i="3"/>
  <c r="H38416" i="3"/>
  <c r="H38417" i="3"/>
  <c r="H38418" i="3"/>
  <c r="H38419" i="3"/>
  <c r="H38420" i="3"/>
  <c r="H38421" i="3"/>
  <c r="H38422" i="3"/>
  <c r="H38423" i="3"/>
  <c r="H38424" i="3"/>
  <c r="H38425" i="3"/>
  <c r="H38426" i="3"/>
  <c r="H38427" i="3"/>
  <c r="H38428" i="3"/>
  <c r="H38429" i="3"/>
  <c r="H38430" i="3"/>
  <c r="H38431" i="3"/>
  <c r="H38432" i="3"/>
  <c r="H38433" i="3"/>
  <c r="H38434" i="3"/>
  <c r="H38435" i="3"/>
  <c r="H38436" i="3"/>
  <c r="H38437" i="3"/>
  <c r="H38438" i="3"/>
  <c r="H38439" i="3"/>
  <c r="H38440" i="3"/>
  <c r="H38441" i="3"/>
  <c r="H38442" i="3"/>
  <c r="H38443" i="3"/>
  <c r="H38444" i="3"/>
  <c r="H38445" i="3"/>
  <c r="H38446" i="3"/>
  <c r="H38447" i="3"/>
  <c r="H38448" i="3"/>
  <c r="H38449" i="3"/>
  <c r="H38450" i="3"/>
  <c r="H38451" i="3"/>
  <c r="H38452" i="3"/>
  <c r="H38453" i="3"/>
  <c r="H38454" i="3"/>
  <c r="H38455" i="3"/>
  <c r="H38456" i="3"/>
  <c r="H38457" i="3"/>
  <c r="H38458" i="3"/>
  <c r="H38459" i="3"/>
  <c r="H38460" i="3"/>
  <c r="H38461" i="3"/>
  <c r="H38462" i="3"/>
  <c r="H38463" i="3"/>
  <c r="H38464" i="3"/>
  <c r="H38465" i="3"/>
  <c r="H38466" i="3"/>
  <c r="H38467" i="3"/>
  <c r="H38468" i="3"/>
  <c r="H38469" i="3"/>
  <c r="H38470" i="3"/>
  <c r="H38471" i="3"/>
  <c r="H38472" i="3"/>
  <c r="H38473" i="3"/>
  <c r="H38474" i="3"/>
  <c r="H38475" i="3"/>
  <c r="H38476" i="3"/>
  <c r="H38477" i="3"/>
  <c r="H38478" i="3"/>
  <c r="H38479" i="3"/>
  <c r="H38480" i="3"/>
  <c r="H38481" i="3"/>
  <c r="H38482" i="3"/>
  <c r="H38483" i="3"/>
  <c r="H38484" i="3"/>
  <c r="H38485" i="3"/>
  <c r="H38486" i="3"/>
  <c r="H38487" i="3"/>
  <c r="H38488" i="3"/>
  <c r="H38489" i="3"/>
  <c r="H38490" i="3"/>
  <c r="H38491" i="3"/>
  <c r="H19314" i="3"/>
  <c r="H10985" i="3"/>
  <c r="H19830" i="3"/>
  <c r="H18776" i="3"/>
  <c r="H17666" i="3"/>
  <c r="H18869" i="3"/>
  <c r="H20012" i="3"/>
  <c r="H12993" i="3"/>
  <c r="H8886" i="3"/>
  <c r="H20147" i="3"/>
  <c r="H8347" i="3"/>
  <c r="H20624" i="3"/>
  <c r="H20775" i="3"/>
  <c r="H20650" i="3"/>
  <c r="H20275" i="3"/>
  <c r="H12292" i="3"/>
  <c r="H38492" i="3"/>
  <c r="H38493" i="3"/>
  <c r="H1355" i="3"/>
  <c r="H1185" i="3"/>
  <c r="H1504" i="3"/>
  <c r="H1743" i="3"/>
  <c r="H1460" i="3"/>
  <c r="H1598" i="3"/>
  <c r="H1798" i="3"/>
  <c r="H2009" i="3"/>
  <c r="H2852" i="3"/>
  <c r="H3776" i="3"/>
  <c r="H4739" i="3"/>
  <c r="H5219" i="3"/>
  <c r="H5867" i="3"/>
  <c r="H6712" i="3"/>
  <c r="H6792" i="3"/>
  <c r="H5566" i="3"/>
  <c r="H5914" i="3"/>
  <c r="H6585" i="3"/>
  <c r="H6757" i="3"/>
  <c r="H6342" i="3"/>
  <c r="H6835" i="3"/>
  <c r="H38494" i="3"/>
  <c r="H4410" i="3"/>
  <c r="H38495" i="3"/>
  <c r="H38496" i="3"/>
  <c r="H38497" i="3"/>
  <c r="H38498" i="3"/>
  <c r="H38499" i="3"/>
  <c r="H38500" i="3"/>
  <c r="H38501" i="3"/>
  <c r="H38502" i="3"/>
  <c r="H38503" i="3"/>
  <c r="H38504" i="3"/>
  <c r="H38505" i="3"/>
  <c r="H38506" i="3"/>
  <c r="H38507" i="3"/>
  <c r="H38508" i="3"/>
  <c r="H38509" i="3"/>
  <c r="H38510" i="3"/>
  <c r="H38511" i="3"/>
  <c r="H38512" i="3"/>
  <c r="H38513" i="3"/>
  <c r="H38514" i="3"/>
  <c r="H38515" i="3"/>
  <c r="H38516" i="3"/>
  <c r="H38517" i="3"/>
  <c r="H38518" i="3"/>
  <c r="H38519" i="3"/>
  <c r="H38520" i="3"/>
  <c r="H38521" i="3"/>
  <c r="H38522" i="3"/>
  <c r="H38523" i="3"/>
  <c r="H38524" i="3"/>
  <c r="H38525" i="3"/>
  <c r="H38526" i="3"/>
  <c r="H38527" i="3"/>
  <c r="H38528" i="3"/>
  <c r="H38529" i="3"/>
  <c r="H38530" i="3"/>
  <c r="H38531" i="3"/>
  <c r="H38532" i="3"/>
  <c r="H38533" i="3"/>
  <c r="H38534" i="3"/>
  <c r="H38535" i="3"/>
  <c r="H38536" i="3"/>
  <c r="H38537" i="3"/>
  <c r="H38538" i="3"/>
  <c r="H38539" i="3"/>
  <c r="H38540" i="3"/>
  <c r="H38541" i="3"/>
  <c r="H38542" i="3"/>
  <c r="H38543" i="3"/>
  <c r="H38544" i="3"/>
  <c r="H38545" i="3"/>
  <c r="H38546" i="3"/>
  <c r="H38547" i="3"/>
  <c r="H38548" i="3"/>
  <c r="H38549" i="3"/>
  <c r="H38550" i="3"/>
  <c r="H38551" i="3"/>
  <c r="H38552" i="3"/>
  <c r="H38553" i="3"/>
  <c r="H38554" i="3"/>
  <c r="H38555" i="3"/>
  <c r="H38556" i="3"/>
  <c r="H38557" i="3"/>
  <c r="H38558" i="3"/>
  <c r="H38559" i="3"/>
  <c r="H38560" i="3"/>
  <c r="H38561" i="3"/>
  <c r="H38562" i="3"/>
  <c r="H38563" i="3"/>
  <c r="H38564" i="3"/>
  <c r="H38565" i="3"/>
  <c r="H38566" i="3"/>
  <c r="H38567" i="3"/>
  <c r="H38568" i="3"/>
  <c r="H38569" i="3"/>
  <c r="H38570" i="3"/>
  <c r="H38571" i="3"/>
  <c r="H38572" i="3"/>
  <c r="H38573" i="3"/>
  <c r="H38574" i="3"/>
  <c r="H38575" i="3"/>
  <c r="H38576" i="3"/>
  <c r="H38577" i="3"/>
  <c r="H38578" i="3"/>
  <c r="H38579" i="3"/>
  <c r="H38580" i="3"/>
  <c r="H38581" i="3"/>
  <c r="H38582" i="3"/>
  <c r="H38583" i="3"/>
  <c r="H38584" i="3"/>
  <c r="H38585" i="3"/>
  <c r="H38586" i="3"/>
  <c r="H38587" i="3"/>
  <c r="H38588" i="3"/>
  <c r="H38589" i="3"/>
  <c r="H38590" i="3"/>
  <c r="H38591" i="3"/>
  <c r="H38592" i="3"/>
  <c r="H38593" i="3"/>
  <c r="H38594" i="3"/>
  <c r="H38595" i="3"/>
  <c r="H38596" i="3"/>
  <c r="H14487" i="3"/>
  <c r="H14318" i="3"/>
  <c r="H14631" i="3"/>
  <c r="H14825" i="3"/>
  <c r="H14587" i="3"/>
  <c r="H14693" i="3"/>
  <c r="H14880" i="3"/>
  <c r="H15072" i="3"/>
  <c r="H6268" i="3"/>
  <c r="H16499" i="3"/>
  <c r="H17189" i="3"/>
  <c r="H17618" i="3"/>
  <c r="H18096" i="3"/>
  <c r="H11691" i="3"/>
  <c r="H18714" i="3"/>
  <c r="H12266" i="3"/>
  <c r="H18143" i="3"/>
  <c r="H7547" i="3"/>
  <c r="H10384" i="3"/>
  <c r="H18439" i="3"/>
  <c r="H11681" i="3"/>
  <c r="H38597" i="3"/>
  <c r="H11289" i="3"/>
  <c r="H38598" i="3"/>
  <c r="H38599" i="3"/>
  <c r="H38600" i="3"/>
  <c r="H38601" i="3"/>
  <c r="H38602" i="3"/>
  <c r="H38603" i="3"/>
  <c r="H38604" i="3"/>
  <c r="H38605" i="3"/>
  <c r="H38606" i="3"/>
  <c r="H38607" i="3"/>
  <c r="H38608" i="3"/>
  <c r="H38609" i="3"/>
  <c r="H38610" i="3"/>
  <c r="H38611" i="3"/>
  <c r="H38612" i="3"/>
  <c r="H38613" i="3"/>
  <c r="H38614" i="3"/>
  <c r="H38615" i="3"/>
  <c r="H38616" i="3"/>
  <c r="H38617" i="3"/>
  <c r="H38618" i="3"/>
  <c r="H4956" i="3"/>
  <c r="H5997" i="3"/>
  <c r="H6422" i="3"/>
  <c r="H5950" i="3"/>
  <c r="H7908" i="3"/>
  <c r="H8242" i="3"/>
  <c r="H8528" i="3"/>
  <c r="H8550" i="3"/>
  <c r="H7864" i="3"/>
  <c r="H6738" i="3"/>
  <c r="H8570" i="3"/>
  <c r="H8243" i="3"/>
  <c r="H7091" i="3"/>
  <c r="H7546" i="3"/>
  <c r="H6817" i="3"/>
  <c r="H6013" i="3"/>
  <c r="H6366" i="3"/>
  <c r="H7028" i="3"/>
  <c r="H5951" i="3"/>
  <c r="H4888" i="3"/>
  <c r="H38619" i="3"/>
  <c r="H38620" i="3"/>
  <c r="H38621" i="3"/>
  <c r="H38622" i="3"/>
  <c r="H38623" i="3"/>
  <c r="H38624" i="3"/>
  <c r="H38625" i="3"/>
  <c r="H38626" i="3"/>
  <c r="H38627" i="3"/>
  <c r="H38628" i="3"/>
  <c r="H38629" i="3"/>
  <c r="H38630" i="3"/>
  <c r="H38631" i="3"/>
  <c r="H38632" i="3"/>
  <c r="H38633" i="3"/>
  <c r="H38634" i="3"/>
  <c r="H38635" i="3"/>
  <c r="H38636" i="3"/>
  <c r="H38637" i="3"/>
  <c r="H38638" i="3"/>
  <c r="H38639" i="3"/>
  <c r="H38640" i="3"/>
  <c r="H38641" i="3"/>
  <c r="H38642" i="3"/>
  <c r="H38643" i="3"/>
  <c r="H38644" i="3"/>
  <c r="H38645" i="3"/>
  <c r="H38646" i="3"/>
  <c r="H38647" i="3"/>
  <c r="H38648" i="3"/>
  <c r="H38649" i="3"/>
  <c r="H38650" i="3"/>
  <c r="H38651" i="3"/>
  <c r="H38652" i="3"/>
  <c r="H38653" i="3"/>
  <c r="H38654" i="3"/>
  <c r="H38655" i="3"/>
  <c r="H38656" i="3"/>
  <c r="H38657" i="3"/>
  <c r="H38658" i="3"/>
  <c r="H38659" i="3"/>
  <c r="H38660" i="3"/>
  <c r="H38661" i="3"/>
  <c r="H38662" i="3"/>
  <c r="H38663" i="3"/>
  <c r="H38664" i="3"/>
  <c r="H38665" i="3"/>
  <c r="H38666" i="3"/>
  <c r="H38667" i="3"/>
  <c r="H38668" i="3"/>
  <c r="H38669" i="3"/>
  <c r="H38670" i="3"/>
  <c r="H38671" i="3"/>
  <c r="H38672" i="3"/>
  <c r="H38673" i="3"/>
  <c r="H38674" i="3"/>
  <c r="H38675" i="3"/>
  <c r="H38676" i="3"/>
  <c r="H38677" i="3"/>
  <c r="H38678" i="3"/>
  <c r="H38679" i="3"/>
  <c r="H38680" i="3"/>
  <c r="H38681" i="3"/>
  <c r="H38682" i="3"/>
  <c r="H38683" i="3"/>
  <c r="H38684" i="3"/>
  <c r="H38685" i="3"/>
  <c r="H38686" i="3"/>
  <c r="H38687" i="3"/>
  <c r="H38688" i="3"/>
  <c r="H38689" i="3"/>
  <c r="H38690" i="3"/>
  <c r="H38691" i="3"/>
  <c r="H38692" i="3"/>
  <c r="H38693" i="3"/>
  <c r="H38694" i="3"/>
  <c r="H38695" i="3"/>
  <c r="H38696" i="3"/>
  <c r="H38697" i="3"/>
  <c r="H38698" i="3"/>
  <c r="H38699" i="3"/>
  <c r="H38700" i="3"/>
  <c r="H38701" i="3"/>
  <c r="H8771" i="3"/>
  <c r="H18187" i="3"/>
  <c r="H2175" i="3"/>
  <c r="H18179" i="3"/>
  <c r="H19426" i="3"/>
  <c r="H19690" i="3"/>
  <c r="H19915" i="3"/>
  <c r="H12077" i="3"/>
  <c r="H12527" i="3"/>
  <c r="H12857" i="3"/>
  <c r="H12368" i="3"/>
  <c r="H19691" i="3"/>
  <c r="H8984" i="3"/>
  <c r="H19182" i="3"/>
  <c r="H12151" i="3"/>
  <c r="H18203" i="3"/>
  <c r="H18463" i="3"/>
  <c r="H18842" i="3"/>
  <c r="H18180" i="3"/>
  <c r="H17330" i="3"/>
  <c r="H38702" i="3"/>
  <c r="H38703" i="3"/>
  <c r="H38704" i="3"/>
  <c r="H38705" i="3"/>
  <c r="H38706" i="3"/>
  <c r="H38707" i="3"/>
  <c r="H38708" i="3"/>
  <c r="H38709" i="3"/>
  <c r="H38710" i="3"/>
  <c r="H38711" i="3"/>
  <c r="H38712" i="3"/>
  <c r="H38713" i="3"/>
  <c r="H38714" i="3"/>
  <c r="H38715" i="3"/>
  <c r="H38716" i="3"/>
  <c r="H38717" i="3"/>
  <c r="H38718" i="3"/>
  <c r="H38719" i="3"/>
  <c r="H38720" i="3"/>
  <c r="H38721" i="3"/>
  <c r="H38722" i="3"/>
  <c r="H38723" i="3"/>
  <c r="H38724" i="3"/>
  <c r="H38725" i="3"/>
  <c r="H38726" i="3"/>
  <c r="H38727" i="3"/>
  <c r="H38728" i="3"/>
  <c r="H38729" i="3"/>
  <c r="H38730" i="3"/>
  <c r="H38731" i="3"/>
  <c r="H38732" i="3"/>
  <c r="H38733" i="3"/>
  <c r="H38734" i="3"/>
  <c r="H38735" i="3"/>
  <c r="H38736" i="3"/>
  <c r="H38737" i="3"/>
  <c r="H38738" i="3"/>
  <c r="H38739" i="3"/>
  <c r="H38740" i="3"/>
  <c r="H38741" i="3"/>
  <c r="H38742" i="3"/>
  <c r="H7953" i="3"/>
  <c r="H7886" i="3"/>
  <c r="H8155" i="3"/>
  <c r="H8181" i="3"/>
  <c r="H8571" i="3"/>
  <c r="H9983" i="3"/>
  <c r="H10046" i="3"/>
  <c r="H10643" i="3"/>
  <c r="H10203" i="3"/>
  <c r="H10430" i="3"/>
  <c r="H10921" i="3"/>
  <c r="H10893" i="3"/>
  <c r="H38743" i="3"/>
  <c r="H38744" i="3"/>
  <c r="H38745" i="3"/>
  <c r="H38746" i="3"/>
  <c r="H38747" i="3"/>
  <c r="H38748" i="3"/>
  <c r="H38749" i="3"/>
  <c r="H38750" i="3"/>
  <c r="H38751" i="3"/>
  <c r="H38752" i="3"/>
  <c r="H38753" i="3"/>
  <c r="H38754" i="3"/>
  <c r="H38755" i="3"/>
  <c r="H38756" i="3"/>
  <c r="H38757" i="3"/>
  <c r="H38758" i="3"/>
  <c r="H38759" i="3"/>
  <c r="H38760" i="3"/>
  <c r="H38761" i="3"/>
  <c r="H38762" i="3"/>
  <c r="H38763" i="3"/>
  <c r="H38764" i="3"/>
  <c r="H38765" i="3"/>
  <c r="H38766" i="3"/>
  <c r="H38767" i="3"/>
  <c r="H38768" i="3"/>
  <c r="H38769" i="3"/>
  <c r="H38770" i="3"/>
  <c r="H38771" i="3"/>
  <c r="H38772" i="3"/>
  <c r="H38773" i="3"/>
  <c r="H38774" i="3"/>
  <c r="H38775" i="3"/>
  <c r="H38776" i="3"/>
  <c r="H38777" i="3"/>
  <c r="H38778" i="3"/>
  <c r="H38779" i="3"/>
  <c r="H38780" i="3"/>
  <c r="H38781" i="3"/>
  <c r="H38782" i="3"/>
  <c r="H38783" i="3"/>
  <c r="H38784" i="3"/>
  <c r="H38785" i="3"/>
  <c r="H38786" i="3"/>
  <c r="H38787" i="3"/>
  <c r="H38788" i="3"/>
  <c r="H38789" i="3"/>
  <c r="H38790" i="3"/>
  <c r="H38791" i="3"/>
  <c r="H38792" i="3"/>
  <c r="H38793" i="3"/>
  <c r="H38794" i="3"/>
  <c r="H38795" i="3"/>
  <c r="H38796" i="3"/>
  <c r="H38797" i="3"/>
  <c r="H38798" i="3"/>
  <c r="H38799" i="3"/>
  <c r="H38800" i="3"/>
  <c r="H38801" i="3"/>
  <c r="H38802" i="3"/>
  <c r="H38803" i="3"/>
  <c r="H38804" i="3"/>
  <c r="H38805" i="3"/>
  <c r="H38806" i="3"/>
  <c r="H38807" i="3"/>
  <c r="H38808" i="3"/>
  <c r="H38809" i="3"/>
  <c r="H38810" i="3"/>
  <c r="H38811" i="3"/>
  <c r="H38812" i="3"/>
  <c r="H38813" i="3"/>
  <c r="H3454" i="3"/>
  <c r="H19404" i="3"/>
  <c r="H19603" i="3"/>
  <c r="H19629" i="3"/>
  <c r="H12290" i="3"/>
  <c r="H5707" i="3"/>
  <c r="H20798" i="3"/>
  <c r="H21190" i="3"/>
  <c r="H20901" i="3"/>
  <c r="H21064" i="3"/>
  <c r="H21403" i="3"/>
  <c r="H10033" i="3"/>
  <c r="H38814" i="3"/>
  <c r="H38815" i="3"/>
  <c r="H38816" i="3"/>
  <c r="H38817" i="3"/>
  <c r="H38818" i="3"/>
  <c r="H38819" i="3"/>
  <c r="H38820" i="3"/>
  <c r="H38821" i="3"/>
  <c r="H38822" i="3"/>
  <c r="H38823" i="3"/>
  <c r="H38824" i="3"/>
  <c r="H38825" i="3"/>
  <c r="H38826" i="3"/>
  <c r="H38827" i="3"/>
  <c r="H38828" i="3"/>
  <c r="H38829" i="3"/>
  <c r="H38830" i="3"/>
  <c r="H38831" i="3"/>
  <c r="H38832" i="3"/>
  <c r="H38833" i="3"/>
  <c r="H38834" i="3"/>
  <c r="H38835" i="3"/>
  <c r="H38836" i="3"/>
  <c r="H38837" i="3"/>
  <c r="H38838" i="3"/>
  <c r="H38839" i="3"/>
  <c r="H38840" i="3"/>
  <c r="H38841" i="3"/>
  <c r="H38842" i="3"/>
  <c r="H38843" i="3"/>
  <c r="H38844" i="3"/>
  <c r="H38845" i="3"/>
  <c r="H38846" i="3"/>
  <c r="H38847" i="3"/>
  <c r="H38848" i="3"/>
  <c r="H38849" i="3"/>
  <c r="H38850" i="3"/>
  <c r="H38851" i="3"/>
  <c r="H38852" i="3"/>
  <c r="H38853" i="3"/>
  <c r="H38854" i="3"/>
  <c r="H38855" i="3"/>
  <c r="H38856" i="3"/>
  <c r="H38857" i="3"/>
  <c r="H38858" i="3"/>
  <c r="H38859" i="3"/>
  <c r="H38860" i="3"/>
  <c r="H38861" i="3"/>
  <c r="H38862" i="3"/>
  <c r="H38863" i="3"/>
  <c r="H38864" i="3"/>
  <c r="H38865" i="3"/>
  <c r="H38866" i="3"/>
  <c r="H38867" i="3"/>
  <c r="H38868" i="3"/>
  <c r="H38869" i="3"/>
  <c r="H38870" i="3"/>
  <c r="H38871" i="3"/>
  <c r="H38872" i="3"/>
  <c r="H38873" i="3"/>
  <c r="H2142" i="3"/>
  <c r="H1799" i="3"/>
  <c r="H1750" i="3"/>
  <c r="H2545" i="3"/>
  <c r="H2758" i="3"/>
  <c r="H3247" i="3"/>
  <c r="H3383" i="3"/>
  <c r="H4370" i="3"/>
  <c r="H5567" i="3"/>
  <c r="H6671" i="3"/>
  <c r="H6875" i="3"/>
  <c r="H7128" i="3"/>
  <c r="H7623" i="3"/>
  <c r="H7624" i="3"/>
  <c r="H7502" i="3"/>
  <c r="H7865" i="3"/>
  <c r="H7643" i="3"/>
  <c r="H6739" i="3"/>
  <c r="H7625" i="3"/>
  <c r="H6876" i="3"/>
  <c r="H38874" i="3"/>
  <c r="H38875" i="3"/>
  <c r="H38876" i="3"/>
  <c r="H38877" i="3"/>
  <c r="H38878" i="3"/>
  <c r="H38879" i="3"/>
  <c r="H38880" i="3"/>
  <c r="H38881" i="3"/>
  <c r="H38882" i="3"/>
  <c r="H38883" i="3"/>
  <c r="H38884" i="3"/>
  <c r="H38885" i="3"/>
  <c r="H38886" i="3"/>
  <c r="H38887" i="3"/>
  <c r="H38888" i="3"/>
  <c r="H38889" i="3"/>
  <c r="H38890" i="3"/>
  <c r="H38891" i="3"/>
  <c r="H38892" i="3"/>
  <c r="H38893" i="3"/>
  <c r="H38894" i="3"/>
  <c r="H38895" i="3"/>
  <c r="H38896" i="3"/>
  <c r="H38897" i="3"/>
  <c r="H38898" i="3"/>
  <c r="H38899" i="3"/>
  <c r="H38900" i="3"/>
  <c r="H38901" i="3"/>
  <c r="H38902" i="3"/>
  <c r="H38903" i="3"/>
  <c r="H38904" i="3"/>
  <c r="H38905" i="3"/>
  <c r="H38906" i="3"/>
  <c r="H38907" i="3"/>
  <c r="H38908" i="3"/>
  <c r="H38909" i="3"/>
  <c r="H38910" i="3"/>
  <c r="H38911" i="3"/>
  <c r="H38912" i="3"/>
  <c r="H38913" i="3"/>
  <c r="H38914" i="3"/>
  <c r="H38915" i="3"/>
  <c r="H38916" i="3"/>
  <c r="H38917" i="3"/>
  <c r="H38918" i="3"/>
  <c r="H38919" i="3"/>
  <c r="H38920" i="3"/>
  <c r="H38921" i="3"/>
  <c r="H38922" i="3"/>
  <c r="H38923" i="3"/>
  <c r="H38924" i="3"/>
  <c r="H15201" i="3"/>
  <c r="H14881" i="3"/>
  <c r="H14832" i="3"/>
  <c r="H15565" i="3"/>
  <c r="H15710" i="3"/>
  <c r="H16067" i="3"/>
  <c r="H16157" i="3"/>
  <c r="H12755" i="3"/>
  <c r="H12173" i="3"/>
  <c r="H18650" i="3"/>
  <c r="H18747" i="3"/>
  <c r="H10566" i="3"/>
  <c r="H19224" i="3"/>
  <c r="H19225" i="3"/>
  <c r="H19153" i="3"/>
  <c r="H12247" i="3"/>
  <c r="H19244" i="3"/>
  <c r="H12825" i="3"/>
  <c r="H19226" i="3"/>
  <c r="H18748" i="3"/>
  <c r="H38925" i="3"/>
  <c r="H38926" i="3"/>
  <c r="H38927" i="3"/>
  <c r="H38928" i="3"/>
  <c r="H38929" i="3"/>
  <c r="H38930" i="3"/>
  <c r="H38931" i="3"/>
  <c r="H38932" i="3"/>
  <c r="H38933" i="3"/>
  <c r="H38934" i="3"/>
  <c r="H38935" i="3"/>
  <c r="H38936" i="3"/>
  <c r="H38937" i="3"/>
  <c r="H38938" i="3"/>
  <c r="H38939" i="3"/>
  <c r="H38940" i="3"/>
  <c r="H38941" i="3"/>
  <c r="H38942" i="3"/>
  <c r="H38943" i="3"/>
  <c r="H38944" i="3"/>
  <c r="H38945" i="3"/>
  <c r="H38946" i="3"/>
  <c r="H38947" i="3"/>
  <c r="H38948" i="3"/>
  <c r="H38949" i="3"/>
  <c r="H38950" i="3"/>
  <c r="H38951" i="3"/>
  <c r="H38952" i="3"/>
  <c r="H38953" i="3"/>
  <c r="H38954" i="3"/>
  <c r="H38955" i="3"/>
  <c r="H38956" i="3"/>
  <c r="H38957" i="3"/>
  <c r="H38958" i="3"/>
  <c r="H38959" i="3"/>
  <c r="H38960" i="3"/>
  <c r="H38961" i="3"/>
  <c r="H38962" i="3"/>
  <c r="H38963" i="3"/>
  <c r="H38964" i="3"/>
  <c r="H38965" i="3"/>
  <c r="H38966" i="3"/>
  <c r="H38967" i="3"/>
  <c r="H38968" i="3"/>
  <c r="H38969" i="3"/>
  <c r="H38970" i="3"/>
  <c r="H38971" i="3"/>
  <c r="H38972" i="3"/>
  <c r="H38973" i="3"/>
  <c r="H38974" i="3"/>
  <c r="H38975" i="3"/>
  <c r="H38976" i="3"/>
  <c r="H38977" i="3"/>
  <c r="H38978" i="3"/>
  <c r="H38979" i="3"/>
  <c r="H38980" i="3"/>
  <c r="H38981" i="3"/>
  <c r="H38982" i="3"/>
  <c r="H38983" i="3"/>
  <c r="H38984" i="3"/>
  <c r="H38985" i="3"/>
  <c r="H38986" i="3"/>
  <c r="H38987" i="3"/>
  <c r="H38988" i="3"/>
  <c r="H38989" i="3"/>
  <c r="H38990" i="3"/>
  <c r="H38991" i="3"/>
  <c r="H38992" i="3"/>
  <c r="H38993" i="3"/>
  <c r="H38994" i="3"/>
  <c r="H38995" i="3"/>
  <c r="H38996" i="3"/>
  <c r="H38997" i="3"/>
  <c r="H38998" i="3"/>
  <c r="H4210" i="3"/>
  <c r="H3470" i="3"/>
  <c r="H2840" i="3"/>
  <c r="H2987" i="3"/>
  <c r="H2812" i="3"/>
  <c r="H3128" i="3"/>
  <c r="H4601" i="3"/>
  <c r="H4984" i="3"/>
  <c r="H4700" i="3"/>
  <c r="H5171" i="3"/>
  <c r="H4333" i="3"/>
  <c r="H5547" i="3"/>
  <c r="H5868" i="3"/>
  <c r="H6672" i="3"/>
  <c r="H6367" i="3"/>
  <c r="H6818" i="3"/>
  <c r="H7174" i="3"/>
  <c r="H6547" i="3"/>
  <c r="H5952" i="3"/>
  <c r="H5385" i="3"/>
  <c r="H38999" i="3"/>
  <c r="H39000" i="3"/>
  <c r="H39001" i="3"/>
  <c r="H39002" i="3"/>
  <c r="H39003" i="3"/>
  <c r="H39004" i="3"/>
  <c r="H39005" i="3"/>
  <c r="H39006" i="3"/>
  <c r="H39007" i="3"/>
  <c r="H39008" i="3"/>
  <c r="H39009" i="3"/>
  <c r="H39010" i="3"/>
  <c r="H39011" i="3"/>
  <c r="H39012" i="3"/>
  <c r="H39013" i="3"/>
  <c r="H39014" i="3"/>
  <c r="H39015" i="3"/>
  <c r="H39016" i="3"/>
  <c r="H39017" i="3"/>
  <c r="H39018" i="3"/>
  <c r="H39019" i="3"/>
  <c r="H39020" i="3"/>
  <c r="H39021" i="3"/>
  <c r="H39022" i="3"/>
  <c r="H39023" i="3"/>
  <c r="H39024" i="3"/>
  <c r="H39025" i="3"/>
  <c r="H39026" i="3"/>
  <c r="H39027" i="3"/>
  <c r="H39028" i="3"/>
  <c r="H39029" i="3"/>
  <c r="H16842" i="3"/>
  <c r="H16202" i="3"/>
  <c r="H7780" i="3"/>
  <c r="H8734" i="3"/>
  <c r="H15764" i="3"/>
  <c r="H9554" i="3"/>
  <c r="H17089" i="3"/>
  <c r="H10693" i="3"/>
  <c r="H10924" i="3"/>
  <c r="H17570" i="3"/>
  <c r="H16914" i="3"/>
  <c r="H17892" i="3"/>
  <c r="H18097" i="3"/>
  <c r="H18651" i="3"/>
  <c r="H18464" i="3"/>
  <c r="H11392" i="3"/>
  <c r="H18928" i="3"/>
  <c r="H18571" i="3"/>
  <c r="H18181" i="3"/>
  <c r="H17762" i="3"/>
  <c r="H39030" i="3"/>
  <c r="H39031" i="3"/>
  <c r="H39032" i="3"/>
  <c r="H39033" i="3"/>
  <c r="H39034" i="3"/>
  <c r="H39035" i="3"/>
  <c r="H39036" i="3"/>
  <c r="H39037" i="3"/>
  <c r="H39038" i="3"/>
  <c r="H39039" i="3"/>
  <c r="H39040" i="3"/>
  <c r="H39041" i="3"/>
  <c r="H39042" i="3"/>
  <c r="H39043" i="3"/>
  <c r="H39044" i="3"/>
  <c r="H39045" i="3"/>
  <c r="H39046" i="3"/>
  <c r="H39047" i="3"/>
  <c r="H39048" i="3"/>
  <c r="H39049" i="3"/>
  <c r="H39050" i="3"/>
  <c r="H39051" i="3"/>
  <c r="H39052" i="3"/>
  <c r="H39053" i="3"/>
  <c r="H39054" i="3"/>
  <c r="H39055" i="3"/>
  <c r="H39056" i="3"/>
  <c r="H39057" i="3"/>
  <c r="H39058" i="3"/>
  <c r="H39059" i="3"/>
  <c r="H39060" i="3"/>
  <c r="H39061" i="3"/>
  <c r="H39062" i="3"/>
  <c r="H39063" i="3"/>
  <c r="H39064" i="3"/>
  <c r="H39065" i="3"/>
  <c r="H39066" i="3"/>
  <c r="H39067" i="3"/>
  <c r="H39068" i="3"/>
  <c r="H39069" i="3"/>
  <c r="H39070" i="3"/>
  <c r="H39071" i="3"/>
  <c r="H39072" i="3"/>
  <c r="H39073" i="3"/>
  <c r="H39074" i="3"/>
  <c r="H39075" i="3"/>
  <c r="H39076" i="3"/>
  <c r="H39077" i="3"/>
  <c r="H39078" i="3"/>
  <c r="H39079" i="3"/>
  <c r="H39080" i="3"/>
  <c r="H39081" i="3"/>
  <c r="H39082" i="3"/>
  <c r="H39083" i="3"/>
  <c r="H39084" i="3"/>
  <c r="H39085" i="3"/>
  <c r="H39086" i="3"/>
  <c r="H39087" i="3"/>
  <c r="H39088" i="3"/>
  <c r="H39089" i="3"/>
  <c r="H39090" i="3"/>
  <c r="H39091" i="3"/>
  <c r="H39092" i="3"/>
  <c r="H39093" i="3"/>
  <c r="H39094" i="3"/>
  <c r="H39095" i="3"/>
  <c r="H39096" i="3"/>
  <c r="H39097" i="3"/>
  <c r="H39098" i="3"/>
  <c r="H39099" i="3"/>
  <c r="H39100" i="3"/>
  <c r="H39101" i="3"/>
  <c r="H39102" i="3"/>
  <c r="H39103" i="3"/>
  <c r="H39104" i="3"/>
  <c r="H39105" i="3"/>
  <c r="H39106" i="3"/>
  <c r="H39107" i="3"/>
  <c r="H39108" i="3"/>
  <c r="H39109" i="3"/>
  <c r="H39110" i="3"/>
  <c r="H39111" i="3"/>
  <c r="H39112" i="3"/>
  <c r="H39113" i="3"/>
  <c r="H39114" i="3"/>
  <c r="H39115" i="3"/>
  <c r="H39116" i="3"/>
  <c r="H39117" i="3"/>
  <c r="H39118" i="3"/>
  <c r="H39119" i="3"/>
  <c r="H39120" i="3"/>
  <c r="H4241" i="3"/>
  <c r="H4163" i="3"/>
  <c r="H2988" i="3"/>
  <c r="H2744" i="3"/>
  <c r="H2999" i="3"/>
  <c r="H2691" i="3"/>
  <c r="H2385" i="3"/>
  <c r="H2261" i="3"/>
  <c r="H3452" i="3"/>
  <c r="H4014" i="3"/>
  <c r="H4288" i="3"/>
  <c r="H3543" i="3"/>
  <c r="H5347" i="3"/>
  <c r="H5915" i="3"/>
  <c r="H6051" i="3"/>
  <c r="H6130" i="3"/>
  <c r="H6673" i="3"/>
  <c r="H6774" i="3"/>
  <c r="H7056" i="3"/>
  <c r="H39121" i="3"/>
  <c r="H39122" i="3"/>
  <c r="H39123" i="3"/>
  <c r="H39124" i="3"/>
  <c r="H39125" i="3"/>
  <c r="H39126" i="3"/>
  <c r="H39127" i="3"/>
  <c r="H39128" i="3"/>
  <c r="H39129" i="3"/>
  <c r="H39130" i="3"/>
  <c r="H39131" i="3"/>
  <c r="H39132" i="3"/>
  <c r="H6575" i="3"/>
  <c r="H16795" i="3"/>
  <c r="H8885" i="3"/>
  <c r="H15696" i="3"/>
  <c r="H9196" i="3"/>
  <c r="H4477" i="3"/>
  <c r="H15435" i="3"/>
  <c r="H15320" i="3"/>
  <c r="H16184" i="3"/>
  <c r="H16692" i="3"/>
  <c r="H2" i="3"/>
  <c r="H16275" i="3"/>
  <c r="H17737" i="3"/>
  <c r="H18144" i="3"/>
  <c r="H18241" i="3"/>
  <c r="H11765" i="3"/>
  <c r="H18652" i="3"/>
  <c r="H18696" i="3"/>
  <c r="H18870" i="3"/>
  <c r="H39133" i="3"/>
  <c r="H39134" i="3"/>
  <c r="H39135" i="3"/>
  <c r="H39136" i="3"/>
  <c r="H39137" i="3"/>
  <c r="H39138" i="3"/>
  <c r="H39139" i="3"/>
  <c r="H39140" i="3"/>
  <c r="H39141" i="3"/>
  <c r="H39142" i="3"/>
  <c r="H39143" i="3"/>
  <c r="H39144" i="3"/>
  <c r="H39145" i="3"/>
  <c r="H39146" i="3"/>
  <c r="H39147" i="3"/>
  <c r="H39148" i="3"/>
  <c r="H39149" i="3"/>
  <c r="H39150" i="3"/>
  <c r="H39151" i="3"/>
  <c r="H39152" i="3"/>
  <c r="H39153" i="3"/>
  <c r="H39154" i="3"/>
  <c r="H39155" i="3"/>
  <c r="H39156" i="3"/>
  <c r="H39157" i="3"/>
  <c r="H39158" i="3"/>
  <c r="H39159" i="3"/>
  <c r="H39160" i="3"/>
  <c r="H39161" i="3"/>
  <c r="H39162" i="3"/>
  <c r="H39163" i="3"/>
  <c r="H39164" i="3"/>
  <c r="H39165" i="3"/>
  <c r="H39166" i="3"/>
  <c r="H39167" i="3"/>
  <c r="H39168" i="3"/>
  <c r="H39169" i="3"/>
  <c r="H39170" i="3"/>
  <c r="H39171" i="3"/>
  <c r="H39172" i="3"/>
  <c r="H39173" i="3"/>
  <c r="H39174" i="3"/>
  <c r="H39175" i="3"/>
  <c r="H39176" i="3"/>
  <c r="H39177" i="3"/>
  <c r="H39178" i="3"/>
  <c r="H39179" i="3"/>
  <c r="H39180" i="3"/>
  <c r="H39181" i="3"/>
  <c r="H39182" i="3"/>
  <c r="H39183" i="3"/>
  <c r="H39184" i="3"/>
  <c r="H39185" i="3"/>
  <c r="H39186" i="3"/>
  <c r="H39187" i="3"/>
  <c r="H39188" i="3"/>
  <c r="H39189" i="3"/>
  <c r="H39190" i="3"/>
  <c r="H39191" i="3"/>
  <c r="H39192" i="3"/>
  <c r="H39193" i="3"/>
  <c r="H39194" i="3"/>
  <c r="H39195" i="3"/>
  <c r="H39196" i="3"/>
  <c r="H39197" i="3"/>
  <c r="H39198" i="3"/>
  <c r="H39199" i="3"/>
  <c r="H39200" i="3"/>
  <c r="H39201" i="3"/>
  <c r="H39202" i="3"/>
  <c r="H39203" i="3"/>
  <c r="H39204" i="3"/>
  <c r="H39205" i="3"/>
  <c r="H39206" i="3"/>
  <c r="H39207" i="3"/>
  <c r="H39208" i="3"/>
  <c r="H39209" i="3"/>
  <c r="H39210" i="3"/>
  <c r="H39211" i="3"/>
  <c r="H39212" i="3"/>
  <c r="H39213" i="3"/>
  <c r="H39214" i="3"/>
  <c r="H39215" i="3"/>
  <c r="H39216" i="3"/>
  <c r="H39217" i="3"/>
  <c r="H39218" i="3"/>
  <c r="H39219" i="3"/>
  <c r="H39220" i="3"/>
  <c r="H39221" i="3"/>
  <c r="H39222" i="3"/>
  <c r="H39223" i="3"/>
  <c r="H39224" i="3"/>
  <c r="H39225" i="3"/>
  <c r="H39226" i="3"/>
  <c r="H39227" i="3"/>
  <c r="H39228" i="3"/>
  <c r="H39229" i="3"/>
  <c r="H39230" i="3"/>
  <c r="H39231" i="3"/>
  <c r="H39232" i="3"/>
  <c r="H39233" i="3"/>
  <c r="H39234" i="3"/>
  <c r="H39235" i="3"/>
  <c r="H39236" i="3"/>
  <c r="H39237" i="3"/>
  <c r="H39238" i="3"/>
  <c r="H39239" i="3"/>
  <c r="H39240" i="3"/>
  <c r="H39241" i="3"/>
  <c r="H39242" i="3"/>
  <c r="H39243" i="3"/>
  <c r="H39244" i="3"/>
  <c r="H39245" i="3"/>
  <c r="H39246" i="3"/>
  <c r="H39247" i="3"/>
  <c r="H39248" i="3"/>
  <c r="H2703" i="3"/>
  <c r="H2489" i="3"/>
  <c r="H2510" i="3"/>
  <c r="H3029" i="3"/>
  <c r="H3565" i="3"/>
  <c r="H4106" i="3"/>
  <c r="H4063" i="3"/>
  <c r="H4534" i="3"/>
  <c r="H5324" i="3"/>
  <c r="H4458" i="3"/>
  <c r="H5568" i="3"/>
  <c r="H5156" i="3"/>
  <c r="H8026" i="3"/>
  <c r="H15509" i="3"/>
  <c r="H15530" i="3"/>
  <c r="H15894" i="3"/>
  <c r="H16297" i="3"/>
  <c r="H8156" i="3"/>
  <c r="H16741" i="3"/>
  <c r="H10804" i="3"/>
  <c r="H17714" i="3"/>
  <c r="H16979" i="3"/>
  <c r="H11836" i="3"/>
  <c r="H17555" i="3"/>
  <c r="H39249" i="3"/>
  <c r="H39250" i="3"/>
  <c r="H39251" i="3"/>
  <c r="H39252" i="3"/>
  <c r="H39253" i="3"/>
  <c r="H39254" i="3"/>
  <c r="H39255" i="3"/>
  <c r="H39256" i="3"/>
  <c r="H39257" i="3"/>
  <c r="H39258" i="3"/>
  <c r="H39259" i="3"/>
  <c r="H39260" i="3"/>
  <c r="H39261" i="3"/>
  <c r="H39262" i="3"/>
  <c r="H39263" i="3"/>
  <c r="H39264" i="3"/>
  <c r="H39265" i="3"/>
  <c r="H39266" i="3"/>
  <c r="H39267" i="3"/>
  <c r="H39268" i="3"/>
  <c r="H39269" i="3"/>
  <c r="H39270" i="3"/>
  <c r="H39271" i="3"/>
  <c r="H39272" i="3"/>
  <c r="H39273" i="3"/>
  <c r="H39274" i="3"/>
  <c r="H39275" i="3"/>
  <c r="H39276" i="3"/>
  <c r="H39277" i="3"/>
  <c r="H39278" i="3"/>
  <c r="H39279" i="3"/>
  <c r="H39280" i="3"/>
  <c r="H39281" i="3"/>
  <c r="H39282" i="3"/>
  <c r="H39283" i="3"/>
  <c r="H39284" i="3"/>
  <c r="H39285" i="3"/>
  <c r="H39286" i="3"/>
  <c r="H39287" i="3"/>
  <c r="H39288" i="3"/>
  <c r="H39289" i="3"/>
  <c r="H39290" i="3"/>
  <c r="H39291" i="3"/>
  <c r="H39292" i="3"/>
  <c r="H39293" i="3"/>
  <c r="H39294" i="3"/>
  <c r="H39295" i="3"/>
  <c r="H39296" i="3"/>
  <c r="H39297" i="3"/>
  <c r="H39298" i="3"/>
  <c r="H39299" i="3"/>
  <c r="H39300" i="3"/>
  <c r="H39301" i="3"/>
  <c r="H39302" i="3"/>
  <c r="H39303" i="3"/>
  <c r="H39304" i="3"/>
  <c r="H39305" i="3"/>
  <c r="H39306" i="3"/>
  <c r="H39307" i="3"/>
  <c r="H39308" i="3"/>
  <c r="H39309" i="3"/>
  <c r="H39310" i="3"/>
  <c r="H39311" i="3"/>
  <c r="H39312" i="3"/>
  <c r="H39313" i="3"/>
  <c r="H39314" i="3"/>
  <c r="H39315" i="3"/>
  <c r="H39316" i="3"/>
  <c r="H39317" i="3"/>
  <c r="H39318" i="3"/>
  <c r="H39319" i="3"/>
  <c r="H39320" i="3"/>
  <c r="H39321" i="3"/>
  <c r="H39322" i="3"/>
  <c r="H39323" i="3"/>
  <c r="H39324" i="3"/>
  <c r="H39325" i="3"/>
  <c r="H39326" i="3"/>
  <c r="H39327" i="3"/>
  <c r="H39328" i="3"/>
  <c r="H39329" i="3"/>
  <c r="H39330" i="3"/>
  <c r="H39331" i="3"/>
  <c r="H39332" i="3"/>
  <c r="H39333" i="3"/>
  <c r="H39334" i="3"/>
  <c r="H39335" i="3"/>
  <c r="H39336" i="3"/>
  <c r="H39337" i="3"/>
  <c r="H39338" i="3"/>
  <c r="H39339" i="3"/>
  <c r="H39340" i="3"/>
  <c r="H39341" i="3"/>
  <c r="H39342" i="3"/>
  <c r="H39343" i="3"/>
  <c r="H39344" i="3"/>
  <c r="H39345" i="3"/>
  <c r="H39346" i="3"/>
  <c r="H39347" i="3"/>
  <c r="H39348" i="3"/>
  <c r="H39349" i="3"/>
  <c r="H39350" i="3"/>
  <c r="H39351" i="3"/>
  <c r="H39352" i="3"/>
  <c r="H39353" i="3"/>
  <c r="H39354" i="3"/>
  <c r="H39355" i="3"/>
  <c r="H39356" i="3"/>
  <c r="H39357" i="3"/>
  <c r="H39358" i="3"/>
  <c r="H39359" i="3"/>
  <c r="H39360" i="3"/>
  <c r="H39361" i="3"/>
  <c r="H39362" i="3"/>
  <c r="H39363" i="3"/>
  <c r="H39364" i="3"/>
  <c r="H39365" i="3"/>
  <c r="H39366" i="3"/>
  <c r="H39367" i="3"/>
  <c r="H39368" i="3"/>
  <c r="H39369" i="3"/>
  <c r="H39370" i="3"/>
  <c r="H39371" i="3"/>
  <c r="H39372" i="3"/>
  <c r="H39373" i="3"/>
  <c r="H39374" i="3"/>
  <c r="H39375" i="3"/>
  <c r="H39376" i="3"/>
  <c r="H39377" i="3"/>
  <c r="H39378" i="3"/>
  <c r="H39379" i="3"/>
  <c r="H39380" i="3"/>
  <c r="H39381" i="3"/>
  <c r="H39382" i="3"/>
  <c r="H39383" i="3"/>
  <c r="H39384" i="3"/>
  <c r="H39385" i="3"/>
  <c r="H39386" i="3"/>
  <c r="H39387" i="3"/>
  <c r="H39388" i="3"/>
  <c r="H39389" i="3"/>
  <c r="H39390" i="3"/>
  <c r="H39391" i="3"/>
  <c r="H39392" i="3"/>
  <c r="H39393" i="3"/>
  <c r="H39394" i="3"/>
  <c r="H39395" i="3"/>
  <c r="H39396" i="3"/>
  <c r="H39397" i="3"/>
  <c r="H39398" i="3"/>
  <c r="H39399" i="3"/>
  <c r="H39400" i="3"/>
  <c r="H39401" i="3"/>
  <c r="H39402" i="3"/>
  <c r="H39403" i="3"/>
  <c r="H39404" i="3"/>
  <c r="H39405" i="3"/>
  <c r="H39406" i="3"/>
  <c r="H39407" i="3"/>
  <c r="H39408" i="3"/>
  <c r="H39409" i="3"/>
  <c r="H39410" i="3"/>
  <c r="H39411" i="3"/>
  <c r="H39412" i="3"/>
  <c r="H39413" i="3"/>
  <c r="H39414" i="3"/>
  <c r="H39415" i="3"/>
  <c r="H39416" i="3"/>
  <c r="H39417" i="3"/>
  <c r="H39418" i="3"/>
  <c r="H39419" i="3"/>
  <c r="H39420" i="3"/>
  <c r="H39421" i="3"/>
  <c r="H39422" i="3"/>
  <c r="H39423" i="3"/>
  <c r="H39424" i="3"/>
  <c r="H39425" i="3"/>
  <c r="H39426" i="3"/>
  <c r="H39427" i="3"/>
  <c r="H39428" i="3"/>
  <c r="H39429" i="3"/>
  <c r="H39430" i="3"/>
  <c r="H39431" i="3"/>
  <c r="H39432" i="3"/>
  <c r="H39433" i="3"/>
  <c r="H39434" i="3"/>
  <c r="H39435" i="3"/>
  <c r="H39436" i="3"/>
  <c r="H39437" i="3"/>
  <c r="H39438" i="3"/>
  <c r="H39439" i="3"/>
  <c r="H39440" i="3"/>
  <c r="H39441" i="3"/>
  <c r="H39442" i="3"/>
  <c r="H39443" i="3"/>
  <c r="H39444" i="3"/>
  <c r="H39445" i="3"/>
  <c r="H39446" i="3"/>
  <c r="H39447" i="3"/>
  <c r="H39448" i="3"/>
  <c r="H39449" i="3"/>
  <c r="H39450" i="3"/>
  <c r="H39451" i="3"/>
  <c r="H39452" i="3"/>
  <c r="H39453" i="3"/>
  <c r="H39454" i="3"/>
  <c r="H39455" i="3"/>
  <c r="H39456" i="3"/>
  <c r="H39457" i="3"/>
  <c r="H39458" i="3"/>
  <c r="H39459" i="3"/>
  <c r="H39460" i="3"/>
  <c r="H39461" i="3"/>
  <c r="H39462" i="3"/>
  <c r="H39463" i="3"/>
  <c r="H39464" i="3"/>
  <c r="H39465" i="3"/>
  <c r="H39466" i="3"/>
  <c r="H39467" i="3"/>
  <c r="H39468" i="3"/>
  <c r="H39469" i="3"/>
  <c r="H39470" i="3"/>
  <c r="H39471" i="3"/>
  <c r="H39472" i="3"/>
  <c r="H39473" i="3"/>
  <c r="H39474" i="3"/>
  <c r="H39475" i="3"/>
  <c r="H39476" i="3"/>
  <c r="H39477" i="3"/>
  <c r="H39478" i="3"/>
  <c r="H39479" i="3"/>
  <c r="H39480" i="3"/>
  <c r="H39481" i="3"/>
  <c r="H39482" i="3"/>
  <c r="H39483" i="3"/>
  <c r="H39484" i="3"/>
  <c r="H39485" i="3"/>
  <c r="H39486" i="3"/>
  <c r="H39487" i="3"/>
  <c r="H39488" i="3"/>
  <c r="H39489" i="3"/>
  <c r="H39490" i="3"/>
  <c r="H39491" i="3"/>
  <c r="H39492" i="3"/>
  <c r="H39493" i="3"/>
  <c r="H39494" i="3"/>
  <c r="H39495" i="3"/>
  <c r="H39496" i="3"/>
  <c r="H39497" i="3"/>
  <c r="H39498" i="3"/>
  <c r="H39499" i="3"/>
  <c r="H39500" i="3"/>
  <c r="H39501" i="3"/>
  <c r="H39502" i="3"/>
  <c r="H39503" i="3"/>
  <c r="H39504" i="3"/>
  <c r="H39505" i="3"/>
  <c r="H39506" i="3"/>
  <c r="H39507" i="3"/>
  <c r="H39508" i="3"/>
  <c r="H39509" i="3"/>
  <c r="H39510" i="3"/>
  <c r="H39511" i="3"/>
  <c r="H39512" i="3"/>
  <c r="H39513" i="3"/>
  <c r="H39514" i="3"/>
  <c r="H39515" i="3"/>
  <c r="H39516" i="3"/>
  <c r="H39517" i="3"/>
  <c r="H39518" i="3"/>
  <c r="H39519" i="3"/>
  <c r="H39520" i="3"/>
  <c r="H39521" i="3"/>
  <c r="H39522" i="3"/>
  <c r="H39523" i="3"/>
  <c r="H39524" i="3"/>
  <c r="H39525" i="3"/>
  <c r="H39526" i="3"/>
  <c r="H39527" i="3"/>
  <c r="H39528" i="3"/>
  <c r="H39529" i="3"/>
  <c r="H39530" i="3"/>
  <c r="H39531" i="3"/>
  <c r="H39532" i="3"/>
  <c r="H39533" i="3"/>
  <c r="H39534" i="3"/>
  <c r="H39535" i="3"/>
  <c r="H39536" i="3"/>
  <c r="H39537" i="3"/>
  <c r="H39538" i="3"/>
  <c r="H39539" i="3"/>
  <c r="H39540" i="3"/>
  <c r="H39541" i="3"/>
  <c r="H39542" i="3"/>
  <c r="H39543" i="3"/>
  <c r="H39544" i="3"/>
  <c r="H39545" i="3"/>
  <c r="H39546" i="3"/>
  <c r="H39547" i="3"/>
  <c r="H39548" i="3"/>
  <c r="H39549" i="3"/>
  <c r="H39550" i="3"/>
  <c r="H39551" i="3"/>
  <c r="H39552" i="3"/>
  <c r="H39553" i="3"/>
  <c r="H39554" i="3"/>
  <c r="H39555" i="3"/>
  <c r="H39556" i="3"/>
  <c r="H39557" i="3"/>
  <c r="H39558" i="3"/>
  <c r="H39559" i="3"/>
  <c r="H39560" i="3"/>
  <c r="H39561" i="3"/>
  <c r="H39562" i="3"/>
  <c r="H39563" i="3"/>
  <c r="H39564" i="3"/>
  <c r="H39565" i="3"/>
  <c r="H39566" i="3"/>
  <c r="H39567" i="3"/>
  <c r="H39568" i="3"/>
  <c r="H39569" i="3"/>
  <c r="H39570" i="3"/>
  <c r="H39571" i="3"/>
  <c r="H39572" i="3"/>
  <c r="H39573" i="3"/>
  <c r="H39574" i="3"/>
  <c r="H39575" i="3"/>
  <c r="H39576" i="3"/>
  <c r="H39577" i="3"/>
  <c r="H39578" i="3"/>
  <c r="H39579" i="3"/>
  <c r="H39580" i="3"/>
  <c r="H39581" i="3"/>
  <c r="H39582" i="3"/>
  <c r="H39583" i="3"/>
  <c r="H39584" i="3"/>
  <c r="H39585" i="3"/>
  <c r="H39586" i="3"/>
  <c r="H39587" i="3"/>
  <c r="H39588" i="3"/>
  <c r="H39589" i="3"/>
  <c r="H39590" i="3"/>
  <c r="H39591" i="3"/>
  <c r="H39592" i="3"/>
  <c r="H39593" i="3"/>
  <c r="H39594" i="3"/>
  <c r="H39595" i="3"/>
  <c r="H39596" i="3"/>
  <c r="H39597" i="3"/>
  <c r="H39598" i="3"/>
  <c r="H39599" i="3"/>
  <c r="H39600" i="3"/>
  <c r="H39601" i="3"/>
  <c r="H39602" i="3"/>
  <c r="H39603" i="3"/>
  <c r="H39604" i="3"/>
  <c r="H39605" i="3"/>
  <c r="H39606" i="3"/>
  <c r="H39607" i="3"/>
  <c r="H39608" i="3"/>
  <c r="H39609" i="3"/>
  <c r="H39610" i="3"/>
  <c r="H39611" i="3"/>
  <c r="H39612" i="3"/>
  <c r="H39613" i="3"/>
  <c r="H39614" i="3"/>
  <c r="H39615" i="3"/>
  <c r="H39616" i="3"/>
  <c r="H39617" i="3"/>
  <c r="H39618" i="3"/>
  <c r="H39619" i="3"/>
  <c r="H39620" i="3"/>
  <c r="H39621" i="3"/>
  <c r="H39622" i="3"/>
  <c r="H39623" i="3"/>
  <c r="H39624" i="3"/>
  <c r="H39625" i="3"/>
  <c r="H39626" i="3"/>
  <c r="H39627" i="3"/>
  <c r="H39628" i="3"/>
  <c r="H39629" i="3"/>
  <c r="H39630" i="3"/>
  <c r="H39631" i="3"/>
  <c r="H39632" i="3"/>
  <c r="H39633" i="3"/>
  <c r="H39634" i="3"/>
  <c r="H39635" i="3"/>
  <c r="H39636" i="3"/>
  <c r="H39637" i="3"/>
  <c r="H39638" i="3"/>
  <c r="H39639" i="3"/>
  <c r="H39640" i="3"/>
  <c r="H39641" i="3"/>
  <c r="H39642" i="3"/>
  <c r="H39643" i="3"/>
  <c r="H39644" i="3"/>
  <c r="H39645" i="3"/>
  <c r="H39646" i="3"/>
  <c r="H39647" i="3"/>
  <c r="H39648" i="3"/>
  <c r="H39649" i="3"/>
  <c r="H39650" i="3"/>
  <c r="H39651" i="3"/>
  <c r="H39652" i="3"/>
  <c r="H39653" i="3"/>
  <c r="H39654" i="3"/>
  <c r="H39655" i="3"/>
  <c r="H39656" i="3"/>
  <c r="H39657" i="3"/>
  <c r="H39658" i="3"/>
  <c r="H39659" i="3"/>
  <c r="H39660" i="3"/>
  <c r="H39661" i="3"/>
  <c r="H39662" i="3"/>
  <c r="H39663" i="3"/>
  <c r="H39664" i="3"/>
  <c r="H39665" i="3"/>
  <c r="H39666" i="3"/>
  <c r="H39667" i="3"/>
  <c r="H39668" i="3"/>
  <c r="H39669" i="3"/>
  <c r="H39670" i="3"/>
  <c r="H39671" i="3"/>
  <c r="H39672" i="3"/>
  <c r="H39673" i="3"/>
  <c r="H39674" i="3"/>
  <c r="H39675" i="3"/>
  <c r="H39676" i="3"/>
  <c r="H39677" i="3"/>
  <c r="H39678" i="3"/>
  <c r="H39679" i="3"/>
  <c r="H39680" i="3"/>
  <c r="H39681" i="3"/>
  <c r="H39682" i="3"/>
  <c r="H39683" i="3"/>
  <c r="H39684" i="3"/>
  <c r="H39685" i="3"/>
  <c r="H39686" i="3"/>
  <c r="H39687" i="3"/>
  <c r="H39688" i="3"/>
  <c r="H39689" i="3"/>
  <c r="H39690" i="3"/>
  <c r="H39691" i="3"/>
  <c r="H39692" i="3"/>
  <c r="H39693" i="3"/>
  <c r="H39694" i="3"/>
  <c r="H39695" i="3"/>
  <c r="H39696" i="3"/>
  <c r="H39697" i="3"/>
  <c r="H39698" i="3"/>
  <c r="H39699" i="3"/>
  <c r="H39700" i="3"/>
  <c r="H39701" i="3"/>
  <c r="H39702" i="3"/>
  <c r="H39703" i="3"/>
  <c r="H39704" i="3"/>
  <c r="H39705" i="3"/>
  <c r="H39706" i="3"/>
  <c r="H39707" i="3"/>
  <c r="H39708" i="3"/>
  <c r="H39709" i="3"/>
  <c r="H39710" i="3"/>
  <c r="H39711" i="3"/>
  <c r="H39712" i="3"/>
  <c r="H39713" i="3"/>
  <c r="H39714" i="3"/>
  <c r="H39715" i="3"/>
  <c r="H39716" i="3"/>
  <c r="H39717" i="3"/>
  <c r="H39718" i="3"/>
  <c r="H39719" i="3"/>
  <c r="H39720" i="3"/>
  <c r="H39721" i="3"/>
  <c r="H39722" i="3"/>
  <c r="H39723" i="3"/>
  <c r="H39724" i="3"/>
  <c r="H39725" i="3"/>
  <c r="H39726" i="3"/>
  <c r="H39727" i="3"/>
  <c r="H39728" i="3"/>
  <c r="H39729" i="3"/>
  <c r="H39730" i="3"/>
  <c r="H39731" i="3"/>
  <c r="H39732" i="3"/>
  <c r="H39733" i="3"/>
  <c r="H39734" i="3"/>
  <c r="H39735" i="3"/>
  <c r="H39736" i="3"/>
  <c r="H39737" i="3"/>
  <c r="H39738" i="3"/>
  <c r="H39739" i="3"/>
  <c r="H39740" i="3"/>
  <c r="H39741" i="3"/>
  <c r="H39742" i="3"/>
  <c r="H39743" i="3"/>
  <c r="H39744" i="3"/>
  <c r="H39745" i="3"/>
  <c r="H39746" i="3"/>
  <c r="H39747" i="3"/>
  <c r="H39748" i="3"/>
  <c r="H39749" i="3"/>
  <c r="H39750" i="3"/>
  <c r="H39751" i="3"/>
  <c r="H39752" i="3"/>
  <c r="H39753" i="3"/>
  <c r="H39754" i="3"/>
  <c r="H39755" i="3"/>
  <c r="H39756" i="3"/>
  <c r="H39757" i="3"/>
  <c r="H39758" i="3"/>
  <c r="H39759" i="3"/>
  <c r="H39760" i="3"/>
  <c r="H39761" i="3"/>
  <c r="H39762" i="3"/>
  <c r="H39763" i="3"/>
  <c r="H39764" i="3"/>
  <c r="H39765" i="3"/>
  <c r="H39766" i="3"/>
  <c r="H39767" i="3"/>
  <c r="H39768" i="3"/>
  <c r="H39769" i="3"/>
  <c r="H39770" i="3"/>
  <c r="H39771" i="3"/>
  <c r="H39772" i="3"/>
  <c r="H39773" i="3"/>
  <c r="H39774" i="3"/>
  <c r="H39775" i="3"/>
  <c r="H39776" i="3"/>
  <c r="H39777" i="3"/>
  <c r="H39778" i="3"/>
  <c r="H39779" i="3"/>
  <c r="H39780" i="3"/>
  <c r="H39781" i="3"/>
  <c r="H39782" i="3"/>
  <c r="H39783" i="3"/>
  <c r="H39784" i="3"/>
  <c r="H39785" i="3"/>
  <c r="H39786" i="3"/>
  <c r="H39787" i="3"/>
  <c r="H39788" i="3"/>
  <c r="H39789" i="3"/>
  <c r="H39790" i="3"/>
  <c r="H39791" i="3"/>
  <c r="H39792" i="3"/>
  <c r="H39793" i="3"/>
  <c r="H39794" i="3"/>
  <c r="H39795" i="3"/>
  <c r="H39796" i="3"/>
  <c r="H39797" i="3"/>
  <c r="H39798" i="3"/>
  <c r="H39799" i="3"/>
  <c r="H39800" i="3"/>
  <c r="H39801" i="3"/>
  <c r="H39802" i="3"/>
  <c r="H39803" i="3"/>
  <c r="H39804" i="3"/>
  <c r="H39805" i="3"/>
  <c r="H39806" i="3"/>
  <c r="H39807" i="3"/>
  <c r="H39808" i="3"/>
  <c r="H39809" i="3"/>
  <c r="H39810" i="3"/>
  <c r="H39811" i="3"/>
  <c r="H39812" i="3"/>
  <c r="H39813" i="3"/>
  <c r="H39814" i="3"/>
  <c r="H39815" i="3"/>
  <c r="H39816" i="3"/>
  <c r="H39817" i="3"/>
  <c r="H39818" i="3"/>
  <c r="H39819" i="3"/>
  <c r="H39820" i="3"/>
  <c r="H39821" i="3"/>
  <c r="H39822" i="3"/>
  <c r="H39823" i="3"/>
  <c r="H39824" i="3"/>
  <c r="H39825" i="3"/>
  <c r="H39826" i="3"/>
  <c r="H39827" i="3"/>
  <c r="H39828" i="3"/>
  <c r="H39829" i="3"/>
  <c r="H39830" i="3"/>
  <c r="H39831" i="3"/>
  <c r="H39832" i="3"/>
  <c r="H39833" i="3"/>
  <c r="H39834" i="3"/>
  <c r="H39835" i="3"/>
  <c r="H39836" i="3"/>
  <c r="H39837" i="3"/>
  <c r="H39838" i="3"/>
  <c r="H39839" i="3"/>
  <c r="H39840" i="3"/>
  <c r="H39841" i="3"/>
  <c r="H39842" i="3"/>
  <c r="H39843" i="3"/>
  <c r="H39844" i="3"/>
  <c r="H39845" i="3"/>
  <c r="H39846" i="3"/>
  <c r="H39847" i="3"/>
  <c r="H39848" i="3"/>
  <c r="H39849" i="3"/>
  <c r="H39850" i="3"/>
  <c r="H39851" i="3"/>
  <c r="H39852" i="3"/>
  <c r="H39853" i="3"/>
  <c r="H39854" i="3"/>
  <c r="H39855" i="3"/>
  <c r="H39856" i="3"/>
  <c r="H39857" i="3"/>
  <c r="H39858" i="3"/>
  <c r="H39859" i="3"/>
  <c r="H39860" i="3"/>
  <c r="H39861" i="3"/>
  <c r="H39862" i="3"/>
  <c r="H39863" i="3"/>
  <c r="H39864" i="3"/>
  <c r="H39865" i="3"/>
  <c r="H39866" i="3"/>
  <c r="H39867" i="3"/>
  <c r="H39868" i="3"/>
  <c r="H39869" i="3"/>
  <c r="H39870" i="3"/>
  <c r="H39871" i="3"/>
  <c r="H39872" i="3"/>
  <c r="H39873" i="3"/>
  <c r="H39874" i="3"/>
  <c r="H39875" i="3"/>
  <c r="H39876" i="3"/>
  <c r="H39877" i="3"/>
  <c r="H39878" i="3"/>
  <c r="H39879" i="3"/>
  <c r="H39880" i="3"/>
  <c r="H39881" i="3"/>
  <c r="H39882" i="3"/>
  <c r="H39883" i="3"/>
  <c r="H39884" i="3"/>
  <c r="H39885" i="3"/>
  <c r="H39886" i="3"/>
  <c r="H39887" i="3"/>
  <c r="H39888" i="3"/>
  <c r="H39889" i="3"/>
  <c r="H39890" i="3"/>
  <c r="H39891" i="3"/>
  <c r="H39892" i="3"/>
  <c r="H39893" i="3"/>
  <c r="H39894" i="3"/>
  <c r="H39895" i="3"/>
  <c r="H39896" i="3"/>
  <c r="H39897" i="3"/>
  <c r="H39898" i="3"/>
  <c r="H39899" i="3"/>
  <c r="H39900" i="3"/>
  <c r="H39901" i="3"/>
  <c r="H39902" i="3"/>
  <c r="H39903" i="3"/>
  <c r="H39904" i="3"/>
  <c r="H39905" i="3"/>
  <c r="H39906" i="3"/>
  <c r="H39907" i="3"/>
  <c r="H39908" i="3"/>
  <c r="H39909" i="3"/>
  <c r="H39910" i="3"/>
  <c r="H39911" i="3"/>
  <c r="H39912" i="3"/>
  <c r="H39913" i="3"/>
  <c r="H39914" i="3"/>
  <c r="H39915" i="3"/>
  <c r="H39916" i="3"/>
  <c r="H39917" i="3"/>
  <c r="H39918" i="3"/>
  <c r="H39919" i="3"/>
  <c r="H39920" i="3"/>
  <c r="H39921" i="3"/>
  <c r="H39922" i="3"/>
  <c r="H39923" i="3"/>
  <c r="H39924" i="3"/>
  <c r="H39925" i="3"/>
  <c r="H39926" i="3"/>
  <c r="H39927" i="3"/>
  <c r="H39928" i="3"/>
  <c r="H39929" i="3"/>
  <c r="H39930" i="3"/>
  <c r="H39931" i="3"/>
  <c r="H39932" i="3"/>
  <c r="H39933" i="3"/>
  <c r="H39934" i="3"/>
  <c r="H39935" i="3"/>
  <c r="H39936" i="3"/>
  <c r="H39937" i="3"/>
  <c r="H39938" i="3"/>
  <c r="H39939" i="3"/>
  <c r="H39940" i="3"/>
  <c r="H39941" i="3"/>
  <c r="H39942" i="3"/>
  <c r="H39943" i="3"/>
  <c r="H39944" i="3"/>
  <c r="H39945" i="3"/>
  <c r="H39946" i="3"/>
  <c r="H39947" i="3"/>
  <c r="H39948" i="3"/>
  <c r="H39949" i="3"/>
  <c r="H39950" i="3"/>
  <c r="H39951" i="3"/>
  <c r="H39952" i="3"/>
  <c r="H39953" i="3"/>
  <c r="H39954" i="3"/>
  <c r="H39955" i="3"/>
  <c r="H39956" i="3"/>
  <c r="H39957" i="3"/>
  <c r="H39958" i="3"/>
  <c r="H39959" i="3"/>
  <c r="H39960" i="3"/>
  <c r="H39961" i="3"/>
  <c r="H39962" i="3"/>
  <c r="H39963" i="3"/>
  <c r="H39964" i="3"/>
  <c r="H39965" i="3"/>
  <c r="H39966" i="3"/>
  <c r="H39967" i="3"/>
  <c r="H39968" i="3"/>
  <c r="H39969" i="3"/>
  <c r="H39970" i="3"/>
  <c r="H39971" i="3"/>
  <c r="H39972" i="3"/>
  <c r="H39973" i="3"/>
  <c r="H39974" i="3"/>
  <c r="H39975" i="3"/>
  <c r="H39976" i="3"/>
  <c r="H39977" i="3"/>
  <c r="H39978" i="3"/>
  <c r="H39979" i="3"/>
  <c r="H39980" i="3"/>
  <c r="H39981" i="3"/>
  <c r="H39982" i="3"/>
  <c r="H39983" i="3"/>
  <c r="H39984" i="3"/>
  <c r="H39985" i="3"/>
  <c r="H39986" i="3"/>
  <c r="H39987" i="3"/>
  <c r="H39988" i="3"/>
  <c r="H39989" i="3"/>
  <c r="H39990" i="3"/>
  <c r="H39991" i="3"/>
  <c r="H39992" i="3"/>
  <c r="H39993" i="3"/>
  <c r="H39994" i="3"/>
  <c r="H39995" i="3"/>
  <c r="H39996" i="3"/>
  <c r="H39997" i="3"/>
  <c r="H39998" i="3"/>
  <c r="H39999" i="3"/>
  <c r="H40000" i="3"/>
  <c r="H40001" i="3"/>
  <c r="H40002" i="3"/>
  <c r="H40003" i="3"/>
  <c r="H40004" i="3"/>
  <c r="H40005" i="3"/>
  <c r="H40006" i="3"/>
  <c r="H40007" i="3"/>
  <c r="H40008" i="3"/>
  <c r="H40009" i="3"/>
  <c r="H40010" i="3"/>
  <c r="H40011" i="3"/>
  <c r="H40012" i="3"/>
  <c r="H40013" i="3"/>
  <c r="H40014" i="3"/>
  <c r="H40015" i="3"/>
  <c r="H40016" i="3"/>
  <c r="H40017" i="3"/>
  <c r="H40018" i="3"/>
  <c r="H40019" i="3"/>
  <c r="H40020" i="3"/>
  <c r="H40021" i="3"/>
  <c r="H40022" i="3"/>
  <c r="H40023" i="3"/>
  <c r="H40024" i="3"/>
  <c r="H40025" i="3"/>
  <c r="H40026" i="3"/>
  <c r="H40027" i="3"/>
  <c r="H40028" i="3"/>
  <c r="H40029" i="3"/>
  <c r="H40030" i="3"/>
  <c r="H40031" i="3"/>
  <c r="H40032" i="3"/>
  <c r="H40033" i="3"/>
  <c r="H40034" i="3"/>
  <c r="H40035" i="3"/>
  <c r="H40036" i="3"/>
  <c r="H40037" i="3"/>
  <c r="H40038" i="3"/>
  <c r="H40039" i="3"/>
  <c r="H40040" i="3"/>
  <c r="H40041" i="3"/>
  <c r="H40042" i="3"/>
  <c r="H40043" i="3"/>
  <c r="H40044" i="3"/>
  <c r="H40045" i="3"/>
  <c r="H40046" i="3"/>
  <c r="H40047" i="3"/>
  <c r="H40048" i="3"/>
  <c r="H40049" i="3"/>
  <c r="H40050" i="3"/>
  <c r="H40051" i="3"/>
  <c r="H40052" i="3"/>
  <c r="H40053" i="3"/>
  <c r="H40054" i="3"/>
  <c r="H40055" i="3"/>
  <c r="H40056" i="3"/>
  <c r="H40057" i="3"/>
  <c r="H40058" i="3"/>
  <c r="H40059" i="3"/>
  <c r="H40060" i="3"/>
  <c r="H40061" i="3"/>
  <c r="H40062" i="3"/>
  <c r="H40063" i="3"/>
  <c r="H40064" i="3"/>
  <c r="H40065" i="3"/>
  <c r="H40066" i="3"/>
  <c r="H40067" i="3"/>
  <c r="H40068" i="3"/>
  <c r="H40069" i="3"/>
  <c r="H40070" i="3"/>
  <c r="H40071" i="3"/>
  <c r="H40072" i="3"/>
  <c r="H40073" i="3"/>
  <c r="H40074" i="3"/>
  <c r="H40075" i="3"/>
  <c r="H40076" i="3"/>
  <c r="H40077" i="3"/>
  <c r="H40078" i="3"/>
  <c r="H40079" i="3"/>
  <c r="H40080" i="3"/>
  <c r="H40081" i="3"/>
  <c r="H40082" i="3"/>
  <c r="H40083" i="3"/>
  <c r="H40084" i="3"/>
  <c r="H40085" i="3"/>
  <c r="H40086" i="3"/>
  <c r="H40087" i="3"/>
  <c r="H40088" i="3"/>
  <c r="H40089" i="3"/>
  <c r="H40090" i="3"/>
  <c r="H40091" i="3"/>
  <c r="H40092" i="3"/>
  <c r="H40093" i="3"/>
  <c r="H40094" i="3"/>
  <c r="H40095" i="3"/>
  <c r="H40096" i="3"/>
  <c r="H40097" i="3"/>
  <c r="H40098" i="3"/>
  <c r="H40099" i="3"/>
  <c r="H40100" i="3"/>
  <c r="H40101" i="3"/>
  <c r="H40102" i="3"/>
  <c r="H40103" i="3"/>
  <c r="H40104" i="3"/>
  <c r="H40105" i="3"/>
  <c r="H40106" i="3"/>
  <c r="H40107" i="3"/>
  <c r="H40108" i="3"/>
  <c r="H40109" i="3"/>
  <c r="H40110" i="3"/>
  <c r="H40111" i="3"/>
  <c r="H40112" i="3"/>
  <c r="H40113" i="3"/>
  <c r="H40114" i="3"/>
  <c r="H40115" i="3"/>
  <c r="H40116" i="3"/>
  <c r="H40117" i="3"/>
  <c r="H40118" i="3"/>
  <c r="H40119" i="3"/>
  <c r="H40120" i="3"/>
  <c r="H40121" i="3"/>
  <c r="H40122" i="3"/>
  <c r="H40123" i="3"/>
  <c r="H40124" i="3"/>
  <c r="H40125" i="3"/>
  <c r="H40126" i="3"/>
  <c r="H40127" i="3"/>
  <c r="H40128" i="3"/>
  <c r="H40129" i="3"/>
  <c r="H40130" i="3"/>
  <c r="H40131" i="3"/>
  <c r="H40132" i="3"/>
  <c r="H40133" i="3"/>
  <c r="H40134" i="3"/>
  <c r="H40135" i="3"/>
  <c r="H40136" i="3"/>
  <c r="H40137" i="3"/>
  <c r="H40138" i="3"/>
  <c r="H40139" i="3"/>
  <c r="H40140" i="3"/>
  <c r="H40141" i="3"/>
  <c r="H40142" i="3"/>
  <c r="H40143" i="3"/>
  <c r="H40144" i="3"/>
  <c r="H40145" i="3"/>
  <c r="H40146" i="3"/>
  <c r="H40147" i="3"/>
  <c r="H40148" i="3"/>
  <c r="H40149" i="3"/>
  <c r="H40150" i="3"/>
  <c r="H40151" i="3"/>
  <c r="H40152" i="3"/>
  <c r="H40153" i="3"/>
  <c r="H40154" i="3"/>
  <c r="H40155" i="3"/>
  <c r="H40156" i="3"/>
  <c r="H40157" i="3"/>
  <c r="H40158" i="3"/>
  <c r="H40159" i="3"/>
  <c r="H40160" i="3"/>
  <c r="H40161" i="3"/>
  <c r="H40162" i="3"/>
  <c r="H40163" i="3"/>
  <c r="H40164" i="3"/>
  <c r="H40165" i="3"/>
  <c r="H40166" i="3"/>
  <c r="H40167" i="3"/>
  <c r="H40168" i="3"/>
  <c r="H40169" i="3"/>
  <c r="H40170" i="3"/>
  <c r="H40171" i="3"/>
  <c r="H40172" i="3"/>
  <c r="H40173" i="3"/>
  <c r="H40174" i="3"/>
  <c r="H40175" i="3"/>
  <c r="H40176" i="3"/>
  <c r="H40177" i="3"/>
  <c r="H40178" i="3"/>
  <c r="H40179" i="3"/>
  <c r="H40180" i="3"/>
  <c r="H40181" i="3"/>
  <c r="H40182" i="3"/>
  <c r="H40183" i="3"/>
  <c r="H40184" i="3"/>
  <c r="H40185" i="3"/>
  <c r="H40186" i="3"/>
  <c r="H40187" i="3"/>
  <c r="H40188" i="3"/>
  <c r="H40189" i="3"/>
  <c r="H40190" i="3"/>
  <c r="H40191" i="3"/>
  <c r="H40192" i="3"/>
  <c r="H40193" i="3"/>
  <c r="H40194" i="3"/>
  <c r="H40195" i="3"/>
  <c r="H40196" i="3"/>
  <c r="H40197" i="3"/>
  <c r="H40198" i="3"/>
  <c r="H40199" i="3"/>
  <c r="H40200" i="3"/>
  <c r="H40201" i="3"/>
  <c r="H40202" i="3"/>
  <c r="H40203" i="3"/>
  <c r="H40204" i="3"/>
  <c r="H40205" i="3"/>
  <c r="H40206" i="3"/>
  <c r="H40207" i="3"/>
  <c r="H40208" i="3"/>
  <c r="H40209" i="3"/>
  <c r="H40210" i="3"/>
  <c r="H40211" i="3"/>
  <c r="H40212" i="3"/>
  <c r="H40213" i="3"/>
  <c r="H40214" i="3"/>
  <c r="H40215" i="3"/>
  <c r="H40216" i="3"/>
  <c r="H40217" i="3"/>
  <c r="H40218" i="3"/>
  <c r="H40219" i="3"/>
  <c r="H40220" i="3"/>
  <c r="H40221" i="3"/>
  <c r="H40222" i="3"/>
  <c r="H40223" i="3"/>
  <c r="H40224" i="3"/>
  <c r="H40225" i="3"/>
  <c r="H40226" i="3"/>
  <c r="H40227" i="3"/>
  <c r="H40228" i="3"/>
  <c r="H40229" i="3"/>
  <c r="H40230" i="3"/>
  <c r="H40231" i="3"/>
  <c r="H40232" i="3"/>
  <c r="H40233" i="3"/>
  <c r="H40234" i="3"/>
  <c r="H40235" i="3"/>
  <c r="H40236" i="3"/>
  <c r="H40237" i="3"/>
  <c r="H40238" i="3"/>
  <c r="H40239" i="3"/>
  <c r="H40240" i="3"/>
  <c r="H40241" i="3"/>
  <c r="H40242" i="3"/>
  <c r="H40243" i="3"/>
  <c r="H40244" i="3"/>
  <c r="H40245" i="3"/>
  <c r="H40246" i="3"/>
  <c r="H40247" i="3"/>
  <c r="H40248" i="3"/>
  <c r="H40249" i="3"/>
  <c r="H40250" i="3"/>
  <c r="H40251" i="3"/>
  <c r="H40252" i="3"/>
  <c r="H40253" i="3"/>
  <c r="H40254" i="3"/>
  <c r="H40255" i="3"/>
  <c r="H40256" i="3"/>
  <c r="H40257" i="3"/>
  <c r="H40258" i="3"/>
  <c r="H40259" i="3"/>
  <c r="H40260" i="3"/>
  <c r="H40261" i="3"/>
  <c r="H40262" i="3"/>
  <c r="H40263" i="3"/>
  <c r="H40264" i="3"/>
  <c r="H40265" i="3"/>
  <c r="H40266" i="3"/>
  <c r="H40267" i="3"/>
  <c r="H40268" i="3"/>
  <c r="H40269" i="3"/>
  <c r="H40270" i="3"/>
  <c r="H40271" i="3"/>
  <c r="H40272" i="3"/>
  <c r="H40273" i="3"/>
  <c r="H40274" i="3"/>
  <c r="H40275" i="3"/>
  <c r="H40276" i="3"/>
  <c r="H40277" i="3"/>
  <c r="H40278" i="3"/>
  <c r="H40279" i="3"/>
  <c r="H40280" i="3"/>
  <c r="H40281" i="3"/>
  <c r="H40282" i="3"/>
  <c r="H40283" i="3"/>
  <c r="H40284" i="3"/>
  <c r="H40285" i="3"/>
  <c r="H40286" i="3"/>
  <c r="H40287" i="3"/>
  <c r="H40288" i="3"/>
  <c r="H40289" i="3"/>
  <c r="H40290" i="3"/>
  <c r="H40291" i="3"/>
  <c r="H40292" i="3"/>
  <c r="H40293" i="3"/>
  <c r="H40294" i="3"/>
  <c r="H40295" i="3"/>
  <c r="H40296" i="3"/>
  <c r="H40297" i="3"/>
  <c r="H40298" i="3"/>
  <c r="H40299" i="3"/>
  <c r="H40300" i="3"/>
  <c r="H40301" i="3"/>
  <c r="H40302" i="3"/>
  <c r="H40303" i="3"/>
  <c r="H40304" i="3"/>
  <c r="H40305" i="3"/>
  <c r="H40306" i="3"/>
  <c r="H40307" i="3"/>
  <c r="H40308" i="3"/>
  <c r="H40309" i="3"/>
  <c r="H40310" i="3"/>
  <c r="H40311" i="3"/>
  <c r="H40312" i="3"/>
  <c r="H40313" i="3"/>
  <c r="H40314" i="3"/>
  <c r="H40315" i="3"/>
  <c r="H40316" i="3"/>
  <c r="H40317" i="3"/>
  <c r="H40318" i="3"/>
  <c r="H40319" i="3"/>
  <c r="H40320" i="3"/>
  <c r="H40321" i="3"/>
  <c r="H40322" i="3"/>
  <c r="H40323" i="3"/>
  <c r="H40324" i="3"/>
  <c r="H40325" i="3"/>
  <c r="H40326" i="3"/>
  <c r="H40327" i="3"/>
  <c r="H40328" i="3"/>
  <c r="H40329" i="3"/>
  <c r="H40330" i="3"/>
  <c r="H40331" i="3"/>
  <c r="H40332" i="3"/>
  <c r="H40333" i="3"/>
  <c r="H40334" i="3"/>
  <c r="H40335" i="3"/>
  <c r="H40336" i="3"/>
  <c r="H40337" i="3"/>
  <c r="H40338" i="3"/>
  <c r="H40339" i="3"/>
  <c r="H40340" i="3"/>
  <c r="H40341" i="3"/>
  <c r="H40342" i="3"/>
  <c r="H40343" i="3"/>
  <c r="H40344" i="3"/>
  <c r="H40345" i="3"/>
  <c r="H40346" i="3"/>
  <c r="H40347" i="3"/>
  <c r="H40348" i="3"/>
  <c r="H40349" i="3"/>
  <c r="H40350" i="3"/>
  <c r="H40351" i="3"/>
  <c r="H40352" i="3"/>
  <c r="H40353" i="3"/>
  <c r="H40354" i="3"/>
  <c r="H40355" i="3"/>
  <c r="H40356" i="3"/>
  <c r="H40357" i="3"/>
  <c r="H40358" i="3"/>
  <c r="H40359" i="3"/>
  <c r="H40360" i="3"/>
  <c r="H40361" i="3"/>
  <c r="H40362" i="3"/>
  <c r="H40363" i="3"/>
  <c r="H40364" i="3"/>
  <c r="H40365" i="3"/>
  <c r="H40366" i="3"/>
  <c r="H40367" i="3"/>
  <c r="H40368" i="3"/>
  <c r="H40369" i="3"/>
  <c r="H40370" i="3"/>
  <c r="H40371" i="3"/>
  <c r="H40372" i="3"/>
  <c r="H40373" i="3"/>
  <c r="H40374" i="3"/>
  <c r="H40375" i="3"/>
  <c r="H40376" i="3"/>
  <c r="H40377" i="3"/>
  <c r="H40378" i="3"/>
  <c r="H40379" i="3"/>
  <c r="H40380" i="3"/>
  <c r="H40381" i="3"/>
  <c r="H40382" i="3"/>
  <c r="H40383" i="3"/>
  <c r="H40384" i="3"/>
  <c r="H40385" i="3"/>
  <c r="H40386" i="3"/>
  <c r="H40387" i="3"/>
  <c r="H40388" i="3"/>
  <c r="H40389" i="3"/>
  <c r="H40390" i="3"/>
  <c r="H40391" i="3"/>
  <c r="H40392" i="3"/>
  <c r="H40393" i="3"/>
  <c r="H40394" i="3"/>
  <c r="H40395" i="3"/>
  <c r="H40396" i="3"/>
  <c r="H40397" i="3"/>
  <c r="H40398" i="3"/>
  <c r="H40399" i="3"/>
  <c r="H40400" i="3"/>
  <c r="H40401" i="3"/>
  <c r="H40402" i="3"/>
  <c r="H40403" i="3"/>
  <c r="H40404" i="3"/>
  <c r="H40405" i="3"/>
  <c r="H40406" i="3"/>
  <c r="H40407" i="3"/>
  <c r="H40408" i="3"/>
  <c r="H40409" i="3"/>
  <c r="H40410" i="3"/>
  <c r="H40411" i="3"/>
  <c r="H40412" i="3"/>
  <c r="H40413" i="3"/>
  <c r="H40414" i="3"/>
  <c r="H40415" i="3"/>
  <c r="H40416" i="3"/>
  <c r="H40417" i="3"/>
  <c r="H40418" i="3"/>
  <c r="H40419" i="3"/>
  <c r="H40420" i="3"/>
  <c r="H40421" i="3"/>
  <c r="H40422" i="3"/>
  <c r="H40423" i="3"/>
  <c r="H40424" i="3"/>
  <c r="H40425" i="3"/>
  <c r="H40426" i="3"/>
  <c r="H40427" i="3"/>
  <c r="H40428" i="3"/>
  <c r="H40429" i="3"/>
  <c r="H40430" i="3"/>
  <c r="H40431" i="3"/>
  <c r="H40432" i="3"/>
  <c r="H40433" i="3"/>
  <c r="H40434" i="3"/>
  <c r="H40435" i="3"/>
  <c r="H40436" i="3"/>
  <c r="H40437" i="3"/>
  <c r="H40438" i="3"/>
  <c r="H40439" i="3"/>
  <c r="H40440" i="3"/>
  <c r="H40441" i="3"/>
  <c r="H40442" i="3"/>
  <c r="H40443" i="3"/>
  <c r="H40444" i="3"/>
  <c r="H40445" i="3"/>
  <c r="H40446" i="3"/>
  <c r="H40447" i="3"/>
  <c r="H40448" i="3"/>
  <c r="H40449" i="3"/>
  <c r="H40450" i="3"/>
  <c r="H40451" i="3"/>
  <c r="H40452" i="3"/>
  <c r="H40453" i="3"/>
  <c r="H40454" i="3"/>
  <c r="H40455" i="3"/>
  <c r="H40456" i="3"/>
  <c r="H40457" i="3"/>
  <c r="H40458" i="3"/>
  <c r="H40459" i="3"/>
  <c r="H40460" i="3"/>
  <c r="H40461" i="3"/>
  <c r="H40462" i="3"/>
  <c r="H40463" i="3"/>
  <c r="H40464" i="3"/>
  <c r="H40465" i="3"/>
  <c r="H40466" i="3"/>
  <c r="H40467" i="3"/>
  <c r="H40468" i="3"/>
  <c r="H40469" i="3"/>
  <c r="H40470" i="3"/>
  <c r="H40471" i="3"/>
  <c r="H40472" i="3"/>
  <c r="H40473" i="3"/>
  <c r="H40474" i="3"/>
  <c r="H40475" i="3"/>
  <c r="H40476" i="3"/>
  <c r="H40477" i="3"/>
  <c r="H40478" i="3"/>
  <c r="H40479" i="3"/>
  <c r="H40480" i="3"/>
  <c r="H40481" i="3"/>
  <c r="H40482" i="3"/>
  <c r="H40483" i="3"/>
  <c r="H40484" i="3"/>
  <c r="H40485" i="3"/>
  <c r="H40486" i="3"/>
  <c r="H40487" i="3"/>
  <c r="H40488" i="3"/>
  <c r="H40489" i="3"/>
  <c r="H40490" i="3"/>
  <c r="H40491" i="3"/>
  <c r="H40492" i="3"/>
  <c r="H40493" i="3"/>
  <c r="H40494" i="3"/>
  <c r="H40495" i="3"/>
  <c r="H40496" i="3"/>
  <c r="H40497" i="3"/>
  <c r="H40498" i="3"/>
  <c r="H40499" i="3"/>
  <c r="H40500" i="3"/>
  <c r="H40501" i="3"/>
  <c r="H40502" i="3"/>
  <c r="H40503" i="3"/>
  <c r="H40504" i="3"/>
  <c r="H40505" i="3"/>
  <c r="H40506" i="3"/>
  <c r="H40507" i="3"/>
  <c r="H40508" i="3"/>
  <c r="H40509" i="3"/>
  <c r="H40510" i="3"/>
  <c r="H40511" i="3"/>
  <c r="H40512" i="3"/>
  <c r="H40513" i="3"/>
  <c r="H40514" i="3"/>
  <c r="H40515" i="3"/>
  <c r="H40516" i="3"/>
  <c r="H40517" i="3"/>
  <c r="H40518" i="3"/>
  <c r="H40519" i="3"/>
  <c r="H40520" i="3"/>
  <c r="H40521" i="3"/>
  <c r="H40522" i="3"/>
  <c r="H40523" i="3"/>
  <c r="H40524" i="3"/>
  <c r="H40525" i="3"/>
  <c r="H40526" i="3"/>
  <c r="H40527" i="3"/>
  <c r="H40528" i="3"/>
  <c r="H40529" i="3"/>
  <c r="H40530" i="3"/>
  <c r="H40531" i="3"/>
  <c r="H40532" i="3"/>
  <c r="H40533" i="3"/>
  <c r="H40534" i="3"/>
  <c r="H40535" i="3"/>
  <c r="H40536" i="3"/>
  <c r="H40537" i="3"/>
  <c r="H40538" i="3"/>
  <c r="H40539" i="3"/>
  <c r="H40540" i="3"/>
  <c r="H40541" i="3"/>
  <c r="H40542" i="3"/>
  <c r="H40543" i="3"/>
  <c r="H40544" i="3"/>
  <c r="H40545" i="3"/>
  <c r="H40546" i="3"/>
  <c r="H40547" i="3"/>
  <c r="H40548" i="3"/>
  <c r="H40549" i="3"/>
  <c r="H40550" i="3"/>
  <c r="H40551" i="3"/>
  <c r="H40552" i="3"/>
  <c r="H40553" i="3"/>
  <c r="H40554" i="3"/>
  <c r="H40555" i="3"/>
  <c r="H40556" i="3"/>
  <c r="H40557" i="3"/>
  <c r="H40558" i="3"/>
  <c r="H40559" i="3"/>
  <c r="H40560" i="3"/>
  <c r="H40561" i="3"/>
  <c r="H40562" i="3"/>
  <c r="H40563" i="3"/>
  <c r="H40564" i="3"/>
  <c r="H40565" i="3"/>
  <c r="H40566" i="3"/>
  <c r="H40567" i="3"/>
  <c r="H40568" i="3"/>
  <c r="H40569" i="3"/>
  <c r="H40570" i="3"/>
  <c r="H40571" i="3"/>
  <c r="H40572" i="3"/>
  <c r="H40573" i="3"/>
  <c r="H40574" i="3"/>
  <c r="H40575" i="3"/>
  <c r="H40576" i="3"/>
  <c r="H40577" i="3"/>
  <c r="H40578" i="3"/>
  <c r="H40579" i="3"/>
  <c r="H40580" i="3"/>
  <c r="H40581" i="3"/>
  <c r="H40582" i="3"/>
  <c r="H40583" i="3"/>
  <c r="H40584" i="3"/>
  <c r="H40585" i="3"/>
  <c r="H40586" i="3"/>
  <c r="H40587" i="3"/>
  <c r="H40588" i="3"/>
  <c r="H40589" i="3"/>
  <c r="H40590" i="3"/>
  <c r="H40591" i="3"/>
  <c r="H40592" i="3"/>
  <c r="H40593" i="3"/>
  <c r="H40594" i="3"/>
  <c r="H40595" i="3"/>
  <c r="H40596" i="3"/>
  <c r="H40597" i="3"/>
  <c r="H40598" i="3"/>
  <c r="H40599" i="3"/>
  <c r="H40600" i="3"/>
  <c r="H40601" i="3"/>
  <c r="H40602" i="3"/>
  <c r="H40603" i="3"/>
  <c r="H40604" i="3"/>
  <c r="H40605" i="3"/>
  <c r="H40606" i="3"/>
  <c r="H40607" i="3"/>
  <c r="H40608" i="3"/>
  <c r="H40609" i="3"/>
  <c r="H40610" i="3"/>
  <c r="H40611" i="3"/>
  <c r="H40612" i="3"/>
  <c r="H40613" i="3"/>
  <c r="H40614" i="3"/>
  <c r="H40615" i="3"/>
  <c r="H40616" i="3"/>
  <c r="H40617" i="3"/>
  <c r="H40618" i="3"/>
  <c r="H40619" i="3"/>
  <c r="H40620" i="3"/>
  <c r="H40621" i="3"/>
  <c r="H40622" i="3"/>
  <c r="H40623" i="3"/>
  <c r="H40624" i="3"/>
  <c r="H40625" i="3"/>
  <c r="H40626" i="3"/>
  <c r="H40627" i="3"/>
  <c r="H40628" i="3"/>
  <c r="H40629" i="3"/>
  <c r="H40630" i="3"/>
  <c r="H40631" i="3"/>
  <c r="H40632" i="3"/>
  <c r="H40633" i="3"/>
  <c r="H40634" i="3"/>
  <c r="H40635" i="3"/>
  <c r="H40636" i="3"/>
  <c r="H40637" i="3"/>
  <c r="H40638" i="3"/>
  <c r="H40639" i="3"/>
  <c r="H40640" i="3"/>
  <c r="H40641" i="3"/>
  <c r="H40642" i="3"/>
  <c r="H40643" i="3"/>
  <c r="H40644" i="3"/>
  <c r="H40645" i="3"/>
  <c r="H40646" i="3"/>
  <c r="H40647" i="3"/>
  <c r="H40648" i="3"/>
  <c r="H40649" i="3"/>
  <c r="H40650" i="3"/>
  <c r="H40651" i="3"/>
  <c r="H40652" i="3"/>
  <c r="H40653" i="3"/>
  <c r="H40654" i="3"/>
  <c r="H40655" i="3"/>
  <c r="H40656" i="3"/>
  <c r="H40657" i="3"/>
  <c r="H40658" i="3"/>
  <c r="H40659" i="3"/>
  <c r="H40660" i="3"/>
  <c r="H40661" i="3"/>
  <c r="H40662" i="3"/>
  <c r="H40663" i="3"/>
  <c r="H40664" i="3"/>
  <c r="H40665" i="3"/>
  <c r="H40666" i="3"/>
  <c r="H40667" i="3"/>
  <c r="H40668" i="3"/>
  <c r="H40669" i="3"/>
  <c r="H40670" i="3"/>
  <c r="H40671" i="3"/>
  <c r="H40672" i="3"/>
  <c r="H40673" i="3"/>
  <c r="H40674" i="3"/>
  <c r="H40675" i="3"/>
  <c r="H40676" i="3"/>
  <c r="H40677" i="3"/>
  <c r="H40678" i="3"/>
  <c r="H40679" i="3"/>
  <c r="H40680" i="3"/>
  <c r="H40681" i="3"/>
  <c r="H40682" i="3"/>
  <c r="H40683" i="3"/>
  <c r="H40684" i="3"/>
  <c r="H40685" i="3"/>
  <c r="H40686" i="3"/>
  <c r="H40687" i="3"/>
  <c r="H40688" i="3"/>
  <c r="H40689" i="3"/>
  <c r="H40690" i="3"/>
  <c r="H40691" i="3"/>
  <c r="H40692" i="3"/>
  <c r="H40693" i="3"/>
  <c r="H40694" i="3"/>
  <c r="H40695" i="3"/>
  <c r="H40696" i="3"/>
  <c r="H40697" i="3"/>
  <c r="H40698" i="3"/>
  <c r="H40699" i="3"/>
  <c r="H40700" i="3"/>
  <c r="H40701" i="3"/>
  <c r="H40702" i="3"/>
  <c r="H40703" i="3"/>
  <c r="H40704" i="3"/>
  <c r="H40705" i="3"/>
  <c r="H40706" i="3"/>
  <c r="H40707" i="3"/>
  <c r="H40708" i="3"/>
  <c r="H40709" i="3"/>
  <c r="H40710" i="3"/>
  <c r="H40711" i="3"/>
  <c r="H40712" i="3"/>
  <c r="H40713" i="3"/>
  <c r="H40714" i="3"/>
  <c r="H40715" i="3"/>
  <c r="H40716" i="3"/>
  <c r="H40717" i="3"/>
  <c r="H40718" i="3"/>
  <c r="H40719" i="3"/>
  <c r="H40720" i="3"/>
  <c r="H40721" i="3"/>
  <c r="H40722" i="3"/>
  <c r="H40723" i="3"/>
  <c r="H40724" i="3"/>
  <c r="H40725" i="3"/>
  <c r="H40726" i="3"/>
  <c r="H40727" i="3"/>
  <c r="H40728" i="3"/>
  <c r="H40729" i="3"/>
  <c r="H40730" i="3"/>
  <c r="H40731" i="3"/>
  <c r="H40732" i="3"/>
  <c r="H40733" i="3"/>
  <c r="H40734" i="3"/>
  <c r="H40735" i="3"/>
  <c r="H40736" i="3"/>
  <c r="H40737" i="3"/>
  <c r="H40738" i="3"/>
  <c r="H40739" i="3"/>
  <c r="H40740" i="3"/>
  <c r="H40741" i="3"/>
  <c r="H40742" i="3"/>
  <c r="H40743" i="3"/>
  <c r="H40744" i="3"/>
  <c r="H40745" i="3"/>
  <c r="H40746" i="3"/>
  <c r="H40747" i="3"/>
  <c r="H40748" i="3"/>
  <c r="H40749" i="3"/>
  <c r="H40750" i="3"/>
  <c r="H40751" i="3"/>
  <c r="H40752" i="3"/>
  <c r="H40753" i="3"/>
  <c r="H40754" i="3"/>
  <c r="H40755" i="3"/>
  <c r="H40756" i="3"/>
  <c r="H40757" i="3"/>
  <c r="H40758" i="3"/>
  <c r="H40759" i="3"/>
  <c r="H40760" i="3"/>
  <c r="H40761" i="3"/>
  <c r="H40762" i="3"/>
  <c r="H40763" i="3"/>
  <c r="H40764" i="3"/>
  <c r="H40765" i="3"/>
  <c r="H40766" i="3"/>
  <c r="H40767" i="3"/>
  <c r="H40768" i="3"/>
  <c r="H40769" i="3"/>
  <c r="H40770" i="3"/>
  <c r="H40771" i="3"/>
  <c r="H40772" i="3"/>
  <c r="H40773" i="3"/>
  <c r="H40774" i="3"/>
  <c r="H40775" i="3"/>
  <c r="H40776" i="3"/>
  <c r="H40777" i="3"/>
  <c r="H40778" i="3"/>
  <c r="H40779" i="3"/>
  <c r="H40780" i="3"/>
  <c r="H40781" i="3"/>
  <c r="H40782" i="3"/>
  <c r="H40783" i="3"/>
  <c r="H40784" i="3"/>
  <c r="H40785" i="3"/>
  <c r="H40786" i="3"/>
  <c r="H40787" i="3"/>
  <c r="H40788" i="3"/>
  <c r="H40789" i="3"/>
  <c r="H40790" i="3"/>
  <c r="H40791" i="3"/>
  <c r="H40792" i="3"/>
  <c r="H40793" i="3"/>
  <c r="H40794" i="3"/>
  <c r="H40795" i="3"/>
  <c r="H40796" i="3"/>
  <c r="H40797" i="3"/>
  <c r="H40798" i="3"/>
  <c r="H40799" i="3"/>
  <c r="H40800" i="3"/>
  <c r="H40801" i="3"/>
  <c r="H40802" i="3"/>
  <c r="H40803" i="3"/>
  <c r="H40804" i="3"/>
  <c r="H40805" i="3"/>
  <c r="H40806" i="3"/>
  <c r="H40807" i="3"/>
  <c r="H40808" i="3"/>
  <c r="H40809" i="3"/>
  <c r="H40810" i="3"/>
  <c r="H40811" i="3"/>
  <c r="H40812" i="3"/>
  <c r="H40813" i="3"/>
  <c r="H40814" i="3"/>
  <c r="H40815" i="3"/>
  <c r="H40816" i="3"/>
  <c r="H40817" i="3"/>
  <c r="H40818" i="3"/>
  <c r="H40819" i="3"/>
  <c r="H40820" i="3"/>
  <c r="H40821" i="3"/>
  <c r="H40822" i="3"/>
  <c r="H40823" i="3"/>
  <c r="H40824" i="3"/>
  <c r="H40825" i="3"/>
  <c r="H40826" i="3"/>
  <c r="H40827" i="3"/>
  <c r="H40828" i="3"/>
  <c r="H40829" i="3"/>
  <c r="H40830" i="3"/>
  <c r="H40831" i="3"/>
  <c r="H40832" i="3"/>
  <c r="H40833" i="3"/>
  <c r="H40834" i="3"/>
  <c r="H40835" i="3"/>
  <c r="H40836" i="3"/>
  <c r="H40837" i="3"/>
  <c r="H40838" i="3"/>
  <c r="H40839" i="3"/>
  <c r="H40840" i="3"/>
  <c r="H40841" i="3"/>
  <c r="H40842" i="3"/>
  <c r="H40843" i="3"/>
  <c r="H40844" i="3"/>
  <c r="H40845" i="3"/>
  <c r="H40846" i="3"/>
  <c r="H40847" i="3"/>
  <c r="H40848" i="3"/>
  <c r="H40849" i="3"/>
  <c r="H40850" i="3"/>
  <c r="H40851" i="3"/>
  <c r="H40852" i="3"/>
  <c r="H40853" i="3"/>
  <c r="H40854" i="3"/>
  <c r="H40855" i="3"/>
  <c r="H40856" i="3"/>
  <c r="H40857" i="3"/>
  <c r="H40858" i="3"/>
  <c r="H40859" i="3"/>
  <c r="H40860" i="3"/>
  <c r="H40861" i="3"/>
  <c r="H40862" i="3"/>
  <c r="H40863" i="3"/>
  <c r="H40864" i="3"/>
  <c r="H40865" i="3"/>
  <c r="H40866" i="3"/>
  <c r="H40867" i="3"/>
  <c r="H40868" i="3"/>
  <c r="H40869" i="3"/>
  <c r="H40870" i="3"/>
  <c r="H40871" i="3"/>
  <c r="H40872" i="3"/>
  <c r="H40873" i="3"/>
  <c r="H40874" i="3"/>
  <c r="H40875" i="3"/>
  <c r="H40876" i="3"/>
  <c r="H40877" i="3"/>
  <c r="H40878" i="3"/>
  <c r="H40879" i="3"/>
  <c r="H40880" i="3"/>
  <c r="H40881" i="3"/>
  <c r="H40882" i="3"/>
  <c r="H40883" i="3"/>
  <c r="H40884" i="3"/>
  <c r="H40885" i="3"/>
  <c r="H40886" i="3"/>
  <c r="H40887" i="3"/>
  <c r="H40888" i="3"/>
  <c r="H40889" i="3"/>
  <c r="H40890" i="3"/>
  <c r="H40891" i="3"/>
  <c r="H40892" i="3"/>
  <c r="H40893" i="3"/>
  <c r="H40894" i="3"/>
  <c r="H40895" i="3"/>
  <c r="H40896" i="3"/>
  <c r="H40897" i="3"/>
  <c r="H40898" i="3"/>
  <c r="H40899" i="3"/>
  <c r="H40900" i="3"/>
  <c r="H40901" i="3"/>
  <c r="H40902" i="3"/>
  <c r="H40903" i="3"/>
  <c r="H40904" i="3"/>
  <c r="H40905" i="3"/>
  <c r="H40906" i="3"/>
  <c r="H40907" i="3"/>
  <c r="H40908" i="3"/>
  <c r="H40909" i="3"/>
  <c r="H40910" i="3"/>
  <c r="H40911" i="3"/>
  <c r="H40912" i="3"/>
  <c r="H40913" i="3"/>
  <c r="H40914" i="3"/>
  <c r="H40915" i="3"/>
  <c r="H40916" i="3"/>
  <c r="H40917" i="3"/>
  <c r="H40918" i="3"/>
  <c r="H40919" i="3"/>
  <c r="H40920" i="3"/>
  <c r="H40921" i="3"/>
  <c r="H40922" i="3"/>
  <c r="H40923" i="3"/>
  <c r="H40924" i="3"/>
  <c r="H40925" i="3"/>
  <c r="H40926" i="3"/>
  <c r="H40927" i="3"/>
  <c r="H40928" i="3"/>
  <c r="H40929" i="3"/>
  <c r="H40930" i="3"/>
  <c r="H40931" i="3"/>
  <c r="H40932" i="3"/>
  <c r="H40933" i="3"/>
  <c r="H40934" i="3"/>
  <c r="H40935" i="3"/>
  <c r="H40936" i="3"/>
  <c r="H40937" i="3"/>
  <c r="H40938" i="3"/>
  <c r="H40939" i="3"/>
  <c r="H40940" i="3"/>
  <c r="H40941" i="3"/>
  <c r="H40942" i="3"/>
  <c r="H40943" i="3"/>
  <c r="H40944" i="3"/>
  <c r="H40945" i="3"/>
  <c r="H40946" i="3"/>
  <c r="H40947" i="3"/>
  <c r="H40948" i="3"/>
  <c r="H40949" i="3"/>
  <c r="H40950" i="3"/>
  <c r="H40951" i="3"/>
  <c r="H40952" i="3"/>
  <c r="H40953" i="3"/>
  <c r="H40954" i="3"/>
  <c r="H40955" i="3"/>
  <c r="H40956" i="3"/>
  <c r="H40957" i="3"/>
  <c r="H40958" i="3"/>
  <c r="H40959" i="3"/>
  <c r="H40960" i="3"/>
  <c r="H40961" i="3"/>
  <c r="H40962" i="3"/>
  <c r="H40963" i="3"/>
  <c r="H40964" i="3"/>
  <c r="H40965" i="3"/>
  <c r="H40966" i="3"/>
  <c r="H40967" i="3"/>
  <c r="H40968" i="3"/>
  <c r="H40969" i="3"/>
  <c r="H40970" i="3"/>
  <c r="H40971" i="3"/>
  <c r="H40972" i="3"/>
  <c r="H40973" i="3"/>
  <c r="H40974" i="3"/>
  <c r="H40975" i="3"/>
  <c r="H40976" i="3"/>
  <c r="H40977" i="3"/>
  <c r="H40978" i="3"/>
  <c r="H40979" i="3"/>
  <c r="H40980" i="3"/>
  <c r="H40981" i="3"/>
  <c r="H40982" i="3"/>
  <c r="H40983" i="3"/>
  <c r="H40984" i="3"/>
  <c r="H40985" i="3"/>
  <c r="H40986" i="3"/>
  <c r="H40987" i="3"/>
  <c r="H40988" i="3"/>
  <c r="H40989" i="3"/>
  <c r="H40990" i="3"/>
  <c r="H40991" i="3"/>
  <c r="H40992" i="3"/>
  <c r="H40993" i="3"/>
  <c r="H40994" i="3"/>
  <c r="H40995" i="3"/>
  <c r="H40996" i="3"/>
  <c r="H40997" i="3"/>
  <c r="H40998" i="3"/>
  <c r="H40999" i="3"/>
  <c r="H41000" i="3"/>
  <c r="H41001" i="3"/>
  <c r="H41002" i="3"/>
  <c r="H41003" i="3"/>
  <c r="H41004" i="3"/>
  <c r="H41005" i="3"/>
  <c r="H41006" i="3"/>
  <c r="H41007" i="3"/>
  <c r="H41008" i="3"/>
  <c r="H41009" i="3"/>
  <c r="H41010" i="3"/>
  <c r="H41011" i="3"/>
  <c r="H41012" i="3"/>
  <c r="H41013" i="3"/>
  <c r="H41014" i="3"/>
  <c r="H41015" i="3"/>
  <c r="H41016" i="3"/>
  <c r="H41017" i="3"/>
  <c r="H41018" i="3"/>
  <c r="H41019" i="3"/>
  <c r="H41020" i="3"/>
  <c r="H41021" i="3"/>
  <c r="H41022" i="3"/>
  <c r="H41023" i="3"/>
  <c r="H41024" i="3"/>
  <c r="H41025" i="3"/>
  <c r="H41026" i="3"/>
  <c r="H41027" i="3"/>
  <c r="H41028" i="3"/>
  <c r="H41029" i="3"/>
  <c r="H41030" i="3"/>
  <c r="H41031" i="3"/>
  <c r="H41032" i="3"/>
  <c r="H41033" i="3"/>
  <c r="H41034" i="3"/>
  <c r="H41035" i="3"/>
  <c r="H41036" i="3"/>
  <c r="H41037" i="3"/>
  <c r="H41038" i="3"/>
  <c r="H41039" i="3"/>
  <c r="H41040" i="3"/>
  <c r="H41041" i="3"/>
  <c r="H41042" i="3"/>
  <c r="H41043" i="3"/>
  <c r="H41044" i="3"/>
  <c r="H41045" i="3"/>
  <c r="H41046" i="3"/>
  <c r="H41047" i="3"/>
  <c r="H41048" i="3"/>
  <c r="H41049" i="3"/>
  <c r="H41050" i="3"/>
  <c r="H41051" i="3"/>
  <c r="H41052" i="3"/>
  <c r="H41053" i="3"/>
  <c r="H41054" i="3"/>
  <c r="H41055" i="3"/>
  <c r="H41056" i="3"/>
  <c r="H41057" i="3"/>
  <c r="H41058" i="3"/>
  <c r="H41059" i="3"/>
  <c r="H41060" i="3"/>
  <c r="H41061" i="3"/>
  <c r="H41062" i="3"/>
  <c r="H41063" i="3"/>
  <c r="H41064" i="3"/>
  <c r="H41065" i="3"/>
  <c r="H41066" i="3"/>
  <c r="H41067" i="3"/>
  <c r="H41068" i="3"/>
  <c r="H41069" i="3"/>
  <c r="H41070" i="3"/>
  <c r="H41071" i="3"/>
  <c r="H41072" i="3"/>
  <c r="H41073" i="3"/>
  <c r="H41074" i="3"/>
  <c r="H41075" i="3"/>
  <c r="H41076" i="3"/>
  <c r="H41077" i="3"/>
  <c r="H41078" i="3"/>
  <c r="H41079" i="3"/>
  <c r="H41080" i="3"/>
  <c r="H41081" i="3"/>
  <c r="H41082" i="3"/>
  <c r="H41083" i="3"/>
  <c r="H41084" i="3"/>
  <c r="H41085" i="3"/>
  <c r="H41086" i="3"/>
  <c r="H41087" i="3"/>
  <c r="H41088" i="3"/>
  <c r="H41089" i="3"/>
  <c r="H41090" i="3"/>
  <c r="H41091" i="3"/>
  <c r="H41092" i="3"/>
  <c r="H41093" i="3"/>
  <c r="H41094" i="3"/>
  <c r="H41095" i="3"/>
  <c r="H41096" i="3"/>
  <c r="H41097" i="3"/>
  <c r="H41098" i="3"/>
  <c r="H41099" i="3"/>
  <c r="H41100" i="3"/>
  <c r="H41101" i="3"/>
  <c r="H41102" i="3"/>
  <c r="H41103" i="3"/>
  <c r="H41104" i="3"/>
  <c r="H41105" i="3"/>
  <c r="H41106" i="3"/>
  <c r="H41107" i="3"/>
  <c r="H41108" i="3"/>
  <c r="H41109" i="3"/>
  <c r="H41110" i="3"/>
  <c r="H41111" i="3"/>
  <c r="H41112" i="3"/>
  <c r="H41113" i="3"/>
  <c r="H41114" i="3"/>
  <c r="H41115" i="3"/>
  <c r="H41116" i="3"/>
  <c r="H41117" i="3"/>
  <c r="H41118" i="3"/>
  <c r="H41119" i="3"/>
  <c r="H41120" i="3"/>
  <c r="H41121" i="3"/>
  <c r="H41122" i="3"/>
  <c r="H41123" i="3"/>
  <c r="H41124" i="3"/>
  <c r="H41125" i="3"/>
  <c r="H41126" i="3"/>
  <c r="H41127" i="3"/>
  <c r="H41128" i="3"/>
  <c r="H41129" i="3"/>
  <c r="H41130" i="3"/>
  <c r="H41131" i="3"/>
  <c r="H41132" i="3"/>
  <c r="H41133" i="3"/>
  <c r="H41134" i="3"/>
  <c r="H41135" i="3"/>
  <c r="H41136" i="3"/>
  <c r="H41137" i="3"/>
  <c r="H41138" i="3"/>
  <c r="H41139" i="3"/>
  <c r="H41140" i="3"/>
  <c r="H41141" i="3"/>
  <c r="H41142" i="3"/>
  <c r="H41143" i="3"/>
  <c r="H41144" i="3"/>
  <c r="H41145" i="3"/>
  <c r="H41146" i="3"/>
  <c r="H41147" i="3"/>
  <c r="H41148" i="3"/>
  <c r="H41149" i="3"/>
  <c r="H41150" i="3"/>
  <c r="H41151" i="3"/>
  <c r="H41152" i="3"/>
  <c r="H41153" i="3"/>
  <c r="H41154" i="3"/>
  <c r="H41155" i="3"/>
  <c r="H41156" i="3"/>
  <c r="H41157" i="3"/>
  <c r="H41158" i="3"/>
  <c r="H41159" i="3"/>
  <c r="H41160" i="3"/>
  <c r="H41161" i="3"/>
  <c r="H41162" i="3"/>
  <c r="H41163" i="3"/>
  <c r="H41164" i="3"/>
  <c r="H41165" i="3"/>
  <c r="H41166" i="3"/>
  <c r="H41167" i="3"/>
  <c r="H41168" i="3"/>
  <c r="H41169" i="3"/>
  <c r="H41170" i="3"/>
  <c r="H41171" i="3"/>
  <c r="H41172" i="3"/>
  <c r="H41173" i="3"/>
  <c r="H41174" i="3"/>
  <c r="H41175" i="3"/>
  <c r="H41176" i="3"/>
  <c r="H41177" i="3"/>
  <c r="H41178" i="3"/>
  <c r="H41179" i="3"/>
  <c r="H41180" i="3"/>
  <c r="H41181" i="3"/>
  <c r="H41182" i="3"/>
  <c r="H41183" i="3"/>
  <c r="H41184" i="3"/>
  <c r="H41185" i="3"/>
  <c r="H41186" i="3"/>
  <c r="H41187" i="3"/>
  <c r="H41188" i="3"/>
  <c r="H41189" i="3"/>
  <c r="H41190" i="3"/>
  <c r="H41191" i="3"/>
  <c r="H41192" i="3"/>
  <c r="H41193" i="3"/>
  <c r="H41194" i="3"/>
  <c r="H41195" i="3"/>
  <c r="H41196" i="3"/>
  <c r="H41197" i="3"/>
  <c r="H41198" i="3"/>
  <c r="H41199" i="3"/>
  <c r="H41200" i="3"/>
  <c r="H41201" i="3"/>
  <c r="H41202" i="3"/>
  <c r="H41203" i="3"/>
  <c r="H41204" i="3"/>
  <c r="H41205" i="3"/>
  <c r="H41206" i="3"/>
  <c r="H41207" i="3"/>
  <c r="H41208" i="3"/>
  <c r="H41209" i="3"/>
  <c r="H41210" i="3"/>
  <c r="H41211" i="3"/>
  <c r="H41212" i="3"/>
  <c r="H41213" i="3"/>
  <c r="H41214" i="3"/>
  <c r="H41215" i="3"/>
  <c r="H41216" i="3"/>
  <c r="H41217" i="3"/>
  <c r="H41218" i="3"/>
  <c r="H41219" i="3"/>
  <c r="H41220" i="3"/>
  <c r="H41221" i="3"/>
  <c r="H41222" i="3"/>
  <c r="H41223" i="3"/>
  <c r="H41224" i="3"/>
  <c r="H41225" i="3"/>
  <c r="H41226" i="3"/>
  <c r="H41227" i="3"/>
  <c r="H41228" i="3"/>
  <c r="H41229" i="3"/>
  <c r="H41230" i="3"/>
  <c r="H41231" i="3"/>
  <c r="H41232" i="3"/>
  <c r="H41233" i="3"/>
  <c r="H41234" i="3"/>
  <c r="H41235" i="3"/>
  <c r="H41236" i="3"/>
  <c r="H41237" i="3"/>
  <c r="H41238" i="3"/>
  <c r="H41239" i="3"/>
  <c r="H41240" i="3"/>
  <c r="H41241" i="3"/>
  <c r="H41242" i="3"/>
  <c r="H41243" i="3"/>
  <c r="H41244" i="3"/>
  <c r="H41245" i="3"/>
  <c r="H41246" i="3"/>
  <c r="H41247" i="3"/>
  <c r="H41248" i="3"/>
  <c r="H41249" i="3"/>
  <c r="H41250" i="3"/>
  <c r="H41251" i="3"/>
  <c r="H41252" i="3"/>
  <c r="H41253" i="3"/>
  <c r="H41254" i="3"/>
  <c r="H41255" i="3"/>
  <c r="H41256" i="3"/>
  <c r="H41257" i="3"/>
  <c r="H41258" i="3"/>
  <c r="H41259" i="3"/>
  <c r="H41260" i="3"/>
  <c r="H41261" i="3"/>
  <c r="H41262" i="3"/>
  <c r="H41263" i="3"/>
  <c r="H41264" i="3"/>
  <c r="H41265" i="3"/>
  <c r="H41266" i="3"/>
  <c r="H41267" i="3"/>
  <c r="H41268" i="3"/>
  <c r="H41269" i="3"/>
  <c r="H41270" i="3"/>
  <c r="H41271" i="3"/>
  <c r="H41272" i="3"/>
  <c r="H41273" i="3"/>
  <c r="H41274" i="3"/>
  <c r="H41275" i="3"/>
  <c r="H41276" i="3"/>
  <c r="H41277" i="3"/>
  <c r="H41278" i="3"/>
  <c r="H41279" i="3"/>
  <c r="H41280" i="3"/>
  <c r="H41281" i="3"/>
  <c r="H41282" i="3"/>
  <c r="H41283" i="3"/>
  <c r="H41284" i="3"/>
  <c r="H41285" i="3"/>
  <c r="H41286" i="3"/>
  <c r="H41287" i="3"/>
  <c r="H41288" i="3"/>
  <c r="H41289" i="3"/>
  <c r="H41290" i="3"/>
  <c r="H41291" i="3"/>
  <c r="H41292" i="3"/>
  <c r="H41293" i="3"/>
  <c r="H41294" i="3"/>
  <c r="H41295" i="3"/>
  <c r="H41296" i="3"/>
  <c r="H41297" i="3"/>
  <c r="H41298" i="3"/>
  <c r="H41299" i="3"/>
  <c r="H41300" i="3"/>
  <c r="H41301" i="3"/>
  <c r="H41302" i="3"/>
  <c r="H41303" i="3"/>
  <c r="H41304" i="3"/>
  <c r="H41305" i="3"/>
  <c r="H41306" i="3"/>
  <c r="H41307" i="3"/>
  <c r="H41308" i="3"/>
  <c r="H41309" i="3"/>
  <c r="H41310" i="3"/>
  <c r="H41311" i="3"/>
  <c r="H41312" i="3"/>
  <c r="H41313" i="3"/>
  <c r="H41314" i="3"/>
  <c r="H41315" i="3"/>
  <c r="H41316" i="3"/>
  <c r="H41317" i="3"/>
  <c r="H41318" i="3"/>
  <c r="H41319" i="3"/>
  <c r="H41320" i="3"/>
  <c r="H41321" i="3"/>
  <c r="H41322" i="3"/>
  <c r="H41323" i="3"/>
  <c r="H41324" i="3"/>
  <c r="H41325" i="3"/>
  <c r="H41326" i="3"/>
  <c r="H41327" i="3"/>
  <c r="H41328" i="3"/>
  <c r="H41329" i="3"/>
  <c r="H41330" i="3"/>
  <c r="H41331" i="3"/>
  <c r="H41332" i="3"/>
  <c r="H41333" i="3"/>
  <c r="H41334" i="3"/>
  <c r="H41335" i="3"/>
  <c r="H41336" i="3"/>
  <c r="H41337" i="3"/>
  <c r="H41338" i="3"/>
  <c r="H41339" i="3"/>
  <c r="H41340" i="3"/>
  <c r="H41341" i="3"/>
  <c r="H41342" i="3"/>
  <c r="H41343" i="3"/>
  <c r="H41344" i="3"/>
  <c r="H41345" i="3"/>
  <c r="H41346" i="3"/>
  <c r="H41347" i="3"/>
  <c r="H41348" i="3"/>
  <c r="H41349" i="3"/>
  <c r="H41350" i="3"/>
  <c r="H41351" i="3"/>
  <c r="H41352" i="3"/>
  <c r="H41353" i="3"/>
  <c r="H41354" i="3"/>
  <c r="H41355" i="3"/>
  <c r="H41356" i="3"/>
  <c r="H41357" i="3"/>
  <c r="H41358" i="3"/>
  <c r="H41359" i="3"/>
  <c r="H41360" i="3"/>
  <c r="H41361" i="3"/>
  <c r="H41362" i="3"/>
  <c r="H41363" i="3"/>
  <c r="H41364" i="3"/>
  <c r="H41365" i="3"/>
  <c r="H41366" i="3"/>
  <c r="H41367" i="3"/>
  <c r="H41368" i="3"/>
  <c r="H41369" i="3"/>
  <c r="H41370" i="3"/>
  <c r="H41371" i="3"/>
  <c r="H41372" i="3"/>
  <c r="H41373" i="3"/>
  <c r="H41374" i="3"/>
  <c r="H41375" i="3"/>
  <c r="H41376" i="3"/>
  <c r="H41377" i="3"/>
  <c r="H41378" i="3"/>
  <c r="H41379" i="3"/>
  <c r="H41380" i="3"/>
  <c r="H41381" i="3"/>
  <c r="H41382" i="3"/>
  <c r="H41383" i="3"/>
  <c r="H41384" i="3"/>
  <c r="H41385" i="3"/>
  <c r="H41386" i="3"/>
  <c r="H41387" i="3"/>
  <c r="H41388" i="3"/>
  <c r="H41389" i="3"/>
  <c r="H41390" i="3"/>
  <c r="H41391" i="3"/>
  <c r="H41392" i="3"/>
  <c r="H41393" i="3"/>
  <c r="H41394" i="3"/>
  <c r="H41395" i="3"/>
  <c r="H41396" i="3"/>
  <c r="H41397" i="3"/>
  <c r="H41398" i="3"/>
  <c r="H41399" i="3"/>
  <c r="H41400" i="3"/>
  <c r="H41401" i="3"/>
  <c r="H41402" i="3"/>
  <c r="H41403" i="3"/>
  <c r="H41404" i="3"/>
  <c r="H41405" i="3"/>
  <c r="H41406" i="3"/>
  <c r="H41407" i="3"/>
  <c r="H41408" i="3"/>
  <c r="H41409" i="3"/>
  <c r="H41410" i="3"/>
  <c r="H41411" i="3"/>
  <c r="H41412" i="3"/>
  <c r="H41413" i="3"/>
  <c r="H41414" i="3"/>
  <c r="H41415" i="3"/>
  <c r="H41416" i="3"/>
  <c r="H41417" i="3"/>
  <c r="H41418" i="3"/>
  <c r="H41419" i="3"/>
  <c r="H41420" i="3"/>
  <c r="H41421" i="3"/>
  <c r="H41422" i="3"/>
  <c r="H41423" i="3"/>
  <c r="H41424" i="3"/>
  <c r="H41425" i="3"/>
  <c r="H41426" i="3"/>
  <c r="H41427" i="3"/>
  <c r="H41428" i="3"/>
  <c r="H41429" i="3"/>
  <c r="H41430" i="3"/>
  <c r="H41431" i="3"/>
  <c r="H41432" i="3"/>
  <c r="H41433" i="3"/>
  <c r="H41434" i="3"/>
  <c r="H41435" i="3"/>
  <c r="H41436" i="3"/>
  <c r="H41437" i="3"/>
  <c r="H41438" i="3"/>
  <c r="H41439" i="3"/>
  <c r="H41440" i="3"/>
  <c r="H41441" i="3"/>
  <c r="H41442" i="3"/>
  <c r="H41443" i="3"/>
  <c r="H41444" i="3"/>
  <c r="H41445" i="3"/>
  <c r="H41446" i="3"/>
  <c r="H41447" i="3"/>
  <c r="H41448" i="3"/>
  <c r="H41449" i="3"/>
  <c r="H41450" i="3"/>
  <c r="H41451" i="3"/>
  <c r="H41452" i="3"/>
  <c r="H41453" i="3"/>
  <c r="H41454" i="3"/>
  <c r="H41455" i="3"/>
  <c r="H41456" i="3"/>
  <c r="H41457" i="3"/>
  <c r="H41458" i="3"/>
  <c r="H41459" i="3"/>
  <c r="H41460" i="3"/>
  <c r="H41461" i="3"/>
  <c r="H41462" i="3"/>
  <c r="H41463" i="3"/>
  <c r="H41464" i="3"/>
  <c r="H41465" i="3"/>
  <c r="H41466" i="3"/>
  <c r="H41467" i="3"/>
  <c r="H41468" i="3"/>
  <c r="H41469" i="3"/>
  <c r="H41470" i="3"/>
  <c r="H41471" i="3"/>
  <c r="H41472" i="3"/>
  <c r="H41473" i="3"/>
  <c r="H41474" i="3"/>
  <c r="H41475" i="3"/>
  <c r="H41476" i="3"/>
  <c r="H41477" i="3"/>
  <c r="H41478" i="3"/>
  <c r="H41479" i="3"/>
  <c r="H41480" i="3"/>
  <c r="H41481" i="3"/>
  <c r="H41482" i="3"/>
  <c r="H41483" i="3"/>
  <c r="H41484" i="3"/>
  <c r="H41485" i="3"/>
  <c r="H41486" i="3"/>
  <c r="H41487" i="3"/>
  <c r="H41488" i="3"/>
  <c r="H41489" i="3"/>
  <c r="H41490" i="3"/>
  <c r="H41491" i="3"/>
  <c r="H41492" i="3"/>
  <c r="H41493" i="3"/>
  <c r="H41494" i="3"/>
  <c r="H41495" i="3"/>
  <c r="H41496" i="3"/>
  <c r="H41497" i="3"/>
  <c r="H41498" i="3"/>
  <c r="H41499" i="3"/>
  <c r="H41500" i="3"/>
  <c r="H41501" i="3"/>
  <c r="H41502" i="3"/>
  <c r="H41503" i="3"/>
  <c r="H41504" i="3"/>
  <c r="H41505" i="3"/>
  <c r="H41506" i="3"/>
  <c r="H41507" i="3"/>
  <c r="H41508" i="3"/>
  <c r="H41509" i="3"/>
  <c r="H41510" i="3"/>
  <c r="H41511" i="3"/>
  <c r="H41512" i="3"/>
  <c r="H41513" i="3"/>
  <c r="H41514" i="3"/>
  <c r="H41515" i="3"/>
  <c r="H41516" i="3"/>
  <c r="H41517" i="3"/>
  <c r="H41518" i="3"/>
  <c r="H41519" i="3"/>
  <c r="H41520" i="3"/>
  <c r="H41521" i="3"/>
  <c r="H41522" i="3"/>
  <c r="H41523" i="3"/>
  <c r="H41524" i="3"/>
  <c r="H41525" i="3"/>
  <c r="H41526" i="3"/>
  <c r="H41527" i="3"/>
  <c r="H41528" i="3"/>
  <c r="H41529" i="3"/>
  <c r="H41530" i="3"/>
  <c r="H41531" i="3"/>
  <c r="H41532" i="3"/>
  <c r="H41533" i="3"/>
  <c r="H41534" i="3"/>
  <c r="H41535" i="3"/>
  <c r="H41536" i="3"/>
  <c r="H41537" i="3"/>
  <c r="H41538" i="3"/>
  <c r="H41539" i="3"/>
  <c r="H41540" i="3"/>
  <c r="H41541" i="3"/>
  <c r="H41542" i="3"/>
  <c r="H41543" i="3"/>
  <c r="H41544" i="3"/>
  <c r="H41545" i="3"/>
  <c r="H41546" i="3"/>
  <c r="H41547" i="3"/>
  <c r="H41548" i="3"/>
  <c r="H41549" i="3"/>
  <c r="H41550" i="3"/>
  <c r="H41551" i="3"/>
  <c r="H41552" i="3"/>
  <c r="H41553" i="3"/>
  <c r="H41554" i="3"/>
  <c r="H41555" i="3"/>
  <c r="H41556" i="3"/>
  <c r="H41557" i="3"/>
  <c r="H41558" i="3"/>
  <c r="H41559" i="3"/>
  <c r="H41560" i="3"/>
  <c r="H41561" i="3"/>
  <c r="H41562" i="3"/>
  <c r="H41563" i="3"/>
  <c r="H41564" i="3"/>
  <c r="H41565" i="3"/>
  <c r="H41566" i="3"/>
  <c r="H41567" i="3"/>
  <c r="H41568" i="3"/>
  <c r="H41569" i="3"/>
  <c r="H41570" i="3"/>
  <c r="H41571" i="3"/>
  <c r="H41572" i="3"/>
  <c r="H41573" i="3"/>
  <c r="H41574" i="3"/>
  <c r="H41575" i="3"/>
  <c r="H41576" i="3"/>
  <c r="H41577" i="3"/>
  <c r="H41578" i="3"/>
  <c r="H41579" i="3"/>
  <c r="H41580" i="3"/>
  <c r="H41581" i="3"/>
  <c r="H41582" i="3"/>
  <c r="H41583" i="3"/>
  <c r="H41584" i="3"/>
  <c r="H41585" i="3"/>
  <c r="H41586" i="3"/>
  <c r="H41587" i="3"/>
  <c r="H41588" i="3"/>
  <c r="H41589" i="3"/>
  <c r="H41590" i="3"/>
  <c r="H41591" i="3"/>
  <c r="H41592" i="3"/>
  <c r="H41593" i="3"/>
  <c r="H41594" i="3"/>
  <c r="H41595" i="3"/>
  <c r="H41596" i="3"/>
  <c r="H41597" i="3"/>
  <c r="H41598" i="3"/>
  <c r="H41599" i="3"/>
  <c r="H41600" i="3"/>
  <c r="H41601" i="3"/>
  <c r="H41602" i="3"/>
  <c r="H41603" i="3"/>
  <c r="H41604" i="3"/>
  <c r="H41605" i="3"/>
  <c r="H41606" i="3"/>
  <c r="H41607" i="3"/>
  <c r="H41608" i="3"/>
  <c r="H41609" i="3"/>
  <c r="H41610" i="3"/>
  <c r="H41611" i="3"/>
  <c r="H41612" i="3"/>
  <c r="H41613" i="3"/>
  <c r="H41614" i="3"/>
  <c r="H41615" i="3"/>
  <c r="H41616" i="3"/>
  <c r="H41617" i="3"/>
  <c r="H41618" i="3"/>
  <c r="H41619" i="3"/>
  <c r="H41620" i="3"/>
  <c r="H41621" i="3"/>
  <c r="H41622" i="3"/>
  <c r="H41623" i="3"/>
  <c r="H41624" i="3"/>
  <c r="H41625" i="3"/>
  <c r="H41626" i="3"/>
  <c r="H41627" i="3"/>
  <c r="H41628" i="3"/>
  <c r="H41629" i="3"/>
  <c r="H41630" i="3"/>
  <c r="H41631" i="3"/>
  <c r="H41632" i="3"/>
  <c r="H41633" i="3"/>
  <c r="H41634" i="3"/>
  <c r="H41635" i="3"/>
  <c r="H41636" i="3"/>
  <c r="H41637" i="3"/>
  <c r="H41638" i="3"/>
  <c r="H41639" i="3"/>
  <c r="H41640" i="3"/>
  <c r="H41641" i="3"/>
  <c r="H41642" i="3"/>
  <c r="H41643" i="3"/>
  <c r="H41644" i="3"/>
  <c r="H41645" i="3"/>
  <c r="H41646" i="3"/>
  <c r="H41647" i="3"/>
  <c r="H41648" i="3"/>
  <c r="H41649" i="3"/>
  <c r="H41650" i="3"/>
  <c r="H41651" i="3"/>
  <c r="H41652" i="3"/>
  <c r="H41653" i="3"/>
  <c r="H41654" i="3"/>
  <c r="H41655" i="3"/>
  <c r="H41656" i="3"/>
  <c r="H41657" i="3"/>
  <c r="H41658" i="3"/>
  <c r="H41659" i="3"/>
  <c r="H41660" i="3"/>
  <c r="H41661" i="3"/>
  <c r="H41662" i="3"/>
  <c r="H41663" i="3"/>
  <c r="H41664" i="3"/>
  <c r="H41665" i="3"/>
  <c r="H41666" i="3"/>
  <c r="H41667" i="3"/>
  <c r="H41668" i="3"/>
  <c r="H41669" i="3"/>
  <c r="H41670" i="3"/>
  <c r="H41671" i="3"/>
  <c r="H41672" i="3"/>
  <c r="H41673" i="3"/>
  <c r="H41674" i="3"/>
  <c r="H41675" i="3"/>
  <c r="H41676" i="3"/>
  <c r="H41677" i="3"/>
  <c r="H41678" i="3"/>
  <c r="H41679" i="3"/>
  <c r="H41680" i="3"/>
  <c r="H41681" i="3"/>
  <c r="H41682" i="3"/>
  <c r="H41683" i="3"/>
  <c r="H41684" i="3"/>
  <c r="H41685" i="3"/>
  <c r="H41686" i="3"/>
  <c r="H41687" i="3"/>
  <c r="H41688" i="3"/>
  <c r="H41689" i="3"/>
  <c r="H41690" i="3"/>
  <c r="H41691" i="3"/>
  <c r="H41692" i="3"/>
  <c r="H41693" i="3"/>
  <c r="H41694" i="3"/>
  <c r="H41695" i="3"/>
  <c r="H41696" i="3"/>
  <c r="H41697" i="3"/>
  <c r="H41698" i="3"/>
  <c r="H41699" i="3"/>
  <c r="H41700" i="3"/>
  <c r="H41701" i="3"/>
  <c r="H41702" i="3"/>
  <c r="H41703" i="3"/>
  <c r="H41704" i="3"/>
  <c r="H41705" i="3"/>
  <c r="H41706" i="3"/>
  <c r="H41707" i="3"/>
  <c r="H41708" i="3"/>
  <c r="H41709" i="3"/>
  <c r="H41710" i="3"/>
  <c r="H41711" i="3"/>
  <c r="H41712" i="3"/>
  <c r="H41713" i="3"/>
  <c r="H41714" i="3"/>
  <c r="H41715" i="3"/>
  <c r="H41716" i="3"/>
  <c r="H41717" i="3"/>
  <c r="H41718" i="3"/>
  <c r="H41719" i="3"/>
  <c r="H41720" i="3"/>
  <c r="H41721" i="3"/>
  <c r="H41722" i="3"/>
  <c r="H41723" i="3"/>
  <c r="H41724" i="3"/>
  <c r="H41725" i="3"/>
  <c r="H41726" i="3"/>
  <c r="H41727" i="3"/>
  <c r="H41728" i="3"/>
  <c r="H41729" i="3"/>
  <c r="H41730" i="3"/>
  <c r="H41731" i="3"/>
  <c r="H41732" i="3"/>
  <c r="H41733" i="3"/>
  <c r="H41734" i="3"/>
  <c r="H41735" i="3"/>
  <c r="H41736" i="3"/>
  <c r="H41737" i="3"/>
  <c r="H41738" i="3"/>
  <c r="H41739" i="3"/>
  <c r="H41740" i="3"/>
  <c r="H41741" i="3"/>
  <c r="H41742" i="3"/>
  <c r="H41743" i="3"/>
  <c r="H41744" i="3"/>
  <c r="H41745" i="3"/>
  <c r="H41746" i="3"/>
  <c r="H41747" i="3"/>
  <c r="H41748" i="3"/>
  <c r="H41749" i="3"/>
  <c r="H41750" i="3"/>
  <c r="H41751" i="3"/>
  <c r="H41752" i="3"/>
  <c r="H41753" i="3"/>
  <c r="H41754" i="3"/>
  <c r="H41755" i="3"/>
  <c r="H41756" i="3"/>
  <c r="H41757" i="3"/>
  <c r="H41758" i="3"/>
  <c r="H41759" i="3"/>
  <c r="H41760" i="3"/>
  <c r="H41761" i="3"/>
  <c r="H41762" i="3"/>
  <c r="H41763" i="3"/>
  <c r="H41764" i="3"/>
  <c r="H41765" i="3"/>
  <c r="H41766" i="3"/>
  <c r="H41767" i="3"/>
  <c r="H41768" i="3"/>
  <c r="H41769" i="3"/>
  <c r="H41770" i="3"/>
  <c r="H41771" i="3"/>
  <c r="H41772" i="3"/>
  <c r="H41773" i="3"/>
  <c r="H41774" i="3"/>
  <c r="H41775" i="3"/>
  <c r="H41776" i="3"/>
  <c r="H41777" i="3"/>
  <c r="H41778" i="3"/>
  <c r="H41779" i="3"/>
  <c r="H41780" i="3"/>
  <c r="H41781" i="3"/>
  <c r="H41782" i="3"/>
  <c r="H41783" i="3"/>
  <c r="H41784" i="3"/>
  <c r="H41785" i="3"/>
  <c r="H41786" i="3"/>
  <c r="H41787" i="3"/>
  <c r="H41788" i="3"/>
  <c r="H41789" i="3"/>
  <c r="H41790" i="3"/>
  <c r="H41791" i="3"/>
  <c r="H41792" i="3"/>
  <c r="H41793" i="3"/>
  <c r="H41794" i="3"/>
  <c r="H41795" i="3"/>
  <c r="H41796" i="3"/>
  <c r="H41797" i="3"/>
  <c r="H41798" i="3"/>
  <c r="H41799" i="3"/>
  <c r="H41800" i="3"/>
  <c r="H41801" i="3"/>
  <c r="H41802" i="3"/>
  <c r="H41803" i="3"/>
  <c r="H41804" i="3"/>
  <c r="H41805" i="3"/>
  <c r="H41806" i="3"/>
  <c r="H41807" i="3"/>
  <c r="H41808" i="3"/>
  <c r="H41809" i="3"/>
  <c r="H41810" i="3"/>
  <c r="H41811" i="3"/>
  <c r="H41812" i="3"/>
  <c r="H41813" i="3"/>
  <c r="H41814" i="3"/>
  <c r="H41815" i="3"/>
  <c r="H41816" i="3"/>
  <c r="H41817" i="3"/>
  <c r="H41818" i="3"/>
  <c r="H41819" i="3"/>
  <c r="H41820" i="3"/>
  <c r="H41821" i="3"/>
  <c r="H41822" i="3"/>
  <c r="H41823" i="3"/>
  <c r="H41824" i="3"/>
  <c r="H41825" i="3"/>
  <c r="H41826" i="3"/>
  <c r="H41827" i="3"/>
  <c r="H41828" i="3"/>
  <c r="H41829" i="3"/>
  <c r="H41830" i="3"/>
  <c r="H41831" i="3"/>
  <c r="H41832" i="3"/>
  <c r="H41833" i="3"/>
  <c r="H41834" i="3"/>
  <c r="H41835" i="3"/>
  <c r="H41836" i="3"/>
  <c r="H41837" i="3"/>
  <c r="H41838" i="3"/>
  <c r="H41839" i="3"/>
  <c r="H41840" i="3"/>
  <c r="H41841" i="3"/>
  <c r="H41842" i="3"/>
  <c r="H41843" i="3"/>
  <c r="H41844" i="3"/>
  <c r="H41845" i="3"/>
  <c r="H41846" i="3"/>
  <c r="H41847" i="3"/>
  <c r="H41848" i="3"/>
  <c r="H41849" i="3"/>
  <c r="H41850" i="3"/>
  <c r="H41851" i="3"/>
  <c r="H41852" i="3"/>
  <c r="H41853" i="3"/>
  <c r="H41854" i="3"/>
  <c r="H41855" i="3"/>
  <c r="H41856" i="3"/>
  <c r="H41857" i="3"/>
  <c r="H41858" i="3"/>
  <c r="H41859" i="3"/>
  <c r="H41860" i="3"/>
  <c r="H41861" i="3"/>
  <c r="H41862" i="3"/>
  <c r="H41863" i="3"/>
  <c r="H41864" i="3"/>
  <c r="H41865" i="3"/>
  <c r="H41866" i="3"/>
  <c r="H41867" i="3"/>
  <c r="H41868" i="3"/>
  <c r="H41869" i="3"/>
  <c r="H41870" i="3"/>
  <c r="H41871" i="3"/>
  <c r="H41872" i="3"/>
  <c r="H41873" i="3"/>
  <c r="H41874" i="3"/>
  <c r="H41875" i="3"/>
  <c r="H41876" i="3"/>
  <c r="H41877" i="3"/>
  <c r="H41878" i="3"/>
  <c r="H41879" i="3"/>
  <c r="H41880" i="3"/>
  <c r="H41881" i="3"/>
  <c r="H41882" i="3"/>
  <c r="H41883" i="3"/>
  <c r="H41884" i="3"/>
  <c r="H41885" i="3"/>
  <c r="H41886" i="3"/>
  <c r="H41887" i="3"/>
  <c r="H41888" i="3"/>
  <c r="H41889" i="3"/>
  <c r="H41890" i="3"/>
  <c r="H41891" i="3"/>
  <c r="H41892" i="3"/>
  <c r="H41893" i="3"/>
  <c r="H41894" i="3"/>
  <c r="H41895" i="3"/>
  <c r="H41896" i="3"/>
  <c r="H41897" i="3"/>
  <c r="H41898" i="3"/>
  <c r="H41899" i="3"/>
  <c r="H41900" i="3"/>
  <c r="H41901" i="3"/>
  <c r="H41902" i="3"/>
  <c r="H41903" i="3"/>
  <c r="H41904" i="3"/>
  <c r="H41905" i="3"/>
  <c r="H41906" i="3"/>
  <c r="H41907" i="3"/>
  <c r="H41908" i="3"/>
  <c r="H41909" i="3"/>
  <c r="H41910" i="3"/>
  <c r="H41911" i="3"/>
  <c r="H41912" i="3"/>
  <c r="H41913" i="3"/>
  <c r="H41914" i="3"/>
  <c r="H41915" i="3"/>
  <c r="H41916" i="3"/>
  <c r="H41917" i="3"/>
  <c r="H41918" i="3"/>
  <c r="H41919" i="3"/>
  <c r="H41920" i="3"/>
  <c r="H41921" i="3"/>
  <c r="H41922" i="3"/>
  <c r="H41923" i="3"/>
  <c r="H41924" i="3"/>
  <c r="H41925" i="3"/>
  <c r="H41926" i="3"/>
  <c r="H41927" i="3"/>
  <c r="H41928" i="3"/>
  <c r="H41929" i="3"/>
  <c r="H41930" i="3"/>
  <c r="H41931" i="3"/>
  <c r="H41932" i="3"/>
  <c r="H41933" i="3"/>
  <c r="H41934" i="3"/>
  <c r="H41935" i="3"/>
  <c r="H41936" i="3"/>
  <c r="H41937" i="3"/>
  <c r="H41938" i="3"/>
  <c r="H41939" i="3"/>
  <c r="H41940" i="3"/>
  <c r="H41941" i="3"/>
  <c r="H41942" i="3"/>
  <c r="H41943" i="3"/>
  <c r="H41944" i="3"/>
  <c r="H41945" i="3"/>
  <c r="H41946" i="3"/>
  <c r="H41947" i="3"/>
  <c r="H41948" i="3"/>
  <c r="H41949" i="3"/>
  <c r="H41950" i="3"/>
  <c r="H41951" i="3"/>
  <c r="H41952" i="3"/>
  <c r="H41953" i="3"/>
  <c r="H41954" i="3"/>
  <c r="H41955" i="3"/>
  <c r="H41956" i="3"/>
  <c r="H41957" i="3"/>
  <c r="H41958" i="3"/>
  <c r="H41959" i="3"/>
  <c r="H41960" i="3"/>
  <c r="H41961" i="3"/>
  <c r="H41962" i="3"/>
  <c r="H41963" i="3"/>
  <c r="H41964" i="3"/>
  <c r="H41965" i="3"/>
  <c r="H41966" i="3"/>
  <c r="H41967" i="3"/>
  <c r="H41968" i="3"/>
  <c r="H41969" i="3"/>
  <c r="H41970" i="3"/>
  <c r="H41971" i="3"/>
  <c r="H41972" i="3"/>
  <c r="H41973" i="3"/>
  <c r="H41974" i="3"/>
  <c r="H41975" i="3"/>
  <c r="H41976" i="3"/>
  <c r="H41977" i="3"/>
  <c r="H41978" i="3"/>
  <c r="H41979" i="3"/>
  <c r="H41980" i="3"/>
  <c r="H41981" i="3"/>
  <c r="H41982" i="3"/>
  <c r="H41983" i="3"/>
  <c r="H41984" i="3"/>
  <c r="H41985" i="3"/>
  <c r="H41986" i="3"/>
  <c r="H41987" i="3"/>
  <c r="H41988" i="3"/>
  <c r="H41989" i="3"/>
  <c r="H41990" i="3"/>
  <c r="H41991" i="3"/>
  <c r="H41992" i="3"/>
  <c r="H41993" i="3"/>
  <c r="H41994" i="3"/>
  <c r="H41995" i="3"/>
  <c r="H41996" i="3"/>
  <c r="H41997" i="3"/>
  <c r="H41998" i="3"/>
  <c r="H41999" i="3"/>
  <c r="H42000" i="3"/>
  <c r="H42001" i="3"/>
  <c r="H42002" i="3"/>
  <c r="H42003" i="3"/>
  <c r="H42004" i="3"/>
  <c r="H42005" i="3"/>
  <c r="H42006" i="3"/>
  <c r="H42007" i="3"/>
  <c r="H42008" i="3"/>
  <c r="H42009" i="3"/>
  <c r="H42010" i="3"/>
  <c r="H42011" i="3"/>
  <c r="H42012" i="3"/>
  <c r="H42013" i="3"/>
  <c r="H42014" i="3"/>
  <c r="H42015" i="3"/>
  <c r="H42016" i="3"/>
  <c r="H42017" i="3"/>
  <c r="H42018" i="3"/>
  <c r="H42019" i="3"/>
  <c r="H42020" i="3"/>
  <c r="H42021" i="3"/>
  <c r="H42022" i="3"/>
  <c r="H42023" i="3"/>
  <c r="H42024" i="3"/>
  <c r="H42025" i="3"/>
  <c r="H42026" i="3"/>
  <c r="H42027" i="3"/>
  <c r="H42028" i="3"/>
  <c r="H42029" i="3"/>
  <c r="H42030" i="3"/>
  <c r="H42031" i="3"/>
  <c r="H42032" i="3"/>
  <c r="H42033" i="3"/>
  <c r="H42034" i="3"/>
  <c r="H42035" i="3"/>
  <c r="H42036" i="3"/>
  <c r="H42037" i="3"/>
  <c r="H42038" i="3"/>
  <c r="H42039" i="3"/>
  <c r="H42040" i="3"/>
  <c r="H42041" i="3"/>
  <c r="H42042" i="3"/>
  <c r="H42043" i="3"/>
  <c r="H42044" i="3"/>
  <c r="H42045" i="3"/>
  <c r="H42046" i="3"/>
  <c r="H42047" i="3"/>
  <c r="H42048" i="3"/>
  <c r="H42049" i="3"/>
  <c r="H42050" i="3"/>
  <c r="H42051" i="3"/>
  <c r="H42052" i="3"/>
  <c r="H42053" i="3"/>
  <c r="H42054" i="3"/>
  <c r="H42055" i="3"/>
  <c r="H42056" i="3"/>
  <c r="H42057" i="3"/>
  <c r="H42058" i="3"/>
  <c r="H42059" i="3"/>
  <c r="H42060" i="3"/>
  <c r="H42061" i="3"/>
  <c r="H42062" i="3"/>
  <c r="H42063" i="3"/>
  <c r="H42064" i="3"/>
  <c r="H42065" i="3"/>
  <c r="H42066" i="3"/>
  <c r="H42067" i="3"/>
  <c r="H42068" i="3"/>
  <c r="H42069" i="3"/>
  <c r="H42070" i="3"/>
  <c r="H42071" i="3"/>
  <c r="H42072" i="3"/>
  <c r="H42073" i="3"/>
  <c r="H42074" i="3"/>
  <c r="H42075" i="3"/>
  <c r="H42076" i="3"/>
  <c r="H42077" i="3"/>
  <c r="H42078" i="3"/>
  <c r="H42079" i="3"/>
  <c r="H42080" i="3"/>
  <c r="H42081" i="3"/>
  <c r="H42082" i="3"/>
  <c r="H42083" i="3"/>
  <c r="H42084" i="3"/>
  <c r="H42085" i="3"/>
  <c r="H42086" i="3"/>
  <c r="H42087" i="3"/>
  <c r="H42088" i="3"/>
  <c r="H42089" i="3"/>
  <c r="H42090" i="3"/>
  <c r="H42091" i="3"/>
  <c r="H42092" i="3"/>
  <c r="H42093" i="3"/>
  <c r="H42094" i="3"/>
  <c r="H42095" i="3"/>
  <c r="H42096" i="3"/>
  <c r="H42097" i="3"/>
  <c r="H42098" i="3"/>
  <c r="H42099" i="3"/>
  <c r="H42100" i="3"/>
  <c r="H42101" i="3"/>
  <c r="H42102" i="3"/>
  <c r="H42103" i="3"/>
  <c r="H42104" i="3"/>
  <c r="H42105" i="3"/>
  <c r="H42106" i="3"/>
  <c r="H42107" i="3"/>
  <c r="H42108" i="3"/>
  <c r="H42109" i="3"/>
  <c r="H42110" i="3"/>
  <c r="H42111" i="3"/>
  <c r="H42112" i="3"/>
  <c r="H42113" i="3"/>
  <c r="H42114" i="3"/>
  <c r="H42115" i="3"/>
  <c r="H42116" i="3"/>
  <c r="H42117" i="3"/>
  <c r="H42118" i="3"/>
  <c r="H42119" i="3"/>
  <c r="H42120" i="3"/>
  <c r="H42121" i="3"/>
  <c r="H42122" i="3"/>
  <c r="H42123" i="3"/>
  <c r="H42124" i="3"/>
  <c r="H42125" i="3"/>
  <c r="H42126" i="3"/>
  <c r="H42127" i="3"/>
  <c r="H42128" i="3"/>
  <c r="H42129" i="3"/>
  <c r="H42130" i="3"/>
  <c r="H42131" i="3"/>
  <c r="H42132" i="3"/>
  <c r="H42133" i="3"/>
  <c r="H42134" i="3"/>
  <c r="H42135" i="3"/>
  <c r="H42136" i="3"/>
  <c r="H42137" i="3"/>
  <c r="H42138" i="3"/>
  <c r="H42139" i="3"/>
  <c r="H42140" i="3"/>
  <c r="H42141" i="3"/>
  <c r="H42142" i="3"/>
  <c r="H42143" i="3"/>
  <c r="H42144" i="3"/>
  <c r="H42145" i="3"/>
  <c r="H42146" i="3"/>
  <c r="H42147" i="3"/>
  <c r="H42148" i="3"/>
  <c r="H42149" i="3"/>
  <c r="H42150" i="3"/>
  <c r="H42151" i="3"/>
  <c r="H42152" i="3"/>
  <c r="H42153" i="3"/>
  <c r="H42154" i="3"/>
  <c r="H42155" i="3"/>
  <c r="H42156" i="3"/>
  <c r="H42157" i="3"/>
  <c r="H42158" i="3"/>
  <c r="H42159" i="3"/>
  <c r="H42160" i="3"/>
  <c r="H42161" i="3"/>
  <c r="H42162" i="3"/>
  <c r="H42163" i="3"/>
  <c r="H42164" i="3"/>
  <c r="H42165" i="3"/>
  <c r="H42166" i="3"/>
  <c r="H42167" i="3"/>
  <c r="H42168" i="3"/>
  <c r="H42169" i="3"/>
  <c r="H42170" i="3"/>
  <c r="H42171" i="3"/>
  <c r="H42172" i="3"/>
  <c r="H42173" i="3"/>
  <c r="H42174" i="3"/>
  <c r="H42175" i="3"/>
  <c r="H42176" i="3"/>
  <c r="H42177" i="3"/>
  <c r="H42178" i="3"/>
  <c r="H42179" i="3"/>
  <c r="H42180" i="3"/>
  <c r="H42181" i="3"/>
  <c r="H42182" i="3"/>
  <c r="H42183" i="3"/>
  <c r="H42184" i="3"/>
  <c r="H42185" i="3"/>
  <c r="H42186" i="3"/>
  <c r="H42187" i="3"/>
  <c r="H42188" i="3"/>
  <c r="H42189" i="3"/>
  <c r="H42190" i="3"/>
  <c r="H42191" i="3"/>
  <c r="H42192" i="3"/>
  <c r="H42193" i="3"/>
  <c r="H42194" i="3"/>
  <c r="H42195" i="3"/>
  <c r="H42196" i="3"/>
  <c r="H42197" i="3"/>
  <c r="H42198" i="3"/>
  <c r="H42199" i="3"/>
  <c r="H42200" i="3"/>
  <c r="H42201" i="3"/>
  <c r="H42202" i="3"/>
  <c r="H42203" i="3"/>
  <c r="H42204" i="3"/>
  <c r="H42205" i="3"/>
  <c r="H42206" i="3"/>
  <c r="H42207" i="3"/>
  <c r="H42208" i="3"/>
  <c r="H42209" i="3"/>
  <c r="H42210" i="3"/>
  <c r="H42211" i="3"/>
  <c r="H42212" i="3"/>
  <c r="H42213" i="3"/>
  <c r="H42214" i="3"/>
  <c r="H42215" i="3"/>
  <c r="H42216" i="3"/>
  <c r="H42217" i="3"/>
  <c r="H42218" i="3"/>
  <c r="H42219" i="3"/>
  <c r="H42220" i="3"/>
  <c r="H42221" i="3"/>
  <c r="H42222" i="3"/>
  <c r="H42223" i="3"/>
  <c r="H42224" i="3"/>
  <c r="H42225" i="3"/>
  <c r="H42226" i="3"/>
  <c r="H42227" i="3"/>
  <c r="H42228" i="3"/>
  <c r="H42229" i="3"/>
  <c r="H42230" i="3"/>
  <c r="H42231" i="3"/>
  <c r="H42232" i="3"/>
  <c r="H42233" i="3"/>
  <c r="H42234" i="3"/>
  <c r="H42235" i="3"/>
  <c r="H42236" i="3"/>
  <c r="H42237" i="3"/>
  <c r="H42238" i="3"/>
  <c r="H42239" i="3"/>
  <c r="H42240" i="3"/>
  <c r="H42241" i="3"/>
  <c r="H42242" i="3"/>
  <c r="H42243" i="3"/>
  <c r="H42244" i="3"/>
  <c r="H42245" i="3"/>
  <c r="H42246" i="3"/>
  <c r="H42247" i="3"/>
  <c r="H42248" i="3"/>
  <c r="H42249" i="3"/>
  <c r="H42250" i="3"/>
  <c r="H42251" i="3"/>
  <c r="H42252" i="3"/>
  <c r="H42253" i="3"/>
  <c r="H42254" i="3"/>
  <c r="H42255" i="3"/>
  <c r="H42256" i="3"/>
  <c r="H42257" i="3"/>
  <c r="H42258" i="3"/>
  <c r="H42259" i="3"/>
  <c r="H42260" i="3"/>
  <c r="H42261" i="3"/>
  <c r="H42262" i="3"/>
  <c r="H42263" i="3"/>
  <c r="H42264" i="3"/>
  <c r="H42265" i="3"/>
  <c r="H42266" i="3"/>
  <c r="H42267" i="3"/>
  <c r="H42268" i="3"/>
  <c r="H42269" i="3"/>
  <c r="H42270" i="3"/>
  <c r="H42271" i="3"/>
  <c r="H42272" i="3"/>
  <c r="H42273" i="3"/>
  <c r="H42274" i="3"/>
  <c r="H42275" i="3"/>
  <c r="H42276" i="3"/>
  <c r="H42277" i="3"/>
  <c r="H42278" i="3"/>
  <c r="H42279" i="3"/>
  <c r="H42280" i="3"/>
  <c r="H42281" i="3"/>
  <c r="H42282" i="3"/>
  <c r="H42283" i="3"/>
  <c r="H42284" i="3"/>
  <c r="H42285" i="3"/>
  <c r="H42286" i="3"/>
  <c r="H42287" i="3"/>
  <c r="H42288" i="3"/>
  <c r="H42289" i="3"/>
  <c r="H42290" i="3"/>
  <c r="H42291" i="3"/>
  <c r="H42292" i="3"/>
  <c r="H42293" i="3"/>
  <c r="H42294" i="3"/>
  <c r="H42295" i="3"/>
  <c r="H42296" i="3"/>
  <c r="H42297" i="3"/>
  <c r="H42298" i="3"/>
  <c r="H42299" i="3"/>
  <c r="H42300" i="3"/>
  <c r="H42301" i="3"/>
  <c r="H42302" i="3"/>
  <c r="H42303" i="3"/>
  <c r="H42304" i="3"/>
  <c r="H42305" i="3"/>
  <c r="H42306" i="3"/>
  <c r="H42307" i="3"/>
  <c r="H42308" i="3"/>
  <c r="H42309" i="3"/>
  <c r="H42310" i="3"/>
  <c r="H42311" i="3"/>
  <c r="H42312" i="3"/>
  <c r="H42313" i="3"/>
  <c r="H42314" i="3"/>
  <c r="H42315" i="3"/>
  <c r="H42316" i="3"/>
  <c r="H42317" i="3"/>
  <c r="H42318" i="3"/>
  <c r="H42319" i="3"/>
  <c r="H42320" i="3"/>
  <c r="H42321" i="3"/>
  <c r="H42322" i="3"/>
  <c r="H42323" i="3"/>
  <c r="H42324" i="3"/>
  <c r="H42325" i="3"/>
  <c r="H42326" i="3"/>
  <c r="H42327" i="3"/>
  <c r="H42328" i="3"/>
  <c r="H42329" i="3"/>
  <c r="H42330" i="3"/>
  <c r="H42331" i="3"/>
  <c r="H42332" i="3"/>
  <c r="H42333" i="3"/>
  <c r="H42334" i="3"/>
  <c r="H42335" i="3"/>
  <c r="H42336" i="3"/>
  <c r="H42337" i="3"/>
  <c r="H42338" i="3"/>
  <c r="H42339" i="3"/>
  <c r="H42340" i="3"/>
  <c r="H42341" i="3"/>
  <c r="H42342" i="3"/>
  <c r="H42343" i="3"/>
  <c r="H42344" i="3"/>
  <c r="H42345" i="3"/>
  <c r="H42346" i="3"/>
  <c r="H42347" i="3"/>
  <c r="H42348" i="3"/>
  <c r="H42349" i="3"/>
  <c r="H42350" i="3"/>
  <c r="H42351" i="3"/>
  <c r="H42352" i="3"/>
  <c r="H42353" i="3"/>
  <c r="H42354" i="3"/>
  <c r="H42355" i="3"/>
  <c r="H42356" i="3"/>
  <c r="H42357" i="3"/>
  <c r="H42358" i="3"/>
  <c r="H42359" i="3"/>
  <c r="H42360" i="3"/>
  <c r="H42361" i="3"/>
  <c r="H42362" i="3"/>
  <c r="H42363" i="3"/>
  <c r="H42364" i="3"/>
  <c r="H42365" i="3"/>
  <c r="H42366" i="3"/>
  <c r="H42367" i="3"/>
  <c r="H42368" i="3"/>
  <c r="H42369" i="3"/>
  <c r="H42370" i="3"/>
  <c r="H42371" i="3"/>
  <c r="H42372" i="3"/>
  <c r="H42373" i="3"/>
  <c r="H42374" i="3"/>
  <c r="H42375" i="3"/>
  <c r="H42376" i="3"/>
  <c r="H42377" i="3"/>
  <c r="H42378" i="3"/>
  <c r="H42379" i="3"/>
  <c r="H42380" i="3"/>
  <c r="H42381" i="3"/>
  <c r="H42382" i="3"/>
  <c r="H42383" i="3"/>
  <c r="H42384" i="3"/>
  <c r="H42385" i="3"/>
  <c r="H42386" i="3"/>
  <c r="H42387" i="3"/>
  <c r="H42388" i="3"/>
  <c r="H42389" i="3"/>
  <c r="H42390" i="3"/>
  <c r="H42391" i="3"/>
  <c r="H42392" i="3"/>
  <c r="H42393" i="3"/>
  <c r="H42394" i="3"/>
  <c r="H42395" i="3"/>
  <c r="H42396" i="3"/>
  <c r="H42397" i="3"/>
  <c r="H42398" i="3"/>
  <c r="H42399" i="3"/>
  <c r="H42400" i="3"/>
  <c r="H42401" i="3"/>
  <c r="H42402" i="3"/>
  <c r="H42403" i="3"/>
  <c r="H42404" i="3"/>
  <c r="H42405" i="3"/>
  <c r="H42406" i="3"/>
  <c r="H42407" i="3"/>
  <c r="H42408" i="3"/>
  <c r="H42409" i="3"/>
  <c r="H42410" i="3"/>
  <c r="H42411" i="3"/>
  <c r="H42412" i="3"/>
  <c r="H42413" i="3"/>
  <c r="H42414" i="3"/>
  <c r="H42415" i="3"/>
  <c r="H42416" i="3"/>
  <c r="H42417" i="3"/>
  <c r="H42418" i="3"/>
  <c r="H42419" i="3"/>
  <c r="H42420" i="3"/>
  <c r="H42421" i="3"/>
  <c r="H42422" i="3"/>
  <c r="H42423" i="3"/>
  <c r="H42424" i="3"/>
  <c r="H42425" i="3"/>
  <c r="H42426" i="3"/>
  <c r="H42427" i="3"/>
  <c r="H42428" i="3"/>
  <c r="H42429" i="3"/>
  <c r="H42430" i="3"/>
  <c r="H42431" i="3"/>
  <c r="H42432" i="3"/>
  <c r="H42433" i="3"/>
  <c r="H42434" i="3"/>
  <c r="H42435" i="3"/>
  <c r="H42436" i="3"/>
  <c r="H42437" i="3"/>
  <c r="H42438" i="3"/>
  <c r="H42439" i="3"/>
  <c r="H42440" i="3"/>
  <c r="H42441" i="3"/>
  <c r="H42442" i="3"/>
  <c r="H42443" i="3"/>
  <c r="H42444" i="3"/>
  <c r="H42445" i="3"/>
  <c r="H42446" i="3"/>
  <c r="H42447" i="3"/>
  <c r="H42448" i="3"/>
  <c r="H42449" i="3"/>
  <c r="H42450" i="3"/>
  <c r="H42451" i="3"/>
  <c r="H42452" i="3"/>
  <c r="H42453" i="3"/>
  <c r="H42454" i="3"/>
  <c r="H42455" i="3"/>
  <c r="H42456" i="3"/>
  <c r="H42457" i="3"/>
  <c r="H42458" i="3"/>
  <c r="H42459" i="3"/>
  <c r="H42460" i="3"/>
  <c r="H42461" i="3"/>
  <c r="H42462" i="3"/>
  <c r="H42463" i="3"/>
  <c r="H42464" i="3"/>
  <c r="H42465" i="3"/>
  <c r="H42466" i="3"/>
  <c r="H42467" i="3"/>
  <c r="H42468" i="3"/>
  <c r="H42469" i="3"/>
  <c r="H42470" i="3"/>
  <c r="H42471" i="3"/>
  <c r="H42472" i="3"/>
  <c r="H42473" i="3"/>
  <c r="H42474" i="3"/>
  <c r="H42475" i="3"/>
  <c r="H42476" i="3"/>
  <c r="H42477" i="3"/>
  <c r="H42478" i="3"/>
  <c r="H42479" i="3"/>
  <c r="H42480" i="3"/>
  <c r="H42481" i="3"/>
  <c r="H42482" i="3"/>
  <c r="H42483" i="3"/>
  <c r="H42484" i="3"/>
  <c r="H42485" i="3"/>
  <c r="H42486" i="3"/>
  <c r="H42487" i="3"/>
  <c r="H42488" i="3"/>
  <c r="H42489" i="3"/>
  <c r="H42490" i="3"/>
  <c r="H42491" i="3"/>
  <c r="H42492" i="3"/>
  <c r="H42493" i="3"/>
  <c r="H42494" i="3"/>
  <c r="H42495" i="3"/>
  <c r="H42496" i="3"/>
  <c r="H42497" i="3"/>
  <c r="H42498" i="3"/>
  <c r="H42499" i="3"/>
  <c r="H42500" i="3"/>
  <c r="H42501" i="3"/>
  <c r="H42502" i="3"/>
  <c r="H42503" i="3"/>
  <c r="H42504" i="3"/>
  <c r="H42505" i="3"/>
  <c r="H42506" i="3"/>
  <c r="H42507" i="3"/>
  <c r="H42508" i="3"/>
  <c r="H42509" i="3"/>
  <c r="H42510" i="3"/>
  <c r="H42511" i="3"/>
  <c r="H42512" i="3"/>
  <c r="H42513" i="3"/>
  <c r="H42514" i="3"/>
  <c r="H42515" i="3"/>
  <c r="H42516" i="3"/>
  <c r="H42517" i="3"/>
  <c r="H42518" i="3"/>
  <c r="H42519" i="3"/>
  <c r="H42520" i="3"/>
  <c r="H42521" i="3"/>
  <c r="H42522" i="3"/>
  <c r="H42523" i="3"/>
  <c r="H42524" i="3"/>
  <c r="H42525" i="3"/>
  <c r="H42526" i="3"/>
  <c r="H42527" i="3"/>
  <c r="H42528" i="3"/>
  <c r="H42529" i="3"/>
  <c r="H42530" i="3"/>
  <c r="H42531" i="3"/>
  <c r="H42532" i="3"/>
  <c r="H42533" i="3"/>
  <c r="H42534" i="3"/>
  <c r="H42535" i="3"/>
  <c r="H42536" i="3"/>
  <c r="H42537" i="3"/>
  <c r="H42538" i="3"/>
  <c r="H42539" i="3"/>
  <c r="H42540" i="3"/>
  <c r="H42541" i="3"/>
  <c r="H42542" i="3"/>
  <c r="H42543" i="3"/>
  <c r="H42544" i="3"/>
  <c r="H42545" i="3"/>
  <c r="H42546" i="3"/>
  <c r="H42547" i="3"/>
  <c r="H22729" i="3"/>
  <c r="L42548" i="1"/>
  <c r="L42549" i="1"/>
  <c r="L42550" i="1"/>
  <c r="L42551" i="1"/>
  <c r="L42552" i="1"/>
  <c r="L42553" i="1"/>
  <c r="L42554" i="1"/>
  <c r="L42555" i="1"/>
  <c r="L42556" i="1"/>
  <c r="L42557" i="1"/>
  <c r="L42558" i="1"/>
  <c r="L42559" i="1"/>
  <c r="L42560" i="1"/>
  <c r="L42561" i="1"/>
  <c r="L42562" i="1"/>
  <c r="L42563" i="1"/>
  <c r="L42564" i="1"/>
  <c r="L42565" i="1"/>
  <c r="L42566" i="1"/>
  <c r="L42567" i="1"/>
  <c r="L42568" i="1"/>
  <c r="L42569" i="1"/>
  <c r="L42570" i="1"/>
  <c r="L42571" i="1"/>
  <c r="L42572" i="1"/>
  <c r="L42573" i="1"/>
  <c r="L42574" i="1"/>
  <c r="L42575" i="1"/>
  <c r="L42576" i="1"/>
  <c r="L42577" i="1"/>
  <c r="L42578" i="1"/>
  <c r="L42579" i="1"/>
  <c r="L42580" i="1"/>
  <c r="L42581" i="1"/>
  <c r="L42582" i="1"/>
  <c r="L42583" i="1"/>
  <c r="L42584" i="1"/>
  <c r="L42585" i="1"/>
  <c r="L42586" i="1"/>
  <c r="L42587" i="1"/>
  <c r="L42588" i="1"/>
  <c r="L42589" i="1"/>
  <c r="L42590" i="1"/>
  <c r="L42591" i="1"/>
  <c r="L42592" i="1"/>
  <c r="L42593" i="1"/>
  <c r="L42594" i="1"/>
  <c r="L42595" i="1"/>
  <c r="L42596" i="1"/>
  <c r="L42597" i="1"/>
  <c r="L42598" i="1"/>
  <c r="L42599" i="1"/>
  <c r="L42600" i="1"/>
  <c r="L42601" i="1"/>
  <c r="L42602" i="1"/>
  <c r="L42603" i="1"/>
  <c r="L42604" i="1"/>
  <c r="L42605" i="1"/>
  <c r="L42606" i="1"/>
  <c r="L42607" i="1"/>
  <c r="L42608" i="1"/>
  <c r="L42609" i="1"/>
  <c r="L42610" i="1"/>
  <c r="L42611" i="1"/>
  <c r="L42612" i="1"/>
  <c r="L42613" i="1"/>
  <c r="L42614" i="1"/>
  <c r="L42615" i="1"/>
  <c r="L42616" i="1"/>
  <c r="L42617" i="1"/>
  <c r="L42618" i="1"/>
  <c r="L42619" i="1"/>
  <c r="L42620" i="1"/>
  <c r="L42621" i="1"/>
  <c r="L42622" i="1"/>
  <c r="L42623" i="1"/>
  <c r="L42624" i="1"/>
  <c r="L42625" i="1"/>
  <c r="L42626" i="1"/>
  <c r="L42627" i="1"/>
  <c r="L42628" i="1"/>
  <c r="L42629" i="1"/>
  <c r="L42630" i="1"/>
  <c r="L42631" i="1"/>
  <c r="L42632" i="1"/>
  <c r="L42633" i="1"/>
  <c r="L42634" i="1"/>
  <c r="L42635" i="1"/>
  <c r="L42636" i="1"/>
  <c r="L42637" i="1"/>
  <c r="L42638" i="1"/>
  <c r="L42639" i="1"/>
  <c r="L42640" i="1"/>
  <c r="L42641" i="1"/>
  <c r="L42642" i="1"/>
  <c r="L42643" i="1"/>
  <c r="L42644" i="1"/>
  <c r="L42645" i="1"/>
  <c r="L42646" i="1"/>
  <c r="L42647" i="1"/>
  <c r="L42648" i="1"/>
  <c r="L42649" i="1"/>
  <c r="L42650" i="1"/>
  <c r="L42651" i="1"/>
  <c r="L42652" i="1"/>
  <c r="L42653" i="1"/>
  <c r="L42654" i="1"/>
  <c r="L42655" i="1"/>
  <c r="L42656" i="1"/>
  <c r="L42657" i="1"/>
  <c r="L42658" i="1"/>
  <c r="L42659" i="1"/>
  <c r="L42660" i="1"/>
  <c r="L42661" i="1"/>
  <c r="L42662" i="1"/>
  <c r="L42663" i="1"/>
  <c r="L42664" i="1"/>
  <c r="L42665" i="1"/>
  <c r="L42666" i="1"/>
  <c r="L42667" i="1"/>
  <c r="L42668" i="1"/>
  <c r="L42669" i="1"/>
  <c r="L42670" i="1"/>
  <c r="L42671" i="1"/>
  <c r="L42672" i="1"/>
  <c r="L42673" i="1"/>
  <c r="L42674" i="1"/>
  <c r="L42675" i="1"/>
  <c r="L42676" i="1"/>
  <c r="L42677" i="1"/>
  <c r="L42678" i="1"/>
  <c r="L42679" i="1"/>
  <c r="L42680" i="1"/>
  <c r="L42681" i="1"/>
  <c r="L42682" i="1"/>
  <c r="L42683" i="1"/>
  <c r="L42684" i="1"/>
  <c r="L42685" i="1"/>
  <c r="L42686" i="1"/>
  <c r="L42687" i="1"/>
  <c r="L42688" i="1"/>
  <c r="L42689" i="1"/>
  <c r="L42690" i="1"/>
  <c r="L42691" i="1"/>
  <c r="L42692" i="1"/>
  <c r="L42693" i="1"/>
  <c r="L42694" i="1"/>
  <c r="L42695" i="1"/>
  <c r="L42696" i="1"/>
  <c r="L42697" i="1"/>
  <c r="L42698" i="1"/>
  <c r="L42699" i="1"/>
  <c r="L42700" i="1"/>
  <c r="L42701" i="1"/>
  <c r="L42702" i="1"/>
  <c r="L42703" i="1"/>
  <c r="L42704" i="1"/>
  <c r="L42705" i="1"/>
  <c r="L42706" i="1"/>
  <c r="L42707" i="1"/>
  <c r="L42708" i="1"/>
  <c r="L42709" i="1"/>
  <c r="L42710" i="1"/>
  <c r="L42711" i="1"/>
  <c r="L42712" i="1"/>
  <c r="L42713" i="1"/>
  <c r="L42714" i="1"/>
  <c r="L42715" i="1"/>
  <c r="L42716" i="1"/>
  <c r="L42717" i="1"/>
  <c r="L42718" i="1"/>
  <c r="L42719" i="1"/>
  <c r="L42720" i="1"/>
  <c r="L42721" i="1"/>
  <c r="L42722" i="1"/>
  <c r="L42723" i="1"/>
  <c r="L42724" i="1"/>
  <c r="L42725" i="1"/>
  <c r="L42726" i="1"/>
  <c r="L42727" i="1"/>
  <c r="L42728" i="1"/>
  <c r="L42729" i="1"/>
  <c r="L42730" i="1"/>
  <c r="L42731" i="1"/>
  <c r="L42732" i="1"/>
  <c r="L42733" i="1"/>
  <c r="L42734" i="1"/>
  <c r="L42735" i="1"/>
  <c r="L42736" i="1"/>
  <c r="L42737" i="1"/>
  <c r="L42738" i="1"/>
  <c r="L42739" i="1"/>
  <c r="L42740" i="1"/>
  <c r="L42741" i="1"/>
  <c r="L42742" i="1"/>
  <c r="L42743" i="1"/>
  <c r="L42744" i="1"/>
  <c r="L42745" i="1"/>
  <c r="L42746" i="1"/>
  <c r="L42747" i="1"/>
  <c r="L42748" i="1"/>
  <c r="L42749" i="1"/>
  <c r="L42750" i="1"/>
  <c r="L42751" i="1"/>
  <c r="L42752" i="1"/>
  <c r="L42753" i="1"/>
  <c r="L42754" i="1"/>
  <c r="L42755" i="1"/>
  <c r="L42756" i="1"/>
  <c r="L42757" i="1"/>
  <c r="L42758" i="1"/>
  <c r="L42759" i="1"/>
  <c r="L42760" i="1"/>
  <c r="L42761" i="1"/>
  <c r="L42762" i="1"/>
  <c r="L42763" i="1"/>
  <c r="L42764" i="1"/>
  <c r="L42765" i="1"/>
  <c r="L42766" i="1"/>
  <c r="L42767" i="1"/>
  <c r="L42768" i="1"/>
  <c r="L42769" i="1"/>
  <c r="L42770" i="1"/>
  <c r="L42771" i="1"/>
  <c r="L42772" i="1"/>
  <c r="L42773" i="1"/>
  <c r="L42774" i="1"/>
  <c r="L42775" i="1"/>
  <c r="L42776" i="1"/>
  <c r="L42777" i="1"/>
  <c r="L42778" i="1"/>
  <c r="L42779" i="1"/>
  <c r="L42780" i="1"/>
  <c r="L42781" i="1"/>
  <c r="L42782" i="1"/>
  <c r="L42783" i="1"/>
  <c r="L42784" i="1"/>
  <c r="L42785" i="1"/>
  <c r="L42786" i="1"/>
  <c r="L42787" i="1"/>
  <c r="L42788" i="1"/>
  <c r="L42789" i="1"/>
  <c r="L42790" i="1"/>
  <c r="L42791" i="1"/>
  <c r="L42792" i="1"/>
  <c r="L42793" i="1"/>
  <c r="L42794" i="1"/>
  <c r="L42795" i="1"/>
  <c r="L42796" i="1"/>
  <c r="L42797" i="1"/>
  <c r="L42798" i="1"/>
  <c r="L42799" i="1"/>
  <c r="L42800" i="1"/>
  <c r="L42801" i="1"/>
  <c r="L42802" i="1"/>
  <c r="L42803" i="1"/>
  <c r="L42804" i="1"/>
  <c r="L42805" i="1"/>
  <c r="L42806" i="1"/>
  <c r="L42807" i="1"/>
  <c r="L42808" i="1"/>
  <c r="L42809" i="1"/>
  <c r="L42810" i="1"/>
  <c r="L42811" i="1"/>
  <c r="L42812" i="1"/>
  <c r="L42813" i="1"/>
  <c r="L42814" i="1"/>
  <c r="L42815" i="1"/>
  <c r="L42816" i="1"/>
  <c r="L42817" i="1"/>
  <c r="L42818" i="1"/>
  <c r="L42819" i="1"/>
  <c r="L42820" i="1"/>
  <c r="L42821" i="1"/>
  <c r="L42822" i="1"/>
  <c r="L42823" i="1"/>
  <c r="L42824" i="1"/>
  <c r="L42825" i="1"/>
  <c r="L42826" i="1"/>
  <c r="L42827" i="1"/>
  <c r="L42828" i="1"/>
  <c r="L42829" i="1"/>
  <c r="L42830" i="1"/>
  <c r="L42831" i="1"/>
  <c r="L42832" i="1"/>
  <c r="L42833" i="1"/>
  <c r="L42834" i="1"/>
  <c r="L42835" i="1"/>
  <c r="L42836" i="1"/>
  <c r="L42837" i="1"/>
  <c r="L42838" i="1"/>
  <c r="L42839" i="1"/>
  <c r="L42840" i="1"/>
  <c r="L42841" i="1"/>
  <c r="L42842" i="1"/>
  <c r="L42843" i="1"/>
  <c r="L42844" i="1"/>
  <c r="L42845" i="1"/>
  <c r="L42846" i="1"/>
  <c r="L42847" i="1"/>
  <c r="L42848" i="1"/>
  <c r="L42849" i="1"/>
  <c r="L42850" i="1"/>
  <c r="L42851" i="1"/>
  <c r="L42852" i="1"/>
  <c r="L42853" i="1"/>
  <c r="L42854" i="1"/>
  <c r="L42855" i="1"/>
  <c r="L42856" i="1"/>
  <c r="L42857" i="1"/>
  <c r="L42858" i="1"/>
  <c r="L42859" i="1"/>
  <c r="L42860" i="1"/>
  <c r="L42861" i="1"/>
  <c r="L42862" i="1"/>
  <c r="L42863" i="1"/>
  <c r="L42864" i="1"/>
  <c r="L42865" i="1"/>
  <c r="L42866" i="1"/>
  <c r="L42867" i="1"/>
  <c r="L42868" i="1"/>
  <c r="L42869" i="1"/>
  <c r="L42870" i="1"/>
  <c r="L42871" i="1"/>
  <c r="L42872" i="1"/>
  <c r="L42873" i="1"/>
  <c r="L42874" i="1"/>
  <c r="L42875" i="1"/>
  <c r="L42876" i="1"/>
  <c r="L42877" i="1"/>
  <c r="L42878" i="1"/>
  <c r="L42879" i="1"/>
  <c r="L42880" i="1"/>
  <c r="L42881" i="1"/>
  <c r="L42882" i="1"/>
  <c r="L42883" i="1"/>
  <c r="L42884" i="1"/>
  <c r="L42885" i="1"/>
  <c r="L42886" i="1"/>
  <c r="L42887" i="1"/>
  <c r="L42888" i="1"/>
  <c r="L42889" i="1"/>
  <c r="L42890" i="1"/>
  <c r="L42891" i="1"/>
  <c r="L42892" i="1"/>
  <c r="L42893" i="1"/>
  <c r="L42894" i="1"/>
  <c r="L42895" i="1"/>
  <c r="L42896" i="1"/>
  <c r="L42897" i="1"/>
  <c r="L42898" i="1"/>
  <c r="L42899" i="1"/>
  <c r="L42900" i="1"/>
  <c r="L42901" i="1"/>
  <c r="L42902" i="1"/>
  <c r="L42903" i="1"/>
  <c r="L42904" i="1"/>
  <c r="L42905" i="1"/>
  <c r="L42906" i="1"/>
  <c r="L42907" i="1"/>
  <c r="L42908" i="1"/>
  <c r="L42909" i="1"/>
  <c r="L42910" i="1"/>
  <c r="L42911" i="1"/>
  <c r="L42912" i="1"/>
  <c r="L42913" i="1"/>
  <c r="L42914" i="1"/>
  <c r="L42915" i="1"/>
  <c r="L42916" i="1"/>
  <c r="L42917" i="1"/>
  <c r="L42918" i="1"/>
  <c r="L42919" i="1"/>
  <c r="L42920" i="1"/>
  <c r="L42921" i="1"/>
  <c r="L42922" i="1"/>
  <c r="L42923" i="1"/>
  <c r="L42924" i="1"/>
  <c r="L42925" i="1"/>
  <c r="L42926" i="1"/>
  <c r="L42927" i="1"/>
  <c r="L42928" i="1"/>
  <c r="L42929" i="1"/>
  <c r="L42930" i="1"/>
  <c r="L42931" i="1"/>
  <c r="L42932" i="1"/>
  <c r="L42933" i="1"/>
  <c r="L42934" i="1"/>
  <c r="L42935" i="1"/>
  <c r="L42936" i="1"/>
  <c r="L42937" i="1"/>
  <c r="L42938" i="1"/>
  <c r="L42939" i="1"/>
  <c r="L42940" i="1"/>
  <c r="L42941" i="1"/>
  <c r="L42942" i="1"/>
  <c r="L42943" i="1"/>
  <c r="L42944" i="1"/>
  <c r="L42945" i="1"/>
  <c r="L42946" i="1"/>
  <c r="L42947" i="1"/>
  <c r="L42948" i="1"/>
  <c r="L42949" i="1"/>
  <c r="L42950" i="1"/>
  <c r="L42951" i="1"/>
  <c r="L42952" i="1"/>
  <c r="L42953" i="1"/>
  <c r="L42954" i="1"/>
  <c r="L42955" i="1"/>
  <c r="L42956" i="1"/>
  <c r="L42957" i="1"/>
  <c r="L42958" i="1"/>
  <c r="L42959" i="1"/>
  <c r="L42960" i="1"/>
  <c r="L42961" i="1"/>
  <c r="L42962" i="1"/>
  <c r="L42963" i="1"/>
  <c r="L42964" i="1"/>
  <c r="L42965" i="1"/>
  <c r="L42966" i="1"/>
  <c r="L42967" i="1"/>
  <c r="L42968" i="1"/>
  <c r="L42969" i="1"/>
  <c r="L42970" i="1"/>
  <c r="L42971" i="1"/>
  <c r="L42972" i="1"/>
  <c r="L42973" i="1"/>
  <c r="L42974" i="1"/>
  <c r="L42975" i="1"/>
  <c r="L42976" i="1"/>
  <c r="L42977" i="1"/>
  <c r="L42978" i="1"/>
  <c r="L42979" i="1"/>
  <c r="L42980" i="1"/>
  <c r="L42981" i="1"/>
  <c r="L42982" i="1"/>
  <c r="L42983" i="1"/>
  <c r="L42984" i="1"/>
  <c r="L42985" i="1"/>
  <c r="L42986" i="1"/>
  <c r="L42987" i="1"/>
  <c r="L42988" i="1"/>
  <c r="L42989" i="1"/>
  <c r="L42990" i="1"/>
  <c r="L42991" i="1"/>
  <c r="L42992" i="1"/>
  <c r="L42993" i="1"/>
  <c r="L42994" i="1"/>
  <c r="L42995" i="1"/>
  <c r="L42996" i="1"/>
  <c r="L42997" i="1"/>
  <c r="L42998" i="1"/>
  <c r="L42999" i="1"/>
  <c r="L43000" i="1"/>
  <c r="L43001" i="1"/>
  <c r="L43002" i="1"/>
  <c r="L43003" i="1"/>
  <c r="L43004" i="1"/>
  <c r="L43005" i="1"/>
  <c r="L43006" i="1"/>
  <c r="L43007" i="1"/>
  <c r="L43008" i="1"/>
  <c r="L43009" i="1"/>
  <c r="L43010" i="1"/>
  <c r="L43011" i="1"/>
  <c r="L43012" i="1"/>
  <c r="L43013" i="1"/>
  <c r="L43014" i="1"/>
  <c r="L43015" i="1"/>
  <c r="L43016" i="1"/>
  <c r="L43017" i="1"/>
  <c r="L43018" i="1"/>
  <c r="L43019" i="1"/>
  <c r="L43020" i="1"/>
  <c r="L43021" i="1"/>
  <c r="L43022" i="1"/>
  <c r="L43023" i="1"/>
  <c r="L43024" i="1"/>
  <c r="L43025" i="1"/>
  <c r="L43026" i="1"/>
  <c r="L43027" i="1"/>
  <c r="L43028" i="1"/>
  <c r="L43029" i="1"/>
  <c r="L43030" i="1"/>
  <c r="L43031" i="1"/>
  <c r="L43032" i="1"/>
  <c r="L43033" i="1"/>
  <c r="L43034" i="1"/>
  <c r="L43035" i="1"/>
  <c r="L43036" i="1"/>
  <c r="L43037" i="1"/>
  <c r="L43038" i="1"/>
  <c r="L43039" i="1"/>
  <c r="L43040" i="1"/>
  <c r="L43041" i="1"/>
  <c r="L43042" i="1"/>
  <c r="L43043" i="1"/>
  <c r="L43044" i="1"/>
  <c r="L43045" i="1"/>
  <c r="L43046" i="1"/>
  <c r="L43047" i="1"/>
  <c r="L43048" i="1"/>
  <c r="L43049" i="1"/>
  <c r="L43050" i="1"/>
  <c r="L43051" i="1"/>
  <c r="L43052" i="1"/>
  <c r="L43053" i="1"/>
  <c r="L43054" i="1"/>
  <c r="L43055" i="1"/>
  <c r="L43056" i="1"/>
  <c r="L43057" i="1"/>
  <c r="L43058" i="1"/>
  <c r="L43059" i="1"/>
  <c r="L43060" i="1"/>
  <c r="L43061" i="1"/>
  <c r="L43062" i="1"/>
  <c r="L43063" i="1"/>
  <c r="L43064" i="1"/>
  <c r="L43065" i="1"/>
  <c r="L43066" i="1"/>
  <c r="L43067" i="1"/>
  <c r="L43068" i="1"/>
  <c r="L43069" i="1"/>
  <c r="L43070" i="1"/>
  <c r="L43071" i="1"/>
  <c r="L43072" i="1"/>
  <c r="L43073" i="1"/>
  <c r="L43074" i="1"/>
  <c r="L43075" i="1"/>
  <c r="L43076" i="1"/>
  <c r="L43077" i="1"/>
  <c r="L43078" i="1"/>
  <c r="L43079" i="1"/>
  <c r="L43080" i="1"/>
  <c r="L43081" i="1"/>
  <c r="L43082" i="1"/>
  <c r="L43083" i="1"/>
  <c r="L43084" i="1"/>
  <c r="L43085" i="1"/>
  <c r="L43086" i="1"/>
  <c r="L43087" i="1"/>
  <c r="L43088" i="1"/>
  <c r="L43089" i="1"/>
  <c r="L43090" i="1"/>
  <c r="L43091" i="1"/>
  <c r="L43092" i="1"/>
  <c r="L43093" i="1"/>
  <c r="L43094" i="1"/>
  <c r="L43095" i="1"/>
  <c r="L43096" i="1"/>
  <c r="L43097" i="1"/>
  <c r="L43098" i="1"/>
  <c r="L43099" i="1"/>
  <c r="L43100" i="1"/>
  <c r="L43101" i="1"/>
  <c r="L43102" i="1"/>
  <c r="L43103" i="1"/>
  <c r="L43104" i="1"/>
  <c r="L43105" i="1"/>
  <c r="L43106" i="1"/>
  <c r="L43107" i="1"/>
  <c r="L43108" i="1"/>
  <c r="L43109" i="1"/>
  <c r="L43110" i="1"/>
  <c r="L43111" i="1"/>
  <c r="L43112" i="1"/>
  <c r="L43113" i="1"/>
  <c r="L43114" i="1"/>
  <c r="L43115" i="1"/>
  <c r="L43116" i="1"/>
  <c r="L43117" i="1"/>
  <c r="L43118" i="1"/>
  <c r="L43119" i="1"/>
  <c r="L43120" i="1"/>
  <c r="L43121" i="1"/>
  <c r="L43122" i="1"/>
  <c r="L43123" i="1"/>
  <c r="L43124" i="1"/>
  <c r="L43125" i="1"/>
  <c r="L43126" i="1"/>
  <c r="L43127" i="1"/>
  <c r="L43128" i="1"/>
  <c r="L43129" i="1"/>
  <c r="L43130" i="1"/>
  <c r="L43131" i="1"/>
  <c r="L43132" i="1"/>
  <c r="L43133" i="1"/>
  <c r="L43134" i="1"/>
  <c r="L43135" i="1"/>
  <c r="L43136" i="1"/>
  <c r="L43137" i="1"/>
  <c r="L43138" i="1"/>
  <c r="L43139" i="1"/>
  <c r="L43140" i="1"/>
  <c r="L43141" i="1"/>
  <c r="L43142" i="1"/>
  <c r="L43143" i="1"/>
  <c r="L43144" i="1"/>
  <c r="L43145" i="1"/>
  <c r="L43146" i="1"/>
  <c r="L43147" i="1"/>
  <c r="L43148" i="1"/>
  <c r="L43149" i="1"/>
  <c r="L43150" i="1"/>
  <c r="L43151" i="1"/>
  <c r="L43152" i="1"/>
  <c r="L43153" i="1"/>
  <c r="L43154" i="1"/>
  <c r="L43155" i="1"/>
  <c r="L43156" i="1"/>
  <c r="L43157" i="1"/>
  <c r="L43158" i="1"/>
  <c r="L43159" i="1"/>
  <c r="L43160" i="1"/>
  <c r="L43161" i="1"/>
  <c r="L43162" i="1"/>
  <c r="L43163" i="1"/>
  <c r="L43164" i="1"/>
  <c r="L43165" i="1"/>
  <c r="L43166" i="1"/>
  <c r="L43167" i="1"/>
  <c r="L43168" i="1"/>
  <c r="L43169" i="1"/>
  <c r="L43170" i="1"/>
  <c r="L43171" i="1"/>
  <c r="L43172" i="1"/>
  <c r="L43173" i="1"/>
  <c r="L43174" i="1"/>
  <c r="L43175" i="1"/>
  <c r="L43176" i="1"/>
  <c r="L43177" i="1"/>
  <c r="L43178" i="1"/>
  <c r="L43179" i="1"/>
  <c r="L43180" i="1"/>
  <c r="L43181" i="1"/>
  <c r="L43182" i="1"/>
  <c r="L43183" i="1"/>
  <c r="L43184" i="1"/>
  <c r="L43185" i="1"/>
  <c r="L43186" i="1"/>
  <c r="L43187" i="1"/>
  <c r="L43188" i="1"/>
  <c r="L43189" i="1"/>
  <c r="L43190" i="1"/>
  <c r="L43191" i="1"/>
  <c r="L43192" i="1"/>
  <c r="L43193" i="1"/>
  <c r="L43194" i="1"/>
  <c r="L43195" i="1"/>
  <c r="L43196" i="1"/>
  <c r="L43197" i="1"/>
  <c r="L43198" i="1"/>
  <c r="L43199" i="1"/>
  <c r="L43200" i="1"/>
  <c r="L43201" i="1"/>
  <c r="L43202" i="1"/>
  <c r="L43203" i="1"/>
  <c r="L43204" i="1"/>
  <c r="L43205" i="1"/>
  <c r="L43206" i="1"/>
  <c r="L43207" i="1"/>
  <c r="L43208" i="1"/>
  <c r="L43209" i="1"/>
  <c r="L43210" i="1"/>
  <c r="L43211" i="1"/>
  <c r="L43212" i="1"/>
  <c r="L43213" i="1"/>
  <c r="L43214" i="1"/>
  <c r="L43215" i="1"/>
  <c r="L43216" i="1"/>
  <c r="L43217" i="1"/>
  <c r="L43218" i="1"/>
  <c r="L43219" i="1"/>
  <c r="L43220" i="1"/>
  <c r="L43221" i="1"/>
  <c r="L43222" i="1"/>
  <c r="L43223" i="1"/>
  <c r="L43224" i="1"/>
  <c r="L43225" i="1"/>
  <c r="L43226" i="1"/>
  <c r="L43227" i="1"/>
  <c r="L43228" i="1"/>
  <c r="L43229" i="1"/>
  <c r="L43230" i="1"/>
  <c r="L43231" i="1"/>
  <c r="L43232" i="1"/>
  <c r="L43233" i="1"/>
  <c r="L43234" i="1"/>
  <c r="L43235" i="1"/>
  <c r="L43236" i="1"/>
  <c r="L43237" i="1"/>
  <c r="L43238" i="1"/>
  <c r="L43239" i="1"/>
  <c r="L43240" i="1"/>
  <c r="L43241" i="1"/>
  <c r="L43242" i="1"/>
  <c r="L43243" i="1"/>
  <c r="L43244" i="1"/>
  <c r="L43245" i="1"/>
  <c r="L43246" i="1"/>
  <c r="L43247" i="1"/>
  <c r="L43248" i="1"/>
  <c r="L43249" i="1"/>
  <c r="L43250" i="1"/>
  <c r="L43251" i="1"/>
  <c r="L43252" i="1"/>
  <c r="L43253" i="1"/>
  <c r="L43254" i="1"/>
  <c r="L43255" i="1"/>
  <c r="L43256" i="1"/>
  <c r="L43257" i="1"/>
  <c r="L43258" i="1"/>
  <c r="L43259" i="1"/>
  <c r="L43260" i="1"/>
  <c r="L43261" i="1"/>
  <c r="L43262" i="1"/>
  <c r="L43263" i="1"/>
  <c r="L43264" i="1"/>
  <c r="L43265" i="1"/>
  <c r="L43266" i="1"/>
  <c r="L43267" i="1"/>
  <c r="L43268" i="1"/>
  <c r="L43269" i="1"/>
  <c r="L43270" i="1"/>
  <c r="L43271" i="1"/>
  <c r="L43272" i="1"/>
  <c r="L43273" i="1"/>
  <c r="L43274" i="1"/>
  <c r="L43275" i="1"/>
  <c r="L43276" i="1"/>
  <c r="L43277" i="1"/>
  <c r="L43278" i="1"/>
  <c r="L43279" i="1"/>
  <c r="L43280" i="1"/>
  <c r="L43281" i="1"/>
  <c r="L43282" i="1"/>
  <c r="L43283" i="1"/>
  <c r="L43284" i="1"/>
  <c r="L43285" i="1"/>
  <c r="L43286" i="1"/>
  <c r="L43287" i="1"/>
  <c r="L43288" i="1"/>
  <c r="L43289" i="1"/>
  <c r="L43290" i="1"/>
  <c r="L43291" i="1"/>
  <c r="L43292" i="1"/>
  <c r="L43293" i="1"/>
  <c r="L43294" i="1"/>
  <c r="L43295" i="1"/>
  <c r="L43296" i="1"/>
  <c r="L43297" i="1"/>
  <c r="L43298" i="1"/>
  <c r="L43299" i="1"/>
  <c r="L43300" i="1"/>
  <c r="L43301" i="1"/>
  <c r="L43302" i="1"/>
  <c r="L43303" i="1"/>
  <c r="L43304" i="1"/>
  <c r="L43305" i="1"/>
  <c r="L43306" i="1"/>
  <c r="L43307" i="1"/>
  <c r="L43308" i="1"/>
  <c r="L43309" i="1"/>
  <c r="L43310" i="1"/>
  <c r="L43311" i="1"/>
  <c r="L43312" i="1"/>
  <c r="L43313" i="1"/>
  <c r="L43314" i="1"/>
  <c r="L43315" i="1"/>
  <c r="L43316" i="1"/>
  <c r="L43317" i="1"/>
  <c r="L43318" i="1"/>
  <c r="L43319" i="1"/>
  <c r="L43320" i="1"/>
  <c r="L43321" i="1"/>
  <c r="L43322" i="1"/>
  <c r="L43323" i="1"/>
  <c r="L43324" i="1"/>
  <c r="L43325" i="1"/>
  <c r="L43326" i="1"/>
  <c r="L43327" i="1"/>
  <c r="L43328" i="1"/>
  <c r="L43329" i="1"/>
  <c r="L43330" i="1"/>
  <c r="L43331" i="1"/>
  <c r="L43332" i="1"/>
  <c r="L43333" i="1"/>
  <c r="L43334" i="1"/>
  <c r="L43335" i="1"/>
  <c r="L43336" i="1"/>
  <c r="L43337" i="1"/>
  <c r="L43338" i="1"/>
  <c r="L43339" i="1"/>
  <c r="L43340" i="1"/>
  <c r="L43341" i="1"/>
  <c r="L43342" i="1"/>
  <c r="L43343" i="1"/>
  <c r="L43344" i="1"/>
  <c r="L43345" i="1"/>
  <c r="L43346" i="1"/>
  <c r="L43347" i="1"/>
  <c r="L43348" i="1"/>
  <c r="L43349" i="1"/>
  <c r="L43350" i="1"/>
  <c r="L43351" i="1"/>
  <c r="L43352" i="1"/>
  <c r="L43353" i="1"/>
  <c r="L43354" i="1"/>
  <c r="L43355" i="1"/>
  <c r="L43356" i="1"/>
  <c r="L43357" i="1"/>
  <c r="L43358" i="1"/>
  <c r="L43359" i="1"/>
  <c r="L43360" i="1"/>
  <c r="L43361" i="1"/>
  <c r="L43362" i="1"/>
  <c r="L43363" i="1"/>
  <c r="L43364" i="1"/>
  <c r="L43365" i="1"/>
  <c r="L43366" i="1"/>
  <c r="L43367" i="1"/>
  <c r="L43368" i="1"/>
  <c r="L43369" i="1"/>
  <c r="L43370" i="1"/>
  <c r="L43371" i="1"/>
  <c r="L43372" i="1"/>
  <c r="L43373" i="1"/>
  <c r="L43374" i="1"/>
  <c r="L43375" i="1"/>
  <c r="L43376" i="1"/>
  <c r="L43377" i="1"/>
  <c r="L43378" i="1"/>
  <c r="L43379" i="1"/>
  <c r="L43380" i="1"/>
  <c r="L43381" i="1"/>
  <c r="L43382" i="1"/>
  <c r="L43383" i="1"/>
  <c r="L43384" i="1"/>
  <c r="L43385" i="1"/>
  <c r="L43386" i="1"/>
  <c r="L43387" i="1"/>
  <c r="L43388" i="1"/>
  <c r="L43389" i="1"/>
  <c r="L43390" i="1"/>
  <c r="L43391" i="1"/>
  <c r="L43392" i="1"/>
  <c r="L43393" i="1"/>
  <c r="L43394" i="1"/>
  <c r="L43395" i="1"/>
  <c r="L43396" i="1"/>
  <c r="L43397" i="1"/>
  <c r="L43398" i="1"/>
  <c r="L43399" i="1"/>
  <c r="L43400" i="1"/>
  <c r="L43401" i="1"/>
  <c r="L43402" i="1"/>
  <c r="L43403" i="1"/>
  <c r="L43404" i="1"/>
  <c r="L43405" i="1"/>
  <c r="L43406" i="1"/>
  <c r="L43407" i="1"/>
  <c r="L43408" i="1"/>
  <c r="L43409" i="1"/>
  <c r="L43410" i="1"/>
  <c r="L43411" i="1"/>
  <c r="L43412" i="1"/>
  <c r="L43413" i="1"/>
  <c r="L43414" i="1"/>
  <c r="L43415" i="1"/>
  <c r="L43416" i="1"/>
  <c r="L43417" i="1"/>
  <c r="L43418" i="1"/>
  <c r="L43419" i="1"/>
  <c r="L43420" i="1"/>
  <c r="L43421" i="1"/>
  <c r="L43422" i="1"/>
  <c r="L43423" i="1"/>
  <c r="L43424" i="1"/>
  <c r="L43425" i="1"/>
  <c r="L43426" i="1"/>
  <c r="L43427" i="1"/>
  <c r="L43428" i="1"/>
  <c r="L43429" i="1"/>
  <c r="L43430" i="1"/>
  <c r="L43431" i="1"/>
  <c r="L43432" i="1"/>
  <c r="L43433" i="1"/>
  <c r="L43434" i="1"/>
  <c r="L43435" i="1"/>
  <c r="L43436" i="1"/>
  <c r="L43437" i="1"/>
  <c r="L43438" i="1"/>
  <c r="L43439" i="1"/>
  <c r="L43440" i="1"/>
  <c r="L43441" i="1"/>
  <c r="L43442" i="1"/>
  <c r="L43443" i="1"/>
  <c r="L43444" i="1"/>
  <c r="L43445" i="1"/>
  <c r="L43446" i="1"/>
  <c r="L43447" i="1"/>
  <c r="L43448" i="1"/>
  <c r="L43449" i="1"/>
  <c r="L43450" i="1"/>
  <c r="L43451" i="1"/>
  <c r="L43452" i="1"/>
  <c r="L43453" i="1"/>
  <c r="L43454" i="1"/>
  <c r="L43455" i="1"/>
  <c r="L43456" i="1"/>
  <c r="L43457" i="1"/>
  <c r="L43458" i="1"/>
  <c r="L43459" i="1"/>
  <c r="L43460" i="1"/>
  <c r="L43461" i="1"/>
  <c r="L43462" i="1"/>
  <c r="L43463" i="1"/>
  <c r="L43464" i="1"/>
  <c r="L43465" i="1"/>
  <c r="L43466" i="1"/>
  <c r="L43467" i="1"/>
  <c r="L43468" i="1"/>
  <c r="L43469" i="1"/>
  <c r="L43470" i="1"/>
  <c r="L43471" i="1"/>
  <c r="L43472" i="1"/>
  <c r="L43473" i="1"/>
  <c r="L43474" i="1"/>
  <c r="L43475" i="1"/>
  <c r="L43476" i="1"/>
  <c r="L43477" i="1"/>
  <c r="L43478" i="1"/>
  <c r="L43479" i="1"/>
  <c r="L43480" i="1"/>
  <c r="L43481" i="1"/>
  <c r="L43482" i="1"/>
  <c r="L43483" i="1"/>
  <c r="L43484" i="1"/>
  <c r="L43485" i="1"/>
  <c r="L43486" i="1"/>
  <c r="L43487" i="1"/>
  <c r="L43488" i="1"/>
  <c r="L43489" i="1"/>
  <c r="L43490" i="1"/>
  <c r="L43491" i="1"/>
  <c r="L43492" i="1"/>
  <c r="L43493" i="1"/>
  <c r="L43494" i="1"/>
  <c r="L43495" i="1"/>
  <c r="L43496" i="1"/>
  <c r="L43497" i="1"/>
  <c r="L43498" i="1"/>
  <c r="L43499" i="1"/>
  <c r="L43500" i="1"/>
  <c r="L43501" i="1"/>
  <c r="L43502" i="1"/>
  <c r="L43503" i="1"/>
  <c r="L43504" i="1"/>
  <c r="L43505" i="1"/>
  <c r="L43506" i="1"/>
  <c r="L43507" i="1"/>
  <c r="L43508" i="1"/>
  <c r="L43509" i="1"/>
  <c r="L43510" i="1"/>
  <c r="L43511" i="1"/>
  <c r="L43512" i="1"/>
  <c r="L43513" i="1"/>
  <c r="L43514" i="1"/>
  <c r="L43515" i="1"/>
  <c r="L43516" i="1"/>
  <c r="L43517" i="1"/>
  <c r="L43518" i="1"/>
  <c r="L43519" i="1"/>
  <c r="L43520" i="1"/>
  <c r="L43521" i="1"/>
  <c r="L43522" i="1"/>
  <c r="L43523" i="1"/>
  <c r="L43524" i="1"/>
  <c r="L43525" i="1"/>
  <c r="L43526" i="1"/>
  <c r="L43527" i="1"/>
  <c r="L43528" i="1"/>
  <c r="L43529" i="1"/>
  <c r="L43530" i="1"/>
  <c r="L43531" i="1"/>
  <c r="L43532" i="1"/>
  <c r="L43533" i="1"/>
  <c r="L43534" i="1"/>
  <c r="L43535" i="1"/>
  <c r="L43536" i="1"/>
  <c r="L43537" i="1"/>
  <c r="L43538" i="1"/>
  <c r="L43539" i="1"/>
  <c r="L43540" i="1"/>
  <c r="L43541" i="1"/>
  <c r="L43542" i="1"/>
  <c r="L43543" i="1"/>
  <c r="L43544" i="1"/>
  <c r="L43545" i="1"/>
  <c r="L43546" i="1"/>
  <c r="L43547" i="1"/>
  <c r="L43548" i="1"/>
  <c r="L43549" i="1"/>
  <c r="L43550" i="1"/>
  <c r="L43551" i="1"/>
  <c r="L43552" i="1"/>
  <c r="L43553" i="1"/>
  <c r="L43554" i="1"/>
  <c r="L43555" i="1"/>
  <c r="L43556" i="1"/>
  <c r="L43557" i="1"/>
  <c r="L43558" i="1"/>
  <c r="L43559" i="1"/>
  <c r="L43560" i="1"/>
  <c r="L43561" i="1"/>
  <c r="L43562" i="1"/>
  <c r="L43563" i="1"/>
  <c r="L43564" i="1"/>
  <c r="L43565" i="1"/>
  <c r="L43566" i="1"/>
  <c r="L43567" i="1"/>
  <c r="L43568" i="1"/>
  <c r="L43569" i="1"/>
  <c r="L43570" i="1"/>
  <c r="L43571" i="1"/>
  <c r="L43572" i="1"/>
  <c r="L43573" i="1"/>
  <c r="L43574" i="1"/>
  <c r="L43575" i="1"/>
  <c r="L43576" i="1"/>
  <c r="L43577" i="1"/>
  <c r="L43578" i="1"/>
  <c r="L43579" i="1"/>
  <c r="L43580" i="1"/>
  <c r="L43581" i="1"/>
  <c r="L43582" i="1"/>
  <c r="L43583" i="1"/>
  <c r="L43584" i="1"/>
  <c r="L43585" i="1"/>
  <c r="L43586" i="1"/>
  <c r="L43587" i="1"/>
  <c r="L43588" i="1"/>
  <c r="L43589" i="1"/>
  <c r="L43590" i="1"/>
  <c r="L43591" i="1"/>
  <c r="L43592" i="1"/>
  <c r="L43593" i="1"/>
  <c r="L43594" i="1"/>
  <c r="L43595" i="1"/>
  <c r="L43596" i="1"/>
  <c r="L43597" i="1"/>
  <c r="L43598" i="1"/>
  <c r="L43599" i="1"/>
  <c r="L43600" i="1"/>
  <c r="L43601" i="1"/>
  <c r="L43602" i="1"/>
  <c r="L43603" i="1"/>
  <c r="L43604" i="1"/>
  <c r="L43605" i="1"/>
  <c r="L43606" i="1"/>
  <c r="L43607" i="1"/>
  <c r="L43608" i="1"/>
  <c r="L43609" i="1"/>
  <c r="L43610" i="1"/>
  <c r="L43611" i="1"/>
  <c r="L43612" i="1"/>
  <c r="L43613" i="1"/>
  <c r="L43614" i="1"/>
  <c r="L43615" i="1"/>
  <c r="L43616" i="1"/>
  <c r="L43617" i="1"/>
  <c r="L43618" i="1"/>
  <c r="L43619" i="1"/>
  <c r="L43620" i="1"/>
  <c r="L43621" i="1"/>
  <c r="L43622" i="1"/>
  <c r="L43623" i="1"/>
  <c r="L43624" i="1"/>
  <c r="L43625" i="1"/>
  <c r="L43626" i="1"/>
  <c r="L43627" i="1"/>
  <c r="L43628" i="1"/>
  <c r="L43629" i="1"/>
  <c r="L43630" i="1"/>
  <c r="L43631" i="1"/>
  <c r="L43632" i="1"/>
  <c r="L43633" i="1"/>
  <c r="L43634" i="1"/>
  <c r="L43635" i="1"/>
  <c r="L43636" i="1"/>
  <c r="L43637" i="1"/>
  <c r="L43638" i="1"/>
  <c r="L43639" i="1"/>
  <c r="L43640" i="1"/>
  <c r="L43641" i="1"/>
  <c r="L43642" i="1"/>
  <c r="L43643" i="1"/>
  <c r="L43644" i="1"/>
  <c r="L43645" i="1"/>
  <c r="L43646" i="1"/>
  <c r="L43647" i="1"/>
  <c r="L43648" i="1"/>
  <c r="L43649" i="1"/>
  <c r="L43650" i="1"/>
  <c r="L43651" i="1"/>
  <c r="L43652" i="1"/>
  <c r="L43653" i="1"/>
  <c r="L43654" i="1"/>
  <c r="L43655" i="1"/>
  <c r="L43656" i="1"/>
  <c r="L43657" i="1"/>
  <c r="L43658" i="1"/>
  <c r="L43659" i="1"/>
  <c r="L43660" i="1"/>
  <c r="L43661" i="1"/>
  <c r="L43662" i="1"/>
  <c r="L43663" i="1"/>
  <c r="L43664" i="1"/>
  <c r="L43665" i="1"/>
  <c r="L43666" i="1"/>
  <c r="L43667" i="1"/>
  <c r="L43668" i="1"/>
  <c r="L43669" i="1"/>
  <c r="L43670" i="1"/>
  <c r="L43671" i="1"/>
  <c r="L43672" i="1"/>
  <c r="L43673" i="1"/>
  <c r="L43674" i="1"/>
  <c r="L43675" i="1"/>
  <c r="L43676" i="1"/>
  <c r="L43677" i="1"/>
  <c r="L43678" i="1"/>
  <c r="L43679" i="1"/>
  <c r="L43680" i="1"/>
  <c r="L43681" i="1"/>
  <c r="L43682" i="1"/>
  <c r="L43683" i="1"/>
  <c r="L43684" i="1"/>
  <c r="L43685" i="1"/>
  <c r="L43686" i="1"/>
  <c r="L43687" i="1"/>
  <c r="L43688" i="1"/>
  <c r="L43689" i="1"/>
  <c r="L43690" i="1"/>
  <c r="L43691" i="1"/>
  <c r="L43692" i="1"/>
  <c r="L43693" i="1"/>
  <c r="L43694" i="1"/>
  <c r="L43695" i="1"/>
  <c r="L43696" i="1"/>
  <c r="L43697" i="1"/>
  <c r="L43698" i="1"/>
  <c r="L43699" i="1"/>
  <c r="L43700" i="1"/>
  <c r="L43701" i="1"/>
  <c r="L43702" i="1"/>
  <c r="L43703" i="1"/>
  <c r="L43704" i="1"/>
  <c r="L43705" i="1"/>
  <c r="L43706" i="1"/>
  <c r="L43707" i="1"/>
  <c r="L43708" i="1"/>
  <c r="L43709" i="1"/>
  <c r="L43710" i="1"/>
  <c r="L43711" i="1"/>
  <c r="L43712" i="1"/>
  <c r="L43713" i="1"/>
  <c r="L43714" i="1"/>
  <c r="L43715" i="1"/>
  <c r="L43716" i="1"/>
  <c r="L43717" i="1"/>
  <c r="L43718" i="1"/>
  <c r="L43719" i="1"/>
  <c r="L43720" i="1"/>
  <c r="L43721" i="1"/>
  <c r="L43722" i="1"/>
  <c r="L43723" i="1"/>
  <c r="L43724" i="1"/>
  <c r="L43725" i="1"/>
  <c r="L43726" i="1"/>
  <c r="L43727" i="1"/>
  <c r="L43728" i="1"/>
  <c r="L43729" i="1"/>
  <c r="L43730" i="1"/>
  <c r="L43731" i="1"/>
  <c r="L43732" i="1"/>
  <c r="L43733" i="1"/>
  <c r="L43734" i="1"/>
  <c r="L43735" i="1"/>
  <c r="L43736" i="1"/>
  <c r="L43737" i="1"/>
  <c r="L43738" i="1"/>
  <c r="L43739" i="1"/>
  <c r="L43740" i="1"/>
  <c r="L43741" i="1"/>
  <c r="L43742" i="1"/>
  <c r="L43743" i="1"/>
  <c r="L43744" i="1"/>
  <c r="L43745" i="1"/>
  <c r="L43746" i="1"/>
  <c r="L43747" i="1"/>
  <c r="L43748" i="1"/>
  <c r="L43749" i="1"/>
  <c r="L43750" i="1"/>
  <c r="L43751" i="1"/>
  <c r="L43752" i="1"/>
  <c r="L43753" i="1"/>
  <c r="L43754" i="1"/>
  <c r="L43755" i="1"/>
  <c r="L43756" i="1"/>
  <c r="L43757" i="1"/>
  <c r="L43758" i="1"/>
  <c r="L43759" i="1"/>
  <c r="L43760" i="1"/>
  <c r="L43761" i="1"/>
  <c r="L43762" i="1"/>
  <c r="L43763" i="1"/>
  <c r="L43764" i="1"/>
  <c r="L43765" i="1"/>
  <c r="L43766" i="1"/>
  <c r="L43767" i="1"/>
  <c r="L43768" i="1"/>
  <c r="L43769" i="1"/>
  <c r="L43770" i="1"/>
  <c r="L43771" i="1"/>
  <c r="L43772" i="1"/>
  <c r="L43773" i="1"/>
  <c r="L43774" i="1"/>
  <c r="L43775" i="1"/>
  <c r="L43776" i="1"/>
  <c r="L43777" i="1"/>
  <c r="L43778" i="1"/>
  <c r="L43779" i="1"/>
  <c r="L43780" i="1"/>
  <c r="L43781" i="1"/>
  <c r="L43782" i="1"/>
  <c r="L43783" i="1"/>
  <c r="L43784" i="1"/>
  <c r="L43785" i="1"/>
  <c r="L43786" i="1"/>
  <c r="L43787" i="1"/>
  <c r="L43788" i="1"/>
  <c r="L43789" i="1"/>
  <c r="L43790" i="1"/>
  <c r="L43791" i="1"/>
  <c r="L43792" i="1"/>
  <c r="L43793" i="1"/>
  <c r="L43794" i="1"/>
  <c r="L43795" i="1"/>
  <c r="L43796" i="1"/>
  <c r="L43797" i="1"/>
  <c r="L43798" i="1"/>
  <c r="L43799" i="1"/>
  <c r="L43800" i="1"/>
  <c r="L43801" i="1"/>
  <c r="L43802" i="1"/>
  <c r="L43803" i="1"/>
  <c r="L43804" i="1"/>
  <c r="L43805" i="1"/>
  <c r="L43806" i="1"/>
  <c r="L43807" i="1"/>
  <c r="L43808" i="1"/>
  <c r="L43809" i="1"/>
  <c r="L43810" i="1"/>
  <c r="L43811" i="1"/>
  <c r="L43812" i="1"/>
  <c r="L43813" i="1"/>
  <c r="L43814" i="1"/>
  <c r="L43815" i="1"/>
  <c r="L43816" i="1"/>
  <c r="L43817" i="1"/>
  <c r="L43818" i="1"/>
  <c r="L43819" i="1"/>
  <c r="L43820" i="1"/>
  <c r="L43821" i="1"/>
  <c r="L43822" i="1"/>
  <c r="L43823" i="1"/>
  <c r="L43824" i="1"/>
  <c r="L43825" i="1"/>
  <c r="L43826" i="1"/>
  <c r="L43827" i="1"/>
  <c r="L43828" i="1"/>
  <c r="L43829" i="1"/>
  <c r="L43830" i="1"/>
  <c r="L43831" i="1"/>
  <c r="L43832" i="1"/>
  <c r="L43833" i="1"/>
  <c r="L43834" i="1"/>
  <c r="L43835" i="1"/>
  <c r="L43836" i="1"/>
  <c r="L43837" i="1"/>
  <c r="L43838" i="1"/>
  <c r="L43839" i="1"/>
  <c r="L43840" i="1"/>
  <c r="L43841" i="1"/>
  <c r="L43842" i="1"/>
  <c r="L43843" i="1"/>
  <c r="L43844" i="1"/>
  <c r="L43845" i="1"/>
  <c r="L43846" i="1"/>
  <c r="L43847" i="1"/>
  <c r="L43848" i="1"/>
  <c r="L43849" i="1"/>
  <c r="L43850" i="1"/>
  <c r="L43851" i="1"/>
  <c r="L43852" i="1"/>
  <c r="L43853" i="1"/>
  <c r="L43854" i="1"/>
  <c r="L43855" i="1"/>
  <c r="L43856" i="1"/>
  <c r="L43857" i="1"/>
  <c r="L43858" i="1"/>
  <c r="L43859" i="1"/>
  <c r="L43860" i="1"/>
  <c r="L43861" i="1"/>
  <c r="L43862" i="1"/>
  <c r="L43863" i="1"/>
  <c r="L43864" i="1"/>
  <c r="L43865" i="1"/>
  <c r="L43866" i="1"/>
  <c r="L43867" i="1"/>
  <c r="L43868" i="1"/>
  <c r="L43869" i="1"/>
  <c r="L43870" i="1"/>
  <c r="L43871" i="1"/>
  <c r="L43872" i="1"/>
  <c r="L43873" i="1"/>
  <c r="L43874" i="1"/>
  <c r="L43875" i="1"/>
  <c r="L43876" i="1"/>
  <c r="L43877" i="1"/>
  <c r="L43878" i="1"/>
  <c r="L43879" i="1"/>
  <c r="L43880" i="1"/>
  <c r="L43881" i="1"/>
  <c r="L43882" i="1"/>
  <c r="L43883" i="1"/>
  <c r="L43884" i="1"/>
  <c r="L43885" i="1"/>
  <c r="L43886" i="1"/>
  <c r="L43887" i="1"/>
  <c r="L43888" i="1"/>
  <c r="L43889" i="1"/>
  <c r="L43890" i="1"/>
  <c r="L43891" i="1"/>
  <c r="L43892" i="1"/>
  <c r="L43893" i="1"/>
  <c r="L43894" i="1"/>
  <c r="L43895" i="1"/>
  <c r="L43896" i="1"/>
  <c r="L43897" i="1"/>
  <c r="L43898" i="1"/>
  <c r="L43899" i="1"/>
  <c r="L43900" i="1"/>
  <c r="L43901" i="1"/>
  <c r="L43902" i="1"/>
  <c r="L43903" i="1"/>
  <c r="L43904" i="1"/>
  <c r="L43905" i="1"/>
  <c r="L43906" i="1"/>
  <c r="L43907" i="1"/>
  <c r="L43908" i="1"/>
  <c r="L43909" i="1"/>
  <c r="L43910" i="1"/>
  <c r="L43911" i="1"/>
  <c r="L43912" i="1"/>
  <c r="L43913" i="1"/>
  <c r="L43914" i="1"/>
  <c r="L43915" i="1"/>
  <c r="L43916" i="1"/>
  <c r="L43917" i="1"/>
  <c r="L43918" i="1"/>
  <c r="L43919" i="1"/>
  <c r="L43920" i="1"/>
  <c r="L43921" i="1"/>
  <c r="L43922" i="1"/>
  <c r="L43923" i="1"/>
  <c r="L43924" i="1"/>
  <c r="L43925" i="1"/>
  <c r="L43926" i="1"/>
  <c r="L43927" i="1"/>
  <c r="L43928" i="1"/>
  <c r="L43929" i="1"/>
  <c r="L43930" i="1"/>
  <c r="L43931" i="1"/>
  <c r="L43932" i="1"/>
  <c r="L43933" i="1"/>
  <c r="L43934" i="1"/>
  <c r="L43935" i="1"/>
  <c r="L43936" i="1"/>
  <c r="L43937" i="1"/>
  <c r="L43938" i="1"/>
  <c r="L43939" i="1"/>
  <c r="L43940" i="1"/>
  <c r="L43941" i="1"/>
  <c r="L43942" i="1"/>
  <c r="L43943" i="1"/>
  <c r="L43944" i="1"/>
  <c r="L43945" i="1"/>
  <c r="L43946" i="1"/>
  <c r="L43947" i="1"/>
  <c r="L43948" i="1"/>
  <c r="L43949" i="1"/>
  <c r="L43950" i="1"/>
  <c r="L43951" i="1"/>
  <c r="L43952" i="1"/>
  <c r="L43953" i="1"/>
  <c r="L43954" i="1"/>
  <c r="L43955" i="1"/>
  <c r="L43956" i="1"/>
  <c r="L43957" i="1"/>
  <c r="L43958" i="1"/>
  <c r="L43959" i="1"/>
  <c r="L43960" i="1"/>
  <c r="L43961" i="1"/>
  <c r="L43962" i="1"/>
  <c r="L43963" i="1"/>
  <c r="L43964" i="1"/>
  <c r="L43965" i="1"/>
  <c r="L43966" i="1"/>
  <c r="L43967" i="1"/>
  <c r="L43968" i="1"/>
  <c r="L43969" i="1"/>
  <c r="L43970" i="1"/>
  <c r="L43971" i="1"/>
  <c r="L43972" i="1"/>
  <c r="L43973" i="1"/>
  <c r="L43974" i="1"/>
  <c r="L43975" i="1"/>
  <c r="L43976" i="1"/>
  <c r="L43977" i="1"/>
  <c r="L43978" i="1"/>
  <c r="L43979" i="1"/>
  <c r="L43980" i="1"/>
  <c r="L43981" i="1"/>
  <c r="L43982" i="1"/>
  <c r="L43983" i="1"/>
  <c r="L43984" i="1"/>
  <c r="L43985" i="1"/>
  <c r="L43986" i="1"/>
  <c r="L43987" i="1"/>
  <c r="L43988" i="1"/>
  <c r="L43989" i="1"/>
  <c r="L43990" i="1"/>
  <c r="L43991" i="1"/>
  <c r="L43992" i="1"/>
  <c r="L43993" i="1"/>
  <c r="L43994" i="1"/>
  <c r="L43995" i="1"/>
  <c r="L43996" i="1"/>
  <c r="L43997" i="1"/>
  <c r="L43998" i="1"/>
  <c r="L43999" i="1"/>
  <c r="L44000" i="1"/>
  <c r="L44001" i="1"/>
  <c r="L44002" i="1"/>
  <c r="L44003" i="1"/>
  <c r="L44004" i="1"/>
  <c r="L44005" i="1"/>
  <c r="L44006" i="1"/>
  <c r="L44007" i="1"/>
  <c r="L44008" i="1"/>
  <c r="L44009" i="1"/>
  <c r="L44010" i="1"/>
  <c r="L44011" i="1"/>
  <c r="L44012" i="1"/>
  <c r="L44013" i="1"/>
  <c r="L44014" i="1"/>
  <c r="L44015" i="1"/>
  <c r="L44016" i="1"/>
  <c r="L44017" i="1"/>
  <c r="L44018" i="1"/>
  <c r="L44019" i="1"/>
  <c r="L44020" i="1"/>
  <c r="L44021" i="1"/>
  <c r="L44022" i="1"/>
  <c r="L44023" i="1"/>
  <c r="L44024" i="1"/>
  <c r="L44025" i="1"/>
  <c r="L44026" i="1"/>
  <c r="L44027" i="1"/>
  <c r="L44028" i="1"/>
  <c r="L44029" i="1"/>
  <c r="L44030" i="1"/>
  <c r="L44031" i="1"/>
  <c r="L44032" i="1"/>
  <c r="L44033" i="1"/>
  <c r="L44034" i="1"/>
  <c r="L44035" i="1"/>
  <c r="L44036" i="1"/>
  <c r="L44037" i="1"/>
  <c r="L44038" i="1"/>
  <c r="L44039" i="1"/>
  <c r="L44040" i="1"/>
  <c r="L44041" i="1"/>
  <c r="L44042" i="1"/>
  <c r="L44043" i="1"/>
  <c r="L44044" i="1"/>
  <c r="L44045" i="1"/>
  <c r="L44046" i="1"/>
  <c r="L44047" i="1"/>
  <c r="L44048" i="1"/>
  <c r="L44049" i="1"/>
  <c r="L44050" i="1"/>
  <c r="L44051" i="1"/>
  <c r="L44052" i="1"/>
  <c r="L44053" i="1"/>
  <c r="L44054" i="1"/>
  <c r="L44055" i="1"/>
  <c r="L44056" i="1"/>
  <c r="L44057" i="1"/>
  <c r="L44058" i="1"/>
  <c r="L44059" i="1"/>
  <c r="L44060" i="1"/>
  <c r="L44061" i="1"/>
  <c r="L44062" i="1"/>
  <c r="L44063" i="1"/>
  <c r="L44064" i="1"/>
  <c r="L44065" i="1"/>
  <c r="L44066" i="1"/>
  <c r="L44067" i="1"/>
  <c r="L44068" i="1"/>
  <c r="L44069" i="1"/>
  <c r="L44070" i="1"/>
  <c r="L44071" i="1"/>
  <c r="L44072" i="1"/>
  <c r="L44073" i="1"/>
  <c r="L44074" i="1"/>
  <c r="L44075" i="1"/>
  <c r="L44076" i="1"/>
  <c r="L44077" i="1"/>
  <c r="L44078" i="1"/>
  <c r="L44079" i="1"/>
  <c r="L44080" i="1"/>
  <c r="L44081" i="1"/>
  <c r="L44082" i="1"/>
  <c r="L44083" i="1"/>
  <c r="L44084" i="1"/>
  <c r="L44085" i="1"/>
  <c r="L44086" i="1"/>
  <c r="L44087" i="1"/>
  <c r="L44088" i="1"/>
  <c r="L44089" i="1"/>
  <c r="L44090" i="1"/>
  <c r="L44091" i="1"/>
  <c r="L44092" i="1"/>
  <c r="L44093" i="1"/>
  <c r="L44094" i="1"/>
  <c r="L44095" i="1"/>
  <c r="L44096" i="1"/>
  <c r="L44097" i="1"/>
  <c r="L44098" i="1"/>
  <c r="L44099" i="1"/>
  <c r="L44100" i="1"/>
  <c r="L44101" i="1"/>
  <c r="L44102" i="1"/>
  <c r="L44103" i="1"/>
  <c r="L44104" i="1"/>
  <c r="L44105" i="1"/>
  <c r="L44106" i="1"/>
  <c r="L44107" i="1"/>
  <c r="L44108" i="1"/>
  <c r="L44109" i="1"/>
  <c r="L44110" i="1"/>
  <c r="L44111" i="1"/>
  <c r="L44112" i="1"/>
  <c r="L44113" i="1"/>
  <c r="L44114" i="1"/>
  <c r="L44115" i="1"/>
  <c r="L44116" i="1"/>
  <c r="L44117" i="1"/>
  <c r="L44118" i="1"/>
  <c r="L44119" i="1"/>
  <c r="L44120" i="1"/>
  <c r="L44121" i="1"/>
  <c r="L44122" i="1"/>
  <c r="L44123" i="1"/>
  <c r="L44124" i="1"/>
  <c r="L44125" i="1"/>
  <c r="L44126" i="1"/>
  <c r="L44127" i="1"/>
  <c r="L44128" i="1"/>
  <c r="L44129" i="1"/>
  <c r="L44130" i="1"/>
  <c r="L44131" i="1"/>
  <c r="L44132" i="1"/>
  <c r="L44133" i="1"/>
  <c r="L44134" i="1"/>
  <c r="L44135" i="1"/>
  <c r="L44136" i="1"/>
  <c r="L44137" i="1"/>
  <c r="L44138" i="1"/>
  <c r="L44139" i="1"/>
  <c r="L44140" i="1"/>
  <c r="L44141" i="1"/>
  <c r="L44142" i="1"/>
  <c r="L44143" i="1"/>
  <c r="L44144" i="1"/>
  <c r="L44145" i="1"/>
  <c r="L44146" i="1"/>
  <c r="L44147" i="1"/>
  <c r="L44148" i="1"/>
  <c r="L44149" i="1"/>
  <c r="L44150" i="1"/>
  <c r="L44151" i="1"/>
  <c r="L44152" i="1"/>
  <c r="L44153" i="1"/>
  <c r="L44154" i="1"/>
  <c r="L44155" i="1"/>
  <c r="L44156" i="1"/>
  <c r="L44157" i="1"/>
  <c r="L44158" i="1"/>
  <c r="L44159" i="1"/>
  <c r="L44160" i="1"/>
  <c r="L44161" i="1"/>
  <c r="L44162" i="1"/>
  <c r="L44163" i="1"/>
  <c r="L44164" i="1"/>
  <c r="L44165" i="1"/>
  <c r="L44166" i="1"/>
  <c r="L44167" i="1"/>
  <c r="L44168" i="1"/>
  <c r="L44169" i="1"/>
  <c r="L44170" i="1"/>
  <c r="L44171" i="1"/>
  <c r="L44172" i="1"/>
  <c r="L44173" i="1"/>
  <c r="L44174" i="1"/>
  <c r="L44175" i="1"/>
  <c r="L44176" i="1"/>
  <c r="L44177" i="1"/>
  <c r="L44178" i="1"/>
  <c r="L44179" i="1"/>
  <c r="L44180" i="1"/>
  <c r="L44181" i="1"/>
  <c r="L44182" i="1"/>
  <c r="L44183" i="1"/>
  <c r="L44184" i="1"/>
  <c r="L44185" i="1"/>
  <c r="L44186" i="1"/>
  <c r="L44187" i="1"/>
  <c r="L44188" i="1"/>
  <c r="L44189" i="1"/>
  <c r="L44190" i="1"/>
  <c r="L44191" i="1"/>
  <c r="L44192" i="1"/>
  <c r="L44193" i="1"/>
  <c r="L44194" i="1"/>
  <c r="L44195" i="1"/>
  <c r="L44196" i="1"/>
  <c r="L44197" i="1"/>
  <c r="L44198" i="1"/>
  <c r="L44199" i="1"/>
  <c r="L44200" i="1"/>
  <c r="L44201" i="1"/>
  <c r="L44202" i="1"/>
  <c r="L44203" i="1"/>
  <c r="L44204" i="1"/>
  <c r="L44205" i="1"/>
  <c r="L44206" i="1"/>
  <c r="L44207" i="1"/>
  <c r="L44208" i="1"/>
  <c r="L44209" i="1"/>
  <c r="L44210" i="1"/>
  <c r="L44211" i="1"/>
  <c r="L44212" i="1"/>
  <c r="L44213" i="1"/>
  <c r="L44214" i="1"/>
  <c r="L44215" i="1"/>
  <c r="L44216" i="1"/>
  <c r="L44217" i="1"/>
  <c r="L44218" i="1"/>
  <c r="L44219" i="1"/>
  <c r="L44220" i="1"/>
  <c r="L44221" i="1"/>
  <c r="L44222" i="1"/>
  <c r="L44223" i="1"/>
  <c r="L44224" i="1"/>
  <c r="L44225" i="1"/>
  <c r="L44226" i="1"/>
  <c r="L44227" i="1"/>
  <c r="L44228" i="1"/>
  <c r="L44229" i="1"/>
  <c r="L44230" i="1"/>
  <c r="L44231" i="1"/>
  <c r="L44232" i="1"/>
  <c r="L44233" i="1"/>
  <c r="L44234" i="1"/>
  <c r="L44235" i="1"/>
  <c r="L44236" i="1"/>
  <c r="L44237" i="1"/>
  <c r="L44238" i="1"/>
  <c r="L44239" i="1"/>
  <c r="L44240" i="1"/>
  <c r="L44241" i="1"/>
  <c r="L44242" i="1"/>
  <c r="L44243" i="1"/>
  <c r="L44244" i="1"/>
  <c r="L44245" i="1"/>
  <c r="L44246" i="1"/>
  <c r="L44247" i="1"/>
  <c r="L44248" i="1"/>
  <c r="L44249" i="1"/>
  <c r="L44250" i="1"/>
  <c r="L44251" i="1"/>
  <c r="L44252" i="1"/>
  <c r="L44253" i="1"/>
  <c r="L44254" i="1"/>
  <c r="L44255" i="1"/>
  <c r="L44256" i="1"/>
  <c r="L44257" i="1"/>
  <c r="L44258" i="1"/>
  <c r="L44259" i="1"/>
  <c r="L44260" i="1"/>
  <c r="L44261" i="1"/>
  <c r="L44262" i="1"/>
  <c r="L44263" i="1"/>
  <c r="L44264" i="1"/>
  <c r="L44265" i="1"/>
  <c r="L44266" i="1"/>
  <c r="L44267" i="1"/>
  <c r="L44268" i="1"/>
  <c r="L44269" i="1"/>
  <c r="L44270" i="1"/>
  <c r="L44271" i="1"/>
  <c r="L44272" i="1"/>
  <c r="L44273" i="1"/>
  <c r="L44274" i="1"/>
  <c r="L44275" i="1"/>
  <c r="L44276" i="1"/>
  <c r="L44277" i="1"/>
  <c r="L44278" i="1"/>
  <c r="L44279" i="1"/>
  <c r="L44280" i="1"/>
  <c r="L44281" i="1"/>
  <c r="L44282" i="1"/>
  <c r="L44283" i="1"/>
  <c r="L44284" i="1"/>
  <c r="L44285" i="1"/>
  <c r="L44286" i="1"/>
  <c r="L44287" i="1"/>
  <c r="L44288" i="1"/>
  <c r="L44289" i="1"/>
  <c r="L44290" i="1"/>
  <c r="L44291" i="1"/>
  <c r="L44292" i="1"/>
  <c r="L44293" i="1"/>
  <c r="L44294" i="1"/>
  <c r="L44295" i="1"/>
  <c r="L44296" i="1"/>
  <c r="L44297" i="1"/>
  <c r="L44298" i="1"/>
  <c r="L44299" i="1"/>
  <c r="L44300" i="1"/>
  <c r="L44301" i="1"/>
  <c r="L44302" i="1"/>
  <c r="L44303" i="1"/>
  <c r="L44304" i="1"/>
  <c r="L44305" i="1"/>
  <c r="L44306" i="1"/>
  <c r="L44307" i="1"/>
  <c r="L44308" i="1"/>
  <c r="L44309" i="1"/>
  <c r="L44310" i="1"/>
  <c r="L44311" i="1"/>
  <c r="L44312" i="1"/>
  <c r="L44313" i="1"/>
  <c r="L44314" i="1"/>
  <c r="L44315" i="1"/>
  <c r="L44316" i="1"/>
  <c r="L44317" i="1"/>
  <c r="L44318" i="1"/>
  <c r="L44319" i="1"/>
  <c r="L44320" i="1"/>
  <c r="L44321" i="1"/>
  <c r="L44322" i="1"/>
  <c r="L44323" i="1"/>
  <c r="L44324" i="1"/>
  <c r="L44325" i="1"/>
  <c r="L44326" i="1"/>
  <c r="L44327" i="1"/>
  <c r="L44328" i="1"/>
  <c r="L44329" i="1"/>
  <c r="L44330" i="1"/>
  <c r="L44331" i="1"/>
  <c r="L44332" i="1"/>
  <c r="L44333" i="1"/>
  <c r="L44334" i="1"/>
  <c r="L44335" i="1"/>
  <c r="L44336" i="1"/>
  <c r="L44337" i="1"/>
  <c r="L44338" i="1"/>
  <c r="L44339" i="1"/>
  <c r="L44340" i="1"/>
  <c r="L44341" i="1"/>
  <c r="L44342" i="1"/>
  <c r="L44343" i="1"/>
  <c r="L44344" i="1"/>
  <c r="L44345" i="1"/>
  <c r="L44346" i="1"/>
  <c r="L44347" i="1"/>
  <c r="L44348" i="1"/>
  <c r="L44349" i="1"/>
  <c r="L44350" i="1"/>
  <c r="L44351" i="1"/>
  <c r="L44352" i="1"/>
  <c r="L44353" i="1"/>
  <c r="L44354" i="1"/>
  <c r="L44355" i="1"/>
  <c r="L44356" i="1"/>
  <c r="L44357" i="1"/>
  <c r="L44358" i="1"/>
  <c r="L44359" i="1"/>
  <c r="L44360" i="1"/>
  <c r="L44361" i="1"/>
  <c r="L44362" i="1"/>
  <c r="L44363" i="1"/>
  <c r="L44364" i="1"/>
  <c r="L44365" i="1"/>
  <c r="L44366" i="1"/>
  <c r="L44367" i="1"/>
  <c r="L44368" i="1"/>
  <c r="L44369" i="1"/>
  <c r="L44370" i="1"/>
  <c r="L44371" i="1"/>
  <c r="L44372" i="1"/>
  <c r="L44373" i="1"/>
  <c r="L44374" i="1"/>
  <c r="L44375" i="1"/>
  <c r="L44376" i="1"/>
  <c r="L44377" i="1"/>
  <c r="L44378" i="1"/>
  <c r="L44379" i="1"/>
  <c r="L44380" i="1"/>
  <c r="L44381" i="1"/>
  <c r="L44382" i="1"/>
  <c r="L44383" i="1"/>
  <c r="L44384" i="1"/>
  <c r="L44385" i="1"/>
  <c r="L44386" i="1"/>
  <c r="L44387" i="1"/>
  <c r="L44388" i="1"/>
  <c r="L44389" i="1"/>
  <c r="L44390" i="1"/>
  <c r="L44391" i="1"/>
  <c r="L44392" i="1"/>
  <c r="L44393" i="1"/>
  <c r="L44394" i="1"/>
  <c r="L44395" i="1"/>
  <c r="L44396" i="1"/>
  <c r="L44397" i="1"/>
  <c r="L44398" i="1"/>
  <c r="L44399" i="1"/>
  <c r="L44400" i="1"/>
  <c r="L44401" i="1"/>
  <c r="L44402" i="1"/>
  <c r="L44403" i="1"/>
  <c r="L44404" i="1"/>
  <c r="L44405" i="1"/>
  <c r="L44406" i="1"/>
  <c r="L44407" i="1"/>
  <c r="L44408" i="1"/>
  <c r="L44409" i="1"/>
  <c r="L44410" i="1"/>
  <c r="L44411" i="1"/>
  <c r="L44412" i="1"/>
  <c r="L44413" i="1"/>
  <c r="L44414" i="1"/>
  <c r="L44415" i="1"/>
  <c r="L44416" i="1"/>
  <c r="L44417" i="1"/>
  <c r="L44418" i="1"/>
  <c r="L44419" i="1"/>
  <c r="L44420" i="1"/>
  <c r="L44421" i="1"/>
  <c r="L44422" i="1"/>
  <c r="L44423" i="1"/>
  <c r="L44424" i="1"/>
  <c r="L44425" i="1"/>
  <c r="L44426" i="1"/>
  <c r="L44427" i="1"/>
  <c r="L44428" i="1"/>
  <c r="L44429" i="1"/>
  <c r="L44430" i="1"/>
  <c r="L44431" i="1"/>
  <c r="L44432" i="1"/>
  <c r="L44433" i="1"/>
  <c r="L44434" i="1"/>
  <c r="L44435" i="1"/>
  <c r="L44436" i="1"/>
  <c r="L44437" i="1"/>
  <c r="L44438" i="1"/>
  <c r="L44439" i="1"/>
  <c r="L44440" i="1"/>
  <c r="L44441" i="1"/>
  <c r="L44442" i="1"/>
  <c r="L44443" i="1"/>
  <c r="L44444" i="1"/>
  <c r="L44445" i="1"/>
  <c r="L44446" i="1"/>
  <c r="L44447" i="1"/>
  <c r="L44448" i="1"/>
  <c r="L44449" i="1"/>
  <c r="L44450" i="1"/>
  <c r="L44451" i="1"/>
  <c r="L44452" i="1"/>
  <c r="L44453" i="1"/>
  <c r="L44454" i="1"/>
  <c r="L44455" i="1"/>
  <c r="L44456" i="1"/>
  <c r="L44457" i="1"/>
  <c r="L44458" i="1"/>
  <c r="L44459" i="1"/>
  <c r="L44460" i="1"/>
  <c r="L44461" i="1"/>
  <c r="L44462" i="1"/>
  <c r="L44463" i="1"/>
  <c r="L44464" i="1"/>
  <c r="L44465" i="1"/>
  <c r="L44466" i="1"/>
  <c r="L44467" i="1"/>
  <c r="L44468" i="1"/>
  <c r="L44469" i="1"/>
  <c r="L44470" i="1"/>
  <c r="L44471" i="1"/>
  <c r="L44472" i="1"/>
  <c r="L44473" i="1"/>
  <c r="L44474" i="1"/>
  <c r="L44475" i="1"/>
  <c r="L44476" i="1"/>
  <c r="L44477" i="1"/>
  <c r="L44478" i="1"/>
  <c r="L44479" i="1"/>
  <c r="L44480" i="1"/>
  <c r="L44481" i="1"/>
  <c r="L44482" i="1"/>
  <c r="L44483" i="1"/>
  <c r="L44484" i="1"/>
  <c r="L44485" i="1"/>
  <c r="L44486" i="1"/>
  <c r="L44487" i="1"/>
  <c r="L44488" i="1"/>
  <c r="L44489" i="1"/>
  <c r="L44490" i="1"/>
  <c r="L44491" i="1"/>
  <c r="L44492" i="1"/>
  <c r="L44493" i="1"/>
  <c r="L44494" i="1"/>
  <c r="L44495" i="1"/>
  <c r="L44496" i="1"/>
  <c r="L44497" i="1"/>
  <c r="L44498" i="1"/>
  <c r="L44499" i="1"/>
  <c r="L44500" i="1"/>
  <c r="L44501" i="1"/>
  <c r="L44502" i="1"/>
  <c r="L44503" i="1"/>
  <c r="L44504" i="1"/>
  <c r="L44505" i="1"/>
  <c r="L44506" i="1"/>
  <c r="L44507" i="1"/>
  <c r="L44508" i="1"/>
  <c r="L44509" i="1"/>
  <c r="L44510" i="1"/>
  <c r="L44511" i="1"/>
  <c r="L44512" i="1"/>
  <c r="L44513" i="1"/>
  <c r="L44514" i="1"/>
  <c r="L44515" i="1"/>
  <c r="L44516" i="1"/>
  <c r="L44517" i="1"/>
  <c r="L44518" i="1"/>
  <c r="L44519" i="1"/>
  <c r="L44520" i="1"/>
  <c r="L44521" i="1"/>
  <c r="L44522" i="1"/>
  <c r="L44523" i="1"/>
  <c r="L44524" i="1"/>
  <c r="L44525" i="1"/>
  <c r="L44526" i="1"/>
  <c r="L44527" i="1"/>
  <c r="L44528" i="1"/>
  <c r="L44529" i="1"/>
  <c r="L44530" i="1"/>
  <c r="L44531" i="1"/>
  <c r="L44532" i="1"/>
  <c r="L44533" i="1"/>
  <c r="L44534" i="1"/>
  <c r="L44535" i="1"/>
  <c r="L44536" i="1"/>
  <c r="L44537" i="1"/>
  <c r="L44538" i="1"/>
  <c r="L44539" i="1"/>
  <c r="L44540" i="1"/>
  <c r="L44541" i="1"/>
  <c r="L44542" i="1"/>
  <c r="L44543" i="1"/>
  <c r="L44544" i="1"/>
  <c r="L44545" i="1"/>
  <c r="L44546" i="1"/>
  <c r="L44547" i="1"/>
  <c r="L44548" i="1"/>
  <c r="L44549" i="1"/>
  <c r="L44550" i="1"/>
  <c r="L44551" i="1"/>
  <c r="L44552" i="1"/>
  <c r="L44553" i="1"/>
  <c r="L44554" i="1"/>
  <c r="L44555" i="1"/>
  <c r="L44556" i="1"/>
  <c r="L44557" i="1"/>
  <c r="L44558" i="1"/>
  <c r="L44559" i="1"/>
  <c r="L44560" i="1"/>
  <c r="L44561" i="1"/>
  <c r="L44562" i="1"/>
  <c r="L44563" i="1"/>
  <c r="L44564" i="1"/>
  <c r="L44565" i="1"/>
  <c r="L44566" i="1"/>
  <c r="L44567" i="1"/>
  <c r="L44568" i="1"/>
  <c r="L44569" i="1"/>
  <c r="L44570" i="1"/>
  <c r="L44571" i="1"/>
  <c r="L44572" i="1"/>
  <c r="L44573" i="1"/>
  <c r="L44574" i="1"/>
  <c r="L44575" i="1"/>
  <c r="L44576" i="1"/>
  <c r="L44577" i="1"/>
  <c r="L44578" i="1"/>
  <c r="L44579" i="1"/>
  <c r="L44580" i="1"/>
  <c r="L44581" i="1"/>
  <c r="L44582" i="1"/>
  <c r="L44583" i="1"/>
  <c r="L44584" i="1"/>
  <c r="L44585" i="1"/>
  <c r="L44586" i="1"/>
  <c r="L44587" i="1"/>
  <c r="L44588" i="1"/>
  <c r="L44589" i="1"/>
  <c r="L44590" i="1"/>
  <c r="L44591" i="1"/>
  <c r="L44592" i="1"/>
  <c r="L44593" i="1"/>
  <c r="L44594" i="1"/>
  <c r="L44595" i="1"/>
  <c r="L44596" i="1"/>
  <c r="L44597" i="1"/>
  <c r="L44598" i="1"/>
  <c r="L44599" i="1"/>
  <c r="L44600" i="1"/>
  <c r="L44601" i="1"/>
  <c r="L44602" i="1"/>
  <c r="L44603" i="1"/>
  <c r="L44604" i="1"/>
  <c r="L44605" i="1"/>
  <c r="L44606" i="1"/>
  <c r="L44607" i="1"/>
  <c r="L44608" i="1"/>
  <c r="L44609" i="1"/>
  <c r="L44610" i="1"/>
  <c r="L44611" i="1"/>
  <c r="L44612" i="1"/>
  <c r="L44613" i="1"/>
  <c r="L44614" i="1"/>
  <c r="L44615" i="1"/>
  <c r="L44616" i="1"/>
  <c r="L44617" i="1"/>
  <c r="L44618" i="1"/>
  <c r="L44619" i="1"/>
  <c r="L44620" i="1"/>
  <c r="L44621" i="1"/>
  <c r="L44622" i="1"/>
  <c r="L44623" i="1"/>
  <c r="L44624" i="1"/>
  <c r="L44625" i="1"/>
  <c r="L44626" i="1"/>
  <c r="L44627" i="1"/>
  <c r="L44628" i="1"/>
  <c r="L44629" i="1"/>
  <c r="L44630" i="1"/>
  <c r="L44631" i="1"/>
  <c r="L44632" i="1"/>
  <c r="L44633" i="1"/>
  <c r="L44634" i="1"/>
  <c r="L44635" i="1"/>
  <c r="L44636" i="1"/>
  <c r="L44637" i="1"/>
  <c r="L44638" i="1"/>
  <c r="L44639" i="1"/>
  <c r="L44640" i="1"/>
  <c r="L44641" i="1"/>
  <c r="L44642" i="1"/>
  <c r="L44643" i="1"/>
  <c r="L44644" i="1"/>
  <c r="L44645" i="1"/>
  <c r="L44646" i="1"/>
  <c r="L44647" i="1"/>
  <c r="L44648" i="1"/>
  <c r="L44649" i="1"/>
  <c r="L44650" i="1"/>
  <c r="L44651" i="1"/>
  <c r="L44652" i="1"/>
  <c r="L44653" i="1"/>
  <c r="L44654" i="1"/>
  <c r="L44655" i="1"/>
  <c r="L44656" i="1"/>
  <c r="L44657" i="1"/>
  <c r="L44658" i="1"/>
  <c r="L44659" i="1"/>
  <c r="L44660" i="1"/>
  <c r="L44661" i="1"/>
  <c r="L44662" i="1"/>
  <c r="L44663" i="1"/>
  <c r="L44664" i="1"/>
  <c r="L44665" i="1"/>
  <c r="L44666" i="1"/>
  <c r="L44667" i="1"/>
  <c r="L44668" i="1"/>
  <c r="L44669" i="1"/>
  <c r="L44670" i="1"/>
  <c r="L44671" i="1"/>
  <c r="L44672" i="1"/>
  <c r="L44673" i="1"/>
  <c r="L44674" i="1"/>
  <c r="L44675" i="1"/>
  <c r="L44676" i="1"/>
  <c r="L44677" i="1"/>
  <c r="L44678" i="1"/>
  <c r="L44679" i="1"/>
  <c r="L44680" i="1"/>
  <c r="L44681" i="1"/>
  <c r="L44682" i="1"/>
  <c r="L44683" i="1"/>
  <c r="L44684" i="1"/>
  <c r="L44685" i="1"/>
  <c r="L44686" i="1"/>
  <c r="L44687" i="1"/>
  <c r="L44688" i="1"/>
  <c r="L44689" i="1"/>
  <c r="L44690" i="1"/>
  <c r="L44691" i="1"/>
  <c r="L44692" i="1"/>
  <c r="L44693" i="1"/>
  <c r="L44694" i="1"/>
  <c r="L44695" i="1"/>
  <c r="L44696" i="1"/>
  <c r="L44697" i="1"/>
  <c r="L44698" i="1"/>
  <c r="L44699" i="1"/>
  <c r="L44700" i="1"/>
  <c r="L44701" i="1"/>
  <c r="L44702" i="1"/>
  <c r="L44703" i="1"/>
  <c r="L44704" i="1"/>
  <c r="L44705" i="1"/>
  <c r="L44706" i="1"/>
  <c r="L44707" i="1"/>
  <c r="L44708" i="1"/>
  <c r="L44709" i="1"/>
  <c r="L44710" i="1"/>
  <c r="L44711" i="1"/>
  <c r="L44712" i="1"/>
  <c r="L44713" i="1"/>
  <c r="L44714" i="1"/>
  <c r="L44715" i="1"/>
  <c r="L44716" i="1"/>
  <c r="L44717" i="1"/>
  <c r="L44718" i="1"/>
  <c r="L44719" i="1"/>
  <c r="L44720" i="1"/>
  <c r="L44721" i="1"/>
  <c r="L44722" i="1"/>
  <c r="L44723" i="1"/>
  <c r="L44724" i="1"/>
  <c r="L44725" i="1"/>
  <c r="L44726" i="1"/>
  <c r="L44727" i="1"/>
  <c r="L44728" i="1"/>
  <c r="L44729" i="1"/>
  <c r="L44730" i="1"/>
  <c r="L44731" i="1"/>
  <c r="L44732" i="1"/>
  <c r="L44733" i="1"/>
  <c r="L44734" i="1"/>
  <c r="L44735" i="1"/>
  <c r="L44736" i="1"/>
  <c r="L44737" i="1"/>
  <c r="L44738" i="1"/>
  <c r="L44739" i="1"/>
  <c r="L44740" i="1"/>
  <c r="L44741" i="1"/>
  <c r="L44742" i="1"/>
  <c r="L44743" i="1"/>
  <c r="L44744" i="1"/>
  <c r="L44745" i="1"/>
  <c r="L44746" i="1"/>
  <c r="L44747" i="1"/>
  <c r="L44748" i="1"/>
  <c r="L44749" i="1"/>
  <c r="L44750" i="1"/>
  <c r="L44751" i="1"/>
  <c r="L44752" i="1"/>
  <c r="L44753" i="1"/>
  <c r="L44754" i="1"/>
  <c r="L44755" i="1"/>
  <c r="L44756" i="1"/>
  <c r="L44757" i="1"/>
  <c r="L44758" i="1"/>
  <c r="L44759" i="1"/>
  <c r="L44760" i="1"/>
  <c r="L44761" i="1"/>
  <c r="L44762" i="1"/>
  <c r="L44763" i="1"/>
  <c r="L44764" i="1"/>
  <c r="L44765" i="1"/>
  <c r="L44766" i="1"/>
  <c r="L44767" i="1"/>
  <c r="L44768" i="1"/>
  <c r="L44769" i="1"/>
  <c r="L44770" i="1"/>
  <c r="L44771" i="1"/>
  <c r="L44772" i="1"/>
  <c r="L44773" i="1"/>
  <c r="L44774" i="1"/>
  <c r="L44775" i="1"/>
  <c r="L44776" i="1"/>
  <c r="L44777" i="1"/>
  <c r="L44778" i="1"/>
  <c r="L44779" i="1"/>
  <c r="L44780" i="1"/>
  <c r="L44781" i="1"/>
  <c r="L44782" i="1"/>
  <c r="L44783" i="1"/>
  <c r="L44784" i="1"/>
  <c r="L44785" i="1"/>
  <c r="L44786" i="1"/>
  <c r="L44787" i="1"/>
  <c r="L44788" i="1"/>
  <c r="L44789" i="1"/>
  <c r="L44790" i="1"/>
  <c r="L44791" i="1"/>
  <c r="L44792" i="1"/>
  <c r="L44793" i="1"/>
  <c r="L44794" i="1"/>
  <c r="L44795" i="1"/>
  <c r="L44796" i="1"/>
  <c r="L44797" i="1"/>
  <c r="L44798" i="1"/>
  <c r="L44799" i="1"/>
  <c r="L44800" i="1"/>
  <c r="L44801" i="1"/>
  <c r="L44802" i="1"/>
  <c r="L44803" i="1"/>
  <c r="L44804" i="1"/>
  <c r="L44805" i="1"/>
  <c r="L44806" i="1"/>
  <c r="L44807" i="1"/>
  <c r="L44808" i="1"/>
  <c r="L44809" i="1"/>
  <c r="L44810" i="1"/>
  <c r="L44811" i="1"/>
  <c r="L44812" i="1"/>
  <c r="L44813" i="1"/>
  <c r="L44814" i="1"/>
  <c r="L44815" i="1"/>
  <c r="L44816" i="1"/>
  <c r="L44817" i="1"/>
  <c r="L44818" i="1"/>
  <c r="L44819" i="1"/>
  <c r="L44820" i="1"/>
  <c r="L44821" i="1"/>
  <c r="L44822" i="1"/>
  <c r="L44823" i="1"/>
  <c r="L44824" i="1"/>
  <c r="L44825" i="1"/>
  <c r="L44826" i="1"/>
  <c r="L44827" i="1"/>
  <c r="L44828" i="1"/>
  <c r="L44829" i="1"/>
  <c r="L44830" i="1"/>
  <c r="L44831" i="1"/>
  <c r="L44832" i="1"/>
  <c r="L44833" i="1"/>
  <c r="L44834" i="1"/>
  <c r="L44835" i="1"/>
  <c r="L44836" i="1"/>
  <c r="L44837" i="1"/>
  <c r="L44838" i="1"/>
  <c r="L44839" i="1"/>
  <c r="L44840" i="1"/>
  <c r="L44841" i="1"/>
  <c r="L44842" i="1"/>
  <c r="L44843" i="1"/>
  <c r="L44844" i="1"/>
  <c r="L44845" i="1"/>
  <c r="L44846" i="1"/>
  <c r="L44847" i="1"/>
  <c r="L44848" i="1"/>
  <c r="L44849" i="1"/>
  <c r="L44850" i="1"/>
  <c r="L44851" i="1"/>
  <c r="L44852" i="1"/>
  <c r="L44853" i="1"/>
  <c r="L44854" i="1"/>
  <c r="L44855" i="1"/>
  <c r="L44856" i="1"/>
  <c r="L44857" i="1"/>
  <c r="L44858" i="1"/>
  <c r="L44859" i="1"/>
  <c r="L44860" i="1"/>
  <c r="L44861" i="1"/>
  <c r="L44862" i="1"/>
  <c r="L44863" i="1"/>
  <c r="L44864" i="1"/>
  <c r="L44865" i="1"/>
  <c r="L44866" i="1"/>
  <c r="L44867" i="1"/>
  <c r="L44868" i="1"/>
  <c r="L44869" i="1"/>
  <c r="L44870" i="1"/>
  <c r="L44871" i="1"/>
  <c r="L44872" i="1"/>
  <c r="L44873" i="1"/>
  <c r="L44874" i="1"/>
  <c r="L44875" i="1"/>
  <c r="L44876" i="1"/>
  <c r="L44877" i="1"/>
  <c r="L44878" i="1"/>
  <c r="L44879" i="1"/>
  <c r="L44880" i="1"/>
  <c r="L44881" i="1"/>
  <c r="L44882" i="1"/>
  <c r="L44883" i="1"/>
  <c r="L44884" i="1"/>
  <c r="L44885" i="1"/>
  <c r="L44886" i="1"/>
  <c r="L44887" i="1"/>
  <c r="L44888" i="1"/>
  <c r="L44889" i="1"/>
  <c r="L44890" i="1"/>
  <c r="L44891" i="1"/>
  <c r="L44892" i="1"/>
  <c r="L44893" i="1"/>
  <c r="L44894" i="1"/>
  <c r="L44895" i="1"/>
  <c r="L44896" i="1"/>
  <c r="L44897" i="1"/>
  <c r="L44898" i="1"/>
  <c r="L44899" i="1"/>
  <c r="L44900" i="1"/>
  <c r="L44901" i="1"/>
  <c r="L44902" i="1"/>
  <c r="L44903" i="1"/>
  <c r="L44904" i="1"/>
  <c r="L44905" i="1"/>
  <c r="L44906" i="1"/>
  <c r="L44907" i="1"/>
  <c r="L44908" i="1"/>
  <c r="L44909" i="1"/>
  <c r="L44910" i="1"/>
  <c r="L44911" i="1"/>
  <c r="L44912" i="1"/>
  <c r="L44913" i="1"/>
  <c r="L44914" i="1"/>
  <c r="L44915" i="1"/>
  <c r="L44916" i="1"/>
  <c r="L44917" i="1"/>
  <c r="L44918" i="1"/>
  <c r="L44919" i="1"/>
  <c r="L44920" i="1"/>
  <c r="L44921" i="1"/>
  <c r="L44922" i="1"/>
  <c r="L44923" i="1"/>
  <c r="L44924" i="1"/>
  <c r="L44925" i="1"/>
  <c r="L44926" i="1"/>
  <c r="L44927" i="1"/>
  <c r="L44928" i="1"/>
  <c r="L44929" i="1"/>
  <c r="L44930" i="1"/>
  <c r="L44931" i="1"/>
  <c r="L44932" i="1"/>
  <c r="L44933" i="1"/>
  <c r="L44934" i="1"/>
  <c r="L44935" i="1"/>
  <c r="L44936" i="1"/>
  <c r="L44937" i="1"/>
  <c r="L44938" i="1"/>
  <c r="L44939" i="1"/>
  <c r="L44940" i="1"/>
  <c r="L44941" i="1"/>
  <c r="L44942" i="1"/>
  <c r="L44943" i="1"/>
  <c r="L44944" i="1"/>
  <c r="L44945" i="1"/>
  <c r="L44946" i="1"/>
  <c r="L44947" i="1"/>
  <c r="L44948" i="1"/>
  <c r="L44949" i="1"/>
  <c r="L44950" i="1"/>
  <c r="L44951" i="1"/>
  <c r="L44952" i="1"/>
  <c r="L44953" i="1"/>
  <c r="L44954" i="1"/>
  <c r="L44955" i="1"/>
  <c r="L44956" i="1"/>
  <c r="L44957" i="1"/>
  <c r="L44958" i="1"/>
  <c r="L44959" i="1"/>
  <c r="L44960" i="1"/>
  <c r="L44961" i="1"/>
  <c r="L44962" i="1"/>
  <c r="L44963" i="1"/>
  <c r="L44964" i="1"/>
  <c r="L44965" i="1"/>
  <c r="L44966" i="1"/>
  <c r="L44967" i="1"/>
  <c r="L44968" i="1"/>
  <c r="L44969" i="1"/>
  <c r="L44970" i="1"/>
  <c r="L44971" i="1"/>
  <c r="L44972" i="1"/>
  <c r="L44973" i="1"/>
  <c r="L44974" i="1"/>
  <c r="L44975" i="1"/>
  <c r="L44976" i="1"/>
  <c r="L44977" i="1"/>
  <c r="L44978" i="1"/>
  <c r="L44979" i="1"/>
  <c r="L44980" i="1"/>
  <c r="L44981" i="1"/>
  <c r="L44982" i="1"/>
  <c r="L44983" i="1"/>
  <c r="L44984" i="1"/>
  <c r="L44985" i="1"/>
  <c r="L44986" i="1"/>
  <c r="L44987" i="1"/>
  <c r="L44988" i="1"/>
  <c r="L44989" i="1"/>
  <c r="L44990" i="1"/>
  <c r="L44991" i="1"/>
  <c r="L44992" i="1"/>
  <c r="L44993" i="1"/>
  <c r="L44994" i="1"/>
  <c r="L44995" i="1"/>
  <c r="L44996" i="1"/>
  <c r="L44997" i="1"/>
  <c r="L44998" i="1"/>
  <c r="L44999" i="1"/>
  <c r="L45000" i="1"/>
  <c r="L45001" i="1"/>
  <c r="L45002" i="1"/>
  <c r="L45003" i="1"/>
  <c r="L45004" i="1"/>
  <c r="L45005" i="1"/>
  <c r="L45006" i="1"/>
  <c r="L45007" i="1"/>
  <c r="L45008" i="1"/>
  <c r="L45009" i="1"/>
  <c r="L45010" i="1"/>
  <c r="L45011" i="1"/>
  <c r="L45012" i="1"/>
  <c r="L45013" i="1"/>
  <c r="L45014" i="1"/>
  <c r="L45015" i="1"/>
  <c r="L45016" i="1"/>
  <c r="L45017" i="1"/>
  <c r="L45018" i="1"/>
  <c r="L45019" i="1"/>
  <c r="L45020" i="1"/>
  <c r="L45021" i="1"/>
  <c r="L45022" i="1"/>
  <c r="L45023" i="1"/>
  <c r="L45024" i="1"/>
  <c r="L45025" i="1"/>
  <c r="L45026" i="1"/>
  <c r="L45027" i="1"/>
  <c r="L45028" i="1"/>
  <c r="L45029" i="1"/>
  <c r="L45030" i="1"/>
  <c r="L45031" i="1"/>
  <c r="L45032" i="1"/>
  <c r="L45033" i="1"/>
  <c r="L45034" i="1"/>
  <c r="L45035" i="1"/>
  <c r="L45036" i="1"/>
  <c r="L45037" i="1"/>
  <c r="L45038" i="1"/>
  <c r="L45039" i="1"/>
  <c r="L45040" i="1"/>
  <c r="L45041" i="1"/>
  <c r="L45042" i="1"/>
  <c r="L45043" i="1"/>
  <c r="L45044" i="1"/>
  <c r="L45045" i="1"/>
  <c r="L45046" i="1"/>
  <c r="L45047" i="1"/>
  <c r="L45048" i="1"/>
  <c r="L45049" i="1"/>
  <c r="L45050" i="1"/>
  <c r="L45051" i="1"/>
  <c r="L45052" i="1"/>
  <c r="L45053" i="1"/>
  <c r="L45054" i="1"/>
  <c r="L45055" i="1"/>
  <c r="L45056" i="1"/>
  <c r="L45057" i="1"/>
  <c r="L45058" i="1"/>
  <c r="L45059" i="1"/>
  <c r="L45060" i="1"/>
  <c r="L45061" i="1"/>
  <c r="L45062" i="1"/>
  <c r="L45063" i="1"/>
  <c r="L45064" i="1"/>
  <c r="L45065" i="1"/>
  <c r="L45066" i="1"/>
  <c r="L45067" i="1"/>
  <c r="L45068" i="1"/>
  <c r="L45069" i="1"/>
  <c r="L45070" i="1"/>
  <c r="L45071" i="1"/>
  <c r="L45072" i="1"/>
  <c r="L45073" i="1"/>
  <c r="L45074" i="1"/>
  <c r="L45075" i="1"/>
  <c r="L45076" i="1"/>
  <c r="L45077" i="1"/>
  <c r="L45078" i="1"/>
  <c r="L45079" i="1"/>
  <c r="L45080" i="1"/>
  <c r="L45081" i="1"/>
  <c r="L45082" i="1"/>
  <c r="L45083" i="1"/>
  <c r="L45084" i="1"/>
  <c r="L45085" i="1"/>
  <c r="L45086" i="1"/>
  <c r="L45087" i="1"/>
  <c r="L45088" i="1"/>
  <c r="L45089" i="1"/>
  <c r="L45090" i="1"/>
  <c r="L45091" i="1"/>
  <c r="L45092" i="1"/>
  <c r="L45093" i="1"/>
  <c r="L45094" i="1"/>
  <c r="L45095" i="1"/>
  <c r="L45096" i="1"/>
  <c r="L45097" i="1"/>
  <c r="L45098" i="1"/>
  <c r="L45099" i="1"/>
  <c r="L45100" i="1"/>
  <c r="L45101" i="1"/>
  <c r="L45102" i="1"/>
  <c r="L45103" i="1"/>
  <c r="L45104" i="1"/>
  <c r="L45105" i="1"/>
  <c r="L45106" i="1"/>
  <c r="L45107" i="1"/>
  <c r="L45108" i="1"/>
  <c r="L45109" i="1"/>
  <c r="L45110" i="1"/>
  <c r="L45111" i="1"/>
  <c r="L45112" i="1"/>
  <c r="L45113" i="1"/>
  <c r="L45114" i="1"/>
  <c r="L45115" i="1"/>
  <c r="L45116" i="1"/>
  <c r="L45117" i="1"/>
  <c r="L45118" i="1"/>
  <c r="L45119" i="1"/>
  <c r="L45120" i="1"/>
  <c r="L45121" i="1"/>
  <c r="L45122" i="1"/>
  <c r="L45123" i="1"/>
  <c r="L45124" i="1"/>
  <c r="L45125" i="1"/>
  <c r="L45126" i="1"/>
  <c r="L45127" i="1"/>
  <c r="L45128" i="1"/>
  <c r="L45129" i="1"/>
  <c r="L45130" i="1"/>
  <c r="L45131" i="1"/>
  <c r="L45132" i="1"/>
  <c r="L45133" i="1"/>
  <c r="L45134" i="1"/>
  <c r="L45135" i="1"/>
  <c r="L45136" i="1"/>
  <c r="L45137" i="1"/>
  <c r="L45138" i="1"/>
  <c r="L45139" i="1"/>
  <c r="L45140" i="1"/>
  <c r="L45141" i="1"/>
  <c r="L45142" i="1"/>
  <c r="L45143" i="1"/>
  <c r="L45144" i="1"/>
  <c r="L45145" i="1"/>
  <c r="L45146" i="1"/>
  <c r="L45147" i="1"/>
  <c r="L45148" i="1"/>
  <c r="L45149" i="1"/>
  <c r="L45150" i="1"/>
  <c r="L45151" i="1"/>
  <c r="L45152" i="1"/>
  <c r="L45153" i="1"/>
  <c r="L45154" i="1"/>
  <c r="L45155" i="1"/>
  <c r="L45156" i="1"/>
  <c r="L45157" i="1"/>
  <c r="L45158" i="1"/>
  <c r="L45159" i="1"/>
  <c r="L45160" i="1"/>
  <c r="L45161" i="1"/>
  <c r="L45162" i="1"/>
  <c r="L45163" i="1"/>
  <c r="L45164" i="1"/>
  <c r="L45165" i="1"/>
  <c r="L45166" i="1"/>
  <c r="L45167" i="1"/>
  <c r="L45168" i="1"/>
  <c r="L45169" i="1"/>
  <c r="L45170" i="1"/>
  <c r="L45171" i="1"/>
  <c r="L45172" i="1"/>
  <c r="L45173" i="1"/>
  <c r="L45174" i="1"/>
  <c r="L45175" i="1"/>
  <c r="L45176" i="1"/>
  <c r="L45177" i="1"/>
  <c r="L45178" i="1"/>
  <c r="L45179" i="1"/>
  <c r="L45180" i="1"/>
  <c r="L45181" i="1"/>
  <c r="L45182" i="1"/>
  <c r="L45183" i="1"/>
  <c r="L45184" i="1"/>
  <c r="L45185" i="1"/>
  <c r="L45186" i="1"/>
  <c r="L45187" i="1"/>
  <c r="L45188" i="1"/>
  <c r="L45189" i="1"/>
  <c r="L45190" i="1"/>
  <c r="L45191" i="1"/>
  <c r="L45192" i="1"/>
  <c r="L45193" i="1"/>
  <c r="L45194" i="1"/>
  <c r="L45195" i="1"/>
  <c r="L45196" i="1"/>
  <c r="L45197" i="1"/>
  <c r="L45198" i="1"/>
  <c r="L45199" i="1"/>
  <c r="L45200" i="1"/>
  <c r="L45201" i="1"/>
  <c r="L45202" i="1"/>
  <c r="L45203" i="1"/>
  <c r="L45204" i="1"/>
  <c r="L45205" i="1"/>
  <c r="L45206" i="1"/>
  <c r="L45207" i="1"/>
  <c r="L45208" i="1"/>
  <c r="L45209" i="1"/>
  <c r="L45210" i="1"/>
  <c r="L45211" i="1"/>
  <c r="L45212" i="1"/>
  <c r="L45213" i="1"/>
  <c r="L45214" i="1"/>
  <c r="L45215" i="1"/>
  <c r="L45216" i="1"/>
  <c r="L45217" i="1"/>
  <c r="L45218" i="1"/>
  <c r="L45219" i="1"/>
  <c r="L45220" i="1"/>
  <c r="L45221" i="1"/>
  <c r="L45222" i="1"/>
  <c r="L45223" i="1"/>
  <c r="L45224" i="1"/>
  <c r="L45225" i="1"/>
  <c r="L45226" i="1"/>
  <c r="L45227" i="1"/>
  <c r="L45228" i="1"/>
  <c r="L45229" i="1"/>
  <c r="L45230" i="1"/>
  <c r="L45231" i="1"/>
  <c r="L45232" i="1"/>
  <c r="L45233" i="1"/>
  <c r="L45234" i="1"/>
  <c r="L45235" i="1"/>
  <c r="L45236" i="1"/>
  <c r="L45237" i="1"/>
  <c r="L45238" i="1"/>
  <c r="L45239" i="1"/>
  <c r="L45240" i="1"/>
  <c r="L45241" i="1"/>
  <c r="L45242" i="1"/>
  <c r="L45243" i="1"/>
  <c r="L45244" i="1"/>
  <c r="L45245" i="1"/>
  <c r="L45246" i="1"/>
  <c r="L45247" i="1"/>
  <c r="L45248" i="1"/>
  <c r="L45249" i="1"/>
  <c r="L45250" i="1"/>
  <c r="L45251" i="1"/>
  <c r="L45252" i="1"/>
  <c r="L45253" i="1"/>
  <c r="L45254" i="1"/>
  <c r="L45255" i="1"/>
  <c r="L45256" i="1"/>
  <c r="L45257" i="1"/>
  <c r="L45258" i="1"/>
  <c r="L45259" i="1"/>
  <c r="L45260" i="1"/>
  <c r="L45261" i="1"/>
  <c r="L45262" i="1"/>
  <c r="L45263" i="1"/>
  <c r="L45264" i="1"/>
  <c r="L45265" i="1"/>
  <c r="L45266" i="1"/>
  <c r="L45267" i="1"/>
  <c r="L45268" i="1"/>
  <c r="L45269" i="1"/>
  <c r="L45270" i="1"/>
  <c r="L45271" i="1"/>
  <c r="L45272" i="1"/>
  <c r="L45273" i="1"/>
  <c r="L45274" i="1"/>
  <c r="L45275" i="1"/>
  <c r="L45276" i="1"/>
  <c r="L45277" i="1"/>
  <c r="L45278" i="1"/>
  <c r="L45279" i="1"/>
  <c r="L45280" i="1"/>
  <c r="L45281" i="1"/>
  <c r="L45282" i="1"/>
  <c r="L45283" i="1"/>
  <c r="L45284" i="1"/>
  <c r="L45285" i="1"/>
  <c r="L45286" i="1"/>
  <c r="L45287" i="1"/>
  <c r="L45288" i="1"/>
  <c r="L45289" i="1"/>
  <c r="L45290" i="1"/>
  <c r="L45291" i="1"/>
  <c r="L45292" i="1"/>
  <c r="L45293" i="1"/>
  <c r="L45294" i="1"/>
  <c r="L45295" i="1"/>
  <c r="L45296" i="1"/>
  <c r="L45297" i="1"/>
  <c r="L45298" i="1"/>
  <c r="L45299" i="1"/>
  <c r="L45300" i="1"/>
  <c r="L45301" i="1"/>
  <c r="L45302" i="1"/>
  <c r="L45303" i="1"/>
  <c r="L45304" i="1"/>
  <c r="L45305" i="1"/>
  <c r="L45306" i="1"/>
  <c r="L45307" i="1"/>
  <c r="L45308" i="1"/>
  <c r="L45309" i="1"/>
  <c r="L45310" i="1"/>
  <c r="L45311" i="1"/>
  <c r="L45312" i="1"/>
  <c r="L45313" i="1"/>
  <c r="L45314" i="1"/>
  <c r="L45315" i="1"/>
  <c r="L45316" i="1"/>
  <c r="L45317" i="1"/>
  <c r="L45318" i="1"/>
  <c r="L45319" i="1"/>
  <c r="L45320" i="1"/>
  <c r="L45321" i="1"/>
  <c r="L45322" i="1"/>
  <c r="L45323" i="1"/>
  <c r="L45324" i="1"/>
  <c r="L45325" i="1"/>
  <c r="L45326" i="1"/>
  <c r="L45327" i="1"/>
  <c r="L45328" i="1"/>
  <c r="L45329" i="1"/>
  <c r="L45330" i="1"/>
  <c r="L45331" i="1"/>
  <c r="L45332" i="1"/>
  <c r="L45333" i="1"/>
  <c r="L45334" i="1"/>
  <c r="L45335" i="1"/>
  <c r="L45336" i="1"/>
  <c r="L45337" i="1"/>
  <c r="L45338" i="1"/>
  <c r="L45339" i="1"/>
  <c r="L45340" i="1"/>
  <c r="L45341" i="1"/>
  <c r="L45342" i="1"/>
  <c r="L45343" i="1"/>
  <c r="L45344" i="1"/>
  <c r="L45345" i="1"/>
  <c r="L45346" i="1"/>
  <c r="L45347" i="1"/>
  <c r="L45348" i="1"/>
  <c r="L45349" i="1"/>
  <c r="L45350" i="1"/>
  <c r="L45351" i="1"/>
  <c r="L45352" i="1"/>
  <c r="L45353" i="1"/>
  <c r="L45354" i="1"/>
  <c r="L45355" i="1"/>
  <c r="L45356" i="1"/>
  <c r="L45357" i="1"/>
  <c r="L45358" i="1"/>
  <c r="L45359" i="1"/>
  <c r="L45360" i="1"/>
  <c r="L45361" i="1"/>
  <c r="L45362" i="1"/>
  <c r="L45363" i="1"/>
  <c r="L45364" i="1"/>
  <c r="L45365" i="1"/>
  <c r="L45366" i="1"/>
  <c r="L45367" i="1"/>
  <c r="L45368" i="1"/>
  <c r="L45369" i="1"/>
  <c r="L45370" i="1"/>
  <c r="L45371" i="1"/>
  <c r="L45372" i="1"/>
  <c r="L45373" i="1"/>
  <c r="L45374" i="1"/>
  <c r="L45375" i="1"/>
  <c r="L45376" i="1"/>
  <c r="L45377" i="1"/>
  <c r="L45378" i="1"/>
  <c r="L45379" i="1"/>
  <c r="L45380" i="1"/>
  <c r="L45381" i="1"/>
  <c r="L45382" i="1"/>
  <c r="L45383" i="1"/>
  <c r="L45384" i="1"/>
  <c r="L45385" i="1"/>
  <c r="L45386" i="1"/>
  <c r="L45387" i="1"/>
  <c r="L45388" i="1"/>
  <c r="L45389" i="1"/>
  <c r="L45390" i="1"/>
  <c r="L45391" i="1"/>
  <c r="L45392" i="1"/>
  <c r="L45393" i="1"/>
  <c r="L45394" i="1"/>
  <c r="L45395" i="1"/>
  <c r="L45396" i="1"/>
  <c r="L45397" i="1"/>
  <c r="L45398" i="1"/>
  <c r="L45399" i="1"/>
  <c r="L45400" i="1"/>
  <c r="L45401" i="1"/>
  <c r="L45402" i="1"/>
  <c r="L45403" i="1"/>
  <c r="L45404" i="1"/>
  <c r="L45405" i="1"/>
  <c r="L45406" i="1"/>
  <c r="L45407" i="1"/>
  <c r="L45408" i="1"/>
  <c r="L45409" i="1"/>
  <c r="L45410" i="1"/>
  <c r="L45411" i="1"/>
  <c r="L45412" i="1"/>
  <c r="L45413" i="1"/>
  <c r="L45414" i="1"/>
  <c r="L45415" i="1"/>
  <c r="L45416" i="1"/>
  <c r="L45417" i="1"/>
  <c r="L45418" i="1"/>
  <c r="L45419" i="1"/>
  <c r="L45420" i="1"/>
  <c r="L45421" i="1"/>
  <c r="L45422" i="1"/>
  <c r="L45423" i="1"/>
  <c r="L45424" i="1"/>
  <c r="L45425" i="1"/>
  <c r="L45426" i="1"/>
  <c r="L45427" i="1"/>
  <c r="L45428" i="1"/>
  <c r="L45429" i="1"/>
  <c r="L45430" i="1"/>
  <c r="L45431" i="1"/>
  <c r="L45432" i="1"/>
  <c r="L45433" i="1"/>
  <c r="L45434" i="1"/>
  <c r="L45435" i="1"/>
  <c r="L45436" i="1"/>
  <c r="L45437" i="1"/>
  <c r="L45438" i="1"/>
  <c r="L45439" i="1"/>
  <c r="L45440" i="1"/>
  <c r="L45441" i="1"/>
  <c r="L45442" i="1"/>
  <c r="L45443" i="1"/>
  <c r="L45444" i="1"/>
  <c r="L45445" i="1"/>
  <c r="L45446" i="1"/>
  <c r="L45447" i="1"/>
  <c r="L45448" i="1"/>
  <c r="L45449" i="1"/>
  <c r="L45450" i="1"/>
  <c r="L45451" i="1"/>
  <c r="L45452" i="1"/>
  <c r="L45453" i="1"/>
  <c r="L45454" i="1"/>
  <c r="L45455" i="1"/>
  <c r="L45456" i="1"/>
  <c r="L45457" i="1"/>
  <c r="L45458" i="1"/>
  <c r="L45459" i="1"/>
  <c r="L45460" i="1"/>
  <c r="L45461" i="1"/>
  <c r="L45462" i="1"/>
  <c r="L45463" i="1"/>
  <c r="L45464" i="1"/>
  <c r="L45465" i="1"/>
  <c r="L45466" i="1"/>
  <c r="L45467" i="1"/>
  <c r="L45468" i="1"/>
  <c r="L45469" i="1"/>
  <c r="L45470" i="1"/>
  <c r="L45471" i="1"/>
  <c r="L45472" i="1"/>
  <c r="L45473" i="1"/>
  <c r="L45474" i="1"/>
  <c r="L45475" i="1"/>
  <c r="L45476" i="1"/>
  <c r="L45477" i="1"/>
  <c r="L45478" i="1"/>
  <c r="L45479" i="1"/>
  <c r="L45480" i="1"/>
  <c r="L45481" i="1"/>
  <c r="L45482" i="1"/>
  <c r="L45483" i="1"/>
  <c r="L45484" i="1"/>
  <c r="L45485" i="1"/>
  <c r="L45486" i="1"/>
  <c r="L45487" i="1"/>
  <c r="L45488" i="1"/>
  <c r="L45489" i="1"/>
  <c r="L45490" i="1"/>
  <c r="L45491" i="1"/>
  <c r="L45492" i="1"/>
  <c r="L45493" i="1"/>
  <c r="L45494" i="1"/>
  <c r="L45495" i="1"/>
  <c r="L45496" i="1"/>
  <c r="L45497" i="1"/>
  <c r="L45498" i="1"/>
  <c r="L45499" i="1"/>
  <c r="L45500" i="1"/>
  <c r="L45501" i="1"/>
  <c r="L45502" i="1"/>
  <c r="L45503" i="1"/>
  <c r="L45504" i="1"/>
  <c r="L45505" i="1"/>
  <c r="L45506" i="1"/>
  <c r="L45507" i="1"/>
  <c r="L45508" i="1"/>
  <c r="L45509" i="1"/>
  <c r="L45510" i="1"/>
  <c r="L45511" i="1"/>
  <c r="L45512" i="1"/>
  <c r="L45513" i="1"/>
  <c r="L45514" i="1"/>
  <c r="L45515" i="1"/>
  <c r="L45516" i="1"/>
  <c r="L45517" i="1"/>
  <c r="L45518" i="1"/>
  <c r="L45519" i="1"/>
  <c r="L45520" i="1"/>
  <c r="L45521" i="1"/>
  <c r="L45522" i="1"/>
  <c r="L45523" i="1"/>
  <c r="L45524" i="1"/>
  <c r="L45525" i="1"/>
  <c r="L45526" i="1"/>
  <c r="L45527" i="1"/>
  <c r="L45528" i="1"/>
  <c r="L45529" i="1"/>
  <c r="L45530" i="1"/>
  <c r="L45531" i="1"/>
  <c r="L45532" i="1"/>
  <c r="L45533" i="1"/>
  <c r="L45534" i="1"/>
  <c r="L45535" i="1"/>
  <c r="L45536" i="1"/>
  <c r="L45537" i="1"/>
  <c r="L45538" i="1"/>
  <c r="L45539" i="1"/>
  <c r="L45540" i="1"/>
  <c r="L45541" i="1"/>
  <c r="L45542" i="1"/>
  <c r="L45543" i="1"/>
  <c r="L45544" i="1"/>
  <c r="L45545" i="1"/>
  <c r="L45546" i="1"/>
  <c r="L45547" i="1"/>
  <c r="L45548" i="1"/>
  <c r="L45549" i="1"/>
  <c r="L45550" i="1"/>
  <c r="L45551" i="1"/>
  <c r="L45552" i="1"/>
  <c r="L45553" i="1"/>
  <c r="L45554" i="1"/>
  <c r="L45555" i="1"/>
  <c r="L45556" i="1"/>
  <c r="L45557" i="1"/>
  <c r="L45558" i="1"/>
  <c r="L45559" i="1"/>
  <c r="L45560" i="1"/>
  <c r="L45561" i="1"/>
  <c r="L45562" i="1"/>
  <c r="L45563" i="1"/>
  <c r="L45564" i="1"/>
  <c r="L45565" i="1"/>
  <c r="L45566" i="1"/>
  <c r="L45567" i="1"/>
  <c r="L45568" i="1"/>
  <c r="L45569" i="1"/>
  <c r="L45570" i="1"/>
  <c r="L45571" i="1"/>
  <c r="L45572" i="1"/>
  <c r="L45573" i="1"/>
  <c r="L45574" i="1"/>
  <c r="L45575" i="1"/>
  <c r="L45576" i="1"/>
  <c r="L45577" i="1"/>
  <c r="L45578" i="1"/>
  <c r="L45579" i="1"/>
  <c r="L45580" i="1"/>
  <c r="L45581" i="1"/>
  <c r="L45582" i="1"/>
  <c r="L45583" i="1"/>
  <c r="L45584" i="1"/>
  <c r="L45585" i="1"/>
  <c r="L45586" i="1"/>
  <c r="L45587" i="1"/>
  <c r="L45588" i="1"/>
  <c r="L45589" i="1"/>
  <c r="L45590" i="1"/>
  <c r="L45591" i="1"/>
  <c r="L45592" i="1"/>
  <c r="L45593" i="1"/>
  <c r="L45594" i="1"/>
  <c r="L45595" i="1"/>
  <c r="L45596" i="1"/>
  <c r="L45597" i="1"/>
  <c r="L45598" i="1"/>
  <c r="L45599" i="1"/>
  <c r="L45600" i="1"/>
  <c r="L45601" i="1"/>
  <c r="L45602" i="1"/>
  <c r="L45603" i="1"/>
  <c r="L45604" i="1"/>
  <c r="L45605" i="1"/>
  <c r="L45606" i="1"/>
  <c r="L45607" i="1"/>
  <c r="L45608" i="1"/>
  <c r="L45609" i="1"/>
  <c r="L45610" i="1"/>
  <c r="L45611" i="1"/>
  <c r="L45612" i="1"/>
  <c r="L45613" i="1"/>
  <c r="L45614" i="1"/>
  <c r="L45615" i="1"/>
  <c r="L45616" i="1"/>
  <c r="L45617" i="1"/>
  <c r="L45618" i="1"/>
  <c r="L45619" i="1"/>
  <c r="L45620" i="1"/>
  <c r="L45621" i="1"/>
  <c r="L45622" i="1"/>
  <c r="L45623" i="1"/>
  <c r="L45624" i="1"/>
  <c r="L45625" i="1"/>
  <c r="L45626" i="1"/>
  <c r="L45627" i="1"/>
  <c r="L45628" i="1"/>
  <c r="L45629" i="1"/>
  <c r="L45630" i="1"/>
  <c r="L45631" i="1"/>
  <c r="L45632" i="1"/>
  <c r="L45633" i="1"/>
  <c r="L45634" i="1"/>
  <c r="L45635" i="1"/>
  <c r="L45636" i="1"/>
  <c r="L45637" i="1"/>
  <c r="L45638" i="1"/>
  <c r="L45639" i="1"/>
  <c r="L45640" i="1"/>
  <c r="L45641" i="1"/>
  <c r="L45642" i="1"/>
  <c r="L45643" i="1"/>
  <c r="L45644" i="1"/>
  <c r="L45645" i="1"/>
  <c r="L45646" i="1"/>
  <c r="L45647" i="1"/>
  <c r="L45648" i="1"/>
  <c r="L45649" i="1"/>
  <c r="L45650" i="1"/>
  <c r="L45651" i="1"/>
  <c r="L45652" i="1"/>
  <c r="L45653" i="1"/>
  <c r="L45654" i="1"/>
  <c r="L45655" i="1"/>
  <c r="L45656" i="1"/>
  <c r="L45657" i="1"/>
  <c r="L45658" i="1"/>
  <c r="L45659" i="1"/>
  <c r="L45660" i="1"/>
  <c r="L45661" i="1"/>
  <c r="L45662" i="1"/>
  <c r="L45663" i="1"/>
  <c r="L45664" i="1"/>
  <c r="L45665" i="1"/>
  <c r="L45666" i="1"/>
  <c r="L45667" i="1"/>
  <c r="L45668" i="1"/>
  <c r="L45669" i="1"/>
  <c r="L45670" i="1"/>
  <c r="L45671" i="1"/>
  <c r="L45672" i="1"/>
  <c r="L45673" i="1"/>
  <c r="L45674" i="1"/>
  <c r="L45675" i="1"/>
  <c r="L45676" i="1"/>
  <c r="L45677" i="1"/>
  <c r="L45678" i="1"/>
  <c r="L45679" i="1"/>
  <c r="L45680" i="1"/>
  <c r="L45681" i="1"/>
  <c r="L45682" i="1"/>
  <c r="L45683" i="1"/>
  <c r="L45684" i="1"/>
  <c r="L45685" i="1"/>
  <c r="L45686" i="1"/>
  <c r="L45687" i="1"/>
  <c r="L45688" i="1"/>
  <c r="L45689" i="1"/>
  <c r="L45690" i="1"/>
  <c r="L45691" i="1"/>
  <c r="L45692" i="1"/>
  <c r="L45693" i="1"/>
  <c r="L45694" i="1"/>
  <c r="L45695" i="1"/>
  <c r="L45696" i="1"/>
  <c r="L45697" i="1"/>
  <c r="L45698" i="1"/>
  <c r="L45699" i="1"/>
  <c r="L45700" i="1"/>
  <c r="L45701" i="1"/>
  <c r="L45702" i="1"/>
  <c r="L45703" i="1"/>
  <c r="L45704" i="1"/>
  <c r="L45705" i="1"/>
  <c r="L45706" i="1"/>
  <c r="L45707" i="1"/>
  <c r="L45708" i="1"/>
  <c r="L45709" i="1"/>
  <c r="L45710" i="1"/>
  <c r="L45711" i="1"/>
  <c r="L45712" i="1"/>
  <c r="L45713" i="1"/>
  <c r="L45714" i="1"/>
  <c r="L45715" i="1"/>
  <c r="L45716" i="1"/>
  <c r="L45717" i="1"/>
  <c r="L45718" i="1"/>
  <c r="L45719" i="1"/>
  <c r="L45720" i="1"/>
  <c r="L45721" i="1"/>
  <c r="L45722" i="1"/>
  <c r="L45723" i="1"/>
  <c r="L45724" i="1"/>
  <c r="L45725" i="1"/>
  <c r="L45726" i="1"/>
  <c r="L45727" i="1"/>
  <c r="L45728" i="1"/>
  <c r="L45729" i="1"/>
  <c r="L45730" i="1"/>
  <c r="L45731" i="1"/>
  <c r="L45732" i="1"/>
  <c r="L45733" i="1"/>
  <c r="L45734" i="1"/>
  <c r="L45735" i="1"/>
  <c r="L45736" i="1"/>
  <c r="L45737" i="1"/>
  <c r="L45738" i="1"/>
  <c r="L45739" i="1"/>
  <c r="L45740" i="1"/>
  <c r="L45741" i="1"/>
  <c r="L45742" i="1"/>
  <c r="L45743" i="1"/>
  <c r="L45744" i="1"/>
  <c r="L45745" i="1"/>
  <c r="L45746" i="1"/>
  <c r="L45747" i="1"/>
  <c r="L45748" i="1"/>
  <c r="L45749" i="1"/>
  <c r="L45750" i="1"/>
  <c r="L45751" i="1"/>
  <c r="L45752" i="1"/>
  <c r="L45753" i="1"/>
  <c r="L45754" i="1"/>
  <c r="L45755" i="1"/>
  <c r="L45756" i="1"/>
  <c r="L45757" i="1"/>
  <c r="L45758" i="1"/>
  <c r="L45759" i="1"/>
  <c r="L45760" i="1"/>
  <c r="L45761" i="1"/>
  <c r="L45762" i="1"/>
  <c r="L45763" i="1"/>
  <c r="L45764" i="1"/>
  <c r="L45765" i="1"/>
  <c r="L45766" i="1"/>
  <c r="L45767" i="1"/>
  <c r="L45768" i="1"/>
  <c r="L45769" i="1"/>
  <c r="L45770" i="1"/>
  <c r="L45771" i="1"/>
  <c r="L45772" i="1"/>
  <c r="L45773" i="1"/>
  <c r="L45774" i="1"/>
  <c r="L45775" i="1"/>
  <c r="L45776" i="1"/>
  <c r="L45777" i="1"/>
  <c r="L45778" i="1"/>
  <c r="L45779" i="1"/>
  <c r="L45780" i="1"/>
  <c r="L45781" i="1"/>
  <c r="L45782" i="1"/>
  <c r="L45783" i="1"/>
  <c r="L45784" i="1"/>
  <c r="L45785" i="1"/>
  <c r="L45786" i="1"/>
  <c r="L45787" i="1"/>
  <c r="L45788" i="1"/>
  <c r="L45789" i="1"/>
  <c r="L45790" i="1"/>
  <c r="L45791" i="1"/>
  <c r="L45792" i="1"/>
  <c r="L45793" i="1"/>
  <c r="L45794" i="1"/>
  <c r="L45795" i="1"/>
  <c r="L45796" i="1"/>
  <c r="L45797" i="1"/>
  <c r="L45798" i="1"/>
  <c r="L45799" i="1"/>
  <c r="L45800" i="1"/>
  <c r="L45801" i="1"/>
  <c r="L45802" i="1"/>
  <c r="L45803" i="1"/>
  <c r="L45804" i="1"/>
  <c r="L45805" i="1"/>
  <c r="L45806" i="1"/>
  <c r="L45807" i="1"/>
  <c r="L45808" i="1"/>
  <c r="L45809" i="1"/>
  <c r="L45810" i="1"/>
  <c r="L45811" i="1"/>
  <c r="L45812" i="1"/>
  <c r="L45813" i="1"/>
  <c r="L45814" i="1"/>
  <c r="L45815" i="1"/>
  <c r="L45816" i="1"/>
  <c r="L45817" i="1"/>
  <c r="L45818" i="1"/>
  <c r="L45819" i="1"/>
  <c r="L45820" i="1"/>
  <c r="L45821" i="1"/>
  <c r="L45822" i="1"/>
  <c r="L45823" i="1"/>
  <c r="L45824" i="1"/>
  <c r="L45825" i="1"/>
  <c r="L45826" i="1"/>
  <c r="L45827" i="1"/>
  <c r="L45828" i="1"/>
  <c r="L45829" i="1"/>
  <c r="L45830" i="1"/>
  <c r="L45831" i="1"/>
  <c r="L45832" i="1"/>
  <c r="L45833" i="1"/>
  <c r="L45834" i="1"/>
  <c r="L45835" i="1"/>
  <c r="L45836" i="1"/>
  <c r="L45837" i="1"/>
  <c r="L45838" i="1"/>
  <c r="L45839" i="1"/>
  <c r="L45840" i="1"/>
  <c r="L45841" i="1"/>
  <c r="L45842" i="1"/>
  <c r="L45843" i="1"/>
  <c r="L45844" i="1"/>
  <c r="L45845" i="1"/>
  <c r="L45846" i="1"/>
  <c r="L45847" i="1"/>
  <c r="L45848" i="1"/>
  <c r="L45849" i="1"/>
  <c r="L45850" i="1"/>
  <c r="L45851" i="1"/>
  <c r="L45852" i="1"/>
  <c r="L45853" i="1"/>
  <c r="L45854" i="1"/>
  <c r="L45855" i="1"/>
  <c r="L45856" i="1"/>
  <c r="L45857" i="1"/>
  <c r="L45858" i="1"/>
  <c r="L45859" i="1"/>
  <c r="L45860" i="1"/>
  <c r="L45861" i="1"/>
  <c r="L45862" i="1"/>
  <c r="L45863" i="1"/>
  <c r="L45864" i="1"/>
  <c r="L45865" i="1"/>
  <c r="L45866" i="1"/>
  <c r="L45867" i="1"/>
  <c r="L45868" i="1"/>
  <c r="L45869" i="1"/>
  <c r="L45870" i="1"/>
  <c r="L45871" i="1"/>
  <c r="L45872" i="1"/>
  <c r="L45873" i="1"/>
  <c r="L45874" i="1"/>
  <c r="L45875" i="1"/>
  <c r="L45876" i="1"/>
  <c r="L45877" i="1"/>
  <c r="L45878" i="1"/>
  <c r="L45879" i="1"/>
  <c r="L45880" i="1"/>
  <c r="L45881" i="1"/>
  <c r="L45882" i="1"/>
  <c r="L45883" i="1"/>
  <c r="L45884" i="1"/>
  <c r="L45885" i="1"/>
  <c r="L45886" i="1"/>
  <c r="L45887" i="1"/>
  <c r="L45888" i="1"/>
  <c r="L45889" i="1"/>
  <c r="L45890" i="1"/>
  <c r="L45891" i="1"/>
  <c r="L45892" i="1"/>
  <c r="L45893" i="1"/>
  <c r="L45894" i="1"/>
  <c r="L45895" i="1"/>
  <c r="L45896" i="1"/>
  <c r="L45897" i="1"/>
  <c r="L45898" i="1"/>
  <c r="L45899" i="1"/>
  <c r="L45900" i="1"/>
  <c r="L45901" i="1"/>
  <c r="L45902" i="1"/>
  <c r="L45903" i="1"/>
  <c r="L45904" i="1"/>
  <c r="L45905" i="1"/>
  <c r="L45906" i="1"/>
  <c r="L45907" i="1"/>
  <c r="L45908" i="1"/>
  <c r="L45909" i="1"/>
  <c r="L45910" i="1"/>
  <c r="L45911" i="1"/>
  <c r="L45912" i="1"/>
  <c r="L45913" i="1"/>
  <c r="L45914" i="1"/>
  <c r="L45915" i="1"/>
  <c r="L45916" i="1"/>
  <c r="L45917" i="1"/>
  <c r="L45918" i="1"/>
  <c r="L45919" i="1"/>
  <c r="L45920" i="1"/>
  <c r="L45921" i="1"/>
  <c r="L45922" i="1"/>
  <c r="L45923" i="1"/>
  <c r="L45924" i="1"/>
  <c r="L45925" i="1"/>
  <c r="L45926" i="1"/>
  <c r="L45927" i="1"/>
  <c r="L45928" i="1"/>
  <c r="L45929" i="1"/>
  <c r="L45930" i="1"/>
  <c r="L45931" i="1"/>
  <c r="L45932" i="1"/>
  <c r="L45933" i="1"/>
  <c r="L45934" i="1"/>
  <c r="L45935" i="1"/>
  <c r="L45936" i="1"/>
  <c r="L45937" i="1"/>
  <c r="L45938" i="1"/>
  <c r="L45939" i="1"/>
  <c r="L45940" i="1"/>
  <c r="L45941" i="1"/>
  <c r="L45942" i="1"/>
  <c r="L45943" i="1"/>
  <c r="L45944" i="1"/>
  <c r="L45945" i="1"/>
  <c r="L45946" i="1"/>
  <c r="L45947" i="1"/>
  <c r="L45948" i="1"/>
  <c r="L45949" i="1"/>
  <c r="L45950" i="1"/>
  <c r="L45951" i="1"/>
  <c r="L45952" i="1"/>
  <c r="L45953" i="1"/>
  <c r="L45954" i="1"/>
  <c r="L45955" i="1"/>
  <c r="L45956" i="1"/>
  <c r="L45957" i="1"/>
  <c r="L45958" i="1"/>
  <c r="L45959" i="1"/>
  <c r="L45960" i="1"/>
  <c r="L45961" i="1"/>
  <c r="L45962" i="1"/>
  <c r="L45963" i="1"/>
  <c r="L45964" i="1"/>
  <c r="L45965" i="1"/>
  <c r="L45966" i="1"/>
  <c r="L45967" i="1"/>
  <c r="L45968" i="1"/>
  <c r="L45969" i="1"/>
  <c r="L45970" i="1"/>
  <c r="L45971" i="1"/>
  <c r="L45972" i="1"/>
  <c r="L45973" i="1"/>
  <c r="L45974" i="1"/>
  <c r="L45975" i="1"/>
  <c r="L45976" i="1"/>
  <c r="L45977" i="1"/>
  <c r="L45978" i="1"/>
  <c r="L45979" i="1"/>
  <c r="L45980" i="1"/>
  <c r="L45981" i="1"/>
  <c r="L45982" i="1"/>
  <c r="L45983" i="1"/>
  <c r="L45984" i="1"/>
  <c r="L45985" i="1"/>
  <c r="L45986" i="1"/>
  <c r="L45987" i="1"/>
  <c r="L45988" i="1"/>
  <c r="L45989" i="1"/>
  <c r="L45990" i="1"/>
  <c r="L45991" i="1"/>
  <c r="L45992" i="1"/>
  <c r="L45993" i="1"/>
  <c r="L45994" i="1"/>
  <c r="L45995" i="1"/>
  <c r="L45996" i="1"/>
  <c r="L45997" i="1"/>
  <c r="L45998" i="1"/>
  <c r="L45999" i="1"/>
  <c r="L46000" i="1"/>
  <c r="L46001" i="1"/>
  <c r="L46002" i="1"/>
  <c r="L46003" i="1"/>
  <c r="L46004" i="1"/>
  <c r="L46005" i="1"/>
  <c r="L46006" i="1"/>
  <c r="L46007" i="1"/>
  <c r="L46008" i="1"/>
  <c r="L46009" i="1"/>
  <c r="L46010" i="1"/>
  <c r="L46011" i="1"/>
  <c r="L46012" i="1"/>
  <c r="L46013" i="1"/>
  <c r="L46014" i="1"/>
  <c r="L46015" i="1"/>
  <c r="L46016" i="1"/>
  <c r="L46017" i="1"/>
  <c r="L46018" i="1"/>
  <c r="L46019" i="1"/>
  <c r="L46020" i="1"/>
  <c r="L46021" i="1"/>
  <c r="L46022" i="1"/>
  <c r="L46023" i="1"/>
  <c r="L46024" i="1"/>
  <c r="L46025" i="1"/>
  <c r="L46026" i="1"/>
  <c r="L46027" i="1"/>
  <c r="L46028" i="1"/>
  <c r="L46029" i="1"/>
  <c r="L46030" i="1"/>
  <c r="L46031" i="1"/>
  <c r="L46032" i="1"/>
  <c r="L46033" i="1"/>
  <c r="L46034" i="1"/>
  <c r="L46035" i="1"/>
  <c r="L46036" i="1"/>
  <c r="L46037" i="1"/>
  <c r="L46038" i="1"/>
  <c r="L46039" i="1"/>
  <c r="L46040" i="1"/>
  <c r="L46041" i="1"/>
  <c r="L46042" i="1"/>
  <c r="L46043" i="1"/>
  <c r="L46044" i="1"/>
  <c r="L46045" i="1"/>
  <c r="L46046" i="1"/>
  <c r="L46047" i="1"/>
  <c r="L46048" i="1"/>
  <c r="L46049" i="1"/>
  <c r="L46050" i="1"/>
  <c r="L46051" i="1"/>
  <c r="L46052" i="1"/>
  <c r="L46053" i="1"/>
  <c r="L46054" i="1"/>
  <c r="L46055" i="1"/>
  <c r="L46056" i="1"/>
  <c r="L46057" i="1"/>
  <c r="L46058" i="1"/>
  <c r="L46059" i="1"/>
  <c r="L46060" i="1"/>
  <c r="L46061" i="1"/>
  <c r="L46062" i="1"/>
  <c r="L46063" i="1"/>
  <c r="L46064" i="1"/>
  <c r="L46065" i="1"/>
  <c r="L46066" i="1"/>
  <c r="L46067" i="1"/>
  <c r="L46068" i="1"/>
  <c r="L46069" i="1"/>
  <c r="L46070" i="1"/>
  <c r="L46071" i="1"/>
  <c r="L46072" i="1"/>
  <c r="L46073" i="1"/>
  <c r="L46074" i="1"/>
  <c r="L46075" i="1"/>
  <c r="L46076" i="1"/>
  <c r="L46077" i="1"/>
  <c r="L46078" i="1"/>
  <c r="L46079" i="1"/>
  <c r="L46080" i="1"/>
  <c r="L46081" i="1"/>
  <c r="L46082" i="1"/>
  <c r="L46083" i="1"/>
  <c r="L46084" i="1"/>
  <c r="L46085" i="1"/>
  <c r="L46086" i="1"/>
  <c r="L46087" i="1"/>
  <c r="L46088" i="1"/>
  <c r="L46089" i="1"/>
  <c r="L46090" i="1"/>
  <c r="L46091" i="1"/>
  <c r="L46092" i="1"/>
  <c r="L46093" i="1"/>
  <c r="L46094" i="1"/>
  <c r="L46095" i="1"/>
  <c r="L46096" i="1"/>
  <c r="L46097" i="1"/>
  <c r="L46098" i="1"/>
  <c r="L46099" i="1"/>
  <c r="L46100" i="1"/>
  <c r="L46101" i="1"/>
  <c r="L46102" i="1"/>
  <c r="L46103" i="1"/>
  <c r="L46104" i="1"/>
  <c r="L46105" i="1"/>
  <c r="L46106" i="1"/>
  <c r="L46107" i="1"/>
  <c r="L46108" i="1"/>
  <c r="L46109" i="1"/>
  <c r="L46110" i="1"/>
  <c r="L46111" i="1"/>
  <c r="L46112" i="1"/>
  <c r="L46113" i="1"/>
  <c r="L46114" i="1"/>
  <c r="L46115" i="1"/>
  <c r="L46116" i="1"/>
  <c r="L46117" i="1"/>
  <c r="L46118" i="1"/>
  <c r="L46119" i="1"/>
  <c r="L46120" i="1"/>
  <c r="L46121" i="1"/>
  <c r="L46122" i="1"/>
  <c r="L46123" i="1"/>
  <c r="L46124" i="1"/>
  <c r="L46125" i="1"/>
  <c r="L46126" i="1"/>
  <c r="L46127" i="1"/>
  <c r="L46128" i="1"/>
  <c r="L46129" i="1"/>
  <c r="L46130" i="1"/>
  <c r="L46131" i="1"/>
  <c r="L46132" i="1"/>
  <c r="L46133" i="1"/>
  <c r="L46134" i="1"/>
  <c r="L46135" i="1"/>
  <c r="L46136" i="1"/>
  <c r="L46137" i="1"/>
  <c r="L46138" i="1"/>
  <c r="L46139" i="1"/>
  <c r="L46140" i="1"/>
  <c r="L46141" i="1"/>
  <c r="L46142" i="1"/>
  <c r="L46143" i="1"/>
  <c r="L46144" i="1"/>
  <c r="L46145" i="1"/>
  <c r="L46146" i="1"/>
  <c r="L46147" i="1"/>
  <c r="L46148" i="1"/>
  <c r="L46149" i="1"/>
  <c r="L46150" i="1"/>
  <c r="L46151" i="1"/>
  <c r="L46152" i="1"/>
  <c r="L46153" i="1"/>
  <c r="L46154" i="1"/>
  <c r="L46155" i="1"/>
  <c r="L46156" i="1"/>
  <c r="L46157" i="1"/>
  <c r="L46158" i="1"/>
  <c r="L46159" i="1"/>
  <c r="L46160" i="1"/>
  <c r="L46161" i="1"/>
  <c r="L46162" i="1"/>
  <c r="L46163" i="1"/>
  <c r="L46164" i="1"/>
  <c r="L46165" i="1"/>
  <c r="L46166" i="1"/>
  <c r="L46167" i="1"/>
  <c r="L46168" i="1"/>
  <c r="L46169" i="1"/>
  <c r="L46170" i="1"/>
  <c r="L46171" i="1"/>
  <c r="L46172" i="1"/>
  <c r="L46173" i="1"/>
  <c r="L46174" i="1"/>
  <c r="L46175" i="1"/>
  <c r="L46176" i="1"/>
  <c r="L46177" i="1"/>
  <c r="L46178" i="1"/>
  <c r="L46179" i="1"/>
  <c r="L46180" i="1"/>
  <c r="L46181" i="1"/>
  <c r="L46182" i="1"/>
  <c r="L46183" i="1"/>
  <c r="L46184" i="1"/>
  <c r="L46185" i="1"/>
  <c r="L46186" i="1"/>
  <c r="L46187" i="1"/>
  <c r="L46188" i="1"/>
  <c r="L46189" i="1"/>
  <c r="L46190" i="1"/>
  <c r="L46191" i="1"/>
  <c r="L46192" i="1"/>
  <c r="L46193" i="1"/>
  <c r="L46194" i="1"/>
  <c r="L46195" i="1"/>
  <c r="L46196" i="1"/>
  <c r="L46197" i="1"/>
  <c r="L46198" i="1"/>
  <c r="L46199" i="1"/>
  <c r="L46200" i="1"/>
  <c r="L46201" i="1"/>
  <c r="L46202" i="1"/>
  <c r="L46203" i="1"/>
  <c r="L46204" i="1"/>
  <c r="L46205" i="1"/>
  <c r="L46206" i="1"/>
  <c r="L46207" i="1"/>
  <c r="L46208" i="1"/>
  <c r="L46209" i="1"/>
  <c r="L46210" i="1"/>
  <c r="L46211" i="1"/>
  <c r="L46212" i="1"/>
  <c r="L46213" i="1"/>
  <c r="L46214" i="1"/>
  <c r="L46215" i="1"/>
  <c r="L46216" i="1"/>
  <c r="L46217" i="1"/>
  <c r="L46218" i="1"/>
  <c r="L46219" i="1"/>
  <c r="L46220" i="1"/>
  <c r="L46221" i="1"/>
  <c r="L46222" i="1"/>
  <c r="L46223" i="1"/>
  <c r="L46224" i="1"/>
  <c r="L46225" i="1"/>
  <c r="L46226" i="1"/>
  <c r="L46227" i="1"/>
  <c r="L46228" i="1"/>
  <c r="L46229" i="1"/>
  <c r="L46230" i="1"/>
  <c r="L46231" i="1"/>
  <c r="L46232" i="1"/>
  <c r="L46233" i="1"/>
  <c r="L46234" i="1"/>
  <c r="L46235" i="1"/>
  <c r="L46236" i="1"/>
  <c r="L46237" i="1"/>
  <c r="L46238" i="1"/>
  <c r="L46239" i="1"/>
  <c r="L46240" i="1"/>
  <c r="L46241" i="1"/>
  <c r="L46242" i="1"/>
  <c r="L46243" i="1"/>
  <c r="L46244" i="1"/>
  <c r="L46245" i="1"/>
  <c r="L46246" i="1"/>
  <c r="L46247" i="1"/>
  <c r="L46248" i="1"/>
  <c r="L46249" i="1"/>
  <c r="L46250" i="1"/>
  <c r="L46251" i="1"/>
  <c r="L46252" i="1"/>
  <c r="L46253" i="1"/>
  <c r="L46254" i="1"/>
  <c r="L46255" i="1"/>
  <c r="L46256" i="1"/>
  <c r="L46257" i="1"/>
  <c r="L46258" i="1"/>
  <c r="L46259" i="1"/>
  <c r="L46260" i="1"/>
  <c r="L46261" i="1"/>
  <c r="L46262" i="1"/>
  <c r="L46263" i="1"/>
  <c r="L46264" i="1"/>
  <c r="L46265" i="1"/>
  <c r="L46266" i="1"/>
  <c r="L46267" i="1"/>
  <c r="L46268" i="1"/>
  <c r="L46269" i="1"/>
  <c r="L46270" i="1"/>
  <c r="L46271" i="1"/>
  <c r="L46272" i="1"/>
  <c r="L46273" i="1"/>
  <c r="L46274" i="1"/>
  <c r="L46275" i="1"/>
  <c r="L46276" i="1"/>
  <c r="L46277" i="1"/>
  <c r="L46278" i="1"/>
  <c r="L46279" i="1"/>
  <c r="L46280" i="1"/>
  <c r="L46281" i="1"/>
  <c r="L46282" i="1"/>
  <c r="L46283" i="1"/>
  <c r="L46284" i="1"/>
  <c r="L46285" i="1"/>
  <c r="L46286" i="1"/>
  <c r="L46287" i="1"/>
  <c r="L46288" i="1"/>
  <c r="L46289" i="1"/>
  <c r="L46290" i="1"/>
  <c r="L46291" i="1"/>
  <c r="L46292" i="1"/>
  <c r="L46293" i="1"/>
  <c r="L46294" i="1"/>
  <c r="L46295" i="1"/>
  <c r="L46296" i="1"/>
  <c r="L46297" i="1"/>
  <c r="L46298" i="1"/>
  <c r="L46299" i="1"/>
  <c r="L46300" i="1"/>
  <c r="L46301" i="1"/>
  <c r="L46302" i="1"/>
  <c r="L46303" i="1"/>
  <c r="L46304" i="1"/>
  <c r="L46305" i="1"/>
  <c r="L46306" i="1"/>
  <c r="L46307" i="1"/>
  <c r="L46308" i="1"/>
  <c r="L46309" i="1"/>
  <c r="L46310" i="1"/>
  <c r="L46311" i="1"/>
  <c r="L46312" i="1"/>
  <c r="L46313" i="1"/>
  <c r="L46314" i="1"/>
  <c r="L46315" i="1"/>
  <c r="L46316" i="1"/>
  <c r="L46317" i="1"/>
  <c r="L46318" i="1"/>
  <c r="L46319" i="1"/>
  <c r="L46320" i="1"/>
  <c r="L46321" i="1"/>
  <c r="L46322" i="1"/>
  <c r="L46323" i="1"/>
  <c r="L46324" i="1"/>
  <c r="L46325" i="1"/>
  <c r="L46326" i="1"/>
  <c r="L46327" i="1"/>
  <c r="L46328" i="1"/>
  <c r="L46329" i="1"/>
  <c r="L46330" i="1"/>
  <c r="L46331" i="1"/>
  <c r="L46332" i="1"/>
  <c r="L46333" i="1"/>
  <c r="L46334" i="1"/>
  <c r="L46335" i="1"/>
  <c r="L46336" i="1"/>
  <c r="L46337" i="1"/>
  <c r="L46338" i="1"/>
  <c r="L46339" i="1"/>
  <c r="L46340" i="1"/>
  <c r="L46341" i="1"/>
  <c r="L46342" i="1"/>
  <c r="L46343" i="1"/>
  <c r="L46344" i="1"/>
  <c r="L46345" i="1"/>
  <c r="L46346" i="1"/>
  <c r="L46347" i="1"/>
  <c r="L46348" i="1"/>
  <c r="L46349" i="1"/>
  <c r="L46350" i="1"/>
  <c r="L46351" i="1"/>
  <c r="L46352" i="1"/>
  <c r="L46353" i="1"/>
  <c r="L46354" i="1"/>
  <c r="L46355" i="1"/>
  <c r="L46356" i="1"/>
  <c r="L46357" i="1"/>
  <c r="L46358" i="1"/>
  <c r="L46359" i="1"/>
  <c r="L46360" i="1"/>
  <c r="L46361" i="1"/>
  <c r="L46362" i="1"/>
  <c r="L46363" i="1"/>
  <c r="L46364" i="1"/>
  <c r="L46365" i="1"/>
  <c r="L46366" i="1"/>
  <c r="L46367" i="1"/>
  <c r="L46368" i="1"/>
  <c r="L46369" i="1"/>
  <c r="L46370" i="1"/>
  <c r="L46371" i="1"/>
  <c r="L46372" i="1"/>
  <c r="L46373" i="1"/>
  <c r="L46374" i="1"/>
  <c r="L46375" i="1"/>
  <c r="L46376" i="1"/>
  <c r="L46377" i="1"/>
  <c r="L46378" i="1"/>
  <c r="L46379" i="1"/>
  <c r="L46380" i="1"/>
  <c r="L46381" i="1"/>
  <c r="L46382" i="1"/>
  <c r="L46383" i="1"/>
  <c r="L46384" i="1"/>
  <c r="L46385" i="1"/>
  <c r="L46386" i="1"/>
  <c r="L46387" i="1"/>
  <c r="L46388" i="1"/>
  <c r="L46389" i="1"/>
  <c r="L46390" i="1"/>
  <c r="L46391" i="1"/>
  <c r="L46392" i="1"/>
  <c r="L46393" i="1"/>
  <c r="L46394" i="1"/>
  <c r="L46395" i="1"/>
  <c r="L46396" i="1"/>
  <c r="L46397" i="1"/>
  <c r="L46398" i="1"/>
  <c r="L46399" i="1"/>
  <c r="L46400" i="1"/>
  <c r="L46401" i="1"/>
  <c r="L46402" i="1"/>
  <c r="L46403" i="1"/>
  <c r="L46404" i="1"/>
  <c r="L46405" i="1"/>
  <c r="L46406" i="1"/>
  <c r="L46407" i="1"/>
  <c r="L46408" i="1"/>
  <c r="L46409" i="1"/>
  <c r="L46410" i="1"/>
  <c r="L46411" i="1"/>
  <c r="L46412" i="1"/>
  <c r="L46413" i="1"/>
  <c r="L46414" i="1"/>
  <c r="L46415" i="1"/>
  <c r="L46416" i="1"/>
  <c r="L46417" i="1"/>
  <c r="L46418" i="1"/>
  <c r="L46419" i="1"/>
  <c r="L46420" i="1"/>
  <c r="L46421" i="1"/>
  <c r="L46422" i="1"/>
  <c r="L46423" i="1"/>
  <c r="L46424" i="1"/>
  <c r="L46425" i="1"/>
  <c r="L46426" i="1"/>
  <c r="L46427" i="1"/>
  <c r="L46428" i="1"/>
  <c r="L46429" i="1"/>
  <c r="L46430" i="1"/>
  <c r="L46431" i="1"/>
  <c r="L46432" i="1"/>
  <c r="L46433" i="1"/>
  <c r="L46434" i="1"/>
  <c r="L46435" i="1"/>
  <c r="L46436" i="1"/>
  <c r="L46437" i="1"/>
  <c r="L46438" i="1"/>
  <c r="L46439" i="1"/>
  <c r="L46440" i="1"/>
  <c r="L46441" i="1"/>
  <c r="L46442" i="1"/>
  <c r="L46443" i="1"/>
  <c r="L46444" i="1"/>
  <c r="L46445" i="1"/>
  <c r="L46446" i="1"/>
  <c r="L46447" i="1"/>
  <c r="L46448" i="1"/>
  <c r="L46449" i="1"/>
  <c r="L46450" i="1"/>
  <c r="L46451" i="1"/>
  <c r="L46452" i="1"/>
  <c r="L46453" i="1"/>
  <c r="L46454" i="1"/>
  <c r="L46455" i="1"/>
  <c r="L46456" i="1"/>
  <c r="L46457" i="1"/>
  <c r="L46458" i="1"/>
  <c r="L46459" i="1"/>
  <c r="L46460" i="1"/>
  <c r="L46461" i="1"/>
  <c r="L46462" i="1"/>
  <c r="L46463" i="1"/>
  <c r="L46464" i="1"/>
  <c r="L46465" i="1"/>
  <c r="L46466" i="1"/>
  <c r="L46467" i="1"/>
  <c r="L46468" i="1"/>
  <c r="L46469" i="1"/>
  <c r="L46470" i="1"/>
  <c r="L46471" i="1"/>
  <c r="L46472" i="1"/>
  <c r="L46473" i="1"/>
  <c r="L46474" i="1"/>
  <c r="L46475" i="1"/>
  <c r="L46476" i="1"/>
  <c r="L46477" i="1"/>
  <c r="L46478" i="1"/>
  <c r="L46479" i="1"/>
  <c r="L46480" i="1"/>
  <c r="L46481" i="1"/>
  <c r="L46482" i="1"/>
  <c r="L46483" i="1"/>
  <c r="L46484" i="1"/>
  <c r="L46485" i="1"/>
  <c r="L46486" i="1"/>
  <c r="L46487" i="1"/>
  <c r="L46488" i="1"/>
  <c r="L46489" i="1"/>
  <c r="L46490" i="1"/>
  <c r="L46491" i="1"/>
  <c r="L46492" i="1"/>
  <c r="L46493" i="1"/>
  <c r="L46494" i="1"/>
  <c r="L46495" i="1"/>
  <c r="L46496" i="1"/>
  <c r="L46497" i="1"/>
  <c r="L46498" i="1"/>
  <c r="L46499" i="1"/>
  <c r="L46500" i="1"/>
  <c r="L46501" i="1"/>
  <c r="L46502" i="1"/>
  <c r="L46503" i="1"/>
  <c r="L46504" i="1"/>
  <c r="L46505" i="1"/>
  <c r="L46506" i="1"/>
  <c r="L46507" i="1"/>
  <c r="L46508" i="1"/>
  <c r="L46509" i="1"/>
  <c r="L46510" i="1"/>
  <c r="L46511" i="1"/>
  <c r="L46512" i="1"/>
  <c r="L46513" i="1"/>
  <c r="L46514" i="1"/>
  <c r="L46515" i="1"/>
  <c r="L46516" i="1"/>
  <c r="L46517" i="1"/>
  <c r="L46518" i="1"/>
  <c r="L46519" i="1"/>
  <c r="L46520" i="1"/>
  <c r="L46521" i="1"/>
  <c r="L46522" i="1"/>
  <c r="L46523" i="1"/>
  <c r="L46524" i="1"/>
  <c r="L46525" i="1"/>
  <c r="L46526" i="1"/>
  <c r="L46527" i="1"/>
  <c r="L46528" i="1"/>
  <c r="L46529" i="1"/>
  <c r="L46530" i="1"/>
  <c r="L46531" i="1"/>
  <c r="L46532" i="1"/>
  <c r="L46533" i="1"/>
  <c r="L46534" i="1"/>
  <c r="L46535" i="1"/>
  <c r="L46536" i="1"/>
  <c r="L46537" i="1"/>
  <c r="L46538" i="1"/>
  <c r="L46539" i="1"/>
  <c r="L46540" i="1"/>
  <c r="L46541" i="1"/>
  <c r="L46542" i="1"/>
  <c r="L46543" i="1"/>
  <c r="L46544" i="1"/>
  <c r="L46545" i="1"/>
  <c r="L46546" i="1"/>
  <c r="L46547" i="1"/>
  <c r="L46548" i="1"/>
  <c r="L46549" i="1"/>
  <c r="L46550" i="1"/>
  <c r="L46551" i="1"/>
  <c r="L46552" i="1"/>
  <c r="L46553" i="1"/>
  <c r="L46554" i="1"/>
  <c r="L46555" i="1"/>
  <c r="L46556" i="1"/>
  <c r="L46557" i="1"/>
  <c r="L46558" i="1"/>
  <c r="L46559" i="1"/>
  <c r="L46560" i="1"/>
  <c r="L46561" i="1"/>
  <c r="L46562" i="1"/>
  <c r="L46563" i="1"/>
  <c r="L46564" i="1"/>
  <c r="L46565" i="1"/>
  <c r="L46566" i="1"/>
  <c r="L46567" i="1"/>
  <c r="L46568" i="1"/>
  <c r="L46569" i="1"/>
  <c r="L46570" i="1"/>
  <c r="L46571" i="1"/>
  <c r="L46572" i="1"/>
  <c r="L46573" i="1"/>
  <c r="L46574" i="1"/>
  <c r="L46575" i="1"/>
  <c r="L46576" i="1"/>
  <c r="L46577" i="1"/>
  <c r="L46578" i="1"/>
  <c r="L46579" i="1"/>
  <c r="L46580" i="1"/>
  <c r="L46581" i="1"/>
  <c r="L46582" i="1"/>
  <c r="L46583" i="1"/>
  <c r="L46584" i="1"/>
  <c r="L46585" i="1"/>
  <c r="L46586" i="1"/>
  <c r="L46587" i="1"/>
  <c r="L46588" i="1"/>
  <c r="L46589" i="1"/>
  <c r="L46590" i="1"/>
  <c r="L46591" i="1"/>
  <c r="L46592" i="1"/>
  <c r="L46593" i="1"/>
  <c r="L46594" i="1"/>
  <c r="L46595" i="1"/>
  <c r="L46596" i="1"/>
  <c r="L46597" i="1"/>
  <c r="L46598" i="1"/>
  <c r="L46599" i="1"/>
  <c r="L46600" i="1"/>
  <c r="L46601" i="1"/>
  <c r="L46602" i="1"/>
  <c r="L46603" i="1"/>
  <c r="L46604" i="1"/>
  <c r="L46605" i="1"/>
  <c r="L46606" i="1"/>
  <c r="L46607" i="1"/>
  <c r="L46608" i="1"/>
  <c r="L46609" i="1"/>
  <c r="L46610" i="1"/>
  <c r="L46611" i="1"/>
  <c r="L46612" i="1"/>
  <c r="L46613" i="1"/>
  <c r="L46614" i="1"/>
  <c r="L46615" i="1"/>
  <c r="L46616" i="1"/>
  <c r="L46617" i="1"/>
  <c r="L46618" i="1"/>
  <c r="L46619" i="1"/>
  <c r="L46620" i="1"/>
  <c r="L46621" i="1"/>
  <c r="L46622" i="1"/>
  <c r="L46623" i="1"/>
  <c r="L46624" i="1"/>
  <c r="L46625" i="1"/>
  <c r="L46626" i="1"/>
  <c r="L46627" i="1"/>
  <c r="L46628" i="1"/>
  <c r="L46629" i="1"/>
  <c r="L46630" i="1"/>
  <c r="L46631" i="1"/>
  <c r="L46632" i="1"/>
  <c r="L46633" i="1"/>
  <c r="L46634" i="1"/>
  <c r="L46635" i="1"/>
  <c r="L46636" i="1"/>
  <c r="L46637" i="1"/>
  <c r="L46638" i="1"/>
  <c r="L46639" i="1"/>
  <c r="L46640" i="1"/>
  <c r="L46641" i="1"/>
  <c r="L46642" i="1"/>
  <c r="L46643" i="1"/>
  <c r="L46644" i="1"/>
  <c r="L46645" i="1"/>
  <c r="L46646" i="1"/>
  <c r="L46647" i="1"/>
  <c r="L46648" i="1"/>
  <c r="L46649" i="1"/>
  <c r="L46650" i="1"/>
  <c r="L46651" i="1"/>
  <c r="L46652" i="1"/>
  <c r="L46653" i="1"/>
  <c r="L46654" i="1"/>
  <c r="L46655" i="1"/>
  <c r="L46656" i="1"/>
  <c r="L46657" i="1"/>
  <c r="L46658" i="1"/>
  <c r="L46659" i="1"/>
  <c r="L46660" i="1"/>
  <c r="L46661" i="1"/>
  <c r="L46662" i="1"/>
  <c r="L46663" i="1"/>
  <c r="L46664" i="1"/>
  <c r="L46665" i="1"/>
  <c r="L46666" i="1"/>
  <c r="L46667" i="1"/>
  <c r="L46668" i="1"/>
  <c r="L46669" i="1"/>
  <c r="L46670" i="1"/>
  <c r="L46671" i="1"/>
  <c r="L46672" i="1"/>
  <c r="L46673" i="1"/>
  <c r="L46674" i="1"/>
  <c r="L46675" i="1"/>
  <c r="L46676" i="1"/>
  <c r="L46677" i="1"/>
  <c r="L46678" i="1"/>
  <c r="L46679" i="1"/>
  <c r="L46680" i="1"/>
  <c r="L46681" i="1"/>
  <c r="L46682" i="1"/>
  <c r="L46683" i="1"/>
  <c r="L46684" i="1"/>
  <c r="L46685" i="1"/>
  <c r="L46686" i="1"/>
  <c r="L46687" i="1"/>
  <c r="L46688" i="1"/>
  <c r="L46689" i="1"/>
  <c r="L46690" i="1"/>
  <c r="L46691" i="1"/>
  <c r="L46692" i="1"/>
  <c r="L46693" i="1"/>
  <c r="L46694" i="1"/>
  <c r="L46695" i="1"/>
  <c r="L46696" i="1"/>
  <c r="L46697" i="1"/>
  <c r="L46698" i="1"/>
  <c r="L46699" i="1"/>
  <c r="L46700" i="1"/>
  <c r="L46701" i="1"/>
  <c r="L46702" i="1"/>
  <c r="L46703" i="1"/>
  <c r="L46704" i="1"/>
  <c r="L46705" i="1"/>
  <c r="L46706" i="1"/>
  <c r="L46707" i="1"/>
  <c r="L46708" i="1"/>
  <c r="L46709" i="1"/>
  <c r="L46710" i="1"/>
  <c r="L46711" i="1"/>
  <c r="L46712" i="1"/>
  <c r="L46713" i="1"/>
  <c r="L46714" i="1"/>
  <c r="L46715" i="1"/>
  <c r="L46716" i="1"/>
  <c r="L46717" i="1"/>
  <c r="L46718" i="1"/>
  <c r="L46719" i="1"/>
  <c r="L46720" i="1"/>
  <c r="L46721" i="1"/>
  <c r="L46722" i="1"/>
  <c r="L46723" i="1"/>
  <c r="L46724" i="1"/>
  <c r="L46725" i="1"/>
  <c r="L46726" i="1"/>
  <c r="L46727" i="1"/>
  <c r="L46728" i="1"/>
  <c r="L46729" i="1"/>
  <c r="L46730" i="1"/>
  <c r="L46731" i="1"/>
  <c r="L46732" i="1"/>
  <c r="L46733" i="1"/>
  <c r="L46734" i="1"/>
  <c r="L46735" i="1"/>
  <c r="L46736" i="1"/>
  <c r="L46737" i="1"/>
  <c r="L46738" i="1"/>
  <c r="L46739" i="1"/>
  <c r="L46740" i="1"/>
  <c r="L46741" i="1"/>
  <c r="L46742" i="1"/>
  <c r="L46743" i="1"/>
  <c r="L46744" i="1"/>
  <c r="L46745" i="1"/>
  <c r="L46746" i="1"/>
  <c r="L46747" i="1"/>
  <c r="L46748" i="1"/>
  <c r="L46749" i="1"/>
  <c r="L46750" i="1"/>
  <c r="L46751" i="1"/>
  <c r="L46752" i="1"/>
  <c r="L46753" i="1"/>
  <c r="L46754" i="1"/>
  <c r="L46755" i="1"/>
  <c r="L46756" i="1"/>
  <c r="L46757" i="1"/>
  <c r="L46758" i="1"/>
  <c r="L46759" i="1"/>
  <c r="L46760" i="1"/>
  <c r="L46761" i="1"/>
  <c r="L46762" i="1"/>
  <c r="L46763" i="1"/>
  <c r="L46764" i="1"/>
  <c r="L46765" i="1"/>
  <c r="L46766" i="1"/>
  <c r="L46767" i="1"/>
  <c r="L46768" i="1"/>
  <c r="L46769" i="1"/>
  <c r="L46770" i="1"/>
  <c r="L46771" i="1"/>
  <c r="L46772" i="1"/>
  <c r="L46773" i="1"/>
  <c r="L46774" i="1"/>
  <c r="L46775" i="1"/>
  <c r="L46776" i="1"/>
  <c r="L46777" i="1"/>
  <c r="L46778" i="1"/>
  <c r="L46779" i="1"/>
  <c r="L46780" i="1"/>
  <c r="L46781" i="1"/>
  <c r="L46782" i="1"/>
  <c r="L46783" i="1"/>
  <c r="L46784" i="1"/>
  <c r="L46785" i="1"/>
  <c r="L46786" i="1"/>
  <c r="L46787" i="1"/>
  <c r="L46788" i="1"/>
  <c r="L46789" i="1"/>
  <c r="L46790" i="1"/>
  <c r="L46791" i="1"/>
  <c r="L46792" i="1"/>
  <c r="L46793" i="1"/>
  <c r="L46794" i="1"/>
  <c r="L46795" i="1"/>
  <c r="L46796" i="1"/>
  <c r="L46797" i="1"/>
  <c r="L46798" i="1"/>
  <c r="L46799" i="1"/>
  <c r="L46800" i="1"/>
  <c r="L46801" i="1"/>
  <c r="L46802" i="1"/>
  <c r="L46803" i="1"/>
  <c r="L46804" i="1"/>
  <c r="L46805" i="1"/>
  <c r="L46806" i="1"/>
  <c r="L46807" i="1"/>
  <c r="L46808" i="1"/>
  <c r="L46809" i="1"/>
  <c r="L46810" i="1"/>
  <c r="L46811" i="1"/>
  <c r="L46812" i="1"/>
  <c r="L46813" i="1"/>
  <c r="L46814" i="1"/>
  <c r="L46815" i="1"/>
  <c r="L46816" i="1"/>
  <c r="L46817" i="1"/>
  <c r="L46818" i="1"/>
  <c r="L46819" i="1"/>
  <c r="L46820" i="1"/>
  <c r="L46821" i="1"/>
  <c r="L46822" i="1"/>
  <c r="L46823" i="1"/>
  <c r="L46824" i="1"/>
  <c r="L46825" i="1"/>
  <c r="L46826" i="1"/>
  <c r="L46827" i="1"/>
  <c r="L46828" i="1"/>
  <c r="L46829" i="1"/>
  <c r="L46830" i="1"/>
  <c r="L46831" i="1"/>
  <c r="L46832" i="1"/>
  <c r="L46833" i="1"/>
  <c r="L46834" i="1"/>
  <c r="L46835" i="1"/>
  <c r="L46836" i="1"/>
  <c r="L46837" i="1"/>
  <c r="L46838" i="1"/>
  <c r="L46839" i="1"/>
  <c r="L46840" i="1"/>
  <c r="L46841" i="1"/>
  <c r="L46842" i="1"/>
  <c r="L46843" i="1"/>
  <c r="L46844" i="1"/>
  <c r="L46845" i="1"/>
  <c r="L46846" i="1"/>
  <c r="L46847" i="1"/>
  <c r="L46848" i="1"/>
  <c r="L46849" i="1"/>
  <c r="L46850" i="1"/>
  <c r="L46851" i="1"/>
  <c r="L46852" i="1"/>
  <c r="L46853" i="1"/>
  <c r="L46854" i="1"/>
  <c r="L46855" i="1"/>
  <c r="L46856" i="1"/>
  <c r="L46857" i="1"/>
  <c r="L46858" i="1"/>
  <c r="L46859" i="1"/>
  <c r="L46860" i="1"/>
  <c r="L46861" i="1"/>
  <c r="L46862" i="1"/>
  <c r="L46863" i="1"/>
  <c r="L46864" i="1"/>
  <c r="L46865" i="1"/>
  <c r="L46866" i="1"/>
  <c r="L46867" i="1"/>
  <c r="L46868" i="1"/>
  <c r="L46869" i="1"/>
  <c r="L46870" i="1"/>
  <c r="L46871" i="1"/>
  <c r="L46872" i="1"/>
  <c r="L46873" i="1"/>
  <c r="L46874" i="1"/>
  <c r="L46875" i="1"/>
  <c r="L46876" i="1"/>
  <c r="L46877" i="1"/>
  <c r="L46878" i="1"/>
  <c r="L46879" i="1"/>
  <c r="L46880" i="1"/>
  <c r="L46881" i="1"/>
  <c r="L46882" i="1"/>
  <c r="L46883" i="1"/>
  <c r="L46884" i="1"/>
  <c r="L46885" i="1"/>
  <c r="L46886" i="1"/>
  <c r="L46887" i="1"/>
  <c r="L46888" i="1"/>
  <c r="L46889" i="1"/>
  <c r="L46890" i="1"/>
  <c r="L46891" i="1"/>
  <c r="L46892" i="1"/>
  <c r="L46893" i="1"/>
  <c r="L46894" i="1"/>
  <c r="L46895" i="1"/>
  <c r="L46896" i="1"/>
  <c r="L46897" i="1"/>
  <c r="L46898" i="1"/>
  <c r="L46899" i="1"/>
  <c r="L46900" i="1"/>
  <c r="L46901" i="1"/>
  <c r="L46902" i="1"/>
  <c r="L46903" i="1"/>
  <c r="L46904" i="1"/>
  <c r="L46905" i="1"/>
  <c r="L46906" i="1"/>
  <c r="L46907" i="1"/>
  <c r="L46908" i="1"/>
  <c r="L46909" i="1"/>
  <c r="L46910" i="1"/>
  <c r="L46911" i="1"/>
  <c r="L46912" i="1"/>
  <c r="L46913" i="1"/>
  <c r="L46914" i="1"/>
  <c r="L46915" i="1"/>
  <c r="L46916" i="1"/>
  <c r="L46917" i="1"/>
  <c r="L46918" i="1"/>
  <c r="L46919" i="1"/>
  <c r="L46920" i="1"/>
  <c r="L46921" i="1"/>
  <c r="L46922" i="1"/>
  <c r="L46923" i="1"/>
  <c r="L46924" i="1"/>
  <c r="L46925" i="1"/>
  <c r="L46926" i="1"/>
  <c r="L46927" i="1"/>
  <c r="L46928" i="1"/>
  <c r="L46929" i="1"/>
  <c r="L46930" i="1"/>
  <c r="L46931" i="1"/>
  <c r="L46932" i="1"/>
  <c r="L46933" i="1"/>
  <c r="L46934" i="1"/>
  <c r="L46935" i="1"/>
  <c r="L46936" i="1"/>
  <c r="L46937" i="1"/>
  <c r="L46938" i="1"/>
  <c r="L46939" i="1"/>
  <c r="L46940" i="1"/>
  <c r="L46941" i="1"/>
  <c r="L46942" i="1"/>
  <c r="L46943" i="1"/>
  <c r="L46944" i="1"/>
  <c r="L46945" i="1"/>
  <c r="L46946" i="1"/>
  <c r="L46947" i="1"/>
  <c r="L46948" i="1"/>
  <c r="L46949" i="1"/>
  <c r="L46950" i="1"/>
  <c r="L46951" i="1"/>
  <c r="L46952" i="1"/>
  <c r="L46953" i="1"/>
  <c r="L46954" i="1"/>
  <c r="L46955" i="1"/>
  <c r="L46956" i="1"/>
  <c r="L46957" i="1"/>
  <c r="L46958" i="1"/>
  <c r="L46959" i="1"/>
  <c r="L46960" i="1"/>
  <c r="L46961" i="1"/>
  <c r="L46962" i="1"/>
  <c r="L46963" i="1"/>
  <c r="L46964" i="1"/>
  <c r="L46965" i="1"/>
  <c r="L46966" i="1"/>
  <c r="L46967" i="1"/>
  <c r="L46968" i="1"/>
  <c r="L46969" i="1"/>
  <c r="L46970" i="1"/>
  <c r="L46971" i="1"/>
  <c r="L46972" i="1"/>
  <c r="L46973" i="1"/>
  <c r="L46974" i="1"/>
  <c r="L46975" i="1"/>
  <c r="L46976" i="1"/>
  <c r="L46977" i="1"/>
  <c r="L46978" i="1"/>
  <c r="L46979" i="1"/>
  <c r="L46980" i="1"/>
  <c r="L46981" i="1"/>
  <c r="L46982" i="1"/>
  <c r="L46983" i="1"/>
  <c r="L46984" i="1"/>
  <c r="L46985" i="1"/>
  <c r="L46986" i="1"/>
  <c r="L46987" i="1"/>
  <c r="L46988" i="1"/>
  <c r="L46989" i="1"/>
  <c r="L46990" i="1"/>
  <c r="L46991" i="1"/>
  <c r="L46992" i="1"/>
  <c r="L46993" i="1"/>
  <c r="L46994" i="1"/>
  <c r="L46995" i="1"/>
  <c r="L46996" i="1"/>
  <c r="L46997" i="1"/>
  <c r="L46998" i="1"/>
  <c r="L46999" i="1"/>
  <c r="L47000" i="1"/>
  <c r="L47001" i="1"/>
  <c r="L47002" i="1"/>
  <c r="L47003" i="1"/>
  <c r="L47004" i="1"/>
  <c r="L47005" i="1"/>
  <c r="L47006" i="1"/>
  <c r="L47007" i="1"/>
  <c r="L47008" i="1"/>
  <c r="L47009" i="1"/>
  <c r="L47010" i="1"/>
  <c r="L47011" i="1"/>
  <c r="L47012" i="1"/>
  <c r="L47013" i="1"/>
  <c r="L47014" i="1"/>
  <c r="L47015" i="1"/>
  <c r="L47016" i="1"/>
  <c r="L47017" i="1"/>
  <c r="L47018" i="1"/>
  <c r="L47019" i="1"/>
  <c r="L47020" i="1"/>
  <c r="L47021" i="1"/>
  <c r="L47022" i="1"/>
  <c r="L47023" i="1"/>
  <c r="L47024" i="1"/>
  <c r="L47025" i="1"/>
  <c r="L47026" i="1"/>
  <c r="L47027" i="1"/>
  <c r="L47028" i="1"/>
  <c r="L47029" i="1"/>
  <c r="L47030" i="1"/>
  <c r="L47031" i="1"/>
  <c r="L47032" i="1"/>
  <c r="L47033" i="1"/>
  <c r="L47034" i="1"/>
  <c r="L47035" i="1"/>
  <c r="L47036" i="1"/>
  <c r="L47037" i="1"/>
  <c r="L47038" i="1"/>
  <c r="L47039" i="1"/>
  <c r="L47040" i="1"/>
  <c r="L47041" i="1"/>
  <c r="L47042" i="1"/>
  <c r="L47043" i="1"/>
  <c r="L47044" i="1"/>
  <c r="L47045" i="1"/>
  <c r="L47046" i="1"/>
  <c r="L47047" i="1"/>
  <c r="L47048" i="1"/>
  <c r="L47049" i="1"/>
  <c r="L47050" i="1"/>
  <c r="L47051" i="1"/>
  <c r="L47052" i="1"/>
  <c r="L47053" i="1"/>
  <c r="L47054" i="1"/>
  <c r="L47055" i="1"/>
  <c r="L47056" i="1"/>
  <c r="L47057" i="1"/>
  <c r="L47058" i="1"/>
  <c r="L47059" i="1"/>
  <c r="L47060" i="1"/>
  <c r="L47061" i="1"/>
  <c r="L47062" i="1"/>
  <c r="L47063" i="1"/>
  <c r="L47064" i="1"/>
  <c r="L47065" i="1"/>
  <c r="L47066" i="1"/>
  <c r="L47067" i="1"/>
  <c r="L47068" i="1"/>
  <c r="L47069" i="1"/>
  <c r="L47070" i="1"/>
  <c r="L47071" i="1"/>
  <c r="L47072" i="1"/>
  <c r="L47073" i="1"/>
  <c r="L47074" i="1"/>
  <c r="L47075" i="1"/>
  <c r="L47076" i="1"/>
  <c r="L47077" i="1"/>
  <c r="L47078" i="1"/>
  <c r="L47079" i="1"/>
  <c r="L47080" i="1"/>
  <c r="L47081" i="1"/>
  <c r="L47082" i="1"/>
  <c r="L47083" i="1"/>
  <c r="L47084" i="1"/>
  <c r="L47085" i="1"/>
  <c r="L47086" i="1"/>
  <c r="L47087" i="1"/>
  <c r="L47088" i="1"/>
  <c r="L47089" i="1"/>
  <c r="L47090" i="1"/>
  <c r="L47091" i="1"/>
  <c r="L47092" i="1"/>
  <c r="L47093" i="1"/>
  <c r="L47094" i="1"/>
  <c r="L47095" i="1"/>
  <c r="L47096" i="1"/>
  <c r="L47097" i="1"/>
  <c r="L47098" i="1"/>
  <c r="L47099" i="1"/>
  <c r="L47100" i="1"/>
  <c r="L47101" i="1"/>
  <c r="L47102" i="1"/>
  <c r="L47103" i="1"/>
  <c r="L47104" i="1"/>
  <c r="L47105" i="1"/>
  <c r="L47106" i="1"/>
  <c r="L47107" i="1"/>
  <c r="L47108" i="1"/>
  <c r="L47109" i="1"/>
  <c r="L47110" i="1"/>
  <c r="L47111" i="1"/>
  <c r="L47112" i="1"/>
  <c r="L47113" i="1"/>
  <c r="L47114" i="1"/>
  <c r="L47115" i="1"/>
  <c r="L47116" i="1"/>
  <c r="L47117" i="1"/>
  <c r="L47118" i="1"/>
  <c r="L47119" i="1"/>
  <c r="L47120" i="1"/>
  <c r="L47121" i="1"/>
  <c r="L47122" i="1"/>
  <c r="L47123" i="1"/>
  <c r="L47124" i="1"/>
  <c r="L47125" i="1"/>
  <c r="L47126" i="1"/>
  <c r="L47127" i="1"/>
  <c r="L47128" i="1"/>
  <c r="L47129" i="1"/>
  <c r="L47130" i="1"/>
  <c r="L47131" i="1"/>
  <c r="L47132" i="1"/>
  <c r="L47133" i="1"/>
  <c r="L47134" i="1"/>
  <c r="L47135" i="1"/>
  <c r="L47136" i="1"/>
  <c r="L47137" i="1"/>
  <c r="L47138" i="1"/>
  <c r="L47139" i="1"/>
  <c r="L47140" i="1"/>
  <c r="L47141" i="1"/>
  <c r="L47142" i="1"/>
  <c r="L47143" i="1"/>
  <c r="L47144" i="1"/>
  <c r="L47145" i="1"/>
  <c r="L47146" i="1"/>
  <c r="L47147" i="1"/>
  <c r="L47148" i="1"/>
  <c r="L47149" i="1"/>
  <c r="L47150" i="1"/>
  <c r="L47151" i="1"/>
  <c r="L47152" i="1"/>
  <c r="L47153" i="1"/>
  <c r="L47154" i="1"/>
  <c r="L47155" i="1"/>
  <c r="L47156" i="1"/>
  <c r="L47157" i="1"/>
  <c r="L47158" i="1"/>
  <c r="L47159" i="1"/>
  <c r="L47160" i="1"/>
  <c r="L47161" i="1"/>
  <c r="L47162" i="1"/>
  <c r="L47163" i="1"/>
  <c r="L47164" i="1"/>
  <c r="L47165" i="1"/>
  <c r="L47166" i="1"/>
  <c r="L47167" i="1"/>
  <c r="L47168" i="1"/>
  <c r="L47169" i="1"/>
  <c r="L47170" i="1"/>
  <c r="L47171" i="1"/>
  <c r="L47172" i="1"/>
  <c r="L47173" i="1"/>
  <c r="L47174" i="1"/>
  <c r="L47175" i="1"/>
  <c r="L47176" i="1"/>
  <c r="L47177" i="1"/>
  <c r="L47178" i="1"/>
  <c r="L47179" i="1"/>
  <c r="L47180" i="1"/>
  <c r="L47181" i="1"/>
  <c r="L47182" i="1"/>
  <c r="L47183" i="1"/>
  <c r="L47184" i="1"/>
  <c r="L47185" i="1"/>
  <c r="L47186" i="1"/>
  <c r="L47187" i="1"/>
  <c r="L47188" i="1"/>
  <c r="L47189" i="1"/>
  <c r="L47190" i="1"/>
  <c r="L47191" i="1"/>
  <c r="L47192" i="1"/>
  <c r="L47193" i="1"/>
  <c r="L47194" i="1"/>
  <c r="L47195" i="1"/>
  <c r="L47196" i="1"/>
  <c r="L47197" i="1"/>
  <c r="L47198" i="1"/>
  <c r="L47199" i="1"/>
  <c r="L47200" i="1"/>
  <c r="L47201" i="1"/>
  <c r="L47202" i="1"/>
  <c r="L47203" i="1"/>
  <c r="L47204" i="1"/>
  <c r="L47205" i="1"/>
  <c r="L47206" i="1"/>
  <c r="L47207" i="1"/>
  <c r="L47208" i="1"/>
  <c r="L47209" i="1"/>
  <c r="L47210" i="1"/>
  <c r="L47211" i="1"/>
  <c r="L47212" i="1"/>
  <c r="L47213" i="1"/>
  <c r="L47214" i="1"/>
  <c r="L47215" i="1"/>
  <c r="L47216" i="1"/>
  <c r="L47217" i="1"/>
  <c r="L47218" i="1"/>
  <c r="L47219" i="1"/>
  <c r="L47220" i="1"/>
  <c r="L47221" i="1"/>
  <c r="L47222" i="1"/>
  <c r="L47223" i="1"/>
  <c r="L47224" i="1"/>
  <c r="L47225" i="1"/>
  <c r="L47226" i="1"/>
  <c r="L47227" i="1"/>
  <c r="L47228" i="1"/>
  <c r="L47229" i="1"/>
  <c r="L47230" i="1"/>
  <c r="L47231" i="1"/>
  <c r="L47232" i="1"/>
  <c r="L47233" i="1"/>
  <c r="L47234" i="1"/>
  <c r="L47235" i="1"/>
  <c r="L47236" i="1"/>
  <c r="L47237" i="1"/>
  <c r="L47238" i="1"/>
  <c r="L47239" i="1"/>
  <c r="L47240" i="1"/>
  <c r="L47241" i="1"/>
  <c r="L47242" i="1"/>
  <c r="L47243" i="1"/>
  <c r="L47244" i="1"/>
  <c r="L47245" i="1"/>
  <c r="L47246" i="1"/>
  <c r="L47247" i="1"/>
  <c r="L47248" i="1"/>
  <c r="L47249" i="1"/>
  <c r="L47250" i="1"/>
  <c r="L47251" i="1"/>
  <c r="L47252" i="1"/>
  <c r="L47253" i="1"/>
  <c r="L47254" i="1"/>
  <c r="L47255" i="1"/>
  <c r="L47256" i="1"/>
  <c r="L47257" i="1"/>
  <c r="L47258" i="1"/>
  <c r="L47259" i="1"/>
  <c r="L47260" i="1"/>
  <c r="L47261" i="1"/>
  <c r="L47262" i="1"/>
  <c r="L47263" i="1"/>
  <c r="L47264" i="1"/>
  <c r="L47265" i="1"/>
  <c r="L47266" i="1"/>
  <c r="L47267" i="1"/>
  <c r="L47268" i="1"/>
  <c r="L47269" i="1"/>
  <c r="L47270" i="1"/>
  <c r="L47271" i="1"/>
  <c r="L47272" i="1"/>
  <c r="L47273" i="1"/>
  <c r="L47274" i="1"/>
  <c r="L47275" i="1"/>
  <c r="L47276" i="1"/>
  <c r="L47277" i="1"/>
  <c r="L47278" i="1"/>
  <c r="L47279" i="1"/>
  <c r="L47280" i="1"/>
  <c r="L47281" i="1"/>
  <c r="L47282" i="1"/>
  <c r="L47283" i="1"/>
  <c r="L47284" i="1"/>
  <c r="L47285" i="1"/>
  <c r="L47286" i="1"/>
  <c r="L47287" i="1"/>
  <c r="L47288" i="1"/>
  <c r="L47289" i="1"/>
  <c r="L47290" i="1"/>
  <c r="L47291" i="1"/>
  <c r="L47292" i="1"/>
  <c r="L47293" i="1"/>
  <c r="L47294" i="1"/>
  <c r="L47295" i="1"/>
  <c r="L47296" i="1"/>
  <c r="L47297" i="1"/>
  <c r="L47298" i="1"/>
  <c r="L47299" i="1"/>
  <c r="L47300" i="1"/>
  <c r="L47301" i="1"/>
  <c r="L47302" i="1"/>
  <c r="L47303" i="1"/>
  <c r="L47304" i="1"/>
  <c r="L47305" i="1"/>
  <c r="L47306" i="1"/>
  <c r="L47307" i="1"/>
  <c r="L47308" i="1"/>
  <c r="L47309" i="1"/>
  <c r="L47310" i="1"/>
  <c r="L47311" i="1"/>
  <c r="L47312" i="1"/>
  <c r="L47313" i="1"/>
  <c r="L47314" i="1"/>
  <c r="L47315" i="1"/>
  <c r="L47316" i="1"/>
  <c r="L47317" i="1"/>
  <c r="L47318" i="1"/>
  <c r="L47319" i="1"/>
  <c r="L47320" i="1"/>
  <c r="L47321" i="1"/>
  <c r="L47322" i="1"/>
  <c r="L47323" i="1"/>
  <c r="L47324" i="1"/>
  <c r="L47325" i="1"/>
  <c r="L47326" i="1"/>
  <c r="L47327" i="1"/>
  <c r="L47328" i="1"/>
  <c r="L47329" i="1"/>
  <c r="L47330" i="1"/>
  <c r="L47331" i="1"/>
  <c r="L47332" i="1"/>
  <c r="L47333" i="1"/>
  <c r="L47334" i="1"/>
  <c r="L47335" i="1"/>
  <c r="L47336" i="1"/>
  <c r="L47337" i="1"/>
  <c r="L47338" i="1"/>
  <c r="L47339" i="1"/>
  <c r="L47340" i="1"/>
  <c r="L47341" i="1"/>
  <c r="L47342" i="1"/>
  <c r="L47343" i="1"/>
  <c r="L47344" i="1"/>
  <c r="L47345" i="1"/>
  <c r="L47346" i="1"/>
  <c r="L47347" i="1"/>
  <c r="L47348" i="1"/>
  <c r="L47349" i="1"/>
  <c r="L47350" i="1"/>
  <c r="L47351" i="1"/>
  <c r="L47352" i="1"/>
  <c r="L47353" i="1"/>
  <c r="L47354" i="1"/>
  <c r="L47355" i="1"/>
  <c r="L47356" i="1"/>
  <c r="L47357" i="1"/>
  <c r="L47358" i="1"/>
  <c r="L47359" i="1"/>
  <c r="L47360" i="1"/>
  <c r="L47361" i="1"/>
  <c r="L47362" i="1"/>
  <c r="L47363" i="1"/>
  <c r="L47364" i="1"/>
  <c r="L47365" i="1"/>
  <c r="L47366" i="1"/>
  <c r="L47367" i="1"/>
  <c r="L47368" i="1"/>
  <c r="L47369" i="1"/>
  <c r="L47370" i="1"/>
  <c r="L47371" i="1"/>
  <c r="L47372" i="1"/>
  <c r="L47373" i="1"/>
  <c r="L47374" i="1"/>
  <c r="L47375" i="1"/>
  <c r="L47376" i="1"/>
  <c r="L47377" i="1"/>
  <c r="L47378" i="1"/>
  <c r="L47379" i="1"/>
  <c r="L47380" i="1"/>
  <c r="L47381" i="1"/>
  <c r="L47382" i="1"/>
  <c r="L47383" i="1"/>
  <c r="L47384" i="1"/>
  <c r="L47385" i="1"/>
  <c r="L47386" i="1"/>
  <c r="L47387" i="1"/>
  <c r="L47388" i="1"/>
  <c r="L47389" i="1"/>
  <c r="L47390" i="1"/>
  <c r="L47391" i="1"/>
  <c r="L47392" i="1"/>
  <c r="L47393" i="1"/>
  <c r="L47394" i="1"/>
  <c r="L47395" i="1"/>
  <c r="L47396" i="1"/>
  <c r="L47397" i="1"/>
  <c r="L47398" i="1"/>
  <c r="L47399" i="1"/>
  <c r="L47400" i="1"/>
  <c r="L47401" i="1"/>
  <c r="L47402" i="1"/>
  <c r="L47403" i="1"/>
  <c r="L47404" i="1"/>
  <c r="L47405" i="1"/>
  <c r="L47406" i="1"/>
  <c r="L47407" i="1"/>
  <c r="L47408" i="1"/>
  <c r="L47409" i="1"/>
  <c r="L47410" i="1"/>
  <c r="L47411" i="1"/>
  <c r="L47412" i="1"/>
  <c r="L47413" i="1"/>
  <c r="L47414" i="1"/>
  <c r="L47415" i="1"/>
  <c r="L47416" i="1"/>
  <c r="L47417" i="1"/>
  <c r="L47418" i="1"/>
  <c r="L47419" i="1"/>
  <c r="L47420" i="1"/>
  <c r="L47421" i="1"/>
  <c r="L47422" i="1"/>
  <c r="L47423" i="1"/>
  <c r="L47424" i="1"/>
  <c r="L47425" i="1"/>
  <c r="L47426" i="1"/>
  <c r="L47427" i="1"/>
  <c r="L47428" i="1"/>
  <c r="L47429" i="1"/>
  <c r="L47430" i="1"/>
  <c r="L47431" i="1"/>
  <c r="L47432" i="1"/>
  <c r="L47433" i="1"/>
  <c r="L47434" i="1"/>
  <c r="L47435" i="1"/>
  <c r="L47436" i="1"/>
  <c r="L47437" i="1"/>
  <c r="L47438" i="1"/>
  <c r="L47439" i="1"/>
  <c r="L47440" i="1"/>
  <c r="L47441" i="1"/>
  <c r="L47442" i="1"/>
  <c r="L47443" i="1"/>
  <c r="L47444" i="1"/>
  <c r="L47445" i="1"/>
  <c r="L47446" i="1"/>
  <c r="L47447" i="1"/>
  <c r="L47448" i="1"/>
  <c r="L47449" i="1"/>
  <c r="L47450" i="1"/>
  <c r="L47451" i="1"/>
  <c r="L47452" i="1"/>
  <c r="L47453" i="1"/>
  <c r="L47454" i="1"/>
  <c r="L47455" i="1"/>
  <c r="L47456" i="1"/>
  <c r="L47457" i="1"/>
  <c r="L47458" i="1"/>
  <c r="L47459" i="1"/>
  <c r="L47460" i="1"/>
  <c r="L47461" i="1"/>
  <c r="L47462" i="1"/>
  <c r="L47463" i="1"/>
  <c r="L47464" i="1"/>
  <c r="L47465" i="1"/>
  <c r="L47466" i="1"/>
  <c r="L47467" i="1"/>
  <c r="L47468" i="1"/>
  <c r="L47469" i="1"/>
  <c r="L47470" i="1"/>
  <c r="L47471" i="1"/>
  <c r="L47472" i="1"/>
  <c r="L47473" i="1"/>
  <c r="L47474" i="1"/>
  <c r="L47475" i="1"/>
  <c r="L47476" i="1"/>
  <c r="L47477" i="1"/>
  <c r="L47478" i="1"/>
  <c r="L47479" i="1"/>
  <c r="L47480" i="1"/>
  <c r="L47481" i="1"/>
  <c r="L47482" i="1"/>
  <c r="L47483" i="1"/>
  <c r="L47484" i="1"/>
  <c r="L47485" i="1"/>
  <c r="L47486" i="1"/>
  <c r="L47487" i="1"/>
  <c r="L47488" i="1"/>
  <c r="L47489" i="1"/>
  <c r="L47490" i="1"/>
  <c r="L47491" i="1"/>
  <c r="L47492" i="1"/>
  <c r="L47493" i="1"/>
  <c r="L47494" i="1"/>
  <c r="L47495" i="1"/>
  <c r="L47496" i="1"/>
  <c r="L47497" i="1"/>
  <c r="L47498" i="1"/>
  <c r="L47499" i="1"/>
  <c r="L47500" i="1"/>
  <c r="L47501" i="1"/>
  <c r="L47502" i="1"/>
  <c r="L47503" i="1"/>
  <c r="L47504" i="1"/>
  <c r="L47505" i="1"/>
  <c r="L47506" i="1"/>
  <c r="L47507" i="1"/>
  <c r="L47508" i="1"/>
  <c r="L47509" i="1"/>
  <c r="L47510" i="1"/>
  <c r="L47511" i="1"/>
  <c r="L47512" i="1"/>
  <c r="L47513" i="1"/>
  <c r="L47514" i="1"/>
  <c r="L47515" i="1"/>
  <c r="L47516" i="1"/>
  <c r="L47517" i="1"/>
  <c r="L47518" i="1"/>
  <c r="L47519" i="1"/>
  <c r="L47520" i="1"/>
  <c r="L47521" i="1"/>
  <c r="L47522" i="1"/>
  <c r="L47523" i="1"/>
  <c r="L47524" i="1"/>
  <c r="L47525" i="1"/>
  <c r="L47526" i="1"/>
  <c r="L47527" i="1"/>
  <c r="L47528" i="1"/>
  <c r="L47529" i="1"/>
  <c r="L47530" i="1"/>
  <c r="L47531" i="1"/>
  <c r="L47532" i="1"/>
  <c r="L47533" i="1"/>
  <c r="L47534" i="1"/>
  <c r="L47535" i="1"/>
  <c r="L47536" i="1"/>
  <c r="L47537" i="1"/>
  <c r="L47538" i="1"/>
  <c r="L47539" i="1"/>
  <c r="L47540" i="1"/>
  <c r="L47541" i="1"/>
  <c r="L47542" i="1"/>
  <c r="L47543" i="1"/>
  <c r="L47544" i="1"/>
  <c r="L47545" i="1"/>
  <c r="L47546" i="1"/>
  <c r="L47547" i="1"/>
  <c r="L47548" i="1"/>
  <c r="L47549" i="1"/>
  <c r="L47550" i="1"/>
  <c r="L47551" i="1"/>
  <c r="L47552" i="1"/>
  <c r="L47553" i="1"/>
  <c r="L47554" i="1"/>
  <c r="L47555" i="1"/>
  <c r="L47556" i="1"/>
  <c r="L47557" i="1"/>
  <c r="L47558" i="1"/>
  <c r="L47559" i="1"/>
  <c r="L47560" i="1"/>
  <c r="L47561" i="1"/>
  <c r="L47562" i="1"/>
  <c r="L47563" i="1"/>
  <c r="L47564" i="1"/>
  <c r="L47565" i="1"/>
  <c r="L47566" i="1"/>
  <c r="L47567" i="1"/>
  <c r="L47568" i="1"/>
  <c r="L47569" i="1"/>
  <c r="L47570" i="1"/>
  <c r="L47571" i="1"/>
  <c r="L47572" i="1"/>
  <c r="L47573" i="1"/>
  <c r="L47574" i="1"/>
  <c r="L47575" i="1"/>
  <c r="L47576" i="1"/>
  <c r="L47577" i="1"/>
  <c r="L47578" i="1"/>
  <c r="L47579" i="1"/>
  <c r="L47580" i="1"/>
  <c r="L47581" i="1"/>
  <c r="L47582" i="1"/>
  <c r="L47583" i="1"/>
  <c r="L47584" i="1"/>
  <c r="L47585" i="1"/>
  <c r="L47586" i="1"/>
  <c r="L47587" i="1"/>
  <c r="L47588" i="1"/>
  <c r="L47589" i="1"/>
  <c r="L47590" i="1"/>
  <c r="L47591" i="1"/>
  <c r="L47592" i="1"/>
  <c r="L47593" i="1"/>
  <c r="L47594" i="1"/>
  <c r="L47595" i="1"/>
  <c r="L47596" i="1"/>
  <c r="L47597" i="1"/>
  <c r="L47598" i="1"/>
  <c r="L47599" i="1"/>
  <c r="L47600" i="1"/>
  <c r="L47601" i="1"/>
  <c r="L47602" i="1"/>
  <c r="L47603" i="1"/>
  <c r="L47604" i="1"/>
  <c r="L47605" i="1"/>
  <c r="L47606" i="1"/>
  <c r="L47607" i="1"/>
  <c r="L47608" i="1"/>
  <c r="L47609" i="1"/>
  <c r="L47610" i="1"/>
  <c r="L47611" i="1"/>
  <c r="L47612" i="1"/>
  <c r="L47613" i="1"/>
  <c r="L47614" i="1"/>
  <c r="L47615" i="1"/>
  <c r="L47616" i="1"/>
  <c r="L47617" i="1"/>
  <c r="L47618" i="1"/>
  <c r="L47619" i="1"/>
  <c r="L47620" i="1"/>
  <c r="L47621" i="1"/>
  <c r="L47622" i="1"/>
  <c r="L47623" i="1"/>
  <c r="L47624" i="1"/>
  <c r="L47625" i="1"/>
  <c r="L47626" i="1"/>
  <c r="L47627" i="1"/>
  <c r="L47628" i="1"/>
  <c r="L47629" i="1"/>
  <c r="L47630" i="1"/>
  <c r="L47631" i="1"/>
  <c r="L47632" i="1"/>
  <c r="L47633" i="1"/>
  <c r="L47634" i="1"/>
  <c r="L47635" i="1"/>
  <c r="L47636" i="1"/>
  <c r="L47637" i="1"/>
  <c r="L47638" i="1"/>
  <c r="L47639" i="1"/>
  <c r="L47640" i="1"/>
  <c r="L47641" i="1"/>
  <c r="L47642" i="1"/>
  <c r="L47643" i="1"/>
  <c r="L47644" i="1"/>
  <c r="L47645" i="1"/>
  <c r="L47646" i="1"/>
  <c r="L47647" i="1"/>
  <c r="L47648" i="1"/>
  <c r="L47649" i="1"/>
  <c r="L47650" i="1"/>
  <c r="L47651" i="1"/>
  <c r="L47652" i="1"/>
  <c r="L47653" i="1"/>
  <c r="L47654" i="1"/>
  <c r="L47655" i="1"/>
  <c r="L47656" i="1"/>
  <c r="L47657" i="1"/>
  <c r="L47658" i="1"/>
  <c r="L47659" i="1"/>
  <c r="L47660" i="1"/>
  <c r="L47661" i="1"/>
  <c r="L47662" i="1"/>
  <c r="L47663" i="1"/>
  <c r="L47664" i="1"/>
  <c r="L47665" i="1"/>
  <c r="L47666" i="1"/>
  <c r="L47667" i="1"/>
  <c r="L47668" i="1"/>
  <c r="L47669" i="1"/>
  <c r="L47670" i="1"/>
  <c r="L47671" i="1"/>
  <c r="L47672" i="1"/>
  <c r="L47673" i="1"/>
  <c r="L47674" i="1"/>
  <c r="L47675" i="1"/>
  <c r="L47676" i="1"/>
  <c r="L47677" i="1"/>
  <c r="L47678" i="1"/>
  <c r="L47679" i="1"/>
  <c r="L47680" i="1"/>
  <c r="L47681" i="1"/>
  <c r="L47682" i="1"/>
  <c r="L47683" i="1"/>
  <c r="L47684" i="1"/>
  <c r="L47685" i="1"/>
  <c r="L47686" i="1"/>
  <c r="L47687" i="1"/>
  <c r="L47688" i="1"/>
  <c r="L47689" i="1"/>
  <c r="L47690" i="1"/>
  <c r="L47691" i="1"/>
  <c r="L47692" i="1"/>
  <c r="L47693" i="1"/>
  <c r="L47694" i="1"/>
  <c r="L47695" i="1"/>
  <c r="L47696" i="1"/>
  <c r="L47697" i="1"/>
  <c r="L47698" i="1"/>
  <c r="L47699" i="1"/>
  <c r="L47700" i="1"/>
  <c r="L47701" i="1"/>
  <c r="L47702" i="1"/>
  <c r="L47703" i="1"/>
  <c r="L47704" i="1"/>
  <c r="L47705" i="1"/>
  <c r="L47706" i="1"/>
  <c r="L47707" i="1"/>
  <c r="L47708" i="1"/>
  <c r="L47709" i="1"/>
  <c r="L47710" i="1"/>
  <c r="L47711" i="1"/>
  <c r="L47712" i="1"/>
  <c r="L47713" i="1"/>
  <c r="L47714" i="1"/>
  <c r="L47715" i="1"/>
  <c r="L47716" i="1"/>
  <c r="L47717" i="1"/>
  <c r="L47718" i="1"/>
  <c r="L47719" i="1"/>
  <c r="L47720" i="1"/>
  <c r="L47721" i="1"/>
  <c r="L47722" i="1"/>
  <c r="L47723" i="1"/>
  <c r="L47724" i="1"/>
  <c r="L47725" i="1"/>
  <c r="L47726" i="1"/>
  <c r="L47727" i="1"/>
  <c r="L47728" i="1"/>
  <c r="L47729" i="1"/>
  <c r="L47730" i="1"/>
  <c r="L47731" i="1"/>
  <c r="L47732" i="1"/>
  <c r="L47733" i="1"/>
  <c r="L47734" i="1"/>
  <c r="L47735" i="1"/>
  <c r="L47736" i="1"/>
  <c r="L47737" i="1"/>
  <c r="L47738" i="1"/>
  <c r="L47739" i="1"/>
  <c r="L47740" i="1"/>
  <c r="L47741" i="1"/>
  <c r="L47742" i="1"/>
  <c r="L47743" i="1"/>
  <c r="L47744" i="1"/>
  <c r="L47745" i="1"/>
  <c r="L47746" i="1"/>
  <c r="L47747" i="1"/>
  <c r="L47748" i="1"/>
  <c r="L47749" i="1"/>
  <c r="L47750" i="1"/>
  <c r="L47751" i="1"/>
  <c r="L47752" i="1"/>
  <c r="L47753" i="1"/>
  <c r="L47754" i="1"/>
  <c r="L47755" i="1"/>
  <c r="L47756" i="1"/>
  <c r="L47757" i="1"/>
  <c r="L47758" i="1"/>
  <c r="L47759" i="1"/>
  <c r="L47760" i="1"/>
  <c r="L47761" i="1"/>
  <c r="L47762" i="1"/>
  <c r="L47763" i="1"/>
  <c r="L47764" i="1"/>
  <c r="L47765" i="1"/>
  <c r="L47766" i="1"/>
  <c r="L47767" i="1"/>
  <c r="L47768" i="1"/>
  <c r="L47769" i="1"/>
  <c r="L47770" i="1"/>
  <c r="L47771" i="1"/>
  <c r="L47772" i="1"/>
  <c r="L47773" i="1"/>
  <c r="L47774" i="1"/>
  <c r="L47775" i="1"/>
  <c r="L47776" i="1"/>
  <c r="L47777" i="1"/>
  <c r="L47778" i="1"/>
  <c r="L47779" i="1"/>
  <c r="L47780" i="1"/>
  <c r="L47781" i="1"/>
  <c r="L47782" i="1"/>
  <c r="L47783" i="1"/>
  <c r="L47784" i="1"/>
  <c r="L47785" i="1"/>
  <c r="L47786" i="1"/>
  <c r="L47787" i="1"/>
  <c r="L47788" i="1"/>
  <c r="L47789" i="1"/>
  <c r="L47790" i="1"/>
  <c r="L47791" i="1"/>
  <c r="L47792" i="1"/>
  <c r="L47793" i="1"/>
  <c r="L47794" i="1"/>
  <c r="L47795" i="1"/>
  <c r="L47796" i="1"/>
  <c r="L47797" i="1"/>
  <c r="L47798" i="1"/>
  <c r="L47799" i="1"/>
  <c r="L47800" i="1"/>
  <c r="L47801" i="1"/>
  <c r="L47802" i="1"/>
  <c r="L47803" i="1"/>
  <c r="L47804" i="1"/>
  <c r="L47805" i="1"/>
  <c r="L47806" i="1"/>
  <c r="L47807" i="1"/>
  <c r="L47808" i="1"/>
  <c r="L47809" i="1"/>
  <c r="L47810" i="1"/>
  <c r="L47811" i="1"/>
  <c r="L47812" i="1"/>
  <c r="L47813" i="1"/>
  <c r="L47814" i="1"/>
  <c r="L47815" i="1"/>
  <c r="L47816" i="1"/>
  <c r="L47817" i="1"/>
  <c r="L47818" i="1"/>
  <c r="L47819" i="1"/>
  <c r="L47820" i="1"/>
  <c r="L47821" i="1"/>
  <c r="L47822" i="1"/>
  <c r="L47823" i="1"/>
  <c r="L47824" i="1"/>
  <c r="L47825" i="1"/>
  <c r="L47826" i="1"/>
  <c r="L47827" i="1"/>
  <c r="L47828" i="1"/>
  <c r="L47829" i="1"/>
  <c r="L47830" i="1"/>
  <c r="L47831" i="1"/>
  <c r="L47832" i="1"/>
  <c r="L47833" i="1"/>
  <c r="L47834" i="1"/>
  <c r="L47835" i="1"/>
  <c r="L47836" i="1"/>
  <c r="L47837" i="1"/>
  <c r="L47838" i="1"/>
  <c r="L47839" i="1"/>
  <c r="L47840" i="1"/>
  <c r="L47841" i="1"/>
  <c r="L47842" i="1"/>
  <c r="L47843" i="1"/>
  <c r="L47844" i="1"/>
  <c r="L47845" i="1"/>
  <c r="L47846" i="1"/>
  <c r="L47847" i="1"/>
  <c r="L47848" i="1"/>
  <c r="L47849" i="1"/>
  <c r="L47850" i="1"/>
  <c r="L47851" i="1"/>
  <c r="L47852" i="1"/>
  <c r="L47853" i="1"/>
  <c r="L47854" i="1"/>
  <c r="L47855" i="1"/>
  <c r="L47856" i="1"/>
  <c r="L47857" i="1"/>
  <c r="L47858" i="1"/>
  <c r="L47859" i="1"/>
  <c r="L47860" i="1"/>
  <c r="L47861" i="1"/>
  <c r="L47862" i="1"/>
  <c r="L47863" i="1"/>
  <c r="L47864" i="1"/>
  <c r="L47865" i="1"/>
  <c r="L47866" i="1"/>
  <c r="L47867" i="1"/>
  <c r="L47868" i="1"/>
  <c r="L47869" i="1"/>
  <c r="L47870" i="1"/>
  <c r="L47871" i="1"/>
  <c r="L47872" i="1"/>
  <c r="L47873" i="1"/>
  <c r="L47874" i="1"/>
  <c r="L47875" i="1"/>
  <c r="L47876" i="1"/>
  <c r="L47877" i="1"/>
  <c r="L47878" i="1"/>
  <c r="L47879" i="1"/>
  <c r="L47880" i="1"/>
  <c r="L47881" i="1"/>
  <c r="L47882" i="1"/>
  <c r="L47883" i="1"/>
  <c r="L47884" i="1"/>
  <c r="L47885" i="1"/>
  <c r="L47886" i="1"/>
  <c r="L47887" i="1"/>
  <c r="L47888" i="1"/>
  <c r="L47889" i="1"/>
  <c r="L47890" i="1"/>
  <c r="L47891" i="1"/>
  <c r="L47892" i="1"/>
  <c r="L47893" i="1"/>
  <c r="L47894" i="1"/>
  <c r="L47895" i="1"/>
  <c r="L47896" i="1"/>
  <c r="L47897" i="1"/>
  <c r="L47898" i="1"/>
  <c r="L47899" i="1"/>
  <c r="L47900" i="1"/>
  <c r="L47901" i="1"/>
  <c r="L47902" i="1"/>
  <c r="L47903" i="1"/>
  <c r="L47904" i="1"/>
  <c r="L47905" i="1"/>
  <c r="L47906" i="1"/>
  <c r="L47907" i="1"/>
  <c r="L47908" i="1"/>
  <c r="L47909" i="1"/>
  <c r="L47910" i="1"/>
  <c r="L47911" i="1"/>
  <c r="L47912" i="1"/>
  <c r="L47913" i="1"/>
  <c r="L47914" i="1"/>
  <c r="L47915" i="1"/>
  <c r="L47916" i="1"/>
  <c r="L47917" i="1"/>
  <c r="L47918" i="1"/>
  <c r="L47919" i="1"/>
  <c r="L47920" i="1"/>
  <c r="L47921" i="1"/>
  <c r="L47922" i="1"/>
  <c r="L47923" i="1"/>
  <c r="L47924" i="1"/>
  <c r="L47925" i="1"/>
  <c r="L47926" i="1"/>
  <c r="L47927" i="1"/>
  <c r="L47928" i="1"/>
  <c r="L47929" i="1"/>
  <c r="L47930" i="1"/>
  <c r="L47931" i="1"/>
  <c r="L47932" i="1"/>
  <c r="L47933" i="1"/>
  <c r="L47934" i="1"/>
  <c r="L47935" i="1"/>
  <c r="L47936" i="1"/>
  <c r="L47937" i="1"/>
  <c r="L47938" i="1"/>
  <c r="L47939" i="1"/>
  <c r="L47940" i="1"/>
  <c r="L47941" i="1"/>
  <c r="L47942" i="1"/>
  <c r="L47943" i="1"/>
  <c r="L47944" i="1"/>
  <c r="L47945" i="1"/>
  <c r="L47946" i="1"/>
  <c r="L47947" i="1"/>
  <c r="L47948" i="1"/>
  <c r="L47949" i="1"/>
  <c r="L47950" i="1"/>
  <c r="L47951" i="1"/>
  <c r="L47952" i="1"/>
  <c r="L47953" i="1"/>
  <c r="L47954" i="1"/>
  <c r="L47955" i="1"/>
  <c r="L47956" i="1"/>
  <c r="L47957" i="1"/>
  <c r="L47958" i="1"/>
  <c r="L47959" i="1"/>
  <c r="L47960" i="1"/>
  <c r="L47961" i="1"/>
  <c r="L47962" i="1"/>
  <c r="L47963" i="1"/>
  <c r="L47964" i="1"/>
  <c r="L47965" i="1"/>
  <c r="L47966" i="1"/>
  <c r="L47967" i="1"/>
  <c r="L47968" i="1"/>
  <c r="L47969" i="1"/>
  <c r="L47970" i="1"/>
  <c r="L47971" i="1"/>
  <c r="L47972" i="1"/>
  <c r="L47973" i="1"/>
  <c r="L47974" i="1"/>
  <c r="L47975" i="1"/>
  <c r="L47976" i="1"/>
  <c r="L47977" i="1"/>
  <c r="L47978" i="1"/>
  <c r="L47979" i="1"/>
  <c r="L47980" i="1"/>
  <c r="L47981" i="1"/>
  <c r="L47982" i="1"/>
  <c r="L47983" i="1"/>
  <c r="L47984" i="1"/>
  <c r="L47985" i="1"/>
  <c r="L47986" i="1"/>
  <c r="L47987" i="1"/>
  <c r="L47988" i="1"/>
  <c r="L47989" i="1"/>
  <c r="L47990" i="1"/>
  <c r="L47991" i="1"/>
  <c r="L47992" i="1"/>
  <c r="L47993" i="1"/>
  <c r="L47994" i="1"/>
  <c r="L47995" i="1"/>
  <c r="L47996" i="1"/>
  <c r="L47997" i="1"/>
  <c r="L47998" i="1"/>
  <c r="L47999" i="1"/>
  <c r="L48000" i="1"/>
  <c r="L48001" i="1"/>
  <c r="L48002" i="1"/>
  <c r="L48003" i="1"/>
  <c r="L48004" i="1"/>
  <c r="L48005" i="1"/>
  <c r="L48006" i="1"/>
  <c r="L48007" i="1"/>
  <c r="L48008" i="1"/>
  <c r="L48009" i="1"/>
  <c r="L48010" i="1"/>
  <c r="L48011" i="1"/>
  <c r="L48012" i="1"/>
  <c r="L48013" i="1"/>
  <c r="L48014" i="1"/>
  <c r="L48015" i="1"/>
  <c r="L48016" i="1"/>
  <c r="L48017" i="1"/>
  <c r="L48018" i="1"/>
  <c r="L48019" i="1"/>
  <c r="L48020" i="1"/>
  <c r="L48021" i="1"/>
  <c r="L48022" i="1"/>
  <c r="L48023" i="1"/>
  <c r="L48024" i="1"/>
  <c r="L48025" i="1"/>
  <c r="L48026" i="1"/>
  <c r="L48027" i="1"/>
  <c r="L48028" i="1"/>
  <c r="L48029" i="1"/>
  <c r="L48030" i="1"/>
  <c r="L48031" i="1"/>
  <c r="L48032" i="1"/>
  <c r="L48033" i="1"/>
  <c r="L48034" i="1"/>
  <c r="L48035" i="1"/>
  <c r="L48036" i="1"/>
  <c r="L48037" i="1"/>
  <c r="L48038" i="1"/>
  <c r="L48039" i="1"/>
  <c r="L48040" i="1"/>
  <c r="L48041" i="1"/>
  <c r="L48042" i="1"/>
  <c r="L48043" i="1"/>
  <c r="L48044" i="1"/>
  <c r="L48045" i="1"/>
  <c r="L48046" i="1"/>
  <c r="L48047" i="1"/>
  <c r="L48048" i="1"/>
  <c r="L48049" i="1"/>
  <c r="L48050" i="1"/>
  <c r="L48051" i="1"/>
  <c r="L48052" i="1"/>
  <c r="L48053" i="1"/>
  <c r="L48054" i="1"/>
  <c r="L48055" i="1"/>
  <c r="L48056" i="1"/>
  <c r="L48057" i="1"/>
  <c r="L48058" i="1"/>
  <c r="L48059" i="1"/>
  <c r="L48060" i="1"/>
  <c r="L48061" i="1"/>
  <c r="L48062" i="1"/>
  <c r="L48063" i="1"/>
  <c r="L48064" i="1"/>
  <c r="L48065" i="1"/>
  <c r="L48066" i="1"/>
  <c r="L48067" i="1"/>
  <c r="L48068" i="1"/>
  <c r="L48069" i="1"/>
  <c r="L48070" i="1"/>
  <c r="L48071" i="1"/>
  <c r="L48072" i="1"/>
  <c r="L48073" i="1"/>
  <c r="L48074" i="1"/>
  <c r="L48075" i="1"/>
  <c r="L48076" i="1"/>
  <c r="L48077" i="1"/>
  <c r="L48078" i="1"/>
  <c r="L48079" i="1"/>
  <c r="L48080" i="1"/>
  <c r="L48081" i="1"/>
  <c r="L48082" i="1"/>
  <c r="L48083" i="1"/>
  <c r="L48084" i="1"/>
  <c r="L48085" i="1"/>
  <c r="L48086" i="1"/>
  <c r="L48087" i="1"/>
  <c r="L48088" i="1"/>
  <c r="L48089" i="1"/>
  <c r="L48090" i="1"/>
  <c r="L48091" i="1"/>
  <c r="L48092" i="1"/>
  <c r="L48093" i="1"/>
  <c r="L48094" i="1"/>
  <c r="L48095" i="1"/>
  <c r="L48096" i="1"/>
  <c r="L48097" i="1"/>
  <c r="L48098" i="1"/>
  <c r="L48099" i="1"/>
  <c r="L48100" i="1"/>
  <c r="L48101" i="1"/>
  <c r="L48102" i="1"/>
  <c r="L48103" i="1"/>
  <c r="L48104" i="1"/>
  <c r="L48105" i="1"/>
  <c r="L48106" i="1"/>
  <c r="L48107" i="1"/>
  <c r="L48108" i="1"/>
  <c r="L48109" i="1"/>
  <c r="L48110" i="1"/>
  <c r="L48111" i="1"/>
  <c r="L48112" i="1"/>
  <c r="L48113" i="1"/>
  <c r="L48114" i="1"/>
  <c r="L48115" i="1"/>
  <c r="L48116" i="1"/>
  <c r="L48117" i="1"/>
  <c r="L48118" i="1"/>
  <c r="L48119" i="1"/>
  <c r="L48120" i="1"/>
  <c r="L48121" i="1"/>
  <c r="L48122" i="1"/>
  <c r="L48123" i="1"/>
  <c r="L48124" i="1"/>
  <c r="L48125" i="1"/>
  <c r="L48126" i="1"/>
  <c r="L48127" i="1"/>
  <c r="L48128" i="1"/>
  <c r="L48129" i="1"/>
  <c r="L48130" i="1"/>
  <c r="L48131" i="1"/>
  <c r="L48132" i="1"/>
  <c r="L48133" i="1"/>
  <c r="L48134" i="1"/>
  <c r="L48135" i="1"/>
  <c r="L48136" i="1"/>
  <c r="L48137" i="1"/>
  <c r="L48138" i="1"/>
  <c r="L48139" i="1"/>
  <c r="L48140" i="1"/>
  <c r="L48141" i="1"/>
  <c r="L48142" i="1"/>
  <c r="L48143" i="1"/>
  <c r="L48144" i="1"/>
  <c r="L48145" i="1"/>
  <c r="L48146" i="1"/>
  <c r="L48147" i="1"/>
  <c r="L48148" i="1"/>
  <c r="L48149" i="1"/>
  <c r="L48150" i="1"/>
  <c r="L48151" i="1"/>
  <c r="L48152" i="1"/>
  <c r="L48153" i="1"/>
  <c r="L48154" i="1"/>
  <c r="L48155" i="1"/>
  <c r="L48156" i="1"/>
  <c r="L48157" i="1"/>
  <c r="L48158" i="1"/>
  <c r="L48159" i="1"/>
  <c r="L48160" i="1"/>
  <c r="L48161" i="1"/>
  <c r="L48162" i="1"/>
  <c r="L48163" i="1"/>
  <c r="L48164" i="1"/>
  <c r="L48165" i="1"/>
  <c r="L48166" i="1"/>
  <c r="L48167" i="1"/>
  <c r="L48168" i="1"/>
  <c r="L48169" i="1"/>
  <c r="L48170" i="1"/>
  <c r="L48171" i="1"/>
  <c r="L48172" i="1"/>
  <c r="L48173" i="1"/>
  <c r="L48174" i="1"/>
  <c r="L48175" i="1"/>
  <c r="L48176" i="1"/>
  <c r="L48177" i="1"/>
  <c r="L48178" i="1"/>
  <c r="L48179" i="1"/>
  <c r="L48180" i="1"/>
  <c r="L48181" i="1"/>
  <c r="L48182" i="1"/>
  <c r="L48183" i="1"/>
  <c r="L48184" i="1"/>
  <c r="L48185" i="1"/>
  <c r="L48186" i="1"/>
  <c r="L48187" i="1"/>
  <c r="L48188" i="1"/>
  <c r="L48189" i="1"/>
  <c r="L48190" i="1"/>
  <c r="L48191" i="1"/>
  <c r="L48192" i="1"/>
  <c r="L48193" i="1"/>
  <c r="L48194" i="1"/>
  <c r="L48195" i="1"/>
  <c r="L48196" i="1"/>
  <c r="L48197" i="1"/>
  <c r="L48198" i="1"/>
  <c r="L48199" i="1"/>
  <c r="L48200" i="1"/>
  <c r="L48201" i="1"/>
  <c r="L48202" i="1"/>
  <c r="L48203" i="1"/>
  <c r="L48204" i="1"/>
  <c r="L48205" i="1"/>
  <c r="L48206" i="1"/>
  <c r="L48207" i="1"/>
  <c r="L48208" i="1"/>
  <c r="L48209" i="1"/>
  <c r="L48210" i="1"/>
  <c r="L48211" i="1"/>
  <c r="L48212" i="1"/>
  <c r="L48213" i="1"/>
  <c r="L48214" i="1"/>
  <c r="L48215" i="1"/>
  <c r="L48216" i="1"/>
  <c r="L48217" i="1"/>
  <c r="L48218" i="1"/>
  <c r="L48219" i="1"/>
  <c r="L48220" i="1"/>
  <c r="L48221" i="1"/>
  <c r="L48222" i="1"/>
  <c r="L48223" i="1"/>
  <c r="L48224" i="1"/>
  <c r="L48225" i="1"/>
  <c r="L48226" i="1"/>
  <c r="L48227" i="1"/>
  <c r="L48228" i="1"/>
  <c r="L48229" i="1"/>
  <c r="L48230" i="1"/>
  <c r="L48231" i="1"/>
  <c r="L48232" i="1"/>
  <c r="L48233" i="1"/>
  <c r="L48234" i="1"/>
  <c r="L48235" i="1"/>
  <c r="L48236" i="1"/>
  <c r="L48237" i="1"/>
  <c r="L48238" i="1"/>
  <c r="L48239" i="1"/>
  <c r="L48240" i="1"/>
  <c r="L48241" i="1"/>
  <c r="L48242" i="1"/>
  <c r="L48243" i="1"/>
  <c r="L48244" i="1"/>
  <c r="L48245" i="1"/>
  <c r="L48246" i="1"/>
  <c r="L48247" i="1"/>
  <c r="L48248" i="1"/>
  <c r="L48249" i="1"/>
  <c r="L48250" i="1"/>
  <c r="L48251" i="1"/>
  <c r="L48252" i="1"/>
  <c r="L48253" i="1"/>
  <c r="L48254" i="1"/>
  <c r="L48255" i="1"/>
  <c r="L48256" i="1"/>
  <c r="L48257" i="1"/>
  <c r="L48258" i="1"/>
  <c r="L48259" i="1"/>
  <c r="L48260" i="1"/>
  <c r="L48261" i="1"/>
  <c r="L48262" i="1"/>
  <c r="L48263" i="1"/>
  <c r="L48264" i="1"/>
  <c r="L48265" i="1"/>
  <c r="L48266" i="1"/>
  <c r="L48267" i="1"/>
  <c r="L48268" i="1"/>
  <c r="L48269" i="1"/>
  <c r="L48270" i="1"/>
  <c r="L48271" i="1"/>
  <c r="L48272" i="1"/>
  <c r="L48273" i="1"/>
  <c r="L48274" i="1"/>
  <c r="L48275" i="1"/>
  <c r="L48276" i="1"/>
  <c r="L48277" i="1"/>
  <c r="L48278" i="1"/>
  <c r="L48279" i="1"/>
  <c r="L48280" i="1"/>
  <c r="L48281" i="1"/>
  <c r="L48282" i="1"/>
  <c r="L48283" i="1"/>
  <c r="L48284" i="1"/>
  <c r="L48285" i="1"/>
  <c r="L48286" i="1"/>
  <c r="L48287" i="1"/>
  <c r="L48288" i="1"/>
  <c r="L48289" i="1"/>
  <c r="L48290" i="1"/>
  <c r="L48291" i="1"/>
  <c r="L48292" i="1"/>
  <c r="L48293" i="1"/>
  <c r="L48294" i="1"/>
  <c r="L48295" i="1"/>
  <c r="L48296" i="1"/>
  <c r="L48297" i="1"/>
  <c r="L48298" i="1"/>
  <c r="L48299" i="1"/>
  <c r="L48300" i="1"/>
  <c r="L48301" i="1"/>
  <c r="L48302" i="1"/>
  <c r="L48303" i="1"/>
  <c r="L48304" i="1"/>
  <c r="L48305" i="1"/>
  <c r="L48306" i="1"/>
  <c r="L48307" i="1"/>
  <c r="L48308" i="1"/>
  <c r="L48309" i="1"/>
  <c r="L48310" i="1"/>
  <c r="L48311" i="1"/>
  <c r="L48312" i="1"/>
  <c r="L48313" i="1"/>
  <c r="L48314" i="1"/>
  <c r="L48315" i="1"/>
  <c r="L48316" i="1"/>
  <c r="L48317" i="1"/>
  <c r="L48318" i="1"/>
  <c r="L48319" i="1"/>
  <c r="L48320" i="1"/>
  <c r="L48321" i="1"/>
  <c r="L48322" i="1"/>
  <c r="L48323" i="1"/>
  <c r="L48324" i="1"/>
  <c r="L48325" i="1"/>
  <c r="L48326" i="1"/>
  <c r="L48327" i="1"/>
  <c r="L48328" i="1"/>
  <c r="L48329" i="1"/>
  <c r="L48330" i="1"/>
  <c r="L48331" i="1"/>
  <c r="L48332" i="1"/>
  <c r="L48333" i="1"/>
  <c r="L48334" i="1"/>
  <c r="L48335" i="1"/>
  <c r="L48336" i="1"/>
  <c r="L48337" i="1"/>
  <c r="L48338" i="1"/>
  <c r="L48339" i="1"/>
  <c r="L48340" i="1"/>
  <c r="L48341" i="1"/>
  <c r="L48342" i="1"/>
  <c r="L48343" i="1"/>
  <c r="L48344" i="1"/>
  <c r="L48345" i="1"/>
  <c r="L48346" i="1"/>
  <c r="L48347" i="1"/>
  <c r="L48348" i="1"/>
  <c r="L48349" i="1"/>
  <c r="L48350" i="1"/>
  <c r="L48351" i="1"/>
  <c r="L48352" i="1"/>
  <c r="L48353" i="1"/>
  <c r="L48354" i="1"/>
  <c r="L48355" i="1"/>
  <c r="L48356" i="1"/>
  <c r="L48357" i="1"/>
  <c r="L48358" i="1"/>
  <c r="L48359" i="1"/>
  <c r="L48360" i="1"/>
  <c r="L48361" i="1"/>
  <c r="L48362" i="1"/>
  <c r="L48363" i="1"/>
  <c r="L48364" i="1"/>
  <c r="L48365" i="1"/>
  <c r="L48366" i="1"/>
  <c r="L48367" i="1"/>
  <c r="L48368" i="1"/>
  <c r="L48369" i="1"/>
  <c r="L48370" i="1"/>
  <c r="L48371" i="1"/>
  <c r="L48372" i="1"/>
  <c r="L48373" i="1"/>
  <c r="L48374" i="1"/>
  <c r="L48375" i="1"/>
  <c r="L48376" i="1"/>
  <c r="L48377" i="1"/>
  <c r="L48378" i="1"/>
  <c r="L48379" i="1"/>
  <c r="L48380" i="1"/>
  <c r="L48381" i="1"/>
  <c r="L48382" i="1"/>
  <c r="L48383" i="1"/>
  <c r="L48384" i="1"/>
  <c r="L48385" i="1"/>
  <c r="L48386" i="1"/>
  <c r="L48387" i="1"/>
  <c r="L48388" i="1"/>
  <c r="L48389" i="1"/>
  <c r="L48390" i="1"/>
  <c r="L48391" i="1"/>
  <c r="L48392" i="1"/>
  <c r="L48393" i="1"/>
  <c r="L48394" i="1"/>
  <c r="L48395" i="1"/>
  <c r="L48396" i="1"/>
  <c r="L48397" i="1"/>
  <c r="L48398" i="1"/>
  <c r="L48399" i="1"/>
  <c r="L48400" i="1"/>
  <c r="L48401" i="1"/>
  <c r="L48402" i="1"/>
  <c r="L48403" i="1"/>
  <c r="L48404" i="1"/>
  <c r="L48405" i="1"/>
  <c r="L48406" i="1"/>
  <c r="L48407" i="1"/>
  <c r="L48408" i="1"/>
  <c r="L48409" i="1"/>
  <c r="L48410" i="1"/>
  <c r="L48411" i="1"/>
  <c r="L48412" i="1"/>
  <c r="L48413" i="1"/>
  <c r="L48414" i="1"/>
  <c r="L48415" i="1"/>
  <c r="L48416" i="1"/>
  <c r="L48417" i="1"/>
  <c r="L48418" i="1"/>
  <c r="L48419" i="1"/>
  <c r="L48420" i="1"/>
  <c r="L48421" i="1"/>
  <c r="L48422" i="1"/>
  <c r="L48423" i="1"/>
  <c r="L48424" i="1"/>
  <c r="L48425" i="1"/>
  <c r="L48426" i="1"/>
  <c r="L48427" i="1"/>
  <c r="L48428" i="1"/>
  <c r="L48429" i="1"/>
  <c r="L48430" i="1"/>
  <c r="L48431" i="1"/>
  <c r="L48432" i="1"/>
  <c r="L48433" i="1"/>
  <c r="L48434" i="1"/>
  <c r="L48435" i="1"/>
  <c r="L48436" i="1"/>
  <c r="L48437" i="1"/>
  <c r="L48438" i="1"/>
  <c r="L48439" i="1"/>
  <c r="L48440" i="1"/>
  <c r="L48441" i="1"/>
  <c r="L48442" i="1"/>
  <c r="L48443" i="1"/>
  <c r="L48444" i="1"/>
  <c r="L48445" i="1"/>
  <c r="L48446" i="1"/>
  <c r="L48447" i="1"/>
  <c r="L48448" i="1"/>
  <c r="L48449" i="1"/>
  <c r="L48450" i="1"/>
  <c r="L48451" i="1"/>
  <c r="L48452" i="1"/>
  <c r="L48453" i="1"/>
  <c r="L48454" i="1"/>
  <c r="L48455" i="1"/>
  <c r="L48456" i="1"/>
  <c r="L48457" i="1"/>
  <c r="L48458" i="1"/>
  <c r="L48459" i="1"/>
  <c r="L48460" i="1"/>
  <c r="L48461" i="1"/>
  <c r="L48462" i="1"/>
  <c r="L48463" i="1"/>
  <c r="L48464" i="1"/>
  <c r="L48465" i="1"/>
  <c r="L48466" i="1"/>
  <c r="L48467" i="1"/>
  <c r="L48468" i="1"/>
  <c r="L48469" i="1"/>
  <c r="L48470" i="1"/>
  <c r="L48471" i="1"/>
  <c r="L48472" i="1"/>
  <c r="L48473" i="1"/>
  <c r="L48474" i="1"/>
  <c r="L48475" i="1"/>
  <c r="L48476" i="1"/>
  <c r="L48477" i="1"/>
  <c r="L48478" i="1"/>
  <c r="L48479" i="1"/>
  <c r="L48480" i="1"/>
  <c r="L48481" i="1"/>
  <c r="L48482" i="1"/>
  <c r="L48483" i="1"/>
  <c r="L48484" i="1"/>
  <c r="L48485" i="1"/>
  <c r="L48486" i="1"/>
  <c r="L48487" i="1"/>
  <c r="L48488" i="1"/>
  <c r="L48489" i="1"/>
  <c r="L48490" i="1"/>
  <c r="L48491" i="1"/>
  <c r="L48492" i="1"/>
  <c r="L48493" i="1"/>
  <c r="L48494" i="1"/>
  <c r="L48495" i="1"/>
  <c r="L48496" i="1"/>
  <c r="L48497" i="1"/>
  <c r="L48498" i="1"/>
  <c r="L48499" i="1"/>
  <c r="L48500" i="1"/>
  <c r="L48501" i="1"/>
  <c r="L48502" i="1"/>
  <c r="L48503" i="1"/>
  <c r="L48504" i="1"/>
  <c r="L48505" i="1"/>
  <c r="L48506" i="1"/>
  <c r="L48507" i="1"/>
  <c r="L48508" i="1"/>
  <c r="L48509" i="1"/>
  <c r="L48510" i="1"/>
  <c r="L48511" i="1"/>
  <c r="L48512" i="1"/>
  <c r="L48513" i="1"/>
  <c r="L48514" i="1"/>
  <c r="L48515" i="1"/>
  <c r="L48516" i="1"/>
  <c r="L48517" i="1"/>
  <c r="L48518" i="1"/>
  <c r="L48519" i="1"/>
  <c r="L48520" i="1"/>
  <c r="L48521" i="1"/>
  <c r="L48522" i="1"/>
  <c r="L48523" i="1"/>
  <c r="L48524" i="1"/>
  <c r="L48525" i="1"/>
  <c r="L48526" i="1"/>
  <c r="L48527" i="1"/>
  <c r="L48528" i="1"/>
  <c r="L48529" i="1"/>
  <c r="L48530" i="1"/>
  <c r="L48531" i="1"/>
  <c r="L48532" i="1"/>
  <c r="L48533" i="1"/>
  <c r="L48534" i="1"/>
  <c r="L48535" i="1"/>
  <c r="L48536" i="1"/>
  <c r="L48537" i="1"/>
  <c r="L48538" i="1"/>
  <c r="L48539" i="1"/>
  <c r="L48540" i="1"/>
  <c r="L48541" i="1"/>
  <c r="L48542" i="1"/>
  <c r="L48543" i="1"/>
  <c r="L48544" i="1"/>
  <c r="L48545" i="1"/>
  <c r="L48546" i="1"/>
  <c r="L48547" i="1"/>
  <c r="L48548" i="1"/>
  <c r="L48549" i="1"/>
  <c r="L48550" i="1"/>
  <c r="L48551" i="1"/>
  <c r="L48552" i="1"/>
  <c r="L48553" i="1"/>
  <c r="L48554" i="1"/>
  <c r="L48555" i="1"/>
  <c r="L48556" i="1"/>
  <c r="L48557" i="1"/>
  <c r="L48558" i="1"/>
  <c r="L48559" i="1"/>
  <c r="L48560" i="1"/>
  <c r="L48561" i="1"/>
  <c r="L48562" i="1"/>
  <c r="L48563" i="1"/>
  <c r="L48564" i="1"/>
  <c r="L48565" i="1"/>
  <c r="L48566" i="1"/>
  <c r="L48567" i="1"/>
  <c r="L48568" i="1"/>
  <c r="L48569" i="1"/>
  <c r="L48570" i="1"/>
  <c r="L48571" i="1"/>
  <c r="L48572" i="1"/>
  <c r="L48573" i="1"/>
  <c r="L48574" i="1"/>
  <c r="L48575" i="1"/>
  <c r="L48576" i="1"/>
  <c r="L48577" i="1"/>
  <c r="L48578" i="1"/>
  <c r="L48579" i="1"/>
  <c r="L48580" i="1"/>
  <c r="L48581" i="1"/>
  <c r="L48582" i="1"/>
  <c r="L48583" i="1"/>
  <c r="L48584" i="1"/>
  <c r="L48585" i="1"/>
  <c r="L48586" i="1"/>
  <c r="L48587" i="1"/>
  <c r="L48588" i="1"/>
  <c r="L48589" i="1"/>
  <c r="L48590" i="1"/>
  <c r="L48591" i="1"/>
  <c r="L48592" i="1"/>
  <c r="L48593" i="1"/>
  <c r="L48594" i="1"/>
  <c r="L48595" i="1"/>
  <c r="L48596" i="1"/>
  <c r="L48597" i="1"/>
  <c r="L48598" i="1"/>
  <c r="L48599" i="1"/>
  <c r="L48600" i="1"/>
  <c r="L48601" i="1"/>
  <c r="L48602" i="1"/>
  <c r="L48603" i="1"/>
  <c r="L48604" i="1"/>
  <c r="L48605" i="1"/>
  <c r="L48606" i="1"/>
  <c r="L48607" i="1"/>
  <c r="L48608" i="1"/>
  <c r="L48609" i="1"/>
  <c r="L48610" i="1"/>
  <c r="L48611" i="1"/>
  <c r="L48612" i="1"/>
  <c r="L48613" i="1"/>
  <c r="L48614" i="1"/>
  <c r="L48615" i="1"/>
  <c r="L48616" i="1"/>
  <c r="L48617" i="1"/>
  <c r="L48618" i="1"/>
  <c r="L48619" i="1"/>
  <c r="L48620" i="1"/>
  <c r="L48621" i="1"/>
  <c r="L48622" i="1"/>
  <c r="L48623" i="1"/>
  <c r="L48624" i="1"/>
  <c r="L48625" i="1"/>
  <c r="L48626" i="1"/>
  <c r="L48627" i="1"/>
  <c r="L48628" i="1"/>
  <c r="L48629" i="1"/>
  <c r="L48630" i="1"/>
  <c r="L48631" i="1"/>
  <c r="L48632" i="1"/>
  <c r="L48633" i="1"/>
  <c r="L48634" i="1"/>
  <c r="L48635" i="1"/>
  <c r="L48636" i="1"/>
  <c r="L48637" i="1"/>
  <c r="L48638" i="1"/>
  <c r="L48639" i="1"/>
  <c r="L48640" i="1"/>
  <c r="L48641" i="1"/>
  <c r="L48642" i="1"/>
  <c r="L48643" i="1"/>
  <c r="L48644" i="1"/>
  <c r="L48645" i="1"/>
  <c r="L48646" i="1"/>
  <c r="L48647" i="1"/>
  <c r="L48648" i="1"/>
  <c r="L48649" i="1"/>
  <c r="L48650" i="1"/>
  <c r="L48651" i="1"/>
  <c r="L48652" i="1"/>
  <c r="L48653" i="1"/>
  <c r="L48654" i="1"/>
  <c r="L48655" i="1"/>
  <c r="L48656" i="1"/>
  <c r="L48657" i="1"/>
  <c r="L48658" i="1"/>
  <c r="L48659" i="1"/>
  <c r="L48660" i="1"/>
  <c r="L48661" i="1"/>
  <c r="L48662" i="1"/>
  <c r="L48663" i="1"/>
  <c r="L48664" i="1"/>
  <c r="L48665" i="1"/>
  <c r="L48666" i="1"/>
  <c r="L48667" i="1"/>
  <c r="L48668" i="1"/>
  <c r="L48669" i="1"/>
  <c r="L48670" i="1"/>
  <c r="L48671" i="1"/>
  <c r="L48672" i="1"/>
  <c r="L48673" i="1"/>
  <c r="L48674" i="1"/>
  <c r="L48675" i="1"/>
  <c r="L48676" i="1"/>
  <c r="L48677" i="1"/>
  <c r="L48678" i="1"/>
  <c r="L48679" i="1"/>
  <c r="L48680" i="1"/>
  <c r="L48681" i="1"/>
  <c r="L48682" i="1"/>
  <c r="L48683" i="1"/>
  <c r="L48684" i="1"/>
  <c r="L48685" i="1"/>
  <c r="L48686" i="1"/>
  <c r="L48687" i="1"/>
  <c r="L48688" i="1"/>
  <c r="L48689" i="1"/>
  <c r="L48690" i="1"/>
  <c r="L48691" i="1"/>
  <c r="L48692" i="1"/>
  <c r="L48693" i="1"/>
  <c r="L48694" i="1"/>
  <c r="L48695" i="1"/>
  <c r="L48696" i="1"/>
  <c r="L48697" i="1"/>
  <c r="L48698" i="1"/>
  <c r="L48699" i="1"/>
  <c r="L48700" i="1"/>
  <c r="L48701" i="1"/>
  <c r="L48702" i="1"/>
  <c r="L48703" i="1"/>
  <c r="L48704" i="1"/>
  <c r="L48705" i="1"/>
  <c r="L48706" i="1"/>
  <c r="L48707" i="1"/>
  <c r="L48708" i="1"/>
  <c r="L48709" i="1"/>
  <c r="L48710" i="1"/>
  <c r="L48711" i="1"/>
  <c r="L48712" i="1"/>
  <c r="L48713" i="1"/>
  <c r="L48714" i="1"/>
  <c r="L48715" i="1"/>
  <c r="L48716" i="1"/>
  <c r="L48717" i="1"/>
  <c r="L48718" i="1"/>
  <c r="L48719" i="1"/>
  <c r="L48720" i="1"/>
  <c r="L48721" i="1"/>
  <c r="L48722" i="1"/>
  <c r="L48723" i="1"/>
  <c r="L48724" i="1"/>
  <c r="L48725" i="1"/>
  <c r="L48726" i="1"/>
  <c r="L48727" i="1"/>
  <c r="L48728" i="1"/>
  <c r="L48729" i="1"/>
  <c r="L48730" i="1"/>
  <c r="L48731" i="1"/>
  <c r="L48732" i="1"/>
  <c r="L48733" i="1"/>
  <c r="L48734" i="1"/>
  <c r="L48735" i="1"/>
  <c r="L48736" i="1"/>
  <c r="L48737" i="1"/>
  <c r="L48738" i="1"/>
  <c r="L48739" i="1"/>
  <c r="L48740" i="1"/>
  <c r="L48741" i="1"/>
  <c r="L48742" i="1"/>
  <c r="L48743" i="1"/>
  <c r="L48744" i="1"/>
  <c r="L48745" i="1"/>
  <c r="L48746" i="1"/>
  <c r="L48747" i="1"/>
  <c r="L48748" i="1"/>
  <c r="L48749" i="1"/>
  <c r="L48750" i="1"/>
  <c r="L48751" i="1"/>
  <c r="L48752" i="1"/>
  <c r="L48753" i="1"/>
  <c r="L48754" i="1"/>
  <c r="L48755" i="1"/>
  <c r="L48756" i="1"/>
  <c r="L48757" i="1"/>
  <c r="L48758" i="1"/>
  <c r="L48759" i="1"/>
  <c r="L48760" i="1"/>
  <c r="L48761" i="1"/>
  <c r="L48762" i="1"/>
  <c r="L48763" i="1"/>
  <c r="L48764" i="1"/>
  <c r="L48765" i="1"/>
  <c r="L48766" i="1"/>
  <c r="L48767" i="1"/>
  <c r="L48768" i="1"/>
  <c r="L48769" i="1"/>
  <c r="L48770" i="1"/>
  <c r="L48771" i="1"/>
  <c r="L48772" i="1"/>
  <c r="L48773" i="1"/>
  <c r="L48774" i="1"/>
  <c r="L48775" i="1"/>
  <c r="L48776" i="1"/>
  <c r="L48777" i="1"/>
  <c r="L48778" i="1"/>
  <c r="L48779" i="1"/>
  <c r="L48780" i="1"/>
  <c r="L48781" i="1"/>
  <c r="L48782" i="1"/>
  <c r="L48783" i="1"/>
  <c r="L48784" i="1"/>
  <c r="L48785" i="1"/>
  <c r="L48786" i="1"/>
  <c r="L48787" i="1"/>
  <c r="L48788" i="1"/>
  <c r="L48789" i="1"/>
  <c r="L48790" i="1"/>
  <c r="L48791" i="1"/>
  <c r="L48792" i="1"/>
  <c r="L48793" i="1"/>
  <c r="L48794" i="1"/>
  <c r="L48795" i="1"/>
  <c r="L48796" i="1"/>
  <c r="L48797" i="1"/>
  <c r="L48798" i="1"/>
  <c r="L48799" i="1"/>
  <c r="L48800" i="1"/>
  <c r="L48801" i="1"/>
  <c r="L48802" i="1"/>
  <c r="L48803" i="1"/>
  <c r="L48804" i="1"/>
  <c r="L48805" i="1"/>
  <c r="L48806" i="1"/>
  <c r="L48807" i="1"/>
  <c r="L48808" i="1"/>
  <c r="L48809" i="1"/>
  <c r="L48810" i="1"/>
  <c r="L48811" i="1"/>
  <c r="L48812" i="1"/>
  <c r="L48813" i="1"/>
  <c r="L48814" i="1"/>
  <c r="L48815" i="1"/>
  <c r="L48816" i="1"/>
  <c r="L48817" i="1"/>
  <c r="L48818" i="1"/>
  <c r="L48819" i="1"/>
  <c r="L48820" i="1"/>
  <c r="L48821" i="1"/>
  <c r="L48822" i="1"/>
  <c r="L48823" i="1"/>
  <c r="L48824" i="1"/>
  <c r="L48825" i="1"/>
  <c r="L48826" i="1"/>
  <c r="L48827" i="1"/>
  <c r="L48828" i="1"/>
  <c r="L48829" i="1"/>
  <c r="L48830" i="1"/>
  <c r="L48831" i="1"/>
  <c r="L48832" i="1"/>
  <c r="L48833" i="1"/>
  <c r="L48834" i="1"/>
  <c r="L48835" i="1"/>
  <c r="L48836" i="1"/>
  <c r="L48837" i="1"/>
  <c r="L48838" i="1"/>
  <c r="L48839" i="1"/>
  <c r="L48840" i="1"/>
  <c r="L48841" i="1"/>
  <c r="L48842" i="1"/>
  <c r="L48843" i="1"/>
  <c r="L48844" i="1"/>
  <c r="L48845" i="1"/>
  <c r="L48846" i="1"/>
  <c r="L48847" i="1"/>
  <c r="L48848" i="1"/>
  <c r="L48849" i="1"/>
  <c r="L48850" i="1"/>
  <c r="L48851" i="1"/>
  <c r="L48852" i="1"/>
  <c r="L48853" i="1"/>
  <c r="L48854" i="1"/>
  <c r="L48855" i="1"/>
  <c r="L48856" i="1"/>
  <c r="L48857" i="1"/>
  <c r="L48858" i="1"/>
  <c r="L48859" i="1"/>
  <c r="L48860" i="1"/>
  <c r="L48861" i="1"/>
  <c r="L48862" i="1"/>
  <c r="L48863" i="1"/>
  <c r="L48864" i="1"/>
  <c r="L48865" i="1"/>
  <c r="L48866" i="1"/>
  <c r="L48867" i="1"/>
  <c r="L48868" i="1"/>
  <c r="L48869" i="1"/>
  <c r="L48870" i="1"/>
  <c r="L48871" i="1"/>
  <c r="L48872" i="1"/>
  <c r="L48873" i="1"/>
  <c r="L48874" i="1"/>
  <c r="L48875" i="1"/>
  <c r="L48876" i="1"/>
  <c r="L48877" i="1"/>
  <c r="L48878" i="1"/>
  <c r="L48879" i="1"/>
  <c r="L48880" i="1"/>
  <c r="L48881" i="1"/>
  <c r="L48882" i="1"/>
  <c r="L48883" i="1"/>
  <c r="L48884" i="1"/>
  <c r="L48885" i="1"/>
  <c r="L48886" i="1"/>
  <c r="L48887" i="1"/>
  <c r="L48888" i="1"/>
  <c r="L48889" i="1"/>
  <c r="L48890" i="1"/>
  <c r="L48891" i="1"/>
  <c r="L48892" i="1"/>
  <c r="L48893" i="1"/>
  <c r="L48894" i="1"/>
  <c r="L48895" i="1"/>
  <c r="L48896" i="1"/>
  <c r="L48897" i="1"/>
  <c r="L48898" i="1"/>
  <c r="L48899" i="1"/>
  <c r="L48900" i="1"/>
  <c r="L48901" i="1"/>
  <c r="L48902" i="1"/>
  <c r="L48903" i="1"/>
  <c r="L48904" i="1"/>
  <c r="L48905" i="1"/>
  <c r="L48906" i="1"/>
  <c r="L48907" i="1"/>
  <c r="L48908" i="1"/>
  <c r="L48909" i="1"/>
  <c r="L48910" i="1"/>
  <c r="L48911" i="1"/>
  <c r="L48912" i="1"/>
  <c r="L48913" i="1"/>
  <c r="L48914" i="1"/>
  <c r="L48915" i="1"/>
  <c r="L48916" i="1"/>
  <c r="L48917" i="1"/>
  <c r="L48918" i="1"/>
  <c r="L48919" i="1"/>
  <c r="L48920" i="1"/>
  <c r="L48921" i="1"/>
  <c r="L48922" i="1"/>
  <c r="L48923" i="1"/>
  <c r="L48924" i="1"/>
  <c r="L48925" i="1"/>
  <c r="L48926" i="1"/>
  <c r="L48927" i="1"/>
  <c r="L48928" i="1"/>
  <c r="L48929" i="1"/>
  <c r="L48930" i="1"/>
  <c r="L48931" i="1"/>
  <c r="L48932" i="1"/>
  <c r="L48933" i="1"/>
  <c r="L48934" i="1"/>
  <c r="L48935" i="1"/>
  <c r="L48936" i="1"/>
  <c r="L48937" i="1"/>
  <c r="L48938" i="1"/>
  <c r="L48939" i="1"/>
  <c r="L48940" i="1"/>
  <c r="L48941" i="1"/>
  <c r="L48942" i="1"/>
  <c r="L48943" i="1"/>
  <c r="L48944" i="1"/>
  <c r="L48945" i="1"/>
  <c r="L48946" i="1"/>
  <c r="L48947" i="1"/>
  <c r="L48948" i="1"/>
  <c r="L48949" i="1"/>
  <c r="L48950" i="1"/>
  <c r="L48951" i="1"/>
  <c r="L48952" i="1"/>
  <c r="L48953" i="1"/>
  <c r="L48954" i="1"/>
  <c r="L48955" i="1"/>
  <c r="L48956" i="1"/>
  <c r="L48957" i="1"/>
  <c r="L48958" i="1"/>
  <c r="L48959" i="1"/>
  <c r="L48960" i="1"/>
  <c r="L48961" i="1"/>
  <c r="L48962" i="1"/>
  <c r="L48963" i="1"/>
  <c r="L48964" i="1"/>
  <c r="L48965" i="1"/>
  <c r="L48966" i="1"/>
  <c r="L48967" i="1"/>
  <c r="L48968" i="1"/>
  <c r="L48969" i="1"/>
  <c r="L48970" i="1"/>
  <c r="L48971" i="1"/>
  <c r="L48972" i="1"/>
  <c r="L48973" i="1"/>
  <c r="L48974" i="1"/>
  <c r="L48975" i="1"/>
  <c r="L48976" i="1"/>
  <c r="L48977" i="1"/>
  <c r="L48978" i="1"/>
  <c r="L48979" i="1"/>
  <c r="L48980" i="1"/>
  <c r="L48981" i="1"/>
  <c r="L48982" i="1"/>
  <c r="L48983" i="1"/>
  <c r="L48984" i="1"/>
  <c r="L48985" i="1"/>
  <c r="L48986" i="1"/>
  <c r="L48987" i="1"/>
  <c r="L48988" i="1"/>
  <c r="L48989" i="1"/>
  <c r="L48990" i="1"/>
  <c r="L48991" i="1"/>
  <c r="L48992" i="1"/>
  <c r="L48993" i="1"/>
  <c r="L48994" i="1"/>
  <c r="L48995" i="1"/>
  <c r="L48996" i="1"/>
  <c r="L48997" i="1"/>
  <c r="L48998" i="1"/>
  <c r="L48999" i="1"/>
  <c r="L49000" i="1"/>
  <c r="L49001" i="1"/>
  <c r="L49002" i="1"/>
  <c r="L49003" i="1"/>
  <c r="L49004" i="1"/>
  <c r="L49005" i="1"/>
  <c r="L49006" i="1"/>
  <c r="L49007" i="1"/>
  <c r="L49008" i="1"/>
  <c r="L49009" i="1"/>
  <c r="L49010" i="1"/>
  <c r="L49011" i="1"/>
  <c r="L49012" i="1"/>
  <c r="L49013" i="1"/>
  <c r="L49014" i="1"/>
  <c r="L49015" i="1"/>
  <c r="L49016" i="1"/>
  <c r="L49017" i="1"/>
  <c r="L49018" i="1"/>
  <c r="L49019" i="1"/>
  <c r="L49020" i="1"/>
  <c r="L49021" i="1"/>
  <c r="L49022" i="1"/>
  <c r="L49023" i="1"/>
  <c r="L49024" i="1"/>
  <c r="L49025" i="1"/>
  <c r="L49026" i="1"/>
  <c r="L49027" i="1"/>
  <c r="L49028" i="1"/>
  <c r="L49029" i="1"/>
  <c r="L49030" i="1"/>
  <c r="L49031" i="1"/>
  <c r="L49032" i="1"/>
  <c r="L49033" i="1"/>
  <c r="L49034" i="1"/>
  <c r="L49035" i="1"/>
  <c r="L49036" i="1"/>
  <c r="L49037" i="1"/>
  <c r="L49038" i="1"/>
  <c r="L49039" i="1"/>
  <c r="L49040" i="1"/>
  <c r="L49041" i="1"/>
  <c r="L49042" i="1"/>
  <c r="L49043" i="1"/>
  <c r="L49044" i="1"/>
  <c r="L49045" i="1"/>
  <c r="L49046" i="1"/>
  <c r="L49047" i="1"/>
  <c r="L49048" i="1"/>
  <c r="L49049" i="1"/>
  <c r="L49050" i="1"/>
  <c r="L49051" i="1"/>
  <c r="L49052" i="1"/>
  <c r="L49053" i="1"/>
  <c r="L49054" i="1"/>
  <c r="L49055" i="1"/>
  <c r="L49056" i="1"/>
  <c r="L49057" i="1"/>
  <c r="L49058" i="1"/>
  <c r="L49059" i="1"/>
  <c r="L49060" i="1"/>
  <c r="L49061" i="1"/>
  <c r="L49062" i="1"/>
  <c r="L49063" i="1"/>
  <c r="L49064" i="1"/>
  <c r="L49065" i="1"/>
  <c r="L49066" i="1"/>
  <c r="L49067" i="1"/>
  <c r="L49068" i="1"/>
  <c r="L49069" i="1"/>
  <c r="L49070" i="1"/>
  <c r="L49071" i="1"/>
  <c r="L49072" i="1"/>
  <c r="L49073" i="1"/>
  <c r="L49074" i="1"/>
  <c r="L49075" i="1"/>
  <c r="L49076" i="1"/>
  <c r="L49077" i="1"/>
  <c r="L49078" i="1"/>
  <c r="L49079" i="1"/>
  <c r="L49080" i="1"/>
  <c r="L49081" i="1"/>
  <c r="L49082" i="1"/>
  <c r="L49083" i="1"/>
  <c r="L49084" i="1"/>
  <c r="L49085" i="1"/>
  <c r="L49086" i="1"/>
  <c r="L49087" i="1"/>
  <c r="L49088" i="1"/>
  <c r="L49089" i="1"/>
  <c r="L49090" i="1"/>
  <c r="L49091" i="1"/>
  <c r="L49092" i="1"/>
  <c r="L49093" i="1"/>
  <c r="L49094" i="1"/>
  <c r="L49095" i="1"/>
  <c r="L49096" i="1"/>
  <c r="L49097" i="1"/>
  <c r="L49098" i="1"/>
  <c r="L49099" i="1"/>
  <c r="L49100" i="1"/>
  <c r="L49101" i="1"/>
  <c r="L49102" i="1"/>
  <c r="L49103" i="1"/>
  <c r="L49104" i="1"/>
  <c r="L49105" i="1"/>
  <c r="L49106" i="1"/>
  <c r="L49107" i="1"/>
  <c r="L49108" i="1"/>
  <c r="L49109" i="1"/>
  <c r="L49110" i="1"/>
  <c r="L49111" i="1"/>
  <c r="L49112" i="1"/>
  <c r="L49113" i="1"/>
  <c r="L49114" i="1"/>
  <c r="L49115" i="1"/>
  <c r="L49116" i="1"/>
  <c r="L49117" i="1"/>
  <c r="L49118" i="1"/>
  <c r="L49119" i="1"/>
  <c r="L49120" i="1"/>
  <c r="L49121" i="1"/>
  <c r="L49122" i="1"/>
  <c r="L49123" i="1"/>
  <c r="L49124" i="1"/>
  <c r="L49125" i="1"/>
  <c r="L49126" i="1"/>
  <c r="L49127" i="1"/>
  <c r="L49128" i="1"/>
  <c r="L49129" i="1"/>
  <c r="L49130" i="1"/>
  <c r="L49131" i="1"/>
  <c r="L49132" i="1"/>
  <c r="L49133" i="1"/>
  <c r="L49134" i="1"/>
  <c r="L49135" i="1"/>
  <c r="L49136" i="1"/>
  <c r="L49137" i="1"/>
  <c r="L49138" i="1"/>
  <c r="L49139" i="1"/>
  <c r="L49140" i="1"/>
  <c r="L49141" i="1"/>
  <c r="L49142" i="1"/>
  <c r="L49143" i="1"/>
  <c r="L49144" i="1"/>
  <c r="L49145" i="1"/>
  <c r="L49146" i="1"/>
  <c r="L49147" i="1"/>
  <c r="L49148" i="1"/>
  <c r="L49149" i="1"/>
  <c r="L49150" i="1"/>
  <c r="L49151" i="1"/>
  <c r="L49152" i="1"/>
  <c r="L49153" i="1"/>
  <c r="L49154" i="1"/>
  <c r="L49155" i="1"/>
  <c r="L49156" i="1"/>
  <c r="L49157" i="1"/>
  <c r="L49158" i="1"/>
  <c r="L49159" i="1"/>
  <c r="L49160" i="1"/>
  <c r="L49161" i="1"/>
  <c r="L49162" i="1"/>
  <c r="L49163" i="1"/>
  <c r="L49164" i="1"/>
  <c r="L49165" i="1"/>
  <c r="L49166" i="1"/>
  <c r="L49167" i="1"/>
  <c r="L49168" i="1"/>
  <c r="L49169" i="1"/>
  <c r="L49170" i="1"/>
  <c r="L49171" i="1"/>
  <c r="L49172" i="1"/>
  <c r="L49173" i="1"/>
  <c r="L49174" i="1"/>
  <c r="L49175" i="1"/>
  <c r="L49176" i="1"/>
  <c r="L49177" i="1"/>
  <c r="L49178" i="1"/>
  <c r="L49179" i="1"/>
  <c r="L49180" i="1"/>
  <c r="L49181" i="1"/>
  <c r="L49182" i="1"/>
  <c r="L49183" i="1"/>
  <c r="L49184" i="1"/>
  <c r="L49185" i="1"/>
  <c r="L49186" i="1"/>
  <c r="L49187" i="1"/>
  <c r="L49188" i="1"/>
  <c r="L49189" i="1"/>
  <c r="L49190" i="1"/>
  <c r="L49191" i="1"/>
  <c r="L49192" i="1"/>
  <c r="L49193" i="1"/>
  <c r="L49194" i="1"/>
  <c r="L49195" i="1"/>
  <c r="L49196" i="1"/>
  <c r="L49197" i="1"/>
  <c r="L49198" i="1"/>
  <c r="L49199" i="1"/>
  <c r="L49200" i="1"/>
  <c r="L49201" i="1"/>
  <c r="L49202" i="1"/>
  <c r="L49203" i="1"/>
  <c r="L49204" i="1"/>
  <c r="L49205" i="1"/>
  <c r="L49206" i="1"/>
  <c r="L49207" i="1"/>
  <c r="L49208" i="1"/>
  <c r="L49209" i="1"/>
  <c r="L49210" i="1"/>
  <c r="L49211" i="1"/>
  <c r="L49212" i="1"/>
  <c r="L49213" i="1"/>
  <c r="L49214" i="1"/>
  <c r="L49215" i="1"/>
  <c r="L49216" i="1"/>
  <c r="L49217" i="1"/>
  <c r="L49218" i="1"/>
  <c r="L49219" i="1"/>
  <c r="L49220" i="1"/>
  <c r="L49221" i="1"/>
  <c r="L49222" i="1"/>
  <c r="L49223" i="1"/>
  <c r="L49224" i="1"/>
  <c r="L49225" i="1"/>
  <c r="L49226" i="1"/>
  <c r="L49227" i="1"/>
  <c r="L49228" i="1"/>
  <c r="L49229" i="1"/>
  <c r="L49230" i="1"/>
  <c r="L49231" i="1"/>
  <c r="L49232" i="1"/>
  <c r="L49233" i="1"/>
  <c r="L49234" i="1"/>
  <c r="L49235" i="1"/>
  <c r="L49236" i="1"/>
  <c r="L49237" i="1"/>
  <c r="L49238" i="1"/>
  <c r="L49239" i="1"/>
  <c r="L49240" i="1"/>
  <c r="L49241" i="1"/>
  <c r="L49242" i="1"/>
  <c r="L49243" i="1"/>
  <c r="L49244" i="1"/>
  <c r="L49245" i="1"/>
  <c r="L49246" i="1"/>
  <c r="L49247" i="1"/>
  <c r="L49248" i="1"/>
  <c r="L49249" i="1"/>
  <c r="L49250" i="1"/>
  <c r="L49251" i="1"/>
  <c r="L49252" i="1"/>
  <c r="L49253" i="1"/>
  <c r="L49254" i="1"/>
  <c r="L49255" i="1"/>
  <c r="L49256" i="1"/>
  <c r="L49257" i="1"/>
  <c r="L49258" i="1"/>
  <c r="L49259" i="1"/>
  <c r="L49260" i="1"/>
  <c r="L49261" i="1"/>
  <c r="L49262" i="1"/>
  <c r="L49263" i="1"/>
  <c r="L49264" i="1"/>
  <c r="L49265" i="1"/>
  <c r="L49266" i="1"/>
  <c r="L49267" i="1"/>
  <c r="L49268" i="1"/>
  <c r="L49269" i="1"/>
  <c r="L49270" i="1"/>
  <c r="L49271" i="1"/>
  <c r="L49272" i="1"/>
  <c r="L49273" i="1"/>
  <c r="L49274" i="1"/>
  <c r="L49275" i="1"/>
  <c r="L49276" i="1"/>
  <c r="L49277" i="1"/>
  <c r="L49278" i="1"/>
  <c r="L49279" i="1"/>
  <c r="L49280" i="1"/>
  <c r="L49281" i="1"/>
  <c r="L49282" i="1"/>
  <c r="L49283" i="1"/>
  <c r="L49284" i="1"/>
  <c r="L49285" i="1"/>
  <c r="L49286" i="1"/>
  <c r="L49287" i="1"/>
  <c r="L49288" i="1"/>
  <c r="L49289" i="1"/>
  <c r="L49290" i="1"/>
  <c r="L49291" i="1"/>
  <c r="L49292" i="1"/>
  <c r="L49293" i="1"/>
  <c r="L49294" i="1"/>
  <c r="L49295" i="1"/>
  <c r="L49296" i="1"/>
  <c r="L49297" i="1"/>
  <c r="L49298" i="1"/>
  <c r="L49299" i="1"/>
  <c r="L49300" i="1"/>
  <c r="L49301" i="1"/>
  <c r="L49302" i="1"/>
  <c r="L49303" i="1"/>
  <c r="L49304" i="1"/>
  <c r="L49305" i="1"/>
  <c r="L49306" i="1"/>
  <c r="L49307" i="1"/>
  <c r="L49308" i="1"/>
  <c r="L49309" i="1"/>
  <c r="L49310" i="1"/>
  <c r="L49311" i="1"/>
  <c r="L49312" i="1"/>
  <c r="L49313" i="1"/>
  <c r="L49314" i="1"/>
  <c r="L49315" i="1"/>
  <c r="L49316" i="1"/>
  <c r="L49317" i="1"/>
  <c r="L49318" i="1"/>
  <c r="L49319" i="1"/>
  <c r="L49320" i="1"/>
  <c r="L49321" i="1"/>
  <c r="L49322" i="1"/>
  <c r="L49323" i="1"/>
  <c r="L49324" i="1"/>
  <c r="L49325" i="1"/>
  <c r="L49326" i="1"/>
  <c r="L49327" i="1"/>
  <c r="L49328" i="1"/>
  <c r="L49329" i="1"/>
  <c r="L49330" i="1"/>
  <c r="L49331" i="1"/>
  <c r="L49332" i="1"/>
  <c r="L49333" i="1"/>
  <c r="L49334" i="1"/>
  <c r="L49335" i="1"/>
  <c r="L49336" i="1"/>
  <c r="L49337" i="1"/>
  <c r="L49338" i="1"/>
  <c r="L49339" i="1"/>
  <c r="L49340" i="1"/>
  <c r="L49341" i="1"/>
  <c r="L49342" i="1"/>
  <c r="L49343" i="1"/>
  <c r="L49344" i="1"/>
  <c r="L49345" i="1"/>
  <c r="L49346" i="1"/>
  <c r="L49347" i="1"/>
  <c r="L49348" i="1"/>
  <c r="L49349" i="1"/>
  <c r="L49350" i="1"/>
  <c r="L49351" i="1"/>
  <c r="L49352" i="1"/>
  <c r="L49353" i="1"/>
  <c r="L49354" i="1"/>
  <c r="L49355" i="1"/>
  <c r="L49356" i="1"/>
  <c r="L49357" i="1"/>
  <c r="L49358" i="1"/>
  <c r="L49359" i="1"/>
  <c r="L49360" i="1"/>
  <c r="L49361" i="1"/>
  <c r="L49362" i="1"/>
  <c r="L49363" i="1"/>
  <c r="L49364" i="1"/>
  <c r="L49365" i="1"/>
  <c r="L49366" i="1"/>
  <c r="L49367" i="1"/>
  <c r="L49368" i="1"/>
  <c r="L49369" i="1"/>
  <c r="L49370" i="1"/>
  <c r="L49371" i="1"/>
  <c r="L49372" i="1"/>
  <c r="L49373" i="1"/>
  <c r="L49374" i="1"/>
  <c r="L49375" i="1"/>
  <c r="L49376" i="1"/>
  <c r="L49377" i="1"/>
  <c r="L49378" i="1"/>
  <c r="L49379" i="1"/>
  <c r="L49380" i="1"/>
  <c r="L49381" i="1"/>
  <c r="L49382" i="1"/>
  <c r="L49383" i="1"/>
  <c r="L49384" i="1"/>
  <c r="L49385" i="1"/>
  <c r="L49386" i="1"/>
  <c r="L49387" i="1"/>
  <c r="L49388" i="1"/>
  <c r="L49389" i="1"/>
  <c r="L49390" i="1"/>
  <c r="L49391" i="1"/>
  <c r="L49392" i="1"/>
  <c r="L49393" i="1"/>
  <c r="L49394" i="1"/>
  <c r="L49395" i="1"/>
  <c r="L49396" i="1"/>
  <c r="L49397" i="1"/>
  <c r="L49398" i="1"/>
  <c r="L49399" i="1"/>
  <c r="L49400" i="1"/>
  <c r="L49401" i="1"/>
  <c r="L49402" i="1"/>
  <c r="L49403" i="1"/>
  <c r="L49404" i="1"/>
  <c r="L49405" i="1"/>
  <c r="L49406" i="1"/>
  <c r="L49407" i="1"/>
  <c r="L49408" i="1"/>
  <c r="L49409" i="1"/>
  <c r="L49410" i="1"/>
  <c r="L49411" i="1"/>
  <c r="L49412" i="1"/>
  <c r="L49413" i="1"/>
  <c r="L49414" i="1"/>
  <c r="L49415" i="1"/>
  <c r="L49416" i="1"/>
  <c r="L49417" i="1"/>
  <c r="L49418" i="1"/>
  <c r="L49419" i="1"/>
  <c r="L49420" i="1"/>
  <c r="L49421" i="1"/>
  <c r="L49422" i="1"/>
  <c r="L49423" i="1"/>
  <c r="L49424" i="1"/>
  <c r="L49425" i="1"/>
  <c r="L49426" i="1"/>
  <c r="L49427" i="1"/>
  <c r="L49428" i="1"/>
  <c r="L49429" i="1"/>
  <c r="L49430" i="1"/>
  <c r="L49431" i="1"/>
  <c r="L49432" i="1"/>
  <c r="L49433" i="1"/>
  <c r="L49434" i="1"/>
  <c r="L49435" i="1"/>
  <c r="L49436" i="1"/>
  <c r="L49437" i="1"/>
  <c r="L49438" i="1"/>
  <c r="L49439" i="1"/>
  <c r="L49440" i="1"/>
  <c r="L49441" i="1"/>
  <c r="L49442" i="1"/>
  <c r="L49443" i="1"/>
  <c r="L49444" i="1"/>
  <c r="L49445" i="1"/>
  <c r="L49446" i="1"/>
  <c r="L49447" i="1"/>
  <c r="L49448" i="1"/>
  <c r="L49449" i="1"/>
  <c r="L49450" i="1"/>
  <c r="L49451" i="1"/>
  <c r="L49452" i="1"/>
  <c r="L49453" i="1"/>
  <c r="L49454" i="1"/>
  <c r="L49455" i="1"/>
  <c r="L49456" i="1"/>
  <c r="L49457" i="1"/>
  <c r="L49458" i="1"/>
  <c r="L49459" i="1"/>
  <c r="L49460" i="1"/>
  <c r="L49461" i="1"/>
  <c r="L49462" i="1"/>
  <c r="L49463" i="1"/>
  <c r="L49464" i="1"/>
  <c r="L49465" i="1"/>
  <c r="L49466" i="1"/>
  <c r="L49467" i="1"/>
  <c r="L49468" i="1"/>
  <c r="L49469" i="1"/>
  <c r="L49470" i="1"/>
  <c r="L49471" i="1"/>
  <c r="L49472" i="1"/>
  <c r="L49473" i="1"/>
  <c r="L49474" i="1"/>
  <c r="L49475" i="1"/>
  <c r="L49476" i="1"/>
  <c r="L49477" i="1"/>
  <c r="L49478" i="1"/>
  <c r="L49479" i="1"/>
  <c r="L49480" i="1"/>
  <c r="L49481" i="1"/>
  <c r="L49482" i="1"/>
  <c r="L49483" i="1"/>
  <c r="L49484" i="1"/>
  <c r="L49485" i="1"/>
  <c r="L49486" i="1"/>
  <c r="L49487" i="1"/>
  <c r="L49488" i="1"/>
  <c r="L49489" i="1"/>
  <c r="L49490" i="1"/>
  <c r="L49491" i="1"/>
  <c r="L49492" i="1"/>
  <c r="L49493" i="1"/>
  <c r="L49494" i="1"/>
  <c r="L49495" i="1"/>
  <c r="L49496" i="1"/>
  <c r="L49497" i="1"/>
  <c r="L49498" i="1"/>
  <c r="L49499" i="1"/>
  <c r="L49500" i="1"/>
  <c r="L49501" i="1"/>
  <c r="L49502" i="1"/>
  <c r="L49503" i="1"/>
  <c r="L49504" i="1"/>
  <c r="L49505" i="1"/>
  <c r="L49506" i="1"/>
  <c r="L49507" i="1"/>
  <c r="L49508" i="1"/>
  <c r="L49509" i="1"/>
  <c r="L49510" i="1"/>
  <c r="L49511" i="1"/>
  <c r="L49512" i="1"/>
  <c r="L49513" i="1"/>
  <c r="L49514" i="1"/>
  <c r="L49515" i="1"/>
  <c r="L49516" i="1"/>
  <c r="L49517" i="1"/>
  <c r="L49518" i="1"/>
  <c r="L49519" i="1"/>
  <c r="L49520" i="1"/>
  <c r="L49521" i="1"/>
  <c r="L49522" i="1"/>
  <c r="L49523" i="1"/>
  <c r="L49524" i="1"/>
  <c r="L49525" i="1"/>
  <c r="L49526" i="1"/>
  <c r="L49527" i="1"/>
  <c r="L49528" i="1"/>
  <c r="L49529" i="1"/>
  <c r="L49530" i="1"/>
  <c r="L49531" i="1"/>
  <c r="L49532" i="1"/>
  <c r="L49533" i="1"/>
  <c r="L49534" i="1"/>
  <c r="L49535" i="1"/>
  <c r="L49536" i="1"/>
  <c r="L49537" i="1"/>
  <c r="L49538" i="1"/>
  <c r="L49539" i="1"/>
  <c r="L49540" i="1"/>
  <c r="L49541" i="1"/>
  <c r="L49542" i="1"/>
  <c r="L49543" i="1"/>
  <c r="L49544" i="1"/>
  <c r="L49545" i="1"/>
  <c r="L49546" i="1"/>
  <c r="L49547" i="1"/>
  <c r="L49548" i="1"/>
  <c r="L49549" i="1"/>
  <c r="L49550" i="1"/>
  <c r="L49551" i="1"/>
  <c r="L49552" i="1"/>
  <c r="L49553" i="1"/>
  <c r="L49554" i="1"/>
  <c r="L49555" i="1"/>
  <c r="L49556" i="1"/>
  <c r="L49557" i="1"/>
  <c r="L49558" i="1"/>
  <c r="L49559" i="1"/>
  <c r="L49560" i="1"/>
  <c r="L49561" i="1"/>
  <c r="L49562" i="1"/>
  <c r="L49563" i="1"/>
  <c r="L49564" i="1"/>
  <c r="L49565" i="1"/>
  <c r="L49566" i="1"/>
  <c r="L49567" i="1"/>
  <c r="L49568" i="1"/>
  <c r="L49569" i="1"/>
  <c r="L49570" i="1"/>
  <c r="L49571" i="1"/>
  <c r="L49572" i="1"/>
  <c r="L49573" i="1"/>
  <c r="L49574" i="1"/>
  <c r="L49575" i="1"/>
  <c r="L49576" i="1"/>
  <c r="L49577" i="1"/>
  <c r="L49578" i="1"/>
  <c r="L49579" i="1"/>
  <c r="L49580" i="1"/>
  <c r="L49581" i="1"/>
  <c r="L49582" i="1"/>
  <c r="L49583" i="1"/>
  <c r="L49584" i="1"/>
  <c r="L49585" i="1"/>
  <c r="L49586" i="1"/>
  <c r="L49587" i="1"/>
  <c r="L49588" i="1"/>
  <c r="L49589" i="1"/>
  <c r="L49590" i="1"/>
  <c r="L49591" i="1"/>
  <c r="L49592" i="1"/>
  <c r="L49593" i="1"/>
  <c r="L49594" i="1"/>
  <c r="L49595" i="1"/>
  <c r="L49596" i="1"/>
  <c r="L49597" i="1"/>
  <c r="L49598" i="1"/>
  <c r="L49599" i="1"/>
  <c r="L49600" i="1"/>
  <c r="L49601" i="1"/>
  <c r="L49602" i="1"/>
  <c r="L49603" i="1"/>
  <c r="L49604" i="1"/>
  <c r="L49605" i="1"/>
  <c r="L49606" i="1"/>
  <c r="L49607" i="1"/>
  <c r="L49608" i="1"/>
  <c r="L49609" i="1"/>
  <c r="L49610" i="1"/>
  <c r="L49611" i="1"/>
  <c r="L49612" i="1"/>
  <c r="L49613" i="1"/>
  <c r="L49614" i="1"/>
  <c r="L49615" i="1"/>
  <c r="L49616" i="1"/>
  <c r="L49617" i="1"/>
  <c r="L49618" i="1"/>
  <c r="L49619" i="1"/>
  <c r="L49620" i="1"/>
  <c r="L49621" i="1"/>
  <c r="L49622" i="1"/>
  <c r="L49623" i="1"/>
  <c r="L49624" i="1"/>
  <c r="L49625" i="1"/>
  <c r="L49626" i="1"/>
  <c r="L49627" i="1"/>
  <c r="L49628" i="1"/>
  <c r="L49629" i="1"/>
  <c r="L49630" i="1"/>
  <c r="L49631" i="1"/>
  <c r="L49632" i="1"/>
  <c r="L49633" i="1"/>
  <c r="L49634" i="1"/>
  <c r="L49635" i="1"/>
  <c r="L49636" i="1"/>
  <c r="L49637" i="1"/>
  <c r="L49638" i="1"/>
  <c r="L49639" i="1"/>
  <c r="L49640" i="1"/>
  <c r="L49641" i="1"/>
  <c r="L49642" i="1"/>
  <c r="L49643" i="1"/>
  <c r="L49644" i="1"/>
  <c r="L49645" i="1"/>
  <c r="L49646" i="1"/>
  <c r="L49647" i="1"/>
  <c r="L49648" i="1"/>
  <c r="L49649" i="1"/>
  <c r="L49650" i="1"/>
  <c r="L49651" i="1"/>
  <c r="L49652" i="1"/>
  <c r="L49653" i="1"/>
  <c r="L49654" i="1"/>
  <c r="L49655" i="1"/>
  <c r="L49656" i="1"/>
  <c r="L49657" i="1"/>
  <c r="L49658" i="1"/>
  <c r="L49659" i="1"/>
  <c r="L49660" i="1"/>
  <c r="L49661" i="1"/>
  <c r="L49662" i="1"/>
  <c r="L49663" i="1"/>
  <c r="L49664" i="1"/>
  <c r="L49665" i="1"/>
  <c r="L49666" i="1"/>
  <c r="L49667" i="1"/>
  <c r="L49668" i="1"/>
  <c r="L49669" i="1"/>
  <c r="L49670" i="1"/>
  <c r="L49671" i="1"/>
  <c r="L49672" i="1"/>
  <c r="L49673" i="1"/>
  <c r="L49674" i="1"/>
  <c r="L49675" i="1"/>
  <c r="L49676" i="1"/>
  <c r="L49677" i="1"/>
  <c r="L49678" i="1"/>
  <c r="L49679" i="1"/>
  <c r="L49680" i="1"/>
  <c r="L49681" i="1"/>
  <c r="L49682" i="1"/>
  <c r="L49683" i="1"/>
  <c r="L49684" i="1"/>
  <c r="L49685" i="1"/>
  <c r="L49686" i="1"/>
  <c r="L49687" i="1"/>
  <c r="L49688" i="1"/>
  <c r="L49689" i="1"/>
  <c r="L49690" i="1"/>
  <c r="L49691" i="1"/>
  <c r="L49692" i="1"/>
  <c r="L49693" i="1"/>
  <c r="L49694" i="1"/>
  <c r="L49695" i="1"/>
  <c r="L49696" i="1"/>
  <c r="L49697" i="1"/>
  <c r="L49698" i="1"/>
  <c r="L49699" i="1"/>
  <c r="L49700" i="1"/>
  <c r="L49701" i="1"/>
  <c r="L49702" i="1"/>
  <c r="L49703" i="1"/>
  <c r="L49704" i="1"/>
  <c r="L49705" i="1"/>
  <c r="L49706" i="1"/>
  <c r="L49707" i="1"/>
  <c r="L49708" i="1"/>
  <c r="L49709" i="1"/>
  <c r="L49710" i="1"/>
  <c r="L49711" i="1"/>
  <c r="L49712" i="1"/>
  <c r="L49713" i="1"/>
  <c r="L49714" i="1"/>
  <c r="L49715" i="1"/>
  <c r="L49716" i="1"/>
  <c r="L49717" i="1"/>
  <c r="L49718" i="1"/>
  <c r="L49719" i="1"/>
  <c r="L49720" i="1"/>
  <c r="L49721" i="1"/>
  <c r="L49722" i="1"/>
  <c r="L49723" i="1"/>
  <c r="L49724" i="1"/>
  <c r="L49725" i="1"/>
  <c r="L49726" i="1"/>
  <c r="L49727" i="1"/>
  <c r="L49728" i="1"/>
  <c r="L49729" i="1"/>
  <c r="L49730" i="1"/>
  <c r="L49731" i="1"/>
  <c r="L49732" i="1"/>
  <c r="L49733" i="1"/>
  <c r="L49734" i="1"/>
  <c r="L49735" i="1"/>
  <c r="L49736" i="1"/>
  <c r="L49737" i="1"/>
  <c r="L49738" i="1"/>
  <c r="L49739" i="1"/>
  <c r="L49740" i="1"/>
  <c r="L49741" i="1"/>
  <c r="L49742" i="1"/>
  <c r="L49743" i="1"/>
  <c r="L49744" i="1"/>
  <c r="L49745" i="1"/>
  <c r="L49746" i="1"/>
  <c r="L49747" i="1"/>
  <c r="L49748" i="1"/>
  <c r="L49749" i="1"/>
  <c r="L49750" i="1"/>
  <c r="L49751" i="1"/>
  <c r="L49752" i="1"/>
  <c r="L49753" i="1"/>
  <c r="L49754" i="1"/>
  <c r="L49755" i="1"/>
  <c r="L49756" i="1"/>
  <c r="L49757" i="1"/>
  <c r="L49758" i="1"/>
  <c r="L49759" i="1"/>
  <c r="L49760" i="1"/>
  <c r="L49761" i="1"/>
  <c r="L49762" i="1"/>
  <c r="L49763" i="1"/>
  <c r="L49764" i="1"/>
  <c r="L49765" i="1"/>
  <c r="L49766" i="1"/>
  <c r="L49767" i="1"/>
  <c r="L49768" i="1"/>
  <c r="L49769" i="1"/>
  <c r="L49770" i="1"/>
  <c r="L49771" i="1"/>
  <c r="L49772" i="1"/>
  <c r="L49773" i="1"/>
  <c r="L49774" i="1"/>
  <c r="L49775" i="1"/>
  <c r="L49776" i="1"/>
  <c r="L49777" i="1"/>
  <c r="L49778" i="1"/>
  <c r="L49779" i="1"/>
  <c r="L49780" i="1"/>
  <c r="L49781" i="1"/>
  <c r="L49782" i="1"/>
  <c r="L49783" i="1"/>
  <c r="L49784" i="1"/>
  <c r="L49785" i="1"/>
  <c r="L49786" i="1"/>
  <c r="L49787" i="1"/>
  <c r="L49788" i="1"/>
  <c r="L49789" i="1"/>
  <c r="L49790" i="1"/>
  <c r="L49791" i="1"/>
  <c r="L49792" i="1"/>
  <c r="L49793" i="1"/>
  <c r="L49794" i="1"/>
  <c r="L49795" i="1"/>
  <c r="L49796" i="1"/>
  <c r="L49797" i="1"/>
  <c r="L49798" i="1"/>
  <c r="L49799" i="1"/>
  <c r="L49800" i="1"/>
  <c r="L49801" i="1"/>
  <c r="L49802" i="1"/>
  <c r="L49803" i="1"/>
  <c r="L49804" i="1"/>
  <c r="L49805" i="1"/>
  <c r="L49806" i="1"/>
  <c r="L49807" i="1"/>
  <c r="L49808" i="1"/>
  <c r="L49809" i="1"/>
  <c r="L49810" i="1"/>
  <c r="L49811" i="1"/>
  <c r="L49812" i="1"/>
  <c r="L49813" i="1"/>
  <c r="L49814" i="1"/>
  <c r="L49815" i="1"/>
  <c r="L49816" i="1"/>
  <c r="L49817" i="1"/>
  <c r="L49818" i="1"/>
  <c r="L49819" i="1"/>
  <c r="L49820" i="1"/>
  <c r="L49821" i="1"/>
  <c r="L49822" i="1"/>
  <c r="L49823" i="1"/>
  <c r="L49824" i="1"/>
  <c r="L49825" i="1"/>
  <c r="L49826" i="1"/>
  <c r="L49827" i="1"/>
  <c r="L49828" i="1"/>
  <c r="L49829" i="1"/>
  <c r="L49830" i="1"/>
  <c r="L49831" i="1"/>
  <c r="L49832" i="1"/>
  <c r="L49833" i="1"/>
  <c r="L49834" i="1"/>
  <c r="L49835" i="1"/>
  <c r="L49836" i="1"/>
  <c r="L49837" i="1"/>
  <c r="L49838" i="1"/>
  <c r="L49839" i="1"/>
  <c r="L49840" i="1"/>
  <c r="L49841" i="1"/>
  <c r="L49842" i="1"/>
  <c r="L49843" i="1"/>
  <c r="L49844" i="1"/>
  <c r="L49845" i="1"/>
  <c r="L49846" i="1"/>
  <c r="L49847" i="1"/>
  <c r="L49848" i="1"/>
  <c r="L49849" i="1"/>
  <c r="L49850" i="1"/>
  <c r="L49851" i="1"/>
  <c r="L49852" i="1"/>
  <c r="L49853" i="1"/>
  <c r="L49854" i="1"/>
  <c r="L49855" i="1"/>
  <c r="L49856" i="1"/>
  <c r="L49857" i="1"/>
  <c r="L49858" i="1"/>
  <c r="L49859" i="1"/>
  <c r="L49860" i="1"/>
  <c r="L49861" i="1"/>
  <c r="L49862" i="1"/>
  <c r="L49863" i="1"/>
  <c r="L49864" i="1"/>
  <c r="L49865" i="1"/>
  <c r="L49866" i="1"/>
  <c r="L49867" i="1"/>
  <c r="L49868" i="1"/>
  <c r="L49869" i="1"/>
  <c r="L49870" i="1"/>
  <c r="L49871" i="1"/>
  <c r="L49872" i="1"/>
  <c r="L49873" i="1"/>
  <c r="L49874" i="1"/>
  <c r="L49875" i="1"/>
  <c r="L49876" i="1"/>
  <c r="L49877" i="1"/>
  <c r="L49878" i="1"/>
  <c r="L49879" i="1"/>
  <c r="L49880" i="1"/>
  <c r="L49881" i="1"/>
  <c r="L49882" i="1"/>
  <c r="L49883" i="1"/>
  <c r="L49884" i="1"/>
  <c r="L49885" i="1"/>
  <c r="L49886" i="1"/>
  <c r="L49887" i="1"/>
  <c r="L49888" i="1"/>
  <c r="L49889" i="1"/>
  <c r="L49890" i="1"/>
  <c r="L49891" i="1"/>
  <c r="L49892" i="1"/>
  <c r="L49893" i="1"/>
  <c r="L49894" i="1"/>
  <c r="L49895" i="1"/>
  <c r="L49896" i="1"/>
  <c r="L49897" i="1"/>
  <c r="L49898" i="1"/>
  <c r="L49899" i="1"/>
  <c r="L49900" i="1"/>
  <c r="L49901" i="1"/>
  <c r="L49902" i="1"/>
  <c r="L49903" i="1"/>
  <c r="L49904" i="1"/>
  <c r="L49905" i="1"/>
  <c r="L49906" i="1"/>
  <c r="L49907" i="1"/>
  <c r="L49908" i="1"/>
  <c r="L49909" i="1"/>
  <c r="L49910" i="1"/>
  <c r="L49911" i="1"/>
  <c r="L49912" i="1"/>
  <c r="L49913" i="1"/>
  <c r="L49914" i="1"/>
  <c r="L49915" i="1"/>
  <c r="L49916" i="1"/>
  <c r="L49917" i="1"/>
  <c r="L49918" i="1"/>
  <c r="L49919" i="1"/>
  <c r="L49920" i="1"/>
  <c r="L49921" i="1"/>
  <c r="L49922" i="1"/>
  <c r="L49923" i="1"/>
  <c r="L49924" i="1"/>
  <c r="L49925" i="1"/>
  <c r="L49926" i="1"/>
  <c r="L49927" i="1"/>
  <c r="L49928" i="1"/>
  <c r="L49929" i="1"/>
  <c r="L49930" i="1"/>
  <c r="L49931" i="1"/>
  <c r="L49932" i="1"/>
  <c r="L49933" i="1"/>
  <c r="L49934" i="1"/>
  <c r="L49935" i="1"/>
  <c r="L49936" i="1"/>
  <c r="L49937" i="1"/>
  <c r="L49938" i="1"/>
  <c r="L49939" i="1"/>
  <c r="L49940" i="1"/>
  <c r="L49941" i="1"/>
  <c r="L49942" i="1"/>
  <c r="L49943" i="1"/>
  <c r="L49944" i="1"/>
  <c r="L49945" i="1"/>
  <c r="L49946" i="1"/>
  <c r="L49947" i="1"/>
  <c r="L49948" i="1"/>
  <c r="L49949" i="1"/>
  <c r="L49950" i="1"/>
  <c r="L49951" i="1"/>
  <c r="L49952" i="1"/>
  <c r="L49953" i="1"/>
  <c r="L49954" i="1"/>
  <c r="L49955" i="1"/>
  <c r="L49956" i="1"/>
  <c r="L49957" i="1"/>
  <c r="L49958" i="1"/>
  <c r="L49959" i="1"/>
  <c r="L49960" i="1"/>
  <c r="L49961" i="1"/>
  <c r="L49962" i="1"/>
  <c r="L49963" i="1"/>
  <c r="L49964" i="1"/>
  <c r="L49965" i="1"/>
  <c r="L49966" i="1"/>
  <c r="L49967" i="1"/>
  <c r="L49968" i="1"/>
  <c r="L49969" i="1"/>
  <c r="L49970" i="1"/>
  <c r="L49971" i="1"/>
  <c r="L49972" i="1"/>
  <c r="L49973" i="1"/>
  <c r="L49974" i="1"/>
  <c r="L49975" i="1"/>
  <c r="L49976" i="1"/>
  <c r="L49977" i="1"/>
  <c r="L49978" i="1"/>
  <c r="L49979" i="1"/>
  <c r="L49980" i="1"/>
  <c r="L49981" i="1"/>
  <c r="L49982" i="1"/>
  <c r="L49983" i="1"/>
  <c r="L49984" i="1"/>
  <c r="L49985" i="1"/>
  <c r="L49986" i="1"/>
  <c r="L49987" i="1"/>
  <c r="L49988" i="1"/>
  <c r="L49989" i="1"/>
  <c r="L49990" i="1"/>
  <c r="L49991" i="1"/>
  <c r="L49992" i="1"/>
  <c r="L49993" i="1"/>
  <c r="L49994" i="1"/>
  <c r="L49995" i="1"/>
  <c r="L49996" i="1"/>
  <c r="L49997" i="1"/>
  <c r="L49998" i="1"/>
  <c r="L49999" i="1"/>
  <c r="L50000" i="1"/>
  <c r="L50001" i="1"/>
  <c r="L50002" i="1"/>
  <c r="L50003" i="1"/>
  <c r="L50004" i="1"/>
  <c r="L50005" i="1"/>
  <c r="L50006" i="1"/>
  <c r="L50007" i="1"/>
  <c r="L50008" i="1"/>
  <c r="L50009" i="1"/>
  <c r="L50010" i="1"/>
  <c r="L50011" i="1"/>
  <c r="L50012" i="1"/>
  <c r="L50013" i="1"/>
  <c r="L50014" i="1"/>
  <c r="L50015" i="1"/>
  <c r="L50016" i="1"/>
  <c r="L50017" i="1"/>
  <c r="L50018" i="1"/>
  <c r="L50019" i="1"/>
  <c r="L50020" i="1"/>
  <c r="L50021" i="1"/>
  <c r="L50022" i="1"/>
  <c r="L50023" i="1"/>
  <c r="L50024" i="1"/>
  <c r="L50025" i="1"/>
  <c r="L50026" i="1"/>
  <c r="L50027" i="1"/>
  <c r="L50028" i="1"/>
  <c r="L50029" i="1"/>
  <c r="L50030" i="1"/>
  <c r="L50031" i="1"/>
  <c r="L50032" i="1"/>
  <c r="L50033" i="1"/>
  <c r="L50034" i="1"/>
  <c r="L50035" i="1"/>
  <c r="L50036" i="1"/>
  <c r="L50037" i="1"/>
  <c r="L50038" i="1"/>
  <c r="L50039" i="1"/>
  <c r="L50040" i="1"/>
  <c r="L50041" i="1"/>
  <c r="L50042" i="1"/>
  <c r="L50043" i="1"/>
  <c r="L50044" i="1"/>
  <c r="L50045" i="1"/>
  <c r="L50046" i="1"/>
  <c r="L50047" i="1"/>
  <c r="L50048" i="1"/>
  <c r="L50049" i="1"/>
  <c r="L50050" i="1"/>
  <c r="L50051" i="1"/>
  <c r="L50052" i="1"/>
  <c r="L50053" i="1"/>
  <c r="L50054" i="1"/>
  <c r="L50055" i="1"/>
  <c r="L50056" i="1"/>
  <c r="L50057" i="1"/>
  <c r="L50058" i="1"/>
  <c r="L50059" i="1"/>
  <c r="L50060" i="1"/>
  <c r="L50061" i="1"/>
  <c r="L50062" i="1"/>
  <c r="L50063" i="1"/>
  <c r="L50064" i="1"/>
  <c r="L50065" i="1"/>
  <c r="L50066" i="1"/>
  <c r="L50067" i="1"/>
  <c r="L50068" i="1"/>
  <c r="L50069" i="1"/>
  <c r="L50070" i="1"/>
  <c r="L50071" i="1"/>
  <c r="L50072" i="1"/>
  <c r="L50073" i="1"/>
  <c r="L50074" i="1"/>
  <c r="L50075" i="1"/>
  <c r="L50076" i="1"/>
  <c r="L50077" i="1"/>
  <c r="L50078" i="1"/>
  <c r="L50079" i="1"/>
  <c r="L50080" i="1"/>
  <c r="L50081" i="1"/>
  <c r="L50082" i="1"/>
  <c r="L50083" i="1"/>
  <c r="L50084" i="1"/>
  <c r="L50085" i="1"/>
  <c r="L50086" i="1"/>
  <c r="L50087" i="1"/>
  <c r="L50088" i="1"/>
  <c r="L50089" i="1"/>
  <c r="L50090" i="1"/>
  <c r="L50091" i="1"/>
  <c r="L50092" i="1"/>
  <c r="L50093" i="1"/>
  <c r="L50094" i="1"/>
  <c r="L50095" i="1"/>
  <c r="L50096" i="1"/>
  <c r="L50097" i="1"/>
  <c r="L50098" i="1"/>
  <c r="L50099" i="1"/>
  <c r="L50100" i="1"/>
  <c r="L50101" i="1"/>
  <c r="L50102" i="1"/>
  <c r="L50103" i="1"/>
  <c r="L50104" i="1"/>
  <c r="L50105" i="1"/>
  <c r="L50106" i="1"/>
  <c r="L50107" i="1"/>
  <c r="L50108" i="1"/>
  <c r="L50109" i="1"/>
  <c r="L50110" i="1"/>
  <c r="L50111" i="1"/>
  <c r="L50112" i="1"/>
  <c r="L50113" i="1"/>
  <c r="L50114" i="1"/>
  <c r="L50115" i="1"/>
  <c r="L50116" i="1"/>
  <c r="L50117" i="1"/>
  <c r="L50118" i="1"/>
  <c r="L50119" i="1"/>
  <c r="L50120" i="1"/>
  <c r="L50121" i="1"/>
  <c r="L50122" i="1"/>
  <c r="L50123" i="1"/>
  <c r="L50124" i="1"/>
  <c r="L50125" i="1"/>
  <c r="L50126" i="1"/>
  <c r="L50127" i="1"/>
  <c r="L50128" i="1"/>
  <c r="L50129" i="1"/>
  <c r="L50130" i="1"/>
  <c r="L50131" i="1"/>
  <c r="L50132" i="1"/>
  <c r="L50133" i="1"/>
  <c r="L50134" i="1"/>
  <c r="L50135" i="1"/>
  <c r="L50136" i="1"/>
  <c r="L50137" i="1"/>
  <c r="L50138" i="1"/>
  <c r="L50139" i="1"/>
  <c r="L50140" i="1"/>
  <c r="L50141" i="1"/>
  <c r="L50142" i="1"/>
  <c r="L50143" i="1"/>
  <c r="L50144" i="1"/>
  <c r="L50145" i="1"/>
  <c r="L50146" i="1"/>
  <c r="L50147" i="1"/>
  <c r="L50148" i="1"/>
  <c r="L50149" i="1"/>
  <c r="L50150" i="1"/>
  <c r="L50151" i="1"/>
  <c r="L50152" i="1"/>
  <c r="L50153" i="1"/>
  <c r="L50154" i="1"/>
  <c r="L50155" i="1"/>
  <c r="L50156" i="1"/>
  <c r="L50157" i="1"/>
  <c r="L50158" i="1"/>
  <c r="L50159" i="1"/>
  <c r="L50160" i="1"/>
  <c r="L50161" i="1"/>
  <c r="L50162" i="1"/>
  <c r="L50163" i="1"/>
  <c r="L50164" i="1"/>
  <c r="L50165" i="1"/>
  <c r="L50166" i="1"/>
  <c r="L50167" i="1"/>
  <c r="L50168" i="1"/>
  <c r="L50169" i="1"/>
  <c r="L50170" i="1"/>
  <c r="L50171" i="1"/>
  <c r="L50172" i="1"/>
  <c r="L50173" i="1"/>
  <c r="L50174" i="1"/>
  <c r="L50175" i="1"/>
  <c r="L50176" i="1"/>
  <c r="L50177" i="1"/>
  <c r="L50178" i="1"/>
  <c r="L50179" i="1"/>
  <c r="L50180" i="1"/>
  <c r="L50181" i="1"/>
  <c r="L50182" i="1"/>
  <c r="L50183" i="1"/>
  <c r="L50184" i="1"/>
  <c r="L50185" i="1"/>
  <c r="L50186" i="1"/>
  <c r="L50187" i="1"/>
  <c r="L50188" i="1"/>
  <c r="L50189" i="1"/>
  <c r="L50190" i="1"/>
  <c r="L50191" i="1"/>
  <c r="L50192" i="1"/>
  <c r="L50193" i="1"/>
  <c r="L50194" i="1"/>
  <c r="L50195" i="1"/>
  <c r="L50196" i="1"/>
  <c r="L50197" i="1"/>
  <c r="L50198" i="1"/>
  <c r="L50199" i="1"/>
  <c r="L50200" i="1"/>
  <c r="L50201" i="1"/>
  <c r="L50202" i="1"/>
  <c r="L50203" i="1"/>
  <c r="L50204" i="1"/>
  <c r="L50205" i="1"/>
  <c r="L50206" i="1"/>
  <c r="L50207" i="1"/>
  <c r="L50208" i="1"/>
  <c r="L50209" i="1"/>
  <c r="L50210" i="1"/>
  <c r="L50211" i="1"/>
  <c r="L50212" i="1"/>
  <c r="L50213" i="1"/>
  <c r="L50214" i="1"/>
  <c r="L50215" i="1"/>
  <c r="L50216" i="1"/>
  <c r="L50217" i="1"/>
  <c r="L50218" i="1"/>
  <c r="L50219" i="1"/>
  <c r="L50220" i="1"/>
  <c r="L50221" i="1"/>
  <c r="L50222" i="1"/>
  <c r="L50223" i="1"/>
  <c r="L50224" i="1"/>
  <c r="L50225" i="1"/>
  <c r="L50226" i="1"/>
  <c r="L50227" i="1"/>
  <c r="L50228" i="1"/>
  <c r="L50229" i="1"/>
  <c r="L50230" i="1"/>
  <c r="L50231" i="1"/>
  <c r="L50232" i="1"/>
  <c r="L50233" i="1"/>
  <c r="L50234" i="1"/>
  <c r="L50235" i="1"/>
  <c r="L50236" i="1"/>
  <c r="L50237" i="1"/>
  <c r="L50238" i="1"/>
  <c r="L50239" i="1"/>
  <c r="L50240" i="1"/>
  <c r="L50241" i="1"/>
  <c r="L50242" i="1"/>
  <c r="L50243" i="1"/>
  <c r="L50244" i="1"/>
  <c r="L50245" i="1"/>
  <c r="L50246" i="1"/>
  <c r="L50247" i="1"/>
  <c r="L50248" i="1"/>
  <c r="L50249" i="1"/>
  <c r="L50250" i="1"/>
  <c r="L50251" i="1"/>
  <c r="L50252" i="1"/>
  <c r="L50253" i="1"/>
  <c r="L50254" i="1"/>
  <c r="L50255" i="1"/>
  <c r="L50256" i="1"/>
  <c r="L50257" i="1"/>
  <c r="L50258" i="1"/>
  <c r="L50259" i="1"/>
  <c r="L50260" i="1"/>
  <c r="L50261" i="1"/>
  <c r="L50262" i="1"/>
  <c r="L50263" i="1"/>
  <c r="L50264" i="1"/>
  <c r="L50265" i="1"/>
  <c r="L50266" i="1"/>
  <c r="L50267" i="1"/>
  <c r="L50268" i="1"/>
  <c r="L50269" i="1"/>
  <c r="L50270" i="1"/>
  <c r="L50271" i="1"/>
  <c r="L50272" i="1"/>
  <c r="L50273" i="1"/>
  <c r="L50274" i="1"/>
  <c r="L50275" i="1"/>
  <c r="L50276" i="1"/>
  <c r="L50277" i="1"/>
  <c r="L50278" i="1"/>
  <c r="L50279" i="1"/>
  <c r="L50280" i="1"/>
  <c r="L50281" i="1"/>
  <c r="L50282" i="1"/>
  <c r="L50283" i="1"/>
  <c r="L50284" i="1"/>
  <c r="L50285" i="1"/>
  <c r="L50286" i="1"/>
  <c r="L50287" i="1"/>
  <c r="L50288" i="1"/>
  <c r="L50289" i="1"/>
  <c r="L50290" i="1"/>
  <c r="L50291" i="1"/>
  <c r="L50292" i="1"/>
  <c r="L50293" i="1"/>
  <c r="L50294" i="1"/>
  <c r="L50295" i="1"/>
  <c r="L50296" i="1"/>
  <c r="L50297" i="1"/>
  <c r="L50298" i="1"/>
  <c r="L50299" i="1"/>
  <c r="L50300" i="1"/>
  <c r="L50301" i="1"/>
  <c r="L50302" i="1"/>
  <c r="L50303" i="1"/>
  <c r="L50304" i="1"/>
  <c r="L50305" i="1"/>
  <c r="L50306" i="1"/>
  <c r="L50307" i="1"/>
  <c r="L50308" i="1"/>
  <c r="L50309" i="1"/>
  <c r="L50310" i="1"/>
  <c r="L50311" i="1"/>
  <c r="L50312" i="1"/>
  <c r="L50313" i="1"/>
  <c r="L50314" i="1"/>
  <c r="L50315" i="1"/>
  <c r="L50316" i="1"/>
  <c r="L50317" i="1"/>
  <c r="L50318" i="1"/>
  <c r="L50319" i="1"/>
  <c r="L50320" i="1"/>
  <c r="L50321" i="1"/>
  <c r="L50322" i="1"/>
  <c r="L50323" i="1"/>
  <c r="L50324" i="1"/>
  <c r="L50325" i="1"/>
  <c r="L50326" i="1"/>
  <c r="L50327" i="1"/>
  <c r="L50328" i="1"/>
  <c r="L50329" i="1"/>
  <c r="L50330" i="1"/>
  <c r="L50331" i="1"/>
  <c r="L50332" i="1"/>
  <c r="L50333" i="1"/>
  <c r="L50334" i="1"/>
  <c r="L50335" i="1"/>
  <c r="L50336" i="1"/>
  <c r="L50337" i="1"/>
  <c r="L50338" i="1"/>
  <c r="L50339" i="1"/>
  <c r="L50340" i="1"/>
  <c r="L50341" i="1"/>
  <c r="L50342" i="1"/>
  <c r="L50343" i="1"/>
  <c r="L50344" i="1"/>
  <c r="L50345" i="1"/>
  <c r="L50346" i="1"/>
  <c r="L50347" i="1"/>
  <c r="L50348" i="1"/>
  <c r="L50349" i="1"/>
  <c r="L50350" i="1"/>
  <c r="L50351" i="1"/>
  <c r="L50352" i="1"/>
  <c r="L50353" i="1"/>
  <c r="L50354" i="1"/>
  <c r="L50355" i="1"/>
  <c r="L50356" i="1"/>
  <c r="L50357" i="1"/>
  <c r="L50358" i="1"/>
  <c r="L50359" i="1"/>
  <c r="L50360" i="1"/>
  <c r="L50361" i="1"/>
  <c r="L50362" i="1"/>
  <c r="L50363" i="1"/>
  <c r="L50364" i="1"/>
  <c r="L50365" i="1"/>
  <c r="L50366" i="1"/>
  <c r="L50367" i="1"/>
  <c r="L50368" i="1"/>
  <c r="L50369" i="1"/>
  <c r="L50370" i="1"/>
  <c r="L50371" i="1"/>
  <c r="L50372" i="1"/>
  <c r="L50373" i="1"/>
  <c r="L50374" i="1"/>
  <c r="L50375" i="1"/>
  <c r="L50376" i="1"/>
  <c r="L50377" i="1"/>
  <c r="L50378" i="1"/>
  <c r="L50379" i="1"/>
  <c r="L50380" i="1"/>
  <c r="L50381" i="1"/>
  <c r="L50382" i="1"/>
  <c r="L50383" i="1"/>
  <c r="L50384" i="1"/>
  <c r="L50385" i="1"/>
  <c r="L50386" i="1"/>
  <c r="L50387" i="1"/>
  <c r="L50388" i="1"/>
  <c r="L50389" i="1"/>
  <c r="L50390" i="1"/>
  <c r="L50391" i="1"/>
  <c r="L50392" i="1"/>
  <c r="L50393" i="1"/>
  <c r="L50394" i="1"/>
  <c r="L50395" i="1"/>
  <c r="L50396" i="1"/>
  <c r="L50397" i="1"/>
  <c r="L50398" i="1"/>
  <c r="L50399" i="1"/>
  <c r="L50400" i="1"/>
  <c r="L50401" i="1"/>
  <c r="L50402" i="1"/>
  <c r="L50403" i="1"/>
  <c r="L50404" i="1"/>
  <c r="L50405" i="1"/>
  <c r="L50406" i="1"/>
  <c r="L50407" i="1"/>
  <c r="L50408" i="1"/>
  <c r="L50409" i="1"/>
  <c r="L50410" i="1"/>
  <c r="L50411" i="1"/>
  <c r="L50412" i="1"/>
  <c r="L50413" i="1"/>
  <c r="L50414" i="1"/>
  <c r="L50415" i="1"/>
  <c r="L50416" i="1"/>
  <c r="L50417" i="1"/>
  <c r="L50418" i="1"/>
  <c r="L50419" i="1"/>
  <c r="L50420" i="1"/>
  <c r="L50421" i="1"/>
  <c r="L50422" i="1"/>
  <c r="L50423" i="1"/>
  <c r="L50424" i="1"/>
  <c r="L50425" i="1"/>
  <c r="L50426" i="1"/>
  <c r="L50427" i="1"/>
  <c r="L50428" i="1"/>
  <c r="L50429" i="1"/>
  <c r="L50430" i="1"/>
  <c r="L50431" i="1"/>
  <c r="L50432" i="1"/>
  <c r="L50433" i="1"/>
  <c r="L50434" i="1"/>
  <c r="L50435" i="1"/>
  <c r="L50436" i="1"/>
  <c r="L50437" i="1"/>
  <c r="L50438" i="1"/>
  <c r="L50439" i="1"/>
  <c r="L50440" i="1"/>
  <c r="L50441" i="1"/>
  <c r="L50442" i="1"/>
  <c r="L50443" i="1"/>
  <c r="L50444" i="1"/>
  <c r="L50445" i="1"/>
  <c r="L50446" i="1"/>
  <c r="L50447" i="1"/>
  <c r="L50448" i="1"/>
  <c r="L50449" i="1"/>
  <c r="L50450" i="1"/>
  <c r="L50451" i="1"/>
  <c r="L50452" i="1"/>
  <c r="L50453" i="1"/>
  <c r="L50454" i="1"/>
  <c r="L50455" i="1"/>
  <c r="L50456" i="1"/>
  <c r="L50457" i="1"/>
  <c r="L50458" i="1"/>
  <c r="L50459" i="1"/>
  <c r="L50460" i="1"/>
  <c r="L50461" i="1"/>
  <c r="L50462" i="1"/>
  <c r="L50463" i="1"/>
  <c r="L50464" i="1"/>
  <c r="L50465" i="1"/>
  <c r="L50466" i="1"/>
  <c r="L50467" i="1"/>
  <c r="L50468" i="1"/>
  <c r="L50469" i="1"/>
  <c r="L50470" i="1"/>
  <c r="L50471" i="1"/>
  <c r="L50472" i="1"/>
  <c r="L50473" i="1"/>
  <c r="L50474" i="1"/>
  <c r="L50475" i="1"/>
  <c r="L50476" i="1"/>
  <c r="L50477" i="1"/>
  <c r="L50478" i="1"/>
  <c r="L50479" i="1"/>
  <c r="L50480" i="1"/>
  <c r="L50481" i="1"/>
  <c r="L50482" i="1"/>
  <c r="L50483" i="1"/>
  <c r="L50484" i="1"/>
  <c r="L50485" i="1"/>
  <c r="L50486" i="1"/>
  <c r="L50487" i="1"/>
  <c r="L50488" i="1"/>
  <c r="L50489" i="1"/>
  <c r="L50490" i="1"/>
  <c r="L50491" i="1"/>
  <c r="L50492" i="1"/>
  <c r="L50493" i="1"/>
  <c r="L50494" i="1"/>
  <c r="L50495" i="1"/>
  <c r="L50496" i="1"/>
  <c r="L50497" i="1"/>
  <c r="L50498" i="1"/>
  <c r="L50499" i="1"/>
  <c r="L50500" i="1"/>
  <c r="L50501" i="1"/>
  <c r="L50502" i="1"/>
  <c r="L50503" i="1"/>
  <c r="L50504" i="1"/>
  <c r="L50505" i="1"/>
  <c r="L50506" i="1"/>
  <c r="L50507" i="1"/>
  <c r="L50508" i="1"/>
  <c r="L50509" i="1"/>
  <c r="L50510" i="1"/>
  <c r="L50511" i="1"/>
  <c r="L50512" i="1"/>
  <c r="L50513" i="1"/>
  <c r="L50514" i="1"/>
  <c r="L50515" i="1"/>
  <c r="L50516" i="1"/>
  <c r="L50517" i="1"/>
  <c r="L50518" i="1"/>
  <c r="L50519" i="1"/>
  <c r="L50520" i="1"/>
  <c r="L50521" i="1"/>
  <c r="L50522" i="1"/>
  <c r="L50523" i="1"/>
  <c r="L50524" i="1"/>
  <c r="L50525" i="1"/>
  <c r="L50526" i="1"/>
  <c r="L50527" i="1"/>
  <c r="L50528" i="1"/>
  <c r="L50529" i="1"/>
  <c r="L50530" i="1"/>
  <c r="L50531" i="1"/>
  <c r="L50532" i="1"/>
  <c r="L50533" i="1"/>
  <c r="L50534" i="1"/>
  <c r="L50535" i="1"/>
  <c r="L50536" i="1"/>
  <c r="L50537" i="1"/>
  <c r="L50538" i="1"/>
  <c r="L50539" i="1"/>
  <c r="L50540" i="1"/>
  <c r="L50541" i="1"/>
  <c r="L50542" i="1"/>
  <c r="L50543" i="1"/>
  <c r="L50544" i="1"/>
  <c r="L50545" i="1"/>
  <c r="L50546" i="1"/>
  <c r="L50547" i="1"/>
  <c r="L50548" i="1"/>
  <c r="L50549" i="1"/>
  <c r="L50550" i="1"/>
  <c r="L50551" i="1"/>
  <c r="L50552" i="1"/>
  <c r="L50553" i="1"/>
  <c r="L50554" i="1"/>
  <c r="L50555" i="1"/>
  <c r="L50556" i="1"/>
  <c r="L50557" i="1"/>
  <c r="L50558" i="1"/>
  <c r="L50559" i="1"/>
  <c r="L50560" i="1"/>
  <c r="L50561" i="1"/>
  <c r="L50562" i="1"/>
  <c r="L50563" i="1"/>
  <c r="L50564" i="1"/>
  <c r="L50565" i="1"/>
  <c r="L50566" i="1"/>
  <c r="L50567" i="1"/>
  <c r="L50568" i="1"/>
  <c r="L50569" i="1"/>
  <c r="L50570" i="1"/>
  <c r="L50571" i="1"/>
  <c r="L50572" i="1"/>
  <c r="L50573" i="1"/>
  <c r="L50574" i="1"/>
  <c r="L50575" i="1"/>
  <c r="L50576" i="1"/>
  <c r="L50577" i="1"/>
  <c r="L50578" i="1"/>
  <c r="L50579" i="1"/>
  <c r="L50580" i="1"/>
  <c r="L50581" i="1"/>
  <c r="L50582" i="1"/>
  <c r="L50583" i="1"/>
  <c r="L50584" i="1"/>
  <c r="L50585" i="1"/>
  <c r="L50586" i="1"/>
  <c r="L50587" i="1"/>
  <c r="L50588" i="1"/>
  <c r="L50589" i="1"/>
  <c r="L50590" i="1"/>
  <c r="L50591" i="1"/>
  <c r="L50592" i="1"/>
  <c r="L50593" i="1"/>
  <c r="L50594" i="1"/>
  <c r="L50595" i="1"/>
  <c r="L50596" i="1"/>
  <c r="L50597" i="1"/>
  <c r="L50598" i="1"/>
  <c r="L50599" i="1"/>
  <c r="L50600" i="1"/>
  <c r="L50601" i="1"/>
  <c r="L50602" i="1"/>
  <c r="L50603" i="1"/>
  <c r="L50604" i="1"/>
  <c r="L50605" i="1"/>
  <c r="L50606" i="1"/>
  <c r="L50607" i="1"/>
  <c r="L50608" i="1"/>
  <c r="L50609" i="1"/>
  <c r="L50610" i="1"/>
  <c r="L50611" i="1"/>
  <c r="L50612" i="1"/>
  <c r="L50613" i="1"/>
  <c r="L50614" i="1"/>
  <c r="L50615" i="1"/>
  <c r="L50616" i="1"/>
  <c r="L50617" i="1"/>
  <c r="L50618" i="1"/>
  <c r="L50619" i="1"/>
  <c r="L50620" i="1"/>
  <c r="L50621" i="1"/>
  <c r="L50622" i="1"/>
  <c r="L50623" i="1"/>
  <c r="L50624" i="1"/>
  <c r="L50625" i="1"/>
  <c r="L50626" i="1"/>
  <c r="L50627" i="1"/>
  <c r="L50628" i="1"/>
  <c r="L50629" i="1"/>
  <c r="L50630" i="1"/>
  <c r="L50631" i="1"/>
  <c r="L50632" i="1"/>
  <c r="L50633" i="1"/>
  <c r="L50634" i="1"/>
  <c r="L50635" i="1"/>
  <c r="L50636" i="1"/>
  <c r="L50637" i="1"/>
  <c r="L50638" i="1"/>
  <c r="L50639" i="1"/>
  <c r="L50640" i="1"/>
  <c r="L50641" i="1"/>
  <c r="L50642" i="1"/>
  <c r="L50643" i="1"/>
  <c r="L50644" i="1"/>
  <c r="L50645" i="1"/>
  <c r="L50646" i="1"/>
  <c r="L50647" i="1"/>
  <c r="L50648" i="1"/>
  <c r="L50649" i="1"/>
  <c r="L50650" i="1"/>
  <c r="L50651" i="1"/>
  <c r="L50652" i="1"/>
  <c r="L50653" i="1"/>
  <c r="L50654" i="1"/>
  <c r="L50655" i="1"/>
  <c r="L50656" i="1"/>
  <c r="L50657" i="1"/>
  <c r="L50658" i="1"/>
  <c r="L50659" i="1"/>
  <c r="L50660" i="1"/>
  <c r="L50661" i="1"/>
  <c r="L50662" i="1"/>
  <c r="L50663" i="1"/>
  <c r="L50664" i="1"/>
  <c r="L50665" i="1"/>
  <c r="L50666" i="1"/>
  <c r="L50667" i="1"/>
  <c r="L50668" i="1"/>
  <c r="L50669" i="1"/>
  <c r="L50670" i="1"/>
  <c r="L50671" i="1"/>
  <c r="L50672" i="1"/>
  <c r="L50673" i="1"/>
  <c r="L50674" i="1"/>
  <c r="L50675" i="1"/>
  <c r="L50676" i="1"/>
  <c r="L50677" i="1"/>
  <c r="L50678" i="1"/>
  <c r="L50679" i="1"/>
  <c r="L50680" i="1"/>
  <c r="L50681" i="1"/>
  <c r="L50682" i="1"/>
  <c r="L50683" i="1"/>
  <c r="L50684" i="1"/>
  <c r="L50685" i="1"/>
  <c r="L50686" i="1"/>
  <c r="L50687" i="1"/>
  <c r="L50688" i="1"/>
  <c r="L50689" i="1"/>
  <c r="L50690" i="1"/>
  <c r="L50691" i="1"/>
  <c r="L50692" i="1"/>
  <c r="L50693" i="1"/>
  <c r="L50694" i="1"/>
  <c r="L50695" i="1"/>
  <c r="L50696" i="1"/>
  <c r="L50697" i="1"/>
  <c r="L50698" i="1"/>
  <c r="L50699" i="1"/>
  <c r="L50700" i="1"/>
  <c r="L50701" i="1"/>
  <c r="L50702" i="1"/>
  <c r="L50703" i="1"/>
  <c r="L50704" i="1"/>
  <c r="L50705" i="1"/>
  <c r="L50706" i="1"/>
  <c r="L50707" i="1"/>
  <c r="L50708" i="1"/>
  <c r="L50709" i="1"/>
  <c r="L50710" i="1"/>
  <c r="L50711" i="1"/>
  <c r="L50712" i="1"/>
  <c r="L50713" i="1"/>
  <c r="L50714" i="1"/>
  <c r="L50715" i="1"/>
  <c r="L50716" i="1"/>
  <c r="L50717" i="1"/>
  <c r="L50718" i="1"/>
  <c r="L50719" i="1"/>
  <c r="L50720" i="1"/>
  <c r="L50721" i="1"/>
  <c r="L50722" i="1"/>
  <c r="L50723" i="1"/>
  <c r="L50724" i="1"/>
  <c r="L50725" i="1"/>
  <c r="L50726" i="1"/>
  <c r="L50727" i="1"/>
  <c r="L50728" i="1"/>
  <c r="L50729" i="1"/>
  <c r="L50730" i="1"/>
  <c r="L50731" i="1"/>
  <c r="L50732" i="1"/>
  <c r="L50733" i="1"/>
  <c r="L50734" i="1"/>
  <c r="L50735" i="1"/>
  <c r="L50736" i="1"/>
  <c r="L50737" i="1"/>
  <c r="L50738" i="1"/>
  <c r="L50739" i="1"/>
  <c r="L50740" i="1"/>
  <c r="L50741" i="1"/>
  <c r="L50742" i="1"/>
  <c r="L50743" i="1"/>
  <c r="L50744" i="1"/>
  <c r="L50745" i="1"/>
  <c r="L50746" i="1"/>
  <c r="L50747" i="1"/>
  <c r="L50748" i="1"/>
  <c r="L50749" i="1"/>
  <c r="L50750" i="1"/>
  <c r="L50751" i="1"/>
  <c r="L50752" i="1"/>
  <c r="L50753" i="1"/>
  <c r="L50754" i="1"/>
  <c r="L50755" i="1"/>
  <c r="L50756" i="1"/>
  <c r="L50757" i="1"/>
  <c r="L50758" i="1"/>
  <c r="L50759" i="1"/>
  <c r="L50760" i="1"/>
  <c r="L50761" i="1"/>
  <c r="L50762" i="1"/>
  <c r="L50763" i="1"/>
  <c r="L50764" i="1"/>
  <c r="L50765" i="1"/>
  <c r="L50766" i="1"/>
  <c r="L50767" i="1"/>
  <c r="L50768" i="1"/>
  <c r="L50769" i="1"/>
  <c r="L50770" i="1"/>
  <c r="L50771" i="1"/>
  <c r="L50772" i="1"/>
  <c r="L50773" i="1"/>
  <c r="L50774" i="1"/>
  <c r="L50775" i="1"/>
  <c r="L50776" i="1"/>
  <c r="L50777" i="1"/>
  <c r="L50778" i="1"/>
  <c r="L50779" i="1"/>
  <c r="L50780" i="1"/>
  <c r="L50781" i="1"/>
  <c r="L50782" i="1"/>
  <c r="L50783" i="1"/>
  <c r="L50784" i="1"/>
  <c r="L50785" i="1"/>
  <c r="L50786" i="1"/>
  <c r="L50787" i="1"/>
  <c r="L50788" i="1"/>
  <c r="L50789" i="1"/>
  <c r="L50790" i="1"/>
  <c r="L50791" i="1"/>
  <c r="L50792" i="1"/>
  <c r="L50793" i="1"/>
  <c r="L50794" i="1"/>
  <c r="L50795" i="1"/>
  <c r="L50796" i="1"/>
  <c r="L50797" i="1"/>
  <c r="L50798" i="1"/>
  <c r="L50799" i="1"/>
  <c r="L50800" i="1"/>
  <c r="L50801" i="1"/>
  <c r="L50802" i="1"/>
  <c r="L50803" i="1"/>
  <c r="L50804" i="1"/>
  <c r="L50805" i="1"/>
  <c r="L50806" i="1"/>
  <c r="L50807" i="1"/>
  <c r="L50808" i="1"/>
  <c r="L50809" i="1"/>
  <c r="L50810" i="1"/>
  <c r="L50811" i="1"/>
  <c r="L50812" i="1"/>
  <c r="L50813" i="1"/>
  <c r="L50814" i="1"/>
  <c r="L50815" i="1"/>
  <c r="L50816" i="1"/>
  <c r="L50817" i="1"/>
  <c r="L50818" i="1"/>
  <c r="L50819" i="1"/>
  <c r="L50820" i="1"/>
  <c r="L50821" i="1"/>
  <c r="L50822" i="1"/>
  <c r="L50823" i="1"/>
  <c r="L50824" i="1"/>
  <c r="L50825" i="1"/>
  <c r="L50826" i="1"/>
  <c r="L50827" i="1"/>
  <c r="L50828" i="1"/>
  <c r="L50829" i="1"/>
  <c r="L50830" i="1"/>
  <c r="L50831" i="1"/>
  <c r="L50832" i="1"/>
  <c r="L50833" i="1"/>
  <c r="L50834" i="1"/>
  <c r="L50835" i="1"/>
  <c r="L50836" i="1"/>
  <c r="L50837" i="1"/>
  <c r="L50838" i="1"/>
  <c r="L50839" i="1"/>
  <c r="L50840" i="1"/>
  <c r="L50841" i="1"/>
  <c r="L50842" i="1"/>
  <c r="L50843" i="1"/>
  <c r="L50844" i="1"/>
  <c r="L50845" i="1"/>
  <c r="L50846" i="1"/>
  <c r="L50847" i="1"/>
  <c r="L50848" i="1"/>
  <c r="L50849" i="1"/>
  <c r="L50850" i="1"/>
  <c r="L50851" i="1"/>
  <c r="L50852" i="1"/>
  <c r="L50853" i="1"/>
  <c r="L50854" i="1"/>
  <c r="L50855" i="1"/>
  <c r="L50856" i="1"/>
  <c r="L50857" i="1"/>
  <c r="L50858" i="1"/>
  <c r="L50859" i="1"/>
  <c r="L50860" i="1"/>
  <c r="L50861" i="1"/>
  <c r="L50862" i="1"/>
  <c r="L50863" i="1"/>
  <c r="L50864" i="1"/>
  <c r="L50865" i="1"/>
  <c r="L50866" i="1"/>
  <c r="L50867" i="1"/>
  <c r="L50868" i="1"/>
  <c r="L50869" i="1"/>
  <c r="L50870" i="1"/>
  <c r="L50871" i="1"/>
  <c r="L50872" i="1"/>
  <c r="L50873" i="1"/>
  <c r="L50874" i="1"/>
  <c r="L50875" i="1"/>
  <c r="L50876" i="1"/>
  <c r="L50877" i="1"/>
  <c r="L50878" i="1"/>
  <c r="L50879" i="1"/>
  <c r="L50880" i="1"/>
  <c r="L50881" i="1"/>
  <c r="L50882" i="1"/>
  <c r="L50883" i="1"/>
  <c r="L50884" i="1"/>
  <c r="L50885" i="1"/>
  <c r="L50886" i="1"/>
  <c r="L50887" i="1"/>
  <c r="L50888" i="1"/>
  <c r="L50889" i="1"/>
  <c r="L50890" i="1"/>
  <c r="L50891" i="1"/>
  <c r="L50892" i="1"/>
  <c r="L50893" i="1"/>
  <c r="L50894" i="1"/>
  <c r="L50895" i="1"/>
  <c r="L50896" i="1"/>
  <c r="L50897" i="1"/>
  <c r="L50898" i="1"/>
  <c r="L50899" i="1"/>
  <c r="L50900" i="1"/>
  <c r="L50901" i="1"/>
  <c r="L50902" i="1"/>
  <c r="L50903" i="1"/>
  <c r="L50904" i="1"/>
  <c r="L50905" i="1"/>
  <c r="L50906" i="1"/>
  <c r="L50907" i="1"/>
  <c r="L50908" i="1"/>
  <c r="L50909" i="1"/>
  <c r="L50910" i="1"/>
  <c r="L50911" i="1"/>
  <c r="L50912" i="1"/>
  <c r="L50913" i="1"/>
  <c r="L50914" i="1"/>
  <c r="L50915" i="1"/>
  <c r="L50916" i="1"/>
  <c r="L50917" i="1"/>
  <c r="L50918" i="1"/>
  <c r="L50919" i="1"/>
  <c r="L50920" i="1"/>
  <c r="L50921" i="1"/>
  <c r="L50922" i="1"/>
  <c r="L50923" i="1"/>
  <c r="L50924" i="1"/>
  <c r="L50925" i="1"/>
  <c r="L50926" i="1"/>
  <c r="L50927" i="1"/>
  <c r="L50928" i="1"/>
  <c r="L50929" i="1"/>
  <c r="L50930" i="1"/>
  <c r="L50931" i="1"/>
  <c r="L50932" i="1"/>
  <c r="L50933" i="1"/>
  <c r="L50934" i="1"/>
  <c r="L50935" i="1"/>
  <c r="L50936" i="1"/>
  <c r="L50937" i="1"/>
  <c r="L50938" i="1"/>
  <c r="L50939" i="1"/>
  <c r="L50940" i="1"/>
  <c r="L50941" i="1"/>
  <c r="L50942" i="1"/>
  <c r="L50943" i="1"/>
  <c r="L50944" i="1"/>
  <c r="L50945" i="1"/>
  <c r="L50946" i="1"/>
  <c r="L50947" i="1"/>
  <c r="L50948" i="1"/>
  <c r="L50949" i="1"/>
  <c r="L50950" i="1"/>
  <c r="L50951" i="1"/>
  <c r="L50952" i="1"/>
  <c r="L50953" i="1"/>
  <c r="L50954" i="1"/>
  <c r="L50955" i="1"/>
  <c r="L50956" i="1"/>
  <c r="L50957" i="1"/>
  <c r="L50958" i="1"/>
  <c r="L50959" i="1"/>
  <c r="L50960" i="1"/>
  <c r="L50961" i="1"/>
  <c r="L50962" i="1"/>
  <c r="L50963" i="1"/>
  <c r="L50964" i="1"/>
  <c r="L50965" i="1"/>
  <c r="L50966" i="1"/>
  <c r="L50967" i="1"/>
  <c r="L50968" i="1"/>
  <c r="L50969" i="1"/>
  <c r="L50970" i="1"/>
  <c r="L50971" i="1"/>
  <c r="L50972" i="1"/>
  <c r="L50973" i="1"/>
  <c r="L50974" i="1"/>
  <c r="L50975" i="1"/>
  <c r="L50976" i="1"/>
  <c r="L50977" i="1"/>
  <c r="L50978" i="1"/>
  <c r="L50979" i="1"/>
  <c r="L50980" i="1"/>
  <c r="L50981" i="1"/>
  <c r="L50982" i="1"/>
  <c r="L50983" i="1"/>
  <c r="L50984" i="1"/>
  <c r="L50985" i="1"/>
  <c r="L50986" i="1"/>
  <c r="L50987" i="1"/>
  <c r="L50988" i="1"/>
  <c r="L50989" i="1"/>
  <c r="L50990" i="1"/>
  <c r="L50991" i="1"/>
  <c r="L50992" i="1"/>
  <c r="L50993" i="1"/>
  <c r="L50994" i="1"/>
  <c r="L50995" i="1"/>
  <c r="L50996" i="1"/>
  <c r="L50997" i="1"/>
  <c r="L50998" i="1"/>
  <c r="L50999" i="1"/>
  <c r="L51000" i="1"/>
  <c r="L51001" i="1"/>
  <c r="L51002" i="1"/>
  <c r="L51003" i="1"/>
  <c r="L51004" i="1"/>
  <c r="L51005" i="1"/>
  <c r="L51006" i="1"/>
  <c r="L51007" i="1"/>
  <c r="L51008" i="1"/>
  <c r="L51009" i="1"/>
  <c r="L51010" i="1"/>
  <c r="L51011" i="1"/>
  <c r="L51012" i="1"/>
  <c r="L51013" i="1"/>
  <c r="L51014" i="1"/>
  <c r="L51015" i="1"/>
  <c r="L51016" i="1"/>
  <c r="L51017" i="1"/>
  <c r="L51018" i="1"/>
  <c r="L51019" i="1"/>
  <c r="L51020" i="1"/>
  <c r="L51021" i="1"/>
  <c r="L51022" i="1"/>
  <c r="L51023" i="1"/>
  <c r="L51024" i="1"/>
  <c r="L51025" i="1"/>
  <c r="L51026" i="1"/>
  <c r="L51027" i="1"/>
  <c r="L51028" i="1"/>
  <c r="L51029" i="1"/>
  <c r="L51030" i="1"/>
  <c r="L51031" i="1"/>
  <c r="L51032" i="1"/>
  <c r="L51033" i="1"/>
  <c r="L51034" i="1"/>
  <c r="L51035" i="1"/>
  <c r="L51036" i="1"/>
  <c r="L51037" i="1"/>
  <c r="L51038" i="1"/>
  <c r="L51039" i="1"/>
  <c r="L51040" i="1"/>
  <c r="L51041" i="1"/>
  <c r="L51042" i="1"/>
  <c r="L51043" i="1"/>
  <c r="L51044" i="1"/>
  <c r="L51045" i="1"/>
  <c r="L51046" i="1"/>
  <c r="L51047" i="1"/>
  <c r="L51048" i="1"/>
  <c r="L51049" i="1"/>
  <c r="L51050" i="1"/>
  <c r="L51051" i="1"/>
  <c r="L51052" i="1"/>
  <c r="L51053" i="1"/>
  <c r="L51054" i="1"/>
  <c r="L51055" i="1"/>
  <c r="L51056" i="1"/>
  <c r="L51057" i="1"/>
  <c r="L51058" i="1"/>
  <c r="L51059" i="1"/>
  <c r="L51060" i="1"/>
  <c r="L51061" i="1"/>
  <c r="L51062" i="1"/>
  <c r="L51063" i="1"/>
  <c r="L51064" i="1"/>
  <c r="L51065" i="1"/>
  <c r="L51066" i="1"/>
  <c r="L51067" i="1"/>
  <c r="L51068" i="1"/>
  <c r="L51069" i="1"/>
  <c r="L51070" i="1"/>
  <c r="L51071" i="1"/>
  <c r="L51072" i="1"/>
  <c r="L51073" i="1"/>
  <c r="L51074" i="1"/>
  <c r="L51075" i="1"/>
  <c r="L51076" i="1"/>
  <c r="L51077" i="1"/>
  <c r="L51078" i="1"/>
  <c r="L51079" i="1"/>
  <c r="L51080" i="1"/>
  <c r="L51081" i="1"/>
  <c r="L51082" i="1"/>
  <c r="L51083" i="1"/>
  <c r="L51084" i="1"/>
  <c r="L51085" i="1"/>
  <c r="L51086" i="1"/>
  <c r="L51087" i="1"/>
  <c r="L51088" i="1"/>
  <c r="L51089" i="1"/>
  <c r="L51090" i="1"/>
  <c r="L51091" i="1"/>
  <c r="L51092" i="1"/>
  <c r="L51093" i="1"/>
  <c r="L51094" i="1"/>
  <c r="L51095" i="1"/>
  <c r="L51096" i="1"/>
  <c r="L51097" i="1"/>
  <c r="L51098" i="1"/>
  <c r="L51099" i="1"/>
  <c r="L51100" i="1"/>
  <c r="L51101" i="1"/>
  <c r="L51102" i="1"/>
  <c r="L51103" i="1"/>
  <c r="L51104" i="1"/>
  <c r="L51105" i="1"/>
  <c r="L51106" i="1"/>
  <c r="L51107" i="1"/>
  <c r="L51108" i="1"/>
  <c r="L51109" i="1"/>
  <c r="L51110" i="1"/>
  <c r="L51111" i="1"/>
  <c r="L51112" i="1"/>
  <c r="L51113" i="1"/>
  <c r="L51114" i="1"/>
  <c r="L51115" i="1"/>
  <c r="L51116" i="1"/>
  <c r="L51117" i="1"/>
  <c r="L51118" i="1"/>
  <c r="L51119" i="1"/>
  <c r="L51120" i="1"/>
  <c r="L51121" i="1"/>
  <c r="L51122" i="1"/>
  <c r="L51123" i="1"/>
  <c r="L51124" i="1"/>
  <c r="L51125" i="1"/>
  <c r="L51126" i="1"/>
  <c r="L51127" i="1"/>
  <c r="L51128" i="1"/>
  <c r="L51129" i="1"/>
  <c r="L51130" i="1"/>
  <c r="L51131" i="1"/>
  <c r="L51132" i="1"/>
  <c r="L51133" i="1"/>
  <c r="L51134" i="1"/>
  <c r="L51135" i="1"/>
  <c r="L51136" i="1"/>
  <c r="L51137" i="1"/>
  <c r="L51138" i="1"/>
  <c r="L51139" i="1"/>
  <c r="L51140" i="1"/>
  <c r="L51141" i="1"/>
  <c r="L51142" i="1"/>
  <c r="L51143" i="1"/>
  <c r="L51144" i="1"/>
  <c r="L51145" i="1"/>
  <c r="L51146" i="1"/>
  <c r="L51147" i="1"/>
  <c r="L51148" i="1"/>
  <c r="L51149" i="1"/>
  <c r="L51150" i="1"/>
  <c r="L51151" i="1"/>
  <c r="L51152" i="1"/>
  <c r="L51153" i="1"/>
  <c r="L51154" i="1"/>
  <c r="L51155" i="1"/>
  <c r="L51156" i="1"/>
  <c r="L51157" i="1"/>
  <c r="L51158" i="1"/>
  <c r="L51159" i="1"/>
  <c r="L51160" i="1"/>
  <c r="L51161" i="1"/>
  <c r="L51162" i="1"/>
  <c r="L51163" i="1"/>
  <c r="L51164" i="1"/>
  <c r="L51165" i="1"/>
  <c r="L51166" i="1"/>
  <c r="L51167" i="1"/>
  <c r="L51168" i="1"/>
  <c r="L51169" i="1"/>
  <c r="L51170" i="1"/>
  <c r="L51171" i="1"/>
  <c r="L51172" i="1"/>
  <c r="L51173" i="1"/>
  <c r="L51174" i="1"/>
  <c r="L51175" i="1"/>
  <c r="L51176" i="1"/>
  <c r="L51177" i="1"/>
  <c r="L51178" i="1"/>
  <c r="L51179" i="1"/>
  <c r="L51180" i="1"/>
  <c r="L51181" i="1"/>
  <c r="L51182" i="1"/>
  <c r="L51183" i="1"/>
  <c r="L51184" i="1"/>
  <c r="L51185" i="1"/>
  <c r="L51186" i="1"/>
  <c r="L51187" i="1"/>
  <c r="L51188" i="1"/>
  <c r="L51189" i="1"/>
  <c r="L51190" i="1"/>
  <c r="L51191" i="1"/>
  <c r="L51192" i="1"/>
  <c r="L51193" i="1"/>
  <c r="L51194" i="1"/>
  <c r="L51195" i="1"/>
  <c r="L51196" i="1"/>
  <c r="L51197" i="1"/>
  <c r="L51198" i="1"/>
  <c r="L51199" i="1"/>
  <c r="L51200" i="1"/>
  <c r="L51201" i="1"/>
  <c r="L51202" i="1"/>
  <c r="L51203" i="1"/>
  <c r="L51204" i="1"/>
  <c r="L51205" i="1"/>
  <c r="L51206" i="1"/>
  <c r="L51207" i="1"/>
  <c r="L51208" i="1"/>
  <c r="L51209" i="1"/>
  <c r="L51210" i="1"/>
  <c r="L51211" i="1"/>
  <c r="L51212" i="1"/>
  <c r="L51213" i="1"/>
  <c r="L51214" i="1"/>
  <c r="L51215" i="1"/>
  <c r="L51216" i="1"/>
  <c r="L51217" i="1"/>
  <c r="L51218" i="1"/>
  <c r="L51219" i="1"/>
  <c r="L51220" i="1"/>
  <c r="L51221" i="1"/>
  <c r="L51222" i="1"/>
  <c r="L51223" i="1"/>
  <c r="L51224" i="1"/>
  <c r="L51225" i="1"/>
  <c r="L51226" i="1"/>
  <c r="L51227" i="1"/>
  <c r="L51228" i="1"/>
  <c r="L51229" i="1"/>
  <c r="L51230" i="1"/>
  <c r="L51231" i="1"/>
  <c r="L51232" i="1"/>
  <c r="L51233" i="1"/>
  <c r="L51234" i="1"/>
  <c r="L51235" i="1"/>
  <c r="L51236" i="1"/>
  <c r="L51237" i="1"/>
  <c r="L51238" i="1"/>
  <c r="L51239" i="1"/>
  <c r="L51240" i="1"/>
  <c r="L51241" i="1"/>
  <c r="L51242" i="1"/>
  <c r="L51243" i="1"/>
  <c r="L51244" i="1"/>
  <c r="L51245" i="1"/>
  <c r="L51246" i="1"/>
  <c r="L51247" i="1"/>
  <c r="L51248" i="1"/>
  <c r="L51249" i="1"/>
  <c r="L51250" i="1"/>
  <c r="L51251" i="1"/>
  <c r="L51252" i="1"/>
  <c r="L51253" i="1"/>
  <c r="L51254" i="1"/>
  <c r="L51255" i="1"/>
  <c r="L51256" i="1"/>
  <c r="L51257" i="1"/>
  <c r="L51258" i="1"/>
  <c r="L51259" i="1"/>
  <c r="L51260" i="1"/>
  <c r="L51261" i="1"/>
  <c r="L51262" i="1"/>
  <c r="L51263" i="1"/>
  <c r="L51264" i="1"/>
  <c r="L51265" i="1"/>
  <c r="L51266" i="1"/>
  <c r="L51267" i="1"/>
  <c r="L51268" i="1"/>
  <c r="L51269" i="1"/>
  <c r="L51270" i="1"/>
  <c r="L51271" i="1"/>
  <c r="L51272" i="1"/>
  <c r="L51273" i="1"/>
  <c r="L51274" i="1"/>
  <c r="L51275" i="1"/>
  <c r="L51276" i="1"/>
  <c r="L51277" i="1"/>
  <c r="L51278" i="1"/>
  <c r="L51279" i="1"/>
  <c r="L51280" i="1"/>
  <c r="L51281" i="1"/>
  <c r="L51282" i="1"/>
  <c r="L51283" i="1"/>
  <c r="L51284" i="1"/>
  <c r="L51285" i="1"/>
  <c r="L51286" i="1"/>
  <c r="L51287" i="1"/>
  <c r="L51288" i="1"/>
  <c r="L51289" i="1"/>
  <c r="L51290" i="1"/>
  <c r="L51291" i="1"/>
  <c r="L51292" i="1"/>
  <c r="L51293" i="1"/>
  <c r="L51294" i="1"/>
  <c r="L51295" i="1"/>
  <c r="L51296" i="1"/>
  <c r="L51297" i="1"/>
  <c r="L51298" i="1"/>
  <c r="L51299" i="1"/>
  <c r="L51300" i="1"/>
  <c r="L51301" i="1"/>
  <c r="L51302" i="1"/>
  <c r="L51303" i="1"/>
  <c r="L51304" i="1"/>
  <c r="L51305" i="1"/>
  <c r="L51306" i="1"/>
  <c r="L51307" i="1"/>
  <c r="L51308" i="1"/>
  <c r="L51309" i="1"/>
  <c r="L51310" i="1"/>
  <c r="L51311" i="1"/>
  <c r="L51312" i="1"/>
  <c r="L51313" i="1"/>
  <c r="L51314" i="1"/>
  <c r="L51315" i="1"/>
  <c r="L51316" i="1"/>
  <c r="L51317" i="1"/>
  <c r="L51318" i="1"/>
  <c r="L51319" i="1"/>
  <c r="L51320" i="1"/>
  <c r="L51321" i="1"/>
  <c r="L51322" i="1"/>
  <c r="L51323" i="1"/>
  <c r="L51324" i="1"/>
  <c r="L51325" i="1"/>
  <c r="L51326" i="1"/>
  <c r="L51327" i="1"/>
  <c r="L51328" i="1"/>
  <c r="L51329" i="1"/>
  <c r="L51330" i="1"/>
  <c r="L51331" i="1"/>
  <c r="L51332" i="1"/>
  <c r="L51333" i="1"/>
  <c r="L51334" i="1"/>
  <c r="L51335" i="1"/>
  <c r="L51336" i="1"/>
  <c r="L51337" i="1"/>
  <c r="L51338" i="1"/>
  <c r="L51339" i="1"/>
  <c r="L51340" i="1"/>
  <c r="L51341" i="1"/>
  <c r="L51342" i="1"/>
  <c r="L51343" i="1"/>
  <c r="L51344" i="1"/>
  <c r="L51345" i="1"/>
  <c r="L51346" i="1"/>
  <c r="L51347" i="1"/>
  <c r="L51348" i="1"/>
  <c r="L51349" i="1"/>
  <c r="L51350" i="1"/>
  <c r="L51351" i="1"/>
  <c r="L51352" i="1"/>
  <c r="L51353" i="1"/>
  <c r="L51354" i="1"/>
  <c r="L51355" i="1"/>
  <c r="L51356" i="1"/>
  <c r="L51357" i="1"/>
  <c r="L51358" i="1"/>
  <c r="L51359" i="1"/>
  <c r="L51360" i="1"/>
  <c r="L51361" i="1"/>
  <c r="L51362" i="1"/>
  <c r="L51363" i="1"/>
  <c r="L51364" i="1"/>
  <c r="L51365" i="1"/>
  <c r="L51366" i="1"/>
  <c r="L51367" i="1"/>
  <c r="L51368" i="1"/>
  <c r="L51369" i="1"/>
  <c r="L51370" i="1"/>
  <c r="L51371" i="1"/>
  <c r="L51372" i="1"/>
  <c r="L51373" i="1"/>
  <c r="L51374" i="1"/>
  <c r="L51375" i="1"/>
  <c r="L51376" i="1"/>
  <c r="L51377" i="1"/>
  <c r="L51378" i="1"/>
  <c r="L51379" i="1"/>
  <c r="L51380" i="1"/>
  <c r="L51381" i="1"/>
  <c r="L51382" i="1"/>
  <c r="L51383" i="1"/>
  <c r="L51384" i="1"/>
  <c r="L51385" i="1"/>
  <c r="L51386" i="1"/>
  <c r="L51387" i="1"/>
  <c r="L51388" i="1"/>
  <c r="L51389" i="1"/>
  <c r="L51390" i="1"/>
  <c r="L51391" i="1"/>
  <c r="L51392" i="1"/>
  <c r="L51393" i="1"/>
  <c r="L51394" i="1"/>
  <c r="L51395" i="1"/>
  <c r="L51396" i="1"/>
  <c r="L51397" i="1"/>
  <c r="L51398" i="1"/>
  <c r="L51399" i="1"/>
  <c r="L51400" i="1"/>
  <c r="L51401" i="1"/>
  <c r="L51402" i="1"/>
  <c r="L51403" i="1"/>
  <c r="L51404" i="1"/>
  <c r="L51405" i="1"/>
  <c r="L51406" i="1"/>
  <c r="L51407" i="1"/>
  <c r="L51408" i="1"/>
  <c r="L51409" i="1"/>
  <c r="L51410" i="1"/>
  <c r="L51411" i="1"/>
  <c r="L51412" i="1"/>
  <c r="L51413" i="1"/>
  <c r="L51414" i="1"/>
  <c r="L51415" i="1"/>
  <c r="L51416" i="1"/>
  <c r="L51417" i="1"/>
  <c r="L51418" i="1"/>
  <c r="L51419" i="1"/>
  <c r="L51420" i="1"/>
  <c r="L51421" i="1"/>
  <c r="L51422" i="1"/>
  <c r="L51423" i="1"/>
  <c r="L51424" i="1"/>
  <c r="L51425" i="1"/>
  <c r="L51426" i="1"/>
  <c r="L51427" i="1"/>
  <c r="L51428" i="1"/>
  <c r="L51429" i="1"/>
  <c r="L51430" i="1"/>
  <c r="L51431" i="1"/>
  <c r="L51432" i="1"/>
  <c r="L51433" i="1"/>
  <c r="L51434" i="1"/>
  <c r="L51435" i="1"/>
  <c r="L51436" i="1"/>
  <c r="L51437" i="1"/>
  <c r="L51438" i="1"/>
  <c r="L51439" i="1"/>
  <c r="L51440" i="1"/>
  <c r="L51441" i="1"/>
  <c r="L51442" i="1"/>
  <c r="L51443" i="1"/>
  <c r="L51444" i="1"/>
  <c r="L51445" i="1"/>
  <c r="L51446" i="1"/>
  <c r="L51447" i="1"/>
  <c r="L51448" i="1"/>
  <c r="L51449" i="1"/>
  <c r="L51450" i="1"/>
  <c r="L51451" i="1"/>
  <c r="L51452" i="1"/>
  <c r="L51453" i="1"/>
  <c r="L51454" i="1"/>
  <c r="L51455" i="1"/>
  <c r="L51456" i="1"/>
  <c r="L51457" i="1"/>
  <c r="L51458" i="1"/>
  <c r="L51459" i="1"/>
  <c r="L51460" i="1"/>
  <c r="L51461" i="1"/>
  <c r="L51462" i="1"/>
  <c r="L51463" i="1"/>
  <c r="L51464" i="1"/>
  <c r="L51465" i="1"/>
  <c r="L51466" i="1"/>
  <c r="L51467" i="1"/>
  <c r="L51468" i="1"/>
  <c r="L51469" i="1"/>
  <c r="L51470" i="1"/>
  <c r="L51471" i="1"/>
  <c r="L51472" i="1"/>
  <c r="L51473" i="1"/>
  <c r="L51474" i="1"/>
  <c r="L51475" i="1"/>
  <c r="L51476" i="1"/>
  <c r="L51477" i="1"/>
  <c r="L51478" i="1"/>
  <c r="L51479" i="1"/>
  <c r="L51480" i="1"/>
  <c r="L51481" i="1"/>
  <c r="L51482" i="1"/>
  <c r="L51483" i="1"/>
  <c r="L51484" i="1"/>
  <c r="L51485" i="1"/>
  <c r="L51486" i="1"/>
  <c r="L51487" i="1"/>
  <c r="L51488" i="1"/>
  <c r="L51489" i="1"/>
  <c r="L51490" i="1"/>
  <c r="L51491" i="1"/>
  <c r="L51492" i="1"/>
  <c r="L51493" i="1"/>
  <c r="L51494" i="1"/>
  <c r="L51495" i="1"/>
  <c r="L51496" i="1"/>
  <c r="L51497" i="1"/>
  <c r="L51498" i="1"/>
  <c r="L51499" i="1"/>
  <c r="L51500" i="1"/>
  <c r="L51501" i="1"/>
  <c r="L51502" i="1"/>
  <c r="L51503" i="1"/>
  <c r="L51504" i="1"/>
  <c r="L51505" i="1"/>
  <c r="L51506" i="1"/>
  <c r="L51507" i="1"/>
  <c r="L51508" i="1"/>
  <c r="L51509" i="1"/>
  <c r="L51510" i="1"/>
  <c r="L51511" i="1"/>
  <c r="L51512" i="1"/>
  <c r="L51513" i="1"/>
  <c r="L51514" i="1"/>
  <c r="L51515" i="1"/>
  <c r="L51516" i="1"/>
  <c r="L51517" i="1"/>
  <c r="L51518" i="1"/>
  <c r="L51519" i="1"/>
  <c r="L51520" i="1"/>
  <c r="L51521" i="1"/>
  <c r="L51522" i="1"/>
  <c r="L51523" i="1"/>
  <c r="L51524" i="1"/>
  <c r="L51525" i="1"/>
  <c r="L51526" i="1"/>
  <c r="L51527" i="1"/>
  <c r="L51528" i="1"/>
  <c r="L51529" i="1"/>
  <c r="L51530" i="1"/>
  <c r="L51531" i="1"/>
  <c r="L51532" i="1"/>
  <c r="L51533" i="1"/>
  <c r="L51534" i="1"/>
  <c r="L51535" i="1"/>
  <c r="L51536" i="1"/>
  <c r="L51537" i="1"/>
  <c r="L51538" i="1"/>
  <c r="L51539" i="1"/>
  <c r="L51540" i="1"/>
  <c r="L51541" i="1"/>
  <c r="L51542" i="1"/>
  <c r="L51543" i="1"/>
  <c r="L51544" i="1"/>
  <c r="L51545" i="1"/>
  <c r="L51546" i="1"/>
  <c r="L51547" i="1"/>
  <c r="L51548" i="1"/>
  <c r="L51549" i="1"/>
  <c r="L51550" i="1"/>
  <c r="L51551" i="1"/>
  <c r="L51552" i="1"/>
  <c r="L51553" i="1"/>
  <c r="L51554" i="1"/>
  <c r="L51555" i="1"/>
  <c r="L51556" i="1"/>
  <c r="L51557" i="1"/>
  <c r="L51558" i="1"/>
  <c r="L51559" i="1"/>
  <c r="L51560" i="1"/>
  <c r="L51561" i="1"/>
  <c r="L51562" i="1"/>
  <c r="L51563" i="1"/>
  <c r="L51564" i="1"/>
  <c r="L51565" i="1"/>
  <c r="L51566" i="1"/>
  <c r="L51567" i="1"/>
  <c r="L51568" i="1"/>
  <c r="L51569" i="1"/>
  <c r="L51570" i="1"/>
  <c r="L51571" i="1"/>
  <c r="L51572" i="1"/>
  <c r="L51573" i="1"/>
  <c r="L51574" i="1"/>
  <c r="L51575" i="1"/>
  <c r="L51576" i="1"/>
  <c r="L51577" i="1"/>
  <c r="L51578" i="1"/>
  <c r="L51579" i="1"/>
  <c r="L51580" i="1"/>
  <c r="L51581" i="1"/>
  <c r="L51582" i="1"/>
  <c r="L51583" i="1"/>
  <c r="L51584" i="1"/>
  <c r="L51585" i="1"/>
  <c r="L51586" i="1"/>
  <c r="L51587" i="1"/>
  <c r="L51588" i="1"/>
  <c r="L51589" i="1"/>
  <c r="L51590" i="1"/>
  <c r="L51591" i="1"/>
  <c r="L51592" i="1"/>
  <c r="L51593" i="1"/>
  <c r="L51594" i="1"/>
  <c r="L51595" i="1"/>
  <c r="L51596" i="1"/>
  <c r="L51597" i="1"/>
  <c r="L51598" i="1"/>
  <c r="L51599" i="1"/>
  <c r="L51600" i="1"/>
  <c r="L51601" i="1"/>
  <c r="L51602" i="1"/>
  <c r="L51603" i="1"/>
  <c r="L51604" i="1"/>
  <c r="L51605" i="1"/>
  <c r="L51606" i="1"/>
  <c r="L51607" i="1"/>
  <c r="L51608" i="1"/>
  <c r="L51609" i="1"/>
  <c r="L51610" i="1"/>
  <c r="L51611" i="1"/>
  <c r="L51612" i="1"/>
  <c r="L51613" i="1"/>
  <c r="L51614" i="1"/>
  <c r="L51615" i="1"/>
  <c r="L51616" i="1"/>
  <c r="L51617" i="1"/>
  <c r="L51618" i="1"/>
  <c r="L51619" i="1"/>
  <c r="L51620" i="1"/>
  <c r="L51621" i="1"/>
  <c r="L51622" i="1"/>
  <c r="L51623" i="1"/>
  <c r="L51624" i="1"/>
  <c r="L51625" i="1"/>
  <c r="L51626" i="1"/>
  <c r="L51627" i="1"/>
  <c r="L51628" i="1"/>
  <c r="L51629" i="1"/>
  <c r="L51630" i="1"/>
  <c r="L51631" i="1"/>
  <c r="L51632" i="1"/>
  <c r="L51633" i="1"/>
  <c r="L51634" i="1"/>
  <c r="L51635" i="1"/>
  <c r="L51636" i="1"/>
  <c r="L51637" i="1"/>
  <c r="L51638" i="1"/>
  <c r="L51639" i="1"/>
  <c r="L51640" i="1"/>
  <c r="L51641" i="1"/>
  <c r="L51642" i="1"/>
  <c r="L51643" i="1"/>
  <c r="L51644" i="1"/>
  <c r="L51645" i="1"/>
  <c r="L51646" i="1"/>
  <c r="L51647" i="1"/>
  <c r="L51648" i="1"/>
  <c r="L51649" i="1"/>
  <c r="L51650" i="1"/>
  <c r="L51651" i="1"/>
  <c r="L51652" i="1"/>
  <c r="L51653" i="1"/>
  <c r="L51654" i="1"/>
  <c r="L51655" i="1"/>
  <c r="L51656" i="1"/>
  <c r="L51657" i="1"/>
  <c r="L51658" i="1"/>
  <c r="L51659" i="1"/>
  <c r="L51660" i="1"/>
  <c r="L51661" i="1"/>
  <c r="L51662" i="1"/>
  <c r="L51663" i="1"/>
  <c r="L51664" i="1"/>
  <c r="L51665" i="1"/>
  <c r="L51666" i="1"/>
  <c r="L51667" i="1"/>
  <c r="L51668" i="1"/>
  <c r="L51669" i="1"/>
  <c r="L51670" i="1"/>
  <c r="L51671" i="1"/>
  <c r="L51672" i="1"/>
  <c r="L51673" i="1"/>
  <c r="L51674" i="1"/>
  <c r="L51675" i="1"/>
  <c r="L51676" i="1"/>
  <c r="L51677" i="1"/>
  <c r="L51678" i="1"/>
  <c r="L51679" i="1"/>
  <c r="L51680" i="1"/>
  <c r="L51681" i="1"/>
  <c r="L51682" i="1"/>
  <c r="L51683" i="1"/>
  <c r="L51684" i="1"/>
  <c r="L51685" i="1"/>
  <c r="L51686" i="1"/>
  <c r="L51687" i="1"/>
  <c r="L51688" i="1"/>
  <c r="L51689" i="1"/>
  <c r="L51690" i="1"/>
  <c r="L51691" i="1"/>
  <c r="L51692" i="1"/>
  <c r="L51693" i="1"/>
  <c r="L51694" i="1"/>
  <c r="L51695" i="1"/>
  <c r="L51696" i="1"/>
  <c r="L51697" i="1"/>
  <c r="L51698" i="1"/>
  <c r="L51699" i="1"/>
  <c r="L51700" i="1"/>
  <c r="L51701" i="1"/>
  <c r="L51702" i="1"/>
  <c r="L51703" i="1"/>
  <c r="L51704" i="1"/>
  <c r="L51705" i="1"/>
  <c r="L51706" i="1"/>
  <c r="L51707" i="1"/>
  <c r="L51708" i="1"/>
  <c r="L51709" i="1"/>
  <c r="L51710" i="1"/>
  <c r="L51711" i="1"/>
  <c r="L51712" i="1"/>
  <c r="L51713" i="1"/>
  <c r="L51714" i="1"/>
  <c r="L51715" i="1"/>
  <c r="L51716" i="1"/>
  <c r="L51717" i="1"/>
  <c r="L51718" i="1"/>
  <c r="L51719" i="1"/>
  <c r="L51720" i="1"/>
  <c r="L51721" i="1"/>
  <c r="L51722" i="1"/>
  <c r="L51723" i="1"/>
  <c r="L51724" i="1"/>
  <c r="L51725" i="1"/>
  <c r="L51726" i="1"/>
  <c r="L51727" i="1"/>
  <c r="L51728" i="1"/>
  <c r="L51729" i="1"/>
  <c r="L51730" i="1"/>
  <c r="L51731" i="1"/>
  <c r="L51732" i="1"/>
  <c r="L51733" i="1"/>
  <c r="L51734" i="1"/>
  <c r="L51735" i="1"/>
  <c r="L51736" i="1"/>
  <c r="L51737" i="1"/>
  <c r="L51738" i="1"/>
  <c r="L51739" i="1"/>
  <c r="L51740" i="1"/>
  <c r="L51741" i="1"/>
  <c r="L51742" i="1"/>
  <c r="L51743" i="1"/>
  <c r="L51744" i="1"/>
  <c r="L51745" i="1"/>
  <c r="L51746" i="1"/>
  <c r="L51747" i="1"/>
  <c r="L51748" i="1"/>
  <c r="L51749" i="1"/>
  <c r="L51750" i="1"/>
  <c r="L51751" i="1"/>
  <c r="L51752" i="1"/>
  <c r="L51753" i="1"/>
  <c r="L51754" i="1"/>
  <c r="L51755" i="1"/>
  <c r="L51756" i="1"/>
  <c r="L51757" i="1"/>
  <c r="L51758" i="1"/>
  <c r="L51759" i="1"/>
  <c r="L51760" i="1"/>
  <c r="L51761" i="1"/>
  <c r="L51762" i="1"/>
  <c r="L51763" i="1"/>
  <c r="L51764" i="1"/>
  <c r="L51765" i="1"/>
  <c r="L51766" i="1"/>
  <c r="L51767" i="1"/>
  <c r="L51768" i="1"/>
  <c r="L51769" i="1"/>
  <c r="L51770" i="1"/>
  <c r="L51771" i="1"/>
  <c r="L51772" i="1"/>
  <c r="L51773" i="1"/>
  <c r="L51774" i="1"/>
  <c r="L51775" i="1"/>
  <c r="L51776" i="1"/>
  <c r="L51777" i="1"/>
  <c r="L51778" i="1"/>
  <c r="L51779" i="1"/>
  <c r="L51780" i="1"/>
  <c r="L51781" i="1"/>
  <c r="L51782" i="1"/>
  <c r="L51783" i="1"/>
  <c r="L51784" i="1"/>
  <c r="L51785" i="1"/>
  <c r="L51786" i="1"/>
  <c r="L51787" i="1"/>
  <c r="L51788" i="1"/>
  <c r="L51789" i="1"/>
  <c r="L51790" i="1"/>
  <c r="L51791" i="1"/>
  <c r="L51792" i="1"/>
  <c r="L51793" i="1"/>
  <c r="L51794" i="1"/>
  <c r="L51795" i="1"/>
  <c r="L51796" i="1"/>
  <c r="L51797" i="1"/>
  <c r="L51798" i="1"/>
  <c r="L51799" i="1"/>
  <c r="L51800" i="1"/>
  <c r="L51801" i="1"/>
  <c r="L51802" i="1"/>
  <c r="L51803" i="1"/>
  <c r="L51804" i="1"/>
  <c r="L51805" i="1"/>
  <c r="L51806" i="1"/>
  <c r="L51807" i="1"/>
  <c r="L51808" i="1"/>
  <c r="L51809" i="1"/>
  <c r="L51810" i="1"/>
  <c r="L51811" i="1"/>
  <c r="L51812" i="1"/>
  <c r="L51813" i="1"/>
  <c r="L51814" i="1"/>
  <c r="L51815" i="1"/>
  <c r="L51816" i="1"/>
  <c r="L51817" i="1"/>
  <c r="L51818" i="1"/>
  <c r="L51819" i="1"/>
  <c r="L51820" i="1"/>
  <c r="L51821" i="1"/>
  <c r="L51822" i="1"/>
  <c r="L51823" i="1"/>
  <c r="L51824" i="1"/>
  <c r="L51825" i="1"/>
  <c r="L51826" i="1"/>
  <c r="L51827" i="1"/>
  <c r="L51828" i="1"/>
  <c r="L51829" i="1"/>
  <c r="L51830" i="1"/>
  <c r="L51831" i="1"/>
  <c r="L51832" i="1"/>
  <c r="L51833" i="1"/>
  <c r="L51834" i="1"/>
  <c r="L51835" i="1"/>
  <c r="L51836" i="1"/>
  <c r="L51837" i="1"/>
  <c r="L51838" i="1"/>
  <c r="L51839" i="1"/>
  <c r="L51840" i="1"/>
  <c r="L51841" i="1"/>
  <c r="L51842" i="1"/>
  <c r="L51843" i="1"/>
  <c r="L51844" i="1"/>
  <c r="L51845" i="1"/>
  <c r="L51846" i="1"/>
  <c r="L51847" i="1"/>
  <c r="L51848" i="1"/>
  <c r="L51849" i="1"/>
  <c r="L51850" i="1"/>
  <c r="L51851" i="1"/>
  <c r="L51852" i="1"/>
  <c r="L51853" i="1"/>
  <c r="L51854" i="1"/>
  <c r="L51855" i="1"/>
  <c r="L51856" i="1"/>
  <c r="L51857" i="1"/>
  <c r="L51858" i="1"/>
  <c r="L51859" i="1"/>
  <c r="L51860" i="1"/>
  <c r="L51861" i="1"/>
  <c r="L51862" i="1"/>
  <c r="L51863" i="1"/>
  <c r="L51864" i="1"/>
  <c r="L51865" i="1"/>
  <c r="L51866" i="1"/>
  <c r="L51867" i="1"/>
  <c r="L51868" i="1"/>
  <c r="L51869" i="1"/>
  <c r="L51870" i="1"/>
  <c r="L51871" i="1"/>
  <c r="L51872" i="1"/>
  <c r="L51873" i="1"/>
  <c r="L51874" i="1"/>
  <c r="L51875" i="1"/>
  <c r="L51876" i="1"/>
  <c r="L51877" i="1"/>
  <c r="L51878" i="1"/>
  <c r="L51879" i="1"/>
  <c r="L51880" i="1"/>
  <c r="L51881" i="1"/>
  <c r="L51882" i="1"/>
  <c r="L51883" i="1"/>
  <c r="L51884" i="1"/>
  <c r="L51885" i="1"/>
  <c r="L51886" i="1"/>
  <c r="L51887" i="1"/>
  <c r="L51888" i="1"/>
  <c r="L51889" i="1"/>
  <c r="L51890" i="1"/>
  <c r="L51891" i="1"/>
  <c r="L51892" i="1"/>
  <c r="L51893" i="1"/>
  <c r="L51894" i="1"/>
  <c r="L51895" i="1"/>
  <c r="L51896" i="1"/>
  <c r="L51897" i="1"/>
  <c r="L51898" i="1"/>
  <c r="L51899" i="1"/>
  <c r="L51900" i="1"/>
  <c r="L51901" i="1"/>
  <c r="L51902" i="1"/>
  <c r="L51903" i="1"/>
  <c r="L51904" i="1"/>
  <c r="L51905" i="1"/>
  <c r="L51906" i="1"/>
  <c r="L51907" i="1"/>
  <c r="L51908" i="1"/>
  <c r="L51909" i="1"/>
  <c r="L51910" i="1"/>
  <c r="L51911" i="1"/>
  <c r="L51912" i="1"/>
  <c r="L51913" i="1"/>
  <c r="L51914" i="1"/>
  <c r="L51915" i="1"/>
  <c r="L51916" i="1"/>
  <c r="L51917" i="1"/>
  <c r="L51918" i="1"/>
  <c r="L51919" i="1"/>
  <c r="L51920" i="1"/>
  <c r="L51921" i="1"/>
  <c r="L51922" i="1"/>
  <c r="L51923" i="1"/>
  <c r="L51924" i="1"/>
  <c r="L51925" i="1"/>
  <c r="L51926" i="1"/>
  <c r="L51927" i="1"/>
  <c r="L51928" i="1"/>
  <c r="L51929" i="1"/>
  <c r="L51930" i="1"/>
  <c r="L51931" i="1"/>
  <c r="L51932" i="1"/>
  <c r="L51933" i="1"/>
  <c r="L51934" i="1"/>
  <c r="L51935" i="1"/>
  <c r="L51936" i="1"/>
  <c r="L51937" i="1"/>
  <c r="L51938" i="1"/>
  <c r="L51939" i="1"/>
  <c r="L51940" i="1"/>
  <c r="L51941" i="1"/>
  <c r="L51942" i="1"/>
  <c r="L51943" i="1"/>
  <c r="L51944" i="1"/>
  <c r="L51945" i="1"/>
  <c r="L51946" i="1"/>
  <c r="L51947" i="1"/>
  <c r="L51948" i="1"/>
  <c r="L51949" i="1"/>
  <c r="L51950" i="1"/>
  <c r="L51951" i="1"/>
  <c r="L51952" i="1"/>
  <c r="L51953" i="1"/>
  <c r="L51954" i="1"/>
  <c r="L51955" i="1"/>
  <c r="L51956" i="1"/>
  <c r="L51957" i="1"/>
  <c r="L51958" i="1"/>
  <c r="L51959" i="1"/>
  <c r="L51960" i="1"/>
  <c r="L51961" i="1"/>
  <c r="L51962" i="1"/>
  <c r="L51963" i="1"/>
  <c r="L51964" i="1"/>
  <c r="L51965" i="1"/>
  <c r="L51966" i="1"/>
  <c r="L51967" i="1"/>
  <c r="L51968" i="1"/>
  <c r="L51969" i="1"/>
  <c r="L51970" i="1"/>
  <c r="L51971" i="1"/>
  <c r="L51972" i="1"/>
  <c r="L51973" i="1"/>
  <c r="L51974" i="1"/>
  <c r="L51975" i="1"/>
  <c r="L51976" i="1"/>
  <c r="L51977" i="1"/>
  <c r="L51978" i="1"/>
  <c r="L51979" i="1"/>
  <c r="L51980" i="1"/>
  <c r="L51981" i="1"/>
  <c r="L51982" i="1"/>
  <c r="L51983" i="1"/>
  <c r="L51984" i="1"/>
  <c r="L51985" i="1"/>
  <c r="L51986" i="1"/>
  <c r="L51987" i="1"/>
  <c r="L51988" i="1"/>
  <c r="L51989" i="1"/>
  <c r="L51990" i="1"/>
  <c r="L51991" i="1"/>
  <c r="L51992" i="1"/>
  <c r="L51993" i="1"/>
  <c r="L51994" i="1"/>
  <c r="L51995" i="1"/>
  <c r="L51996" i="1"/>
  <c r="L51997" i="1"/>
  <c r="L51998" i="1"/>
  <c r="L51999" i="1"/>
  <c r="L52000" i="1"/>
  <c r="L52001" i="1"/>
  <c r="L52002" i="1"/>
  <c r="L52003" i="1"/>
  <c r="L52004" i="1"/>
  <c r="L52005" i="1"/>
  <c r="L52006" i="1"/>
  <c r="L52007" i="1"/>
  <c r="L52008" i="1"/>
  <c r="L52009" i="1"/>
  <c r="L52010" i="1"/>
  <c r="L52011" i="1"/>
  <c r="L52012" i="1"/>
  <c r="L52013" i="1"/>
  <c r="L52014" i="1"/>
  <c r="L52015" i="1"/>
  <c r="L52016" i="1"/>
  <c r="L52017" i="1"/>
  <c r="L52018" i="1"/>
  <c r="L52019" i="1"/>
  <c r="L52020" i="1"/>
  <c r="L52021" i="1"/>
  <c r="L52022" i="1"/>
  <c r="L52023" i="1"/>
  <c r="L52024" i="1"/>
  <c r="L52025" i="1"/>
  <c r="L52026" i="1"/>
  <c r="L52027" i="1"/>
  <c r="L52028" i="1"/>
  <c r="L52029" i="1"/>
  <c r="L52030" i="1"/>
  <c r="L52031" i="1"/>
  <c r="L52032" i="1"/>
  <c r="L52033" i="1"/>
  <c r="L52034" i="1"/>
  <c r="L52035" i="1"/>
  <c r="L52036" i="1"/>
  <c r="L52037" i="1"/>
  <c r="L52038" i="1"/>
  <c r="L52039" i="1"/>
  <c r="L52040" i="1"/>
  <c r="L52041" i="1"/>
  <c r="L52042" i="1"/>
  <c r="L52043" i="1"/>
  <c r="L52044" i="1"/>
  <c r="L52045" i="1"/>
  <c r="L52046" i="1"/>
  <c r="L52047" i="1"/>
  <c r="L52048" i="1"/>
  <c r="L52049" i="1"/>
  <c r="L52050" i="1"/>
  <c r="L52051" i="1"/>
  <c r="L52052" i="1"/>
  <c r="L52053" i="1"/>
  <c r="L52054" i="1"/>
  <c r="L52055" i="1"/>
  <c r="L52056" i="1"/>
  <c r="L52057" i="1"/>
  <c r="L52058" i="1"/>
  <c r="L52059" i="1"/>
  <c r="L52060" i="1"/>
  <c r="L52061" i="1"/>
  <c r="L52062" i="1"/>
  <c r="L52063" i="1"/>
  <c r="L52064" i="1"/>
  <c r="L52065" i="1"/>
  <c r="L52066" i="1"/>
  <c r="L52067" i="1"/>
  <c r="L52068" i="1"/>
  <c r="L52069" i="1"/>
  <c r="L52070" i="1"/>
  <c r="L52071" i="1"/>
  <c r="L52072" i="1"/>
  <c r="L52073" i="1"/>
  <c r="L52074" i="1"/>
  <c r="L52075" i="1"/>
  <c r="L52076" i="1"/>
  <c r="L52077" i="1"/>
  <c r="L52078" i="1"/>
  <c r="L52079" i="1"/>
  <c r="L52080" i="1"/>
  <c r="L52081" i="1"/>
  <c r="L52082" i="1"/>
  <c r="L52083" i="1"/>
  <c r="L52084" i="1"/>
  <c r="L52085" i="1"/>
  <c r="L52086" i="1"/>
  <c r="L52087" i="1"/>
  <c r="L52088" i="1"/>
  <c r="L52089" i="1"/>
  <c r="L52090" i="1"/>
  <c r="L52091" i="1"/>
  <c r="L52092" i="1"/>
  <c r="L52093" i="1"/>
  <c r="L52094" i="1"/>
  <c r="L52095" i="1"/>
  <c r="L52096" i="1"/>
  <c r="L52097" i="1"/>
  <c r="L52098" i="1"/>
  <c r="L52099" i="1"/>
  <c r="L52100" i="1"/>
  <c r="L52101" i="1"/>
  <c r="L52102" i="1"/>
  <c r="L52103" i="1"/>
  <c r="L52104" i="1"/>
  <c r="L52105" i="1"/>
  <c r="L52106" i="1"/>
  <c r="L52107" i="1"/>
  <c r="L52108" i="1"/>
  <c r="L52109" i="1"/>
  <c r="L52110" i="1"/>
  <c r="L52111" i="1"/>
  <c r="L52112" i="1"/>
  <c r="L52113" i="1"/>
  <c r="L52114" i="1"/>
  <c r="L52115" i="1"/>
  <c r="L52116" i="1"/>
  <c r="L52117" i="1"/>
  <c r="L52118" i="1"/>
  <c r="L52119" i="1"/>
  <c r="L52120" i="1"/>
  <c r="L52121" i="1"/>
  <c r="L52122" i="1"/>
  <c r="L52123" i="1"/>
  <c r="L52124" i="1"/>
  <c r="L52125" i="1"/>
  <c r="L52126" i="1"/>
  <c r="L52127" i="1"/>
  <c r="L52128" i="1"/>
  <c r="L52129" i="1"/>
  <c r="L52130" i="1"/>
  <c r="L52131" i="1"/>
  <c r="L52132" i="1"/>
  <c r="L52133" i="1"/>
  <c r="L52134" i="1"/>
  <c r="L52135" i="1"/>
  <c r="L52136" i="1"/>
  <c r="L52137" i="1"/>
  <c r="L52138" i="1"/>
  <c r="L52139" i="1"/>
  <c r="L52140" i="1"/>
  <c r="L52141" i="1"/>
  <c r="L52142" i="1"/>
  <c r="L52143" i="1"/>
  <c r="L52144" i="1"/>
  <c r="L52145" i="1"/>
  <c r="L52146" i="1"/>
  <c r="L52147" i="1"/>
  <c r="L52148" i="1"/>
  <c r="L52149" i="1"/>
  <c r="L52150" i="1"/>
  <c r="L52151" i="1"/>
  <c r="L52152" i="1"/>
  <c r="L52153" i="1"/>
  <c r="L52154" i="1"/>
  <c r="L52155" i="1"/>
  <c r="L52156" i="1"/>
  <c r="L52157" i="1"/>
  <c r="L52158" i="1"/>
  <c r="L52159" i="1"/>
  <c r="L52160" i="1"/>
  <c r="L52161" i="1"/>
  <c r="L52162" i="1"/>
  <c r="L52163" i="1"/>
  <c r="L52164" i="1"/>
  <c r="L52165" i="1"/>
  <c r="L52166" i="1"/>
  <c r="L52167" i="1"/>
  <c r="L52168" i="1"/>
  <c r="L52169" i="1"/>
  <c r="L52170" i="1"/>
  <c r="L52171" i="1"/>
  <c r="L52172" i="1"/>
  <c r="L52173" i="1"/>
  <c r="L52174" i="1"/>
  <c r="L52175" i="1"/>
  <c r="L52176" i="1"/>
  <c r="L52177" i="1"/>
  <c r="L52178" i="1"/>
  <c r="L52179" i="1"/>
  <c r="L52180" i="1"/>
  <c r="L52181" i="1"/>
  <c r="L52182" i="1"/>
  <c r="L52183" i="1"/>
  <c r="L52184" i="1"/>
  <c r="L52185" i="1"/>
  <c r="L52186" i="1"/>
  <c r="L52187" i="1"/>
  <c r="L52188" i="1"/>
  <c r="L52189" i="1"/>
  <c r="L52190" i="1"/>
  <c r="L52191" i="1"/>
  <c r="L52192" i="1"/>
  <c r="L52193" i="1"/>
  <c r="L52194" i="1"/>
  <c r="L52195" i="1"/>
  <c r="L52196" i="1"/>
  <c r="L52197" i="1"/>
  <c r="L52198" i="1"/>
  <c r="L52199" i="1"/>
  <c r="L52200" i="1"/>
  <c r="L52201" i="1"/>
  <c r="L52202" i="1"/>
  <c r="L52203" i="1"/>
  <c r="L52204" i="1"/>
  <c r="L52205" i="1"/>
  <c r="L52206" i="1"/>
  <c r="L52207" i="1"/>
  <c r="L52208" i="1"/>
  <c r="L52209" i="1"/>
  <c r="L52210" i="1"/>
  <c r="L52211" i="1"/>
  <c r="L52212" i="1"/>
  <c r="L52213" i="1"/>
  <c r="L52214" i="1"/>
  <c r="L52215" i="1"/>
  <c r="L52216" i="1"/>
  <c r="L52217" i="1"/>
  <c r="L52218" i="1"/>
  <c r="L52219" i="1"/>
  <c r="L52220" i="1"/>
  <c r="L52221" i="1"/>
  <c r="L52222" i="1"/>
  <c r="L52223" i="1"/>
  <c r="L52224" i="1"/>
  <c r="L52225" i="1"/>
  <c r="L52226" i="1"/>
  <c r="L52227" i="1"/>
  <c r="L52228" i="1"/>
  <c r="L52229" i="1"/>
  <c r="L52230" i="1"/>
  <c r="L52231" i="1"/>
  <c r="L52232" i="1"/>
  <c r="L52233" i="1"/>
  <c r="L52234" i="1"/>
  <c r="L52235" i="1"/>
  <c r="L52236" i="1"/>
  <c r="L52237" i="1"/>
  <c r="L52238" i="1"/>
  <c r="L52239" i="1"/>
  <c r="L52240" i="1"/>
  <c r="L52241" i="1"/>
  <c r="L52242" i="1"/>
  <c r="L52243" i="1"/>
  <c r="L52244" i="1"/>
  <c r="L52245" i="1"/>
  <c r="L52246" i="1"/>
  <c r="L52247" i="1"/>
  <c r="L52248" i="1"/>
  <c r="L52249" i="1"/>
  <c r="L52250" i="1"/>
  <c r="L52251" i="1"/>
  <c r="L52252" i="1"/>
  <c r="L52253" i="1"/>
  <c r="L52254" i="1"/>
  <c r="L52255" i="1"/>
  <c r="L52256" i="1"/>
  <c r="L52257" i="1"/>
  <c r="L52258" i="1"/>
  <c r="L52259" i="1"/>
  <c r="L52260" i="1"/>
  <c r="L52261" i="1"/>
  <c r="L52262" i="1"/>
  <c r="L52263" i="1"/>
  <c r="L52264" i="1"/>
  <c r="L52265" i="1"/>
  <c r="L52266" i="1"/>
  <c r="L52267" i="1"/>
  <c r="L52268" i="1"/>
  <c r="L52269" i="1"/>
  <c r="L52270" i="1"/>
  <c r="L52271" i="1"/>
  <c r="L52272" i="1"/>
  <c r="L52273" i="1"/>
  <c r="L52274" i="1"/>
  <c r="L52275" i="1"/>
  <c r="L52276" i="1"/>
  <c r="L52277" i="1"/>
  <c r="L52278" i="1"/>
  <c r="L52279" i="1"/>
  <c r="L52280" i="1"/>
  <c r="L52281" i="1"/>
  <c r="L52282" i="1"/>
  <c r="L52283" i="1"/>
  <c r="L52284" i="1"/>
  <c r="L52285" i="1"/>
  <c r="L52286" i="1"/>
  <c r="L52287" i="1"/>
  <c r="L52288" i="1"/>
  <c r="L52289" i="1"/>
  <c r="L52290" i="1"/>
  <c r="L52291" i="1"/>
  <c r="L52292" i="1"/>
  <c r="L52293" i="1"/>
  <c r="L52294" i="1"/>
  <c r="L52295" i="1"/>
  <c r="L52296" i="1"/>
  <c r="L52297" i="1"/>
  <c r="L52298" i="1"/>
  <c r="L52299" i="1"/>
  <c r="L52300" i="1"/>
  <c r="L52301" i="1"/>
  <c r="L52302" i="1"/>
  <c r="L52303" i="1"/>
  <c r="L52304" i="1"/>
  <c r="L52305" i="1"/>
  <c r="L52306" i="1"/>
  <c r="L52307" i="1"/>
  <c r="L52308" i="1"/>
  <c r="L52309" i="1"/>
  <c r="L52310" i="1"/>
  <c r="L52311" i="1"/>
  <c r="L52312" i="1"/>
  <c r="L52313" i="1"/>
  <c r="L52314" i="1"/>
  <c r="L52315" i="1"/>
  <c r="L52316" i="1"/>
  <c r="L52317" i="1"/>
  <c r="L52318" i="1"/>
  <c r="L52319" i="1"/>
  <c r="L52320" i="1"/>
  <c r="L52321" i="1"/>
  <c r="L52322" i="1"/>
  <c r="L52323" i="1"/>
  <c r="L52324" i="1"/>
  <c r="L52325" i="1"/>
  <c r="L52326" i="1"/>
  <c r="L52327" i="1"/>
  <c r="L52328" i="1"/>
  <c r="L52329" i="1"/>
  <c r="L52330" i="1"/>
  <c r="L52331" i="1"/>
  <c r="L52332" i="1"/>
  <c r="L52333" i="1"/>
  <c r="L52334" i="1"/>
  <c r="L52335" i="1"/>
  <c r="L52336" i="1"/>
  <c r="L52337" i="1"/>
  <c r="L52338" i="1"/>
  <c r="L52339" i="1"/>
  <c r="L52340" i="1"/>
  <c r="L52341" i="1"/>
  <c r="L52342" i="1"/>
  <c r="L52343" i="1"/>
  <c r="L52344" i="1"/>
  <c r="L52345" i="1"/>
  <c r="L52346" i="1"/>
  <c r="L52347" i="1"/>
  <c r="L52348" i="1"/>
  <c r="L52349" i="1"/>
  <c r="L52350" i="1"/>
  <c r="L52351" i="1"/>
  <c r="L52352" i="1"/>
  <c r="L52353" i="1"/>
  <c r="L52354" i="1"/>
  <c r="L52355" i="1"/>
  <c r="L52356" i="1"/>
  <c r="L52357" i="1"/>
  <c r="L52358" i="1"/>
  <c r="L52359" i="1"/>
  <c r="L52360" i="1"/>
  <c r="L52361" i="1"/>
  <c r="L52362" i="1"/>
  <c r="L52363" i="1"/>
  <c r="L52364" i="1"/>
  <c r="L52365" i="1"/>
  <c r="L52366" i="1"/>
  <c r="L52367" i="1"/>
  <c r="L52368" i="1"/>
  <c r="L52369" i="1"/>
  <c r="L52370" i="1"/>
  <c r="L52371" i="1"/>
  <c r="L52372" i="1"/>
  <c r="L52373" i="1"/>
  <c r="L52374" i="1"/>
  <c r="L52375" i="1"/>
  <c r="L52376" i="1"/>
  <c r="L52377" i="1"/>
  <c r="L52378" i="1"/>
  <c r="L52379" i="1"/>
  <c r="L52380" i="1"/>
  <c r="L52381" i="1"/>
  <c r="L52382" i="1"/>
  <c r="L52383" i="1"/>
  <c r="L52384" i="1"/>
  <c r="L52385" i="1"/>
  <c r="L52386" i="1"/>
  <c r="L52387" i="1"/>
  <c r="L52388" i="1"/>
  <c r="L52389" i="1"/>
  <c r="L52390" i="1"/>
  <c r="L52391" i="1"/>
  <c r="L52392" i="1"/>
  <c r="L52393" i="1"/>
  <c r="L52394" i="1"/>
  <c r="L52395" i="1"/>
  <c r="L52396" i="1"/>
  <c r="L52397" i="1"/>
  <c r="L52398" i="1"/>
  <c r="L52399" i="1"/>
  <c r="L52400" i="1"/>
  <c r="L52401" i="1"/>
  <c r="L52402" i="1"/>
  <c r="L52403" i="1"/>
  <c r="L52404" i="1"/>
  <c r="L52405" i="1"/>
  <c r="L52406" i="1"/>
  <c r="L52407" i="1"/>
  <c r="L52408" i="1"/>
  <c r="L52409" i="1"/>
  <c r="L52410" i="1"/>
  <c r="L52411" i="1"/>
  <c r="L52412" i="1"/>
  <c r="L52413" i="1"/>
  <c r="L52414" i="1"/>
  <c r="L52415" i="1"/>
  <c r="L52416" i="1"/>
  <c r="L52417" i="1"/>
  <c r="L52418" i="1"/>
  <c r="L52419" i="1"/>
  <c r="L52420" i="1"/>
  <c r="L52421" i="1"/>
  <c r="L52422" i="1"/>
  <c r="L52423" i="1"/>
  <c r="L52424" i="1"/>
  <c r="L52425" i="1"/>
  <c r="L52426" i="1"/>
  <c r="L52427" i="1"/>
  <c r="L52428" i="1"/>
  <c r="L52429" i="1"/>
  <c r="L52430" i="1"/>
  <c r="L52431" i="1"/>
  <c r="L52432" i="1"/>
  <c r="L52433" i="1"/>
  <c r="L52434" i="1"/>
  <c r="L52435" i="1"/>
  <c r="L52436" i="1"/>
  <c r="L52437" i="1"/>
  <c r="L52438" i="1"/>
  <c r="L52439" i="1"/>
  <c r="L52440" i="1"/>
  <c r="L52441" i="1"/>
  <c r="L52442" i="1"/>
  <c r="L52443" i="1"/>
  <c r="L52444" i="1"/>
  <c r="L52445" i="1"/>
  <c r="L52446" i="1"/>
  <c r="L52447" i="1"/>
  <c r="L52448" i="1"/>
  <c r="L52449" i="1"/>
  <c r="L52450" i="1"/>
  <c r="L52451" i="1"/>
  <c r="L52452" i="1"/>
  <c r="L52453" i="1"/>
  <c r="L52454" i="1"/>
  <c r="L52455" i="1"/>
  <c r="L52456" i="1"/>
  <c r="L52457" i="1"/>
  <c r="L52458" i="1"/>
  <c r="L52459" i="1"/>
  <c r="L52460" i="1"/>
  <c r="L52461" i="1"/>
  <c r="L52462" i="1"/>
  <c r="L52463" i="1"/>
  <c r="L52464" i="1"/>
  <c r="L52465" i="1"/>
  <c r="L52466" i="1"/>
  <c r="L52467" i="1"/>
  <c r="L52468" i="1"/>
  <c r="L52469" i="1"/>
  <c r="L52470" i="1"/>
  <c r="L52471" i="1"/>
  <c r="L52472" i="1"/>
  <c r="L52473" i="1"/>
  <c r="L52474" i="1"/>
  <c r="L52475" i="1"/>
  <c r="L52476" i="1"/>
  <c r="L52477" i="1"/>
  <c r="L52478" i="1"/>
  <c r="L52479" i="1"/>
  <c r="L52480" i="1"/>
  <c r="L52481" i="1"/>
  <c r="L52482" i="1"/>
  <c r="L52483" i="1"/>
  <c r="L52484" i="1"/>
  <c r="L52485" i="1"/>
  <c r="L52486" i="1"/>
  <c r="L52487" i="1"/>
  <c r="L52488" i="1"/>
  <c r="L52489" i="1"/>
  <c r="L52490" i="1"/>
  <c r="L52491" i="1"/>
  <c r="L52492" i="1"/>
  <c r="L52493" i="1"/>
  <c r="L52494" i="1"/>
  <c r="L52495" i="1"/>
  <c r="L52496" i="1"/>
  <c r="L52497" i="1"/>
  <c r="L52498" i="1"/>
  <c r="L52499" i="1"/>
  <c r="L52500" i="1"/>
  <c r="L52501" i="1"/>
  <c r="L52502" i="1"/>
  <c r="L52503" i="1"/>
  <c r="L52504" i="1"/>
  <c r="L52505" i="1"/>
  <c r="L52506" i="1"/>
  <c r="L52507" i="1"/>
  <c r="L52508" i="1"/>
  <c r="L52509" i="1"/>
  <c r="L52510" i="1"/>
  <c r="L52511" i="1"/>
  <c r="L52512" i="1"/>
  <c r="L52513" i="1"/>
  <c r="L52514" i="1"/>
  <c r="L52515" i="1"/>
  <c r="L52516" i="1"/>
  <c r="L52517" i="1"/>
  <c r="L52518" i="1"/>
  <c r="L52519" i="1"/>
  <c r="L52520" i="1"/>
  <c r="L52521" i="1"/>
  <c r="L52522" i="1"/>
  <c r="L52523" i="1"/>
  <c r="L52524" i="1"/>
  <c r="L52525" i="1"/>
  <c r="L52526" i="1"/>
  <c r="L52527" i="1"/>
  <c r="L52528" i="1"/>
  <c r="L52529" i="1"/>
  <c r="L52530" i="1"/>
  <c r="L52531" i="1"/>
  <c r="L52532" i="1"/>
  <c r="L52533" i="1"/>
  <c r="L52534" i="1"/>
  <c r="L52535" i="1"/>
  <c r="L52536" i="1"/>
  <c r="L52537" i="1"/>
  <c r="L52538" i="1"/>
  <c r="L52539" i="1"/>
  <c r="L52540" i="1"/>
  <c r="L52541" i="1"/>
  <c r="L52542" i="1"/>
  <c r="L52543" i="1"/>
  <c r="L52544" i="1"/>
  <c r="L52545" i="1"/>
  <c r="L52546" i="1"/>
  <c r="L52547" i="1"/>
  <c r="L52548" i="1"/>
  <c r="L52549" i="1"/>
  <c r="L52550" i="1"/>
  <c r="L52551" i="1"/>
  <c r="L52552" i="1"/>
  <c r="L52553" i="1"/>
  <c r="L52554" i="1"/>
  <c r="L52555" i="1"/>
  <c r="L52556" i="1"/>
  <c r="L52557" i="1"/>
  <c r="L52558" i="1"/>
  <c r="L52559" i="1"/>
  <c r="L52560" i="1"/>
  <c r="L52561" i="1"/>
  <c r="L52562" i="1"/>
  <c r="L52563" i="1"/>
  <c r="L52564" i="1"/>
  <c r="L52565" i="1"/>
  <c r="L52566" i="1"/>
  <c r="L52567" i="1"/>
  <c r="L52568" i="1"/>
  <c r="L52569" i="1"/>
  <c r="L52570" i="1"/>
  <c r="L52571" i="1"/>
  <c r="L52572" i="1"/>
  <c r="L52573" i="1"/>
  <c r="L52574" i="1"/>
  <c r="L52575" i="1"/>
  <c r="L52576" i="1"/>
  <c r="L52577" i="1"/>
  <c r="L52578" i="1"/>
  <c r="L52579" i="1"/>
  <c r="L52580" i="1"/>
  <c r="L52581" i="1"/>
  <c r="L52582" i="1"/>
  <c r="L52583" i="1"/>
  <c r="L52584" i="1"/>
  <c r="L52585" i="1"/>
  <c r="L52586" i="1"/>
  <c r="L52587" i="1"/>
  <c r="L52588" i="1"/>
  <c r="L52589" i="1"/>
  <c r="L52590" i="1"/>
  <c r="L52591" i="1"/>
  <c r="L52592" i="1"/>
  <c r="L52593" i="1"/>
  <c r="L52594" i="1"/>
  <c r="L52595" i="1"/>
  <c r="L52596" i="1"/>
  <c r="L52597" i="1"/>
  <c r="L52598" i="1"/>
  <c r="L52599" i="1"/>
  <c r="L52600" i="1"/>
  <c r="L52601" i="1"/>
  <c r="L52602" i="1"/>
  <c r="L52603" i="1"/>
  <c r="L52604" i="1"/>
  <c r="L52605" i="1"/>
  <c r="L52606" i="1"/>
  <c r="L52607" i="1"/>
  <c r="L52608" i="1"/>
  <c r="L52609" i="1"/>
  <c r="L52610" i="1"/>
  <c r="L52611" i="1"/>
  <c r="L52612" i="1"/>
  <c r="L52613" i="1"/>
  <c r="L52614" i="1"/>
  <c r="L52615" i="1"/>
  <c r="L52616" i="1"/>
  <c r="L52617" i="1"/>
  <c r="L52618" i="1"/>
  <c r="L52619" i="1"/>
  <c r="L52620" i="1"/>
  <c r="L52621" i="1"/>
  <c r="L52622" i="1"/>
  <c r="L52623" i="1"/>
  <c r="L52624" i="1"/>
  <c r="L52625" i="1"/>
  <c r="L52626" i="1"/>
  <c r="L52627" i="1"/>
  <c r="L52628" i="1"/>
  <c r="L52629" i="1"/>
  <c r="L52630" i="1"/>
  <c r="L52631" i="1"/>
  <c r="L52632" i="1"/>
  <c r="L52633" i="1"/>
  <c r="L52634" i="1"/>
  <c r="L52635" i="1"/>
  <c r="L52636" i="1"/>
  <c r="L52637" i="1"/>
  <c r="L52638" i="1"/>
  <c r="L52639" i="1"/>
  <c r="L52640" i="1"/>
  <c r="L52641" i="1"/>
  <c r="L52642" i="1"/>
  <c r="L52643" i="1"/>
  <c r="L52644" i="1"/>
  <c r="L52645" i="1"/>
  <c r="L52646" i="1"/>
  <c r="L52647" i="1"/>
  <c r="L52648" i="1"/>
  <c r="L52649" i="1"/>
  <c r="L52650" i="1"/>
  <c r="L52651" i="1"/>
  <c r="L52652" i="1"/>
  <c r="L52653" i="1"/>
  <c r="L52654" i="1"/>
  <c r="L52655" i="1"/>
  <c r="L52656" i="1"/>
  <c r="L52657" i="1"/>
  <c r="L52658" i="1"/>
  <c r="L52659" i="1"/>
  <c r="L52660" i="1"/>
  <c r="L52661" i="1"/>
  <c r="L52662" i="1"/>
  <c r="L52663" i="1"/>
  <c r="L52664" i="1"/>
  <c r="L52665" i="1"/>
  <c r="L52666" i="1"/>
  <c r="L52667" i="1"/>
  <c r="L52668" i="1"/>
  <c r="L52669" i="1"/>
  <c r="L52670" i="1"/>
  <c r="L52671" i="1"/>
  <c r="L52672" i="1"/>
  <c r="L52673" i="1"/>
  <c r="L52674" i="1"/>
  <c r="L52675" i="1"/>
  <c r="L52676" i="1"/>
  <c r="L52677" i="1"/>
  <c r="L52678" i="1"/>
  <c r="L52679" i="1"/>
  <c r="L52680" i="1"/>
  <c r="L52681" i="1"/>
  <c r="L52682" i="1"/>
  <c r="L52683" i="1"/>
  <c r="L52684" i="1"/>
  <c r="L52685" i="1"/>
  <c r="L52686" i="1"/>
  <c r="L52687" i="1"/>
  <c r="L52688" i="1"/>
  <c r="L52689" i="1"/>
  <c r="L52690" i="1"/>
  <c r="L52691" i="1"/>
  <c r="L52692" i="1"/>
  <c r="L52693" i="1"/>
  <c r="L52694" i="1"/>
  <c r="L52695" i="1"/>
  <c r="L52696" i="1"/>
  <c r="L52697" i="1"/>
  <c r="L52698" i="1"/>
  <c r="L52699" i="1"/>
  <c r="L52700" i="1"/>
  <c r="L52701" i="1"/>
  <c r="L52702" i="1"/>
  <c r="L52703" i="1"/>
  <c r="L52704" i="1"/>
  <c r="L52705" i="1"/>
  <c r="L52706" i="1"/>
  <c r="L52707" i="1"/>
  <c r="L52708" i="1"/>
  <c r="L52709" i="1"/>
  <c r="L52710" i="1"/>
  <c r="L52711" i="1"/>
  <c r="L52712" i="1"/>
  <c r="L52713" i="1"/>
  <c r="L52714" i="1"/>
  <c r="L52715" i="1"/>
  <c r="L52716" i="1"/>
  <c r="L52717" i="1"/>
  <c r="L52718" i="1"/>
  <c r="L52719" i="1"/>
  <c r="L52720" i="1"/>
  <c r="L52721" i="1"/>
  <c r="L52722" i="1"/>
  <c r="L52723" i="1"/>
  <c r="L52724" i="1"/>
  <c r="L52725" i="1"/>
  <c r="L52726" i="1"/>
  <c r="L52727" i="1"/>
  <c r="L52728" i="1"/>
  <c r="L52729" i="1"/>
  <c r="L52730" i="1"/>
  <c r="L52731" i="1"/>
  <c r="L52732" i="1"/>
  <c r="L52733" i="1"/>
  <c r="L52734" i="1"/>
  <c r="L52735" i="1"/>
  <c r="L52736" i="1"/>
  <c r="L52737" i="1"/>
  <c r="L52738" i="1"/>
  <c r="L52739" i="1"/>
  <c r="L52740" i="1"/>
  <c r="L52741" i="1"/>
  <c r="L52742" i="1"/>
  <c r="L52743" i="1"/>
  <c r="L52744" i="1"/>
  <c r="L52745" i="1"/>
  <c r="L52746" i="1"/>
  <c r="L52747" i="1"/>
  <c r="L52748" i="1"/>
  <c r="L52749" i="1"/>
  <c r="L52750" i="1"/>
  <c r="L52751" i="1"/>
  <c r="L52752" i="1"/>
  <c r="L52753" i="1"/>
  <c r="L52754" i="1"/>
  <c r="L52755" i="1"/>
  <c r="L52756" i="1"/>
  <c r="L52757" i="1"/>
  <c r="L52758" i="1"/>
  <c r="L52759" i="1"/>
  <c r="L52760" i="1"/>
  <c r="L52761" i="1"/>
  <c r="L52762" i="1"/>
  <c r="L52763" i="1"/>
  <c r="L52764" i="1"/>
  <c r="L52765" i="1"/>
  <c r="L52766" i="1"/>
  <c r="L52767" i="1"/>
  <c r="L52768" i="1"/>
  <c r="L52769" i="1"/>
  <c r="L52770" i="1"/>
  <c r="L52771" i="1"/>
  <c r="L52772" i="1"/>
  <c r="L52773" i="1"/>
  <c r="L52774" i="1"/>
  <c r="L52775" i="1"/>
  <c r="L52776" i="1"/>
  <c r="L52777" i="1"/>
  <c r="L52778" i="1"/>
  <c r="L52779" i="1"/>
  <c r="L52780" i="1"/>
  <c r="L52781" i="1"/>
  <c r="L52782" i="1"/>
  <c r="L52783" i="1"/>
  <c r="L52784" i="1"/>
  <c r="L52785" i="1"/>
  <c r="L52786" i="1"/>
  <c r="L52787" i="1"/>
  <c r="L52788" i="1"/>
  <c r="L52789" i="1"/>
  <c r="L52790" i="1"/>
  <c r="L52791" i="1"/>
  <c r="L52792" i="1"/>
  <c r="L52793" i="1"/>
  <c r="L52794" i="1"/>
  <c r="L52795" i="1"/>
  <c r="L52796" i="1"/>
  <c r="L52797" i="1"/>
  <c r="L52798" i="1"/>
  <c r="L52799" i="1"/>
  <c r="L52800" i="1"/>
  <c r="L52801" i="1"/>
  <c r="L52802" i="1"/>
  <c r="L52803" i="1"/>
  <c r="L52804" i="1"/>
  <c r="L52805" i="1"/>
  <c r="L52806" i="1"/>
  <c r="L52807" i="1"/>
  <c r="L52808" i="1"/>
  <c r="L52809" i="1"/>
  <c r="L52810" i="1"/>
  <c r="L52811" i="1"/>
  <c r="L52812" i="1"/>
  <c r="L52813" i="1"/>
  <c r="L52814" i="1"/>
  <c r="L52815" i="1"/>
  <c r="L52816" i="1"/>
  <c r="L52817" i="1"/>
  <c r="L52818" i="1"/>
  <c r="L52819" i="1"/>
  <c r="L52820" i="1"/>
  <c r="L52821" i="1"/>
  <c r="L52822" i="1"/>
  <c r="L52823" i="1"/>
  <c r="L52824" i="1"/>
  <c r="L52825" i="1"/>
  <c r="L52826" i="1"/>
  <c r="L52827" i="1"/>
  <c r="L52828" i="1"/>
  <c r="L52829" i="1"/>
  <c r="L52830" i="1"/>
  <c r="L52831" i="1"/>
  <c r="L52832" i="1"/>
  <c r="L52833" i="1"/>
  <c r="L52834" i="1"/>
  <c r="L52835" i="1"/>
  <c r="L52836" i="1"/>
  <c r="L52837" i="1"/>
  <c r="L52838" i="1"/>
  <c r="L52839" i="1"/>
  <c r="L52840" i="1"/>
  <c r="L52841" i="1"/>
  <c r="L52842" i="1"/>
  <c r="L52843" i="1"/>
  <c r="L52844" i="1"/>
  <c r="L52845" i="1"/>
  <c r="L52846" i="1"/>
  <c r="L52847" i="1"/>
  <c r="L52848" i="1"/>
  <c r="L52849" i="1"/>
  <c r="L52850" i="1"/>
  <c r="L52851" i="1"/>
  <c r="L52852" i="1"/>
  <c r="L52853" i="1"/>
  <c r="L52854" i="1"/>
  <c r="L52855" i="1"/>
  <c r="L52856" i="1"/>
  <c r="L52857" i="1"/>
  <c r="L52858" i="1"/>
  <c r="L52859" i="1"/>
  <c r="L52860" i="1"/>
  <c r="L52861" i="1"/>
  <c r="L52862" i="1"/>
  <c r="L52863" i="1"/>
  <c r="L52864" i="1"/>
  <c r="L52865" i="1"/>
  <c r="L52866" i="1"/>
  <c r="L52867" i="1"/>
  <c r="L52868" i="1"/>
  <c r="L52869" i="1"/>
  <c r="L52870" i="1"/>
  <c r="L52871" i="1"/>
  <c r="L52872" i="1"/>
  <c r="L52873" i="1"/>
  <c r="L52874" i="1"/>
  <c r="L52875" i="1"/>
  <c r="L52876" i="1"/>
  <c r="L52877" i="1"/>
  <c r="L52878" i="1"/>
  <c r="L52879" i="1"/>
  <c r="L52880" i="1"/>
  <c r="L52881" i="1"/>
  <c r="L52882" i="1"/>
  <c r="L52883" i="1"/>
  <c r="L52884" i="1"/>
  <c r="L52885" i="1"/>
  <c r="L52886" i="1"/>
  <c r="L52887" i="1"/>
  <c r="L52888" i="1"/>
  <c r="L52889" i="1"/>
  <c r="L52890" i="1"/>
  <c r="L52891" i="1"/>
  <c r="L52892" i="1"/>
  <c r="L52893" i="1"/>
  <c r="L52894" i="1"/>
  <c r="L52895" i="1"/>
  <c r="L52896" i="1"/>
  <c r="L52897" i="1"/>
  <c r="L52898" i="1"/>
  <c r="L52899" i="1"/>
  <c r="L52900" i="1"/>
  <c r="L52901" i="1"/>
  <c r="L52902" i="1"/>
  <c r="L52903" i="1"/>
  <c r="L52904" i="1"/>
  <c r="L52905" i="1"/>
  <c r="L52906" i="1"/>
  <c r="L52907" i="1"/>
  <c r="L52908" i="1"/>
  <c r="L52909" i="1"/>
  <c r="L52910" i="1"/>
  <c r="L52911" i="1"/>
  <c r="L52912" i="1"/>
  <c r="L52913" i="1"/>
  <c r="L52914" i="1"/>
  <c r="L52915" i="1"/>
  <c r="L52916" i="1"/>
  <c r="L52917" i="1"/>
  <c r="L52918" i="1"/>
  <c r="L52919" i="1"/>
  <c r="L52920" i="1"/>
  <c r="L52921" i="1"/>
  <c r="L52922" i="1"/>
  <c r="L52923" i="1"/>
  <c r="L52924" i="1"/>
  <c r="L52925" i="1"/>
  <c r="L52926" i="1"/>
  <c r="L52927" i="1"/>
  <c r="L52928" i="1"/>
  <c r="L52929" i="1"/>
  <c r="L52930" i="1"/>
  <c r="L52931" i="1"/>
  <c r="L52932" i="1"/>
  <c r="L52933" i="1"/>
  <c r="L52934" i="1"/>
  <c r="L52935" i="1"/>
  <c r="L52936" i="1"/>
  <c r="L52937" i="1"/>
  <c r="L52938" i="1"/>
  <c r="L52939" i="1"/>
  <c r="L52940" i="1"/>
  <c r="L52941" i="1"/>
  <c r="L52942" i="1"/>
  <c r="L52943" i="1"/>
  <c r="L52944" i="1"/>
  <c r="L52945" i="1"/>
  <c r="L52946" i="1"/>
  <c r="L52947" i="1"/>
  <c r="L52948" i="1"/>
  <c r="L52949" i="1"/>
  <c r="L52950" i="1"/>
  <c r="L52951" i="1"/>
  <c r="L52952" i="1"/>
  <c r="L52953" i="1"/>
  <c r="L52954" i="1"/>
  <c r="L52955" i="1"/>
  <c r="L52956" i="1"/>
  <c r="L52957" i="1"/>
  <c r="L52958" i="1"/>
  <c r="L52959" i="1"/>
  <c r="L52960" i="1"/>
  <c r="L52961" i="1"/>
  <c r="L52962" i="1"/>
  <c r="L52963" i="1"/>
  <c r="L52964" i="1"/>
  <c r="L52965" i="1"/>
  <c r="L52966" i="1"/>
  <c r="L52967" i="1"/>
  <c r="L52968" i="1"/>
  <c r="L52969" i="1"/>
  <c r="L52970" i="1"/>
  <c r="L52971" i="1"/>
  <c r="L52972" i="1"/>
  <c r="L52973" i="1"/>
  <c r="L52974" i="1"/>
  <c r="L52975" i="1"/>
  <c r="L52976" i="1"/>
  <c r="L52977" i="1"/>
  <c r="L52978" i="1"/>
  <c r="L52979" i="1"/>
  <c r="L52980" i="1"/>
  <c r="L52981" i="1"/>
  <c r="L52982" i="1"/>
  <c r="L52983" i="1"/>
  <c r="L52984" i="1"/>
  <c r="L52985" i="1"/>
  <c r="L52986" i="1"/>
  <c r="L52987" i="1"/>
  <c r="L52988" i="1"/>
  <c r="L52989" i="1"/>
  <c r="L52990" i="1"/>
  <c r="L52991" i="1"/>
  <c r="L52992" i="1"/>
  <c r="L52993" i="1"/>
  <c r="L52994" i="1"/>
  <c r="L52995" i="1"/>
  <c r="L52996" i="1"/>
  <c r="L52997" i="1"/>
  <c r="L52998" i="1"/>
  <c r="L52999" i="1"/>
  <c r="L53000" i="1"/>
  <c r="L53001" i="1"/>
  <c r="L53002" i="1"/>
  <c r="L53003" i="1"/>
  <c r="L53004" i="1"/>
  <c r="L53005" i="1"/>
  <c r="L53006" i="1"/>
  <c r="L53007" i="1"/>
  <c r="L53008" i="1"/>
  <c r="L53009" i="1"/>
  <c r="L53010" i="1"/>
  <c r="L53011" i="1"/>
  <c r="L53012" i="1"/>
  <c r="L53013" i="1"/>
  <c r="L53014" i="1"/>
  <c r="L53015" i="1"/>
  <c r="L53016" i="1"/>
  <c r="L53017" i="1"/>
  <c r="L53018" i="1"/>
  <c r="L53019" i="1"/>
  <c r="L53020" i="1"/>
  <c r="L53021" i="1"/>
  <c r="L53022" i="1"/>
  <c r="L53023" i="1"/>
  <c r="L53024" i="1"/>
  <c r="L53025" i="1"/>
  <c r="L53026" i="1"/>
  <c r="L53027" i="1"/>
  <c r="L53028" i="1"/>
  <c r="L53029" i="1"/>
  <c r="L53030" i="1"/>
  <c r="L53031" i="1"/>
  <c r="L53032" i="1"/>
  <c r="L53033" i="1"/>
  <c r="L53034" i="1"/>
  <c r="L53035" i="1"/>
  <c r="L53036" i="1"/>
  <c r="L53037" i="1"/>
  <c r="L53038" i="1"/>
  <c r="L53039" i="1"/>
  <c r="L53040" i="1"/>
  <c r="L53041" i="1"/>
  <c r="L53042" i="1"/>
  <c r="L53043" i="1"/>
  <c r="L53044" i="1"/>
  <c r="L53045" i="1"/>
  <c r="L53046" i="1"/>
  <c r="L53047" i="1"/>
  <c r="L53048" i="1"/>
  <c r="L53049" i="1"/>
  <c r="L53050" i="1"/>
  <c r="L53051" i="1"/>
  <c r="L53052" i="1"/>
  <c r="L53053" i="1"/>
  <c r="L53054" i="1"/>
  <c r="L53055" i="1"/>
  <c r="L53056" i="1"/>
  <c r="L53057" i="1"/>
  <c r="L53058" i="1"/>
  <c r="L53059" i="1"/>
  <c r="L53060" i="1"/>
  <c r="L53061" i="1"/>
  <c r="L53062" i="1"/>
  <c r="L53063" i="1"/>
  <c r="L53064" i="1"/>
  <c r="L53065" i="1"/>
  <c r="L53066" i="1"/>
  <c r="L53067" i="1"/>
  <c r="L53068" i="1"/>
  <c r="L53069" i="1"/>
  <c r="L53070" i="1"/>
  <c r="L53071" i="1"/>
  <c r="L53072" i="1"/>
  <c r="L53073" i="1"/>
  <c r="L53074" i="1"/>
  <c r="L53075" i="1"/>
  <c r="L53076" i="1"/>
  <c r="L53077" i="1"/>
  <c r="L53078" i="1"/>
  <c r="L53079" i="1"/>
  <c r="L53080" i="1"/>
  <c r="L53081" i="1"/>
  <c r="L53082" i="1"/>
  <c r="L53083" i="1"/>
  <c r="L53084" i="1"/>
  <c r="L53085" i="1"/>
  <c r="L53086" i="1"/>
  <c r="L53087" i="1"/>
  <c r="L53088" i="1"/>
  <c r="L53089" i="1"/>
  <c r="L53090" i="1"/>
  <c r="L53091" i="1"/>
  <c r="L53092" i="1"/>
  <c r="L53093" i="1"/>
  <c r="L53094" i="1"/>
  <c r="L53095" i="1"/>
  <c r="L53096" i="1"/>
  <c r="L53097" i="1"/>
  <c r="L53098" i="1"/>
  <c r="L53099" i="1"/>
  <c r="L53100" i="1"/>
  <c r="L53101" i="1"/>
  <c r="L53102" i="1"/>
  <c r="L53103" i="1"/>
  <c r="L53104" i="1"/>
  <c r="L53105" i="1"/>
  <c r="L53106" i="1"/>
  <c r="L53107" i="1"/>
  <c r="L53108" i="1"/>
  <c r="L53109" i="1"/>
  <c r="L53110" i="1"/>
  <c r="L53111" i="1"/>
  <c r="L53112" i="1"/>
  <c r="L53113" i="1"/>
  <c r="L53114" i="1"/>
  <c r="L53115" i="1"/>
  <c r="L53116" i="1"/>
  <c r="L53117" i="1"/>
  <c r="L53118" i="1"/>
  <c r="L53119" i="1"/>
  <c r="L53120" i="1"/>
  <c r="L53121" i="1"/>
  <c r="L53122" i="1"/>
  <c r="L53123" i="1"/>
  <c r="L53124" i="1"/>
  <c r="L53125" i="1"/>
  <c r="L53126" i="1"/>
  <c r="L53127" i="1"/>
  <c r="L53128" i="1"/>
  <c r="L53129" i="1"/>
  <c r="L53130" i="1"/>
  <c r="L53131" i="1"/>
  <c r="L53132" i="1"/>
  <c r="L53133" i="1"/>
  <c r="L53134" i="1"/>
  <c r="L53135" i="1"/>
  <c r="L53136" i="1"/>
  <c r="L53137" i="1"/>
  <c r="L53138" i="1"/>
  <c r="L53139" i="1"/>
  <c r="L53140" i="1"/>
  <c r="L53141" i="1"/>
  <c r="L53142" i="1"/>
  <c r="L53143" i="1"/>
  <c r="L53144" i="1"/>
  <c r="L53145" i="1"/>
  <c r="L53146" i="1"/>
  <c r="L53147" i="1"/>
  <c r="L53148" i="1"/>
  <c r="L53149" i="1"/>
  <c r="L53150" i="1"/>
  <c r="L53151" i="1"/>
  <c r="L53152" i="1"/>
  <c r="L53153" i="1"/>
  <c r="L53154" i="1"/>
  <c r="L53155" i="1"/>
  <c r="L53156" i="1"/>
  <c r="L53157" i="1"/>
  <c r="L53158" i="1"/>
  <c r="L53159" i="1"/>
  <c r="L53160" i="1"/>
  <c r="L53161" i="1"/>
  <c r="L53162" i="1"/>
  <c r="L53163" i="1"/>
  <c r="L53164" i="1"/>
  <c r="L53165" i="1"/>
  <c r="L53166" i="1"/>
  <c r="L53167" i="1"/>
  <c r="L53168" i="1"/>
  <c r="L53169" i="1"/>
  <c r="L53170" i="1"/>
  <c r="L53171" i="1"/>
  <c r="L53172" i="1"/>
  <c r="L53173" i="1"/>
  <c r="L53174" i="1"/>
  <c r="L53175" i="1"/>
  <c r="L53176" i="1"/>
  <c r="L53177" i="1"/>
  <c r="L53178" i="1"/>
  <c r="L53179" i="1"/>
  <c r="L53180" i="1"/>
  <c r="L53181" i="1"/>
  <c r="L53182" i="1"/>
  <c r="L53183" i="1"/>
  <c r="L53184" i="1"/>
  <c r="L53185" i="1"/>
  <c r="L53186" i="1"/>
  <c r="L53187" i="1"/>
  <c r="L53188" i="1"/>
  <c r="L53189" i="1"/>
  <c r="L53190" i="1"/>
  <c r="L53191" i="1"/>
  <c r="L53192" i="1"/>
  <c r="L53193" i="1"/>
  <c r="L53194" i="1"/>
  <c r="L53195" i="1"/>
  <c r="L53196" i="1"/>
  <c r="L53197" i="1"/>
  <c r="L53198" i="1"/>
  <c r="L53199" i="1"/>
  <c r="L53200" i="1"/>
  <c r="L53201" i="1"/>
  <c r="L53202" i="1"/>
  <c r="L53203" i="1"/>
  <c r="L53204" i="1"/>
  <c r="L53205" i="1"/>
  <c r="L53206" i="1"/>
  <c r="L53207" i="1"/>
  <c r="L53208" i="1"/>
  <c r="L53209" i="1"/>
  <c r="L53210" i="1"/>
  <c r="L53211" i="1"/>
  <c r="L53212" i="1"/>
  <c r="L53213" i="1"/>
  <c r="L53214" i="1"/>
  <c r="L53215" i="1"/>
  <c r="L53216" i="1"/>
  <c r="L53217" i="1"/>
  <c r="L53218" i="1"/>
  <c r="L53219" i="1"/>
  <c r="L53220" i="1"/>
  <c r="L53221" i="1"/>
  <c r="L53222" i="1"/>
  <c r="L53223" i="1"/>
  <c r="L53224" i="1"/>
  <c r="L53225" i="1"/>
  <c r="L53226" i="1"/>
  <c r="L53227" i="1"/>
  <c r="L53228" i="1"/>
  <c r="L53229" i="1"/>
  <c r="L53230" i="1"/>
  <c r="L53231" i="1"/>
  <c r="L53232" i="1"/>
  <c r="L53233" i="1"/>
  <c r="L53234" i="1"/>
  <c r="L53235" i="1"/>
  <c r="L53236" i="1"/>
  <c r="L53237" i="1"/>
  <c r="L53238" i="1"/>
  <c r="L53239" i="1"/>
  <c r="L53240" i="1"/>
  <c r="L53241" i="1"/>
  <c r="L53242" i="1"/>
  <c r="L53243" i="1"/>
  <c r="L53244" i="1"/>
  <c r="L53245" i="1"/>
  <c r="L53246" i="1"/>
  <c r="L53247" i="1"/>
  <c r="L53248" i="1"/>
  <c r="L53249" i="1"/>
  <c r="L53250" i="1"/>
  <c r="L53251" i="1"/>
  <c r="L53252" i="1"/>
  <c r="L53253" i="1"/>
  <c r="L53254" i="1"/>
  <c r="L53255" i="1"/>
  <c r="L53256" i="1"/>
  <c r="L53257" i="1"/>
  <c r="L53258" i="1"/>
  <c r="L53259" i="1"/>
  <c r="L53260" i="1"/>
  <c r="L53261" i="1"/>
  <c r="L53262" i="1"/>
  <c r="L53263" i="1"/>
  <c r="L53264" i="1"/>
  <c r="L53265" i="1"/>
  <c r="L53266" i="1"/>
  <c r="L53267" i="1"/>
  <c r="L53268" i="1"/>
  <c r="L53269" i="1"/>
  <c r="L53270" i="1"/>
  <c r="L53271" i="1"/>
  <c r="L53272" i="1"/>
  <c r="L53273" i="1"/>
  <c r="L53274" i="1"/>
  <c r="L53275" i="1"/>
  <c r="L53276" i="1"/>
  <c r="L53277" i="1"/>
  <c r="L53278" i="1"/>
  <c r="L53279" i="1"/>
  <c r="L53280" i="1"/>
  <c r="L53281" i="1"/>
  <c r="L53282" i="1"/>
  <c r="L53283" i="1"/>
  <c r="L53284" i="1"/>
  <c r="L53285" i="1"/>
  <c r="L53286" i="1"/>
  <c r="L53287" i="1"/>
  <c r="L53288" i="1"/>
  <c r="L53289" i="1"/>
  <c r="L53290" i="1"/>
  <c r="L53291" i="1"/>
  <c r="L53292" i="1"/>
  <c r="L53293" i="1"/>
  <c r="L53294" i="1"/>
  <c r="L53295" i="1"/>
  <c r="L53296" i="1"/>
  <c r="L53297" i="1"/>
  <c r="L53298" i="1"/>
  <c r="L53299" i="1"/>
  <c r="L53300" i="1"/>
  <c r="L53301" i="1"/>
  <c r="L53302" i="1"/>
  <c r="L53303" i="1"/>
  <c r="L53304" i="1"/>
  <c r="L53305" i="1"/>
  <c r="L53306" i="1"/>
  <c r="L53307" i="1"/>
  <c r="L53308" i="1"/>
  <c r="L53309" i="1"/>
  <c r="L53310" i="1"/>
  <c r="L53311" i="1"/>
  <c r="L53312" i="1"/>
  <c r="L53313" i="1"/>
  <c r="L53314" i="1"/>
  <c r="L53315" i="1"/>
  <c r="L53316" i="1"/>
  <c r="L53317" i="1"/>
  <c r="L53318" i="1"/>
  <c r="L53319" i="1"/>
  <c r="L53320" i="1"/>
  <c r="L53321" i="1"/>
  <c r="L53322" i="1"/>
  <c r="L53323" i="1"/>
  <c r="L53324" i="1"/>
  <c r="L53325" i="1"/>
  <c r="L53326" i="1"/>
  <c r="L53327" i="1"/>
  <c r="L53328" i="1"/>
  <c r="L53329" i="1"/>
  <c r="L53330" i="1"/>
  <c r="L53331" i="1"/>
  <c r="L53332" i="1"/>
  <c r="L53333" i="1"/>
  <c r="L53334" i="1"/>
  <c r="L53335" i="1"/>
  <c r="L53336" i="1"/>
  <c r="L53337" i="1"/>
  <c r="L53338" i="1"/>
  <c r="L53339" i="1"/>
  <c r="L53340" i="1"/>
  <c r="L53341" i="1"/>
  <c r="L53342" i="1"/>
  <c r="L53343" i="1"/>
  <c r="L53344" i="1"/>
  <c r="L53345" i="1"/>
  <c r="L53346" i="1"/>
  <c r="L53347" i="1"/>
  <c r="L53348" i="1"/>
  <c r="L53349" i="1"/>
  <c r="L53350" i="1"/>
  <c r="L53351" i="1"/>
  <c r="L53352" i="1"/>
  <c r="L53353" i="1"/>
  <c r="L53354" i="1"/>
  <c r="L53355" i="1"/>
  <c r="L53356" i="1"/>
  <c r="L53357" i="1"/>
  <c r="L53358" i="1"/>
  <c r="L53359" i="1"/>
  <c r="L53360" i="1"/>
  <c r="L53361" i="1"/>
  <c r="L53362" i="1"/>
  <c r="L53363" i="1"/>
  <c r="L53364" i="1"/>
  <c r="L53365" i="1"/>
  <c r="L53366" i="1"/>
  <c r="L53367" i="1"/>
  <c r="L53368" i="1"/>
  <c r="L53369" i="1"/>
  <c r="L53370" i="1"/>
  <c r="L53371" i="1"/>
  <c r="L53372" i="1"/>
  <c r="L53373" i="1"/>
  <c r="L53374" i="1"/>
  <c r="L53375" i="1"/>
  <c r="L53376" i="1"/>
  <c r="L53377" i="1"/>
  <c r="L53378" i="1"/>
  <c r="L53379" i="1"/>
  <c r="L53380" i="1"/>
  <c r="L53381" i="1"/>
  <c r="L53382" i="1"/>
  <c r="L53383" i="1"/>
  <c r="L53384" i="1"/>
  <c r="L53385" i="1"/>
  <c r="L53386" i="1"/>
  <c r="L53387" i="1"/>
  <c r="L53388" i="1"/>
  <c r="L53389" i="1"/>
  <c r="L53390" i="1"/>
  <c r="L53391" i="1"/>
  <c r="L53392" i="1"/>
  <c r="L53393" i="1"/>
  <c r="L53394" i="1"/>
  <c r="L53395" i="1"/>
  <c r="L53396" i="1"/>
  <c r="L53397" i="1"/>
  <c r="L53398" i="1"/>
  <c r="L53399" i="1"/>
  <c r="L53400" i="1"/>
  <c r="L53401" i="1"/>
  <c r="L53402" i="1"/>
  <c r="L53403" i="1"/>
  <c r="L53404" i="1"/>
  <c r="L53405" i="1"/>
  <c r="L53406" i="1"/>
  <c r="L53407" i="1"/>
  <c r="L53408" i="1"/>
  <c r="L53409" i="1"/>
  <c r="L53410" i="1"/>
  <c r="L53411" i="1"/>
  <c r="L53412" i="1"/>
  <c r="L53413" i="1"/>
  <c r="L53414" i="1"/>
  <c r="L53415" i="1"/>
  <c r="L53416" i="1"/>
  <c r="L53417" i="1"/>
  <c r="L53418" i="1"/>
  <c r="L53419" i="1"/>
  <c r="L53420" i="1"/>
  <c r="L53421" i="1"/>
  <c r="L53422" i="1"/>
  <c r="L53423" i="1"/>
  <c r="L53424" i="1"/>
  <c r="L53425" i="1"/>
  <c r="L53426" i="1"/>
  <c r="L53427" i="1"/>
  <c r="L53428" i="1"/>
  <c r="L53429" i="1"/>
  <c r="L53430" i="1"/>
  <c r="L53431" i="1"/>
  <c r="L53432" i="1"/>
  <c r="L53433" i="1"/>
  <c r="L53434" i="1"/>
  <c r="L53435" i="1"/>
  <c r="L53436" i="1"/>
  <c r="L53437" i="1"/>
  <c r="L53438" i="1"/>
  <c r="L53439" i="1"/>
  <c r="L53440" i="1"/>
  <c r="L53441" i="1"/>
  <c r="L53442" i="1"/>
  <c r="L53443" i="1"/>
  <c r="L53444" i="1"/>
  <c r="L53445" i="1"/>
  <c r="L53446" i="1"/>
  <c r="L53447" i="1"/>
  <c r="L53448" i="1"/>
  <c r="L53449" i="1"/>
  <c r="L53450" i="1"/>
  <c r="L53451" i="1"/>
  <c r="L53452" i="1"/>
  <c r="L53453" i="1"/>
  <c r="L53454" i="1"/>
  <c r="L53455" i="1"/>
  <c r="L53456" i="1"/>
  <c r="L53457" i="1"/>
  <c r="L53458" i="1"/>
  <c r="L53459" i="1"/>
  <c r="L53460" i="1"/>
  <c r="L53461" i="1"/>
  <c r="L53462" i="1"/>
  <c r="L53463" i="1"/>
  <c r="L53464" i="1"/>
  <c r="L53465" i="1"/>
  <c r="L53466" i="1"/>
  <c r="L53467" i="1"/>
  <c r="L53468" i="1"/>
  <c r="L53469" i="1"/>
  <c r="L53470" i="1"/>
  <c r="L53471" i="1"/>
  <c r="L53472" i="1"/>
  <c r="L53473" i="1"/>
  <c r="L53474" i="1"/>
  <c r="L53475" i="1"/>
  <c r="L53476" i="1"/>
  <c r="L53477" i="1"/>
  <c r="L53478" i="1"/>
  <c r="L53479" i="1"/>
  <c r="L53480" i="1"/>
  <c r="L53481" i="1"/>
  <c r="L53482" i="1"/>
  <c r="L53483" i="1"/>
  <c r="L53484" i="1"/>
  <c r="L53485" i="1"/>
  <c r="L53486" i="1"/>
  <c r="L53487" i="1"/>
  <c r="L53488" i="1"/>
  <c r="L53489" i="1"/>
  <c r="L53490" i="1"/>
  <c r="L53491" i="1"/>
  <c r="L53492" i="1"/>
  <c r="L53493" i="1"/>
  <c r="L53494" i="1"/>
  <c r="L53495" i="1"/>
  <c r="L53496" i="1"/>
  <c r="L53497" i="1"/>
  <c r="L53498" i="1"/>
  <c r="L53499" i="1"/>
  <c r="L53500" i="1"/>
  <c r="L53501" i="1"/>
  <c r="L53502" i="1"/>
  <c r="L53503" i="1"/>
  <c r="L53504" i="1"/>
  <c r="L53505" i="1"/>
  <c r="L53506" i="1"/>
  <c r="L53507" i="1"/>
  <c r="L53508" i="1"/>
  <c r="L53509" i="1"/>
  <c r="L53510" i="1"/>
  <c r="L53511" i="1"/>
  <c r="L53512" i="1"/>
  <c r="L53513" i="1"/>
  <c r="L53514" i="1"/>
  <c r="L53515" i="1"/>
  <c r="L53516" i="1"/>
  <c r="L53517" i="1"/>
  <c r="L53518" i="1"/>
  <c r="L53519" i="1"/>
  <c r="L53520" i="1"/>
  <c r="L53521" i="1"/>
  <c r="L53522" i="1"/>
  <c r="L53523" i="1"/>
  <c r="L53524" i="1"/>
  <c r="L53525" i="1"/>
  <c r="L53526" i="1"/>
  <c r="L53527" i="1"/>
  <c r="L53528" i="1"/>
  <c r="L53529" i="1"/>
  <c r="L53530" i="1"/>
  <c r="L53531" i="1"/>
  <c r="L53532" i="1"/>
  <c r="L53533" i="1"/>
  <c r="L53534" i="1"/>
  <c r="L53535" i="1"/>
  <c r="L53536" i="1"/>
  <c r="L53537" i="1"/>
  <c r="L53538" i="1"/>
  <c r="L53539" i="1"/>
  <c r="L53540" i="1"/>
  <c r="L53541" i="1"/>
  <c r="L53542" i="1"/>
  <c r="L53543" i="1"/>
  <c r="L53544" i="1"/>
  <c r="L53545" i="1"/>
  <c r="L53546" i="1"/>
  <c r="L53547" i="1"/>
  <c r="L53548" i="1"/>
  <c r="L53549" i="1"/>
  <c r="L53550" i="1"/>
  <c r="L53551" i="1"/>
  <c r="L53552" i="1"/>
  <c r="L53553" i="1"/>
  <c r="L53554" i="1"/>
  <c r="L53555" i="1"/>
  <c r="L53556" i="1"/>
  <c r="L53557" i="1"/>
  <c r="L53558" i="1"/>
  <c r="L53559" i="1"/>
  <c r="L53560" i="1"/>
  <c r="L53561" i="1"/>
  <c r="L53562" i="1"/>
  <c r="L53563" i="1"/>
  <c r="L53564" i="1"/>
  <c r="L53565" i="1"/>
  <c r="L53566" i="1"/>
  <c r="L53567" i="1"/>
  <c r="L53568" i="1"/>
  <c r="L53569" i="1"/>
  <c r="L53570" i="1"/>
  <c r="L53571" i="1"/>
  <c r="L53572" i="1"/>
  <c r="L53573" i="1"/>
  <c r="L53574" i="1"/>
  <c r="L53575" i="1"/>
  <c r="L53576" i="1"/>
  <c r="L53577" i="1"/>
  <c r="L53578" i="1"/>
  <c r="L53579" i="1"/>
  <c r="L53580" i="1"/>
  <c r="L53581" i="1"/>
  <c r="L53582" i="1"/>
  <c r="L53583" i="1"/>
  <c r="L53584" i="1"/>
  <c r="L53585" i="1"/>
  <c r="L53586" i="1"/>
  <c r="L53587" i="1"/>
  <c r="L53588" i="1"/>
  <c r="L53589" i="1"/>
  <c r="L53590" i="1"/>
  <c r="L53591" i="1"/>
  <c r="L53592" i="1"/>
  <c r="L53593" i="1"/>
  <c r="L53594" i="1"/>
  <c r="L53595" i="1"/>
  <c r="L53596" i="1"/>
  <c r="L53597" i="1"/>
  <c r="L53598" i="1"/>
  <c r="L53599" i="1"/>
  <c r="L53600" i="1"/>
  <c r="L53601" i="1"/>
  <c r="L53602" i="1"/>
  <c r="L53603" i="1"/>
  <c r="L53604" i="1"/>
  <c r="L53605" i="1"/>
  <c r="L53606" i="1"/>
  <c r="L53607" i="1"/>
  <c r="L53608" i="1"/>
  <c r="L53609" i="1"/>
  <c r="L53610" i="1"/>
  <c r="L53611" i="1"/>
  <c r="L53612" i="1"/>
  <c r="L53613" i="1"/>
  <c r="L53614" i="1"/>
  <c r="L53615" i="1"/>
  <c r="L53616" i="1"/>
  <c r="L53617" i="1"/>
  <c r="L53618" i="1"/>
  <c r="L53619" i="1"/>
  <c r="L53620" i="1"/>
  <c r="L53621" i="1"/>
  <c r="L53622" i="1"/>
  <c r="L53623" i="1"/>
  <c r="L53624" i="1"/>
  <c r="L53625" i="1"/>
  <c r="L53626" i="1"/>
  <c r="L53627" i="1"/>
  <c r="L53628" i="1"/>
  <c r="L53629" i="1"/>
  <c r="L53630" i="1"/>
  <c r="L53631" i="1"/>
  <c r="L53632" i="1"/>
  <c r="L53633" i="1"/>
  <c r="L53634" i="1"/>
  <c r="L53635" i="1"/>
  <c r="L53636" i="1"/>
  <c r="L53637" i="1"/>
  <c r="L53638" i="1"/>
  <c r="L53639" i="1"/>
  <c r="L53640" i="1"/>
  <c r="L53641" i="1"/>
  <c r="L53642" i="1"/>
  <c r="L53643" i="1"/>
  <c r="L53644" i="1"/>
  <c r="L53645" i="1"/>
  <c r="L53646" i="1"/>
  <c r="L53647" i="1"/>
  <c r="L53648" i="1"/>
  <c r="L53649" i="1"/>
  <c r="L53650" i="1"/>
  <c r="L53651" i="1"/>
  <c r="L53652" i="1"/>
  <c r="L53653" i="1"/>
  <c r="L53654" i="1"/>
  <c r="L53655" i="1"/>
  <c r="L53656" i="1"/>
  <c r="L53657" i="1"/>
  <c r="L53658" i="1"/>
  <c r="L53659" i="1"/>
  <c r="L53660" i="1"/>
  <c r="L53661" i="1"/>
  <c r="L53662" i="1"/>
  <c r="L53663" i="1"/>
  <c r="L53664" i="1"/>
  <c r="L53665" i="1"/>
  <c r="L53666" i="1"/>
  <c r="L53667" i="1"/>
  <c r="L53668" i="1"/>
  <c r="L53669" i="1"/>
  <c r="L53670" i="1"/>
  <c r="L53671" i="1"/>
  <c r="L53672" i="1"/>
  <c r="L53673" i="1"/>
  <c r="L53674" i="1"/>
  <c r="L53675" i="1"/>
  <c r="L53676" i="1"/>
  <c r="L53677" i="1"/>
  <c r="L53678" i="1"/>
  <c r="L53679" i="1"/>
  <c r="L53680" i="1"/>
  <c r="L53681" i="1"/>
  <c r="L53682" i="1"/>
  <c r="L53683" i="1"/>
  <c r="L53684" i="1"/>
  <c r="L53685" i="1"/>
  <c r="L53686" i="1"/>
  <c r="L53687" i="1"/>
  <c r="L53688" i="1"/>
  <c r="L53689" i="1"/>
  <c r="L53690" i="1"/>
  <c r="L53691" i="1"/>
  <c r="L53692" i="1"/>
  <c r="L53693" i="1"/>
  <c r="L53694" i="1"/>
  <c r="L53695" i="1"/>
  <c r="L53696" i="1"/>
  <c r="L53697" i="1"/>
  <c r="L53698" i="1"/>
  <c r="L53699" i="1"/>
  <c r="L53700" i="1"/>
  <c r="L53701" i="1"/>
  <c r="L53702" i="1"/>
  <c r="L53703" i="1"/>
  <c r="L53704" i="1"/>
  <c r="L53705" i="1"/>
  <c r="L53706" i="1"/>
  <c r="L53707" i="1"/>
  <c r="L53708" i="1"/>
  <c r="L53709" i="1"/>
  <c r="L53710" i="1"/>
  <c r="L53711" i="1"/>
  <c r="L53712" i="1"/>
  <c r="L53713" i="1"/>
  <c r="L53714" i="1"/>
  <c r="L53715" i="1"/>
  <c r="L53716" i="1"/>
  <c r="L53717" i="1"/>
  <c r="L53718" i="1"/>
  <c r="L53719" i="1"/>
  <c r="L53720" i="1"/>
  <c r="L53721" i="1"/>
  <c r="L53722" i="1"/>
  <c r="L53723" i="1"/>
  <c r="L53724" i="1"/>
  <c r="L53725" i="1"/>
  <c r="L53726" i="1"/>
  <c r="L53727" i="1"/>
  <c r="L53728" i="1"/>
  <c r="L53729" i="1"/>
  <c r="L53730" i="1"/>
  <c r="L53731" i="1"/>
  <c r="L53732" i="1"/>
  <c r="L53733" i="1"/>
  <c r="L53734" i="1"/>
  <c r="L53735" i="1"/>
  <c r="L53736" i="1"/>
  <c r="L53737" i="1"/>
  <c r="L53738" i="1"/>
  <c r="L53739" i="1"/>
  <c r="L53740" i="1"/>
  <c r="L53741" i="1"/>
  <c r="L53742" i="1"/>
  <c r="L53743" i="1"/>
  <c r="L53744" i="1"/>
  <c r="L53745" i="1"/>
  <c r="L53746" i="1"/>
  <c r="L53747" i="1"/>
  <c r="L53748" i="1"/>
  <c r="L53749" i="1"/>
  <c r="L53750" i="1"/>
  <c r="L53751" i="1"/>
  <c r="L53752" i="1"/>
  <c r="L53753" i="1"/>
  <c r="L53754" i="1"/>
  <c r="L53755" i="1"/>
  <c r="L53756" i="1"/>
  <c r="L53757" i="1"/>
  <c r="L53758" i="1"/>
  <c r="L53759" i="1"/>
  <c r="L53760" i="1"/>
  <c r="L53761" i="1"/>
  <c r="L53762" i="1"/>
  <c r="L53763" i="1"/>
  <c r="L53764" i="1"/>
  <c r="L53765" i="1"/>
  <c r="L53766" i="1"/>
  <c r="L53767" i="1"/>
  <c r="L53768" i="1"/>
  <c r="L53769" i="1"/>
  <c r="L53770" i="1"/>
  <c r="L53771" i="1"/>
  <c r="L53772" i="1"/>
  <c r="L53773" i="1"/>
  <c r="L53774" i="1"/>
  <c r="L53775" i="1"/>
  <c r="L53776" i="1"/>
  <c r="L53777" i="1"/>
  <c r="L53778" i="1"/>
  <c r="L53779" i="1"/>
  <c r="L53780" i="1"/>
  <c r="L53781" i="1"/>
  <c r="L53782" i="1"/>
  <c r="L53783" i="1"/>
  <c r="L53784" i="1"/>
  <c r="L53785" i="1"/>
  <c r="L53786" i="1"/>
  <c r="L53787" i="1"/>
  <c r="L53788" i="1"/>
  <c r="L53789" i="1"/>
  <c r="L53790" i="1"/>
  <c r="L53791" i="1"/>
  <c r="L53792" i="1"/>
  <c r="L53793" i="1"/>
  <c r="L53794" i="1"/>
  <c r="L53795" i="1"/>
  <c r="L53796" i="1"/>
  <c r="L53797" i="1"/>
  <c r="L53798" i="1"/>
  <c r="L53799" i="1"/>
  <c r="L53800" i="1"/>
  <c r="L53801" i="1"/>
  <c r="L53802" i="1"/>
  <c r="L53803" i="1"/>
  <c r="L53804" i="1"/>
  <c r="L53805" i="1"/>
  <c r="L53806" i="1"/>
  <c r="L53807" i="1"/>
  <c r="L53808" i="1"/>
  <c r="L53809" i="1"/>
  <c r="L53810" i="1"/>
  <c r="L53811" i="1"/>
  <c r="L53812" i="1"/>
  <c r="L53813" i="1"/>
  <c r="L53814" i="1"/>
  <c r="L53815" i="1"/>
  <c r="L53816" i="1"/>
  <c r="L53817" i="1"/>
  <c r="L53818" i="1"/>
  <c r="L53819" i="1"/>
  <c r="L53820" i="1"/>
  <c r="L53821" i="1"/>
  <c r="L53822" i="1"/>
  <c r="L53823" i="1"/>
  <c r="L53824" i="1"/>
  <c r="L53825" i="1"/>
  <c r="L53826" i="1"/>
  <c r="L53827" i="1"/>
  <c r="L53828" i="1"/>
  <c r="L53829" i="1"/>
  <c r="L53830" i="1"/>
  <c r="L53831" i="1"/>
  <c r="L53832" i="1"/>
  <c r="L53833" i="1"/>
  <c r="L53834" i="1"/>
  <c r="L53835" i="1"/>
  <c r="L53836" i="1"/>
  <c r="L53837" i="1"/>
  <c r="L53838" i="1"/>
  <c r="L53839" i="1"/>
  <c r="L53840" i="1"/>
  <c r="L53841" i="1"/>
  <c r="L53842" i="1"/>
  <c r="L53843" i="1"/>
  <c r="L53844" i="1"/>
  <c r="L53845" i="1"/>
  <c r="L53846" i="1"/>
  <c r="L53847" i="1"/>
  <c r="L53848" i="1"/>
  <c r="L53849" i="1"/>
  <c r="L53850" i="1"/>
  <c r="L53851" i="1"/>
  <c r="L53852" i="1"/>
  <c r="L53853" i="1"/>
  <c r="L53854" i="1"/>
  <c r="L53855" i="1"/>
  <c r="L53856" i="1"/>
  <c r="L53857" i="1"/>
  <c r="L53858" i="1"/>
  <c r="L53859" i="1"/>
  <c r="L53860" i="1"/>
  <c r="L53861" i="1"/>
  <c r="L53862" i="1"/>
  <c r="L53863" i="1"/>
  <c r="L53864" i="1"/>
  <c r="L53865" i="1"/>
  <c r="L53866" i="1"/>
  <c r="L53867" i="1"/>
  <c r="L53868" i="1"/>
  <c r="L53869" i="1"/>
  <c r="L53870" i="1"/>
  <c r="L53871" i="1"/>
  <c r="L53872" i="1"/>
  <c r="L53873" i="1"/>
  <c r="L53874" i="1"/>
  <c r="L53875" i="1"/>
  <c r="L53876" i="1"/>
  <c r="L53877" i="1"/>
  <c r="L53878" i="1"/>
  <c r="L53879" i="1"/>
  <c r="L53880" i="1"/>
  <c r="L53881" i="1"/>
  <c r="L53882" i="1"/>
  <c r="L53883" i="1"/>
  <c r="L53884" i="1"/>
  <c r="L53885" i="1"/>
  <c r="L53886" i="1"/>
  <c r="L53887" i="1"/>
  <c r="L53888" i="1"/>
  <c r="L53889" i="1"/>
  <c r="L53890" i="1"/>
  <c r="L53891" i="1"/>
  <c r="L53892" i="1"/>
  <c r="L53893" i="1"/>
  <c r="L53894" i="1"/>
  <c r="L53895" i="1"/>
  <c r="L53896" i="1"/>
  <c r="L53897" i="1"/>
  <c r="L53898" i="1"/>
  <c r="L53899" i="1"/>
  <c r="L53900" i="1"/>
  <c r="L53901" i="1"/>
  <c r="L53902" i="1"/>
  <c r="L53903" i="1"/>
  <c r="L53904" i="1"/>
  <c r="L53905" i="1"/>
  <c r="L53906" i="1"/>
  <c r="L53907" i="1"/>
  <c r="L53908" i="1"/>
  <c r="L53909" i="1"/>
  <c r="L53910" i="1"/>
  <c r="L53911" i="1"/>
  <c r="L53912" i="1"/>
  <c r="L53913" i="1"/>
  <c r="L53914" i="1"/>
  <c r="L53915" i="1"/>
  <c r="L53916" i="1"/>
  <c r="L53917" i="1"/>
  <c r="L53918" i="1"/>
  <c r="L53919" i="1"/>
  <c r="L53920" i="1"/>
  <c r="L53921" i="1"/>
  <c r="L53922" i="1"/>
  <c r="L53923" i="1"/>
  <c r="L53924" i="1"/>
  <c r="L53925" i="1"/>
  <c r="L53926" i="1"/>
  <c r="L53927" i="1"/>
  <c r="L53928" i="1"/>
  <c r="L53929" i="1"/>
  <c r="L53930" i="1"/>
  <c r="L53931" i="1"/>
  <c r="L53932" i="1"/>
  <c r="L53933" i="1"/>
  <c r="L53934" i="1"/>
  <c r="L53935" i="1"/>
  <c r="L53936" i="1"/>
  <c r="L53937" i="1"/>
  <c r="L53938" i="1"/>
  <c r="L53939" i="1"/>
  <c r="L53940" i="1"/>
  <c r="L53941" i="1"/>
  <c r="L53942" i="1"/>
  <c r="L53943" i="1"/>
  <c r="L53944" i="1"/>
  <c r="L53945" i="1"/>
  <c r="L53946" i="1"/>
  <c r="L53947" i="1"/>
  <c r="L53948" i="1"/>
  <c r="L53949" i="1"/>
  <c r="L53950" i="1"/>
  <c r="L53951" i="1"/>
  <c r="L53952" i="1"/>
  <c r="L53953" i="1"/>
  <c r="L53954" i="1"/>
  <c r="L53955" i="1"/>
  <c r="L53956" i="1"/>
  <c r="L53957" i="1"/>
  <c r="L53958" i="1"/>
  <c r="L53959" i="1"/>
  <c r="L53960" i="1"/>
  <c r="L53961" i="1"/>
  <c r="L53962" i="1"/>
  <c r="L53963" i="1"/>
  <c r="L53964" i="1"/>
  <c r="L53965" i="1"/>
  <c r="L53966" i="1"/>
  <c r="L53967" i="1"/>
  <c r="L53968" i="1"/>
  <c r="L53969" i="1"/>
  <c r="L53970" i="1"/>
  <c r="L53971" i="1"/>
  <c r="L53972" i="1"/>
  <c r="L53973" i="1"/>
  <c r="L53974" i="1"/>
  <c r="L53975" i="1"/>
  <c r="L53976" i="1"/>
  <c r="L53977" i="1"/>
  <c r="L53978" i="1"/>
  <c r="L53979" i="1"/>
  <c r="L53980" i="1"/>
  <c r="L53981" i="1"/>
  <c r="L53982" i="1"/>
  <c r="L53983" i="1"/>
  <c r="L53984" i="1"/>
  <c r="L53985" i="1"/>
  <c r="L53986" i="1"/>
  <c r="L53987" i="1"/>
  <c r="L53988" i="1"/>
  <c r="L53989" i="1"/>
  <c r="L53990" i="1"/>
  <c r="L53991" i="1"/>
  <c r="L53992" i="1"/>
  <c r="L53993" i="1"/>
  <c r="L53994" i="1"/>
  <c r="L53995" i="1"/>
  <c r="L53996" i="1"/>
  <c r="L53997" i="1"/>
  <c r="L53998" i="1"/>
  <c r="L53999" i="1"/>
  <c r="L54000" i="1"/>
  <c r="L54001" i="1"/>
  <c r="L54002" i="1"/>
  <c r="L54003" i="1"/>
  <c r="L54004" i="1"/>
  <c r="L54005" i="1"/>
  <c r="L54006" i="1"/>
  <c r="L54007" i="1"/>
  <c r="L54008" i="1"/>
  <c r="L54009" i="1"/>
  <c r="L54010" i="1"/>
  <c r="L54011" i="1"/>
  <c r="L54012" i="1"/>
  <c r="L54013" i="1"/>
  <c r="L54014" i="1"/>
  <c r="L54015" i="1"/>
  <c r="L54016" i="1"/>
  <c r="L54017" i="1"/>
  <c r="L54018" i="1"/>
  <c r="L54019" i="1"/>
  <c r="L54020" i="1"/>
  <c r="L54021" i="1"/>
  <c r="L54022" i="1"/>
  <c r="L54023" i="1"/>
  <c r="L54024" i="1"/>
  <c r="L54025" i="1"/>
  <c r="L54026" i="1"/>
  <c r="L54027" i="1"/>
  <c r="L54028" i="1"/>
  <c r="L54029" i="1"/>
  <c r="L54030" i="1"/>
  <c r="L54031" i="1"/>
  <c r="L54032" i="1"/>
  <c r="L54033" i="1"/>
  <c r="L54034" i="1"/>
  <c r="L54035" i="1"/>
  <c r="L54036" i="1"/>
  <c r="L54037" i="1"/>
  <c r="L54038" i="1"/>
  <c r="L54039" i="1"/>
  <c r="L54040" i="1"/>
  <c r="L54041" i="1"/>
  <c r="L54042" i="1"/>
  <c r="L54043" i="1"/>
  <c r="L54044" i="1"/>
  <c r="L54045" i="1"/>
  <c r="L54046" i="1"/>
  <c r="L54047" i="1"/>
  <c r="L54048" i="1"/>
  <c r="L54049" i="1"/>
  <c r="L54050" i="1"/>
  <c r="L54051" i="1"/>
  <c r="L54052" i="1"/>
  <c r="L54053" i="1"/>
  <c r="L54054" i="1"/>
  <c r="L54055" i="1"/>
  <c r="L54056" i="1"/>
  <c r="L54057" i="1"/>
  <c r="L54058" i="1"/>
  <c r="L54059" i="1"/>
  <c r="L54060" i="1"/>
  <c r="L54061" i="1"/>
  <c r="L54062" i="1"/>
  <c r="L54063" i="1"/>
  <c r="L54064" i="1"/>
  <c r="L54065" i="1"/>
  <c r="L54066" i="1"/>
  <c r="L54067" i="1"/>
  <c r="L54068" i="1"/>
  <c r="L54069" i="1"/>
  <c r="L54070" i="1"/>
  <c r="L54071" i="1"/>
  <c r="L54072" i="1"/>
  <c r="L54073" i="1"/>
  <c r="L54074" i="1"/>
  <c r="L54075" i="1"/>
  <c r="L54076" i="1"/>
  <c r="L54077" i="1"/>
  <c r="L54078" i="1"/>
  <c r="L54079" i="1"/>
  <c r="L54080" i="1"/>
  <c r="L54081" i="1"/>
  <c r="L54082" i="1"/>
  <c r="L54083" i="1"/>
  <c r="L54084" i="1"/>
  <c r="L54085" i="1"/>
  <c r="L54086" i="1"/>
  <c r="L54087" i="1"/>
  <c r="L54088" i="1"/>
  <c r="L54089" i="1"/>
  <c r="L54090" i="1"/>
  <c r="L54091" i="1"/>
  <c r="L54092" i="1"/>
  <c r="L54093" i="1"/>
  <c r="L54094" i="1"/>
  <c r="L54095" i="1"/>
  <c r="L54096" i="1"/>
  <c r="L54097" i="1"/>
  <c r="L54098" i="1"/>
  <c r="L54099" i="1"/>
  <c r="L54100" i="1"/>
  <c r="L54101" i="1"/>
  <c r="L54102" i="1"/>
  <c r="L54103" i="1"/>
  <c r="L54104" i="1"/>
  <c r="L54105" i="1"/>
  <c r="L54106" i="1"/>
  <c r="L54107" i="1"/>
  <c r="L54108" i="1"/>
  <c r="L54109" i="1"/>
  <c r="L54110" i="1"/>
  <c r="L54111" i="1"/>
  <c r="L54112" i="1"/>
  <c r="L54113" i="1"/>
  <c r="L54114" i="1"/>
  <c r="L54115" i="1"/>
  <c r="L54116" i="1"/>
  <c r="L54117" i="1"/>
  <c r="L54118" i="1"/>
  <c r="L54119" i="1"/>
  <c r="L54120" i="1"/>
  <c r="L54121" i="1"/>
  <c r="L54122" i="1"/>
  <c r="L54123" i="1"/>
  <c r="L54124" i="1"/>
  <c r="L54125" i="1"/>
  <c r="L54126" i="1"/>
  <c r="L54127" i="1"/>
  <c r="L54128" i="1"/>
  <c r="L54129" i="1"/>
  <c r="L54130" i="1"/>
  <c r="L54131" i="1"/>
  <c r="L54132" i="1"/>
  <c r="L54133" i="1"/>
  <c r="L54134" i="1"/>
  <c r="L54135" i="1"/>
  <c r="L54136" i="1"/>
  <c r="L54137" i="1"/>
  <c r="L54138" i="1"/>
  <c r="L54139" i="1"/>
  <c r="L54140" i="1"/>
  <c r="L54141" i="1"/>
  <c r="L54142" i="1"/>
  <c r="L54143" i="1"/>
  <c r="L54144" i="1"/>
  <c r="L54145" i="1"/>
  <c r="L54146" i="1"/>
  <c r="L54147" i="1"/>
  <c r="L54148" i="1"/>
  <c r="L54149" i="1"/>
  <c r="L54150" i="1"/>
  <c r="L54151" i="1"/>
  <c r="L54152" i="1"/>
  <c r="L54153" i="1"/>
  <c r="L54154" i="1"/>
  <c r="L54155" i="1"/>
  <c r="L54156" i="1"/>
  <c r="L54157" i="1"/>
  <c r="L54158" i="1"/>
  <c r="L54159" i="1"/>
  <c r="L54160" i="1"/>
  <c r="L54161" i="1"/>
  <c r="L54162" i="1"/>
  <c r="L54163" i="1"/>
  <c r="L54164" i="1"/>
  <c r="L54165" i="1"/>
  <c r="L54166" i="1"/>
  <c r="L54167" i="1"/>
  <c r="L54168" i="1"/>
  <c r="L54169" i="1"/>
  <c r="L54170" i="1"/>
  <c r="L54171" i="1"/>
  <c r="L54172" i="1"/>
  <c r="L54173" i="1"/>
  <c r="L54174" i="1"/>
  <c r="L54175" i="1"/>
  <c r="L54176" i="1"/>
  <c r="L54177" i="1"/>
  <c r="L54178" i="1"/>
  <c r="L54179" i="1"/>
  <c r="L54180" i="1"/>
  <c r="L54181" i="1"/>
  <c r="L54182" i="1"/>
  <c r="L54183" i="1"/>
  <c r="L54184" i="1"/>
  <c r="L54185" i="1"/>
  <c r="L54186" i="1"/>
  <c r="L54187" i="1"/>
  <c r="L54188" i="1"/>
  <c r="L54189" i="1"/>
  <c r="L54190" i="1"/>
  <c r="L54191" i="1"/>
  <c r="L54192" i="1"/>
  <c r="L54193" i="1"/>
  <c r="L54194" i="1"/>
  <c r="L54195" i="1"/>
  <c r="L54196" i="1"/>
  <c r="L54197" i="1"/>
  <c r="L54198" i="1"/>
  <c r="L54199" i="1"/>
  <c r="L54200" i="1"/>
  <c r="L54201" i="1"/>
  <c r="L54202" i="1"/>
  <c r="L54203" i="1"/>
  <c r="L54204" i="1"/>
  <c r="L54205" i="1"/>
  <c r="L54206" i="1"/>
  <c r="L54207" i="1"/>
  <c r="L54208" i="1"/>
  <c r="L54209" i="1"/>
  <c r="L54210" i="1"/>
  <c r="L54211" i="1"/>
  <c r="L54212" i="1"/>
  <c r="L54213" i="1"/>
  <c r="L54214" i="1"/>
  <c r="L54215" i="1"/>
  <c r="L54216" i="1"/>
  <c r="L54217" i="1"/>
  <c r="L54218" i="1"/>
  <c r="L54219" i="1"/>
  <c r="L54220" i="1"/>
  <c r="L54221" i="1"/>
  <c r="L54222" i="1"/>
  <c r="L54223" i="1"/>
  <c r="L54224" i="1"/>
  <c r="L54225" i="1"/>
  <c r="L54226" i="1"/>
  <c r="L54227" i="1"/>
  <c r="L54228" i="1"/>
  <c r="L54229" i="1"/>
  <c r="L54230" i="1"/>
  <c r="L54231" i="1"/>
  <c r="L54232" i="1"/>
  <c r="L54233" i="1"/>
  <c r="L54234" i="1"/>
  <c r="L54235" i="1"/>
  <c r="L54236" i="1"/>
  <c r="L54237" i="1"/>
  <c r="L54238" i="1"/>
  <c r="L54239" i="1"/>
  <c r="L54240" i="1"/>
  <c r="L54241" i="1"/>
  <c r="L54242" i="1"/>
  <c r="L54243" i="1"/>
  <c r="L54244" i="1"/>
  <c r="L54245" i="1"/>
  <c r="L54246" i="1"/>
  <c r="L54247" i="1"/>
  <c r="L54248" i="1"/>
  <c r="L54249" i="1"/>
  <c r="L54250" i="1"/>
  <c r="L54251" i="1"/>
  <c r="L54252" i="1"/>
  <c r="L54253" i="1"/>
  <c r="L54254" i="1"/>
  <c r="L54255" i="1"/>
  <c r="L54256" i="1"/>
  <c r="L54257" i="1"/>
  <c r="L54258" i="1"/>
  <c r="L54259" i="1"/>
  <c r="L54260" i="1"/>
  <c r="L54261" i="1"/>
  <c r="L54262" i="1"/>
  <c r="L54263" i="1"/>
  <c r="L54264" i="1"/>
  <c r="L54265" i="1"/>
  <c r="L54266" i="1"/>
  <c r="L54267" i="1"/>
  <c r="L54268" i="1"/>
  <c r="L54269" i="1"/>
  <c r="L54270" i="1"/>
  <c r="L54271" i="1"/>
  <c r="L54272" i="1"/>
  <c r="L54273" i="1"/>
  <c r="L54274" i="1"/>
  <c r="L54275" i="1"/>
  <c r="L54276" i="1"/>
  <c r="L54277" i="1"/>
  <c r="L54278" i="1"/>
  <c r="L54279" i="1"/>
  <c r="L54280" i="1"/>
  <c r="L54281" i="1"/>
  <c r="L54282" i="1"/>
  <c r="L54283" i="1"/>
  <c r="L54284" i="1"/>
  <c r="L54285" i="1"/>
  <c r="L54286" i="1"/>
  <c r="L54287" i="1"/>
  <c r="L54288" i="1"/>
  <c r="L54289" i="1"/>
  <c r="L54290" i="1"/>
  <c r="L54291" i="1"/>
  <c r="L54292" i="1"/>
  <c r="L54293" i="1"/>
  <c r="L54294" i="1"/>
  <c r="L54295" i="1"/>
  <c r="L54296" i="1"/>
  <c r="L54297" i="1"/>
  <c r="L54298" i="1"/>
  <c r="L54299" i="1"/>
  <c r="L54300" i="1"/>
  <c r="L54301" i="1"/>
  <c r="L54302" i="1"/>
  <c r="L54303" i="1"/>
  <c r="L54304" i="1"/>
  <c r="L54305" i="1"/>
  <c r="L54306" i="1"/>
  <c r="L54307" i="1"/>
  <c r="L54308" i="1"/>
  <c r="L54309" i="1"/>
  <c r="L54310" i="1"/>
  <c r="L54311" i="1"/>
  <c r="L54312" i="1"/>
  <c r="L54313" i="1"/>
  <c r="L54314" i="1"/>
  <c r="L54315" i="1"/>
  <c r="L54316" i="1"/>
  <c r="L54317" i="1"/>
  <c r="L54318" i="1"/>
  <c r="L54319" i="1"/>
  <c r="L54320" i="1"/>
  <c r="L54321" i="1"/>
  <c r="L54322" i="1"/>
  <c r="L54323" i="1"/>
  <c r="L54324" i="1"/>
  <c r="L54325" i="1"/>
  <c r="L54326" i="1"/>
  <c r="L54327" i="1"/>
  <c r="L54328" i="1"/>
  <c r="L54329" i="1"/>
  <c r="L54330" i="1"/>
  <c r="L54331" i="1"/>
  <c r="L54332" i="1"/>
  <c r="L54333" i="1"/>
  <c r="L54334" i="1"/>
  <c r="L54335" i="1"/>
  <c r="L54336" i="1"/>
  <c r="L54337" i="1"/>
  <c r="L54338" i="1"/>
  <c r="L54339" i="1"/>
  <c r="L54340" i="1"/>
  <c r="L54341" i="1"/>
  <c r="L54342" i="1"/>
  <c r="L54343" i="1"/>
  <c r="L54344" i="1"/>
  <c r="L54345" i="1"/>
  <c r="L54346" i="1"/>
  <c r="L54347" i="1"/>
  <c r="L54348" i="1"/>
  <c r="L54349" i="1"/>
  <c r="L54350" i="1"/>
  <c r="L54351" i="1"/>
  <c r="L54352" i="1"/>
  <c r="L54353" i="1"/>
  <c r="L54354" i="1"/>
  <c r="L54355" i="1"/>
  <c r="L54356" i="1"/>
  <c r="L54357" i="1"/>
  <c r="L54358" i="1"/>
  <c r="L54359" i="1"/>
  <c r="L54360" i="1"/>
  <c r="L54361" i="1"/>
  <c r="L54362" i="1"/>
  <c r="L54363" i="1"/>
  <c r="L54364" i="1"/>
  <c r="L54365" i="1"/>
  <c r="L54366" i="1"/>
  <c r="L54367" i="1"/>
  <c r="L54368" i="1"/>
  <c r="L54369" i="1"/>
  <c r="L54370" i="1"/>
  <c r="L54371" i="1"/>
  <c r="L54372" i="1"/>
  <c r="L54373" i="1"/>
  <c r="L54374" i="1"/>
  <c r="L54375" i="1"/>
  <c r="L54376" i="1"/>
  <c r="L54377" i="1"/>
  <c r="L54378" i="1"/>
  <c r="L54379" i="1"/>
  <c r="L54380" i="1"/>
  <c r="L54381" i="1"/>
  <c r="L54382" i="1"/>
  <c r="L54383" i="1"/>
  <c r="L54384" i="1"/>
  <c r="L54385" i="1"/>
  <c r="L54386" i="1"/>
  <c r="L54387" i="1"/>
  <c r="L54388" i="1"/>
  <c r="L54389" i="1"/>
  <c r="L54390" i="1"/>
  <c r="L54391" i="1"/>
  <c r="L54392" i="1"/>
  <c r="L54393" i="1"/>
  <c r="L54394" i="1"/>
  <c r="L54395" i="1"/>
  <c r="L54396" i="1"/>
  <c r="L54397" i="1"/>
  <c r="L54398" i="1"/>
  <c r="L54399" i="1"/>
  <c r="L54400" i="1"/>
  <c r="L54401" i="1"/>
  <c r="L54402" i="1"/>
  <c r="L54403" i="1"/>
  <c r="L54404" i="1"/>
  <c r="L54405" i="1"/>
  <c r="L54406" i="1"/>
  <c r="L54407" i="1"/>
  <c r="L54408" i="1"/>
  <c r="L54409" i="1"/>
  <c r="L54410" i="1"/>
  <c r="L54411" i="1"/>
  <c r="L54412" i="1"/>
  <c r="L54413" i="1"/>
  <c r="L54414" i="1"/>
  <c r="L54415" i="1"/>
  <c r="L54416" i="1"/>
  <c r="L54417" i="1"/>
  <c r="L54418" i="1"/>
  <c r="L54419" i="1"/>
  <c r="L54420" i="1"/>
  <c r="L54421" i="1"/>
  <c r="L54422" i="1"/>
  <c r="L54423" i="1"/>
  <c r="L54424" i="1"/>
  <c r="L54425" i="1"/>
  <c r="L54426" i="1"/>
  <c r="L54427" i="1"/>
  <c r="L54428" i="1"/>
  <c r="L54429" i="1"/>
  <c r="L54430" i="1"/>
  <c r="L54431" i="1"/>
  <c r="L54432" i="1"/>
  <c r="L54433" i="1"/>
  <c r="L54434" i="1"/>
  <c r="L54435" i="1"/>
  <c r="L54436" i="1"/>
  <c r="L54437" i="1"/>
  <c r="L54438" i="1"/>
  <c r="L54439" i="1"/>
  <c r="L54440" i="1"/>
  <c r="L54441" i="1"/>
  <c r="L54442" i="1"/>
  <c r="L54443" i="1"/>
  <c r="L54444" i="1"/>
  <c r="L54445" i="1"/>
  <c r="L54446" i="1"/>
  <c r="L54447" i="1"/>
  <c r="L54448" i="1"/>
  <c r="L54449" i="1"/>
  <c r="L54450" i="1"/>
  <c r="L54451" i="1"/>
  <c r="L54452" i="1"/>
  <c r="L54453" i="1"/>
  <c r="L54454" i="1"/>
  <c r="L54455" i="1"/>
  <c r="L54456" i="1"/>
  <c r="L54457" i="1"/>
  <c r="L54458" i="1"/>
  <c r="L54459" i="1"/>
  <c r="L54460" i="1"/>
  <c r="L54461" i="1"/>
  <c r="L54462" i="1"/>
  <c r="L54463" i="1"/>
  <c r="L54464" i="1"/>
  <c r="L54465" i="1"/>
  <c r="L54466" i="1"/>
  <c r="L54467" i="1"/>
  <c r="L54468" i="1"/>
  <c r="L54469" i="1"/>
  <c r="L54470" i="1"/>
  <c r="L54471" i="1"/>
  <c r="L54472" i="1"/>
  <c r="L54473" i="1"/>
  <c r="L54474" i="1"/>
  <c r="L54475" i="1"/>
  <c r="L54476" i="1"/>
  <c r="L54477" i="1"/>
  <c r="L54478" i="1"/>
  <c r="L54479" i="1"/>
  <c r="L54480" i="1"/>
  <c r="L54481" i="1"/>
  <c r="L54482" i="1"/>
  <c r="L54483" i="1"/>
  <c r="L54484" i="1"/>
  <c r="L54485" i="1"/>
  <c r="L54486" i="1"/>
  <c r="L54487" i="1"/>
  <c r="L54488" i="1"/>
  <c r="L54489" i="1"/>
  <c r="L54490" i="1"/>
  <c r="L54491" i="1"/>
  <c r="L54492" i="1"/>
  <c r="L54493" i="1"/>
  <c r="L54494" i="1"/>
  <c r="L54495" i="1"/>
  <c r="L54496" i="1"/>
  <c r="L54497" i="1"/>
  <c r="L54498" i="1"/>
  <c r="L54499" i="1"/>
  <c r="L54500" i="1"/>
  <c r="L54501" i="1"/>
  <c r="L54502" i="1"/>
  <c r="L54503" i="1"/>
  <c r="L54504" i="1"/>
  <c r="L54505" i="1"/>
  <c r="L54506" i="1"/>
  <c r="L54507" i="1"/>
  <c r="L54508" i="1"/>
  <c r="L54509" i="1"/>
  <c r="L54510" i="1"/>
  <c r="L54511" i="1"/>
  <c r="L54512" i="1"/>
  <c r="L54513" i="1"/>
  <c r="L54514" i="1"/>
  <c r="L54515" i="1"/>
  <c r="L54516" i="1"/>
  <c r="L54517" i="1"/>
  <c r="L54518" i="1"/>
  <c r="L54519" i="1"/>
  <c r="L54520" i="1"/>
  <c r="L54521" i="1"/>
  <c r="L54522" i="1"/>
  <c r="L54523" i="1"/>
  <c r="L54524" i="1"/>
  <c r="L54525" i="1"/>
  <c r="L54526" i="1"/>
  <c r="L54527" i="1"/>
  <c r="L54528" i="1"/>
  <c r="L54529" i="1"/>
  <c r="L54530" i="1"/>
  <c r="L54531" i="1"/>
  <c r="L54532" i="1"/>
  <c r="L54533" i="1"/>
  <c r="L54534" i="1"/>
  <c r="L54535" i="1"/>
  <c r="L54536" i="1"/>
  <c r="L54537" i="1"/>
  <c r="L54538" i="1"/>
  <c r="L54539" i="1"/>
  <c r="L54540" i="1"/>
  <c r="L54541" i="1"/>
  <c r="L54542" i="1"/>
  <c r="L54543" i="1"/>
  <c r="L54544" i="1"/>
  <c r="L54545" i="1"/>
  <c r="L54546" i="1"/>
  <c r="L54547" i="1"/>
  <c r="L54548" i="1"/>
  <c r="L54549" i="1"/>
  <c r="L54550" i="1"/>
  <c r="L54551" i="1"/>
  <c r="L54552" i="1"/>
  <c r="L54553" i="1"/>
  <c r="L54554" i="1"/>
  <c r="L54555" i="1"/>
  <c r="L54556" i="1"/>
  <c r="L54557" i="1"/>
  <c r="L54558" i="1"/>
  <c r="L54559" i="1"/>
  <c r="L54560" i="1"/>
  <c r="L54561" i="1"/>
  <c r="L54562" i="1"/>
  <c r="L54563" i="1"/>
  <c r="L54564" i="1"/>
  <c r="L54565" i="1"/>
  <c r="L54566" i="1"/>
  <c r="L54567" i="1"/>
  <c r="L54568" i="1"/>
  <c r="L54569" i="1"/>
  <c r="L54570" i="1"/>
  <c r="L54571" i="1"/>
  <c r="L54572" i="1"/>
  <c r="L54573" i="1"/>
  <c r="L54574" i="1"/>
  <c r="L54575" i="1"/>
  <c r="L54576" i="1"/>
  <c r="L54577" i="1"/>
  <c r="L54578" i="1"/>
  <c r="L54579" i="1"/>
  <c r="L54580" i="1"/>
  <c r="L54581" i="1"/>
  <c r="L54582" i="1"/>
  <c r="L54583" i="1"/>
  <c r="L54584" i="1"/>
  <c r="L54585" i="1"/>
  <c r="L54586" i="1"/>
  <c r="L54587" i="1"/>
  <c r="L54588" i="1"/>
  <c r="L54589" i="1"/>
  <c r="L54590" i="1"/>
  <c r="L54591" i="1"/>
  <c r="L54592" i="1"/>
  <c r="L54593" i="1"/>
  <c r="L54594" i="1"/>
  <c r="L54595" i="1"/>
  <c r="L54596" i="1"/>
  <c r="L54597" i="1"/>
  <c r="L54598" i="1"/>
  <c r="L54599" i="1"/>
  <c r="L54600" i="1"/>
  <c r="L54601" i="1"/>
  <c r="L54602" i="1"/>
  <c r="L54603" i="1"/>
  <c r="L54604" i="1"/>
  <c r="L54605" i="1"/>
  <c r="L54606" i="1"/>
  <c r="L54607" i="1"/>
  <c r="L54608" i="1"/>
  <c r="L54609" i="1"/>
  <c r="L54610" i="1"/>
  <c r="L54611" i="1"/>
  <c r="L54612" i="1"/>
  <c r="L54613" i="1"/>
  <c r="L54614" i="1"/>
  <c r="L54615" i="1"/>
  <c r="L54616" i="1"/>
  <c r="L54617" i="1"/>
  <c r="L54618" i="1"/>
  <c r="L54619" i="1"/>
  <c r="L54620" i="1"/>
  <c r="L54621" i="1"/>
  <c r="L54622" i="1"/>
  <c r="L54623" i="1"/>
  <c r="L54624" i="1"/>
  <c r="L54625" i="1"/>
  <c r="L54626" i="1"/>
  <c r="L54627" i="1"/>
  <c r="L54628" i="1"/>
  <c r="L54629" i="1"/>
  <c r="L54630" i="1"/>
  <c r="L54631" i="1"/>
  <c r="L54632" i="1"/>
  <c r="L54633" i="1"/>
  <c r="L54634" i="1"/>
  <c r="L54635" i="1"/>
  <c r="L54636" i="1"/>
  <c r="L54637" i="1"/>
  <c r="L54638" i="1"/>
  <c r="L54639" i="1"/>
  <c r="L54640" i="1"/>
  <c r="L54641" i="1"/>
  <c r="L54642" i="1"/>
  <c r="L54643" i="1"/>
  <c r="L54644" i="1"/>
  <c r="L54645" i="1"/>
  <c r="L54646" i="1"/>
  <c r="L54647" i="1"/>
  <c r="L54648" i="1"/>
  <c r="L54649" i="1"/>
  <c r="L54650" i="1"/>
  <c r="L54651" i="1"/>
  <c r="L54652" i="1"/>
  <c r="L54653" i="1"/>
  <c r="L54654" i="1"/>
  <c r="L54655" i="1"/>
  <c r="L54656" i="1"/>
  <c r="L54657" i="1"/>
  <c r="L54658" i="1"/>
  <c r="L54659" i="1"/>
  <c r="L54660" i="1"/>
  <c r="L54661" i="1"/>
  <c r="L54662" i="1"/>
  <c r="L54663" i="1"/>
  <c r="L54664" i="1"/>
  <c r="L54665" i="1"/>
  <c r="L54666" i="1"/>
  <c r="L54667" i="1"/>
  <c r="L54668" i="1"/>
  <c r="L54669" i="1"/>
  <c r="L54670" i="1"/>
  <c r="L54671" i="1"/>
  <c r="L54672" i="1"/>
  <c r="L54673" i="1"/>
  <c r="L54674" i="1"/>
  <c r="L54675" i="1"/>
  <c r="L54676" i="1"/>
  <c r="L54677" i="1"/>
  <c r="L54678" i="1"/>
  <c r="L54679" i="1"/>
  <c r="L54680" i="1"/>
  <c r="L54681" i="1"/>
  <c r="L54682" i="1"/>
  <c r="L54683" i="1"/>
  <c r="L54684" i="1"/>
  <c r="L54685" i="1"/>
  <c r="L54686" i="1"/>
  <c r="L54687" i="1"/>
  <c r="L54688" i="1"/>
  <c r="L54689" i="1"/>
  <c r="L54690" i="1"/>
  <c r="L54691" i="1"/>
  <c r="L54692" i="1"/>
  <c r="L54693" i="1"/>
  <c r="L54694" i="1"/>
  <c r="L54695" i="1"/>
  <c r="L54696" i="1"/>
  <c r="L54697" i="1"/>
  <c r="L54698" i="1"/>
  <c r="L54699" i="1"/>
  <c r="L54700" i="1"/>
  <c r="L54701" i="1"/>
  <c r="L54702" i="1"/>
  <c r="L54703" i="1"/>
  <c r="L54704" i="1"/>
  <c r="L54705" i="1"/>
  <c r="L54706" i="1"/>
  <c r="L54707" i="1"/>
  <c r="L54708" i="1"/>
  <c r="L54709" i="1"/>
  <c r="L54710" i="1"/>
  <c r="L54711" i="1"/>
  <c r="L54712" i="1"/>
  <c r="L54713" i="1"/>
  <c r="L54714" i="1"/>
  <c r="L54715" i="1"/>
  <c r="L54716" i="1"/>
  <c r="L54717" i="1"/>
  <c r="L54718" i="1"/>
  <c r="L54719" i="1"/>
  <c r="L54720" i="1"/>
  <c r="L54721" i="1"/>
  <c r="L54722" i="1"/>
  <c r="L54723" i="1"/>
  <c r="L54724" i="1"/>
  <c r="L54725" i="1"/>
  <c r="L54726" i="1"/>
  <c r="L54727" i="1"/>
  <c r="L54728" i="1"/>
  <c r="L54729" i="1"/>
  <c r="L54730" i="1"/>
  <c r="L54731" i="1"/>
  <c r="L54732" i="1"/>
  <c r="L54733" i="1"/>
  <c r="L54734" i="1"/>
  <c r="L54735" i="1"/>
  <c r="L54736" i="1"/>
  <c r="L54737" i="1"/>
  <c r="L54738" i="1"/>
  <c r="L54739" i="1"/>
  <c r="L54740" i="1"/>
  <c r="L54741" i="1"/>
  <c r="L54742" i="1"/>
  <c r="L54743" i="1"/>
  <c r="L54744" i="1"/>
  <c r="L54745" i="1"/>
  <c r="L54746" i="1"/>
  <c r="L54747" i="1"/>
  <c r="L54748" i="1"/>
  <c r="L54749" i="1"/>
  <c r="L54750" i="1"/>
  <c r="L54751" i="1"/>
  <c r="L54752" i="1"/>
  <c r="L54753" i="1"/>
  <c r="L54754" i="1"/>
  <c r="L54755" i="1"/>
  <c r="L54756" i="1"/>
  <c r="L54757" i="1"/>
  <c r="L54758" i="1"/>
  <c r="L54759" i="1"/>
  <c r="L54760" i="1"/>
  <c r="L54761" i="1"/>
  <c r="L54762" i="1"/>
  <c r="L54763" i="1"/>
  <c r="L54764" i="1"/>
  <c r="L54765" i="1"/>
  <c r="L54766" i="1"/>
  <c r="L54767" i="1"/>
  <c r="L54768" i="1"/>
  <c r="L54769" i="1"/>
  <c r="L54770" i="1"/>
  <c r="L54771" i="1"/>
  <c r="L54772" i="1"/>
  <c r="L54773" i="1"/>
  <c r="L54774" i="1"/>
  <c r="L54775" i="1"/>
  <c r="L54776" i="1"/>
  <c r="L54777" i="1"/>
  <c r="L54778" i="1"/>
  <c r="L54779" i="1"/>
  <c r="L54780" i="1"/>
  <c r="L54781" i="1"/>
  <c r="L54782" i="1"/>
  <c r="L54783" i="1"/>
  <c r="L54784" i="1"/>
  <c r="L54785" i="1"/>
  <c r="L54786" i="1"/>
  <c r="L54787" i="1"/>
  <c r="L54788" i="1"/>
  <c r="L54789" i="1"/>
  <c r="L54790" i="1"/>
  <c r="L54791" i="1"/>
  <c r="L54792" i="1"/>
  <c r="L54793" i="1"/>
  <c r="L54794" i="1"/>
  <c r="L54795" i="1"/>
  <c r="L54796" i="1"/>
  <c r="L54797" i="1"/>
  <c r="L54798" i="1"/>
  <c r="L54799" i="1"/>
  <c r="L54800" i="1"/>
  <c r="L54801" i="1"/>
  <c r="L54802" i="1"/>
  <c r="L54803" i="1"/>
  <c r="L54804" i="1"/>
  <c r="L54805" i="1"/>
  <c r="L54806" i="1"/>
  <c r="L54807" i="1"/>
  <c r="L54808" i="1"/>
  <c r="L54809" i="1"/>
  <c r="L54810" i="1"/>
  <c r="L54811" i="1"/>
  <c r="L54812" i="1"/>
  <c r="L54813" i="1"/>
  <c r="L54814" i="1"/>
  <c r="L54815" i="1"/>
  <c r="L54816" i="1"/>
  <c r="L54817" i="1"/>
  <c r="L54818" i="1"/>
  <c r="L54819" i="1"/>
  <c r="L54820" i="1"/>
  <c r="L54821" i="1"/>
  <c r="L54822" i="1"/>
  <c r="L54823" i="1"/>
  <c r="L54824" i="1"/>
  <c r="L54825" i="1"/>
  <c r="L54826" i="1"/>
  <c r="L54827" i="1"/>
  <c r="L54828" i="1"/>
  <c r="L54829" i="1"/>
  <c r="L54830" i="1"/>
  <c r="L54831" i="1"/>
  <c r="L54832" i="1"/>
  <c r="L54833" i="1"/>
  <c r="L54834" i="1"/>
  <c r="L54835" i="1"/>
  <c r="L54836" i="1"/>
  <c r="L54837" i="1"/>
  <c r="L54838" i="1"/>
  <c r="L54839" i="1"/>
  <c r="L54840" i="1"/>
  <c r="L54841" i="1"/>
  <c r="L54842" i="1"/>
  <c r="L54843" i="1"/>
  <c r="L54844" i="1"/>
  <c r="L54845" i="1"/>
  <c r="L54846" i="1"/>
  <c r="L54847" i="1"/>
  <c r="L54848" i="1"/>
  <c r="L54849" i="1"/>
  <c r="L54850" i="1"/>
  <c r="L54851" i="1"/>
  <c r="L54852" i="1"/>
  <c r="L54853" i="1"/>
  <c r="L54854" i="1"/>
  <c r="L54855" i="1"/>
  <c r="L54856" i="1"/>
  <c r="L54857" i="1"/>
  <c r="L54858" i="1"/>
  <c r="L54859" i="1"/>
  <c r="L54860" i="1"/>
  <c r="L54861" i="1"/>
  <c r="L54862" i="1"/>
  <c r="L54863" i="1"/>
  <c r="L54864" i="1"/>
  <c r="L54865" i="1"/>
  <c r="L54866" i="1"/>
  <c r="L54867" i="1"/>
  <c r="L54868" i="1"/>
  <c r="L54869" i="1"/>
  <c r="L54870" i="1"/>
  <c r="L54871" i="1"/>
  <c r="L54872" i="1"/>
  <c r="L54873" i="1"/>
  <c r="L54874" i="1"/>
  <c r="L54875" i="1"/>
  <c r="L54876" i="1"/>
  <c r="L54877" i="1"/>
  <c r="L54878" i="1"/>
  <c r="L54879" i="1"/>
  <c r="L54880" i="1"/>
  <c r="L54881" i="1"/>
  <c r="L54882" i="1"/>
  <c r="L54883" i="1"/>
  <c r="L54884" i="1"/>
  <c r="L54885" i="1"/>
  <c r="L54886" i="1"/>
  <c r="L54887" i="1"/>
  <c r="L54888" i="1"/>
  <c r="L54889" i="1"/>
  <c r="L54890" i="1"/>
  <c r="L54891" i="1"/>
  <c r="L54892" i="1"/>
  <c r="L54893" i="1"/>
  <c r="L54894" i="1"/>
  <c r="L54895" i="1"/>
  <c r="L54896" i="1"/>
  <c r="L54897" i="1"/>
  <c r="L54898" i="1"/>
  <c r="L54899" i="1"/>
  <c r="L54900" i="1"/>
  <c r="L54901" i="1"/>
  <c r="L54902" i="1"/>
  <c r="L54903" i="1"/>
  <c r="L54904" i="1"/>
  <c r="L54905" i="1"/>
  <c r="L54906" i="1"/>
  <c r="L54907" i="1"/>
  <c r="L54908" i="1"/>
  <c r="L54909" i="1"/>
  <c r="L54910" i="1"/>
  <c r="L54911" i="1"/>
  <c r="L54912" i="1"/>
  <c r="L54913" i="1"/>
  <c r="L54914" i="1"/>
  <c r="L54915" i="1"/>
  <c r="L54916" i="1"/>
  <c r="L54917" i="1"/>
  <c r="L54918" i="1"/>
  <c r="L54919" i="1"/>
  <c r="L54920" i="1"/>
  <c r="L54921" i="1"/>
  <c r="L54922" i="1"/>
  <c r="L54923" i="1"/>
  <c r="L54924" i="1"/>
  <c r="L54925" i="1"/>
  <c r="L54926" i="1"/>
  <c r="L54927" i="1"/>
  <c r="L54928" i="1"/>
  <c r="L54929" i="1"/>
  <c r="L54930" i="1"/>
  <c r="L54931" i="1"/>
  <c r="L54932" i="1"/>
  <c r="L54933" i="1"/>
  <c r="L54934" i="1"/>
  <c r="L54935" i="1"/>
  <c r="L54936" i="1"/>
  <c r="L54937" i="1"/>
  <c r="L54938" i="1"/>
  <c r="L54939" i="1"/>
  <c r="L54940" i="1"/>
  <c r="L54941" i="1"/>
  <c r="L54942" i="1"/>
  <c r="L54943" i="1"/>
  <c r="L54944" i="1"/>
  <c r="L54945" i="1"/>
  <c r="L54946" i="1"/>
  <c r="L54947" i="1"/>
  <c r="L54948" i="1"/>
  <c r="L54949" i="1"/>
  <c r="L54950" i="1"/>
  <c r="L54951" i="1"/>
  <c r="L54952" i="1"/>
  <c r="L54953" i="1"/>
  <c r="L54954" i="1"/>
  <c r="L54955" i="1"/>
  <c r="L54956" i="1"/>
  <c r="L54957" i="1"/>
  <c r="L54958" i="1"/>
  <c r="L54959" i="1"/>
  <c r="L54960" i="1"/>
  <c r="L54961" i="1"/>
  <c r="L54962" i="1"/>
  <c r="L54963" i="1"/>
  <c r="L54964" i="1"/>
  <c r="L54965" i="1"/>
  <c r="L54966" i="1"/>
  <c r="L54967" i="1"/>
  <c r="L54968" i="1"/>
  <c r="L54969" i="1"/>
  <c r="L54970" i="1"/>
  <c r="L54971" i="1"/>
  <c r="L54972" i="1"/>
  <c r="L54973" i="1"/>
  <c r="L54974" i="1"/>
  <c r="L54975" i="1"/>
  <c r="L54976" i="1"/>
  <c r="L54977" i="1"/>
  <c r="L54978" i="1"/>
  <c r="L54979" i="1"/>
  <c r="L54980" i="1"/>
  <c r="L54981" i="1"/>
  <c r="L54982" i="1"/>
  <c r="L54983" i="1"/>
  <c r="L54984" i="1"/>
  <c r="L54985" i="1"/>
  <c r="L54986" i="1"/>
  <c r="L54987" i="1"/>
  <c r="L54988" i="1"/>
  <c r="L54989" i="1"/>
  <c r="L54990" i="1"/>
  <c r="L54991" i="1"/>
  <c r="L54992" i="1"/>
  <c r="L54993" i="1"/>
  <c r="L54994" i="1"/>
  <c r="L54995" i="1"/>
  <c r="L54996" i="1"/>
  <c r="L54997" i="1"/>
  <c r="L54998" i="1"/>
  <c r="L54999" i="1"/>
  <c r="L55000" i="1"/>
  <c r="L55001" i="1"/>
  <c r="L55002" i="1"/>
  <c r="L55003" i="1"/>
  <c r="L55004" i="1"/>
  <c r="L55005" i="1"/>
  <c r="L55006" i="1"/>
  <c r="L55007" i="1"/>
  <c r="L55008" i="1"/>
  <c r="L55009" i="1"/>
  <c r="L55010" i="1"/>
  <c r="L55011" i="1"/>
  <c r="L55012" i="1"/>
  <c r="L55013" i="1"/>
  <c r="L55014" i="1"/>
  <c r="L55015" i="1"/>
  <c r="L55016" i="1"/>
  <c r="L55017" i="1"/>
  <c r="L55018" i="1"/>
  <c r="L55019" i="1"/>
  <c r="L55020" i="1"/>
  <c r="L55021" i="1"/>
  <c r="L55022" i="1"/>
  <c r="L55023" i="1"/>
  <c r="L55024" i="1"/>
  <c r="L55025" i="1"/>
  <c r="L55026" i="1"/>
  <c r="L55027" i="1"/>
  <c r="L55028" i="1"/>
  <c r="L55029" i="1"/>
  <c r="L55030" i="1"/>
  <c r="L55031" i="1"/>
  <c r="L55032" i="1"/>
  <c r="L55033" i="1"/>
  <c r="L55034" i="1"/>
  <c r="L55035" i="1"/>
  <c r="L55036" i="1"/>
  <c r="L55037" i="1"/>
  <c r="L55038" i="1"/>
  <c r="L55039" i="1"/>
  <c r="L55040" i="1"/>
  <c r="L55041" i="1"/>
  <c r="L55042" i="1"/>
  <c r="L55043" i="1"/>
  <c r="L55044" i="1"/>
  <c r="L55045" i="1"/>
  <c r="L55046" i="1"/>
  <c r="L55047" i="1"/>
  <c r="L55048" i="1"/>
  <c r="L55049" i="1"/>
  <c r="L55050" i="1"/>
  <c r="L55051" i="1"/>
  <c r="L55052" i="1"/>
  <c r="L55053" i="1"/>
  <c r="L55054" i="1"/>
  <c r="L55055" i="1"/>
  <c r="L55056" i="1"/>
  <c r="L55057" i="1"/>
  <c r="L55058" i="1"/>
  <c r="L55059" i="1"/>
  <c r="L55060" i="1"/>
  <c r="L55061" i="1"/>
  <c r="L55062" i="1"/>
  <c r="L55063" i="1"/>
  <c r="L55064" i="1"/>
  <c r="L55065" i="1"/>
  <c r="L55066" i="1"/>
  <c r="L55067" i="1"/>
  <c r="L55068" i="1"/>
  <c r="L55069" i="1"/>
  <c r="L55070" i="1"/>
  <c r="L55071" i="1"/>
  <c r="L55072" i="1"/>
  <c r="L55073" i="1"/>
  <c r="L55074" i="1"/>
  <c r="L55075" i="1"/>
  <c r="L55076" i="1"/>
  <c r="L55077" i="1"/>
  <c r="L55078" i="1"/>
  <c r="L55079" i="1"/>
  <c r="L55080" i="1"/>
  <c r="L55081" i="1"/>
  <c r="L55082" i="1"/>
  <c r="L55083" i="1"/>
  <c r="L55084" i="1"/>
  <c r="L55085" i="1"/>
  <c r="L55086" i="1"/>
  <c r="L55087" i="1"/>
  <c r="L55088" i="1"/>
  <c r="L55089" i="1"/>
  <c r="L55090" i="1"/>
  <c r="L55091" i="1"/>
  <c r="L55092" i="1"/>
  <c r="L55093" i="1"/>
  <c r="L55094" i="1"/>
  <c r="L55095" i="1"/>
  <c r="L55096" i="1"/>
  <c r="L55097" i="1"/>
  <c r="L55098" i="1"/>
  <c r="L55099" i="1"/>
  <c r="L55100" i="1"/>
  <c r="L55101" i="1"/>
  <c r="L55102" i="1"/>
  <c r="L55103" i="1"/>
  <c r="L55104" i="1"/>
  <c r="L55105" i="1"/>
  <c r="L55106" i="1"/>
  <c r="L55107" i="1"/>
  <c r="L55108" i="1"/>
  <c r="L55109" i="1"/>
  <c r="L55110" i="1"/>
  <c r="L55111" i="1"/>
  <c r="L55112" i="1"/>
  <c r="L55113" i="1"/>
  <c r="L55114" i="1"/>
  <c r="L55115" i="1"/>
  <c r="L55116" i="1"/>
  <c r="L55117" i="1"/>
  <c r="L55118" i="1"/>
  <c r="L55119" i="1"/>
  <c r="L55120" i="1"/>
  <c r="L55121" i="1"/>
  <c r="L55122" i="1"/>
  <c r="L55123" i="1"/>
  <c r="L55124" i="1"/>
  <c r="L55125" i="1"/>
  <c r="L55126" i="1"/>
  <c r="L55127" i="1"/>
  <c r="L55128" i="1"/>
  <c r="L55129" i="1"/>
  <c r="L55130" i="1"/>
  <c r="L55131" i="1"/>
  <c r="L55132" i="1"/>
  <c r="L55133" i="1"/>
  <c r="L55134" i="1"/>
  <c r="L55135" i="1"/>
  <c r="L55136" i="1"/>
  <c r="L55137" i="1"/>
  <c r="L55138" i="1"/>
  <c r="L55139" i="1"/>
  <c r="L55140" i="1"/>
  <c r="L55141" i="1"/>
  <c r="L55142" i="1"/>
  <c r="L55143" i="1"/>
  <c r="L55144" i="1"/>
  <c r="L55145" i="1"/>
  <c r="L55146" i="1"/>
  <c r="L55147" i="1"/>
  <c r="L55148" i="1"/>
  <c r="L55149" i="1"/>
  <c r="L55150" i="1"/>
  <c r="L55151" i="1"/>
  <c r="L55152" i="1"/>
  <c r="L55153" i="1"/>
  <c r="L55154" i="1"/>
  <c r="L55155" i="1"/>
  <c r="L55156" i="1"/>
  <c r="L55157" i="1"/>
  <c r="L55158" i="1"/>
  <c r="L55159" i="1"/>
  <c r="L55160" i="1"/>
  <c r="L55161" i="1"/>
  <c r="L55162" i="1"/>
  <c r="L55163" i="1"/>
  <c r="L55164" i="1"/>
  <c r="L55165" i="1"/>
  <c r="L55166" i="1"/>
  <c r="L55167" i="1"/>
  <c r="L55168" i="1"/>
  <c r="L55169" i="1"/>
  <c r="L55170" i="1"/>
  <c r="L55171" i="1"/>
  <c r="L55172" i="1"/>
  <c r="L55173" i="1"/>
  <c r="L55174" i="1"/>
  <c r="L55175" i="1"/>
  <c r="L55176" i="1"/>
  <c r="L55177" i="1"/>
  <c r="L55178" i="1"/>
  <c r="L55179" i="1"/>
  <c r="L55180" i="1"/>
  <c r="L55181" i="1"/>
  <c r="L55182" i="1"/>
  <c r="L55183" i="1"/>
  <c r="L55184" i="1"/>
  <c r="L55185" i="1"/>
  <c r="L55186" i="1"/>
  <c r="L55187" i="1"/>
  <c r="L55188" i="1"/>
  <c r="L55189" i="1"/>
  <c r="L55190" i="1"/>
  <c r="L55191" i="1"/>
  <c r="L55192" i="1"/>
  <c r="L55193" i="1"/>
  <c r="L55194" i="1"/>
  <c r="L55195" i="1"/>
  <c r="L55196" i="1"/>
  <c r="L55197" i="1"/>
  <c r="L55198" i="1"/>
  <c r="L55199" i="1"/>
  <c r="L55200" i="1"/>
  <c r="L55201" i="1"/>
  <c r="L55202" i="1"/>
  <c r="L55203" i="1"/>
  <c r="L55204" i="1"/>
  <c r="L55205" i="1"/>
  <c r="L55206" i="1"/>
  <c r="L55207" i="1"/>
  <c r="L55208" i="1"/>
  <c r="L55209" i="1"/>
  <c r="L55210" i="1"/>
  <c r="L55211" i="1"/>
  <c r="L55212" i="1"/>
  <c r="L55213" i="1"/>
  <c r="L55214" i="1"/>
  <c r="L55215" i="1"/>
  <c r="L55216" i="1"/>
  <c r="L55217" i="1"/>
  <c r="L55218" i="1"/>
  <c r="L55219" i="1"/>
  <c r="L55220" i="1"/>
  <c r="L55221" i="1"/>
  <c r="L55222" i="1"/>
  <c r="L55223" i="1"/>
  <c r="L55224" i="1"/>
  <c r="L55225" i="1"/>
  <c r="L55226" i="1"/>
  <c r="L55227" i="1"/>
  <c r="L55228" i="1"/>
  <c r="L55229" i="1"/>
  <c r="L55230" i="1"/>
  <c r="L55231" i="1"/>
  <c r="L55232" i="1"/>
  <c r="L55233" i="1"/>
  <c r="L55234" i="1"/>
  <c r="L55235" i="1"/>
  <c r="L55236" i="1"/>
  <c r="L55237" i="1"/>
  <c r="L55238" i="1"/>
  <c r="L55239" i="1"/>
  <c r="L55240" i="1"/>
  <c r="L55241" i="1"/>
  <c r="L55242" i="1"/>
  <c r="L55243" i="1"/>
  <c r="L55244" i="1"/>
  <c r="L55245" i="1"/>
  <c r="L55246" i="1"/>
  <c r="L55247" i="1"/>
  <c r="L55248" i="1"/>
  <c r="L55249" i="1"/>
  <c r="L55250" i="1"/>
  <c r="L55251" i="1"/>
  <c r="L55252" i="1"/>
  <c r="L55253" i="1"/>
  <c r="L55254" i="1"/>
  <c r="L55255" i="1"/>
  <c r="L55256" i="1"/>
  <c r="L55257" i="1"/>
  <c r="L55258" i="1"/>
  <c r="L55259" i="1"/>
  <c r="L55260" i="1"/>
  <c r="L55261" i="1"/>
  <c r="L55262" i="1"/>
  <c r="L55263" i="1"/>
  <c r="L55264" i="1"/>
  <c r="L55265" i="1"/>
  <c r="L55266" i="1"/>
  <c r="L55267" i="1"/>
  <c r="L55268" i="1"/>
  <c r="L55269" i="1"/>
  <c r="L55270" i="1"/>
  <c r="L55271" i="1"/>
  <c r="L55272" i="1"/>
  <c r="L55273" i="1"/>
  <c r="L55274" i="1"/>
  <c r="L55275" i="1"/>
  <c r="L55276" i="1"/>
  <c r="L55277" i="1"/>
  <c r="L55278" i="1"/>
  <c r="L55279" i="1"/>
  <c r="L55280" i="1"/>
  <c r="L55281" i="1"/>
  <c r="L55282" i="1"/>
  <c r="L55283" i="1"/>
  <c r="L55284" i="1"/>
  <c r="L55285" i="1"/>
  <c r="L55286" i="1"/>
  <c r="L55287" i="1"/>
  <c r="L55288" i="1"/>
  <c r="L55289" i="1"/>
  <c r="L55290" i="1"/>
  <c r="L55291" i="1"/>
  <c r="L55292" i="1"/>
  <c r="L55293" i="1"/>
  <c r="L55294" i="1"/>
  <c r="L55295" i="1"/>
  <c r="L55296" i="1"/>
  <c r="L55297" i="1"/>
  <c r="L55298" i="1"/>
  <c r="L55299" i="1"/>
  <c r="L55300" i="1"/>
  <c r="L55301" i="1"/>
  <c r="L55302" i="1"/>
  <c r="L55303" i="1"/>
  <c r="L55304" i="1"/>
  <c r="L55305" i="1"/>
  <c r="L55306" i="1"/>
  <c r="L55307" i="1"/>
  <c r="L55308" i="1"/>
  <c r="L55309" i="1"/>
  <c r="L55310" i="1"/>
  <c r="L55311" i="1"/>
  <c r="L55312" i="1"/>
  <c r="L55313" i="1"/>
  <c r="L55314" i="1"/>
  <c r="L55315" i="1"/>
  <c r="L55316" i="1"/>
  <c r="L55317" i="1"/>
  <c r="L55318" i="1"/>
  <c r="L55319" i="1"/>
  <c r="L55320" i="1"/>
  <c r="L55321" i="1"/>
  <c r="L55322" i="1"/>
  <c r="L55323" i="1"/>
  <c r="L55324" i="1"/>
  <c r="L55325" i="1"/>
  <c r="L55326" i="1"/>
  <c r="L55327" i="1"/>
  <c r="L55328" i="1"/>
  <c r="L55329" i="1"/>
  <c r="L55330" i="1"/>
  <c r="L55331" i="1"/>
  <c r="L55332" i="1"/>
  <c r="L55333" i="1"/>
  <c r="L55334" i="1"/>
  <c r="L55335" i="1"/>
  <c r="L55336" i="1"/>
  <c r="L55337" i="1"/>
  <c r="L55338" i="1"/>
  <c r="L55339" i="1"/>
  <c r="L55340" i="1"/>
  <c r="L55341" i="1"/>
  <c r="L55342" i="1"/>
  <c r="L55343" i="1"/>
  <c r="L55344" i="1"/>
  <c r="L55345" i="1"/>
  <c r="L55346" i="1"/>
  <c r="L55347" i="1"/>
  <c r="L55348" i="1"/>
  <c r="L55349" i="1"/>
  <c r="L55350" i="1"/>
  <c r="L55351" i="1"/>
  <c r="L55352" i="1"/>
  <c r="L55353" i="1"/>
  <c r="L55354" i="1"/>
  <c r="L55355" i="1"/>
  <c r="L55356" i="1"/>
  <c r="L55357" i="1"/>
  <c r="L55358" i="1"/>
  <c r="L55359" i="1"/>
  <c r="L55360" i="1"/>
  <c r="L55361" i="1"/>
  <c r="L55362" i="1"/>
  <c r="L55363" i="1"/>
  <c r="L55364" i="1"/>
  <c r="L55365" i="1"/>
  <c r="L55366" i="1"/>
  <c r="L55367" i="1"/>
  <c r="L55368" i="1"/>
  <c r="L55369" i="1"/>
  <c r="L55370" i="1"/>
  <c r="L55371" i="1"/>
  <c r="L55372" i="1"/>
  <c r="L55373" i="1"/>
  <c r="L55374" i="1"/>
  <c r="L55375" i="1"/>
  <c r="L55376" i="1"/>
  <c r="L55377" i="1"/>
  <c r="L55378" i="1"/>
  <c r="L55379" i="1"/>
  <c r="L55380" i="1"/>
  <c r="L55381" i="1"/>
  <c r="L55382" i="1"/>
  <c r="L55383" i="1"/>
  <c r="L55384" i="1"/>
  <c r="L55385" i="1"/>
  <c r="L55386" i="1"/>
  <c r="L55387" i="1"/>
  <c r="L55388" i="1"/>
  <c r="L55389" i="1"/>
  <c r="L55390" i="1"/>
  <c r="L55391" i="1"/>
  <c r="L55392" i="1"/>
  <c r="L55393" i="1"/>
  <c r="L55394" i="1"/>
  <c r="L55395" i="1"/>
  <c r="L55396" i="1"/>
  <c r="L55397" i="1"/>
  <c r="L55398" i="1"/>
  <c r="L55399" i="1"/>
  <c r="L55400" i="1"/>
  <c r="L55401" i="1"/>
  <c r="L55402" i="1"/>
  <c r="L55403" i="1"/>
  <c r="L55404" i="1"/>
  <c r="L55405" i="1"/>
  <c r="L55406" i="1"/>
  <c r="L55407" i="1"/>
  <c r="L55408" i="1"/>
  <c r="L55409" i="1"/>
  <c r="L55410" i="1"/>
  <c r="L55411" i="1"/>
  <c r="L55412" i="1"/>
  <c r="L55413" i="1"/>
  <c r="L55414" i="1"/>
  <c r="L55415" i="1"/>
  <c r="L55416" i="1"/>
  <c r="L55417" i="1"/>
  <c r="L55418" i="1"/>
  <c r="L55419" i="1"/>
  <c r="L55420" i="1"/>
  <c r="L55421" i="1"/>
  <c r="L55422" i="1"/>
  <c r="L55423" i="1"/>
  <c r="L55424" i="1"/>
  <c r="L55425" i="1"/>
  <c r="L55426" i="1"/>
  <c r="L55427" i="1"/>
  <c r="L55428" i="1"/>
  <c r="L55429" i="1"/>
  <c r="L55430" i="1"/>
  <c r="L55431" i="1"/>
  <c r="L55432" i="1"/>
  <c r="L55433" i="1"/>
  <c r="L55434" i="1"/>
  <c r="L55435" i="1"/>
  <c r="L55436" i="1"/>
  <c r="L55437" i="1"/>
  <c r="L55438" i="1"/>
  <c r="L55439" i="1"/>
  <c r="L55440" i="1"/>
  <c r="L55441" i="1"/>
  <c r="L55442" i="1"/>
  <c r="L55443" i="1"/>
  <c r="L55444" i="1"/>
  <c r="L55445" i="1"/>
  <c r="L55446" i="1"/>
  <c r="L55447" i="1"/>
  <c r="L55448" i="1"/>
  <c r="L55449" i="1"/>
  <c r="L55450" i="1"/>
  <c r="L55451" i="1"/>
  <c r="L55452" i="1"/>
  <c r="L55453" i="1"/>
  <c r="L55454" i="1"/>
  <c r="L55455" i="1"/>
  <c r="L55456" i="1"/>
  <c r="L55457" i="1"/>
  <c r="L55458" i="1"/>
  <c r="L55459" i="1"/>
  <c r="L55460" i="1"/>
  <c r="L55461" i="1"/>
  <c r="L55462" i="1"/>
  <c r="L55463" i="1"/>
  <c r="L55464" i="1"/>
  <c r="L55465" i="1"/>
  <c r="L55466" i="1"/>
  <c r="L55467" i="1"/>
  <c r="L55468" i="1"/>
  <c r="L55469" i="1"/>
  <c r="L55470" i="1"/>
  <c r="L55471" i="1"/>
  <c r="L55472" i="1"/>
  <c r="L55473" i="1"/>
  <c r="L55474" i="1"/>
  <c r="L55475" i="1"/>
  <c r="L55476" i="1"/>
  <c r="L55477" i="1"/>
  <c r="L55478" i="1"/>
  <c r="L55479" i="1"/>
  <c r="L55480" i="1"/>
  <c r="L55481" i="1"/>
  <c r="L55482" i="1"/>
  <c r="L55483" i="1"/>
  <c r="L55484" i="1"/>
  <c r="L55485" i="1"/>
  <c r="L55486" i="1"/>
  <c r="L55487" i="1"/>
  <c r="L55488" i="1"/>
  <c r="L55489" i="1"/>
  <c r="L55490" i="1"/>
  <c r="L55491" i="1"/>
  <c r="L55492" i="1"/>
  <c r="L55493" i="1"/>
  <c r="L55494" i="1"/>
  <c r="L55495" i="1"/>
  <c r="L55496" i="1"/>
  <c r="L55497" i="1"/>
  <c r="L55498" i="1"/>
  <c r="L55499" i="1"/>
  <c r="L55500" i="1"/>
  <c r="L55501" i="1"/>
  <c r="L55502" i="1"/>
  <c r="L55503" i="1"/>
  <c r="L55504" i="1"/>
  <c r="L55505" i="1"/>
  <c r="L55506" i="1"/>
  <c r="L55507" i="1"/>
  <c r="L55508" i="1"/>
  <c r="L55509" i="1"/>
  <c r="L55510" i="1"/>
  <c r="L55511" i="1"/>
  <c r="L55512" i="1"/>
  <c r="L55513" i="1"/>
  <c r="L55514" i="1"/>
  <c r="L55515" i="1"/>
  <c r="L55516" i="1"/>
  <c r="L55517" i="1"/>
  <c r="L55518" i="1"/>
  <c r="L55519" i="1"/>
  <c r="L55520" i="1"/>
  <c r="L55521" i="1"/>
  <c r="L55522" i="1"/>
  <c r="L55523" i="1"/>
  <c r="L55524" i="1"/>
  <c r="L55525" i="1"/>
  <c r="L55526" i="1"/>
  <c r="L55527" i="1"/>
  <c r="L55528" i="1"/>
  <c r="L55529" i="1"/>
  <c r="L55530" i="1"/>
  <c r="L55531" i="1"/>
  <c r="L55532" i="1"/>
  <c r="L55533" i="1"/>
  <c r="L55534" i="1"/>
  <c r="L55535" i="1"/>
  <c r="L55536" i="1"/>
  <c r="L55537" i="1"/>
  <c r="L55538" i="1"/>
  <c r="L55539" i="1"/>
  <c r="L55540" i="1"/>
  <c r="L55541" i="1"/>
  <c r="L55542" i="1"/>
  <c r="L55543" i="1"/>
  <c r="L55544" i="1"/>
  <c r="L55545" i="1"/>
  <c r="L55546" i="1"/>
  <c r="L55547" i="1"/>
  <c r="L55548" i="1"/>
  <c r="L55549" i="1"/>
  <c r="L55550" i="1"/>
  <c r="L55551" i="1"/>
  <c r="L55552" i="1"/>
  <c r="L55553" i="1"/>
  <c r="L55554" i="1"/>
  <c r="L55555" i="1"/>
  <c r="L55556" i="1"/>
  <c r="L55557" i="1"/>
  <c r="L55558" i="1"/>
  <c r="L55559" i="1"/>
  <c r="L55560" i="1"/>
  <c r="L55561" i="1"/>
  <c r="L55562" i="1"/>
  <c r="L55563" i="1"/>
  <c r="L55564" i="1"/>
  <c r="L55565" i="1"/>
  <c r="L55566" i="1"/>
  <c r="L55567" i="1"/>
  <c r="L55568" i="1"/>
  <c r="L55569" i="1"/>
  <c r="L55570" i="1"/>
  <c r="L55571" i="1"/>
  <c r="L55572" i="1"/>
  <c r="L55573" i="1"/>
  <c r="L55574" i="1"/>
  <c r="L55575" i="1"/>
  <c r="L55576" i="1"/>
  <c r="L55577" i="1"/>
  <c r="L55578" i="1"/>
  <c r="L55579" i="1"/>
  <c r="L55580" i="1"/>
  <c r="L55581" i="1"/>
  <c r="L55582" i="1"/>
  <c r="L55583" i="1"/>
  <c r="L55584" i="1"/>
  <c r="L55585" i="1"/>
  <c r="L55586" i="1"/>
  <c r="L55587" i="1"/>
  <c r="L55588" i="1"/>
  <c r="L55589" i="1"/>
  <c r="L55590" i="1"/>
  <c r="L55591" i="1"/>
  <c r="L55592" i="1"/>
  <c r="L55593" i="1"/>
  <c r="L55594" i="1"/>
  <c r="L55595" i="1"/>
  <c r="L55596" i="1"/>
  <c r="L55597" i="1"/>
  <c r="L55598" i="1"/>
  <c r="L55599" i="1"/>
  <c r="L55600" i="1"/>
  <c r="L55601" i="1"/>
  <c r="L55602" i="1"/>
  <c r="L55603" i="1"/>
  <c r="L55604" i="1"/>
  <c r="L55605" i="1"/>
  <c r="L55606" i="1"/>
  <c r="L55607" i="1"/>
  <c r="L55608" i="1"/>
  <c r="L55609" i="1"/>
  <c r="L55610" i="1"/>
  <c r="L55611" i="1"/>
  <c r="L55612" i="1"/>
  <c r="L55613" i="1"/>
  <c r="L55614" i="1"/>
  <c r="L55615" i="1"/>
  <c r="L55616" i="1"/>
  <c r="L55617" i="1"/>
  <c r="L55618" i="1"/>
  <c r="L55619" i="1"/>
  <c r="L55620" i="1"/>
  <c r="L55621" i="1"/>
  <c r="L55622" i="1"/>
  <c r="L55623" i="1"/>
  <c r="L55624" i="1"/>
  <c r="L55625" i="1"/>
  <c r="L55626" i="1"/>
  <c r="L55627" i="1"/>
  <c r="L55628" i="1"/>
  <c r="L55629" i="1"/>
  <c r="L55630" i="1"/>
  <c r="L55631" i="1"/>
  <c r="L55632" i="1"/>
  <c r="L55633" i="1"/>
  <c r="L55634" i="1"/>
  <c r="L55635" i="1"/>
  <c r="L55636" i="1"/>
  <c r="L55637" i="1"/>
  <c r="L55638" i="1"/>
  <c r="L55639" i="1"/>
  <c r="L55640" i="1"/>
  <c r="L55641" i="1"/>
  <c r="L55642" i="1"/>
  <c r="L55643" i="1"/>
  <c r="L55644" i="1"/>
  <c r="L55645" i="1"/>
  <c r="L55646" i="1"/>
  <c r="L55647" i="1"/>
  <c r="L55648" i="1"/>
  <c r="L55649" i="1"/>
  <c r="L55650" i="1"/>
  <c r="L55651" i="1"/>
  <c r="L55652" i="1"/>
  <c r="L55653" i="1"/>
  <c r="L55654" i="1"/>
  <c r="L55655" i="1"/>
  <c r="L55656" i="1"/>
  <c r="L55657" i="1"/>
  <c r="L55658" i="1"/>
  <c r="L55659" i="1"/>
  <c r="L55660" i="1"/>
  <c r="L55661" i="1"/>
  <c r="L55662" i="1"/>
  <c r="L55663" i="1"/>
  <c r="L55664" i="1"/>
  <c r="L55665" i="1"/>
  <c r="L55666" i="1"/>
  <c r="L55667" i="1"/>
  <c r="L55668" i="1"/>
  <c r="L55669" i="1"/>
  <c r="L55670" i="1"/>
  <c r="L55671" i="1"/>
  <c r="L55672" i="1"/>
  <c r="L55673" i="1"/>
  <c r="L55674" i="1"/>
  <c r="L55675" i="1"/>
  <c r="L55676" i="1"/>
  <c r="L55677" i="1"/>
  <c r="L55678" i="1"/>
  <c r="L55679" i="1"/>
  <c r="L55680" i="1"/>
  <c r="L55681" i="1"/>
  <c r="L55682" i="1"/>
  <c r="L55683" i="1"/>
  <c r="L55684" i="1"/>
  <c r="L55685" i="1"/>
  <c r="L55686" i="1"/>
  <c r="L55687" i="1"/>
  <c r="L55688" i="1"/>
  <c r="L55689" i="1"/>
  <c r="L55690" i="1"/>
  <c r="L55691" i="1"/>
  <c r="L55692" i="1"/>
  <c r="L55693" i="1"/>
  <c r="L55694" i="1"/>
  <c r="L55695" i="1"/>
  <c r="L55696" i="1"/>
  <c r="L55697" i="1"/>
  <c r="L55698" i="1"/>
  <c r="L55699" i="1"/>
  <c r="L55700" i="1"/>
  <c r="L55701" i="1"/>
  <c r="L55702" i="1"/>
  <c r="L55703" i="1"/>
  <c r="L55704" i="1"/>
  <c r="L55705" i="1"/>
  <c r="L55706" i="1"/>
  <c r="L55707" i="1"/>
  <c r="L55708" i="1"/>
  <c r="L55709" i="1"/>
  <c r="L55710" i="1"/>
  <c r="L55711" i="1"/>
  <c r="L55712" i="1"/>
  <c r="L55713" i="1"/>
  <c r="L55714" i="1"/>
  <c r="L55715" i="1"/>
  <c r="L55716" i="1"/>
  <c r="L55717" i="1"/>
  <c r="L55718" i="1"/>
  <c r="L55719" i="1"/>
  <c r="L55720" i="1"/>
  <c r="L55721" i="1"/>
  <c r="L55722" i="1"/>
  <c r="L55723" i="1"/>
  <c r="L55724" i="1"/>
  <c r="L55725" i="1"/>
  <c r="L55726" i="1"/>
  <c r="L55727" i="1"/>
  <c r="L55728" i="1"/>
  <c r="L55729" i="1"/>
  <c r="L55730" i="1"/>
  <c r="L55731" i="1"/>
  <c r="L55732" i="1"/>
  <c r="L55733" i="1"/>
  <c r="L55734" i="1"/>
  <c r="L55735" i="1"/>
  <c r="L55736" i="1"/>
  <c r="L55737" i="1"/>
  <c r="L55738" i="1"/>
  <c r="L55739" i="1"/>
  <c r="L55740" i="1"/>
  <c r="L55741" i="1"/>
  <c r="L55742" i="1"/>
  <c r="L55743" i="1"/>
  <c r="L55744" i="1"/>
  <c r="L55745" i="1"/>
  <c r="L55746" i="1"/>
  <c r="L55747" i="1"/>
  <c r="L55748" i="1"/>
  <c r="L55749" i="1"/>
  <c r="L55750" i="1"/>
  <c r="L55751" i="1"/>
  <c r="L55752" i="1"/>
  <c r="L55753" i="1"/>
  <c r="L55754" i="1"/>
  <c r="L55755" i="1"/>
  <c r="L55756" i="1"/>
  <c r="L55757" i="1"/>
  <c r="L55758" i="1"/>
  <c r="L55759" i="1"/>
  <c r="L55760" i="1"/>
  <c r="L55761" i="1"/>
  <c r="L55762" i="1"/>
  <c r="L55763" i="1"/>
  <c r="L55764" i="1"/>
  <c r="L55765" i="1"/>
  <c r="L55766" i="1"/>
  <c r="L55767" i="1"/>
  <c r="L55768" i="1"/>
  <c r="L55769" i="1"/>
  <c r="L55770" i="1"/>
  <c r="L55771" i="1"/>
  <c r="L55772" i="1"/>
  <c r="L55773" i="1"/>
  <c r="L55774" i="1"/>
  <c r="L55775" i="1"/>
  <c r="L55776" i="1"/>
  <c r="L55777" i="1"/>
  <c r="L55778" i="1"/>
  <c r="L55779" i="1"/>
  <c r="L55780" i="1"/>
  <c r="L55781" i="1"/>
  <c r="L55782" i="1"/>
  <c r="L55783" i="1"/>
  <c r="L55784" i="1"/>
  <c r="L55785" i="1"/>
  <c r="L55786" i="1"/>
  <c r="L55787" i="1"/>
  <c r="L55788" i="1"/>
  <c r="L55789" i="1"/>
  <c r="L55790" i="1"/>
  <c r="L55791" i="1"/>
  <c r="L55792" i="1"/>
  <c r="L55793" i="1"/>
  <c r="L55794" i="1"/>
  <c r="L55795" i="1"/>
  <c r="L55796" i="1"/>
  <c r="L55797" i="1"/>
  <c r="L55798" i="1"/>
  <c r="L55799" i="1"/>
  <c r="L55800" i="1"/>
  <c r="L55801" i="1"/>
  <c r="L55802" i="1"/>
  <c r="L55803" i="1"/>
  <c r="L55804" i="1"/>
  <c r="L55805" i="1"/>
  <c r="L55806" i="1"/>
  <c r="L55807" i="1"/>
  <c r="L55808" i="1"/>
  <c r="L55809" i="1"/>
  <c r="L55810" i="1"/>
  <c r="L55811" i="1"/>
  <c r="L55812" i="1"/>
  <c r="L55813" i="1"/>
  <c r="L55814" i="1"/>
  <c r="L55815" i="1"/>
  <c r="L55816" i="1"/>
  <c r="L55817" i="1"/>
  <c r="L55818" i="1"/>
  <c r="L55819" i="1"/>
  <c r="L55820" i="1"/>
  <c r="L55821" i="1"/>
  <c r="L55822" i="1"/>
  <c r="L55823" i="1"/>
  <c r="L55824" i="1"/>
  <c r="L55825" i="1"/>
  <c r="L55826" i="1"/>
  <c r="L55827" i="1"/>
  <c r="L55828" i="1"/>
  <c r="L55829" i="1"/>
  <c r="L55830" i="1"/>
  <c r="L55831" i="1"/>
  <c r="L55832" i="1"/>
  <c r="L55833" i="1"/>
  <c r="L55834" i="1"/>
  <c r="L55835" i="1"/>
  <c r="L55836" i="1"/>
  <c r="L55837" i="1"/>
  <c r="L55838" i="1"/>
  <c r="L55839" i="1"/>
  <c r="L55840" i="1"/>
  <c r="L55841" i="1"/>
  <c r="L55842" i="1"/>
  <c r="L55843" i="1"/>
  <c r="L55844" i="1"/>
  <c r="L55845" i="1"/>
  <c r="L55846" i="1"/>
  <c r="L55847" i="1"/>
  <c r="L55848" i="1"/>
  <c r="L55849" i="1"/>
  <c r="L55850" i="1"/>
  <c r="L55851" i="1"/>
  <c r="L55852" i="1"/>
  <c r="L55853" i="1"/>
  <c r="L55854" i="1"/>
  <c r="L55855" i="1"/>
  <c r="L55856" i="1"/>
  <c r="L55857" i="1"/>
  <c r="L55858" i="1"/>
  <c r="L55859" i="1"/>
  <c r="L55860" i="1"/>
  <c r="L55861" i="1"/>
  <c r="L55862" i="1"/>
  <c r="L55863" i="1"/>
  <c r="L55864" i="1"/>
  <c r="L55865" i="1"/>
  <c r="L55866" i="1"/>
  <c r="L55867" i="1"/>
  <c r="L55868" i="1"/>
  <c r="L55869" i="1"/>
  <c r="L55870" i="1"/>
  <c r="L55871" i="1"/>
  <c r="L55872" i="1"/>
  <c r="L55873" i="1"/>
  <c r="L55874" i="1"/>
  <c r="L55875" i="1"/>
  <c r="L55876" i="1"/>
  <c r="L55877" i="1"/>
  <c r="L55878" i="1"/>
  <c r="L55879" i="1"/>
  <c r="L55880" i="1"/>
  <c r="L55881" i="1"/>
  <c r="L55882" i="1"/>
  <c r="L55883" i="1"/>
  <c r="L55884" i="1"/>
  <c r="L55885" i="1"/>
  <c r="L55886" i="1"/>
  <c r="L55887" i="1"/>
  <c r="L55888" i="1"/>
  <c r="L55889" i="1"/>
  <c r="L55890" i="1"/>
  <c r="L55891" i="1"/>
  <c r="L55892" i="1"/>
  <c r="L55893" i="1"/>
  <c r="L55894" i="1"/>
  <c r="L55895" i="1"/>
  <c r="L55896" i="1"/>
  <c r="L55897" i="1"/>
  <c r="L55898" i="1"/>
  <c r="L55899" i="1"/>
  <c r="L55900" i="1"/>
  <c r="L55901" i="1"/>
  <c r="L55902" i="1"/>
  <c r="L55903" i="1"/>
  <c r="L55904" i="1"/>
  <c r="L55905" i="1"/>
  <c r="L55906" i="1"/>
  <c r="L55907" i="1"/>
  <c r="L55908" i="1"/>
  <c r="L55909" i="1"/>
  <c r="L55910" i="1"/>
  <c r="L55911" i="1"/>
  <c r="L55912" i="1"/>
  <c r="L55913" i="1"/>
  <c r="L55914" i="1"/>
  <c r="L55915" i="1"/>
  <c r="L55916" i="1"/>
  <c r="L55917" i="1"/>
  <c r="L55918" i="1"/>
  <c r="L55919" i="1"/>
  <c r="L55920" i="1"/>
  <c r="L55921" i="1"/>
  <c r="L55922" i="1"/>
  <c r="L55923" i="1"/>
  <c r="L55924" i="1"/>
  <c r="L55925" i="1"/>
  <c r="L55926" i="1"/>
  <c r="L55927" i="1"/>
  <c r="L55928" i="1"/>
  <c r="L55929" i="1"/>
  <c r="L55930" i="1"/>
  <c r="L55931" i="1"/>
  <c r="L55932" i="1"/>
  <c r="L55933" i="1"/>
  <c r="L55934" i="1"/>
  <c r="L55935" i="1"/>
  <c r="L55936" i="1"/>
  <c r="L55937" i="1"/>
  <c r="L55938" i="1"/>
  <c r="L55939" i="1"/>
  <c r="L55940" i="1"/>
  <c r="L55941" i="1"/>
  <c r="L55942" i="1"/>
  <c r="L55943" i="1"/>
  <c r="L55944" i="1"/>
  <c r="L55945" i="1"/>
  <c r="L55946" i="1"/>
  <c r="L55947" i="1"/>
  <c r="L55948" i="1"/>
  <c r="L55949" i="1"/>
  <c r="L55950" i="1"/>
  <c r="L55951" i="1"/>
  <c r="L55952" i="1"/>
  <c r="L55953" i="1"/>
  <c r="L55954" i="1"/>
  <c r="L55955" i="1"/>
  <c r="L55956" i="1"/>
  <c r="L55957" i="1"/>
  <c r="L55958" i="1"/>
  <c r="L55959" i="1"/>
  <c r="L55960" i="1"/>
  <c r="L55961" i="1"/>
  <c r="L55962" i="1"/>
  <c r="L55963" i="1"/>
  <c r="L55964" i="1"/>
  <c r="L55965" i="1"/>
  <c r="L55966" i="1"/>
  <c r="L55967" i="1"/>
  <c r="L55968" i="1"/>
  <c r="L55969" i="1"/>
  <c r="L55970" i="1"/>
  <c r="L55971" i="1"/>
  <c r="L55972" i="1"/>
  <c r="L55973" i="1"/>
  <c r="L55974" i="1"/>
  <c r="L55975" i="1"/>
  <c r="L55976" i="1"/>
  <c r="L55977" i="1"/>
  <c r="L55978" i="1"/>
  <c r="L55979" i="1"/>
  <c r="L55980" i="1"/>
  <c r="L55981" i="1"/>
  <c r="L55982" i="1"/>
  <c r="L55983" i="1"/>
  <c r="L55984" i="1"/>
  <c r="L55985" i="1"/>
  <c r="L55986" i="1"/>
  <c r="L55987" i="1"/>
  <c r="L55988" i="1"/>
  <c r="L55989" i="1"/>
  <c r="L55990" i="1"/>
  <c r="L55991" i="1"/>
  <c r="L55992" i="1"/>
  <c r="L55993" i="1"/>
  <c r="L55994" i="1"/>
  <c r="L55995" i="1"/>
  <c r="L55996" i="1"/>
  <c r="L55997" i="1"/>
  <c r="L55998" i="1"/>
  <c r="L55999" i="1"/>
  <c r="L56000" i="1"/>
  <c r="L56001" i="1"/>
  <c r="L56002" i="1"/>
  <c r="L56003" i="1"/>
  <c r="L56004" i="1"/>
  <c r="L56005" i="1"/>
  <c r="L56006" i="1"/>
  <c r="L56007" i="1"/>
  <c r="L56008" i="1"/>
  <c r="L56009" i="1"/>
  <c r="L56010" i="1"/>
  <c r="L56011" i="1"/>
  <c r="L56012" i="1"/>
  <c r="L56013" i="1"/>
  <c r="L56014" i="1"/>
  <c r="L56015" i="1"/>
  <c r="L56016" i="1"/>
  <c r="L56017" i="1"/>
  <c r="L56018" i="1"/>
  <c r="L56019" i="1"/>
  <c r="L56020" i="1"/>
  <c r="L56021" i="1"/>
  <c r="L56022" i="1"/>
  <c r="L56023" i="1"/>
  <c r="L56024" i="1"/>
  <c r="L56025" i="1"/>
  <c r="L56026" i="1"/>
  <c r="L56027" i="1"/>
  <c r="L56028" i="1"/>
  <c r="L56029" i="1"/>
  <c r="L56030" i="1"/>
  <c r="L56031" i="1"/>
  <c r="L56032" i="1"/>
  <c r="L56033" i="1"/>
  <c r="L56034" i="1"/>
  <c r="L56035" i="1"/>
  <c r="L56036" i="1"/>
  <c r="L56037" i="1"/>
  <c r="L56038" i="1"/>
  <c r="L56039" i="1"/>
  <c r="L56040" i="1"/>
  <c r="L56041" i="1"/>
  <c r="L56042" i="1"/>
  <c r="L56043" i="1"/>
  <c r="L56044" i="1"/>
  <c r="L56045" i="1"/>
  <c r="L56046" i="1"/>
  <c r="L56047" i="1"/>
  <c r="L56048" i="1"/>
  <c r="L56049" i="1"/>
  <c r="L56050" i="1"/>
  <c r="L56051" i="1"/>
  <c r="L56052" i="1"/>
  <c r="L56053" i="1"/>
  <c r="L56054" i="1"/>
  <c r="L56055" i="1"/>
  <c r="L56056" i="1"/>
  <c r="L56057" i="1"/>
  <c r="L56058" i="1"/>
  <c r="L56059" i="1"/>
  <c r="L56060" i="1"/>
  <c r="L56061" i="1"/>
  <c r="L56062" i="1"/>
  <c r="L56063" i="1"/>
  <c r="L56064" i="1"/>
  <c r="L56065" i="1"/>
  <c r="L56066" i="1"/>
  <c r="L56067" i="1"/>
  <c r="L56068" i="1"/>
  <c r="L56069" i="1"/>
  <c r="L56070" i="1"/>
  <c r="L56071" i="1"/>
  <c r="L56072" i="1"/>
  <c r="L56073" i="1"/>
  <c r="L56074" i="1"/>
  <c r="L56075" i="1"/>
  <c r="L56076" i="1"/>
  <c r="L56077" i="1"/>
  <c r="L56078" i="1"/>
  <c r="L56079" i="1"/>
  <c r="L56080" i="1"/>
  <c r="L56081" i="1"/>
  <c r="L56082" i="1"/>
  <c r="L56083" i="1"/>
  <c r="L56084" i="1"/>
  <c r="L56085" i="1"/>
  <c r="L56086" i="1"/>
  <c r="L56087" i="1"/>
  <c r="L56088" i="1"/>
  <c r="L56089" i="1"/>
  <c r="L56090" i="1"/>
  <c r="L56091" i="1"/>
  <c r="L56092" i="1"/>
  <c r="L56093" i="1"/>
  <c r="L56094" i="1"/>
  <c r="L56095" i="1"/>
  <c r="L56096" i="1"/>
  <c r="L56097" i="1"/>
  <c r="L56098" i="1"/>
  <c r="L56099" i="1"/>
  <c r="L56100" i="1"/>
  <c r="L56101" i="1"/>
  <c r="L56102" i="1"/>
  <c r="L56103" i="1"/>
  <c r="L56104" i="1"/>
  <c r="L56105" i="1"/>
  <c r="L56106" i="1"/>
  <c r="L56107" i="1"/>
  <c r="L56108" i="1"/>
  <c r="L56109" i="1"/>
  <c r="L56110" i="1"/>
  <c r="L56111" i="1"/>
  <c r="L56112" i="1"/>
  <c r="L56113" i="1"/>
  <c r="L56114" i="1"/>
  <c r="L56115" i="1"/>
  <c r="L56116" i="1"/>
  <c r="L56117" i="1"/>
  <c r="L56118" i="1"/>
  <c r="L56119" i="1"/>
  <c r="L56120" i="1"/>
  <c r="L56121" i="1"/>
  <c r="L56122" i="1"/>
  <c r="L56123" i="1"/>
  <c r="L56124" i="1"/>
  <c r="L56125" i="1"/>
  <c r="L56126" i="1"/>
  <c r="L56127" i="1"/>
  <c r="L56128" i="1"/>
  <c r="L56129" i="1"/>
  <c r="L56130" i="1"/>
  <c r="L56131" i="1"/>
  <c r="L56132" i="1"/>
  <c r="L56133" i="1"/>
  <c r="L56134" i="1"/>
  <c r="L56135" i="1"/>
  <c r="L56136" i="1"/>
  <c r="L56137" i="1"/>
  <c r="L56138" i="1"/>
  <c r="L56139" i="1"/>
  <c r="L56140" i="1"/>
  <c r="L56141" i="1"/>
  <c r="L56142" i="1"/>
  <c r="L56143" i="1"/>
  <c r="L56144" i="1"/>
  <c r="L56145" i="1"/>
  <c r="L56146" i="1"/>
  <c r="L56147" i="1"/>
  <c r="L56148" i="1"/>
  <c r="L56149" i="1"/>
  <c r="L56150" i="1"/>
  <c r="L56151" i="1"/>
  <c r="L56152" i="1"/>
  <c r="L56153" i="1"/>
  <c r="L56154" i="1"/>
  <c r="L56155" i="1"/>
  <c r="L56156" i="1"/>
  <c r="L56157" i="1"/>
  <c r="L56158" i="1"/>
  <c r="L56159" i="1"/>
  <c r="L56160" i="1"/>
  <c r="L56161" i="1"/>
  <c r="L56162" i="1"/>
  <c r="L56163" i="1"/>
  <c r="L56164" i="1"/>
  <c r="L56165" i="1"/>
  <c r="L56166" i="1"/>
  <c r="L56167" i="1"/>
  <c r="L56168" i="1"/>
  <c r="L56169" i="1"/>
  <c r="L56170" i="1"/>
  <c r="L56171" i="1"/>
  <c r="L56172" i="1"/>
  <c r="L56173" i="1"/>
  <c r="L56174" i="1"/>
  <c r="L56175" i="1"/>
  <c r="L56176" i="1"/>
  <c r="L56177" i="1"/>
  <c r="L56178" i="1"/>
  <c r="L56179" i="1"/>
  <c r="L56180" i="1"/>
  <c r="L56181" i="1"/>
  <c r="L56182" i="1"/>
  <c r="L56183" i="1"/>
  <c r="L56184" i="1"/>
  <c r="L56185" i="1"/>
  <c r="L56186" i="1"/>
  <c r="L56187" i="1"/>
  <c r="L56188" i="1"/>
  <c r="L56189" i="1"/>
  <c r="L56190" i="1"/>
  <c r="L56191" i="1"/>
  <c r="L56192" i="1"/>
  <c r="L56193" i="1"/>
  <c r="L56194" i="1"/>
  <c r="L56195" i="1"/>
  <c r="L56196" i="1"/>
  <c r="L56197" i="1"/>
  <c r="L56198" i="1"/>
  <c r="L56199" i="1"/>
  <c r="L56200" i="1"/>
  <c r="L56201" i="1"/>
  <c r="L56202" i="1"/>
  <c r="L56203" i="1"/>
  <c r="L56204" i="1"/>
  <c r="L56205" i="1"/>
  <c r="L56206" i="1"/>
  <c r="L56207" i="1"/>
  <c r="L56208" i="1"/>
  <c r="L56209" i="1"/>
  <c r="L56210" i="1"/>
  <c r="L56211" i="1"/>
  <c r="L56212" i="1"/>
  <c r="L56213" i="1"/>
  <c r="L56214" i="1"/>
  <c r="L56215" i="1"/>
  <c r="L56216" i="1"/>
  <c r="L56217" i="1"/>
  <c r="L56218" i="1"/>
  <c r="L56219" i="1"/>
  <c r="L56220" i="1"/>
  <c r="L56221" i="1"/>
  <c r="L56222" i="1"/>
  <c r="L56223" i="1"/>
  <c r="L56224" i="1"/>
  <c r="L56225" i="1"/>
  <c r="L56226" i="1"/>
  <c r="L56227" i="1"/>
  <c r="L56228" i="1"/>
  <c r="L56229" i="1"/>
  <c r="L56230" i="1"/>
  <c r="L56231" i="1"/>
  <c r="L56232" i="1"/>
  <c r="L56233" i="1"/>
  <c r="L56234" i="1"/>
  <c r="L56235" i="1"/>
  <c r="L56236" i="1"/>
  <c r="L56237" i="1"/>
  <c r="L56238" i="1"/>
  <c r="L56239" i="1"/>
  <c r="L56240" i="1"/>
  <c r="L56241" i="1"/>
  <c r="L56242" i="1"/>
  <c r="L56243" i="1"/>
  <c r="L56244" i="1"/>
  <c r="L56245" i="1"/>
  <c r="L56246" i="1"/>
  <c r="L56247" i="1"/>
  <c r="L56248" i="1"/>
  <c r="L56249" i="1"/>
  <c r="L56250" i="1"/>
  <c r="L56251" i="1"/>
  <c r="L56252" i="1"/>
  <c r="L56253" i="1"/>
  <c r="L56254" i="1"/>
  <c r="L56255" i="1"/>
  <c r="L56256" i="1"/>
  <c r="L56257" i="1"/>
  <c r="L56258" i="1"/>
  <c r="L56259" i="1"/>
  <c r="L56260" i="1"/>
  <c r="L56261" i="1"/>
  <c r="L56262" i="1"/>
  <c r="L56263" i="1"/>
  <c r="L56264" i="1"/>
  <c r="L56265" i="1"/>
  <c r="L56266" i="1"/>
  <c r="L56267" i="1"/>
  <c r="L56268" i="1"/>
  <c r="L56269" i="1"/>
  <c r="L56270" i="1"/>
  <c r="L56271" i="1"/>
  <c r="L56272" i="1"/>
  <c r="L56273" i="1"/>
  <c r="L56274" i="1"/>
  <c r="L56275" i="1"/>
  <c r="L56276" i="1"/>
  <c r="L56277" i="1"/>
  <c r="L56278" i="1"/>
  <c r="L56279" i="1"/>
  <c r="L56280" i="1"/>
  <c r="L56281" i="1"/>
  <c r="L56282" i="1"/>
  <c r="L56283" i="1"/>
  <c r="L56284" i="1"/>
  <c r="L56285" i="1"/>
  <c r="L56286" i="1"/>
  <c r="L56287" i="1"/>
  <c r="L56288" i="1"/>
  <c r="L56289" i="1"/>
  <c r="L56290" i="1"/>
  <c r="L56291" i="1"/>
  <c r="L56292" i="1"/>
  <c r="L56293" i="1"/>
  <c r="L56294" i="1"/>
  <c r="L56295" i="1"/>
  <c r="L56296" i="1"/>
  <c r="L56297" i="1"/>
  <c r="L56298" i="1"/>
  <c r="L56299" i="1"/>
  <c r="L56300" i="1"/>
  <c r="L56301" i="1"/>
  <c r="L56302" i="1"/>
  <c r="L56303" i="1"/>
  <c r="L56304" i="1"/>
  <c r="L56305" i="1"/>
  <c r="L56306" i="1"/>
  <c r="L56307" i="1"/>
  <c r="L56308" i="1"/>
  <c r="L56309" i="1"/>
  <c r="L56310" i="1"/>
  <c r="L56311" i="1"/>
  <c r="L56312" i="1"/>
  <c r="L56313" i="1"/>
  <c r="L56314" i="1"/>
  <c r="L56315" i="1"/>
  <c r="L56316" i="1"/>
  <c r="L56317" i="1"/>
  <c r="L56318" i="1"/>
  <c r="L56319" i="1"/>
  <c r="L56320" i="1"/>
  <c r="L56321" i="1"/>
  <c r="L56322" i="1"/>
  <c r="L56323" i="1"/>
  <c r="L56324" i="1"/>
  <c r="L56325" i="1"/>
  <c r="L56326" i="1"/>
  <c r="L56327" i="1"/>
  <c r="L56328" i="1"/>
  <c r="L56329" i="1"/>
  <c r="L56330" i="1"/>
  <c r="L56331" i="1"/>
  <c r="L56332" i="1"/>
  <c r="L56333" i="1"/>
  <c r="L56334" i="1"/>
  <c r="L56335" i="1"/>
  <c r="L56336" i="1"/>
  <c r="L56337" i="1"/>
  <c r="L56338" i="1"/>
  <c r="L56339" i="1"/>
  <c r="L56340" i="1"/>
  <c r="L56341" i="1"/>
  <c r="L56342" i="1"/>
  <c r="L56343" i="1"/>
  <c r="L56344" i="1"/>
  <c r="L56345" i="1"/>
  <c r="L56346" i="1"/>
  <c r="L56347" i="1"/>
  <c r="L56348" i="1"/>
  <c r="L56349" i="1"/>
  <c r="L56350" i="1"/>
  <c r="L56351" i="1"/>
  <c r="L56352" i="1"/>
  <c r="L56353" i="1"/>
  <c r="L56354" i="1"/>
  <c r="L56355" i="1"/>
  <c r="L56356" i="1"/>
  <c r="L56357" i="1"/>
  <c r="L56358" i="1"/>
  <c r="L56359" i="1"/>
  <c r="L56360" i="1"/>
  <c r="L56361" i="1"/>
  <c r="L56362" i="1"/>
  <c r="L56363" i="1"/>
  <c r="L56364" i="1"/>
  <c r="L56365" i="1"/>
  <c r="L56366" i="1"/>
  <c r="L56367" i="1"/>
  <c r="L56368" i="1"/>
  <c r="L56369" i="1"/>
  <c r="L56370" i="1"/>
  <c r="L56371" i="1"/>
  <c r="L56372" i="1"/>
  <c r="L56373" i="1"/>
  <c r="L56374" i="1"/>
  <c r="L56375" i="1"/>
  <c r="L56376" i="1"/>
  <c r="L56377" i="1"/>
  <c r="L56378" i="1"/>
  <c r="L56379" i="1"/>
  <c r="L56380" i="1"/>
  <c r="L56381" i="1"/>
  <c r="L56382" i="1"/>
  <c r="L56383" i="1"/>
  <c r="L56384" i="1"/>
  <c r="L56385" i="1"/>
  <c r="L56386" i="1"/>
  <c r="L56387" i="1"/>
  <c r="L56388" i="1"/>
  <c r="L56389" i="1"/>
  <c r="L56390" i="1"/>
  <c r="L56391" i="1"/>
  <c r="L56392" i="1"/>
  <c r="L56393" i="1"/>
  <c r="L56394" i="1"/>
  <c r="L56395" i="1"/>
  <c r="L56396" i="1"/>
  <c r="L56397" i="1"/>
  <c r="L56398" i="1"/>
  <c r="L56399" i="1"/>
  <c r="L56400" i="1"/>
  <c r="L56401" i="1"/>
  <c r="L56402" i="1"/>
  <c r="L56403" i="1"/>
  <c r="L56404" i="1"/>
  <c r="L56405" i="1"/>
  <c r="L56406" i="1"/>
  <c r="L56407" i="1"/>
  <c r="L56408" i="1"/>
  <c r="L56409" i="1"/>
  <c r="L56410" i="1"/>
  <c r="L56411" i="1"/>
  <c r="L56412" i="1"/>
  <c r="L56413" i="1"/>
  <c r="L56414" i="1"/>
  <c r="L56415" i="1"/>
  <c r="L56416" i="1"/>
  <c r="L56417" i="1"/>
  <c r="L56418" i="1"/>
  <c r="L56419" i="1"/>
  <c r="L56420" i="1"/>
  <c r="L56421" i="1"/>
  <c r="L56422" i="1"/>
  <c r="L56423" i="1"/>
  <c r="L56424" i="1"/>
  <c r="L56425" i="1"/>
  <c r="L56426" i="1"/>
  <c r="L56427" i="1"/>
  <c r="L56428" i="1"/>
  <c r="L56429" i="1"/>
  <c r="L56430" i="1"/>
  <c r="L56431" i="1"/>
  <c r="L56432" i="1"/>
  <c r="L56433" i="1"/>
  <c r="L56434" i="1"/>
  <c r="L56435" i="1"/>
  <c r="L56436" i="1"/>
  <c r="L56437" i="1"/>
  <c r="L56438" i="1"/>
  <c r="L56439" i="1"/>
  <c r="L56440" i="1"/>
  <c r="L56441" i="1"/>
  <c r="L56442" i="1"/>
  <c r="L56443" i="1"/>
  <c r="L56444" i="1"/>
  <c r="L56445" i="1"/>
  <c r="L56446" i="1"/>
  <c r="L56447" i="1"/>
  <c r="L56448" i="1"/>
  <c r="L56449" i="1"/>
  <c r="L56450" i="1"/>
  <c r="L56451" i="1"/>
  <c r="L56452" i="1"/>
  <c r="L56453" i="1"/>
  <c r="L56454" i="1"/>
  <c r="L56455" i="1"/>
  <c r="L56456" i="1"/>
  <c r="L56457" i="1"/>
  <c r="L56458" i="1"/>
  <c r="L56459" i="1"/>
  <c r="L56460" i="1"/>
  <c r="L56461" i="1"/>
  <c r="L56462" i="1"/>
  <c r="L56463" i="1"/>
  <c r="L56464" i="1"/>
  <c r="L56465" i="1"/>
  <c r="L56466" i="1"/>
  <c r="L56467" i="1"/>
  <c r="L56468" i="1"/>
  <c r="L56469" i="1"/>
  <c r="L56470" i="1"/>
  <c r="L56471" i="1"/>
  <c r="L56472" i="1"/>
  <c r="L56473" i="1"/>
  <c r="L56474" i="1"/>
  <c r="L56475" i="1"/>
  <c r="L56476" i="1"/>
  <c r="L56477" i="1"/>
  <c r="L56478" i="1"/>
  <c r="L56479" i="1"/>
  <c r="L56480" i="1"/>
  <c r="L56481" i="1"/>
  <c r="L56482" i="1"/>
  <c r="L56483" i="1"/>
  <c r="L56484" i="1"/>
  <c r="L56485" i="1"/>
  <c r="L56486" i="1"/>
  <c r="L56487" i="1"/>
  <c r="L56488" i="1"/>
  <c r="L56489" i="1"/>
  <c r="L56490" i="1"/>
  <c r="L56491" i="1"/>
  <c r="L56492" i="1"/>
  <c r="L56493" i="1"/>
  <c r="L56494" i="1"/>
  <c r="L56495" i="1"/>
  <c r="L56496" i="1"/>
  <c r="L56497" i="1"/>
  <c r="L56498" i="1"/>
  <c r="L56499" i="1"/>
  <c r="L56500" i="1"/>
  <c r="L56501" i="1"/>
  <c r="L56502" i="1"/>
  <c r="L56503" i="1"/>
  <c r="L56504" i="1"/>
  <c r="L56505" i="1"/>
  <c r="L56506" i="1"/>
  <c r="L56507" i="1"/>
  <c r="L56508" i="1"/>
  <c r="L56509" i="1"/>
  <c r="L56510" i="1"/>
  <c r="L56511" i="1"/>
  <c r="L56512" i="1"/>
  <c r="L56513" i="1"/>
  <c r="L56514" i="1"/>
  <c r="L56515" i="1"/>
  <c r="L56516" i="1"/>
  <c r="L56517" i="1"/>
  <c r="L56518" i="1"/>
  <c r="L56519" i="1"/>
  <c r="L56520" i="1"/>
  <c r="L56521" i="1"/>
  <c r="L56522" i="1"/>
  <c r="L56523" i="1"/>
  <c r="L56524" i="1"/>
  <c r="L56525" i="1"/>
  <c r="L56526" i="1"/>
  <c r="L56527" i="1"/>
  <c r="L56528" i="1"/>
  <c r="L56529" i="1"/>
  <c r="L56530" i="1"/>
  <c r="L56531" i="1"/>
  <c r="L56532" i="1"/>
  <c r="L56533" i="1"/>
  <c r="L56534" i="1"/>
  <c r="L56535" i="1"/>
  <c r="L56536" i="1"/>
  <c r="L56537" i="1"/>
  <c r="L56538" i="1"/>
  <c r="L56539" i="1"/>
  <c r="L56540" i="1"/>
  <c r="L56541" i="1"/>
  <c r="L56542" i="1"/>
  <c r="L56543" i="1"/>
  <c r="L56544" i="1"/>
  <c r="L56545" i="1"/>
  <c r="L56546" i="1"/>
  <c r="L56547" i="1"/>
  <c r="L56548" i="1"/>
  <c r="L56549" i="1"/>
  <c r="L56550" i="1"/>
  <c r="L56551" i="1"/>
  <c r="L56552" i="1"/>
  <c r="L56553" i="1"/>
  <c r="L56554" i="1"/>
  <c r="L56555" i="1"/>
  <c r="L56556" i="1"/>
  <c r="L56557" i="1"/>
  <c r="L56558" i="1"/>
  <c r="L56559" i="1"/>
  <c r="L56560" i="1"/>
  <c r="L56561" i="1"/>
  <c r="L56562" i="1"/>
  <c r="L56563" i="1"/>
  <c r="L56564" i="1"/>
  <c r="L56565" i="1"/>
  <c r="L56566" i="1"/>
  <c r="L56567" i="1"/>
  <c r="L56568" i="1"/>
  <c r="L56569" i="1"/>
  <c r="L56570" i="1"/>
  <c r="L56571" i="1"/>
  <c r="L56572" i="1"/>
  <c r="L56573" i="1"/>
  <c r="L56574" i="1"/>
  <c r="L56575" i="1"/>
  <c r="L56576" i="1"/>
  <c r="L56577" i="1"/>
  <c r="L56578" i="1"/>
  <c r="L56579" i="1"/>
  <c r="L56580" i="1"/>
  <c r="L56581" i="1"/>
  <c r="L56582" i="1"/>
  <c r="L56583" i="1"/>
  <c r="L56584" i="1"/>
  <c r="L56585" i="1"/>
  <c r="L56586" i="1"/>
  <c r="L56587" i="1"/>
  <c r="L56588" i="1"/>
  <c r="L56589" i="1"/>
  <c r="L56590" i="1"/>
  <c r="L56591" i="1"/>
  <c r="L56592" i="1"/>
  <c r="L56593" i="1"/>
  <c r="L56594" i="1"/>
  <c r="L56595" i="1"/>
  <c r="L56596" i="1"/>
  <c r="L56597" i="1"/>
  <c r="L56598" i="1"/>
  <c r="L56599" i="1"/>
  <c r="L56600" i="1"/>
  <c r="L56601" i="1"/>
  <c r="L56602" i="1"/>
  <c r="L56603" i="1"/>
  <c r="L56604" i="1"/>
  <c r="L56605" i="1"/>
  <c r="L56606" i="1"/>
  <c r="L56607" i="1"/>
  <c r="L56608" i="1"/>
  <c r="L56609" i="1"/>
  <c r="L56610" i="1"/>
  <c r="L56611" i="1"/>
  <c r="L56612" i="1"/>
  <c r="L56613" i="1"/>
  <c r="L56614" i="1"/>
  <c r="L56615" i="1"/>
  <c r="L56616" i="1"/>
  <c r="L56617" i="1"/>
  <c r="L56618" i="1"/>
  <c r="L56619" i="1"/>
  <c r="L56620" i="1"/>
  <c r="L56621" i="1"/>
  <c r="L56622" i="1"/>
  <c r="L56623" i="1"/>
  <c r="L56624" i="1"/>
  <c r="L56625" i="1"/>
  <c r="L56626" i="1"/>
  <c r="L56627" i="1"/>
  <c r="L56628" i="1"/>
  <c r="L56629" i="1"/>
  <c r="L56630" i="1"/>
  <c r="L56631" i="1"/>
  <c r="L56632" i="1"/>
  <c r="L56633" i="1"/>
  <c r="L56634" i="1"/>
  <c r="L56635" i="1"/>
  <c r="L56636" i="1"/>
  <c r="L56637" i="1"/>
  <c r="L56638" i="1"/>
  <c r="L56639" i="1"/>
  <c r="L56640" i="1"/>
  <c r="L56641" i="1"/>
  <c r="L56642" i="1"/>
  <c r="L56643" i="1"/>
  <c r="L56644" i="1"/>
  <c r="L56645" i="1"/>
  <c r="L56646" i="1"/>
  <c r="L56647" i="1"/>
  <c r="L56648" i="1"/>
  <c r="L56649" i="1"/>
  <c r="L56650" i="1"/>
  <c r="L56651" i="1"/>
  <c r="L56652" i="1"/>
  <c r="L56653" i="1"/>
  <c r="L56654" i="1"/>
  <c r="L56655" i="1"/>
  <c r="L56656" i="1"/>
  <c r="L56657" i="1"/>
  <c r="L56658" i="1"/>
  <c r="L56659" i="1"/>
  <c r="L56660" i="1"/>
  <c r="L56661" i="1"/>
  <c r="L56662" i="1"/>
  <c r="L56663" i="1"/>
  <c r="L56664" i="1"/>
  <c r="L56665" i="1"/>
  <c r="L56666" i="1"/>
  <c r="L56667" i="1"/>
  <c r="L56668" i="1"/>
  <c r="L56669" i="1"/>
  <c r="L56670" i="1"/>
  <c r="L56671" i="1"/>
  <c r="L56672" i="1"/>
  <c r="L56673" i="1"/>
  <c r="L56674" i="1"/>
  <c r="L56675" i="1"/>
  <c r="L56676" i="1"/>
  <c r="L56677" i="1"/>
  <c r="L56678" i="1"/>
  <c r="L56679" i="1"/>
  <c r="L56680" i="1"/>
  <c r="L56681" i="1"/>
  <c r="L56682" i="1"/>
  <c r="L56683" i="1"/>
  <c r="L56684" i="1"/>
  <c r="L56685" i="1"/>
  <c r="L56686" i="1"/>
  <c r="L56687" i="1"/>
  <c r="L56688" i="1"/>
  <c r="L56689" i="1"/>
  <c r="L56690" i="1"/>
  <c r="L56691" i="1"/>
  <c r="L56692" i="1"/>
  <c r="L56693" i="1"/>
  <c r="L56694" i="1"/>
  <c r="L56695" i="1"/>
  <c r="L56696" i="1"/>
  <c r="L56697" i="1"/>
  <c r="L56698" i="1"/>
  <c r="L56699" i="1"/>
  <c r="L56700" i="1"/>
  <c r="L56701" i="1"/>
  <c r="L56702" i="1"/>
  <c r="L56703" i="1"/>
  <c r="L56704" i="1"/>
  <c r="L56705" i="1"/>
  <c r="L56706" i="1"/>
  <c r="L56707" i="1"/>
  <c r="L56708" i="1"/>
  <c r="L56709" i="1"/>
  <c r="L56710" i="1"/>
  <c r="L56711" i="1"/>
  <c r="L56712" i="1"/>
  <c r="L56713" i="1"/>
  <c r="L56714" i="1"/>
  <c r="L56715" i="1"/>
  <c r="L56716" i="1"/>
  <c r="L56717" i="1"/>
  <c r="L56718" i="1"/>
  <c r="L56719" i="1"/>
  <c r="L56720" i="1"/>
  <c r="L56721" i="1"/>
  <c r="L56722" i="1"/>
  <c r="L56723" i="1"/>
  <c r="L56724" i="1"/>
  <c r="L56725" i="1"/>
  <c r="L56726" i="1"/>
  <c r="L56727" i="1"/>
  <c r="L56728" i="1"/>
  <c r="L56729" i="1"/>
  <c r="L56730" i="1"/>
  <c r="L56731" i="1"/>
  <c r="L56732" i="1"/>
  <c r="L56733" i="1"/>
  <c r="L56734" i="1"/>
  <c r="L56735" i="1"/>
  <c r="L56736" i="1"/>
  <c r="L56737" i="1"/>
  <c r="L56738" i="1"/>
  <c r="L56739" i="1"/>
  <c r="L56740" i="1"/>
  <c r="L56741" i="1"/>
  <c r="L56742" i="1"/>
  <c r="L56743" i="1"/>
  <c r="L56744" i="1"/>
  <c r="L56745" i="1"/>
  <c r="L56746" i="1"/>
  <c r="L56747" i="1"/>
  <c r="L56748" i="1"/>
  <c r="L56749" i="1"/>
  <c r="L56750" i="1"/>
  <c r="L56751" i="1"/>
  <c r="L56752" i="1"/>
  <c r="L56753" i="1"/>
  <c r="L56754" i="1"/>
  <c r="L56755" i="1"/>
  <c r="L56756" i="1"/>
  <c r="L56757" i="1"/>
  <c r="L56758" i="1"/>
  <c r="L56759" i="1"/>
  <c r="L56760" i="1"/>
  <c r="L56761" i="1"/>
  <c r="L56762" i="1"/>
  <c r="L56763" i="1"/>
  <c r="L56764" i="1"/>
  <c r="L56765" i="1"/>
  <c r="L56766" i="1"/>
  <c r="L56767" i="1"/>
  <c r="L56768" i="1"/>
  <c r="L56769" i="1"/>
  <c r="L56770" i="1"/>
  <c r="L56771" i="1"/>
  <c r="L56772" i="1"/>
  <c r="L56773" i="1"/>
  <c r="L56774" i="1"/>
  <c r="L56775" i="1"/>
  <c r="L56776" i="1"/>
  <c r="L56777" i="1"/>
  <c r="L56778" i="1"/>
  <c r="L56779" i="1"/>
  <c r="L56780" i="1"/>
  <c r="L56781" i="1"/>
  <c r="L56782" i="1"/>
  <c r="L56783" i="1"/>
  <c r="L56784" i="1"/>
  <c r="L56785" i="1"/>
  <c r="L56786" i="1"/>
  <c r="L56787" i="1"/>
  <c r="L56788" i="1"/>
  <c r="L56789" i="1"/>
  <c r="L56790" i="1"/>
  <c r="L56791" i="1"/>
  <c r="L56792" i="1"/>
  <c r="L56793" i="1"/>
  <c r="L56794" i="1"/>
  <c r="L56795" i="1"/>
  <c r="L56796" i="1"/>
  <c r="L56797" i="1"/>
  <c r="L56798" i="1"/>
  <c r="L56799" i="1"/>
  <c r="L56800" i="1"/>
  <c r="L56801" i="1"/>
  <c r="L56802" i="1"/>
  <c r="L56803" i="1"/>
  <c r="L56804" i="1"/>
  <c r="L56805" i="1"/>
  <c r="L56806" i="1"/>
  <c r="L56807" i="1"/>
  <c r="L56808" i="1"/>
  <c r="L56809" i="1"/>
  <c r="L56810" i="1"/>
  <c r="L56811" i="1"/>
  <c r="L56812" i="1"/>
  <c r="L56813" i="1"/>
  <c r="L56814" i="1"/>
  <c r="L56815" i="1"/>
  <c r="L56816" i="1"/>
  <c r="L56817" i="1"/>
  <c r="L56818" i="1"/>
  <c r="L56819" i="1"/>
  <c r="L56820" i="1"/>
  <c r="L56821" i="1"/>
  <c r="L56822" i="1"/>
  <c r="L56823" i="1"/>
  <c r="L56824" i="1"/>
  <c r="L56825" i="1"/>
  <c r="L56826" i="1"/>
  <c r="L56827" i="1"/>
  <c r="L56828" i="1"/>
  <c r="L56829" i="1"/>
  <c r="L56830" i="1"/>
  <c r="L56831" i="1"/>
  <c r="L56832" i="1"/>
  <c r="L56833" i="1"/>
  <c r="L56834" i="1"/>
  <c r="L56835" i="1"/>
  <c r="L56836" i="1"/>
  <c r="L56837" i="1"/>
  <c r="L56838" i="1"/>
  <c r="L56839" i="1"/>
  <c r="L56840" i="1"/>
  <c r="L56841" i="1"/>
  <c r="L56842" i="1"/>
  <c r="L56843" i="1"/>
  <c r="L56844" i="1"/>
  <c r="L56845" i="1"/>
  <c r="L56846" i="1"/>
  <c r="L56847" i="1"/>
  <c r="L56848" i="1"/>
  <c r="L56849" i="1"/>
  <c r="L56850" i="1"/>
  <c r="L56851" i="1"/>
  <c r="L56852" i="1"/>
  <c r="L56853" i="1"/>
  <c r="L56854" i="1"/>
  <c r="L56855" i="1"/>
  <c r="L56856" i="1"/>
  <c r="L56857" i="1"/>
  <c r="L56858" i="1"/>
  <c r="L56859" i="1"/>
  <c r="L56860" i="1"/>
  <c r="L56861" i="1"/>
  <c r="L56862" i="1"/>
  <c r="L56863" i="1"/>
  <c r="L56864" i="1"/>
  <c r="L56865" i="1"/>
  <c r="L56866" i="1"/>
  <c r="L56867" i="1"/>
  <c r="L56868" i="1"/>
  <c r="L56869" i="1"/>
  <c r="L56870" i="1"/>
  <c r="L56871" i="1"/>
  <c r="L56872" i="1"/>
  <c r="L56873" i="1"/>
  <c r="L56874" i="1"/>
  <c r="L56875" i="1"/>
  <c r="L56876" i="1"/>
  <c r="L56877" i="1"/>
  <c r="L56878" i="1"/>
  <c r="L56879" i="1"/>
  <c r="L56880" i="1"/>
  <c r="L56881" i="1"/>
  <c r="L56882" i="1"/>
  <c r="L56883" i="1"/>
  <c r="L56884" i="1"/>
  <c r="L56885" i="1"/>
  <c r="L56886" i="1"/>
  <c r="L56887" i="1"/>
  <c r="L56888" i="1"/>
  <c r="L56889" i="1"/>
  <c r="L56890" i="1"/>
  <c r="L56891" i="1"/>
  <c r="L56892" i="1"/>
  <c r="L56893" i="1"/>
  <c r="L56894" i="1"/>
  <c r="L56895" i="1"/>
  <c r="L56896" i="1"/>
  <c r="L56897" i="1"/>
  <c r="L56898" i="1"/>
  <c r="L56899" i="1"/>
  <c r="L56900" i="1"/>
  <c r="L56901" i="1"/>
  <c r="L56902" i="1"/>
  <c r="L56903" i="1"/>
  <c r="L56904" i="1"/>
  <c r="L56905" i="1"/>
  <c r="L56906" i="1"/>
  <c r="L56907" i="1"/>
  <c r="L56908" i="1"/>
  <c r="L56909" i="1"/>
  <c r="L56910" i="1"/>
  <c r="L56911" i="1"/>
  <c r="L56912" i="1"/>
  <c r="L56913" i="1"/>
  <c r="L56914" i="1"/>
  <c r="L56915" i="1"/>
  <c r="L56916" i="1"/>
  <c r="L56917" i="1"/>
  <c r="L56918" i="1"/>
  <c r="L56919" i="1"/>
  <c r="L56920" i="1"/>
  <c r="L56921" i="1"/>
  <c r="L56922" i="1"/>
  <c r="L56923" i="1"/>
  <c r="L56924" i="1"/>
  <c r="L56925" i="1"/>
  <c r="L56926" i="1"/>
  <c r="L56927" i="1"/>
  <c r="L56928" i="1"/>
  <c r="L56929" i="1"/>
  <c r="L56930" i="1"/>
  <c r="L56931" i="1"/>
  <c r="L56932" i="1"/>
  <c r="L56933" i="1"/>
  <c r="L56934" i="1"/>
  <c r="L56935" i="1"/>
  <c r="L56936" i="1"/>
  <c r="L56937" i="1"/>
  <c r="L56938" i="1"/>
  <c r="L56939" i="1"/>
  <c r="L56940" i="1"/>
  <c r="L56941" i="1"/>
  <c r="L56942" i="1"/>
  <c r="L56943" i="1"/>
  <c r="L56944" i="1"/>
  <c r="L56945" i="1"/>
  <c r="L56946" i="1"/>
  <c r="L56947" i="1"/>
  <c r="L56948" i="1"/>
  <c r="L56949" i="1"/>
  <c r="L56950" i="1"/>
  <c r="L56951" i="1"/>
  <c r="L56952" i="1"/>
  <c r="L56953" i="1"/>
  <c r="L56954" i="1"/>
  <c r="L56955" i="1"/>
  <c r="L56956" i="1"/>
  <c r="L56957" i="1"/>
  <c r="L56958" i="1"/>
  <c r="L56959" i="1"/>
  <c r="L56960" i="1"/>
  <c r="L56961" i="1"/>
  <c r="L56962" i="1"/>
  <c r="L56963" i="1"/>
  <c r="L56964" i="1"/>
  <c r="L56965" i="1"/>
  <c r="L56966" i="1"/>
  <c r="L56967" i="1"/>
  <c r="L56968" i="1"/>
  <c r="L56969" i="1"/>
  <c r="L56970" i="1"/>
  <c r="L56971" i="1"/>
  <c r="L56972" i="1"/>
  <c r="L56973" i="1"/>
  <c r="L56974" i="1"/>
  <c r="L56975" i="1"/>
  <c r="L56976" i="1"/>
  <c r="L56977" i="1"/>
  <c r="L56978" i="1"/>
  <c r="L56979" i="1"/>
  <c r="L56980" i="1"/>
  <c r="L56981" i="1"/>
  <c r="L56982" i="1"/>
  <c r="L56983" i="1"/>
  <c r="L56984" i="1"/>
  <c r="L56985" i="1"/>
  <c r="L56986" i="1"/>
  <c r="L56987" i="1"/>
  <c r="L56988" i="1"/>
  <c r="L56989" i="1"/>
  <c r="L56990" i="1"/>
  <c r="L56991" i="1"/>
  <c r="L56992" i="1"/>
  <c r="L56993" i="1"/>
  <c r="L56994" i="1"/>
  <c r="L56995" i="1"/>
  <c r="L56996" i="1"/>
  <c r="L56997" i="1"/>
  <c r="L56998" i="1"/>
  <c r="L56999" i="1"/>
  <c r="L57000" i="1"/>
  <c r="L57001" i="1"/>
  <c r="L57002" i="1"/>
  <c r="L57003" i="1"/>
  <c r="L57004" i="1"/>
  <c r="L57005" i="1"/>
  <c r="L57006" i="1"/>
  <c r="L57007" i="1"/>
  <c r="L57008" i="1"/>
  <c r="L57009" i="1"/>
  <c r="L57010" i="1"/>
  <c r="L57011" i="1"/>
  <c r="L57012" i="1"/>
  <c r="L57013" i="1"/>
  <c r="L57014" i="1"/>
  <c r="L57015" i="1"/>
  <c r="L57016" i="1"/>
  <c r="L57017" i="1"/>
  <c r="L57018" i="1"/>
  <c r="L57019" i="1"/>
  <c r="L57020" i="1"/>
  <c r="L57021" i="1"/>
  <c r="L57022" i="1"/>
  <c r="L57023" i="1"/>
  <c r="L57024" i="1"/>
  <c r="L57025" i="1"/>
  <c r="L57026" i="1"/>
  <c r="L57027" i="1"/>
  <c r="L57028" i="1"/>
  <c r="L57029" i="1"/>
  <c r="L57030" i="1"/>
  <c r="L57031" i="1"/>
  <c r="L57032" i="1"/>
  <c r="L57033" i="1"/>
  <c r="L57034" i="1"/>
  <c r="L57035" i="1"/>
  <c r="L57036" i="1"/>
  <c r="L57037" i="1"/>
  <c r="L57038" i="1"/>
  <c r="L57039" i="1"/>
  <c r="L57040" i="1"/>
  <c r="L57041" i="1"/>
  <c r="L57042" i="1"/>
  <c r="L57043" i="1"/>
  <c r="L57044" i="1"/>
  <c r="L57045" i="1"/>
  <c r="L57046" i="1"/>
  <c r="L57047" i="1"/>
  <c r="L57048" i="1"/>
  <c r="L57049" i="1"/>
  <c r="L57050" i="1"/>
  <c r="L57051" i="1"/>
  <c r="L57052" i="1"/>
  <c r="L57053" i="1"/>
  <c r="L57054" i="1"/>
  <c r="L57055" i="1"/>
  <c r="L57056" i="1"/>
  <c r="L57057" i="1"/>
  <c r="L57058" i="1"/>
  <c r="L57059" i="1"/>
  <c r="L57060" i="1"/>
  <c r="L57061" i="1"/>
  <c r="L57062" i="1"/>
  <c r="L57063" i="1"/>
  <c r="L57064" i="1"/>
  <c r="L57065" i="1"/>
  <c r="L57066" i="1"/>
  <c r="L57067" i="1"/>
  <c r="L57068" i="1"/>
  <c r="L57069" i="1"/>
  <c r="L57070" i="1"/>
  <c r="L57071" i="1"/>
  <c r="L57072" i="1"/>
  <c r="L57073" i="1"/>
  <c r="L57074" i="1"/>
  <c r="L57075" i="1"/>
  <c r="L57076" i="1"/>
  <c r="L57077" i="1"/>
  <c r="L57078" i="1"/>
  <c r="L57079" i="1"/>
  <c r="L57080" i="1"/>
  <c r="L57081" i="1"/>
  <c r="L57082" i="1"/>
  <c r="L57083" i="1"/>
  <c r="L57084" i="1"/>
  <c r="L57085" i="1"/>
  <c r="L57086" i="1"/>
  <c r="L57087" i="1"/>
  <c r="L57088" i="1"/>
  <c r="L57089" i="1"/>
  <c r="L57090" i="1"/>
  <c r="L57091" i="1"/>
  <c r="L57092" i="1"/>
  <c r="L57093" i="1"/>
  <c r="L57094" i="1"/>
  <c r="L57095" i="1"/>
  <c r="L57096" i="1"/>
  <c r="L57097" i="1"/>
  <c r="L57098" i="1"/>
  <c r="L57099" i="1"/>
  <c r="L57100" i="1"/>
  <c r="L57101" i="1"/>
  <c r="L57102" i="1"/>
  <c r="L57103" i="1"/>
  <c r="L57104" i="1"/>
  <c r="L57105" i="1"/>
  <c r="L57106" i="1"/>
  <c r="L57107" i="1"/>
  <c r="L57108" i="1"/>
  <c r="L57109" i="1"/>
  <c r="L57110" i="1"/>
  <c r="L57111" i="1"/>
  <c r="L57112" i="1"/>
  <c r="L57113" i="1"/>
  <c r="L57114" i="1"/>
  <c r="L57115" i="1"/>
  <c r="L57116" i="1"/>
  <c r="L57117" i="1"/>
  <c r="L57118" i="1"/>
  <c r="L57119" i="1"/>
  <c r="L57120" i="1"/>
  <c r="L57121" i="1"/>
  <c r="L57122" i="1"/>
  <c r="L57123" i="1"/>
  <c r="L57124" i="1"/>
  <c r="L57125" i="1"/>
  <c r="L57126" i="1"/>
  <c r="L57127" i="1"/>
  <c r="L57128" i="1"/>
  <c r="L57129" i="1"/>
  <c r="L57130" i="1"/>
  <c r="L57131" i="1"/>
  <c r="L57132" i="1"/>
  <c r="L57133" i="1"/>
  <c r="L57134" i="1"/>
  <c r="L57135" i="1"/>
  <c r="L57136" i="1"/>
  <c r="L57137" i="1"/>
  <c r="L57138" i="1"/>
  <c r="L57139" i="1"/>
  <c r="L57140" i="1"/>
  <c r="L57141" i="1"/>
  <c r="L57142" i="1"/>
  <c r="L57143" i="1"/>
  <c r="L57144" i="1"/>
  <c r="L57145" i="1"/>
  <c r="L57146" i="1"/>
  <c r="L57147" i="1"/>
  <c r="L57148" i="1"/>
  <c r="L57149" i="1"/>
  <c r="L57150" i="1"/>
  <c r="L57151" i="1"/>
  <c r="L57152" i="1"/>
  <c r="L57153" i="1"/>
  <c r="L57154" i="1"/>
  <c r="L57155" i="1"/>
  <c r="L57156" i="1"/>
  <c r="L57157" i="1"/>
  <c r="L57158" i="1"/>
  <c r="L57159" i="1"/>
  <c r="L57160" i="1"/>
  <c r="L57161" i="1"/>
  <c r="L57162" i="1"/>
  <c r="L57163" i="1"/>
  <c r="L57164" i="1"/>
  <c r="L57165" i="1"/>
  <c r="L57166" i="1"/>
  <c r="L57167" i="1"/>
  <c r="L57168" i="1"/>
  <c r="L57169" i="1"/>
  <c r="L57170" i="1"/>
  <c r="L57171" i="1"/>
  <c r="L57172" i="1"/>
  <c r="L57173" i="1"/>
  <c r="L57174" i="1"/>
  <c r="L57175" i="1"/>
  <c r="L57176" i="1"/>
  <c r="L57177" i="1"/>
  <c r="L57178" i="1"/>
  <c r="L57179" i="1"/>
  <c r="L57180" i="1"/>
  <c r="L57181" i="1"/>
  <c r="L57182" i="1"/>
  <c r="L57183" i="1"/>
  <c r="L57184" i="1"/>
  <c r="L57185" i="1"/>
  <c r="L57186" i="1"/>
  <c r="L57187" i="1"/>
  <c r="L57188" i="1"/>
  <c r="L57189" i="1"/>
  <c r="L57190" i="1"/>
  <c r="L57191" i="1"/>
  <c r="L57192" i="1"/>
  <c r="L57193" i="1"/>
  <c r="L57194" i="1"/>
  <c r="L57195" i="1"/>
  <c r="L57196" i="1"/>
  <c r="L57197" i="1"/>
  <c r="L57198" i="1"/>
  <c r="L57199" i="1"/>
  <c r="L57200" i="1"/>
  <c r="L57201" i="1"/>
  <c r="L57202" i="1"/>
  <c r="L57203" i="1"/>
  <c r="L57204" i="1"/>
  <c r="L57205" i="1"/>
  <c r="L57206" i="1"/>
  <c r="L57207" i="1"/>
  <c r="L57208" i="1"/>
  <c r="L57209" i="1"/>
  <c r="L57210" i="1"/>
  <c r="L57211" i="1"/>
  <c r="L57212" i="1"/>
  <c r="L57213" i="1"/>
  <c r="L57214" i="1"/>
  <c r="L57215" i="1"/>
  <c r="L57216" i="1"/>
  <c r="L57217" i="1"/>
  <c r="L57218" i="1"/>
  <c r="L57219" i="1"/>
  <c r="L57220" i="1"/>
  <c r="L57221" i="1"/>
  <c r="L57222" i="1"/>
  <c r="L57223" i="1"/>
  <c r="L57224" i="1"/>
  <c r="L57225" i="1"/>
  <c r="L57226" i="1"/>
  <c r="L57227" i="1"/>
  <c r="L57228" i="1"/>
  <c r="L57229" i="1"/>
  <c r="L57230" i="1"/>
  <c r="L57231" i="1"/>
  <c r="L57232" i="1"/>
  <c r="L57233" i="1"/>
  <c r="L57234" i="1"/>
  <c r="L57235" i="1"/>
  <c r="L57236" i="1"/>
  <c r="L57237" i="1"/>
  <c r="L57238" i="1"/>
  <c r="L57239" i="1"/>
  <c r="L57240" i="1"/>
  <c r="L57241" i="1"/>
  <c r="L57242" i="1"/>
  <c r="L57243" i="1"/>
  <c r="L57244" i="1"/>
  <c r="L57245" i="1"/>
  <c r="L57246" i="1"/>
  <c r="L57247" i="1"/>
  <c r="L57248" i="1"/>
  <c r="L57249" i="1"/>
  <c r="L57250" i="1"/>
  <c r="L57251" i="1"/>
  <c r="L57252" i="1"/>
  <c r="L57253" i="1"/>
  <c r="L57254" i="1"/>
  <c r="L57255" i="1"/>
  <c r="L57256" i="1"/>
  <c r="L57257" i="1"/>
  <c r="L57258" i="1"/>
  <c r="L57259" i="1"/>
  <c r="L57260" i="1"/>
  <c r="L57261" i="1"/>
  <c r="L57262" i="1"/>
  <c r="L57263" i="1"/>
  <c r="L57264" i="1"/>
  <c r="L57265" i="1"/>
  <c r="L57266" i="1"/>
  <c r="L57267" i="1"/>
  <c r="L57268" i="1"/>
  <c r="L57269" i="1"/>
  <c r="L57270" i="1"/>
  <c r="L57271" i="1"/>
  <c r="L57272" i="1"/>
  <c r="L57273" i="1"/>
  <c r="L57274" i="1"/>
  <c r="L57275" i="1"/>
  <c r="L57276" i="1"/>
  <c r="L57277" i="1"/>
  <c r="L57278" i="1"/>
  <c r="L57279" i="1"/>
  <c r="L57280" i="1"/>
  <c r="L57281" i="1"/>
  <c r="L57282" i="1"/>
  <c r="L57283" i="1"/>
  <c r="L57284" i="1"/>
  <c r="L57285" i="1"/>
  <c r="L57286" i="1"/>
  <c r="L57287" i="1"/>
  <c r="L57288" i="1"/>
  <c r="L57289" i="1"/>
  <c r="L57290" i="1"/>
  <c r="L57291" i="1"/>
  <c r="L57292" i="1"/>
  <c r="L57293" i="1"/>
  <c r="L57294" i="1"/>
  <c r="L57295" i="1"/>
  <c r="L57296" i="1"/>
  <c r="L57297" i="1"/>
  <c r="L57298" i="1"/>
  <c r="L57299" i="1"/>
  <c r="L57300" i="1"/>
  <c r="L57301" i="1"/>
  <c r="L57302" i="1"/>
  <c r="L57303" i="1"/>
  <c r="L57304" i="1"/>
  <c r="L57305" i="1"/>
  <c r="L57306" i="1"/>
  <c r="L57307" i="1"/>
  <c r="L57308" i="1"/>
  <c r="L57309" i="1"/>
  <c r="L57310" i="1"/>
  <c r="L57311" i="1"/>
  <c r="L57312" i="1"/>
  <c r="L57313" i="1"/>
  <c r="L57314" i="1"/>
  <c r="L57315" i="1"/>
  <c r="L57316" i="1"/>
  <c r="L57317" i="1"/>
  <c r="L57318" i="1"/>
  <c r="L57319" i="1"/>
  <c r="L57320" i="1"/>
  <c r="L57321" i="1"/>
  <c r="L57322" i="1"/>
  <c r="L57323" i="1"/>
  <c r="L57324" i="1"/>
  <c r="L57325" i="1"/>
  <c r="L57326" i="1"/>
  <c r="L57327" i="1"/>
  <c r="L57328" i="1"/>
  <c r="L57329" i="1"/>
  <c r="L57330" i="1"/>
  <c r="L57331" i="1"/>
  <c r="L57332" i="1"/>
  <c r="L57333" i="1"/>
  <c r="L57334" i="1"/>
  <c r="L57335" i="1"/>
  <c r="L57336" i="1"/>
  <c r="L57337" i="1"/>
  <c r="L57338" i="1"/>
  <c r="L57339" i="1"/>
  <c r="L57340" i="1"/>
  <c r="L57341" i="1"/>
  <c r="L57342" i="1"/>
  <c r="L57343" i="1"/>
  <c r="L57344" i="1"/>
  <c r="L57345" i="1"/>
  <c r="L57346" i="1"/>
  <c r="L57347" i="1"/>
  <c r="L57348" i="1"/>
  <c r="L57349" i="1"/>
  <c r="L57350" i="1"/>
  <c r="L57351" i="1"/>
  <c r="L57352" i="1"/>
  <c r="L57353" i="1"/>
  <c r="L57354" i="1"/>
  <c r="L57355" i="1"/>
  <c r="L57356" i="1"/>
  <c r="L57357" i="1"/>
  <c r="L57358" i="1"/>
  <c r="L57359" i="1"/>
  <c r="L57360" i="1"/>
  <c r="L57361" i="1"/>
  <c r="L57362" i="1"/>
  <c r="L57363" i="1"/>
  <c r="L57364" i="1"/>
  <c r="L57365" i="1"/>
  <c r="L57366" i="1"/>
  <c r="L57367" i="1"/>
  <c r="L57368" i="1"/>
  <c r="L57369" i="1"/>
  <c r="L57370" i="1"/>
  <c r="L57371" i="1"/>
  <c r="L57372" i="1"/>
  <c r="L57373" i="1"/>
  <c r="L57374" i="1"/>
  <c r="L57375" i="1"/>
  <c r="L57376" i="1"/>
  <c r="L57377" i="1"/>
  <c r="L57378" i="1"/>
  <c r="L57379" i="1"/>
  <c r="L57380" i="1"/>
  <c r="L57381" i="1"/>
  <c r="L57382" i="1"/>
  <c r="L57383" i="1"/>
  <c r="L57384" i="1"/>
  <c r="L57385" i="1"/>
  <c r="L57386" i="1"/>
  <c r="L57387" i="1"/>
  <c r="L57388" i="1"/>
  <c r="L57389" i="1"/>
  <c r="L57390" i="1"/>
  <c r="L57391" i="1"/>
  <c r="L57392" i="1"/>
  <c r="L57393" i="1"/>
  <c r="L57394" i="1"/>
  <c r="L57395" i="1"/>
  <c r="L57396" i="1"/>
  <c r="L57397" i="1"/>
  <c r="L57398" i="1"/>
  <c r="L57399" i="1"/>
  <c r="L57400" i="1"/>
  <c r="L57401" i="1"/>
  <c r="L57402" i="1"/>
  <c r="L57403" i="1"/>
  <c r="L57404" i="1"/>
  <c r="L57405" i="1"/>
  <c r="L57406" i="1"/>
  <c r="L57407" i="1"/>
  <c r="L57408" i="1"/>
  <c r="L57409" i="1"/>
  <c r="L57410" i="1"/>
  <c r="L57411" i="1"/>
  <c r="L57412" i="1"/>
  <c r="L57413" i="1"/>
  <c r="L57414" i="1"/>
  <c r="L57415" i="1"/>
  <c r="L57416" i="1"/>
  <c r="L57417" i="1"/>
  <c r="L57418" i="1"/>
  <c r="L57419" i="1"/>
  <c r="L57420" i="1"/>
  <c r="L57421" i="1"/>
  <c r="L57422" i="1"/>
  <c r="L57423" i="1"/>
  <c r="L57424" i="1"/>
  <c r="L57425" i="1"/>
  <c r="L57426" i="1"/>
  <c r="L57427" i="1"/>
  <c r="L57428" i="1"/>
  <c r="L57429" i="1"/>
  <c r="L57430" i="1"/>
  <c r="L57431" i="1"/>
  <c r="L57432" i="1"/>
  <c r="L57433" i="1"/>
  <c r="L57434" i="1"/>
  <c r="L57435" i="1"/>
  <c r="L57436" i="1"/>
  <c r="L57437" i="1"/>
  <c r="L57438" i="1"/>
  <c r="L57439" i="1"/>
  <c r="L57440" i="1"/>
  <c r="L57441" i="1"/>
  <c r="L57442" i="1"/>
  <c r="L57443" i="1"/>
  <c r="L57444" i="1"/>
  <c r="L57445" i="1"/>
  <c r="L57446" i="1"/>
  <c r="L57447" i="1"/>
  <c r="L57448" i="1"/>
  <c r="L57449" i="1"/>
  <c r="L57450" i="1"/>
  <c r="L57451" i="1"/>
  <c r="L57452" i="1"/>
  <c r="L57453" i="1"/>
  <c r="L57454" i="1"/>
  <c r="L57455" i="1"/>
  <c r="L57456" i="1"/>
  <c r="L57457" i="1"/>
  <c r="L57458" i="1"/>
  <c r="L57459" i="1"/>
  <c r="L57460" i="1"/>
  <c r="L57461" i="1"/>
  <c r="L57462" i="1"/>
  <c r="L57463" i="1"/>
  <c r="L57464" i="1"/>
  <c r="L57465" i="1"/>
  <c r="L57466" i="1"/>
  <c r="L57467" i="1"/>
  <c r="L57468" i="1"/>
  <c r="L57469" i="1"/>
  <c r="L57470" i="1"/>
  <c r="L57471" i="1"/>
  <c r="L57472" i="1"/>
  <c r="L57473" i="1"/>
  <c r="L57474" i="1"/>
  <c r="L57475" i="1"/>
  <c r="L57476" i="1"/>
  <c r="L57477" i="1"/>
  <c r="L57478" i="1"/>
  <c r="L57479" i="1"/>
  <c r="L57480" i="1"/>
  <c r="L57481" i="1"/>
  <c r="L57482" i="1"/>
  <c r="L57483" i="1"/>
  <c r="L57484" i="1"/>
  <c r="L57485" i="1"/>
  <c r="L57486" i="1"/>
  <c r="L57487" i="1"/>
  <c r="L57488" i="1"/>
  <c r="L57489" i="1"/>
  <c r="L57490" i="1"/>
  <c r="L57491" i="1"/>
  <c r="L57492" i="1"/>
  <c r="L57493" i="1"/>
  <c r="L57494" i="1"/>
  <c r="L57495" i="1"/>
  <c r="L57496" i="1"/>
  <c r="L57497" i="1"/>
  <c r="L57498" i="1"/>
  <c r="L57499" i="1"/>
  <c r="L57500" i="1"/>
  <c r="L57501" i="1"/>
  <c r="L57502" i="1"/>
  <c r="L57503" i="1"/>
  <c r="L57504" i="1"/>
  <c r="L57505" i="1"/>
  <c r="L57506" i="1"/>
  <c r="L57507" i="1"/>
  <c r="L57508" i="1"/>
  <c r="L57509" i="1"/>
  <c r="L57510" i="1"/>
  <c r="L57511" i="1"/>
  <c r="L57512" i="1"/>
  <c r="L57513" i="1"/>
  <c r="L57514" i="1"/>
  <c r="L57515" i="1"/>
  <c r="L57516" i="1"/>
  <c r="L57517" i="1"/>
  <c r="L57518" i="1"/>
  <c r="L57519" i="1"/>
  <c r="L57520" i="1"/>
  <c r="L57521" i="1"/>
  <c r="L57522" i="1"/>
  <c r="L57523" i="1"/>
  <c r="L57524" i="1"/>
  <c r="L57525" i="1"/>
  <c r="L57526" i="1"/>
  <c r="L57527" i="1"/>
  <c r="L57528" i="1"/>
  <c r="L57529" i="1"/>
  <c r="L57530" i="1"/>
  <c r="L57531" i="1"/>
  <c r="L57532" i="1"/>
  <c r="L57533" i="1"/>
  <c r="L57534" i="1"/>
  <c r="L57535" i="1"/>
  <c r="L57536" i="1"/>
  <c r="L57537" i="1"/>
  <c r="L57538" i="1"/>
  <c r="L57539" i="1"/>
  <c r="L57540" i="1"/>
  <c r="L57541" i="1"/>
  <c r="L57542" i="1"/>
  <c r="L57543" i="1"/>
  <c r="L57544" i="1"/>
  <c r="L57545" i="1"/>
  <c r="L57546" i="1"/>
  <c r="L57547" i="1"/>
  <c r="L57548" i="1"/>
  <c r="L57549" i="1"/>
  <c r="L57550" i="1"/>
  <c r="L57551" i="1"/>
  <c r="L57552" i="1"/>
  <c r="L57553" i="1"/>
  <c r="L57554" i="1"/>
  <c r="L57555" i="1"/>
  <c r="L57556" i="1"/>
  <c r="L57557" i="1"/>
  <c r="L57558" i="1"/>
  <c r="L57559" i="1"/>
  <c r="L57560" i="1"/>
  <c r="L57561" i="1"/>
  <c r="L57562" i="1"/>
  <c r="L57563" i="1"/>
  <c r="L57564" i="1"/>
  <c r="L57565" i="1"/>
  <c r="L57566" i="1"/>
  <c r="L57567" i="1"/>
  <c r="L57568" i="1"/>
  <c r="L57569" i="1"/>
  <c r="L57570" i="1"/>
  <c r="L57571" i="1"/>
  <c r="L57572" i="1"/>
  <c r="L57573" i="1"/>
  <c r="L57574" i="1"/>
  <c r="L57575" i="1"/>
  <c r="L57576" i="1"/>
  <c r="L57577" i="1"/>
  <c r="L57578" i="1"/>
  <c r="L57579" i="1"/>
  <c r="L57580" i="1"/>
  <c r="L57581" i="1"/>
  <c r="L57582" i="1"/>
  <c r="L57583" i="1"/>
  <c r="L57584" i="1"/>
  <c r="L57585" i="1"/>
  <c r="L57586" i="1"/>
  <c r="L57587" i="1"/>
  <c r="L57588" i="1"/>
  <c r="L57589" i="1"/>
  <c r="L57590" i="1"/>
  <c r="L57591" i="1"/>
  <c r="L57592" i="1"/>
  <c r="L57593" i="1"/>
  <c r="L57594" i="1"/>
  <c r="L57595" i="1"/>
  <c r="L57596" i="1"/>
  <c r="L57597" i="1"/>
  <c r="L57598" i="1"/>
  <c r="L57599" i="1"/>
  <c r="L57600" i="1"/>
  <c r="L57601" i="1"/>
  <c r="L57602" i="1"/>
  <c r="L57603" i="1"/>
  <c r="L57604" i="1"/>
  <c r="L57605" i="1"/>
  <c r="L57606" i="1"/>
  <c r="L57607" i="1"/>
  <c r="L57608" i="1"/>
  <c r="L57609" i="1"/>
  <c r="L57610" i="1"/>
  <c r="L57611" i="1"/>
  <c r="L57612" i="1"/>
  <c r="L57613" i="1"/>
  <c r="L57614" i="1"/>
  <c r="L57615" i="1"/>
  <c r="L57616" i="1"/>
  <c r="L57617" i="1"/>
  <c r="L57618" i="1"/>
  <c r="L57619" i="1"/>
  <c r="L57620" i="1"/>
  <c r="L57621" i="1"/>
  <c r="L57622" i="1"/>
  <c r="L57623" i="1"/>
  <c r="L57624" i="1"/>
  <c r="L57625" i="1"/>
  <c r="L57626" i="1"/>
  <c r="L57627" i="1"/>
  <c r="L57628" i="1"/>
  <c r="L57629" i="1"/>
  <c r="L57630" i="1"/>
  <c r="L57631" i="1"/>
  <c r="L57632" i="1"/>
  <c r="L57633" i="1"/>
  <c r="L57634" i="1"/>
  <c r="L57635" i="1"/>
  <c r="L57636" i="1"/>
  <c r="L57637" i="1"/>
  <c r="L57638" i="1"/>
  <c r="L57639" i="1"/>
  <c r="L57640" i="1"/>
  <c r="L57641" i="1"/>
  <c r="L57642" i="1"/>
  <c r="L57643" i="1"/>
  <c r="L57644" i="1"/>
  <c r="L57645" i="1"/>
  <c r="L57646" i="1"/>
  <c r="L57647" i="1"/>
  <c r="L57648" i="1"/>
  <c r="L57649" i="1"/>
  <c r="L57650" i="1"/>
  <c r="L57651" i="1"/>
  <c r="L57652" i="1"/>
  <c r="L57653" i="1"/>
  <c r="L57654" i="1"/>
  <c r="L57655" i="1"/>
  <c r="L57656" i="1"/>
  <c r="L57657" i="1"/>
  <c r="L57658" i="1"/>
  <c r="L57659" i="1"/>
  <c r="L57660" i="1"/>
  <c r="L57661" i="1"/>
  <c r="L57662" i="1"/>
  <c r="L57663" i="1"/>
  <c r="L57664" i="1"/>
  <c r="L57665" i="1"/>
  <c r="L57666" i="1"/>
  <c r="L57667" i="1"/>
  <c r="L57668" i="1"/>
  <c r="L57669" i="1"/>
  <c r="L57670" i="1"/>
  <c r="L57671" i="1"/>
  <c r="L57672" i="1"/>
  <c r="L57673" i="1"/>
  <c r="L57674" i="1"/>
  <c r="L57675" i="1"/>
  <c r="L57676" i="1"/>
  <c r="L57677" i="1"/>
  <c r="L57678" i="1"/>
  <c r="L57679" i="1"/>
  <c r="L57680" i="1"/>
  <c r="L57681" i="1"/>
  <c r="L57682" i="1"/>
  <c r="L57683" i="1"/>
  <c r="L57684" i="1"/>
  <c r="L57685" i="1"/>
  <c r="L57686" i="1"/>
  <c r="L57687" i="1"/>
  <c r="L57688" i="1"/>
  <c r="L57689" i="1"/>
  <c r="L57690" i="1"/>
  <c r="L57691" i="1"/>
  <c r="L57692" i="1"/>
  <c r="L57693" i="1"/>
  <c r="L57694" i="1"/>
  <c r="L57695" i="1"/>
  <c r="L57696" i="1"/>
  <c r="L57697" i="1"/>
  <c r="L57698" i="1"/>
  <c r="L57699" i="1"/>
  <c r="L57700" i="1"/>
  <c r="L57701" i="1"/>
  <c r="L57702" i="1"/>
  <c r="L57703" i="1"/>
  <c r="L57704" i="1"/>
  <c r="L57705" i="1"/>
  <c r="L57706" i="1"/>
  <c r="L57707" i="1"/>
  <c r="L57708" i="1"/>
  <c r="L57709" i="1"/>
  <c r="L57710" i="1"/>
  <c r="L57711" i="1"/>
  <c r="L57712" i="1"/>
  <c r="L57713" i="1"/>
  <c r="L57714" i="1"/>
  <c r="L57715" i="1"/>
  <c r="L57716" i="1"/>
  <c r="L57717" i="1"/>
  <c r="L57718" i="1"/>
  <c r="L57719" i="1"/>
  <c r="L57720" i="1"/>
  <c r="L57721" i="1"/>
  <c r="L57722" i="1"/>
  <c r="L57723" i="1"/>
  <c r="L57724" i="1"/>
  <c r="L57725" i="1"/>
  <c r="L57726" i="1"/>
  <c r="L57727" i="1"/>
  <c r="L57728" i="1"/>
  <c r="L57729" i="1"/>
  <c r="L57730" i="1"/>
  <c r="L57731" i="1"/>
  <c r="L57732" i="1"/>
  <c r="L57733" i="1"/>
  <c r="L57734" i="1"/>
  <c r="L57735" i="1"/>
  <c r="L57736" i="1"/>
  <c r="L57737" i="1"/>
  <c r="L57738" i="1"/>
  <c r="L57739" i="1"/>
  <c r="L57740" i="1"/>
  <c r="L57741" i="1"/>
  <c r="L57742" i="1"/>
  <c r="L57743" i="1"/>
  <c r="L57744" i="1"/>
  <c r="L57745" i="1"/>
  <c r="L57746" i="1"/>
  <c r="L57747" i="1"/>
  <c r="L57748" i="1"/>
  <c r="L57749" i="1"/>
  <c r="L57750" i="1"/>
  <c r="L57751" i="1"/>
  <c r="L57752" i="1"/>
  <c r="L57753" i="1"/>
  <c r="L57754" i="1"/>
  <c r="L57755" i="1"/>
  <c r="L57756" i="1"/>
  <c r="L57757" i="1"/>
  <c r="L57758" i="1"/>
  <c r="L57759" i="1"/>
  <c r="L57760" i="1"/>
  <c r="L57761" i="1"/>
  <c r="L57762" i="1"/>
  <c r="L57763" i="1"/>
  <c r="L57764" i="1"/>
  <c r="L57765" i="1"/>
  <c r="L57766" i="1"/>
  <c r="L57767" i="1"/>
  <c r="L57768" i="1"/>
  <c r="L57769" i="1"/>
  <c r="L57770" i="1"/>
  <c r="L57771" i="1"/>
  <c r="L57772" i="1"/>
  <c r="L57773" i="1"/>
  <c r="L57774" i="1"/>
  <c r="L57775" i="1"/>
  <c r="L57776" i="1"/>
  <c r="L57777" i="1"/>
  <c r="L57778" i="1"/>
  <c r="L57779" i="1"/>
  <c r="L57780" i="1"/>
  <c r="L57781" i="1"/>
  <c r="L57782" i="1"/>
  <c r="L57783" i="1"/>
  <c r="L57784" i="1"/>
  <c r="L57785" i="1"/>
  <c r="L57786" i="1"/>
  <c r="L57787" i="1"/>
  <c r="L57788" i="1"/>
  <c r="L57789" i="1"/>
  <c r="L57790" i="1"/>
  <c r="L57791" i="1"/>
  <c r="L57792" i="1"/>
  <c r="L57793" i="1"/>
  <c r="L57794" i="1"/>
  <c r="L57795" i="1"/>
  <c r="L57796" i="1"/>
  <c r="L57797" i="1"/>
  <c r="L57798" i="1"/>
  <c r="L57799" i="1"/>
  <c r="L57800" i="1"/>
  <c r="L57801" i="1"/>
  <c r="L57802" i="1"/>
  <c r="L57803" i="1"/>
  <c r="L57804" i="1"/>
  <c r="L57805" i="1"/>
  <c r="L57806" i="1"/>
  <c r="L57807" i="1"/>
  <c r="L57808" i="1"/>
  <c r="L57809" i="1"/>
  <c r="L57810" i="1"/>
  <c r="L57811" i="1"/>
  <c r="L57812" i="1"/>
  <c r="L57813" i="1"/>
  <c r="L57814" i="1"/>
  <c r="L57815" i="1"/>
  <c r="L57816" i="1"/>
  <c r="L57817" i="1"/>
  <c r="L57818" i="1"/>
  <c r="L57819" i="1"/>
  <c r="L57820" i="1"/>
  <c r="L57821" i="1"/>
  <c r="L57822" i="1"/>
  <c r="L57823" i="1"/>
  <c r="L57824" i="1"/>
  <c r="L57825" i="1"/>
  <c r="L57826" i="1"/>
  <c r="L57827" i="1"/>
  <c r="L57828" i="1"/>
  <c r="L57829" i="1"/>
  <c r="L57830" i="1"/>
  <c r="L57831" i="1"/>
  <c r="L57832" i="1"/>
  <c r="L57833" i="1"/>
  <c r="L57834" i="1"/>
  <c r="L57835" i="1"/>
  <c r="L57836" i="1"/>
  <c r="L57837" i="1"/>
  <c r="L57838" i="1"/>
  <c r="L57839" i="1"/>
  <c r="L57840" i="1"/>
  <c r="L57841" i="1"/>
  <c r="L57842" i="1"/>
  <c r="L57843" i="1"/>
  <c r="L57844" i="1"/>
  <c r="L57845" i="1"/>
  <c r="L57846" i="1"/>
  <c r="L57847" i="1"/>
  <c r="L57848" i="1"/>
  <c r="L57849" i="1"/>
  <c r="L57850" i="1"/>
  <c r="L57851" i="1"/>
  <c r="L57852" i="1"/>
  <c r="L57853" i="1"/>
  <c r="L57854" i="1"/>
  <c r="L57855" i="1"/>
  <c r="L57856" i="1"/>
  <c r="L57857" i="1"/>
  <c r="L57858" i="1"/>
  <c r="L57859" i="1"/>
  <c r="L57860" i="1"/>
  <c r="L57861" i="1"/>
  <c r="L57862" i="1"/>
  <c r="L57863" i="1"/>
  <c r="L57864" i="1"/>
  <c r="L57865" i="1"/>
  <c r="L57866" i="1"/>
  <c r="L57867" i="1"/>
  <c r="L57868" i="1"/>
  <c r="L57869" i="1"/>
  <c r="L57870" i="1"/>
  <c r="L57871" i="1"/>
  <c r="L57872" i="1"/>
  <c r="L57873" i="1"/>
  <c r="L57874" i="1"/>
  <c r="L57875" i="1"/>
  <c r="L57876" i="1"/>
  <c r="L57877" i="1"/>
  <c r="L57878" i="1"/>
  <c r="L57879" i="1"/>
  <c r="L57880" i="1"/>
  <c r="L57881" i="1"/>
  <c r="L57882" i="1"/>
  <c r="L57883" i="1"/>
  <c r="L57884" i="1"/>
  <c r="L57885" i="1"/>
  <c r="L57886" i="1"/>
  <c r="L57887" i="1"/>
  <c r="L57888" i="1"/>
  <c r="L57889" i="1"/>
  <c r="L57890" i="1"/>
  <c r="L57891" i="1"/>
  <c r="L57892" i="1"/>
  <c r="L57893" i="1"/>
  <c r="L57894" i="1"/>
  <c r="L57895" i="1"/>
  <c r="L57896" i="1"/>
  <c r="L57897" i="1"/>
  <c r="L57898" i="1"/>
  <c r="L57899" i="1"/>
  <c r="L57900" i="1"/>
  <c r="L57901" i="1"/>
  <c r="L57902" i="1"/>
  <c r="L57903" i="1"/>
  <c r="L57904" i="1"/>
  <c r="L57905" i="1"/>
  <c r="L57906" i="1"/>
  <c r="L57907" i="1"/>
  <c r="L57908" i="1"/>
  <c r="L57909" i="1"/>
  <c r="L57910" i="1"/>
  <c r="L57911" i="1"/>
  <c r="L57912" i="1"/>
  <c r="L57913" i="1"/>
  <c r="L57914" i="1"/>
  <c r="L57915" i="1"/>
  <c r="L57916" i="1"/>
  <c r="L57917" i="1"/>
  <c r="L57918" i="1"/>
  <c r="L57919" i="1"/>
  <c r="L57920" i="1"/>
  <c r="L57921" i="1"/>
  <c r="L57922" i="1"/>
  <c r="L57923" i="1"/>
  <c r="L57924" i="1"/>
  <c r="L57925" i="1"/>
  <c r="L57926" i="1"/>
  <c r="L57927" i="1"/>
  <c r="L57928" i="1"/>
  <c r="L57929" i="1"/>
  <c r="L57930" i="1"/>
  <c r="L57931" i="1"/>
  <c r="L57932" i="1"/>
  <c r="L57933" i="1"/>
  <c r="L57934" i="1"/>
  <c r="L57935" i="1"/>
  <c r="L57936" i="1"/>
  <c r="L57937" i="1"/>
  <c r="L57938" i="1"/>
  <c r="L57939" i="1"/>
  <c r="L57940" i="1"/>
  <c r="L57941" i="1"/>
  <c r="L57942" i="1"/>
  <c r="L57943" i="1"/>
  <c r="L57944" i="1"/>
  <c r="L57945" i="1"/>
  <c r="L57946" i="1"/>
  <c r="L57947" i="1"/>
  <c r="L57948" i="1"/>
  <c r="L57949" i="1"/>
  <c r="L57950" i="1"/>
  <c r="L57951" i="1"/>
  <c r="L57952" i="1"/>
  <c r="L57953" i="1"/>
  <c r="L57954" i="1"/>
  <c r="L57955" i="1"/>
  <c r="L57956" i="1"/>
  <c r="L57957" i="1"/>
  <c r="L57958" i="1"/>
  <c r="L57959" i="1"/>
  <c r="L57960" i="1"/>
  <c r="L57961" i="1"/>
  <c r="L57962" i="1"/>
  <c r="L57963" i="1"/>
  <c r="L57964" i="1"/>
  <c r="L57965" i="1"/>
  <c r="L57966" i="1"/>
  <c r="L57967" i="1"/>
  <c r="L57968" i="1"/>
  <c r="L57969" i="1"/>
  <c r="L57970" i="1"/>
  <c r="L57971" i="1"/>
  <c r="L57972" i="1"/>
  <c r="L57973" i="1"/>
  <c r="L57974" i="1"/>
  <c r="L57975" i="1"/>
  <c r="L57976" i="1"/>
  <c r="L57977" i="1"/>
  <c r="L57978" i="1"/>
  <c r="L57979" i="1"/>
  <c r="L57980" i="1"/>
  <c r="L57981" i="1"/>
  <c r="L57982" i="1"/>
  <c r="L57983" i="1"/>
  <c r="L57984" i="1"/>
  <c r="L57985" i="1"/>
  <c r="L57986" i="1"/>
  <c r="L57987" i="1"/>
  <c r="L57988" i="1"/>
  <c r="L57989" i="1"/>
  <c r="L57990" i="1"/>
  <c r="L57991" i="1"/>
  <c r="L57992" i="1"/>
  <c r="L57993" i="1"/>
  <c r="L57994" i="1"/>
  <c r="L57995" i="1"/>
  <c r="L57996" i="1"/>
  <c r="L57997" i="1"/>
  <c r="L57998" i="1"/>
  <c r="L57999" i="1"/>
  <c r="L58000" i="1"/>
  <c r="L58001" i="1"/>
  <c r="L58002" i="1"/>
  <c r="L58003" i="1"/>
  <c r="L58004" i="1"/>
  <c r="L58005" i="1"/>
  <c r="L58006" i="1"/>
  <c r="L58007" i="1"/>
  <c r="L58008" i="1"/>
  <c r="L58009" i="1"/>
  <c r="L58010" i="1"/>
  <c r="L58011" i="1"/>
  <c r="L58012" i="1"/>
  <c r="L58013" i="1"/>
  <c r="L58014" i="1"/>
  <c r="L58015" i="1"/>
  <c r="L58016" i="1"/>
  <c r="L58017" i="1"/>
  <c r="L58018" i="1"/>
  <c r="L58019" i="1"/>
  <c r="L58020" i="1"/>
  <c r="L58021" i="1"/>
  <c r="L58022" i="1"/>
  <c r="L58023" i="1"/>
  <c r="L58024" i="1"/>
  <c r="L58025" i="1"/>
  <c r="L58026" i="1"/>
  <c r="L58027" i="1"/>
  <c r="L58028" i="1"/>
  <c r="L58029" i="1"/>
  <c r="L58030" i="1"/>
  <c r="L58031" i="1"/>
  <c r="L58032" i="1"/>
  <c r="L58033" i="1"/>
  <c r="L58034" i="1"/>
  <c r="L58035" i="1"/>
  <c r="L58036" i="1"/>
  <c r="L58037" i="1"/>
  <c r="L58038" i="1"/>
  <c r="L58039" i="1"/>
  <c r="L58040" i="1"/>
  <c r="L58041" i="1"/>
  <c r="L58042" i="1"/>
  <c r="L58043" i="1"/>
  <c r="L58044" i="1"/>
  <c r="L58045" i="1"/>
  <c r="L58046" i="1"/>
  <c r="L58047" i="1"/>
  <c r="L58048" i="1"/>
  <c r="L58049" i="1"/>
  <c r="L58050" i="1"/>
  <c r="L58051" i="1"/>
  <c r="L58052" i="1"/>
  <c r="L58053" i="1"/>
  <c r="L58054" i="1"/>
  <c r="L58055" i="1"/>
  <c r="L58056" i="1"/>
  <c r="L58057" i="1"/>
  <c r="L58058" i="1"/>
  <c r="L58059" i="1"/>
  <c r="L58060" i="1"/>
  <c r="L58061" i="1"/>
  <c r="L58062" i="1"/>
  <c r="L58063" i="1"/>
  <c r="L58064" i="1"/>
  <c r="L58065" i="1"/>
  <c r="L58066" i="1"/>
  <c r="L58067" i="1"/>
  <c r="L58068" i="1"/>
  <c r="L58069" i="1"/>
  <c r="L58070" i="1"/>
  <c r="L58071" i="1"/>
  <c r="L58072" i="1"/>
  <c r="L58073" i="1"/>
  <c r="L58074" i="1"/>
  <c r="L58075" i="1"/>
  <c r="L58076" i="1"/>
  <c r="L58077" i="1"/>
  <c r="L58078" i="1"/>
  <c r="L58079" i="1"/>
  <c r="L58080" i="1"/>
  <c r="L58081" i="1"/>
  <c r="L58082" i="1"/>
  <c r="L58083" i="1"/>
  <c r="L58084" i="1"/>
  <c r="L58085" i="1"/>
  <c r="L58086" i="1"/>
  <c r="L58087" i="1"/>
  <c r="L58088" i="1"/>
  <c r="L58089" i="1"/>
  <c r="L58090" i="1"/>
  <c r="L58091" i="1"/>
  <c r="L58092" i="1"/>
  <c r="L58093" i="1"/>
  <c r="L58094" i="1"/>
  <c r="L58095" i="1"/>
  <c r="L58096" i="1"/>
  <c r="L58097" i="1"/>
  <c r="L58098" i="1"/>
  <c r="L58099" i="1"/>
  <c r="L58100" i="1"/>
  <c r="L58101" i="1"/>
  <c r="L58102" i="1"/>
  <c r="L58103" i="1"/>
  <c r="L58104" i="1"/>
  <c r="L58105" i="1"/>
  <c r="L58106" i="1"/>
  <c r="L58107" i="1"/>
  <c r="L58108" i="1"/>
  <c r="L58109" i="1"/>
  <c r="L58110" i="1"/>
  <c r="L58111" i="1"/>
  <c r="L58112" i="1"/>
  <c r="L58113" i="1"/>
  <c r="L58114" i="1"/>
  <c r="L58115" i="1"/>
  <c r="L58116" i="1"/>
  <c r="L58117" i="1"/>
  <c r="L58118" i="1"/>
  <c r="L58119" i="1"/>
  <c r="L58120" i="1"/>
  <c r="L58121" i="1"/>
  <c r="L58122" i="1"/>
  <c r="L58123" i="1"/>
  <c r="L58124" i="1"/>
  <c r="L58125" i="1"/>
  <c r="L58126" i="1"/>
  <c r="L58127" i="1"/>
  <c r="L58128" i="1"/>
  <c r="L58129" i="1"/>
  <c r="L58130" i="1"/>
  <c r="L58131" i="1"/>
  <c r="L58132" i="1"/>
  <c r="L58133" i="1"/>
  <c r="L58134" i="1"/>
  <c r="L58135" i="1"/>
  <c r="L58136" i="1"/>
  <c r="L58137" i="1"/>
  <c r="L58138" i="1"/>
  <c r="L58139" i="1"/>
  <c r="L58140" i="1"/>
  <c r="L58141" i="1"/>
  <c r="L58142" i="1"/>
  <c r="L58143" i="1"/>
  <c r="L58144" i="1"/>
  <c r="L58145" i="1"/>
  <c r="L58146" i="1"/>
  <c r="L58147" i="1"/>
  <c r="L58148" i="1"/>
  <c r="L58149" i="1"/>
  <c r="L58150" i="1"/>
  <c r="L58151" i="1"/>
  <c r="L58152" i="1"/>
  <c r="L58153" i="1"/>
  <c r="L58154" i="1"/>
  <c r="L58155" i="1"/>
  <c r="L58156" i="1"/>
  <c r="L58157" i="1"/>
  <c r="L58158" i="1"/>
  <c r="L58159" i="1"/>
  <c r="L58160" i="1"/>
  <c r="L58161" i="1"/>
  <c r="L58162" i="1"/>
  <c r="L58163" i="1"/>
  <c r="L58164" i="1"/>
  <c r="L58165" i="1"/>
  <c r="L58166" i="1"/>
  <c r="L58167" i="1"/>
  <c r="L58168" i="1"/>
  <c r="L58169" i="1"/>
  <c r="L58170" i="1"/>
  <c r="L58171" i="1"/>
  <c r="L58172" i="1"/>
  <c r="L58173" i="1"/>
  <c r="L58174" i="1"/>
  <c r="L58175" i="1"/>
  <c r="L58176" i="1"/>
  <c r="L58177" i="1"/>
  <c r="L58178" i="1"/>
  <c r="L58179" i="1"/>
  <c r="L58180" i="1"/>
  <c r="L58181" i="1"/>
  <c r="L58182" i="1"/>
  <c r="L58183" i="1"/>
  <c r="L58184" i="1"/>
  <c r="L58185" i="1"/>
  <c r="L58186" i="1"/>
  <c r="L58187" i="1"/>
  <c r="L58188" i="1"/>
  <c r="L58189" i="1"/>
  <c r="L58190" i="1"/>
  <c r="L58191" i="1"/>
  <c r="L58192" i="1"/>
  <c r="L58193" i="1"/>
  <c r="L58194" i="1"/>
  <c r="L58195" i="1"/>
  <c r="L58196" i="1"/>
  <c r="L58197" i="1"/>
  <c r="L58198" i="1"/>
  <c r="L58199" i="1"/>
  <c r="L58200" i="1"/>
  <c r="L58201" i="1"/>
  <c r="L58202" i="1"/>
  <c r="L58203" i="1"/>
  <c r="L58204" i="1"/>
  <c r="L58205" i="1"/>
  <c r="L58206" i="1"/>
  <c r="L58207" i="1"/>
  <c r="L58208" i="1"/>
  <c r="L58209" i="1"/>
  <c r="L58210" i="1"/>
  <c r="L58211" i="1"/>
  <c r="L58212" i="1"/>
  <c r="L58213" i="1"/>
  <c r="L58214" i="1"/>
  <c r="L58215" i="1"/>
  <c r="L58216" i="1"/>
  <c r="L58217" i="1"/>
  <c r="L58218" i="1"/>
  <c r="L58219" i="1"/>
  <c r="L58220" i="1"/>
  <c r="L58221" i="1"/>
  <c r="L58222" i="1"/>
  <c r="L58223" i="1"/>
  <c r="L58224" i="1"/>
  <c r="L58225" i="1"/>
  <c r="L58226" i="1"/>
  <c r="L58227" i="1"/>
  <c r="L58228" i="1"/>
  <c r="L58229" i="1"/>
  <c r="L58230" i="1"/>
  <c r="L58231" i="1"/>
  <c r="L58232" i="1"/>
  <c r="L58233" i="1"/>
  <c r="L58234" i="1"/>
  <c r="L58235" i="1"/>
  <c r="L58236" i="1"/>
  <c r="L58237" i="1"/>
  <c r="L58238" i="1"/>
  <c r="L58239" i="1"/>
  <c r="L58240" i="1"/>
  <c r="L58241" i="1"/>
  <c r="L58242" i="1"/>
  <c r="L58243" i="1"/>
  <c r="L58244" i="1"/>
  <c r="L58245" i="1"/>
  <c r="L58246" i="1"/>
  <c r="L58247" i="1"/>
  <c r="L58248" i="1"/>
  <c r="L58249" i="1"/>
  <c r="L58250" i="1"/>
  <c r="L58251" i="1"/>
  <c r="L58252" i="1"/>
  <c r="L58253" i="1"/>
  <c r="L58254" i="1"/>
  <c r="L58255" i="1"/>
  <c r="L58256" i="1"/>
  <c r="L58257" i="1"/>
  <c r="L58258" i="1"/>
  <c r="L58259" i="1"/>
  <c r="L58260" i="1"/>
  <c r="L58261" i="1"/>
  <c r="L58262" i="1"/>
  <c r="L58263" i="1"/>
  <c r="L58264" i="1"/>
  <c r="L58265" i="1"/>
  <c r="L58266" i="1"/>
  <c r="L58267" i="1"/>
  <c r="L58268" i="1"/>
  <c r="L58269" i="1"/>
  <c r="L58270" i="1"/>
  <c r="L58271" i="1"/>
  <c r="L58272" i="1"/>
  <c r="L58273" i="1"/>
  <c r="L58274" i="1"/>
  <c r="L58275" i="1"/>
  <c r="L58276" i="1"/>
  <c r="L58277" i="1"/>
  <c r="L58278" i="1"/>
  <c r="L58279" i="1"/>
  <c r="L58280" i="1"/>
  <c r="L58281" i="1"/>
  <c r="L58282" i="1"/>
  <c r="L58283" i="1"/>
  <c r="L58284" i="1"/>
  <c r="L58285" i="1"/>
  <c r="L58286" i="1"/>
  <c r="L58287" i="1"/>
  <c r="L58288" i="1"/>
  <c r="L58289" i="1"/>
  <c r="L58290" i="1"/>
  <c r="L58291" i="1"/>
  <c r="L58292" i="1"/>
  <c r="L58293" i="1"/>
  <c r="L58294" i="1"/>
  <c r="L58295" i="1"/>
  <c r="L58296" i="1"/>
  <c r="L58297" i="1"/>
  <c r="L58298" i="1"/>
  <c r="L58299" i="1"/>
  <c r="L58300" i="1"/>
  <c r="L58301" i="1"/>
  <c r="L58302" i="1"/>
  <c r="L58303" i="1"/>
  <c r="L58304" i="1"/>
  <c r="L58305" i="1"/>
  <c r="L58306" i="1"/>
  <c r="L58307" i="1"/>
  <c r="L58308" i="1"/>
  <c r="L58309" i="1"/>
  <c r="L58310" i="1"/>
  <c r="L58311" i="1"/>
  <c r="L58312" i="1"/>
  <c r="L58313" i="1"/>
  <c r="L58314" i="1"/>
  <c r="L58315" i="1"/>
  <c r="L58316" i="1"/>
  <c r="L58317" i="1"/>
  <c r="L58318" i="1"/>
  <c r="L58319" i="1"/>
  <c r="L58320" i="1"/>
  <c r="L58321" i="1"/>
  <c r="L58322" i="1"/>
  <c r="L58323" i="1"/>
  <c r="L58324" i="1"/>
  <c r="L58325" i="1"/>
  <c r="L58326" i="1"/>
  <c r="L58327" i="1"/>
  <c r="L58328" i="1"/>
  <c r="L58329" i="1"/>
  <c r="L58330" i="1"/>
  <c r="L58331" i="1"/>
  <c r="L58332" i="1"/>
  <c r="L58333" i="1"/>
  <c r="L58334" i="1"/>
  <c r="L58335" i="1"/>
  <c r="L58336" i="1"/>
  <c r="L58337" i="1"/>
  <c r="L58338" i="1"/>
  <c r="L58339" i="1"/>
  <c r="L58340" i="1"/>
  <c r="L58341" i="1"/>
  <c r="L58342" i="1"/>
  <c r="L58343" i="1"/>
  <c r="L58344" i="1"/>
  <c r="L58345" i="1"/>
  <c r="L58346" i="1"/>
  <c r="L58347" i="1"/>
  <c r="L58348" i="1"/>
  <c r="L58349" i="1"/>
  <c r="L58350" i="1"/>
  <c r="L58351" i="1"/>
  <c r="L58352" i="1"/>
  <c r="L58353" i="1"/>
  <c r="L58354" i="1"/>
  <c r="L58355" i="1"/>
  <c r="L58356" i="1"/>
  <c r="L58357" i="1"/>
  <c r="L58358" i="1"/>
  <c r="L58359" i="1"/>
  <c r="L58360" i="1"/>
  <c r="L58361" i="1"/>
  <c r="L58362" i="1"/>
  <c r="L58363" i="1"/>
  <c r="L58364" i="1"/>
  <c r="L58365" i="1"/>
  <c r="L58366" i="1"/>
  <c r="L58367" i="1"/>
  <c r="L58368" i="1"/>
  <c r="L58369" i="1"/>
  <c r="L58370" i="1"/>
  <c r="L58371" i="1"/>
  <c r="L58372" i="1"/>
  <c r="L58373" i="1"/>
  <c r="L58374" i="1"/>
  <c r="L58375" i="1"/>
  <c r="L58376" i="1"/>
  <c r="L58377" i="1"/>
  <c r="L58378" i="1"/>
  <c r="L58379" i="1"/>
  <c r="L58380" i="1"/>
  <c r="L58381" i="1"/>
  <c r="L58382" i="1"/>
  <c r="L58383" i="1"/>
  <c r="L58384" i="1"/>
  <c r="L58385" i="1"/>
  <c r="L58386" i="1"/>
  <c r="L58387" i="1"/>
  <c r="L58388" i="1"/>
  <c r="L58389" i="1"/>
  <c r="L58390" i="1"/>
  <c r="L58391" i="1"/>
  <c r="L58392" i="1"/>
  <c r="L58393" i="1"/>
  <c r="L58394" i="1"/>
  <c r="L58395" i="1"/>
  <c r="L58396" i="1"/>
  <c r="L58397" i="1"/>
  <c r="L58398" i="1"/>
  <c r="L58399" i="1"/>
  <c r="L58400" i="1"/>
  <c r="L58401" i="1"/>
  <c r="L58402" i="1"/>
  <c r="L58403" i="1"/>
  <c r="L58404" i="1"/>
  <c r="L58405" i="1"/>
  <c r="L58406" i="1"/>
  <c r="L58407" i="1"/>
  <c r="L58408" i="1"/>
  <c r="L58409" i="1"/>
  <c r="L58410" i="1"/>
  <c r="L58411" i="1"/>
  <c r="L58412" i="1"/>
  <c r="L58413" i="1"/>
  <c r="L58414" i="1"/>
  <c r="L58415" i="1"/>
  <c r="L58416" i="1"/>
  <c r="L58417" i="1"/>
  <c r="L58418" i="1"/>
  <c r="L58419" i="1"/>
  <c r="L58420" i="1"/>
  <c r="L58421" i="1"/>
  <c r="L58422" i="1"/>
  <c r="L58423" i="1"/>
  <c r="L58424" i="1"/>
  <c r="L58425" i="1"/>
  <c r="L58426" i="1"/>
  <c r="L58427" i="1"/>
  <c r="L58428" i="1"/>
  <c r="L58429" i="1"/>
  <c r="L58430" i="1"/>
  <c r="L58431" i="1"/>
  <c r="L58432" i="1"/>
  <c r="L58433" i="1"/>
  <c r="L58434" i="1"/>
  <c r="L58435" i="1"/>
  <c r="L58436" i="1"/>
  <c r="L58437" i="1"/>
  <c r="L58438" i="1"/>
  <c r="L58439" i="1"/>
  <c r="L58440" i="1"/>
  <c r="L58441" i="1"/>
  <c r="L58442" i="1"/>
  <c r="L58443" i="1"/>
  <c r="L58444" i="1"/>
  <c r="L58445" i="1"/>
  <c r="L58446" i="1"/>
  <c r="L58447" i="1"/>
  <c r="L58448" i="1"/>
  <c r="L58449" i="1"/>
  <c r="L58450" i="1"/>
  <c r="L58451" i="1"/>
  <c r="L58452" i="1"/>
  <c r="L58453" i="1"/>
  <c r="L58454" i="1"/>
  <c r="L58455" i="1"/>
  <c r="L58456" i="1"/>
  <c r="L58457" i="1"/>
  <c r="L58458" i="1"/>
  <c r="L58459" i="1"/>
  <c r="L58460" i="1"/>
  <c r="L58461" i="1"/>
  <c r="L58462" i="1"/>
  <c r="L58463" i="1"/>
  <c r="L58464" i="1"/>
  <c r="L58465" i="1"/>
  <c r="L58466" i="1"/>
  <c r="L58467" i="1"/>
  <c r="L58468" i="1"/>
  <c r="L58469" i="1"/>
  <c r="L58470" i="1"/>
  <c r="L58471" i="1"/>
  <c r="L58472" i="1"/>
  <c r="L58473" i="1"/>
  <c r="L58474" i="1"/>
  <c r="L58475" i="1"/>
  <c r="L58476" i="1"/>
  <c r="L58477" i="1"/>
  <c r="L58478" i="1"/>
  <c r="L58479" i="1"/>
  <c r="L58480" i="1"/>
  <c r="L58481" i="1"/>
  <c r="L58482" i="1"/>
  <c r="L58483" i="1"/>
  <c r="L58484" i="1"/>
  <c r="L58485" i="1"/>
  <c r="L58486" i="1"/>
  <c r="L58487" i="1"/>
  <c r="L58488" i="1"/>
  <c r="L58489" i="1"/>
  <c r="L58490" i="1"/>
  <c r="L58491" i="1"/>
  <c r="L58492" i="1"/>
  <c r="L58493" i="1"/>
  <c r="L58494" i="1"/>
  <c r="L58495" i="1"/>
  <c r="L58496" i="1"/>
  <c r="L58497" i="1"/>
  <c r="L58498" i="1"/>
  <c r="L58499" i="1"/>
  <c r="L58500" i="1"/>
  <c r="L58501" i="1"/>
  <c r="L58502" i="1"/>
  <c r="L58503" i="1"/>
  <c r="L58504" i="1"/>
  <c r="L58505" i="1"/>
  <c r="L58506" i="1"/>
  <c r="L58507" i="1"/>
  <c r="L58508" i="1"/>
  <c r="L58509" i="1"/>
  <c r="L58510" i="1"/>
  <c r="L58511" i="1"/>
  <c r="L58512" i="1"/>
  <c r="L58513" i="1"/>
  <c r="L58514" i="1"/>
  <c r="L58515" i="1"/>
  <c r="L58516" i="1"/>
  <c r="L58517" i="1"/>
  <c r="L58518" i="1"/>
  <c r="L58519" i="1"/>
  <c r="L58520" i="1"/>
  <c r="L58521" i="1"/>
  <c r="L58522" i="1"/>
  <c r="L58523" i="1"/>
  <c r="L58524" i="1"/>
  <c r="L58525" i="1"/>
  <c r="L58526" i="1"/>
  <c r="L58527" i="1"/>
  <c r="L58528" i="1"/>
  <c r="L58529" i="1"/>
  <c r="L58530" i="1"/>
  <c r="L58531" i="1"/>
  <c r="L58532" i="1"/>
  <c r="L58533" i="1"/>
  <c r="L58534" i="1"/>
  <c r="L58535" i="1"/>
  <c r="L58536" i="1"/>
  <c r="L58537" i="1"/>
  <c r="L58538" i="1"/>
  <c r="L58539" i="1"/>
  <c r="L58540" i="1"/>
  <c r="L58541" i="1"/>
  <c r="L58542" i="1"/>
  <c r="L58543" i="1"/>
  <c r="L58544" i="1"/>
  <c r="L58545" i="1"/>
  <c r="L58546" i="1"/>
  <c r="L58547" i="1"/>
  <c r="L58548" i="1"/>
  <c r="L58549" i="1"/>
  <c r="L58550" i="1"/>
  <c r="L58551" i="1"/>
  <c r="L58552" i="1"/>
  <c r="L58553" i="1"/>
  <c r="L58554" i="1"/>
  <c r="L58555" i="1"/>
  <c r="L58556" i="1"/>
  <c r="L58557" i="1"/>
  <c r="L58558" i="1"/>
  <c r="L58559" i="1"/>
  <c r="L58560" i="1"/>
  <c r="L58561" i="1"/>
  <c r="L58562" i="1"/>
  <c r="L58563" i="1"/>
  <c r="L58564" i="1"/>
  <c r="L58565" i="1"/>
  <c r="L58566" i="1"/>
  <c r="L58567" i="1"/>
  <c r="L58568" i="1"/>
  <c r="L58569" i="1"/>
  <c r="L58570" i="1"/>
  <c r="L58571" i="1"/>
  <c r="L58572" i="1"/>
  <c r="L58573" i="1"/>
  <c r="L58574" i="1"/>
  <c r="L58575" i="1"/>
  <c r="L58576" i="1"/>
  <c r="L58577" i="1"/>
  <c r="L58578" i="1"/>
  <c r="L58579" i="1"/>
  <c r="L58580" i="1"/>
  <c r="L58581" i="1"/>
  <c r="L58582" i="1"/>
  <c r="L58583" i="1"/>
  <c r="L58584" i="1"/>
  <c r="L58585" i="1"/>
  <c r="L58586" i="1"/>
  <c r="L58587" i="1"/>
  <c r="L58588" i="1"/>
  <c r="L58589" i="1"/>
  <c r="L58590" i="1"/>
  <c r="L58591" i="1"/>
  <c r="L58592" i="1"/>
  <c r="L58593" i="1"/>
  <c r="L58594" i="1"/>
  <c r="L58595" i="1"/>
  <c r="L58596" i="1"/>
  <c r="L58597" i="1"/>
  <c r="L58598" i="1"/>
  <c r="L58599" i="1"/>
  <c r="L58600" i="1"/>
  <c r="L58601" i="1"/>
  <c r="L58602" i="1"/>
  <c r="L58603" i="1"/>
  <c r="L58604" i="1"/>
  <c r="L58605" i="1"/>
  <c r="L58606" i="1"/>
  <c r="L58607" i="1"/>
  <c r="L58608" i="1"/>
  <c r="L58609" i="1"/>
  <c r="L58610" i="1"/>
  <c r="L58611" i="1"/>
  <c r="L58612" i="1"/>
  <c r="L58613" i="1"/>
  <c r="L58614" i="1"/>
  <c r="L58615" i="1"/>
  <c r="L58616" i="1"/>
  <c r="L58617" i="1"/>
  <c r="L58618" i="1"/>
  <c r="L58619" i="1"/>
  <c r="L58620" i="1"/>
  <c r="L58621" i="1"/>
  <c r="L58622" i="1"/>
  <c r="L58623" i="1"/>
  <c r="L58624" i="1"/>
  <c r="L58625" i="1"/>
  <c r="L58626" i="1"/>
  <c r="L58627" i="1"/>
  <c r="L58628" i="1"/>
  <c r="L58629" i="1"/>
  <c r="L58630" i="1"/>
  <c r="L58631" i="1"/>
  <c r="L58632" i="1"/>
  <c r="L58633" i="1"/>
  <c r="L58634" i="1"/>
  <c r="L58635" i="1"/>
  <c r="L58636" i="1"/>
  <c r="L58637" i="1"/>
  <c r="L58638" i="1"/>
  <c r="L58639" i="1"/>
  <c r="L58640" i="1"/>
  <c r="L58641" i="1"/>
  <c r="L58642" i="1"/>
  <c r="L58643" i="1"/>
  <c r="L58644" i="1"/>
  <c r="L58645" i="1"/>
  <c r="L58646" i="1"/>
  <c r="L58647" i="1"/>
  <c r="L58648" i="1"/>
  <c r="L58649" i="1"/>
  <c r="L58650" i="1"/>
  <c r="L58651" i="1"/>
  <c r="L58652" i="1"/>
  <c r="L58653" i="1"/>
  <c r="L58654" i="1"/>
  <c r="L58655" i="1"/>
  <c r="L58656" i="1"/>
  <c r="L58657" i="1"/>
  <c r="L58658" i="1"/>
  <c r="L58659" i="1"/>
  <c r="L58660" i="1"/>
  <c r="L58661" i="1"/>
  <c r="L58662" i="1"/>
  <c r="L58663" i="1"/>
  <c r="L58664" i="1"/>
  <c r="L58665" i="1"/>
  <c r="L58666" i="1"/>
  <c r="L58667" i="1"/>
  <c r="L58668" i="1"/>
  <c r="L58669" i="1"/>
  <c r="L58670" i="1"/>
  <c r="L58671" i="1"/>
  <c r="L58672" i="1"/>
  <c r="L58673" i="1"/>
  <c r="L58674" i="1"/>
  <c r="L58675" i="1"/>
  <c r="L58676" i="1"/>
  <c r="L58677" i="1"/>
  <c r="L58678" i="1"/>
  <c r="L58679" i="1"/>
  <c r="L58680" i="1"/>
  <c r="L58681" i="1"/>
  <c r="L58682" i="1"/>
  <c r="L58683" i="1"/>
  <c r="L58684" i="1"/>
  <c r="L58685" i="1"/>
  <c r="L58686" i="1"/>
  <c r="L58687" i="1"/>
  <c r="L58688" i="1"/>
  <c r="L58689" i="1"/>
  <c r="L58690" i="1"/>
  <c r="L58691" i="1"/>
  <c r="L58692" i="1"/>
  <c r="L58693" i="1"/>
  <c r="L58694" i="1"/>
  <c r="L58695" i="1"/>
  <c r="L58696" i="1"/>
  <c r="L58697" i="1"/>
  <c r="L58698" i="1"/>
  <c r="L58699" i="1"/>
  <c r="L58700" i="1"/>
  <c r="L58701" i="1"/>
  <c r="L58702" i="1"/>
  <c r="L58703" i="1"/>
  <c r="L58704" i="1"/>
  <c r="L58705" i="1"/>
  <c r="L58706" i="1"/>
  <c r="L58707" i="1"/>
  <c r="L58708" i="1"/>
  <c r="L58709" i="1"/>
  <c r="L58710" i="1"/>
  <c r="L58711" i="1"/>
  <c r="L58712" i="1"/>
  <c r="L58713" i="1"/>
  <c r="L58714" i="1"/>
  <c r="L58715" i="1"/>
  <c r="L58716" i="1"/>
  <c r="L58717" i="1"/>
  <c r="L58718" i="1"/>
  <c r="L58719" i="1"/>
  <c r="L58720" i="1"/>
  <c r="L58721" i="1"/>
  <c r="L58722" i="1"/>
  <c r="L58723" i="1"/>
  <c r="L58724" i="1"/>
  <c r="L58725" i="1"/>
  <c r="L58726" i="1"/>
  <c r="L58727" i="1"/>
  <c r="L58728" i="1"/>
  <c r="L58729" i="1"/>
  <c r="L58730" i="1"/>
  <c r="L58731" i="1"/>
  <c r="L58732" i="1"/>
  <c r="L58733" i="1"/>
  <c r="L58734" i="1"/>
  <c r="L58735" i="1"/>
  <c r="L58736" i="1"/>
  <c r="L58737" i="1"/>
  <c r="L58738" i="1"/>
  <c r="L58739" i="1"/>
  <c r="L58740" i="1"/>
  <c r="L58741" i="1"/>
  <c r="L58742" i="1"/>
  <c r="L58743" i="1"/>
  <c r="L58744" i="1"/>
  <c r="L58745" i="1"/>
  <c r="L58746" i="1"/>
  <c r="L58747" i="1"/>
  <c r="L58748" i="1"/>
  <c r="L58749" i="1"/>
  <c r="L58750" i="1"/>
  <c r="L58751" i="1"/>
  <c r="L58752" i="1"/>
  <c r="L58753" i="1"/>
  <c r="L58754" i="1"/>
  <c r="L58755" i="1"/>
  <c r="L58756" i="1"/>
  <c r="L58757" i="1"/>
  <c r="L58758" i="1"/>
  <c r="L58759" i="1"/>
  <c r="L58760" i="1"/>
  <c r="L58761" i="1"/>
  <c r="L58762" i="1"/>
  <c r="L58763" i="1"/>
  <c r="L58764" i="1"/>
  <c r="L58765" i="1"/>
  <c r="L58766" i="1"/>
  <c r="L58767" i="1"/>
  <c r="L58768" i="1"/>
  <c r="L58769" i="1"/>
  <c r="L58770" i="1"/>
  <c r="L58771" i="1"/>
  <c r="L58772" i="1"/>
  <c r="L58773" i="1"/>
  <c r="L58774" i="1"/>
  <c r="L58775" i="1"/>
  <c r="L58776" i="1"/>
  <c r="L58777" i="1"/>
  <c r="L58778" i="1"/>
  <c r="L58779" i="1"/>
  <c r="L58780" i="1"/>
  <c r="L58781" i="1"/>
  <c r="L58782" i="1"/>
  <c r="L58783" i="1"/>
  <c r="L58784" i="1"/>
  <c r="L58785" i="1"/>
  <c r="L58786" i="1"/>
  <c r="L58787" i="1"/>
  <c r="L58788" i="1"/>
  <c r="L58789" i="1"/>
  <c r="L58790" i="1"/>
  <c r="L58791" i="1"/>
  <c r="L58792" i="1"/>
  <c r="L58793" i="1"/>
  <c r="L58794" i="1"/>
  <c r="L58795" i="1"/>
  <c r="L58796" i="1"/>
  <c r="L58797" i="1"/>
  <c r="L58798" i="1"/>
  <c r="L58799" i="1"/>
  <c r="L58800" i="1"/>
  <c r="L58801" i="1"/>
  <c r="L58802" i="1"/>
  <c r="L58803" i="1"/>
  <c r="L58804" i="1"/>
  <c r="L58805" i="1"/>
  <c r="L58806" i="1"/>
  <c r="L58807" i="1"/>
  <c r="L58808" i="1"/>
  <c r="L58809" i="1"/>
  <c r="L58810" i="1"/>
  <c r="L58811" i="1"/>
  <c r="L58812" i="1"/>
  <c r="L58813" i="1"/>
  <c r="L58814" i="1"/>
  <c r="L58815" i="1"/>
  <c r="L58816" i="1"/>
  <c r="L58817" i="1"/>
  <c r="L58818" i="1"/>
  <c r="L58819" i="1"/>
  <c r="L58820" i="1"/>
  <c r="L58821" i="1"/>
  <c r="L58822" i="1"/>
  <c r="L58823" i="1"/>
  <c r="L58824" i="1"/>
  <c r="L58825" i="1"/>
  <c r="L58826" i="1"/>
  <c r="L58827" i="1"/>
  <c r="L58828" i="1"/>
  <c r="L58829" i="1"/>
  <c r="L58830" i="1"/>
  <c r="L58831" i="1"/>
  <c r="L58832" i="1"/>
  <c r="L58833" i="1"/>
  <c r="L58834" i="1"/>
  <c r="L58835" i="1"/>
  <c r="L58836" i="1"/>
  <c r="L58837" i="1"/>
  <c r="L58838" i="1"/>
  <c r="L58839" i="1"/>
  <c r="L58840" i="1"/>
  <c r="L58841" i="1"/>
  <c r="L58842" i="1"/>
  <c r="L58843" i="1"/>
  <c r="L58844" i="1"/>
  <c r="L58845" i="1"/>
  <c r="L58846" i="1"/>
  <c r="L58847" i="1"/>
  <c r="L58848" i="1"/>
  <c r="L58849" i="1"/>
  <c r="L58850" i="1"/>
  <c r="L58851" i="1"/>
  <c r="L58852" i="1"/>
  <c r="L58853" i="1"/>
  <c r="L58854" i="1"/>
  <c r="L58855" i="1"/>
  <c r="L58856" i="1"/>
  <c r="L58857" i="1"/>
  <c r="L58858" i="1"/>
  <c r="L58859" i="1"/>
  <c r="L58860" i="1"/>
  <c r="L58861" i="1"/>
  <c r="L58862" i="1"/>
  <c r="L58863" i="1"/>
  <c r="L58864" i="1"/>
  <c r="L58865" i="1"/>
  <c r="L58866" i="1"/>
  <c r="L58867" i="1"/>
  <c r="L58868" i="1"/>
  <c r="L58869" i="1"/>
  <c r="L58870" i="1"/>
  <c r="L58871" i="1"/>
  <c r="L58872" i="1"/>
  <c r="L58873" i="1"/>
  <c r="L58874" i="1"/>
  <c r="L58875" i="1"/>
  <c r="L58876" i="1"/>
  <c r="L58877" i="1"/>
  <c r="L58878" i="1"/>
  <c r="L58879" i="1"/>
  <c r="L58880" i="1"/>
  <c r="L58881" i="1"/>
  <c r="L58882" i="1"/>
  <c r="L58883" i="1"/>
  <c r="L58884" i="1"/>
  <c r="L58885" i="1"/>
  <c r="L58886" i="1"/>
  <c r="L58887" i="1"/>
  <c r="L58888" i="1"/>
  <c r="L58889" i="1"/>
  <c r="L58890" i="1"/>
  <c r="L58891" i="1"/>
  <c r="L58892" i="1"/>
  <c r="L58893" i="1"/>
  <c r="L58894" i="1"/>
  <c r="L58895" i="1"/>
  <c r="L58896" i="1"/>
  <c r="L58897" i="1"/>
  <c r="L58898" i="1"/>
  <c r="L58899" i="1"/>
  <c r="L58900" i="1"/>
  <c r="L58901" i="1"/>
  <c r="L58902" i="1"/>
  <c r="L58903" i="1"/>
  <c r="L58904" i="1"/>
  <c r="L58905" i="1"/>
  <c r="L58906" i="1"/>
  <c r="L58907" i="1"/>
  <c r="L58908" i="1"/>
  <c r="L58909" i="1"/>
  <c r="L58910" i="1"/>
  <c r="L58911" i="1"/>
  <c r="L58912" i="1"/>
  <c r="L58913" i="1"/>
  <c r="L58914" i="1"/>
  <c r="L58915" i="1"/>
  <c r="L58916" i="1"/>
  <c r="L58917" i="1"/>
  <c r="L58918" i="1"/>
  <c r="L58919" i="1"/>
  <c r="L58920" i="1"/>
  <c r="L58921" i="1"/>
  <c r="L58922" i="1"/>
  <c r="L58923" i="1"/>
  <c r="L58924" i="1"/>
  <c r="L58925" i="1"/>
  <c r="L58926" i="1"/>
  <c r="L58927" i="1"/>
  <c r="L58928" i="1"/>
  <c r="L58929" i="1"/>
  <c r="L58930" i="1"/>
  <c r="L58931" i="1"/>
  <c r="L58932" i="1"/>
  <c r="L58933" i="1"/>
  <c r="L58934" i="1"/>
  <c r="L58935" i="1"/>
  <c r="L58936" i="1"/>
  <c r="L58937" i="1"/>
  <c r="L58938" i="1"/>
  <c r="L58939" i="1"/>
  <c r="L58940" i="1"/>
  <c r="L58941" i="1"/>
  <c r="L58942" i="1"/>
  <c r="L58943" i="1"/>
  <c r="L58944" i="1"/>
  <c r="L58945" i="1"/>
  <c r="L58946" i="1"/>
  <c r="L58947" i="1"/>
  <c r="L58948" i="1"/>
  <c r="L58949" i="1"/>
  <c r="L58950" i="1"/>
  <c r="L58951" i="1"/>
  <c r="L58952" i="1"/>
  <c r="L58953" i="1"/>
  <c r="L58954" i="1"/>
  <c r="L58955" i="1"/>
  <c r="L58956" i="1"/>
  <c r="L58957" i="1"/>
  <c r="L58958" i="1"/>
  <c r="L58959" i="1"/>
  <c r="L58960" i="1"/>
  <c r="L58961" i="1"/>
  <c r="L58962" i="1"/>
  <c r="L58963" i="1"/>
  <c r="L58964" i="1"/>
  <c r="L58965" i="1"/>
  <c r="L58966" i="1"/>
  <c r="L58967" i="1"/>
  <c r="L58968" i="1"/>
  <c r="L58969" i="1"/>
  <c r="L58970" i="1"/>
  <c r="L58971" i="1"/>
  <c r="L58972" i="1"/>
  <c r="L58973" i="1"/>
  <c r="L58974" i="1"/>
  <c r="L58975" i="1"/>
  <c r="L58976" i="1"/>
  <c r="L58977" i="1"/>
  <c r="L58978" i="1"/>
  <c r="L58979" i="1"/>
  <c r="L58980" i="1"/>
  <c r="L58981" i="1"/>
  <c r="L58982" i="1"/>
  <c r="L58983" i="1"/>
  <c r="L58984" i="1"/>
  <c r="L58985" i="1"/>
  <c r="L58986" i="1"/>
  <c r="L58987" i="1"/>
  <c r="L58988" i="1"/>
  <c r="L58989" i="1"/>
  <c r="L58990" i="1"/>
  <c r="L58991" i="1"/>
  <c r="L58992" i="1"/>
  <c r="L58993" i="1"/>
  <c r="L58994" i="1"/>
  <c r="L58995" i="1"/>
  <c r="L58996" i="1"/>
  <c r="L58997" i="1"/>
  <c r="L58998" i="1"/>
  <c r="L58999" i="1"/>
  <c r="L59000" i="1"/>
  <c r="L59001" i="1"/>
  <c r="L59002" i="1"/>
  <c r="L59003" i="1"/>
  <c r="L59004" i="1"/>
  <c r="L59005" i="1"/>
  <c r="L59006" i="1"/>
  <c r="L59007" i="1"/>
  <c r="L59008" i="1"/>
  <c r="L59009" i="1"/>
  <c r="L59010" i="1"/>
  <c r="L59011" i="1"/>
  <c r="L59012" i="1"/>
  <c r="L59013" i="1"/>
  <c r="L59014" i="1"/>
  <c r="L59015" i="1"/>
  <c r="L59016" i="1"/>
  <c r="L59017" i="1"/>
  <c r="L59018" i="1"/>
  <c r="L59019" i="1"/>
  <c r="L59020" i="1"/>
  <c r="L59021" i="1"/>
  <c r="L59022" i="1"/>
  <c r="L59023" i="1"/>
  <c r="L59024" i="1"/>
  <c r="L59025" i="1"/>
  <c r="L59026" i="1"/>
  <c r="L59027" i="1"/>
  <c r="L59028" i="1"/>
  <c r="L59029" i="1"/>
  <c r="L59030" i="1"/>
  <c r="L59031" i="1"/>
  <c r="L59032" i="1"/>
  <c r="L59033" i="1"/>
  <c r="L59034" i="1"/>
  <c r="L59035" i="1"/>
  <c r="L59036" i="1"/>
  <c r="L59037" i="1"/>
  <c r="L59038" i="1"/>
  <c r="L59039" i="1"/>
  <c r="L59040" i="1"/>
  <c r="L59041" i="1"/>
  <c r="L59042" i="1"/>
  <c r="L59043" i="1"/>
  <c r="L59044" i="1"/>
  <c r="L59045" i="1"/>
  <c r="L59046" i="1"/>
  <c r="L59047" i="1"/>
  <c r="L59048" i="1"/>
  <c r="L59049" i="1"/>
  <c r="L59050" i="1"/>
  <c r="L59051" i="1"/>
  <c r="L59052" i="1"/>
  <c r="L59053" i="1"/>
  <c r="L59054" i="1"/>
  <c r="L59055" i="1"/>
  <c r="L59056" i="1"/>
  <c r="L59057" i="1"/>
  <c r="L59058" i="1"/>
  <c r="L59059" i="1"/>
  <c r="L59060" i="1"/>
  <c r="L59061" i="1"/>
  <c r="L59062" i="1"/>
  <c r="L59063" i="1"/>
  <c r="L59064" i="1"/>
  <c r="L59065" i="1"/>
  <c r="L59066" i="1"/>
  <c r="L59067" i="1"/>
  <c r="L59068" i="1"/>
  <c r="L59069" i="1"/>
  <c r="L59070" i="1"/>
  <c r="L59071" i="1"/>
  <c r="L59072" i="1"/>
  <c r="L59073" i="1"/>
  <c r="L59074" i="1"/>
  <c r="L59075" i="1"/>
  <c r="L59076" i="1"/>
  <c r="L59077" i="1"/>
  <c r="L59078" i="1"/>
  <c r="L59079" i="1"/>
  <c r="L59080" i="1"/>
  <c r="L59081" i="1"/>
  <c r="L59082" i="1"/>
  <c r="L59083" i="1"/>
  <c r="L59084" i="1"/>
  <c r="L59085" i="1"/>
  <c r="L59086" i="1"/>
  <c r="L59087" i="1"/>
  <c r="L59088" i="1"/>
  <c r="L59089" i="1"/>
  <c r="L59090" i="1"/>
  <c r="L59091" i="1"/>
  <c r="L59092" i="1"/>
  <c r="L59093" i="1"/>
  <c r="L59094" i="1"/>
  <c r="L59095" i="1"/>
  <c r="L59096" i="1"/>
  <c r="L59097" i="1"/>
  <c r="L59098" i="1"/>
  <c r="L59099" i="1"/>
  <c r="L59100" i="1"/>
  <c r="L59101" i="1"/>
  <c r="L59102" i="1"/>
  <c r="L59103" i="1"/>
  <c r="L59104" i="1"/>
  <c r="L59105" i="1"/>
  <c r="L59106" i="1"/>
  <c r="L59107" i="1"/>
  <c r="L59108" i="1"/>
  <c r="L59109" i="1"/>
  <c r="L59110" i="1"/>
  <c r="L59111" i="1"/>
  <c r="L59112" i="1"/>
  <c r="L59113" i="1"/>
  <c r="L59114" i="1"/>
  <c r="L59115" i="1"/>
  <c r="L59116" i="1"/>
  <c r="L59117" i="1"/>
  <c r="L59118" i="1"/>
  <c r="L59119" i="1"/>
  <c r="L59120" i="1"/>
  <c r="L59121" i="1"/>
  <c r="L59122" i="1"/>
  <c r="L59123" i="1"/>
  <c r="L59124" i="1"/>
  <c r="L59125" i="1"/>
  <c r="L59126" i="1"/>
  <c r="L59127" i="1"/>
  <c r="L59128" i="1"/>
  <c r="L59129" i="1"/>
  <c r="L59130" i="1"/>
  <c r="L59131" i="1"/>
  <c r="L59132" i="1"/>
  <c r="L59133" i="1"/>
  <c r="L59134" i="1"/>
  <c r="L59135" i="1"/>
  <c r="L59136" i="1"/>
  <c r="L59137" i="1"/>
  <c r="L59138" i="1"/>
  <c r="L59139" i="1"/>
  <c r="L59140" i="1"/>
  <c r="L59141" i="1"/>
  <c r="L59142" i="1"/>
  <c r="L59143" i="1"/>
  <c r="L59144" i="1"/>
  <c r="L59145" i="1"/>
  <c r="L59146" i="1"/>
  <c r="L59147" i="1"/>
  <c r="L59148" i="1"/>
  <c r="L59149" i="1"/>
  <c r="L59150" i="1"/>
  <c r="L59151" i="1"/>
  <c r="L59152" i="1"/>
  <c r="L59153" i="1"/>
  <c r="L59154" i="1"/>
  <c r="L59155" i="1"/>
  <c r="L59156" i="1"/>
  <c r="L59157" i="1"/>
  <c r="L59158" i="1"/>
  <c r="L59159" i="1"/>
  <c r="L59160" i="1"/>
  <c r="L59161" i="1"/>
  <c r="L59162" i="1"/>
  <c r="L59163" i="1"/>
  <c r="L59164" i="1"/>
  <c r="L59165" i="1"/>
  <c r="L59166" i="1"/>
  <c r="L59167" i="1"/>
  <c r="L59168" i="1"/>
  <c r="L59169" i="1"/>
  <c r="L59170" i="1"/>
  <c r="L59171" i="1"/>
  <c r="L59172" i="1"/>
  <c r="L59173" i="1"/>
  <c r="L59174" i="1"/>
  <c r="L59175" i="1"/>
  <c r="L59176" i="1"/>
  <c r="L59177" i="1"/>
  <c r="L59178" i="1"/>
  <c r="L59179" i="1"/>
  <c r="L59180" i="1"/>
  <c r="L59181" i="1"/>
  <c r="L59182" i="1"/>
  <c r="L59183" i="1"/>
  <c r="L59184" i="1"/>
  <c r="L59185" i="1"/>
  <c r="L59186" i="1"/>
  <c r="L59187" i="1"/>
  <c r="L59188" i="1"/>
  <c r="L59189" i="1"/>
  <c r="L59190" i="1"/>
  <c r="L59191" i="1"/>
  <c r="L59192" i="1"/>
  <c r="L59193" i="1"/>
  <c r="L59194" i="1"/>
  <c r="L59195" i="1"/>
  <c r="L59196" i="1"/>
  <c r="L59197" i="1"/>
  <c r="L59198" i="1"/>
  <c r="L59199" i="1"/>
  <c r="L59200" i="1"/>
  <c r="L59201" i="1"/>
  <c r="L59202" i="1"/>
  <c r="L59203" i="1"/>
  <c r="L59204" i="1"/>
  <c r="L59205" i="1"/>
  <c r="L59206" i="1"/>
  <c r="L59207" i="1"/>
  <c r="L59208" i="1"/>
  <c r="L59209" i="1"/>
  <c r="L59210" i="1"/>
  <c r="L59211" i="1"/>
  <c r="L59212" i="1"/>
  <c r="L59213" i="1"/>
  <c r="L59214" i="1"/>
  <c r="L59215" i="1"/>
  <c r="L59216" i="1"/>
  <c r="L59217" i="1"/>
  <c r="L59218" i="1"/>
  <c r="L59219" i="1"/>
  <c r="L59220" i="1"/>
  <c r="L59221" i="1"/>
  <c r="L59222" i="1"/>
  <c r="L59223" i="1"/>
  <c r="L59224" i="1"/>
  <c r="L59225" i="1"/>
  <c r="L59226" i="1"/>
  <c r="L59227" i="1"/>
  <c r="L59228" i="1"/>
  <c r="L59229" i="1"/>
  <c r="L59230" i="1"/>
  <c r="L59231" i="1"/>
  <c r="L59232" i="1"/>
  <c r="L59233" i="1"/>
  <c r="L59234" i="1"/>
  <c r="L59235" i="1"/>
  <c r="L59236" i="1"/>
  <c r="L59237" i="1"/>
  <c r="L59238" i="1"/>
  <c r="L59239" i="1"/>
  <c r="L59240" i="1"/>
  <c r="L59241" i="1"/>
  <c r="L59242" i="1"/>
  <c r="L59243" i="1"/>
  <c r="L59244" i="1"/>
  <c r="L59245" i="1"/>
  <c r="L59246" i="1"/>
  <c r="L59247" i="1"/>
  <c r="L59248" i="1"/>
  <c r="L59249" i="1"/>
  <c r="L59250" i="1"/>
  <c r="L59251" i="1"/>
  <c r="L59252" i="1"/>
  <c r="L59253" i="1"/>
  <c r="L59254" i="1"/>
  <c r="L59255" i="1"/>
  <c r="L59256" i="1"/>
  <c r="L59257" i="1"/>
  <c r="L59258" i="1"/>
  <c r="L59259" i="1"/>
  <c r="L59260" i="1"/>
  <c r="L59261" i="1"/>
  <c r="L59262" i="1"/>
  <c r="L59263" i="1"/>
  <c r="L59264" i="1"/>
  <c r="L59265" i="1"/>
  <c r="L59266" i="1"/>
  <c r="L59267" i="1"/>
  <c r="L59268" i="1"/>
  <c r="L59269" i="1"/>
  <c r="L59270" i="1"/>
  <c r="L59271" i="1"/>
  <c r="L59272" i="1"/>
  <c r="L59273" i="1"/>
  <c r="L59274" i="1"/>
  <c r="L59275" i="1"/>
  <c r="L59276" i="1"/>
  <c r="L59277" i="1"/>
  <c r="L59278" i="1"/>
  <c r="L59279" i="1"/>
  <c r="L59280" i="1"/>
  <c r="L59281" i="1"/>
  <c r="L59282" i="1"/>
  <c r="L59283" i="1"/>
  <c r="L59284" i="1"/>
  <c r="L59285" i="1"/>
  <c r="L59286" i="1"/>
  <c r="L59287" i="1"/>
  <c r="L59288" i="1"/>
  <c r="L59289" i="1"/>
  <c r="L59290" i="1"/>
  <c r="L59291" i="1"/>
  <c r="L59292" i="1"/>
  <c r="L59293" i="1"/>
  <c r="L59294" i="1"/>
  <c r="L59295" i="1"/>
  <c r="L59296" i="1"/>
  <c r="L59297" i="1"/>
  <c r="L59298" i="1"/>
  <c r="L59299" i="1"/>
  <c r="L59300" i="1"/>
  <c r="L59301" i="1"/>
  <c r="L59302" i="1"/>
  <c r="L59303" i="1"/>
  <c r="L59304" i="1"/>
  <c r="L59305" i="1"/>
  <c r="L59306" i="1"/>
  <c r="L59307" i="1"/>
  <c r="L59308" i="1"/>
  <c r="L59309" i="1"/>
  <c r="L59310" i="1"/>
  <c r="L59311" i="1"/>
  <c r="L59312" i="1"/>
  <c r="L59313" i="1"/>
  <c r="L59314" i="1"/>
  <c r="L59315" i="1"/>
  <c r="L59316" i="1"/>
  <c r="L59317" i="1"/>
  <c r="L59318" i="1"/>
  <c r="L59319" i="1"/>
  <c r="L59320" i="1"/>
  <c r="L59321" i="1"/>
  <c r="L59322" i="1"/>
  <c r="L59323" i="1"/>
  <c r="L59324" i="1"/>
  <c r="L59325" i="1"/>
  <c r="L59326" i="1"/>
  <c r="L59327" i="1"/>
  <c r="L59328" i="1"/>
  <c r="L59329" i="1"/>
  <c r="L59330" i="1"/>
  <c r="L59331" i="1"/>
  <c r="L59332" i="1"/>
  <c r="L59333" i="1"/>
  <c r="L59334" i="1"/>
  <c r="L59335" i="1"/>
  <c r="L59336" i="1"/>
  <c r="L59337" i="1"/>
  <c r="L59338" i="1"/>
  <c r="L59339" i="1"/>
  <c r="L59340" i="1"/>
  <c r="L59341" i="1"/>
  <c r="L59342" i="1"/>
  <c r="L59343" i="1"/>
  <c r="L59344" i="1"/>
  <c r="L59345" i="1"/>
  <c r="L59346" i="1"/>
  <c r="L59347" i="1"/>
  <c r="L59348" i="1"/>
  <c r="L59349" i="1"/>
  <c r="L59350" i="1"/>
  <c r="L59351" i="1"/>
  <c r="L59352" i="1"/>
  <c r="L59353" i="1"/>
  <c r="L59354" i="1"/>
  <c r="L59355" i="1"/>
  <c r="L59356" i="1"/>
  <c r="L59357" i="1"/>
  <c r="L59358" i="1"/>
  <c r="L59359" i="1"/>
  <c r="L59360" i="1"/>
  <c r="L59361" i="1"/>
  <c r="L59362" i="1"/>
  <c r="L59363" i="1"/>
  <c r="L59364" i="1"/>
  <c r="L59365" i="1"/>
  <c r="L59366" i="1"/>
  <c r="L59367" i="1"/>
  <c r="L59368" i="1"/>
  <c r="L59369" i="1"/>
  <c r="L59370" i="1"/>
  <c r="L59371" i="1"/>
  <c r="L59372" i="1"/>
  <c r="L59373" i="1"/>
  <c r="L59374" i="1"/>
  <c r="L59375" i="1"/>
  <c r="L59376" i="1"/>
  <c r="L59377" i="1"/>
  <c r="L59378" i="1"/>
  <c r="L59379" i="1"/>
  <c r="L59380" i="1"/>
  <c r="L59381" i="1"/>
  <c r="L59382" i="1"/>
  <c r="L59383" i="1"/>
  <c r="L59384" i="1"/>
  <c r="L59385" i="1"/>
  <c r="L59386" i="1"/>
  <c r="L59387" i="1"/>
  <c r="L59388" i="1"/>
  <c r="L59389" i="1"/>
  <c r="L59390" i="1"/>
  <c r="L59391" i="1"/>
  <c r="L59392" i="1"/>
  <c r="L59393" i="1"/>
  <c r="L59394" i="1"/>
  <c r="L59395" i="1"/>
  <c r="L59396" i="1"/>
  <c r="L59397" i="1"/>
  <c r="L59398" i="1"/>
  <c r="L59399" i="1"/>
  <c r="L59400" i="1"/>
  <c r="L59401" i="1"/>
  <c r="L59402" i="1"/>
  <c r="L59403" i="1"/>
  <c r="L59404" i="1"/>
  <c r="L59405" i="1"/>
  <c r="L59406" i="1"/>
  <c r="L59407" i="1"/>
  <c r="L59408" i="1"/>
  <c r="L59409" i="1"/>
  <c r="L59410" i="1"/>
  <c r="L59411" i="1"/>
  <c r="L59412" i="1"/>
  <c r="L59413" i="1"/>
  <c r="L59414" i="1"/>
  <c r="L59415" i="1"/>
  <c r="L59416" i="1"/>
  <c r="L59417" i="1"/>
  <c r="L59418" i="1"/>
  <c r="L59419" i="1"/>
  <c r="L59420" i="1"/>
  <c r="L59421" i="1"/>
  <c r="L59422" i="1"/>
  <c r="L59423" i="1"/>
  <c r="L59424" i="1"/>
  <c r="L59425" i="1"/>
  <c r="L59426" i="1"/>
  <c r="L59427" i="1"/>
  <c r="L59428" i="1"/>
  <c r="L59429" i="1"/>
  <c r="L59430" i="1"/>
  <c r="L59431" i="1"/>
  <c r="L59432" i="1"/>
  <c r="L59433" i="1"/>
  <c r="L59434" i="1"/>
  <c r="L59435" i="1"/>
  <c r="L59436" i="1"/>
  <c r="L59437" i="1"/>
  <c r="L59438" i="1"/>
  <c r="L59439" i="1"/>
  <c r="L59440" i="1"/>
  <c r="L59441" i="1"/>
  <c r="L59442" i="1"/>
  <c r="L59443" i="1"/>
  <c r="L59444" i="1"/>
  <c r="L59445" i="1"/>
  <c r="L59446" i="1"/>
  <c r="L59447" i="1"/>
  <c r="L59448" i="1"/>
  <c r="L59449" i="1"/>
  <c r="L59450" i="1"/>
  <c r="L59451" i="1"/>
  <c r="L59452" i="1"/>
  <c r="L59453" i="1"/>
  <c r="L59454" i="1"/>
  <c r="L59455" i="1"/>
  <c r="L59456" i="1"/>
  <c r="L59457" i="1"/>
  <c r="L59458" i="1"/>
  <c r="L59459" i="1"/>
  <c r="L59460" i="1"/>
  <c r="L59461" i="1"/>
  <c r="L59462" i="1"/>
  <c r="L59463" i="1"/>
  <c r="L59464" i="1"/>
  <c r="L59465" i="1"/>
  <c r="L59466" i="1"/>
  <c r="L59467" i="1"/>
  <c r="L59468" i="1"/>
  <c r="L59469" i="1"/>
  <c r="L59470" i="1"/>
  <c r="L59471" i="1"/>
  <c r="L59472" i="1"/>
  <c r="L59473" i="1"/>
  <c r="L59474" i="1"/>
  <c r="L59475" i="1"/>
  <c r="L59476" i="1"/>
  <c r="L59477" i="1"/>
  <c r="L59478" i="1"/>
  <c r="L59479" i="1"/>
  <c r="L59480" i="1"/>
  <c r="L59481" i="1"/>
  <c r="L59482" i="1"/>
  <c r="L59483" i="1"/>
  <c r="L59484" i="1"/>
  <c r="L59485" i="1"/>
  <c r="L59486" i="1"/>
  <c r="L59487" i="1"/>
  <c r="L59488" i="1"/>
  <c r="L59489" i="1"/>
  <c r="L59490" i="1"/>
  <c r="L59491" i="1"/>
  <c r="L59492" i="1"/>
  <c r="L59493" i="1"/>
  <c r="L59494" i="1"/>
  <c r="L59495" i="1"/>
  <c r="L59496" i="1"/>
  <c r="L59497" i="1"/>
  <c r="L59498" i="1"/>
  <c r="L59499" i="1"/>
  <c r="L59500" i="1"/>
  <c r="L59501" i="1"/>
  <c r="L59502" i="1"/>
  <c r="L59503" i="1"/>
  <c r="L59504" i="1"/>
  <c r="L59505" i="1"/>
  <c r="L59506" i="1"/>
  <c r="L59507" i="1"/>
  <c r="L59508" i="1"/>
  <c r="L59509" i="1"/>
  <c r="L59510" i="1"/>
  <c r="L59511" i="1"/>
  <c r="L59512" i="1"/>
  <c r="L59513" i="1"/>
  <c r="L59514" i="1"/>
  <c r="L59515" i="1"/>
  <c r="L59516" i="1"/>
  <c r="L59517" i="1"/>
  <c r="L59518" i="1"/>
  <c r="L59519" i="1"/>
  <c r="L59520" i="1"/>
  <c r="L59521" i="1"/>
  <c r="L59522" i="1"/>
  <c r="L59523" i="1"/>
  <c r="L59524" i="1"/>
  <c r="L59525" i="1"/>
  <c r="L59526" i="1"/>
  <c r="L59527" i="1"/>
  <c r="L59528" i="1"/>
  <c r="L59529" i="1"/>
  <c r="L59530" i="1"/>
  <c r="L59531" i="1"/>
  <c r="L59532" i="1"/>
  <c r="L59533" i="1"/>
  <c r="L59534" i="1"/>
  <c r="L59535" i="1"/>
  <c r="L59536" i="1"/>
  <c r="L59537" i="1"/>
  <c r="L59538" i="1"/>
  <c r="L59539" i="1"/>
  <c r="L59540" i="1"/>
  <c r="L59541" i="1"/>
  <c r="L59542" i="1"/>
  <c r="L59543" i="1"/>
  <c r="L59544" i="1"/>
  <c r="L59545" i="1"/>
  <c r="L59546" i="1"/>
  <c r="L59547" i="1"/>
  <c r="L59548" i="1"/>
  <c r="L59549" i="1"/>
  <c r="L59550" i="1"/>
  <c r="L59551" i="1"/>
  <c r="L59552" i="1"/>
  <c r="L59553" i="1"/>
  <c r="L59554" i="1"/>
  <c r="L59555" i="1"/>
  <c r="L59556" i="1"/>
  <c r="L59557" i="1"/>
  <c r="L59558" i="1"/>
  <c r="L59559" i="1"/>
  <c r="L59560" i="1"/>
  <c r="L59561" i="1"/>
  <c r="L59562" i="1"/>
  <c r="L59563" i="1"/>
  <c r="L59564" i="1"/>
  <c r="L59565" i="1"/>
  <c r="L59566" i="1"/>
  <c r="L59567" i="1"/>
  <c r="L59568" i="1"/>
  <c r="L59569" i="1"/>
  <c r="L59570" i="1"/>
  <c r="L59571" i="1"/>
  <c r="L59572" i="1"/>
  <c r="L59573" i="1"/>
  <c r="L59574" i="1"/>
  <c r="L59575" i="1"/>
  <c r="L59576" i="1"/>
  <c r="L59577" i="1"/>
  <c r="L59578" i="1"/>
  <c r="L59579" i="1"/>
  <c r="L59580" i="1"/>
  <c r="L59581" i="1"/>
  <c r="L59582" i="1"/>
  <c r="L59583" i="1"/>
  <c r="L59584" i="1"/>
  <c r="L59585" i="1"/>
  <c r="L59586" i="1"/>
  <c r="L59587" i="1"/>
  <c r="L59588" i="1"/>
  <c r="L59589" i="1"/>
  <c r="L59590" i="1"/>
  <c r="L59591" i="1"/>
  <c r="L59592" i="1"/>
  <c r="L59593" i="1"/>
  <c r="L59594" i="1"/>
  <c r="L59595" i="1"/>
  <c r="L59596" i="1"/>
  <c r="L59597" i="1"/>
  <c r="L59598" i="1"/>
  <c r="L59599" i="1"/>
  <c r="L59600" i="1"/>
  <c r="L59601" i="1"/>
  <c r="L59602" i="1"/>
  <c r="L59603" i="1"/>
  <c r="L59604" i="1"/>
  <c r="L59605" i="1"/>
  <c r="L59606" i="1"/>
  <c r="L59607" i="1"/>
  <c r="L59608" i="1"/>
  <c r="L59609" i="1"/>
  <c r="L59610" i="1"/>
  <c r="L59611" i="1"/>
  <c r="L59612" i="1"/>
  <c r="L59613" i="1"/>
  <c r="L59614" i="1"/>
  <c r="L59615" i="1"/>
  <c r="L59616" i="1"/>
  <c r="L59617" i="1"/>
  <c r="L59618" i="1"/>
  <c r="L59619" i="1"/>
  <c r="L59620" i="1"/>
  <c r="L59621" i="1"/>
  <c r="L59622" i="1"/>
  <c r="L59623" i="1"/>
  <c r="L59624" i="1"/>
  <c r="L59625" i="1"/>
  <c r="L59626" i="1"/>
  <c r="L59627" i="1"/>
  <c r="L59628" i="1"/>
  <c r="L59629" i="1"/>
  <c r="L59630" i="1"/>
  <c r="L59631" i="1"/>
  <c r="L59632" i="1"/>
  <c r="L59633" i="1"/>
  <c r="L59634" i="1"/>
  <c r="L59635" i="1"/>
  <c r="L59636" i="1"/>
  <c r="L59637" i="1"/>
  <c r="L59638" i="1"/>
  <c r="L59639" i="1"/>
  <c r="L59640" i="1"/>
  <c r="L59641" i="1"/>
  <c r="L59642" i="1"/>
  <c r="L59643" i="1"/>
  <c r="L59644" i="1"/>
  <c r="L59645" i="1"/>
  <c r="L59646" i="1"/>
  <c r="L59647" i="1"/>
  <c r="L59648" i="1"/>
  <c r="L59649" i="1"/>
  <c r="L59650" i="1"/>
  <c r="L59651" i="1"/>
  <c r="L59652" i="1"/>
  <c r="L59653" i="1"/>
  <c r="L59654" i="1"/>
  <c r="L59655" i="1"/>
  <c r="L59656" i="1"/>
  <c r="L59657" i="1"/>
  <c r="L59658" i="1"/>
  <c r="L59659" i="1"/>
  <c r="L59660" i="1"/>
  <c r="L59661" i="1"/>
  <c r="L59662" i="1"/>
  <c r="L59663" i="1"/>
  <c r="L59664" i="1"/>
  <c r="L59665" i="1"/>
  <c r="L59666" i="1"/>
  <c r="L59667" i="1"/>
  <c r="L59668" i="1"/>
  <c r="L59669" i="1"/>
  <c r="L59670" i="1"/>
  <c r="L59671" i="1"/>
  <c r="L59672" i="1"/>
  <c r="L59673" i="1"/>
  <c r="L59674" i="1"/>
  <c r="L59675" i="1"/>
  <c r="L59676" i="1"/>
  <c r="L59677" i="1"/>
  <c r="L59678" i="1"/>
  <c r="L59679" i="1"/>
  <c r="L59680" i="1"/>
  <c r="L59681" i="1"/>
  <c r="L59682" i="1"/>
  <c r="L59683" i="1"/>
  <c r="L59684" i="1"/>
  <c r="L59685" i="1"/>
  <c r="L59686" i="1"/>
  <c r="L59687" i="1"/>
  <c r="L59688" i="1"/>
  <c r="L59689" i="1"/>
  <c r="L59690" i="1"/>
  <c r="L59691" i="1"/>
  <c r="L59692" i="1"/>
  <c r="L59693" i="1"/>
  <c r="L59694" i="1"/>
  <c r="L59695" i="1"/>
  <c r="L59696" i="1"/>
  <c r="L59697" i="1"/>
  <c r="L59698" i="1"/>
  <c r="L59699" i="1"/>
  <c r="L59700" i="1"/>
  <c r="L59701" i="1"/>
  <c r="L59702" i="1"/>
  <c r="L59703" i="1"/>
  <c r="L59704" i="1"/>
  <c r="L59705" i="1"/>
  <c r="L59706" i="1"/>
  <c r="L59707" i="1"/>
  <c r="L59708" i="1"/>
  <c r="L59709" i="1"/>
  <c r="L59710" i="1"/>
  <c r="L59711" i="1"/>
  <c r="L59712" i="1"/>
  <c r="L59713" i="1"/>
  <c r="L59714" i="1"/>
  <c r="L59715" i="1"/>
  <c r="L59716" i="1"/>
  <c r="L59717" i="1"/>
  <c r="L59718" i="1"/>
  <c r="L59719" i="1"/>
  <c r="L59720" i="1"/>
  <c r="L59721" i="1"/>
  <c r="L59722" i="1"/>
  <c r="L59723" i="1"/>
  <c r="L59724" i="1"/>
  <c r="L59725" i="1"/>
  <c r="L59726" i="1"/>
  <c r="L59727" i="1"/>
  <c r="L59728" i="1"/>
  <c r="L59729" i="1"/>
  <c r="L59730" i="1"/>
  <c r="L59731" i="1"/>
  <c r="L59732" i="1"/>
  <c r="L59733" i="1"/>
  <c r="L59734" i="1"/>
  <c r="L59735" i="1"/>
  <c r="L59736" i="1"/>
  <c r="L59737" i="1"/>
  <c r="L59738" i="1"/>
  <c r="L59739" i="1"/>
  <c r="L59740" i="1"/>
  <c r="L59741" i="1"/>
  <c r="L59742" i="1"/>
  <c r="L59743" i="1"/>
  <c r="L59744" i="1"/>
  <c r="L59745" i="1"/>
  <c r="L59746" i="1"/>
  <c r="L59747" i="1"/>
  <c r="L59748" i="1"/>
  <c r="L59749" i="1"/>
  <c r="L59750" i="1"/>
  <c r="L59751" i="1"/>
  <c r="L59752" i="1"/>
  <c r="L59753" i="1"/>
  <c r="L59754" i="1"/>
  <c r="L59755" i="1"/>
  <c r="L59756" i="1"/>
  <c r="L59757" i="1"/>
  <c r="L59758" i="1"/>
  <c r="L59759" i="1"/>
  <c r="L59760" i="1"/>
  <c r="L59761" i="1"/>
  <c r="L59762" i="1"/>
  <c r="L59763" i="1"/>
  <c r="L59764" i="1"/>
  <c r="L59765" i="1"/>
  <c r="L59766" i="1"/>
  <c r="L59767" i="1"/>
  <c r="L59768" i="1"/>
  <c r="L59769" i="1"/>
  <c r="L59770" i="1"/>
  <c r="L59771" i="1"/>
  <c r="L59772" i="1"/>
  <c r="L59773" i="1"/>
  <c r="L59774" i="1"/>
  <c r="L59775" i="1"/>
  <c r="L59776" i="1"/>
  <c r="L59777" i="1"/>
  <c r="L59778" i="1"/>
  <c r="L59779" i="1"/>
  <c r="L59780" i="1"/>
  <c r="L59781" i="1"/>
  <c r="L59782" i="1"/>
  <c r="L59783" i="1"/>
  <c r="L59784" i="1"/>
  <c r="L59785" i="1"/>
  <c r="L59786" i="1"/>
  <c r="L59787" i="1"/>
  <c r="L59788" i="1"/>
  <c r="L59789" i="1"/>
  <c r="L59790" i="1"/>
  <c r="L59791" i="1"/>
  <c r="L59792" i="1"/>
  <c r="L59793" i="1"/>
  <c r="L59794" i="1"/>
  <c r="L59795" i="1"/>
  <c r="L59796" i="1"/>
  <c r="L59797" i="1"/>
  <c r="L59798" i="1"/>
  <c r="L59799" i="1"/>
  <c r="L59800" i="1"/>
  <c r="L59801" i="1"/>
  <c r="L59802" i="1"/>
  <c r="L59803" i="1"/>
  <c r="L59804" i="1"/>
  <c r="L59805" i="1"/>
  <c r="L59806" i="1"/>
  <c r="L59807" i="1"/>
  <c r="L59808" i="1"/>
  <c r="L59809" i="1"/>
  <c r="L59810" i="1"/>
  <c r="L59811" i="1"/>
  <c r="L59812" i="1"/>
  <c r="L59813" i="1"/>
  <c r="L59814" i="1"/>
  <c r="L59815" i="1"/>
  <c r="L59816" i="1"/>
  <c r="L59817" i="1"/>
  <c r="L59818" i="1"/>
  <c r="L59819" i="1"/>
  <c r="L59820" i="1"/>
  <c r="L59821" i="1"/>
  <c r="L59822" i="1"/>
  <c r="L59823" i="1"/>
  <c r="L59824" i="1"/>
  <c r="L59825" i="1"/>
  <c r="L59826" i="1"/>
  <c r="L59827" i="1"/>
  <c r="L59828" i="1"/>
  <c r="L59829" i="1"/>
  <c r="L59830" i="1"/>
  <c r="L59831" i="1"/>
  <c r="L59832" i="1"/>
  <c r="L59833" i="1"/>
  <c r="L59834" i="1"/>
  <c r="L59835" i="1"/>
  <c r="L59836" i="1"/>
  <c r="L59837" i="1"/>
  <c r="L59838" i="1"/>
  <c r="L59839" i="1"/>
  <c r="L59840" i="1"/>
  <c r="L59841" i="1"/>
  <c r="L59842" i="1"/>
  <c r="L59843" i="1"/>
  <c r="L59844" i="1"/>
  <c r="L59845" i="1"/>
  <c r="L59846" i="1"/>
  <c r="L59847" i="1"/>
  <c r="L59848" i="1"/>
  <c r="L59849" i="1"/>
  <c r="L59850" i="1"/>
  <c r="L59851" i="1"/>
  <c r="L59852" i="1"/>
  <c r="L59853" i="1"/>
  <c r="L59854" i="1"/>
  <c r="L59855" i="1"/>
  <c r="L59856" i="1"/>
  <c r="L59857" i="1"/>
  <c r="L59858" i="1"/>
  <c r="L59859" i="1"/>
  <c r="L59860" i="1"/>
  <c r="L59861" i="1"/>
  <c r="L59862" i="1"/>
  <c r="L59863" i="1"/>
  <c r="L59864" i="1"/>
  <c r="L59865" i="1"/>
  <c r="L59866" i="1"/>
  <c r="L59867" i="1"/>
  <c r="L59868" i="1"/>
  <c r="L59869" i="1"/>
  <c r="L59870" i="1"/>
  <c r="L59871" i="1"/>
  <c r="L59872" i="1"/>
  <c r="L59873" i="1"/>
  <c r="L59874" i="1"/>
  <c r="L59875" i="1"/>
  <c r="L59876" i="1"/>
  <c r="L59877" i="1"/>
  <c r="L59878" i="1"/>
  <c r="L59879" i="1"/>
  <c r="L59880" i="1"/>
  <c r="L59881" i="1"/>
  <c r="L59882" i="1"/>
  <c r="L59883" i="1"/>
  <c r="L59884" i="1"/>
  <c r="L59885" i="1"/>
  <c r="L59886" i="1"/>
  <c r="L59887" i="1"/>
  <c r="L59888" i="1"/>
  <c r="L59889" i="1"/>
  <c r="L59890" i="1"/>
  <c r="L59891" i="1"/>
  <c r="L59892" i="1"/>
  <c r="L59893" i="1"/>
  <c r="L59894" i="1"/>
  <c r="L59895" i="1"/>
  <c r="L59896" i="1"/>
  <c r="L59897" i="1"/>
  <c r="L59898" i="1"/>
  <c r="L59899" i="1"/>
  <c r="L59900" i="1"/>
  <c r="L59901" i="1"/>
  <c r="L59902" i="1"/>
  <c r="L59903" i="1"/>
  <c r="L59904" i="1"/>
  <c r="L59905" i="1"/>
  <c r="L59906" i="1"/>
  <c r="L59907" i="1"/>
  <c r="L59908" i="1"/>
  <c r="L59909" i="1"/>
  <c r="L59910" i="1"/>
  <c r="L59911" i="1"/>
  <c r="L59912" i="1"/>
  <c r="L59913" i="1"/>
  <c r="L59914" i="1"/>
  <c r="L59915" i="1"/>
  <c r="L59916" i="1"/>
  <c r="L59917" i="1"/>
  <c r="L59918" i="1"/>
  <c r="L59919" i="1"/>
  <c r="L59920" i="1"/>
  <c r="L59921" i="1"/>
  <c r="L59922" i="1"/>
  <c r="L59923" i="1"/>
  <c r="L59924" i="1"/>
  <c r="L59925" i="1"/>
  <c r="L59926" i="1"/>
  <c r="L59927" i="1"/>
  <c r="L59928" i="1"/>
  <c r="L59929" i="1"/>
  <c r="L59930" i="1"/>
  <c r="L59931" i="1"/>
  <c r="L59932" i="1"/>
  <c r="L59933" i="1"/>
  <c r="L59934" i="1"/>
  <c r="L59935" i="1"/>
  <c r="L59936" i="1"/>
  <c r="L59937" i="1"/>
  <c r="L59938" i="1"/>
  <c r="L59939" i="1"/>
  <c r="L59940" i="1"/>
  <c r="L59941" i="1"/>
  <c r="L59942" i="1"/>
  <c r="L59943" i="1"/>
  <c r="L59944" i="1"/>
  <c r="L59945" i="1"/>
  <c r="L59946" i="1"/>
  <c r="L59947" i="1"/>
  <c r="L59948" i="1"/>
  <c r="L59949" i="1"/>
  <c r="L59950" i="1"/>
  <c r="L59951" i="1"/>
  <c r="L59952" i="1"/>
  <c r="L59953" i="1"/>
  <c r="L59954" i="1"/>
  <c r="L59955" i="1"/>
  <c r="L59956" i="1"/>
  <c r="L59957" i="1"/>
  <c r="L59958" i="1"/>
  <c r="L59959" i="1"/>
  <c r="L59960" i="1"/>
  <c r="L59961" i="1"/>
  <c r="L59962" i="1"/>
  <c r="L59963" i="1"/>
  <c r="L59964" i="1"/>
  <c r="L59965" i="1"/>
  <c r="L59966" i="1"/>
  <c r="L59967" i="1"/>
  <c r="L59968" i="1"/>
  <c r="L59969" i="1"/>
  <c r="L59970" i="1"/>
  <c r="L59971" i="1"/>
  <c r="L59972" i="1"/>
  <c r="L59973" i="1"/>
  <c r="L59974" i="1"/>
  <c r="L59975" i="1"/>
  <c r="L59976" i="1"/>
  <c r="L59977" i="1"/>
  <c r="L59978" i="1"/>
  <c r="L59979" i="1"/>
  <c r="L59980" i="1"/>
  <c r="L59981" i="1"/>
  <c r="L59982" i="1"/>
  <c r="L59983" i="1"/>
  <c r="L59984" i="1"/>
  <c r="L59985" i="1"/>
  <c r="L59986" i="1"/>
  <c r="L59987" i="1"/>
  <c r="L59988" i="1"/>
  <c r="L59989" i="1"/>
  <c r="L59990" i="1"/>
  <c r="L59991" i="1"/>
  <c r="L59992" i="1"/>
  <c r="L59993" i="1"/>
  <c r="L59994" i="1"/>
  <c r="L59995" i="1"/>
  <c r="L59996" i="1"/>
  <c r="L59997" i="1"/>
  <c r="L59998" i="1"/>
  <c r="L59999" i="1"/>
  <c r="L60000" i="1"/>
  <c r="L60001" i="1"/>
  <c r="L60002" i="1"/>
  <c r="L60003" i="1"/>
  <c r="L60004" i="1"/>
  <c r="L60005" i="1"/>
  <c r="L60006" i="1"/>
  <c r="L60007" i="1"/>
  <c r="L60008" i="1"/>
  <c r="L60009" i="1"/>
  <c r="L60010" i="1"/>
  <c r="L60011" i="1"/>
  <c r="L60012" i="1"/>
  <c r="L60013" i="1"/>
  <c r="L60014" i="1"/>
  <c r="L60015" i="1"/>
  <c r="L60016" i="1"/>
  <c r="L60017" i="1"/>
  <c r="L60018" i="1"/>
  <c r="L60019" i="1"/>
  <c r="L60020" i="1"/>
  <c r="L60021" i="1"/>
  <c r="L60022" i="1"/>
  <c r="L60023" i="1"/>
  <c r="L60024" i="1"/>
  <c r="L60025" i="1"/>
  <c r="L60026" i="1"/>
  <c r="L60027" i="1"/>
  <c r="L60028" i="1"/>
  <c r="L60029" i="1"/>
  <c r="L60030" i="1"/>
  <c r="L60031" i="1"/>
  <c r="L60032" i="1"/>
  <c r="L60033" i="1"/>
  <c r="L60034" i="1"/>
  <c r="L60035" i="1"/>
  <c r="L60036" i="1"/>
  <c r="L60037" i="1"/>
  <c r="L60038" i="1"/>
  <c r="L60039" i="1"/>
  <c r="L60040" i="1"/>
  <c r="L60041" i="1"/>
  <c r="L60042" i="1"/>
  <c r="L60043" i="1"/>
  <c r="L60044" i="1"/>
  <c r="L60045" i="1"/>
  <c r="L60046" i="1"/>
  <c r="L60047" i="1"/>
  <c r="L60048" i="1"/>
  <c r="L60049" i="1"/>
  <c r="L60050" i="1"/>
  <c r="L60051" i="1"/>
  <c r="L60052" i="1"/>
  <c r="L60053" i="1"/>
  <c r="L60054" i="1"/>
  <c r="L60055" i="1"/>
  <c r="L60056" i="1"/>
  <c r="L60057" i="1"/>
  <c r="L60058" i="1"/>
  <c r="L60059" i="1"/>
  <c r="L60060" i="1"/>
  <c r="L60061" i="1"/>
  <c r="L60062" i="1"/>
  <c r="L60063" i="1"/>
  <c r="L60064" i="1"/>
  <c r="L60065" i="1"/>
  <c r="L60066" i="1"/>
  <c r="L60067" i="1"/>
  <c r="L60068" i="1"/>
  <c r="L60069" i="1"/>
  <c r="L60070" i="1"/>
  <c r="L60071" i="1"/>
  <c r="L60072" i="1"/>
  <c r="L60073" i="1"/>
  <c r="L60074" i="1"/>
  <c r="L60075" i="1"/>
  <c r="L60076" i="1"/>
  <c r="L60077" i="1"/>
  <c r="L60078" i="1"/>
  <c r="L60079" i="1"/>
  <c r="L60080" i="1"/>
  <c r="L60081" i="1"/>
  <c r="L60082" i="1"/>
  <c r="L60083" i="1"/>
  <c r="L60084" i="1"/>
  <c r="L60085" i="1"/>
  <c r="L60086" i="1"/>
  <c r="L60087" i="1"/>
  <c r="L60088" i="1"/>
  <c r="L60089" i="1"/>
  <c r="L60090" i="1"/>
  <c r="L60091" i="1"/>
  <c r="L60092" i="1"/>
  <c r="L60093" i="1"/>
  <c r="L60094" i="1"/>
  <c r="L60095" i="1"/>
  <c r="L60096" i="1"/>
  <c r="L60097" i="1"/>
  <c r="L60098" i="1"/>
  <c r="L60099" i="1"/>
  <c r="L60100" i="1"/>
  <c r="L60101" i="1"/>
  <c r="L60102" i="1"/>
  <c r="L60103" i="1"/>
  <c r="L60104" i="1"/>
  <c r="L60105" i="1"/>
  <c r="L60106" i="1"/>
  <c r="L60107" i="1"/>
  <c r="L60108" i="1"/>
  <c r="L60109" i="1"/>
  <c r="L60110" i="1"/>
  <c r="L60111" i="1"/>
  <c r="L60112" i="1"/>
  <c r="L60113" i="1"/>
  <c r="L60114" i="1"/>
  <c r="L60115" i="1"/>
  <c r="L60116" i="1"/>
  <c r="L60117" i="1"/>
  <c r="L60118" i="1"/>
  <c r="L60119" i="1"/>
  <c r="L60120" i="1"/>
  <c r="L60121" i="1"/>
  <c r="L60122" i="1"/>
  <c r="L60123" i="1"/>
  <c r="L60124" i="1"/>
  <c r="L60125" i="1"/>
  <c r="L60126" i="1"/>
  <c r="L60127" i="1"/>
  <c r="L60128" i="1"/>
  <c r="L60129" i="1"/>
  <c r="L60130" i="1"/>
  <c r="L60131" i="1"/>
  <c r="L60132" i="1"/>
  <c r="L60133" i="1"/>
  <c r="L60134" i="1"/>
  <c r="L60135" i="1"/>
  <c r="L60136" i="1"/>
  <c r="L60137" i="1"/>
  <c r="L60138" i="1"/>
  <c r="L60139" i="1"/>
  <c r="L60140" i="1"/>
  <c r="L60141" i="1"/>
  <c r="L60142" i="1"/>
  <c r="L60143" i="1"/>
  <c r="L60144" i="1"/>
  <c r="L60145" i="1"/>
  <c r="L60146" i="1"/>
  <c r="L60147" i="1"/>
  <c r="L60148" i="1"/>
  <c r="L60149" i="1"/>
  <c r="L60150" i="1"/>
  <c r="L60151" i="1"/>
  <c r="L60152" i="1"/>
  <c r="L60153" i="1"/>
  <c r="L60154" i="1"/>
  <c r="L60155" i="1"/>
  <c r="L60156" i="1"/>
  <c r="L60157" i="1"/>
  <c r="L60158" i="1"/>
  <c r="L60159" i="1"/>
  <c r="L60160" i="1"/>
  <c r="L60161" i="1"/>
  <c r="L60162" i="1"/>
  <c r="L60163" i="1"/>
  <c r="L60164" i="1"/>
  <c r="L60165" i="1"/>
  <c r="L60166" i="1"/>
  <c r="L60167" i="1"/>
  <c r="L60168" i="1"/>
  <c r="L60169" i="1"/>
  <c r="L60170" i="1"/>
  <c r="L60171" i="1"/>
  <c r="L60172" i="1"/>
  <c r="L60173" i="1"/>
  <c r="L60174" i="1"/>
  <c r="L60175" i="1"/>
  <c r="L60176" i="1"/>
  <c r="L60177" i="1"/>
  <c r="L60178" i="1"/>
  <c r="L60179" i="1"/>
  <c r="L60180" i="1"/>
  <c r="L60181" i="1"/>
  <c r="L60182" i="1"/>
  <c r="L60183" i="1"/>
  <c r="L60184" i="1"/>
  <c r="L60185" i="1"/>
  <c r="L60186" i="1"/>
  <c r="L60187" i="1"/>
  <c r="L60188" i="1"/>
  <c r="L60189" i="1"/>
  <c r="L60190" i="1"/>
  <c r="L60191" i="1"/>
  <c r="L60192" i="1"/>
  <c r="L60193" i="1"/>
  <c r="L60194" i="1"/>
  <c r="L60195" i="1"/>
  <c r="L60196" i="1"/>
  <c r="L60197" i="1"/>
  <c r="L60198" i="1"/>
  <c r="L60199" i="1"/>
  <c r="L60200" i="1"/>
  <c r="L60201" i="1"/>
  <c r="L60202" i="1"/>
  <c r="L60203" i="1"/>
  <c r="L60204" i="1"/>
  <c r="L60205" i="1"/>
  <c r="L60206" i="1"/>
  <c r="L60207" i="1"/>
  <c r="L60208" i="1"/>
  <c r="L60209" i="1"/>
  <c r="L60210" i="1"/>
  <c r="L60211" i="1"/>
  <c r="L60212" i="1"/>
  <c r="L60213" i="1"/>
  <c r="L60214" i="1"/>
  <c r="L60215" i="1"/>
  <c r="L60216" i="1"/>
  <c r="L60217" i="1"/>
  <c r="L60218" i="1"/>
  <c r="L60219" i="1"/>
  <c r="L60220" i="1"/>
  <c r="L60221" i="1"/>
  <c r="L60222" i="1"/>
  <c r="L60223" i="1"/>
  <c r="L60224" i="1"/>
  <c r="L60225" i="1"/>
  <c r="L60226" i="1"/>
  <c r="L60227" i="1"/>
  <c r="L60228" i="1"/>
  <c r="L60229" i="1"/>
  <c r="L60230" i="1"/>
  <c r="L60231" i="1"/>
  <c r="L60232" i="1"/>
  <c r="L60233" i="1"/>
  <c r="L60234" i="1"/>
  <c r="L60235" i="1"/>
  <c r="L60236" i="1"/>
  <c r="L60237" i="1"/>
  <c r="L60238" i="1"/>
  <c r="L60239" i="1"/>
  <c r="L60240" i="1"/>
  <c r="L60241" i="1"/>
  <c r="L60242" i="1"/>
  <c r="L60243" i="1"/>
  <c r="L60244" i="1"/>
  <c r="L60245" i="1"/>
  <c r="L60246" i="1"/>
  <c r="L60247" i="1"/>
  <c r="L60248" i="1"/>
  <c r="L60249" i="1"/>
  <c r="L60250" i="1"/>
  <c r="L60251" i="1"/>
  <c r="L60252" i="1"/>
  <c r="L60253" i="1"/>
  <c r="L60254" i="1"/>
  <c r="L60255" i="1"/>
  <c r="L60256" i="1"/>
  <c r="L60257" i="1"/>
  <c r="L60258" i="1"/>
  <c r="L60259" i="1"/>
  <c r="L60260" i="1"/>
  <c r="L60261" i="1"/>
  <c r="L60262" i="1"/>
  <c r="L60263" i="1"/>
  <c r="L60264" i="1"/>
  <c r="L60265" i="1"/>
  <c r="L60266" i="1"/>
  <c r="L60267" i="1"/>
  <c r="L60268" i="1"/>
  <c r="L60269" i="1"/>
  <c r="L60270" i="1"/>
  <c r="L60271" i="1"/>
  <c r="L60272" i="1"/>
  <c r="L60273" i="1"/>
  <c r="L60274" i="1"/>
  <c r="L60275" i="1"/>
  <c r="L60276" i="1"/>
  <c r="L60277" i="1"/>
  <c r="L60278" i="1"/>
  <c r="L60279" i="1"/>
  <c r="L60280" i="1"/>
  <c r="L60281" i="1"/>
  <c r="L60282" i="1"/>
  <c r="L60283" i="1"/>
  <c r="L60284" i="1"/>
  <c r="L60285" i="1"/>
  <c r="L60286" i="1"/>
  <c r="L60287" i="1"/>
  <c r="L60288" i="1"/>
  <c r="L60289" i="1"/>
  <c r="L60290" i="1"/>
  <c r="L60291" i="1"/>
  <c r="L60292" i="1"/>
  <c r="L60293" i="1"/>
  <c r="L60294" i="1"/>
  <c r="L60295" i="1"/>
  <c r="L60296" i="1"/>
  <c r="L60297" i="1"/>
  <c r="L60298" i="1"/>
  <c r="L60299" i="1"/>
  <c r="L60300" i="1"/>
  <c r="L60301" i="1"/>
  <c r="L60302" i="1"/>
  <c r="L60303" i="1"/>
  <c r="L60304" i="1"/>
  <c r="L60305" i="1"/>
  <c r="L60306" i="1"/>
  <c r="L60307" i="1"/>
  <c r="L60308" i="1"/>
  <c r="L60309" i="1"/>
  <c r="L60310" i="1"/>
  <c r="L60311" i="1"/>
  <c r="L60312" i="1"/>
  <c r="L60313" i="1"/>
  <c r="L60314" i="1"/>
  <c r="L60315" i="1"/>
  <c r="L60316" i="1"/>
  <c r="L60317" i="1"/>
  <c r="L60318" i="1"/>
  <c r="L60319" i="1"/>
  <c r="L60320" i="1"/>
  <c r="L60321" i="1"/>
  <c r="L60322" i="1"/>
  <c r="L60323" i="1"/>
  <c r="L60324" i="1"/>
  <c r="L60325" i="1"/>
  <c r="L60326" i="1"/>
  <c r="L60327" i="1"/>
  <c r="L60328" i="1"/>
  <c r="L60329" i="1"/>
  <c r="L60330" i="1"/>
  <c r="L60331" i="1"/>
  <c r="L60332" i="1"/>
  <c r="L60333" i="1"/>
  <c r="L60334" i="1"/>
  <c r="L60335" i="1"/>
  <c r="L60336" i="1"/>
  <c r="L60337" i="1"/>
  <c r="L60338" i="1"/>
  <c r="L60339" i="1"/>
  <c r="L60340" i="1"/>
  <c r="L60341" i="1"/>
  <c r="L60342" i="1"/>
  <c r="L60343" i="1"/>
  <c r="L60344" i="1"/>
  <c r="L60345" i="1"/>
  <c r="L60346" i="1"/>
  <c r="L60347" i="1"/>
  <c r="L60348" i="1"/>
  <c r="L60349" i="1"/>
  <c r="L60350" i="1"/>
  <c r="L60351" i="1"/>
  <c r="L60352" i="1"/>
  <c r="L60353" i="1"/>
  <c r="L60354" i="1"/>
  <c r="L60355" i="1"/>
  <c r="L60356" i="1"/>
  <c r="L60357" i="1"/>
  <c r="L60358" i="1"/>
  <c r="L60359" i="1"/>
  <c r="L60360" i="1"/>
  <c r="L60361" i="1"/>
  <c r="L60362" i="1"/>
  <c r="L60363" i="1"/>
  <c r="L60364" i="1"/>
  <c r="L60365" i="1"/>
  <c r="L60366" i="1"/>
  <c r="L60367" i="1"/>
  <c r="L60368" i="1"/>
  <c r="L60369" i="1"/>
  <c r="L60370" i="1"/>
  <c r="L60371" i="1"/>
  <c r="L60372" i="1"/>
  <c r="L60373" i="1"/>
  <c r="L60374" i="1"/>
  <c r="L60375" i="1"/>
  <c r="L60376" i="1"/>
  <c r="L60377" i="1"/>
  <c r="L60378" i="1"/>
  <c r="L60379" i="1"/>
  <c r="L60380" i="1"/>
  <c r="L60381" i="1"/>
  <c r="L60382" i="1"/>
  <c r="L60383" i="1"/>
  <c r="L60384" i="1"/>
  <c r="L60385" i="1"/>
  <c r="L60386" i="1"/>
  <c r="L60387" i="1"/>
  <c r="L60388" i="1"/>
  <c r="L60389" i="1"/>
  <c r="L60390" i="1"/>
  <c r="L60391" i="1"/>
  <c r="L60392" i="1"/>
  <c r="L60393" i="1"/>
  <c r="L60394" i="1"/>
  <c r="L60395" i="1"/>
  <c r="L60396" i="1"/>
  <c r="L60397" i="1"/>
  <c r="L60398" i="1"/>
  <c r="L60399" i="1"/>
  <c r="L60400" i="1"/>
  <c r="L60401" i="1"/>
  <c r="L60402" i="1"/>
  <c r="L60403" i="1"/>
  <c r="L60404" i="1"/>
  <c r="L60405" i="1"/>
  <c r="L60406" i="1"/>
  <c r="L60407" i="1"/>
  <c r="L60408" i="1"/>
  <c r="L60409" i="1"/>
  <c r="L60410" i="1"/>
  <c r="L60411" i="1"/>
  <c r="L60412" i="1"/>
  <c r="L60413" i="1"/>
  <c r="L60414" i="1"/>
  <c r="L60415" i="1"/>
  <c r="L60416" i="1"/>
  <c r="L60417" i="1"/>
  <c r="L60418" i="1"/>
  <c r="L60419" i="1"/>
  <c r="L60420" i="1"/>
  <c r="L60421" i="1"/>
  <c r="L60422" i="1"/>
  <c r="L60423" i="1"/>
  <c r="L60424" i="1"/>
  <c r="L60425" i="1"/>
  <c r="L60426" i="1"/>
  <c r="L60427" i="1"/>
  <c r="L60428" i="1"/>
  <c r="L60429" i="1"/>
  <c r="L60430" i="1"/>
  <c r="L60431" i="1"/>
  <c r="L60432" i="1"/>
  <c r="L60433" i="1"/>
  <c r="L60434" i="1"/>
  <c r="L60435" i="1"/>
  <c r="L60436" i="1"/>
  <c r="L60437" i="1"/>
  <c r="L60438" i="1"/>
  <c r="L60439" i="1"/>
  <c r="L60440" i="1"/>
  <c r="L60441" i="1"/>
  <c r="L60442" i="1"/>
  <c r="L60443" i="1"/>
  <c r="L60444" i="1"/>
  <c r="L60445" i="1"/>
  <c r="L60446" i="1"/>
  <c r="L60447" i="1"/>
  <c r="L60448" i="1"/>
  <c r="L60449" i="1"/>
  <c r="L60450" i="1"/>
  <c r="L60451" i="1"/>
  <c r="L60452" i="1"/>
  <c r="L60453" i="1"/>
  <c r="L60454" i="1"/>
  <c r="L60455" i="1"/>
  <c r="L60456" i="1"/>
  <c r="L60457" i="1"/>
  <c r="L60458" i="1"/>
  <c r="L60459" i="1"/>
  <c r="L60460" i="1"/>
  <c r="L60461" i="1"/>
  <c r="L60462" i="1"/>
  <c r="L60463" i="1"/>
  <c r="L60464" i="1"/>
  <c r="L60465" i="1"/>
  <c r="L60466" i="1"/>
  <c r="L60467" i="1"/>
  <c r="L60468" i="1"/>
  <c r="L60469" i="1"/>
  <c r="L60470" i="1"/>
  <c r="L60471" i="1"/>
  <c r="L60472" i="1"/>
  <c r="L60473" i="1"/>
  <c r="L60474" i="1"/>
  <c r="L60475" i="1"/>
  <c r="L60476" i="1"/>
  <c r="L60477" i="1"/>
  <c r="L60478" i="1"/>
  <c r="L60479" i="1"/>
  <c r="L60480" i="1"/>
  <c r="L60481" i="1"/>
  <c r="L60482" i="1"/>
  <c r="L60483" i="1"/>
  <c r="L60484" i="1"/>
  <c r="L60485" i="1"/>
  <c r="L60486" i="1"/>
  <c r="L60487" i="1"/>
  <c r="L60488" i="1"/>
  <c r="L60489" i="1"/>
  <c r="L60490" i="1"/>
  <c r="L60491" i="1"/>
  <c r="L60492" i="1"/>
  <c r="L60493" i="1"/>
  <c r="L60494" i="1"/>
  <c r="L60495" i="1"/>
  <c r="L60496" i="1"/>
  <c r="L60497" i="1"/>
  <c r="L60498" i="1"/>
  <c r="L60499" i="1"/>
  <c r="L60500" i="1"/>
  <c r="L60501" i="1"/>
  <c r="L60502" i="1"/>
  <c r="L60503" i="1"/>
  <c r="L60504" i="1"/>
  <c r="L60505" i="1"/>
  <c r="L60506" i="1"/>
  <c r="L60507" i="1"/>
  <c r="L60508" i="1"/>
  <c r="L60509" i="1"/>
  <c r="L60510" i="1"/>
  <c r="L60511" i="1"/>
  <c r="L60512" i="1"/>
  <c r="L60513" i="1"/>
  <c r="L60514" i="1"/>
  <c r="L60515" i="1"/>
  <c r="L60516" i="1"/>
  <c r="L60517" i="1"/>
  <c r="L60518" i="1"/>
  <c r="L60519" i="1"/>
  <c r="L60520" i="1"/>
  <c r="L60521" i="1"/>
  <c r="L60522" i="1"/>
  <c r="L60523" i="1"/>
  <c r="L60524" i="1"/>
  <c r="L60525" i="1"/>
  <c r="L60526" i="1"/>
  <c r="L60527" i="1"/>
  <c r="L60528" i="1"/>
  <c r="L60529" i="1"/>
  <c r="L60530" i="1"/>
  <c r="L60531" i="1"/>
  <c r="L60532" i="1"/>
  <c r="L60533" i="1"/>
  <c r="L60534" i="1"/>
  <c r="L60535" i="1"/>
  <c r="L60536" i="1"/>
  <c r="L60537" i="1"/>
  <c r="L60538" i="1"/>
  <c r="L60539" i="1"/>
  <c r="L60540" i="1"/>
  <c r="L60541" i="1"/>
  <c r="L60542" i="1"/>
  <c r="L60543" i="1"/>
  <c r="L60544" i="1"/>
  <c r="L60545" i="1"/>
  <c r="L60546" i="1"/>
  <c r="L60547" i="1"/>
  <c r="L60548" i="1"/>
  <c r="L60549" i="1"/>
  <c r="L60550" i="1"/>
  <c r="L60551" i="1"/>
  <c r="L60552" i="1"/>
  <c r="L60553" i="1"/>
  <c r="L60554" i="1"/>
  <c r="L60555" i="1"/>
  <c r="L60556" i="1"/>
  <c r="L60557" i="1"/>
  <c r="L60558" i="1"/>
  <c r="L60559" i="1"/>
  <c r="L60560" i="1"/>
  <c r="L60561" i="1"/>
  <c r="L60562" i="1"/>
  <c r="L60563" i="1"/>
  <c r="L60564" i="1"/>
  <c r="L60565" i="1"/>
  <c r="L60566" i="1"/>
  <c r="L60567" i="1"/>
  <c r="L60568" i="1"/>
  <c r="L60569" i="1"/>
  <c r="L60570" i="1"/>
  <c r="L60571" i="1"/>
  <c r="L60572" i="1"/>
  <c r="L60573" i="1"/>
  <c r="L60574" i="1"/>
  <c r="L60575" i="1"/>
  <c r="L60576" i="1"/>
  <c r="L60577" i="1"/>
  <c r="L60578" i="1"/>
  <c r="L60579" i="1"/>
  <c r="L60580" i="1"/>
  <c r="L60581" i="1"/>
  <c r="L60582" i="1"/>
  <c r="L60583" i="1"/>
  <c r="L60584" i="1"/>
  <c r="L60585" i="1"/>
  <c r="L60586" i="1"/>
  <c r="L60587" i="1"/>
  <c r="L60588" i="1"/>
  <c r="L60589" i="1"/>
  <c r="L60590" i="1"/>
  <c r="L60591" i="1"/>
  <c r="L60592" i="1"/>
  <c r="L60593" i="1"/>
  <c r="L60594" i="1"/>
  <c r="L60595" i="1"/>
  <c r="L60596" i="1"/>
  <c r="L60597" i="1"/>
  <c r="L60598" i="1"/>
  <c r="L60599" i="1"/>
  <c r="L60600" i="1"/>
  <c r="L60601" i="1"/>
  <c r="L60602" i="1"/>
  <c r="L60603" i="1"/>
  <c r="L60604" i="1"/>
  <c r="L60605" i="1"/>
  <c r="L60606" i="1"/>
  <c r="L60607" i="1"/>
  <c r="L60608" i="1"/>
  <c r="L60609" i="1"/>
  <c r="L60610" i="1"/>
  <c r="L60611" i="1"/>
  <c r="L60612" i="1"/>
  <c r="L60613" i="1"/>
  <c r="L60614" i="1"/>
  <c r="L60615" i="1"/>
  <c r="L60616" i="1"/>
  <c r="L60617" i="1"/>
  <c r="L60618" i="1"/>
  <c r="L60619" i="1"/>
  <c r="L60620" i="1"/>
  <c r="L60621" i="1"/>
  <c r="L60622" i="1"/>
  <c r="L60623" i="1"/>
  <c r="L60624" i="1"/>
  <c r="L60625" i="1"/>
  <c r="L60626" i="1"/>
  <c r="L60627" i="1"/>
  <c r="L60628" i="1"/>
  <c r="L60629" i="1"/>
  <c r="L60630" i="1"/>
  <c r="L60631" i="1"/>
  <c r="L60632" i="1"/>
  <c r="L60633" i="1"/>
  <c r="L60634" i="1"/>
  <c r="L60635" i="1"/>
  <c r="L60636" i="1"/>
  <c r="L60637" i="1"/>
  <c r="L60638" i="1"/>
  <c r="L60639" i="1"/>
  <c r="L60640" i="1"/>
  <c r="L60641" i="1"/>
  <c r="L60642" i="1"/>
  <c r="L60643" i="1"/>
  <c r="L60644" i="1"/>
  <c r="L60645" i="1"/>
  <c r="L60646" i="1"/>
  <c r="L60647" i="1"/>
  <c r="L60648" i="1"/>
  <c r="L60649" i="1"/>
  <c r="L60650" i="1"/>
  <c r="L60651" i="1"/>
  <c r="L60652" i="1"/>
  <c r="L60653" i="1"/>
  <c r="L60654" i="1"/>
  <c r="L60655" i="1"/>
  <c r="L60656" i="1"/>
  <c r="L60657" i="1"/>
  <c r="L60658" i="1"/>
  <c r="L60659" i="1"/>
  <c r="L60660" i="1"/>
  <c r="L60661" i="1"/>
  <c r="L60662" i="1"/>
  <c r="L60663" i="1"/>
  <c r="L60664" i="1"/>
  <c r="L60665" i="1"/>
  <c r="L60666" i="1"/>
  <c r="L60667" i="1"/>
  <c r="L60668" i="1"/>
  <c r="L60669" i="1"/>
  <c r="L60670" i="1"/>
  <c r="L60671" i="1"/>
  <c r="L60672" i="1"/>
  <c r="L60673" i="1"/>
  <c r="L60674" i="1"/>
  <c r="L60675" i="1"/>
  <c r="L60676" i="1"/>
  <c r="L60677" i="1"/>
  <c r="L60678" i="1"/>
  <c r="L60679" i="1"/>
  <c r="L60680" i="1"/>
  <c r="L60681" i="1"/>
  <c r="L60682" i="1"/>
  <c r="L60683" i="1"/>
  <c r="L60684" i="1"/>
  <c r="L60685" i="1"/>
  <c r="L60686" i="1"/>
  <c r="L60687" i="1"/>
  <c r="L60688" i="1"/>
  <c r="L60689" i="1"/>
  <c r="L60690" i="1"/>
  <c r="L60691" i="1"/>
  <c r="L60692" i="1"/>
  <c r="L60693" i="1"/>
  <c r="L60694" i="1"/>
  <c r="L60695" i="1"/>
  <c r="L60696" i="1"/>
  <c r="L60697" i="1"/>
  <c r="L60698" i="1"/>
  <c r="L60699" i="1"/>
  <c r="L60700" i="1"/>
  <c r="L60701" i="1"/>
  <c r="L60702" i="1"/>
  <c r="L60703" i="1"/>
  <c r="L60704" i="1"/>
  <c r="L60705" i="1"/>
  <c r="L60706" i="1"/>
  <c r="L60707" i="1"/>
  <c r="L60708" i="1"/>
  <c r="L60709" i="1"/>
  <c r="L60710" i="1"/>
  <c r="L60711" i="1"/>
  <c r="L60712" i="1"/>
  <c r="L60713" i="1"/>
  <c r="L60714" i="1"/>
  <c r="L60715" i="1"/>
  <c r="L60716" i="1"/>
  <c r="L60717" i="1"/>
  <c r="L60718" i="1"/>
  <c r="L60719" i="1"/>
  <c r="L60720" i="1"/>
  <c r="L60721" i="1"/>
  <c r="L60722" i="1"/>
  <c r="L60723" i="1"/>
  <c r="L60724" i="1"/>
  <c r="L60725" i="1"/>
  <c r="L60726" i="1"/>
  <c r="L60727" i="1"/>
  <c r="L60728" i="1"/>
  <c r="L60729" i="1"/>
  <c r="L60730" i="1"/>
  <c r="L60731" i="1"/>
  <c r="L60732" i="1"/>
  <c r="L60733" i="1"/>
  <c r="L60734" i="1"/>
  <c r="L60735" i="1"/>
  <c r="L60736" i="1"/>
  <c r="L60737" i="1"/>
  <c r="L60738" i="1"/>
  <c r="L60739" i="1"/>
  <c r="L60740" i="1"/>
  <c r="L60741" i="1"/>
  <c r="L60742" i="1"/>
  <c r="L60743" i="1"/>
  <c r="L60744" i="1"/>
  <c r="L60745" i="1"/>
  <c r="L60746" i="1"/>
  <c r="L60747" i="1"/>
  <c r="L60748" i="1"/>
  <c r="L60749" i="1"/>
  <c r="L60750" i="1"/>
  <c r="L60751" i="1"/>
  <c r="L60752" i="1"/>
  <c r="L60753" i="1"/>
  <c r="L60754" i="1"/>
  <c r="L60755" i="1"/>
  <c r="L60756" i="1"/>
  <c r="L60757" i="1"/>
  <c r="L60758" i="1"/>
  <c r="L60759" i="1"/>
  <c r="L60760" i="1"/>
  <c r="L60761" i="1"/>
  <c r="L60762" i="1"/>
  <c r="L60763" i="1"/>
  <c r="L60764" i="1"/>
  <c r="L60765" i="1"/>
  <c r="L60766" i="1"/>
  <c r="L60767" i="1"/>
  <c r="L60768" i="1"/>
  <c r="L60769" i="1"/>
  <c r="L60770" i="1"/>
  <c r="L60771" i="1"/>
  <c r="L60772" i="1"/>
  <c r="L60773" i="1"/>
  <c r="L60774" i="1"/>
  <c r="L60775" i="1"/>
  <c r="L60776" i="1"/>
  <c r="L60777" i="1"/>
  <c r="L60778" i="1"/>
  <c r="L60779" i="1"/>
  <c r="L60780" i="1"/>
  <c r="L60781" i="1"/>
  <c r="L60782" i="1"/>
  <c r="L60783" i="1"/>
  <c r="L60784" i="1"/>
  <c r="L60785" i="1"/>
  <c r="L60786" i="1"/>
  <c r="L60787" i="1"/>
  <c r="L60788" i="1"/>
  <c r="L60789" i="1"/>
  <c r="L60790" i="1"/>
  <c r="L60791" i="1"/>
  <c r="L60792" i="1"/>
  <c r="L60793" i="1"/>
  <c r="L60794" i="1"/>
  <c r="L60795" i="1"/>
  <c r="L60796" i="1"/>
  <c r="L60797" i="1"/>
  <c r="L60798" i="1"/>
  <c r="L60799" i="1"/>
  <c r="L60800" i="1"/>
  <c r="L60801" i="1"/>
  <c r="L60802" i="1"/>
  <c r="L60803" i="1"/>
  <c r="L60804" i="1"/>
  <c r="L60805" i="1"/>
  <c r="L60806" i="1"/>
  <c r="L60807" i="1"/>
  <c r="L60808" i="1"/>
  <c r="L60809" i="1"/>
  <c r="L60810" i="1"/>
  <c r="L60811" i="1"/>
  <c r="L60812" i="1"/>
  <c r="L60813" i="1"/>
  <c r="L60814" i="1"/>
  <c r="L60815" i="1"/>
  <c r="L60816" i="1"/>
  <c r="L60817" i="1"/>
  <c r="L60818" i="1"/>
  <c r="L60819" i="1"/>
  <c r="L60820" i="1"/>
  <c r="L60821" i="1"/>
  <c r="L60822" i="1"/>
  <c r="L60823" i="1"/>
  <c r="L60824" i="1"/>
  <c r="L60825" i="1"/>
  <c r="L60826" i="1"/>
  <c r="L60827" i="1"/>
  <c r="L60828" i="1"/>
  <c r="L60829" i="1"/>
  <c r="L60830" i="1"/>
  <c r="L60831" i="1"/>
  <c r="L60832" i="1"/>
  <c r="L60833" i="1"/>
  <c r="L60834" i="1"/>
  <c r="L60835" i="1"/>
  <c r="L60836" i="1"/>
  <c r="L60837" i="1"/>
  <c r="L60838" i="1"/>
  <c r="L60839" i="1"/>
  <c r="L60840" i="1"/>
  <c r="L60841" i="1"/>
  <c r="L60842" i="1"/>
  <c r="L60843" i="1"/>
  <c r="L60844" i="1"/>
  <c r="L60845" i="1"/>
  <c r="L60846" i="1"/>
  <c r="L60847" i="1"/>
  <c r="L60848" i="1"/>
  <c r="L60849" i="1"/>
  <c r="L60850" i="1"/>
  <c r="L60851" i="1"/>
  <c r="L60852" i="1"/>
  <c r="L60853" i="1"/>
  <c r="L60854" i="1"/>
  <c r="L60855" i="1"/>
  <c r="L60856" i="1"/>
  <c r="L60857" i="1"/>
  <c r="L60858" i="1"/>
  <c r="L60859" i="1"/>
  <c r="L60860" i="1"/>
  <c r="L60861" i="1"/>
  <c r="L60862" i="1"/>
  <c r="L60863" i="1"/>
  <c r="L60864" i="1"/>
  <c r="L60865" i="1"/>
  <c r="L60866" i="1"/>
  <c r="L60867" i="1"/>
  <c r="L60868" i="1"/>
  <c r="L60869" i="1"/>
  <c r="L60870" i="1"/>
  <c r="L60871" i="1"/>
  <c r="L60872" i="1"/>
  <c r="L60873" i="1"/>
  <c r="L60874" i="1"/>
  <c r="L60875" i="1"/>
  <c r="L60876" i="1"/>
  <c r="L60877" i="1"/>
  <c r="L60878" i="1"/>
  <c r="L60879" i="1"/>
  <c r="L60880" i="1"/>
  <c r="L60881" i="1"/>
  <c r="L60882" i="1"/>
  <c r="L60883" i="1"/>
  <c r="L60884" i="1"/>
  <c r="L60885" i="1"/>
  <c r="L60886" i="1"/>
  <c r="L60887" i="1"/>
  <c r="L60888" i="1"/>
  <c r="L60889" i="1"/>
  <c r="L60890" i="1"/>
  <c r="L60891" i="1"/>
  <c r="L60892" i="1"/>
  <c r="L60893" i="1"/>
  <c r="L60894" i="1"/>
  <c r="L60895" i="1"/>
  <c r="L60896" i="1"/>
  <c r="L60897" i="1"/>
  <c r="L60898" i="1"/>
  <c r="L60899" i="1"/>
  <c r="L60900" i="1"/>
  <c r="L60901" i="1"/>
  <c r="L60902" i="1"/>
  <c r="L60903" i="1"/>
  <c r="L60904" i="1"/>
  <c r="L60905" i="1"/>
  <c r="L60906" i="1"/>
  <c r="L60907" i="1"/>
  <c r="L60908" i="1"/>
  <c r="L60909" i="1"/>
  <c r="L60910" i="1"/>
  <c r="L60911" i="1"/>
  <c r="L60912" i="1"/>
  <c r="L60913" i="1"/>
  <c r="L60914" i="1"/>
  <c r="L60915" i="1"/>
  <c r="L60916" i="1"/>
  <c r="L60917" i="1"/>
  <c r="L60918" i="1"/>
  <c r="L60919" i="1"/>
  <c r="L60920" i="1"/>
  <c r="L60921" i="1"/>
  <c r="L60922" i="1"/>
  <c r="L60923" i="1"/>
  <c r="L60924" i="1"/>
  <c r="L60925" i="1"/>
  <c r="L60926" i="1"/>
  <c r="L60927" i="1"/>
  <c r="L60928" i="1"/>
  <c r="L60929" i="1"/>
  <c r="L60930" i="1"/>
  <c r="L60931" i="1"/>
  <c r="L60932" i="1"/>
  <c r="L60933" i="1"/>
  <c r="L60934" i="1"/>
  <c r="L60935" i="1"/>
  <c r="L60936" i="1"/>
  <c r="L60937" i="1"/>
  <c r="L60938" i="1"/>
  <c r="L60939" i="1"/>
  <c r="L60940" i="1"/>
  <c r="L60941" i="1"/>
  <c r="L60942" i="1"/>
  <c r="L60943" i="1"/>
  <c r="L60944" i="1"/>
  <c r="L60945" i="1"/>
  <c r="L60946" i="1"/>
  <c r="L60947" i="1"/>
  <c r="L60948" i="1"/>
  <c r="L60949" i="1"/>
  <c r="L60950" i="1"/>
  <c r="L60951" i="1"/>
  <c r="L60952" i="1"/>
  <c r="L60953" i="1"/>
  <c r="L60954" i="1"/>
  <c r="L60955" i="1"/>
  <c r="L60956" i="1"/>
  <c r="L60957" i="1"/>
  <c r="L60958" i="1"/>
  <c r="L60959" i="1"/>
  <c r="L60960" i="1"/>
  <c r="L60961" i="1"/>
  <c r="L60962" i="1"/>
  <c r="L60963" i="1"/>
  <c r="L60964" i="1"/>
  <c r="L60965" i="1"/>
  <c r="L60966" i="1"/>
  <c r="L60967" i="1"/>
  <c r="L60968" i="1"/>
  <c r="L60969" i="1"/>
  <c r="L60970" i="1"/>
  <c r="L60971" i="1"/>
  <c r="L60972" i="1"/>
  <c r="L60973" i="1"/>
  <c r="L60974" i="1"/>
  <c r="L60975" i="1"/>
  <c r="L60976" i="1"/>
  <c r="L60977" i="1"/>
  <c r="L60978" i="1"/>
  <c r="L60979" i="1"/>
  <c r="L60980" i="1"/>
  <c r="L60981" i="1"/>
  <c r="L60982" i="1"/>
  <c r="L60983" i="1"/>
  <c r="L60984" i="1"/>
  <c r="L60985" i="1"/>
  <c r="L60986" i="1"/>
  <c r="L60987" i="1"/>
  <c r="L60988" i="1"/>
  <c r="L60989" i="1"/>
  <c r="L60990" i="1"/>
  <c r="L60991" i="1"/>
  <c r="L60992" i="1"/>
  <c r="L60993" i="1"/>
  <c r="L60994" i="1"/>
  <c r="L60995" i="1"/>
  <c r="L60996" i="1"/>
  <c r="L60997" i="1"/>
  <c r="L60998" i="1"/>
  <c r="L60999" i="1"/>
  <c r="L61000" i="1"/>
  <c r="L61001" i="1"/>
  <c r="L61002" i="1"/>
  <c r="L61003" i="1"/>
  <c r="L61004" i="1"/>
  <c r="L61005" i="1"/>
  <c r="L61006" i="1"/>
  <c r="L61007" i="1"/>
  <c r="L61008" i="1"/>
  <c r="L61009" i="1"/>
  <c r="L61010" i="1"/>
  <c r="L61011" i="1"/>
  <c r="L61012" i="1"/>
  <c r="L61013" i="1"/>
  <c r="L61014" i="1"/>
  <c r="L61015" i="1"/>
  <c r="L61016" i="1"/>
  <c r="L61017" i="1"/>
  <c r="L61018" i="1"/>
  <c r="L61019" i="1"/>
  <c r="L61020" i="1"/>
  <c r="L61021" i="1"/>
  <c r="L61022" i="1"/>
  <c r="L61023" i="1"/>
  <c r="L61024" i="1"/>
  <c r="L61025" i="1"/>
  <c r="L61026" i="1"/>
  <c r="L61027" i="1"/>
  <c r="L61028" i="1"/>
  <c r="L61029" i="1"/>
  <c r="L61030" i="1"/>
  <c r="L61031" i="1"/>
  <c r="L61032" i="1"/>
  <c r="L61033" i="1"/>
  <c r="L61034" i="1"/>
  <c r="L61035" i="1"/>
  <c r="L61036" i="1"/>
  <c r="L61037" i="1"/>
  <c r="L61038" i="1"/>
  <c r="L61039" i="1"/>
  <c r="L61040" i="1"/>
  <c r="L61041" i="1"/>
  <c r="L61042" i="1"/>
  <c r="L61043" i="1"/>
  <c r="L61044" i="1"/>
  <c r="L61045" i="1"/>
  <c r="L61046" i="1"/>
  <c r="L61047" i="1"/>
  <c r="L61048" i="1"/>
  <c r="L61049" i="1"/>
  <c r="L61050" i="1"/>
  <c r="L61051" i="1"/>
  <c r="L61052" i="1"/>
  <c r="L61053" i="1"/>
  <c r="L61054" i="1"/>
  <c r="L61055" i="1"/>
  <c r="L61056" i="1"/>
  <c r="L61057" i="1"/>
  <c r="L61058" i="1"/>
  <c r="L61059" i="1"/>
  <c r="L61060" i="1"/>
  <c r="L61061" i="1"/>
  <c r="L61062" i="1"/>
  <c r="L61063" i="1"/>
  <c r="L61064" i="1"/>
  <c r="L61065" i="1"/>
  <c r="L61066" i="1"/>
  <c r="L61067" i="1"/>
  <c r="L61068" i="1"/>
  <c r="L61069" i="1"/>
  <c r="L61070" i="1"/>
  <c r="L61071" i="1"/>
  <c r="L61072" i="1"/>
  <c r="L61073" i="1"/>
  <c r="L61074" i="1"/>
  <c r="L61075" i="1"/>
  <c r="L61076" i="1"/>
  <c r="L61077" i="1"/>
  <c r="L61078" i="1"/>
  <c r="L61079" i="1"/>
  <c r="L61080" i="1"/>
  <c r="L61081" i="1"/>
  <c r="L61082" i="1"/>
  <c r="L61083" i="1"/>
  <c r="L61084" i="1"/>
  <c r="L61085" i="1"/>
  <c r="L61086" i="1"/>
  <c r="L61087" i="1"/>
  <c r="L61088" i="1"/>
  <c r="L61089" i="1"/>
  <c r="L61090" i="1"/>
  <c r="L61091" i="1"/>
  <c r="L61092" i="1"/>
  <c r="L61093" i="1"/>
  <c r="L61094" i="1"/>
  <c r="L61095" i="1"/>
  <c r="L61096" i="1"/>
  <c r="L61097" i="1"/>
  <c r="L61098" i="1"/>
  <c r="L61099" i="1"/>
  <c r="L61100" i="1"/>
  <c r="L61101" i="1"/>
  <c r="L61102" i="1"/>
  <c r="L61103" i="1"/>
  <c r="L61104" i="1"/>
  <c r="L61105" i="1"/>
  <c r="L61106" i="1"/>
  <c r="L61107" i="1"/>
  <c r="L61108" i="1"/>
  <c r="L61109" i="1"/>
  <c r="L61110" i="1"/>
  <c r="L61111" i="1"/>
  <c r="L61112" i="1"/>
  <c r="L61113" i="1"/>
  <c r="L61114" i="1"/>
  <c r="L61115" i="1"/>
  <c r="L61116" i="1"/>
  <c r="L61117" i="1"/>
  <c r="L61118" i="1"/>
  <c r="L61119" i="1"/>
  <c r="L61120" i="1"/>
  <c r="L61121" i="1"/>
  <c r="L61122" i="1"/>
  <c r="L61123" i="1"/>
  <c r="L61124" i="1"/>
  <c r="L61125" i="1"/>
  <c r="L61126" i="1"/>
  <c r="L61127" i="1"/>
  <c r="L61128" i="1"/>
  <c r="L61129" i="1"/>
  <c r="L61130" i="1"/>
  <c r="L61131" i="1"/>
  <c r="L61132" i="1"/>
  <c r="L61133" i="1"/>
  <c r="L61134" i="1"/>
  <c r="L61135" i="1"/>
  <c r="L61136" i="1"/>
  <c r="L61137" i="1"/>
  <c r="L61138" i="1"/>
  <c r="L61139" i="1"/>
  <c r="L61140" i="1"/>
  <c r="L61141" i="1"/>
  <c r="L61142" i="1"/>
  <c r="L61143" i="1"/>
  <c r="L61144" i="1"/>
  <c r="L61145" i="1"/>
  <c r="L61146" i="1"/>
  <c r="L61147" i="1"/>
  <c r="L61148" i="1"/>
  <c r="L61149" i="1"/>
  <c r="L61150" i="1"/>
  <c r="L61151" i="1"/>
  <c r="L61152" i="1"/>
  <c r="L61153" i="1"/>
  <c r="L61154" i="1"/>
  <c r="L61155" i="1"/>
  <c r="L61156" i="1"/>
  <c r="L61157" i="1"/>
  <c r="L61158" i="1"/>
  <c r="L61159" i="1"/>
  <c r="L61160" i="1"/>
  <c r="L61161" i="1"/>
  <c r="L61162" i="1"/>
  <c r="L61163" i="1"/>
  <c r="L61164" i="1"/>
  <c r="L61165" i="1"/>
  <c r="L61166" i="1"/>
  <c r="L61167" i="1"/>
  <c r="L61168" i="1"/>
  <c r="L61169" i="1"/>
  <c r="L61170" i="1"/>
  <c r="L61171" i="1"/>
  <c r="L61172" i="1"/>
  <c r="L61173" i="1"/>
  <c r="L61174" i="1"/>
  <c r="L61175" i="1"/>
  <c r="L61176" i="1"/>
  <c r="L61177" i="1"/>
  <c r="L61178" i="1"/>
  <c r="L61179" i="1"/>
  <c r="L61180" i="1"/>
  <c r="L61181" i="1"/>
  <c r="L61182" i="1"/>
  <c r="L61183" i="1"/>
  <c r="L61184" i="1"/>
  <c r="L61185" i="1"/>
  <c r="L61186" i="1"/>
  <c r="L61187" i="1"/>
  <c r="L61188" i="1"/>
  <c r="L61189" i="1"/>
  <c r="L61190" i="1"/>
  <c r="L61191" i="1"/>
  <c r="L61192" i="1"/>
  <c r="L61193" i="1"/>
  <c r="L61194" i="1"/>
  <c r="L61195" i="1"/>
  <c r="L61196" i="1"/>
  <c r="L61197" i="1"/>
  <c r="L61198" i="1"/>
  <c r="L61199" i="1"/>
  <c r="L61200" i="1"/>
  <c r="L61201" i="1"/>
  <c r="L61202" i="1"/>
  <c r="L61203" i="1"/>
  <c r="L61204" i="1"/>
  <c r="L61205" i="1"/>
  <c r="L61206" i="1"/>
  <c r="L61207" i="1"/>
  <c r="L61208" i="1"/>
  <c r="L61209" i="1"/>
  <c r="L61210" i="1"/>
  <c r="L61211" i="1"/>
  <c r="L61212" i="1"/>
  <c r="L61213" i="1"/>
  <c r="L61214" i="1"/>
  <c r="L61215" i="1"/>
  <c r="L61216" i="1"/>
  <c r="L61217" i="1"/>
  <c r="L61218" i="1"/>
  <c r="L61219" i="1"/>
  <c r="L61220" i="1"/>
  <c r="L61221" i="1"/>
  <c r="L61222" i="1"/>
  <c r="L61223" i="1"/>
  <c r="L61224" i="1"/>
  <c r="L61225" i="1"/>
  <c r="L61226" i="1"/>
  <c r="L61227" i="1"/>
  <c r="L61228" i="1"/>
  <c r="L61229" i="1"/>
  <c r="L61230" i="1"/>
  <c r="L61231" i="1"/>
  <c r="L61232" i="1"/>
  <c r="L61233" i="1"/>
  <c r="L61234" i="1"/>
  <c r="L61235" i="1"/>
  <c r="L61236" i="1"/>
  <c r="L61237" i="1"/>
  <c r="L61238" i="1"/>
  <c r="L61239" i="1"/>
  <c r="L61240" i="1"/>
  <c r="L61241" i="1"/>
  <c r="L61242" i="1"/>
  <c r="L61243" i="1"/>
  <c r="L61244" i="1"/>
  <c r="L61245" i="1"/>
  <c r="L61246" i="1"/>
  <c r="L61247" i="1"/>
  <c r="L61248" i="1"/>
  <c r="L61249" i="1"/>
  <c r="L61250" i="1"/>
  <c r="L61251" i="1"/>
  <c r="L61252" i="1"/>
  <c r="L61253" i="1"/>
  <c r="L61254" i="1"/>
  <c r="L61255" i="1"/>
  <c r="L61256" i="1"/>
  <c r="L61257" i="1"/>
  <c r="L61258" i="1"/>
  <c r="L61259" i="1"/>
  <c r="L61260" i="1"/>
  <c r="L61261" i="1"/>
  <c r="L61262" i="1"/>
  <c r="L61263" i="1"/>
  <c r="L61264" i="1"/>
  <c r="L61265" i="1"/>
  <c r="L61266" i="1"/>
  <c r="L61267" i="1"/>
  <c r="L61268" i="1"/>
  <c r="L61269" i="1"/>
  <c r="L61270" i="1"/>
  <c r="L61271" i="1"/>
  <c r="L61272" i="1"/>
  <c r="L61273" i="1"/>
  <c r="L61274" i="1"/>
  <c r="L61275" i="1"/>
  <c r="L61276" i="1"/>
  <c r="L61277" i="1"/>
  <c r="L61278" i="1"/>
  <c r="L61279" i="1"/>
  <c r="L61280" i="1"/>
  <c r="L61281" i="1"/>
  <c r="L61282" i="1"/>
  <c r="L61283" i="1"/>
  <c r="L61284" i="1"/>
  <c r="L61285" i="1"/>
  <c r="L61286" i="1"/>
  <c r="L61287" i="1"/>
  <c r="L61288" i="1"/>
  <c r="L61289" i="1"/>
  <c r="L61290" i="1"/>
  <c r="L61291" i="1"/>
  <c r="L61292" i="1"/>
  <c r="L61293" i="1"/>
  <c r="L61294" i="1"/>
  <c r="L61295" i="1"/>
  <c r="L61296" i="1"/>
  <c r="L61297" i="1"/>
  <c r="L61298" i="1"/>
  <c r="L61299" i="1"/>
  <c r="L61300" i="1"/>
  <c r="L61301" i="1"/>
  <c r="L61302" i="1"/>
  <c r="L61303" i="1"/>
  <c r="L61304" i="1"/>
  <c r="L61305" i="1"/>
  <c r="L61306" i="1"/>
  <c r="L61307" i="1"/>
  <c r="L61308" i="1"/>
  <c r="L61309" i="1"/>
  <c r="L61310" i="1"/>
  <c r="L61311" i="1"/>
  <c r="L61312" i="1"/>
  <c r="L61313" i="1"/>
  <c r="L61314" i="1"/>
  <c r="L61315" i="1"/>
  <c r="L61316" i="1"/>
  <c r="L61317" i="1"/>
  <c r="L61318" i="1"/>
  <c r="L61319" i="1"/>
  <c r="L61320" i="1"/>
  <c r="L61321" i="1"/>
  <c r="L61322" i="1"/>
  <c r="L61323" i="1"/>
  <c r="L61324" i="1"/>
  <c r="L61325" i="1"/>
  <c r="L61326" i="1"/>
  <c r="L61327" i="1"/>
  <c r="L61328" i="1"/>
  <c r="L61329" i="1"/>
  <c r="L61330" i="1"/>
  <c r="L61331" i="1"/>
  <c r="L61332" i="1"/>
  <c r="L61333" i="1"/>
  <c r="L61334" i="1"/>
  <c r="L61335" i="1"/>
  <c r="L61336" i="1"/>
  <c r="L61337" i="1"/>
  <c r="L61338" i="1"/>
  <c r="L61339" i="1"/>
  <c r="L61340" i="1"/>
  <c r="L61341" i="1"/>
  <c r="L61342" i="1"/>
  <c r="L61343" i="1"/>
  <c r="L61344" i="1"/>
  <c r="L61345" i="1"/>
  <c r="L61346" i="1"/>
  <c r="L61347" i="1"/>
  <c r="L61348" i="1"/>
  <c r="L61349" i="1"/>
  <c r="L61350" i="1"/>
  <c r="L61351" i="1"/>
  <c r="L61352" i="1"/>
  <c r="L61353" i="1"/>
  <c r="L61354" i="1"/>
  <c r="L61355" i="1"/>
  <c r="L61356" i="1"/>
  <c r="L61357" i="1"/>
  <c r="L61358" i="1"/>
  <c r="L61359" i="1"/>
  <c r="L61360" i="1"/>
  <c r="L61361" i="1"/>
  <c r="L61362" i="1"/>
  <c r="L61363" i="1"/>
  <c r="L61364" i="1"/>
  <c r="L61365" i="1"/>
  <c r="L61366" i="1"/>
  <c r="L61367" i="1"/>
  <c r="L61368" i="1"/>
  <c r="L61369" i="1"/>
  <c r="L61370" i="1"/>
  <c r="L61371" i="1"/>
  <c r="L61372" i="1"/>
  <c r="L61373" i="1"/>
  <c r="L61374" i="1"/>
  <c r="L61375" i="1"/>
  <c r="L61376" i="1"/>
  <c r="L61377" i="1"/>
  <c r="L61378" i="1"/>
  <c r="L61379" i="1"/>
  <c r="L61380" i="1"/>
  <c r="L61381" i="1"/>
  <c r="L61382" i="1"/>
  <c r="L61383" i="1"/>
  <c r="L61384" i="1"/>
  <c r="L61385" i="1"/>
  <c r="L61386" i="1"/>
  <c r="L61387" i="1"/>
  <c r="L61388" i="1"/>
  <c r="L61389" i="1"/>
  <c r="L61390" i="1"/>
  <c r="L61391" i="1"/>
  <c r="L61392" i="1"/>
  <c r="L61393" i="1"/>
  <c r="L61394" i="1"/>
  <c r="L61395" i="1"/>
  <c r="L61396" i="1"/>
  <c r="L61397" i="1"/>
  <c r="L61398" i="1"/>
  <c r="L61399" i="1"/>
  <c r="L61400" i="1"/>
  <c r="L61401" i="1"/>
  <c r="L61402" i="1"/>
  <c r="L61403" i="1"/>
  <c r="L61404" i="1"/>
  <c r="L61405" i="1"/>
  <c r="L61406" i="1"/>
  <c r="L61407" i="1"/>
  <c r="L61408" i="1"/>
  <c r="L61409" i="1"/>
  <c r="L61410" i="1"/>
  <c r="L61411" i="1"/>
  <c r="L61412" i="1"/>
  <c r="L61413" i="1"/>
  <c r="L61414" i="1"/>
  <c r="L61415" i="1"/>
  <c r="L61416" i="1"/>
  <c r="L61417" i="1"/>
  <c r="L61418" i="1"/>
  <c r="L61419" i="1"/>
  <c r="L61420" i="1"/>
  <c r="L61421" i="1"/>
  <c r="L61422" i="1"/>
  <c r="L61423" i="1"/>
  <c r="L61424" i="1"/>
  <c r="L61425" i="1"/>
  <c r="L61426" i="1"/>
  <c r="L61427" i="1"/>
  <c r="L61428" i="1"/>
  <c r="L61429" i="1"/>
  <c r="L61430" i="1"/>
  <c r="L61431" i="1"/>
  <c r="L61432" i="1"/>
  <c r="L61433" i="1"/>
  <c r="L61434" i="1"/>
  <c r="L61435" i="1"/>
  <c r="L61436" i="1"/>
  <c r="L61437" i="1"/>
  <c r="L61438" i="1"/>
  <c r="L61439" i="1"/>
  <c r="L61440" i="1"/>
  <c r="L61441" i="1"/>
  <c r="L61442" i="1"/>
  <c r="L61443" i="1"/>
  <c r="L61444" i="1"/>
  <c r="L61445" i="1"/>
  <c r="L61446" i="1"/>
  <c r="L61447" i="1"/>
  <c r="L61448" i="1"/>
  <c r="L61449" i="1"/>
  <c r="L61450" i="1"/>
  <c r="L61451" i="1"/>
  <c r="L61452" i="1"/>
  <c r="L61453" i="1"/>
  <c r="L61454" i="1"/>
  <c r="L61455" i="1"/>
  <c r="L61456" i="1"/>
  <c r="L61457" i="1"/>
  <c r="L61458" i="1"/>
  <c r="L61459" i="1"/>
  <c r="L61460" i="1"/>
  <c r="L61461" i="1"/>
  <c r="L61462" i="1"/>
  <c r="L61463" i="1"/>
  <c r="L61464" i="1"/>
  <c r="L61465" i="1"/>
  <c r="L61466" i="1"/>
  <c r="L61467" i="1"/>
  <c r="L61468" i="1"/>
  <c r="L61469" i="1"/>
  <c r="L61470" i="1"/>
  <c r="L61471" i="1"/>
  <c r="L61472" i="1"/>
  <c r="L61473" i="1"/>
  <c r="L61474" i="1"/>
  <c r="L61475" i="1"/>
  <c r="L61476" i="1"/>
  <c r="L61477" i="1"/>
  <c r="L61478" i="1"/>
  <c r="L61479" i="1"/>
  <c r="L61480" i="1"/>
  <c r="L61481" i="1"/>
  <c r="L61482" i="1"/>
  <c r="L61483" i="1"/>
  <c r="L61484" i="1"/>
  <c r="L61485" i="1"/>
  <c r="L61486" i="1"/>
  <c r="L61487" i="1"/>
  <c r="L61488" i="1"/>
  <c r="L61489" i="1"/>
  <c r="L61490" i="1"/>
  <c r="L61491" i="1"/>
  <c r="L61492" i="1"/>
  <c r="L61493" i="1"/>
  <c r="L61494" i="1"/>
  <c r="L61495" i="1"/>
  <c r="L61496" i="1"/>
  <c r="L61497" i="1"/>
  <c r="L61498" i="1"/>
  <c r="L61499" i="1"/>
  <c r="L61500" i="1"/>
  <c r="L61501" i="1"/>
  <c r="L61502" i="1"/>
  <c r="L61503" i="1"/>
  <c r="L61504" i="1"/>
  <c r="L61505" i="1"/>
  <c r="L61506" i="1"/>
  <c r="L61507" i="1"/>
  <c r="L61508" i="1"/>
  <c r="L61509" i="1"/>
  <c r="L61510" i="1"/>
  <c r="L61511" i="1"/>
  <c r="L61512" i="1"/>
  <c r="L61513" i="1"/>
  <c r="L61514" i="1"/>
  <c r="L61515" i="1"/>
  <c r="L61516" i="1"/>
  <c r="L61517" i="1"/>
  <c r="L61518" i="1"/>
  <c r="L61519" i="1"/>
  <c r="L61520" i="1"/>
  <c r="L61521" i="1"/>
  <c r="L61522" i="1"/>
  <c r="L61523" i="1"/>
  <c r="L61524" i="1"/>
  <c r="L61525" i="1"/>
  <c r="L61526" i="1"/>
  <c r="L61527" i="1"/>
  <c r="L61528" i="1"/>
  <c r="L61529" i="1"/>
  <c r="L61530" i="1"/>
  <c r="L61531" i="1"/>
  <c r="L61532" i="1"/>
  <c r="L61533" i="1"/>
  <c r="L61534" i="1"/>
  <c r="L61535" i="1"/>
  <c r="L61536" i="1"/>
  <c r="L61537" i="1"/>
  <c r="L61538" i="1"/>
  <c r="L61539" i="1"/>
  <c r="L61540" i="1"/>
  <c r="L61541" i="1"/>
  <c r="L61542" i="1"/>
  <c r="L61543" i="1"/>
  <c r="L61544" i="1"/>
  <c r="L61545" i="1"/>
  <c r="L61546" i="1"/>
  <c r="L61547" i="1"/>
  <c r="L61548" i="1"/>
  <c r="L61549" i="1"/>
  <c r="L61550" i="1"/>
  <c r="L61551" i="1"/>
  <c r="L61552" i="1"/>
  <c r="L61553" i="1"/>
  <c r="L61554" i="1"/>
  <c r="L61555" i="1"/>
  <c r="L61556" i="1"/>
  <c r="L61557" i="1"/>
  <c r="L61558" i="1"/>
  <c r="L61559" i="1"/>
  <c r="L61560" i="1"/>
  <c r="L61561" i="1"/>
  <c r="L61562" i="1"/>
  <c r="L61563" i="1"/>
  <c r="L61564" i="1"/>
  <c r="L61565" i="1"/>
  <c r="L61566" i="1"/>
  <c r="L61567" i="1"/>
  <c r="L61568" i="1"/>
  <c r="L61569" i="1"/>
  <c r="L61570" i="1"/>
  <c r="L61571" i="1"/>
  <c r="L61572" i="1"/>
  <c r="L61573" i="1"/>
  <c r="L61574" i="1"/>
  <c r="L61575" i="1"/>
  <c r="L61576" i="1"/>
  <c r="L61577" i="1"/>
  <c r="L61578" i="1"/>
  <c r="L61579" i="1"/>
  <c r="L61580" i="1"/>
  <c r="L61581" i="1"/>
  <c r="L61582" i="1"/>
  <c r="L61583" i="1"/>
  <c r="L61584" i="1"/>
  <c r="L61585" i="1"/>
  <c r="L61586" i="1"/>
  <c r="L61587" i="1"/>
  <c r="L61588" i="1"/>
  <c r="L61589" i="1"/>
  <c r="L61590" i="1"/>
  <c r="L61591" i="1"/>
  <c r="L61592" i="1"/>
  <c r="L61593" i="1"/>
  <c r="L61594" i="1"/>
  <c r="L61595" i="1"/>
  <c r="L61596" i="1"/>
  <c r="L61597" i="1"/>
  <c r="L61598" i="1"/>
  <c r="L61599" i="1"/>
  <c r="L61600" i="1"/>
  <c r="L61601" i="1"/>
  <c r="L61602" i="1"/>
  <c r="L61603" i="1"/>
  <c r="L61604" i="1"/>
  <c r="L61605" i="1"/>
  <c r="L61606" i="1"/>
  <c r="L61607" i="1"/>
  <c r="L61608" i="1"/>
  <c r="L61609" i="1"/>
  <c r="L61610" i="1"/>
  <c r="L61611" i="1"/>
  <c r="L61612" i="1"/>
  <c r="L61613" i="1"/>
  <c r="L61614" i="1"/>
  <c r="L61615" i="1"/>
  <c r="L61616" i="1"/>
  <c r="L61617" i="1"/>
  <c r="L61618" i="1"/>
  <c r="L61619" i="1"/>
  <c r="L61620" i="1"/>
  <c r="L61621" i="1"/>
  <c r="L61622" i="1"/>
  <c r="L61623" i="1"/>
  <c r="L61624" i="1"/>
  <c r="L61625" i="1"/>
  <c r="L61626" i="1"/>
  <c r="L61627" i="1"/>
  <c r="L61628" i="1"/>
  <c r="L61629" i="1"/>
  <c r="L61630" i="1"/>
  <c r="L61631" i="1"/>
  <c r="L61632" i="1"/>
  <c r="L61633" i="1"/>
  <c r="L61634" i="1"/>
  <c r="L61635" i="1"/>
  <c r="L61636" i="1"/>
  <c r="L61637" i="1"/>
  <c r="L61638" i="1"/>
  <c r="L61639" i="1"/>
  <c r="L61640" i="1"/>
  <c r="L61641" i="1"/>
  <c r="L61642" i="1"/>
  <c r="L61643" i="1"/>
  <c r="L61644" i="1"/>
  <c r="L61645" i="1"/>
  <c r="L61646" i="1"/>
  <c r="L61647" i="1"/>
  <c r="L61648" i="1"/>
  <c r="L61649" i="1"/>
  <c r="L61650" i="1"/>
  <c r="L61651" i="1"/>
  <c r="L61652" i="1"/>
  <c r="L61653" i="1"/>
  <c r="L61654" i="1"/>
  <c r="L61655" i="1"/>
  <c r="L61656" i="1"/>
  <c r="L61657" i="1"/>
  <c r="L61658" i="1"/>
  <c r="L61659" i="1"/>
  <c r="L61660" i="1"/>
  <c r="L61661" i="1"/>
  <c r="L61662" i="1"/>
  <c r="L61663" i="1"/>
  <c r="L61664" i="1"/>
  <c r="L61665" i="1"/>
  <c r="L61666" i="1"/>
  <c r="L61667" i="1"/>
  <c r="L61668" i="1"/>
  <c r="L61669" i="1"/>
  <c r="L61670" i="1"/>
  <c r="L61671" i="1"/>
  <c r="L61672" i="1"/>
  <c r="L61673" i="1"/>
  <c r="L61674" i="1"/>
  <c r="L61675" i="1"/>
  <c r="L61676" i="1"/>
  <c r="L61677" i="1"/>
  <c r="L61678" i="1"/>
  <c r="L61679" i="1"/>
  <c r="L61680" i="1"/>
  <c r="L61681" i="1"/>
  <c r="L61682" i="1"/>
  <c r="L61683" i="1"/>
  <c r="L61684" i="1"/>
  <c r="L61685" i="1"/>
  <c r="L61686" i="1"/>
  <c r="L61687" i="1"/>
  <c r="L61688" i="1"/>
  <c r="L61689" i="1"/>
  <c r="L61690" i="1"/>
  <c r="L61691" i="1"/>
  <c r="L61692" i="1"/>
  <c r="L61693" i="1"/>
  <c r="L61694" i="1"/>
  <c r="L61695" i="1"/>
  <c r="L61696" i="1"/>
  <c r="L61697" i="1"/>
  <c r="L61698" i="1"/>
  <c r="L61699" i="1"/>
  <c r="L61700" i="1"/>
  <c r="L61701" i="1"/>
  <c r="L61702" i="1"/>
  <c r="L61703" i="1"/>
  <c r="L61704" i="1"/>
  <c r="L61705" i="1"/>
  <c r="L61706" i="1"/>
  <c r="L61707" i="1"/>
  <c r="L61708" i="1"/>
  <c r="L61709" i="1"/>
  <c r="L61710" i="1"/>
  <c r="L61711" i="1"/>
  <c r="L61712" i="1"/>
  <c r="L61713" i="1"/>
  <c r="L61714" i="1"/>
  <c r="L61715" i="1"/>
  <c r="L61716" i="1"/>
  <c r="L61717" i="1"/>
  <c r="L61718" i="1"/>
  <c r="L61719" i="1"/>
  <c r="L61720" i="1"/>
  <c r="L61721" i="1"/>
  <c r="L61722" i="1"/>
  <c r="L61723" i="1"/>
  <c r="L61724" i="1"/>
  <c r="L61725" i="1"/>
  <c r="L61726" i="1"/>
  <c r="L61727" i="1"/>
  <c r="L61728" i="1"/>
  <c r="L61729" i="1"/>
  <c r="L61730" i="1"/>
  <c r="L61731" i="1"/>
  <c r="L61732" i="1"/>
  <c r="L61733" i="1"/>
  <c r="L61734" i="1"/>
  <c r="L61735" i="1"/>
  <c r="L61736" i="1"/>
  <c r="L61737" i="1"/>
  <c r="L61738" i="1"/>
  <c r="L61739" i="1"/>
  <c r="L61740" i="1"/>
  <c r="L61741" i="1"/>
  <c r="L61742" i="1"/>
  <c r="L61743" i="1"/>
  <c r="L61744" i="1"/>
  <c r="L61745" i="1"/>
  <c r="L61746" i="1"/>
  <c r="L61747" i="1"/>
  <c r="L61748" i="1"/>
  <c r="L61749" i="1"/>
  <c r="L61750" i="1"/>
  <c r="L61751" i="1"/>
  <c r="L61752" i="1"/>
  <c r="L61753" i="1"/>
  <c r="L61754" i="1"/>
  <c r="L61755" i="1"/>
  <c r="L61756" i="1"/>
  <c r="L61757" i="1"/>
  <c r="L61758" i="1"/>
  <c r="L61759" i="1"/>
  <c r="L61760" i="1"/>
  <c r="L61761" i="1"/>
  <c r="L61762" i="1"/>
  <c r="L61763" i="1"/>
  <c r="L61764" i="1"/>
  <c r="L61765" i="1"/>
  <c r="L61766" i="1"/>
  <c r="L61767" i="1"/>
  <c r="L61768" i="1"/>
  <c r="L61769" i="1"/>
  <c r="L61770" i="1"/>
  <c r="L61771" i="1"/>
  <c r="L61772" i="1"/>
  <c r="L61773" i="1"/>
  <c r="L61774" i="1"/>
  <c r="L61775" i="1"/>
  <c r="L61776" i="1"/>
  <c r="L61777" i="1"/>
  <c r="L61778" i="1"/>
  <c r="L61779" i="1"/>
  <c r="L61780" i="1"/>
  <c r="L61781" i="1"/>
  <c r="L61782" i="1"/>
  <c r="L61783" i="1"/>
  <c r="L61784" i="1"/>
  <c r="L61785" i="1"/>
  <c r="L61786" i="1"/>
  <c r="L61787" i="1"/>
  <c r="L61788" i="1"/>
  <c r="L61789" i="1"/>
  <c r="L61790" i="1"/>
  <c r="L61791" i="1"/>
  <c r="L61792" i="1"/>
  <c r="L61793" i="1"/>
  <c r="L61794" i="1"/>
  <c r="L61795" i="1"/>
  <c r="L61796" i="1"/>
  <c r="L61797" i="1"/>
  <c r="L61798" i="1"/>
  <c r="L61799" i="1"/>
  <c r="L61800" i="1"/>
  <c r="L61801" i="1"/>
  <c r="L61802" i="1"/>
  <c r="L61803" i="1"/>
  <c r="L61804" i="1"/>
  <c r="L61805" i="1"/>
  <c r="L61806" i="1"/>
  <c r="L61807" i="1"/>
  <c r="L61808" i="1"/>
  <c r="L61809" i="1"/>
  <c r="L61810" i="1"/>
  <c r="L61811" i="1"/>
  <c r="L61812" i="1"/>
  <c r="L61813" i="1"/>
  <c r="L61814" i="1"/>
  <c r="L61815" i="1"/>
  <c r="L61816" i="1"/>
  <c r="L61817" i="1"/>
  <c r="L61818" i="1"/>
  <c r="L61819" i="1"/>
  <c r="L61820" i="1"/>
  <c r="L61821" i="1"/>
  <c r="L61822" i="1"/>
  <c r="L61823" i="1"/>
  <c r="L61824" i="1"/>
  <c r="L61825" i="1"/>
  <c r="L61826" i="1"/>
  <c r="L61827" i="1"/>
  <c r="L61828" i="1"/>
  <c r="L61829" i="1"/>
  <c r="L61830" i="1"/>
  <c r="L61831" i="1"/>
  <c r="L61832" i="1"/>
  <c r="L61833" i="1"/>
  <c r="L61834" i="1"/>
  <c r="L61835" i="1"/>
  <c r="L61836" i="1"/>
  <c r="L61837" i="1"/>
  <c r="L61838" i="1"/>
  <c r="L61839" i="1"/>
  <c r="L61840" i="1"/>
  <c r="L61841" i="1"/>
  <c r="L61842" i="1"/>
  <c r="L61843" i="1"/>
  <c r="L61844" i="1"/>
  <c r="L61845" i="1"/>
  <c r="L61846" i="1"/>
  <c r="L61847" i="1"/>
  <c r="L61848" i="1"/>
  <c r="L61849" i="1"/>
  <c r="L61850" i="1"/>
  <c r="L61851" i="1"/>
  <c r="L61852" i="1"/>
  <c r="L61853" i="1"/>
  <c r="L61854" i="1"/>
  <c r="L61855" i="1"/>
  <c r="L61856" i="1"/>
  <c r="L61857" i="1"/>
  <c r="L61858" i="1"/>
  <c r="L61859" i="1"/>
  <c r="L61860" i="1"/>
  <c r="L61861" i="1"/>
  <c r="L61862" i="1"/>
  <c r="L61863" i="1"/>
  <c r="L61864" i="1"/>
  <c r="L61865" i="1"/>
  <c r="L61866" i="1"/>
  <c r="L61867" i="1"/>
  <c r="L61868" i="1"/>
  <c r="L61869" i="1"/>
  <c r="L61870" i="1"/>
  <c r="L61871" i="1"/>
  <c r="L61872" i="1"/>
  <c r="L61873" i="1"/>
  <c r="L61874" i="1"/>
  <c r="L61875" i="1"/>
  <c r="L61876" i="1"/>
  <c r="L61877" i="1"/>
  <c r="L61878" i="1"/>
  <c r="L61879" i="1"/>
  <c r="L61880" i="1"/>
  <c r="L61881" i="1"/>
  <c r="L61882" i="1"/>
  <c r="L61883" i="1"/>
  <c r="L61884" i="1"/>
  <c r="L61885" i="1"/>
  <c r="L61886" i="1"/>
  <c r="L61887" i="1"/>
  <c r="L61888" i="1"/>
  <c r="L61889" i="1"/>
  <c r="L61890" i="1"/>
  <c r="L61891" i="1"/>
  <c r="L61892" i="1"/>
  <c r="L61893" i="1"/>
  <c r="L61894" i="1"/>
  <c r="L61895" i="1"/>
  <c r="L61896" i="1"/>
  <c r="L61897" i="1"/>
  <c r="L61898" i="1"/>
  <c r="L61899" i="1"/>
  <c r="L61900" i="1"/>
  <c r="L61901" i="1"/>
  <c r="L61902" i="1"/>
  <c r="L61903" i="1"/>
  <c r="L61904" i="1"/>
  <c r="L61905" i="1"/>
  <c r="L61906" i="1"/>
  <c r="L61907" i="1"/>
  <c r="L61908" i="1"/>
  <c r="L61909" i="1"/>
  <c r="L61910" i="1"/>
  <c r="L61911" i="1"/>
  <c r="L61912" i="1"/>
  <c r="L61913" i="1"/>
  <c r="L61914" i="1"/>
  <c r="L61915" i="1"/>
  <c r="L61916" i="1"/>
  <c r="L61917" i="1"/>
  <c r="L61918" i="1"/>
  <c r="L61919" i="1"/>
  <c r="L61920" i="1"/>
  <c r="L61921" i="1"/>
  <c r="L61922" i="1"/>
  <c r="L61923" i="1"/>
  <c r="L61924" i="1"/>
  <c r="L61925" i="1"/>
  <c r="L61926" i="1"/>
  <c r="L61927" i="1"/>
  <c r="L61928" i="1"/>
  <c r="L61929" i="1"/>
  <c r="L61930" i="1"/>
  <c r="L61931" i="1"/>
  <c r="L61932" i="1"/>
  <c r="L61933" i="1"/>
  <c r="L61934" i="1"/>
  <c r="L61935" i="1"/>
  <c r="L61936" i="1"/>
  <c r="L61937" i="1"/>
  <c r="L61938" i="1"/>
  <c r="L61939" i="1"/>
  <c r="L61940" i="1"/>
  <c r="L61941" i="1"/>
  <c r="L61942" i="1"/>
  <c r="L61943" i="1"/>
  <c r="L61944" i="1"/>
  <c r="L61945" i="1"/>
  <c r="L61946" i="1"/>
  <c r="L61947" i="1"/>
  <c r="L61948" i="1"/>
  <c r="L61949" i="1"/>
  <c r="L61950" i="1"/>
  <c r="L61951" i="1"/>
  <c r="L61952" i="1"/>
  <c r="L61953" i="1"/>
  <c r="L61954" i="1"/>
  <c r="L61955" i="1"/>
  <c r="L61956" i="1"/>
  <c r="L61957" i="1"/>
  <c r="L61958" i="1"/>
  <c r="L61959" i="1"/>
  <c r="L61960" i="1"/>
  <c r="L61961" i="1"/>
  <c r="L61962" i="1"/>
  <c r="L61963" i="1"/>
  <c r="L61964" i="1"/>
  <c r="L61965" i="1"/>
  <c r="L61966" i="1"/>
  <c r="L61967" i="1"/>
  <c r="L61968" i="1"/>
  <c r="L61969" i="1"/>
  <c r="L61970" i="1"/>
  <c r="L61971" i="1"/>
  <c r="L61972" i="1"/>
  <c r="L61973" i="1"/>
  <c r="L61974" i="1"/>
  <c r="L61975" i="1"/>
  <c r="L61976" i="1"/>
  <c r="L61977" i="1"/>
  <c r="L61978" i="1"/>
  <c r="L61979" i="1"/>
  <c r="L61980" i="1"/>
  <c r="L61981" i="1"/>
  <c r="L61982" i="1"/>
  <c r="L61983" i="1"/>
  <c r="L61984" i="1"/>
  <c r="L61985" i="1"/>
  <c r="L61986" i="1"/>
  <c r="L61987" i="1"/>
  <c r="L61988" i="1"/>
  <c r="L61989" i="1"/>
  <c r="L61990" i="1"/>
  <c r="L61991" i="1"/>
  <c r="L61992" i="1"/>
  <c r="L61993" i="1"/>
  <c r="L61994" i="1"/>
  <c r="L61995" i="1"/>
  <c r="L61996" i="1"/>
  <c r="L61997" i="1"/>
  <c r="L61998" i="1"/>
  <c r="L61999" i="1"/>
  <c r="L62000" i="1"/>
  <c r="L62001" i="1"/>
  <c r="L62002" i="1"/>
  <c r="L62003" i="1"/>
  <c r="L62004" i="1"/>
  <c r="L62005" i="1"/>
  <c r="L62006" i="1"/>
  <c r="L62007" i="1"/>
  <c r="L62008" i="1"/>
  <c r="L62009" i="1"/>
  <c r="L62010" i="1"/>
  <c r="L62011" i="1"/>
  <c r="L62012" i="1"/>
  <c r="L62013" i="1"/>
  <c r="L62014" i="1"/>
  <c r="L62015" i="1"/>
  <c r="L62016" i="1"/>
  <c r="L62017" i="1"/>
  <c r="L62018" i="1"/>
  <c r="L62019" i="1"/>
  <c r="L62020" i="1"/>
  <c r="L62021" i="1"/>
  <c r="L62022" i="1"/>
  <c r="L62023" i="1"/>
  <c r="L62024" i="1"/>
  <c r="L62025" i="1"/>
  <c r="L62026" i="1"/>
  <c r="L62027" i="1"/>
  <c r="L62028" i="1"/>
  <c r="L62029" i="1"/>
  <c r="L62030" i="1"/>
  <c r="L62031" i="1"/>
  <c r="L62032" i="1"/>
  <c r="L62033" i="1"/>
  <c r="L62034" i="1"/>
  <c r="L62035" i="1"/>
  <c r="L62036" i="1"/>
  <c r="L62037" i="1"/>
  <c r="L62038" i="1"/>
  <c r="L62039" i="1"/>
  <c r="L62040" i="1"/>
  <c r="L62041" i="1"/>
  <c r="L62042" i="1"/>
  <c r="L62043" i="1"/>
  <c r="L62044" i="1"/>
  <c r="L62045" i="1"/>
  <c r="L62046" i="1"/>
  <c r="L62047" i="1"/>
  <c r="L62048" i="1"/>
  <c r="L62049" i="1"/>
  <c r="L62050" i="1"/>
  <c r="L62051" i="1"/>
  <c r="L62052" i="1"/>
  <c r="L62053" i="1"/>
  <c r="L62054" i="1"/>
  <c r="L62055" i="1"/>
  <c r="L62056" i="1"/>
  <c r="L62057" i="1"/>
  <c r="L62058" i="1"/>
  <c r="L62059" i="1"/>
  <c r="L62060" i="1"/>
  <c r="L62061" i="1"/>
  <c r="L62062" i="1"/>
  <c r="L62063" i="1"/>
  <c r="L62064" i="1"/>
  <c r="L62065" i="1"/>
  <c r="L62066" i="1"/>
  <c r="L62067" i="1"/>
  <c r="L62068" i="1"/>
  <c r="L62069" i="1"/>
  <c r="L62070" i="1"/>
  <c r="L62071" i="1"/>
  <c r="L62072" i="1"/>
  <c r="L62073" i="1"/>
  <c r="L62074" i="1"/>
  <c r="L62075" i="1"/>
  <c r="L62076" i="1"/>
  <c r="L62077" i="1"/>
  <c r="L62078" i="1"/>
  <c r="L62079" i="1"/>
  <c r="L62080" i="1"/>
  <c r="L62081" i="1"/>
  <c r="L62082" i="1"/>
  <c r="L62083" i="1"/>
  <c r="L62084" i="1"/>
  <c r="L62085" i="1"/>
  <c r="L62086" i="1"/>
  <c r="L62087" i="1"/>
  <c r="L62088" i="1"/>
  <c r="L62089" i="1"/>
  <c r="L62090" i="1"/>
  <c r="L62091" i="1"/>
  <c r="L62092" i="1"/>
  <c r="L62093" i="1"/>
  <c r="L62094" i="1"/>
  <c r="L62095" i="1"/>
  <c r="L62096" i="1"/>
  <c r="L62097" i="1"/>
  <c r="L62098" i="1"/>
  <c r="L62099" i="1"/>
  <c r="L62100" i="1"/>
  <c r="L62101" i="1"/>
  <c r="L62102" i="1"/>
  <c r="L62103" i="1"/>
  <c r="L62104" i="1"/>
  <c r="L62105" i="1"/>
  <c r="L62106" i="1"/>
  <c r="L62107" i="1"/>
  <c r="L62108" i="1"/>
  <c r="L62109" i="1"/>
  <c r="L62110" i="1"/>
  <c r="L62111" i="1"/>
  <c r="L62112" i="1"/>
  <c r="L62113" i="1"/>
  <c r="L62114" i="1"/>
  <c r="L62115" i="1"/>
  <c r="L62116" i="1"/>
  <c r="L62117" i="1"/>
  <c r="L62118" i="1"/>
  <c r="L62119" i="1"/>
  <c r="L62120" i="1"/>
  <c r="L62121" i="1"/>
  <c r="L62122" i="1"/>
  <c r="L62123" i="1"/>
  <c r="L62124" i="1"/>
  <c r="L62125" i="1"/>
  <c r="L62126" i="1"/>
  <c r="L62127" i="1"/>
  <c r="L62128" i="1"/>
  <c r="L62129" i="1"/>
  <c r="L62130" i="1"/>
  <c r="L62131" i="1"/>
  <c r="L62132" i="1"/>
  <c r="L62133" i="1"/>
  <c r="L62134" i="1"/>
  <c r="L62135" i="1"/>
  <c r="L62136" i="1"/>
  <c r="L62137" i="1"/>
  <c r="L62138" i="1"/>
  <c r="L62139" i="1"/>
  <c r="L62140" i="1"/>
  <c r="L62141" i="1"/>
  <c r="L62142" i="1"/>
  <c r="L62143" i="1"/>
  <c r="L62144" i="1"/>
  <c r="L62145" i="1"/>
  <c r="L62146" i="1"/>
  <c r="L62147" i="1"/>
  <c r="L62148" i="1"/>
  <c r="L62149" i="1"/>
  <c r="L62150" i="1"/>
  <c r="L62151" i="1"/>
  <c r="L62152" i="1"/>
  <c r="L62153" i="1"/>
  <c r="L62154" i="1"/>
  <c r="L62155" i="1"/>
  <c r="L62156" i="1"/>
  <c r="L62157" i="1"/>
  <c r="L62158" i="1"/>
  <c r="L62159" i="1"/>
  <c r="L62160" i="1"/>
  <c r="L62161" i="1"/>
  <c r="L62162" i="1"/>
  <c r="L62163" i="1"/>
  <c r="L62164" i="1"/>
  <c r="L62165" i="1"/>
  <c r="L62166" i="1"/>
  <c r="L62167" i="1"/>
  <c r="L62168" i="1"/>
  <c r="L62169" i="1"/>
  <c r="L62170" i="1"/>
  <c r="L62171" i="1"/>
  <c r="L62172" i="1"/>
  <c r="L62173" i="1"/>
  <c r="L62174" i="1"/>
  <c r="L62175" i="1"/>
  <c r="L62176" i="1"/>
  <c r="L62177" i="1"/>
  <c r="L62178" i="1"/>
  <c r="L62179" i="1"/>
  <c r="L62180" i="1"/>
  <c r="L62181" i="1"/>
  <c r="L62182" i="1"/>
  <c r="L62183" i="1"/>
  <c r="L62184" i="1"/>
  <c r="L62185" i="1"/>
  <c r="L62186" i="1"/>
  <c r="L62187" i="1"/>
  <c r="L62188" i="1"/>
  <c r="L62189" i="1"/>
  <c r="L62190" i="1"/>
  <c r="L62191" i="1"/>
  <c r="L62192" i="1"/>
  <c r="L62193" i="1"/>
  <c r="L62194" i="1"/>
  <c r="L62195" i="1"/>
  <c r="L62196" i="1"/>
  <c r="L62197" i="1"/>
  <c r="L62198" i="1"/>
  <c r="L62199" i="1"/>
  <c r="L62200" i="1"/>
  <c r="L62201" i="1"/>
  <c r="L62202" i="1"/>
  <c r="L62203" i="1"/>
  <c r="L62204" i="1"/>
  <c r="L62205" i="1"/>
  <c r="L62206" i="1"/>
  <c r="L62207" i="1"/>
  <c r="L62208" i="1"/>
  <c r="L62209" i="1"/>
  <c r="L62210" i="1"/>
  <c r="L62211" i="1"/>
  <c r="L62212" i="1"/>
  <c r="L62213" i="1"/>
  <c r="L62214" i="1"/>
  <c r="L62215" i="1"/>
  <c r="L62216" i="1"/>
  <c r="L62217" i="1"/>
  <c r="L62218" i="1"/>
  <c r="L62219" i="1"/>
  <c r="L62220" i="1"/>
  <c r="L62221" i="1"/>
  <c r="L62222" i="1"/>
  <c r="L62223" i="1"/>
  <c r="L62224" i="1"/>
  <c r="L62225" i="1"/>
  <c r="L62226" i="1"/>
  <c r="L62227" i="1"/>
  <c r="L62228" i="1"/>
  <c r="L62229" i="1"/>
  <c r="L62230" i="1"/>
  <c r="L62231" i="1"/>
  <c r="L62232" i="1"/>
  <c r="L62233" i="1"/>
  <c r="L62234" i="1"/>
  <c r="L62235" i="1"/>
  <c r="L62236" i="1"/>
  <c r="L62237" i="1"/>
  <c r="L62238" i="1"/>
  <c r="L62239" i="1"/>
  <c r="L62240" i="1"/>
  <c r="L62241" i="1"/>
  <c r="L62242" i="1"/>
  <c r="L62243" i="1"/>
  <c r="L62244" i="1"/>
  <c r="L62245" i="1"/>
  <c r="L62246" i="1"/>
  <c r="L62247" i="1"/>
  <c r="L62248" i="1"/>
  <c r="L62249" i="1"/>
  <c r="L62250" i="1"/>
  <c r="L62251" i="1"/>
  <c r="L62252" i="1"/>
  <c r="L62253" i="1"/>
  <c r="L62254" i="1"/>
  <c r="L62255" i="1"/>
  <c r="L62256" i="1"/>
  <c r="L62257" i="1"/>
  <c r="L62258" i="1"/>
  <c r="L62259" i="1"/>
  <c r="L62260" i="1"/>
  <c r="L62261" i="1"/>
  <c r="L62262" i="1"/>
  <c r="L62263" i="1"/>
  <c r="L62264" i="1"/>
  <c r="L62265" i="1"/>
  <c r="L62266" i="1"/>
  <c r="L62267" i="1"/>
  <c r="L62268" i="1"/>
  <c r="L62269" i="1"/>
  <c r="L62270" i="1"/>
  <c r="L62271" i="1"/>
  <c r="L62272" i="1"/>
  <c r="L62273" i="1"/>
  <c r="L62274" i="1"/>
  <c r="L62275" i="1"/>
  <c r="L62276" i="1"/>
  <c r="L62277" i="1"/>
  <c r="L62278" i="1"/>
  <c r="L62279" i="1"/>
  <c r="L62280" i="1"/>
  <c r="L62281" i="1"/>
  <c r="L62282" i="1"/>
  <c r="L62283" i="1"/>
  <c r="L62284" i="1"/>
  <c r="L62285" i="1"/>
  <c r="L62286" i="1"/>
  <c r="L62287" i="1"/>
  <c r="L62288" i="1"/>
  <c r="L62289" i="1"/>
  <c r="L62290" i="1"/>
  <c r="L62291" i="1"/>
  <c r="L62292" i="1"/>
  <c r="L62293" i="1"/>
  <c r="L62294" i="1"/>
  <c r="L62295" i="1"/>
  <c r="L62296" i="1"/>
  <c r="L62297" i="1"/>
  <c r="L62298" i="1"/>
  <c r="L62299" i="1"/>
  <c r="L62300" i="1"/>
  <c r="L62301" i="1"/>
  <c r="L62302" i="1"/>
  <c r="L62303" i="1"/>
  <c r="L62304" i="1"/>
  <c r="L62305" i="1"/>
  <c r="L62306" i="1"/>
  <c r="L62307" i="1"/>
  <c r="L62308" i="1"/>
  <c r="L62309" i="1"/>
  <c r="L62310" i="1"/>
  <c r="L62311" i="1"/>
  <c r="L62312" i="1"/>
  <c r="L62313" i="1"/>
  <c r="L62314" i="1"/>
  <c r="L62315" i="1"/>
  <c r="L62316" i="1"/>
  <c r="L62317" i="1"/>
  <c r="L62318" i="1"/>
  <c r="L62319" i="1"/>
  <c r="L62320" i="1"/>
  <c r="L62321" i="1"/>
  <c r="L62322" i="1"/>
  <c r="L62323" i="1"/>
  <c r="L62324" i="1"/>
  <c r="L62325" i="1"/>
  <c r="L62326" i="1"/>
  <c r="L62327" i="1"/>
  <c r="L62328" i="1"/>
  <c r="L62329" i="1"/>
  <c r="L62330" i="1"/>
  <c r="L62331" i="1"/>
  <c r="L62332" i="1"/>
  <c r="L62333" i="1"/>
  <c r="L62334" i="1"/>
  <c r="L62335" i="1"/>
  <c r="L62336" i="1"/>
  <c r="L62337" i="1"/>
  <c r="L62338" i="1"/>
  <c r="L62339" i="1"/>
  <c r="L62340" i="1"/>
  <c r="L62341" i="1"/>
  <c r="L62342" i="1"/>
  <c r="L62343" i="1"/>
  <c r="L62344" i="1"/>
  <c r="L62345" i="1"/>
  <c r="L62346" i="1"/>
  <c r="L62347" i="1"/>
  <c r="L62348" i="1"/>
  <c r="L62349" i="1"/>
  <c r="L62350" i="1"/>
  <c r="L62351" i="1"/>
  <c r="L62352" i="1"/>
  <c r="L62353" i="1"/>
  <c r="L62354" i="1"/>
  <c r="L62355" i="1"/>
  <c r="L62356" i="1"/>
  <c r="L62357" i="1"/>
  <c r="L62358" i="1"/>
  <c r="L62359" i="1"/>
  <c r="L62360" i="1"/>
  <c r="L62361" i="1"/>
  <c r="L62362" i="1"/>
  <c r="L62363" i="1"/>
  <c r="L62364" i="1"/>
  <c r="L62365" i="1"/>
  <c r="L62366" i="1"/>
  <c r="L62367" i="1"/>
  <c r="L62368" i="1"/>
  <c r="L62369" i="1"/>
  <c r="L62370" i="1"/>
  <c r="L62371" i="1"/>
  <c r="L62372" i="1"/>
  <c r="L62373" i="1"/>
  <c r="L62374" i="1"/>
  <c r="L62375" i="1"/>
  <c r="L62376" i="1"/>
  <c r="L62377" i="1"/>
  <c r="L62378" i="1"/>
  <c r="L62379" i="1"/>
  <c r="L62380" i="1"/>
  <c r="L62381" i="1"/>
  <c r="L62382" i="1"/>
  <c r="L62383" i="1"/>
  <c r="L62384" i="1"/>
  <c r="L62385" i="1"/>
  <c r="L62386" i="1"/>
  <c r="L62387" i="1"/>
  <c r="L62388" i="1"/>
  <c r="L62389" i="1"/>
  <c r="L62390" i="1"/>
  <c r="L62391" i="1"/>
  <c r="L62392" i="1"/>
  <c r="L62393" i="1"/>
  <c r="L62394" i="1"/>
  <c r="L62395" i="1"/>
  <c r="L62396" i="1"/>
  <c r="L62397" i="1"/>
  <c r="L62398" i="1"/>
  <c r="L62399" i="1"/>
  <c r="L62400" i="1"/>
  <c r="L62401" i="1"/>
  <c r="L62402" i="1"/>
  <c r="L62403" i="1"/>
  <c r="L62404" i="1"/>
  <c r="L62405" i="1"/>
  <c r="L62406" i="1"/>
  <c r="L62407" i="1"/>
  <c r="L62408" i="1"/>
  <c r="L62409" i="1"/>
  <c r="L62410" i="1"/>
  <c r="L62411" i="1"/>
  <c r="L62412" i="1"/>
  <c r="L62413" i="1"/>
  <c r="L62414" i="1"/>
  <c r="L62415" i="1"/>
  <c r="L62416" i="1"/>
  <c r="L62417" i="1"/>
  <c r="L62418" i="1"/>
  <c r="L62419" i="1"/>
  <c r="L62420" i="1"/>
  <c r="L62421" i="1"/>
  <c r="L62422" i="1"/>
  <c r="L62423" i="1"/>
  <c r="L62424" i="1"/>
  <c r="L62425" i="1"/>
  <c r="L62426" i="1"/>
  <c r="L62427" i="1"/>
  <c r="L62428" i="1"/>
  <c r="L62429" i="1"/>
  <c r="L62430" i="1"/>
  <c r="L62431" i="1"/>
  <c r="L62432" i="1"/>
  <c r="L62433" i="1"/>
  <c r="L62434" i="1"/>
  <c r="L62435" i="1"/>
  <c r="L62436" i="1"/>
  <c r="L62437" i="1"/>
  <c r="L62438" i="1"/>
  <c r="L62439" i="1"/>
  <c r="L62440" i="1"/>
  <c r="L62441" i="1"/>
  <c r="L62442" i="1"/>
  <c r="L62443" i="1"/>
  <c r="L62444" i="1"/>
  <c r="L62445" i="1"/>
  <c r="L62446" i="1"/>
  <c r="L62447" i="1"/>
  <c r="L62448" i="1"/>
  <c r="L62449" i="1"/>
  <c r="L62450" i="1"/>
  <c r="L62451" i="1"/>
  <c r="L62452" i="1"/>
  <c r="L62453" i="1"/>
  <c r="L62454" i="1"/>
  <c r="L62455" i="1"/>
  <c r="L62456" i="1"/>
  <c r="L62457" i="1"/>
  <c r="L62458" i="1"/>
  <c r="L62459" i="1"/>
  <c r="L62460" i="1"/>
  <c r="L62461" i="1"/>
  <c r="L62462" i="1"/>
  <c r="L62463" i="1"/>
  <c r="L62464" i="1"/>
  <c r="L62465" i="1"/>
  <c r="L62466" i="1"/>
  <c r="L62467" i="1"/>
  <c r="L62468" i="1"/>
  <c r="L62469" i="1"/>
  <c r="L62470" i="1"/>
  <c r="L62471" i="1"/>
  <c r="L62472" i="1"/>
  <c r="L62473" i="1"/>
  <c r="L62474" i="1"/>
  <c r="L62475" i="1"/>
  <c r="L62476" i="1"/>
  <c r="L62477" i="1"/>
  <c r="L62478" i="1"/>
  <c r="L62479" i="1"/>
  <c r="L62480" i="1"/>
  <c r="L62481" i="1"/>
  <c r="L62482" i="1"/>
  <c r="L62483" i="1"/>
  <c r="L62484" i="1"/>
  <c r="L62485" i="1"/>
  <c r="L62486" i="1"/>
  <c r="L62487" i="1"/>
  <c r="L62488" i="1"/>
  <c r="L62489" i="1"/>
  <c r="L62490" i="1"/>
  <c r="L62491" i="1"/>
  <c r="L62492" i="1"/>
  <c r="L62493" i="1"/>
  <c r="L62494" i="1"/>
  <c r="L62495" i="1"/>
  <c r="L62496" i="1"/>
  <c r="L62497" i="1"/>
  <c r="L62498" i="1"/>
  <c r="L62499" i="1"/>
  <c r="L62500" i="1"/>
  <c r="L62501" i="1"/>
  <c r="L62502" i="1"/>
  <c r="L62503" i="1"/>
  <c r="L62504" i="1"/>
  <c r="L62505" i="1"/>
  <c r="L62506" i="1"/>
  <c r="L62507" i="1"/>
  <c r="L62508" i="1"/>
  <c r="L62509" i="1"/>
  <c r="L62510" i="1"/>
  <c r="L62511" i="1"/>
  <c r="L62512" i="1"/>
  <c r="L62513" i="1"/>
  <c r="L62514" i="1"/>
  <c r="L62515" i="1"/>
  <c r="L62516" i="1"/>
  <c r="L62517" i="1"/>
  <c r="L62518" i="1"/>
  <c r="L62519" i="1"/>
  <c r="L62520" i="1"/>
  <c r="L62521" i="1"/>
  <c r="L62522" i="1"/>
  <c r="L62523" i="1"/>
  <c r="L62524" i="1"/>
  <c r="L62525" i="1"/>
  <c r="L62526" i="1"/>
  <c r="L62527" i="1"/>
  <c r="L62528" i="1"/>
  <c r="L62529" i="1"/>
  <c r="L62530" i="1"/>
  <c r="L62531" i="1"/>
  <c r="L62532" i="1"/>
  <c r="L62533" i="1"/>
  <c r="L62534" i="1"/>
  <c r="L62535" i="1"/>
  <c r="L62536" i="1"/>
  <c r="L62537" i="1"/>
  <c r="L62538" i="1"/>
  <c r="L62539" i="1"/>
  <c r="L62540" i="1"/>
  <c r="L62541" i="1"/>
  <c r="L62542" i="1"/>
  <c r="L62543" i="1"/>
  <c r="L62544" i="1"/>
  <c r="L62545" i="1"/>
  <c r="L62546" i="1"/>
  <c r="L62547" i="1"/>
  <c r="L62548" i="1"/>
  <c r="L62549" i="1"/>
  <c r="L62550" i="1"/>
  <c r="L62551" i="1"/>
  <c r="L62552" i="1"/>
  <c r="L62553" i="1"/>
  <c r="L62554" i="1"/>
  <c r="L62555" i="1"/>
  <c r="L62556" i="1"/>
  <c r="L62557" i="1"/>
  <c r="L62558" i="1"/>
  <c r="L62559" i="1"/>
  <c r="L62560" i="1"/>
  <c r="L62561" i="1"/>
  <c r="L62562" i="1"/>
  <c r="L62563" i="1"/>
  <c r="L62564" i="1"/>
  <c r="L62565" i="1"/>
  <c r="L62566" i="1"/>
  <c r="L62567" i="1"/>
  <c r="L62568" i="1"/>
  <c r="L62569" i="1"/>
  <c r="L62570" i="1"/>
  <c r="L62571" i="1"/>
  <c r="L62572" i="1"/>
  <c r="L62573" i="1"/>
  <c r="L62574" i="1"/>
  <c r="L62575" i="1"/>
  <c r="L62576" i="1"/>
  <c r="L62577" i="1"/>
  <c r="L62578" i="1"/>
  <c r="L62579" i="1"/>
  <c r="L62580" i="1"/>
  <c r="L62581" i="1"/>
  <c r="L62582" i="1"/>
  <c r="L62583" i="1"/>
  <c r="L62584" i="1"/>
  <c r="L62585" i="1"/>
  <c r="L62586" i="1"/>
  <c r="L62587" i="1"/>
  <c r="L62588" i="1"/>
  <c r="L62589" i="1"/>
  <c r="L62590" i="1"/>
  <c r="L62591" i="1"/>
  <c r="L62592" i="1"/>
  <c r="L62593" i="1"/>
  <c r="L62594" i="1"/>
  <c r="L62595" i="1"/>
  <c r="L62596" i="1"/>
  <c r="L62597" i="1"/>
  <c r="L62598" i="1"/>
  <c r="L62599" i="1"/>
  <c r="L62600" i="1"/>
  <c r="L62601" i="1"/>
  <c r="L62602" i="1"/>
  <c r="L62603" i="1"/>
  <c r="L62604" i="1"/>
  <c r="L62605" i="1"/>
  <c r="L62606" i="1"/>
  <c r="L62607" i="1"/>
  <c r="L62608" i="1"/>
  <c r="L62609" i="1"/>
  <c r="L62610" i="1"/>
  <c r="L62611" i="1"/>
  <c r="L62612" i="1"/>
  <c r="L62613" i="1"/>
  <c r="L62614" i="1"/>
  <c r="L62615" i="1"/>
  <c r="L62616" i="1"/>
  <c r="L62617" i="1"/>
  <c r="L62618" i="1"/>
  <c r="L62619" i="1"/>
  <c r="L62620" i="1"/>
  <c r="L62621" i="1"/>
  <c r="L62622" i="1"/>
  <c r="L62623" i="1"/>
  <c r="L62624" i="1"/>
  <c r="L62625" i="1"/>
  <c r="L62626" i="1"/>
  <c r="L62627" i="1"/>
  <c r="L62628" i="1"/>
  <c r="L62629" i="1"/>
  <c r="L62630" i="1"/>
  <c r="L62631" i="1"/>
  <c r="L62632" i="1"/>
  <c r="L62633" i="1"/>
  <c r="L62634" i="1"/>
  <c r="L62635" i="1"/>
  <c r="L62636" i="1"/>
  <c r="L62637" i="1"/>
  <c r="L62638" i="1"/>
  <c r="L62639" i="1"/>
  <c r="L62640" i="1"/>
  <c r="L62641" i="1"/>
  <c r="L62642" i="1"/>
  <c r="L62643" i="1"/>
  <c r="L62644" i="1"/>
  <c r="L62645" i="1"/>
  <c r="L62646" i="1"/>
  <c r="L62647" i="1"/>
  <c r="L62648" i="1"/>
  <c r="L62649" i="1"/>
  <c r="L62650" i="1"/>
  <c r="L62651" i="1"/>
  <c r="L62652" i="1"/>
  <c r="L62653" i="1"/>
  <c r="L62654" i="1"/>
  <c r="L62655" i="1"/>
  <c r="L62656" i="1"/>
  <c r="L62657" i="1"/>
  <c r="L62658" i="1"/>
  <c r="L62659" i="1"/>
  <c r="L62660" i="1"/>
  <c r="L62661" i="1"/>
  <c r="L62662" i="1"/>
  <c r="L62663" i="1"/>
  <c r="L62664" i="1"/>
  <c r="L62665" i="1"/>
  <c r="L62666" i="1"/>
  <c r="L62667" i="1"/>
  <c r="L62668" i="1"/>
  <c r="L62669" i="1"/>
  <c r="L62670" i="1"/>
  <c r="L62671" i="1"/>
  <c r="L62672" i="1"/>
  <c r="L62673" i="1"/>
  <c r="L62674" i="1"/>
  <c r="L62675" i="1"/>
  <c r="L62676" i="1"/>
  <c r="L62677" i="1"/>
  <c r="L62678" i="1"/>
  <c r="L62679" i="1"/>
  <c r="L62680" i="1"/>
  <c r="L62681" i="1"/>
  <c r="L62682" i="1"/>
  <c r="L62683" i="1"/>
  <c r="L62684" i="1"/>
  <c r="L62685" i="1"/>
  <c r="L62686" i="1"/>
  <c r="L62687" i="1"/>
  <c r="L62688" i="1"/>
  <c r="L62689" i="1"/>
  <c r="L62690" i="1"/>
  <c r="L62691" i="1"/>
  <c r="L62692" i="1"/>
  <c r="L62693" i="1"/>
  <c r="L62694" i="1"/>
  <c r="L62695" i="1"/>
  <c r="L62696" i="1"/>
  <c r="L62697" i="1"/>
  <c r="L62698" i="1"/>
  <c r="L62699" i="1"/>
  <c r="L62700" i="1"/>
  <c r="L62701" i="1"/>
  <c r="L62702" i="1"/>
  <c r="L62703" i="1"/>
  <c r="L62704" i="1"/>
  <c r="L62705" i="1"/>
  <c r="L62706" i="1"/>
  <c r="L62707" i="1"/>
  <c r="L62708" i="1"/>
  <c r="L62709" i="1"/>
  <c r="L62710" i="1"/>
  <c r="L62711" i="1"/>
  <c r="L62712" i="1"/>
  <c r="L62713" i="1"/>
  <c r="L62714" i="1"/>
  <c r="L62715" i="1"/>
  <c r="L62716" i="1"/>
  <c r="L62717" i="1"/>
  <c r="L62718" i="1"/>
  <c r="L62719" i="1"/>
  <c r="L62720" i="1"/>
  <c r="L62721" i="1"/>
  <c r="L62722" i="1"/>
  <c r="L62723" i="1"/>
  <c r="L62724" i="1"/>
  <c r="L62725" i="1"/>
  <c r="L62726" i="1"/>
  <c r="L62727" i="1"/>
  <c r="L62728" i="1"/>
  <c r="L62729" i="1"/>
  <c r="L62730" i="1"/>
  <c r="L62731" i="1"/>
  <c r="L62732" i="1"/>
  <c r="L62733" i="1"/>
  <c r="L62734" i="1"/>
  <c r="L62735" i="1"/>
  <c r="L62736" i="1"/>
  <c r="L62737" i="1"/>
  <c r="L62738" i="1"/>
  <c r="L62739" i="1"/>
  <c r="L62740" i="1"/>
  <c r="L62741" i="1"/>
  <c r="L62742" i="1"/>
  <c r="L62743" i="1"/>
  <c r="L62744" i="1"/>
  <c r="L62745" i="1"/>
  <c r="L62746" i="1"/>
  <c r="L62747" i="1"/>
  <c r="L62748" i="1"/>
  <c r="L62749" i="1"/>
  <c r="L62750" i="1"/>
  <c r="L62751" i="1"/>
  <c r="L62752" i="1"/>
  <c r="L62753" i="1"/>
  <c r="L62754" i="1"/>
  <c r="L62755" i="1"/>
  <c r="L62756" i="1"/>
  <c r="L62757" i="1"/>
  <c r="L62758" i="1"/>
  <c r="L62759" i="1"/>
  <c r="L62760" i="1"/>
  <c r="L62761" i="1"/>
  <c r="L62762" i="1"/>
  <c r="L62763" i="1"/>
  <c r="L62764" i="1"/>
  <c r="L62765" i="1"/>
  <c r="L62766" i="1"/>
  <c r="L62767" i="1"/>
  <c r="L62768" i="1"/>
  <c r="L62769" i="1"/>
  <c r="L62770" i="1"/>
  <c r="L62771" i="1"/>
  <c r="L62772" i="1"/>
  <c r="L62773" i="1"/>
  <c r="L62774" i="1"/>
  <c r="L62775" i="1"/>
  <c r="L62776" i="1"/>
  <c r="L62777" i="1"/>
  <c r="L62778" i="1"/>
  <c r="L62779" i="1"/>
  <c r="L62780" i="1"/>
  <c r="L62781" i="1"/>
  <c r="L62782" i="1"/>
  <c r="L62783" i="1"/>
  <c r="L62784" i="1"/>
  <c r="L62785" i="1"/>
  <c r="L62786" i="1"/>
  <c r="L62787" i="1"/>
  <c r="L62788" i="1"/>
  <c r="L62789" i="1"/>
  <c r="L62790" i="1"/>
  <c r="L62791" i="1"/>
  <c r="L62792" i="1"/>
  <c r="L62793" i="1"/>
  <c r="L62794" i="1"/>
  <c r="L62795" i="1"/>
  <c r="L62796" i="1"/>
  <c r="L62797" i="1"/>
  <c r="L62798" i="1"/>
  <c r="L62799" i="1"/>
  <c r="L62800" i="1"/>
  <c r="L62801" i="1"/>
  <c r="L62802" i="1"/>
  <c r="L62803" i="1"/>
  <c r="L62804" i="1"/>
  <c r="L62805" i="1"/>
  <c r="L62806" i="1"/>
  <c r="L62807" i="1"/>
  <c r="L62808" i="1"/>
  <c r="L62809" i="1"/>
  <c r="L62810" i="1"/>
  <c r="L62811" i="1"/>
  <c r="L62812" i="1"/>
  <c r="L62813" i="1"/>
  <c r="L62814" i="1"/>
  <c r="L62815" i="1"/>
  <c r="L62816" i="1"/>
  <c r="L62817" i="1"/>
  <c r="L62818" i="1"/>
  <c r="L62819" i="1"/>
  <c r="L62820" i="1"/>
  <c r="L62821" i="1"/>
  <c r="L62822" i="1"/>
  <c r="L62823" i="1"/>
  <c r="L62824" i="1"/>
  <c r="L62825" i="1"/>
  <c r="L62826" i="1"/>
  <c r="L62827" i="1"/>
  <c r="L62828" i="1"/>
  <c r="L62829" i="1"/>
  <c r="L62830" i="1"/>
  <c r="L62831" i="1"/>
  <c r="L62832" i="1"/>
  <c r="L62833" i="1"/>
  <c r="L62834" i="1"/>
  <c r="L62835" i="1"/>
  <c r="L62836" i="1"/>
  <c r="L62837" i="1"/>
  <c r="L62838" i="1"/>
  <c r="L62839" i="1"/>
  <c r="L62840" i="1"/>
  <c r="L62841" i="1"/>
  <c r="L62842" i="1"/>
  <c r="L62843" i="1"/>
  <c r="L62844" i="1"/>
  <c r="L62845" i="1"/>
  <c r="L62846" i="1"/>
  <c r="L62847" i="1"/>
  <c r="L62848" i="1"/>
  <c r="L62849" i="1"/>
  <c r="L62850" i="1"/>
  <c r="L62851" i="1"/>
  <c r="L62852" i="1"/>
  <c r="L62853" i="1"/>
  <c r="L62854" i="1"/>
  <c r="L62855" i="1"/>
  <c r="L62856" i="1"/>
  <c r="L62857" i="1"/>
  <c r="L62858" i="1"/>
  <c r="L62859" i="1"/>
  <c r="L62860" i="1"/>
  <c r="L62861" i="1"/>
  <c r="L62862" i="1"/>
  <c r="L62863" i="1"/>
  <c r="L62864" i="1"/>
  <c r="L62865" i="1"/>
  <c r="L62866" i="1"/>
  <c r="L62867" i="1"/>
  <c r="L62868" i="1"/>
  <c r="L62869" i="1"/>
  <c r="L62870" i="1"/>
  <c r="L62871" i="1"/>
  <c r="L62872" i="1"/>
  <c r="L62873" i="1"/>
  <c r="L62874" i="1"/>
  <c r="L62875" i="1"/>
  <c r="L62876" i="1"/>
  <c r="L62877" i="1"/>
  <c r="L62878" i="1"/>
  <c r="L62879" i="1"/>
  <c r="L62880" i="1"/>
  <c r="L62881" i="1"/>
  <c r="L62882" i="1"/>
  <c r="L62883" i="1"/>
  <c r="L62884" i="1"/>
  <c r="L62885" i="1"/>
  <c r="L62886" i="1"/>
  <c r="L62887" i="1"/>
  <c r="L62888" i="1"/>
  <c r="L62889" i="1"/>
  <c r="L62890" i="1"/>
  <c r="L62891" i="1"/>
  <c r="L62892" i="1"/>
  <c r="L62893" i="1"/>
  <c r="L62894" i="1"/>
  <c r="L62895" i="1"/>
  <c r="L62896" i="1"/>
  <c r="L62897" i="1"/>
  <c r="L62898" i="1"/>
  <c r="L62899" i="1"/>
  <c r="L62900" i="1"/>
  <c r="L62901" i="1"/>
  <c r="L62902" i="1"/>
  <c r="L62903" i="1"/>
  <c r="L62904" i="1"/>
  <c r="L62905" i="1"/>
  <c r="L62906" i="1"/>
  <c r="L62907" i="1"/>
  <c r="L62908" i="1"/>
  <c r="L62909" i="1"/>
  <c r="L62910" i="1"/>
  <c r="L62911" i="1"/>
  <c r="L62912" i="1"/>
  <c r="L62913" i="1"/>
  <c r="L62914" i="1"/>
  <c r="L62915" i="1"/>
  <c r="L62916" i="1"/>
  <c r="L62917" i="1"/>
  <c r="L62918" i="1"/>
  <c r="L62919" i="1"/>
  <c r="L62920" i="1"/>
  <c r="L62921" i="1"/>
  <c r="L62922" i="1"/>
  <c r="L62923" i="1"/>
  <c r="L62924" i="1"/>
  <c r="L62925" i="1"/>
  <c r="L62926" i="1"/>
  <c r="L62927" i="1"/>
  <c r="L62928" i="1"/>
  <c r="L62929" i="1"/>
  <c r="L62930" i="1"/>
  <c r="L62931" i="1"/>
  <c r="L62932" i="1"/>
  <c r="L62933" i="1"/>
  <c r="L62934" i="1"/>
  <c r="L62935" i="1"/>
  <c r="L62936" i="1"/>
  <c r="L62937" i="1"/>
  <c r="L62938" i="1"/>
  <c r="L62939" i="1"/>
  <c r="L62940" i="1"/>
  <c r="L62941" i="1"/>
  <c r="L62942" i="1"/>
  <c r="L62943" i="1"/>
  <c r="L62944" i="1"/>
  <c r="L62945" i="1"/>
  <c r="L62946" i="1"/>
  <c r="L62947" i="1"/>
  <c r="L62948" i="1"/>
  <c r="L62949" i="1"/>
  <c r="L62950" i="1"/>
  <c r="L62951" i="1"/>
  <c r="L62952" i="1"/>
  <c r="L62953" i="1"/>
  <c r="L62954" i="1"/>
  <c r="L62955" i="1"/>
  <c r="L62956" i="1"/>
  <c r="L62957" i="1"/>
  <c r="L62958" i="1"/>
  <c r="L62959" i="1"/>
  <c r="L62960" i="1"/>
  <c r="L62961" i="1"/>
  <c r="L62962" i="1"/>
  <c r="L62963" i="1"/>
  <c r="L62964" i="1"/>
  <c r="L62965" i="1"/>
  <c r="L62966" i="1"/>
  <c r="L62967" i="1"/>
  <c r="L62968" i="1"/>
  <c r="L62969" i="1"/>
  <c r="L62970" i="1"/>
  <c r="L62971" i="1"/>
  <c r="L62972" i="1"/>
  <c r="L62973" i="1"/>
  <c r="L62974" i="1"/>
  <c r="L62975" i="1"/>
  <c r="L62976" i="1"/>
  <c r="L62977" i="1"/>
  <c r="L62978" i="1"/>
  <c r="L62979" i="1"/>
  <c r="L62980" i="1"/>
  <c r="L62981" i="1"/>
  <c r="L62982" i="1"/>
  <c r="L62983" i="1"/>
  <c r="L62984" i="1"/>
  <c r="L62985" i="1"/>
  <c r="L62986" i="1"/>
  <c r="L62987" i="1"/>
  <c r="L62988" i="1"/>
  <c r="L62989" i="1"/>
  <c r="L62990" i="1"/>
  <c r="L62991" i="1"/>
  <c r="L62992" i="1"/>
  <c r="L62993" i="1"/>
  <c r="L62994" i="1"/>
  <c r="L62995" i="1"/>
  <c r="L62996" i="1"/>
  <c r="L62997" i="1"/>
  <c r="L62998" i="1"/>
  <c r="L62999" i="1"/>
  <c r="L63000" i="1"/>
  <c r="L63001" i="1"/>
  <c r="L63002" i="1"/>
  <c r="L63003" i="1"/>
  <c r="L63004" i="1"/>
  <c r="L63005" i="1"/>
  <c r="L63006" i="1"/>
  <c r="L63007" i="1"/>
  <c r="L63008" i="1"/>
  <c r="L63009" i="1"/>
  <c r="L63010" i="1"/>
  <c r="L63011" i="1"/>
  <c r="L63012" i="1"/>
  <c r="L63013" i="1"/>
  <c r="L63014" i="1"/>
  <c r="L63015" i="1"/>
  <c r="L63016" i="1"/>
  <c r="L63017" i="1"/>
  <c r="L63018" i="1"/>
  <c r="L63019" i="1"/>
  <c r="L63020" i="1"/>
  <c r="L63021" i="1"/>
  <c r="L63022" i="1"/>
  <c r="L63023" i="1"/>
  <c r="L63024" i="1"/>
  <c r="L63025" i="1"/>
  <c r="L63026" i="1"/>
  <c r="L63027" i="1"/>
  <c r="L63028" i="1"/>
  <c r="L63029" i="1"/>
  <c r="L63030" i="1"/>
  <c r="L63031" i="1"/>
  <c r="L63032" i="1"/>
  <c r="L63033" i="1"/>
  <c r="L63034" i="1"/>
  <c r="L63035" i="1"/>
  <c r="L63036" i="1"/>
  <c r="L63037" i="1"/>
  <c r="L63038" i="1"/>
  <c r="L63039" i="1"/>
  <c r="L63040" i="1"/>
  <c r="L63041" i="1"/>
  <c r="L63042" i="1"/>
  <c r="L63043" i="1"/>
  <c r="L63044" i="1"/>
  <c r="L63045" i="1"/>
  <c r="L63046" i="1"/>
  <c r="L63047" i="1"/>
  <c r="L63048" i="1"/>
  <c r="L63049" i="1"/>
  <c r="L63050" i="1"/>
  <c r="L63051" i="1"/>
  <c r="L63052" i="1"/>
  <c r="L63053" i="1"/>
  <c r="L63054" i="1"/>
  <c r="L63055" i="1"/>
  <c r="L63056" i="1"/>
  <c r="L63057" i="1"/>
  <c r="L63058" i="1"/>
  <c r="L63059" i="1"/>
  <c r="L63060" i="1"/>
  <c r="L63061" i="1"/>
  <c r="L63062" i="1"/>
  <c r="L63063" i="1"/>
  <c r="L63064" i="1"/>
  <c r="L63065" i="1"/>
  <c r="L63066" i="1"/>
  <c r="L63067" i="1"/>
  <c r="L63068" i="1"/>
  <c r="L63069" i="1"/>
  <c r="L63070" i="1"/>
  <c r="L63071" i="1"/>
  <c r="L63072" i="1"/>
  <c r="L63073" i="1"/>
  <c r="L63074" i="1"/>
  <c r="L63075" i="1"/>
  <c r="L63076" i="1"/>
  <c r="L63077" i="1"/>
  <c r="L63078" i="1"/>
  <c r="L63079" i="1"/>
  <c r="L63080" i="1"/>
  <c r="L63081" i="1"/>
  <c r="L63082" i="1"/>
  <c r="L63083" i="1"/>
  <c r="L63084" i="1"/>
  <c r="L63085" i="1"/>
  <c r="L63086" i="1"/>
  <c r="L63087" i="1"/>
  <c r="L63088" i="1"/>
  <c r="L63089" i="1"/>
  <c r="L63090" i="1"/>
  <c r="L63091" i="1"/>
  <c r="L63092" i="1"/>
  <c r="L63093" i="1"/>
  <c r="L63094" i="1"/>
  <c r="L63095" i="1"/>
  <c r="L63096" i="1"/>
  <c r="L63097" i="1"/>
  <c r="L63098" i="1"/>
  <c r="L63099" i="1"/>
  <c r="L63100" i="1"/>
  <c r="L63101" i="1"/>
  <c r="L63102" i="1"/>
  <c r="L63103" i="1"/>
  <c r="L63104" i="1"/>
  <c r="L63105" i="1"/>
  <c r="L63106" i="1"/>
  <c r="L63107" i="1"/>
  <c r="L63108" i="1"/>
  <c r="L63109" i="1"/>
  <c r="L63110" i="1"/>
  <c r="L63111" i="1"/>
  <c r="L63112" i="1"/>
  <c r="L63113" i="1"/>
  <c r="L63114" i="1"/>
  <c r="L63115" i="1"/>
  <c r="L63116" i="1"/>
  <c r="L63117" i="1"/>
  <c r="L63118" i="1"/>
  <c r="L63119" i="1"/>
  <c r="L63120" i="1"/>
  <c r="L63121" i="1"/>
  <c r="L63122" i="1"/>
  <c r="L63123" i="1"/>
  <c r="L63124" i="1"/>
  <c r="L63125" i="1"/>
  <c r="L63126" i="1"/>
  <c r="L63127" i="1"/>
  <c r="L63128" i="1"/>
  <c r="L63129" i="1"/>
  <c r="L63130" i="1"/>
  <c r="L63131" i="1"/>
  <c r="L63132" i="1"/>
  <c r="L63133" i="1"/>
  <c r="L63134" i="1"/>
  <c r="L63135" i="1"/>
  <c r="L63136" i="1"/>
  <c r="L63137" i="1"/>
  <c r="L63138" i="1"/>
  <c r="L63139" i="1"/>
  <c r="L63140" i="1"/>
  <c r="L63141" i="1"/>
  <c r="L63142" i="1"/>
  <c r="L63143" i="1"/>
  <c r="L63144" i="1"/>
  <c r="L63145" i="1"/>
  <c r="L63146" i="1"/>
  <c r="L63147" i="1"/>
  <c r="L63148" i="1"/>
  <c r="L63149" i="1"/>
  <c r="L63150" i="1"/>
  <c r="L63151" i="1"/>
  <c r="L63152" i="1"/>
  <c r="L63153" i="1"/>
  <c r="L63154" i="1"/>
  <c r="L63155" i="1"/>
  <c r="L63156" i="1"/>
  <c r="L63157" i="1"/>
  <c r="L63158" i="1"/>
  <c r="L63159" i="1"/>
  <c r="L63160" i="1"/>
  <c r="L63161" i="1"/>
  <c r="L63162" i="1"/>
  <c r="L63163" i="1"/>
  <c r="L63164" i="1"/>
  <c r="L63165" i="1"/>
  <c r="L63166" i="1"/>
  <c r="L63167" i="1"/>
  <c r="L63168" i="1"/>
  <c r="L63169" i="1"/>
  <c r="L63170" i="1"/>
  <c r="L63171" i="1"/>
  <c r="L63172" i="1"/>
  <c r="L63173" i="1"/>
  <c r="L63174" i="1"/>
  <c r="L63175" i="1"/>
  <c r="L63176" i="1"/>
  <c r="L63177" i="1"/>
  <c r="L63178" i="1"/>
  <c r="L63179" i="1"/>
  <c r="L63180" i="1"/>
  <c r="L63181" i="1"/>
  <c r="L63182" i="1"/>
  <c r="L63183" i="1"/>
  <c r="L63184" i="1"/>
  <c r="L63185" i="1"/>
  <c r="L63186" i="1"/>
  <c r="L63187" i="1"/>
  <c r="L63188" i="1"/>
  <c r="L63189" i="1"/>
  <c r="L63190" i="1"/>
  <c r="L63191" i="1"/>
  <c r="L63192" i="1"/>
  <c r="L63193" i="1"/>
  <c r="L63194" i="1"/>
  <c r="L63195" i="1"/>
  <c r="L63196" i="1"/>
  <c r="L63197" i="1"/>
  <c r="L63198" i="1"/>
  <c r="L63199" i="1"/>
  <c r="L63200" i="1"/>
  <c r="L63201" i="1"/>
  <c r="L63202" i="1"/>
  <c r="L63203" i="1"/>
  <c r="L63204" i="1"/>
  <c r="L63205" i="1"/>
  <c r="L63206" i="1"/>
  <c r="L63207" i="1"/>
  <c r="L63208" i="1"/>
  <c r="L63209" i="1"/>
  <c r="L63210" i="1"/>
  <c r="L63211" i="1"/>
  <c r="L63212" i="1"/>
  <c r="L63213" i="1"/>
  <c r="L63214" i="1"/>
  <c r="L63215" i="1"/>
  <c r="L63216" i="1"/>
  <c r="L63217" i="1"/>
  <c r="L63218" i="1"/>
  <c r="L63219" i="1"/>
  <c r="L63220" i="1"/>
  <c r="L63221" i="1"/>
  <c r="L63222" i="1"/>
  <c r="L63223" i="1"/>
  <c r="L63224" i="1"/>
  <c r="L63225" i="1"/>
  <c r="L63226" i="1"/>
  <c r="L63227" i="1"/>
  <c r="L63228" i="1"/>
  <c r="L63229" i="1"/>
  <c r="L63230" i="1"/>
  <c r="L63231" i="1"/>
  <c r="L63232" i="1"/>
  <c r="L63233" i="1"/>
  <c r="L63234" i="1"/>
  <c r="L63235" i="1"/>
  <c r="L63236" i="1"/>
  <c r="L63237" i="1"/>
  <c r="L63238" i="1"/>
  <c r="L63239" i="1"/>
  <c r="L63240" i="1"/>
  <c r="L63241" i="1"/>
  <c r="L63242" i="1"/>
  <c r="L63243" i="1"/>
  <c r="L63244" i="1"/>
  <c r="L63245" i="1"/>
  <c r="L63246" i="1"/>
  <c r="L63247" i="1"/>
  <c r="L63248" i="1"/>
  <c r="L63249" i="1"/>
  <c r="L63250" i="1"/>
  <c r="L63251" i="1"/>
  <c r="L63252" i="1"/>
  <c r="L63253" i="1"/>
  <c r="L63254" i="1"/>
  <c r="L63255" i="1"/>
  <c r="L63256" i="1"/>
  <c r="L63257" i="1"/>
  <c r="L63258" i="1"/>
  <c r="L63259" i="1"/>
  <c r="L63260" i="1"/>
  <c r="L63261" i="1"/>
  <c r="L63262" i="1"/>
  <c r="L63263" i="1"/>
  <c r="L63264" i="1"/>
  <c r="L63265" i="1"/>
  <c r="L63266" i="1"/>
  <c r="L63267" i="1"/>
  <c r="L63268" i="1"/>
  <c r="L63269" i="1"/>
  <c r="L63270" i="1"/>
  <c r="L63271" i="1"/>
  <c r="L63272" i="1"/>
  <c r="L63273" i="1"/>
  <c r="L63274" i="1"/>
  <c r="L63275" i="1"/>
  <c r="L63276" i="1"/>
  <c r="L63277" i="1"/>
  <c r="L63278" i="1"/>
  <c r="L63279" i="1"/>
  <c r="L63280" i="1"/>
  <c r="L63281" i="1"/>
  <c r="L63282" i="1"/>
  <c r="L63283" i="1"/>
  <c r="L63284" i="1"/>
  <c r="L63285" i="1"/>
  <c r="L63286" i="1"/>
  <c r="L63287" i="1"/>
  <c r="L63288" i="1"/>
  <c r="L63289" i="1"/>
  <c r="L63290" i="1"/>
  <c r="L63291" i="1"/>
  <c r="L63292" i="1"/>
  <c r="L63293" i="1"/>
  <c r="L63294" i="1"/>
  <c r="L63295" i="1"/>
  <c r="L63296" i="1"/>
  <c r="L63297" i="1"/>
  <c r="L63298" i="1"/>
  <c r="L63299" i="1"/>
  <c r="L63300" i="1"/>
  <c r="L63301" i="1"/>
  <c r="L63302" i="1"/>
  <c r="L63303" i="1"/>
  <c r="L63304" i="1"/>
  <c r="L63305" i="1"/>
  <c r="L63306" i="1"/>
  <c r="L63307" i="1"/>
  <c r="L63308" i="1"/>
  <c r="L63309" i="1"/>
  <c r="L63310" i="1"/>
  <c r="L63311" i="1"/>
  <c r="L63312" i="1"/>
  <c r="L63313" i="1"/>
  <c r="L63314" i="1"/>
  <c r="L63315" i="1"/>
  <c r="L63316" i="1"/>
  <c r="L63317" i="1"/>
  <c r="L63318" i="1"/>
  <c r="L63319" i="1"/>
  <c r="L63320" i="1"/>
  <c r="L63321" i="1"/>
  <c r="L63322" i="1"/>
  <c r="L63323" i="1"/>
  <c r="L63324" i="1"/>
  <c r="L63325" i="1"/>
  <c r="L63326" i="1"/>
  <c r="L63327" i="1"/>
  <c r="L63328" i="1"/>
  <c r="L63329" i="1"/>
  <c r="L63330" i="1"/>
  <c r="L63331" i="1"/>
  <c r="L63332" i="1"/>
  <c r="L63333" i="1"/>
  <c r="L63334" i="1"/>
  <c r="L63335" i="1"/>
  <c r="L63336" i="1"/>
  <c r="L63337" i="1"/>
  <c r="L63338" i="1"/>
  <c r="L63339" i="1"/>
  <c r="L63340" i="1"/>
  <c r="L63341" i="1"/>
  <c r="L63342" i="1"/>
  <c r="L63343" i="1"/>
  <c r="L63344" i="1"/>
  <c r="L63345" i="1"/>
  <c r="L63346" i="1"/>
  <c r="L63347" i="1"/>
  <c r="L63348" i="1"/>
  <c r="L63349" i="1"/>
  <c r="L63350" i="1"/>
  <c r="L63351" i="1"/>
  <c r="L63352" i="1"/>
  <c r="L63353" i="1"/>
  <c r="L63354" i="1"/>
  <c r="L63355" i="1"/>
  <c r="L63356" i="1"/>
  <c r="L63357" i="1"/>
  <c r="L63358" i="1"/>
  <c r="L63359" i="1"/>
  <c r="L63360" i="1"/>
  <c r="L63361" i="1"/>
  <c r="L63362" i="1"/>
  <c r="L63363" i="1"/>
  <c r="L63364" i="1"/>
  <c r="L63365" i="1"/>
  <c r="L63366" i="1"/>
  <c r="L63367" i="1"/>
  <c r="L63368" i="1"/>
  <c r="L63369" i="1"/>
  <c r="L63370" i="1"/>
  <c r="L63371" i="1"/>
  <c r="L63372" i="1"/>
  <c r="L63373" i="1"/>
  <c r="L63374" i="1"/>
  <c r="L63375" i="1"/>
  <c r="L63376" i="1"/>
  <c r="L63377" i="1"/>
  <c r="L63378" i="1"/>
  <c r="L63379" i="1"/>
  <c r="L63380" i="1"/>
  <c r="L63381" i="1"/>
  <c r="L63382" i="1"/>
  <c r="L63383" i="1"/>
  <c r="L63384" i="1"/>
  <c r="L63385" i="1"/>
  <c r="L63386" i="1"/>
  <c r="L63387" i="1"/>
  <c r="L63388" i="1"/>
  <c r="L63389" i="1"/>
  <c r="L63390" i="1"/>
  <c r="L63391" i="1"/>
  <c r="L63392" i="1"/>
  <c r="L63393" i="1"/>
  <c r="L63394" i="1"/>
  <c r="L63395" i="1"/>
  <c r="L63396" i="1"/>
  <c r="L63397" i="1"/>
  <c r="L63398" i="1"/>
  <c r="L63399" i="1"/>
  <c r="L63400" i="1"/>
  <c r="L63401" i="1"/>
  <c r="L63402" i="1"/>
  <c r="L63403" i="1"/>
  <c r="L63404" i="1"/>
  <c r="L63405" i="1"/>
  <c r="L63406" i="1"/>
  <c r="L63407" i="1"/>
  <c r="L63408" i="1"/>
  <c r="L63409" i="1"/>
  <c r="L63410" i="1"/>
  <c r="L63411" i="1"/>
  <c r="L63412" i="1"/>
  <c r="L63413" i="1"/>
  <c r="L63414" i="1"/>
  <c r="L63415" i="1"/>
  <c r="L63416" i="1"/>
  <c r="L63417" i="1"/>
  <c r="L63418" i="1"/>
  <c r="L63419" i="1"/>
  <c r="L63420" i="1"/>
  <c r="L63421" i="1"/>
  <c r="L63422" i="1"/>
  <c r="L63423" i="1"/>
  <c r="L63424" i="1"/>
  <c r="L63425" i="1"/>
  <c r="L63426" i="1"/>
  <c r="L63427" i="1"/>
  <c r="L63428" i="1"/>
  <c r="L63429" i="1"/>
  <c r="L63430" i="1"/>
  <c r="L63431" i="1"/>
  <c r="L63432" i="1"/>
  <c r="L63433" i="1"/>
  <c r="L63434" i="1"/>
  <c r="L63435" i="1"/>
  <c r="L63436" i="1"/>
  <c r="L63437" i="1"/>
  <c r="L63438" i="1"/>
  <c r="L63439" i="1"/>
  <c r="L63440" i="1"/>
  <c r="L63441" i="1"/>
  <c r="L63442" i="1"/>
  <c r="L63443" i="1"/>
  <c r="L63444" i="1"/>
  <c r="L63445" i="1"/>
  <c r="L63446" i="1"/>
  <c r="L63447" i="1"/>
  <c r="L63448" i="1"/>
  <c r="L63449" i="1"/>
  <c r="L63450" i="1"/>
  <c r="L63451" i="1"/>
  <c r="L63452" i="1"/>
  <c r="L63453" i="1"/>
  <c r="L63454" i="1"/>
  <c r="L63455" i="1"/>
  <c r="L63456" i="1"/>
  <c r="L63457" i="1"/>
  <c r="L63458" i="1"/>
  <c r="L63459" i="1"/>
  <c r="L63460" i="1"/>
  <c r="L63461" i="1"/>
  <c r="L63462" i="1"/>
  <c r="L63463" i="1"/>
  <c r="L63464" i="1"/>
  <c r="L63465" i="1"/>
  <c r="L63466" i="1"/>
  <c r="L63467" i="1"/>
  <c r="L63468" i="1"/>
  <c r="L63469" i="1"/>
  <c r="L63470" i="1"/>
  <c r="L63471" i="1"/>
  <c r="L63472" i="1"/>
  <c r="L63473" i="1"/>
  <c r="L63474" i="1"/>
  <c r="L63475" i="1"/>
  <c r="L63476" i="1"/>
  <c r="L63477" i="1"/>
  <c r="L63478" i="1"/>
  <c r="L63479" i="1"/>
  <c r="L63480" i="1"/>
  <c r="L63481" i="1"/>
  <c r="L63482" i="1"/>
  <c r="L63483" i="1"/>
  <c r="L63484" i="1"/>
  <c r="L63485" i="1"/>
  <c r="L63486" i="1"/>
  <c r="L63487" i="1"/>
  <c r="L63488" i="1"/>
  <c r="L63489" i="1"/>
  <c r="L63490" i="1"/>
  <c r="L63491" i="1"/>
  <c r="L63492" i="1"/>
  <c r="L63493" i="1"/>
  <c r="L63494" i="1"/>
  <c r="L63495" i="1"/>
  <c r="L63496" i="1"/>
  <c r="L63497" i="1"/>
  <c r="L63498" i="1"/>
  <c r="L63499" i="1"/>
  <c r="L63500" i="1"/>
  <c r="L63501" i="1"/>
  <c r="L63502" i="1"/>
  <c r="L63503" i="1"/>
  <c r="L63504" i="1"/>
  <c r="L63505" i="1"/>
  <c r="L63506" i="1"/>
  <c r="L63507" i="1"/>
  <c r="L63508" i="1"/>
  <c r="L63509" i="1"/>
  <c r="L63510" i="1"/>
  <c r="L63511" i="1"/>
  <c r="L63512" i="1"/>
  <c r="L63513" i="1"/>
  <c r="L63514" i="1"/>
  <c r="L63515" i="1"/>
  <c r="L63516" i="1"/>
  <c r="L63517" i="1"/>
  <c r="L63518" i="1"/>
  <c r="L63519" i="1"/>
  <c r="L63520" i="1"/>
  <c r="L63521" i="1"/>
  <c r="L63522" i="1"/>
  <c r="L63523" i="1"/>
  <c r="L63524" i="1"/>
  <c r="L63525" i="1"/>
  <c r="L63526" i="1"/>
  <c r="L63527" i="1"/>
  <c r="L63528" i="1"/>
  <c r="L63529" i="1"/>
  <c r="L63530" i="1"/>
  <c r="L63531" i="1"/>
  <c r="L63532" i="1"/>
  <c r="L63533" i="1"/>
  <c r="L63534" i="1"/>
  <c r="L63535" i="1"/>
  <c r="L63536" i="1"/>
  <c r="L63537" i="1"/>
  <c r="L63538" i="1"/>
  <c r="L63539" i="1"/>
  <c r="L63540" i="1"/>
  <c r="L63541" i="1"/>
  <c r="L63542" i="1"/>
  <c r="L63543" i="1"/>
  <c r="L63544" i="1"/>
  <c r="L63545" i="1"/>
  <c r="L63546" i="1"/>
  <c r="L63547" i="1"/>
  <c r="L63548" i="1"/>
  <c r="L63549" i="1"/>
  <c r="L63550" i="1"/>
  <c r="L63551" i="1"/>
  <c r="L63552" i="1"/>
  <c r="L63553" i="1"/>
  <c r="L63554" i="1"/>
  <c r="L63555" i="1"/>
  <c r="L63556" i="1"/>
  <c r="L63557" i="1"/>
  <c r="L63558" i="1"/>
  <c r="L63559" i="1"/>
  <c r="L63560" i="1"/>
  <c r="L63561" i="1"/>
  <c r="L63562" i="1"/>
  <c r="L63563" i="1"/>
  <c r="L63564" i="1"/>
  <c r="L63565" i="1"/>
  <c r="L63566" i="1"/>
  <c r="L63567" i="1"/>
  <c r="L63568" i="1"/>
  <c r="L63569" i="1"/>
  <c r="L63570" i="1"/>
  <c r="L63571" i="1"/>
  <c r="L63572" i="1"/>
  <c r="L63573" i="1"/>
  <c r="L63574" i="1"/>
  <c r="L63575" i="1"/>
  <c r="L63576" i="1"/>
  <c r="L63577" i="1"/>
  <c r="L63578" i="1"/>
  <c r="L63579" i="1"/>
  <c r="L63580" i="1"/>
  <c r="L63581" i="1"/>
  <c r="L63582" i="1"/>
  <c r="L63583" i="1"/>
  <c r="L63584" i="1"/>
  <c r="L63585" i="1"/>
  <c r="L63586" i="1"/>
  <c r="L63587" i="1"/>
  <c r="L63588" i="1"/>
  <c r="L63589" i="1"/>
  <c r="L63590" i="1"/>
  <c r="L63591" i="1"/>
  <c r="L63592" i="1"/>
  <c r="L63593" i="1"/>
  <c r="L63594" i="1"/>
  <c r="L63595" i="1"/>
  <c r="L63596" i="1"/>
  <c r="L63597" i="1"/>
  <c r="L63598" i="1"/>
  <c r="L63599" i="1"/>
  <c r="L63600" i="1"/>
  <c r="L63601" i="1"/>
  <c r="L63602" i="1"/>
  <c r="L63603" i="1"/>
  <c r="L63604" i="1"/>
  <c r="L63605" i="1"/>
  <c r="L63606" i="1"/>
  <c r="L63607" i="1"/>
  <c r="L63608" i="1"/>
  <c r="L63609" i="1"/>
  <c r="L63610" i="1"/>
  <c r="L63611" i="1"/>
  <c r="L63612" i="1"/>
  <c r="L63613" i="1"/>
  <c r="L63614" i="1"/>
  <c r="L63615" i="1"/>
  <c r="L63616" i="1"/>
  <c r="L63617" i="1"/>
  <c r="L63618" i="1"/>
  <c r="L63619" i="1"/>
  <c r="L63620" i="1"/>
  <c r="L63621" i="1"/>
  <c r="L63622" i="1"/>
  <c r="L63623" i="1"/>
  <c r="L63624" i="1"/>
  <c r="L63625" i="1"/>
  <c r="L63626" i="1"/>
  <c r="L63627" i="1"/>
  <c r="L63628" i="1"/>
  <c r="L63629" i="1"/>
  <c r="L63630" i="1"/>
  <c r="L63631" i="1"/>
  <c r="L63632" i="1"/>
  <c r="L63633" i="1"/>
  <c r="L63634" i="1"/>
  <c r="L63635" i="1"/>
  <c r="L63636" i="1"/>
  <c r="L63637" i="1"/>
  <c r="L63638" i="1"/>
  <c r="L63639" i="1"/>
  <c r="L63640" i="1"/>
  <c r="L63641" i="1"/>
  <c r="L63642" i="1"/>
  <c r="L63643" i="1"/>
  <c r="L63644" i="1"/>
  <c r="L63645" i="1"/>
  <c r="L63646" i="1"/>
  <c r="L63647" i="1"/>
  <c r="L63648" i="1"/>
  <c r="L63649" i="1"/>
  <c r="L63650" i="1"/>
  <c r="L63651" i="1"/>
  <c r="L63652" i="1"/>
  <c r="L63653" i="1"/>
  <c r="L63654" i="1"/>
  <c r="L63655" i="1"/>
  <c r="L63656" i="1"/>
  <c r="L63657" i="1"/>
  <c r="L63658" i="1"/>
  <c r="L63659" i="1"/>
  <c r="L63660" i="1"/>
  <c r="L63661" i="1"/>
  <c r="L63662" i="1"/>
  <c r="L63663" i="1"/>
  <c r="L63664" i="1"/>
  <c r="L63665" i="1"/>
  <c r="L63666" i="1"/>
  <c r="L63667" i="1"/>
  <c r="L63668" i="1"/>
  <c r="L63669" i="1"/>
  <c r="L63670" i="1"/>
  <c r="L63671" i="1"/>
  <c r="L63672" i="1"/>
  <c r="L63673" i="1"/>
  <c r="L63674" i="1"/>
  <c r="L63675" i="1"/>
  <c r="L63676" i="1"/>
  <c r="L63677" i="1"/>
  <c r="L63678" i="1"/>
  <c r="L63679" i="1"/>
  <c r="L63680" i="1"/>
  <c r="L63681" i="1"/>
  <c r="L63682" i="1"/>
  <c r="L63683" i="1"/>
  <c r="L63684" i="1"/>
  <c r="L63685" i="1"/>
  <c r="L63686" i="1"/>
  <c r="L63687" i="1"/>
  <c r="L63688" i="1"/>
  <c r="L63689" i="1"/>
  <c r="L63690" i="1"/>
  <c r="L63691" i="1"/>
  <c r="L63692" i="1"/>
  <c r="L63693" i="1"/>
  <c r="L63694" i="1"/>
  <c r="L63695" i="1"/>
  <c r="L63696" i="1"/>
  <c r="L63697" i="1"/>
  <c r="L63698" i="1"/>
  <c r="L63699" i="1"/>
  <c r="L63700" i="1"/>
  <c r="L63701" i="1"/>
  <c r="L63702" i="1"/>
  <c r="L63703" i="1"/>
  <c r="L63704" i="1"/>
  <c r="L63705" i="1"/>
  <c r="L63706" i="1"/>
  <c r="L63707" i="1"/>
  <c r="L63708" i="1"/>
  <c r="L63709" i="1"/>
  <c r="L63710" i="1"/>
  <c r="L63711" i="1"/>
  <c r="L63712" i="1"/>
  <c r="L63713" i="1"/>
  <c r="L63714" i="1"/>
  <c r="L63715" i="1"/>
  <c r="L63716" i="1"/>
  <c r="L63717" i="1"/>
  <c r="L63718" i="1"/>
  <c r="L63719" i="1"/>
  <c r="L63720" i="1"/>
  <c r="L63721" i="1"/>
  <c r="L63722" i="1"/>
  <c r="L63723" i="1"/>
  <c r="L63724" i="1"/>
  <c r="L63725" i="1"/>
  <c r="L63726" i="1"/>
  <c r="L63727" i="1"/>
  <c r="L63728" i="1"/>
  <c r="L63729" i="1"/>
  <c r="L63730" i="1"/>
  <c r="L63731" i="1"/>
  <c r="L63732" i="1"/>
  <c r="L63733" i="1"/>
  <c r="L63734" i="1"/>
  <c r="L63735" i="1"/>
  <c r="L63736" i="1"/>
  <c r="L63737" i="1"/>
  <c r="L63738" i="1"/>
  <c r="L63739" i="1"/>
  <c r="L63740" i="1"/>
  <c r="L63741" i="1"/>
  <c r="L63742" i="1"/>
  <c r="L63743" i="1"/>
  <c r="L63744" i="1"/>
  <c r="L63745" i="1"/>
  <c r="L63746" i="1"/>
  <c r="L63747" i="1"/>
  <c r="L63748" i="1"/>
  <c r="L63749" i="1"/>
  <c r="L63750" i="1"/>
  <c r="L63751" i="1"/>
  <c r="L63752" i="1"/>
  <c r="L63753" i="1"/>
  <c r="L63754" i="1"/>
  <c r="L63755" i="1"/>
  <c r="L63756" i="1"/>
  <c r="L63757" i="1"/>
  <c r="L63758" i="1"/>
  <c r="L63759" i="1"/>
  <c r="L63760" i="1"/>
  <c r="L63761" i="1"/>
  <c r="L63762" i="1"/>
  <c r="L63763" i="1"/>
  <c r="L63764" i="1"/>
  <c r="L63765" i="1"/>
  <c r="L63766" i="1"/>
  <c r="L63767" i="1"/>
  <c r="L63768" i="1"/>
  <c r="L63769" i="1"/>
  <c r="L63770" i="1"/>
  <c r="L63771" i="1"/>
  <c r="L63772" i="1"/>
  <c r="L63773" i="1"/>
  <c r="L63774" i="1"/>
  <c r="L63775" i="1"/>
  <c r="L63776" i="1"/>
  <c r="L63777" i="1"/>
  <c r="L63778" i="1"/>
  <c r="L63779" i="1"/>
  <c r="L63780" i="1"/>
  <c r="L63781" i="1"/>
  <c r="L63782" i="1"/>
  <c r="L63783" i="1"/>
  <c r="L63784" i="1"/>
  <c r="L63785" i="1"/>
  <c r="L63786" i="1"/>
  <c r="L63787" i="1"/>
  <c r="L63788" i="1"/>
  <c r="L63789" i="1"/>
  <c r="L63790" i="1"/>
  <c r="L63791" i="1"/>
  <c r="L63792" i="1"/>
  <c r="L63793" i="1"/>
  <c r="L63794" i="1"/>
  <c r="L63795" i="1"/>
  <c r="L63796" i="1"/>
  <c r="L63797" i="1"/>
  <c r="L63798" i="1"/>
  <c r="L63799" i="1"/>
  <c r="L63800" i="1"/>
  <c r="L63801" i="1"/>
  <c r="L63802" i="1"/>
  <c r="L63803" i="1"/>
  <c r="L63804" i="1"/>
  <c r="L63805" i="1"/>
  <c r="L63806" i="1"/>
  <c r="L63807" i="1"/>
  <c r="L63808" i="1"/>
  <c r="L63809" i="1"/>
  <c r="L63810" i="1"/>
  <c r="L63811" i="1"/>
  <c r="L63812" i="1"/>
  <c r="L63813" i="1"/>
  <c r="L63814" i="1"/>
  <c r="L63815" i="1"/>
  <c r="L63816" i="1"/>
  <c r="L63817" i="1"/>
  <c r="L63818" i="1"/>
  <c r="L63819" i="1"/>
  <c r="L63820" i="1"/>
  <c r="L63821" i="1"/>
  <c r="L63822" i="1"/>
  <c r="L63823" i="1"/>
  <c r="L63824" i="1"/>
  <c r="L63825" i="1"/>
  <c r="L63826" i="1"/>
  <c r="L63827" i="1"/>
  <c r="L63828" i="1"/>
  <c r="L63829" i="1"/>
  <c r="L63830" i="1"/>
  <c r="L63831" i="1"/>
  <c r="L63832" i="1"/>
  <c r="L63833" i="1"/>
  <c r="L63834" i="1"/>
  <c r="L63835" i="1"/>
  <c r="L63836" i="1"/>
  <c r="L63837" i="1"/>
  <c r="L63838" i="1"/>
  <c r="L63839" i="1"/>
  <c r="L63840" i="1"/>
  <c r="L63841" i="1"/>
  <c r="L63842" i="1"/>
  <c r="L63843" i="1"/>
  <c r="L63844" i="1"/>
  <c r="L63845" i="1"/>
  <c r="L63846" i="1"/>
  <c r="L63847" i="1"/>
  <c r="L63848" i="1"/>
  <c r="L63849" i="1"/>
  <c r="L63850" i="1"/>
  <c r="L63851" i="1"/>
  <c r="L63852" i="1"/>
  <c r="L63853" i="1"/>
  <c r="L63854" i="1"/>
  <c r="L63855" i="1"/>
  <c r="L63856" i="1"/>
  <c r="L63857" i="1"/>
  <c r="L63858" i="1"/>
  <c r="L63859" i="1"/>
  <c r="L63860" i="1"/>
  <c r="L63861" i="1"/>
  <c r="L63862" i="1"/>
  <c r="L63863" i="1"/>
  <c r="L63864" i="1"/>
  <c r="L63865" i="1"/>
  <c r="L63866" i="1"/>
  <c r="L63867" i="1"/>
  <c r="L63868" i="1"/>
  <c r="L63869" i="1"/>
  <c r="L63870" i="1"/>
  <c r="L63871" i="1"/>
  <c r="L63872" i="1"/>
  <c r="L63873" i="1"/>
  <c r="L63874" i="1"/>
  <c r="L63875" i="1"/>
  <c r="L63876" i="1"/>
  <c r="L63877" i="1"/>
  <c r="L63878" i="1"/>
  <c r="L63879" i="1"/>
  <c r="L63880" i="1"/>
  <c r="L63881" i="1"/>
  <c r="L63882" i="1"/>
  <c r="L63883" i="1"/>
  <c r="L63884" i="1"/>
  <c r="L63885" i="1"/>
  <c r="L63886" i="1"/>
  <c r="L63887" i="1"/>
  <c r="L63888" i="1"/>
  <c r="L63889" i="1"/>
  <c r="L63890" i="1"/>
  <c r="L63891" i="1"/>
  <c r="L63892" i="1"/>
  <c r="L63893" i="1"/>
  <c r="L63894" i="1"/>
  <c r="L63895" i="1"/>
  <c r="L63896" i="1"/>
  <c r="L63897" i="1"/>
  <c r="L63898" i="1"/>
  <c r="L63899" i="1"/>
  <c r="L63900" i="1"/>
  <c r="L63901" i="1"/>
  <c r="L63902" i="1"/>
  <c r="L63903" i="1"/>
  <c r="L63904" i="1"/>
  <c r="L63905" i="1"/>
  <c r="L63906" i="1"/>
  <c r="L63907" i="1"/>
  <c r="L63908" i="1"/>
  <c r="L63909" i="1"/>
  <c r="L63910" i="1"/>
  <c r="L63911" i="1"/>
  <c r="L63912" i="1"/>
  <c r="L63913" i="1"/>
  <c r="L63914" i="1"/>
  <c r="L63915" i="1"/>
  <c r="L63916" i="1"/>
  <c r="L63917" i="1"/>
  <c r="L63918" i="1"/>
  <c r="L63919" i="1"/>
  <c r="L63920" i="1"/>
  <c r="L63921" i="1"/>
  <c r="L63922" i="1"/>
  <c r="L63923" i="1"/>
  <c r="L63924" i="1"/>
  <c r="L63925" i="1"/>
  <c r="L63926" i="1"/>
  <c r="L63927" i="1"/>
  <c r="L63928" i="1"/>
  <c r="L63929" i="1"/>
  <c r="L63930" i="1"/>
  <c r="L63931" i="1"/>
  <c r="L63932" i="1"/>
  <c r="L63933" i="1"/>
  <c r="L63934" i="1"/>
  <c r="L63935" i="1"/>
  <c r="L63936" i="1"/>
  <c r="L63937" i="1"/>
  <c r="L63938" i="1"/>
  <c r="L63939" i="1"/>
  <c r="L63940" i="1"/>
  <c r="L63941" i="1"/>
  <c r="L63942" i="1"/>
  <c r="L63943" i="1"/>
  <c r="L63944" i="1"/>
  <c r="L63945" i="1"/>
  <c r="L63946" i="1"/>
  <c r="L63947" i="1"/>
  <c r="L63948" i="1"/>
  <c r="L63949" i="1"/>
  <c r="L63950" i="1"/>
  <c r="L63951" i="1"/>
  <c r="L63952" i="1"/>
  <c r="L63953" i="1"/>
  <c r="L63954" i="1"/>
  <c r="L63955" i="1"/>
  <c r="L63956" i="1"/>
  <c r="L63957" i="1"/>
  <c r="L63958" i="1"/>
  <c r="L63959" i="1"/>
  <c r="L63960" i="1"/>
  <c r="L63961" i="1"/>
  <c r="L63962" i="1"/>
  <c r="L63963" i="1"/>
  <c r="L63964" i="1"/>
  <c r="L63965" i="1"/>
  <c r="L63966" i="1"/>
  <c r="L63967" i="1"/>
  <c r="L63968" i="1"/>
  <c r="L63969" i="1"/>
  <c r="L63970" i="1"/>
  <c r="L63971" i="1"/>
  <c r="L63972" i="1"/>
  <c r="L63973" i="1"/>
  <c r="L63974" i="1"/>
  <c r="L63975" i="1"/>
  <c r="L63976" i="1"/>
  <c r="L63977" i="1"/>
  <c r="L63978" i="1"/>
  <c r="L63979" i="1"/>
  <c r="L63980" i="1"/>
  <c r="L63981" i="1"/>
  <c r="L63982" i="1"/>
  <c r="L63983" i="1"/>
  <c r="L63984" i="1"/>
  <c r="L63985" i="1"/>
  <c r="L63986" i="1"/>
  <c r="L63987" i="1"/>
  <c r="L63988" i="1"/>
  <c r="L63989" i="1"/>
  <c r="L63990" i="1"/>
  <c r="L63991" i="1"/>
  <c r="L63992" i="1"/>
  <c r="L63993" i="1"/>
  <c r="L63994" i="1"/>
  <c r="L63995" i="1"/>
  <c r="L63996" i="1"/>
  <c r="L63997" i="1"/>
  <c r="L63998" i="1"/>
  <c r="L63999" i="1"/>
  <c r="L64000" i="1"/>
  <c r="L64001" i="1"/>
  <c r="L64002" i="1"/>
  <c r="L64003" i="1"/>
  <c r="L64004" i="1"/>
  <c r="L64005" i="1"/>
  <c r="L64006" i="1"/>
  <c r="L64007" i="1"/>
  <c r="L64008" i="1"/>
  <c r="L64009" i="1"/>
  <c r="L64010" i="1"/>
  <c r="L64011" i="1"/>
  <c r="L64012" i="1"/>
  <c r="L64013" i="1"/>
  <c r="L64014" i="1"/>
  <c r="L64015" i="1"/>
  <c r="L64016" i="1"/>
  <c r="L64017" i="1"/>
  <c r="L64018" i="1"/>
  <c r="L64019" i="1"/>
  <c r="L64020" i="1"/>
  <c r="L64021" i="1"/>
  <c r="L64022" i="1"/>
  <c r="L64023" i="1"/>
  <c r="L64024" i="1"/>
  <c r="L64025" i="1"/>
  <c r="L64026" i="1"/>
  <c r="L64027" i="1"/>
  <c r="L64028" i="1"/>
  <c r="L64029" i="1"/>
  <c r="L64030" i="1"/>
  <c r="L64031" i="1"/>
  <c r="L64032" i="1"/>
  <c r="L64033" i="1"/>
  <c r="L64034" i="1"/>
  <c r="L64035" i="1"/>
  <c r="L64036" i="1"/>
  <c r="L64037" i="1"/>
  <c r="L64038" i="1"/>
  <c r="L64039" i="1"/>
  <c r="L64040" i="1"/>
  <c r="L64041" i="1"/>
  <c r="L64042" i="1"/>
  <c r="L64043" i="1"/>
  <c r="L64044" i="1"/>
  <c r="L64045" i="1"/>
  <c r="L64046" i="1"/>
  <c r="L64047" i="1"/>
  <c r="L64048" i="1"/>
  <c r="L64049" i="1"/>
  <c r="L64050" i="1"/>
  <c r="L64051" i="1"/>
  <c r="L64052" i="1"/>
  <c r="L64053" i="1"/>
  <c r="L64054" i="1"/>
  <c r="L64055" i="1"/>
  <c r="L64056" i="1"/>
  <c r="L64057" i="1"/>
  <c r="L64058" i="1"/>
  <c r="L64059" i="1"/>
  <c r="L64060" i="1"/>
  <c r="L64061" i="1"/>
  <c r="L64062" i="1"/>
  <c r="L64063" i="1"/>
  <c r="L64064" i="1"/>
  <c r="L64065" i="1"/>
  <c r="L64066" i="1"/>
  <c r="L64067" i="1"/>
  <c r="L64068" i="1"/>
  <c r="L64069" i="1"/>
  <c r="L64070" i="1"/>
  <c r="L64071" i="1"/>
  <c r="L64072" i="1"/>
  <c r="L64073" i="1"/>
  <c r="L64074" i="1"/>
  <c r="L64075" i="1"/>
  <c r="L64076" i="1"/>
  <c r="L64077" i="1"/>
  <c r="L64078" i="1"/>
  <c r="L64079" i="1"/>
  <c r="L64080" i="1"/>
  <c r="L64081" i="1"/>
  <c r="L64082" i="1"/>
  <c r="L64083" i="1"/>
  <c r="L64084" i="1"/>
  <c r="L64085" i="1"/>
  <c r="L64086" i="1"/>
  <c r="L64087" i="1"/>
  <c r="L64088" i="1"/>
  <c r="L64089" i="1"/>
  <c r="L64090" i="1"/>
  <c r="L64091" i="1"/>
  <c r="L64092" i="1"/>
  <c r="L64093" i="1"/>
  <c r="L64094" i="1"/>
  <c r="L64095" i="1"/>
  <c r="L64096" i="1"/>
  <c r="L64097" i="1"/>
  <c r="L64098" i="1"/>
  <c r="L64099" i="1"/>
  <c r="L64100" i="1"/>
  <c r="L64101" i="1"/>
  <c r="L64102" i="1"/>
  <c r="L64103" i="1"/>
  <c r="L64104" i="1"/>
  <c r="L64105" i="1"/>
  <c r="L64106" i="1"/>
  <c r="L64107" i="1"/>
  <c r="L64108" i="1"/>
  <c r="L64109" i="1"/>
  <c r="L64110" i="1"/>
  <c r="L64111" i="1"/>
  <c r="L64112" i="1"/>
  <c r="L64113" i="1"/>
  <c r="L64114" i="1"/>
  <c r="L64115" i="1"/>
  <c r="L64116" i="1"/>
  <c r="L64117" i="1"/>
  <c r="L64118" i="1"/>
  <c r="L64119" i="1"/>
  <c r="L64120" i="1"/>
  <c r="L64121" i="1"/>
  <c r="L64122" i="1"/>
  <c r="L64123" i="1"/>
  <c r="L64124" i="1"/>
  <c r="L64125" i="1"/>
  <c r="L64126" i="1"/>
  <c r="L64127" i="1"/>
  <c r="L64128" i="1"/>
  <c r="L64129" i="1"/>
  <c r="L64130" i="1"/>
  <c r="L64131" i="1"/>
  <c r="L64132" i="1"/>
  <c r="L64133" i="1"/>
  <c r="L64134" i="1"/>
  <c r="L64135" i="1"/>
  <c r="L64136" i="1"/>
  <c r="L64137" i="1"/>
  <c r="L64138" i="1"/>
  <c r="L64139" i="1"/>
  <c r="L64140" i="1"/>
  <c r="L64141" i="1"/>
  <c r="L64142" i="1"/>
  <c r="L64143" i="1"/>
  <c r="L64144" i="1"/>
  <c r="L64145" i="1"/>
  <c r="L64146" i="1"/>
  <c r="L64147" i="1"/>
  <c r="L64148" i="1"/>
  <c r="L64149" i="1"/>
  <c r="L64150" i="1"/>
  <c r="L64151" i="1"/>
  <c r="L64152" i="1"/>
  <c r="L64153" i="1"/>
  <c r="L64154" i="1"/>
  <c r="L64155" i="1"/>
  <c r="L64156" i="1"/>
  <c r="L64157" i="1"/>
  <c r="L64158" i="1"/>
  <c r="L64159" i="1"/>
  <c r="L64160" i="1"/>
  <c r="L64161" i="1"/>
  <c r="L64162" i="1"/>
  <c r="L64163" i="1"/>
  <c r="L64164" i="1"/>
  <c r="L64165" i="1"/>
  <c r="L64166" i="1"/>
  <c r="L64167" i="1"/>
  <c r="L64168" i="1"/>
  <c r="L64169" i="1"/>
  <c r="L64170" i="1"/>
  <c r="L64171" i="1"/>
  <c r="L64172" i="1"/>
  <c r="L64173" i="1"/>
  <c r="L64174" i="1"/>
  <c r="L64175" i="1"/>
  <c r="L64176" i="1"/>
  <c r="L64177" i="1"/>
  <c r="L64178" i="1"/>
  <c r="L64179" i="1"/>
  <c r="L64180" i="1"/>
  <c r="L64181" i="1"/>
  <c r="L64182" i="1"/>
  <c r="L64183" i="1"/>
  <c r="L64184" i="1"/>
  <c r="L64185" i="1"/>
  <c r="L64186" i="1"/>
  <c r="L64187" i="1"/>
  <c r="L64188" i="1"/>
  <c r="L64189" i="1"/>
  <c r="L64190" i="1"/>
  <c r="L64191" i="1"/>
  <c r="L64192" i="1"/>
  <c r="L64193" i="1"/>
  <c r="L64194" i="1"/>
  <c r="L64195" i="1"/>
  <c r="L64196" i="1"/>
  <c r="L64197" i="1"/>
  <c r="L64198" i="1"/>
  <c r="L64199" i="1"/>
  <c r="L64200" i="1"/>
  <c r="L64201" i="1"/>
  <c r="L64202" i="1"/>
  <c r="L64203" i="1"/>
  <c r="L64204" i="1"/>
  <c r="L64205" i="1"/>
  <c r="L64206" i="1"/>
  <c r="L64207" i="1"/>
  <c r="L64208" i="1"/>
  <c r="L64209" i="1"/>
  <c r="L64210" i="1"/>
  <c r="L64211" i="1"/>
  <c r="L64212" i="1"/>
  <c r="L64213" i="1"/>
  <c r="L64214" i="1"/>
  <c r="L64215" i="1"/>
  <c r="L64216" i="1"/>
  <c r="L64217" i="1"/>
  <c r="L64218" i="1"/>
  <c r="L64219" i="1"/>
  <c r="L64220" i="1"/>
  <c r="L64221" i="1"/>
  <c r="L64222" i="1"/>
  <c r="L64223" i="1"/>
  <c r="L64224" i="1"/>
  <c r="L64225" i="1"/>
  <c r="L64226" i="1"/>
  <c r="L64227" i="1"/>
  <c r="L64228" i="1"/>
  <c r="L64229" i="1"/>
  <c r="L64230" i="1"/>
  <c r="L64231" i="1"/>
  <c r="L64232" i="1"/>
  <c r="L64233" i="1"/>
  <c r="L64234" i="1"/>
  <c r="L64235" i="1"/>
  <c r="L64236" i="1"/>
  <c r="L64237" i="1"/>
  <c r="L64238" i="1"/>
  <c r="L64239" i="1"/>
  <c r="L64240" i="1"/>
  <c r="L64241" i="1"/>
  <c r="L64242" i="1"/>
  <c r="L64243" i="1"/>
  <c r="L64244" i="1"/>
  <c r="L64245" i="1"/>
  <c r="L64246" i="1"/>
  <c r="L64247" i="1"/>
  <c r="L64248" i="1"/>
  <c r="L64249" i="1"/>
  <c r="L64250" i="1"/>
  <c r="L64251" i="1"/>
  <c r="L64252" i="1"/>
  <c r="L64253" i="1"/>
  <c r="L64254" i="1"/>
  <c r="L64255" i="1"/>
  <c r="L64256" i="1"/>
  <c r="L64257" i="1"/>
  <c r="L64258" i="1"/>
  <c r="L64259" i="1"/>
  <c r="L64260" i="1"/>
  <c r="L64261" i="1"/>
  <c r="L64262" i="1"/>
  <c r="L64263" i="1"/>
  <c r="L64264" i="1"/>
  <c r="L64265" i="1"/>
  <c r="L64266" i="1"/>
  <c r="L64267" i="1"/>
  <c r="L64268" i="1"/>
  <c r="L64269" i="1"/>
  <c r="L64270" i="1"/>
  <c r="L64271" i="1"/>
  <c r="L64272" i="1"/>
  <c r="L64273" i="1"/>
  <c r="L64274" i="1"/>
  <c r="L64275" i="1"/>
  <c r="L64276" i="1"/>
  <c r="L64277" i="1"/>
  <c r="L64278" i="1"/>
  <c r="L64279" i="1"/>
  <c r="L64280" i="1"/>
  <c r="L64281" i="1"/>
  <c r="L64282" i="1"/>
  <c r="L64283" i="1"/>
  <c r="L64284" i="1"/>
  <c r="L64285" i="1"/>
  <c r="L64286" i="1"/>
  <c r="L64287" i="1"/>
  <c r="L64288" i="1"/>
  <c r="L64289" i="1"/>
  <c r="L64290" i="1"/>
  <c r="L64291" i="1"/>
  <c r="L64292" i="1"/>
  <c r="L64293" i="1"/>
  <c r="L64294" i="1"/>
  <c r="L64295" i="1"/>
  <c r="L64296" i="1"/>
  <c r="L64297" i="1"/>
  <c r="L64298" i="1"/>
  <c r="L64299" i="1"/>
  <c r="L64300" i="1"/>
  <c r="L64301" i="1"/>
  <c r="L64302" i="1"/>
  <c r="L64303" i="1"/>
  <c r="L64304" i="1"/>
  <c r="L64305" i="1"/>
  <c r="L64306" i="1"/>
  <c r="L64307" i="1"/>
  <c r="L64308" i="1"/>
  <c r="L64309" i="1"/>
  <c r="L64310" i="1"/>
  <c r="L64311" i="1"/>
  <c r="L64312" i="1"/>
  <c r="L64313" i="1"/>
  <c r="L64314" i="1"/>
  <c r="L64315" i="1"/>
  <c r="L64316" i="1"/>
  <c r="L64317" i="1"/>
  <c r="L64318" i="1"/>
  <c r="L64319" i="1"/>
  <c r="L64320" i="1"/>
  <c r="L64321" i="1"/>
  <c r="L64322" i="1"/>
  <c r="L64323" i="1"/>
  <c r="L64324" i="1"/>
  <c r="L64325" i="1"/>
  <c r="L64326" i="1"/>
  <c r="L64327" i="1"/>
  <c r="L64328" i="1"/>
  <c r="L64329" i="1"/>
  <c r="L64330" i="1"/>
  <c r="L64331" i="1"/>
  <c r="L64332" i="1"/>
  <c r="L64333" i="1"/>
  <c r="L64334" i="1"/>
  <c r="L64335" i="1"/>
  <c r="L64336" i="1"/>
  <c r="L64337" i="1"/>
  <c r="L64338" i="1"/>
  <c r="L64339" i="1"/>
  <c r="L64340" i="1"/>
  <c r="L64341" i="1"/>
  <c r="L64342" i="1"/>
  <c r="L64343" i="1"/>
  <c r="L64344" i="1"/>
  <c r="L64345" i="1"/>
  <c r="L64346" i="1"/>
  <c r="L64347" i="1"/>
  <c r="L64348" i="1"/>
  <c r="L64349" i="1"/>
  <c r="L64350" i="1"/>
  <c r="L64351" i="1"/>
  <c r="L64352" i="1"/>
  <c r="L64353" i="1"/>
  <c r="L64354" i="1"/>
  <c r="L64355" i="1"/>
  <c r="L64356" i="1"/>
  <c r="L64357" i="1"/>
  <c r="L64358" i="1"/>
  <c r="L64359" i="1"/>
  <c r="L64360" i="1"/>
  <c r="L64361" i="1"/>
  <c r="L64362" i="1"/>
  <c r="L64363" i="1"/>
  <c r="L64364" i="1"/>
  <c r="L64365" i="1"/>
  <c r="L64366" i="1"/>
  <c r="L64367" i="1"/>
  <c r="L64368" i="1"/>
  <c r="L64369" i="1"/>
  <c r="L64370" i="1"/>
  <c r="L64371" i="1"/>
  <c r="L64372" i="1"/>
  <c r="L64373" i="1"/>
  <c r="L64374" i="1"/>
  <c r="L64375" i="1"/>
  <c r="L64376" i="1"/>
  <c r="L64377" i="1"/>
  <c r="L64378" i="1"/>
  <c r="L64379" i="1"/>
  <c r="L64380" i="1"/>
  <c r="L64381" i="1"/>
  <c r="L64382" i="1"/>
  <c r="L64383" i="1"/>
  <c r="L64384" i="1"/>
  <c r="L64385" i="1"/>
  <c r="L64386" i="1"/>
  <c r="L64387" i="1"/>
  <c r="L64388" i="1"/>
  <c r="L64389" i="1"/>
  <c r="L64390" i="1"/>
  <c r="L64391" i="1"/>
  <c r="L64392" i="1"/>
  <c r="L64393" i="1"/>
  <c r="L64394" i="1"/>
  <c r="L64395" i="1"/>
  <c r="L64396" i="1"/>
  <c r="L64397" i="1"/>
  <c r="L64398" i="1"/>
  <c r="L64399" i="1"/>
  <c r="L64400" i="1"/>
  <c r="L64401" i="1"/>
  <c r="L64402" i="1"/>
  <c r="L64403" i="1"/>
  <c r="L64404" i="1"/>
  <c r="L64405" i="1"/>
  <c r="L64406" i="1"/>
  <c r="L64407" i="1"/>
  <c r="L64408" i="1"/>
  <c r="L64409" i="1"/>
  <c r="L64410" i="1"/>
  <c r="L64411" i="1"/>
  <c r="L64412" i="1"/>
  <c r="L64413" i="1"/>
  <c r="L64414" i="1"/>
  <c r="L64415" i="1"/>
  <c r="L64416" i="1"/>
  <c r="L64417" i="1"/>
  <c r="L64418" i="1"/>
  <c r="L64419" i="1"/>
  <c r="L64420" i="1"/>
  <c r="L64421" i="1"/>
  <c r="L64422" i="1"/>
  <c r="L64423" i="1"/>
  <c r="L64424" i="1"/>
  <c r="L64425" i="1"/>
  <c r="L64426" i="1"/>
  <c r="L64427" i="1"/>
  <c r="L64428" i="1"/>
  <c r="L64429" i="1"/>
  <c r="L64430" i="1"/>
  <c r="L64431" i="1"/>
  <c r="L64432" i="1"/>
  <c r="L64433" i="1"/>
  <c r="L64434" i="1"/>
  <c r="L64435" i="1"/>
  <c r="L64436" i="1"/>
  <c r="L64437" i="1"/>
  <c r="L64438" i="1"/>
  <c r="L64439" i="1"/>
  <c r="L64440" i="1"/>
  <c r="L64441" i="1"/>
  <c r="L64442" i="1"/>
  <c r="L64443" i="1"/>
  <c r="L64444" i="1"/>
  <c r="L64445" i="1"/>
  <c r="L64446" i="1"/>
  <c r="L64447" i="1"/>
  <c r="L64448" i="1"/>
  <c r="L64449" i="1"/>
  <c r="L64450" i="1"/>
  <c r="L64451" i="1"/>
  <c r="L64452" i="1"/>
  <c r="L64453" i="1"/>
  <c r="L64454" i="1"/>
  <c r="L64455" i="1"/>
  <c r="L64456" i="1"/>
  <c r="L64457" i="1"/>
  <c r="L64458" i="1"/>
  <c r="L64459" i="1"/>
  <c r="L64460" i="1"/>
  <c r="L64461" i="1"/>
  <c r="L64462" i="1"/>
  <c r="L64463" i="1"/>
  <c r="L64464" i="1"/>
  <c r="L64465" i="1"/>
  <c r="L64466" i="1"/>
  <c r="L64467" i="1"/>
  <c r="L64468" i="1"/>
  <c r="L64469" i="1"/>
  <c r="L64470" i="1"/>
  <c r="L64471" i="1"/>
  <c r="L64472" i="1"/>
  <c r="L64473" i="1"/>
  <c r="L64474" i="1"/>
  <c r="L64475" i="1"/>
  <c r="L64476" i="1"/>
  <c r="L64477" i="1"/>
  <c r="L64478" i="1"/>
  <c r="L64479" i="1"/>
  <c r="L64480" i="1"/>
  <c r="L64481" i="1"/>
  <c r="L64482" i="1"/>
  <c r="L64483" i="1"/>
  <c r="L64484" i="1"/>
  <c r="L64485" i="1"/>
  <c r="L64486" i="1"/>
  <c r="L64487" i="1"/>
  <c r="L64488" i="1"/>
  <c r="L64489" i="1"/>
  <c r="L64490" i="1"/>
  <c r="L64491" i="1"/>
  <c r="L64492" i="1"/>
  <c r="L64493" i="1"/>
  <c r="L64494" i="1"/>
  <c r="L64495" i="1"/>
  <c r="L64496" i="1"/>
  <c r="L64497" i="1"/>
  <c r="L64498" i="1"/>
  <c r="L64499" i="1"/>
  <c r="L64500" i="1"/>
  <c r="L64501" i="1"/>
  <c r="L64502" i="1"/>
  <c r="L64503" i="1"/>
  <c r="L64504" i="1"/>
  <c r="L64505" i="1"/>
  <c r="L64506" i="1"/>
  <c r="L64507" i="1"/>
  <c r="L64508" i="1"/>
  <c r="L64509" i="1"/>
  <c r="L64510" i="1"/>
  <c r="L64511" i="1"/>
  <c r="L64512" i="1"/>
  <c r="L64513" i="1"/>
  <c r="L64514" i="1"/>
  <c r="L64515" i="1"/>
  <c r="L64516" i="1"/>
  <c r="L64517" i="1"/>
  <c r="L64518" i="1"/>
  <c r="L64519" i="1"/>
  <c r="L64520" i="1"/>
  <c r="L64521" i="1"/>
  <c r="L64522" i="1"/>
  <c r="L64523" i="1"/>
  <c r="L64524" i="1"/>
  <c r="L64525" i="1"/>
  <c r="L64526" i="1"/>
  <c r="L64527" i="1"/>
  <c r="L64528" i="1"/>
  <c r="L64529" i="1"/>
  <c r="L64530" i="1"/>
  <c r="L64531" i="1"/>
  <c r="L64532" i="1"/>
  <c r="L64533" i="1"/>
  <c r="L64534" i="1"/>
  <c r="L64535" i="1"/>
  <c r="L64536" i="1"/>
  <c r="L64537" i="1"/>
  <c r="L64538" i="1"/>
  <c r="L64539" i="1"/>
  <c r="L64540" i="1"/>
  <c r="L64541" i="1"/>
  <c r="L64542" i="1"/>
  <c r="L64543" i="1"/>
  <c r="L64544" i="1"/>
  <c r="L64545" i="1"/>
  <c r="L64546" i="1"/>
  <c r="L64547" i="1"/>
  <c r="L64548" i="1"/>
  <c r="L64549" i="1"/>
  <c r="L64550" i="1"/>
  <c r="L64551" i="1"/>
  <c r="L64552" i="1"/>
  <c r="L64553" i="1"/>
  <c r="L64554" i="1"/>
  <c r="L64555" i="1"/>
  <c r="L64556" i="1"/>
  <c r="L64557" i="1"/>
  <c r="L64558" i="1"/>
  <c r="L64559" i="1"/>
  <c r="L64560" i="1"/>
  <c r="L64561" i="1"/>
  <c r="L64562" i="1"/>
  <c r="L64563" i="1"/>
  <c r="L64564" i="1"/>
  <c r="L64565" i="1"/>
  <c r="L64566" i="1"/>
  <c r="L64567" i="1"/>
  <c r="L64568" i="1"/>
  <c r="L64569" i="1"/>
  <c r="L64570" i="1"/>
  <c r="L64571" i="1"/>
  <c r="L64572" i="1"/>
  <c r="L64573" i="1"/>
  <c r="L64574" i="1"/>
  <c r="L64575" i="1"/>
  <c r="L64576" i="1"/>
  <c r="L64577" i="1"/>
  <c r="L64578" i="1"/>
  <c r="L64579" i="1"/>
  <c r="L64580" i="1"/>
  <c r="L64581" i="1"/>
  <c r="L64582" i="1"/>
  <c r="L64583" i="1"/>
  <c r="L64584" i="1"/>
  <c r="L64585" i="1"/>
  <c r="L64586" i="1"/>
  <c r="L64587" i="1"/>
  <c r="L64588" i="1"/>
  <c r="L64589" i="1"/>
  <c r="L64590" i="1"/>
  <c r="L64591" i="1"/>
  <c r="L64592" i="1"/>
  <c r="L64593" i="1"/>
  <c r="L64594" i="1"/>
  <c r="L64595" i="1"/>
  <c r="L64596" i="1"/>
  <c r="L64597" i="1"/>
  <c r="L64598" i="1"/>
  <c r="L64599" i="1"/>
  <c r="L64600" i="1"/>
  <c r="L64601" i="1"/>
  <c r="L64602" i="1"/>
  <c r="L64603" i="1"/>
  <c r="L64604" i="1"/>
  <c r="L64605" i="1"/>
  <c r="L64606" i="1"/>
  <c r="L64607" i="1"/>
  <c r="L64608" i="1"/>
  <c r="L64609" i="1"/>
  <c r="L64610" i="1"/>
  <c r="L64611" i="1"/>
  <c r="L64612" i="1"/>
  <c r="L64613" i="1"/>
  <c r="L64614" i="1"/>
  <c r="L64615" i="1"/>
  <c r="L64616" i="1"/>
  <c r="L64617" i="1"/>
  <c r="L64618" i="1"/>
  <c r="L64619" i="1"/>
  <c r="L64620" i="1"/>
  <c r="L64621" i="1"/>
  <c r="L64622" i="1"/>
  <c r="L64623" i="1"/>
  <c r="L64624" i="1"/>
  <c r="L64625" i="1"/>
  <c r="L64626" i="1"/>
  <c r="L64627" i="1"/>
  <c r="L64628" i="1"/>
  <c r="L64629" i="1"/>
  <c r="L64630" i="1"/>
  <c r="L64631" i="1"/>
  <c r="L64632" i="1"/>
  <c r="L64633" i="1"/>
  <c r="L64634" i="1"/>
  <c r="L64635" i="1"/>
  <c r="L64636" i="1"/>
  <c r="L64637" i="1"/>
  <c r="L64638" i="1"/>
  <c r="L64639" i="1"/>
  <c r="L64640" i="1"/>
  <c r="L64641" i="1"/>
  <c r="L64642" i="1"/>
  <c r="L64643" i="1"/>
  <c r="L64644" i="1"/>
  <c r="L64645" i="1"/>
  <c r="L64646" i="1"/>
  <c r="L64647" i="1"/>
  <c r="L64648" i="1"/>
  <c r="L64649" i="1"/>
  <c r="L64650" i="1"/>
  <c r="L64651" i="1"/>
  <c r="L64652" i="1"/>
  <c r="L64653" i="1"/>
  <c r="L64654" i="1"/>
  <c r="L64655" i="1"/>
  <c r="L64656" i="1"/>
  <c r="L64657" i="1"/>
  <c r="L64658" i="1"/>
  <c r="L64659" i="1"/>
  <c r="L64660" i="1"/>
  <c r="L64661" i="1"/>
  <c r="L64662" i="1"/>
  <c r="L64663" i="1"/>
  <c r="L64664" i="1"/>
  <c r="L64665" i="1"/>
  <c r="L64666" i="1"/>
  <c r="L64667" i="1"/>
  <c r="L64668" i="1"/>
  <c r="L64669" i="1"/>
  <c r="L64670" i="1"/>
  <c r="L64671" i="1"/>
  <c r="L64672" i="1"/>
  <c r="L64673" i="1"/>
  <c r="L64674" i="1"/>
  <c r="L64675" i="1"/>
  <c r="L64676" i="1"/>
  <c r="L64677" i="1"/>
  <c r="L64678" i="1"/>
  <c r="L64679" i="1"/>
  <c r="L64680" i="1"/>
  <c r="L64681" i="1"/>
  <c r="L64682" i="1"/>
  <c r="L64683" i="1"/>
  <c r="L64684" i="1"/>
  <c r="L64685" i="1"/>
  <c r="L64686" i="1"/>
  <c r="L64687" i="1"/>
  <c r="L64688" i="1"/>
  <c r="L64689" i="1"/>
  <c r="L64690" i="1"/>
  <c r="L64691" i="1"/>
  <c r="L64692" i="1"/>
  <c r="L64693" i="1"/>
  <c r="L64694" i="1"/>
  <c r="L64695" i="1"/>
  <c r="L64696" i="1"/>
  <c r="L64697" i="1"/>
  <c r="L64698" i="1"/>
  <c r="L64699" i="1"/>
  <c r="L64700" i="1"/>
  <c r="L64701" i="1"/>
  <c r="L64702" i="1"/>
  <c r="L64703" i="1"/>
  <c r="L64704" i="1"/>
  <c r="L64705" i="1"/>
  <c r="L64706" i="1"/>
  <c r="L64707" i="1"/>
  <c r="L64708" i="1"/>
  <c r="L64709" i="1"/>
  <c r="L64710" i="1"/>
  <c r="L64711" i="1"/>
  <c r="L64712" i="1"/>
  <c r="L64713" i="1"/>
  <c r="L64714" i="1"/>
  <c r="L64715" i="1"/>
  <c r="L64716" i="1"/>
  <c r="L64717" i="1"/>
  <c r="L64718" i="1"/>
  <c r="L64719" i="1"/>
  <c r="L64720" i="1"/>
  <c r="L64721" i="1"/>
  <c r="L64722" i="1"/>
  <c r="L64723" i="1"/>
  <c r="L64724" i="1"/>
  <c r="L64725" i="1"/>
  <c r="L64726" i="1"/>
  <c r="L64727" i="1"/>
  <c r="L64728" i="1"/>
  <c r="L64729" i="1"/>
  <c r="L64730" i="1"/>
  <c r="L64731" i="1"/>
  <c r="L64732" i="1"/>
  <c r="L64733" i="1"/>
  <c r="L64734" i="1"/>
  <c r="L64735" i="1"/>
  <c r="L64736" i="1"/>
  <c r="L64737" i="1"/>
  <c r="L64738" i="1"/>
  <c r="L64739" i="1"/>
  <c r="L64740" i="1"/>
  <c r="L64741" i="1"/>
  <c r="L64742" i="1"/>
  <c r="L64743" i="1"/>
  <c r="L64744" i="1"/>
  <c r="L64745" i="1"/>
  <c r="L64746" i="1"/>
  <c r="L64747" i="1"/>
  <c r="L64748" i="1"/>
  <c r="L64749" i="1"/>
  <c r="L64750" i="1"/>
  <c r="L64751" i="1"/>
  <c r="L64752" i="1"/>
  <c r="L64753" i="1"/>
  <c r="L64754" i="1"/>
  <c r="L64755" i="1"/>
  <c r="L64756" i="1"/>
  <c r="L64757" i="1"/>
  <c r="L64758" i="1"/>
  <c r="L64759" i="1"/>
  <c r="L64760" i="1"/>
  <c r="L64761" i="1"/>
  <c r="L64762" i="1"/>
  <c r="L64763" i="1"/>
  <c r="L64764" i="1"/>
  <c r="L64765" i="1"/>
  <c r="L64766" i="1"/>
  <c r="L64767" i="1"/>
  <c r="L64768" i="1"/>
  <c r="L64769" i="1"/>
  <c r="L64770" i="1"/>
  <c r="L64771" i="1"/>
  <c r="L64772" i="1"/>
  <c r="L64773" i="1"/>
  <c r="L64774" i="1"/>
  <c r="L64775" i="1"/>
  <c r="L64776" i="1"/>
  <c r="L64777" i="1"/>
  <c r="L64778" i="1"/>
  <c r="L64779" i="1"/>
  <c r="L64780" i="1"/>
  <c r="L64781" i="1"/>
  <c r="L64782" i="1"/>
  <c r="L64783" i="1"/>
  <c r="L64784" i="1"/>
  <c r="L64785" i="1"/>
  <c r="L64786" i="1"/>
  <c r="L64787" i="1"/>
  <c r="L64788" i="1"/>
  <c r="L64789" i="1"/>
  <c r="L64790" i="1"/>
  <c r="L64791" i="1"/>
  <c r="L64792" i="1"/>
  <c r="L64793" i="1"/>
  <c r="L64794" i="1"/>
  <c r="L64795" i="1"/>
  <c r="L64796" i="1"/>
  <c r="L64797" i="1"/>
  <c r="L64798" i="1"/>
  <c r="L64799" i="1"/>
  <c r="L64800" i="1"/>
  <c r="L64801" i="1"/>
  <c r="L64802" i="1"/>
  <c r="L64803" i="1"/>
  <c r="L64804" i="1"/>
  <c r="L64805" i="1"/>
  <c r="L64806" i="1"/>
  <c r="L64807" i="1"/>
  <c r="L64808" i="1"/>
  <c r="L64809" i="1"/>
  <c r="L64810" i="1"/>
  <c r="L64811" i="1"/>
  <c r="L64812" i="1"/>
  <c r="L64813" i="1"/>
  <c r="L64814" i="1"/>
  <c r="L64815" i="1"/>
  <c r="L64816" i="1"/>
  <c r="L64817" i="1"/>
  <c r="L64818" i="1"/>
  <c r="L64819" i="1"/>
  <c r="L64820" i="1"/>
  <c r="L64821" i="1"/>
  <c r="L64822" i="1"/>
  <c r="L64823" i="1"/>
  <c r="L64824" i="1"/>
  <c r="L64825" i="1"/>
  <c r="L64826" i="1"/>
  <c r="L64827" i="1"/>
  <c r="L64828" i="1"/>
  <c r="L64829" i="1"/>
  <c r="L64830" i="1"/>
  <c r="L64831" i="1"/>
  <c r="L64832" i="1"/>
  <c r="L64833" i="1"/>
  <c r="L64834" i="1"/>
  <c r="L64835" i="1"/>
  <c r="L64836" i="1"/>
  <c r="L64837" i="1"/>
  <c r="L64838" i="1"/>
  <c r="L64839" i="1"/>
  <c r="L64840" i="1"/>
  <c r="L64841" i="1"/>
  <c r="L64842" i="1"/>
  <c r="L64843" i="1"/>
  <c r="L64844" i="1"/>
  <c r="L64845" i="1"/>
  <c r="L64846" i="1"/>
  <c r="L64847" i="1"/>
  <c r="L64848" i="1"/>
  <c r="L64849" i="1"/>
  <c r="L64850" i="1"/>
  <c r="L64851" i="1"/>
  <c r="L64852" i="1"/>
  <c r="L64853" i="1"/>
  <c r="L64854" i="1"/>
  <c r="L64855" i="1"/>
  <c r="L64856" i="1"/>
  <c r="L64857" i="1"/>
  <c r="L64858" i="1"/>
  <c r="L64859" i="1"/>
  <c r="L64860" i="1"/>
  <c r="L64861" i="1"/>
  <c r="L64862" i="1"/>
  <c r="L64863" i="1"/>
  <c r="L64864" i="1"/>
  <c r="L64865" i="1"/>
  <c r="L64866" i="1"/>
  <c r="L64867" i="1"/>
  <c r="L64868" i="1"/>
  <c r="L64869" i="1"/>
  <c r="L64870" i="1"/>
  <c r="L64871" i="1"/>
  <c r="L64872" i="1"/>
  <c r="L64873" i="1"/>
  <c r="L64874" i="1"/>
  <c r="L64875" i="1"/>
  <c r="L64876" i="1"/>
  <c r="L64877" i="1"/>
  <c r="L64878" i="1"/>
  <c r="L64879" i="1"/>
  <c r="L64880" i="1"/>
  <c r="L64881" i="1"/>
  <c r="L64882" i="1"/>
  <c r="L64883" i="1"/>
  <c r="L64884" i="1"/>
  <c r="L64885" i="1"/>
  <c r="L64886" i="1"/>
  <c r="L64887" i="1"/>
  <c r="L64888" i="1"/>
  <c r="L64889" i="1"/>
  <c r="L64890" i="1"/>
  <c r="L64891" i="1"/>
  <c r="L64892" i="1"/>
  <c r="L64893" i="1"/>
  <c r="L64894" i="1"/>
  <c r="L64895" i="1"/>
  <c r="L64896" i="1"/>
  <c r="L64897" i="1"/>
  <c r="L64898" i="1"/>
  <c r="L64899" i="1"/>
  <c r="L64900" i="1"/>
  <c r="L64901" i="1"/>
  <c r="L64902" i="1"/>
  <c r="L64903" i="1"/>
  <c r="L64904" i="1"/>
  <c r="L64905" i="1"/>
  <c r="L64906" i="1"/>
  <c r="L64907" i="1"/>
  <c r="L64908" i="1"/>
  <c r="L64909" i="1"/>
  <c r="L64910" i="1"/>
  <c r="L64911" i="1"/>
  <c r="L64912" i="1"/>
  <c r="L64913" i="1"/>
  <c r="L64914" i="1"/>
  <c r="L64915" i="1"/>
  <c r="L64916" i="1"/>
  <c r="L64917" i="1"/>
  <c r="L64918" i="1"/>
  <c r="L64919" i="1"/>
  <c r="L64920" i="1"/>
  <c r="L64921" i="1"/>
  <c r="L64922" i="1"/>
  <c r="L64923" i="1"/>
  <c r="L64924" i="1"/>
  <c r="L64925" i="1"/>
  <c r="L64926" i="1"/>
  <c r="L64927" i="1"/>
  <c r="L64928" i="1"/>
  <c r="L64929" i="1"/>
  <c r="L64930" i="1"/>
  <c r="L64931" i="1"/>
  <c r="L64932" i="1"/>
  <c r="L64933" i="1"/>
  <c r="L64934" i="1"/>
  <c r="L64935" i="1"/>
  <c r="L64936" i="1"/>
  <c r="L64937" i="1"/>
  <c r="L64938" i="1"/>
  <c r="L64939" i="1"/>
  <c r="L64940" i="1"/>
  <c r="L64941" i="1"/>
  <c r="L64942" i="1"/>
  <c r="L64943" i="1"/>
  <c r="L64944" i="1"/>
  <c r="L64945" i="1"/>
  <c r="L64946" i="1"/>
  <c r="L64947" i="1"/>
  <c r="L64948" i="1"/>
  <c r="L64949" i="1"/>
  <c r="L64950" i="1"/>
  <c r="L64951" i="1"/>
  <c r="L64952" i="1"/>
  <c r="L64953" i="1"/>
  <c r="L64954" i="1"/>
  <c r="L64955" i="1"/>
  <c r="L64956" i="1"/>
  <c r="L64957" i="1"/>
  <c r="L64958" i="1"/>
  <c r="L64959" i="1"/>
  <c r="L64960" i="1"/>
  <c r="L64961" i="1"/>
  <c r="L64962" i="1"/>
  <c r="L64963" i="1"/>
  <c r="L64964" i="1"/>
  <c r="L64965" i="1"/>
  <c r="L64966" i="1"/>
  <c r="L64967" i="1"/>
  <c r="L64968" i="1"/>
  <c r="L64969" i="1"/>
  <c r="L64970" i="1"/>
  <c r="L64971" i="1"/>
  <c r="L64972" i="1"/>
  <c r="L64973" i="1"/>
  <c r="L64974" i="1"/>
  <c r="L64975" i="1"/>
  <c r="L64976" i="1"/>
  <c r="L64977" i="1"/>
  <c r="L64978" i="1"/>
  <c r="L64979" i="1"/>
  <c r="L64980" i="1"/>
  <c r="L64981" i="1"/>
  <c r="L64982" i="1"/>
  <c r="L64983" i="1"/>
  <c r="L64984" i="1"/>
  <c r="L64985" i="1"/>
  <c r="L64986" i="1"/>
  <c r="L64987" i="1"/>
  <c r="L64988" i="1"/>
  <c r="L64989" i="1"/>
  <c r="L64990" i="1"/>
  <c r="L64991" i="1"/>
  <c r="L64992" i="1"/>
  <c r="L64993" i="1"/>
  <c r="L64994" i="1"/>
  <c r="L64995" i="1"/>
  <c r="L64996" i="1"/>
  <c r="L64997" i="1"/>
  <c r="L64998" i="1"/>
  <c r="L64999" i="1"/>
  <c r="L65000" i="1"/>
  <c r="L65001" i="1"/>
  <c r="L65002" i="1"/>
  <c r="L65003" i="1"/>
  <c r="L65004" i="1"/>
  <c r="L65005" i="1"/>
  <c r="L65006" i="1"/>
  <c r="L65007" i="1"/>
  <c r="L65008" i="1"/>
  <c r="L65009" i="1"/>
  <c r="L65010" i="1"/>
  <c r="L65011" i="1"/>
  <c r="L65012" i="1"/>
  <c r="L65013" i="1"/>
  <c r="L65014" i="1"/>
  <c r="L65015" i="1"/>
  <c r="L65016" i="1"/>
  <c r="L65017" i="1"/>
  <c r="L65018" i="1"/>
  <c r="L65019" i="1"/>
  <c r="L65020" i="1"/>
  <c r="L65021" i="1"/>
  <c r="L65022" i="1"/>
  <c r="L65023" i="1"/>
  <c r="L65024" i="1"/>
  <c r="L65025" i="1"/>
  <c r="L65026" i="1"/>
  <c r="L65027" i="1"/>
  <c r="L65028" i="1"/>
  <c r="L65029" i="1"/>
  <c r="L65030" i="1"/>
  <c r="L65031" i="1"/>
  <c r="L65032" i="1"/>
  <c r="L65033" i="1"/>
  <c r="L65034" i="1"/>
  <c r="L65035" i="1"/>
  <c r="L65036" i="1"/>
  <c r="L65037" i="1"/>
  <c r="L65038" i="1"/>
  <c r="L65039" i="1"/>
  <c r="L65040" i="1"/>
  <c r="L65041" i="1"/>
  <c r="L65042" i="1"/>
  <c r="L65043" i="1"/>
  <c r="L65044" i="1"/>
  <c r="L65045" i="1"/>
  <c r="L65046" i="1"/>
  <c r="L65047" i="1"/>
  <c r="L65048" i="1"/>
  <c r="L65049" i="1"/>
  <c r="L65050" i="1"/>
  <c r="L65051" i="1"/>
  <c r="L65052" i="1"/>
  <c r="L65053" i="1"/>
  <c r="L65054" i="1"/>
  <c r="L65055" i="1"/>
  <c r="L65056" i="1"/>
  <c r="L65057" i="1"/>
  <c r="L65058" i="1"/>
  <c r="L65059" i="1"/>
  <c r="L65060" i="1"/>
  <c r="L65061" i="1"/>
  <c r="L65062" i="1"/>
  <c r="L65063" i="1"/>
  <c r="L65064" i="1"/>
  <c r="L65065" i="1"/>
  <c r="L65066" i="1"/>
  <c r="L65067" i="1"/>
  <c r="L65068" i="1"/>
  <c r="L65069" i="1"/>
  <c r="L65070" i="1"/>
  <c r="L65071" i="1"/>
  <c r="L65072" i="1"/>
  <c r="L65073" i="1"/>
  <c r="L65074" i="1"/>
  <c r="L65075" i="1"/>
  <c r="L65076" i="1"/>
  <c r="L65077" i="1"/>
  <c r="L65078" i="1"/>
  <c r="L65079" i="1"/>
  <c r="L65080" i="1"/>
  <c r="L65081" i="1"/>
  <c r="L65082" i="1"/>
  <c r="L65083" i="1"/>
  <c r="L65084" i="1"/>
  <c r="L65085" i="1"/>
  <c r="L65086" i="1"/>
  <c r="L65087" i="1"/>
  <c r="L65088" i="1"/>
  <c r="L65089" i="1"/>
  <c r="L65090" i="1"/>
  <c r="L65091" i="1"/>
  <c r="L65092" i="1"/>
  <c r="L65093" i="1"/>
  <c r="L65094" i="1"/>
  <c r="L65095" i="1"/>
  <c r="L65096" i="1"/>
  <c r="L65097" i="1"/>
  <c r="L65098" i="1"/>
  <c r="L65099" i="1"/>
  <c r="L65100" i="1"/>
  <c r="L65101" i="1"/>
  <c r="L65102" i="1"/>
  <c r="L65103" i="1"/>
  <c r="L65104" i="1"/>
  <c r="L65105" i="1"/>
  <c r="L65106" i="1"/>
  <c r="L65107" i="1"/>
  <c r="L65108" i="1"/>
  <c r="L65109" i="1"/>
  <c r="L65110" i="1"/>
  <c r="L65111" i="1"/>
  <c r="L65112" i="1"/>
  <c r="L65113" i="1"/>
  <c r="L65114" i="1"/>
  <c r="L65115" i="1"/>
  <c r="L65116" i="1"/>
  <c r="L65117" i="1"/>
  <c r="L65118" i="1"/>
  <c r="L65119" i="1"/>
  <c r="L65120" i="1"/>
  <c r="L65121" i="1"/>
  <c r="L65122" i="1"/>
  <c r="L65123" i="1"/>
  <c r="L65124" i="1"/>
  <c r="L65125" i="1"/>
  <c r="L65126" i="1"/>
  <c r="L65127" i="1"/>
  <c r="L65128" i="1"/>
  <c r="L65129" i="1"/>
  <c r="L65130" i="1"/>
  <c r="L65131" i="1"/>
  <c r="L65132" i="1"/>
  <c r="L65133" i="1"/>
  <c r="L65134" i="1"/>
  <c r="L65135" i="1"/>
  <c r="L65136" i="1"/>
  <c r="L65137" i="1"/>
  <c r="L65138" i="1"/>
  <c r="L65139" i="1"/>
  <c r="L65140" i="1"/>
  <c r="L65141" i="1"/>
  <c r="L65142" i="1"/>
  <c r="L65143" i="1"/>
  <c r="L65144" i="1"/>
  <c r="L65145" i="1"/>
  <c r="L65146" i="1"/>
  <c r="L65147" i="1"/>
  <c r="L65148" i="1"/>
  <c r="L65149" i="1"/>
  <c r="L65150" i="1"/>
  <c r="L65151" i="1"/>
  <c r="L65152" i="1"/>
  <c r="L65153" i="1"/>
  <c r="L65154" i="1"/>
  <c r="L65155" i="1"/>
  <c r="L65156" i="1"/>
  <c r="L65157" i="1"/>
  <c r="L65158" i="1"/>
  <c r="L65159" i="1"/>
  <c r="L65160" i="1"/>
  <c r="L65161" i="1"/>
  <c r="L65162" i="1"/>
  <c r="L65163" i="1"/>
  <c r="L65164" i="1"/>
  <c r="L65165" i="1"/>
  <c r="L65166" i="1"/>
  <c r="L65167" i="1"/>
  <c r="L65168" i="1"/>
  <c r="L65169" i="1"/>
  <c r="L65170" i="1"/>
  <c r="L65171" i="1"/>
  <c r="L65172" i="1"/>
  <c r="L65173" i="1"/>
  <c r="L65174" i="1"/>
  <c r="L65175" i="1"/>
  <c r="L65176" i="1"/>
  <c r="L65177" i="1"/>
  <c r="L65178" i="1"/>
  <c r="L65179" i="1"/>
  <c r="L65180" i="1"/>
  <c r="L65181" i="1"/>
  <c r="L65182" i="1"/>
  <c r="L65183" i="1"/>
  <c r="L65184" i="1"/>
  <c r="L65185" i="1"/>
  <c r="L65186" i="1"/>
  <c r="L65187" i="1"/>
  <c r="L65188" i="1"/>
  <c r="L65189" i="1"/>
  <c r="L65190" i="1"/>
  <c r="L65191" i="1"/>
  <c r="L65192" i="1"/>
  <c r="L65193" i="1"/>
  <c r="L65194" i="1"/>
  <c r="L65195" i="1"/>
  <c r="L65196" i="1"/>
  <c r="L65197" i="1"/>
  <c r="L65198" i="1"/>
  <c r="L65199" i="1"/>
  <c r="L65200" i="1"/>
  <c r="L65201" i="1"/>
  <c r="L65202" i="1"/>
  <c r="L65203" i="1"/>
  <c r="L65204" i="1"/>
  <c r="L65205" i="1"/>
  <c r="L65206" i="1"/>
  <c r="L65207" i="1"/>
  <c r="L65208" i="1"/>
  <c r="L65209" i="1"/>
  <c r="L65210" i="1"/>
  <c r="L65211" i="1"/>
  <c r="L65212" i="1"/>
  <c r="L65213" i="1"/>
  <c r="L65214" i="1"/>
  <c r="L65215" i="1"/>
  <c r="L65216" i="1"/>
  <c r="L65217" i="1"/>
  <c r="L65218" i="1"/>
  <c r="L65219" i="1"/>
  <c r="L65220" i="1"/>
  <c r="L65221" i="1"/>
  <c r="L65222" i="1"/>
  <c r="L65223" i="1"/>
  <c r="L65224" i="1"/>
  <c r="L65225" i="1"/>
  <c r="L65226" i="1"/>
  <c r="L65227" i="1"/>
  <c r="L65228" i="1"/>
  <c r="L65229" i="1"/>
  <c r="L65230" i="1"/>
  <c r="L65231" i="1"/>
  <c r="L65232" i="1"/>
  <c r="L65233" i="1"/>
  <c r="L65234" i="1"/>
  <c r="L65235" i="1"/>
  <c r="L65236" i="1"/>
  <c r="L65237" i="1"/>
  <c r="L65238" i="1"/>
  <c r="L65239" i="1"/>
  <c r="L65240" i="1"/>
  <c r="L65241" i="1"/>
  <c r="L65242" i="1"/>
  <c r="L65243" i="1"/>
  <c r="L65244" i="1"/>
  <c r="L65245" i="1"/>
  <c r="L65246" i="1"/>
  <c r="L65247" i="1"/>
  <c r="L65248" i="1"/>
  <c r="L65249" i="1"/>
  <c r="L65250" i="1"/>
  <c r="L65251" i="1"/>
  <c r="L65252" i="1"/>
  <c r="L65253" i="1"/>
  <c r="L65254" i="1"/>
  <c r="L65255" i="1"/>
  <c r="L65256" i="1"/>
  <c r="L65257" i="1"/>
  <c r="L65258" i="1"/>
  <c r="L65259" i="1"/>
  <c r="L65260" i="1"/>
  <c r="L65261" i="1"/>
  <c r="L65262" i="1"/>
  <c r="L65263" i="1"/>
  <c r="L65264" i="1"/>
  <c r="L65265" i="1"/>
  <c r="L65266" i="1"/>
  <c r="L65267" i="1"/>
  <c r="L65268" i="1"/>
  <c r="L65269" i="1"/>
  <c r="L65270" i="1"/>
  <c r="L65271" i="1"/>
  <c r="L65272" i="1"/>
  <c r="L65273" i="1"/>
  <c r="L65274" i="1"/>
  <c r="L65275" i="1"/>
  <c r="L65276" i="1"/>
  <c r="L65277" i="1"/>
  <c r="L65278" i="1"/>
  <c r="L65279" i="1"/>
  <c r="L65280" i="1"/>
  <c r="L65281" i="1"/>
  <c r="L65282" i="1"/>
  <c r="L65283" i="1"/>
  <c r="L65284" i="1"/>
  <c r="L65285" i="1"/>
  <c r="L65286" i="1"/>
  <c r="L65287" i="1"/>
  <c r="L65288" i="1"/>
  <c r="L65289" i="1"/>
  <c r="L65290" i="1"/>
  <c r="L65291" i="1"/>
  <c r="L65292" i="1"/>
  <c r="L65293" i="1"/>
  <c r="L65294" i="1"/>
  <c r="L65295" i="1"/>
  <c r="L65296" i="1"/>
  <c r="L65297" i="1"/>
  <c r="L65298" i="1"/>
  <c r="L65299" i="1"/>
  <c r="L65300" i="1"/>
  <c r="L65301" i="1"/>
  <c r="L65302" i="1"/>
  <c r="L65303" i="1"/>
  <c r="L65304" i="1"/>
  <c r="L65305" i="1"/>
  <c r="L65306" i="1"/>
  <c r="L65307" i="1"/>
  <c r="L65308" i="1"/>
  <c r="L65309" i="1"/>
  <c r="L65310" i="1"/>
  <c r="L65311" i="1"/>
  <c r="L65312" i="1"/>
  <c r="L65313" i="1"/>
  <c r="L65314" i="1"/>
  <c r="L65315" i="1"/>
  <c r="L65316" i="1"/>
  <c r="L65317" i="1"/>
  <c r="L65318" i="1"/>
  <c r="L65319" i="1"/>
  <c r="L65320" i="1"/>
  <c r="L65321" i="1"/>
  <c r="L65322" i="1"/>
  <c r="L65323" i="1"/>
  <c r="L65324" i="1"/>
  <c r="L65325" i="1"/>
  <c r="L65326" i="1"/>
  <c r="L65327" i="1"/>
  <c r="L65328" i="1"/>
  <c r="L65329" i="1"/>
  <c r="L65330" i="1"/>
  <c r="L65331" i="1"/>
  <c r="L65332" i="1"/>
  <c r="L65333" i="1"/>
  <c r="L65334" i="1"/>
  <c r="L65335" i="1"/>
  <c r="L65336" i="1"/>
  <c r="L65337" i="1"/>
  <c r="L65338" i="1"/>
  <c r="L65339" i="1"/>
  <c r="L65340" i="1"/>
  <c r="L65341" i="1"/>
  <c r="L65342" i="1"/>
  <c r="L65343" i="1"/>
  <c r="L65344" i="1"/>
  <c r="L65345" i="1"/>
  <c r="L65346" i="1"/>
  <c r="L65347" i="1"/>
  <c r="L65348" i="1"/>
  <c r="L65349" i="1"/>
  <c r="L65350" i="1"/>
  <c r="L65351" i="1"/>
  <c r="L65352" i="1"/>
  <c r="L65353" i="1"/>
  <c r="L65354" i="1"/>
  <c r="L65355" i="1"/>
  <c r="L65356" i="1"/>
  <c r="L65357" i="1"/>
  <c r="L65358" i="1"/>
  <c r="L65359" i="1"/>
  <c r="L65360" i="1"/>
  <c r="L65361" i="1"/>
  <c r="L65362" i="1"/>
  <c r="L65363" i="1"/>
  <c r="L65364" i="1"/>
  <c r="L65365" i="1"/>
  <c r="L65366" i="1"/>
  <c r="L65367" i="1"/>
  <c r="L65368" i="1"/>
  <c r="L65369" i="1"/>
  <c r="L65370" i="1"/>
  <c r="L65371" i="1"/>
  <c r="L65372" i="1"/>
  <c r="L65373" i="1"/>
  <c r="L65374" i="1"/>
  <c r="L65375" i="1"/>
  <c r="L65376" i="1"/>
  <c r="L65377" i="1"/>
  <c r="L65378" i="1"/>
  <c r="L65379" i="1"/>
  <c r="L65380" i="1"/>
  <c r="L65381" i="1"/>
  <c r="L65382" i="1"/>
  <c r="L65383" i="1"/>
  <c r="L65384" i="1"/>
  <c r="L65385" i="1"/>
  <c r="L65386" i="1"/>
  <c r="L65387" i="1"/>
  <c r="L65388" i="1"/>
  <c r="L65389" i="1"/>
  <c r="L65390" i="1"/>
  <c r="L65391" i="1"/>
  <c r="L65392" i="1"/>
  <c r="L65393" i="1"/>
  <c r="L65394" i="1"/>
  <c r="L65395" i="1"/>
  <c r="L65396" i="1"/>
  <c r="L65397" i="1"/>
  <c r="L65398" i="1"/>
  <c r="L65399" i="1"/>
  <c r="L65400" i="1"/>
  <c r="L65401" i="1"/>
  <c r="L65402" i="1"/>
  <c r="L65403" i="1"/>
  <c r="L65404" i="1"/>
  <c r="L65405" i="1"/>
  <c r="L65406" i="1"/>
  <c r="L65407" i="1"/>
  <c r="L65408" i="1"/>
  <c r="L65409" i="1"/>
  <c r="L65410" i="1"/>
  <c r="L65411" i="1"/>
  <c r="L65412" i="1"/>
  <c r="L65413" i="1"/>
  <c r="L65414" i="1"/>
  <c r="L65415" i="1"/>
  <c r="L65416" i="1"/>
  <c r="L65417" i="1"/>
  <c r="L65418" i="1"/>
  <c r="L65419" i="1"/>
  <c r="L65420" i="1"/>
  <c r="L65421" i="1"/>
  <c r="L65422" i="1"/>
  <c r="L65423" i="1"/>
  <c r="L65424" i="1"/>
  <c r="L65425" i="1"/>
  <c r="L65426" i="1"/>
  <c r="L65427" i="1"/>
  <c r="L65428" i="1"/>
  <c r="L65429" i="1"/>
  <c r="L65430" i="1"/>
  <c r="L65431" i="1"/>
  <c r="L65432" i="1"/>
  <c r="L65433" i="1"/>
  <c r="L65434" i="1"/>
  <c r="L65435" i="1"/>
  <c r="L65436" i="1"/>
  <c r="L65437" i="1"/>
  <c r="L65438" i="1"/>
  <c r="L65439" i="1"/>
  <c r="L65440" i="1"/>
  <c r="L65441" i="1"/>
  <c r="L65442" i="1"/>
  <c r="L65443" i="1"/>
  <c r="L65444" i="1"/>
  <c r="L65445" i="1"/>
  <c r="L65446" i="1"/>
  <c r="L65447" i="1"/>
  <c r="L65448" i="1"/>
  <c r="L65449" i="1"/>
  <c r="L65450" i="1"/>
  <c r="L65451" i="1"/>
  <c r="L65452" i="1"/>
  <c r="L65453" i="1"/>
  <c r="L65454" i="1"/>
  <c r="L65455" i="1"/>
  <c r="L65456" i="1"/>
  <c r="L65457" i="1"/>
  <c r="L65458" i="1"/>
  <c r="L65459" i="1"/>
  <c r="L65460" i="1"/>
  <c r="L65461" i="1"/>
  <c r="L65462" i="1"/>
  <c r="L65463" i="1"/>
  <c r="L65464" i="1"/>
  <c r="L65465" i="1"/>
  <c r="L65466" i="1"/>
  <c r="L65467" i="1"/>
  <c r="L65468" i="1"/>
  <c r="L65469" i="1"/>
  <c r="L65470" i="1"/>
  <c r="L65471" i="1"/>
  <c r="L65472" i="1"/>
  <c r="L65473" i="1"/>
  <c r="L65474" i="1"/>
  <c r="L65475" i="1"/>
  <c r="L65476" i="1"/>
  <c r="L65477" i="1"/>
  <c r="L65478" i="1"/>
  <c r="L65479" i="1"/>
  <c r="L65480" i="1"/>
  <c r="L65481" i="1"/>
  <c r="L65482" i="1"/>
  <c r="L65483" i="1"/>
  <c r="L65484" i="1"/>
  <c r="L65485" i="1"/>
  <c r="L65486" i="1"/>
  <c r="L65487" i="1"/>
  <c r="L65488" i="1"/>
  <c r="L65489" i="1"/>
  <c r="L65490" i="1"/>
  <c r="L65491" i="1"/>
  <c r="L65492" i="1"/>
  <c r="L65493" i="1"/>
  <c r="L65494" i="1"/>
  <c r="L65495" i="1"/>
  <c r="L65496" i="1"/>
  <c r="L65497" i="1"/>
  <c r="L65498" i="1"/>
  <c r="L65499" i="1"/>
  <c r="L65500" i="1"/>
  <c r="L65501" i="1"/>
  <c r="L65502" i="1"/>
  <c r="L65503" i="1"/>
  <c r="L65504" i="1"/>
  <c r="L65505" i="1"/>
  <c r="L65506" i="1"/>
  <c r="L65507" i="1"/>
  <c r="L65508" i="1"/>
  <c r="L65509" i="1"/>
  <c r="L65510" i="1"/>
  <c r="L65511" i="1"/>
  <c r="L65512" i="1"/>
  <c r="L65513" i="1"/>
  <c r="L65514" i="1"/>
  <c r="L65515" i="1"/>
  <c r="L65516" i="1"/>
  <c r="L65517" i="1"/>
  <c r="L65518" i="1"/>
  <c r="L65519" i="1"/>
  <c r="L65520" i="1"/>
  <c r="L65521" i="1"/>
  <c r="L65522" i="1"/>
  <c r="L65523" i="1"/>
  <c r="L65524" i="1"/>
  <c r="L65525" i="1"/>
  <c r="L65526" i="1"/>
  <c r="L65527" i="1"/>
  <c r="L65528" i="1"/>
  <c r="L65529" i="1"/>
  <c r="L65530" i="1"/>
  <c r="L65531" i="1"/>
  <c r="L65532" i="1"/>
  <c r="L65533" i="1"/>
  <c r="L65534" i="1"/>
  <c r="L65535" i="1"/>
  <c r="L65536" i="1"/>
  <c r="L65537" i="1"/>
  <c r="L65538" i="1"/>
  <c r="L65539" i="1"/>
  <c r="L65540" i="1"/>
  <c r="L65541" i="1"/>
  <c r="L65542" i="1"/>
  <c r="L65543" i="1"/>
  <c r="L65544" i="1"/>
  <c r="L65545" i="1"/>
  <c r="L65546" i="1"/>
  <c r="L65547" i="1"/>
  <c r="L65548" i="1"/>
  <c r="L65549" i="1"/>
  <c r="L65550" i="1"/>
  <c r="L65551" i="1"/>
  <c r="L65552" i="1"/>
  <c r="L65553" i="1"/>
  <c r="L65554" i="1"/>
  <c r="L65555" i="1"/>
  <c r="L65556" i="1"/>
  <c r="L65557" i="1"/>
  <c r="L65558" i="1"/>
  <c r="L65559" i="1"/>
  <c r="L65560" i="1"/>
  <c r="L65561" i="1"/>
  <c r="L65562" i="1"/>
  <c r="L65563" i="1"/>
  <c r="L65564" i="1"/>
  <c r="L65565" i="1"/>
  <c r="L65566" i="1"/>
  <c r="L65567" i="1"/>
  <c r="L65568" i="1"/>
  <c r="L65569" i="1"/>
  <c r="L65570" i="1"/>
  <c r="L65571" i="1"/>
  <c r="L65572" i="1"/>
  <c r="L65573" i="1"/>
  <c r="L65574" i="1"/>
  <c r="L65575" i="1"/>
  <c r="L65576" i="1"/>
  <c r="L65577" i="1"/>
  <c r="L65578" i="1"/>
  <c r="L65579" i="1"/>
  <c r="L65580" i="1"/>
  <c r="L65581" i="1"/>
  <c r="L65582" i="1"/>
  <c r="L65583" i="1"/>
  <c r="L65584" i="1"/>
  <c r="L65585" i="1"/>
  <c r="L65586" i="1"/>
  <c r="L65587" i="1"/>
  <c r="L65588" i="1"/>
  <c r="L65589" i="1"/>
  <c r="L65590" i="1"/>
  <c r="L65591" i="1"/>
  <c r="L65592" i="1"/>
  <c r="L65593" i="1"/>
  <c r="L65594" i="1"/>
  <c r="L65595" i="1"/>
  <c r="L65596" i="1"/>
  <c r="L65597" i="1"/>
  <c r="L65598" i="1"/>
  <c r="L65599" i="1"/>
  <c r="L65600" i="1"/>
  <c r="L65601" i="1"/>
  <c r="L65602" i="1"/>
  <c r="L65603" i="1"/>
  <c r="L65604" i="1"/>
  <c r="L65605" i="1"/>
  <c r="L65606" i="1"/>
  <c r="L65607" i="1"/>
  <c r="L65608" i="1"/>
  <c r="L65609" i="1"/>
  <c r="L65610" i="1"/>
  <c r="L65611" i="1"/>
  <c r="L65612" i="1"/>
  <c r="L65613" i="1"/>
  <c r="L65614" i="1"/>
  <c r="L65615" i="1"/>
  <c r="L65616" i="1"/>
  <c r="L65617" i="1"/>
  <c r="L65618" i="1"/>
  <c r="L65619" i="1"/>
  <c r="L65620" i="1"/>
  <c r="L65621" i="1"/>
  <c r="L65622" i="1"/>
  <c r="L65623" i="1"/>
  <c r="L65624" i="1"/>
  <c r="L65625" i="1"/>
  <c r="L65626" i="1"/>
  <c r="L65627" i="1"/>
  <c r="L65628" i="1"/>
  <c r="L65629" i="1"/>
  <c r="L65630" i="1"/>
  <c r="L65631" i="1"/>
  <c r="L65632" i="1"/>
  <c r="L65633" i="1"/>
  <c r="L65634" i="1"/>
  <c r="L65635" i="1"/>
  <c r="L65636" i="1"/>
  <c r="L65637" i="1"/>
  <c r="L65638" i="1"/>
  <c r="L65639" i="1"/>
  <c r="L65640" i="1"/>
  <c r="L65641" i="1"/>
  <c r="L65642" i="1"/>
  <c r="L65643" i="1"/>
  <c r="L65644" i="1"/>
  <c r="L65645" i="1"/>
  <c r="L65646" i="1"/>
  <c r="L65647" i="1"/>
  <c r="L65648" i="1"/>
  <c r="L65649" i="1"/>
  <c r="L65650" i="1"/>
  <c r="L65651" i="1"/>
  <c r="L65652" i="1"/>
  <c r="L65653" i="1"/>
  <c r="L65654" i="1"/>
  <c r="L65655" i="1"/>
  <c r="L65656" i="1"/>
  <c r="L65657" i="1"/>
  <c r="L65658" i="1"/>
  <c r="L65659" i="1"/>
  <c r="L65660" i="1"/>
  <c r="L65661" i="1"/>
  <c r="L65662" i="1"/>
  <c r="L65663" i="1"/>
  <c r="L65664" i="1"/>
  <c r="L65665" i="1"/>
  <c r="L65666" i="1"/>
  <c r="L65667" i="1"/>
  <c r="L65668" i="1"/>
  <c r="L65669" i="1"/>
  <c r="L65670" i="1"/>
  <c r="L65671" i="1"/>
  <c r="L65672" i="1"/>
  <c r="L65673" i="1"/>
  <c r="L65674" i="1"/>
  <c r="L65675" i="1"/>
  <c r="L65676" i="1"/>
  <c r="L65677" i="1"/>
  <c r="L65678" i="1"/>
  <c r="L65679" i="1"/>
  <c r="L65680" i="1"/>
  <c r="L65681" i="1"/>
  <c r="L65682" i="1"/>
  <c r="L65683" i="1"/>
  <c r="L65684" i="1"/>
  <c r="L65685" i="1"/>
  <c r="L65686" i="1"/>
  <c r="L65687" i="1"/>
  <c r="L65688" i="1"/>
  <c r="L65689" i="1"/>
  <c r="L65690" i="1"/>
  <c r="L65691" i="1"/>
  <c r="L65692" i="1"/>
  <c r="L65693" i="1"/>
  <c r="L65694" i="1"/>
  <c r="L65695" i="1"/>
  <c r="L65696" i="1"/>
  <c r="L65697" i="1"/>
  <c r="L65698" i="1"/>
  <c r="L65699" i="1"/>
  <c r="L65700" i="1"/>
  <c r="L65701" i="1"/>
  <c r="L65702" i="1"/>
  <c r="L65703" i="1"/>
  <c r="L65704" i="1"/>
  <c r="L65705" i="1"/>
  <c r="L65706" i="1"/>
  <c r="L65707" i="1"/>
  <c r="L65708" i="1"/>
  <c r="L65709" i="1"/>
  <c r="L65710" i="1"/>
  <c r="L65711" i="1"/>
  <c r="L65712" i="1"/>
  <c r="L65713" i="1"/>
  <c r="L65714" i="1"/>
  <c r="L65715" i="1"/>
  <c r="L65716" i="1"/>
  <c r="L65717" i="1"/>
  <c r="L65718" i="1"/>
  <c r="L65719" i="1"/>
  <c r="L65720" i="1"/>
  <c r="L65721" i="1"/>
  <c r="L65722" i="1"/>
  <c r="L65723" i="1"/>
  <c r="L65724" i="1"/>
  <c r="L65725" i="1"/>
  <c r="L65726" i="1"/>
  <c r="L65727" i="1"/>
  <c r="L65728" i="1"/>
  <c r="L65729" i="1"/>
  <c r="L65730" i="1"/>
  <c r="L65731" i="1"/>
  <c r="L65732" i="1"/>
  <c r="L65733" i="1"/>
  <c r="L65734" i="1"/>
  <c r="L65735" i="1"/>
  <c r="L65736" i="1"/>
  <c r="L65737" i="1"/>
  <c r="L65738" i="1"/>
  <c r="L65739" i="1"/>
  <c r="L65740" i="1"/>
  <c r="L65741" i="1"/>
  <c r="L65742" i="1"/>
  <c r="L65743" i="1"/>
  <c r="L65744" i="1"/>
  <c r="L65745" i="1"/>
  <c r="L65746" i="1"/>
  <c r="L65747" i="1"/>
  <c r="L65748" i="1"/>
  <c r="L65749" i="1"/>
  <c r="L65750" i="1"/>
  <c r="L65751" i="1"/>
  <c r="L65752" i="1"/>
  <c r="L65753" i="1"/>
  <c r="L65754" i="1"/>
  <c r="L65755" i="1"/>
  <c r="L65756" i="1"/>
  <c r="L65757" i="1"/>
  <c r="L65758" i="1"/>
  <c r="L65759" i="1"/>
  <c r="L65760" i="1"/>
  <c r="L65761" i="1"/>
  <c r="L65762" i="1"/>
  <c r="L65763" i="1"/>
  <c r="L65764" i="1"/>
  <c r="L65765" i="1"/>
  <c r="L65766" i="1"/>
  <c r="L65767" i="1"/>
  <c r="L65768" i="1"/>
  <c r="L65769" i="1"/>
  <c r="L65770" i="1"/>
  <c r="L65771" i="1"/>
  <c r="L65772" i="1"/>
  <c r="L65773" i="1"/>
  <c r="L65774" i="1"/>
  <c r="L65775" i="1"/>
  <c r="L65776" i="1"/>
  <c r="L65777" i="1"/>
  <c r="L65778" i="1"/>
  <c r="L65779" i="1"/>
  <c r="L65780" i="1"/>
  <c r="L65781" i="1"/>
  <c r="L65782" i="1"/>
  <c r="L65783" i="1"/>
  <c r="L65784" i="1"/>
  <c r="L65785" i="1"/>
  <c r="L65786" i="1"/>
  <c r="L65787" i="1"/>
  <c r="L65788" i="1"/>
  <c r="L65789" i="1"/>
  <c r="L65790" i="1"/>
  <c r="L65791" i="1"/>
  <c r="L65792" i="1"/>
  <c r="L65793" i="1"/>
  <c r="L65794" i="1"/>
  <c r="L65795" i="1"/>
  <c r="L65796" i="1"/>
  <c r="L65797" i="1"/>
  <c r="L65798" i="1"/>
  <c r="L65799" i="1"/>
  <c r="L65800" i="1"/>
  <c r="L65801" i="1"/>
  <c r="L65802" i="1"/>
  <c r="L65803" i="1"/>
  <c r="L65804" i="1"/>
  <c r="L65805" i="1"/>
  <c r="L65806" i="1"/>
  <c r="L65807" i="1"/>
  <c r="L65808" i="1"/>
  <c r="L65809" i="1"/>
  <c r="L65810" i="1"/>
  <c r="L65811" i="1"/>
  <c r="L65812" i="1"/>
  <c r="L65813" i="1"/>
  <c r="L65814" i="1"/>
  <c r="L65815" i="1"/>
  <c r="L65816" i="1"/>
  <c r="L65817" i="1"/>
  <c r="L65818" i="1"/>
  <c r="L65819" i="1"/>
  <c r="L65820" i="1"/>
  <c r="L65821" i="1"/>
  <c r="L65822" i="1"/>
  <c r="L65823" i="1"/>
  <c r="L65824" i="1"/>
  <c r="L65825" i="1"/>
  <c r="L65826" i="1"/>
  <c r="L65827" i="1"/>
  <c r="L65828" i="1"/>
  <c r="L65829" i="1"/>
  <c r="L65830" i="1"/>
  <c r="L65831" i="1"/>
  <c r="L65832" i="1"/>
  <c r="L65833" i="1"/>
  <c r="L65834" i="1"/>
  <c r="L65835" i="1"/>
  <c r="L65836" i="1"/>
  <c r="L65837" i="1"/>
  <c r="L65838" i="1"/>
  <c r="L65839" i="1"/>
  <c r="L65840" i="1"/>
  <c r="L65841" i="1"/>
  <c r="L65842" i="1"/>
  <c r="L65843" i="1"/>
  <c r="L65844" i="1"/>
  <c r="L65845" i="1"/>
  <c r="L65846" i="1"/>
  <c r="L65847" i="1"/>
  <c r="L65848" i="1"/>
  <c r="L65849" i="1"/>
  <c r="L65850" i="1"/>
  <c r="L65851" i="1"/>
  <c r="L65852" i="1"/>
  <c r="L65853" i="1"/>
  <c r="L65854" i="1"/>
  <c r="L65855" i="1"/>
  <c r="L65856" i="1"/>
  <c r="L65857" i="1"/>
  <c r="L65858" i="1"/>
  <c r="L65859" i="1"/>
  <c r="L65860" i="1"/>
  <c r="L65861" i="1"/>
  <c r="L65862" i="1"/>
  <c r="L65863" i="1"/>
  <c r="L65864" i="1"/>
  <c r="L65865" i="1"/>
  <c r="L65866" i="1"/>
  <c r="L65867" i="1"/>
  <c r="L65868" i="1"/>
  <c r="L65869" i="1"/>
  <c r="L65870" i="1"/>
  <c r="L65871" i="1"/>
  <c r="L65872" i="1"/>
  <c r="L65873" i="1"/>
  <c r="L65874" i="1"/>
  <c r="L65875" i="1"/>
  <c r="L65876" i="1"/>
  <c r="L65877" i="1"/>
  <c r="L65878" i="1"/>
  <c r="L65879" i="1"/>
  <c r="L65880" i="1"/>
  <c r="L65881" i="1"/>
  <c r="L65882" i="1"/>
  <c r="L65883" i="1"/>
  <c r="L65884" i="1"/>
  <c r="L65885" i="1"/>
  <c r="L65886" i="1"/>
  <c r="L65887" i="1"/>
  <c r="L65888" i="1"/>
  <c r="L65889" i="1"/>
  <c r="L65890" i="1"/>
  <c r="L65891" i="1"/>
  <c r="L65892" i="1"/>
  <c r="L65893" i="1"/>
  <c r="L65894" i="1"/>
  <c r="L65895" i="1"/>
  <c r="L65896" i="1"/>
  <c r="L65897" i="1"/>
  <c r="L65898" i="1"/>
  <c r="L65899" i="1"/>
  <c r="L65900" i="1"/>
  <c r="L65901" i="1"/>
  <c r="L65902" i="1"/>
  <c r="L65903" i="1"/>
  <c r="L65904" i="1"/>
  <c r="L65905" i="1"/>
  <c r="L65906" i="1"/>
  <c r="L65907" i="1"/>
  <c r="L65908" i="1"/>
  <c r="L65909" i="1"/>
  <c r="L65910" i="1"/>
  <c r="L65911" i="1"/>
  <c r="L65912" i="1"/>
  <c r="L65913" i="1"/>
  <c r="L65914" i="1"/>
  <c r="L65915" i="1"/>
  <c r="L65916" i="1"/>
  <c r="L65917" i="1"/>
  <c r="L65918" i="1"/>
  <c r="L65919" i="1"/>
  <c r="L65920" i="1"/>
  <c r="L65921" i="1"/>
  <c r="L65922" i="1"/>
  <c r="L65923" i="1"/>
  <c r="L65924" i="1"/>
  <c r="L65925" i="1"/>
  <c r="L65926" i="1"/>
  <c r="L65927" i="1"/>
  <c r="L65928" i="1"/>
  <c r="L65929" i="1"/>
  <c r="L65930" i="1"/>
  <c r="L65931" i="1"/>
  <c r="L65932" i="1"/>
  <c r="L65933" i="1"/>
  <c r="L65934" i="1"/>
  <c r="L65935" i="1"/>
  <c r="L65936" i="1"/>
  <c r="L65937" i="1"/>
  <c r="L65938" i="1"/>
  <c r="L65939" i="1"/>
  <c r="L65940" i="1"/>
  <c r="L65941" i="1"/>
  <c r="L65942" i="1"/>
  <c r="L65943" i="1"/>
  <c r="L65944" i="1"/>
  <c r="L65945" i="1"/>
  <c r="L65946" i="1"/>
  <c r="L65947" i="1"/>
  <c r="L65948" i="1"/>
  <c r="L65949" i="1"/>
  <c r="L65950" i="1"/>
  <c r="L65951" i="1"/>
  <c r="L65952" i="1"/>
  <c r="L65953" i="1"/>
  <c r="L65954" i="1"/>
  <c r="L65955" i="1"/>
  <c r="L65956" i="1"/>
  <c r="L65957" i="1"/>
  <c r="L65958" i="1"/>
  <c r="L65959" i="1"/>
  <c r="L65960" i="1"/>
  <c r="L65961" i="1"/>
  <c r="L65962" i="1"/>
  <c r="L65963" i="1"/>
  <c r="L65964" i="1"/>
  <c r="L65965" i="1"/>
  <c r="L65966" i="1"/>
  <c r="L65967" i="1"/>
  <c r="L65968" i="1"/>
  <c r="L65969" i="1"/>
  <c r="L65970" i="1"/>
  <c r="L65971" i="1"/>
  <c r="L65972" i="1"/>
  <c r="L65973" i="1"/>
  <c r="L65974" i="1"/>
  <c r="L65975" i="1"/>
  <c r="L65976" i="1"/>
  <c r="L65977" i="1"/>
  <c r="L65978" i="1"/>
  <c r="L65979" i="1"/>
  <c r="L65980" i="1"/>
  <c r="L65981" i="1"/>
  <c r="L65982" i="1"/>
  <c r="L65983" i="1"/>
  <c r="L65984" i="1"/>
  <c r="L65985" i="1"/>
  <c r="L65986" i="1"/>
  <c r="L65987" i="1"/>
  <c r="L65988" i="1"/>
  <c r="L65989" i="1"/>
  <c r="L65990" i="1"/>
  <c r="L65991" i="1"/>
  <c r="L65992" i="1"/>
  <c r="L65993" i="1"/>
  <c r="L65994" i="1"/>
  <c r="L65995" i="1"/>
  <c r="L65996" i="1"/>
  <c r="L65997" i="1"/>
  <c r="L65998" i="1"/>
  <c r="L65999" i="1"/>
  <c r="L66000" i="1"/>
  <c r="L66001" i="1"/>
  <c r="L66002" i="1"/>
  <c r="L66003" i="1"/>
  <c r="L66004" i="1"/>
  <c r="L66005" i="1"/>
  <c r="L66006" i="1"/>
  <c r="L66007" i="1"/>
  <c r="L66008" i="1"/>
  <c r="L66009" i="1"/>
  <c r="L66010" i="1"/>
  <c r="L66011" i="1"/>
  <c r="L66012" i="1"/>
  <c r="L66013" i="1"/>
  <c r="L66014" i="1"/>
  <c r="L66015" i="1"/>
  <c r="L66016" i="1"/>
  <c r="L66017" i="1"/>
  <c r="L66018" i="1"/>
  <c r="L66019" i="1"/>
  <c r="L66020" i="1"/>
  <c r="L66021" i="1"/>
  <c r="L66022" i="1"/>
  <c r="L66023" i="1"/>
  <c r="L66024" i="1"/>
  <c r="L66025" i="1"/>
  <c r="L66026" i="1"/>
  <c r="L66027" i="1"/>
  <c r="L66028" i="1"/>
  <c r="L66029" i="1"/>
  <c r="L66030" i="1"/>
  <c r="L66031" i="1"/>
  <c r="L66032" i="1"/>
  <c r="L66033" i="1"/>
  <c r="L66034" i="1"/>
  <c r="L66035" i="1"/>
  <c r="L66036" i="1"/>
  <c r="L66037" i="1"/>
  <c r="L66038" i="1"/>
  <c r="L66039" i="1"/>
  <c r="L66040" i="1"/>
  <c r="L66041" i="1"/>
  <c r="L66042" i="1"/>
  <c r="L66043" i="1"/>
  <c r="L66044" i="1"/>
  <c r="L66045" i="1"/>
  <c r="L66046" i="1"/>
  <c r="L66047" i="1"/>
  <c r="L66048" i="1"/>
  <c r="L66049" i="1"/>
  <c r="L66050" i="1"/>
  <c r="L66051" i="1"/>
  <c r="L66052" i="1"/>
  <c r="L66053" i="1"/>
  <c r="L66054" i="1"/>
  <c r="L66055" i="1"/>
  <c r="L66056" i="1"/>
  <c r="L66057" i="1"/>
  <c r="L66058" i="1"/>
  <c r="L66059" i="1"/>
  <c r="L66060" i="1"/>
  <c r="L66061" i="1"/>
  <c r="L66062" i="1"/>
  <c r="L66063" i="1"/>
  <c r="L66064" i="1"/>
  <c r="L66065" i="1"/>
  <c r="L66066" i="1"/>
  <c r="L66067" i="1"/>
  <c r="L66068" i="1"/>
  <c r="L66069" i="1"/>
  <c r="L66070" i="1"/>
  <c r="L66071" i="1"/>
  <c r="L66072" i="1"/>
  <c r="L66073" i="1"/>
  <c r="L66074" i="1"/>
  <c r="L66075" i="1"/>
  <c r="L66076" i="1"/>
  <c r="L66077" i="1"/>
  <c r="L66078" i="1"/>
  <c r="L66079" i="1"/>
  <c r="L66080" i="1"/>
  <c r="L66081" i="1"/>
  <c r="L66082" i="1"/>
  <c r="L66083" i="1"/>
  <c r="L66084" i="1"/>
  <c r="L66085" i="1"/>
  <c r="L66086" i="1"/>
  <c r="L66087" i="1"/>
  <c r="L66088" i="1"/>
  <c r="L66089" i="1"/>
  <c r="L66090" i="1"/>
  <c r="L66091" i="1"/>
  <c r="L66092" i="1"/>
  <c r="L66093" i="1"/>
  <c r="L66094" i="1"/>
  <c r="L66095" i="1"/>
  <c r="L66096" i="1"/>
  <c r="L66097" i="1"/>
  <c r="L66098" i="1"/>
  <c r="L66099" i="1"/>
  <c r="L66100" i="1"/>
  <c r="L66101" i="1"/>
  <c r="L66102" i="1"/>
  <c r="L66103" i="1"/>
  <c r="L66104" i="1"/>
  <c r="L66105" i="1"/>
  <c r="L66106" i="1"/>
  <c r="L66107" i="1"/>
  <c r="L66108" i="1"/>
  <c r="L66109" i="1"/>
  <c r="L66110" i="1"/>
  <c r="L66111" i="1"/>
  <c r="L66112" i="1"/>
  <c r="L66113" i="1"/>
  <c r="L66114" i="1"/>
  <c r="L66115" i="1"/>
  <c r="L66116" i="1"/>
  <c r="L66117" i="1"/>
  <c r="L66118" i="1"/>
  <c r="L66119" i="1"/>
  <c r="L66120" i="1"/>
  <c r="L66121" i="1"/>
  <c r="L66122" i="1"/>
  <c r="L66123" i="1"/>
  <c r="L66124" i="1"/>
  <c r="L66125" i="1"/>
  <c r="L66126" i="1"/>
  <c r="L66127" i="1"/>
  <c r="L66128" i="1"/>
  <c r="L66129" i="1"/>
  <c r="L66130" i="1"/>
  <c r="L66131" i="1"/>
  <c r="L66132" i="1"/>
  <c r="L66133" i="1"/>
  <c r="L66134" i="1"/>
  <c r="L66135" i="1"/>
  <c r="L66136" i="1"/>
  <c r="L66137" i="1"/>
  <c r="L66138" i="1"/>
  <c r="L66139" i="1"/>
  <c r="L66140" i="1"/>
  <c r="L66141" i="1"/>
  <c r="L66142" i="1"/>
  <c r="L66143" i="1"/>
  <c r="L66144" i="1"/>
  <c r="L66145" i="1"/>
  <c r="L66146" i="1"/>
  <c r="L66147" i="1"/>
  <c r="L66148" i="1"/>
  <c r="L66149" i="1"/>
  <c r="L66150" i="1"/>
  <c r="L66151" i="1"/>
  <c r="L66152" i="1"/>
  <c r="L66153" i="1"/>
  <c r="L66154" i="1"/>
  <c r="L66155" i="1"/>
  <c r="L66156" i="1"/>
  <c r="L66157" i="1"/>
  <c r="L66158" i="1"/>
  <c r="L66159" i="1"/>
  <c r="L66160" i="1"/>
  <c r="L66161" i="1"/>
  <c r="L66162" i="1"/>
  <c r="L66163" i="1"/>
  <c r="L66164" i="1"/>
  <c r="L66165" i="1"/>
  <c r="L66166" i="1"/>
  <c r="L66167" i="1"/>
  <c r="L66168" i="1"/>
  <c r="L66169" i="1"/>
  <c r="L66170" i="1"/>
  <c r="L66171" i="1"/>
  <c r="L66172" i="1"/>
  <c r="L66173" i="1"/>
  <c r="L66174" i="1"/>
  <c r="L66175" i="1"/>
  <c r="L66176" i="1"/>
  <c r="L66177" i="1"/>
  <c r="L66178" i="1"/>
  <c r="L66179" i="1"/>
  <c r="L66180" i="1"/>
  <c r="L66181" i="1"/>
  <c r="L66182" i="1"/>
  <c r="L66183" i="1"/>
  <c r="L66184" i="1"/>
  <c r="L66185" i="1"/>
  <c r="L66186" i="1"/>
  <c r="L66187" i="1"/>
  <c r="L66188" i="1"/>
  <c r="L66189" i="1"/>
  <c r="L66190" i="1"/>
  <c r="L66191" i="1"/>
  <c r="L66192" i="1"/>
  <c r="L66193" i="1"/>
  <c r="L66194" i="1"/>
  <c r="L66195" i="1"/>
  <c r="L66196" i="1"/>
  <c r="L66197" i="1"/>
  <c r="L66198" i="1"/>
  <c r="L66199" i="1"/>
  <c r="L66200" i="1"/>
  <c r="L66201" i="1"/>
  <c r="L66202" i="1"/>
  <c r="L66203" i="1"/>
  <c r="L66204" i="1"/>
  <c r="L66205" i="1"/>
  <c r="L66206" i="1"/>
  <c r="L66207" i="1"/>
  <c r="L66208" i="1"/>
  <c r="L66209" i="1"/>
  <c r="L66210" i="1"/>
  <c r="L66211" i="1"/>
  <c r="L66212" i="1"/>
  <c r="L66213" i="1"/>
  <c r="L66214" i="1"/>
  <c r="L66215" i="1"/>
  <c r="L66216" i="1"/>
  <c r="L66217" i="1"/>
  <c r="L66218" i="1"/>
  <c r="L66219" i="1"/>
  <c r="L66220" i="1"/>
  <c r="L66221" i="1"/>
  <c r="L66222" i="1"/>
  <c r="L66223" i="1"/>
  <c r="L66224" i="1"/>
  <c r="L66225" i="1"/>
  <c r="L66226" i="1"/>
  <c r="L66227" i="1"/>
  <c r="L66228" i="1"/>
  <c r="L66229" i="1"/>
  <c r="L66230" i="1"/>
  <c r="L66231" i="1"/>
  <c r="L66232" i="1"/>
  <c r="L66233" i="1"/>
  <c r="L66234" i="1"/>
  <c r="L66235" i="1"/>
  <c r="L66236" i="1"/>
  <c r="L66237" i="1"/>
  <c r="L66238" i="1"/>
  <c r="L66239" i="1"/>
  <c r="L66240" i="1"/>
  <c r="L66241" i="1"/>
  <c r="L66242" i="1"/>
  <c r="L66243" i="1"/>
  <c r="L66244" i="1"/>
  <c r="L66245" i="1"/>
  <c r="L66246" i="1"/>
  <c r="L66247" i="1"/>
  <c r="L66248" i="1"/>
  <c r="L66249" i="1"/>
  <c r="L66250" i="1"/>
  <c r="L66251" i="1"/>
  <c r="L66252" i="1"/>
  <c r="L66253" i="1"/>
  <c r="L66254" i="1"/>
  <c r="L66255" i="1"/>
  <c r="L66256" i="1"/>
  <c r="L66257" i="1"/>
  <c r="L66258" i="1"/>
  <c r="L66259" i="1"/>
  <c r="L66260" i="1"/>
  <c r="L66261" i="1"/>
  <c r="L66262" i="1"/>
  <c r="L66263" i="1"/>
  <c r="L66264" i="1"/>
  <c r="L66265" i="1"/>
  <c r="L66266" i="1"/>
  <c r="L66267" i="1"/>
  <c r="L66268" i="1"/>
  <c r="L66269" i="1"/>
  <c r="L66270" i="1"/>
  <c r="L66271" i="1"/>
  <c r="L66272" i="1"/>
  <c r="L66273" i="1"/>
  <c r="L66274" i="1"/>
  <c r="L66275" i="1"/>
  <c r="L66276" i="1"/>
  <c r="L66277" i="1"/>
  <c r="L66278" i="1"/>
  <c r="L66279" i="1"/>
  <c r="L66280" i="1"/>
  <c r="L66281" i="1"/>
  <c r="L66282" i="1"/>
  <c r="L66283" i="1"/>
  <c r="L66284" i="1"/>
  <c r="L66285" i="1"/>
  <c r="L66286" i="1"/>
  <c r="L66287" i="1"/>
  <c r="L66288" i="1"/>
  <c r="L66289" i="1"/>
  <c r="L66290" i="1"/>
  <c r="L66291" i="1"/>
  <c r="L66292" i="1"/>
  <c r="L66293" i="1"/>
  <c r="L66294" i="1"/>
  <c r="L66295" i="1"/>
  <c r="L66296" i="1"/>
  <c r="L66297" i="1"/>
  <c r="L66298" i="1"/>
  <c r="L66299" i="1"/>
  <c r="L66300" i="1"/>
  <c r="L66301" i="1"/>
  <c r="L66302" i="1"/>
  <c r="L66303" i="1"/>
  <c r="L66304" i="1"/>
  <c r="L66305" i="1"/>
  <c r="L66306" i="1"/>
  <c r="L66307" i="1"/>
  <c r="L66308" i="1"/>
  <c r="L66309" i="1"/>
  <c r="L66310" i="1"/>
  <c r="L66311" i="1"/>
  <c r="L66312" i="1"/>
  <c r="L66313" i="1"/>
  <c r="L66314" i="1"/>
  <c r="L66315" i="1"/>
  <c r="L66316" i="1"/>
  <c r="L66317" i="1"/>
  <c r="L66318" i="1"/>
  <c r="L66319" i="1"/>
  <c r="L66320" i="1"/>
  <c r="L66321" i="1"/>
  <c r="L66322" i="1"/>
  <c r="L66323" i="1"/>
  <c r="L66324" i="1"/>
  <c r="L66325" i="1"/>
  <c r="L66326" i="1"/>
  <c r="L66327" i="1"/>
  <c r="L66328" i="1"/>
  <c r="L66329" i="1"/>
  <c r="L66330" i="1"/>
  <c r="L66331" i="1"/>
  <c r="L66332" i="1"/>
  <c r="L66333" i="1"/>
  <c r="L66334" i="1"/>
  <c r="L66335" i="1"/>
  <c r="L66336" i="1"/>
  <c r="L66337" i="1"/>
  <c r="L66338" i="1"/>
  <c r="L66339" i="1"/>
  <c r="L66340" i="1"/>
  <c r="L66341" i="1"/>
  <c r="L66342" i="1"/>
  <c r="L66343" i="1"/>
  <c r="L66344" i="1"/>
  <c r="L66345" i="1"/>
  <c r="L66346" i="1"/>
  <c r="L66347" i="1"/>
  <c r="L66348" i="1"/>
  <c r="L66349" i="1"/>
  <c r="L66350" i="1"/>
  <c r="L66351" i="1"/>
  <c r="L66352" i="1"/>
  <c r="L66353" i="1"/>
  <c r="L66354" i="1"/>
  <c r="L66355" i="1"/>
  <c r="L66356" i="1"/>
  <c r="L66357" i="1"/>
  <c r="L66358" i="1"/>
  <c r="L66359" i="1"/>
  <c r="L66360" i="1"/>
  <c r="L66361" i="1"/>
  <c r="L66362" i="1"/>
  <c r="L66363" i="1"/>
  <c r="L66364" i="1"/>
  <c r="L66365" i="1"/>
  <c r="L66366" i="1"/>
  <c r="L66367" i="1"/>
  <c r="L66368" i="1"/>
  <c r="L66369" i="1"/>
  <c r="L66370" i="1"/>
  <c r="L66371" i="1"/>
  <c r="L66372" i="1"/>
  <c r="L66373" i="1"/>
  <c r="L66374" i="1"/>
  <c r="L66375" i="1"/>
  <c r="L66376" i="1"/>
  <c r="L66377" i="1"/>
  <c r="L66378" i="1"/>
  <c r="L66379" i="1"/>
  <c r="L66380" i="1"/>
  <c r="L66381" i="1"/>
  <c r="L66382" i="1"/>
  <c r="L66383" i="1"/>
  <c r="L66384" i="1"/>
  <c r="L66385" i="1"/>
  <c r="L66386" i="1"/>
  <c r="L66387" i="1"/>
  <c r="L66388" i="1"/>
  <c r="L66389" i="1"/>
  <c r="L66390" i="1"/>
  <c r="L66391" i="1"/>
  <c r="L66392" i="1"/>
  <c r="L66393" i="1"/>
  <c r="L66394" i="1"/>
  <c r="L66395" i="1"/>
  <c r="L66396" i="1"/>
  <c r="L66397" i="1"/>
  <c r="L66398" i="1"/>
  <c r="L66399" i="1"/>
  <c r="L66400" i="1"/>
  <c r="L66401" i="1"/>
  <c r="L66402" i="1"/>
  <c r="L66403" i="1"/>
  <c r="L66404" i="1"/>
  <c r="L66405" i="1"/>
  <c r="L66406" i="1"/>
  <c r="L66407" i="1"/>
  <c r="L66408" i="1"/>
  <c r="L66409" i="1"/>
  <c r="L66410" i="1"/>
  <c r="L66411" i="1"/>
  <c r="L66412" i="1"/>
  <c r="L66413" i="1"/>
  <c r="L66414" i="1"/>
  <c r="L66415" i="1"/>
  <c r="L66416" i="1"/>
  <c r="L66417" i="1"/>
  <c r="L66418" i="1"/>
  <c r="L66419" i="1"/>
  <c r="L66420" i="1"/>
  <c r="L66421" i="1"/>
  <c r="L66422" i="1"/>
  <c r="L66423" i="1"/>
  <c r="L66424" i="1"/>
  <c r="L66425" i="1"/>
  <c r="L66426" i="1"/>
  <c r="L66427" i="1"/>
  <c r="L66428" i="1"/>
  <c r="L66429" i="1"/>
  <c r="L66430" i="1"/>
  <c r="L66431" i="1"/>
  <c r="L66432" i="1"/>
  <c r="L66433" i="1"/>
  <c r="L66434" i="1"/>
  <c r="L66435" i="1"/>
  <c r="L66436" i="1"/>
  <c r="L66437" i="1"/>
  <c r="L66438" i="1"/>
  <c r="L66439" i="1"/>
  <c r="L66440" i="1"/>
  <c r="L66441" i="1"/>
  <c r="L66442" i="1"/>
  <c r="L66443" i="1"/>
  <c r="L66444" i="1"/>
  <c r="L66445" i="1"/>
  <c r="L66446" i="1"/>
  <c r="L66447" i="1"/>
  <c r="L66448" i="1"/>
  <c r="L66449" i="1"/>
  <c r="L66450" i="1"/>
  <c r="L66451" i="1"/>
  <c r="L66452" i="1"/>
  <c r="L66453" i="1"/>
  <c r="L66454" i="1"/>
  <c r="L66455" i="1"/>
  <c r="L66456" i="1"/>
  <c r="L66457" i="1"/>
  <c r="L66458" i="1"/>
  <c r="L66459" i="1"/>
  <c r="L66460" i="1"/>
  <c r="L66461" i="1"/>
  <c r="L66462" i="1"/>
  <c r="L66463" i="1"/>
  <c r="L66464" i="1"/>
  <c r="L66465" i="1"/>
  <c r="L66466" i="1"/>
  <c r="L66467" i="1"/>
  <c r="L66468" i="1"/>
  <c r="L66469" i="1"/>
  <c r="L66470" i="1"/>
  <c r="L66471" i="1"/>
  <c r="L66472" i="1"/>
  <c r="L66473" i="1"/>
  <c r="L66474" i="1"/>
  <c r="L66475" i="1"/>
  <c r="L66476" i="1"/>
  <c r="L66477" i="1"/>
  <c r="L66478" i="1"/>
  <c r="L66479" i="1"/>
  <c r="L66480" i="1"/>
  <c r="L66481" i="1"/>
  <c r="L66482" i="1"/>
  <c r="L66483" i="1"/>
  <c r="L66484" i="1"/>
  <c r="L66485" i="1"/>
  <c r="L66486" i="1"/>
  <c r="L66487" i="1"/>
  <c r="L66488" i="1"/>
  <c r="L66489" i="1"/>
  <c r="L66490" i="1"/>
  <c r="L66491" i="1"/>
  <c r="L66492" i="1"/>
  <c r="L66493" i="1"/>
  <c r="L66494" i="1"/>
  <c r="L66495" i="1"/>
  <c r="L66496" i="1"/>
  <c r="L66497" i="1"/>
  <c r="L66498" i="1"/>
  <c r="L66499" i="1"/>
  <c r="L66500" i="1"/>
  <c r="L66501" i="1"/>
  <c r="L66502" i="1"/>
  <c r="L66503" i="1"/>
  <c r="L66504" i="1"/>
  <c r="L66505" i="1"/>
  <c r="L66506" i="1"/>
  <c r="L66507" i="1"/>
  <c r="L66508" i="1"/>
  <c r="L66509" i="1"/>
  <c r="L66510" i="1"/>
  <c r="L66511" i="1"/>
  <c r="L66512" i="1"/>
  <c r="L66513" i="1"/>
  <c r="L66514" i="1"/>
  <c r="L66515" i="1"/>
  <c r="L66516" i="1"/>
  <c r="L66517" i="1"/>
  <c r="L66518" i="1"/>
  <c r="L66519" i="1"/>
  <c r="L66520" i="1"/>
  <c r="L66521" i="1"/>
  <c r="L66522" i="1"/>
  <c r="L66523" i="1"/>
  <c r="L66524" i="1"/>
  <c r="L66525" i="1"/>
  <c r="L66526" i="1"/>
  <c r="L66527" i="1"/>
  <c r="L66528" i="1"/>
  <c r="L66529" i="1"/>
  <c r="L66530" i="1"/>
  <c r="L66531" i="1"/>
  <c r="L66532" i="1"/>
  <c r="L66533" i="1"/>
  <c r="L66534" i="1"/>
  <c r="L66535" i="1"/>
  <c r="L66536" i="1"/>
  <c r="L66537" i="1"/>
  <c r="L66538" i="1"/>
  <c r="L66539" i="1"/>
  <c r="L66540" i="1"/>
  <c r="L66541" i="1"/>
  <c r="L66542" i="1"/>
  <c r="L66543" i="1"/>
  <c r="L66544" i="1"/>
  <c r="L66545" i="1"/>
  <c r="L66546" i="1"/>
  <c r="L66547" i="1"/>
  <c r="L66548" i="1"/>
  <c r="L66549" i="1"/>
  <c r="L66550" i="1"/>
  <c r="L66551" i="1"/>
  <c r="L66552" i="1"/>
  <c r="L66553" i="1"/>
  <c r="L66554" i="1"/>
  <c r="L66555" i="1"/>
  <c r="L66556" i="1"/>
  <c r="L66557" i="1"/>
  <c r="L66558" i="1"/>
  <c r="L66559" i="1"/>
  <c r="L66560" i="1"/>
  <c r="L66561" i="1"/>
  <c r="L66562" i="1"/>
  <c r="L66563" i="1"/>
  <c r="L66564" i="1"/>
  <c r="L66565" i="1"/>
  <c r="L66566" i="1"/>
  <c r="L66567" i="1"/>
  <c r="L66568" i="1"/>
  <c r="L66569" i="1"/>
  <c r="L66570" i="1"/>
  <c r="L66571" i="1"/>
  <c r="L66572" i="1"/>
  <c r="L66573" i="1"/>
  <c r="L66574" i="1"/>
  <c r="L66575" i="1"/>
  <c r="L66576" i="1"/>
  <c r="L66577" i="1"/>
  <c r="L66578" i="1"/>
  <c r="L66579" i="1"/>
  <c r="L66580" i="1"/>
  <c r="L66581" i="1"/>
  <c r="L66582" i="1"/>
  <c r="L66583" i="1"/>
  <c r="L66584" i="1"/>
  <c r="L66585" i="1"/>
  <c r="L66586" i="1"/>
  <c r="L66587" i="1"/>
  <c r="L66588" i="1"/>
  <c r="L66589" i="1"/>
  <c r="L66590" i="1"/>
  <c r="L66591" i="1"/>
  <c r="L66592" i="1"/>
  <c r="L66593" i="1"/>
  <c r="L66594" i="1"/>
  <c r="L66595" i="1"/>
  <c r="L66596" i="1"/>
  <c r="L66597" i="1"/>
  <c r="L66598" i="1"/>
  <c r="L66599" i="1"/>
  <c r="L66600" i="1"/>
  <c r="L66601" i="1"/>
  <c r="L66602" i="1"/>
  <c r="L66603" i="1"/>
  <c r="L66604" i="1"/>
  <c r="L66605" i="1"/>
  <c r="L66606" i="1"/>
  <c r="L66607" i="1"/>
  <c r="L66608" i="1"/>
  <c r="L66609" i="1"/>
  <c r="L66610" i="1"/>
  <c r="L66611" i="1"/>
  <c r="L66612" i="1"/>
  <c r="L66613" i="1"/>
  <c r="L66614" i="1"/>
  <c r="L66615" i="1"/>
  <c r="L66616" i="1"/>
  <c r="L66617" i="1"/>
  <c r="L66618" i="1"/>
  <c r="L66619" i="1"/>
  <c r="L66620" i="1"/>
  <c r="L66621" i="1"/>
  <c r="L66622" i="1"/>
  <c r="L66623" i="1"/>
  <c r="L66624" i="1"/>
  <c r="L66625" i="1"/>
  <c r="L66626" i="1"/>
  <c r="L66627" i="1"/>
  <c r="L66628" i="1"/>
  <c r="L66629" i="1"/>
  <c r="L66630" i="1"/>
  <c r="L66631" i="1"/>
  <c r="L66632" i="1"/>
  <c r="L66633" i="1"/>
  <c r="L66634" i="1"/>
  <c r="L66635" i="1"/>
  <c r="L66636" i="1"/>
  <c r="L66637" i="1"/>
  <c r="L66638" i="1"/>
  <c r="L66639" i="1"/>
  <c r="L66640" i="1"/>
  <c r="L66641" i="1"/>
  <c r="L66642" i="1"/>
  <c r="L66643" i="1"/>
  <c r="L66644" i="1"/>
  <c r="L66645" i="1"/>
  <c r="L66646" i="1"/>
  <c r="L66647" i="1"/>
  <c r="L66648" i="1"/>
  <c r="L66649" i="1"/>
  <c r="L66650" i="1"/>
  <c r="L66651" i="1"/>
  <c r="L66652" i="1"/>
  <c r="L66653" i="1"/>
  <c r="L66654" i="1"/>
  <c r="L66655" i="1"/>
  <c r="L66656" i="1"/>
  <c r="L66657" i="1"/>
  <c r="L66658" i="1"/>
  <c r="L66659" i="1"/>
  <c r="L66660" i="1"/>
  <c r="L66661" i="1"/>
  <c r="L66662" i="1"/>
  <c r="L66663" i="1"/>
  <c r="L66664" i="1"/>
  <c r="L66665" i="1"/>
  <c r="L66666" i="1"/>
  <c r="L66667" i="1"/>
  <c r="L66668" i="1"/>
  <c r="L66669" i="1"/>
  <c r="L66670" i="1"/>
  <c r="L66671" i="1"/>
  <c r="L66672" i="1"/>
  <c r="L66673" i="1"/>
  <c r="L66674" i="1"/>
  <c r="L66675" i="1"/>
  <c r="L66676" i="1"/>
  <c r="L66677" i="1"/>
  <c r="L66678" i="1"/>
  <c r="L66679" i="1"/>
  <c r="L66680" i="1"/>
  <c r="L66681" i="1"/>
  <c r="L66682" i="1"/>
  <c r="L66683" i="1"/>
  <c r="L66684" i="1"/>
  <c r="L66685" i="1"/>
  <c r="L66686" i="1"/>
  <c r="L66687" i="1"/>
  <c r="L66688" i="1"/>
  <c r="L66689" i="1"/>
  <c r="L66690" i="1"/>
  <c r="L66691" i="1"/>
  <c r="L66692" i="1"/>
  <c r="L66693" i="1"/>
  <c r="L66694" i="1"/>
  <c r="L66695" i="1"/>
  <c r="L66696" i="1"/>
  <c r="L66697" i="1"/>
  <c r="L66698" i="1"/>
  <c r="L66699" i="1"/>
  <c r="L66700" i="1"/>
  <c r="L66701" i="1"/>
  <c r="L66702" i="1"/>
  <c r="L66703" i="1"/>
  <c r="L66704" i="1"/>
  <c r="L66705" i="1"/>
  <c r="L66706" i="1"/>
  <c r="L66707" i="1"/>
  <c r="L66708" i="1"/>
  <c r="L66709" i="1"/>
  <c r="L66710" i="1"/>
  <c r="L66711" i="1"/>
  <c r="L66712" i="1"/>
  <c r="L66713" i="1"/>
  <c r="L66714" i="1"/>
  <c r="L66715" i="1"/>
  <c r="L66716" i="1"/>
  <c r="L66717" i="1"/>
  <c r="L66718" i="1"/>
  <c r="L66719" i="1"/>
  <c r="L66720" i="1"/>
  <c r="L66721" i="1"/>
  <c r="L66722" i="1"/>
  <c r="L66723" i="1"/>
  <c r="L66724" i="1"/>
  <c r="L66725" i="1"/>
  <c r="L66726" i="1"/>
  <c r="L66727" i="1"/>
  <c r="L66728" i="1"/>
  <c r="L66729" i="1"/>
  <c r="L66730" i="1"/>
  <c r="L66731" i="1"/>
  <c r="L66732" i="1"/>
  <c r="L66733" i="1"/>
  <c r="L66734" i="1"/>
  <c r="L66735" i="1"/>
  <c r="L66736" i="1"/>
  <c r="L66737" i="1"/>
  <c r="L66738" i="1"/>
  <c r="L66739" i="1"/>
  <c r="L66740" i="1"/>
  <c r="L66741" i="1"/>
  <c r="L66742" i="1"/>
  <c r="L66743" i="1"/>
  <c r="L66744" i="1"/>
  <c r="L66745" i="1"/>
  <c r="L66746" i="1"/>
  <c r="L66747" i="1"/>
  <c r="L66748" i="1"/>
  <c r="L66749" i="1"/>
  <c r="L66750" i="1"/>
  <c r="L66751" i="1"/>
  <c r="L66752" i="1"/>
  <c r="L66753" i="1"/>
  <c r="L66754" i="1"/>
  <c r="L66755" i="1"/>
  <c r="L66756" i="1"/>
  <c r="L66757" i="1"/>
  <c r="L66758" i="1"/>
  <c r="L66759" i="1"/>
  <c r="L66760" i="1"/>
  <c r="L66761" i="1"/>
  <c r="L66762" i="1"/>
  <c r="L66763" i="1"/>
  <c r="L66764" i="1"/>
  <c r="L66765" i="1"/>
  <c r="L66766" i="1"/>
  <c r="L66767" i="1"/>
  <c r="L66768" i="1"/>
  <c r="L66769" i="1"/>
  <c r="L66770" i="1"/>
  <c r="L66771" i="1"/>
  <c r="L66772" i="1"/>
  <c r="L66773" i="1"/>
  <c r="L66774" i="1"/>
  <c r="L66775" i="1"/>
  <c r="L66776" i="1"/>
  <c r="L66777" i="1"/>
  <c r="L66778" i="1"/>
  <c r="L66779" i="1"/>
  <c r="L66780" i="1"/>
  <c r="L66781" i="1"/>
  <c r="L66782" i="1"/>
  <c r="L66783" i="1"/>
  <c r="L66784" i="1"/>
  <c r="L66785" i="1"/>
  <c r="L66786" i="1"/>
  <c r="L66787" i="1"/>
  <c r="L66788" i="1"/>
  <c r="L66789" i="1"/>
  <c r="L66790" i="1"/>
  <c r="L66791" i="1"/>
  <c r="L66792" i="1"/>
  <c r="L66793" i="1"/>
  <c r="L66794" i="1"/>
  <c r="L66795" i="1"/>
  <c r="L66796" i="1"/>
  <c r="L66797" i="1"/>
  <c r="L66798" i="1"/>
  <c r="L66799" i="1"/>
  <c r="L66800" i="1"/>
  <c r="L66801" i="1"/>
  <c r="L66802" i="1"/>
  <c r="L66803" i="1"/>
  <c r="L66804" i="1"/>
  <c r="L66805" i="1"/>
  <c r="L66806" i="1"/>
  <c r="L66807" i="1"/>
  <c r="L66808" i="1"/>
  <c r="L66809" i="1"/>
  <c r="L66810" i="1"/>
  <c r="L66811" i="1"/>
  <c r="L66812" i="1"/>
  <c r="L66813" i="1"/>
  <c r="L66814" i="1"/>
  <c r="L66815" i="1"/>
  <c r="L66816" i="1"/>
  <c r="L66817" i="1"/>
  <c r="L66818" i="1"/>
  <c r="L66819" i="1"/>
  <c r="L66820" i="1"/>
  <c r="L66821" i="1"/>
  <c r="L66822" i="1"/>
  <c r="L66823" i="1"/>
  <c r="L66824" i="1"/>
  <c r="L66825" i="1"/>
  <c r="L66826" i="1"/>
  <c r="L66827" i="1"/>
  <c r="L66828" i="1"/>
  <c r="L66829" i="1"/>
  <c r="L66830" i="1"/>
  <c r="L66831" i="1"/>
  <c r="L66832" i="1"/>
  <c r="L66833" i="1"/>
  <c r="L66834" i="1"/>
  <c r="L66835" i="1"/>
  <c r="L66836" i="1"/>
  <c r="L66837" i="1"/>
  <c r="L66838" i="1"/>
  <c r="L66839" i="1"/>
  <c r="L66840" i="1"/>
  <c r="L66841" i="1"/>
  <c r="L66842" i="1"/>
  <c r="L66843" i="1"/>
  <c r="L66844" i="1"/>
  <c r="L66845" i="1"/>
  <c r="L66846" i="1"/>
  <c r="L66847" i="1"/>
  <c r="L66848" i="1"/>
  <c r="L66849" i="1"/>
  <c r="L66850" i="1"/>
  <c r="L66851" i="1"/>
  <c r="L66852" i="1"/>
  <c r="L66853" i="1"/>
  <c r="L66854" i="1"/>
  <c r="L66855" i="1"/>
  <c r="L66856" i="1"/>
  <c r="L66857" i="1"/>
  <c r="L66858" i="1"/>
  <c r="L66859" i="1"/>
  <c r="L66860" i="1"/>
  <c r="L66861" i="1"/>
  <c r="L66862" i="1"/>
  <c r="L66863" i="1"/>
  <c r="L66864" i="1"/>
  <c r="L66865" i="1"/>
  <c r="L66866" i="1"/>
  <c r="L66867" i="1"/>
  <c r="L66868" i="1"/>
  <c r="L66869" i="1"/>
  <c r="L66870" i="1"/>
  <c r="L66871" i="1"/>
  <c r="L66872" i="1"/>
  <c r="L66873" i="1"/>
  <c r="L66874" i="1"/>
  <c r="L66875" i="1"/>
  <c r="L66876" i="1"/>
  <c r="L66877" i="1"/>
  <c r="L66878" i="1"/>
  <c r="L66879" i="1"/>
  <c r="L66880" i="1"/>
  <c r="L66881" i="1"/>
  <c r="L66882" i="1"/>
  <c r="L66883" i="1"/>
  <c r="L66884" i="1"/>
  <c r="L66885" i="1"/>
  <c r="L66886" i="1"/>
  <c r="L66887" i="1"/>
  <c r="L66888" i="1"/>
  <c r="L66889" i="1"/>
  <c r="L66890" i="1"/>
  <c r="L66891" i="1"/>
  <c r="L66892" i="1"/>
  <c r="L66893" i="1"/>
  <c r="L66894" i="1"/>
  <c r="L66895" i="1"/>
  <c r="L66896" i="1"/>
  <c r="L66897" i="1"/>
  <c r="L66898" i="1"/>
  <c r="L66899" i="1"/>
  <c r="L66900" i="1"/>
  <c r="L66901" i="1"/>
  <c r="L66902" i="1"/>
  <c r="L66903" i="1"/>
  <c r="L66904" i="1"/>
  <c r="L66905" i="1"/>
  <c r="L66906" i="1"/>
  <c r="L66907" i="1"/>
  <c r="L66908" i="1"/>
  <c r="L66909" i="1"/>
  <c r="L66910" i="1"/>
  <c r="L66911" i="1"/>
  <c r="L66912" i="1"/>
  <c r="L66913" i="1"/>
  <c r="L66914" i="1"/>
  <c r="L66915" i="1"/>
  <c r="L66916" i="1"/>
  <c r="L66917" i="1"/>
  <c r="L66918" i="1"/>
  <c r="L66919" i="1"/>
  <c r="L66920" i="1"/>
  <c r="L66921" i="1"/>
  <c r="L66922" i="1"/>
  <c r="L66923" i="1"/>
  <c r="L66924" i="1"/>
  <c r="L66925" i="1"/>
  <c r="L66926" i="1"/>
  <c r="L66927" i="1"/>
  <c r="L66928" i="1"/>
  <c r="L66929" i="1"/>
  <c r="L66930" i="1"/>
  <c r="L66931" i="1"/>
  <c r="L66932" i="1"/>
  <c r="L66933" i="1"/>
  <c r="L66934" i="1"/>
  <c r="L66935" i="1"/>
  <c r="L66936" i="1"/>
  <c r="L66937" i="1"/>
  <c r="L66938" i="1"/>
  <c r="L66939" i="1"/>
  <c r="L66940" i="1"/>
  <c r="L66941" i="1"/>
  <c r="L66942" i="1"/>
  <c r="L66943" i="1"/>
  <c r="L66944" i="1"/>
  <c r="L66945" i="1"/>
  <c r="L66946" i="1"/>
  <c r="L66947" i="1"/>
  <c r="L66948" i="1"/>
  <c r="L66949" i="1"/>
  <c r="L66950" i="1"/>
  <c r="L66951" i="1"/>
  <c r="L66952" i="1"/>
  <c r="L66953" i="1"/>
  <c r="L66954" i="1"/>
  <c r="L66955" i="1"/>
  <c r="L66956" i="1"/>
  <c r="L66957" i="1"/>
  <c r="L66958" i="1"/>
  <c r="L66959" i="1"/>
  <c r="L66960" i="1"/>
  <c r="L66961" i="1"/>
  <c r="L66962" i="1"/>
  <c r="L66963" i="1"/>
  <c r="L66964" i="1"/>
  <c r="L66965" i="1"/>
  <c r="L66966" i="1"/>
  <c r="L66967" i="1"/>
  <c r="L66968" i="1"/>
  <c r="L66969" i="1"/>
  <c r="L66970" i="1"/>
  <c r="L66971" i="1"/>
  <c r="L66972" i="1"/>
  <c r="L66973" i="1"/>
  <c r="L66974" i="1"/>
  <c r="L66975" i="1"/>
  <c r="L66976" i="1"/>
  <c r="L66977" i="1"/>
  <c r="L66978" i="1"/>
  <c r="L66979" i="1"/>
  <c r="L66980" i="1"/>
  <c r="L66981" i="1"/>
  <c r="L66982" i="1"/>
  <c r="L66983" i="1"/>
  <c r="L66984" i="1"/>
  <c r="L66985" i="1"/>
  <c r="L66986" i="1"/>
  <c r="L66987" i="1"/>
  <c r="L66988" i="1"/>
  <c r="L66989" i="1"/>
  <c r="L66990" i="1"/>
  <c r="L66991" i="1"/>
  <c r="L66992" i="1"/>
  <c r="L66993" i="1"/>
  <c r="L66994" i="1"/>
  <c r="L66995" i="1"/>
  <c r="L66996" i="1"/>
  <c r="L66997" i="1"/>
  <c r="L66998" i="1"/>
  <c r="L66999" i="1"/>
  <c r="L67000" i="1"/>
  <c r="L67001" i="1"/>
  <c r="L67002" i="1"/>
  <c r="L67003" i="1"/>
  <c r="L67004" i="1"/>
  <c r="L67005" i="1"/>
  <c r="L67006" i="1"/>
  <c r="L67007" i="1"/>
  <c r="L67008" i="1"/>
  <c r="L67009" i="1"/>
  <c r="L67010" i="1"/>
  <c r="L67011" i="1"/>
  <c r="L67012" i="1"/>
  <c r="L67013" i="1"/>
  <c r="L67014" i="1"/>
  <c r="L67015" i="1"/>
  <c r="L67016" i="1"/>
  <c r="L67017" i="1"/>
  <c r="L67018" i="1"/>
  <c r="L67019" i="1"/>
  <c r="L67020" i="1"/>
  <c r="L67021" i="1"/>
  <c r="L67022" i="1"/>
  <c r="L67023" i="1"/>
  <c r="L67024" i="1"/>
  <c r="L67025" i="1"/>
  <c r="L67026" i="1"/>
  <c r="L67027" i="1"/>
  <c r="L67028" i="1"/>
  <c r="L67029" i="1"/>
  <c r="L67030" i="1"/>
  <c r="L67031" i="1"/>
  <c r="L67032" i="1"/>
  <c r="L67033" i="1"/>
  <c r="L67034" i="1"/>
  <c r="L67035" i="1"/>
  <c r="L67036" i="1"/>
  <c r="L67037" i="1"/>
  <c r="L67038" i="1"/>
  <c r="L67039" i="1"/>
  <c r="L67040" i="1"/>
  <c r="L67041" i="1"/>
  <c r="L67042" i="1"/>
  <c r="L67043" i="1"/>
  <c r="L67044" i="1"/>
  <c r="L67045" i="1"/>
  <c r="L67046" i="1"/>
  <c r="L67047" i="1"/>
  <c r="L67048" i="1"/>
  <c r="L67049" i="1"/>
  <c r="L67050" i="1"/>
  <c r="L67051" i="1"/>
  <c r="L67052" i="1"/>
  <c r="L67053" i="1"/>
  <c r="L67054" i="1"/>
  <c r="L67055" i="1"/>
  <c r="L67056" i="1"/>
  <c r="L67057" i="1"/>
  <c r="L67058" i="1"/>
  <c r="L67059" i="1"/>
  <c r="L67060" i="1"/>
  <c r="L67061" i="1"/>
  <c r="L67062" i="1"/>
  <c r="L67063" i="1"/>
  <c r="L67064" i="1"/>
  <c r="L67065" i="1"/>
  <c r="L67066" i="1"/>
  <c r="L67067" i="1"/>
  <c r="L67068" i="1"/>
  <c r="L67069" i="1"/>
  <c r="L67070" i="1"/>
  <c r="L67071" i="1"/>
  <c r="L67072" i="1"/>
  <c r="L67073" i="1"/>
  <c r="L67074" i="1"/>
  <c r="L67075" i="1"/>
  <c r="L67076" i="1"/>
  <c r="L67077" i="1"/>
  <c r="L67078" i="1"/>
  <c r="L67079" i="1"/>
  <c r="L67080" i="1"/>
  <c r="L67081" i="1"/>
  <c r="L67082" i="1"/>
  <c r="L67083" i="1"/>
  <c r="L67084" i="1"/>
  <c r="L67085" i="1"/>
  <c r="L67086" i="1"/>
  <c r="L67087" i="1"/>
  <c r="L67088" i="1"/>
  <c r="L67089" i="1"/>
  <c r="L67090" i="1"/>
  <c r="L67091" i="1"/>
  <c r="L67092" i="1"/>
  <c r="L67093" i="1"/>
  <c r="L67094" i="1"/>
  <c r="L67095" i="1"/>
  <c r="L67096" i="1"/>
  <c r="L67097" i="1"/>
  <c r="L67098" i="1"/>
  <c r="L67099" i="1"/>
  <c r="L67100" i="1"/>
  <c r="L67101" i="1"/>
  <c r="L67102" i="1"/>
  <c r="L67103" i="1"/>
  <c r="L67104" i="1"/>
  <c r="L67105" i="1"/>
  <c r="L67106" i="1"/>
  <c r="L67107" i="1"/>
  <c r="L67108" i="1"/>
  <c r="L67109" i="1"/>
  <c r="L67110" i="1"/>
  <c r="L67111" i="1"/>
  <c r="L67112" i="1"/>
  <c r="L67113" i="1"/>
  <c r="L67114" i="1"/>
  <c r="L67115" i="1"/>
  <c r="L67116" i="1"/>
  <c r="L67117" i="1"/>
  <c r="L67118" i="1"/>
  <c r="L67119" i="1"/>
  <c r="L67120" i="1"/>
  <c r="L67121" i="1"/>
  <c r="L67122" i="1"/>
  <c r="L67123" i="1"/>
  <c r="L67124" i="1"/>
  <c r="L67125" i="1"/>
  <c r="L67126" i="1"/>
  <c r="L67127" i="1"/>
  <c r="L67128" i="1"/>
  <c r="L67129" i="1"/>
  <c r="L67130" i="1"/>
  <c r="L67131" i="1"/>
  <c r="L67132" i="1"/>
  <c r="L67133" i="1"/>
  <c r="L67134" i="1"/>
  <c r="L67135" i="1"/>
  <c r="L67136" i="1"/>
  <c r="L67137" i="1"/>
  <c r="L67138" i="1"/>
  <c r="L67139" i="1"/>
  <c r="L67140" i="1"/>
  <c r="L67141" i="1"/>
  <c r="L67142" i="1"/>
  <c r="L67143" i="1"/>
  <c r="L67144" i="1"/>
  <c r="L67145" i="1"/>
  <c r="L67146" i="1"/>
  <c r="L67147" i="1"/>
  <c r="L67148" i="1"/>
  <c r="L67149" i="1"/>
  <c r="L67150" i="1"/>
  <c r="L67151" i="1"/>
  <c r="L67152" i="1"/>
  <c r="L67153" i="1"/>
  <c r="L67154" i="1"/>
  <c r="L67155" i="1"/>
  <c r="L67156" i="1"/>
  <c r="L67157" i="1"/>
  <c r="L67158" i="1"/>
  <c r="L67159" i="1"/>
  <c r="L67160" i="1"/>
  <c r="L67161" i="1"/>
  <c r="L67162" i="1"/>
  <c r="L67163" i="1"/>
  <c r="L67164" i="1"/>
  <c r="L67165" i="1"/>
  <c r="L67166" i="1"/>
  <c r="L67167" i="1"/>
  <c r="L67168" i="1"/>
  <c r="L67169" i="1"/>
  <c r="L67170" i="1"/>
  <c r="L67171" i="1"/>
  <c r="L67172" i="1"/>
  <c r="L67173" i="1"/>
  <c r="L67174" i="1"/>
  <c r="L67175" i="1"/>
  <c r="L67176" i="1"/>
  <c r="L67177" i="1"/>
  <c r="L67178" i="1"/>
  <c r="L67179" i="1"/>
  <c r="L67180" i="1"/>
  <c r="L67181" i="1"/>
  <c r="L67182" i="1"/>
  <c r="L67183" i="1"/>
  <c r="L67184" i="1"/>
  <c r="L67185" i="1"/>
  <c r="L67186" i="1"/>
  <c r="L67187" i="1"/>
  <c r="L67188" i="1"/>
  <c r="L67189" i="1"/>
  <c r="L67190" i="1"/>
  <c r="L67191" i="1"/>
  <c r="L67192" i="1"/>
  <c r="L67193" i="1"/>
  <c r="L67194" i="1"/>
  <c r="L67195" i="1"/>
  <c r="L67196" i="1"/>
  <c r="L67197" i="1"/>
  <c r="L67198" i="1"/>
  <c r="L67199" i="1"/>
  <c r="L67200" i="1"/>
  <c r="L67201" i="1"/>
  <c r="L67202" i="1"/>
  <c r="L67203" i="1"/>
  <c r="L67204" i="1"/>
  <c r="L67205" i="1"/>
  <c r="L67206" i="1"/>
  <c r="L67207" i="1"/>
  <c r="L67208" i="1"/>
  <c r="L67209" i="1"/>
  <c r="L67210" i="1"/>
  <c r="L67211" i="1"/>
  <c r="L67212" i="1"/>
  <c r="L67213" i="1"/>
  <c r="L67214" i="1"/>
  <c r="L67215" i="1"/>
  <c r="L67216" i="1"/>
  <c r="L67217" i="1"/>
  <c r="L67218" i="1"/>
  <c r="L67219" i="1"/>
  <c r="L67220" i="1"/>
  <c r="L67221" i="1"/>
  <c r="L67222" i="1"/>
  <c r="L67223" i="1"/>
  <c r="L67224" i="1"/>
  <c r="L67225" i="1"/>
  <c r="L67226" i="1"/>
  <c r="L67227" i="1"/>
  <c r="L67228" i="1"/>
  <c r="L67229" i="1"/>
  <c r="L67230" i="1"/>
  <c r="L67231" i="1"/>
  <c r="L67232" i="1"/>
  <c r="L67233" i="1"/>
  <c r="L67234" i="1"/>
  <c r="L67235" i="1"/>
  <c r="L67236" i="1"/>
  <c r="L67237" i="1"/>
  <c r="L67238" i="1"/>
  <c r="L67239" i="1"/>
  <c r="L67240" i="1"/>
  <c r="L67241" i="1"/>
  <c r="L67242" i="1"/>
  <c r="L67243" i="1"/>
  <c r="L67244" i="1"/>
  <c r="L67245" i="1"/>
  <c r="L67246" i="1"/>
  <c r="L67247" i="1"/>
  <c r="L67248" i="1"/>
  <c r="L67249" i="1"/>
  <c r="L67250" i="1"/>
  <c r="L67251" i="1"/>
  <c r="L67252" i="1"/>
  <c r="L67253" i="1"/>
  <c r="L67254" i="1"/>
  <c r="L67255" i="1"/>
  <c r="L67256" i="1"/>
  <c r="L67257" i="1"/>
  <c r="L67258" i="1"/>
  <c r="L67259" i="1"/>
  <c r="L67260" i="1"/>
  <c r="L67261" i="1"/>
  <c r="L67262" i="1"/>
  <c r="L67263" i="1"/>
  <c r="L67264" i="1"/>
  <c r="L67265" i="1"/>
  <c r="L67266" i="1"/>
  <c r="L67267" i="1"/>
  <c r="L67268" i="1"/>
  <c r="L67269" i="1"/>
  <c r="L67270" i="1"/>
  <c r="L67271" i="1"/>
  <c r="L67272" i="1"/>
  <c r="L67273" i="1"/>
  <c r="L67274" i="1"/>
  <c r="L67275" i="1"/>
  <c r="L67276" i="1"/>
  <c r="L67277" i="1"/>
  <c r="L67278" i="1"/>
  <c r="L67279" i="1"/>
  <c r="L67280" i="1"/>
  <c r="L67281" i="1"/>
  <c r="L67282" i="1"/>
  <c r="L67283" i="1"/>
  <c r="L67284" i="1"/>
  <c r="L67285" i="1"/>
  <c r="L67286" i="1"/>
  <c r="L67287" i="1"/>
  <c r="L67288" i="1"/>
  <c r="L67289" i="1"/>
  <c r="L67290" i="1"/>
  <c r="L67291" i="1"/>
  <c r="L67292" i="1"/>
  <c r="L67293" i="1"/>
  <c r="L67294" i="1"/>
  <c r="L67295" i="1"/>
  <c r="L67296" i="1"/>
  <c r="L67297" i="1"/>
  <c r="L67298" i="1"/>
  <c r="L67299" i="1"/>
  <c r="L67300" i="1"/>
  <c r="L67301" i="1"/>
  <c r="L67302" i="1"/>
  <c r="L67303" i="1"/>
  <c r="L67304" i="1"/>
  <c r="L67305" i="1"/>
  <c r="L67306" i="1"/>
  <c r="L67307" i="1"/>
  <c r="L67308" i="1"/>
  <c r="L67309" i="1"/>
  <c r="L67310" i="1"/>
  <c r="L67311" i="1"/>
  <c r="L67312" i="1"/>
  <c r="L67313" i="1"/>
  <c r="L67314" i="1"/>
  <c r="L67315" i="1"/>
  <c r="L67316" i="1"/>
  <c r="L67317" i="1"/>
  <c r="L67318" i="1"/>
  <c r="L67319" i="1"/>
  <c r="L67320" i="1"/>
  <c r="L67321" i="1"/>
  <c r="L67322" i="1"/>
  <c r="L67323" i="1"/>
  <c r="L67324" i="1"/>
  <c r="L67325" i="1"/>
  <c r="L67326" i="1"/>
  <c r="L67327" i="1"/>
  <c r="L67328" i="1"/>
  <c r="L67329" i="1"/>
  <c r="L67330" i="1"/>
  <c r="L67331" i="1"/>
  <c r="L67332" i="1"/>
  <c r="L67333" i="1"/>
  <c r="L67334" i="1"/>
  <c r="L67335" i="1"/>
  <c r="L67336" i="1"/>
  <c r="L67337" i="1"/>
  <c r="L67338" i="1"/>
  <c r="L67339" i="1"/>
  <c r="L67340" i="1"/>
  <c r="L67341" i="1"/>
  <c r="L67342" i="1"/>
  <c r="L67343" i="1"/>
  <c r="L67344" i="1"/>
  <c r="L67345" i="1"/>
  <c r="L67346" i="1"/>
  <c r="L67347" i="1"/>
  <c r="L67348" i="1"/>
  <c r="L67349" i="1"/>
  <c r="L67350" i="1"/>
  <c r="L67351" i="1"/>
  <c r="L67352" i="1"/>
  <c r="L67353" i="1"/>
  <c r="L67354" i="1"/>
  <c r="L67355" i="1"/>
  <c r="L67356" i="1"/>
  <c r="L67357" i="1"/>
  <c r="L67358" i="1"/>
  <c r="L67359" i="1"/>
  <c r="L67360" i="1"/>
  <c r="L67361" i="1"/>
  <c r="L67362" i="1"/>
  <c r="L67363" i="1"/>
  <c r="L67364" i="1"/>
  <c r="L67365" i="1"/>
  <c r="L67366" i="1"/>
  <c r="L67367" i="1"/>
  <c r="L67368" i="1"/>
  <c r="L67369" i="1"/>
  <c r="L67370" i="1"/>
  <c r="L67371" i="1"/>
  <c r="L67372" i="1"/>
  <c r="L67373" i="1"/>
  <c r="L67374" i="1"/>
  <c r="L67375" i="1"/>
  <c r="L67376" i="1"/>
  <c r="L67377" i="1"/>
  <c r="L67378" i="1"/>
  <c r="L67379" i="1"/>
  <c r="L67380" i="1"/>
  <c r="L67381" i="1"/>
  <c r="L67382" i="1"/>
  <c r="L67383" i="1"/>
  <c r="L67384" i="1"/>
  <c r="L67385" i="1"/>
  <c r="L67386" i="1"/>
  <c r="L67387" i="1"/>
  <c r="L67388" i="1"/>
  <c r="L67389" i="1"/>
  <c r="L67390" i="1"/>
  <c r="L67391" i="1"/>
  <c r="L67392" i="1"/>
  <c r="L67393" i="1"/>
  <c r="L67394" i="1"/>
  <c r="L67395" i="1"/>
  <c r="L67396" i="1"/>
  <c r="L67397" i="1"/>
  <c r="L67398" i="1"/>
  <c r="L67399" i="1"/>
  <c r="L67400" i="1"/>
  <c r="L67401" i="1"/>
  <c r="L67402" i="1"/>
  <c r="L67403" i="1"/>
  <c r="L67404" i="1"/>
  <c r="L67405" i="1"/>
  <c r="L67406" i="1"/>
  <c r="L67407" i="1"/>
  <c r="L67408" i="1"/>
  <c r="L67409" i="1"/>
  <c r="L67410" i="1"/>
  <c r="L67411" i="1"/>
  <c r="L67412" i="1"/>
  <c r="L67413" i="1"/>
  <c r="L67414" i="1"/>
  <c r="L67415" i="1"/>
  <c r="L67416" i="1"/>
  <c r="L67417" i="1"/>
  <c r="L67418" i="1"/>
  <c r="L67419" i="1"/>
  <c r="L67420" i="1"/>
  <c r="L67421" i="1"/>
  <c r="L67422" i="1"/>
  <c r="L67423" i="1"/>
  <c r="L67424" i="1"/>
  <c r="L67425" i="1"/>
  <c r="L67426" i="1"/>
  <c r="L67427" i="1"/>
  <c r="L67428" i="1"/>
  <c r="L67429" i="1"/>
  <c r="L67430" i="1"/>
  <c r="L67431" i="1"/>
  <c r="L67432" i="1"/>
  <c r="L67433" i="1"/>
  <c r="L67434" i="1"/>
  <c r="L67435" i="1"/>
  <c r="L67436" i="1"/>
  <c r="L67437" i="1"/>
  <c r="L67438" i="1"/>
  <c r="L67439" i="1"/>
  <c r="L67440" i="1"/>
  <c r="L67441" i="1"/>
  <c r="L67442" i="1"/>
  <c r="L67443" i="1"/>
  <c r="L67444" i="1"/>
  <c r="L67445" i="1"/>
  <c r="L67446" i="1"/>
  <c r="L67447" i="1"/>
  <c r="L67448" i="1"/>
  <c r="L67449" i="1"/>
  <c r="L67450" i="1"/>
  <c r="L67451" i="1"/>
  <c r="L67452" i="1"/>
  <c r="L67453" i="1"/>
  <c r="L67454" i="1"/>
  <c r="L67455" i="1"/>
  <c r="L67456" i="1"/>
  <c r="L67457" i="1"/>
  <c r="L67458" i="1"/>
  <c r="L67459" i="1"/>
  <c r="L67460" i="1"/>
  <c r="L67461" i="1"/>
  <c r="L67462" i="1"/>
  <c r="L67463" i="1"/>
  <c r="L67464" i="1"/>
  <c r="L67465" i="1"/>
  <c r="L67466" i="1"/>
  <c r="L67467" i="1"/>
  <c r="L67468" i="1"/>
  <c r="L67469" i="1"/>
  <c r="L67470" i="1"/>
  <c r="L67471" i="1"/>
  <c r="L67472" i="1"/>
  <c r="L67473" i="1"/>
  <c r="L67474" i="1"/>
  <c r="L67475" i="1"/>
  <c r="L67476" i="1"/>
  <c r="L67477" i="1"/>
  <c r="L67478" i="1"/>
  <c r="L67479" i="1"/>
  <c r="L67480" i="1"/>
  <c r="L67481" i="1"/>
  <c r="L67482" i="1"/>
  <c r="L67483" i="1"/>
  <c r="L67484" i="1"/>
  <c r="L67485" i="1"/>
  <c r="L67486" i="1"/>
  <c r="L67487" i="1"/>
  <c r="L67488" i="1"/>
  <c r="L67489" i="1"/>
  <c r="L67490" i="1"/>
  <c r="L67491" i="1"/>
  <c r="L67492" i="1"/>
  <c r="L67493" i="1"/>
  <c r="L67494" i="1"/>
  <c r="L67495" i="1"/>
  <c r="L67496" i="1"/>
  <c r="L67497" i="1"/>
  <c r="L67498" i="1"/>
  <c r="L67499" i="1"/>
  <c r="L67500" i="1"/>
  <c r="L67501" i="1"/>
  <c r="L67502" i="1"/>
  <c r="L67503" i="1"/>
  <c r="L67504" i="1"/>
  <c r="L67505" i="1"/>
  <c r="L67506" i="1"/>
  <c r="L67507" i="1"/>
  <c r="L67508" i="1"/>
  <c r="L67509" i="1"/>
  <c r="L67510" i="1"/>
  <c r="L67511" i="1"/>
  <c r="L67512" i="1"/>
  <c r="L67513" i="1"/>
  <c r="L67514" i="1"/>
  <c r="L67515" i="1"/>
  <c r="L67516" i="1"/>
  <c r="L67517" i="1"/>
  <c r="L67518" i="1"/>
  <c r="L67519" i="1"/>
  <c r="L67520" i="1"/>
  <c r="L67521" i="1"/>
  <c r="L67522" i="1"/>
  <c r="L67523" i="1"/>
  <c r="L67524" i="1"/>
  <c r="L67525" i="1"/>
  <c r="L67526" i="1"/>
  <c r="L67527" i="1"/>
  <c r="L67528" i="1"/>
  <c r="L67529" i="1"/>
  <c r="L67530" i="1"/>
  <c r="L67531" i="1"/>
  <c r="L67532" i="1"/>
  <c r="L67533" i="1"/>
  <c r="L67534" i="1"/>
  <c r="L67535" i="1"/>
  <c r="L67536" i="1"/>
  <c r="L67537" i="1"/>
  <c r="L67538" i="1"/>
  <c r="L67539" i="1"/>
  <c r="L67540" i="1"/>
  <c r="L67541" i="1"/>
  <c r="L67542" i="1"/>
  <c r="L67543" i="1"/>
  <c r="L67544" i="1"/>
  <c r="L67545" i="1"/>
  <c r="L67546" i="1"/>
  <c r="L67547" i="1"/>
  <c r="L67548" i="1"/>
  <c r="L67549" i="1"/>
  <c r="L67550" i="1"/>
  <c r="L67551" i="1"/>
  <c r="L67552" i="1"/>
  <c r="L67553" i="1"/>
  <c r="L67554" i="1"/>
  <c r="L67555" i="1"/>
  <c r="L67556" i="1"/>
  <c r="L67557" i="1"/>
  <c r="L67558" i="1"/>
  <c r="L67559" i="1"/>
  <c r="L67560" i="1"/>
  <c r="L67561" i="1"/>
  <c r="L67562" i="1"/>
  <c r="L67563" i="1"/>
  <c r="L67564" i="1"/>
  <c r="L67565" i="1"/>
  <c r="L67566" i="1"/>
  <c r="L67567" i="1"/>
  <c r="L67568" i="1"/>
  <c r="L67569" i="1"/>
  <c r="L67570" i="1"/>
  <c r="L67571" i="1"/>
  <c r="L67572" i="1"/>
  <c r="L67573" i="1"/>
  <c r="L67574" i="1"/>
  <c r="L67575" i="1"/>
  <c r="L67576" i="1"/>
  <c r="L67577" i="1"/>
  <c r="L67578" i="1"/>
  <c r="L67579" i="1"/>
  <c r="L67580" i="1"/>
  <c r="L67581" i="1"/>
  <c r="L67582" i="1"/>
  <c r="L67583" i="1"/>
  <c r="L67584" i="1"/>
  <c r="L67585" i="1"/>
  <c r="L67586" i="1"/>
  <c r="L67587" i="1"/>
  <c r="L67588" i="1"/>
  <c r="L67589" i="1"/>
  <c r="L67590" i="1"/>
  <c r="L67591" i="1"/>
  <c r="L67592" i="1"/>
  <c r="L67593" i="1"/>
  <c r="L67594" i="1"/>
  <c r="L67595" i="1"/>
  <c r="L67596" i="1"/>
  <c r="L67597" i="1"/>
  <c r="L67598" i="1"/>
  <c r="L67599" i="1"/>
  <c r="L67600" i="1"/>
  <c r="L67601" i="1"/>
  <c r="L67602" i="1"/>
  <c r="L67603" i="1"/>
  <c r="L67604" i="1"/>
  <c r="L67605" i="1"/>
  <c r="L67606" i="1"/>
  <c r="L67607" i="1"/>
  <c r="L67608" i="1"/>
  <c r="L67609" i="1"/>
  <c r="L67610" i="1"/>
  <c r="L67611" i="1"/>
  <c r="L67612" i="1"/>
  <c r="L67613" i="1"/>
  <c r="L67614" i="1"/>
  <c r="L67615" i="1"/>
  <c r="L67616" i="1"/>
  <c r="L67617" i="1"/>
  <c r="L67618" i="1"/>
  <c r="L67619" i="1"/>
  <c r="L67620" i="1"/>
  <c r="L67621" i="1"/>
  <c r="L67622" i="1"/>
  <c r="L67623" i="1"/>
  <c r="L67624" i="1"/>
  <c r="L67625" i="1"/>
  <c r="L67626" i="1"/>
  <c r="L67627" i="1"/>
  <c r="L67628" i="1"/>
  <c r="L67629" i="1"/>
  <c r="L67630" i="1"/>
  <c r="L67631" i="1"/>
  <c r="L67632" i="1"/>
  <c r="L67633" i="1"/>
  <c r="L67634" i="1"/>
  <c r="L67635" i="1"/>
  <c r="L67636" i="1"/>
  <c r="L67637" i="1"/>
  <c r="L67638" i="1"/>
  <c r="L67639" i="1"/>
  <c r="L67640" i="1"/>
  <c r="L67641" i="1"/>
  <c r="L67642" i="1"/>
  <c r="L67643" i="1"/>
  <c r="L67644" i="1"/>
  <c r="L67645" i="1"/>
  <c r="L67646" i="1"/>
  <c r="L67647" i="1"/>
  <c r="L67648" i="1"/>
  <c r="L67649" i="1"/>
  <c r="L67650" i="1"/>
  <c r="L67651" i="1"/>
  <c r="L67652" i="1"/>
  <c r="L67653" i="1"/>
  <c r="L67654" i="1"/>
  <c r="L67655" i="1"/>
  <c r="L67656" i="1"/>
  <c r="L67657" i="1"/>
  <c r="L67658" i="1"/>
  <c r="L67659" i="1"/>
  <c r="L67660" i="1"/>
  <c r="L67661" i="1"/>
  <c r="L67662" i="1"/>
  <c r="L67663" i="1"/>
  <c r="L67664" i="1"/>
  <c r="L67665" i="1"/>
  <c r="L67666" i="1"/>
  <c r="L67667" i="1"/>
  <c r="L67668" i="1"/>
  <c r="L67669" i="1"/>
  <c r="L67670" i="1"/>
  <c r="L67671" i="1"/>
  <c r="L67672" i="1"/>
  <c r="L67673" i="1"/>
  <c r="L67674" i="1"/>
  <c r="L67675" i="1"/>
  <c r="L67676" i="1"/>
  <c r="L67677" i="1"/>
  <c r="L67678" i="1"/>
  <c r="L67679" i="1"/>
  <c r="L67680" i="1"/>
  <c r="L67681" i="1"/>
  <c r="L67682" i="1"/>
  <c r="L67683" i="1"/>
  <c r="L67684" i="1"/>
  <c r="L67685" i="1"/>
  <c r="L67686" i="1"/>
  <c r="L67687" i="1"/>
  <c r="L67688" i="1"/>
  <c r="L67689" i="1"/>
  <c r="L67690" i="1"/>
  <c r="L67691" i="1"/>
  <c r="L67692" i="1"/>
  <c r="L67693" i="1"/>
  <c r="L67694" i="1"/>
  <c r="L67695" i="1"/>
  <c r="L67696" i="1"/>
  <c r="L67697" i="1"/>
  <c r="L67698" i="1"/>
  <c r="L67699" i="1"/>
  <c r="L67700" i="1"/>
  <c r="L67701" i="1"/>
  <c r="L67702" i="1"/>
  <c r="L67703" i="1"/>
  <c r="L67704" i="1"/>
  <c r="L67705" i="1"/>
  <c r="L67706" i="1"/>
  <c r="L67707" i="1"/>
  <c r="L67708" i="1"/>
  <c r="L67709" i="1"/>
  <c r="L67710" i="1"/>
  <c r="L67711" i="1"/>
  <c r="L67712" i="1"/>
  <c r="L67713" i="1"/>
  <c r="L67714" i="1"/>
  <c r="L67715" i="1"/>
  <c r="L67716" i="1"/>
  <c r="L67717" i="1"/>
  <c r="L67718" i="1"/>
  <c r="L67719" i="1"/>
  <c r="L67720" i="1"/>
  <c r="L67721" i="1"/>
  <c r="L67722" i="1"/>
  <c r="L67723" i="1"/>
  <c r="L67724" i="1"/>
  <c r="L67725" i="1"/>
  <c r="L67726" i="1"/>
  <c r="L67727" i="1"/>
  <c r="L67728" i="1"/>
  <c r="L67729" i="1"/>
  <c r="L67730" i="1"/>
  <c r="L67731" i="1"/>
  <c r="L67732" i="1"/>
  <c r="L67733" i="1"/>
  <c r="L67734" i="1"/>
  <c r="L67735" i="1"/>
  <c r="L67736" i="1"/>
  <c r="L67737" i="1"/>
  <c r="L67738" i="1"/>
  <c r="L67739" i="1"/>
  <c r="L67740" i="1"/>
  <c r="L67741" i="1"/>
  <c r="L67742" i="1"/>
  <c r="L67743" i="1"/>
  <c r="L67744" i="1"/>
  <c r="L67745" i="1"/>
  <c r="L67746" i="1"/>
  <c r="L67747" i="1"/>
  <c r="L67748" i="1"/>
  <c r="L67749" i="1"/>
  <c r="L67750" i="1"/>
  <c r="L67751" i="1"/>
  <c r="L67752" i="1"/>
  <c r="L67753" i="1"/>
  <c r="L67754" i="1"/>
  <c r="L67755" i="1"/>
  <c r="L67756" i="1"/>
  <c r="L67757" i="1"/>
  <c r="L67758" i="1"/>
  <c r="L67759" i="1"/>
  <c r="L67760" i="1"/>
  <c r="L67761" i="1"/>
  <c r="L67762" i="1"/>
  <c r="L67763" i="1"/>
  <c r="L67764" i="1"/>
  <c r="L67765" i="1"/>
  <c r="L67766" i="1"/>
  <c r="L67767" i="1"/>
  <c r="L67768" i="1"/>
  <c r="L67769" i="1"/>
  <c r="L67770" i="1"/>
  <c r="L67771" i="1"/>
  <c r="L67772" i="1"/>
  <c r="L67773" i="1"/>
  <c r="L67774" i="1"/>
  <c r="L67775" i="1"/>
  <c r="L67776" i="1"/>
  <c r="L67777" i="1"/>
  <c r="L67778" i="1"/>
  <c r="L67779" i="1"/>
  <c r="L67780" i="1"/>
  <c r="L67781" i="1"/>
  <c r="L67782" i="1"/>
  <c r="L67783" i="1"/>
  <c r="L67784" i="1"/>
  <c r="L67785" i="1"/>
  <c r="L67786" i="1"/>
  <c r="L67787" i="1"/>
  <c r="L67788" i="1"/>
  <c r="L67789" i="1"/>
  <c r="L67790" i="1"/>
  <c r="L67791" i="1"/>
  <c r="L67792" i="1"/>
  <c r="L67793" i="1"/>
  <c r="L67794" i="1"/>
  <c r="L67795" i="1"/>
  <c r="L67796" i="1"/>
  <c r="L67797" i="1"/>
  <c r="L67798" i="1"/>
  <c r="L67799" i="1"/>
  <c r="L67800" i="1"/>
  <c r="L67801" i="1"/>
  <c r="L67802" i="1"/>
  <c r="L67803" i="1"/>
  <c r="L67804" i="1"/>
  <c r="L67805" i="1"/>
  <c r="L67806" i="1"/>
  <c r="L67807" i="1"/>
  <c r="L67808" i="1"/>
  <c r="L67809" i="1"/>
  <c r="L67810" i="1"/>
  <c r="L67811" i="1"/>
  <c r="L67812" i="1"/>
  <c r="L67813" i="1"/>
  <c r="L67814" i="1"/>
  <c r="L67815" i="1"/>
  <c r="L67816" i="1"/>
  <c r="L67817" i="1"/>
  <c r="L67818" i="1"/>
  <c r="L67819" i="1"/>
  <c r="L67820" i="1"/>
  <c r="L67821" i="1"/>
  <c r="L67822" i="1"/>
  <c r="L67823" i="1"/>
  <c r="L67824" i="1"/>
  <c r="L67825" i="1"/>
  <c r="L67826" i="1"/>
  <c r="L67827" i="1"/>
  <c r="L67828" i="1"/>
  <c r="L67829" i="1"/>
  <c r="L67830" i="1"/>
  <c r="L67831" i="1"/>
  <c r="L67832" i="1"/>
  <c r="L67833" i="1"/>
  <c r="L67834" i="1"/>
  <c r="L67835" i="1"/>
  <c r="L67836" i="1"/>
  <c r="L67837" i="1"/>
  <c r="L67838" i="1"/>
  <c r="L67839" i="1"/>
  <c r="L67840" i="1"/>
  <c r="L67841" i="1"/>
  <c r="L67842" i="1"/>
  <c r="L67843" i="1"/>
  <c r="L67844" i="1"/>
  <c r="L67845" i="1"/>
  <c r="L67846" i="1"/>
  <c r="L67847" i="1"/>
  <c r="L67848" i="1"/>
  <c r="L67849" i="1"/>
  <c r="L67850" i="1"/>
  <c r="L67851" i="1"/>
  <c r="L67852" i="1"/>
  <c r="L67853" i="1"/>
  <c r="L67854" i="1"/>
  <c r="L67855" i="1"/>
  <c r="L67856" i="1"/>
  <c r="L67857" i="1"/>
  <c r="L67858" i="1"/>
  <c r="L67859" i="1"/>
  <c r="L67860" i="1"/>
  <c r="L67861" i="1"/>
  <c r="L67862" i="1"/>
  <c r="L67863" i="1"/>
  <c r="L67864" i="1"/>
  <c r="L67865" i="1"/>
  <c r="L67866" i="1"/>
  <c r="L67867" i="1"/>
  <c r="L67868" i="1"/>
  <c r="L67869" i="1"/>
  <c r="L67870" i="1"/>
  <c r="L67871" i="1"/>
  <c r="L67872" i="1"/>
  <c r="L67873" i="1"/>
  <c r="L67874" i="1"/>
  <c r="L67875" i="1"/>
  <c r="L67876" i="1"/>
  <c r="L67877" i="1"/>
  <c r="L67878" i="1"/>
  <c r="L67879" i="1"/>
  <c r="L67880" i="1"/>
  <c r="L67881" i="1"/>
  <c r="L67882" i="1"/>
  <c r="L67883" i="1"/>
  <c r="L67884" i="1"/>
  <c r="L67885" i="1"/>
  <c r="L67886" i="1"/>
  <c r="L67887" i="1"/>
  <c r="L67888" i="1"/>
  <c r="L67889" i="1"/>
  <c r="L67890" i="1"/>
  <c r="L67891" i="1"/>
  <c r="L67892" i="1"/>
  <c r="L67893" i="1"/>
  <c r="L67894" i="1"/>
  <c r="L67895" i="1"/>
  <c r="L67896" i="1"/>
  <c r="L67897" i="1"/>
  <c r="L67898" i="1"/>
  <c r="L67899" i="1"/>
  <c r="L67900" i="1"/>
  <c r="L67901" i="1"/>
  <c r="L67902" i="1"/>
  <c r="L67903" i="1"/>
  <c r="L67904" i="1"/>
  <c r="L67905" i="1"/>
  <c r="L67906" i="1"/>
  <c r="L67907" i="1"/>
  <c r="L67908" i="1"/>
  <c r="L67909" i="1"/>
  <c r="L67910" i="1"/>
  <c r="L67911" i="1"/>
  <c r="L67912" i="1"/>
  <c r="L67913" i="1"/>
  <c r="L67914" i="1"/>
  <c r="L67915" i="1"/>
  <c r="L67916" i="1"/>
  <c r="L67917" i="1"/>
  <c r="L67918" i="1"/>
  <c r="L67919" i="1"/>
  <c r="L67920" i="1"/>
  <c r="L67921" i="1"/>
  <c r="L67922" i="1"/>
  <c r="L67923" i="1"/>
  <c r="L67924" i="1"/>
  <c r="L67925" i="1"/>
  <c r="L67926" i="1"/>
  <c r="L67927" i="1"/>
  <c r="L67928" i="1"/>
  <c r="L67929" i="1"/>
  <c r="L67930" i="1"/>
  <c r="L67931" i="1"/>
  <c r="L67932" i="1"/>
  <c r="L67933" i="1"/>
  <c r="L67934" i="1"/>
  <c r="L67935" i="1"/>
  <c r="L67936" i="1"/>
  <c r="L67937" i="1"/>
  <c r="L67938" i="1"/>
  <c r="L67939" i="1"/>
  <c r="L67940" i="1"/>
  <c r="L67941" i="1"/>
  <c r="L67942" i="1"/>
  <c r="L67943" i="1"/>
  <c r="L67944" i="1"/>
  <c r="L67945" i="1"/>
  <c r="L67946" i="1"/>
  <c r="L67947" i="1"/>
  <c r="L67948" i="1"/>
  <c r="L67949" i="1"/>
  <c r="L67950" i="1"/>
  <c r="L67951" i="1"/>
  <c r="L67952" i="1"/>
  <c r="L67953" i="1"/>
  <c r="L67954" i="1"/>
  <c r="L67955" i="1"/>
  <c r="L67956" i="1"/>
  <c r="L67957" i="1"/>
  <c r="L67958" i="1"/>
  <c r="L67959" i="1"/>
  <c r="L67960" i="1"/>
  <c r="L67961" i="1"/>
  <c r="L67962" i="1"/>
  <c r="L67963" i="1"/>
  <c r="L67964" i="1"/>
  <c r="L67965" i="1"/>
  <c r="L67966" i="1"/>
  <c r="L67967" i="1"/>
  <c r="L67968" i="1"/>
  <c r="L67969" i="1"/>
  <c r="L67970" i="1"/>
  <c r="L67971" i="1"/>
  <c r="L67972" i="1"/>
  <c r="L67973" i="1"/>
  <c r="L67974" i="1"/>
  <c r="L67975" i="1"/>
  <c r="L67976" i="1"/>
  <c r="L67977" i="1"/>
  <c r="L67978" i="1"/>
  <c r="L67979" i="1"/>
  <c r="L67980" i="1"/>
  <c r="L67981" i="1"/>
  <c r="L67982" i="1"/>
  <c r="L67983" i="1"/>
  <c r="L67984" i="1"/>
  <c r="L67985" i="1"/>
  <c r="L67986" i="1"/>
  <c r="L67987" i="1"/>
  <c r="L67988" i="1"/>
  <c r="L67989" i="1"/>
  <c r="L67990" i="1"/>
  <c r="L67991" i="1"/>
  <c r="L67992" i="1"/>
  <c r="L67993" i="1"/>
  <c r="L67994" i="1"/>
  <c r="L67995" i="1"/>
  <c r="L67996" i="1"/>
  <c r="L67997" i="1"/>
  <c r="L67998" i="1"/>
  <c r="L67999" i="1"/>
  <c r="L68000" i="1"/>
  <c r="L68001" i="1"/>
  <c r="L68002" i="1"/>
  <c r="L68003" i="1"/>
  <c r="L68004" i="1"/>
  <c r="L68005" i="1"/>
  <c r="L68006" i="1"/>
  <c r="L68007" i="1"/>
  <c r="L68008" i="1"/>
  <c r="L68009" i="1"/>
  <c r="L68010" i="1"/>
  <c r="L68011" i="1"/>
  <c r="L68012" i="1"/>
  <c r="L68013" i="1"/>
  <c r="L68014" i="1"/>
  <c r="L68015" i="1"/>
  <c r="L68016" i="1"/>
  <c r="L68017" i="1"/>
  <c r="L68018" i="1"/>
  <c r="L68019" i="1"/>
  <c r="L68020" i="1"/>
  <c r="L68021" i="1"/>
  <c r="L68022" i="1"/>
  <c r="L68023" i="1"/>
  <c r="L68024" i="1"/>
  <c r="L68025" i="1"/>
  <c r="L68026" i="1"/>
  <c r="L68027" i="1"/>
  <c r="L68028" i="1"/>
  <c r="L68029" i="1"/>
  <c r="L68030" i="1"/>
  <c r="L68031" i="1"/>
  <c r="L68032" i="1"/>
  <c r="L68033" i="1"/>
  <c r="L68034" i="1"/>
  <c r="L68035" i="1"/>
  <c r="L68036" i="1"/>
  <c r="L68037" i="1"/>
  <c r="L68038" i="1"/>
  <c r="L68039" i="1"/>
  <c r="L68040" i="1"/>
  <c r="L68041" i="1"/>
  <c r="L68042" i="1"/>
  <c r="L68043" i="1"/>
  <c r="L68044" i="1"/>
  <c r="L68045" i="1"/>
  <c r="L68046" i="1"/>
  <c r="L68047" i="1"/>
  <c r="L68048" i="1"/>
  <c r="L68049" i="1"/>
  <c r="L68050" i="1"/>
  <c r="L68051" i="1"/>
  <c r="L68052" i="1"/>
  <c r="L68053" i="1"/>
  <c r="L68054" i="1"/>
  <c r="L68055" i="1"/>
  <c r="L68056" i="1"/>
  <c r="L68057" i="1"/>
  <c r="L68058" i="1"/>
  <c r="L68059" i="1"/>
  <c r="L68060" i="1"/>
  <c r="L68061" i="1"/>
  <c r="L68062" i="1"/>
  <c r="L68063" i="1"/>
  <c r="L68064" i="1"/>
  <c r="L68065" i="1"/>
  <c r="L68066" i="1"/>
  <c r="L68067" i="1"/>
  <c r="L68068" i="1"/>
  <c r="L68069" i="1"/>
  <c r="L68070" i="1"/>
  <c r="L68071" i="1"/>
  <c r="L68072" i="1"/>
  <c r="L68073" i="1"/>
  <c r="L68074" i="1"/>
  <c r="L68075" i="1"/>
  <c r="L68076" i="1"/>
  <c r="L68077" i="1"/>
  <c r="L68078" i="1"/>
  <c r="L68079" i="1"/>
  <c r="L68080" i="1"/>
  <c r="L68081" i="1"/>
  <c r="L68082" i="1"/>
  <c r="L68083" i="1"/>
  <c r="L68084" i="1"/>
  <c r="L68085" i="1"/>
  <c r="L68086" i="1"/>
  <c r="L68087" i="1"/>
  <c r="L68088" i="1"/>
  <c r="L68089" i="1"/>
  <c r="L68090" i="1"/>
  <c r="L68091" i="1"/>
  <c r="L68092" i="1"/>
  <c r="L68093" i="1"/>
  <c r="L68094" i="1"/>
  <c r="L68095" i="1"/>
  <c r="L68096" i="1"/>
  <c r="L68097" i="1"/>
  <c r="L68098" i="1"/>
  <c r="L68099" i="1"/>
  <c r="L68100" i="1"/>
  <c r="L68101" i="1"/>
  <c r="L68102" i="1"/>
  <c r="L68103" i="1"/>
  <c r="L68104" i="1"/>
  <c r="L68105" i="1"/>
  <c r="L68106" i="1"/>
  <c r="L68107" i="1"/>
  <c r="L68108" i="1"/>
  <c r="L68109" i="1"/>
  <c r="L68110" i="1"/>
  <c r="L68111" i="1"/>
  <c r="L68112" i="1"/>
  <c r="L68113" i="1"/>
  <c r="L68114" i="1"/>
  <c r="L68115" i="1"/>
  <c r="L68116" i="1"/>
  <c r="L68117" i="1"/>
  <c r="L68118" i="1"/>
  <c r="L68119" i="1"/>
  <c r="L68120" i="1"/>
  <c r="L68121" i="1"/>
  <c r="L68122" i="1"/>
  <c r="L68123" i="1"/>
  <c r="L68124" i="1"/>
  <c r="L68125" i="1"/>
  <c r="L68126" i="1"/>
  <c r="L68127" i="1"/>
  <c r="L68128" i="1"/>
  <c r="L68129" i="1"/>
  <c r="L68130" i="1"/>
  <c r="L68131" i="1"/>
  <c r="L68132" i="1"/>
  <c r="L68133" i="1"/>
  <c r="L68134" i="1"/>
  <c r="L68135" i="1"/>
  <c r="L68136" i="1"/>
  <c r="L68137" i="1"/>
  <c r="L68138" i="1"/>
  <c r="L68139" i="1"/>
  <c r="L68140" i="1"/>
  <c r="L68141" i="1"/>
  <c r="L68142" i="1"/>
  <c r="L68143" i="1"/>
  <c r="L68144" i="1"/>
  <c r="L68145" i="1"/>
  <c r="L68146" i="1"/>
  <c r="L68147" i="1"/>
  <c r="L68148" i="1"/>
  <c r="L68149" i="1"/>
  <c r="L68150" i="1"/>
  <c r="L68151" i="1"/>
  <c r="L68152" i="1"/>
  <c r="L68153" i="1"/>
  <c r="L68154" i="1"/>
  <c r="L68155" i="1"/>
  <c r="L68156" i="1"/>
  <c r="L68157" i="1"/>
  <c r="L68158" i="1"/>
  <c r="L68159" i="1"/>
  <c r="L68160" i="1"/>
  <c r="L68161" i="1"/>
  <c r="L68162" i="1"/>
  <c r="L68163" i="1"/>
  <c r="L68164" i="1"/>
  <c r="L68165" i="1"/>
  <c r="L68166" i="1"/>
  <c r="L68167" i="1"/>
  <c r="L68168" i="1"/>
  <c r="L68169" i="1"/>
  <c r="L68170" i="1"/>
  <c r="L68171" i="1"/>
  <c r="L68172" i="1"/>
  <c r="L68173" i="1"/>
  <c r="L68174" i="1"/>
  <c r="L68175" i="1"/>
  <c r="L68176" i="1"/>
  <c r="L68177" i="1"/>
  <c r="L68178" i="1"/>
  <c r="L68179" i="1"/>
  <c r="L68180" i="1"/>
  <c r="L68181" i="1"/>
  <c r="L68182" i="1"/>
  <c r="L68183" i="1"/>
  <c r="L68184" i="1"/>
  <c r="L68185" i="1"/>
  <c r="L68186" i="1"/>
  <c r="L68187" i="1"/>
  <c r="L68188" i="1"/>
  <c r="L68189" i="1"/>
  <c r="L68190" i="1"/>
  <c r="L68191" i="1"/>
  <c r="L68192" i="1"/>
  <c r="L68193" i="1"/>
  <c r="L68194" i="1"/>
  <c r="L68195" i="1"/>
  <c r="L68196" i="1"/>
  <c r="L68197" i="1"/>
  <c r="L68198" i="1"/>
  <c r="L68199" i="1"/>
  <c r="L68200" i="1"/>
  <c r="L68201" i="1"/>
  <c r="L68202" i="1"/>
  <c r="L68203" i="1"/>
  <c r="L68204" i="1"/>
  <c r="L68205" i="1"/>
  <c r="L68206" i="1"/>
  <c r="L68207" i="1"/>
  <c r="L68208" i="1"/>
  <c r="L68209" i="1"/>
  <c r="L68210" i="1"/>
  <c r="L68211" i="1"/>
  <c r="L68212" i="1"/>
  <c r="L68213" i="1"/>
  <c r="L68214" i="1"/>
  <c r="L68215" i="1"/>
  <c r="L68216" i="1"/>
  <c r="L68217" i="1"/>
  <c r="L68218" i="1"/>
  <c r="L68219" i="1"/>
  <c r="L68220" i="1"/>
  <c r="L68221" i="1"/>
  <c r="L68222" i="1"/>
  <c r="L68223" i="1"/>
  <c r="L68224" i="1"/>
  <c r="L68225" i="1"/>
  <c r="L68226" i="1"/>
  <c r="L68227" i="1"/>
  <c r="L68228" i="1"/>
  <c r="L68229" i="1"/>
  <c r="L68230" i="1"/>
  <c r="L68231" i="1"/>
  <c r="L68232" i="1"/>
  <c r="L68233" i="1"/>
  <c r="L68234" i="1"/>
  <c r="L68235" i="1"/>
  <c r="L68236" i="1"/>
  <c r="L68237" i="1"/>
  <c r="L68238" i="1"/>
  <c r="L68239" i="1"/>
  <c r="L68240" i="1"/>
  <c r="L68241" i="1"/>
  <c r="L68242" i="1"/>
  <c r="L68243" i="1"/>
  <c r="L68244" i="1"/>
  <c r="L68245" i="1"/>
  <c r="L68246" i="1"/>
  <c r="L68247" i="1"/>
  <c r="L68248" i="1"/>
  <c r="L68249" i="1"/>
  <c r="L68250" i="1"/>
  <c r="L68251" i="1"/>
  <c r="L68252" i="1"/>
  <c r="L68253" i="1"/>
  <c r="L68254" i="1"/>
  <c r="L68255" i="1"/>
  <c r="L68256" i="1"/>
  <c r="L68257" i="1"/>
  <c r="L68258" i="1"/>
  <c r="L68259" i="1"/>
  <c r="L68260" i="1"/>
  <c r="L68261" i="1"/>
  <c r="L68262" i="1"/>
  <c r="L68263" i="1"/>
  <c r="L68264" i="1"/>
  <c r="L68265" i="1"/>
  <c r="L68266" i="1"/>
  <c r="L68267" i="1"/>
  <c r="L68268" i="1"/>
  <c r="L68269" i="1"/>
  <c r="L68270" i="1"/>
  <c r="L68271" i="1"/>
  <c r="L68272" i="1"/>
  <c r="L68273" i="1"/>
  <c r="L68274" i="1"/>
  <c r="L68275" i="1"/>
  <c r="L68276" i="1"/>
  <c r="L68277" i="1"/>
  <c r="L68278" i="1"/>
  <c r="L68279" i="1"/>
  <c r="L68280" i="1"/>
  <c r="L68281" i="1"/>
  <c r="L68282" i="1"/>
  <c r="L68283" i="1"/>
  <c r="L68284" i="1"/>
  <c r="L68285" i="1"/>
  <c r="L68286" i="1"/>
  <c r="L68287" i="1"/>
  <c r="L68288" i="1"/>
  <c r="L68289" i="1"/>
  <c r="L68290" i="1"/>
  <c r="L68291" i="1"/>
  <c r="L68292" i="1"/>
  <c r="L68293" i="1"/>
  <c r="L68294" i="1"/>
  <c r="L68295" i="1"/>
  <c r="L68296" i="1"/>
  <c r="L68297" i="1"/>
  <c r="L68298" i="1"/>
  <c r="L68299" i="1"/>
  <c r="L68300" i="1"/>
  <c r="L68301" i="1"/>
  <c r="L68302" i="1"/>
  <c r="L68303" i="1"/>
  <c r="L68304" i="1"/>
  <c r="L68305" i="1"/>
  <c r="L68306" i="1"/>
  <c r="L68307" i="1"/>
  <c r="L68308" i="1"/>
  <c r="L68309" i="1"/>
  <c r="L68310" i="1"/>
  <c r="L68311" i="1"/>
  <c r="L68312" i="1"/>
  <c r="L68313" i="1"/>
  <c r="L68314" i="1"/>
  <c r="L68315" i="1"/>
  <c r="L68316" i="1"/>
  <c r="L68317" i="1"/>
  <c r="L68318" i="1"/>
  <c r="L68319" i="1"/>
  <c r="L68320" i="1"/>
  <c r="L68321" i="1"/>
  <c r="L68322" i="1"/>
  <c r="L68323" i="1"/>
  <c r="L68324" i="1"/>
  <c r="L68325" i="1"/>
  <c r="L68326" i="1"/>
  <c r="L68327" i="1"/>
  <c r="L68328" i="1"/>
  <c r="L68329" i="1"/>
  <c r="L68330" i="1"/>
  <c r="L68331" i="1"/>
  <c r="L68332" i="1"/>
  <c r="L68333" i="1"/>
  <c r="L68334" i="1"/>
  <c r="L68335" i="1"/>
  <c r="L68336" i="1"/>
  <c r="L68337" i="1"/>
  <c r="L68338" i="1"/>
  <c r="L68339" i="1"/>
  <c r="L68340" i="1"/>
  <c r="L68341" i="1"/>
  <c r="L68342" i="1"/>
  <c r="L68343" i="1"/>
  <c r="L68344" i="1"/>
  <c r="L68345" i="1"/>
  <c r="L68346" i="1"/>
  <c r="L68347" i="1"/>
  <c r="L68348" i="1"/>
  <c r="L68349" i="1"/>
  <c r="L68350" i="1"/>
  <c r="L68351" i="1"/>
  <c r="L68352" i="1"/>
  <c r="L68353" i="1"/>
  <c r="L68354" i="1"/>
  <c r="L68355" i="1"/>
  <c r="L68356" i="1"/>
  <c r="L68357" i="1"/>
  <c r="L68358" i="1"/>
  <c r="L68359" i="1"/>
  <c r="L68360" i="1"/>
  <c r="L68361" i="1"/>
  <c r="L68362" i="1"/>
  <c r="L68363" i="1"/>
  <c r="L68364" i="1"/>
  <c r="L68365" i="1"/>
  <c r="L68366" i="1"/>
  <c r="L68367" i="1"/>
  <c r="L68368" i="1"/>
  <c r="L68369" i="1"/>
  <c r="L68370" i="1"/>
  <c r="L68371" i="1"/>
  <c r="L68372" i="1"/>
  <c r="L68373" i="1"/>
  <c r="L68374" i="1"/>
  <c r="L68375" i="1"/>
  <c r="L68376" i="1"/>
  <c r="L68377" i="1"/>
  <c r="L68378" i="1"/>
  <c r="L68379" i="1"/>
  <c r="L68380" i="1"/>
  <c r="L68381" i="1"/>
  <c r="L68382" i="1"/>
  <c r="L68383" i="1"/>
  <c r="L68384" i="1"/>
  <c r="L68385" i="1"/>
  <c r="L68386" i="1"/>
  <c r="L68387" i="1"/>
  <c r="L68388" i="1"/>
  <c r="L68389" i="1"/>
  <c r="L68390" i="1"/>
  <c r="L68391" i="1"/>
  <c r="L68392" i="1"/>
  <c r="L68393" i="1"/>
  <c r="L68394" i="1"/>
  <c r="L68395" i="1"/>
  <c r="L68396" i="1"/>
  <c r="L68397" i="1"/>
  <c r="L68398" i="1"/>
  <c r="L68399" i="1"/>
  <c r="L68400" i="1"/>
  <c r="L68401" i="1"/>
  <c r="L68402" i="1"/>
  <c r="L68403" i="1"/>
  <c r="L68404" i="1"/>
  <c r="L68405" i="1"/>
  <c r="L68406" i="1"/>
  <c r="L68407" i="1"/>
  <c r="L68408" i="1"/>
  <c r="L68409" i="1"/>
  <c r="L68410" i="1"/>
  <c r="L68411" i="1"/>
  <c r="L68412" i="1"/>
  <c r="L68413" i="1"/>
  <c r="L68414" i="1"/>
  <c r="L68415" i="1"/>
  <c r="L68416" i="1"/>
  <c r="L68417" i="1"/>
  <c r="L68418" i="1"/>
  <c r="L68419" i="1"/>
  <c r="L68420" i="1"/>
  <c r="L68421" i="1"/>
  <c r="L68422" i="1"/>
  <c r="L68423" i="1"/>
  <c r="L68424" i="1"/>
  <c r="L68425" i="1"/>
  <c r="L68426" i="1"/>
  <c r="L68427" i="1"/>
  <c r="L68428" i="1"/>
  <c r="L68429" i="1"/>
  <c r="L68430" i="1"/>
  <c r="L68431" i="1"/>
  <c r="L68432" i="1"/>
  <c r="L68433" i="1"/>
  <c r="L68434" i="1"/>
  <c r="L68435" i="1"/>
  <c r="L68436" i="1"/>
  <c r="L68437" i="1"/>
  <c r="L68438" i="1"/>
  <c r="L68439" i="1"/>
  <c r="L68440" i="1"/>
  <c r="L68441" i="1"/>
  <c r="L68442" i="1"/>
  <c r="L68443" i="1"/>
  <c r="L68444" i="1"/>
  <c r="L68445" i="1"/>
  <c r="L68446" i="1"/>
  <c r="L68447" i="1"/>
  <c r="L68448" i="1"/>
  <c r="L68449" i="1"/>
  <c r="L68450" i="1"/>
  <c r="L68451" i="1"/>
  <c r="L68452" i="1"/>
  <c r="L68453" i="1"/>
  <c r="L68454" i="1"/>
  <c r="L68455" i="1"/>
  <c r="L68456" i="1"/>
  <c r="L68457" i="1"/>
  <c r="L68458" i="1"/>
  <c r="L68459" i="1"/>
  <c r="L68460" i="1"/>
  <c r="L68461" i="1"/>
  <c r="L68462" i="1"/>
  <c r="L68463" i="1"/>
  <c r="L68464" i="1"/>
  <c r="L68465" i="1"/>
  <c r="L68466" i="1"/>
  <c r="L68467" i="1"/>
  <c r="L68468" i="1"/>
  <c r="L68469" i="1"/>
  <c r="L68470" i="1"/>
  <c r="L68471" i="1"/>
  <c r="L68472" i="1"/>
  <c r="L68473" i="1"/>
  <c r="L68474" i="1"/>
  <c r="L68475" i="1"/>
  <c r="L68476" i="1"/>
  <c r="L68477" i="1"/>
  <c r="L68478" i="1"/>
  <c r="L68479" i="1"/>
  <c r="L68480" i="1"/>
  <c r="L68481" i="1"/>
  <c r="L68482" i="1"/>
  <c r="L68483" i="1"/>
  <c r="L68484" i="1"/>
  <c r="L68485" i="1"/>
  <c r="L68486" i="1"/>
  <c r="L68487" i="1"/>
  <c r="L68488" i="1"/>
  <c r="L68489" i="1"/>
  <c r="L68490" i="1"/>
  <c r="L68491" i="1"/>
  <c r="L68492" i="1"/>
  <c r="L68493" i="1"/>
  <c r="L68494" i="1"/>
  <c r="L68495" i="1"/>
  <c r="L68496" i="1"/>
  <c r="L68497" i="1"/>
  <c r="L68498" i="1"/>
  <c r="L68499" i="1"/>
  <c r="L68500" i="1"/>
  <c r="L68501" i="1"/>
  <c r="L68502" i="1"/>
  <c r="L68503" i="1"/>
  <c r="L68504" i="1"/>
  <c r="L68505" i="1"/>
  <c r="L68506" i="1"/>
  <c r="L68507" i="1"/>
  <c r="L68508" i="1"/>
  <c r="L68509" i="1"/>
  <c r="L68510" i="1"/>
  <c r="L68511" i="1"/>
  <c r="L68512" i="1"/>
  <c r="L68513" i="1"/>
  <c r="L68514" i="1"/>
  <c r="L68515" i="1"/>
  <c r="L68516" i="1"/>
  <c r="L68517" i="1"/>
  <c r="L68518" i="1"/>
  <c r="L68519" i="1"/>
  <c r="L68520" i="1"/>
  <c r="L68521" i="1"/>
  <c r="L68522" i="1"/>
  <c r="L68523" i="1"/>
  <c r="L68524" i="1"/>
  <c r="L68525" i="1"/>
  <c r="L68526" i="1"/>
  <c r="L68527" i="1"/>
  <c r="L68528" i="1"/>
  <c r="L68529" i="1"/>
  <c r="L68530" i="1"/>
  <c r="L68531" i="1"/>
  <c r="L68532" i="1"/>
  <c r="L68533" i="1"/>
  <c r="L68534" i="1"/>
  <c r="L68535" i="1"/>
  <c r="L68536" i="1"/>
  <c r="L68537" i="1"/>
  <c r="L68538" i="1"/>
  <c r="L68539" i="1"/>
  <c r="L68540" i="1"/>
  <c r="L68541" i="1"/>
  <c r="L68542" i="1"/>
  <c r="L68543" i="1"/>
  <c r="L68544" i="1"/>
  <c r="L68545" i="1"/>
  <c r="L68546" i="1"/>
  <c r="L68547" i="1"/>
  <c r="L68548" i="1"/>
  <c r="L68549" i="1"/>
  <c r="L68550" i="1"/>
  <c r="L68551" i="1"/>
  <c r="L68552" i="1"/>
  <c r="L68553" i="1"/>
  <c r="L68554" i="1"/>
  <c r="L68555" i="1"/>
  <c r="L68556" i="1"/>
  <c r="L68557" i="1"/>
  <c r="L68558" i="1"/>
  <c r="L68559" i="1"/>
  <c r="L68560" i="1"/>
  <c r="L68561" i="1"/>
  <c r="L68562" i="1"/>
  <c r="L68563" i="1"/>
  <c r="L68564" i="1"/>
  <c r="L68565" i="1"/>
  <c r="L68566" i="1"/>
  <c r="L68567" i="1"/>
  <c r="L68568" i="1"/>
  <c r="L68569" i="1"/>
  <c r="L68570" i="1"/>
  <c r="L68571" i="1"/>
  <c r="L68572" i="1"/>
  <c r="L68573" i="1"/>
  <c r="L68574" i="1"/>
  <c r="L68575" i="1"/>
  <c r="L68576" i="1"/>
  <c r="L68577" i="1"/>
  <c r="L68578" i="1"/>
  <c r="L68579" i="1"/>
  <c r="L68580" i="1"/>
  <c r="L68581" i="1"/>
  <c r="L68582" i="1"/>
  <c r="L68583" i="1"/>
  <c r="L68584" i="1"/>
  <c r="L68585" i="1"/>
  <c r="L68586" i="1"/>
  <c r="L68587" i="1"/>
  <c r="L68588" i="1"/>
  <c r="L68589" i="1"/>
  <c r="L68590" i="1"/>
  <c r="L68591" i="1"/>
  <c r="L68592" i="1"/>
  <c r="L68593" i="1"/>
  <c r="L68594" i="1"/>
  <c r="L68595" i="1"/>
  <c r="L68596" i="1"/>
  <c r="L68597" i="1"/>
  <c r="L68598" i="1"/>
  <c r="L68599" i="1"/>
  <c r="L68600" i="1"/>
  <c r="L68601" i="1"/>
  <c r="L68602" i="1"/>
  <c r="L68603" i="1"/>
  <c r="L68604" i="1"/>
  <c r="L68605" i="1"/>
  <c r="L68606" i="1"/>
  <c r="L68607" i="1"/>
  <c r="L68608" i="1"/>
  <c r="L68609" i="1"/>
  <c r="L68610" i="1"/>
  <c r="L68611" i="1"/>
  <c r="L68612" i="1"/>
  <c r="L68613" i="1"/>
  <c r="L68614" i="1"/>
  <c r="L68615" i="1"/>
  <c r="L68616" i="1"/>
  <c r="L68617" i="1"/>
  <c r="L68618" i="1"/>
  <c r="L68619" i="1"/>
  <c r="L68620" i="1"/>
  <c r="L68621" i="1"/>
  <c r="L68622" i="1"/>
  <c r="L68623" i="1"/>
  <c r="L68624" i="1"/>
  <c r="L68625" i="1"/>
  <c r="L68626" i="1"/>
  <c r="L68627" i="1"/>
  <c r="L68628" i="1"/>
  <c r="L68629" i="1"/>
  <c r="L68630" i="1"/>
  <c r="L68631" i="1"/>
  <c r="L68632" i="1"/>
  <c r="L68633" i="1"/>
  <c r="L68634" i="1"/>
  <c r="L68635" i="1"/>
  <c r="L68636" i="1"/>
  <c r="L68637" i="1"/>
  <c r="L68638" i="1"/>
  <c r="L68639" i="1"/>
  <c r="L68640" i="1"/>
  <c r="L68641" i="1"/>
  <c r="L68642" i="1"/>
  <c r="L68643" i="1"/>
  <c r="L68644" i="1"/>
  <c r="L68645" i="1"/>
  <c r="L68646" i="1"/>
  <c r="L68647" i="1"/>
  <c r="L68648" i="1"/>
  <c r="L68649" i="1"/>
  <c r="L68650" i="1"/>
  <c r="L68651" i="1"/>
  <c r="L68652" i="1"/>
  <c r="L68653" i="1"/>
  <c r="L68654" i="1"/>
  <c r="L68655" i="1"/>
  <c r="L68656" i="1"/>
  <c r="L68657" i="1"/>
  <c r="L68658" i="1"/>
  <c r="L68659" i="1"/>
  <c r="L68660" i="1"/>
  <c r="L68661" i="1"/>
  <c r="L68662" i="1"/>
  <c r="L68663" i="1"/>
  <c r="L68664" i="1"/>
  <c r="L68665" i="1"/>
  <c r="L68666" i="1"/>
  <c r="L68667" i="1"/>
  <c r="L68668" i="1"/>
  <c r="L68669" i="1"/>
  <c r="L68670" i="1"/>
  <c r="L68671" i="1"/>
  <c r="L68672" i="1"/>
  <c r="L68673" i="1"/>
  <c r="L68674" i="1"/>
  <c r="L68675" i="1"/>
  <c r="L68676" i="1"/>
  <c r="L68677" i="1"/>
  <c r="L68678" i="1"/>
  <c r="L68679" i="1"/>
  <c r="L68680" i="1"/>
  <c r="L68681" i="1"/>
  <c r="L68682" i="1"/>
  <c r="L68683" i="1"/>
  <c r="L68684" i="1"/>
  <c r="L68685" i="1"/>
  <c r="L68686" i="1"/>
  <c r="L68687" i="1"/>
  <c r="L68688" i="1"/>
  <c r="L68689" i="1"/>
  <c r="L68690" i="1"/>
  <c r="L68691" i="1"/>
  <c r="L68692" i="1"/>
  <c r="L68693" i="1"/>
  <c r="L68694" i="1"/>
  <c r="L68695" i="1"/>
  <c r="L68696" i="1"/>
  <c r="L68697" i="1"/>
  <c r="L68698" i="1"/>
  <c r="L68699" i="1"/>
  <c r="L68700" i="1"/>
  <c r="L68701" i="1"/>
  <c r="L68702" i="1"/>
  <c r="L68703" i="1"/>
  <c r="L68704" i="1"/>
  <c r="L68705" i="1"/>
  <c r="L68706" i="1"/>
  <c r="L68707" i="1"/>
  <c r="L68708" i="1"/>
  <c r="L68709" i="1"/>
  <c r="L68710" i="1"/>
  <c r="L68711" i="1"/>
  <c r="L68712" i="1"/>
  <c r="L68713" i="1"/>
  <c r="L68714" i="1"/>
  <c r="L68715" i="1"/>
  <c r="L68716" i="1"/>
  <c r="L68717" i="1"/>
  <c r="L68718" i="1"/>
  <c r="L68719" i="1"/>
  <c r="L68720" i="1"/>
  <c r="L68721" i="1"/>
  <c r="L68722" i="1"/>
  <c r="L68723" i="1"/>
  <c r="L68724" i="1"/>
  <c r="L68725" i="1"/>
  <c r="L68726" i="1"/>
  <c r="L68727" i="1"/>
  <c r="L68728" i="1"/>
  <c r="L68729" i="1"/>
  <c r="L68730" i="1"/>
  <c r="L68731" i="1"/>
  <c r="L68732" i="1"/>
  <c r="L68733" i="1"/>
  <c r="L68734" i="1"/>
  <c r="L68735" i="1"/>
  <c r="L68736" i="1"/>
  <c r="L68737" i="1"/>
  <c r="L68738" i="1"/>
  <c r="L68739" i="1"/>
  <c r="L68740" i="1"/>
  <c r="L68741" i="1"/>
  <c r="L68742" i="1"/>
  <c r="L68743" i="1"/>
  <c r="L68744" i="1"/>
  <c r="L68745" i="1"/>
  <c r="L68746" i="1"/>
  <c r="L68747" i="1"/>
  <c r="L68748" i="1"/>
  <c r="L68749" i="1"/>
  <c r="L68750" i="1"/>
  <c r="L68751" i="1"/>
  <c r="L68752" i="1"/>
  <c r="L68753" i="1"/>
  <c r="L68754" i="1"/>
  <c r="L68755" i="1"/>
  <c r="L68756" i="1"/>
  <c r="L68757" i="1"/>
  <c r="L68758" i="1"/>
  <c r="L68759" i="1"/>
  <c r="L68760" i="1"/>
  <c r="L68761" i="1"/>
  <c r="L68762" i="1"/>
  <c r="L68763" i="1"/>
  <c r="L68764" i="1"/>
  <c r="L68765" i="1"/>
  <c r="L68766" i="1"/>
  <c r="L68767" i="1"/>
  <c r="L68768" i="1"/>
  <c r="L68769" i="1"/>
  <c r="L68770" i="1"/>
  <c r="L68771" i="1"/>
  <c r="L68772" i="1"/>
  <c r="L68773" i="1"/>
  <c r="L68774" i="1"/>
  <c r="L68775" i="1"/>
  <c r="L68776" i="1"/>
  <c r="L68777" i="1"/>
  <c r="L68778" i="1"/>
  <c r="L68779" i="1"/>
  <c r="L68780" i="1"/>
  <c r="L68781" i="1"/>
  <c r="L68782" i="1"/>
  <c r="L68783" i="1"/>
  <c r="L68784" i="1"/>
  <c r="L68785" i="1"/>
  <c r="L68786" i="1"/>
  <c r="L68787" i="1"/>
  <c r="L68788" i="1"/>
  <c r="L68789" i="1"/>
  <c r="L68790" i="1"/>
  <c r="L68791" i="1"/>
  <c r="L68792" i="1"/>
  <c r="L68793" i="1"/>
  <c r="L68794" i="1"/>
  <c r="L68795" i="1"/>
  <c r="L68796" i="1"/>
  <c r="L68797" i="1"/>
  <c r="L68798" i="1"/>
  <c r="L68799" i="1"/>
  <c r="L68800" i="1"/>
  <c r="L68801" i="1"/>
  <c r="L68802" i="1"/>
  <c r="L68803" i="1"/>
  <c r="L68804" i="1"/>
  <c r="L68805" i="1"/>
  <c r="L68806" i="1"/>
  <c r="L68807" i="1"/>
  <c r="L68808" i="1"/>
  <c r="L68809" i="1"/>
  <c r="L68810" i="1"/>
  <c r="L68811" i="1"/>
  <c r="L68812" i="1"/>
  <c r="L68813" i="1"/>
  <c r="L68814" i="1"/>
  <c r="L68815" i="1"/>
  <c r="L68816" i="1"/>
  <c r="L68817" i="1"/>
  <c r="L68818" i="1"/>
  <c r="L68819" i="1"/>
  <c r="L68820" i="1"/>
  <c r="L68821" i="1"/>
  <c r="L68822" i="1"/>
  <c r="L68823" i="1"/>
  <c r="L68824" i="1"/>
  <c r="L68825" i="1"/>
  <c r="L68826" i="1"/>
  <c r="L68827" i="1"/>
  <c r="L68828" i="1"/>
  <c r="L68829" i="1"/>
  <c r="L68830" i="1"/>
  <c r="L68831" i="1"/>
  <c r="L68832" i="1"/>
  <c r="L68833" i="1"/>
  <c r="L68834" i="1"/>
  <c r="L68835" i="1"/>
  <c r="L68836" i="1"/>
  <c r="L68837" i="1"/>
  <c r="L68838" i="1"/>
  <c r="L68839" i="1"/>
  <c r="L68840" i="1"/>
  <c r="L68841" i="1"/>
  <c r="L68842" i="1"/>
  <c r="L68843" i="1"/>
  <c r="L68844" i="1"/>
  <c r="L68845" i="1"/>
  <c r="L68846" i="1"/>
  <c r="L68847" i="1"/>
  <c r="L68848" i="1"/>
  <c r="L68849" i="1"/>
  <c r="L68850" i="1"/>
  <c r="L68851" i="1"/>
  <c r="L68852" i="1"/>
  <c r="L68853" i="1"/>
  <c r="L68854" i="1"/>
  <c r="L68855" i="1"/>
  <c r="L68856" i="1"/>
  <c r="L68857" i="1"/>
  <c r="L68858" i="1"/>
  <c r="L68859" i="1"/>
  <c r="L68860" i="1"/>
  <c r="L68861" i="1"/>
  <c r="L68862" i="1"/>
  <c r="L68863" i="1"/>
  <c r="L68864" i="1"/>
  <c r="L68865" i="1"/>
  <c r="L68866" i="1"/>
  <c r="L68867" i="1"/>
  <c r="L68868" i="1"/>
  <c r="L68869" i="1"/>
  <c r="L68870" i="1"/>
  <c r="L68871" i="1"/>
  <c r="L68872" i="1"/>
  <c r="L68873" i="1"/>
  <c r="L68874" i="1"/>
  <c r="L68875" i="1"/>
  <c r="L68876" i="1"/>
  <c r="L68877" i="1"/>
  <c r="L68878" i="1"/>
  <c r="L68879" i="1"/>
  <c r="L68880" i="1"/>
  <c r="L68881" i="1"/>
  <c r="L68882" i="1"/>
  <c r="L68883" i="1"/>
  <c r="L68884" i="1"/>
  <c r="L68885" i="1"/>
  <c r="L68886" i="1"/>
  <c r="L68887" i="1"/>
  <c r="L68888" i="1"/>
  <c r="L68889" i="1"/>
  <c r="L68890" i="1"/>
  <c r="L68891" i="1"/>
  <c r="L68892" i="1"/>
  <c r="L68893" i="1"/>
  <c r="L68894" i="1"/>
  <c r="L68895" i="1"/>
  <c r="L68896" i="1"/>
  <c r="L68897" i="1"/>
  <c r="L68898" i="1"/>
  <c r="L68899" i="1"/>
  <c r="L68900" i="1"/>
  <c r="L68901" i="1"/>
  <c r="L68902" i="1"/>
  <c r="L68903" i="1"/>
  <c r="L68904" i="1"/>
  <c r="L68905" i="1"/>
  <c r="L68906" i="1"/>
  <c r="L68907" i="1"/>
  <c r="L68908" i="1"/>
  <c r="L68909" i="1"/>
  <c r="L68910" i="1"/>
  <c r="L68911" i="1"/>
  <c r="L68912" i="1"/>
  <c r="L68913" i="1"/>
  <c r="L68914" i="1"/>
  <c r="L68915" i="1"/>
  <c r="L68916" i="1"/>
  <c r="L68917" i="1"/>
  <c r="L68918" i="1"/>
  <c r="L68919" i="1"/>
  <c r="L68920" i="1"/>
  <c r="L68921" i="1"/>
  <c r="L68922" i="1"/>
  <c r="L68923" i="1"/>
  <c r="L68924" i="1"/>
  <c r="L68925" i="1"/>
  <c r="L68926" i="1"/>
  <c r="L68927" i="1"/>
  <c r="L68928" i="1"/>
  <c r="L68929" i="1"/>
  <c r="L68930" i="1"/>
  <c r="L68931" i="1"/>
  <c r="L68932" i="1"/>
  <c r="L68933" i="1"/>
  <c r="L68934" i="1"/>
  <c r="L68935" i="1"/>
  <c r="L68936" i="1"/>
  <c r="L68937" i="1"/>
  <c r="L68938" i="1"/>
  <c r="L68939" i="1"/>
  <c r="L68940" i="1"/>
  <c r="L68941" i="1"/>
  <c r="L68942" i="1"/>
  <c r="L68943" i="1"/>
  <c r="L68944" i="1"/>
  <c r="L68945" i="1"/>
  <c r="L68946" i="1"/>
  <c r="L68947" i="1"/>
  <c r="L68948" i="1"/>
  <c r="L68949" i="1"/>
  <c r="L68950" i="1"/>
  <c r="L68951" i="1"/>
  <c r="L68952" i="1"/>
  <c r="L68953" i="1"/>
  <c r="L68954" i="1"/>
  <c r="L68955" i="1"/>
  <c r="L68956" i="1"/>
  <c r="L68957" i="1"/>
  <c r="L68958" i="1"/>
  <c r="L68959" i="1"/>
  <c r="L68960" i="1"/>
  <c r="L68961" i="1"/>
  <c r="L68962" i="1"/>
  <c r="L68963" i="1"/>
  <c r="L68964" i="1"/>
  <c r="L68965" i="1"/>
  <c r="L68966" i="1"/>
  <c r="L68967" i="1"/>
  <c r="L68968" i="1"/>
  <c r="L68969" i="1"/>
  <c r="L68970" i="1"/>
  <c r="L68971" i="1"/>
  <c r="L68972" i="1"/>
  <c r="L68973" i="1"/>
  <c r="L68974" i="1"/>
  <c r="L68975" i="1"/>
  <c r="L68976" i="1"/>
  <c r="L68977" i="1"/>
  <c r="L68978" i="1"/>
  <c r="L68979" i="1"/>
  <c r="L68980" i="1"/>
  <c r="L68981" i="1"/>
  <c r="L68982" i="1"/>
  <c r="L68983" i="1"/>
  <c r="L68984" i="1"/>
  <c r="L68985" i="1"/>
  <c r="L68986" i="1"/>
  <c r="L68987" i="1"/>
  <c r="L68988" i="1"/>
  <c r="L68989" i="1"/>
  <c r="L68990" i="1"/>
  <c r="L68991" i="1"/>
  <c r="L68992" i="1"/>
  <c r="L68993" i="1"/>
  <c r="L68994" i="1"/>
  <c r="L68995" i="1"/>
  <c r="L68996" i="1"/>
  <c r="L68997" i="1"/>
  <c r="L68998" i="1"/>
  <c r="L68999" i="1"/>
  <c r="L69000" i="1"/>
  <c r="L69001" i="1"/>
  <c r="L69002" i="1"/>
  <c r="L69003" i="1"/>
  <c r="L69004" i="1"/>
  <c r="L69005" i="1"/>
  <c r="L69006" i="1"/>
  <c r="L69007" i="1"/>
  <c r="L69008" i="1"/>
  <c r="L69009" i="1"/>
  <c r="L69010" i="1"/>
  <c r="L69011" i="1"/>
  <c r="L69012" i="1"/>
  <c r="L69013" i="1"/>
  <c r="L69014" i="1"/>
  <c r="L69015" i="1"/>
  <c r="L69016" i="1"/>
  <c r="L69017" i="1"/>
  <c r="L69018" i="1"/>
  <c r="L69019" i="1"/>
  <c r="L69020" i="1"/>
  <c r="L69021" i="1"/>
  <c r="L69022" i="1"/>
  <c r="L69023" i="1"/>
  <c r="L69024" i="1"/>
  <c r="L69025" i="1"/>
  <c r="L69026" i="1"/>
  <c r="L69027" i="1"/>
  <c r="L69028" i="1"/>
  <c r="L69029" i="1"/>
  <c r="L69030" i="1"/>
  <c r="L69031" i="1"/>
  <c r="L69032" i="1"/>
  <c r="L69033" i="1"/>
  <c r="L69034" i="1"/>
  <c r="L69035" i="1"/>
  <c r="L69036" i="1"/>
  <c r="L69037" i="1"/>
  <c r="L69038" i="1"/>
  <c r="L69039" i="1"/>
  <c r="L69040" i="1"/>
  <c r="L69041" i="1"/>
  <c r="L69042" i="1"/>
  <c r="L69043" i="1"/>
  <c r="L69044" i="1"/>
  <c r="L69045" i="1"/>
  <c r="L69046" i="1"/>
  <c r="L69047" i="1"/>
  <c r="L69048" i="1"/>
  <c r="L69049" i="1"/>
  <c r="L69050" i="1"/>
  <c r="L69051" i="1"/>
  <c r="L69052" i="1"/>
  <c r="L69053" i="1"/>
  <c r="L69054" i="1"/>
  <c r="L69055" i="1"/>
  <c r="L69056" i="1"/>
  <c r="L69057" i="1"/>
  <c r="L69058" i="1"/>
  <c r="L69059" i="1"/>
  <c r="L69060" i="1"/>
  <c r="L69061" i="1"/>
  <c r="L69062" i="1"/>
  <c r="L69063" i="1"/>
  <c r="L69064" i="1"/>
  <c r="L69065" i="1"/>
  <c r="L69066" i="1"/>
  <c r="L69067" i="1"/>
  <c r="L69068" i="1"/>
  <c r="L69069" i="1"/>
  <c r="L69070" i="1"/>
  <c r="L69071" i="1"/>
  <c r="L69072" i="1"/>
  <c r="L69073" i="1"/>
  <c r="L69074" i="1"/>
  <c r="L69075" i="1"/>
  <c r="L69076" i="1"/>
  <c r="L69077" i="1"/>
  <c r="L69078" i="1"/>
  <c r="L69079" i="1"/>
  <c r="L69080" i="1"/>
  <c r="L69081" i="1"/>
  <c r="L69082" i="1"/>
  <c r="L69083" i="1"/>
  <c r="L69084" i="1"/>
  <c r="L69085" i="1"/>
  <c r="L69086" i="1"/>
  <c r="L69087" i="1"/>
  <c r="L69088" i="1"/>
  <c r="L69089" i="1"/>
  <c r="L69090" i="1"/>
  <c r="L69091" i="1"/>
  <c r="L69092" i="1"/>
  <c r="L69093" i="1"/>
  <c r="L69094" i="1"/>
  <c r="L69095" i="1"/>
  <c r="L69096" i="1"/>
  <c r="L69097" i="1"/>
  <c r="L69098" i="1"/>
  <c r="L69099" i="1"/>
  <c r="L69100" i="1"/>
  <c r="L69101" i="1"/>
  <c r="L69102" i="1"/>
  <c r="L69103" i="1"/>
  <c r="L69104" i="1"/>
  <c r="L69105" i="1"/>
  <c r="L69106" i="1"/>
  <c r="L69107" i="1"/>
  <c r="L69108" i="1"/>
  <c r="L69109" i="1"/>
  <c r="L69110" i="1"/>
  <c r="L69111" i="1"/>
  <c r="L69112" i="1"/>
  <c r="L69113" i="1"/>
  <c r="L69114" i="1"/>
  <c r="L69115" i="1"/>
  <c r="L69116" i="1"/>
  <c r="L69117" i="1"/>
  <c r="L69118" i="1"/>
  <c r="L69119" i="1"/>
  <c r="L69120" i="1"/>
  <c r="L69121" i="1"/>
  <c r="L69122" i="1"/>
  <c r="L69123" i="1"/>
  <c r="L69124" i="1"/>
  <c r="L69125" i="1"/>
  <c r="L69126" i="1"/>
  <c r="L69127" i="1"/>
  <c r="L69128" i="1"/>
  <c r="L69129" i="1"/>
  <c r="L69130" i="1"/>
  <c r="L69131" i="1"/>
  <c r="L69132" i="1"/>
  <c r="L69133" i="1"/>
  <c r="L69134" i="1"/>
  <c r="L69135" i="1"/>
  <c r="L69136" i="1"/>
  <c r="L69137" i="1"/>
  <c r="L69138" i="1"/>
  <c r="L69139" i="1"/>
  <c r="L69140" i="1"/>
  <c r="L69141" i="1"/>
  <c r="L69142" i="1"/>
  <c r="L69143" i="1"/>
  <c r="L69144" i="1"/>
  <c r="L69145" i="1"/>
  <c r="L69146" i="1"/>
  <c r="L69147" i="1"/>
  <c r="L69148" i="1"/>
  <c r="L69149" i="1"/>
  <c r="L69150" i="1"/>
  <c r="L69151" i="1"/>
  <c r="L69152" i="1"/>
  <c r="L69153" i="1"/>
  <c r="L69154" i="1"/>
  <c r="L69155" i="1"/>
  <c r="L69156" i="1"/>
  <c r="L69157" i="1"/>
  <c r="L69158" i="1"/>
  <c r="L69159" i="1"/>
  <c r="L69160" i="1"/>
  <c r="L69161" i="1"/>
  <c r="L69162" i="1"/>
  <c r="L69163" i="1"/>
  <c r="L69164" i="1"/>
  <c r="L69165" i="1"/>
  <c r="L69166" i="1"/>
  <c r="L69167" i="1"/>
  <c r="L69168" i="1"/>
  <c r="L69169" i="1"/>
  <c r="L69170" i="1"/>
  <c r="L69171" i="1"/>
  <c r="L69172" i="1"/>
  <c r="L69173" i="1"/>
  <c r="L69174" i="1"/>
  <c r="L69175" i="1"/>
  <c r="L69176" i="1"/>
  <c r="L69177" i="1"/>
  <c r="L69178" i="1"/>
  <c r="L69179" i="1"/>
  <c r="L69180" i="1"/>
  <c r="L69181" i="1"/>
  <c r="L69182" i="1"/>
  <c r="L69183" i="1"/>
  <c r="L69184" i="1"/>
  <c r="L69185" i="1"/>
  <c r="L69186" i="1"/>
  <c r="L69187" i="1"/>
  <c r="L69188" i="1"/>
  <c r="L69189" i="1"/>
  <c r="L69190" i="1"/>
  <c r="L69191" i="1"/>
  <c r="L69192" i="1"/>
  <c r="L69193" i="1"/>
  <c r="L69194" i="1"/>
  <c r="L69195" i="1"/>
  <c r="L69196" i="1"/>
  <c r="L69197" i="1"/>
  <c r="L69198" i="1"/>
  <c r="L69199" i="1"/>
  <c r="L69200" i="1"/>
  <c r="L69201" i="1"/>
  <c r="L69202" i="1"/>
  <c r="L69203" i="1"/>
  <c r="L69204" i="1"/>
  <c r="L69205" i="1"/>
  <c r="L69206" i="1"/>
  <c r="L69207" i="1"/>
  <c r="L69208" i="1"/>
  <c r="L69209" i="1"/>
  <c r="L69210" i="1"/>
  <c r="L69211" i="1"/>
  <c r="L69212" i="1"/>
  <c r="L69213" i="1"/>
  <c r="L69214" i="1"/>
  <c r="L69215" i="1"/>
  <c r="L69216" i="1"/>
  <c r="L69217" i="1"/>
  <c r="L69218" i="1"/>
  <c r="L69219" i="1"/>
  <c r="L69220" i="1"/>
  <c r="L69221" i="1"/>
  <c r="L69222" i="1"/>
  <c r="L69223" i="1"/>
  <c r="L69224" i="1"/>
  <c r="L69225" i="1"/>
  <c r="L69226" i="1"/>
  <c r="L69227" i="1"/>
  <c r="L69228" i="1"/>
  <c r="L69229" i="1"/>
  <c r="L69230" i="1"/>
  <c r="L69231" i="1"/>
  <c r="L69232" i="1"/>
  <c r="L69233" i="1"/>
  <c r="L69234" i="1"/>
  <c r="L69235" i="1"/>
  <c r="L69236" i="1"/>
  <c r="L69237" i="1"/>
  <c r="L69238" i="1"/>
  <c r="L69239" i="1"/>
  <c r="L69240" i="1"/>
  <c r="L69241" i="1"/>
  <c r="L69242" i="1"/>
  <c r="L69243" i="1"/>
  <c r="L69244" i="1"/>
  <c r="L69245" i="1"/>
  <c r="L69246" i="1"/>
  <c r="L69247" i="1"/>
  <c r="L69248" i="1"/>
  <c r="L69249" i="1"/>
  <c r="L69250" i="1"/>
  <c r="L69251" i="1"/>
  <c r="L69252" i="1"/>
  <c r="L69253" i="1"/>
  <c r="L69254" i="1"/>
  <c r="L69255" i="1"/>
  <c r="L69256" i="1"/>
  <c r="L69257" i="1"/>
  <c r="L69258" i="1"/>
  <c r="L69259" i="1"/>
  <c r="L69260" i="1"/>
  <c r="L69261" i="1"/>
  <c r="L69262" i="1"/>
  <c r="L69263" i="1"/>
  <c r="L69264" i="1"/>
  <c r="L69265" i="1"/>
  <c r="L69266" i="1"/>
  <c r="L69267" i="1"/>
  <c r="L69268" i="1"/>
  <c r="L69269" i="1"/>
  <c r="L69270" i="1"/>
  <c r="L69271" i="1"/>
  <c r="L69272" i="1"/>
  <c r="L69273" i="1"/>
  <c r="L69274" i="1"/>
  <c r="L69275" i="1"/>
  <c r="L69276" i="1"/>
  <c r="L69277" i="1"/>
  <c r="L69278" i="1"/>
  <c r="L69279" i="1"/>
  <c r="L69280" i="1"/>
  <c r="L69281" i="1"/>
  <c r="L69282" i="1"/>
  <c r="L69283" i="1"/>
  <c r="L69284" i="1"/>
  <c r="L69285" i="1"/>
  <c r="L69286" i="1"/>
  <c r="L69287" i="1"/>
  <c r="L69288" i="1"/>
  <c r="L69289" i="1"/>
  <c r="L69290" i="1"/>
  <c r="L69291" i="1"/>
  <c r="L69292" i="1"/>
  <c r="L69293" i="1"/>
  <c r="L69294" i="1"/>
  <c r="L69295" i="1"/>
  <c r="L69296" i="1"/>
  <c r="L69297" i="1"/>
  <c r="L69298" i="1"/>
  <c r="L69299" i="1"/>
  <c r="L69300" i="1"/>
  <c r="L69301" i="1"/>
  <c r="L69302" i="1"/>
  <c r="L69303" i="1"/>
  <c r="L69304" i="1"/>
  <c r="L69305" i="1"/>
  <c r="L69306" i="1"/>
  <c r="L69307" i="1"/>
  <c r="L69308" i="1"/>
  <c r="L69309" i="1"/>
  <c r="L69310" i="1"/>
  <c r="L69311" i="1"/>
  <c r="L69312" i="1"/>
  <c r="L69313" i="1"/>
  <c r="L69314" i="1"/>
  <c r="L69315" i="1"/>
  <c r="L69316" i="1"/>
  <c r="L69317" i="1"/>
  <c r="L69318" i="1"/>
  <c r="L69319" i="1"/>
  <c r="L69320" i="1"/>
  <c r="L69321" i="1"/>
  <c r="L69322" i="1"/>
  <c r="L69323" i="1"/>
  <c r="L69324" i="1"/>
  <c r="L69325" i="1"/>
  <c r="L69326" i="1"/>
  <c r="L69327" i="1"/>
  <c r="L69328" i="1"/>
  <c r="L69329" i="1"/>
  <c r="L69330" i="1"/>
  <c r="L69331" i="1"/>
  <c r="L69332" i="1"/>
  <c r="L69333" i="1"/>
  <c r="L69334" i="1"/>
  <c r="L69335" i="1"/>
  <c r="L69336" i="1"/>
  <c r="L69337" i="1"/>
  <c r="L69338" i="1"/>
  <c r="L69339" i="1"/>
  <c r="L69340" i="1"/>
  <c r="L69341" i="1"/>
  <c r="L69342" i="1"/>
  <c r="L69343" i="1"/>
  <c r="L69344" i="1"/>
  <c r="L69345" i="1"/>
  <c r="L69346" i="1"/>
  <c r="L69347" i="1"/>
  <c r="L69348" i="1"/>
  <c r="L69349" i="1"/>
  <c r="L69350" i="1"/>
  <c r="L69351" i="1"/>
  <c r="L69352" i="1"/>
  <c r="L69353" i="1"/>
  <c r="L69354" i="1"/>
  <c r="L69355" i="1"/>
  <c r="L69356" i="1"/>
  <c r="L69357" i="1"/>
  <c r="L69358" i="1"/>
  <c r="L69359" i="1"/>
  <c r="L69360" i="1"/>
  <c r="L69361" i="1"/>
  <c r="L69362" i="1"/>
  <c r="L69363" i="1"/>
  <c r="L69364" i="1"/>
  <c r="L69365" i="1"/>
  <c r="L69366" i="1"/>
  <c r="L69367" i="1"/>
  <c r="L69368" i="1"/>
  <c r="L69369" i="1"/>
  <c r="L69370" i="1"/>
  <c r="L69371" i="1"/>
  <c r="L69372" i="1"/>
  <c r="L69373" i="1"/>
  <c r="L69374" i="1"/>
  <c r="L69375" i="1"/>
  <c r="L69376" i="1"/>
  <c r="L69377" i="1"/>
  <c r="L69378" i="1"/>
  <c r="L69379" i="1"/>
  <c r="L69380" i="1"/>
  <c r="L69381" i="1"/>
  <c r="L69382" i="1"/>
  <c r="L69383" i="1"/>
  <c r="L69384" i="1"/>
  <c r="L69385" i="1"/>
  <c r="L69386" i="1"/>
  <c r="L69387" i="1"/>
  <c r="L69388" i="1"/>
  <c r="L69389" i="1"/>
  <c r="L69390" i="1"/>
  <c r="L69391" i="1"/>
  <c r="L69392" i="1"/>
  <c r="L69393" i="1"/>
  <c r="L69394" i="1"/>
  <c r="L69395" i="1"/>
  <c r="L69396" i="1"/>
  <c r="L69397" i="1"/>
  <c r="L69398" i="1"/>
  <c r="L69399" i="1"/>
  <c r="L69400" i="1"/>
  <c r="L69401" i="1"/>
  <c r="L69402" i="1"/>
  <c r="L69403" i="1"/>
  <c r="L69404" i="1"/>
  <c r="L69405" i="1"/>
  <c r="L69406" i="1"/>
  <c r="L69407" i="1"/>
  <c r="L69408" i="1"/>
  <c r="L69409" i="1"/>
  <c r="L69410" i="1"/>
  <c r="L69411" i="1"/>
  <c r="L69412" i="1"/>
  <c r="L69413" i="1"/>
  <c r="L69414" i="1"/>
  <c r="L69415" i="1"/>
  <c r="L69416" i="1"/>
  <c r="L69417" i="1"/>
  <c r="L69418" i="1"/>
  <c r="L69419" i="1"/>
  <c r="L69420" i="1"/>
  <c r="L69421" i="1"/>
  <c r="L69422" i="1"/>
  <c r="L69423" i="1"/>
  <c r="L69424" i="1"/>
  <c r="L69425" i="1"/>
  <c r="L69426" i="1"/>
  <c r="L69427" i="1"/>
  <c r="L69428" i="1"/>
  <c r="L69429" i="1"/>
  <c r="L69430" i="1"/>
  <c r="L69431" i="1"/>
  <c r="L69432" i="1"/>
  <c r="L69433" i="1"/>
  <c r="L69434" i="1"/>
  <c r="L69435" i="1"/>
  <c r="L69436" i="1"/>
  <c r="L69437" i="1"/>
  <c r="L69438" i="1"/>
  <c r="L69439" i="1"/>
  <c r="L69440" i="1"/>
  <c r="L69441" i="1"/>
  <c r="L69442" i="1"/>
  <c r="L69443" i="1"/>
  <c r="L69444" i="1"/>
  <c r="L69445" i="1"/>
  <c r="L69446" i="1"/>
  <c r="L69447" i="1"/>
  <c r="L69448" i="1"/>
  <c r="L69449" i="1"/>
  <c r="L69450" i="1"/>
  <c r="L69451" i="1"/>
  <c r="L69452" i="1"/>
  <c r="L69453" i="1"/>
  <c r="L69454" i="1"/>
  <c r="L69455" i="1"/>
  <c r="L69456" i="1"/>
  <c r="L69457" i="1"/>
  <c r="L69458" i="1"/>
  <c r="L69459" i="1"/>
  <c r="L69460" i="1"/>
  <c r="L69461" i="1"/>
  <c r="L69462" i="1"/>
  <c r="L69463" i="1"/>
  <c r="L69464" i="1"/>
  <c r="L69465" i="1"/>
  <c r="L69466" i="1"/>
  <c r="L69467" i="1"/>
  <c r="L69468" i="1"/>
  <c r="L69469" i="1"/>
  <c r="L69470" i="1"/>
  <c r="L69471" i="1"/>
  <c r="L69472" i="1"/>
  <c r="L69473" i="1"/>
  <c r="L69474" i="1"/>
  <c r="L69475" i="1"/>
  <c r="L69476" i="1"/>
  <c r="L69477" i="1"/>
  <c r="L69478" i="1"/>
  <c r="L69479" i="1"/>
  <c r="L69480" i="1"/>
  <c r="L69481" i="1"/>
  <c r="L69482" i="1"/>
  <c r="L69483" i="1"/>
  <c r="L69484" i="1"/>
  <c r="L69485" i="1"/>
  <c r="L69486" i="1"/>
  <c r="L69487" i="1"/>
  <c r="L69488" i="1"/>
  <c r="L69489" i="1"/>
  <c r="L69490" i="1"/>
  <c r="L69491" i="1"/>
  <c r="L69492" i="1"/>
  <c r="L69493" i="1"/>
  <c r="L69494" i="1"/>
  <c r="L69495" i="1"/>
  <c r="L69496" i="1"/>
  <c r="L69497" i="1"/>
  <c r="L69498" i="1"/>
  <c r="L69499" i="1"/>
  <c r="L69500" i="1"/>
  <c r="L69501" i="1"/>
  <c r="L69502" i="1"/>
  <c r="L69503" i="1"/>
  <c r="L69504" i="1"/>
  <c r="L69505" i="1"/>
  <c r="L69506" i="1"/>
  <c r="L69507" i="1"/>
  <c r="L69508" i="1"/>
  <c r="L69509" i="1"/>
  <c r="L69510" i="1"/>
  <c r="L69511" i="1"/>
  <c r="L69512" i="1"/>
  <c r="L69513" i="1"/>
  <c r="L69514" i="1"/>
  <c r="L69515" i="1"/>
  <c r="L69516" i="1"/>
  <c r="L69517" i="1"/>
  <c r="L69518" i="1"/>
  <c r="L69519" i="1"/>
  <c r="L69520" i="1"/>
  <c r="L69521" i="1"/>
  <c r="L69522" i="1"/>
  <c r="L69523" i="1"/>
  <c r="L69524" i="1"/>
  <c r="L69525" i="1"/>
  <c r="L69526" i="1"/>
  <c r="L69527" i="1"/>
  <c r="L69528" i="1"/>
  <c r="L69529" i="1"/>
  <c r="L69530" i="1"/>
  <c r="L69531" i="1"/>
  <c r="L69532" i="1"/>
  <c r="L69533" i="1"/>
  <c r="L69534" i="1"/>
  <c r="L69535" i="1"/>
  <c r="L69536" i="1"/>
  <c r="L69537" i="1"/>
  <c r="L69538" i="1"/>
  <c r="L69539" i="1"/>
  <c r="L69540" i="1"/>
  <c r="L69541" i="1"/>
  <c r="L69542" i="1"/>
  <c r="L69543" i="1"/>
  <c r="L69544" i="1"/>
  <c r="L69545" i="1"/>
  <c r="L69546" i="1"/>
  <c r="L69547" i="1"/>
  <c r="L69548" i="1"/>
  <c r="L69549" i="1"/>
  <c r="L69550" i="1"/>
  <c r="L69551" i="1"/>
  <c r="L69552" i="1"/>
  <c r="L69553" i="1"/>
  <c r="L69554" i="1"/>
  <c r="L69555" i="1"/>
  <c r="L69556" i="1"/>
  <c r="L69557" i="1"/>
  <c r="L69558" i="1"/>
  <c r="L69559" i="1"/>
  <c r="L69560" i="1"/>
  <c r="L69561" i="1"/>
  <c r="L69562" i="1"/>
  <c r="L69563" i="1"/>
  <c r="L69564" i="1"/>
  <c r="L69565" i="1"/>
  <c r="L69566" i="1"/>
  <c r="L69567" i="1"/>
  <c r="L69568" i="1"/>
  <c r="L69569" i="1"/>
  <c r="L69570" i="1"/>
  <c r="L69571" i="1"/>
  <c r="L69572" i="1"/>
  <c r="L69573" i="1"/>
  <c r="L69574" i="1"/>
  <c r="L69575" i="1"/>
  <c r="L69576" i="1"/>
  <c r="L69577" i="1"/>
  <c r="L69578" i="1"/>
  <c r="L69579" i="1"/>
  <c r="L69580" i="1"/>
  <c r="L69581" i="1"/>
  <c r="L69582" i="1"/>
  <c r="L69583" i="1"/>
  <c r="L69584" i="1"/>
  <c r="L69585" i="1"/>
  <c r="L69586" i="1"/>
  <c r="L69587" i="1"/>
  <c r="L69588" i="1"/>
  <c r="L69589" i="1"/>
  <c r="L69590" i="1"/>
  <c r="L69591" i="1"/>
  <c r="L69592" i="1"/>
  <c r="L69593" i="1"/>
  <c r="L69594" i="1"/>
  <c r="L69595" i="1"/>
  <c r="L69596" i="1"/>
  <c r="L69597" i="1"/>
  <c r="L69598" i="1"/>
  <c r="L69599" i="1"/>
  <c r="L69600" i="1"/>
  <c r="L69601" i="1"/>
  <c r="L69602" i="1"/>
  <c r="L69603" i="1"/>
  <c r="L69604" i="1"/>
  <c r="L69605" i="1"/>
  <c r="L69606" i="1"/>
  <c r="L69607" i="1"/>
  <c r="L69608" i="1"/>
  <c r="L69609" i="1"/>
  <c r="L69610" i="1"/>
  <c r="L69611" i="1"/>
  <c r="L69612" i="1"/>
  <c r="L69613" i="1"/>
  <c r="L69614" i="1"/>
  <c r="L69615" i="1"/>
  <c r="L69616" i="1"/>
  <c r="L69617" i="1"/>
  <c r="L69618" i="1"/>
  <c r="L69619" i="1"/>
  <c r="L69620" i="1"/>
  <c r="L69621" i="1"/>
  <c r="L69622" i="1"/>
  <c r="L69623" i="1"/>
  <c r="L69624" i="1"/>
  <c r="L69625" i="1"/>
  <c r="L69626" i="1"/>
  <c r="L69627" i="1"/>
  <c r="L69628" i="1"/>
  <c r="L69629" i="1"/>
  <c r="L69630" i="1"/>
  <c r="L69631" i="1"/>
  <c r="L69632" i="1"/>
  <c r="L69633" i="1"/>
  <c r="L69634" i="1"/>
  <c r="L69635" i="1"/>
  <c r="L69636" i="1"/>
  <c r="L69637" i="1"/>
  <c r="L69638" i="1"/>
  <c r="L69639" i="1"/>
  <c r="L69640" i="1"/>
  <c r="L69641" i="1"/>
  <c r="L69642" i="1"/>
  <c r="L69643" i="1"/>
  <c r="L69644" i="1"/>
  <c r="L69645" i="1"/>
  <c r="L69646" i="1"/>
  <c r="L69647" i="1"/>
  <c r="L69648" i="1"/>
  <c r="L69649" i="1"/>
  <c r="L69650" i="1"/>
  <c r="L69651" i="1"/>
  <c r="L69652" i="1"/>
  <c r="L69653" i="1"/>
  <c r="L69654" i="1"/>
  <c r="L69655" i="1"/>
  <c r="L69656" i="1"/>
  <c r="L69657" i="1"/>
  <c r="L69658" i="1"/>
  <c r="L69659" i="1"/>
  <c r="L69660" i="1"/>
  <c r="L69661" i="1"/>
  <c r="L69662" i="1"/>
  <c r="L69663" i="1"/>
  <c r="L69664" i="1"/>
  <c r="L69665" i="1"/>
  <c r="L69666" i="1"/>
  <c r="L69667" i="1"/>
  <c r="L69668" i="1"/>
  <c r="L69669" i="1"/>
  <c r="L69670" i="1"/>
  <c r="L69671" i="1"/>
  <c r="L69672" i="1"/>
  <c r="L69673" i="1"/>
  <c r="L69674" i="1"/>
  <c r="L69675" i="1"/>
  <c r="L69676" i="1"/>
  <c r="L69677" i="1"/>
  <c r="L69678" i="1"/>
  <c r="L69679" i="1"/>
  <c r="L69680" i="1"/>
  <c r="L69681" i="1"/>
  <c r="L69682" i="1"/>
  <c r="L69683" i="1"/>
  <c r="L69684" i="1"/>
  <c r="L69685" i="1"/>
  <c r="L69686" i="1"/>
  <c r="L69687" i="1"/>
  <c r="L69688" i="1"/>
  <c r="L69689" i="1"/>
  <c r="L69690" i="1"/>
  <c r="L69691" i="1"/>
  <c r="L69692" i="1"/>
  <c r="L69693" i="1"/>
  <c r="L69694" i="1"/>
  <c r="L69695" i="1"/>
  <c r="L69696" i="1"/>
  <c r="L69697" i="1"/>
  <c r="L69698" i="1"/>
  <c r="L69699" i="1"/>
  <c r="L69700" i="1"/>
  <c r="L69701" i="1"/>
  <c r="L69702" i="1"/>
  <c r="L69703" i="1"/>
  <c r="L69704" i="1"/>
  <c r="L69705" i="1"/>
  <c r="L69706" i="1"/>
  <c r="L69707" i="1"/>
  <c r="L69708" i="1"/>
  <c r="L69709" i="1"/>
  <c r="L69710" i="1"/>
  <c r="L69711" i="1"/>
  <c r="L69712" i="1"/>
  <c r="L69713" i="1"/>
  <c r="L69714" i="1"/>
  <c r="L69715" i="1"/>
  <c r="L69716" i="1"/>
  <c r="L69717" i="1"/>
  <c r="L69718" i="1"/>
  <c r="L69719" i="1"/>
  <c r="L69720" i="1"/>
  <c r="L69721" i="1"/>
  <c r="L69722" i="1"/>
  <c r="L69723" i="1"/>
  <c r="L69724" i="1"/>
  <c r="L69725" i="1"/>
  <c r="L69726" i="1"/>
  <c r="L69727" i="1"/>
  <c r="L69728" i="1"/>
  <c r="L69729" i="1"/>
  <c r="L69730" i="1"/>
  <c r="L69731" i="1"/>
  <c r="L69732" i="1"/>
  <c r="L69733" i="1"/>
  <c r="L69734" i="1"/>
  <c r="L69735" i="1"/>
  <c r="L69736" i="1"/>
  <c r="L69737" i="1"/>
  <c r="L69738" i="1"/>
  <c r="L69739" i="1"/>
  <c r="L69740" i="1"/>
  <c r="L69741" i="1"/>
  <c r="L69742" i="1"/>
  <c r="L69743" i="1"/>
  <c r="L69744" i="1"/>
  <c r="L69745" i="1"/>
  <c r="L69746" i="1"/>
  <c r="L69747" i="1"/>
  <c r="L69748" i="1"/>
  <c r="L69749" i="1"/>
  <c r="L69750" i="1"/>
  <c r="L69751" i="1"/>
  <c r="L69752" i="1"/>
  <c r="L69753" i="1"/>
  <c r="L69754" i="1"/>
  <c r="L69755" i="1"/>
  <c r="L69756" i="1"/>
  <c r="L69757" i="1"/>
  <c r="L69758" i="1"/>
  <c r="L69759" i="1"/>
  <c r="L69760" i="1"/>
  <c r="L69761" i="1"/>
  <c r="L69762" i="1"/>
  <c r="L69763" i="1"/>
  <c r="L69764" i="1"/>
  <c r="L69765" i="1"/>
  <c r="L69766" i="1"/>
  <c r="L69767" i="1"/>
  <c r="L69768" i="1"/>
  <c r="L69769" i="1"/>
  <c r="L69770" i="1"/>
  <c r="L69771" i="1"/>
  <c r="L69772" i="1"/>
  <c r="L69773" i="1"/>
  <c r="L69774" i="1"/>
  <c r="L69775" i="1"/>
  <c r="L69776" i="1"/>
  <c r="L69777" i="1"/>
  <c r="L69778" i="1"/>
  <c r="L69779" i="1"/>
  <c r="L69780" i="1"/>
  <c r="L69781" i="1"/>
  <c r="L69782" i="1"/>
  <c r="L69783" i="1"/>
  <c r="L69784" i="1"/>
  <c r="L69785" i="1"/>
  <c r="L69786" i="1"/>
  <c r="L69787" i="1"/>
  <c r="L69788" i="1"/>
  <c r="L69789" i="1"/>
  <c r="L69790" i="1"/>
  <c r="L69791" i="1"/>
  <c r="L69792" i="1"/>
  <c r="L69793" i="1"/>
  <c r="L69794" i="1"/>
  <c r="L69795" i="1"/>
  <c r="L69796" i="1"/>
  <c r="L69797" i="1"/>
  <c r="L69798" i="1"/>
  <c r="L69799" i="1"/>
  <c r="L69800" i="1"/>
  <c r="L69801" i="1"/>
  <c r="L69802" i="1"/>
  <c r="L69803" i="1"/>
  <c r="L69804" i="1"/>
  <c r="L69805" i="1"/>
  <c r="L69806" i="1"/>
  <c r="L69807" i="1"/>
  <c r="L69808" i="1"/>
  <c r="L69809" i="1"/>
  <c r="L69810" i="1"/>
  <c r="L69811" i="1"/>
  <c r="L69812" i="1"/>
  <c r="L69813" i="1"/>
  <c r="L69814" i="1"/>
  <c r="L69815" i="1"/>
  <c r="L69816" i="1"/>
  <c r="L69817" i="1"/>
  <c r="L69818" i="1"/>
  <c r="L69819" i="1"/>
  <c r="L69820" i="1"/>
  <c r="L69821" i="1"/>
  <c r="L69822" i="1"/>
  <c r="L69823" i="1"/>
  <c r="L69824" i="1"/>
  <c r="L69825" i="1"/>
  <c r="L69826" i="1"/>
  <c r="L69827" i="1"/>
  <c r="L69828" i="1"/>
  <c r="L69829" i="1"/>
  <c r="L69830" i="1"/>
  <c r="L69831" i="1"/>
  <c r="L69832" i="1"/>
  <c r="L69833" i="1"/>
  <c r="L69834" i="1"/>
  <c r="L69835" i="1"/>
  <c r="L69836" i="1"/>
  <c r="L69837" i="1"/>
  <c r="L69838" i="1"/>
  <c r="L69839" i="1"/>
  <c r="L69840" i="1"/>
  <c r="L69841" i="1"/>
  <c r="L69842" i="1"/>
  <c r="L69843" i="1"/>
  <c r="L69844" i="1"/>
  <c r="L69845" i="1"/>
  <c r="L69846" i="1"/>
  <c r="L69847" i="1"/>
  <c r="L69848" i="1"/>
  <c r="L69849" i="1"/>
  <c r="L69850" i="1"/>
  <c r="L69851" i="1"/>
  <c r="L69852" i="1"/>
  <c r="L69853" i="1"/>
  <c r="L69854" i="1"/>
  <c r="L69855" i="1"/>
  <c r="L69856" i="1"/>
  <c r="L69857" i="1"/>
  <c r="L69858" i="1"/>
  <c r="L69859" i="1"/>
  <c r="L69860" i="1"/>
  <c r="L69861" i="1"/>
  <c r="L69862" i="1"/>
  <c r="L69863" i="1"/>
  <c r="L69864" i="1"/>
  <c r="L69865" i="1"/>
  <c r="L69866" i="1"/>
  <c r="L69867" i="1"/>
  <c r="L69868" i="1"/>
  <c r="L69869" i="1"/>
  <c r="L69870" i="1"/>
  <c r="L69871" i="1"/>
  <c r="L69872" i="1"/>
  <c r="L69873" i="1"/>
  <c r="L69874" i="1"/>
  <c r="L69875" i="1"/>
  <c r="L69876" i="1"/>
  <c r="L69877" i="1"/>
  <c r="L69878" i="1"/>
  <c r="L69879" i="1"/>
  <c r="L69880" i="1"/>
  <c r="L69881" i="1"/>
  <c r="L69882" i="1"/>
  <c r="L69883" i="1"/>
  <c r="L69884" i="1"/>
  <c r="L69885" i="1"/>
  <c r="L69886" i="1"/>
  <c r="L69887" i="1"/>
  <c r="L69888" i="1"/>
  <c r="L69889" i="1"/>
  <c r="L69890" i="1"/>
  <c r="L69891" i="1"/>
  <c r="L69892" i="1"/>
  <c r="L69893" i="1"/>
  <c r="L69894" i="1"/>
  <c r="L69895" i="1"/>
  <c r="L69896" i="1"/>
  <c r="L69897" i="1"/>
  <c r="L69898" i="1"/>
  <c r="L69899" i="1"/>
  <c r="L69900" i="1"/>
  <c r="L69901" i="1"/>
  <c r="L69902" i="1"/>
  <c r="L69903" i="1"/>
  <c r="L69904" i="1"/>
  <c r="L69905" i="1"/>
  <c r="L69906" i="1"/>
  <c r="L69907" i="1"/>
  <c r="L69908" i="1"/>
  <c r="L69909" i="1"/>
  <c r="L69910" i="1"/>
  <c r="L69911" i="1"/>
  <c r="L69912" i="1"/>
  <c r="L69913" i="1"/>
  <c r="L69914" i="1"/>
  <c r="L69915" i="1"/>
  <c r="L69916" i="1"/>
  <c r="L69917" i="1"/>
  <c r="L69918" i="1"/>
  <c r="L69919" i="1"/>
  <c r="L69920" i="1"/>
  <c r="L69921" i="1"/>
  <c r="L69922" i="1"/>
  <c r="L69923" i="1"/>
  <c r="L69924" i="1"/>
  <c r="L69925" i="1"/>
  <c r="L69926" i="1"/>
  <c r="L69927" i="1"/>
  <c r="L69928" i="1"/>
  <c r="L69929" i="1"/>
  <c r="L69930" i="1"/>
  <c r="L69931" i="1"/>
  <c r="L69932" i="1"/>
  <c r="L69933" i="1"/>
  <c r="L69934" i="1"/>
  <c r="L69935" i="1"/>
  <c r="L69936" i="1"/>
  <c r="L69937" i="1"/>
  <c r="L69938" i="1"/>
  <c r="L69939" i="1"/>
  <c r="L69940" i="1"/>
  <c r="L69941" i="1"/>
  <c r="L69942" i="1"/>
  <c r="L69943" i="1"/>
  <c r="L69944" i="1"/>
  <c r="L69945" i="1"/>
  <c r="L69946" i="1"/>
  <c r="L69947" i="1"/>
  <c r="L69948" i="1"/>
  <c r="L69949" i="1"/>
  <c r="L69950" i="1"/>
  <c r="L69951" i="1"/>
  <c r="L69952" i="1"/>
  <c r="L69953" i="1"/>
  <c r="L69954" i="1"/>
  <c r="L69955" i="1"/>
  <c r="L69956" i="1"/>
  <c r="L69957" i="1"/>
  <c r="L69958" i="1"/>
  <c r="L69959" i="1"/>
  <c r="L69960" i="1"/>
  <c r="L69961" i="1"/>
  <c r="L69962" i="1"/>
  <c r="L69963" i="1"/>
  <c r="L69964" i="1"/>
  <c r="L69965" i="1"/>
  <c r="L69966" i="1"/>
  <c r="L69967" i="1"/>
  <c r="L69968" i="1"/>
  <c r="L69969" i="1"/>
  <c r="L69970" i="1"/>
  <c r="L69971" i="1"/>
  <c r="L69972" i="1"/>
  <c r="L69973" i="1"/>
  <c r="L69974" i="1"/>
  <c r="L69975" i="1"/>
  <c r="L69976" i="1"/>
  <c r="L69977" i="1"/>
  <c r="L69978" i="1"/>
  <c r="L69979" i="1"/>
  <c r="L69980" i="1"/>
  <c r="L69981" i="1"/>
  <c r="L69982" i="1"/>
  <c r="L69983" i="1"/>
  <c r="L69984" i="1"/>
  <c r="L69985" i="1"/>
  <c r="L69986" i="1"/>
  <c r="L69987" i="1"/>
  <c r="L69988" i="1"/>
  <c r="L69989" i="1"/>
  <c r="L69990" i="1"/>
  <c r="L69991" i="1"/>
  <c r="L69992" i="1"/>
  <c r="L69993" i="1"/>
  <c r="L69994" i="1"/>
  <c r="L69995" i="1"/>
  <c r="L69996" i="1"/>
  <c r="L69997" i="1"/>
  <c r="L69998" i="1"/>
  <c r="L69999" i="1"/>
  <c r="L70000" i="1"/>
  <c r="L70001" i="1"/>
  <c r="L70002" i="1"/>
  <c r="L70003" i="1"/>
  <c r="L70004" i="1"/>
  <c r="L70005" i="1"/>
  <c r="L70006" i="1"/>
  <c r="L70007" i="1"/>
  <c r="L70008" i="1"/>
  <c r="L70009" i="1"/>
  <c r="L70010" i="1"/>
  <c r="L70011" i="1"/>
  <c r="L70012" i="1"/>
  <c r="L70013" i="1"/>
  <c r="L70014" i="1"/>
  <c r="L70015" i="1"/>
  <c r="L70016" i="1"/>
  <c r="L70017" i="1"/>
  <c r="L70018" i="1"/>
  <c r="L70019" i="1"/>
  <c r="L70020" i="1"/>
  <c r="L70021" i="1"/>
  <c r="L70022" i="1"/>
  <c r="L70023" i="1"/>
  <c r="L70024" i="1"/>
  <c r="L70025" i="1"/>
  <c r="L70026" i="1"/>
  <c r="L70027" i="1"/>
  <c r="L70028" i="1"/>
  <c r="L70029" i="1"/>
  <c r="L70030" i="1"/>
  <c r="L70031" i="1"/>
  <c r="L70032" i="1"/>
  <c r="L70033" i="1"/>
  <c r="L70034" i="1"/>
  <c r="L70035" i="1"/>
  <c r="L70036" i="1"/>
  <c r="L70037" i="1"/>
  <c r="L70038" i="1"/>
  <c r="L70039" i="1"/>
  <c r="L70040" i="1"/>
  <c r="L70041" i="1"/>
  <c r="L70042" i="1"/>
  <c r="L70043" i="1"/>
  <c r="L70044" i="1"/>
  <c r="L70045" i="1"/>
  <c r="L70046" i="1"/>
  <c r="L70047" i="1"/>
  <c r="L70048" i="1"/>
  <c r="L70049" i="1"/>
  <c r="L70050" i="1"/>
  <c r="L70051" i="1"/>
  <c r="L70052" i="1"/>
  <c r="L70053" i="1"/>
  <c r="L70054" i="1"/>
  <c r="L70055" i="1"/>
  <c r="L70056" i="1"/>
  <c r="L70057" i="1"/>
  <c r="L70058" i="1"/>
  <c r="L70059" i="1"/>
  <c r="L70060" i="1"/>
  <c r="L70061" i="1"/>
  <c r="L70062" i="1"/>
  <c r="L70063" i="1"/>
  <c r="L70064" i="1"/>
  <c r="L70065" i="1"/>
  <c r="L70066" i="1"/>
  <c r="L70067" i="1"/>
  <c r="L70068" i="1"/>
  <c r="L70069" i="1"/>
  <c r="L70070" i="1"/>
  <c r="L70071" i="1"/>
  <c r="L70072" i="1"/>
  <c r="L70073" i="1"/>
  <c r="L70074" i="1"/>
  <c r="L70075" i="1"/>
  <c r="L70076" i="1"/>
  <c r="L70077" i="1"/>
  <c r="L70078" i="1"/>
  <c r="L70079" i="1"/>
  <c r="L70080" i="1"/>
  <c r="L70081" i="1"/>
  <c r="L70082" i="1"/>
  <c r="L70083" i="1"/>
  <c r="L70084" i="1"/>
  <c r="L70085" i="1"/>
  <c r="L70086" i="1"/>
  <c r="L70087" i="1"/>
  <c r="L70088" i="1"/>
  <c r="L70089" i="1"/>
  <c r="L70090" i="1"/>
  <c r="L70091" i="1"/>
  <c r="L70092" i="1"/>
  <c r="L70093" i="1"/>
  <c r="L70094" i="1"/>
  <c r="L70095" i="1"/>
  <c r="L70096" i="1"/>
  <c r="L70097" i="1"/>
  <c r="L70098" i="1"/>
  <c r="L70099" i="1"/>
  <c r="L70100" i="1"/>
  <c r="L70101" i="1"/>
  <c r="L70102" i="1"/>
  <c r="L70103" i="1"/>
  <c r="L70104" i="1"/>
  <c r="L70105" i="1"/>
  <c r="L70106" i="1"/>
  <c r="L70107" i="1"/>
  <c r="L70108" i="1"/>
  <c r="L70109" i="1"/>
  <c r="L70110" i="1"/>
  <c r="L70111" i="1"/>
  <c r="L70112" i="1"/>
  <c r="L70113" i="1"/>
  <c r="L70114" i="1"/>
  <c r="L70115" i="1"/>
  <c r="L70116" i="1"/>
  <c r="L70117" i="1"/>
  <c r="L70118" i="1"/>
  <c r="L70119" i="1"/>
  <c r="L70120" i="1"/>
  <c r="L70121" i="1"/>
  <c r="L70122" i="1"/>
  <c r="L70123" i="1"/>
  <c r="L70124" i="1"/>
  <c r="L70125" i="1"/>
  <c r="L70126" i="1"/>
  <c r="L70127" i="1"/>
  <c r="L70128" i="1"/>
  <c r="L70129" i="1"/>
  <c r="L70130" i="1"/>
  <c r="L70131" i="1"/>
  <c r="L70132" i="1"/>
  <c r="L70133" i="1"/>
  <c r="L70134" i="1"/>
  <c r="L70135" i="1"/>
  <c r="L70136" i="1"/>
  <c r="L70137" i="1"/>
  <c r="L70138" i="1"/>
  <c r="L70139" i="1"/>
  <c r="L70140" i="1"/>
  <c r="L70141" i="1"/>
  <c r="L70142" i="1"/>
  <c r="L70143" i="1"/>
  <c r="L70144" i="1"/>
  <c r="L70145" i="1"/>
  <c r="L70146" i="1"/>
  <c r="L70147" i="1"/>
  <c r="L70148" i="1"/>
  <c r="L70149" i="1"/>
  <c r="L70150" i="1"/>
  <c r="L70151" i="1"/>
  <c r="L70152" i="1"/>
  <c r="L70153" i="1"/>
  <c r="L70154" i="1"/>
  <c r="L70155" i="1"/>
  <c r="L70156" i="1"/>
  <c r="L70157" i="1"/>
  <c r="L70158" i="1"/>
  <c r="L70159" i="1"/>
  <c r="L70160" i="1"/>
  <c r="L70161" i="1"/>
  <c r="L70162" i="1"/>
  <c r="L70163" i="1"/>
  <c r="L70164" i="1"/>
  <c r="L70165" i="1"/>
  <c r="L70166" i="1"/>
  <c r="L70167" i="1"/>
  <c r="L70168" i="1"/>
  <c r="L70169" i="1"/>
  <c r="L70170" i="1"/>
  <c r="L70171" i="1"/>
  <c r="L70172" i="1"/>
  <c r="L70173" i="1"/>
  <c r="L70174" i="1"/>
  <c r="L70175" i="1"/>
  <c r="L70176" i="1"/>
  <c r="L70177" i="1"/>
  <c r="L70178" i="1"/>
  <c r="L70179" i="1"/>
  <c r="L70180" i="1"/>
  <c r="L70181" i="1"/>
  <c r="L70182" i="1"/>
  <c r="L70183" i="1"/>
  <c r="L70184" i="1"/>
  <c r="L70185" i="1"/>
  <c r="L70186" i="1"/>
  <c r="L70187" i="1"/>
  <c r="L70188" i="1"/>
  <c r="L70189" i="1"/>
  <c r="L70190" i="1"/>
  <c r="L70191" i="1"/>
  <c r="L70192" i="1"/>
  <c r="L70193" i="1"/>
  <c r="L70194" i="1"/>
  <c r="L70195" i="1"/>
  <c r="L70196" i="1"/>
  <c r="L70197" i="1"/>
  <c r="L70198" i="1"/>
  <c r="L70199" i="1"/>
  <c r="L70200" i="1"/>
  <c r="L70201" i="1"/>
  <c r="L70202" i="1"/>
  <c r="L70203" i="1"/>
  <c r="L70204" i="1"/>
  <c r="L70205" i="1"/>
  <c r="L70206" i="1"/>
  <c r="L70207" i="1"/>
  <c r="L70208" i="1"/>
  <c r="L70209" i="1"/>
  <c r="L70210" i="1"/>
  <c r="L70211" i="1"/>
  <c r="L70212" i="1"/>
  <c r="L70213" i="1"/>
  <c r="L70214" i="1"/>
  <c r="L70215" i="1"/>
  <c r="L70216" i="1"/>
  <c r="L70217" i="1"/>
  <c r="L70218" i="1"/>
  <c r="L70219" i="1"/>
  <c r="L70220" i="1"/>
  <c r="L70221" i="1"/>
  <c r="L70222" i="1"/>
  <c r="L70223" i="1"/>
  <c r="L70224" i="1"/>
  <c r="L70225" i="1"/>
  <c r="L70226" i="1"/>
  <c r="L70227" i="1"/>
  <c r="L70228" i="1"/>
  <c r="L70229" i="1"/>
  <c r="L70230" i="1"/>
  <c r="L70231" i="1"/>
  <c r="L70232" i="1"/>
  <c r="L70233" i="1"/>
  <c r="L70234" i="1"/>
  <c r="L70235" i="1"/>
  <c r="L70236" i="1"/>
  <c r="L70237" i="1"/>
  <c r="L70238" i="1"/>
  <c r="L70239" i="1"/>
  <c r="L70240" i="1"/>
  <c r="L70241" i="1"/>
  <c r="L70242" i="1"/>
  <c r="L70243" i="1"/>
  <c r="L70244" i="1"/>
  <c r="L70245" i="1"/>
  <c r="L70246" i="1"/>
  <c r="L70247" i="1"/>
  <c r="L70248" i="1"/>
  <c r="L70249" i="1"/>
  <c r="L70250" i="1"/>
  <c r="L70251" i="1"/>
  <c r="L70252" i="1"/>
  <c r="L70253" i="1"/>
  <c r="L70254" i="1"/>
  <c r="L70255" i="1"/>
  <c r="L70256" i="1"/>
  <c r="L70257" i="1"/>
  <c r="L70258" i="1"/>
  <c r="L70259" i="1"/>
  <c r="L70260" i="1"/>
  <c r="L70261" i="1"/>
  <c r="L70262" i="1"/>
  <c r="L70263" i="1"/>
  <c r="L70264" i="1"/>
  <c r="L70265" i="1"/>
  <c r="L70266" i="1"/>
  <c r="L70267" i="1"/>
  <c r="L70268" i="1"/>
  <c r="L70269" i="1"/>
  <c r="L70270" i="1"/>
  <c r="L70271" i="1"/>
  <c r="L70272" i="1"/>
  <c r="L70273" i="1"/>
  <c r="L70274" i="1"/>
  <c r="L70275" i="1"/>
  <c r="L70276" i="1"/>
  <c r="L70277" i="1"/>
  <c r="L70278" i="1"/>
  <c r="L70279" i="1"/>
  <c r="L70280" i="1"/>
  <c r="L70281" i="1"/>
  <c r="L70282" i="1"/>
  <c r="L70283" i="1"/>
  <c r="L70284" i="1"/>
  <c r="L70285" i="1"/>
  <c r="L70286" i="1"/>
  <c r="L70287" i="1"/>
  <c r="L70288" i="1"/>
  <c r="L70289" i="1"/>
  <c r="L70290" i="1"/>
  <c r="L70291" i="1"/>
  <c r="L70292" i="1"/>
  <c r="L70293" i="1"/>
  <c r="L70294" i="1"/>
  <c r="L70295" i="1"/>
  <c r="L70296" i="1"/>
  <c r="L70297" i="1"/>
  <c r="L70298" i="1"/>
  <c r="L70299" i="1"/>
  <c r="L70300" i="1"/>
  <c r="L70301" i="1"/>
  <c r="L70302" i="1"/>
  <c r="L70303" i="1"/>
  <c r="L70304" i="1"/>
  <c r="L70305" i="1"/>
  <c r="L70306" i="1"/>
  <c r="L70307" i="1"/>
  <c r="L70308" i="1"/>
  <c r="L70309" i="1"/>
  <c r="L70310" i="1"/>
  <c r="L70311" i="1"/>
  <c r="L70312" i="1"/>
  <c r="L70313" i="1"/>
  <c r="L70314" i="1"/>
  <c r="L70315" i="1"/>
  <c r="L70316" i="1"/>
  <c r="L70317" i="1"/>
  <c r="L70318" i="1"/>
  <c r="L70319" i="1"/>
  <c r="L70320" i="1"/>
  <c r="L70321" i="1"/>
  <c r="L70322" i="1"/>
  <c r="L70323" i="1"/>
  <c r="L70324" i="1"/>
  <c r="L70325" i="1"/>
  <c r="L70326" i="1"/>
  <c r="L70327" i="1"/>
  <c r="L70328" i="1"/>
  <c r="L70329" i="1"/>
  <c r="L70330" i="1"/>
  <c r="L70331" i="1"/>
  <c r="L70332" i="1"/>
  <c r="L70333" i="1"/>
  <c r="L70334" i="1"/>
  <c r="L70335" i="1"/>
  <c r="L70336" i="1"/>
  <c r="L70337" i="1"/>
  <c r="L70338" i="1"/>
  <c r="L70339" i="1"/>
  <c r="L70340" i="1"/>
  <c r="L70341" i="1"/>
  <c r="L70342" i="1"/>
  <c r="L70343" i="1"/>
  <c r="L70344" i="1"/>
  <c r="L70345" i="1"/>
  <c r="L70346" i="1"/>
  <c r="L70347" i="1"/>
  <c r="L70348" i="1"/>
  <c r="L70349" i="1"/>
  <c r="L70350" i="1"/>
  <c r="L70351" i="1"/>
  <c r="L70352" i="1"/>
  <c r="L70353" i="1"/>
  <c r="L70354" i="1"/>
  <c r="L70355" i="1"/>
  <c r="L70356" i="1"/>
  <c r="L70357" i="1"/>
  <c r="L70358" i="1"/>
  <c r="L70359" i="1"/>
  <c r="L70360" i="1"/>
  <c r="L70361" i="1"/>
  <c r="L70362" i="1"/>
  <c r="L70363" i="1"/>
  <c r="L70364" i="1"/>
  <c r="L70365" i="1"/>
  <c r="L70366" i="1"/>
  <c r="L70367" i="1"/>
  <c r="L70368" i="1"/>
  <c r="L70369" i="1"/>
  <c r="L70370" i="1"/>
  <c r="L70371" i="1"/>
  <c r="L70372" i="1"/>
  <c r="L70373" i="1"/>
  <c r="L70374" i="1"/>
  <c r="L70375" i="1"/>
  <c r="L70376" i="1"/>
  <c r="L70377" i="1"/>
  <c r="L70378" i="1"/>
  <c r="L70379" i="1"/>
  <c r="L70380" i="1"/>
  <c r="L70381" i="1"/>
  <c r="L70382" i="1"/>
  <c r="L70383" i="1"/>
  <c r="L70384" i="1"/>
  <c r="L70385" i="1"/>
  <c r="L70386" i="1"/>
  <c r="L70387" i="1"/>
  <c r="L70388" i="1"/>
  <c r="L70389" i="1"/>
  <c r="L70390" i="1"/>
  <c r="L70391" i="1"/>
  <c r="L70392" i="1"/>
  <c r="L70393" i="1"/>
  <c r="L70394" i="1"/>
  <c r="L70395" i="1"/>
  <c r="L70396" i="1"/>
  <c r="L70397" i="1"/>
  <c r="L70398" i="1"/>
  <c r="L70399" i="1"/>
  <c r="L70400" i="1"/>
  <c r="L70401" i="1"/>
  <c r="L70402" i="1"/>
  <c r="L70403" i="1"/>
  <c r="L70404" i="1"/>
  <c r="L70405" i="1"/>
  <c r="L70406" i="1"/>
  <c r="L70407" i="1"/>
  <c r="L70408" i="1"/>
  <c r="L70409" i="1"/>
  <c r="L70410" i="1"/>
  <c r="L70411" i="1"/>
  <c r="L70412" i="1"/>
  <c r="L70413" i="1"/>
  <c r="L70414" i="1"/>
  <c r="L70415" i="1"/>
  <c r="L70416" i="1"/>
  <c r="L70417" i="1"/>
  <c r="L70418" i="1"/>
  <c r="L70419" i="1"/>
  <c r="L70420" i="1"/>
  <c r="L70421" i="1"/>
  <c r="L70422" i="1"/>
  <c r="L70423" i="1"/>
  <c r="L70424" i="1"/>
  <c r="L70425" i="1"/>
  <c r="L70426" i="1"/>
  <c r="L70427" i="1"/>
  <c r="L70428" i="1"/>
  <c r="L70429" i="1"/>
  <c r="L70430" i="1"/>
  <c r="L70431" i="1"/>
  <c r="L70432" i="1"/>
  <c r="L70433" i="1"/>
  <c r="L70434" i="1"/>
  <c r="L70435" i="1"/>
  <c r="L70436" i="1"/>
  <c r="L70437" i="1"/>
  <c r="L70438" i="1"/>
  <c r="L70439" i="1"/>
  <c r="L70440" i="1"/>
  <c r="L70441" i="1"/>
  <c r="L70442" i="1"/>
  <c r="L70443" i="1"/>
  <c r="L70444" i="1"/>
  <c r="L70445" i="1"/>
  <c r="L70446" i="1"/>
  <c r="L70447" i="1"/>
  <c r="L70448" i="1"/>
  <c r="L70449" i="1"/>
  <c r="L70450" i="1"/>
  <c r="L70451" i="1"/>
  <c r="L70452" i="1"/>
  <c r="L70453" i="1"/>
  <c r="L70454" i="1"/>
  <c r="L70455" i="1"/>
  <c r="L70456" i="1"/>
  <c r="L70457" i="1"/>
  <c r="L70458" i="1"/>
  <c r="L70459" i="1"/>
  <c r="L70460" i="1"/>
  <c r="L70461" i="1"/>
  <c r="L70462" i="1"/>
  <c r="L70463" i="1"/>
  <c r="L70464" i="1"/>
  <c r="L70465" i="1"/>
  <c r="L70466" i="1"/>
  <c r="L70467" i="1"/>
  <c r="L70468" i="1"/>
  <c r="L70469" i="1"/>
  <c r="L70470" i="1"/>
  <c r="L70471" i="1"/>
  <c r="L70472" i="1"/>
  <c r="L70473" i="1"/>
  <c r="L70474" i="1"/>
  <c r="L70475" i="1"/>
  <c r="L70476" i="1"/>
  <c r="L70477" i="1"/>
  <c r="L70478" i="1"/>
  <c r="L70479" i="1"/>
  <c r="L70480" i="1"/>
  <c r="L70481" i="1"/>
  <c r="L70482" i="1"/>
  <c r="L70483" i="1"/>
  <c r="L70484" i="1"/>
  <c r="L70485" i="1"/>
  <c r="L70486" i="1"/>
  <c r="L70487" i="1"/>
  <c r="L70488" i="1"/>
  <c r="L70489" i="1"/>
  <c r="L70490" i="1"/>
  <c r="L70491" i="1"/>
  <c r="L70492" i="1"/>
  <c r="L70493" i="1"/>
  <c r="L70494" i="1"/>
  <c r="L70495" i="1"/>
  <c r="L70496" i="1"/>
  <c r="L70497" i="1"/>
  <c r="L70498" i="1"/>
  <c r="L70499" i="1"/>
  <c r="L70500" i="1"/>
  <c r="L70501" i="1"/>
  <c r="L70502" i="1"/>
  <c r="L70503" i="1"/>
  <c r="L70504" i="1"/>
  <c r="L70505" i="1"/>
  <c r="L70506" i="1"/>
  <c r="L70507" i="1"/>
  <c r="L70508" i="1"/>
  <c r="L70509" i="1"/>
  <c r="L70510" i="1"/>
  <c r="L70511" i="1"/>
  <c r="L70512" i="1"/>
  <c r="L70513" i="1"/>
  <c r="L70514" i="1"/>
  <c r="L70515" i="1"/>
  <c r="L70516" i="1"/>
  <c r="L70517" i="1"/>
  <c r="L70518" i="1"/>
  <c r="L70519" i="1"/>
  <c r="L70520" i="1"/>
  <c r="L70521" i="1"/>
  <c r="L70522" i="1"/>
  <c r="L70523" i="1"/>
  <c r="L70524" i="1"/>
  <c r="L70525" i="1"/>
  <c r="L70526" i="1"/>
  <c r="L70527" i="1"/>
  <c r="L70528" i="1"/>
  <c r="L70529" i="1"/>
  <c r="L70530" i="1"/>
  <c r="L70531" i="1"/>
  <c r="L70532" i="1"/>
  <c r="L70533" i="1"/>
  <c r="L70534" i="1"/>
  <c r="L70535" i="1"/>
  <c r="L70536" i="1"/>
  <c r="L70537" i="1"/>
  <c r="L70538" i="1"/>
  <c r="L70539" i="1"/>
  <c r="L70540" i="1"/>
  <c r="L70541" i="1"/>
  <c r="L70542" i="1"/>
  <c r="L70543" i="1"/>
  <c r="L70544" i="1"/>
  <c r="L70545" i="1"/>
  <c r="L70546" i="1"/>
  <c r="L70547" i="1"/>
  <c r="L70548" i="1"/>
  <c r="L70549" i="1"/>
  <c r="L70550" i="1"/>
  <c r="L70551" i="1"/>
  <c r="L70552" i="1"/>
  <c r="L70553" i="1"/>
  <c r="L70554" i="1"/>
  <c r="L70555" i="1"/>
  <c r="L70556" i="1"/>
  <c r="L70557" i="1"/>
  <c r="L70558" i="1"/>
  <c r="L70559" i="1"/>
  <c r="L70560" i="1"/>
  <c r="L70561" i="1"/>
  <c r="L70562" i="1"/>
  <c r="L70563" i="1"/>
  <c r="L70564" i="1"/>
  <c r="L70565" i="1"/>
  <c r="L70566" i="1"/>
  <c r="L70567" i="1"/>
  <c r="L70568" i="1"/>
  <c r="L70569" i="1"/>
  <c r="L70570" i="1"/>
  <c r="L70571" i="1"/>
  <c r="L70572" i="1"/>
  <c r="L70573" i="1"/>
  <c r="L70574" i="1"/>
  <c r="L70575" i="1"/>
  <c r="L70576" i="1"/>
  <c r="L70577" i="1"/>
  <c r="L70578" i="1"/>
  <c r="L70579" i="1"/>
  <c r="L70580" i="1"/>
  <c r="L70581" i="1"/>
  <c r="L70582" i="1"/>
  <c r="L70583" i="1"/>
  <c r="L70584" i="1"/>
  <c r="L70585" i="1"/>
  <c r="L70586" i="1"/>
  <c r="L70587" i="1"/>
  <c r="L70588" i="1"/>
  <c r="L70589" i="1"/>
  <c r="L70590" i="1"/>
  <c r="L70591" i="1"/>
  <c r="L70592" i="1"/>
  <c r="L70593" i="1"/>
  <c r="L70594" i="1"/>
  <c r="L70595" i="1"/>
  <c r="L70596" i="1"/>
  <c r="L70597" i="1"/>
  <c r="L70598" i="1"/>
  <c r="L70599" i="1"/>
  <c r="L70600" i="1"/>
  <c r="L70601" i="1"/>
  <c r="L70602" i="1"/>
  <c r="L70603" i="1"/>
  <c r="L70604" i="1"/>
  <c r="L70605" i="1"/>
  <c r="L70606" i="1"/>
  <c r="L70607" i="1"/>
  <c r="L70608" i="1"/>
  <c r="L70609" i="1"/>
  <c r="L70610" i="1"/>
  <c r="L70611" i="1"/>
  <c r="L70612" i="1"/>
  <c r="L70613" i="1"/>
  <c r="L70614" i="1"/>
  <c r="L70615" i="1"/>
  <c r="L70616" i="1"/>
  <c r="L70617" i="1"/>
  <c r="L70618" i="1"/>
  <c r="L70619" i="1"/>
  <c r="L70620" i="1"/>
  <c r="L70621" i="1"/>
  <c r="L70622" i="1"/>
  <c r="L70623" i="1"/>
  <c r="L70624" i="1"/>
  <c r="L70625" i="1"/>
  <c r="L70626" i="1"/>
  <c r="L70627" i="1"/>
  <c r="L70628" i="1"/>
  <c r="L70629" i="1"/>
  <c r="L70630" i="1"/>
  <c r="L70631" i="1"/>
  <c r="L70632" i="1"/>
  <c r="L70633" i="1"/>
  <c r="L70634" i="1"/>
  <c r="L70635" i="1"/>
  <c r="L70636" i="1"/>
  <c r="L70637" i="1"/>
  <c r="L70638" i="1"/>
  <c r="L70639" i="1"/>
  <c r="L70640" i="1"/>
  <c r="L70641" i="1"/>
  <c r="L70642" i="1"/>
  <c r="L70643" i="1"/>
  <c r="L70644" i="1"/>
  <c r="L70645" i="1"/>
  <c r="L70646" i="1"/>
  <c r="L70647" i="1"/>
  <c r="L70648" i="1"/>
  <c r="L70649" i="1"/>
  <c r="L70650" i="1"/>
  <c r="L70651" i="1"/>
  <c r="L70652" i="1"/>
  <c r="L70653" i="1"/>
  <c r="L70654" i="1"/>
  <c r="L70655" i="1"/>
  <c r="L70656" i="1"/>
  <c r="L70657" i="1"/>
  <c r="L70658" i="1"/>
  <c r="L70659" i="1"/>
  <c r="L70660" i="1"/>
  <c r="L70661" i="1"/>
  <c r="L70662" i="1"/>
  <c r="L70663" i="1"/>
  <c r="L70664" i="1"/>
  <c r="L70665" i="1"/>
  <c r="L70666" i="1"/>
  <c r="L70667" i="1"/>
  <c r="L70668" i="1"/>
  <c r="L70669" i="1"/>
  <c r="L70670" i="1"/>
  <c r="L70671" i="1"/>
  <c r="L70672" i="1"/>
  <c r="L70673" i="1"/>
  <c r="L70674" i="1"/>
  <c r="L70675" i="1"/>
  <c r="L70676" i="1"/>
  <c r="L70677" i="1"/>
  <c r="L70678" i="1"/>
  <c r="L70679" i="1"/>
  <c r="L70680" i="1"/>
  <c r="L70681" i="1"/>
  <c r="L70682" i="1"/>
  <c r="L70683" i="1"/>
  <c r="L70684" i="1"/>
  <c r="L70685" i="1"/>
  <c r="L70686" i="1"/>
  <c r="L70687" i="1"/>
  <c r="L70688" i="1"/>
  <c r="L70689" i="1"/>
  <c r="L70690" i="1"/>
  <c r="L70691" i="1"/>
  <c r="L70692" i="1"/>
  <c r="L70693" i="1"/>
  <c r="L70694" i="1"/>
  <c r="L70695" i="1"/>
  <c r="L70696" i="1"/>
  <c r="L70697" i="1"/>
  <c r="L70698" i="1"/>
  <c r="L70699" i="1"/>
  <c r="L70700" i="1"/>
  <c r="L70701" i="1"/>
  <c r="L70702" i="1"/>
  <c r="L70703" i="1"/>
  <c r="L70704" i="1"/>
  <c r="L70705" i="1"/>
  <c r="L70706" i="1"/>
  <c r="L70707" i="1"/>
  <c r="L70708" i="1"/>
  <c r="L70709" i="1"/>
  <c r="L70710" i="1"/>
  <c r="L70711" i="1"/>
  <c r="L70712" i="1"/>
  <c r="L70713" i="1"/>
  <c r="L70714" i="1"/>
  <c r="L70715" i="1"/>
  <c r="L70716" i="1"/>
  <c r="L70717" i="1"/>
  <c r="L70718" i="1"/>
  <c r="L70719" i="1"/>
  <c r="L70720" i="1"/>
  <c r="L70721" i="1"/>
  <c r="L70722" i="1"/>
  <c r="L70723" i="1"/>
  <c r="L70724" i="1"/>
  <c r="L70725" i="1"/>
  <c r="L70726" i="1"/>
  <c r="L70727" i="1"/>
  <c r="L70728" i="1"/>
  <c r="L70729" i="1"/>
  <c r="L70730" i="1"/>
  <c r="L70731" i="1"/>
  <c r="L70732" i="1"/>
  <c r="L70733" i="1"/>
  <c r="L70734" i="1"/>
  <c r="L70735" i="1"/>
  <c r="L70736" i="1"/>
  <c r="L70737" i="1"/>
  <c r="L70738" i="1"/>
  <c r="L70739" i="1"/>
  <c r="L70740" i="1"/>
  <c r="L70741" i="1"/>
  <c r="L70742" i="1"/>
  <c r="L70743" i="1"/>
  <c r="L70744" i="1"/>
  <c r="L70745" i="1"/>
  <c r="L70746" i="1"/>
  <c r="L70747" i="1"/>
  <c r="L70748" i="1"/>
  <c r="L70749" i="1"/>
  <c r="L70750" i="1"/>
  <c r="L70751" i="1"/>
  <c r="L70752" i="1"/>
  <c r="L70753" i="1"/>
  <c r="L70754" i="1"/>
  <c r="L70755" i="1"/>
  <c r="L70756" i="1"/>
  <c r="L70757" i="1"/>
  <c r="L70758" i="1"/>
  <c r="L70759" i="1"/>
  <c r="L70760" i="1"/>
  <c r="L70761" i="1"/>
  <c r="L70762" i="1"/>
  <c r="L70763" i="1"/>
  <c r="L70764" i="1"/>
  <c r="L70765" i="1"/>
  <c r="L70766" i="1"/>
  <c r="L70767" i="1"/>
  <c r="L70768" i="1"/>
  <c r="L70769" i="1"/>
  <c r="L70770" i="1"/>
  <c r="L70771" i="1"/>
  <c r="L70772" i="1"/>
  <c r="L70773" i="1"/>
  <c r="L70774" i="1"/>
  <c r="L70775" i="1"/>
  <c r="L70776" i="1"/>
  <c r="L70777" i="1"/>
  <c r="L70778" i="1"/>
  <c r="L70779" i="1"/>
  <c r="L70780" i="1"/>
  <c r="L70781" i="1"/>
  <c r="L70782" i="1"/>
  <c r="L70783" i="1"/>
  <c r="L70784" i="1"/>
  <c r="L70785" i="1"/>
  <c r="L70786" i="1"/>
  <c r="L70787" i="1"/>
  <c r="L70788" i="1"/>
  <c r="L70789" i="1"/>
  <c r="L70790" i="1"/>
  <c r="L70791" i="1"/>
  <c r="L70792" i="1"/>
  <c r="L70793" i="1"/>
  <c r="L70794" i="1"/>
  <c r="L70795" i="1"/>
  <c r="L70796" i="1"/>
  <c r="L70797" i="1"/>
  <c r="L70798" i="1"/>
  <c r="L70799" i="1"/>
  <c r="L70800" i="1"/>
  <c r="L70801" i="1"/>
  <c r="L70802" i="1"/>
  <c r="L70803" i="1"/>
  <c r="L70804" i="1"/>
  <c r="L70805" i="1"/>
  <c r="L70806" i="1"/>
  <c r="L70807" i="1"/>
  <c r="L70808" i="1"/>
  <c r="L70809" i="1"/>
  <c r="L70810" i="1"/>
  <c r="L70811" i="1"/>
  <c r="L70812" i="1"/>
  <c r="L70813" i="1"/>
  <c r="L70814" i="1"/>
  <c r="L70815" i="1"/>
  <c r="L70816" i="1"/>
  <c r="L70817" i="1"/>
  <c r="L70818" i="1"/>
  <c r="L70819" i="1"/>
  <c r="L70820" i="1"/>
  <c r="L70821" i="1"/>
  <c r="L70822" i="1"/>
  <c r="L70823" i="1"/>
  <c r="L70824" i="1"/>
  <c r="L70825" i="1"/>
  <c r="L70826" i="1"/>
  <c r="L70827" i="1"/>
  <c r="L70828" i="1"/>
  <c r="L70829" i="1"/>
  <c r="L70830" i="1"/>
  <c r="L70831" i="1"/>
  <c r="L70832" i="1"/>
  <c r="L70833" i="1"/>
  <c r="L70834" i="1"/>
  <c r="L70835" i="1"/>
  <c r="L70836" i="1"/>
  <c r="L70837" i="1"/>
  <c r="L70838" i="1"/>
  <c r="L70839" i="1"/>
  <c r="L70840" i="1"/>
  <c r="L70841" i="1"/>
  <c r="L70842" i="1"/>
  <c r="L70843" i="1"/>
  <c r="L70844" i="1"/>
  <c r="L70845" i="1"/>
  <c r="L70846" i="1"/>
  <c r="L70847" i="1"/>
  <c r="L70848" i="1"/>
  <c r="L70849" i="1"/>
  <c r="L70850" i="1"/>
  <c r="L70851" i="1"/>
  <c r="L70852" i="1"/>
  <c r="L70853" i="1"/>
  <c r="L70854" i="1"/>
  <c r="L70855" i="1"/>
  <c r="L70856" i="1"/>
  <c r="L70857" i="1"/>
  <c r="L70858" i="1"/>
  <c r="L70859" i="1"/>
  <c r="L70860" i="1"/>
  <c r="L70861" i="1"/>
  <c r="L70862" i="1"/>
  <c r="L70863" i="1"/>
  <c r="L70864" i="1"/>
  <c r="L70865" i="1"/>
  <c r="L70866" i="1"/>
  <c r="L70867" i="1"/>
  <c r="L70868" i="1"/>
  <c r="L70869" i="1"/>
  <c r="L70870" i="1"/>
  <c r="L70871" i="1"/>
  <c r="L70872" i="1"/>
  <c r="L70873" i="1"/>
  <c r="L70874" i="1"/>
  <c r="L70875" i="1"/>
  <c r="L70876" i="1"/>
  <c r="L70877" i="1"/>
  <c r="L70878" i="1"/>
  <c r="L70879" i="1"/>
  <c r="L70880" i="1"/>
  <c r="L70881" i="1"/>
  <c r="L70882" i="1"/>
  <c r="L70883" i="1"/>
  <c r="L70884" i="1"/>
  <c r="L70885" i="1"/>
  <c r="L70886" i="1"/>
  <c r="L70887" i="1"/>
  <c r="L70888" i="1"/>
  <c r="L70889" i="1"/>
  <c r="L70890" i="1"/>
  <c r="L70891" i="1"/>
  <c r="L70892" i="1"/>
  <c r="L70893" i="1"/>
  <c r="L70894" i="1"/>
  <c r="L70895" i="1"/>
  <c r="L70896" i="1"/>
  <c r="L70897" i="1"/>
  <c r="L70898" i="1"/>
  <c r="L70899" i="1"/>
  <c r="L70900" i="1"/>
  <c r="L70901" i="1"/>
  <c r="L70902" i="1"/>
  <c r="L70903" i="1"/>
  <c r="L70904" i="1"/>
  <c r="L70905" i="1"/>
  <c r="L70906" i="1"/>
  <c r="L70907" i="1"/>
  <c r="L70908" i="1"/>
  <c r="L70909" i="1"/>
  <c r="L70910" i="1"/>
  <c r="L70911" i="1"/>
  <c r="L70912" i="1"/>
  <c r="L70913" i="1"/>
  <c r="L70914" i="1"/>
  <c r="L70915" i="1"/>
  <c r="L70916" i="1"/>
  <c r="L70917" i="1"/>
  <c r="L70918" i="1"/>
  <c r="L70919" i="1"/>
  <c r="L70920" i="1"/>
  <c r="L70921" i="1"/>
  <c r="L70922" i="1"/>
  <c r="L70923" i="1"/>
  <c r="L70924" i="1"/>
  <c r="L70925" i="1"/>
  <c r="L70926" i="1"/>
  <c r="L70927" i="1"/>
  <c r="L70928" i="1"/>
  <c r="L70929" i="1"/>
  <c r="L70930" i="1"/>
  <c r="L70931" i="1"/>
  <c r="L70932" i="1"/>
  <c r="L70933" i="1"/>
  <c r="L70934" i="1"/>
  <c r="L70935" i="1"/>
  <c r="L70936" i="1"/>
  <c r="L70937" i="1"/>
  <c r="L70938" i="1"/>
  <c r="L70939" i="1"/>
  <c r="L70940" i="1"/>
  <c r="L70941" i="1"/>
  <c r="L70942" i="1"/>
  <c r="L70943" i="1"/>
  <c r="L70944" i="1"/>
  <c r="L70945" i="1"/>
  <c r="L70946" i="1"/>
  <c r="L70947" i="1"/>
  <c r="L70948" i="1"/>
  <c r="L70949" i="1"/>
  <c r="L70950" i="1"/>
  <c r="L70951" i="1"/>
  <c r="L70952" i="1"/>
  <c r="L70953" i="1"/>
  <c r="L70954" i="1"/>
  <c r="L70955" i="1"/>
  <c r="L70956" i="1"/>
  <c r="L70957" i="1"/>
  <c r="L70958" i="1"/>
  <c r="L70959" i="1"/>
  <c r="L70960" i="1"/>
  <c r="L70961" i="1"/>
  <c r="L70962" i="1"/>
  <c r="L70963" i="1"/>
  <c r="L70964" i="1"/>
  <c r="L70965" i="1"/>
  <c r="L70966" i="1"/>
  <c r="L70967" i="1"/>
  <c r="L70968" i="1"/>
  <c r="L70969" i="1"/>
  <c r="L70970" i="1"/>
  <c r="L70971" i="1"/>
  <c r="L70972" i="1"/>
  <c r="L70973" i="1"/>
  <c r="L70974" i="1"/>
  <c r="L70975" i="1"/>
  <c r="L70976" i="1"/>
  <c r="L70977" i="1"/>
  <c r="L70978" i="1"/>
  <c r="L70979" i="1"/>
  <c r="L70980" i="1"/>
  <c r="L70981" i="1"/>
  <c r="L70982" i="1"/>
  <c r="L70983" i="1"/>
  <c r="L70984" i="1"/>
  <c r="L70985" i="1"/>
  <c r="L70986" i="1"/>
  <c r="L70987" i="1"/>
  <c r="L70988" i="1"/>
  <c r="L70989" i="1"/>
  <c r="L70990" i="1"/>
  <c r="L70991" i="1"/>
  <c r="L70992" i="1"/>
  <c r="L70993" i="1"/>
  <c r="L70994" i="1"/>
  <c r="L70995" i="1"/>
  <c r="L70996" i="1"/>
  <c r="L70997" i="1"/>
  <c r="L70998" i="1"/>
  <c r="L70999" i="1"/>
  <c r="L71000" i="1"/>
  <c r="L71001" i="1"/>
  <c r="L71002" i="1"/>
  <c r="L71003" i="1"/>
  <c r="L71004" i="1"/>
  <c r="L71005" i="1"/>
  <c r="L71006" i="1"/>
  <c r="L71007" i="1"/>
  <c r="L71008" i="1"/>
  <c r="L71009" i="1"/>
  <c r="L71010" i="1"/>
  <c r="L71011" i="1"/>
  <c r="L71012" i="1"/>
  <c r="L71013" i="1"/>
  <c r="L71014" i="1"/>
  <c r="L71015" i="1"/>
  <c r="L71016" i="1"/>
  <c r="L71017" i="1"/>
  <c r="L71018" i="1"/>
  <c r="L71019" i="1"/>
  <c r="L71020" i="1"/>
  <c r="L71021" i="1"/>
  <c r="L71022" i="1"/>
  <c r="L71023" i="1"/>
  <c r="L71024" i="1"/>
  <c r="L71025" i="1"/>
  <c r="L71026" i="1"/>
  <c r="L71027" i="1"/>
  <c r="L71028" i="1"/>
  <c r="L71029" i="1"/>
  <c r="L71030" i="1"/>
  <c r="L71031" i="1"/>
  <c r="L71032" i="1"/>
  <c r="L71033" i="1"/>
  <c r="L71034" i="1"/>
  <c r="L71035" i="1"/>
  <c r="L71036" i="1"/>
  <c r="L71037" i="1"/>
  <c r="L71038" i="1"/>
  <c r="L71039" i="1"/>
  <c r="L71040" i="1"/>
  <c r="L71041" i="1"/>
  <c r="L71042" i="1"/>
  <c r="L71043" i="1"/>
  <c r="L71044" i="1"/>
  <c r="L71045" i="1"/>
  <c r="L71046" i="1"/>
  <c r="L71047" i="1"/>
  <c r="L71048" i="1"/>
  <c r="L71049" i="1"/>
  <c r="L71050" i="1"/>
  <c r="L71051" i="1"/>
  <c r="L71052" i="1"/>
  <c r="L71053" i="1"/>
  <c r="L71054" i="1"/>
  <c r="L71055" i="1"/>
  <c r="L71056" i="1"/>
  <c r="L71057" i="1"/>
  <c r="L71058" i="1"/>
  <c r="L71059" i="1"/>
  <c r="L71060" i="1"/>
  <c r="L71061" i="1"/>
  <c r="L71062" i="1"/>
  <c r="L71063" i="1"/>
  <c r="L71064" i="1"/>
  <c r="L71065" i="1"/>
  <c r="L71066" i="1"/>
  <c r="L71067" i="1"/>
  <c r="L71068" i="1"/>
  <c r="L71069" i="1"/>
  <c r="L71070" i="1"/>
  <c r="L71071" i="1"/>
  <c r="L71072" i="1"/>
  <c r="L71073" i="1"/>
  <c r="L71074" i="1"/>
  <c r="L71075" i="1"/>
  <c r="L71076" i="1"/>
  <c r="L71077" i="1"/>
  <c r="L71078" i="1"/>
  <c r="L71079" i="1"/>
  <c r="L71080" i="1"/>
  <c r="L71081" i="1"/>
  <c r="L71082" i="1"/>
  <c r="L71083" i="1"/>
  <c r="L71084" i="1"/>
  <c r="L71085" i="1"/>
  <c r="L71086" i="1"/>
  <c r="L71087" i="1"/>
  <c r="L71088" i="1"/>
  <c r="L71089" i="1"/>
  <c r="L71090" i="1"/>
  <c r="L71091" i="1"/>
  <c r="L71092" i="1"/>
  <c r="L71093" i="1"/>
  <c r="L71094" i="1"/>
  <c r="L71095" i="1"/>
  <c r="L71096" i="1"/>
  <c r="L71097" i="1"/>
  <c r="L71098" i="1"/>
  <c r="L71099" i="1"/>
  <c r="L71100" i="1"/>
  <c r="L71101" i="1"/>
  <c r="L71102" i="1"/>
  <c r="L71103" i="1"/>
  <c r="L71104" i="1"/>
  <c r="L71105" i="1"/>
  <c r="L71106" i="1"/>
  <c r="L71107" i="1"/>
  <c r="L71108" i="1"/>
  <c r="L71109" i="1"/>
  <c r="L71110" i="1"/>
  <c r="L71111" i="1"/>
  <c r="L71112" i="1"/>
  <c r="L71113" i="1"/>
  <c r="L71114" i="1"/>
  <c r="L71115" i="1"/>
  <c r="L71116" i="1"/>
  <c r="L71117" i="1"/>
  <c r="L71118" i="1"/>
  <c r="L71119" i="1"/>
  <c r="L71120" i="1"/>
  <c r="L71121" i="1"/>
  <c r="L71122" i="1"/>
  <c r="L71123" i="1"/>
  <c r="L71124" i="1"/>
  <c r="L71125" i="1"/>
  <c r="L71126" i="1"/>
  <c r="L71127" i="1"/>
  <c r="L71128" i="1"/>
  <c r="L71129" i="1"/>
  <c r="L71130" i="1"/>
  <c r="L71131" i="1"/>
  <c r="L71132" i="1"/>
  <c r="L71133" i="1"/>
  <c r="L71134" i="1"/>
  <c r="L71135" i="1"/>
  <c r="L71136" i="1"/>
  <c r="L71137" i="1"/>
  <c r="L71138" i="1"/>
  <c r="L71139" i="1"/>
  <c r="L71140" i="1"/>
  <c r="L71141" i="1"/>
  <c r="L71142" i="1"/>
  <c r="L71143" i="1"/>
  <c r="L71144" i="1"/>
  <c r="L71145" i="1"/>
  <c r="L71146" i="1"/>
  <c r="L71147" i="1"/>
  <c r="L71148" i="1"/>
  <c r="L71149" i="1"/>
  <c r="L71150" i="1"/>
  <c r="L71151" i="1"/>
  <c r="L71152" i="1"/>
  <c r="L71153" i="1"/>
  <c r="L71154" i="1"/>
  <c r="L71155" i="1"/>
  <c r="L71156" i="1"/>
  <c r="L71157" i="1"/>
  <c r="L71158" i="1"/>
  <c r="L71159" i="1"/>
  <c r="L71160" i="1"/>
  <c r="L71161" i="1"/>
  <c r="L71162" i="1"/>
  <c r="L71163" i="1"/>
  <c r="L71164" i="1"/>
  <c r="L71165" i="1"/>
  <c r="L71166" i="1"/>
  <c r="L71167" i="1"/>
  <c r="L71168" i="1"/>
  <c r="L71169" i="1"/>
  <c r="L71170" i="1"/>
  <c r="L71171" i="1"/>
  <c r="L71172" i="1"/>
  <c r="L71173" i="1"/>
  <c r="L71174" i="1"/>
  <c r="L71175" i="1"/>
  <c r="L71176" i="1"/>
  <c r="L71177" i="1"/>
  <c r="L71178" i="1"/>
  <c r="L71179" i="1"/>
  <c r="L71180" i="1"/>
  <c r="L71181" i="1"/>
  <c r="L71182" i="1"/>
  <c r="L71183" i="1"/>
  <c r="L71184" i="1"/>
  <c r="L71185" i="1"/>
  <c r="L71186" i="1"/>
  <c r="L71187" i="1"/>
  <c r="L71188" i="1"/>
  <c r="L71189" i="1"/>
  <c r="L71190" i="1"/>
  <c r="L71191" i="1"/>
  <c r="L71192" i="1"/>
  <c r="L71193" i="1"/>
  <c r="L71194" i="1"/>
  <c r="L71195" i="1"/>
  <c r="L71196" i="1"/>
  <c r="L71197" i="1"/>
  <c r="L71198" i="1"/>
  <c r="L71199" i="1"/>
  <c r="L71200" i="1"/>
  <c r="L71201" i="1"/>
  <c r="L71202" i="1"/>
  <c r="L71203" i="1"/>
  <c r="L71204" i="1"/>
  <c r="L71205" i="1"/>
  <c r="L71206" i="1"/>
  <c r="L71207" i="1"/>
  <c r="L71208" i="1"/>
  <c r="L71209" i="1"/>
  <c r="L71210" i="1"/>
  <c r="L71211" i="1"/>
  <c r="L71212" i="1"/>
  <c r="L71213" i="1"/>
  <c r="L71214" i="1"/>
  <c r="L71215" i="1"/>
  <c r="L71216" i="1"/>
  <c r="L71217" i="1"/>
  <c r="L71218" i="1"/>
  <c r="L71219" i="1"/>
  <c r="L71220" i="1"/>
  <c r="L71221" i="1"/>
  <c r="L71222" i="1"/>
  <c r="L71223" i="1"/>
  <c r="L71224" i="1"/>
  <c r="L71225" i="1"/>
  <c r="L71226" i="1"/>
  <c r="L71227" i="1"/>
  <c r="L71228" i="1"/>
  <c r="L71229" i="1"/>
  <c r="L71230" i="1"/>
  <c r="L71231" i="1"/>
  <c r="L71232" i="1"/>
  <c r="L71233" i="1"/>
  <c r="L71234" i="1"/>
  <c r="L71235" i="1"/>
  <c r="L71236" i="1"/>
  <c r="L71237" i="1"/>
  <c r="L71238" i="1"/>
  <c r="L71239" i="1"/>
  <c r="L71240" i="1"/>
  <c r="L71241" i="1"/>
  <c r="L71242" i="1"/>
  <c r="L71243" i="1"/>
  <c r="L71244" i="1"/>
  <c r="L71245" i="1"/>
  <c r="L71246" i="1"/>
  <c r="L71247" i="1"/>
  <c r="L71248" i="1"/>
  <c r="L71249" i="1"/>
  <c r="L71250" i="1"/>
  <c r="L71251" i="1"/>
  <c r="L71252" i="1"/>
  <c r="L71253" i="1"/>
  <c r="L71254" i="1"/>
  <c r="L71255" i="1"/>
  <c r="L71256" i="1"/>
  <c r="L71257" i="1"/>
  <c r="L71258" i="1"/>
  <c r="L71259" i="1"/>
  <c r="L71260" i="1"/>
  <c r="L71261" i="1"/>
  <c r="L71262" i="1"/>
  <c r="L71263" i="1"/>
  <c r="L71264" i="1"/>
  <c r="L71265" i="1"/>
  <c r="L71266" i="1"/>
  <c r="L71267" i="1"/>
  <c r="L71268" i="1"/>
  <c r="L71269" i="1"/>
  <c r="L71270" i="1"/>
  <c r="L71271" i="1"/>
  <c r="L71272" i="1"/>
  <c r="L71273" i="1"/>
  <c r="L71274" i="1"/>
  <c r="L71275" i="1"/>
  <c r="L71276" i="1"/>
  <c r="L71277" i="1"/>
  <c r="L71278" i="1"/>
  <c r="L71279" i="1"/>
  <c r="L71280" i="1"/>
  <c r="L71281" i="1"/>
  <c r="L71282" i="1"/>
  <c r="L71283" i="1"/>
  <c r="L71284" i="1"/>
  <c r="L71285" i="1"/>
  <c r="L71286" i="1"/>
  <c r="L71287" i="1"/>
  <c r="L71288" i="1"/>
  <c r="L71289" i="1"/>
  <c r="L71290" i="1"/>
  <c r="L71291" i="1"/>
  <c r="L71292" i="1"/>
  <c r="L71293" i="1"/>
  <c r="L71294" i="1"/>
  <c r="L71295" i="1"/>
  <c r="L71296" i="1"/>
  <c r="L71297" i="1"/>
  <c r="L71298" i="1"/>
  <c r="L71299" i="1"/>
  <c r="L71300" i="1"/>
  <c r="L71301" i="1"/>
  <c r="L71302" i="1"/>
  <c r="L71303" i="1"/>
  <c r="L71304" i="1"/>
  <c r="L71305" i="1"/>
  <c r="L71306" i="1"/>
  <c r="L71307" i="1"/>
  <c r="L71308" i="1"/>
  <c r="L71309" i="1"/>
  <c r="L71310" i="1"/>
  <c r="L71311" i="1"/>
  <c r="L71312" i="1"/>
  <c r="L71313" i="1"/>
  <c r="L71314" i="1"/>
  <c r="L71315" i="1"/>
  <c r="L71316" i="1"/>
  <c r="L71317" i="1"/>
  <c r="L71318" i="1"/>
  <c r="L71319" i="1"/>
  <c r="L71320" i="1"/>
  <c r="L71321" i="1"/>
  <c r="L71322" i="1"/>
  <c r="L71323" i="1"/>
  <c r="L71324" i="1"/>
  <c r="L71325" i="1"/>
  <c r="L71326" i="1"/>
  <c r="L71327" i="1"/>
  <c r="L71328" i="1"/>
  <c r="L71329" i="1"/>
  <c r="L71330" i="1"/>
  <c r="L71331" i="1"/>
  <c r="L71332" i="1"/>
  <c r="L71333" i="1"/>
  <c r="L71334" i="1"/>
  <c r="L71335" i="1"/>
  <c r="L71336" i="1"/>
  <c r="L71337" i="1"/>
  <c r="L71338" i="1"/>
  <c r="L71339" i="1"/>
  <c r="L71340" i="1"/>
  <c r="L71341" i="1"/>
  <c r="L71342" i="1"/>
  <c r="L71343" i="1"/>
  <c r="L71344" i="1"/>
  <c r="L71345" i="1"/>
  <c r="L71346" i="1"/>
  <c r="L71347" i="1"/>
  <c r="L71348" i="1"/>
  <c r="L71349" i="1"/>
  <c r="L71350" i="1"/>
  <c r="L71351" i="1"/>
  <c r="L71352" i="1"/>
  <c r="L71353" i="1"/>
  <c r="L71354" i="1"/>
  <c r="L71355" i="1"/>
  <c r="L71356" i="1"/>
  <c r="L71357" i="1"/>
  <c r="L71358" i="1"/>
  <c r="L71359" i="1"/>
  <c r="L71360" i="1"/>
  <c r="L71361" i="1"/>
  <c r="L71362" i="1"/>
  <c r="L71363" i="1"/>
  <c r="L71364" i="1"/>
  <c r="L71365" i="1"/>
  <c r="L71366" i="1"/>
  <c r="L71367" i="1"/>
  <c r="L71368" i="1"/>
  <c r="L71369" i="1"/>
  <c r="L71370" i="1"/>
  <c r="L71371" i="1"/>
  <c r="L71372" i="1"/>
  <c r="L71373" i="1"/>
  <c r="L71374" i="1"/>
  <c r="L71375" i="1"/>
  <c r="L71376" i="1"/>
  <c r="L71377" i="1"/>
  <c r="L71378" i="1"/>
  <c r="L71379" i="1"/>
  <c r="L71380" i="1"/>
  <c r="L71381" i="1"/>
  <c r="L71382" i="1"/>
  <c r="L71383" i="1"/>
  <c r="L71384" i="1"/>
  <c r="L71385" i="1"/>
  <c r="L71386" i="1"/>
  <c r="L71387" i="1"/>
  <c r="L71388" i="1"/>
  <c r="L71389" i="1"/>
  <c r="L71390" i="1"/>
  <c r="L71391" i="1"/>
  <c r="L71392" i="1"/>
  <c r="L71393" i="1"/>
  <c r="L71394" i="1"/>
  <c r="L71395" i="1"/>
  <c r="L71396" i="1"/>
  <c r="L71397" i="1"/>
  <c r="L71398" i="1"/>
  <c r="L71399" i="1"/>
  <c r="L71400" i="1"/>
  <c r="L71401" i="1"/>
  <c r="L71402" i="1"/>
  <c r="L71403" i="1"/>
  <c r="L71404" i="1"/>
  <c r="L71405" i="1"/>
  <c r="L71406" i="1"/>
  <c r="L71407" i="1"/>
  <c r="L71408" i="1"/>
  <c r="L71409" i="1"/>
  <c r="L71410" i="1"/>
  <c r="L71411" i="1"/>
  <c r="L71412" i="1"/>
  <c r="L71413" i="1"/>
  <c r="L71414" i="1"/>
  <c r="L71415" i="1"/>
  <c r="L71416" i="1"/>
  <c r="L71417" i="1"/>
  <c r="L71418" i="1"/>
  <c r="L71419" i="1"/>
  <c r="L71420" i="1"/>
  <c r="L71421" i="1"/>
  <c r="L71422" i="1"/>
  <c r="L71423" i="1"/>
  <c r="L71424" i="1"/>
  <c r="L71425" i="1"/>
  <c r="L71426" i="1"/>
  <c r="L71427" i="1"/>
  <c r="L71428" i="1"/>
  <c r="L71429" i="1"/>
  <c r="L71430" i="1"/>
  <c r="L71431" i="1"/>
  <c r="L71432" i="1"/>
  <c r="L71433" i="1"/>
  <c r="L71434" i="1"/>
  <c r="L71435" i="1"/>
  <c r="L71436" i="1"/>
  <c r="L71437" i="1"/>
  <c r="L71438" i="1"/>
  <c r="L71439" i="1"/>
  <c r="L71440" i="1"/>
  <c r="L71441" i="1"/>
  <c r="L71442" i="1"/>
  <c r="L71443" i="1"/>
  <c r="L71444" i="1"/>
  <c r="L71445" i="1"/>
  <c r="L71446" i="1"/>
  <c r="L71447" i="1"/>
  <c r="L71448" i="1"/>
  <c r="L71449" i="1"/>
  <c r="L71450" i="1"/>
  <c r="L71451" i="1"/>
  <c r="L71452" i="1"/>
  <c r="L71453" i="1"/>
  <c r="L71454" i="1"/>
  <c r="L71455" i="1"/>
  <c r="L71456" i="1"/>
  <c r="L71457" i="1"/>
  <c r="L71458" i="1"/>
  <c r="L71459" i="1"/>
  <c r="L71460" i="1"/>
  <c r="L71461" i="1"/>
  <c r="L71462" i="1"/>
  <c r="L71463" i="1"/>
  <c r="L71464" i="1"/>
  <c r="L71465" i="1"/>
  <c r="L71466" i="1"/>
  <c r="L71467" i="1"/>
  <c r="L71468" i="1"/>
  <c r="L71469" i="1"/>
  <c r="L71470" i="1"/>
  <c r="L71471" i="1"/>
  <c r="L71472" i="1"/>
  <c r="L71473" i="1"/>
  <c r="L71474" i="1"/>
  <c r="L71475" i="1"/>
  <c r="L71476" i="1"/>
  <c r="L71477" i="1"/>
  <c r="L71478" i="1"/>
  <c r="L71479" i="1"/>
  <c r="L71480" i="1"/>
  <c r="L71481" i="1"/>
  <c r="L71482" i="1"/>
  <c r="L71483" i="1"/>
  <c r="L71484" i="1"/>
  <c r="L71485" i="1"/>
  <c r="L71486" i="1"/>
  <c r="L71487" i="1"/>
  <c r="L71488" i="1"/>
  <c r="L71489" i="1"/>
  <c r="L71490" i="1"/>
  <c r="L71491" i="1"/>
  <c r="L71492" i="1"/>
  <c r="L71493" i="1"/>
  <c r="L71494" i="1"/>
  <c r="L71495" i="1"/>
  <c r="L71496" i="1"/>
  <c r="L71497" i="1"/>
  <c r="L71498" i="1"/>
  <c r="L71499" i="1"/>
  <c r="L71500" i="1"/>
  <c r="L71501" i="1"/>
  <c r="L71502" i="1"/>
  <c r="L71503" i="1"/>
  <c r="L71504" i="1"/>
  <c r="L71505" i="1"/>
  <c r="L71506" i="1"/>
  <c r="L71507" i="1"/>
  <c r="L71508" i="1"/>
  <c r="L71509" i="1"/>
  <c r="L71510" i="1"/>
  <c r="L71511" i="1"/>
  <c r="L71512" i="1"/>
  <c r="L71513" i="1"/>
  <c r="L71514" i="1"/>
  <c r="L71515" i="1"/>
  <c r="L71516" i="1"/>
  <c r="L71517" i="1"/>
  <c r="L71518" i="1"/>
  <c r="L71519" i="1"/>
  <c r="L71520" i="1"/>
  <c r="L71521" i="1"/>
  <c r="L71522" i="1"/>
  <c r="L71523" i="1"/>
  <c r="L71524" i="1"/>
  <c r="L71525" i="1"/>
  <c r="L71526" i="1"/>
  <c r="L71527" i="1"/>
  <c r="L71528" i="1"/>
  <c r="L71529" i="1"/>
  <c r="L71530" i="1"/>
  <c r="L71531" i="1"/>
  <c r="L71532" i="1"/>
  <c r="L71533" i="1"/>
  <c r="L71534" i="1"/>
  <c r="L71535" i="1"/>
  <c r="L71536" i="1"/>
  <c r="L71537" i="1"/>
  <c r="L71538" i="1"/>
  <c r="L71539" i="1"/>
  <c r="L71540" i="1"/>
  <c r="L71541" i="1"/>
  <c r="L71542" i="1"/>
  <c r="L71543" i="1"/>
  <c r="L71544" i="1"/>
  <c r="L71545" i="1"/>
  <c r="L71546" i="1"/>
  <c r="L71547" i="1"/>
  <c r="L71548" i="1"/>
  <c r="L71549" i="1"/>
  <c r="L71550" i="1"/>
  <c r="L71551" i="1"/>
  <c r="L71552" i="1"/>
  <c r="L71553" i="1"/>
  <c r="L71554" i="1"/>
  <c r="L71555" i="1"/>
  <c r="L71556" i="1"/>
  <c r="L71557" i="1"/>
  <c r="L71558" i="1"/>
  <c r="L71559" i="1"/>
  <c r="L71560" i="1"/>
  <c r="L71561" i="1"/>
  <c r="L71562" i="1"/>
  <c r="L71563" i="1"/>
  <c r="L71564" i="1"/>
  <c r="L71565" i="1"/>
  <c r="L71566" i="1"/>
  <c r="L71567" i="1"/>
  <c r="L71568" i="1"/>
  <c r="L71569" i="1"/>
  <c r="L71570" i="1"/>
  <c r="L71571" i="1"/>
  <c r="L71572" i="1"/>
  <c r="L71573" i="1"/>
  <c r="L71574" i="1"/>
  <c r="L71575" i="1"/>
  <c r="L71576" i="1"/>
  <c r="L71577" i="1"/>
  <c r="L71578" i="1"/>
  <c r="L71579" i="1"/>
  <c r="L71580" i="1"/>
  <c r="L71581" i="1"/>
  <c r="L71582" i="1"/>
  <c r="L71583" i="1"/>
  <c r="L71584" i="1"/>
  <c r="L71585" i="1"/>
  <c r="L71586" i="1"/>
  <c r="L71587" i="1"/>
  <c r="L71588" i="1"/>
  <c r="L71589" i="1"/>
  <c r="L71590" i="1"/>
  <c r="L71591" i="1"/>
  <c r="L71592" i="1"/>
  <c r="L71593" i="1"/>
  <c r="L71594" i="1"/>
  <c r="L71595" i="1"/>
  <c r="L71596" i="1"/>
  <c r="L71597" i="1"/>
  <c r="L71598" i="1"/>
  <c r="L71599" i="1"/>
  <c r="L71600" i="1"/>
  <c r="L71601" i="1"/>
  <c r="L71602" i="1"/>
  <c r="L71603" i="1"/>
  <c r="L71604" i="1"/>
  <c r="L71605" i="1"/>
  <c r="L71606" i="1"/>
  <c r="L71607" i="1"/>
  <c r="L71608" i="1"/>
  <c r="L71609" i="1"/>
  <c r="L71610" i="1"/>
  <c r="L71611" i="1"/>
  <c r="L71612" i="1"/>
  <c r="L71613" i="1"/>
  <c r="L71614" i="1"/>
  <c r="L71615" i="1"/>
  <c r="L71616" i="1"/>
  <c r="L71617" i="1"/>
  <c r="L71618" i="1"/>
  <c r="L71619" i="1"/>
  <c r="L71620" i="1"/>
  <c r="L71621" i="1"/>
  <c r="L71622" i="1"/>
  <c r="L71623" i="1"/>
  <c r="L71624" i="1"/>
  <c r="L71625" i="1"/>
  <c r="L71626" i="1"/>
  <c r="L71627" i="1"/>
  <c r="L71628" i="1"/>
  <c r="L71629" i="1"/>
  <c r="L71630" i="1"/>
  <c r="L71631" i="1"/>
  <c r="L71632" i="1"/>
  <c r="L71633" i="1"/>
  <c r="L71634" i="1"/>
  <c r="L71635" i="1"/>
  <c r="L71636" i="1"/>
  <c r="L71637" i="1"/>
  <c r="L71638" i="1"/>
  <c r="L71639" i="1"/>
  <c r="L71640" i="1"/>
  <c r="L71641" i="1"/>
  <c r="L71642" i="1"/>
  <c r="L71643" i="1"/>
  <c r="L71644" i="1"/>
  <c r="L71645" i="1"/>
  <c r="L71646" i="1"/>
  <c r="L71647" i="1"/>
  <c r="L71648" i="1"/>
  <c r="L71649" i="1"/>
  <c r="L71650" i="1"/>
  <c r="L71651" i="1"/>
  <c r="L71652" i="1"/>
  <c r="L71653" i="1"/>
  <c r="L71654" i="1"/>
  <c r="L71655" i="1"/>
  <c r="L71656" i="1"/>
  <c r="L71657" i="1"/>
  <c r="L71658" i="1"/>
  <c r="L71659" i="1"/>
  <c r="L71660" i="1"/>
  <c r="L71661" i="1"/>
  <c r="L71662" i="1"/>
  <c r="L71663" i="1"/>
  <c r="L71664" i="1"/>
  <c r="L71665" i="1"/>
  <c r="L71666" i="1"/>
  <c r="L71667" i="1"/>
  <c r="L71668" i="1"/>
  <c r="L71669" i="1"/>
  <c r="L71670" i="1"/>
  <c r="L71671" i="1"/>
  <c r="L71672" i="1"/>
  <c r="L71673" i="1"/>
  <c r="L71674" i="1"/>
  <c r="L71675" i="1"/>
  <c r="L71676" i="1"/>
  <c r="L71677" i="1"/>
  <c r="L71678" i="1"/>
  <c r="L71679" i="1"/>
  <c r="L71680" i="1"/>
  <c r="L71681" i="1"/>
  <c r="L71682" i="1"/>
  <c r="L71683" i="1"/>
  <c r="L71684" i="1"/>
  <c r="L71685" i="1"/>
  <c r="L71686" i="1"/>
  <c r="L71687" i="1"/>
  <c r="L71688" i="1"/>
  <c r="L71689" i="1"/>
  <c r="L71690" i="1"/>
  <c r="L71691" i="1"/>
  <c r="L71692" i="1"/>
  <c r="L71693" i="1"/>
  <c r="L71694" i="1"/>
  <c r="L71695" i="1"/>
  <c r="L71696" i="1"/>
  <c r="L71697" i="1"/>
  <c r="L71698" i="1"/>
  <c r="L71699" i="1"/>
  <c r="L71700" i="1"/>
  <c r="L71701" i="1"/>
  <c r="L71702" i="1"/>
  <c r="L71703" i="1"/>
  <c r="L71704" i="1"/>
  <c r="L71705" i="1"/>
  <c r="L71706" i="1"/>
  <c r="L71707" i="1"/>
  <c r="L71708" i="1"/>
  <c r="L71709" i="1"/>
  <c r="L71710" i="1"/>
  <c r="L71711" i="1"/>
  <c r="L71712" i="1"/>
  <c r="L71713" i="1"/>
  <c r="L71714" i="1"/>
  <c r="L71715" i="1"/>
  <c r="L71716" i="1"/>
  <c r="L71717" i="1"/>
  <c r="L71718" i="1"/>
  <c r="L71719" i="1"/>
  <c r="L71720" i="1"/>
  <c r="L71721" i="1"/>
  <c r="L71722" i="1"/>
  <c r="L71723" i="1"/>
  <c r="L71724" i="1"/>
  <c r="L71725" i="1"/>
  <c r="L71726" i="1"/>
  <c r="L71727" i="1"/>
  <c r="L71728" i="1"/>
  <c r="L71729" i="1"/>
  <c r="L71730" i="1"/>
  <c r="L71731" i="1"/>
  <c r="L71732" i="1"/>
  <c r="L71733" i="1"/>
  <c r="L71734" i="1"/>
  <c r="L71735" i="1"/>
  <c r="L71736" i="1"/>
  <c r="L71737" i="1"/>
  <c r="L71738" i="1"/>
  <c r="L71739" i="1"/>
  <c r="L71740" i="1"/>
  <c r="L71741" i="1"/>
  <c r="L71742" i="1"/>
  <c r="L71743" i="1"/>
  <c r="L71744" i="1"/>
  <c r="L71745" i="1"/>
  <c r="L71746" i="1"/>
  <c r="L71747" i="1"/>
  <c r="L71748" i="1"/>
  <c r="L71749" i="1"/>
  <c r="L71750" i="1"/>
  <c r="L71751" i="1"/>
  <c r="L71752" i="1"/>
  <c r="L71753" i="1"/>
  <c r="L71754" i="1"/>
  <c r="L71755" i="1"/>
  <c r="L71756" i="1"/>
  <c r="L71757" i="1"/>
  <c r="L71758" i="1"/>
  <c r="L71759" i="1"/>
  <c r="L71760" i="1"/>
  <c r="L71761" i="1"/>
  <c r="L71762" i="1"/>
  <c r="L71763" i="1"/>
  <c r="L71764" i="1"/>
  <c r="L71765" i="1"/>
  <c r="L71766" i="1"/>
  <c r="L71767" i="1"/>
  <c r="L71768" i="1"/>
  <c r="L71769" i="1"/>
  <c r="L71770" i="1"/>
  <c r="L71771" i="1"/>
  <c r="L71772" i="1"/>
  <c r="L71773" i="1"/>
  <c r="L71774" i="1"/>
  <c r="L71775" i="1"/>
  <c r="L71776" i="1"/>
  <c r="L71777" i="1"/>
  <c r="L71778" i="1"/>
  <c r="L71779" i="1"/>
  <c r="L71780" i="1"/>
  <c r="L71781" i="1"/>
  <c r="L71782" i="1"/>
  <c r="L71783" i="1"/>
  <c r="L71784" i="1"/>
  <c r="L71785" i="1"/>
  <c r="L71786" i="1"/>
  <c r="L71787" i="1"/>
  <c r="L71788" i="1"/>
  <c r="L71789" i="1"/>
  <c r="L71790" i="1"/>
  <c r="L71791" i="1"/>
  <c r="L71792" i="1"/>
  <c r="L71793" i="1"/>
  <c r="L71794" i="1"/>
  <c r="L71795" i="1"/>
  <c r="L71796" i="1"/>
  <c r="L71797" i="1"/>
  <c r="L71798" i="1"/>
  <c r="L71799" i="1"/>
  <c r="L71800" i="1"/>
  <c r="L71801" i="1"/>
  <c r="L71802" i="1"/>
  <c r="L71803" i="1"/>
  <c r="L71804" i="1"/>
  <c r="L71805" i="1"/>
  <c r="L71806" i="1"/>
  <c r="L71807" i="1"/>
  <c r="L71808" i="1"/>
  <c r="L71809" i="1"/>
  <c r="L71810" i="1"/>
  <c r="L71811" i="1"/>
  <c r="L71812" i="1"/>
  <c r="L71813" i="1"/>
  <c r="L71814" i="1"/>
  <c r="L71815" i="1"/>
  <c r="L71816" i="1"/>
  <c r="L71817" i="1"/>
  <c r="L71818" i="1"/>
  <c r="L71819" i="1"/>
  <c r="L71820" i="1"/>
  <c r="L71821" i="1"/>
  <c r="L71822" i="1"/>
  <c r="L71823" i="1"/>
  <c r="L71824" i="1"/>
  <c r="L71825" i="1"/>
  <c r="L71826" i="1"/>
  <c r="L71827" i="1"/>
  <c r="L71828" i="1"/>
  <c r="L71829" i="1"/>
  <c r="L71830" i="1"/>
  <c r="L71831" i="1"/>
  <c r="L71832" i="1"/>
  <c r="L71833" i="1"/>
  <c r="L71834" i="1"/>
  <c r="L71835" i="1"/>
  <c r="L71836" i="1"/>
  <c r="L71837" i="1"/>
  <c r="L71838" i="1"/>
  <c r="L71839" i="1"/>
  <c r="L71840" i="1"/>
  <c r="L71841" i="1"/>
  <c r="L71842" i="1"/>
  <c r="L71843" i="1"/>
  <c r="L71844" i="1"/>
  <c r="L71845" i="1"/>
  <c r="L71846" i="1"/>
  <c r="L71847" i="1"/>
  <c r="L71848" i="1"/>
  <c r="L71849" i="1"/>
  <c r="L71850" i="1"/>
  <c r="L71851" i="1"/>
  <c r="L71852" i="1"/>
  <c r="L71853" i="1"/>
  <c r="L71854" i="1"/>
  <c r="L71855" i="1"/>
  <c r="L71856" i="1"/>
  <c r="L71857" i="1"/>
  <c r="L71858" i="1"/>
  <c r="L71859" i="1"/>
  <c r="L71860" i="1"/>
  <c r="L71861" i="1"/>
  <c r="L71862" i="1"/>
  <c r="L71863" i="1"/>
  <c r="L71864" i="1"/>
  <c r="L71865" i="1"/>
  <c r="L71866" i="1"/>
  <c r="L71867" i="1"/>
  <c r="L71868" i="1"/>
  <c r="L71869" i="1"/>
  <c r="L71870" i="1"/>
  <c r="L71871" i="1"/>
  <c r="L71872" i="1"/>
  <c r="L71873" i="1"/>
  <c r="L71874" i="1"/>
  <c r="L71875" i="1"/>
  <c r="L71876" i="1"/>
  <c r="L71877" i="1"/>
  <c r="L71878" i="1"/>
  <c r="L71879" i="1"/>
  <c r="L71880" i="1"/>
  <c r="L71881" i="1"/>
  <c r="L71882" i="1"/>
  <c r="L71883" i="1"/>
  <c r="L71884" i="1"/>
  <c r="L71885" i="1"/>
  <c r="L71886" i="1"/>
  <c r="L71887" i="1"/>
  <c r="L71888" i="1"/>
  <c r="L71889" i="1"/>
  <c r="L71890" i="1"/>
  <c r="L71891" i="1"/>
  <c r="L71892" i="1"/>
  <c r="L71893" i="1"/>
  <c r="L71894" i="1"/>
  <c r="L71895" i="1"/>
  <c r="L71896" i="1"/>
  <c r="L71897" i="1"/>
  <c r="L71898" i="1"/>
  <c r="L71899" i="1"/>
  <c r="L71900" i="1"/>
  <c r="L71901" i="1"/>
  <c r="L71902" i="1"/>
  <c r="L71903" i="1"/>
  <c r="L71904" i="1"/>
  <c r="L71905" i="1"/>
  <c r="L71906" i="1"/>
  <c r="L71907" i="1"/>
  <c r="L71908" i="1"/>
  <c r="L71909" i="1"/>
  <c r="L71910" i="1"/>
  <c r="L71911" i="1"/>
  <c r="L71912" i="1"/>
  <c r="L71913" i="1"/>
  <c r="L71914" i="1"/>
  <c r="L71915" i="1"/>
  <c r="L71916" i="1"/>
  <c r="L71917" i="1"/>
  <c r="L71918" i="1"/>
  <c r="L71919" i="1"/>
  <c r="L71920" i="1"/>
  <c r="L71921" i="1"/>
  <c r="L71922" i="1"/>
  <c r="L71923" i="1"/>
  <c r="L71924" i="1"/>
  <c r="L71925" i="1"/>
  <c r="L71926" i="1"/>
  <c r="L71927" i="1"/>
  <c r="L71928" i="1"/>
  <c r="L71929" i="1"/>
  <c r="L71930" i="1"/>
  <c r="L71931" i="1"/>
  <c r="L71932" i="1"/>
  <c r="L71933" i="1"/>
  <c r="L71934" i="1"/>
  <c r="L71935" i="1"/>
  <c r="L71936" i="1"/>
  <c r="L71937" i="1"/>
  <c r="L71938" i="1"/>
  <c r="L71939" i="1"/>
  <c r="L71940" i="1"/>
  <c r="L71941" i="1"/>
  <c r="L71942" i="1"/>
  <c r="L71943" i="1"/>
  <c r="L71944" i="1"/>
  <c r="L71945" i="1"/>
  <c r="L71946" i="1"/>
  <c r="L71947" i="1"/>
  <c r="L71948" i="1"/>
  <c r="L71949" i="1"/>
  <c r="L71950" i="1"/>
  <c r="L71951" i="1"/>
  <c r="L71952" i="1"/>
  <c r="L71953" i="1"/>
  <c r="L71954" i="1"/>
  <c r="L71955" i="1"/>
  <c r="L71956" i="1"/>
  <c r="L71957" i="1"/>
  <c r="L71958" i="1"/>
  <c r="L71959" i="1"/>
  <c r="L71960" i="1"/>
  <c r="L71961" i="1"/>
  <c r="L71962" i="1"/>
  <c r="L71963" i="1"/>
  <c r="L71964" i="1"/>
  <c r="L71965" i="1"/>
  <c r="L71966" i="1"/>
  <c r="L71967" i="1"/>
  <c r="L71968" i="1"/>
  <c r="L71969" i="1"/>
  <c r="L71970" i="1"/>
  <c r="L71971" i="1"/>
  <c r="L71972" i="1"/>
  <c r="L71973" i="1"/>
  <c r="L71974" i="1"/>
  <c r="L71975" i="1"/>
  <c r="L71976" i="1"/>
  <c r="L71977" i="1"/>
  <c r="L71978" i="1"/>
  <c r="L71979" i="1"/>
  <c r="L71980" i="1"/>
  <c r="L71981" i="1"/>
  <c r="L71982" i="1"/>
  <c r="L71983" i="1"/>
  <c r="L71984" i="1"/>
  <c r="L71985" i="1"/>
  <c r="L71986" i="1"/>
  <c r="L71987" i="1"/>
  <c r="L71988" i="1"/>
  <c r="L71989" i="1"/>
  <c r="L71990" i="1"/>
  <c r="L71991" i="1"/>
  <c r="L71992" i="1"/>
  <c r="L71993" i="1"/>
  <c r="L71994" i="1"/>
  <c r="L71995" i="1"/>
  <c r="L71996" i="1"/>
  <c r="L71997" i="1"/>
  <c r="L71998" i="1"/>
  <c r="L71999" i="1"/>
  <c r="L72000" i="1"/>
  <c r="L72001" i="1"/>
  <c r="L72002" i="1"/>
  <c r="L72003" i="1"/>
  <c r="L72004" i="1"/>
  <c r="L72005" i="1"/>
  <c r="L72006" i="1"/>
  <c r="L72007" i="1"/>
  <c r="L72008" i="1"/>
  <c r="L72009" i="1"/>
  <c r="L72010" i="1"/>
  <c r="L72011" i="1"/>
  <c r="L72012" i="1"/>
  <c r="L72013" i="1"/>
  <c r="L72014" i="1"/>
  <c r="L72015" i="1"/>
  <c r="L72016" i="1"/>
  <c r="L72017" i="1"/>
  <c r="L72018" i="1"/>
  <c r="L72019" i="1"/>
  <c r="L72020" i="1"/>
  <c r="L72021" i="1"/>
  <c r="L72022" i="1"/>
  <c r="L72023" i="1"/>
  <c r="L72024" i="1"/>
  <c r="L72025" i="1"/>
  <c r="L72026" i="1"/>
  <c r="L72027" i="1"/>
  <c r="L72028" i="1"/>
  <c r="L72029" i="1"/>
  <c r="L72030" i="1"/>
  <c r="L72031" i="1"/>
  <c r="L72032" i="1"/>
  <c r="L72033" i="1"/>
  <c r="L72034" i="1"/>
  <c r="L72035" i="1"/>
  <c r="L72036" i="1"/>
  <c r="L72037" i="1"/>
  <c r="L72038" i="1"/>
  <c r="L72039" i="1"/>
  <c r="L72040" i="1"/>
  <c r="L72041" i="1"/>
  <c r="L72042" i="1"/>
  <c r="L72043" i="1"/>
  <c r="L72044" i="1"/>
  <c r="L72045" i="1"/>
  <c r="L72046" i="1"/>
  <c r="L72047" i="1"/>
  <c r="L72048" i="1"/>
  <c r="L72049" i="1"/>
  <c r="L72050" i="1"/>
  <c r="L72051" i="1"/>
  <c r="L72052" i="1"/>
  <c r="L72053" i="1"/>
  <c r="L72054" i="1"/>
  <c r="L72055" i="1"/>
  <c r="L72056" i="1"/>
  <c r="L72057" i="1"/>
  <c r="L72058" i="1"/>
  <c r="L72059" i="1"/>
  <c r="L72060" i="1"/>
  <c r="L72061" i="1"/>
  <c r="L72062" i="1"/>
  <c r="L72063" i="1"/>
  <c r="L72064" i="1"/>
  <c r="L72065" i="1"/>
  <c r="L72066" i="1"/>
  <c r="L72067" i="1"/>
  <c r="L72068" i="1"/>
  <c r="L72069" i="1"/>
  <c r="L72070" i="1"/>
  <c r="L72071" i="1"/>
  <c r="L72072" i="1"/>
  <c r="L72073" i="1"/>
  <c r="L72074" i="1"/>
  <c r="L72075" i="1"/>
  <c r="L72076" i="1"/>
  <c r="L72077" i="1"/>
  <c r="L72078" i="1"/>
  <c r="L72079" i="1"/>
  <c r="L72080" i="1"/>
  <c r="L72081" i="1"/>
  <c r="L72082" i="1"/>
  <c r="L72083" i="1"/>
  <c r="L72084" i="1"/>
  <c r="L72085" i="1"/>
  <c r="L72086" i="1"/>
  <c r="L72087" i="1"/>
  <c r="L72088" i="1"/>
  <c r="L72089" i="1"/>
  <c r="L72090" i="1"/>
  <c r="L72091" i="1"/>
  <c r="L72092" i="1"/>
  <c r="L72093" i="1"/>
  <c r="L72094" i="1"/>
  <c r="L72095" i="1"/>
  <c r="L72096" i="1"/>
  <c r="L72097" i="1"/>
  <c r="L72098" i="1"/>
  <c r="L72099" i="1"/>
  <c r="L72100" i="1"/>
  <c r="L72101" i="1"/>
  <c r="L72102" i="1"/>
  <c r="L72103" i="1"/>
  <c r="L72104" i="1"/>
  <c r="L72105" i="1"/>
  <c r="L72106" i="1"/>
  <c r="L72107" i="1"/>
  <c r="L72108" i="1"/>
  <c r="L72109" i="1"/>
  <c r="L72110" i="1"/>
  <c r="L72111" i="1"/>
  <c r="L72112" i="1"/>
  <c r="L72113" i="1"/>
  <c r="L72114" i="1"/>
  <c r="L72115" i="1"/>
  <c r="L72116" i="1"/>
  <c r="L72117" i="1"/>
  <c r="L72118" i="1"/>
  <c r="L72119" i="1"/>
  <c r="L72120" i="1"/>
  <c r="L72121" i="1"/>
  <c r="L72122" i="1"/>
  <c r="L72123" i="1"/>
  <c r="L72124" i="1"/>
  <c r="L72125" i="1"/>
  <c r="L72126" i="1"/>
  <c r="L72127" i="1"/>
  <c r="L72128" i="1"/>
  <c r="L72129" i="1"/>
  <c r="L72130" i="1"/>
  <c r="L72131" i="1"/>
  <c r="L72132" i="1"/>
  <c r="L72133" i="1"/>
  <c r="L72134" i="1"/>
  <c r="L72135" i="1"/>
  <c r="L72136" i="1"/>
  <c r="L72137" i="1"/>
  <c r="L72138" i="1"/>
  <c r="L72139" i="1"/>
  <c r="L72140" i="1"/>
  <c r="L72141" i="1"/>
  <c r="L72142" i="1"/>
  <c r="L72143" i="1"/>
  <c r="L72144" i="1"/>
  <c r="L72145" i="1"/>
  <c r="L72146" i="1"/>
  <c r="L72147" i="1"/>
  <c r="L72148" i="1"/>
  <c r="L72149" i="1"/>
  <c r="L72150" i="1"/>
  <c r="L72151" i="1"/>
  <c r="L72152" i="1"/>
  <c r="L72153" i="1"/>
  <c r="L72154" i="1"/>
  <c r="L72155" i="1"/>
  <c r="L72156" i="1"/>
  <c r="L72157" i="1"/>
  <c r="L72158" i="1"/>
  <c r="L72159" i="1"/>
  <c r="L72160" i="1"/>
  <c r="L72161" i="1"/>
  <c r="L72162" i="1"/>
  <c r="L72163" i="1"/>
  <c r="L72164" i="1"/>
  <c r="L72165" i="1"/>
  <c r="L72166" i="1"/>
  <c r="L72167" i="1"/>
  <c r="L72168" i="1"/>
  <c r="L72169" i="1"/>
  <c r="L72170" i="1"/>
  <c r="L72171" i="1"/>
  <c r="L72172" i="1"/>
  <c r="L72173" i="1"/>
  <c r="L72174" i="1"/>
  <c r="L72175" i="1"/>
  <c r="L72176" i="1"/>
  <c r="L72177" i="1"/>
  <c r="L72178" i="1"/>
  <c r="L72179" i="1"/>
  <c r="L72180" i="1"/>
  <c r="L72181" i="1"/>
  <c r="L72182" i="1"/>
  <c r="L72183" i="1"/>
  <c r="L72184" i="1"/>
  <c r="L72185" i="1"/>
  <c r="L72186" i="1"/>
  <c r="L72187" i="1"/>
  <c r="L72188" i="1"/>
  <c r="L72189" i="1"/>
  <c r="L72190" i="1"/>
  <c r="L72191" i="1"/>
  <c r="L72192" i="1"/>
  <c r="L72193" i="1"/>
  <c r="L72194" i="1"/>
  <c r="L72195" i="1"/>
  <c r="L72196" i="1"/>
  <c r="L72197" i="1"/>
  <c r="L72198" i="1"/>
  <c r="L72199" i="1"/>
  <c r="L72200" i="1"/>
  <c r="L72201" i="1"/>
  <c r="L72202" i="1"/>
  <c r="L72203" i="1"/>
  <c r="L72204" i="1"/>
  <c r="L72205" i="1"/>
  <c r="L72206" i="1"/>
  <c r="L72207" i="1"/>
  <c r="L72208" i="1"/>
  <c r="L72209" i="1"/>
  <c r="L72210" i="1"/>
  <c r="L72211" i="1"/>
  <c r="L72212" i="1"/>
  <c r="L72213" i="1"/>
  <c r="L72214" i="1"/>
  <c r="L72215" i="1"/>
  <c r="L72216" i="1"/>
  <c r="L72217" i="1"/>
  <c r="L72218" i="1"/>
  <c r="L72219" i="1"/>
  <c r="L72220" i="1"/>
  <c r="L72221" i="1"/>
  <c r="L72222" i="1"/>
  <c r="L72223" i="1"/>
  <c r="L72224" i="1"/>
  <c r="L72225" i="1"/>
  <c r="L72226" i="1"/>
  <c r="L72227" i="1"/>
  <c r="L72228" i="1"/>
  <c r="L72229" i="1"/>
  <c r="L72230" i="1"/>
  <c r="L72231" i="1"/>
  <c r="L72232" i="1"/>
  <c r="L72233" i="1"/>
  <c r="L72234" i="1"/>
  <c r="L72235" i="1"/>
  <c r="L72236" i="1"/>
  <c r="L72237" i="1"/>
  <c r="L72238" i="1"/>
  <c r="L72239" i="1"/>
  <c r="L72240" i="1"/>
  <c r="L72241" i="1"/>
  <c r="L72242" i="1"/>
  <c r="L72243" i="1"/>
  <c r="L72244" i="1"/>
  <c r="L72245" i="1"/>
  <c r="L72246" i="1"/>
  <c r="L72247" i="1"/>
  <c r="L72248" i="1"/>
  <c r="L72249" i="1"/>
  <c r="L72250" i="1"/>
  <c r="L72251" i="1"/>
  <c r="L72252" i="1"/>
  <c r="L72253" i="1"/>
  <c r="L72254" i="1"/>
  <c r="L72255" i="1"/>
  <c r="L72256" i="1"/>
  <c r="L72257" i="1"/>
  <c r="L72258" i="1"/>
  <c r="L72259" i="1"/>
  <c r="L72260" i="1"/>
  <c r="L72261" i="1"/>
  <c r="L72262" i="1"/>
  <c r="L72263" i="1"/>
  <c r="L72264" i="1"/>
  <c r="L72265" i="1"/>
  <c r="L72266" i="1"/>
  <c r="L72267" i="1"/>
  <c r="L72268" i="1"/>
  <c r="L72269" i="1"/>
  <c r="L72270" i="1"/>
  <c r="L72271" i="1"/>
  <c r="L72272" i="1"/>
  <c r="L72273" i="1"/>
  <c r="L72274" i="1"/>
  <c r="L72275" i="1"/>
  <c r="L72276" i="1"/>
  <c r="L72277" i="1"/>
  <c r="L72278" i="1"/>
  <c r="L72279" i="1"/>
  <c r="L72280" i="1"/>
  <c r="L72281" i="1"/>
  <c r="L72282" i="1"/>
  <c r="L72283" i="1"/>
  <c r="L72284" i="1"/>
  <c r="L72285" i="1"/>
  <c r="L72286" i="1"/>
  <c r="L72287" i="1"/>
  <c r="L72288" i="1"/>
  <c r="L72289" i="1"/>
  <c r="L72290" i="1"/>
  <c r="L72291" i="1"/>
  <c r="L72292" i="1"/>
  <c r="L72293" i="1"/>
  <c r="L72294" i="1"/>
  <c r="L72295" i="1"/>
  <c r="L72296" i="1"/>
  <c r="L72297" i="1"/>
  <c r="L72298" i="1"/>
  <c r="L72299" i="1"/>
  <c r="L72300" i="1"/>
  <c r="L72301" i="1"/>
  <c r="L72302" i="1"/>
  <c r="L72303" i="1"/>
  <c r="L72304" i="1"/>
  <c r="L72305" i="1"/>
  <c r="L72306" i="1"/>
  <c r="L72307" i="1"/>
  <c r="L72308" i="1"/>
  <c r="L72309" i="1"/>
  <c r="L72310" i="1"/>
  <c r="L72311" i="1"/>
  <c r="L72312" i="1"/>
  <c r="L72313" i="1"/>
  <c r="L72314" i="1"/>
  <c r="L72315" i="1"/>
  <c r="L72316" i="1"/>
  <c r="L72317" i="1"/>
  <c r="L72318" i="1"/>
  <c r="L72319" i="1"/>
  <c r="L72320" i="1"/>
  <c r="L72321" i="1"/>
  <c r="L72322" i="1"/>
  <c r="L72323" i="1"/>
  <c r="L72324" i="1"/>
  <c r="L72325" i="1"/>
  <c r="L72326" i="1"/>
  <c r="L72327" i="1"/>
  <c r="L72328" i="1"/>
  <c r="L72329" i="1"/>
  <c r="L72330" i="1"/>
  <c r="L72331" i="1"/>
  <c r="L72332" i="1"/>
  <c r="L72333" i="1"/>
  <c r="L72334" i="1"/>
  <c r="L72335" i="1"/>
  <c r="L72336" i="1"/>
  <c r="L72337" i="1"/>
  <c r="L72338" i="1"/>
  <c r="L72339" i="1"/>
  <c r="L72340" i="1"/>
  <c r="L72341" i="1"/>
  <c r="L72342" i="1"/>
  <c r="L72343" i="1"/>
  <c r="L72344" i="1"/>
  <c r="L72345" i="1"/>
  <c r="L72346" i="1"/>
  <c r="L72347" i="1"/>
  <c r="L72348" i="1"/>
  <c r="L72349" i="1"/>
  <c r="L72350" i="1"/>
  <c r="L72351" i="1"/>
  <c r="L72352" i="1"/>
  <c r="L72353" i="1"/>
  <c r="L72354" i="1"/>
  <c r="L72355" i="1"/>
  <c r="L72356" i="1"/>
  <c r="L72357" i="1"/>
  <c r="L72358" i="1"/>
  <c r="L72359" i="1"/>
  <c r="L72360" i="1"/>
  <c r="L72361" i="1"/>
  <c r="L72362" i="1"/>
  <c r="L72363" i="1"/>
  <c r="L72364" i="1"/>
  <c r="L72365" i="1"/>
  <c r="L72366" i="1"/>
  <c r="L72367" i="1"/>
  <c r="L72368" i="1"/>
  <c r="L72369" i="1"/>
  <c r="L72370" i="1"/>
  <c r="L72371" i="1"/>
  <c r="L72372" i="1"/>
  <c r="L72373" i="1"/>
  <c r="L72374" i="1"/>
  <c r="L72375" i="1"/>
  <c r="L72376" i="1"/>
  <c r="L72377" i="1"/>
  <c r="L72378" i="1"/>
  <c r="L72379" i="1"/>
  <c r="L72380" i="1"/>
  <c r="L72381" i="1"/>
  <c r="L72382" i="1"/>
  <c r="L72383" i="1"/>
  <c r="L72384" i="1"/>
  <c r="L72385" i="1"/>
  <c r="L72386" i="1"/>
  <c r="L72387" i="1"/>
  <c r="L72388" i="1"/>
  <c r="L72389" i="1"/>
  <c r="L72390" i="1"/>
  <c r="L72391" i="1"/>
  <c r="L72392" i="1"/>
  <c r="L72393" i="1"/>
  <c r="L72394" i="1"/>
  <c r="L72395" i="1"/>
  <c r="L72396" i="1"/>
  <c r="L72397" i="1"/>
  <c r="L72398" i="1"/>
  <c r="L72399" i="1"/>
  <c r="L72400" i="1"/>
  <c r="L72401" i="1"/>
  <c r="L72402" i="1"/>
  <c r="L72403" i="1"/>
  <c r="L72404" i="1"/>
  <c r="L72405" i="1"/>
  <c r="L72406" i="1"/>
  <c r="L72407" i="1"/>
  <c r="L72408" i="1"/>
  <c r="L72409" i="1"/>
  <c r="L72410" i="1"/>
  <c r="L72411" i="1"/>
  <c r="L72412" i="1"/>
  <c r="L72413" i="1"/>
  <c r="L72414" i="1"/>
  <c r="L72415" i="1"/>
  <c r="L72416" i="1"/>
  <c r="L72417" i="1"/>
  <c r="L72418" i="1"/>
  <c r="L72419" i="1"/>
  <c r="L72420" i="1"/>
  <c r="L72421" i="1"/>
  <c r="L72422" i="1"/>
  <c r="L72423" i="1"/>
  <c r="L72424" i="1"/>
  <c r="L72425" i="1"/>
  <c r="L72426" i="1"/>
  <c r="L72427" i="1"/>
  <c r="L72428" i="1"/>
  <c r="L72429" i="1"/>
  <c r="L72430" i="1"/>
  <c r="L72431" i="1"/>
  <c r="L72432" i="1"/>
  <c r="L72433" i="1"/>
  <c r="L72434" i="1"/>
  <c r="L72435" i="1"/>
  <c r="L72436" i="1"/>
  <c r="L72437" i="1"/>
  <c r="L72438" i="1"/>
  <c r="L72439" i="1"/>
  <c r="L72440" i="1"/>
  <c r="L72441" i="1"/>
  <c r="L72442" i="1"/>
  <c r="L72443" i="1"/>
  <c r="L72444" i="1"/>
  <c r="L72445" i="1"/>
  <c r="L72446" i="1"/>
  <c r="L72447" i="1"/>
  <c r="L72448" i="1"/>
  <c r="L72449" i="1"/>
  <c r="L72450" i="1"/>
  <c r="L72451" i="1"/>
  <c r="L72452" i="1"/>
  <c r="L72453" i="1"/>
  <c r="L72454" i="1"/>
  <c r="L72455" i="1"/>
  <c r="L72456" i="1"/>
  <c r="L72457" i="1"/>
  <c r="L72458" i="1"/>
  <c r="L72459" i="1"/>
  <c r="L72460" i="1"/>
  <c r="L72461" i="1"/>
  <c r="L72462" i="1"/>
  <c r="L72463" i="1"/>
  <c r="L72464" i="1"/>
  <c r="L72465" i="1"/>
  <c r="L72466" i="1"/>
  <c r="L72467" i="1"/>
  <c r="L72468" i="1"/>
  <c r="L72469" i="1"/>
  <c r="L72470" i="1"/>
  <c r="L72471" i="1"/>
  <c r="L72472" i="1"/>
  <c r="L72473" i="1"/>
  <c r="L72474" i="1"/>
  <c r="L72475" i="1"/>
  <c r="L72476" i="1"/>
  <c r="L72477" i="1"/>
  <c r="L72478" i="1"/>
  <c r="L72479" i="1"/>
  <c r="L72480" i="1"/>
  <c r="L72481" i="1"/>
  <c r="L72482" i="1"/>
  <c r="L72483" i="1"/>
  <c r="L72484" i="1"/>
  <c r="L72485" i="1"/>
  <c r="L72486" i="1"/>
  <c r="L72487" i="1"/>
  <c r="L72488" i="1"/>
  <c r="L72489" i="1"/>
  <c r="L72490" i="1"/>
  <c r="L72491" i="1"/>
  <c r="L72492" i="1"/>
  <c r="L72493" i="1"/>
  <c r="L72494" i="1"/>
  <c r="L72495" i="1"/>
  <c r="L72496" i="1"/>
  <c r="L72497" i="1"/>
  <c r="L72498" i="1"/>
  <c r="L72499" i="1"/>
  <c r="L72500" i="1"/>
  <c r="L72501" i="1"/>
  <c r="L72502" i="1"/>
  <c r="L72503" i="1"/>
  <c r="L72504" i="1"/>
  <c r="L72505" i="1"/>
  <c r="L72506" i="1"/>
  <c r="L72507" i="1"/>
  <c r="L72508" i="1"/>
  <c r="L72509" i="1"/>
  <c r="L72510" i="1"/>
  <c r="L72511" i="1"/>
  <c r="L72512" i="1"/>
  <c r="L72513" i="1"/>
  <c r="L72514" i="1"/>
  <c r="L72515" i="1"/>
  <c r="L72516" i="1"/>
  <c r="L72517" i="1"/>
  <c r="L72518" i="1"/>
  <c r="L72519" i="1"/>
  <c r="L72520" i="1"/>
  <c r="L72521" i="1"/>
  <c r="L72522" i="1"/>
  <c r="L72523" i="1"/>
  <c r="L72524" i="1"/>
  <c r="L72525" i="1"/>
  <c r="L72526" i="1"/>
  <c r="L72527" i="1"/>
  <c r="L72528" i="1"/>
  <c r="L72529" i="1"/>
  <c r="L72530" i="1"/>
  <c r="L72531" i="1"/>
  <c r="L72532" i="1"/>
  <c r="L72533" i="1"/>
  <c r="L72534" i="1"/>
  <c r="L72535" i="1"/>
  <c r="L72536" i="1"/>
  <c r="L72537" i="1"/>
  <c r="L72538" i="1"/>
  <c r="L72539" i="1"/>
  <c r="L72540" i="1"/>
  <c r="L72541" i="1"/>
  <c r="L72542" i="1"/>
  <c r="L72543" i="1"/>
  <c r="L72544" i="1"/>
  <c r="L72545" i="1"/>
  <c r="L72546" i="1"/>
  <c r="L72547" i="1"/>
  <c r="L72548" i="1"/>
  <c r="L72549" i="1"/>
  <c r="L72550" i="1"/>
  <c r="L72551" i="1"/>
  <c r="L72552" i="1"/>
  <c r="L72553" i="1"/>
  <c r="L72554" i="1"/>
  <c r="L72555" i="1"/>
  <c r="L72556" i="1"/>
  <c r="L72557" i="1"/>
  <c r="L72558" i="1"/>
  <c r="L72559" i="1"/>
  <c r="L72560" i="1"/>
  <c r="L72561" i="1"/>
  <c r="L72562" i="1"/>
  <c r="L72563" i="1"/>
  <c r="L72564" i="1"/>
  <c r="L72565" i="1"/>
  <c r="L72566" i="1"/>
  <c r="L72567" i="1"/>
  <c r="L72568" i="1"/>
  <c r="L72569" i="1"/>
  <c r="L72570" i="1"/>
  <c r="L72571" i="1"/>
  <c r="L72572" i="1"/>
  <c r="L72573" i="1"/>
  <c r="L72574" i="1"/>
  <c r="L72575" i="1"/>
  <c r="L72576" i="1"/>
  <c r="L72577" i="1"/>
  <c r="L72578" i="1"/>
  <c r="L72579" i="1"/>
  <c r="L72580" i="1"/>
  <c r="L72581" i="1"/>
  <c r="L72582" i="1"/>
  <c r="L72583" i="1"/>
  <c r="L72584" i="1"/>
  <c r="L72585" i="1"/>
  <c r="L72586" i="1"/>
  <c r="L72587" i="1"/>
  <c r="L72588" i="1"/>
  <c r="L72589" i="1"/>
  <c r="L72590" i="1"/>
  <c r="L72591" i="1"/>
  <c r="L72592" i="1"/>
  <c r="L72593" i="1"/>
  <c r="L72594" i="1"/>
  <c r="L72595" i="1"/>
  <c r="L72596" i="1"/>
  <c r="L72597" i="1"/>
  <c r="L72598" i="1"/>
  <c r="L72599" i="1"/>
  <c r="L72600" i="1"/>
  <c r="L72601" i="1"/>
  <c r="L72602" i="1"/>
  <c r="L72603" i="1"/>
  <c r="L72604" i="1"/>
  <c r="L72605" i="1"/>
  <c r="L72606" i="1"/>
  <c r="L72607" i="1"/>
  <c r="L72608" i="1"/>
  <c r="L72609" i="1"/>
  <c r="L72610" i="1"/>
  <c r="L72611" i="1"/>
  <c r="L72612" i="1"/>
  <c r="L72613" i="1"/>
  <c r="L72614" i="1"/>
  <c r="L72615" i="1"/>
  <c r="L72616" i="1"/>
  <c r="L72617" i="1"/>
  <c r="L72618" i="1"/>
  <c r="L72619" i="1"/>
  <c r="L72620" i="1"/>
  <c r="L72621" i="1"/>
  <c r="L72622" i="1"/>
  <c r="L72623" i="1"/>
  <c r="L72624" i="1"/>
  <c r="L72625" i="1"/>
  <c r="L72626" i="1"/>
  <c r="L72627" i="1"/>
  <c r="L72628" i="1"/>
  <c r="L72629" i="1"/>
  <c r="L72630" i="1"/>
  <c r="L72631" i="1"/>
  <c r="L72632" i="1"/>
  <c r="L72633" i="1"/>
  <c r="L72634" i="1"/>
  <c r="L72635" i="1"/>
  <c r="L72636" i="1"/>
  <c r="L72637" i="1"/>
  <c r="L72638" i="1"/>
  <c r="L72639" i="1"/>
  <c r="L72640" i="1"/>
  <c r="L72641" i="1"/>
  <c r="L72642" i="1"/>
  <c r="L72643" i="1"/>
  <c r="L72644" i="1"/>
  <c r="L72645" i="1"/>
  <c r="L72646" i="1"/>
  <c r="L72647" i="1"/>
  <c r="L72648" i="1"/>
  <c r="L72649" i="1"/>
  <c r="L72650" i="1"/>
  <c r="L72651" i="1"/>
  <c r="L72652" i="1"/>
  <c r="L72653" i="1"/>
  <c r="L72654" i="1"/>
  <c r="L72655" i="1"/>
  <c r="L72656" i="1"/>
  <c r="L72657" i="1"/>
  <c r="L72658" i="1"/>
  <c r="L72659" i="1"/>
  <c r="L72660" i="1"/>
  <c r="L72661" i="1"/>
  <c r="L72662" i="1"/>
  <c r="L72663" i="1"/>
  <c r="L72664" i="1"/>
  <c r="L72665" i="1"/>
  <c r="L72666" i="1"/>
  <c r="L72667" i="1"/>
  <c r="L72668" i="1"/>
  <c r="L72669" i="1"/>
  <c r="L72670" i="1"/>
  <c r="L72671" i="1"/>
  <c r="L72672" i="1"/>
  <c r="L72673" i="1"/>
  <c r="L72674" i="1"/>
  <c r="L72675" i="1"/>
  <c r="L72676" i="1"/>
  <c r="L72677" i="1"/>
  <c r="L72678" i="1"/>
  <c r="L72679" i="1"/>
  <c r="L72680" i="1"/>
  <c r="L72681" i="1"/>
  <c r="L72682" i="1"/>
  <c r="L72683" i="1"/>
  <c r="L72684" i="1"/>
  <c r="L72685" i="1"/>
  <c r="L72686" i="1"/>
  <c r="L72687" i="1"/>
  <c r="L72688" i="1"/>
  <c r="L72689" i="1"/>
  <c r="L72690" i="1"/>
  <c r="L72691" i="1"/>
  <c r="L72692" i="1"/>
  <c r="L72693" i="1"/>
  <c r="L72694" i="1"/>
  <c r="L72695" i="1"/>
  <c r="L72696" i="1"/>
  <c r="L72697" i="1"/>
  <c r="L72698" i="1"/>
  <c r="L72699" i="1"/>
  <c r="L72700" i="1"/>
  <c r="L72701" i="1"/>
  <c r="L72702" i="1"/>
  <c r="L72703" i="1"/>
  <c r="L72704" i="1"/>
  <c r="L72705" i="1"/>
  <c r="L72706" i="1"/>
  <c r="L72707" i="1"/>
  <c r="L72708" i="1"/>
  <c r="L72709" i="1"/>
  <c r="L72710" i="1"/>
  <c r="L72711" i="1"/>
  <c r="L72712" i="1"/>
  <c r="L72713" i="1"/>
  <c r="L72714" i="1"/>
  <c r="L72715" i="1"/>
  <c r="L72716" i="1"/>
  <c r="L72717" i="1"/>
  <c r="L72718" i="1"/>
  <c r="L72719" i="1"/>
  <c r="L72720" i="1"/>
  <c r="L72721" i="1"/>
  <c r="L72722" i="1"/>
  <c r="L72723" i="1"/>
  <c r="L72724" i="1"/>
  <c r="L72725" i="1"/>
  <c r="L72726" i="1"/>
  <c r="L72727" i="1"/>
  <c r="L72728" i="1"/>
  <c r="L72729" i="1"/>
  <c r="L72730" i="1"/>
  <c r="L72731" i="1"/>
  <c r="L72732" i="1"/>
  <c r="L72733" i="1"/>
  <c r="L72734" i="1"/>
  <c r="L72735" i="1"/>
  <c r="L72736" i="1"/>
  <c r="L72737" i="1"/>
  <c r="L72738" i="1"/>
  <c r="L72739" i="1"/>
  <c r="L72740" i="1"/>
  <c r="L72741" i="1"/>
  <c r="L72742" i="1"/>
  <c r="L72743" i="1"/>
  <c r="L72744" i="1"/>
  <c r="L72745" i="1"/>
  <c r="L72746" i="1"/>
  <c r="L72747" i="1"/>
  <c r="L72748" i="1"/>
  <c r="L72749" i="1"/>
  <c r="L72750" i="1"/>
  <c r="L72751" i="1"/>
  <c r="L72752" i="1"/>
  <c r="L72753" i="1"/>
  <c r="L72754" i="1"/>
  <c r="L72755" i="1"/>
  <c r="L72756" i="1"/>
  <c r="L72757" i="1"/>
  <c r="L72758" i="1"/>
  <c r="L72759" i="1"/>
  <c r="L72760" i="1"/>
  <c r="L72761" i="1"/>
  <c r="L72762" i="1"/>
  <c r="L72763" i="1"/>
  <c r="L72764" i="1"/>
  <c r="L72765" i="1"/>
  <c r="L72766" i="1"/>
  <c r="L72767" i="1"/>
  <c r="L72768" i="1"/>
  <c r="L72769" i="1"/>
  <c r="L72770" i="1"/>
  <c r="L72771" i="1"/>
  <c r="L72772" i="1"/>
  <c r="L72773" i="1"/>
  <c r="L72774" i="1"/>
  <c r="L72775" i="1"/>
  <c r="L72776" i="1"/>
  <c r="L72777" i="1"/>
  <c r="L72778" i="1"/>
  <c r="L72779" i="1"/>
  <c r="L72780" i="1"/>
  <c r="L72781" i="1"/>
  <c r="L72782" i="1"/>
  <c r="L72783" i="1"/>
  <c r="L72784" i="1"/>
  <c r="L72785" i="1"/>
  <c r="L72786" i="1"/>
  <c r="L72787" i="1"/>
  <c r="L72788" i="1"/>
  <c r="L72789" i="1"/>
  <c r="L72790" i="1"/>
  <c r="L72791" i="1"/>
  <c r="L72792" i="1"/>
  <c r="L72793" i="1"/>
  <c r="L72794" i="1"/>
  <c r="L72795" i="1"/>
  <c r="L72796" i="1"/>
  <c r="L72797" i="1"/>
  <c r="L72798" i="1"/>
  <c r="L72799" i="1"/>
  <c r="L72800" i="1"/>
  <c r="L72801" i="1"/>
  <c r="L72802" i="1"/>
  <c r="L72803" i="1"/>
  <c r="L72804" i="1"/>
  <c r="L72805" i="1"/>
  <c r="L72806" i="1"/>
  <c r="L72807" i="1"/>
  <c r="L72808" i="1"/>
  <c r="L72809" i="1"/>
  <c r="L72810" i="1"/>
  <c r="L72811" i="1"/>
  <c r="L72812" i="1"/>
  <c r="L72813" i="1"/>
  <c r="L72814" i="1"/>
  <c r="L72815" i="1"/>
  <c r="L72816" i="1"/>
  <c r="L72817" i="1"/>
  <c r="L72818" i="1"/>
  <c r="L72819" i="1"/>
  <c r="L72820" i="1"/>
  <c r="L72821" i="1"/>
  <c r="L72822" i="1"/>
  <c r="L72823" i="1"/>
  <c r="L72824" i="1"/>
  <c r="L72825" i="1"/>
  <c r="L72826" i="1"/>
  <c r="L72827" i="1"/>
  <c r="L72828" i="1"/>
  <c r="L72829" i="1"/>
  <c r="L72830" i="1"/>
  <c r="L72831" i="1"/>
  <c r="L72832" i="1"/>
  <c r="L72833" i="1"/>
  <c r="L72834" i="1"/>
  <c r="L72835" i="1"/>
  <c r="L72836" i="1"/>
  <c r="L72837" i="1"/>
  <c r="L72838" i="1"/>
  <c r="L72839" i="1"/>
  <c r="L72840" i="1"/>
  <c r="L72841" i="1"/>
  <c r="L72842" i="1"/>
  <c r="L72843" i="1"/>
  <c r="L72844" i="1"/>
  <c r="L72845" i="1"/>
  <c r="L72846" i="1"/>
  <c r="L72847" i="1"/>
  <c r="L72848" i="1"/>
  <c r="L72849" i="1"/>
  <c r="L72850" i="1"/>
  <c r="L72851" i="1"/>
  <c r="L72852" i="1"/>
  <c r="L72853" i="1"/>
  <c r="L72854" i="1"/>
  <c r="L72855" i="1"/>
  <c r="L72856" i="1"/>
  <c r="L72857" i="1"/>
  <c r="L72858" i="1"/>
  <c r="L72859" i="1"/>
  <c r="L72860" i="1"/>
  <c r="L72861" i="1"/>
  <c r="L72862" i="1"/>
  <c r="L72863" i="1"/>
  <c r="L72864" i="1"/>
  <c r="L72865" i="1"/>
  <c r="L72866" i="1"/>
  <c r="L72867" i="1"/>
  <c r="L72868" i="1"/>
  <c r="L72869" i="1"/>
  <c r="L72870" i="1"/>
  <c r="L72871" i="1"/>
  <c r="L72872" i="1"/>
  <c r="L72873" i="1"/>
  <c r="L72874" i="1"/>
  <c r="L72875" i="1"/>
  <c r="L72876" i="1"/>
  <c r="L72877" i="1"/>
  <c r="L72878" i="1"/>
  <c r="L72879" i="1"/>
  <c r="L72880" i="1"/>
  <c r="L72881" i="1"/>
  <c r="L72882" i="1"/>
  <c r="L72883" i="1"/>
  <c r="L72884" i="1"/>
  <c r="L72885" i="1"/>
  <c r="L72886" i="1"/>
  <c r="L72887" i="1"/>
  <c r="L72888" i="1"/>
  <c r="L72889" i="1"/>
  <c r="L72890" i="1"/>
  <c r="L72891" i="1"/>
  <c r="L72892" i="1"/>
  <c r="L72893" i="1"/>
  <c r="L72894" i="1"/>
  <c r="L72895" i="1"/>
  <c r="L72896" i="1"/>
  <c r="L72897" i="1"/>
  <c r="L72898" i="1"/>
  <c r="L72899" i="1"/>
  <c r="L72900" i="1"/>
  <c r="L72901" i="1"/>
  <c r="L72902" i="1"/>
  <c r="L72903" i="1"/>
  <c r="L72904" i="1"/>
  <c r="L72905" i="1"/>
  <c r="L72906" i="1"/>
  <c r="L72907" i="1"/>
  <c r="L72908" i="1"/>
  <c r="L72909" i="1"/>
  <c r="L72910" i="1"/>
  <c r="L72911" i="1"/>
  <c r="L72912" i="1"/>
  <c r="L72913" i="1"/>
  <c r="L72914" i="1"/>
  <c r="L72915" i="1"/>
  <c r="L72916" i="1"/>
  <c r="L72917" i="1"/>
  <c r="L72918" i="1"/>
  <c r="L72919" i="1"/>
  <c r="L72920" i="1"/>
  <c r="L72921" i="1"/>
  <c r="L72922" i="1"/>
  <c r="L72923" i="1"/>
  <c r="L72924" i="1"/>
  <c r="L72925" i="1"/>
  <c r="L72926" i="1"/>
  <c r="L72927" i="1"/>
  <c r="L72928" i="1"/>
  <c r="L72929" i="1"/>
  <c r="L72930" i="1"/>
  <c r="L72931" i="1"/>
  <c r="L72932" i="1"/>
  <c r="L72933" i="1"/>
  <c r="L72934" i="1"/>
  <c r="L72935" i="1"/>
  <c r="L72936" i="1"/>
  <c r="L72937" i="1"/>
  <c r="L72938" i="1"/>
  <c r="L72939" i="1"/>
  <c r="L72940" i="1"/>
  <c r="L72941" i="1"/>
  <c r="L72942" i="1"/>
  <c r="L72943" i="1"/>
  <c r="L72944" i="1"/>
  <c r="L72945" i="1"/>
  <c r="L72946" i="1"/>
  <c r="L72947" i="1"/>
  <c r="L72948" i="1"/>
  <c r="L72949" i="1"/>
  <c r="L72950" i="1"/>
  <c r="L72951" i="1"/>
  <c r="L72952" i="1"/>
  <c r="L72953" i="1"/>
  <c r="L72954" i="1"/>
  <c r="L72955" i="1"/>
  <c r="L72956" i="1"/>
  <c r="L72957" i="1"/>
  <c r="L72958" i="1"/>
  <c r="L72959" i="1"/>
  <c r="L72960" i="1"/>
  <c r="L72961" i="1"/>
  <c r="L72962" i="1"/>
  <c r="L72963" i="1"/>
  <c r="L72964" i="1"/>
  <c r="L72965" i="1"/>
  <c r="L72966" i="1"/>
  <c r="L72967" i="1"/>
  <c r="L72968" i="1"/>
  <c r="L72969" i="1"/>
  <c r="L72970" i="1"/>
  <c r="L72971" i="1"/>
  <c r="L72972" i="1"/>
  <c r="L72973" i="1"/>
  <c r="L72974" i="1"/>
  <c r="L72975" i="1"/>
  <c r="L72976" i="1"/>
  <c r="L72977" i="1"/>
  <c r="L72978" i="1"/>
  <c r="L72979" i="1"/>
  <c r="L72980" i="1"/>
  <c r="L72981" i="1"/>
  <c r="L72982" i="1"/>
  <c r="L72983" i="1"/>
  <c r="L72984" i="1"/>
  <c r="L72985" i="1"/>
  <c r="L72986" i="1"/>
  <c r="L72987" i="1"/>
  <c r="L72988" i="1"/>
  <c r="L72989" i="1"/>
  <c r="L72990" i="1"/>
  <c r="L72991" i="1"/>
  <c r="L72992" i="1"/>
  <c r="L72993" i="1"/>
  <c r="L72994" i="1"/>
  <c r="L72995" i="1"/>
  <c r="L72996" i="1"/>
  <c r="L72997" i="1"/>
  <c r="L72998" i="1"/>
  <c r="L72999" i="1"/>
  <c r="L73000" i="1"/>
  <c r="L73001" i="1"/>
  <c r="L73002" i="1"/>
  <c r="L73003" i="1"/>
  <c r="L73004" i="1"/>
  <c r="L73005" i="1"/>
  <c r="L73006" i="1"/>
  <c r="L73007" i="1"/>
  <c r="L73008" i="1"/>
  <c r="L73009" i="1"/>
  <c r="L73010" i="1"/>
  <c r="L73011" i="1"/>
  <c r="L73012" i="1"/>
  <c r="L73013" i="1"/>
  <c r="L73014" i="1"/>
  <c r="L73015" i="1"/>
  <c r="L73016" i="1"/>
  <c r="L73017" i="1"/>
  <c r="L73018" i="1"/>
  <c r="L73019" i="1"/>
  <c r="L73020" i="1"/>
  <c r="L73021" i="1"/>
  <c r="L73022" i="1"/>
  <c r="L73023" i="1"/>
  <c r="L73024" i="1"/>
  <c r="L73025" i="1"/>
  <c r="L73026" i="1"/>
  <c r="L73027" i="1"/>
  <c r="L73028" i="1"/>
  <c r="L73029" i="1"/>
  <c r="L73030" i="1"/>
  <c r="L73031" i="1"/>
  <c r="L73032" i="1"/>
  <c r="L73033" i="1"/>
  <c r="L73034" i="1"/>
  <c r="L73035" i="1"/>
  <c r="L73036" i="1"/>
  <c r="L73037" i="1"/>
  <c r="L73038" i="1"/>
  <c r="L73039" i="1"/>
  <c r="L73040" i="1"/>
  <c r="L73041" i="1"/>
  <c r="L73042" i="1"/>
  <c r="L73043" i="1"/>
  <c r="L73044" i="1"/>
  <c r="L73045" i="1"/>
  <c r="L73046" i="1"/>
  <c r="L73047" i="1"/>
  <c r="L73048" i="1"/>
  <c r="L73049" i="1"/>
  <c r="L73050" i="1"/>
  <c r="L73051" i="1"/>
  <c r="L73052" i="1"/>
  <c r="L73053" i="1"/>
  <c r="L73054" i="1"/>
  <c r="L73055" i="1"/>
  <c r="L73056" i="1"/>
  <c r="L73057" i="1"/>
  <c r="L73058" i="1"/>
  <c r="L73059" i="1"/>
  <c r="L73060" i="1"/>
  <c r="L73061" i="1"/>
  <c r="L73062" i="1"/>
  <c r="L73063" i="1"/>
  <c r="L73064" i="1"/>
  <c r="L73065" i="1"/>
  <c r="L73066" i="1"/>
  <c r="L73067" i="1"/>
  <c r="L73068" i="1"/>
  <c r="L73069" i="1"/>
  <c r="L73070" i="1"/>
  <c r="L73071" i="1"/>
  <c r="L73072" i="1"/>
  <c r="L73073" i="1"/>
  <c r="L73074" i="1"/>
  <c r="L73075" i="1"/>
  <c r="L73076" i="1"/>
  <c r="L73077" i="1"/>
  <c r="L73078" i="1"/>
  <c r="L73079" i="1"/>
  <c r="L73080" i="1"/>
  <c r="L73081" i="1"/>
  <c r="L73082" i="1"/>
  <c r="L73083" i="1"/>
  <c r="L73084" i="1"/>
  <c r="L73085" i="1"/>
  <c r="L73086" i="1"/>
  <c r="L73087" i="1"/>
  <c r="L73088" i="1"/>
  <c r="L73089" i="1"/>
  <c r="L73090" i="1"/>
  <c r="L73091" i="1"/>
  <c r="L73092" i="1"/>
  <c r="L73093" i="1"/>
  <c r="L73094" i="1"/>
  <c r="L73095" i="1"/>
  <c r="L73096" i="1"/>
  <c r="L73097" i="1"/>
  <c r="L73098" i="1"/>
  <c r="L73099" i="1"/>
  <c r="L73100" i="1"/>
  <c r="L73101" i="1"/>
  <c r="L73102" i="1"/>
  <c r="L73103" i="1"/>
  <c r="L73104" i="1"/>
  <c r="L73105" i="1"/>
  <c r="L73106" i="1"/>
  <c r="L73107" i="1"/>
  <c r="L73108" i="1"/>
  <c r="L73109" i="1"/>
  <c r="L73110" i="1"/>
  <c r="L73111" i="1"/>
  <c r="L73112" i="1"/>
  <c r="L73113" i="1"/>
  <c r="L73114" i="1"/>
  <c r="L73115" i="1"/>
  <c r="L73116" i="1"/>
  <c r="L73117" i="1"/>
  <c r="L73118" i="1"/>
  <c r="L73119" i="1"/>
  <c r="L73120" i="1"/>
  <c r="L73121" i="1"/>
  <c r="L73122" i="1"/>
  <c r="L73123" i="1"/>
  <c r="L73124" i="1"/>
  <c r="L73125" i="1"/>
  <c r="L73126" i="1"/>
  <c r="L73127" i="1"/>
  <c r="L73128" i="1"/>
  <c r="L73129" i="1"/>
  <c r="L73130" i="1"/>
  <c r="L73131" i="1"/>
  <c r="L73132" i="1"/>
  <c r="L73133" i="1"/>
  <c r="L73134" i="1"/>
  <c r="L73135" i="1"/>
  <c r="L73136" i="1"/>
  <c r="L73137" i="1"/>
  <c r="L73138" i="1"/>
  <c r="L73139" i="1"/>
  <c r="L73140" i="1"/>
  <c r="L73141" i="1"/>
  <c r="L73142" i="1"/>
  <c r="L73143" i="1"/>
  <c r="L73144" i="1"/>
  <c r="L73145" i="1"/>
  <c r="L73146" i="1"/>
  <c r="L73147" i="1"/>
  <c r="L73148" i="1"/>
  <c r="L73149" i="1"/>
  <c r="L73150" i="1"/>
  <c r="L73151" i="1"/>
  <c r="L73152" i="1"/>
  <c r="L73153" i="1"/>
  <c r="L73154" i="1"/>
  <c r="L73155" i="1"/>
  <c r="L73156" i="1"/>
  <c r="L73157" i="1"/>
  <c r="L73158" i="1"/>
  <c r="L73159" i="1"/>
  <c r="L73160" i="1"/>
  <c r="L73161" i="1"/>
  <c r="L73162" i="1"/>
  <c r="L73163" i="1"/>
  <c r="L73164" i="1"/>
  <c r="L73165" i="1"/>
  <c r="L73166" i="1"/>
  <c r="L73167" i="1"/>
  <c r="L73168" i="1"/>
  <c r="L73169" i="1"/>
  <c r="L73170" i="1"/>
  <c r="L73171" i="1"/>
  <c r="L73172" i="1"/>
  <c r="L73173" i="1"/>
  <c r="L73174" i="1"/>
  <c r="L73175" i="1"/>
  <c r="L73176" i="1"/>
  <c r="L73177" i="1"/>
  <c r="L73178" i="1"/>
  <c r="L73179" i="1"/>
  <c r="L73180" i="1"/>
  <c r="L73181" i="1"/>
  <c r="L73182" i="1"/>
  <c r="L73183" i="1"/>
  <c r="L73184" i="1"/>
  <c r="L73185" i="1"/>
  <c r="L73186" i="1"/>
  <c r="L73187" i="1"/>
  <c r="L73188" i="1"/>
  <c r="L73189" i="1"/>
  <c r="L73190" i="1"/>
  <c r="L73191" i="1"/>
  <c r="L73192" i="1"/>
  <c r="L73193" i="1"/>
  <c r="L73194" i="1"/>
  <c r="L73195" i="1"/>
  <c r="L73196" i="1"/>
  <c r="L73197" i="1"/>
  <c r="L73198" i="1"/>
  <c r="L73199" i="1"/>
  <c r="L73200" i="1"/>
  <c r="L73201" i="1"/>
  <c r="L73202" i="1"/>
  <c r="L73203" i="1"/>
  <c r="L73204" i="1"/>
  <c r="L73205" i="1"/>
  <c r="L73206" i="1"/>
  <c r="L73207" i="1"/>
  <c r="L73208" i="1"/>
  <c r="L73209" i="1"/>
  <c r="L73210" i="1"/>
  <c r="L73211" i="1"/>
  <c r="L73212" i="1"/>
  <c r="L73213" i="1"/>
  <c r="L73214" i="1"/>
  <c r="L73215" i="1"/>
  <c r="L73216" i="1"/>
  <c r="L73217" i="1"/>
  <c r="L73218" i="1"/>
  <c r="L73219" i="1"/>
  <c r="L73220" i="1"/>
  <c r="L73221" i="1"/>
  <c r="L73222" i="1"/>
  <c r="L73223" i="1"/>
  <c r="L73224" i="1"/>
  <c r="L73225" i="1"/>
  <c r="L73226" i="1"/>
  <c r="L73227" i="1"/>
  <c r="L73228" i="1"/>
  <c r="L73229" i="1"/>
  <c r="L73230" i="1"/>
  <c r="L73231" i="1"/>
  <c r="L73232" i="1"/>
  <c r="L73233" i="1"/>
  <c r="L73234" i="1"/>
  <c r="L73235" i="1"/>
  <c r="L73236" i="1"/>
  <c r="L73237" i="1"/>
  <c r="L73238" i="1"/>
  <c r="L73239" i="1"/>
  <c r="L73240" i="1"/>
  <c r="L73241" i="1"/>
  <c r="L73242" i="1"/>
  <c r="L73243" i="1"/>
  <c r="L73244" i="1"/>
  <c r="L73245" i="1"/>
  <c r="L73246" i="1"/>
  <c r="L73247" i="1"/>
  <c r="L73248" i="1"/>
  <c r="L73249" i="1"/>
  <c r="L73250" i="1"/>
  <c r="L73251" i="1"/>
  <c r="L73252" i="1"/>
  <c r="L73253" i="1"/>
  <c r="L73254" i="1"/>
  <c r="L73255" i="1"/>
  <c r="L73256" i="1"/>
  <c r="L73257" i="1"/>
  <c r="L73258" i="1"/>
  <c r="L73259" i="1"/>
  <c r="L73260" i="1"/>
  <c r="L73261" i="1"/>
  <c r="L73262" i="1"/>
  <c r="L73263" i="1"/>
  <c r="L73264" i="1"/>
  <c r="L73265" i="1"/>
  <c r="L73266" i="1"/>
  <c r="L73267" i="1"/>
  <c r="L73268" i="1"/>
  <c r="L73269" i="1"/>
  <c r="L73270" i="1"/>
  <c r="L73271" i="1"/>
  <c r="L73272" i="1"/>
  <c r="L73273" i="1"/>
  <c r="L73274" i="1"/>
  <c r="L73275" i="1"/>
  <c r="L73276" i="1"/>
  <c r="L73277" i="1"/>
  <c r="L73278" i="1"/>
  <c r="L73279" i="1"/>
  <c r="L73280" i="1"/>
  <c r="L73281" i="1"/>
  <c r="L73282" i="1"/>
  <c r="L73283" i="1"/>
  <c r="L73284" i="1"/>
  <c r="L73285" i="1"/>
  <c r="L73286" i="1"/>
  <c r="L73287" i="1"/>
  <c r="L73288" i="1"/>
  <c r="L73289" i="1"/>
  <c r="L73290" i="1"/>
  <c r="L73291" i="1"/>
  <c r="L73292" i="1"/>
  <c r="L73293" i="1"/>
  <c r="L73294" i="1"/>
  <c r="L73295" i="1"/>
  <c r="L73296" i="1"/>
  <c r="L73297" i="1"/>
  <c r="L73298" i="1"/>
  <c r="L73299" i="1"/>
  <c r="L73300" i="1"/>
  <c r="L73301" i="1"/>
  <c r="L73302" i="1"/>
  <c r="L73303" i="1"/>
  <c r="L73304" i="1"/>
  <c r="L73305" i="1"/>
  <c r="L73306" i="1"/>
  <c r="L73307" i="1"/>
  <c r="L73308" i="1"/>
  <c r="L73309" i="1"/>
  <c r="L73310" i="1"/>
  <c r="L73311" i="1"/>
  <c r="L73312" i="1"/>
  <c r="L73313" i="1"/>
  <c r="L73314" i="1"/>
  <c r="L73315" i="1"/>
  <c r="L73316" i="1"/>
  <c r="L73317" i="1"/>
  <c r="L73318" i="1"/>
  <c r="L73319" i="1"/>
  <c r="L73320" i="1"/>
  <c r="L73321" i="1"/>
  <c r="L73322" i="1"/>
  <c r="L73323" i="1"/>
  <c r="L73324" i="1"/>
  <c r="L73325" i="1"/>
  <c r="L73326" i="1"/>
  <c r="L73327" i="1"/>
  <c r="L73328" i="1"/>
  <c r="L73329" i="1"/>
  <c r="L73330" i="1"/>
  <c r="L73331" i="1"/>
  <c r="L73332" i="1"/>
  <c r="L73333" i="1"/>
  <c r="L73334" i="1"/>
  <c r="L73335" i="1"/>
  <c r="L73336" i="1"/>
  <c r="L73337" i="1"/>
  <c r="L73338" i="1"/>
  <c r="L73339" i="1"/>
  <c r="L73340" i="1"/>
  <c r="L73341" i="1"/>
  <c r="L73342" i="1"/>
  <c r="L73343" i="1"/>
  <c r="L73344" i="1"/>
  <c r="L73345" i="1"/>
  <c r="L73346" i="1"/>
  <c r="L73347" i="1"/>
  <c r="L73348" i="1"/>
  <c r="L73349" i="1"/>
  <c r="L73350" i="1"/>
  <c r="L73351" i="1"/>
  <c r="L73352" i="1"/>
  <c r="L73353" i="1"/>
  <c r="L73354" i="1"/>
  <c r="L73355" i="1"/>
  <c r="L73356" i="1"/>
  <c r="L73357" i="1"/>
  <c r="L73358" i="1"/>
  <c r="L73359" i="1"/>
  <c r="L73360" i="1"/>
  <c r="L73361" i="1"/>
  <c r="L73362" i="1"/>
  <c r="L73363" i="1"/>
  <c r="L73364" i="1"/>
  <c r="L73365" i="1"/>
  <c r="L73366" i="1"/>
  <c r="L73367" i="1"/>
  <c r="L73368" i="1"/>
  <c r="L73369" i="1"/>
  <c r="L73370" i="1"/>
  <c r="L73371" i="1"/>
  <c r="L73372" i="1"/>
  <c r="L73373" i="1"/>
  <c r="L73374" i="1"/>
  <c r="L73375" i="1"/>
  <c r="L73376" i="1"/>
  <c r="L73377" i="1"/>
  <c r="L73378" i="1"/>
  <c r="L73379" i="1"/>
  <c r="L73380" i="1"/>
  <c r="L73381" i="1"/>
  <c r="L73382" i="1"/>
  <c r="L73383" i="1"/>
  <c r="L73384" i="1"/>
  <c r="L73385" i="1"/>
  <c r="L73386" i="1"/>
  <c r="L73387" i="1"/>
  <c r="L73388" i="1"/>
  <c r="L73389" i="1"/>
  <c r="L73390" i="1"/>
  <c r="L73391" i="1"/>
  <c r="L73392" i="1"/>
  <c r="L73393" i="1"/>
  <c r="L73394" i="1"/>
  <c r="L73395" i="1"/>
  <c r="L73396" i="1"/>
  <c r="L73397" i="1"/>
  <c r="L73398" i="1"/>
  <c r="L73399" i="1"/>
  <c r="L73400" i="1"/>
  <c r="L73401" i="1"/>
  <c r="L73402" i="1"/>
  <c r="L73403" i="1"/>
  <c r="L73404" i="1"/>
  <c r="L73405" i="1"/>
  <c r="L73406" i="1"/>
  <c r="L73407" i="1"/>
  <c r="L73408" i="1"/>
  <c r="L73409" i="1"/>
  <c r="L73410" i="1"/>
  <c r="L73411" i="1"/>
  <c r="L73412" i="1"/>
  <c r="L73413" i="1"/>
  <c r="L73414" i="1"/>
  <c r="L73415" i="1"/>
  <c r="L73416" i="1"/>
  <c r="L73417" i="1"/>
  <c r="L73418" i="1"/>
  <c r="L73419" i="1"/>
  <c r="L73420" i="1"/>
  <c r="L73421" i="1"/>
  <c r="L73422" i="1"/>
  <c r="L73423" i="1"/>
  <c r="L73424" i="1"/>
  <c r="L73425" i="1"/>
  <c r="L73426" i="1"/>
  <c r="L73427" i="1"/>
  <c r="L73428" i="1"/>
  <c r="L73429" i="1"/>
  <c r="L73430" i="1"/>
  <c r="L73431" i="1"/>
  <c r="L73432" i="1"/>
  <c r="L73433" i="1"/>
  <c r="L73434" i="1"/>
  <c r="L73435" i="1"/>
  <c r="L73436" i="1"/>
  <c r="L73437" i="1"/>
  <c r="L73438" i="1"/>
  <c r="L73439" i="1"/>
  <c r="L73440" i="1"/>
  <c r="L73441" i="1"/>
  <c r="L73442" i="1"/>
  <c r="L73443" i="1"/>
  <c r="L73444" i="1"/>
  <c r="L73445" i="1"/>
  <c r="L73446" i="1"/>
  <c r="L73447" i="1"/>
  <c r="L73448" i="1"/>
  <c r="L73449" i="1"/>
  <c r="L73450" i="1"/>
  <c r="L73451" i="1"/>
  <c r="L73452" i="1"/>
  <c r="L73453" i="1"/>
  <c r="L73454" i="1"/>
  <c r="L73455" i="1"/>
  <c r="L73456" i="1"/>
  <c r="L73457" i="1"/>
  <c r="L73458" i="1"/>
  <c r="L73459" i="1"/>
  <c r="L73460" i="1"/>
  <c r="L73461" i="1"/>
  <c r="L73462" i="1"/>
  <c r="L73463" i="1"/>
  <c r="L73464" i="1"/>
  <c r="L73465" i="1"/>
  <c r="L73466" i="1"/>
  <c r="L73467" i="1"/>
  <c r="L73468" i="1"/>
  <c r="L73469" i="1"/>
  <c r="L73470" i="1"/>
  <c r="L73471" i="1"/>
  <c r="L73472" i="1"/>
  <c r="L73473" i="1"/>
  <c r="L73474" i="1"/>
  <c r="L73475" i="1"/>
  <c r="L73476" i="1"/>
  <c r="L73477" i="1"/>
  <c r="L73478" i="1"/>
  <c r="L73479" i="1"/>
  <c r="L73480" i="1"/>
  <c r="L73481" i="1"/>
  <c r="L73482" i="1"/>
  <c r="L73483" i="1"/>
  <c r="L73484" i="1"/>
  <c r="L73485" i="1"/>
  <c r="L73486" i="1"/>
  <c r="L73487" i="1"/>
  <c r="L73488" i="1"/>
  <c r="L73489" i="1"/>
  <c r="L73490" i="1"/>
  <c r="L73491" i="1"/>
  <c r="L73492" i="1"/>
  <c r="L73493" i="1"/>
  <c r="L73494" i="1"/>
  <c r="L73495" i="1"/>
  <c r="L73496" i="1"/>
  <c r="L73497" i="1"/>
  <c r="L73498" i="1"/>
  <c r="L73499" i="1"/>
  <c r="L73500" i="1"/>
  <c r="L73501" i="1"/>
  <c r="L73502" i="1"/>
  <c r="L73503" i="1"/>
  <c r="L73504" i="1"/>
  <c r="L73505" i="1"/>
  <c r="L73506" i="1"/>
  <c r="L73507" i="1"/>
  <c r="L73508" i="1"/>
  <c r="L73509" i="1"/>
  <c r="L73510" i="1"/>
  <c r="L73511" i="1"/>
  <c r="L73512" i="1"/>
  <c r="L73513" i="1"/>
  <c r="L73514" i="1"/>
  <c r="L73515" i="1"/>
  <c r="L73516" i="1"/>
  <c r="L73517" i="1"/>
  <c r="L73518" i="1"/>
  <c r="L73519" i="1"/>
  <c r="L73520" i="1"/>
  <c r="L73521" i="1"/>
  <c r="L73522" i="1"/>
  <c r="L73523" i="1"/>
  <c r="L73524" i="1"/>
  <c r="L73525" i="1"/>
  <c r="L73526" i="1"/>
  <c r="L73527" i="1"/>
  <c r="L73528" i="1"/>
  <c r="L73529" i="1"/>
  <c r="L73530" i="1"/>
  <c r="L73531" i="1"/>
  <c r="L73532" i="1"/>
  <c r="L73533" i="1"/>
  <c r="L73534" i="1"/>
  <c r="L73535" i="1"/>
  <c r="L73536" i="1"/>
  <c r="L73537" i="1"/>
  <c r="L73538" i="1"/>
  <c r="L73539" i="1"/>
  <c r="L73540" i="1"/>
  <c r="L73541" i="1"/>
  <c r="L73542" i="1"/>
  <c r="L73543" i="1"/>
  <c r="L73544" i="1"/>
  <c r="L73545" i="1"/>
  <c r="L73546" i="1"/>
  <c r="L73547" i="1"/>
  <c r="L73548" i="1"/>
  <c r="L73549" i="1"/>
  <c r="L73550" i="1"/>
  <c r="L73551" i="1"/>
  <c r="L73552" i="1"/>
  <c r="L73553" i="1"/>
  <c r="L73554" i="1"/>
  <c r="L73555" i="1"/>
  <c r="L73556" i="1"/>
  <c r="L73557" i="1"/>
  <c r="L73558" i="1"/>
  <c r="L73559" i="1"/>
  <c r="L73560" i="1"/>
  <c r="L73561" i="1"/>
  <c r="L73562" i="1"/>
  <c r="L73563" i="1"/>
  <c r="L73564" i="1"/>
  <c r="L73565" i="1"/>
  <c r="L73566" i="1"/>
  <c r="L73567" i="1"/>
  <c r="L73568" i="1"/>
  <c r="L73569" i="1"/>
  <c r="L73570" i="1"/>
  <c r="L73571" i="1"/>
  <c r="L73572" i="1"/>
  <c r="L73573" i="1"/>
  <c r="L73574" i="1"/>
  <c r="L73575" i="1"/>
  <c r="L73576" i="1"/>
  <c r="L73577" i="1"/>
  <c r="L73578" i="1"/>
  <c r="L73579" i="1"/>
  <c r="L73580" i="1"/>
  <c r="L73581" i="1"/>
  <c r="L73582" i="1"/>
  <c r="L73583" i="1"/>
  <c r="L73584" i="1"/>
  <c r="L73585" i="1"/>
  <c r="L73586" i="1"/>
  <c r="L73587" i="1"/>
  <c r="L73588" i="1"/>
  <c r="L73589" i="1"/>
  <c r="L73590" i="1"/>
  <c r="L73591" i="1"/>
  <c r="L73592" i="1"/>
  <c r="L73593" i="1"/>
  <c r="L73594" i="1"/>
  <c r="L73595" i="1"/>
  <c r="L73596" i="1"/>
  <c r="L73597" i="1"/>
  <c r="L73598" i="1"/>
  <c r="L73599" i="1"/>
  <c r="L73600" i="1"/>
  <c r="L73601" i="1"/>
  <c r="L73602" i="1"/>
  <c r="L73603" i="1"/>
  <c r="L73604" i="1"/>
  <c r="L73605" i="1"/>
  <c r="L73606" i="1"/>
  <c r="L73607" i="1"/>
  <c r="L73608" i="1"/>
  <c r="L73609" i="1"/>
  <c r="L73610" i="1"/>
  <c r="L73611" i="1"/>
  <c r="L73612" i="1"/>
  <c r="L73613" i="1"/>
  <c r="L73614" i="1"/>
  <c r="L73615" i="1"/>
  <c r="L73616" i="1"/>
  <c r="L73617" i="1"/>
  <c r="L73618" i="1"/>
  <c r="L73619" i="1"/>
  <c r="L73620" i="1"/>
  <c r="L73621" i="1"/>
  <c r="L73622" i="1"/>
  <c r="L73623" i="1"/>
  <c r="L73624" i="1"/>
  <c r="L73625" i="1"/>
  <c r="L73626" i="1"/>
  <c r="L73627" i="1"/>
  <c r="L73628" i="1"/>
  <c r="L73629" i="1"/>
  <c r="L73630" i="1"/>
  <c r="L73631" i="1"/>
  <c r="L73632" i="1"/>
  <c r="L73633" i="1"/>
  <c r="L73634" i="1"/>
  <c r="L73635" i="1"/>
  <c r="L73636" i="1"/>
  <c r="L73637" i="1"/>
  <c r="L73638" i="1"/>
  <c r="L73639" i="1"/>
  <c r="L73640" i="1"/>
  <c r="L73641" i="1"/>
  <c r="L73642" i="1"/>
  <c r="L73643" i="1"/>
  <c r="L73644" i="1"/>
  <c r="L73645" i="1"/>
  <c r="L73646" i="1"/>
  <c r="L73647" i="1"/>
  <c r="L73648" i="1"/>
  <c r="L73649" i="1"/>
  <c r="L73650" i="1"/>
  <c r="L73651" i="1"/>
  <c r="L73652" i="1"/>
  <c r="L73653" i="1"/>
  <c r="L73654" i="1"/>
  <c r="L73655" i="1"/>
  <c r="L73656" i="1"/>
  <c r="L73657" i="1"/>
  <c r="L73658" i="1"/>
  <c r="L73659" i="1"/>
  <c r="L73660" i="1"/>
  <c r="L73661" i="1"/>
  <c r="L73662" i="1"/>
  <c r="L73663" i="1"/>
  <c r="L73664" i="1"/>
  <c r="L73665" i="1"/>
  <c r="L73666" i="1"/>
  <c r="L73667" i="1"/>
  <c r="L73668" i="1"/>
  <c r="L73669" i="1"/>
  <c r="L73670" i="1"/>
  <c r="L73671" i="1"/>
  <c r="L73672" i="1"/>
  <c r="L73673" i="1"/>
  <c r="L73674" i="1"/>
  <c r="L73675" i="1"/>
  <c r="L73676" i="1"/>
  <c r="L73677" i="1"/>
  <c r="L73678" i="1"/>
  <c r="L73679" i="1"/>
  <c r="L73680" i="1"/>
  <c r="L73681" i="1"/>
  <c r="L73682" i="1"/>
  <c r="L73683" i="1"/>
  <c r="L73684" i="1"/>
  <c r="L73685" i="1"/>
  <c r="L73686" i="1"/>
  <c r="L73687" i="1"/>
  <c r="L73688" i="1"/>
  <c r="L73689" i="1"/>
  <c r="L73690" i="1"/>
  <c r="L73691" i="1"/>
  <c r="L73692" i="1"/>
  <c r="L73693" i="1"/>
  <c r="L73694" i="1"/>
  <c r="L73695" i="1"/>
  <c r="L73696" i="1"/>
  <c r="L73697" i="1"/>
  <c r="L73698" i="1"/>
  <c r="L73699" i="1"/>
  <c r="L73700" i="1"/>
  <c r="L73701" i="1"/>
  <c r="L73702" i="1"/>
  <c r="L73703" i="1"/>
  <c r="L73704" i="1"/>
  <c r="L73705" i="1"/>
  <c r="L73706" i="1"/>
  <c r="L73707" i="1"/>
  <c r="L73708" i="1"/>
  <c r="L73709" i="1"/>
  <c r="L73710" i="1"/>
  <c r="L73711" i="1"/>
  <c r="L73712" i="1"/>
  <c r="L73713" i="1"/>
  <c r="L73714" i="1"/>
  <c r="L73715" i="1"/>
  <c r="L73716" i="1"/>
  <c r="L73717" i="1"/>
  <c r="L73718" i="1"/>
  <c r="L73719" i="1"/>
  <c r="L73720" i="1"/>
  <c r="L73721" i="1"/>
  <c r="L73722" i="1"/>
  <c r="L73723" i="1"/>
  <c r="L73724" i="1"/>
  <c r="L73725" i="1"/>
  <c r="L73726" i="1"/>
  <c r="L73727" i="1"/>
  <c r="L73728" i="1"/>
  <c r="L73729" i="1"/>
  <c r="L73730" i="1"/>
  <c r="L73731" i="1"/>
  <c r="L73732" i="1"/>
  <c r="L73733" i="1"/>
  <c r="L73734" i="1"/>
  <c r="L73735" i="1"/>
  <c r="L73736" i="1"/>
  <c r="L73737" i="1"/>
  <c r="L73738" i="1"/>
  <c r="L73739" i="1"/>
  <c r="L73740" i="1"/>
  <c r="L73741" i="1"/>
  <c r="L73742" i="1"/>
  <c r="L73743" i="1"/>
  <c r="L73744" i="1"/>
  <c r="L73745" i="1"/>
  <c r="L73746" i="1"/>
  <c r="L73747" i="1"/>
  <c r="L73748" i="1"/>
  <c r="L73749" i="1"/>
  <c r="L73750" i="1"/>
  <c r="L73751" i="1"/>
  <c r="L73752" i="1"/>
  <c r="L73753" i="1"/>
  <c r="L73754" i="1"/>
  <c r="L73755" i="1"/>
  <c r="L73756" i="1"/>
  <c r="L73757" i="1"/>
  <c r="L73758" i="1"/>
  <c r="L73759" i="1"/>
  <c r="L73760" i="1"/>
  <c r="L73761" i="1"/>
  <c r="L73762" i="1"/>
  <c r="L73763" i="1"/>
  <c r="L73764" i="1"/>
  <c r="L73765" i="1"/>
  <c r="L73766" i="1"/>
  <c r="L73767" i="1"/>
  <c r="L73768" i="1"/>
  <c r="L73769" i="1"/>
  <c r="L73770" i="1"/>
  <c r="L73771" i="1"/>
  <c r="L73772" i="1"/>
  <c r="L73773" i="1"/>
  <c r="L73774" i="1"/>
  <c r="L73775" i="1"/>
  <c r="L73776" i="1"/>
  <c r="L73777" i="1"/>
  <c r="L73778" i="1"/>
  <c r="L73779" i="1"/>
  <c r="L73780" i="1"/>
  <c r="L73781" i="1"/>
  <c r="L73782" i="1"/>
  <c r="L73783" i="1"/>
  <c r="L73784" i="1"/>
  <c r="L73785" i="1"/>
  <c r="L73786" i="1"/>
  <c r="L73787" i="1"/>
  <c r="L73788" i="1"/>
  <c r="L73789" i="1"/>
  <c r="L73790" i="1"/>
  <c r="L73791" i="1"/>
  <c r="L73792" i="1"/>
  <c r="L73793" i="1"/>
  <c r="L73794" i="1"/>
  <c r="L73795" i="1"/>
  <c r="L73796" i="1"/>
  <c r="L73797" i="1"/>
  <c r="L73798" i="1"/>
  <c r="L73799" i="1"/>
  <c r="L73800" i="1"/>
  <c r="L73801" i="1"/>
  <c r="L73802" i="1"/>
  <c r="L73803" i="1"/>
  <c r="L73804" i="1"/>
  <c r="L73805" i="1"/>
  <c r="L73806" i="1"/>
  <c r="L73807" i="1"/>
  <c r="L73808" i="1"/>
  <c r="L73809" i="1"/>
  <c r="L73810" i="1"/>
  <c r="L73811" i="1"/>
  <c r="L73812" i="1"/>
  <c r="L73813" i="1"/>
  <c r="L73814" i="1"/>
  <c r="L73815" i="1"/>
  <c r="L73816" i="1"/>
  <c r="L73817" i="1"/>
  <c r="L73818" i="1"/>
  <c r="L73819" i="1"/>
  <c r="L73820" i="1"/>
  <c r="L73821" i="1"/>
  <c r="L73822" i="1"/>
  <c r="L73823" i="1"/>
  <c r="L73824" i="1"/>
  <c r="L73825" i="1"/>
  <c r="L73826" i="1"/>
  <c r="L73827" i="1"/>
  <c r="L73828" i="1"/>
  <c r="L73829" i="1"/>
  <c r="L73830" i="1"/>
  <c r="L73831" i="1"/>
  <c r="L73832" i="1"/>
  <c r="L73833" i="1"/>
  <c r="L73834" i="1"/>
  <c r="L73835" i="1"/>
  <c r="L73836" i="1"/>
  <c r="L73837" i="1"/>
  <c r="L73838" i="1"/>
  <c r="L73839" i="1"/>
  <c r="L73840" i="1"/>
  <c r="L73841" i="1"/>
  <c r="L73842" i="1"/>
  <c r="L73843" i="1"/>
  <c r="L73844" i="1"/>
  <c r="L73845" i="1"/>
  <c r="L73846" i="1"/>
  <c r="L73847" i="1"/>
  <c r="L73848" i="1"/>
  <c r="L73849" i="1"/>
  <c r="L73850" i="1"/>
  <c r="L73851" i="1"/>
  <c r="L73852" i="1"/>
  <c r="L73853" i="1"/>
  <c r="L73854" i="1"/>
  <c r="L73855" i="1"/>
  <c r="L73856" i="1"/>
  <c r="L73857" i="1"/>
  <c r="L73858" i="1"/>
  <c r="L73859" i="1"/>
  <c r="L73860" i="1"/>
  <c r="L73861" i="1"/>
  <c r="L73862" i="1"/>
  <c r="L73863" i="1"/>
  <c r="L73864" i="1"/>
  <c r="L73865" i="1"/>
  <c r="L73866" i="1"/>
  <c r="L73867" i="1"/>
  <c r="L73868" i="1"/>
  <c r="L73869" i="1"/>
  <c r="L73870" i="1"/>
  <c r="L73871" i="1"/>
  <c r="L73872" i="1"/>
  <c r="L73873" i="1"/>
  <c r="L73874" i="1"/>
  <c r="L73875" i="1"/>
  <c r="L73876" i="1"/>
  <c r="L73877" i="1"/>
  <c r="L73878" i="1"/>
  <c r="L73879" i="1"/>
  <c r="L73880" i="1"/>
  <c r="L73881" i="1"/>
  <c r="L73882" i="1"/>
  <c r="L73883" i="1"/>
  <c r="L73884" i="1"/>
  <c r="L73885" i="1"/>
  <c r="L73886" i="1"/>
  <c r="L73887" i="1"/>
  <c r="L73888" i="1"/>
  <c r="L73889" i="1"/>
  <c r="L73890" i="1"/>
  <c r="L73891" i="1"/>
  <c r="L73892" i="1"/>
  <c r="L73893" i="1"/>
  <c r="L73894" i="1"/>
  <c r="L73895" i="1"/>
  <c r="L73896" i="1"/>
  <c r="L73897" i="1"/>
  <c r="L73898" i="1"/>
  <c r="L73899" i="1"/>
  <c r="L73900" i="1"/>
  <c r="L73901" i="1"/>
  <c r="L73902" i="1"/>
  <c r="L73903" i="1"/>
  <c r="L73904" i="1"/>
  <c r="L73905" i="1"/>
  <c r="L73906" i="1"/>
  <c r="L73907" i="1"/>
  <c r="L73908" i="1"/>
  <c r="L73909" i="1"/>
  <c r="L73910" i="1"/>
  <c r="L73911" i="1"/>
  <c r="L73912" i="1"/>
  <c r="L73913" i="1"/>
  <c r="L73914" i="1"/>
  <c r="L73915" i="1"/>
  <c r="L73916" i="1"/>
  <c r="L73917" i="1"/>
  <c r="L73918" i="1"/>
  <c r="L73919" i="1"/>
  <c r="L73920" i="1"/>
  <c r="L73921" i="1"/>
  <c r="L73922" i="1"/>
  <c r="L73923" i="1"/>
  <c r="L73924" i="1"/>
  <c r="L73925" i="1"/>
  <c r="L73926" i="1"/>
  <c r="L73927" i="1"/>
  <c r="L73928" i="1"/>
  <c r="L73929" i="1"/>
  <c r="L73930" i="1"/>
  <c r="L73931" i="1"/>
  <c r="L73932" i="1"/>
  <c r="L73933" i="1"/>
  <c r="L73934" i="1"/>
  <c r="L73935" i="1"/>
  <c r="L73936" i="1"/>
  <c r="L73937" i="1"/>
  <c r="L73938" i="1"/>
  <c r="L73939" i="1"/>
  <c r="L73940" i="1"/>
  <c r="L73941" i="1"/>
  <c r="L73942" i="1"/>
  <c r="L73943" i="1"/>
  <c r="L73944" i="1"/>
  <c r="L73945" i="1"/>
  <c r="L73946" i="1"/>
  <c r="L73947" i="1"/>
  <c r="L73948" i="1"/>
  <c r="L73949" i="1"/>
  <c r="L73950" i="1"/>
  <c r="L73951" i="1"/>
  <c r="L73952" i="1"/>
  <c r="L73953" i="1"/>
  <c r="L73954" i="1"/>
  <c r="L73955" i="1"/>
  <c r="L73956" i="1"/>
  <c r="L73957" i="1"/>
  <c r="L73958" i="1"/>
  <c r="L73959" i="1"/>
  <c r="L73960" i="1"/>
  <c r="L73961" i="1"/>
  <c r="L73962" i="1"/>
  <c r="L73963" i="1"/>
  <c r="L73964" i="1"/>
  <c r="L73965" i="1"/>
  <c r="L73966" i="1"/>
  <c r="L73967" i="1"/>
  <c r="L73968" i="1"/>
  <c r="L73969" i="1"/>
  <c r="L73970" i="1"/>
  <c r="L73971" i="1"/>
  <c r="L73972" i="1"/>
  <c r="L73973" i="1"/>
  <c r="L73974" i="1"/>
  <c r="L73975" i="1"/>
  <c r="L73976" i="1"/>
  <c r="L73977" i="1"/>
  <c r="L73978" i="1"/>
  <c r="L73979" i="1"/>
  <c r="L73980" i="1"/>
  <c r="L73981" i="1"/>
  <c r="L73982" i="1"/>
  <c r="L73983" i="1"/>
  <c r="L73984" i="1"/>
  <c r="L73985" i="1"/>
  <c r="L73986" i="1"/>
  <c r="L73987" i="1"/>
  <c r="L73988" i="1"/>
  <c r="L73989" i="1"/>
  <c r="L73990" i="1"/>
  <c r="L73991" i="1"/>
  <c r="L73992" i="1"/>
  <c r="L73993" i="1"/>
  <c r="L73994" i="1"/>
  <c r="L73995" i="1"/>
  <c r="L73996" i="1"/>
  <c r="L73997" i="1"/>
  <c r="L73998" i="1"/>
  <c r="L73999" i="1"/>
  <c r="L74000" i="1"/>
  <c r="L74001" i="1"/>
  <c r="L74002" i="1"/>
  <c r="L74003" i="1"/>
  <c r="L74004" i="1"/>
  <c r="L74005" i="1"/>
  <c r="L74006" i="1"/>
  <c r="L74007" i="1"/>
  <c r="L74008" i="1"/>
  <c r="L74009" i="1"/>
  <c r="L74010" i="1"/>
  <c r="L74011" i="1"/>
  <c r="L74012" i="1"/>
  <c r="L74013" i="1"/>
  <c r="L74014" i="1"/>
  <c r="L74015" i="1"/>
  <c r="L74016" i="1"/>
  <c r="L74017" i="1"/>
  <c r="L74018" i="1"/>
  <c r="L74019" i="1"/>
  <c r="L74020" i="1"/>
  <c r="L74021" i="1"/>
  <c r="L74022" i="1"/>
  <c r="L74023" i="1"/>
  <c r="L74024" i="1"/>
  <c r="L74025" i="1"/>
  <c r="L74026" i="1"/>
  <c r="L74027" i="1"/>
  <c r="L74028" i="1"/>
  <c r="L74029" i="1"/>
  <c r="L74030" i="1"/>
  <c r="L74031" i="1"/>
  <c r="L74032" i="1"/>
  <c r="L74033" i="1"/>
  <c r="L74034" i="1"/>
  <c r="L74035" i="1"/>
  <c r="L74036" i="1"/>
  <c r="L74037" i="1"/>
  <c r="L74038" i="1"/>
  <c r="L74039" i="1"/>
  <c r="L74040" i="1"/>
  <c r="L74041" i="1"/>
  <c r="L74042" i="1"/>
  <c r="L74043" i="1"/>
  <c r="L74044" i="1"/>
  <c r="L74045" i="1"/>
  <c r="L74046" i="1"/>
  <c r="L74047" i="1"/>
  <c r="L74048" i="1"/>
  <c r="L74049" i="1"/>
  <c r="L74050" i="1"/>
  <c r="L74051" i="1"/>
  <c r="L74052" i="1"/>
  <c r="L74053" i="1"/>
  <c r="L74054" i="1"/>
  <c r="L74055" i="1"/>
  <c r="L74056" i="1"/>
  <c r="L74057" i="1"/>
  <c r="L74058" i="1"/>
  <c r="L74059" i="1"/>
  <c r="L74060" i="1"/>
  <c r="L74061" i="1"/>
  <c r="L74062" i="1"/>
  <c r="L74063" i="1"/>
  <c r="L74064" i="1"/>
  <c r="L74065" i="1"/>
  <c r="L74066" i="1"/>
  <c r="L74067" i="1"/>
  <c r="L74068" i="1"/>
  <c r="L74069" i="1"/>
  <c r="L74070" i="1"/>
  <c r="L74071" i="1"/>
  <c r="L74072" i="1"/>
  <c r="L74073" i="1"/>
  <c r="L74074" i="1"/>
  <c r="L74075" i="1"/>
  <c r="L74076" i="1"/>
  <c r="L74077" i="1"/>
  <c r="L74078" i="1"/>
  <c r="L74079" i="1"/>
  <c r="L74080" i="1"/>
  <c r="L74081" i="1"/>
  <c r="L74082" i="1"/>
  <c r="L74083" i="1"/>
  <c r="L74084" i="1"/>
  <c r="L74085" i="1"/>
  <c r="L74086" i="1"/>
  <c r="L74087" i="1"/>
  <c r="L74088" i="1"/>
  <c r="L74089" i="1"/>
  <c r="L74090" i="1"/>
  <c r="L74091" i="1"/>
  <c r="L74092" i="1"/>
  <c r="L74093" i="1"/>
  <c r="L74094" i="1"/>
  <c r="L74095" i="1"/>
  <c r="L74096" i="1"/>
  <c r="L74097" i="1"/>
  <c r="L74098" i="1"/>
  <c r="L74099" i="1"/>
  <c r="L74100" i="1"/>
  <c r="L74101" i="1"/>
  <c r="L74102" i="1"/>
  <c r="L74103" i="1"/>
  <c r="L74104" i="1"/>
  <c r="L74105" i="1"/>
  <c r="L74106" i="1"/>
  <c r="L74107" i="1"/>
  <c r="L74108" i="1"/>
  <c r="L74109" i="1"/>
  <c r="L74110" i="1"/>
  <c r="L74111" i="1"/>
  <c r="L74112" i="1"/>
  <c r="L74113" i="1"/>
  <c r="L74114" i="1"/>
  <c r="L74115" i="1"/>
  <c r="L74116" i="1"/>
  <c r="L74117" i="1"/>
  <c r="L74118" i="1"/>
  <c r="L74119" i="1"/>
  <c r="L74120" i="1"/>
  <c r="L74121" i="1"/>
  <c r="L74122" i="1"/>
  <c r="L74123" i="1"/>
  <c r="L74124" i="1"/>
  <c r="L74125" i="1"/>
  <c r="L74126" i="1"/>
  <c r="L74127" i="1"/>
  <c r="L74128" i="1"/>
  <c r="L74129" i="1"/>
  <c r="L74130" i="1"/>
  <c r="L74131" i="1"/>
  <c r="L74132" i="1"/>
  <c r="L74133" i="1"/>
  <c r="L74134" i="1"/>
  <c r="L74135" i="1"/>
  <c r="L74136" i="1"/>
  <c r="L74137" i="1"/>
  <c r="L74138" i="1"/>
  <c r="L74139" i="1"/>
  <c r="L74140" i="1"/>
  <c r="L74141" i="1"/>
  <c r="L74142" i="1"/>
  <c r="L74143" i="1"/>
  <c r="L74144" i="1"/>
  <c r="L74145" i="1"/>
  <c r="L74146" i="1"/>
  <c r="L74147" i="1"/>
  <c r="L74148" i="1"/>
  <c r="L74149" i="1"/>
  <c r="L74150" i="1"/>
  <c r="L74151" i="1"/>
  <c r="L74152" i="1"/>
  <c r="L74153" i="1"/>
  <c r="L74154" i="1"/>
  <c r="L74155" i="1"/>
  <c r="L74156" i="1"/>
  <c r="L74157" i="1"/>
  <c r="L74158" i="1"/>
  <c r="L74159" i="1"/>
  <c r="L74160" i="1"/>
  <c r="L74161" i="1"/>
  <c r="L74162" i="1"/>
  <c r="L74163" i="1"/>
  <c r="L74164" i="1"/>
  <c r="L74165" i="1"/>
  <c r="L74166" i="1"/>
  <c r="L74167" i="1"/>
  <c r="L74168" i="1"/>
  <c r="L74169" i="1"/>
  <c r="L74170" i="1"/>
  <c r="L74171" i="1"/>
  <c r="L74172" i="1"/>
  <c r="L74173" i="1"/>
  <c r="L74174" i="1"/>
  <c r="L74175" i="1"/>
  <c r="L74176" i="1"/>
  <c r="L74177" i="1"/>
  <c r="L74178" i="1"/>
  <c r="L74179" i="1"/>
  <c r="L74180" i="1"/>
  <c r="L74181" i="1"/>
  <c r="L74182" i="1"/>
  <c r="L74183" i="1"/>
  <c r="L74184" i="1"/>
  <c r="L74185" i="1"/>
  <c r="L74186" i="1"/>
  <c r="L74187" i="1"/>
  <c r="L74188" i="1"/>
  <c r="L74189" i="1"/>
  <c r="L74190" i="1"/>
  <c r="L74191" i="1"/>
  <c r="L74192" i="1"/>
  <c r="L74193" i="1"/>
  <c r="L74194" i="1"/>
  <c r="L74195" i="1"/>
  <c r="L74196" i="1"/>
  <c r="L74197" i="1"/>
  <c r="L74198" i="1"/>
  <c r="L74199" i="1"/>
  <c r="L74200" i="1"/>
  <c r="L74201" i="1"/>
  <c r="L74202" i="1"/>
  <c r="L74203" i="1"/>
  <c r="L74204" i="1"/>
  <c r="L74205" i="1"/>
  <c r="L74206" i="1"/>
  <c r="L74207" i="1"/>
  <c r="L74208" i="1"/>
  <c r="L74209" i="1"/>
  <c r="L74210" i="1"/>
  <c r="L74211" i="1"/>
  <c r="L74212" i="1"/>
  <c r="L74213" i="1"/>
  <c r="L74214" i="1"/>
  <c r="L74215" i="1"/>
  <c r="L74216" i="1"/>
  <c r="L74217" i="1"/>
  <c r="L74218" i="1"/>
  <c r="L74219" i="1"/>
  <c r="L74220" i="1"/>
  <c r="L74221" i="1"/>
  <c r="L74222" i="1"/>
  <c r="L74223" i="1"/>
  <c r="L74224" i="1"/>
  <c r="L74225" i="1"/>
  <c r="L74226" i="1"/>
  <c r="L74227" i="1"/>
  <c r="L74228" i="1"/>
  <c r="L74229" i="1"/>
  <c r="L74230" i="1"/>
  <c r="L74231" i="1"/>
  <c r="L74232" i="1"/>
  <c r="L74233" i="1"/>
  <c r="L74234" i="1"/>
  <c r="L74235" i="1"/>
  <c r="L74236" i="1"/>
  <c r="L74237" i="1"/>
  <c r="L74238" i="1"/>
  <c r="L74239" i="1"/>
  <c r="L74240" i="1"/>
  <c r="L74241" i="1"/>
  <c r="L74242" i="1"/>
  <c r="L74243" i="1"/>
  <c r="L74244" i="1"/>
  <c r="L74245" i="1"/>
  <c r="L74246" i="1"/>
  <c r="L74247" i="1"/>
  <c r="L74248" i="1"/>
  <c r="L74249" i="1"/>
  <c r="L74250" i="1"/>
  <c r="L74251" i="1"/>
  <c r="L74252" i="1"/>
  <c r="L74253" i="1"/>
  <c r="L74254" i="1"/>
  <c r="L74255" i="1"/>
  <c r="L74256" i="1"/>
  <c r="L74257" i="1"/>
  <c r="L74258" i="1"/>
  <c r="L74259" i="1"/>
  <c r="L74260" i="1"/>
  <c r="L74261" i="1"/>
  <c r="L74262" i="1"/>
  <c r="L74263" i="1"/>
  <c r="L74264" i="1"/>
  <c r="L74265" i="1"/>
  <c r="L74266" i="1"/>
  <c r="L74267" i="1"/>
  <c r="L74268" i="1"/>
  <c r="L74269" i="1"/>
  <c r="L74270" i="1"/>
  <c r="L74271" i="1"/>
  <c r="L74272" i="1"/>
  <c r="L74273" i="1"/>
  <c r="L74274" i="1"/>
  <c r="L74275" i="1"/>
  <c r="L74276" i="1"/>
  <c r="L74277" i="1"/>
  <c r="L74278" i="1"/>
  <c r="L74279" i="1"/>
  <c r="L74280" i="1"/>
  <c r="L74281" i="1"/>
  <c r="L74282" i="1"/>
  <c r="L74283" i="1"/>
  <c r="L74284" i="1"/>
  <c r="L74285" i="1"/>
  <c r="L74286" i="1"/>
  <c r="L74287" i="1"/>
  <c r="L74288" i="1"/>
  <c r="L74289" i="1"/>
  <c r="L74290" i="1"/>
  <c r="L74291" i="1"/>
  <c r="L74292" i="1"/>
  <c r="L74293" i="1"/>
  <c r="L74294" i="1"/>
  <c r="L74295" i="1"/>
  <c r="L74296" i="1"/>
  <c r="L74297" i="1"/>
  <c r="L74298" i="1"/>
  <c r="L74299" i="1"/>
  <c r="L74300" i="1"/>
  <c r="L74301" i="1"/>
  <c r="L74302" i="1"/>
  <c r="L74303" i="1"/>
  <c r="L74304" i="1"/>
  <c r="L74305" i="1"/>
  <c r="L74306" i="1"/>
  <c r="L74307" i="1"/>
  <c r="L74308" i="1"/>
  <c r="L74309" i="1"/>
  <c r="L74310" i="1"/>
  <c r="L74311" i="1"/>
  <c r="L74312" i="1"/>
  <c r="L74313" i="1"/>
  <c r="L74314" i="1"/>
  <c r="L74315" i="1"/>
  <c r="L74316" i="1"/>
  <c r="L74317" i="1"/>
  <c r="L74318" i="1"/>
  <c r="L74319" i="1"/>
  <c r="L74320" i="1"/>
  <c r="L74321" i="1"/>
  <c r="L74322" i="1"/>
  <c r="L74323" i="1"/>
  <c r="L74324" i="1"/>
  <c r="L74325" i="1"/>
  <c r="L74326" i="1"/>
  <c r="L74327" i="1"/>
  <c r="L74328" i="1"/>
  <c r="L74329" i="1"/>
  <c r="L74330" i="1"/>
  <c r="L74331" i="1"/>
  <c r="L74332" i="1"/>
  <c r="L74333" i="1"/>
  <c r="L74334" i="1"/>
  <c r="L74335" i="1"/>
  <c r="L74336" i="1"/>
  <c r="L74337" i="1"/>
  <c r="L74338" i="1"/>
  <c r="L74339" i="1"/>
  <c r="L74340" i="1"/>
  <c r="L74341" i="1"/>
  <c r="L74342" i="1"/>
  <c r="L74343" i="1"/>
  <c r="L74344" i="1"/>
  <c r="L74345" i="1"/>
  <c r="L74346" i="1"/>
  <c r="L74347" i="1"/>
  <c r="L74348" i="1"/>
  <c r="L74349" i="1"/>
  <c r="L74350" i="1"/>
  <c r="L74351" i="1"/>
  <c r="L74352" i="1"/>
  <c r="L74353" i="1"/>
  <c r="L74354" i="1"/>
  <c r="L74355" i="1"/>
  <c r="L74356" i="1"/>
  <c r="L74357" i="1"/>
  <c r="L74358" i="1"/>
  <c r="L74359" i="1"/>
  <c r="L74360" i="1"/>
  <c r="L74361" i="1"/>
  <c r="L74362" i="1"/>
  <c r="L74363" i="1"/>
  <c r="L74364" i="1"/>
  <c r="L74365" i="1"/>
  <c r="L74366" i="1"/>
  <c r="L74367" i="1"/>
  <c r="L74368" i="1"/>
  <c r="L74369" i="1"/>
  <c r="L74370" i="1"/>
  <c r="L74371" i="1"/>
  <c r="L74372" i="1"/>
  <c r="L74373" i="1"/>
  <c r="L74374" i="1"/>
  <c r="L74375" i="1"/>
  <c r="L74376" i="1"/>
  <c r="L74377" i="1"/>
  <c r="L74378" i="1"/>
  <c r="L74379" i="1"/>
  <c r="L74380" i="1"/>
  <c r="L74381" i="1"/>
  <c r="L74382" i="1"/>
  <c r="L74383" i="1"/>
  <c r="L74384" i="1"/>
  <c r="L74385" i="1"/>
  <c r="L74386" i="1"/>
  <c r="L74387" i="1"/>
  <c r="L74388" i="1"/>
  <c r="L74389" i="1"/>
  <c r="L74390" i="1"/>
  <c r="L74391" i="1"/>
  <c r="L74392" i="1"/>
  <c r="L74393" i="1"/>
  <c r="L74394" i="1"/>
  <c r="L74395" i="1"/>
  <c r="L74396" i="1"/>
  <c r="L74397" i="1"/>
  <c r="L74398" i="1"/>
  <c r="L74399" i="1"/>
  <c r="L74400" i="1"/>
  <c r="L74401" i="1"/>
  <c r="L74402" i="1"/>
  <c r="L74403" i="1"/>
  <c r="L74404" i="1"/>
  <c r="L74405" i="1"/>
  <c r="L74406" i="1"/>
  <c r="L74407" i="1"/>
  <c r="L74408" i="1"/>
  <c r="L74409" i="1"/>
  <c r="L74410" i="1"/>
  <c r="L74411" i="1"/>
  <c r="L74412" i="1"/>
  <c r="L74413" i="1"/>
  <c r="L74414" i="1"/>
  <c r="L74415" i="1"/>
  <c r="L74416" i="1"/>
  <c r="L74417" i="1"/>
  <c r="L74418" i="1"/>
  <c r="L74419" i="1"/>
  <c r="L74420" i="1"/>
  <c r="L74421" i="1"/>
  <c r="L74422" i="1"/>
  <c r="L74423" i="1"/>
  <c r="L74424" i="1"/>
  <c r="L74425" i="1"/>
  <c r="L74426" i="1"/>
  <c r="L74427" i="1"/>
  <c r="L74428" i="1"/>
  <c r="L74429" i="1"/>
  <c r="L74430" i="1"/>
  <c r="L74431" i="1"/>
  <c r="L74432" i="1"/>
  <c r="L74433" i="1"/>
  <c r="L74434" i="1"/>
  <c r="L74435" i="1"/>
  <c r="L74436" i="1"/>
  <c r="L74437" i="1"/>
  <c r="L74438" i="1"/>
  <c r="L74439" i="1"/>
  <c r="L74440" i="1"/>
  <c r="L74441" i="1"/>
  <c r="L74442" i="1"/>
  <c r="L74443" i="1"/>
  <c r="L74444" i="1"/>
  <c r="L74445" i="1"/>
  <c r="L74446" i="1"/>
  <c r="L74447" i="1"/>
  <c r="L74448" i="1"/>
  <c r="L74449" i="1"/>
  <c r="L74450" i="1"/>
  <c r="L74451" i="1"/>
  <c r="L74452" i="1"/>
  <c r="L74453" i="1"/>
  <c r="L74454" i="1"/>
  <c r="L74455" i="1"/>
  <c r="L74456" i="1"/>
  <c r="L74457" i="1"/>
  <c r="L74458" i="1"/>
  <c r="L74459" i="1"/>
  <c r="L74460" i="1"/>
  <c r="L74461" i="1"/>
  <c r="L74462" i="1"/>
  <c r="L74463" i="1"/>
  <c r="L74464" i="1"/>
  <c r="L74465" i="1"/>
  <c r="L74466" i="1"/>
  <c r="L74467" i="1"/>
  <c r="L74468" i="1"/>
  <c r="L74469" i="1"/>
  <c r="L74470" i="1"/>
  <c r="L74471" i="1"/>
  <c r="L74472" i="1"/>
  <c r="L74473" i="1"/>
  <c r="L74474" i="1"/>
  <c r="L74475" i="1"/>
  <c r="L74476" i="1"/>
  <c r="L74477" i="1"/>
  <c r="L74478" i="1"/>
  <c r="L74479" i="1"/>
  <c r="L74480" i="1"/>
  <c r="L74481" i="1"/>
  <c r="L74482" i="1"/>
  <c r="L74483" i="1"/>
  <c r="L74484" i="1"/>
  <c r="L74485" i="1"/>
  <c r="L74486" i="1"/>
  <c r="L74487" i="1"/>
  <c r="L74488" i="1"/>
  <c r="L74489" i="1"/>
  <c r="L74490" i="1"/>
  <c r="L74491" i="1"/>
  <c r="L74492" i="1"/>
  <c r="L74493" i="1"/>
  <c r="L74494" i="1"/>
  <c r="L74495" i="1"/>
  <c r="L74496" i="1"/>
  <c r="L74497" i="1"/>
  <c r="L74498" i="1"/>
  <c r="L74499" i="1"/>
  <c r="L74500" i="1"/>
  <c r="L74501" i="1"/>
  <c r="L74502" i="1"/>
  <c r="L74503" i="1"/>
  <c r="L74504" i="1"/>
  <c r="L74505" i="1"/>
  <c r="L74506" i="1"/>
  <c r="L74507" i="1"/>
  <c r="L74508" i="1"/>
  <c r="L74509" i="1"/>
  <c r="L74510" i="1"/>
  <c r="L74511" i="1"/>
  <c r="L74512" i="1"/>
  <c r="L74513" i="1"/>
  <c r="L74514" i="1"/>
  <c r="L74515" i="1"/>
  <c r="L74516" i="1"/>
  <c r="L74517" i="1"/>
  <c r="L74518" i="1"/>
  <c r="L74519" i="1"/>
  <c r="L74520" i="1"/>
  <c r="L74521" i="1"/>
  <c r="L74522" i="1"/>
  <c r="L74523" i="1"/>
  <c r="L74524" i="1"/>
  <c r="L74525" i="1"/>
  <c r="L74526" i="1"/>
  <c r="L74527" i="1"/>
  <c r="L74528" i="1"/>
  <c r="L74529" i="1"/>
  <c r="L74530" i="1"/>
  <c r="L74531" i="1"/>
  <c r="L74532" i="1"/>
  <c r="L74533" i="1"/>
  <c r="L74534" i="1"/>
  <c r="L74535" i="1"/>
  <c r="L74536" i="1"/>
  <c r="L74537" i="1"/>
  <c r="L74538" i="1"/>
  <c r="L74539" i="1"/>
  <c r="L74540" i="1"/>
  <c r="L74541" i="1"/>
  <c r="L74542" i="1"/>
  <c r="L74543" i="1"/>
  <c r="L74544" i="1"/>
  <c r="L74545" i="1"/>
  <c r="L74546" i="1"/>
  <c r="L74547" i="1"/>
  <c r="L74548" i="1"/>
  <c r="L74549" i="1"/>
  <c r="L74550" i="1"/>
  <c r="L74551" i="1"/>
  <c r="L74552" i="1"/>
  <c r="L74553" i="1"/>
  <c r="L74554" i="1"/>
  <c r="L74555" i="1"/>
  <c r="L74556" i="1"/>
  <c r="L74557" i="1"/>
  <c r="L74558" i="1"/>
  <c r="L74559" i="1"/>
  <c r="L74560" i="1"/>
  <c r="L74561" i="1"/>
  <c r="L74562" i="1"/>
  <c r="L74563" i="1"/>
  <c r="L74564" i="1"/>
  <c r="L74565" i="1"/>
  <c r="L74566" i="1"/>
  <c r="L74567" i="1"/>
  <c r="L74568" i="1"/>
  <c r="L74569" i="1"/>
  <c r="L74570" i="1"/>
  <c r="L74571" i="1"/>
  <c r="L74572" i="1"/>
  <c r="L74573" i="1"/>
  <c r="L74574" i="1"/>
  <c r="L74575" i="1"/>
  <c r="L74576" i="1"/>
  <c r="L74577" i="1"/>
  <c r="L74578" i="1"/>
  <c r="L74579" i="1"/>
  <c r="L74580" i="1"/>
  <c r="L74581" i="1"/>
  <c r="L74582" i="1"/>
  <c r="L74583" i="1"/>
  <c r="L74584" i="1"/>
  <c r="L74585" i="1"/>
  <c r="L74586" i="1"/>
  <c r="L74587" i="1"/>
  <c r="L74588" i="1"/>
  <c r="L74589" i="1"/>
  <c r="L74590" i="1"/>
  <c r="L74591" i="1"/>
  <c r="L74592" i="1"/>
  <c r="L74593" i="1"/>
  <c r="L74594" i="1"/>
  <c r="L74595" i="1"/>
  <c r="L74596" i="1"/>
  <c r="L74597" i="1"/>
  <c r="L74598" i="1"/>
  <c r="L74599" i="1"/>
  <c r="L74600" i="1"/>
  <c r="L74601" i="1"/>
  <c r="L74602" i="1"/>
  <c r="L74603" i="1"/>
  <c r="L74604" i="1"/>
  <c r="L74605" i="1"/>
  <c r="L74606" i="1"/>
  <c r="L74607" i="1"/>
  <c r="L74608" i="1"/>
  <c r="L74609" i="1"/>
  <c r="L74610" i="1"/>
  <c r="L74611" i="1"/>
  <c r="L74612" i="1"/>
  <c r="L74613" i="1"/>
  <c r="L74614" i="1"/>
  <c r="L74615" i="1"/>
  <c r="L74616" i="1"/>
  <c r="L74617" i="1"/>
  <c r="L74618" i="1"/>
  <c r="L74619" i="1"/>
  <c r="L74620" i="1"/>
  <c r="L74621" i="1"/>
  <c r="L74622" i="1"/>
  <c r="L74623" i="1"/>
  <c r="L74624" i="1"/>
  <c r="L74625" i="1"/>
  <c r="L74626" i="1"/>
  <c r="L74627" i="1"/>
  <c r="L74628" i="1"/>
  <c r="L74629" i="1"/>
  <c r="L74630" i="1"/>
  <c r="L74631" i="1"/>
  <c r="L74632" i="1"/>
  <c r="L74633" i="1"/>
  <c r="L74634" i="1"/>
  <c r="L74635" i="1"/>
  <c r="L74636" i="1"/>
  <c r="L74637" i="1"/>
  <c r="L74638" i="1"/>
  <c r="L74639" i="1"/>
  <c r="L74640" i="1"/>
  <c r="L74641" i="1"/>
  <c r="L74642" i="1"/>
  <c r="L74643" i="1"/>
  <c r="L74644" i="1"/>
  <c r="L74645" i="1"/>
  <c r="L74646" i="1"/>
  <c r="L74647" i="1"/>
  <c r="L74648" i="1"/>
  <c r="L74649" i="1"/>
  <c r="L74650" i="1"/>
  <c r="L74651" i="1"/>
  <c r="L74652" i="1"/>
  <c r="L74653" i="1"/>
  <c r="L74654" i="1"/>
  <c r="L74655" i="1"/>
  <c r="L74656" i="1"/>
  <c r="L74657" i="1"/>
  <c r="L74658" i="1"/>
  <c r="L74659" i="1"/>
  <c r="L74660" i="1"/>
  <c r="L74661" i="1"/>
  <c r="L74662" i="1"/>
  <c r="L74663" i="1"/>
  <c r="L74664" i="1"/>
  <c r="L74665" i="1"/>
  <c r="L74666" i="1"/>
  <c r="L74667" i="1"/>
  <c r="L74668" i="1"/>
  <c r="L74669" i="1"/>
  <c r="L74670" i="1"/>
  <c r="L74671" i="1"/>
  <c r="L74672" i="1"/>
  <c r="L74673" i="1"/>
  <c r="L74674" i="1"/>
  <c r="L74675" i="1"/>
  <c r="L74676" i="1"/>
  <c r="L74677" i="1"/>
  <c r="L74678" i="1"/>
  <c r="L74679" i="1"/>
  <c r="L74680" i="1"/>
  <c r="L74681" i="1"/>
  <c r="L74682" i="1"/>
  <c r="L74683" i="1"/>
  <c r="L74684" i="1"/>
  <c r="L74685" i="1"/>
  <c r="L74686" i="1"/>
  <c r="L74687" i="1"/>
  <c r="L74688" i="1"/>
  <c r="L74689" i="1"/>
  <c r="L74690" i="1"/>
  <c r="L74691" i="1"/>
  <c r="L74692" i="1"/>
  <c r="L74693" i="1"/>
  <c r="L74694" i="1"/>
  <c r="L74695" i="1"/>
  <c r="L74696" i="1"/>
  <c r="L74697" i="1"/>
  <c r="L74698" i="1"/>
  <c r="L74699" i="1"/>
  <c r="L74700" i="1"/>
  <c r="L74701" i="1"/>
  <c r="L74702" i="1"/>
  <c r="L74703" i="1"/>
  <c r="L74704" i="1"/>
  <c r="L74705" i="1"/>
  <c r="L74706" i="1"/>
  <c r="L74707" i="1"/>
  <c r="L74708" i="1"/>
  <c r="L74709" i="1"/>
  <c r="L74710" i="1"/>
  <c r="L74711" i="1"/>
  <c r="L74712" i="1"/>
  <c r="L74713" i="1"/>
  <c r="L74714" i="1"/>
  <c r="L74715" i="1"/>
  <c r="L74716" i="1"/>
  <c r="L74717" i="1"/>
  <c r="L74718" i="1"/>
  <c r="L74719" i="1"/>
  <c r="L74720" i="1"/>
  <c r="L74721" i="1"/>
  <c r="L74722" i="1"/>
  <c r="L74723" i="1"/>
  <c r="L74724" i="1"/>
  <c r="L74725" i="1"/>
  <c r="L74726" i="1"/>
  <c r="L74727" i="1"/>
  <c r="L74728" i="1"/>
  <c r="L74729" i="1"/>
  <c r="L74730" i="1"/>
  <c r="L74731" i="1"/>
  <c r="L74732" i="1"/>
  <c r="L74733" i="1"/>
  <c r="L74734" i="1"/>
  <c r="L74735" i="1"/>
  <c r="L74736" i="1"/>
  <c r="L74737" i="1"/>
  <c r="L74738" i="1"/>
  <c r="L74739" i="1"/>
  <c r="L74740" i="1"/>
  <c r="L74741" i="1"/>
  <c r="L74742" i="1"/>
  <c r="L74743" i="1"/>
  <c r="L74744" i="1"/>
  <c r="L74745" i="1"/>
  <c r="L74746" i="1"/>
  <c r="L74747" i="1"/>
  <c r="L74748" i="1"/>
  <c r="L74749" i="1"/>
  <c r="L74750" i="1"/>
  <c r="L74751" i="1"/>
  <c r="L74752" i="1"/>
  <c r="L74753" i="1"/>
  <c r="L74754" i="1"/>
  <c r="L74755" i="1"/>
  <c r="L74756" i="1"/>
  <c r="L74757" i="1"/>
  <c r="L74758" i="1"/>
  <c r="L74759" i="1"/>
  <c r="L74760" i="1"/>
  <c r="L74761" i="1"/>
  <c r="L74762" i="1"/>
  <c r="L74763" i="1"/>
  <c r="L74764" i="1"/>
  <c r="L74765" i="1"/>
  <c r="L74766" i="1"/>
  <c r="L74767" i="1"/>
  <c r="L74768" i="1"/>
  <c r="L74769" i="1"/>
  <c r="L74770" i="1"/>
  <c r="L74771" i="1"/>
  <c r="L74772" i="1"/>
  <c r="L74773" i="1"/>
  <c r="L74774" i="1"/>
  <c r="L74775" i="1"/>
  <c r="L74776" i="1"/>
  <c r="L74777" i="1"/>
  <c r="L74778" i="1"/>
  <c r="L74779" i="1"/>
  <c r="L74780" i="1"/>
  <c r="L74781" i="1"/>
  <c r="L74782" i="1"/>
  <c r="L74783" i="1"/>
  <c r="L74784" i="1"/>
  <c r="L74785" i="1"/>
  <c r="L74786" i="1"/>
  <c r="L74787" i="1"/>
  <c r="L74788" i="1"/>
  <c r="L74789" i="1"/>
  <c r="L74790" i="1"/>
  <c r="L74791" i="1"/>
  <c r="L74792" i="1"/>
  <c r="L74793" i="1"/>
  <c r="L74794" i="1"/>
  <c r="L74795" i="1"/>
  <c r="L74796" i="1"/>
  <c r="L74797" i="1"/>
  <c r="L74798" i="1"/>
  <c r="L74799" i="1"/>
  <c r="L74800" i="1"/>
  <c r="L74801" i="1"/>
  <c r="L74802" i="1"/>
  <c r="L74803" i="1"/>
  <c r="L74804" i="1"/>
  <c r="L74805" i="1"/>
  <c r="L74806" i="1"/>
  <c r="L74807" i="1"/>
  <c r="L74808" i="1"/>
  <c r="L74809" i="1"/>
  <c r="L74810" i="1"/>
  <c r="L74811" i="1"/>
  <c r="L74812" i="1"/>
  <c r="L74813" i="1"/>
  <c r="L74814" i="1"/>
  <c r="L74815" i="1"/>
  <c r="L74816" i="1"/>
  <c r="L74817" i="1"/>
  <c r="L74818" i="1"/>
  <c r="L74819" i="1"/>
  <c r="L74820" i="1"/>
  <c r="L74821" i="1"/>
  <c r="L74822" i="1"/>
  <c r="L74823" i="1"/>
  <c r="L74824" i="1"/>
  <c r="L74825" i="1"/>
  <c r="L74826" i="1"/>
  <c r="L74827" i="1"/>
  <c r="L74828" i="1"/>
  <c r="L74829" i="1"/>
  <c r="L74830" i="1"/>
  <c r="L74831" i="1"/>
  <c r="L74832" i="1"/>
  <c r="L74833" i="1"/>
  <c r="L74834" i="1"/>
  <c r="L74835" i="1"/>
  <c r="L74836" i="1"/>
  <c r="L74837" i="1"/>
  <c r="L74838" i="1"/>
  <c r="L74839" i="1"/>
  <c r="L74840" i="1"/>
  <c r="L74841" i="1"/>
  <c r="L74842" i="1"/>
  <c r="L74843" i="1"/>
  <c r="L74844" i="1"/>
  <c r="L74845" i="1"/>
  <c r="L74846" i="1"/>
  <c r="L74847" i="1"/>
  <c r="L74848" i="1"/>
  <c r="L74849" i="1"/>
  <c r="L74850" i="1"/>
  <c r="L74851" i="1"/>
  <c r="L74852" i="1"/>
  <c r="L74853" i="1"/>
  <c r="L74854" i="1"/>
  <c r="L74855" i="1"/>
  <c r="L74856" i="1"/>
  <c r="L74857" i="1"/>
  <c r="L74858" i="1"/>
  <c r="L74859" i="1"/>
  <c r="L74860" i="1"/>
  <c r="L74861" i="1"/>
  <c r="L74862" i="1"/>
  <c r="L74863" i="1"/>
  <c r="L74864" i="1"/>
  <c r="L74865" i="1"/>
  <c r="L74866" i="1"/>
  <c r="L74867" i="1"/>
  <c r="L74868" i="1"/>
  <c r="L74869" i="1"/>
  <c r="L74870" i="1"/>
  <c r="L74871" i="1"/>
  <c r="L74872" i="1"/>
  <c r="L74873" i="1"/>
  <c r="L74874" i="1"/>
  <c r="L74875" i="1"/>
  <c r="L74876" i="1"/>
  <c r="L74877" i="1"/>
  <c r="L74878" i="1"/>
  <c r="L74879" i="1"/>
  <c r="L74880" i="1"/>
  <c r="L74881" i="1"/>
  <c r="L74882" i="1"/>
  <c r="L74883" i="1"/>
  <c r="L74884" i="1"/>
  <c r="L74885" i="1"/>
  <c r="L74886" i="1"/>
  <c r="L74887" i="1"/>
  <c r="L74888" i="1"/>
  <c r="L74889" i="1"/>
  <c r="L74890" i="1"/>
  <c r="L74891" i="1"/>
  <c r="L74892" i="1"/>
  <c r="L74893" i="1"/>
  <c r="L74894" i="1"/>
  <c r="L74895" i="1"/>
  <c r="L74896" i="1"/>
  <c r="L74897" i="1"/>
  <c r="L74898" i="1"/>
  <c r="L74899" i="1"/>
  <c r="L74900" i="1"/>
  <c r="L74901" i="1"/>
  <c r="L74902" i="1"/>
  <c r="L74903" i="1"/>
  <c r="L74904" i="1"/>
  <c r="L74905" i="1"/>
  <c r="L74906" i="1"/>
  <c r="L74907" i="1"/>
  <c r="L74908" i="1"/>
  <c r="L74909" i="1"/>
  <c r="L74910" i="1"/>
  <c r="L74911" i="1"/>
  <c r="L74912" i="1"/>
  <c r="L74913" i="1"/>
  <c r="L74914" i="1"/>
  <c r="L74915" i="1"/>
  <c r="L74916" i="1"/>
  <c r="L74917" i="1"/>
  <c r="L74918" i="1"/>
  <c r="L74919" i="1"/>
  <c r="L74920" i="1"/>
  <c r="L74921" i="1"/>
  <c r="L74922" i="1"/>
  <c r="L74923" i="1"/>
  <c r="L74924" i="1"/>
  <c r="L74925" i="1"/>
  <c r="L74926" i="1"/>
  <c r="L74927" i="1"/>
  <c r="L74928" i="1"/>
  <c r="L74929" i="1"/>
  <c r="L74930" i="1"/>
  <c r="L74931" i="1"/>
  <c r="L74932" i="1"/>
  <c r="L74933" i="1"/>
  <c r="L74934" i="1"/>
  <c r="L74935" i="1"/>
  <c r="L74936" i="1"/>
  <c r="L74937" i="1"/>
  <c r="L74938" i="1"/>
  <c r="L74939" i="1"/>
  <c r="L74940" i="1"/>
  <c r="L74941" i="1"/>
  <c r="L74942" i="1"/>
  <c r="L74943" i="1"/>
  <c r="L74944" i="1"/>
  <c r="L74945" i="1"/>
  <c r="L74946" i="1"/>
  <c r="L74947" i="1"/>
  <c r="L74948" i="1"/>
  <c r="L74949" i="1"/>
  <c r="L74950" i="1"/>
  <c r="L74951" i="1"/>
  <c r="L74952" i="1"/>
  <c r="L74953" i="1"/>
  <c r="L74954" i="1"/>
  <c r="L74955" i="1"/>
  <c r="L74956" i="1"/>
  <c r="L74957" i="1"/>
  <c r="L74958" i="1"/>
  <c r="L74959" i="1"/>
  <c r="L74960" i="1"/>
  <c r="L74961" i="1"/>
  <c r="L74962" i="1"/>
  <c r="L74963" i="1"/>
  <c r="L74964" i="1"/>
  <c r="L74965" i="1"/>
  <c r="L74966" i="1"/>
  <c r="L74967" i="1"/>
  <c r="L74968" i="1"/>
  <c r="L74969" i="1"/>
  <c r="L74970" i="1"/>
  <c r="L74971" i="1"/>
  <c r="L74972" i="1"/>
  <c r="L74973" i="1"/>
  <c r="L74974" i="1"/>
  <c r="L74975" i="1"/>
  <c r="L74976" i="1"/>
  <c r="L74977" i="1"/>
  <c r="L74978" i="1"/>
  <c r="L74979" i="1"/>
  <c r="L74980" i="1"/>
  <c r="L74981" i="1"/>
  <c r="L74982" i="1"/>
  <c r="L74983" i="1"/>
  <c r="L74984" i="1"/>
  <c r="L74985" i="1"/>
  <c r="L74986" i="1"/>
  <c r="L74987" i="1"/>
  <c r="L74988" i="1"/>
  <c r="L74989" i="1"/>
  <c r="L74990" i="1"/>
  <c r="L74991" i="1"/>
  <c r="L74992" i="1"/>
  <c r="L74993" i="1"/>
  <c r="L74994" i="1"/>
  <c r="L74995" i="1"/>
  <c r="L74996" i="1"/>
  <c r="L74997" i="1"/>
  <c r="L74998" i="1"/>
  <c r="L74999" i="1"/>
  <c r="L75000" i="1"/>
  <c r="L75001" i="1"/>
  <c r="L75002" i="1"/>
  <c r="L75003" i="1"/>
  <c r="L75004" i="1"/>
  <c r="L75005" i="1"/>
  <c r="L75006" i="1"/>
  <c r="L75007" i="1"/>
  <c r="L75008" i="1"/>
  <c r="L75009" i="1"/>
  <c r="L75010" i="1"/>
  <c r="L75011" i="1"/>
  <c r="L75012" i="1"/>
  <c r="L75013" i="1"/>
  <c r="L75014" i="1"/>
  <c r="L75015" i="1"/>
  <c r="L75016" i="1"/>
  <c r="L75017" i="1"/>
  <c r="L75018" i="1"/>
  <c r="L75019" i="1"/>
  <c r="L75020" i="1"/>
  <c r="L75021" i="1"/>
  <c r="L75022" i="1"/>
  <c r="L75023" i="1"/>
  <c r="L75024" i="1"/>
  <c r="L75025" i="1"/>
  <c r="L75026" i="1"/>
  <c r="L75027" i="1"/>
  <c r="L75028" i="1"/>
  <c r="L75029" i="1"/>
  <c r="L75030" i="1"/>
  <c r="L75031" i="1"/>
  <c r="L75032" i="1"/>
  <c r="L75033" i="1"/>
  <c r="L75034" i="1"/>
  <c r="L75035" i="1"/>
  <c r="L75036" i="1"/>
  <c r="L75037" i="1"/>
  <c r="L75038" i="1"/>
  <c r="L75039" i="1"/>
  <c r="L75040" i="1"/>
  <c r="L75041" i="1"/>
  <c r="L75042" i="1"/>
  <c r="L75043" i="1"/>
  <c r="L75044" i="1"/>
  <c r="L75045" i="1"/>
  <c r="L75046" i="1"/>
  <c r="L75047" i="1"/>
  <c r="L75048" i="1"/>
  <c r="L75049" i="1"/>
  <c r="L75050" i="1"/>
  <c r="L75051" i="1"/>
  <c r="L75052" i="1"/>
  <c r="L75053" i="1"/>
  <c r="L75054" i="1"/>
  <c r="L75055" i="1"/>
  <c r="L75056" i="1"/>
  <c r="L75057" i="1"/>
  <c r="L75058" i="1"/>
  <c r="L75059" i="1"/>
  <c r="L75060" i="1"/>
  <c r="L75061" i="1"/>
  <c r="L75062" i="1"/>
  <c r="L75063" i="1"/>
  <c r="L75064" i="1"/>
  <c r="L75065" i="1"/>
  <c r="L75066" i="1"/>
  <c r="L75067" i="1"/>
  <c r="L75068" i="1"/>
  <c r="L75069" i="1"/>
  <c r="L75070" i="1"/>
  <c r="L75071" i="1"/>
  <c r="L75072" i="1"/>
  <c r="L75073" i="1"/>
  <c r="L75074" i="1"/>
  <c r="L75075" i="1"/>
  <c r="L75076" i="1"/>
  <c r="L75077" i="1"/>
  <c r="L75078" i="1"/>
  <c r="L75079" i="1"/>
  <c r="L75080" i="1"/>
  <c r="L75081" i="1"/>
  <c r="L75082" i="1"/>
  <c r="L75083" i="1"/>
  <c r="L75084" i="1"/>
  <c r="L75085" i="1"/>
  <c r="L75086" i="1"/>
  <c r="L75087" i="1"/>
  <c r="L75088" i="1"/>
  <c r="L75089" i="1"/>
  <c r="L75090" i="1"/>
  <c r="L75091" i="1"/>
  <c r="L75092" i="1"/>
  <c r="L75093" i="1"/>
  <c r="L75094" i="1"/>
  <c r="L75095" i="1"/>
  <c r="L75096" i="1"/>
  <c r="L75097" i="1"/>
  <c r="L75098" i="1"/>
  <c r="L75099" i="1"/>
  <c r="L75100" i="1"/>
  <c r="L75101" i="1"/>
  <c r="L75102" i="1"/>
  <c r="L75103" i="1"/>
  <c r="L75104" i="1"/>
  <c r="L75105" i="1"/>
  <c r="L75106" i="1"/>
  <c r="L75107" i="1"/>
  <c r="L75108" i="1"/>
  <c r="L75109" i="1"/>
  <c r="L75110" i="1"/>
  <c r="L75111" i="1"/>
  <c r="L75112" i="1"/>
  <c r="L75113" i="1"/>
  <c r="L75114" i="1"/>
  <c r="L75115" i="1"/>
  <c r="L75116" i="1"/>
  <c r="L75117" i="1"/>
  <c r="L75118" i="1"/>
  <c r="L75119" i="1"/>
  <c r="L75120" i="1"/>
  <c r="L75121" i="1"/>
  <c r="L75122" i="1"/>
  <c r="L75123" i="1"/>
  <c r="L75124" i="1"/>
  <c r="L75125" i="1"/>
  <c r="L75126" i="1"/>
  <c r="L75127" i="1"/>
  <c r="L75128" i="1"/>
  <c r="L75129" i="1"/>
  <c r="L75130" i="1"/>
  <c r="L75131" i="1"/>
  <c r="L75132" i="1"/>
  <c r="L75133" i="1"/>
  <c r="L75134" i="1"/>
  <c r="L75135" i="1"/>
  <c r="L75136" i="1"/>
  <c r="L75137" i="1"/>
  <c r="L75138" i="1"/>
  <c r="L75139" i="1"/>
  <c r="L75140" i="1"/>
  <c r="L75141" i="1"/>
  <c r="L75142" i="1"/>
  <c r="L75143" i="1"/>
  <c r="L75144" i="1"/>
  <c r="L75145" i="1"/>
  <c r="L75146" i="1"/>
  <c r="L75147" i="1"/>
  <c r="L75148" i="1"/>
  <c r="L75149" i="1"/>
  <c r="L75150" i="1"/>
  <c r="L75151" i="1"/>
  <c r="L75152" i="1"/>
  <c r="L75153" i="1"/>
  <c r="L75154" i="1"/>
  <c r="L75155" i="1"/>
  <c r="L75156" i="1"/>
  <c r="L75157" i="1"/>
  <c r="L75158" i="1"/>
  <c r="L75159" i="1"/>
  <c r="L75160" i="1"/>
  <c r="L75161" i="1"/>
  <c r="L75162" i="1"/>
  <c r="L75163" i="1"/>
  <c r="L75164" i="1"/>
  <c r="L75165" i="1"/>
  <c r="L75166" i="1"/>
  <c r="L75167" i="1"/>
  <c r="L75168" i="1"/>
  <c r="L75169" i="1"/>
  <c r="L75170" i="1"/>
  <c r="L75171" i="1"/>
  <c r="L75172" i="1"/>
  <c r="L75173" i="1"/>
  <c r="L75174" i="1"/>
  <c r="L75175" i="1"/>
  <c r="L75176" i="1"/>
  <c r="L75177" i="1"/>
  <c r="L75178" i="1"/>
  <c r="L75179" i="1"/>
  <c r="L75180" i="1"/>
  <c r="L75181" i="1"/>
  <c r="L75182" i="1"/>
  <c r="L75183" i="1"/>
  <c r="L75184" i="1"/>
  <c r="L75185" i="1"/>
  <c r="L75186" i="1"/>
  <c r="L75187" i="1"/>
  <c r="L75188" i="1"/>
  <c r="L75189" i="1"/>
  <c r="L75190" i="1"/>
  <c r="L75191" i="1"/>
  <c r="L75192" i="1"/>
  <c r="L75193" i="1"/>
  <c r="L75194" i="1"/>
  <c r="L75195" i="1"/>
  <c r="L75196" i="1"/>
  <c r="L75197" i="1"/>
  <c r="L75198" i="1"/>
  <c r="L75199" i="1"/>
  <c r="L75200" i="1"/>
  <c r="L75201" i="1"/>
  <c r="L75202" i="1"/>
  <c r="L75203" i="1"/>
  <c r="L75204" i="1"/>
  <c r="L75205" i="1"/>
  <c r="L75206" i="1"/>
  <c r="L75207" i="1"/>
  <c r="L75208" i="1"/>
  <c r="L75209" i="1"/>
  <c r="L75210" i="1"/>
  <c r="L75211" i="1"/>
  <c r="L75212" i="1"/>
  <c r="L75213" i="1"/>
  <c r="L75214" i="1"/>
  <c r="L75215" i="1"/>
  <c r="L75216" i="1"/>
  <c r="L75217" i="1"/>
  <c r="L75218" i="1"/>
  <c r="L75219" i="1"/>
  <c r="L75220" i="1"/>
  <c r="L75221" i="1"/>
  <c r="L75222" i="1"/>
  <c r="L75223" i="1"/>
  <c r="L75224" i="1"/>
  <c r="L75225" i="1"/>
  <c r="L75226" i="1"/>
  <c r="L75227" i="1"/>
  <c r="L75228" i="1"/>
  <c r="L75229" i="1"/>
  <c r="L75230" i="1"/>
  <c r="L75231" i="1"/>
  <c r="L75232" i="1"/>
  <c r="L75233" i="1"/>
  <c r="L75234" i="1"/>
  <c r="L75235" i="1"/>
  <c r="L75236" i="1"/>
  <c r="L75237" i="1"/>
  <c r="L75238" i="1"/>
  <c r="L75239" i="1"/>
  <c r="L75240" i="1"/>
  <c r="L75241" i="1"/>
  <c r="L75242" i="1"/>
  <c r="L75243" i="1"/>
  <c r="L75244" i="1"/>
  <c r="L75245" i="1"/>
  <c r="L75246" i="1"/>
  <c r="L75247" i="1"/>
  <c r="L75248" i="1"/>
  <c r="L75249" i="1"/>
  <c r="L75250" i="1"/>
  <c r="L75251" i="1"/>
  <c r="L75252" i="1"/>
  <c r="L75253" i="1"/>
  <c r="L75254" i="1"/>
  <c r="L75255" i="1"/>
  <c r="L75256" i="1"/>
  <c r="L75257" i="1"/>
  <c r="L75258" i="1"/>
  <c r="L75259" i="1"/>
  <c r="L75260" i="1"/>
  <c r="L75261" i="1"/>
  <c r="L75262" i="1"/>
  <c r="L75263" i="1"/>
  <c r="L75264" i="1"/>
  <c r="L75265" i="1"/>
  <c r="L75266" i="1"/>
  <c r="L75267" i="1"/>
  <c r="L75268" i="1"/>
  <c r="L75269" i="1"/>
  <c r="L75270" i="1"/>
  <c r="L75271" i="1"/>
  <c r="L75272" i="1"/>
  <c r="L75273" i="1"/>
  <c r="L75274" i="1"/>
  <c r="L75275" i="1"/>
  <c r="L75276" i="1"/>
  <c r="L75277" i="1"/>
  <c r="L75278" i="1"/>
  <c r="L75279" i="1"/>
  <c r="L75280" i="1"/>
  <c r="L75281" i="1"/>
  <c r="L75282" i="1"/>
  <c r="L75283" i="1"/>
  <c r="L75284" i="1"/>
  <c r="L75285" i="1"/>
  <c r="L75286" i="1"/>
  <c r="L75287" i="1"/>
  <c r="L75288" i="1"/>
  <c r="L75289" i="1"/>
  <c r="L75290" i="1"/>
  <c r="L75291" i="1"/>
  <c r="L75292" i="1"/>
  <c r="L75293" i="1"/>
  <c r="L75294" i="1"/>
  <c r="L75295" i="1"/>
  <c r="L75296" i="1"/>
  <c r="L75297" i="1"/>
  <c r="L75298" i="1"/>
  <c r="L75299" i="1"/>
  <c r="L75300" i="1"/>
  <c r="L75301" i="1"/>
  <c r="L75302" i="1"/>
  <c r="L75303" i="1"/>
  <c r="L75304" i="1"/>
  <c r="L75305" i="1"/>
  <c r="L75306" i="1"/>
  <c r="L75307" i="1"/>
  <c r="L75308" i="1"/>
  <c r="L75309" i="1"/>
  <c r="L75310" i="1"/>
  <c r="L75311" i="1"/>
  <c r="L75312" i="1"/>
  <c r="L75313" i="1"/>
  <c r="L75314" i="1"/>
  <c r="L75315" i="1"/>
  <c r="L75316" i="1"/>
  <c r="L75317" i="1"/>
  <c r="L75318" i="1"/>
  <c r="L75319" i="1"/>
  <c r="L75320" i="1"/>
  <c r="L75321" i="1"/>
  <c r="L75322" i="1"/>
  <c r="L75323" i="1"/>
  <c r="L75324" i="1"/>
  <c r="L75325" i="1"/>
  <c r="L75326" i="1"/>
  <c r="L75327" i="1"/>
  <c r="L75328" i="1"/>
  <c r="L75329" i="1"/>
  <c r="L75330" i="1"/>
  <c r="L75331" i="1"/>
  <c r="L75332" i="1"/>
  <c r="L75333" i="1"/>
  <c r="L75334" i="1"/>
  <c r="L75335" i="1"/>
  <c r="L75336" i="1"/>
  <c r="L75337" i="1"/>
  <c r="L75338" i="1"/>
  <c r="L75339" i="1"/>
  <c r="L75340" i="1"/>
  <c r="L75341" i="1"/>
  <c r="L75342" i="1"/>
  <c r="L75343" i="1"/>
  <c r="L75344" i="1"/>
  <c r="L75345" i="1"/>
  <c r="L75346" i="1"/>
  <c r="L75347" i="1"/>
  <c r="L75348" i="1"/>
  <c r="L75349" i="1"/>
  <c r="L75350" i="1"/>
  <c r="L75351" i="1"/>
  <c r="L75352" i="1"/>
  <c r="L75353" i="1"/>
  <c r="L75354" i="1"/>
  <c r="L75355" i="1"/>
  <c r="L75356" i="1"/>
  <c r="L75357" i="1"/>
  <c r="L75358" i="1"/>
  <c r="L75359" i="1"/>
  <c r="L75360" i="1"/>
  <c r="L75361" i="1"/>
  <c r="L75362" i="1"/>
  <c r="L75363" i="1"/>
  <c r="L75364" i="1"/>
  <c r="L75365" i="1"/>
  <c r="L75366" i="1"/>
  <c r="L75367" i="1"/>
  <c r="L75368" i="1"/>
  <c r="L75369" i="1"/>
  <c r="L75370" i="1"/>
  <c r="L75371" i="1"/>
  <c r="L75372" i="1"/>
  <c r="L75373" i="1"/>
  <c r="L75374" i="1"/>
  <c r="L75375" i="1"/>
  <c r="L75376" i="1"/>
  <c r="L75377" i="1"/>
  <c r="L75378" i="1"/>
  <c r="L75379" i="1"/>
  <c r="L75380" i="1"/>
  <c r="L75381" i="1"/>
  <c r="L75382" i="1"/>
  <c r="L75383" i="1"/>
  <c r="L75384" i="1"/>
  <c r="L75385" i="1"/>
  <c r="L75386" i="1"/>
  <c r="L75387" i="1"/>
  <c r="L75388" i="1"/>
  <c r="L75389" i="1"/>
  <c r="L75390" i="1"/>
  <c r="L75391" i="1"/>
  <c r="L75392" i="1"/>
  <c r="L75393" i="1"/>
  <c r="L75394" i="1"/>
  <c r="L75395" i="1"/>
  <c r="L75396" i="1"/>
  <c r="L75397" i="1"/>
  <c r="L75398" i="1"/>
  <c r="L75399" i="1"/>
  <c r="L75400" i="1"/>
  <c r="L75401" i="1"/>
  <c r="L75402" i="1"/>
  <c r="L75403" i="1"/>
  <c r="L75404" i="1"/>
  <c r="L75405" i="1"/>
  <c r="L75406" i="1"/>
  <c r="L75407" i="1"/>
  <c r="L75408" i="1"/>
  <c r="L75409" i="1"/>
  <c r="L75410" i="1"/>
  <c r="L75411" i="1"/>
  <c r="L75412" i="1"/>
  <c r="L75413" i="1"/>
  <c r="L75414" i="1"/>
  <c r="L75415" i="1"/>
  <c r="L75416" i="1"/>
  <c r="L75417" i="1"/>
  <c r="L75418" i="1"/>
  <c r="L75419" i="1"/>
  <c r="L75420" i="1"/>
  <c r="L75421" i="1"/>
  <c r="L75422" i="1"/>
  <c r="L75423" i="1"/>
  <c r="L75424" i="1"/>
  <c r="L75425" i="1"/>
  <c r="L75426" i="1"/>
  <c r="L75427" i="1"/>
  <c r="L75428" i="1"/>
  <c r="L75429" i="1"/>
  <c r="L75430" i="1"/>
  <c r="L75431" i="1"/>
  <c r="L75432" i="1"/>
  <c r="L75433" i="1"/>
  <c r="L75434" i="1"/>
  <c r="L75435" i="1"/>
  <c r="L75436" i="1"/>
  <c r="L75437" i="1"/>
  <c r="L75438" i="1"/>
  <c r="L75439" i="1"/>
  <c r="L75440" i="1"/>
  <c r="L75441" i="1"/>
  <c r="L75442" i="1"/>
  <c r="L75443" i="1"/>
  <c r="L75444" i="1"/>
  <c r="L75445" i="1"/>
  <c r="L75446" i="1"/>
  <c r="L75447" i="1"/>
  <c r="L75448" i="1"/>
  <c r="L75449" i="1"/>
  <c r="L75450" i="1"/>
  <c r="L75451" i="1"/>
  <c r="L75452" i="1"/>
  <c r="L75453" i="1"/>
  <c r="L75454" i="1"/>
  <c r="L75455" i="1"/>
  <c r="L75456" i="1"/>
  <c r="L75457" i="1"/>
  <c r="L75458" i="1"/>
  <c r="L75459" i="1"/>
  <c r="L75460" i="1"/>
  <c r="L75461" i="1"/>
  <c r="L75462" i="1"/>
  <c r="L75463" i="1"/>
  <c r="L75464" i="1"/>
  <c r="L75465" i="1"/>
  <c r="L75466" i="1"/>
  <c r="L75467" i="1"/>
  <c r="L75468" i="1"/>
  <c r="L75469" i="1"/>
  <c r="L75470" i="1"/>
  <c r="L75471" i="1"/>
  <c r="L75472" i="1"/>
  <c r="L75473" i="1"/>
  <c r="L75474" i="1"/>
  <c r="L75475" i="1"/>
  <c r="L75476" i="1"/>
  <c r="L75477" i="1"/>
  <c r="L75478" i="1"/>
  <c r="L75479" i="1"/>
  <c r="L75480" i="1"/>
  <c r="L75481" i="1"/>
  <c r="L75482" i="1"/>
  <c r="L75483" i="1"/>
  <c r="L75484" i="1"/>
  <c r="L75485" i="1"/>
  <c r="L75486" i="1"/>
  <c r="L75487" i="1"/>
  <c r="L75488" i="1"/>
  <c r="L75489" i="1"/>
  <c r="L75490" i="1"/>
  <c r="L75491" i="1"/>
  <c r="L75492" i="1"/>
  <c r="L75493" i="1"/>
  <c r="L75494" i="1"/>
  <c r="L75495" i="1"/>
  <c r="L75496" i="1"/>
  <c r="L75497" i="1"/>
  <c r="L75498" i="1"/>
  <c r="L75499" i="1"/>
  <c r="L75500" i="1"/>
  <c r="L75501" i="1"/>
  <c r="L75502" i="1"/>
  <c r="L75503" i="1"/>
  <c r="L75504" i="1"/>
  <c r="L75505" i="1"/>
  <c r="L75506" i="1"/>
  <c r="L75507" i="1"/>
  <c r="L75508" i="1"/>
  <c r="L75509" i="1"/>
  <c r="L75510" i="1"/>
  <c r="L75511" i="1"/>
  <c r="L75512" i="1"/>
  <c r="L75513" i="1"/>
  <c r="L75514" i="1"/>
  <c r="L75515" i="1"/>
  <c r="L75516" i="1"/>
  <c r="L75517" i="1"/>
  <c r="L75518" i="1"/>
  <c r="L75519" i="1"/>
  <c r="L75520" i="1"/>
  <c r="L75521" i="1"/>
  <c r="L75522" i="1"/>
  <c r="L75523" i="1"/>
  <c r="L75524" i="1"/>
  <c r="L75525" i="1"/>
  <c r="L75526" i="1"/>
  <c r="L75527" i="1"/>
  <c r="L75528" i="1"/>
  <c r="L75529" i="1"/>
  <c r="L75530" i="1"/>
  <c r="L75531" i="1"/>
  <c r="L75532" i="1"/>
  <c r="L75533" i="1"/>
  <c r="L75534" i="1"/>
  <c r="L75535" i="1"/>
  <c r="L75536" i="1"/>
  <c r="L75537" i="1"/>
  <c r="L75538" i="1"/>
  <c r="L75539" i="1"/>
  <c r="L75540" i="1"/>
  <c r="L75541" i="1"/>
  <c r="L75542" i="1"/>
  <c r="L75543" i="1"/>
  <c r="L75544" i="1"/>
  <c r="L75545" i="1"/>
  <c r="L75546" i="1"/>
  <c r="L75547" i="1"/>
  <c r="L75548" i="1"/>
  <c r="L75549" i="1"/>
  <c r="L75550" i="1"/>
  <c r="L75551" i="1"/>
  <c r="L75552" i="1"/>
  <c r="L75553" i="1"/>
  <c r="L75554" i="1"/>
  <c r="L75555" i="1"/>
  <c r="L75556" i="1"/>
  <c r="L75557" i="1"/>
  <c r="L75558" i="1"/>
  <c r="L75559" i="1"/>
  <c r="L75560" i="1"/>
  <c r="L75561" i="1"/>
  <c r="L75562" i="1"/>
  <c r="L75563" i="1"/>
  <c r="L75564" i="1"/>
  <c r="L75565" i="1"/>
  <c r="L75566" i="1"/>
  <c r="L75567" i="1"/>
  <c r="L75568" i="1"/>
  <c r="L75569" i="1"/>
  <c r="L75570" i="1"/>
  <c r="L75571" i="1"/>
  <c r="L75572" i="1"/>
  <c r="L75573" i="1"/>
  <c r="L75574" i="1"/>
  <c r="L75575" i="1"/>
  <c r="L75576" i="1"/>
  <c r="L75577" i="1"/>
  <c r="L75578" i="1"/>
  <c r="L75579" i="1"/>
  <c r="L75580" i="1"/>
  <c r="L75581" i="1"/>
  <c r="L75582" i="1"/>
  <c r="L75583" i="1"/>
  <c r="L75584" i="1"/>
  <c r="L75585" i="1"/>
  <c r="L75586" i="1"/>
  <c r="L75587" i="1"/>
  <c r="L75588" i="1"/>
  <c r="L75589" i="1"/>
  <c r="L75590" i="1"/>
  <c r="L75591" i="1"/>
  <c r="L75592" i="1"/>
  <c r="L75593" i="1"/>
  <c r="L75594" i="1"/>
  <c r="L75595" i="1"/>
  <c r="L75596" i="1"/>
  <c r="L75597" i="1"/>
  <c r="L75598" i="1"/>
  <c r="L75599" i="1"/>
  <c r="L75600" i="1"/>
  <c r="L75601" i="1"/>
  <c r="L75602" i="1"/>
  <c r="L75603" i="1"/>
  <c r="L75604" i="1"/>
  <c r="L75605" i="1"/>
  <c r="L75606" i="1"/>
  <c r="L75607" i="1"/>
  <c r="L75608" i="1"/>
  <c r="L75609" i="1"/>
  <c r="L75610" i="1"/>
  <c r="L75611" i="1"/>
  <c r="L75612" i="1"/>
  <c r="L75613" i="1"/>
  <c r="L75614" i="1"/>
  <c r="L75615" i="1"/>
  <c r="L75616" i="1"/>
  <c r="L75617" i="1"/>
  <c r="L75618" i="1"/>
  <c r="L75619" i="1"/>
  <c r="L75620" i="1"/>
  <c r="L75621" i="1"/>
  <c r="L75622" i="1"/>
  <c r="L75623" i="1"/>
  <c r="L75624" i="1"/>
  <c r="L75625" i="1"/>
  <c r="L75626" i="1"/>
  <c r="L75627" i="1"/>
  <c r="L75628" i="1"/>
  <c r="L75629" i="1"/>
  <c r="L75630" i="1"/>
  <c r="L75631" i="1"/>
  <c r="L75632" i="1"/>
  <c r="L75633" i="1"/>
  <c r="L75634" i="1"/>
  <c r="L75635" i="1"/>
  <c r="L75636" i="1"/>
  <c r="L75637" i="1"/>
  <c r="L75638" i="1"/>
  <c r="L75639" i="1"/>
  <c r="L75640" i="1"/>
  <c r="L75641" i="1"/>
  <c r="L75642" i="1"/>
  <c r="L75643" i="1"/>
  <c r="L75644" i="1"/>
  <c r="L75645" i="1"/>
  <c r="L75646" i="1"/>
  <c r="L75647" i="1"/>
  <c r="L75648" i="1"/>
  <c r="L75649" i="1"/>
  <c r="L75650" i="1"/>
  <c r="L75651" i="1"/>
  <c r="L75652" i="1"/>
  <c r="L75653" i="1"/>
  <c r="L75654" i="1"/>
  <c r="L75655" i="1"/>
  <c r="L75656" i="1"/>
  <c r="L75657" i="1"/>
  <c r="L75658" i="1"/>
  <c r="L75659" i="1"/>
  <c r="L75660" i="1"/>
  <c r="L75661" i="1"/>
  <c r="L75662" i="1"/>
  <c r="L75663" i="1"/>
  <c r="L75664" i="1"/>
  <c r="L75665" i="1"/>
  <c r="L75666" i="1"/>
  <c r="L75667" i="1"/>
  <c r="L75668" i="1"/>
  <c r="L75669" i="1"/>
  <c r="L75670" i="1"/>
  <c r="L75671" i="1"/>
  <c r="L75672" i="1"/>
  <c r="L75673" i="1"/>
  <c r="L75674" i="1"/>
  <c r="L75675" i="1"/>
  <c r="L75676" i="1"/>
  <c r="L75677" i="1"/>
  <c r="L75678" i="1"/>
  <c r="L75679" i="1"/>
  <c r="L75680" i="1"/>
  <c r="L75681" i="1"/>
  <c r="L75682" i="1"/>
  <c r="L75683" i="1"/>
  <c r="L75684" i="1"/>
  <c r="L75685" i="1"/>
  <c r="L75686" i="1"/>
  <c r="L75687" i="1"/>
  <c r="L75688" i="1"/>
  <c r="L75689" i="1"/>
  <c r="L75690" i="1"/>
  <c r="L75691" i="1"/>
  <c r="L75692" i="1"/>
  <c r="L75693" i="1"/>
  <c r="L75694" i="1"/>
  <c r="L75695" i="1"/>
  <c r="L75696" i="1"/>
  <c r="L75697" i="1"/>
  <c r="L75698" i="1"/>
  <c r="L75699" i="1"/>
  <c r="L75700" i="1"/>
  <c r="L75701" i="1"/>
  <c r="L75702" i="1"/>
  <c r="L75703" i="1"/>
  <c r="L75704" i="1"/>
  <c r="L75705" i="1"/>
  <c r="L75706" i="1"/>
  <c r="L75707" i="1"/>
  <c r="L75708" i="1"/>
  <c r="L75709" i="1"/>
  <c r="L75710" i="1"/>
  <c r="L75711" i="1"/>
  <c r="L75712" i="1"/>
  <c r="L75713" i="1"/>
  <c r="L75714" i="1"/>
  <c r="L75715" i="1"/>
  <c r="L75716" i="1"/>
  <c r="L75717" i="1"/>
  <c r="L75718" i="1"/>
  <c r="L75719" i="1"/>
  <c r="L75720" i="1"/>
  <c r="L75721" i="1"/>
  <c r="L75722" i="1"/>
  <c r="L75723" i="1"/>
  <c r="L75724" i="1"/>
  <c r="L75725" i="1"/>
  <c r="L75726" i="1"/>
  <c r="L75727" i="1"/>
  <c r="L75728" i="1"/>
  <c r="L75729" i="1"/>
  <c r="L75730" i="1"/>
  <c r="L75731" i="1"/>
  <c r="L75732" i="1"/>
  <c r="L75733" i="1"/>
  <c r="L75734" i="1"/>
  <c r="L75735" i="1"/>
  <c r="L75736" i="1"/>
  <c r="L75737" i="1"/>
  <c r="L75738" i="1"/>
  <c r="L75739" i="1"/>
  <c r="L75740" i="1"/>
  <c r="L75741" i="1"/>
  <c r="L75742" i="1"/>
  <c r="L75743" i="1"/>
  <c r="L75744" i="1"/>
  <c r="L75745" i="1"/>
  <c r="L75746" i="1"/>
  <c r="L75747" i="1"/>
  <c r="L75748" i="1"/>
  <c r="L75749" i="1"/>
  <c r="L75750" i="1"/>
  <c r="L75751" i="1"/>
  <c r="L75752" i="1"/>
  <c r="L75753" i="1"/>
  <c r="L75754" i="1"/>
  <c r="L75755" i="1"/>
  <c r="L75756" i="1"/>
  <c r="L75757" i="1"/>
  <c r="L75758" i="1"/>
  <c r="L75759" i="1"/>
  <c r="L75760" i="1"/>
  <c r="L75761" i="1"/>
  <c r="L75762" i="1"/>
  <c r="L75763" i="1"/>
  <c r="L75764" i="1"/>
  <c r="L75765" i="1"/>
  <c r="L75766" i="1"/>
  <c r="L75767" i="1"/>
  <c r="L75768" i="1"/>
  <c r="L75769" i="1"/>
  <c r="L75770" i="1"/>
  <c r="L75771" i="1"/>
  <c r="L75772" i="1"/>
  <c r="L75773" i="1"/>
  <c r="L75774" i="1"/>
  <c r="L75775" i="1"/>
  <c r="L75776" i="1"/>
  <c r="L75777" i="1"/>
  <c r="L75778" i="1"/>
  <c r="L75779" i="1"/>
  <c r="L75780" i="1"/>
  <c r="L75781" i="1"/>
  <c r="L75782" i="1"/>
  <c r="L75783" i="1"/>
  <c r="L75784" i="1"/>
  <c r="L75785" i="1"/>
  <c r="L75786" i="1"/>
  <c r="L75787" i="1"/>
  <c r="L75788" i="1"/>
  <c r="L75789" i="1"/>
  <c r="L75790" i="1"/>
  <c r="L75791" i="1"/>
  <c r="L75792" i="1"/>
  <c r="L75793" i="1"/>
  <c r="L75794" i="1"/>
  <c r="L75795" i="1"/>
  <c r="L75796" i="1"/>
  <c r="L75797" i="1"/>
  <c r="L75798" i="1"/>
  <c r="L75799" i="1"/>
  <c r="L75800" i="1"/>
  <c r="L75801" i="1"/>
  <c r="L75802" i="1"/>
  <c r="L75803" i="1"/>
  <c r="L75804" i="1"/>
  <c r="L75805" i="1"/>
  <c r="L75806" i="1"/>
  <c r="L75807" i="1"/>
  <c r="L75808" i="1"/>
  <c r="L75809" i="1"/>
  <c r="L75810" i="1"/>
  <c r="L75811" i="1"/>
  <c r="L75812" i="1"/>
  <c r="L75813" i="1"/>
  <c r="L75814" i="1"/>
  <c r="L75815" i="1"/>
  <c r="L75816" i="1"/>
  <c r="L75817" i="1"/>
  <c r="L75818" i="1"/>
  <c r="L75819" i="1"/>
  <c r="L75820" i="1"/>
  <c r="L75821" i="1"/>
  <c r="L75822" i="1"/>
  <c r="L75823" i="1"/>
  <c r="L75824" i="1"/>
  <c r="L75825" i="1"/>
  <c r="L75826" i="1"/>
  <c r="L75827" i="1"/>
  <c r="L75828" i="1"/>
  <c r="L75829" i="1"/>
  <c r="L75830" i="1"/>
  <c r="L75831" i="1"/>
  <c r="L75832" i="1"/>
  <c r="L75833" i="1"/>
  <c r="L75834" i="1"/>
  <c r="L75835" i="1"/>
  <c r="L75836" i="1"/>
  <c r="L75837" i="1"/>
  <c r="L75838" i="1"/>
  <c r="L75839" i="1"/>
  <c r="L75840" i="1"/>
  <c r="L75841" i="1"/>
  <c r="L75842" i="1"/>
  <c r="L75843" i="1"/>
  <c r="L75844" i="1"/>
  <c r="L75845" i="1"/>
  <c r="L75846" i="1"/>
  <c r="L75847" i="1"/>
  <c r="L75848" i="1"/>
  <c r="L75849" i="1"/>
  <c r="L75850" i="1"/>
  <c r="L75851" i="1"/>
  <c r="L75852" i="1"/>
  <c r="L75853" i="1"/>
  <c r="L75854" i="1"/>
  <c r="L75855" i="1"/>
  <c r="L75856" i="1"/>
  <c r="L75857" i="1"/>
  <c r="L75858" i="1"/>
  <c r="L75859" i="1"/>
  <c r="L75860" i="1"/>
  <c r="L75861" i="1"/>
  <c r="L75862" i="1"/>
  <c r="L75863" i="1"/>
  <c r="L75864" i="1"/>
  <c r="L75865" i="1"/>
  <c r="L75866" i="1"/>
  <c r="L75867" i="1"/>
  <c r="L75868" i="1"/>
  <c r="L75869" i="1"/>
  <c r="L75870" i="1"/>
  <c r="L75871" i="1"/>
  <c r="L75872" i="1"/>
  <c r="L75873" i="1"/>
  <c r="L75874" i="1"/>
  <c r="L75875" i="1"/>
  <c r="L75876" i="1"/>
  <c r="L75877" i="1"/>
  <c r="L75878" i="1"/>
  <c r="L75879" i="1"/>
  <c r="L75880" i="1"/>
  <c r="L75881" i="1"/>
  <c r="L75882" i="1"/>
  <c r="L75883" i="1"/>
  <c r="L75884" i="1"/>
  <c r="L75885" i="1"/>
  <c r="L75886" i="1"/>
  <c r="L75887" i="1"/>
  <c r="L75888" i="1"/>
  <c r="L75889" i="1"/>
  <c r="L75890" i="1"/>
  <c r="L75891" i="1"/>
  <c r="L75892" i="1"/>
  <c r="L75893" i="1"/>
  <c r="L75894" i="1"/>
  <c r="L75895" i="1"/>
  <c r="L75896" i="1"/>
  <c r="L75897" i="1"/>
  <c r="L75898" i="1"/>
  <c r="L75899" i="1"/>
  <c r="L75900" i="1"/>
  <c r="L75901" i="1"/>
  <c r="L75902" i="1"/>
  <c r="L75903" i="1"/>
  <c r="L75904" i="1"/>
  <c r="L75905" i="1"/>
  <c r="L75906" i="1"/>
  <c r="L75907" i="1"/>
  <c r="L75908" i="1"/>
  <c r="L75909" i="1"/>
  <c r="L75910" i="1"/>
  <c r="L75911" i="1"/>
  <c r="L75912" i="1"/>
  <c r="L75913" i="1"/>
  <c r="L75914" i="1"/>
  <c r="L75915" i="1"/>
  <c r="L75916" i="1"/>
  <c r="L75917" i="1"/>
  <c r="L75918" i="1"/>
  <c r="L75919" i="1"/>
  <c r="L75920" i="1"/>
  <c r="L75921" i="1"/>
  <c r="L75922" i="1"/>
  <c r="L75923" i="1"/>
  <c r="L75924" i="1"/>
  <c r="L75925" i="1"/>
  <c r="L75926" i="1"/>
  <c r="L75927" i="1"/>
  <c r="L75928" i="1"/>
  <c r="L75929" i="1"/>
  <c r="L75930" i="1"/>
  <c r="L75931" i="1"/>
  <c r="L75932" i="1"/>
  <c r="L75933" i="1"/>
  <c r="L75934" i="1"/>
  <c r="L75935" i="1"/>
  <c r="L75936" i="1"/>
  <c r="L75937" i="1"/>
  <c r="L75938" i="1"/>
  <c r="L75939" i="1"/>
  <c r="L75940" i="1"/>
  <c r="L75941" i="1"/>
  <c r="L75942" i="1"/>
  <c r="L75943" i="1"/>
  <c r="L75944" i="1"/>
  <c r="L75945" i="1"/>
  <c r="L75946" i="1"/>
  <c r="L75947" i="1"/>
  <c r="L75948" i="1"/>
  <c r="L75949" i="1"/>
  <c r="L75950" i="1"/>
  <c r="L75951" i="1"/>
  <c r="L75952" i="1"/>
  <c r="L75953" i="1"/>
  <c r="L75954" i="1"/>
  <c r="L75955" i="1"/>
  <c r="L75956" i="1"/>
  <c r="L75957" i="1"/>
  <c r="L75958" i="1"/>
  <c r="L75959" i="1"/>
  <c r="L75960" i="1"/>
  <c r="L75961" i="1"/>
  <c r="L75962" i="1"/>
  <c r="L75963" i="1"/>
  <c r="L75964" i="1"/>
  <c r="L75965" i="1"/>
  <c r="L75966" i="1"/>
  <c r="L75967" i="1"/>
  <c r="L75968" i="1"/>
  <c r="L75969" i="1"/>
  <c r="L75970" i="1"/>
  <c r="L75971" i="1"/>
  <c r="L75972" i="1"/>
  <c r="L75973" i="1"/>
  <c r="L75974" i="1"/>
  <c r="L75975" i="1"/>
  <c r="L75976" i="1"/>
  <c r="L75977" i="1"/>
  <c r="L75978" i="1"/>
  <c r="L75979" i="1"/>
  <c r="L75980" i="1"/>
  <c r="L75981" i="1"/>
  <c r="L75982" i="1"/>
  <c r="L75983" i="1"/>
  <c r="L75984" i="1"/>
  <c r="L75985" i="1"/>
  <c r="L75986" i="1"/>
  <c r="L75987" i="1"/>
  <c r="L75988" i="1"/>
  <c r="L75989" i="1"/>
  <c r="L75990" i="1"/>
  <c r="L75991" i="1"/>
  <c r="L75992" i="1"/>
  <c r="L75993" i="1"/>
  <c r="L75994" i="1"/>
  <c r="L75995" i="1"/>
  <c r="L75996" i="1"/>
  <c r="L75997" i="1"/>
  <c r="L75998" i="1"/>
  <c r="L75999" i="1"/>
  <c r="L76000" i="1"/>
  <c r="L76001" i="1"/>
  <c r="L76002" i="1"/>
  <c r="L76003" i="1"/>
  <c r="L76004" i="1"/>
  <c r="L76005" i="1"/>
  <c r="L76006" i="1"/>
  <c r="L76007" i="1"/>
  <c r="L76008" i="1"/>
  <c r="L76009" i="1"/>
  <c r="L76010" i="1"/>
  <c r="L76011" i="1"/>
  <c r="L76012" i="1"/>
  <c r="L76013" i="1"/>
  <c r="L76014" i="1"/>
  <c r="L76015" i="1"/>
  <c r="L76016" i="1"/>
  <c r="L76017" i="1"/>
  <c r="L76018" i="1"/>
  <c r="L76019" i="1"/>
  <c r="L76020" i="1"/>
  <c r="L76021" i="1"/>
  <c r="L76022" i="1"/>
  <c r="L76023" i="1"/>
  <c r="L76024" i="1"/>
  <c r="L76025" i="1"/>
  <c r="L76026" i="1"/>
  <c r="L76027" i="1"/>
  <c r="L76028" i="1"/>
  <c r="L76029" i="1"/>
  <c r="L76030" i="1"/>
  <c r="L76031" i="1"/>
  <c r="L76032" i="1"/>
  <c r="L76033" i="1"/>
  <c r="L76034" i="1"/>
  <c r="L76035" i="1"/>
  <c r="L76036" i="1"/>
  <c r="L76037" i="1"/>
  <c r="L76038" i="1"/>
  <c r="L76039" i="1"/>
  <c r="L76040" i="1"/>
  <c r="L76041" i="1"/>
  <c r="L76042" i="1"/>
  <c r="L76043" i="1"/>
  <c r="L76044" i="1"/>
  <c r="L76045" i="1"/>
  <c r="L76046" i="1"/>
  <c r="L76047" i="1"/>
  <c r="L76048" i="1"/>
  <c r="L76049" i="1"/>
  <c r="L76050" i="1"/>
  <c r="L76051" i="1"/>
  <c r="L76052" i="1"/>
  <c r="L76053" i="1"/>
  <c r="L76054" i="1"/>
  <c r="L76055" i="1"/>
  <c r="L76056" i="1"/>
  <c r="L76057" i="1"/>
  <c r="L76058" i="1"/>
  <c r="L76059" i="1"/>
  <c r="L76060" i="1"/>
  <c r="L76061" i="1"/>
  <c r="L76062" i="1"/>
  <c r="L76063" i="1"/>
  <c r="L76064" i="1"/>
  <c r="L76065" i="1"/>
  <c r="L76066" i="1"/>
  <c r="L76067" i="1"/>
  <c r="L76068" i="1"/>
  <c r="L76069" i="1"/>
  <c r="L76070" i="1"/>
  <c r="L76071" i="1"/>
  <c r="L76072" i="1"/>
  <c r="L76073" i="1"/>
  <c r="L76074" i="1"/>
  <c r="L76075" i="1"/>
  <c r="L76076" i="1"/>
  <c r="L76077" i="1"/>
  <c r="L76078" i="1"/>
  <c r="L76079" i="1"/>
  <c r="L76080" i="1"/>
  <c r="L76081" i="1"/>
  <c r="L76082" i="1"/>
  <c r="L76083" i="1"/>
  <c r="L76084" i="1"/>
  <c r="L76085" i="1"/>
  <c r="L76086" i="1"/>
  <c r="L76087" i="1"/>
  <c r="L76088" i="1"/>
  <c r="L76089" i="1"/>
  <c r="L76090" i="1"/>
  <c r="L76091" i="1"/>
  <c r="L76092" i="1"/>
  <c r="L76093" i="1"/>
  <c r="L76094" i="1"/>
  <c r="L76095" i="1"/>
  <c r="L76096" i="1"/>
  <c r="L76097" i="1"/>
  <c r="L76098" i="1"/>
  <c r="L76099" i="1"/>
  <c r="L76100" i="1"/>
  <c r="L76101" i="1"/>
  <c r="L76102" i="1"/>
  <c r="L76103" i="1"/>
  <c r="L76104" i="1"/>
  <c r="L76105" i="1"/>
  <c r="L76106" i="1"/>
  <c r="L76107" i="1"/>
  <c r="L76108" i="1"/>
  <c r="L76109" i="1"/>
  <c r="L76110" i="1"/>
  <c r="L76111" i="1"/>
  <c r="L76112" i="1"/>
  <c r="L76113" i="1"/>
  <c r="L76114" i="1"/>
  <c r="L76115" i="1"/>
  <c r="L76116" i="1"/>
  <c r="L76117" i="1"/>
  <c r="L76118" i="1"/>
  <c r="L76119" i="1"/>
  <c r="L76120" i="1"/>
  <c r="L76121" i="1"/>
  <c r="L76122" i="1"/>
  <c r="L76123" i="1"/>
  <c r="L76124" i="1"/>
  <c r="L76125" i="1"/>
  <c r="L76126" i="1"/>
  <c r="L76127" i="1"/>
  <c r="L76128" i="1"/>
  <c r="L76129" i="1"/>
  <c r="L76130" i="1"/>
  <c r="L76131" i="1"/>
  <c r="L76132" i="1"/>
  <c r="L76133" i="1"/>
  <c r="L76134" i="1"/>
  <c r="L76135" i="1"/>
  <c r="L76136" i="1"/>
  <c r="L76137" i="1"/>
  <c r="L76138" i="1"/>
  <c r="L76139" i="1"/>
  <c r="L76140" i="1"/>
  <c r="L76141" i="1"/>
  <c r="L76142" i="1"/>
  <c r="L76143" i="1"/>
  <c r="L76144" i="1"/>
  <c r="L76145" i="1"/>
  <c r="L76146" i="1"/>
  <c r="L76147" i="1"/>
  <c r="L76148" i="1"/>
  <c r="L76149" i="1"/>
  <c r="L76150" i="1"/>
  <c r="L76151" i="1"/>
  <c r="L76152" i="1"/>
  <c r="L76153" i="1"/>
  <c r="L76154" i="1"/>
  <c r="L76155" i="1"/>
  <c r="L76156" i="1"/>
  <c r="L76157" i="1"/>
  <c r="L76158" i="1"/>
  <c r="L76159" i="1"/>
  <c r="L76160" i="1"/>
  <c r="L76161" i="1"/>
  <c r="L76162" i="1"/>
  <c r="L76163" i="1"/>
  <c r="L76164" i="1"/>
  <c r="L76165" i="1"/>
  <c r="L76166" i="1"/>
  <c r="L76167" i="1"/>
  <c r="L76168" i="1"/>
  <c r="L76169" i="1"/>
  <c r="L76170" i="1"/>
  <c r="L76171" i="1"/>
  <c r="L76172" i="1"/>
  <c r="L76173" i="1"/>
  <c r="L76174" i="1"/>
  <c r="L76175" i="1"/>
  <c r="L76176" i="1"/>
  <c r="L76177" i="1"/>
  <c r="L76178" i="1"/>
  <c r="L76179" i="1"/>
  <c r="L76180" i="1"/>
  <c r="L76181" i="1"/>
  <c r="L76182" i="1"/>
  <c r="L76183" i="1"/>
  <c r="L76184" i="1"/>
  <c r="L76185" i="1"/>
  <c r="L76186" i="1"/>
  <c r="L76187" i="1"/>
  <c r="L76188" i="1"/>
  <c r="L76189" i="1"/>
  <c r="L76190" i="1"/>
  <c r="L76191" i="1"/>
  <c r="L76192" i="1"/>
  <c r="L76193" i="1"/>
  <c r="L76194" i="1"/>
  <c r="L76195" i="1"/>
  <c r="L76196" i="1"/>
  <c r="L76197" i="1"/>
  <c r="L76198" i="1"/>
  <c r="L76199" i="1"/>
  <c r="L76200" i="1"/>
  <c r="L76201" i="1"/>
  <c r="L76202" i="1"/>
  <c r="L76203" i="1"/>
  <c r="L76204" i="1"/>
  <c r="L76205" i="1"/>
  <c r="L76206" i="1"/>
  <c r="L76207" i="1"/>
  <c r="L76208" i="1"/>
  <c r="L76209" i="1"/>
  <c r="L76210" i="1"/>
  <c r="L76211" i="1"/>
  <c r="L76212" i="1"/>
  <c r="L76213" i="1"/>
  <c r="L76214" i="1"/>
  <c r="L76215" i="1"/>
  <c r="L76216" i="1"/>
  <c r="L76217" i="1"/>
  <c r="L76218" i="1"/>
  <c r="L76219" i="1"/>
  <c r="L76220" i="1"/>
  <c r="L76221" i="1"/>
  <c r="L76222" i="1"/>
  <c r="L76223" i="1"/>
  <c r="L76224" i="1"/>
  <c r="L76225" i="1"/>
  <c r="L76226" i="1"/>
  <c r="L76227" i="1"/>
  <c r="L76228" i="1"/>
  <c r="L76229" i="1"/>
  <c r="L76230" i="1"/>
  <c r="L76231" i="1"/>
  <c r="L76232" i="1"/>
  <c r="L76233" i="1"/>
  <c r="L76234" i="1"/>
  <c r="L76235" i="1"/>
  <c r="L76236" i="1"/>
  <c r="L76237" i="1"/>
  <c r="L76238" i="1"/>
  <c r="L76239" i="1"/>
  <c r="L76240" i="1"/>
  <c r="L76241" i="1"/>
  <c r="L76242" i="1"/>
  <c r="L76243" i="1"/>
  <c r="L76244" i="1"/>
  <c r="L76245" i="1"/>
  <c r="L76246" i="1"/>
  <c r="L76247" i="1"/>
  <c r="L76248" i="1"/>
  <c r="L76249" i="1"/>
  <c r="L76250" i="1"/>
  <c r="L76251" i="1"/>
  <c r="L76252" i="1"/>
  <c r="L76253" i="1"/>
  <c r="L76254" i="1"/>
  <c r="L76255" i="1"/>
  <c r="L76256" i="1"/>
  <c r="L76257" i="1"/>
  <c r="L76258" i="1"/>
  <c r="L76259" i="1"/>
  <c r="L76260" i="1"/>
  <c r="L76261" i="1"/>
  <c r="L76262" i="1"/>
  <c r="L76263" i="1"/>
  <c r="L76264" i="1"/>
  <c r="L76265" i="1"/>
  <c r="L76266" i="1"/>
  <c r="L76267" i="1"/>
  <c r="L76268" i="1"/>
  <c r="L76269" i="1"/>
  <c r="L76270" i="1"/>
  <c r="L76271" i="1"/>
  <c r="L76272" i="1"/>
  <c r="L76273" i="1"/>
  <c r="L76274" i="1"/>
  <c r="L76275" i="1"/>
  <c r="L76276" i="1"/>
  <c r="L76277" i="1"/>
  <c r="L76278" i="1"/>
  <c r="L76279" i="1"/>
  <c r="L76280" i="1"/>
  <c r="L76281" i="1"/>
  <c r="L76282" i="1"/>
  <c r="L76283" i="1"/>
  <c r="L76284" i="1"/>
  <c r="L76285" i="1"/>
  <c r="L76286" i="1"/>
  <c r="L76287" i="1"/>
  <c r="L76288" i="1"/>
  <c r="L76289" i="1"/>
  <c r="L76290" i="1"/>
  <c r="L76291" i="1"/>
  <c r="L76292" i="1"/>
  <c r="L76293" i="1"/>
  <c r="L76294" i="1"/>
  <c r="L76295" i="1"/>
  <c r="L76296" i="1"/>
  <c r="L76297" i="1"/>
  <c r="L76298" i="1"/>
  <c r="L76299" i="1"/>
  <c r="L76300" i="1"/>
  <c r="L76301" i="1"/>
  <c r="L76302" i="1"/>
  <c r="L76303" i="1"/>
  <c r="L76304" i="1"/>
  <c r="L76305" i="1"/>
  <c r="L76306" i="1"/>
  <c r="L76307" i="1"/>
  <c r="L76308" i="1"/>
  <c r="L76309" i="1"/>
  <c r="L76310" i="1"/>
  <c r="L76311" i="1"/>
  <c r="L76312" i="1"/>
  <c r="L76313" i="1"/>
  <c r="L76314" i="1"/>
  <c r="L76315" i="1"/>
  <c r="L76316" i="1"/>
  <c r="L76317" i="1"/>
  <c r="L76318" i="1"/>
  <c r="L76319" i="1"/>
  <c r="L76320" i="1"/>
  <c r="L76321" i="1"/>
  <c r="L76322" i="1"/>
  <c r="L76323" i="1"/>
  <c r="L76324" i="1"/>
  <c r="L76325" i="1"/>
  <c r="L76326" i="1"/>
  <c r="L76327" i="1"/>
  <c r="L76328" i="1"/>
  <c r="L76329" i="1"/>
  <c r="L76330" i="1"/>
  <c r="L76331" i="1"/>
  <c r="L76332" i="1"/>
  <c r="L76333" i="1"/>
  <c r="L76334" i="1"/>
  <c r="L76335" i="1"/>
  <c r="L76336" i="1"/>
  <c r="L76337" i="1"/>
  <c r="L76338" i="1"/>
  <c r="L76339" i="1"/>
  <c r="L76340" i="1"/>
  <c r="L76341" i="1"/>
  <c r="L76342" i="1"/>
  <c r="L76343" i="1"/>
  <c r="L76344" i="1"/>
  <c r="L76345" i="1"/>
  <c r="L76346" i="1"/>
  <c r="L76347" i="1"/>
  <c r="L76348" i="1"/>
  <c r="L76349" i="1"/>
  <c r="L76350" i="1"/>
  <c r="L76351" i="1"/>
  <c r="L76352" i="1"/>
  <c r="L76353" i="1"/>
  <c r="L76354" i="1"/>
  <c r="L76355" i="1"/>
  <c r="L76356" i="1"/>
  <c r="L76357" i="1"/>
  <c r="L76358" i="1"/>
  <c r="L76359" i="1"/>
  <c r="L76360" i="1"/>
  <c r="L76361" i="1"/>
  <c r="L76362" i="1"/>
  <c r="L76363" i="1"/>
  <c r="L76364" i="1"/>
  <c r="L76365" i="1"/>
  <c r="L76366" i="1"/>
  <c r="L76367" i="1"/>
  <c r="L76368" i="1"/>
  <c r="L76369" i="1"/>
  <c r="L76370" i="1"/>
  <c r="L76371" i="1"/>
  <c r="L76372" i="1"/>
  <c r="L76373" i="1"/>
  <c r="L76374" i="1"/>
  <c r="L76375" i="1"/>
  <c r="L76376" i="1"/>
  <c r="L76377" i="1"/>
  <c r="L76378" i="1"/>
  <c r="L76379" i="1"/>
  <c r="L76380" i="1"/>
  <c r="L76381" i="1"/>
  <c r="L76382" i="1"/>
  <c r="L76383" i="1"/>
  <c r="L76384" i="1"/>
  <c r="L76385" i="1"/>
  <c r="L76386" i="1"/>
  <c r="L76387" i="1"/>
  <c r="L76388" i="1"/>
  <c r="L76389" i="1"/>
  <c r="L76390" i="1"/>
  <c r="L76391" i="1"/>
  <c r="L76392" i="1"/>
  <c r="L76393" i="1"/>
  <c r="L76394" i="1"/>
  <c r="L76395" i="1"/>
  <c r="L76396" i="1"/>
  <c r="L76397" i="1"/>
  <c r="L76398" i="1"/>
  <c r="L76399" i="1"/>
  <c r="L76400" i="1"/>
  <c r="L76401" i="1"/>
  <c r="L76402" i="1"/>
  <c r="L76403" i="1"/>
  <c r="L76404" i="1"/>
  <c r="L76405" i="1"/>
  <c r="L76406" i="1"/>
  <c r="L76407" i="1"/>
  <c r="L76408" i="1"/>
  <c r="L76409" i="1"/>
  <c r="L76410" i="1"/>
  <c r="L76411" i="1"/>
  <c r="L76412" i="1"/>
  <c r="L76413" i="1"/>
  <c r="L76414" i="1"/>
  <c r="L76415" i="1"/>
  <c r="L76416" i="1"/>
  <c r="L76417" i="1"/>
  <c r="L76418" i="1"/>
  <c r="L76419" i="1"/>
  <c r="L76420" i="1"/>
  <c r="L76421" i="1"/>
  <c r="L76422" i="1"/>
  <c r="L76423" i="1"/>
  <c r="L76424" i="1"/>
  <c r="L76425" i="1"/>
  <c r="L76426" i="1"/>
  <c r="L76427" i="1"/>
  <c r="L76428" i="1"/>
  <c r="L76429" i="1"/>
  <c r="L76430" i="1"/>
  <c r="L76431" i="1"/>
  <c r="L76432" i="1"/>
  <c r="L76433" i="1"/>
  <c r="L76434" i="1"/>
  <c r="L76435" i="1"/>
  <c r="L76436" i="1"/>
  <c r="L76437" i="1"/>
  <c r="L76438" i="1"/>
  <c r="L76439" i="1"/>
  <c r="L76440" i="1"/>
  <c r="L76441" i="1"/>
  <c r="L76442" i="1"/>
  <c r="L76443" i="1"/>
  <c r="L76444" i="1"/>
  <c r="L76445" i="1"/>
  <c r="L76446" i="1"/>
  <c r="L76447" i="1"/>
  <c r="L76448" i="1"/>
  <c r="L76449" i="1"/>
  <c r="L76450" i="1"/>
  <c r="L76451" i="1"/>
  <c r="L76452" i="1"/>
  <c r="L76453" i="1"/>
  <c r="L76454" i="1"/>
  <c r="L76455" i="1"/>
  <c r="L76456" i="1"/>
  <c r="L76457" i="1"/>
  <c r="L76458" i="1"/>
  <c r="L76459" i="1"/>
  <c r="L76460" i="1"/>
  <c r="L76461" i="1"/>
  <c r="L76462" i="1"/>
  <c r="L76463" i="1"/>
  <c r="L76464" i="1"/>
  <c r="L76465" i="1"/>
  <c r="L76466" i="1"/>
  <c r="L76467" i="1"/>
  <c r="L76468" i="1"/>
  <c r="L76469" i="1"/>
  <c r="L76470" i="1"/>
  <c r="L76471" i="1"/>
  <c r="L76472" i="1"/>
  <c r="L76473" i="1"/>
  <c r="L76474" i="1"/>
  <c r="L76475" i="1"/>
  <c r="L76476" i="1"/>
  <c r="L76477" i="1"/>
  <c r="L76478" i="1"/>
  <c r="L76479" i="1"/>
  <c r="L76480" i="1"/>
  <c r="L76481" i="1"/>
  <c r="L76482" i="1"/>
  <c r="L76483" i="1"/>
  <c r="L76484" i="1"/>
  <c r="L76485" i="1"/>
  <c r="L76486" i="1"/>
  <c r="L76487" i="1"/>
  <c r="L76488" i="1"/>
  <c r="L76489" i="1"/>
  <c r="L76490" i="1"/>
  <c r="L76491" i="1"/>
  <c r="L76492" i="1"/>
  <c r="L76493" i="1"/>
  <c r="L76494" i="1"/>
  <c r="L76495" i="1"/>
  <c r="L76496" i="1"/>
  <c r="L76497" i="1"/>
  <c r="L76498" i="1"/>
  <c r="L76499" i="1"/>
  <c r="L76500" i="1"/>
  <c r="L76501" i="1"/>
  <c r="L76502" i="1"/>
  <c r="L76503" i="1"/>
  <c r="L76504" i="1"/>
  <c r="L76505" i="1"/>
  <c r="L76506" i="1"/>
  <c r="L76507" i="1"/>
  <c r="L76508" i="1"/>
  <c r="L76509" i="1"/>
  <c r="L76510" i="1"/>
  <c r="L76511" i="1"/>
  <c r="L76512" i="1"/>
  <c r="L76513" i="1"/>
  <c r="L76514" i="1"/>
  <c r="L76515" i="1"/>
  <c r="L76516" i="1"/>
  <c r="L76517" i="1"/>
  <c r="L76518" i="1"/>
  <c r="L76519" i="1"/>
  <c r="L76520" i="1"/>
  <c r="L76521" i="1"/>
  <c r="L76522" i="1"/>
  <c r="L76523" i="1"/>
  <c r="L76524" i="1"/>
  <c r="L76525" i="1"/>
  <c r="L76526" i="1"/>
  <c r="L76527" i="1"/>
  <c r="L76528" i="1"/>
  <c r="L76529" i="1"/>
  <c r="L76530" i="1"/>
  <c r="L76531" i="1"/>
  <c r="L76532" i="1"/>
  <c r="L76533" i="1"/>
  <c r="L76534" i="1"/>
  <c r="L76535" i="1"/>
  <c r="L76536" i="1"/>
  <c r="L76537" i="1"/>
  <c r="L76538" i="1"/>
  <c r="L76539" i="1"/>
  <c r="L76540" i="1"/>
  <c r="L76541" i="1"/>
  <c r="L76542" i="1"/>
  <c r="L76543" i="1"/>
  <c r="L76544" i="1"/>
  <c r="L76545" i="1"/>
  <c r="L76546" i="1"/>
  <c r="L76547" i="1"/>
  <c r="L76548" i="1"/>
  <c r="L76549" i="1"/>
  <c r="L76550" i="1"/>
  <c r="L76551" i="1"/>
  <c r="L76552" i="1"/>
  <c r="L76553" i="1"/>
  <c r="L76554" i="1"/>
  <c r="L76555" i="1"/>
  <c r="L76556" i="1"/>
  <c r="L76557" i="1"/>
  <c r="L76558" i="1"/>
  <c r="L76559" i="1"/>
  <c r="L76560" i="1"/>
  <c r="L76561" i="1"/>
  <c r="L76562" i="1"/>
  <c r="L76563" i="1"/>
  <c r="L76564" i="1"/>
  <c r="L76565" i="1"/>
  <c r="L76566" i="1"/>
  <c r="L76567" i="1"/>
  <c r="L76568" i="1"/>
  <c r="L76569" i="1"/>
  <c r="L76570" i="1"/>
  <c r="L76571" i="1"/>
  <c r="L76572" i="1"/>
  <c r="L76573" i="1"/>
  <c r="L76574" i="1"/>
  <c r="L76575" i="1"/>
  <c r="L76576" i="1"/>
  <c r="L76577" i="1"/>
  <c r="L76578" i="1"/>
  <c r="L76579" i="1"/>
  <c r="L76580" i="1"/>
  <c r="L76581" i="1"/>
  <c r="L76582" i="1"/>
  <c r="L76583" i="1"/>
  <c r="L76584" i="1"/>
  <c r="L76585" i="1"/>
  <c r="L76586" i="1"/>
  <c r="L76587" i="1"/>
  <c r="L76588" i="1"/>
  <c r="L76589" i="1"/>
  <c r="L76590" i="1"/>
  <c r="L76591" i="1"/>
  <c r="L76592" i="1"/>
  <c r="L76593" i="1"/>
  <c r="L76594" i="1"/>
  <c r="L76595" i="1"/>
  <c r="L76596" i="1"/>
  <c r="L76597" i="1"/>
  <c r="L76598" i="1"/>
  <c r="L76599" i="1"/>
  <c r="L76600" i="1"/>
  <c r="L76601" i="1"/>
  <c r="L76602" i="1"/>
  <c r="L76603" i="1"/>
  <c r="L76604" i="1"/>
  <c r="L76605" i="1"/>
  <c r="L76606" i="1"/>
  <c r="L76607" i="1"/>
  <c r="L76608" i="1"/>
  <c r="L76609" i="1"/>
  <c r="L76610" i="1"/>
  <c r="L76611" i="1"/>
  <c r="L76612" i="1"/>
  <c r="L76613" i="1"/>
  <c r="L76614" i="1"/>
  <c r="L76615" i="1"/>
  <c r="L76616" i="1"/>
  <c r="L76617" i="1"/>
  <c r="L76618" i="1"/>
  <c r="L76619" i="1"/>
  <c r="L76620" i="1"/>
  <c r="L76621" i="1"/>
  <c r="L76622" i="1"/>
  <c r="L76623" i="1"/>
  <c r="L76624" i="1"/>
  <c r="L76625" i="1"/>
  <c r="L76626" i="1"/>
  <c r="L76627" i="1"/>
  <c r="L76628" i="1"/>
  <c r="L76629" i="1"/>
  <c r="L76630" i="1"/>
  <c r="L76631" i="1"/>
  <c r="L76632" i="1"/>
  <c r="L76633" i="1"/>
  <c r="L76634" i="1"/>
  <c r="L76635" i="1"/>
  <c r="L76636" i="1"/>
  <c r="L76637" i="1"/>
  <c r="L76638" i="1"/>
  <c r="L76639" i="1"/>
  <c r="L76640" i="1"/>
  <c r="L76641" i="1"/>
  <c r="L76642" i="1"/>
  <c r="L76643" i="1"/>
  <c r="L76644" i="1"/>
  <c r="L76645" i="1"/>
  <c r="L76646" i="1"/>
  <c r="L76647" i="1"/>
  <c r="L76648" i="1"/>
  <c r="L76649" i="1"/>
  <c r="L76650" i="1"/>
  <c r="L76651" i="1"/>
  <c r="L76652" i="1"/>
  <c r="L76653" i="1"/>
  <c r="L76654" i="1"/>
  <c r="L76655" i="1"/>
  <c r="L76656" i="1"/>
  <c r="L76657" i="1"/>
  <c r="L76658" i="1"/>
  <c r="L76659" i="1"/>
  <c r="L76660" i="1"/>
  <c r="L76661" i="1"/>
  <c r="L76662" i="1"/>
  <c r="L76663" i="1"/>
  <c r="L76664" i="1"/>
  <c r="L76665" i="1"/>
  <c r="L76666" i="1"/>
  <c r="L76667" i="1"/>
  <c r="L76668" i="1"/>
  <c r="L76669" i="1"/>
  <c r="L76670" i="1"/>
  <c r="L76671" i="1"/>
  <c r="L76672" i="1"/>
  <c r="L76673" i="1"/>
  <c r="L76674" i="1"/>
  <c r="L76675" i="1"/>
  <c r="L76676" i="1"/>
  <c r="L76677" i="1"/>
  <c r="L76678" i="1"/>
  <c r="L76679" i="1"/>
  <c r="L76680" i="1"/>
  <c r="L76681" i="1"/>
  <c r="L76682" i="1"/>
  <c r="L76683" i="1"/>
  <c r="L76684" i="1"/>
  <c r="L76685" i="1"/>
  <c r="L76686" i="1"/>
  <c r="L76687" i="1"/>
  <c r="L76688" i="1"/>
  <c r="L76689" i="1"/>
  <c r="L76690" i="1"/>
  <c r="L76691" i="1"/>
  <c r="L76692" i="1"/>
  <c r="L76693" i="1"/>
  <c r="L76694" i="1"/>
  <c r="L76695" i="1"/>
  <c r="L76696" i="1"/>
  <c r="L76697" i="1"/>
  <c r="L76698" i="1"/>
  <c r="L76699" i="1"/>
  <c r="L76700" i="1"/>
  <c r="L76701" i="1"/>
  <c r="L76702" i="1"/>
  <c r="L76703" i="1"/>
  <c r="L76704" i="1"/>
  <c r="L76705" i="1"/>
  <c r="L76706" i="1"/>
  <c r="L76707" i="1"/>
  <c r="L76708" i="1"/>
  <c r="L76709" i="1"/>
  <c r="L76710" i="1"/>
  <c r="L76711" i="1"/>
  <c r="L76712" i="1"/>
  <c r="L76713" i="1"/>
  <c r="L76714" i="1"/>
  <c r="L76715" i="1"/>
  <c r="L76716" i="1"/>
  <c r="L76717" i="1"/>
  <c r="L76718" i="1"/>
  <c r="L76719" i="1"/>
  <c r="L76720" i="1"/>
  <c r="L76721" i="1"/>
  <c r="L76722" i="1"/>
  <c r="L76723" i="1"/>
  <c r="L76724" i="1"/>
  <c r="L76725" i="1"/>
  <c r="L76726" i="1"/>
  <c r="L76727" i="1"/>
  <c r="L76728" i="1"/>
  <c r="L76729" i="1"/>
  <c r="L76730" i="1"/>
  <c r="L76731" i="1"/>
  <c r="L76732" i="1"/>
  <c r="L76733" i="1"/>
  <c r="L76734" i="1"/>
  <c r="L76735" i="1"/>
  <c r="L76736" i="1"/>
  <c r="L76737" i="1"/>
  <c r="L76738" i="1"/>
  <c r="L76739" i="1"/>
  <c r="L76740" i="1"/>
  <c r="L76741" i="1"/>
  <c r="L76742" i="1"/>
  <c r="L76743" i="1"/>
  <c r="L76744" i="1"/>
  <c r="L76745" i="1"/>
  <c r="L76746" i="1"/>
  <c r="L76747" i="1"/>
  <c r="L76748" i="1"/>
  <c r="L76749" i="1"/>
  <c r="L76750" i="1"/>
  <c r="L76751" i="1"/>
  <c r="L76752" i="1"/>
  <c r="L76753" i="1"/>
  <c r="L76754" i="1"/>
  <c r="L76755" i="1"/>
  <c r="L76756" i="1"/>
  <c r="L76757" i="1"/>
  <c r="L76758" i="1"/>
  <c r="L76759" i="1"/>
  <c r="L76760" i="1"/>
  <c r="L76761" i="1"/>
  <c r="L76762" i="1"/>
  <c r="L76763" i="1"/>
  <c r="L76764" i="1"/>
  <c r="L76765" i="1"/>
  <c r="L76766" i="1"/>
  <c r="L76767" i="1"/>
  <c r="L76768" i="1"/>
  <c r="L76769" i="1"/>
  <c r="L76770" i="1"/>
  <c r="L76771" i="1"/>
  <c r="L76772" i="1"/>
  <c r="L76773" i="1"/>
  <c r="L76774" i="1"/>
  <c r="L76775" i="1"/>
  <c r="L76776" i="1"/>
  <c r="L76777" i="1"/>
  <c r="L76778" i="1"/>
  <c r="L76779" i="1"/>
  <c r="L76780" i="1"/>
  <c r="L76781" i="1"/>
  <c r="L76782" i="1"/>
  <c r="L76783" i="1"/>
  <c r="L76784" i="1"/>
  <c r="L76785" i="1"/>
  <c r="L76786" i="1"/>
  <c r="L76787" i="1"/>
  <c r="L76788" i="1"/>
  <c r="L76789" i="1"/>
  <c r="L76790" i="1"/>
  <c r="L76791" i="1"/>
  <c r="L76792" i="1"/>
  <c r="L76793" i="1"/>
  <c r="L76794" i="1"/>
  <c r="L76795" i="1"/>
  <c r="L76796" i="1"/>
  <c r="L76797" i="1"/>
  <c r="L76798" i="1"/>
  <c r="L76799" i="1"/>
  <c r="L76800" i="1"/>
  <c r="L76801" i="1"/>
  <c r="L76802" i="1"/>
  <c r="L76803" i="1"/>
  <c r="L76804" i="1"/>
  <c r="L76805" i="1"/>
  <c r="L76806" i="1"/>
  <c r="L76807" i="1"/>
  <c r="L76808" i="1"/>
  <c r="L76809" i="1"/>
  <c r="L76810" i="1"/>
  <c r="L76811" i="1"/>
  <c r="L76812" i="1"/>
  <c r="L76813" i="1"/>
  <c r="L76814" i="1"/>
  <c r="L76815" i="1"/>
  <c r="L76816" i="1"/>
  <c r="L76817" i="1"/>
  <c r="L76818" i="1"/>
  <c r="L76819" i="1"/>
  <c r="L76820" i="1"/>
  <c r="L76821" i="1"/>
  <c r="L76822" i="1"/>
  <c r="L76823" i="1"/>
  <c r="L76824" i="1"/>
  <c r="L76825" i="1"/>
  <c r="L76826" i="1"/>
  <c r="L76827" i="1"/>
  <c r="L76828" i="1"/>
  <c r="L76829" i="1"/>
  <c r="L76830" i="1"/>
  <c r="L76831" i="1"/>
  <c r="L76832" i="1"/>
  <c r="L76833" i="1"/>
  <c r="L76834" i="1"/>
  <c r="L76835" i="1"/>
  <c r="L76836" i="1"/>
  <c r="L76837" i="1"/>
  <c r="L76838" i="1"/>
  <c r="L76839" i="1"/>
  <c r="L76840" i="1"/>
  <c r="L76841" i="1"/>
  <c r="L76842" i="1"/>
  <c r="L76843" i="1"/>
  <c r="L76844" i="1"/>
  <c r="L76845" i="1"/>
  <c r="L76846" i="1"/>
  <c r="L76847" i="1"/>
  <c r="L76848" i="1"/>
  <c r="L76849" i="1"/>
  <c r="L76850" i="1"/>
  <c r="L76851" i="1"/>
  <c r="L76852" i="1"/>
  <c r="L76853" i="1"/>
  <c r="L76854" i="1"/>
  <c r="L76855" i="1"/>
  <c r="L76856" i="1"/>
  <c r="L76857" i="1"/>
  <c r="L76858" i="1"/>
  <c r="L76859" i="1"/>
  <c r="L76860" i="1"/>
  <c r="L76861" i="1"/>
  <c r="L76862" i="1"/>
  <c r="L76863" i="1"/>
  <c r="L76864" i="1"/>
  <c r="L76865" i="1"/>
  <c r="L76866" i="1"/>
  <c r="L76867" i="1"/>
  <c r="L76868" i="1"/>
  <c r="L76869" i="1"/>
  <c r="L76870" i="1"/>
  <c r="L76871" i="1"/>
  <c r="L76872" i="1"/>
  <c r="L76873" i="1"/>
  <c r="L76874" i="1"/>
  <c r="L76875" i="1"/>
  <c r="L76876" i="1"/>
  <c r="L76877" i="1"/>
  <c r="L76878" i="1"/>
  <c r="L76879" i="1"/>
  <c r="L76880" i="1"/>
  <c r="L76881" i="1"/>
  <c r="L76882" i="1"/>
  <c r="L76883" i="1"/>
  <c r="L76884" i="1"/>
  <c r="L76885" i="1"/>
  <c r="L76886" i="1"/>
  <c r="L76887" i="1"/>
  <c r="L76888" i="1"/>
  <c r="L76889" i="1"/>
  <c r="L76890" i="1"/>
  <c r="L76891" i="1"/>
  <c r="L76892" i="1"/>
  <c r="L76893" i="1"/>
  <c r="L76894" i="1"/>
  <c r="L76895" i="1"/>
  <c r="L76896" i="1"/>
  <c r="L76897" i="1"/>
  <c r="L76898" i="1"/>
  <c r="L76899" i="1"/>
  <c r="L76900" i="1"/>
  <c r="L76901" i="1"/>
  <c r="L76902" i="1"/>
  <c r="L76903" i="1"/>
  <c r="L76904" i="1"/>
  <c r="L76905" i="1"/>
  <c r="L76906" i="1"/>
  <c r="L76907" i="1"/>
  <c r="L76908" i="1"/>
  <c r="L76909" i="1"/>
  <c r="L76910" i="1"/>
  <c r="L76911" i="1"/>
  <c r="L76912" i="1"/>
  <c r="L76913" i="1"/>
  <c r="L76914" i="1"/>
  <c r="L76915" i="1"/>
  <c r="L76916" i="1"/>
  <c r="L76917" i="1"/>
  <c r="L76918" i="1"/>
  <c r="L76919" i="1"/>
  <c r="L76920" i="1"/>
  <c r="L76921" i="1"/>
  <c r="L76922" i="1"/>
  <c r="L76923" i="1"/>
  <c r="L76924" i="1"/>
  <c r="L76925" i="1"/>
  <c r="L76926" i="1"/>
  <c r="L76927" i="1"/>
  <c r="L76928" i="1"/>
  <c r="L76929" i="1"/>
  <c r="L76930" i="1"/>
  <c r="L76931" i="1"/>
  <c r="L76932" i="1"/>
  <c r="L76933" i="1"/>
  <c r="L76934" i="1"/>
  <c r="L76935" i="1"/>
  <c r="L76936" i="1"/>
  <c r="L76937" i="1"/>
  <c r="L76938" i="1"/>
  <c r="L76939" i="1"/>
  <c r="L76940" i="1"/>
  <c r="L76941" i="1"/>
  <c r="L76942" i="1"/>
  <c r="L76943" i="1"/>
  <c r="L76944" i="1"/>
  <c r="L76945" i="1"/>
  <c r="L76946" i="1"/>
  <c r="L76947" i="1"/>
  <c r="L76948" i="1"/>
  <c r="L76949" i="1"/>
  <c r="L76950" i="1"/>
  <c r="L76951" i="1"/>
  <c r="L76952" i="1"/>
  <c r="L76953" i="1"/>
  <c r="L76954" i="1"/>
  <c r="L76955" i="1"/>
  <c r="L76956" i="1"/>
  <c r="L76957" i="1"/>
  <c r="L76958" i="1"/>
  <c r="L76959" i="1"/>
  <c r="L76960" i="1"/>
  <c r="L76961" i="1"/>
  <c r="L76962" i="1"/>
  <c r="L76963" i="1"/>
  <c r="L76964" i="1"/>
  <c r="L76965" i="1"/>
  <c r="L76966" i="1"/>
  <c r="L76967" i="1"/>
  <c r="L76968" i="1"/>
  <c r="L76969" i="1"/>
  <c r="L76970" i="1"/>
  <c r="L76971" i="1"/>
  <c r="L76972" i="1"/>
  <c r="L76973" i="1"/>
  <c r="L76974" i="1"/>
  <c r="L76975" i="1"/>
  <c r="L76976" i="1"/>
  <c r="L76977" i="1"/>
  <c r="L76978" i="1"/>
  <c r="L76979" i="1"/>
  <c r="L76980" i="1"/>
  <c r="L76981" i="1"/>
  <c r="L76982" i="1"/>
  <c r="L76983" i="1"/>
  <c r="L76984" i="1"/>
  <c r="L76985" i="1"/>
  <c r="L76986" i="1"/>
  <c r="L76987" i="1"/>
  <c r="L76988" i="1"/>
  <c r="L76989" i="1"/>
  <c r="L76990" i="1"/>
  <c r="L76991" i="1"/>
  <c r="L76992" i="1"/>
  <c r="L76993" i="1"/>
  <c r="L76994" i="1"/>
  <c r="L76995" i="1"/>
  <c r="L76996" i="1"/>
  <c r="L76997" i="1"/>
  <c r="L76998" i="1"/>
  <c r="L76999" i="1"/>
  <c r="L77000" i="1"/>
  <c r="L77001" i="1"/>
  <c r="L77002" i="1"/>
  <c r="L77003" i="1"/>
  <c r="L77004" i="1"/>
  <c r="L77005" i="1"/>
  <c r="L77006" i="1"/>
  <c r="L77007" i="1"/>
  <c r="L77008" i="1"/>
  <c r="L77009" i="1"/>
  <c r="L77010" i="1"/>
  <c r="L77011" i="1"/>
  <c r="L77012" i="1"/>
  <c r="L77013" i="1"/>
  <c r="L77014" i="1"/>
  <c r="L77015" i="1"/>
  <c r="L77016" i="1"/>
  <c r="L77017" i="1"/>
  <c r="L77018" i="1"/>
  <c r="L77019" i="1"/>
  <c r="L77020" i="1"/>
  <c r="L77021" i="1"/>
  <c r="L77022" i="1"/>
  <c r="L77023" i="1"/>
  <c r="L77024" i="1"/>
  <c r="L77025" i="1"/>
  <c r="L77026" i="1"/>
  <c r="L77027" i="1"/>
  <c r="L77028" i="1"/>
  <c r="L77029" i="1"/>
  <c r="L77030" i="1"/>
  <c r="L77031" i="1"/>
  <c r="L77032" i="1"/>
  <c r="L77033" i="1"/>
  <c r="L77034" i="1"/>
  <c r="L77035" i="1"/>
  <c r="L77036" i="1"/>
  <c r="L77037" i="1"/>
  <c r="L77038" i="1"/>
  <c r="L77039" i="1"/>
  <c r="L77040" i="1"/>
  <c r="L77041" i="1"/>
  <c r="L77042" i="1"/>
  <c r="L77043" i="1"/>
  <c r="L77044" i="1"/>
  <c r="L77045" i="1"/>
  <c r="L77046" i="1"/>
  <c r="L77047" i="1"/>
  <c r="L77048" i="1"/>
  <c r="L77049" i="1"/>
  <c r="L77050" i="1"/>
  <c r="L77051" i="1"/>
  <c r="L77052" i="1"/>
  <c r="L77053" i="1"/>
  <c r="L77054" i="1"/>
  <c r="L77055" i="1"/>
  <c r="L77056" i="1"/>
  <c r="L77057" i="1"/>
  <c r="L77058" i="1"/>
  <c r="L77059" i="1"/>
  <c r="L77060" i="1"/>
  <c r="L77061" i="1"/>
  <c r="L77062" i="1"/>
  <c r="L77063" i="1"/>
  <c r="L77064" i="1"/>
  <c r="L77065" i="1"/>
  <c r="L77066" i="1"/>
  <c r="L77067" i="1"/>
  <c r="L77068" i="1"/>
  <c r="L77069" i="1"/>
  <c r="L77070" i="1"/>
  <c r="L77071" i="1"/>
  <c r="L77072" i="1"/>
  <c r="L77073" i="1"/>
  <c r="L77074" i="1"/>
  <c r="L77075" i="1"/>
  <c r="L77076" i="1"/>
  <c r="L77077" i="1"/>
  <c r="L77078" i="1"/>
  <c r="L77079" i="1"/>
  <c r="L77080" i="1"/>
  <c r="L77081" i="1"/>
  <c r="L77082" i="1"/>
  <c r="L77083" i="1"/>
  <c r="L77084" i="1"/>
  <c r="L77085" i="1"/>
  <c r="L77086" i="1"/>
  <c r="L77087" i="1"/>
  <c r="L77088" i="1"/>
  <c r="L77089" i="1"/>
  <c r="L77090" i="1"/>
  <c r="L77091" i="1"/>
  <c r="L77092" i="1"/>
  <c r="L77093" i="1"/>
  <c r="L77094" i="1"/>
  <c r="L77095" i="1"/>
  <c r="L77096" i="1"/>
  <c r="L77097" i="1"/>
  <c r="L77098" i="1"/>
  <c r="L77099" i="1"/>
  <c r="L77100" i="1"/>
  <c r="L77101" i="1"/>
  <c r="L77102" i="1"/>
  <c r="L77103" i="1"/>
  <c r="L77104" i="1"/>
  <c r="L77105" i="1"/>
  <c r="L77106" i="1"/>
  <c r="L77107" i="1"/>
  <c r="L77108" i="1"/>
  <c r="L77109" i="1"/>
  <c r="L77110" i="1"/>
  <c r="L77111" i="1"/>
  <c r="L77112" i="1"/>
  <c r="L77113" i="1"/>
  <c r="L77114" i="1"/>
  <c r="L77115" i="1"/>
  <c r="L77116" i="1"/>
  <c r="L77117" i="1"/>
  <c r="L77118" i="1"/>
  <c r="L77119" i="1"/>
  <c r="L77120" i="1"/>
  <c r="L77121" i="1"/>
  <c r="L77122" i="1"/>
  <c r="L77123" i="1"/>
  <c r="L77124" i="1"/>
  <c r="L77125" i="1"/>
  <c r="L77126" i="1"/>
  <c r="L77127" i="1"/>
  <c r="L77128" i="1"/>
  <c r="L77129" i="1"/>
  <c r="L77130" i="1"/>
  <c r="L77131" i="1"/>
  <c r="L77132" i="1"/>
  <c r="L77133" i="1"/>
  <c r="L77134" i="1"/>
  <c r="L77135" i="1"/>
  <c r="L77136" i="1"/>
  <c r="L77137" i="1"/>
  <c r="L77138" i="1"/>
  <c r="L77139" i="1"/>
  <c r="L77140" i="1"/>
  <c r="L77141" i="1"/>
  <c r="L77142" i="1"/>
  <c r="L77143" i="1"/>
  <c r="L77144" i="1"/>
  <c r="L77145" i="1"/>
  <c r="L77146" i="1"/>
  <c r="L77147" i="1"/>
  <c r="L77148" i="1"/>
  <c r="L77149" i="1"/>
  <c r="L77150" i="1"/>
  <c r="L77151" i="1"/>
  <c r="L77152" i="1"/>
  <c r="L77153" i="1"/>
  <c r="L77154" i="1"/>
  <c r="L77155" i="1"/>
  <c r="L77156" i="1"/>
  <c r="L77157" i="1"/>
  <c r="L77158" i="1"/>
  <c r="L77159" i="1"/>
  <c r="L77160" i="1"/>
  <c r="L77161" i="1"/>
  <c r="L77162" i="1"/>
  <c r="L77163" i="1"/>
  <c r="L77164" i="1"/>
  <c r="L77165" i="1"/>
  <c r="L77166" i="1"/>
  <c r="L77167" i="1"/>
  <c r="L77168" i="1"/>
  <c r="L77169" i="1"/>
  <c r="L77170" i="1"/>
  <c r="L77171" i="1"/>
  <c r="L77172" i="1"/>
  <c r="L77173" i="1"/>
  <c r="L77174" i="1"/>
  <c r="L77175" i="1"/>
  <c r="L77176" i="1"/>
  <c r="L77177" i="1"/>
  <c r="L77178" i="1"/>
  <c r="L77179" i="1"/>
  <c r="L77180" i="1"/>
  <c r="L77181" i="1"/>
  <c r="L77182" i="1"/>
  <c r="L77183" i="1"/>
  <c r="L77184" i="1"/>
  <c r="L77185" i="1"/>
  <c r="L77186" i="1"/>
  <c r="L77187" i="1"/>
  <c r="L77188" i="1"/>
  <c r="L77189" i="1"/>
  <c r="L77190" i="1"/>
  <c r="L77191" i="1"/>
  <c r="L77192" i="1"/>
  <c r="L77193" i="1"/>
  <c r="L77194" i="1"/>
  <c r="L77195" i="1"/>
  <c r="L77196" i="1"/>
  <c r="L77197" i="1"/>
  <c r="L77198" i="1"/>
  <c r="L77199" i="1"/>
  <c r="L77200" i="1"/>
  <c r="L77201" i="1"/>
  <c r="L77202" i="1"/>
  <c r="L77203" i="1"/>
  <c r="L77204" i="1"/>
  <c r="L77205" i="1"/>
  <c r="L77206" i="1"/>
  <c r="L77207" i="1"/>
  <c r="L77208" i="1"/>
  <c r="L77209" i="1"/>
  <c r="L77210" i="1"/>
  <c r="L77211" i="1"/>
  <c r="L77212" i="1"/>
  <c r="L77213" i="1"/>
  <c r="L77214" i="1"/>
  <c r="L77215" i="1"/>
  <c r="L77216" i="1"/>
  <c r="L77217" i="1"/>
  <c r="L77218" i="1"/>
  <c r="L77219" i="1"/>
  <c r="L77220" i="1"/>
  <c r="L77221" i="1"/>
  <c r="L77222" i="1"/>
  <c r="L77223" i="1"/>
  <c r="L77224" i="1"/>
  <c r="L77225" i="1"/>
  <c r="L77226" i="1"/>
  <c r="L77227" i="1"/>
  <c r="L77228" i="1"/>
  <c r="L77229" i="1"/>
  <c r="L77230" i="1"/>
  <c r="L77231" i="1"/>
  <c r="L77232" i="1"/>
  <c r="L77233" i="1"/>
  <c r="L77234" i="1"/>
  <c r="L77235" i="1"/>
  <c r="L77236" i="1"/>
  <c r="L77237" i="1"/>
  <c r="L77238" i="1"/>
  <c r="L77239" i="1"/>
  <c r="L77240" i="1"/>
  <c r="L77241" i="1"/>
  <c r="L77242" i="1"/>
  <c r="L77243" i="1"/>
  <c r="L77244" i="1"/>
  <c r="L77245" i="1"/>
  <c r="L77246" i="1"/>
  <c r="L77247" i="1"/>
  <c r="L77248" i="1"/>
  <c r="L77249" i="1"/>
  <c r="L77250" i="1"/>
  <c r="L77251" i="1"/>
  <c r="L77252" i="1"/>
  <c r="L77253" i="1"/>
  <c r="L77254" i="1"/>
  <c r="L77255" i="1"/>
  <c r="L77256" i="1"/>
  <c r="L77257" i="1"/>
  <c r="L77258" i="1"/>
  <c r="L77259" i="1"/>
  <c r="L77260" i="1"/>
  <c r="L77261" i="1"/>
  <c r="L77262" i="1"/>
  <c r="L77263" i="1"/>
  <c r="L77264" i="1"/>
  <c r="L77265" i="1"/>
  <c r="L77266" i="1"/>
  <c r="L77267" i="1"/>
  <c r="L77268" i="1"/>
  <c r="L77269" i="1"/>
  <c r="L77270" i="1"/>
  <c r="L77271" i="1"/>
  <c r="L77272" i="1"/>
  <c r="L77273" i="1"/>
  <c r="L77274" i="1"/>
  <c r="L77275" i="1"/>
  <c r="L77276" i="1"/>
  <c r="L77277" i="1"/>
  <c r="L77278" i="1"/>
  <c r="L77279" i="1"/>
  <c r="L77280" i="1"/>
  <c r="L77281" i="1"/>
  <c r="L77282" i="1"/>
  <c r="L77283" i="1"/>
  <c r="L77284" i="1"/>
  <c r="L77285" i="1"/>
  <c r="L77286" i="1"/>
  <c r="L77287" i="1"/>
  <c r="L77288" i="1"/>
  <c r="L77289" i="1"/>
  <c r="L77290" i="1"/>
  <c r="L77291" i="1"/>
  <c r="L77292" i="1"/>
  <c r="L77293" i="1"/>
  <c r="L77294" i="1"/>
  <c r="L77295" i="1"/>
  <c r="L77296" i="1"/>
  <c r="L77297" i="1"/>
  <c r="L77298" i="1"/>
  <c r="L77299" i="1"/>
  <c r="L77300" i="1"/>
  <c r="L77301" i="1"/>
  <c r="L77302" i="1"/>
  <c r="L77303" i="1"/>
  <c r="L77304" i="1"/>
  <c r="L77305" i="1"/>
  <c r="L77306" i="1"/>
  <c r="L77307" i="1"/>
  <c r="L77308" i="1"/>
  <c r="L77309" i="1"/>
  <c r="L77310" i="1"/>
  <c r="L77311" i="1"/>
  <c r="L77312" i="1"/>
  <c r="L77313" i="1"/>
  <c r="L77314" i="1"/>
  <c r="L77315" i="1"/>
  <c r="L77316" i="1"/>
  <c r="L77317" i="1"/>
  <c r="L77318" i="1"/>
  <c r="L77319" i="1"/>
  <c r="L77320" i="1"/>
  <c r="L77321" i="1"/>
  <c r="L77322" i="1"/>
  <c r="L77323" i="1"/>
  <c r="L77324" i="1"/>
  <c r="L77325" i="1"/>
  <c r="L77326" i="1"/>
  <c r="L77327" i="1"/>
  <c r="L77328" i="1"/>
  <c r="L77329" i="1"/>
  <c r="L77330" i="1"/>
  <c r="L77331" i="1"/>
  <c r="L77332" i="1"/>
  <c r="L77333" i="1"/>
  <c r="L77334" i="1"/>
  <c r="L77335" i="1"/>
  <c r="L77336" i="1"/>
  <c r="L77337" i="1"/>
  <c r="L77338" i="1"/>
  <c r="L77339" i="1"/>
  <c r="L77340" i="1"/>
  <c r="L77341" i="1"/>
  <c r="L77342" i="1"/>
  <c r="L77343" i="1"/>
  <c r="L77344" i="1"/>
  <c r="L77345" i="1"/>
  <c r="L77346" i="1"/>
  <c r="L77347" i="1"/>
  <c r="L77348" i="1"/>
  <c r="L77349" i="1"/>
  <c r="L77350" i="1"/>
  <c r="L77351" i="1"/>
  <c r="L77352" i="1"/>
  <c r="L77353" i="1"/>
  <c r="L77354" i="1"/>
  <c r="L77355" i="1"/>
  <c r="L77356" i="1"/>
  <c r="L77357" i="1"/>
  <c r="L77358" i="1"/>
  <c r="L77359" i="1"/>
  <c r="L77360" i="1"/>
  <c r="L77361" i="1"/>
  <c r="L77362" i="1"/>
  <c r="L77363" i="1"/>
  <c r="L77364" i="1"/>
  <c r="L77365" i="1"/>
  <c r="L77366" i="1"/>
  <c r="L77367" i="1"/>
  <c r="L77368" i="1"/>
  <c r="L77369" i="1"/>
  <c r="L77370" i="1"/>
  <c r="L77371" i="1"/>
  <c r="L77372" i="1"/>
  <c r="L77373" i="1"/>
  <c r="L77374" i="1"/>
  <c r="L77375" i="1"/>
  <c r="L77376" i="1"/>
  <c r="L77377" i="1"/>
  <c r="L77378" i="1"/>
  <c r="L77379" i="1"/>
  <c r="L77380" i="1"/>
  <c r="L77381" i="1"/>
  <c r="L77382" i="1"/>
  <c r="L77383" i="1"/>
  <c r="L77384" i="1"/>
  <c r="L77385" i="1"/>
  <c r="L77386" i="1"/>
  <c r="L77387" i="1"/>
  <c r="L77388" i="1"/>
  <c r="L77389" i="1"/>
  <c r="L77390" i="1"/>
  <c r="L77391" i="1"/>
  <c r="L77392" i="1"/>
  <c r="L77393" i="1"/>
  <c r="L77394" i="1"/>
  <c r="L77395" i="1"/>
  <c r="L77396" i="1"/>
  <c r="L77397" i="1"/>
  <c r="L77398" i="1"/>
  <c r="L77399" i="1"/>
  <c r="L77400" i="1"/>
  <c r="L77401" i="1"/>
  <c r="L77402" i="1"/>
  <c r="L77403" i="1"/>
  <c r="L77404" i="1"/>
  <c r="L77405" i="1"/>
  <c r="L77406" i="1"/>
  <c r="L77407" i="1"/>
  <c r="L77408" i="1"/>
  <c r="L77409" i="1"/>
  <c r="L77410" i="1"/>
  <c r="L77411" i="1"/>
  <c r="L77412" i="1"/>
  <c r="L77413" i="1"/>
  <c r="L77414" i="1"/>
  <c r="L77415" i="1"/>
  <c r="L77416" i="1"/>
  <c r="L77417" i="1"/>
  <c r="L77418" i="1"/>
  <c r="L77419" i="1"/>
  <c r="L77420" i="1"/>
  <c r="L77421" i="1"/>
  <c r="L77422" i="1"/>
  <c r="L77423" i="1"/>
  <c r="L77424" i="1"/>
  <c r="L77425" i="1"/>
  <c r="L77426" i="1"/>
  <c r="L77427" i="1"/>
  <c r="L77428" i="1"/>
  <c r="L77429" i="1"/>
  <c r="L77430" i="1"/>
  <c r="L77431" i="1"/>
  <c r="L77432" i="1"/>
  <c r="L77433" i="1"/>
  <c r="L77434" i="1"/>
  <c r="L77435" i="1"/>
  <c r="L77436" i="1"/>
  <c r="L77437" i="1"/>
  <c r="L77438" i="1"/>
  <c r="L77439" i="1"/>
  <c r="L77440" i="1"/>
  <c r="L77441" i="1"/>
  <c r="L77442" i="1"/>
  <c r="L77443" i="1"/>
  <c r="L77444" i="1"/>
  <c r="L77445" i="1"/>
  <c r="L77446" i="1"/>
  <c r="L77447" i="1"/>
  <c r="L77448" i="1"/>
  <c r="L77449" i="1"/>
  <c r="L77450" i="1"/>
  <c r="L77451" i="1"/>
  <c r="L77452" i="1"/>
  <c r="L77453" i="1"/>
  <c r="L77454" i="1"/>
  <c r="L77455" i="1"/>
  <c r="L77456" i="1"/>
  <c r="L77457" i="1"/>
  <c r="L77458" i="1"/>
  <c r="L77459" i="1"/>
  <c r="L77460" i="1"/>
  <c r="L77461" i="1"/>
  <c r="L77462" i="1"/>
  <c r="L77463" i="1"/>
  <c r="L77464" i="1"/>
  <c r="L77465" i="1"/>
  <c r="L77466" i="1"/>
  <c r="L77467" i="1"/>
  <c r="L77468" i="1"/>
  <c r="L77469" i="1"/>
  <c r="L77470" i="1"/>
  <c r="L77471" i="1"/>
  <c r="L77472" i="1"/>
  <c r="L77473" i="1"/>
  <c r="L77474" i="1"/>
  <c r="L77475" i="1"/>
  <c r="L77476" i="1"/>
  <c r="L77477" i="1"/>
  <c r="L77478" i="1"/>
  <c r="L77479" i="1"/>
  <c r="L77480" i="1"/>
  <c r="L77481" i="1"/>
  <c r="L77482" i="1"/>
  <c r="L77483" i="1"/>
  <c r="L77484" i="1"/>
  <c r="L77485" i="1"/>
  <c r="L77486" i="1"/>
  <c r="L77487" i="1"/>
  <c r="L77488" i="1"/>
  <c r="L77489" i="1"/>
  <c r="L77490" i="1"/>
  <c r="L77491" i="1"/>
  <c r="L77492" i="1"/>
  <c r="L77493" i="1"/>
  <c r="L77494" i="1"/>
  <c r="L77495" i="1"/>
  <c r="L77496" i="1"/>
  <c r="L77497" i="1"/>
  <c r="L77498" i="1"/>
  <c r="L77499" i="1"/>
  <c r="L77500" i="1"/>
  <c r="L77501" i="1"/>
  <c r="L77502" i="1"/>
  <c r="L77503" i="1"/>
  <c r="L77504" i="1"/>
  <c r="L77505" i="1"/>
  <c r="L77506" i="1"/>
  <c r="L77507" i="1"/>
  <c r="L77508" i="1"/>
  <c r="L77509" i="1"/>
  <c r="L77510" i="1"/>
  <c r="L77511" i="1"/>
  <c r="L77512" i="1"/>
  <c r="L77513" i="1"/>
  <c r="L77514" i="1"/>
  <c r="L77515" i="1"/>
  <c r="L77516" i="1"/>
  <c r="L77517" i="1"/>
  <c r="L77518" i="1"/>
  <c r="L77519" i="1"/>
  <c r="L77520" i="1"/>
  <c r="L77521" i="1"/>
  <c r="L77522" i="1"/>
  <c r="L77523" i="1"/>
  <c r="L77524" i="1"/>
  <c r="L77525" i="1"/>
  <c r="L77526" i="1"/>
  <c r="L77527" i="1"/>
  <c r="L77528" i="1"/>
  <c r="L77529" i="1"/>
  <c r="L77530" i="1"/>
  <c r="L77531" i="1"/>
  <c r="L77532" i="1"/>
  <c r="L77533" i="1"/>
  <c r="L77534" i="1"/>
  <c r="L77535" i="1"/>
  <c r="L77536" i="1"/>
  <c r="L77537" i="1"/>
  <c r="L77538" i="1"/>
  <c r="L77539" i="1"/>
  <c r="L77540" i="1"/>
  <c r="L77541" i="1"/>
  <c r="L77542" i="1"/>
  <c r="L77543" i="1"/>
  <c r="L77544" i="1"/>
  <c r="L77545" i="1"/>
  <c r="L77546" i="1"/>
  <c r="L77547" i="1"/>
  <c r="L77548" i="1"/>
  <c r="L77549" i="1"/>
  <c r="L77550" i="1"/>
  <c r="L77551" i="1"/>
  <c r="L77552" i="1"/>
  <c r="L77553" i="1"/>
  <c r="L77554" i="1"/>
  <c r="L77555" i="1"/>
  <c r="L77556" i="1"/>
  <c r="L77557" i="1"/>
  <c r="L77558" i="1"/>
  <c r="L77559" i="1"/>
  <c r="L77560" i="1"/>
  <c r="L77561" i="1"/>
  <c r="L77562" i="1"/>
  <c r="L77563" i="1"/>
  <c r="L77564" i="1"/>
  <c r="L77565" i="1"/>
  <c r="L77566" i="1"/>
  <c r="L77567" i="1"/>
  <c r="L77568" i="1"/>
  <c r="L77569" i="1"/>
  <c r="L77570" i="1"/>
  <c r="L77571" i="1"/>
  <c r="L77572" i="1"/>
  <c r="L77573" i="1"/>
  <c r="L77574" i="1"/>
  <c r="L77575" i="1"/>
  <c r="L77576" i="1"/>
  <c r="L77577" i="1"/>
  <c r="L77578" i="1"/>
  <c r="L77579" i="1"/>
  <c r="L77580" i="1"/>
  <c r="L77581" i="1"/>
  <c r="L77582" i="1"/>
  <c r="L77583" i="1"/>
  <c r="L77584" i="1"/>
  <c r="L77585" i="1"/>
  <c r="L77586" i="1"/>
  <c r="L77587" i="1"/>
  <c r="L77588" i="1"/>
  <c r="L77589" i="1"/>
  <c r="L77590" i="1"/>
  <c r="L77591" i="1"/>
  <c r="L77592" i="1"/>
  <c r="L77593" i="1"/>
  <c r="L77594" i="1"/>
  <c r="L77595" i="1"/>
  <c r="L77596" i="1"/>
  <c r="L77597" i="1"/>
  <c r="L77598" i="1"/>
  <c r="L77599" i="1"/>
  <c r="L77600" i="1"/>
  <c r="L77601" i="1"/>
  <c r="L77602" i="1"/>
  <c r="L77603" i="1"/>
  <c r="L77604" i="1"/>
  <c r="L77605" i="1"/>
  <c r="L77606" i="1"/>
  <c r="L77607" i="1"/>
  <c r="L77608" i="1"/>
  <c r="L77609" i="1"/>
  <c r="L77610" i="1"/>
  <c r="L77611" i="1"/>
  <c r="L77612" i="1"/>
  <c r="L77613" i="1"/>
  <c r="L77614" i="1"/>
  <c r="L77615" i="1"/>
  <c r="L77616" i="1"/>
  <c r="L77617" i="1"/>
  <c r="L77618" i="1"/>
  <c r="L77619" i="1"/>
  <c r="L77620" i="1"/>
  <c r="L77621" i="1"/>
  <c r="L77622" i="1"/>
  <c r="L77623" i="1"/>
  <c r="L77624" i="1"/>
  <c r="L77625" i="1"/>
  <c r="L77626" i="1"/>
  <c r="L77627" i="1"/>
  <c r="L77628" i="1"/>
  <c r="L77629" i="1"/>
  <c r="L77630" i="1"/>
  <c r="L77631" i="1"/>
  <c r="L77632" i="1"/>
  <c r="L77633" i="1"/>
  <c r="L77634" i="1"/>
  <c r="L77635" i="1"/>
  <c r="L77636" i="1"/>
  <c r="L77637" i="1"/>
  <c r="L77638" i="1"/>
  <c r="L77639" i="1"/>
  <c r="L77640" i="1"/>
  <c r="L77641" i="1"/>
  <c r="L77642" i="1"/>
  <c r="L77643" i="1"/>
  <c r="L77644" i="1"/>
  <c r="L77645" i="1"/>
  <c r="L77646" i="1"/>
  <c r="L77647" i="1"/>
  <c r="L77648" i="1"/>
  <c r="L77649" i="1"/>
  <c r="L77650" i="1"/>
  <c r="L77651" i="1"/>
  <c r="L77652" i="1"/>
  <c r="L77653" i="1"/>
  <c r="L77654" i="1"/>
  <c r="L77655" i="1"/>
  <c r="L77656" i="1"/>
  <c r="L77657" i="1"/>
  <c r="L77658" i="1"/>
  <c r="L77659" i="1"/>
  <c r="L77660" i="1"/>
  <c r="L77661" i="1"/>
  <c r="L77662" i="1"/>
  <c r="L77663" i="1"/>
  <c r="L77664" i="1"/>
  <c r="L77665" i="1"/>
  <c r="L77666" i="1"/>
  <c r="L77667" i="1"/>
  <c r="L77668" i="1"/>
  <c r="L77669" i="1"/>
  <c r="L77670" i="1"/>
  <c r="L77671" i="1"/>
  <c r="L77672" i="1"/>
  <c r="L77673" i="1"/>
  <c r="L77674" i="1"/>
  <c r="L77675" i="1"/>
  <c r="L77676" i="1"/>
  <c r="L77677" i="1"/>
  <c r="L77678" i="1"/>
  <c r="L77679" i="1"/>
  <c r="L77680" i="1"/>
  <c r="L77681" i="1"/>
  <c r="L77682" i="1"/>
  <c r="L77683" i="1"/>
  <c r="L77684" i="1"/>
  <c r="L77685" i="1"/>
  <c r="L77686" i="1"/>
  <c r="L77687" i="1"/>
  <c r="L77688" i="1"/>
  <c r="L77689" i="1"/>
  <c r="L77690" i="1"/>
  <c r="L77691" i="1"/>
  <c r="L77692" i="1"/>
  <c r="L77693" i="1"/>
  <c r="L77694" i="1"/>
  <c r="L77695" i="1"/>
  <c r="L77696" i="1"/>
  <c r="L77697" i="1"/>
  <c r="L77698" i="1"/>
  <c r="L77699" i="1"/>
  <c r="L77700" i="1"/>
  <c r="L77701" i="1"/>
  <c r="L77702" i="1"/>
  <c r="L77703" i="1"/>
  <c r="L77704" i="1"/>
  <c r="L77705" i="1"/>
  <c r="L77706" i="1"/>
  <c r="L77707" i="1"/>
  <c r="L77708" i="1"/>
  <c r="L77709" i="1"/>
  <c r="L77710" i="1"/>
  <c r="L77711" i="1"/>
  <c r="L77712" i="1"/>
  <c r="L77713" i="1"/>
  <c r="L77714" i="1"/>
  <c r="L77715" i="1"/>
  <c r="L77716" i="1"/>
  <c r="L77717" i="1"/>
  <c r="L77718" i="1"/>
  <c r="L77719" i="1"/>
  <c r="L77720" i="1"/>
  <c r="L77721" i="1"/>
  <c r="L77722" i="1"/>
  <c r="L77723" i="1"/>
  <c r="L77724" i="1"/>
  <c r="L77725" i="1"/>
  <c r="L77726" i="1"/>
  <c r="L77727" i="1"/>
  <c r="L77728" i="1"/>
  <c r="L77729" i="1"/>
  <c r="L77730" i="1"/>
  <c r="L77731" i="1"/>
  <c r="L77732" i="1"/>
  <c r="L77733" i="1"/>
  <c r="L77734" i="1"/>
  <c r="L77735" i="1"/>
  <c r="L77736" i="1"/>
  <c r="L77737" i="1"/>
  <c r="L77738" i="1"/>
  <c r="L77739" i="1"/>
  <c r="L77740" i="1"/>
  <c r="L77741" i="1"/>
  <c r="L77742" i="1"/>
  <c r="L77743" i="1"/>
  <c r="L77744" i="1"/>
  <c r="L77745" i="1"/>
  <c r="L77746" i="1"/>
  <c r="L77747" i="1"/>
  <c r="L77748" i="1"/>
  <c r="L77749" i="1"/>
  <c r="L77750" i="1"/>
  <c r="L77751" i="1"/>
  <c r="L77752" i="1"/>
  <c r="L77753" i="1"/>
  <c r="L77754" i="1"/>
  <c r="L77755" i="1"/>
  <c r="L77756" i="1"/>
  <c r="L77757" i="1"/>
  <c r="L77758" i="1"/>
  <c r="L77759" i="1"/>
  <c r="L77760" i="1"/>
  <c r="L77761" i="1"/>
  <c r="L77762" i="1"/>
  <c r="L77763" i="1"/>
  <c r="L77764" i="1"/>
  <c r="L77765" i="1"/>
  <c r="L77766" i="1"/>
  <c r="L77767" i="1"/>
  <c r="L77768" i="1"/>
  <c r="L77769" i="1"/>
  <c r="L77770" i="1"/>
  <c r="L77771" i="1"/>
  <c r="L77772" i="1"/>
  <c r="L77773" i="1"/>
  <c r="L77774" i="1"/>
  <c r="L77775" i="1"/>
  <c r="L77776" i="1"/>
  <c r="L77777" i="1"/>
  <c r="L77778" i="1"/>
  <c r="L77779" i="1"/>
  <c r="L77780" i="1"/>
  <c r="L77781" i="1"/>
  <c r="L77782" i="1"/>
  <c r="L77783" i="1"/>
  <c r="L77784" i="1"/>
  <c r="L77785" i="1"/>
  <c r="L77786" i="1"/>
  <c r="L77787" i="1"/>
  <c r="L77788" i="1"/>
  <c r="L77789" i="1"/>
  <c r="L77790" i="1"/>
  <c r="L77791" i="1"/>
  <c r="L77792" i="1"/>
  <c r="L77793" i="1"/>
  <c r="L77794" i="1"/>
  <c r="L77795" i="1"/>
  <c r="L77796" i="1"/>
  <c r="L77797" i="1"/>
  <c r="L77798" i="1"/>
  <c r="L77799" i="1"/>
  <c r="L77800" i="1"/>
  <c r="L77801" i="1"/>
  <c r="L77802" i="1"/>
  <c r="L77803" i="1"/>
  <c r="L77804" i="1"/>
  <c r="L77805" i="1"/>
  <c r="L77806" i="1"/>
  <c r="L77807" i="1"/>
  <c r="L77808" i="1"/>
  <c r="L77809" i="1"/>
  <c r="L77810" i="1"/>
  <c r="L77811" i="1"/>
  <c r="L77812" i="1"/>
  <c r="L77813" i="1"/>
  <c r="L77814" i="1"/>
  <c r="L77815" i="1"/>
  <c r="L77816" i="1"/>
  <c r="L77817" i="1"/>
  <c r="L77818" i="1"/>
  <c r="L77819" i="1"/>
  <c r="L77820" i="1"/>
  <c r="L77821" i="1"/>
  <c r="L77822" i="1"/>
  <c r="L77823" i="1"/>
  <c r="L77824" i="1"/>
  <c r="L77825" i="1"/>
  <c r="L77826" i="1"/>
  <c r="L77827" i="1"/>
  <c r="L77828" i="1"/>
  <c r="L77829" i="1"/>
  <c r="L77830" i="1"/>
  <c r="L77831" i="1"/>
  <c r="L77832" i="1"/>
  <c r="L77833" i="1"/>
  <c r="L77834" i="1"/>
  <c r="L77835" i="1"/>
  <c r="L77836" i="1"/>
  <c r="L77837" i="1"/>
  <c r="L77838" i="1"/>
  <c r="L77839" i="1"/>
  <c r="L77840" i="1"/>
  <c r="L77841" i="1"/>
  <c r="L77842" i="1"/>
  <c r="L77843" i="1"/>
  <c r="L77844" i="1"/>
  <c r="L77845" i="1"/>
  <c r="L77846" i="1"/>
  <c r="L77847" i="1"/>
  <c r="L77848" i="1"/>
  <c r="L77849" i="1"/>
  <c r="L77850" i="1"/>
  <c r="L77851" i="1"/>
  <c r="L77852" i="1"/>
  <c r="L77853" i="1"/>
  <c r="L77854" i="1"/>
  <c r="L77855" i="1"/>
  <c r="L77856" i="1"/>
  <c r="L77857" i="1"/>
  <c r="L77858" i="1"/>
  <c r="L77859" i="1"/>
  <c r="L77860" i="1"/>
  <c r="L77861" i="1"/>
  <c r="L77862" i="1"/>
  <c r="L77863" i="1"/>
  <c r="L77864" i="1"/>
  <c r="L77865" i="1"/>
  <c r="L77866" i="1"/>
  <c r="L77867" i="1"/>
  <c r="L77868" i="1"/>
  <c r="L77869" i="1"/>
  <c r="L77870" i="1"/>
  <c r="L77871" i="1"/>
  <c r="L77872" i="1"/>
  <c r="L77873" i="1"/>
  <c r="L77874" i="1"/>
  <c r="L77875" i="1"/>
  <c r="L77876" i="1"/>
  <c r="L77877" i="1"/>
  <c r="L77878" i="1"/>
  <c r="L77879" i="1"/>
  <c r="L77880" i="1"/>
  <c r="L77881" i="1"/>
  <c r="L77882" i="1"/>
  <c r="L77883" i="1"/>
  <c r="L77884" i="1"/>
  <c r="L77885" i="1"/>
  <c r="L77886" i="1"/>
  <c r="L77887" i="1"/>
  <c r="L77888" i="1"/>
  <c r="L77889" i="1"/>
  <c r="L77890" i="1"/>
  <c r="L77891" i="1"/>
  <c r="L77892" i="1"/>
  <c r="L77893" i="1"/>
  <c r="L77894" i="1"/>
  <c r="L77895" i="1"/>
  <c r="L77896" i="1"/>
  <c r="L77897" i="1"/>
  <c r="L77898" i="1"/>
  <c r="L77899" i="1"/>
  <c r="L77900" i="1"/>
  <c r="L77901" i="1"/>
  <c r="L77902" i="1"/>
  <c r="L77903" i="1"/>
  <c r="L77904" i="1"/>
  <c r="L77905" i="1"/>
  <c r="L77906" i="1"/>
  <c r="L77907" i="1"/>
  <c r="L77908" i="1"/>
  <c r="L77909" i="1"/>
  <c r="L77910" i="1"/>
  <c r="L77911" i="1"/>
  <c r="L77912" i="1"/>
  <c r="L77913" i="1"/>
  <c r="L77914" i="1"/>
  <c r="L77915" i="1"/>
  <c r="L77916" i="1"/>
  <c r="L77917" i="1"/>
  <c r="L77918" i="1"/>
  <c r="L77919" i="1"/>
  <c r="L77920" i="1"/>
  <c r="L77921" i="1"/>
  <c r="L77922" i="1"/>
  <c r="L77923" i="1"/>
  <c r="L77924" i="1"/>
  <c r="L77925" i="1"/>
  <c r="L77926" i="1"/>
  <c r="L77927" i="1"/>
  <c r="L77928" i="1"/>
  <c r="L77929" i="1"/>
  <c r="L77930" i="1"/>
  <c r="L77931" i="1"/>
  <c r="L77932" i="1"/>
  <c r="L77933" i="1"/>
  <c r="L77934" i="1"/>
  <c r="L77935" i="1"/>
  <c r="L77936" i="1"/>
  <c r="L77937" i="1"/>
  <c r="L77938" i="1"/>
  <c r="L77939" i="1"/>
  <c r="L77940" i="1"/>
  <c r="L77941" i="1"/>
  <c r="L77942" i="1"/>
  <c r="L77943" i="1"/>
  <c r="L77944" i="1"/>
  <c r="L77945" i="1"/>
  <c r="L77946" i="1"/>
  <c r="L77947" i="1"/>
  <c r="L77948" i="1"/>
  <c r="L77949" i="1"/>
  <c r="L77950" i="1"/>
  <c r="L77951" i="1"/>
  <c r="L77952" i="1"/>
  <c r="L77953" i="1"/>
  <c r="L77954" i="1"/>
  <c r="L77955" i="1"/>
  <c r="L77956" i="1"/>
  <c r="L77957" i="1"/>
  <c r="L77958" i="1"/>
  <c r="L77959" i="1"/>
  <c r="L77960" i="1"/>
  <c r="L77961" i="1"/>
  <c r="L77962" i="1"/>
  <c r="L77963" i="1"/>
  <c r="L77964" i="1"/>
  <c r="L77965" i="1"/>
  <c r="L77966" i="1"/>
  <c r="L77967" i="1"/>
  <c r="L77968" i="1"/>
  <c r="L77969" i="1"/>
  <c r="L77970" i="1"/>
  <c r="L77971" i="1"/>
  <c r="L77972" i="1"/>
  <c r="L77973" i="1"/>
  <c r="L77974" i="1"/>
  <c r="L77975" i="1"/>
  <c r="L77976" i="1"/>
  <c r="L77977" i="1"/>
  <c r="L77978" i="1"/>
  <c r="L77979" i="1"/>
  <c r="L77980" i="1"/>
  <c r="L77981" i="1"/>
  <c r="L77982" i="1"/>
  <c r="L77983" i="1"/>
  <c r="L77984" i="1"/>
  <c r="L77985" i="1"/>
  <c r="L77986" i="1"/>
  <c r="L77987" i="1"/>
  <c r="L77988" i="1"/>
  <c r="L77989" i="1"/>
  <c r="L77990" i="1"/>
  <c r="L77991" i="1"/>
  <c r="L77992" i="1"/>
  <c r="L77993" i="1"/>
  <c r="L77994" i="1"/>
  <c r="L77995" i="1"/>
  <c r="L77996" i="1"/>
  <c r="L77997" i="1"/>
  <c r="L77998" i="1"/>
  <c r="L77999" i="1"/>
  <c r="L78000" i="1"/>
  <c r="L78001" i="1"/>
  <c r="L78002" i="1"/>
  <c r="L78003" i="1"/>
  <c r="L78004" i="1"/>
  <c r="L78005" i="1"/>
  <c r="L78006" i="1"/>
  <c r="L78007" i="1"/>
  <c r="L78008" i="1"/>
  <c r="L78009" i="1"/>
  <c r="L78010" i="1"/>
  <c r="L78011" i="1"/>
  <c r="L78012" i="1"/>
  <c r="L78013" i="1"/>
  <c r="L78014" i="1"/>
  <c r="L78015" i="1"/>
  <c r="L78016" i="1"/>
  <c r="L78017" i="1"/>
  <c r="L78018" i="1"/>
  <c r="L78019" i="1"/>
  <c r="L78020" i="1"/>
  <c r="L78021" i="1"/>
  <c r="L78022" i="1"/>
  <c r="L78023" i="1"/>
  <c r="L78024" i="1"/>
  <c r="L78025" i="1"/>
  <c r="L78026" i="1"/>
  <c r="L78027" i="1"/>
  <c r="L78028" i="1"/>
  <c r="L78029" i="1"/>
  <c r="L78030" i="1"/>
  <c r="L78031" i="1"/>
  <c r="L78032" i="1"/>
  <c r="L78033" i="1"/>
  <c r="L78034" i="1"/>
  <c r="L78035" i="1"/>
  <c r="L78036" i="1"/>
  <c r="L78037" i="1"/>
  <c r="L78038" i="1"/>
  <c r="L78039" i="1"/>
  <c r="L78040" i="1"/>
  <c r="L78041" i="1"/>
  <c r="L78042" i="1"/>
  <c r="L78043" i="1"/>
  <c r="L78044" i="1"/>
  <c r="L78045" i="1"/>
  <c r="L78046" i="1"/>
  <c r="L78047" i="1"/>
  <c r="L78048" i="1"/>
  <c r="L78049" i="1"/>
  <c r="L78050" i="1"/>
  <c r="L78051" i="1"/>
  <c r="L78052" i="1"/>
  <c r="L78053" i="1"/>
  <c r="L78054" i="1"/>
  <c r="L78055" i="1"/>
  <c r="L78056" i="1"/>
  <c r="L78057" i="1"/>
  <c r="L78058" i="1"/>
  <c r="L78059" i="1"/>
  <c r="L78060" i="1"/>
  <c r="L78061" i="1"/>
  <c r="L78062" i="1"/>
  <c r="L78063" i="1"/>
  <c r="L78064" i="1"/>
  <c r="L78065" i="1"/>
  <c r="L78066" i="1"/>
  <c r="L78067" i="1"/>
  <c r="L78068" i="1"/>
  <c r="L78069" i="1"/>
  <c r="L78070" i="1"/>
  <c r="L78071" i="1"/>
  <c r="L78072" i="1"/>
  <c r="L78073" i="1"/>
  <c r="L78074" i="1"/>
  <c r="L78075" i="1"/>
  <c r="L78076" i="1"/>
  <c r="L78077" i="1"/>
  <c r="L78078" i="1"/>
  <c r="L78079" i="1"/>
  <c r="L78080" i="1"/>
  <c r="L78081" i="1"/>
  <c r="L78082" i="1"/>
  <c r="L78083" i="1"/>
  <c r="L78084" i="1"/>
  <c r="L78085" i="1"/>
  <c r="L78086" i="1"/>
  <c r="L78087" i="1"/>
  <c r="L78088" i="1"/>
  <c r="L78089" i="1"/>
  <c r="L78090" i="1"/>
  <c r="L78091" i="1"/>
  <c r="L78092" i="1"/>
  <c r="L78093" i="1"/>
  <c r="L78094" i="1"/>
  <c r="L78095" i="1"/>
  <c r="L78096" i="1"/>
  <c r="L78097" i="1"/>
  <c r="L78098" i="1"/>
  <c r="L78099" i="1"/>
  <c r="L78100" i="1"/>
  <c r="L78101" i="1"/>
  <c r="L78102" i="1"/>
  <c r="L78103" i="1"/>
  <c r="L78104" i="1"/>
  <c r="L78105" i="1"/>
  <c r="L78106" i="1"/>
  <c r="L78107" i="1"/>
  <c r="L78108" i="1"/>
  <c r="L78109" i="1"/>
  <c r="L78110" i="1"/>
  <c r="L78111" i="1"/>
  <c r="L78112" i="1"/>
  <c r="L78113" i="1"/>
  <c r="L78114" i="1"/>
  <c r="L78115" i="1"/>
  <c r="L78116" i="1"/>
  <c r="L78117" i="1"/>
  <c r="L78118" i="1"/>
  <c r="L78119" i="1"/>
  <c r="L78120" i="1"/>
  <c r="L78121" i="1"/>
  <c r="L78122" i="1"/>
  <c r="L78123" i="1"/>
  <c r="L78124" i="1"/>
  <c r="L78125" i="1"/>
  <c r="L78126" i="1"/>
  <c r="L78127" i="1"/>
  <c r="L78128" i="1"/>
  <c r="L78129" i="1"/>
  <c r="L78130" i="1"/>
  <c r="L78131" i="1"/>
  <c r="L78132" i="1"/>
  <c r="L78133" i="1"/>
  <c r="L78134" i="1"/>
  <c r="L78135" i="1"/>
  <c r="L78136" i="1"/>
  <c r="L78137" i="1"/>
  <c r="L78138" i="1"/>
  <c r="L78139" i="1"/>
  <c r="L78140" i="1"/>
  <c r="L78141" i="1"/>
  <c r="L78142" i="1"/>
  <c r="L78143" i="1"/>
  <c r="L78144" i="1"/>
  <c r="L78145" i="1"/>
  <c r="L78146" i="1"/>
  <c r="L78147" i="1"/>
  <c r="L78148" i="1"/>
  <c r="L78149" i="1"/>
  <c r="L78150" i="1"/>
  <c r="L78151" i="1"/>
  <c r="L78152" i="1"/>
  <c r="L78153" i="1"/>
  <c r="L78154" i="1"/>
  <c r="L78155" i="1"/>
  <c r="L78156" i="1"/>
  <c r="L78157" i="1"/>
  <c r="L78158" i="1"/>
  <c r="L78159" i="1"/>
  <c r="L78160" i="1"/>
  <c r="L78161" i="1"/>
  <c r="L78162" i="1"/>
  <c r="L78163" i="1"/>
  <c r="L78164" i="1"/>
  <c r="L78165" i="1"/>
  <c r="L78166" i="1"/>
  <c r="L78167" i="1"/>
  <c r="L78168" i="1"/>
  <c r="L78169" i="1"/>
  <c r="L78170" i="1"/>
  <c r="L78171" i="1"/>
  <c r="L78172" i="1"/>
  <c r="L78173" i="1"/>
  <c r="L78174" i="1"/>
  <c r="L78175" i="1"/>
  <c r="L78176" i="1"/>
  <c r="L78177" i="1"/>
  <c r="L78178" i="1"/>
  <c r="L78179" i="1"/>
  <c r="L78180" i="1"/>
  <c r="L78181" i="1"/>
  <c r="L78182" i="1"/>
  <c r="L78183" i="1"/>
  <c r="L78184" i="1"/>
  <c r="L78185" i="1"/>
  <c r="L78186" i="1"/>
  <c r="L78187" i="1"/>
  <c r="L78188" i="1"/>
  <c r="L78189" i="1"/>
  <c r="L78190" i="1"/>
  <c r="L78191" i="1"/>
  <c r="L78192" i="1"/>
  <c r="L78193" i="1"/>
  <c r="L78194" i="1"/>
  <c r="L78195" i="1"/>
  <c r="L78196" i="1"/>
  <c r="L78197" i="1"/>
  <c r="L78198" i="1"/>
  <c r="L78199" i="1"/>
  <c r="L78200" i="1"/>
  <c r="L78201" i="1"/>
  <c r="L78202" i="1"/>
  <c r="L78203" i="1"/>
  <c r="L78204" i="1"/>
  <c r="L78205" i="1"/>
  <c r="L78206" i="1"/>
  <c r="L78207" i="1"/>
  <c r="L78208" i="1"/>
  <c r="L78209" i="1"/>
  <c r="L78210" i="1"/>
  <c r="L78211" i="1"/>
  <c r="L78212" i="1"/>
  <c r="L78213" i="1"/>
  <c r="L78214" i="1"/>
  <c r="L78215" i="1"/>
  <c r="L78216" i="1"/>
  <c r="L78217" i="1"/>
  <c r="L78218" i="1"/>
  <c r="L78219" i="1"/>
  <c r="L78220" i="1"/>
  <c r="L78221" i="1"/>
  <c r="L78222" i="1"/>
  <c r="L78223" i="1"/>
  <c r="L78224" i="1"/>
  <c r="L78225" i="1"/>
  <c r="L78226" i="1"/>
  <c r="L78227" i="1"/>
  <c r="L78228" i="1"/>
  <c r="L78229" i="1"/>
  <c r="L78230" i="1"/>
  <c r="L78231" i="1"/>
  <c r="L78232" i="1"/>
  <c r="L78233" i="1"/>
  <c r="L78234" i="1"/>
  <c r="L78235" i="1"/>
  <c r="L78236" i="1"/>
  <c r="L78237" i="1"/>
  <c r="L78238" i="1"/>
  <c r="L78239" i="1"/>
  <c r="L78240" i="1"/>
  <c r="L78241" i="1"/>
  <c r="L78242" i="1"/>
  <c r="L78243" i="1"/>
  <c r="L78244" i="1"/>
  <c r="L78245" i="1"/>
  <c r="L78246" i="1"/>
  <c r="L78247" i="1"/>
  <c r="L78248" i="1"/>
  <c r="L78249" i="1"/>
  <c r="L78250" i="1"/>
  <c r="L78251" i="1"/>
  <c r="L78252" i="1"/>
  <c r="L78253" i="1"/>
  <c r="L78254" i="1"/>
  <c r="L78255" i="1"/>
  <c r="L78256" i="1"/>
  <c r="L78257" i="1"/>
  <c r="L78258" i="1"/>
  <c r="L78259" i="1"/>
  <c r="L78260" i="1"/>
  <c r="L78261" i="1"/>
  <c r="L78262" i="1"/>
  <c r="L78263" i="1"/>
  <c r="L78264" i="1"/>
  <c r="L78265" i="1"/>
  <c r="L78266" i="1"/>
  <c r="L78267" i="1"/>
  <c r="L78268" i="1"/>
  <c r="L78269" i="1"/>
  <c r="L78270" i="1"/>
  <c r="L78271" i="1"/>
  <c r="L78272" i="1"/>
  <c r="L78273" i="1"/>
  <c r="L78274" i="1"/>
  <c r="L78275" i="1"/>
  <c r="L78276" i="1"/>
  <c r="L78277" i="1"/>
  <c r="L78278" i="1"/>
  <c r="L78279" i="1"/>
  <c r="L78280" i="1"/>
  <c r="L78281" i="1"/>
  <c r="L78282" i="1"/>
  <c r="L78283" i="1"/>
  <c r="L78284" i="1"/>
  <c r="L78285" i="1"/>
  <c r="L78286" i="1"/>
  <c r="L78287" i="1"/>
  <c r="L78288" i="1"/>
  <c r="L78289" i="1"/>
  <c r="L78290" i="1"/>
  <c r="L78291" i="1"/>
  <c r="L78292" i="1"/>
  <c r="L78293" i="1"/>
  <c r="L78294" i="1"/>
  <c r="L78295" i="1"/>
  <c r="L78296" i="1"/>
  <c r="L78297" i="1"/>
  <c r="L78298" i="1"/>
  <c r="L78299" i="1"/>
  <c r="L78300" i="1"/>
  <c r="L78301" i="1"/>
  <c r="L78302" i="1"/>
  <c r="L78303" i="1"/>
  <c r="L78304" i="1"/>
  <c r="L78305" i="1"/>
  <c r="L78306" i="1"/>
  <c r="L78307" i="1"/>
  <c r="L78308" i="1"/>
  <c r="L78309" i="1"/>
  <c r="L78310" i="1"/>
  <c r="L78311" i="1"/>
  <c r="L78312" i="1"/>
  <c r="L78313" i="1"/>
  <c r="L78314" i="1"/>
  <c r="L78315" i="1"/>
  <c r="L78316" i="1"/>
  <c r="L78317" i="1"/>
  <c r="L78318" i="1"/>
  <c r="L78319" i="1"/>
  <c r="L78320" i="1"/>
  <c r="L78321" i="1"/>
  <c r="L78322" i="1"/>
  <c r="L78323" i="1"/>
  <c r="L78324" i="1"/>
  <c r="L78325" i="1"/>
  <c r="L78326" i="1"/>
  <c r="L78327" i="1"/>
  <c r="L78328" i="1"/>
  <c r="L78329" i="1"/>
  <c r="L78330" i="1"/>
  <c r="L78331" i="1"/>
  <c r="L78332" i="1"/>
  <c r="L78333" i="1"/>
  <c r="L78334" i="1"/>
  <c r="L78335" i="1"/>
  <c r="L78336" i="1"/>
  <c r="L78337" i="1"/>
  <c r="L78338" i="1"/>
  <c r="L78339" i="1"/>
  <c r="L78340" i="1"/>
  <c r="L78341" i="1"/>
  <c r="L78342" i="1"/>
  <c r="L78343" i="1"/>
  <c r="L78344" i="1"/>
  <c r="L78345" i="1"/>
  <c r="L78346" i="1"/>
  <c r="L78347" i="1"/>
  <c r="L78348" i="1"/>
  <c r="L78349" i="1"/>
  <c r="L78350" i="1"/>
  <c r="L78351" i="1"/>
  <c r="L78352" i="1"/>
  <c r="L78353" i="1"/>
  <c r="L78354" i="1"/>
  <c r="L78355" i="1"/>
  <c r="L78356" i="1"/>
  <c r="L78357" i="1"/>
  <c r="L78358" i="1"/>
  <c r="L78359" i="1"/>
  <c r="L78360" i="1"/>
  <c r="L78361" i="1"/>
  <c r="L78362" i="1"/>
  <c r="L78363" i="1"/>
  <c r="L78364" i="1"/>
  <c r="L78365" i="1"/>
  <c r="L78366" i="1"/>
  <c r="L78367" i="1"/>
  <c r="L78368" i="1"/>
  <c r="L78369" i="1"/>
  <c r="L78370" i="1"/>
  <c r="L78371" i="1"/>
  <c r="L78372" i="1"/>
  <c r="L78373" i="1"/>
  <c r="L78374" i="1"/>
  <c r="L78375" i="1"/>
  <c r="L78376" i="1"/>
  <c r="L78377" i="1"/>
  <c r="L78378" i="1"/>
  <c r="L78379" i="1"/>
  <c r="L78380" i="1"/>
  <c r="L78381" i="1"/>
  <c r="L78382" i="1"/>
  <c r="L78383" i="1"/>
  <c r="L78384" i="1"/>
  <c r="L78385" i="1"/>
  <c r="L78386" i="1"/>
  <c r="L78387" i="1"/>
  <c r="L78388" i="1"/>
  <c r="L78389" i="1"/>
  <c r="L78390" i="1"/>
  <c r="L78391" i="1"/>
  <c r="L78392" i="1"/>
  <c r="L78393" i="1"/>
  <c r="L78394" i="1"/>
  <c r="L78395" i="1"/>
  <c r="L78396" i="1"/>
  <c r="L78397" i="1"/>
  <c r="L78398" i="1"/>
  <c r="L78399" i="1"/>
  <c r="L78400" i="1"/>
  <c r="L78401" i="1"/>
  <c r="L78402" i="1"/>
  <c r="L78403" i="1"/>
  <c r="L78404" i="1"/>
  <c r="L78405" i="1"/>
  <c r="L78406" i="1"/>
  <c r="L78407" i="1"/>
  <c r="L78408" i="1"/>
  <c r="L78409" i="1"/>
  <c r="L78410" i="1"/>
  <c r="L78411" i="1"/>
  <c r="L78412" i="1"/>
  <c r="L78413" i="1"/>
  <c r="L78414" i="1"/>
  <c r="L78415" i="1"/>
  <c r="L78416" i="1"/>
  <c r="L78417" i="1"/>
  <c r="L78418" i="1"/>
  <c r="L78419" i="1"/>
  <c r="L78420" i="1"/>
  <c r="L78421" i="1"/>
  <c r="L78422" i="1"/>
  <c r="L78423" i="1"/>
  <c r="L78424" i="1"/>
  <c r="L78425" i="1"/>
  <c r="L78426" i="1"/>
  <c r="L78427" i="1"/>
  <c r="L78428" i="1"/>
  <c r="L78429" i="1"/>
  <c r="L78430" i="1"/>
  <c r="L78431" i="1"/>
  <c r="L78432" i="1"/>
  <c r="L78433" i="1"/>
  <c r="L78434" i="1"/>
  <c r="L78435" i="1"/>
  <c r="L78436" i="1"/>
  <c r="L78437" i="1"/>
  <c r="L78438" i="1"/>
  <c r="L78439" i="1"/>
  <c r="L78440" i="1"/>
  <c r="L78441" i="1"/>
  <c r="L78442" i="1"/>
  <c r="L78443" i="1"/>
  <c r="L78444" i="1"/>
  <c r="L78445" i="1"/>
  <c r="L78446" i="1"/>
  <c r="L78447" i="1"/>
  <c r="L78448" i="1"/>
  <c r="L78449" i="1"/>
  <c r="L78450" i="1"/>
  <c r="L78451" i="1"/>
  <c r="L78452" i="1"/>
  <c r="L78453" i="1"/>
  <c r="L78454" i="1"/>
  <c r="L78455" i="1"/>
  <c r="L78456" i="1"/>
  <c r="L78457" i="1"/>
  <c r="L78458" i="1"/>
  <c r="L78459" i="1"/>
  <c r="L78460" i="1"/>
  <c r="L78461" i="1"/>
  <c r="L78462" i="1"/>
  <c r="L78463" i="1"/>
  <c r="L78464" i="1"/>
  <c r="L78465" i="1"/>
  <c r="L78466" i="1"/>
  <c r="L78467" i="1"/>
  <c r="L78468" i="1"/>
  <c r="L78469" i="1"/>
  <c r="L78470" i="1"/>
  <c r="L78471" i="1"/>
  <c r="L78472" i="1"/>
  <c r="L78473" i="1"/>
  <c r="L78474" i="1"/>
  <c r="L78475" i="1"/>
  <c r="L78476" i="1"/>
  <c r="L78477" i="1"/>
  <c r="L78478" i="1"/>
  <c r="L78479" i="1"/>
  <c r="L78480" i="1"/>
  <c r="L78481" i="1"/>
  <c r="L78482" i="1"/>
  <c r="L78483" i="1"/>
  <c r="L78484" i="1"/>
  <c r="L78485" i="1"/>
  <c r="L78486" i="1"/>
  <c r="L78487" i="1"/>
  <c r="L78488" i="1"/>
  <c r="L78489" i="1"/>
  <c r="L78490" i="1"/>
  <c r="L78491" i="1"/>
  <c r="L78492" i="1"/>
  <c r="L78493" i="1"/>
  <c r="L78494" i="1"/>
  <c r="L78495" i="1"/>
  <c r="L78496" i="1"/>
  <c r="L78497" i="1"/>
  <c r="L78498" i="1"/>
  <c r="L78499" i="1"/>
  <c r="L78500" i="1"/>
  <c r="L78501" i="1"/>
  <c r="L78502" i="1"/>
  <c r="L78503" i="1"/>
  <c r="L78504" i="1"/>
  <c r="L78505" i="1"/>
  <c r="L78506" i="1"/>
  <c r="L78507" i="1"/>
  <c r="L78508" i="1"/>
  <c r="L78509" i="1"/>
  <c r="L78510" i="1"/>
  <c r="L78511" i="1"/>
  <c r="L78512" i="1"/>
  <c r="L78513" i="1"/>
  <c r="L78514" i="1"/>
  <c r="L78515" i="1"/>
  <c r="L78516" i="1"/>
  <c r="L78517" i="1"/>
  <c r="L78518" i="1"/>
  <c r="L78519" i="1"/>
  <c r="L78520" i="1"/>
  <c r="L78521" i="1"/>
  <c r="L78522" i="1"/>
  <c r="L78523" i="1"/>
  <c r="L78524" i="1"/>
  <c r="L78525" i="1"/>
  <c r="L78526" i="1"/>
  <c r="L78527" i="1"/>
  <c r="L78528" i="1"/>
  <c r="L78529" i="1"/>
  <c r="L78530" i="1"/>
  <c r="L78531" i="1"/>
  <c r="L78532" i="1"/>
  <c r="L78533" i="1"/>
  <c r="L78534" i="1"/>
  <c r="L78535" i="1"/>
  <c r="L78536" i="1"/>
  <c r="L78537" i="1"/>
  <c r="L78538" i="1"/>
  <c r="L78539" i="1"/>
  <c r="L78540" i="1"/>
  <c r="L78541" i="1"/>
  <c r="L78542" i="1"/>
  <c r="L78543" i="1"/>
  <c r="L78544" i="1"/>
  <c r="L78545" i="1"/>
  <c r="L78546" i="1"/>
  <c r="L78547" i="1"/>
  <c r="L78548" i="1"/>
  <c r="L78549" i="1"/>
  <c r="L78550" i="1"/>
  <c r="L78551" i="1"/>
  <c r="L78552" i="1"/>
  <c r="L78553" i="1"/>
  <c r="L78554" i="1"/>
  <c r="L78555" i="1"/>
  <c r="L78556" i="1"/>
  <c r="L78557" i="1"/>
  <c r="L78558" i="1"/>
  <c r="L78559" i="1"/>
  <c r="L78560" i="1"/>
  <c r="L78561" i="1"/>
  <c r="L78562" i="1"/>
  <c r="L78563" i="1"/>
  <c r="L78564" i="1"/>
  <c r="L78565" i="1"/>
  <c r="L78566" i="1"/>
  <c r="L78567" i="1"/>
  <c r="L78568" i="1"/>
  <c r="L78569" i="1"/>
  <c r="L78570" i="1"/>
  <c r="L78571" i="1"/>
  <c r="L78572" i="1"/>
  <c r="L78573" i="1"/>
  <c r="L78574" i="1"/>
  <c r="L78575" i="1"/>
  <c r="L78576" i="1"/>
  <c r="L78577" i="1"/>
  <c r="L78578" i="1"/>
  <c r="L78579" i="1"/>
  <c r="L78580" i="1"/>
  <c r="L78581" i="1"/>
  <c r="L78582" i="1"/>
  <c r="L78583" i="1"/>
  <c r="L78584" i="1"/>
  <c r="L78585" i="1"/>
  <c r="L78586" i="1"/>
  <c r="L78587" i="1"/>
  <c r="L78588" i="1"/>
  <c r="L78589" i="1"/>
  <c r="L78590" i="1"/>
  <c r="L78591" i="1"/>
  <c r="L78592" i="1"/>
  <c r="L78593" i="1"/>
  <c r="L78594" i="1"/>
  <c r="L78595" i="1"/>
  <c r="L78596" i="1"/>
  <c r="L78597" i="1"/>
  <c r="L78598" i="1"/>
  <c r="L78599" i="1"/>
  <c r="L78600" i="1"/>
  <c r="L78601" i="1"/>
  <c r="L78602" i="1"/>
  <c r="L78603" i="1"/>
  <c r="L78604" i="1"/>
  <c r="L78605" i="1"/>
  <c r="L78606" i="1"/>
  <c r="L78607" i="1"/>
  <c r="L78608" i="1"/>
  <c r="L78609" i="1"/>
  <c r="L78610" i="1"/>
  <c r="L78611" i="1"/>
  <c r="L78612" i="1"/>
  <c r="L78613" i="1"/>
  <c r="L78614" i="1"/>
  <c r="L78615" i="1"/>
  <c r="L78616" i="1"/>
  <c r="L78617" i="1"/>
  <c r="L78618" i="1"/>
  <c r="L78619" i="1"/>
  <c r="L78620" i="1"/>
  <c r="L78621" i="1"/>
  <c r="L78622" i="1"/>
  <c r="L78623" i="1"/>
  <c r="L78624" i="1"/>
  <c r="L78625" i="1"/>
  <c r="L78626" i="1"/>
  <c r="L78627" i="1"/>
  <c r="L78628" i="1"/>
  <c r="L78629" i="1"/>
  <c r="L78630" i="1"/>
  <c r="L78631" i="1"/>
  <c r="L78632" i="1"/>
  <c r="L78633" i="1"/>
  <c r="L78634" i="1"/>
  <c r="L78635" i="1"/>
  <c r="L78636" i="1"/>
  <c r="L78637" i="1"/>
  <c r="L78638" i="1"/>
  <c r="L78639" i="1"/>
  <c r="L78640" i="1"/>
  <c r="L78641" i="1"/>
  <c r="L78642" i="1"/>
  <c r="L78643" i="1"/>
  <c r="L78644" i="1"/>
  <c r="L78645" i="1"/>
  <c r="L78646" i="1"/>
  <c r="L78647" i="1"/>
  <c r="L78648" i="1"/>
  <c r="L78649" i="1"/>
  <c r="L78650" i="1"/>
  <c r="L78651" i="1"/>
  <c r="L78652" i="1"/>
  <c r="L78653" i="1"/>
  <c r="L78654" i="1"/>
  <c r="L78655" i="1"/>
  <c r="L78656" i="1"/>
  <c r="L78657" i="1"/>
  <c r="L78658" i="1"/>
  <c r="L78659" i="1"/>
  <c r="L78660" i="1"/>
  <c r="L78661" i="1"/>
  <c r="L78662" i="1"/>
  <c r="L78663" i="1"/>
  <c r="L78664" i="1"/>
  <c r="L78665" i="1"/>
  <c r="L78666" i="1"/>
  <c r="L78667" i="1"/>
  <c r="L78668" i="1"/>
  <c r="L78669" i="1"/>
  <c r="L78670" i="1"/>
  <c r="L78671" i="1"/>
  <c r="L78672" i="1"/>
  <c r="L78673" i="1"/>
  <c r="L78674" i="1"/>
  <c r="L78675" i="1"/>
  <c r="L78676" i="1"/>
  <c r="L78677" i="1"/>
  <c r="L78678" i="1"/>
  <c r="L78679" i="1"/>
  <c r="L78680" i="1"/>
  <c r="L78681" i="1"/>
  <c r="L78682" i="1"/>
  <c r="L78683" i="1"/>
  <c r="L78684" i="1"/>
  <c r="L78685" i="1"/>
  <c r="L78686" i="1"/>
  <c r="L78687" i="1"/>
  <c r="L78688" i="1"/>
  <c r="L78689" i="1"/>
  <c r="L78690" i="1"/>
  <c r="L78691" i="1"/>
  <c r="L78692" i="1"/>
  <c r="L78693" i="1"/>
  <c r="L78694" i="1"/>
  <c r="L78695" i="1"/>
  <c r="L78696" i="1"/>
  <c r="L78697" i="1"/>
  <c r="L78698" i="1"/>
  <c r="L78699" i="1"/>
  <c r="L78700" i="1"/>
  <c r="L78701" i="1"/>
  <c r="L78702" i="1"/>
  <c r="L78703" i="1"/>
  <c r="L78704" i="1"/>
  <c r="L78705" i="1"/>
  <c r="L78706" i="1"/>
  <c r="L78707" i="1"/>
  <c r="L78708" i="1"/>
  <c r="L78709" i="1"/>
  <c r="L78710" i="1"/>
  <c r="L78711" i="1"/>
  <c r="L78712" i="1"/>
  <c r="L78713" i="1"/>
  <c r="L78714" i="1"/>
  <c r="L78715" i="1"/>
  <c r="L78716" i="1"/>
  <c r="L78717" i="1"/>
  <c r="L78718" i="1"/>
  <c r="L78719" i="1"/>
  <c r="L78720" i="1"/>
  <c r="L78721" i="1"/>
  <c r="L78722" i="1"/>
  <c r="L78723" i="1"/>
  <c r="L78724" i="1"/>
  <c r="L78725" i="1"/>
  <c r="L78726" i="1"/>
  <c r="L78727" i="1"/>
  <c r="L78728" i="1"/>
  <c r="L78729" i="1"/>
  <c r="L78730" i="1"/>
  <c r="L78731" i="1"/>
  <c r="L78732" i="1"/>
  <c r="L78733" i="1"/>
  <c r="L78734" i="1"/>
  <c r="L78735" i="1"/>
  <c r="L78736" i="1"/>
  <c r="L78737" i="1"/>
  <c r="L78738" i="1"/>
  <c r="L78739" i="1"/>
  <c r="L78740" i="1"/>
  <c r="L78741" i="1"/>
  <c r="L78742" i="1"/>
  <c r="L78743" i="1"/>
  <c r="L78744" i="1"/>
  <c r="L78745" i="1"/>
  <c r="L78746" i="1"/>
  <c r="L78747" i="1"/>
  <c r="L78748" i="1"/>
  <c r="L78749" i="1"/>
  <c r="L78750" i="1"/>
  <c r="L78751" i="1"/>
  <c r="L78752" i="1"/>
  <c r="L78753" i="1"/>
  <c r="L78754" i="1"/>
  <c r="L78755" i="1"/>
  <c r="L78756" i="1"/>
  <c r="L78757" i="1"/>
  <c r="L78758" i="1"/>
  <c r="L78759" i="1"/>
  <c r="L78760" i="1"/>
  <c r="L78761" i="1"/>
  <c r="L78762" i="1"/>
  <c r="L78763" i="1"/>
  <c r="L78764" i="1"/>
  <c r="L78765" i="1"/>
  <c r="L78766" i="1"/>
  <c r="L78767" i="1"/>
  <c r="L78768" i="1"/>
  <c r="L78769" i="1"/>
  <c r="L78770" i="1"/>
  <c r="L78771" i="1"/>
  <c r="L78772" i="1"/>
  <c r="L78773" i="1"/>
  <c r="L78774" i="1"/>
  <c r="L78775" i="1"/>
  <c r="L78776" i="1"/>
  <c r="L78777" i="1"/>
  <c r="L78778" i="1"/>
  <c r="L78779" i="1"/>
  <c r="L78780" i="1"/>
  <c r="L78781" i="1"/>
  <c r="L78782" i="1"/>
  <c r="L78783" i="1"/>
  <c r="L78784" i="1"/>
  <c r="L78785" i="1"/>
  <c r="L78786" i="1"/>
  <c r="L78787" i="1"/>
  <c r="L78788" i="1"/>
  <c r="L78789" i="1"/>
  <c r="L78790" i="1"/>
  <c r="L78791" i="1"/>
  <c r="L78792" i="1"/>
  <c r="L78793" i="1"/>
  <c r="L78794" i="1"/>
  <c r="L78795" i="1"/>
  <c r="L78796" i="1"/>
  <c r="L78797" i="1"/>
  <c r="L78798" i="1"/>
  <c r="L78799" i="1"/>
  <c r="L78800" i="1"/>
  <c r="L78801" i="1"/>
  <c r="L78802" i="1"/>
  <c r="L78803" i="1"/>
  <c r="L78804" i="1"/>
  <c r="L78805" i="1"/>
  <c r="L78806" i="1"/>
  <c r="L78807" i="1"/>
  <c r="L78808" i="1"/>
  <c r="L78809" i="1"/>
  <c r="L78810" i="1"/>
  <c r="L78811" i="1"/>
  <c r="L78812" i="1"/>
  <c r="L78813" i="1"/>
  <c r="L78814" i="1"/>
  <c r="L78815" i="1"/>
  <c r="L78816" i="1"/>
  <c r="L78817" i="1"/>
  <c r="L78818" i="1"/>
  <c r="L78819" i="1"/>
  <c r="L78820" i="1"/>
  <c r="L78821" i="1"/>
  <c r="L78822" i="1"/>
  <c r="L78823" i="1"/>
  <c r="L78824" i="1"/>
  <c r="L78825" i="1"/>
  <c r="L78826" i="1"/>
  <c r="L78827" i="1"/>
  <c r="L78828" i="1"/>
  <c r="L78829" i="1"/>
  <c r="L78830" i="1"/>
  <c r="L78831" i="1"/>
  <c r="L78832" i="1"/>
  <c r="L78833" i="1"/>
  <c r="L78834" i="1"/>
  <c r="L78835" i="1"/>
  <c r="L78836" i="1"/>
  <c r="L78837" i="1"/>
  <c r="L78838" i="1"/>
  <c r="L78839" i="1"/>
  <c r="L78840" i="1"/>
  <c r="L78841" i="1"/>
  <c r="L78842" i="1"/>
  <c r="L78843" i="1"/>
  <c r="L78844" i="1"/>
  <c r="L78845" i="1"/>
  <c r="L78846" i="1"/>
  <c r="L78847" i="1"/>
  <c r="L78848" i="1"/>
  <c r="L78849" i="1"/>
  <c r="L78850" i="1"/>
  <c r="L78851" i="1"/>
  <c r="L78852" i="1"/>
  <c r="L78853" i="1"/>
  <c r="L78854" i="1"/>
  <c r="L78855" i="1"/>
  <c r="L78856" i="1"/>
  <c r="L78857" i="1"/>
  <c r="L78858" i="1"/>
  <c r="L78859" i="1"/>
  <c r="L78860" i="1"/>
  <c r="L78861" i="1"/>
  <c r="L78862" i="1"/>
  <c r="L78863" i="1"/>
  <c r="L78864" i="1"/>
  <c r="L78865" i="1"/>
  <c r="L78866" i="1"/>
  <c r="L78867" i="1"/>
  <c r="L78868" i="1"/>
  <c r="L78869" i="1"/>
  <c r="L78870" i="1"/>
  <c r="L78871" i="1"/>
  <c r="L78872" i="1"/>
  <c r="L78873" i="1"/>
  <c r="L78874" i="1"/>
  <c r="L78875" i="1"/>
  <c r="L78876" i="1"/>
  <c r="L78877" i="1"/>
  <c r="L78878" i="1"/>
  <c r="L78879" i="1"/>
  <c r="L78880" i="1"/>
  <c r="L78881" i="1"/>
  <c r="L78882" i="1"/>
  <c r="L78883" i="1"/>
  <c r="L78884" i="1"/>
  <c r="L78885" i="1"/>
  <c r="L78886" i="1"/>
  <c r="L78887" i="1"/>
  <c r="L78888" i="1"/>
  <c r="L78889" i="1"/>
  <c r="L78890" i="1"/>
  <c r="L78891" i="1"/>
  <c r="L78892" i="1"/>
  <c r="L78893" i="1"/>
  <c r="L78894" i="1"/>
  <c r="L78895" i="1"/>
  <c r="L78896" i="1"/>
  <c r="L78897" i="1"/>
  <c r="L78898" i="1"/>
  <c r="L78899" i="1"/>
  <c r="L78900" i="1"/>
  <c r="L78901" i="1"/>
  <c r="L78902" i="1"/>
  <c r="L78903" i="1"/>
  <c r="L78904" i="1"/>
  <c r="L78905" i="1"/>
  <c r="L78906" i="1"/>
  <c r="L78907" i="1"/>
  <c r="L78908" i="1"/>
  <c r="L78909" i="1"/>
  <c r="L78910" i="1"/>
  <c r="L78911" i="1"/>
  <c r="L78912" i="1"/>
  <c r="L78913" i="1"/>
  <c r="L78914" i="1"/>
  <c r="L78915" i="1"/>
  <c r="L78916" i="1"/>
  <c r="L78917" i="1"/>
  <c r="L78918" i="1"/>
  <c r="L78919" i="1"/>
  <c r="L78920" i="1"/>
  <c r="L78921" i="1"/>
  <c r="L78922" i="1"/>
  <c r="L78923" i="1"/>
  <c r="L78924" i="1"/>
  <c r="L78925" i="1"/>
  <c r="L78926" i="1"/>
  <c r="L78927" i="1"/>
  <c r="L78928" i="1"/>
  <c r="L78929" i="1"/>
  <c r="L78930" i="1"/>
  <c r="L78931" i="1"/>
  <c r="L78932" i="1"/>
  <c r="L78933" i="1"/>
  <c r="L78934" i="1"/>
  <c r="L78935" i="1"/>
  <c r="L78936" i="1"/>
  <c r="L78937" i="1"/>
  <c r="L78938" i="1"/>
  <c r="L78939" i="1"/>
  <c r="L78940" i="1"/>
  <c r="L78941" i="1"/>
  <c r="L78942" i="1"/>
  <c r="L78943" i="1"/>
  <c r="L78944" i="1"/>
  <c r="L78945" i="1"/>
  <c r="L78946" i="1"/>
  <c r="L78947" i="1"/>
  <c r="L78948" i="1"/>
  <c r="L78949" i="1"/>
  <c r="L78950" i="1"/>
  <c r="L78951" i="1"/>
  <c r="L78952" i="1"/>
  <c r="L78953" i="1"/>
  <c r="L78954" i="1"/>
  <c r="L78955" i="1"/>
  <c r="L78956" i="1"/>
  <c r="L78957" i="1"/>
  <c r="L78958" i="1"/>
  <c r="L78959" i="1"/>
  <c r="L78960" i="1"/>
  <c r="L78961" i="1"/>
  <c r="L78962" i="1"/>
  <c r="L78963" i="1"/>
  <c r="L78964" i="1"/>
  <c r="L78965" i="1"/>
  <c r="L78966" i="1"/>
  <c r="L78967" i="1"/>
  <c r="L78968" i="1"/>
  <c r="L78969" i="1"/>
  <c r="L78970" i="1"/>
  <c r="L78971" i="1"/>
  <c r="L78972" i="1"/>
  <c r="L78973" i="1"/>
  <c r="L78974" i="1"/>
  <c r="L78975" i="1"/>
  <c r="L78976" i="1"/>
  <c r="L78977" i="1"/>
  <c r="L78978" i="1"/>
  <c r="L78979" i="1"/>
  <c r="L78980" i="1"/>
  <c r="L78981" i="1"/>
  <c r="L78982" i="1"/>
  <c r="L78983" i="1"/>
  <c r="L78984" i="1"/>
  <c r="L78985" i="1"/>
  <c r="L78986" i="1"/>
  <c r="L78987" i="1"/>
  <c r="L78988" i="1"/>
  <c r="L78989" i="1"/>
  <c r="L78990" i="1"/>
  <c r="L78991" i="1"/>
  <c r="L78992" i="1"/>
  <c r="L78993" i="1"/>
  <c r="L78994" i="1"/>
  <c r="L78995" i="1"/>
  <c r="L78996" i="1"/>
  <c r="L78997" i="1"/>
  <c r="L78998" i="1"/>
  <c r="L78999" i="1"/>
  <c r="L79000" i="1"/>
  <c r="L79001" i="1"/>
  <c r="L79002" i="1"/>
  <c r="L79003" i="1"/>
  <c r="L79004" i="1"/>
  <c r="L79005" i="1"/>
  <c r="L79006" i="1"/>
  <c r="L79007" i="1"/>
  <c r="L79008" i="1"/>
  <c r="L79009" i="1"/>
  <c r="L79010" i="1"/>
  <c r="L79011" i="1"/>
  <c r="L79012" i="1"/>
  <c r="L79013" i="1"/>
  <c r="L79014" i="1"/>
  <c r="L79015" i="1"/>
  <c r="L79016" i="1"/>
  <c r="L79017" i="1"/>
  <c r="L79018" i="1"/>
  <c r="L79019" i="1"/>
  <c r="L79020" i="1"/>
  <c r="L79021" i="1"/>
  <c r="L79022" i="1"/>
  <c r="L79023" i="1"/>
  <c r="L79024" i="1"/>
  <c r="L79025" i="1"/>
  <c r="L79026" i="1"/>
  <c r="L79027" i="1"/>
  <c r="L79028" i="1"/>
  <c r="L79029" i="1"/>
  <c r="L79030" i="1"/>
  <c r="L79031" i="1"/>
  <c r="L79032" i="1"/>
  <c r="L79033" i="1"/>
  <c r="L79034" i="1"/>
  <c r="L79035" i="1"/>
  <c r="L79036" i="1"/>
  <c r="L79037" i="1"/>
  <c r="L79038" i="1"/>
  <c r="L79039" i="1"/>
  <c r="L79040" i="1"/>
  <c r="L79041" i="1"/>
  <c r="L79042" i="1"/>
  <c r="L79043" i="1"/>
  <c r="L79044" i="1"/>
  <c r="L79045" i="1"/>
  <c r="L79046" i="1"/>
  <c r="L79047" i="1"/>
  <c r="L79048" i="1"/>
  <c r="L79049" i="1"/>
  <c r="L79050" i="1"/>
  <c r="L79051" i="1"/>
  <c r="L79052" i="1"/>
  <c r="L79053" i="1"/>
  <c r="L79054" i="1"/>
  <c r="L79055" i="1"/>
  <c r="L79056" i="1"/>
  <c r="L79057" i="1"/>
  <c r="L79058" i="1"/>
  <c r="L79059" i="1"/>
  <c r="L79060" i="1"/>
  <c r="L79061" i="1"/>
  <c r="L79062" i="1"/>
  <c r="L79063" i="1"/>
  <c r="L79064" i="1"/>
  <c r="L79065" i="1"/>
  <c r="L79066" i="1"/>
  <c r="L79067" i="1"/>
  <c r="L79068" i="1"/>
  <c r="L79069" i="1"/>
  <c r="L79070" i="1"/>
  <c r="L79071" i="1"/>
  <c r="L79072" i="1"/>
  <c r="L79073" i="1"/>
  <c r="L79074" i="1"/>
  <c r="L79075" i="1"/>
  <c r="L79076" i="1"/>
  <c r="L79077" i="1"/>
  <c r="L79078" i="1"/>
  <c r="L79079" i="1"/>
  <c r="L79080" i="1"/>
  <c r="L79081" i="1"/>
  <c r="L79082" i="1"/>
  <c r="L79083" i="1"/>
  <c r="L79084" i="1"/>
  <c r="L79085" i="1"/>
  <c r="L79086" i="1"/>
  <c r="L79087" i="1"/>
  <c r="L79088" i="1"/>
  <c r="L79089" i="1"/>
  <c r="L79090" i="1"/>
  <c r="L79091" i="1"/>
  <c r="L79092" i="1"/>
  <c r="L79093" i="1"/>
  <c r="L79094" i="1"/>
  <c r="L79095" i="1"/>
  <c r="L79096" i="1"/>
  <c r="L79097" i="1"/>
  <c r="L79098" i="1"/>
  <c r="L79099" i="1"/>
  <c r="L79100" i="1"/>
  <c r="L79101" i="1"/>
  <c r="L79102" i="1"/>
  <c r="L79103" i="1"/>
  <c r="L79104" i="1"/>
  <c r="L79105" i="1"/>
  <c r="L79106" i="1"/>
  <c r="L79107" i="1"/>
  <c r="L79108" i="1"/>
  <c r="L79109" i="1"/>
  <c r="L79110" i="1"/>
  <c r="L79111" i="1"/>
  <c r="L79112" i="1"/>
  <c r="L79113" i="1"/>
  <c r="L79114" i="1"/>
  <c r="L79115" i="1"/>
  <c r="L79116" i="1"/>
  <c r="L79117" i="1"/>
  <c r="L79118" i="1"/>
  <c r="L79119" i="1"/>
  <c r="L79120" i="1"/>
  <c r="L79121" i="1"/>
  <c r="L79122" i="1"/>
  <c r="L79123" i="1"/>
  <c r="L79124" i="1"/>
  <c r="L79125" i="1"/>
  <c r="L79126" i="1"/>
  <c r="L79127" i="1"/>
  <c r="L79128" i="1"/>
  <c r="L79129" i="1"/>
  <c r="L79130" i="1"/>
  <c r="L79131" i="1"/>
  <c r="L79132" i="1"/>
  <c r="L79133" i="1"/>
  <c r="L79134" i="1"/>
  <c r="L79135" i="1"/>
  <c r="L79136" i="1"/>
  <c r="L79137" i="1"/>
  <c r="L79138" i="1"/>
  <c r="L79139" i="1"/>
  <c r="L79140" i="1"/>
  <c r="L79141" i="1"/>
  <c r="L79142" i="1"/>
  <c r="L79143" i="1"/>
  <c r="L79144" i="1"/>
  <c r="L79145" i="1"/>
  <c r="L79146" i="1"/>
  <c r="L79147" i="1"/>
  <c r="L79148" i="1"/>
  <c r="L79149" i="1"/>
  <c r="L79150" i="1"/>
  <c r="L79151" i="1"/>
  <c r="L79152" i="1"/>
  <c r="L79153" i="1"/>
  <c r="L79154" i="1"/>
  <c r="L79155" i="1"/>
  <c r="L79156" i="1"/>
  <c r="L79157" i="1"/>
  <c r="L79158" i="1"/>
  <c r="L79159" i="1"/>
  <c r="L79160" i="1"/>
  <c r="L79161" i="1"/>
  <c r="L79162" i="1"/>
  <c r="L79163" i="1"/>
  <c r="L79164" i="1"/>
  <c r="L79165" i="1"/>
  <c r="L79166" i="1"/>
  <c r="L79167" i="1"/>
  <c r="L79168" i="1"/>
  <c r="L79169" i="1"/>
  <c r="L79170" i="1"/>
  <c r="L79171" i="1"/>
  <c r="L79172" i="1"/>
  <c r="L79173" i="1"/>
  <c r="L79174" i="1"/>
  <c r="L79175" i="1"/>
  <c r="L79176" i="1"/>
  <c r="L79177" i="1"/>
  <c r="L79178" i="1"/>
  <c r="L79179" i="1"/>
  <c r="L79180" i="1"/>
  <c r="L79181" i="1"/>
  <c r="L79182" i="1"/>
  <c r="L79183" i="1"/>
  <c r="L79184" i="1"/>
  <c r="L79185" i="1"/>
  <c r="L79186" i="1"/>
  <c r="L79187" i="1"/>
  <c r="L79188" i="1"/>
  <c r="L79189" i="1"/>
  <c r="L79190" i="1"/>
  <c r="L79191" i="1"/>
  <c r="L79192" i="1"/>
  <c r="L79193" i="1"/>
  <c r="L79194" i="1"/>
  <c r="L79195" i="1"/>
  <c r="L79196" i="1"/>
  <c r="L79197" i="1"/>
  <c r="L79198" i="1"/>
  <c r="L79199" i="1"/>
  <c r="L79200" i="1"/>
  <c r="L79201" i="1"/>
  <c r="L79202" i="1"/>
  <c r="L79203" i="1"/>
  <c r="L79204" i="1"/>
  <c r="L79205" i="1"/>
  <c r="L79206" i="1"/>
  <c r="L79207" i="1"/>
  <c r="L79208" i="1"/>
  <c r="L79209" i="1"/>
  <c r="L79210" i="1"/>
  <c r="L79211" i="1"/>
  <c r="L79212" i="1"/>
  <c r="L79213" i="1"/>
  <c r="L79214" i="1"/>
  <c r="L79215" i="1"/>
  <c r="L79216" i="1"/>
  <c r="L79217" i="1"/>
  <c r="L79218" i="1"/>
  <c r="L79219" i="1"/>
  <c r="L79220" i="1"/>
  <c r="L79221" i="1"/>
  <c r="L79222" i="1"/>
  <c r="L79223" i="1"/>
  <c r="L79224" i="1"/>
  <c r="L79225" i="1"/>
  <c r="L79226" i="1"/>
  <c r="L79227" i="1"/>
  <c r="L79228" i="1"/>
  <c r="L79229" i="1"/>
  <c r="L79230" i="1"/>
  <c r="L79231" i="1"/>
  <c r="L79232" i="1"/>
  <c r="L79233" i="1"/>
  <c r="L79234" i="1"/>
  <c r="L79235" i="1"/>
  <c r="L79236" i="1"/>
  <c r="L79237" i="1"/>
  <c r="L79238" i="1"/>
  <c r="L79239" i="1"/>
  <c r="L79240" i="1"/>
  <c r="L79241" i="1"/>
  <c r="L79242" i="1"/>
  <c r="L79243" i="1"/>
  <c r="L79244" i="1"/>
  <c r="L79245" i="1"/>
  <c r="L79246" i="1"/>
  <c r="L79247" i="1"/>
  <c r="L79248" i="1"/>
  <c r="L79249" i="1"/>
  <c r="L79250" i="1"/>
  <c r="L79251" i="1"/>
  <c r="L79252" i="1"/>
  <c r="L79253" i="1"/>
  <c r="L79254" i="1"/>
  <c r="L79255" i="1"/>
  <c r="L79256" i="1"/>
  <c r="L79257" i="1"/>
  <c r="L79258" i="1"/>
  <c r="L79259" i="1"/>
  <c r="L79260" i="1"/>
  <c r="L79261" i="1"/>
  <c r="L79262" i="1"/>
  <c r="L79263" i="1"/>
  <c r="L79264" i="1"/>
  <c r="L79265" i="1"/>
  <c r="L79266" i="1"/>
  <c r="L79267" i="1"/>
  <c r="L79268" i="1"/>
  <c r="L79269" i="1"/>
  <c r="L79270" i="1"/>
  <c r="L79271" i="1"/>
  <c r="L79272" i="1"/>
  <c r="L79273" i="1"/>
  <c r="L79274" i="1"/>
  <c r="L79275" i="1"/>
  <c r="L79276" i="1"/>
  <c r="L79277" i="1"/>
  <c r="L79278" i="1"/>
  <c r="L79279" i="1"/>
  <c r="L79280" i="1"/>
  <c r="L79281" i="1"/>
  <c r="L79282" i="1"/>
  <c r="L79283" i="1"/>
  <c r="L79284" i="1"/>
  <c r="L79285" i="1"/>
  <c r="L79286" i="1"/>
  <c r="L79287" i="1"/>
  <c r="L79288" i="1"/>
  <c r="L79289" i="1"/>
  <c r="L79290" i="1"/>
  <c r="L79291" i="1"/>
  <c r="L79292" i="1"/>
  <c r="L79293" i="1"/>
  <c r="L79294" i="1"/>
  <c r="L79295" i="1"/>
  <c r="L79296" i="1"/>
  <c r="L79297" i="1"/>
  <c r="L79298" i="1"/>
  <c r="L79299" i="1"/>
  <c r="L79300" i="1"/>
  <c r="L79301" i="1"/>
  <c r="L79302" i="1"/>
  <c r="L79303" i="1"/>
  <c r="L79304" i="1"/>
  <c r="L79305" i="1"/>
  <c r="L79306" i="1"/>
  <c r="L79307" i="1"/>
  <c r="L79308" i="1"/>
  <c r="L79309" i="1"/>
  <c r="L79310" i="1"/>
  <c r="L79311" i="1"/>
  <c r="L79312" i="1"/>
  <c r="L79313" i="1"/>
  <c r="L79314" i="1"/>
  <c r="L79315" i="1"/>
  <c r="L79316" i="1"/>
  <c r="L79317" i="1"/>
  <c r="L79318" i="1"/>
  <c r="L79319" i="1"/>
  <c r="L79320" i="1"/>
  <c r="L79321" i="1"/>
  <c r="L79322" i="1"/>
  <c r="L79323" i="1"/>
  <c r="L79324" i="1"/>
  <c r="L79325" i="1"/>
  <c r="L79326" i="1"/>
  <c r="L79327" i="1"/>
  <c r="L79328" i="1"/>
  <c r="L79329" i="1"/>
  <c r="L79330" i="1"/>
  <c r="L79331" i="1"/>
  <c r="L79332" i="1"/>
  <c r="L79333" i="1"/>
  <c r="L79334" i="1"/>
  <c r="L79335" i="1"/>
  <c r="L79336" i="1"/>
  <c r="L79337" i="1"/>
  <c r="L79338" i="1"/>
  <c r="L79339" i="1"/>
  <c r="L79340" i="1"/>
  <c r="L79341" i="1"/>
  <c r="L79342" i="1"/>
  <c r="L79343" i="1"/>
  <c r="L79344" i="1"/>
  <c r="L79345" i="1"/>
  <c r="L79346" i="1"/>
  <c r="L79347" i="1"/>
  <c r="L79348" i="1"/>
  <c r="L79349" i="1"/>
  <c r="L79350" i="1"/>
  <c r="L79351" i="1"/>
  <c r="L79352" i="1"/>
  <c r="L79353" i="1"/>
  <c r="L79354" i="1"/>
  <c r="L79355" i="1"/>
  <c r="L79356" i="1"/>
  <c r="L79357" i="1"/>
  <c r="L79358" i="1"/>
  <c r="L79359" i="1"/>
  <c r="L79360" i="1"/>
  <c r="L79361" i="1"/>
  <c r="L79362" i="1"/>
  <c r="L79363" i="1"/>
  <c r="L79364" i="1"/>
  <c r="L79365" i="1"/>
  <c r="L79366" i="1"/>
  <c r="L79367" i="1"/>
  <c r="L79368" i="1"/>
  <c r="L79369" i="1"/>
  <c r="L79370" i="1"/>
  <c r="L79371" i="1"/>
  <c r="L79372" i="1"/>
  <c r="L79373" i="1"/>
  <c r="L79374" i="1"/>
  <c r="L79375" i="1"/>
  <c r="L79376" i="1"/>
  <c r="L79377" i="1"/>
  <c r="L79378" i="1"/>
  <c r="L79379" i="1"/>
  <c r="L79380" i="1"/>
  <c r="L79381" i="1"/>
  <c r="L79382" i="1"/>
  <c r="L79383" i="1"/>
  <c r="L79384" i="1"/>
  <c r="L79385" i="1"/>
  <c r="L79386" i="1"/>
  <c r="L79387" i="1"/>
  <c r="L79388" i="1"/>
  <c r="L79389" i="1"/>
  <c r="L79390" i="1"/>
  <c r="L79391" i="1"/>
  <c r="L79392" i="1"/>
  <c r="L79393" i="1"/>
  <c r="L79394" i="1"/>
  <c r="L79395" i="1"/>
  <c r="L79396" i="1"/>
  <c r="L79397" i="1"/>
  <c r="L79398" i="1"/>
  <c r="L79399" i="1"/>
  <c r="L79400" i="1"/>
  <c r="L79401" i="1"/>
  <c r="L79402" i="1"/>
  <c r="L79403" i="1"/>
  <c r="L79404" i="1"/>
  <c r="L79405" i="1"/>
  <c r="L79406" i="1"/>
  <c r="L79407" i="1"/>
  <c r="L79408" i="1"/>
  <c r="L79409" i="1"/>
  <c r="L79410" i="1"/>
  <c r="L79411" i="1"/>
  <c r="L79412" i="1"/>
  <c r="L79413" i="1"/>
  <c r="L79414" i="1"/>
  <c r="L79415" i="1"/>
  <c r="L79416" i="1"/>
  <c r="L79417" i="1"/>
  <c r="L79418" i="1"/>
  <c r="L79419" i="1"/>
  <c r="L79420" i="1"/>
  <c r="L79421" i="1"/>
  <c r="L79422" i="1"/>
  <c r="L79423" i="1"/>
  <c r="L79424" i="1"/>
  <c r="L79425" i="1"/>
  <c r="L79426" i="1"/>
  <c r="L79427" i="1"/>
  <c r="L79428" i="1"/>
  <c r="L79429" i="1"/>
  <c r="L79430" i="1"/>
  <c r="L79431" i="1"/>
  <c r="L79432" i="1"/>
  <c r="L79433" i="1"/>
  <c r="L79434" i="1"/>
  <c r="L79435" i="1"/>
  <c r="L79436" i="1"/>
  <c r="L79437" i="1"/>
  <c r="L79438" i="1"/>
  <c r="L79439" i="1"/>
  <c r="L79440" i="1"/>
  <c r="L79441" i="1"/>
  <c r="L79442" i="1"/>
  <c r="L79443" i="1"/>
  <c r="L79444" i="1"/>
  <c r="L79445" i="1"/>
  <c r="L79446" i="1"/>
  <c r="L79447" i="1"/>
  <c r="L79448" i="1"/>
  <c r="L79449" i="1"/>
  <c r="L79450" i="1"/>
  <c r="L79451" i="1"/>
  <c r="L79452" i="1"/>
  <c r="L79453" i="1"/>
  <c r="L79454" i="1"/>
  <c r="L79455" i="1"/>
  <c r="L79456" i="1"/>
  <c r="L79457" i="1"/>
  <c r="L79458" i="1"/>
  <c r="L79459" i="1"/>
  <c r="L79460" i="1"/>
  <c r="L79461" i="1"/>
  <c r="L79462" i="1"/>
  <c r="L79463" i="1"/>
  <c r="L79464" i="1"/>
  <c r="L79465" i="1"/>
  <c r="L79466" i="1"/>
  <c r="L79467" i="1"/>
  <c r="L79468" i="1"/>
  <c r="L79469" i="1"/>
  <c r="L79470" i="1"/>
  <c r="L79471" i="1"/>
  <c r="L79472" i="1"/>
  <c r="L79473" i="1"/>
  <c r="L79474" i="1"/>
  <c r="L79475" i="1"/>
  <c r="L79476" i="1"/>
  <c r="L79477" i="1"/>
  <c r="L79478" i="1"/>
  <c r="L79479" i="1"/>
  <c r="L79480" i="1"/>
  <c r="L79481" i="1"/>
  <c r="L79482" i="1"/>
  <c r="L79483" i="1"/>
  <c r="L79484" i="1"/>
  <c r="L79485" i="1"/>
  <c r="L79486" i="1"/>
  <c r="L79487" i="1"/>
  <c r="L79488" i="1"/>
  <c r="L79489" i="1"/>
  <c r="L79490" i="1"/>
  <c r="L79491" i="1"/>
  <c r="L79492" i="1"/>
  <c r="L79493" i="1"/>
  <c r="L79494" i="1"/>
  <c r="L79495" i="1"/>
  <c r="L79496" i="1"/>
  <c r="L79497" i="1"/>
  <c r="L79498" i="1"/>
  <c r="L79499" i="1"/>
  <c r="L79500" i="1"/>
  <c r="L79501" i="1"/>
  <c r="L79502" i="1"/>
  <c r="L79503" i="1"/>
  <c r="L79504" i="1"/>
  <c r="L79505" i="1"/>
  <c r="L79506" i="1"/>
  <c r="L79507" i="1"/>
  <c r="L79508" i="1"/>
  <c r="L79509" i="1"/>
  <c r="L79510" i="1"/>
  <c r="L79511" i="1"/>
  <c r="L79512" i="1"/>
  <c r="L79513" i="1"/>
  <c r="L79514" i="1"/>
  <c r="L79515" i="1"/>
  <c r="L79516" i="1"/>
  <c r="L79517" i="1"/>
  <c r="L79518" i="1"/>
  <c r="L79519" i="1"/>
  <c r="L79520" i="1"/>
  <c r="L79521" i="1"/>
  <c r="L79522" i="1"/>
  <c r="L79523" i="1"/>
  <c r="L79524" i="1"/>
  <c r="L79525" i="1"/>
  <c r="L79526" i="1"/>
  <c r="L79527" i="1"/>
  <c r="L79528" i="1"/>
  <c r="L79529" i="1"/>
  <c r="L79530" i="1"/>
  <c r="L79531" i="1"/>
  <c r="L79532" i="1"/>
  <c r="L79533" i="1"/>
  <c r="L79534" i="1"/>
  <c r="L79535" i="1"/>
  <c r="L79536" i="1"/>
  <c r="L79537" i="1"/>
  <c r="L79538" i="1"/>
  <c r="L79539" i="1"/>
  <c r="L79540" i="1"/>
  <c r="L79541" i="1"/>
  <c r="L79542" i="1"/>
  <c r="L79543" i="1"/>
  <c r="L79544" i="1"/>
  <c r="L79545" i="1"/>
  <c r="L79546" i="1"/>
  <c r="L79547" i="1"/>
  <c r="L79548" i="1"/>
  <c r="L79549" i="1"/>
  <c r="L79550" i="1"/>
  <c r="L79551" i="1"/>
  <c r="L79552" i="1"/>
  <c r="L79553" i="1"/>
  <c r="L79554" i="1"/>
  <c r="L79555" i="1"/>
  <c r="L79556" i="1"/>
  <c r="L79557" i="1"/>
  <c r="L79558" i="1"/>
  <c r="L79559" i="1"/>
  <c r="L79560" i="1"/>
  <c r="L79561" i="1"/>
  <c r="L79562" i="1"/>
  <c r="L79563" i="1"/>
  <c r="L79564" i="1"/>
  <c r="L79565" i="1"/>
  <c r="L79566" i="1"/>
  <c r="L79567" i="1"/>
  <c r="L79568" i="1"/>
  <c r="L79569" i="1"/>
  <c r="L79570" i="1"/>
  <c r="L79571" i="1"/>
  <c r="L79572" i="1"/>
  <c r="L79573" i="1"/>
  <c r="L79574" i="1"/>
  <c r="L79575" i="1"/>
  <c r="L79576" i="1"/>
  <c r="L79577" i="1"/>
  <c r="L79578" i="1"/>
  <c r="L79579" i="1"/>
  <c r="L79580" i="1"/>
  <c r="L79581" i="1"/>
  <c r="L79582" i="1"/>
  <c r="L79583" i="1"/>
  <c r="L79584" i="1"/>
  <c r="L79585" i="1"/>
  <c r="L79586" i="1"/>
  <c r="L79587" i="1"/>
  <c r="L79588" i="1"/>
  <c r="L79589" i="1"/>
  <c r="L79590" i="1"/>
  <c r="L79591" i="1"/>
  <c r="L79592" i="1"/>
  <c r="L79593" i="1"/>
  <c r="L79594" i="1"/>
  <c r="L79595" i="1"/>
  <c r="L79596" i="1"/>
  <c r="L79597" i="1"/>
  <c r="L79598" i="1"/>
  <c r="L79599" i="1"/>
  <c r="L79600" i="1"/>
  <c r="L79601" i="1"/>
  <c r="L79602" i="1"/>
  <c r="L79603" i="1"/>
  <c r="L79604" i="1"/>
  <c r="L79605" i="1"/>
  <c r="L79606" i="1"/>
  <c r="L79607" i="1"/>
  <c r="L79608" i="1"/>
  <c r="L79609" i="1"/>
  <c r="L79610" i="1"/>
  <c r="L79611" i="1"/>
  <c r="L79612" i="1"/>
  <c r="L79613" i="1"/>
  <c r="L79614" i="1"/>
  <c r="L79615" i="1"/>
  <c r="L79616" i="1"/>
  <c r="L79617" i="1"/>
  <c r="L79618" i="1"/>
  <c r="L79619" i="1"/>
  <c r="L79620" i="1"/>
  <c r="L79621" i="1"/>
  <c r="L79622" i="1"/>
  <c r="L79623" i="1"/>
  <c r="L79624" i="1"/>
  <c r="L79625" i="1"/>
  <c r="L79626" i="1"/>
  <c r="L79627" i="1"/>
  <c r="L79628" i="1"/>
  <c r="L79629" i="1"/>
  <c r="L79630" i="1"/>
  <c r="L79631" i="1"/>
  <c r="L79632" i="1"/>
  <c r="L79633" i="1"/>
  <c r="L79634" i="1"/>
  <c r="L79635" i="1"/>
  <c r="L79636" i="1"/>
  <c r="L79637" i="1"/>
  <c r="L79638" i="1"/>
  <c r="L79639" i="1"/>
  <c r="L79640" i="1"/>
  <c r="L79641" i="1"/>
  <c r="L79642" i="1"/>
  <c r="L79643" i="1"/>
  <c r="L79644" i="1"/>
  <c r="L79645" i="1"/>
  <c r="L79646" i="1"/>
  <c r="L79647" i="1"/>
  <c r="L79648" i="1"/>
  <c r="L79649" i="1"/>
  <c r="L79650" i="1"/>
  <c r="L79651" i="1"/>
  <c r="L79652" i="1"/>
  <c r="L79653" i="1"/>
  <c r="L79654" i="1"/>
  <c r="L79655" i="1"/>
  <c r="L79656" i="1"/>
  <c r="L79657" i="1"/>
  <c r="L79658" i="1"/>
  <c r="L79659" i="1"/>
  <c r="L79660" i="1"/>
  <c r="L79661" i="1"/>
  <c r="L79662" i="1"/>
  <c r="L79663" i="1"/>
  <c r="L79664" i="1"/>
  <c r="L79665" i="1"/>
  <c r="L79666" i="1"/>
  <c r="L79667" i="1"/>
  <c r="L79668" i="1"/>
  <c r="L79669" i="1"/>
  <c r="L79670" i="1"/>
  <c r="L79671" i="1"/>
  <c r="L79672" i="1"/>
  <c r="L79673" i="1"/>
  <c r="L79674" i="1"/>
  <c r="L79675" i="1"/>
  <c r="L79676" i="1"/>
  <c r="L79677" i="1"/>
  <c r="L79678" i="1"/>
  <c r="L79679" i="1"/>
  <c r="L79680" i="1"/>
  <c r="L79681" i="1"/>
  <c r="L79682" i="1"/>
  <c r="L79683" i="1"/>
  <c r="L79684" i="1"/>
  <c r="L79685" i="1"/>
  <c r="L79686" i="1"/>
  <c r="L79687" i="1"/>
  <c r="L79688" i="1"/>
  <c r="L79689" i="1"/>
  <c r="L79690" i="1"/>
  <c r="L79691" i="1"/>
  <c r="L79692" i="1"/>
  <c r="L79693" i="1"/>
  <c r="L79694" i="1"/>
  <c r="L79695" i="1"/>
  <c r="L79696" i="1"/>
  <c r="L79697" i="1"/>
  <c r="L79698" i="1"/>
  <c r="L79699" i="1"/>
  <c r="L79700" i="1"/>
  <c r="L79701" i="1"/>
  <c r="L79702" i="1"/>
  <c r="L79703" i="1"/>
  <c r="L79704" i="1"/>
  <c r="L79705" i="1"/>
  <c r="L79706" i="1"/>
  <c r="L79707" i="1"/>
  <c r="L79708" i="1"/>
  <c r="L79709" i="1"/>
  <c r="L79710" i="1"/>
  <c r="L79711" i="1"/>
  <c r="L79712" i="1"/>
  <c r="L79713" i="1"/>
  <c r="L79714" i="1"/>
  <c r="L79715" i="1"/>
  <c r="L79716" i="1"/>
  <c r="L79717" i="1"/>
  <c r="L79718" i="1"/>
  <c r="L79719" i="1"/>
  <c r="L79720" i="1"/>
  <c r="L79721" i="1"/>
  <c r="L79722" i="1"/>
  <c r="L79723" i="1"/>
  <c r="L79724" i="1"/>
  <c r="L79725" i="1"/>
  <c r="L79726" i="1"/>
  <c r="L79727" i="1"/>
  <c r="L79728" i="1"/>
  <c r="L79729" i="1"/>
  <c r="L79730" i="1"/>
  <c r="L79731" i="1"/>
  <c r="L79732" i="1"/>
  <c r="L79733" i="1"/>
  <c r="L79734" i="1"/>
  <c r="L79735" i="1"/>
  <c r="L79736" i="1"/>
  <c r="L79737" i="1"/>
  <c r="L79738" i="1"/>
  <c r="L79739" i="1"/>
  <c r="L79740" i="1"/>
  <c r="L79741" i="1"/>
  <c r="L79742" i="1"/>
  <c r="L79743" i="1"/>
  <c r="L79744" i="1"/>
  <c r="L79745" i="1"/>
  <c r="L79746" i="1"/>
  <c r="L79747" i="1"/>
  <c r="L79748" i="1"/>
  <c r="L79749" i="1"/>
  <c r="L79750" i="1"/>
  <c r="L79751" i="1"/>
  <c r="L79752" i="1"/>
  <c r="L79753" i="1"/>
  <c r="L79754" i="1"/>
  <c r="L79755" i="1"/>
  <c r="L79756" i="1"/>
  <c r="L79757" i="1"/>
  <c r="L79758" i="1"/>
  <c r="L79759" i="1"/>
  <c r="L79760" i="1"/>
  <c r="L79761" i="1"/>
  <c r="L79762" i="1"/>
  <c r="L79763" i="1"/>
  <c r="L79764" i="1"/>
  <c r="L79765" i="1"/>
  <c r="L79766" i="1"/>
  <c r="L79767" i="1"/>
  <c r="L79768" i="1"/>
  <c r="L79769" i="1"/>
  <c r="L79770" i="1"/>
  <c r="L79771" i="1"/>
  <c r="L79772" i="1"/>
  <c r="L79773" i="1"/>
  <c r="L79774" i="1"/>
  <c r="L79775" i="1"/>
  <c r="L79776" i="1"/>
  <c r="L79777" i="1"/>
  <c r="L79778" i="1"/>
  <c r="L79779" i="1"/>
  <c r="L79780" i="1"/>
  <c r="L79781" i="1"/>
  <c r="L79782" i="1"/>
  <c r="L79783" i="1"/>
  <c r="L79784" i="1"/>
  <c r="L79785" i="1"/>
  <c r="L79786" i="1"/>
  <c r="L79787" i="1"/>
  <c r="L79788" i="1"/>
  <c r="L79789" i="1"/>
  <c r="L79790" i="1"/>
  <c r="L79791" i="1"/>
  <c r="L79792" i="1"/>
  <c r="L79793" i="1"/>
  <c r="L79794" i="1"/>
  <c r="L79795" i="1"/>
  <c r="L79796" i="1"/>
  <c r="L79797" i="1"/>
  <c r="L79798" i="1"/>
  <c r="L79799" i="1"/>
  <c r="L79800" i="1"/>
  <c r="L79801" i="1"/>
  <c r="L79802" i="1"/>
  <c r="L79803" i="1"/>
  <c r="L79804" i="1"/>
  <c r="L79805" i="1"/>
  <c r="L79806" i="1"/>
  <c r="L79807" i="1"/>
  <c r="L79808" i="1"/>
  <c r="L79809" i="1"/>
  <c r="L79810" i="1"/>
  <c r="L79811" i="1"/>
  <c r="L79812" i="1"/>
  <c r="L79813" i="1"/>
  <c r="L79814" i="1"/>
  <c r="L79815" i="1"/>
  <c r="L79816" i="1"/>
  <c r="L79817" i="1"/>
  <c r="L79818" i="1"/>
  <c r="L79819" i="1"/>
  <c r="L79820" i="1"/>
  <c r="L79821" i="1"/>
  <c r="L79822" i="1"/>
  <c r="L79823" i="1"/>
  <c r="L79824" i="1"/>
  <c r="L79825" i="1"/>
  <c r="L79826" i="1"/>
  <c r="L79827" i="1"/>
  <c r="L79828" i="1"/>
  <c r="L79829" i="1"/>
  <c r="L79830" i="1"/>
  <c r="L79831" i="1"/>
  <c r="L79832" i="1"/>
  <c r="L79833" i="1"/>
  <c r="L79834" i="1"/>
  <c r="L79835" i="1"/>
  <c r="L79836" i="1"/>
  <c r="L79837" i="1"/>
  <c r="L79838" i="1"/>
  <c r="L79839" i="1"/>
  <c r="L79840" i="1"/>
  <c r="L79841" i="1"/>
  <c r="L79842" i="1"/>
  <c r="L79843" i="1"/>
  <c r="L79844" i="1"/>
  <c r="L79845" i="1"/>
  <c r="L79846" i="1"/>
  <c r="L79847" i="1"/>
  <c r="L79848" i="1"/>
  <c r="L79849" i="1"/>
  <c r="L79850" i="1"/>
  <c r="L79851" i="1"/>
  <c r="L79852" i="1"/>
  <c r="L79853" i="1"/>
  <c r="L79854" i="1"/>
  <c r="L79855" i="1"/>
  <c r="L79856" i="1"/>
  <c r="L79857" i="1"/>
  <c r="L79858" i="1"/>
  <c r="L79859" i="1"/>
  <c r="L79860" i="1"/>
  <c r="L79861" i="1"/>
  <c r="L79862" i="1"/>
  <c r="L79863" i="1"/>
  <c r="L79864" i="1"/>
  <c r="L79865" i="1"/>
  <c r="L79866" i="1"/>
  <c r="L79867" i="1"/>
  <c r="L79868" i="1"/>
  <c r="L79869" i="1"/>
  <c r="L79870" i="1"/>
  <c r="L79871" i="1"/>
  <c r="L79872" i="1"/>
  <c r="L79873" i="1"/>
  <c r="L79874" i="1"/>
  <c r="L79875" i="1"/>
  <c r="L79876" i="1"/>
  <c r="L79877" i="1"/>
  <c r="L79878" i="1"/>
  <c r="L79879" i="1"/>
  <c r="L79880" i="1"/>
  <c r="L79881" i="1"/>
  <c r="L79882" i="1"/>
  <c r="L79883" i="1"/>
  <c r="L79884" i="1"/>
  <c r="L79885" i="1"/>
  <c r="L79886" i="1"/>
  <c r="L79887" i="1"/>
  <c r="L79888" i="1"/>
  <c r="L79889" i="1"/>
  <c r="L79890" i="1"/>
  <c r="L79891" i="1"/>
  <c r="L79892" i="1"/>
  <c r="L79893" i="1"/>
  <c r="L79894" i="1"/>
  <c r="L79895" i="1"/>
  <c r="L79896" i="1"/>
  <c r="L79897" i="1"/>
  <c r="L79898" i="1"/>
  <c r="L79899" i="1"/>
  <c r="L79900" i="1"/>
  <c r="L79901" i="1"/>
  <c r="L79902" i="1"/>
  <c r="L79903" i="1"/>
  <c r="L79904" i="1"/>
  <c r="L79905" i="1"/>
  <c r="L79906" i="1"/>
  <c r="L79907" i="1"/>
  <c r="L79908" i="1"/>
  <c r="L79909" i="1"/>
  <c r="L79910" i="1"/>
  <c r="L79911" i="1"/>
  <c r="L79912" i="1"/>
  <c r="L79913" i="1"/>
  <c r="L79914" i="1"/>
  <c r="L79915" i="1"/>
  <c r="L79916" i="1"/>
  <c r="L79917" i="1"/>
  <c r="L79918" i="1"/>
  <c r="L79919" i="1"/>
  <c r="L79920" i="1"/>
  <c r="L79921" i="1"/>
  <c r="L79922" i="1"/>
  <c r="L79923" i="1"/>
  <c r="L79924" i="1"/>
  <c r="L79925" i="1"/>
  <c r="L79926" i="1"/>
  <c r="L79927" i="1"/>
  <c r="L79928" i="1"/>
  <c r="L79929" i="1"/>
  <c r="L79930" i="1"/>
  <c r="L79931" i="1"/>
  <c r="L79932" i="1"/>
  <c r="L79933" i="1"/>
  <c r="L79934" i="1"/>
  <c r="L79935" i="1"/>
  <c r="L79936" i="1"/>
  <c r="L79937" i="1"/>
  <c r="L79938" i="1"/>
  <c r="L79939" i="1"/>
  <c r="L79940" i="1"/>
  <c r="L79941" i="1"/>
  <c r="L79942" i="1"/>
  <c r="L79943" i="1"/>
  <c r="L79944" i="1"/>
  <c r="L79945" i="1"/>
  <c r="L79946" i="1"/>
  <c r="L79947" i="1"/>
  <c r="L79948" i="1"/>
  <c r="L79949" i="1"/>
  <c r="L79950" i="1"/>
  <c r="L79951" i="1"/>
  <c r="L79952" i="1"/>
  <c r="L79953" i="1"/>
  <c r="L79954" i="1"/>
  <c r="L79955" i="1"/>
  <c r="L79956" i="1"/>
  <c r="L79957" i="1"/>
  <c r="L79958" i="1"/>
  <c r="L79959" i="1"/>
  <c r="L79960" i="1"/>
  <c r="L79961" i="1"/>
  <c r="L79962" i="1"/>
  <c r="L79963" i="1"/>
  <c r="L79964" i="1"/>
  <c r="L79965" i="1"/>
  <c r="L79966" i="1"/>
  <c r="L79967" i="1"/>
  <c r="L79968" i="1"/>
  <c r="L79969" i="1"/>
  <c r="L79970" i="1"/>
  <c r="L79971" i="1"/>
  <c r="L79972" i="1"/>
  <c r="L79973" i="1"/>
  <c r="L79974" i="1"/>
  <c r="L79975" i="1"/>
  <c r="L79976" i="1"/>
  <c r="L79977" i="1"/>
  <c r="L79978" i="1"/>
  <c r="L79979" i="1"/>
  <c r="L79980" i="1"/>
  <c r="L79981" i="1"/>
  <c r="L79982" i="1"/>
  <c r="L79983" i="1"/>
  <c r="L79984" i="1"/>
  <c r="L79985" i="1"/>
  <c r="L79986" i="1"/>
  <c r="L79987" i="1"/>
  <c r="L79988" i="1"/>
  <c r="L79989" i="1"/>
  <c r="L79990" i="1"/>
  <c r="L79991" i="1"/>
  <c r="L79992" i="1"/>
  <c r="L79993" i="1"/>
  <c r="L79994" i="1"/>
  <c r="L79995" i="1"/>
  <c r="L79996" i="1"/>
  <c r="L79997" i="1"/>
  <c r="L79998" i="1"/>
  <c r="L79999" i="1"/>
  <c r="L80000" i="1"/>
  <c r="L80001" i="1"/>
  <c r="L80002" i="1"/>
  <c r="L80003" i="1"/>
  <c r="L80004" i="1"/>
  <c r="L80005" i="1"/>
  <c r="L80006" i="1"/>
  <c r="L80007" i="1"/>
  <c r="L80008" i="1"/>
  <c r="L80009" i="1"/>
  <c r="L80010" i="1"/>
  <c r="L80011" i="1"/>
  <c r="L80012" i="1"/>
  <c r="L80013" i="1"/>
  <c r="L80014" i="1"/>
  <c r="L80015" i="1"/>
  <c r="L80016" i="1"/>
  <c r="L80017" i="1"/>
  <c r="L80018" i="1"/>
  <c r="L80019" i="1"/>
  <c r="L80020" i="1"/>
  <c r="L80021" i="1"/>
  <c r="L80022" i="1"/>
  <c r="L80023" i="1"/>
  <c r="L80024" i="1"/>
  <c r="L80025" i="1"/>
  <c r="L80026" i="1"/>
  <c r="L80027" i="1"/>
  <c r="L80028" i="1"/>
  <c r="L80029" i="1"/>
  <c r="L80030" i="1"/>
  <c r="L80031" i="1"/>
  <c r="L80032" i="1"/>
  <c r="L80033" i="1"/>
  <c r="L80034" i="1"/>
  <c r="L80035" i="1"/>
  <c r="L80036" i="1"/>
  <c r="L80037" i="1"/>
  <c r="L80038" i="1"/>
  <c r="L80039" i="1"/>
  <c r="L80040" i="1"/>
  <c r="L80041" i="1"/>
  <c r="L80042" i="1"/>
  <c r="L80043" i="1"/>
  <c r="L80044" i="1"/>
  <c r="L80045" i="1"/>
  <c r="L80046" i="1"/>
  <c r="L80047" i="1"/>
  <c r="L80048" i="1"/>
  <c r="L80049" i="1"/>
  <c r="L80050" i="1"/>
  <c r="L80051" i="1"/>
  <c r="L80052" i="1"/>
  <c r="L80053" i="1"/>
  <c r="L80054" i="1"/>
  <c r="L80055" i="1"/>
  <c r="L80056" i="1"/>
  <c r="L80057" i="1"/>
  <c r="L80058" i="1"/>
  <c r="L80059" i="1"/>
  <c r="L80060" i="1"/>
  <c r="L80061" i="1"/>
  <c r="L80062" i="1"/>
  <c r="L80063" i="1"/>
  <c r="L80064" i="1"/>
  <c r="L80065" i="1"/>
  <c r="L80066" i="1"/>
  <c r="L80067" i="1"/>
  <c r="L80068" i="1"/>
  <c r="L80069" i="1"/>
  <c r="L80070" i="1"/>
  <c r="L80071" i="1"/>
  <c r="L80072" i="1"/>
  <c r="L80073" i="1"/>
  <c r="L80074" i="1"/>
  <c r="L80075" i="1"/>
  <c r="L80076" i="1"/>
  <c r="L80077" i="1"/>
  <c r="L80078" i="1"/>
  <c r="L80079" i="1"/>
  <c r="L80080" i="1"/>
  <c r="L80081" i="1"/>
  <c r="L80082" i="1"/>
  <c r="L80083" i="1"/>
  <c r="L80084" i="1"/>
  <c r="L80085" i="1"/>
  <c r="L80086" i="1"/>
  <c r="L80087" i="1"/>
  <c r="L80088" i="1"/>
  <c r="L80089" i="1"/>
  <c r="L80090" i="1"/>
  <c r="L80091" i="1"/>
  <c r="L80092" i="1"/>
  <c r="L80093" i="1"/>
  <c r="L80094" i="1"/>
  <c r="L80095" i="1"/>
  <c r="L80096" i="1"/>
  <c r="L80097" i="1"/>
  <c r="L80098" i="1"/>
  <c r="L80099" i="1"/>
  <c r="L80100" i="1"/>
  <c r="L80101" i="1"/>
  <c r="L80102" i="1"/>
  <c r="L80103" i="1"/>
  <c r="L80104" i="1"/>
  <c r="L80105" i="1"/>
  <c r="L80106" i="1"/>
  <c r="L80107" i="1"/>
  <c r="L80108" i="1"/>
  <c r="L80109" i="1"/>
  <c r="L80110" i="1"/>
  <c r="L80111" i="1"/>
  <c r="L80112" i="1"/>
  <c r="L80113" i="1"/>
  <c r="L80114" i="1"/>
  <c r="L80115" i="1"/>
  <c r="L80116" i="1"/>
  <c r="L80117" i="1"/>
  <c r="L80118" i="1"/>
  <c r="L80119" i="1"/>
  <c r="L80120" i="1"/>
  <c r="L80121" i="1"/>
  <c r="L80122" i="1"/>
  <c r="L80123" i="1"/>
  <c r="L80124" i="1"/>
  <c r="L80125" i="1"/>
  <c r="L80126" i="1"/>
  <c r="L80127" i="1"/>
  <c r="L80128" i="1"/>
  <c r="L80129" i="1"/>
  <c r="L80130" i="1"/>
  <c r="L80131" i="1"/>
  <c r="L80132" i="1"/>
  <c r="L80133" i="1"/>
  <c r="L80134" i="1"/>
  <c r="L80135" i="1"/>
  <c r="L80136" i="1"/>
  <c r="L80137" i="1"/>
  <c r="L80138" i="1"/>
  <c r="L80139" i="1"/>
  <c r="L80140" i="1"/>
  <c r="L80141" i="1"/>
  <c r="L80142" i="1"/>
  <c r="L80143" i="1"/>
  <c r="L80144" i="1"/>
  <c r="L80145" i="1"/>
  <c r="L80146" i="1"/>
  <c r="L80147" i="1"/>
  <c r="L80148" i="1"/>
  <c r="L80149" i="1"/>
  <c r="L80150" i="1"/>
  <c r="L80151" i="1"/>
  <c r="L80152" i="1"/>
  <c r="L80153" i="1"/>
  <c r="L80154" i="1"/>
  <c r="L80155" i="1"/>
  <c r="L80156" i="1"/>
  <c r="L80157" i="1"/>
  <c r="L80158" i="1"/>
  <c r="L80159" i="1"/>
  <c r="L80160" i="1"/>
  <c r="L80161" i="1"/>
  <c r="L80162" i="1"/>
  <c r="L80163" i="1"/>
  <c r="L80164" i="1"/>
  <c r="L80165" i="1"/>
  <c r="L80166" i="1"/>
  <c r="L80167" i="1"/>
  <c r="L80168" i="1"/>
  <c r="L80169" i="1"/>
  <c r="L80170" i="1"/>
  <c r="L80171" i="1"/>
  <c r="L80172" i="1"/>
  <c r="L80173" i="1"/>
  <c r="L80174" i="1"/>
  <c r="L80175" i="1"/>
  <c r="L80176" i="1"/>
  <c r="L80177" i="1"/>
  <c r="L80178" i="1"/>
  <c r="L80179" i="1"/>
  <c r="L80180" i="1"/>
  <c r="L80181" i="1"/>
  <c r="L80182" i="1"/>
  <c r="L80183" i="1"/>
  <c r="L80184" i="1"/>
  <c r="L80185" i="1"/>
  <c r="L80186" i="1"/>
  <c r="L80187" i="1"/>
  <c r="L80188" i="1"/>
  <c r="L80189" i="1"/>
  <c r="L80190" i="1"/>
  <c r="L80191" i="1"/>
  <c r="L80192" i="1"/>
  <c r="L80193" i="1"/>
  <c r="L80194" i="1"/>
  <c r="L80195" i="1"/>
  <c r="L80196" i="1"/>
  <c r="L80197" i="1"/>
  <c r="L80198" i="1"/>
  <c r="L80199" i="1"/>
  <c r="L80200" i="1"/>
  <c r="L80201" i="1"/>
  <c r="L80202" i="1"/>
  <c r="L80203" i="1"/>
  <c r="L80204" i="1"/>
  <c r="L80205" i="1"/>
  <c r="L80206" i="1"/>
  <c r="L80207" i="1"/>
  <c r="L80208" i="1"/>
  <c r="L80209" i="1"/>
  <c r="L80210" i="1"/>
  <c r="L80211" i="1"/>
  <c r="L80212" i="1"/>
  <c r="L80213" i="1"/>
  <c r="L80214" i="1"/>
  <c r="L80215" i="1"/>
  <c r="L80216" i="1"/>
  <c r="L80217" i="1"/>
  <c r="L80218" i="1"/>
  <c r="L80219" i="1"/>
  <c r="L80220" i="1"/>
  <c r="L80221" i="1"/>
  <c r="L80222" i="1"/>
  <c r="L80223" i="1"/>
  <c r="L80224" i="1"/>
  <c r="L80225" i="1"/>
  <c r="L80226" i="1"/>
  <c r="L80227" i="1"/>
  <c r="L80228" i="1"/>
  <c r="L80229" i="1"/>
  <c r="L80230" i="1"/>
  <c r="L80231" i="1"/>
  <c r="L80232" i="1"/>
  <c r="L80233" i="1"/>
  <c r="L80234" i="1"/>
  <c r="L80235" i="1"/>
  <c r="L80236" i="1"/>
  <c r="L80237" i="1"/>
  <c r="L80238" i="1"/>
  <c r="L80239" i="1"/>
  <c r="L80240" i="1"/>
  <c r="L80241" i="1"/>
  <c r="L80242" i="1"/>
  <c r="L80243" i="1"/>
  <c r="L80244" i="1"/>
  <c r="L80245" i="1"/>
  <c r="L80246" i="1"/>
  <c r="L80247" i="1"/>
  <c r="L80248" i="1"/>
  <c r="L80249" i="1"/>
  <c r="L80250" i="1"/>
  <c r="L80251" i="1"/>
  <c r="L80252" i="1"/>
  <c r="L80253" i="1"/>
  <c r="L80254" i="1"/>
  <c r="L80255" i="1"/>
  <c r="L80256" i="1"/>
  <c r="L80257" i="1"/>
  <c r="L80258" i="1"/>
  <c r="L80259" i="1"/>
  <c r="L80260" i="1"/>
  <c r="L80261" i="1"/>
  <c r="L80262" i="1"/>
  <c r="L80263" i="1"/>
  <c r="L80264" i="1"/>
  <c r="L80265" i="1"/>
  <c r="L80266" i="1"/>
  <c r="L80267" i="1"/>
  <c r="L80268" i="1"/>
  <c r="L80269" i="1"/>
  <c r="L80270" i="1"/>
  <c r="L80271" i="1"/>
  <c r="L80272" i="1"/>
  <c r="L80273" i="1"/>
  <c r="L80274" i="1"/>
  <c r="L80275" i="1"/>
  <c r="L80276" i="1"/>
  <c r="L80277" i="1"/>
  <c r="L80278" i="1"/>
  <c r="L80279" i="1"/>
  <c r="L80280" i="1"/>
  <c r="L80281" i="1"/>
  <c r="L80282" i="1"/>
  <c r="L80283" i="1"/>
  <c r="L80284" i="1"/>
  <c r="L80285" i="1"/>
  <c r="L80286" i="1"/>
  <c r="L80287" i="1"/>
  <c r="L80288" i="1"/>
  <c r="L80289" i="1"/>
  <c r="L80290" i="1"/>
  <c r="L80291" i="1"/>
  <c r="L80292" i="1"/>
  <c r="L80293" i="1"/>
  <c r="L80294" i="1"/>
  <c r="L80295" i="1"/>
  <c r="L80296" i="1"/>
  <c r="L80297" i="1"/>
  <c r="L80298" i="1"/>
  <c r="L80299" i="1"/>
  <c r="L80300" i="1"/>
  <c r="L80301" i="1"/>
  <c r="L80302" i="1"/>
  <c r="L80303" i="1"/>
  <c r="L80304" i="1"/>
  <c r="L80305" i="1"/>
  <c r="L80306" i="1"/>
  <c r="L80307" i="1"/>
  <c r="L80308" i="1"/>
  <c r="L80309" i="1"/>
  <c r="L80310" i="1"/>
  <c r="L80311" i="1"/>
  <c r="L80312" i="1"/>
  <c r="L80313" i="1"/>
  <c r="L80314" i="1"/>
  <c r="L80315" i="1"/>
  <c r="L80316" i="1"/>
  <c r="L80317" i="1"/>
  <c r="L80318" i="1"/>
  <c r="L80319" i="1"/>
  <c r="L80320" i="1"/>
  <c r="L80321" i="1"/>
  <c r="L80322" i="1"/>
  <c r="L80323" i="1"/>
  <c r="L80324" i="1"/>
  <c r="L80325" i="1"/>
  <c r="L80326" i="1"/>
  <c r="L80327" i="1"/>
  <c r="L80328" i="1"/>
  <c r="L80329" i="1"/>
  <c r="L80330" i="1"/>
  <c r="L80331" i="1"/>
  <c r="L80332" i="1"/>
  <c r="L80333" i="1"/>
  <c r="L80334" i="1"/>
  <c r="L80335" i="1"/>
  <c r="L80336" i="1"/>
  <c r="L80337" i="1"/>
  <c r="L80338" i="1"/>
  <c r="L80339" i="1"/>
  <c r="L80340" i="1"/>
  <c r="L80341" i="1"/>
  <c r="L80342" i="1"/>
  <c r="L80343" i="1"/>
  <c r="L80344" i="1"/>
  <c r="L80345" i="1"/>
  <c r="L80346" i="1"/>
  <c r="L80347" i="1"/>
  <c r="L80348" i="1"/>
  <c r="L80349" i="1"/>
  <c r="L80350" i="1"/>
  <c r="L80351" i="1"/>
  <c r="L80352" i="1"/>
  <c r="L80353" i="1"/>
  <c r="L80354" i="1"/>
  <c r="L80355" i="1"/>
  <c r="L80356" i="1"/>
  <c r="L80357" i="1"/>
  <c r="L80358" i="1"/>
  <c r="L80359" i="1"/>
  <c r="L80360" i="1"/>
  <c r="L80361" i="1"/>
  <c r="L80362" i="1"/>
  <c r="L80363" i="1"/>
  <c r="L80364" i="1"/>
  <c r="L80365" i="1"/>
  <c r="L80366" i="1"/>
  <c r="L80367" i="1"/>
  <c r="L80368" i="1"/>
  <c r="L80369" i="1"/>
  <c r="L80370" i="1"/>
  <c r="L80371" i="1"/>
  <c r="L80372" i="1"/>
  <c r="L80373" i="1"/>
  <c r="L80374" i="1"/>
  <c r="L80375" i="1"/>
  <c r="L80376" i="1"/>
  <c r="L80377" i="1"/>
  <c r="L80378" i="1"/>
  <c r="L80379" i="1"/>
  <c r="L80380" i="1"/>
  <c r="L80381" i="1"/>
  <c r="L80382" i="1"/>
  <c r="L80383" i="1"/>
  <c r="L80384" i="1"/>
  <c r="L80385" i="1"/>
  <c r="L80386" i="1"/>
  <c r="L80387" i="1"/>
  <c r="L80388" i="1"/>
  <c r="L80389" i="1"/>
  <c r="L80390" i="1"/>
  <c r="L80391" i="1"/>
  <c r="L80392" i="1"/>
  <c r="L80393" i="1"/>
  <c r="L80394" i="1"/>
  <c r="L80395" i="1"/>
  <c r="L80396" i="1"/>
  <c r="L80397" i="1"/>
  <c r="L80398" i="1"/>
  <c r="L80399" i="1"/>
  <c r="L80400" i="1"/>
  <c r="L80401" i="1"/>
  <c r="L80402" i="1"/>
  <c r="L80403" i="1"/>
  <c r="L80404" i="1"/>
  <c r="L80405" i="1"/>
  <c r="L80406" i="1"/>
  <c r="L80407" i="1"/>
  <c r="L80408" i="1"/>
  <c r="L80409" i="1"/>
  <c r="L80410" i="1"/>
  <c r="L80411" i="1"/>
  <c r="L80412" i="1"/>
  <c r="L80413" i="1"/>
  <c r="L80414" i="1"/>
  <c r="L80415" i="1"/>
  <c r="L80416" i="1"/>
  <c r="L80417" i="1"/>
  <c r="L80418" i="1"/>
  <c r="L80419" i="1"/>
  <c r="L80420" i="1"/>
  <c r="L80421" i="1"/>
  <c r="L80422" i="1"/>
  <c r="L80423" i="1"/>
  <c r="L80424" i="1"/>
  <c r="L80425" i="1"/>
  <c r="L80426" i="1"/>
  <c r="L80427" i="1"/>
  <c r="L80428" i="1"/>
  <c r="L80429" i="1"/>
  <c r="L80430" i="1"/>
  <c r="L80431" i="1"/>
  <c r="L80432" i="1"/>
  <c r="L80433" i="1"/>
  <c r="L80434" i="1"/>
  <c r="L80435" i="1"/>
  <c r="L80436" i="1"/>
  <c r="L80437" i="1"/>
  <c r="L80438" i="1"/>
  <c r="L80439" i="1"/>
  <c r="L80440" i="1"/>
  <c r="L80441" i="1"/>
  <c r="L80442" i="1"/>
  <c r="L80443" i="1"/>
  <c r="L80444" i="1"/>
  <c r="L80445" i="1"/>
  <c r="L80446" i="1"/>
  <c r="L80447" i="1"/>
  <c r="L80448" i="1"/>
  <c r="L80449" i="1"/>
  <c r="L80450" i="1"/>
  <c r="L80451" i="1"/>
  <c r="L80452" i="1"/>
  <c r="L80453" i="1"/>
  <c r="L80454" i="1"/>
  <c r="L80455" i="1"/>
  <c r="L80456" i="1"/>
  <c r="L80457" i="1"/>
  <c r="L80458" i="1"/>
  <c r="L80459" i="1"/>
  <c r="L80460" i="1"/>
  <c r="L80461" i="1"/>
  <c r="L80462" i="1"/>
  <c r="L80463" i="1"/>
  <c r="L80464" i="1"/>
  <c r="L80465" i="1"/>
  <c r="L80466" i="1"/>
  <c r="L80467" i="1"/>
  <c r="L80468" i="1"/>
  <c r="L80469" i="1"/>
  <c r="L80470" i="1"/>
  <c r="L80471" i="1"/>
  <c r="L80472" i="1"/>
  <c r="L80473" i="1"/>
  <c r="L80474" i="1"/>
  <c r="L80475" i="1"/>
  <c r="L80476" i="1"/>
  <c r="L80477" i="1"/>
  <c r="L80478" i="1"/>
  <c r="L80479" i="1"/>
  <c r="L80480" i="1"/>
  <c r="L80481" i="1"/>
  <c r="L80482" i="1"/>
  <c r="L80483" i="1"/>
  <c r="L80484" i="1"/>
  <c r="L80485" i="1"/>
  <c r="L80486" i="1"/>
  <c r="L80487" i="1"/>
  <c r="L80488" i="1"/>
  <c r="L80489" i="1"/>
  <c r="L80490" i="1"/>
  <c r="L80491" i="1"/>
  <c r="L80492" i="1"/>
  <c r="L80493" i="1"/>
  <c r="L80494" i="1"/>
  <c r="L80495" i="1"/>
  <c r="L80496" i="1"/>
  <c r="L80497" i="1"/>
  <c r="L80498" i="1"/>
  <c r="L80499" i="1"/>
  <c r="L80500" i="1"/>
  <c r="L80501" i="1"/>
  <c r="L80502" i="1"/>
  <c r="L80503" i="1"/>
  <c r="L80504" i="1"/>
  <c r="L80505" i="1"/>
  <c r="L80506" i="1"/>
  <c r="L80507" i="1"/>
  <c r="L80508" i="1"/>
  <c r="L80509" i="1"/>
  <c r="L80510" i="1"/>
  <c r="L80511" i="1"/>
  <c r="L80512" i="1"/>
  <c r="L80513" i="1"/>
  <c r="L80514" i="1"/>
  <c r="L80515" i="1"/>
  <c r="L80516" i="1"/>
  <c r="L80517" i="1"/>
  <c r="L80518" i="1"/>
  <c r="L80519" i="1"/>
  <c r="L80520" i="1"/>
  <c r="L80521" i="1"/>
  <c r="L80522" i="1"/>
  <c r="L80523" i="1"/>
  <c r="L80524" i="1"/>
  <c r="L80525" i="1"/>
  <c r="L80526" i="1"/>
  <c r="L80527" i="1"/>
  <c r="L80528" i="1"/>
  <c r="L80529" i="1"/>
  <c r="L80530" i="1"/>
  <c r="L80531" i="1"/>
  <c r="L80532" i="1"/>
  <c r="L80533" i="1"/>
  <c r="L80534" i="1"/>
  <c r="L80535" i="1"/>
  <c r="L80536" i="1"/>
  <c r="L80537" i="1"/>
  <c r="L80538" i="1"/>
  <c r="L80539" i="1"/>
  <c r="L80540" i="1"/>
  <c r="L80541" i="1"/>
  <c r="L80542" i="1"/>
  <c r="L80543" i="1"/>
  <c r="L80544" i="1"/>
  <c r="L80545" i="1"/>
  <c r="L80546" i="1"/>
  <c r="L80547" i="1"/>
  <c r="L80548" i="1"/>
  <c r="L80549" i="1"/>
  <c r="L80550" i="1"/>
  <c r="L80551" i="1"/>
  <c r="L80552" i="1"/>
  <c r="L80553" i="1"/>
  <c r="L80554" i="1"/>
  <c r="L80555" i="1"/>
  <c r="L80556" i="1"/>
  <c r="L80557" i="1"/>
  <c r="L80558" i="1"/>
  <c r="L80559" i="1"/>
  <c r="L80560" i="1"/>
  <c r="L80561" i="1"/>
  <c r="L80562" i="1"/>
  <c r="L80563" i="1"/>
  <c r="L80564" i="1"/>
  <c r="L80565" i="1"/>
  <c r="L80566" i="1"/>
  <c r="L80567" i="1"/>
  <c r="L80568" i="1"/>
  <c r="L80569" i="1"/>
  <c r="L80570" i="1"/>
  <c r="L80571" i="1"/>
  <c r="L80572" i="1"/>
  <c r="L80573" i="1"/>
  <c r="L80574" i="1"/>
  <c r="L80575" i="1"/>
  <c r="L80576" i="1"/>
  <c r="L80577" i="1"/>
  <c r="L80578" i="1"/>
  <c r="L80579" i="1"/>
  <c r="L80580" i="1"/>
  <c r="L80581" i="1"/>
  <c r="L80582" i="1"/>
  <c r="L80583" i="1"/>
  <c r="L80584" i="1"/>
  <c r="L80585" i="1"/>
  <c r="L80586" i="1"/>
  <c r="L80587" i="1"/>
  <c r="L80588" i="1"/>
  <c r="L80589" i="1"/>
  <c r="L80590" i="1"/>
  <c r="L80591" i="1"/>
  <c r="L80592" i="1"/>
  <c r="L80593" i="1"/>
  <c r="L80594" i="1"/>
  <c r="L80595" i="1"/>
  <c r="L80596" i="1"/>
  <c r="L80597" i="1"/>
  <c r="L80598" i="1"/>
  <c r="L80599" i="1"/>
  <c r="L80600" i="1"/>
  <c r="L80601" i="1"/>
  <c r="L80602" i="1"/>
  <c r="L80603" i="1"/>
  <c r="L80604" i="1"/>
  <c r="L80605" i="1"/>
  <c r="L80606" i="1"/>
  <c r="L80607" i="1"/>
  <c r="L80608" i="1"/>
  <c r="L80609" i="1"/>
  <c r="L80610" i="1"/>
  <c r="L80611" i="1"/>
  <c r="L80612" i="1"/>
  <c r="L80613" i="1"/>
  <c r="L80614" i="1"/>
  <c r="L80615" i="1"/>
  <c r="L80616" i="1"/>
  <c r="L80617" i="1"/>
  <c r="L80618" i="1"/>
  <c r="L80619" i="1"/>
  <c r="L80620" i="1"/>
  <c r="L80621" i="1"/>
  <c r="L80622" i="1"/>
  <c r="L80623" i="1"/>
  <c r="L80624" i="1"/>
  <c r="L80625" i="1"/>
  <c r="L80626" i="1"/>
  <c r="L80627" i="1"/>
  <c r="L80628" i="1"/>
  <c r="L80629" i="1"/>
  <c r="L80630" i="1"/>
  <c r="L80631" i="1"/>
  <c r="L80632" i="1"/>
  <c r="L80633" i="1"/>
  <c r="L80634" i="1"/>
  <c r="L80635" i="1"/>
  <c r="L80636" i="1"/>
  <c r="L80637" i="1"/>
  <c r="L80638" i="1"/>
  <c r="L80639" i="1"/>
  <c r="L80640" i="1"/>
  <c r="L80641" i="1"/>
  <c r="L80642" i="1"/>
  <c r="L80643" i="1"/>
  <c r="L80644" i="1"/>
  <c r="L80645" i="1"/>
  <c r="L80646" i="1"/>
  <c r="L80647" i="1"/>
  <c r="L80648" i="1"/>
  <c r="L80649" i="1"/>
  <c r="L80650" i="1"/>
  <c r="L80651" i="1"/>
  <c r="L80652" i="1"/>
  <c r="L80653" i="1"/>
  <c r="L80654" i="1"/>
  <c r="L80655" i="1"/>
  <c r="L80656" i="1"/>
  <c r="L80657" i="1"/>
  <c r="L80658" i="1"/>
  <c r="L80659" i="1"/>
  <c r="L80660" i="1"/>
  <c r="L80661" i="1"/>
  <c r="L80662" i="1"/>
  <c r="L80663" i="1"/>
  <c r="L80664" i="1"/>
  <c r="L80665" i="1"/>
  <c r="L80666" i="1"/>
  <c r="L80667" i="1"/>
  <c r="L80668" i="1"/>
  <c r="L80669" i="1"/>
  <c r="L80670" i="1"/>
  <c r="L80671" i="1"/>
  <c r="L80672" i="1"/>
  <c r="L80673" i="1"/>
  <c r="L80674" i="1"/>
  <c r="L80675" i="1"/>
  <c r="L80676" i="1"/>
  <c r="L80677" i="1"/>
  <c r="L80678" i="1"/>
  <c r="L80679" i="1"/>
  <c r="L80680" i="1"/>
  <c r="L80681" i="1"/>
  <c r="L80682" i="1"/>
  <c r="L80683" i="1"/>
  <c r="L80684" i="1"/>
  <c r="L80685" i="1"/>
  <c r="L80686" i="1"/>
  <c r="L80687" i="1"/>
  <c r="L80688" i="1"/>
  <c r="L80689" i="1"/>
  <c r="L80690" i="1"/>
  <c r="L80691" i="1"/>
  <c r="L80692" i="1"/>
  <c r="L80693" i="1"/>
  <c r="L80694" i="1"/>
  <c r="L80695" i="1"/>
  <c r="L80696" i="1"/>
  <c r="L80697" i="1"/>
  <c r="L80698" i="1"/>
  <c r="L80699" i="1"/>
  <c r="L80700" i="1"/>
  <c r="L80701" i="1"/>
  <c r="L80702" i="1"/>
  <c r="L80703" i="1"/>
  <c r="L80704" i="1"/>
  <c r="L80705" i="1"/>
  <c r="L80706" i="1"/>
  <c r="L80707" i="1"/>
  <c r="L80708" i="1"/>
  <c r="L80709" i="1"/>
  <c r="L80710" i="1"/>
  <c r="L80711" i="1"/>
  <c r="L80712" i="1"/>
  <c r="L80713" i="1"/>
  <c r="L80714" i="1"/>
  <c r="L80715" i="1"/>
  <c r="L80716" i="1"/>
  <c r="L80717" i="1"/>
  <c r="L80718" i="1"/>
  <c r="L80719" i="1"/>
  <c r="L80720" i="1"/>
  <c r="L80721" i="1"/>
  <c r="L80722" i="1"/>
  <c r="L80723" i="1"/>
  <c r="L80724" i="1"/>
  <c r="L80725" i="1"/>
  <c r="L80726" i="1"/>
  <c r="L80727" i="1"/>
  <c r="L80728" i="1"/>
  <c r="L80729" i="1"/>
  <c r="L80730" i="1"/>
  <c r="L80731" i="1"/>
  <c r="L80732" i="1"/>
  <c r="L80733" i="1"/>
  <c r="L80734" i="1"/>
  <c r="L80735" i="1"/>
  <c r="L80736" i="1"/>
  <c r="L80737" i="1"/>
  <c r="L80738" i="1"/>
  <c r="L80739" i="1"/>
  <c r="L80740" i="1"/>
  <c r="L80741" i="1"/>
  <c r="L80742" i="1"/>
  <c r="L80743" i="1"/>
  <c r="L80744" i="1"/>
  <c r="L80745" i="1"/>
  <c r="L80746" i="1"/>
  <c r="L80747" i="1"/>
  <c r="L80748" i="1"/>
  <c r="L80749" i="1"/>
  <c r="L80750" i="1"/>
  <c r="L80751" i="1"/>
  <c r="L80752" i="1"/>
  <c r="L80753" i="1"/>
  <c r="L80754" i="1"/>
  <c r="L80755" i="1"/>
  <c r="L80756" i="1"/>
  <c r="L80757" i="1"/>
  <c r="L80758" i="1"/>
  <c r="L80759" i="1"/>
  <c r="L80760" i="1"/>
  <c r="L80761" i="1"/>
  <c r="L80762" i="1"/>
  <c r="L80763" i="1"/>
  <c r="L80764" i="1"/>
  <c r="L80765" i="1"/>
  <c r="L80766" i="1"/>
  <c r="L80767" i="1"/>
  <c r="L80768" i="1"/>
  <c r="L80769" i="1"/>
  <c r="L80770" i="1"/>
  <c r="L80771" i="1"/>
  <c r="L80772" i="1"/>
  <c r="L80773" i="1"/>
  <c r="L80774" i="1"/>
  <c r="L80775" i="1"/>
  <c r="L80776" i="1"/>
  <c r="L80777" i="1"/>
  <c r="L80778" i="1"/>
  <c r="L80779" i="1"/>
  <c r="L80780" i="1"/>
  <c r="L80781" i="1"/>
  <c r="L80782" i="1"/>
  <c r="L80783" i="1"/>
  <c r="L80784" i="1"/>
  <c r="L80785" i="1"/>
  <c r="L80786" i="1"/>
  <c r="L80787" i="1"/>
  <c r="L80788" i="1"/>
  <c r="L80789" i="1"/>
  <c r="L80790" i="1"/>
  <c r="L80791" i="1"/>
  <c r="L80792" i="1"/>
  <c r="L80793" i="1"/>
  <c r="L80794" i="1"/>
  <c r="L80795" i="1"/>
  <c r="L80796" i="1"/>
  <c r="L80797" i="1"/>
  <c r="L80798" i="1"/>
  <c r="L80799" i="1"/>
  <c r="L80800" i="1"/>
  <c r="L80801" i="1"/>
  <c r="L80802" i="1"/>
  <c r="L80803" i="1"/>
  <c r="L80804" i="1"/>
  <c r="L80805" i="1"/>
  <c r="L80806" i="1"/>
  <c r="L80807" i="1"/>
  <c r="L80808" i="1"/>
  <c r="L80809" i="1"/>
  <c r="L80810" i="1"/>
  <c r="L80811" i="1"/>
  <c r="L80812" i="1"/>
  <c r="L80813" i="1"/>
  <c r="L80814" i="1"/>
  <c r="L80815" i="1"/>
  <c r="L80816" i="1"/>
  <c r="L80817" i="1"/>
  <c r="L80818" i="1"/>
  <c r="L80819" i="1"/>
  <c r="L80820" i="1"/>
  <c r="L80821" i="1"/>
  <c r="L80822" i="1"/>
  <c r="L80823" i="1"/>
  <c r="L80824" i="1"/>
  <c r="L80825" i="1"/>
  <c r="L80826" i="1"/>
  <c r="L80827" i="1"/>
  <c r="L80828" i="1"/>
  <c r="L80829" i="1"/>
  <c r="L80830" i="1"/>
  <c r="L80831" i="1"/>
  <c r="L80832" i="1"/>
  <c r="L80833" i="1"/>
  <c r="L80834" i="1"/>
  <c r="L80835" i="1"/>
  <c r="L80836" i="1"/>
  <c r="L80837" i="1"/>
  <c r="L80838" i="1"/>
  <c r="L80839" i="1"/>
  <c r="L80840" i="1"/>
  <c r="L80841" i="1"/>
  <c r="L80842" i="1"/>
  <c r="L80843" i="1"/>
  <c r="L80844" i="1"/>
  <c r="L80845" i="1"/>
  <c r="L80846" i="1"/>
  <c r="L80847" i="1"/>
  <c r="L80848" i="1"/>
  <c r="L80849" i="1"/>
  <c r="L80850" i="1"/>
  <c r="L80851" i="1"/>
  <c r="L80852" i="1"/>
  <c r="L80853" i="1"/>
  <c r="L80854" i="1"/>
  <c r="L80855" i="1"/>
  <c r="L80856" i="1"/>
  <c r="L80857" i="1"/>
  <c r="L80858" i="1"/>
  <c r="L80859" i="1"/>
  <c r="L80860" i="1"/>
  <c r="L80861" i="1"/>
  <c r="L80862" i="1"/>
  <c r="L80863" i="1"/>
  <c r="L80864" i="1"/>
  <c r="L80865" i="1"/>
  <c r="L80866" i="1"/>
  <c r="L80867" i="1"/>
  <c r="L80868" i="1"/>
  <c r="L80869" i="1"/>
  <c r="L80870" i="1"/>
  <c r="L80871" i="1"/>
  <c r="L80872" i="1"/>
  <c r="L80873" i="1"/>
  <c r="L80874" i="1"/>
  <c r="L80875" i="1"/>
  <c r="L80876" i="1"/>
  <c r="L80877" i="1"/>
  <c r="L80878" i="1"/>
  <c r="L80879" i="1"/>
  <c r="L80880" i="1"/>
  <c r="L80881" i="1"/>
  <c r="L80882" i="1"/>
  <c r="L80883" i="1"/>
  <c r="L80884" i="1"/>
  <c r="L80885" i="1"/>
  <c r="L80886" i="1"/>
  <c r="L80887" i="1"/>
  <c r="L80888" i="1"/>
  <c r="L80889" i="1"/>
  <c r="L80890" i="1"/>
  <c r="L80891" i="1"/>
  <c r="L80892" i="1"/>
  <c r="L80893" i="1"/>
  <c r="L80894" i="1"/>
  <c r="L80895" i="1"/>
  <c r="L80896" i="1"/>
  <c r="L80897" i="1"/>
  <c r="L80898" i="1"/>
  <c r="L80899" i="1"/>
  <c r="L80900" i="1"/>
  <c r="L80901" i="1"/>
  <c r="L80902" i="1"/>
  <c r="L80903" i="1"/>
  <c r="L80904" i="1"/>
  <c r="L80905" i="1"/>
  <c r="L80906" i="1"/>
  <c r="L80907" i="1"/>
  <c r="L80908" i="1"/>
  <c r="L80909" i="1"/>
  <c r="L80910" i="1"/>
  <c r="L80911" i="1"/>
  <c r="L80912" i="1"/>
  <c r="L80913" i="1"/>
  <c r="L80914" i="1"/>
  <c r="L80915" i="1"/>
  <c r="L80916" i="1"/>
  <c r="L80917" i="1"/>
  <c r="L80918" i="1"/>
  <c r="L80919" i="1"/>
  <c r="L80920" i="1"/>
  <c r="L80921" i="1"/>
  <c r="L80922" i="1"/>
  <c r="L80923" i="1"/>
  <c r="L80924" i="1"/>
  <c r="L80925" i="1"/>
  <c r="L80926" i="1"/>
  <c r="L80927" i="1"/>
  <c r="L80928" i="1"/>
  <c r="L80929" i="1"/>
  <c r="L80930" i="1"/>
  <c r="L80931" i="1"/>
  <c r="L80932" i="1"/>
  <c r="L80933" i="1"/>
  <c r="L80934" i="1"/>
  <c r="L80935" i="1"/>
  <c r="L80936" i="1"/>
  <c r="L80937" i="1"/>
  <c r="L80938" i="1"/>
  <c r="L80939" i="1"/>
  <c r="L80940" i="1"/>
  <c r="L80941" i="1"/>
  <c r="L80942" i="1"/>
  <c r="L80943" i="1"/>
  <c r="L80944" i="1"/>
  <c r="L80945" i="1"/>
  <c r="L80946" i="1"/>
  <c r="L80947" i="1"/>
  <c r="L80948" i="1"/>
  <c r="L80949" i="1"/>
  <c r="L80950" i="1"/>
  <c r="L80951" i="1"/>
  <c r="L80952" i="1"/>
  <c r="L80953" i="1"/>
  <c r="L80954" i="1"/>
  <c r="L80955" i="1"/>
  <c r="L80956" i="1"/>
  <c r="L80957" i="1"/>
  <c r="L80958" i="1"/>
  <c r="L80959" i="1"/>
  <c r="L80960" i="1"/>
  <c r="L80961" i="1"/>
  <c r="L80962" i="1"/>
  <c r="L80963" i="1"/>
  <c r="L80964" i="1"/>
  <c r="L80965" i="1"/>
  <c r="L80966" i="1"/>
  <c r="L80967" i="1"/>
  <c r="L80968" i="1"/>
  <c r="L80969" i="1"/>
  <c r="L80970" i="1"/>
  <c r="L80971" i="1"/>
  <c r="L80972" i="1"/>
  <c r="L80973" i="1"/>
  <c r="L80974" i="1"/>
  <c r="L80975" i="1"/>
  <c r="L80976" i="1"/>
  <c r="L80977" i="1"/>
  <c r="L80978" i="1"/>
  <c r="L80979" i="1"/>
  <c r="L80980" i="1"/>
  <c r="L80981" i="1"/>
  <c r="L80982" i="1"/>
  <c r="L80983" i="1"/>
  <c r="L80984" i="1"/>
  <c r="L80985" i="1"/>
  <c r="L80986" i="1"/>
  <c r="L80987" i="1"/>
  <c r="L80988" i="1"/>
  <c r="L80989" i="1"/>
  <c r="L80990" i="1"/>
  <c r="L80991" i="1"/>
  <c r="L80992" i="1"/>
  <c r="L80993" i="1"/>
  <c r="L80994" i="1"/>
  <c r="L80995" i="1"/>
  <c r="L80996" i="1"/>
  <c r="L80997" i="1"/>
  <c r="L80998" i="1"/>
  <c r="L80999" i="1"/>
  <c r="L81000" i="1"/>
  <c r="L81001" i="1"/>
  <c r="L81002" i="1"/>
  <c r="L81003" i="1"/>
  <c r="L81004" i="1"/>
  <c r="L81005" i="1"/>
  <c r="L81006" i="1"/>
  <c r="L81007" i="1"/>
  <c r="L81008" i="1"/>
  <c r="L81009" i="1"/>
  <c r="L81010" i="1"/>
  <c r="L81011" i="1"/>
  <c r="L81012" i="1"/>
  <c r="L81013" i="1"/>
  <c r="L81014" i="1"/>
  <c r="L81015" i="1"/>
  <c r="L81016" i="1"/>
  <c r="L81017" i="1"/>
  <c r="L81018" i="1"/>
  <c r="L81019" i="1"/>
  <c r="L81020" i="1"/>
  <c r="L81021" i="1"/>
  <c r="L81022" i="1"/>
  <c r="L81023" i="1"/>
  <c r="L81024" i="1"/>
  <c r="L81025" i="1"/>
  <c r="L81026" i="1"/>
  <c r="L81027" i="1"/>
  <c r="L81028" i="1"/>
  <c r="L81029" i="1"/>
  <c r="L81030" i="1"/>
  <c r="L81031" i="1"/>
  <c r="L81032" i="1"/>
  <c r="L81033" i="1"/>
  <c r="L81034" i="1"/>
  <c r="L81035" i="1"/>
  <c r="L81036" i="1"/>
  <c r="L81037" i="1"/>
  <c r="L81038" i="1"/>
  <c r="L81039" i="1"/>
  <c r="L81040" i="1"/>
  <c r="L81041" i="1"/>
  <c r="L81042" i="1"/>
  <c r="L81043" i="1"/>
  <c r="L81044" i="1"/>
  <c r="L81045" i="1"/>
  <c r="L81046" i="1"/>
  <c r="L81047" i="1"/>
  <c r="L81048" i="1"/>
  <c r="L81049" i="1"/>
  <c r="L81050" i="1"/>
  <c r="L81051" i="1"/>
  <c r="L81052" i="1"/>
  <c r="L81053" i="1"/>
  <c r="L81054" i="1"/>
  <c r="L81055" i="1"/>
  <c r="L81056" i="1"/>
  <c r="L81057" i="1"/>
  <c r="L81058" i="1"/>
  <c r="L81059" i="1"/>
  <c r="L81060" i="1"/>
  <c r="L81061" i="1"/>
  <c r="L81062" i="1"/>
  <c r="L81063" i="1"/>
  <c r="L81064" i="1"/>
  <c r="L81065" i="1"/>
  <c r="L81066" i="1"/>
  <c r="L81067" i="1"/>
  <c r="L81068" i="1"/>
  <c r="L81069" i="1"/>
  <c r="L81070" i="1"/>
  <c r="L81071" i="1"/>
  <c r="L81072" i="1"/>
  <c r="L81073" i="1"/>
  <c r="L81074" i="1"/>
  <c r="L81075" i="1"/>
  <c r="L81076" i="1"/>
  <c r="L81077" i="1"/>
  <c r="L81078" i="1"/>
  <c r="L81079" i="1"/>
  <c r="L81080" i="1"/>
  <c r="L81081" i="1"/>
  <c r="L81082" i="1"/>
  <c r="L81083" i="1"/>
  <c r="L81084" i="1"/>
  <c r="L81085" i="1"/>
  <c r="L81086" i="1"/>
  <c r="L81087" i="1"/>
  <c r="L81088" i="1"/>
  <c r="L81089" i="1"/>
  <c r="L81090" i="1"/>
  <c r="L81091" i="1"/>
  <c r="L81092" i="1"/>
  <c r="L81093" i="1"/>
  <c r="L81094" i="1"/>
  <c r="L81095" i="1"/>
  <c r="L81096" i="1"/>
  <c r="L81097" i="1"/>
  <c r="L81098" i="1"/>
  <c r="L81099" i="1"/>
  <c r="L81100" i="1"/>
  <c r="L81101" i="1"/>
  <c r="L81102" i="1"/>
  <c r="L81103" i="1"/>
  <c r="L81104" i="1"/>
  <c r="L81105" i="1"/>
  <c r="L81106" i="1"/>
  <c r="L81107" i="1"/>
  <c r="L81108" i="1"/>
  <c r="L81109" i="1"/>
  <c r="L81110" i="1"/>
  <c r="L81111" i="1"/>
  <c r="L81112" i="1"/>
  <c r="L81113" i="1"/>
  <c r="L81114" i="1"/>
  <c r="L81115" i="1"/>
  <c r="L81116" i="1"/>
  <c r="L81117" i="1"/>
  <c r="L81118" i="1"/>
  <c r="L81119" i="1"/>
  <c r="L81120" i="1"/>
  <c r="L81121" i="1"/>
  <c r="L81122" i="1"/>
  <c r="L81123" i="1"/>
  <c r="L81124" i="1"/>
  <c r="L81125" i="1"/>
  <c r="L81126" i="1"/>
  <c r="L81127" i="1"/>
  <c r="L81128" i="1"/>
  <c r="L81129" i="1"/>
  <c r="L81130" i="1"/>
  <c r="L81131" i="1"/>
  <c r="L81132" i="1"/>
  <c r="L81133" i="1"/>
  <c r="L81134" i="1"/>
  <c r="L81135" i="1"/>
  <c r="L81136" i="1"/>
  <c r="L81137" i="1"/>
  <c r="L81138" i="1"/>
  <c r="L81139" i="1"/>
  <c r="L81140" i="1"/>
  <c r="L81141" i="1"/>
  <c r="L81142" i="1"/>
  <c r="L81143" i="1"/>
  <c r="L81144" i="1"/>
  <c r="L81145" i="1"/>
  <c r="L81146" i="1"/>
  <c r="L81147" i="1"/>
  <c r="L81148" i="1"/>
  <c r="L81149" i="1"/>
  <c r="L81150" i="1"/>
  <c r="L81151" i="1"/>
  <c r="L81152" i="1"/>
  <c r="L81153" i="1"/>
  <c r="L81154" i="1"/>
  <c r="L81155" i="1"/>
  <c r="L81156" i="1"/>
  <c r="L81157" i="1"/>
  <c r="L81158" i="1"/>
  <c r="L81159" i="1"/>
  <c r="L81160" i="1"/>
  <c r="L81161" i="1"/>
  <c r="L81162" i="1"/>
  <c r="L81163" i="1"/>
  <c r="L81164" i="1"/>
  <c r="L81165" i="1"/>
  <c r="L81166" i="1"/>
  <c r="L81167" i="1"/>
  <c r="L81168" i="1"/>
  <c r="L81169" i="1"/>
  <c r="L81170" i="1"/>
  <c r="L81171" i="1"/>
  <c r="L81172" i="1"/>
  <c r="L81173" i="1"/>
  <c r="L81174" i="1"/>
  <c r="L81175" i="1"/>
  <c r="L81176" i="1"/>
  <c r="L81177" i="1"/>
  <c r="L81178" i="1"/>
  <c r="L81179" i="1"/>
  <c r="L81180" i="1"/>
  <c r="L81181" i="1"/>
  <c r="L81182" i="1"/>
  <c r="L81183" i="1"/>
  <c r="L81184" i="1"/>
  <c r="L81185" i="1"/>
  <c r="L81186" i="1"/>
  <c r="L81187" i="1"/>
  <c r="L81188" i="1"/>
  <c r="L81189" i="1"/>
  <c r="L81190" i="1"/>
  <c r="L81191" i="1"/>
  <c r="L81192" i="1"/>
  <c r="L81193" i="1"/>
  <c r="L81194" i="1"/>
  <c r="L81195" i="1"/>
  <c r="L81196" i="1"/>
  <c r="L81197" i="1"/>
  <c r="L81198" i="1"/>
  <c r="L81199" i="1"/>
  <c r="L81200" i="1"/>
  <c r="L81201" i="1"/>
  <c r="L81202" i="1"/>
  <c r="L81203" i="1"/>
  <c r="L81204" i="1"/>
  <c r="L81205" i="1"/>
  <c r="L81206" i="1"/>
  <c r="L81207" i="1"/>
  <c r="L81208" i="1"/>
  <c r="L81209" i="1"/>
  <c r="L81210" i="1"/>
  <c r="L81211" i="1"/>
  <c r="L81212" i="1"/>
  <c r="L81213" i="1"/>
  <c r="L81214" i="1"/>
  <c r="L81215" i="1"/>
  <c r="L81216" i="1"/>
  <c r="L81217" i="1"/>
  <c r="L81218" i="1"/>
  <c r="L81219" i="1"/>
  <c r="L81220" i="1"/>
  <c r="L81221" i="1"/>
  <c r="L81222" i="1"/>
  <c r="L81223" i="1"/>
  <c r="L81224" i="1"/>
  <c r="L81225" i="1"/>
  <c r="L81226" i="1"/>
  <c r="L81227" i="1"/>
  <c r="L81228" i="1"/>
  <c r="L81229" i="1"/>
  <c r="L81230" i="1"/>
  <c r="L81231" i="1"/>
  <c r="L81232" i="1"/>
  <c r="L81233" i="1"/>
  <c r="L81234" i="1"/>
  <c r="L81235" i="1"/>
  <c r="L81236" i="1"/>
  <c r="L81237" i="1"/>
  <c r="L81238" i="1"/>
  <c r="L81239" i="1"/>
  <c r="L81240" i="1"/>
  <c r="L81241" i="1"/>
  <c r="L81242" i="1"/>
  <c r="L81243" i="1"/>
  <c r="L81244" i="1"/>
  <c r="L81245" i="1"/>
  <c r="L81246" i="1"/>
  <c r="L81247" i="1"/>
  <c r="L81248" i="1"/>
  <c r="L81249" i="1"/>
  <c r="L81250" i="1"/>
  <c r="L81251" i="1"/>
  <c r="L81252" i="1"/>
  <c r="L81253" i="1"/>
  <c r="L81254" i="1"/>
  <c r="L81255" i="1"/>
  <c r="L81256" i="1"/>
  <c r="L81257" i="1"/>
  <c r="L81258" i="1"/>
  <c r="L81259" i="1"/>
  <c r="L81260" i="1"/>
  <c r="L81261" i="1"/>
  <c r="L81262" i="1"/>
  <c r="L81263" i="1"/>
  <c r="L81264" i="1"/>
  <c r="L81265" i="1"/>
  <c r="L81266" i="1"/>
  <c r="L81267" i="1"/>
  <c r="L81268" i="1"/>
  <c r="L81269" i="1"/>
  <c r="L81270" i="1"/>
  <c r="L81271" i="1"/>
  <c r="L81272" i="1"/>
  <c r="L81273" i="1"/>
  <c r="L81274" i="1"/>
  <c r="L81275" i="1"/>
  <c r="L81276" i="1"/>
  <c r="L81277" i="1"/>
  <c r="L81278" i="1"/>
  <c r="L81279" i="1"/>
  <c r="L81280" i="1"/>
  <c r="L81281" i="1"/>
  <c r="L81282" i="1"/>
  <c r="L81283" i="1"/>
  <c r="L81284" i="1"/>
  <c r="L81285" i="1"/>
  <c r="L81286" i="1"/>
  <c r="L81287" i="1"/>
  <c r="L81288" i="1"/>
  <c r="L81289" i="1"/>
  <c r="L81290" i="1"/>
  <c r="L81291" i="1"/>
  <c r="L81292" i="1"/>
  <c r="L81293" i="1"/>
  <c r="L81294" i="1"/>
  <c r="L81295" i="1"/>
  <c r="L81296" i="1"/>
  <c r="L81297" i="1"/>
  <c r="L81298" i="1"/>
  <c r="L81299" i="1"/>
  <c r="L81300" i="1"/>
  <c r="L81301" i="1"/>
  <c r="L81302" i="1"/>
  <c r="L81303" i="1"/>
  <c r="L81304" i="1"/>
  <c r="L81305" i="1"/>
  <c r="L81306" i="1"/>
  <c r="L81307" i="1"/>
  <c r="L81308" i="1"/>
  <c r="L81309" i="1"/>
  <c r="L81310" i="1"/>
  <c r="L81311" i="1"/>
  <c r="L81312" i="1"/>
  <c r="L81313" i="1"/>
  <c r="L81314" i="1"/>
  <c r="L81315" i="1"/>
  <c r="L81316" i="1"/>
  <c r="L81317" i="1"/>
  <c r="L81318" i="1"/>
  <c r="L81319" i="1"/>
  <c r="L81320" i="1"/>
  <c r="L81321" i="1"/>
  <c r="L81322" i="1"/>
  <c r="L81323" i="1"/>
  <c r="L81324" i="1"/>
  <c r="L81325" i="1"/>
  <c r="L81326" i="1"/>
  <c r="L81327" i="1"/>
  <c r="L81328" i="1"/>
  <c r="L81329" i="1"/>
  <c r="L81330" i="1"/>
  <c r="L81331" i="1"/>
  <c r="L81332" i="1"/>
  <c r="L81333" i="1"/>
  <c r="L81334" i="1"/>
  <c r="L81335" i="1"/>
  <c r="L81336" i="1"/>
  <c r="L81337" i="1"/>
  <c r="L81338" i="1"/>
  <c r="L81339" i="1"/>
  <c r="L81340" i="1"/>
  <c r="L81341" i="1"/>
  <c r="L81342" i="1"/>
  <c r="L81343" i="1"/>
  <c r="L81344" i="1"/>
  <c r="L81345" i="1"/>
  <c r="L81346" i="1"/>
  <c r="L81347" i="1"/>
  <c r="L81348" i="1"/>
  <c r="L81349" i="1"/>
  <c r="L81350" i="1"/>
  <c r="L81351" i="1"/>
  <c r="L81352" i="1"/>
  <c r="L81353" i="1"/>
  <c r="L81354" i="1"/>
  <c r="L81355" i="1"/>
  <c r="L81356" i="1"/>
  <c r="L81357" i="1"/>
  <c r="L81358" i="1"/>
  <c r="L81359" i="1"/>
  <c r="L81360" i="1"/>
  <c r="L81361" i="1"/>
  <c r="L81362" i="1"/>
  <c r="L81363" i="1"/>
  <c r="L81364" i="1"/>
  <c r="L81365" i="1"/>
  <c r="L81366" i="1"/>
  <c r="L81367" i="1"/>
  <c r="L81368" i="1"/>
  <c r="L81369" i="1"/>
  <c r="L81370" i="1"/>
  <c r="L81371" i="1"/>
  <c r="L81372" i="1"/>
  <c r="L81373" i="1"/>
  <c r="L81374" i="1"/>
  <c r="L81375" i="1"/>
  <c r="L81376" i="1"/>
  <c r="L81377" i="1"/>
  <c r="L81378" i="1"/>
  <c r="L81379" i="1"/>
  <c r="L81380" i="1"/>
  <c r="L81381" i="1"/>
  <c r="L81382" i="1"/>
  <c r="L81383" i="1"/>
  <c r="L81384" i="1"/>
  <c r="L81385" i="1"/>
  <c r="L81386" i="1"/>
  <c r="L81387" i="1"/>
  <c r="L81388" i="1"/>
  <c r="L81389" i="1"/>
  <c r="L81390" i="1"/>
  <c r="L81391" i="1"/>
  <c r="L81392" i="1"/>
  <c r="L81393" i="1"/>
  <c r="L81394" i="1"/>
  <c r="L81395" i="1"/>
  <c r="L81396" i="1"/>
  <c r="L81397" i="1"/>
  <c r="L81398" i="1"/>
  <c r="L81399" i="1"/>
  <c r="L81400" i="1"/>
  <c r="L81401" i="1"/>
  <c r="L81402" i="1"/>
  <c r="L81403" i="1"/>
  <c r="L81404" i="1"/>
  <c r="L81405" i="1"/>
  <c r="L81406" i="1"/>
  <c r="L81407" i="1"/>
  <c r="L81408" i="1"/>
  <c r="L81409" i="1"/>
  <c r="L81410" i="1"/>
  <c r="L81411" i="1"/>
  <c r="L81412" i="1"/>
  <c r="L81413" i="1"/>
  <c r="L81414" i="1"/>
  <c r="L81415" i="1"/>
  <c r="L81416" i="1"/>
  <c r="L81417" i="1"/>
  <c r="L81418" i="1"/>
  <c r="L81419" i="1"/>
  <c r="L81420" i="1"/>
  <c r="L81421" i="1"/>
  <c r="L81422" i="1"/>
  <c r="L81423" i="1"/>
  <c r="L81424" i="1"/>
  <c r="L81425" i="1"/>
  <c r="L81426" i="1"/>
  <c r="L81427" i="1"/>
  <c r="L81428" i="1"/>
  <c r="L81429" i="1"/>
  <c r="L81430" i="1"/>
  <c r="L81431" i="1"/>
  <c r="L81432" i="1"/>
  <c r="L81433" i="1"/>
  <c r="L81434" i="1"/>
  <c r="L81435" i="1"/>
  <c r="L81436" i="1"/>
  <c r="L81437" i="1"/>
  <c r="L81438" i="1"/>
  <c r="L81439" i="1"/>
  <c r="L81440" i="1"/>
  <c r="L81441" i="1"/>
  <c r="L81442" i="1"/>
  <c r="L81443" i="1"/>
  <c r="L81444" i="1"/>
  <c r="L81445" i="1"/>
  <c r="L81446" i="1"/>
  <c r="L81447" i="1"/>
  <c r="L81448" i="1"/>
  <c r="L81449" i="1"/>
  <c r="L81450" i="1"/>
  <c r="L81451" i="1"/>
  <c r="L81452" i="1"/>
  <c r="L81453" i="1"/>
  <c r="L81454" i="1"/>
  <c r="L81455" i="1"/>
  <c r="L81456" i="1"/>
  <c r="L81457" i="1"/>
  <c r="L81458" i="1"/>
  <c r="L81459" i="1"/>
  <c r="L81460" i="1"/>
  <c r="L81461" i="1"/>
  <c r="L81462" i="1"/>
  <c r="L81463" i="1"/>
  <c r="L81464" i="1"/>
  <c r="L81465" i="1"/>
  <c r="L81466" i="1"/>
  <c r="L81467" i="1"/>
  <c r="L81468" i="1"/>
  <c r="L81469" i="1"/>
  <c r="L81470" i="1"/>
  <c r="L81471" i="1"/>
  <c r="L81472" i="1"/>
  <c r="L81473" i="1"/>
  <c r="L81474" i="1"/>
  <c r="L81475" i="1"/>
  <c r="L81476" i="1"/>
  <c r="L81477" i="1"/>
  <c r="L81478" i="1"/>
  <c r="L81479" i="1"/>
  <c r="L81480" i="1"/>
  <c r="L81481" i="1"/>
  <c r="L81482" i="1"/>
  <c r="L81483" i="1"/>
  <c r="L81484" i="1"/>
  <c r="L81485" i="1"/>
  <c r="L81486" i="1"/>
  <c r="L81487" i="1"/>
  <c r="L81488" i="1"/>
  <c r="L81489" i="1"/>
  <c r="L81490" i="1"/>
  <c r="L81491" i="1"/>
  <c r="L81492" i="1"/>
  <c r="L81493" i="1"/>
  <c r="L81494" i="1"/>
  <c r="L81495" i="1"/>
  <c r="L81496" i="1"/>
  <c r="L81497" i="1"/>
  <c r="L81498" i="1"/>
  <c r="L81499" i="1"/>
  <c r="L81500" i="1"/>
  <c r="L81501" i="1"/>
  <c r="L81502" i="1"/>
  <c r="L81503" i="1"/>
  <c r="L81504" i="1"/>
  <c r="L81505" i="1"/>
  <c r="L81506" i="1"/>
  <c r="L81507" i="1"/>
  <c r="L81508" i="1"/>
  <c r="L81509" i="1"/>
  <c r="L81510" i="1"/>
  <c r="L81511" i="1"/>
  <c r="L81512" i="1"/>
  <c r="L81513" i="1"/>
  <c r="L81514" i="1"/>
  <c r="L81515" i="1"/>
  <c r="L81516" i="1"/>
  <c r="L81517" i="1"/>
  <c r="L81518" i="1"/>
  <c r="L81519" i="1"/>
  <c r="L81520" i="1"/>
  <c r="L81521" i="1"/>
  <c r="L81522" i="1"/>
  <c r="L81523" i="1"/>
  <c r="L81524" i="1"/>
  <c r="L81525" i="1"/>
  <c r="L81526" i="1"/>
  <c r="L81527" i="1"/>
  <c r="L81528" i="1"/>
  <c r="L81529" i="1"/>
  <c r="L81530" i="1"/>
  <c r="L81531" i="1"/>
  <c r="L81532" i="1"/>
  <c r="L81533" i="1"/>
  <c r="L81534" i="1"/>
  <c r="L81535" i="1"/>
  <c r="L81536" i="1"/>
  <c r="L81537" i="1"/>
  <c r="L81538" i="1"/>
  <c r="L81539" i="1"/>
  <c r="L81540" i="1"/>
  <c r="L81541" i="1"/>
  <c r="L81542" i="1"/>
  <c r="L81543" i="1"/>
  <c r="L81544" i="1"/>
  <c r="L81545" i="1"/>
  <c r="L81546" i="1"/>
  <c r="L81547" i="1"/>
  <c r="L81548" i="1"/>
  <c r="L81549" i="1"/>
  <c r="L81550" i="1"/>
  <c r="L81551" i="1"/>
  <c r="L81552" i="1"/>
  <c r="L81553" i="1"/>
  <c r="L81554" i="1"/>
  <c r="L81555" i="1"/>
  <c r="L81556" i="1"/>
  <c r="L81557" i="1"/>
  <c r="L81558" i="1"/>
  <c r="L81559" i="1"/>
  <c r="L81560" i="1"/>
  <c r="L81561" i="1"/>
  <c r="L81562" i="1"/>
  <c r="L81563" i="1"/>
  <c r="L81564" i="1"/>
  <c r="L81565" i="1"/>
  <c r="L81566" i="1"/>
  <c r="L81567" i="1"/>
  <c r="L81568" i="1"/>
  <c r="L81569" i="1"/>
  <c r="L81570" i="1"/>
  <c r="L81571" i="1"/>
  <c r="L81572" i="1"/>
  <c r="L81573" i="1"/>
  <c r="L81574" i="1"/>
  <c r="L81575" i="1"/>
  <c r="L81576" i="1"/>
  <c r="L81577" i="1"/>
  <c r="L81578" i="1"/>
  <c r="L81579" i="1"/>
  <c r="L81580" i="1"/>
  <c r="L81581" i="1"/>
  <c r="L81582" i="1"/>
  <c r="L81583" i="1"/>
  <c r="L81584" i="1"/>
  <c r="L81585" i="1"/>
  <c r="L81586" i="1"/>
  <c r="L81587" i="1"/>
  <c r="L81588" i="1"/>
  <c r="L81589" i="1"/>
  <c r="L81590" i="1"/>
  <c r="L81591" i="1"/>
  <c r="L81592" i="1"/>
  <c r="L81593" i="1"/>
  <c r="L81594" i="1"/>
  <c r="L81595" i="1"/>
  <c r="L81596" i="1"/>
  <c r="L81597" i="1"/>
  <c r="L81598" i="1"/>
  <c r="L81599" i="1"/>
  <c r="L81600" i="1"/>
  <c r="L81601" i="1"/>
  <c r="L81602" i="1"/>
  <c r="L81603" i="1"/>
  <c r="L81604" i="1"/>
  <c r="L81605" i="1"/>
  <c r="L81606" i="1"/>
  <c r="L81607" i="1"/>
  <c r="L81608" i="1"/>
  <c r="L81609" i="1"/>
  <c r="L81610" i="1"/>
  <c r="L81611" i="1"/>
  <c r="L81612" i="1"/>
  <c r="L81613" i="1"/>
  <c r="L81614" i="1"/>
  <c r="L81615" i="1"/>
  <c r="L81616" i="1"/>
  <c r="L81617" i="1"/>
  <c r="L81618" i="1"/>
  <c r="L81619" i="1"/>
  <c r="L81620" i="1"/>
  <c r="L81621" i="1"/>
  <c r="L81622" i="1"/>
  <c r="L81623" i="1"/>
  <c r="L81624" i="1"/>
  <c r="L81625" i="1"/>
  <c r="L81626" i="1"/>
  <c r="L81627" i="1"/>
  <c r="L81628" i="1"/>
  <c r="L81629" i="1"/>
  <c r="L81630" i="1"/>
  <c r="L81631" i="1"/>
  <c r="L81632" i="1"/>
  <c r="L81633" i="1"/>
  <c r="L81634" i="1"/>
  <c r="L81635" i="1"/>
  <c r="L81636" i="1"/>
  <c r="L81637" i="1"/>
  <c r="L81638" i="1"/>
  <c r="L81639" i="1"/>
  <c r="L81640" i="1"/>
  <c r="L81641" i="1"/>
  <c r="L81642" i="1"/>
  <c r="L81643" i="1"/>
  <c r="L81644" i="1"/>
  <c r="L81645" i="1"/>
  <c r="L81646" i="1"/>
  <c r="L81647" i="1"/>
  <c r="L81648" i="1"/>
  <c r="L81649" i="1"/>
  <c r="L81650" i="1"/>
  <c r="L81651" i="1"/>
  <c r="L81652" i="1"/>
  <c r="L81653" i="1"/>
  <c r="L81654" i="1"/>
  <c r="L81655" i="1"/>
  <c r="L81656" i="1"/>
  <c r="L81657" i="1"/>
  <c r="L81658" i="1"/>
  <c r="L81659" i="1"/>
  <c r="L81660" i="1"/>
  <c r="L81661" i="1"/>
  <c r="L81662" i="1"/>
  <c r="L81663" i="1"/>
  <c r="L81664" i="1"/>
  <c r="L81665" i="1"/>
  <c r="L81666" i="1"/>
  <c r="L81667" i="1"/>
  <c r="L81668" i="1"/>
  <c r="L81669" i="1"/>
  <c r="L81670" i="1"/>
  <c r="L81671" i="1"/>
  <c r="L81672" i="1"/>
  <c r="L81673" i="1"/>
  <c r="L81674" i="1"/>
  <c r="L81675" i="1"/>
  <c r="L81676" i="1"/>
  <c r="L81677" i="1"/>
  <c r="L81678" i="1"/>
  <c r="L81679" i="1"/>
  <c r="L81680" i="1"/>
  <c r="L81681" i="1"/>
  <c r="L81682" i="1"/>
  <c r="L81683" i="1"/>
  <c r="L81684" i="1"/>
  <c r="L81685" i="1"/>
  <c r="L81686" i="1"/>
  <c r="L81687" i="1"/>
  <c r="L81688" i="1"/>
  <c r="L81689" i="1"/>
  <c r="L81690" i="1"/>
  <c r="L81691" i="1"/>
  <c r="L81692" i="1"/>
  <c r="L81693" i="1"/>
  <c r="L81694" i="1"/>
  <c r="L81695" i="1"/>
  <c r="L81696" i="1"/>
  <c r="L81697" i="1"/>
  <c r="L81698" i="1"/>
  <c r="L81699" i="1"/>
  <c r="L81700" i="1"/>
  <c r="L81701" i="1"/>
  <c r="L81702" i="1"/>
  <c r="L81703" i="1"/>
  <c r="L81704" i="1"/>
  <c r="L81705" i="1"/>
  <c r="L81706" i="1"/>
  <c r="L81707" i="1"/>
  <c r="L81708" i="1"/>
  <c r="L81709" i="1"/>
  <c r="L81710" i="1"/>
  <c r="L81711" i="1"/>
  <c r="L81712" i="1"/>
  <c r="L81713" i="1"/>
  <c r="L81714" i="1"/>
  <c r="L81715" i="1"/>
  <c r="L81716" i="1"/>
  <c r="L81717" i="1"/>
  <c r="L81718" i="1"/>
  <c r="L81719" i="1"/>
  <c r="L81720" i="1"/>
  <c r="L81721" i="1"/>
  <c r="L81722" i="1"/>
  <c r="L81723" i="1"/>
  <c r="L81724" i="1"/>
  <c r="L81725" i="1"/>
  <c r="L81726" i="1"/>
  <c r="L81727" i="1"/>
  <c r="L81728" i="1"/>
  <c r="L81729" i="1"/>
  <c r="L81730" i="1"/>
  <c r="L81731" i="1"/>
  <c r="L81732" i="1"/>
  <c r="L81733" i="1"/>
  <c r="L81734" i="1"/>
  <c r="L81735" i="1"/>
  <c r="L81736" i="1"/>
  <c r="L81737" i="1"/>
  <c r="L81738" i="1"/>
  <c r="L81739" i="1"/>
  <c r="L81740" i="1"/>
  <c r="L81741" i="1"/>
  <c r="L81742" i="1"/>
  <c r="L81743" i="1"/>
  <c r="L81744" i="1"/>
  <c r="L81745" i="1"/>
  <c r="L81746" i="1"/>
  <c r="L81747" i="1"/>
  <c r="L81748" i="1"/>
  <c r="L81749" i="1"/>
  <c r="L81750" i="1"/>
  <c r="L81751" i="1"/>
  <c r="L81752" i="1"/>
  <c r="L81753" i="1"/>
  <c r="L81754" i="1"/>
  <c r="L81755" i="1"/>
  <c r="L81756" i="1"/>
  <c r="L81757" i="1"/>
  <c r="L81758" i="1"/>
  <c r="L81759" i="1"/>
  <c r="L81760" i="1"/>
  <c r="L81761" i="1"/>
  <c r="L81762" i="1"/>
  <c r="L81763" i="1"/>
  <c r="L81764" i="1"/>
  <c r="L81765" i="1"/>
  <c r="L81766" i="1"/>
  <c r="L81767" i="1"/>
  <c r="L81768" i="1"/>
  <c r="L81769" i="1"/>
  <c r="L81770" i="1"/>
  <c r="L81771" i="1"/>
  <c r="L81772" i="1"/>
  <c r="L81773" i="1"/>
  <c r="L81774" i="1"/>
  <c r="L81775" i="1"/>
  <c r="L81776" i="1"/>
  <c r="L81777" i="1"/>
  <c r="L81778" i="1"/>
  <c r="L81779" i="1"/>
  <c r="L81780" i="1"/>
  <c r="L81781" i="1"/>
  <c r="L81782" i="1"/>
  <c r="L81783" i="1"/>
  <c r="L81784" i="1"/>
  <c r="L81785" i="1"/>
  <c r="L81786" i="1"/>
  <c r="L81787" i="1"/>
  <c r="L81788" i="1"/>
  <c r="L81789" i="1"/>
  <c r="L81790" i="1"/>
  <c r="L81791" i="1"/>
  <c r="L81792" i="1"/>
  <c r="L81793" i="1"/>
  <c r="L81794" i="1"/>
  <c r="L81795" i="1"/>
  <c r="L81796" i="1"/>
  <c r="L81797" i="1"/>
  <c r="L81798" i="1"/>
  <c r="L81799" i="1"/>
  <c r="L81800" i="1"/>
  <c r="L81801" i="1"/>
  <c r="L81802" i="1"/>
  <c r="L81803" i="1"/>
  <c r="L81804" i="1"/>
  <c r="L81805" i="1"/>
  <c r="L81806" i="1"/>
  <c r="L81807" i="1"/>
  <c r="L81808" i="1"/>
  <c r="L81809" i="1"/>
  <c r="L81810" i="1"/>
  <c r="L81811" i="1"/>
  <c r="L81812" i="1"/>
  <c r="L81813" i="1"/>
  <c r="L81814" i="1"/>
  <c r="L81815" i="1"/>
  <c r="L81816" i="1"/>
  <c r="L81817" i="1"/>
  <c r="L81818" i="1"/>
  <c r="L81819" i="1"/>
  <c r="L81820" i="1"/>
  <c r="L81821" i="1"/>
  <c r="L81822" i="1"/>
  <c r="L81823" i="1"/>
  <c r="L81824" i="1"/>
  <c r="L81825" i="1"/>
  <c r="L81826" i="1"/>
  <c r="L81827" i="1"/>
  <c r="L81828" i="1"/>
  <c r="L81829" i="1"/>
  <c r="L81830" i="1"/>
  <c r="L81831" i="1"/>
  <c r="L81832" i="1"/>
  <c r="L81833" i="1"/>
  <c r="L81834" i="1"/>
  <c r="L81835" i="1"/>
  <c r="L81836" i="1"/>
  <c r="L81837" i="1"/>
  <c r="L81838" i="1"/>
  <c r="L81839" i="1"/>
  <c r="L81840" i="1"/>
  <c r="L81841" i="1"/>
  <c r="L81842" i="1"/>
  <c r="L81843" i="1"/>
  <c r="L81844" i="1"/>
  <c r="L81845" i="1"/>
  <c r="L81846" i="1"/>
  <c r="L81847" i="1"/>
  <c r="L81848" i="1"/>
  <c r="L81849" i="1"/>
  <c r="L81850" i="1"/>
  <c r="L81851" i="1"/>
  <c r="L81852" i="1"/>
  <c r="L81853" i="1"/>
  <c r="L81854" i="1"/>
  <c r="L81855" i="1"/>
  <c r="L81856" i="1"/>
  <c r="L81857" i="1"/>
  <c r="L81858" i="1"/>
  <c r="L81859" i="1"/>
  <c r="L81860" i="1"/>
  <c r="L81861" i="1"/>
  <c r="L81862" i="1"/>
  <c r="L81863" i="1"/>
  <c r="L81864" i="1"/>
  <c r="L81865" i="1"/>
  <c r="L81866" i="1"/>
  <c r="L81867" i="1"/>
  <c r="L81868" i="1"/>
  <c r="L81869" i="1"/>
  <c r="L81870" i="1"/>
  <c r="L81871" i="1"/>
  <c r="L81872" i="1"/>
  <c r="L81873" i="1"/>
  <c r="L81874" i="1"/>
  <c r="L81875" i="1"/>
  <c r="L81876" i="1"/>
  <c r="L81877" i="1"/>
  <c r="L81878" i="1"/>
  <c r="L81879" i="1"/>
  <c r="L81880" i="1"/>
  <c r="L81881" i="1"/>
  <c r="L81882" i="1"/>
  <c r="L81883" i="1"/>
  <c r="L81884" i="1"/>
  <c r="L81885" i="1"/>
  <c r="L81886" i="1"/>
  <c r="L81887" i="1"/>
  <c r="L81888" i="1"/>
  <c r="L81889" i="1"/>
  <c r="L81890" i="1"/>
  <c r="L81891" i="1"/>
  <c r="L81892" i="1"/>
  <c r="L81893" i="1"/>
  <c r="L81894" i="1"/>
  <c r="L81895" i="1"/>
  <c r="L81896" i="1"/>
  <c r="L81897" i="1"/>
  <c r="L81898" i="1"/>
  <c r="L81899" i="1"/>
  <c r="L81900" i="1"/>
  <c r="L81901" i="1"/>
  <c r="L81902" i="1"/>
  <c r="L81903" i="1"/>
  <c r="L81904" i="1"/>
  <c r="L81905" i="1"/>
  <c r="L81906" i="1"/>
  <c r="L81907" i="1"/>
  <c r="L81908" i="1"/>
  <c r="L81909" i="1"/>
  <c r="L81910" i="1"/>
  <c r="L81911" i="1"/>
  <c r="L81912" i="1"/>
  <c r="L81913" i="1"/>
  <c r="L81914" i="1"/>
  <c r="L81915" i="1"/>
  <c r="L81916" i="1"/>
  <c r="L81917" i="1"/>
  <c r="L81918" i="1"/>
  <c r="L81919" i="1"/>
  <c r="L81920" i="1"/>
  <c r="L81921" i="1"/>
  <c r="L81922" i="1"/>
  <c r="L81923" i="1"/>
  <c r="L81924" i="1"/>
  <c r="L81925" i="1"/>
  <c r="L81926" i="1"/>
  <c r="L81927" i="1"/>
  <c r="L81928" i="1"/>
  <c r="L81929" i="1"/>
  <c r="L81930" i="1"/>
  <c r="L81931" i="1"/>
  <c r="L81932" i="1"/>
  <c r="L81933" i="1"/>
  <c r="L81934" i="1"/>
  <c r="L81935" i="1"/>
  <c r="L81936" i="1"/>
  <c r="L81937" i="1"/>
  <c r="L81938" i="1"/>
  <c r="L81939" i="1"/>
  <c r="L81940" i="1"/>
  <c r="L81941" i="1"/>
  <c r="L81942" i="1"/>
  <c r="L81943" i="1"/>
  <c r="L81944" i="1"/>
  <c r="L81945" i="1"/>
  <c r="L81946" i="1"/>
  <c r="L81947" i="1"/>
  <c r="L81948" i="1"/>
  <c r="L81949" i="1"/>
  <c r="L81950" i="1"/>
  <c r="L81951" i="1"/>
  <c r="L81952" i="1"/>
  <c r="L81953" i="1"/>
  <c r="L81954" i="1"/>
  <c r="L81955" i="1"/>
  <c r="L81956" i="1"/>
  <c r="L81957" i="1"/>
  <c r="L81958" i="1"/>
  <c r="L81959" i="1"/>
  <c r="L81960" i="1"/>
  <c r="L81961" i="1"/>
  <c r="L81962" i="1"/>
  <c r="L81963" i="1"/>
  <c r="L81964" i="1"/>
  <c r="L81965" i="1"/>
  <c r="L81966" i="1"/>
  <c r="L81967" i="1"/>
  <c r="L81968" i="1"/>
  <c r="L81969" i="1"/>
  <c r="L81970" i="1"/>
  <c r="L81971" i="1"/>
  <c r="L81972" i="1"/>
  <c r="L81973" i="1"/>
  <c r="L81974" i="1"/>
  <c r="L81975" i="1"/>
  <c r="L81976" i="1"/>
  <c r="L81977" i="1"/>
  <c r="L81978" i="1"/>
  <c r="L81979" i="1"/>
  <c r="L81980" i="1"/>
  <c r="L81981" i="1"/>
  <c r="L81982" i="1"/>
  <c r="L81983" i="1"/>
  <c r="L81984" i="1"/>
  <c r="L81985" i="1"/>
  <c r="L81986" i="1"/>
  <c r="L81987" i="1"/>
  <c r="L81988" i="1"/>
  <c r="L81989" i="1"/>
  <c r="L81990" i="1"/>
  <c r="L81991" i="1"/>
  <c r="L81992" i="1"/>
  <c r="L81993" i="1"/>
  <c r="L81994" i="1"/>
  <c r="L81995" i="1"/>
  <c r="L81996" i="1"/>
  <c r="L81997" i="1"/>
  <c r="L81998" i="1"/>
  <c r="L81999" i="1"/>
  <c r="L82000" i="1"/>
  <c r="L82001" i="1"/>
  <c r="L82002" i="1"/>
  <c r="L82003" i="1"/>
  <c r="L82004" i="1"/>
  <c r="L82005" i="1"/>
  <c r="L82006" i="1"/>
  <c r="L82007" i="1"/>
  <c r="L82008" i="1"/>
  <c r="L82009" i="1"/>
  <c r="L82010" i="1"/>
  <c r="L82011" i="1"/>
  <c r="L82012" i="1"/>
  <c r="L82013" i="1"/>
  <c r="L82014" i="1"/>
  <c r="L82015" i="1"/>
  <c r="L82016" i="1"/>
  <c r="L82017" i="1"/>
  <c r="L82018" i="1"/>
  <c r="L82019" i="1"/>
  <c r="L82020" i="1"/>
  <c r="L82021" i="1"/>
  <c r="L82022" i="1"/>
  <c r="L82023" i="1"/>
  <c r="L82024" i="1"/>
  <c r="L82025" i="1"/>
  <c r="L82026" i="1"/>
  <c r="L82027" i="1"/>
  <c r="L82028" i="1"/>
  <c r="L82029" i="1"/>
  <c r="L82030" i="1"/>
  <c r="L82031" i="1"/>
  <c r="L82032" i="1"/>
  <c r="L82033" i="1"/>
  <c r="L82034" i="1"/>
  <c r="L82035" i="1"/>
  <c r="L82036" i="1"/>
  <c r="L82037" i="1"/>
  <c r="L82038" i="1"/>
  <c r="L82039" i="1"/>
  <c r="L82040" i="1"/>
  <c r="L82041" i="1"/>
  <c r="L82042" i="1"/>
  <c r="L82043" i="1"/>
  <c r="L82044" i="1"/>
  <c r="L82045" i="1"/>
  <c r="L82046" i="1"/>
  <c r="L82047" i="1"/>
  <c r="L82048" i="1"/>
  <c r="L82049" i="1"/>
  <c r="L82050" i="1"/>
  <c r="L82051" i="1"/>
  <c r="L82052" i="1"/>
  <c r="L82053" i="1"/>
  <c r="L82054" i="1"/>
  <c r="L82055" i="1"/>
  <c r="L82056" i="1"/>
  <c r="L82057" i="1"/>
  <c r="L82058" i="1"/>
  <c r="L82059" i="1"/>
  <c r="L82060" i="1"/>
  <c r="L82061" i="1"/>
  <c r="L82062" i="1"/>
  <c r="L82063" i="1"/>
  <c r="L82064" i="1"/>
  <c r="L82065" i="1"/>
  <c r="L82066" i="1"/>
  <c r="L82067" i="1"/>
  <c r="L82068" i="1"/>
  <c r="L82069" i="1"/>
  <c r="L82070" i="1"/>
  <c r="L82071" i="1"/>
  <c r="L82072" i="1"/>
  <c r="L82073" i="1"/>
  <c r="L82074" i="1"/>
  <c r="L82075" i="1"/>
  <c r="L82076" i="1"/>
  <c r="L82077" i="1"/>
  <c r="L82078" i="1"/>
  <c r="L82079" i="1"/>
  <c r="L82080" i="1"/>
  <c r="L82081" i="1"/>
  <c r="L82082" i="1"/>
  <c r="L82083" i="1"/>
  <c r="L82084" i="1"/>
  <c r="L82085" i="1"/>
  <c r="L82086" i="1"/>
  <c r="L82087" i="1"/>
  <c r="L82088" i="1"/>
  <c r="L82089" i="1"/>
  <c r="L82090" i="1"/>
  <c r="L82091" i="1"/>
  <c r="L82092" i="1"/>
  <c r="L82093" i="1"/>
  <c r="L82094" i="1"/>
  <c r="L82095" i="1"/>
  <c r="L82096" i="1"/>
  <c r="L82097" i="1"/>
  <c r="L82098" i="1"/>
  <c r="L82099" i="1"/>
  <c r="L82100" i="1"/>
  <c r="L82101" i="1"/>
  <c r="L82102" i="1"/>
  <c r="L82103" i="1"/>
  <c r="L82104" i="1"/>
  <c r="L82105" i="1"/>
  <c r="L82106" i="1"/>
  <c r="L82107" i="1"/>
  <c r="L82108" i="1"/>
  <c r="L82109" i="1"/>
  <c r="L82110" i="1"/>
  <c r="L82111" i="1"/>
  <c r="L82112" i="1"/>
  <c r="L82113" i="1"/>
  <c r="L82114" i="1"/>
  <c r="L82115" i="1"/>
  <c r="L82116" i="1"/>
  <c r="L82117" i="1"/>
  <c r="L82118" i="1"/>
  <c r="L82119" i="1"/>
  <c r="L82120" i="1"/>
  <c r="L82121" i="1"/>
  <c r="L82122" i="1"/>
  <c r="L82123" i="1"/>
  <c r="L82124" i="1"/>
  <c r="L82125" i="1"/>
  <c r="L82126" i="1"/>
  <c r="L82127" i="1"/>
  <c r="L82128" i="1"/>
  <c r="L82129" i="1"/>
  <c r="L82130" i="1"/>
  <c r="L82131" i="1"/>
  <c r="L82132" i="1"/>
  <c r="L82133" i="1"/>
  <c r="L82134" i="1"/>
  <c r="L82135" i="1"/>
  <c r="L82136" i="1"/>
  <c r="L82137" i="1"/>
  <c r="L82138" i="1"/>
  <c r="L82139" i="1"/>
  <c r="L82140" i="1"/>
  <c r="L82141" i="1"/>
  <c r="L82142" i="1"/>
  <c r="L82143" i="1"/>
  <c r="L82144" i="1"/>
  <c r="L82145" i="1"/>
  <c r="L82146" i="1"/>
  <c r="L82147" i="1"/>
  <c r="L82148" i="1"/>
  <c r="L82149" i="1"/>
  <c r="L82150" i="1"/>
  <c r="L82151" i="1"/>
  <c r="L82152" i="1"/>
  <c r="L82153" i="1"/>
  <c r="L82154" i="1"/>
  <c r="L82155" i="1"/>
  <c r="L82156" i="1"/>
  <c r="L82157" i="1"/>
  <c r="L82158" i="1"/>
  <c r="L82159" i="1"/>
  <c r="L82160" i="1"/>
  <c r="L82161" i="1"/>
  <c r="L82162" i="1"/>
  <c r="L82163" i="1"/>
  <c r="L82164" i="1"/>
  <c r="L82165" i="1"/>
  <c r="L82166" i="1"/>
  <c r="L82167" i="1"/>
  <c r="L82168" i="1"/>
  <c r="L82169" i="1"/>
  <c r="L82170" i="1"/>
  <c r="L82171" i="1"/>
  <c r="L82172" i="1"/>
  <c r="L82173" i="1"/>
  <c r="L82174" i="1"/>
  <c r="L82175" i="1"/>
  <c r="L82176" i="1"/>
  <c r="L82177" i="1"/>
  <c r="L82178" i="1"/>
  <c r="L82179" i="1"/>
  <c r="L82180" i="1"/>
  <c r="L82181" i="1"/>
  <c r="L82182" i="1"/>
  <c r="L82183" i="1"/>
  <c r="L82184" i="1"/>
  <c r="L82185" i="1"/>
  <c r="L82186" i="1"/>
  <c r="L82187" i="1"/>
  <c r="L82188" i="1"/>
  <c r="L82189" i="1"/>
  <c r="L82190" i="1"/>
  <c r="L82191" i="1"/>
  <c r="L82192" i="1"/>
  <c r="L82193" i="1"/>
  <c r="L82194" i="1"/>
  <c r="L82195" i="1"/>
  <c r="L82196" i="1"/>
  <c r="L82197" i="1"/>
  <c r="L82198" i="1"/>
  <c r="L82199" i="1"/>
  <c r="L82200" i="1"/>
  <c r="L82201" i="1"/>
  <c r="L82202" i="1"/>
  <c r="L82203" i="1"/>
  <c r="L82204" i="1"/>
  <c r="L82205" i="1"/>
  <c r="L82206" i="1"/>
  <c r="L82207" i="1"/>
  <c r="L82208" i="1"/>
  <c r="L82209" i="1"/>
  <c r="L82210" i="1"/>
  <c r="L82211" i="1"/>
  <c r="L82212" i="1"/>
  <c r="L82213" i="1"/>
  <c r="L82214" i="1"/>
  <c r="L82215" i="1"/>
  <c r="L82216" i="1"/>
  <c r="L82217" i="1"/>
  <c r="L82218" i="1"/>
  <c r="L82219" i="1"/>
  <c r="L82220" i="1"/>
  <c r="L82221" i="1"/>
  <c r="L82222" i="1"/>
  <c r="L82223" i="1"/>
  <c r="L82224" i="1"/>
  <c r="L82225" i="1"/>
  <c r="L82226" i="1"/>
  <c r="L82227" i="1"/>
  <c r="L82228" i="1"/>
  <c r="L82229" i="1"/>
  <c r="L82230" i="1"/>
  <c r="L82231" i="1"/>
  <c r="L82232" i="1"/>
  <c r="L82233" i="1"/>
  <c r="L82234" i="1"/>
  <c r="L82235" i="1"/>
  <c r="L82236" i="1"/>
  <c r="L82237" i="1"/>
  <c r="L82238" i="1"/>
  <c r="L82239" i="1"/>
  <c r="L82240" i="1"/>
  <c r="L82241" i="1"/>
  <c r="L82242" i="1"/>
  <c r="L82243" i="1"/>
  <c r="L82244" i="1"/>
  <c r="L82245" i="1"/>
  <c r="L82246" i="1"/>
  <c r="L82247" i="1"/>
  <c r="L82248" i="1"/>
  <c r="L82249" i="1"/>
  <c r="L82250" i="1"/>
  <c r="L82251" i="1"/>
  <c r="L82252" i="1"/>
  <c r="L82253" i="1"/>
  <c r="L82254" i="1"/>
  <c r="L82255" i="1"/>
  <c r="L82256" i="1"/>
  <c r="L82257" i="1"/>
  <c r="L82258" i="1"/>
  <c r="L82259" i="1"/>
  <c r="L82260" i="1"/>
  <c r="L82261" i="1"/>
  <c r="L82262" i="1"/>
  <c r="L82263" i="1"/>
  <c r="L82264" i="1"/>
  <c r="L82265" i="1"/>
  <c r="L82266" i="1"/>
  <c r="L82267" i="1"/>
  <c r="L82268" i="1"/>
  <c r="L82269" i="1"/>
  <c r="L82270" i="1"/>
  <c r="L82271" i="1"/>
  <c r="L82272" i="1"/>
  <c r="L82273" i="1"/>
  <c r="L82274" i="1"/>
  <c r="L82275" i="1"/>
  <c r="L82276" i="1"/>
  <c r="L82277" i="1"/>
  <c r="L82278" i="1"/>
  <c r="L82279" i="1"/>
  <c r="L82280" i="1"/>
  <c r="L82281" i="1"/>
  <c r="L82282" i="1"/>
  <c r="L82283" i="1"/>
  <c r="L82284" i="1"/>
  <c r="L82285" i="1"/>
  <c r="L82286" i="1"/>
  <c r="L82287" i="1"/>
  <c r="L82288" i="1"/>
  <c r="L82289" i="1"/>
  <c r="L82290" i="1"/>
  <c r="L82291" i="1"/>
  <c r="L82292" i="1"/>
  <c r="L82293" i="1"/>
  <c r="L82294" i="1"/>
  <c r="L82295" i="1"/>
  <c r="L82296" i="1"/>
  <c r="L82297" i="1"/>
  <c r="L82298" i="1"/>
  <c r="L82299" i="1"/>
  <c r="L82300" i="1"/>
  <c r="L82301" i="1"/>
  <c r="L82302" i="1"/>
  <c r="L82303" i="1"/>
  <c r="L82304" i="1"/>
  <c r="L82305" i="1"/>
  <c r="L82306" i="1"/>
  <c r="L82307" i="1"/>
  <c r="L82308" i="1"/>
  <c r="L82309" i="1"/>
  <c r="L82310" i="1"/>
  <c r="L82311" i="1"/>
  <c r="L82312" i="1"/>
  <c r="L82313" i="1"/>
  <c r="L82314" i="1"/>
  <c r="L82315" i="1"/>
  <c r="L82316" i="1"/>
  <c r="L82317" i="1"/>
  <c r="L82318" i="1"/>
  <c r="L82319" i="1"/>
  <c r="L82320" i="1"/>
  <c r="L82321" i="1"/>
  <c r="L82322" i="1"/>
  <c r="L82323" i="1"/>
  <c r="L82324" i="1"/>
  <c r="L82325" i="1"/>
  <c r="L82326" i="1"/>
  <c r="L82327" i="1"/>
  <c r="L82328" i="1"/>
  <c r="L82329" i="1"/>
  <c r="L82330" i="1"/>
  <c r="L82331" i="1"/>
  <c r="L82332" i="1"/>
  <c r="L82333" i="1"/>
  <c r="L82334" i="1"/>
  <c r="L82335" i="1"/>
  <c r="L82336" i="1"/>
  <c r="L82337" i="1"/>
  <c r="L82338" i="1"/>
  <c r="L82339" i="1"/>
  <c r="L82340" i="1"/>
  <c r="L82341" i="1"/>
  <c r="L82342" i="1"/>
  <c r="L82343" i="1"/>
  <c r="L82344" i="1"/>
  <c r="L82345" i="1"/>
  <c r="L82346" i="1"/>
  <c r="L82347" i="1"/>
  <c r="L82348" i="1"/>
  <c r="L82349" i="1"/>
  <c r="L82350" i="1"/>
  <c r="L82351" i="1"/>
  <c r="L82352" i="1"/>
  <c r="L82353" i="1"/>
  <c r="L82354" i="1"/>
  <c r="L82355" i="1"/>
  <c r="L82356" i="1"/>
  <c r="L82357" i="1"/>
  <c r="L82358" i="1"/>
  <c r="L82359" i="1"/>
  <c r="L82360" i="1"/>
  <c r="L82361" i="1"/>
  <c r="L82362" i="1"/>
  <c r="L82363" i="1"/>
  <c r="L82364" i="1"/>
  <c r="L82365" i="1"/>
  <c r="L82366" i="1"/>
  <c r="L82367" i="1"/>
  <c r="L82368" i="1"/>
  <c r="L82369" i="1"/>
  <c r="L82370" i="1"/>
  <c r="L82371" i="1"/>
  <c r="L82372" i="1"/>
  <c r="L82373" i="1"/>
  <c r="L82374" i="1"/>
  <c r="L82375" i="1"/>
  <c r="L82376" i="1"/>
  <c r="L82377" i="1"/>
  <c r="L82378" i="1"/>
  <c r="L82379" i="1"/>
  <c r="L82380" i="1"/>
  <c r="L82381" i="1"/>
  <c r="L82382" i="1"/>
  <c r="L82383" i="1"/>
  <c r="L82384" i="1"/>
  <c r="L82385" i="1"/>
  <c r="L82386" i="1"/>
  <c r="L82387" i="1"/>
  <c r="L82388" i="1"/>
  <c r="L82389" i="1"/>
  <c r="L82390" i="1"/>
  <c r="L82391" i="1"/>
  <c r="L82392" i="1"/>
  <c r="L82393" i="1"/>
  <c r="L82394" i="1"/>
  <c r="L82395" i="1"/>
  <c r="L82396" i="1"/>
  <c r="L82397" i="1"/>
  <c r="L82398" i="1"/>
  <c r="L82399" i="1"/>
  <c r="L82400" i="1"/>
  <c r="L82401" i="1"/>
  <c r="L82402" i="1"/>
  <c r="L82403" i="1"/>
  <c r="L82404" i="1"/>
  <c r="L82405" i="1"/>
  <c r="L82406" i="1"/>
  <c r="L82407" i="1"/>
  <c r="L82408" i="1"/>
  <c r="L82409" i="1"/>
  <c r="L82410" i="1"/>
  <c r="L82411" i="1"/>
  <c r="L82412" i="1"/>
  <c r="L82413" i="1"/>
  <c r="L82414" i="1"/>
  <c r="L82415" i="1"/>
  <c r="L82416" i="1"/>
  <c r="L82417" i="1"/>
  <c r="L82418" i="1"/>
  <c r="L82419" i="1"/>
  <c r="L82420" i="1"/>
  <c r="L82421" i="1"/>
  <c r="L82422" i="1"/>
  <c r="L82423" i="1"/>
  <c r="L82424" i="1"/>
  <c r="L82425" i="1"/>
  <c r="L82426" i="1"/>
  <c r="L82427" i="1"/>
  <c r="L82428" i="1"/>
  <c r="L82429" i="1"/>
  <c r="L82430" i="1"/>
  <c r="L82431" i="1"/>
  <c r="L82432" i="1"/>
  <c r="L82433" i="1"/>
  <c r="L82434" i="1"/>
  <c r="L82435" i="1"/>
  <c r="L82436" i="1"/>
  <c r="L82437" i="1"/>
  <c r="L82438" i="1"/>
  <c r="L82439" i="1"/>
  <c r="L82440" i="1"/>
  <c r="L82441" i="1"/>
  <c r="L82442" i="1"/>
  <c r="L82443" i="1"/>
  <c r="L82444" i="1"/>
  <c r="L82445" i="1"/>
  <c r="L82446" i="1"/>
  <c r="L82447" i="1"/>
  <c r="L82448" i="1"/>
  <c r="L82449" i="1"/>
  <c r="L82450" i="1"/>
  <c r="L82451" i="1"/>
  <c r="L82452" i="1"/>
  <c r="L82453" i="1"/>
  <c r="L82454" i="1"/>
  <c r="L82455" i="1"/>
  <c r="L82456" i="1"/>
  <c r="L82457" i="1"/>
  <c r="L82458" i="1"/>
  <c r="L82459" i="1"/>
  <c r="L82460" i="1"/>
  <c r="L82461" i="1"/>
  <c r="L82462" i="1"/>
  <c r="L82463" i="1"/>
  <c r="L82464" i="1"/>
  <c r="L82465" i="1"/>
  <c r="L82466" i="1"/>
  <c r="L82467" i="1"/>
  <c r="L82468" i="1"/>
  <c r="L82469" i="1"/>
  <c r="L82470" i="1"/>
  <c r="L82471" i="1"/>
  <c r="L82472" i="1"/>
  <c r="L82473" i="1"/>
  <c r="L82474" i="1"/>
  <c r="L82475" i="1"/>
  <c r="L82476" i="1"/>
  <c r="L82477" i="1"/>
  <c r="L82478" i="1"/>
  <c r="L82479" i="1"/>
  <c r="L82480" i="1"/>
  <c r="L82481" i="1"/>
  <c r="L82482" i="1"/>
  <c r="L82483" i="1"/>
  <c r="L82484" i="1"/>
  <c r="L82485" i="1"/>
  <c r="L82486" i="1"/>
  <c r="L82487" i="1"/>
  <c r="L82488" i="1"/>
  <c r="L82489" i="1"/>
  <c r="L82490" i="1"/>
  <c r="L82491" i="1"/>
  <c r="L82492" i="1"/>
  <c r="L82493" i="1"/>
  <c r="L82494" i="1"/>
  <c r="L82495" i="1"/>
  <c r="L82496" i="1"/>
  <c r="L82497" i="1"/>
  <c r="L82498" i="1"/>
  <c r="L82499" i="1"/>
  <c r="L82500" i="1"/>
  <c r="L82501" i="1"/>
  <c r="L82502" i="1"/>
  <c r="L82503" i="1"/>
  <c r="L82504" i="1"/>
  <c r="L82505" i="1"/>
  <c r="L82506" i="1"/>
  <c r="L82507" i="1"/>
  <c r="L82508" i="1"/>
  <c r="L82509" i="1"/>
  <c r="L82510" i="1"/>
  <c r="L82511" i="1"/>
  <c r="L82512" i="1"/>
  <c r="L82513" i="1"/>
  <c r="L82514" i="1"/>
  <c r="L82515" i="1"/>
  <c r="L82516" i="1"/>
  <c r="L82517" i="1"/>
  <c r="L82518" i="1"/>
  <c r="L82519" i="1"/>
  <c r="L82520" i="1"/>
  <c r="L82521" i="1"/>
  <c r="L82522" i="1"/>
  <c r="L82523" i="1"/>
  <c r="L82524" i="1"/>
  <c r="L82525" i="1"/>
  <c r="L82526" i="1"/>
  <c r="L82527" i="1"/>
  <c r="L82528" i="1"/>
  <c r="L82529" i="1"/>
  <c r="L82530" i="1"/>
  <c r="L82531" i="1"/>
  <c r="L82532" i="1"/>
  <c r="L82533" i="1"/>
  <c r="L82534" i="1"/>
  <c r="L82535" i="1"/>
  <c r="L82536" i="1"/>
  <c r="L82537" i="1"/>
  <c r="L82538" i="1"/>
  <c r="L82539" i="1"/>
  <c r="L82540" i="1"/>
  <c r="L82541" i="1"/>
  <c r="L82542" i="1"/>
  <c r="L82543" i="1"/>
  <c r="L82544" i="1"/>
  <c r="L82545" i="1"/>
  <c r="L82546" i="1"/>
  <c r="L82547" i="1"/>
  <c r="L82548" i="1"/>
  <c r="L82549" i="1"/>
  <c r="L82550" i="1"/>
  <c r="L82551" i="1"/>
  <c r="L82552" i="1"/>
  <c r="L82553" i="1"/>
  <c r="L82554" i="1"/>
  <c r="L82555" i="1"/>
  <c r="L82556" i="1"/>
  <c r="L82557" i="1"/>
  <c r="L82558" i="1"/>
  <c r="L82559" i="1"/>
  <c r="L82560" i="1"/>
  <c r="L82561" i="1"/>
  <c r="L82562" i="1"/>
  <c r="L82563" i="1"/>
  <c r="L82564" i="1"/>
  <c r="L82565" i="1"/>
  <c r="L82566" i="1"/>
  <c r="L82567" i="1"/>
  <c r="L82568" i="1"/>
  <c r="L82569" i="1"/>
  <c r="L82570" i="1"/>
  <c r="L82571" i="1"/>
  <c r="L82572" i="1"/>
  <c r="L82573" i="1"/>
  <c r="L82574" i="1"/>
  <c r="L82575" i="1"/>
  <c r="L82576" i="1"/>
  <c r="L82577" i="1"/>
  <c r="L82578" i="1"/>
  <c r="L82579" i="1"/>
  <c r="L82580" i="1"/>
  <c r="L82581" i="1"/>
  <c r="L82582" i="1"/>
  <c r="L82583" i="1"/>
  <c r="L82584" i="1"/>
  <c r="L82585" i="1"/>
  <c r="L82586" i="1"/>
  <c r="L82587" i="1"/>
  <c r="L82588" i="1"/>
  <c r="L82589" i="1"/>
  <c r="L82590" i="1"/>
  <c r="L82591" i="1"/>
  <c r="L82592" i="1"/>
  <c r="L82593" i="1"/>
  <c r="L82594" i="1"/>
  <c r="L82595" i="1"/>
  <c r="L82596" i="1"/>
  <c r="L82597" i="1"/>
  <c r="L82598" i="1"/>
  <c r="L82599" i="1"/>
  <c r="L82600" i="1"/>
  <c r="L82601" i="1"/>
  <c r="L82602" i="1"/>
  <c r="L82603" i="1"/>
  <c r="L82604" i="1"/>
  <c r="L82605" i="1"/>
  <c r="L82606" i="1"/>
  <c r="L82607" i="1"/>
  <c r="L82608" i="1"/>
  <c r="L82609" i="1"/>
  <c r="L82610" i="1"/>
  <c r="L82611" i="1"/>
  <c r="L82612" i="1"/>
  <c r="L82613" i="1"/>
  <c r="L82614" i="1"/>
  <c r="L82615" i="1"/>
  <c r="L82616" i="1"/>
  <c r="L82617" i="1"/>
  <c r="L82618" i="1"/>
  <c r="L82619" i="1"/>
  <c r="L82620" i="1"/>
  <c r="L82621" i="1"/>
  <c r="L82622" i="1"/>
  <c r="L82623" i="1"/>
  <c r="L82624" i="1"/>
  <c r="L82625" i="1"/>
  <c r="L82626" i="1"/>
  <c r="L82627" i="1"/>
  <c r="L82628" i="1"/>
  <c r="L82629" i="1"/>
  <c r="L82630" i="1"/>
  <c r="L82631" i="1"/>
  <c r="L82632" i="1"/>
  <c r="L82633" i="1"/>
  <c r="L82634" i="1"/>
  <c r="L82635" i="1"/>
  <c r="L82636" i="1"/>
  <c r="L82637" i="1"/>
  <c r="L82638" i="1"/>
  <c r="L82639" i="1"/>
  <c r="L82640" i="1"/>
  <c r="L82641" i="1"/>
  <c r="L82642" i="1"/>
  <c r="L82643" i="1"/>
  <c r="L82644" i="1"/>
  <c r="L82645" i="1"/>
  <c r="L82646" i="1"/>
  <c r="L82647" i="1"/>
  <c r="L82648" i="1"/>
  <c r="L82649" i="1"/>
  <c r="L82650" i="1"/>
  <c r="L82651" i="1"/>
  <c r="L82652" i="1"/>
  <c r="L82653" i="1"/>
  <c r="L82654" i="1"/>
  <c r="L82655" i="1"/>
  <c r="L82656" i="1"/>
  <c r="L82657" i="1"/>
  <c r="L82658" i="1"/>
  <c r="L82659" i="1"/>
  <c r="L82660" i="1"/>
  <c r="L82661" i="1"/>
  <c r="L82662" i="1"/>
  <c r="L82663" i="1"/>
  <c r="L82664" i="1"/>
  <c r="L82665" i="1"/>
  <c r="L82666" i="1"/>
  <c r="L82667" i="1"/>
  <c r="L82668" i="1"/>
  <c r="L82669" i="1"/>
  <c r="L82670" i="1"/>
  <c r="L82671" i="1"/>
  <c r="L82672" i="1"/>
  <c r="L82673" i="1"/>
  <c r="L82674" i="1"/>
  <c r="L82675" i="1"/>
  <c r="L82676" i="1"/>
  <c r="L82677" i="1"/>
  <c r="L82678" i="1"/>
  <c r="L82679" i="1"/>
  <c r="L82680" i="1"/>
  <c r="L82681" i="1"/>
  <c r="L82682" i="1"/>
  <c r="L82683" i="1"/>
  <c r="L82684" i="1"/>
  <c r="L82685" i="1"/>
  <c r="L82686" i="1"/>
  <c r="L82687" i="1"/>
  <c r="L82688" i="1"/>
  <c r="L82689" i="1"/>
  <c r="L82690" i="1"/>
  <c r="L82691" i="1"/>
  <c r="L82692" i="1"/>
  <c r="L82693" i="1"/>
  <c r="L82694" i="1"/>
  <c r="L82695" i="1"/>
  <c r="L82696" i="1"/>
  <c r="L82697" i="1"/>
  <c r="L82698" i="1"/>
  <c r="L82699" i="1"/>
  <c r="L82700" i="1"/>
  <c r="L82701" i="1"/>
  <c r="L82702" i="1"/>
  <c r="L82703" i="1"/>
  <c r="L82704" i="1"/>
  <c r="L82705" i="1"/>
  <c r="L82706" i="1"/>
  <c r="L82707" i="1"/>
  <c r="L82708" i="1"/>
  <c r="L82709" i="1"/>
  <c r="L82710" i="1"/>
  <c r="L82711" i="1"/>
  <c r="L82712" i="1"/>
  <c r="L82713" i="1"/>
  <c r="L82714" i="1"/>
  <c r="L82715" i="1"/>
  <c r="L82716" i="1"/>
  <c r="L82717" i="1"/>
  <c r="L82718" i="1"/>
  <c r="L82719" i="1"/>
  <c r="L82720" i="1"/>
  <c r="L82721" i="1"/>
  <c r="L82722" i="1"/>
  <c r="L82723" i="1"/>
  <c r="L82724" i="1"/>
  <c r="L82725" i="1"/>
  <c r="L82726" i="1"/>
  <c r="L82727" i="1"/>
  <c r="L82728" i="1"/>
  <c r="L82729" i="1"/>
  <c r="L82730" i="1"/>
  <c r="L82731" i="1"/>
  <c r="L82732" i="1"/>
  <c r="L82733" i="1"/>
  <c r="L82734" i="1"/>
  <c r="L82735" i="1"/>
  <c r="L82736" i="1"/>
  <c r="L82737" i="1"/>
  <c r="L82738" i="1"/>
  <c r="L82739" i="1"/>
  <c r="L82740" i="1"/>
  <c r="L82741" i="1"/>
  <c r="L82742" i="1"/>
  <c r="L82743" i="1"/>
  <c r="L82744" i="1"/>
  <c r="L82745" i="1"/>
  <c r="L82746" i="1"/>
  <c r="L82747" i="1"/>
  <c r="L82748" i="1"/>
  <c r="L82749" i="1"/>
  <c r="L82750" i="1"/>
  <c r="L82751" i="1"/>
  <c r="L82752" i="1"/>
  <c r="L82753" i="1"/>
  <c r="L82754" i="1"/>
  <c r="L82755" i="1"/>
  <c r="L82756" i="1"/>
  <c r="L82757" i="1"/>
  <c r="L82758" i="1"/>
  <c r="L82759" i="1"/>
  <c r="L82760" i="1"/>
  <c r="L82761" i="1"/>
  <c r="L82762" i="1"/>
  <c r="L82763" i="1"/>
  <c r="L82764" i="1"/>
  <c r="L82765" i="1"/>
  <c r="L82766" i="1"/>
  <c r="L82767" i="1"/>
  <c r="L82768" i="1"/>
  <c r="L82769" i="1"/>
  <c r="L82770" i="1"/>
  <c r="L82771" i="1"/>
  <c r="L82772" i="1"/>
  <c r="L82773" i="1"/>
  <c r="L82774" i="1"/>
  <c r="L82775" i="1"/>
  <c r="L82776" i="1"/>
  <c r="L82777" i="1"/>
  <c r="L82778" i="1"/>
  <c r="L82779" i="1"/>
  <c r="L82780" i="1"/>
  <c r="L82781" i="1"/>
  <c r="L82782" i="1"/>
  <c r="L82783" i="1"/>
  <c r="L82784" i="1"/>
  <c r="L82785" i="1"/>
  <c r="L82786" i="1"/>
  <c r="L82787" i="1"/>
  <c r="L82788" i="1"/>
  <c r="L82789" i="1"/>
  <c r="L82790" i="1"/>
  <c r="L82791" i="1"/>
  <c r="L82792" i="1"/>
  <c r="L82793" i="1"/>
  <c r="L82794" i="1"/>
  <c r="L82795" i="1"/>
  <c r="L82796" i="1"/>
  <c r="L82797" i="1"/>
  <c r="L82798" i="1"/>
  <c r="L82799" i="1"/>
  <c r="L82800" i="1"/>
  <c r="L82801" i="1"/>
  <c r="L82802" i="1"/>
  <c r="L82803" i="1"/>
  <c r="L82804" i="1"/>
  <c r="L82805" i="1"/>
  <c r="L82806" i="1"/>
  <c r="L82807" i="1"/>
  <c r="L82808" i="1"/>
  <c r="L82809" i="1"/>
  <c r="L82810" i="1"/>
  <c r="L82811" i="1"/>
  <c r="L82812" i="1"/>
  <c r="L82813" i="1"/>
  <c r="L82814" i="1"/>
  <c r="L82815" i="1"/>
  <c r="L82816" i="1"/>
  <c r="L82817" i="1"/>
  <c r="L82818" i="1"/>
  <c r="L82819" i="1"/>
  <c r="L82820" i="1"/>
  <c r="L82821" i="1"/>
  <c r="L82822" i="1"/>
  <c r="L82823" i="1"/>
  <c r="L82824" i="1"/>
  <c r="L82825" i="1"/>
  <c r="L82826" i="1"/>
  <c r="L82827" i="1"/>
  <c r="L82828" i="1"/>
  <c r="L82829" i="1"/>
  <c r="L82830" i="1"/>
  <c r="L82831" i="1"/>
  <c r="L82832" i="1"/>
  <c r="L82833" i="1"/>
  <c r="L82834" i="1"/>
  <c r="L82835" i="1"/>
  <c r="L82836" i="1"/>
  <c r="L82837" i="1"/>
  <c r="L82838" i="1"/>
  <c r="L82839" i="1"/>
  <c r="L82840" i="1"/>
  <c r="L82841" i="1"/>
  <c r="L82842" i="1"/>
  <c r="L82843" i="1"/>
  <c r="L82844" i="1"/>
  <c r="L82845" i="1"/>
  <c r="L82846" i="1"/>
  <c r="L82847" i="1"/>
  <c r="L82848" i="1"/>
  <c r="L82849" i="1"/>
  <c r="L82850" i="1"/>
  <c r="L82851" i="1"/>
  <c r="L82852" i="1"/>
  <c r="L82853" i="1"/>
  <c r="L82854" i="1"/>
  <c r="L82855" i="1"/>
  <c r="L82856" i="1"/>
  <c r="L82857" i="1"/>
  <c r="L82858" i="1"/>
  <c r="L82859" i="1"/>
  <c r="L82860" i="1"/>
  <c r="L82861" i="1"/>
  <c r="L82862" i="1"/>
  <c r="L82863" i="1"/>
  <c r="L82864" i="1"/>
  <c r="L82865" i="1"/>
  <c r="L82866" i="1"/>
  <c r="L82867" i="1"/>
  <c r="L82868" i="1"/>
  <c r="L82869" i="1"/>
  <c r="L82870" i="1"/>
  <c r="L82871" i="1"/>
  <c r="L82872" i="1"/>
  <c r="L82873" i="1"/>
  <c r="L82874" i="1"/>
  <c r="L82875" i="1"/>
  <c r="L82876" i="1"/>
  <c r="L82877" i="1"/>
  <c r="L82878" i="1"/>
  <c r="L82879" i="1"/>
  <c r="L82880" i="1"/>
  <c r="L82881" i="1"/>
  <c r="L82882" i="1"/>
  <c r="L82883" i="1"/>
  <c r="L82884" i="1"/>
  <c r="L82885" i="1"/>
  <c r="L82886" i="1"/>
  <c r="L82887" i="1"/>
  <c r="L82888" i="1"/>
  <c r="L82889" i="1"/>
  <c r="L82890" i="1"/>
  <c r="L82891" i="1"/>
  <c r="L82892" i="1"/>
  <c r="L82893" i="1"/>
  <c r="L82894" i="1"/>
  <c r="L82895" i="1"/>
  <c r="L82896" i="1"/>
  <c r="L82897" i="1"/>
  <c r="L82898" i="1"/>
  <c r="L82899" i="1"/>
  <c r="L82900" i="1"/>
  <c r="L82901" i="1"/>
  <c r="L82902" i="1"/>
  <c r="L82903" i="1"/>
  <c r="L82904" i="1"/>
  <c r="L82905" i="1"/>
  <c r="L82906" i="1"/>
  <c r="L82907" i="1"/>
  <c r="L82908" i="1"/>
  <c r="L82909" i="1"/>
  <c r="L82910" i="1"/>
  <c r="L82911" i="1"/>
  <c r="L82912" i="1"/>
  <c r="L82913" i="1"/>
  <c r="L82914" i="1"/>
  <c r="L82915" i="1"/>
  <c r="L82916" i="1"/>
  <c r="L82917" i="1"/>
  <c r="L82918" i="1"/>
  <c r="L82919" i="1"/>
  <c r="L82920" i="1"/>
  <c r="L82921" i="1"/>
  <c r="L82922" i="1"/>
  <c r="L82923" i="1"/>
  <c r="L82924" i="1"/>
  <c r="L82925" i="1"/>
  <c r="L82926" i="1"/>
  <c r="L82927" i="1"/>
  <c r="L82928" i="1"/>
  <c r="L82929" i="1"/>
  <c r="L82930" i="1"/>
  <c r="L82931" i="1"/>
  <c r="L82932" i="1"/>
  <c r="L82933" i="1"/>
  <c r="L82934" i="1"/>
  <c r="L82935" i="1"/>
  <c r="L82936" i="1"/>
  <c r="L82937" i="1"/>
  <c r="L82938" i="1"/>
  <c r="L82939" i="1"/>
  <c r="L82940" i="1"/>
  <c r="L82941" i="1"/>
  <c r="L82942" i="1"/>
  <c r="L82943" i="1"/>
  <c r="L82944" i="1"/>
  <c r="L82945" i="1"/>
  <c r="L82946" i="1"/>
  <c r="L82947" i="1"/>
  <c r="L82948" i="1"/>
  <c r="L82949" i="1"/>
  <c r="L82950" i="1"/>
  <c r="L82951" i="1"/>
  <c r="L82952" i="1"/>
  <c r="L82953" i="1"/>
  <c r="L82954" i="1"/>
  <c r="L82955" i="1"/>
  <c r="L82956" i="1"/>
  <c r="L82957" i="1"/>
  <c r="L82958" i="1"/>
  <c r="L82959" i="1"/>
  <c r="L82960" i="1"/>
  <c r="L82961" i="1"/>
  <c r="L82962" i="1"/>
  <c r="L82963" i="1"/>
  <c r="L82964" i="1"/>
  <c r="L82965" i="1"/>
  <c r="L82966" i="1"/>
  <c r="L82967" i="1"/>
  <c r="L82968" i="1"/>
  <c r="L82969" i="1"/>
  <c r="L82970" i="1"/>
  <c r="L82971" i="1"/>
  <c r="L82972" i="1"/>
  <c r="L82973" i="1"/>
  <c r="L82974" i="1"/>
  <c r="L82975" i="1"/>
  <c r="L82976" i="1"/>
  <c r="L82977" i="1"/>
  <c r="L82978" i="1"/>
  <c r="L82979" i="1"/>
  <c r="L82980" i="1"/>
  <c r="L82981" i="1"/>
  <c r="L82982" i="1"/>
  <c r="L82983" i="1"/>
  <c r="L82984" i="1"/>
  <c r="L82985" i="1"/>
  <c r="L82986" i="1"/>
  <c r="L82987" i="1"/>
  <c r="L82988" i="1"/>
  <c r="L82989" i="1"/>
  <c r="L82990" i="1"/>
  <c r="L82991" i="1"/>
  <c r="L82992" i="1"/>
  <c r="L82993" i="1"/>
  <c r="L82994" i="1"/>
  <c r="L82995" i="1"/>
  <c r="L82996" i="1"/>
  <c r="L82997" i="1"/>
  <c r="L82998" i="1"/>
  <c r="L82999" i="1"/>
  <c r="L83000" i="1"/>
  <c r="L83001" i="1"/>
  <c r="L83002" i="1"/>
  <c r="L83003" i="1"/>
  <c r="L83004" i="1"/>
  <c r="L83005" i="1"/>
  <c r="L83006" i="1"/>
  <c r="L83007" i="1"/>
  <c r="L83008" i="1"/>
  <c r="L83009" i="1"/>
  <c r="L83010" i="1"/>
  <c r="L83011" i="1"/>
  <c r="L83012" i="1"/>
  <c r="L83013" i="1"/>
  <c r="L83014" i="1"/>
  <c r="L83015" i="1"/>
  <c r="L83016" i="1"/>
  <c r="L83017" i="1"/>
  <c r="L83018" i="1"/>
  <c r="L83019" i="1"/>
  <c r="L83020" i="1"/>
  <c r="L83021" i="1"/>
  <c r="L83022" i="1"/>
  <c r="L83023" i="1"/>
  <c r="L83024" i="1"/>
  <c r="L83025" i="1"/>
  <c r="L83026" i="1"/>
  <c r="L83027" i="1"/>
  <c r="L83028" i="1"/>
  <c r="L83029" i="1"/>
  <c r="L83030" i="1"/>
  <c r="L83031" i="1"/>
  <c r="L83032" i="1"/>
  <c r="L83033" i="1"/>
  <c r="L83034" i="1"/>
  <c r="L83035" i="1"/>
  <c r="L83036" i="1"/>
  <c r="L83037" i="1"/>
  <c r="L83038" i="1"/>
  <c r="L83039" i="1"/>
  <c r="L83040" i="1"/>
  <c r="L83041" i="1"/>
  <c r="L83042" i="1"/>
  <c r="L83043" i="1"/>
  <c r="L83044" i="1"/>
  <c r="L83045" i="1"/>
  <c r="L83046" i="1"/>
  <c r="L83047" i="1"/>
  <c r="L83048" i="1"/>
  <c r="L83049" i="1"/>
  <c r="L83050" i="1"/>
  <c r="L83051" i="1"/>
  <c r="L83052" i="1"/>
  <c r="L83053" i="1"/>
  <c r="L83054" i="1"/>
  <c r="L83055" i="1"/>
  <c r="L83056" i="1"/>
  <c r="L83057" i="1"/>
  <c r="L83058" i="1"/>
  <c r="L83059" i="1"/>
  <c r="L83060" i="1"/>
  <c r="L83061" i="1"/>
  <c r="L83062" i="1"/>
  <c r="L83063" i="1"/>
  <c r="L83064" i="1"/>
  <c r="L83065" i="1"/>
  <c r="L83066" i="1"/>
  <c r="L83067" i="1"/>
  <c r="L83068" i="1"/>
  <c r="L83069" i="1"/>
  <c r="L83070" i="1"/>
  <c r="L83071" i="1"/>
  <c r="L83072" i="1"/>
  <c r="L83073" i="1"/>
  <c r="L83074" i="1"/>
  <c r="L83075" i="1"/>
  <c r="L83076" i="1"/>
  <c r="L83077" i="1"/>
  <c r="L83078" i="1"/>
  <c r="L83079" i="1"/>
  <c r="L83080" i="1"/>
  <c r="L83081" i="1"/>
  <c r="L83082" i="1"/>
  <c r="L83083" i="1"/>
  <c r="L83084" i="1"/>
  <c r="L83085" i="1"/>
  <c r="L83086" i="1"/>
  <c r="L83087" i="1"/>
  <c r="L83088" i="1"/>
  <c r="L83089" i="1"/>
  <c r="L83090" i="1"/>
  <c r="L83091" i="1"/>
  <c r="L83092" i="1"/>
  <c r="L83093" i="1"/>
  <c r="L83094" i="1"/>
  <c r="L83095" i="1"/>
  <c r="L83096" i="1"/>
  <c r="L83097" i="1"/>
  <c r="L83098" i="1"/>
  <c r="L83099" i="1"/>
  <c r="L83100" i="1"/>
  <c r="L83101" i="1"/>
  <c r="L83102" i="1"/>
  <c r="L83103" i="1"/>
  <c r="L83104" i="1"/>
  <c r="L83105" i="1"/>
  <c r="L83106" i="1"/>
  <c r="L83107" i="1"/>
  <c r="L83108" i="1"/>
  <c r="L83109" i="1"/>
  <c r="L83110" i="1"/>
  <c r="L83111" i="1"/>
  <c r="L83112" i="1"/>
  <c r="L83113" i="1"/>
  <c r="L83114" i="1"/>
  <c r="L83115" i="1"/>
  <c r="L83116" i="1"/>
  <c r="L83117" i="1"/>
  <c r="L83118" i="1"/>
  <c r="L83119" i="1"/>
  <c r="L83120" i="1"/>
  <c r="L83121" i="1"/>
  <c r="L83122" i="1"/>
  <c r="L83123" i="1"/>
  <c r="L83124" i="1"/>
  <c r="L83125" i="1"/>
  <c r="L83126" i="1"/>
  <c r="L83127" i="1"/>
  <c r="L83128" i="1"/>
  <c r="L83129" i="1"/>
  <c r="L83130" i="1"/>
  <c r="L83131" i="1"/>
  <c r="L83132" i="1"/>
  <c r="L83133" i="1"/>
  <c r="L83134" i="1"/>
  <c r="L83135" i="1"/>
  <c r="L83136" i="1"/>
  <c r="L83137" i="1"/>
  <c r="L83138" i="1"/>
  <c r="L83139" i="1"/>
  <c r="L83140" i="1"/>
  <c r="L83141" i="1"/>
  <c r="L83142" i="1"/>
  <c r="L83143" i="1"/>
  <c r="L83144" i="1"/>
  <c r="L83145" i="1"/>
  <c r="L83146" i="1"/>
  <c r="L83147" i="1"/>
  <c r="L83148" i="1"/>
  <c r="L83149" i="1"/>
  <c r="L83150" i="1"/>
  <c r="L83151" i="1"/>
  <c r="L83152" i="1"/>
  <c r="L83153" i="1"/>
  <c r="L83154" i="1"/>
  <c r="L83155" i="1"/>
  <c r="L83156" i="1"/>
  <c r="L83157" i="1"/>
  <c r="L83158" i="1"/>
  <c r="L83159" i="1"/>
  <c r="L83160" i="1"/>
  <c r="L83161" i="1"/>
  <c r="L83162" i="1"/>
  <c r="L83163" i="1"/>
  <c r="L83164" i="1"/>
  <c r="L83165" i="1"/>
  <c r="L83166" i="1"/>
  <c r="L83167" i="1"/>
  <c r="L83168" i="1"/>
  <c r="L83169" i="1"/>
  <c r="L83170" i="1"/>
  <c r="L83171" i="1"/>
  <c r="L83172" i="1"/>
  <c r="L83173" i="1"/>
  <c r="L83174" i="1"/>
  <c r="L83175" i="1"/>
  <c r="L83176" i="1"/>
  <c r="L83177" i="1"/>
  <c r="L83178" i="1"/>
  <c r="L83179" i="1"/>
  <c r="L83180" i="1"/>
  <c r="L83181" i="1"/>
  <c r="L83182" i="1"/>
  <c r="L83183" i="1"/>
  <c r="L83184" i="1"/>
  <c r="L83185" i="1"/>
  <c r="L83186" i="1"/>
  <c r="L83187" i="1"/>
  <c r="L83188" i="1"/>
  <c r="L83189" i="1"/>
  <c r="L83190" i="1"/>
  <c r="L83191" i="1"/>
  <c r="L83192" i="1"/>
  <c r="L83193" i="1"/>
  <c r="L83194" i="1"/>
  <c r="L83195" i="1"/>
  <c r="L83196" i="1"/>
  <c r="L83197" i="1"/>
  <c r="L83198" i="1"/>
  <c r="L83199" i="1"/>
  <c r="L83200" i="1"/>
  <c r="L83201" i="1"/>
  <c r="L83202" i="1"/>
  <c r="L83203" i="1"/>
  <c r="L83204" i="1"/>
  <c r="L83205" i="1"/>
  <c r="L83206" i="1"/>
  <c r="L83207" i="1"/>
  <c r="L83208" i="1"/>
  <c r="L83209" i="1"/>
  <c r="L83210" i="1"/>
  <c r="L83211" i="1"/>
  <c r="L83212" i="1"/>
  <c r="L83213" i="1"/>
  <c r="L83214" i="1"/>
  <c r="L83215" i="1"/>
  <c r="L83216" i="1"/>
  <c r="L83217" i="1"/>
  <c r="L83218" i="1"/>
  <c r="L83219" i="1"/>
  <c r="L83220" i="1"/>
  <c r="L83221" i="1"/>
  <c r="L83222" i="1"/>
  <c r="L83223" i="1"/>
  <c r="L83224" i="1"/>
  <c r="L83225" i="1"/>
  <c r="L83226" i="1"/>
  <c r="L83227" i="1"/>
  <c r="L83228" i="1"/>
  <c r="L83229" i="1"/>
  <c r="L83230" i="1"/>
  <c r="L83231" i="1"/>
  <c r="L83232" i="1"/>
  <c r="L83233" i="1"/>
  <c r="L83234" i="1"/>
  <c r="L83235" i="1"/>
  <c r="L83236" i="1"/>
  <c r="L83237" i="1"/>
  <c r="L83238" i="1"/>
  <c r="L83239" i="1"/>
  <c r="L83240" i="1"/>
  <c r="L83241" i="1"/>
  <c r="L83242" i="1"/>
  <c r="L83243" i="1"/>
  <c r="L83244" i="1"/>
  <c r="L83245" i="1"/>
  <c r="L83246" i="1"/>
  <c r="L83247" i="1"/>
  <c r="L83248" i="1"/>
  <c r="L83249" i="1"/>
  <c r="L83250" i="1"/>
  <c r="L83251" i="1"/>
  <c r="L83252" i="1"/>
  <c r="L83253" i="1"/>
  <c r="L83254" i="1"/>
  <c r="L83255" i="1"/>
  <c r="L83256" i="1"/>
  <c r="L83257" i="1"/>
  <c r="L83258" i="1"/>
  <c r="L83259" i="1"/>
  <c r="L83260" i="1"/>
  <c r="L83261" i="1"/>
  <c r="L83262" i="1"/>
  <c r="L83263" i="1"/>
  <c r="L83264" i="1"/>
  <c r="L83265" i="1"/>
  <c r="L83266" i="1"/>
  <c r="L83267" i="1"/>
  <c r="L83268" i="1"/>
  <c r="L83269" i="1"/>
  <c r="L83270" i="1"/>
  <c r="L83271" i="1"/>
  <c r="L83272" i="1"/>
  <c r="L83273" i="1"/>
  <c r="L83274" i="1"/>
  <c r="L83275" i="1"/>
  <c r="L83276" i="1"/>
  <c r="L83277" i="1"/>
  <c r="L83278" i="1"/>
  <c r="L83279" i="1"/>
  <c r="L83280" i="1"/>
  <c r="L83281" i="1"/>
  <c r="L83282" i="1"/>
  <c r="L83283" i="1"/>
  <c r="L83284" i="1"/>
  <c r="L83285" i="1"/>
  <c r="L83286" i="1"/>
  <c r="L83287" i="1"/>
  <c r="L83288" i="1"/>
  <c r="L83289" i="1"/>
  <c r="L83290" i="1"/>
  <c r="L83291" i="1"/>
  <c r="L83292" i="1"/>
  <c r="L83293" i="1"/>
  <c r="L83294" i="1"/>
  <c r="L83295" i="1"/>
  <c r="L83296" i="1"/>
  <c r="L83297" i="1"/>
  <c r="L83298" i="1"/>
  <c r="L83299" i="1"/>
  <c r="L83300" i="1"/>
  <c r="L83301" i="1"/>
  <c r="L83302" i="1"/>
  <c r="L83303" i="1"/>
  <c r="L83304" i="1"/>
  <c r="L83305" i="1"/>
  <c r="L83306" i="1"/>
  <c r="L83307" i="1"/>
  <c r="L83308" i="1"/>
  <c r="L83309" i="1"/>
  <c r="L83310" i="1"/>
  <c r="L83311" i="1"/>
  <c r="L83312" i="1"/>
  <c r="L83313" i="1"/>
  <c r="L83314" i="1"/>
  <c r="L83315" i="1"/>
  <c r="L83316" i="1"/>
  <c r="L83317" i="1"/>
  <c r="L83318" i="1"/>
  <c r="L83319" i="1"/>
  <c r="L83320" i="1"/>
  <c r="L83321" i="1"/>
  <c r="L83322" i="1"/>
  <c r="L83323" i="1"/>
  <c r="L83324" i="1"/>
  <c r="L83325" i="1"/>
  <c r="L83326" i="1"/>
  <c r="L83327" i="1"/>
  <c r="L83328" i="1"/>
  <c r="L83329" i="1"/>
  <c r="L83330" i="1"/>
  <c r="L83331" i="1"/>
  <c r="L83332" i="1"/>
  <c r="L83333" i="1"/>
  <c r="L83334" i="1"/>
  <c r="L83335" i="1"/>
  <c r="L83336" i="1"/>
  <c r="L83337" i="1"/>
  <c r="L83338" i="1"/>
  <c r="L83339" i="1"/>
  <c r="L83340" i="1"/>
  <c r="L83341" i="1"/>
  <c r="L83342" i="1"/>
  <c r="L83343" i="1"/>
  <c r="L83344" i="1"/>
  <c r="L83345" i="1"/>
  <c r="L83346" i="1"/>
  <c r="L83347" i="1"/>
  <c r="L83348" i="1"/>
  <c r="L83349" i="1"/>
  <c r="L83350" i="1"/>
  <c r="L83351" i="1"/>
  <c r="L83352" i="1"/>
  <c r="L83353" i="1"/>
  <c r="L83354" i="1"/>
  <c r="L83355" i="1"/>
  <c r="L83356" i="1"/>
  <c r="L83357" i="1"/>
  <c r="L83358" i="1"/>
  <c r="L83359" i="1"/>
  <c r="L83360" i="1"/>
  <c r="L83361" i="1"/>
  <c r="L83362" i="1"/>
  <c r="L83363" i="1"/>
  <c r="L83364" i="1"/>
  <c r="L83365" i="1"/>
  <c r="L83366" i="1"/>
  <c r="L83367" i="1"/>
  <c r="L83368" i="1"/>
  <c r="L83369" i="1"/>
  <c r="L83370" i="1"/>
  <c r="L83371" i="1"/>
  <c r="L83372" i="1"/>
  <c r="L83373" i="1"/>
  <c r="L83374" i="1"/>
  <c r="L83375" i="1"/>
  <c r="L83376" i="1"/>
  <c r="L83377" i="1"/>
  <c r="L83378" i="1"/>
  <c r="L83379" i="1"/>
  <c r="L83380" i="1"/>
  <c r="L83381" i="1"/>
  <c r="L83382" i="1"/>
  <c r="L83383" i="1"/>
  <c r="L83384" i="1"/>
  <c r="L83385" i="1"/>
  <c r="L83386" i="1"/>
  <c r="L83387" i="1"/>
  <c r="L83388" i="1"/>
  <c r="L83389" i="1"/>
  <c r="L83390" i="1"/>
  <c r="L83391" i="1"/>
  <c r="L83392" i="1"/>
  <c r="L83393" i="1"/>
  <c r="L83394" i="1"/>
  <c r="L83395" i="1"/>
  <c r="L83396" i="1"/>
  <c r="L83397" i="1"/>
  <c r="L83398" i="1"/>
  <c r="L83399" i="1"/>
  <c r="L83400" i="1"/>
  <c r="L83401" i="1"/>
  <c r="L83402" i="1"/>
  <c r="L83403" i="1"/>
  <c r="L83404" i="1"/>
  <c r="L83405" i="1"/>
  <c r="L83406" i="1"/>
  <c r="L83407" i="1"/>
  <c r="L83408" i="1"/>
  <c r="L83409" i="1"/>
  <c r="L83410" i="1"/>
  <c r="L83411" i="1"/>
  <c r="L83412" i="1"/>
  <c r="L83413" i="1"/>
  <c r="L83414" i="1"/>
  <c r="L83415" i="1"/>
  <c r="L83416" i="1"/>
  <c r="L83417" i="1"/>
  <c r="L83418" i="1"/>
  <c r="L83419" i="1"/>
  <c r="L83420" i="1"/>
  <c r="L83421" i="1"/>
  <c r="L83422" i="1"/>
  <c r="L83423" i="1"/>
  <c r="L83424" i="1"/>
  <c r="L83425" i="1"/>
  <c r="L83426" i="1"/>
  <c r="L83427" i="1"/>
  <c r="L83428" i="1"/>
  <c r="L83429" i="1"/>
  <c r="L83430" i="1"/>
  <c r="L83431" i="1"/>
  <c r="L83432" i="1"/>
  <c r="L83433" i="1"/>
  <c r="L83434" i="1"/>
  <c r="L83435" i="1"/>
  <c r="L83436" i="1"/>
  <c r="L83437" i="1"/>
  <c r="L83438" i="1"/>
  <c r="L83439" i="1"/>
  <c r="L83440" i="1"/>
  <c r="L83441" i="1"/>
  <c r="L83442" i="1"/>
  <c r="L83443" i="1"/>
  <c r="L83444" i="1"/>
  <c r="L83445" i="1"/>
  <c r="L83446" i="1"/>
  <c r="L83447" i="1"/>
  <c r="L83448" i="1"/>
  <c r="L83449" i="1"/>
  <c r="L83450" i="1"/>
  <c r="L83451" i="1"/>
  <c r="L83452" i="1"/>
  <c r="L83453" i="1"/>
  <c r="L83454" i="1"/>
  <c r="L83455" i="1"/>
  <c r="L83456" i="1"/>
  <c r="L83457" i="1"/>
  <c r="L83458" i="1"/>
  <c r="L83459" i="1"/>
  <c r="L83460" i="1"/>
  <c r="L83461" i="1"/>
  <c r="L83462" i="1"/>
  <c r="L83463" i="1"/>
  <c r="L83464" i="1"/>
  <c r="L83465" i="1"/>
  <c r="L83466" i="1"/>
  <c r="L83467" i="1"/>
  <c r="L83468" i="1"/>
  <c r="L83469" i="1"/>
  <c r="L83470" i="1"/>
  <c r="L83471" i="1"/>
  <c r="L83472" i="1"/>
  <c r="L83473" i="1"/>
  <c r="L83474" i="1"/>
  <c r="L83475" i="1"/>
  <c r="L83476" i="1"/>
  <c r="L83477" i="1"/>
  <c r="L83478" i="1"/>
  <c r="L83479" i="1"/>
  <c r="L83480" i="1"/>
  <c r="L83481" i="1"/>
  <c r="L83482" i="1"/>
  <c r="L83483" i="1"/>
  <c r="L83484" i="1"/>
  <c r="L83485" i="1"/>
  <c r="L83486" i="1"/>
  <c r="L83487" i="1"/>
  <c r="L83488" i="1"/>
  <c r="L83489" i="1"/>
  <c r="L83490" i="1"/>
  <c r="L83491" i="1"/>
  <c r="L83492" i="1"/>
  <c r="L83493" i="1"/>
  <c r="L83494" i="1"/>
  <c r="L83495" i="1"/>
  <c r="L83496" i="1"/>
  <c r="L83497" i="1"/>
  <c r="L83498" i="1"/>
  <c r="L83499" i="1"/>
  <c r="L83500" i="1"/>
  <c r="L83501" i="1"/>
  <c r="L83502" i="1"/>
  <c r="L83503" i="1"/>
  <c r="L83504" i="1"/>
  <c r="L83505" i="1"/>
  <c r="L83506" i="1"/>
  <c r="L83507" i="1"/>
  <c r="L83508" i="1"/>
  <c r="L83509" i="1"/>
  <c r="L83510" i="1"/>
  <c r="L83511" i="1"/>
  <c r="L83512" i="1"/>
  <c r="L83513" i="1"/>
  <c r="L83514" i="1"/>
  <c r="L83515" i="1"/>
  <c r="L83516" i="1"/>
  <c r="L83517" i="1"/>
  <c r="L83518" i="1"/>
  <c r="L83519" i="1"/>
  <c r="L83520" i="1"/>
  <c r="L83521" i="1"/>
  <c r="L83522" i="1"/>
  <c r="L83523" i="1"/>
  <c r="L83524" i="1"/>
  <c r="L83525" i="1"/>
  <c r="L83526" i="1"/>
  <c r="L83527" i="1"/>
  <c r="L83528" i="1"/>
  <c r="L83529" i="1"/>
  <c r="L83530" i="1"/>
  <c r="L83531" i="1"/>
  <c r="L83532" i="1"/>
  <c r="L83533" i="1"/>
  <c r="L83534" i="1"/>
  <c r="L83535" i="1"/>
  <c r="L83536" i="1"/>
  <c r="L83537" i="1"/>
  <c r="L83538" i="1"/>
  <c r="L83539" i="1"/>
  <c r="L83540" i="1"/>
  <c r="L83541" i="1"/>
  <c r="L83542" i="1"/>
  <c r="L83543" i="1"/>
  <c r="L83544" i="1"/>
  <c r="L83545" i="1"/>
  <c r="L83546" i="1"/>
  <c r="L83547" i="1"/>
  <c r="L83548" i="1"/>
  <c r="L83549" i="1"/>
  <c r="L83550" i="1"/>
  <c r="L83551" i="1"/>
  <c r="L83552" i="1"/>
  <c r="L83553" i="1"/>
  <c r="L83554" i="1"/>
  <c r="L83555" i="1"/>
  <c r="L83556" i="1"/>
  <c r="L83557" i="1"/>
  <c r="L83558" i="1"/>
  <c r="L83559" i="1"/>
  <c r="L83560" i="1"/>
  <c r="L83561" i="1"/>
  <c r="L83562" i="1"/>
  <c r="L83563" i="1"/>
  <c r="L83564" i="1"/>
  <c r="L83565" i="1"/>
  <c r="L83566" i="1"/>
  <c r="L83567" i="1"/>
  <c r="L83568" i="1"/>
  <c r="L83569" i="1"/>
  <c r="L83570" i="1"/>
  <c r="L83571" i="1"/>
  <c r="L83572" i="1"/>
  <c r="L83573" i="1"/>
  <c r="L83574" i="1"/>
  <c r="L83575" i="1"/>
  <c r="L83576" i="1"/>
  <c r="L83577" i="1"/>
  <c r="L83578" i="1"/>
  <c r="L83579" i="1"/>
  <c r="L83580" i="1"/>
  <c r="L83581" i="1"/>
  <c r="L83582" i="1"/>
  <c r="L83583" i="1"/>
  <c r="L83584" i="1"/>
  <c r="L83585" i="1"/>
  <c r="L83586" i="1"/>
  <c r="L83587" i="1"/>
  <c r="L83588" i="1"/>
  <c r="L83589" i="1"/>
  <c r="L83590" i="1"/>
  <c r="L83591" i="1"/>
  <c r="L83592" i="1"/>
  <c r="L83593" i="1"/>
  <c r="L83594" i="1"/>
  <c r="L83595" i="1"/>
  <c r="L83596" i="1"/>
  <c r="L83597" i="1"/>
  <c r="L83598" i="1"/>
  <c r="L83599" i="1"/>
  <c r="L83600" i="1"/>
  <c r="L83601" i="1"/>
  <c r="L83602" i="1"/>
  <c r="L83603" i="1"/>
  <c r="L83604" i="1"/>
  <c r="L83605" i="1"/>
  <c r="L83606" i="1"/>
  <c r="L83607" i="1"/>
  <c r="L83608" i="1"/>
  <c r="L83609" i="1"/>
  <c r="L83610" i="1"/>
  <c r="L83611" i="1"/>
  <c r="L83612" i="1"/>
  <c r="L83613" i="1"/>
  <c r="L83614" i="1"/>
  <c r="L83615" i="1"/>
  <c r="L83616" i="1"/>
  <c r="L83617" i="1"/>
  <c r="L83618" i="1"/>
  <c r="L83619" i="1"/>
  <c r="L83620" i="1"/>
  <c r="L83621" i="1"/>
  <c r="L83622" i="1"/>
  <c r="L83623" i="1"/>
  <c r="L83624" i="1"/>
  <c r="L83625" i="1"/>
  <c r="L83626" i="1"/>
  <c r="L83627" i="1"/>
  <c r="L83628" i="1"/>
  <c r="L83629" i="1"/>
  <c r="L83630" i="1"/>
  <c r="L83631" i="1"/>
  <c r="L83632" i="1"/>
  <c r="L83633" i="1"/>
  <c r="L83634" i="1"/>
  <c r="L83635" i="1"/>
  <c r="L83636" i="1"/>
  <c r="L83637" i="1"/>
  <c r="L83638" i="1"/>
  <c r="L83639" i="1"/>
  <c r="L83640" i="1"/>
  <c r="L83641" i="1"/>
  <c r="L83642" i="1"/>
  <c r="L83643" i="1"/>
  <c r="L83644" i="1"/>
  <c r="L83645" i="1"/>
  <c r="L83646" i="1"/>
  <c r="L83647" i="1"/>
  <c r="L83648" i="1"/>
  <c r="L83649" i="1"/>
  <c r="L83650" i="1"/>
  <c r="L83651" i="1"/>
  <c r="L83652" i="1"/>
  <c r="L83653" i="1"/>
  <c r="L83654" i="1"/>
  <c r="L83655" i="1"/>
  <c r="L83656" i="1"/>
  <c r="L83657" i="1"/>
  <c r="L83658" i="1"/>
  <c r="L83659" i="1"/>
  <c r="L83660" i="1"/>
  <c r="L83661" i="1"/>
  <c r="L83662" i="1"/>
  <c r="L83663" i="1"/>
  <c r="L83664" i="1"/>
  <c r="L83665" i="1"/>
  <c r="L83666" i="1"/>
  <c r="L83667" i="1"/>
  <c r="L83668" i="1"/>
  <c r="L83669" i="1"/>
  <c r="L83670" i="1"/>
  <c r="L83671" i="1"/>
  <c r="L83672" i="1"/>
  <c r="L83673" i="1"/>
  <c r="L83674" i="1"/>
  <c r="L83675" i="1"/>
  <c r="L83676" i="1"/>
  <c r="L83677" i="1"/>
  <c r="L83678" i="1"/>
  <c r="L83679" i="1"/>
  <c r="L83680" i="1"/>
  <c r="L83681" i="1"/>
  <c r="L83682" i="1"/>
  <c r="L83683" i="1"/>
  <c r="L83684" i="1"/>
  <c r="L83685" i="1"/>
  <c r="L83686" i="1"/>
  <c r="L83687" i="1"/>
  <c r="L83688" i="1"/>
  <c r="L83689" i="1"/>
  <c r="L83690" i="1"/>
  <c r="L83691" i="1"/>
  <c r="L83692" i="1"/>
  <c r="L83693" i="1"/>
  <c r="L83694" i="1"/>
  <c r="L83695" i="1"/>
  <c r="L83696" i="1"/>
  <c r="L83697" i="1"/>
  <c r="L83698" i="1"/>
  <c r="L83699" i="1"/>
  <c r="L83700" i="1"/>
  <c r="L83701" i="1"/>
  <c r="L83702" i="1"/>
  <c r="L83703" i="1"/>
  <c r="L83704" i="1"/>
  <c r="L83705" i="1"/>
  <c r="L83706" i="1"/>
  <c r="L83707" i="1"/>
  <c r="L83708" i="1"/>
  <c r="L83709" i="1"/>
  <c r="L83710" i="1"/>
  <c r="L83711" i="1"/>
  <c r="L83712" i="1"/>
  <c r="L83713" i="1"/>
  <c r="L83714" i="1"/>
  <c r="L83715" i="1"/>
  <c r="L83716" i="1"/>
  <c r="L83717" i="1"/>
  <c r="L83718" i="1"/>
  <c r="L83719" i="1"/>
  <c r="L83720" i="1"/>
  <c r="L83721" i="1"/>
  <c r="L83722" i="1"/>
  <c r="L83723" i="1"/>
  <c r="L83724" i="1"/>
  <c r="L83725" i="1"/>
  <c r="L83726" i="1"/>
  <c r="L83727" i="1"/>
  <c r="L83728" i="1"/>
  <c r="L83729" i="1"/>
  <c r="L83730" i="1"/>
  <c r="L83731" i="1"/>
  <c r="L83732" i="1"/>
  <c r="L83733" i="1"/>
  <c r="L83734" i="1"/>
  <c r="L83735" i="1"/>
  <c r="L83736" i="1"/>
  <c r="L83737" i="1"/>
  <c r="L83738" i="1"/>
  <c r="L83739" i="1"/>
  <c r="L83740" i="1"/>
  <c r="L83741" i="1"/>
  <c r="L83742" i="1"/>
  <c r="L83743" i="1"/>
  <c r="L83744" i="1"/>
  <c r="L83745" i="1"/>
  <c r="L83746" i="1"/>
  <c r="L83747" i="1"/>
  <c r="L83748" i="1"/>
  <c r="L83749" i="1"/>
  <c r="L83750" i="1"/>
  <c r="L83751" i="1"/>
  <c r="L83752" i="1"/>
  <c r="L83753" i="1"/>
  <c r="L83754" i="1"/>
  <c r="L83755" i="1"/>
  <c r="L83756" i="1"/>
  <c r="L83757" i="1"/>
  <c r="L83758" i="1"/>
  <c r="L83759" i="1"/>
  <c r="L83760" i="1"/>
  <c r="L83761" i="1"/>
  <c r="L83762" i="1"/>
  <c r="L83763" i="1"/>
  <c r="L83764" i="1"/>
  <c r="L83765" i="1"/>
  <c r="L83766" i="1"/>
  <c r="L83767" i="1"/>
  <c r="L83768" i="1"/>
  <c r="L83769" i="1"/>
  <c r="L83770" i="1"/>
  <c r="L83771" i="1"/>
  <c r="L83772" i="1"/>
  <c r="L83773" i="1"/>
  <c r="L83774" i="1"/>
  <c r="L83775" i="1"/>
  <c r="L83776" i="1"/>
  <c r="L83777" i="1"/>
  <c r="L83778" i="1"/>
  <c r="L83779" i="1"/>
  <c r="L83780" i="1"/>
  <c r="L83781" i="1"/>
  <c r="L83782" i="1"/>
  <c r="L83783" i="1"/>
  <c r="L83784" i="1"/>
  <c r="L83785" i="1"/>
  <c r="L83786" i="1"/>
  <c r="L83787" i="1"/>
  <c r="L83788" i="1"/>
  <c r="L83789" i="1"/>
  <c r="L83790" i="1"/>
  <c r="L83791" i="1"/>
  <c r="L83792" i="1"/>
  <c r="L83793" i="1"/>
  <c r="L83794" i="1"/>
  <c r="L83795" i="1"/>
  <c r="L83796" i="1"/>
  <c r="L83797" i="1"/>
  <c r="L83798" i="1"/>
  <c r="L83799" i="1"/>
  <c r="L83800" i="1"/>
  <c r="L83801" i="1"/>
  <c r="L83802" i="1"/>
  <c r="L83803" i="1"/>
  <c r="L83804" i="1"/>
  <c r="L83805" i="1"/>
  <c r="L83806" i="1"/>
  <c r="L83807" i="1"/>
  <c r="L83808" i="1"/>
  <c r="L83809" i="1"/>
  <c r="L83810" i="1"/>
  <c r="L83811" i="1"/>
  <c r="L83812" i="1"/>
  <c r="L83813" i="1"/>
  <c r="L83814" i="1"/>
  <c r="L83815" i="1"/>
  <c r="L83816" i="1"/>
  <c r="L83817" i="1"/>
  <c r="L83818" i="1"/>
  <c r="L83819" i="1"/>
  <c r="L83820" i="1"/>
  <c r="L83821" i="1"/>
  <c r="L83822" i="1"/>
  <c r="L83823" i="1"/>
  <c r="L83824" i="1"/>
  <c r="L83825" i="1"/>
  <c r="L83826" i="1"/>
  <c r="L83827" i="1"/>
  <c r="L83828" i="1"/>
  <c r="L83829" i="1"/>
  <c r="L83830" i="1"/>
  <c r="L83831" i="1"/>
  <c r="L83832" i="1"/>
  <c r="L83833" i="1"/>
  <c r="L83834" i="1"/>
  <c r="L83835" i="1"/>
  <c r="L83836" i="1"/>
  <c r="L83837" i="1"/>
  <c r="L83838" i="1"/>
  <c r="L83839" i="1"/>
  <c r="L83840" i="1"/>
  <c r="L83841" i="1"/>
  <c r="L83842" i="1"/>
  <c r="L83843" i="1"/>
  <c r="L83844" i="1"/>
  <c r="L83845" i="1"/>
  <c r="L83846" i="1"/>
  <c r="L83847" i="1"/>
  <c r="L83848" i="1"/>
  <c r="L83849" i="1"/>
  <c r="L83850" i="1"/>
  <c r="L83851" i="1"/>
  <c r="L83852" i="1"/>
  <c r="L83853" i="1"/>
  <c r="L83854" i="1"/>
  <c r="L83855" i="1"/>
  <c r="L83856" i="1"/>
  <c r="L83857" i="1"/>
  <c r="L83858" i="1"/>
  <c r="L83859" i="1"/>
  <c r="L83860" i="1"/>
  <c r="L83861" i="1"/>
  <c r="L83862" i="1"/>
  <c r="L83863" i="1"/>
  <c r="L83864" i="1"/>
  <c r="L83865" i="1"/>
  <c r="L83866" i="1"/>
  <c r="L83867" i="1"/>
  <c r="L83868" i="1"/>
  <c r="L83869" i="1"/>
  <c r="L83870" i="1"/>
  <c r="L83871" i="1"/>
  <c r="L83872" i="1"/>
  <c r="L83873" i="1"/>
  <c r="L83874" i="1"/>
  <c r="L83875" i="1"/>
  <c r="L83876" i="1"/>
  <c r="L83877" i="1"/>
  <c r="L83878" i="1"/>
  <c r="L83879" i="1"/>
  <c r="L83880" i="1"/>
  <c r="L83881" i="1"/>
  <c r="L83882" i="1"/>
  <c r="L83883" i="1"/>
  <c r="L83884" i="1"/>
  <c r="L83885" i="1"/>
  <c r="L83886" i="1"/>
  <c r="L83887" i="1"/>
  <c r="L83888" i="1"/>
  <c r="L83889" i="1"/>
  <c r="L83890" i="1"/>
  <c r="L83891" i="1"/>
  <c r="L83892" i="1"/>
  <c r="L83893" i="1"/>
  <c r="L83894" i="1"/>
  <c r="L83895" i="1"/>
  <c r="L83896" i="1"/>
  <c r="L83897" i="1"/>
  <c r="L83898" i="1"/>
  <c r="L83899" i="1"/>
  <c r="L83900" i="1"/>
  <c r="L83901" i="1"/>
  <c r="L83902" i="1"/>
  <c r="L83903" i="1"/>
  <c r="L83904" i="1"/>
  <c r="L83905" i="1"/>
  <c r="L83906" i="1"/>
  <c r="L83907" i="1"/>
  <c r="L83908" i="1"/>
  <c r="L83909" i="1"/>
  <c r="L83910" i="1"/>
  <c r="L83911" i="1"/>
  <c r="L83912" i="1"/>
  <c r="L83913" i="1"/>
  <c r="L83914" i="1"/>
  <c r="L83915" i="1"/>
  <c r="L83916" i="1"/>
  <c r="L83917" i="1"/>
  <c r="L83918" i="1"/>
  <c r="L83919" i="1"/>
  <c r="L83920" i="1"/>
  <c r="L83921" i="1"/>
  <c r="L83922" i="1"/>
  <c r="L83923" i="1"/>
  <c r="L83924" i="1"/>
  <c r="L83925" i="1"/>
  <c r="L83926" i="1"/>
  <c r="L83927" i="1"/>
  <c r="L83928" i="1"/>
  <c r="L83929" i="1"/>
  <c r="L83930" i="1"/>
  <c r="L83931" i="1"/>
  <c r="L83932" i="1"/>
  <c r="L83933" i="1"/>
  <c r="L83934" i="1"/>
  <c r="L83935" i="1"/>
  <c r="L83936" i="1"/>
  <c r="L83937" i="1"/>
  <c r="L83938" i="1"/>
  <c r="L83939" i="1"/>
  <c r="L83940" i="1"/>
  <c r="L83941" i="1"/>
  <c r="L83942" i="1"/>
  <c r="L83943" i="1"/>
  <c r="L83944" i="1"/>
  <c r="L83945" i="1"/>
  <c r="L83946" i="1"/>
  <c r="L83947" i="1"/>
  <c r="L83948" i="1"/>
  <c r="L83949" i="1"/>
  <c r="L83950" i="1"/>
  <c r="L83951" i="1"/>
  <c r="L83952" i="1"/>
  <c r="L83953" i="1"/>
  <c r="L83954" i="1"/>
  <c r="L83955" i="1"/>
  <c r="L83956" i="1"/>
  <c r="L83957" i="1"/>
  <c r="L83958" i="1"/>
  <c r="L83959" i="1"/>
  <c r="L83960" i="1"/>
  <c r="L83961" i="1"/>
  <c r="L83962" i="1"/>
  <c r="L83963" i="1"/>
  <c r="L83964" i="1"/>
  <c r="L83965" i="1"/>
  <c r="L83966" i="1"/>
  <c r="L83967" i="1"/>
  <c r="L83968" i="1"/>
  <c r="L83969" i="1"/>
  <c r="L83970" i="1"/>
  <c r="L83971" i="1"/>
  <c r="L83972" i="1"/>
  <c r="L83973" i="1"/>
  <c r="L83974" i="1"/>
  <c r="L83975" i="1"/>
  <c r="L83976" i="1"/>
  <c r="L83977" i="1"/>
  <c r="L83978" i="1"/>
  <c r="L83979" i="1"/>
  <c r="L83980" i="1"/>
  <c r="L83981" i="1"/>
  <c r="L83982" i="1"/>
  <c r="L83983" i="1"/>
  <c r="L83984" i="1"/>
  <c r="L83985" i="1"/>
  <c r="L83986" i="1"/>
  <c r="L83987" i="1"/>
  <c r="L83988" i="1"/>
  <c r="L83989" i="1"/>
  <c r="L83990" i="1"/>
  <c r="L83991" i="1"/>
  <c r="L83992" i="1"/>
  <c r="L83993" i="1"/>
  <c r="L83994" i="1"/>
  <c r="L83995" i="1"/>
  <c r="L83996" i="1"/>
  <c r="L83997" i="1"/>
  <c r="L83998" i="1"/>
  <c r="L83999" i="1"/>
  <c r="L84000" i="1"/>
  <c r="L84001" i="1"/>
  <c r="L84002" i="1"/>
  <c r="L84003" i="1"/>
  <c r="L84004" i="1"/>
  <c r="L84005" i="1"/>
  <c r="L84006" i="1"/>
  <c r="L84007" i="1"/>
  <c r="L84008" i="1"/>
  <c r="L84009" i="1"/>
  <c r="L84010" i="1"/>
  <c r="L84011" i="1"/>
  <c r="L84012" i="1"/>
  <c r="L84013" i="1"/>
  <c r="L84014" i="1"/>
  <c r="L84015" i="1"/>
  <c r="L84016" i="1"/>
  <c r="L84017" i="1"/>
  <c r="L84018" i="1"/>
  <c r="L84019" i="1"/>
  <c r="L84020" i="1"/>
  <c r="L84021" i="1"/>
  <c r="L84022" i="1"/>
  <c r="L84023" i="1"/>
  <c r="L84024" i="1"/>
  <c r="L84025" i="1"/>
  <c r="L84026" i="1"/>
  <c r="L84027" i="1"/>
  <c r="L84028" i="1"/>
  <c r="L84029" i="1"/>
  <c r="L84030" i="1"/>
  <c r="L84031" i="1"/>
  <c r="L84032" i="1"/>
  <c r="L84033" i="1"/>
  <c r="L84034" i="1"/>
  <c r="L84035" i="1"/>
  <c r="L84036" i="1"/>
  <c r="L84037" i="1"/>
  <c r="L84038" i="1"/>
  <c r="L84039" i="1"/>
  <c r="L84040" i="1"/>
  <c r="L84041" i="1"/>
  <c r="L84042" i="1"/>
  <c r="L84043" i="1"/>
  <c r="L84044" i="1"/>
  <c r="L84045" i="1"/>
  <c r="L84046" i="1"/>
  <c r="L84047" i="1"/>
  <c r="L84048" i="1"/>
  <c r="L84049" i="1"/>
  <c r="L84050" i="1"/>
  <c r="L84051" i="1"/>
  <c r="L84052" i="1"/>
  <c r="L84053" i="1"/>
  <c r="L84054" i="1"/>
  <c r="L84055" i="1"/>
  <c r="L84056" i="1"/>
  <c r="L84057" i="1"/>
  <c r="L84058" i="1"/>
  <c r="L84059" i="1"/>
  <c r="L84060" i="1"/>
  <c r="L84061" i="1"/>
  <c r="L84062" i="1"/>
  <c r="L84063" i="1"/>
  <c r="L84064" i="1"/>
  <c r="L84065" i="1"/>
  <c r="L84066" i="1"/>
  <c r="L84067" i="1"/>
  <c r="L84068" i="1"/>
  <c r="L84069" i="1"/>
  <c r="L84070" i="1"/>
  <c r="L84071" i="1"/>
  <c r="L84072" i="1"/>
  <c r="L84073" i="1"/>
  <c r="L84074" i="1"/>
  <c r="L84075" i="1"/>
  <c r="L84076" i="1"/>
  <c r="L84077" i="1"/>
  <c r="L84078" i="1"/>
  <c r="L84079" i="1"/>
  <c r="L84080" i="1"/>
  <c r="L84081" i="1"/>
  <c r="L84082" i="1"/>
  <c r="L84083" i="1"/>
  <c r="L84084" i="1"/>
  <c r="L84085" i="1"/>
  <c r="L84086" i="1"/>
  <c r="L84087" i="1"/>
  <c r="L84088" i="1"/>
  <c r="L84089" i="1"/>
  <c r="L84090" i="1"/>
  <c r="L84091" i="1"/>
  <c r="L84092" i="1"/>
  <c r="L84093" i="1"/>
  <c r="L84094" i="1"/>
  <c r="L84095" i="1"/>
  <c r="L84096" i="1"/>
  <c r="L84097" i="1"/>
  <c r="L84098" i="1"/>
  <c r="L84099" i="1"/>
  <c r="L84100" i="1"/>
  <c r="L84101" i="1"/>
  <c r="L84102" i="1"/>
  <c r="L84103" i="1"/>
  <c r="L84104" i="1"/>
  <c r="L84105" i="1"/>
  <c r="L84106" i="1"/>
  <c r="L84107" i="1"/>
  <c r="L84108" i="1"/>
  <c r="L84109" i="1"/>
  <c r="L84110" i="1"/>
  <c r="L84111" i="1"/>
  <c r="L84112" i="1"/>
  <c r="L84113" i="1"/>
  <c r="L84114" i="1"/>
  <c r="L84115" i="1"/>
  <c r="L84116" i="1"/>
  <c r="L84117" i="1"/>
  <c r="L84118" i="1"/>
  <c r="L84119" i="1"/>
  <c r="L84120" i="1"/>
  <c r="L84121" i="1"/>
  <c r="L84122" i="1"/>
  <c r="L84123" i="1"/>
  <c r="L84124" i="1"/>
  <c r="L84125" i="1"/>
  <c r="L84126" i="1"/>
  <c r="L84127" i="1"/>
  <c r="L84128" i="1"/>
  <c r="L84129" i="1"/>
  <c r="L84130" i="1"/>
  <c r="L84131" i="1"/>
  <c r="L84132" i="1"/>
  <c r="L84133" i="1"/>
  <c r="L84134" i="1"/>
  <c r="L84135" i="1"/>
  <c r="L84136" i="1"/>
  <c r="L84137" i="1"/>
  <c r="L84138" i="1"/>
  <c r="L84139" i="1"/>
  <c r="L84140" i="1"/>
  <c r="L84141" i="1"/>
  <c r="L84142" i="1"/>
  <c r="L84143" i="1"/>
  <c r="L84144" i="1"/>
  <c r="L84145" i="1"/>
  <c r="L84146" i="1"/>
  <c r="L84147" i="1"/>
  <c r="L84148" i="1"/>
  <c r="L84149" i="1"/>
  <c r="L84150" i="1"/>
  <c r="L84151" i="1"/>
  <c r="L84152" i="1"/>
  <c r="L84153" i="1"/>
  <c r="L84154" i="1"/>
  <c r="L84155" i="1"/>
  <c r="L84156" i="1"/>
  <c r="L84157" i="1"/>
  <c r="L84158" i="1"/>
  <c r="L84159" i="1"/>
  <c r="L84160" i="1"/>
  <c r="L84161" i="1"/>
  <c r="L84162" i="1"/>
  <c r="L84163" i="1"/>
  <c r="L84164" i="1"/>
  <c r="L84165" i="1"/>
  <c r="L84166" i="1"/>
  <c r="L84167" i="1"/>
  <c r="L84168" i="1"/>
  <c r="L84169" i="1"/>
  <c r="L84170" i="1"/>
  <c r="L84171" i="1"/>
  <c r="L84172" i="1"/>
  <c r="L84173" i="1"/>
  <c r="L84174" i="1"/>
  <c r="L84175" i="1"/>
  <c r="L84176" i="1"/>
  <c r="L84177" i="1"/>
  <c r="L84178" i="1"/>
  <c r="L84179" i="1"/>
  <c r="L84180" i="1"/>
  <c r="L84181" i="1"/>
  <c r="L84182" i="1"/>
  <c r="L84183" i="1"/>
  <c r="L84184" i="1"/>
  <c r="L84185" i="1"/>
  <c r="L84186" i="1"/>
  <c r="L84187" i="1"/>
  <c r="L84188" i="1"/>
  <c r="L84189" i="1"/>
  <c r="L84190" i="1"/>
  <c r="L84191" i="1"/>
  <c r="L84192" i="1"/>
  <c r="L84193" i="1"/>
  <c r="L84194" i="1"/>
  <c r="L84195" i="1"/>
  <c r="L84196" i="1"/>
  <c r="L84197" i="1"/>
  <c r="L84198" i="1"/>
  <c r="L84199" i="1"/>
  <c r="L84200" i="1"/>
  <c r="L84201" i="1"/>
  <c r="L84202" i="1"/>
  <c r="L84203" i="1"/>
  <c r="L84204" i="1"/>
  <c r="L84205" i="1"/>
  <c r="L84206" i="1"/>
  <c r="L84207" i="1"/>
  <c r="L84208" i="1"/>
  <c r="L84209" i="1"/>
  <c r="L84210" i="1"/>
  <c r="L84211" i="1"/>
  <c r="L84212" i="1"/>
  <c r="L84213" i="1"/>
  <c r="L84214" i="1"/>
  <c r="L84215" i="1"/>
  <c r="L84216" i="1"/>
  <c r="L84217" i="1"/>
  <c r="L84218" i="1"/>
  <c r="L84219" i="1"/>
  <c r="L84220" i="1"/>
  <c r="L84221" i="1"/>
  <c r="L84222" i="1"/>
  <c r="L84223" i="1"/>
  <c r="L84224" i="1"/>
  <c r="L84225" i="1"/>
  <c r="L84226" i="1"/>
  <c r="L84227" i="1"/>
  <c r="L84228" i="1"/>
  <c r="L84229" i="1"/>
  <c r="L84230" i="1"/>
  <c r="L84231" i="1"/>
  <c r="L84232" i="1"/>
  <c r="L84233" i="1"/>
  <c r="L84234" i="1"/>
  <c r="L84235" i="1"/>
  <c r="L84236" i="1"/>
  <c r="L84237" i="1"/>
  <c r="L84238" i="1"/>
  <c r="L84239" i="1"/>
  <c r="L84240" i="1"/>
  <c r="L84241" i="1"/>
  <c r="L84242" i="1"/>
  <c r="L84243" i="1"/>
  <c r="L84244" i="1"/>
  <c r="L84245" i="1"/>
  <c r="L84246" i="1"/>
  <c r="L84247" i="1"/>
  <c r="L84248" i="1"/>
  <c r="L84249" i="1"/>
  <c r="L84250" i="1"/>
  <c r="L84251" i="1"/>
  <c r="L84252" i="1"/>
  <c r="L84253" i="1"/>
  <c r="L84254" i="1"/>
  <c r="L84255" i="1"/>
  <c r="L84256" i="1"/>
  <c r="L84257" i="1"/>
  <c r="L84258" i="1"/>
  <c r="L84259" i="1"/>
  <c r="L84260" i="1"/>
  <c r="L84261" i="1"/>
  <c r="L84262" i="1"/>
  <c r="L84263" i="1"/>
  <c r="L84264" i="1"/>
  <c r="L84265" i="1"/>
  <c r="L84266" i="1"/>
  <c r="L84267" i="1"/>
  <c r="L84268" i="1"/>
  <c r="L84269" i="1"/>
  <c r="L84270" i="1"/>
  <c r="L84271" i="1"/>
  <c r="L84272" i="1"/>
  <c r="L84273" i="1"/>
  <c r="L84274" i="1"/>
  <c r="L84275" i="1"/>
  <c r="L84276" i="1"/>
  <c r="L84277" i="1"/>
  <c r="L84278" i="1"/>
  <c r="L84279" i="1"/>
  <c r="L84280" i="1"/>
  <c r="L84281" i="1"/>
  <c r="L84282" i="1"/>
  <c r="L84283" i="1"/>
  <c r="L84284" i="1"/>
  <c r="L84285" i="1"/>
  <c r="L84286" i="1"/>
  <c r="L84287" i="1"/>
  <c r="L84288" i="1"/>
  <c r="L84289" i="1"/>
  <c r="L84290" i="1"/>
  <c r="L84291" i="1"/>
  <c r="L84292" i="1"/>
  <c r="L84293" i="1"/>
  <c r="L84294" i="1"/>
  <c r="L84295" i="1"/>
  <c r="L84296" i="1"/>
  <c r="L84297" i="1"/>
  <c r="L84298" i="1"/>
  <c r="L84299" i="1"/>
  <c r="L84300" i="1"/>
  <c r="L84301" i="1"/>
  <c r="L84302" i="1"/>
  <c r="L84303" i="1"/>
  <c r="L84304" i="1"/>
  <c r="L84305" i="1"/>
  <c r="L84306" i="1"/>
  <c r="L84307" i="1"/>
  <c r="L84308" i="1"/>
  <c r="L84309" i="1"/>
  <c r="L84310" i="1"/>
  <c r="L84311" i="1"/>
  <c r="L84312" i="1"/>
  <c r="L84313" i="1"/>
  <c r="L84314" i="1"/>
  <c r="L84315" i="1"/>
  <c r="L84316" i="1"/>
  <c r="L84317" i="1"/>
  <c r="L84318" i="1"/>
  <c r="L84319" i="1"/>
  <c r="L84320" i="1"/>
  <c r="L84321" i="1"/>
  <c r="L84322" i="1"/>
  <c r="L84323" i="1"/>
  <c r="L84324" i="1"/>
  <c r="L84325" i="1"/>
  <c r="L84326" i="1"/>
  <c r="L84327" i="1"/>
  <c r="L84328" i="1"/>
  <c r="L84329" i="1"/>
  <c r="L84330" i="1"/>
  <c r="L84331" i="1"/>
  <c r="L84332" i="1"/>
  <c r="L84333" i="1"/>
  <c r="L84334" i="1"/>
  <c r="L84335" i="1"/>
  <c r="L84336" i="1"/>
  <c r="L84337" i="1"/>
  <c r="L84338" i="1"/>
  <c r="L84339" i="1"/>
  <c r="L84340" i="1"/>
  <c r="L84341" i="1"/>
  <c r="L84342" i="1"/>
  <c r="L84343" i="1"/>
  <c r="L84344" i="1"/>
  <c r="L84345" i="1"/>
  <c r="L84346" i="1"/>
  <c r="L84347" i="1"/>
  <c r="L84348" i="1"/>
  <c r="L84349" i="1"/>
  <c r="L84350" i="1"/>
  <c r="L84351" i="1"/>
  <c r="L84352" i="1"/>
  <c r="L84353" i="1"/>
  <c r="L84354" i="1"/>
  <c r="L84355" i="1"/>
  <c r="L84356" i="1"/>
  <c r="L84357" i="1"/>
  <c r="L84358" i="1"/>
  <c r="L84359" i="1"/>
  <c r="L84360" i="1"/>
  <c r="L84361" i="1"/>
  <c r="L84362" i="1"/>
  <c r="L84363" i="1"/>
  <c r="L84364" i="1"/>
  <c r="L84365" i="1"/>
  <c r="L84366" i="1"/>
  <c r="L84367" i="1"/>
  <c r="L84368" i="1"/>
  <c r="L84369" i="1"/>
  <c r="L84370" i="1"/>
  <c r="L84371" i="1"/>
  <c r="L84372" i="1"/>
  <c r="L84373" i="1"/>
  <c r="L84374" i="1"/>
  <c r="L84375" i="1"/>
  <c r="L84376" i="1"/>
  <c r="L84377" i="1"/>
  <c r="L84378" i="1"/>
  <c r="L84379" i="1"/>
  <c r="L84380" i="1"/>
  <c r="L84381" i="1"/>
  <c r="L84382" i="1"/>
  <c r="L84383" i="1"/>
  <c r="L84384" i="1"/>
  <c r="L84385" i="1"/>
  <c r="L84386" i="1"/>
  <c r="L84387" i="1"/>
  <c r="L84388" i="1"/>
  <c r="L84389" i="1"/>
  <c r="L84390" i="1"/>
  <c r="L84391" i="1"/>
  <c r="L84392" i="1"/>
  <c r="L84393" i="1"/>
  <c r="L84394" i="1"/>
  <c r="L84395" i="1"/>
  <c r="L84396" i="1"/>
  <c r="L84397" i="1"/>
  <c r="L84398" i="1"/>
  <c r="L84399" i="1"/>
  <c r="L84400" i="1"/>
  <c r="L84401" i="1"/>
  <c r="L84402" i="1"/>
  <c r="L84403" i="1"/>
  <c r="L84404" i="1"/>
  <c r="L84405" i="1"/>
  <c r="L84406" i="1"/>
  <c r="L84407" i="1"/>
  <c r="L84408" i="1"/>
  <c r="L84409" i="1"/>
  <c r="L84410" i="1"/>
  <c r="L84411" i="1"/>
  <c r="L84412" i="1"/>
  <c r="L84413" i="1"/>
  <c r="L84414" i="1"/>
  <c r="L84415" i="1"/>
  <c r="L84416" i="1"/>
  <c r="L84417" i="1"/>
  <c r="L84418" i="1"/>
  <c r="L84419" i="1"/>
  <c r="L84420" i="1"/>
  <c r="L84421" i="1"/>
  <c r="L84422" i="1"/>
  <c r="L84423" i="1"/>
  <c r="L84424" i="1"/>
  <c r="L84425" i="1"/>
  <c r="L84426" i="1"/>
  <c r="L84427" i="1"/>
  <c r="L84428" i="1"/>
  <c r="L84429" i="1"/>
  <c r="L84430" i="1"/>
  <c r="L84431" i="1"/>
  <c r="L84432" i="1"/>
  <c r="L84433" i="1"/>
  <c r="L84434" i="1"/>
  <c r="L84435" i="1"/>
  <c r="L84436" i="1"/>
  <c r="L84437" i="1"/>
  <c r="L84438" i="1"/>
  <c r="L84439" i="1"/>
  <c r="L84440" i="1"/>
  <c r="L84441" i="1"/>
  <c r="L84442" i="1"/>
  <c r="L84443" i="1"/>
  <c r="L84444" i="1"/>
  <c r="L84445" i="1"/>
  <c r="L84446" i="1"/>
  <c r="L84447" i="1"/>
  <c r="L84448" i="1"/>
  <c r="L84449" i="1"/>
  <c r="L84450" i="1"/>
  <c r="L84451" i="1"/>
  <c r="L84452" i="1"/>
  <c r="L84453" i="1"/>
  <c r="L84454" i="1"/>
  <c r="L84455" i="1"/>
  <c r="L84456" i="1"/>
  <c r="L84457" i="1"/>
  <c r="L84458" i="1"/>
  <c r="L84459" i="1"/>
  <c r="L84460" i="1"/>
  <c r="L84461" i="1"/>
  <c r="L84462" i="1"/>
  <c r="L84463" i="1"/>
  <c r="L84464" i="1"/>
  <c r="L84465" i="1"/>
  <c r="L84466" i="1"/>
  <c r="L84467" i="1"/>
  <c r="L84468" i="1"/>
  <c r="L84469" i="1"/>
  <c r="L84470" i="1"/>
  <c r="L84471" i="1"/>
  <c r="L84472" i="1"/>
  <c r="L84473" i="1"/>
  <c r="L84474" i="1"/>
  <c r="L84475" i="1"/>
  <c r="L84476" i="1"/>
  <c r="L84477" i="1"/>
  <c r="L84478" i="1"/>
  <c r="L84479" i="1"/>
  <c r="L84480" i="1"/>
  <c r="L84481" i="1"/>
  <c r="L84482" i="1"/>
  <c r="L84483" i="1"/>
  <c r="L84484" i="1"/>
  <c r="L84485" i="1"/>
  <c r="L84486" i="1"/>
  <c r="L84487" i="1"/>
  <c r="L84488" i="1"/>
  <c r="L84489" i="1"/>
  <c r="L84490" i="1"/>
  <c r="L84491" i="1"/>
  <c r="L84492" i="1"/>
  <c r="L84493" i="1"/>
  <c r="L84494" i="1"/>
  <c r="L84495" i="1"/>
  <c r="L84496" i="1"/>
  <c r="L84497" i="1"/>
  <c r="L84498" i="1"/>
  <c r="L84499" i="1"/>
  <c r="L84500" i="1"/>
  <c r="L84501" i="1"/>
  <c r="L84502" i="1"/>
  <c r="L84503" i="1"/>
  <c r="L84504" i="1"/>
  <c r="L84505" i="1"/>
  <c r="L84506" i="1"/>
  <c r="L84507" i="1"/>
  <c r="L84508" i="1"/>
  <c r="L84509" i="1"/>
  <c r="L84510" i="1"/>
  <c r="L84511" i="1"/>
  <c r="L84512" i="1"/>
  <c r="L84513" i="1"/>
  <c r="L84514" i="1"/>
  <c r="L84515" i="1"/>
  <c r="L84516" i="1"/>
  <c r="L84517" i="1"/>
  <c r="L84518" i="1"/>
  <c r="L84519" i="1"/>
  <c r="L84520" i="1"/>
  <c r="L84521" i="1"/>
  <c r="L84522" i="1"/>
  <c r="L84523" i="1"/>
  <c r="L84524" i="1"/>
  <c r="L84525" i="1"/>
  <c r="L84526" i="1"/>
  <c r="L84527" i="1"/>
  <c r="L84528" i="1"/>
  <c r="L84529" i="1"/>
  <c r="L84530" i="1"/>
  <c r="L84531" i="1"/>
  <c r="L84532" i="1"/>
  <c r="L84533" i="1"/>
  <c r="L84534" i="1"/>
  <c r="L84535" i="1"/>
  <c r="L84536" i="1"/>
  <c r="L84537" i="1"/>
  <c r="L84538" i="1"/>
  <c r="L84539" i="1"/>
  <c r="L84540" i="1"/>
  <c r="L84541" i="1"/>
  <c r="L84542" i="1"/>
  <c r="L84543" i="1"/>
  <c r="L84544" i="1"/>
  <c r="L84545" i="1"/>
  <c r="L84546" i="1"/>
  <c r="L84547" i="1"/>
  <c r="L84548" i="1"/>
  <c r="L84549" i="1"/>
  <c r="L84550" i="1"/>
  <c r="L84551" i="1"/>
  <c r="L84552" i="1"/>
  <c r="L84553" i="1"/>
  <c r="L84554" i="1"/>
  <c r="L84555" i="1"/>
  <c r="L84556" i="1"/>
  <c r="L84557" i="1"/>
  <c r="L84558" i="1"/>
  <c r="L84559" i="1"/>
  <c r="L84560" i="1"/>
  <c r="L84561" i="1"/>
  <c r="L84562" i="1"/>
  <c r="L84563" i="1"/>
  <c r="L84564" i="1"/>
  <c r="L84565" i="1"/>
  <c r="L84566" i="1"/>
  <c r="L84567" i="1"/>
  <c r="L84568" i="1"/>
  <c r="L84569" i="1"/>
  <c r="L84570" i="1"/>
  <c r="L84571" i="1"/>
  <c r="L84572" i="1"/>
  <c r="L84573" i="1"/>
  <c r="L84574" i="1"/>
  <c r="L84575" i="1"/>
  <c r="L84576" i="1"/>
  <c r="L84577" i="1"/>
  <c r="L84578" i="1"/>
  <c r="L84579" i="1"/>
  <c r="L84580" i="1"/>
  <c r="L84581" i="1"/>
  <c r="L84582" i="1"/>
  <c r="L84583" i="1"/>
  <c r="L84584" i="1"/>
  <c r="L84585" i="1"/>
  <c r="L84586" i="1"/>
  <c r="L84587" i="1"/>
  <c r="L84588" i="1"/>
  <c r="L84589" i="1"/>
  <c r="L84590" i="1"/>
  <c r="L84591" i="1"/>
  <c r="L84592" i="1"/>
  <c r="L84593" i="1"/>
  <c r="L84594" i="1"/>
  <c r="L84595" i="1"/>
  <c r="L84596" i="1"/>
  <c r="L84597" i="1"/>
  <c r="L84598" i="1"/>
  <c r="L84599" i="1"/>
  <c r="L84600" i="1"/>
  <c r="L84601" i="1"/>
  <c r="L84602" i="1"/>
  <c r="L84603" i="1"/>
  <c r="L84604" i="1"/>
  <c r="L84605" i="1"/>
  <c r="L84606" i="1"/>
  <c r="L84607" i="1"/>
  <c r="L84608" i="1"/>
  <c r="L84609" i="1"/>
  <c r="L84610" i="1"/>
  <c r="L84611" i="1"/>
  <c r="L84612" i="1"/>
  <c r="L84613" i="1"/>
  <c r="L84614" i="1"/>
  <c r="L84615" i="1"/>
  <c r="L84616" i="1"/>
  <c r="L84617" i="1"/>
  <c r="L84618" i="1"/>
  <c r="L84619" i="1"/>
  <c r="L84620" i="1"/>
  <c r="L84621" i="1"/>
  <c r="L84622" i="1"/>
  <c r="L84623" i="1"/>
  <c r="L84624" i="1"/>
  <c r="L84625" i="1"/>
  <c r="L84626" i="1"/>
  <c r="L84627" i="1"/>
  <c r="L84628" i="1"/>
  <c r="L84629" i="1"/>
  <c r="L84630" i="1"/>
  <c r="L84631" i="1"/>
  <c r="L84632" i="1"/>
  <c r="L84633" i="1"/>
  <c r="L84634" i="1"/>
  <c r="L84635" i="1"/>
  <c r="L84636" i="1"/>
  <c r="L84637" i="1"/>
  <c r="L84638" i="1"/>
  <c r="L84639" i="1"/>
  <c r="L84640" i="1"/>
  <c r="L84641" i="1"/>
  <c r="L84642" i="1"/>
  <c r="L84643" i="1"/>
  <c r="L84644" i="1"/>
  <c r="L84645" i="1"/>
  <c r="L84646" i="1"/>
  <c r="L84647" i="1"/>
  <c r="L84648" i="1"/>
  <c r="L84649" i="1"/>
  <c r="L84650" i="1"/>
  <c r="L84651" i="1"/>
  <c r="L84652" i="1"/>
  <c r="L84653" i="1"/>
  <c r="L84654" i="1"/>
  <c r="L84655" i="1"/>
  <c r="L84656" i="1"/>
  <c r="L84657" i="1"/>
  <c r="L84658" i="1"/>
  <c r="L84659" i="1"/>
  <c r="L84660" i="1"/>
  <c r="L84661" i="1"/>
  <c r="L84662" i="1"/>
  <c r="L84663" i="1"/>
  <c r="L84664" i="1"/>
  <c r="L84665" i="1"/>
  <c r="L84666" i="1"/>
  <c r="L84667" i="1"/>
  <c r="L84668" i="1"/>
  <c r="L84669" i="1"/>
  <c r="L84670" i="1"/>
  <c r="L84671" i="1"/>
  <c r="L84672" i="1"/>
  <c r="L84673" i="1"/>
  <c r="L84674" i="1"/>
  <c r="L84675" i="1"/>
  <c r="L84676" i="1"/>
  <c r="L84677" i="1"/>
  <c r="L84678" i="1"/>
  <c r="L84679" i="1"/>
  <c r="L84680" i="1"/>
  <c r="L84681" i="1"/>
  <c r="L84682" i="1"/>
  <c r="L84683" i="1"/>
  <c r="L84684" i="1"/>
  <c r="L84685" i="1"/>
  <c r="L84686" i="1"/>
  <c r="L84687" i="1"/>
  <c r="L84688" i="1"/>
  <c r="L84689" i="1"/>
  <c r="L84690" i="1"/>
  <c r="L84691" i="1"/>
  <c r="L84692" i="1"/>
  <c r="L84693" i="1"/>
  <c r="L84694" i="1"/>
  <c r="L84695" i="1"/>
  <c r="L84696" i="1"/>
  <c r="L84697" i="1"/>
  <c r="L84698" i="1"/>
  <c r="L84699" i="1"/>
  <c r="L84700" i="1"/>
  <c r="L84701" i="1"/>
  <c r="L84702" i="1"/>
  <c r="L84703" i="1"/>
  <c r="L84704" i="1"/>
  <c r="L84705" i="1"/>
  <c r="L84706" i="1"/>
  <c r="L84707" i="1"/>
  <c r="L84708" i="1"/>
  <c r="L84709" i="1"/>
  <c r="L84710" i="1"/>
  <c r="L84711" i="1"/>
  <c r="L84712" i="1"/>
  <c r="L84713" i="1"/>
  <c r="L84714" i="1"/>
  <c r="L84715" i="1"/>
  <c r="L84716" i="1"/>
  <c r="L84717" i="1"/>
  <c r="L84718" i="1"/>
  <c r="L84719" i="1"/>
  <c r="L84720" i="1"/>
  <c r="L84721" i="1"/>
  <c r="L84722" i="1"/>
  <c r="L84723" i="1"/>
  <c r="L84724" i="1"/>
  <c r="L84725" i="1"/>
  <c r="L84726" i="1"/>
  <c r="L84727" i="1"/>
  <c r="L84728" i="1"/>
  <c r="L84729" i="1"/>
  <c r="L84730" i="1"/>
  <c r="L84731" i="1"/>
  <c r="L84732" i="1"/>
  <c r="L84733" i="1"/>
  <c r="L84734" i="1"/>
  <c r="L84735" i="1"/>
  <c r="L84736" i="1"/>
  <c r="L84737" i="1"/>
  <c r="L84738" i="1"/>
  <c r="L84739" i="1"/>
  <c r="L84740" i="1"/>
  <c r="L84741" i="1"/>
  <c r="L84742" i="1"/>
  <c r="L84743" i="1"/>
  <c r="L84744" i="1"/>
  <c r="L84745" i="1"/>
  <c r="L84746" i="1"/>
  <c r="L84747" i="1"/>
  <c r="L84748" i="1"/>
  <c r="L84749" i="1"/>
  <c r="L84750" i="1"/>
  <c r="L84751" i="1"/>
  <c r="L84752" i="1"/>
  <c r="L84753" i="1"/>
  <c r="L84754" i="1"/>
  <c r="L84755" i="1"/>
  <c r="L84756" i="1"/>
  <c r="L84757" i="1"/>
  <c r="L84758" i="1"/>
  <c r="L84759" i="1"/>
  <c r="L84760" i="1"/>
  <c r="L84761" i="1"/>
  <c r="L84762" i="1"/>
  <c r="L84763" i="1"/>
  <c r="L84764" i="1"/>
  <c r="L84765" i="1"/>
  <c r="L84766" i="1"/>
  <c r="L84767" i="1"/>
  <c r="L84768" i="1"/>
  <c r="L84769" i="1"/>
  <c r="L84770" i="1"/>
  <c r="L84771" i="1"/>
  <c r="L84772" i="1"/>
  <c r="L84773" i="1"/>
  <c r="L84774" i="1"/>
  <c r="L84775" i="1"/>
  <c r="L84776" i="1"/>
  <c r="L84777" i="1"/>
  <c r="L84778" i="1"/>
  <c r="L84779" i="1"/>
  <c r="L84780" i="1"/>
  <c r="L84781" i="1"/>
  <c r="L84782" i="1"/>
  <c r="L84783" i="1"/>
  <c r="L84784" i="1"/>
  <c r="L84785" i="1"/>
  <c r="L84786" i="1"/>
  <c r="L84787" i="1"/>
  <c r="L84788" i="1"/>
  <c r="L84789" i="1"/>
  <c r="L84790" i="1"/>
  <c r="L84791" i="1"/>
  <c r="L84792" i="1"/>
  <c r="L84793" i="1"/>
  <c r="L84794" i="1"/>
  <c r="L84795" i="1"/>
  <c r="L84796" i="1"/>
  <c r="L84797" i="1"/>
  <c r="L84798" i="1"/>
  <c r="L84799" i="1"/>
  <c r="L84800" i="1"/>
  <c r="L84801" i="1"/>
  <c r="L84802" i="1"/>
  <c r="L84803" i="1"/>
  <c r="L84804" i="1"/>
  <c r="L84805" i="1"/>
  <c r="L84806" i="1"/>
  <c r="L84807" i="1"/>
  <c r="L84808" i="1"/>
  <c r="L84809" i="1"/>
  <c r="L84810" i="1"/>
  <c r="L84811" i="1"/>
  <c r="L84812" i="1"/>
  <c r="L84813" i="1"/>
  <c r="L84814" i="1"/>
  <c r="L84815" i="1"/>
  <c r="L84816" i="1"/>
  <c r="L84817" i="1"/>
  <c r="L84818" i="1"/>
  <c r="L84819" i="1"/>
  <c r="L84820" i="1"/>
  <c r="L84821" i="1"/>
  <c r="L84822" i="1"/>
  <c r="L84823" i="1"/>
  <c r="L84824" i="1"/>
  <c r="L84825" i="1"/>
  <c r="L84826" i="1"/>
  <c r="L84827" i="1"/>
  <c r="L84828" i="1"/>
  <c r="L84829" i="1"/>
  <c r="L84830" i="1"/>
  <c r="L84831" i="1"/>
  <c r="L84832" i="1"/>
  <c r="L84833" i="1"/>
  <c r="L84834" i="1"/>
  <c r="L84835" i="1"/>
  <c r="L84836" i="1"/>
  <c r="L84837" i="1"/>
  <c r="L84838" i="1"/>
  <c r="L84839" i="1"/>
  <c r="L84840" i="1"/>
  <c r="L84841" i="1"/>
  <c r="L84842" i="1"/>
  <c r="L84843" i="1"/>
  <c r="L84844" i="1"/>
  <c r="L84845" i="1"/>
  <c r="L84846" i="1"/>
  <c r="L84847" i="1"/>
  <c r="L84848" i="1"/>
  <c r="L84849" i="1"/>
  <c r="L84850" i="1"/>
  <c r="L84851" i="1"/>
  <c r="L84852" i="1"/>
  <c r="L84853" i="1"/>
  <c r="L84854" i="1"/>
  <c r="L84855" i="1"/>
  <c r="L84856" i="1"/>
  <c r="L84857" i="1"/>
  <c r="L84858" i="1"/>
  <c r="L84859" i="1"/>
  <c r="L84860" i="1"/>
  <c r="L84861" i="1"/>
  <c r="L84862" i="1"/>
  <c r="L84863" i="1"/>
  <c r="L84864" i="1"/>
  <c r="L84865" i="1"/>
  <c r="L84866" i="1"/>
  <c r="L84867" i="1"/>
  <c r="L84868" i="1"/>
  <c r="L84869" i="1"/>
  <c r="L84870" i="1"/>
  <c r="L84871" i="1"/>
  <c r="L84872" i="1"/>
  <c r="L84873" i="1"/>
  <c r="L84874" i="1"/>
  <c r="L84875" i="1"/>
  <c r="L84876" i="1"/>
  <c r="L84877" i="1"/>
  <c r="L84878" i="1"/>
  <c r="L84879" i="1"/>
  <c r="L84880" i="1"/>
  <c r="L84881" i="1"/>
  <c r="L84882" i="1"/>
  <c r="L84883" i="1"/>
  <c r="L84884" i="1"/>
  <c r="L84885" i="1"/>
  <c r="L84886" i="1"/>
  <c r="L84887" i="1"/>
  <c r="L84888" i="1"/>
  <c r="L84889" i="1"/>
  <c r="L84890" i="1"/>
  <c r="L84891" i="1"/>
  <c r="L84892" i="1"/>
  <c r="L84893" i="1"/>
  <c r="L84894" i="1"/>
  <c r="L84895" i="1"/>
  <c r="L84896" i="1"/>
  <c r="L84897" i="1"/>
  <c r="L84898" i="1"/>
  <c r="L84899" i="1"/>
  <c r="L84900" i="1"/>
  <c r="L84901" i="1"/>
  <c r="L84902" i="1"/>
  <c r="L84903" i="1"/>
  <c r="L84904" i="1"/>
  <c r="L84905" i="1"/>
  <c r="L84906" i="1"/>
  <c r="L84907" i="1"/>
  <c r="L84908" i="1"/>
  <c r="L84909" i="1"/>
  <c r="L84910" i="1"/>
  <c r="L84911" i="1"/>
  <c r="L84912" i="1"/>
  <c r="L84913" i="1"/>
  <c r="L84914" i="1"/>
  <c r="L84915" i="1"/>
  <c r="L84916" i="1"/>
  <c r="L84917" i="1"/>
  <c r="L84918" i="1"/>
  <c r="L84919" i="1"/>
  <c r="L84920" i="1"/>
  <c r="L84921" i="1"/>
  <c r="L84922" i="1"/>
  <c r="L84923" i="1"/>
  <c r="L84924" i="1"/>
  <c r="L84925" i="1"/>
  <c r="L84926" i="1"/>
  <c r="L84927" i="1"/>
  <c r="L84928" i="1"/>
  <c r="L84929" i="1"/>
  <c r="L84930" i="1"/>
  <c r="L84931" i="1"/>
  <c r="L84932" i="1"/>
  <c r="L84933" i="1"/>
  <c r="L84934" i="1"/>
  <c r="L84935" i="1"/>
  <c r="L84936" i="1"/>
  <c r="L84937" i="1"/>
  <c r="L84938" i="1"/>
  <c r="L84939" i="1"/>
  <c r="L84940" i="1"/>
  <c r="L84941" i="1"/>
  <c r="L84942" i="1"/>
  <c r="L84943" i="1"/>
  <c r="L84944" i="1"/>
  <c r="L84945" i="1"/>
  <c r="L84946" i="1"/>
  <c r="L84947" i="1"/>
  <c r="L84948" i="1"/>
  <c r="L84949" i="1"/>
  <c r="L84950" i="1"/>
  <c r="L84951" i="1"/>
  <c r="L84952" i="1"/>
  <c r="L84953" i="1"/>
  <c r="L84954" i="1"/>
  <c r="L84955" i="1"/>
  <c r="L84956" i="1"/>
  <c r="L84957" i="1"/>
  <c r="L84958" i="1"/>
  <c r="L84959" i="1"/>
  <c r="L84960" i="1"/>
  <c r="L84961" i="1"/>
  <c r="L84962" i="1"/>
  <c r="L84963" i="1"/>
  <c r="L84964" i="1"/>
  <c r="L84965" i="1"/>
  <c r="L84966" i="1"/>
  <c r="L84967" i="1"/>
  <c r="L84968" i="1"/>
  <c r="L84969" i="1"/>
  <c r="L84970" i="1"/>
  <c r="L84971" i="1"/>
  <c r="L84972" i="1"/>
  <c r="L84973" i="1"/>
  <c r="L84974" i="1"/>
  <c r="L84975" i="1"/>
  <c r="L84976" i="1"/>
  <c r="L84977" i="1"/>
  <c r="L84978" i="1"/>
  <c r="L84979" i="1"/>
  <c r="L84980" i="1"/>
  <c r="L84981" i="1"/>
  <c r="L84982" i="1"/>
  <c r="L84983" i="1"/>
  <c r="L84984" i="1"/>
  <c r="L84985" i="1"/>
  <c r="L84986" i="1"/>
  <c r="L84987" i="1"/>
  <c r="L84988" i="1"/>
  <c r="L84989" i="1"/>
  <c r="L84990" i="1"/>
  <c r="L84991" i="1"/>
  <c r="L84992" i="1"/>
  <c r="L84993" i="1"/>
  <c r="L84994" i="1"/>
  <c r="L84995" i="1"/>
  <c r="L84996" i="1"/>
  <c r="L84997" i="1"/>
  <c r="L84998" i="1"/>
  <c r="L84999" i="1"/>
  <c r="L85000" i="1"/>
  <c r="L85001" i="1"/>
  <c r="L85002" i="1"/>
  <c r="L85003" i="1"/>
  <c r="L85004" i="1"/>
  <c r="L85005" i="1"/>
  <c r="L85006" i="1"/>
  <c r="L85007" i="1"/>
  <c r="L85008" i="1"/>
  <c r="L85009" i="1"/>
  <c r="L85010" i="1"/>
  <c r="L85011" i="1"/>
  <c r="L85012" i="1"/>
  <c r="L85013" i="1"/>
  <c r="L85014" i="1"/>
  <c r="L85015" i="1"/>
  <c r="L85016" i="1"/>
  <c r="L85017" i="1"/>
  <c r="L85018" i="1"/>
  <c r="L85019" i="1"/>
  <c r="L85020" i="1"/>
  <c r="L85021" i="1"/>
  <c r="L85022" i="1"/>
  <c r="L85023" i="1"/>
  <c r="L85024" i="1"/>
  <c r="L85025" i="1"/>
  <c r="L85026" i="1"/>
  <c r="L85027" i="1"/>
  <c r="L85028" i="1"/>
  <c r="L85029" i="1"/>
  <c r="L85030" i="1"/>
  <c r="L85031" i="1"/>
  <c r="L85032" i="1"/>
  <c r="L85033" i="1"/>
  <c r="L85034" i="1"/>
  <c r="L85035" i="1"/>
  <c r="L85036" i="1"/>
  <c r="L85037" i="1"/>
  <c r="L85038" i="1"/>
  <c r="L85039" i="1"/>
  <c r="L85040" i="1"/>
  <c r="L85041" i="1"/>
  <c r="L85042" i="1"/>
  <c r="L85043" i="1"/>
  <c r="L85044" i="1"/>
  <c r="L85045" i="1"/>
  <c r="L85046" i="1"/>
  <c r="L85047" i="1"/>
  <c r="L85048" i="1"/>
  <c r="L85049" i="1"/>
  <c r="L85050" i="1"/>
  <c r="L85051" i="1"/>
  <c r="L85052" i="1"/>
  <c r="L85053" i="1"/>
  <c r="L85054" i="1"/>
  <c r="L85055" i="1"/>
  <c r="L85056" i="1"/>
  <c r="L85057" i="1"/>
  <c r="L85058" i="1"/>
  <c r="L85059" i="1"/>
  <c r="L85060" i="1"/>
  <c r="L85061" i="1"/>
  <c r="L85062" i="1"/>
  <c r="L85063" i="1"/>
  <c r="L85064" i="1"/>
  <c r="L85065" i="1"/>
  <c r="L85066" i="1"/>
  <c r="L85067" i="1"/>
  <c r="L85068" i="1"/>
  <c r="L85069" i="1"/>
  <c r="L85070" i="1"/>
  <c r="L85071" i="1"/>
  <c r="L85072" i="1"/>
  <c r="L85073" i="1"/>
  <c r="L85074" i="1"/>
  <c r="L85075" i="1"/>
  <c r="L85076" i="1"/>
  <c r="L85077" i="1"/>
  <c r="L85078" i="1"/>
  <c r="L85079" i="1"/>
  <c r="L85080" i="1"/>
  <c r="L85081" i="1"/>
  <c r="L85082" i="1"/>
  <c r="L85083" i="1"/>
  <c r="L85084" i="1"/>
  <c r="L85085" i="1"/>
  <c r="L85086" i="1"/>
  <c r="L85087" i="1"/>
  <c r="L85088" i="1"/>
  <c r="L85089" i="1"/>
  <c r="L85090" i="1"/>
  <c r="L85091" i="1"/>
  <c r="L85092" i="1"/>
  <c r="L85093" i="1"/>
  <c r="L85094" i="1"/>
  <c r="L85095" i="1"/>
  <c r="L85096" i="1"/>
  <c r="L85097" i="1"/>
  <c r="L85098" i="1"/>
  <c r="L85099" i="1"/>
  <c r="L85100" i="1"/>
  <c r="L85101" i="1"/>
  <c r="L85102" i="1"/>
  <c r="L85103" i="1"/>
  <c r="L85104" i="1"/>
  <c r="L85105" i="1"/>
  <c r="L85106" i="1"/>
  <c r="L85107" i="1"/>
  <c r="L85108" i="1"/>
  <c r="L85109" i="1"/>
  <c r="L85110" i="1"/>
  <c r="L85111" i="1"/>
  <c r="L85112" i="1"/>
  <c r="L85113" i="1"/>
  <c r="L85114" i="1"/>
  <c r="L85115" i="1"/>
  <c r="L85116" i="1"/>
  <c r="L85117" i="1"/>
  <c r="L85118" i="1"/>
  <c r="L85119" i="1"/>
  <c r="L85120" i="1"/>
  <c r="L85121" i="1"/>
  <c r="L85122" i="1"/>
  <c r="L85123" i="1"/>
  <c r="L85124" i="1"/>
  <c r="L85125" i="1"/>
  <c r="L85126" i="1"/>
  <c r="L85127" i="1"/>
  <c r="L85128" i="1"/>
  <c r="L85129" i="1"/>
  <c r="L85130" i="1"/>
  <c r="L85131" i="1"/>
  <c r="L85132" i="1"/>
  <c r="L85133" i="1"/>
  <c r="L85134" i="1"/>
  <c r="L85135" i="1"/>
  <c r="L85136" i="1"/>
  <c r="L85137" i="1"/>
  <c r="L85138" i="1"/>
  <c r="L85139" i="1"/>
  <c r="L85140" i="1"/>
  <c r="L85141" i="1"/>
  <c r="L85142" i="1"/>
  <c r="L85143" i="1"/>
  <c r="L85144" i="1"/>
  <c r="L85145" i="1"/>
  <c r="L85146" i="1"/>
  <c r="L85147" i="1"/>
  <c r="L85148" i="1"/>
  <c r="L85149" i="1"/>
  <c r="L85150" i="1"/>
  <c r="L85151" i="1"/>
  <c r="L85152" i="1"/>
  <c r="L85153" i="1"/>
  <c r="L85154" i="1"/>
  <c r="L85155" i="1"/>
  <c r="L85156" i="1"/>
  <c r="L85157" i="1"/>
  <c r="L85158" i="1"/>
  <c r="L85159" i="1"/>
  <c r="L85160" i="1"/>
  <c r="L85161" i="1"/>
  <c r="L85162" i="1"/>
  <c r="L85163" i="1"/>
  <c r="L85164" i="1"/>
  <c r="L85165" i="1"/>
  <c r="L85166" i="1"/>
  <c r="L85167" i="1"/>
  <c r="L85168" i="1"/>
  <c r="L85169" i="1"/>
  <c r="L85170" i="1"/>
  <c r="L85171" i="1"/>
  <c r="L85172" i="1"/>
  <c r="L85173" i="1"/>
  <c r="L85174" i="1"/>
  <c r="L85175" i="1"/>
  <c r="L85176" i="1"/>
  <c r="L85177" i="1"/>
  <c r="L85178" i="1"/>
  <c r="L85179" i="1"/>
  <c r="L85180" i="1"/>
  <c r="L85181" i="1"/>
  <c r="L85182" i="1"/>
  <c r="L85183" i="1"/>
  <c r="L85184" i="1"/>
  <c r="L85185" i="1"/>
  <c r="L85186" i="1"/>
  <c r="L85187" i="1"/>
  <c r="L85188" i="1"/>
  <c r="L85189" i="1"/>
  <c r="L85190" i="1"/>
  <c r="L85191" i="1"/>
  <c r="L85192" i="1"/>
  <c r="L85193" i="1"/>
  <c r="L85194" i="1"/>
  <c r="L85195" i="1"/>
  <c r="L85196" i="1"/>
  <c r="L85197" i="1"/>
  <c r="L85198" i="1"/>
  <c r="L85199" i="1"/>
  <c r="L85200" i="1"/>
  <c r="L85201" i="1"/>
  <c r="L85202" i="1"/>
  <c r="L85203" i="1"/>
  <c r="L85204" i="1"/>
  <c r="L85205" i="1"/>
  <c r="L85206" i="1"/>
  <c r="L85207" i="1"/>
  <c r="L85208" i="1"/>
  <c r="L85209" i="1"/>
  <c r="L85210" i="1"/>
  <c r="L85211" i="1"/>
  <c r="L85212" i="1"/>
  <c r="L85213" i="1"/>
  <c r="L85214" i="1"/>
  <c r="L85215" i="1"/>
  <c r="L85216" i="1"/>
  <c r="L85217" i="1"/>
  <c r="L85218" i="1"/>
  <c r="L85219" i="1"/>
  <c r="L85220" i="1"/>
  <c r="L85221" i="1"/>
  <c r="L85222" i="1"/>
  <c r="L85223" i="1"/>
  <c r="L85224" i="1"/>
  <c r="L85225" i="1"/>
  <c r="L85226" i="1"/>
  <c r="L85227" i="1"/>
  <c r="L85228" i="1"/>
  <c r="L85229" i="1"/>
  <c r="L85230" i="1"/>
  <c r="L85231" i="1"/>
  <c r="L85232" i="1"/>
  <c r="L85233" i="1"/>
  <c r="L85234" i="1"/>
  <c r="L85235" i="1"/>
  <c r="L85236" i="1"/>
  <c r="L85237" i="1"/>
  <c r="L85238" i="1"/>
  <c r="L85239" i="1"/>
  <c r="L85240" i="1"/>
  <c r="L85241" i="1"/>
  <c r="L85242" i="1"/>
  <c r="L85243" i="1"/>
  <c r="L85244" i="1"/>
  <c r="L85245" i="1"/>
  <c r="L85246" i="1"/>
  <c r="L85247" i="1"/>
  <c r="L85248" i="1"/>
  <c r="L85249" i="1"/>
  <c r="L85250" i="1"/>
  <c r="L85251" i="1"/>
  <c r="L85252" i="1"/>
  <c r="L85253" i="1"/>
  <c r="L85254" i="1"/>
  <c r="L85255" i="1"/>
  <c r="L85256" i="1"/>
  <c r="L85257" i="1"/>
  <c r="L85258" i="1"/>
  <c r="L85259" i="1"/>
  <c r="L85260" i="1"/>
  <c r="L85261" i="1"/>
  <c r="L85262" i="1"/>
  <c r="L85263" i="1"/>
  <c r="L85264" i="1"/>
  <c r="L85265" i="1"/>
  <c r="L85266" i="1"/>
  <c r="L85267" i="1"/>
  <c r="L85268" i="1"/>
  <c r="L85269" i="1"/>
  <c r="L85270" i="1"/>
  <c r="L85271" i="1"/>
  <c r="L85272" i="1"/>
  <c r="L85273" i="1"/>
  <c r="L85274" i="1"/>
  <c r="L85275" i="1"/>
  <c r="L85276" i="1"/>
  <c r="L85277" i="1"/>
  <c r="L85278" i="1"/>
  <c r="L85279" i="1"/>
  <c r="L85280" i="1"/>
  <c r="L85281" i="1"/>
  <c r="L85282" i="1"/>
  <c r="L85283" i="1"/>
  <c r="L85284" i="1"/>
  <c r="L85285" i="1"/>
  <c r="L85286" i="1"/>
  <c r="L85287" i="1"/>
  <c r="L85288" i="1"/>
  <c r="L85289" i="1"/>
  <c r="L85290" i="1"/>
  <c r="L85291" i="1"/>
  <c r="L85292" i="1"/>
  <c r="L85293" i="1"/>
  <c r="L85294" i="1"/>
  <c r="L85295" i="1"/>
  <c r="L85296" i="1"/>
  <c r="L85297" i="1"/>
  <c r="L85298" i="1"/>
  <c r="L85299" i="1"/>
  <c r="L85300" i="1"/>
  <c r="L85301" i="1"/>
  <c r="L85302" i="1"/>
  <c r="L85303" i="1"/>
  <c r="L85304" i="1"/>
  <c r="L85305" i="1"/>
  <c r="L85306" i="1"/>
  <c r="L85307" i="1"/>
  <c r="L85308" i="1"/>
  <c r="L85309" i="1"/>
  <c r="L85310" i="1"/>
  <c r="L85311" i="1"/>
  <c r="L85312" i="1"/>
  <c r="L85313" i="1"/>
  <c r="L85314" i="1"/>
  <c r="L85315" i="1"/>
  <c r="L85316" i="1"/>
  <c r="L85317" i="1"/>
  <c r="L85318" i="1"/>
  <c r="L85319" i="1"/>
  <c r="L85320" i="1"/>
  <c r="L85321" i="1"/>
  <c r="L85322" i="1"/>
  <c r="L85323" i="1"/>
  <c r="L85324" i="1"/>
  <c r="L85325" i="1"/>
  <c r="L85326" i="1"/>
  <c r="L85327" i="1"/>
  <c r="L85328" i="1"/>
  <c r="L85329" i="1"/>
  <c r="L85330" i="1"/>
  <c r="L85331" i="1"/>
  <c r="L85332" i="1"/>
  <c r="L85333" i="1"/>
  <c r="L85334" i="1"/>
  <c r="L85335" i="1"/>
  <c r="L85336" i="1"/>
  <c r="L85337" i="1"/>
  <c r="L85338" i="1"/>
  <c r="L85339" i="1"/>
  <c r="L85340" i="1"/>
  <c r="L85341" i="1"/>
  <c r="L85342" i="1"/>
  <c r="L85343" i="1"/>
  <c r="L85344" i="1"/>
  <c r="L85345" i="1"/>
  <c r="L85346" i="1"/>
  <c r="L85347" i="1"/>
  <c r="L85348" i="1"/>
  <c r="L85349" i="1"/>
  <c r="L85350" i="1"/>
  <c r="L85351" i="1"/>
  <c r="L85352" i="1"/>
  <c r="L85353" i="1"/>
  <c r="L85354" i="1"/>
  <c r="L85355" i="1"/>
  <c r="L85356" i="1"/>
  <c r="L85357" i="1"/>
  <c r="L85358" i="1"/>
  <c r="L85359" i="1"/>
  <c r="L85360" i="1"/>
  <c r="L85361" i="1"/>
  <c r="L85362" i="1"/>
  <c r="L85363" i="1"/>
  <c r="L85364" i="1"/>
  <c r="L85365" i="1"/>
  <c r="L85366" i="1"/>
  <c r="L85367" i="1"/>
  <c r="L85368" i="1"/>
  <c r="L85369" i="1"/>
  <c r="L85370" i="1"/>
  <c r="L85371" i="1"/>
  <c r="L85372" i="1"/>
  <c r="L85373" i="1"/>
  <c r="L85374" i="1"/>
  <c r="L85375" i="1"/>
  <c r="L85376" i="1"/>
  <c r="L85377" i="1"/>
  <c r="L85378" i="1"/>
  <c r="L85379" i="1"/>
  <c r="L85380" i="1"/>
  <c r="L85381" i="1"/>
  <c r="L85382" i="1"/>
  <c r="L85383" i="1"/>
  <c r="L85384" i="1"/>
  <c r="L85385" i="1"/>
  <c r="L85386" i="1"/>
  <c r="L85387" i="1"/>
  <c r="L85388" i="1"/>
  <c r="L85389" i="1"/>
  <c r="L85390" i="1"/>
  <c r="L85391" i="1"/>
  <c r="L85392" i="1"/>
  <c r="L85393" i="1"/>
  <c r="L85394" i="1"/>
  <c r="L85395" i="1"/>
  <c r="L85396" i="1"/>
  <c r="L85397" i="1"/>
  <c r="L85398" i="1"/>
  <c r="L85399" i="1"/>
  <c r="L85400" i="1"/>
  <c r="L85401" i="1"/>
  <c r="L85402" i="1"/>
  <c r="L85403" i="1"/>
  <c r="L85404" i="1"/>
  <c r="L85405" i="1"/>
  <c r="L85406" i="1"/>
  <c r="L85407" i="1"/>
  <c r="L85408" i="1"/>
  <c r="L85409" i="1"/>
  <c r="L85410" i="1"/>
  <c r="L85411" i="1"/>
  <c r="L85412" i="1"/>
  <c r="L85413" i="1"/>
  <c r="L85414" i="1"/>
  <c r="L85415" i="1"/>
  <c r="L85416" i="1"/>
  <c r="L85417" i="1"/>
  <c r="L85418" i="1"/>
  <c r="L85419" i="1"/>
  <c r="L85420" i="1"/>
  <c r="L85421" i="1"/>
  <c r="L85422" i="1"/>
  <c r="L85423" i="1"/>
  <c r="L85424" i="1"/>
  <c r="L85425" i="1"/>
  <c r="L85426" i="1"/>
  <c r="L85427" i="1"/>
  <c r="L85428" i="1"/>
  <c r="L85429" i="1"/>
  <c r="L85430" i="1"/>
  <c r="L85431" i="1"/>
  <c r="L85432" i="1"/>
  <c r="L85433" i="1"/>
  <c r="L85434" i="1"/>
  <c r="L85435" i="1"/>
  <c r="L85436" i="1"/>
  <c r="L85437" i="1"/>
  <c r="L85438" i="1"/>
  <c r="L85439" i="1"/>
  <c r="L85440" i="1"/>
  <c r="L85441" i="1"/>
  <c r="L85442" i="1"/>
  <c r="L85443" i="1"/>
  <c r="L85444" i="1"/>
  <c r="L85445" i="1"/>
  <c r="L85446" i="1"/>
  <c r="L85447" i="1"/>
  <c r="L85448" i="1"/>
  <c r="L85449" i="1"/>
  <c r="L85450" i="1"/>
  <c r="L85451" i="1"/>
  <c r="L85452" i="1"/>
  <c r="L85453" i="1"/>
  <c r="L85454" i="1"/>
  <c r="L85455" i="1"/>
  <c r="L85456" i="1"/>
  <c r="L85457" i="1"/>
  <c r="L85458" i="1"/>
  <c r="L85459" i="1"/>
  <c r="L85460" i="1"/>
  <c r="L85461" i="1"/>
  <c r="L85462" i="1"/>
  <c r="L85463" i="1"/>
  <c r="L85464" i="1"/>
  <c r="L85465" i="1"/>
  <c r="L85466" i="1"/>
  <c r="L85467" i="1"/>
  <c r="L85468" i="1"/>
  <c r="L85469" i="1"/>
  <c r="L85470" i="1"/>
  <c r="L85471" i="1"/>
  <c r="L85472" i="1"/>
  <c r="L85473" i="1"/>
  <c r="L85474" i="1"/>
  <c r="L85475" i="1"/>
  <c r="L85476" i="1"/>
  <c r="L85477" i="1"/>
  <c r="L85478" i="1"/>
  <c r="L85479" i="1"/>
  <c r="L85480" i="1"/>
  <c r="L85481" i="1"/>
  <c r="L85482" i="1"/>
  <c r="L85483" i="1"/>
  <c r="L85484" i="1"/>
  <c r="L85485" i="1"/>
  <c r="L85486" i="1"/>
  <c r="L85487" i="1"/>
  <c r="L85488" i="1"/>
  <c r="L85489" i="1"/>
  <c r="L85490" i="1"/>
  <c r="L85491" i="1"/>
  <c r="L85492" i="1"/>
  <c r="L85493" i="1"/>
  <c r="L85494" i="1"/>
  <c r="L85495" i="1"/>
  <c r="L85496" i="1"/>
  <c r="L85497" i="1"/>
  <c r="L85498" i="1"/>
  <c r="L85499" i="1"/>
  <c r="L85500" i="1"/>
  <c r="L85501" i="1"/>
  <c r="L85502" i="1"/>
  <c r="L85503" i="1"/>
  <c r="L85504" i="1"/>
  <c r="L85505" i="1"/>
  <c r="L85506" i="1"/>
  <c r="L85507" i="1"/>
  <c r="L85508" i="1"/>
  <c r="L85509" i="1"/>
  <c r="L85510" i="1"/>
  <c r="L85511" i="1"/>
  <c r="L85512" i="1"/>
  <c r="L85513" i="1"/>
  <c r="L85514" i="1"/>
  <c r="L85515" i="1"/>
  <c r="L85516" i="1"/>
  <c r="L85517" i="1"/>
  <c r="L85518" i="1"/>
  <c r="L85519" i="1"/>
  <c r="L85520" i="1"/>
  <c r="L85521" i="1"/>
  <c r="L85522" i="1"/>
  <c r="L85523" i="1"/>
  <c r="L85524" i="1"/>
  <c r="L85525" i="1"/>
  <c r="L85526" i="1"/>
  <c r="L85527" i="1"/>
  <c r="L85528" i="1"/>
  <c r="L85529" i="1"/>
  <c r="L85530" i="1"/>
  <c r="L85531" i="1"/>
  <c r="L85532" i="1"/>
  <c r="L85533" i="1"/>
  <c r="L85534" i="1"/>
  <c r="L85535" i="1"/>
  <c r="L85536" i="1"/>
  <c r="L85537" i="1"/>
  <c r="L85538" i="1"/>
  <c r="L85539" i="1"/>
  <c r="L85540" i="1"/>
  <c r="L85541" i="1"/>
  <c r="L85542" i="1"/>
  <c r="L85543" i="1"/>
  <c r="L85544" i="1"/>
  <c r="L85545" i="1"/>
  <c r="L85546" i="1"/>
  <c r="L85547" i="1"/>
  <c r="L85548" i="1"/>
  <c r="L85549" i="1"/>
  <c r="L85550" i="1"/>
  <c r="L85551" i="1"/>
  <c r="L85552" i="1"/>
  <c r="L85553" i="1"/>
  <c r="L85554" i="1"/>
  <c r="L85555" i="1"/>
  <c r="L85556" i="1"/>
  <c r="L85557" i="1"/>
  <c r="L85558" i="1"/>
  <c r="L85559" i="1"/>
  <c r="L85560" i="1"/>
  <c r="L85561" i="1"/>
  <c r="L85562" i="1"/>
  <c r="L85563" i="1"/>
  <c r="L85564" i="1"/>
  <c r="L85565" i="1"/>
  <c r="L85566" i="1"/>
  <c r="L85567" i="1"/>
  <c r="L85568" i="1"/>
  <c r="L85569" i="1"/>
  <c r="L85570" i="1"/>
  <c r="L85571" i="1"/>
  <c r="L85572" i="1"/>
  <c r="L85573" i="1"/>
  <c r="L85574" i="1"/>
  <c r="L85575" i="1"/>
  <c r="L85576" i="1"/>
  <c r="L85577" i="1"/>
  <c r="L85578" i="1"/>
  <c r="L85579" i="1"/>
  <c r="L85580" i="1"/>
  <c r="L85581" i="1"/>
  <c r="L85582" i="1"/>
  <c r="L85583" i="1"/>
  <c r="L85584" i="1"/>
  <c r="L85585" i="1"/>
  <c r="L85586" i="1"/>
  <c r="L85587" i="1"/>
  <c r="L85588" i="1"/>
  <c r="L85589" i="1"/>
  <c r="L85590" i="1"/>
  <c r="L85591" i="1"/>
  <c r="L85592" i="1"/>
  <c r="L85593" i="1"/>
  <c r="L85594" i="1"/>
  <c r="L85595" i="1"/>
  <c r="L85596" i="1"/>
  <c r="L85597" i="1"/>
  <c r="L85598" i="1"/>
  <c r="L85599" i="1"/>
  <c r="L85600" i="1"/>
  <c r="L85601" i="1"/>
  <c r="L85602" i="1"/>
  <c r="L85603" i="1"/>
  <c r="L85604" i="1"/>
  <c r="L85605" i="1"/>
  <c r="L85606" i="1"/>
  <c r="L85607" i="1"/>
  <c r="L85608" i="1"/>
  <c r="L85609" i="1"/>
  <c r="L85610" i="1"/>
  <c r="L85611" i="1"/>
  <c r="L85612" i="1"/>
  <c r="L85613" i="1"/>
  <c r="L85614" i="1"/>
  <c r="L85615" i="1"/>
  <c r="L85616" i="1"/>
  <c r="L85617" i="1"/>
  <c r="L85618" i="1"/>
  <c r="L85619" i="1"/>
  <c r="L85620" i="1"/>
  <c r="L85621" i="1"/>
  <c r="L85622" i="1"/>
  <c r="L85623" i="1"/>
  <c r="L85624" i="1"/>
  <c r="L85625" i="1"/>
  <c r="L85626" i="1"/>
  <c r="L85627" i="1"/>
  <c r="L85628" i="1"/>
  <c r="L85629" i="1"/>
  <c r="L85630" i="1"/>
  <c r="L85631" i="1"/>
  <c r="L85632" i="1"/>
  <c r="L85633" i="1"/>
  <c r="L85634" i="1"/>
  <c r="L85635" i="1"/>
  <c r="L85636" i="1"/>
  <c r="L85637" i="1"/>
  <c r="L85638" i="1"/>
  <c r="L85639" i="1"/>
  <c r="L85640" i="1"/>
  <c r="L85641" i="1"/>
  <c r="L85642" i="1"/>
  <c r="L85643" i="1"/>
  <c r="L85644" i="1"/>
  <c r="L85645" i="1"/>
  <c r="L85646" i="1"/>
  <c r="L85647" i="1"/>
  <c r="L85648" i="1"/>
  <c r="L85649" i="1"/>
  <c r="L85650" i="1"/>
  <c r="L85651" i="1"/>
  <c r="L85652" i="1"/>
  <c r="L85653" i="1"/>
  <c r="L85654" i="1"/>
  <c r="L85655" i="1"/>
  <c r="L85656" i="1"/>
  <c r="L85657" i="1"/>
  <c r="L85658" i="1"/>
  <c r="L85659" i="1"/>
  <c r="L85660" i="1"/>
  <c r="L85661" i="1"/>
  <c r="L85662" i="1"/>
  <c r="L85663" i="1"/>
  <c r="L85664" i="1"/>
  <c r="L85665" i="1"/>
  <c r="L85666" i="1"/>
  <c r="L85667" i="1"/>
  <c r="L85668" i="1"/>
  <c r="L85669" i="1"/>
  <c r="L85670" i="1"/>
  <c r="L85671" i="1"/>
  <c r="L85672" i="1"/>
  <c r="L85673" i="1"/>
  <c r="L85674" i="1"/>
  <c r="L85675" i="1"/>
  <c r="L85676" i="1"/>
  <c r="L85677" i="1"/>
  <c r="L85678" i="1"/>
  <c r="L85679" i="1"/>
  <c r="L85680" i="1"/>
  <c r="L85681" i="1"/>
  <c r="L85682" i="1"/>
  <c r="L85683" i="1"/>
  <c r="L85684" i="1"/>
  <c r="L85685" i="1"/>
  <c r="L85686" i="1"/>
  <c r="L85687" i="1"/>
  <c r="L85688" i="1"/>
  <c r="L85689" i="1"/>
  <c r="L85690" i="1"/>
  <c r="L85691" i="1"/>
  <c r="L85692" i="1"/>
  <c r="L85693" i="1"/>
  <c r="L85694" i="1"/>
  <c r="L85695" i="1"/>
  <c r="L85696" i="1"/>
  <c r="L85697" i="1"/>
  <c r="L85698" i="1"/>
  <c r="L85699" i="1"/>
  <c r="L85700" i="1"/>
  <c r="L85701" i="1"/>
  <c r="L85702" i="1"/>
  <c r="L85703" i="1"/>
  <c r="L85704" i="1"/>
  <c r="L85705" i="1"/>
  <c r="L85706" i="1"/>
  <c r="L85707" i="1"/>
  <c r="L85708" i="1"/>
  <c r="L85709" i="1"/>
  <c r="L85710" i="1"/>
  <c r="L85711" i="1"/>
  <c r="L85712" i="1"/>
  <c r="L85713" i="1"/>
  <c r="L85714" i="1"/>
  <c r="L85715" i="1"/>
  <c r="L85716" i="1"/>
  <c r="L85717" i="1"/>
  <c r="L85718" i="1"/>
  <c r="L85719" i="1"/>
  <c r="L85720" i="1"/>
  <c r="L85721" i="1"/>
  <c r="L85722" i="1"/>
  <c r="L85723" i="1"/>
  <c r="L85724" i="1"/>
  <c r="L85725" i="1"/>
  <c r="L85726" i="1"/>
  <c r="L85727" i="1"/>
  <c r="L85728" i="1"/>
  <c r="L85729" i="1"/>
  <c r="L85730" i="1"/>
  <c r="L85731" i="1"/>
  <c r="L85732" i="1"/>
  <c r="L85733" i="1"/>
  <c r="L85734" i="1"/>
  <c r="L85735" i="1"/>
  <c r="L85736" i="1"/>
  <c r="L85737" i="1"/>
  <c r="L85738" i="1"/>
  <c r="L85739" i="1"/>
  <c r="L85740" i="1"/>
  <c r="L85741" i="1"/>
  <c r="L85742" i="1"/>
  <c r="L85743" i="1"/>
  <c r="L85744" i="1"/>
  <c r="L85745" i="1"/>
  <c r="L85746" i="1"/>
  <c r="L85747" i="1"/>
  <c r="L85748" i="1"/>
  <c r="L85749" i="1"/>
  <c r="L85750" i="1"/>
  <c r="L85751" i="1"/>
  <c r="L85752" i="1"/>
  <c r="L85753" i="1"/>
  <c r="L85754" i="1"/>
  <c r="L85755" i="1"/>
  <c r="L85756" i="1"/>
  <c r="L85757" i="1"/>
  <c r="L85758" i="1"/>
  <c r="L85759" i="1"/>
  <c r="L85760" i="1"/>
  <c r="L85761" i="1"/>
  <c r="L85762" i="1"/>
  <c r="L85763" i="1"/>
  <c r="L85764" i="1"/>
  <c r="L85765" i="1"/>
  <c r="L85766" i="1"/>
  <c r="L85767" i="1"/>
  <c r="L85768" i="1"/>
  <c r="L85769" i="1"/>
  <c r="L85770" i="1"/>
  <c r="L85771" i="1"/>
  <c r="L85772" i="1"/>
  <c r="L85773" i="1"/>
  <c r="L85774" i="1"/>
  <c r="L85775" i="1"/>
  <c r="L85776" i="1"/>
  <c r="L85777" i="1"/>
  <c r="L85778" i="1"/>
  <c r="L85779" i="1"/>
  <c r="L85780" i="1"/>
  <c r="L85781" i="1"/>
  <c r="L85782" i="1"/>
  <c r="L85783" i="1"/>
  <c r="L85784" i="1"/>
  <c r="L85785" i="1"/>
  <c r="L85786" i="1"/>
  <c r="L85787" i="1"/>
  <c r="L85788" i="1"/>
  <c r="L85789" i="1"/>
  <c r="L85790" i="1"/>
  <c r="L85791" i="1"/>
  <c r="L85792" i="1"/>
  <c r="L85793" i="1"/>
  <c r="L85794" i="1"/>
  <c r="L85795" i="1"/>
  <c r="L85796" i="1"/>
  <c r="L85797" i="1"/>
  <c r="L85798" i="1"/>
  <c r="L85799" i="1"/>
  <c r="L85800" i="1"/>
  <c r="L85801" i="1"/>
  <c r="L85802" i="1"/>
  <c r="L85803" i="1"/>
  <c r="L85804" i="1"/>
  <c r="L85805" i="1"/>
  <c r="L85806" i="1"/>
  <c r="L85807" i="1"/>
  <c r="L85808" i="1"/>
  <c r="L85809" i="1"/>
  <c r="L85810" i="1"/>
  <c r="L85811" i="1"/>
  <c r="L85812" i="1"/>
  <c r="L85813" i="1"/>
  <c r="L85814" i="1"/>
  <c r="L85815" i="1"/>
  <c r="L85816" i="1"/>
  <c r="L85817" i="1"/>
  <c r="L85818" i="1"/>
  <c r="L85819" i="1"/>
  <c r="L85820" i="1"/>
  <c r="L85821" i="1"/>
  <c r="L85822" i="1"/>
  <c r="L85823" i="1"/>
  <c r="L85824" i="1"/>
  <c r="L85825" i="1"/>
  <c r="L85826" i="1"/>
  <c r="L85827" i="1"/>
  <c r="L85828" i="1"/>
  <c r="L85829" i="1"/>
  <c r="L85830" i="1"/>
  <c r="L85831" i="1"/>
  <c r="L85832" i="1"/>
  <c r="L85833" i="1"/>
  <c r="L85834" i="1"/>
  <c r="L85835" i="1"/>
  <c r="L85836" i="1"/>
  <c r="L85837" i="1"/>
  <c r="L85838" i="1"/>
  <c r="L85839" i="1"/>
  <c r="L85840" i="1"/>
  <c r="L85841" i="1"/>
  <c r="L85842" i="1"/>
  <c r="L85843" i="1"/>
  <c r="L85844" i="1"/>
  <c r="L85845" i="1"/>
  <c r="L85846" i="1"/>
  <c r="L85847" i="1"/>
  <c r="L85848" i="1"/>
  <c r="L85849" i="1"/>
  <c r="L85850" i="1"/>
  <c r="L85851" i="1"/>
  <c r="L85852" i="1"/>
  <c r="L85853" i="1"/>
  <c r="L85854" i="1"/>
  <c r="L85855" i="1"/>
  <c r="L85856" i="1"/>
  <c r="L85857" i="1"/>
  <c r="L85858" i="1"/>
  <c r="L85859" i="1"/>
  <c r="L85860" i="1"/>
  <c r="L85861" i="1"/>
  <c r="L85862" i="1"/>
  <c r="L85863" i="1"/>
  <c r="L85864" i="1"/>
  <c r="L85865" i="1"/>
  <c r="L85866" i="1"/>
  <c r="L85867" i="1"/>
  <c r="L85868" i="1"/>
  <c r="L85869" i="1"/>
  <c r="L85870" i="1"/>
  <c r="L85871" i="1"/>
  <c r="L85872" i="1"/>
  <c r="L85873" i="1"/>
  <c r="L85874" i="1"/>
  <c r="L85875" i="1"/>
  <c r="L85876" i="1"/>
  <c r="L85877" i="1"/>
  <c r="L85878" i="1"/>
  <c r="L85879" i="1"/>
  <c r="L85880" i="1"/>
  <c r="L85881" i="1"/>
  <c r="L85882" i="1"/>
  <c r="L85883" i="1"/>
  <c r="L85884" i="1"/>
  <c r="L85885" i="1"/>
  <c r="L85886" i="1"/>
  <c r="L85887" i="1"/>
  <c r="L85888" i="1"/>
  <c r="L85889" i="1"/>
  <c r="L85890" i="1"/>
  <c r="L85891" i="1"/>
  <c r="L85892" i="1"/>
  <c r="L85893" i="1"/>
  <c r="L85894" i="1"/>
  <c r="L85895" i="1"/>
  <c r="L85896" i="1"/>
  <c r="L85897" i="1"/>
  <c r="L85898" i="1"/>
  <c r="L85899" i="1"/>
  <c r="L85900" i="1"/>
  <c r="L85901" i="1"/>
  <c r="L85902" i="1"/>
  <c r="L85903" i="1"/>
  <c r="L85904" i="1"/>
  <c r="L85905" i="1"/>
  <c r="L85906" i="1"/>
  <c r="L85907" i="1"/>
  <c r="L85908" i="1"/>
  <c r="L85909" i="1"/>
  <c r="L85910" i="1"/>
  <c r="L85911" i="1"/>
  <c r="L85912" i="1"/>
  <c r="L85913" i="1"/>
  <c r="L85914" i="1"/>
  <c r="L85915" i="1"/>
  <c r="L85916" i="1"/>
  <c r="L85917" i="1"/>
  <c r="L85918" i="1"/>
  <c r="L85919" i="1"/>
  <c r="L85920" i="1"/>
  <c r="L85921" i="1"/>
  <c r="L85922" i="1"/>
  <c r="L85923" i="1"/>
  <c r="L85924" i="1"/>
  <c r="L85925" i="1"/>
  <c r="L85926" i="1"/>
  <c r="L85927" i="1"/>
  <c r="L85928" i="1"/>
  <c r="L85929" i="1"/>
  <c r="L85930" i="1"/>
  <c r="L85931" i="1"/>
  <c r="L85932" i="1"/>
  <c r="L85933" i="1"/>
  <c r="L85934" i="1"/>
  <c r="L85935" i="1"/>
  <c r="L85936" i="1"/>
  <c r="L85937" i="1"/>
  <c r="L85938" i="1"/>
  <c r="L85939" i="1"/>
  <c r="L85940" i="1"/>
  <c r="L85941" i="1"/>
  <c r="L85942" i="1"/>
  <c r="L85943" i="1"/>
  <c r="L85944" i="1"/>
  <c r="L85945" i="1"/>
  <c r="L85946" i="1"/>
  <c r="L85947" i="1"/>
  <c r="L85948" i="1"/>
  <c r="L85949" i="1"/>
  <c r="L85950" i="1"/>
  <c r="L85951" i="1"/>
  <c r="L85952" i="1"/>
  <c r="L85953" i="1"/>
  <c r="L85954" i="1"/>
  <c r="L85955" i="1"/>
  <c r="L85956" i="1"/>
  <c r="L85957" i="1"/>
  <c r="L85958" i="1"/>
  <c r="L85959" i="1"/>
  <c r="L85960" i="1"/>
  <c r="L85961" i="1"/>
  <c r="L85962" i="1"/>
  <c r="L85963" i="1"/>
  <c r="L85964" i="1"/>
  <c r="L85965" i="1"/>
  <c r="L85966" i="1"/>
  <c r="L85967" i="1"/>
  <c r="L85968" i="1"/>
  <c r="L85969" i="1"/>
  <c r="L85970" i="1"/>
  <c r="L85971" i="1"/>
  <c r="L85972" i="1"/>
  <c r="L85973" i="1"/>
  <c r="L85974" i="1"/>
  <c r="L85975" i="1"/>
  <c r="L85976" i="1"/>
  <c r="L85977" i="1"/>
  <c r="L85978" i="1"/>
  <c r="L85979" i="1"/>
  <c r="L85980" i="1"/>
  <c r="L85981" i="1"/>
  <c r="L85982" i="1"/>
  <c r="L85983" i="1"/>
  <c r="L85984" i="1"/>
  <c r="L85985" i="1"/>
  <c r="L85986" i="1"/>
  <c r="L85987" i="1"/>
  <c r="L85988" i="1"/>
  <c r="L85989" i="1"/>
  <c r="L85990" i="1"/>
  <c r="L85991" i="1"/>
  <c r="L85992" i="1"/>
  <c r="L85993" i="1"/>
  <c r="L85994" i="1"/>
  <c r="L85995" i="1"/>
  <c r="L85996" i="1"/>
  <c r="L85997" i="1"/>
  <c r="L85998" i="1"/>
  <c r="L85999" i="1"/>
  <c r="L86000" i="1"/>
  <c r="L86001" i="1"/>
  <c r="L86002" i="1"/>
  <c r="L86003" i="1"/>
  <c r="L86004" i="1"/>
  <c r="L86005" i="1"/>
  <c r="L86006" i="1"/>
  <c r="L86007" i="1"/>
  <c r="L86008" i="1"/>
  <c r="L86009" i="1"/>
  <c r="L86010" i="1"/>
  <c r="L86011" i="1"/>
  <c r="L86012" i="1"/>
  <c r="L86013" i="1"/>
  <c r="L86014" i="1"/>
  <c r="L86015" i="1"/>
  <c r="L86016" i="1"/>
  <c r="L86017" i="1"/>
  <c r="L86018" i="1"/>
  <c r="L86019" i="1"/>
  <c r="L86020" i="1"/>
  <c r="L86021" i="1"/>
  <c r="L86022" i="1"/>
  <c r="L86023" i="1"/>
  <c r="L86024" i="1"/>
  <c r="L86025" i="1"/>
  <c r="L86026" i="1"/>
  <c r="L86027" i="1"/>
  <c r="L86028" i="1"/>
  <c r="L86029" i="1"/>
  <c r="L86030" i="1"/>
  <c r="L86031" i="1"/>
  <c r="L86032" i="1"/>
  <c r="L86033" i="1"/>
  <c r="L86034" i="1"/>
  <c r="L86035" i="1"/>
  <c r="L86036" i="1"/>
  <c r="L86037" i="1"/>
  <c r="L86038" i="1"/>
  <c r="L86039" i="1"/>
  <c r="L86040" i="1"/>
  <c r="L86041" i="1"/>
  <c r="L86042" i="1"/>
  <c r="L86043" i="1"/>
  <c r="L86044" i="1"/>
  <c r="L86045" i="1"/>
  <c r="L86046" i="1"/>
  <c r="L86047" i="1"/>
  <c r="L86048" i="1"/>
  <c r="L86049" i="1"/>
  <c r="L86050" i="1"/>
  <c r="L86051" i="1"/>
  <c r="L86052" i="1"/>
  <c r="L86053" i="1"/>
  <c r="L86054" i="1"/>
  <c r="L86055" i="1"/>
  <c r="L86056" i="1"/>
  <c r="L86057" i="1"/>
  <c r="L86058" i="1"/>
  <c r="L86059" i="1"/>
  <c r="L86060" i="1"/>
  <c r="L86061" i="1"/>
  <c r="L86062" i="1"/>
  <c r="L86063" i="1"/>
  <c r="L86064" i="1"/>
  <c r="L86065" i="1"/>
  <c r="L86066" i="1"/>
  <c r="L86067" i="1"/>
  <c r="L86068" i="1"/>
  <c r="L86069" i="1"/>
  <c r="L86070" i="1"/>
  <c r="L86071" i="1"/>
  <c r="L86072" i="1"/>
  <c r="L86073" i="1"/>
  <c r="L86074" i="1"/>
  <c r="L86075" i="1"/>
  <c r="L86076" i="1"/>
  <c r="L86077" i="1"/>
  <c r="L86078" i="1"/>
  <c r="L86079" i="1"/>
  <c r="L86080" i="1"/>
  <c r="L86081" i="1"/>
  <c r="L86082" i="1"/>
  <c r="L86083" i="1"/>
  <c r="L86084" i="1"/>
  <c r="L86085" i="1"/>
  <c r="L86086" i="1"/>
  <c r="L86087" i="1"/>
  <c r="L86088" i="1"/>
  <c r="L86089" i="1"/>
  <c r="L86090" i="1"/>
  <c r="L86091" i="1"/>
  <c r="L86092" i="1"/>
  <c r="L86093" i="1"/>
  <c r="L86094" i="1"/>
  <c r="L86095" i="1"/>
  <c r="L86096" i="1"/>
  <c r="L86097" i="1"/>
  <c r="L86098" i="1"/>
  <c r="L86099" i="1"/>
  <c r="L86100" i="1"/>
  <c r="L86101" i="1"/>
  <c r="L86102" i="1"/>
  <c r="L86103" i="1"/>
  <c r="L86104" i="1"/>
  <c r="L86105" i="1"/>
  <c r="L86106" i="1"/>
  <c r="L86107" i="1"/>
  <c r="L86108" i="1"/>
  <c r="L86109" i="1"/>
  <c r="L86110" i="1"/>
  <c r="L86111" i="1"/>
  <c r="L86112" i="1"/>
  <c r="L86113" i="1"/>
  <c r="L86114" i="1"/>
  <c r="L86115" i="1"/>
  <c r="L86116" i="1"/>
  <c r="L86117" i="1"/>
  <c r="L86118" i="1"/>
  <c r="L86119" i="1"/>
  <c r="L86120" i="1"/>
  <c r="L86121" i="1"/>
  <c r="L86122" i="1"/>
  <c r="L86123" i="1"/>
  <c r="L86124" i="1"/>
  <c r="L86125" i="1"/>
  <c r="L86126" i="1"/>
  <c r="L86127" i="1"/>
  <c r="L86128" i="1"/>
  <c r="L86129" i="1"/>
  <c r="L86130" i="1"/>
  <c r="L86131" i="1"/>
  <c r="L86132" i="1"/>
  <c r="L86133" i="1"/>
  <c r="L86134" i="1"/>
  <c r="L86135" i="1"/>
  <c r="L86136" i="1"/>
  <c r="L86137" i="1"/>
  <c r="L86138" i="1"/>
  <c r="L86139" i="1"/>
  <c r="L86140" i="1"/>
  <c r="L86141" i="1"/>
  <c r="L86142" i="1"/>
  <c r="L86143" i="1"/>
  <c r="L86144" i="1"/>
  <c r="L86145" i="1"/>
  <c r="L86146" i="1"/>
  <c r="L86147" i="1"/>
  <c r="L86148" i="1"/>
  <c r="L86149" i="1"/>
  <c r="L86150" i="1"/>
  <c r="L86151" i="1"/>
  <c r="L86152" i="1"/>
  <c r="L86153" i="1"/>
  <c r="L86154" i="1"/>
  <c r="L86155" i="1"/>
  <c r="L86156" i="1"/>
  <c r="L86157" i="1"/>
  <c r="L86158" i="1"/>
  <c r="L86159" i="1"/>
  <c r="L86160" i="1"/>
  <c r="L86161" i="1"/>
  <c r="L86162" i="1"/>
  <c r="L86163" i="1"/>
  <c r="L86164" i="1"/>
  <c r="L86165" i="1"/>
  <c r="L86166" i="1"/>
  <c r="L86167" i="1"/>
  <c r="L86168" i="1"/>
  <c r="L86169" i="1"/>
  <c r="L86170" i="1"/>
  <c r="L86171" i="1"/>
  <c r="L86172" i="1"/>
  <c r="L86173" i="1"/>
  <c r="L86174" i="1"/>
  <c r="L86175" i="1"/>
  <c r="L86176" i="1"/>
  <c r="L86177" i="1"/>
  <c r="L86178" i="1"/>
  <c r="L86179" i="1"/>
  <c r="L86180" i="1"/>
  <c r="L86181" i="1"/>
  <c r="L86182" i="1"/>
  <c r="L86183" i="1"/>
  <c r="L86184" i="1"/>
  <c r="L86185" i="1"/>
  <c r="L86186" i="1"/>
  <c r="L86187" i="1"/>
  <c r="L86188" i="1"/>
  <c r="L86189" i="1"/>
  <c r="L86190" i="1"/>
  <c r="L86191" i="1"/>
  <c r="L86192" i="1"/>
  <c r="L86193" i="1"/>
  <c r="L86194" i="1"/>
  <c r="L86195" i="1"/>
  <c r="L86196" i="1"/>
  <c r="L86197" i="1"/>
  <c r="L86198" i="1"/>
  <c r="L86199" i="1"/>
  <c r="L86200" i="1"/>
  <c r="L86201" i="1"/>
  <c r="L86202" i="1"/>
  <c r="L86203" i="1"/>
  <c r="L86204" i="1"/>
  <c r="L86205" i="1"/>
  <c r="L86206" i="1"/>
  <c r="L86207" i="1"/>
  <c r="L86208" i="1"/>
  <c r="L86209" i="1"/>
  <c r="L86210" i="1"/>
  <c r="L86211" i="1"/>
  <c r="L86212" i="1"/>
  <c r="L86213" i="1"/>
  <c r="L86214" i="1"/>
  <c r="L86215" i="1"/>
  <c r="L86216" i="1"/>
  <c r="L86217" i="1"/>
  <c r="L86218" i="1"/>
  <c r="L86219" i="1"/>
  <c r="L86220" i="1"/>
  <c r="L86221" i="1"/>
  <c r="L86222" i="1"/>
  <c r="L86223" i="1"/>
  <c r="L86224" i="1"/>
  <c r="L86225" i="1"/>
  <c r="L86226" i="1"/>
  <c r="L86227" i="1"/>
  <c r="L86228" i="1"/>
  <c r="L86229" i="1"/>
  <c r="L86230" i="1"/>
  <c r="L86231" i="1"/>
  <c r="L86232" i="1"/>
  <c r="L86233" i="1"/>
  <c r="L86234" i="1"/>
  <c r="L86235" i="1"/>
  <c r="L86236" i="1"/>
  <c r="L86237" i="1"/>
  <c r="L86238" i="1"/>
  <c r="L86239" i="1"/>
  <c r="L86240" i="1"/>
  <c r="L86241" i="1"/>
  <c r="L86242" i="1"/>
  <c r="L86243" i="1"/>
  <c r="L86244" i="1"/>
  <c r="L86245" i="1"/>
  <c r="L86246" i="1"/>
  <c r="L86247" i="1"/>
  <c r="L86248" i="1"/>
  <c r="L86249" i="1"/>
  <c r="L86250" i="1"/>
  <c r="L86251" i="1"/>
  <c r="L86252" i="1"/>
  <c r="L86253" i="1"/>
  <c r="L86254" i="1"/>
  <c r="L86255" i="1"/>
  <c r="L86256" i="1"/>
  <c r="L86257" i="1"/>
  <c r="L86258" i="1"/>
  <c r="L86259" i="1"/>
  <c r="L86260" i="1"/>
  <c r="L86261" i="1"/>
  <c r="L86262" i="1"/>
  <c r="L86263" i="1"/>
  <c r="L86264" i="1"/>
  <c r="L86265" i="1"/>
  <c r="L86266" i="1"/>
  <c r="L86267" i="1"/>
  <c r="L86268" i="1"/>
  <c r="L86269" i="1"/>
  <c r="L86270" i="1"/>
  <c r="L86271" i="1"/>
  <c r="L86272" i="1"/>
  <c r="L86273" i="1"/>
  <c r="L86274" i="1"/>
  <c r="L86275" i="1"/>
  <c r="L86276" i="1"/>
  <c r="L86277" i="1"/>
  <c r="L86278" i="1"/>
  <c r="L86279" i="1"/>
  <c r="L86280" i="1"/>
  <c r="L86281" i="1"/>
  <c r="L86282" i="1"/>
  <c r="L86283" i="1"/>
  <c r="L86284" i="1"/>
  <c r="L86285" i="1"/>
  <c r="L86286" i="1"/>
  <c r="L86287" i="1"/>
  <c r="L86288" i="1"/>
  <c r="L86289" i="1"/>
  <c r="L86290" i="1"/>
  <c r="L86291" i="1"/>
  <c r="L86292" i="1"/>
  <c r="L86293" i="1"/>
  <c r="L86294" i="1"/>
  <c r="L86295" i="1"/>
  <c r="L86296" i="1"/>
  <c r="L86297" i="1"/>
  <c r="L86298" i="1"/>
  <c r="L86299" i="1"/>
  <c r="L86300" i="1"/>
  <c r="L86301" i="1"/>
  <c r="L86302" i="1"/>
  <c r="L86303" i="1"/>
  <c r="L86304" i="1"/>
  <c r="L86305" i="1"/>
  <c r="L86306" i="1"/>
  <c r="L86307" i="1"/>
  <c r="L86308" i="1"/>
  <c r="L86309" i="1"/>
  <c r="L86310" i="1"/>
  <c r="L86311" i="1"/>
  <c r="L86312" i="1"/>
  <c r="L86313" i="1"/>
  <c r="L86314" i="1"/>
  <c r="L86315" i="1"/>
  <c r="L86316" i="1"/>
  <c r="L86317" i="1"/>
  <c r="L86318" i="1"/>
  <c r="L86319" i="1"/>
  <c r="L86320" i="1"/>
  <c r="L86321" i="1"/>
  <c r="L86322" i="1"/>
  <c r="L86323" i="1"/>
  <c r="L86324" i="1"/>
  <c r="L86325" i="1"/>
  <c r="L86326" i="1"/>
  <c r="L86327" i="1"/>
  <c r="L86328" i="1"/>
  <c r="L86329" i="1"/>
  <c r="L86330" i="1"/>
  <c r="L86331" i="1"/>
  <c r="L86332" i="1"/>
  <c r="L86333" i="1"/>
  <c r="L86334" i="1"/>
  <c r="L86335" i="1"/>
  <c r="L86336" i="1"/>
  <c r="L86337" i="1"/>
  <c r="L86338" i="1"/>
  <c r="L86339" i="1"/>
  <c r="L86340" i="1"/>
  <c r="L86341" i="1"/>
  <c r="L86342" i="1"/>
  <c r="L86343" i="1"/>
  <c r="L86344" i="1"/>
  <c r="L86345" i="1"/>
  <c r="L86346" i="1"/>
  <c r="L86347" i="1"/>
  <c r="L86348" i="1"/>
  <c r="L86349" i="1"/>
  <c r="L86350" i="1"/>
  <c r="L86351" i="1"/>
  <c r="L86352" i="1"/>
  <c r="L86353" i="1"/>
  <c r="L86354" i="1"/>
  <c r="L86355" i="1"/>
  <c r="L86356" i="1"/>
  <c r="L86357" i="1"/>
  <c r="L86358" i="1"/>
  <c r="L86359" i="1"/>
  <c r="L86360" i="1"/>
  <c r="L86361" i="1"/>
  <c r="L86362" i="1"/>
  <c r="L86363" i="1"/>
  <c r="L86364" i="1"/>
  <c r="L86365" i="1"/>
  <c r="L86366" i="1"/>
  <c r="L86367" i="1"/>
  <c r="L86368" i="1"/>
  <c r="L86369" i="1"/>
  <c r="L86370" i="1"/>
  <c r="L86371" i="1"/>
  <c r="L86372" i="1"/>
  <c r="L86373" i="1"/>
  <c r="L86374" i="1"/>
  <c r="L86375" i="1"/>
  <c r="L86376" i="1"/>
  <c r="L86377" i="1"/>
  <c r="L86378" i="1"/>
  <c r="L86379" i="1"/>
  <c r="L86380" i="1"/>
  <c r="L86381" i="1"/>
  <c r="L86382" i="1"/>
  <c r="L86383" i="1"/>
  <c r="L86384" i="1"/>
  <c r="L86385" i="1"/>
  <c r="L86386" i="1"/>
  <c r="L86387" i="1"/>
  <c r="L86388" i="1"/>
  <c r="L86389" i="1"/>
  <c r="L86390" i="1"/>
  <c r="L86391" i="1"/>
  <c r="L86392" i="1"/>
  <c r="L86393" i="1"/>
  <c r="L86394" i="1"/>
  <c r="L86395" i="1"/>
  <c r="L86396" i="1"/>
  <c r="L86397" i="1"/>
  <c r="L86398" i="1"/>
  <c r="L86399" i="1"/>
  <c r="L86400" i="1"/>
  <c r="L86401" i="1"/>
  <c r="L86402" i="1"/>
  <c r="L86403" i="1"/>
  <c r="L86404" i="1"/>
  <c r="L86405" i="1"/>
  <c r="L86406" i="1"/>
  <c r="L86407" i="1"/>
  <c r="L86408" i="1"/>
  <c r="L86409" i="1"/>
  <c r="L86410" i="1"/>
  <c r="L86411" i="1"/>
  <c r="L86412" i="1"/>
  <c r="L86413" i="1"/>
  <c r="L86414" i="1"/>
  <c r="L86415" i="1"/>
  <c r="L86416" i="1"/>
  <c r="L86417" i="1"/>
  <c r="L86418" i="1"/>
  <c r="L86419" i="1"/>
  <c r="L86420" i="1"/>
  <c r="L86421" i="1"/>
  <c r="L86422" i="1"/>
  <c r="L86423" i="1"/>
  <c r="L86424" i="1"/>
  <c r="L86425" i="1"/>
  <c r="L86426" i="1"/>
  <c r="L86427" i="1"/>
  <c r="L86428" i="1"/>
  <c r="L86429" i="1"/>
  <c r="L86430" i="1"/>
  <c r="L86431" i="1"/>
  <c r="L86432" i="1"/>
  <c r="L86433" i="1"/>
  <c r="L86434" i="1"/>
  <c r="L86435" i="1"/>
  <c r="L86436" i="1"/>
  <c r="L86437" i="1"/>
  <c r="L86438" i="1"/>
  <c r="L86439" i="1"/>
  <c r="L86440" i="1"/>
  <c r="L86441" i="1"/>
  <c r="L86442" i="1"/>
  <c r="L86443" i="1"/>
  <c r="L86444" i="1"/>
  <c r="L86445" i="1"/>
  <c r="L86446" i="1"/>
  <c r="L86447" i="1"/>
  <c r="L86448" i="1"/>
  <c r="L86449" i="1"/>
  <c r="L86450" i="1"/>
  <c r="L86451" i="1"/>
  <c r="L86452" i="1"/>
  <c r="L86453" i="1"/>
  <c r="L86454" i="1"/>
  <c r="L86455" i="1"/>
  <c r="L86456" i="1"/>
  <c r="L86457" i="1"/>
  <c r="L86458" i="1"/>
  <c r="L86459" i="1"/>
  <c r="L86460" i="1"/>
  <c r="L86461" i="1"/>
  <c r="L86462" i="1"/>
  <c r="L86463" i="1"/>
  <c r="L86464" i="1"/>
  <c r="L86465" i="1"/>
  <c r="L86466" i="1"/>
  <c r="L86467" i="1"/>
  <c r="L86468" i="1"/>
  <c r="L86469" i="1"/>
  <c r="L86470" i="1"/>
  <c r="L86471" i="1"/>
  <c r="L86472" i="1"/>
  <c r="L86473" i="1"/>
  <c r="L86474" i="1"/>
  <c r="L86475" i="1"/>
  <c r="L86476" i="1"/>
  <c r="L86477" i="1"/>
  <c r="L86478" i="1"/>
  <c r="L86479" i="1"/>
  <c r="L86480" i="1"/>
  <c r="L86481" i="1"/>
  <c r="L86482" i="1"/>
  <c r="L86483" i="1"/>
  <c r="L86484" i="1"/>
  <c r="L86485" i="1"/>
  <c r="L86486" i="1"/>
  <c r="L86487" i="1"/>
  <c r="L86488" i="1"/>
  <c r="L86489" i="1"/>
  <c r="L86490" i="1"/>
  <c r="L86491" i="1"/>
  <c r="L86492" i="1"/>
  <c r="L86493" i="1"/>
  <c r="L86494" i="1"/>
  <c r="L86495" i="1"/>
  <c r="L86496" i="1"/>
  <c r="L86497" i="1"/>
  <c r="L86498" i="1"/>
  <c r="L86499" i="1"/>
  <c r="L86500" i="1"/>
  <c r="L86501" i="1"/>
  <c r="L86502" i="1"/>
  <c r="L86503" i="1"/>
  <c r="L86504" i="1"/>
  <c r="L86505" i="1"/>
  <c r="L86506" i="1"/>
  <c r="L86507" i="1"/>
  <c r="L86508" i="1"/>
  <c r="L86509" i="1"/>
  <c r="L86510" i="1"/>
  <c r="L86511" i="1"/>
  <c r="L86512" i="1"/>
  <c r="L86513" i="1"/>
  <c r="L86514" i="1"/>
  <c r="L86515" i="1"/>
  <c r="L86516" i="1"/>
  <c r="L86517" i="1"/>
  <c r="L86518" i="1"/>
  <c r="L86519" i="1"/>
  <c r="L86520" i="1"/>
  <c r="L86521" i="1"/>
  <c r="L86522" i="1"/>
  <c r="L86523" i="1"/>
  <c r="L86524" i="1"/>
  <c r="L86525" i="1"/>
  <c r="L86526" i="1"/>
  <c r="L86527" i="1"/>
  <c r="L86528" i="1"/>
  <c r="L86529" i="1"/>
  <c r="L86530" i="1"/>
  <c r="L86531" i="1"/>
  <c r="L86532" i="1"/>
  <c r="L86533" i="1"/>
  <c r="L86534" i="1"/>
  <c r="L86535" i="1"/>
  <c r="L86536" i="1"/>
  <c r="L86537" i="1"/>
  <c r="L86538" i="1"/>
  <c r="L86539" i="1"/>
  <c r="L86540" i="1"/>
  <c r="L86541" i="1"/>
  <c r="L86542" i="1"/>
  <c r="L86543" i="1"/>
  <c r="L86544" i="1"/>
  <c r="L86545" i="1"/>
  <c r="L86546" i="1"/>
  <c r="L86547" i="1"/>
  <c r="L86548" i="1"/>
  <c r="L86549" i="1"/>
  <c r="L86550" i="1"/>
  <c r="L86551" i="1"/>
  <c r="L86552" i="1"/>
  <c r="L86553" i="1"/>
  <c r="L86554" i="1"/>
  <c r="L86555" i="1"/>
  <c r="L86556" i="1"/>
  <c r="L86557" i="1"/>
  <c r="L86558" i="1"/>
  <c r="L86559" i="1"/>
  <c r="L86560" i="1"/>
  <c r="L86561" i="1"/>
  <c r="L86562" i="1"/>
  <c r="L86563" i="1"/>
  <c r="L86564" i="1"/>
  <c r="L86565" i="1"/>
  <c r="L86566" i="1"/>
  <c r="L86567" i="1"/>
  <c r="L86568" i="1"/>
  <c r="L86569" i="1"/>
  <c r="L86570" i="1"/>
  <c r="L86571" i="1"/>
  <c r="L86572" i="1"/>
  <c r="L86573" i="1"/>
  <c r="L86574" i="1"/>
  <c r="L86575" i="1"/>
  <c r="L86576" i="1"/>
  <c r="L86577" i="1"/>
  <c r="L86578" i="1"/>
  <c r="L86579" i="1"/>
  <c r="L86580" i="1"/>
  <c r="L86581" i="1"/>
  <c r="L86582" i="1"/>
  <c r="L86583" i="1"/>
  <c r="L86584" i="1"/>
  <c r="L86585" i="1"/>
  <c r="L86586" i="1"/>
  <c r="L86587" i="1"/>
  <c r="L86588" i="1"/>
  <c r="L86589" i="1"/>
  <c r="L86590" i="1"/>
  <c r="L86591" i="1"/>
  <c r="L86592" i="1"/>
  <c r="L86593" i="1"/>
  <c r="L86594" i="1"/>
  <c r="L86595" i="1"/>
  <c r="L86596" i="1"/>
  <c r="L86597" i="1"/>
  <c r="L86598" i="1"/>
  <c r="L86599" i="1"/>
  <c r="L86600" i="1"/>
  <c r="L86601" i="1"/>
  <c r="L86602" i="1"/>
  <c r="L86603" i="1"/>
  <c r="L86604" i="1"/>
  <c r="L86605" i="1"/>
  <c r="L86606" i="1"/>
  <c r="L86607" i="1"/>
  <c r="L86608" i="1"/>
  <c r="L86609" i="1"/>
  <c r="L86610" i="1"/>
  <c r="L86611" i="1"/>
  <c r="L86612" i="1"/>
  <c r="L86613" i="1"/>
  <c r="L86614" i="1"/>
  <c r="L86615" i="1"/>
  <c r="L86616" i="1"/>
  <c r="L86617" i="1"/>
  <c r="L86618" i="1"/>
  <c r="L86619" i="1"/>
  <c r="L86620" i="1"/>
  <c r="L86621" i="1"/>
  <c r="L86622" i="1"/>
  <c r="L86623" i="1"/>
  <c r="L86624" i="1"/>
  <c r="L86625" i="1"/>
  <c r="L86626" i="1"/>
  <c r="L86627" i="1"/>
  <c r="L86628" i="1"/>
  <c r="L86629" i="1"/>
  <c r="L86630" i="1"/>
  <c r="L86631" i="1"/>
  <c r="L86632" i="1"/>
  <c r="L86633" i="1"/>
  <c r="L86634" i="1"/>
  <c r="L86635" i="1"/>
  <c r="L86636" i="1"/>
  <c r="L86637" i="1"/>
  <c r="L86638" i="1"/>
  <c r="L86639" i="1"/>
  <c r="L86640" i="1"/>
  <c r="L86641" i="1"/>
  <c r="L86642" i="1"/>
  <c r="L86643" i="1"/>
  <c r="L86644" i="1"/>
  <c r="L86645" i="1"/>
  <c r="L86646" i="1"/>
  <c r="L86647" i="1"/>
  <c r="L86648" i="1"/>
  <c r="L86649" i="1"/>
  <c r="L86650" i="1"/>
  <c r="L86651" i="1"/>
  <c r="L86652" i="1"/>
  <c r="L86653" i="1"/>
  <c r="L86654" i="1"/>
  <c r="L86655" i="1"/>
  <c r="L86656" i="1"/>
  <c r="L86657" i="1"/>
  <c r="L86658" i="1"/>
  <c r="L86659" i="1"/>
  <c r="L86660" i="1"/>
  <c r="L86661" i="1"/>
  <c r="L86662" i="1"/>
  <c r="L86663" i="1"/>
  <c r="L86664" i="1"/>
  <c r="L86665" i="1"/>
  <c r="L86666" i="1"/>
  <c r="L86667" i="1"/>
  <c r="L86668" i="1"/>
  <c r="L86669" i="1"/>
  <c r="L86670" i="1"/>
  <c r="L86671" i="1"/>
  <c r="L86672" i="1"/>
  <c r="L86673" i="1"/>
  <c r="L86674" i="1"/>
  <c r="L86675" i="1"/>
  <c r="L86676" i="1"/>
  <c r="L86677" i="1"/>
  <c r="L86678" i="1"/>
  <c r="L86679" i="1"/>
  <c r="L86680" i="1"/>
  <c r="L86681" i="1"/>
  <c r="L86682" i="1"/>
  <c r="L86683" i="1"/>
  <c r="L86684" i="1"/>
  <c r="L86685" i="1"/>
  <c r="L86686" i="1"/>
  <c r="L86687" i="1"/>
  <c r="L86688" i="1"/>
  <c r="L86689" i="1"/>
  <c r="L86690" i="1"/>
  <c r="L86691" i="1"/>
  <c r="L86692" i="1"/>
  <c r="L86693" i="1"/>
  <c r="L86694" i="1"/>
  <c r="L86695" i="1"/>
  <c r="L86696" i="1"/>
  <c r="L86697" i="1"/>
  <c r="L86698" i="1"/>
  <c r="L86699" i="1"/>
  <c r="L86700" i="1"/>
  <c r="L86701" i="1"/>
  <c r="L86702" i="1"/>
  <c r="L86703" i="1"/>
  <c r="L86704" i="1"/>
  <c r="L86705" i="1"/>
  <c r="L86706" i="1"/>
  <c r="L86707" i="1"/>
  <c r="L86708" i="1"/>
  <c r="L86709" i="1"/>
  <c r="L86710" i="1"/>
  <c r="L86711" i="1"/>
  <c r="L86712" i="1"/>
  <c r="L86713" i="1"/>
  <c r="L86714" i="1"/>
  <c r="L86715" i="1"/>
  <c r="L86716" i="1"/>
  <c r="L86717" i="1"/>
  <c r="L86718" i="1"/>
  <c r="L86719" i="1"/>
  <c r="L86720" i="1"/>
  <c r="L86721" i="1"/>
  <c r="L86722" i="1"/>
  <c r="L86723" i="1"/>
  <c r="L86724" i="1"/>
  <c r="L86725" i="1"/>
  <c r="L86726" i="1"/>
  <c r="L86727" i="1"/>
  <c r="L86728" i="1"/>
  <c r="L86729" i="1"/>
  <c r="L86730" i="1"/>
  <c r="L86731" i="1"/>
  <c r="L86732" i="1"/>
  <c r="L86733" i="1"/>
  <c r="L86734" i="1"/>
  <c r="L86735" i="1"/>
  <c r="L86736" i="1"/>
  <c r="L86737" i="1"/>
  <c r="L86738" i="1"/>
  <c r="L86739" i="1"/>
  <c r="L86740" i="1"/>
  <c r="L86741" i="1"/>
  <c r="L86742" i="1"/>
  <c r="L86743" i="1"/>
  <c r="L86744" i="1"/>
  <c r="L86745" i="1"/>
  <c r="L86746" i="1"/>
  <c r="L86747" i="1"/>
  <c r="L86748" i="1"/>
  <c r="L86749" i="1"/>
  <c r="L86750" i="1"/>
  <c r="L86751" i="1"/>
  <c r="L86752" i="1"/>
  <c r="L86753" i="1"/>
  <c r="L86754" i="1"/>
  <c r="L86755" i="1"/>
  <c r="L86756" i="1"/>
  <c r="L86757" i="1"/>
  <c r="L86758" i="1"/>
  <c r="L86759" i="1"/>
  <c r="L86760" i="1"/>
  <c r="L86761" i="1"/>
  <c r="L86762" i="1"/>
  <c r="L86763" i="1"/>
  <c r="L86764" i="1"/>
  <c r="L86765" i="1"/>
  <c r="L86766" i="1"/>
  <c r="L86767" i="1"/>
  <c r="L86768" i="1"/>
  <c r="L86769" i="1"/>
  <c r="L86770" i="1"/>
  <c r="L86771" i="1"/>
  <c r="L86772" i="1"/>
  <c r="L86773" i="1"/>
  <c r="L86774" i="1"/>
  <c r="L86775" i="1"/>
  <c r="L86776" i="1"/>
  <c r="L86777" i="1"/>
  <c r="L86778" i="1"/>
  <c r="L86779" i="1"/>
  <c r="L86780" i="1"/>
  <c r="L86781" i="1"/>
  <c r="L86782" i="1"/>
  <c r="L86783" i="1"/>
  <c r="L86784" i="1"/>
  <c r="L86785" i="1"/>
  <c r="L86786" i="1"/>
  <c r="L86787" i="1"/>
  <c r="L86788" i="1"/>
  <c r="L86789" i="1"/>
  <c r="L86790" i="1"/>
  <c r="L86791" i="1"/>
  <c r="L86792" i="1"/>
  <c r="L86793" i="1"/>
  <c r="L86794" i="1"/>
  <c r="L86795" i="1"/>
  <c r="L86796" i="1"/>
  <c r="L86797" i="1"/>
  <c r="L86798" i="1"/>
  <c r="L86799" i="1"/>
  <c r="L86800" i="1"/>
  <c r="L86801" i="1"/>
  <c r="L86802" i="1"/>
  <c r="L86803" i="1"/>
  <c r="L86804" i="1"/>
  <c r="L86805" i="1"/>
  <c r="L86806" i="1"/>
  <c r="L86807" i="1"/>
  <c r="L86808" i="1"/>
  <c r="L86809" i="1"/>
  <c r="L86810" i="1"/>
  <c r="L86811" i="1"/>
  <c r="L86812" i="1"/>
  <c r="L86813" i="1"/>
  <c r="L86814" i="1"/>
  <c r="L86815" i="1"/>
  <c r="L86816" i="1"/>
  <c r="L86817" i="1"/>
  <c r="L86818" i="1"/>
  <c r="L86819" i="1"/>
  <c r="L86820" i="1"/>
  <c r="L86821" i="1"/>
  <c r="L86822" i="1"/>
  <c r="L86823" i="1"/>
  <c r="L86824" i="1"/>
  <c r="L86825" i="1"/>
  <c r="L86826" i="1"/>
  <c r="L86827" i="1"/>
  <c r="L86828" i="1"/>
  <c r="L86829" i="1"/>
  <c r="L86830" i="1"/>
  <c r="L86831" i="1"/>
  <c r="L86832" i="1"/>
  <c r="L86833" i="1"/>
  <c r="L86834" i="1"/>
  <c r="L86835" i="1"/>
  <c r="L86836" i="1"/>
  <c r="L86837" i="1"/>
  <c r="L86838" i="1"/>
  <c r="L86839" i="1"/>
  <c r="L86840" i="1"/>
  <c r="L86841" i="1"/>
  <c r="L86842" i="1"/>
  <c r="L86843" i="1"/>
  <c r="L86844" i="1"/>
  <c r="L86845" i="1"/>
  <c r="L86846" i="1"/>
  <c r="L86847" i="1"/>
  <c r="L86848" i="1"/>
  <c r="L86849" i="1"/>
  <c r="L86850" i="1"/>
  <c r="L86851" i="1"/>
  <c r="L86852" i="1"/>
  <c r="L86853" i="1"/>
  <c r="L86854" i="1"/>
  <c r="L86855" i="1"/>
  <c r="L86856" i="1"/>
  <c r="L86857" i="1"/>
  <c r="L86858" i="1"/>
  <c r="L86859" i="1"/>
  <c r="L86860" i="1"/>
  <c r="L86861" i="1"/>
  <c r="L86862" i="1"/>
  <c r="L86863" i="1"/>
  <c r="L86864" i="1"/>
  <c r="L86865" i="1"/>
  <c r="L86866" i="1"/>
  <c r="L86867" i="1"/>
  <c r="L86868" i="1"/>
  <c r="L86869" i="1"/>
  <c r="L86870" i="1"/>
  <c r="L86871" i="1"/>
  <c r="L86872" i="1"/>
  <c r="L86873" i="1"/>
  <c r="L86874" i="1"/>
  <c r="L86875" i="1"/>
  <c r="L86876" i="1"/>
  <c r="L86877" i="1"/>
  <c r="L86878" i="1"/>
  <c r="L86879" i="1"/>
  <c r="L86880" i="1"/>
  <c r="L86881" i="1"/>
  <c r="L86882" i="1"/>
  <c r="L86883" i="1"/>
  <c r="L86884" i="1"/>
  <c r="L86885" i="1"/>
  <c r="L86886" i="1"/>
  <c r="L86887" i="1"/>
  <c r="L86888" i="1"/>
  <c r="L86889" i="1"/>
  <c r="L86890" i="1"/>
  <c r="L86891" i="1"/>
  <c r="L86892" i="1"/>
  <c r="L86893" i="1"/>
  <c r="L86894" i="1"/>
  <c r="L86895" i="1"/>
  <c r="L86896" i="1"/>
  <c r="L86897" i="1"/>
  <c r="L86898" i="1"/>
  <c r="L86899" i="1"/>
  <c r="L86900" i="1"/>
  <c r="L86901" i="1"/>
  <c r="L86902" i="1"/>
  <c r="L86903" i="1"/>
  <c r="L86904" i="1"/>
  <c r="L86905" i="1"/>
  <c r="L86906" i="1"/>
  <c r="L86907" i="1"/>
  <c r="L86908" i="1"/>
  <c r="L86909" i="1"/>
  <c r="L86910" i="1"/>
  <c r="L86911" i="1"/>
  <c r="L86912" i="1"/>
  <c r="L86913" i="1"/>
  <c r="L86914" i="1"/>
  <c r="L86915" i="1"/>
  <c r="L86916" i="1"/>
  <c r="L86917" i="1"/>
  <c r="L86918" i="1"/>
  <c r="L86919" i="1"/>
  <c r="L86920" i="1"/>
  <c r="L86921" i="1"/>
  <c r="L86922" i="1"/>
  <c r="L86923" i="1"/>
  <c r="L86924" i="1"/>
  <c r="L86925" i="1"/>
  <c r="L86926" i="1"/>
  <c r="L86927" i="1"/>
  <c r="L86928" i="1"/>
  <c r="L86929" i="1"/>
  <c r="L86930" i="1"/>
  <c r="L86931" i="1"/>
  <c r="L86932" i="1"/>
  <c r="L86933" i="1"/>
  <c r="L86934" i="1"/>
  <c r="L86935" i="1"/>
  <c r="L86936" i="1"/>
  <c r="L86937" i="1"/>
  <c r="L86938" i="1"/>
  <c r="L86939" i="1"/>
  <c r="L86940" i="1"/>
  <c r="L86941" i="1"/>
  <c r="L86942" i="1"/>
  <c r="L86943" i="1"/>
  <c r="L86944" i="1"/>
  <c r="L86945" i="1"/>
  <c r="L86946" i="1"/>
  <c r="L86947" i="1"/>
  <c r="L86948" i="1"/>
  <c r="L86949" i="1"/>
  <c r="L86950" i="1"/>
  <c r="L86951" i="1"/>
  <c r="L86952" i="1"/>
  <c r="L86953" i="1"/>
  <c r="L86954" i="1"/>
  <c r="L86955" i="1"/>
  <c r="L86956" i="1"/>
  <c r="L86957" i="1"/>
  <c r="L86958" i="1"/>
  <c r="L86959" i="1"/>
  <c r="L86960" i="1"/>
  <c r="L86961" i="1"/>
  <c r="L86962" i="1"/>
  <c r="L86963" i="1"/>
  <c r="L86964" i="1"/>
  <c r="L86965" i="1"/>
  <c r="L86966" i="1"/>
  <c r="L86967" i="1"/>
  <c r="L86968" i="1"/>
  <c r="L86969" i="1"/>
  <c r="L86970" i="1"/>
  <c r="L86971" i="1"/>
  <c r="L86972" i="1"/>
  <c r="L86973" i="1"/>
  <c r="L86974" i="1"/>
  <c r="L86975" i="1"/>
  <c r="L86976" i="1"/>
  <c r="L86977" i="1"/>
  <c r="L86978" i="1"/>
  <c r="L86979" i="1"/>
  <c r="L86980" i="1"/>
  <c r="L86981" i="1"/>
  <c r="L86982" i="1"/>
  <c r="L86983" i="1"/>
  <c r="L86984" i="1"/>
  <c r="L86985" i="1"/>
  <c r="L86986" i="1"/>
  <c r="L86987" i="1"/>
  <c r="L86988" i="1"/>
  <c r="L86989" i="1"/>
  <c r="L86990" i="1"/>
  <c r="L86991" i="1"/>
  <c r="L86992" i="1"/>
  <c r="L86993" i="1"/>
  <c r="L86994" i="1"/>
  <c r="L86995" i="1"/>
  <c r="L86996" i="1"/>
  <c r="L86997" i="1"/>
  <c r="L86998" i="1"/>
  <c r="L86999" i="1"/>
  <c r="L87000" i="1"/>
  <c r="L87001" i="1"/>
  <c r="L87002" i="1"/>
  <c r="L87003" i="1"/>
  <c r="L87004" i="1"/>
  <c r="L87005" i="1"/>
  <c r="L87006" i="1"/>
  <c r="L87007" i="1"/>
  <c r="L87008" i="1"/>
  <c r="L87009" i="1"/>
  <c r="L87010" i="1"/>
  <c r="L87011" i="1"/>
  <c r="L87012" i="1"/>
  <c r="L87013" i="1"/>
  <c r="L87014" i="1"/>
  <c r="L87015" i="1"/>
  <c r="L87016" i="1"/>
  <c r="L87017" i="1"/>
  <c r="L87018" i="1"/>
  <c r="L87019" i="1"/>
  <c r="L87020" i="1"/>
  <c r="L87021" i="1"/>
  <c r="L87022" i="1"/>
  <c r="L87023" i="1"/>
  <c r="L87024" i="1"/>
  <c r="L87025" i="1"/>
  <c r="L87026" i="1"/>
  <c r="L87027" i="1"/>
  <c r="L87028" i="1"/>
  <c r="L87029" i="1"/>
  <c r="L87030" i="1"/>
  <c r="L87031" i="1"/>
  <c r="L87032" i="1"/>
  <c r="L87033" i="1"/>
  <c r="L87034" i="1"/>
  <c r="L87035" i="1"/>
  <c r="L87036" i="1"/>
  <c r="L87037" i="1"/>
  <c r="L87038" i="1"/>
  <c r="L87039" i="1"/>
  <c r="L87040" i="1"/>
  <c r="L87041" i="1"/>
  <c r="L87042" i="1"/>
  <c r="L87043" i="1"/>
  <c r="L87044" i="1"/>
  <c r="L87045" i="1"/>
  <c r="L87046" i="1"/>
  <c r="L87047" i="1"/>
  <c r="L87048" i="1"/>
  <c r="L87049" i="1"/>
  <c r="L87050" i="1"/>
  <c r="L87051" i="1"/>
  <c r="L87052" i="1"/>
  <c r="L87053" i="1"/>
  <c r="L87054" i="1"/>
  <c r="L87055" i="1"/>
  <c r="L87056" i="1"/>
  <c r="L87057" i="1"/>
  <c r="L87058" i="1"/>
  <c r="L87059" i="1"/>
  <c r="L87060" i="1"/>
  <c r="L87061" i="1"/>
  <c r="L87062" i="1"/>
  <c r="L87063" i="1"/>
  <c r="L87064" i="1"/>
  <c r="L87065" i="1"/>
  <c r="L87066" i="1"/>
  <c r="L87067" i="1"/>
  <c r="L87068" i="1"/>
  <c r="L87069" i="1"/>
  <c r="L87070" i="1"/>
  <c r="L87071" i="1"/>
  <c r="L87072" i="1"/>
  <c r="L87073" i="1"/>
  <c r="L87074" i="1"/>
  <c r="L87075" i="1"/>
  <c r="L87076" i="1"/>
  <c r="L87077" i="1"/>
  <c r="L87078" i="1"/>
  <c r="L87079" i="1"/>
  <c r="L87080" i="1"/>
  <c r="L87081" i="1"/>
  <c r="L87082" i="1"/>
  <c r="L87083" i="1"/>
  <c r="L87084" i="1"/>
  <c r="L87085" i="1"/>
  <c r="L87086" i="1"/>
  <c r="L87087" i="1"/>
  <c r="L87088" i="1"/>
  <c r="L87089" i="1"/>
  <c r="L87090" i="1"/>
  <c r="L87091" i="1"/>
  <c r="L87092" i="1"/>
  <c r="L87093" i="1"/>
  <c r="L87094" i="1"/>
  <c r="L87095" i="1"/>
  <c r="L87096" i="1"/>
  <c r="L87097" i="1"/>
  <c r="L87098" i="1"/>
  <c r="L87099" i="1"/>
  <c r="L87100" i="1"/>
  <c r="L87101" i="1"/>
  <c r="L87102" i="1"/>
  <c r="L87103" i="1"/>
  <c r="L87104" i="1"/>
  <c r="L87105" i="1"/>
  <c r="L87106" i="1"/>
  <c r="L87107" i="1"/>
  <c r="L87108" i="1"/>
  <c r="L87109" i="1"/>
  <c r="L87110" i="1"/>
  <c r="L87111" i="1"/>
  <c r="L87112" i="1"/>
  <c r="L87113" i="1"/>
  <c r="L87114" i="1"/>
  <c r="L87115" i="1"/>
  <c r="L87116" i="1"/>
  <c r="L87117" i="1"/>
  <c r="L87118" i="1"/>
  <c r="L87119" i="1"/>
  <c r="L87120" i="1"/>
  <c r="L87121" i="1"/>
  <c r="L87122" i="1"/>
  <c r="L87123" i="1"/>
  <c r="L87124" i="1"/>
  <c r="L87125" i="1"/>
  <c r="L87126" i="1"/>
  <c r="L87127" i="1"/>
  <c r="L87128" i="1"/>
  <c r="L87129" i="1"/>
  <c r="L87130" i="1"/>
  <c r="L87131" i="1"/>
  <c r="L87132" i="1"/>
  <c r="L87133" i="1"/>
  <c r="L87134" i="1"/>
  <c r="L87135" i="1"/>
  <c r="L87136" i="1"/>
  <c r="L87137" i="1"/>
  <c r="L87138" i="1"/>
  <c r="L87139" i="1"/>
  <c r="L87140" i="1"/>
  <c r="L87141" i="1"/>
  <c r="L87142" i="1"/>
  <c r="L87143" i="1"/>
  <c r="L87144" i="1"/>
  <c r="L87145" i="1"/>
  <c r="L87146" i="1"/>
  <c r="L87147" i="1"/>
  <c r="L87148" i="1"/>
  <c r="L87149" i="1"/>
  <c r="L87150" i="1"/>
  <c r="L87151" i="1"/>
  <c r="L87152" i="1"/>
  <c r="L87153" i="1"/>
  <c r="L87154" i="1"/>
  <c r="L87155" i="1"/>
  <c r="L87156" i="1"/>
  <c r="L87157" i="1"/>
  <c r="L87158" i="1"/>
  <c r="L87159" i="1"/>
  <c r="L87160" i="1"/>
  <c r="L87161" i="1"/>
  <c r="L87162" i="1"/>
  <c r="L87163" i="1"/>
  <c r="L87164" i="1"/>
  <c r="L87165" i="1"/>
  <c r="L87166" i="1"/>
  <c r="L87167" i="1"/>
  <c r="L87168" i="1"/>
  <c r="L87169" i="1"/>
  <c r="L87170" i="1"/>
  <c r="L87171" i="1"/>
  <c r="L87172" i="1"/>
  <c r="L87173" i="1"/>
  <c r="L87174" i="1"/>
  <c r="L87175" i="1"/>
  <c r="L87176" i="1"/>
  <c r="L87177" i="1"/>
  <c r="L87178" i="1"/>
  <c r="L87179" i="1"/>
  <c r="L87180" i="1"/>
  <c r="L87181" i="1"/>
  <c r="L87182" i="1"/>
  <c r="L87183" i="1"/>
  <c r="L87184" i="1"/>
  <c r="L87185" i="1"/>
  <c r="L87186" i="1"/>
  <c r="L87187" i="1"/>
  <c r="L87188" i="1"/>
  <c r="L87189" i="1"/>
  <c r="L87190" i="1"/>
  <c r="L87191" i="1"/>
  <c r="L87192" i="1"/>
  <c r="L87193" i="1"/>
  <c r="L87194" i="1"/>
  <c r="L87195" i="1"/>
  <c r="L87196" i="1"/>
  <c r="L87197" i="1"/>
  <c r="L87198" i="1"/>
  <c r="L87199" i="1"/>
  <c r="L87200" i="1"/>
  <c r="L87201" i="1"/>
  <c r="L87202" i="1"/>
  <c r="L87203" i="1"/>
  <c r="L87204" i="1"/>
  <c r="L87205" i="1"/>
  <c r="L87206" i="1"/>
  <c r="L87207" i="1"/>
  <c r="L87208" i="1"/>
  <c r="L87209" i="1"/>
  <c r="L87210" i="1"/>
  <c r="L87211" i="1"/>
  <c r="L87212" i="1"/>
  <c r="L87213" i="1"/>
  <c r="L87214" i="1"/>
  <c r="L87215" i="1"/>
  <c r="L87216" i="1"/>
  <c r="L87217" i="1"/>
  <c r="L87218" i="1"/>
  <c r="L87219" i="1"/>
  <c r="L87220" i="1"/>
  <c r="L87221" i="1"/>
  <c r="L87222" i="1"/>
  <c r="L87223" i="1"/>
  <c r="L87224" i="1"/>
  <c r="L87225" i="1"/>
  <c r="L87226" i="1"/>
  <c r="L87227" i="1"/>
  <c r="L87228" i="1"/>
  <c r="L87229" i="1"/>
  <c r="L87230" i="1"/>
  <c r="L87231" i="1"/>
  <c r="L87232" i="1"/>
  <c r="L87233" i="1"/>
  <c r="L87234" i="1"/>
  <c r="L87235" i="1"/>
  <c r="L87236" i="1"/>
  <c r="L87237" i="1"/>
  <c r="L87238" i="1"/>
  <c r="L87239" i="1"/>
  <c r="L87240" i="1"/>
  <c r="L87241" i="1"/>
  <c r="L87242" i="1"/>
  <c r="L87243" i="1"/>
  <c r="L87244" i="1"/>
  <c r="L87245" i="1"/>
  <c r="L87246" i="1"/>
  <c r="L87247" i="1"/>
  <c r="L87248" i="1"/>
  <c r="L87249" i="1"/>
  <c r="L87250" i="1"/>
  <c r="L87251" i="1"/>
  <c r="L87252" i="1"/>
  <c r="L87253" i="1"/>
  <c r="L87254" i="1"/>
  <c r="L87255" i="1"/>
  <c r="L87256" i="1"/>
  <c r="L87257" i="1"/>
  <c r="L87258" i="1"/>
  <c r="L87259" i="1"/>
  <c r="L87260" i="1"/>
  <c r="L87261" i="1"/>
  <c r="L87262" i="1"/>
  <c r="L87263" i="1"/>
  <c r="L87264" i="1"/>
  <c r="L87265" i="1"/>
  <c r="L87266" i="1"/>
  <c r="L87267" i="1"/>
  <c r="L87268" i="1"/>
  <c r="L87269" i="1"/>
  <c r="L87270" i="1"/>
  <c r="L87271" i="1"/>
  <c r="L87272" i="1"/>
  <c r="L87273" i="1"/>
  <c r="L87274" i="1"/>
  <c r="L87275" i="1"/>
  <c r="L87276" i="1"/>
  <c r="L87277" i="1"/>
  <c r="L87278" i="1"/>
  <c r="L87279" i="1"/>
  <c r="L87280" i="1"/>
  <c r="L87281" i="1"/>
  <c r="L87282" i="1"/>
  <c r="L87283" i="1"/>
  <c r="L87284" i="1"/>
  <c r="L87285" i="1"/>
  <c r="L87286" i="1"/>
  <c r="L87287" i="1"/>
  <c r="L87288" i="1"/>
  <c r="L87289" i="1"/>
  <c r="L87290" i="1"/>
  <c r="L87291" i="1"/>
  <c r="L87292" i="1"/>
  <c r="L87293" i="1"/>
  <c r="L87294" i="1"/>
  <c r="L87295" i="1"/>
  <c r="L87296" i="1"/>
  <c r="L87297" i="1"/>
  <c r="L87298" i="1"/>
  <c r="L87299" i="1"/>
  <c r="L87300" i="1"/>
  <c r="L87301" i="1"/>
  <c r="L87302" i="1"/>
  <c r="L87303" i="1"/>
  <c r="L87304" i="1"/>
  <c r="L87305" i="1"/>
  <c r="L87306" i="1"/>
  <c r="L87307" i="1"/>
  <c r="L87308" i="1"/>
  <c r="L87309" i="1"/>
  <c r="L87310" i="1"/>
  <c r="L87311" i="1"/>
  <c r="L87312" i="1"/>
  <c r="L87313" i="1"/>
  <c r="L87314" i="1"/>
  <c r="L87315" i="1"/>
  <c r="L87316" i="1"/>
  <c r="L87317" i="1"/>
  <c r="L87318" i="1"/>
  <c r="L87319" i="1"/>
  <c r="L87320" i="1"/>
  <c r="L87321" i="1"/>
  <c r="L87322" i="1"/>
  <c r="L87323" i="1"/>
  <c r="L87324" i="1"/>
  <c r="L87325" i="1"/>
  <c r="L87326" i="1"/>
  <c r="L87327" i="1"/>
  <c r="L87328" i="1"/>
  <c r="L87329" i="1"/>
  <c r="L87330" i="1"/>
  <c r="L87331" i="1"/>
  <c r="L87332" i="1"/>
  <c r="L87333" i="1"/>
  <c r="L87334" i="1"/>
  <c r="L87335" i="1"/>
  <c r="L87336" i="1"/>
  <c r="L87337" i="1"/>
  <c r="L87338" i="1"/>
  <c r="L87339" i="1"/>
  <c r="L87340" i="1"/>
  <c r="L87341" i="1"/>
  <c r="L87342" i="1"/>
  <c r="L87343" i="1"/>
  <c r="L87344" i="1"/>
  <c r="L87345" i="1"/>
  <c r="L87346" i="1"/>
  <c r="L87347" i="1"/>
  <c r="L87348" i="1"/>
  <c r="L87349" i="1"/>
  <c r="L87350" i="1"/>
  <c r="L87351" i="1"/>
  <c r="L87352" i="1"/>
  <c r="L87353" i="1"/>
  <c r="L87354" i="1"/>
  <c r="L87355" i="1"/>
  <c r="L87356" i="1"/>
  <c r="L87357" i="1"/>
  <c r="L87358" i="1"/>
  <c r="L87359" i="1"/>
  <c r="L87360" i="1"/>
  <c r="L87361" i="1"/>
  <c r="L87362" i="1"/>
  <c r="L87363" i="1"/>
  <c r="L87364" i="1"/>
  <c r="L87365" i="1"/>
  <c r="L87366" i="1"/>
  <c r="L87367" i="1"/>
  <c r="L87368" i="1"/>
  <c r="L87369" i="1"/>
  <c r="L87370" i="1"/>
  <c r="L87371" i="1"/>
  <c r="L87372" i="1"/>
  <c r="L87373" i="1"/>
  <c r="L87374" i="1"/>
  <c r="L87375" i="1"/>
  <c r="L87376" i="1"/>
  <c r="L87377" i="1"/>
  <c r="L87378" i="1"/>
  <c r="L87379" i="1"/>
  <c r="L87380" i="1"/>
  <c r="L87381" i="1"/>
  <c r="L87382" i="1"/>
  <c r="L87383" i="1"/>
  <c r="L87384" i="1"/>
  <c r="L87385" i="1"/>
  <c r="L87386" i="1"/>
  <c r="L87387" i="1"/>
  <c r="L87388" i="1"/>
  <c r="L87389" i="1"/>
  <c r="L87390" i="1"/>
  <c r="L87391" i="1"/>
  <c r="L87392" i="1"/>
  <c r="L87393" i="1"/>
  <c r="L87394" i="1"/>
  <c r="L87395" i="1"/>
  <c r="L87396" i="1"/>
  <c r="L87397" i="1"/>
  <c r="L87398" i="1"/>
  <c r="L87399" i="1"/>
  <c r="L87400" i="1"/>
  <c r="L87401" i="1"/>
  <c r="L87402" i="1"/>
  <c r="L87403" i="1"/>
  <c r="L87404" i="1"/>
  <c r="L87405" i="1"/>
  <c r="L87406" i="1"/>
  <c r="L87407" i="1"/>
  <c r="L87408" i="1"/>
  <c r="L87409" i="1"/>
  <c r="L87410" i="1"/>
  <c r="L87411" i="1"/>
  <c r="L87412" i="1"/>
  <c r="L87413" i="1"/>
  <c r="L87414" i="1"/>
  <c r="L87415" i="1"/>
  <c r="L87416" i="1"/>
  <c r="L87417" i="1"/>
  <c r="L87418" i="1"/>
  <c r="L87419" i="1"/>
  <c r="L87420" i="1"/>
  <c r="L87421" i="1"/>
  <c r="L87422" i="1"/>
  <c r="L87423" i="1"/>
  <c r="L87424" i="1"/>
  <c r="L87425" i="1"/>
  <c r="L87426" i="1"/>
  <c r="L87427" i="1"/>
  <c r="L87428" i="1"/>
  <c r="L87429" i="1"/>
  <c r="L87430" i="1"/>
  <c r="L87431" i="1"/>
  <c r="L87432" i="1"/>
  <c r="L87433" i="1"/>
  <c r="L87434" i="1"/>
  <c r="L87435" i="1"/>
  <c r="L87436" i="1"/>
  <c r="L87437" i="1"/>
  <c r="L87438" i="1"/>
  <c r="L87439" i="1"/>
  <c r="L87440" i="1"/>
  <c r="L87441" i="1"/>
  <c r="L87442" i="1"/>
  <c r="L87443" i="1"/>
  <c r="L87444" i="1"/>
  <c r="L87445" i="1"/>
  <c r="L87446" i="1"/>
  <c r="L87447" i="1"/>
  <c r="L87448" i="1"/>
  <c r="L87449" i="1"/>
  <c r="L87450" i="1"/>
  <c r="L87451" i="1"/>
  <c r="L87452" i="1"/>
  <c r="L87453" i="1"/>
  <c r="L87454" i="1"/>
  <c r="L87455" i="1"/>
  <c r="L87456" i="1"/>
  <c r="L87457" i="1"/>
  <c r="L87458" i="1"/>
  <c r="L87459" i="1"/>
  <c r="L87460" i="1"/>
  <c r="L87461" i="1"/>
  <c r="L87462" i="1"/>
  <c r="L87463" i="1"/>
  <c r="L87464" i="1"/>
  <c r="L87465" i="1"/>
  <c r="L87466" i="1"/>
  <c r="L87467" i="1"/>
  <c r="L87468" i="1"/>
  <c r="L87469" i="1"/>
  <c r="L87470" i="1"/>
  <c r="L87471" i="1"/>
  <c r="L87472" i="1"/>
  <c r="L87473" i="1"/>
  <c r="L87474" i="1"/>
  <c r="L87475" i="1"/>
  <c r="L87476" i="1"/>
  <c r="L87477" i="1"/>
  <c r="L87478" i="1"/>
  <c r="L87479" i="1"/>
  <c r="L87480" i="1"/>
  <c r="L87481" i="1"/>
  <c r="L87482" i="1"/>
  <c r="L87483" i="1"/>
  <c r="L87484" i="1"/>
  <c r="L87485" i="1"/>
  <c r="L87486" i="1"/>
  <c r="L87487" i="1"/>
  <c r="L87488" i="1"/>
  <c r="L87489" i="1"/>
  <c r="L87490" i="1"/>
  <c r="L87491" i="1"/>
  <c r="L87492" i="1"/>
  <c r="L87493" i="1"/>
  <c r="L87494" i="1"/>
  <c r="L87495" i="1"/>
  <c r="L87496" i="1"/>
  <c r="L87497" i="1"/>
  <c r="L87498" i="1"/>
  <c r="L87499" i="1"/>
  <c r="L87500" i="1"/>
  <c r="L87501" i="1"/>
  <c r="L87502" i="1"/>
  <c r="L87503" i="1"/>
  <c r="L87504" i="1"/>
  <c r="L87505" i="1"/>
  <c r="L87506" i="1"/>
  <c r="L87507" i="1"/>
  <c r="L87508" i="1"/>
  <c r="L87509" i="1"/>
  <c r="L87510" i="1"/>
  <c r="L87511" i="1"/>
  <c r="L87512" i="1"/>
  <c r="L87513" i="1"/>
  <c r="L87514" i="1"/>
  <c r="L87515" i="1"/>
  <c r="L87516" i="1"/>
  <c r="L87517" i="1"/>
  <c r="L87518" i="1"/>
  <c r="L87519" i="1"/>
  <c r="L87520" i="1"/>
  <c r="L87521" i="1"/>
  <c r="L87522" i="1"/>
  <c r="L87523" i="1"/>
  <c r="L87524" i="1"/>
  <c r="L87525" i="1"/>
  <c r="L87526" i="1"/>
  <c r="L87527" i="1"/>
  <c r="L87528" i="1"/>
  <c r="L87529" i="1"/>
  <c r="L87530" i="1"/>
  <c r="L87531" i="1"/>
  <c r="L87532" i="1"/>
  <c r="L87533" i="1"/>
  <c r="L87534" i="1"/>
  <c r="L87535" i="1"/>
  <c r="L87536" i="1"/>
  <c r="L87537" i="1"/>
  <c r="L87538" i="1"/>
  <c r="L87539" i="1"/>
  <c r="L87540" i="1"/>
  <c r="L87541" i="1"/>
  <c r="L87542" i="1"/>
  <c r="L87543" i="1"/>
  <c r="L87544" i="1"/>
  <c r="L87545" i="1"/>
  <c r="L87546" i="1"/>
  <c r="L87547" i="1"/>
  <c r="L87548" i="1"/>
  <c r="L87549" i="1"/>
  <c r="L87550" i="1"/>
  <c r="L87551" i="1"/>
  <c r="L87552" i="1"/>
  <c r="L87553" i="1"/>
  <c r="L87554" i="1"/>
  <c r="L87555" i="1"/>
  <c r="L87556" i="1"/>
  <c r="L87557" i="1"/>
  <c r="L87558" i="1"/>
  <c r="L87559" i="1"/>
  <c r="L87560" i="1"/>
  <c r="L87561" i="1"/>
  <c r="L87562" i="1"/>
  <c r="L87563" i="1"/>
  <c r="L87564" i="1"/>
  <c r="L87565" i="1"/>
  <c r="L87566" i="1"/>
  <c r="L87567" i="1"/>
  <c r="L87568" i="1"/>
  <c r="L87569" i="1"/>
  <c r="L87570" i="1"/>
  <c r="L87571" i="1"/>
  <c r="L87572" i="1"/>
  <c r="L87573" i="1"/>
  <c r="L87574" i="1"/>
  <c r="L87575" i="1"/>
  <c r="L87576" i="1"/>
  <c r="L87577" i="1"/>
  <c r="L87578" i="1"/>
  <c r="L87579" i="1"/>
  <c r="L87580" i="1"/>
  <c r="L87581" i="1"/>
  <c r="L87582" i="1"/>
  <c r="L87583" i="1"/>
  <c r="L87584" i="1"/>
  <c r="L87585" i="1"/>
  <c r="L87586" i="1"/>
  <c r="L87587" i="1"/>
  <c r="L87588" i="1"/>
  <c r="L87589" i="1"/>
  <c r="L87590" i="1"/>
  <c r="L87591" i="1"/>
  <c r="L87592" i="1"/>
  <c r="L87593" i="1"/>
  <c r="L87594" i="1"/>
  <c r="L87595" i="1"/>
  <c r="L87596" i="1"/>
  <c r="L87597" i="1"/>
  <c r="L87598" i="1"/>
  <c r="L87599" i="1"/>
  <c r="L87600" i="1"/>
  <c r="L87601" i="1"/>
  <c r="L87602" i="1"/>
  <c r="L87603" i="1"/>
  <c r="L87604" i="1"/>
  <c r="L87605" i="1"/>
  <c r="L87606" i="1"/>
  <c r="L87607" i="1"/>
  <c r="L87608" i="1"/>
  <c r="L87609" i="1"/>
  <c r="L87610" i="1"/>
  <c r="L87611" i="1"/>
  <c r="L87612" i="1"/>
  <c r="L87613" i="1"/>
  <c r="L87614" i="1"/>
  <c r="L87615" i="1"/>
  <c r="L87616" i="1"/>
  <c r="L87617" i="1"/>
  <c r="L87618" i="1"/>
  <c r="L87619" i="1"/>
  <c r="L87620" i="1"/>
  <c r="L87621" i="1"/>
  <c r="L87622" i="1"/>
  <c r="L87623" i="1"/>
  <c r="L87624" i="1"/>
  <c r="L87625" i="1"/>
  <c r="L87626" i="1"/>
  <c r="L87627" i="1"/>
  <c r="L87628" i="1"/>
  <c r="L87629" i="1"/>
  <c r="L87630" i="1"/>
  <c r="L87631" i="1"/>
  <c r="L87632" i="1"/>
  <c r="L87633" i="1"/>
  <c r="L87634" i="1"/>
  <c r="L87635" i="1"/>
  <c r="L87636" i="1"/>
  <c r="L87637" i="1"/>
  <c r="L87638" i="1"/>
  <c r="L87639" i="1"/>
  <c r="L87640" i="1"/>
  <c r="L87641" i="1"/>
  <c r="L87642" i="1"/>
  <c r="L87643" i="1"/>
  <c r="L87644" i="1"/>
  <c r="L87645" i="1"/>
  <c r="L87646" i="1"/>
  <c r="L87647" i="1"/>
  <c r="L87648" i="1"/>
  <c r="L87649" i="1"/>
  <c r="L87650" i="1"/>
  <c r="L87651" i="1"/>
  <c r="L87652" i="1"/>
  <c r="L87653" i="1"/>
  <c r="L87654" i="1"/>
  <c r="L87655" i="1"/>
  <c r="L87656" i="1"/>
  <c r="L87657" i="1"/>
  <c r="L87658" i="1"/>
  <c r="L87659" i="1"/>
  <c r="L87660" i="1"/>
  <c r="L87661" i="1"/>
  <c r="L87662" i="1"/>
  <c r="L87663" i="1"/>
  <c r="L87664" i="1"/>
  <c r="L87665" i="1"/>
  <c r="L87666" i="1"/>
  <c r="L87667" i="1"/>
  <c r="L87668" i="1"/>
  <c r="L87669" i="1"/>
  <c r="L87670" i="1"/>
  <c r="L87671" i="1"/>
  <c r="L87672" i="1"/>
  <c r="L87673" i="1"/>
  <c r="L87674" i="1"/>
  <c r="L87675" i="1"/>
  <c r="L87676" i="1"/>
  <c r="L87677" i="1"/>
  <c r="L87678" i="1"/>
  <c r="L87679" i="1"/>
  <c r="L87680" i="1"/>
  <c r="L87681" i="1"/>
  <c r="L87682" i="1"/>
  <c r="L87683" i="1"/>
  <c r="L87684" i="1"/>
  <c r="L87685" i="1"/>
  <c r="L87686" i="1"/>
  <c r="L87687" i="1"/>
  <c r="L87688" i="1"/>
  <c r="L87689" i="1"/>
  <c r="L87690" i="1"/>
  <c r="L87691" i="1"/>
  <c r="L87692" i="1"/>
  <c r="L87693" i="1"/>
  <c r="L87694" i="1"/>
  <c r="L87695" i="1"/>
  <c r="L87696" i="1"/>
  <c r="L87697" i="1"/>
  <c r="L87698" i="1"/>
  <c r="L87699" i="1"/>
  <c r="L87700" i="1"/>
  <c r="L87701" i="1"/>
  <c r="L87702" i="1"/>
  <c r="L87703" i="1"/>
  <c r="L87704" i="1"/>
  <c r="L87705" i="1"/>
  <c r="L87706" i="1"/>
  <c r="L87707" i="1"/>
  <c r="L87708" i="1"/>
  <c r="L87709" i="1"/>
  <c r="L87710" i="1"/>
  <c r="L87711" i="1"/>
  <c r="L87712" i="1"/>
  <c r="L87713" i="1"/>
  <c r="L87714" i="1"/>
  <c r="L87715" i="1"/>
  <c r="L87716" i="1"/>
  <c r="L87717" i="1"/>
  <c r="L87718" i="1"/>
  <c r="L87719" i="1"/>
  <c r="L87720" i="1"/>
  <c r="L87721" i="1"/>
  <c r="L87722" i="1"/>
  <c r="L87723" i="1"/>
  <c r="L87724" i="1"/>
  <c r="L87725" i="1"/>
  <c r="L87726" i="1"/>
  <c r="L87727" i="1"/>
  <c r="L87728" i="1"/>
  <c r="L87729" i="1"/>
  <c r="L87730" i="1"/>
  <c r="L87731" i="1"/>
  <c r="L87732" i="1"/>
  <c r="L87733" i="1"/>
  <c r="L87734" i="1"/>
  <c r="L87735" i="1"/>
  <c r="L87736" i="1"/>
  <c r="L87737" i="1"/>
  <c r="L87738" i="1"/>
  <c r="L87739" i="1"/>
  <c r="L87740" i="1"/>
  <c r="L87741" i="1"/>
  <c r="L87742" i="1"/>
  <c r="L87743" i="1"/>
  <c r="L87744" i="1"/>
  <c r="L87745" i="1"/>
  <c r="L87746" i="1"/>
  <c r="L87747" i="1"/>
  <c r="L87748" i="1"/>
  <c r="L87749" i="1"/>
  <c r="L87750" i="1"/>
  <c r="L87751" i="1"/>
  <c r="L87752" i="1"/>
  <c r="L87753" i="1"/>
  <c r="L87754" i="1"/>
  <c r="L87755" i="1"/>
  <c r="L87756" i="1"/>
  <c r="L87757" i="1"/>
  <c r="L87758" i="1"/>
  <c r="L87759" i="1"/>
  <c r="L87760" i="1"/>
  <c r="L87761" i="1"/>
  <c r="L87762" i="1"/>
  <c r="L87763" i="1"/>
  <c r="L87764" i="1"/>
  <c r="L87765" i="1"/>
  <c r="L87766" i="1"/>
  <c r="L87767" i="1"/>
  <c r="L87768" i="1"/>
  <c r="L87769" i="1"/>
  <c r="L87770" i="1"/>
  <c r="L87771" i="1"/>
  <c r="L87772" i="1"/>
  <c r="L87773" i="1"/>
  <c r="L87774" i="1"/>
  <c r="L87775" i="1"/>
  <c r="L87776" i="1"/>
  <c r="L87777" i="1"/>
  <c r="L87778" i="1"/>
  <c r="L87779" i="1"/>
  <c r="L87780" i="1"/>
  <c r="L87781" i="1"/>
  <c r="L87782" i="1"/>
  <c r="L87783" i="1"/>
  <c r="L87784" i="1"/>
  <c r="L87785" i="1"/>
  <c r="L87786" i="1"/>
  <c r="L87787" i="1"/>
  <c r="L87788" i="1"/>
  <c r="L87789" i="1"/>
  <c r="L87790" i="1"/>
  <c r="L87791" i="1"/>
  <c r="L87792" i="1"/>
  <c r="L87793" i="1"/>
  <c r="L87794" i="1"/>
  <c r="L87795" i="1"/>
  <c r="L87796" i="1"/>
  <c r="L87797" i="1"/>
  <c r="L87798" i="1"/>
  <c r="L87799" i="1"/>
  <c r="L87800" i="1"/>
  <c r="L87801" i="1"/>
  <c r="L87802" i="1"/>
  <c r="L87803" i="1"/>
  <c r="L87804" i="1"/>
  <c r="L87805" i="1"/>
  <c r="L87806" i="1"/>
  <c r="L87807" i="1"/>
  <c r="L87808" i="1"/>
  <c r="L87809" i="1"/>
  <c r="L87810" i="1"/>
  <c r="L87811" i="1"/>
  <c r="L87812" i="1"/>
  <c r="L87813" i="1"/>
  <c r="L87814" i="1"/>
  <c r="L87815" i="1"/>
  <c r="L87816" i="1"/>
  <c r="L87817" i="1"/>
  <c r="L87818" i="1"/>
  <c r="L87819" i="1"/>
  <c r="L87820" i="1"/>
  <c r="L87821" i="1"/>
  <c r="L87822" i="1"/>
  <c r="L87823" i="1"/>
  <c r="L87824" i="1"/>
  <c r="L87825" i="1"/>
  <c r="L87826" i="1"/>
  <c r="L87827" i="1"/>
  <c r="L87828" i="1"/>
  <c r="L87829" i="1"/>
  <c r="L87830" i="1"/>
  <c r="L87831" i="1"/>
  <c r="L87832" i="1"/>
  <c r="L87833" i="1"/>
  <c r="L87834" i="1"/>
  <c r="L87835" i="1"/>
  <c r="L87836" i="1"/>
  <c r="L87837" i="1"/>
  <c r="L87838" i="1"/>
  <c r="L87839" i="1"/>
  <c r="L87840" i="1"/>
  <c r="L87841" i="1"/>
  <c r="L87842" i="1"/>
  <c r="L87843" i="1"/>
  <c r="L87844" i="1"/>
  <c r="L87845" i="1"/>
  <c r="L87846" i="1"/>
  <c r="L87847" i="1"/>
  <c r="L87848" i="1"/>
  <c r="L87849" i="1"/>
  <c r="L87850" i="1"/>
  <c r="L87851" i="1"/>
  <c r="L87852" i="1"/>
  <c r="L87853" i="1"/>
  <c r="L87854" i="1"/>
  <c r="L87855" i="1"/>
  <c r="L87856" i="1"/>
  <c r="L87857" i="1"/>
  <c r="L87858" i="1"/>
  <c r="L87859" i="1"/>
  <c r="L87860" i="1"/>
  <c r="L87861" i="1"/>
  <c r="L87862" i="1"/>
  <c r="L87863" i="1"/>
  <c r="L87864" i="1"/>
  <c r="L87865" i="1"/>
  <c r="L87866" i="1"/>
  <c r="L87867" i="1"/>
  <c r="L87868" i="1"/>
  <c r="L87869" i="1"/>
  <c r="L87870" i="1"/>
  <c r="L87871" i="1"/>
  <c r="L87872" i="1"/>
  <c r="L87873" i="1"/>
  <c r="L87874" i="1"/>
  <c r="L87875" i="1"/>
  <c r="L87876" i="1"/>
  <c r="L87877" i="1"/>
  <c r="L87878" i="1"/>
  <c r="L87879" i="1"/>
  <c r="L87880" i="1"/>
  <c r="L87881" i="1"/>
  <c r="L87882" i="1"/>
  <c r="L87883" i="1"/>
  <c r="L87884" i="1"/>
  <c r="L87885" i="1"/>
  <c r="L87886" i="1"/>
  <c r="L87887" i="1"/>
  <c r="L87888" i="1"/>
  <c r="L87889" i="1"/>
  <c r="L87890" i="1"/>
  <c r="L87891" i="1"/>
  <c r="L87892" i="1"/>
  <c r="L87893" i="1"/>
  <c r="L87894" i="1"/>
  <c r="L87895" i="1"/>
  <c r="L87896" i="1"/>
  <c r="L87897" i="1"/>
  <c r="L87898" i="1"/>
  <c r="L87899" i="1"/>
  <c r="L87900" i="1"/>
  <c r="L87901" i="1"/>
  <c r="L87902" i="1"/>
  <c r="L87903" i="1"/>
  <c r="L87904" i="1"/>
  <c r="L87905" i="1"/>
  <c r="L87906" i="1"/>
  <c r="L87907" i="1"/>
  <c r="L87908" i="1"/>
  <c r="L87909" i="1"/>
  <c r="L87910" i="1"/>
  <c r="L87911" i="1"/>
  <c r="L87912" i="1"/>
  <c r="L87913" i="1"/>
  <c r="L87914" i="1"/>
  <c r="L87915" i="1"/>
  <c r="L87916" i="1"/>
  <c r="L87917" i="1"/>
  <c r="L87918" i="1"/>
  <c r="L87919" i="1"/>
  <c r="L87920" i="1"/>
  <c r="L87921" i="1"/>
  <c r="L87922" i="1"/>
  <c r="L87923" i="1"/>
  <c r="L87924" i="1"/>
  <c r="L87925" i="1"/>
  <c r="L87926" i="1"/>
  <c r="L87927" i="1"/>
  <c r="L87928" i="1"/>
  <c r="L87929" i="1"/>
  <c r="L87930" i="1"/>
  <c r="L87931" i="1"/>
  <c r="L87932" i="1"/>
  <c r="L87933" i="1"/>
  <c r="L87934" i="1"/>
  <c r="L87935" i="1"/>
  <c r="L87936" i="1"/>
  <c r="L87937" i="1"/>
  <c r="L87938" i="1"/>
  <c r="L87939" i="1"/>
  <c r="L87940" i="1"/>
  <c r="L87941" i="1"/>
  <c r="L87942" i="1"/>
  <c r="L87943" i="1"/>
  <c r="L87944" i="1"/>
  <c r="L87945" i="1"/>
  <c r="L87946" i="1"/>
  <c r="L87947" i="1"/>
  <c r="L87948" i="1"/>
  <c r="L87949" i="1"/>
  <c r="L87950" i="1"/>
  <c r="L87951" i="1"/>
  <c r="L87952" i="1"/>
  <c r="L87953" i="1"/>
  <c r="L87954" i="1"/>
  <c r="L87955" i="1"/>
  <c r="L87956" i="1"/>
  <c r="L87957" i="1"/>
  <c r="L87958" i="1"/>
  <c r="L87959" i="1"/>
  <c r="L87960" i="1"/>
  <c r="L87961" i="1"/>
  <c r="L87962" i="1"/>
  <c r="L87963" i="1"/>
  <c r="L87964" i="1"/>
  <c r="L87965" i="1"/>
  <c r="L87966" i="1"/>
  <c r="L87967" i="1"/>
  <c r="L87968" i="1"/>
  <c r="L87969" i="1"/>
  <c r="L87970" i="1"/>
  <c r="L87971" i="1"/>
  <c r="L87972" i="1"/>
  <c r="L87973" i="1"/>
  <c r="L87974" i="1"/>
  <c r="L87975" i="1"/>
  <c r="L87976" i="1"/>
  <c r="L87977" i="1"/>
  <c r="L87978" i="1"/>
  <c r="L87979" i="1"/>
  <c r="L87980" i="1"/>
  <c r="L87981" i="1"/>
  <c r="L87982" i="1"/>
  <c r="L87983" i="1"/>
  <c r="L87984" i="1"/>
  <c r="L87985" i="1"/>
  <c r="L87986" i="1"/>
  <c r="L87987" i="1"/>
  <c r="L87988" i="1"/>
  <c r="L87989" i="1"/>
  <c r="L87990" i="1"/>
  <c r="L87991" i="1"/>
  <c r="L87992" i="1"/>
  <c r="L87993" i="1"/>
  <c r="L87994" i="1"/>
  <c r="L87995" i="1"/>
  <c r="L87996" i="1"/>
  <c r="L87997" i="1"/>
  <c r="L87998" i="1"/>
  <c r="L87999" i="1"/>
  <c r="L88000" i="1"/>
  <c r="L88001" i="1"/>
  <c r="L88002" i="1"/>
  <c r="L88003" i="1"/>
  <c r="L88004" i="1"/>
  <c r="L88005" i="1"/>
  <c r="L88006" i="1"/>
  <c r="L88007" i="1"/>
  <c r="L88008" i="1"/>
  <c r="L88009" i="1"/>
  <c r="L88010" i="1"/>
  <c r="L88011" i="1"/>
  <c r="L88012" i="1"/>
  <c r="L88013" i="1"/>
  <c r="L88014" i="1"/>
  <c r="L88015" i="1"/>
  <c r="L88016" i="1"/>
  <c r="L88017" i="1"/>
  <c r="L88018" i="1"/>
  <c r="L88019" i="1"/>
  <c r="L88020" i="1"/>
  <c r="L88021" i="1"/>
  <c r="L88022" i="1"/>
  <c r="L88023" i="1"/>
  <c r="L88024" i="1"/>
  <c r="L88025" i="1"/>
  <c r="L88026" i="1"/>
  <c r="L88027" i="1"/>
  <c r="L88028" i="1"/>
  <c r="L88029" i="1"/>
  <c r="L88030" i="1"/>
  <c r="L88031" i="1"/>
  <c r="L88032" i="1"/>
  <c r="L88033" i="1"/>
  <c r="L88034" i="1"/>
  <c r="L88035" i="1"/>
  <c r="L88036" i="1"/>
  <c r="L88037" i="1"/>
  <c r="L88038" i="1"/>
  <c r="L88039" i="1"/>
  <c r="L88040" i="1"/>
  <c r="L88041" i="1"/>
  <c r="L88042" i="1"/>
  <c r="L88043" i="1"/>
  <c r="L88044" i="1"/>
  <c r="L88045" i="1"/>
  <c r="L88046" i="1"/>
  <c r="L88047" i="1"/>
  <c r="L88048" i="1"/>
  <c r="L88049" i="1"/>
  <c r="L88050" i="1"/>
  <c r="L88051" i="1"/>
  <c r="L88052" i="1"/>
  <c r="L88053" i="1"/>
  <c r="L88054" i="1"/>
  <c r="L88055" i="1"/>
  <c r="L88056" i="1"/>
  <c r="L88057" i="1"/>
  <c r="L88058" i="1"/>
  <c r="L88059" i="1"/>
  <c r="L88060" i="1"/>
  <c r="L88061" i="1"/>
  <c r="L88062" i="1"/>
  <c r="L88063" i="1"/>
  <c r="L88064" i="1"/>
  <c r="L88065" i="1"/>
  <c r="L88066" i="1"/>
  <c r="L88067" i="1"/>
  <c r="L88068" i="1"/>
  <c r="L88069" i="1"/>
  <c r="L88070" i="1"/>
  <c r="L88071" i="1"/>
  <c r="L88072" i="1"/>
  <c r="L88073" i="1"/>
  <c r="L88074" i="1"/>
  <c r="L88075" i="1"/>
  <c r="L88076" i="1"/>
  <c r="L88077" i="1"/>
  <c r="L88078" i="1"/>
  <c r="L88079" i="1"/>
  <c r="L88080" i="1"/>
  <c r="L88081" i="1"/>
  <c r="L88082" i="1"/>
  <c r="L88083" i="1"/>
  <c r="L88084" i="1"/>
  <c r="L88085" i="1"/>
  <c r="L88086" i="1"/>
  <c r="L88087" i="1"/>
  <c r="L88088" i="1"/>
  <c r="L88089" i="1"/>
  <c r="L88090" i="1"/>
  <c r="L88091" i="1"/>
  <c r="L88092" i="1"/>
  <c r="L88093" i="1"/>
  <c r="L88094" i="1"/>
  <c r="L88095" i="1"/>
  <c r="L88096" i="1"/>
  <c r="L88097" i="1"/>
  <c r="L88098" i="1"/>
  <c r="L88099" i="1"/>
  <c r="L88100" i="1"/>
  <c r="L88101" i="1"/>
  <c r="L88102" i="1"/>
  <c r="L88103" i="1"/>
  <c r="L88104" i="1"/>
  <c r="L88105" i="1"/>
  <c r="L88106" i="1"/>
  <c r="L88107" i="1"/>
  <c r="L88108" i="1"/>
  <c r="L88109" i="1"/>
  <c r="L88110" i="1"/>
  <c r="L88111" i="1"/>
  <c r="L88112" i="1"/>
  <c r="L88113" i="1"/>
  <c r="L88114" i="1"/>
  <c r="L88115" i="1"/>
  <c r="L88116" i="1"/>
  <c r="L88117" i="1"/>
  <c r="L88118" i="1"/>
  <c r="L88119" i="1"/>
  <c r="L88120" i="1"/>
  <c r="L88121" i="1"/>
  <c r="L88122" i="1"/>
  <c r="L88123" i="1"/>
  <c r="L88124" i="1"/>
  <c r="L88125" i="1"/>
  <c r="L88126" i="1"/>
  <c r="L88127" i="1"/>
  <c r="L88128" i="1"/>
  <c r="L88129" i="1"/>
  <c r="L88130" i="1"/>
  <c r="L88131" i="1"/>
  <c r="L88132" i="1"/>
  <c r="L88133" i="1"/>
  <c r="L88134" i="1"/>
  <c r="L88135" i="1"/>
  <c r="L88136" i="1"/>
  <c r="L88137" i="1"/>
  <c r="L88138" i="1"/>
  <c r="L88139" i="1"/>
  <c r="L88140" i="1"/>
  <c r="L88141" i="1"/>
  <c r="L88142" i="1"/>
  <c r="L88143" i="1"/>
  <c r="L88144" i="1"/>
  <c r="L88145" i="1"/>
  <c r="L88146" i="1"/>
  <c r="L88147" i="1"/>
  <c r="L88148" i="1"/>
  <c r="L88149" i="1"/>
  <c r="L88150" i="1"/>
  <c r="L88151" i="1"/>
  <c r="L88152" i="1"/>
  <c r="L88153" i="1"/>
  <c r="L88154" i="1"/>
  <c r="L88155" i="1"/>
  <c r="L88156" i="1"/>
  <c r="L88157" i="1"/>
  <c r="L88158" i="1"/>
  <c r="L88159" i="1"/>
  <c r="L88160" i="1"/>
  <c r="L88161" i="1"/>
  <c r="L88162" i="1"/>
  <c r="L88163" i="1"/>
  <c r="L88164" i="1"/>
  <c r="L88165" i="1"/>
  <c r="L88166" i="1"/>
  <c r="L88167" i="1"/>
  <c r="L88168" i="1"/>
  <c r="L88169" i="1"/>
  <c r="L88170" i="1"/>
  <c r="L88171" i="1"/>
  <c r="L88172" i="1"/>
  <c r="L88173" i="1"/>
  <c r="L88174" i="1"/>
  <c r="L88175" i="1"/>
  <c r="L88176" i="1"/>
  <c r="L88177" i="1"/>
  <c r="L88178" i="1"/>
  <c r="L88179" i="1"/>
  <c r="L88180" i="1"/>
  <c r="L88181" i="1"/>
  <c r="L88182" i="1"/>
  <c r="L88183" i="1"/>
  <c r="L88184" i="1"/>
  <c r="L88185" i="1"/>
  <c r="L88186" i="1"/>
  <c r="L88187" i="1"/>
  <c r="L88188" i="1"/>
  <c r="L88189" i="1"/>
  <c r="L88190" i="1"/>
  <c r="L88191" i="1"/>
  <c r="L88192" i="1"/>
  <c r="L88193" i="1"/>
  <c r="L88194" i="1"/>
  <c r="L88195" i="1"/>
  <c r="L88196" i="1"/>
  <c r="L88197" i="1"/>
  <c r="L88198" i="1"/>
  <c r="L88199" i="1"/>
  <c r="L88200" i="1"/>
  <c r="L88201" i="1"/>
  <c r="L88202" i="1"/>
  <c r="L88203" i="1"/>
  <c r="L88204" i="1"/>
  <c r="L88205" i="1"/>
  <c r="L88206" i="1"/>
  <c r="L88207" i="1"/>
  <c r="L88208" i="1"/>
  <c r="L88209" i="1"/>
  <c r="L88210" i="1"/>
  <c r="L88211" i="1"/>
  <c r="L88212" i="1"/>
  <c r="L88213" i="1"/>
  <c r="L88214" i="1"/>
  <c r="L88215" i="1"/>
  <c r="L88216" i="1"/>
  <c r="L88217" i="1"/>
  <c r="L88218" i="1"/>
  <c r="L88219" i="1"/>
  <c r="L88220" i="1"/>
  <c r="L88221" i="1"/>
  <c r="L88222" i="1"/>
  <c r="L88223" i="1"/>
  <c r="L88224" i="1"/>
  <c r="L88225" i="1"/>
  <c r="L88226" i="1"/>
  <c r="L88227" i="1"/>
  <c r="L88228" i="1"/>
  <c r="L88229" i="1"/>
  <c r="L88230" i="1"/>
  <c r="L88231" i="1"/>
  <c r="L88232" i="1"/>
  <c r="L88233" i="1"/>
  <c r="L88234" i="1"/>
  <c r="L88235" i="1"/>
  <c r="L88236" i="1"/>
  <c r="L88237" i="1"/>
  <c r="L88238" i="1"/>
  <c r="L88239" i="1"/>
  <c r="L88240" i="1"/>
  <c r="L88241" i="1"/>
  <c r="L88242" i="1"/>
  <c r="L88243" i="1"/>
  <c r="L88244" i="1"/>
  <c r="L88245" i="1"/>
  <c r="L88246" i="1"/>
  <c r="L88247" i="1"/>
  <c r="L88248" i="1"/>
  <c r="L88249" i="1"/>
  <c r="L88250" i="1"/>
  <c r="L88251" i="1"/>
  <c r="L88252" i="1"/>
  <c r="L88253" i="1"/>
  <c r="L88254" i="1"/>
  <c r="L88255" i="1"/>
  <c r="L88256" i="1"/>
  <c r="L88257" i="1"/>
  <c r="L88258" i="1"/>
  <c r="L88259" i="1"/>
  <c r="L88260" i="1"/>
  <c r="L88261" i="1"/>
  <c r="L88262" i="1"/>
  <c r="L88263" i="1"/>
  <c r="L88264" i="1"/>
  <c r="L88265" i="1"/>
  <c r="L88266" i="1"/>
  <c r="L88267" i="1"/>
  <c r="L88268" i="1"/>
  <c r="L88269" i="1"/>
  <c r="L88270" i="1"/>
  <c r="L88271" i="1"/>
  <c r="L88272" i="1"/>
  <c r="L88273" i="1"/>
  <c r="L88274" i="1"/>
  <c r="L88275" i="1"/>
  <c r="L88276" i="1"/>
  <c r="L88277" i="1"/>
  <c r="L88278" i="1"/>
  <c r="L88279" i="1"/>
  <c r="L88280" i="1"/>
  <c r="L88281" i="1"/>
  <c r="L88282" i="1"/>
  <c r="L88283" i="1"/>
  <c r="L88284" i="1"/>
  <c r="L88285" i="1"/>
  <c r="L88286" i="1"/>
  <c r="L88287" i="1"/>
  <c r="L88288" i="1"/>
  <c r="L88289" i="1"/>
  <c r="L88290" i="1"/>
  <c r="L88291" i="1"/>
  <c r="L88292" i="1"/>
  <c r="L88293" i="1"/>
  <c r="L88294" i="1"/>
  <c r="L88295" i="1"/>
  <c r="L88296" i="1"/>
  <c r="L88297" i="1"/>
  <c r="L88298" i="1"/>
  <c r="L88299" i="1"/>
  <c r="L88300" i="1"/>
  <c r="L88301" i="1"/>
  <c r="L88302" i="1"/>
  <c r="L88303" i="1"/>
  <c r="L88304" i="1"/>
  <c r="L88305" i="1"/>
  <c r="L88306" i="1"/>
  <c r="L88307" i="1"/>
  <c r="L88308" i="1"/>
  <c r="L88309" i="1"/>
  <c r="L88310" i="1"/>
  <c r="L88311" i="1"/>
  <c r="L88312" i="1"/>
  <c r="L88313" i="1"/>
  <c r="L88314" i="1"/>
  <c r="L88315" i="1"/>
  <c r="L88316" i="1"/>
  <c r="L88317" i="1"/>
  <c r="L88318" i="1"/>
  <c r="L88319" i="1"/>
  <c r="L88320" i="1"/>
  <c r="L88321" i="1"/>
  <c r="L88322" i="1"/>
  <c r="L88323" i="1"/>
  <c r="L88324" i="1"/>
  <c r="L88325" i="1"/>
  <c r="L88326" i="1"/>
  <c r="L88327" i="1"/>
  <c r="L88328" i="1"/>
  <c r="L88329" i="1"/>
  <c r="L88330" i="1"/>
  <c r="L88331" i="1"/>
  <c r="L88332" i="1"/>
  <c r="L88333" i="1"/>
  <c r="L88334" i="1"/>
  <c r="L88335" i="1"/>
  <c r="L88336" i="1"/>
  <c r="L88337" i="1"/>
  <c r="L88338" i="1"/>
  <c r="L88339" i="1"/>
  <c r="L88340" i="1"/>
  <c r="L88341" i="1"/>
  <c r="L88342" i="1"/>
  <c r="L88343" i="1"/>
  <c r="L88344" i="1"/>
  <c r="L88345" i="1"/>
  <c r="L88346" i="1"/>
  <c r="L88347" i="1"/>
  <c r="L88348" i="1"/>
  <c r="L88349" i="1"/>
  <c r="L88350" i="1"/>
  <c r="L88351" i="1"/>
  <c r="L88352" i="1"/>
  <c r="L88353" i="1"/>
  <c r="L88354" i="1"/>
  <c r="L88355" i="1"/>
  <c r="L88356" i="1"/>
  <c r="L88357" i="1"/>
  <c r="L88358" i="1"/>
  <c r="L88359" i="1"/>
  <c r="L88360" i="1"/>
  <c r="L88361" i="1"/>
  <c r="L88362" i="1"/>
  <c r="L88363" i="1"/>
  <c r="L88364" i="1"/>
  <c r="L88365" i="1"/>
  <c r="L88366" i="1"/>
  <c r="L88367" i="1"/>
  <c r="L88368" i="1"/>
  <c r="L88369" i="1"/>
  <c r="L88370" i="1"/>
  <c r="L88371" i="1"/>
  <c r="L88372" i="1"/>
  <c r="L88373" i="1"/>
  <c r="L88374" i="1"/>
  <c r="L88375" i="1"/>
  <c r="L88376" i="1"/>
  <c r="L88377" i="1"/>
  <c r="L88378" i="1"/>
  <c r="L88379" i="1"/>
  <c r="L88380" i="1"/>
  <c r="L88381" i="1"/>
  <c r="L88382" i="1"/>
  <c r="L88383" i="1"/>
  <c r="L88384" i="1"/>
  <c r="L88385" i="1"/>
  <c r="L88386" i="1"/>
  <c r="L88387" i="1"/>
  <c r="L88388" i="1"/>
  <c r="L88389" i="1"/>
  <c r="L88390" i="1"/>
  <c r="L88391" i="1"/>
  <c r="L88392" i="1"/>
  <c r="L88393" i="1"/>
  <c r="L88394" i="1"/>
  <c r="L88395" i="1"/>
  <c r="L88396" i="1"/>
  <c r="L88397" i="1"/>
  <c r="L88398" i="1"/>
  <c r="L88399" i="1"/>
  <c r="L88400" i="1"/>
  <c r="L88401" i="1"/>
  <c r="L88402" i="1"/>
  <c r="L88403" i="1"/>
  <c r="L88404" i="1"/>
  <c r="L88405" i="1"/>
  <c r="L88406" i="1"/>
  <c r="L88407" i="1"/>
  <c r="L88408" i="1"/>
  <c r="L88409" i="1"/>
  <c r="L88410" i="1"/>
  <c r="L88411" i="1"/>
  <c r="L88412" i="1"/>
  <c r="L88413" i="1"/>
  <c r="L88414" i="1"/>
  <c r="L88415" i="1"/>
  <c r="L88416" i="1"/>
  <c r="L88417" i="1"/>
  <c r="L88418" i="1"/>
  <c r="L88419" i="1"/>
  <c r="L88420" i="1"/>
  <c r="L88421" i="1"/>
  <c r="L88422" i="1"/>
  <c r="L88423" i="1"/>
  <c r="L88424" i="1"/>
  <c r="L88425" i="1"/>
  <c r="L88426" i="1"/>
  <c r="L88427" i="1"/>
  <c r="L88428" i="1"/>
  <c r="L88429" i="1"/>
  <c r="L88430" i="1"/>
  <c r="L88431" i="1"/>
  <c r="L88432" i="1"/>
  <c r="L88433" i="1"/>
  <c r="L88434" i="1"/>
  <c r="L88435" i="1"/>
  <c r="L88436" i="1"/>
  <c r="L88437" i="1"/>
  <c r="L88438" i="1"/>
  <c r="L88439" i="1"/>
  <c r="L88440" i="1"/>
  <c r="L88441" i="1"/>
  <c r="L88442" i="1"/>
  <c r="L88443" i="1"/>
  <c r="L88444" i="1"/>
  <c r="L88445" i="1"/>
  <c r="L88446" i="1"/>
  <c r="L88447" i="1"/>
  <c r="L88448" i="1"/>
  <c r="L88449" i="1"/>
  <c r="L88450" i="1"/>
  <c r="L88451" i="1"/>
  <c r="L88452" i="1"/>
  <c r="L88453" i="1"/>
  <c r="L88454" i="1"/>
  <c r="L88455" i="1"/>
  <c r="L88456" i="1"/>
  <c r="L88457" i="1"/>
  <c r="L88458" i="1"/>
  <c r="L88459" i="1"/>
  <c r="L88460" i="1"/>
  <c r="L88461" i="1"/>
  <c r="L88462" i="1"/>
  <c r="L88463" i="1"/>
  <c r="L88464" i="1"/>
  <c r="L88465" i="1"/>
  <c r="L88466" i="1"/>
  <c r="L88467" i="1"/>
  <c r="L88468" i="1"/>
  <c r="L88469" i="1"/>
  <c r="L88470" i="1"/>
  <c r="L88471" i="1"/>
  <c r="L88472" i="1"/>
  <c r="L88473" i="1"/>
  <c r="L88474" i="1"/>
  <c r="L88475" i="1"/>
  <c r="L88476" i="1"/>
  <c r="L88477" i="1"/>
  <c r="L88478" i="1"/>
  <c r="L88479" i="1"/>
  <c r="L88480" i="1"/>
  <c r="L88481" i="1"/>
  <c r="L88482" i="1"/>
  <c r="L88483" i="1"/>
  <c r="L88484" i="1"/>
  <c r="L88485" i="1"/>
  <c r="L88486" i="1"/>
  <c r="L88487" i="1"/>
  <c r="L88488" i="1"/>
  <c r="L88489" i="1"/>
  <c r="L88490" i="1"/>
  <c r="L88491" i="1"/>
  <c r="L88492" i="1"/>
  <c r="L88493" i="1"/>
  <c r="L88494" i="1"/>
  <c r="L88495" i="1"/>
  <c r="L88496" i="1"/>
  <c r="L88497" i="1"/>
  <c r="L88498" i="1"/>
  <c r="L88499" i="1"/>
  <c r="L88500" i="1"/>
  <c r="L88501" i="1"/>
  <c r="L88502" i="1"/>
  <c r="L88503" i="1"/>
  <c r="L88504" i="1"/>
  <c r="L88505" i="1"/>
  <c r="L88506" i="1"/>
  <c r="L88507" i="1"/>
  <c r="L88508" i="1"/>
  <c r="L88509" i="1"/>
  <c r="L88510" i="1"/>
  <c r="L88511" i="1"/>
  <c r="L88512" i="1"/>
  <c r="L88513" i="1"/>
  <c r="L88514" i="1"/>
  <c r="L88515" i="1"/>
  <c r="L88516" i="1"/>
  <c r="L88517" i="1"/>
  <c r="L88518" i="1"/>
  <c r="L88519" i="1"/>
  <c r="L88520" i="1"/>
  <c r="L88521" i="1"/>
  <c r="L88522" i="1"/>
  <c r="L88523" i="1"/>
  <c r="L88524" i="1"/>
  <c r="L88525" i="1"/>
  <c r="L88526" i="1"/>
  <c r="L88527" i="1"/>
  <c r="L88528" i="1"/>
  <c r="L88529" i="1"/>
  <c r="L88530" i="1"/>
  <c r="L88531" i="1"/>
  <c r="L88532" i="1"/>
  <c r="L88533" i="1"/>
  <c r="L88534" i="1"/>
  <c r="L88535" i="1"/>
  <c r="L88536" i="1"/>
  <c r="L88537" i="1"/>
  <c r="L88538" i="1"/>
  <c r="L88539" i="1"/>
  <c r="L88540" i="1"/>
  <c r="L88541" i="1"/>
  <c r="L88542" i="1"/>
  <c r="L88543" i="1"/>
  <c r="L88544" i="1"/>
  <c r="L88545" i="1"/>
  <c r="L88546" i="1"/>
  <c r="L88547" i="1"/>
  <c r="L88548" i="1"/>
  <c r="L88549" i="1"/>
  <c r="L88550" i="1"/>
  <c r="L88551" i="1"/>
  <c r="L88552" i="1"/>
  <c r="L88553" i="1"/>
  <c r="L88554" i="1"/>
  <c r="L88555" i="1"/>
  <c r="L88556" i="1"/>
  <c r="L88557" i="1"/>
  <c r="L88558" i="1"/>
  <c r="L88559" i="1"/>
  <c r="L88560" i="1"/>
  <c r="L88561" i="1"/>
  <c r="L88562" i="1"/>
  <c r="L88563" i="1"/>
  <c r="L88564" i="1"/>
  <c r="L88565" i="1"/>
  <c r="L88566" i="1"/>
  <c r="L88567" i="1"/>
  <c r="L88568" i="1"/>
  <c r="L88569" i="1"/>
  <c r="L88570" i="1"/>
  <c r="L88571" i="1"/>
  <c r="L88572" i="1"/>
  <c r="L88573" i="1"/>
  <c r="L88574" i="1"/>
  <c r="L88575" i="1"/>
  <c r="L88576" i="1"/>
  <c r="L88577" i="1"/>
  <c r="L88578" i="1"/>
  <c r="L88579" i="1"/>
  <c r="L88580" i="1"/>
  <c r="L88581" i="1"/>
  <c r="L88582" i="1"/>
  <c r="L88583" i="1"/>
  <c r="L88584" i="1"/>
  <c r="L88585" i="1"/>
  <c r="L88586" i="1"/>
  <c r="L88587" i="1"/>
  <c r="L88588" i="1"/>
  <c r="L88589" i="1"/>
  <c r="L88590" i="1"/>
  <c r="L88591" i="1"/>
  <c r="L88592" i="1"/>
  <c r="L88593" i="1"/>
  <c r="L88594" i="1"/>
  <c r="L88595" i="1"/>
  <c r="L88596" i="1"/>
  <c r="L88597" i="1"/>
  <c r="L88598" i="1"/>
  <c r="L88599" i="1"/>
  <c r="L88600" i="1"/>
  <c r="L88601" i="1"/>
  <c r="L88602" i="1"/>
  <c r="L88603" i="1"/>
  <c r="L88604" i="1"/>
  <c r="L88605" i="1"/>
  <c r="L88606" i="1"/>
  <c r="L88607" i="1"/>
  <c r="L88608" i="1"/>
  <c r="L88609" i="1"/>
  <c r="L88610" i="1"/>
  <c r="L88611" i="1"/>
  <c r="L88612" i="1"/>
  <c r="L88613" i="1"/>
  <c r="L88614" i="1"/>
  <c r="L88615" i="1"/>
  <c r="L88616" i="1"/>
  <c r="L88617" i="1"/>
  <c r="L88618" i="1"/>
  <c r="L88619" i="1"/>
  <c r="L88620" i="1"/>
  <c r="L88621" i="1"/>
  <c r="L88622" i="1"/>
  <c r="L88623" i="1"/>
  <c r="L88624" i="1"/>
  <c r="L88625" i="1"/>
  <c r="L88626" i="1"/>
  <c r="L88627" i="1"/>
  <c r="L88628" i="1"/>
  <c r="L88629" i="1"/>
  <c r="L88630" i="1"/>
  <c r="L88631" i="1"/>
  <c r="L88632" i="1"/>
  <c r="L88633" i="1"/>
  <c r="L88634" i="1"/>
  <c r="L88635" i="1"/>
  <c r="L88636" i="1"/>
  <c r="L88637" i="1"/>
  <c r="L88638" i="1"/>
  <c r="L88639" i="1"/>
  <c r="L88640" i="1"/>
  <c r="L88641" i="1"/>
  <c r="L88642" i="1"/>
  <c r="L88643" i="1"/>
  <c r="L88644" i="1"/>
  <c r="L88645" i="1"/>
  <c r="L88646" i="1"/>
  <c r="L88647" i="1"/>
  <c r="L88648" i="1"/>
  <c r="L88649" i="1"/>
  <c r="L88650" i="1"/>
  <c r="L88651" i="1"/>
  <c r="L88652" i="1"/>
  <c r="L88653" i="1"/>
  <c r="L88654" i="1"/>
  <c r="L88655" i="1"/>
  <c r="L88656" i="1"/>
  <c r="L88657" i="1"/>
  <c r="L88658" i="1"/>
  <c r="L88659" i="1"/>
  <c r="L88660" i="1"/>
  <c r="L88661" i="1"/>
  <c r="L88662" i="1"/>
  <c r="L88663" i="1"/>
  <c r="L88664" i="1"/>
  <c r="L88665" i="1"/>
  <c r="L88666" i="1"/>
  <c r="L88667" i="1"/>
  <c r="L88668" i="1"/>
  <c r="L88669" i="1"/>
  <c r="L88670" i="1"/>
  <c r="L88671" i="1"/>
  <c r="L88672" i="1"/>
  <c r="L88673" i="1"/>
  <c r="L88674" i="1"/>
  <c r="L88675" i="1"/>
  <c r="L88676" i="1"/>
  <c r="L88677" i="1"/>
  <c r="L88678" i="1"/>
  <c r="L88679" i="1"/>
  <c r="L88680" i="1"/>
  <c r="L88681" i="1"/>
  <c r="L88682" i="1"/>
  <c r="L88683" i="1"/>
  <c r="L88684" i="1"/>
  <c r="L88685" i="1"/>
  <c r="L88686" i="1"/>
  <c r="L88687" i="1"/>
  <c r="L88688" i="1"/>
  <c r="L88689" i="1"/>
  <c r="L88690" i="1"/>
  <c r="L88691" i="1"/>
  <c r="L88692" i="1"/>
  <c r="L88693" i="1"/>
  <c r="L88694" i="1"/>
  <c r="L88695" i="1"/>
  <c r="L88696" i="1"/>
  <c r="L88697" i="1"/>
  <c r="L88698" i="1"/>
  <c r="L88699" i="1"/>
  <c r="L88700" i="1"/>
  <c r="L88701" i="1"/>
  <c r="L88702" i="1"/>
  <c r="L88703" i="1"/>
  <c r="L88704" i="1"/>
  <c r="L88705" i="1"/>
  <c r="L88706" i="1"/>
  <c r="L88707" i="1"/>
  <c r="L88708" i="1"/>
  <c r="L88709" i="1"/>
  <c r="L88710" i="1"/>
  <c r="L88711" i="1"/>
  <c r="L88712" i="1"/>
  <c r="L88713" i="1"/>
  <c r="L88714" i="1"/>
  <c r="L88715" i="1"/>
  <c r="L88716" i="1"/>
  <c r="L88717" i="1"/>
  <c r="L88718" i="1"/>
  <c r="L88719" i="1"/>
  <c r="L88720" i="1"/>
  <c r="L88721" i="1"/>
  <c r="L88722" i="1"/>
  <c r="L88723" i="1"/>
  <c r="L88724" i="1"/>
  <c r="L88725" i="1"/>
  <c r="L88726" i="1"/>
  <c r="L88727" i="1"/>
  <c r="L88728" i="1"/>
  <c r="L88729" i="1"/>
  <c r="L88730" i="1"/>
  <c r="L88731" i="1"/>
  <c r="L88732" i="1"/>
  <c r="L88733" i="1"/>
  <c r="L88734" i="1"/>
  <c r="L88735" i="1"/>
  <c r="L88736" i="1"/>
  <c r="L88737" i="1"/>
  <c r="L88738" i="1"/>
  <c r="L88739" i="1"/>
  <c r="L88740" i="1"/>
  <c r="L88741" i="1"/>
  <c r="L88742" i="1"/>
  <c r="L88743" i="1"/>
  <c r="L88744" i="1"/>
  <c r="L88745" i="1"/>
  <c r="L88746" i="1"/>
  <c r="L88747" i="1"/>
  <c r="L88748" i="1"/>
  <c r="L88749" i="1"/>
  <c r="L88750" i="1"/>
  <c r="L88751" i="1"/>
  <c r="L88752" i="1"/>
  <c r="L88753" i="1"/>
  <c r="L88754" i="1"/>
  <c r="L88755" i="1"/>
  <c r="L88756" i="1"/>
  <c r="L88757" i="1"/>
  <c r="L88758" i="1"/>
  <c r="L88759" i="1"/>
  <c r="L88760" i="1"/>
  <c r="L88761" i="1"/>
  <c r="L88762" i="1"/>
  <c r="L88763" i="1"/>
  <c r="L88764" i="1"/>
  <c r="L88765" i="1"/>
  <c r="L88766" i="1"/>
  <c r="L88767" i="1"/>
  <c r="L88768" i="1"/>
  <c r="L88769" i="1"/>
  <c r="L88770" i="1"/>
  <c r="L88771" i="1"/>
  <c r="L88772" i="1"/>
  <c r="L88773" i="1"/>
  <c r="L88774" i="1"/>
  <c r="L88775" i="1"/>
  <c r="L88776" i="1"/>
  <c r="L88777" i="1"/>
  <c r="L88778" i="1"/>
  <c r="L88779" i="1"/>
  <c r="L88780" i="1"/>
  <c r="L88781" i="1"/>
  <c r="L88782" i="1"/>
  <c r="L88783" i="1"/>
  <c r="L88784" i="1"/>
  <c r="L88785" i="1"/>
  <c r="L88786" i="1"/>
  <c r="L88787" i="1"/>
  <c r="L88788" i="1"/>
  <c r="L88789" i="1"/>
  <c r="L88790" i="1"/>
  <c r="L88791" i="1"/>
  <c r="L88792" i="1"/>
  <c r="L88793" i="1"/>
  <c r="L88794" i="1"/>
  <c r="L88795" i="1"/>
  <c r="L88796" i="1"/>
  <c r="L88797" i="1"/>
  <c r="L88798" i="1"/>
  <c r="L88799" i="1"/>
  <c r="L88800" i="1"/>
  <c r="L88801" i="1"/>
  <c r="L88802" i="1"/>
  <c r="L88803" i="1"/>
  <c r="L88804" i="1"/>
  <c r="L88805" i="1"/>
  <c r="L88806" i="1"/>
  <c r="L88807" i="1"/>
  <c r="L88808" i="1"/>
  <c r="L88809" i="1"/>
  <c r="L88810" i="1"/>
  <c r="L88811" i="1"/>
  <c r="L88812" i="1"/>
  <c r="L88813" i="1"/>
  <c r="L88814" i="1"/>
  <c r="L88815" i="1"/>
  <c r="L88816" i="1"/>
  <c r="L88817" i="1"/>
  <c r="L88818" i="1"/>
  <c r="L88819" i="1"/>
  <c r="L88820" i="1"/>
  <c r="L88821" i="1"/>
  <c r="L88822" i="1"/>
  <c r="L88823" i="1"/>
  <c r="L88824" i="1"/>
  <c r="L88825" i="1"/>
  <c r="L88826" i="1"/>
  <c r="L88827" i="1"/>
  <c r="L88828" i="1"/>
  <c r="L88829" i="1"/>
  <c r="L88830" i="1"/>
  <c r="L88831" i="1"/>
  <c r="L88832" i="1"/>
  <c r="L88833" i="1"/>
  <c r="L88834" i="1"/>
  <c r="L88835" i="1"/>
  <c r="L88836" i="1"/>
  <c r="L88837" i="1"/>
  <c r="L88838" i="1"/>
  <c r="L88839" i="1"/>
  <c r="L88840" i="1"/>
  <c r="L88841" i="1"/>
  <c r="L88842" i="1"/>
  <c r="L88843" i="1"/>
  <c r="L88844" i="1"/>
  <c r="L88845" i="1"/>
  <c r="L88846" i="1"/>
  <c r="L88847" i="1"/>
  <c r="L88848" i="1"/>
  <c r="L88849" i="1"/>
  <c r="L88850" i="1"/>
  <c r="L88851" i="1"/>
  <c r="L88852" i="1"/>
  <c r="L88853" i="1"/>
  <c r="L88854" i="1"/>
  <c r="L88855" i="1"/>
  <c r="L88856" i="1"/>
  <c r="L88857" i="1"/>
  <c r="L88858" i="1"/>
  <c r="L88859" i="1"/>
  <c r="L88860" i="1"/>
  <c r="L88861" i="1"/>
  <c r="L88862" i="1"/>
  <c r="L88863" i="1"/>
  <c r="L88864" i="1"/>
  <c r="L88865" i="1"/>
  <c r="L88866" i="1"/>
  <c r="L88867" i="1"/>
  <c r="L88868" i="1"/>
  <c r="L88869" i="1"/>
  <c r="L88870" i="1"/>
  <c r="L88871" i="1"/>
  <c r="L88872" i="1"/>
  <c r="L88873" i="1"/>
  <c r="L88874" i="1"/>
  <c r="L88875" i="1"/>
  <c r="L88876" i="1"/>
  <c r="L88877" i="1"/>
  <c r="L88878" i="1"/>
  <c r="L88879" i="1"/>
  <c r="L88880" i="1"/>
  <c r="L88881" i="1"/>
  <c r="L88882" i="1"/>
  <c r="L88883" i="1"/>
  <c r="L88884" i="1"/>
  <c r="L88885" i="1"/>
  <c r="L88886" i="1"/>
  <c r="L88887" i="1"/>
  <c r="L88888" i="1"/>
  <c r="L88889" i="1"/>
  <c r="L88890" i="1"/>
  <c r="L88891" i="1"/>
  <c r="L88892" i="1"/>
  <c r="L88893" i="1"/>
  <c r="L88894" i="1"/>
  <c r="L88895" i="1"/>
  <c r="L88896" i="1"/>
  <c r="L88897" i="1"/>
  <c r="L88898" i="1"/>
  <c r="L88899" i="1"/>
  <c r="L88900" i="1"/>
  <c r="L88901" i="1"/>
  <c r="L88902" i="1"/>
  <c r="L88903" i="1"/>
  <c r="L88904" i="1"/>
  <c r="L88905" i="1"/>
  <c r="L88906" i="1"/>
  <c r="L88907" i="1"/>
  <c r="L88908" i="1"/>
  <c r="L88909" i="1"/>
  <c r="L88910" i="1"/>
  <c r="L88911" i="1"/>
  <c r="L88912" i="1"/>
  <c r="L88913" i="1"/>
  <c r="L88914" i="1"/>
  <c r="L88915" i="1"/>
  <c r="L88916" i="1"/>
  <c r="L88917" i="1"/>
  <c r="L88918" i="1"/>
  <c r="L88919" i="1"/>
  <c r="L88920" i="1"/>
  <c r="L88921" i="1"/>
  <c r="L88922" i="1"/>
  <c r="L88923" i="1"/>
  <c r="L88924" i="1"/>
  <c r="L88925" i="1"/>
  <c r="L88926" i="1"/>
  <c r="L88927" i="1"/>
  <c r="L88928" i="1"/>
  <c r="L88929" i="1"/>
  <c r="L88930" i="1"/>
  <c r="L88931" i="1"/>
  <c r="L88932" i="1"/>
  <c r="L88933" i="1"/>
  <c r="L88934" i="1"/>
  <c r="L88935" i="1"/>
  <c r="L88936" i="1"/>
  <c r="L88937" i="1"/>
  <c r="L88938" i="1"/>
  <c r="L88939" i="1"/>
  <c r="L88940" i="1"/>
  <c r="L88941" i="1"/>
  <c r="L88942" i="1"/>
  <c r="L88943" i="1"/>
  <c r="L88944" i="1"/>
  <c r="L88945" i="1"/>
  <c r="L88946" i="1"/>
  <c r="L88947" i="1"/>
  <c r="L88948" i="1"/>
  <c r="L88949" i="1"/>
  <c r="L88950" i="1"/>
  <c r="L88951" i="1"/>
  <c r="L88952" i="1"/>
  <c r="L88953" i="1"/>
  <c r="L88954" i="1"/>
  <c r="L88955" i="1"/>
  <c r="L88956" i="1"/>
  <c r="L88957" i="1"/>
  <c r="L88958" i="1"/>
  <c r="L88959" i="1"/>
  <c r="L88960" i="1"/>
  <c r="L88961" i="1"/>
  <c r="L88962" i="1"/>
  <c r="L88963" i="1"/>
  <c r="L88964" i="1"/>
  <c r="L88965" i="1"/>
  <c r="L88966" i="1"/>
  <c r="L88967" i="1"/>
  <c r="L88968" i="1"/>
  <c r="L88969" i="1"/>
  <c r="L88970" i="1"/>
  <c r="L88971" i="1"/>
  <c r="L88972" i="1"/>
  <c r="L88973" i="1"/>
  <c r="L88974" i="1"/>
  <c r="L88975" i="1"/>
  <c r="L88976" i="1"/>
  <c r="L88977" i="1"/>
  <c r="L88978" i="1"/>
  <c r="L88979" i="1"/>
  <c r="L88980" i="1"/>
  <c r="L88981" i="1"/>
  <c r="L88982" i="1"/>
  <c r="L88983" i="1"/>
  <c r="L88984" i="1"/>
  <c r="L88985" i="1"/>
  <c r="L88986" i="1"/>
  <c r="L88987" i="1"/>
  <c r="L88988" i="1"/>
  <c r="L88989" i="1"/>
  <c r="L88990" i="1"/>
  <c r="L88991" i="1"/>
  <c r="L88992" i="1"/>
  <c r="L88993" i="1"/>
  <c r="L88994" i="1"/>
  <c r="L88995" i="1"/>
  <c r="L88996" i="1"/>
  <c r="L88997" i="1"/>
  <c r="L88998" i="1"/>
  <c r="L88999" i="1"/>
  <c r="L89000" i="1"/>
  <c r="L89001" i="1"/>
  <c r="L89002" i="1"/>
  <c r="L89003" i="1"/>
  <c r="L89004" i="1"/>
  <c r="L89005" i="1"/>
  <c r="L89006" i="1"/>
  <c r="L89007" i="1"/>
  <c r="L89008" i="1"/>
  <c r="L89009" i="1"/>
  <c r="L89010" i="1"/>
  <c r="L89011" i="1"/>
  <c r="L89012" i="1"/>
  <c r="L89013" i="1"/>
  <c r="L89014" i="1"/>
  <c r="L89015" i="1"/>
  <c r="L89016" i="1"/>
  <c r="L89017" i="1"/>
  <c r="L89018" i="1"/>
  <c r="L89019" i="1"/>
  <c r="L89020" i="1"/>
  <c r="L89021" i="1"/>
  <c r="L89022" i="1"/>
  <c r="L89023" i="1"/>
  <c r="L89024" i="1"/>
  <c r="L89025" i="1"/>
  <c r="L89026" i="1"/>
  <c r="L89027" i="1"/>
  <c r="L89028" i="1"/>
  <c r="L89029" i="1"/>
  <c r="L89030" i="1"/>
  <c r="L89031" i="1"/>
  <c r="L89032" i="1"/>
  <c r="L89033" i="1"/>
  <c r="L89034" i="1"/>
  <c r="L89035" i="1"/>
  <c r="L89036" i="1"/>
  <c r="L89037" i="1"/>
  <c r="L89038" i="1"/>
  <c r="L89039" i="1"/>
  <c r="L89040" i="1"/>
  <c r="L89041" i="1"/>
  <c r="L89042" i="1"/>
  <c r="L89043" i="1"/>
  <c r="L89044" i="1"/>
  <c r="L89045" i="1"/>
  <c r="L89046" i="1"/>
  <c r="L89047" i="1"/>
  <c r="L89048" i="1"/>
  <c r="L89049" i="1"/>
  <c r="L89050" i="1"/>
  <c r="L89051" i="1"/>
  <c r="L89052" i="1"/>
  <c r="L89053" i="1"/>
  <c r="L89054" i="1"/>
  <c r="L89055" i="1"/>
  <c r="L89056" i="1"/>
  <c r="L89057" i="1"/>
  <c r="L89058" i="1"/>
  <c r="L89059" i="1"/>
  <c r="L89060" i="1"/>
  <c r="L89061" i="1"/>
  <c r="L89062" i="1"/>
  <c r="L89063" i="1"/>
  <c r="L89064" i="1"/>
  <c r="L89065" i="1"/>
  <c r="L89066" i="1"/>
  <c r="L89067" i="1"/>
  <c r="L89068" i="1"/>
  <c r="L89069" i="1"/>
  <c r="L89070" i="1"/>
  <c r="L89071" i="1"/>
  <c r="L89072" i="1"/>
  <c r="L89073" i="1"/>
  <c r="L89074" i="1"/>
  <c r="L89075" i="1"/>
  <c r="L89076" i="1"/>
  <c r="L89077" i="1"/>
  <c r="L89078" i="1"/>
  <c r="L89079" i="1"/>
  <c r="L89080" i="1"/>
  <c r="L89081" i="1"/>
  <c r="L89082" i="1"/>
  <c r="L89083" i="1"/>
  <c r="L89084" i="1"/>
  <c r="L89085" i="1"/>
  <c r="L89086" i="1"/>
  <c r="L89087" i="1"/>
  <c r="L89088" i="1"/>
  <c r="L89089" i="1"/>
  <c r="L89090" i="1"/>
  <c r="L89091" i="1"/>
  <c r="L89092" i="1"/>
  <c r="L89093" i="1"/>
  <c r="L89094" i="1"/>
  <c r="L89095" i="1"/>
  <c r="L89096" i="1"/>
  <c r="L89097" i="1"/>
  <c r="L89098" i="1"/>
  <c r="L89099" i="1"/>
  <c r="L89100" i="1"/>
  <c r="L89101" i="1"/>
  <c r="L89102" i="1"/>
  <c r="L89103" i="1"/>
  <c r="L89104" i="1"/>
  <c r="L89105" i="1"/>
  <c r="L89106" i="1"/>
  <c r="L89107" i="1"/>
  <c r="L89108" i="1"/>
  <c r="L89109" i="1"/>
  <c r="L89110" i="1"/>
  <c r="L89111" i="1"/>
  <c r="L89112" i="1"/>
  <c r="L89113" i="1"/>
  <c r="L89114" i="1"/>
  <c r="L89115" i="1"/>
  <c r="L89116" i="1"/>
  <c r="L89117" i="1"/>
  <c r="L89118" i="1"/>
  <c r="L89119" i="1"/>
  <c r="L89120" i="1"/>
  <c r="L89121" i="1"/>
  <c r="L89122" i="1"/>
  <c r="L89123" i="1"/>
  <c r="L89124" i="1"/>
  <c r="L89125" i="1"/>
  <c r="L89126" i="1"/>
  <c r="L89127" i="1"/>
  <c r="L89128" i="1"/>
  <c r="L89129" i="1"/>
  <c r="L89130" i="1"/>
  <c r="L89131" i="1"/>
  <c r="L89132" i="1"/>
  <c r="L89133" i="1"/>
  <c r="L89134" i="1"/>
  <c r="L89135" i="1"/>
  <c r="L89136" i="1"/>
  <c r="L89137" i="1"/>
  <c r="L89138" i="1"/>
  <c r="L89139" i="1"/>
  <c r="L89140" i="1"/>
  <c r="L89141" i="1"/>
  <c r="L89142" i="1"/>
  <c r="L89143" i="1"/>
  <c r="L89144" i="1"/>
  <c r="L89145" i="1"/>
  <c r="L89146" i="1"/>
  <c r="L89147" i="1"/>
  <c r="L89148" i="1"/>
  <c r="L89149" i="1"/>
  <c r="L89150" i="1"/>
  <c r="L89151" i="1"/>
  <c r="L89152" i="1"/>
  <c r="L89153" i="1"/>
  <c r="L89154" i="1"/>
  <c r="L89155" i="1"/>
  <c r="L89156" i="1"/>
  <c r="L89157" i="1"/>
  <c r="L89158" i="1"/>
  <c r="L89159" i="1"/>
  <c r="L89160" i="1"/>
  <c r="L89161" i="1"/>
  <c r="L89162" i="1"/>
  <c r="L89163" i="1"/>
  <c r="L89164" i="1"/>
  <c r="L89165" i="1"/>
  <c r="L89166" i="1"/>
  <c r="L89167" i="1"/>
  <c r="L89168" i="1"/>
  <c r="L89169" i="1"/>
  <c r="L89170" i="1"/>
  <c r="L89171" i="1"/>
  <c r="L89172" i="1"/>
  <c r="L89173" i="1"/>
  <c r="L89174" i="1"/>
  <c r="L89175" i="1"/>
  <c r="L89176" i="1"/>
  <c r="L89177" i="1"/>
  <c r="L89178" i="1"/>
  <c r="L89179" i="1"/>
  <c r="L89180" i="1"/>
  <c r="L89181" i="1"/>
  <c r="L89182" i="1"/>
  <c r="L89183" i="1"/>
  <c r="L89184" i="1"/>
  <c r="L89185" i="1"/>
  <c r="L89186" i="1"/>
  <c r="L89187" i="1"/>
  <c r="L89188" i="1"/>
  <c r="L89189" i="1"/>
  <c r="L89190" i="1"/>
  <c r="L89191" i="1"/>
  <c r="L89192" i="1"/>
  <c r="L89193" i="1"/>
  <c r="L89194" i="1"/>
  <c r="L89195" i="1"/>
  <c r="L89196" i="1"/>
  <c r="L89197" i="1"/>
  <c r="L89198" i="1"/>
  <c r="L89199" i="1"/>
  <c r="L89200" i="1"/>
  <c r="L89201" i="1"/>
  <c r="L89202" i="1"/>
  <c r="L89203" i="1"/>
  <c r="L89204" i="1"/>
  <c r="L89205" i="1"/>
  <c r="L89206" i="1"/>
  <c r="L89207" i="1"/>
  <c r="L89208" i="1"/>
  <c r="L89209" i="1"/>
  <c r="L89210" i="1"/>
  <c r="L89211" i="1"/>
  <c r="L89212" i="1"/>
  <c r="L89213" i="1"/>
  <c r="L89214" i="1"/>
  <c r="L89215" i="1"/>
  <c r="L89216" i="1"/>
  <c r="L89217" i="1"/>
  <c r="L89218" i="1"/>
  <c r="L89219" i="1"/>
  <c r="L89220" i="1"/>
  <c r="L89221" i="1"/>
  <c r="L89222" i="1"/>
  <c r="L89223" i="1"/>
  <c r="L89224" i="1"/>
  <c r="L89225" i="1"/>
  <c r="L89226" i="1"/>
  <c r="L89227" i="1"/>
  <c r="L89228" i="1"/>
  <c r="L89229" i="1"/>
  <c r="L89230" i="1"/>
  <c r="L89231" i="1"/>
  <c r="L89232" i="1"/>
  <c r="L89233" i="1"/>
  <c r="L89234" i="1"/>
  <c r="L89235" i="1"/>
  <c r="L89236" i="1"/>
  <c r="L89237" i="1"/>
  <c r="L89238" i="1"/>
  <c r="L89239" i="1"/>
  <c r="L89240" i="1"/>
  <c r="L89241" i="1"/>
  <c r="L89242" i="1"/>
  <c r="L89243" i="1"/>
  <c r="L89244" i="1"/>
  <c r="L89245" i="1"/>
  <c r="L89246" i="1"/>
  <c r="L89247" i="1"/>
  <c r="L89248" i="1"/>
  <c r="L89249" i="1"/>
  <c r="L89250" i="1"/>
  <c r="L89251" i="1"/>
  <c r="L89252" i="1"/>
  <c r="L89253" i="1"/>
  <c r="L89254" i="1"/>
  <c r="L89255" i="1"/>
  <c r="L89256" i="1"/>
  <c r="L89257" i="1"/>
  <c r="L89258" i="1"/>
  <c r="L89259" i="1"/>
  <c r="L89260" i="1"/>
  <c r="L89261" i="1"/>
  <c r="L89262" i="1"/>
  <c r="L89263" i="1"/>
  <c r="L89264" i="1"/>
  <c r="L89265" i="1"/>
  <c r="L89266" i="1"/>
  <c r="L89267" i="1"/>
  <c r="L89268" i="1"/>
  <c r="L89269" i="1"/>
  <c r="L89270" i="1"/>
  <c r="L89271" i="1"/>
  <c r="L89272" i="1"/>
  <c r="L89273" i="1"/>
  <c r="L89274" i="1"/>
  <c r="L89275" i="1"/>
  <c r="L89276" i="1"/>
  <c r="L89277" i="1"/>
  <c r="L89278" i="1"/>
  <c r="L89279" i="1"/>
  <c r="L89280" i="1"/>
  <c r="L89281" i="1"/>
  <c r="L89282" i="1"/>
  <c r="L89283" i="1"/>
  <c r="L89284" i="1"/>
  <c r="L89285" i="1"/>
  <c r="L89286" i="1"/>
  <c r="L89287" i="1"/>
  <c r="L89288" i="1"/>
  <c r="L89289" i="1"/>
  <c r="L89290" i="1"/>
  <c r="L89291" i="1"/>
  <c r="L89292" i="1"/>
  <c r="L89293" i="1"/>
  <c r="L89294" i="1"/>
  <c r="L89295" i="1"/>
  <c r="L89296" i="1"/>
  <c r="L89297" i="1"/>
  <c r="L89298" i="1"/>
  <c r="L89299" i="1"/>
  <c r="L89300" i="1"/>
  <c r="L89301" i="1"/>
  <c r="L89302" i="1"/>
  <c r="L89303" i="1"/>
  <c r="L89304" i="1"/>
  <c r="L89305" i="1"/>
  <c r="L89306" i="1"/>
  <c r="L89307" i="1"/>
  <c r="L89308" i="1"/>
  <c r="L89309" i="1"/>
  <c r="L89310" i="1"/>
  <c r="L89311" i="1"/>
  <c r="L89312" i="1"/>
  <c r="L89313" i="1"/>
  <c r="L89314" i="1"/>
  <c r="L89315" i="1"/>
  <c r="L89316" i="1"/>
  <c r="L89317" i="1"/>
  <c r="L89318" i="1"/>
  <c r="L89319" i="1"/>
  <c r="L89320" i="1"/>
  <c r="L89321" i="1"/>
  <c r="L89322" i="1"/>
  <c r="L89323" i="1"/>
  <c r="L89324" i="1"/>
  <c r="L89325" i="1"/>
  <c r="L89326" i="1"/>
  <c r="L89327" i="1"/>
  <c r="L89328" i="1"/>
  <c r="L89329" i="1"/>
  <c r="L89330" i="1"/>
  <c r="L89331" i="1"/>
  <c r="L89332" i="1"/>
  <c r="L89333" i="1"/>
  <c r="L89334" i="1"/>
  <c r="L89335" i="1"/>
  <c r="L89336" i="1"/>
  <c r="L89337" i="1"/>
  <c r="L89338" i="1"/>
  <c r="L89339" i="1"/>
  <c r="L89340" i="1"/>
  <c r="L89341" i="1"/>
  <c r="L89342" i="1"/>
  <c r="L89343" i="1"/>
  <c r="L89344" i="1"/>
  <c r="L89345" i="1"/>
  <c r="L89346" i="1"/>
  <c r="L89347" i="1"/>
  <c r="L89348" i="1"/>
  <c r="L89349" i="1"/>
  <c r="L89350" i="1"/>
  <c r="L89351" i="1"/>
  <c r="L89352" i="1"/>
  <c r="L89353" i="1"/>
  <c r="L89354" i="1"/>
  <c r="L89355" i="1"/>
  <c r="L89356" i="1"/>
  <c r="L89357" i="1"/>
  <c r="L89358" i="1"/>
  <c r="L89359" i="1"/>
  <c r="L89360" i="1"/>
  <c r="L89361" i="1"/>
  <c r="L89362" i="1"/>
  <c r="L89363" i="1"/>
  <c r="L89364" i="1"/>
  <c r="L89365" i="1"/>
  <c r="L89366" i="1"/>
  <c r="L89367" i="1"/>
  <c r="L89368" i="1"/>
  <c r="L89369" i="1"/>
  <c r="L89370" i="1"/>
  <c r="L89371" i="1"/>
  <c r="L89372" i="1"/>
  <c r="L89373" i="1"/>
  <c r="L89374" i="1"/>
  <c r="L89375" i="1"/>
  <c r="L89376" i="1"/>
  <c r="L89377" i="1"/>
  <c r="L89378" i="1"/>
  <c r="L89379" i="1"/>
  <c r="L89380" i="1"/>
  <c r="L89381" i="1"/>
  <c r="L89382" i="1"/>
  <c r="L89383" i="1"/>
  <c r="L89384" i="1"/>
  <c r="L89385" i="1"/>
  <c r="L89386" i="1"/>
  <c r="L89387" i="1"/>
  <c r="L89388" i="1"/>
  <c r="L89389" i="1"/>
  <c r="L89390" i="1"/>
  <c r="L89391" i="1"/>
  <c r="L89392" i="1"/>
  <c r="L89393" i="1"/>
  <c r="L89394" i="1"/>
  <c r="L89395" i="1"/>
  <c r="L89396" i="1"/>
  <c r="L89397" i="1"/>
  <c r="L89398" i="1"/>
  <c r="L89399" i="1"/>
  <c r="L89400" i="1"/>
  <c r="L89401" i="1"/>
  <c r="L89402" i="1"/>
  <c r="L89403" i="1"/>
  <c r="L89404" i="1"/>
  <c r="L89405" i="1"/>
  <c r="L89406" i="1"/>
  <c r="L89407" i="1"/>
  <c r="L89408" i="1"/>
  <c r="L89409" i="1"/>
  <c r="L89410" i="1"/>
  <c r="L89411" i="1"/>
  <c r="L89412" i="1"/>
  <c r="L89413" i="1"/>
  <c r="L89414" i="1"/>
  <c r="L89415" i="1"/>
  <c r="L89416" i="1"/>
  <c r="L89417" i="1"/>
  <c r="L89418" i="1"/>
  <c r="L89419" i="1"/>
  <c r="L89420" i="1"/>
  <c r="L89421" i="1"/>
  <c r="L89422" i="1"/>
  <c r="L89423" i="1"/>
  <c r="L89424" i="1"/>
  <c r="L89425" i="1"/>
  <c r="L89426" i="1"/>
  <c r="L89427" i="1"/>
  <c r="L89428" i="1"/>
  <c r="L89429" i="1"/>
  <c r="L89430" i="1"/>
  <c r="L89431" i="1"/>
  <c r="L89432" i="1"/>
  <c r="L89433" i="1"/>
  <c r="L89434" i="1"/>
  <c r="L89435" i="1"/>
  <c r="L89436" i="1"/>
  <c r="L89437" i="1"/>
  <c r="L89438" i="1"/>
  <c r="L89439" i="1"/>
  <c r="L89440" i="1"/>
  <c r="L89441" i="1"/>
  <c r="L89442" i="1"/>
  <c r="L89443" i="1"/>
  <c r="L89444" i="1"/>
  <c r="L89445" i="1"/>
  <c r="L89446" i="1"/>
  <c r="L89447" i="1"/>
  <c r="L89448" i="1"/>
  <c r="L89449" i="1"/>
  <c r="L89450" i="1"/>
  <c r="L89451" i="1"/>
  <c r="L89452" i="1"/>
  <c r="L89453" i="1"/>
  <c r="L89454" i="1"/>
  <c r="L89455" i="1"/>
  <c r="L89456" i="1"/>
  <c r="L89457" i="1"/>
  <c r="L89458" i="1"/>
  <c r="L89459" i="1"/>
  <c r="L89460" i="1"/>
  <c r="L89461" i="1"/>
  <c r="L89462" i="1"/>
  <c r="L89463" i="1"/>
  <c r="L89464" i="1"/>
  <c r="L89465" i="1"/>
  <c r="L89466" i="1"/>
  <c r="L89467" i="1"/>
  <c r="L89468" i="1"/>
  <c r="L89469" i="1"/>
  <c r="L89470" i="1"/>
  <c r="L89471" i="1"/>
  <c r="L89472" i="1"/>
  <c r="L89473" i="1"/>
  <c r="L89474" i="1"/>
  <c r="L89475" i="1"/>
  <c r="L89476" i="1"/>
  <c r="L89477" i="1"/>
  <c r="L89478" i="1"/>
  <c r="L89479" i="1"/>
  <c r="L89480" i="1"/>
  <c r="L89481" i="1"/>
  <c r="L89482" i="1"/>
  <c r="L89483" i="1"/>
  <c r="L89484" i="1"/>
  <c r="L89485" i="1"/>
  <c r="L89486" i="1"/>
  <c r="L89487" i="1"/>
  <c r="L89488" i="1"/>
  <c r="L89489" i="1"/>
  <c r="L89490" i="1"/>
  <c r="L89491" i="1"/>
  <c r="L89492" i="1"/>
  <c r="L89493" i="1"/>
  <c r="L89494" i="1"/>
  <c r="L89495" i="1"/>
  <c r="L89496" i="1"/>
  <c r="L89497" i="1"/>
  <c r="L89498" i="1"/>
  <c r="L89499" i="1"/>
  <c r="L89500" i="1"/>
  <c r="L89501" i="1"/>
  <c r="L89502" i="1"/>
  <c r="L89503" i="1"/>
  <c r="L89504" i="1"/>
  <c r="L89505" i="1"/>
  <c r="L89506" i="1"/>
  <c r="L89507" i="1"/>
  <c r="L89508" i="1"/>
  <c r="L89509" i="1"/>
  <c r="L89510" i="1"/>
  <c r="L89511" i="1"/>
  <c r="L89512" i="1"/>
  <c r="L89513" i="1"/>
  <c r="L89514" i="1"/>
  <c r="L89515" i="1"/>
  <c r="L89516" i="1"/>
  <c r="L89517" i="1"/>
  <c r="L89518" i="1"/>
  <c r="L89519" i="1"/>
  <c r="L89520" i="1"/>
  <c r="L89521" i="1"/>
  <c r="L89522" i="1"/>
  <c r="L89523" i="1"/>
  <c r="L89524" i="1"/>
  <c r="L89525" i="1"/>
  <c r="L89526" i="1"/>
  <c r="L89527" i="1"/>
  <c r="L89528" i="1"/>
  <c r="L89529" i="1"/>
  <c r="L89530" i="1"/>
  <c r="L89531" i="1"/>
  <c r="L89532" i="1"/>
  <c r="L89533" i="1"/>
  <c r="L89534" i="1"/>
  <c r="L89535" i="1"/>
  <c r="L89536" i="1"/>
  <c r="L89537" i="1"/>
  <c r="L89538" i="1"/>
  <c r="L89539" i="1"/>
  <c r="L89540" i="1"/>
  <c r="L89541" i="1"/>
  <c r="L89542" i="1"/>
  <c r="L89543" i="1"/>
  <c r="L89544" i="1"/>
  <c r="L89545" i="1"/>
  <c r="L89546" i="1"/>
  <c r="L89547" i="1"/>
  <c r="L89548" i="1"/>
  <c r="L89549" i="1"/>
  <c r="L89550" i="1"/>
  <c r="L89551" i="1"/>
  <c r="L89552" i="1"/>
  <c r="L89553" i="1"/>
  <c r="L89554" i="1"/>
  <c r="L89555" i="1"/>
  <c r="L89556" i="1"/>
  <c r="L89557" i="1"/>
  <c r="L89558" i="1"/>
  <c r="L89559" i="1"/>
  <c r="L89560" i="1"/>
  <c r="L89561" i="1"/>
  <c r="L89562" i="1"/>
  <c r="L89563" i="1"/>
  <c r="L89564" i="1"/>
  <c r="L89565" i="1"/>
  <c r="L89566" i="1"/>
  <c r="L89567" i="1"/>
  <c r="L89568" i="1"/>
  <c r="L89569" i="1"/>
  <c r="L89570" i="1"/>
  <c r="L89571" i="1"/>
  <c r="L89572" i="1"/>
  <c r="L89573" i="1"/>
  <c r="L89574" i="1"/>
  <c r="L89575" i="1"/>
  <c r="L89576" i="1"/>
  <c r="L89577" i="1"/>
  <c r="L89578" i="1"/>
  <c r="L89579" i="1"/>
  <c r="L89580" i="1"/>
  <c r="L89581" i="1"/>
  <c r="L89582" i="1"/>
  <c r="L89583" i="1"/>
  <c r="L89584" i="1"/>
  <c r="L89585" i="1"/>
  <c r="L89586" i="1"/>
  <c r="L89587" i="1"/>
  <c r="L89588" i="1"/>
  <c r="L89589" i="1"/>
  <c r="L89590" i="1"/>
  <c r="L89591" i="1"/>
  <c r="L89592" i="1"/>
  <c r="L89593" i="1"/>
  <c r="L89594" i="1"/>
  <c r="L89595" i="1"/>
  <c r="L89596" i="1"/>
  <c r="L89597" i="1"/>
  <c r="L89598" i="1"/>
  <c r="L89599" i="1"/>
  <c r="L89600" i="1"/>
  <c r="L89601" i="1"/>
  <c r="L89602" i="1"/>
  <c r="L89603" i="1"/>
  <c r="L89604" i="1"/>
  <c r="L89605" i="1"/>
  <c r="L89606" i="1"/>
  <c r="L89607" i="1"/>
  <c r="L89608" i="1"/>
  <c r="L89609" i="1"/>
  <c r="L89610" i="1"/>
  <c r="L89611" i="1"/>
  <c r="L89612" i="1"/>
  <c r="L89613" i="1"/>
  <c r="L89614" i="1"/>
  <c r="L89615" i="1"/>
  <c r="L89616" i="1"/>
  <c r="L89617" i="1"/>
  <c r="L89618" i="1"/>
  <c r="L89619" i="1"/>
  <c r="L89620" i="1"/>
  <c r="L89621" i="1"/>
  <c r="L89622" i="1"/>
  <c r="L89623" i="1"/>
  <c r="L89624" i="1"/>
  <c r="L89625" i="1"/>
  <c r="L89626" i="1"/>
  <c r="L89627" i="1"/>
  <c r="L89628" i="1"/>
  <c r="L89629" i="1"/>
  <c r="L89630" i="1"/>
  <c r="L89631" i="1"/>
  <c r="L89632" i="1"/>
  <c r="L89633" i="1"/>
  <c r="L89634" i="1"/>
  <c r="L89635" i="1"/>
  <c r="L89636" i="1"/>
  <c r="L89637" i="1"/>
  <c r="L89638" i="1"/>
  <c r="L89639" i="1"/>
  <c r="L89640" i="1"/>
  <c r="L89641" i="1"/>
  <c r="L89642" i="1"/>
  <c r="L89643" i="1"/>
  <c r="L89644" i="1"/>
  <c r="L89645" i="1"/>
  <c r="L89646" i="1"/>
  <c r="L89647" i="1"/>
  <c r="L89648" i="1"/>
  <c r="L89649" i="1"/>
  <c r="L89650" i="1"/>
  <c r="L89651" i="1"/>
  <c r="L89652" i="1"/>
  <c r="L89653" i="1"/>
  <c r="L89654" i="1"/>
  <c r="L89655" i="1"/>
  <c r="L89656" i="1"/>
  <c r="L89657" i="1"/>
  <c r="L89658" i="1"/>
  <c r="L89659" i="1"/>
  <c r="L89660" i="1"/>
  <c r="L89661" i="1"/>
  <c r="L89662" i="1"/>
  <c r="L89663" i="1"/>
  <c r="L89664" i="1"/>
  <c r="L89665" i="1"/>
  <c r="L89666" i="1"/>
  <c r="L89667" i="1"/>
  <c r="L89668" i="1"/>
  <c r="L89669" i="1"/>
  <c r="L89670" i="1"/>
  <c r="L89671" i="1"/>
  <c r="L89672" i="1"/>
  <c r="L89673" i="1"/>
  <c r="L89674" i="1"/>
  <c r="L89675" i="1"/>
  <c r="L89676" i="1"/>
  <c r="L89677" i="1"/>
  <c r="L89678" i="1"/>
  <c r="L89679" i="1"/>
  <c r="L89680" i="1"/>
  <c r="L89681" i="1"/>
  <c r="L89682" i="1"/>
  <c r="L89683" i="1"/>
  <c r="L89684" i="1"/>
  <c r="L89685" i="1"/>
  <c r="L89686" i="1"/>
  <c r="L89687" i="1"/>
  <c r="L89688" i="1"/>
  <c r="L89689" i="1"/>
  <c r="L89690" i="1"/>
  <c r="L89691" i="1"/>
  <c r="L89692" i="1"/>
  <c r="L89693" i="1"/>
  <c r="L89694" i="1"/>
  <c r="L89695" i="1"/>
  <c r="L89696" i="1"/>
  <c r="L89697" i="1"/>
  <c r="L89698" i="1"/>
  <c r="L89699" i="1"/>
  <c r="L89700" i="1"/>
  <c r="L89701" i="1"/>
  <c r="L89702" i="1"/>
  <c r="L89703" i="1"/>
  <c r="L89704" i="1"/>
  <c r="L89705" i="1"/>
  <c r="L89706" i="1"/>
  <c r="L89707" i="1"/>
  <c r="L89708" i="1"/>
  <c r="L89709" i="1"/>
  <c r="L89710" i="1"/>
  <c r="L89711" i="1"/>
  <c r="L89712" i="1"/>
  <c r="L89713" i="1"/>
  <c r="L89714" i="1"/>
  <c r="L89715" i="1"/>
  <c r="L89716" i="1"/>
  <c r="L89717" i="1"/>
  <c r="L89718" i="1"/>
  <c r="L89719" i="1"/>
  <c r="L89720" i="1"/>
  <c r="L89721" i="1"/>
  <c r="L89722" i="1"/>
  <c r="L89723" i="1"/>
  <c r="L89724" i="1"/>
  <c r="L89725" i="1"/>
  <c r="L89726" i="1"/>
  <c r="L89727" i="1"/>
  <c r="L89728" i="1"/>
  <c r="L89729" i="1"/>
  <c r="L89730" i="1"/>
  <c r="L89731" i="1"/>
  <c r="L89732" i="1"/>
  <c r="L89733" i="1"/>
  <c r="L89734" i="1"/>
  <c r="L89735" i="1"/>
  <c r="L89736" i="1"/>
  <c r="L89737" i="1"/>
  <c r="L89738" i="1"/>
  <c r="L89739" i="1"/>
  <c r="L89740" i="1"/>
  <c r="L89741" i="1"/>
  <c r="L89742" i="1"/>
  <c r="L89743" i="1"/>
  <c r="L89744" i="1"/>
  <c r="L89745" i="1"/>
  <c r="L89746" i="1"/>
  <c r="L89747" i="1"/>
  <c r="L89748" i="1"/>
  <c r="L89749" i="1"/>
  <c r="L89750" i="1"/>
  <c r="L89751" i="1"/>
  <c r="L89752" i="1"/>
  <c r="L89753" i="1"/>
  <c r="L89754" i="1"/>
  <c r="L89755" i="1"/>
  <c r="L89756" i="1"/>
  <c r="L89757" i="1"/>
  <c r="L89758" i="1"/>
  <c r="L89759" i="1"/>
  <c r="L89760" i="1"/>
  <c r="L89761" i="1"/>
  <c r="L89762" i="1"/>
  <c r="L89763" i="1"/>
  <c r="L89764" i="1"/>
  <c r="L89765" i="1"/>
  <c r="L89766" i="1"/>
  <c r="L89767" i="1"/>
  <c r="L89768" i="1"/>
  <c r="L89769" i="1"/>
  <c r="L89770" i="1"/>
  <c r="L89771" i="1"/>
  <c r="L89772" i="1"/>
  <c r="L89773" i="1"/>
  <c r="L89774" i="1"/>
  <c r="L89775" i="1"/>
  <c r="L89776" i="1"/>
  <c r="L89777" i="1"/>
  <c r="L89778" i="1"/>
  <c r="L89779" i="1"/>
  <c r="L89780" i="1"/>
  <c r="L89781" i="1"/>
  <c r="L89782" i="1"/>
  <c r="L89783" i="1"/>
  <c r="L89784" i="1"/>
  <c r="L89785" i="1"/>
  <c r="L89786" i="1"/>
  <c r="L89787" i="1"/>
  <c r="L89788" i="1"/>
  <c r="L89789" i="1"/>
  <c r="L89790" i="1"/>
  <c r="L89791" i="1"/>
  <c r="L89792" i="1"/>
  <c r="L89793" i="1"/>
  <c r="L89794" i="1"/>
  <c r="L89795" i="1"/>
  <c r="L89796" i="1"/>
  <c r="L89797" i="1"/>
  <c r="L89798" i="1"/>
  <c r="L89799" i="1"/>
  <c r="L89800" i="1"/>
  <c r="L89801" i="1"/>
  <c r="L89802" i="1"/>
  <c r="L89803" i="1"/>
  <c r="L89804" i="1"/>
  <c r="L89805" i="1"/>
  <c r="L89806" i="1"/>
  <c r="L89807" i="1"/>
  <c r="L89808" i="1"/>
  <c r="L89809" i="1"/>
  <c r="L89810" i="1"/>
  <c r="L89811" i="1"/>
  <c r="L89812" i="1"/>
  <c r="L89813" i="1"/>
  <c r="L89814" i="1"/>
  <c r="L89815" i="1"/>
  <c r="L89816" i="1"/>
  <c r="L89817" i="1"/>
  <c r="L89818" i="1"/>
  <c r="L89819" i="1"/>
  <c r="L89820" i="1"/>
  <c r="L89821" i="1"/>
  <c r="L89822" i="1"/>
  <c r="L89823" i="1"/>
  <c r="L89824" i="1"/>
  <c r="L89825" i="1"/>
  <c r="L89826" i="1"/>
  <c r="L89827" i="1"/>
  <c r="L89828" i="1"/>
  <c r="L89829" i="1"/>
  <c r="L89830" i="1"/>
  <c r="L89831" i="1"/>
  <c r="L89832" i="1"/>
  <c r="L89833" i="1"/>
  <c r="L89834" i="1"/>
  <c r="L89835" i="1"/>
  <c r="L89836" i="1"/>
  <c r="L89837" i="1"/>
  <c r="L89838" i="1"/>
  <c r="L89839" i="1"/>
  <c r="L89840" i="1"/>
  <c r="L89841" i="1"/>
  <c r="L89842" i="1"/>
  <c r="L89843" i="1"/>
  <c r="L89844" i="1"/>
  <c r="L89845" i="1"/>
  <c r="L89846" i="1"/>
  <c r="L89847" i="1"/>
  <c r="L89848" i="1"/>
  <c r="L89849" i="1"/>
  <c r="L89850" i="1"/>
  <c r="L89851" i="1"/>
  <c r="L89852" i="1"/>
  <c r="L89853" i="1"/>
  <c r="L89854" i="1"/>
  <c r="L89855" i="1"/>
  <c r="L89856" i="1"/>
  <c r="L89857" i="1"/>
  <c r="L89858" i="1"/>
  <c r="L89859" i="1"/>
  <c r="L89860" i="1"/>
  <c r="L89861" i="1"/>
  <c r="L89862" i="1"/>
  <c r="L89863" i="1"/>
  <c r="L89864" i="1"/>
  <c r="L89865" i="1"/>
  <c r="L89866" i="1"/>
  <c r="L89867" i="1"/>
  <c r="L89868" i="1"/>
  <c r="L89869" i="1"/>
  <c r="L89870" i="1"/>
  <c r="L89871" i="1"/>
  <c r="L89872" i="1"/>
  <c r="L89873" i="1"/>
  <c r="L89874" i="1"/>
  <c r="L89875" i="1"/>
  <c r="L89876" i="1"/>
  <c r="L89877" i="1"/>
  <c r="L89878" i="1"/>
  <c r="L89879" i="1"/>
  <c r="L89880" i="1"/>
  <c r="L89881" i="1"/>
  <c r="L89882" i="1"/>
  <c r="L89883" i="1"/>
  <c r="L89884" i="1"/>
  <c r="L89885" i="1"/>
  <c r="L89886" i="1"/>
  <c r="L89887" i="1"/>
  <c r="L89888" i="1"/>
  <c r="L89889" i="1"/>
  <c r="L89890" i="1"/>
  <c r="L89891" i="1"/>
  <c r="L89892" i="1"/>
  <c r="L89893" i="1"/>
  <c r="L89894" i="1"/>
  <c r="L89895" i="1"/>
  <c r="L89896" i="1"/>
  <c r="L89897" i="1"/>
  <c r="L89898" i="1"/>
  <c r="L89899" i="1"/>
  <c r="L89900" i="1"/>
  <c r="L89901" i="1"/>
  <c r="L89902" i="1"/>
  <c r="L89903" i="1"/>
  <c r="L89904" i="1"/>
  <c r="L89905" i="1"/>
  <c r="L89906" i="1"/>
  <c r="L89907" i="1"/>
  <c r="L89908" i="1"/>
  <c r="L89909" i="1"/>
  <c r="L89910" i="1"/>
  <c r="L89911" i="1"/>
  <c r="L89912" i="1"/>
  <c r="L89913" i="1"/>
  <c r="L89914" i="1"/>
  <c r="L89915" i="1"/>
  <c r="L89916" i="1"/>
  <c r="L89917" i="1"/>
  <c r="L89918" i="1"/>
  <c r="L89919" i="1"/>
  <c r="L89920" i="1"/>
  <c r="L89921" i="1"/>
  <c r="L89922" i="1"/>
  <c r="L89923" i="1"/>
  <c r="L89924" i="1"/>
  <c r="L89925" i="1"/>
  <c r="L89926" i="1"/>
  <c r="L89927" i="1"/>
  <c r="L89928" i="1"/>
  <c r="L89929" i="1"/>
  <c r="L89930" i="1"/>
  <c r="L89931" i="1"/>
  <c r="L89932" i="1"/>
  <c r="L89933" i="1"/>
  <c r="L89934" i="1"/>
  <c r="L89935" i="1"/>
  <c r="L89936" i="1"/>
  <c r="L89937" i="1"/>
  <c r="L89938" i="1"/>
  <c r="L89939" i="1"/>
  <c r="L89940" i="1"/>
  <c r="L89941" i="1"/>
  <c r="L89942" i="1"/>
  <c r="L89943" i="1"/>
  <c r="L89944" i="1"/>
  <c r="L89945" i="1"/>
  <c r="L89946" i="1"/>
  <c r="L89947" i="1"/>
  <c r="L89948" i="1"/>
  <c r="L89949" i="1"/>
  <c r="L89950" i="1"/>
  <c r="L89951" i="1"/>
  <c r="L89952" i="1"/>
  <c r="L89953" i="1"/>
  <c r="L89954" i="1"/>
  <c r="L89955" i="1"/>
  <c r="L89956" i="1"/>
  <c r="L89957" i="1"/>
  <c r="L89958" i="1"/>
  <c r="L89959" i="1"/>
  <c r="L89960" i="1"/>
  <c r="L89961" i="1"/>
  <c r="L89962" i="1"/>
  <c r="L89963" i="1"/>
  <c r="L89964" i="1"/>
  <c r="L89965" i="1"/>
  <c r="L89966" i="1"/>
  <c r="L89967" i="1"/>
  <c r="L89968" i="1"/>
  <c r="L89969" i="1"/>
  <c r="L89970" i="1"/>
  <c r="L89971" i="1"/>
  <c r="L89972" i="1"/>
  <c r="L89973" i="1"/>
  <c r="L89974" i="1"/>
  <c r="L89975" i="1"/>
  <c r="L89976" i="1"/>
  <c r="L89977" i="1"/>
  <c r="L89978" i="1"/>
  <c r="L89979" i="1"/>
  <c r="L89980" i="1"/>
  <c r="L89981" i="1"/>
  <c r="L89982" i="1"/>
  <c r="L89983" i="1"/>
  <c r="L89984" i="1"/>
  <c r="L89985" i="1"/>
  <c r="L89986" i="1"/>
  <c r="L89987" i="1"/>
  <c r="L89988" i="1"/>
  <c r="L89989" i="1"/>
  <c r="L89990" i="1"/>
  <c r="L89991" i="1"/>
  <c r="L89992" i="1"/>
  <c r="L89993" i="1"/>
  <c r="L89994" i="1"/>
  <c r="L89995" i="1"/>
  <c r="L89996" i="1"/>
  <c r="L89997" i="1"/>
  <c r="L89998" i="1"/>
  <c r="L89999" i="1"/>
  <c r="L90000" i="1"/>
  <c r="L90001" i="1"/>
  <c r="L90002" i="1"/>
  <c r="L90003" i="1"/>
  <c r="L90004" i="1"/>
  <c r="L90005" i="1"/>
  <c r="L90006" i="1"/>
  <c r="L90007" i="1"/>
  <c r="L90008" i="1"/>
  <c r="L90009" i="1"/>
  <c r="L90010" i="1"/>
  <c r="L90011" i="1"/>
  <c r="L90012" i="1"/>
  <c r="L90013" i="1"/>
  <c r="L90014" i="1"/>
  <c r="L90015" i="1"/>
  <c r="L90016" i="1"/>
  <c r="L90017" i="1"/>
  <c r="L90018" i="1"/>
  <c r="L90019" i="1"/>
  <c r="L90020" i="1"/>
  <c r="L90021" i="1"/>
  <c r="L90022" i="1"/>
  <c r="L90023" i="1"/>
  <c r="L90024" i="1"/>
  <c r="L90025" i="1"/>
  <c r="L90026" i="1"/>
  <c r="L90027" i="1"/>
  <c r="L90028" i="1"/>
  <c r="L90029" i="1"/>
  <c r="L90030" i="1"/>
  <c r="L90031" i="1"/>
  <c r="L90032" i="1"/>
  <c r="L90033" i="1"/>
  <c r="L90034" i="1"/>
  <c r="L90035" i="1"/>
  <c r="L90036" i="1"/>
  <c r="L90037" i="1"/>
  <c r="L90038" i="1"/>
  <c r="L90039" i="1"/>
  <c r="L90040" i="1"/>
  <c r="L90041" i="1"/>
  <c r="L90042" i="1"/>
  <c r="L90043" i="1"/>
  <c r="L90044" i="1"/>
  <c r="L90045" i="1"/>
  <c r="L90046" i="1"/>
  <c r="L90047" i="1"/>
  <c r="L90048" i="1"/>
  <c r="L90049" i="1"/>
  <c r="L90050" i="1"/>
  <c r="L90051" i="1"/>
  <c r="L90052" i="1"/>
  <c r="L90053" i="1"/>
  <c r="L90054" i="1"/>
  <c r="L90055" i="1"/>
  <c r="L90056" i="1"/>
  <c r="L90057" i="1"/>
  <c r="L90058" i="1"/>
  <c r="L90059" i="1"/>
  <c r="L90060" i="1"/>
  <c r="L90061" i="1"/>
  <c r="L90062" i="1"/>
  <c r="L90063" i="1"/>
  <c r="L90064" i="1"/>
  <c r="L90065" i="1"/>
  <c r="L90066" i="1"/>
  <c r="L90067" i="1"/>
  <c r="L90068" i="1"/>
  <c r="L90069" i="1"/>
  <c r="L90070" i="1"/>
  <c r="L90071" i="1"/>
  <c r="L90072" i="1"/>
  <c r="L90073" i="1"/>
  <c r="L90074" i="1"/>
  <c r="L90075" i="1"/>
  <c r="L90076" i="1"/>
  <c r="L90077" i="1"/>
  <c r="L90078" i="1"/>
  <c r="L90079" i="1"/>
  <c r="L90080" i="1"/>
  <c r="L90081" i="1"/>
  <c r="L90082" i="1"/>
  <c r="L90083" i="1"/>
  <c r="L90084" i="1"/>
  <c r="L90085" i="1"/>
  <c r="L90086" i="1"/>
  <c r="L90087" i="1"/>
  <c r="L90088" i="1"/>
  <c r="L90089" i="1"/>
  <c r="L90090" i="1"/>
  <c r="L90091" i="1"/>
  <c r="L90092" i="1"/>
  <c r="L90093" i="1"/>
  <c r="L90094" i="1"/>
  <c r="L90095" i="1"/>
  <c r="L90096" i="1"/>
  <c r="L90097" i="1"/>
  <c r="L90098" i="1"/>
  <c r="L90099" i="1"/>
  <c r="L90100" i="1"/>
  <c r="L90101" i="1"/>
  <c r="L90102" i="1"/>
  <c r="L90103" i="1"/>
  <c r="L90104" i="1"/>
  <c r="L90105" i="1"/>
  <c r="L90106" i="1"/>
  <c r="L90107" i="1"/>
  <c r="L90108" i="1"/>
  <c r="L90109" i="1"/>
  <c r="L90110" i="1"/>
  <c r="L90111" i="1"/>
  <c r="L90112" i="1"/>
  <c r="L90113" i="1"/>
  <c r="L90114" i="1"/>
  <c r="L90115" i="1"/>
  <c r="L90116" i="1"/>
  <c r="L90117" i="1"/>
  <c r="L90118" i="1"/>
  <c r="L90119" i="1"/>
  <c r="L90120" i="1"/>
  <c r="L90121" i="1"/>
  <c r="L90122" i="1"/>
  <c r="L90123" i="1"/>
  <c r="L90124" i="1"/>
  <c r="L90125" i="1"/>
  <c r="L90126" i="1"/>
  <c r="L90127" i="1"/>
  <c r="L90128" i="1"/>
  <c r="L90129" i="1"/>
  <c r="L90130" i="1"/>
  <c r="L90131" i="1"/>
  <c r="L90132" i="1"/>
  <c r="L90133" i="1"/>
  <c r="L90134" i="1"/>
  <c r="L90135" i="1"/>
  <c r="L90136" i="1"/>
  <c r="L90137" i="1"/>
  <c r="L90138" i="1"/>
  <c r="L90139" i="1"/>
  <c r="L90140" i="1"/>
  <c r="L90141" i="1"/>
  <c r="L90142" i="1"/>
  <c r="L90143" i="1"/>
  <c r="L90144" i="1"/>
  <c r="L90145" i="1"/>
  <c r="L90146" i="1"/>
  <c r="L90147" i="1"/>
  <c r="L90148" i="1"/>
  <c r="L90149" i="1"/>
  <c r="L90150" i="1"/>
  <c r="L90151" i="1"/>
  <c r="L90152" i="1"/>
  <c r="L90153" i="1"/>
  <c r="L90154" i="1"/>
  <c r="L90155" i="1"/>
  <c r="L90156" i="1"/>
  <c r="L90157" i="1"/>
  <c r="L90158" i="1"/>
  <c r="L90159" i="1"/>
  <c r="L90160" i="1"/>
  <c r="L90161" i="1"/>
  <c r="L90162" i="1"/>
  <c r="L90163" i="1"/>
  <c r="L90164" i="1"/>
  <c r="L90165" i="1"/>
  <c r="L90166" i="1"/>
  <c r="L90167" i="1"/>
  <c r="L90168" i="1"/>
  <c r="L90169" i="1"/>
  <c r="L90170" i="1"/>
  <c r="L90171" i="1"/>
  <c r="L90172" i="1"/>
  <c r="L90173" i="1"/>
  <c r="L90174" i="1"/>
  <c r="L90175" i="1"/>
  <c r="L90176" i="1"/>
  <c r="L90177" i="1"/>
  <c r="L90178" i="1"/>
  <c r="L90179" i="1"/>
  <c r="L90180" i="1"/>
  <c r="L90181" i="1"/>
  <c r="L90182" i="1"/>
  <c r="L90183" i="1"/>
  <c r="L90184" i="1"/>
  <c r="L90185" i="1"/>
  <c r="L90186" i="1"/>
  <c r="L90187" i="1"/>
  <c r="L90188" i="1"/>
  <c r="L90189" i="1"/>
  <c r="L90190" i="1"/>
  <c r="L90191" i="1"/>
  <c r="L90192" i="1"/>
  <c r="L90193" i="1"/>
  <c r="L90194" i="1"/>
  <c r="L90195" i="1"/>
  <c r="L90196" i="1"/>
  <c r="L90197" i="1"/>
  <c r="L90198" i="1"/>
  <c r="L90199" i="1"/>
  <c r="L90200" i="1"/>
  <c r="L90201" i="1"/>
  <c r="L90202" i="1"/>
  <c r="L90203" i="1"/>
  <c r="L90204" i="1"/>
  <c r="L90205" i="1"/>
  <c r="L90206" i="1"/>
  <c r="L90207" i="1"/>
  <c r="L90208" i="1"/>
  <c r="L90209" i="1"/>
  <c r="L90210" i="1"/>
  <c r="L90211" i="1"/>
  <c r="L90212" i="1"/>
  <c r="L90213" i="1"/>
  <c r="L90214" i="1"/>
  <c r="L90215" i="1"/>
  <c r="L90216" i="1"/>
  <c r="L90217" i="1"/>
  <c r="L90218" i="1"/>
  <c r="L90219" i="1"/>
  <c r="L90220" i="1"/>
  <c r="L90221" i="1"/>
  <c r="L90222" i="1"/>
  <c r="L90223" i="1"/>
  <c r="L90224" i="1"/>
  <c r="L90225" i="1"/>
  <c r="L90226" i="1"/>
  <c r="L90227" i="1"/>
  <c r="L90228" i="1"/>
  <c r="L90229" i="1"/>
  <c r="L90230" i="1"/>
  <c r="L90231" i="1"/>
  <c r="L90232" i="1"/>
  <c r="L90233" i="1"/>
  <c r="L90234" i="1"/>
  <c r="L90235" i="1"/>
  <c r="L90236" i="1"/>
  <c r="L90237" i="1"/>
  <c r="L90238" i="1"/>
  <c r="L90239" i="1"/>
  <c r="L90240" i="1"/>
  <c r="L90241" i="1"/>
  <c r="L90242" i="1"/>
  <c r="L90243" i="1"/>
  <c r="L90244" i="1"/>
  <c r="L90245" i="1"/>
  <c r="L90246" i="1"/>
  <c r="L90247" i="1"/>
  <c r="L90248" i="1"/>
  <c r="L90249" i="1"/>
  <c r="L90250" i="1"/>
  <c r="L90251" i="1"/>
  <c r="L90252" i="1"/>
  <c r="L90253" i="1"/>
  <c r="L90254" i="1"/>
  <c r="L90255" i="1"/>
  <c r="L90256" i="1"/>
  <c r="L90257" i="1"/>
  <c r="L90258" i="1"/>
  <c r="L90259" i="1"/>
  <c r="L90260" i="1"/>
  <c r="L90261" i="1"/>
  <c r="L90262" i="1"/>
  <c r="L90263" i="1"/>
  <c r="L90264" i="1"/>
  <c r="L90265" i="1"/>
  <c r="L90266" i="1"/>
  <c r="L90267" i="1"/>
  <c r="L90268" i="1"/>
  <c r="L90269" i="1"/>
  <c r="L90270" i="1"/>
  <c r="L90271" i="1"/>
  <c r="L90272" i="1"/>
  <c r="L90273" i="1"/>
  <c r="L90274" i="1"/>
  <c r="L90275" i="1"/>
  <c r="L90276" i="1"/>
  <c r="L90277" i="1"/>
  <c r="L90278" i="1"/>
  <c r="L90279" i="1"/>
  <c r="L90280" i="1"/>
  <c r="L90281" i="1"/>
  <c r="L90282" i="1"/>
  <c r="L90283" i="1"/>
  <c r="L90284" i="1"/>
  <c r="L90285" i="1"/>
  <c r="L90286" i="1"/>
  <c r="L90287" i="1"/>
  <c r="L90288" i="1"/>
  <c r="L90289" i="1"/>
  <c r="L90290" i="1"/>
  <c r="L90291" i="1"/>
  <c r="L90292" i="1"/>
  <c r="L90293" i="1"/>
  <c r="L90294" i="1"/>
  <c r="L90295" i="1"/>
  <c r="L90296" i="1"/>
  <c r="L90297" i="1"/>
  <c r="L90298" i="1"/>
  <c r="L90299" i="1"/>
  <c r="L90300" i="1"/>
  <c r="L90301" i="1"/>
  <c r="L90302" i="1"/>
  <c r="L90303" i="1"/>
  <c r="L90304" i="1"/>
  <c r="L90305" i="1"/>
  <c r="L90306" i="1"/>
  <c r="L90307" i="1"/>
  <c r="L90308" i="1"/>
  <c r="L90309" i="1"/>
  <c r="L90310" i="1"/>
  <c r="L90311" i="1"/>
  <c r="L90312" i="1"/>
  <c r="L90313" i="1"/>
  <c r="L90314" i="1"/>
  <c r="L90315" i="1"/>
  <c r="L90316" i="1"/>
  <c r="L90317" i="1"/>
  <c r="L90318" i="1"/>
  <c r="L90319" i="1"/>
  <c r="L90320" i="1"/>
  <c r="L90321" i="1"/>
  <c r="L90322" i="1"/>
  <c r="L90323" i="1"/>
  <c r="L90324" i="1"/>
  <c r="L90325" i="1"/>
  <c r="L90326" i="1"/>
  <c r="L90327" i="1"/>
  <c r="L90328" i="1"/>
  <c r="L90329" i="1"/>
  <c r="L90330" i="1"/>
  <c r="L90331" i="1"/>
  <c r="L90332" i="1"/>
  <c r="L90333" i="1"/>
  <c r="L90334" i="1"/>
  <c r="L90335" i="1"/>
  <c r="L90336" i="1"/>
  <c r="L90337" i="1"/>
  <c r="L90338" i="1"/>
  <c r="L90339" i="1"/>
  <c r="L90340" i="1"/>
  <c r="L90341" i="1"/>
  <c r="L90342" i="1"/>
  <c r="L90343" i="1"/>
  <c r="L90344" i="1"/>
  <c r="L90345" i="1"/>
  <c r="L90346" i="1"/>
  <c r="L90347" i="1"/>
  <c r="L90348" i="1"/>
  <c r="L90349" i="1"/>
  <c r="L90350" i="1"/>
  <c r="L90351" i="1"/>
  <c r="L90352" i="1"/>
  <c r="L90353" i="1"/>
  <c r="L90354" i="1"/>
  <c r="L90355" i="1"/>
  <c r="L90356" i="1"/>
  <c r="L90357" i="1"/>
  <c r="L90358" i="1"/>
  <c r="L90359" i="1"/>
  <c r="L90360" i="1"/>
  <c r="L90361" i="1"/>
  <c r="L90362" i="1"/>
  <c r="L90363" i="1"/>
  <c r="L90364" i="1"/>
  <c r="L90365" i="1"/>
  <c r="L90366" i="1"/>
  <c r="L90367" i="1"/>
  <c r="L90368" i="1"/>
  <c r="L90369" i="1"/>
  <c r="L90370" i="1"/>
  <c r="L90371" i="1"/>
  <c r="L90372" i="1"/>
  <c r="L90373" i="1"/>
  <c r="L90374" i="1"/>
  <c r="L90375" i="1"/>
  <c r="L90376" i="1"/>
  <c r="L90377" i="1"/>
  <c r="L90378" i="1"/>
  <c r="L90379" i="1"/>
  <c r="L90380" i="1"/>
  <c r="L90381" i="1"/>
  <c r="L90382" i="1"/>
  <c r="L90383" i="1"/>
  <c r="L90384" i="1"/>
  <c r="L90385" i="1"/>
  <c r="L90386" i="1"/>
  <c r="L90387" i="1"/>
  <c r="L90388" i="1"/>
  <c r="L90389" i="1"/>
  <c r="L90390" i="1"/>
  <c r="L90391" i="1"/>
  <c r="L90392" i="1"/>
  <c r="L90393" i="1"/>
  <c r="L90394" i="1"/>
  <c r="L90395" i="1"/>
  <c r="L90396" i="1"/>
  <c r="L90397" i="1"/>
  <c r="L90398" i="1"/>
  <c r="L90399" i="1"/>
  <c r="L90400" i="1"/>
  <c r="L90401" i="1"/>
  <c r="L90402" i="1"/>
  <c r="L90403" i="1"/>
  <c r="L90404" i="1"/>
  <c r="L90405" i="1"/>
  <c r="L90406" i="1"/>
  <c r="L90407" i="1"/>
  <c r="L90408" i="1"/>
  <c r="L90409" i="1"/>
  <c r="L90410" i="1"/>
  <c r="L90411" i="1"/>
  <c r="L90412" i="1"/>
  <c r="L90413" i="1"/>
  <c r="L90414" i="1"/>
  <c r="L90415" i="1"/>
  <c r="L90416" i="1"/>
  <c r="L90417" i="1"/>
  <c r="L90418" i="1"/>
  <c r="L90419" i="1"/>
  <c r="L90420" i="1"/>
  <c r="L90421" i="1"/>
  <c r="L90422" i="1"/>
  <c r="L90423" i="1"/>
  <c r="L90424" i="1"/>
  <c r="L90425" i="1"/>
  <c r="L90426" i="1"/>
  <c r="L90427" i="1"/>
  <c r="L90428" i="1"/>
  <c r="L90429" i="1"/>
  <c r="L90430" i="1"/>
  <c r="L90431" i="1"/>
  <c r="L90432" i="1"/>
  <c r="L90433" i="1"/>
  <c r="L90434" i="1"/>
  <c r="L90435" i="1"/>
  <c r="L90436" i="1"/>
  <c r="L90437" i="1"/>
  <c r="L90438" i="1"/>
  <c r="L90439" i="1"/>
  <c r="L90440" i="1"/>
  <c r="L90441" i="1"/>
  <c r="L90442" i="1"/>
  <c r="L90443" i="1"/>
  <c r="L90444" i="1"/>
  <c r="L90445" i="1"/>
  <c r="L90446" i="1"/>
  <c r="L90447" i="1"/>
  <c r="L90448" i="1"/>
  <c r="L90449" i="1"/>
  <c r="L90450" i="1"/>
  <c r="L90451" i="1"/>
  <c r="L90452" i="1"/>
  <c r="L90453" i="1"/>
  <c r="L90454" i="1"/>
  <c r="L90455" i="1"/>
  <c r="L90456" i="1"/>
  <c r="L90457" i="1"/>
  <c r="L90458" i="1"/>
  <c r="L90459" i="1"/>
  <c r="L90460" i="1"/>
  <c r="L90461" i="1"/>
  <c r="L90462" i="1"/>
  <c r="L90463" i="1"/>
  <c r="L90464" i="1"/>
  <c r="L90465" i="1"/>
  <c r="L90466" i="1"/>
  <c r="L90467" i="1"/>
  <c r="L90468" i="1"/>
  <c r="L90469" i="1"/>
  <c r="L90470" i="1"/>
  <c r="L90471" i="1"/>
  <c r="L90472" i="1"/>
  <c r="L90473" i="1"/>
  <c r="L90474" i="1"/>
  <c r="L90475" i="1"/>
  <c r="L90476" i="1"/>
  <c r="L90477" i="1"/>
  <c r="L90478" i="1"/>
  <c r="L90479" i="1"/>
  <c r="L90480" i="1"/>
  <c r="L90481" i="1"/>
  <c r="L90482" i="1"/>
  <c r="L90483" i="1"/>
  <c r="L90484" i="1"/>
  <c r="L90485" i="1"/>
  <c r="L90486" i="1"/>
  <c r="L90487" i="1"/>
  <c r="L90488" i="1"/>
  <c r="L90489" i="1"/>
  <c r="L90490" i="1"/>
  <c r="L90491" i="1"/>
  <c r="L90492" i="1"/>
  <c r="L90493" i="1"/>
  <c r="L90494" i="1"/>
  <c r="L90495" i="1"/>
  <c r="L90496" i="1"/>
  <c r="L90497" i="1"/>
  <c r="L90498" i="1"/>
  <c r="L90499" i="1"/>
  <c r="L90500" i="1"/>
  <c r="L90501" i="1"/>
  <c r="L90502" i="1"/>
  <c r="L90503" i="1"/>
  <c r="L90504" i="1"/>
  <c r="L90505" i="1"/>
  <c r="L90506" i="1"/>
  <c r="L90507" i="1"/>
  <c r="L90508" i="1"/>
  <c r="L90509" i="1"/>
  <c r="L90510" i="1"/>
  <c r="L90511" i="1"/>
  <c r="L90512" i="1"/>
  <c r="L90513" i="1"/>
  <c r="L90514" i="1"/>
  <c r="L90515" i="1"/>
  <c r="L90516" i="1"/>
  <c r="L90517" i="1"/>
  <c r="L90518" i="1"/>
  <c r="L90519" i="1"/>
  <c r="L90520" i="1"/>
  <c r="L90521" i="1"/>
  <c r="L90522" i="1"/>
  <c r="L90523" i="1"/>
  <c r="L90524" i="1"/>
  <c r="L90525" i="1"/>
  <c r="L90526" i="1"/>
  <c r="L90527" i="1"/>
  <c r="L90528" i="1"/>
  <c r="L90529" i="1"/>
  <c r="L90530" i="1"/>
  <c r="L90531" i="1"/>
  <c r="L90532" i="1"/>
  <c r="L90533" i="1"/>
  <c r="L90534" i="1"/>
  <c r="L90535" i="1"/>
  <c r="L90536" i="1"/>
  <c r="L90537" i="1"/>
  <c r="L90538" i="1"/>
  <c r="L90539" i="1"/>
  <c r="L90540" i="1"/>
  <c r="L90541" i="1"/>
  <c r="L90542" i="1"/>
  <c r="L90543" i="1"/>
  <c r="L90544" i="1"/>
  <c r="L90545" i="1"/>
  <c r="L90546" i="1"/>
  <c r="L90547" i="1"/>
  <c r="L90548" i="1"/>
  <c r="L90549" i="1"/>
  <c r="L90550" i="1"/>
  <c r="L90551" i="1"/>
  <c r="L90552" i="1"/>
  <c r="L90553" i="1"/>
  <c r="L90554" i="1"/>
  <c r="L90555" i="1"/>
  <c r="L90556" i="1"/>
  <c r="L90557" i="1"/>
  <c r="L90558" i="1"/>
  <c r="L90559" i="1"/>
  <c r="L90560" i="1"/>
  <c r="L90561" i="1"/>
  <c r="L90562" i="1"/>
  <c r="L90563" i="1"/>
  <c r="L90564" i="1"/>
  <c r="L90565" i="1"/>
  <c r="L90566" i="1"/>
  <c r="L90567" i="1"/>
  <c r="L90568" i="1"/>
  <c r="L90569" i="1"/>
  <c r="L90570" i="1"/>
  <c r="L90571" i="1"/>
  <c r="L90572" i="1"/>
  <c r="L90573" i="1"/>
  <c r="L90574" i="1"/>
  <c r="L90575" i="1"/>
  <c r="L90576" i="1"/>
  <c r="L90577" i="1"/>
  <c r="L90578" i="1"/>
  <c r="L90579" i="1"/>
  <c r="L90580" i="1"/>
  <c r="L90581" i="1"/>
  <c r="L90582" i="1"/>
  <c r="L90583" i="1"/>
  <c r="L90584" i="1"/>
  <c r="L90585" i="1"/>
  <c r="L90586" i="1"/>
  <c r="L90587" i="1"/>
  <c r="L90588" i="1"/>
  <c r="L90589" i="1"/>
  <c r="L90590" i="1"/>
  <c r="L90591" i="1"/>
  <c r="L90592" i="1"/>
  <c r="L90593" i="1"/>
  <c r="L90594" i="1"/>
  <c r="L90595" i="1"/>
  <c r="L90596" i="1"/>
  <c r="L90597" i="1"/>
  <c r="L90598" i="1"/>
  <c r="L90599" i="1"/>
  <c r="L90600" i="1"/>
  <c r="L90601" i="1"/>
  <c r="L90602" i="1"/>
  <c r="L90603" i="1"/>
  <c r="L90604" i="1"/>
  <c r="L90605" i="1"/>
  <c r="L90606" i="1"/>
  <c r="L90607" i="1"/>
  <c r="L90608" i="1"/>
  <c r="L90609" i="1"/>
  <c r="L90610" i="1"/>
  <c r="L90611" i="1"/>
  <c r="L90612" i="1"/>
  <c r="L90613" i="1"/>
  <c r="L90614" i="1"/>
  <c r="L90615" i="1"/>
  <c r="L90616" i="1"/>
  <c r="L90617" i="1"/>
  <c r="L90618" i="1"/>
  <c r="L90619" i="1"/>
  <c r="L90620" i="1"/>
  <c r="L90621" i="1"/>
  <c r="L90622" i="1"/>
  <c r="L90623" i="1"/>
  <c r="L90624" i="1"/>
  <c r="L90625" i="1"/>
  <c r="L90626" i="1"/>
  <c r="L90627" i="1"/>
  <c r="L90628" i="1"/>
  <c r="L90629" i="1"/>
  <c r="L90630" i="1"/>
  <c r="L90631" i="1"/>
  <c r="L90632" i="1"/>
  <c r="L90633" i="1"/>
  <c r="L90634" i="1"/>
  <c r="L90635" i="1"/>
  <c r="L90636" i="1"/>
  <c r="L90637" i="1"/>
  <c r="L90638" i="1"/>
  <c r="L90639" i="1"/>
  <c r="L90640" i="1"/>
  <c r="L90641" i="1"/>
  <c r="L90642" i="1"/>
  <c r="L90643" i="1"/>
  <c r="L90644" i="1"/>
  <c r="L90645" i="1"/>
  <c r="L90646" i="1"/>
  <c r="L90647" i="1"/>
  <c r="L90648" i="1"/>
  <c r="L90649" i="1"/>
  <c r="L90650" i="1"/>
  <c r="L90651" i="1"/>
  <c r="L90652" i="1"/>
  <c r="L90653" i="1"/>
  <c r="L90654" i="1"/>
  <c r="L90655" i="1"/>
  <c r="L90656" i="1"/>
  <c r="L90657" i="1"/>
  <c r="L90658" i="1"/>
  <c r="L90659" i="1"/>
  <c r="L90660" i="1"/>
  <c r="L90661" i="1"/>
  <c r="L90662" i="1"/>
  <c r="L90663" i="1"/>
  <c r="L90664" i="1"/>
  <c r="L90665" i="1"/>
  <c r="L90666" i="1"/>
  <c r="L90667" i="1"/>
  <c r="L90668" i="1"/>
  <c r="L90669" i="1"/>
  <c r="L90670" i="1"/>
  <c r="L90671" i="1"/>
  <c r="L90672" i="1"/>
  <c r="L90673" i="1"/>
  <c r="L90674" i="1"/>
  <c r="L90675" i="1"/>
  <c r="L90676" i="1"/>
  <c r="L90677" i="1"/>
  <c r="L90678" i="1"/>
  <c r="L90679" i="1"/>
  <c r="L90680" i="1"/>
  <c r="L90681" i="1"/>
  <c r="L90682" i="1"/>
  <c r="L90683" i="1"/>
  <c r="L90684" i="1"/>
  <c r="L90685" i="1"/>
  <c r="L90686" i="1"/>
  <c r="L90687" i="1"/>
  <c r="L90688" i="1"/>
  <c r="L90689" i="1"/>
  <c r="L90690" i="1"/>
  <c r="L90691" i="1"/>
  <c r="L90692" i="1"/>
  <c r="L90693" i="1"/>
  <c r="L90694" i="1"/>
  <c r="L90695" i="1"/>
  <c r="L90696" i="1"/>
  <c r="L90697" i="1"/>
  <c r="L90698" i="1"/>
  <c r="L90699" i="1"/>
  <c r="L90700" i="1"/>
  <c r="L90701" i="1"/>
  <c r="L90702" i="1"/>
  <c r="L90703" i="1"/>
  <c r="L90704" i="1"/>
  <c r="L90705" i="1"/>
  <c r="L90706" i="1"/>
  <c r="L90707" i="1"/>
  <c r="L90708" i="1"/>
  <c r="L90709" i="1"/>
  <c r="L90710" i="1"/>
  <c r="L90711" i="1"/>
  <c r="L90712" i="1"/>
  <c r="L90713" i="1"/>
  <c r="L90714" i="1"/>
  <c r="L90715" i="1"/>
  <c r="L90716" i="1"/>
  <c r="L90717" i="1"/>
  <c r="L90718" i="1"/>
  <c r="L90719" i="1"/>
  <c r="L90720" i="1"/>
  <c r="L90721" i="1"/>
  <c r="L90722" i="1"/>
  <c r="L90723" i="1"/>
  <c r="L90724" i="1"/>
  <c r="L90725" i="1"/>
  <c r="L90726" i="1"/>
  <c r="L90727" i="1"/>
  <c r="L90728" i="1"/>
  <c r="L90729" i="1"/>
  <c r="L90730" i="1"/>
  <c r="L90731" i="1"/>
  <c r="L90732" i="1"/>
  <c r="L90733" i="1"/>
  <c r="L90734" i="1"/>
  <c r="L90735" i="1"/>
  <c r="L90736" i="1"/>
  <c r="L90737" i="1"/>
  <c r="L90738" i="1"/>
  <c r="L90739" i="1"/>
  <c r="L90740" i="1"/>
  <c r="L90741" i="1"/>
  <c r="L90742" i="1"/>
  <c r="L90743" i="1"/>
  <c r="L90744" i="1"/>
  <c r="L90745" i="1"/>
  <c r="L90746" i="1"/>
  <c r="L90747" i="1"/>
  <c r="L90748" i="1"/>
  <c r="L90749" i="1"/>
  <c r="L90750" i="1"/>
  <c r="L90751" i="1"/>
  <c r="L90752" i="1"/>
  <c r="L90753" i="1"/>
  <c r="L90754" i="1"/>
  <c r="L90755" i="1"/>
  <c r="L90756" i="1"/>
  <c r="L90757" i="1"/>
  <c r="L90758" i="1"/>
  <c r="L90759" i="1"/>
  <c r="L90760" i="1"/>
  <c r="L90761" i="1"/>
  <c r="L90762" i="1"/>
  <c r="L90763" i="1"/>
  <c r="L90764" i="1"/>
  <c r="L90765" i="1"/>
  <c r="L90766" i="1"/>
  <c r="L90767" i="1"/>
  <c r="L90768" i="1"/>
  <c r="L90769" i="1"/>
  <c r="L90770" i="1"/>
  <c r="L90771" i="1"/>
  <c r="L90772" i="1"/>
  <c r="L90773" i="1"/>
  <c r="L90774" i="1"/>
  <c r="L90775" i="1"/>
  <c r="L90776" i="1"/>
  <c r="L90777" i="1"/>
  <c r="L90778" i="1"/>
  <c r="L90779" i="1"/>
  <c r="L90780" i="1"/>
  <c r="L90781" i="1"/>
  <c r="L90782" i="1"/>
  <c r="L90783" i="1"/>
  <c r="L90784" i="1"/>
  <c r="L90785" i="1"/>
  <c r="L90786" i="1"/>
  <c r="L90787" i="1"/>
  <c r="L90788" i="1"/>
  <c r="L90789" i="1"/>
  <c r="L90790" i="1"/>
  <c r="L90791" i="1"/>
  <c r="L90792" i="1"/>
  <c r="L90793" i="1"/>
  <c r="L90794" i="1"/>
  <c r="L90795" i="1"/>
  <c r="L90796" i="1"/>
  <c r="L90797" i="1"/>
  <c r="L90798" i="1"/>
  <c r="L90799" i="1"/>
  <c r="L90800" i="1"/>
  <c r="L90801" i="1"/>
  <c r="L90802" i="1"/>
  <c r="L90803" i="1"/>
  <c r="L90804" i="1"/>
  <c r="L90805" i="1"/>
  <c r="L90806" i="1"/>
  <c r="L90807" i="1"/>
  <c r="L90808" i="1"/>
  <c r="L90809" i="1"/>
  <c r="L90810" i="1"/>
  <c r="L90811" i="1"/>
  <c r="L90812" i="1"/>
  <c r="L90813" i="1"/>
  <c r="L90814" i="1"/>
  <c r="L90815" i="1"/>
  <c r="L90816" i="1"/>
  <c r="L90817" i="1"/>
  <c r="L90818" i="1"/>
  <c r="L90819" i="1"/>
  <c r="L90820" i="1"/>
  <c r="L90821" i="1"/>
  <c r="L90822" i="1"/>
  <c r="L90823" i="1"/>
  <c r="L90824" i="1"/>
  <c r="L90825" i="1"/>
  <c r="L90826" i="1"/>
  <c r="L90827" i="1"/>
  <c r="L90828" i="1"/>
  <c r="L90829" i="1"/>
  <c r="L90830" i="1"/>
  <c r="L90831" i="1"/>
  <c r="L90832" i="1"/>
  <c r="L90833" i="1"/>
  <c r="L90834" i="1"/>
  <c r="L90835" i="1"/>
  <c r="L90836" i="1"/>
  <c r="L90837" i="1"/>
  <c r="L90838" i="1"/>
  <c r="L90839" i="1"/>
  <c r="L90840" i="1"/>
  <c r="L90841" i="1"/>
  <c r="L90842" i="1"/>
  <c r="L90843" i="1"/>
  <c r="L90844" i="1"/>
  <c r="L90845" i="1"/>
  <c r="L90846" i="1"/>
  <c r="L90847" i="1"/>
  <c r="L90848" i="1"/>
  <c r="L90849" i="1"/>
  <c r="L90850" i="1"/>
  <c r="L90851" i="1"/>
  <c r="L90852" i="1"/>
  <c r="L90853" i="1"/>
  <c r="L90854" i="1"/>
  <c r="L90855" i="1"/>
  <c r="L90856" i="1"/>
  <c r="L90857" i="1"/>
  <c r="L90858" i="1"/>
  <c r="L90859" i="1"/>
  <c r="L90860" i="1"/>
  <c r="L90861" i="1"/>
  <c r="L90862" i="1"/>
  <c r="L90863" i="1"/>
  <c r="L90864" i="1"/>
  <c r="L90865" i="1"/>
  <c r="L90866" i="1"/>
  <c r="L90867" i="1"/>
  <c r="L90868" i="1"/>
  <c r="L90869" i="1"/>
  <c r="L90870" i="1"/>
  <c r="L90871" i="1"/>
  <c r="L90872" i="1"/>
  <c r="L90873" i="1"/>
  <c r="L90874" i="1"/>
  <c r="L90875" i="1"/>
  <c r="L90876" i="1"/>
  <c r="L90877" i="1"/>
  <c r="L90878" i="1"/>
  <c r="L90879" i="1"/>
  <c r="L90880" i="1"/>
  <c r="L90881" i="1"/>
  <c r="L90882" i="1"/>
  <c r="L90883" i="1"/>
  <c r="L90884" i="1"/>
  <c r="L90885" i="1"/>
  <c r="L90886" i="1"/>
  <c r="L90887" i="1"/>
  <c r="L90888" i="1"/>
  <c r="L90889" i="1"/>
  <c r="L90890" i="1"/>
  <c r="L90891" i="1"/>
  <c r="L90892" i="1"/>
  <c r="L90893" i="1"/>
  <c r="L90894" i="1"/>
  <c r="L90895" i="1"/>
  <c r="L90896" i="1"/>
  <c r="L90897" i="1"/>
  <c r="L90898" i="1"/>
  <c r="L90899" i="1"/>
  <c r="L90900" i="1"/>
  <c r="L90901" i="1"/>
  <c r="L90902" i="1"/>
  <c r="L90903" i="1"/>
  <c r="L90904" i="1"/>
  <c r="L90905" i="1"/>
  <c r="L90906" i="1"/>
  <c r="L90907" i="1"/>
  <c r="L90908" i="1"/>
  <c r="L90909" i="1"/>
  <c r="L90910" i="1"/>
  <c r="L90911" i="1"/>
  <c r="L90912" i="1"/>
  <c r="L90913" i="1"/>
  <c r="L90914" i="1"/>
  <c r="L90915" i="1"/>
  <c r="L90916" i="1"/>
  <c r="L90917" i="1"/>
  <c r="L90918" i="1"/>
  <c r="L90919" i="1"/>
  <c r="L90920" i="1"/>
  <c r="L90921" i="1"/>
  <c r="L90922" i="1"/>
  <c r="L90923" i="1"/>
  <c r="L90924" i="1"/>
  <c r="L90925" i="1"/>
  <c r="L90926" i="1"/>
  <c r="L90927" i="1"/>
  <c r="L90928" i="1"/>
  <c r="L90929" i="1"/>
  <c r="L90930" i="1"/>
  <c r="L90931" i="1"/>
  <c r="L90932" i="1"/>
  <c r="L90933" i="1"/>
  <c r="L90934" i="1"/>
  <c r="L90935" i="1"/>
  <c r="L90936" i="1"/>
  <c r="L90937" i="1"/>
  <c r="L90938" i="1"/>
  <c r="L90939" i="1"/>
  <c r="L90940" i="1"/>
  <c r="L90941" i="1"/>
  <c r="L90942" i="1"/>
  <c r="L90943" i="1"/>
  <c r="L90944" i="1"/>
  <c r="L90945" i="1"/>
  <c r="L90946" i="1"/>
  <c r="L90947" i="1"/>
  <c r="L90948" i="1"/>
  <c r="L90949" i="1"/>
  <c r="L90950" i="1"/>
  <c r="L90951" i="1"/>
  <c r="L90952" i="1"/>
  <c r="L90953" i="1"/>
  <c r="L90954" i="1"/>
  <c r="L90955" i="1"/>
  <c r="L90956" i="1"/>
  <c r="L90957" i="1"/>
  <c r="L90958" i="1"/>
  <c r="L90959" i="1"/>
  <c r="L90960" i="1"/>
  <c r="L90961" i="1"/>
  <c r="L90962" i="1"/>
  <c r="L90963" i="1"/>
  <c r="L90964" i="1"/>
  <c r="L90965" i="1"/>
  <c r="L90966" i="1"/>
  <c r="L90967" i="1"/>
  <c r="L90968" i="1"/>
  <c r="L90969" i="1"/>
  <c r="L90970" i="1"/>
  <c r="L90971" i="1"/>
  <c r="L90972" i="1"/>
  <c r="L90973" i="1"/>
  <c r="L90974" i="1"/>
  <c r="L90975" i="1"/>
  <c r="L90976" i="1"/>
  <c r="L90977" i="1"/>
  <c r="L90978" i="1"/>
  <c r="L90979" i="1"/>
  <c r="L90980" i="1"/>
  <c r="L90981" i="1"/>
  <c r="L90982" i="1"/>
  <c r="L90983" i="1"/>
  <c r="L90984" i="1"/>
  <c r="L90985" i="1"/>
  <c r="L90986" i="1"/>
  <c r="L90987" i="1"/>
  <c r="L90988" i="1"/>
  <c r="L90989" i="1"/>
  <c r="L90990" i="1"/>
  <c r="L90991" i="1"/>
  <c r="L90992" i="1"/>
  <c r="L90993" i="1"/>
  <c r="L90994" i="1"/>
  <c r="L90995" i="1"/>
  <c r="L90996" i="1"/>
  <c r="L90997" i="1"/>
  <c r="L90998" i="1"/>
  <c r="L90999" i="1"/>
  <c r="L91000" i="1"/>
  <c r="L91001" i="1"/>
  <c r="L91002" i="1"/>
  <c r="L91003" i="1"/>
  <c r="L91004" i="1"/>
  <c r="L91005" i="1"/>
  <c r="L91006" i="1"/>
  <c r="L91007" i="1"/>
  <c r="L91008" i="1"/>
  <c r="L91009" i="1"/>
  <c r="L91010" i="1"/>
  <c r="L91011" i="1"/>
  <c r="L91012" i="1"/>
  <c r="L91013" i="1"/>
  <c r="L91014" i="1"/>
  <c r="L91015" i="1"/>
  <c r="L91016" i="1"/>
  <c r="L91017" i="1"/>
  <c r="L91018" i="1"/>
  <c r="L91019" i="1"/>
  <c r="L91020" i="1"/>
  <c r="L91021" i="1"/>
  <c r="L91022" i="1"/>
  <c r="L91023" i="1"/>
  <c r="L91024" i="1"/>
  <c r="L91025" i="1"/>
  <c r="L91026" i="1"/>
  <c r="L91027" i="1"/>
  <c r="L91028" i="1"/>
  <c r="L91029" i="1"/>
  <c r="L91030" i="1"/>
  <c r="L91031" i="1"/>
  <c r="L91032" i="1"/>
  <c r="L91033" i="1"/>
  <c r="L91034" i="1"/>
  <c r="L91035" i="1"/>
  <c r="L91036" i="1"/>
  <c r="L91037" i="1"/>
  <c r="L91038" i="1"/>
  <c r="L91039" i="1"/>
  <c r="L91040" i="1"/>
  <c r="L91041" i="1"/>
  <c r="L91042" i="1"/>
  <c r="L91043" i="1"/>
  <c r="L91044" i="1"/>
  <c r="L91045" i="1"/>
  <c r="L91046" i="1"/>
  <c r="L91047" i="1"/>
  <c r="L91048" i="1"/>
  <c r="L91049" i="1"/>
  <c r="L91050" i="1"/>
  <c r="L91051" i="1"/>
  <c r="L91052" i="1"/>
  <c r="L91053" i="1"/>
  <c r="L91054" i="1"/>
  <c r="L91055" i="1"/>
  <c r="L91056" i="1"/>
  <c r="L91057" i="1"/>
  <c r="L91058" i="1"/>
  <c r="L91059" i="1"/>
  <c r="L91060" i="1"/>
  <c r="L91061" i="1"/>
  <c r="L91062" i="1"/>
  <c r="L91063" i="1"/>
  <c r="L91064" i="1"/>
  <c r="L91065" i="1"/>
  <c r="L91066" i="1"/>
  <c r="L91067" i="1"/>
  <c r="L91068" i="1"/>
  <c r="L91069" i="1"/>
  <c r="L91070" i="1"/>
  <c r="L91071" i="1"/>
  <c r="L91072" i="1"/>
  <c r="L91073" i="1"/>
  <c r="L91074" i="1"/>
  <c r="L91075" i="1"/>
  <c r="L91076" i="1"/>
  <c r="L91077" i="1"/>
  <c r="L91078" i="1"/>
  <c r="L91079" i="1"/>
  <c r="L91080" i="1"/>
  <c r="L91081" i="1"/>
  <c r="L91082" i="1"/>
  <c r="L91083" i="1"/>
  <c r="L91084" i="1"/>
  <c r="L91085" i="1"/>
  <c r="L91086" i="1"/>
  <c r="L91087" i="1"/>
  <c r="L91088" i="1"/>
  <c r="L91089" i="1"/>
  <c r="L91090" i="1"/>
  <c r="L91091" i="1"/>
  <c r="L91092" i="1"/>
  <c r="L91093" i="1"/>
  <c r="L91094" i="1"/>
  <c r="L91095" i="1"/>
  <c r="L91096" i="1"/>
  <c r="L91097" i="1"/>
  <c r="L91098" i="1"/>
  <c r="L91099" i="1"/>
  <c r="L91100" i="1"/>
  <c r="L91101" i="1"/>
  <c r="L91102" i="1"/>
  <c r="L91103" i="1"/>
  <c r="L91104" i="1"/>
  <c r="L91105" i="1"/>
  <c r="L91106" i="1"/>
  <c r="L91107" i="1"/>
  <c r="L91108" i="1"/>
  <c r="L91109" i="1"/>
  <c r="L91110" i="1"/>
  <c r="L91111" i="1"/>
  <c r="L91112" i="1"/>
  <c r="L91113" i="1"/>
  <c r="L91114" i="1"/>
  <c r="L91115" i="1"/>
  <c r="L91116" i="1"/>
  <c r="L91117" i="1"/>
  <c r="L91118" i="1"/>
  <c r="L91119" i="1"/>
  <c r="L91120" i="1"/>
  <c r="L91121" i="1"/>
  <c r="L91122" i="1"/>
  <c r="L91123" i="1"/>
  <c r="L91124" i="1"/>
  <c r="L91125" i="1"/>
  <c r="L91126" i="1"/>
  <c r="L91127" i="1"/>
  <c r="L91128" i="1"/>
  <c r="L91129" i="1"/>
  <c r="L91130" i="1"/>
  <c r="L91131" i="1"/>
  <c r="L91132" i="1"/>
  <c r="L91133" i="1"/>
  <c r="L91134" i="1"/>
  <c r="L91135" i="1"/>
  <c r="L91136" i="1"/>
  <c r="L91137" i="1"/>
  <c r="L91138" i="1"/>
  <c r="L91139" i="1"/>
  <c r="L91140" i="1"/>
  <c r="L91141" i="1"/>
  <c r="L91142" i="1"/>
  <c r="L91143" i="1"/>
  <c r="L91144" i="1"/>
  <c r="L91145" i="1"/>
  <c r="L91146" i="1"/>
  <c r="L91147" i="1"/>
  <c r="L91148" i="1"/>
  <c r="L91149" i="1"/>
  <c r="L91150" i="1"/>
  <c r="L91151" i="1"/>
  <c r="L91152" i="1"/>
  <c r="L91153" i="1"/>
  <c r="L91154" i="1"/>
  <c r="L91155" i="1"/>
  <c r="L91156" i="1"/>
  <c r="L91157" i="1"/>
  <c r="L91158" i="1"/>
  <c r="L91159" i="1"/>
  <c r="L91160" i="1"/>
  <c r="L91161" i="1"/>
  <c r="L91162" i="1"/>
  <c r="L91163" i="1"/>
  <c r="L91164" i="1"/>
  <c r="L91165" i="1"/>
  <c r="L91166" i="1"/>
  <c r="L91167" i="1"/>
  <c r="L91168" i="1"/>
  <c r="L91169" i="1"/>
  <c r="L91170" i="1"/>
  <c r="L91171" i="1"/>
  <c r="L91172" i="1"/>
  <c r="L91173" i="1"/>
  <c r="L91174" i="1"/>
  <c r="L91175" i="1"/>
  <c r="L91176" i="1"/>
  <c r="L91177" i="1"/>
  <c r="L91178" i="1"/>
  <c r="L91179" i="1"/>
  <c r="L91180" i="1"/>
  <c r="L91181" i="1"/>
  <c r="L91182" i="1"/>
  <c r="L91183" i="1"/>
  <c r="L91184" i="1"/>
  <c r="L91185" i="1"/>
  <c r="L91186" i="1"/>
  <c r="L91187" i="1"/>
  <c r="L91188" i="1"/>
  <c r="L91189" i="1"/>
  <c r="L91190" i="1"/>
  <c r="L91191" i="1"/>
  <c r="L91192" i="1"/>
  <c r="L91193" i="1"/>
  <c r="L91194" i="1"/>
  <c r="L91195" i="1"/>
  <c r="L91196" i="1"/>
  <c r="L91197" i="1"/>
  <c r="L91198" i="1"/>
  <c r="L91199" i="1"/>
  <c r="L91200" i="1"/>
  <c r="L91201" i="1"/>
  <c r="L91202" i="1"/>
  <c r="L91203" i="1"/>
  <c r="L91204" i="1"/>
  <c r="L91205" i="1"/>
  <c r="L91206" i="1"/>
  <c r="L91207" i="1"/>
  <c r="L91208" i="1"/>
  <c r="L91209" i="1"/>
  <c r="L91210" i="1"/>
  <c r="L91211" i="1"/>
  <c r="L91212" i="1"/>
  <c r="L91213" i="1"/>
  <c r="L91214" i="1"/>
  <c r="L91215" i="1"/>
  <c r="L91216" i="1"/>
  <c r="L91217" i="1"/>
  <c r="L91218" i="1"/>
  <c r="L91219" i="1"/>
  <c r="L91220" i="1"/>
  <c r="L91221" i="1"/>
  <c r="L91222" i="1"/>
  <c r="L91223" i="1"/>
  <c r="L91224" i="1"/>
  <c r="L91225" i="1"/>
  <c r="L91226" i="1"/>
  <c r="L91227" i="1"/>
  <c r="L91228" i="1"/>
  <c r="L91229" i="1"/>
  <c r="L91230" i="1"/>
  <c r="L91231" i="1"/>
  <c r="L91232" i="1"/>
  <c r="L91233" i="1"/>
  <c r="L91234" i="1"/>
  <c r="L91235" i="1"/>
  <c r="L91236" i="1"/>
  <c r="L91237" i="1"/>
  <c r="L91238" i="1"/>
  <c r="L91239" i="1"/>
  <c r="L91240" i="1"/>
  <c r="L91241" i="1"/>
  <c r="L91242" i="1"/>
  <c r="L91243" i="1"/>
  <c r="L91244" i="1"/>
  <c r="L91245" i="1"/>
  <c r="L91246" i="1"/>
  <c r="L91247" i="1"/>
  <c r="L91248" i="1"/>
  <c r="L91249" i="1"/>
  <c r="L91250" i="1"/>
  <c r="L91251" i="1"/>
  <c r="L91252" i="1"/>
  <c r="L91253" i="1"/>
  <c r="L91254" i="1"/>
  <c r="L91255" i="1"/>
  <c r="L91256" i="1"/>
  <c r="L91257" i="1"/>
  <c r="L91258" i="1"/>
  <c r="L91259" i="1"/>
  <c r="L91260" i="1"/>
  <c r="L91261" i="1"/>
  <c r="L91262" i="1"/>
  <c r="L91263" i="1"/>
  <c r="L91264" i="1"/>
  <c r="L91265" i="1"/>
  <c r="L91266" i="1"/>
  <c r="L91267" i="1"/>
  <c r="L91268" i="1"/>
  <c r="L91269" i="1"/>
  <c r="L91270" i="1"/>
  <c r="L91271" i="1"/>
  <c r="L91272" i="1"/>
  <c r="L91273" i="1"/>
  <c r="L91274" i="1"/>
  <c r="L91275" i="1"/>
  <c r="L91276" i="1"/>
  <c r="L91277" i="1"/>
  <c r="L91278" i="1"/>
  <c r="L91279" i="1"/>
  <c r="L91280" i="1"/>
  <c r="L91281" i="1"/>
  <c r="L91282" i="1"/>
  <c r="L91283" i="1"/>
  <c r="L91284" i="1"/>
  <c r="L91285" i="1"/>
  <c r="L91286" i="1"/>
  <c r="L91287" i="1"/>
  <c r="L91288" i="1"/>
  <c r="L91289" i="1"/>
  <c r="L91290" i="1"/>
  <c r="L91291" i="1"/>
  <c r="L91292" i="1"/>
  <c r="L91293" i="1"/>
  <c r="L91294" i="1"/>
  <c r="L91295" i="1"/>
  <c r="L91296" i="1"/>
  <c r="L91297" i="1"/>
  <c r="L91298" i="1"/>
  <c r="L91299" i="1"/>
  <c r="L91300" i="1"/>
  <c r="L91301" i="1"/>
  <c r="L91302" i="1"/>
  <c r="L91303" i="1"/>
  <c r="L91304" i="1"/>
  <c r="L91305" i="1"/>
  <c r="L91306" i="1"/>
  <c r="L91307" i="1"/>
  <c r="L91308" i="1"/>
  <c r="L91309" i="1"/>
  <c r="L91310" i="1"/>
  <c r="L91311" i="1"/>
  <c r="L91312" i="1"/>
  <c r="L91313" i="1"/>
  <c r="L91314" i="1"/>
  <c r="L91315" i="1"/>
  <c r="L91316" i="1"/>
  <c r="L91317" i="1"/>
  <c r="L91318" i="1"/>
  <c r="L91319" i="1"/>
  <c r="L91320" i="1"/>
  <c r="L91321" i="1"/>
  <c r="L91322" i="1"/>
  <c r="L91323" i="1"/>
  <c r="L91324" i="1"/>
  <c r="L91325" i="1"/>
  <c r="L91326" i="1"/>
  <c r="L91327" i="1"/>
  <c r="L91328" i="1"/>
  <c r="L91329" i="1"/>
  <c r="L91330" i="1"/>
  <c r="L91331" i="1"/>
  <c r="L91332" i="1"/>
  <c r="L91333" i="1"/>
  <c r="L91334" i="1"/>
  <c r="L91335" i="1"/>
  <c r="L91336" i="1"/>
  <c r="L91337" i="1"/>
  <c r="L91338" i="1"/>
  <c r="L91339" i="1"/>
  <c r="L91340" i="1"/>
  <c r="L91341" i="1"/>
  <c r="L91342" i="1"/>
  <c r="L91343" i="1"/>
  <c r="L91344" i="1"/>
  <c r="L91345" i="1"/>
  <c r="L91346" i="1"/>
  <c r="L91347" i="1"/>
  <c r="L91348" i="1"/>
  <c r="L91349" i="1"/>
  <c r="L91350" i="1"/>
  <c r="L91351" i="1"/>
  <c r="L91352" i="1"/>
  <c r="L91353" i="1"/>
  <c r="L91354" i="1"/>
  <c r="L91355" i="1"/>
  <c r="L91356" i="1"/>
  <c r="L91357" i="1"/>
  <c r="L91358" i="1"/>
  <c r="L91359" i="1"/>
  <c r="L91360" i="1"/>
  <c r="L91361" i="1"/>
  <c r="L91362" i="1"/>
  <c r="L91363" i="1"/>
  <c r="L91364" i="1"/>
  <c r="L91365" i="1"/>
  <c r="L91366" i="1"/>
  <c r="L91367" i="1"/>
  <c r="L91368" i="1"/>
  <c r="L91369" i="1"/>
  <c r="L91370" i="1"/>
  <c r="L91371" i="1"/>
  <c r="L91372" i="1"/>
  <c r="L91373" i="1"/>
  <c r="L91374" i="1"/>
  <c r="L91375" i="1"/>
  <c r="L91376" i="1"/>
  <c r="L91377" i="1"/>
  <c r="L91378" i="1"/>
  <c r="L91379" i="1"/>
  <c r="L91380" i="1"/>
  <c r="L91381" i="1"/>
  <c r="L91382" i="1"/>
  <c r="L91383" i="1"/>
  <c r="L91384" i="1"/>
  <c r="L91385" i="1"/>
  <c r="L91386" i="1"/>
  <c r="L91387" i="1"/>
  <c r="L91388" i="1"/>
  <c r="L91389" i="1"/>
  <c r="L91390" i="1"/>
  <c r="L91391" i="1"/>
  <c r="L91392" i="1"/>
  <c r="L91393" i="1"/>
  <c r="L91394" i="1"/>
  <c r="L91395" i="1"/>
  <c r="L91396" i="1"/>
  <c r="L91397" i="1"/>
  <c r="L91398" i="1"/>
  <c r="L91399" i="1"/>
  <c r="L91400" i="1"/>
  <c r="L91401" i="1"/>
  <c r="L91402" i="1"/>
  <c r="L91403" i="1"/>
  <c r="L91404" i="1"/>
  <c r="L91405" i="1"/>
  <c r="L91406" i="1"/>
  <c r="L91407" i="1"/>
  <c r="L91408" i="1"/>
  <c r="L91409" i="1"/>
  <c r="L91410" i="1"/>
  <c r="L91411" i="1"/>
  <c r="L91412" i="1"/>
  <c r="L91413" i="1"/>
  <c r="L91414" i="1"/>
  <c r="L91415" i="1"/>
  <c r="L91416" i="1"/>
  <c r="L91417" i="1"/>
  <c r="L91418" i="1"/>
  <c r="L91419" i="1"/>
  <c r="L91420" i="1"/>
  <c r="L91421" i="1"/>
  <c r="L91422" i="1"/>
  <c r="L91423" i="1"/>
  <c r="L91424" i="1"/>
  <c r="L91425" i="1"/>
  <c r="L91426" i="1"/>
  <c r="L91427" i="1"/>
  <c r="L91428" i="1"/>
  <c r="L91429" i="1"/>
  <c r="L91430" i="1"/>
  <c r="L91431" i="1"/>
  <c r="L91432" i="1"/>
  <c r="L91433" i="1"/>
  <c r="L91434" i="1"/>
  <c r="L91435" i="1"/>
  <c r="L91436" i="1"/>
  <c r="L91437" i="1"/>
  <c r="L91438" i="1"/>
  <c r="L91439" i="1"/>
  <c r="L91440" i="1"/>
  <c r="L91441" i="1"/>
  <c r="L91442" i="1"/>
  <c r="L91443" i="1"/>
  <c r="L91444" i="1"/>
  <c r="L91445" i="1"/>
  <c r="L91446" i="1"/>
  <c r="L91447" i="1"/>
  <c r="L91448" i="1"/>
  <c r="L91449" i="1"/>
  <c r="L91450" i="1"/>
  <c r="L91451" i="1"/>
  <c r="L91452" i="1"/>
  <c r="L91453" i="1"/>
  <c r="L91454" i="1"/>
  <c r="L91455" i="1"/>
  <c r="L91456" i="1"/>
  <c r="L91457" i="1"/>
  <c r="L91458" i="1"/>
  <c r="L91459" i="1"/>
  <c r="L91460" i="1"/>
  <c r="L91461" i="1"/>
  <c r="L91462" i="1"/>
  <c r="L91463" i="1"/>
  <c r="L91464" i="1"/>
  <c r="L91465" i="1"/>
  <c r="L91466" i="1"/>
  <c r="L91467" i="1"/>
  <c r="L91468" i="1"/>
  <c r="L91469" i="1"/>
  <c r="L91470" i="1"/>
  <c r="L91471" i="1"/>
  <c r="L91472" i="1"/>
  <c r="L91473" i="1"/>
  <c r="L91474" i="1"/>
  <c r="L91475" i="1"/>
  <c r="L91476" i="1"/>
  <c r="L91477" i="1"/>
  <c r="L91478" i="1"/>
  <c r="L91479" i="1"/>
  <c r="L91480" i="1"/>
  <c r="L91481" i="1"/>
  <c r="L91482" i="1"/>
  <c r="L91483" i="1"/>
  <c r="L91484" i="1"/>
  <c r="L91485" i="1"/>
  <c r="L91486" i="1"/>
  <c r="L91487" i="1"/>
  <c r="L91488" i="1"/>
  <c r="L91489" i="1"/>
  <c r="L91490" i="1"/>
  <c r="L91491" i="1"/>
  <c r="L91492" i="1"/>
  <c r="L91493" i="1"/>
  <c r="L91494" i="1"/>
  <c r="L91495" i="1"/>
  <c r="L91496" i="1"/>
  <c r="L91497" i="1"/>
  <c r="L91498" i="1"/>
  <c r="L91499" i="1"/>
  <c r="L91500" i="1"/>
  <c r="L91501" i="1"/>
  <c r="L91502" i="1"/>
  <c r="L91503" i="1"/>
  <c r="L91504" i="1"/>
  <c r="L91505" i="1"/>
  <c r="L91506" i="1"/>
  <c r="L91507" i="1"/>
  <c r="L91508" i="1"/>
  <c r="L91509" i="1"/>
  <c r="L91510" i="1"/>
  <c r="L91511" i="1"/>
  <c r="L91512" i="1"/>
  <c r="L91513" i="1"/>
  <c r="L91514" i="1"/>
  <c r="L91515" i="1"/>
  <c r="L91516" i="1"/>
  <c r="L91517" i="1"/>
  <c r="L91518" i="1"/>
  <c r="L91519" i="1"/>
  <c r="L91520" i="1"/>
  <c r="L91521" i="1"/>
  <c r="L91522" i="1"/>
  <c r="L91523" i="1"/>
  <c r="L91524" i="1"/>
  <c r="L91525" i="1"/>
  <c r="L91526" i="1"/>
  <c r="L91527" i="1"/>
  <c r="L91528" i="1"/>
  <c r="L91529" i="1"/>
  <c r="L91530" i="1"/>
  <c r="L91531" i="1"/>
  <c r="L91532" i="1"/>
  <c r="L91533" i="1"/>
  <c r="L91534" i="1"/>
  <c r="L91535" i="1"/>
  <c r="L91536" i="1"/>
  <c r="L91537" i="1"/>
  <c r="L91538" i="1"/>
  <c r="L91539" i="1"/>
  <c r="L91540" i="1"/>
  <c r="L91541" i="1"/>
  <c r="L91542" i="1"/>
  <c r="L91543" i="1"/>
  <c r="L91544" i="1"/>
  <c r="L91545" i="1"/>
  <c r="L91546" i="1"/>
  <c r="L91547" i="1"/>
  <c r="L91548" i="1"/>
  <c r="L91549" i="1"/>
  <c r="L91550" i="1"/>
  <c r="L91551" i="1"/>
  <c r="L91552" i="1"/>
  <c r="L91553" i="1"/>
  <c r="L91554" i="1"/>
  <c r="L91555" i="1"/>
  <c r="L91556" i="1"/>
  <c r="L91557" i="1"/>
  <c r="L91558" i="1"/>
  <c r="L91559" i="1"/>
  <c r="L91560" i="1"/>
  <c r="L91561" i="1"/>
  <c r="L91562" i="1"/>
  <c r="L91563" i="1"/>
  <c r="L91564" i="1"/>
  <c r="L91565" i="1"/>
  <c r="L91566" i="1"/>
  <c r="L91567" i="1"/>
  <c r="L91568" i="1"/>
  <c r="L91569" i="1"/>
  <c r="L91570" i="1"/>
  <c r="L91571" i="1"/>
  <c r="L91572" i="1"/>
  <c r="L91573" i="1"/>
  <c r="L91574" i="1"/>
  <c r="L91575" i="1"/>
  <c r="L91576" i="1"/>
  <c r="L91577" i="1"/>
  <c r="L91578" i="1"/>
  <c r="L91579" i="1"/>
  <c r="L91580" i="1"/>
  <c r="L91581" i="1"/>
  <c r="L91582" i="1"/>
  <c r="L91583" i="1"/>
  <c r="L91584" i="1"/>
  <c r="L91585" i="1"/>
  <c r="L91586" i="1"/>
  <c r="L91587" i="1"/>
  <c r="L91588" i="1"/>
  <c r="L91589" i="1"/>
  <c r="L91590" i="1"/>
  <c r="L91591" i="1"/>
  <c r="L91592" i="1"/>
  <c r="L91593" i="1"/>
  <c r="L91594" i="1"/>
  <c r="L91595" i="1"/>
  <c r="L91596" i="1"/>
  <c r="L91597" i="1"/>
  <c r="L91598" i="1"/>
  <c r="L91599" i="1"/>
  <c r="L91600" i="1"/>
  <c r="L91601" i="1"/>
  <c r="L91602" i="1"/>
  <c r="L91603" i="1"/>
  <c r="L91604" i="1"/>
  <c r="L91605" i="1"/>
  <c r="L91606" i="1"/>
  <c r="L91607" i="1"/>
  <c r="L91608" i="1"/>
  <c r="L91609" i="1"/>
  <c r="L91610" i="1"/>
  <c r="L91611" i="1"/>
  <c r="L91612" i="1"/>
  <c r="L91613" i="1"/>
  <c r="L91614" i="1"/>
  <c r="L91615" i="1"/>
  <c r="L91616" i="1"/>
  <c r="L91617" i="1"/>
  <c r="L91618" i="1"/>
  <c r="L91619" i="1"/>
  <c r="L91620" i="1"/>
  <c r="L91621" i="1"/>
  <c r="L91622" i="1"/>
  <c r="L91623" i="1"/>
  <c r="L91624" i="1"/>
  <c r="L91625" i="1"/>
  <c r="L91626" i="1"/>
  <c r="L91627" i="1"/>
  <c r="L91628" i="1"/>
  <c r="L91629" i="1"/>
  <c r="L91630" i="1"/>
  <c r="L91631" i="1"/>
  <c r="L91632" i="1"/>
  <c r="L91633" i="1"/>
  <c r="L91634" i="1"/>
  <c r="L91635" i="1"/>
  <c r="L91636" i="1"/>
  <c r="L91637" i="1"/>
  <c r="L91638" i="1"/>
  <c r="L91639" i="1"/>
  <c r="L91640" i="1"/>
  <c r="L91641" i="1"/>
  <c r="L91642" i="1"/>
  <c r="L91643" i="1"/>
  <c r="L91644" i="1"/>
  <c r="L91645" i="1"/>
  <c r="L91646" i="1"/>
  <c r="L91647" i="1"/>
  <c r="L91648" i="1"/>
  <c r="L91649" i="1"/>
  <c r="L91650" i="1"/>
  <c r="L91651" i="1"/>
  <c r="L91652" i="1"/>
  <c r="L91653" i="1"/>
  <c r="L91654" i="1"/>
  <c r="L91655" i="1"/>
  <c r="L91656" i="1"/>
  <c r="L91657" i="1"/>
  <c r="L91658" i="1"/>
  <c r="L91659" i="1"/>
  <c r="L91660" i="1"/>
  <c r="L91661" i="1"/>
  <c r="L91662" i="1"/>
  <c r="L91663" i="1"/>
  <c r="L91664" i="1"/>
  <c r="L91665" i="1"/>
  <c r="L91666" i="1"/>
  <c r="L91667" i="1"/>
  <c r="L91668" i="1"/>
  <c r="L91669" i="1"/>
  <c r="L91670" i="1"/>
  <c r="L91671" i="1"/>
  <c r="L91672" i="1"/>
  <c r="L91673" i="1"/>
  <c r="L91674" i="1"/>
  <c r="L91675" i="1"/>
  <c r="L91676" i="1"/>
  <c r="L91677" i="1"/>
  <c r="L91678" i="1"/>
  <c r="L91679" i="1"/>
  <c r="L91680" i="1"/>
  <c r="L91681" i="1"/>
  <c r="L91682" i="1"/>
  <c r="L91683" i="1"/>
  <c r="L91684" i="1"/>
  <c r="L91685" i="1"/>
  <c r="L91686" i="1"/>
  <c r="L91687" i="1"/>
  <c r="L91688" i="1"/>
  <c r="L91689" i="1"/>
  <c r="L91690" i="1"/>
  <c r="L91691" i="1"/>
  <c r="L91692" i="1"/>
  <c r="L91693" i="1"/>
  <c r="L91694" i="1"/>
  <c r="L91695" i="1"/>
  <c r="L91696" i="1"/>
  <c r="L91697" i="1"/>
  <c r="L91698" i="1"/>
  <c r="L91699" i="1"/>
  <c r="L91700" i="1"/>
  <c r="L91701" i="1"/>
  <c r="L91702" i="1"/>
  <c r="L91703" i="1"/>
  <c r="L91704" i="1"/>
  <c r="L91705" i="1"/>
  <c r="L91706" i="1"/>
  <c r="L91707" i="1"/>
  <c r="L91708" i="1"/>
  <c r="L91709" i="1"/>
  <c r="L91710" i="1"/>
  <c r="L91711" i="1"/>
  <c r="L91712" i="1"/>
  <c r="L91713" i="1"/>
  <c r="L91714" i="1"/>
  <c r="L91715" i="1"/>
  <c r="L91716" i="1"/>
  <c r="L91717" i="1"/>
  <c r="L91718" i="1"/>
  <c r="L91719" i="1"/>
  <c r="L91720" i="1"/>
  <c r="L91721" i="1"/>
  <c r="L91722" i="1"/>
  <c r="L91723" i="1"/>
  <c r="L91724" i="1"/>
  <c r="L91725" i="1"/>
  <c r="L91726" i="1"/>
  <c r="L91727" i="1"/>
  <c r="L91728" i="1"/>
  <c r="L91729" i="1"/>
  <c r="L91730" i="1"/>
  <c r="L91731" i="1"/>
  <c r="L91732" i="1"/>
  <c r="L91733" i="1"/>
  <c r="L91734" i="1"/>
  <c r="L91735" i="1"/>
  <c r="L91736" i="1"/>
  <c r="L91737" i="1"/>
  <c r="L91738" i="1"/>
  <c r="L91739" i="1"/>
  <c r="L91740" i="1"/>
  <c r="L91741" i="1"/>
  <c r="L91742" i="1"/>
  <c r="L91743" i="1"/>
  <c r="L91744" i="1"/>
  <c r="L91745" i="1"/>
  <c r="L91746" i="1"/>
  <c r="L91747" i="1"/>
  <c r="L91748" i="1"/>
  <c r="L91749" i="1"/>
  <c r="L91750" i="1"/>
  <c r="L91751" i="1"/>
  <c r="L91752" i="1"/>
  <c r="L91753" i="1"/>
  <c r="L91754" i="1"/>
  <c r="L91755" i="1"/>
  <c r="L91756" i="1"/>
  <c r="L91757" i="1"/>
  <c r="L91758" i="1"/>
  <c r="L91759" i="1"/>
  <c r="L91760" i="1"/>
  <c r="L91761" i="1"/>
  <c r="L91762" i="1"/>
  <c r="L91763" i="1"/>
  <c r="L91764" i="1"/>
  <c r="L91765" i="1"/>
  <c r="L91766" i="1"/>
  <c r="L91767" i="1"/>
  <c r="L91768" i="1"/>
  <c r="L91769" i="1"/>
  <c r="L91770" i="1"/>
  <c r="L91771" i="1"/>
  <c r="L91772" i="1"/>
  <c r="L91773" i="1"/>
  <c r="L91774" i="1"/>
  <c r="L91775" i="1"/>
  <c r="L91776" i="1"/>
  <c r="L91777" i="1"/>
  <c r="L91778" i="1"/>
  <c r="L91779" i="1"/>
  <c r="L91780" i="1"/>
  <c r="L91781" i="1"/>
  <c r="L91782" i="1"/>
  <c r="L91783" i="1"/>
  <c r="L91784" i="1"/>
  <c r="L91785" i="1"/>
  <c r="L91786" i="1"/>
  <c r="L91787" i="1"/>
  <c r="L91788" i="1"/>
  <c r="L91789" i="1"/>
  <c r="L91790" i="1"/>
  <c r="L91791" i="1"/>
  <c r="L91792" i="1"/>
  <c r="L91793" i="1"/>
  <c r="L91794" i="1"/>
  <c r="L91795" i="1"/>
  <c r="L91796" i="1"/>
  <c r="L91797" i="1"/>
  <c r="L91798" i="1"/>
  <c r="L91799" i="1"/>
  <c r="L91800" i="1"/>
  <c r="L91801" i="1"/>
  <c r="L91802" i="1"/>
  <c r="L91803" i="1"/>
  <c r="L91804" i="1"/>
  <c r="L91805" i="1"/>
  <c r="L91806" i="1"/>
  <c r="L91807" i="1"/>
  <c r="L91808" i="1"/>
  <c r="L91809" i="1"/>
  <c r="L91810" i="1"/>
  <c r="L91811" i="1"/>
  <c r="L91812" i="1"/>
  <c r="L91813" i="1"/>
  <c r="L91814" i="1"/>
  <c r="L91815" i="1"/>
  <c r="L91816" i="1"/>
  <c r="L91817" i="1"/>
  <c r="L91818" i="1"/>
  <c r="L91819" i="1"/>
  <c r="L91820" i="1"/>
  <c r="L91821" i="1"/>
  <c r="L91822" i="1"/>
  <c r="L91823" i="1"/>
  <c r="L91824" i="1"/>
  <c r="L91825" i="1"/>
  <c r="L91826" i="1"/>
  <c r="L91827" i="1"/>
  <c r="L91828" i="1"/>
  <c r="L91829" i="1"/>
  <c r="L91830" i="1"/>
  <c r="L91831" i="1"/>
  <c r="L91832" i="1"/>
  <c r="L91833" i="1"/>
  <c r="L91834" i="1"/>
  <c r="L91835" i="1"/>
  <c r="L91836" i="1"/>
  <c r="L91837" i="1"/>
  <c r="L91838" i="1"/>
  <c r="L91839" i="1"/>
  <c r="L91840" i="1"/>
  <c r="L91841" i="1"/>
  <c r="L91842" i="1"/>
  <c r="L91843" i="1"/>
  <c r="L91844" i="1"/>
  <c r="L91845" i="1"/>
  <c r="L91846" i="1"/>
  <c r="L91847" i="1"/>
  <c r="L91848" i="1"/>
  <c r="L91849" i="1"/>
  <c r="L91850" i="1"/>
  <c r="L91851" i="1"/>
  <c r="L91852" i="1"/>
  <c r="L91853" i="1"/>
  <c r="L91854" i="1"/>
  <c r="L91855" i="1"/>
  <c r="L91856" i="1"/>
  <c r="L91857" i="1"/>
  <c r="L91858" i="1"/>
  <c r="L91859" i="1"/>
  <c r="L91860" i="1"/>
  <c r="L91861" i="1"/>
  <c r="L91862" i="1"/>
  <c r="L91863" i="1"/>
  <c r="L91864" i="1"/>
  <c r="L91865" i="1"/>
  <c r="L91866" i="1"/>
  <c r="L91867" i="1"/>
  <c r="L91868" i="1"/>
  <c r="L91869" i="1"/>
  <c r="L91870" i="1"/>
  <c r="L91871" i="1"/>
  <c r="L91872" i="1"/>
  <c r="L91873" i="1"/>
  <c r="L91874" i="1"/>
  <c r="L91875" i="1"/>
  <c r="L91876" i="1"/>
  <c r="L91877" i="1"/>
  <c r="L91878" i="1"/>
  <c r="L91879" i="1"/>
  <c r="L91880" i="1"/>
  <c r="L91881" i="1"/>
  <c r="L91882" i="1"/>
  <c r="L91883" i="1"/>
  <c r="L91884" i="1"/>
  <c r="L91885" i="1"/>
  <c r="L91886" i="1"/>
  <c r="L91887" i="1"/>
  <c r="L91888" i="1"/>
  <c r="L91889" i="1"/>
  <c r="L91890" i="1"/>
  <c r="L91891" i="1"/>
  <c r="L91892" i="1"/>
  <c r="L91893" i="1"/>
  <c r="L91894" i="1"/>
  <c r="L91895" i="1"/>
  <c r="L91896" i="1"/>
  <c r="L91897" i="1"/>
  <c r="L91898" i="1"/>
  <c r="L91899" i="1"/>
  <c r="L91900" i="1"/>
  <c r="L91901" i="1"/>
  <c r="L91902" i="1"/>
  <c r="L91903" i="1"/>
  <c r="L91904" i="1"/>
  <c r="L91905" i="1"/>
  <c r="L91906" i="1"/>
  <c r="L91907" i="1"/>
  <c r="L91908" i="1"/>
  <c r="L91909" i="1"/>
  <c r="L91910" i="1"/>
  <c r="L91911" i="1"/>
  <c r="L91912" i="1"/>
  <c r="L91913" i="1"/>
  <c r="L91914" i="1"/>
  <c r="L91915" i="1"/>
  <c r="L91916" i="1"/>
  <c r="L91917" i="1"/>
  <c r="L91918" i="1"/>
  <c r="L91919" i="1"/>
  <c r="L91920" i="1"/>
  <c r="L91921" i="1"/>
  <c r="L91922" i="1"/>
  <c r="L91923" i="1"/>
  <c r="L91924" i="1"/>
  <c r="L91925" i="1"/>
  <c r="L91926" i="1"/>
  <c r="L91927" i="1"/>
  <c r="L91928" i="1"/>
  <c r="L91929" i="1"/>
  <c r="L91930" i="1"/>
  <c r="L91931" i="1"/>
  <c r="L91932" i="1"/>
  <c r="L91933" i="1"/>
  <c r="L91934" i="1"/>
  <c r="L91935" i="1"/>
  <c r="L91936" i="1"/>
  <c r="L91937" i="1"/>
  <c r="L91938" i="1"/>
  <c r="L91939" i="1"/>
  <c r="L91940" i="1"/>
  <c r="L91941" i="1"/>
  <c r="L91942" i="1"/>
  <c r="L91943" i="1"/>
  <c r="L91944" i="1"/>
  <c r="L91945" i="1"/>
  <c r="L91946" i="1"/>
  <c r="L91947" i="1"/>
  <c r="L91948" i="1"/>
  <c r="L91949" i="1"/>
  <c r="L91950" i="1"/>
  <c r="L91951" i="1"/>
  <c r="L91952" i="1"/>
  <c r="L91953" i="1"/>
  <c r="L91954" i="1"/>
  <c r="L91955" i="1"/>
  <c r="L91956" i="1"/>
  <c r="L91957" i="1"/>
  <c r="L91958" i="1"/>
  <c r="L91959" i="1"/>
  <c r="L91960" i="1"/>
  <c r="L91961" i="1"/>
  <c r="L91962" i="1"/>
  <c r="L91963" i="1"/>
  <c r="L91964" i="1"/>
  <c r="L91965" i="1"/>
  <c r="L91966" i="1"/>
  <c r="L91967" i="1"/>
  <c r="L91968" i="1"/>
  <c r="L91969" i="1"/>
  <c r="L91970" i="1"/>
  <c r="L91971" i="1"/>
  <c r="L91972" i="1"/>
  <c r="L91973" i="1"/>
  <c r="L91974" i="1"/>
  <c r="L91975" i="1"/>
  <c r="L91976" i="1"/>
  <c r="L91977" i="1"/>
  <c r="L91978" i="1"/>
  <c r="L91979" i="1"/>
  <c r="L91980" i="1"/>
  <c r="L91981" i="1"/>
  <c r="L91982" i="1"/>
  <c r="L91983" i="1"/>
  <c r="L91984" i="1"/>
  <c r="L91985" i="1"/>
  <c r="L91986" i="1"/>
  <c r="L91987" i="1"/>
  <c r="L91988" i="1"/>
  <c r="L91989" i="1"/>
  <c r="L91990" i="1"/>
  <c r="L91991" i="1"/>
  <c r="L91992" i="1"/>
  <c r="L91993" i="1"/>
  <c r="L91994" i="1"/>
  <c r="L91995" i="1"/>
  <c r="L91996" i="1"/>
  <c r="L91997" i="1"/>
  <c r="L91998" i="1"/>
  <c r="L91999" i="1"/>
  <c r="L92000" i="1"/>
  <c r="L92001" i="1"/>
  <c r="L92002" i="1"/>
  <c r="L92003" i="1"/>
  <c r="L92004" i="1"/>
  <c r="L92005" i="1"/>
  <c r="L92006" i="1"/>
  <c r="L92007" i="1"/>
  <c r="L92008" i="1"/>
  <c r="L92009" i="1"/>
  <c r="L92010" i="1"/>
  <c r="L92011" i="1"/>
  <c r="L92012" i="1"/>
  <c r="L92013" i="1"/>
  <c r="L92014" i="1"/>
  <c r="L92015" i="1"/>
  <c r="L92016" i="1"/>
  <c r="L92017" i="1"/>
  <c r="L92018" i="1"/>
  <c r="L92019" i="1"/>
  <c r="L92020" i="1"/>
  <c r="L92021" i="1"/>
  <c r="L92022" i="1"/>
  <c r="L92023" i="1"/>
  <c r="L92024" i="1"/>
  <c r="L92025" i="1"/>
  <c r="L92026" i="1"/>
  <c r="L92027" i="1"/>
  <c r="L92028" i="1"/>
  <c r="L92029" i="1"/>
  <c r="L92030" i="1"/>
  <c r="L92031" i="1"/>
  <c r="L92032" i="1"/>
  <c r="L92033" i="1"/>
  <c r="L92034" i="1"/>
  <c r="L92035" i="1"/>
  <c r="L92036" i="1"/>
  <c r="L92037" i="1"/>
  <c r="L92038" i="1"/>
  <c r="L92039" i="1"/>
  <c r="L92040" i="1"/>
  <c r="L92041" i="1"/>
  <c r="L92042" i="1"/>
  <c r="L92043" i="1"/>
  <c r="L92044" i="1"/>
  <c r="L92045" i="1"/>
  <c r="L92046" i="1"/>
  <c r="L92047" i="1"/>
  <c r="L92048" i="1"/>
  <c r="L92049" i="1"/>
  <c r="L92050" i="1"/>
  <c r="L92051" i="1"/>
  <c r="L92052" i="1"/>
  <c r="L92053" i="1"/>
  <c r="L92054" i="1"/>
  <c r="L92055" i="1"/>
  <c r="L92056" i="1"/>
  <c r="L92057" i="1"/>
  <c r="L92058" i="1"/>
  <c r="L92059" i="1"/>
  <c r="L92060" i="1"/>
  <c r="L92061" i="1"/>
  <c r="L92062" i="1"/>
  <c r="L92063" i="1"/>
  <c r="L92064" i="1"/>
  <c r="L92065" i="1"/>
  <c r="L92066" i="1"/>
  <c r="L92067" i="1"/>
  <c r="L92068" i="1"/>
  <c r="L92069" i="1"/>
  <c r="L92070" i="1"/>
  <c r="L92071" i="1"/>
  <c r="L92072" i="1"/>
  <c r="L92073" i="1"/>
  <c r="L92074" i="1"/>
  <c r="L92075" i="1"/>
  <c r="L92076" i="1"/>
  <c r="L92077" i="1"/>
  <c r="L92078" i="1"/>
  <c r="L92079" i="1"/>
  <c r="L92080" i="1"/>
  <c r="L92081" i="1"/>
  <c r="L92082" i="1"/>
  <c r="L92083" i="1"/>
  <c r="L92084" i="1"/>
  <c r="L92085" i="1"/>
  <c r="L92086" i="1"/>
  <c r="L92087" i="1"/>
  <c r="L92088" i="1"/>
  <c r="L92089" i="1"/>
  <c r="L92090" i="1"/>
  <c r="L92091" i="1"/>
  <c r="L92092" i="1"/>
  <c r="L92093" i="1"/>
  <c r="L92094" i="1"/>
  <c r="L92095" i="1"/>
  <c r="L92096" i="1"/>
  <c r="L92097" i="1"/>
  <c r="L92098" i="1"/>
  <c r="L92099" i="1"/>
  <c r="L92100" i="1"/>
  <c r="L92101" i="1"/>
  <c r="L92102" i="1"/>
  <c r="L92103" i="1"/>
  <c r="L92104" i="1"/>
  <c r="L92105" i="1"/>
  <c r="L92106" i="1"/>
  <c r="L92107" i="1"/>
  <c r="L92108" i="1"/>
  <c r="L92109" i="1"/>
  <c r="L92110" i="1"/>
  <c r="L92111" i="1"/>
  <c r="L92112" i="1"/>
  <c r="L92113" i="1"/>
  <c r="L92114" i="1"/>
  <c r="L92115" i="1"/>
  <c r="L92116" i="1"/>
  <c r="L92117" i="1"/>
  <c r="L92118" i="1"/>
  <c r="L92119" i="1"/>
  <c r="L92120" i="1"/>
  <c r="L92121" i="1"/>
  <c r="L92122" i="1"/>
  <c r="L92123" i="1"/>
  <c r="L92124" i="1"/>
  <c r="L92125" i="1"/>
  <c r="L92126" i="1"/>
  <c r="L92127" i="1"/>
  <c r="L92128" i="1"/>
  <c r="L92129" i="1"/>
  <c r="L92130" i="1"/>
  <c r="L92131" i="1"/>
  <c r="L92132" i="1"/>
  <c r="L92133" i="1"/>
  <c r="L92134" i="1"/>
  <c r="L92135" i="1"/>
  <c r="L92136" i="1"/>
  <c r="L92137" i="1"/>
  <c r="L92138" i="1"/>
  <c r="L92139" i="1"/>
  <c r="L92140" i="1"/>
  <c r="L92141" i="1"/>
  <c r="L92142" i="1"/>
  <c r="L92143" i="1"/>
  <c r="L92144" i="1"/>
  <c r="L92145" i="1"/>
  <c r="L92146" i="1"/>
  <c r="L92147" i="1"/>
  <c r="L92148" i="1"/>
  <c r="L92149" i="1"/>
  <c r="L92150" i="1"/>
  <c r="L92151" i="1"/>
  <c r="L92152" i="1"/>
  <c r="L92153" i="1"/>
  <c r="L92154" i="1"/>
  <c r="L92155" i="1"/>
  <c r="L92156" i="1"/>
  <c r="L92157" i="1"/>
  <c r="L92158" i="1"/>
  <c r="L92159" i="1"/>
  <c r="L92160" i="1"/>
  <c r="L92161" i="1"/>
  <c r="L92162" i="1"/>
  <c r="L92163" i="1"/>
  <c r="L92164" i="1"/>
  <c r="L92165" i="1"/>
  <c r="L92166" i="1"/>
  <c r="L92167" i="1"/>
  <c r="L92168" i="1"/>
  <c r="L92169" i="1"/>
  <c r="L92170" i="1"/>
  <c r="L92171" i="1"/>
  <c r="L92172" i="1"/>
  <c r="L92173" i="1"/>
  <c r="L92174" i="1"/>
  <c r="L92175" i="1"/>
  <c r="L92176" i="1"/>
  <c r="L92177" i="1"/>
  <c r="L92178" i="1"/>
  <c r="L92179" i="1"/>
  <c r="L92180" i="1"/>
  <c r="L92181" i="1"/>
  <c r="L92182" i="1"/>
  <c r="L92183" i="1"/>
  <c r="L92184" i="1"/>
  <c r="L92185" i="1"/>
  <c r="L92186" i="1"/>
  <c r="L92187" i="1"/>
  <c r="L92188" i="1"/>
  <c r="L92189" i="1"/>
  <c r="L92190" i="1"/>
  <c r="L92191" i="1"/>
  <c r="L92192" i="1"/>
  <c r="L92193" i="1"/>
  <c r="L92194" i="1"/>
  <c r="L92195" i="1"/>
  <c r="L92196" i="1"/>
  <c r="L92197" i="1"/>
  <c r="L92198" i="1"/>
  <c r="L92199" i="1"/>
  <c r="L92200" i="1"/>
  <c r="L92201" i="1"/>
  <c r="L92202" i="1"/>
  <c r="L92203" i="1"/>
  <c r="L92204" i="1"/>
  <c r="L92205" i="1"/>
  <c r="L92206" i="1"/>
  <c r="L92207" i="1"/>
  <c r="L92208" i="1"/>
  <c r="L92209" i="1"/>
  <c r="L92210" i="1"/>
  <c r="L92211" i="1"/>
  <c r="L92212" i="1"/>
  <c r="L92213" i="1"/>
  <c r="L92214" i="1"/>
  <c r="L92215" i="1"/>
  <c r="L92216" i="1"/>
  <c r="L92217" i="1"/>
  <c r="L92218" i="1"/>
  <c r="L92219" i="1"/>
  <c r="L92220" i="1"/>
  <c r="L92221" i="1"/>
  <c r="L92222" i="1"/>
  <c r="L92223" i="1"/>
  <c r="L92224" i="1"/>
  <c r="L92225" i="1"/>
  <c r="L92226" i="1"/>
  <c r="L92227" i="1"/>
  <c r="L92228" i="1"/>
  <c r="L92229" i="1"/>
  <c r="L92230" i="1"/>
  <c r="L92231" i="1"/>
  <c r="L92232" i="1"/>
  <c r="L92233" i="1"/>
  <c r="L92234" i="1"/>
  <c r="L92235" i="1"/>
  <c r="L92236" i="1"/>
  <c r="L92237" i="1"/>
  <c r="L92238" i="1"/>
  <c r="L92239" i="1"/>
  <c r="L92240" i="1"/>
  <c r="L92241" i="1"/>
  <c r="L92242" i="1"/>
  <c r="L92243" i="1"/>
  <c r="L92244" i="1"/>
  <c r="L92245" i="1"/>
  <c r="L92246" i="1"/>
  <c r="L92247" i="1"/>
  <c r="L92248" i="1"/>
  <c r="L92249" i="1"/>
  <c r="L92250" i="1"/>
  <c r="L92251" i="1"/>
  <c r="L92252" i="1"/>
  <c r="L92253" i="1"/>
  <c r="L92254" i="1"/>
  <c r="L92255" i="1"/>
  <c r="L92256" i="1"/>
  <c r="L92257" i="1"/>
  <c r="L92258" i="1"/>
  <c r="L92259" i="1"/>
  <c r="L92260" i="1"/>
  <c r="L92261" i="1"/>
  <c r="L92262" i="1"/>
  <c r="L92263" i="1"/>
  <c r="L92264" i="1"/>
  <c r="L92265" i="1"/>
  <c r="L92266" i="1"/>
  <c r="L92267" i="1"/>
  <c r="L92268" i="1"/>
  <c r="L92269" i="1"/>
  <c r="L92270" i="1"/>
  <c r="L92271" i="1"/>
  <c r="L92272" i="1"/>
  <c r="L92273" i="1"/>
  <c r="L92274" i="1"/>
  <c r="L92275" i="1"/>
  <c r="L92276" i="1"/>
  <c r="L92277" i="1"/>
  <c r="L92278" i="1"/>
  <c r="L92279" i="1"/>
  <c r="L92280" i="1"/>
  <c r="L92281" i="1"/>
  <c r="L92282" i="1"/>
  <c r="L92283" i="1"/>
  <c r="L92284" i="1"/>
  <c r="L92285" i="1"/>
  <c r="L92286" i="1"/>
  <c r="L92287" i="1"/>
  <c r="L92288" i="1"/>
  <c r="L92289" i="1"/>
  <c r="L92290" i="1"/>
  <c r="L92291" i="1"/>
  <c r="L92292" i="1"/>
  <c r="L92293" i="1"/>
  <c r="L92294" i="1"/>
  <c r="L92295" i="1"/>
  <c r="L92296" i="1"/>
  <c r="L92297" i="1"/>
  <c r="L92298" i="1"/>
  <c r="L92299" i="1"/>
  <c r="L92300" i="1"/>
  <c r="L92301" i="1"/>
  <c r="L92302" i="1"/>
  <c r="L92303" i="1"/>
  <c r="L92304" i="1"/>
  <c r="L92305" i="1"/>
  <c r="L92306" i="1"/>
  <c r="L92307" i="1"/>
  <c r="L92308" i="1"/>
  <c r="L92309" i="1"/>
  <c r="L92310" i="1"/>
  <c r="L92311" i="1"/>
  <c r="L92312" i="1"/>
  <c r="L92313" i="1"/>
  <c r="L92314" i="1"/>
  <c r="L92315" i="1"/>
  <c r="L92316" i="1"/>
  <c r="L92317" i="1"/>
  <c r="L92318" i="1"/>
  <c r="L92319" i="1"/>
  <c r="L92320" i="1"/>
  <c r="L92321" i="1"/>
  <c r="L92322" i="1"/>
  <c r="L92323" i="1"/>
  <c r="L92324" i="1"/>
  <c r="L92325" i="1"/>
  <c r="L92326" i="1"/>
  <c r="L92327" i="1"/>
  <c r="L92328" i="1"/>
  <c r="L92329" i="1"/>
  <c r="L92330" i="1"/>
  <c r="L92331" i="1"/>
  <c r="L92332" i="1"/>
  <c r="L92333" i="1"/>
  <c r="L92334" i="1"/>
  <c r="L92335" i="1"/>
  <c r="L92336" i="1"/>
  <c r="L92337" i="1"/>
  <c r="L92338" i="1"/>
  <c r="L92339" i="1"/>
  <c r="L92340" i="1"/>
  <c r="L92341" i="1"/>
  <c r="L92342" i="1"/>
  <c r="L92343" i="1"/>
  <c r="L92344" i="1"/>
  <c r="L92345" i="1"/>
  <c r="L92346" i="1"/>
  <c r="L92347" i="1"/>
  <c r="L92348" i="1"/>
  <c r="L92349" i="1"/>
  <c r="L92350" i="1"/>
  <c r="L92351" i="1"/>
  <c r="L92352" i="1"/>
  <c r="L92353" i="1"/>
  <c r="L92354" i="1"/>
  <c r="L92355" i="1"/>
  <c r="L92356" i="1"/>
  <c r="L92357" i="1"/>
  <c r="L92358" i="1"/>
  <c r="L92359" i="1"/>
  <c r="L92360" i="1"/>
  <c r="L92361" i="1"/>
  <c r="L92362" i="1"/>
  <c r="L92363" i="1"/>
  <c r="L92364" i="1"/>
  <c r="L92365" i="1"/>
  <c r="L92366" i="1"/>
  <c r="L92367" i="1"/>
  <c r="L92368" i="1"/>
  <c r="L92369" i="1"/>
  <c r="L92370" i="1"/>
  <c r="L92371" i="1"/>
  <c r="L92372" i="1"/>
  <c r="L92373" i="1"/>
  <c r="L92374" i="1"/>
  <c r="L92375" i="1"/>
  <c r="L92376" i="1"/>
  <c r="L92377" i="1"/>
  <c r="L92378" i="1"/>
  <c r="L92379" i="1"/>
  <c r="L92380" i="1"/>
  <c r="L92381" i="1"/>
  <c r="L92382" i="1"/>
  <c r="L92383" i="1"/>
  <c r="L92384" i="1"/>
  <c r="L92385" i="1"/>
  <c r="L92386" i="1"/>
  <c r="L92387" i="1"/>
  <c r="L92388" i="1"/>
  <c r="L92389" i="1"/>
  <c r="L92390" i="1"/>
  <c r="L92391" i="1"/>
  <c r="L92392" i="1"/>
  <c r="L92393" i="1"/>
  <c r="L92394" i="1"/>
  <c r="L92395" i="1"/>
  <c r="L92396" i="1"/>
  <c r="L92397" i="1"/>
  <c r="L92398" i="1"/>
  <c r="L92399" i="1"/>
  <c r="L92400" i="1"/>
  <c r="L92401" i="1"/>
  <c r="L92402" i="1"/>
  <c r="L92403" i="1"/>
  <c r="L92404" i="1"/>
  <c r="L92405" i="1"/>
  <c r="L92406" i="1"/>
  <c r="L92407" i="1"/>
  <c r="L92408" i="1"/>
  <c r="L92409" i="1"/>
  <c r="L92410" i="1"/>
  <c r="L92411" i="1"/>
  <c r="L92412" i="1"/>
  <c r="L92413" i="1"/>
  <c r="L92414" i="1"/>
  <c r="L92415" i="1"/>
  <c r="L92416" i="1"/>
  <c r="L92417" i="1"/>
  <c r="L92418" i="1"/>
  <c r="L92419" i="1"/>
  <c r="L92420" i="1"/>
  <c r="L92421" i="1"/>
  <c r="L92422" i="1"/>
  <c r="L92423" i="1"/>
  <c r="L92424" i="1"/>
  <c r="L92425" i="1"/>
  <c r="L92426" i="1"/>
  <c r="L92427" i="1"/>
  <c r="L92428" i="1"/>
  <c r="L92429" i="1"/>
  <c r="L92430" i="1"/>
  <c r="L92431" i="1"/>
  <c r="L92432" i="1"/>
  <c r="L92433" i="1"/>
  <c r="L92434" i="1"/>
  <c r="L92435" i="1"/>
  <c r="L92436" i="1"/>
  <c r="L92437" i="1"/>
  <c r="L92438" i="1"/>
  <c r="L92439" i="1"/>
  <c r="L92440" i="1"/>
  <c r="L92441" i="1"/>
  <c r="L92442" i="1"/>
  <c r="L92443" i="1"/>
  <c r="L92444" i="1"/>
  <c r="L92445" i="1"/>
  <c r="L92446" i="1"/>
  <c r="L92447" i="1"/>
  <c r="L92448" i="1"/>
  <c r="L92449" i="1"/>
  <c r="L92450" i="1"/>
  <c r="L92451" i="1"/>
  <c r="L92452" i="1"/>
  <c r="L92453" i="1"/>
  <c r="L92454" i="1"/>
  <c r="L92455" i="1"/>
  <c r="L92456" i="1"/>
  <c r="L92457" i="1"/>
  <c r="L92458" i="1"/>
  <c r="L92459" i="1"/>
  <c r="L92460" i="1"/>
  <c r="L92461" i="1"/>
  <c r="L92462" i="1"/>
  <c r="L92463" i="1"/>
  <c r="L92464" i="1"/>
  <c r="L92465" i="1"/>
  <c r="L92466" i="1"/>
  <c r="L92467" i="1"/>
  <c r="L92468" i="1"/>
  <c r="L92469" i="1"/>
  <c r="L92470" i="1"/>
  <c r="L92471" i="1"/>
  <c r="L92472" i="1"/>
  <c r="L92473" i="1"/>
  <c r="L92474" i="1"/>
  <c r="L92475" i="1"/>
  <c r="L92476" i="1"/>
  <c r="L92477" i="1"/>
  <c r="L92478" i="1"/>
  <c r="L92479" i="1"/>
  <c r="L92480" i="1"/>
  <c r="L92481" i="1"/>
  <c r="L92482" i="1"/>
  <c r="L92483" i="1"/>
  <c r="L92484" i="1"/>
  <c r="L92485" i="1"/>
  <c r="L92486" i="1"/>
  <c r="L92487" i="1"/>
  <c r="L92488" i="1"/>
  <c r="L92489" i="1"/>
  <c r="L92490" i="1"/>
  <c r="L92491" i="1"/>
  <c r="L92492" i="1"/>
  <c r="L92493" i="1"/>
  <c r="L92494" i="1"/>
  <c r="L92495" i="1"/>
  <c r="L92496" i="1"/>
  <c r="L92497" i="1"/>
  <c r="L92498" i="1"/>
  <c r="L92499" i="1"/>
  <c r="L92500" i="1"/>
  <c r="L92501" i="1"/>
  <c r="L92502" i="1"/>
  <c r="L92503" i="1"/>
  <c r="L92504" i="1"/>
  <c r="L92505" i="1"/>
  <c r="L92506" i="1"/>
  <c r="L92507" i="1"/>
  <c r="L92508" i="1"/>
  <c r="L92509" i="1"/>
  <c r="L92510" i="1"/>
  <c r="L92511" i="1"/>
  <c r="L92512" i="1"/>
  <c r="L92513" i="1"/>
  <c r="L92514" i="1"/>
  <c r="L92515" i="1"/>
  <c r="L92516" i="1"/>
  <c r="L92517" i="1"/>
  <c r="L92518" i="1"/>
  <c r="L92519" i="1"/>
  <c r="L92520" i="1"/>
  <c r="L92521" i="1"/>
  <c r="L92522" i="1"/>
  <c r="L92523" i="1"/>
  <c r="L92524" i="1"/>
  <c r="L92525" i="1"/>
  <c r="L92526" i="1"/>
  <c r="L92527" i="1"/>
  <c r="L92528" i="1"/>
  <c r="L92529" i="1"/>
  <c r="L92530" i="1"/>
  <c r="L92531" i="1"/>
  <c r="L92532" i="1"/>
  <c r="L92533" i="1"/>
  <c r="L92534" i="1"/>
  <c r="L92535" i="1"/>
  <c r="L92536" i="1"/>
  <c r="L92537" i="1"/>
  <c r="L92538" i="1"/>
  <c r="L92539" i="1"/>
  <c r="L92540" i="1"/>
  <c r="L92541" i="1"/>
  <c r="L92542" i="1"/>
  <c r="L92543" i="1"/>
  <c r="L92544" i="1"/>
  <c r="L92545" i="1"/>
  <c r="L92546" i="1"/>
  <c r="L92547" i="1"/>
  <c r="L92548" i="1"/>
  <c r="L92549" i="1"/>
  <c r="L92550" i="1"/>
  <c r="L92551" i="1"/>
  <c r="L92552" i="1"/>
  <c r="L92553" i="1"/>
  <c r="L92554" i="1"/>
  <c r="L92555" i="1"/>
  <c r="L92556" i="1"/>
  <c r="L92557" i="1"/>
  <c r="L92558" i="1"/>
  <c r="L92559" i="1"/>
  <c r="L92560" i="1"/>
  <c r="L92561" i="1"/>
  <c r="L92562" i="1"/>
  <c r="L92563" i="1"/>
  <c r="L92564" i="1"/>
  <c r="L92565" i="1"/>
  <c r="L92566" i="1"/>
  <c r="L92567" i="1"/>
  <c r="L92568" i="1"/>
  <c r="L92569" i="1"/>
  <c r="L92570" i="1"/>
  <c r="L92571" i="1"/>
  <c r="L92572" i="1"/>
  <c r="L92573" i="1"/>
  <c r="L92574" i="1"/>
  <c r="L92575" i="1"/>
  <c r="L92576" i="1"/>
  <c r="L92577" i="1"/>
  <c r="L92578" i="1"/>
  <c r="L92579" i="1"/>
  <c r="L92580" i="1"/>
  <c r="L92581" i="1"/>
  <c r="L92582" i="1"/>
  <c r="L92583" i="1"/>
  <c r="L92584" i="1"/>
  <c r="L92585" i="1"/>
  <c r="L92586" i="1"/>
  <c r="L92587" i="1"/>
  <c r="L92588" i="1"/>
  <c r="L92589" i="1"/>
  <c r="L92590" i="1"/>
  <c r="L92591" i="1"/>
  <c r="L92592" i="1"/>
  <c r="L92593" i="1"/>
  <c r="L92594" i="1"/>
  <c r="L92595" i="1"/>
  <c r="L92596" i="1"/>
  <c r="L92597" i="1"/>
  <c r="L92598" i="1"/>
  <c r="L92599" i="1"/>
  <c r="L92600" i="1"/>
  <c r="L92601" i="1"/>
  <c r="L92602" i="1"/>
  <c r="L92603" i="1"/>
  <c r="L92604" i="1"/>
  <c r="L92605" i="1"/>
  <c r="L92606" i="1"/>
  <c r="L92607" i="1"/>
  <c r="L92608" i="1"/>
  <c r="L92609" i="1"/>
  <c r="L92610" i="1"/>
  <c r="L92611" i="1"/>
  <c r="L92612" i="1"/>
  <c r="L92613" i="1"/>
  <c r="L92614" i="1"/>
  <c r="L92615" i="1"/>
  <c r="L92616" i="1"/>
  <c r="L92617" i="1"/>
  <c r="L92618" i="1"/>
  <c r="L92619" i="1"/>
  <c r="L92620" i="1"/>
  <c r="L92621" i="1"/>
  <c r="L92622" i="1"/>
  <c r="L92623" i="1"/>
  <c r="L92624" i="1"/>
  <c r="L92625" i="1"/>
  <c r="L92626" i="1"/>
  <c r="L92627" i="1"/>
  <c r="L92628" i="1"/>
  <c r="L92629" i="1"/>
  <c r="L92630" i="1"/>
  <c r="L92631" i="1"/>
  <c r="L92632" i="1"/>
  <c r="L92633" i="1"/>
  <c r="L92634" i="1"/>
  <c r="L92635" i="1"/>
  <c r="L92636" i="1"/>
  <c r="L92637" i="1"/>
  <c r="L92638" i="1"/>
  <c r="L92639" i="1"/>
  <c r="L92640" i="1"/>
  <c r="L92641" i="1"/>
  <c r="L92642" i="1"/>
  <c r="L92643" i="1"/>
  <c r="L92644" i="1"/>
  <c r="L92645" i="1"/>
  <c r="L92646" i="1"/>
  <c r="L92647" i="1"/>
  <c r="L92648" i="1"/>
  <c r="L92649" i="1"/>
  <c r="L92650" i="1"/>
  <c r="L92651" i="1"/>
  <c r="L92652" i="1"/>
  <c r="L92653" i="1"/>
  <c r="L92654" i="1"/>
  <c r="L92655" i="1"/>
  <c r="L92656" i="1"/>
  <c r="L92657" i="1"/>
  <c r="L92658" i="1"/>
  <c r="L92659" i="1"/>
  <c r="L92660" i="1"/>
  <c r="L92661" i="1"/>
  <c r="L92662" i="1"/>
  <c r="L92663" i="1"/>
  <c r="L92664" i="1"/>
  <c r="L92665" i="1"/>
  <c r="L92666" i="1"/>
  <c r="L92667" i="1"/>
  <c r="L92668" i="1"/>
  <c r="L92669" i="1"/>
  <c r="L92670" i="1"/>
  <c r="L92671" i="1"/>
  <c r="L92672" i="1"/>
  <c r="L92673" i="1"/>
  <c r="L92674" i="1"/>
  <c r="L92675" i="1"/>
  <c r="L92676" i="1"/>
  <c r="L92677" i="1"/>
  <c r="L92678" i="1"/>
  <c r="L92679" i="1"/>
  <c r="L92680" i="1"/>
  <c r="L92681" i="1"/>
  <c r="L92682" i="1"/>
  <c r="L92683" i="1"/>
  <c r="L92684" i="1"/>
  <c r="L92685" i="1"/>
  <c r="L92686" i="1"/>
  <c r="L92687" i="1"/>
  <c r="L92688" i="1"/>
  <c r="L92689" i="1"/>
  <c r="L92690" i="1"/>
  <c r="L92691" i="1"/>
  <c r="L92692" i="1"/>
  <c r="L92693" i="1"/>
  <c r="L92694" i="1"/>
  <c r="L92695" i="1"/>
  <c r="L92696" i="1"/>
  <c r="L92697" i="1"/>
  <c r="L92698" i="1"/>
  <c r="L92699" i="1"/>
  <c r="L92700" i="1"/>
  <c r="L92701" i="1"/>
  <c r="L92702" i="1"/>
  <c r="L92703" i="1"/>
  <c r="L92704" i="1"/>
  <c r="L92705" i="1"/>
  <c r="L92706" i="1"/>
  <c r="L92707" i="1"/>
  <c r="L92708" i="1"/>
  <c r="L92709" i="1"/>
  <c r="L92710" i="1"/>
  <c r="L92711" i="1"/>
  <c r="L92712" i="1"/>
  <c r="L92713" i="1"/>
  <c r="L92714" i="1"/>
  <c r="L92715" i="1"/>
  <c r="L92716" i="1"/>
  <c r="L92717" i="1"/>
  <c r="L92718" i="1"/>
  <c r="L92719" i="1"/>
  <c r="L92720" i="1"/>
  <c r="L92721" i="1"/>
  <c r="L92722" i="1"/>
  <c r="L92723" i="1"/>
  <c r="L92724" i="1"/>
  <c r="L92725" i="1"/>
  <c r="L92726" i="1"/>
  <c r="L92727" i="1"/>
  <c r="L92728" i="1"/>
  <c r="L92729" i="1"/>
  <c r="L92730" i="1"/>
  <c r="L92731" i="1"/>
  <c r="L92732" i="1"/>
  <c r="L92733" i="1"/>
  <c r="L92734" i="1"/>
  <c r="L92735" i="1"/>
  <c r="L92736" i="1"/>
  <c r="L92737" i="1"/>
  <c r="L92738" i="1"/>
  <c r="L92739" i="1"/>
  <c r="L92740" i="1"/>
  <c r="L92741" i="1"/>
  <c r="L92742" i="1"/>
  <c r="L92743" i="1"/>
  <c r="L92744" i="1"/>
  <c r="L92745" i="1"/>
  <c r="L92746" i="1"/>
  <c r="L92747" i="1"/>
  <c r="L92748" i="1"/>
  <c r="L92749" i="1"/>
  <c r="L92750" i="1"/>
  <c r="L92751" i="1"/>
  <c r="L92752" i="1"/>
  <c r="L92753" i="1"/>
  <c r="L92754" i="1"/>
  <c r="L92755" i="1"/>
  <c r="L92756" i="1"/>
  <c r="L92757" i="1"/>
  <c r="L92758" i="1"/>
  <c r="L92759" i="1"/>
  <c r="L92760" i="1"/>
  <c r="L92761" i="1"/>
  <c r="L92762" i="1"/>
  <c r="L92763" i="1"/>
  <c r="L92764" i="1"/>
  <c r="L92765" i="1"/>
  <c r="L92766" i="1"/>
  <c r="L92767" i="1"/>
  <c r="L92768" i="1"/>
  <c r="L92769" i="1"/>
  <c r="L92770" i="1"/>
  <c r="L92771" i="1"/>
  <c r="L92772" i="1"/>
  <c r="L92773" i="1"/>
  <c r="L92774" i="1"/>
  <c r="L92775" i="1"/>
  <c r="L92776" i="1"/>
  <c r="L92777" i="1"/>
  <c r="L92778" i="1"/>
  <c r="L92779" i="1"/>
  <c r="L92780" i="1"/>
  <c r="L92781" i="1"/>
  <c r="L92782" i="1"/>
  <c r="L92783" i="1"/>
  <c r="L92784" i="1"/>
  <c r="L92785" i="1"/>
  <c r="L92786" i="1"/>
  <c r="L92787" i="1"/>
  <c r="L92788" i="1"/>
  <c r="L92789" i="1"/>
  <c r="L92790" i="1"/>
  <c r="L92791" i="1"/>
  <c r="L92792" i="1"/>
  <c r="L92793" i="1"/>
  <c r="L92794" i="1"/>
  <c r="L92795" i="1"/>
  <c r="L92796" i="1"/>
  <c r="L92797" i="1"/>
  <c r="L92798" i="1"/>
  <c r="L92799" i="1"/>
  <c r="L92800" i="1"/>
  <c r="L92801" i="1"/>
  <c r="L92802" i="1"/>
  <c r="L92803" i="1"/>
  <c r="L92804" i="1"/>
  <c r="L92805" i="1"/>
  <c r="L92806" i="1"/>
  <c r="L92807" i="1"/>
  <c r="L92808" i="1"/>
  <c r="L92809" i="1"/>
  <c r="L92810" i="1"/>
  <c r="L92811" i="1"/>
  <c r="L92812" i="1"/>
  <c r="L92813" i="1"/>
  <c r="L92814" i="1"/>
  <c r="L92815" i="1"/>
  <c r="L92816" i="1"/>
  <c r="L92817" i="1"/>
  <c r="L92818" i="1"/>
  <c r="L92819" i="1"/>
  <c r="L92820" i="1"/>
  <c r="L92821" i="1"/>
  <c r="L92822" i="1"/>
  <c r="L92823" i="1"/>
  <c r="L92824" i="1"/>
  <c r="L92825" i="1"/>
  <c r="L92826" i="1"/>
  <c r="L92827" i="1"/>
  <c r="L92828" i="1"/>
  <c r="L92829" i="1"/>
  <c r="L92830" i="1"/>
  <c r="L92831" i="1"/>
  <c r="L92832" i="1"/>
  <c r="L92833" i="1"/>
  <c r="L92834" i="1"/>
  <c r="L92835" i="1"/>
  <c r="L92836" i="1"/>
  <c r="L92837" i="1"/>
  <c r="L92838" i="1"/>
  <c r="L92839" i="1"/>
  <c r="L92840" i="1"/>
  <c r="L92841" i="1"/>
  <c r="L92842" i="1"/>
  <c r="L92843" i="1"/>
  <c r="L92844" i="1"/>
  <c r="L92845" i="1"/>
  <c r="L92846" i="1"/>
  <c r="L92847" i="1"/>
  <c r="L92848" i="1"/>
  <c r="L92849" i="1"/>
  <c r="L92850" i="1"/>
  <c r="L92851" i="1"/>
  <c r="L92852" i="1"/>
  <c r="L92853" i="1"/>
  <c r="L92854" i="1"/>
  <c r="L92855" i="1"/>
  <c r="L92856" i="1"/>
  <c r="L92857" i="1"/>
  <c r="L92858" i="1"/>
  <c r="L92859" i="1"/>
  <c r="L92860" i="1"/>
  <c r="L92861" i="1"/>
  <c r="L92862" i="1"/>
  <c r="L92863" i="1"/>
  <c r="L92864" i="1"/>
  <c r="L92865" i="1"/>
  <c r="L92866" i="1"/>
  <c r="L92867" i="1"/>
  <c r="L92868" i="1"/>
  <c r="L92869" i="1"/>
  <c r="L92870" i="1"/>
  <c r="L92871" i="1"/>
  <c r="L92872" i="1"/>
  <c r="L92873" i="1"/>
  <c r="L92874" i="1"/>
  <c r="L92875" i="1"/>
  <c r="L92876" i="1"/>
  <c r="L92877" i="1"/>
  <c r="L92878" i="1"/>
  <c r="L92879" i="1"/>
  <c r="L92880" i="1"/>
  <c r="L92881" i="1"/>
  <c r="L92882" i="1"/>
  <c r="L92883" i="1"/>
  <c r="L92884" i="1"/>
  <c r="L92885" i="1"/>
  <c r="L92886" i="1"/>
  <c r="L92887" i="1"/>
  <c r="L92888" i="1"/>
  <c r="L92889" i="1"/>
  <c r="L92890" i="1"/>
  <c r="L92891" i="1"/>
  <c r="L92892" i="1"/>
  <c r="L92893" i="1"/>
  <c r="L92894" i="1"/>
  <c r="L92895" i="1"/>
  <c r="L92896" i="1"/>
  <c r="L92897" i="1"/>
  <c r="L92898" i="1"/>
  <c r="L92899" i="1"/>
  <c r="L92900" i="1"/>
  <c r="L92901" i="1"/>
  <c r="L92902" i="1"/>
  <c r="L92903" i="1"/>
  <c r="L92904" i="1"/>
  <c r="L92905" i="1"/>
  <c r="L92906" i="1"/>
  <c r="L92907" i="1"/>
  <c r="L92908" i="1"/>
  <c r="L92909" i="1"/>
  <c r="L92910" i="1"/>
  <c r="L92911" i="1"/>
  <c r="L92912" i="1"/>
  <c r="L92913" i="1"/>
  <c r="L92914" i="1"/>
  <c r="L92915" i="1"/>
  <c r="L92916" i="1"/>
  <c r="L92917" i="1"/>
  <c r="L92918" i="1"/>
  <c r="L92919" i="1"/>
  <c r="L92920" i="1"/>
  <c r="L92921" i="1"/>
  <c r="L92922" i="1"/>
  <c r="L92923" i="1"/>
  <c r="L92924" i="1"/>
  <c r="L92925" i="1"/>
  <c r="L92926" i="1"/>
  <c r="L92927" i="1"/>
  <c r="L92928" i="1"/>
  <c r="L92929" i="1"/>
  <c r="L92930" i="1"/>
  <c r="L92931" i="1"/>
  <c r="L92932" i="1"/>
  <c r="L92933" i="1"/>
  <c r="L92934" i="1"/>
  <c r="L92935" i="1"/>
  <c r="L92936" i="1"/>
  <c r="L92937" i="1"/>
  <c r="L92938" i="1"/>
  <c r="L92939" i="1"/>
  <c r="L92940" i="1"/>
  <c r="L92941" i="1"/>
  <c r="L92942" i="1"/>
  <c r="L92943" i="1"/>
  <c r="L92944" i="1"/>
  <c r="L92945" i="1"/>
  <c r="L92946" i="1"/>
  <c r="L92947" i="1"/>
  <c r="L92948" i="1"/>
  <c r="L92949" i="1"/>
  <c r="L92950" i="1"/>
  <c r="L92951" i="1"/>
  <c r="L92952" i="1"/>
  <c r="L92953" i="1"/>
  <c r="L92954" i="1"/>
  <c r="L92955" i="1"/>
  <c r="L92956" i="1"/>
  <c r="L92957" i="1"/>
  <c r="L92958" i="1"/>
  <c r="L92959" i="1"/>
  <c r="L92960" i="1"/>
  <c r="L92961" i="1"/>
  <c r="L92962" i="1"/>
  <c r="L92963" i="1"/>
  <c r="L92964" i="1"/>
  <c r="L92965" i="1"/>
  <c r="L92966" i="1"/>
  <c r="L92967" i="1"/>
  <c r="L92968" i="1"/>
  <c r="L92969" i="1"/>
  <c r="L92970" i="1"/>
  <c r="L92971" i="1"/>
  <c r="L92972" i="1"/>
  <c r="L92973" i="1"/>
  <c r="L92974" i="1"/>
  <c r="L92975" i="1"/>
  <c r="L92976" i="1"/>
  <c r="L92977" i="1"/>
  <c r="L92978" i="1"/>
  <c r="L92979" i="1"/>
  <c r="L92980" i="1"/>
  <c r="L92981" i="1"/>
  <c r="L92982" i="1"/>
  <c r="L92983" i="1"/>
  <c r="L92984" i="1"/>
  <c r="L92985" i="1"/>
  <c r="L92986" i="1"/>
  <c r="L92987" i="1"/>
  <c r="L92988" i="1"/>
  <c r="L92989" i="1"/>
  <c r="L92990" i="1"/>
  <c r="L92991" i="1"/>
  <c r="L92992" i="1"/>
  <c r="L92993" i="1"/>
  <c r="L92994" i="1"/>
  <c r="L92995" i="1"/>
  <c r="L92996" i="1"/>
  <c r="L92997" i="1"/>
  <c r="L92998" i="1"/>
  <c r="L92999" i="1"/>
  <c r="L93000" i="1"/>
  <c r="L93001" i="1"/>
  <c r="L93002" i="1"/>
  <c r="L93003" i="1"/>
  <c r="L93004" i="1"/>
  <c r="L93005" i="1"/>
  <c r="L93006" i="1"/>
  <c r="L93007" i="1"/>
  <c r="L93008" i="1"/>
  <c r="L93009" i="1"/>
  <c r="L93010" i="1"/>
  <c r="L93011" i="1"/>
  <c r="L93012" i="1"/>
  <c r="L93013" i="1"/>
  <c r="L93014" i="1"/>
  <c r="L93015" i="1"/>
  <c r="L93016" i="1"/>
  <c r="L93017" i="1"/>
  <c r="L93018" i="1"/>
  <c r="L93019" i="1"/>
  <c r="L93020" i="1"/>
  <c r="L93021" i="1"/>
  <c r="L93022" i="1"/>
  <c r="L93023" i="1"/>
  <c r="L93024" i="1"/>
  <c r="L93025" i="1"/>
  <c r="L93026" i="1"/>
  <c r="L93027" i="1"/>
  <c r="L93028" i="1"/>
  <c r="L93029" i="1"/>
  <c r="L93030" i="1"/>
  <c r="L93031" i="1"/>
  <c r="L93032" i="1"/>
  <c r="L93033" i="1"/>
  <c r="L93034" i="1"/>
  <c r="L93035" i="1"/>
  <c r="L93036" i="1"/>
  <c r="L93037" i="1"/>
  <c r="L93038" i="1"/>
  <c r="L93039" i="1"/>
  <c r="L93040" i="1"/>
  <c r="L93041" i="1"/>
  <c r="L93042" i="1"/>
  <c r="L93043" i="1"/>
  <c r="L93044" i="1"/>
  <c r="L93045" i="1"/>
  <c r="L93046" i="1"/>
  <c r="L93047" i="1"/>
  <c r="L93048" i="1"/>
  <c r="L93049" i="1"/>
  <c r="L93050" i="1"/>
  <c r="L93051" i="1"/>
  <c r="L93052" i="1"/>
  <c r="L93053" i="1"/>
  <c r="L93054" i="1"/>
  <c r="L93055" i="1"/>
  <c r="L93056" i="1"/>
  <c r="L93057" i="1"/>
  <c r="L93058" i="1"/>
  <c r="L93059" i="1"/>
  <c r="L93060" i="1"/>
  <c r="L93061" i="1"/>
  <c r="L93062" i="1"/>
  <c r="L93063" i="1"/>
  <c r="L93064" i="1"/>
  <c r="L93065" i="1"/>
  <c r="L93066" i="1"/>
  <c r="L93067" i="1"/>
  <c r="L93068" i="1"/>
  <c r="L93069" i="1"/>
  <c r="L93070" i="1"/>
  <c r="L93071" i="1"/>
  <c r="L93072" i="1"/>
  <c r="L93073" i="1"/>
  <c r="L93074" i="1"/>
  <c r="L93075" i="1"/>
  <c r="L93076" i="1"/>
  <c r="L93077" i="1"/>
  <c r="L93078" i="1"/>
  <c r="L93079" i="1"/>
  <c r="L93080" i="1"/>
  <c r="L93081" i="1"/>
  <c r="L93082" i="1"/>
  <c r="L93083" i="1"/>
  <c r="L93084" i="1"/>
  <c r="L93085" i="1"/>
  <c r="L93086" i="1"/>
  <c r="L93087" i="1"/>
  <c r="L93088" i="1"/>
  <c r="L93089" i="1"/>
  <c r="L93090" i="1"/>
  <c r="L93091" i="1"/>
  <c r="L93092" i="1"/>
  <c r="L93093" i="1"/>
  <c r="L93094" i="1"/>
  <c r="L93095" i="1"/>
  <c r="L93096" i="1"/>
  <c r="L93097" i="1"/>
  <c r="L93098" i="1"/>
  <c r="L93099" i="1"/>
  <c r="L93100" i="1"/>
  <c r="L93101" i="1"/>
  <c r="L93102" i="1"/>
  <c r="L93103" i="1"/>
  <c r="L93104" i="1"/>
  <c r="L93105" i="1"/>
  <c r="L93106" i="1"/>
  <c r="L93107" i="1"/>
  <c r="L93108" i="1"/>
  <c r="L93109" i="1"/>
  <c r="L93110" i="1"/>
  <c r="L93111" i="1"/>
  <c r="L93112" i="1"/>
  <c r="L93113" i="1"/>
  <c r="L93114" i="1"/>
  <c r="L93115" i="1"/>
  <c r="L93116" i="1"/>
  <c r="L93117" i="1"/>
  <c r="L93118" i="1"/>
  <c r="L93119" i="1"/>
  <c r="L93120" i="1"/>
  <c r="L93121" i="1"/>
  <c r="L93122" i="1"/>
  <c r="L93123" i="1"/>
  <c r="L93124" i="1"/>
  <c r="L93125" i="1"/>
  <c r="L93126" i="1"/>
  <c r="L93127" i="1"/>
  <c r="L93128" i="1"/>
  <c r="L93129" i="1"/>
  <c r="L93130" i="1"/>
  <c r="L93131" i="1"/>
  <c r="L93132" i="1"/>
  <c r="L93133" i="1"/>
  <c r="L93134" i="1"/>
  <c r="L93135" i="1"/>
  <c r="L93136" i="1"/>
  <c r="L93137" i="1"/>
  <c r="L93138" i="1"/>
  <c r="L93139" i="1"/>
  <c r="L93140" i="1"/>
  <c r="L93141" i="1"/>
  <c r="L93142" i="1"/>
  <c r="L93143" i="1"/>
  <c r="L93144" i="1"/>
  <c r="L93145" i="1"/>
  <c r="L93146" i="1"/>
  <c r="L93147" i="1"/>
  <c r="L93148" i="1"/>
  <c r="L93149" i="1"/>
  <c r="L93150" i="1"/>
  <c r="L93151" i="1"/>
  <c r="L93152" i="1"/>
  <c r="L93153" i="1"/>
  <c r="L93154" i="1"/>
  <c r="L93155" i="1"/>
  <c r="L93156" i="1"/>
  <c r="L93157" i="1"/>
  <c r="L93158" i="1"/>
  <c r="L93159" i="1"/>
  <c r="L93160" i="1"/>
  <c r="L93161" i="1"/>
  <c r="L93162" i="1"/>
  <c r="L93163" i="1"/>
  <c r="L93164" i="1"/>
  <c r="L93165" i="1"/>
  <c r="L93166" i="1"/>
  <c r="L93167" i="1"/>
  <c r="L93168" i="1"/>
  <c r="L93169" i="1"/>
  <c r="L93170" i="1"/>
  <c r="L93171" i="1"/>
  <c r="L93172" i="1"/>
  <c r="L93173" i="1"/>
  <c r="L93174" i="1"/>
  <c r="L93175" i="1"/>
  <c r="L93176" i="1"/>
  <c r="L93177" i="1"/>
  <c r="L93178" i="1"/>
  <c r="L93179" i="1"/>
  <c r="L93180" i="1"/>
  <c r="L93181" i="1"/>
  <c r="L93182" i="1"/>
  <c r="L93183" i="1"/>
  <c r="L93184" i="1"/>
  <c r="L93185" i="1"/>
  <c r="L93186" i="1"/>
  <c r="L93187" i="1"/>
  <c r="L93188" i="1"/>
  <c r="L93189" i="1"/>
  <c r="L93190" i="1"/>
  <c r="L93191" i="1"/>
  <c r="L93192" i="1"/>
  <c r="L93193" i="1"/>
  <c r="L93194" i="1"/>
  <c r="L93195" i="1"/>
  <c r="L93196" i="1"/>
  <c r="L93197" i="1"/>
  <c r="L93198" i="1"/>
  <c r="L93199" i="1"/>
  <c r="L93200" i="1"/>
  <c r="L93201" i="1"/>
  <c r="L93202" i="1"/>
  <c r="L93203" i="1"/>
  <c r="L93204" i="1"/>
  <c r="L93205" i="1"/>
  <c r="L93206" i="1"/>
  <c r="L93207" i="1"/>
  <c r="L93208" i="1"/>
  <c r="L93209" i="1"/>
  <c r="L93210" i="1"/>
  <c r="L93211" i="1"/>
  <c r="L93212" i="1"/>
  <c r="L93213" i="1"/>
  <c r="L93214" i="1"/>
  <c r="L93215" i="1"/>
  <c r="L93216" i="1"/>
  <c r="L93217" i="1"/>
  <c r="L93218" i="1"/>
  <c r="L93219" i="1"/>
  <c r="L93220" i="1"/>
  <c r="L93221" i="1"/>
  <c r="L93222" i="1"/>
  <c r="L93223" i="1"/>
  <c r="L93224" i="1"/>
  <c r="L93225" i="1"/>
  <c r="L93226" i="1"/>
  <c r="L93227" i="1"/>
  <c r="L93228" i="1"/>
  <c r="L93229" i="1"/>
  <c r="L93230" i="1"/>
  <c r="L93231" i="1"/>
  <c r="L93232" i="1"/>
  <c r="L93233" i="1"/>
  <c r="L93234" i="1"/>
  <c r="L93235" i="1"/>
  <c r="L93236" i="1"/>
  <c r="L93237" i="1"/>
  <c r="L93238" i="1"/>
  <c r="L93239" i="1"/>
  <c r="L93240" i="1"/>
  <c r="L93241" i="1"/>
  <c r="L93242" i="1"/>
  <c r="L93243" i="1"/>
  <c r="L93244" i="1"/>
  <c r="L93245" i="1"/>
  <c r="L93246" i="1"/>
  <c r="L93247" i="1"/>
  <c r="L93248" i="1"/>
  <c r="L93249" i="1"/>
  <c r="L93250" i="1"/>
  <c r="L93251" i="1"/>
  <c r="L93252" i="1"/>
  <c r="L93253" i="1"/>
  <c r="L93254" i="1"/>
  <c r="L93255" i="1"/>
  <c r="L93256" i="1"/>
  <c r="L93257" i="1"/>
  <c r="L93258" i="1"/>
  <c r="L93259" i="1"/>
  <c r="L93260" i="1"/>
  <c r="L93261" i="1"/>
  <c r="L93262" i="1"/>
  <c r="L93263" i="1"/>
  <c r="L93264" i="1"/>
  <c r="L93265" i="1"/>
  <c r="L93266" i="1"/>
  <c r="L93267" i="1"/>
  <c r="L93268" i="1"/>
  <c r="L93269" i="1"/>
  <c r="L93270" i="1"/>
  <c r="L93271" i="1"/>
  <c r="L93272" i="1"/>
  <c r="L93273" i="1"/>
  <c r="L93274" i="1"/>
  <c r="L93275" i="1"/>
  <c r="L93276" i="1"/>
  <c r="L93277" i="1"/>
  <c r="L93278" i="1"/>
  <c r="L93279" i="1"/>
  <c r="L93280" i="1"/>
  <c r="L93281" i="1"/>
  <c r="L93282" i="1"/>
  <c r="L93283" i="1"/>
  <c r="L93284" i="1"/>
  <c r="L93285" i="1"/>
  <c r="L93286" i="1"/>
  <c r="L93287" i="1"/>
  <c r="L93288" i="1"/>
  <c r="L93289" i="1"/>
  <c r="L93290" i="1"/>
  <c r="L93291" i="1"/>
  <c r="L93292" i="1"/>
  <c r="L93293" i="1"/>
  <c r="L93294" i="1"/>
  <c r="L93295" i="1"/>
  <c r="L93296" i="1"/>
  <c r="L93297" i="1"/>
  <c r="L93298" i="1"/>
  <c r="L93299" i="1"/>
  <c r="L93300" i="1"/>
  <c r="L93301" i="1"/>
  <c r="L93302" i="1"/>
  <c r="L93303" i="1"/>
  <c r="L93304" i="1"/>
  <c r="L93305" i="1"/>
  <c r="L93306" i="1"/>
  <c r="L93307" i="1"/>
  <c r="L93308" i="1"/>
  <c r="L93309" i="1"/>
  <c r="L93310" i="1"/>
  <c r="L93311" i="1"/>
  <c r="L93312" i="1"/>
  <c r="L93313" i="1"/>
  <c r="L93314" i="1"/>
  <c r="L93315" i="1"/>
  <c r="L93316" i="1"/>
  <c r="L93317" i="1"/>
  <c r="L93318" i="1"/>
  <c r="L93319" i="1"/>
  <c r="L93320" i="1"/>
  <c r="L93321" i="1"/>
  <c r="L93322" i="1"/>
  <c r="L93323" i="1"/>
  <c r="L93324" i="1"/>
  <c r="L93325" i="1"/>
  <c r="L93326" i="1"/>
  <c r="L93327" i="1"/>
  <c r="L93328" i="1"/>
  <c r="L93329" i="1"/>
  <c r="L93330" i="1"/>
  <c r="L93331" i="1"/>
  <c r="L93332" i="1"/>
  <c r="L93333" i="1"/>
  <c r="L93334" i="1"/>
  <c r="L93335" i="1"/>
  <c r="L93336" i="1"/>
  <c r="L93337" i="1"/>
  <c r="L93338" i="1"/>
  <c r="L93339" i="1"/>
  <c r="L93340" i="1"/>
  <c r="L93341" i="1"/>
  <c r="L93342" i="1"/>
  <c r="L93343" i="1"/>
  <c r="L93344" i="1"/>
  <c r="L93345" i="1"/>
  <c r="L93346" i="1"/>
  <c r="L93347" i="1"/>
  <c r="L93348" i="1"/>
  <c r="L93349" i="1"/>
  <c r="L93350" i="1"/>
  <c r="L93351" i="1"/>
  <c r="L93352" i="1"/>
  <c r="L93353" i="1"/>
  <c r="L93354" i="1"/>
  <c r="L93355" i="1"/>
  <c r="L93356" i="1"/>
  <c r="L93357" i="1"/>
  <c r="L93358" i="1"/>
  <c r="L93359" i="1"/>
  <c r="L93360" i="1"/>
  <c r="L93361" i="1"/>
  <c r="L93362" i="1"/>
  <c r="L93363" i="1"/>
  <c r="L93364" i="1"/>
  <c r="L93365" i="1"/>
  <c r="L93366" i="1"/>
  <c r="L93367" i="1"/>
  <c r="L93368" i="1"/>
  <c r="L93369" i="1"/>
  <c r="L93370" i="1"/>
  <c r="L93371" i="1"/>
  <c r="L93372" i="1"/>
  <c r="L93373" i="1"/>
  <c r="L93374" i="1"/>
  <c r="L93375" i="1"/>
  <c r="L93376" i="1"/>
  <c r="L93377" i="1"/>
  <c r="L93378" i="1"/>
  <c r="L93379" i="1"/>
  <c r="L93380" i="1"/>
  <c r="L93381" i="1"/>
  <c r="L93382" i="1"/>
  <c r="L93383" i="1"/>
  <c r="L93384" i="1"/>
  <c r="L93385" i="1"/>
  <c r="L93386" i="1"/>
  <c r="L93387" i="1"/>
  <c r="L93388" i="1"/>
  <c r="L93389" i="1"/>
  <c r="L93390" i="1"/>
  <c r="L93391" i="1"/>
  <c r="L93392" i="1"/>
  <c r="L93393" i="1"/>
  <c r="L93394" i="1"/>
  <c r="L93395" i="1"/>
  <c r="L93396" i="1"/>
  <c r="L93397" i="1"/>
  <c r="L93398" i="1"/>
  <c r="L93399" i="1"/>
  <c r="L93400" i="1"/>
  <c r="L93401" i="1"/>
  <c r="L93402" i="1"/>
  <c r="L93403" i="1"/>
  <c r="L93404" i="1"/>
  <c r="L93405" i="1"/>
  <c r="L93406" i="1"/>
  <c r="L93407" i="1"/>
  <c r="L93408" i="1"/>
  <c r="L93409" i="1"/>
  <c r="L93410" i="1"/>
  <c r="L93411" i="1"/>
  <c r="L93412" i="1"/>
  <c r="L93413" i="1"/>
  <c r="L93414" i="1"/>
  <c r="L93415" i="1"/>
  <c r="L93416" i="1"/>
  <c r="L93417" i="1"/>
  <c r="L93418" i="1"/>
  <c r="L93419" i="1"/>
  <c r="L93420" i="1"/>
  <c r="L93421" i="1"/>
  <c r="L93422" i="1"/>
  <c r="L93423" i="1"/>
  <c r="L93424" i="1"/>
  <c r="L93425" i="1"/>
  <c r="L93426" i="1"/>
  <c r="L93427" i="1"/>
  <c r="L93428" i="1"/>
  <c r="L93429" i="1"/>
  <c r="L93430" i="1"/>
  <c r="L93431" i="1"/>
  <c r="L93432" i="1"/>
  <c r="L93433" i="1"/>
  <c r="L93434" i="1"/>
  <c r="L93435" i="1"/>
  <c r="L93436" i="1"/>
  <c r="L93437" i="1"/>
  <c r="L93438" i="1"/>
  <c r="L93439" i="1"/>
  <c r="L93440" i="1"/>
  <c r="L93441" i="1"/>
  <c r="L93442" i="1"/>
  <c r="L93443" i="1"/>
  <c r="L93444" i="1"/>
  <c r="L93445" i="1"/>
  <c r="L93446" i="1"/>
  <c r="L93447" i="1"/>
  <c r="L93448" i="1"/>
  <c r="L93449" i="1"/>
  <c r="L93450" i="1"/>
  <c r="L93451" i="1"/>
  <c r="L93452" i="1"/>
  <c r="L93453" i="1"/>
  <c r="L93454" i="1"/>
  <c r="L93455" i="1"/>
  <c r="L93456" i="1"/>
  <c r="L93457" i="1"/>
  <c r="L93458" i="1"/>
  <c r="L93459" i="1"/>
  <c r="L93460" i="1"/>
  <c r="L93461" i="1"/>
  <c r="L93462" i="1"/>
  <c r="L93463" i="1"/>
  <c r="L93464" i="1"/>
  <c r="L93465" i="1"/>
  <c r="L93466" i="1"/>
  <c r="L93467" i="1"/>
  <c r="L93468" i="1"/>
  <c r="L93469" i="1"/>
  <c r="L93470" i="1"/>
  <c r="L93471" i="1"/>
  <c r="L93472" i="1"/>
  <c r="L93473" i="1"/>
  <c r="L93474" i="1"/>
  <c r="L93475" i="1"/>
  <c r="L93476" i="1"/>
  <c r="L93477" i="1"/>
  <c r="L93478" i="1"/>
  <c r="L93479" i="1"/>
  <c r="L93480" i="1"/>
  <c r="L93481" i="1"/>
  <c r="L93482" i="1"/>
  <c r="L93483" i="1"/>
  <c r="L93484" i="1"/>
  <c r="L93485" i="1"/>
  <c r="L93486" i="1"/>
  <c r="L93487" i="1"/>
  <c r="L93488" i="1"/>
  <c r="L93489" i="1"/>
  <c r="L93490" i="1"/>
  <c r="L93491" i="1"/>
  <c r="L93492" i="1"/>
  <c r="L93493" i="1"/>
  <c r="L93494" i="1"/>
  <c r="L93495" i="1"/>
  <c r="L93496" i="1"/>
  <c r="L93497" i="1"/>
  <c r="L93498" i="1"/>
  <c r="L93499" i="1"/>
  <c r="L93500" i="1"/>
  <c r="L93501" i="1"/>
  <c r="L93502" i="1"/>
  <c r="L93503" i="1"/>
  <c r="L93504" i="1"/>
  <c r="L93505" i="1"/>
  <c r="L93506" i="1"/>
  <c r="L93507" i="1"/>
  <c r="L93508" i="1"/>
  <c r="L93509" i="1"/>
  <c r="L93510" i="1"/>
  <c r="L93511" i="1"/>
  <c r="L93512" i="1"/>
  <c r="L93513" i="1"/>
  <c r="L93514" i="1"/>
  <c r="L93515" i="1"/>
  <c r="L93516" i="1"/>
  <c r="L93517" i="1"/>
  <c r="L93518" i="1"/>
  <c r="L93519" i="1"/>
  <c r="L93520" i="1"/>
  <c r="L93521" i="1"/>
  <c r="L93522" i="1"/>
  <c r="L93523" i="1"/>
  <c r="L93524" i="1"/>
  <c r="L93525" i="1"/>
  <c r="L93526" i="1"/>
  <c r="L93527" i="1"/>
  <c r="L93528" i="1"/>
  <c r="L93529" i="1"/>
  <c r="L93530" i="1"/>
  <c r="L93531" i="1"/>
  <c r="L93532" i="1"/>
  <c r="L93533" i="1"/>
  <c r="L93534" i="1"/>
  <c r="L93535" i="1"/>
  <c r="L93536" i="1"/>
  <c r="L93537" i="1"/>
  <c r="L93538" i="1"/>
  <c r="L93539" i="1"/>
  <c r="L93540" i="1"/>
  <c r="L93541" i="1"/>
  <c r="L93542" i="1"/>
  <c r="L93543" i="1"/>
  <c r="L93544" i="1"/>
  <c r="L93545" i="1"/>
  <c r="L93546" i="1"/>
  <c r="L93547" i="1"/>
  <c r="L93548" i="1"/>
  <c r="L93549" i="1"/>
  <c r="L93550" i="1"/>
  <c r="L93551" i="1"/>
  <c r="L93552" i="1"/>
  <c r="L93553" i="1"/>
  <c r="L93554" i="1"/>
  <c r="L93555" i="1"/>
  <c r="L93556" i="1"/>
  <c r="L93557" i="1"/>
  <c r="L93558" i="1"/>
  <c r="L93559" i="1"/>
  <c r="L93560" i="1"/>
  <c r="L93561" i="1"/>
  <c r="L93562" i="1"/>
  <c r="L93563" i="1"/>
  <c r="L93564" i="1"/>
  <c r="L93565" i="1"/>
  <c r="L93566" i="1"/>
  <c r="L93567" i="1"/>
  <c r="L93568" i="1"/>
  <c r="L93569" i="1"/>
  <c r="L93570" i="1"/>
  <c r="L93571" i="1"/>
  <c r="L93572" i="1"/>
  <c r="L93573" i="1"/>
  <c r="L93574" i="1"/>
  <c r="L93575" i="1"/>
  <c r="L93576" i="1"/>
  <c r="L93577" i="1"/>
  <c r="L93578" i="1"/>
  <c r="L93579" i="1"/>
  <c r="L93580" i="1"/>
  <c r="L93581" i="1"/>
  <c r="L93582" i="1"/>
  <c r="L93583" i="1"/>
  <c r="L93584" i="1"/>
  <c r="L93585" i="1"/>
  <c r="L93586" i="1"/>
  <c r="L93587" i="1"/>
  <c r="L93588" i="1"/>
  <c r="L93589" i="1"/>
  <c r="L93590" i="1"/>
  <c r="L93591" i="1"/>
  <c r="L93592" i="1"/>
  <c r="L93593" i="1"/>
  <c r="L93594" i="1"/>
  <c r="L93595" i="1"/>
  <c r="L93596" i="1"/>
  <c r="L93597" i="1"/>
  <c r="L93598" i="1"/>
  <c r="L93599" i="1"/>
  <c r="L93600" i="1"/>
  <c r="L93601" i="1"/>
  <c r="L93602" i="1"/>
  <c r="L93603" i="1"/>
  <c r="L93604" i="1"/>
  <c r="L93605" i="1"/>
  <c r="L93606" i="1"/>
  <c r="L93607" i="1"/>
  <c r="L93608" i="1"/>
  <c r="L93609" i="1"/>
  <c r="L93610" i="1"/>
  <c r="L93611" i="1"/>
  <c r="L93612" i="1"/>
  <c r="L93613" i="1"/>
  <c r="L93614" i="1"/>
  <c r="L93615" i="1"/>
  <c r="L93616" i="1"/>
  <c r="L93617" i="1"/>
  <c r="L93618" i="1"/>
  <c r="L93619" i="1"/>
  <c r="L93620" i="1"/>
  <c r="L93621" i="1"/>
  <c r="L93622" i="1"/>
  <c r="L93623" i="1"/>
  <c r="L93624" i="1"/>
  <c r="L93625" i="1"/>
  <c r="L93626" i="1"/>
  <c r="L93627" i="1"/>
  <c r="L93628" i="1"/>
  <c r="L93629" i="1"/>
  <c r="L93630" i="1"/>
  <c r="L93631" i="1"/>
  <c r="L93632" i="1"/>
  <c r="L93633" i="1"/>
  <c r="L93634" i="1"/>
  <c r="L93635" i="1"/>
  <c r="L93636" i="1"/>
  <c r="L93637" i="1"/>
  <c r="L93638" i="1"/>
  <c r="L93639" i="1"/>
  <c r="L93640" i="1"/>
  <c r="L93641" i="1"/>
  <c r="L93642" i="1"/>
  <c r="L93643" i="1"/>
  <c r="L93644" i="1"/>
  <c r="L93645" i="1"/>
  <c r="L93646" i="1"/>
  <c r="L93647" i="1"/>
  <c r="L93648" i="1"/>
  <c r="L93649" i="1"/>
  <c r="L93650" i="1"/>
  <c r="L93651" i="1"/>
  <c r="L93652" i="1"/>
  <c r="L93653" i="1"/>
  <c r="L93654" i="1"/>
  <c r="L93655" i="1"/>
  <c r="L93656" i="1"/>
  <c r="L93657" i="1"/>
  <c r="L93658" i="1"/>
  <c r="L93659" i="1"/>
  <c r="L93660" i="1"/>
  <c r="L93661" i="1"/>
  <c r="L93662" i="1"/>
  <c r="L93663" i="1"/>
  <c r="L93664" i="1"/>
  <c r="L93665" i="1"/>
  <c r="L93666" i="1"/>
  <c r="L93667" i="1"/>
  <c r="L93668" i="1"/>
  <c r="L93669" i="1"/>
  <c r="L93670" i="1"/>
  <c r="L93671" i="1"/>
  <c r="L93672" i="1"/>
  <c r="L93673" i="1"/>
  <c r="L93674" i="1"/>
  <c r="L93675" i="1"/>
  <c r="L93676" i="1"/>
  <c r="L93677" i="1"/>
  <c r="L93678" i="1"/>
  <c r="L93679" i="1"/>
  <c r="L93680" i="1"/>
  <c r="L93681" i="1"/>
  <c r="L93682" i="1"/>
  <c r="L93683" i="1"/>
  <c r="L93684" i="1"/>
  <c r="L93685" i="1"/>
  <c r="L93686" i="1"/>
  <c r="L93687" i="1"/>
  <c r="L93688" i="1"/>
  <c r="L93689" i="1"/>
  <c r="L93690" i="1"/>
  <c r="L93691" i="1"/>
  <c r="L93692" i="1"/>
  <c r="L93693" i="1"/>
  <c r="L93694" i="1"/>
  <c r="L93695" i="1"/>
  <c r="L93696" i="1"/>
  <c r="L93697" i="1"/>
  <c r="L93698" i="1"/>
  <c r="L93699" i="1"/>
  <c r="L93700" i="1"/>
  <c r="L93701" i="1"/>
  <c r="L93702" i="1"/>
  <c r="L93703" i="1"/>
  <c r="L93704" i="1"/>
  <c r="L93705" i="1"/>
  <c r="L93706" i="1"/>
  <c r="L93707" i="1"/>
  <c r="L93708" i="1"/>
  <c r="L93709" i="1"/>
  <c r="L93710" i="1"/>
  <c r="L93711" i="1"/>
  <c r="L93712" i="1"/>
  <c r="L93713" i="1"/>
  <c r="L93714" i="1"/>
  <c r="L93715" i="1"/>
  <c r="L93716" i="1"/>
  <c r="L93717" i="1"/>
  <c r="L93718" i="1"/>
  <c r="L93719" i="1"/>
  <c r="L93720" i="1"/>
  <c r="L93721" i="1"/>
  <c r="L93722" i="1"/>
  <c r="L93723" i="1"/>
  <c r="L93724" i="1"/>
  <c r="L93725" i="1"/>
  <c r="L93726" i="1"/>
  <c r="L93727" i="1"/>
  <c r="L93728" i="1"/>
  <c r="L93729" i="1"/>
  <c r="L93730" i="1"/>
  <c r="L93731" i="1"/>
  <c r="L93732" i="1"/>
  <c r="L93733" i="1"/>
  <c r="L93734" i="1"/>
  <c r="L93735" i="1"/>
  <c r="L93736" i="1"/>
  <c r="L93737" i="1"/>
  <c r="L93738" i="1"/>
  <c r="L93739" i="1"/>
  <c r="L93740" i="1"/>
  <c r="L93741" i="1"/>
  <c r="L93742" i="1"/>
  <c r="L93743" i="1"/>
  <c r="L93744" i="1"/>
  <c r="L93745" i="1"/>
  <c r="L93746" i="1"/>
  <c r="L93747" i="1"/>
  <c r="L93748" i="1"/>
  <c r="L93749" i="1"/>
  <c r="L93750" i="1"/>
  <c r="L93751" i="1"/>
  <c r="L93752" i="1"/>
  <c r="L93753" i="1"/>
  <c r="L93754" i="1"/>
  <c r="L93755" i="1"/>
  <c r="L93756" i="1"/>
  <c r="L93757" i="1"/>
  <c r="L93758" i="1"/>
  <c r="L93759" i="1"/>
  <c r="L93760" i="1"/>
  <c r="L93761" i="1"/>
  <c r="L93762" i="1"/>
  <c r="L93763" i="1"/>
  <c r="L93764" i="1"/>
  <c r="L93765" i="1"/>
  <c r="L93766" i="1"/>
  <c r="L93767" i="1"/>
  <c r="L93768" i="1"/>
  <c r="L93769" i="1"/>
  <c r="L93770" i="1"/>
  <c r="L93771" i="1"/>
  <c r="L93772" i="1"/>
  <c r="L93773" i="1"/>
  <c r="L93774" i="1"/>
  <c r="L93775" i="1"/>
  <c r="L93776" i="1"/>
  <c r="L93777" i="1"/>
  <c r="L93778" i="1"/>
  <c r="L93779" i="1"/>
  <c r="L93780" i="1"/>
  <c r="L93781" i="1"/>
  <c r="L93782" i="1"/>
  <c r="L93783" i="1"/>
  <c r="L93784" i="1"/>
  <c r="L93785" i="1"/>
  <c r="L93786" i="1"/>
  <c r="L93787" i="1"/>
  <c r="L93788" i="1"/>
  <c r="L93789" i="1"/>
  <c r="L93790" i="1"/>
  <c r="L93791" i="1"/>
  <c r="L93792" i="1"/>
  <c r="L93793" i="1"/>
  <c r="L93794" i="1"/>
  <c r="L93795" i="1"/>
  <c r="L93796" i="1"/>
  <c r="L93797" i="1"/>
  <c r="L93798" i="1"/>
  <c r="L93799" i="1"/>
  <c r="L93800" i="1"/>
  <c r="L93801" i="1"/>
  <c r="L93802" i="1"/>
  <c r="L93803" i="1"/>
  <c r="L93804" i="1"/>
  <c r="L93805" i="1"/>
  <c r="L93806" i="1"/>
  <c r="L93807" i="1"/>
  <c r="L93808" i="1"/>
  <c r="L93809" i="1"/>
  <c r="L93810" i="1"/>
  <c r="L93811" i="1"/>
  <c r="L93812" i="1"/>
  <c r="L93813" i="1"/>
  <c r="L93814" i="1"/>
  <c r="L93815" i="1"/>
  <c r="L93816" i="1"/>
  <c r="L93817" i="1"/>
  <c r="L93818" i="1"/>
  <c r="L93819" i="1"/>
  <c r="L93820" i="1"/>
  <c r="L93821" i="1"/>
  <c r="L93822" i="1"/>
  <c r="L93823" i="1"/>
  <c r="L93824" i="1"/>
  <c r="L93825" i="1"/>
  <c r="L93826" i="1"/>
  <c r="L93827" i="1"/>
  <c r="L93828" i="1"/>
  <c r="L93829" i="1"/>
  <c r="L93830" i="1"/>
  <c r="L93831" i="1"/>
  <c r="L93832" i="1"/>
  <c r="L93833" i="1"/>
  <c r="L93834" i="1"/>
  <c r="L93835" i="1"/>
  <c r="L93836" i="1"/>
  <c r="L93837" i="1"/>
  <c r="L93838" i="1"/>
  <c r="L93839" i="1"/>
  <c r="L93840" i="1"/>
  <c r="L93841" i="1"/>
  <c r="L93842" i="1"/>
  <c r="L93843" i="1"/>
  <c r="L93844" i="1"/>
  <c r="L93845" i="1"/>
  <c r="L93846" i="1"/>
  <c r="L93847" i="1"/>
  <c r="L93848" i="1"/>
  <c r="L93849" i="1"/>
  <c r="L93850" i="1"/>
  <c r="L93851" i="1"/>
  <c r="L93852" i="1"/>
  <c r="L93853" i="1"/>
  <c r="L93854" i="1"/>
  <c r="L93855" i="1"/>
  <c r="L93856" i="1"/>
  <c r="L93857" i="1"/>
  <c r="L93858" i="1"/>
  <c r="L93859" i="1"/>
  <c r="L93860" i="1"/>
  <c r="L93861" i="1"/>
  <c r="L93862" i="1"/>
  <c r="L93863" i="1"/>
  <c r="L93864" i="1"/>
  <c r="L93865" i="1"/>
  <c r="L93866" i="1"/>
  <c r="L93867" i="1"/>
  <c r="L93868" i="1"/>
  <c r="L93869" i="1"/>
  <c r="L93870" i="1"/>
  <c r="L93871" i="1"/>
  <c r="L93872" i="1"/>
  <c r="L93873" i="1"/>
  <c r="L93874" i="1"/>
  <c r="L93875" i="1"/>
  <c r="L93876" i="1"/>
  <c r="L93877" i="1"/>
  <c r="L93878" i="1"/>
  <c r="L93879" i="1"/>
  <c r="L93880" i="1"/>
  <c r="L93881" i="1"/>
  <c r="L93882" i="1"/>
  <c r="L93883" i="1"/>
  <c r="L93884" i="1"/>
  <c r="L93885" i="1"/>
  <c r="L93886" i="1"/>
  <c r="L93887" i="1"/>
  <c r="L93888" i="1"/>
  <c r="L93889" i="1"/>
  <c r="L93890" i="1"/>
  <c r="L93891" i="1"/>
  <c r="L93892" i="1"/>
  <c r="L93893" i="1"/>
  <c r="L93894" i="1"/>
  <c r="L93895" i="1"/>
  <c r="L93896" i="1"/>
  <c r="L93897" i="1"/>
  <c r="L93898" i="1"/>
  <c r="L93899" i="1"/>
  <c r="L93900" i="1"/>
  <c r="L93901" i="1"/>
  <c r="L93902" i="1"/>
  <c r="L93903" i="1"/>
  <c r="L93904" i="1"/>
  <c r="L93905" i="1"/>
  <c r="L93906" i="1"/>
  <c r="L93907" i="1"/>
  <c r="L93908" i="1"/>
  <c r="L93909" i="1"/>
  <c r="L93910" i="1"/>
  <c r="L93911" i="1"/>
  <c r="L93912" i="1"/>
  <c r="L93913" i="1"/>
  <c r="L93914" i="1"/>
  <c r="L93915" i="1"/>
  <c r="L93916" i="1"/>
  <c r="L93917" i="1"/>
  <c r="L93918" i="1"/>
  <c r="L93919" i="1"/>
  <c r="L93920" i="1"/>
  <c r="L93921" i="1"/>
  <c r="L93922" i="1"/>
  <c r="L93923" i="1"/>
  <c r="L93924" i="1"/>
  <c r="L93925" i="1"/>
  <c r="L93926" i="1"/>
  <c r="L93927" i="1"/>
  <c r="L93928" i="1"/>
  <c r="L93929" i="1"/>
  <c r="L93930" i="1"/>
  <c r="L93931" i="1"/>
  <c r="L93932" i="1"/>
  <c r="L93933" i="1"/>
  <c r="L93934" i="1"/>
  <c r="L93935" i="1"/>
  <c r="L93936" i="1"/>
  <c r="L93937" i="1"/>
  <c r="L93938" i="1"/>
  <c r="L93939" i="1"/>
  <c r="L93940" i="1"/>
  <c r="L93941" i="1"/>
  <c r="L93942" i="1"/>
  <c r="L93943" i="1"/>
  <c r="L93944" i="1"/>
  <c r="L93945" i="1"/>
  <c r="L93946" i="1"/>
  <c r="L93947" i="1"/>
  <c r="L93948" i="1"/>
  <c r="L93949" i="1"/>
  <c r="L93950" i="1"/>
  <c r="L93951" i="1"/>
  <c r="L93952" i="1"/>
  <c r="L93953" i="1"/>
  <c r="L93954" i="1"/>
  <c r="L93955" i="1"/>
  <c r="L93956" i="1"/>
  <c r="L93957" i="1"/>
  <c r="L93958" i="1"/>
  <c r="L93959" i="1"/>
  <c r="L93960" i="1"/>
  <c r="L93961" i="1"/>
  <c r="L93962" i="1"/>
  <c r="L93963" i="1"/>
  <c r="L93964" i="1"/>
  <c r="L93965" i="1"/>
  <c r="L93966" i="1"/>
  <c r="L93967" i="1"/>
  <c r="L93968" i="1"/>
  <c r="L93969" i="1"/>
  <c r="L93970" i="1"/>
  <c r="L93971" i="1"/>
  <c r="L93972" i="1"/>
  <c r="L93973" i="1"/>
  <c r="L93974" i="1"/>
  <c r="L93975" i="1"/>
  <c r="L93976" i="1"/>
  <c r="L93977" i="1"/>
  <c r="L93978" i="1"/>
  <c r="L93979" i="1"/>
  <c r="L93980" i="1"/>
  <c r="L93981" i="1"/>
  <c r="L93982" i="1"/>
  <c r="L93983" i="1"/>
  <c r="L93984" i="1"/>
  <c r="L93985" i="1"/>
  <c r="L93986" i="1"/>
  <c r="L93987" i="1"/>
  <c r="L93988" i="1"/>
  <c r="L93989" i="1"/>
  <c r="L93990" i="1"/>
  <c r="L93991" i="1"/>
  <c r="L93992" i="1"/>
  <c r="L93993" i="1"/>
  <c r="L93994" i="1"/>
  <c r="L93995" i="1"/>
  <c r="L93996" i="1"/>
  <c r="L93997" i="1"/>
  <c r="L93998" i="1"/>
  <c r="L93999" i="1"/>
  <c r="L94000" i="1"/>
  <c r="L94001" i="1"/>
  <c r="L94002" i="1"/>
  <c r="L94003" i="1"/>
  <c r="L94004" i="1"/>
  <c r="L94005" i="1"/>
  <c r="L94006" i="1"/>
  <c r="L94007" i="1"/>
  <c r="L94008" i="1"/>
  <c r="L94009" i="1"/>
  <c r="L94010" i="1"/>
  <c r="L94011" i="1"/>
  <c r="L94012" i="1"/>
  <c r="L94013" i="1"/>
  <c r="L94014" i="1"/>
  <c r="L94015" i="1"/>
  <c r="L94016" i="1"/>
  <c r="L94017" i="1"/>
  <c r="L94018" i="1"/>
  <c r="L94019" i="1"/>
  <c r="L94020" i="1"/>
  <c r="L94021" i="1"/>
  <c r="L94022" i="1"/>
  <c r="L94023" i="1"/>
  <c r="L94024" i="1"/>
  <c r="L94025" i="1"/>
  <c r="L94026" i="1"/>
  <c r="L94027" i="1"/>
  <c r="L94028" i="1"/>
  <c r="L94029" i="1"/>
  <c r="L94030" i="1"/>
  <c r="L94031" i="1"/>
  <c r="L94032" i="1"/>
  <c r="L94033" i="1"/>
  <c r="L94034" i="1"/>
  <c r="L94035" i="1"/>
  <c r="L94036" i="1"/>
  <c r="L94037" i="1"/>
  <c r="L94038" i="1"/>
  <c r="L94039" i="1"/>
  <c r="L94040" i="1"/>
  <c r="L94041" i="1"/>
  <c r="L94042" i="1"/>
  <c r="L94043" i="1"/>
  <c r="L94044" i="1"/>
  <c r="L94045" i="1"/>
  <c r="L94046" i="1"/>
  <c r="L94047" i="1"/>
  <c r="L94048" i="1"/>
  <c r="L94049" i="1"/>
  <c r="L94050" i="1"/>
  <c r="L94051" i="1"/>
  <c r="L94052" i="1"/>
  <c r="L94053" i="1"/>
  <c r="L94054" i="1"/>
  <c r="L94055" i="1"/>
  <c r="L94056" i="1"/>
  <c r="L94057" i="1"/>
  <c r="L94058" i="1"/>
  <c r="L94059" i="1"/>
  <c r="L94060" i="1"/>
  <c r="L94061" i="1"/>
  <c r="L94062" i="1"/>
  <c r="L94063" i="1"/>
  <c r="L94064" i="1"/>
  <c r="L94065" i="1"/>
  <c r="L94066" i="1"/>
  <c r="L94067" i="1"/>
  <c r="L94068" i="1"/>
  <c r="L94069" i="1"/>
  <c r="L94070" i="1"/>
  <c r="L94071" i="1"/>
  <c r="L94072" i="1"/>
  <c r="L94073" i="1"/>
  <c r="L94074" i="1"/>
  <c r="L94075" i="1"/>
  <c r="L94076" i="1"/>
  <c r="L94077" i="1"/>
  <c r="L94078" i="1"/>
  <c r="L94079" i="1"/>
  <c r="L94080" i="1"/>
  <c r="L94081" i="1"/>
  <c r="L94082" i="1"/>
  <c r="L94083" i="1"/>
  <c r="L94084" i="1"/>
  <c r="L94085" i="1"/>
  <c r="L94086" i="1"/>
  <c r="L94087" i="1"/>
  <c r="L94088" i="1"/>
  <c r="L94089" i="1"/>
  <c r="L94090" i="1"/>
  <c r="L94091" i="1"/>
  <c r="L94092" i="1"/>
  <c r="L94093" i="1"/>
  <c r="L94094" i="1"/>
  <c r="L94095" i="1"/>
  <c r="L94096" i="1"/>
  <c r="L94097" i="1"/>
  <c r="L94098" i="1"/>
  <c r="L94099" i="1"/>
  <c r="L94100" i="1"/>
  <c r="L94101" i="1"/>
  <c r="L94102" i="1"/>
  <c r="L94103" i="1"/>
  <c r="L94104" i="1"/>
  <c r="L94105" i="1"/>
  <c r="L94106" i="1"/>
  <c r="L94107" i="1"/>
  <c r="L94108" i="1"/>
  <c r="L94109" i="1"/>
  <c r="L94110" i="1"/>
  <c r="L94111" i="1"/>
  <c r="L94112" i="1"/>
  <c r="L94113" i="1"/>
  <c r="L94114" i="1"/>
  <c r="L94115" i="1"/>
  <c r="L94116" i="1"/>
  <c r="L94117" i="1"/>
  <c r="L94118" i="1"/>
  <c r="L94119" i="1"/>
  <c r="L94120" i="1"/>
  <c r="L94121" i="1"/>
  <c r="L94122" i="1"/>
  <c r="L94123" i="1"/>
  <c r="L94124" i="1"/>
  <c r="L94125" i="1"/>
  <c r="L94126" i="1"/>
  <c r="L94127" i="1"/>
  <c r="L94128" i="1"/>
  <c r="L94129" i="1"/>
  <c r="L94130" i="1"/>
  <c r="L94131" i="1"/>
  <c r="L94132" i="1"/>
  <c r="L94133" i="1"/>
  <c r="L94134" i="1"/>
  <c r="L94135" i="1"/>
  <c r="L94136" i="1"/>
  <c r="L94137" i="1"/>
  <c r="L94138" i="1"/>
  <c r="L94139" i="1"/>
  <c r="L94140" i="1"/>
  <c r="L94141" i="1"/>
  <c r="L94142" i="1"/>
  <c r="L94143" i="1"/>
  <c r="L94144" i="1"/>
  <c r="L94145" i="1"/>
  <c r="L94146" i="1"/>
  <c r="L94147" i="1"/>
  <c r="L94148" i="1"/>
  <c r="L94149" i="1"/>
  <c r="L94150" i="1"/>
  <c r="L94151" i="1"/>
  <c r="L94152" i="1"/>
  <c r="L94153" i="1"/>
  <c r="L94154" i="1"/>
  <c r="L94155" i="1"/>
  <c r="L94156" i="1"/>
  <c r="L94157" i="1"/>
  <c r="L94158" i="1"/>
  <c r="L94159" i="1"/>
  <c r="L94160" i="1"/>
  <c r="L94161" i="1"/>
  <c r="L94162" i="1"/>
  <c r="L94163" i="1"/>
  <c r="L94164" i="1"/>
  <c r="L94165" i="1"/>
  <c r="L94166" i="1"/>
  <c r="L94167" i="1"/>
  <c r="L94168" i="1"/>
  <c r="L94169" i="1"/>
  <c r="L94170" i="1"/>
  <c r="L94171" i="1"/>
  <c r="L94172" i="1"/>
  <c r="L94173" i="1"/>
  <c r="L94174" i="1"/>
  <c r="L94175" i="1"/>
  <c r="L94176" i="1"/>
  <c r="L94177" i="1"/>
  <c r="L94178" i="1"/>
  <c r="L94179" i="1"/>
  <c r="L94180" i="1"/>
  <c r="L94181" i="1"/>
  <c r="L94182" i="1"/>
  <c r="L94183" i="1"/>
  <c r="L94184" i="1"/>
  <c r="L94185" i="1"/>
  <c r="L94186" i="1"/>
  <c r="L94187" i="1"/>
  <c r="L94188" i="1"/>
  <c r="L94189" i="1"/>
  <c r="L94190" i="1"/>
  <c r="L94191" i="1"/>
  <c r="L94192" i="1"/>
  <c r="L94193" i="1"/>
  <c r="L94194" i="1"/>
  <c r="L94195" i="1"/>
  <c r="L94196" i="1"/>
  <c r="L94197" i="1"/>
  <c r="L94198" i="1"/>
  <c r="L94199" i="1"/>
  <c r="L94200" i="1"/>
  <c r="L94201" i="1"/>
  <c r="L94202" i="1"/>
  <c r="L94203" i="1"/>
  <c r="L94204" i="1"/>
  <c r="L94205" i="1"/>
  <c r="L94206" i="1"/>
  <c r="L94207" i="1"/>
  <c r="L94208" i="1"/>
  <c r="L94209" i="1"/>
  <c r="L94210" i="1"/>
  <c r="L94211" i="1"/>
  <c r="L94212" i="1"/>
  <c r="L94213" i="1"/>
  <c r="L94214" i="1"/>
  <c r="L94215" i="1"/>
  <c r="L94216" i="1"/>
  <c r="L94217" i="1"/>
  <c r="L94218" i="1"/>
  <c r="L94219" i="1"/>
  <c r="L94220" i="1"/>
  <c r="L94221" i="1"/>
  <c r="L94222" i="1"/>
  <c r="L94223" i="1"/>
  <c r="L94224" i="1"/>
  <c r="L94225" i="1"/>
  <c r="L94226" i="1"/>
  <c r="L94227" i="1"/>
  <c r="L94228" i="1"/>
  <c r="L94229" i="1"/>
  <c r="L94230" i="1"/>
  <c r="L94231" i="1"/>
  <c r="L94232" i="1"/>
  <c r="L94233" i="1"/>
  <c r="L94234" i="1"/>
  <c r="L94235" i="1"/>
  <c r="L94236" i="1"/>
  <c r="L94237" i="1"/>
  <c r="L94238" i="1"/>
  <c r="L94239" i="1"/>
  <c r="L94240" i="1"/>
  <c r="L94241" i="1"/>
  <c r="L94242" i="1"/>
  <c r="L94243" i="1"/>
  <c r="L94244" i="1"/>
  <c r="L94245" i="1"/>
  <c r="L94246" i="1"/>
  <c r="L94247" i="1"/>
  <c r="L94248" i="1"/>
  <c r="L94249" i="1"/>
  <c r="L94250" i="1"/>
  <c r="L94251" i="1"/>
  <c r="L94252" i="1"/>
  <c r="L94253" i="1"/>
  <c r="L94254" i="1"/>
  <c r="L94255" i="1"/>
  <c r="L94256" i="1"/>
  <c r="L94257" i="1"/>
  <c r="L94258" i="1"/>
  <c r="L94259" i="1"/>
  <c r="L94260" i="1"/>
  <c r="L94261" i="1"/>
  <c r="L94262" i="1"/>
  <c r="L94263" i="1"/>
  <c r="L94264" i="1"/>
  <c r="L94265" i="1"/>
  <c r="L94266" i="1"/>
  <c r="L94267" i="1"/>
  <c r="L94268" i="1"/>
  <c r="L94269" i="1"/>
  <c r="L94270" i="1"/>
  <c r="L94271" i="1"/>
  <c r="L94272" i="1"/>
  <c r="L94273" i="1"/>
  <c r="L94274" i="1"/>
  <c r="L94275" i="1"/>
  <c r="L94276" i="1"/>
  <c r="L94277" i="1"/>
  <c r="L94278" i="1"/>
  <c r="L94279" i="1"/>
  <c r="L94280" i="1"/>
  <c r="L94281" i="1"/>
  <c r="L94282" i="1"/>
  <c r="L94283" i="1"/>
  <c r="L94284" i="1"/>
  <c r="L94285" i="1"/>
  <c r="L94286" i="1"/>
  <c r="L94287" i="1"/>
  <c r="L94288" i="1"/>
  <c r="L94289" i="1"/>
  <c r="L94290" i="1"/>
  <c r="L94291" i="1"/>
  <c r="L94292" i="1"/>
  <c r="L94293" i="1"/>
  <c r="L94294" i="1"/>
  <c r="L94295" i="1"/>
  <c r="L94296" i="1"/>
  <c r="L94297" i="1"/>
  <c r="L94298" i="1"/>
  <c r="L94299" i="1"/>
  <c r="L94300" i="1"/>
  <c r="L94301" i="1"/>
  <c r="L94302" i="1"/>
  <c r="L94303" i="1"/>
  <c r="L94304" i="1"/>
  <c r="L94305" i="1"/>
  <c r="L94306" i="1"/>
  <c r="L94307" i="1"/>
  <c r="L94308" i="1"/>
  <c r="L94309" i="1"/>
  <c r="L94310" i="1"/>
  <c r="L94311" i="1"/>
  <c r="L94312" i="1"/>
  <c r="L94313" i="1"/>
  <c r="L94314" i="1"/>
  <c r="L94315" i="1"/>
  <c r="L94316" i="1"/>
  <c r="L94317" i="1"/>
  <c r="L94318" i="1"/>
  <c r="L94319" i="1"/>
  <c r="L94320" i="1"/>
  <c r="L94321" i="1"/>
  <c r="L94322" i="1"/>
  <c r="L94323" i="1"/>
  <c r="L94324" i="1"/>
  <c r="L94325" i="1"/>
  <c r="L94326" i="1"/>
  <c r="L94327" i="1"/>
  <c r="L94328" i="1"/>
  <c r="L94329" i="1"/>
  <c r="L94330" i="1"/>
  <c r="L94331" i="1"/>
  <c r="L94332" i="1"/>
  <c r="L94333" i="1"/>
  <c r="L94334" i="1"/>
  <c r="L94335" i="1"/>
  <c r="L94336" i="1"/>
  <c r="L94337" i="1"/>
  <c r="L94338" i="1"/>
  <c r="L94339" i="1"/>
  <c r="L94340" i="1"/>
  <c r="L94341" i="1"/>
  <c r="L94342" i="1"/>
  <c r="L94343" i="1"/>
  <c r="L94344" i="1"/>
  <c r="L94345" i="1"/>
  <c r="L94346" i="1"/>
  <c r="L94347" i="1"/>
  <c r="L94348" i="1"/>
  <c r="L94349" i="1"/>
  <c r="L94350" i="1"/>
  <c r="L94351" i="1"/>
  <c r="L94352" i="1"/>
  <c r="L94353" i="1"/>
  <c r="L94354" i="1"/>
  <c r="L94355" i="1"/>
  <c r="L94356" i="1"/>
  <c r="L94357" i="1"/>
  <c r="L94358" i="1"/>
  <c r="L94359" i="1"/>
  <c r="L94360" i="1"/>
  <c r="L94361" i="1"/>
  <c r="L94362" i="1"/>
  <c r="L94363" i="1"/>
  <c r="L94364" i="1"/>
  <c r="L94365" i="1"/>
  <c r="L94366" i="1"/>
  <c r="L94367" i="1"/>
  <c r="L94368" i="1"/>
  <c r="L94369" i="1"/>
  <c r="L94370" i="1"/>
  <c r="L94371" i="1"/>
  <c r="L94372" i="1"/>
  <c r="L94373" i="1"/>
  <c r="L94374" i="1"/>
  <c r="L94375" i="1"/>
  <c r="L94376" i="1"/>
  <c r="L94377" i="1"/>
  <c r="L94378" i="1"/>
  <c r="L94379" i="1"/>
  <c r="L94380" i="1"/>
  <c r="L94381" i="1"/>
  <c r="L94382" i="1"/>
  <c r="L94383" i="1"/>
  <c r="L94384" i="1"/>
  <c r="L94385" i="1"/>
  <c r="L94386" i="1"/>
  <c r="L94387" i="1"/>
  <c r="L94388" i="1"/>
  <c r="L94389" i="1"/>
  <c r="L94390" i="1"/>
  <c r="L94391" i="1"/>
  <c r="L94392" i="1"/>
  <c r="L94393" i="1"/>
  <c r="L94394" i="1"/>
  <c r="L94395" i="1"/>
  <c r="L94396" i="1"/>
  <c r="L94397" i="1"/>
  <c r="L94398" i="1"/>
  <c r="L94399" i="1"/>
  <c r="L94400" i="1"/>
  <c r="L94401" i="1"/>
  <c r="L94402" i="1"/>
  <c r="L94403" i="1"/>
  <c r="L94404" i="1"/>
  <c r="L94405" i="1"/>
  <c r="L94406" i="1"/>
  <c r="L94407" i="1"/>
  <c r="L94408" i="1"/>
  <c r="L94409" i="1"/>
  <c r="L94410" i="1"/>
  <c r="L94411" i="1"/>
  <c r="L94412" i="1"/>
  <c r="L94413" i="1"/>
  <c r="L94414" i="1"/>
  <c r="L94415" i="1"/>
  <c r="L94416" i="1"/>
  <c r="L94417" i="1"/>
  <c r="L94418" i="1"/>
  <c r="L94419" i="1"/>
  <c r="L94420" i="1"/>
  <c r="L94421" i="1"/>
  <c r="L94422" i="1"/>
  <c r="L94423" i="1"/>
  <c r="L94424" i="1"/>
  <c r="L94425" i="1"/>
  <c r="L94426" i="1"/>
  <c r="L94427" i="1"/>
  <c r="L94428" i="1"/>
  <c r="L94429" i="1"/>
  <c r="L94430" i="1"/>
  <c r="L94431" i="1"/>
  <c r="L94432" i="1"/>
  <c r="L94433" i="1"/>
  <c r="L94434" i="1"/>
  <c r="L94435" i="1"/>
  <c r="L94436" i="1"/>
  <c r="L94437" i="1"/>
  <c r="L94438" i="1"/>
  <c r="L94439" i="1"/>
  <c r="L94440" i="1"/>
  <c r="L94441" i="1"/>
  <c r="L94442" i="1"/>
  <c r="L94443" i="1"/>
  <c r="L94444" i="1"/>
  <c r="L94445" i="1"/>
  <c r="L94446" i="1"/>
  <c r="L94447" i="1"/>
  <c r="L94448" i="1"/>
  <c r="L94449" i="1"/>
  <c r="L94450" i="1"/>
  <c r="L94451" i="1"/>
  <c r="L94452" i="1"/>
  <c r="L94453" i="1"/>
  <c r="L94454" i="1"/>
  <c r="L94455" i="1"/>
  <c r="L94456" i="1"/>
  <c r="L94457" i="1"/>
  <c r="L94458" i="1"/>
  <c r="L94459" i="1"/>
  <c r="L94460" i="1"/>
  <c r="L94461" i="1"/>
  <c r="L94462" i="1"/>
  <c r="L94463" i="1"/>
  <c r="L94464" i="1"/>
  <c r="L94465" i="1"/>
  <c r="L94466" i="1"/>
  <c r="L94467" i="1"/>
  <c r="L94468" i="1"/>
  <c r="L94469" i="1"/>
  <c r="L94470" i="1"/>
  <c r="L94471" i="1"/>
  <c r="L94472" i="1"/>
  <c r="L94473" i="1"/>
  <c r="L94474" i="1"/>
  <c r="L94475" i="1"/>
  <c r="L94476" i="1"/>
  <c r="L94477" i="1"/>
  <c r="L94478" i="1"/>
  <c r="L94479" i="1"/>
  <c r="L94480" i="1"/>
  <c r="L94481" i="1"/>
  <c r="L94482" i="1"/>
  <c r="L94483" i="1"/>
  <c r="L94484" i="1"/>
  <c r="L94485" i="1"/>
  <c r="L94486" i="1"/>
  <c r="L94487" i="1"/>
  <c r="L94488" i="1"/>
  <c r="L94489" i="1"/>
  <c r="L94490" i="1"/>
  <c r="L94491" i="1"/>
  <c r="L94492" i="1"/>
  <c r="L94493" i="1"/>
  <c r="L94494" i="1"/>
  <c r="L94495" i="1"/>
  <c r="L94496" i="1"/>
  <c r="L94497" i="1"/>
  <c r="L94498" i="1"/>
  <c r="L94499" i="1"/>
  <c r="L94500" i="1"/>
  <c r="L94501" i="1"/>
  <c r="L94502" i="1"/>
  <c r="L94503" i="1"/>
  <c r="L94504" i="1"/>
  <c r="L94505" i="1"/>
  <c r="L94506" i="1"/>
  <c r="L94507" i="1"/>
  <c r="L94508" i="1"/>
  <c r="L94509" i="1"/>
  <c r="L94510" i="1"/>
  <c r="L94511" i="1"/>
  <c r="L94512" i="1"/>
  <c r="L94513" i="1"/>
  <c r="L94514" i="1"/>
  <c r="L94515" i="1"/>
  <c r="L94516" i="1"/>
  <c r="L94517" i="1"/>
  <c r="L94518" i="1"/>
  <c r="L94519" i="1"/>
  <c r="L94520" i="1"/>
  <c r="L94521" i="1"/>
  <c r="L94522" i="1"/>
  <c r="L94523" i="1"/>
  <c r="L94524" i="1"/>
  <c r="L94525" i="1"/>
  <c r="L94526" i="1"/>
  <c r="L94527" i="1"/>
  <c r="L94528" i="1"/>
  <c r="L94529" i="1"/>
  <c r="L94530" i="1"/>
  <c r="L94531" i="1"/>
  <c r="L94532" i="1"/>
  <c r="L94533" i="1"/>
  <c r="L94534" i="1"/>
  <c r="L94535" i="1"/>
  <c r="L94536" i="1"/>
  <c r="L94537" i="1"/>
  <c r="L94538" i="1"/>
  <c r="L94539" i="1"/>
  <c r="L94540" i="1"/>
  <c r="L94541" i="1"/>
  <c r="L94542" i="1"/>
  <c r="L94543" i="1"/>
  <c r="L94544" i="1"/>
  <c r="L94545" i="1"/>
  <c r="L94546" i="1"/>
  <c r="L94547" i="1"/>
  <c r="L94548" i="1"/>
  <c r="L94549" i="1"/>
  <c r="L94550" i="1"/>
  <c r="L94551" i="1"/>
  <c r="L94552" i="1"/>
  <c r="L94553" i="1"/>
  <c r="L94554" i="1"/>
  <c r="L94555" i="1"/>
  <c r="L94556" i="1"/>
  <c r="L94557" i="1"/>
  <c r="L94558" i="1"/>
  <c r="L94559" i="1"/>
  <c r="L94560" i="1"/>
  <c r="L94561" i="1"/>
  <c r="L94562" i="1"/>
  <c r="L94563" i="1"/>
  <c r="L94564" i="1"/>
  <c r="L94565" i="1"/>
  <c r="L94566" i="1"/>
  <c r="L94567" i="1"/>
  <c r="L94568" i="1"/>
  <c r="L94569" i="1"/>
  <c r="L94570" i="1"/>
  <c r="L94571" i="1"/>
  <c r="L94572" i="1"/>
  <c r="L94573" i="1"/>
  <c r="L94574" i="1"/>
  <c r="L94575" i="1"/>
  <c r="L94576" i="1"/>
  <c r="L94577" i="1"/>
  <c r="L94578" i="1"/>
  <c r="L94579" i="1"/>
  <c r="L94580" i="1"/>
  <c r="L94581" i="1"/>
  <c r="L94582" i="1"/>
  <c r="L94583" i="1"/>
  <c r="L94584" i="1"/>
  <c r="L94585" i="1"/>
  <c r="L94586" i="1"/>
  <c r="L94587" i="1"/>
  <c r="L94588" i="1"/>
  <c r="L94589" i="1"/>
  <c r="L94590" i="1"/>
  <c r="L94591" i="1"/>
  <c r="L94592" i="1"/>
  <c r="L94593" i="1"/>
  <c r="L94594" i="1"/>
  <c r="L94595" i="1"/>
  <c r="L94596" i="1"/>
  <c r="L94597" i="1"/>
  <c r="L94598" i="1"/>
  <c r="L94599" i="1"/>
  <c r="L94600" i="1"/>
  <c r="L94601" i="1"/>
  <c r="L94602" i="1"/>
  <c r="L94603" i="1"/>
  <c r="L94604" i="1"/>
  <c r="L94605" i="1"/>
  <c r="L94606" i="1"/>
  <c r="L94607" i="1"/>
  <c r="L94608" i="1"/>
  <c r="L94609" i="1"/>
  <c r="L94610" i="1"/>
  <c r="L94611" i="1"/>
  <c r="L94612" i="1"/>
  <c r="L94613" i="1"/>
  <c r="L94614" i="1"/>
  <c r="L94615" i="1"/>
  <c r="L94616" i="1"/>
  <c r="L94617" i="1"/>
  <c r="L94618" i="1"/>
  <c r="L94619" i="1"/>
  <c r="L94620" i="1"/>
  <c r="L94621" i="1"/>
  <c r="L94622" i="1"/>
  <c r="L94623" i="1"/>
  <c r="L94624" i="1"/>
  <c r="L94625" i="1"/>
  <c r="L94626" i="1"/>
  <c r="L94627" i="1"/>
  <c r="L94628" i="1"/>
  <c r="L94629" i="1"/>
  <c r="L94630" i="1"/>
  <c r="L94631" i="1"/>
  <c r="L94632" i="1"/>
  <c r="L94633" i="1"/>
  <c r="L94634" i="1"/>
  <c r="L94635" i="1"/>
  <c r="L94636" i="1"/>
  <c r="L94637" i="1"/>
  <c r="L94638" i="1"/>
  <c r="L94639" i="1"/>
  <c r="L94640" i="1"/>
  <c r="L94641" i="1"/>
  <c r="L94642" i="1"/>
  <c r="L94643" i="1"/>
  <c r="L94644" i="1"/>
  <c r="L94645" i="1"/>
  <c r="L94646" i="1"/>
  <c r="L94647" i="1"/>
  <c r="L94648" i="1"/>
  <c r="L94649" i="1"/>
  <c r="L94650" i="1"/>
  <c r="L94651" i="1"/>
  <c r="L94652" i="1"/>
  <c r="L94653" i="1"/>
  <c r="L94654" i="1"/>
  <c r="L94655" i="1"/>
  <c r="L94656" i="1"/>
  <c r="L94657" i="1"/>
  <c r="L94658" i="1"/>
  <c r="L94659" i="1"/>
  <c r="L94660" i="1"/>
  <c r="L94661" i="1"/>
  <c r="L94662" i="1"/>
  <c r="L94663" i="1"/>
  <c r="L94664" i="1"/>
  <c r="L94665" i="1"/>
  <c r="L94666" i="1"/>
  <c r="L94667" i="1"/>
  <c r="L94668" i="1"/>
  <c r="L94669" i="1"/>
  <c r="L94670" i="1"/>
  <c r="L94671" i="1"/>
  <c r="L94672" i="1"/>
  <c r="L94673" i="1"/>
  <c r="L94674" i="1"/>
  <c r="L94675" i="1"/>
  <c r="L94676" i="1"/>
  <c r="L94677" i="1"/>
  <c r="L94678" i="1"/>
  <c r="L94679" i="1"/>
  <c r="L94680" i="1"/>
  <c r="L94681" i="1"/>
  <c r="L94682" i="1"/>
  <c r="L94683" i="1"/>
  <c r="L94684" i="1"/>
  <c r="L94685" i="1"/>
  <c r="L94686" i="1"/>
  <c r="L94687" i="1"/>
  <c r="L94688" i="1"/>
  <c r="L94689" i="1"/>
  <c r="L94690" i="1"/>
  <c r="L94691" i="1"/>
  <c r="L94692" i="1"/>
  <c r="L94693" i="1"/>
  <c r="L94694" i="1"/>
  <c r="L94695" i="1"/>
  <c r="L94696" i="1"/>
  <c r="L94697" i="1"/>
  <c r="L94698" i="1"/>
  <c r="L94699" i="1"/>
  <c r="L94700" i="1"/>
  <c r="L94701" i="1"/>
  <c r="L94702" i="1"/>
  <c r="L94703" i="1"/>
  <c r="L94704" i="1"/>
  <c r="L94705" i="1"/>
  <c r="L94706" i="1"/>
  <c r="L94707" i="1"/>
  <c r="L94708" i="1"/>
  <c r="L94709" i="1"/>
  <c r="L94710" i="1"/>
  <c r="L94711" i="1"/>
  <c r="L94712" i="1"/>
  <c r="L94713" i="1"/>
  <c r="L94714" i="1"/>
  <c r="L94715" i="1"/>
  <c r="L94716" i="1"/>
  <c r="L94717" i="1"/>
  <c r="L94718" i="1"/>
  <c r="L94719" i="1"/>
  <c r="L94720" i="1"/>
  <c r="L94721" i="1"/>
  <c r="L94722" i="1"/>
  <c r="L94723" i="1"/>
  <c r="L94724" i="1"/>
  <c r="L94725" i="1"/>
  <c r="L94726" i="1"/>
  <c r="L94727" i="1"/>
  <c r="L94728" i="1"/>
  <c r="L94729" i="1"/>
  <c r="L94730" i="1"/>
  <c r="L94731" i="1"/>
  <c r="L94732" i="1"/>
  <c r="L94733" i="1"/>
  <c r="L94734" i="1"/>
  <c r="L94735" i="1"/>
  <c r="L94736" i="1"/>
  <c r="L94737" i="1"/>
  <c r="L94738" i="1"/>
  <c r="L94739" i="1"/>
  <c r="L94740" i="1"/>
  <c r="L94741" i="1"/>
  <c r="L94742" i="1"/>
  <c r="L94743" i="1"/>
  <c r="L94744" i="1"/>
  <c r="L94745" i="1"/>
  <c r="L94746" i="1"/>
  <c r="L94747" i="1"/>
  <c r="L94748" i="1"/>
  <c r="L94749" i="1"/>
  <c r="L94750" i="1"/>
  <c r="L94751" i="1"/>
  <c r="L94752" i="1"/>
  <c r="L94753" i="1"/>
  <c r="L94754" i="1"/>
  <c r="L94755" i="1"/>
  <c r="L94756" i="1"/>
  <c r="L94757" i="1"/>
  <c r="L94758" i="1"/>
  <c r="L94759" i="1"/>
  <c r="L94760" i="1"/>
  <c r="L94761" i="1"/>
  <c r="L94762" i="1"/>
  <c r="L94763" i="1"/>
  <c r="L94764" i="1"/>
  <c r="L94765" i="1"/>
  <c r="L94766" i="1"/>
  <c r="L94767" i="1"/>
  <c r="L94768" i="1"/>
  <c r="L94769" i="1"/>
  <c r="L94770" i="1"/>
  <c r="L94771" i="1"/>
  <c r="L94772" i="1"/>
  <c r="L94773" i="1"/>
  <c r="L94774" i="1"/>
  <c r="L94775" i="1"/>
  <c r="L94776" i="1"/>
  <c r="L94777" i="1"/>
  <c r="L94778" i="1"/>
  <c r="L94779" i="1"/>
  <c r="L94780" i="1"/>
  <c r="L94781" i="1"/>
  <c r="L94782" i="1"/>
  <c r="L94783" i="1"/>
  <c r="L94784" i="1"/>
  <c r="L94785" i="1"/>
  <c r="L94786" i="1"/>
  <c r="L94787" i="1"/>
  <c r="L94788" i="1"/>
  <c r="L94789" i="1"/>
  <c r="L94790" i="1"/>
  <c r="L94791" i="1"/>
  <c r="L94792" i="1"/>
  <c r="L94793" i="1"/>
  <c r="L94794" i="1"/>
  <c r="L94795" i="1"/>
  <c r="L94796" i="1"/>
  <c r="L94797" i="1"/>
  <c r="L94798" i="1"/>
  <c r="L94799" i="1"/>
  <c r="L94800" i="1"/>
  <c r="L94801" i="1"/>
  <c r="L94802" i="1"/>
  <c r="L94803" i="1"/>
  <c r="L94804" i="1"/>
  <c r="L94805" i="1"/>
  <c r="L94806" i="1"/>
  <c r="L94807" i="1"/>
  <c r="L94808" i="1"/>
  <c r="L94809" i="1"/>
  <c r="L94810" i="1"/>
  <c r="L94811" i="1"/>
  <c r="L94812" i="1"/>
  <c r="L94813" i="1"/>
  <c r="L94814" i="1"/>
  <c r="L94815" i="1"/>
  <c r="L94816" i="1"/>
  <c r="L94817" i="1"/>
  <c r="L94818" i="1"/>
  <c r="L94819" i="1"/>
  <c r="L94820" i="1"/>
  <c r="L94821" i="1"/>
  <c r="L94822" i="1"/>
  <c r="L94823" i="1"/>
  <c r="L94824" i="1"/>
  <c r="L94825" i="1"/>
  <c r="L94826" i="1"/>
  <c r="L94827" i="1"/>
  <c r="L94828" i="1"/>
  <c r="L94829" i="1"/>
  <c r="L94830" i="1"/>
  <c r="L94831" i="1"/>
  <c r="L94832" i="1"/>
  <c r="L94833" i="1"/>
  <c r="L94834" i="1"/>
  <c r="L94835" i="1"/>
  <c r="L94836" i="1"/>
  <c r="L94837" i="1"/>
  <c r="L94838" i="1"/>
  <c r="L94839" i="1"/>
  <c r="L94840" i="1"/>
  <c r="L94841" i="1"/>
  <c r="L94842" i="1"/>
  <c r="L94843" i="1"/>
  <c r="L94844" i="1"/>
  <c r="L94845" i="1"/>
  <c r="L94846" i="1"/>
  <c r="L94847" i="1"/>
  <c r="L94848" i="1"/>
  <c r="L94849" i="1"/>
  <c r="L94850" i="1"/>
  <c r="L94851" i="1"/>
  <c r="L94852" i="1"/>
  <c r="L94853" i="1"/>
  <c r="L94854" i="1"/>
  <c r="L94855" i="1"/>
  <c r="L94856" i="1"/>
  <c r="L94857" i="1"/>
  <c r="L94858" i="1"/>
  <c r="L94859" i="1"/>
  <c r="L94860" i="1"/>
  <c r="L94861" i="1"/>
  <c r="L94862" i="1"/>
  <c r="L94863" i="1"/>
  <c r="L94864" i="1"/>
  <c r="L94865" i="1"/>
  <c r="L94866" i="1"/>
  <c r="L94867" i="1"/>
  <c r="L94868" i="1"/>
  <c r="L94869" i="1"/>
  <c r="L94870" i="1"/>
  <c r="L94871" i="1"/>
  <c r="L94872" i="1"/>
  <c r="L94873" i="1"/>
  <c r="L94874" i="1"/>
  <c r="L94875" i="1"/>
  <c r="L94876" i="1"/>
  <c r="L94877" i="1"/>
  <c r="L94878" i="1"/>
  <c r="L94879" i="1"/>
  <c r="L94880" i="1"/>
  <c r="L94881" i="1"/>
  <c r="L94882" i="1"/>
  <c r="L94883" i="1"/>
  <c r="L94884" i="1"/>
  <c r="L94885" i="1"/>
  <c r="L94886" i="1"/>
  <c r="L94887" i="1"/>
  <c r="L94888" i="1"/>
  <c r="L94889" i="1"/>
  <c r="L94890" i="1"/>
  <c r="L94891" i="1"/>
  <c r="L94892" i="1"/>
  <c r="L94893" i="1"/>
  <c r="L94894" i="1"/>
  <c r="L94895" i="1"/>
  <c r="L94896" i="1"/>
  <c r="L94897" i="1"/>
  <c r="L94898" i="1"/>
  <c r="L94899" i="1"/>
  <c r="L94900" i="1"/>
  <c r="L94901" i="1"/>
  <c r="L94902" i="1"/>
  <c r="L94903" i="1"/>
  <c r="L94904" i="1"/>
  <c r="L94905" i="1"/>
  <c r="L94906" i="1"/>
  <c r="L94907" i="1"/>
  <c r="L94908" i="1"/>
  <c r="L94909" i="1"/>
  <c r="L94910" i="1"/>
  <c r="L94911" i="1"/>
  <c r="L94912" i="1"/>
  <c r="L94913" i="1"/>
  <c r="L94914" i="1"/>
  <c r="L94915" i="1"/>
  <c r="L94916" i="1"/>
  <c r="L94917" i="1"/>
  <c r="L94918" i="1"/>
  <c r="L94919" i="1"/>
  <c r="L94920" i="1"/>
  <c r="L94921" i="1"/>
  <c r="L94922" i="1"/>
  <c r="L94923" i="1"/>
  <c r="L94924" i="1"/>
  <c r="L94925" i="1"/>
  <c r="L94926" i="1"/>
  <c r="L94927" i="1"/>
  <c r="L94928" i="1"/>
  <c r="L94929" i="1"/>
  <c r="L94930" i="1"/>
  <c r="L94931" i="1"/>
  <c r="L94932" i="1"/>
  <c r="L94933" i="1"/>
  <c r="L94934" i="1"/>
  <c r="L94935" i="1"/>
  <c r="L94936" i="1"/>
  <c r="L94937" i="1"/>
  <c r="L94938" i="1"/>
  <c r="L94939" i="1"/>
  <c r="L94940" i="1"/>
  <c r="L94941" i="1"/>
  <c r="L94942" i="1"/>
  <c r="L94943" i="1"/>
  <c r="L94944" i="1"/>
  <c r="L94945" i="1"/>
  <c r="L94946" i="1"/>
  <c r="L94947" i="1"/>
  <c r="L94948" i="1"/>
  <c r="L94949" i="1"/>
  <c r="L94950" i="1"/>
  <c r="L94951" i="1"/>
  <c r="L94952" i="1"/>
  <c r="L94953" i="1"/>
  <c r="L94954" i="1"/>
  <c r="L94955" i="1"/>
  <c r="L94956" i="1"/>
  <c r="L94957" i="1"/>
  <c r="L94958" i="1"/>
  <c r="L94959" i="1"/>
  <c r="L94960" i="1"/>
  <c r="L94961" i="1"/>
  <c r="L94962" i="1"/>
  <c r="L94963" i="1"/>
  <c r="L94964" i="1"/>
  <c r="L94965" i="1"/>
  <c r="L94966" i="1"/>
  <c r="L94967" i="1"/>
  <c r="L94968" i="1"/>
  <c r="L94969" i="1"/>
  <c r="L94970" i="1"/>
  <c r="L94971" i="1"/>
  <c r="L94972" i="1"/>
  <c r="L94973" i="1"/>
  <c r="L94974" i="1"/>
  <c r="L94975" i="1"/>
  <c r="L94976" i="1"/>
  <c r="L94977" i="1"/>
  <c r="L94978" i="1"/>
  <c r="L94979" i="1"/>
  <c r="L94980" i="1"/>
  <c r="L94981" i="1"/>
  <c r="L94982" i="1"/>
  <c r="L94983" i="1"/>
  <c r="L94984" i="1"/>
  <c r="L94985" i="1"/>
  <c r="L94986" i="1"/>
  <c r="L94987" i="1"/>
  <c r="L94988" i="1"/>
  <c r="L94989" i="1"/>
  <c r="L94990" i="1"/>
  <c r="L94991" i="1"/>
  <c r="L94992" i="1"/>
  <c r="L94993" i="1"/>
  <c r="L94994" i="1"/>
  <c r="L94995" i="1"/>
  <c r="L94996" i="1"/>
  <c r="L94997" i="1"/>
  <c r="L94998" i="1"/>
  <c r="L94999" i="1"/>
  <c r="L95000" i="1"/>
  <c r="L95001" i="1"/>
  <c r="L95002" i="1"/>
  <c r="L95003" i="1"/>
  <c r="L95004" i="1"/>
  <c r="L95005" i="1"/>
  <c r="L95006" i="1"/>
  <c r="L95007" i="1"/>
  <c r="L95008" i="1"/>
  <c r="L95009" i="1"/>
  <c r="L95010" i="1"/>
  <c r="L95011" i="1"/>
  <c r="L95012" i="1"/>
  <c r="L95013" i="1"/>
  <c r="L95014" i="1"/>
  <c r="L95015" i="1"/>
  <c r="L95016" i="1"/>
  <c r="L95017" i="1"/>
  <c r="L95018" i="1"/>
  <c r="L95019" i="1"/>
  <c r="L95020" i="1"/>
  <c r="L95021" i="1"/>
  <c r="L95022" i="1"/>
  <c r="L95023" i="1"/>
  <c r="L95024" i="1"/>
  <c r="L95025" i="1"/>
  <c r="L95026" i="1"/>
  <c r="L95027" i="1"/>
  <c r="L95028" i="1"/>
  <c r="L95029" i="1"/>
  <c r="L95030" i="1"/>
  <c r="L95031" i="1"/>
  <c r="L95032" i="1"/>
  <c r="L95033" i="1"/>
  <c r="L95034" i="1"/>
  <c r="L95035" i="1"/>
  <c r="L95036" i="1"/>
  <c r="L95037" i="1"/>
  <c r="L95038" i="1"/>
  <c r="L95039" i="1"/>
  <c r="L95040" i="1"/>
  <c r="L95041" i="1"/>
  <c r="L95042" i="1"/>
  <c r="L95043" i="1"/>
  <c r="L95044" i="1"/>
  <c r="L95045" i="1"/>
  <c r="L95046" i="1"/>
  <c r="L95047" i="1"/>
  <c r="L95048" i="1"/>
  <c r="L95049" i="1"/>
  <c r="L95050" i="1"/>
  <c r="L95051" i="1"/>
  <c r="L95052" i="1"/>
  <c r="L95053" i="1"/>
  <c r="L95054" i="1"/>
  <c r="L95055" i="1"/>
  <c r="L95056" i="1"/>
  <c r="L95057" i="1"/>
  <c r="L95058" i="1"/>
  <c r="L95059" i="1"/>
  <c r="L95060" i="1"/>
  <c r="L95061" i="1"/>
  <c r="L95062" i="1"/>
  <c r="L95063" i="1"/>
  <c r="L95064" i="1"/>
  <c r="L95065" i="1"/>
  <c r="L95066" i="1"/>
  <c r="L95067" i="1"/>
  <c r="L95068" i="1"/>
  <c r="L95069" i="1"/>
  <c r="L95070" i="1"/>
  <c r="L95071" i="1"/>
  <c r="L95072" i="1"/>
  <c r="L95073" i="1"/>
  <c r="L95074" i="1"/>
  <c r="L95075" i="1"/>
  <c r="L95076" i="1"/>
  <c r="L95077" i="1"/>
  <c r="L95078" i="1"/>
  <c r="L95079" i="1"/>
  <c r="L95080" i="1"/>
  <c r="L95081" i="1"/>
  <c r="L95082" i="1"/>
  <c r="L95083" i="1"/>
  <c r="L95084" i="1"/>
  <c r="L95085" i="1"/>
  <c r="L95086" i="1"/>
  <c r="L95087" i="1"/>
  <c r="L95088" i="1"/>
  <c r="L95089" i="1"/>
  <c r="L95090" i="1"/>
  <c r="L95091" i="1"/>
  <c r="L95092" i="1"/>
  <c r="L95093" i="1"/>
  <c r="L95094" i="1"/>
  <c r="L95095" i="1"/>
  <c r="L95096" i="1"/>
  <c r="L95097" i="1"/>
  <c r="L95098" i="1"/>
  <c r="L95099" i="1"/>
  <c r="L95100" i="1"/>
  <c r="L95101" i="1"/>
  <c r="L95102" i="1"/>
  <c r="L95103" i="1"/>
  <c r="L95104" i="1"/>
  <c r="L95105" i="1"/>
  <c r="L95106" i="1"/>
  <c r="L95107" i="1"/>
  <c r="L95108" i="1"/>
  <c r="L95109" i="1"/>
  <c r="L95110" i="1"/>
  <c r="L95111" i="1"/>
  <c r="L95112" i="1"/>
  <c r="L95113" i="1"/>
  <c r="L95114" i="1"/>
  <c r="L95115" i="1"/>
  <c r="L95116" i="1"/>
  <c r="L95117" i="1"/>
  <c r="L95118" i="1"/>
  <c r="L95119" i="1"/>
  <c r="L95120" i="1"/>
  <c r="L95121" i="1"/>
  <c r="L95122" i="1"/>
  <c r="L95123" i="1"/>
  <c r="L95124" i="1"/>
  <c r="L95125" i="1"/>
  <c r="L95126" i="1"/>
  <c r="L95127" i="1"/>
  <c r="L95128" i="1"/>
  <c r="L95129" i="1"/>
  <c r="L95130" i="1"/>
  <c r="L95131" i="1"/>
  <c r="L95132" i="1"/>
  <c r="L95133" i="1"/>
  <c r="L95134" i="1"/>
  <c r="L95135" i="1"/>
  <c r="L95136" i="1"/>
  <c r="L95137" i="1"/>
  <c r="L95138" i="1"/>
  <c r="L95139" i="1"/>
  <c r="L95140" i="1"/>
  <c r="L95141" i="1"/>
  <c r="L95142" i="1"/>
  <c r="L95143" i="1"/>
  <c r="L95144" i="1"/>
  <c r="L95145" i="1"/>
  <c r="L95146" i="1"/>
  <c r="L95147" i="1"/>
  <c r="L95148" i="1"/>
  <c r="L95149" i="1"/>
  <c r="L95150" i="1"/>
  <c r="L95151" i="1"/>
  <c r="L95152" i="1"/>
  <c r="L95153" i="1"/>
  <c r="L95154" i="1"/>
  <c r="L95155" i="1"/>
  <c r="L95156" i="1"/>
  <c r="L95157" i="1"/>
  <c r="L95158" i="1"/>
  <c r="L95159" i="1"/>
  <c r="L95160" i="1"/>
  <c r="L95161" i="1"/>
  <c r="L95162" i="1"/>
  <c r="L95163" i="1"/>
  <c r="L95164" i="1"/>
  <c r="L95165" i="1"/>
  <c r="L95166" i="1"/>
  <c r="L95167" i="1"/>
  <c r="L95168" i="1"/>
  <c r="L95169" i="1"/>
  <c r="L95170" i="1"/>
  <c r="L95171" i="1"/>
  <c r="L95172" i="1"/>
  <c r="L95173" i="1"/>
  <c r="L95174" i="1"/>
  <c r="L95175" i="1"/>
  <c r="L95176" i="1"/>
  <c r="L95177" i="1"/>
  <c r="L95178" i="1"/>
  <c r="L95179" i="1"/>
  <c r="L95180" i="1"/>
  <c r="L95181" i="1"/>
  <c r="L95182" i="1"/>
  <c r="L95183" i="1"/>
  <c r="L95184" i="1"/>
  <c r="L95185" i="1"/>
  <c r="L95186" i="1"/>
  <c r="L95187" i="1"/>
  <c r="L95188" i="1"/>
  <c r="L95189" i="1"/>
  <c r="L95190" i="1"/>
  <c r="L95191" i="1"/>
  <c r="L95192" i="1"/>
  <c r="L95193" i="1"/>
  <c r="L95194" i="1"/>
  <c r="L95195" i="1"/>
  <c r="L95196" i="1"/>
  <c r="L95197" i="1"/>
  <c r="L95198" i="1"/>
  <c r="L95199" i="1"/>
  <c r="L95200" i="1"/>
  <c r="L95201" i="1"/>
  <c r="L95202" i="1"/>
  <c r="L95203" i="1"/>
  <c r="L95204" i="1"/>
  <c r="L95205" i="1"/>
  <c r="L95206" i="1"/>
  <c r="L95207" i="1"/>
  <c r="L95208" i="1"/>
  <c r="L95209" i="1"/>
  <c r="L95210" i="1"/>
  <c r="L95211" i="1"/>
  <c r="L95212" i="1"/>
  <c r="L95213" i="1"/>
  <c r="L95214" i="1"/>
  <c r="L95215" i="1"/>
  <c r="L95216" i="1"/>
  <c r="L95217" i="1"/>
  <c r="L95218" i="1"/>
  <c r="L95219" i="1"/>
  <c r="L95220" i="1"/>
  <c r="L95221" i="1"/>
  <c r="L95222" i="1"/>
  <c r="L95223" i="1"/>
  <c r="L95224" i="1"/>
  <c r="L95225" i="1"/>
  <c r="L95226" i="1"/>
  <c r="L95227" i="1"/>
  <c r="L95228" i="1"/>
  <c r="L95229" i="1"/>
  <c r="L95230" i="1"/>
  <c r="L95231" i="1"/>
  <c r="L95232" i="1"/>
  <c r="L95233" i="1"/>
  <c r="L95234" i="1"/>
  <c r="L95235" i="1"/>
  <c r="L95236" i="1"/>
  <c r="L95237" i="1"/>
  <c r="L95238" i="1"/>
  <c r="L95239" i="1"/>
  <c r="L95240" i="1"/>
  <c r="L95241" i="1"/>
  <c r="L95242" i="1"/>
  <c r="L95243" i="1"/>
  <c r="L95244" i="1"/>
  <c r="L95245" i="1"/>
  <c r="L95246" i="1"/>
  <c r="L95247" i="1"/>
  <c r="L95248" i="1"/>
  <c r="L95249" i="1"/>
  <c r="L95250" i="1"/>
  <c r="L95251" i="1"/>
  <c r="L95252" i="1"/>
  <c r="L95253" i="1"/>
  <c r="L95254" i="1"/>
  <c r="L95255" i="1"/>
  <c r="L95256" i="1"/>
  <c r="L95257" i="1"/>
  <c r="L95258" i="1"/>
  <c r="L95259" i="1"/>
  <c r="L95260" i="1"/>
  <c r="L95261" i="1"/>
  <c r="L95262" i="1"/>
  <c r="L95263" i="1"/>
  <c r="L95264" i="1"/>
  <c r="L95265" i="1"/>
  <c r="L95266" i="1"/>
  <c r="L95267" i="1"/>
  <c r="L95268" i="1"/>
  <c r="L95269" i="1"/>
  <c r="L95270" i="1"/>
  <c r="L95271" i="1"/>
  <c r="L95272" i="1"/>
  <c r="L95273" i="1"/>
  <c r="L95274" i="1"/>
  <c r="L95275" i="1"/>
  <c r="L95276" i="1"/>
  <c r="L95277" i="1"/>
  <c r="L95278" i="1"/>
  <c r="L95279" i="1"/>
  <c r="L95280" i="1"/>
  <c r="L95281" i="1"/>
  <c r="L95282" i="1"/>
  <c r="L95283" i="1"/>
  <c r="L95284" i="1"/>
  <c r="L95285" i="1"/>
  <c r="L95286" i="1"/>
  <c r="L95287" i="1"/>
  <c r="L95288" i="1"/>
  <c r="L95289" i="1"/>
  <c r="L95290" i="1"/>
  <c r="L95291" i="1"/>
  <c r="L95292" i="1"/>
  <c r="L95293" i="1"/>
  <c r="L95294" i="1"/>
  <c r="L95295" i="1"/>
  <c r="L95296" i="1"/>
  <c r="L95297" i="1"/>
  <c r="L95298" i="1"/>
  <c r="L95299" i="1"/>
  <c r="L95300" i="1"/>
  <c r="L95301" i="1"/>
  <c r="L95302" i="1"/>
  <c r="L95303" i="1"/>
  <c r="L95304" i="1"/>
  <c r="L95305" i="1"/>
  <c r="L95306" i="1"/>
  <c r="L95307" i="1"/>
  <c r="L95308" i="1"/>
  <c r="L95309" i="1"/>
  <c r="L95310" i="1"/>
  <c r="L95311" i="1"/>
  <c r="L95312" i="1"/>
  <c r="L95313" i="1"/>
  <c r="L95314" i="1"/>
  <c r="L95315" i="1"/>
  <c r="L95316" i="1"/>
  <c r="L95317" i="1"/>
  <c r="L95318" i="1"/>
  <c r="L95319" i="1"/>
  <c r="L95320" i="1"/>
  <c r="L95321" i="1"/>
  <c r="L95322" i="1"/>
  <c r="L95323" i="1"/>
  <c r="L95324" i="1"/>
  <c r="L95325" i="1"/>
  <c r="L95326" i="1"/>
  <c r="L95327" i="1"/>
  <c r="L95328" i="1"/>
  <c r="L95329" i="1"/>
  <c r="L95330" i="1"/>
  <c r="L95331" i="1"/>
  <c r="L95332" i="1"/>
  <c r="L95333" i="1"/>
  <c r="L95334" i="1"/>
  <c r="L95335" i="1"/>
  <c r="L95336" i="1"/>
  <c r="L95337" i="1"/>
  <c r="L95338" i="1"/>
  <c r="L95339" i="1"/>
  <c r="L95340" i="1"/>
  <c r="L95341" i="1"/>
  <c r="L95342" i="1"/>
  <c r="L95343" i="1"/>
  <c r="L95344" i="1"/>
  <c r="L95345" i="1"/>
  <c r="L95346" i="1"/>
  <c r="L95347" i="1"/>
  <c r="L95348" i="1"/>
  <c r="L95349" i="1"/>
  <c r="L95350" i="1"/>
  <c r="L95351" i="1"/>
  <c r="L95352" i="1"/>
  <c r="L95353" i="1"/>
  <c r="L95354" i="1"/>
  <c r="L95355" i="1"/>
  <c r="L95356" i="1"/>
  <c r="L95357" i="1"/>
  <c r="L95358" i="1"/>
  <c r="L95359" i="1"/>
  <c r="L95360" i="1"/>
  <c r="L95361" i="1"/>
  <c r="L95362" i="1"/>
  <c r="L95363" i="1"/>
  <c r="L95364" i="1"/>
  <c r="L95365" i="1"/>
  <c r="L95366" i="1"/>
  <c r="L95367" i="1"/>
  <c r="L95368" i="1"/>
  <c r="L95369" i="1"/>
  <c r="L95370" i="1"/>
  <c r="L95371" i="1"/>
  <c r="L95372" i="1"/>
  <c r="L95373" i="1"/>
  <c r="L95374" i="1"/>
  <c r="L95375" i="1"/>
  <c r="L95376" i="1"/>
  <c r="L95377" i="1"/>
  <c r="L95378" i="1"/>
  <c r="L95379" i="1"/>
  <c r="L95380" i="1"/>
  <c r="L95381" i="1"/>
  <c r="L95382" i="1"/>
  <c r="L95383" i="1"/>
  <c r="L95384" i="1"/>
  <c r="L95385" i="1"/>
  <c r="L95386" i="1"/>
  <c r="L95387" i="1"/>
  <c r="L95388" i="1"/>
  <c r="L95389" i="1"/>
  <c r="L95390" i="1"/>
  <c r="L95391" i="1"/>
  <c r="L95392" i="1"/>
  <c r="L95393" i="1"/>
  <c r="L95394" i="1"/>
  <c r="L95395" i="1"/>
  <c r="L95396" i="1"/>
  <c r="L95397" i="1"/>
  <c r="L95398" i="1"/>
  <c r="L95399" i="1"/>
  <c r="L95400" i="1"/>
  <c r="L95401" i="1"/>
  <c r="L95402" i="1"/>
  <c r="L95403" i="1"/>
  <c r="L95404" i="1"/>
  <c r="L95405" i="1"/>
  <c r="L95406" i="1"/>
  <c r="L95407" i="1"/>
  <c r="L95408" i="1"/>
  <c r="L95409" i="1"/>
  <c r="L95410" i="1"/>
  <c r="L95411" i="1"/>
  <c r="L95412" i="1"/>
  <c r="L95413" i="1"/>
  <c r="L95414" i="1"/>
  <c r="L95415" i="1"/>
  <c r="L95416" i="1"/>
  <c r="L95417" i="1"/>
  <c r="L95418" i="1"/>
  <c r="L95419" i="1"/>
  <c r="L95420" i="1"/>
  <c r="L95421" i="1"/>
  <c r="L95422" i="1"/>
  <c r="L95423" i="1"/>
  <c r="L95424" i="1"/>
  <c r="L95425" i="1"/>
  <c r="L95426" i="1"/>
  <c r="L95427" i="1"/>
  <c r="L95428" i="1"/>
  <c r="L95429" i="1"/>
  <c r="L95430" i="1"/>
  <c r="L95431" i="1"/>
  <c r="L95432" i="1"/>
  <c r="L95433" i="1"/>
  <c r="L95434" i="1"/>
  <c r="L95435" i="1"/>
  <c r="L95436" i="1"/>
  <c r="L95437" i="1"/>
  <c r="L95438" i="1"/>
  <c r="L95439" i="1"/>
  <c r="L95440" i="1"/>
  <c r="L95441" i="1"/>
  <c r="L95442" i="1"/>
  <c r="L95443" i="1"/>
  <c r="L95444" i="1"/>
  <c r="L95445" i="1"/>
  <c r="L95446" i="1"/>
  <c r="L95447" i="1"/>
  <c r="L95448" i="1"/>
  <c r="L95449" i="1"/>
  <c r="L95450" i="1"/>
  <c r="L95451" i="1"/>
  <c r="L95452" i="1"/>
  <c r="L95453" i="1"/>
  <c r="L95454" i="1"/>
  <c r="L95455" i="1"/>
  <c r="L95456" i="1"/>
  <c r="L95457" i="1"/>
  <c r="L95458" i="1"/>
  <c r="L95459" i="1"/>
  <c r="L95460" i="1"/>
  <c r="L95461" i="1"/>
  <c r="L95462" i="1"/>
  <c r="L95463" i="1"/>
  <c r="L95464" i="1"/>
  <c r="L95465" i="1"/>
  <c r="L95466" i="1"/>
  <c r="L95467" i="1"/>
  <c r="L95468" i="1"/>
  <c r="L95469" i="1"/>
  <c r="L95470" i="1"/>
  <c r="L95471" i="1"/>
  <c r="L95472" i="1"/>
  <c r="L95473" i="1"/>
  <c r="L95474" i="1"/>
  <c r="L95475" i="1"/>
  <c r="L95476" i="1"/>
  <c r="L95477" i="1"/>
  <c r="L95478" i="1"/>
  <c r="L95479" i="1"/>
  <c r="L95480" i="1"/>
  <c r="L95481" i="1"/>
  <c r="L95482" i="1"/>
  <c r="L95483" i="1"/>
  <c r="L95484" i="1"/>
  <c r="L95485" i="1"/>
  <c r="L95486" i="1"/>
  <c r="L95487" i="1"/>
  <c r="L95488" i="1"/>
  <c r="L95489" i="1"/>
  <c r="L95490" i="1"/>
  <c r="L95491" i="1"/>
  <c r="L95492" i="1"/>
  <c r="L95493" i="1"/>
  <c r="L95494" i="1"/>
  <c r="L95495" i="1"/>
  <c r="L95496" i="1"/>
  <c r="L95497" i="1"/>
  <c r="L95498" i="1"/>
  <c r="L95499" i="1"/>
  <c r="L95500" i="1"/>
  <c r="L95501" i="1"/>
  <c r="L95502" i="1"/>
  <c r="L95503" i="1"/>
  <c r="L95504" i="1"/>
  <c r="L95505" i="1"/>
  <c r="L95506" i="1"/>
  <c r="L95507" i="1"/>
  <c r="L95508" i="1"/>
  <c r="L95509" i="1"/>
  <c r="L95510" i="1"/>
  <c r="L95511" i="1"/>
  <c r="L95512" i="1"/>
  <c r="L95513" i="1"/>
  <c r="L95514" i="1"/>
  <c r="L95515" i="1"/>
  <c r="L95516" i="1"/>
  <c r="L95517" i="1"/>
  <c r="L95518" i="1"/>
  <c r="L95519" i="1"/>
  <c r="L95520" i="1"/>
  <c r="L95521" i="1"/>
  <c r="L95522" i="1"/>
  <c r="L95523" i="1"/>
  <c r="L95524" i="1"/>
  <c r="L95525" i="1"/>
  <c r="L95526" i="1"/>
  <c r="L95527" i="1"/>
  <c r="L95528" i="1"/>
  <c r="L95529" i="1"/>
  <c r="L95530" i="1"/>
  <c r="L95531" i="1"/>
  <c r="L95532" i="1"/>
  <c r="L95533" i="1"/>
  <c r="L95534" i="1"/>
  <c r="L95535" i="1"/>
  <c r="L95536" i="1"/>
  <c r="L95537" i="1"/>
  <c r="L95538" i="1"/>
  <c r="L95539" i="1"/>
  <c r="L95540" i="1"/>
  <c r="L95541" i="1"/>
  <c r="L95542" i="1"/>
  <c r="L95543" i="1"/>
  <c r="L95544" i="1"/>
  <c r="L95545" i="1"/>
  <c r="L95546" i="1"/>
  <c r="L95547" i="1"/>
  <c r="L95548" i="1"/>
  <c r="L95549" i="1"/>
  <c r="L95550" i="1"/>
  <c r="L95551" i="1"/>
  <c r="L95552" i="1"/>
  <c r="L95553" i="1"/>
  <c r="L95554" i="1"/>
  <c r="L95555" i="1"/>
  <c r="L95556" i="1"/>
  <c r="L95557" i="1"/>
  <c r="L95558" i="1"/>
  <c r="L95559" i="1"/>
  <c r="L95560" i="1"/>
  <c r="L95561" i="1"/>
  <c r="L95562" i="1"/>
  <c r="L95563" i="1"/>
  <c r="L95564" i="1"/>
  <c r="L95565" i="1"/>
  <c r="L95566" i="1"/>
  <c r="L95567" i="1"/>
  <c r="L95568" i="1"/>
  <c r="L95569" i="1"/>
  <c r="L95570" i="1"/>
  <c r="L95571" i="1"/>
  <c r="L95572" i="1"/>
  <c r="L95573" i="1"/>
  <c r="L95574" i="1"/>
  <c r="L95575" i="1"/>
  <c r="L95576" i="1"/>
  <c r="L95577" i="1"/>
  <c r="L95578" i="1"/>
  <c r="L95579" i="1"/>
  <c r="L95580" i="1"/>
  <c r="L95581" i="1"/>
  <c r="L95582" i="1"/>
  <c r="L95583" i="1"/>
  <c r="L95584" i="1"/>
  <c r="L95585" i="1"/>
  <c r="L95586" i="1"/>
  <c r="L95587" i="1"/>
  <c r="L95588" i="1"/>
  <c r="L95589" i="1"/>
  <c r="L95590" i="1"/>
  <c r="L95591" i="1"/>
  <c r="L95592" i="1"/>
  <c r="L95593" i="1"/>
  <c r="L95594" i="1"/>
  <c r="L95595" i="1"/>
  <c r="L95596" i="1"/>
  <c r="L95597" i="1"/>
  <c r="L95598" i="1"/>
  <c r="L95599" i="1"/>
  <c r="L95600" i="1"/>
  <c r="L95601" i="1"/>
  <c r="L95602" i="1"/>
  <c r="L95603" i="1"/>
  <c r="L95604" i="1"/>
  <c r="L95605" i="1"/>
  <c r="L95606" i="1"/>
  <c r="L95607" i="1"/>
  <c r="L95608" i="1"/>
  <c r="L95609" i="1"/>
  <c r="L95610" i="1"/>
  <c r="L95611" i="1"/>
  <c r="L95612" i="1"/>
  <c r="L95613" i="1"/>
  <c r="L95614" i="1"/>
  <c r="L95615" i="1"/>
  <c r="L95616" i="1"/>
  <c r="L95617" i="1"/>
  <c r="L95618" i="1"/>
  <c r="L95619" i="1"/>
  <c r="L95620" i="1"/>
  <c r="L95621" i="1"/>
  <c r="L95622" i="1"/>
  <c r="L95623" i="1"/>
  <c r="L95624" i="1"/>
  <c r="L95625" i="1"/>
  <c r="L95626" i="1"/>
  <c r="L95627" i="1"/>
  <c r="L95628" i="1"/>
  <c r="L95629" i="1"/>
  <c r="L95630" i="1"/>
  <c r="L95631" i="1"/>
  <c r="L95632" i="1"/>
  <c r="L95633" i="1"/>
  <c r="L95634" i="1"/>
  <c r="L95635" i="1"/>
  <c r="L95636" i="1"/>
  <c r="L95637" i="1"/>
  <c r="L95638" i="1"/>
  <c r="L95639" i="1"/>
  <c r="L95640" i="1"/>
  <c r="L95641" i="1"/>
  <c r="L95642" i="1"/>
  <c r="L95643" i="1"/>
  <c r="L95644" i="1"/>
  <c r="L95645" i="1"/>
  <c r="L95646" i="1"/>
  <c r="L95647" i="1"/>
  <c r="L95648" i="1"/>
  <c r="L95649" i="1"/>
  <c r="L95650" i="1"/>
  <c r="L95651" i="1"/>
  <c r="L95652" i="1"/>
  <c r="L95653" i="1"/>
  <c r="L95654" i="1"/>
  <c r="L95655" i="1"/>
  <c r="L95656" i="1"/>
  <c r="L95657" i="1"/>
  <c r="L95658" i="1"/>
  <c r="L95659" i="1"/>
  <c r="L95660" i="1"/>
  <c r="L95661" i="1"/>
  <c r="L95662" i="1"/>
  <c r="L95663" i="1"/>
  <c r="L95664" i="1"/>
  <c r="L95665" i="1"/>
  <c r="L95666" i="1"/>
  <c r="L95667" i="1"/>
  <c r="L95668" i="1"/>
  <c r="L95669" i="1"/>
  <c r="L95670" i="1"/>
  <c r="L95671" i="1"/>
  <c r="L95672" i="1"/>
  <c r="L95673" i="1"/>
  <c r="L95674" i="1"/>
  <c r="L95675" i="1"/>
  <c r="L95676" i="1"/>
  <c r="L95677" i="1"/>
  <c r="L95678" i="1"/>
  <c r="L95679" i="1"/>
  <c r="L95680" i="1"/>
  <c r="L95681" i="1"/>
  <c r="L95682" i="1"/>
  <c r="L95683" i="1"/>
  <c r="L95684" i="1"/>
  <c r="L95685" i="1"/>
  <c r="L95686" i="1"/>
  <c r="L95687" i="1"/>
  <c r="L95688" i="1"/>
  <c r="L95689" i="1"/>
  <c r="L95690" i="1"/>
  <c r="L95691" i="1"/>
  <c r="L95692" i="1"/>
  <c r="L95693" i="1"/>
  <c r="L95694" i="1"/>
  <c r="L95695" i="1"/>
  <c r="L95696" i="1"/>
  <c r="L95697" i="1"/>
  <c r="L95698" i="1"/>
  <c r="L95699" i="1"/>
  <c r="L95700" i="1"/>
  <c r="L95701" i="1"/>
  <c r="L95702" i="1"/>
  <c r="L95703" i="1"/>
  <c r="L95704" i="1"/>
  <c r="L95705" i="1"/>
  <c r="L95706" i="1"/>
  <c r="L95707" i="1"/>
  <c r="L95708" i="1"/>
  <c r="L95709" i="1"/>
  <c r="L95710" i="1"/>
  <c r="L95711" i="1"/>
  <c r="L95712" i="1"/>
  <c r="L95713" i="1"/>
  <c r="L95714" i="1"/>
  <c r="L95715" i="1"/>
  <c r="L95716" i="1"/>
  <c r="L95717" i="1"/>
  <c r="L95718" i="1"/>
  <c r="L95719" i="1"/>
  <c r="L95720" i="1"/>
  <c r="L95721" i="1"/>
  <c r="L95722" i="1"/>
  <c r="L95723" i="1"/>
  <c r="L95724" i="1"/>
  <c r="L95725" i="1"/>
  <c r="L95726" i="1"/>
  <c r="L95727" i="1"/>
  <c r="L95728" i="1"/>
  <c r="L95729" i="1"/>
  <c r="L95730" i="1"/>
  <c r="L95731" i="1"/>
  <c r="L95732" i="1"/>
  <c r="L95733" i="1"/>
  <c r="L95734" i="1"/>
  <c r="L95735" i="1"/>
  <c r="L95736" i="1"/>
  <c r="L95737" i="1"/>
  <c r="L95738" i="1"/>
  <c r="L95739" i="1"/>
  <c r="L95740" i="1"/>
  <c r="L95741" i="1"/>
  <c r="L95742" i="1"/>
  <c r="L95743" i="1"/>
  <c r="L95744" i="1"/>
  <c r="L95745" i="1"/>
  <c r="L95746" i="1"/>
  <c r="L95747" i="1"/>
  <c r="L95748" i="1"/>
  <c r="L95749" i="1"/>
  <c r="L95750" i="1"/>
  <c r="L95751" i="1"/>
  <c r="L95752" i="1"/>
  <c r="L95753" i="1"/>
  <c r="L95754" i="1"/>
  <c r="L95755" i="1"/>
  <c r="L95756" i="1"/>
  <c r="L95757" i="1"/>
  <c r="L95758" i="1"/>
  <c r="L95759" i="1"/>
  <c r="L95760" i="1"/>
  <c r="L95761" i="1"/>
  <c r="L95762" i="1"/>
  <c r="L95763" i="1"/>
  <c r="L95764" i="1"/>
  <c r="L95765" i="1"/>
  <c r="L95766" i="1"/>
  <c r="L95767" i="1"/>
  <c r="L95768" i="1"/>
  <c r="L95769" i="1"/>
  <c r="L95770" i="1"/>
  <c r="L95771" i="1"/>
  <c r="L95772" i="1"/>
  <c r="L95773" i="1"/>
  <c r="L95774" i="1"/>
  <c r="L95775" i="1"/>
  <c r="L95776" i="1"/>
  <c r="L95777" i="1"/>
  <c r="L95778" i="1"/>
  <c r="L95779" i="1"/>
  <c r="L95780" i="1"/>
  <c r="L95781" i="1"/>
  <c r="L95782" i="1"/>
  <c r="L95783" i="1"/>
  <c r="L95784" i="1"/>
  <c r="L95785" i="1"/>
  <c r="L95786" i="1"/>
  <c r="L95787" i="1"/>
  <c r="L95788" i="1"/>
  <c r="L95789" i="1"/>
  <c r="L95790" i="1"/>
  <c r="L95791" i="1"/>
  <c r="L95792" i="1"/>
  <c r="L95793" i="1"/>
  <c r="L95794" i="1"/>
  <c r="L95795" i="1"/>
  <c r="L95796" i="1"/>
  <c r="L95797" i="1"/>
  <c r="L95798" i="1"/>
  <c r="L95799" i="1"/>
  <c r="L95800" i="1"/>
  <c r="L95801" i="1"/>
  <c r="L95802" i="1"/>
  <c r="L95803" i="1"/>
  <c r="L95804" i="1"/>
  <c r="L95805" i="1"/>
  <c r="L95806" i="1"/>
  <c r="L95807" i="1"/>
  <c r="L95808" i="1"/>
  <c r="L95809" i="1"/>
  <c r="L95810" i="1"/>
  <c r="L95811" i="1"/>
  <c r="L95812" i="1"/>
  <c r="L95813" i="1"/>
  <c r="L95814" i="1"/>
  <c r="L95815" i="1"/>
  <c r="L95816" i="1"/>
  <c r="L95817" i="1"/>
  <c r="L95818" i="1"/>
  <c r="L95819" i="1"/>
  <c r="L95820" i="1"/>
  <c r="L95821" i="1"/>
  <c r="L95822" i="1"/>
  <c r="L95823" i="1"/>
  <c r="L95824" i="1"/>
  <c r="L95825" i="1"/>
  <c r="L95826" i="1"/>
  <c r="L95827" i="1"/>
  <c r="L95828" i="1"/>
  <c r="L95829" i="1"/>
  <c r="L95830" i="1"/>
  <c r="L95831" i="1"/>
  <c r="L95832" i="1"/>
  <c r="L95833" i="1"/>
  <c r="L95834" i="1"/>
  <c r="L95835" i="1"/>
  <c r="L95836" i="1"/>
  <c r="L95837" i="1"/>
  <c r="L95838" i="1"/>
  <c r="L95839" i="1"/>
  <c r="L95840" i="1"/>
  <c r="L95841" i="1"/>
  <c r="L95842" i="1"/>
  <c r="L95843" i="1"/>
  <c r="L95844" i="1"/>
  <c r="L95845" i="1"/>
  <c r="L95846" i="1"/>
  <c r="L95847" i="1"/>
  <c r="L95848" i="1"/>
  <c r="L95849" i="1"/>
  <c r="L95850" i="1"/>
  <c r="L95851" i="1"/>
  <c r="L95852" i="1"/>
  <c r="L95853" i="1"/>
  <c r="L95854" i="1"/>
  <c r="L95855" i="1"/>
  <c r="L95856" i="1"/>
  <c r="L95857" i="1"/>
  <c r="L95858" i="1"/>
  <c r="L95859" i="1"/>
  <c r="L95860" i="1"/>
  <c r="L95861" i="1"/>
  <c r="L95862" i="1"/>
  <c r="L95863" i="1"/>
  <c r="L95864" i="1"/>
  <c r="L95865" i="1"/>
  <c r="L95866" i="1"/>
  <c r="L95867" i="1"/>
  <c r="L95868" i="1"/>
  <c r="L95869" i="1"/>
  <c r="L95870" i="1"/>
  <c r="L95871" i="1"/>
  <c r="L95872" i="1"/>
  <c r="L95873" i="1"/>
  <c r="L95874" i="1"/>
  <c r="L95875" i="1"/>
  <c r="L95876" i="1"/>
  <c r="L95877" i="1"/>
  <c r="L95878" i="1"/>
  <c r="L95879" i="1"/>
  <c r="L95880" i="1"/>
  <c r="L95881" i="1"/>
  <c r="L95882" i="1"/>
  <c r="L95883" i="1"/>
  <c r="L95884" i="1"/>
  <c r="L95885" i="1"/>
  <c r="L95886" i="1"/>
  <c r="L95887" i="1"/>
  <c r="L95888" i="1"/>
  <c r="L95889" i="1"/>
  <c r="L95890" i="1"/>
  <c r="L95891" i="1"/>
  <c r="L95892" i="1"/>
  <c r="L95893" i="1"/>
  <c r="L95894" i="1"/>
  <c r="L95895" i="1"/>
  <c r="L95896" i="1"/>
  <c r="L95897" i="1"/>
  <c r="L95898" i="1"/>
  <c r="L95899" i="1"/>
  <c r="L95900" i="1"/>
  <c r="L95901" i="1"/>
  <c r="L95902" i="1"/>
  <c r="L95903" i="1"/>
  <c r="L95904" i="1"/>
  <c r="L95905" i="1"/>
  <c r="L95906" i="1"/>
  <c r="L95907" i="1"/>
  <c r="L95908" i="1"/>
  <c r="L95909" i="1"/>
  <c r="L95910" i="1"/>
  <c r="L95911" i="1"/>
  <c r="L95912" i="1"/>
  <c r="L95913" i="1"/>
  <c r="L95914" i="1"/>
  <c r="L95915" i="1"/>
  <c r="L95916" i="1"/>
  <c r="L95917" i="1"/>
  <c r="L95918" i="1"/>
  <c r="L95919" i="1"/>
  <c r="L95920" i="1"/>
  <c r="L95921" i="1"/>
  <c r="L95922" i="1"/>
  <c r="L95923" i="1"/>
  <c r="L95924" i="1"/>
  <c r="L95925" i="1"/>
  <c r="L95926" i="1"/>
  <c r="L95927" i="1"/>
  <c r="L95928" i="1"/>
  <c r="L95929" i="1"/>
  <c r="L95930" i="1"/>
  <c r="L95931" i="1"/>
  <c r="L95932" i="1"/>
  <c r="L95933" i="1"/>
  <c r="L95934" i="1"/>
  <c r="L95935" i="1"/>
  <c r="L95936" i="1"/>
  <c r="L95937" i="1"/>
  <c r="L95938" i="1"/>
  <c r="L95939" i="1"/>
  <c r="L95940" i="1"/>
  <c r="L95941" i="1"/>
  <c r="L95942" i="1"/>
  <c r="L95943" i="1"/>
  <c r="L95944" i="1"/>
  <c r="L95945" i="1"/>
  <c r="L95946" i="1"/>
  <c r="L95947" i="1"/>
  <c r="L95948" i="1"/>
  <c r="L95949" i="1"/>
  <c r="L95950" i="1"/>
  <c r="L95951" i="1"/>
  <c r="L95952" i="1"/>
  <c r="L95953" i="1"/>
  <c r="L95954" i="1"/>
  <c r="L95955" i="1"/>
  <c r="L95956" i="1"/>
  <c r="L95957" i="1"/>
  <c r="L95958" i="1"/>
  <c r="L95959" i="1"/>
  <c r="L95960" i="1"/>
  <c r="L95961" i="1"/>
  <c r="L95962" i="1"/>
  <c r="L95963" i="1"/>
  <c r="L95964" i="1"/>
  <c r="L95965" i="1"/>
  <c r="L95966" i="1"/>
  <c r="L95967" i="1"/>
  <c r="L95968" i="1"/>
  <c r="L95969" i="1"/>
  <c r="L95970" i="1"/>
  <c r="L95971" i="1"/>
  <c r="L95972" i="1"/>
  <c r="L95973" i="1"/>
  <c r="L95974" i="1"/>
  <c r="L95975" i="1"/>
  <c r="L95976" i="1"/>
  <c r="L95977" i="1"/>
  <c r="L95978" i="1"/>
  <c r="L95979" i="1"/>
  <c r="L95980" i="1"/>
  <c r="L95981" i="1"/>
  <c r="L95982" i="1"/>
  <c r="L95983" i="1"/>
  <c r="L95984" i="1"/>
  <c r="L95985" i="1"/>
  <c r="L95986" i="1"/>
  <c r="L95987" i="1"/>
  <c r="L95988" i="1"/>
  <c r="L95989" i="1"/>
  <c r="L95990" i="1"/>
  <c r="L95991" i="1"/>
  <c r="L95992" i="1"/>
  <c r="L95993" i="1"/>
  <c r="L95994" i="1"/>
  <c r="L95995" i="1"/>
  <c r="L95996" i="1"/>
  <c r="L95997" i="1"/>
  <c r="L95998" i="1"/>
  <c r="L95999" i="1"/>
  <c r="L96000" i="1"/>
  <c r="L96001" i="1"/>
  <c r="L96002" i="1"/>
  <c r="L96003" i="1"/>
  <c r="L96004" i="1"/>
  <c r="L96005" i="1"/>
  <c r="L96006" i="1"/>
  <c r="L96007" i="1"/>
  <c r="L96008" i="1"/>
  <c r="L96009" i="1"/>
  <c r="L96010" i="1"/>
  <c r="L96011" i="1"/>
  <c r="L96012" i="1"/>
  <c r="L96013" i="1"/>
  <c r="L96014" i="1"/>
  <c r="L96015" i="1"/>
  <c r="L96016" i="1"/>
  <c r="L96017" i="1"/>
  <c r="L96018" i="1"/>
  <c r="L96019" i="1"/>
  <c r="L96020" i="1"/>
  <c r="L96021" i="1"/>
  <c r="L96022" i="1"/>
  <c r="L96023" i="1"/>
  <c r="L96024" i="1"/>
  <c r="L96025" i="1"/>
  <c r="L96026" i="1"/>
  <c r="L96027" i="1"/>
  <c r="L96028" i="1"/>
  <c r="L96029" i="1"/>
  <c r="L96030" i="1"/>
  <c r="L96031" i="1"/>
  <c r="L96032" i="1"/>
  <c r="L96033" i="1"/>
  <c r="L96034" i="1"/>
  <c r="L96035" i="1"/>
  <c r="L96036" i="1"/>
  <c r="L96037" i="1"/>
  <c r="L96038" i="1"/>
  <c r="L96039" i="1"/>
  <c r="L96040" i="1"/>
  <c r="L96041" i="1"/>
  <c r="L96042" i="1"/>
  <c r="L96043" i="1"/>
  <c r="L96044" i="1"/>
  <c r="L96045" i="1"/>
  <c r="L96046" i="1"/>
  <c r="L96047" i="1"/>
  <c r="L96048" i="1"/>
  <c r="L96049" i="1"/>
  <c r="L96050" i="1"/>
  <c r="L96051" i="1"/>
  <c r="L96052" i="1"/>
  <c r="L96053" i="1"/>
  <c r="L96054" i="1"/>
  <c r="L96055" i="1"/>
  <c r="L96056" i="1"/>
  <c r="L96057" i="1"/>
  <c r="L96058" i="1"/>
  <c r="L96059" i="1"/>
  <c r="L96060" i="1"/>
  <c r="L96061" i="1"/>
  <c r="L96062" i="1"/>
  <c r="L96063" i="1"/>
  <c r="L96064" i="1"/>
  <c r="L96065" i="1"/>
  <c r="L96066" i="1"/>
  <c r="L96067" i="1"/>
  <c r="L96068" i="1"/>
  <c r="L96069" i="1"/>
  <c r="L96070" i="1"/>
  <c r="L96071" i="1"/>
  <c r="L96072" i="1"/>
  <c r="L96073" i="1"/>
  <c r="L96074" i="1"/>
  <c r="L96075" i="1"/>
  <c r="L96076" i="1"/>
  <c r="L96077" i="1"/>
  <c r="L96078" i="1"/>
  <c r="L96079" i="1"/>
  <c r="L96080" i="1"/>
  <c r="L96081" i="1"/>
  <c r="L96082" i="1"/>
  <c r="L96083" i="1"/>
  <c r="L96084" i="1"/>
  <c r="L96085" i="1"/>
  <c r="L96086" i="1"/>
  <c r="L96087" i="1"/>
  <c r="L96088" i="1"/>
  <c r="L96089" i="1"/>
  <c r="L96090" i="1"/>
  <c r="L96091" i="1"/>
  <c r="L96092" i="1"/>
  <c r="L96093" i="1"/>
  <c r="L96094" i="1"/>
  <c r="L96095" i="1"/>
  <c r="L96096" i="1"/>
  <c r="L96097" i="1"/>
  <c r="L96098" i="1"/>
  <c r="L96099" i="1"/>
  <c r="L96100" i="1"/>
  <c r="L96101" i="1"/>
  <c r="L96102" i="1"/>
  <c r="L96103" i="1"/>
  <c r="L96104" i="1"/>
  <c r="L96105" i="1"/>
  <c r="L96106" i="1"/>
  <c r="L96107" i="1"/>
  <c r="L96108" i="1"/>
  <c r="L96109" i="1"/>
  <c r="L96110" i="1"/>
  <c r="L96111" i="1"/>
  <c r="L96112" i="1"/>
  <c r="L96113" i="1"/>
  <c r="L96114" i="1"/>
  <c r="L96115" i="1"/>
  <c r="L96116" i="1"/>
  <c r="L96117" i="1"/>
  <c r="L96118" i="1"/>
  <c r="L96119" i="1"/>
  <c r="L96120" i="1"/>
  <c r="L96121" i="1"/>
  <c r="L96122" i="1"/>
  <c r="L96123" i="1"/>
  <c r="L96124" i="1"/>
  <c r="L96125" i="1"/>
  <c r="L96126" i="1"/>
  <c r="L96127" i="1"/>
  <c r="L96128" i="1"/>
  <c r="L96129" i="1"/>
  <c r="L96130" i="1"/>
  <c r="L96131" i="1"/>
  <c r="L96132" i="1"/>
  <c r="L96133" i="1"/>
  <c r="L96134" i="1"/>
  <c r="L96135" i="1"/>
  <c r="L96136" i="1"/>
  <c r="L96137" i="1"/>
  <c r="L96138" i="1"/>
  <c r="L96139" i="1"/>
  <c r="L96140" i="1"/>
  <c r="L96141" i="1"/>
  <c r="L96142" i="1"/>
  <c r="L96143" i="1"/>
  <c r="L96144" i="1"/>
  <c r="L96145" i="1"/>
  <c r="L96146" i="1"/>
  <c r="L96147" i="1"/>
  <c r="L96148" i="1"/>
  <c r="L96149" i="1"/>
  <c r="L96150" i="1"/>
  <c r="L96151" i="1"/>
  <c r="L96152" i="1"/>
  <c r="L96153" i="1"/>
  <c r="L96154" i="1"/>
  <c r="L96155" i="1"/>
  <c r="L96156" i="1"/>
  <c r="L96157" i="1"/>
  <c r="L96158" i="1"/>
  <c r="L96159" i="1"/>
  <c r="L96160" i="1"/>
  <c r="L96161" i="1"/>
  <c r="L96162" i="1"/>
  <c r="L96163" i="1"/>
  <c r="L96164" i="1"/>
  <c r="L96165" i="1"/>
  <c r="L96166" i="1"/>
  <c r="L96167" i="1"/>
  <c r="L96168" i="1"/>
  <c r="L96169" i="1"/>
  <c r="L96170" i="1"/>
  <c r="L96171" i="1"/>
  <c r="L96172" i="1"/>
  <c r="L96173" i="1"/>
  <c r="L96174" i="1"/>
  <c r="L96175" i="1"/>
  <c r="L96176" i="1"/>
  <c r="L96177" i="1"/>
  <c r="L96178" i="1"/>
  <c r="L96179" i="1"/>
  <c r="L96180" i="1"/>
  <c r="L96181" i="1"/>
  <c r="L96182" i="1"/>
  <c r="L96183" i="1"/>
  <c r="L96184" i="1"/>
  <c r="L96185" i="1"/>
  <c r="L96186" i="1"/>
  <c r="L96187" i="1"/>
  <c r="L96188" i="1"/>
  <c r="L96189" i="1"/>
  <c r="L96190" i="1"/>
  <c r="L96191" i="1"/>
  <c r="L96192" i="1"/>
  <c r="L96193" i="1"/>
  <c r="L96194" i="1"/>
  <c r="L96195" i="1"/>
  <c r="L96196" i="1"/>
  <c r="L96197" i="1"/>
  <c r="L96198" i="1"/>
  <c r="L96199" i="1"/>
  <c r="L96200" i="1"/>
  <c r="L96201" i="1"/>
  <c r="L96202" i="1"/>
  <c r="L96203" i="1"/>
  <c r="L96204" i="1"/>
  <c r="L96205" i="1"/>
  <c r="L96206" i="1"/>
  <c r="L96207" i="1"/>
  <c r="L96208" i="1"/>
  <c r="L96209" i="1"/>
  <c r="L96210" i="1"/>
  <c r="L96211" i="1"/>
  <c r="L96212" i="1"/>
  <c r="L96213" i="1"/>
  <c r="L96214" i="1"/>
  <c r="L96215" i="1"/>
  <c r="L96216" i="1"/>
  <c r="L96217" i="1"/>
  <c r="L96218" i="1"/>
  <c r="L96219" i="1"/>
  <c r="L96220" i="1"/>
  <c r="L96221" i="1"/>
  <c r="L96222" i="1"/>
  <c r="L96223" i="1"/>
  <c r="L96224" i="1"/>
  <c r="L96225" i="1"/>
  <c r="L96226" i="1"/>
  <c r="L96227" i="1"/>
  <c r="L96228" i="1"/>
  <c r="L96229" i="1"/>
  <c r="L96230" i="1"/>
  <c r="L96231" i="1"/>
  <c r="L96232" i="1"/>
  <c r="L96233" i="1"/>
  <c r="L96234" i="1"/>
  <c r="L96235" i="1"/>
  <c r="L96236" i="1"/>
  <c r="L96237" i="1"/>
  <c r="L96238" i="1"/>
  <c r="L96239" i="1"/>
  <c r="L96240" i="1"/>
  <c r="L96241" i="1"/>
  <c r="L96242" i="1"/>
  <c r="L96243" i="1"/>
  <c r="L96244" i="1"/>
  <c r="L96245" i="1"/>
  <c r="L96246" i="1"/>
  <c r="L96247" i="1"/>
  <c r="L96248" i="1"/>
  <c r="L96249" i="1"/>
  <c r="L96250" i="1"/>
  <c r="L96251" i="1"/>
  <c r="L96252" i="1"/>
  <c r="L96253" i="1"/>
  <c r="L96254" i="1"/>
  <c r="L96255" i="1"/>
  <c r="L96256" i="1"/>
  <c r="L96257" i="1"/>
  <c r="L96258" i="1"/>
  <c r="L96259" i="1"/>
  <c r="L96260" i="1"/>
  <c r="L96261" i="1"/>
  <c r="L96262" i="1"/>
  <c r="L96263" i="1"/>
  <c r="L96264" i="1"/>
  <c r="L96265" i="1"/>
  <c r="L96266" i="1"/>
  <c r="L96267" i="1"/>
  <c r="L96268" i="1"/>
  <c r="L96269" i="1"/>
  <c r="L96270" i="1"/>
  <c r="L96271" i="1"/>
  <c r="L96272" i="1"/>
  <c r="L96273" i="1"/>
  <c r="L96274" i="1"/>
  <c r="L96275" i="1"/>
  <c r="L96276" i="1"/>
  <c r="L96277" i="1"/>
  <c r="L96278" i="1"/>
  <c r="L96279" i="1"/>
  <c r="L96280" i="1"/>
  <c r="L96281" i="1"/>
  <c r="L96282" i="1"/>
  <c r="L96283" i="1"/>
  <c r="L96284" i="1"/>
  <c r="L96285" i="1"/>
  <c r="L96286" i="1"/>
  <c r="L96287" i="1"/>
  <c r="L96288" i="1"/>
  <c r="L96289" i="1"/>
  <c r="L96290" i="1"/>
  <c r="L96291" i="1"/>
  <c r="L96292" i="1"/>
  <c r="L96293" i="1"/>
  <c r="L96294" i="1"/>
  <c r="L96295" i="1"/>
  <c r="L96296" i="1"/>
  <c r="L96297" i="1"/>
  <c r="L96298" i="1"/>
  <c r="L96299" i="1"/>
  <c r="L96300" i="1"/>
  <c r="L96301" i="1"/>
  <c r="L96302" i="1"/>
  <c r="L96303" i="1"/>
  <c r="L96304" i="1"/>
  <c r="L96305" i="1"/>
  <c r="L96306" i="1"/>
  <c r="L96307" i="1"/>
  <c r="L96308" i="1"/>
  <c r="L96309" i="1"/>
  <c r="L96310" i="1"/>
  <c r="L96311" i="1"/>
  <c r="L96312" i="1"/>
  <c r="L96313" i="1"/>
  <c r="L96314" i="1"/>
  <c r="L96315" i="1"/>
  <c r="L96316" i="1"/>
  <c r="L96317" i="1"/>
  <c r="L96318" i="1"/>
  <c r="L96319" i="1"/>
  <c r="L96320" i="1"/>
  <c r="L96321" i="1"/>
  <c r="L96322" i="1"/>
  <c r="L96323" i="1"/>
  <c r="L96324" i="1"/>
  <c r="L96325" i="1"/>
  <c r="L96326" i="1"/>
  <c r="L96327" i="1"/>
  <c r="L96328" i="1"/>
  <c r="L96329" i="1"/>
  <c r="L96330" i="1"/>
  <c r="L96331" i="1"/>
  <c r="L96332" i="1"/>
  <c r="L96333" i="1"/>
  <c r="L96334" i="1"/>
  <c r="L96335" i="1"/>
  <c r="L96336" i="1"/>
  <c r="L96337" i="1"/>
  <c r="L96338" i="1"/>
  <c r="L96339" i="1"/>
  <c r="L96340" i="1"/>
  <c r="L96341" i="1"/>
  <c r="L96342" i="1"/>
  <c r="L96343" i="1"/>
  <c r="L96344" i="1"/>
  <c r="L96345" i="1"/>
  <c r="L96346" i="1"/>
  <c r="L96347" i="1"/>
  <c r="L96348" i="1"/>
  <c r="L96349" i="1"/>
  <c r="L96350" i="1"/>
  <c r="L96351" i="1"/>
  <c r="L96352" i="1"/>
  <c r="L96353" i="1"/>
  <c r="L96354" i="1"/>
  <c r="L96355" i="1"/>
  <c r="L96356" i="1"/>
  <c r="L96357" i="1"/>
  <c r="L96358" i="1"/>
  <c r="L96359" i="1"/>
  <c r="L96360" i="1"/>
  <c r="L96361" i="1"/>
  <c r="L96362" i="1"/>
  <c r="L96363" i="1"/>
  <c r="L96364" i="1"/>
  <c r="L96365" i="1"/>
  <c r="L96366" i="1"/>
  <c r="L96367" i="1"/>
  <c r="L96368" i="1"/>
  <c r="L96369" i="1"/>
  <c r="L96370" i="1"/>
  <c r="L96371" i="1"/>
  <c r="L96372" i="1"/>
  <c r="L96373" i="1"/>
  <c r="L96374" i="1"/>
  <c r="L96375" i="1"/>
  <c r="L96376" i="1"/>
  <c r="L96377" i="1"/>
  <c r="L96378" i="1"/>
  <c r="L96379" i="1"/>
  <c r="L96380" i="1"/>
  <c r="L96381" i="1"/>
  <c r="L96382" i="1"/>
  <c r="L96383" i="1"/>
  <c r="L96384" i="1"/>
  <c r="L96385" i="1"/>
  <c r="L96386" i="1"/>
  <c r="L96387" i="1"/>
  <c r="L96388" i="1"/>
  <c r="L96389" i="1"/>
  <c r="L96390" i="1"/>
  <c r="L96391" i="1"/>
  <c r="L96392" i="1"/>
  <c r="L96393" i="1"/>
  <c r="L96394" i="1"/>
  <c r="L96395" i="1"/>
  <c r="L96396" i="1"/>
  <c r="L96397" i="1"/>
  <c r="L96398" i="1"/>
  <c r="L96399" i="1"/>
  <c r="L96400" i="1"/>
  <c r="L96401" i="1"/>
  <c r="L96402" i="1"/>
  <c r="L96403" i="1"/>
  <c r="L96404" i="1"/>
  <c r="L96405" i="1"/>
  <c r="L96406" i="1"/>
  <c r="L96407" i="1"/>
  <c r="L96408" i="1"/>
  <c r="L96409" i="1"/>
  <c r="L96410" i="1"/>
  <c r="L96411" i="1"/>
  <c r="L96412" i="1"/>
  <c r="L96413" i="1"/>
  <c r="L96414" i="1"/>
  <c r="L96415" i="1"/>
  <c r="L96416" i="1"/>
  <c r="L96417" i="1"/>
  <c r="L96418" i="1"/>
  <c r="L96419" i="1"/>
  <c r="L96420" i="1"/>
  <c r="L96421" i="1"/>
  <c r="L96422" i="1"/>
  <c r="L96423" i="1"/>
  <c r="L96424" i="1"/>
  <c r="L96425" i="1"/>
  <c r="L96426" i="1"/>
  <c r="L96427" i="1"/>
  <c r="L96428" i="1"/>
  <c r="L96429" i="1"/>
  <c r="L96430" i="1"/>
  <c r="L96431" i="1"/>
  <c r="L96432" i="1"/>
  <c r="L96433" i="1"/>
  <c r="L96434" i="1"/>
  <c r="L96435" i="1"/>
  <c r="L96436" i="1"/>
  <c r="L96437" i="1"/>
  <c r="L96438" i="1"/>
  <c r="L96439" i="1"/>
  <c r="L96440" i="1"/>
  <c r="L96441" i="1"/>
  <c r="L96442" i="1"/>
  <c r="L96443" i="1"/>
  <c r="L96444" i="1"/>
  <c r="L96445" i="1"/>
  <c r="L96446" i="1"/>
  <c r="L96447" i="1"/>
  <c r="L96448" i="1"/>
  <c r="L96449" i="1"/>
  <c r="L96450" i="1"/>
  <c r="L96451" i="1"/>
  <c r="L96452" i="1"/>
  <c r="L96453" i="1"/>
  <c r="L96454" i="1"/>
  <c r="L96455" i="1"/>
  <c r="L96456" i="1"/>
  <c r="L96457" i="1"/>
  <c r="L96458" i="1"/>
  <c r="L96459" i="1"/>
  <c r="L96460" i="1"/>
  <c r="L96461" i="1"/>
  <c r="L96462" i="1"/>
  <c r="L96463" i="1"/>
  <c r="L96464" i="1"/>
  <c r="L96465" i="1"/>
  <c r="L96466" i="1"/>
  <c r="L96467" i="1"/>
  <c r="L96468" i="1"/>
  <c r="L96469" i="1"/>
  <c r="L96470" i="1"/>
  <c r="L96471" i="1"/>
  <c r="L96472" i="1"/>
  <c r="L96473" i="1"/>
  <c r="L96474" i="1"/>
  <c r="L96475" i="1"/>
  <c r="L96476" i="1"/>
  <c r="L96477" i="1"/>
  <c r="L96478" i="1"/>
  <c r="L96479" i="1"/>
  <c r="L96480" i="1"/>
  <c r="L96481" i="1"/>
  <c r="L96482" i="1"/>
  <c r="L96483" i="1"/>
  <c r="L96484" i="1"/>
  <c r="L96485" i="1"/>
  <c r="L96486" i="1"/>
  <c r="L96487" i="1"/>
  <c r="L96488" i="1"/>
  <c r="L96489" i="1"/>
  <c r="L96490" i="1"/>
  <c r="L96491" i="1"/>
  <c r="L96492" i="1"/>
  <c r="L96493" i="1"/>
  <c r="L96494" i="1"/>
  <c r="L96495" i="1"/>
  <c r="L96496" i="1"/>
  <c r="L96497" i="1"/>
  <c r="L96498" i="1"/>
  <c r="L96499" i="1"/>
  <c r="L96500" i="1"/>
  <c r="L96501" i="1"/>
  <c r="L96502" i="1"/>
  <c r="L96503" i="1"/>
  <c r="L96504" i="1"/>
  <c r="L96505" i="1"/>
  <c r="L96506" i="1"/>
  <c r="L96507" i="1"/>
  <c r="L96508" i="1"/>
  <c r="L96509" i="1"/>
  <c r="L96510" i="1"/>
  <c r="L96511" i="1"/>
  <c r="L96512" i="1"/>
  <c r="L96513" i="1"/>
  <c r="L96514" i="1"/>
  <c r="L96515" i="1"/>
  <c r="L96516" i="1"/>
  <c r="L96517" i="1"/>
  <c r="L96518" i="1"/>
  <c r="L96519" i="1"/>
  <c r="L96520" i="1"/>
  <c r="L96521" i="1"/>
  <c r="L96522" i="1"/>
  <c r="L96523" i="1"/>
  <c r="L96524" i="1"/>
  <c r="L96525" i="1"/>
  <c r="L96526" i="1"/>
  <c r="L96527" i="1"/>
  <c r="L96528" i="1"/>
  <c r="L96529" i="1"/>
  <c r="L96530" i="1"/>
  <c r="L96531" i="1"/>
  <c r="L96532" i="1"/>
  <c r="L96533" i="1"/>
  <c r="L96534" i="1"/>
  <c r="L96535" i="1"/>
  <c r="L96536" i="1"/>
  <c r="L96537" i="1"/>
  <c r="L96538" i="1"/>
  <c r="L96539" i="1"/>
  <c r="L96540" i="1"/>
  <c r="L96541" i="1"/>
  <c r="L96542" i="1"/>
  <c r="L96543" i="1"/>
  <c r="L96544" i="1"/>
  <c r="L96545" i="1"/>
  <c r="L96546" i="1"/>
  <c r="L96547" i="1"/>
  <c r="L96548" i="1"/>
  <c r="L96549" i="1"/>
  <c r="L96550" i="1"/>
  <c r="L96551" i="1"/>
  <c r="L96552" i="1"/>
  <c r="L96553" i="1"/>
  <c r="L96554" i="1"/>
  <c r="L96555" i="1"/>
  <c r="L96556" i="1"/>
  <c r="L96557" i="1"/>
  <c r="L96558" i="1"/>
  <c r="L96559" i="1"/>
  <c r="L96560" i="1"/>
  <c r="L96561" i="1"/>
  <c r="L96562" i="1"/>
  <c r="L96563" i="1"/>
  <c r="L96564" i="1"/>
  <c r="L96565" i="1"/>
  <c r="L96566" i="1"/>
  <c r="L96567" i="1"/>
  <c r="L96568" i="1"/>
  <c r="L96569" i="1"/>
  <c r="L96570" i="1"/>
  <c r="L96571" i="1"/>
  <c r="L96572" i="1"/>
  <c r="L96573" i="1"/>
  <c r="L96574" i="1"/>
  <c r="L96575" i="1"/>
  <c r="L96576" i="1"/>
  <c r="L96577" i="1"/>
  <c r="L96578" i="1"/>
  <c r="L96579" i="1"/>
  <c r="L96580" i="1"/>
  <c r="L96581" i="1"/>
  <c r="L96582" i="1"/>
  <c r="L96583" i="1"/>
  <c r="L96584" i="1"/>
  <c r="L96585" i="1"/>
  <c r="L96586" i="1"/>
  <c r="L96587" i="1"/>
  <c r="L96588" i="1"/>
  <c r="L96589" i="1"/>
  <c r="L96590" i="1"/>
  <c r="L96591" i="1"/>
  <c r="L96592" i="1"/>
  <c r="L96593" i="1"/>
  <c r="L96594" i="1"/>
  <c r="L96595" i="1"/>
  <c r="L96596" i="1"/>
  <c r="L96597" i="1"/>
  <c r="L96598" i="1"/>
  <c r="L96599" i="1"/>
  <c r="L96600" i="1"/>
  <c r="L96601" i="1"/>
  <c r="L96602" i="1"/>
  <c r="L96603" i="1"/>
  <c r="L96604" i="1"/>
  <c r="L96605" i="1"/>
  <c r="L96606" i="1"/>
  <c r="L96607" i="1"/>
  <c r="L96608" i="1"/>
  <c r="L96609" i="1"/>
  <c r="L96610" i="1"/>
  <c r="L96611" i="1"/>
  <c r="L96612" i="1"/>
  <c r="L96613" i="1"/>
  <c r="L96614" i="1"/>
  <c r="L96615" i="1"/>
  <c r="L96616" i="1"/>
  <c r="L96617" i="1"/>
  <c r="L96618" i="1"/>
  <c r="L96619" i="1"/>
  <c r="L96620" i="1"/>
  <c r="L96621" i="1"/>
  <c r="L96622" i="1"/>
  <c r="L96623" i="1"/>
  <c r="L96624" i="1"/>
  <c r="L96625" i="1"/>
  <c r="L96626" i="1"/>
  <c r="L96627" i="1"/>
  <c r="L96628" i="1"/>
  <c r="L96629" i="1"/>
  <c r="L96630" i="1"/>
  <c r="L96631" i="1"/>
  <c r="L96632" i="1"/>
  <c r="L96633" i="1"/>
  <c r="L96634" i="1"/>
  <c r="L96635" i="1"/>
  <c r="L96636" i="1"/>
  <c r="L96637" i="1"/>
  <c r="L96638" i="1"/>
  <c r="L96639" i="1"/>
  <c r="L96640" i="1"/>
  <c r="L96641" i="1"/>
  <c r="L96642" i="1"/>
  <c r="L96643" i="1"/>
  <c r="L96644" i="1"/>
  <c r="L96645" i="1"/>
  <c r="L96646" i="1"/>
  <c r="L96647" i="1"/>
  <c r="L96648" i="1"/>
  <c r="L96649" i="1"/>
  <c r="L96650" i="1"/>
  <c r="L96651" i="1"/>
  <c r="L96652" i="1"/>
  <c r="L96653" i="1"/>
  <c r="L96654" i="1"/>
  <c r="L96655" i="1"/>
  <c r="L96656" i="1"/>
  <c r="L96657" i="1"/>
  <c r="L96658" i="1"/>
  <c r="L96659" i="1"/>
  <c r="L96660" i="1"/>
  <c r="L96661" i="1"/>
  <c r="L96662" i="1"/>
  <c r="L96663" i="1"/>
  <c r="L96664" i="1"/>
  <c r="L96665" i="1"/>
  <c r="L96666" i="1"/>
  <c r="L96667" i="1"/>
  <c r="L96668" i="1"/>
  <c r="L96669" i="1"/>
  <c r="L96670" i="1"/>
  <c r="L96671" i="1"/>
  <c r="L96672" i="1"/>
  <c r="L96673" i="1"/>
  <c r="L96674" i="1"/>
  <c r="L96675" i="1"/>
  <c r="L96676" i="1"/>
  <c r="L96677" i="1"/>
  <c r="L96678" i="1"/>
  <c r="L96679" i="1"/>
  <c r="L96680" i="1"/>
  <c r="L96681" i="1"/>
  <c r="L96682" i="1"/>
  <c r="L96683" i="1"/>
  <c r="L96684" i="1"/>
  <c r="L96685" i="1"/>
  <c r="L96686" i="1"/>
  <c r="L96687" i="1"/>
  <c r="L96688" i="1"/>
  <c r="L96689" i="1"/>
  <c r="L96690" i="1"/>
  <c r="L96691" i="1"/>
  <c r="L96692" i="1"/>
  <c r="L96693" i="1"/>
  <c r="L96694" i="1"/>
  <c r="L96695" i="1"/>
  <c r="L96696" i="1"/>
  <c r="L96697" i="1"/>
  <c r="L96698" i="1"/>
  <c r="L96699" i="1"/>
  <c r="L96700" i="1"/>
  <c r="L96701" i="1"/>
  <c r="L96702" i="1"/>
  <c r="L96703" i="1"/>
  <c r="L96704" i="1"/>
  <c r="L96705" i="1"/>
  <c r="L96706" i="1"/>
  <c r="L96707" i="1"/>
  <c r="L96708" i="1"/>
  <c r="L96709" i="1"/>
  <c r="L96710" i="1"/>
  <c r="L96711" i="1"/>
  <c r="L96712" i="1"/>
  <c r="L96713" i="1"/>
  <c r="L96714" i="1"/>
  <c r="L96715" i="1"/>
  <c r="L96716" i="1"/>
  <c r="L96717" i="1"/>
  <c r="L96718" i="1"/>
  <c r="L96719" i="1"/>
  <c r="L96720" i="1"/>
  <c r="L96721" i="1"/>
  <c r="L96722" i="1"/>
  <c r="L96723" i="1"/>
  <c r="L96724" i="1"/>
  <c r="L96725" i="1"/>
  <c r="L96726" i="1"/>
  <c r="L96727" i="1"/>
  <c r="L96728" i="1"/>
  <c r="L96729" i="1"/>
  <c r="L96730" i="1"/>
  <c r="L96731" i="1"/>
  <c r="L96732" i="1"/>
  <c r="L96733" i="1"/>
  <c r="L96734" i="1"/>
  <c r="L96735" i="1"/>
  <c r="L96736" i="1"/>
  <c r="L96737" i="1"/>
  <c r="L96738" i="1"/>
  <c r="L96739" i="1"/>
  <c r="L96740" i="1"/>
  <c r="L96741" i="1"/>
  <c r="L96742" i="1"/>
  <c r="L96743" i="1"/>
  <c r="L96744" i="1"/>
  <c r="L96745" i="1"/>
  <c r="L96746" i="1"/>
  <c r="L96747" i="1"/>
  <c r="L96748" i="1"/>
  <c r="L96749" i="1"/>
  <c r="L96750" i="1"/>
  <c r="L96751" i="1"/>
  <c r="L96752" i="1"/>
  <c r="L96753" i="1"/>
  <c r="L96754" i="1"/>
  <c r="L96755" i="1"/>
  <c r="L96756" i="1"/>
  <c r="L96757" i="1"/>
  <c r="L96758" i="1"/>
  <c r="L96759" i="1"/>
  <c r="L96760" i="1"/>
  <c r="L96761" i="1"/>
  <c r="L96762" i="1"/>
  <c r="L96763" i="1"/>
  <c r="L96764" i="1"/>
  <c r="L96765" i="1"/>
  <c r="L96766" i="1"/>
  <c r="L96767" i="1"/>
  <c r="L96768" i="1"/>
  <c r="L96769" i="1"/>
  <c r="L96770" i="1"/>
  <c r="L96771" i="1"/>
  <c r="L96772" i="1"/>
  <c r="L96773" i="1"/>
  <c r="L96774" i="1"/>
  <c r="L96775" i="1"/>
  <c r="L96776" i="1"/>
  <c r="L96777" i="1"/>
  <c r="L96778" i="1"/>
  <c r="L96779" i="1"/>
  <c r="L96780" i="1"/>
  <c r="L96781" i="1"/>
  <c r="L96782" i="1"/>
  <c r="L96783" i="1"/>
  <c r="L96784" i="1"/>
  <c r="L96785" i="1"/>
  <c r="L96786" i="1"/>
  <c r="L96787" i="1"/>
  <c r="L96788" i="1"/>
  <c r="L96789" i="1"/>
  <c r="L96790" i="1"/>
  <c r="L96791" i="1"/>
  <c r="L96792" i="1"/>
  <c r="L96793" i="1"/>
  <c r="L96794" i="1"/>
  <c r="L96795" i="1"/>
  <c r="L96796" i="1"/>
  <c r="L96797" i="1"/>
  <c r="L96798" i="1"/>
  <c r="L96799" i="1"/>
  <c r="L96800" i="1"/>
  <c r="L96801" i="1"/>
  <c r="L96802" i="1"/>
  <c r="L96803" i="1"/>
  <c r="L96804" i="1"/>
  <c r="L96805" i="1"/>
  <c r="L96806" i="1"/>
  <c r="L96807" i="1"/>
  <c r="L96808" i="1"/>
  <c r="L96809" i="1"/>
  <c r="L96810" i="1"/>
  <c r="L96811" i="1"/>
  <c r="L96812" i="1"/>
  <c r="L96813" i="1"/>
  <c r="L96814" i="1"/>
  <c r="L96815" i="1"/>
  <c r="L96816" i="1"/>
  <c r="L96817" i="1"/>
  <c r="L96818" i="1"/>
  <c r="L96819" i="1"/>
  <c r="L96820" i="1"/>
  <c r="L96821" i="1"/>
  <c r="L96822" i="1"/>
  <c r="L96823" i="1"/>
  <c r="L96824" i="1"/>
  <c r="L96825" i="1"/>
  <c r="L96826" i="1"/>
  <c r="L96827" i="1"/>
  <c r="L96828" i="1"/>
  <c r="L96829" i="1"/>
  <c r="L96830" i="1"/>
  <c r="L96831" i="1"/>
  <c r="L96832" i="1"/>
  <c r="L96833" i="1"/>
  <c r="L96834" i="1"/>
  <c r="L96835" i="1"/>
  <c r="L96836" i="1"/>
  <c r="L96837" i="1"/>
  <c r="L96838" i="1"/>
  <c r="L96839" i="1"/>
  <c r="L96840" i="1"/>
  <c r="L96841" i="1"/>
  <c r="L96842" i="1"/>
  <c r="L96843" i="1"/>
  <c r="L96844" i="1"/>
  <c r="L96845" i="1"/>
  <c r="L96846" i="1"/>
  <c r="L96847" i="1"/>
  <c r="L96848" i="1"/>
  <c r="L96849" i="1"/>
  <c r="L96850" i="1"/>
  <c r="L96851" i="1"/>
  <c r="L96852" i="1"/>
  <c r="L96853" i="1"/>
  <c r="L96854" i="1"/>
  <c r="L96855" i="1"/>
  <c r="L96856" i="1"/>
  <c r="L96857" i="1"/>
  <c r="L96858" i="1"/>
  <c r="L96859" i="1"/>
  <c r="L96860" i="1"/>
  <c r="L96861" i="1"/>
  <c r="L96862" i="1"/>
  <c r="L96863" i="1"/>
  <c r="L96864" i="1"/>
  <c r="L96865" i="1"/>
  <c r="L96866" i="1"/>
  <c r="L96867" i="1"/>
  <c r="L96868" i="1"/>
  <c r="L96869" i="1"/>
  <c r="L96870" i="1"/>
  <c r="L96871" i="1"/>
  <c r="L96872" i="1"/>
  <c r="L96873" i="1"/>
  <c r="L96874" i="1"/>
  <c r="L96875" i="1"/>
  <c r="L96876" i="1"/>
  <c r="L96877" i="1"/>
  <c r="L96878" i="1"/>
  <c r="L96879" i="1"/>
  <c r="L96880" i="1"/>
  <c r="L96881" i="1"/>
  <c r="L96882" i="1"/>
  <c r="L96883" i="1"/>
  <c r="L96884" i="1"/>
  <c r="L96885" i="1"/>
  <c r="L96886" i="1"/>
  <c r="L96887" i="1"/>
  <c r="L96888" i="1"/>
  <c r="L96889" i="1"/>
  <c r="L96890" i="1"/>
  <c r="L96891" i="1"/>
  <c r="L96892" i="1"/>
  <c r="L96893" i="1"/>
  <c r="L96894" i="1"/>
  <c r="L96895" i="1"/>
  <c r="L96896" i="1"/>
  <c r="L96897" i="1"/>
  <c r="L96898" i="1"/>
  <c r="L96899" i="1"/>
  <c r="L96900" i="1"/>
  <c r="L96901" i="1"/>
  <c r="L96902" i="1"/>
  <c r="L96903" i="1"/>
  <c r="L96904" i="1"/>
  <c r="L96905" i="1"/>
  <c r="L96906" i="1"/>
  <c r="L96907" i="1"/>
  <c r="L96908" i="1"/>
  <c r="L96909" i="1"/>
  <c r="L96910" i="1"/>
  <c r="L96911" i="1"/>
  <c r="L96912" i="1"/>
  <c r="L96913" i="1"/>
  <c r="L96914" i="1"/>
  <c r="L96915" i="1"/>
  <c r="L96916" i="1"/>
  <c r="L96917" i="1"/>
  <c r="L96918" i="1"/>
  <c r="L96919" i="1"/>
  <c r="L96920" i="1"/>
  <c r="L96921" i="1"/>
  <c r="L96922" i="1"/>
  <c r="L96923" i="1"/>
  <c r="L96924" i="1"/>
  <c r="L96925" i="1"/>
  <c r="L96926" i="1"/>
  <c r="L96927" i="1"/>
  <c r="L96928" i="1"/>
  <c r="L96929" i="1"/>
  <c r="L96930" i="1"/>
  <c r="L96931" i="1"/>
  <c r="L96932" i="1"/>
  <c r="L96933" i="1"/>
  <c r="L96934" i="1"/>
  <c r="L96935" i="1"/>
  <c r="L96936" i="1"/>
  <c r="L96937" i="1"/>
  <c r="L96938" i="1"/>
  <c r="L96939" i="1"/>
  <c r="L96940" i="1"/>
  <c r="L96941" i="1"/>
  <c r="L96942" i="1"/>
  <c r="L96943" i="1"/>
  <c r="L96944" i="1"/>
  <c r="L96945" i="1"/>
  <c r="L96946" i="1"/>
  <c r="L96947" i="1"/>
  <c r="L96948" i="1"/>
  <c r="L96949" i="1"/>
  <c r="L96950" i="1"/>
  <c r="L96951" i="1"/>
  <c r="L96952" i="1"/>
  <c r="L96953" i="1"/>
  <c r="L96954" i="1"/>
  <c r="L96955" i="1"/>
  <c r="L96956" i="1"/>
  <c r="L96957" i="1"/>
  <c r="L96958" i="1"/>
  <c r="L96959" i="1"/>
  <c r="L96960" i="1"/>
  <c r="L96961" i="1"/>
  <c r="L96962" i="1"/>
  <c r="L96963" i="1"/>
  <c r="L96964" i="1"/>
  <c r="L96965" i="1"/>
  <c r="L96966" i="1"/>
  <c r="L96967" i="1"/>
  <c r="L96968" i="1"/>
  <c r="L96969" i="1"/>
  <c r="L96970" i="1"/>
  <c r="L96971" i="1"/>
  <c r="L96972" i="1"/>
  <c r="L96973" i="1"/>
  <c r="L96974" i="1"/>
  <c r="L96975" i="1"/>
  <c r="L96976" i="1"/>
  <c r="L96977" i="1"/>
  <c r="L96978" i="1"/>
  <c r="L96979" i="1"/>
  <c r="L96980" i="1"/>
  <c r="L96981" i="1"/>
  <c r="L96982" i="1"/>
  <c r="L96983" i="1"/>
  <c r="L96984" i="1"/>
  <c r="L96985" i="1"/>
  <c r="L96986" i="1"/>
  <c r="L96987" i="1"/>
  <c r="L96988" i="1"/>
  <c r="L96989" i="1"/>
  <c r="L96990" i="1"/>
  <c r="L96991" i="1"/>
  <c r="L96992" i="1"/>
  <c r="L96993" i="1"/>
  <c r="L96994" i="1"/>
  <c r="L96995" i="1"/>
  <c r="L96996" i="1"/>
  <c r="L96997" i="1"/>
  <c r="L96998" i="1"/>
  <c r="L96999" i="1"/>
  <c r="L97000" i="1"/>
  <c r="L97001" i="1"/>
  <c r="L97002" i="1"/>
  <c r="L97003" i="1"/>
  <c r="L97004" i="1"/>
  <c r="L97005" i="1"/>
  <c r="L97006" i="1"/>
  <c r="L97007" i="1"/>
  <c r="L97008" i="1"/>
  <c r="L97009" i="1"/>
  <c r="L97010" i="1"/>
  <c r="L97011" i="1"/>
  <c r="L97012" i="1"/>
  <c r="L97013" i="1"/>
  <c r="L97014" i="1"/>
  <c r="L97015" i="1"/>
  <c r="L97016" i="1"/>
  <c r="L97017" i="1"/>
  <c r="L97018" i="1"/>
  <c r="L97019" i="1"/>
  <c r="L97020" i="1"/>
  <c r="L97021" i="1"/>
  <c r="L97022" i="1"/>
  <c r="L97023" i="1"/>
  <c r="L97024" i="1"/>
  <c r="L97025" i="1"/>
  <c r="L97026" i="1"/>
  <c r="L97027" i="1"/>
  <c r="L97028" i="1"/>
  <c r="L97029" i="1"/>
  <c r="L97030" i="1"/>
  <c r="L97031" i="1"/>
  <c r="L97032" i="1"/>
  <c r="L97033" i="1"/>
  <c r="L97034" i="1"/>
  <c r="L97035" i="1"/>
  <c r="L97036" i="1"/>
  <c r="L97037" i="1"/>
  <c r="L97038" i="1"/>
  <c r="L97039" i="1"/>
  <c r="L97040" i="1"/>
  <c r="L97041" i="1"/>
  <c r="L97042" i="1"/>
  <c r="L97043" i="1"/>
  <c r="L97044" i="1"/>
  <c r="L97045" i="1"/>
  <c r="L97046" i="1"/>
  <c r="L97047" i="1"/>
  <c r="L97048" i="1"/>
  <c r="L97049" i="1"/>
  <c r="L97050" i="1"/>
  <c r="L97051" i="1"/>
  <c r="L97052" i="1"/>
  <c r="L97053" i="1"/>
  <c r="L97054" i="1"/>
  <c r="L97055" i="1"/>
  <c r="L97056" i="1"/>
  <c r="L97057" i="1"/>
  <c r="L97058" i="1"/>
  <c r="L97059" i="1"/>
  <c r="L97060" i="1"/>
  <c r="L97061" i="1"/>
  <c r="L97062" i="1"/>
  <c r="L97063" i="1"/>
  <c r="L97064" i="1"/>
  <c r="L97065" i="1"/>
  <c r="L97066" i="1"/>
  <c r="L97067" i="1"/>
  <c r="L97068" i="1"/>
  <c r="L97069" i="1"/>
  <c r="L97070" i="1"/>
  <c r="L97071" i="1"/>
  <c r="L97072" i="1"/>
  <c r="L97073" i="1"/>
  <c r="L97074" i="1"/>
  <c r="L97075" i="1"/>
  <c r="L97076" i="1"/>
  <c r="L97077" i="1"/>
  <c r="L97078" i="1"/>
  <c r="L97079" i="1"/>
  <c r="L97080" i="1"/>
  <c r="L97081" i="1"/>
  <c r="L97082" i="1"/>
  <c r="L97083" i="1"/>
  <c r="L97084" i="1"/>
  <c r="L97085" i="1"/>
  <c r="L97086" i="1"/>
  <c r="L97087" i="1"/>
  <c r="L97088" i="1"/>
  <c r="L97089" i="1"/>
  <c r="L97090" i="1"/>
  <c r="L97091" i="1"/>
  <c r="L97092" i="1"/>
  <c r="L97093" i="1"/>
  <c r="L97094" i="1"/>
  <c r="L97095" i="1"/>
  <c r="L97096" i="1"/>
  <c r="L97097" i="1"/>
  <c r="L97098" i="1"/>
  <c r="L97099" i="1"/>
  <c r="L97100" i="1"/>
  <c r="L97101" i="1"/>
  <c r="L97102" i="1"/>
  <c r="L97103" i="1"/>
  <c r="L97104" i="1"/>
  <c r="L97105" i="1"/>
  <c r="L97106" i="1"/>
  <c r="L97107" i="1"/>
  <c r="L97108" i="1"/>
  <c r="L97109" i="1"/>
  <c r="L97110" i="1"/>
  <c r="L97111" i="1"/>
  <c r="L97112" i="1"/>
  <c r="L97113" i="1"/>
  <c r="L97114" i="1"/>
  <c r="L97115" i="1"/>
  <c r="L97116" i="1"/>
  <c r="L97117" i="1"/>
  <c r="L97118" i="1"/>
  <c r="L97119" i="1"/>
  <c r="L97120" i="1"/>
  <c r="L97121" i="1"/>
  <c r="L97122" i="1"/>
  <c r="L97123" i="1"/>
  <c r="L97124" i="1"/>
  <c r="L97125" i="1"/>
  <c r="L97126" i="1"/>
  <c r="L97127" i="1"/>
  <c r="L97128" i="1"/>
  <c r="L97129" i="1"/>
  <c r="L97130" i="1"/>
  <c r="L97131" i="1"/>
  <c r="L97132" i="1"/>
  <c r="L97133" i="1"/>
  <c r="L97134" i="1"/>
  <c r="L97135" i="1"/>
  <c r="L97136" i="1"/>
  <c r="L97137" i="1"/>
  <c r="L97138" i="1"/>
  <c r="L97139" i="1"/>
  <c r="L97140" i="1"/>
  <c r="L97141" i="1"/>
  <c r="L97142" i="1"/>
  <c r="L97143" i="1"/>
  <c r="L97144" i="1"/>
  <c r="L97145" i="1"/>
  <c r="L97146" i="1"/>
  <c r="L97147" i="1"/>
  <c r="L97148" i="1"/>
  <c r="L97149" i="1"/>
  <c r="L97150" i="1"/>
  <c r="L97151" i="1"/>
  <c r="L97152" i="1"/>
  <c r="L97153" i="1"/>
  <c r="L97154" i="1"/>
  <c r="L97155" i="1"/>
  <c r="L97156" i="1"/>
  <c r="L97157" i="1"/>
  <c r="L97158" i="1"/>
  <c r="L97159" i="1"/>
  <c r="L97160" i="1"/>
  <c r="L97161" i="1"/>
  <c r="L97162" i="1"/>
  <c r="L97163" i="1"/>
  <c r="L97164" i="1"/>
  <c r="L97165" i="1"/>
  <c r="L97166" i="1"/>
  <c r="L97167" i="1"/>
  <c r="L97168" i="1"/>
  <c r="L97169" i="1"/>
  <c r="L97170" i="1"/>
  <c r="L97171" i="1"/>
  <c r="L97172" i="1"/>
  <c r="L97173" i="1"/>
  <c r="L97174" i="1"/>
  <c r="L97175" i="1"/>
  <c r="L97176" i="1"/>
  <c r="L97177" i="1"/>
  <c r="L97178" i="1"/>
  <c r="L97179" i="1"/>
  <c r="L97180" i="1"/>
  <c r="L97181" i="1"/>
  <c r="L97182" i="1"/>
  <c r="L97183" i="1"/>
  <c r="L97184" i="1"/>
  <c r="L97185" i="1"/>
  <c r="L97186" i="1"/>
  <c r="L97187" i="1"/>
  <c r="L97188" i="1"/>
  <c r="L97189" i="1"/>
  <c r="L97190" i="1"/>
  <c r="L97191" i="1"/>
  <c r="L97192" i="1"/>
  <c r="L97193" i="1"/>
  <c r="L97194" i="1"/>
  <c r="L97195" i="1"/>
  <c r="L97196" i="1"/>
  <c r="L97197" i="1"/>
  <c r="L97198" i="1"/>
  <c r="L97199" i="1"/>
  <c r="L97200" i="1"/>
  <c r="L97201" i="1"/>
  <c r="L97202" i="1"/>
  <c r="L97203" i="1"/>
  <c r="L97204" i="1"/>
  <c r="L97205" i="1"/>
  <c r="L97206" i="1"/>
  <c r="L97207" i="1"/>
  <c r="L97208" i="1"/>
  <c r="L97209" i="1"/>
  <c r="L97210" i="1"/>
  <c r="L97211" i="1"/>
  <c r="L97212" i="1"/>
  <c r="L97213" i="1"/>
  <c r="L97214" i="1"/>
  <c r="L97215" i="1"/>
  <c r="L97216" i="1"/>
  <c r="L97217" i="1"/>
  <c r="L97218" i="1"/>
  <c r="L97219" i="1"/>
  <c r="L97220" i="1"/>
  <c r="L97221" i="1"/>
  <c r="L97222" i="1"/>
  <c r="L97223" i="1"/>
  <c r="L97224" i="1"/>
  <c r="L97225" i="1"/>
  <c r="L97226" i="1"/>
  <c r="L97227" i="1"/>
  <c r="L97228" i="1"/>
  <c r="L97229" i="1"/>
  <c r="L97230" i="1"/>
  <c r="L97231" i="1"/>
  <c r="L97232" i="1"/>
  <c r="L97233" i="1"/>
  <c r="L97234" i="1"/>
  <c r="L97235" i="1"/>
  <c r="L97236" i="1"/>
  <c r="L97237" i="1"/>
  <c r="L97238" i="1"/>
  <c r="L97239" i="1"/>
  <c r="L97240" i="1"/>
  <c r="L97241" i="1"/>
  <c r="L97242" i="1"/>
  <c r="L97243" i="1"/>
  <c r="L97244" i="1"/>
  <c r="L97245" i="1"/>
  <c r="L97246" i="1"/>
  <c r="L97247" i="1"/>
  <c r="L97248" i="1"/>
  <c r="L97249" i="1"/>
  <c r="L97250" i="1"/>
  <c r="L97251" i="1"/>
  <c r="L97252" i="1"/>
  <c r="L97253" i="1"/>
  <c r="L97254" i="1"/>
  <c r="L97255" i="1"/>
  <c r="L97256" i="1"/>
  <c r="L97257" i="1"/>
  <c r="L97258" i="1"/>
  <c r="L97259" i="1"/>
  <c r="L97260" i="1"/>
  <c r="L97261" i="1"/>
  <c r="L97262" i="1"/>
  <c r="L97263" i="1"/>
  <c r="L97264" i="1"/>
  <c r="L97265" i="1"/>
  <c r="L97266" i="1"/>
  <c r="L97267" i="1"/>
  <c r="L97268" i="1"/>
  <c r="L97269" i="1"/>
  <c r="L97270" i="1"/>
  <c r="L97271" i="1"/>
  <c r="L97272" i="1"/>
  <c r="L97273" i="1"/>
  <c r="L97274" i="1"/>
  <c r="L97275" i="1"/>
  <c r="L97276" i="1"/>
  <c r="L97277" i="1"/>
  <c r="L97278" i="1"/>
  <c r="L97279" i="1"/>
  <c r="L97280" i="1"/>
  <c r="L97281" i="1"/>
  <c r="L97282" i="1"/>
  <c r="L97283" i="1"/>
  <c r="L97284" i="1"/>
  <c r="L97285" i="1"/>
  <c r="L97286" i="1"/>
  <c r="L97287" i="1"/>
  <c r="L97288" i="1"/>
  <c r="L97289" i="1"/>
  <c r="L97290" i="1"/>
  <c r="L97291" i="1"/>
  <c r="L97292" i="1"/>
  <c r="L97293" i="1"/>
  <c r="L97294" i="1"/>
  <c r="L97295" i="1"/>
  <c r="L97296" i="1"/>
  <c r="L97297" i="1"/>
  <c r="L97298" i="1"/>
  <c r="L97299" i="1"/>
  <c r="L97300" i="1"/>
  <c r="L97301" i="1"/>
  <c r="L97302" i="1"/>
  <c r="L97303" i="1"/>
  <c r="L97304" i="1"/>
  <c r="L97305" i="1"/>
  <c r="L97306" i="1"/>
  <c r="L97307" i="1"/>
  <c r="L97308" i="1"/>
  <c r="L97309" i="1"/>
  <c r="L97310" i="1"/>
  <c r="L97311" i="1"/>
  <c r="L97312" i="1"/>
  <c r="L97313" i="1"/>
  <c r="L97314" i="1"/>
  <c r="L97315" i="1"/>
  <c r="L97316" i="1"/>
  <c r="L97317" i="1"/>
  <c r="L97318" i="1"/>
  <c r="L97319" i="1"/>
  <c r="L97320" i="1"/>
  <c r="L97321" i="1"/>
  <c r="L97322" i="1"/>
  <c r="L97323" i="1"/>
  <c r="L97324" i="1"/>
  <c r="L97325" i="1"/>
  <c r="L97326" i="1"/>
  <c r="L97327" i="1"/>
  <c r="L97328" i="1"/>
  <c r="L97329" i="1"/>
  <c r="L97330" i="1"/>
  <c r="L97331" i="1"/>
  <c r="L97332" i="1"/>
  <c r="L97333" i="1"/>
  <c r="L97334" i="1"/>
  <c r="L97335" i="1"/>
  <c r="L97336" i="1"/>
  <c r="L97337" i="1"/>
  <c r="L97338" i="1"/>
  <c r="L97339" i="1"/>
  <c r="L97340" i="1"/>
  <c r="L97341" i="1"/>
  <c r="L97342" i="1"/>
  <c r="L97343" i="1"/>
  <c r="L97344" i="1"/>
  <c r="L97345" i="1"/>
  <c r="L97346" i="1"/>
  <c r="L97347" i="1"/>
  <c r="L97348" i="1"/>
  <c r="L97349" i="1"/>
  <c r="L97350" i="1"/>
  <c r="L97351" i="1"/>
  <c r="L97352" i="1"/>
  <c r="L97353" i="1"/>
  <c r="L97354" i="1"/>
  <c r="L97355" i="1"/>
  <c r="L97356" i="1"/>
  <c r="L97357" i="1"/>
  <c r="L97358" i="1"/>
  <c r="L97359" i="1"/>
  <c r="L97360" i="1"/>
  <c r="L97361" i="1"/>
  <c r="L97362" i="1"/>
  <c r="L97363" i="1"/>
  <c r="L97364" i="1"/>
  <c r="L97365" i="1"/>
  <c r="L97366" i="1"/>
  <c r="L97367" i="1"/>
  <c r="L97368" i="1"/>
  <c r="L97369" i="1"/>
  <c r="L97370" i="1"/>
  <c r="L97371" i="1"/>
  <c r="L97372" i="1"/>
  <c r="L97373" i="1"/>
  <c r="L97374" i="1"/>
  <c r="L97375" i="1"/>
  <c r="L97376" i="1"/>
  <c r="L97377" i="1"/>
  <c r="L97378" i="1"/>
  <c r="L97379" i="1"/>
  <c r="L97380" i="1"/>
  <c r="L97381" i="1"/>
  <c r="L97382" i="1"/>
  <c r="L97383" i="1"/>
  <c r="L97384" i="1"/>
  <c r="L97385" i="1"/>
  <c r="L97386" i="1"/>
  <c r="L97387" i="1"/>
  <c r="L97388" i="1"/>
  <c r="L97389" i="1"/>
  <c r="L97390" i="1"/>
  <c r="L97391" i="1"/>
  <c r="L97392" i="1"/>
  <c r="L97393" i="1"/>
  <c r="L97394" i="1"/>
  <c r="L97395" i="1"/>
  <c r="L97396" i="1"/>
  <c r="L97397" i="1"/>
  <c r="L97398" i="1"/>
  <c r="L97399" i="1"/>
  <c r="L97400" i="1"/>
  <c r="L97401" i="1"/>
  <c r="L97402" i="1"/>
  <c r="L97403" i="1"/>
  <c r="L97404" i="1"/>
  <c r="L97405" i="1"/>
  <c r="L97406" i="1"/>
  <c r="L97407" i="1"/>
  <c r="L97408" i="1"/>
  <c r="L97409" i="1"/>
  <c r="L97410" i="1"/>
  <c r="L97411" i="1"/>
  <c r="L97412" i="1"/>
  <c r="L97413" i="1"/>
  <c r="L97414" i="1"/>
  <c r="L97415" i="1"/>
  <c r="L97416" i="1"/>
  <c r="L97417" i="1"/>
  <c r="L97418" i="1"/>
  <c r="L97419" i="1"/>
  <c r="L97420" i="1"/>
  <c r="L97421" i="1"/>
  <c r="L97422" i="1"/>
  <c r="L97423" i="1"/>
  <c r="L97424" i="1"/>
  <c r="L97425" i="1"/>
  <c r="L97426" i="1"/>
  <c r="L97427" i="1"/>
  <c r="L97428" i="1"/>
  <c r="L97429" i="1"/>
  <c r="L97430" i="1"/>
  <c r="L97431" i="1"/>
  <c r="L97432" i="1"/>
  <c r="L97433" i="1"/>
  <c r="L97434" i="1"/>
  <c r="L97435" i="1"/>
  <c r="L97436" i="1"/>
  <c r="L97437" i="1"/>
  <c r="L97438" i="1"/>
  <c r="L97439" i="1"/>
  <c r="L97440" i="1"/>
  <c r="L97441" i="1"/>
  <c r="L97442" i="1"/>
  <c r="L97443" i="1"/>
  <c r="L97444" i="1"/>
  <c r="L97445" i="1"/>
  <c r="L97446" i="1"/>
  <c r="L97447" i="1"/>
  <c r="L97448" i="1"/>
  <c r="L97449" i="1"/>
  <c r="L97450" i="1"/>
  <c r="L97451" i="1"/>
  <c r="L97452" i="1"/>
  <c r="L97453" i="1"/>
  <c r="L97454" i="1"/>
  <c r="L97455" i="1"/>
  <c r="L97456" i="1"/>
  <c r="L97457" i="1"/>
  <c r="L97458" i="1"/>
  <c r="L97459" i="1"/>
  <c r="L97460" i="1"/>
  <c r="L97461" i="1"/>
  <c r="L97462" i="1"/>
  <c r="L97463" i="1"/>
  <c r="L97464" i="1"/>
  <c r="L97465" i="1"/>
  <c r="L97466" i="1"/>
  <c r="L97467" i="1"/>
  <c r="L97468" i="1"/>
  <c r="L97469" i="1"/>
  <c r="L97470" i="1"/>
  <c r="L97471" i="1"/>
  <c r="L97472" i="1"/>
  <c r="L97473" i="1"/>
  <c r="L97474" i="1"/>
  <c r="L97475" i="1"/>
  <c r="L97476" i="1"/>
  <c r="L97477" i="1"/>
  <c r="L97478" i="1"/>
  <c r="L97479" i="1"/>
  <c r="L97480" i="1"/>
  <c r="L97481" i="1"/>
  <c r="L97482" i="1"/>
  <c r="L97483" i="1"/>
  <c r="L97484" i="1"/>
  <c r="L97485" i="1"/>
  <c r="L97486" i="1"/>
  <c r="L97487" i="1"/>
  <c r="L97488" i="1"/>
  <c r="L97489" i="1"/>
  <c r="L97490" i="1"/>
  <c r="L97491" i="1"/>
  <c r="L97492" i="1"/>
  <c r="L97493" i="1"/>
  <c r="L97494" i="1"/>
  <c r="L97495" i="1"/>
  <c r="L97496" i="1"/>
  <c r="L97497" i="1"/>
  <c r="L97498" i="1"/>
  <c r="L97499" i="1"/>
  <c r="L97500" i="1"/>
  <c r="L97501" i="1"/>
  <c r="L97502" i="1"/>
  <c r="L97503" i="1"/>
  <c r="L97504" i="1"/>
  <c r="L97505" i="1"/>
  <c r="L97506" i="1"/>
  <c r="L97507" i="1"/>
  <c r="L97508" i="1"/>
  <c r="L97509" i="1"/>
  <c r="L97510" i="1"/>
  <c r="L97511" i="1"/>
  <c r="L97512" i="1"/>
  <c r="L97513" i="1"/>
  <c r="L97514" i="1"/>
  <c r="L97515" i="1"/>
  <c r="L97516" i="1"/>
  <c r="L97517" i="1"/>
  <c r="L97518" i="1"/>
  <c r="L97519" i="1"/>
  <c r="L97520" i="1"/>
  <c r="L97521" i="1"/>
  <c r="L97522" i="1"/>
  <c r="L97523" i="1"/>
  <c r="L97524" i="1"/>
  <c r="L97525" i="1"/>
  <c r="L97526" i="1"/>
  <c r="L97527" i="1"/>
  <c r="L97528" i="1"/>
  <c r="L97529" i="1"/>
  <c r="L97530" i="1"/>
  <c r="L97531" i="1"/>
  <c r="L97532" i="1"/>
  <c r="L97533" i="1"/>
  <c r="L97534" i="1"/>
  <c r="L97535" i="1"/>
  <c r="L97536" i="1"/>
  <c r="L97537" i="1"/>
  <c r="L97538" i="1"/>
  <c r="L97539" i="1"/>
  <c r="L97540" i="1"/>
  <c r="L97541" i="1"/>
  <c r="L97542" i="1"/>
  <c r="L97543" i="1"/>
  <c r="L97544" i="1"/>
  <c r="L97545" i="1"/>
  <c r="L97546" i="1"/>
  <c r="L97547" i="1"/>
  <c r="L97548" i="1"/>
  <c r="L97549" i="1"/>
  <c r="L97550" i="1"/>
  <c r="L97551" i="1"/>
  <c r="L97552" i="1"/>
  <c r="L97553" i="1"/>
  <c r="L97554" i="1"/>
  <c r="L97555" i="1"/>
  <c r="L97556" i="1"/>
  <c r="L97557" i="1"/>
  <c r="L97558" i="1"/>
  <c r="L97559" i="1"/>
  <c r="L97560" i="1"/>
  <c r="L97561" i="1"/>
  <c r="L97562" i="1"/>
  <c r="L97563" i="1"/>
  <c r="L97564" i="1"/>
  <c r="L97565" i="1"/>
  <c r="L97566" i="1"/>
  <c r="L97567" i="1"/>
  <c r="L97568" i="1"/>
  <c r="L97569" i="1"/>
  <c r="L97570" i="1"/>
  <c r="L97571" i="1"/>
  <c r="L97572" i="1"/>
  <c r="L97573" i="1"/>
  <c r="L97574" i="1"/>
  <c r="L97575" i="1"/>
  <c r="L97576" i="1"/>
  <c r="L97577" i="1"/>
  <c r="L97578" i="1"/>
  <c r="L97579" i="1"/>
  <c r="L97580" i="1"/>
  <c r="L97581" i="1"/>
  <c r="L97582" i="1"/>
  <c r="L97583" i="1"/>
  <c r="L97584" i="1"/>
  <c r="L97585" i="1"/>
  <c r="L97586" i="1"/>
  <c r="L97587" i="1"/>
  <c r="L97588" i="1"/>
  <c r="L97589" i="1"/>
  <c r="L97590" i="1"/>
  <c r="L97591" i="1"/>
  <c r="L97592" i="1"/>
  <c r="L97593" i="1"/>
  <c r="L97594" i="1"/>
  <c r="L97595" i="1"/>
  <c r="L97596" i="1"/>
  <c r="L97597" i="1"/>
  <c r="L97598" i="1"/>
  <c r="L97599" i="1"/>
  <c r="L97600" i="1"/>
  <c r="L97601" i="1"/>
  <c r="L97602" i="1"/>
  <c r="L97603" i="1"/>
  <c r="L97604" i="1"/>
  <c r="L97605" i="1"/>
  <c r="L97606" i="1"/>
  <c r="L97607" i="1"/>
  <c r="L97608" i="1"/>
  <c r="L97609" i="1"/>
  <c r="L97610" i="1"/>
  <c r="L97611" i="1"/>
  <c r="L97612" i="1"/>
  <c r="L97613" i="1"/>
  <c r="L97614" i="1"/>
  <c r="L97615" i="1"/>
  <c r="L97616" i="1"/>
  <c r="L97617" i="1"/>
  <c r="L97618" i="1"/>
  <c r="L97619" i="1"/>
  <c r="L97620" i="1"/>
  <c r="L97621" i="1"/>
  <c r="L97622" i="1"/>
  <c r="L97623" i="1"/>
  <c r="L97624" i="1"/>
  <c r="L97625" i="1"/>
  <c r="L97626" i="1"/>
  <c r="L97627" i="1"/>
  <c r="L97628" i="1"/>
  <c r="L97629" i="1"/>
  <c r="L97630" i="1"/>
  <c r="L97631" i="1"/>
  <c r="L97632" i="1"/>
  <c r="L97633" i="1"/>
  <c r="L97634" i="1"/>
  <c r="L97635" i="1"/>
  <c r="L97636" i="1"/>
  <c r="L97637" i="1"/>
  <c r="L97638" i="1"/>
  <c r="L97639" i="1"/>
  <c r="L97640" i="1"/>
  <c r="L97641" i="1"/>
  <c r="L97642" i="1"/>
  <c r="L97643" i="1"/>
  <c r="L97644" i="1"/>
  <c r="L97645" i="1"/>
  <c r="L97646" i="1"/>
  <c r="L97647" i="1"/>
  <c r="L97648" i="1"/>
  <c r="L97649" i="1"/>
  <c r="L97650" i="1"/>
  <c r="L97651" i="1"/>
  <c r="L97652" i="1"/>
  <c r="L97653" i="1"/>
  <c r="L97654" i="1"/>
  <c r="L97655" i="1"/>
  <c r="L97656" i="1"/>
  <c r="L97657" i="1"/>
  <c r="L97658" i="1"/>
  <c r="L97659" i="1"/>
  <c r="L97660" i="1"/>
  <c r="L97661" i="1"/>
  <c r="L97662" i="1"/>
  <c r="L97663" i="1"/>
  <c r="L97664" i="1"/>
  <c r="L97665" i="1"/>
  <c r="L97666" i="1"/>
  <c r="L97667" i="1"/>
  <c r="L97668" i="1"/>
  <c r="L97669" i="1"/>
  <c r="L97670" i="1"/>
  <c r="L97671" i="1"/>
  <c r="L97672" i="1"/>
  <c r="L97673" i="1"/>
  <c r="L97674" i="1"/>
  <c r="L97675" i="1"/>
  <c r="L97676" i="1"/>
  <c r="L97677" i="1"/>
  <c r="L97678" i="1"/>
  <c r="L97679" i="1"/>
  <c r="L97680" i="1"/>
  <c r="L97681" i="1"/>
  <c r="L97682" i="1"/>
  <c r="L97683" i="1"/>
  <c r="L97684" i="1"/>
  <c r="L97685" i="1"/>
  <c r="L97686" i="1"/>
  <c r="L97687" i="1"/>
  <c r="L97688" i="1"/>
  <c r="L97689" i="1"/>
  <c r="L97690" i="1"/>
  <c r="L97691" i="1"/>
  <c r="L97692" i="1"/>
  <c r="L97693" i="1"/>
  <c r="L97694" i="1"/>
  <c r="L97695" i="1"/>
  <c r="L97696" i="1"/>
  <c r="L97697" i="1"/>
  <c r="L97698" i="1"/>
  <c r="L97699" i="1"/>
  <c r="L97700" i="1"/>
  <c r="L97701" i="1"/>
  <c r="L97702" i="1"/>
  <c r="L97703" i="1"/>
  <c r="L97704" i="1"/>
  <c r="L97705" i="1"/>
  <c r="L97706" i="1"/>
  <c r="L97707" i="1"/>
  <c r="L97708" i="1"/>
  <c r="L97709" i="1"/>
  <c r="L97710" i="1"/>
  <c r="L97711" i="1"/>
  <c r="L97712" i="1"/>
  <c r="L97713" i="1"/>
  <c r="L97714" i="1"/>
  <c r="L97715" i="1"/>
  <c r="L97716" i="1"/>
  <c r="L97717" i="1"/>
  <c r="L97718" i="1"/>
  <c r="L97719" i="1"/>
  <c r="L97720" i="1"/>
  <c r="L97721" i="1"/>
  <c r="L97722" i="1"/>
  <c r="L97723" i="1"/>
  <c r="L97724" i="1"/>
  <c r="L97725" i="1"/>
  <c r="L97726" i="1"/>
  <c r="L97727" i="1"/>
  <c r="L97728" i="1"/>
  <c r="L97729" i="1"/>
  <c r="L97730" i="1"/>
  <c r="L97731" i="1"/>
  <c r="L97732" i="1"/>
  <c r="L97733" i="1"/>
  <c r="L97734" i="1"/>
  <c r="L97735" i="1"/>
  <c r="L97736" i="1"/>
  <c r="L97737" i="1"/>
  <c r="L97738" i="1"/>
  <c r="L97739" i="1"/>
  <c r="L97740" i="1"/>
  <c r="L97741" i="1"/>
  <c r="L97742" i="1"/>
  <c r="L97743" i="1"/>
  <c r="L97744" i="1"/>
  <c r="L97745" i="1"/>
  <c r="L97746" i="1"/>
  <c r="L97747" i="1"/>
  <c r="L97748" i="1"/>
  <c r="L97749" i="1"/>
  <c r="L97750" i="1"/>
  <c r="L97751" i="1"/>
  <c r="L97752" i="1"/>
  <c r="L97753" i="1"/>
  <c r="L97754" i="1"/>
  <c r="L97755" i="1"/>
  <c r="L97756" i="1"/>
  <c r="L97757" i="1"/>
  <c r="L97758" i="1"/>
  <c r="L97759" i="1"/>
  <c r="L97760" i="1"/>
  <c r="L97761" i="1"/>
  <c r="L97762" i="1"/>
  <c r="L97763" i="1"/>
  <c r="L97764" i="1"/>
  <c r="L97765" i="1"/>
  <c r="L97766" i="1"/>
  <c r="L97767" i="1"/>
  <c r="L97768" i="1"/>
  <c r="L97769" i="1"/>
  <c r="L97770" i="1"/>
  <c r="L97771" i="1"/>
  <c r="L97772" i="1"/>
  <c r="L97773" i="1"/>
  <c r="L97774" i="1"/>
  <c r="L97775" i="1"/>
  <c r="L97776" i="1"/>
  <c r="L97777" i="1"/>
  <c r="L97778" i="1"/>
  <c r="L97779" i="1"/>
  <c r="L97780" i="1"/>
  <c r="L97781" i="1"/>
  <c r="L97782" i="1"/>
  <c r="L97783" i="1"/>
  <c r="L97784" i="1"/>
  <c r="L97785" i="1"/>
  <c r="L97786" i="1"/>
  <c r="L97787" i="1"/>
  <c r="L97788" i="1"/>
  <c r="L97789" i="1"/>
  <c r="L97790" i="1"/>
  <c r="L97791" i="1"/>
  <c r="L97792" i="1"/>
  <c r="L97793" i="1"/>
  <c r="L97794" i="1"/>
  <c r="L97795" i="1"/>
  <c r="L97796" i="1"/>
  <c r="L97797" i="1"/>
  <c r="L97798" i="1"/>
  <c r="L97799" i="1"/>
  <c r="L97800" i="1"/>
  <c r="L97801" i="1"/>
  <c r="L97802" i="1"/>
  <c r="L97803" i="1"/>
  <c r="L97804" i="1"/>
  <c r="L97805" i="1"/>
  <c r="L97806" i="1"/>
  <c r="L97807" i="1"/>
  <c r="L97808" i="1"/>
  <c r="L97809" i="1"/>
  <c r="L97810" i="1"/>
  <c r="L97811" i="1"/>
  <c r="L97812" i="1"/>
  <c r="L97813" i="1"/>
  <c r="L97814" i="1"/>
  <c r="L97815" i="1"/>
  <c r="L97816" i="1"/>
  <c r="L97817" i="1"/>
  <c r="L97818" i="1"/>
  <c r="L97819" i="1"/>
  <c r="L97820" i="1"/>
  <c r="L97821" i="1"/>
  <c r="L97822" i="1"/>
  <c r="L97823" i="1"/>
  <c r="L97824" i="1"/>
  <c r="L97825" i="1"/>
  <c r="L97826" i="1"/>
  <c r="L97827" i="1"/>
  <c r="L97828" i="1"/>
  <c r="L97829" i="1"/>
  <c r="L97830" i="1"/>
  <c r="L97831" i="1"/>
  <c r="L97832" i="1"/>
  <c r="L97833" i="1"/>
  <c r="L97834" i="1"/>
  <c r="L97835" i="1"/>
  <c r="L97836" i="1"/>
  <c r="L97837" i="1"/>
  <c r="L97838" i="1"/>
  <c r="L97839" i="1"/>
  <c r="L97840" i="1"/>
  <c r="L97841" i="1"/>
  <c r="L97842" i="1"/>
  <c r="L97843" i="1"/>
  <c r="L97844" i="1"/>
  <c r="L97845" i="1"/>
  <c r="L97846" i="1"/>
  <c r="L97847" i="1"/>
  <c r="L97848" i="1"/>
  <c r="L97849" i="1"/>
  <c r="L97850" i="1"/>
  <c r="L97851" i="1"/>
  <c r="L97852" i="1"/>
  <c r="L97853" i="1"/>
  <c r="L97854" i="1"/>
  <c r="L97855" i="1"/>
  <c r="L97856" i="1"/>
  <c r="L97857" i="1"/>
  <c r="L97858" i="1"/>
  <c r="L97859" i="1"/>
  <c r="L97860" i="1"/>
  <c r="L97861" i="1"/>
  <c r="L97862" i="1"/>
  <c r="L97863" i="1"/>
  <c r="L97864" i="1"/>
  <c r="L97865" i="1"/>
  <c r="L97866" i="1"/>
  <c r="L97867" i="1"/>
  <c r="L97868" i="1"/>
  <c r="L97869" i="1"/>
  <c r="L97870" i="1"/>
  <c r="L97871" i="1"/>
  <c r="L97872" i="1"/>
  <c r="L97873" i="1"/>
  <c r="L97874" i="1"/>
  <c r="L97875" i="1"/>
  <c r="L97876" i="1"/>
  <c r="L97877" i="1"/>
  <c r="L97878" i="1"/>
  <c r="L97879" i="1"/>
  <c r="L97880" i="1"/>
  <c r="L97881" i="1"/>
  <c r="L97882" i="1"/>
  <c r="L97883" i="1"/>
  <c r="L97884" i="1"/>
  <c r="L97885" i="1"/>
  <c r="L97886" i="1"/>
  <c r="L97887" i="1"/>
  <c r="L97888" i="1"/>
  <c r="L97889" i="1"/>
  <c r="L97890" i="1"/>
  <c r="L97891" i="1"/>
  <c r="L97892" i="1"/>
  <c r="L97893" i="1"/>
  <c r="L97894" i="1"/>
  <c r="L97895" i="1"/>
  <c r="L97896" i="1"/>
  <c r="L97897" i="1"/>
  <c r="L97898" i="1"/>
  <c r="L97899" i="1"/>
  <c r="L97900" i="1"/>
  <c r="L97901" i="1"/>
  <c r="L97902" i="1"/>
  <c r="L97903" i="1"/>
  <c r="L97904" i="1"/>
  <c r="L97905" i="1"/>
  <c r="L97906" i="1"/>
  <c r="L97907" i="1"/>
  <c r="L97908" i="1"/>
  <c r="L97909" i="1"/>
  <c r="L97910" i="1"/>
  <c r="L97911" i="1"/>
  <c r="L97912" i="1"/>
  <c r="L97913" i="1"/>
  <c r="L97914" i="1"/>
  <c r="L97915" i="1"/>
  <c r="L97916" i="1"/>
  <c r="L97917" i="1"/>
  <c r="L97918" i="1"/>
  <c r="L97919" i="1"/>
  <c r="L97920" i="1"/>
  <c r="L97921" i="1"/>
  <c r="L97922" i="1"/>
  <c r="L97923" i="1"/>
  <c r="L97924" i="1"/>
  <c r="L97925" i="1"/>
  <c r="L97926" i="1"/>
  <c r="L97927" i="1"/>
  <c r="L97928" i="1"/>
  <c r="L97929" i="1"/>
  <c r="L97930" i="1"/>
  <c r="L97931" i="1"/>
  <c r="L97932" i="1"/>
  <c r="L97933" i="1"/>
  <c r="L97934" i="1"/>
  <c r="L97935" i="1"/>
  <c r="L97936" i="1"/>
  <c r="L97937" i="1"/>
  <c r="L97938" i="1"/>
  <c r="L97939" i="1"/>
  <c r="L97940" i="1"/>
  <c r="L97941" i="1"/>
  <c r="L97942" i="1"/>
  <c r="L97943" i="1"/>
  <c r="L97944" i="1"/>
  <c r="L97945" i="1"/>
  <c r="L97946" i="1"/>
  <c r="L97947" i="1"/>
  <c r="L97948" i="1"/>
  <c r="L97949" i="1"/>
  <c r="L97950" i="1"/>
  <c r="L97951" i="1"/>
  <c r="L97952" i="1"/>
  <c r="L97953" i="1"/>
  <c r="L97954" i="1"/>
  <c r="L97955" i="1"/>
  <c r="L97956" i="1"/>
  <c r="L97957" i="1"/>
  <c r="L97958" i="1"/>
  <c r="L97959" i="1"/>
  <c r="L97960" i="1"/>
  <c r="L97961" i="1"/>
  <c r="L97962" i="1"/>
  <c r="L97963" i="1"/>
  <c r="L97964" i="1"/>
  <c r="L97965" i="1"/>
  <c r="L97966" i="1"/>
  <c r="L97967" i="1"/>
  <c r="L97968" i="1"/>
  <c r="L97969" i="1"/>
  <c r="L97970" i="1"/>
  <c r="L97971" i="1"/>
  <c r="L97972" i="1"/>
  <c r="L97973" i="1"/>
  <c r="L97974" i="1"/>
  <c r="L97975" i="1"/>
  <c r="L97976" i="1"/>
  <c r="L97977" i="1"/>
  <c r="L97978" i="1"/>
  <c r="L97979" i="1"/>
  <c r="L97980" i="1"/>
  <c r="L97981" i="1"/>
  <c r="L97982" i="1"/>
  <c r="L97983" i="1"/>
  <c r="L97984" i="1"/>
  <c r="L97985" i="1"/>
  <c r="L97986" i="1"/>
  <c r="L97987" i="1"/>
  <c r="L97988" i="1"/>
  <c r="L97989" i="1"/>
  <c r="L97990" i="1"/>
  <c r="L97991" i="1"/>
  <c r="L97992" i="1"/>
  <c r="L97993" i="1"/>
  <c r="L97994" i="1"/>
  <c r="L97995" i="1"/>
  <c r="L97996" i="1"/>
  <c r="L97997" i="1"/>
  <c r="L97998" i="1"/>
  <c r="L97999" i="1"/>
  <c r="L98000" i="1"/>
  <c r="L98001" i="1"/>
  <c r="L98002" i="1"/>
  <c r="L98003" i="1"/>
  <c r="L98004" i="1"/>
  <c r="L98005" i="1"/>
  <c r="L98006" i="1"/>
  <c r="L98007" i="1"/>
  <c r="L98008" i="1"/>
  <c r="L98009" i="1"/>
  <c r="L98010" i="1"/>
  <c r="L98011" i="1"/>
  <c r="L98012" i="1"/>
  <c r="L98013" i="1"/>
  <c r="L98014" i="1"/>
  <c r="L98015" i="1"/>
  <c r="L98016" i="1"/>
  <c r="L98017" i="1"/>
  <c r="L98018" i="1"/>
  <c r="L98019" i="1"/>
  <c r="L98020" i="1"/>
  <c r="L98021" i="1"/>
  <c r="L98022" i="1"/>
  <c r="L98023" i="1"/>
  <c r="L98024" i="1"/>
  <c r="L98025" i="1"/>
  <c r="L98026" i="1"/>
  <c r="L98027" i="1"/>
  <c r="L98028" i="1"/>
  <c r="L98029" i="1"/>
  <c r="L98030" i="1"/>
  <c r="L98031" i="1"/>
  <c r="L98032" i="1"/>
  <c r="L98033" i="1"/>
  <c r="L98034" i="1"/>
  <c r="L98035" i="1"/>
  <c r="L98036" i="1"/>
  <c r="L98037" i="1"/>
  <c r="L98038" i="1"/>
  <c r="L98039" i="1"/>
  <c r="L98040" i="1"/>
  <c r="L98041" i="1"/>
  <c r="L98042" i="1"/>
  <c r="L98043" i="1"/>
  <c r="L98044" i="1"/>
  <c r="L98045" i="1"/>
  <c r="L98046" i="1"/>
  <c r="L98047" i="1"/>
  <c r="L98048" i="1"/>
  <c r="L98049" i="1"/>
  <c r="L98050" i="1"/>
  <c r="L98051" i="1"/>
  <c r="L98052" i="1"/>
  <c r="L98053" i="1"/>
  <c r="L98054" i="1"/>
  <c r="L98055" i="1"/>
  <c r="L98056" i="1"/>
  <c r="L98057" i="1"/>
  <c r="L98058" i="1"/>
  <c r="L98059" i="1"/>
  <c r="L98060" i="1"/>
  <c r="L98061" i="1"/>
  <c r="L98062" i="1"/>
  <c r="L98063" i="1"/>
  <c r="L98064" i="1"/>
  <c r="L98065" i="1"/>
  <c r="L98066" i="1"/>
  <c r="L98067" i="1"/>
  <c r="L98068" i="1"/>
  <c r="L98069" i="1"/>
  <c r="L98070" i="1"/>
  <c r="L98071" i="1"/>
  <c r="L98072" i="1"/>
  <c r="L98073" i="1"/>
  <c r="L98074" i="1"/>
  <c r="L98075" i="1"/>
  <c r="L98076" i="1"/>
  <c r="L98077" i="1"/>
  <c r="L98078" i="1"/>
  <c r="L98079" i="1"/>
  <c r="L98080" i="1"/>
  <c r="L98081" i="1"/>
  <c r="L98082" i="1"/>
  <c r="L98083" i="1"/>
  <c r="L98084" i="1"/>
  <c r="L98085" i="1"/>
  <c r="L98086" i="1"/>
  <c r="L98087" i="1"/>
  <c r="L98088" i="1"/>
  <c r="L98089" i="1"/>
  <c r="L98090" i="1"/>
  <c r="L98091" i="1"/>
  <c r="L98092" i="1"/>
  <c r="L98093" i="1"/>
  <c r="L98094" i="1"/>
  <c r="L98095" i="1"/>
  <c r="L98096" i="1"/>
  <c r="L98097" i="1"/>
  <c r="L98098" i="1"/>
  <c r="L98099" i="1"/>
  <c r="L98100" i="1"/>
  <c r="L98101" i="1"/>
  <c r="L98102" i="1"/>
  <c r="L98103" i="1"/>
  <c r="L98104" i="1"/>
  <c r="L98105" i="1"/>
  <c r="L98106" i="1"/>
  <c r="L98107" i="1"/>
  <c r="L98108" i="1"/>
  <c r="L98109" i="1"/>
  <c r="L98110" i="1"/>
  <c r="L98111" i="1"/>
  <c r="L98112" i="1"/>
  <c r="L98113" i="1"/>
  <c r="L98114" i="1"/>
  <c r="L98115" i="1"/>
  <c r="L98116" i="1"/>
  <c r="L98117" i="1"/>
  <c r="L98118" i="1"/>
  <c r="L98119" i="1"/>
  <c r="L98120" i="1"/>
  <c r="L98121" i="1"/>
  <c r="L98122" i="1"/>
  <c r="L98123" i="1"/>
  <c r="L98124" i="1"/>
  <c r="L98125" i="1"/>
  <c r="L98126" i="1"/>
  <c r="L98127" i="1"/>
  <c r="L98128" i="1"/>
  <c r="L98129" i="1"/>
  <c r="L98130" i="1"/>
  <c r="L98131" i="1"/>
  <c r="L98132" i="1"/>
  <c r="L98133" i="1"/>
  <c r="L98134" i="1"/>
  <c r="L98135" i="1"/>
  <c r="L98136" i="1"/>
  <c r="L98137" i="1"/>
  <c r="L98138" i="1"/>
  <c r="L98139" i="1"/>
  <c r="L98140" i="1"/>
  <c r="L98141" i="1"/>
  <c r="L98142" i="1"/>
  <c r="L98143" i="1"/>
  <c r="L98144" i="1"/>
  <c r="L98145" i="1"/>
  <c r="L98146" i="1"/>
  <c r="L98147" i="1"/>
  <c r="L98148" i="1"/>
  <c r="L98149" i="1"/>
  <c r="L98150" i="1"/>
  <c r="L98151" i="1"/>
  <c r="L98152" i="1"/>
  <c r="L98153" i="1"/>
  <c r="L98154" i="1"/>
  <c r="L98155" i="1"/>
  <c r="L98156" i="1"/>
  <c r="L98157" i="1"/>
  <c r="L98158" i="1"/>
  <c r="L98159" i="1"/>
  <c r="L98160" i="1"/>
  <c r="L98161" i="1"/>
  <c r="L98162" i="1"/>
  <c r="L98163" i="1"/>
  <c r="L98164" i="1"/>
  <c r="L98165" i="1"/>
  <c r="L98166" i="1"/>
  <c r="L98167" i="1"/>
  <c r="L98168" i="1"/>
  <c r="L98169" i="1"/>
  <c r="L98170" i="1"/>
  <c r="L98171" i="1"/>
  <c r="L98172" i="1"/>
  <c r="L98173" i="1"/>
  <c r="L98174" i="1"/>
  <c r="L98175" i="1"/>
  <c r="L98176" i="1"/>
  <c r="L98177" i="1"/>
  <c r="L98178" i="1"/>
  <c r="L98179" i="1"/>
  <c r="L98180" i="1"/>
  <c r="L98181" i="1"/>
  <c r="L98182" i="1"/>
  <c r="L98183" i="1"/>
  <c r="L98184" i="1"/>
  <c r="L98185" i="1"/>
  <c r="L98186" i="1"/>
  <c r="L98187" i="1"/>
  <c r="L98188" i="1"/>
  <c r="L98189" i="1"/>
  <c r="L98190" i="1"/>
  <c r="L98191" i="1"/>
  <c r="L98192" i="1"/>
  <c r="L98193" i="1"/>
  <c r="L98194" i="1"/>
  <c r="L98195" i="1"/>
  <c r="L98196" i="1"/>
  <c r="L98197" i="1"/>
  <c r="L98198" i="1"/>
  <c r="L98199" i="1"/>
  <c r="L98200" i="1"/>
  <c r="L98201" i="1"/>
  <c r="L98202" i="1"/>
  <c r="L98203" i="1"/>
  <c r="L98204" i="1"/>
  <c r="L98205" i="1"/>
  <c r="L98206" i="1"/>
  <c r="L98207" i="1"/>
  <c r="L98208" i="1"/>
  <c r="L98209" i="1"/>
  <c r="L98210" i="1"/>
  <c r="L98211" i="1"/>
  <c r="L98212" i="1"/>
  <c r="L98213" i="1"/>
  <c r="L98214" i="1"/>
  <c r="L98215" i="1"/>
  <c r="L98216" i="1"/>
  <c r="L98217" i="1"/>
  <c r="L98218" i="1"/>
  <c r="L98219" i="1"/>
  <c r="L98220" i="1"/>
  <c r="L98221" i="1"/>
  <c r="L98222" i="1"/>
  <c r="L98223" i="1"/>
  <c r="L98224" i="1"/>
  <c r="L98225" i="1"/>
  <c r="L98226" i="1"/>
  <c r="L98227" i="1"/>
  <c r="L98228" i="1"/>
  <c r="L98229" i="1"/>
  <c r="L98230" i="1"/>
  <c r="L98231" i="1"/>
  <c r="L98232" i="1"/>
  <c r="L98233" i="1"/>
  <c r="L98234" i="1"/>
  <c r="L98235" i="1"/>
  <c r="L98236" i="1"/>
  <c r="L98237" i="1"/>
  <c r="L98238" i="1"/>
  <c r="L98239" i="1"/>
  <c r="L98240" i="1"/>
  <c r="L98241" i="1"/>
  <c r="L98242" i="1"/>
  <c r="L98243" i="1"/>
  <c r="L98244" i="1"/>
  <c r="L98245" i="1"/>
  <c r="L98246" i="1"/>
  <c r="L98247" i="1"/>
  <c r="L98248" i="1"/>
  <c r="L98249" i="1"/>
  <c r="L98250" i="1"/>
  <c r="L98251" i="1"/>
  <c r="L98252" i="1"/>
  <c r="L98253" i="1"/>
  <c r="L98254" i="1"/>
  <c r="L98255" i="1"/>
  <c r="L98256" i="1"/>
  <c r="L98257" i="1"/>
  <c r="L98258" i="1"/>
  <c r="L98259" i="1"/>
  <c r="L98260" i="1"/>
  <c r="L98261" i="1"/>
  <c r="L98262" i="1"/>
  <c r="L98263" i="1"/>
  <c r="L98264" i="1"/>
  <c r="L98265" i="1"/>
  <c r="L98266" i="1"/>
  <c r="L98267" i="1"/>
  <c r="L98268" i="1"/>
  <c r="L98269" i="1"/>
  <c r="L98270" i="1"/>
  <c r="L98271" i="1"/>
  <c r="L98272" i="1"/>
  <c r="L98273" i="1"/>
  <c r="L98274" i="1"/>
  <c r="L98275" i="1"/>
  <c r="L98276" i="1"/>
  <c r="L98277" i="1"/>
  <c r="L98278" i="1"/>
  <c r="L98279" i="1"/>
  <c r="L98280" i="1"/>
  <c r="L98281" i="1"/>
  <c r="L98282" i="1"/>
  <c r="L98283" i="1"/>
  <c r="L98284" i="1"/>
  <c r="L98285" i="1"/>
  <c r="L98286" i="1"/>
  <c r="L98287" i="1"/>
  <c r="L98288" i="1"/>
  <c r="L98289" i="1"/>
  <c r="L98290" i="1"/>
  <c r="L98291" i="1"/>
  <c r="L98292" i="1"/>
  <c r="L98293" i="1"/>
  <c r="L98294" i="1"/>
  <c r="L98295" i="1"/>
  <c r="L98296" i="1"/>
  <c r="L98297" i="1"/>
  <c r="L98298" i="1"/>
  <c r="L98299" i="1"/>
  <c r="L98300" i="1"/>
  <c r="L98301" i="1"/>
  <c r="L98302" i="1"/>
  <c r="L98303" i="1"/>
  <c r="L98304" i="1"/>
  <c r="L98305" i="1"/>
  <c r="L98306" i="1"/>
  <c r="L98307" i="1"/>
  <c r="L98308" i="1"/>
  <c r="L98309" i="1"/>
  <c r="L98310" i="1"/>
  <c r="L98311" i="1"/>
  <c r="L98312" i="1"/>
  <c r="L98313" i="1"/>
  <c r="L98314" i="1"/>
  <c r="L98315" i="1"/>
  <c r="L98316" i="1"/>
  <c r="L98317" i="1"/>
  <c r="L98318" i="1"/>
  <c r="L98319" i="1"/>
  <c r="L98320" i="1"/>
  <c r="L98321" i="1"/>
  <c r="L98322" i="1"/>
  <c r="L98323" i="1"/>
  <c r="L98324" i="1"/>
  <c r="L98325" i="1"/>
  <c r="L98326" i="1"/>
  <c r="L98327" i="1"/>
  <c r="L98328" i="1"/>
  <c r="L98329" i="1"/>
  <c r="L98330" i="1"/>
  <c r="L98331" i="1"/>
  <c r="L98332" i="1"/>
  <c r="L98333" i="1"/>
  <c r="L98334" i="1"/>
  <c r="L98335" i="1"/>
  <c r="L98336" i="1"/>
  <c r="L98337" i="1"/>
  <c r="L98338" i="1"/>
  <c r="L98339" i="1"/>
  <c r="L98340" i="1"/>
  <c r="L98341" i="1"/>
  <c r="L98342" i="1"/>
  <c r="L98343" i="1"/>
  <c r="L98344" i="1"/>
  <c r="L98345" i="1"/>
  <c r="L98346" i="1"/>
  <c r="L98347" i="1"/>
  <c r="L98348" i="1"/>
  <c r="L98349" i="1"/>
  <c r="L98350" i="1"/>
  <c r="L98351" i="1"/>
  <c r="L98352" i="1"/>
  <c r="L98353" i="1"/>
  <c r="L98354" i="1"/>
  <c r="L98355" i="1"/>
  <c r="L98356" i="1"/>
  <c r="L98357" i="1"/>
  <c r="L98358" i="1"/>
  <c r="L98359" i="1"/>
  <c r="L98360" i="1"/>
  <c r="L98361" i="1"/>
  <c r="L98362" i="1"/>
  <c r="L98363" i="1"/>
  <c r="L98364" i="1"/>
  <c r="L98365" i="1"/>
  <c r="L98366" i="1"/>
  <c r="L98367" i="1"/>
  <c r="L98368" i="1"/>
  <c r="L98369" i="1"/>
  <c r="L98370" i="1"/>
  <c r="L98371" i="1"/>
  <c r="L98372" i="1"/>
  <c r="L98373" i="1"/>
  <c r="L98374" i="1"/>
  <c r="L98375" i="1"/>
  <c r="L98376" i="1"/>
  <c r="L98377" i="1"/>
  <c r="L98378" i="1"/>
  <c r="L98379" i="1"/>
  <c r="L98380" i="1"/>
  <c r="L98381" i="1"/>
  <c r="L98382" i="1"/>
  <c r="L98383" i="1"/>
  <c r="L98384" i="1"/>
  <c r="L98385" i="1"/>
  <c r="L98386" i="1"/>
  <c r="L98387" i="1"/>
  <c r="L98388" i="1"/>
  <c r="L98389" i="1"/>
  <c r="L98390" i="1"/>
  <c r="L98391" i="1"/>
  <c r="L98392" i="1"/>
  <c r="L98393" i="1"/>
  <c r="L98394" i="1"/>
  <c r="L98395" i="1"/>
  <c r="L98396" i="1"/>
  <c r="L98397" i="1"/>
  <c r="L98398" i="1"/>
  <c r="L98399" i="1"/>
  <c r="L98400" i="1"/>
  <c r="L98401" i="1"/>
  <c r="L98402" i="1"/>
  <c r="L98403" i="1"/>
  <c r="L98404" i="1"/>
  <c r="L98405" i="1"/>
  <c r="L98406" i="1"/>
  <c r="L98407" i="1"/>
  <c r="L98408" i="1"/>
  <c r="L98409" i="1"/>
  <c r="L98410" i="1"/>
  <c r="L98411" i="1"/>
  <c r="L98412" i="1"/>
  <c r="L98413" i="1"/>
  <c r="L98414" i="1"/>
  <c r="L98415" i="1"/>
  <c r="L98416" i="1"/>
  <c r="L98417" i="1"/>
  <c r="L98418" i="1"/>
  <c r="L98419" i="1"/>
  <c r="L98420" i="1"/>
  <c r="L98421" i="1"/>
  <c r="L98422" i="1"/>
  <c r="L98423" i="1"/>
  <c r="L98424" i="1"/>
  <c r="L98425" i="1"/>
  <c r="L98426" i="1"/>
  <c r="L98427" i="1"/>
  <c r="L98428" i="1"/>
  <c r="L98429" i="1"/>
  <c r="L98430" i="1"/>
  <c r="L98431" i="1"/>
  <c r="L98432" i="1"/>
  <c r="L98433" i="1"/>
  <c r="L98434" i="1"/>
  <c r="L98435" i="1"/>
  <c r="L98436" i="1"/>
  <c r="L98437" i="1"/>
  <c r="L98438" i="1"/>
  <c r="L98439" i="1"/>
  <c r="L98440" i="1"/>
  <c r="L98441" i="1"/>
  <c r="L98442" i="1"/>
  <c r="L98443" i="1"/>
  <c r="L98444" i="1"/>
  <c r="L98445" i="1"/>
  <c r="L98446" i="1"/>
  <c r="L98447" i="1"/>
  <c r="L98448" i="1"/>
  <c r="L98449" i="1"/>
  <c r="L98450" i="1"/>
  <c r="L98451" i="1"/>
  <c r="L98452" i="1"/>
  <c r="L98453" i="1"/>
  <c r="L98454" i="1"/>
  <c r="L98455" i="1"/>
  <c r="L98456" i="1"/>
  <c r="L98457" i="1"/>
  <c r="L98458" i="1"/>
  <c r="L98459" i="1"/>
  <c r="L98460" i="1"/>
  <c r="L98461" i="1"/>
  <c r="L98462" i="1"/>
  <c r="L98463" i="1"/>
  <c r="L98464" i="1"/>
  <c r="L98465" i="1"/>
  <c r="L98466" i="1"/>
  <c r="L98467" i="1"/>
  <c r="L98468" i="1"/>
  <c r="L98469" i="1"/>
  <c r="L98470" i="1"/>
  <c r="L98471" i="1"/>
  <c r="L98472" i="1"/>
  <c r="L98473" i="1"/>
  <c r="L98474" i="1"/>
  <c r="L98475" i="1"/>
  <c r="L98476" i="1"/>
  <c r="L98477" i="1"/>
  <c r="L98478" i="1"/>
  <c r="L98479" i="1"/>
  <c r="L98480" i="1"/>
  <c r="L98481" i="1"/>
  <c r="L98482" i="1"/>
  <c r="L98483" i="1"/>
  <c r="L98484" i="1"/>
  <c r="L98485" i="1"/>
  <c r="L98486" i="1"/>
  <c r="L98487" i="1"/>
  <c r="L98488" i="1"/>
  <c r="L98489" i="1"/>
  <c r="L98490" i="1"/>
  <c r="L98491" i="1"/>
  <c r="L98492" i="1"/>
  <c r="L98493" i="1"/>
  <c r="L98494" i="1"/>
  <c r="L98495" i="1"/>
  <c r="L98496" i="1"/>
  <c r="L98497" i="1"/>
  <c r="L98498" i="1"/>
  <c r="L98499" i="1"/>
  <c r="L98500" i="1"/>
  <c r="L98501" i="1"/>
  <c r="L98502" i="1"/>
  <c r="L98503" i="1"/>
  <c r="L98504" i="1"/>
  <c r="L98505" i="1"/>
  <c r="L98506" i="1"/>
  <c r="L98507" i="1"/>
  <c r="L98508" i="1"/>
  <c r="L98509" i="1"/>
  <c r="L98510" i="1"/>
  <c r="L98511" i="1"/>
  <c r="L98512" i="1"/>
  <c r="L98513" i="1"/>
  <c r="L98514" i="1"/>
  <c r="L98515" i="1"/>
  <c r="L98516" i="1"/>
  <c r="L98517" i="1"/>
  <c r="L98518" i="1"/>
  <c r="L98519" i="1"/>
  <c r="L98520" i="1"/>
  <c r="L98521" i="1"/>
  <c r="L98522" i="1"/>
  <c r="L98523" i="1"/>
  <c r="L98524" i="1"/>
  <c r="L98525" i="1"/>
  <c r="L98526" i="1"/>
  <c r="L98527" i="1"/>
  <c r="L98528" i="1"/>
  <c r="L98529" i="1"/>
  <c r="L98530" i="1"/>
  <c r="L98531" i="1"/>
  <c r="L98532" i="1"/>
  <c r="L98533" i="1"/>
  <c r="L98534" i="1"/>
  <c r="L98535" i="1"/>
  <c r="L98536" i="1"/>
  <c r="L98537" i="1"/>
  <c r="L98538" i="1"/>
  <c r="L98539" i="1"/>
  <c r="L98540" i="1"/>
  <c r="L98541" i="1"/>
  <c r="L98542" i="1"/>
  <c r="L98543" i="1"/>
  <c r="L98544" i="1"/>
  <c r="L98545" i="1"/>
  <c r="L98546" i="1"/>
  <c r="L98547" i="1"/>
  <c r="L98548" i="1"/>
  <c r="L98549" i="1"/>
  <c r="L98550" i="1"/>
  <c r="L98551" i="1"/>
  <c r="L98552" i="1"/>
  <c r="L98553" i="1"/>
  <c r="L98554" i="1"/>
  <c r="L98555" i="1"/>
  <c r="L98556" i="1"/>
  <c r="L98557" i="1"/>
  <c r="L98558" i="1"/>
  <c r="L98559" i="1"/>
  <c r="L98560" i="1"/>
  <c r="L98561" i="1"/>
  <c r="L98562" i="1"/>
  <c r="L98563" i="1"/>
  <c r="L98564" i="1"/>
  <c r="L98565" i="1"/>
  <c r="L98566" i="1"/>
  <c r="L98567" i="1"/>
  <c r="L98568" i="1"/>
  <c r="L98569" i="1"/>
  <c r="L98570" i="1"/>
  <c r="L98571" i="1"/>
  <c r="L98572" i="1"/>
  <c r="L98573" i="1"/>
  <c r="L98574" i="1"/>
  <c r="L98575" i="1"/>
  <c r="L98576" i="1"/>
  <c r="L98577" i="1"/>
  <c r="L98578" i="1"/>
  <c r="L98579" i="1"/>
  <c r="L98580" i="1"/>
  <c r="L98581" i="1"/>
  <c r="L98582" i="1"/>
  <c r="L98583" i="1"/>
  <c r="L98584" i="1"/>
  <c r="L98585" i="1"/>
  <c r="L98586" i="1"/>
  <c r="L98587" i="1"/>
  <c r="L98588" i="1"/>
  <c r="L98589" i="1"/>
  <c r="L98590" i="1"/>
  <c r="L98591" i="1"/>
  <c r="L98592" i="1"/>
  <c r="L98593" i="1"/>
  <c r="L98594" i="1"/>
  <c r="L98595" i="1"/>
  <c r="L98596" i="1"/>
  <c r="L98597" i="1"/>
  <c r="L98598" i="1"/>
  <c r="L98599" i="1"/>
  <c r="L98600" i="1"/>
  <c r="L98601" i="1"/>
  <c r="L98602" i="1"/>
  <c r="L98603" i="1"/>
  <c r="L98604" i="1"/>
  <c r="L98605" i="1"/>
  <c r="L98606" i="1"/>
  <c r="L98607" i="1"/>
  <c r="L98608" i="1"/>
  <c r="L98609" i="1"/>
  <c r="L98610" i="1"/>
  <c r="L98611" i="1"/>
  <c r="L98612" i="1"/>
  <c r="L98613" i="1"/>
  <c r="L98614" i="1"/>
  <c r="L98615" i="1"/>
  <c r="L98616" i="1"/>
  <c r="L98617" i="1"/>
  <c r="L98618" i="1"/>
  <c r="L98619" i="1"/>
  <c r="L98620" i="1"/>
  <c r="L98621" i="1"/>
  <c r="L98622" i="1"/>
  <c r="L98623" i="1"/>
  <c r="L98624" i="1"/>
  <c r="L98625" i="1"/>
  <c r="L98626" i="1"/>
  <c r="L98627" i="1"/>
  <c r="L98628" i="1"/>
  <c r="L98629" i="1"/>
  <c r="L98630" i="1"/>
  <c r="L98631" i="1"/>
  <c r="L98632" i="1"/>
  <c r="L98633" i="1"/>
  <c r="L98634" i="1"/>
  <c r="L98635" i="1"/>
  <c r="L98636" i="1"/>
  <c r="L98637" i="1"/>
  <c r="L98638" i="1"/>
  <c r="L98639" i="1"/>
  <c r="L98640" i="1"/>
  <c r="L98641" i="1"/>
  <c r="L98642" i="1"/>
  <c r="L98643" i="1"/>
  <c r="L98644" i="1"/>
  <c r="L98645" i="1"/>
  <c r="L98646" i="1"/>
  <c r="L98647" i="1"/>
  <c r="L98648" i="1"/>
  <c r="L98649" i="1"/>
  <c r="L98650" i="1"/>
  <c r="L98651" i="1"/>
  <c r="L98652" i="1"/>
  <c r="L98653" i="1"/>
  <c r="L98654" i="1"/>
  <c r="L98655" i="1"/>
  <c r="L98656" i="1"/>
  <c r="L98657" i="1"/>
  <c r="L98658" i="1"/>
  <c r="L98659" i="1"/>
  <c r="L98660" i="1"/>
  <c r="L98661" i="1"/>
  <c r="L98662" i="1"/>
  <c r="L98663" i="1"/>
  <c r="L98664" i="1"/>
  <c r="L98665" i="1"/>
  <c r="L98666" i="1"/>
  <c r="L98667" i="1"/>
  <c r="L98668" i="1"/>
  <c r="L98669" i="1"/>
  <c r="L98670" i="1"/>
  <c r="L98671" i="1"/>
  <c r="L98672" i="1"/>
  <c r="L98673" i="1"/>
  <c r="L98674" i="1"/>
  <c r="L98675" i="1"/>
  <c r="L98676" i="1"/>
  <c r="L98677" i="1"/>
  <c r="L98678" i="1"/>
  <c r="L98679" i="1"/>
  <c r="L98680" i="1"/>
  <c r="L98681" i="1"/>
  <c r="L98682" i="1"/>
  <c r="L98683" i="1"/>
  <c r="L98684" i="1"/>
  <c r="L98685" i="1"/>
  <c r="L98686" i="1"/>
  <c r="L98687" i="1"/>
  <c r="L98688" i="1"/>
  <c r="L98689" i="1"/>
  <c r="L98690" i="1"/>
  <c r="L98691" i="1"/>
  <c r="L98692" i="1"/>
  <c r="L98693" i="1"/>
  <c r="L98694" i="1"/>
  <c r="L98695" i="1"/>
  <c r="L98696" i="1"/>
  <c r="L98697" i="1"/>
  <c r="L98698" i="1"/>
  <c r="L98699" i="1"/>
  <c r="L98700" i="1"/>
  <c r="L98701" i="1"/>
  <c r="L98702" i="1"/>
  <c r="L98703" i="1"/>
  <c r="L98704" i="1"/>
  <c r="L98705" i="1"/>
  <c r="L98706" i="1"/>
  <c r="L98707" i="1"/>
  <c r="L98708" i="1"/>
  <c r="L98709" i="1"/>
  <c r="L98710" i="1"/>
  <c r="L98711" i="1"/>
  <c r="L98712" i="1"/>
  <c r="L98713" i="1"/>
  <c r="L98714" i="1"/>
  <c r="L98715" i="1"/>
  <c r="L98716" i="1"/>
  <c r="L98717" i="1"/>
  <c r="L98718" i="1"/>
  <c r="L98719" i="1"/>
  <c r="L98720" i="1"/>
  <c r="L98721" i="1"/>
  <c r="L98722" i="1"/>
  <c r="L98723" i="1"/>
  <c r="L98724" i="1"/>
  <c r="L98725" i="1"/>
  <c r="L98726" i="1"/>
  <c r="L98727" i="1"/>
  <c r="L98728" i="1"/>
  <c r="L98729" i="1"/>
  <c r="L98730" i="1"/>
  <c r="L98731" i="1"/>
  <c r="L98732" i="1"/>
  <c r="L98733" i="1"/>
  <c r="L98734" i="1"/>
  <c r="L98735" i="1"/>
  <c r="L98736" i="1"/>
  <c r="L98737" i="1"/>
  <c r="L98738" i="1"/>
  <c r="L98739" i="1"/>
  <c r="L98740" i="1"/>
  <c r="L98741" i="1"/>
  <c r="L98742" i="1"/>
  <c r="L98743" i="1"/>
  <c r="L98744" i="1"/>
  <c r="L98745" i="1"/>
  <c r="L98746" i="1"/>
  <c r="L98747" i="1"/>
  <c r="L98748" i="1"/>
  <c r="L98749" i="1"/>
  <c r="L98750" i="1"/>
  <c r="L98751" i="1"/>
  <c r="L98752" i="1"/>
  <c r="L98753" i="1"/>
  <c r="L98754" i="1"/>
  <c r="L98755" i="1"/>
  <c r="L98756" i="1"/>
  <c r="L98757" i="1"/>
  <c r="L98758" i="1"/>
  <c r="L98759" i="1"/>
  <c r="L98760" i="1"/>
  <c r="L98761" i="1"/>
  <c r="L98762" i="1"/>
  <c r="L98763" i="1"/>
  <c r="L98764" i="1"/>
  <c r="L98765" i="1"/>
  <c r="L98766" i="1"/>
  <c r="L98767" i="1"/>
  <c r="L98768" i="1"/>
  <c r="L98769" i="1"/>
  <c r="L98770" i="1"/>
  <c r="L98771" i="1"/>
  <c r="L98772" i="1"/>
  <c r="L98773" i="1"/>
  <c r="L98774" i="1"/>
  <c r="L98775" i="1"/>
  <c r="L98776" i="1"/>
  <c r="L98777" i="1"/>
  <c r="L98778" i="1"/>
  <c r="L98779" i="1"/>
  <c r="L98780" i="1"/>
  <c r="L98781" i="1"/>
  <c r="L98782" i="1"/>
  <c r="L98783" i="1"/>
  <c r="L98784" i="1"/>
  <c r="L98785" i="1"/>
  <c r="L98786" i="1"/>
  <c r="L98787" i="1"/>
  <c r="L98788" i="1"/>
  <c r="L98789" i="1"/>
  <c r="L98790" i="1"/>
  <c r="L98791" i="1"/>
  <c r="L98792" i="1"/>
  <c r="L98793" i="1"/>
  <c r="L98794" i="1"/>
  <c r="L98795" i="1"/>
  <c r="L98796" i="1"/>
  <c r="L98797" i="1"/>
  <c r="L98798" i="1"/>
  <c r="L98799" i="1"/>
  <c r="L98800" i="1"/>
  <c r="L98801" i="1"/>
  <c r="L98802" i="1"/>
  <c r="L98803" i="1"/>
  <c r="L98804" i="1"/>
  <c r="L98805" i="1"/>
  <c r="L98806" i="1"/>
  <c r="L98807" i="1"/>
  <c r="L98808" i="1"/>
  <c r="L98809" i="1"/>
  <c r="L98810" i="1"/>
  <c r="L98811" i="1"/>
  <c r="L98812" i="1"/>
  <c r="L98813" i="1"/>
  <c r="L98814" i="1"/>
  <c r="L98815" i="1"/>
  <c r="L98816" i="1"/>
  <c r="L98817" i="1"/>
  <c r="L98818" i="1"/>
  <c r="L98819" i="1"/>
  <c r="L98820" i="1"/>
  <c r="L98821" i="1"/>
  <c r="L98822" i="1"/>
  <c r="L98823" i="1"/>
  <c r="L98824" i="1"/>
  <c r="L98825" i="1"/>
  <c r="L98826" i="1"/>
  <c r="L98827" i="1"/>
  <c r="L98828" i="1"/>
  <c r="L98829" i="1"/>
  <c r="L98830" i="1"/>
  <c r="L98831" i="1"/>
  <c r="L98832" i="1"/>
  <c r="L98833" i="1"/>
  <c r="L98834" i="1"/>
  <c r="L98835" i="1"/>
  <c r="L98836" i="1"/>
  <c r="L98837" i="1"/>
  <c r="L98838" i="1"/>
  <c r="L98839" i="1"/>
  <c r="L98840" i="1"/>
  <c r="L98841" i="1"/>
  <c r="L98842" i="1"/>
  <c r="L98843" i="1"/>
  <c r="L98844" i="1"/>
  <c r="L98845" i="1"/>
  <c r="L98846" i="1"/>
  <c r="L98847" i="1"/>
  <c r="L98848" i="1"/>
  <c r="L98849" i="1"/>
  <c r="L98850" i="1"/>
  <c r="L98851" i="1"/>
  <c r="L98852" i="1"/>
  <c r="L98853" i="1"/>
  <c r="L98854" i="1"/>
  <c r="L98855" i="1"/>
  <c r="L98856" i="1"/>
  <c r="L98857" i="1"/>
  <c r="L98858" i="1"/>
  <c r="L98859" i="1"/>
  <c r="L98860" i="1"/>
  <c r="L98861" i="1"/>
  <c r="L98862" i="1"/>
  <c r="L98863" i="1"/>
  <c r="L98864" i="1"/>
  <c r="L98865" i="1"/>
  <c r="L98866" i="1"/>
  <c r="L98867" i="1"/>
  <c r="L98868" i="1"/>
  <c r="L98869" i="1"/>
  <c r="L98870" i="1"/>
  <c r="L98871" i="1"/>
  <c r="L98872" i="1"/>
  <c r="L98873" i="1"/>
  <c r="L98874" i="1"/>
  <c r="L98875" i="1"/>
  <c r="L98876" i="1"/>
  <c r="L98877" i="1"/>
  <c r="L98878" i="1"/>
  <c r="L98879" i="1"/>
  <c r="L98880" i="1"/>
  <c r="L98881" i="1"/>
  <c r="L98882" i="1"/>
  <c r="L98883" i="1"/>
  <c r="L98884" i="1"/>
  <c r="L98885" i="1"/>
  <c r="L98886" i="1"/>
  <c r="L98887" i="1"/>
  <c r="L98888" i="1"/>
  <c r="L98889" i="1"/>
  <c r="L98890" i="1"/>
  <c r="L98891" i="1"/>
  <c r="L98892" i="1"/>
  <c r="L98893" i="1"/>
  <c r="L98894" i="1"/>
  <c r="L98895" i="1"/>
  <c r="L98896" i="1"/>
  <c r="L98897" i="1"/>
  <c r="L98898" i="1"/>
  <c r="L98899" i="1"/>
  <c r="L98900" i="1"/>
  <c r="L98901" i="1"/>
  <c r="L98902" i="1"/>
  <c r="L98903" i="1"/>
  <c r="L98904" i="1"/>
  <c r="L98905" i="1"/>
  <c r="L98906" i="1"/>
  <c r="L98907" i="1"/>
  <c r="L98908" i="1"/>
  <c r="L98909" i="1"/>
  <c r="L98910" i="1"/>
  <c r="L98911" i="1"/>
  <c r="L98912" i="1"/>
  <c r="L98913" i="1"/>
  <c r="L98914" i="1"/>
  <c r="L98915" i="1"/>
  <c r="L98916" i="1"/>
  <c r="L98917" i="1"/>
  <c r="L98918" i="1"/>
  <c r="L98919" i="1"/>
  <c r="L98920" i="1"/>
  <c r="L98921" i="1"/>
  <c r="L98922" i="1"/>
  <c r="L98923" i="1"/>
  <c r="L98924" i="1"/>
  <c r="L98925" i="1"/>
  <c r="L98926" i="1"/>
  <c r="L98927" i="1"/>
  <c r="L98928" i="1"/>
  <c r="L98929" i="1"/>
  <c r="L98930" i="1"/>
  <c r="L98931" i="1"/>
  <c r="L98932" i="1"/>
  <c r="L98933" i="1"/>
  <c r="L98934" i="1"/>
  <c r="L98935" i="1"/>
  <c r="L98936" i="1"/>
  <c r="L98937" i="1"/>
  <c r="L98938" i="1"/>
  <c r="L98939" i="1"/>
  <c r="L98940" i="1"/>
  <c r="L98941" i="1"/>
  <c r="L98942" i="1"/>
  <c r="L98943" i="1"/>
  <c r="L98944" i="1"/>
  <c r="L98945" i="1"/>
  <c r="L98946" i="1"/>
  <c r="L98947" i="1"/>
  <c r="L98948" i="1"/>
  <c r="L98949" i="1"/>
  <c r="L98950" i="1"/>
  <c r="L98951" i="1"/>
  <c r="L98952" i="1"/>
  <c r="L98953" i="1"/>
  <c r="L98954" i="1"/>
  <c r="L98955" i="1"/>
  <c r="L98956" i="1"/>
  <c r="L98957" i="1"/>
  <c r="L98958" i="1"/>
  <c r="L98959" i="1"/>
  <c r="L98960" i="1"/>
  <c r="L98961" i="1"/>
  <c r="L98962" i="1"/>
  <c r="L98963" i="1"/>
  <c r="L98964" i="1"/>
  <c r="L98965" i="1"/>
  <c r="L98966" i="1"/>
  <c r="L98967" i="1"/>
  <c r="L98968" i="1"/>
  <c r="L98969" i="1"/>
  <c r="L98970" i="1"/>
  <c r="L98971" i="1"/>
  <c r="L98972" i="1"/>
  <c r="L98973" i="1"/>
  <c r="L98974" i="1"/>
  <c r="L98975" i="1"/>
  <c r="L98976" i="1"/>
  <c r="L98977" i="1"/>
  <c r="L98978" i="1"/>
  <c r="L98979" i="1"/>
  <c r="L98980" i="1"/>
  <c r="L98981" i="1"/>
  <c r="L98982" i="1"/>
  <c r="L98983" i="1"/>
  <c r="L98984" i="1"/>
  <c r="L98985" i="1"/>
  <c r="L98986" i="1"/>
  <c r="L98987" i="1"/>
  <c r="L98988" i="1"/>
  <c r="L98989" i="1"/>
  <c r="L98990" i="1"/>
  <c r="L98991" i="1"/>
  <c r="L98992" i="1"/>
  <c r="L98993" i="1"/>
  <c r="L98994" i="1"/>
  <c r="L98995" i="1"/>
  <c r="L98996" i="1"/>
  <c r="L98997" i="1"/>
  <c r="L98998" i="1"/>
  <c r="L98999" i="1"/>
  <c r="L99000" i="1"/>
  <c r="L99001" i="1"/>
  <c r="L99002" i="1"/>
  <c r="L99003" i="1"/>
  <c r="L99004" i="1"/>
  <c r="L99005" i="1"/>
  <c r="L99006" i="1"/>
  <c r="L99007" i="1"/>
  <c r="L99008" i="1"/>
  <c r="L99009" i="1"/>
  <c r="L99010" i="1"/>
  <c r="L99011" i="1"/>
  <c r="L99012" i="1"/>
  <c r="L99013" i="1"/>
  <c r="L99014" i="1"/>
  <c r="L99015" i="1"/>
  <c r="L99016" i="1"/>
  <c r="L99017" i="1"/>
  <c r="L99018" i="1"/>
  <c r="L99019" i="1"/>
  <c r="L99020" i="1"/>
  <c r="L99021" i="1"/>
  <c r="L99022" i="1"/>
  <c r="L99023" i="1"/>
  <c r="L99024" i="1"/>
  <c r="L99025" i="1"/>
  <c r="L99026" i="1"/>
  <c r="L99027" i="1"/>
  <c r="L99028" i="1"/>
  <c r="L99029" i="1"/>
  <c r="L99030" i="1"/>
  <c r="L99031" i="1"/>
  <c r="L99032" i="1"/>
  <c r="L99033" i="1"/>
  <c r="L99034" i="1"/>
  <c r="L99035" i="1"/>
  <c r="L99036" i="1"/>
  <c r="L99037" i="1"/>
  <c r="L99038" i="1"/>
  <c r="L99039" i="1"/>
  <c r="L99040" i="1"/>
  <c r="L99041" i="1"/>
  <c r="L99042" i="1"/>
  <c r="L99043" i="1"/>
  <c r="L99044" i="1"/>
  <c r="L99045" i="1"/>
  <c r="L99046" i="1"/>
  <c r="L99047" i="1"/>
  <c r="L99048" i="1"/>
  <c r="L99049" i="1"/>
  <c r="L99050" i="1"/>
  <c r="L99051" i="1"/>
  <c r="L99052" i="1"/>
  <c r="L99053" i="1"/>
  <c r="L99054" i="1"/>
  <c r="L99055" i="1"/>
  <c r="L99056" i="1"/>
  <c r="L99057" i="1"/>
  <c r="L99058" i="1"/>
  <c r="L99059" i="1"/>
  <c r="L99060" i="1"/>
  <c r="L99061" i="1"/>
  <c r="L99062" i="1"/>
  <c r="L99063" i="1"/>
  <c r="L99064" i="1"/>
  <c r="L99065" i="1"/>
  <c r="L99066" i="1"/>
  <c r="L99067" i="1"/>
  <c r="L99068" i="1"/>
  <c r="L99069" i="1"/>
  <c r="L99070" i="1"/>
  <c r="L99071" i="1"/>
  <c r="L99072" i="1"/>
  <c r="L99073" i="1"/>
  <c r="L99074" i="1"/>
  <c r="L99075" i="1"/>
  <c r="L99076" i="1"/>
  <c r="L99077" i="1"/>
  <c r="L99078" i="1"/>
  <c r="L99079" i="1"/>
  <c r="L99080" i="1"/>
  <c r="L99081" i="1"/>
  <c r="L99082" i="1"/>
  <c r="L99083" i="1"/>
  <c r="L99084" i="1"/>
  <c r="L99085" i="1"/>
  <c r="L99086" i="1"/>
  <c r="L99087" i="1"/>
  <c r="L99088" i="1"/>
  <c r="L99089" i="1"/>
  <c r="L99090" i="1"/>
  <c r="L99091" i="1"/>
  <c r="L99092" i="1"/>
  <c r="L99093" i="1"/>
  <c r="L99094" i="1"/>
  <c r="L99095" i="1"/>
  <c r="L99096" i="1"/>
  <c r="L99097" i="1"/>
  <c r="L99098" i="1"/>
  <c r="L99099" i="1"/>
  <c r="L99100" i="1"/>
  <c r="L99101" i="1"/>
  <c r="L99102" i="1"/>
  <c r="L99103" i="1"/>
  <c r="L99104" i="1"/>
  <c r="L99105" i="1"/>
  <c r="L99106" i="1"/>
  <c r="L99107" i="1"/>
  <c r="L99108" i="1"/>
  <c r="L99109" i="1"/>
  <c r="L99110" i="1"/>
  <c r="L99111" i="1"/>
  <c r="L99112" i="1"/>
  <c r="L99113" i="1"/>
  <c r="L99114" i="1"/>
  <c r="L99115" i="1"/>
  <c r="L99116" i="1"/>
  <c r="L99117" i="1"/>
  <c r="L99118" i="1"/>
  <c r="L99119" i="1"/>
  <c r="L99120" i="1"/>
  <c r="L99121" i="1"/>
  <c r="L99122" i="1"/>
  <c r="L99123" i="1"/>
  <c r="L99124" i="1"/>
  <c r="L99125" i="1"/>
  <c r="L99126" i="1"/>
  <c r="L99127" i="1"/>
  <c r="L99128" i="1"/>
  <c r="L99129" i="1"/>
  <c r="L99130" i="1"/>
  <c r="L99131" i="1"/>
  <c r="L99132" i="1"/>
  <c r="L99133" i="1"/>
  <c r="L99134" i="1"/>
  <c r="L99135" i="1"/>
  <c r="L99136" i="1"/>
  <c r="L99137" i="1"/>
  <c r="L99138" i="1"/>
  <c r="L99139" i="1"/>
  <c r="L99140" i="1"/>
  <c r="L99141" i="1"/>
  <c r="L99142" i="1"/>
  <c r="L99143" i="1"/>
  <c r="L99144" i="1"/>
  <c r="L99145" i="1"/>
  <c r="L99146" i="1"/>
  <c r="L99147" i="1"/>
  <c r="L99148" i="1"/>
  <c r="L99149" i="1"/>
  <c r="L99150" i="1"/>
  <c r="L99151" i="1"/>
  <c r="L99152" i="1"/>
  <c r="L99153" i="1"/>
  <c r="L99154" i="1"/>
  <c r="L99155" i="1"/>
  <c r="L99156" i="1"/>
  <c r="L99157" i="1"/>
  <c r="L99158" i="1"/>
  <c r="L99159" i="1"/>
  <c r="L99160" i="1"/>
  <c r="L99161" i="1"/>
  <c r="L99162" i="1"/>
  <c r="L99163" i="1"/>
  <c r="L99164" i="1"/>
  <c r="L99165" i="1"/>
  <c r="L99166" i="1"/>
  <c r="L99167" i="1"/>
  <c r="L99168" i="1"/>
  <c r="L99169" i="1"/>
  <c r="L99170" i="1"/>
  <c r="L99171" i="1"/>
  <c r="L99172" i="1"/>
  <c r="L99173" i="1"/>
  <c r="L99174" i="1"/>
  <c r="L99175" i="1"/>
  <c r="L99176" i="1"/>
  <c r="L99177" i="1"/>
  <c r="L99178" i="1"/>
  <c r="L99179" i="1"/>
  <c r="L99180" i="1"/>
  <c r="L99181" i="1"/>
  <c r="L99182" i="1"/>
  <c r="L99183" i="1"/>
  <c r="L99184" i="1"/>
  <c r="L99185" i="1"/>
  <c r="L99186" i="1"/>
  <c r="L99187" i="1"/>
  <c r="L99188" i="1"/>
  <c r="L99189" i="1"/>
  <c r="L99190" i="1"/>
  <c r="L99191" i="1"/>
  <c r="L99192" i="1"/>
  <c r="L99193" i="1"/>
  <c r="L99194" i="1"/>
  <c r="L99195" i="1"/>
  <c r="L99196" i="1"/>
  <c r="L99197" i="1"/>
  <c r="L99198" i="1"/>
  <c r="L99199" i="1"/>
  <c r="L99200" i="1"/>
  <c r="L99201" i="1"/>
  <c r="L99202" i="1"/>
  <c r="L99203" i="1"/>
  <c r="L99204" i="1"/>
  <c r="L99205" i="1"/>
  <c r="L99206" i="1"/>
  <c r="L99207" i="1"/>
  <c r="L99208" i="1"/>
  <c r="L99209" i="1"/>
  <c r="L99210" i="1"/>
  <c r="L99211" i="1"/>
  <c r="L99212" i="1"/>
  <c r="L99213" i="1"/>
  <c r="L99214" i="1"/>
  <c r="L99215" i="1"/>
  <c r="L99216" i="1"/>
  <c r="L99217" i="1"/>
  <c r="L99218" i="1"/>
  <c r="L99219" i="1"/>
  <c r="L99220" i="1"/>
  <c r="L99221" i="1"/>
  <c r="L99222" i="1"/>
  <c r="L99223" i="1"/>
  <c r="L99224" i="1"/>
  <c r="L99225" i="1"/>
  <c r="L99226" i="1"/>
  <c r="L99227" i="1"/>
  <c r="L99228" i="1"/>
  <c r="L99229" i="1"/>
  <c r="L99230" i="1"/>
  <c r="L99231" i="1"/>
  <c r="L99232" i="1"/>
  <c r="L99233" i="1"/>
  <c r="L99234" i="1"/>
  <c r="L99235" i="1"/>
  <c r="L99236" i="1"/>
  <c r="L99237" i="1"/>
  <c r="L99238" i="1"/>
  <c r="L99239" i="1"/>
  <c r="L99240" i="1"/>
  <c r="L99241" i="1"/>
  <c r="L99242" i="1"/>
  <c r="L99243" i="1"/>
  <c r="L99244" i="1"/>
  <c r="L99245" i="1"/>
  <c r="L99246" i="1"/>
  <c r="L99247" i="1"/>
  <c r="L99248" i="1"/>
  <c r="L99249" i="1"/>
  <c r="L99250" i="1"/>
  <c r="L99251" i="1"/>
  <c r="L99252" i="1"/>
  <c r="L99253" i="1"/>
  <c r="L99254" i="1"/>
  <c r="L99255" i="1"/>
  <c r="L99256" i="1"/>
  <c r="L99257" i="1"/>
  <c r="L99258" i="1"/>
  <c r="L99259" i="1"/>
  <c r="L99260" i="1"/>
  <c r="L99261" i="1"/>
  <c r="L99262" i="1"/>
  <c r="L99263" i="1"/>
  <c r="L99264" i="1"/>
  <c r="L99265" i="1"/>
  <c r="L99266" i="1"/>
  <c r="L99267" i="1"/>
  <c r="L99268" i="1"/>
  <c r="L99269" i="1"/>
  <c r="L99270" i="1"/>
  <c r="L99271" i="1"/>
  <c r="L99272" i="1"/>
  <c r="L99273" i="1"/>
  <c r="L99274" i="1"/>
  <c r="L99275" i="1"/>
  <c r="L99276" i="1"/>
  <c r="L99277" i="1"/>
  <c r="L99278" i="1"/>
  <c r="L99279" i="1"/>
  <c r="L99280" i="1"/>
  <c r="L99281" i="1"/>
  <c r="L99282" i="1"/>
  <c r="L99283" i="1"/>
  <c r="L99284" i="1"/>
  <c r="L99285" i="1"/>
  <c r="L99286" i="1"/>
  <c r="L99287" i="1"/>
  <c r="L99288" i="1"/>
  <c r="L99289" i="1"/>
  <c r="L99290" i="1"/>
  <c r="L99291" i="1"/>
  <c r="L99292" i="1"/>
  <c r="L99293" i="1"/>
  <c r="L99294" i="1"/>
  <c r="L99295" i="1"/>
  <c r="L99296" i="1"/>
  <c r="L99297" i="1"/>
  <c r="L99298" i="1"/>
  <c r="L99299" i="1"/>
  <c r="L99300" i="1"/>
  <c r="L99301" i="1"/>
  <c r="L99302" i="1"/>
  <c r="L99303" i="1"/>
  <c r="L99304" i="1"/>
  <c r="L99305" i="1"/>
  <c r="L99306" i="1"/>
  <c r="L99307" i="1"/>
  <c r="L99308" i="1"/>
  <c r="L99309" i="1"/>
  <c r="L99310" i="1"/>
  <c r="L99311" i="1"/>
  <c r="L99312" i="1"/>
  <c r="L99313" i="1"/>
  <c r="L99314" i="1"/>
  <c r="L99315" i="1"/>
  <c r="L99316" i="1"/>
  <c r="L99317" i="1"/>
  <c r="L99318" i="1"/>
  <c r="L99319" i="1"/>
  <c r="L99320" i="1"/>
  <c r="L99321" i="1"/>
  <c r="L99322" i="1"/>
  <c r="L99323" i="1"/>
  <c r="L99324" i="1"/>
  <c r="L99325" i="1"/>
  <c r="L99326" i="1"/>
  <c r="L99327" i="1"/>
  <c r="L99328" i="1"/>
  <c r="L99329" i="1"/>
  <c r="L99330" i="1"/>
  <c r="L99331" i="1"/>
  <c r="L99332" i="1"/>
  <c r="L99333" i="1"/>
  <c r="L99334" i="1"/>
  <c r="L99335" i="1"/>
  <c r="L99336" i="1"/>
  <c r="L99337" i="1"/>
  <c r="L99338" i="1"/>
  <c r="L99339" i="1"/>
  <c r="L99340" i="1"/>
  <c r="L99341" i="1"/>
  <c r="L99342" i="1"/>
  <c r="L99343" i="1"/>
  <c r="L99344" i="1"/>
  <c r="L99345" i="1"/>
  <c r="L99346" i="1"/>
  <c r="L99347" i="1"/>
  <c r="L99348" i="1"/>
  <c r="L99349" i="1"/>
  <c r="L99350" i="1"/>
  <c r="L99351" i="1"/>
  <c r="L99352" i="1"/>
  <c r="L99353" i="1"/>
  <c r="L99354" i="1"/>
  <c r="L99355" i="1"/>
  <c r="L99356" i="1"/>
  <c r="L99357" i="1"/>
  <c r="L99358" i="1"/>
  <c r="L99359" i="1"/>
  <c r="L99360" i="1"/>
  <c r="L99361" i="1"/>
  <c r="L99362" i="1"/>
  <c r="L99363" i="1"/>
  <c r="L99364" i="1"/>
  <c r="L99365" i="1"/>
  <c r="L99366" i="1"/>
  <c r="L99367" i="1"/>
  <c r="L99368" i="1"/>
  <c r="L99369" i="1"/>
  <c r="L99370" i="1"/>
  <c r="L99371" i="1"/>
  <c r="L99372" i="1"/>
  <c r="L99373" i="1"/>
  <c r="L99374" i="1"/>
  <c r="L99375" i="1"/>
  <c r="L99376" i="1"/>
  <c r="L99377" i="1"/>
  <c r="L99378" i="1"/>
  <c r="L99379" i="1"/>
  <c r="L99380" i="1"/>
  <c r="L99381" i="1"/>
  <c r="L99382" i="1"/>
  <c r="L99383" i="1"/>
  <c r="L99384" i="1"/>
  <c r="L99385" i="1"/>
  <c r="L99386" i="1"/>
  <c r="L99387" i="1"/>
  <c r="L99388" i="1"/>
  <c r="L99389" i="1"/>
  <c r="L99390" i="1"/>
  <c r="L99391" i="1"/>
  <c r="L99392" i="1"/>
  <c r="L99393" i="1"/>
  <c r="L99394" i="1"/>
  <c r="L99395" i="1"/>
  <c r="L99396" i="1"/>
  <c r="L99397" i="1"/>
  <c r="L99398" i="1"/>
  <c r="L99399" i="1"/>
  <c r="L99400" i="1"/>
  <c r="L99401" i="1"/>
  <c r="L99402" i="1"/>
  <c r="L99403" i="1"/>
  <c r="L99404" i="1"/>
  <c r="L99405" i="1"/>
  <c r="L99406" i="1"/>
  <c r="L99407" i="1"/>
  <c r="L99408" i="1"/>
  <c r="L99409" i="1"/>
  <c r="L99410" i="1"/>
  <c r="L99411" i="1"/>
  <c r="L99412" i="1"/>
  <c r="L99413" i="1"/>
  <c r="L99414" i="1"/>
  <c r="L99415" i="1"/>
  <c r="L99416" i="1"/>
  <c r="L99417" i="1"/>
  <c r="L99418" i="1"/>
  <c r="L99419" i="1"/>
  <c r="L99420" i="1"/>
  <c r="L99421" i="1"/>
  <c r="L99422" i="1"/>
  <c r="L99423" i="1"/>
  <c r="L99424" i="1"/>
  <c r="L99425" i="1"/>
  <c r="L99426" i="1"/>
  <c r="L99427" i="1"/>
  <c r="L99428" i="1"/>
  <c r="L99429" i="1"/>
  <c r="L99430" i="1"/>
  <c r="L99431" i="1"/>
  <c r="L99432" i="1"/>
  <c r="L99433" i="1"/>
  <c r="L99434" i="1"/>
  <c r="L99435" i="1"/>
  <c r="L99436" i="1"/>
  <c r="L99437" i="1"/>
  <c r="L99438" i="1"/>
  <c r="L99439" i="1"/>
  <c r="L99440" i="1"/>
  <c r="L99441" i="1"/>
  <c r="L99442" i="1"/>
  <c r="L99443" i="1"/>
  <c r="L99444" i="1"/>
  <c r="L99445" i="1"/>
  <c r="L99446" i="1"/>
  <c r="L99447" i="1"/>
  <c r="L99448" i="1"/>
  <c r="L99449" i="1"/>
  <c r="L99450" i="1"/>
  <c r="L99451" i="1"/>
  <c r="L99452" i="1"/>
  <c r="L99453" i="1"/>
  <c r="L99454" i="1"/>
  <c r="L99455" i="1"/>
  <c r="L99456" i="1"/>
  <c r="L99457" i="1"/>
  <c r="L99458" i="1"/>
  <c r="L99459" i="1"/>
  <c r="L99460" i="1"/>
  <c r="L99461" i="1"/>
  <c r="L99462" i="1"/>
  <c r="L99463" i="1"/>
  <c r="L99464" i="1"/>
  <c r="L99465" i="1"/>
  <c r="L99466" i="1"/>
  <c r="L99467" i="1"/>
  <c r="L99468" i="1"/>
  <c r="L99469" i="1"/>
  <c r="L99470" i="1"/>
  <c r="L99471" i="1"/>
  <c r="L99472" i="1"/>
  <c r="L99473" i="1"/>
  <c r="L99474" i="1"/>
  <c r="L99475" i="1"/>
  <c r="L99476" i="1"/>
  <c r="L99477" i="1"/>
  <c r="L99478" i="1"/>
  <c r="L99479" i="1"/>
  <c r="L99480" i="1"/>
  <c r="L99481" i="1"/>
  <c r="L99482" i="1"/>
  <c r="L99483" i="1"/>
  <c r="L99484" i="1"/>
  <c r="L99485" i="1"/>
  <c r="L99486" i="1"/>
  <c r="L99487" i="1"/>
  <c r="L99488" i="1"/>
  <c r="L99489" i="1"/>
  <c r="L99490" i="1"/>
  <c r="L99491" i="1"/>
  <c r="L99492" i="1"/>
  <c r="L99493" i="1"/>
  <c r="L99494" i="1"/>
  <c r="L99495" i="1"/>
  <c r="L99496" i="1"/>
  <c r="L99497" i="1"/>
  <c r="L99498" i="1"/>
  <c r="L99499" i="1"/>
  <c r="L99500" i="1"/>
  <c r="L99501" i="1"/>
  <c r="L99502" i="1"/>
  <c r="L99503" i="1"/>
  <c r="L99504" i="1"/>
  <c r="L99505" i="1"/>
  <c r="L99506" i="1"/>
  <c r="L99507" i="1"/>
  <c r="L99508" i="1"/>
  <c r="L99509" i="1"/>
  <c r="L99510" i="1"/>
  <c r="L99511" i="1"/>
  <c r="L99512" i="1"/>
  <c r="L99513" i="1"/>
  <c r="L99514" i="1"/>
  <c r="L99515" i="1"/>
  <c r="L99516" i="1"/>
  <c r="L99517" i="1"/>
  <c r="L99518" i="1"/>
  <c r="L99519" i="1"/>
  <c r="L99520" i="1"/>
  <c r="L99521" i="1"/>
  <c r="L99522" i="1"/>
  <c r="L99523" i="1"/>
  <c r="L99524" i="1"/>
  <c r="L99525" i="1"/>
  <c r="L99526" i="1"/>
  <c r="L99527" i="1"/>
  <c r="L99528" i="1"/>
  <c r="L99529" i="1"/>
  <c r="L99530" i="1"/>
  <c r="L99531" i="1"/>
  <c r="L99532" i="1"/>
  <c r="L99533" i="1"/>
  <c r="L99534" i="1"/>
  <c r="L99535" i="1"/>
  <c r="L99536" i="1"/>
  <c r="L99537" i="1"/>
  <c r="L99538" i="1"/>
  <c r="L99539" i="1"/>
  <c r="L99540" i="1"/>
  <c r="L99541" i="1"/>
  <c r="L99542" i="1"/>
  <c r="L99543" i="1"/>
  <c r="L99544" i="1"/>
  <c r="L99545" i="1"/>
  <c r="L99546" i="1"/>
  <c r="L99547" i="1"/>
  <c r="L99548" i="1"/>
  <c r="L99549" i="1"/>
  <c r="L99550" i="1"/>
  <c r="L99551" i="1"/>
  <c r="L99552" i="1"/>
  <c r="L99553" i="1"/>
  <c r="L99554" i="1"/>
  <c r="L99555" i="1"/>
  <c r="L99556" i="1"/>
  <c r="L99557" i="1"/>
  <c r="L99558" i="1"/>
  <c r="L99559" i="1"/>
  <c r="L99560" i="1"/>
  <c r="L99561" i="1"/>
  <c r="L99562" i="1"/>
  <c r="L99563" i="1"/>
  <c r="L99564" i="1"/>
  <c r="L99565" i="1"/>
  <c r="L99566" i="1"/>
  <c r="L99567" i="1"/>
  <c r="L99568" i="1"/>
  <c r="L99569" i="1"/>
  <c r="L99570" i="1"/>
  <c r="L99571" i="1"/>
  <c r="L99572" i="1"/>
  <c r="L99573" i="1"/>
  <c r="L99574" i="1"/>
  <c r="L99575" i="1"/>
  <c r="L99576" i="1"/>
  <c r="L99577" i="1"/>
  <c r="L99578" i="1"/>
  <c r="L99579" i="1"/>
  <c r="L99580" i="1"/>
  <c r="L99581" i="1"/>
  <c r="L99582" i="1"/>
  <c r="L99583" i="1"/>
  <c r="L99584" i="1"/>
  <c r="L99585" i="1"/>
  <c r="L99586" i="1"/>
  <c r="L99587" i="1"/>
  <c r="L99588" i="1"/>
  <c r="L99589" i="1"/>
  <c r="L99590" i="1"/>
  <c r="L99591" i="1"/>
  <c r="L99592" i="1"/>
  <c r="L99593" i="1"/>
  <c r="L99594" i="1"/>
  <c r="L99595" i="1"/>
  <c r="L99596" i="1"/>
  <c r="L99597" i="1"/>
  <c r="L99598" i="1"/>
  <c r="L99599" i="1"/>
  <c r="L99600" i="1"/>
  <c r="L99601" i="1"/>
  <c r="L99602" i="1"/>
  <c r="L99603" i="1"/>
  <c r="L99604" i="1"/>
  <c r="L99605" i="1"/>
  <c r="L99606" i="1"/>
  <c r="L99607" i="1"/>
  <c r="L99608" i="1"/>
  <c r="L99609" i="1"/>
  <c r="L99610" i="1"/>
  <c r="L99611" i="1"/>
  <c r="L99612" i="1"/>
  <c r="L99613" i="1"/>
  <c r="L99614" i="1"/>
  <c r="L99615" i="1"/>
  <c r="L99616" i="1"/>
  <c r="L99617" i="1"/>
  <c r="L99618" i="1"/>
  <c r="L99619" i="1"/>
  <c r="L99620" i="1"/>
  <c r="L99621" i="1"/>
  <c r="L99622" i="1"/>
  <c r="L99623" i="1"/>
  <c r="L99624" i="1"/>
  <c r="L99625" i="1"/>
  <c r="L99626" i="1"/>
  <c r="L99627" i="1"/>
  <c r="L99628" i="1"/>
  <c r="L99629" i="1"/>
  <c r="L99630" i="1"/>
  <c r="L99631" i="1"/>
  <c r="L99632" i="1"/>
  <c r="L99633" i="1"/>
  <c r="L99634" i="1"/>
  <c r="L99635" i="1"/>
  <c r="L99636" i="1"/>
  <c r="L99637" i="1"/>
  <c r="L99638" i="1"/>
  <c r="L99639" i="1"/>
  <c r="L99640" i="1"/>
  <c r="L99641" i="1"/>
  <c r="L99642" i="1"/>
  <c r="L99643" i="1"/>
  <c r="L99644" i="1"/>
  <c r="L99645" i="1"/>
  <c r="L99646" i="1"/>
  <c r="L99647" i="1"/>
  <c r="L99648" i="1"/>
  <c r="L99649" i="1"/>
  <c r="L99650" i="1"/>
  <c r="L99651" i="1"/>
  <c r="L99652" i="1"/>
  <c r="L99653" i="1"/>
  <c r="L99654" i="1"/>
  <c r="L99655" i="1"/>
  <c r="L99656" i="1"/>
  <c r="L99657" i="1"/>
  <c r="L99658" i="1"/>
  <c r="L99659" i="1"/>
  <c r="L99660" i="1"/>
  <c r="L99661" i="1"/>
  <c r="L99662" i="1"/>
  <c r="L99663" i="1"/>
  <c r="L99664" i="1"/>
  <c r="L99665" i="1"/>
  <c r="L99666" i="1"/>
  <c r="L99667" i="1"/>
  <c r="L99668" i="1"/>
  <c r="L99669" i="1"/>
  <c r="L99670" i="1"/>
  <c r="L99671" i="1"/>
  <c r="L99672" i="1"/>
  <c r="L99673" i="1"/>
  <c r="L99674" i="1"/>
  <c r="L99675" i="1"/>
  <c r="L99676" i="1"/>
  <c r="L99677" i="1"/>
  <c r="L99678" i="1"/>
  <c r="L99679" i="1"/>
  <c r="L99680" i="1"/>
  <c r="L99681" i="1"/>
  <c r="L99682" i="1"/>
  <c r="L99683" i="1"/>
  <c r="L99684" i="1"/>
  <c r="L99685" i="1"/>
  <c r="L99686" i="1"/>
  <c r="L99687" i="1"/>
  <c r="L99688" i="1"/>
  <c r="L99689" i="1"/>
  <c r="L99690" i="1"/>
  <c r="L99691" i="1"/>
  <c r="L99692" i="1"/>
  <c r="L99693" i="1"/>
  <c r="L99694" i="1"/>
  <c r="L99695" i="1"/>
  <c r="L99696" i="1"/>
  <c r="L99697" i="1"/>
  <c r="L99698" i="1"/>
  <c r="L99699" i="1"/>
  <c r="L99700" i="1"/>
  <c r="L99701" i="1"/>
  <c r="L99702" i="1"/>
  <c r="L99703" i="1"/>
  <c r="L99704" i="1"/>
  <c r="L99705" i="1"/>
  <c r="L99706" i="1"/>
  <c r="L99707" i="1"/>
  <c r="L99708" i="1"/>
  <c r="L99709" i="1"/>
  <c r="L99710" i="1"/>
  <c r="L99711" i="1"/>
  <c r="L99712" i="1"/>
  <c r="L99713" i="1"/>
  <c r="L99714" i="1"/>
  <c r="L99715" i="1"/>
  <c r="L99716" i="1"/>
  <c r="L99717" i="1"/>
  <c r="L99718" i="1"/>
  <c r="L99719" i="1"/>
  <c r="L99720" i="1"/>
  <c r="L99721" i="1"/>
  <c r="L99722" i="1"/>
  <c r="L99723" i="1"/>
  <c r="L99724" i="1"/>
  <c r="L99725" i="1"/>
  <c r="L99726" i="1"/>
  <c r="L99727" i="1"/>
  <c r="L99728" i="1"/>
  <c r="L99729" i="1"/>
  <c r="L99730" i="1"/>
  <c r="L99731" i="1"/>
  <c r="L99732" i="1"/>
  <c r="L99733" i="1"/>
  <c r="L99734" i="1"/>
  <c r="L99735" i="1"/>
  <c r="L99736" i="1"/>
  <c r="L99737" i="1"/>
  <c r="L99738" i="1"/>
  <c r="L99739" i="1"/>
  <c r="L99740" i="1"/>
  <c r="L99741" i="1"/>
  <c r="L99742" i="1"/>
  <c r="L99743" i="1"/>
  <c r="L99744" i="1"/>
  <c r="L99745" i="1"/>
  <c r="L99746" i="1"/>
  <c r="L99747" i="1"/>
  <c r="L99748" i="1"/>
  <c r="L99749" i="1"/>
  <c r="L99750" i="1"/>
  <c r="L99751" i="1"/>
  <c r="L99752" i="1"/>
  <c r="L99753" i="1"/>
  <c r="L99754" i="1"/>
  <c r="L99755" i="1"/>
  <c r="L99756" i="1"/>
  <c r="L99757" i="1"/>
  <c r="L99758" i="1"/>
  <c r="L99759" i="1"/>
  <c r="L99760" i="1"/>
  <c r="L99761" i="1"/>
  <c r="L99762" i="1"/>
  <c r="L99763" i="1"/>
  <c r="L99764" i="1"/>
  <c r="L99765" i="1"/>
  <c r="L99766" i="1"/>
  <c r="L99767" i="1"/>
  <c r="L99768" i="1"/>
  <c r="L99769" i="1"/>
  <c r="L99770" i="1"/>
  <c r="L99771" i="1"/>
  <c r="L99772" i="1"/>
  <c r="L99773" i="1"/>
  <c r="L99774" i="1"/>
  <c r="L99775" i="1"/>
  <c r="L99776" i="1"/>
  <c r="L99777" i="1"/>
  <c r="L99778" i="1"/>
  <c r="L99779" i="1"/>
  <c r="L99780" i="1"/>
  <c r="L99781" i="1"/>
  <c r="L99782" i="1"/>
  <c r="L99783" i="1"/>
  <c r="L99784" i="1"/>
  <c r="L99785" i="1"/>
  <c r="L99786" i="1"/>
  <c r="L99787" i="1"/>
  <c r="L99788" i="1"/>
  <c r="L99789" i="1"/>
  <c r="L99790" i="1"/>
  <c r="L99791" i="1"/>
  <c r="L99792" i="1"/>
  <c r="L99793" i="1"/>
  <c r="L99794" i="1"/>
  <c r="L99795" i="1"/>
  <c r="L99796" i="1"/>
  <c r="L99797" i="1"/>
  <c r="L99798" i="1"/>
  <c r="L99799" i="1"/>
  <c r="L99800" i="1"/>
  <c r="L99801" i="1"/>
  <c r="L99802" i="1"/>
  <c r="L99803" i="1"/>
  <c r="L99804" i="1"/>
  <c r="L99805" i="1"/>
  <c r="L99806" i="1"/>
  <c r="L99807" i="1"/>
  <c r="L99808" i="1"/>
  <c r="L99809" i="1"/>
  <c r="L99810" i="1"/>
  <c r="L99811" i="1"/>
  <c r="L99812" i="1"/>
  <c r="L99813" i="1"/>
  <c r="L99814" i="1"/>
  <c r="L99815" i="1"/>
  <c r="L99816" i="1"/>
  <c r="L99817" i="1"/>
  <c r="L99818" i="1"/>
  <c r="L99819" i="1"/>
  <c r="L99820" i="1"/>
  <c r="L99821" i="1"/>
  <c r="L99822" i="1"/>
  <c r="L99823" i="1"/>
  <c r="L99824" i="1"/>
  <c r="L99825" i="1"/>
  <c r="L99826" i="1"/>
  <c r="L99827" i="1"/>
  <c r="L99828" i="1"/>
  <c r="L99829" i="1"/>
  <c r="L99830" i="1"/>
  <c r="L99831" i="1"/>
  <c r="L99832" i="1"/>
  <c r="L99833" i="1"/>
  <c r="L99834" i="1"/>
  <c r="L99835" i="1"/>
  <c r="L99836" i="1"/>
  <c r="L99837" i="1"/>
  <c r="L99838" i="1"/>
  <c r="L99839" i="1"/>
  <c r="L99840" i="1"/>
  <c r="L99841" i="1"/>
  <c r="L99842" i="1"/>
  <c r="L99843" i="1"/>
  <c r="L99844" i="1"/>
  <c r="L99845" i="1"/>
  <c r="L99846" i="1"/>
  <c r="L99847" i="1"/>
  <c r="L99848" i="1"/>
  <c r="L99849" i="1"/>
  <c r="L99850" i="1"/>
  <c r="L99851" i="1"/>
  <c r="L99852" i="1"/>
  <c r="L99853" i="1"/>
  <c r="L99854" i="1"/>
  <c r="L99855" i="1"/>
  <c r="L99856" i="1"/>
  <c r="L99857" i="1"/>
  <c r="L99858" i="1"/>
  <c r="L99859" i="1"/>
  <c r="L99860" i="1"/>
  <c r="L99861" i="1"/>
  <c r="L99862" i="1"/>
  <c r="L99863" i="1"/>
  <c r="L99864" i="1"/>
  <c r="L99865" i="1"/>
  <c r="L99866" i="1"/>
  <c r="L99867" i="1"/>
  <c r="L99868" i="1"/>
  <c r="L99869" i="1"/>
  <c r="L99870" i="1"/>
  <c r="L99871" i="1"/>
  <c r="L99872" i="1"/>
  <c r="L99873" i="1"/>
  <c r="L99874" i="1"/>
  <c r="L99875" i="1"/>
  <c r="L99876" i="1"/>
  <c r="L99877" i="1"/>
  <c r="L99878" i="1"/>
  <c r="L99879" i="1"/>
  <c r="L99880" i="1"/>
  <c r="L99881" i="1"/>
  <c r="L99882" i="1"/>
  <c r="L99883" i="1"/>
  <c r="L99884" i="1"/>
  <c r="L99885" i="1"/>
  <c r="L99886" i="1"/>
  <c r="L99887" i="1"/>
  <c r="L99888" i="1"/>
  <c r="L99889" i="1"/>
  <c r="L99890" i="1"/>
  <c r="L99891" i="1"/>
  <c r="L99892" i="1"/>
  <c r="L99893" i="1"/>
  <c r="L99894" i="1"/>
  <c r="L99895" i="1"/>
  <c r="L99896" i="1"/>
  <c r="L99897" i="1"/>
  <c r="L99898" i="1"/>
  <c r="L99899" i="1"/>
  <c r="L99900" i="1"/>
  <c r="L99901" i="1"/>
  <c r="L99902" i="1"/>
  <c r="L99903" i="1"/>
  <c r="L99904" i="1"/>
  <c r="L99905" i="1"/>
  <c r="L99906" i="1"/>
  <c r="L99907" i="1"/>
  <c r="L99908" i="1"/>
  <c r="L99909" i="1"/>
  <c r="L99910" i="1"/>
  <c r="L99911" i="1"/>
  <c r="L99912" i="1"/>
  <c r="L99913" i="1"/>
  <c r="L99914" i="1"/>
  <c r="L99915" i="1"/>
  <c r="L99916" i="1"/>
  <c r="L99917" i="1"/>
  <c r="L99918" i="1"/>
  <c r="L99919" i="1"/>
  <c r="L99920" i="1"/>
  <c r="L99921" i="1"/>
  <c r="L99922" i="1"/>
  <c r="L99923" i="1"/>
  <c r="L99924" i="1"/>
  <c r="L99925" i="1"/>
  <c r="L99926" i="1"/>
  <c r="L99927" i="1"/>
  <c r="L99928" i="1"/>
  <c r="L99929" i="1"/>
  <c r="L99930" i="1"/>
  <c r="L99931" i="1"/>
  <c r="L99932" i="1"/>
  <c r="L99933" i="1"/>
  <c r="L99934" i="1"/>
  <c r="L99935" i="1"/>
  <c r="L99936" i="1"/>
  <c r="L99937" i="1"/>
  <c r="L99938" i="1"/>
  <c r="L99939" i="1"/>
  <c r="L99940" i="1"/>
  <c r="L99941" i="1"/>
  <c r="L99942" i="1"/>
  <c r="L99943" i="1"/>
  <c r="L99944" i="1"/>
  <c r="L99945" i="1"/>
  <c r="L99946" i="1"/>
  <c r="L99947" i="1"/>
  <c r="L99948" i="1"/>
  <c r="L99949" i="1"/>
  <c r="L99950" i="1"/>
  <c r="L99951" i="1"/>
  <c r="L99952" i="1"/>
  <c r="L99953" i="1"/>
  <c r="L99954" i="1"/>
  <c r="L99955" i="1"/>
  <c r="L99956" i="1"/>
  <c r="L99957" i="1"/>
  <c r="L99958" i="1"/>
  <c r="L99959" i="1"/>
  <c r="L99960" i="1"/>
  <c r="L99961" i="1"/>
  <c r="L99962" i="1"/>
  <c r="L99963" i="1"/>
  <c r="L99964" i="1"/>
  <c r="L99965" i="1"/>
  <c r="L99966" i="1"/>
  <c r="L99967" i="1"/>
  <c r="L99968" i="1"/>
  <c r="L99969" i="1"/>
  <c r="L99970" i="1"/>
  <c r="L99971" i="1"/>
  <c r="L99972" i="1"/>
  <c r="L99973" i="1"/>
  <c r="L99974" i="1"/>
  <c r="L99975" i="1"/>
  <c r="L99976" i="1"/>
  <c r="L99977" i="1"/>
  <c r="L99978" i="1"/>
  <c r="L99979" i="1"/>
  <c r="L99980" i="1"/>
  <c r="L99981" i="1"/>
  <c r="L99982" i="1"/>
  <c r="L99983" i="1"/>
  <c r="L99984" i="1"/>
  <c r="L99985" i="1"/>
  <c r="L99986" i="1"/>
  <c r="L99987" i="1"/>
  <c r="L99988" i="1"/>
  <c r="L99989" i="1"/>
  <c r="L99990" i="1"/>
  <c r="L99991" i="1"/>
  <c r="L99992" i="1"/>
  <c r="L99993" i="1"/>
  <c r="L99994" i="1"/>
  <c r="L99995" i="1"/>
  <c r="L99996" i="1"/>
  <c r="L99997" i="1"/>
  <c r="L99998" i="1"/>
  <c r="L99999" i="1"/>
  <c r="L100000" i="1"/>
  <c r="L100001" i="1"/>
  <c r="L100002" i="1"/>
  <c r="L100003" i="1"/>
  <c r="L100004" i="1"/>
  <c r="L100005" i="1"/>
  <c r="L100006" i="1"/>
  <c r="L100007" i="1"/>
  <c r="L100008" i="1"/>
  <c r="L100009" i="1"/>
  <c r="L100010" i="1"/>
  <c r="L100011" i="1"/>
  <c r="L100012" i="1"/>
  <c r="L100013" i="1"/>
  <c r="L100014" i="1"/>
  <c r="L100015" i="1"/>
  <c r="L100016" i="1"/>
  <c r="L100017" i="1"/>
  <c r="L100018" i="1"/>
  <c r="L100019" i="1"/>
  <c r="L100020" i="1"/>
  <c r="L100021" i="1"/>
  <c r="L100022" i="1"/>
  <c r="L100023" i="1"/>
  <c r="L100024" i="1"/>
  <c r="L100025" i="1"/>
  <c r="L100026" i="1"/>
  <c r="L100027" i="1"/>
  <c r="L100028" i="1"/>
  <c r="L100029" i="1"/>
  <c r="L100030" i="1"/>
  <c r="L100031" i="1"/>
  <c r="L100032" i="1"/>
  <c r="L100033" i="1"/>
  <c r="L100034" i="1"/>
  <c r="L100035" i="1"/>
  <c r="L100036" i="1"/>
  <c r="L100037" i="1"/>
  <c r="L100038" i="1"/>
  <c r="L100039" i="1"/>
  <c r="L100040" i="1"/>
  <c r="L100041" i="1"/>
  <c r="L100042" i="1"/>
  <c r="L100043" i="1"/>
  <c r="L100044" i="1"/>
  <c r="L100045" i="1"/>
  <c r="L100046" i="1"/>
  <c r="L100047" i="1"/>
  <c r="L100048" i="1"/>
  <c r="L100049" i="1"/>
  <c r="L100050" i="1"/>
  <c r="L100051" i="1"/>
  <c r="L100052" i="1"/>
  <c r="L100053" i="1"/>
  <c r="L100054" i="1"/>
  <c r="L100055" i="1"/>
  <c r="L100056" i="1"/>
  <c r="L100057" i="1"/>
  <c r="L100058" i="1"/>
  <c r="L100059" i="1"/>
  <c r="L100060" i="1"/>
  <c r="L100061" i="1"/>
  <c r="L100062" i="1"/>
  <c r="L100063" i="1"/>
  <c r="L100064" i="1"/>
  <c r="L100065" i="1"/>
  <c r="L100066" i="1"/>
  <c r="L100067" i="1"/>
  <c r="L100068" i="1"/>
  <c r="L100069" i="1"/>
  <c r="L100070" i="1"/>
  <c r="L100071" i="1"/>
  <c r="L100072" i="1"/>
  <c r="L100073" i="1"/>
  <c r="L100074" i="1"/>
  <c r="L100075" i="1"/>
  <c r="L100076" i="1"/>
  <c r="L100077" i="1"/>
  <c r="L100078" i="1"/>
  <c r="L100079" i="1"/>
  <c r="L100080" i="1"/>
  <c r="L100081" i="1"/>
  <c r="L100082" i="1"/>
  <c r="L100083" i="1"/>
  <c r="L100084" i="1"/>
  <c r="L100085" i="1"/>
  <c r="L100086" i="1"/>
  <c r="L100087" i="1"/>
  <c r="L100088" i="1"/>
  <c r="L100089" i="1"/>
  <c r="L100090" i="1"/>
  <c r="L100091" i="1"/>
  <c r="L100092" i="1"/>
  <c r="L100093" i="1"/>
  <c r="L100094" i="1"/>
  <c r="L100095" i="1"/>
  <c r="L100096" i="1"/>
  <c r="L100097" i="1"/>
  <c r="L100098" i="1"/>
  <c r="L100099" i="1"/>
  <c r="L100100" i="1"/>
  <c r="L100101" i="1"/>
  <c r="L100102" i="1"/>
  <c r="L100103" i="1"/>
  <c r="L100104" i="1"/>
  <c r="L100105" i="1"/>
  <c r="L100106" i="1"/>
  <c r="L100107" i="1"/>
  <c r="L100108" i="1"/>
  <c r="L100109" i="1"/>
  <c r="L100110" i="1"/>
  <c r="L100111" i="1"/>
  <c r="L100112" i="1"/>
  <c r="L100113" i="1"/>
  <c r="L100114" i="1"/>
  <c r="L100115" i="1"/>
  <c r="L100116" i="1"/>
  <c r="L100117" i="1"/>
  <c r="L100118" i="1"/>
  <c r="L100119" i="1"/>
  <c r="L100120" i="1"/>
  <c r="L100121" i="1"/>
  <c r="L100122" i="1"/>
  <c r="L100123" i="1"/>
  <c r="L100124" i="1"/>
  <c r="L100125" i="1"/>
  <c r="L100126" i="1"/>
  <c r="L100127" i="1"/>
  <c r="L100128" i="1"/>
  <c r="L100129" i="1"/>
  <c r="L100130" i="1"/>
  <c r="L100131" i="1"/>
  <c r="L100132" i="1"/>
  <c r="L100133" i="1"/>
  <c r="L100134" i="1"/>
  <c r="L100135" i="1"/>
  <c r="L100136" i="1"/>
  <c r="L100137" i="1"/>
  <c r="L100138" i="1"/>
  <c r="L100139" i="1"/>
  <c r="L100140" i="1"/>
  <c r="L100141" i="1"/>
  <c r="L100142" i="1"/>
  <c r="L100143" i="1"/>
  <c r="L100144" i="1"/>
  <c r="L100145" i="1"/>
  <c r="L100146" i="1"/>
  <c r="L100147" i="1"/>
  <c r="L100148" i="1"/>
  <c r="L100149" i="1"/>
  <c r="L100150" i="1"/>
  <c r="L100151" i="1"/>
  <c r="L100152" i="1"/>
  <c r="L100153" i="1"/>
  <c r="L100154" i="1"/>
  <c r="L100155" i="1"/>
  <c r="L100156" i="1"/>
  <c r="L100157" i="1"/>
  <c r="L100158" i="1"/>
  <c r="L100159" i="1"/>
  <c r="L100160" i="1"/>
  <c r="L100161" i="1"/>
  <c r="L100162" i="1"/>
  <c r="L100163" i="1"/>
  <c r="L100164" i="1"/>
  <c r="L100165" i="1"/>
  <c r="L100166" i="1"/>
  <c r="L100167" i="1"/>
  <c r="L100168" i="1"/>
  <c r="L100169" i="1"/>
  <c r="L100170" i="1"/>
  <c r="L100171" i="1"/>
  <c r="L100172" i="1"/>
  <c r="L100173" i="1"/>
  <c r="L100174" i="1"/>
  <c r="L100175" i="1"/>
  <c r="L100176" i="1"/>
  <c r="L100177" i="1"/>
  <c r="L100178" i="1"/>
  <c r="L100179" i="1"/>
  <c r="L100180" i="1"/>
  <c r="L100181" i="1"/>
  <c r="L100182" i="1"/>
  <c r="L100183" i="1"/>
  <c r="L100184" i="1"/>
  <c r="L100185" i="1"/>
  <c r="L100186" i="1"/>
  <c r="L100187" i="1"/>
  <c r="L100188" i="1"/>
  <c r="L100189" i="1"/>
  <c r="L100190" i="1"/>
  <c r="L100191" i="1"/>
  <c r="L100192" i="1"/>
  <c r="L100193" i="1"/>
  <c r="L100194" i="1"/>
  <c r="L100195" i="1"/>
  <c r="L100196" i="1"/>
  <c r="L100197" i="1"/>
  <c r="L100198" i="1"/>
  <c r="L100199" i="1"/>
  <c r="L100200" i="1"/>
  <c r="L100201" i="1"/>
  <c r="L100202" i="1"/>
  <c r="L100203" i="1"/>
  <c r="L100204" i="1"/>
  <c r="L100205" i="1"/>
  <c r="L100206" i="1"/>
  <c r="L100207" i="1"/>
  <c r="L100208" i="1"/>
  <c r="L100209" i="1"/>
  <c r="L100210" i="1"/>
  <c r="L100211" i="1"/>
  <c r="L100212" i="1"/>
  <c r="L100213" i="1"/>
  <c r="L100214" i="1"/>
  <c r="L100215" i="1"/>
  <c r="L100216" i="1"/>
  <c r="L100217" i="1"/>
  <c r="L100218" i="1"/>
  <c r="L100219" i="1"/>
  <c r="L100220" i="1"/>
  <c r="L100221" i="1"/>
  <c r="L100222" i="1"/>
  <c r="L100223" i="1"/>
  <c r="L100224" i="1"/>
  <c r="L100225" i="1"/>
  <c r="L100226" i="1"/>
  <c r="L100227" i="1"/>
  <c r="L100228" i="1"/>
  <c r="L100229" i="1"/>
  <c r="L100230" i="1"/>
  <c r="L100231" i="1"/>
  <c r="L100232" i="1"/>
  <c r="L100233" i="1"/>
  <c r="L100234" i="1"/>
  <c r="L100235" i="1"/>
  <c r="L100236" i="1"/>
  <c r="L100237" i="1"/>
  <c r="L100238" i="1"/>
  <c r="L100239" i="1"/>
  <c r="L100240" i="1"/>
  <c r="L100241" i="1"/>
  <c r="L100242" i="1"/>
  <c r="L100243" i="1"/>
  <c r="L100244" i="1"/>
  <c r="L100245" i="1"/>
  <c r="L100246" i="1"/>
  <c r="L100247" i="1"/>
  <c r="L100248" i="1"/>
  <c r="L100249" i="1"/>
  <c r="L100250" i="1"/>
  <c r="L100251" i="1"/>
  <c r="L100252" i="1"/>
  <c r="L100253" i="1"/>
  <c r="L100254" i="1"/>
  <c r="L100255" i="1"/>
  <c r="L100256" i="1"/>
  <c r="L100257" i="1"/>
  <c r="L100258" i="1"/>
  <c r="L100259" i="1"/>
  <c r="L100260" i="1"/>
  <c r="L100261" i="1"/>
  <c r="L100262" i="1"/>
  <c r="L100263" i="1"/>
  <c r="L100264" i="1"/>
  <c r="L100265" i="1"/>
  <c r="L100266" i="1"/>
  <c r="L100267" i="1"/>
  <c r="L100268" i="1"/>
  <c r="L100269" i="1"/>
  <c r="L100270" i="1"/>
  <c r="L100271" i="1"/>
  <c r="L100272" i="1"/>
  <c r="L100273" i="1"/>
  <c r="L100274" i="1"/>
  <c r="L100275" i="1"/>
  <c r="L100276" i="1"/>
  <c r="L100277" i="1"/>
  <c r="L100278" i="1"/>
  <c r="L100279" i="1"/>
  <c r="L100280" i="1"/>
  <c r="L100281" i="1"/>
  <c r="L100282" i="1"/>
  <c r="L100283" i="1"/>
  <c r="L100284" i="1"/>
  <c r="L100285" i="1"/>
  <c r="L100286" i="1"/>
  <c r="L100287" i="1"/>
  <c r="L100288" i="1"/>
  <c r="L100289" i="1"/>
  <c r="L100290" i="1"/>
  <c r="L100291" i="1"/>
  <c r="L100292" i="1"/>
  <c r="L100293" i="1"/>
  <c r="L100294" i="1"/>
  <c r="L100295" i="1"/>
  <c r="L100296" i="1"/>
  <c r="L100297" i="1"/>
  <c r="L100298" i="1"/>
  <c r="L100299" i="1"/>
  <c r="L100300" i="1"/>
  <c r="L100301" i="1"/>
  <c r="L100302" i="1"/>
  <c r="L100303" i="1"/>
  <c r="L100304" i="1"/>
  <c r="L100305" i="1"/>
  <c r="L100306" i="1"/>
  <c r="L100307" i="1"/>
  <c r="L100308" i="1"/>
  <c r="L100309" i="1"/>
  <c r="L100310" i="1"/>
  <c r="L100311" i="1"/>
  <c r="L100312" i="1"/>
  <c r="L100313" i="1"/>
  <c r="L100314" i="1"/>
  <c r="L100315" i="1"/>
  <c r="L100316" i="1"/>
  <c r="L100317" i="1"/>
  <c r="L100318" i="1"/>
  <c r="L100319" i="1"/>
  <c r="L100320" i="1"/>
  <c r="L100321" i="1"/>
  <c r="L100322" i="1"/>
  <c r="L100323" i="1"/>
  <c r="L100324" i="1"/>
  <c r="L100325" i="1"/>
  <c r="L100326" i="1"/>
  <c r="L100327" i="1"/>
  <c r="L100328" i="1"/>
  <c r="L100329" i="1"/>
  <c r="L100330" i="1"/>
  <c r="L100331" i="1"/>
  <c r="L100332" i="1"/>
  <c r="L100333" i="1"/>
  <c r="L100334" i="1"/>
  <c r="L100335" i="1"/>
  <c r="L100336" i="1"/>
  <c r="L100337" i="1"/>
  <c r="L100338" i="1"/>
  <c r="L100339" i="1"/>
  <c r="L100340" i="1"/>
  <c r="L100341" i="1"/>
  <c r="L100342" i="1"/>
  <c r="L100343" i="1"/>
  <c r="L100344" i="1"/>
  <c r="L100345" i="1"/>
  <c r="L100346" i="1"/>
  <c r="L100347" i="1"/>
  <c r="L100348" i="1"/>
  <c r="L100349" i="1"/>
  <c r="L100350" i="1"/>
  <c r="L100351" i="1"/>
  <c r="L100352" i="1"/>
  <c r="L100353" i="1"/>
  <c r="L100354" i="1"/>
  <c r="L100355" i="1"/>
  <c r="L100356" i="1"/>
  <c r="L100357" i="1"/>
  <c r="L100358" i="1"/>
  <c r="L100359" i="1"/>
  <c r="L100360" i="1"/>
  <c r="L100361" i="1"/>
  <c r="L100362" i="1"/>
  <c r="L100363" i="1"/>
  <c r="L100364" i="1"/>
  <c r="L100365" i="1"/>
  <c r="L100366" i="1"/>
  <c r="L100367" i="1"/>
  <c r="L100368" i="1"/>
  <c r="L100369" i="1"/>
  <c r="L100370" i="1"/>
  <c r="L100371" i="1"/>
  <c r="L100372" i="1"/>
  <c r="L100373" i="1"/>
  <c r="L100374" i="1"/>
  <c r="L100375" i="1"/>
  <c r="L100376" i="1"/>
  <c r="L100377" i="1"/>
  <c r="L100378" i="1"/>
  <c r="L100379" i="1"/>
  <c r="L100380" i="1"/>
  <c r="L100381" i="1"/>
  <c r="L100382" i="1"/>
  <c r="L100383" i="1"/>
  <c r="L100384" i="1"/>
  <c r="L100385" i="1"/>
  <c r="L100386" i="1"/>
  <c r="L100387" i="1"/>
  <c r="L100388" i="1"/>
  <c r="L100389" i="1"/>
  <c r="L100390" i="1"/>
  <c r="L100391" i="1"/>
  <c r="L100392" i="1"/>
  <c r="L100393" i="1"/>
  <c r="L100394" i="1"/>
  <c r="L100395" i="1"/>
  <c r="L100396" i="1"/>
  <c r="L100397" i="1"/>
  <c r="L100398" i="1"/>
  <c r="L100399" i="1"/>
  <c r="L100400" i="1"/>
  <c r="L100401" i="1"/>
  <c r="L100402" i="1"/>
  <c r="L100403" i="1"/>
  <c r="L100404" i="1"/>
  <c r="L100405" i="1"/>
  <c r="L100406" i="1"/>
  <c r="L100407" i="1"/>
  <c r="L100408" i="1"/>
  <c r="L100409" i="1"/>
  <c r="L100410" i="1"/>
  <c r="L100411" i="1"/>
  <c r="L100412" i="1"/>
  <c r="L100413" i="1"/>
  <c r="L100414" i="1"/>
  <c r="L100415" i="1"/>
  <c r="L100416" i="1"/>
  <c r="L100417" i="1"/>
  <c r="L100418" i="1"/>
  <c r="L100419" i="1"/>
  <c r="L100420" i="1"/>
  <c r="L100421" i="1"/>
  <c r="L100422" i="1"/>
  <c r="L100423" i="1"/>
  <c r="L100424" i="1"/>
  <c r="L100425" i="1"/>
  <c r="L100426" i="1"/>
  <c r="L100427" i="1"/>
  <c r="L100428" i="1"/>
  <c r="L100429" i="1"/>
  <c r="L100430" i="1"/>
  <c r="L100431" i="1"/>
  <c r="L100432" i="1"/>
  <c r="L100433" i="1"/>
  <c r="L100434" i="1"/>
  <c r="L100435" i="1"/>
  <c r="L100436" i="1"/>
  <c r="L100437" i="1"/>
  <c r="L100438" i="1"/>
  <c r="L100439" i="1"/>
  <c r="L100440" i="1"/>
  <c r="L100441" i="1"/>
  <c r="L100442" i="1"/>
  <c r="L100443" i="1"/>
  <c r="L100444" i="1"/>
  <c r="L100445" i="1"/>
  <c r="L100446" i="1"/>
  <c r="L100447" i="1"/>
  <c r="L100448" i="1"/>
  <c r="L100449" i="1"/>
  <c r="L100450" i="1"/>
  <c r="L100451" i="1"/>
  <c r="L100452" i="1"/>
  <c r="L100453" i="1"/>
  <c r="L100454" i="1"/>
  <c r="L100455" i="1"/>
  <c r="L100456" i="1"/>
  <c r="L100457" i="1"/>
  <c r="L100458" i="1"/>
  <c r="L100459" i="1"/>
  <c r="L100460" i="1"/>
  <c r="L100461" i="1"/>
  <c r="L100462" i="1"/>
  <c r="L100463" i="1"/>
  <c r="L100464" i="1"/>
  <c r="L100465" i="1"/>
  <c r="L100466" i="1"/>
  <c r="L100467" i="1"/>
  <c r="L100468" i="1"/>
  <c r="L100469" i="1"/>
  <c r="L100470" i="1"/>
  <c r="L100471" i="1"/>
  <c r="L100472" i="1"/>
  <c r="L100473" i="1"/>
  <c r="L100474" i="1"/>
  <c r="L100475" i="1"/>
  <c r="L100476" i="1"/>
  <c r="L100477" i="1"/>
  <c r="L100478" i="1"/>
  <c r="L100479" i="1"/>
  <c r="L100480" i="1"/>
  <c r="L100481" i="1"/>
  <c r="L100482" i="1"/>
  <c r="L100483" i="1"/>
  <c r="L100484" i="1"/>
  <c r="L100485" i="1"/>
  <c r="L100486" i="1"/>
  <c r="L100487" i="1"/>
  <c r="L100488" i="1"/>
  <c r="L100489" i="1"/>
  <c r="L100490" i="1"/>
  <c r="L100491" i="1"/>
  <c r="L100492" i="1"/>
  <c r="L100493" i="1"/>
  <c r="L100494" i="1"/>
  <c r="L100495" i="1"/>
  <c r="L100496" i="1"/>
  <c r="L100497" i="1"/>
  <c r="L100498" i="1"/>
  <c r="L100499" i="1"/>
  <c r="L100500" i="1"/>
  <c r="L100501" i="1"/>
  <c r="L100502" i="1"/>
  <c r="L100503" i="1"/>
  <c r="L100504" i="1"/>
  <c r="L100505" i="1"/>
  <c r="L100506" i="1"/>
  <c r="L100507" i="1"/>
  <c r="L100508" i="1"/>
  <c r="L100509" i="1"/>
  <c r="L100510" i="1"/>
  <c r="L100511" i="1"/>
  <c r="L100512" i="1"/>
  <c r="L100513" i="1"/>
  <c r="L100514" i="1"/>
  <c r="L100515" i="1"/>
  <c r="L100516" i="1"/>
  <c r="L100517" i="1"/>
  <c r="L100518" i="1"/>
  <c r="L100519" i="1"/>
  <c r="L100520" i="1"/>
  <c r="L100521" i="1"/>
  <c r="L100522" i="1"/>
  <c r="L100523" i="1"/>
  <c r="L100524" i="1"/>
  <c r="L100525" i="1"/>
  <c r="L100526" i="1"/>
  <c r="L100527" i="1"/>
  <c r="L100528" i="1"/>
  <c r="L100529" i="1"/>
  <c r="L100530" i="1"/>
  <c r="L100531" i="1"/>
  <c r="L100532" i="1"/>
  <c r="L100533" i="1"/>
  <c r="L100534" i="1"/>
  <c r="L100535" i="1"/>
  <c r="L100536" i="1"/>
  <c r="L100537" i="1"/>
  <c r="L100538" i="1"/>
  <c r="L100539" i="1"/>
  <c r="L100540" i="1"/>
  <c r="L100541" i="1"/>
  <c r="L100542" i="1"/>
  <c r="L100543" i="1"/>
  <c r="L100544" i="1"/>
  <c r="L100545" i="1"/>
  <c r="L100546" i="1"/>
  <c r="L100547" i="1"/>
  <c r="L100548" i="1"/>
  <c r="L100549" i="1"/>
  <c r="L100550" i="1"/>
  <c r="L100551" i="1"/>
  <c r="L100552" i="1"/>
  <c r="L100553" i="1"/>
  <c r="L100554" i="1"/>
  <c r="L100555" i="1"/>
  <c r="L100556" i="1"/>
  <c r="L100557" i="1"/>
  <c r="L100558" i="1"/>
  <c r="L100559" i="1"/>
  <c r="L100560" i="1"/>
  <c r="L100561" i="1"/>
  <c r="L100562" i="1"/>
  <c r="L100563" i="1"/>
  <c r="L100564" i="1"/>
  <c r="L100565" i="1"/>
  <c r="L100566" i="1"/>
  <c r="L100567" i="1"/>
  <c r="L100568" i="1"/>
  <c r="L100569" i="1"/>
  <c r="L100570" i="1"/>
  <c r="L100571" i="1"/>
  <c r="L100572" i="1"/>
  <c r="L100573" i="1"/>
  <c r="L100574" i="1"/>
  <c r="L100575" i="1"/>
  <c r="L100576" i="1"/>
  <c r="L100577" i="1"/>
  <c r="L100578" i="1"/>
  <c r="L100579" i="1"/>
  <c r="L100580" i="1"/>
  <c r="L100581" i="1"/>
  <c r="L100582" i="1"/>
  <c r="L100583" i="1"/>
  <c r="L100584" i="1"/>
  <c r="L100585" i="1"/>
  <c r="L100586" i="1"/>
  <c r="L100587" i="1"/>
  <c r="L100588" i="1"/>
  <c r="L100589" i="1"/>
  <c r="L100590" i="1"/>
  <c r="L100591" i="1"/>
  <c r="L100592" i="1"/>
  <c r="L100593" i="1"/>
  <c r="L100594" i="1"/>
  <c r="L100595" i="1"/>
  <c r="L100596" i="1"/>
  <c r="L100597" i="1"/>
  <c r="L100598" i="1"/>
  <c r="L100599" i="1"/>
  <c r="L100600" i="1"/>
  <c r="L100601" i="1"/>
  <c r="L100602" i="1"/>
  <c r="L100603" i="1"/>
  <c r="L100604" i="1"/>
  <c r="L100605" i="1"/>
  <c r="L100606" i="1"/>
  <c r="L100607" i="1"/>
  <c r="L100608" i="1"/>
  <c r="L100609" i="1"/>
  <c r="L100610" i="1"/>
  <c r="L100611" i="1"/>
  <c r="L100612" i="1"/>
  <c r="L100613" i="1"/>
  <c r="L100614" i="1"/>
  <c r="L100615" i="1"/>
  <c r="L100616" i="1"/>
  <c r="L100617" i="1"/>
  <c r="L100618" i="1"/>
  <c r="L100619" i="1"/>
  <c r="L100620" i="1"/>
  <c r="L100621" i="1"/>
  <c r="L100622" i="1"/>
  <c r="L100623" i="1"/>
  <c r="L100624" i="1"/>
  <c r="L100625" i="1"/>
  <c r="L100626" i="1"/>
  <c r="L100627" i="1"/>
  <c r="L100628" i="1"/>
  <c r="L100629" i="1"/>
  <c r="L100630" i="1"/>
  <c r="L100631" i="1"/>
  <c r="L100632" i="1"/>
  <c r="L100633" i="1"/>
  <c r="L100634" i="1"/>
  <c r="L100635" i="1"/>
  <c r="L100636" i="1"/>
  <c r="L100637" i="1"/>
  <c r="L100638" i="1"/>
  <c r="L100639" i="1"/>
  <c r="L100640" i="1"/>
  <c r="L100641" i="1"/>
  <c r="L100642" i="1"/>
  <c r="L100643" i="1"/>
  <c r="L100644" i="1"/>
  <c r="L100645" i="1"/>
  <c r="L100646" i="1"/>
  <c r="L100647" i="1"/>
  <c r="L100648" i="1"/>
  <c r="L100649" i="1"/>
  <c r="L100650" i="1"/>
  <c r="L100651" i="1"/>
  <c r="L100652" i="1"/>
  <c r="L100653" i="1"/>
  <c r="L100654" i="1"/>
  <c r="L100655" i="1"/>
  <c r="L100656" i="1"/>
  <c r="L100657" i="1"/>
  <c r="L100658" i="1"/>
  <c r="L100659" i="1"/>
  <c r="L100660" i="1"/>
  <c r="L100661" i="1"/>
  <c r="L100662" i="1"/>
  <c r="L100663" i="1"/>
  <c r="L100664" i="1"/>
  <c r="L100665" i="1"/>
  <c r="L100666" i="1"/>
  <c r="L100667" i="1"/>
  <c r="L100668" i="1"/>
  <c r="L100669" i="1"/>
  <c r="L100670" i="1"/>
  <c r="L100671" i="1"/>
  <c r="L100672" i="1"/>
  <c r="L100673" i="1"/>
  <c r="L100674" i="1"/>
  <c r="L100675" i="1"/>
  <c r="L100676" i="1"/>
  <c r="L100677" i="1"/>
  <c r="L100678" i="1"/>
  <c r="L100679" i="1"/>
  <c r="L100680" i="1"/>
  <c r="L100681" i="1"/>
  <c r="L100682" i="1"/>
  <c r="L100683" i="1"/>
  <c r="L100684" i="1"/>
  <c r="L100685" i="1"/>
  <c r="L100686" i="1"/>
  <c r="L100687" i="1"/>
  <c r="L100688" i="1"/>
  <c r="L100689" i="1"/>
  <c r="L100690" i="1"/>
  <c r="L100691" i="1"/>
  <c r="L100692" i="1"/>
  <c r="L100693" i="1"/>
  <c r="L100694" i="1"/>
  <c r="L100695" i="1"/>
  <c r="L100696" i="1"/>
  <c r="L100697" i="1"/>
  <c r="L100698" i="1"/>
  <c r="L100699" i="1"/>
  <c r="L100700" i="1"/>
  <c r="L100701" i="1"/>
  <c r="L100702" i="1"/>
  <c r="L100703" i="1"/>
  <c r="L100704" i="1"/>
  <c r="L100705" i="1"/>
  <c r="L100706" i="1"/>
  <c r="L100707" i="1"/>
  <c r="L100708" i="1"/>
  <c r="L100709" i="1"/>
  <c r="L100710" i="1"/>
  <c r="L100711" i="1"/>
  <c r="L100712" i="1"/>
  <c r="L100713" i="1"/>
  <c r="L100714" i="1"/>
  <c r="L100715" i="1"/>
  <c r="L100716" i="1"/>
  <c r="L100717" i="1"/>
  <c r="L100718" i="1"/>
  <c r="L100719" i="1"/>
  <c r="L100720" i="1"/>
  <c r="L100721" i="1"/>
  <c r="L100722" i="1"/>
  <c r="L100723" i="1"/>
  <c r="L100724" i="1"/>
  <c r="L100725" i="1"/>
  <c r="L100726" i="1"/>
  <c r="L100727" i="1"/>
  <c r="L100728" i="1"/>
  <c r="L100729" i="1"/>
  <c r="L100730" i="1"/>
  <c r="L100731" i="1"/>
  <c r="L100732" i="1"/>
  <c r="L100733" i="1"/>
  <c r="L100734" i="1"/>
  <c r="L100735" i="1"/>
  <c r="L100736" i="1"/>
  <c r="L100737" i="1"/>
  <c r="L100738" i="1"/>
  <c r="L100739" i="1"/>
  <c r="L100740" i="1"/>
  <c r="L100741" i="1"/>
  <c r="L100742" i="1"/>
  <c r="L100743" i="1"/>
  <c r="L100744" i="1"/>
  <c r="L100745" i="1"/>
  <c r="L100746" i="1"/>
  <c r="L100747" i="1"/>
  <c r="L100748" i="1"/>
  <c r="L100749" i="1"/>
  <c r="L100750" i="1"/>
  <c r="L100751" i="1"/>
  <c r="L100752" i="1"/>
  <c r="L100753" i="1"/>
  <c r="L100754" i="1"/>
  <c r="L100755" i="1"/>
  <c r="L100756" i="1"/>
  <c r="L100757" i="1"/>
  <c r="L100758" i="1"/>
  <c r="L100759" i="1"/>
  <c r="L100760" i="1"/>
  <c r="L100761" i="1"/>
  <c r="L100762" i="1"/>
  <c r="L100763" i="1"/>
  <c r="L100764" i="1"/>
  <c r="L100765" i="1"/>
  <c r="L100766" i="1"/>
  <c r="L100767" i="1"/>
  <c r="L100768" i="1"/>
  <c r="L100769" i="1"/>
  <c r="L100770" i="1"/>
  <c r="L100771" i="1"/>
  <c r="L100772" i="1"/>
  <c r="L100773" i="1"/>
  <c r="L100774" i="1"/>
  <c r="L100775" i="1"/>
  <c r="L100776" i="1"/>
  <c r="L100777" i="1"/>
  <c r="L100778" i="1"/>
  <c r="L100779" i="1"/>
  <c r="L100780" i="1"/>
  <c r="L100781" i="1"/>
  <c r="L100782" i="1"/>
  <c r="L100783" i="1"/>
  <c r="L100784" i="1"/>
  <c r="L100785" i="1"/>
  <c r="L100786" i="1"/>
  <c r="L100787" i="1"/>
  <c r="L100788" i="1"/>
  <c r="L100789" i="1"/>
  <c r="L100790" i="1"/>
  <c r="L100791" i="1"/>
  <c r="L100792" i="1"/>
  <c r="L100793" i="1"/>
  <c r="L100794" i="1"/>
  <c r="L100795" i="1"/>
  <c r="L100796" i="1"/>
  <c r="L100797" i="1"/>
  <c r="L100798" i="1"/>
  <c r="L100799" i="1"/>
  <c r="L100800" i="1"/>
  <c r="L100801" i="1"/>
  <c r="L100802" i="1"/>
  <c r="L100803" i="1"/>
  <c r="L100804" i="1"/>
  <c r="L100805" i="1"/>
  <c r="L100806" i="1"/>
  <c r="L100807" i="1"/>
  <c r="L100808" i="1"/>
  <c r="L100809" i="1"/>
  <c r="L100810" i="1"/>
  <c r="L100811" i="1"/>
  <c r="L100812" i="1"/>
  <c r="L100813" i="1"/>
  <c r="L100814" i="1"/>
  <c r="L100815" i="1"/>
  <c r="L100816" i="1"/>
  <c r="L100817" i="1"/>
  <c r="L100818" i="1"/>
  <c r="L100819" i="1"/>
  <c r="L100820" i="1"/>
  <c r="L100821" i="1"/>
  <c r="L100822" i="1"/>
  <c r="L100823" i="1"/>
  <c r="L100824" i="1"/>
  <c r="L100825" i="1"/>
  <c r="L100826" i="1"/>
  <c r="L100827" i="1"/>
  <c r="L100828" i="1"/>
  <c r="L100829" i="1"/>
  <c r="L100830" i="1"/>
  <c r="L100831" i="1"/>
  <c r="L100832" i="1"/>
  <c r="L100833" i="1"/>
  <c r="L100834" i="1"/>
  <c r="L100835" i="1"/>
  <c r="L100836" i="1"/>
  <c r="L100837" i="1"/>
  <c r="L100838" i="1"/>
  <c r="L100839" i="1"/>
  <c r="L100840" i="1"/>
  <c r="L100841" i="1"/>
  <c r="L100842" i="1"/>
  <c r="L100843" i="1"/>
  <c r="L100844" i="1"/>
  <c r="L100845" i="1"/>
  <c r="L100846" i="1"/>
  <c r="L100847" i="1"/>
  <c r="L100848" i="1"/>
  <c r="L100849" i="1"/>
  <c r="L100850" i="1"/>
  <c r="L100851" i="1"/>
  <c r="L100852" i="1"/>
  <c r="L100853" i="1"/>
  <c r="L100854" i="1"/>
  <c r="L100855" i="1"/>
  <c r="L100856" i="1"/>
  <c r="L100857" i="1"/>
  <c r="L100858" i="1"/>
  <c r="L100859" i="1"/>
  <c r="L100860" i="1"/>
  <c r="L100861" i="1"/>
  <c r="L100862" i="1"/>
  <c r="L100863" i="1"/>
  <c r="L100864" i="1"/>
  <c r="L100865" i="1"/>
  <c r="L100866" i="1"/>
  <c r="L100867" i="1"/>
  <c r="L100868" i="1"/>
  <c r="L100869" i="1"/>
  <c r="L100870" i="1"/>
  <c r="L100871" i="1"/>
  <c r="L100872" i="1"/>
  <c r="L100873" i="1"/>
  <c r="L100874" i="1"/>
  <c r="L100875" i="1"/>
  <c r="L100876" i="1"/>
  <c r="L100877" i="1"/>
  <c r="L100878" i="1"/>
  <c r="L100879" i="1"/>
  <c r="L100880" i="1"/>
  <c r="L100881" i="1"/>
  <c r="L100882" i="1"/>
  <c r="L100883" i="1"/>
  <c r="L100884" i="1"/>
  <c r="L100885" i="1"/>
  <c r="L100886" i="1"/>
  <c r="L100887" i="1"/>
  <c r="L100888" i="1"/>
  <c r="L100889" i="1"/>
  <c r="L100890" i="1"/>
  <c r="L100891" i="1"/>
  <c r="L100892" i="1"/>
  <c r="L100893" i="1"/>
  <c r="L100894" i="1"/>
  <c r="L100895" i="1"/>
  <c r="L100896" i="1"/>
  <c r="L100897" i="1"/>
  <c r="L100898" i="1"/>
  <c r="L100899" i="1"/>
  <c r="L100900" i="1"/>
  <c r="L100901" i="1"/>
  <c r="L100902" i="1"/>
  <c r="L100903" i="1"/>
  <c r="L100904" i="1"/>
  <c r="L100905" i="1"/>
  <c r="L100906" i="1"/>
  <c r="L100907" i="1"/>
  <c r="L100908" i="1"/>
  <c r="L100909" i="1"/>
  <c r="L100910" i="1"/>
  <c r="L100911" i="1"/>
  <c r="L100912" i="1"/>
  <c r="L100913" i="1"/>
  <c r="L100914" i="1"/>
  <c r="L100915" i="1"/>
  <c r="L100916" i="1"/>
  <c r="L100917" i="1"/>
  <c r="L100918" i="1"/>
  <c r="L100919" i="1"/>
  <c r="L100920" i="1"/>
  <c r="L100921" i="1"/>
  <c r="L100922" i="1"/>
  <c r="L100923" i="1"/>
  <c r="L100924" i="1"/>
  <c r="L100925" i="1"/>
  <c r="L100926" i="1"/>
  <c r="L100927" i="1"/>
  <c r="L100928" i="1"/>
  <c r="L100929" i="1"/>
  <c r="L100930" i="1"/>
  <c r="L100931" i="1"/>
  <c r="L100932" i="1"/>
  <c r="L100933" i="1"/>
  <c r="L100934" i="1"/>
  <c r="L100935" i="1"/>
  <c r="L100936" i="1"/>
  <c r="L100937" i="1"/>
  <c r="L100938" i="1"/>
  <c r="L100939" i="1"/>
  <c r="L100940" i="1"/>
  <c r="L100941" i="1"/>
  <c r="L100942" i="1"/>
  <c r="L100943" i="1"/>
  <c r="L100944" i="1"/>
  <c r="L100945" i="1"/>
  <c r="L100946" i="1"/>
  <c r="L100947" i="1"/>
  <c r="L100948" i="1"/>
  <c r="L100949" i="1"/>
  <c r="L100950" i="1"/>
  <c r="L100951" i="1"/>
  <c r="L100952" i="1"/>
  <c r="L100953" i="1"/>
  <c r="L100954" i="1"/>
  <c r="L100955" i="1"/>
  <c r="L100956" i="1"/>
  <c r="L100957" i="1"/>
  <c r="L100958" i="1"/>
  <c r="L100959" i="1"/>
  <c r="L100960" i="1"/>
  <c r="L100961" i="1"/>
  <c r="L100962" i="1"/>
  <c r="L100963" i="1"/>
  <c r="L100964" i="1"/>
  <c r="L100965" i="1"/>
  <c r="L100966" i="1"/>
  <c r="L100967" i="1"/>
  <c r="L100968" i="1"/>
  <c r="L100969" i="1"/>
  <c r="L100970" i="1"/>
  <c r="L100971" i="1"/>
  <c r="L100972" i="1"/>
  <c r="L100973" i="1"/>
  <c r="L100974" i="1"/>
  <c r="L100975" i="1"/>
  <c r="L100976" i="1"/>
  <c r="L100977" i="1"/>
  <c r="L100978" i="1"/>
  <c r="L100979" i="1"/>
  <c r="L100980" i="1"/>
  <c r="L100981" i="1"/>
  <c r="L100982" i="1"/>
  <c r="L100983" i="1"/>
  <c r="L100984" i="1"/>
  <c r="L100985" i="1"/>
  <c r="L100986" i="1"/>
  <c r="L100987" i="1"/>
  <c r="L100988" i="1"/>
  <c r="L100989" i="1"/>
  <c r="L100990" i="1"/>
  <c r="L100991" i="1"/>
  <c r="L100992" i="1"/>
  <c r="L100993" i="1"/>
  <c r="L100994" i="1"/>
  <c r="L100995" i="1"/>
  <c r="L100996" i="1"/>
  <c r="L100997" i="1"/>
  <c r="L100998" i="1"/>
  <c r="L100999" i="1"/>
  <c r="L101000" i="1"/>
  <c r="L101001" i="1"/>
  <c r="L101002" i="1"/>
  <c r="L101003" i="1"/>
  <c r="L101004" i="1"/>
  <c r="L101005" i="1"/>
  <c r="L101006" i="1"/>
  <c r="L101007" i="1"/>
  <c r="L101008" i="1"/>
  <c r="L101009" i="1"/>
  <c r="L101010" i="1"/>
  <c r="L101011" i="1"/>
  <c r="L101012" i="1"/>
  <c r="L101013" i="1"/>
  <c r="L101014" i="1"/>
  <c r="L101015" i="1"/>
  <c r="L101016" i="1"/>
  <c r="L101017" i="1"/>
  <c r="L101018" i="1"/>
  <c r="L101019" i="1"/>
  <c r="L101020" i="1"/>
  <c r="L101021" i="1"/>
  <c r="L101022" i="1"/>
  <c r="L101023" i="1"/>
  <c r="L101024" i="1"/>
  <c r="L101025" i="1"/>
  <c r="L101026" i="1"/>
  <c r="L101027" i="1"/>
  <c r="L101028" i="1"/>
  <c r="L101029" i="1"/>
  <c r="L101030" i="1"/>
  <c r="L101031" i="1"/>
  <c r="L101032" i="1"/>
  <c r="L101033" i="1"/>
  <c r="L101034" i="1"/>
  <c r="L101035" i="1"/>
  <c r="L101036" i="1"/>
  <c r="L101037" i="1"/>
  <c r="L101038" i="1"/>
  <c r="L101039" i="1"/>
  <c r="L101040" i="1"/>
  <c r="L101041" i="1"/>
  <c r="L101042" i="1"/>
  <c r="L101043" i="1"/>
  <c r="L101044" i="1"/>
  <c r="L101045" i="1"/>
  <c r="L101046" i="1"/>
  <c r="L101047" i="1"/>
  <c r="L101048" i="1"/>
  <c r="L101049" i="1"/>
  <c r="L101050" i="1"/>
  <c r="L101051" i="1"/>
  <c r="L101052" i="1"/>
  <c r="L101053" i="1"/>
  <c r="L101054" i="1"/>
  <c r="L101055" i="1"/>
  <c r="L101056" i="1"/>
  <c r="L101057" i="1"/>
  <c r="L101058" i="1"/>
  <c r="L101059" i="1"/>
  <c r="L101060" i="1"/>
  <c r="L101061" i="1"/>
  <c r="L101062" i="1"/>
  <c r="L101063" i="1"/>
  <c r="L101064" i="1"/>
  <c r="L101065" i="1"/>
  <c r="L101066" i="1"/>
  <c r="L101067" i="1"/>
  <c r="L101068" i="1"/>
  <c r="L101069" i="1"/>
  <c r="L101070" i="1"/>
  <c r="L101071" i="1"/>
  <c r="L101072" i="1"/>
  <c r="L101073" i="1"/>
  <c r="L101074" i="1"/>
  <c r="L101075" i="1"/>
  <c r="L101076" i="1"/>
  <c r="L101077" i="1"/>
  <c r="L101078" i="1"/>
  <c r="L101079" i="1"/>
  <c r="L101080" i="1"/>
  <c r="L101081" i="1"/>
  <c r="L101082" i="1"/>
  <c r="L101083" i="1"/>
  <c r="L101084" i="1"/>
  <c r="L101085" i="1"/>
  <c r="L101086" i="1"/>
  <c r="L101087" i="1"/>
  <c r="L101088" i="1"/>
  <c r="L101089" i="1"/>
  <c r="L101090" i="1"/>
  <c r="L101091" i="1"/>
  <c r="L101092" i="1"/>
  <c r="L101093" i="1"/>
  <c r="L101094" i="1"/>
  <c r="L101095" i="1"/>
  <c r="L101096" i="1"/>
  <c r="L101097" i="1"/>
  <c r="L101098" i="1"/>
  <c r="L101099" i="1"/>
  <c r="L101100" i="1"/>
  <c r="L101101" i="1"/>
  <c r="L101102" i="1"/>
  <c r="L101103" i="1"/>
  <c r="L101104" i="1"/>
  <c r="L101105" i="1"/>
  <c r="L101106" i="1"/>
  <c r="L101107" i="1"/>
  <c r="L101108" i="1"/>
  <c r="L101109" i="1"/>
  <c r="L101110" i="1"/>
  <c r="L101111" i="1"/>
  <c r="L101112" i="1"/>
  <c r="L101113" i="1"/>
  <c r="L101114" i="1"/>
  <c r="L101115" i="1"/>
  <c r="L101116" i="1"/>
  <c r="L101117" i="1"/>
  <c r="L101118" i="1"/>
  <c r="L101119" i="1"/>
  <c r="L101120" i="1"/>
  <c r="L101121" i="1"/>
  <c r="L101122" i="1"/>
  <c r="L101123" i="1"/>
  <c r="L101124" i="1"/>
  <c r="L101125" i="1"/>
  <c r="L101126" i="1"/>
  <c r="L101127" i="1"/>
  <c r="L101128" i="1"/>
  <c r="L101129" i="1"/>
  <c r="L101130" i="1"/>
  <c r="L101131" i="1"/>
  <c r="L101132" i="1"/>
  <c r="L101133" i="1"/>
  <c r="L101134" i="1"/>
  <c r="L101135" i="1"/>
  <c r="L101136" i="1"/>
  <c r="L101137" i="1"/>
  <c r="L101138" i="1"/>
  <c r="L101139" i="1"/>
  <c r="L101140" i="1"/>
  <c r="L101141" i="1"/>
  <c r="L101142" i="1"/>
  <c r="L101143" i="1"/>
  <c r="L101144" i="1"/>
  <c r="L101145" i="1"/>
  <c r="L101146" i="1"/>
  <c r="L101147" i="1"/>
  <c r="L101148" i="1"/>
  <c r="L101149" i="1"/>
  <c r="L101150" i="1"/>
  <c r="L101151" i="1"/>
  <c r="L101152" i="1"/>
  <c r="L101153" i="1"/>
  <c r="L101154" i="1"/>
  <c r="L101155" i="1"/>
  <c r="L101156" i="1"/>
  <c r="L101157" i="1"/>
  <c r="L101158" i="1"/>
  <c r="L101159" i="1"/>
  <c r="L101160" i="1"/>
  <c r="L101161" i="1"/>
  <c r="L101162" i="1"/>
  <c r="L101163" i="1"/>
  <c r="L101164" i="1"/>
  <c r="L101165" i="1"/>
  <c r="L101166" i="1"/>
  <c r="L101167" i="1"/>
  <c r="L101168" i="1"/>
  <c r="L101169" i="1"/>
  <c r="L101170" i="1"/>
  <c r="L101171" i="1"/>
  <c r="L101172" i="1"/>
  <c r="L101173" i="1"/>
  <c r="L101174" i="1"/>
  <c r="L101175" i="1"/>
  <c r="L101176" i="1"/>
  <c r="L101177" i="1"/>
  <c r="L101178" i="1"/>
  <c r="L101179" i="1"/>
  <c r="L101180" i="1"/>
  <c r="L101181" i="1"/>
  <c r="L101182" i="1"/>
  <c r="L101183" i="1"/>
  <c r="L101184" i="1"/>
  <c r="L101185" i="1"/>
  <c r="L101186" i="1"/>
  <c r="L101187" i="1"/>
  <c r="L101188" i="1"/>
  <c r="L101189" i="1"/>
  <c r="L101190" i="1"/>
  <c r="L101191" i="1"/>
  <c r="L101192" i="1"/>
  <c r="L101193" i="1"/>
  <c r="L101194" i="1"/>
  <c r="L101195" i="1"/>
  <c r="L101196" i="1"/>
  <c r="L101197" i="1"/>
  <c r="L101198" i="1"/>
  <c r="L101199" i="1"/>
  <c r="L101200" i="1"/>
  <c r="L101201" i="1"/>
  <c r="L101202" i="1"/>
  <c r="L101203" i="1"/>
  <c r="L101204" i="1"/>
  <c r="L101205" i="1"/>
  <c r="L101206" i="1"/>
  <c r="L101207" i="1"/>
  <c r="L101208" i="1"/>
  <c r="L101209" i="1"/>
  <c r="L101210" i="1"/>
  <c r="L101211" i="1"/>
  <c r="L101212" i="1"/>
  <c r="L101213" i="1"/>
  <c r="L101214" i="1"/>
  <c r="L101215" i="1"/>
  <c r="L101216" i="1"/>
  <c r="L101217" i="1"/>
  <c r="L101218" i="1"/>
  <c r="L101219" i="1"/>
  <c r="L101220" i="1"/>
  <c r="L101221" i="1"/>
  <c r="L101222" i="1"/>
  <c r="L101223" i="1"/>
  <c r="L101224" i="1"/>
  <c r="L101225" i="1"/>
  <c r="L101226" i="1"/>
  <c r="L101227" i="1"/>
  <c r="L101228" i="1"/>
  <c r="L101229" i="1"/>
  <c r="L101230" i="1"/>
  <c r="L101231" i="1"/>
  <c r="L101232" i="1"/>
  <c r="L101233" i="1"/>
  <c r="L101234" i="1"/>
  <c r="L101235" i="1"/>
  <c r="L101236" i="1"/>
  <c r="L101237" i="1"/>
  <c r="L101238" i="1"/>
  <c r="L101239" i="1"/>
  <c r="L101240" i="1"/>
  <c r="L101241" i="1"/>
  <c r="L101242" i="1"/>
  <c r="L101243" i="1"/>
  <c r="L101244" i="1"/>
  <c r="L101245" i="1"/>
  <c r="L101246" i="1"/>
  <c r="L101247" i="1"/>
  <c r="L101248" i="1"/>
  <c r="L101249" i="1"/>
  <c r="L101250" i="1"/>
  <c r="L101251" i="1"/>
  <c r="L101252" i="1"/>
  <c r="L101253" i="1"/>
  <c r="L101254" i="1"/>
  <c r="L101255" i="1"/>
  <c r="L101256" i="1"/>
  <c r="L101257" i="1"/>
  <c r="L101258" i="1"/>
  <c r="L101259" i="1"/>
  <c r="L101260" i="1"/>
  <c r="L101261" i="1"/>
  <c r="L101262" i="1"/>
  <c r="L101263" i="1"/>
  <c r="L101264" i="1"/>
  <c r="L101265" i="1"/>
  <c r="L101266" i="1"/>
  <c r="L101267" i="1"/>
  <c r="L101268" i="1"/>
  <c r="L101269" i="1"/>
  <c r="L101270" i="1"/>
  <c r="L101271" i="1"/>
  <c r="L101272" i="1"/>
  <c r="L101273" i="1"/>
  <c r="L101274" i="1"/>
  <c r="L101275" i="1"/>
  <c r="L101276" i="1"/>
  <c r="L101277" i="1"/>
  <c r="L101278" i="1"/>
  <c r="L101279" i="1"/>
  <c r="L101280" i="1"/>
  <c r="L101281" i="1"/>
  <c r="L101282" i="1"/>
  <c r="L101283" i="1"/>
  <c r="L101284" i="1"/>
  <c r="L101285" i="1"/>
  <c r="L101286" i="1"/>
  <c r="L101287" i="1"/>
  <c r="L101288" i="1"/>
  <c r="L101289" i="1"/>
  <c r="L101290" i="1"/>
  <c r="L101291" i="1"/>
  <c r="L101292" i="1"/>
  <c r="L101293" i="1"/>
  <c r="L101294" i="1"/>
  <c r="L101295" i="1"/>
  <c r="L101296" i="1"/>
  <c r="L101297" i="1"/>
  <c r="L101298" i="1"/>
  <c r="L101299" i="1"/>
  <c r="L101300" i="1"/>
  <c r="L101301" i="1"/>
  <c r="L101302" i="1"/>
  <c r="L101303" i="1"/>
  <c r="L101304" i="1"/>
  <c r="L101305" i="1"/>
  <c r="L101306" i="1"/>
  <c r="L101307" i="1"/>
  <c r="L101308" i="1"/>
  <c r="L101309" i="1"/>
  <c r="L101310" i="1"/>
  <c r="L101311" i="1"/>
  <c r="L101312" i="1"/>
  <c r="L101313" i="1"/>
  <c r="L101314" i="1"/>
  <c r="L101315" i="1"/>
  <c r="L101316" i="1"/>
  <c r="L101317" i="1"/>
  <c r="L101318" i="1"/>
  <c r="L101319" i="1"/>
  <c r="L101320" i="1"/>
  <c r="L101321" i="1"/>
  <c r="L101322" i="1"/>
  <c r="L101323" i="1"/>
  <c r="L101324" i="1"/>
  <c r="L101325" i="1"/>
  <c r="L101326" i="1"/>
  <c r="L101327" i="1"/>
  <c r="L101328" i="1"/>
  <c r="L101329" i="1"/>
  <c r="L101330" i="1"/>
  <c r="L101331" i="1"/>
  <c r="L101332" i="1"/>
  <c r="L101333" i="1"/>
  <c r="L101334" i="1"/>
  <c r="L101335" i="1"/>
  <c r="L101336" i="1"/>
  <c r="L101337" i="1"/>
  <c r="L101338" i="1"/>
  <c r="L101339" i="1"/>
  <c r="L101340" i="1"/>
  <c r="L101341" i="1"/>
  <c r="L101342" i="1"/>
  <c r="L101343" i="1"/>
  <c r="L101344" i="1"/>
  <c r="L101345" i="1"/>
  <c r="L101346" i="1"/>
  <c r="L101347" i="1"/>
  <c r="L101348" i="1"/>
  <c r="L101349" i="1"/>
  <c r="L101350" i="1"/>
  <c r="L101351" i="1"/>
  <c r="L101352" i="1"/>
  <c r="L101353" i="1"/>
  <c r="L101354" i="1"/>
  <c r="L101355" i="1"/>
  <c r="L101356" i="1"/>
  <c r="L101357" i="1"/>
  <c r="L101358" i="1"/>
  <c r="L101359" i="1"/>
  <c r="L101360" i="1"/>
  <c r="L101361" i="1"/>
  <c r="L101362" i="1"/>
  <c r="L101363" i="1"/>
  <c r="L101364" i="1"/>
  <c r="L101365" i="1"/>
  <c r="L101366" i="1"/>
  <c r="L101367" i="1"/>
  <c r="L101368" i="1"/>
  <c r="L101369" i="1"/>
  <c r="L101370" i="1"/>
  <c r="L101371" i="1"/>
  <c r="L101372" i="1"/>
  <c r="L101373" i="1"/>
  <c r="L101374" i="1"/>
  <c r="L101375" i="1"/>
  <c r="L101376" i="1"/>
  <c r="L101377" i="1"/>
  <c r="L101378" i="1"/>
  <c r="L101379" i="1"/>
  <c r="L101380" i="1"/>
  <c r="L101381" i="1"/>
  <c r="L101382" i="1"/>
  <c r="L101383" i="1"/>
  <c r="L101384" i="1"/>
  <c r="L101385" i="1"/>
  <c r="L101386" i="1"/>
  <c r="L101387" i="1"/>
  <c r="L101388" i="1"/>
  <c r="L101389" i="1"/>
  <c r="L101390" i="1"/>
  <c r="L101391" i="1"/>
  <c r="L101392" i="1"/>
  <c r="L101393" i="1"/>
  <c r="L101394" i="1"/>
  <c r="L101395" i="1"/>
  <c r="L101396" i="1"/>
  <c r="L101397" i="1"/>
  <c r="L101398" i="1"/>
  <c r="L101399" i="1"/>
  <c r="L101400" i="1"/>
  <c r="L101401" i="1"/>
  <c r="L101402" i="1"/>
  <c r="L101403" i="1"/>
  <c r="L101404" i="1"/>
  <c r="L101405" i="1"/>
  <c r="L101406" i="1"/>
  <c r="L101407" i="1"/>
  <c r="L101408" i="1"/>
  <c r="L101409" i="1"/>
  <c r="L101410" i="1"/>
  <c r="L101411" i="1"/>
  <c r="L101412" i="1"/>
  <c r="L101413" i="1"/>
  <c r="L101414" i="1"/>
  <c r="L101415" i="1"/>
  <c r="L101416" i="1"/>
  <c r="L101417" i="1"/>
  <c r="L101418" i="1"/>
  <c r="L101419" i="1"/>
  <c r="L101420" i="1"/>
  <c r="L101421" i="1"/>
  <c r="L101422" i="1"/>
  <c r="L101423" i="1"/>
  <c r="L101424" i="1"/>
  <c r="L101425" i="1"/>
  <c r="L101426" i="1"/>
  <c r="L101427" i="1"/>
  <c r="L101428" i="1"/>
  <c r="L101429" i="1"/>
  <c r="L101430" i="1"/>
  <c r="L101431" i="1"/>
  <c r="L101432" i="1"/>
  <c r="L101433" i="1"/>
  <c r="L101434" i="1"/>
  <c r="L101435" i="1"/>
  <c r="L101436" i="1"/>
  <c r="L101437" i="1"/>
  <c r="L101438" i="1"/>
  <c r="L101439" i="1"/>
  <c r="L101440" i="1"/>
  <c r="L101441" i="1"/>
  <c r="L101442" i="1"/>
  <c r="L101443" i="1"/>
  <c r="L101444" i="1"/>
  <c r="L101445" i="1"/>
  <c r="L101446" i="1"/>
  <c r="L101447" i="1"/>
  <c r="L101448" i="1"/>
  <c r="L101449" i="1"/>
  <c r="L101450" i="1"/>
  <c r="L101451" i="1"/>
  <c r="L101452" i="1"/>
  <c r="L101453" i="1"/>
  <c r="L101454" i="1"/>
  <c r="L101455" i="1"/>
  <c r="L101456" i="1"/>
  <c r="L101457" i="1"/>
  <c r="L101458" i="1"/>
  <c r="L101459" i="1"/>
  <c r="L101460" i="1"/>
  <c r="L101461" i="1"/>
  <c r="L101462" i="1"/>
  <c r="L101463" i="1"/>
  <c r="L101464" i="1"/>
  <c r="L101465" i="1"/>
  <c r="L101466" i="1"/>
  <c r="L101467" i="1"/>
  <c r="L101468" i="1"/>
  <c r="L101469" i="1"/>
  <c r="L101470" i="1"/>
  <c r="L101471" i="1"/>
  <c r="L101472" i="1"/>
  <c r="L101473" i="1"/>
  <c r="L101474" i="1"/>
  <c r="L101475" i="1"/>
  <c r="L101476" i="1"/>
  <c r="L101477" i="1"/>
  <c r="L101478" i="1"/>
  <c r="L101479" i="1"/>
  <c r="L101480" i="1"/>
  <c r="L101481" i="1"/>
  <c r="L101482" i="1"/>
  <c r="L101483" i="1"/>
  <c r="L101484" i="1"/>
  <c r="L101485" i="1"/>
  <c r="L101486" i="1"/>
  <c r="L101487" i="1"/>
  <c r="L101488" i="1"/>
  <c r="L101489" i="1"/>
  <c r="L101490" i="1"/>
  <c r="L101491" i="1"/>
  <c r="L101492" i="1"/>
  <c r="L101493" i="1"/>
  <c r="L101494" i="1"/>
  <c r="L101495" i="1"/>
  <c r="L101496" i="1"/>
  <c r="L101497" i="1"/>
  <c r="L101498" i="1"/>
  <c r="L101499" i="1"/>
  <c r="L101500" i="1"/>
  <c r="L101501" i="1"/>
  <c r="L101502" i="1"/>
  <c r="L101503" i="1"/>
  <c r="L101504" i="1"/>
  <c r="L101505" i="1"/>
  <c r="L101506" i="1"/>
  <c r="L101507" i="1"/>
  <c r="L101508" i="1"/>
  <c r="L101509" i="1"/>
  <c r="L101510" i="1"/>
  <c r="L101511" i="1"/>
  <c r="L101512" i="1"/>
  <c r="L101513" i="1"/>
  <c r="L101514" i="1"/>
  <c r="L101515" i="1"/>
  <c r="L101516" i="1"/>
  <c r="L101517" i="1"/>
  <c r="L101518" i="1"/>
  <c r="L101519" i="1"/>
  <c r="L101520" i="1"/>
  <c r="L101521" i="1"/>
  <c r="L101522" i="1"/>
  <c r="L101523" i="1"/>
  <c r="L101524" i="1"/>
  <c r="L101525" i="1"/>
  <c r="L101526" i="1"/>
  <c r="L101527" i="1"/>
  <c r="L101528" i="1"/>
  <c r="L101529" i="1"/>
  <c r="L101530" i="1"/>
  <c r="L101531" i="1"/>
  <c r="L101532" i="1"/>
  <c r="L101533" i="1"/>
  <c r="L101534" i="1"/>
  <c r="L101535" i="1"/>
  <c r="L101536" i="1"/>
  <c r="L101537" i="1"/>
  <c r="L101538" i="1"/>
  <c r="L101539" i="1"/>
  <c r="L101540" i="1"/>
  <c r="L101541" i="1"/>
  <c r="L101542" i="1"/>
  <c r="L101543" i="1"/>
  <c r="L101544" i="1"/>
  <c r="L101545" i="1"/>
  <c r="L101546" i="1"/>
  <c r="L101547" i="1"/>
  <c r="L101548" i="1"/>
  <c r="L101549" i="1"/>
  <c r="L101550" i="1"/>
  <c r="L101551" i="1"/>
  <c r="L101552" i="1"/>
  <c r="L101553" i="1"/>
  <c r="L101554" i="1"/>
  <c r="L101555" i="1"/>
  <c r="L101556" i="1"/>
  <c r="L101557" i="1"/>
  <c r="L101558" i="1"/>
  <c r="L101559" i="1"/>
  <c r="L101560" i="1"/>
  <c r="L101561" i="1"/>
  <c r="L101562" i="1"/>
  <c r="L101563" i="1"/>
  <c r="L101564" i="1"/>
  <c r="L101565" i="1"/>
  <c r="L101566" i="1"/>
  <c r="L101567" i="1"/>
  <c r="L101568" i="1"/>
  <c r="L101569" i="1"/>
  <c r="L101570" i="1"/>
  <c r="L101571" i="1"/>
  <c r="L101572" i="1"/>
  <c r="L101573" i="1"/>
  <c r="L101574" i="1"/>
  <c r="L101575" i="1"/>
  <c r="L101576" i="1"/>
  <c r="L101577" i="1"/>
  <c r="L101578" i="1"/>
  <c r="L101579" i="1"/>
  <c r="L101580" i="1"/>
  <c r="L101581" i="1"/>
  <c r="L101582" i="1"/>
  <c r="L101583" i="1"/>
  <c r="L101584" i="1"/>
  <c r="L101585" i="1"/>
  <c r="L101586" i="1"/>
  <c r="L101587" i="1"/>
  <c r="L101588" i="1"/>
  <c r="L101589" i="1"/>
  <c r="L101590" i="1"/>
  <c r="L101591" i="1"/>
  <c r="L101592" i="1"/>
  <c r="L101593" i="1"/>
  <c r="L101594" i="1"/>
  <c r="L101595" i="1"/>
  <c r="L101596" i="1"/>
  <c r="L101597" i="1"/>
  <c r="L101598" i="1"/>
  <c r="L101599" i="1"/>
  <c r="L101600" i="1"/>
  <c r="L101601" i="1"/>
  <c r="L101602" i="1"/>
  <c r="L101603" i="1"/>
  <c r="L101604" i="1"/>
  <c r="L101605" i="1"/>
  <c r="L101606" i="1"/>
  <c r="L101607" i="1"/>
  <c r="L101608" i="1"/>
  <c r="L101609" i="1"/>
  <c r="L101610" i="1"/>
  <c r="L101611" i="1"/>
  <c r="L101612" i="1"/>
  <c r="L101613" i="1"/>
  <c r="L101614" i="1"/>
  <c r="L101615" i="1"/>
  <c r="L101616" i="1"/>
  <c r="L101617" i="1"/>
  <c r="L101618" i="1"/>
  <c r="L101619" i="1"/>
  <c r="L101620" i="1"/>
  <c r="L101621" i="1"/>
  <c r="L101622" i="1"/>
  <c r="L101623" i="1"/>
  <c r="L101624" i="1"/>
  <c r="L101625" i="1"/>
  <c r="L101626" i="1"/>
  <c r="L101627" i="1"/>
  <c r="L101628" i="1"/>
  <c r="L101629" i="1"/>
  <c r="L101630" i="1"/>
  <c r="L101631" i="1"/>
  <c r="L101632" i="1"/>
  <c r="L101633" i="1"/>
  <c r="L101634" i="1"/>
  <c r="L101635" i="1"/>
  <c r="L101636" i="1"/>
  <c r="L101637" i="1"/>
  <c r="L101638" i="1"/>
  <c r="L101639" i="1"/>
  <c r="L101640" i="1"/>
  <c r="L101641" i="1"/>
  <c r="L101642" i="1"/>
  <c r="L101643" i="1"/>
  <c r="L101644" i="1"/>
  <c r="L101645" i="1"/>
  <c r="L101646" i="1"/>
  <c r="L101647" i="1"/>
  <c r="L101648" i="1"/>
  <c r="L101649" i="1"/>
  <c r="L101650" i="1"/>
  <c r="L101651" i="1"/>
  <c r="L101652" i="1"/>
  <c r="L101653" i="1"/>
  <c r="L101654" i="1"/>
  <c r="L101655" i="1"/>
  <c r="L101656" i="1"/>
  <c r="L101657" i="1"/>
  <c r="L101658" i="1"/>
  <c r="L101659" i="1"/>
  <c r="L101660" i="1"/>
  <c r="L101661" i="1"/>
  <c r="L101662" i="1"/>
  <c r="L101663" i="1"/>
  <c r="L101664" i="1"/>
  <c r="L101665" i="1"/>
  <c r="L101666" i="1"/>
  <c r="L101667" i="1"/>
  <c r="L101668" i="1"/>
  <c r="L101669" i="1"/>
  <c r="L101670" i="1"/>
  <c r="L101671" i="1"/>
  <c r="L101672" i="1"/>
  <c r="L101673" i="1"/>
  <c r="L101674" i="1"/>
  <c r="L101675" i="1"/>
  <c r="L101676" i="1"/>
  <c r="L101677" i="1"/>
  <c r="L101678" i="1"/>
  <c r="L101679" i="1"/>
  <c r="L101680" i="1"/>
  <c r="L101681" i="1"/>
  <c r="L101682" i="1"/>
  <c r="L101683" i="1"/>
  <c r="L101684" i="1"/>
  <c r="L101685" i="1"/>
  <c r="L101686" i="1"/>
  <c r="L101687" i="1"/>
  <c r="L101688" i="1"/>
  <c r="L101689" i="1"/>
  <c r="L101690" i="1"/>
  <c r="L101691" i="1"/>
  <c r="L101692" i="1"/>
  <c r="L101693" i="1"/>
  <c r="L101694" i="1"/>
  <c r="L101695" i="1"/>
  <c r="L101696" i="1"/>
  <c r="L101697" i="1"/>
  <c r="L101698" i="1"/>
  <c r="L101699" i="1"/>
  <c r="L101700" i="1"/>
  <c r="L101701" i="1"/>
  <c r="L101702" i="1"/>
  <c r="L101703" i="1"/>
  <c r="L101704" i="1"/>
  <c r="L101705" i="1"/>
  <c r="L101706" i="1"/>
  <c r="L101707" i="1"/>
  <c r="L101708" i="1"/>
  <c r="L101709" i="1"/>
  <c r="L101710" i="1"/>
  <c r="L101711" i="1"/>
  <c r="L101712" i="1"/>
  <c r="L101713" i="1"/>
  <c r="L101714" i="1"/>
  <c r="L101715" i="1"/>
  <c r="L101716" i="1"/>
  <c r="L101717" i="1"/>
  <c r="L101718" i="1"/>
  <c r="L101719" i="1"/>
  <c r="L101720" i="1"/>
  <c r="L101721" i="1"/>
  <c r="L101722" i="1"/>
  <c r="L101723" i="1"/>
  <c r="L101724" i="1"/>
  <c r="L101725" i="1"/>
  <c r="L101726" i="1"/>
  <c r="L101727" i="1"/>
  <c r="L101728" i="1"/>
  <c r="L101729" i="1"/>
  <c r="L101730" i="1"/>
  <c r="L101731" i="1"/>
  <c r="L101732" i="1"/>
  <c r="L101733" i="1"/>
  <c r="L101734" i="1"/>
  <c r="L101735" i="1"/>
  <c r="L101736" i="1"/>
  <c r="L101737" i="1"/>
  <c r="L101738" i="1"/>
  <c r="L101739" i="1"/>
  <c r="L101740" i="1"/>
  <c r="L101741" i="1"/>
  <c r="L101742" i="1"/>
  <c r="L101743" i="1"/>
  <c r="L101744" i="1"/>
  <c r="L101745" i="1"/>
  <c r="L101746" i="1"/>
  <c r="L101747" i="1"/>
  <c r="L101748" i="1"/>
  <c r="L101749" i="1"/>
  <c r="L101750" i="1"/>
  <c r="L101751" i="1"/>
  <c r="L101752" i="1"/>
  <c r="L101753" i="1"/>
  <c r="L101754" i="1"/>
  <c r="L101755" i="1"/>
  <c r="L101756" i="1"/>
  <c r="L101757" i="1"/>
  <c r="L101758" i="1"/>
  <c r="L101759" i="1"/>
  <c r="L101760" i="1"/>
  <c r="L101761" i="1"/>
  <c r="L101762" i="1"/>
  <c r="L101763" i="1"/>
  <c r="L101764" i="1"/>
  <c r="L101765" i="1"/>
  <c r="L101766" i="1"/>
  <c r="L101767" i="1"/>
  <c r="L101768" i="1"/>
  <c r="L101769" i="1"/>
  <c r="L101770" i="1"/>
  <c r="L101771" i="1"/>
  <c r="L101772" i="1"/>
  <c r="L101773" i="1"/>
  <c r="L101774" i="1"/>
  <c r="L101775" i="1"/>
  <c r="L101776" i="1"/>
  <c r="L101777" i="1"/>
  <c r="L101778" i="1"/>
  <c r="L101779" i="1"/>
  <c r="L101780" i="1"/>
  <c r="L101781" i="1"/>
  <c r="L101782" i="1"/>
  <c r="L101783" i="1"/>
  <c r="L101784" i="1"/>
  <c r="L101785" i="1"/>
  <c r="L101786" i="1"/>
  <c r="L101787" i="1"/>
  <c r="L101788" i="1"/>
  <c r="L101789" i="1"/>
  <c r="L101790" i="1"/>
  <c r="L101791" i="1"/>
  <c r="L101792" i="1"/>
  <c r="L101793" i="1"/>
  <c r="L101794" i="1"/>
  <c r="L101795" i="1"/>
  <c r="L101796" i="1"/>
  <c r="L101797" i="1"/>
  <c r="L101798" i="1"/>
  <c r="L101799" i="1"/>
  <c r="L101800" i="1"/>
  <c r="L101801" i="1"/>
  <c r="L101802" i="1"/>
  <c r="L101803" i="1"/>
  <c r="L101804" i="1"/>
  <c r="L101805" i="1"/>
  <c r="L101806" i="1"/>
  <c r="L101807" i="1"/>
  <c r="L101808" i="1"/>
  <c r="L101809" i="1"/>
  <c r="L101810" i="1"/>
  <c r="L101811" i="1"/>
  <c r="L101812" i="1"/>
  <c r="L101813" i="1"/>
  <c r="L101814" i="1"/>
  <c r="L101815" i="1"/>
  <c r="L101816" i="1"/>
  <c r="L101817" i="1"/>
  <c r="L101818" i="1"/>
  <c r="L101819" i="1"/>
  <c r="L101820" i="1"/>
  <c r="L101821" i="1"/>
  <c r="L101822" i="1"/>
  <c r="L101823" i="1"/>
  <c r="L101824" i="1"/>
  <c r="L101825" i="1"/>
  <c r="L101826" i="1"/>
  <c r="L101827" i="1"/>
  <c r="L101828" i="1"/>
  <c r="L101829" i="1"/>
  <c r="L101830" i="1"/>
  <c r="L101831" i="1"/>
  <c r="L101832" i="1"/>
  <c r="L101833" i="1"/>
  <c r="L101834" i="1"/>
  <c r="L101835" i="1"/>
  <c r="L101836" i="1"/>
  <c r="L101837" i="1"/>
  <c r="L101838" i="1"/>
  <c r="L101839" i="1"/>
  <c r="L101840" i="1"/>
  <c r="L101841" i="1"/>
  <c r="L101842" i="1"/>
  <c r="L101843" i="1"/>
  <c r="L101844" i="1"/>
  <c r="L101845" i="1"/>
  <c r="L101846" i="1"/>
  <c r="L101847" i="1"/>
  <c r="L101848" i="1"/>
  <c r="L101849" i="1"/>
  <c r="L101850" i="1"/>
  <c r="L101851" i="1"/>
  <c r="L101852" i="1"/>
  <c r="L101853" i="1"/>
  <c r="L101854" i="1"/>
  <c r="L101855" i="1"/>
  <c r="L101856" i="1"/>
  <c r="L101857" i="1"/>
  <c r="L101858" i="1"/>
  <c r="L101859" i="1"/>
  <c r="L101860" i="1"/>
  <c r="L101861" i="1"/>
  <c r="L101862" i="1"/>
  <c r="L101863" i="1"/>
  <c r="L101864" i="1"/>
  <c r="L101865" i="1"/>
  <c r="L101866" i="1"/>
  <c r="L101867" i="1"/>
  <c r="L101868" i="1"/>
  <c r="L101869" i="1"/>
  <c r="L101870" i="1"/>
  <c r="L101871" i="1"/>
  <c r="L101872" i="1"/>
  <c r="L101873" i="1"/>
  <c r="L101874" i="1"/>
  <c r="L101875" i="1"/>
  <c r="L101876" i="1"/>
  <c r="L101877" i="1"/>
  <c r="L101878" i="1"/>
  <c r="L101879" i="1"/>
  <c r="L101880" i="1"/>
  <c r="L101881" i="1"/>
  <c r="L101882" i="1"/>
  <c r="L101883" i="1"/>
  <c r="L101884" i="1"/>
  <c r="L101885" i="1"/>
  <c r="L101886" i="1"/>
  <c r="L101887" i="1"/>
  <c r="L101888" i="1"/>
  <c r="L101889" i="1"/>
  <c r="L101890" i="1"/>
  <c r="L101891" i="1"/>
  <c r="L101892" i="1"/>
  <c r="L101893" i="1"/>
  <c r="L101894" i="1"/>
  <c r="L101895" i="1"/>
  <c r="L101896" i="1"/>
  <c r="L101897" i="1"/>
  <c r="L101898" i="1"/>
  <c r="L101899" i="1"/>
  <c r="L101900" i="1"/>
  <c r="L101901" i="1"/>
  <c r="L101902" i="1"/>
  <c r="L101903" i="1"/>
  <c r="L101904" i="1"/>
  <c r="L101905" i="1"/>
  <c r="L101906" i="1"/>
  <c r="L101907" i="1"/>
  <c r="L101908" i="1"/>
  <c r="L101909" i="1"/>
  <c r="L101910" i="1"/>
  <c r="L101911" i="1"/>
  <c r="L101912" i="1"/>
  <c r="L101913" i="1"/>
  <c r="L101914" i="1"/>
  <c r="L101915" i="1"/>
  <c r="L101916" i="1"/>
  <c r="L101917" i="1"/>
  <c r="L101918" i="1"/>
  <c r="L101919" i="1"/>
  <c r="L101920" i="1"/>
  <c r="L101921" i="1"/>
  <c r="L101922" i="1"/>
  <c r="L101923" i="1"/>
  <c r="L101924" i="1"/>
  <c r="L101925" i="1"/>
  <c r="L101926" i="1"/>
  <c r="L101927" i="1"/>
  <c r="L101928" i="1"/>
  <c r="L101929" i="1"/>
  <c r="L101930" i="1"/>
  <c r="L101931" i="1"/>
  <c r="L101932" i="1"/>
  <c r="L101933" i="1"/>
  <c r="L101934" i="1"/>
  <c r="L101935" i="1"/>
  <c r="L101936" i="1"/>
  <c r="L101937" i="1"/>
  <c r="L101938" i="1"/>
  <c r="L101939" i="1"/>
  <c r="L101940" i="1"/>
  <c r="L101941" i="1"/>
  <c r="L101942" i="1"/>
  <c r="L101943" i="1"/>
  <c r="L101944" i="1"/>
  <c r="L101945" i="1"/>
  <c r="L101946" i="1"/>
  <c r="L101947" i="1"/>
  <c r="L101948" i="1"/>
  <c r="L101949" i="1"/>
  <c r="L101950" i="1"/>
  <c r="L101951" i="1"/>
  <c r="L101952" i="1"/>
  <c r="L101953" i="1"/>
  <c r="L101954" i="1"/>
  <c r="L101955" i="1"/>
  <c r="L101956" i="1"/>
  <c r="L101957" i="1"/>
  <c r="L101958" i="1"/>
  <c r="L101959" i="1"/>
  <c r="L101960" i="1"/>
  <c r="L101961" i="1"/>
  <c r="L101962" i="1"/>
  <c r="L101963" i="1"/>
  <c r="L101964" i="1"/>
  <c r="L101965" i="1"/>
  <c r="L101966" i="1"/>
  <c r="L101967" i="1"/>
  <c r="L101968" i="1"/>
  <c r="L101969" i="1"/>
  <c r="L101970" i="1"/>
  <c r="L101971" i="1"/>
  <c r="L101972" i="1"/>
  <c r="L101973" i="1"/>
  <c r="L101974" i="1"/>
  <c r="L101975" i="1"/>
  <c r="L101976" i="1"/>
  <c r="L101977" i="1"/>
  <c r="L101978" i="1"/>
  <c r="L101979" i="1"/>
  <c r="L101980" i="1"/>
  <c r="L101981" i="1"/>
  <c r="L101982" i="1"/>
  <c r="L101983" i="1"/>
  <c r="L101984" i="1"/>
  <c r="L101985" i="1"/>
  <c r="L101986" i="1"/>
  <c r="L101987" i="1"/>
  <c r="L101988" i="1"/>
  <c r="L101989" i="1"/>
  <c r="L101990" i="1"/>
  <c r="L101991" i="1"/>
  <c r="L101992" i="1"/>
  <c r="L101993" i="1"/>
  <c r="L101994" i="1"/>
  <c r="L101995" i="1"/>
  <c r="L101996" i="1"/>
  <c r="L101997" i="1"/>
  <c r="L101998" i="1"/>
  <c r="L101999" i="1"/>
  <c r="L102000" i="1"/>
  <c r="L102001" i="1"/>
  <c r="L102002" i="1"/>
  <c r="L102003" i="1"/>
  <c r="L102004" i="1"/>
  <c r="L102005" i="1"/>
  <c r="L102006" i="1"/>
  <c r="L102007" i="1"/>
  <c r="L102008" i="1"/>
  <c r="L102009" i="1"/>
  <c r="L102010" i="1"/>
  <c r="L102011" i="1"/>
  <c r="L102012" i="1"/>
  <c r="L102013" i="1"/>
  <c r="L102014" i="1"/>
  <c r="L102015" i="1"/>
  <c r="L102016" i="1"/>
  <c r="L102017" i="1"/>
  <c r="L102018" i="1"/>
  <c r="L102019" i="1"/>
  <c r="L102020" i="1"/>
  <c r="L102021" i="1"/>
  <c r="L102022" i="1"/>
  <c r="L102023" i="1"/>
  <c r="L102024" i="1"/>
  <c r="L102025" i="1"/>
  <c r="L102026" i="1"/>
  <c r="L102027" i="1"/>
  <c r="L102028" i="1"/>
  <c r="L102029" i="1"/>
  <c r="L102030" i="1"/>
  <c r="L102031" i="1"/>
  <c r="L102032" i="1"/>
  <c r="L102033" i="1"/>
  <c r="L102034" i="1"/>
  <c r="L102035" i="1"/>
  <c r="L102036" i="1"/>
  <c r="L102037" i="1"/>
  <c r="L102038" i="1"/>
  <c r="L102039" i="1"/>
  <c r="L102040" i="1"/>
  <c r="L102041" i="1"/>
  <c r="L102042" i="1"/>
  <c r="L102043" i="1"/>
  <c r="L102044" i="1"/>
  <c r="L102045" i="1"/>
  <c r="L102046" i="1"/>
  <c r="L102047" i="1"/>
  <c r="L102048" i="1"/>
  <c r="L102049" i="1"/>
  <c r="L102050" i="1"/>
  <c r="L102051" i="1"/>
  <c r="L102052" i="1"/>
  <c r="L102053" i="1"/>
  <c r="L102054" i="1"/>
  <c r="L102055" i="1"/>
  <c r="L102056" i="1"/>
  <c r="L102057" i="1"/>
  <c r="L102058" i="1"/>
  <c r="L102059" i="1"/>
  <c r="L102060" i="1"/>
  <c r="L102061" i="1"/>
  <c r="L102062" i="1"/>
  <c r="L102063" i="1"/>
  <c r="L102064" i="1"/>
  <c r="L102065" i="1"/>
  <c r="L102066" i="1"/>
  <c r="L102067" i="1"/>
  <c r="L102068" i="1"/>
  <c r="L102069" i="1"/>
  <c r="L102070" i="1"/>
  <c r="L102071" i="1"/>
  <c r="L102072" i="1"/>
  <c r="L102073" i="1"/>
  <c r="L102074" i="1"/>
  <c r="L102075" i="1"/>
  <c r="L102076" i="1"/>
  <c r="L102077" i="1"/>
  <c r="L102078" i="1"/>
  <c r="L102079" i="1"/>
  <c r="L102080" i="1"/>
  <c r="L102081" i="1"/>
  <c r="L102082" i="1"/>
  <c r="L102083" i="1"/>
  <c r="L102084" i="1"/>
  <c r="L102085" i="1"/>
  <c r="L102086" i="1"/>
  <c r="L102087" i="1"/>
  <c r="L102088" i="1"/>
  <c r="L102089" i="1"/>
  <c r="L102090" i="1"/>
  <c r="L102091" i="1"/>
  <c r="L102092" i="1"/>
  <c r="L102093" i="1"/>
  <c r="L102094" i="1"/>
  <c r="L102095" i="1"/>
  <c r="L102096" i="1"/>
  <c r="L102097" i="1"/>
  <c r="L102098" i="1"/>
  <c r="L102099" i="1"/>
  <c r="L102100" i="1"/>
  <c r="L102101" i="1"/>
  <c r="L102102" i="1"/>
  <c r="L102103" i="1"/>
  <c r="L102104" i="1"/>
  <c r="L102105" i="1"/>
  <c r="L102106" i="1"/>
  <c r="L102107" i="1"/>
  <c r="L102108" i="1"/>
  <c r="L102109" i="1"/>
  <c r="L102110" i="1"/>
  <c r="L102111" i="1"/>
  <c r="L102112" i="1"/>
  <c r="L102113" i="1"/>
  <c r="L102114" i="1"/>
  <c r="L102115" i="1"/>
  <c r="L102116" i="1"/>
  <c r="L102117" i="1"/>
  <c r="L102118" i="1"/>
  <c r="L102119" i="1"/>
  <c r="L102120" i="1"/>
  <c r="L102121" i="1"/>
  <c r="L102122" i="1"/>
  <c r="L102123" i="1"/>
  <c r="L102124" i="1"/>
  <c r="L102125" i="1"/>
  <c r="L102126" i="1"/>
  <c r="L102127" i="1"/>
  <c r="L102128" i="1"/>
  <c r="L102129" i="1"/>
  <c r="L102130" i="1"/>
  <c r="L102131" i="1"/>
  <c r="L102132" i="1"/>
  <c r="L102133" i="1"/>
  <c r="L102134" i="1"/>
  <c r="L102135" i="1"/>
  <c r="L102136" i="1"/>
  <c r="L102137" i="1"/>
  <c r="L102138" i="1"/>
  <c r="L102139" i="1"/>
  <c r="L102140" i="1"/>
  <c r="L102141" i="1"/>
  <c r="L102142" i="1"/>
  <c r="L102143" i="1"/>
  <c r="L102144" i="1"/>
  <c r="L102145" i="1"/>
  <c r="L102146" i="1"/>
  <c r="L102147" i="1"/>
  <c r="L102148" i="1"/>
  <c r="L102149" i="1"/>
  <c r="L102150" i="1"/>
  <c r="L102151" i="1"/>
  <c r="L102152" i="1"/>
  <c r="L102153" i="1"/>
  <c r="L102154" i="1"/>
  <c r="L102155" i="1"/>
  <c r="L102156" i="1"/>
  <c r="L102157" i="1"/>
  <c r="L102158" i="1"/>
  <c r="L102159" i="1"/>
  <c r="L102160" i="1"/>
  <c r="L102161" i="1"/>
  <c r="L102162" i="1"/>
  <c r="L102163" i="1"/>
  <c r="L102164" i="1"/>
  <c r="L102165" i="1"/>
  <c r="L102166" i="1"/>
  <c r="L102167" i="1"/>
  <c r="L102168" i="1"/>
  <c r="L102169" i="1"/>
  <c r="L102170" i="1"/>
  <c r="L102171" i="1"/>
  <c r="L102172" i="1"/>
  <c r="L102173" i="1"/>
  <c r="L102174" i="1"/>
  <c r="L102175" i="1"/>
  <c r="L102176" i="1"/>
  <c r="L102177" i="1"/>
  <c r="L102178" i="1"/>
  <c r="L102179" i="1"/>
  <c r="L102180" i="1"/>
  <c r="L102181" i="1"/>
  <c r="L102182" i="1"/>
  <c r="L102183" i="1"/>
  <c r="L102184" i="1"/>
  <c r="L102185" i="1"/>
  <c r="L102186" i="1"/>
  <c r="L102187" i="1"/>
  <c r="L102188" i="1"/>
  <c r="L102189" i="1"/>
  <c r="L102190" i="1"/>
  <c r="L102191" i="1"/>
  <c r="L102192" i="1"/>
  <c r="L102193" i="1"/>
  <c r="L102194" i="1"/>
  <c r="L102195" i="1"/>
  <c r="L102196" i="1"/>
  <c r="L102197" i="1"/>
  <c r="L102198" i="1"/>
  <c r="L102199" i="1"/>
  <c r="L102200" i="1"/>
  <c r="L102201" i="1"/>
  <c r="L102202" i="1"/>
  <c r="L102203" i="1"/>
  <c r="L102204" i="1"/>
  <c r="L102205" i="1"/>
  <c r="L102206" i="1"/>
  <c r="L102207" i="1"/>
  <c r="L102208" i="1"/>
  <c r="L102209" i="1"/>
  <c r="L102210" i="1"/>
  <c r="L102211" i="1"/>
  <c r="L102212" i="1"/>
  <c r="L102213" i="1"/>
  <c r="L102214" i="1"/>
  <c r="L102215" i="1"/>
  <c r="L102216" i="1"/>
  <c r="L102217" i="1"/>
  <c r="L102218" i="1"/>
  <c r="L102219" i="1"/>
  <c r="L102220" i="1"/>
  <c r="L102221" i="1"/>
  <c r="L102222" i="1"/>
  <c r="L102223" i="1"/>
  <c r="L102224" i="1"/>
  <c r="L102225" i="1"/>
  <c r="L102226" i="1"/>
  <c r="L102227" i="1"/>
  <c r="L102228" i="1"/>
  <c r="L102229" i="1"/>
  <c r="L102230" i="1"/>
  <c r="L102231" i="1"/>
  <c r="L102232" i="1"/>
  <c r="L102233" i="1"/>
  <c r="L102234" i="1"/>
  <c r="L102235" i="1"/>
  <c r="L102236" i="1"/>
  <c r="L102237" i="1"/>
  <c r="L102238" i="1"/>
  <c r="L102239" i="1"/>
  <c r="L102240" i="1"/>
  <c r="L102241" i="1"/>
  <c r="L102242" i="1"/>
  <c r="L102243" i="1"/>
  <c r="L102244" i="1"/>
  <c r="L102245" i="1"/>
  <c r="L102246" i="1"/>
  <c r="L102247" i="1"/>
  <c r="L102248" i="1"/>
  <c r="L102249" i="1"/>
  <c r="L102250" i="1"/>
  <c r="L102251" i="1"/>
  <c r="L102252" i="1"/>
  <c r="L102253" i="1"/>
  <c r="L102254" i="1"/>
  <c r="L102255" i="1"/>
  <c r="L102256" i="1"/>
  <c r="L102257" i="1"/>
  <c r="L102258" i="1"/>
  <c r="L102259" i="1"/>
  <c r="L102260" i="1"/>
  <c r="L102261" i="1"/>
  <c r="L102262" i="1"/>
  <c r="L102263" i="1"/>
  <c r="L102264" i="1"/>
  <c r="L102265" i="1"/>
  <c r="L102266" i="1"/>
  <c r="L102267" i="1"/>
  <c r="L102268" i="1"/>
  <c r="L102269" i="1"/>
  <c r="L102270" i="1"/>
  <c r="L102271" i="1"/>
  <c r="L102272" i="1"/>
  <c r="L102273" i="1"/>
  <c r="L102274" i="1"/>
  <c r="L102275" i="1"/>
  <c r="L102276" i="1"/>
  <c r="L102277" i="1"/>
  <c r="L102278" i="1"/>
  <c r="L102279" i="1"/>
  <c r="L102280" i="1"/>
  <c r="L102281" i="1"/>
  <c r="L102282" i="1"/>
  <c r="L102283" i="1"/>
  <c r="L102284" i="1"/>
  <c r="L102285" i="1"/>
  <c r="L102286" i="1"/>
  <c r="L102287" i="1"/>
  <c r="L102288" i="1"/>
  <c r="L102289" i="1"/>
  <c r="L102290" i="1"/>
  <c r="L102291" i="1"/>
  <c r="L102292" i="1"/>
  <c r="L102293" i="1"/>
  <c r="L102294" i="1"/>
  <c r="L102295" i="1"/>
  <c r="L102296" i="1"/>
  <c r="L102297" i="1"/>
  <c r="L102298" i="1"/>
  <c r="L102299" i="1"/>
  <c r="L102300" i="1"/>
  <c r="L102301" i="1"/>
  <c r="L102302" i="1"/>
  <c r="L102303" i="1"/>
  <c r="L102304" i="1"/>
  <c r="L102305" i="1"/>
  <c r="L102306" i="1"/>
  <c r="L102307" i="1"/>
  <c r="L102308" i="1"/>
  <c r="L102309" i="1"/>
  <c r="L102310" i="1"/>
  <c r="L102311" i="1"/>
  <c r="L102312" i="1"/>
  <c r="L102313" i="1"/>
  <c r="L102314" i="1"/>
  <c r="L102315" i="1"/>
  <c r="L102316" i="1"/>
  <c r="L102317" i="1"/>
  <c r="L102318" i="1"/>
  <c r="L102319" i="1"/>
  <c r="L102320" i="1"/>
  <c r="L102321" i="1"/>
  <c r="L102322" i="1"/>
  <c r="L102323" i="1"/>
  <c r="L102324" i="1"/>
  <c r="L102325" i="1"/>
  <c r="L102326" i="1"/>
  <c r="L102327" i="1"/>
  <c r="L102328" i="1"/>
  <c r="L102329" i="1"/>
  <c r="L102330" i="1"/>
  <c r="L102331" i="1"/>
  <c r="L102332" i="1"/>
  <c r="L102333" i="1"/>
  <c r="L102334" i="1"/>
  <c r="L102335" i="1"/>
  <c r="L102336" i="1"/>
  <c r="L102337" i="1"/>
  <c r="L102338" i="1"/>
  <c r="L102339" i="1"/>
  <c r="L102340" i="1"/>
  <c r="L102341" i="1"/>
  <c r="L102342" i="1"/>
  <c r="L102343" i="1"/>
  <c r="L102344" i="1"/>
  <c r="L102345" i="1"/>
  <c r="L102346" i="1"/>
  <c r="L102347" i="1"/>
  <c r="L102348" i="1"/>
  <c r="L102349" i="1"/>
  <c r="L102350" i="1"/>
  <c r="L102351" i="1"/>
  <c r="L102352" i="1"/>
  <c r="L102353" i="1"/>
  <c r="L102354" i="1"/>
  <c r="L102355" i="1"/>
  <c r="L102356" i="1"/>
  <c r="L102357" i="1"/>
  <c r="L102358" i="1"/>
  <c r="L102359" i="1"/>
  <c r="L102360" i="1"/>
  <c r="L102361" i="1"/>
  <c r="L102362" i="1"/>
  <c r="L102363" i="1"/>
  <c r="L102364" i="1"/>
  <c r="L102365" i="1"/>
  <c r="L102366" i="1"/>
  <c r="L102367" i="1"/>
  <c r="L102368" i="1"/>
  <c r="L102369" i="1"/>
  <c r="L102370" i="1"/>
  <c r="L102371" i="1"/>
  <c r="L102372" i="1"/>
  <c r="L102373" i="1"/>
  <c r="L102374" i="1"/>
  <c r="L102375" i="1"/>
  <c r="L102376" i="1"/>
  <c r="L102377" i="1"/>
  <c r="L102378" i="1"/>
  <c r="L102379" i="1"/>
  <c r="L102380" i="1"/>
  <c r="L102381" i="1"/>
  <c r="L102382" i="1"/>
  <c r="L102383" i="1"/>
  <c r="L102384" i="1"/>
  <c r="L102385" i="1"/>
  <c r="L102386" i="1"/>
  <c r="L102387" i="1"/>
  <c r="L102388" i="1"/>
  <c r="L102389" i="1"/>
  <c r="L102390" i="1"/>
  <c r="L102391" i="1"/>
  <c r="L102392" i="1"/>
  <c r="L102393" i="1"/>
  <c r="L102394" i="1"/>
  <c r="L102395" i="1"/>
  <c r="L102396" i="1"/>
  <c r="L102397" i="1"/>
  <c r="L102398" i="1"/>
  <c r="L102399" i="1"/>
  <c r="L102400" i="1"/>
  <c r="L102401" i="1"/>
  <c r="L102402" i="1"/>
  <c r="L102403" i="1"/>
  <c r="L102404" i="1"/>
  <c r="L102405" i="1"/>
  <c r="L102406" i="1"/>
  <c r="L102407" i="1"/>
  <c r="L102408" i="1"/>
  <c r="L102409" i="1"/>
  <c r="L102410" i="1"/>
  <c r="L102411" i="1"/>
  <c r="L102412" i="1"/>
  <c r="L102413" i="1"/>
  <c r="L102414" i="1"/>
  <c r="L102415" i="1"/>
  <c r="L102416" i="1"/>
  <c r="L102417" i="1"/>
  <c r="L102418" i="1"/>
  <c r="L102419" i="1"/>
  <c r="L102420" i="1"/>
  <c r="L102421" i="1"/>
  <c r="L102422" i="1"/>
  <c r="L102423" i="1"/>
  <c r="L102424" i="1"/>
  <c r="L102425" i="1"/>
  <c r="L102426" i="1"/>
  <c r="L102427" i="1"/>
  <c r="L102428" i="1"/>
  <c r="L102429" i="1"/>
  <c r="L102430" i="1"/>
  <c r="L102431" i="1"/>
  <c r="L102432" i="1"/>
  <c r="L102433" i="1"/>
  <c r="L102434" i="1"/>
  <c r="L102435" i="1"/>
  <c r="L102436" i="1"/>
  <c r="L102437" i="1"/>
  <c r="L102438" i="1"/>
  <c r="L102439" i="1"/>
  <c r="L102440" i="1"/>
  <c r="L102441" i="1"/>
  <c r="L102442" i="1"/>
  <c r="L102443" i="1"/>
  <c r="L102444" i="1"/>
  <c r="L102445" i="1"/>
  <c r="L102446" i="1"/>
  <c r="L102447" i="1"/>
  <c r="L102448" i="1"/>
  <c r="L102449" i="1"/>
  <c r="L102450" i="1"/>
  <c r="L102451" i="1"/>
  <c r="L102452" i="1"/>
  <c r="L102453" i="1"/>
  <c r="L102454" i="1"/>
  <c r="L102455" i="1"/>
  <c r="L102456" i="1"/>
  <c r="L102457" i="1"/>
  <c r="L102458" i="1"/>
  <c r="L102459" i="1"/>
  <c r="L102460" i="1"/>
  <c r="L102461" i="1"/>
  <c r="L102462" i="1"/>
  <c r="L102463" i="1"/>
  <c r="L102464" i="1"/>
  <c r="L102465" i="1"/>
  <c r="L102466" i="1"/>
  <c r="L102467" i="1"/>
  <c r="L102468" i="1"/>
  <c r="L102469" i="1"/>
  <c r="L102470" i="1"/>
  <c r="L102471" i="1"/>
  <c r="L102472" i="1"/>
  <c r="L102473" i="1"/>
  <c r="L102474" i="1"/>
  <c r="L102475" i="1"/>
  <c r="L102476" i="1"/>
  <c r="L102477" i="1"/>
  <c r="L102478" i="1"/>
  <c r="L102479" i="1"/>
  <c r="L102480" i="1"/>
  <c r="L102481" i="1"/>
  <c r="L102482" i="1"/>
  <c r="L102483" i="1"/>
  <c r="L102484" i="1"/>
  <c r="L102485" i="1"/>
  <c r="L102486" i="1"/>
  <c r="L102487" i="1"/>
  <c r="L102488" i="1"/>
  <c r="L102489" i="1"/>
  <c r="L102490" i="1"/>
  <c r="L102491" i="1"/>
  <c r="L102492" i="1"/>
  <c r="L102493" i="1"/>
  <c r="L102494" i="1"/>
  <c r="L102495" i="1"/>
  <c r="L102496" i="1"/>
  <c r="L102497" i="1"/>
  <c r="L102498" i="1"/>
  <c r="L102499" i="1"/>
  <c r="L102500" i="1"/>
  <c r="L102501" i="1"/>
  <c r="L102502" i="1"/>
  <c r="L102503" i="1"/>
  <c r="L102504" i="1"/>
  <c r="L102505" i="1"/>
  <c r="L102506" i="1"/>
  <c r="L102507" i="1"/>
  <c r="L102508" i="1"/>
  <c r="L102509" i="1"/>
  <c r="L102510" i="1"/>
  <c r="L102511" i="1"/>
  <c r="L102512" i="1"/>
  <c r="L102513" i="1"/>
  <c r="L102514" i="1"/>
  <c r="L102515" i="1"/>
  <c r="L102516" i="1"/>
  <c r="L102517" i="1"/>
  <c r="L102518" i="1"/>
  <c r="L102519" i="1"/>
  <c r="L102520" i="1"/>
  <c r="L102521" i="1"/>
  <c r="L102522" i="1"/>
  <c r="L102523" i="1"/>
  <c r="L102524" i="1"/>
  <c r="L102525" i="1"/>
  <c r="L102526" i="1"/>
  <c r="L102527" i="1"/>
  <c r="L102528" i="1"/>
  <c r="L102529" i="1"/>
  <c r="L102530" i="1"/>
  <c r="L102531" i="1"/>
  <c r="L102532" i="1"/>
  <c r="L102533" i="1"/>
  <c r="L102534" i="1"/>
  <c r="L102535" i="1"/>
  <c r="L102536" i="1"/>
  <c r="L102537" i="1"/>
  <c r="L102538" i="1"/>
  <c r="L102539" i="1"/>
  <c r="L102540" i="1"/>
  <c r="L102541" i="1"/>
  <c r="L102542" i="1"/>
  <c r="L102543" i="1"/>
  <c r="L102544" i="1"/>
  <c r="L102545" i="1"/>
  <c r="L102546" i="1"/>
  <c r="L102547" i="1"/>
  <c r="L102548" i="1"/>
  <c r="L102549" i="1"/>
  <c r="L102550" i="1"/>
  <c r="L102551" i="1"/>
  <c r="L102552" i="1"/>
  <c r="L102553" i="1"/>
  <c r="L102554" i="1"/>
  <c r="L102555" i="1"/>
  <c r="L102556" i="1"/>
  <c r="L102557" i="1"/>
  <c r="L102558" i="1"/>
  <c r="L102559" i="1"/>
  <c r="L102560" i="1"/>
  <c r="L102561" i="1"/>
  <c r="L102562" i="1"/>
  <c r="L102563" i="1"/>
  <c r="L102564" i="1"/>
  <c r="L102565" i="1"/>
  <c r="L102566" i="1"/>
  <c r="L102567" i="1"/>
  <c r="L102568" i="1"/>
  <c r="L102569" i="1"/>
  <c r="L102570" i="1"/>
  <c r="L102571" i="1"/>
  <c r="L102572" i="1"/>
  <c r="L102573" i="1"/>
  <c r="L102574" i="1"/>
  <c r="L102575" i="1"/>
  <c r="L102576" i="1"/>
  <c r="L102577" i="1"/>
  <c r="L102578" i="1"/>
  <c r="L102579" i="1"/>
  <c r="L102580" i="1"/>
  <c r="L102581" i="1"/>
  <c r="L102582" i="1"/>
  <c r="L102583" i="1"/>
  <c r="L102584" i="1"/>
  <c r="L102585" i="1"/>
  <c r="L102586" i="1"/>
  <c r="L102587" i="1"/>
  <c r="L102588" i="1"/>
  <c r="L102589" i="1"/>
  <c r="L102590" i="1"/>
  <c r="L102591" i="1"/>
  <c r="L102592" i="1"/>
  <c r="L102593" i="1"/>
  <c r="L102594" i="1"/>
  <c r="L102595" i="1"/>
  <c r="L102596" i="1"/>
  <c r="L102597" i="1"/>
  <c r="L102598" i="1"/>
  <c r="L102599" i="1"/>
  <c r="L102600" i="1"/>
  <c r="L102601" i="1"/>
  <c r="L102602" i="1"/>
  <c r="L102603" i="1"/>
  <c r="L102604" i="1"/>
  <c r="L102605" i="1"/>
  <c r="L102606" i="1"/>
  <c r="L102607" i="1"/>
  <c r="L102608" i="1"/>
  <c r="L102609" i="1"/>
  <c r="L102610" i="1"/>
  <c r="L102611" i="1"/>
  <c r="L102612" i="1"/>
  <c r="L102613" i="1"/>
  <c r="L102614" i="1"/>
  <c r="L102615" i="1"/>
  <c r="L102616" i="1"/>
  <c r="L102617" i="1"/>
  <c r="L102618" i="1"/>
  <c r="L102619" i="1"/>
  <c r="L102620" i="1"/>
  <c r="L102621" i="1"/>
  <c r="L102622" i="1"/>
  <c r="L102623" i="1"/>
  <c r="L102624" i="1"/>
  <c r="L102625" i="1"/>
  <c r="L102626" i="1"/>
  <c r="L102627" i="1"/>
  <c r="L102628" i="1"/>
  <c r="L102629" i="1"/>
  <c r="L102630" i="1"/>
  <c r="L102631" i="1"/>
  <c r="L102632" i="1"/>
  <c r="L102633" i="1"/>
  <c r="L102634" i="1"/>
  <c r="L102635" i="1"/>
  <c r="L102636" i="1"/>
  <c r="L102637" i="1"/>
  <c r="L102638" i="1"/>
  <c r="L102639" i="1"/>
  <c r="L102640" i="1"/>
  <c r="L102641" i="1"/>
  <c r="L102642" i="1"/>
  <c r="L102643" i="1"/>
  <c r="L102644" i="1"/>
  <c r="L102645" i="1"/>
  <c r="L102646" i="1"/>
  <c r="L102647" i="1"/>
  <c r="L102648" i="1"/>
  <c r="L102649" i="1"/>
  <c r="L102650" i="1"/>
  <c r="L102651" i="1"/>
  <c r="L102652" i="1"/>
  <c r="L102653" i="1"/>
  <c r="L102654" i="1"/>
  <c r="L102655" i="1"/>
  <c r="L102656" i="1"/>
  <c r="L102657" i="1"/>
  <c r="L102658" i="1"/>
  <c r="L102659" i="1"/>
  <c r="L102660" i="1"/>
  <c r="L102661" i="1"/>
  <c r="L102662" i="1"/>
  <c r="L102663" i="1"/>
  <c r="L102664" i="1"/>
  <c r="L102665" i="1"/>
  <c r="L102666" i="1"/>
  <c r="L102667" i="1"/>
  <c r="L102668" i="1"/>
  <c r="L102669" i="1"/>
  <c r="L102670" i="1"/>
  <c r="L102671" i="1"/>
  <c r="L102672" i="1"/>
  <c r="L102673" i="1"/>
  <c r="L102674" i="1"/>
  <c r="L102675" i="1"/>
  <c r="L102676" i="1"/>
  <c r="L102677" i="1"/>
  <c r="L102678" i="1"/>
  <c r="L102679" i="1"/>
  <c r="L102680" i="1"/>
  <c r="L102681" i="1"/>
  <c r="L102682" i="1"/>
  <c r="L102683" i="1"/>
  <c r="L102684" i="1"/>
  <c r="L102685" i="1"/>
  <c r="L102686" i="1"/>
  <c r="L102687" i="1"/>
  <c r="L102688" i="1"/>
  <c r="L102689" i="1"/>
  <c r="L102690" i="1"/>
  <c r="L102691" i="1"/>
  <c r="L102692" i="1"/>
  <c r="L102693" i="1"/>
  <c r="L102694" i="1"/>
  <c r="L102695" i="1"/>
  <c r="L102696" i="1"/>
  <c r="L102697" i="1"/>
  <c r="L102698" i="1"/>
  <c r="L102699" i="1"/>
  <c r="L102700" i="1"/>
  <c r="L102701" i="1"/>
  <c r="L102702" i="1"/>
  <c r="L102703" i="1"/>
  <c r="L102704" i="1"/>
  <c r="L102705" i="1"/>
  <c r="L102706" i="1"/>
  <c r="L102707" i="1"/>
  <c r="L102708" i="1"/>
  <c r="L102709" i="1"/>
  <c r="L102710" i="1"/>
  <c r="L102711" i="1"/>
  <c r="L102712" i="1"/>
  <c r="L102713" i="1"/>
  <c r="L102714" i="1"/>
  <c r="L102715" i="1"/>
  <c r="L102716" i="1"/>
  <c r="L102717" i="1"/>
  <c r="L102718" i="1"/>
  <c r="L102719" i="1"/>
  <c r="L102720" i="1"/>
  <c r="L102721" i="1"/>
  <c r="L102722" i="1"/>
  <c r="L102723" i="1"/>
  <c r="L102724" i="1"/>
  <c r="L102725" i="1"/>
  <c r="L102726" i="1"/>
  <c r="L102727" i="1"/>
  <c r="L102728" i="1"/>
  <c r="L102729" i="1"/>
  <c r="L102730" i="1"/>
  <c r="L102731" i="1"/>
  <c r="L102732" i="1"/>
  <c r="L102733" i="1"/>
  <c r="L102734" i="1"/>
  <c r="L102735" i="1"/>
  <c r="L102736" i="1"/>
  <c r="L102737" i="1"/>
  <c r="L102738" i="1"/>
  <c r="L102739" i="1"/>
  <c r="L102740" i="1"/>
  <c r="L102741" i="1"/>
  <c r="L102742" i="1"/>
  <c r="L102743" i="1"/>
  <c r="L102744" i="1"/>
  <c r="L102745" i="1"/>
  <c r="L102746" i="1"/>
  <c r="L102747" i="1"/>
  <c r="L102748" i="1"/>
  <c r="L102749" i="1"/>
  <c r="L102750" i="1"/>
  <c r="L102751" i="1"/>
  <c r="L102752" i="1"/>
  <c r="L102753" i="1"/>
  <c r="L102754" i="1"/>
  <c r="L102755" i="1"/>
  <c r="L102756" i="1"/>
  <c r="L102757" i="1"/>
  <c r="L102758" i="1"/>
  <c r="L102759" i="1"/>
  <c r="L102760" i="1"/>
  <c r="L102761" i="1"/>
  <c r="L102762" i="1"/>
  <c r="L102763" i="1"/>
  <c r="L102764" i="1"/>
  <c r="L102765" i="1"/>
  <c r="L102766" i="1"/>
  <c r="L102767" i="1"/>
  <c r="L102768" i="1"/>
  <c r="L102769" i="1"/>
  <c r="L102770" i="1"/>
  <c r="L102771" i="1"/>
  <c r="L102772" i="1"/>
  <c r="L102773" i="1"/>
  <c r="L102774" i="1"/>
  <c r="L102775" i="1"/>
  <c r="L102776" i="1"/>
  <c r="L102777" i="1"/>
  <c r="L102778" i="1"/>
  <c r="L102779" i="1"/>
  <c r="L102780" i="1"/>
  <c r="L102781" i="1"/>
  <c r="L102782" i="1"/>
  <c r="L102783" i="1"/>
  <c r="L102784" i="1"/>
  <c r="L102785" i="1"/>
  <c r="L102786" i="1"/>
  <c r="L102787" i="1"/>
  <c r="L102788" i="1"/>
  <c r="L102789" i="1"/>
  <c r="L102790" i="1"/>
  <c r="L102791" i="1"/>
  <c r="L102792" i="1"/>
  <c r="L102793" i="1"/>
  <c r="L102794" i="1"/>
  <c r="L102795" i="1"/>
  <c r="L102796" i="1"/>
  <c r="L102797" i="1"/>
  <c r="L102798" i="1"/>
  <c r="L102799" i="1"/>
  <c r="L102800" i="1"/>
  <c r="L102801" i="1"/>
  <c r="L102802" i="1"/>
  <c r="L102803" i="1"/>
  <c r="L102804" i="1"/>
  <c r="L102805" i="1"/>
  <c r="L102806" i="1"/>
  <c r="L102807" i="1"/>
  <c r="L102808" i="1"/>
  <c r="L102809" i="1"/>
  <c r="L102810" i="1"/>
  <c r="L102811" i="1"/>
  <c r="L102812" i="1"/>
  <c r="L102813" i="1"/>
  <c r="L102814" i="1"/>
  <c r="L102815" i="1"/>
  <c r="L102816" i="1"/>
  <c r="L102817" i="1"/>
  <c r="L102818" i="1"/>
  <c r="L102819" i="1"/>
  <c r="L102820" i="1"/>
  <c r="L102821" i="1"/>
  <c r="L102822" i="1"/>
  <c r="L102823" i="1"/>
  <c r="L102824" i="1"/>
  <c r="L102825" i="1"/>
  <c r="L102826" i="1"/>
  <c r="L102827" i="1"/>
  <c r="L102828" i="1"/>
  <c r="L102829" i="1"/>
  <c r="L102830" i="1"/>
  <c r="L102831" i="1"/>
  <c r="L102832" i="1"/>
  <c r="L102833" i="1"/>
  <c r="L102834" i="1"/>
  <c r="L102835" i="1"/>
  <c r="L102836" i="1"/>
  <c r="L102837" i="1"/>
  <c r="L102838" i="1"/>
  <c r="L102839" i="1"/>
  <c r="L102840" i="1"/>
  <c r="L102841" i="1"/>
  <c r="L102842" i="1"/>
  <c r="L102843" i="1"/>
  <c r="L102844" i="1"/>
  <c r="L102845" i="1"/>
  <c r="L102846" i="1"/>
  <c r="L102847" i="1"/>
  <c r="L102848" i="1"/>
  <c r="L102849" i="1"/>
  <c r="L102850" i="1"/>
  <c r="L102851" i="1"/>
  <c r="L102852" i="1"/>
  <c r="L102853" i="1"/>
  <c r="L102854" i="1"/>
  <c r="L102855" i="1"/>
  <c r="L102856" i="1"/>
  <c r="L102857" i="1"/>
  <c r="L102858" i="1"/>
  <c r="L102859" i="1"/>
  <c r="L102860" i="1"/>
  <c r="L102861" i="1"/>
  <c r="L102862" i="1"/>
  <c r="L102863" i="1"/>
  <c r="L102864" i="1"/>
  <c r="L102865" i="1"/>
  <c r="L102866" i="1"/>
  <c r="L102867" i="1"/>
  <c r="L102868" i="1"/>
  <c r="L102869" i="1"/>
  <c r="L102870" i="1"/>
  <c r="L102871" i="1"/>
  <c r="L102872" i="1"/>
  <c r="L102873" i="1"/>
  <c r="L102874" i="1"/>
  <c r="L102875" i="1"/>
  <c r="L102876" i="1"/>
  <c r="L102877" i="1"/>
  <c r="L102878" i="1"/>
  <c r="L102879" i="1"/>
  <c r="L102880" i="1"/>
  <c r="L102881" i="1"/>
  <c r="L102882" i="1"/>
  <c r="L102883" i="1"/>
  <c r="L102884" i="1"/>
  <c r="L102885" i="1"/>
  <c r="L102886" i="1"/>
  <c r="L102887" i="1"/>
  <c r="L102888" i="1"/>
  <c r="L102889" i="1"/>
  <c r="L102890" i="1"/>
  <c r="L102891" i="1"/>
  <c r="L102892" i="1"/>
  <c r="L102893" i="1"/>
  <c r="L102894" i="1"/>
  <c r="L102895" i="1"/>
  <c r="L102896" i="1"/>
  <c r="L102897" i="1"/>
  <c r="L102898" i="1"/>
  <c r="L102899" i="1"/>
  <c r="L102900" i="1"/>
  <c r="L102901" i="1"/>
  <c r="L102902" i="1"/>
  <c r="L102903" i="1"/>
  <c r="L102904" i="1"/>
  <c r="L102905" i="1"/>
  <c r="L102906" i="1"/>
  <c r="L102907" i="1"/>
  <c r="L102908" i="1"/>
  <c r="L102909" i="1"/>
  <c r="L102910" i="1"/>
  <c r="L102911" i="1"/>
  <c r="L102912" i="1"/>
  <c r="L102913" i="1"/>
  <c r="L102914" i="1"/>
  <c r="L102915" i="1"/>
  <c r="L102916" i="1"/>
  <c r="L102917" i="1"/>
  <c r="L102918" i="1"/>
  <c r="L102919" i="1"/>
  <c r="L102920" i="1"/>
  <c r="L102921" i="1"/>
  <c r="L102922" i="1"/>
  <c r="L102923" i="1"/>
  <c r="L102924" i="1"/>
  <c r="L102925" i="1"/>
  <c r="L102926" i="1"/>
  <c r="L102927" i="1"/>
  <c r="L102928" i="1"/>
  <c r="L102929" i="1"/>
  <c r="L102930" i="1"/>
  <c r="L102931" i="1"/>
  <c r="L102932" i="1"/>
  <c r="L102933" i="1"/>
  <c r="L102934" i="1"/>
  <c r="L102935" i="1"/>
  <c r="L102936" i="1"/>
  <c r="L102937" i="1"/>
  <c r="L102938" i="1"/>
  <c r="L102939" i="1"/>
  <c r="L102940" i="1"/>
  <c r="L102941" i="1"/>
  <c r="L102942" i="1"/>
  <c r="L102943" i="1"/>
  <c r="L102944" i="1"/>
  <c r="L102945" i="1"/>
  <c r="L102946" i="1"/>
  <c r="L102947" i="1"/>
  <c r="L102948" i="1"/>
  <c r="L102949" i="1"/>
  <c r="L102950" i="1"/>
  <c r="L102951" i="1"/>
  <c r="L102952" i="1"/>
  <c r="L102953" i="1"/>
  <c r="L102954" i="1"/>
  <c r="L102955" i="1"/>
  <c r="L102956" i="1"/>
  <c r="L102957" i="1"/>
  <c r="L102958" i="1"/>
  <c r="L102959" i="1"/>
  <c r="L102960" i="1"/>
  <c r="L102961" i="1"/>
  <c r="L102962" i="1"/>
  <c r="L102963" i="1"/>
  <c r="L102964" i="1"/>
  <c r="L102965" i="1"/>
  <c r="L102966" i="1"/>
  <c r="L102967" i="1"/>
  <c r="L102968" i="1"/>
  <c r="L102969" i="1"/>
  <c r="L102970" i="1"/>
  <c r="L102971" i="1"/>
  <c r="L102972" i="1"/>
  <c r="L102973" i="1"/>
  <c r="L102974" i="1"/>
  <c r="L102975" i="1"/>
  <c r="L102976" i="1"/>
  <c r="L102977" i="1"/>
  <c r="L102978" i="1"/>
  <c r="L102979" i="1"/>
  <c r="L102980" i="1"/>
  <c r="L102981" i="1"/>
  <c r="L102982" i="1"/>
  <c r="L102983" i="1"/>
  <c r="L102984" i="1"/>
  <c r="L102985" i="1"/>
  <c r="L102986" i="1"/>
  <c r="L102987" i="1"/>
  <c r="L102988" i="1"/>
  <c r="L102989" i="1"/>
  <c r="L102990" i="1"/>
  <c r="L102991" i="1"/>
  <c r="L102992" i="1"/>
  <c r="L102993" i="1"/>
  <c r="L102994" i="1"/>
  <c r="L102995" i="1"/>
  <c r="L102996" i="1"/>
  <c r="L102997" i="1"/>
  <c r="L102998" i="1"/>
  <c r="L102999" i="1"/>
  <c r="L103000" i="1"/>
  <c r="L103001" i="1"/>
  <c r="L103002" i="1"/>
  <c r="L103003" i="1"/>
  <c r="L103004" i="1"/>
  <c r="L103005" i="1"/>
  <c r="L103006" i="1"/>
  <c r="L103007" i="1"/>
  <c r="L103008" i="1"/>
  <c r="L103009" i="1"/>
  <c r="L103010" i="1"/>
  <c r="L103011" i="1"/>
  <c r="L103012" i="1"/>
  <c r="L103013" i="1"/>
  <c r="L103014" i="1"/>
  <c r="L103015" i="1"/>
  <c r="L103016" i="1"/>
  <c r="L103017" i="1"/>
  <c r="L103018" i="1"/>
  <c r="L103019" i="1"/>
  <c r="L103020" i="1"/>
  <c r="L103021" i="1"/>
  <c r="L103022" i="1"/>
  <c r="L103023" i="1"/>
  <c r="L103024" i="1"/>
  <c r="L103025" i="1"/>
  <c r="L103026" i="1"/>
  <c r="L103027" i="1"/>
  <c r="L103028" i="1"/>
  <c r="L103029" i="1"/>
  <c r="L103030" i="1"/>
  <c r="L103031" i="1"/>
  <c r="L103032" i="1"/>
  <c r="L103033" i="1"/>
  <c r="L103034" i="1"/>
  <c r="L103035" i="1"/>
  <c r="L103036" i="1"/>
  <c r="L103037" i="1"/>
  <c r="L103038" i="1"/>
  <c r="L103039" i="1"/>
  <c r="L103040" i="1"/>
  <c r="L103041" i="1"/>
  <c r="L103042" i="1"/>
  <c r="L103043" i="1"/>
  <c r="L103044" i="1"/>
  <c r="L103045" i="1"/>
  <c r="L103046" i="1"/>
  <c r="L103047" i="1"/>
  <c r="L103048" i="1"/>
  <c r="L103049" i="1"/>
  <c r="L103050" i="1"/>
  <c r="L103051" i="1"/>
  <c r="L103052" i="1"/>
  <c r="L103053" i="1"/>
  <c r="L103054" i="1"/>
  <c r="L103055" i="1"/>
  <c r="L103056" i="1"/>
  <c r="L103057" i="1"/>
  <c r="L103058" i="1"/>
  <c r="L103059" i="1"/>
  <c r="L103060" i="1"/>
  <c r="L103061" i="1"/>
  <c r="L103062" i="1"/>
  <c r="L103063" i="1"/>
  <c r="L103064" i="1"/>
  <c r="L103065" i="1"/>
  <c r="L103066" i="1"/>
  <c r="L103067" i="1"/>
  <c r="L103068" i="1"/>
  <c r="L103069" i="1"/>
  <c r="L103070" i="1"/>
  <c r="L103071" i="1"/>
  <c r="L103072" i="1"/>
  <c r="L103073" i="1"/>
  <c r="L103074" i="1"/>
  <c r="L103075" i="1"/>
  <c r="L103076" i="1"/>
  <c r="L103077" i="1"/>
  <c r="L103078" i="1"/>
  <c r="L103079" i="1"/>
  <c r="L103080" i="1"/>
  <c r="L103081" i="1"/>
  <c r="L103082" i="1"/>
  <c r="L103083" i="1"/>
  <c r="L103084" i="1"/>
  <c r="L103085" i="1"/>
  <c r="L103086" i="1"/>
  <c r="L103087" i="1"/>
  <c r="L103088" i="1"/>
  <c r="L103089" i="1"/>
  <c r="L103090" i="1"/>
  <c r="L103091" i="1"/>
  <c r="L103092" i="1"/>
  <c r="L103093" i="1"/>
  <c r="L103094" i="1"/>
  <c r="L103095" i="1"/>
  <c r="L103096" i="1"/>
  <c r="L103097" i="1"/>
  <c r="L103098" i="1"/>
  <c r="L103099" i="1"/>
  <c r="L103100" i="1"/>
  <c r="L103101" i="1"/>
  <c r="L103102" i="1"/>
  <c r="L103103" i="1"/>
  <c r="L103104" i="1"/>
  <c r="L103105" i="1"/>
  <c r="L103106" i="1"/>
  <c r="L103107" i="1"/>
  <c r="L103108" i="1"/>
  <c r="L103109" i="1"/>
  <c r="L103110" i="1"/>
  <c r="L103111" i="1"/>
  <c r="L103112" i="1"/>
  <c r="L103113" i="1"/>
  <c r="L103114" i="1"/>
  <c r="L103115" i="1"/>
  <c r="L103116" i="1"/>
  <c r="L103117" i="1"/>
  <c r="L103118" i="1"/>
  <c r="L103119" i="1"/>
  <c r="L103120" i="1"/>
  <c r="L103121" i="1"/>
  <c r="L103122" i="1"/>
  <c r="L103123" i="1"/>
  <c r="L103124" i="1"/>
  <c r="L103125" i="1"/>
  <c r="L103126" i="1"/>
  <c r="L103127" i="1"/>
  <c r="L103128" i="1"/>
  <c r="L103129" i="1"/>
  <c r="L103130" i="1"/>
  <c r="L103131" i="1"/>
  <c r="L103132" i="1"/>
  <c r="L103133" i="1"/>
  <c r="L103134" i="1"/>
  <c r="L103135" i="1"/>
  <c r="L103136" i="1"/>
  <c r="L103137" i="1"/>
  <c r="L103138" i="1"/>
  <c r="L103139" i="1"/>
  <c r="L103140" i="1"/>
  <c r="L103141" i="1"/>
  <c r="L103142" i="1"/>
  <c r="L103143" i="1"/>
  <c r="L103144" i="1"/>
  <c r="L103145" i="1"/>
  <c r="L103146" i="1"/>
  <c r="L103147" i="1"/>
  <c r="L103148" i="1"/>
  <c r="L103149" i="1"/>
  <c r="L103150" i="1"/>
  <c r="L103151" i="1"/>
  <c r="L103152" i="1"/>
  <c r="L103153" i="1"/>
  <c r="L103154" i="1"/>
  <c r="L103155" i="1"/>
  <c r="L103156" i="1"/>
  <c r="L103157" i="1"/>
  <c r="L103158" i="1"/>
  <c r="L103159" i="1"/>
  <c r="L103160" i="1"/>
  <c r="L103161" i="1"/>
  <c r="L103162" i="1"/>
  <c r="L103163" i="1"/>
  <c r="L103164" i="1"/>
  <c r="L103165" i="1"/>
  <c r="L103166" i="1"/>
  <c r="L103167" i="1"/>
  <c r="L103168" i="1"/>
  <c r="L103169" i="1"/>
  <c r="L103170" i="1"/>
  <c r="L103171" i="1"/>
  <c r="L103172" i="1"/>
  <c r="L103173" i="1"/>
  <c r="L103174" i="1"/>
  <c r="L103175" i="1"/>
  <c r="L103176" i="1"/>
  <c r="L103177" i="1"/>
  <c r="L103178" i="1"/>
  <c r="L103179" i="1"/>
  <c r="L103180" i="1"/>
  <c r="L103181" i="1"/>
  <c r="L103182" i="1"/>
  <c r="L103183" i="1"/>
  <c r="L103184" i="1"/>
  <c r="L103185" i="1"/>
  <c r="L103186" i="1"/>
  <c r="L103187" i="1"/>
  <c r="L103188" i="1"/>
  <c r="L103189" i="1"/>
  <c r="L103190" i="1"/>
  <c r="L103191" i="1"/>
  <c r="L103192" i="1"/>
  <c r="L103193" i="1"/>
  <c r="L103194" i="1"/>
  <c r="L103195" i="1"/>
  <c r="L103196" i="1"/>
  <c r="L103197" i="1"/>
  <c r="L103198" i="1"/>
  <c r="L103199" i="1"/>
  <c r="L103200" i="1"/>
  <c r="L103201" i="1"/>
  <c r="L103202" i="1"/>
  <c r="L103203" i="1"/>
  <c r="L103204" i="1"/>
  <c r="L103205" i="1"/>
  <c r="L103206" i="1"/>
  <c r="L103207" i="1"/>
  <c r="L103208" i="1"/>
  <c r="L103209" i="1"/>
  <c r="L103210" i="1"/>
  <c r="L103211" i="1"/>
  <c r="L103212" i="1"/>
  <c r="L103213" i="1"/>
  <c r="L103214" i="1"/>
  <c r="L103215" i="1"/>
  <c r="L103216" i="1"/>
  <c r="L103217" i="1"/>
  <c r="L103218" i="1"/>
  <c r="L103219" i="1"/>
  <c r="L103220" i="1"/>
  <c r="L103221" i="1"/>
  <c r="L103222" i="1"/>
  <c r="L103223" i="1"/>
  <c r="L103224" i="1"/>
  <c r="L103225" i="1"/>
  <c r="L103226" i="1"/>
  <c r="L103227" i="1"/>
  <c r="L103228" i="1"/>
  <c r="L103229" i="1"/>
  <c r="L103230" i="1"/>
  <c r="L103231" i="1"/>
  <c r="L103232" i="1"/>
  <c r="L103233" i="1"/>
  <c r="L103234" i="1"/>
  <c r="L103235" i="1"/>
  <c r="L103236" i="1"/>
  <c r="L103237" i="1"/>
  <c r="L103238" i="1"/>
  <c r="L103239" i="1"/>
  <c r="L103240" i="1"/>
  <c r="L103241" i="1"/>
  <c r="L103242" i="1"/>
  <c r="L103243" i="1"/>
  <c r="L103244" i="1"/>
  <c r="L103245" i="1"/>
  <c r="L103246" i="1"/>
  <c r="L103247" i="1"/>
  <c r="L103248" i="1"/>
  <c r="L103249" i="1"/>
  <c r="L103250" i="1"/>
  <c r="L103251" i="1"/>
  <c r="L103252" i="1"/>
  <c r="L103253" i="1"/>
  <c r="L103254" i="1"/>
  <c r="L103255" i="1"/>
  <c r="L103256" i="1"/>
  <c r="L103257" i="1"/>
  <c r="L103258" i="1"/>
  <c r="L103259" i="1"/>
  <c r="L103260" i="1"/>
  <c r="L103261" i="1"/>
  <c r="L103262" i="1"/>
  <c r="L103263" i="1"/>
  <c r="L103264" i="1"/>
  <c r="L103265" i="1"/>
  <c r="L103266" i="1"/>
  <c r="L103267" i="1"/>
  <c r="L103268" i="1"/>
  <c r="L103269" i="1"/>
  <c r="L103270" i="1"/>
  <c r="L103271" i="1"/>
  <c r="L103272" i="1"/>
  <c r="L103273" i="1"/>
  <c r="L103274" i="1"/>
  <c r="L103275" i="1"/>
  <c r="L103276" i="1"/>
  <c r="L103277" i="1"/>
  <c r="L103278" i="1"/>
  <c r="L103279" i="1"/>
  <c r="L103280" i="1"/>
  <c r="L103281" i="1"/>
  <c r="L103282" i="1"/>
  <c r="L103283" i="1"/>
  <c r="L103284" i="1"/>
  <c r="L103285" i="1"/>
  <c r="L103286" i="1"/>
  <c r="L103287" i="1"/>
  <c r="L103288" i="1"/>
  <c r="L103289" i="1"/>
  <c r="L103290" i="1"/>
  <c r="L103291" i="1"/>
  <c r="L103292" i="1"/>
  <c r="L103293" i="1"/>
  <c r="L103294" i="1"/>
  <c r="L103295" i="1"/>
  <c r="L103296" i="1"/>
  <c r="L103297" i="1"/>
  <c r="L103298" i="1"/>
  <c r="L103299" i="1"/>
  <c r="L103300" i="1"/>
  <c r="L103301" i="1"/>
  <c r="L103302" i="1"/>
  <c r="L103303" i="1"/>
  <c r="L103304" i="1"/>
  <c r="L103305" i="1"/>
  <c r="L103306" i="1"/>
  <c r="L103307" i="1"/>
  <c r="L103308" i="1"/>
  <c r="L103309" i="1"/>
  <c r="L103310" i="1"/>
  <c r="L103311" i="1"/>
  <c r="L103312" i="1"/>
  <c r="L103313" i="1"/>
  <c r="L103314" i="1"/>
  <c r="L103315" i="1"/>
  <c r="L103316" i="1"/>
  <c r="L103317" i="1"/>
  <c r="L103318" i="1"/>
  <c r="L103319" i="1"/>
  <c r="L103320" i="1"/>
  <c r="L103321" i="1"/>
  <c r="L103322" i="1"/>
  <c r="L103323" i="1"/>
  <c r="L103324" i="1"/>
  <c r="L103325" i="1"/>
  <c r="L103326" i="1"/>
  <c r="L103327" i="1"/>
  <c r="L103328" i="1"/>
  <c r="L103329" i="1"/>
  <c r="L103330" i="1"/>
  <c r="L103331" i="1"/>
  <c r="L103332" i="1"/>
  <c r="L103333" i="1"/>
  <c r="L103334" i="1"/>
  <c r="L103335" i="1"/>
  <c r="L103336" i="1"/>
  <c r="L103337" i="1"/>
  <c r="L103338" i="1"/>
  <c r="L103339" i="1"/>
  <c r="L103340" i="1"/>
  <c r="L103341" i="1"/>
  <c r="L103342" i="1"/>
  <c r="L103343" i="1"/>
  <c r="L103344" i="1"/>
  <c r="L103345" i="1"/>
  <c r="L103346" i="1"/>
  <c r="L103347" i="1"/>
  <c r="L103348" i="1"/>
  <c r="L103349" i="1"/>
  <c r="L103350" i="1"/>
  <c r="L103351" i="1"/>
  <c r="L103352" i="1"/>
  <c r="L103353" i="1"/>
  <c r="L103354" i="1"/>
  <c r="L103355" i="1"/>
  <c r="L103356" i="1"/>
  <c r="L103357" i="1"/>
  <c r="L103358" i="1"/>
  <c r="L103359" i="1"/>
  <c r="L103360" i="1"/>
  <c r="L103361" i="1"/>
  <c r="L103362" i="1"/>
  <c r="L103363" i="1"/>
  <c r="L103364" i="1"/>
  <c r="L103365" i="1"/>
  <c r="L103366" i="1"/>
  <c r="L103367" i="1"/>
  <c r="L103368" i="1"/>
  <c r="L103369" i="1"/>
  <c r="L103370" i="1"/>
  <c r="L103371" i="1"/>
  <c r="L103372" i="1"/>
  <c r="L103373" i="1"/>
  <c r="L103374" i="1"/>
  <c r="L103375" i="1"/>
  <c r="L103376" i="1"/>
  <c r="L103377" i="1"/>
  <c r="L103378" i="1"/>
  <c r="L103379" i="1"/>
  <c r="L103380" i="1"/>
  <c r="L103381" i="1"/>
  <c r="L103382" i="1"/>
  <c r="L103383" i="1"/>
  <c r="L103384" i="1"/>
  <c r="L103385" i="1"/>
  <c r="L103386" i="1"/>
  <c r="L103387" i="1"/>
  <c r="L103388" i="1"/>
  <c r="L103389" i="1"/>
  <c r="L103390" i="1"/>
  <c r="L103391" i="1"/>
  <c r="L103392" i="1"/>
  <c r="L103393" i="1"/>
  <c r="L103394" i="1"/>
  <c r="L103395" i="1"/>
  <c r="L103396" i="1"/>
  <c r="L103397" i="1"/>
  <c r="L103398" i="1"/>
  <c r="L103399" i="1"/>
  <c r="L103400" i="1"/>
  <c r="L103401" i="1"/>
  <c r="L103402" i="1"/>
  <c r="L103403" i="1"/>
  <c r="L103404" i="1"/>
  <c r="L103405" i="1"/>
  <c r="L103406" i="1"/>
  <c r="L103407" i="1"/>
  <c r="L103408" i="1"/>
  <c r="L103409" i="1"/>
  <c r="L103410" i="1"/>
  <c r="L103411" i="1"/>
  <c r="L103412" i="1"/>
  <c r="L103413" i="1"/>
  <c r="L103414" i="1"/>
  <c r="L103415" i="1"/>
  <c r="L103416" i="1"/>
  <c r="L103417" i="1"/>
  <c r="L103418" i="1"/>
  <c r="L103419" i="1"/>
  <c r="L103420" i="1"/>
  <c r="L103421" i="1"/>
  <c r="L103422" i="1"/>
  <c r="L103423" i="1"/>
  <c r="L103424" i="1"/>
  <c r="L103425" i="1"/>
  <c r="L103426" i="1"/>
  <c r="L103427" i="1"/>
  <c r="L103428" i="1"/>
  <c r="L103429" i="1"/>
  <c r="L103430" i="1"/>
  <c r="L103431" i="1"/>
  <c r="L103432" i="1"/>
  <c r="L103433" i="1"/>
  <c r="L103434" i="1"/>
  <c r="L103435" i="1"/>
  <c r="L103436" i="1"/>
  <c r="L103437" i="1"/>
  <c r="L103438" i="1"/>
  <c r="L103439" i="1"/>
  <c r="L103440" i="1"/>
  <c r="L103441" i="1"/>
  <c r="L103442" i="1"/>
  <c r="L103443" i="1"/>
  <c r="L103444" i="1"/>
  <c r="L103445" i="1"/>
  <c r="L103446" i="1"/>
  <c r="L103447" i="1"/>
  <c r="L103448" i="1"/>
  <c r="L103449" i="1"/>
  <c r="L103450" i="1"/>
  <c r="L103451" i="1"/>
  <c r="L103452" i="1"/>
  <c r="L103453" i="1"/>
  <c r="L103454" i="1"/>
  <c r="L103455" i="1"/>
  <c r="L103456" i="1"/>
  <c r="L103457" i="1"/>
  <c r="L103458" i="1"/>
  <c r="L103459" i="1"/>
  <c r="L103460" i="1"/>
  <c r="L103461" i="1"/>
  <c r="L103462" i="1"/>
  <c r="L103463" i="1"/>
  <c r="L103464" i="1"/>
  <c r="L103465" i="1"/>
  <c r="L103466" i="1"/>
  <c r="L103467" i="1"/>
  <c r="L103468" i="1"/>
  <c r="L103469" i="1"/>
  <c r="L103470" i="1"/>
  <c r="L103471" i="1"/>
  <c r="L103472" i="1"/>
  <c r="L103473" i="1"/>
  <c r="L103474" i="1"/>
  <c r="L103475" i="1"/>
  <c r="L103476" i="1"/>
  <c r="L103477" i="1"/>
  <c r="L103478" i="1"/>
  <c r="L103479" i="1"/>
  <c r="L103480" i="1"/>
  <c r="L103481" i="1"/>
  <c r="L103482" i="1"/>
  <c r="L103483" i="1"/>
  <c r="L103484" i="1"/>
  <c r="L103485" i="1"/>
  <c r="L103486" i="1"/>
  <c r="L103487" i="1"/>
  <c r="L103488" i="1"/>
  <c r="L103489" i="1"/>
  <c r="L103490" i="1"/>
  <c r="L103491" i="1"/>
  <c r="L103492" i="1"/>
  <c r="L103493" i="1"/>
  <c r="L103494" i="1"/>
  <c r="L103495" i="1"/>
  <c r="L103496" i="1"/>
  <c r="L103497" i="1"/>
  <c r="L103498" i="1"/>
  <c r="L103499" i="1"/>
  <c r="L103500" i="1"/>
  <c r="L103501" i="1"/>
  <c r="L103502" i="1"/>
  <c r="L103503" i="1"/>
  <c r="L103504" i="1"/>
  <c r="L103505" i="1"/>
  <c r="L103506" i="1"/>
  <c r="L103507" i="1"/>
  <c r="L103508" i="1"/>
  <c r="L103509" i="1"/>
  <c r="L103510" i="1"/>
  <c r="L103511" i="1"/>
  <c r="L103512" i="1"/>
  <c r="L103513" i="1"/>
  <c r="L103514" i="1"/>
  <c r="L103515" i="1"/>
  <c r="L103516" i="1"/>
  <c r="L103517" i="1"/>
  <c r="L103518" i="1"/>
  <c r="L103519" i="1"/>
  <c r="L103520" i="1"/>
  <c r="L103521" i="1"/>
  <c r="L103522" i="1"/>
  <c r="L103523" i="1"/>
  <c r="L103524" i="1"/>
  <c r="L103525" i="1"/>
  <c r="L103526" i="1"/>
  <c r="L103527" i="1"/>
  <c r="L103528" i="1"/>
  <c r="L103529" i="1"/>
  <c r="L103530" i="1"/>
  <c r="L103531" i="1"/>
  <c r="L103532" i="1"/>
  <c r="L103533" i="1"/>
  <c r="L103534" i="1"/>
  <c r="L103535" i="1"/>
  <c r="L103536" i="1"/>
  <c r="L103537" i="1"/>
  <c r="L103538" i="1"/>
  <c r="L103539" i="1"/>
  <c r="L103540" i="1"/>
  <c r="L103541" i="1"/>
  <c r="L103542" i="1"/>
  <c r="L103543" i="1"/>
  <c r="L103544" i="1"/>
  <c r="L103545" i="1"/>
  <c r="L103546" i="1"/>
  <c r="L103547" i="1"/>
  <c r="L103548" i="1"/>
  <c r="L103549" i="1"/>
  <c r="L103550" i="1"/>
  <c r="L103551" i="1"/>
  <c r="L103552" i="1"/>
  <c r="L103553" i="1"/>
  <c r="L103554" i="1"/>
  <c r="L103555" i="1"/>
  <c r="L103556" i="1"/>
  <c r="L103557" i="1"/>
  <c r="L103558" i="1"/>
  <c r="L103559" i="1"/>
  <c r="L103560" i="1"/>
  <c r="L103561" i="1"/>
  <c r="L103562" i="1"/>
  <c r="L103563" i="1"/>
  <c r="L103564" i="1"/>
  <c r="L103565" i="1"/>
  <c r="L103566" i="1"/>
  <c r="L103567" i="1"/>
  <c r="L103568" i="1"/>
  <c r="L103569" i="1"/>
  <c r="L103570" i="1"/>
  <c r="L103571" i="1"/>
  <c r="L103572" i="1"/>
  <c r="L103573" i="1"/>
  <c r="L103574" i="1"/>
  <c r="L103575" i="1"/>
  <c r="L103576" i="1"/>
  <c r="L103577" i="1"/>
  <c r="L103578" i="1"/>
  <c r="L103579" i="1"/>
  <c r="L103580" i="1"/>
  <c r="L103581" i="1"/>
  <c r="L103582" i="1"/>
  <c r="L103583" i="1"/>
  <c r="L103584" i="1"/>
  <c r="L103585" i="1"/>
  <c r="L103586" i="1"/>
  <c r="L103587" i="1"/>
  <c r="L103588" i="1"/>
  <c r="L103589" i="1"/>
  <c r="L103590" i="1"/>
  <c r="L103591" i="1"/>
  <c r="L103592" i="1"/>
  <c r="L103593" i="1"/>
  <c r="L103594" i="1"/>
  <c r="L103595" i="1"/>
  <c r="L103596" i="1"/>
  <c r="L103597" i="1"/>
  <c r="L103598" i="1"/>
  <c r="L103599" i="1"/>
  <c r="L103600" i="1"/>
  <c r="L103601" i="1"/>
  <c r="L103602" i="1"/>
  <c r="L103603" i="1"/>
  <c r="L103604" i="1"/>
  <c r="L103605" i="1"/>
  <c r="L103606" i="1"/>
  <c r="L103607" i="1"/>
  <c r="L103608" i="1"/>
  <c r="L103609" i="1"/>
  <c r="L103610" i="1"/>
  <c r="L103611" i="1"/>
  <c r="L103612" i="1"/>
  <c r="L103613" i="1"/>
  <c r="L103614" i="1"/>
  <c r="L103615" i="1"/>
  <c r="L103616" i="1"/>
  <c r="L103617" i="1"/>
  <c r="L103618" i="1"/>
  <c r="L103619" i="1"/>
  <c r="L103620" i="1"/>
  <c r="L103621" i="1"/>
  <c r="L103622" i="1"/>
  <c r="L103623" i="1"/>
  <c r="L103624" i="1"/>
  <c r="L103625" i="1"/>
  <c r="L103626" i="1"/>
  <c r="L103627" i="1"/>
  <c r="L103628" i="1"/>
  <c r="L103629" i="1"/>
  <c r="L103630" i="1"/>
  <c r="L103631" i="1"/>
  <c r="L103632" i="1"/>
  <c r="L103633" i="1"/>
  <c r="L103634" i="1"/>
  <c r="L103635" i="1"/>
  <c r="L103636" i="1"/>
  <c r="L103637" i="1"/>
  <c r="L103638" i="1"/>
  <c r="L103639" i="1"/>
  <c r="L103640" i="1"/>
  <c r="L103641" i="1"/>
  <c r="L103642" i="1"/>
  <c r="L103643" i="1"/>
  <c r="L103644" i="1"/>
  <c r="L103645" i="1"/>
  <c r="L103646" i="1"/>
  <c r="L103647" i="1"/>
  <c r="L103648" i="1"/>
  <c r="L103649" i="1"/>
  <c r="L103650" i="1"/>
  <c r="L103651" i="1"/>
  <c r="L103652" i="1"/>
  <c r="L103653" i="1"/>
  <c r="L103654" i="1"/>
  <c r="L103655" i="1"/>
  <c r="L103656" i="1"/>
  <c r="L103657" i="1"/>
  <c r="L103658" i="1"/>
  <c r="L103659" i="1"/>
  <c r="L103660" i="1"/>
  <c r="L103661" i="1"/>
  <c r="L103662" i="1"/>
  <c r="L103663" i="1"/>
  <c r="L103664" i="1"/>
  <c r="L103665" i="1"/>
  <c r="L103666" i="1"/>
  <c r="L103667" i="1"/>
  <c r="L103668" i="1"/>
  <c r="L103669" i="1"/>
  <c r="L103670" i="1"/>
  <c r="L103671" i="1"/>
  <c r="L103672" i="1"/>
  <c r="L103673" i="1"/>
  <c r="L103674" i="1"/>
  <c r="L103675" i="1"/>
  <c r="L103676" i="1"/>
  <c r="L103677" i="1"/>
  <c r="L103678" i="1"/>
  <c r="L103679" i="1"/>
  <c r="L103680" i="1"/>
  <c r="L103681" i="1"/>
  <c r="L103682" i="1"/>
  <c r="L103683" i="1"/>
  <c r="L103684" i="1"/>
  <c r="L103685" i="1"/>
  <c r="L103686" i="1"/>
  <c r="L103687" i="1"/>
  <c r="L103688" i="1"/>
  <c r="L103689" i="1"/>
  <c r="L103690" i="1"/>
  <c r="L103691" i="1"/>
  <c r="L103692" i="1"/>
  <c r="L103693" i="1"/>
  <c r="L103694" i="1"/>
  <c r="L103695" i="1"/>
  <c r="L103696" i="1"/>
  <c r="L103697" i="1"/>
  <c r="L103698" i="1"/>
  <c r="L103699" i="1"/>
  <c r="L103700" i="1"/>
  <c r="L103701" i="1"/>
  <c r="L103702" i="1"/>
  <c r="L103703" i="1"/>
  <c r="L103704" i="1"/>
  <c r="L103705" i="1"/>
  <c r="L103706" i="1"/>
  <c r="L103707" i="1"/>
  <c r="L103708" i="1"/>
  <c r="L103709" i="1"/>
  <c r="L103710" i="1"/>
  <c r="L103711" i="1"/>
  <c r="L103712" i="1"/>
  <c r="L103713" i="1"/>
  <c r="L103714" i="1"/>
  <c r="L103715" i="1"/>
  <c r="L103716" i="1"/>
  <c r="L103717" i="1"/>
  <c r="L103718" i="1"/>
  <c r="L103719" i="1"/>
  <c r="L103720" i="1"/>
  <c r="L103721" i="1"/>
  <c r="L103722" i="1"/>
  <c r="L103723" i="1"/>
  <c r="L103724" i="1"/>
  <c r="L103725" i="1"/>
  <c r="L103726" i="1"/>
  <c r="L103727" i="1"/>
  <c r="L103728" i="1"/>
  <c r="L103729" i="1"/>
  <c r="L103730" i="1"/>
  <c r="L103731" i="1"/>
  <c r="L103732" i="1"/>
  <c r="L103733" i="1"/>
  <c r="L103734" i="1"/>
  <c r="L103735" i="1"/>
  <c r="L103736" i="1"/>
  <c r="L103737" i="1"/>
  <c r="L103738" i="1"/>
  <c r="L103739" i="1"/>
  <c r="L103740" i="1"/>
  <c r="L103741" i="1"/>
  <c r="L103742" i="1"/>
  <c r="L103743" i="1"/>
  <c r="L103744" i="1"/>
  <c r="L103745" i="1"/>
  <c r="L103746" i="1"/>
  <c r="L103747" i="1"/>
  <c r="L103748" i="1"/>
  <c r="L103749" i="1"/>
  <c r="L103750" i="1"/>
  <c r="L103751" i="1"/>
  <c r="L103752" i="1"/>
  <c r="L103753" i="1"/>
  <c r="L103754" i="1"/>
  <c r="L103755" i="1"/>
  <c r="L103756" i="1"/>
  <c r="L103757" i="1"/>
  <c r="L103758" i="1"/>
  <c r="L103759" i="1"/>
  <c r="L103760" i="1"/>
  <c r="L103761" i="1"/>
  <c r="L103762" i="1"/>
  <c r="L103763" i="1"/>
  <c r="L103764" i="1"/>
  <c r="L103765" i="1"/>
  <c r="L103766" i="1"/>
  <c r="L103767" i="1"/>
  <c r="L103768" i="1"/>
  <c r="L103769" i="1"/>
  <c r="L103770" i="1"/>
  <c r="L103771" i="1"/>
  <c r="L103772" i="1"/>
  <c r="L103773" i="1"/>
  <c r="L103774" i="1"/>
  <c r="L103775" i="1"/>
  <c r="L103776" i="1"/>
  <c r="L103777" i="1"/>
  <c r="L103778" i="1"/>
  <c r="L103779" i="1"/>
  <c r="L103780" i="1"/>
  <c r="L103781" i="1"/>
  <c r="L103782" i="1"/>
  <c r="L103783" i="1"/>
  <c r="L103784" i="1"/>
  <c r="L103785" i="1"/>
  <c r="L103786" i="1"/>
  <c r="L103787" i="1"/>
  <c r="L103788" i="1"/>
  <c r="L103789" i="1"/>
  <c r="L103790" i="1"/>
  <c r="L103791" i="1"/>
  <c r="L103792" i="1"/>
  <c r="L103793" i="1"/>
  <c r="L103794" i="1"/>
  <c r="L103795" i="1"/>
  <c r="L103796" i="1"/>
  <c r="L103797" i="1"/>
  <c r="L103798" i="1"/>
  <c r="L103799" i="1"/>
  <c r="L103800" i="1"/>
  <c r="L103801" i="1"/>
  <c r="L103802" i="1"/>
  <c r="L103803" i="1"/>
  <c r="L103804" i="1"/>
  <c r="L103805" i="1"/>
  <c r="L103806" i="1"/>
  <c r="L103807" i="1"/>
  <c r="L103808" i="1"/>
  <c r="L103809" i="1"/>
  <c r="L103810" i="1"/>
  <c r="L103811" i="1"/>
  <c r="L103812" i="1"/>
  <c r="L103813" i="1"/>
  <c r="L103814" i="1"/>
  <c r="L103815" i="1"/>
  <c r="L103816" i="1"/>
  <c r="L103817" i="1"/>
  <c r="L103818" i="1"/>
  <c r="L103819" i="1"/>
  <c r="L103820" i="1"/>
  <c r="L103821" i="1"/>
  <c r="L103822" i="1"/>
  <c r="L103823" i="1"/>
  <c r="L103824" i="1"/>
  <c r="L103825" i="1"/>
  <c r="L103826" i="1"/>
  <c r="L103827" i="1"/>
  <c r="L103828" i="1"/>
  <c r="L103829" i="1"/>
  <c r="L103830" i="1"/>
  <c r="L103831" i="1"/>
  <c r="L103832" i="1"/>
  <c r="L103833" i="1"/>
  <c r="L103834" i="1"/>
  <c r="L103835" i="1"/>
  <c r="L103836" i="1"/>
  <c r="L103837" i="1"/>
  <c r="L103838" i="1"/>
  <c r="L103839" i="1"/>
  <c r="L103840" i="1"/>
  <c r="L103841" i="1"/>
  <c r="L103842" i="1"/>
  <c r="L103843" i="1"/>
  <c r="L103844" i="1"/>
  <c r="L103845" i="1"/>
  <c r="L103846" i="1"/>
  <c r="L103847" i="1"/>
  <c r="L103848" i="1"/>
  <c r="L103849" i="1"/>
  <c r="L103850" i="1"/>
  <c r="L103851" i="1"/>
  <c r="L103852" i="1"/>
  <c r="L103853" i="1"/>
  <c r="L103854" i="1"/>
  <c r="L103855" i="1"/>
  <c r="L103856" i="1"/>
  <c r="L103857" i="1"/>
  <c r="L103858" i="1"/>
  <c r="L103859" i="1"/>
  <c r="L103860" i="1"/>
  <c r="L103861" i="1"/>
  <c r="L103862" i="1"/>
  <c r="L103863" i="1"/>
  <c r="L103864" i="1"/>
  <c r="L103865" i="1"/>
  <c r="L103866" i="1"/>
  <c r="L103867" i="1"/>
  <c r="L103868" i="1"/>
  <c r="L103869" i="1"/>
  <c r="L103870" i="1"/>
  <c r="L103871" i="1"/>
  <c r="L103872" i="1"/>
  <c r="L103873" i="1"/>
  <c r="L103874" i="1"/>
  <c r="L103875" i="1"/>
  <c r="L103876" i="1"/>
  <c r="L103877" i="1"/>
  <c r="L103878" i="1"/>
  <c r="L103879" i="1"/>
  <c r="L103880" i="1"/>
  <c r="L103881" i="1"/>
  <c r="L103882" i="1"/>
  <c r="L103883" i="1"/>
  <c r="L103884" i="1"/>
  <c r="L103885" i="1"/>
  <c r="L103886" i="1"/>
  <c r="L103887" i="1"/>
  <c r="L103888" i="1"/>
  <c r="L103889" i="1"/>
  <c r="L103890" i="1"/>
  <c r="L103891" i="1"/>
  <c r="L103892" i="1"/>
  <c r="L103893" i="1"/>
  <c r="L103894" i="1"/>
  <c r="L103895" i="1"/>
  <c r="L103896" i="1"/>
  <c r="L103897" i="1"/>
  <c r="L103898" i="1"/>
  <c r="L103899" i="1"/>
  <c r="L103900" i="1"/>
  <c r="L103901" i="1"/>
  <c r="L103902" i="1"/>
  <c r="L103903" i="1"/>
  <c r="L103904" i="1"/>
  <c r="L103905" i="1"/>
  <c r="L103906" i="1"/>
  <c r="L103907" i="1"/>
  <c r="L103908" i="1"/>
  <c r="L103909" i="1"/>
  <c r="L103910" i="1"/>
  <c r="L103911" i="1"/>
  <c r="L103912" i="1"/>
  <c r="L103913" i="1"/>
  <c r="L103914" i="1"/>
  <c r="L103915" i="1"/>
  <c r="L103916" i="1"/>
  <c r="L103917" i="1"/>
  <c r="L103918" i="1"/>
  <c r="L103919" i="1"/>
  <c r="L103920" i="1"/>
  <c r="L103921" i="1"/>
  <c r="L103922" i="1"/>
  <c r="L103923" i="1"/>
  <c r="L103924" i="1"/>
  <c r="L103925" i="1"/>
  <c r="L103926" i="1"/>
  <c r="L103927" i="1"/>
  <c r="L103928" i="1"/>
  <c r="L103929" i="1"/>
  <c r="L103930" i="1"/>
  <c r="L103931" i="1"/>
  <c r="L103932" i="1"/>
  <c r="L103933" i="1"/>
  <c r="L103934" i="1"/>
  <c r="L103935" i="1"/>
  <c r="L103936" i="1"/>
  <c r="L103937" i="1"/>
  <c r="L103938" i="1"/>
  <c r="L103939" i="1"/>
  <c r="L103940" i="1"/>
  <c r="L103941" i="1"/>
  <c r="L103942" i="1"/>
  <c r="L103943" i="1"/>
  <c r="L103944" i="1"/>
  <c r="L103945" i="1"/>
  <c r="L103946" i="1"/>
  <c r="L103947" i="1"/>
  <c r="L103948" i="1"/>
  <c r="L103949" i="1"/>
  <c r="L103950" i="1"/>
  <c r="L103951" i="1"/>
  <c r="L103952" i="1"/>
  <c r="L103953" i="1"/>
  <c r="L103954" i="1"/>
  <c r="L103955" i="1"/>
  <c r="L103956" i="1"/>
  <c r="L103957" i="1"/>
  <c r="L103958" i="1"/>
  <c r="L103959" i="1"/>
  <c r="L103960" i="1"/>
  <c r="L103961" i="1"/>
  <c r="L103962" i="1"/>
  <c r="L103963" i="1"/>
  <c r="L103964" i="1"/>
  <c r="L103965" i="1"/>
  <c r="L103966" i="1"/>
  <c r="L103967" i="1"/>
  <c r="L103968" i="1"/>
  <c r="L103969" i="1"/>
  <c r="L103970" i="1"/>
  <c r="L103971" i="1"/>
  <c r="L103972" i="1"/>
  <c r="L103973" i="1"/>
  <c r="L103974" i="1"/>
  <c r="L103975" i="1"/>
  <c r="L103976" i="1"/>
  <c r="L103977" i="1"/>
  <c r="L103978" i="1"/>
  <c r="L103979" i="1"/>
  <c r="L103980" i="1"/>
  <c r="L103981" i="1"/>
  <c r="L103982" i="1"/>
  <c r="L103983" i="1"/>
  <c r="L103984" i="1"/>
  <c r="L103985" i="1"/>
  <c r="L103986" i="1"/>
  <c r="L103987" i="1"/>
  <c r="L103988" i="1"/>
  <c r="L103989" i="1"/>
  <c r="L103990" i="1"/>
  <c r="L103991" i="1"/>
  <c r="L103992" i="1"/>
  <c r="L103993" i="1"/>
  <c r="L103994" i="1"/>
  <c r="L103995" i="1"/>
  <c r="L103996" i="1"/>
  <c r="L103997" i="1"/>
  <c r="L103998" i="1"/>
  <c r="L103999" i="1"/>
  <c r="L104000" i="1"/>
  <c r="L104001" i="1"/>
  <c r="L104002" i="1"/>
  <c r="L104003" i="1"/>
  <c r="L104004" i="1"/>
  <c r="L104005" i="1"/>
  <c r="L104006" i="1"/>
  <c r="L104007" i="1"/>
  <c r="L104008" i="1"/>
  <c r="L104009" i="1"/>
  <c r="L104010" i="1"/>
  <c r="L104011" i="1"/>
  <c r="L104012" i="1"/>
  <c r="L104013" i="1"/>
  <c r="L104014" i="1"/>
  <c r="L104015" i="1"/>
  <c r="L104016" i="1"/>
  <c r="L104017" i="1"/>
  <c r="L104018" i="1"/>
  <c r="L104019" i="1"/>
  <c r="L104020" i="1"/>
  <c r="L104021" i="1"/>
  <c r="L104022" i="1"/>
  <c r="L104023" i="1"/>
  <c r="L104024" i="1"/>
  <c r="L104025" i="1"/>
  <c r="L104026" i="1"/>
  <c r="L104027" i="1"/>
  <c r="L104028" i="1"/>
  <c r="L104029" i="1"/>
  <c r="L104030" i="1"/>
  <c r="L104031" i="1"/>
  <c r="L104032" i="1"/>
  <c r="L104033" i="1"/>
  <c r="L104034" i="1"/>
  <c r="L104035" i="1"/>
  <c r="L104036" i="1"/>
  <c r="L104037" i="1"/>
  <c r="L104038" i="1"/>
  <c r="L104039" i="1"/>
  <c r="L104040" i="1"/>
  <c r="L104041" i="1"/>
  <c r="L104042" i="1"/>
  <c r="L104043" i="1"/>
  <c r="L104044" i="1"/>
  <c r="L104045" i="1"/>
  <c r="L104046" i="1"/>
  <c r="L104047" i="1"/>
  <c r="L104048" i="1"/>
  <c r="L104049" i="1"/>
  <c r="L104050" i="1"/>
  <c r="L104051" i="1"/>
  <c r="L104052" i="1"/>
  <c r="L104053" i="1"/>
  <c r="L104054" i="1"/>
  <c r="L104055" i="1"/>
  <c r="L104056" i="1"/>
  <c r="L104057" i="1"/>
  <c r="L104058" i="1"/>
  <c r="L104059" i="1"/>
  <c r="L104060" i="1"/>
  <c r="L104061" i="1"/>
  <c r="L104062" i="1"/>
  <c r="L104063" i="1"/>
  <c r="L104064" i="1"/>
  <c r="L104065" i="1"/>
  <c r="L104066" i="1"/>
  <c r="L104067" i="1"/>
  <c r="L104068" i="1"/>
  <c r="L104069" i="1"/>
  <c r="L104070" i="1"/>
  <c r="L104071" i="1"/>
  <c r="L104072" i="1"/>
  <c r="L104073" i="1"/>
  <c r="L104074" i="1"/>
  <c r="L104075" i="1"/>
  <c r="L104076" i="1"/>
  <c r="L104077" i="1"/>
  <c r="L104078" i="1"/>
  <c r="L104079" i="1"/>
  <c r="L104080" i="1"/>
  <c r="L104081" i="1"/>
  <c r="L104082" i="1"/>
  <c r="L104083" i="1"/>
  <c r="L104084" i="1"/>
  <c r="L104085" i="1"/>
  <c r="L104086" i="1"/>
  <c r="L104087" i="1"/>
  <c r="L104088" i="1"/>
  <c r="L104089" i="1"/>
  <c r="L104090" i="1"/>
  <c r="L104091" i="1"/>
  <c r="L104092" i="1"/>
  <c r="L104093" i="1"/>
  <c r="L104094" i="1"/>
  <c r="L104095" i="1"/>
  <c r="L104096" i="1"/>
  <c r="L104097" i="1"/>
  <c r="L104098" i="1"/>
  <c r="L104099" i="1"/>
  <c r="L104100" i="1"/>
  <c r="L104101" i="1"/>
  <c r="L104102" i="1"/>
  <c r="L104103" i="1"/>
  <c r="L104104" i="1"/>
  <c r="L104105" i="1"/>
  <c r="L104106" i="1"/>
  <c r="L104107" i="1"/>
  <c r="L104108" i="1"/>
  <c r="L104109" i="1"/>
  <c r="L104110" i="1"/>
  <c r="L104111" i="1"/>
  <c r="L104112" i="1"/>
  <c r="L104113" i="1"/>
  <c r="L104114" i="1"/>
  <c r="L104115" i="1"/>
  <c r="L104116" i="1"/>
  <c r="L104117" i="1"/>
  <c r="L104118" i="1"/>
  <c r="L104119" i="1"/>
  <c r="L104120" i="1"/>
  <c r="L104121" i="1"/>
  <c r="L104122" i="1"/>
  <c r="L104123" i="1"/>
  <c r="L104124" i="1"/>
  <c r="L104125" i="1"/>
  <c r="L104126" i="1"/>
  <c r="L104127" i="1"/>
  <c r="L104128" i="1"/>
  <c r="L104129" i="1"/>
  <c r="L104130" i="1"/>
  <c r="L104131" i="1"/>
  <c r="L104132" i="1"/>
  <c r="L104133" i="1"/>
  <c r="L104134" i="1"/>
  <c r="L104135" i="1"/>
  <c r="L104136" i="1"/>
  <c r="L104137" i="1"/>
  <c r="L104138" i="1"/>
  <c r="L104139" i="1"/>
  <c r="L104140" i="1"/>
  <c r="L104141" i="1"/>
  <c r="L104142" i="1"/>
  <c r="L104143" i="1"/>
  <c r="L104144" i="1"/>
  <c r="L104145" i="1"/>
  <c r="L104146" i="1"/>
  <c r="L104147" i="1"/>
  <c r="L104148" i="1"/>
  <c r="L104149" i="1"/>
  <c r="L104150" i="1"/>
  <c r="L104151" i="1"/>
  <c r="L104152" i="1"/>
  <c r="L104153" i="1"/>
  <c r="L104154" i="1"/>
  <c r="L104155" i="1"/>
  <c r="L104156" i="1"/>
  <c r="L104157" i="1"/>
  <c r="L104158" i="1"/>
  <c r="L104159" i="1"/>
  <c r="L104160" i="1"/>
  <c r="L104161" i="1"/>
  <c r="L104162" i="1"/>
  <c r="L104163" i="1"/>
  <c r="L104164" i="1"/>
  <c r="L104165" i="1"/>
  <c r="L104166" i="1"/>
  <c r="L104167" i="1"/>
  <c r="L104168" i="1"/>
  <c r="L104169" i="1"/>
  <c r="L104170" i="1"/>
  <c r="L104171" i="1"/>
  <c r="L104172" i="1"/>
  <c r="L104173" i="1"/>
  <c r="L104174" i="1"/>
  <c r="L104175" i="1"/>
  <c r="L104176" i="1"/>
  <c r="L104177" i="1"/>
  <c r="L104178" i="1"/>
  <c r="L104179" i="1"/>
  <c r="L104180" i="1"/>
  <c r="L104181" i="1"/>
  <c r="L104182" i="1"/>
  <c r="L104183" i="1"/>
  <c r="L104184" i="1"/>
  <c r="L104185" i="1"/>
  <c r="L104186" i="1"/>
  <c r="L104187" i="1"/>
  <c r="L104188" i="1"/>
  <c r="L104189" i="1"/>
  <c r="L104190" i="1"/>
  <c r="L104191" i="1"/>
  <c r="L104192" i="1"/>
  <c r="L104193" i="1"/>
  <c r="L104194" i="1"/>
  <c r="L104195" i="1"/>
  <c r="L104196" i="1"/>
  <c r="L104197" i="1"/>
  <c r="L104198" i="1"/>
  <c r="L104199" i="1"/>
  <c r="L104200" i="1"/>
  <c r="L104201" i="1"/>
  <c r="L104202" i="1"/>
  <c r="L104203" i="1"/>
  <c r="L104204" i="1"/>
  <c r="L104205" i="1"/>
  <c r="L104206" i="1"/>
  <c r="L104207" i="1"/>
  <c r="L104208" i="1"/>
  <c r="L104209" i="1"/>
  <c r="L104210" i="1"/>
  <c r="L104211" i="1"/>
  <c r="L104212" i="1"/>
  <c r="L104213" i="1"/>
  <c r="L104214" i="1"/>
  <c r="L104215" i="1"/>
  <c r="L104216" i="1"/>
  <c r="L104217" i="1"/>
  <c r="L104218" i="1"/>
  <c r="L104219" i="1"/>
  <c r="L104220" i="1"/>
  <c r="L104221" i="1"/>
  <c r="L104222" i="1"/>
  <c r="L104223" i="1"/>
  <c r="L104224" i="1"/>
  <c r="L104225" i="1"/>
  <c r="L104226" i="1"/>
  <c r="L104227" i="1"/>
  <c r="L104228" i="1"/>
  <c r="L104229" i="1"/>
  <c r="L104230" i="1"/>
  <c r="L104231" i="1"/>
  <c r="L104232" i="1"/>
  <c r="L104233" i="1"/>
  <c r="L104234" i="1"/>
  <c r="L104235" i="1"/>
  <c r="L104236" i="1"/>
  <c r="L104237" i="1"/>
  <c r="L104238" i="1"/>
  <c r="L104239" i="1"/>
  <c r="L104240" i="1"/>
  <c r="L104241" i="1"/>
  <c r="L104242" i="1"/>
  <c r="L104243" i="1"/>
  <c r="L104244" i="1"/>
  <c r="L104245" i="1"/>
  <c r="L104246" i="1"/>
  <c r="L104247" i="1"/>
  <c r="L104248" i="1"/>
  <c r="L104249" i="1"/>
  <c r="L104250" i="1"/>
  <c r="L104251" i="1"/>
  <c r="L104252" i="1"/>
  <c r="L104253" i="1"/>
  <c r="L104254" i="1"/>
  <c r="L104255" i="1"/>
  <c r="L104256" i="1"/>
  <c r="L104257" i="1"/>
  <c r="L104258" i="1"/>
  <c r="L104259" i="1"/>
  <c r="L104260" i="1"/>
  <c r="L104261" i="1"/>
  <c r="L104262" i="1"/>
  <c r="L104263" i="1"/>
  <c r="L104264" i="1"/>
  <c r="L104265" i="1"/>
  <c r="L104266" i="1"/>
  <c r="L104267" i="1"/>
  <c r="L104268" i="1"/>
  <c r="L104269" i="1"/>
  <c r="L104270" i="1"/>
  <c r="L104271" i="1"/>
  <c r="L104272" i="1"/>
  <c r="L104273" i="1"/>
  <c r="L104274" i="1"/>
  <c r="L104275" i="1"/>
  <c r="L104276" i="1"/>
  <c r="L104277" i="1"/>
  <c r="L104278" i="1"/>
  <c r="L104279" i="1"/>
  <c r="L104280" i="1"/>
  <c r="L104281" i="1"/>
  <c r="L104282" i="1"/>
  <c r="L104283" i="1"/>
  <c r="L104284" i="1"/>
  <c r="L104285" i="1"/>
  <c r="L104286" i="1"/>
  <c r="L104287" i="1"/>
  <c r="L104288" i="1"/>
  <c r="L104289" i="1"/>
  <c r="L104290" i="1"/>
  <c r="L104291" i="1"/>
  <c r="L104292" i="1"/>
  <c r="L104293" i="1"/>
  <c r="L104294" i="1"/>
  <c r="L104295" i="1"/>
  <c r="L104296" i="1"/>
  <c r="L104297" i="1"/>
  <c r="L104298" i="1"/>
  <c r="L104299" i="1"/>
  <c r="L104300" i="1"/>
  <c r="L104301" i="1"/>
  <c r="L104302" i="1"/>
  <c r="L104303" i="1"/>
  <c r="L104304" i="1"/>
  <c r="L104305" i="1"/>
  <c r="L104306" i="1"/>
  <c r="L104307" i="1"/>
  <c r="L104308" i="1"/>
  <c r="L104309" i="1"/>
  <c r="L104310" i="1"/>
  <c r="L104311" i="1"/>
  <c r="L104312" i="1"/>
  <c r="L104313" i="1"/>
  <c r="L104314" i="1"/>
  <c r="L104315" i="1"/>
  <c r="L104316" i="1"/>
  <c r="L104317" i="1"/>
  <c r="L104318" i="1"/>
  <c r="L104319" i="1"/>
  <c r="L104320" i="1"/>
  <c r="L104321" i="1"/>
  <c r="L104322" i="1"/>
  <c r="L104323" i="1"/>
  <c r="L104324" i="1"/>
  <c r="L104325" i="1"/>
  <c r="L104326" i="1"/>
  <c r="L104327" i="1"/>
  <c r="L104328" i="1"/>
  <c r="L104329" i="1"/>
  <c r="L104330" i="1"/>
  <c r="L104331" i="1"/>
  <c r="L104332" i="1"/>
  <c r="L104333" i="1"/>
  <c r="L104334" i="1"/>
  <c r="L104335" i="1"/>
  <c r="L104336" i="1"/>
  <c r="L104337" i="1"/>
  <c r="L104338" i="1"/>
  <c r="L104339" i="1"/>
  <c r="L104340" i="1"/>
  <c r="L104341" i="1"/>
  <c r="L104342" i="1"/>
  <c r="L104343" i="1"/>
  <c r="L104344" i="1"/>
  <c r="L104345" i="1"/>
  <c r="L104346" i="1"/>
  <c r="L104347" i="1"/>
  <c r="L104348" i="1"/>
  <c r="L104349" i="1"/>
  <c r="L104350" i="1"/>
  <c r="L104351" i="1"/>
  <c r="L104352" i="1"/>
  <c r="L104353" i="1"/>
  <c r="L104354" i="1"/>
  <c r="L104355" i="1"/>
  <c r="L104356" i="1"/>
  <c r="L104357" i="1"/>
  <c r="L104358" i="1"/>
  <c r="L104359" i="1"/>
  <c r="L104360" i="1"/>
  <c r="L104361" i="1"/>
  <c r="L104362" i="1"/>
  <c r="L104363" i="1"/>
  <c r="L104364" i="1"/>
  <c r="L104365" i="1"/>
  <c r="L104366" i="1"/>
  <c r="L104367" i="1"/>
  <c r="L104368" i="1"/>
  <c r="L104369" i="1"/>
  <c r="L104370" i="1"/>
  <c r="L104371" i="1"/>
  <c r="L104372" i="1"/>
  <c r="L104373" i="1"/>
  <c r="L104374" i="1"/>
  <c r="L104375" i="1"/>
  <c r="L104376" i="1"/>
  <c r="L104377" i="1"/>
  <c r="L104378" i="1"/>
  <c r="L104379" i="1"/>
  <c r="L104380" i="1"/>
  <c r="L104381" i="1"/>
  <c r="L104382" i="1"/>
  <c r="L104383" i="1"/>
  <c r="L104384" i="1"/>
  <c r="L104385" i="1"/>
  <c r="L104386" i="1"/>
  <c r="L104387" i="1"/>
  <c r="L104388" i="1"/>
  <c r="L104389" i="1"/>
  <c r="L104390" i="1"/>
  <c r="L104391" i="1"/>
  <c r="L104392" i="1"/>
  <c r="L104393" i="1"/>
  <c r="L104394" i="1"/>
  <c r="L104395" i="1"/>
  <c r="L104396" i="1"/>
  <c r="L104397" i="1"/>
  <c r="L104398" i="1"/>
  <c r="L104399" i="1"/>
  <c r="L104400" i="1"/>
  <c r="L104401" i="1"/>
  <c r="L104402" i="1"/>
  <c r="L104403" i="1"/>
  <c r="L104404" i="1"/>
  <c r="L104405" i="1"/>
  <c r="L104406" i="1"/>
  <c r="L104407" i="1"/>
  <c r="L104408" i="1"/>
  <c r="L104409" i="1"/>
  <c r="L104410" i="1"/>
  <c r="L104411" i="1"/>
  <c r="L104412" i="1"/>
  <c r="L104413" i="1"/>
  <c r="L104414" i="1"/>
  <c r="L104415" i="1"/>
  <c r="L104416" i="1"/>
  <c r="L104417" i="1"/>
  <c r="L104418" i="1"/>
  <c r="L104419" i="1"/>
  <c r="L104420" i="1"/>
  <c r="L104421" i="1"/>
  <c r="L104422" i="1"/>
  <c r="L104423" i="1"/>
  <c r="L104424" i="1"/>
  <c r="L104425" i="1"/>
  <c r="L104426" i="1"/>
  <c r="L104427" i="1"/>
  <c r="L104428" i="1"/>
  <c r="L104429" i="1"/>
  <c r="L104430" i="1"/>
  <c r="L104431" i="1"/>
  <c r="L104432" i="1"/>
  <c r="L104433" i="1"/>
  <c r="L104434" i="1"/>
  <c r="L104435" i="1"/>
  <c r="L104436" i="1"/>
  <c r="L104437" i="1"/>
  <c r="L104438" i="1"/>
  <c r="L104439" i="1"/>
  <c r="L104440" i="1"/>
  <c r="L104441" i="1"/>
  <c r="L104442" i="1"/>
  <c r="L104443" i="1"/>
  <c r="L104444" i="1"/>
  <c r="L104445" i="1"/>
  <c r="L104446" i="1"/>
  <c r="L104447" i="1"/>
  <c r="L104448" i="1"/>
  <c r="L104449" i="1"/>
  <c r="L104450" i="1"/>
  <c r="L104451" i="1"/>
  <c r="L104452" i="1"/>
  <c r="L104453" i="1"/>
  <c r="L104454" i="1"/>
  <c r="L104455" i="1"/>
  <c r="L104456" i="1"/>
  <c r="L104457" i="1"/>
  <c r="L104458" i="1"/>
  <c r="L104459" i="1"/>
  <c r="L104460" i="1"/>
  <c r="L104461" i="1"/>
  <c r="L104462" i="1"/>
  <c r="L104463" i="1"/>
  <c r="L104464" i="1"/>
  <c r="L104465" i="1"/>
  <c r="L104466" i="1"/>
  <c r="L104467" i="1"/>
  <c r="L104468" i="1"/>
  <c r="L104469" i="1"/>
  <c r="L104470" i="1"/>
  <c r="L104471" i="1"/>
  <c r="L104472" i="1"/>
  <c r="L104473" i="1"/>
  <c r="L104474" i="1"/>
  <c r="L104475" i="1"/>
  <c r="L104476" i="1"/>
  <c r="L104477" i="1"/>
  <c r="L104478" i="1"/>
  <c r="L104479" i="1"/>
  <c r="L104480" i="1"/>
  <c r="L104481" i="1"/>
  <c r="L104482" i="1"/>
  <c r="L104483" i="1"/>
  <c r="L104484" i="1"/>
  <c r="L104485" i="1"/>
  <c r="L104486" i="1"/>
  <c r="L104487" i="1"/>
  <c r="L104488" i="1"/>
  <c r="L104489" i="1"/>
  <c r="L104490" i="1"/>
  <c r="L104491" i="1"/>
  <c r="L104492" i="1"/>
  <c r="L104493" i="1"/>
  <c r="L104494" i="1"/>
  <c r="L104495" i="1"/>
  <c r="L104496" i="1"/>
  <c r="L104497" i="1"/>
  <c r="L104498" i="1"/>
  <c r="L104499" i="1"/>
  <c r="L104500" i="1"/>
  <c r="L104501" i="1"/>
  <c r="L104502" i="1"/>
  <c r="L104503" i="1"/>
  <c r="L104504" i="1"/>
  <c r="L104505" i="1"/>
  <c r="L104506" i="1"/>
  <c r="L104507" i="1"/>
  <c r="L104508" i="1"/>
  <c r="L104509" i="1"/>
  <c r="L104510" i="1"/>
  <c r="L104511" i="1"/>
  <c r="L104512" i="1"/>
  <c r="L104513" i="1"/>
  <c r="L104514" i="1"/>
  <c r="L104515" i="1"/>
  <c r="L104516" i="1"/>
  <c r="L104517" i="1"/>
  <c r="L104518" i="1"/>
  <c r="L104519" i="1"/>
  <c r="L104520" i="1"/>
  <c r="L104521" i="1"/>
  <c r="L104522" i="1"/>
  <c r="L104523" i="1"/>
  <c r="L104524" i="1"/>
  <c r="L104525" i="1"/>
  <c r="L104526" i="1"/>
  <c r="L104527" i="1"/>
  <c r="L104528" i="1"/>
  <c r="L104529" i="1"/>
  <c r="L104530" i="1"/>
  <c r="L104531" i="1"/>
  <c r="L104532" i="1"/>
  <c r="L104533" i="1"/>
  <c r="L104534" i="1"/>
  <c r="L104535" i="1"/>
  <c r="L104536" i="1"/>
  <c r="L104537" i="1"/>
  <c r="L104538" i="1"/>
  <c r="L104539" i="1"/>
  <c r="L104540" i="1"/>
  <c r="L104541" i="1"/>
  <c r="L104542" i="1"/>
  <c r="L104543" i="1"/>
  <c r="L104544" i="1"/>
  <c r="L104545" i="1"/>
  <c r="L104546" i="1"/>
  <c r="L104547" i="1"/>
  <c r="L104548" i="1"/>
  <c r="L104549" i="1"/>
  <c r="L104550" i="1"/>
  <c r="L104551" i="1"/>
  <c r="L104552" i="1"/>
  <c r="L104553" i="1"/>
  <c r="L104554" i="1"/>
  <c r="L104555" i="1"/>
  <c r="L104556" i="1"/>
  <c r="L104557" i="1"/>
  <c r="L104558" i="1"/>
  <c r="L104559" i="1"/>
  <c r="L104560" i="1"/>
  <c r="L104561" i="1"/>
  <c r="L104562" i="1"/>
  <c r="L104563" i="1"/>
  <c r="L104564" i="1"/>
  <c r="L104565" i="1"/>
  <c r="L104566" i="1"/>
  <c r="L104567" i="1"/>
  <c r="L104568" i="1"/>
  <c r="L104569" i="1"/>
  <c r="L104570" i="1"/>
  <c r="L104571" i="1"/>
  <c r="L104572" i="1"/>
  <c r="L104573" i="1"/>
  <c r="L104574" i="1"/>
  <c r="L104575" i="1"/>
  <c r="L104576" i="1"/>
  <c r="L104577" i="1"/>
  <c r="L104578" i="1"/>
  <c r="L104579" i="1"/>
  <c r="L104580" i="1"/>
  <c r="L104581" i="1"/>
  <c r="L104582" i="1"/>
  <c r="L104583" i="1"/>
  <c r="L104584" i="1"/>
  <c r="L104585" i="1"/>
  <c r="L104586" i="1"/>
  <c r="L104587" i="1"/>
  <c r="L104588" i="1"/>
  <c r="L104589" i="1"/>
  <c r="L104590" i="1"/>
  <c r="L104591" i="1"/>
  <c r="L104592" i="1"/>
  <c r="L104593" i="1"/>
  <c r="L104594" i="1"/>
  <c r="L104595" i="1"/>
  <c r="L104596" i="1"/>
  <c r="L104597" i="1"/>
  <c r="L104598" i="1"/>
  <c r="L104599" i="1"/>
  <c r="L104600" i="1"/>
  <c r="L104601" i="1"/>
  <c r="L104602" i="1"/>
  <c r="L104603" i="1"/>
  <c r="L104604" i="1"/>
  <c r="L104605" i="1"/>
  <c r="L104606" i="1"/>
  <c r="L104607" i="1"/>
  <c r="L104608" i="1"/>
  <c r="L104609" i="1"/>
  <c r="L104610" i="1"/>
  <c r="L104611" i="1"/>
  <c r="L104612" i="1"/>
  <c r="L104613" i="1"/>
  <c r="L104614" i="1"/>
  <c r="L104615" i="1"/>
  <c r="L104616" i="1"/>
  <c r="L104617" i="1"/>
  <c r="L104618" i="1"/>
  <c r="L104619" i="1"/>
  <c r="L104620" i="1"/>
  <c r="L104621" i="1"/>
  <c r="L104622" i="1"/>
  <c r="L104623" i="1"/>
  <c r="L104624" i="1"/>
  <c r="L104625" i="1"/>
  <c r="L104626" i="1"/>
  <c r="L104627" i="1"/>
  <c r="L104628" i="1"/>
  <c r="L104629" i="1"/>
  <c r="L104630" i="1"/>
  <c r="L104631" i="1"/>
  <c r="L104632" i="1"/>
  <c r="L104633" i="1"/>
  <c r="L104634" i="1"/>
  <c r="L104635" i="1"/>
  <c r="L104636" i="1"/>
  <c r="L104637" i="1"/>
  <c r="L104638" i="1"/>
  <c r="L104639" i="1"/>
  <c r="L104640" i="1"/>
  <c r="L104641" i="1"/>
  <c r="L104642" i="1"/>
  <c r="L104643" i="1"/>
  <c r="L104644" i="1"/>
  <c r="L104645" i="1"/>
  <c r="L104646" i="1"/>
  <c r="L104647" i="1"/>
  <c r="L104648" i="1"/>
  <c r="L104649" i="1"/>
  <c r="L104650" i="1"/>
  <c r="L104651" i="1"/>
  <c r="L104652" i="1"/>
  <c r="L104653" i="1"/>
  <c r="L104654" i="1"/>
  <c r="L104655" i="1"/>
  <c r="L104656" i="1"/>
  <c r="L104657" i="1"/>
  <c r="L104658" i="1"/>
  <c r="L104659" i="1"/>
  <c r="L104660" i="1"/>
  <c r="L104661" i="1"/>
  <c r="L104662" i="1"/>
  <c r="L104663" i="1"/>
  <c r="L104664" i="1"/>
  <c r="L104665" i="1"/>
  <c r="L104666" i="1"/>
  <c r="L104667" i="1"/>
  <c r="L104668" i="1"/>
  <c r="L104669" i="1"/>
  <c r="L104670" i="1"/>
  <c r="L104671" i="1"/>
  <c r="L104672" i="1"/>
  <c r="L104673" i="1"/>
  <c r="L104674" i="1"/>
  <c r="L104675" i="1"/>
  <c r="L104676" i="1"/>
  <c r="L104677" i="1"/>
  <c r="L104678" i="1"/>
  <c r="L104679" i="1"/>
  <c r="L104680" i="1"/>
  <c r="L104681" i="1"/>
  <c r="L104682" i="1"/>
  <c r="L104683" i="1"/>
  <c r="L104684" i="1"/>
  <c r="L104685" i="1"/>
  <c r="L104686" i="1"/>
  <c r="L104687" i="1"/>
  <c r="L104688" i="1"/>
  <c r="L104689" i="1"/>
  <c r="L104690" i="1"/>
  <c r="L104691" i="1"/>
  <c r="L104692" i="1"/>
  <c r="L104693" i="1"/>
  <c r="L104694" i="1"/>
  <c r="L104695" i="1"/>
  <c r="L104696" i="1"/>
  <c r="L104697" i="1"/>
  <c r="L104698" i="1"/>
  <c r="L104699" i="1"/>
  <c r="L104700" i="1"/>
  <c r="L104701" i="1"/>
  <c r="L104702" i="1"/>
  <c r="L104703" i="1"/>
  <c r="L104704" i="1"/>
  <c r="L104705" i="1"/>
  <c r="L104706" i="1"/>
  <c r="L104707" i="1"/>
  <c r="L104708" i="1"/>
  <c r="L104709" i="1"/>
  <c r="L104710" i="1"/>
  <c r="L104711" i="1"/>
  <c r="L104712" i="1"/>
  <c r="L104713" i="1"/>
  <c r="L104714" i="1"/>
  <c r="L104715" i="1"/>
  <c r="L104716" i="1"/>
  <c r="L104717" i="1"/>
  <c r="L104718" i="1"/>
  <c r="L104719" i="1"/>
  <c r="L104720" i="1"/>
  <c r="L104721" i="1"/>
  <c r="L104722" i="1"/>
  <c r="L104723" i="1"/>
  <c r="L104724" i="1"/>
  <c r="L104725" i="1"/>
  <c r="L104726" i="1"/>
  <c r="L104727" i="1"/>
  <c r="L104728" i="1"/>
  <c r="L104729" i="1"/>
  <c r="L104730" i="1"/>
  <c r="L104731" i="1"/>
  <c r="L104732" i="1"/>
  <c r="L104733" i="1"/>
  <c r="L104734" i="1"/>
  <c r="L104735" i="1"/>
  <c r="L104736" i="1"/>
  <c r="L104737" i="1"/>
  <c r="L104738" i="1"/>
  <c r="L104739" i="1"/>
  <c r="L104740" i="1"/>
  <c r="L104741" i="1"/>
  <c r="L104742" i="1"/>
  <c r="L104743" i="1"/>
  <c r="L104744" i="1"/>
  <c r="L104745" i="1"/>
  <c r="L104746" i="1"/>
  <c r="L104747" i="1"/>
  <c r="L104748" i="1"/>
  <c r="L104749" i="1"/>
  <c r="L104750" i="1"/>
  <c r="L104751" i="1"/>
  <c r="L104752" i="1"/>
  <c r="L104753" i="1"/>
  <c r="L104754" i="1"/>
  <c r="L104755" i="1"/>
  <c r="L104756" i="1"/>
  <c r="L104757" i="1"/>
  <c r="L104758" i="1"/>
  <c r="L104759" i="1"/>
  <c r="L104760" i="1"/>
  <c r="L104761" i="1"/>
  <c r="L104762" i="1"/>
  <c r="L104763" i="1"/>
  <c r="L104764" i="1"/>
  <c r="L104765" i="1"/>
  <c r="L104766" i="1"/>
  <c r="L104767" i="1"/>
  <c r="L104768" i="1"/>
  <c r="L104769" i="1"/>
  <c r="L104770" i="1"/>
  <c r="L104771" i="1"/>
  <c r="L104772" i="1"/>
  <c r="L104773" i="1"/>
  <c r="L104774" i="1"/>
  <c r="L104775" i="1"/>
  <c r="L104776" i="1"/>
  <c r="L104777" i="1"/>
  <c r="L104778" i="1"/>
  <c r="L104779" i="1"/>
  <c r="L104780" i="1"/>
  <c r="L104781" i="1"/>
  <c r="L104782" i="1"/>
  <c r="L104783" i="1"/>
  <c r="L104784" i="1"/>
  <c r="L104785" i="1"/>
  <c r="L104786" i="1"/>
  <c r="L104787" i="1"/>
  <c r="L104788" i="1"/>
  <c r="L104789" i="1"/>
  <c r="L104790" i="1"/>
  <c r="L104791" i="1"/>
  <c r="L104792" i="1"/>
  <c r="L104793" i="1"/>
  <c r="L104794" i="1"/>
  <c r="L104795" i="1"/>
  <c r="L104796" i="1"/>
  <c r="L104797" i="1"/>
  <c r="L104798" i="1"/>
  <c r="L104799" i="1"/>
  <c r="L104800" i="1"/>
  <c r="L104801" i="1"/>
  <c r="L104802" i="1"/>
  <c r="L104803" i="1"/>
  <c r="L104804" i="1"/>
  <c r="L104805" i="1"/>
  <c r="L104806" i="1"/>
  <c r="L104807" i="1"/>
  <c r="L104808" i="1"/>
  <c r="L104809" i="1"/>
  <c r="L104810" i="1"/>
  <c r="L104811" i="1"/>
  <c r="L104812" i="1"/>
  <c r="L104813" i="1"/>
  <c r="L104814" i="1"/>
  <c r="L104815" i="1"/>
  <c r="L104816" i="1"/>
  <c r="L104817" i="1"/>
  <c r="L104818" i="1"/>
  <c r="L104819" i="1"/>
  <c r="L104820" i="1"/>
  <c r="L104821" i="1"/>
  <c r="L104822" i="1"/>
  <c r="L104823" i="1"/>
  <c r="L104824" i="1"/>
  <c r="L104825" i="1"/>
  <c r="L104826" i="1"/>
  <c r="L104827" i="1"/>
  <c r="L104828" i="1"/>
  <c r="L104829" i="1"/>
  <c r="L104830" i="1"/>
  <c r="L104831" i="1"/>
  <c r="L104832" i="1"/>
  <c r="L104833" i="1"/>
  <c r="L104834" i="1"/>
  <c r="L104835" i="1"/>
  <c r="L104836" i="1"/>
  <c r="L104837" i="1"/>
  <c r="L104838" i="1"/>
  <c r="L104839" i="1"/>
  <c r="L104840" i="1"/>
  <c r="L104841" i="1"/>
  <c r="L104842" i="1"/>
  <c r="L104843" i="1"/>
  <c r="L104844" i="1"/>
  <c r="L104845" i="1"/>
  <c r="L104846" i="1"/>
  <c r="L104847" i="1"/>
  <c r="L104848" i="1"/>
  <c r="L104849" i="1"/>
  <c r="L104850" i="1"/>
  <c r="L104851" i="1"/>
  <c r="L104852" i="1"/>
  <c r="L104853" i="1"/>
  <c r="L104854" i="1"/>
  <c r="L104855" i="1"/>
  <c r="L104856" i="1"/>
  <c r="L104857" i="1"/>
  <c r="L104858" i="1"/>
  <c r="L104859" i="1"/>
  <c r="L104860" i="1"/>
  <c r="L104861" i="1"/>
  <c r="L104862" i="1"/>
  <c r="L104863" i="1"/>
  <c r="L104864" i="1"/>
  <c r="L104865" i="1"/>
  <c r="L104866" i="1"/>
  <c r="L104867" i="1"/>
  <c r="L104868" i="1"/>
  <c r="L104869" i="1"/>
  <c r="L104870" i="1"/>
  <c r="L104871" i="1"/>
  <c r="L104872" i="1"/>
  <c r="L104873" i="1"/>
  <c r="L104874" i="1"/>
  <c r="L104875" i="1"/>
  <c r="L104876" i="1"/>
  <c r="L104877" i="1"/>
  <c r="L104878" i="1"/>
  <c r="L104879" i="1"/>
  <c r="L104880" i="1"/>
  <c r="L104881" i="1"/>
  <c r="L104882" i="1"/>
  <c r="L104883" i="1"/>
  <c r="L104884" i="1"/>
  <c r="L104885" i="1"/>
  <c r="L104886" i="1"/>
  <c r="L104887" i="1"/>
  <c r="L104888" i="1"/>
  <c r="L104889" i="1"/>
  <c r="L104890" i="1"/>
  <c r="L104891" i="1"/>
  <c r="L104892" i="1"/>
  <c r="L104893" i="1"/>
  <c r="L104894" i="1"/>
  <c r="L104895" i="1"/>
  <c r="L104896" i="1"/>
  <c r="L104897" i="1"/>
  <c r="L104898" i="1"/>
  <c r="L104899" i="1"/>
  <c r="L104900" i="1"/>
  <c r="L104901" i="1"/>
  <c r="L104902" i="1"/>
  <c r="L104903" i="1"/>
  <c r="L104904" i="1"/>
  <c r="L104905" i="1"/>
  <c r="L104906" i="1"/>
  <c r="L104907" i="1"/>
  <c r="L104908" i="1"/>
  <c r="L104909" i="1"/>
  <c r="L104910" i="1"/>
  <c r="L104911" i="1"/>
  <c r="L104912" i="1"/>
  <c r="L104913" i="1"/>
  <c r="L104914" i="1"/>
  <c r="L104915" i="1"/>
  <c r="L104916" i="1"/>
  <c r="L104917" i="1"/>
  <c r="L104918" i="1"/>
  <c r="L104919" i="1"/>
  <c r="L104920" i="1"/>
  <c r="L104921" i="1"/>
  <c r="L104922" i="1"/>
  <c r="L104923" i="1"/>
  <c r="L104924" i="1"/>
  <c r="L104925" i="1"/>
  <c r="L104926" i="1"/>
  <c r="L104927" i="1"/>
  <c r="L104928" i="1"/>
  <c r="L104929" i="1"/>
  <c r="L104930" i="1"/>
  <c r="L104931" i="1"/>
  <c r="L104932" i="1"/>
  <c r="L104933" i="1"/>
  <c r="L104934" i="1"/>
  <c r="L104935" i="1"/>
  <c r="L104936" i="1"/>
  <c r="L104937" i="1"/>
  <c r="L104938" i="1"/>
  <c r="L104939" i="1"/>
  <c r="L104940" i="1"/>
  <c r="L104941" i="1"/>
  <c r="L104942" i="1"/>
  <c r="L104943" i="1"/>
  <c r="L104944" i="1"/>
  <c r="L104945" i="1"/>
  <c r="L104946" i="1"/>
  <c r="L104947" i="1"/>
  <c r="L104948" i="1"/>
  <c r="L104949" i="1"/>
  <c r="L104950" i="1"/>
  <c r="L104951" i="1"/>
  <c r="L104952" i="1"/>
  <c r="L104953" i="1"/>
  <c r="L104954" i="1"/>
  <c r="L104955" i="1"/>
  <c r="L104956" i="1"/>
  <c r="L104957" i="1"/>
  <c r="L104958" i="1"/>
  <c r="L104959" i="1"/>
  <c r="L104960" i="1"/>
  <c r="L104961" i="1"/>
  <c r="L104962" i="1"/>
  <c r="L104963" i="1"/>
  <c r="L104964" i="1"/>
  <c r="L104965" i="1"/>
  <c r="L104966" i="1"/>
  <c r="L104967" i="1"/>
  <c r="L104968" i="1"/>
  <c r="L104969" i="1"/>
  <c r="L104970" i="1"/>
  <c r="L104971" i="1"/>
  <c r="L104972" i="1"/>
  <c r="L104973" i="1"/>
  <c r="L104974" i="1"/>
  <c r="L104975" i="1"/>
  <c r="L104976" i="1"/>
  <c r="L104977" i="1"/>
  <c r="L104978" i="1"/>
  <c r="L104979" i="1"/>
  <c r="L104980" i="1"/>
  <c r="L104981" i="1"/>
  <c r="L104982" i="1"/>
  <c r="L104983" i="1"/>
  <c r="L104984" i="1"/>
  <c r="L104985" i="1"/>
  <c r="L104986" i="1"/>
  <c r="L104987" i="1"/>
  <c r="L104988" i="1"/>
  <c r="L104989" i="1"/>
  <c r="L104990" i="1"/>
  <c r="L104991" i="1"/>
  <c r="L104992" i="1"/>
  <c r="L104993" i="1"/>
  <c r="L104994" i="1"/>
  <c r="L104995" i="1"/>
  <c r="L104996" i="1"/>
  <c r="L104997" i="1"/>
  <c r="L104998" i="1"/>
  <c r="L104999" i="1"/>
  <c r="L105000" i="1"/>
  <c r="L105001" i="1"/>
  <c r="L105002" i="1"/>
  <c r="L105003" i="1"/>
  <c r="L105004" i="1"/>
  <c r="L105005" i="1"/>
  <c r="L105006" i="1"/>
  <c r="L105007" i="1"/>
  <c r="L105008" i="1"/>
  <c r="L105009" i="1"/>
  <c r="L105010" i="1"/>
  <c r="L105011" i="1"/>
  <c r="L105012" i="1"/>
  <c r="L105013" i="1"/>
  <c r="L105014" i="1"/>
  <c r="L105015" i="1"/>
  <c r="L105016" i="1"/>
  <c r="L105017" i="1"/>
  <c r="L105018" i="1"/>
  <c r="L105019" i="1"/>
  <c r="L105020" i="1"/>
  <c r="L105021" i="1"/>
  <c r="L105022" i="1"/>
  <c r="L105023" i="1"/>
  <c r="L105024" i="1"/>
  <c r="L105025" i="1"/>
  <c r="L105026" i="1"/>
  <c r="L105027" i="1"/>
  <c r="L105028" i="1"/>
  <c r="L105029" i="1"/>
  <c r="L105030" i="1"/>
  <c r="L105031" i="1"/>
  <c r="L105032" i="1"/>
  <c r="L105033" i="1"/>
  <c r="L105034" i="1"/>
  <c r="L105035" i="1"/>
  <c r="L105036" i="1"/>
  <c r="L105037" i="1"/>
  <c r="L105038" i="1"/>
  <c r="L105039" i="1"/>
  <c r="L105040" i="1"/>
  <c r="L105041" i="1"/>
  <c r="L105042" i="1"/>
  <c r="L105043" i="1"/>
  <c r="L105044" i="1"/>
  <c r="L105045" i="1"/>
  <c r="L105046" i="1"/>
  <c r="L105047" i="1"/>
  <c r="L105048" i="1"/>
  <c r="L105049" i="1"/>
  <c r="L105050" i="1"/>
  <c r="L105051" i="1"/>
  <c r="L105052" i="1"/>
  <c r="L105053" i="1"/>
  <c r="L105054" i="1"/>
  <c r="L105055" i="1"/>
  <c r="L105056" i="1"/>
  <c r="L105057" i="1"/>
  <c r="L105058" i="1"/>
  <c r="L105059" i="1"/>
  <c r="L105060" i="1"/>
  <c r="L105061" i="1"/>
  <c r="L105062" i="1"/>
  <c r="L105063" i="1"/>
  <c r="L105064" i="1"/>
  <c r="L105065" i="1"/>
  <c r="L105066" i="1"/>
  <c r="L105067" i="1"/>
  <c r="L105068" i="1"/>
  <c r="L105069" i="1"/>
  <c r="L105070" i="1"/>
  <c r="L105071" i="1"/>
  <c r="L105072" i="1"/>
  <c r="L105073" i="1"/>
  <c r="L105074" i="1"/>
  <c r="L105075" i="1"/>
  <c r="L105076" i="1"/>
  <c r="L105077" i="1"/>
  <c r="L105078" i="1"/>
  <c r="L105079" i="1"/>
  <c r="L105080" i="1"/>
  <c r="L105081" i="1"/>
  <c r="L105082" i="1"/>
  <c r="L105083" i="1"/>
  <c r="L105084" i="1"/>
  <c r="L105085" i="1"/>
  <c r="L105086" i="1"/>
  <c r="L105087" i="1"/>
  <c r="L105088" i="1"/>
  <c r="L105089" i="1"/>
  <c r="L105090" i="1"/>
  <c r="L105091" i="1"/>
  <c r="L105092" i="1"/>
  <c r="L105093" i="1"/>
  <c r="L105094" i="1"/>
  <c r="L105095" i="1"/>
  <c r="L105096" i="1"/>
  <c r="L105097" i="1"/>
  <c r="L105098" i="1"/>
  <c r="L105099" i="1"/>
  <c r="L105100" i="1"/>
  <c r="L105101" i="1"/>
  <c r="L105102" i="1"/>
  <c r="L105103" i="1"/>
  <c r="L105104" i="1"/>
  <c r="L105105" i="1"/>
  <c r="L105106" i="1"/>
  <c r="L105107" i="1"/>
  <c r="L105108" i="1"/>
  <c r="L105109" i="1"/>
  <c r="L105110" i="1"/>
  <c r="L105111" i="1"/>
  <c r="L105112" i="1"/>
  <c r="L105113" i="1"/>
  <c r="L105114" i="1"/>
  <c r="L105115" i="1"/>
  <c r="L105116" i="1"/>
  <c r="L105117" i="1"/>
  <c r="L105118" i="1"/>
  <c r="L105119" i="1"/>
  <c r="L105120" i="1"/>
  <c r="L105121" i="1"/>
  <c r="L105122" i="1"/>
  <c r="L105123" i="1"/>
  <c r="L105124" i="1"/>
  <c r="L105125" i="1"/>
  <c r="L105126" i="1"/>
  <c r="L105127" i="1"/>
  <c r="L105128" i="1"/>
  <c r="L105129" i="1"/>
  <c r="L105130" i="1"/>
  <c r="L105131" i="1"/>
  <c r="L105132" i="1"/>
  <c r="L105133" i="1"/>
  <c r="L105134" i="1"/>
  <c r="L105135" i="1"/>
  <c r="L105136" i="1"/>
  <c r="L105137" i="1"/>
  <c r="L105138" i="1"/>
  <c r="L105139" i="1"/>
  <c r="L105140" i="1"/>
  <c r="L105141" i="1"/>
  <c r="L105142" i="1"/>
  <c r="L105143" i="1"/>
  <c r="L105144" i="1"/>
  <c r="L105145" i="1"/>
  <c r="L105146" i="1"/>
  <c r="L105147" i="1"/>
  <c r="L105148" i="1"/>
  <c r="L105149" i="1"/>
  <c r="L105150" i="1"/>
  <c r="L105151" i="1"/>
  <c r="L105152" i="1"/>
  <c r="L105153" i="1"/>
  <c r="L105154" i="1"/>
  <c r="L105155" i="1"/>
  <c r="L105156" i="1"/>
  <c r="L105157" i="1"/>
  <c r="L105158" i="1"/>
  <c r="L105159" i="1"/>
  <c r="L105160" i="1"/>
  <c r="L105161" i="1"/>
  <c r="L105162" i="1"/>
  <c r="L105163" i="1"/>
  <c r="L105164" i="1"/>
  <c r="L105165" i="1"/>
  <c r="L105166" i="1"/>
  <c r="L105167" i="1"/>
  <c r="L105168" i="1"/>
  <c r="L105169" i="1"/>
  <c r="L105170" i="1"/>
  <c r="L105171" i="1"/>
  <c r="L105172" i="1"/>
  <c r="L105173" i="1"/>
  <c r="L105174" i="1"/>
  <c r="L105175" i="1"/>
  <c r="L105176" i="1"/>
  <c r="L105177" i="1"/>
  <c r="L105178" i="1"/>
  <c r="L105179" i="1"/>
  <c r="L105180" i="1"/>
  <c r="L105181" i="1"/>
  <c r="L105182" i="1"/>
  <c r="L105183" i="1"/>
  <c r="L105184" i="1"/>
  <c r="L105185" i="1"/>
  <c r="L105186" i="1"/>
  <c r="L105187" i="1"/>
  <c r="L105188" i="1"/>
  <c r="L105189" i="1"/>
  <c r="L105190" i="1"/>
  <c r="L105191" i="1"/>
  <c r="L105192" i="1"/>
  <c r="L105193" i="1"/>
  <c r="L105194" i="1"/>
  <c r="L105195" i="1"/>
  <c r="L105196" i="1"/>
  <c r="L105197" i="1"/>
  <c r="L105198" i="1"/>
  <c r="L105199" i="1"/>
  <c r="L105200" i="1"/>
  <c r="L105201" i="1"/>
  <c r="L105202" i="1"/>
  <c r="L105203" i="1"/>
  <c r="L105204" i="1"/>
  <c r="L105205" i="1"/>
  <c r="L105206" i="1"/>
  <c r="L105207" i="1"/>
  <c r="L105208" i="1"/>
  <c r="L105209" i="1"/>
  <c r="L105210" i="1"/>
  <c r="L105211" i="1"/>
  <c r="L105212" i="1"/>
  <c r="L105213" i="1"/>
  <c r="L105214" i="1"/>
  <c r="L105215" i="1"/>
  <c r="L105216" i="1"/>
  <c r="L105217" i="1"/>
  <c r="L105218" i="1"/>
  <c r="L105219" i="1"/>
  <c r="L105220" i="1"/>
  <c r="L105221" i="1"/>
  <c r="L105222" i="1"/>
  <c r="L105223" i="1"/>
  <c r="L105224" i="1"/>
  <c r="L105225" i="1"/>
  <c r="L105226" i="1"/>
  <c r="L105227" i="1"/>
  <c r="L105228" i="1"/>
  <c r="L105229" i="1"/>
  <c r="L105230" i="1"/>
  <c r="L105231" i="1"/>
  <c r="L105232" i="1"/>
  <c r="L105233" i="1"/>
  <c r="L105234" i="1"/>
  <c r="L105235" i="1"/>
  <c r="L105236" i="1"/>
  <c r="L105237" i="1"/>
  <c r="L105238" i="1"/>
  <c r="L105239" i="1"/>
  <c r="L105240" i="1"/>
  <c r="L105241" i="1"/>
  <c r="L105242" i="1"/>
  <c r="L105243" i="1"/>
  <c r="L105244" i="1"/>
  <c r="L105245" i="1"/>
  <c r="L105246" i="1"/>
  <c r="L105247" i="1"/>
  <c r="L105248" i="1"/>
  <c r="L105249" i="1"/>
  <c r="L105250" i="1"/>
  <c r="L105251" i="1"/>
  <c r="L105252" i="1"/>
  <c r="L105253" i="1"/>
  <c r="L105254" i="1"/>
  <c r="L105255" i="1"/>
  <c r="L105256" i="1"/>
  <c r="L105257" i="1"/>
  <c r="L105258" i="1"/>
  <c r="L105259" i="1"/>
  <c r="L105260" i="1"/>
  <c r="L105261" i="1"/>
  <c r="L105262" i="1"/>
  <c r="L105263" i="1"/>
  <c r="L105264" i="1"/>
  <c r="L105265" i="1"/>
  <c r="L105266" i="1"/>
  <c r="L105267" i="1"/>
  <c r="L105268" i="1"/>
  <c r="L105269" i="1"/>
  <c r="L105270" i="1"/>
  <c r="L105271" i="1"/>
  <c r="L105272" i="1"/>
  <c r="L105273" i="1"/>
  <c r="L105274" i="1"/>
  <c r="L105275" i="1"/>
  <c r="L105276" i="1"/>
  <c r="L105277" i="1"/>
  <c r="L105278" i="1"/>
  <c r="L105279" i="1"/>
  <c r="L105280" i="1"/>
  <c r="L105281" i="1"/>
  <c r="L105282" i="1"/>
  <c r="L105283" i="1"/>
  <c r="L105284" i="1"/>
  <c r="L105285" i="1"/>
  <c r="L105286" i="1"/>
  <c r="L105287" i="1"/>
  <c r="L105288" i="1"/>
  <c r="L105289" i="1"/>
  <c r="L105290" i="1"/>
  <c r="L105291" i="1"/>
  <c r="L105292" i="1"/>
  <c r="L105293" i="1"/>
  <c r="L105294" i="1"/>
  <c r="L105295" i="1"/>
  <c r="L105296" i="1"/>
  <c r="L105297" i="1"/>
  <c r="L105298" i="1"/>
  <c r="L105299" i="1"/>
  <c r="L105300" i="1"/>
  <c r="L105301" i="1"/>
  <c r="L105302" i="1"/>
  <c r="L105303" i="1"/>
  <c r="L105304" i="1"/>
  <c r="L105305" i="1"/>
  <c r="L105306" i="1"/>
  <c r="L105307" i="1"/>
  <c r="L105308" i="1"/>
  <c r="L105309" i="1"/>
  <c r="L105310" i="1"/>
  <c r="L105311" i="1"/>
  <c r="L105312" i="1"/>
  <c r="L105313" i="1"/>
  <c r="L105314" i="1"/>
  <c r="L105315" i="1"/>
  <c r="L105316" i="1"/>
  <c r="L105317" i="1"/>
  <c r="L105318" i="1"/>
  <c r="L105319" i="1"/>
  <c r="L105320" i="1"/>
  <c r="L105321" i="1"/>
  <c r="L105322" i="1"/>
  <c r="L105323" i="1"/>
  <c r="L105324" i="1"/>
  <c r="L105325" i="1"/>
  <c r="L105326" i="1"/>
  <c r="L105327" i="1"/>
  <c r="L105328" i="1"/>
  <c r="L105329" i="1"/>
  <c r="L105330" i="1"/>
  <c r="L105331" i="1"/>
  <c r="L105332" i="1"/>
  <c r="L105333" i="1"/>
  <c r="L105334" i="1"/>
  <c r="L105335" i="1"/>
  <c r="L105336" i="1"/>
  <c r="L105337" i="1"/>
  <c r="L105338" i="1"/>
  <c r="L105339" i="1"/>
  <c r="L105340" i="1"/>
  <c r="L105341" i="1"/>
  <c r="L105342" i="1"/>
  <c r="L105343" i="1"/>
  <c r="L105344" i="1"/>
  <c r="L105345" i="1"/>
  <c r="L105346" i="1"/>
  <c r="L105347" i="1"/>
  <c r="L105348" i="1"/>
  <c r="L105349" i="1"/>
  <c r="L105350" i="1"/>
  <c r="L105351" i="1"/>
  <c r="L105352" i="1"/>
  <c r="L105353" i="1"/>
  <c r="L105354" i="1"/>
  <c r="L105355" i="1"/>
  <c r="L105356" i="1"/>
  <c r="L105357" i="1"/>
  <c r="L105358" i="1"/>
  <c r="L105359" i="1"/>
  <c r="L105360" i="1"/>
  <c r="L105361" i="1"/>
  <c r="L105362" i="1"/>
  <c r="L105363" i="1"/>
  <c r="L105364" i="1"/>
  <c r="L105365" i="1"/>
  <c r="L105366" i="1"/>
  <c r="L105367" i="1"/>
  <c r="L105368" i="1"/>
  <c r="L105369" i="1"/>
  <c r="L105370" i="1"/>
  <c r="L105371" i="1"/>
  <c r="L105372" i="1"/>
  <c r="L105373" i="1"/>
  <c r="L105374" i="1"/>
  <c r="L105375" i="1"/>
  <c r="L105376" i="1"/>
  <c r="L105377" i="1"/>
  <c r="L105378" i="1"/>
  <c r="L105379" i="1"/>
  <c r="L105380" i="1"/>
  <c r="L105381" i="1"/>
  <c r="L105382" i="1"/>
  <c r="L105383" i="1"/>
  <c r="L105384" i="1"/>
  <c r="L105385" i="1"/>
  <c r="L105386" i="1"/>
  <c r="L105387" i="1"/>
  <c r="L105388" i="1"/>
  <c r="L105389" i="1"/>
  <c r="L105390" i="1"/>
  <c r="L105391" i="1"/>
  <c r="L105392" i="1"/>
  <c r="L105393" i="1"/>
  <c r="L105394" i="1"/>
  <c r="L105395" i="1"/>
  <c r="L105396" i="1"/>
  <c r="L105397" i="1"/>
  <c r="L105398" i="1"/>
  <c r="L105399" i="1"/>
  <c r="L105400" i="1"/>
  <c r="L105401" i="1"/>
  <c r="L105402" i="1"/>
  <c r="L105403" i="1"/>
  <c r="L105404" i="1"/>
  <c r="L105405" i="1"/>
  <c r="L105406" i="1"/>
  <c r="L105407" i="1"/>
  <c r="L105408" i="1"/>
  <c r="L105409" i="1"/>
  <c r="L105410" i="1"/>
  <c r="L105411" i="1"/>
  <c r="L105412" i="1"/>
  <c r="L105413" i="1"/>
  <c r="L105414" i="1"/>
  <c r="L105415" i="1"/>
  <c r="L105416" i="1"/>
  <c r="L105417" i="1"/>
  <c r="L105418" i="1"/>
  <c r="L105419" i="1"/>
  <c r="L105420" i="1"/>
  <c r="L105421" i="1"/>
  <c r="L105422" i="1"/>
  <c r="L105423" i="1"/>
  <c r="L105424" i="1"/>
  <c r="L105425" i="1"/>
  <c r="L105426" i="1"/>
  <c r="L105427" i="1"/>
  <c r="L105428" i="1"/>
  <c r="L105429" i="1"/>
  <c r="L105430" i="1"/>
  <c r="L105431" i="1"/>
  <c r="L105432" i="1"/>
  <c r="L105433" i="1"/>
  <c r="L105434" i="1"/>
  <c r="L105435" i="1"/>
  <c r="L105436" i="1"/>
  <c r="L105437" i="1"/>
  <c r="L105438" i="1"/>
  <c r="L105439" i="1"/>
  <c r="L105440" i="1"/>
  <c r="L105441" i="1"/>
  <c r="L105442" i="1"/>
  <c r="L105443" i="1"/>
  <c r="L105444" i="1"/>
  <c r="L105445" i="1"/>
  <c r="L105446" i="1"/>
  <c r="L105447" i="1"/>
  <c r="L105448" i="1"/>
  <c r="L105449" i="1"/>
  <c r="L105450" i="1"/>
  <c r="L105451" i="1"/>
  <c r="L105452" i="1"/>
  <c r="L105453" i="1"/>
  <c r="L105454" i="1"/>
  <c r="L105455" i="1"/>
  <c r="L105456" i="1"/>
  <c r="L105457" i="1"/>
  <c r="L105458" i="1"/>
  <c r="L105459" i="1"/>
  <c r="L105460" i="1"/>
  <c r="L105461" i="1"/>
  <c r="L105462" i="1"/>
  <c r="L105463" i="1"/>
  <c r="L105464" i="1"/>
  <c r="L105465" i="1"/>
  <c r="L105466" i="1"/>
  <c r="L105467" i="1"/>
  <c r="L105468" i="1"/>
  <c r="L105469" i="1"/>
  <c r="L105470" i="1"/>
  <c r="L105471" i="1"/>
  <c r="L105472" i="1"/>
  <c r="L105473" i="1"/>
  <c r="L105474" i="1"/>
  <c r="L105475" i="1"/>
  <c r="L105476" i="1"/>
  <c r="L105477" i="1"/>
  <c r="L105478" i="1"/>
  <c r="L105479" i="1"/>
  <c r="L105480" i="1"/>
  <c r="L105481" i="1"/>
  <c r="L105482" i="1"/>
  <c r="L105483" i="1"/>
  <c r="L105484" i="1"/>
  <c r="L105485" i="1"/>
  <c r="L105486" i="1"/>
  <c r="L105487" i="1"/>
  <c r="L105488" i="1"/>
  <c r="L105489" i="1"/>
  <c r="L105490" i="1"/>
  <c r="L105491" i="1"/>
  <c r="L105492" i="1"/>
  <c r="L105493" i="1"/>
  <c r="L105494" i="1"/>
  <c r="L105495" i="1"/>
  <c r="L105496" i="1"/>
  <c r="L105497" i="1"/>
  <c r="L105498" i="1"/>
  <c r="L105499" i="1"/>
  <c r="L105500" i="1"/>
  <c r="L105501" i="1"/>
  <c r="L105502" i="1"/>
  <c r="L105503" i="1"/>
  <c r="L105504" i="1"/>
  <c r="L105505" i="1"/>
  <c r="L105506" i="1"/>
  <c r="L105507" i="1"/>
  <c r="L105508" i="1"/>
  <c r="L105509" i="1"/>
  <c r="L105510" i="1"/>
  <c r="L105511" i="1"/>
  <c r="L105512" i="1"/>
  <c r="L105513" i="1"/>
  <c r="L105514" i="1"/>
  <c r="L105515" i="1"/>
  <c r="L105516" i="1"/>
  <c r="L105517" i="1"/>
  <c r="L105518" i="1"/>
  <c r="L105519" i="1"/>
  <c r="L105520" i="1"/>
  <c r="L105521" i="1"/>
  <c r="L105522" i="1"/>
  <c r="L105523" i="1"/>
  <c r="L105524" i="1"/>
  <c r="L105525" i="1"/>
  <c r="L105526" i="1"/>
  <c r="L105527" i="1"/>
  <c r="L105528" i="1"/>
  <c r="L105529" i="1"/>
  <c r="L105530" i="1"/>
  <c r="L105531" i="1"/>
  <c r="L105532" i="1"/>
  <c r="L105533" i="1"/>
  <c r="L105534" i="1"/>
  <c r="L105535" i="1"/>
  <c r="L105536" i="1"/>
  <c r="L105537" i="1"/>
  <c r="L105538" i="1"/>
  <c r="L105539" i="1"/>
  <c r="L105540" i="1"/>
  <c r="L105541" i="1"/>
  <c r="L105542" i="1"/>
  <c r="L105543" i="1"/>
  <c r="L105544" i="1"/>
  <c r="L105545" i="1"/>
  <c r="L105546" i="1"/>
  <c r="L105547" i="1"/>
  <c r="L105548" i="1"/>
  <c r="L105549" i="1"/>
  <c r="L105550" i="1"/>
  <c r="L105551" i="1"/>
  <c r="L105552" i="1"/>
  <c r="L105553" i="1"/>
  <c r="L105554" i="1"/>
  <c r="L105555" i="1"/>
  <c r="L105556" i="1"/>
  <c r="L105557" i="1"/>
  <c r="L105558" i="1"/>
  <c r="L105559" i="1"/>
  <c r="L105560" i="1"/>
  <c r="L105561" i="1"/>
  <c r="L105562" i="1"/>
  <c r="L105563" i="1"/>
  <c r="L105564" i="1"/>
  <c r="L105565" i="1"/>
  <c r="L105566" i="1"/>
  <c r="L105567" i="1"/>
  <c r="L105568" i="1"/>
  <c r="L105569" i="1"/>
  <c r="L105570" i="1"/>
  <c r="L105571" i="1"/>
  <c r="L105572" i="1"/>
  <c r="L105573" i="1"/>
  <c r="L105574" i="1"/>
  <c r="L105575" i="1"/>
  <c r="L105576" i="1"/>
  <c r="L105577" i="1"/>
  <c r="L105578" i="1"/>
  <c r="L105579" i="1"/>
  <c r="L105580" i="1"/>
  <c r="L105581" i="1"/>
  <c r="L105582" i="1"/>
  <c r="L105583" i="1"/>
  <c r="L105584" i="1"/>
  <c r="L105585" i="1"/>
  <c r="L105586" i="1"/>
  <c r="L105587" i="1"/>
  <c r="L105588" i="1"/>
  <c r="L105589" i="1"/>
  <c r="L105590" i="1"/>
  <c r="L105591" i="1"/>
  <c r="L105592" i="1"/>
  <c r="L105593" i="1"/>
  <c r="L105594" i="1"/>
  <c r="L105595" i="1"/>
  <c r="L105596" i="1"/>
  <c r="L105597" i="1"/>
  <c r="L105598" i="1"/>
  <c r="L105599" i="1"/>
  <c r="L105600" i="1"/>
  <c r="L105601" i="1"/>
  <c r="L105602" i="1"/>
  <c r="L105603" i="1"/>
  <c r="L105604" i="1"/>
  <c r="L105605" i="1"/>
  <c r="L105606" i="1"/>
  <c r="L105607" i="1"/>
  <c r="L105608" i="1"/>
  <c r="L105609" i="1"/>
  <c r="L105610" i="1"/>
  <c r="L105611" i="1"/>
  <c r="L105612" i="1"/>
  <c r="L105613" i="1"/>
  <c r="L105614" i="1"/>
  <c r="L105615" i="1"/>
  <c r="L105616" i="1"/>
  <c r="L105617" i="1"/>
  <c r="L105618" i="1"/>
  <c r="L105619" i="1"/>
  <c r="L105620" i="1"/>
  <c r="L105621" i="1"/>
  <c r="L105622" i="1"/>
  <c r="L105623" i="1"/>
  <c r="L105624" i="1"/>
  <c r="L105625" i="1"/>
  <c r="L105626" i="1"/>
  <c r="L105627" i="1"/>
  <c r="L105628" i="1"/>
  <c r="L105629" i="1"/>
  <c r="L105630" i="1"/>
  <c r="L105631" i="1"/>
  <c r="L105632" i="1"/>
  <c r="L105633" i="1"/>
  <c r="L105634" i="1"/>
  <c r="L105635" i="1"/>
  <c r="L105636" i="1"/>
  <c r="L105637" i="1"/>
  <c r="L105638" i="1"/>
  <c r="L105639" i="1"/>
  <c r="L105640" i="1"/>
  <c r="L105641" i="1"/>
  <c r="L105642" i="1"/>
  <c r="L105643" i="1"/>
  <c r="L105644" i="1"/>
  <c r="L105645" i="1"/>
  <c r="L105646" i="1"/>
  <c r="L105647" i="1"/>
  <c r="L105648" i="1"/>
  <c r="L105649" i="1"/>
  <c r="L105650" i="1"/>
  <c r="L105651" i="1"/>
  <c r="L105652" i="1"/>
  <c r="L105653" i="1"/>
  <c r="L105654" i="1"/>
  <c r="L105655" i="1"/>
  <c r="L105656" i="1"/>
  <c r="L105657" i="1"/>
  <c r="L105658" i="1"/>
  <c r="L105659" i="1"/>
  <c r="L105660" i="1"/>
  <c r="L105661" i="1"/>
  <c r="L105662" i="1"/>
  <c r="L105663" i="1"/>
  <c r="L105664" i="1"/>
  <c r="L105665" i="1"/>
  <c r="L105666" i="1"/>
  <c r="L105667" i="1"/>
  <c r="L105668" i="1"/>
  <c r="L105669" i="1"/>
  <c r="L105670" i="1"/>
  <c r="L105671" i="1"/>
  <c r="L105672" i="1"/>
  <c r="L105673" i="1"/>
  <c r="L105674" i="1"/>
  <c r="L105675" i="1"/>
  <c r="L105676" i="1"/>
  <c r="L105677" i="1"/>
  <c r="L105678" i="1"/>
  <c r="L105679" i="1"/>
  <c r="L105680" i="1"/>
  <c r="L105681" i="1"/>
  <c r="L105682" i="1"/>
  <c r="L105683" i="1"/>
  <c r="L105684" i="1"/>
  <c r="L105685" i="1"/>
  <c r="L105686" i="1"/>
  <c r="L105687" i="1"/>
  <c r="L105688" i="1"/>
  <c r="L105689" i="1"/>
  <c r="L105690" i="1"/>
  <c r="L105691" i="1"/>
  <c r="L105692" i="1"/>
  <c r="L105693" i="1"/>
  <c r="L105694" i="1"/>
  <c r="L105695" i="1"/>
  <c r="L105696" i="1"/>
  <c r="L105697" i="1"/>
  <c r="L105698" i="1"/>
  <c r="L105699" i="1"/>
  <c r="L105700" i="1"/>
  <c r="L105701" i="1"/>
  <c r="L105702" i="1"/>
  <c r="L105703" i="1"/>
  <c r="L105704" i="1"/>
  <c r="L105705" i="1"/>
  <c r="L105706" i="1"/>
  <c r="L105707" i="1"/>
  <c r="L105708" i="1"/>
  <c r="L105709" i="1"/>
  <c r="L105710" i="1"/>
  <c r="L105711" i="1"/>
  <c r="L105712" i="1"/>
  <c r="L105713" i="1"/>
  <c r="L105714" i="1"/>
  <c r="L105715" i="1"/>
  <c r="L105716" i="1"/>
  <c r="L105717" i="1"/>
  <c r="L105718" i="1"/>
  <c r="L105719" i="1"/>
  <c r="L105720" i="1"/>
  <c r="L105721" i="1"/>
  <c r="L105722" i="1"/>
  <c r="L105723" i="1"/>
  <c r="L105724" i="1"/>
  <c r="L105725" i="1"/>
  <c r="L105726" i="1"/>
  <c r="L105727" i="1"/>
  <c r="L105728" i="1"/>
  <c r="L105729" i="1"/>
  <c r="L105730" i="1"/>
  <c r="L105731" i="1"/>
  <c r="L105732" i="1"/>
  <c r="L105733" i="1"/>
  <c r="L105734" i="1"/>
  <c r="L105735" i="1"/>
  <c r="L105736" i="1"/>
  <c r="L105737" i="1"/>
  <c r="L105738" i="1"/>
  <c r="L105739" i="1"/>
  <c r="L105740" i="1"/>
  <c r="L105741" i="1"/>
  <c r="L105742" i="1"/>
  <c r="L105743" i="1"/>
  <c r="L105744" i="1"/>
  <c r="L105745" i="1"/>
  <c r="L105746" i="1"/>
  <c r="L105747" i="1"/>
  <c r="L105748" i="1"/>
  <c r="L105749" i="1"/>
  <c r="L105750" i="1"/>
  <c r="L105751" i="1"/>
  <c r="L105752" i="1"/>
  <c r="L105753" i="1"/>
  <c r="L105754" i="1"/>
  <c r="L105755" i="1"/>
  <c r="L105756" i="1"/>
  <c r="L105757" i="1"/>
  <c r="L105758" i="1"/>
  <c r="L105759" i="1"/>
  <c r="L105760" i="1"/>
  <c r="L105761" i="1"/>
  <c r="L105762" i="1"/>
  <c r="L105763" i="1"/>
  <c r="L105764" i="1"/>
  <c r="L105765" i="1"/>
  <c r="L105766" i="1"/>
  <c r="L105767" i="1"/>
  <c r="L105768" i="1"/>
  <c r="L105769" i="1"/>
  <c r="L105770" i="1"/>
  <c r="L105771" i="1"/>
  <c r="L105772" i="1"/>
  <c r="L105773" i="1"/>
  <c r="L105774" i="1"/>
  <c r="L105775" i="1"/>
  <c r="L105776" i="1"/>
  <c r="L105777" i="1"/>
  <c r="L105778" i="1"/>
  <c r="L105779" i="1"/>
  <c r="L105780" i="1"/>
  <c r="L105781" i="1"/>
  <c r="L105782" i="1"/>
  <c r="L105783" i="1"/>
  <c r="L105784" i="1"/>
  <c r="L105785" i="1"/>
  <c r="L105786" i="1"/>
  <c r="L105787" i="1"/>
  <c r="L105788" i="1"/>
  <c r="L105789" i="1"/>
  <c r="L105790" i="1"/>
  <c r="L105791" i="1"/>
  <c r="L105792" i="1"/>
  <c r="L105793" i="1"/>
  <c r="L105794" i="1"/>
  <c r="L105795" i="1"/>
  <c r="L105796" i="1"/>
  <c r="L105797" i="1"/>
  <c r="L105798" i="1"/>
  <c r="L105799" i="1"/>
  <c r="L105800" i="1"/>
  <c r="L105801" i="1"/>
  <c r="L105802" i="1"/>
  <c r="L105803" i="1"/>
  <c r="L105804" i="1"/>
  <c r="L105805" i="1"/>
  <c r="L105806" i="1"/>
  <c r="L105807" i="1"/>
  <c r="L105808" i="1"/>
  <c r="L105809" i="1"/>
  <c r="L105810" i="1"/>
  <c r="L105811" i="1"/>
  <c r="L105812" i="1"/>
  <c r="L105813" i="1"/>
  <c r="L105814" i="1"/>
  <c r="L105815" i="1"/>
  <c r="L105816" i="1"/>
  <c r="L105817" i="1"/>
  <c r="L105818" i="1"/>
  <c r="L105819" i="1"/>
  <c r="L105820" i="1"/>
  <c r="L105821" i="1"/>
  <c r="L105822" i="1"/>
  <c r="L105823" i="1"/>
  <c r="L105824" i="1"/>
  <c r="L105825" i="1"/>
  <c r="L105826" i="1"/>
  <c r="L105827" i="1"/>
  <c r="L105828" i="1"/>
  <c r="L105829" i="1"/>
  <c r="L105830" i="1"/>
  <c r="L105831" i="1"/>
  <c r="L105832" i="1"/>
  <c r="L105833" i="1"/>
  <c r="L105834" i="1"/>
  <c r="L105835" i="1"/>
  <c r="L105836" i="1"/>
  <c r="L105837" i="1"/>
  <c r="L105838" i="1"/>
  <c r="L105839" i="1"/>
  <c r="L105840" i="1"/>
  <c r="L105841" i="1"/>
  <c r="L105842" i="1"/>
  <c r="L105843" i="1"/>
  <c r="L105844" i="1"/>
  <c r="L105845" i="1"/>
  <c r="L105846" i="1"/>
  <c r="L105847" i="1"/>
  <c r="L105848" i="1"/>
  <c r="L105849" i="1"/>
  <c r="L105850" i="1"/>
  <c r="L105851" i="1"/>
  <c r="L105852" i="1"/>
  <c r="L105853" i="1"/>
  <c r="L105854" i="1"/>
  <c r="L105855" i="1"/>
  <c r="L105856" i="1"/>
  <c r="L105857" i="1"/>
  <c r="L105858" i="1"/>
  <c r="L105859" i="1"/>
  <c r="L105860" i="1"/>
  <c r="L105861" i="1"/>
  <c r="L105862" i="1"/>
  <c r="L105863" i="1"/>
  <c r="L105864" i="1"/>
  <c r="L105865" i="1"/>
  <c r="L105866" i="1"/>
  <c r="L105867" i="1"/>
  <c r="L105868" i="1"/>
  <c r="L105869" i="1"/>
  <c r="L105870" i="1"/>
  <c r="L105871" i="1"/>
  <c r="L105872" i="1"/>
  <c r="L105873" i="1"/>
  <c r="L105874" i="1"/>
  <c r="L105875" i="1"/>
  <c r="L105876" i="1"/>
  <c r="L105877" i="1"/>
  <c r="L105878" i="1"/>
  <c r="L105879" i="1"/>
  <c r="L105880" i="1"/>
  <c r="L105881" i="1"/>
  <c r="L105882" i="1"/>
  <c r="L105883" i="1"/>
  <c r="L105884" i="1"/>
  <c r="L105885" i="1"/>
  <c r="L105886" i="1"/>
  <c r="L105887" i="1"/>
  <c r="L105888" i="1"/>
  <c r="L105889" i="1"/>
  <c r="L105890" i="1"/>
  <c r="L105891" i="1"/>
  <c r="L105892" i="1"/>
  <c r="L105893" i="1"/>
  <c r="L105894" i="1"/>
  <c r="L105895" i="1"/>
  <c r="L105896" i="1"/>
  <c r="L105897" i="1"/>
  <c r="L105898" i="1"/>
  <c r="L105899" i="1"/>
  <c r="L105900" i="1"/>
  <c r="L105901" i="1"/>
  <c r="L105902" i="1"/>
  <c r="L105903" i="1"/>
  <c r="L105904" i="1"/>
  <c r="L105905" i="1"/>
  <c r="L105906" i="1"/>
  <c r="L105907" i="1"/>
  <c r="L105908" i="1"/>
  <c r="L105909" i="1"/>
  <c r="L105910" i="1"/>
  <c r="L105911" i="1"/>
  <c r="L105912" i="1"/>
  <c r="L105913" i="1"/>
  <c r="L105914" i="1"/>
  <c r="L105915" i="1"/>
  <c r="L105916" i="1"/>
  <c r="L105917" i="1"/>
  <c r="L105918" i="1"/>
  <c r="L105919" i="1"/>
  <c r="L105920" i="1"/>
  <c r="L105921" i="1"/>
  <c r="L105922" i="1"/>
  <c r="L105923" i="1"/>
  <c r="L105924" i="1"/>
  <c r="L105925" i="1"/>
  <c r="L105926" i="1"/>
  <c r="L105927" i="1"/>
  <c r="L105928" i="1"/>
  <c r="L105929" i="1"/>
  <c r="L105930" i="1"/>
  <c r="L105931" i="1"/>
  <c r="L105932" i="1"/>
  <c r="L105933" i="1"/>
  <c r="L105934" i="1"/>
  <c r="L105935" i="1"/>
  <c r="L105936" i="1"/>
  <c r="L105937" i="1"/>
  <c r="L105938" i="1"/>
  <c r="L105939" i="1"/>
  <c r="L105940" i="1"/>
  <c r="L105941" i="1"/>
  <c r="L105942" i="1"/>
  <c r="L105943" i="1"/>
  <c r="L105944" i="1"/>
  <c r="L105945" i="1"/>
  <c r="L105946" i="1"/>
  <c r="L105947" i="1"/>
  <c r="L105948" i="1"/>
  <c r="L105949" i="1"/>
  <c r="L105950" i="1"/>
  <c r="L105951" i="1"/>
  <c r="L105952" i="1"/>
  <c r="L105953" i="1"/>
  <c r="L105954" i="1"/>
  <c r="L105955" i="1"/>
  <c r="L105956" i="1"/>
  <c r="L105957" i="1"/>
  <c r="L105958" i="1"/>
  <c r="L105959" i="1"/>
  <c r="L105960" i="1"/>
  <c r="L105961" i="1"/>
  <c r="L105962" i="1"/>
  <c r="L105963" i="1"/>
  <c r="L105964" i="1"/>
  <c r="L105965" i="1"/>
  <c r="L105966" i="1"/>
  <c r="L105967" i="1"/>
  <c r="L105968" i="1"/>
  <c r="L105969" i="1"/>
  <c r="L105970" i="1"/>
  <c r="L105971" i="1"/>
  <c r="L105972" i="1"/>
  <c r="L105973" i="1"/>
  <c r="L105974" i="1"/>
  <c r="L105975" i="1"/>
  <c r="L105976" i="1"/>
  <c r="L105977" i="1"/>
  <c r="L105978" i="1"/>
  <c r="L105979" i="1"/>
  <c r="L105980" i="1"/>
  <c r="L105981" i="1"/>
  <c r="L105982" i="1"/>
  <c r="L105983" i="1"/>
  <c r="L105984" i="1"/>
  <c r="L105985" i="1"/>
  <c r="L105986" i="1"/>
  <c r="L105987" i="1"/>
  <c r="L105988" i="1"/>
  <c r="L105989" i="1"/>
  <c r="L105990" i="1"/>
  <c r="L105991" i="1"/>
  <c r="L105992" i="1"/>
  <c r="L105993" i="1"/>
  <c r="L105994" i="1"/>
  <c r="L105995" i="1"/>
  <c r="L105996" i="1"/>
  <c r="L105997" i="1"/>
  <c r="L105998" i="1"/>
  <c r="L105999" i="1"/>
  <c r="L106000" i="1"/>
  <c r="L106001" i="1"/>
  <c r="L106002" i="1"/>
  <c r="L106003" i="1"/>
  <c r="L106004" i="1"/>
  <c r="L106005" i="1"/>
  <c r="L106006" i="1"/>
  <c r="L106007" i="1"/>
  <c r="L106008" i="1"/>
  <c r="L106009" i="1"/>
  <c r="L106010" i="1"/>
  <c r="L106011" i="1"/>
  <c r="L106012" i="1"/>
  <c r="L106013" i="1"/>
  <c r="L106014" i="1"/>
  <c r="L106015" i="1"/>
  <c r="L106016" i="1"/>
  <c r="L106017" i="1"/>
  <c r="L106018" i="1"/>
  <c r="L106019" i="1"/>
  <c r="L106020" i="1"/>
  <c r="L106021" i="1"/>
  <c r="L106022" i="1"/>
  <c r="L106023" i="1"/>
  <c r="L106024" i="1"/>
  <c r="L106025" i="1"/>
  <c r="L106026" i="1"/>
  <c r="L106027" i="1"/>
  <c r="L106028" i="1"/>
  <c r="L106029" i="1"/>
  <c r="L106030" i="1"/>
  <c r="L106031" i="1"/>
  <c r="L106032" i="1"/>
  <c r="L106033" i="1"/>
  <c r="L106034" i="1"/>
  <c r="L106035" i="1"/>
  <c r="L106036" i="1"/>
  <c r="L106037" i="1"/>
  <c r="L106038" i="1"/>
  <c r="L106039" i="1"/>
  <c r="L106040" i="1"/>
  <c r="L106041" i="1"/>
  <c r="L106042" i="1"/>
  <c r="L106043" i="1"/>
  <c r="L106044" i="1"/>
  <c r="L106045" i="1"/>
  <c r="L106046" i="1"/>
  <c r="L106047" i="1"/>
  <c r="L106048" i="1"/>
  <c r="L106049" i="1"/>
  <c r="L106050" i="1"/>
  <c r="L106051" i="1"/>
  <c r="L106052" i="1"/>
  <c r="L106053" i="1"/>
  <c r="L106054" i="1"/>
  <c r="L106055" i="1"/>
  <c r="L106056" i="1"/>
  <c r="L106057" i="1"/>
  <c r="L106058" i="1"/>
  <c r="L106059" i="1"/>
  <c r="L106060" i="1"/>
  <c r="L106061" i="1"/>
  <c r="L106062" i="1"/>
  <c r="L106063" i="1"/>
  <c r="L106064" i="1"/>
  <c r="L106065" i="1"/>
  <c r="L106066" i="1"/>
  <c r="L106067" i="1"/>
  <c r="L106068" i="1"/>
  <c r="L106069" i="1"/>
  <c r="L106070" i="1"/>
  <c r="L106071" i="1"/>
  <c r="L106072" i="1"/>
  <c r="L106073" i="1"/>
  <c r="L106074" i="1"/>
  <c r="L106075" i="1"/>
  <c r="L106076" i="1"/>
  <c r="L106077" i="1"/>
  <c r="L106078" i="1"/>
  <c r="L106079" i="1"/>
  <c r="L106080" i="1"/>
  <c r="L106081" i="1"/>
  <c r="L106082" i="1"/>
  <c r="L106083" i="1"/>
  <c r="L106084" i="1"/>
  <c r="L106085" i="1"/>
  <c r="L106086" i="1"/>
  <c r="L106087" i="1"/>
  <c r="L106088" i="1"/>
  <c r="L106089" i="1"/>
  <c r="L106090" i="1"/>
  <c r="L106091" i="1"/>
  <c r="L106092" i="1"/>
  <c r="L106093" i="1"/>
  <c r="L106094" i="1"/>
  <c r="L106095" i="1"/>
  <c r="L106096" i="1"/>
  <c r="L106097" i="1"/>
  <c r="L106098" i="1"/>
  <c r="L106099" i="1"/>
  <c r="L106100" i="1"/>
  <c r="L106101" i="1"/>
  <c r="L106102" i="1"/>
  <c r="L106103" i="1"/>
  <c r="L106104" i="1"/>
  <c r="L106105" i="1"/>
  <c r="L106106" i="1"/>
  <c r="L106107" i="1"/>
  <c r="L106108" i="1"/>
  <c r="L106109" i="1"/>
  <c r="L106110" i="1"/>
  <c r="L106111" i="1"/>
  <c r="L106112" i="1"/>
  <c r="L106113" i="1"/>
  <c r="L106114" i="1"/>
  <c r="L106115" i="1"/>
  <c r="L106116" i="1"/>
  <c r="L106117" i="1"/>
  <c r="L106118" i="1"/>
  <c r="L106119" i="1"/>
  <c r="L106120" i="1"/>
  <c r="L106121" i="1"/>
  <c r="L106122" i="1"/>
  <c r="L106123" i="1"/>
  <c r="L106124" i="1"/>
  <c r="L106125" i="1"/>
  <c r="L106126" i="1"/>
  <c r="L106127" i="1"/>
  <c r="L106128" i="1"/>
  <c r="L106129" i="1"/>
  <c r="L106130" i="1"/>
  <c r="L106131" i="1"/>
  <c r="L106132" i="1"/>
  <c r="L106133" i="1"/>
  <c r="L106134" i="1"/>
  <c r="L106135" i="1"/>
  <c r="L106136" i="1"/>
  <c r="L106137" i="1"/>
  <c r="L106138" i="1"/>
  <c r="L106139" i="1"/>
  <c r="L106140" i="1"/>
  <c r="L106141" i="1"/>
  <c r="L106142" i="1"/>
  <c r="L106143" i="1"/>
  <c r="L106144" i="1"/>
  <c r="L106145" i="1"/>
  <c r="L106146" i="1"/>
  <c r="L106147" i="1"/>
  <c r="L106148" i="1"/>
  <c r="L106149" i="1"/>
  <c r="L106150" i="1"/>
  <c r="L106151" i="1"/>
  <c r="L106152" i="1"/>
  <c r="L106153" i="1"/>
  <c r="L106154" i="1"/>
  <c r="L106155" i="1"/>
  <c r="L106156" i="1"/>
  <c r="L106157" i="1"/>
  <c r="L106158" i="1"/>
  <c r="L106159" i="1"/>
  <c r="L106160" i="1"/>
  <c r="L106161" i="1"/>
  <c r="L106162" i="1"/>
  <c r="L106163" i="1"/>
  <c r="L106164" i="1"/>
  <c r="L106165" i="1"/>
  <c r="L106166" i="1"/>
  <c r="L106167" i="1"/>
  <c r="L106168" i="1"/>
  <c r="L106169" i="1"/>
  <c r="L106170" i="1"/>
  <c r="L106171" i="1"/>
  <c r="L106172" i="1"/>
  <c r="L106173" i="1"/>
  <c r="L106174" i="1"/>
  <c r="L106175" i="1"/>
  <c r="L106176" i="1"/>
  <c r="L106177" i="1"/>
  <c r="L106178" i="1"/>
  <c r="L106179" i="1"/>
  <c r="L106180" i="1"/>
  <c r="L106181" i="1"/>
  <c r="L106182" i="1"/>
  <c r="L106183" i="1"/>
  <c r="L106184" i="1"/>
  <c r="L106185" i="1"/>
  <c r="L106186" i="1"/>
  <c r="L106187" i="1"/>
  <c r="L106188" i="1"/>
  <c r="L106189" i="1"/>
  <c r="L106190" i="1"/>
  <c r="L106191" i="1"/>
  <c r="L106192" i="1"/>
  <c r="L106193" i="1"/>
  <c r="L106194" i="1"/>
  <c r="L106195" i="1"/>
  <c r="L106196" i="1"/>
  <c r="L106197" i="1"/>
  <c r="L106198" i="1"/>
  <c r="L106199" i="1"/>
  <c r="L106200" i="1"/>
  <c r="L106201" i="1"/>
  <c r="L106202" i="1"/>
  <c r="L106203" i="1"/>
  <c r="L106204" i="1"/>
  <c r="L106205" i="1"/>
  <c r="L106206" i="1"/>
  <c r="L106207" i="1"/>
  <c r="L106208" i="1"/>
  <c r="L106209" i="1"/>
  <c r="L106210" i="1"/>
  <c r="L106211" i="1"/>
  <c r="L106212" i="1"/>
  <c r="L106213" i="1"/>
  <c r="L106214" i="1"/>
  <c r="L106215" i="1"/>
  <c r="L106216" i="1"/>
  <c r="L106217" i="1"/>
  <c r="L106218" i="1"/>
  <c r="L106219" i="1"/>
  <c r="L106220" i="1"/>
  <c r="L106221" i="1"/>
  <c r="L106222" i="1"/>
  <c r="L106223" i="1"/>
  <c r="L106224" i="1"/>
  <c r="L106225" i="1"/>
  <c r="L106226" i="1"/>
  <c r="L106227" i="1"/>
  <c r="L106228" i="1"/>
  <c r="L106229" i="1"/>
  <c r="L106230" i="1"/>
  <c r="L106231" i="1"/>
  <c r="L106232" i="1"/>
  <c r="L106233" i="1"/>
  <c r="L106234" i="1"/>
  <c r="L106235" i="1"/>
  <c r="L106236" i="1"/>
  <c r="L106237" i="1"/>
  <c r="L106238" i="1"/>
  <c r="L106239" i="1"/>
  <c r="L106240" i="1"/>
  <c r="L106241" i="1"/>
  <c r="L106242" i="1"/>
  <c r="L106243" i="1"/>
  <c r="L106244" i="1"/>
  <c r="L106245" i="1"/>
  <c r="L106246" i="1"/>
  <c r="L106247" i="1"/>
  <c r="L106248" i="1"/>
  <c r="L106249" i="1"/>
  <c r="L106250" i="1"/>
  <c r="L106251" i="1"/>
  <c r="L106252" i="1"/>
  <c r="L106253" i="1"/>
  <c r="L106254" i="1"/>
  <c r="L106255" i="1"/>
  <c r="L106256" i="1"/>
  <c r="L106257" i="1"/>
  <c r="L106258" i="1"/>
  <c r="L106259" i="1"/>
  <c r="L106260" i="1"/>
  <c r="L106261" i="1"/>
  <c r="L106262" i="1"/>
  <c r="L106263" i="1"/>
  <c r="L106264" i="1"/>
  <c r="L106265" i="1"/>
  <c r="L106266" i="1"/>
  <c r="L106267" i="1"/>
  <c r="L106268" i="1"/>
  <c r="L106269" i="1"/>
  <c r="L106270" i="1"/>
  <c r="L106271" i="1"/>
  <c r="L106272" i="1"/>
  <c r="L106273" i="1"/>
  <c r="L106274" i="1"/>
  <c r="L106275" i="1"/>
  <c r="L106276" i="1"/>
  <c r="L106277" i="1"/>
  <c r="L106278" i="1"/>
  <c r="L106279" i="1"/>
  <c r="L106280" i="1"/>
  <c r="L106281" i="1"/>
  <c r="L106282" i="1"/>
  <c r="L106283" i="1"/>
  <c r="L106284" i="1"/>
  <c r="L106285" i="1"/>
  <c r="L106286" i="1"/>
  <c r="L106287" i="1"/>
  <c r="L106288" i="1"/>
  <c r="L106289" i="1"/>
  <c r="L106290" i="1"/>
  <c r="L106291" i="1"/>
  <c r="L106292" i="1"/>
  <c r="L106293" i="1"/>
  <c r="L106294" i="1"/>
  <c r="L106295" i="1"/>
  <c r="L106296" i="1"/>
  <c r="L106297" i="1"/>
  <c r="L106298" i="1"/>
  <c r="L106299" i="1"/>
  <c r="L106300" i="1"/>
  <c r="L106301" i="1"/>
  <c r="L106302" i="1"/>
  <c r="L106303" i="1"/>
  <c r="L106304" i="1"/>
  <c r="L106305" i="1"/>
  <c r="L106306" i="1"/>
  <c r="L106307" i="1"/>
  <c r="L106308" i="1"/>
  <c r="L106309" i="1"/>
  <c r="L106310" i="1"/>
  <c r="L106311" i="1"/>
  <c r="L106312" i="1"/>
  <c r="L106313" i="1"/>
  <c r="L106314" i="1"/>
  <c r="L106315" i="1"/>
  <c r="L106316" i="1"/>
  <c r="L106317" i="1"/>
  <c r="L106318" i="1"/>
  <c r="L106319" i="1"/>
  <c r="L106320" i="1"/>
  <c r="L106321" i="1"/>
  <c r="L106322" i="1"/>
  <c r="L106323" i="1"/>
  <c r="L106324" i="1"/>
  <c r="L106325" i="1"/>
  <c r="L106326" i="1"/>
  <c r="L106327" i="1"/>
  <c r="L106328" i="1"/>
  <c r="L106329" i="1"/>
  <c r="L106330" i="1"/>
  <c r="L106331" i="1"/>
  <c r="L106332" i="1"/>
  <c r="L106333" i="1"/>
  <c r="L106334" i="1"/>
  <c r="L106335" i="1"/>
  <c r="L106336" i="1"/>
  <c r="L106337" i="1"/>
  <c r="L106338" i="1"/>
  <c r="L106339" i="1"/>
  <c r="L106340" i="1"/>
  <c r="L106341" i="1"/>
  <c r="L106342" i="1"/>
  <c r="L106343" i="1"/>
  <c r="L106344" i="1"/>
  <c r="L106345" i="1"/>
  <c r="L106346" i="1"/>
  <c r="L106347" i="1"/>
  <c r="L106348" i="1"/>
  <c r="L106349" i="1"/>
  <c r="L106350" i="1"/>
  <c r="L106351" i="1"/>
  <c r="L106352" i="1"/>
  <c r="L106353" i="1"/>
  <c r="L106354" i="1"/>
  <c r="L106355" i="1"/>
  <c r="L106356" i="1"/>
  <c r="L106357" i="1"/>
  <c r="L106358" i="1"/>
  <c r="L106359" i="1"/>
  <c r="L106360" i="1"/>
  <c r="L106361" i="1"/>
  <c r="L106362" i="1"/>
  <c r="L106363" i="1"/>
  <c r="L106364" i="1"/>
  <c r="L106365" i="1"/>
  <c r="L106366" i="1"/>
  <c r="L106367" i="1"/>
  <c r="L106368" i="1"/>
  <c r="L106369" i="1"/>
  <c r="L106370" i="1"/>
  <c r="L106371" i="1"/>
  <c r="L106372" i="1"/>
  <c r="L106373" i="1"/>
  <c r="L106374" i="1"/>
  <c r="L106375" i="1"/>
  <c r="L106376" i="1"/>
  <c r="L106377" i="1"/>
  <c r="L106378" i="1"/>
  <c r="L106379" i="1"/>
  <c r="L106380" i="1"/>
  <c r="L106381" i="1"/>
  <c r="L106382" i="1"/>
  <c r="L106383" i="1"/>
  <c r="L106384" i="1"/>
  <c r="L106385" i="1"/>
  <c r="L106386" i="1"/>
  <c r="L106387" i="1"/>
  <c r="L106388" i="1"/>
  <c r="L106389" i="1"/>
  <c r="L106390" i="1"/>
  <c r="L106391" i="1"/>
  <c r="L106392" i="1"/>
  <c r="L106393" i="1"/>
  <c r="L106394" i="1"/>
  <c r="L106395" i="1"/>
  <c r="L106396" i="1"/>
  <c r="L106397" i="1"/>
  <c r="L106398" i="1"/>
  <c r="L106399" i="1"/>
  <c r="L106400" i="1"/>
  <c r="L106401" i="1"/>
  <c r="L106402" i="1"/>
  <c r="L106403" i="1"/>
  <c r="L106404" i="1"/>
  <c r="L106405" i="1"/>
  <c r="L106406" i="1"/>
  <c r="L106407" i="1"/>
  <c r="L106408" i="1"/>
  <c r="L106409" i="1"/>
  <c r="L106410" i="1"/>
  <c r="L106411" i="1"/>
  <c r="L106412" i="1"/>
  <c r="L106413" i="1"/>
  <c r="L106414" i="1"/>
  <c r="L106415" i="1"/>
  <c r="L106416" i="1"/>
  <c r="L106417" i="1"/>
  <c r="L106418" i="1"/>
  <c r="L106419" i="1"/>
  <c r="L106420" i="1"/>
  <c r="L106421" i="1"/>
  <c r="L106422" i="1"/>
  <c r="L106423" i="1"/>
  <c r="L106424" i="1"/>
  <c r="L106425" i="1"/>
  <c r="L106426" i="1"/>
  <c r="L106427" i="1"/>
  <c r="L106428" i="1"/>
  <c r="L106429" i="1"/>
  <c r="L106430" i="1"/>
  <c r="L106431" i="1"/>
  <c r="L106432" i="1"/>
  <c r="L106433" i="1"/>
  <c r="L106434" i="1"/>
  <c r="L106435" i="1"/>
  <c r="L106436" i="1"/>
  <c r="L106437" i="1"/>
  <c r="L106438" i="1"/>
  <c r="L106439" i="1"/>
  <c r="L106440" i="1"/>
  <c r="L106441" i="1"/>
  <c r="L106442" i="1"/>
  <c r="L106443" i="1"/>
  <c r="L106444" i="1"/>
  <c r="L106445" i="1"/>
  <c r="L106446" i="1"/>
  <c r="L106447" i="1"/>
  <c r="L106448" i="1"/>
  <c r="L106449" i="1"/>
  <c r="L106450" i="1"/>
  <c r="L106451" i="1"/>
  <c r="L106452" i="1"/>
  <c r="L106453" i="1"/>
  <c r="L106454" i="1"/>
  <c r="L106455" i="1"/>
  <c r="L106456" i="1"/>
  <c r="L106457" i="1"/>
  <c r="L106458" i="1"/>
  <c r="L106459" i="1"/>
  <c r="L106460" i="1"/>
  <c r="L106461" i="1"/>
  <c r="L106462" i="1"/>
  <c r="L106463" i="1"/>
  <c r="L106464" i="1"/>
  <c r="L106465" i="1"/>
  <c r="L106466" i="1"/>
  <c r="L106467" i="1"/>
  <c r="L106468" i="1"/>
  <c r="L106469" i="1"/>
  <c r="L106470" i="1"/>
  <c r="L106471" i="1"/>
  <c r="L106472" i="1"/>
  <c r="L106473" i="1"/>
  <c r="L106474" i="1"/>
  <c r="L106475" i="1"/>
  <c r="L106476" i="1"/>
  <c r="L106477" i="1"/>
  <c r="L106478" i="1"/>
  <c r="L106479" i="1"/>
  <c r="L106480" i="1"/>
  <c r="L106481" i="1"/>
  <c r="L106482" i="1"/>
  <c r="L106483" i="1"/>
  <c r="L106484" i="1"/>
  <c r="L106485" i="1"/>
  <c r="L106486" i="1"/>
  <c r="L106487" i="1"/>
  <c r="L106488" i="1"/>
  <c r="L106489" i="1"/>
  <c r="L106490" i="1"/>
  <c r="L106491" i="1"/>
  <c r="L106492" i="1"/>
  <c r="L106493" i="1"/>
  <c r="L106494" i="1"/>
  <c r="L106495" i="1"/>
  <c r="L106496" i="1"/>
  <c r="L106497" i="1"/>
  <c r="L106498" i="1"/>
  <c r="L106499" i="1"/>
  <c r="L106500" i="1"/>
  <c r="L106501" i="1"/>
  <c r="L106502" i="1"/>
  <c r="L106503" i="1"/>
  <c r="L106504" i="1"/>
  <c r="L106505" i="1"/>
  <c r="L106506" i="1"/>
  <c r="L106507" i="1"/>
  <c r="L106508" i="1"/>
  <c r="L106509" i="1"/>
  <c r="L106510" i="1"/>
  <c r="L106511" i="1"/>
  <c r="L106512" i="1"/>
  <c r="L106513" i="1"/>
  <c r="L106514" i="1"/>
  <c r="L106515" i="1"/>
  <c r="L106516" i="1"/>
  <c r="L106517" i="1"/>
  <c r="L106518" i="1"/>
  <c r="L106519" i="1"/>
  <c r="L106520" i="1"/>
  <c r="L106521" i="1"/>
  <c r="L106522" i="1"/>
  <c r="L106523" i="1"/>
  <c r="L106524" i="1"/>
  <c r="L106525" i="1"/>
  <c r="L106526" i="1"/>
  <c r="L106527" i="1"/>
  <c r="L106528" i="1"/>
  <c r="L106529" i="1"/>
  <c r="L106530" i="1"/>
  <c r="L106531" i="1"/>
  <c r="L106532" i="1"/>
  <c r="L106533" i="1"/>
  <c r="L106534" i="1"/>
  <c r="L106535" i="1"/>
  <c r="L106536" i="1"/>
  <c r="L106537" i="1"/>
  <c r="L106538" i="1"/>
  <c r="L106539" i="1"/>
  <c r="L106540" i="1"/>
  <c r="L106541" i="1"/>
  <c r="L106542" i="1"/>
  <c r="L106543" i="1"/>
  <c r="L106544" i="1"/>
  <c r="L106545" i="1"/>
  <c r="L106546" i="1"/>
  <c r="L106547" i="1"/>
  <c r="L106548" i="1"/>
  <c r="L106549" i="1"/>
  <c r="L106550" i="1"/>
  <c r="L106551" i="1"/>
  <c r="L106552" i="1"/>
  <c r="L106553" i="1"/>
  <c r="L106554" i="1"/>
  <c r="L106555" i="1"/>
  <c r="L106556" i="1"/>
  <c r="L106557" i="1"/>
  <c r="L106558" i="1"/>
  <c r="L106559" i="1"/>
  <c r="L106560" i="1"/>
  <c r="L106561" i="1"/>
  <c r="L106562" i="1"/>
  <c r="L106563" i="1"/>
  <c r="L106564" i="1"/>
  <c r="L106565" i="1"/>
  <c r="L106566" i="1"/>
  <c r="L106567" i="1"/>
  <c r="L106568" i="1"/>
  <c r="L106569" i="1"/>
  <c r="L106570" i="1"/>
  <c r="L106571" i="1"/>
  <c r="L106572" i="1"/>
  <c r="L106573" i="1"/>
  <c r="L106574" i="1"/>
  <c r="L106575" i="1"/>
  <c r="L106576" i="1"/>
  <c r="L106577" i="1"/>
  <c r="L106578" i="1"/>
  <c r="L106579" i="1"/>
  <c r="L106580" i="1"/>
  <c r="L106581" i="1"/>
  <c r="L106582" i="1"/>
  <c r="L106583" i="1"/>
  <c r="L106584" i="1"/>
  <c r="L106585" i="1"/>
  <c r="L106586" i="1"/>
  <c r="L106587" i="1"/>
  <c r="L106588" i="1"/>
  <c r="L106589" i="1"/>
  <c r="L106590" i="1"/>
  <c r="L106591" i="1"/>
  <c r="L106592" i="1"/>
  <c r="L106593" i="1"/>
  <c r="L106594" i="1"/>
  <c r="L106595" i="1"/>
  <c r="L106596" i="1"/>
  <c r="L106597" i="1"/>
  <c r="L106598" i="1"/>
  <c r="L106599" i="1"/>
  <c r="L106600" i="1"/>
  <c r="L106601" i="1"/>
  <c r="L106602" i="1"/>
  <c r="L106603" i="1"/>
  <c r="L106604" i="1"/>
  <c r="L106605" i="1"/>
  <c r="L106606" i="1"/>
  <c r="L106607" i="1"/>
  <c r="L106608" i="1"/>
  <c r="L106609" i="1"/>
  <c r="L106610" i="1"/>
  <c r="L106611" i="1"/>
  <c r="L106612" i="1"/>
  <c r="L106613" i="1"/>
  <c r="L106614" i="1"/>
  <c r="L106615" i="1"/>
  <c r="L106616" i="1"/>
  <c r="L106617" i="1"/>
  <c r="L106618" i="1"/>
  <c r="L106619" i="1"/>
  <c r="L106620" i="1"/>
  <c r="L106621" i="1"/>
  <c r="L106622" i="1"/>
  <c r="L106623" i="1"/>
  <c r="L106624" i="1"/>
  <c r="L106625" i="1"/>
  <c r="L106626" i="1"/>
  <c r="L106627" i="1"/>
  <c r="L106628" i="1"/>
  <c r="L106629" i="1"/>
  <c r="L106630" i="1"/>
  <c r="L106631" i="1"/>
  <c r="L106632" i="1"/>
  <c r="L106633" i="1"/>
  <c r="L106634" i="1"/>
  <c r="L106635" i="1"/>
  <c r="L106636" i="1"/>
  <c r="L106637" i="1"/>
  <c r="L106638" i="1"/>
  <c r="L106639" i="1"/>
  <c r="L106640" i="1"/>
  <c r="L106641" i="1"/>
  <c r="L106642" i="1"/>
  <c r="L106643" i="1"/>
  <c r="L106644" i="1"/>
  <c r="L106645" i="1"/>
  <c r="L106646" i="1"/>
  <c r="L106647" i="1"/>
  <c r="L106648" i="1"/>
  <c r="L106649" i="1"/>
  <c r="L106650" i="1"/>
  <c r="L106651" i="1"/>
  <c r="L106652" i="1"/>
  <c r="L106653" i="1"/>
  <c r="L106654" i="1"/>
  <c r="L106655" i="1"/>
  <c r="L106656" i="1"/>
  <c r="L106657" i="1"/>
  <c r="L106658" i="1"/>
  <c r="L106659" i="1"/>
  <c r="L106660" i="1"/>
  <c r="L106661" i="1"/>
  <c r="L106662" i="1"/>
  <c r="L106663" i="1"/>
  <c r="L106664" i="1"/>
  <c r="L106665" i="1"/>
  <c r="L106666" i="1"/>
  <c r="L106667" i="1"/>
  <c r="L106668" i="1"/>
  <c r="L106669" i="1"/>
  <c r="L106670" i="1"/>
  <c r="L106671" i="1"/>
  <c r="L106672" i="1"/>
  <c r="L106673" i="1"/>
  <c r="L106674" i="1"/>
  <c r="L106675" i="1"/>
  <c r="L106676" i="1"/>
  <c r="L106677" i="1"/>
  <c r="L106678" i="1"/>
  <c r="L106679" i="1"/>
  <c r="L106680" i="1"/>
  <c r="L106681" i="1"/>
  <c r="L106682" i="1"/>
  <c r="L106683" i="1"/>
  <c r="L106684" i="1"/>
  <c r="L106685" i="1"/>
  <c r="L106686" i="1"/>
  <c r="L106687" i="1"/>
  <c r="L106688" i="1"/>
  <c r="L106689" i="1"/>
  <c r="L106690" i="1"/>
  <c r="L106691" i="1"/>
  <c r="L106692" i="1"/>
  <c r="L106693" i="1"/>
  <c r="L106694" i="1"/>
  <c r="L106695" i="1"/>
  <c r="L106696" i="1"/>
  <c r="L106697" i="1"/>
  <c r="L106698" i="1"/>
  <c r="L106699" i="1"/>
  <c r="L106700" i="1"/>
  <c r="L106701" i="1"/>
  <c r="L106702" i="1"/>
  <c r="L106703" i="1"/>
  <c r="L106704" i="1"/>
  <c r="L106705" i="1"/>
  <c r="L106706" i="1"/>
  <c r="L106707" i="1"/>
  <c r="L106708" i="1"/>
  <c r="L106709" i="1"/>
  <c r="L106710" i="1"/>
  <c r="L106711" i="1"/>
  <c r="L106712" i="1"/>
  <c r="L106713" i="1"/>
  <c r="L106714" i="1"/>
  <c r="L106715" i="1"/>
  <c r="L106716" i="1"/>
  <c r="L106717" i="1"/>
  <c r="L106718" i="1"/>
  <c r="L106719" i="1"/>
  <c r="L106720" i="1"/>
  <c r="L106721" i="1"/>
  <c r="L106722" i="1"/>
  <c r="L106723" i="1"/>
  <c r="L106724" i="1"/>
  <c r="L106725" i="1"/>
  <c r="L106726" i="1"/>
  <c r="L106727" i="1"/>
  <c r="L106728" i="1"/>
  <c r="L106729" i="1"/>
  <c r="L106730" i="1"/>
  <c r="L106731" i="1"/>
  <c r="L106732" i="1"/>
  <c r="L106733" i="1"/>
  <c r="L106734" i="1"/>
  <c r="L106735" i="1"/>
  <c r="L106736" i="1"/>
  <c r="L106737" i="1"/>
  <c r="L106738" i="1"/>
  <c r="L106739" i="1"/>
  <c r="L106740" i="1"/>
  <c r="L106741" i="1"/>
  <c r="L106742" i="1"/>
  <c r="L106743" i="1"/>
  <c r="L106744" i="1"/>
  <c r="L106745" i="1"/>
  <c r="L106746" i="1"/>
  <c r="L106747" i="1"/>
  <c r="L106748" i="1"/>
  <c r="L106749" i="1"/>
  <c r="L106750" i="1"/>
  <c r="L106751" i="1"/>
  <c r="L106752" i="1"/>
  <c r="L106753" i="1"/>
  <c r="L106754" i="1"/>
  <c r="L106755" i="1"/>
  <c r="L106756" i="1"/>
  <c r="L106757" i="1"/>
  <c r="L106758" i="1"/>
  <c r="L106759" i="1"/>
  <c r="L106760" i="1"/>
  <c r="L106761" i="1"/>
  <c r="L106762" i="1"/>
  <c r="L106763" i="1"/>
  <c r="L106764" i="1"/>
  <c r="L106765" i="1"/>
  <c r="L106766" i="1"/>
  <c r="L106767" i="1"/>
  <c r="L106768" i="1"/>
  <c r="L106769" i="1"/>
  <c r="L106770" i="1"/>
  <c r="L106771" i="1"/>
  <c r="L106772" i="1"/>
  <c r="L106773" i="1"/>
  <c r="L106774" i="1"/>
  <c r="L106775" i="1"/>
  <c r="L106776" i="1"/>
  <c r="L106777" i="1"/>
  <c r="L106778" i="1"/>
  <c r="L106779" i="1"/>
  <c r="L106780" i="1"/>
  <c r="L106781" i="1"/>
  <c r="L106782" i="1"/>
  <c r="L106783" i="1"/>
  <c r="L106784" i="1"/>
  <c r="L106785" i="1"/>
  <c r="L106786" i="1"/>
  <c r="L106787" i="1"/>
  <c r="L106788" i="1"/>
  <c r="L106789" i="1"/>
  <c r="L106790" i="1"/>
  <c r="L106791" i="1"/>
  <c r="L106792" i="1"/>
  <c r="L106793" i="1"/>
  <c r="L106794" i="1"/>
  <c r="L106795" i="1"/>
  <c r="L106796" i="1"/>
  <c r="L106797" i="1"/>
  <c r="L106798" i="1"/>
  <c r="L106799" i="1"/>
  <c r="L106800" i="1"/>
  <c r="L106801" i="1"/>
  <c r="L106802" i="1"/>
  <c r="L106803" i="1"/>
  <c r="L106804" i="1"/>
  <c r="L106805" i="1"/>
  <c r="L106806" i="1"/>
  <c r="L106807" i="1"/>
  <c r="L106808" i="1"/>
  <c r="L106809" i="1"/>
  <c r="L106810" i="1"/>
  <c r="L106811" i="1"/>
  <c r="L106812" i="1"/>
  <c r="L106813" i="1"/>
  <c r="L106814" i="1"/>
  <c r="L106815" i="1"/>
  <c r="L106816" i="1"/>
  <c r="L106817" i="1"/>
  <c r="L106818" i="1"/>
  <c r="L106819" i="1"/>
  <c r="L106820" i="1"/>
  <c r="L106821" i="1"/>
  <c r="L106822" i="1"/>
  <c r="L106823" i="1"/>
  <c r="L106824" i="1"/>
  <c r="L106825" i="1"/>
  <c r="L106826" i="1"/>
  <c r="L106827" i="1"/>
  <c r="L106828" i="1"/>
  <c r="L106829" i="1"/>
  <c r="L106830" i="1"/>
  <c r="L106831" i="1"/>
  <c r="L106832" i="1"/>
  <c r="L106833" i="1"/>
  <c r="L106834" i="1"/>
  <c r="L106835" i="1"/>
  <c r="L106836" i="1"/>
  <c r="L106837" i="1"/>
  <c r="L106838" i="1"/>
  <c r="L106839" i="1"/>
  <c r="L106840" i="1"/>
  <c r="L106841" i="1"/>
  <c r="L106842" i="1"/>
  <c r="L106843" i="1"/>
  <c r="L106844" i="1"/>
  <c r="L106845" i="1"/>
  <c r="L106846" i="1"/>
  <c r="L106847" i="1"/>
  <c r="L106848" i="1"/>
  <c r="L106849" i="1"/>
  <c r="L106850" i="1"/>
  <c r="L106851" i="1"/>
  <c r="L106852" i="1"/>
  <c r="L106853" i="1"/>
  <c r="L106854" i="1"/>
  <c r="L106855" i="1"/>
  <c r="L106856" i="1"/>
  <c r="L106857" i="1"/>
  <c r="L106858" i="1"/>
  <c r="L106859" i="1"/>
  <c r="L106860" i="1"/>
  <c r="L106861" i="1"/>
  <c r="L106862" i="1"/>
  <c r="L106863" i="1"/>
  <c r="L106864" i="1"/>
  <c r="L106865" i="1"/>
  <c r="L106866" i="1"/>
  <c r="L106867" i="1"/>
  <c r="L106868" i="1"/>
  <c r="L106869" i="1"/>
  <c r="L106870" i="1"/>
  <c r="L106871" i="1"/>
  <c r="L106872" i="1"/>
  <c r="L106873" i="1"/>
  <c r="L106874" i="1"/>
  <c r="L106875" i="1"/>
  <c r="L106876" i="1"/>
  <c r="L106877" i="1"/>
  <c r="L106878" i="1"/>
  <c r="L106879" i="1"/>
  <c r="L106880" i="1"/>
  <c r="L106881" i="1"/>
  <c r="L106882" i="1"/>
  <c r="L106883" i="1"/>
  <c r="L106884" i="1"/>
  <c r="L106885" i="1"/>
  <c r="L106886" i="1"/>
  <c r="L106887" i="1"/>
  <c r="L106888" i="1"/>
  <c r="L106889" i="1"/>
  <c r="L106890" i="1"/>
  <c r="L106891" i="1"/>
  <c r="L106892" i="1"/>
  <c r="L106893" i="1"/>
  <c r="L106894" i="1"/>
  <c r="L106895" i="1"/>
  <c r="L106896" i="1"/>
  <c r="L106897" i="1"/>
  <c r="L106898" i="1"/>
  <c r="L106899" i="1"/>
  <c r="L106900" i="1"/>
  <c r="L106901" i="1"/>
  <c r="L106902" i="1"/>
  <c r="L106903" i="1"/>
  <c r="L106904" i="1"/>
  <c r="L106905" i="1"/>
  <c r="L106906" i="1"/>
  <c r="L106907" i="1"/>
  <c r="L106908" i="1"/>
  <c r="L106909" i="1"/>
  <c r="L106910" i="1"/>
  <c r="L106911" i="1"/>
  <c r="L106912" i="1"/>
  <c r="L106913" i="1"/>
  <c r="L106914" i="1"/>
  <c r="L106915" i="1"/>
  <c r="L106916" i="1"/>
  <c r="L106917" i="1"/>
  <c r="L106918" i="1"/>
  <c r="L106919" i="1"/>
  <c r="L106920" i="1"/>
  <c r="L106921" i="1"/>
  <c r="L106922" i="1"/>
  <c r="L106923" i="1"/>
  <c r="L106924" i="1"/>
  <c r="L106925" i="1"/>
  <c r="L106926" i="1"/>
  <c r="L106927" i="1"/>
  <c r="L106928" i="1"/>
  <c r="L106929" i="1"/>
  <c r="L106930" i="1"/>
  <c r="L106931" i="1"/>
  <c r="L106932" i="1"/>
  <c r="L106933" i="1"/>
  <c r="L106934" i="1"/>
  <c r="L106935" i="1"/>
  <c r="L106936" i="1"/>
  <c r="L106937" i="1"/>
  <c r="L106938" i="1"/>
  <c r="L106939" i="1"/>
  <c r="L106940" i="1"/>
  <c r="L106941" i="1"/>
  <c r="L106942" i="1"/>
  <c r="L106943" i="1"/>
  <c r="L106944" i="1"/>
  <c r="L106945" i="1"/>
  <c r="L106946" i="1"/>
  <c r="L106947" i="1"/>
  <c r="L106948" i="1"/>
  <c r="L106949" i="1"/>
  <c r="L106950" i="1"/>
  <c r="L106951" i="1"/>
  <c r="L106952" i="1"/>
  <c r="L106953" i="1"/>
  <c r="L106954" i="1"/>
  <c r="L106955" i="1"/>
  <c r="L106956" i="1"/>
  <c r="L106957" i="1"/>
  <c r="L106958" i="1"/>
  <c r="L106959" i="1"/>
  <c r="L106960" i="1"/>
  <c r="L106961" i="1"/>
  <c r="L106962" i="1"/>
  <c r="L106963" i="1"/>
  <c r="L106964" i="1"/>
  <c r="L106965" i="1"/>
  <c r="L106966" i="1"/>
  <c r="L106967" i="1"/>
  <c r="L106968" i="1"/>
  <c r="L106969" i="1"/>
  <c r="L106970" i="1"/>
  <c r="L106971" i="1"/>
  <c r="L106972" i="1"/>
  <c r="L106973" i="1"/>
  <c r="L106974" i="1"/>
  <c r="L106975" i="1"/>
  <c r="L106976" i="1"/>
  <c r="L106977" i="1"/>
  <c r="L106978" i="1"/>
  <c r="L106979" i="1"/>
  <c r="L106980" i="1"/>
  <c r="L106981" i="1"/>
  <c r="L106982" i="1"/>
  <c r="L106983" i="1"/>
  <c r="L106984" i="1"/>
  <c r="L106985" i="1"/>
  <c r="L106986" i="1"/>
  <c r="L106987" i="1"/>
  <c r="L106988" i="1"/>
  <c r="L106989" i="1"/>
  <c r="L106990" i="1"/>
  <c r="L106991" i="1"/>
  <c r="L106992" i="1"/>
  <c r="L106993" i="1"/>
  <c r="L106994" i="1"/>
  <c r="L106995" i="1"/>
  <c r="L106996" i="1"/>
  <c r="L106997" i="1"/>
  <c r="L106998" i="1"/>
  <c r="L106999" i="1"/>
  <c r="L107000" i="1"/>
  <c r="L107001" i="1"/>
  <c r="L107002" i="1"/>
  <c r="L107003" i="1"/>
  <c r="L107004" i="1"/>
  <c r="L107005" i="1"/>
  <c r="L107006" i="1"/>
  <c r="L107007" i="1"/>
  <c r="L107008" i="1"/>
  <c r="L107009" i="1"/>
  <c r="L107010" i="1"/>
  <c r="L107011" i="1"/>
  <c r="L107012" i="1"/>
  <c r="L107013" i="1"/>
  <c r="L107014" i="1"/>
  <c r="L107015" i="1"/>
  <c r="L107016" i="1"/>
  <c r="L107017" i="1"/>
  <c r="L107018" i="1"/>
  <c r="L107019" i="1"/>
  <c r="L107020" i="1"/>
  <c r="L107021" i="1"/>
  <c r="L107022" i="1"/>
  <c r="L107023" i="1"/>
  <c r="L107024" i="1"/>
  <c r="L107025" i="1"/>
  <c r="L107026" i="1"/>
  <c r="L107027" i="1"/>
  <c r="L107028" i="1"/>
  <c r="L107029" i="1"/>
  <c r="L107030" i="1"/>
  <c r="L107031" i="1"/>
  <c r="L107032" i="1"/>
  <c r="L107033" i="1"/>
  <c r="L107034" i="1"/>
  <c r="L107035" i="1"/>
  <c r="L107036" i="1"/>
  <c r="L107037" i="1"/>
  <c r="L107038" i="1"/>
  <c r="L107039" i="1"/>
  <c r="L107040" i="1"/>
  <c r="L107041" i="1"/>
  <c r="L107042" i="1"/>
  <c r="L107043" i="1"/>
  <c r="L107044" i="1"/>
  <c r="L107045" i="1"/>
  <c r="L107046" i="1"/>
  <c r="L107047" i="1"/>
  <c r="L107048" i="1"/>
  <c r="L107049" i="1"/>
  <c r="L107050" i="1"/>
  <c r="L107051" i="1"/>
  <c r="L107052" i="1"/>
  <c r="L107053" i="1"/>
  <c r="L107054" i="1"/>
  <c r="L107055" i="1"/>
  <c r="L107056" i="1"/>
  <c r="L107057" i="1"/>
  <c r="L107058" i="1"/>
  <c r="L107059" i="1"/>
  <c r="L107060" i="1"/>
  <c r="L107061" i="1"/>
  <c r="L107062" i="1"/>
  <c r="L107063" i="1"/>
  <c r="L107064" i="1"/>
  <c r="L107065" i="1"/>
  <c r="L107066" i="1"/>
  <c r="L107067" i="1"/>
  <c r="L107068" i="1"/>
  <c r="L107069" i="1"/>
  <c r="L107070" i="1"/>
  <c r="L107071" i="1"/>
  <c r="L107072" i="1"/>
  <c r="L107073" i="1"/>
  <c r="L107074" i="1"/>
  <c r="L107075" i="1"/>
  <c r="L107076" i="1"/>
  <c r="L107077" i="1"/>
  <c r="L107078" i="1"/>
  <c r="L107079" i="1"/>
  <c r="L107080" i="1"/>
  <c r="L107081" i="1"/>
  <c r="L107082" i="1"/>
  <c r="L107083" i="1"/>
  <c r="L107084" i="1"/>
  <c r="L107085" i="1"/>
  <c r="L107086" i="1"/>
  <c r="L107087" i="1"/>
  <c r="L107088" i="1"/>
  <c r="L107089" i="1"/>
  <c r="L107090" i="1"/>
  <c r="L107091" i="1"/>
  <c r="L107092" i="1"/>
  <c r="L107093" i="1"/>
  <c r="L107094" i="1"/>
  <c r="L107095" i="1"/>
  <c r="L107096" i="1"/>
  <c r="L107097" i="1"/>
  <c r="L107098" i="1"/>
  <c r="L107099" i="1"/>
  <c r="L107100" i="1"/>
  <c r="L107101" i="1"/>
  <c r="L107102" i="1"/>
  <c r="L107103" i="1"/>
  <c r="L107104" i="1"/>
  <c r="L107105" i="1"/>
  <c r="L107106" i="1"/>
  <c r="L107107" i="1"/>
  <c r="L107108" i="1"/>
  <c r="L107109" i="1"/>
  <c r="L107110" i="1"/>
  <c r="L107111" i="1"/>
  <c r="L107112" i="1"/>
  <c r="L107113" i="1"/>
  <c r="L107114" i="1"/>
  <c r="L107115" i="1"/>
  <c r="L107116" i="1"/>
  <c r="L107117" i="1"/>
  <c r="L107118" i="1"/>
  <c r="L107119" i="1"/>
  <c r="L107120" i="1"/>
  <c r="L107121" i="1"/>
  <c r="L107122" i="1"/>
  <c r="L107123" i="1"/>
  <c r="L107124" i="1"/>
  <c r="L107125" i="1"/>
  <c r="L107126" i="1"/>
  <c r="L107127" i="1"/>
  <c r="L107128" i="1"/>
  <c r="L107129" i="1"/>
  <c r="L107130" i="1"/>
  <c r="L107131" i="1"/>
  <c r="L107132" i="1"/>
  <c r="L107133" i="1"/>
  <c r="L107134" i="1"/>
  <c r="L107135" i="1"/>
  <c r="L107136" i="1"/>
  <c r="L107137" i="1"/>
  <c r="L107138" i="1"/>
  <c r="L107139" i="1"/>
  <c r="L107140" i="1"/>
  <c r="L107141" i="1"/>
  <c r="L107142" i="1"/>
  <c r="L107143" i="1"/>
  <c r="L107144" i="1"/>
  <c r="L107145" i="1"/>
  <c r="L107146" i="1"/>
  <c r="L107147" i="1"/>
  <c r="L107148" i="1"/>
  <c r="L107149" i="1"/>
  <c r="L107150" i="1"/>
  <c r="L107151" i="1"/>
  <c r="L107152" i="1"/>
  <c r="L107153" i="1"/>
  <c r="L107154" i="1"/>
  <c r="L107155" i="1"/>
  <c r="L107156" i="1"/>
  <c r="L107157" i="1"/>
  <c r="L107158" i="1"/>
  <c r="L107159" i="1"/>
  <c r="L107160" i="1"/>
  <c r="L107161" i="1"/>
  <c r="L107162" i="1"/>
  <c r="L107163" i="1"/>
  <c r="L107164" i="1"/>
  <c r="L107165" i="1"/>
  <c r="L107166" i="1"/>
  <c r="L107167" i="1"/>
  <c r="L107168" i="1"/>
  <c r="L107169" i="1"/>
  <c r="L107170" i="1"/>
  <c r="L107171" i="1"/>
  <c r="L107172" i="1"/>
  <c r="L107173" i="1"/>
  <c r="L107174" i="1"/>
  <c r="L107175" i="1"/>
  <c r="L107176" i="1"/>
  <c r="L107177" i="1"/>
  <c r="L107178" i="1"/>
  <c r="L107179" i="1"/>
  <c r="L107180" i="1"/>
  <c r="L107181" i="1"/>
  <c r="L107182" i="1"/>
  <c r="L107183" i="1"/>
  <c r="L107184" i="1"/>
  <c r="L107185" i="1"/>
  <c r="L107186" i="1"/>
  <c r="L107187" i="1"/>
  <c r="L107188" i="1"/>
  <c r="L107189" i="1"/>
  <c r="L107190" i="1"/>
  <c r="L107191" i="1"/>
  <c r="L107192" i="1"/>
  <c r="L107193" i="1"/>
  <c r="L107194" i="1"/>
  <c r="L107195" i="1"/>
  <c r="L107196" i="1"/>
  <c r="L107197" i="1"/>
  <c r="L107198" i="1"/>
  <c r="L107199" i="1"/>
  <c r="L107200" i="1"/>
  <c r="L107201" i="1"/>
  <c r="L107202" i="1"/>
  <c r="L107203" i="1"/>
  <c r="L107204" i="1"/>
  <c r="L107205" i="1"/>
  <c r="L107206" i="1"/>
  <c r="L107207" i="1"/>
  <c r="L107208" i="1"/>
  <c r="L107209" i="1"/>
  <c r="L107210" i="1"/>
  <c r="L107211" i="1"/>
  <c r="L107212" i="1"/>
  <c r="L107213" i="1"/>
  <c r="L107214" i="1"/>
  <c r="L107215" i="1"/>
  <c r="L107216" i="1"/>
  <c r="L107217" i="1"/>
  <c r="L107218" i="1"/>
  <c r="L107219" i="1"/>
  <c r="L107220" i="1"/>
  <c r="L107221" i="1"/>
  <c r="L107222" i="1"/>
  <c r="L107223" i="1"/>
  <c r="L107224" i="1"/>
  <c r="L107225" i="1"/>
  <c r="L107226" i="1"/>
  <c r="L107227" i="1"/>
  <c r="L107228" i="1"/>
  <c r="L107229" i="1"/>
  <c r="L107230" i="1"/>
  <c r="L107231" i="1"/>
  <c r="L107232" i="1"/>
  <c r="L107233" i="1"/>
  <c r="L107234" i="1"/>
  <c r="L107235" i="1"/>
  <c r="L107236" i="1"/>
  <c r="L107237" i="1"/>
  <c r="L107238" i="1"/>
  <c r="L107239" i="1"/>
  <c r="L107240" i="1"/>
  <c r="L107241" i="1"/>
  <c r="L107242" i="1"/>
  <c r="L107243" i="1"/>
  <c r="L107244" i="1"/>
  <c r="L107245" i="1"/>
  <c r="L107246" i="1"/>
  <c r="L107247" i="1"/>
  <c r="L107248" i="1"/>
  <c r="L107249" i="1"/>
  <c r="L107250" i="1"/>
  <c r="L107251" i="1"/>
  <c r="L107252" i="1"/>
  <c r="L107253" i="1"/>
  <c r="L107254" i="1"/>
  <c r="L107255" i="1"/>
  <c r="L107256" i="1"/>
  <c r="L107257" i="1"/>
  <c r="L107258" i="1"/>
  <c r="L107259" i="1"/>
  <c r="L107260" i="1"/>
  <c r="L107261" i="1"/>
  <c r="L107262" i="1"/>
  <c r="L107263" i="1"/>
  <c r="L107264" i="1"/>
  <c r="L107265" i="1"/>
  <c r="L107266" i="1"/>
  <c r="L107267" i="1"/>
  <c r="L107268" i="1"/>
  <c r="L107269" i="1"/>
  <c r="L107270" i="1"/>
  <c r="L107271" i="1"/>
  <c r="L107272" i="1"/>
  <c r="L107273" i="1"/>
  <c r="L107274" i="1"/>
  <c r="L107275" i="1"/>
  <c r="L107276" i="1"/>
  <c r="L107277" i="1"/>
  <c r="L107278" i="1"/>
  <c r="L107279" i="1"/>
  <c r="L107280" i="1"/>
  <c r="L107281" i="1"/>
  <c r="L107282" i="1"/>
  <c r="L107283" i="1"/>
  <c r="L107284" i="1"/>
  <c r="L107285" i="1"/>
  <c r="L107286" i="1"/>
  <c r="L107287" i="1"/>
  <c r="L107288" i="1"/>
  <c r="L107289" i="1"/>
  <c r="L107290" i="1"/>
  <c r="L107291" i="1"/>
  <c r="L107292" i="1"/>
  <c r="L107293" i="1"/>
  <c r="L107294" i="1"/>
  <c r="L107295" i="1"/>
  <c r="L107296" i="1"/>
  <c r="L107297" i="1"/>
  <c r="L107298" i="1"/>
  <c r="L107299" i="1"/>
  <c r="L107300" i="1"/>
  <c r="L107301" i="1"/>
  <c r="L107302" i="1"/>
  <c r="L107303" i="1"/>
  <c r="L107304" i="1"/>
  <c r="L107305" i="1"/>
  <c r="L107306" i="1"/>
  <c r="L107307" i="1"/>
  <c r="L107308" i="1"/>
  <c r="L107309" i="1"/>
  <c r="L107310" i="1"/>
  <c r="L107311" i="1"/>
  <c r="L107312" i="1"/>
  <c r="L107313" i="1"/>
  <c r="L107314" i="1"/>
  <c r="L107315" i="1"/>
  <c r="L107316" i="1"/>
  <c r="L107317" i="1"/>
  <c r="L107318" i="1"/>
  <c r="L107319" i="1"/>
  <c r="L107320" i="1"/>
  <c r="L107321" i="1"/>
  <c r="L107322" i="1"/>
  <c r="L107323" i="1"/>
  <c r="L107324" i="1"/>
  <c r="L107325" i="1"/>
  <c r="L107326" i="1"/>
  <c r="L107327" i="1"/>
  <c r="L107328" i="1"/>
  <c r="L107329" i="1"/>
  <c r="L107330" i="1"/>
  <c r="L107331" i="1"/>
  <c r="L107332" i="1"/>
  <c r="L107333" i="1"/>
  <c r="L107334" i="1"/>
  <c r="L107335" i="1"/>
  <c r="L107336" i="1"/>
  <c r="L107337" i="1"/>
  <c r="L107338" i="1"/>
  <c r="L107339" i="1"/>
  <c r="L107340" i="1"/>
  <c r="L107341" i="1"/>
  <c r="L107342" i="1"/>
  <c r="L107343" i="1"/>
  <c r="L107344" i="1"/>
  <c r="L107345" i="1"/>
  <c r="L107346" i="1"/>
  <c r="L107347" i="1"/>
  <c r="L107348" i="1"/>
  <c r="L107349" i="1"/>
  <c r="L107350" i="1"/>
  <c r="L107351" i="1"/>
  <c r="L107352" i="1"/>
  <c r="L107353" i="1"/>
  <c r="L107354" i="1"/>
  <c r="L107355" i="1"/>
  <c r="L107356" i="1"/>
  <c r="L107357" i="1"/>
  <c r="L107358" i="1"/>
  <c r="L107359" i="1"/>
  <c r="L107360" i="1"/>
  <c r="L107361" i="1"/>
  <c r="L107362" i="1"/>
  <c r="L107363" i="1"/>
  <c r="L107364" i="1"/>
  <c r="L107365" i="1"/>
  <c r="L107366" i="1"/>
  <c r="L107367" i="1"/>
  <c r="L107368" i="1"/>
  <c r="L107369" i="1"/>
  <c r="L107370" i="1"/>
  <c r="L107371" i="1"/>
  <c r="L107372" i="1"/>
  <c r="L107373" i="1"/>
  <c r="L107374" i="1"/>
  <c r="L107375" i="1"/>
  <c r="L107376" i="1"/>
  <c r="L107377" i="1"/>
  <c r="L107378" i="1"/>
  <c r="L107379" i="1"/>
  <c r="L107380" i="1"/>
  <c r="L107381" i="1"/>
  <c r="L107382" i="1"/>
  <c r="L107383" i="1"/>
  <c r="L107384" i="1"/>
  <c r="L107385" i="1"/>
  <c r="L107386" i="1"/>
  <c r="L107387" i="1"/>
  <c r="L107388" i="1"/>
  <c r="L107389" i="1"/>
  <c r="L107390" i="1"/>
  <c r="L107391" i="1"/>
  <c r="L107392" i="1"/>
  <c r="L107393" i="1"/>
  <c r="L107394" i="1"/>
  <c r="L107395" i="1"/>
  <c r="L107396" i="1"/>
  <c r="L107397" i="1"/>
  <c r="L107398" i="1"/>
  <c r="L107399" i="1"/>
  <c r="L107400" i="1"/>
  <c r="L107401" i="1"/>
  <c r="L107402" i="1"/>
  <c r="L107403" i="1"/>
  <c r="L107404" i="1"/>
  <c r="L107405" i="1"/>
  <c r="L107406" i="1"/>
  <c r="L107407" i="1"/>
  <c r="L107408" i="1"/>
  <c r="L107409" i="1"/>
  <c r="L107410" i="1"/>
  <c r="L107411" i="1"/>
  <c r="L107412" i="1"/>
  <c r="L107413" i="1"/>
  <c r="L107414" i="1"/>
  <c r="L107415" i="1"/>
  <c r="L107416" i="1"/>
  <c r="L107417" i="1"/>
  <c r="L107418" i="1"/>
  <c r="L107419" i="1"/>
  <c r="L107420" i="1"/>
  <c r="L107421" i="1"/>
  <c r="L107422" i="1"/>
  <c r="L107423" i="1"/>
  <c r="L107424" i="1"/>
  <c r="L107425" i="1"/>
  <c r="L107426" i="1"/>
  <c r="L107427" i="1"/>
  <c r="L107428" i="1"/>
  <c r="L107429" i="1"/>
  <c r="L107430" i="1"/>
  <c r="L107431" i="1"/>
  <c r="L107432" i="1"/>
  <c r="L107433" i="1"/>
  <c r="L107434" i="1"/>
  <c r="L107435" i="1"/>
  <c r="L107436" i="1"/>
  <c r="L107437" i="1"/>
  <c r="L107438" i="1"/>
  <c r="L107439" i="1"/>
  <c r="L107440" i="1"/>
  <c r="L107441" i="1"/>
  <c r="L107442" i="1"/>
  <c r="L107443" i="1"/>
  <c r="L107444" i="1"/>
  <c r="L107445" i="1"/>
  <c r="L107446" i="1"/>
  <c r="L107447" i="1"/>
  <c r="L107448" i="1"/>
  <c r="L107449" i="1"/>
  <c r="L107450" i="1"/>
  <c r="L107451" i="1"/>
  <c r="L107452" i="1"/>
  <c r="L107453" i="1"/>
  <c r="L107454" i="1"/>
  <c r="L107455" i="1"/>
  <c r="L107456" i="1"/>
  <c r="L107457" i="1"/>
  <c r="L107458" i="1"/>
  <c r="L107459" i="1"/>
  <c r="L107460" i="1"/>
  <c r="L107461" i="1"/>
  <c r="L107462" i="1"/>
  <c r="L107463" i="1"/>
  <c r="L107464" i="1"/>
  <c r="L107465" i="1"/>
  <c r="L107466" i="1"/>
  <c r="L107467" i="1"/>
  <c r="L107468" i="1"/>
  <c r="L107469" i="1"/>
  <c r="L107470" i="1"/>
  <c r="L107471" i="1"/>
  <c r="L107472" i="1"/>
  <c r="L107473" i="1"/>
  <c r="L107474" i="1"/>
  <c r="L107475" i="1"/>
  <c r="L107476" i="1"/>
  <c r="L107477" i="1"/>
  <c r="L107478" i="1"/>
  <c r="L107479" i="1"/>
  <c r="L107480" i="1"/>
  <c r="L107481" i="1"/>
  <c r="L107482" i="1"/>
  <c r="L107483" i="1"/>
  <c r="L107484" i="1"/>
  <c r="L107485" i="1"/>
  <c r="L107486" i="1"/>
  <c r="L107487" i="1"/>
  <c r="L107488" i="1"/>
  <c r="L107489" i="1"/>
  <c r="L107490" i="1"/>
  <c r="L107491" i="1"/>
  <c r="L107492" i="1"/>
  <c r="L107493" i="1"/>
  <c r="L107494" i="1"/>
  <c r="L107495" i="1"/>
  <c r="L107496" i="1"/>
  <c r="L107497" i="1"/>
  <c r="L107498" i="1"/>
  <c r="L107499" i="1"/>
  <c r="L107500" i="1"/>
  <c r="L107501" i="1"/>
  <c r="L107502" i="1"/>
  <c r="L107503" i="1"/>
  <c r="L107504" i="1"/>
  <c r="L107505" i="1"/>
  <c r="L107506" i="1"/>
  <c r="L107507" i="1"/>
  <c r="L107508" i="1"/>
  <c r="L107509" i="1"/>
  <c r="L107510" i="1"/>
  <c r="L107511" i="1"/>
  <c r="L107512" i="1"/>
  <c r="L107513" i="1"/>
  <c r="L107514" i="1"/>
  <c r="L107515" i="1"/>
  <c r="L107516" i="1"/>
  <c r="L107517" i="1"/>
  <c r="L107518" i="1"/>
  <c r="L107519" i="1"/>
  <c r="L107520" i="1"/>
  <c r="L107521" i="1"/>
  <c r="L107522" i="1"/>
  <c r="L107523" i="1"/>
  <c r="L107524" i="1"/>
  <c r="L107525" i="1"/>
  <c r="L107526" i="1"/>
  <c r="L107527" i="1"/>
  <c r="L107528" i="1"/>
  <c r="L107529" i="1"/>
  <c r="L107530" i="1"/>
  <c r="L107531" i="1"/>
  <c r="L107532" i="1"/>
  <c r="L107533" i="1"/>
  <c r="L107534" i="1"/>
  <c r="L107535" i="1"/>
  <c r="L107536" i="1"/>
  <c r="L107537" i="1"/>
  <c r="L107538" i="1"/>
  <c r="L107539" i="1"/>
  <c r="L107540" i="1"/>
  <c r="L107541" i="1"/>
  <c r="L107542" i="1"/>
  <c r="L107543" i="1"/>
  <c r="L107544" i="1"/>
  <c r="L107545" i="1"/>
  <c r="L107546" i="1"/>
  <c r="L107547" i="1"/>
  <c r="L107548" i="1"/>
  <c r="L107549" i="1"/>
  <c r="L107550" i="1"/>
  <c r="L107551" i="1"/>
  <c r="L107552" i="1"/>
  <c r="L107553" i="1"/>
  <c r="L107554" i="1"/>
  <c r="L107555" i="1"/>
  <c r="L107556" i="1"/>
  <c r="L107557" i="1"/>
  <c r="L107558" i="1"/>
  <c r="L107559" i="1"/>
  <c r="L107560" i="1"/>
  <c r="L107561" i="1"/>
  <c r="L107562" i="1"/>
  <c r="L107563" i="1"/>
  <c r="L107564" i="1"/>
  <c r="L107565" i="1"/>
  <c r="L107566" i="1"/>
  <c r="L107567" i="1"/>
  <c r="L107568" i="1"/>
  <c r="L107569" i="1"/>
  <c r="L107570" i="1"/>
  <c r="L107571" i="1"/>
  <c r="L107572" i="1"/>
  <c r="L107573" i="1"/>
  <c r="L107574" i="1"/>
  <c r="L107575" i="1"/>
  <c r="L107576" i="1"/>
  <c r="L107577" i="1"/>
  <c r="L107578" i="1"/>
  <c r="L107579" i="1"/>
  <c r="L107580" i="1"/>
  <c r="L107581" i="1"/>
  <c r="L107582" i="1"/>
  <c r="L107583" i="1"/>
  <c r="L107584" i="1"/>
  <c r="L107585" i="1"/>
  <c r="L107586" i="1"/>
  <c r="L107587" i="1"/>
  <c r="L107588" i="1"/>
  <c r="L107589" i="1"/>
  <c r="L107590" i="1"/>
  <c r="L107591" i="1"/>
  <c r="L107592" i="1"/>
  <c r="L107593" i="1"/>
  <c r="L107594" i="1"/>
  <c r="L107595" i="1"/>
  <c r="L107596" i="1"/>
  <c r="L107597" i="1"/>
  <c r="L107598" i="1"/>
  <c r="L107599" i="1"/>
  <c r="L107600" i="1"/>
  <c r="L107601" i="1"/>
  <c r="L107602" i="1"/>
  <c r="L107603" i="1"/>
  <c r="L107604" i="1"/>
  <c r="L107605" i="1"/>
  <c r="L107606" i="1"/>
  <c r="L107607" i="1"/>
  <c r="L107608" i="1"/>
  <c r="L107609" i="1"/>
  <c r="L107610" i="1"/>
  <c r="L107611" i="1"/>
  <c r="L107612" i="1"/>
  <c r="L107613" i="1"/>
  <c r="L107614" i="1"/>
  <c r="L107615" i="1"/>
  <c r="L107616" i="1"/>
  <c r="L107617" i="1"/>
  <c r="L107618" i="1"/>
  <c r="L107619" i="1"/>
  <c r="L107620" i="1"/>
  <c r="L107621" i="1"/>
  <c r="L107622" i="1"/>
  <c r="L107623" i="1"/>
  <c r="L107624" i="1"/>
  <c r="L107625" i="1"/>
  <c r="L107626" i="1"/>
  <c r="L107627" i="1"/>
  <c r="L107628" i="1"/>
  <c r="L107629" i="1"/>
  <c r="L107630" i="1"/>
  <c r="L107631" i="1"/>
  <c r="L107632" i="1"/>
  <c r="L107633" i="1"/>
  <c r="L107634" i="1"/>
  <c r="L107635" i="1"/>
  <c r="L107636" i="1"/>
  <c r="L107637" i="1"/>
  <c r="L107638" i="1"/>
  <c r="L107639" i="1"/>
  <c r="L107640" i="1"/>
  <c r="L107641" i="1"/>
  <c r="L107642" i="1"/>
  <c r="L107643" i="1"/>
  <c r="L107644" i="1"/>
  <c r="L107645" i="1"/>
  <c r="L107646" i="1"/>
  <c r="L107647" i="1"/>
  <c r="L107648" i="1"/>
  <c r="L107649" i="1"/>
  <c r="L107650" i="1"/>
  <c r="L107651" i="1"/>
  <c r="L107652" i="1"/>
  <c r="L107653" i="1"/>
  <c r="L107654" i="1"/>
  <c r="L107655" i="1"/>
  <c r="L107656" i="1"/>
  <c r="L107657" i="1"/>
  <c r="L107658" i="1"/>
  <c r="L107659" i="1"/>
  <c r="L107660" i="1"/>
  <c r="L107661" i="1"/>
  <c r="L107662" i="1"/>
  <c r="L107663" i="1"/>
  <c r="L107664" i="1"/>
  <c r="L107665" i="1"/>
  <c r="L107666" i="1"/>
  <c r="L107667" i="1"/>
  <c r="L107668" i="1"/>
  <c r="L107669" i="1"/>
  <c r="L107670" i="1"/>
  <c r="L107671" i="1"/>
  <c r="L107672" i="1"/>
  <c r="L107673" i="1"/>
  <c r="L107674" i="1"/>
  <c r="L107675" i="1"/>
  <c r="L107676" i="1"/>
  <c r="L107677" i="1"/>
  <c r="L107678" i="1"/>
  <c r="L107679" i="1"/>
  <c r="L107680" i="1"/>
  <c r="L107681" i="1"/>
  <c r="L107682" i="1"/>
  <c r="L107683" i="1"/>
  <c r="L107684" i="1"/>
  <c r="L107685" i="1"/>
  <c r="L107686" i="1"/>
  <c r="L107687" i="1"/>
  <c r="L107688" i="1"/>
  <c r="L107689" i="1"/>
  <c r="L107690" i="1"/>
  <c r="L107691" i="1"/>
  <c r="L107692" i="1"/>
  <c r="L107693" i="1"/>
  <c r="L107694" i="1"/>
  <c r="L107695" i="1"/>
  <c r="L107696" i="1"/>
  <c r="L107697" i="1"/>
  <c r="L107698" i="1"/>
  <c r="L107699" i="1"/>
  <c r="L107700" i="1"/>
  <c r="L107701" i="1"/>
  <c r="L107702" i="1"/>
  <c r="L107703" i="1"/>
  <c r="L107704" i="1"/>
  <c r="L107705" i="1"/>
  <c r="L107706" i="1"/>
  <c r="L107707" i="1"/>
  <c r="L107708" i="1"/>
  <c r="L107709" i="1"/>
  <c r="L107710" i="1"/>
  <c r="L107711" i="1"/>
  <c r="L107712" i="1"/>
  <c r="L107713" i="1"/>
  <c r="L107714" i="1"/>
  <c r="L107715" i="1"/>
  <c r="L107716" i="1"/>
  <c r="L107717" i="1"/>
  <c r="L107718" i="1"/>
  <c r="L107719" i="1"/>
  <c r="L107720" i="1"/>
  <c r="L107721" i="1"/>
  <c r="L107722" i="1"/>
  <c r="L107723" i="1"/>
  <c r="L107724" i="1"/>
  <c r="L107725" i="1"/>
  <c r="L107726" i="1"/>
  <c r="L107727" i="1"/>
  <c r="L107728" i="1"/>
  <c r="L107729" i="1"/>
  <c r="L107730" i="1"/>
  <c r="L107731" i="1"/>
  <c r="L107732" i="1"/>
  <c r="L107733" i="1"/>
  <c r="L107734" i="1"/>
  <c r="L107735" i="1"/>
  <c r="L107736" i="1"/>
  <c r="L107737" i="1"/>
  <c r="L107738" i="1"/>
  <c r="L107739" i="1"/>
  <c r="L107740" i="1"/>
  <c r="L107741" i="1"/>
  <c r="L107742" i="1"/>
  <c r="L107743" i="1"/>
  <c r="L107744" i="1"/>
  <c r="L107745" i="1"/>
  <c r="L107746" i="1"/>
  <c r="L107747" i="1"/>
  <c r="L107748" i="1"/>
  <c r="L107749" i="1"/>
  <c r="L107750" i="1"/>
  <c r="L107751" i="1"/>
  <c r="L107752" i="1"/>
  <c r="L107753" i="1"/>
  <c r="L107754" i="1"/>
  <c r="L107755" i="1"/>
  <c r="L107756" i="1"/>
  <c r="L107757" i="1"/>
  <c r="L107758" i="1"/>
  <c r="L107759" i="1"/>
  <c r="L107760" i="1"/>
  <c r="L107761" i="1"/>
  <c r="L107762" i="1"/>
  <c r="L107763" i="1"/>
  <c r="L107764" i="1"/>
  <c r="L107765" i="1"/>
  <c r="L107766" i="1"/>
  <c r="L107767" i="1"/>
  <c r="L107768" i="1"/>
  <c r="L107769" i="1"/>
  <c r="L107770" i="1"/>
  <c r="L107771" i="1"/>
  <c r="L107772" i="1"/>
  <c r="L107773" i="1"/>
  <c r="L107774" i="1"/>
  <c r="L107775" i="1"/>
  <c r="L107776" i="1"/>
  <c r="L107777" i="1"/>
  <c r="L107778" i="1"/>
  <c r="L107779" i="1"/>
  <c r="L107780" i="1"/>
  <c r="L107781" i="1"/>
  <c r="L107782" i="1"/>
  <c r="L107783" i="1"/>
  <c r="L107784" i="1"/>
  <c r="L107785" i="1"/>
  <c r="L107786" i="1"/>
  <c r="L107787" i="1"/>
  <c r="L107788" i="1"/>
  <c r="L107789" i="1"/>
  <c r="L107790" i="1"/>
  <c r="L107791" i="1"/>
  <c r="L107792" i="1"/>
  <c r="L107793" i="1"/>
  <c r="L107794" i="1"/>
  <c r="L107795" i="1"/>
  <c r="L107796" i="1"/>
  <c r="L107797" i="1"/>
  <c r="L107798" i="1"/>
  <c r="L107799" i="1"/>
  <c r="L107800" i="1"/>
  <c r="L107801" i="1"/>
  <c r="L107802" i="1"/>
  <c r="L107803" i="1"/>
  <c r="L107804" i="1"/>
  <c r="L107805" i="1"/>
  <c r="L107806" i="1"/>
  <c r="L107807" i="1"/>
  <c r="L107808" i="1"/>
  <c r="L107809" i="1"/>
  <c r="L107810" i="1"/>
  <c r="L107811" i="1"/>
  <c r="L107812" i="1"/>
  <c r="L107813" i="1"/>
  <c r="L107814" i="1"/>
  <c r="L107815" i="1"/>
  <c r="L107816" i="1"/>
  <c r="L107817" i="1"/>
  <c r="L107818" i="1"/>
  <c r="L107819" i="1"/>
  <c r="L107820" i="1"/>
  <c r="L107821" i="1"/>
  <c r="L107822" i="1"/>
  <c r="L107823" i="1"/>
  <c r="L107824" i="1"/>
  <c r="L107825" i="1"/>
  <c r="L107826" i="1"/>
  <c r="L107827" i="1"/>
  <c r="L107828" i="1"/>
  <c r="L107829" i="1"/>
  <c r="L107830" i="1"/>
  <c r="L107831" i="1"/>
  <c r="L107832" i="1"/>
  <c r="L107833" i="1"/>
  <c r="L107834" i="1"/>
  <c r="L107835" i="1"/>
  <c r="L107836" i="1"/>
  <c r="L107837" i="1"/>
  <c r="L107838" i="1"/>
  <c r="L107839" i="1"/>
  <c r="L107840" i="1"/>
  <c r="L107841" i="1"/>
  <c r="L107842" i="1"/>
  <c r="L107843" i="1"/>
  <c r="L107844" i="1"/>
  <c r="L107845" i="1"/>
  <c r="L107846" i="1"/>
  <c r="L107847" i="1"/>
  <c r="L107848" i="1"/>
  <c r="L107849" i="1"/>
  <c r="L107850" i="1"/>
  <c r="L107851" i="1"/>
  <c r="L107852" i="1"/>
  <c r="L107853" i="1"/>
  <c r="L107854" i="1"/>
  <c r="L107855" i="1"/>
  <c r="L107856" i="1"/>
  <c r="L107857" i="1"/>
  <c r="L107858" i="1"/>
  <c r="L107859" i="1"/>
  <c r="L107860" i="1"/>
  <c r="L107861" i="1"/>
  <c r="L107862" i="1"/>
  <c r="L107863" i="1"/>
  <c r="L107864" i="1"/>
  <c r="L107865" i="1"/>
  <c r="L107866" i="1"/>
  <c r="L107867" i="1"/>
  <c r="L107868" i="1"/>
  <c r="L107869" i="1"/>
  <c r="L107870" i="1"/>
  <c r="L107871" i="1"/>
  <c r="L107872" i="1"/>
  <c r="L107873" i="1"/>
  <c r="L107874" i="1"/>
  <c r="L107875" i="1"/>
  <c r="L107876" i="1"/>
  <c r="L107877" i="1"/>
  <c r="L107878" i="1"/>
  <c r="L107879" i="1"/>
  <c r="L107880" i="1"/>
  <c r="L107881" i="1"/>
  <c r="L107882" i="1"/>
  <c r="L107883" i="1"/>
  <c r="L107884" i="1"/>
  <c r="L107885" i="1"/>
  <c r="L107886" i="1"/>
  <c r="L107887" i="1"/>
  <c r="L107888" i="1"/>
  <c r="L107889" i="1"/>
  <c r="L107890" i="1"/>
  <c r="L107891" i="1"/>
  <c r="L107892" i="1"/>
  <c r="L107893" i="1"/>
  <c r="L107894" i="1"/>
  <c r="L107895" i="1"/>
  <c r="L107896" i="1"/>
  <c r="L107897" i="1"/>
  <c r="L107898" i="1"/>
  <c r="L107899" i="1"/>
  <c r="L107900" i="1"/>
  <c r="L107901" i="1"/>
  <c r="L107902" i="1"/>
  <c r="L107903" i="1"/>
  <c r="L107904" i="1"/>
  <c r="L107905" i="1"/>
  <c r="L107906" i="1"/>
  <c r="L107907" i="1"/>
  <c r="L107908" i="1"/>
  <c r="L107909" i="1"/>
  <c r="L107910" i="1"/>
  <c r="L107911" i="1"/>
  <c r="L107912" i="1"/>
  <c r="L107913" i="1"/>
  <c r="L107914" i="1"/>
  <c r="L107915" i="1"/>
  <c r="L107916" i="1"/>
  <c r="L107917" i="1"/>
  <c r="L107918" i="1"/>
  <c r="L107919" i="1"/>
  <c r="L107920" i="1"/>
  <c r="L107921" i="1"/>
  <c r="L107922" i="1"/>
  <c r="L107923" i="1"/>
  <c r="L107924" i="1"/>
  <c r="L107925" i="1"/>
  <c r="L107926" i="1"/>
  <c r="L107927" i="1"/>
  <c r="L107928" i="1"/>
  <c r="L107929" i="1"/>
  <c r="L107930" i="1"/>
  <c r="L107931" i="1"/>
  <c r="L107932" i="1"/>
  <c r="L107933" i="1"/>
  <c r="L107934" i="1"/>
  <c r="L107935" i="1"/>
  <c r="L107936" i="1"/>
  <c r="L107937" i="1"/>
  <c r="L107938" i="1"/>
  <c r="L107939" i="1"/>
  <c r="L107940" i="1"/>
  <c r="L107941" i="1"/>
  <c r="L107942" i="1"/>
  <c r="L107943" i="1"/>
  <c r="L107944" i="1"/>
  <c r="L107945" i="1"/>
  <c r="L107946" i="1"/>
  <c r="L107947" i="1"/>
  <c r="L107948" i="1"/>
  <c r="L107949" i="1"/>
  <c r="L107950" i="1"/>
  <c r="L107951" i="1"/>
  <c r="L107952" i="1"/>
  <c r="L107953" i="1"/>
  <c r="L107954" i="1"/>
  <c r="L107955" i="1"/>
  <c r="L107956" i="1"/>
  <c r="L107957" i="1"/>
  <c r="L107958" i="1"/>
  <c r="L107959" i="1"/>
  <c r="L107960" i="1"/>
  <c r="L107961" i="1"/>
  <c r="L107962" i="1"/>
  <c r="L107963" i="1"/>
  <c r="L107964" i="1"/>
  <c r="L107965" i="1"/>
  <c r="L107966" i="1"/>
  <c r="L107967" i="1"/>
  <c r="L107968" i="1"/>
  <c r="L107969" i="1"/>
  <c r="L107970" i="1"/>
  <c r="L107971" i="1"/>
  <c r="L107972" i="1"/>
  <c r="L107973" i="1"/>
  <c r="L107974" i="1"/>
  <c r="L107975" i="1"/>
  <c r="L107976" i="1"/>
  <c r="L107977" i="1"/>
  <c r="L107978" i="1"/>
  <c r="L107979" i="1"/>
  <c r="L107980" i="1"/>
  <c r="L107981" i="1"/>
  <c r="L107982" i="1"/>
  <c r="L107983" i="1"/>
  <c r="L107984" i="1"/>
  <c r="L107985" i="1"/>
  <c r="L107986" i="1"/>
  <c r="L107987" i="1"/>
  <c r="L107988" i="1"/>
  <c r="L107989" i="1"/>
  <c r="L107990" i="1"/>
  <c r="L107991" i="1"/>
  <c r="L107992" i="1"/>
  <c r="L107993" i="1"/>
  <c r="L107994" i="1"/>
  <c r="L107995" i="1"/>
  <c r="L107996" i="1"/>
  <c r="L107997" i="1"/>
  <c r="L107998" i="1"/>
  <c r="L107999" i="1"/>
  <c r="L108000" i="1"/>
  <c r="L108001" i="1"/>
  <c r="L108002" i="1"/>
  <c r="L108003" i="1"/>
  <c r="L108004" i="1"/>
  <c r="L108005" i="1"/>
  <c r="L108006" i="1"/>
  <c r="L108007" i="1"/>
  <c r="L108008" i="1"/>
  <c r="L108009" i="1"/>
  <c r="L108010" i="1"/>
  <c r="L108011" i="1"/>
  <c r="L108012" i="1"/>
  <c r="L108013" i="1"/>
  <c r="L108014" i="1"/>
  <c r="L108015" i="1"/>
  <c r="L108016" i="1"/>
  <c r="L108017" i="1"/>
  <c r="L108018" i="1"/>
  <c r="L108019" i="1"/>
  <c r="L108020" i="1"/>
  <c r="L108021" i="1"/>
  <c r="L108022" i="1"/>
  <c r="L108023" i="1"/>
  <c r="L108024" i="1"/>
  <c r="L108025" i="1"/>
  <c r="L108026" i="1"/>
  <c r="L108027" i="1"/>
  <c r="L108028" i="1"/>
  <c r="L108029" i="1"/>
  <c r="L108030" i="1"/>
  <c r="L108031" i="1"/>
  <c r="L108032" i="1"/>
  <c r="L108033" i="1"/>
  <c r="L108034" i="1"/>
  <c r="L108035" i="1"/>
  <c r="L108036" i="1"/>
  <c r="L108037" i="1"/>
  <c r="L108038" i="1"/>
  <c r="L108039" i="1"/>
  <c r="L108040" i="1"/>
  <c r="L108041" i="1"/>
  <c r="L108042" i="1"/>
  <c r="L108043" i="1"/>
  <c r="L108044" i="1"/>
  <c r="L108045" i="1"/>
  <c r="L108046" i="1"/>
  <c r="L108047" i="1"/>
  <c r="L108048" i="1"/>
  <c r="L108049" i="1"/>
  <c r="L108050" i="1"/>
  <c r="L108051" i="1"/>
  <c r="L108052" i="1"/>
  <c r="L108053" i="1"/>
  <c r="L108054" i="1"/>
  <c r="L108055" i="1"/>
  <c r="L108056" i="1"/>
  <c r="L108057" i="1"/>
  <c r="L108058" i="1"/>
  <c r="L108059" i="1"/>
  <c r="L108060" i="1"/>
  <c r="L108061" i="1"/>
  <c r="L108062" i="1"/>
  <c r="L108063" i="1"/>
  <c r="L108064" i="1"/>
  <c r="L108065" i="1"/>
  <c r="L108066" i="1"/>
  <c r="L108067" i="1"/>
  <c r="L108068" i="1"/>
  <c r="L108069" i="1"/>
  <c r="L108070" i="1"/>
  <c r="L108071" i="1"/>
  <c r="L108072" i="1"/>
  <c r="L108073" i="1"/>
  <c r="L108074" i="1"/>
  <c r="L108075" i="1"/>
  <c r="L108076" i="1"/>
  <c r="L108077" i="1"/>
  <c r="L108078" i="1"/>
  <c r="L108079" i="1"/>
  <c r="L108080" i="1"/>
  <c r="L108081" i="1"/>
  <c r="L108082" i="1"/>
  <c r="L108083" i="1"/>
  <c r="L108084" i="1"/>
  <c r="L108085" i="1"/>
  <c r="L108086" i="1"/>
  <c r="L108087" i="1"/>
  <c r="L108088" i="1"/>
  <c r="L108089" i="1"/>
  <c r="L108090" i="1"/>
  <c r="L108091" i="1"/>
  <c r="L108092" i="1"/>
  <c r="L108093" i="1"/>
  <c r="L108094" i="1"/>
  <c r="L108095" i="1"/>
  <c r="L108096" i="1"/>
  <c r="L108097" i="1"/>
  <c r="L108098" i="1"/>
  <c r="L108099" i="1"/>
  <c r="L108100" i="1"/>
  <c r="L108101" i="1"/>
  <c r="L108102" i="1"/>
  <c r="L108103" i="1"/>
  <c r="L108104" i="1"/>
  <c r="L108105" i="1"/>
  <c r="L108106" i="1"/>
  <c r="L108107" i="1"/>
  <c r="L108108" i="1"/>
  <c r="L108109" i="1"/>
  <c r="L108110" i="1"/>
  <c r="L108111" i="1"/>
  <c r="L108112" i="1"/>
  <c r="L108113" i="1"/>
  <c r="L108114" i="1"/>
  <c r="L108115" i="1"/>
  <c r="L108116" i="1"/>
  <c r="L108117" i="1"/>
  <c r="L108118" i="1"/>
  <c r="L108119" i="1"/>
  <c r="L108120" i="1"/>
  <c r="L108121" i="1"/>
  <c r="L108122" i="1"/>
  <c r="L108123" i="1"/>
  <c r="L108124" i="1"/>
  <c r="L108125" i="1"/>
  <c r="L108126" i="1"/>
  <c r="L108127" i="1"/>
  <c r="L108128" i="1"/>
  <c r="L108129" i="1"/>
  <c r="L108130" i="1"/>
  <c r="L108131" i="1"/>
  <c r="L108132" i="1"/>
  <c r="L108133" i="1"/>
  <c r="L108134" i="1"/>
  <c r="L108135" i="1"/>
  <c r="L108136" i="1"/>
  <c r="L108137" i="1"/>
  <c r="L108138" i="1"/>
  <c r="L108139" i="1"/>
  <c r="L108140" i="1"/>
  <c r="L108141" i="1"/>
  <c r="L108142" i="1"/>
  <c r="L108143" i="1"/>
  <c r="L108144" i="1"/>
  <c r="L108145" i="1"/>
  <c r="L108146" i="1"/>
  <c r="L108147" i="1"/>
  <c r="L108148" i="1"/>
  <c r="L108149" i="1"/>
  <c r="L108150" i="1"/>
  <c r="L108151" i="1"/>
  <c r="L108152" i="1"/>
  <c r="L108153" i="1"/>
  <c r="L108154" i="1"/>
  <c r="L108155" i="1"/>
  <c r="L108156" i="1"/>
  <c r="L108157" i="1"/>
  <c r="L108158" i="1"/>
  <c r="L108159" i="1"/>
  <c r="L108160" i="1"/>
  <c r="L108161" i="1"/>
  <c r="L108162" i="1"/>
  <c r="L108163" i="1"/>
  <c r="L108164" i="1"/>
  <c r="L108165" i="1"/>
  <c r="L108166" i="1"/>
  <c r="L108167" i="1"/>
  <c r="L108168" i="1"/>
  <c r="L108169" i="1"/>
  <c r="L108170" i="1"/>
  <c r="L108171" i="1"/>
  <c r="L108172" i="1"/>
  <c r="L108173" i="1"/>
  <c r="L108174" i="1"/>
  <c r="L108175" i="1"/>
  <c r="L108176" i="1"/>
  <c r="L108177" i="1"/>
  <c r="L108178" i="1"/>
  <c r="L108179" i="1"/>
  <c r="L108180" i="1"/>
  <c r="L108181" i="1"/>
  <c r="L108182" i="1"/>
  <c r="L108183" i="1"/>
  <c r="L108184" i="1"/>
  <c r="L108185" i="1"/>
  <c r="L108186" i="1"/>
  <c r="L108187" i="1"/>
  <c r="L108188" i="1"/>
  <c r="L108189" i="1"/>
  <c r="L108190" i="1"/>
  <c r="L108191" i="1"/>
  <c r="L108192" i="1"/>
  <c r="L108193" i="1"/>
  <c r="L108194" i="1"/>
  <c r="L108195" i="1"/>
  <c r="L108196" i="1"/>
  <c r="L108197" i="1"/>
  <c r="L108198" i="1"/>
  <c r="L108199" i="1"/>
  <c r="L108200" i="1"/>
  <c r="L108201" i="1"/>
  <c r="L108202" i="1"/>
  <c r="L108203" i="1"/>
  <c r="L108204" i="1"/>
  <c r="L108205" i="1"/>
  <c r="L108206" i="1"/>
  <c r="L108207" i="1"/>
  <c r="L108208" i="1"/>
  <c r="L108209" i="1"/>
  <c r="L108210" i="1"/>
  <c r="L108211" i="1"/>
  <c r="L108212" i="1"/>
  <c r="L108213" i="1"/>
  <c r="L108214" i="1"/>
  <c r="L108215" i="1"/>
  <c r="L108216" i="1"/>
  <c r="L108217" i="1"/>
  <c r="L108218" i="1"/>
  <c r="L108219" i="1"/>
  <c r="L108220" i="1"/>
  <c r="L108221" i="1"/>
  <c r="L108222" i="1"/>
  <c r="L108223" i="1"/>
  <c r="L108224" i="1"/>
  <c r="L108225" i="1"/>
  <c r="L108226" i="1"/>
  <c r="L108227" i="1"/>
  <c r="L108228" i="1"/>
  <c r="L108229" i="1"/>
  <c r="L108230" i="1"/>
  <c r="L108231" i="1"/>
  <c r="L108232" i="1"/>
  <c r="L108233" i="1"/>
  <c r="L108234" i="1"/>
  <c r="L108235" i="1"/>
  <c r="L108236" i="1"/>
  <c r="L108237" i="1"/>
  <c r="L108238" i="1"/>
  <c r="L108239" i="1"/>
  <c r="L108240" i="1"/>
  <c r="L108241" i="1"/>
  <c r="L108242" i="1"/>
  <c r="L108243" i="1"/>
  <c r="L108244" i="1"/>
  <c r="L108245" i="1"/>
  <c r="L108246" i="1"/>
  <c r="L108247" i="1"/>
  <c r="L108248" i="1"/>
  <c r="L108249" i="1"/>
  <c r="L108250" i="1"/>
  <c r="L108251" i="1"/>
  <c r="L108252" i="1"/>
  <c r="L108253" i="1"/>
  <c r="L108254" i="1"/>
  <c r="L108255" i="1"/>
  <c r="L108256" i="1"/>
  <c r="L108257" i="1"/>
  <c r="L108258" i="1"/>
  <c r="L108259" i="1"/>
  <c r="L108260" i="1"/>
  <c r="L108261" i="1"/>
  <c r="L108262" i="1"/>
  <c r="L108263" i="1"/>
  <c r="L108264" i="1"/>
  <c r="L108265" i="1"/>
  <c r="L108266" i="1"/>
  <c r="L108267" i="1"/>
  <c r="L108268" i="1"/>
  <c r="L108269" i="1"/>
  <c r="L108270" i="1"/>
  <c r="L108271" i="1"/>
  <c r="L108272" i="1"/>
  <c r="L108273" i="1"/>
  <c r="L108274" i="1"/>
  <c r="L108275" i="1"/>
  <c r="L108276" i="1"/>
  <c r="L108277" i="1"/>
  <c r="L108278" i="1"/>
  <c r="L108279" i="1"/>
  <c r="L108280" i="1"/>
  <c r="L108281" i="1"/>
  <c r="L108282" i="1"/>
  <c r="L108283" i="1"/>
  <c r="L108284" i="1"/>
  <c r="L108285" i="1"/>
  <c r="L108286" i="1"/>
  <c r="L108287" i="1"/>
  <c r="L108288" i="1"/>
  <c r="L108289" i="1"/>
  <c r="L108290" i="1"/>
  <c r="L108291" i="1"/>
  <c r="L108292" i="1"/>
  <c r="L108293" i="1"/>
  <c r="L108294" i="1"/>
  <c r="L108295" i="1"/>
  <c r="L108296" i="1"/>
  <c r="L108297" i="1"/>
  <c r="L108298" i="1"/>
  <c r="L108299" i="1"/>
  <c r="L108300" i="1"/>
  <c r="L108301" i="1"/>
  <c r="L108302" i="1"/>
  <c r="L108303" i="1"/>
  <c r="L108304" i="1"/>
  <c r="L108305" i="1"/>
  <c r="L108306" i="1"/>
  <c r="L108307" i="1"/>
  <c r="L108308" i="1"/>
  <c r="L108309" i="1"/>
  <c r="L108310" i="1"/>
  <c r="L108311" i="1"/>
  <c r="L108312" i="1"/>
  <c r="L108313" i="1"/>
  <c r="L108314" i="1"/>
  <c r="L108315" i="1"/>
  <c r="L108316" i="1"/>
  <c r="L108317" i="1"/>
  <c r="L108318" i="1"/>
  <c r="L108319" i="1"/>
  <c r="L108320" i="1"/>
  <c r="L108321" i="1"/>
  <c r="L108322" i="1"/>
  <c r="L108323" i="1"/>
  <c r="L108324" i="1"/>
  <c r="L108325" i="1"/>
  <c r="L108326" i="1"/>
  <c r="L108327" i="1"/>
  <c r="L108328" i="1"/>
  <c r="L108329" i="1"/>
  <c r="L108330" i="1"/>
  <c r="L108331" i="1"/>
  <c r="L108332" i="1"/>
  <c r="L108333" i="1"/>
  <c r="L108334" i="1"/>
  <c r="L108335" i="1"/>
  <c r="L108336" i="1"/>
  <c r="L108337" i="1"/>
  <c r="L108338" i="1"/>
  <c r="L108339" i="1"/>
  <c r="L108340" i="1"/>
  <c r="L108341" i="1"/>
  <c r="L108342" i="1"/>
  <c r="L108343" i="1"/>
  <c r="L108344" i="1"/>
  <c r="L108345" i="1"/>
  <c r="L108346" i="1"/>
  <c r="L108347" i="1"/>
  <c r="L108348" i="1"/>
  <c r="L108349" i="1"/>
  <c r="L108350" i="1"/>
  <c r="L108351" i="1"/>
  <c r="L108352" i="1"/>
  <c r="L108353" i="1"/>
  <c r="L108354" i="1"/>
  <c r="L108355" i="1"/>
  <c r="L108356" i="1"/>
  <c r="L108357" i="1"/>
  <c r="L108358" i="1"/>
  <c r="L108359" i="1"/>
  <c r="L108360" i="1"/>
  <c r="L108361" i="1"/>
  <c r="L108362" i="1"/>
  <c r="L108363" i="1"/>
  <c r="L108364" i="1"/>
  <c r="L108365" i="1"/>
  <c r="L108366" i="1"/>
  <c r="L108367" i="1"/>
  <c r="L108368" i="1"/>
  <c r="L108369" i="1"/>
  <c r="L108370" i="1"/>
  <c r="L108371" i="1"/>
  <c r="L108372" i="1"/>
  <c r="L108373" i="1"/>
  <c r="L108374" i="1"/>
  <c r="L108375" i="1"/>
  <c r="L108376" i="1"/>
  <c r="L108377" i="1"/>
  <c r="L108378" i="1"/>
  <c r="L108379" i="1"/>
  <c r="L108380" i="1"/>
  <c r="L108381" i="1"/>
  <c r="L108382" i="1"/>
  <c r="L108383" i="1"/>
  <c r="L108384" i="1"/>
  <c r="L108385" i="1"/>
  <c r="L108386" i="1"/>
  <c r="L108387" i="1"/>
  <c r="L108388" i="1"/>
  <c r="L108389" i="1"/>
  <c r="L108390" i="1"/>
  <c r="L108391" i="1"/>
  <c r="L108392" i="1"/>
  <c r="L108393" i="1"/>
  <c r="L108394" i="1"/>
  <c r="L108395" i="1"/>
  <c r="L108396" i="1"/>
  <c r="L108397" i="1"/>
  <c r="L108398" i="1"/>
  <c r="L108399" i="1"/>
  <c r="L108400" i="1"/>
  <c r="L108401" i="1"/>
  <c r="L108402" i="1"/>
  <c r="L108403" i="1"/>
  <c r="L108404" i="1"/>
  <c r="L108405" i="1"/>
  <c r="L108406" i="1"/>
  <c r="L108407" i="1"/>
  <c r="L108408" i="1"/>
  <c r="L108409" i="1"/>
  <c r="L108410" i="1"/>
  <c r="L108411" i="1"/>
  <c r="L108412" i="1"/>
  <c r="L108413" i="1"/>
  <c r="L108414" i="1"/>
  <c r="L108415" i="1"/>
  <c r="L108416" i="1"/>
  <c r="L108417" i="1"/>
  <c r="L108418" i="1"/>
  <c r="L108419" i="1"/>
  <c r="L108420" i="1"/>
  <c r="L108421" i="1"/>
  <c r="L108422" i="1"/>
  <c r="L108423" i="1"/>
  <c r="L108424" i="1"/>
  <c r="L108425" i="1"/>
  <c r="L108426" i="1"/>
  <c r="L108427" i="1"/>
  <c r="L108428" i="1"/>
  <c r="L108429" i="1"/>
  <c r="L108430" i="1"/>
  <c r="L108431" i="1"/>
  <c r="L108432" i="1"/>
  <c r="L108433" i="1"/>
  <c r="L108434" i="1"/>
  <c r="L108435" i="1"/>
  <c r="L108436" i="1"/>
  <c r="L108437" i="1"/>
  <c r="L108438" i="1"/>
  <c r="L108439" i="1"/>
  <c r="L108440" i="1"/>
  <c r="L108441" i="1"/>
  <c r="L108442" i="1"/>
  <c r="L108443" i="1"/>
  <c r="L108444" i="1"/>
  <c r="L108445" i="1"/>
  <c r="L108446" i="1"/>
  <c r="L108447" i="1"/>
  <c r="L108448" i="1"/>
  <c r="L108449" i="1"/>
  <c r="L108450" i="1"/>
  <c r="L108451" i="1"/>
  <c r="L108452" i="1"/>
  <c r="L108453" i="1"/>
  <c r="L108454" i="1"/>
  <c r="L108455" i="1"/>
  <c r="L108456" i="1"/>
  <c r="L108457" i="1"/>
  <c r="L108458" i="1"/>
  <c r="L108459" i="1"/>
  <c r="L108460" i="1"/>
  <c r="L108461" i="1"/>
  <c r="L108462" i="1"/>
  <c r="L108463" i="1"/>
  <c r="L108464" i="1"/>
  <c r="L108465" i="1"/>
  <c r="L108466" i="1"/>
  <c r="L108467" i="1"/>
  <c r="L108468" i="1"/>
  <c r="L108469" i="1"/>
  <c r="L108470" i="1"/>
  <c r="L108471" i="1"/>
  <c r="L108472" i="1"/>
  <c r="L108473" i="1"/>
  <c r="L108474" i="1"/>
  <c r="L108475" i="1"/>
  <c r="L108476" i="1"/>
  <c r="L108477" i="1"/>
  <c r="L108478" i="1"/>
  <c r="L108479" i="1"/>
  <c r="L108480" i="1"/>
  <c r="L108481" i="1"/>
  <c r="L108482" i="1"/>
  <c r="L108483" i="1"/>
  <c r="L108484" i="1"/>
  <c r="L108485" i="1"/>
  <c r="L108486" i="1"/>
  <c r="L108487" i="1"/>
  <c r="L108488" i="1"/>
  <c r="L108489" i="1"/>
  <c r="L108490" i="1"/>
  <c r="L108491" i="1"/>
  <c r="L108492" i="1"/>
  <c r="L108493" i="1"/>
  <c r="L108494" i="1"/>
  <c r="L108495" i="1"/>
  <c r="L108496" i="1"/>
  <c r="L108497" i="1"/>
  <c r="L108498" i="1"/>
  <c r="L108499" i="1"/>
  <c r="L108500" i="1"/>
  <c r="L108501" i="1"/>
  <c r="L108502" i="1"/>
  <c r="L108503" i="1"/>
  <c r="L108504" i="1"/>
  <c r="L108505" i="1"/>
  <c r="L108506" i="1"/>
  <c r="L108507" i="1"/>
  <c r="L108508" i="1"/>
  <c r="L108509" i="1"/>
  <c r="L108510" i="1"/>
  <c r="L108511" i="1"/>
  <c r="L108512" i="1"/>
  <c r="L108513" i="1"/>
  <c r="L108514" i="1"/>
  <c r="L108515" i="1"/>
  <c r="L108516" i="1"/>
  <c r="L108517" i="1"/>
  <c r="L108518" i="1"/>
  <c r="L108519" i="1"/>
  <c r="L108520" i="1"/>
  <c r="L108521" i="1"/>
  <c r="L108522" i="1"/>
  <c r="L108523" i="1"/>
  <c r="L108524" i="1"/>
  <c r="L108525" i="1"/>
  <c r="L108526" i="1"/>
  <c r="L108527" i="1"/>
  <c r="L108528" i="1"/>
  <c r="L108529" i="1"/>
  <c r="L108530" i="1"/>
  <c r="L108531" i="1"/>
  <c r="L108532" i="1"/>
  <c r="L108533" i="1"/>
  <c r="L108534" i="1"/>
  <c r="L108535" i="1"/>
  <c r="L108536" i="1"/>
  <c r="L108537" i="1"/>
  <c r="L108538" i="1"/>
  <c r="L108539" i="1"/>
  <c r="L108540" i="1"/>
  <c r="L108541" i="1"/>
  <c r="L108542" i="1"/>
  <c r="L108543" i="1"/>
  <c r="L108544" i="1"/>
  <c r="L108545" i="1"/>
  <c r="L108546" i="1"/>
  <c r="L108547" i="1"/>
  <c r="L108548" i="1"/>
  <c r="L108549" i="1"/>
  <c r="L108550" i="1"/>
  <c r="L108551" i="1"/>
  <c r="L108552" i="1"/>
  <c r="L108553" i="1"/>
  <c r="L108554" i="1"/>
  <c r="L108555" i="1"/>
  <c r="L108556" i="1"/>
  <c r="L108557" i="1"/>
  <c r="L108558" i="1"/>
  <c r="L108559" i="1"/>
  <c r="L108560" i="1"/>
  <c r="L108561" i="1"/>
  <c r="L108562" i="1"/>
  <c r="L108563" i="1"/>
  <c r="L108564" i="1"/>
  <c r="L108565" i="1"/>
  <c r="L108566" i="1"/>
  <c r="L108567" i="1"/>
  <c r="L108568" i="1"/>
  <c r="L108569" i="1"/>
  <c r="L108570" i="1"/>
  <c r="L108571" i="1"/>
  <c r="L108572" i="1"/>
  <c r="L108573" i="1"/>
  <c r="L108574" i="1"/>
  <c r="L108575" i="1"/>
  <c r="L108576" i="1"/>
  <c r="L108577" i="1"/>
  <c r="L108578" i="1"/>
  <c r="L108579" i="1"/>
  <c r="L108580" i="1"/>
  <c r="L108581" i="1"/>
  <c r="L108582" i="1"/>
  <c r="L108583" i="1"/>
  <c r="L108584" i="1"/>
  <c r="L108585" i="1"/>
  <c r="L108586" i="1"/>
  <c r="L108587" i="1"/>
  <c r="L108588" i="1"/>
  <c r="L108589" i="1"/>
  <c r="L108590" i="1"/>
  <c r="L108591" i="1"/>
  <c r="L108592" i="1"/>
  <c r="L108593" i="1"/>
  <c r="L108594" i="1"/>
  <c r="L108595" i="1"/>
  <c r="L108596" i="1"/>
  <c r="L108597" i="1"/>
  <c r="L108598" i="1"/>
  <c r="L108599" i="1"/>
  <c r="L108600" i="1"/>
  <c r="L108601" i="1"/>
  <c r="L108602" i="1"/>
  <c r="L108603" i="1"/>
  <c r="L108604" i="1"/>
  <c r="L108605" i="1"/>
  <c r="L108606" i="1"/>
  <c r="L108607" i="1"/>
  <c r="L108608" i="1"/>
  <c r="L108609" i="1"/>
  <c r="L108610" i="1"/>
  <c r="L108611" i="1"/>
  <c r="L108612" i="1"/>
  <c r="L108613" i="1"/>
  <c r="L108614" i="1"/>
  <c r="L108615" i="1"/>
  <c r="L108616" i="1"/>
  <c r="L108617" i="1"/>
  <c r="L108618" i="1"/>
  <c r="L108619" i="1"/>
  <c r="L108620" i="1"/>
  <c r="L108621" i="1"/>
  <c r="L108622" i="1"/>
  <c r="L108623" i="1"/>
  <c r="L108624" i="1"/>
  <c r="L108625" i="1"/>
  <c r="L108626" i="1"/>
  <c r="L108627" i="1"/>
  <c r="L108628" i="1"/>
  <c r="L108629" i="1"/>
  <c r="L108630" i="1"/>
  <c r="L108631" i="1"/>
  <c r="L108632" i="1"/>
  <c r="L108633" i="1"/>
  <c r="L108634" i="1"/>
  <c r="L108635" i="1"/>
  <c r="L108636" i="1"/>
  <c r="L108637" i="1"/>
  <c r="L108638" i="1"/>
  <c r="L108639" i="1"/>
  <c r="L108640" i="1"/>
  <c r="L108641" i="1"/>
  <c r="L108642" i="1"/>
  <c r="L108643" i="1"/>
  <c r="L108644" i="1"/>
  <c r="L108645" i="1"/>
  <c r="L108646" i="1"/>
  <c r="L108647" i="1"/>
  <c r="L108648" i="1"/>
  <c r="L108649" i="1"/>
  <c r="L108650" i="1"/>
  <c r="L108651" i="1"/>
  <c r="L108652" i="1"/>
  <c r="L108653" i="1"/>
  <c r="L108654" i="1"/>
  <c r="L108655" i="1"/>
  <c r="L108656" i="1"/>
  <c r="L108657" i="1"/>
  <c r="L108658" i="1"/>
  <c r="L108659" i="1"/>
  <c r="L108660" i="1"/>
  <c r="L108661" i="1"/>
  <c r="L108662" i="1"/>
  <c r="L108663" i="1"/>
  <c r="L108664" i="1"/>
  <c r="L108665" i="1"/>
  <c r="L108666" i="1"/>
  <c r="L108667" i="1"/>
  <c r="L108668" i="1"/>
  <c r="L108669" i="1"/>
  <c r="L108670" i="1"/>
  <c r="L108671" i="1"/>
  <c r="L108672" i="1"/>
  <c r="L108673" i="1"/>
  <c r="L108674" i="1"/>
  <c r="L108675" i="1"/>
  <c r="L108676" i="1"/>
  <c r="L108677" i="1"/>
  <c r="L108678" i="1"/>
  <c r="L108679" i="1"/>
  <c r="L108680" i="1"/>
  <c r="L108681" i="1"/>
  <c r="L108682" i="1"/>
  <c r="L108683" i="1"/>
  <c r="L108684" i="1"/>
  <c r="L108685" i="1"/>
  <c r="L108686" i="1"/>
  <c r="L108687" i="1"/>
  <c r="L108688" i="1"/>
  <c r="L108689" i="1"/>
  <c r="L108690" i="1"/>
  <c r="L108691" i="1"/>
  <c r="L108692" i="1"/>
  <c r="L108693" i="1"/>
  <c r="L108694" i="1"/>
  <c r="L108695" i="1"/>
  <c r="L108696" i="1"/>
  <c r="L108697" i="1"/>
  <c r="L108698" i="1"/>
  <c r="L108699" i="1"/>
  <c r="L108700" i="1"/>
  <c r="L108701" i="1"/>
  <c r="L108702" i="1"/>
  <c r="L108703" i="1"/>
  <c r="L108704" i="1"/>
  <c r="L108705" i="1"/>
  <c r="L108706" i="1"/>
  <c r="L108707" i="1"/>
  <c r="L108708" i="1"/>
  <c r="L108709" i="1"/>
  <c r="L108710" i="1"/>
  <c r="L108711" i="1"/>
  <c r="L108712" i="1"/>
  <c r="L108713" i="1"/>
  <c r="L108714" i="1"/>
  <c r="L108715" i="1"/>
  <c r="L108716" i="1"/>
  <c r="L108717" i="1"/>
  <c r="L108718" i="1"/>
  <c r="L108719" i="1"/>
  <c r="L108720" i="1"/>
  <c r="L108721" i="1"/>
  <c r="L108722" i="1"/>
  <c r="L108723" i="1"/>
  <c r="L108724" i="1"/>
  <c r="L108725" i="1"/>
  <c r="L108726" i="1"/>
  <c r="L108727" i="1"/>
  <c r="L108728" i="1"/>
  <c r="L108729" i="1"/>
  <c r="L108730" i="1"/>
  <c r="L108731" i="1"/>
  <c r="L108732" i="1"/>
  <c r="L108733" i="1"/>
  <c r="L108734" i="1"/>
  <c r="L108735" i="1"/>
  <c r="L108736" i="1"/>
  <c r="L108737" i="1"/>
  <c r="L108738" i="1"/>
  <c r="L108739" i="1"/>
  <c r="L108740" i="1"/>
  <c r="L108741" i="1"/>
  <c r="L108742" i="1"/>
  <c r="L108743" i="1"/>
  <c r="L108744" i="1"/>
  <c r="L108745" i="1"/>
  <c r="L108746" i="1"/>
  <c r="L108747" i="1"/>
  <c r="L108748" i="1"/>
  <c r="L108749" i="1"/>
  <c r="L108750" i="1"/>
  <c r="L108751" i="1"/>
  <c r="L108752" i="1"/>
  <c r="L108753" i="1"/>
  <c r="L108754" i="1"/>
  <c r="L108755" i="1"/>
  <c r="L108756" i="1"/>
  <c r="L108757" i="1"/>
  <c r="L108758" i="1"/>
  <c r="L108759" i="1"/>
  <c r="L108760" i="1"/>
  <c r="L108761" i="1"/>
  <c r="L108762" i="1"/>
  <c r="L108763" i="1"/>
  <c r="L108764" i="1"/>
  <c r="L108765" i="1"/>
  <c r="L108766" i="1"/>
  <c r="L108767" i="1"/>
  <c r="L108768" i="1"/>
  <c r="L108769" i="1"/>
  <c r="L108770" i="1"/>
  <c r="L108771" i="1"/>
  <c r="L108772" i="1"/>
  <c r="L108773" i="1"/>
  <c r="L108774" i="1"/>
  <c r="L108775" i="1"/>
  <c r="L108776" i="1"/>
  <c r="L108777" i="1"/>
  <c r="L108778" i="1"/>
  <c r="L108779" i="1"/>
  <c r="L108780" i="1"/>
  <c r="L108781" i="1"/>
  <c r="L108782" i="1"/>
  <c r="L108783" i="1"/>
  <c r="L108784" i="1"/>
  <c r="L108785" i="1"/>
  <c r="L108786" i="1"/>
  <c r="L108787" i="1"/>
  <c r="L108788" i="1"/>
  <c r="L108789" i="1"/>
  <c r="L108790" i="1"/>
  <c r="L108791" i="1"/>
  <c r="L108792" i="1"/>
  <c r="L108793" i="1"/>
  <c r="L108794" i="1"/>
  <c r="L108795" i="1"/>
  <c r="L108796" i="1"/>
  <c r="L108797" i="1"/>
  <c r="L108798" i="1"/>
  <c r="L108799" i="1"/>
  <c r="L108800" i="1"/>
  <c r="L108801" i="1"/>
  <c r="L108802" i="1"/>
  <c r="L108803" i="1"/>
  <c r="L108804" i="1"/>
  <c r="L108805" i="1"/>
  <c r="L108806" i="1"/>
  <c r="L108807" i="1"/>
  <c r="L108808" i="1"/>
  <c r="L108809" i="1"/>
  <c r="L108810" i="1"/>
  <c r="L108811" i="1"/>
  <c r="L108812" i="1"/>
  <c r="L108813" i="1"/>
  <c r="L108814" i="1"/>
  <c r="L108815" i="1"/>
  <c r="L108816" i="1"/>
  <c r="L108817" i="1"/>
  <c r="L108818" i="1"/>
  <c r="L108819" i="1"/>
  <c r="L108820" i="1"/>
  <c r="L108821" i="1"/>
  <c r="L108822" i="1"/>
  <c r="L108823" i="1"/>
  <c r="L108824" i="1"/>
  <c r="L108825" i="1"/>
  <c r="L108826" i="1"/>
  <c r="L108827" i="1"/>
  <c r="L108828" i="1"/>
  <c r="L108829" i="1"/>
  <c r="L108830" i="1"/>
  <c r="L108831" i="1"/>
  <c r="L108832" i="1"/>
  <c r="L108833" i="1"/>
  <c r="L108834" i="1"/>
  <c r="L108835" i="1"/>
  <c r="L108836" i="1"/>
  <c r="L108837" i="1"/>
  <c r="L108838" i="1"/>
  <c r="L108839" i="1"/>
  <c r="L108840" i="1"/>
  <c r="L108841" i="1"/>
  <c r="L108842" i="1"/>
  <c r="L108843" i="1"/>
  <c r="L108844" i="1"/>
  <c r="L108845" i="1"/>
  <c r="L108846" i="1"/>
  <c r="L108847" i="1"/>
  <c r="L108848" i="1"/>
  <c r="L108849" i="1"/>
  <c r="L108850" i="1"/>
  <c r="L108851" i="1"/>
  <c r="L108852" i="1"/>
  <c r="L108853" i="1"/>
  <c r="L108854" i="1"/>
  <c r="L108855" i="1"/>
  <c r="L108856" i="1"/>
  <c r="L108857" i="1"/>
  <c r="L108858" i="1"/>
  <c r="L108859" i="1"/>
  <c r="L108860" i="1"/>
  <c r="L108861" i="1"/>
  <c r="L108862" i="1"/>
  <c r="L108863" i="1"/>
  <c r="L108864" i="1"/>
  <c r="L108865" i="1"/>
  <c r="L108866" i="1"/>
  <c r="L108867" i="1"/>
  <c r="L108868" i="1"/>
  <c r="L108869" i="1"/>
  <c r="L108870" i="1"/>
  <c r="L108871" i="1"/>
  <c r="L108872" i="1"/>
  <c r="L108873" i="1"/>
  <c r="L108874" i="1"/>
  <c r="L108875" i="1"/>
  <c r="L108876" i="1"/>
  <c r="L108877" i="1"/>
  <c r="L108878" i="1"/>
  <c r="L108879" i="1"/>
  <c r="L108880" i="1"/>
  <c r="L108881" i="1"/>
  <c r="L108882" i="1"/>
  <c r="L108883" i="1"/>
  <c r="L108884" i="1"/>
  <c r="L108885" i="1"/>
  <c r="L108886" i="1"/>
  <c r="L108887" i="1"/>
  <c r="L108888" i="1"/>
  <c r="L108889" i="1"/>
  <c r="L108890" i="1"/>
  <c r="L108891" i="1"/>
  <c r="L108892" i="1"/>
  <c r="L108893" i="1"/>
  <c r="L108894" i="1"/>
  <c r="L108895" i="1"/>
  <c r="L108896" i="1"/>
  <c r="L108897" i="1"/>
  <c r="L108898" i="1"/>
  <c r="L108899" i="1"/>
  <c r="L108900" i="1"/>
  <c r="L108901" i="1"/>
  <c r="L108902" i="1"/>
  <c r="L108903" i="1"/>
  <c r="L108904" i="1"/>
  <c r="L108905" i="1"/>
  <c r="L108906" i="1"/>
  <c r="L108907" i="1"/>
  <c r="L108908" i="1"/>
  <c r="L108909" i="1"/>
  <c r="L108910" i="1"/>
  <c r="L108911" i="1"/>
  <c r="L108912" i="1"/>
  <c r="L108913" i="1"/>
  <c r="L108914" i="1"/>
  <c r="L108915" i="1"/>
  <c r="L108916" i="1"/>
  <c r="L108917" i="1"/>
  <c r="L108918" i="1"/>
  <c r="L108919" i="1"/>
  <c r="L108920" i="1"/>
  <c r="L108921" i="1"/>
  <c r="L108922" i="1"/>
  <c r="L108923" i="1"/>
  <c r="L108924" i="1"/>
  <c r="L108925" i="1"/>
  <c r="L108926" i="1"/>
  <c r="L108927" i="1"/>
  <c r="L108928" i="1"/>
  <c r="L108929" i="1"/>
  <c r="L108930" i="1"/>
  <c r="L108931" i="1"/>
  <c r="L108932" i="1"/>
  <c r="L108933" i="1"/>
  <c r="L108934" i="1"/>
  <c r="L108935" i="1"/>
  <c r="L108936" i="1"/>
  <c r="L108937" i="1"/>
  <c r="L108938" i="1"/>
  <c r="L108939" i="1"/>
  <c r="L108940" i="1"/>
  <c r="L108941" i="1"/>
  <c r="L108942" i="1"/>
  <c r="L108943" i="1"/>
  <c r="L108944" i="1"/>
  <c r="L108945" i="1"/>
  <c r="L108946" i="1"/>
  <c r="L108947" i="1"/>
  <c r="L108948" i="1"/>
  <c r="L108949" i="1"/>
  <c r="L108950" i="1"/>
  <c r="L108951" i="1"/>
  <c r="L108952" i="1"/>
  <c r="L108953" i="1"/>
  <c r="L108954" i="1"/>
  <c r="L108955" i="1"/>
  <c r="L108956" i="1"/>
  <c r="L108957" i="1"/>
  <c r="L108958" i="1"/>
  <c r="L108959" i="1"/>
  <c r="L108960" i="1"/>
  <c r="L108961" i="1"/>
  <c r="L108962" i="1"/>
  <c r="L108963" i="1"/>
  <c r="L108964" i="1"/>
  <c r="L108965" i="1"/>
  <c r="L108966" i="1"/>
  <c r="L108967" i="1"/>
  <c r="L108968" i="1"/>
  <c r="L108969" i="1"/>
  <c r="L108970" i="1"/>
  <c r="L108971" i="1"/>
  <c r="L108972" i="1"/>
  <c r="L108973" i="1"/>
  <c r="L108974" i="1"/>
  <c r="L108975" i="1"/>
  <c r="L108976" i="1"/>
  <c r="L108977" i="1"/>
  <c r="L108978" i="1"/>
  <c r="L108979" i="1"/>
  <c r="L108980" i="1"/>
  <c r="L108981" i="1"/>
  <c r="L108982" i="1"/>
  <c r="L108983" i="1"/>
  <c r="L108984" i="1"/>
  <c r="L108985" i="1"/>
  <c r="L108986" i="1"/>
  <c r="L108987" i="1"/>
  <c r="L108988" i="1"/>
  <c r="L108989" i="1"/>
  <c r="L108990" i="1"/>
  <c r="L108991" i="1"/>
  <c r="L108992" i="1"/>
  <c r="L108993" i="1"/>
  <c r="L108994" i="1"/>
  <c r="L108995" i="1"/>
  <c r="L108996" i="1"/>
  <c r="L108997" i="1"/>
  <c r="L108998" i="1"/>
  <c r="L108999" i="1"/>
  <c r="L109000" i="1"/>
  <c r="L109001" i="1"/>
  <c r="L109002" i="1"/>
  <c r="L109003" i="1"/>
  <c r="L109004" i="1"/>
  <c r="L109005" i="1"/>
  <c r="L109006" i="1"/>
  <c r="L109007" i="1"/>
  <c r="L109008" i="1"/>
  <c r="L109009" i="1"/>
  <c r="L109010" i="1"/>
  <c r="L109011" i="1"/>
  <c r="L109012" i="1"/>
  <c r="L109013" i="1"/>
  <c r="L109014" i="1"/>
  <c r="L109015" i="1"/>
  <c r="L109016" i="1"/>
  <c r="L109017" i="1"/>
  <c r="L109018" i="1"/>
  <c r="L109019" i="1"/>
  <c r="L109020" i="1"/>
  <c r="L109021" i="1"/>
  <c r="L109022" i="1"/>
  <c r="L109023" i="1"/>
  <c r="L109024" i="1"/>
  <c r="L109025" i="1"/>
  <c r="L109026" i="1"/>
  <c r="L109027" i="1"/>
  <c r="L109028" i="1"/>
  <c r="L109029" i="1"/>
  <c r="L109030" i="1"/>
  <c r="L109031" i="1"/>
  <c r="L109032" i="1"/>
  <c r="L109033" i="1"/>
  <c r="L109034" i="1"/>
  <c r="L109035" i="1"/>
  <c r="L109036" i="1"/>
  <c r="L109037" i="1"/>
  <c r="L109038" i="1"/>
  <c r="L109039" i="1"/>
  <c r="L109040" i="1"/>
  <c r="L109041" i="1"/>
  <c r="L109042" i="1"/>
  <c r="L109043" i="1"/>
  <c r="L109044" i="1"/>
  <c r="L109045" i="1"/>
  <c r="L109046" i="1"/>
  <c r="L109047" i="1"/>
  <c r="L109048" i="1"/>
  <c r="L109049" i="1"/>
  <c r="L109050" i="1"/>
  <c r="L109051" i="1"/>
  <c r="L109052" i="1"/>
  <c r="L109053" i="1"/>
  <c r="L109054" i="1"/>
  <c r="L109055" i="1"/>
  <c r="L109056" i="1"/>
  <c r="L109057" i="1"/>
  <c r="L109058" i="1"/>
  <c r="L109059" i="1"/>
  <c r="L109060" i="1"/>
  <c r="L109061" i="1"/>
  <c r="L109062" i="1"/>
  <c r="L109063" i="1"/>
  <c r="L109064" i="1"/>
  <c r="L109065" i="1"/>
  <c r="L109066" i="1"/>
  <c r="L109067" i="1"/>
  <c r="L109068" i="1"/>
  <c r="L109069" i="1"/>
  <c r="L109070" i="1"/>
  <c r="L109071" i="1"/>
  <c r="L109072" i="1"/>
  <c r="L109073" i="1"/>
  <c r="L109074" i="1"/>
  <c r="L109075" i="1"/>
  <c r="L109076" i="1"/>
  <c r="L109077" i="1"/>
  <c r="L109078" i="1"/>
  <c r="L109079" i="1"/>
  <c r="L109080" i="1"/>
  <c r="L109081" i="1"/>
  <c r="L109082" i="1"/>
  <c r="L109083" i="1"/>
  <c r="L109084" i="1"/>
  <c r="L109085" i="1"/>
  <c r="L109086" i="1"/>
  <c r="L109087" i="1"/>
  <c r="L109088" i="1"/>
  <c r="L109089" i="1"/>
  <c r="L109090" i="1"/>
  <c r="L109091" i="1"/>
  <c r="L109092" i="1"/>
  <c r="L109093" i="1"/>
  <c r="L109094" i="1"/>
  <c r="L109095" i="1"/>
  <c r="L109096" i="1"/>
  <c r="L109097" i="1"/>
  <c r="L109098" i="1"/>
  <c r="L109099" i="1"/>
  <c r="L109100" i="1"/>
  <c r="L109101" i="1"/>
  <c r="L109102" i="1"/>
  <c r="L109103" i="1"/>
  <c r="L109104" i="1"/>
  <c r="L109105" i="1"/>
  <c r="L109106" i="1"/>
  <c r="L109107" i="1"/>
  <c r="L109108" i="1"/>
  <c r="L109109" i="1"/>
  <c r="L109110" i="1"/>
  <c r="L109111" i="1"/>
  <c r="L109112" i="1"/>
  <c r="L109113" i="1"/>
  <c r="L109114" i="1"/>
  <c r="L109115" i="1"/>
  <c r="L109116" i="1"/>
  <c r="L109117" i="1"/>
  <c r="L109118" i="1"/>
  <c r="L109119" i="1"/>
  <c r="L109120" i="1"/>
  <c r="L109121" i="1"/>
  <c r="L109122" i="1"/>
  <c r="L109123" i="1"/>
  <c r="L109124" i="1"/>
  <c r="L109125" i="1"/>
  <c r="L109126" i="1"/>
  <c r="L109127" i="1"/>
  <c r="L109128" i="1"/>
  <c r="L109129" i="1"/>
  <c r="L109130" i="1"/>
  <c r="L109131" i="1"/>
  <c r="L109132" i="1"/>
  <c r="L109133" i="1"/>
  <c r="L109134" i="1"/>
  <c r="L109135" i="1"/>
  <c r="L109136" i="1"/>
  <c r="L109137" i="1"/>
  <c r="L109138" i="1"/>
  <c r="L109139" i="1"/>
  <c r="L109140" i="1"/>
  <c r="L109141" i="1"/>
  <c r="L109142" i="1"/>
  <c r="L109143" i="1"/>
  <c r="L109144" i="1"/>
  <c r="L109145" i="1"/>
  <c r="L109146" i="1"/>
  <c r="L109147" i="1"/>
  <c r="L109148" i="1"/>
  <c r="L109149" i="1"/>
  <c r="L109150" i="1"/>
  <c r="L109151" i="1"/>
  <c r="L109152" i="1"/>
  <c r="L109153" i="1"/>
  <c r="L109154" i="1"/>
  <c r="L109155" i="1"/>
  <c r="L109156" i="1"/>
  <c r="L109157" i="1"/>
  <c r="L109158" i="1"/>
  <c r="L109159" i="1"/>
  <c r="L109160" i="1"/>
  <c r="L109161" i="1"/>
  <c r="L109162" i="1"/>
  <c r="L109163" i="1"/>
  <c r="L109164" i="1"/>
  <c r="L109165" i="1"/>
  <c r="L109166" i="1"/>
  <c r="L109167" i="1"/>
  <c r="L109168" i="1"/>
  <c r="L109169" i="1"/>
  <c r="L109170" i="1"/>
  <c r="L109171" i="1"/>
  <c r="L109172" i="1"/>
  <c r="L109173" i="1"/>
  <c r="L109174" i="1"/>
  <c r="L109175" i="1"/>
  <c r="L109176" i="1"/>
  <c r="L109177" i="1"/>
  <c r="L109178" i="1"/>
  <c r="L109179" i="1"/>
  <c r="L109180" i="1"/>
  <c r="L109181" i="1"/>
  <c r="L109182" i="1"/>
  <c r="L109183" i="1"/>
  <c r="L109184" i="1"/>
  <c r="L109185" i="1"/>
  <c r="L109186" i="1"/>
  <c r="L109187" i="1"/>
  <c r="L109188" i="1"/>
  <c r="L109189" i="1"/>
  <c r="L109190" i="1"/>
  <c r="L109191" i="1"/>
  <c r="L109192" i="1"/>
  <c r="L109193" i="1"/>
  <c r="L109194" i="1"/>
  <c r="L109195" i="1"/>
  <c r="L109196" i="1"/>
  <c r="L109197" i="1"/>
  <c r="L109198" i="1"/>
  <c r="L109199" i="1"/>
  <c r="L109200" i="1"/>
  <c r="L109201" i="1"/>
  <c r="L109202" i="1"/>
  <c r="L109203" i="1"/>
  <c r="L109204" i="1"/>
  <c r="L109205" i="1"/>
  <c r="L109206" i="1"/>
  <c r="L109207" i="1"/>
  <c r="L109208" i="1"/>
  <c r="L109209" i="1"/>
  <c r="L109210" i="1"/>
  <c r="L109211" i="1"/>
  <c r="L109212" i="1"/>
  <c r="L109213" i="1"/>
  <c r="L109214" i="1"/>
  <c r="L109215" i="1"/>
  <c r="L109216" i="1"/>
  <c r="L109217" i="1"/>
  <c r="L109218" i="1"/>
  <c r="L109219" i="1"/>
  <c r="L109220" i="1"/>
  <c r="L109221" i="1"/>
  <c r="L109222" i="1"/>
  <c r="L109223" i="1"/>
  <c r="L109224" i="1"/>
  <c r="L109225" i="1"/>
  <c r="L109226" i="1"/>
  <c r="L109227" i="1"/>
  <c r="L109228" i="1"/>
  <c r="L109229" i="1"/>
  <c r="L109230" i="1"/>
  <c r="L109231" i="1"/>
  <c r="L109232" i="1"/>
  <c r="L109233" i="1"/>
  <c r="L109234" i="1"/>
  <c r="L109235" i="1"/>
  <c r="L109236" i="1"/>
  <c r="L109237" i="1"/>
  <c r="L109238" i="1"/>
  <c r="L109239" i="1"/>
  <c r="L109240" i="1"/>
  <c r="L109241" i="1"/>
  <c r="L109242" i="1"/>
  <c r="L109243" i="1"/>
  <c r="L109244" i="1"/>
  <c r="L109245" i="1"/>
  <c r="L109246" i="1"/>
  <c r="L109247" i="1"/>
  <c r="L109248" i="1"/>
  <c r="L109249" i="1"/>
  <c r="L109250" i="1"/>
  <c r="L109251" i="1"/>
  <c r="L109252" i="1"/>
  <c r="L109253" i="1"/>
  <c r="L109254" i="1"/>
  <c r="L109255" i="1"/>
  <c r="L109256" i="1"/>
  <c r="L109257" i="1"/>
  <c r="L109258" i="1"/>
  <c r="L109259" i="1"/>
  <c r="L109260" i="1"/>
  <c r="L109261" i="1"/>
  <c r="L109262" i="1"/>
  <c r="L109263" i="1"/>
  <c r="L109264" i="1"/>
  <c r="L109265" i="1"/>
  <c r="L109266" i="1"/>
  <c r="L109267" i="1"/>
  <c r="L109268" i="1"/>
  <c r="L109269" i="1"/>
  <c r="L109270" i="1"/>
  <c r="L109271" i="1"/>
  <c r="L109272" i="1"/>
  <c r="L109273" i="1"/>
  <c r="L109274" i="1"/>
  <c r="L109275" i="1"/>
  <c r="L109276" i="1"/>
  <c r="L109277" i="1"/>
  <c r="L109278" i="1"/>
  <c r="L109279" i="1"/>
  <c r="L109280" i="1"/>
  <c r="L109281" i="1"/>
  <c r="L109282" i="1"/>
  <c r="L109283" i="1"/>
  <c r="L109284" i="1"/>
  <c r="L109285" i="1"/>
  <c r="L109286" i="1"/>
  <c r="L109287" i="1"/>
  <c r="L109288" i="1"/>
  <c r="L109289" i="1"/>
  <c r="L109290" i="1"/>
  <c r="L109291" i="1"/>
  <c r="L109292" i="1"/>
  <c r="L109293" i="1"/>
  <c r="L109294" i="1"/>
  <c r="L109295" i="1"/>
  <c r="L109296" i="1"/>
  <c r="L109297" i="1"/>
  <c r="L109298" i="1"/>
  <c r="L109299" i="1"/>
  <c r="L109300" i="1"/>
  <c r="L109301" i="1"/>
  <c r="L109302" i="1"/>
  <c r="L109303" i="1"/>
  <c r="L109304" i="1"/>
  <c r="L109305" i="1"/>
  <c r="L109306" i="1"/>
  <c r="L109307" i="1"/>
  <c r="L109308" i="1"/>
  <c r="L109309" i="1"/>
  <c r="L109310" i="1"/>
  <c r="L109311" i="1"/>
  <c r="L109312" i="1"/>
  <c r="L109313" i="1"/>
  <c r="L109314" i="1"/>
  <c r="L109315" i="1"/>
  <c r="L109316" i="1"/>
  <c r="L109317" i="1"/>
  <c r="L109318" i="1"/>
  <c r="L109319" i="1"/>
  <c r="L109320" i="1"/>
  <c r="L109321" i="1"/>
  <c r="L109322" i="1"/>
  <c r="L109323" i="1"/>
  <c r="L109324" i="1"/>
  <c r="L109325" i="1"/>
  <c r="L109326" i="1"/>
  <c r="L109327" i="1"/>
  <c r="L109328" i="1"/>
  <c r="L109329" i="1"/>
  <c r="L109330" i="1"/>
  <c r="L109331" i="1"/>
  <c r="L109332" i="1"/>
  <c r="L109333" i="1"/>
  <c r="L109334" i="1"/>
  <c r="L109335" i="1"/>
  <c r="L109336" i="1"/>
  <c r="L109337" i="1"/>
  <c r="L109338" i="1"/>
  <c r="L109339" i="1"/>
  <c r="L109340" i="1"/>
  <c r="L109341" i="1"/>
  <c r="L109342" i="1"/>
  <c r="L109343" i="1"/>
  <c r="L109344" i="1"/>
  <c r="L109345" i="1"/>
  <c r="L109346" i="1"/>
  <c r="L109347" i="1"/>
  <c r="L109348" i="1"/>
  <c r="L109349" i="1"/>
  <c r="L109350" i="1"/>
  <c r="L109351" i="1"/>
  <c r="L109352" i="1"/>
  <c r="L109353" i="1"/>
  <c r="L109354" i="1"/>
  <c r="L109355" i="1"/>
  <c r="L109356" i="1"/>
  <c r="L109357" i="1"/>
  <c r="L109358" i="1"/>
  <c r="L109359" i="1"/>
  <c r="L109360" i="1"/>
  <c r="L109361" i="1"/>
  <c r="L109362" i="1"/>
  <c r="L109363" i="1"/>
  <c r="L109364" i="1"/>
  <c r="L109365" i="1"/>
  <c r="L109366" i="1"/>
  <c r="L109367" i="1"/>
  <c r="L109368" i="1"/>
  <c r="L109369" i="1"/>
  <c r="L109370" i="1"/>
  <c r="L109371" i="1"/>
  <c r="L109372" i="1"/>
  <c r="L109373" i="1"/>
  <c r="L109374" i="1"/>
  <c r="L109375" i="1"/>
  <c r="L109376" i="1"/>
  <c r="L109377" i="1"/>
  <c r="L109378" i="1"/>
  <c r="L109379" i="1"/>
  <c r="L109380" i="1"/>
  <c r="L109381" i="1"/>
  <c r="L109382" i="1"/>
  <c r="L109383" i="1"/>
  <c r="L109384" i="1"/>
  <c r="L109385" i="1"/>
  <c r="L109386" i="1"/>
  <c r="L109387" i="1"/>
  <c r="L109388" i="1"/>
  <c r="L109389" i="1"/>
  <c r="L109390" i="1"/>
  <c r="L109391" i="1"/>
  <c r="L109392" i="1"/>
  <c r="L109393" i="1"/>
  <c r="L109394" i="1"/>
  <c r="L109395" i="1"/>
  <c r="L109396" i="1"/>
  <c r="L109397" i="1"/>
  <c r="L109398" i="1"/>
  <c r="L109399" i="1"/>
  <c r="L109400" i="1"/>
  <c r="L109401" i="1"/>
  <c r="L109402" i="1"/>
  <c r="L109403" i="1"/>
  <c r="L109404" i="1"/>
  <c r="L109405" i="1"/>
  <c r="L109406" i="1"/>
  <c r="L109407" i="1"/>
  <c r="L109408" i="1"/>
  <c r="L109409" i="1"/>
  <c r="L109410" i="1"/>
  <c r="L109411" i="1"/>
  <c r="L109412" i="1"/>
  <c r="L109413" i="1"/>
  <c r="L109414" i="1"/>
  <c r="L109415" i="1"/>
  <c r="L109416" i="1"/>
  <c r="L109417" i="1"/>
  <c r="L109418" i="1"/>
  <c r="L109419" i="1"/>
  <c r="L109420" i="1"/>
  <c r="L109421" i="1"/>
  <c r="L109422" i="1"/>
  <c r="L109423" i="1"/>
  <c r="L109424" i="1"/>
  <c r="L109425" i="1"/>
  <c r="L109426" i="1"/>
  <c r="L109427" i="1"/>
  <c r="L109428" i="1"/>
  <c r="L109429" i="1"/>
  <c r="L109430" i="1"/>
  <c r="L109431" i="1"/>
  <c r="L109432" i="1"/>
  <c r="L109433" i="1"/>
  <c r="L109434" i="1"/>
  <c r="L109435" i="1"/>
  <c r="L109436" i="1"/>
  <c r="L109437" i="1"/>
  <c r="L109438" i="1"/>
  <c r="L109439" i="1"/>
  <c r="L109440" i="1"/>
  <c r="L109441" i="1"/>
  <c r="L109442" i="1"/>
  <c r="L109443" i="1"/>
  <c r="L109444" i="1"/>
  <c r="L109445" i="1"/>
  <c r="L109446" i="1"/>
  <c r="L109447" i="1"/>
  <c r="L109448" i="1"/>
  <c r="L109449" i="1"/>
  <c r="L109450" i="1"/>
  <c r="L109451" i="1"/>
  <c r="L109452" i="1"/>
  <c r="L109453" i="1"/>
  <c r="L109454" i="1"/>
  <c r="L109455" i="1"/>
  <c r="L109456" i="1"/>
  <c r="L109457" i="1"/>
  <c r="L109458" i="1"/>
  <c r="L109459" i="1"/>
  <c r="L109460" i="1"/>
  <c r="L109461" i="1"/>
  <c r="L109462" i="1"/>
  <c r="L109463" i="1"/>
  <c r="L109464" i="1"/>
  <c r="L109465" i="1"/>
  <c r="L109466" i="1"/>
  <c r="L109467" i="1"/>
  <c r="L109468" i="1"/>
  <c r="L109469" i="1"/>
  <c r="L109470" i="1"/>
  <c r="L109471" i="1"/>
  <c r="L109472" i="1"/>
  <c r="L109473" i="1"/>
  <c r="L109474" i="1"/>
  <c r="L109475" i="1"/>
  <c r="L109476" i="1"/>
  <c r="L109477" i="1"/>
  <c r="L109478" i="1"/>
  <c r="L109479" i="1"/>
  <c r="L109480" i="1"/>
  <c r="L109481" i="1"/>
  <c r="L109482" i="1"/>
  <c r="L109483" i="1"/>
  <c r="L109484" i="1"/>
  <c r="L109485" i="1"/>
  <c r="L109486" i="1"/>
  <c r="L109487" i="1"/>
  <c r="L109488" i="1"/>
  <c r="L109489" i="1"/>
  <c r="L109490" i="1"/>
  <c r="L109491" i="1"/>
  <c r="L109492" i="1"/>
  <c r="L109493" i="1"/>
  <c r="L109494" i="1"/>
  <c r="L109495" i="1"/>
  <c r="L109496" i="1"/>
  <c r="L109497" i="1"/>
  <c r="L109498" i="1"/>
  <c r="L109499" i="1"/>
  <c r="L109500" i="1"/>
  <c r="L109501" i="1"/>
  <c r="L109502" i="1"/>
  <c r="L109503" i="1"/>
  <c r="L109504" i="1"/>
  <c r="L109505" i="1"/>
  <c r="L109506" i="1"/>
  <c r="L109507" i="1"/>
  <c r="L109508" i="1"/>
  <c r="L109509" i="1"/>
  <c r="L109510" i="1"/>
  <c r="L109511" i="1"/>
  <c r="L109512" i="1"/>
  <c r="L109513" i="1"/>
  <c r="L109514" i="1"/>
  <c r="L109515" i="1"/>
  <c r="L109516" i="1"/>
  <c r="L109517" i="1"/>
  <c r="L109518" i="1"/>
  <c r="L109519" i="1"/>
  <c r="L109520" i="1"/>
  <c r="L109521" i="1"/>
  <c r="L109522" i="1"/>
  <c r="L109523" i="1"/>
  <c r="L109524" i="1"/>
  <c r="L109525" i="1"/>
  <c r="L109526" i="1"/>
  <c r="L109527" i="1"/>
  <c r="L109528" i="1"/>
  <c r="L109529" i="1"/>
  <c r="L109530" i="1"/>
  <c r="L109531" i="1"/>
  <c r="L109532" i="1"/>
  <c r="L109533" i="1"/>
  <c r="L109534" i="1"/>
  <c r="L109535" i="1"/>
  <c r="L109536" i="1"/>
  <c r="L109537" i="1"/>
  <c r="L109538" i="1"/>
  <c r="L109539" i="1"/>
  <c r="L109540" i="1"/>
  <c r="L109541" i="1"/>
  <c r="L109542" i="1"/>
  <c r="L109543" i="1"/>
  <c r="L109544" i="1"/>
  <c r="L109545" i="1"/>
  <c r="L109546" i="1"/>
  <c r="L109547" i="1"/>
  <c r="L109548" i="1"/>
  <c r="L109549" i="1"/>
  <c r="L109550" i="1"/>
  <c r="L109551" i="1"/>
  <c r="L109552" i="1"/>
  <c r="L109553" i="1"/>
  <c r="L109554" i="1"/>
  <c r="L109555" i="1"/>
  <c r="L109556" i="1"/>
  <c r="L109557" i="1"/>
  <c r="L109558" i="1"/>
  <c r="L109559" i="1"/>
  <c r="L109560" i="1"/>
  <c r="L109561" i="1"/>
  <c r="L109562" i="1"/>
  <c r="L109563" i="1"/>
  <c r="L109564" i="1"/>
  <c r="L109565" i="1"/>
  <c r="L109566" i="1"/>
  <c r="L109567" i="1"/>
  <c r="L109568" i="1"/>
  <c r="L109569" i="1"/>
  <c r="L109570" i="1"/>
  <c r="L109571" i="1"/>
  <c r="L109572" i="1"/>
  <c r="L109573" i="1"/>
  <c r="L109574" i="1"/>
  <c r="L109575" i="1"/>
  <c r="L109576" i="1"/>
  <c r="L109577" i="1"/>
  <c r="L109578" i="1"/>
  <c r="L109579" i="1"/>
  <c r="L109580" i="1"/>
  <c r="L109581" i="1"/>
  <c r="L109582" i="1"/>
  <c r="L109583" i="1"/>
  <c r="L109584" i="1"/>
  <c r="L109585" i="1"/>
  <c r="L109586" i="1"/>
  <c r="L109587" i="1"/>
  <c r="L109588" i="1"/>
  <c r="L109589" i="1"/>
  <c r="L109590" i="1"/>
  <c r="L109591" i="1"/>
  <c r="L109592" i="1"/>
  <c r="L109593" i="1"/>
  <c r="L109594" i="1"/>
  <c r="L109595" i="1"/>
  <c r="L109596" i="1"/>
  <c r="L109597" i="1"/>
  <c r="L109598" i="1"/>
  <c r="L109599" i="1"/>
  <c r="L109600" i="1"/>
  <c r="L109601" i="1"/>
  <c r="L109602" i="1"/>
  <c r="L109603" i="1"/>
  <c r="L109604" i="1"/>
  <c r="L109605" i="1"/>
  <c r="L109606" i="1"/>
  <c r="L109607" i="1"/>
  <c r="L109608" i="1"/>
  <c r="L109609" i="1"/>
  <c r="L109610" i="1"/>
  <c r="L109611" i="1"/>
  <c r="L109612" i="1"/>
  <c r="L109613" i="1"/>
  <c r="L109614" i="1"/>
  <c r="L109615" i="1"/>
  <c r="L109616" i="1"/>
  <c r="L109617" i="1"/>
  <c r="L109618" i="1"/>
  <c r="L109619" i="1"/>
  <c r="L109620" i="1"/>
  <c r="L109621" i="1"/>
  <c r="L109622" i="1"/>
  <c r="L109623" i="1"/>
  <c r="L109624" i="1"/>
  <c r="L109625" i="1"/>
  <c r="L109626" i="1"/>
  <c r="L109627" i="1"/>
  <c r="L109628" i="1"/>
  <c r="L109629" i="1"/>
  <c r="L109630" i="1"/>
  <c r="L109631" i="1"/>
  <c r="L109632" i="1"/>
  <c r="L109633" i="1"/>
  <c r="L109634" i="1"/>
  <c r="L109635" i="1"/>
  <c r="L109636" i="1"/>
  <c r="L109637" i="1"/>
  <c r="L109638" i="1"/>
  <c r="L109639" i="1"/>
  <c r="L109640" i="1"/>
  <c r="L109641" i="1"/>
  <c r="L109642" i="1"/>
  <c r="L109643" i="1"/>
  <c r="L109644" i="1"/>
  <c r="L109645" i="1"/>
  <c r="L109646" i="1"/>
  <c r="L109647" i="1"/>
  <c r="L109648" i="1"/>
  <c r="L109649" i="1"/>
  <c r="L109650" i="1"/>
  <c r="L109651" i="1"/>
  <c r="L109652" i="1"/>
  <c r="L109653" i="1"/>
  <c r="L109654" i="1"/>
  <c r="L109655" i="1"/>
  <c r="L109656" i="1"/>
  <c r="L109657" i="1"/>
  <c r="L109658" i="1"/>
  <c r="L109659" i="1"/>
  <c r="L109660" i="1"/>
  <c r="L109661" i="1"/>
  <c r="L109662" i="1"/>
  <c r="L109663" i="1"/>
  <c r="L109664" i="1"/>
  <c r="L109665" i="1"/>
  <c r="L109666" i="1"/>
  <c r="L109667" i="1"/>
  <c r="L109668" i="1"/>
  <c r="L109669" i="1"/>
  <c r="L109670" i="1"/>
  <c r="L109671" i="1"/>
  <c r="L109672" i="1"/>
  <c r="L109673" i="1"/>
  <c r="L109674" i="1"/>
  <c r="L109675" i="1"/>
  <c r="L109676" i="1"/>
  <c r="L109677" i="1"/>
  <c r="L109678" i="1"/>
  <c r="L109679" i="1"/>
  <c r="L109680" i="1"/>
  <c r="L109681" i="1"/>
  <c r="L109682" i="1"/>
  <c r="L109683" i="1"/>
  <c r="L109684" i="1"/>
  <c r="L109685" i="1"/>
  <c r="L109686" i="1"/>
  <c r="L109687" i="1"/>
  <c r="L109688" i="1"/>
  <c r="L109689" i="1"/>
  <c r="L109690" i="1"/>
  <c r="L109691" i="1"/>
  <c r="L109692" i="1"/>
  <c r="L109693" i="1"/>
  <c r="L109694" i="1"/>
  <c r="L109695" i="1"/>
  <c r="L109696" i="1"/>
  <c r="L109697" i="1"/>
  <c r="L109698" i="1"/>
  <c r="L109699" i="1"/>
  <c r="L109700" i="1"/>
  <c r="L109701" i="1"/>
  <c r="L109702" i="1"/>
  <c r="L109703" i="1"/>
  <c r="L109704" i="1"/>
  <c r="L109705" i="1"/>
  <c r="L109706" i="1"/>
  <c r="L109707" i="1"/>
  <c r="L109708" i="1"/>
  <c r="L109709" i="1"/>
  <c r="L109710" i="1"/>
  <c r="L109711" i="1"/>
  <c r="L109712" i="1"/>
  <c r="L109713" i="1"/>
  <c r="L109714" i="1"/>
  <c r="L109715" i="1"/>
  <c r="L109716" i="1"/>
  <c r="L109717" i="1"/>
  <c r="L109718" i="1"/>
  <c r="L109719" i="1"/>
  <c r="L109720" i="1"/>
  <c r="L109721" i="1"/>
  <c r="L109722" i="1"/>
  <c r="L109723" i="1"/>
  <c r="L109724" i="1"/>
  <c r="L109725" i="1"/>
  <c r="L109726" i="1"/>
  <c r="L109727" i="1"/>
  <c r="L109728" i="1"/>
  <c r="L109729" i="1"/>
  <c r="L109730" i="1"/>
  <c r="L109731" i="1"/>
  <c r="L109732" i="1"/>
  <c r="L109733" i="1"/>
  <c r="L109734" i="1"/>
  <c r="L109735" i="1"/>
  <c r="L109736" i="1"/>
  <c r="L109737" i="1"/>
  <c r="L109738" i="1"/>
  <c r="L109739" i="1"/>
  <c r="L109740" i="1"/>
  <c r="L109741" i="1"/>
  <c r="L109742" i="1"/>
  <c r="L109743" i="1"/>
  <c r="L109744" i="1"/>
  <c r="L109745" i="1"/>
  <c r="L109746" i="1"/>
  <c r="L109747" i="1"/>
  <c r="L109748" i="1"/>
  <c r="L109749" i="1"/>
  <c r="L109750" i="1"/>
  <c r="L109751" i="1"/>
  <c r="L109752" i="1"/>
  <c r="L109753" i="1"/>
  <c r="L109754" i="1"/>
  <c r="L109755" i="1"/>
  <c r="L109756" i="1"/>
  <c r="L109757" i="1"/>
  <c r="L109758" i="1"/>
  <c r="L109759" i="1"/>
  <c r="L109760" i="1"/>
  <c r="L109761" i="1"/>
  <c r="L109762" i="1"/>
  <c r="L109763" i="1"/>
  <c r="L109764" i="1"/>
  <c r="L109765" i="1"/>
  <c r="L109766" i="1"/>
  <c r="L109767" i="1"/>
  <c r="L109768" i="1"/>
  <c r="L109769" i="1"/>
  <c r="L109770" i="1"/>
  <c r="L109771" i="1"/>
  <c r="L109772" i="1"/>
  <c r="L109773" i="1"/>
  <c r="L109774" i="1"/>
  <c r="L109775" i="1"/>
  <c r="L109776" i="1"/>
  <c r="L109777" i="1"/>
  <c r="L109778" i="1"/>
  <c r="L109779" i="1"/>
  <c r="L109780" i="1"/>
  <c r="L109781" i="1"/>
  <c r="L109782" i="1"/>
  <c r="L109783" i="1"/>
  <c r="L109784" i="1"/>
  <c r="L109785" i="1"/>
  <c r="L109786" i="1"/>
  <c r="L109787" i="1"/>
  <c r="L109788" i="1"/>
  <c r="L109789" i="1"/>
  <c r="L109790" i="1"/>
  <c r="L109791" i="1"/>
  <c r="L109792" i="1"/>
  <c r="L109793" i="1"/>
  <c r="L109794" i="1"/>
  <c r="L109795" i="1"/>
  <c r="L109796" i="1"/>
  <c r="L109797" i="1"/>
  <c r="L109798" i="1"/>
  <c r="L109799" i="1"/>
  <c r="L109800" i="1"/>
  <c r="L109801" i="1"/>
  <c r="L109802" i="1"/>
  <c r="L109803" i="1"/>
  <c r="L109804" i="1"/>
  <c r="L109805" i="1"/>
  <c r="L109806" i="1"/>
  <c r="L109807" i="1"/>
  <c r="L109808" i="1"/>
  <c r="L109809" i="1"/>
  <c r="L109810" i="1"/>
  <c r="L109811" i="1"/>
  <c r="L109812" i="1"/>
  <c r="L109813" i="1"/>
  <c r="L109814" i="1"/>
  <c r="L109815" i="1"/>
  <c r="L109816" i="1"/>
  <c r="L109817" i="1"/>
  <c r="L109818" i="1"/>
  <c r="L109819" i="1"/>
  <c r="L109820" i="1"/>
  <c r="L109821" i="1"/>
  <c r="L109822" i="1"/>
  <c r="L109823" i="1"/>
  <c r="L109824" i="1"/>
  <c r="L109825" i="1"/>
  <c r="L109826" i="1"/>
  <c r="L109827" i="1"/>
  <c r="L109828" i="1"/>
  <c r="L109829" i="1"/>
  <c r="L109830" i="1"/>
  <c r="L109831" i="1"/>
  <c r="L109832" i="1"/>
  <c r="L109833" i="1"/>
  <c r="L109834" i="1"/>
  <c r="L109835" i="1"/>
  <c r="L109836" i="1"/>
  <c r="L109837" i="1"/>
  <c r="L109838" i="1"/>
  <c r="L109839" i="1"/>
  <c r="L109840" i="1"/>
  <c r="L109841" i="1"/>
  <c r="L109842" i="1"/>
  <c r="L109843" i="1"/>
  <c r="L109844" i="1"/>
  <c r="L109845" i="1"/>
  <c r="L109846" i="1"/>
  <c r="L109847" i="1"/>
  <c r="L109848" i="1"/>
  <c r="L109849" i="1"/>
  <c r="L109850" i="1"/>
  <c r="L109851" i="1"/>
  <c r="L109852" i="1"/>
  <c r="L109853" i="1"/>
  <c r="L109854" i="1"/>
  <c r="L109855" i="1"/>
  <c r="L109856" i="1"/>
  <c r="L109857" i="1"/>
  <c r="L109858" i="1"/>
  <c r="L109859" i="1"/>
  <c r="L109860" i="1"/>
  <c r="L109861" i="1"/>
  <c r="L109862" i="1"/>
  <c r="L109863" i="1"/>
  <c r="L109864" i="1"/>
  <c r="L109865" i="1"/>
  <c r="L109866" i="1"/>
  <c r="L109867" i="1"/>
  <c r="L109868" i="1"/>
  <c r="L109869" i="1"/>
  <c r="L109870" i="1"/>
  <c r="L109871" i="1"/>
  <c r="L109872" i="1"/>
  <c r="L109873" i="1"/>
  <c r="L109874" i="1"/>
  <c r="L109875" i="1"/>
  <c r="L109876" i="1"/>
  <c r="L109877" i="1"/>
  <c r="L109878" i="1"/>
  <c r="L109879" i="1"/>
  <c r="L109880" i="1"/>
  <c r="L109881" i="1"/>
  <c r="L109882" i="1"/>
  <c r="L109883" i="1"/>
  <c r="L109884" i="1"/>
  <c r="L109885" i="1"/>
  <c r="L109886" i="1"/>
  <c r="L109887" i="1"/>
  <c r="L109888" i="1"/>
  <c r="L109889" i="1"/>
  <c r="L109890" i="1"/>
  <c r="L109891" i="1"/>
  <c r="L109892" i="1"/>
  <c r="L109893" i="1"/>
  <c r="L109894" i="1"/>
  <c r="L109895" i="1"/>
  <c r="L109896" i="1"/>
  <c r="L109897" i="1"/>
  <c r="L109898" i="1"/>
  <c r="L109899" i="1"/>
  <c r="L109900" i="1"/>
  <c r="L109901" i="1"/>
  <c r="L109902" i="1"/>
  <c r="L109903" i="1"/>
  <c r="L109904" i="1"/>
  <c r="L109905" i="1"/>
  <c r="L109906" i="1"/>
  <c r="L109907" i="1"/>
  <c r="L109908" i="1"/>
  <c r="L109909" i="1"/>
  <c r="L109910" i="1"/>
  <c r="L109911" i="1"/>
  <c r="L109912" i="1"/>
  <c r="L109913" i="1"/>
  <c r="L109914" i="1"/>
  <c r="L109915" i="1"/>
  <c r="L109916" i="1"/>
  <c r="L109917" i="1"/>
  <c r="L109918" i="1"/>
  <c r="L109919" i="1"/>
  <c r="L109920" i="1"/>
  <c r="L109921" i="1"/>
  <c r="L109922" i="1"/>
  <c r="L109923" i="1"/>
  <c r="L109924" i="1"/>
  <c r="L109925" i="1"/>
  <c r="L109926" i="1"/>
  <c r="L109927" i="1"/>
  <c r="L109928" i="1"/>
  <c r="L109929" i="1"/>
  <c r="L109930" i="1"/>
  <c r="L109931" i="1"/>
  <c r="L109932" i="1"/>
  <c r="L109933" i="1"/>
  <c r="L109934" i="1"/>
  <c r="L109935" i="1"/>
  <c r="L109936" i="1"/>
  <c r="L109937" i="1"/>
  <c r="L109938" i="1"/>
  <c r="L109939" i="1"/>
  <c r="L109940" i="1"/>
  <c r="L109941" i="1"/>
  <c r="L109942" i="1"/>
  <c r="L109943" i="1"/>
  <c r="L109944" i="1"/>
  <c r="L109945" i="1"/>
  <c r="L109946" i="1"/>
  <c r="L109947" i="1"/>
  <c r="L109948" i="1"/>
  <c r="L109949" i="1"/>
  <c r="L109950" i="1"/>
  <c r="L109951" i="1"/>
  <c r="L109952" i="1"/>
  <c r="L109953" i="1"/>
  <c r="L109954" i="1"/>
  <c r="L109955" i="1"/>
  <c r="L109956" i="1"/>
  <c r="L109957" i="1"/>
  <c r="L109958" i="1"/>
  <c r="L109959" i="1"/>
  <c r="L109960" i="1"/>
  <c r="L109961" i="1"/>
  <c r="L109962" i="1"/>
  <c r="L109963" i="1"/>
  <c r="L109964" i="1"/>
  <c r="L109965" i="1"/>
  <c r="L109966" i="1"/>
  <c r="L109967" i="1"/>
  <c r="L109968" i="1"/>
  <c r="L109969" i="1"/>
  <c r="L109970" i="1"/>
  <c r="L109971" i="1"/>
  <c r="L109972" i="1"/>
  <c r="L109973" i="1"/>
  <c r="L109974" i="1"/>
  <c r="L109975" i="1"/>
  <c r="L109976" i="1"/>
  <c r="L109977" i="1"/>
  <c r="L109978" i="1"/>
  <c r="L109979" i="1"/>
  <c r="L109980" i="1"/>
  <c r="L109981" i="1"/>
  <c r="L109982" i="1"/>
  <c r="L109983" i="1"/>
  <c r="L109984" i="1"/>
  <c r="L109985" i="1"/>
  <c r="L109986" i="1"/>
  <c r="L109987" i="1"/>
  <c r="L109988" i="1"/>
  <c r="L109989" i="1"/>
  <c r="L109990" i="1"/>
  <c r="L109991" i="1"/>
  <c r="L109992" i="1"/>
  <c r="L109993" i="1"/>
  <c r="L109994" i="1"/>
  <c r="L109995" i="1"/>
  <c r="L109996" i="1"/>
  <c r="L109997" i="1"/>
  <c r="L109998" i="1"/>
  <c r="L109999" i="1"/>
  <c r="L110000" i="1"/>
  <c r="L110001" i="1"/>
  <c r="L110002" i="1"/>
  <c r="L110003" i="1"/>
  <c r="L110004" i="1"/>
  <c r="L110005" i="1"/>
  <c r="L110006" i="1"/>
  <c r="L110007" i="1"/>
  <c r="L110008" i="1"/>
  <c r="L110009" i="1"/>
  <c r="L110010" i="1"/>
  <c r="L110011" i="1"/>
  <c r="L110012" i="1"/>
  <c r="L110013" i="1"/>
  <c r="L110014" i="1"/>
  <c r="L110015" i="1"/>
  <c r="L110016" i="1"/>
  <c r="L110017" i="1"/>
  <c r="L110018" i="1"/>
  <c r="L110019" i="1"/>
  <c r="L110020" i="1"/>
  <c r="L110021" i="1"/>
  <c r="L110022" i="1"/>
  <c r="L110023" i="1"/>
  <c r="L110024" i="1"/>
  <c r="L110025" i="1"/>
  <c r="L110026" i="1"/>
  <c r="L110027" i="1"/>
  <c r="L110028" i="1"/>
  <c r="L110029" i="1"/>
  <c r="L110030" i="1"/>
  <c r="L110031" i="1"/>
  <c r="L110032" i="1"/>
  <c r="L110033" i="1"/>
  <c r="L110034" i="1"/>
  <c r="L110035" i="1"/>
  <c r="L110036" i="1"/>
  <c r="L110037" i="1"/>
  <c r="L110038" i="1"/>
  <c r="L110039" i="1"/>
  <c r="L110040" i="1"/>
  <c r="L110041" i="1"/>
  <c r="L110042" i="1"/>
  <c r="L110043" i="1"/>
  <c r="L110044" i="1"/>
  <c r="L110045" i="1"/>
  <c r="L110046" i="1"/>
  <c r="L110047" i="1"/>
  <c r="L110048" i="1"/>
  <c r="L110049" i="1"/>
  <c r="L110050" i="1"/>
  <c r="L110051" i="1"/>
  <c r="L110052" i="1"/>
  <c r="L110053" i="1"/>
  <c r="L110054" i="1"/>
  <c r="L110055" i="1"/>
  <c r="L110056" i="1"/>
  <c r="L110057" i="1"/>
  <c r="L110058" i="1"/>
  <c r="L110059" i="1"/>
  <c r="L110060" i="1"/>
  <c r="L110061" i="1"/>
  <c r="L110062" i="1"/>
  <c r="L110063" i="1"/>
  <c r="L110064" i="1"/>
  <c r="L110065" i="1"/>
  <c r="L110066" i="1"/>
  <c r="L110067" i="1"/>
  <c r="L110068" i="1"/>
  <c r="L110069" i="1"/>
  <c r="L110070" i="1"/>
  <c r="L110071" i="1"/>
  <c r="L110072" i="1"/>
  <c r="L110073" i="1"/>
  <c r="L110074" i="1"/>
  <c r="L110075" i="1"/>
  <c r="L110076" i="1"/>
  <c r="L110077" i="1"/>
  <c r="L110078" i="1"/>
  <c r="L110079" i="1"/>
  <c r="L110080" i="1"/>
  <c r="L110081" i="1"/>
  <c r="L110082" i="1"/>
  <c r="L110083" i="1"/>
  <c r="L110084" i="1"/>
  <c r="L110085" i="1"/>
  <c r="L110086" i="1"/>
  <c r="L110087" i="1"/>
  <c r="L110088" i="1"/>
  <c r="L110089" i="1"/>
  <c r="L110090" i="1"/>
  <c r="L110091" i="1"/>
  <c r="L110092" i="1"/>
  <c r="L110093" i="1"/>
  <c r="L110094" i="1"/>
  <c r="L110095" i="1"/>
  <c r="L110096" i="1"/>
  <c r="L110097" i="1"/>
  <c r="L110098" i="1"/>
  <c r="L110099" i="1"/>
  <c r="L110100" i="1"/>
  <c r="L110101" i="1"/>
  <c r="L110102" i="1"/>
  <c r="L110103" i="1"/>
  <c r="L110104" i="1"/>
  <c r="L110105" i="1"/>
  <c r="L110106" i="1"/>
  <c r="L110107" i="1"/>
  <c r="L110108" i="1"/>
  <c r="L110109" i="1"/>
  <c r="L110110" i="1"/>
  <c r="L110111" i="1"/>
  <c r="L110112" i="1"/>
  <c r="L110113" i="1"/>
  <c r="L110114" i="1"/>
  <c r="L110115" i="1"/>
  <c r="L110116" i="1"/>
  <c r="L110117" i="1"/>
  <c r="L110118" i="1"/>
  <c r="L110119" i="1"/>
  <c r="L110120" i="1"/>
  <c r="L110121" i="1"/>
  <c r="L110122" i="1"/>
  <c r="L110123" i="1"/>
  <c r="L110124" i="1"/>
  <c r="L110125" i="1"/>
  <c r="L110126" i="1"/>
  <c r="L110127" i="1"/>
  <c r="L110128" i="1"/>
  <c r="L110129" i="1"/>
  <c r="L110130" i="1"/>
  <c r="L110131" i="1"/>
  <c r="L110132" i="1"/>
  <c r="L110133" i="1"/>
  <c r="L110134" i="1"/>
  <c r="L110135" i="1"/>
  <c r="L110136" i="1"/>
  <c r="L110137" i="1"/>
  <c r="L110138" i="1"/>
  <c r="L110139" i="1"/>
  <c r="L110140" i="1"/>
  <c r="L110141" i="1"/>
  <c r="L110142" i="1"/>
  <c r="L110143" i="1"/>
  <c r="L110144" i="1"/>
  <c r="L110145" i="1"/>
  <c r="L110146" i="1"/>
  <c r="L110147" i="1"/>
  <c r="L110148" i="1"/>
  <c r="L110149" i="1"/>
  <c r="L110150" i="1"/>
  <c r="L110151" i="1"/>
  <c r="L110152" i="1"/>
  <c r="L110153" i="1"/>
  <c r="L110154" i="1"/>
  <c r="L110155" i="1"/>
  <c r="L110156" i="1"/>
  <c r="L110157" i="1"/>
  <c r="L110158" i="1"/>
  <c r="L110159" i="1"/>
  <c r="L110160" i="1"/>
  <c r="L110161" i="1"/>
  <c r="L110162" i="1"/>
  <c r="L110163" i="1"/>
  <c r="L110164" i="1"/>
  <c r="L110165" i="1"/>
  <c r="L110166" i="1"/>
  <c r="L110167" i="1"/>
  <c r="L110168" i="1"/>
  <c r="L110169" i="1"/>
  <c r="L110170" i="1"/>
  <c r="L110171" i="1"/>
  <c r="L110172" i="1"/>
  <c r="L110173" i="1"/>
  <c r="L110174" i="1"/>
  <c r="L110175" i="1"/>
  <c r="L110176" i="1"/>
  <c r="L110177" i="1"/>
  <c r="L110178" i="1"/>
  <c r="L110179" i="1"/>
  <c r="L110180" i="1"/>
  <c r="L110181" i="1"/>
  <c r="L110182" i="1"/>
  <c r="L110183" i="1"/>
  <c r="L110184" i="1"/>
  <c r="L110185" i="1"/>
  <c r="L110186" i="1"/>
  <c r="L110187" i="1"/>
  <c r="L110188" i="1"/>
  <c r="L110189" i="1"/>
  <c r="L110190" i="1"/>
  <c r="L110191" i="1"/>
  <c r="L110192" i="1"/>
  <c r="L110193" i="1"/>
  <c r="L110194" i="1"/>
  <c r="L110195" i="1"/>
  <c r="L110196" i="1"/>
  <c r="L110197" i="1"/>
  <c r="L110198" i="1"/>
  <c r="L110199" i="1"/>
  <c r="L110200" i="1"/>
  <c r="L110201" i="1"/>
  <c r="L110202" i="1"/>
  <c r="L110203" i="1"/>
  <c r="L110204" i="1"/>
  <c r="L110205" i="1"/>
  <c r="L110206" i="1"/>
  <c r="L110207" i="1"/>
  <c r="L110208" i="1"/>
  <c r="L110209" i="1"/>
  <c r="L110210" i="1"/>
  <c r="L110211" i="1"/>
  <c r="L110212" i="1"/>
  <c r="L110213" i="1"/>
  <c r="L110214" i="1"/>
  <c r="L110215" i="1"/>
  <c r="L110216" i="1"/>
  <c r="L110217" i="1"/>
  <c r="L110218" i="1"/>
  <c r="L110219" i="1"/>
  <c r="L110220" i="1"/>
  <c r="L110221" i="1"/>
  <c r="L110222" i="1"/>
  <c r="L110223" i="1"/>
  <c r="L110224" i="1"/>
  <c r="L110225" i="1"/>
  <c r="L110226" i="1"/>
  <c r="L110227" i="1"/>
  <c r="L110228" i="1"/>
  <c r="L110229" i="1"/>
  <c r="L110230" i="1"/>
  <c r="L110231" i="1"/>
  <c r="L110232" i="1"/>
  <c r="L110233" i="1"/>
  <c r="L110234" i="1"/>
  <c r="L110235" i="1"/>
  <c r="L110236" i="1"/>
  <c r="L110237" i="1"/>
  <c r="L110238" i="1"/>
  <c r="L110239" i="1"/>
  <c r="L110240" i="1"/>
  <c r="L110241" i="1"/>
  <c r="L110242" i="1"/>
  <c r="L110243" i="1"/>
  <c r="L110244" i="1"/>
  <c r="L110245" i="1"/>
  <c r="L110246" i="1"/>
  <c r="L110247" i="1"/>
  <c r="L110248" i="1"/>
  <c r="L110249" i="1"/>
  <c r="L110250" i="1"/>
  <c r="L110251" i="1"/>
  <c r="L110252" i="1"/>
  <c r="L110253" i="1"/>
  <c r="L110254" i="1"/>
  <c r="L110255" i="1"/>
  <c r="L110256" i="1"/>
  <c r="L110257" i="1"/>
  <c r="L110258" i="1"/>
  <c r="L110259" i="1"/>
  <c r="L110260" i="1"/>
  <c r="L110261" i="1"/>
  <c r="L110262" i="1"/>
  <c r="L110263" i="1"/>
  <c r="L110264" i="1"/>
  <c r="L110265" i="1"/>
  <c r="L110266" i="1"/>
  <c r="L110267" i="1"/>
  <c r="L110268" i="1"/>
  <c r="L110269" i="1"/>
  <c r="L110270" i="1"/>
  <c r="L110271" i="1"/>
  <c r="L110272" i="1"/>
  <c r="L110273" i="1"/>
  <c r="L110274" i="1"/>
  <c r="L110275" i="1"/>
  <c r="L110276" i="1"/>
  <c r="L110277" i="1"/>
  <c r="L110278" i="1"/>
  <c r="L110279" i="1"/>
  <c r="L110280" i="1"/>
  <c r="L110281" i="1"/>
  <c r="L110282" i="1"/>
  <c r="L110283" i="1"/>
  <c r="L110284" i="1"/>
  <c r="L110285" i="1"/>
  <c r="L110286" i="1"/>
  <c r="L110287" i="1"/>
  <c r="L110288" i="1"/>
  <c r="L110289" i="1"/>
  <c r="L110290" i="1"/>
  <c r="L110291" i="1"/>
  <c r="L110292" i="1"/>
  <c r="L110293" i="1"/>
  <c r="L110294" i="1"/>
  <c r="L110295" i="1"/>
  <c r="L110296" i="1"/>
  <c r="L110297" i="1"/>
  <c r="L110298" i="1"/>
  <c r="L110299" i="1"/>
  <c r="L110300" i="1"/>
  <c r="L110301" i="1"/>
  <c r="L110302" i="1"/>
  <c r="L110303" i="1"/>
  <c r="L110304" i="1"/>
  <c r="L110305" i="1"/>
  <c r="L110306" i="1"/>
  <c r="L110307" i="1"/>
  <c r="L110308" i="1"/>
  <c r="L110309" i="1"/>
  <c r="L110310" i="1"/>
  <c r="L110311" i="1"/>
  <c r="L110312" i="1"/>
  <c r="L110313" i="1"/>
  <c r="L110314" i="1"/>
  <c r="L110315" i="1"/>
  <c r="L110316" i="1"/>
  <c r="L110317" i="1"/>
  <c r="L110318" i="1"/>
  <c r="L110319" i="1"/>
  <c r="L110320" i="1"/>
  <c r="L110321" i="1"/>
  <c r="L110322" i="1"/>
  <c r="L110323" i="1"/>
  <c r="L110324" i="1"/>
  <c r="L110325" i="1"/>
  <c r="L110326" i="1"/>
  <c r="L110327" i="1"/>
  <c r="L110328" i="1"/>
  <c r="L110329" i="1"/>
  <c r="L110330" i="1"/>
  <c r="L110331" i="1"/>
  <c r="L110332" i="1"/>
  <c r="L110333" i="1"/>
  <c r="L110334" i="1"/>
  <c r="L110335" i="1"/>
  <c r="L110336" i="1"/>
  <c r="L110337" i="1"/>
  <c r="L110338" i="1"/>
  <c r="L110339" i="1"/>
  <c r="L110340" i="1"/>
  <c r="L110341" i="1"/>
  <c r="L110342" i="1"/>
  <c r="L110343" i="1"/>
  <c r="L110344" i="1"/>
  <c r="L110345" i="1"/>
  <c r="L110346" i="1"/>
  <c r="L110347" i="1"/>
  <c r="L110348" i="1"/>
  <c r="L110349" i="1"/>
  <c r="L110350" i="1"/>
  <c r="L110351" i="1"/>
  <c r="L110352" i="1"/>
  <c r="L110353" i="1"/>
  <c r="L110354" i="1"/>
  <c r="L110355" i="1"/>
  <c r="L110356" i="1"/>
  <c r="L110357" i="1"/>
  <c r="L110358" i="1"/>
  <c r="L110359" i="1"/>
  <c r="L110360" i="1"/>
  <c r="L110361" i="1"/>
  <c r="L110362" i="1"/>
  <c r="L110363" i="1"/>
  <c r="L110364" i="1"/>
  <c r="L110365" i="1"/>
  <c r="L110366" i="1"/>
  <c r="L110367" i="1"/>
  <c r="L110368" i="1"/>
  <c r="L110369" i="1"/>
  <c r="L110370" i="1"/>
  <c r="L110371" i="1"/>
  <c r="L110372" i="1"/>
  <c r="L110373" i="1"/>
  <c r="L110374" i="1"/>
  <c r="L110375" i="1"/>
  <c r="L110376" i="1"/>
  <c r="L110377" i="1"/>
  <c r="L110378" i="1"/>
  <c r="L110379" i="1"/>
  <c r="L110380" i="1"/>
  <c r="L110381" i="1"/>
  <c r="L110382" i="1"/>
  <c r="L110383" i="1"/>
  <c r="L110384" i="1"/>
  <c r="L110385" i="1"/>
  <c r="L110386" i="1"/>
  <c r="L110387" i="1"/>
  <c r="L110388" i="1"/>
  <c r="L110389" i="1"/>
  <c r="L110390" i="1"/>
  <c r="L110391" i="1"/>
  <c r="L110392" i="1"/>
  <c r="L110393" i="1"/>
  <c r="L110394" i="1"/>
  <c r="L110395" i="1"/>
  <c r="L110396" i="1"/>
  <c r="L110397" i="1"/>
  <c r="L110398" i="1"/>
  <c r="L110399" i="1"/>
  <c r="L110400" i="1"/>
  <c r="L110401" i="1"/>
  <c r="L110402" i="1"/>
  <c r="L110403" i="1"/>
  <c r="L110404" i="1"/>
  <c r="L110405" i="1"/>
  <c r="L110406" i="1"/>
  <c r="L110407" i="1"/>
  <c r="L110408" i="1"/>
  <c r="L110409" i="1"/>
  <c r="L110410" i="1"/>
  <c r="L110411" i="1"/>
  <c r="L110412" i="1"/>
  <c r="L110413" i="1"/>
  <c r="L110414" i="1"/>
  <c r="L110415" i="1"/>
  <c r="L110416" i="1"/>
  <c r="L110417" i="1"/>
  <c r="L110418" i="1"/>
  <c r="L110419" i="1"/>
  <c r="L110420" i="1"/>
  <c r="L110421" i="1"/>
  <c r="L110422" i="1"/>
  <c r="L110423" i="1"/>
  <c r="L110424" i="1"/>
  <c r="L110425" i="1"/>
  <c r="L110426" i="1"/>
  <c r="L110427" i="1"/>
  <c r="L110428" i="1"/>
  <c r="L110429" i="1"/>
  <c r="L110430" i="1"/>
  <c r="L110431" i="1"/>
  <c r="L110432" i="1"/>
  <c r="L110433" i="1"/>
  <c r="L110434" i="1"/>
  <c r="L110435" i="1"/>
  <c r="L110436" i="1"/>
  <c r="L110437" i="1"/>
  <c r="L110438" i="1"/>
  <c r="L110439" i="1"/>
  <c r="L110440" i="1"/>
  <c r="L110441" i="1"/>
  <c r="L110442" i="1"/>
  <c r="L110443" i="1"/>
  <c r="L110444" i="1"/>
  <c r="L110445" i="1"/>
  <c r="L110446" i="1"/>
  <c r="L110447" i="1"/>
  <c r="L110448" i="1"/>
  <c r="L110449" i="1"/>
  <c r="L110450" i="1"/>
  <c r="L110451" i="1"/>
  <c r="L110452" i="1"/>
  <c r="L110453" i="1"/>
  <c r="L110454" i="1"/>
  <c r="L110455" i="1"/>
  <c r="L110456" i="1"/>
  <c r="L110457" i="1"/>
  <c r="L110458" i="1"/>
  <c r="L110459" i="1"/>
  <c r="L110460" i="1"/>
  <c r="L110461" i="1"/>
  <c r="L110462" i="1"/>
  <c r="L110463" i="1"/>
  <c r="L110464" i="1"/>
  <c r="L110465" i="1"/>
  <c r="L110466" i="1"/>
  <c r="L110467" i="1"/>
  <c r="L110468" i="1"/>
  <c r="L110469" i="1"/>
  <c r="L110470" i="1"/>
  <c r="L110471" i="1"/>
  <c r="L110472" i="1"/>
  <c r="L110473" i="1"/>
  <c r="L110474" i="1"/>
  <c r="L110475" i="1"/>
  <c r="L110476" i="1"/>
  <c r="L110477" i="1"/>
  <c r="L110478" i="1"/>
  <c r="L110479" i="1"/>
  <c r="L110480" i="1"/>
  <c r="L110481" i="1"/>
  <c r="L110482" i="1"/>
  <c r="L110483" i="1"/>
  <c r="L110484" i="1"/>
  <c r="L110485" i="1"/>
  <c r="L110486" i="1"/>
  <c r="L110487" i="1"/>
  <c r="L110488" i="1"/>
  <c r="L110489" i="1"/>
  <c r="L110490" i="1"/>
  <c r="L110491" i="1"/>
  <c r="L110492" i="1"/>
  <c r="L110493" i="1"/>
  <c r="L110494" i="1"/>
  <c r="L110495" i="1"/>
  <c r="L110496" i="1"/>
  <c r="L110497" i="1"/>
  <c r="L110498" i="1"/>
  <c r="L110499" i="1"/>
  <c r="L110500" i="1"/>
  <c r="L110501" i="1"/>
  <c r="L110502" i="1"/>
  <c r="L110503" i="1"/>
  <c r="L110504" i="1"/>
  <c r="L110505" i="1"/>
  <c r="L110506" i="1"/>
  <c r="L110507" i="1"/>
  <c r="L110508" i="1"/>
  <c r="L110509" i="1"/>
  <c r="L110510" i="1"/>
  <c r="L110511" i="1"/>
  <c r="L110512" i="1"/>
  <c r="L110513" i="1"/>
  <c r="L110514" i="1"/>
  <c r="L110515" i="1"/>
  <c r="L110516" i="1"/>
  <c r="L110517" i="1"/>
  <c r="L110518" i="1"/>
  <c r="L110519" i="1"/>
  <c r="L110520" i="1"/>
  <c r="L110521" i="1"/>
  <c r="L110522" i="1"/>
  <c r="L110523" i="1"/>
  <c r="L110524" i="1"/>
  <c r="L110525" i="1"/>
  <c r="L110526" i="1"/>
  <c r="L110527" i="1"/>
  <c r="L110528" i="1"/>
  <c r="L110529" i="1"/>
  <c r="L110530" i="1"/>
  <c r="L110531" i="1"/>
  <c r="L110532" i="1"/>
  <c r="L110533" i="1"/>
  <c r="L110534" i="1"/>
  <c r="L110535" i="1"/>
  <c r="L110536" i="1"/>
  <c r="L110537" i="1"/>
  <c r="L110538" i="1"/>
  <c r="L110539" i="1"/>
  <c r="L110540" i="1"/>
  <c r="L110541" i="1"/>
  <c r="L110542" i="1"/>
  <c r="L110543" i="1"/>
  <c r="L110544" i="1"/>
  <c r="L110545" i="1"/>
  <c r="L110546" i="1"/>
  <c r="L110547" i="1"/>
  <c r="L110548" i="1"/>
  <c r="L110549" i="1"/>
  <c r="L110550" i="1"/>
  <c r="L110551" i="1"/>
  <c r="L110552" i="1"/>
  <c r="L110553" i="1"/>
  <c r="L110554" i="1"/>
  <c r="L110555" i="1"/>
  <c r="L110556" i="1"/>
  <c r="L110557" i="1"/>
  <c r="L110558" i="1"/>
  <c r="L110559" i="1"/>
  <c r="L110560" i="1"/>
  <c r="L110561" i="1"/>
  <c r="L110562" i="1"/>
  <c r="L110563" i="1"/>
  <c r="L110564" i="1"/>
  <c r="L110565" i="1"/>
  <c r="L110566" i="1"/>
  <c r="L110567" i="1"/>
  <c r="L110568" i="1"/>
  <c r="L110569" i="1"/>
  <c r="L110570" i="1"/>
  <c r="L110571" i="1"/>
  <c r="L110572" i="1"/>
  <c r="L110573" i="1"/>
  <c r="L110574" i="1"/>
  <c r="L110575" i="1"/>
  <c r="L110576" i="1"/>
  <c r="L110577" i="1"/>
  <c r="L110578" i="1"/>
  <c r="L110579" i="1"/>
  <c r="L110580" i="1"/>
  <c r="L110581" i="1"/>
  <c r="L110582" i="1"/>
  <c r="L110583" i="1"/>
  <c r="L110584" i="1"/>
  <c r="L110585" i="1"/>
  <c r="L110586" i="1"/>
  <c r="L110587" i="1"/>
  <c r="L110588" i="1"/>
  <c r="L110589" i="1"/>
  <c r="L110590" i="1"/>
  <c r="L110591" i="1"/>
  <c r="L110592" i="1"/>
  <c r="L110593" i="1"/>
  <c r="L110594" i="1"/>
  <c r="L110595" i="1"/>
  <c r="L110596" i="1"/>
  <c r="L110597" i="1"/>
  <c r="L110598" i="1"/>
  <c r="L110599" i="1"/>
  <c r="L110600" i="1"/>
  <c r="L110601" i="1"/>
  <c r="L110602" i="1"/>
  <c r="L110603" i="1"/>
  <c r="L110604" i="1"/>
  <c r="L110605" i="1"/>
  <c r="L110606" i="1"/>
  <c r="L110607" i="1"/>
  <c r="L110608" i="1"/>
  <c r="L110609" i="1"/>
  <c r="L110610" i="1"/>
  <c r="L110611" i="1"/>
  <c r="L110612" i="1"/>
  <c r="L110613" i="1"/>
  <c r="L110614" i="1"/>
  <c r="L110615" i="1"/>
  <c r="L110616" i="1"/>
  <c r="L110617" i="1"/>
  <c r="L110618" i="1"/>
  <c r="L110619" i="1"/>
  <c r="L110620" i="1"/>
  <c r="L110621" i="1"/>
  <c r="L110622" i="1"/>
  <c r="L110623" i="1"/>
  <c r="L110624" i="1"/>
  <c r="L110625" i="1"/>
  <c r="L110626" i="1"/>
  <c r="L110627" i="1"/>
  <c r="L110628" i="1"/>
  <c r="L110629" i="1"/>
  <c r="L110630" i="1"/>
  <c r="L110631" i="1"/>
  <c r="L110632" i="1"/>
  <c r="L110633" i="1"/>
  <c r="L110634" i="1"/>
  <c r="L110635" i="1"/>
  <c r="L110636" i="1"/>
  <c r="L110637" i="1"/>
  <c r="L110638" i="1"/>
  <c r="L110639" i="1"/>
  <c r="L110640" i="1"/>
  <c r="L110641" i="1"/>
  <c r="L110642" i="1"/>
  <c r="L110643" i="1"/>
  <c r="L110644" i="1"/>
  <c r="L110645" i="1"/>
  <c r="L110646" i="1"/>
  <c r="L110647" i="1"/>
  <c r="L110648" i="1"/>
  <c r="L110649" i="1"/>
  <c r="L110650" i="1"/>
  <c r="L110651" i="1"/>
  <c r="L110652" i="1"/>
  <c r="L110653" i="1"/>
  <c r="L110654" i="1"/>
  <c r="L110655" i="1"/>
  <c r="L110656" i="1"/>
  <c r="L110657" i="1"/>
  <c r="L110658" i="1"/>
  <c r="L110659" i="1"/>
  <c r="L110660" i="1"/>
  <c r="L110661" i="1"/>
  <c r="L110662" i="1"/>
  <c r="L110663" i="1"/>
  <c r="L110664" i="1"/>
  <c r="L110665" i="1"/>
  <c r="L110666" i="1"/>
  <c r="L110667" i="1"/>
  <c r="L110668" i="1"/>
  <c r="L110669" i="1"/>
  <c r="L110670" i="1"/>
  <c r="L110671" i="1"/>
  <c r="L110672" i="1"/>
  <c r="L110673" i="1"/>
  <c r="L110674" i="1"/>
  <c r="L110675" i="1"/>
  <c r="L110676" i="1"/>
  <c r="L110677" i="1"/>
  <c r="L110678" i="1"/>
  <c r="L110679" i="1"/>
  <c r="L110680" i="1"/>
  <c r="L110681" i="1"/>
  <c r="L110682" i="1"/>
  <c r="L110683" i="1"/>
  <c r="L110684" i="1"/>
  <c r="L110685" i="1"/>
  <c r="L110686" i="1"/>
  <c r="L110687" i="1"/>
  <c r="L110688" i="1"/>
  <c r="L110689" i="1"/>
  <c r="L110690" i="1"/>
  <c r="L110691" i="1"/>
  <c r="L110692" i="1"/>
  <c r="L110693" i="1"/>
  <c r="L110694" i="1"/>
  <c r="L110695" i="1"/>
  <c r="L110696" i="1"/>
  <c r="L110697" i="1"/>
  <c r="L110698" i="1"/>
  <c r="L110699" i="1"/>
  <c r="L110700" i="1"/>
  <c r="L110701" i="1"/>
  <c r="L110702" i="1"/>
  <c r="L110703" i="1"/>
  <c r="L110704" i="1"/>
  <c r="L110705" i="1"/>
  <c r="L110706" i="1"/>
  <c r="L110707" i="1"/>
  <c r="L110708" i="1"/>
  <c r="L110709" i="1"/>
  <c r="L110710" i="1"/>
  <c r="L110711" i="1"/>
  <c r="L110712" i="1"/>
  <c r="L110713" i="1"/>
  <c r="L110714" i="1"/>
  <c r="L110715" i="1"/>
  <c r="L110716" i="1"/>
  <c r="L110717" i="1"/>
  <c r="L110718" i="1"/>
  <c r="L110719" i="1"/>
  <c r="L110720" i="1"/>
  <c r="L110721" i="1"/>
  <c r="L110722" i="1"/>
  <c r="L110723" i="1"/>
  <c r="L110724" i="1"/>
  <c r="L110725" i="1"/>
  <c r="L110726" i="1"/>
  <c r="L110727" i="1"/>
  <c r="L110728" i="1"/>
  <c r="L110729" i="1"/>
  <c r="L110730" i="1"/>
  <c r="L110731" i="1"/>
  <c r="L110732" i="1"/>
  <c r="L110733" i="1"/>
  <c r="L110734" i="1"/>
  <c r="L110735" i="1"/>
  <c r="L110736" i="1"/>
  <c r="L110737" i="1"/>
  <c r="L110738" i="1"/>
  <c r="L110739" i="1"/>
  <c r="L110740" i="1"/>
  <c r="L110741" i="1"/>
  <c r="L110742" i="1"/>
  <c r="L110743" i="1"/>
  <c r="L110744" i="1"/>
  <c r="L110745" i="1"/>
  <c r="L110746" i="1"/>
  <c r="L110747" i="1"/>
  <c r="L110748" i="1"/>
  <c r="L110749" i="1"/>
  <c r="L110750" i="1"/>
  <c r="L110751" i="1"/>
  <c r="L110752" i="1"/>
  <c r="L110753" i="1"/>
  <c r="L110754" i="1"/>
  <c r="L110755" i="1"/>
  <c r="L110756" i="1"/>
  <c r="L110757" i="1"/>
  <c r="L110758" i="1"/>
  <c r="L110759" i="1"/>
  <c r="L110760" i="1"/>
  <c r="L110761" i="1"/>
  <c r="L110762" i="1"/>
  <c r="L110763" i="1"/>
  <c r="L110764" i="1"/>
  <c r="L110765" i="1"/>
  <c r="L110766" i="1"/>
  <c r="L110767" i="1"/>
  <c r="L110768" i="1"/>
  <c r="L110769" i="1"/>
  <c r="L110770" i="1"/>
  <c r="L110771" i="1"/>
  <c r="L110772" i="1"/>
  <c r="L110773" i="1"/>
  <c r="L110774" i="1"/>
  <c r="L110775" i="1"/>
  <c r="L110776" i="1"/>
  <c r="L110777" i="1"/>
  <c r="L110778" i="1"/>
  <c r="L110779" i="1"/>
  <c r="L110780" i="1"/>
  <c r="L110781" i="1"/>
  <c r="L110782" i="1"/>
  <c r="L110783" i="1"/>
  <c r="L110784" i="1"/>
  <c r="L110785" i="1"/>
  <c r="L110786" i="1"/>
  <c r="L110787" i="1"/>
  <c r="L110788" i="1"/>
  <c r="L110789" i="1"/>
  <c r="L110790" i="1"/>
  <c r="L110791" i="1"/>
  <c r="L110792" i="1"/>
  <c r="L110793" i="1"/>
  <c r="L110794" i="1"/>
  <c r="L110795" i="1"/>
  <c r="L110796" i="1"/>
  <c r="L110797" i="1"/>
  <c r="L110798" i="1"/>
  <c r="L110799" i="1"/>
  <c r="L110800" i="1"/>
  <c r="L110801" i="1"/>
  <c r="L110802" i="1"/>
  <c r="L110803" i="1"/>
  <c r="L110804" i="1"/>
  <c r="L110805" i="1"/>
  <c r="L110806" i="1"/>
  <c r="L110807" i="1"/>
  <c r="L110808" i="1"/>
  <c r="L110809" i="1"/>
  <c r="L110810" i="1"/>
  <c r="L110811" i="1"/>
  <c r="L110812" i="1"/>
  <c r="L110813" i="1"/>
  <c r="L110814" i="1"/>
  <c r="L110815" i="1"/>
  <c r="L110816" i="1"/>
  <c r="L110817" i="1"/>
  <c r="L110818" i="1"/>
  <c r="L110819" i="1"/>
  <c r="L110820" i="1"/>
  <c r="L110821" i="1"/>
  <c r="L110822" i="1"/>
  <c r="L110823" i="1"/>
  <c r="L110824" i="1"/>
  <c r="L110825" i="1"/>
  <c r="L110826" i="1"/>
  <c r="L110827" i="1"/>
  <c r="L110828" i="1"/>
  <c r="L110829" i="1"/>
  <c r="L110830" i="1"/>
  <c r="L110831" i="1"/>
  <c r="L110832" i="1"/>
  <c r="L110833" i="1"/>
  <c r="L110834" i="1"/>
  <c r="L110835" i="1"/>
  <c r="L110836" i="1"/>
  <c r="L110837" i="1"/>
  <c r="L110838" i="1"/>
  <c r="L110839" i="1"/>
  <c r="L110840" i="1"/>
  <c r="L110841" i="1"/>
  <c r="L110842" i="1"/>
  <c r="L110843" i="1"/>
  <c r="L110844" i="1"/>
  <c r="L110845" i="1"/>
  <c r="L110846" i="1"/>
  <c r="L110847" i="1"/>
  <c r="L110848" i="1"/>
  <c r="L110849" i="1"/>
  <c r="L110850" i="1"/>
  <c r="L110851" i="1"/>
  <c r="L110852" i="1"/>
  <c r="L110853" i="1"/>
  <c r="L110854" i="1"/>
  <c r="L110855" i="1"/>
  <c r="L110856" i="1"/>
  <c r="L110857" i="1"/>
  <c r="L110858" i="1"/>
  <c r="L110859" i="1"/>
  <c r="L110860" i="1"/>
  <c r="L110861" i="1"/>
  <c r="L110862" i="1"/>
  <c r="L110863" i="1"/>
  <c r="L110864" i="1"/>
  <c r="L110865" i="1"/>
  <c r="L110866" i="1"/>
  <c r="L110867" i="1"/>
  <c r="L110868" i="1"/>
  <c r="L110869" i="1"/>
  <c r="L110870" i="1"/>
  <c r="L110871" i="1"/>
  <c r="L110872" i="1"/>
  <c r="L110873" i="1"/>
  <c r="L110874" i="1"/>
  <c r="L110875" i="1"/>
  <c r="L110876" i="1"/>
  <c r="L110877" i="1"/>
  <c r="L110878" i="1"/>
  <c r="L110879" i="1"/>
  <c r="L110880" i="1"/>
  <c r="L110881" i="1"/>
  <c r="L110882" i="1"/>
  <c r="L110883" i="1"/>
  <c r="L110884" i="1"/>
  <c r="L110885" i="1"/>
  <c r="L110886" i="1"/>
  <c r="L110887" i="1"/>
  <c r="L110888" i="1"/>
  <c r="L110889" i="1"/>
  <c r="L110890" i="1"/>
  <c r="L110891" i="1"/>
  <c r="L110892" i="1"/>
  <c r="L110893" i="1"/>
  <c r="L110894" i="1"/>
  <c r="L110895" i="1"/>
  <c r="L110896" i="1"/>
  <c r="L110897" i="1"/>
  <c r="L110898" i="1"/>
  <c r="L110899" i="1"/>
  <c r="L110900" i="1"/>
  <c r="L110901" i="1"/>
  <c r="L110902" i="1"/>
  <c r="L110903" i="1"/>
  <c r="L110904" i="1"/>
  <c r="L110905" i="1"/>
  <c r="L110906" i="1"/>
  <c r="L110907" i="1"/>
  <c r="L110908" i="1"/>
  <c r="L110909" i="1"/>
  <c r="L110910" i="1"/>
  <c r="L110911" i="1"/>
  <c r="L110912" i="1"/>
  <c r="L110913" i="1"/>
  <c r="L110914" i="1"/>
  <c r="L110915" i="1"/>
  <c r="L110916" i="1"/>
  <c r="L110917" i="1"/>
  <c r="L110918" i="1"/>
  <c r="L110919" i="1"/>
  <c r="L110920" i="1"/>
  <c r="L110921" i="1"/>
  <c r="L110922" i="1"/>
  <c r="L110923" i="1"/>
  <c r="L110924" i="1"/>
  <c r="L110925" i="1"/>
  <c r="L110926" i="1"/>
  <c r="L110927" i="1"/>
  <c r="L110928" i="1"/>
  <c r="L110929" i="1"/>
  <c r="L110930" i="1"/>
  <c r="L110931" i="1"/>
  <c r="L110932" i="1"/>
  <c r="L110933" i="1"/>
  <c r="L110934" i="1"/>
  <c r="L110935" i="1"/>
  <c r="L110936" i="1"/>
  <c r="L110937" i="1"/>
  <c r="L110938" i="1"/>
  <c r="L110939" i="1"/>
  <c r="L110940" i="1"/>
  <c r="L110941" i="1"/>
  <c r="L110942" i="1"/>
  <c r="L110943" i="1"/>
  <c r="L110944" i="1"/>
  <c r="L110945" i="1"/>
  <c r="L110946" i="1"/>
  <c r="L110947" i="1"/>
  <c r="L110948" i="1"/>
  <c r="L110949" i="1"/>
  <c r="L110950" i="1"/>
  <c r="L110951" i="1"/>
  <c r="L110952" i="1"/>
  <c r="L110953" i="1"/>
  <c r="L110954" i="1"/>
  <c r="L110955" i="1"/>
  <c r="L110956" i="1"/>
  <c r="L110957" i="1"/>
  <c r="L110958" i="1"/>
  <c r="L110959" i="1"/>
  <c r="L110960" i="1"/>
  <c r="L110961" i="1"/>
  <c r="L110962" i="1"/>
  <c r="L110963" i="1"/>
  <c r="L110964" i="1"/>
  <c r="L110965" i="1"/>
  <c r="L110966" i="1"/>
  <c r="L110967" i="1"/>
  <c r="L110968" i="1"/>
  <c r="L110969" i="1"/>
  <c r="L110970" i="1"/>
  <c r="L110971" i="1"/>
  <c r="L110972" i="1"/>
  <c r="L110973" i="1"/>
  <c r="L110974" i="1"/>
  <c r="L110975" i="1"/>
  <c r="L110976" i="1"/>
  <c r="L110977" i="1"/>
  <c r="L110978" i="1"/>
  <c r="L110979" i="1"/>
  <c r="L110980" i="1"/>
  <c r="L110981" i="1"/>
  <c r="L110982" i="1"/>
  <c r="L110983" i="1"/>
  <c r="L110984" i="1"/>
  <c r="L110985" i="1"/>
  <c r="L110986" i="1"/>
  <c r="L110987" i="1"/>
  <c r="L110988" i="1"/>
  <c r="L110989" i="1"/>
  <c r="L110990" i="1"/>
  <c r="L110991" i="1"/>
  <c r="L110992" i="1"/>
  <c r="L110993" i="1"/>
  <c r="L110994" i="1"/>
  <c r="L110995" i="1"/>
  <c r="L110996" i="1"/>
  <c r="L110997" i="1"/>
  <c r="L110998" i="1"/>
  <c r="L110999" i="1"/>
  <c r="L111000" i="1"/>
  <c r="L111001" i="1"/>
  <c r="L111002" i="1"/>
  <c r="L111003" i="1"/>
  <c r="L111004" i="1"/>
  <c r="L111005" i="1"/>
  <c r="L111006" i="1"/>
  <c r="L111007" i="1"/>
  <c r="L111008" i="1"/>
  <c r="L111009" i="1"/>
  <c r="L111010" i="1"/>
  <c r="L111011" i="1"/>
  <c r="L111012" i="1"/>
  <c r="L111013" i="1"/>
  <c r="L111014" i="1"/>
  <c r="L111015" i="1"/>
  <c r="L111016" i="1"/>
  <c r="L111017" i="1"/>
  <c r="L111018" i="1"/>
  <c r="L111019" i="1"/>
  <c r="L111020" i="1"/>
  <c r="L111021" i="1"/>
  <c r="L111022" i="1"/>
  <c r="L111023" i="1"/>
  <c r="L111024" i="1"/>
  <c r="L111025" i="1"/>
  <c r="L111026" i="1"/>
  <c r="L111027" i="1"/>
  <c r="L111028" i="1"/>
  <c r="L111029" i="1"/>
  <c r="L111030" i="1"/>
  <c r="L111031" i="1"/>
  <c r="L111032" i="1"/>
  <c r="L111033" i="1"/>
  <c r="L111034" i="1"/>
  <c r="L111035" i="1"/>
  <c r="L111036" i="1"/>
  <c r="L111037" i="1"/>
  <c r="L111038" i="1"/>
  <c r="L111039" i="1"/>
  <c r="L111040" i="1"/>
  <c r="L111041" i="1"/>
  <c r="L111042" i="1"/>
  <c r="L111043" i="1"/>
  <c r="L111044" i="1"/>
  <c r="L111045" i="1"/>
  <c r="L111046" i="1"/>
  <c r="L111047" i="1"/>
  <c r="L111048" i="1"/>
  <c r="L111049" i="1"/>
  <c r="L111050" i="1"/>
  <c r="L111051" i="1"/>
  <c r="L111052" i="1"/>
  <c r="L111053" i="1"/>
  <c r="L111054" i="1"/>
  <c r="L111055" i="1"/>
  <c r="L111056" i="1"/>
  <c r="L111057" i="1"/>
  <c r="L111058" i="1"/>
  <c r="L111059" i="1"/>
  <c r="L111060" i="1"/>
  <c r="L111061" i="1"/>
  <c r="L111062" i="1"/>
  <c r="L111063" i="1"/>
  <c r="L111064" i="1"/>
  <c r="L111065" i="1"/>
  <c r="L111066" i="1"/>
  <c r="L111067" i="1"/>
  <c r="L111068" i="1"/>
  <c r="L111069" i="1"/>
  <c r="L111070" i="1"/>
  <c r="L111071" i="1"/>
  <c r="L111072" i="1"/>
  <c r="L111073" i="1"/>
  <c r="L111074" i="1"/>
  <c r="L111075" i="1"/>
  <c r="L111076" i="1"/>
  <c r="L111077" i="1"/>
  <c r="L111078" i="1"/>
  <c r="L111079" i="1"/>
  <c r="L111080" i="1"/>
  <c r="L111081" i="1"/>
  <c r="L111082" i="1"/>
  <c r="L111083" i="1"/>
  <c r="L111084" i="1"/>
  <c r="L111085" i="1"/>
  <c r="L111086" i="1"/>
  <c r="L111087" i="1"/>
  <c r="L111088" i="1"/>
  <c r="L111089" i="1"/>
  <c r="L111090" i="1"/>
  <c r="L111091" i="1"/>
  <c r="L111092" i="1"/>
  <c r="L111093" i="1"/>
  <c r="L111094" i="1"/>
  <c r="L111095" i="1"/>
  <c r="L111096" i="1"/>
  <c r="L111097" i="1"/>
  <c r="L111098" i="1"/>
  <c r="L111099" i="1"/>
  <c r="L111100" i="1"/>
  <c r="L111101" i="1"/>
  <c r="L111102" i="1"/>
  <c r="L111103" i="1"/>
  <c r="L111104" i="1"/>
  <c r="L111105" i="1"/>
  <c r="L111106" i="1"/>
  <c r="L111107" i="1"/>
  <c r="L111108" i="1"/>
  <c r="L111109" i="1"/>
  <c r="L111110" i="1"/>
  <c r="L111111" i="1"/>
  <c r="L111112" i="1"/>
  <c r="L111113" i="1"/>
  <c r="L111114" i="1"/>
  <c r="L111115" i="1"/>
  <c r="L111116" i="1"/>
  <c r="L111117" i="1"/>
  <c r="L111118" i="1"/>
  <c r="L111119" i="1"/>
  <c r="L111120" i="1"/>
  <c r="L111121" i="1"/>
  <c r="L111122" i="1"/>
  <c r="L111123" i="1"/>
  <c r="L111124" i="1"/>
  <c r="L111125" i="1"/>
  <c r="L111126" i="1"/>
  <c r="L111127" i="1"/>
  <c r="L111128" i="1"/>
  <c r="L111129" i="1"/>
  <c r="L111130" i="1"/>
  <c r="L111131" i="1"/>
  <c r="L111132" i="1"/>
  <c r="L111133" i="1"/>
  <c r="L111134" i="1"/>
  <c r="L111135" i="1"/>
  <c r="L111136" i="1"/>
  <c r="L111137" i="1"/>
  <c r="L111138" i="1"/>
  <c r="L111139" i="1"/>
  <c r="L111140" i="1"/>
  <c r="L111141" i="1"/>
  <c r="L111142" i="1"/>
  <c r="L111143" i="1"/>
  <c r="L111144" i="1"/>
  <c r="L111145" i="1"/>
  <c r="L111146" i="1"/>
  <c r="L111147" i="1"/>
  <c r="L111148" i="1"/>
  <c r="L111149" i="1"/>
  <c r="L111150" i="1"/>
  <c r="L111151" i="1"/>
  <c r="L111152" i="1"/>
  <c r="L111153" i="1"/>
  <c r="L111154" i="1"/>
  <c r="L111155" i="1"/>
  <c r="L111156" i="1"/>
  <c r="L111157" i="1"/>
  <c r="L111158" i="1"/>
  <c r="L111159" i="1"/>
  <c r="L111160" i="1"/>
  <c r="L111161" i="1"/>
  <c r="L111162" i="1"/>
  <c r="L111163" i="1"/>
  <c r="L111164" i="1"/>
  <c r="L111165" i="1"/>
  <c r="L111166" i="1"/>
  <c r="L111167" i="1"/>
  <c r="L111168" i="1"/>
  <c r="L111169" i="1"/>
  <c r="L111170" i="1"/>
  <c r="L111171" i="1"/>
  <c r="L111172" i="1"/>
  <c r="L111173" i="1"/>
  <c r="L111174" i="1"/>
  <c r="L111175" i="1"/>
  <c r="L111176" i="1"/>
  <c r="L111177" i="1"/>
  <c r="L111178" i="1"/>
  <c r="L111179" i="1"/>
  <c r="L111180" i="1"/>
  <c r="L111181" i="1"/>
  <c r="L111182" i="1"/>
  <c r="L111183" i="1"/>
  <c r="L111184" i="1"/>
  <c r="L111185" i="1"/>
  <c r="L111186" i="1"/>
  <c r="L111187" i="1"/>
  <c r="L111188" i="1"/>
  <c r="L111189" i="1"/>
  <c r="L111190" i="1"/>
  <c r="L111191" i="1"/>
  <c r="L111192" i="1"/>
  <c r="L111193" i="1"/>
  <c r="L111194" i="1"/>
  <c r="L111195" i="1"/>
  <c r="L111196" i="1"/>
  <c r="L111197" i="1"/>
  <c r="L111198" i="1"/>
  <c r="L111199" i="1"/>
  <c r="L111200" i="1"/>
  <c r="L111201" i="1"/>
  <c r="L111202" i="1"/>
  <c r="L111203" i="1"/>
  <c r="L111204" i="1"/>
  <c r="L111205" i="1"/>
  <c r="L111206" i="1"/>
  <c r="L111207" i="1"/>
  <c r="L111208" i="1"/>
  <c r="L111209" i="1"/>
  <c r="L111210" i="1"/>
  <c r="L111211" i="1"/>
  <c r="L111212" i="1"/>
  <c r="L111213" i="1"/>
  <c r="L111214" i="1"/>
  <c r="L111215" i="1"/>
  <c r="L111216" i="1"/>
  <c r="L111217" i="1"/>
  <c r="L111218" i="1"/>
  <c r="L111219" i="1"/>
  <c r="L111220" i="1"/>
  <c r="L111221" i="1"/>
  <c r="L111222" i="1"/>
  <c r="L111223" i="1"/>
  <c r="L111224" i="1"/>
  <c r="L111225" i="1"/>
  <c r="L111226" i="1"/>
  <c r="L111227" i="1"/>
  <c r="L111228" i="1"/>
  <c r="L111229" i="1"/>
  <c r="L111230" i="1"/>
  <c r="L111231" i="1"/>
  <c r="L111232" i="1"/>
  <c r="L111233" i="1"/>
  <c r="L111234" i="1"/>
  <c r="L111235" i="1"/>
  <c r="L111236" i="1"/>
  <c r="L111237" i="1"/>
  <c r="L111238" i="1"/>
  <c r="L111239" i="1"/>
  <c r="L111240" i="1"/>
  <c r="L111241" i="1"/>
  <c r="L111242" i="1"/>
  <c r="L111243" i="1"/>
  <c r="L111244" i="1"/>
  <c r="L111245" i="1"/>
  <c r="L111246" i="1"/>
  <c r="L111247" i="1"/>
  <c r="L111248" i="1"/>
  <c r="L111249" i="1"/>
  <c r="L111250" i="1"/>
  <c r="L111251" i="1"/>
  <c r="L111252" i="1"/>
  <c r="L111253" i="1"/>
  <c r="L111254" i="1"/>
  <c r="L111255" i="1"/>
  <c r="L111256" i="1"/>
  <c r="L111257" i="1"/>
  <c r="L111258" i="1"/>
  <c r="L111259" i="1"/>
  <c r="L111260" i="1"/>
  <c r="L111261" i="1"/>
  <c r="L111262" i="1"/>
  <c r="L111263" i="1"/>
  <c r="L111264" i="1"/>
  <c r="L111265" i="1"/>
  <c r="L111266" i="1"/>
  <c r="L111267" i="1"/>
  <c r="L111268" i="1"/>
  <c r="L111269" i="1"/>
  <c r="L111270" i="1"/>
  <c r="L111271" i="1"/>
  <c r="L111272" i="1"/>
  <c r="L111273" i="1"/>
  <c r="L111274" i="1"/>
  <c r="L111275" i="1"/>
  <c r="L111276" i="1"/>
  <c r="L111277" i="1"/>
  <c r="L111278" i="1"/>
  <c r="L111279" i="1"/>
  <c r="L111280" i="1"/>
  <c r="L111281" i="1"/>
  <c r="L111282" i="1"/>
  <c r="L111283" i="1"/>
  <c r="L111284" i="1"/>
  <c r="L111285" i="1"/>
  <c r="L111286" i="1"/>
  <c r="L111287" i="1"/>
  <c r="L111288" i="1"/>
  <c r="L111289" i="1"/>
  <c r="L111290" i="1"/>
  <c r="L111291" i="1"/>
  <c r="L111292" i="1"/>
  <c r="L111293" i="1"/>
  <c r="L111294" i="1"/>
  <c r="L111295" i="1"/>
  <c r="L111296" i="1"/>
  <c r="L111297" i="1"/>
  <c r="L111298" i="1"/>
  <c r="L111299" i="1"/>
  <c r="L111300" i="1"/>
  <c r="L111301" i="1"/>
  <c r="L111302" i="1"/>
  <c r="L111303" i="1"/>
  <c r="L111304" i="1"/>
  <c r="L111305" i="1"/>
  <c r="L111306" i="1"/>
  <c r="L111307" i="1"/>
  <c r="L111308" i="1"/>
  <c r="L111309" i="1"/>
  <c r="L111310" i="1"/>
  <c r="L111311" i="1"/>
  <c r="L111312" i="1"/>
  <c r="L111313" i="1"/>
  <c r="L111314" i="1"/>
  <c r="L111315" i="1"/>
  <c r="L111316" i="1"/>
  <c r="L111317" i="1"/>
  <c r="L111318" i="1"/>
  <c r="L111319" i="1"/>
  <c r="L111320" i="1"/>
  <c r="L111321" i="1"/>
  <c r="L111322" i="1"/>
  <c r="L111323" i="1"/>
  <c r="L111324" i="1"/>
  <c r="L111325" i="1"/>
  <c r="L111326" i="1"/>
  <c r="L111327" i="1"/>
  <c r="L111328" i="1"/>
  <c r="L111329" i="1"/>
  <c r="L111330" i="1"/>
  <c r="L111331" i="1"/>
  <c r="L111332" i="1"/>
  <c r="L111333" i="1"/>
  <c r="L111334" i="1"/>
  <c r="L111335" i="1"/>
  <c r="L111336" i="1"/>
  <c r="L111337" i="1"/>
  <c r="L111338" i="1"/>
  <c r="L111339" i="1"/>
  <c r="L111340" i="1"/>
  <c r="L111341" i="1"/>
  <c r="L111342" i="1"/>
  <c r="L111343" i="1"/>
  <c r="L111344" i="1"/>
  <c r="L111345" i="1"/>
  <c r="L111346" i="1"/>
  <c r="L111347" i="1"/>
  <c r="L111348" i="1"/>
  <c r="L111349" i="1"/>
  <c r="L111350" i="1"/>
  <c r="L111351" i="1"/>
  <c r="L111352" i="1"/>
  <c r="L111353" i="1"/>
  <c r="L111354" i="1"/>
  <c r="L111355" i="1"/>
  <c r="L111356" i="1"/>
  <c r="L111357" i="1"/>
  <c r="L111358" i="1"/>
  <c r="L111359" i="1"/>
  <c r="L111360" i="1"/>
  <c r="L111361" i="1"/>
  <c r="L111362" i="1"/>
  <c r="L111363" i="1"/>
  <c r="L111364" i="1"/>
  <c r="L111365" i="1"/>
  <c r="L111366" i="1"/>
  <c r="L111367" i="1"/>
  <c r="L111368" i="1"/>
  <c r="L111369" i="1"/>
  <c r="L111370" i="1"/>
  <c r="L111371" i="1"/>
  <c r="L111372" i="1"/>
  <c r="L111373" i="1"/>
  <c r="L111374" i="1"/>
  <c r="L111375" i="1"/>
  <c r="L111376" i="1"/>
  <c r="L111377" i="1"/>
  <c r="L111378" i="1"/>
  <c r="L111379" i="1"/>
  <c r="L111380" i="1"/>
  <c r="L111381" i="1"/>
  <c r="L111382" i="1"/>
  <c r="L111383" i="1"/>
  <c r="L111384" i="1"/>
  <c r="L111385" i="1"/>
  <c r="L111386" i="1"/>
  <c r="L111387" i="1"/>
  <c r="L111388" i="1"/>
  <c r="L111389" i="1"/>
  <c r="L111390" i="1"/>
  <c r="L111391" i="1"/>
  <c r="L111392" i="1"/>
  <c r="L111393" i="1"/>
  <c r="L111394" i="1"/>
  <c r="L111395" i="1"/>
  <c r="L111396" i="1"/>
  <c r="L111397" i="1"/>
  <c r="L111398" i="1"/>
  <c r="L111399" i="1"/>
  <c r="L111400" i="1"/>
  <c r="L111401" i="1"/>
  <c r="L111402" i="1"/>
  <c r="L111403" i="1"/>
  <c r="L111404" i="1"/>
  <c r="L111405" i="1"/>
  <c r="L111406" i="1"/>
  <c r="L111407" i="1"/>
  <c r="L111408" i="1"/>
  <c r="L111409" i="1"/>
  <c r="L111410" i="1"/>
  <c r="L111411" i="1"/>
  <c r="L111412" i="1"/>
  <c r="L111413" i="1"/>
  <c r="L111414" i="1"/>
  <c r="L111415" i="1"/>
  <c r="L111416" i="1"/>
  <c r="L111417" i="1"/>
  <c r="L111418" i="1"/>
  <c r="L111419" i="1"/>
  <c r="L111420" i="1"/>
  <c r="L111421" i="1"/>
  <c r="L111422" i="1"/>
  <c r="L111423" i="1"/>
  <c r="L111424" i="1"/>
  <c r="L111425" i="1"/>
  <c r="L111426" i="1"/>
  <c r="L111427" i="1"/>
  <c r="L111428" i="1"/>
  <c r="L111429" i="1"/>
  <c r="L111430" i="1"/>
  <c r="L111431" i="1"/>
  <c r="L111432" i="1"/>
  <c r="L111433" i="1"/>
  <c r="L111434" i="1"/>
  <c r="L111435" i="1"/>
  <c r="L111436" i="1"/>
  <c r="L111437" i="1"/>
  <c r="L111438" i="1"/>
  <c r="L111439" i="1"/>
  <c r="L111440" i="1"/>
  <c r="L111441" i="1"/>
  <c r="L111442" i="1"/>
  <c r="L111443" i="1"/>
  <c r="L111444" i="1"/>
  <c r="L111445" i="1"/>
  <c r="L111446" i="1"/>
  <c r="L111447" i="1"/>
  <c r="L111448" i="1"/>
  <c r="L111449" i="1"/>
  <c r="L111450" i="1"/>
  <c r="L111451" i="1"/>
  <c r="L111452" i="1"/>
  <c r="L111453" i="1"/>
  <c r="L111454" i="1"/>
  <c r="L111455" i="1"/>
  <c r="L111456" i="1"/>
  <c r="L111457" i="1"/>
  <c r="L111458" i="1"/>
  <c r="L111459" i="1"/>
  <c r="L111460" i="1"/>
  <c r="L111461" i="1"/>
  <c r="L111462" i="1"/>
  <c r="L111463" i="1"/>
  <c r="L111464" i="1"/>
  <c r="L111465" i="1"/>
  <c r="L111466" i="1"/>
  <c r="L111467" i="1"/>
  <c r="L111468" i="1"/>
  <c r="L111469" i="1"/>
  <c r="L111470" i="1"/>
  <c r="L111471" i="1"/>
  <c r="L111472" i="1"/>
  <c r="L111473" i="1"/>
  <c r="L111474" i="1"/>
  <c r="L111475" i="1"/>
  <c r="L111476" i="1"/>
  <c r="L111477" i="1"/>
  <c r="L111478" i="1"/>
  <c r="L111479" i="1"/>
  <c r="L111480" i="1"/>
  <c r="L111481" i="1"/>
  <c r="L111482" i="1"/>
  <c r="L111483" i="1"/>
  <c r="L111484" i="1"/>
  <c r="L111485" i="1"/>
  <c r="L111486" i="1"/>
  <c r="L111487" i="1"/>
  <c r="L111488" i="1"/>
  <c r="L111489" i="1"/>
  <c r="L111490" i="1"/>
  <c r="L111491" i="1"/>
  <c r="L111492" i="1"/>
  <c r="L111493" i="1"/>
  <c r="L111494" i="1"/>
  <c r="L111495" i="1"/>
  <c r="L111496" i="1"/>
  <c r="L111497" i="1"/>
  <c r="L111498" i="1"/>
  <c r="L111499" i="1"/>
  <c r="L111500" i="1"/>
  <c r="L111501" i="1"/>
  <c r="L111502" i="1"/>
  <c r="L111503" i="1"/>
  <c r="L111504" i="1"/>
  <c r="L111505" i="1"/>
  <c r="L111506" i="1"/>
  <c r="L111507" i="1"/>
  <c r="L111508" i="1"/>
  <c r="L111509" i="1"/>
  <c r="L111510" i="1"/>
  <c r="L111511" i="1"/>
  <c r="L111512" i="1"/>
  <c r="L111513" i="1"/>
  <c r="L111514" i="1"/>
  <c r="L111515" i="1"/>
  <c r="L111516" i="1"/>
  <c r="L111517" i="1"/>
  <c r="L111518" i="1"/>
  <c r="L111519" i="1"/>
  <c r="L111520" i="1"/>
  <c r="L111521" i="1"/>
  <c r="L111522" i="1"/>
  <c r="L111523" i="1"/>
  <c r="L111524" i="1"/>
  <c r="L111525" i="1"/>
  <c r="L111526" i="1"/>
  <c r="L111527" i="1"/>
  <c r="L111528" i="1"/>
  <c r="L111529" i="1"/>
  <c r="L111530" i="1"/>
  <c r="L111531" i="1"/>
  <c r="L111532" i="1"/>
  <c r="L111533" i="1"/>
  <c r="L111534" i="1"/>
  <c r="L111535" i="1"/>
  <c r="L111536" i="1"/>
  <c r="L111537" i="1"/>
  <c r="L111538" i="1"/>
  <c r="L111539" i="1"/>
  <c r="L111540" i="1"/>
  <c r="L111541" i="1"/>
  <c r="L111542" i="1"/>
  <c r="L111543" i="1"/>
  <c r="L111544" i="1"/>
  <c r="L111545" i="1"/>
  <c r="L111546" i="1"/>
  <c r="L111547" i="1"/>
  <c r="L111548" i="1"/>
  <c r="L111549" i="1"/>
  <c r="L111550" i="1"/>
  <c r="L111551" i="1"/>
  <c r="L111552" i="1"/>
  <c r="L111553" i="1"/>
  <c r="L111554" i="1"/>
  <c r="L111555" i="1"/>
  <c r="L111556" i="1"/>
  <c r="L111557" i="1"/>
  <c r="L111558" i="1"/>
  <c r="L111559" i="1"/>
  <c r="L111560" i="1"/>
  <c r="L111561" i="1"/>
  <c r="L111562" i="1"/>
  <c r="L111563" i="1"/>
  <c r="L111564" i="1"/>
  <c r="L111565" i="1"/>
  <c r="L111566" i="1"/>
  <c r="L111567" i="1"/>
  <c r="L111568" i="1"/>
  <c r="L111569" i="1"/>
  <c r="L111570" i="1"/>
  <c r="L111571" i="1"/>
  <c r="L111572" i="1"/>
  <c r="L111573" i="1"/>
  <c r="L111574" i="1"/>
  <c r="L111575" i="1"/>
  <c r="L111576" i="1"/>
  <c r="L111577" i="1"/>
  <c r="L111578" i="1"/>
  <c r="L111579" i="1"/>
  <c r="L111580" i="1"/>
  <c r="L111581" i="1"/>
  <c r="L111582" i="1"/>
  <c r="L111583" i="1"/>
  <c r="L111584" i="1"/>
  <c r="L111585" i="1"/>
  <c r="L111586" i="1"/>
  <c r="L111587" i="1"/>
  <c r="L111588" i="1"/>
  <c r="L111589" i="1"/>
  <c r="L111590" i="1"/>
  <c r="L111591" i="1"/>
  <c r="L111592" i="1"/>
  <c r="L111593" i="1"/>
  <c r="L111594" i="1"/>
  <c r="L111595" i="1"/>
  <c r="L111596" i="1"/>
  <c r="L111597" i="1"/>
  <c r="L111598" i="1"/>
  <c r="L111599" i="1"/>
  <c r="L111600" i="1"/>
  <c r="L111601" i="1"/>
  <c r="L111602" i="1"/>
  <c r="L111603" i="1"/>
  <c r="L111604" i="1"/>
  <c r="L111605" i="1"/>
  <c r="L111606" i="1"/>
  <c r="L111607" i="1"/>
  <c r="L111608" i="1"/>
  <c r="L111609" i="1"/>
  <c r="L111610" i="1"/>
  <c r="L111611" i="1"/>
  <c r="L111612" i="1"/>
  <c r="L111613" i="1"/>
  <c r="L111614" i="1"/>
  <c r="L111615" i="1"/>
  <c r="L111616" i="1"/>
  <c r="L111617" i="1"/>
  <c r="L111618" i="1"/>
  <c r="L111619" i="1"/>
  <c r="L111620" i="1"/>
  <c r="L111621" i="1"/>
  <c r="L111622" i="1"/>
  <c r="L111623" i="1"/>
  <c r="L111624" i="1"/>
  <c r="L111625" i="1"/>
  <c r="L111626" i="1"/>
  <c r="L111627" i="1"/>
  <c r="L111628" i="1"/>
  <c r="L111629" i="1"/>
  <c r="L111630" i="1"/>
  <c r="L111631" i="1"/>
  <c r="L111632" i="1"/>
  <c r="L111633" i="1"/>
  <c r="L111634" i="1"/>
  <c r="L111635" i="1"/>
  <c r="L111636" i="1"/>
  <c r="L111637" i="1"/>
  <c r="L111638" i="1"/>
  <c r="L111639" i="1"/>
  <c r="L111640" i="1"/>
  <c r="L111641" i="1"/>
  <c r="L111642" i="1"/>
  <c r="L111643" i="1"/>
  <c r="L111644" i="1"/>
  <c r="L111645" i="1"/>
  <c r="L111646" i="1"/>
  <c r="L111647" i="1"/>
  <c r="L111648" i="1"/>
  <c r="L111649" i="1"/>
  <c r="L111650" i="1"/>
  <c r="L111651" i="1"/>
  <c r="L111652" i="1"/>
  <c r="L111653" i="1"/>
  <c r="L111654" i="1"/>
  <c r="L111655" i="1"/>
  <c r="L111656" i="1"/>
  <c r="L111657" i="1"/>
  <c r="L111658" i="1"/>
  <c r="L111659" i="1"/>
  <c r="L111660" i="1"/>
  <c r="L111661" i="1"/>
  <c r="L111662" i="1"/>
  <c r="L111663" i="1"/>
  <c r="L111664" i="1"/>
  <c r="L111665" i="1"/>
  <c r="L111666" i="1"/>
  <c r="L111667" i="1"/>
  <c r="L111668" i="1"/>
  <c r="L111669" i="1"/>
  <c r="L111670" i="1"/>
  <c r="L111671" i="1"/>
  <c r="L111672" i="1"/>
  <c r="L111673" i="1"/>
  <c r="L111674" i="1"/>
  <c r="L111675" i="1"/>
  <c r="L111676" i="1"/>
  <c r="L111677" i="1"/>
  <c r="L111678" i="1"/>
  <c r="L111679" i="1"/>
  <c r="L111680" i="1"/>
  <c r="L111681" i="1"/>
  <c r="L111682" i="1"/>
  <c r="L111683" i="1"/>
  <c r="L111684" i="1"/>
  <c r="L111685" i="1"/>
  <c r="L111686" i="1"/>
  <c r="L111687" i="1"/>
  <c r="L111688" i="1"/>
  <c r="L111689" i="1"/>
  <c r="L111690" i="1"/>
  <c r="L111691" i="1"/>
  <c r="L111692" i="1"/>
  <c r="L111693" i="1"/>
  <c r="L111694" i="1"/>
  <c r="L111695" i="1"/>
  <c r="L111696" i="1"/>
  <c r="L111697" i="1"/>
  <c r="L111698" i="1"/>
  <c r="L111699" i="1"/>
  <c r="L111700" i="1"/>
  <c r="L111701" i="1"/>
  <c r="L111702" i="1"/>
  <c r="L111703" i="1"/>
  <c r="L111704" i="1"/>
  <c r="L111705" i="1"/>
  <c r="L111706" i="1"/>
  <c r="L111707" i="1"/>
  <c r="L111708" i="1"/>
  <c r="L111709" i="1"/>
  <c r="L111710" i="1"/>
  <c r="L111711" i="1"/>
  <c r="L111712" i="1"/>
  <c r="L111713" i="1"/>
  <c r="L111714" i="1"/>
  <c r="L111715" i="1"/>
  <c r="L111716" i="1"/>
  <c r="L111717" i="1"/>
  <c r="L111718" i="1"/>
  <c r="L111719" i="1"/>
  <c r="L111720" i="1"/>
  <c r="L111721" i="1"/>
  <c r="L111722" i="1"/>
  <c r="L111723" i="1"/>
  <c r="L111724" i="1"/>
  <c r="L111725" i="1"/>
  <c r="L111726" i="1"/>
  <c r="L111727" i="1"/>
  <c r="L111728" i="1"/>
  <c r="L111729" i="1"/>
  <c r="L111730" i="1"/>
  <c r="L111731" i="1"/>
  <c r="L111732" i="1"/>
  <c r="L111733" i="1"/>
  <c r="L111734" i="1"/>
  <c r="L111735" i="1"/>
  <c r="L111736" i="1"/>
  <c r="L111737" i="1"/>
  <c r="L111738" i="1"/>
  <c r="L111739" i="1"/>
  <c r="L111740" i="1"/>
  <c r="L111741" i="1"/>
  <c r="L111742" i="1"/>
  <c r="L111743" i="1"/>
  <c r="L111744" i="1"/>
  <c r="L111745" i="1"/>
  <c r="L111746" i="1"/>
  <c r="L111747" i="1"/>
  <c r="L111748" i="1"/>
  <c r="L111749" i="1"/>
  <c r="L111750" i="1"/>
  <c r="L111751" i="1"/>
  <c r="L111752" i="1"/>
  <c r="L111753" i="1"/>
  <c r="L111754" i="1"/>
  <c r="L111755" i="1"/>
  <c r="L111756" i="1"/>
  <c r="L111757" i="1"/>
  <c r="L111758" i="1"/>
  <c r="L111759" i="1"/>
  <c r="L111760" i="1"/>
  <c r="L111761" i="1"/>
  <c r="L111762" i="1"/>
  <c r="L111763" i="1"/>
  <c r="L111764" i="1"/>
  <c r="L111765" i="1"/>
  <c r="L111766" i="1"/>
  <c r="L111767" i="1"/>
  <c r="L111768" i="1"/>
  <c r="L111769" i="1"/>
  <c r="L111770" i="1"/>
  <c r="L111771" i="1"/>
  <c r="L111772" i="1"/>
  <c r="L111773" i="1"/>
  <c r="L111774" i="1"/>
  <c r="L111775" i="1"/>
  <c r="L111776" i="1"/>
  <c r="L111777" i="1"/>
  <c r="L111778" i="1"/>
  <c r="L111779" i="1"/>
  <c r="L111780" i="1"/>
  <c r="L111781" i="1"/>
  <c r="L111782" i="1"/>
  <c r="L111783" i="1"/>
  <c r="L111784" i="1"/>
  <c r="L111785" i="1"/>
  <c r="L111786" i="1"/>
  <c r="L111787" i="1"/>
  <c r="L111788" i="1"/>
  <c r="L111789" i="1"/>
  <c r="L111790" i="1"/>
  <c r="L111791" i="1"/>
  <c r="L111792" i="1"/>
  <c r="L111793" i="1"/>
  <c r="L111794" i="1"/>
  <c r="L111795" i="1"/>
  <c r="L111796" i="1"/>
  <c r="L111797" i="1"/>
  <c r="L111798" i="1"/>
  <c r="L111799" i="1"/>
  <c r="L111800" i="1"/>
  <c r="L111801" i="1"/>
  <c r="L111802" i="1"/>
  <c r="L111803" i="1"/>
  <c r="L111804" i="1"/>
  <c r="L111805" i="1"/>
  <c r="L111806" i="1"/>
  <c r="L111807" i="1"/>
  <c r="L111808" i="1"/>
  <c r="L111809" i="1"/>
  <c r="L111810" i="1"/>
  <c r="L111811" i="1"/>
  <c r="L111812" i="1"/>
  <c r="L111813" i="1"/>
  <c r="L111814" i="1"/>
  <c r="L111815" i="1"/>
  <c r="L111816" i="1"/>
  <c r="L111817" i="1"/>
  <c r="L111818" i="1"/>
  <c r="L111819" i="1"/>
  <c r="L111820" i="1"/>
  <c r="L111821" i="1"/>
  <c r="L111822" i="1"/>
  <c r="L111823" i="1"/>
  <c r="L111824" i="1"/>
  <c r="L111825" i="1"/>
  <c r="L111826" i="1"/>
  <c r="L111827" i="1"/>
  <c r="L111828" i="1"/>
  <c r="L111829" i="1"/>
  <c r="L111830" i="1"/>
  <c r="L111831" i="1"/>
  <c r="L111832" i="1"/>
  <c r="L111833" i="1"/>
  <c r="L111834" i="1"/>
  <c r="L111835" i="1"/>
  <c r="L111836" i="1"/>
  <c r="L111837" i="1"/>
  <c r="L111838" i="1"/>
  <c r="L111839" i="1"/>
  <c r="L111840" i="1"/>
  <c r="L111841" i="1"/>
  <c r="L111842" i="1"/>
  <c r="L111843" i="1"/>
  <c r="L111844" i="1"/>
  <c r="L111845" i="1"/>
  <c r="L111846" i="1"/>
  <c r="L111847" i="1"/>
  <c r="L111848" i="1"/>
  <c r="L111849" i="1"/>
  <c r="L111850" i="1"/>
  <c r="L111851" i="1"/>
  <c r="L111852" i="1"/>
  <c r="L111853" i="1"/>
  <c r="L111854" i="1"/>
  <c r="L111855" i="1"/>
  <c r="L111856" i="1"/>
  <c r="L111857" i="1"/>
  <c r="L111858" i="1"/>
  <c r="L111859" i="1"/>
  <c r="L111860" i="1"/>
  <c r="L111861" i="1"/>
  <c r="L111862" i="1"/>
  <c r="L111863" i="1"/>
  <c r="L111864" i="1"/>
  <c r="L111865" i="1"/>
  <c r="L111866" i="1"/>
  <c r="L111867" i="1"/>
  <c r="L111868" i="1"/>
  <c r="L111869" i="1"/>
  <c r="L111870" i="1"/>
  <c r="L111871" i="1"/>
  <c r="L111872" i="1"/>
  <c r="L111873" i="1"/>
  <c r="L111874" i="1"/>
  <c r="L111875" i="1"/>
  <c r="L111876" i="1"/>
  <c r="L111877" i="1"/>
  <c r="L111878" i="1"/>
  <c r="L111879" i="1"/>
  <c r="L111880" i="1"/>
  <c r="L111881" i="1"/>
  <c r="L111882" i="1"/>
  <c r="L111883" i="1"/>
  <c r="L111884" i="1"/>
  <c r="L111885" i="1"/>
  <c r="L111886" i="1"/>
  <c r="L111887" i="1"/>
  <c r="L111888" i="1"/>
  <c r="L111889" i="1"/>
  <c r="L111890" i="1"/>
  <c r="L111891" i="1"/>
  <c r="L111892" i="1"/>
  <c r="L111893" i="1"/>
  <c r="L111894" i="1"/>
  <c r="L111895" i="1"/>
  <c r="L111896" i="1"/>
  <c r="L111897" i="1"/>
  <c r="L111898" i="1"/>
  <c r="L111899" i="1"/>
  <c r="L111900" i="1"/>
  <c r="L111901" i="1"/>
  <c r="L111902" i="1"/>
  <c r="L111903" i="1"/>
  <c r="L111904" i="1"/>
  <c r="L111905" i="1"/>
  <c r="L111906" i="1"/>
  <c r="L111907" i="1"/>
  <c r="L111908" i="1"/>
  <c r="L111909" i="1"/>
  <c r="L111910" i="1"/>
  <c r="L111911" i="1"/>
  <c r="L111912" i="1"/>
  <c r="L111913" i="1"/>
  <c r="L111914" i="1"/>
  <c r="L111915" i="1"/>
  <c r="L111916" i="1"/>
  <c r="L111917" i="1"/>
  <c r="L111918" i="1"/>
  <c r="L111919" i="1"/>
  <c r="L111920" i="1"/>
  <c r="L111921" i="1"/>
  <c r="L111922" i="1"/>
  <c r="L111923" i="1"/>
  <c r="L111924" i="1"/>
  <c r="L111925" i="1"/>
  <c r="L111926" i="1"/>
  <c r="L111927" i="1"/>
  <c r="L111928" i="1"/>
  <c r="L111929" i="1"/>
  <c r="L111930" i="1"/>
  <c r="L111931" i="1"/>
  <c r="L111932" i="1"/>
  <c r="L111933" i="1"/>
  <c r="L111934" i="1"/>
  <c r="L111935" i="1"/>
  <c r="L111936" i="1"/>
  <c r="L111937" i="1"/>
  <c r="L111938" i="1"/>
  <c r="L111939" i="1"/>
  <c r="L111940" i="1"/>
  <c r="L111941" i="1"/>
  <c r="L111942" i="1"/>
  <c r="L111943" i="1"/>
  <c r="L111944" i="1"/>
  <c r="L111945" i="1"/>
  <c r="L111946" i="1"/>
  <c r="L111947" i="1"/>
  <c r="L111948" i="1"/>
  <c r="L111949" i="1"/>
  <c r="L111950" i="1"/>
  <c r="L111951" i="1"/>
  <c r="L111952" i="1"/>
  <c r="L111953" i="1"/>
  <c r="L111954" i="1"/>
  <c r="L111955" i="1"/>
  <c r="L111956" i="1"/>
  <c r="L111957" i="1"/>
  <c r="L111958" i="1"/>
  <c r="L111959" i="1"/>
  <c r="L111960" i="1"/>
  <c r="L111961" i="1"/>
  <c r="L111962" i="1"/>
  <c r="L111963" i="1"/>
  <c r="L111964" i="1"/>
  <c r="L111965" i="1"/>
  <c r="L111966" i="1"/>
  <c r="L111967" i="1"/>
  <c r="L111968" i="1"/>
  <c r="L111969" i="1"/>
  <c r="L111970" i="1"/>
  <c r="L111971" i="1"/>
  <c r="L111972" i="1"/>
  <c r="L111973" i="1"/>
  <c r="L111974" i="1"/>
  <c r="L111975" i="1"/>
  <c r="L111976" i="1"/>
  <c r="L111977" i="1"/>
  <c r="L111978" i="1"/>
  <c r="L111979" i="1"/>
  <c r="L111980" i="1"/>
  <c r="L111981" i="1"/>
  <c r="L111982" i="1"/>
  <c r="L111983" i="1"/>
  <c r="L111984" i="1"/>
  <c r="L111985" i="1"/>
  <c r="L111986" i="1"/>
  <c r="L111987" i="1"/>
  <c r="L111988" i="1"/>
  <c r="L111989" i="1"/>
  <c r="L111990" i="1"/>
  <c r="L111991" i="1"/>
  <c r="L111992" i="1"/>
  <c r="L111993" i="1"/>
  <c r="L111994" i="1"/>
  <c r="L111995" i="1"/>
  <c r="L111996" i="1"/>
  <c r="L111997" i="1"/>
  <c r="L111998" i="1"/>
  <c r="L111999" i="1"/>
  <c r="L112000" i="1"/>
  <c r="L112001" i="1"/>
  <c r="L112002" i="1"/>
  <c r="L112003" i="1"/>
  <c r="L112004" i="1"/>
  <c r="L112005" i="1"/>
  <c r="L112006" i="1"/>
  <c r="L112007" i="1"/>
  <c r="L112008" i="1"/>
  <c r="L112009" i="1"/>
  <c r="L112010" i="1"/>
  <c r="L112011" i="1"/>
  <c r="L112012" i="1"/>
  <c r="L112013" i="1"/>
  <c r="L112014" i="1"/>
  <c r="L112015" i="1"/>
  <c r="L112016" i="1"/>
  <c r="L112017" i="1"/>
  <c r="L112018" i="1"/>
  <c r="L112019" i="1"/>
  <c r="L112020" i="1"/>
  <c r="L112021" i="1"/>
  <c r="L112022" i="1"/>
  <c r="L112023" i="1"/>
  <c r="L112024" i="1"/>
  <c r="L112025" i="1"/>
  <c r="L112026" i="1"/>
  <c r="L112027" i="1"/>
  <c r="L112028" i="1"/>
  <c r="L112029" i="1"/>
  <c r="L112030" i="1"/>
  <c r="L112031" i="1"/>
  <c r="L112032" i="1"/>
  <c r="L112033" i="1"/>
  <c r="L112034" i="1"/>
  <c r="L112035" i="1"/>
  <c r="L112036" i="1"/>
  <c r="L112037" i="1"/>
  <c r="L112038" i="1"/>
  <c r="L112039" i="1"/>
  <c r="L112040" i="1"/>
  <c r="L112041" i="1"/>
  <c r="L112042" i="1"/>
  <c r="L112043" i="1"/>
  <c r="L112044" i="1"/>
  <c r="L112045" i="1"/>
  <c r="L112046" i="1"/>
  <c r="L112047" i="1"/>
  <c r="L112048" i="1"/>
  <c r="L112049" i="1"/>
  <c r="L112050" i="1"/>
  <c r="L112051" i="1"/>
  <c r="L112052" i="1"/>
  <c r="L112053" i="1"/>
  <c r="L112054" i="1"/>
  <c r="L112055" i="1"/>
  <c r="L112056" i="1"/>
  <c r="L112057" i="1"/>
  <c r="L112058" i="1"/>
  <c r="L112059" i="1"/>
  <c r="L112060" i="1"/>
  <c r="L112061" i="1"/>
  <c r="L112062" i="1"/>
  <c r="L112063" i="1"/>
  <c r="L112064" i="1"/>
  <c r="L112065" i="1"/>
  <c r="L112066" i="1"/>
  <c r="L112067" i="1"/>
  <c r="L112068" i="1"/>
  <c r="L112069" i="1"/>
  <c r="L112070" i="1"/>
  <c r="L112071" i="1"/>
  <c r="L112072" i="1"/>
  <c r="L112073" i="1"/>
  <c r="L112074" i="1"/>
  <c r="L112075" i="1"/>
  <c r="L112076" i="1"/>
  <c r="L112077" i="1"/>
  <c r="L112078" i="1"/>
  <c r="L112079" i="1"/>
  <c r="L112080" i="1"/>
  <c r="L112081" i="1"/>
  <c r="L112082" i="1"/>
  <c r="L112083" i="1"/>
  <c r="L112084" i="1"/>
  <c r="L112085" i="1"/>
  <c r="L112086" i="1"/>
  <c r="L112087" i="1"/>
  <c r="L112088" i="1"/>
  <c r="L112089" i="1"/>
  <c r="L112090" i="1"/>
  <c r="L112091" i="1"/>
  <c r="L112092" i="1"/>
  <c r="L112093" i="1"/>
  <c r="L112094" i="1"/>
  <c r="L112095" i="1"/>
  <c r="L112096" i="1"/>
  <c r="L112097" i="1"/>
  <c r="L112098" i="1"/>
  <c r="L112099" i="1"/>
  <c r="L112100" i="1"/>
  <c r="L112101" i="1"/>
  <c r="L112102" i="1"/>
  <c r="L112103" i="1"/>
  <c r="L112104" i="1"/>
  <c r="L112105" i="1"/>
  <c r="L112106" i="1"/>
  <c r="L112107" i="1"/>
  <c r="L112108" i="1"/>
  <c r="L112109" i="1"/>
  <c r="L112110" i="1"/>
  <c r="L112111" i="1"/>
  <c r="L112112" i="1"/>
  <c r="L112113" i="1"/>
  <c r="L112114" i="1"/>
  <c r="L112115" i="1"/>
  <c r="L112116" i="1"/>
  <c r="L112117" i="1"/>
  <c r="L112118" i="1"/>
  <c r="L112119" i="1"/>
  <c r="L112120" i="1"/>
  <c r="L112121" i="1"/>
  <c r="L112122" i="1"/>
  <c r="L112123" i="1"/>
  <c r="L112124" i="1"/>
  <c r="L112125" i="1"/>
  <c r="L112126" i="1"/>
  <c r="L112127" i="1"/>
  <c r="L112128" i="1"/>
  <c r="L112129" i="1"/>
  <c r="L112130" i="1"/>
  <c r="L112131" i="1"/>
  <c r="L112132" i="1"/>
  <c r="L112133" i="1"/>
  <c r="L112134" i="1"/>
  <c r="L112135" i="1"/>
  <c r="L112136" i="1"/>
  <c r="L112137" i="1"/>
  <c r="L112138" i="1"/>
  <c r="L112139" i="1"/>
  <c r="L112140" i="1"/>
  <c r="L112141" i="1"/>
  <c r="L112142" i="1"/>
  <c r="L112143" i="1"/>
  <c r="L112144" i="1"/>
  <c r="L112145" i="1"/>
  <c r="L112146" i="1"/>
  <c r="L112147" i="1"/>
  <c r="L112148" i="1"/>
  <c r="L112149" i="1"/>
  <c r="L112150" i="1"/>
  <c r="L112151" i="1"/>
  <c r="L112152" i="1"/>
  <c r="L112153" i="1"/>
  <c r="L112154" i="1"/>
  <c r="L112155" i="1"/>
  <c r="L112156" i="1"/>
  <c r="L112157" i="1"/>
  <c r="L112158" i="1"/>
  <c r="L112159" i="1"/>
  <c r="L112160" i="1"/>
  <c r="L112161" i="1"/>
  <c r="L112162" i="1"/>
  <c r="L112163" i="1"/>
  <c r="L112164" i="1"/>
  <c r="L112165" i="1"/>
  <c r="L112166" i="1"/>
  <c r="L112167" i="1"/>
  <c r="L112168" i="1"/>
  <c r="L112169" i="1"/>
  <c r="L112170" i="1"/>
  <c r="L112171" i="1"/>
  <c r="L112172" i="1"/>
  <c r="L112173" i="1"/>
  <c r="L112174" i="1"/>
  <c r="L112175" i="1"/>
  <c r="L112176" i="1"/>
  <c r="L112177" i="1"/>
  <c r="L112178" i="1"/>
  <c r="L112179" i="1"/>
  <c r="L112180" i="1"/>
  <c r="L112181" i="1"/>
  <c r="L112182" i="1"/>
  <c r="L112183" i="1"/>
  <c r="L112184" i="1"/>
  <c r="L112185" i="1"/>
  <c r="L112186" i="1"/>
  <c r="L112187" i="1"/>
  <c r="L112188" i="1"/>
  <c r="L112189" i="1"/>
  <c r="L112190" i="1"/>
  <c r="L112191" i="1"/>
  <c r="L112192" i="1"/>
  <c r="L112193" i="1"/>
  <c r="L112194" i="1"/>
  <c r="L112195" i="1"/>
  <c r="L112196" i="1"/>
  <c r="L112197" i="1"/>
  <c r="L112198" i="1"/>
  <c r="L112199" i="1"/>
  <c r="L112200" i="1"/>
  <c r="L112201" i="1"/>
  <c r="L112202" i="1"/>
  <c r="L112203" i="1"/>
  <c r="L112204" i="1"/>
  <c r="L112205" i="1"/>
  <c r="L112206" i="1"/>
  <c r="L112207" i="1"/>
  <c r="L112208" i="1"/>
  <c r="L112209" i="1"/>
  <c r="L112210" i="1"/>
  <c r="L112211" i="1"/>
  <c r="L112212" i="1"/>
  <c r="L112213" i="1"/>
  <c r="L112214" i="1"/>
  <c r="L112215" i="1"/>
  <c r="L112216" i="1"/>
  <c r="L112217" i="1"/>
  <c r="L112218" i="1"/>
  <c r="L112219" i="1"/>
  <c r="L112220" i="1"/>
  <c r="L112221" i="1"/>
  <c r="L112222" i="1"/>
  <c r="L112223" i="1"/>
  <c r="L112224" i="1"/>
  <c r="L112225" i="1"/>
  <c r="L112226" i="1"/>
  <c r="L112227" i="1"/>
  <c r="L112228" i="1"/>
  <c r="L112229" i="1"/>
  <c r="L112230" i="1"/>
  <c r="L112231" i="1"/>
  <c r="L112232" i="1"/>
  <c r="L112233" i="1"/>
  <c r="L112234" i="1"/>
  <c r="L112235" i="1"/>
  <c r="L112236" i="1"/>
  <c r="L112237" i="1"/>
  <c r="L112238" i="1"/>
  <c r="L112239" i="1"/>
  <c r="L112240" i="1"/>
  <c r="L112241" i="1"/>
  <c r="L112242" i="1"/>
  <c r="L112243" i="1"/>
  <c r="L112244" i="1"/>
  <c r="L112245" i="1"/>
  <c r="L112246" i="1"/>
  <c r="L112247" i="1"/>
  <c r="L112248" i="1"/>
  <c r="L112249" i="1"/>
  <c r="L112250" i="1"/>
  <c r="L112251" i="1"/>
  <c r="L112252" i="1"/>
  <c r="L112253" i="1"/>
  <c r="L112254" i="1"/>
  <c r="L112255" i="1"/>
  <c r="L112256" i="1"/>
  <c r="L112257" i="1"/>
  <c r="L112258" i="1"/>
  <c r="L112259" i="1"/>
  <c r="L112260" i="1"/>
  <c r="L112261" i="1"/>
  <c r="L112262" i="1"/>
  <c r="L112263" i="1"/>
  <c r="L112264" i="1"/>
  <c r="L112265" i="1"/>
  <c r="L112266" i="1"/>
  <c r="L112267" i="1"/>
  <c r="L112268" i="1"/>
  <c r="L112269" i="1"/>
  <c r="L112270" i="1"/>
  <c r="L112271" i="1"/>
  <c r="L112272" i="1"/>
  <c r="L112273" i="1"/>
  <c r="L112274" i="1"/>
  <c r="L112275" i="1"/>
  <c r="L112276" i="1"/>
  <c r="L112277" i="1"/>
  <c r="L112278" i="1"/>
  <c r="L112279" i="1"/>
  <c r="L112280" i="1"/>
  <c r="L112281" i="1"/>
  <c r="L112282" i="1"/>
  <c r="L112283" i="1"/>
  <c r="L112284" i="1"/>
  <c r="L112285" i="1"/>
  <c r="L112286" i="1"/>
  <c r="L112287" i="1"/>
  <c r="L112288" i="1"/>
  <c r="L112289" i="1"/>
  <c r="L112290" i="1"/>
  <c r="L112291" i="1"/>
  <c r="L112292" i="1"/>
  <c r="L112293" i="1"/>
  <c r="L112294" i="1"/>
  <c r="L112295" i="1"/>
  <c r="L112296" i="1"/>
  <c r="L112297" i="1"/>
  <c r="L112298" i="1"/>
  <c r="L112299" i="1"/>
  <c r="L112300" i="1"/>
  <c r="L112301" i="1"/>
  <c r="L112302" i="1"/>
  <c r="L112303" i="1"/>
  <c r="L112304" i="1"/>
  <c r="L112305" i="1"/>
  <c r="L112306" i="1"/>
  <c r="L112307" i="1"/>
  <c r="L112308" i="1"/>
  <c r="L112309" i="1"/>
  <c r="L112310" i="1"/>
  <c r="L112311" i="1"/>
  <c r="L112312" i="1"/>
  <c r="L112313" i="1"/>
  <c r="L112314" i="1"/>
  <c r="L112315" i="1"/>
  <c r="L112316" i="1"/>
  <c r="L112317" i="1"/>
  <c r="L112318" i="1"/>
  <c r="L112319" i="1"/>
  <c r="L112320" i="1"/>
  <c r="L112321" i="1"/>
  <c r="L112322" i="1"/>
  <c r="L112323" i="1"/>
  <c r="L112324" i="1"/>
  <c r="L112325" i="1"/>
  <c r="L112326" i="1"/>
  <c r="L112327" i="1"/>
  <c r="L112328" i="1"/>
  <c r="L112329" i="1"/>
  <c r="L112330" i="1"/>
  <c r="L112331" i="1"/>
  <c r="L112332" i="1"/>
  <c r="L112333" i="1"/>
  <c r="L112334" i="1"/>
  <c r="L112335" i="1"/>
  <c r="L112336" i="1"/>
  <c r="L112337" i="1"/>
  <c r="L112338" i="1"/>
  <c r="L112339" i="1"/>
  <c r="L112340" i="1"/>
  <c r="L112341" i="1"/>
  <c r="L112342" i="1"/>
  <c r="L112343" i="1"/>
  <c r="L112344" i="1"/>
  <c r="L112345" i="1"/>
  <c r="L112346" i="1"/>
  <c r="L112347" i="1"/>
  <c r="L112348" i="1"/>
  <c r="L112349" i="1"/>
  <c r="L112350" i="1"/>
  <c r="L112351" i="1"/>
  <c r="L112352" i="1"/>
  <c r="L112353" i="1"/>
  <c r="L112354" i="1"/>
  <c r="L112355" i="1"/>
  <c r="L112356" i="1"/>
  <c r="L112357" i="1"/>
  <c r="L112358" i="1"/>
  <c r="L112359" i="1"/>
  <c r="L112360" i="1"/>
  <c r="L112361" i="1"/>
  <c r="L112362" i="1"/>
  <c r="L112363" i="1"/>
  <c r="L112364" i="1"/>
  <c r="L112365" i="1"/>
  <c r="L112366" i="1"/>
  <c r="L112367" i="1"/>
  <c r="L112368" i="1"/>
  <c r="L112369" i="1"/>
  <c r="L112370" i="1"/>
  <c r="L112371" i="1"/>
  <c r="L112372" i="1"/>
  <c r="L112373" i="1"/>
  <c r="L112374" i="1"/>
  <c r="L112375" i="1"/>
  <c r="L112376" i="1"/>
  <c r="L112377" i="1"/>
  <c r="L112378" i="1"/>
  <c r="L112379" i="1"/>
  <c r="L112380" i="1"/>
  <c r="L112381" i="1"/>
  <c r="L112382" i="1"/>
  <c r="L112383" i="1"/>
  <c r="L112384" i="1"/>
  <c r="L112385" i="1"/>
  <c r="L112386" i="1"/>
  <c r="L112387" i="1"/>
  <c r="L112388" i="1"/>
  <c r="L112389" i="1"/>
  <c r="L112390" i="1"/>
  <c r="L112391" i="1"/>
  <c r="L112392" i="1"/>
  <c r="L112393" i="1"/>
  <c r="L112394" i="1"/>
  <c r="L112395" i="1"/>
  <c r="L112396" i="1"/>
  <c r="L112397" i="1"/>
  <c r="L112398" i="1"/>
  <c r="L112399" i="1"/>
  <c r="L112400" i="1"/>
  <c r="L112401" i="1"/>
  <c r="L112402" i="1"/>
  <c r="L112403" i="1"/>
  <c r="L112404" i="1"/>
  <c r="L112405" i="1"/>
  <c r="L112406" i="1"/>
  <c r="L112407" i="1"/>
  <c r="L112408" i="1"/>
  <c r="L112409" i="1"/>
  <c r="L112410" i="1"/>
  <c r="L112411" i="1"/>
  <c r="L112412" i="1"/>
  <c r="L112413" i="1"/>
  <c r="L112414" i="1"/>
  <c r="L112415" i="1"/>
  <c r="L112416" i="1"/>
  <c r="L112417" i="1"/>
  <c r="L112418" i="1"/>
  <c r="L112419" i="1"/>
  <c r="L112420" i="1"/>
  <c r="L112421" i="1"/>
  <c r="L112422" i="1"/>
  <c r="L112423" i="1"/>
  <c r="L112424" i="1"/>
  <c r="L112425" i="1"/>
  <c r="L112426" i="1"/>
  <c r="L112427" i="1"/>
  <c r="L112428" i="1"/>
  <c r="L112429" i="1"/>
  <c r="L112430" i="1"/>
  <c r="L112431" i="1"/>
  <c r="L112432" i="1"/>
  <c r="L112433" i="1"/>
  <c r="L112434" i="1"/>
  <c r="L112435" i="1"/>
  <c r="L112436" i="1"/>
  <c r="L112437" i="1"/>
  <c r="L112438" i="1"/>
  <c r="L112439" i="1"/>
  <c r="L112440" i="1"/>
  <c r="L112441" i="1"/>
  <c r="L112442" i="1"/>
  <c r="L112443" i="1"/>
  <c r="L112444" i="1"/>
  <c r="L112445" i="1"/>
  <c r="L112446" i="1"/>
  <c r="L112447" i="1"/>
  <c r="L112448" i="1"/>
  <c r="L112449" i="1"/>
  <c r="L112450" i="1"/>
  <c r="L112451" i="1"/>
  <c r="L112452" i="1"/>
  <c r="L112453" i="1"/>
  <c r="L112454" i="1"/>
  <c r="L112455" i="1"/>
  <c r="L112456" i="1"/>
  <c r="L112457" i="1"/>
  <c r="L112458" i="1"/>
  <c r="L112459" i="1"/>
  <c r="L112460" i="1"/>
  <c r="L112461" i="1"/>
  <c r="L112462" i="1"/>
  <c r="L112463" i="1"/>
  <c r="L112464" i="1"/>
  <c r="L112465" i="1"/>
  <c r="L112466" i="1"/>
  <c r="L112467" i="1"/>
  <c r="L112468" i="1"/>
  <c r="L112469" i="1"/>
  <c r="L112470" i="1"/>
  <c r="L112471" i="1"/>
  <c r="L112472" i="1"/>
  <c r="L112473" i="1"/>
  <c r="L112474" i="1"/>
  <c r="L112475" i="1"/>
  <c r="L112476" i="1"/>
  <c r="L112477" i="1"/>
  <c r="L112478" i="1"/>
  <c r="L112479" i="1"/>
  <c r="L112480" i="1"/>
  <c r="L112481" i="1"/>
  <c r="L112482" i="1"/>
  <c r="L112483" i="1"/>
  <c r="L112484" i="1"/>
  <c r="L112485" i="1"/>
  <c r="L112486" i="1"/>
  <c r="L112487" i="1"/>
  <c r="L112488" i="1"/>
  <c r="L112489" i="1"/>
  <c r="L112490" i="1"/>
  <c r="L112491" i="1"/>
  <c r="L112492" i="1"/>
  <c r="L112493" i="1"/>
  <c r="L112494" i="1"/>
  <c r="L112495" i="1"/>
  <c r="L112496" i="1"/>
  <c r="L112497" i="1"/>
  <c r="L112498" i="1"/>
  <c r="L112499" i="1"/>
  <c r="L112500" i="1"/>
  <c r="L112501" i="1"/>
  <c r="L112502" i="1"/>
  <c r="L112503" i="1"/>
  <c r="L112504" i="1"/>
  <c r="L112505" i="1"/>
  <c r="L112506" i="1"/>
  <c r="L112507" i="1"/>
  <c r="L112508" i="1"/>
  <c r="L112509" i="1"/>
  <c r="L112510" i="1"/>
  <c r="L112511" i="1"/>
  <c r="L112512" i="1"/>
  <c r="L112513" i="1"/>
  <c r="L112514" i="1"/>
  <c r="L112515" i="1"/>
  <c r="L112516" i="1"/>
  <c r="L112517" i="1"/>
  <c r="L112518" i="1"/>
  <c r="L112519" i="1"/>
  <c r="L112520" i="1"/>
  <c r="L112521" i="1"/>
  <c r="L112522" i="1"/>
  <c r="L112523" i="1"/>
  <c r="L112524" i="1"/>
  <c r="L112525" i="1"/>
  <c r="L112526" i="1"/>
  <c r="L112527" i="1"/>
  <c r="L112528" i="1"/>
  <c r="L112529" i="1"/>
  <c r="L112530" i="1"/>
  <c r="L112531" i="1"/>
  <c r="L112532" i="1"/>
  <c r="L112533" i="1"/>
  <c r="L112534" i="1"/>
  <c r="L112535" i="1"/>
  <c r="L112536" i="1"/>
  <c r="L112537" i="1"/>
  <c r="L112538" i="1"/>
  <c r="L112539" i="1"/>
  <c r="L112540" i="1"/>
  <c r="L112541" i="1"/>
  <c r="L112542" i="1"/>
  <c r="L112543" i="1"/>
  <c r="L112544" i="1"/>
  <c r="L112545" i="1"/>
  <c r="L112546" i="1"/>
  <c r="L112547" i="1"/>
  <c r="L112548" i="1"/>
  <c r="L112549" i="1"/>
  <c r="L112550" i="1"/>
  <c r="L112551" i="1"/>
  <c r="L112552" i="1"/>
  <c r="L112553" i="1"/>
  <c r="L112554" i="1"/>
  <c r="L112555" i="1"/>
  <c r="L112556" i="1"/>
  <c r="L112557" i="1"/>
  <c r="L112558" i="1"/>
  <c r="L112559" i="1"/>
  <c r="L112560" i="1"/>
  <c r="L112561" i="1"/>
  <c r="L112562" i="1"/>
  <c r="L112563" i="1"/>
  <c r="L112564" i="1"/>
  <c r="L112565" i="1"/>
  <c r="L112566" i="1"/>
  <c r="L112567" i="1"/>
  <c r="L112568" i="1"/>
  <c r="L112569" i="1"/>
  <c r="L112570" i="1"/>
  <c r="L112571" i="1"/>
  <c r="L112572" i="1"/>
  <c r="L112573" i="1"/>
  <c r="L112574" i="1"/>
  <c r="L112575" i="1"/>
  <c r="L112576" i="1"/>
  <c r="L112577" i="1"/>
  <c r="L112578" i="1"/>
  <c r="L112579" i="1"/>
  <c r="L112580" i="1"/>
  <c r="L112581" i="1"/>
  <c r="L112582" i="1"/>
  <c r="L112583" i="1"/>
  <c r="L112584" i="1"/>
  <c r="L112585" i="1"/>
  <c r="L112586" i="1"/>
  <c r="L112587" i="1"/>
  <c r="L112588" i="1"/>
  <c r="L112589" i="1"/>
  <c r="L112590" i="1"/>
  <c r="L112591" i="1"/>
  <c r="L112592" i="1"/>
  <c r="L112593" i="1"/>
  <c r="L112594" i="1"/>
  <c r="L112595" i="1"/>
  <c r="L112596" i="1"/>
  <c r="L112597" i="1"/>
  <c r="L112598" i="1"/>
  <c r="L112599" i="1"/>
  <c r="L112600" i="1"/>
  <c r="L112601" i="1"/>
  <c r="L112602" i="1"/>
  <c r="L112603" i="1"/>
  <c r="L112604" i="1"/>
  <c r="L112605" i="1"/>
  <c r="L112606" i="1"/>
  <c r="L112607" i="1"/>
  <c r="L112608" i="1"/>
  <c r="L112609" i="1"/>
  <c r="L112610" i="1"/>
  <c r="L112611" i="1"/>
  <c r="L112612" i="1"/>
  <c r="L112613" i="1"/>
  <c r="L112614" i="1"/>
  <c r="L112615" i="1"/>
  <c r="L112616" i="1"/>
  <c r="L112617" i="1"/>
  <c r="L112618" i="1"/>
  <c r="L112619" i="1"/>
  <c r="L112620" i="1"/>
  <c r="L112621" i="1"/>
  <c r="L112622" i="1"/>
  <c r="L112623" i="1"/>
  <c r="L112624" i="1"/>
  <c r="L112625" i="1"/>
  <c r="L112626" i="1"/>
  <c r="L112627" i="1"/>
  <c r="L112628" i="1"/>
  <c r="L112629" i="1"/>
  <c r="L112630" i="1"/>
  <c r="L112631" i="1"/>
  <c r="L112632" i="1"/>
  <c r="L112633" i="1"/>
  <c r="L112634" i="1"/>
  <c r="L112635" i="1"/>
  <c r="L112636" i="1"/>
  <c r="L112637" i="1"/>
  <c r="L112638" i="1"/>
  <c r="L112639" i="1"/>
  <c r="L112640" i="1"/>
  <c r="L112641" i="1"/>
  <c r="L112642" i="1"/>
  <c r="L112643" i="1"/>
  <c r="L112644" i="1"/>
  <c r="L112645" i="1"/>
  <c r="L112646" i="1"/>
  <c r="L112647" i="1"/>
  <c r="L112648" i="1"/>
  <c r="L112649" i="1"/>
  <c r="L112650" i="1"/>
  <c r="L112651" i="1"/>
  <c r="L112652" i="1"/>
  <c r="L112653" i="1"/>
  <c r="L112654" i="1"/>
  <c r="L112655" i="1"/>
  <c r="L112656" i="1"/>
  <c r="L112657" i="1"/>
  <c r="L112658" i="1"/>
  <c r="L112659" i="1"/>
  <c r="L112660" i="1"/>
  <c r="L112661" i="1"/>
  <c r="L112662" i="1"/>
  <c r="L112663" i="1"/>
  <c r="L112664" i="1"/>
  <c r="L112665" i="1"/>
  <c r="L112666" i="1"/>
  <c r="L112667" i="1"/>
  <c r="L112668" i="1"/>
  <c r="L112669" i="1"/>
  <c r="L112670" i="1"/>
  <c r="L112671" i="1"/>
  <c r="L112672" i="1"/>
  <c r="L112673" i="1"/>
  <c r="L112674" i="1"/>
  <c r="L112675" i="1"/>
  <c r="L112676" i="1"/>
  <c r="L112677" i="1"/>
  <c r="L112678" i="1"/>
  <c r="L112679" i="1"/>
  <c r="L112680" i="1"/>
  <c r="L112681" i="1"/>
  <c r="L112682" i="1"/>
  <c r="L112683" i="1"/>
  <c r="L112684" i="1"/>
  <c r="L112685" i="1"/>
  <c r="L112686" i="1"/>
  <c r="L112687" i="1"/>
  <c r="L112688" i="1"/>
  <c r="L112689" i="1"/>
  <c r="L112690" i="1"/>
  <c r="L112691" i="1"/>
  <c r="L112692" i="1"/>
  <c r="L112693" i="1"/>
  <c r="L112694" i="1"/>
  <c r="L112695" i="1"/>
  <c r="L112696" i="1"/>
  <c r="L112697" i="1"/>
  <c r="L112698" i="1"/>
  <c r="L112699" i="1"/>
  <c r="L112700" i="1"/>
  <c r="L112701" i="1"/>
  <c r="L112702" i="1"/>
  <c r="L112703" i="1"/>
  <c r="L112704" i="1"/>
  <c r="L112705" i="1"/>
  <c r="L112706" i="1"/>
  <c r="L112707" i="1"/>
  <c r="L112708" i="1"/>
  <c r="L112709" i="1"/>
  <c r="L112710" i="1"/>
  <c r="L112711" i="1"/>
  <c r="L112712" i="1"/>
  <c r="L112713" i="1"/>
  <c r="L112714" i="1"/>
  <c r="L112715" i="1"/>
  <c r="L112716" i="1"/>
  <c r="L112717" i="1"/>
  <c r="L112718" i="1"/>
  <c r="L112719" i="1"/>
  <c r="L112720" i="1"/>
  <c r="L112721" i="1"/>
  <c r="L112722" i="1"/>
  <c r="L112723" i="1"/>
  <c r="L112724" i="1"/>
  <c r="L112725" i="1"/>
  <c r="L112726" i="1"/>
  <c r="L112727" i="1"/>
  <c r="L112728" i="1"/>
  <c r="L112729" i="1"/>
  <c r="L112730" i="1"/>
  <c r="L112731" i="1"/>
  <c r="L112732" i="1"/>
  <c r="L112733" i="1"/>
  <c r="L112734" i="1"/>
  <c r="L112735" i="1"/>
  <c r="L112736" i="1"/>
  <c r="L112737" i="1"/>
  <c r="L112738" i="1"/>
  <c r="L112739" i="1"/>
  <c r="L112740" i="1"/>
  <c r="L112741" i="1"/>
  <c r="L112742" i="1"/>
  <c r="L112743" i="1"/>
  <c r="L112744" i="1"/>
  <c r="L112745" i="1"/>
  <c r="L112746" i="1"/>
  <c r="L112747" i="1"/>
  <c r="L112748" i="1"/>
  <c r="L112749" i="1"/>
  <c r="L112750" i="1"/>
  <c r="L112751" i="1"/>
  <c r="L112752" i="1"/>
  <c r="L112753" i="1"/>
  <c r="L112754" i="1"/>
  <c r="L112755" i="1"/>
  <c r="L112756" i="1"/>
  <c r="L112757" i="1"/>
  <c r="L112758" i="1"/>
  <c r="L112759" i="1"/>
  <c r="L112760" i="1"/>
  <c r="L112761" i="1"/>
  <c r="L112762" i="1"/>
  <c r="L112763" i="1"/>
  <c r="L112764" i="1"/>
  <c r="L112765" i="1"/>
  <c r="L112766" i="1"/>
  <c r="L112767" i="1"/>
  <c r="L112768" i="1"/>
  <c r="L112769" i="1"/>
  <c r="L112770" i="1"/>
  <c r="L112771" i="1"/>
  <c r="L112772" i="1"/>
  <c r="L112773" i="1"/>
  <c r="L112774" i="1"/>
  <c r="L112775" i="1"/>
  <c r="L112776" i="1"/>
  <c r="L112777" i="1"/>
  <c r="L112778" i="1"/>
  <c r="L112779" i="1"/>
  <c r="L112780" i="1"/>
  <c r="L112781" i="1"/>
  <c r="L112782" i="1"/>
  <c r="L112783" i="1"/>
  <c r="L112784" i="1"/>
  <c r="L112785" i="1"/>
  <c r="L112786" i="1"/>
  <c r="L112787" i="1"/>
  <c r="L112788" i="1"/>
  <c r="L112789" i="1"/>
  <c r="L112790" i="1"/>
  <c r="L112791" i="1"/>
  <c r="L112792" i="1"/>
  <c r="L112793" i="1"/>
  <c r="L112794" i="1"/>
  <c r="L112795" i="1"/>
  <c r="L112796" i="1"/>
  <c r="L112797" i="1"/>
  <c r="L112798" i="1"/>
  <c r="L112799" i="1"/>
  <c r="L112800" i="1"/>
  <c r="L112801" i="1"/>
  <c r="L112802" i="1"/>
  <c r="L112803" i="1"/>
  <c r="L112804" i="1"/>
  <c r="L112805" i="1"/>
  <c r="L112806" i="1"/>
  <c r="L112807" i="1"/>
  <c r="L112808" i="1"/>
  <c r="L112809" i="1"/>
  <c r="L112810" i="1"/>
  <c r="L112811" i="1"/>
  <c r="L112812" i="1"/>
  <c r="L112813" i="1"/>
  <c r="L112814" i="1"/>
  <c r="L112815" i="1"/>
  <c r="L112816" i="1"/>
  <c r="L112817" i="1"/>
  <c r="L112818" i="1"/>
  <c r="L112819" i="1"/>
  <c r="L112820" i="1"/>
  <c r="L112821" i="1"/>
  <c r="L112822" i="1"/>
  <c r="L112823" i="1"/>
  <c r="L112824" i="1"/>
  <c r="L112825" i="1"/>
  <c r="L112826" i="1"/>
  <c r="L112827" i="1"/>
  <c r="L112828" i="1"/>
  <c r="L112829" i="1"/>
  <c r="L112830" i="1"/>
  <c r="L112831" i="1"/>
  <c r="L112832" i="1"/>
  <c r="L112833" i="1"/>
  <c r="L112834" i="1"/>
  <c r="L112835" i="1"/>
  <c r="L112836" i="1"/>
  <c r="L112837" i="1"/>
  <c r="L112838" i="1"/>
  <c r="L112839" i="1"/>
  <c r="L112840" i="1"/>
  <c r="L112841" i="1"/>
  <c r="L112842" i="1"/>
  <c r="L112843" i="1"/>
  <c r="L112844" i="1"/>
  <c r="L112845" i="1"/>
  <c r="L112846" i="1"/>
  <c r="L112847" i="1"/>
  <c r="L112848" i="1"/>
  <c r="L112849" i="1"/>
  <c r="L112850" i="1"/>
  <c r="L112851" i="1"/>
  <c r="L112852" i="1"/>
  <c r="L112853" i="1"/>
  <c r="L112854" i="1"/>
  <c r="L112855" i="1"/>
  <c r="L112856" i="1"/>
  <c r="L112857" i="1"/>
  <c r="L112858" i="1"/>
  <c r="L112859" i="1"/>
  <c r="L112860" i="1"/>
  <c r="L112861" i="1"/>
  <c r="L112862" i="1"/>
  <c r="L112863" i="1"/>
  <c r="L112864" i="1"/>
  <c r="L112865" i="1"/>
  <c r="L112866" i="1"/>
  <c r="L112867" i="1"/>
  <c r="L112868" i="1"/>
  <c r="L112869" i="1"/>
  <c r="L112870" i="1"/>
  <c r="L112871" i="1"/>
  <c r="L112872" i="1"/>
  <c r="L112873" i="1"/>
  <c r="L112874" i="1"/>
  <c r="L112875" i="1"/>
  <c r="L112876" i="1"/>
  <c r="L112877" i="1"/>
  <c r="L112878" i="1"/>
  <c r="L112879" i="1"/>
  <c r="L112880" i="1"/>
  <c r="L112881" i="1"/>
  <c r="L112882" i="1"/>
  <c r="L112883" i="1"/>
  <c r="L112884" i="1"/>
  <c r="L112885" i="1"/>
  <c r="L112886" i="1"/>
  <c r="L112887" i="1"/>
  <c r="L112888" i="1"/>
  <c r="L112889" i="1"/>
  <c r="L112890" i="1"/>
  <c r="L112891" i="1"/>
  <c r="L112892" i="1"/>
  <c r="L112893" i="1"/>
  <c r="L112894" i="1"/>
  <c r="L112895" i="1"/>
  <c r="L112896" i="1"/>
  <c r="L112897" i="1"/>
  <c r="L112898" i="1"/>
  <c r="L112899" i="1"/>
  <c r="L112900" i="1"/>
  <c r="L112901" i="1"/>
  <c r="L112902" i="1"/>
  <c r="L112903" i="1"/>
  <c r="L112904" i="1"/>
  <c r="L112905" i="1"/>
  <c r="L112906" i="1"/>
  <c r="L112907" i="1"/>
  <c r="L112908" i="1"/>
  <c r="L112909" i="1"/>
  <c r="L112910" i="1"/>
  <c r="L112911" i="1"/>
  <c r="L112912" i="1"/>
  <c r="L112913" i="1"/>
  <c r="L112914" i="1"/>
  <c r="L112915" i="1"/>
  <c r="L112916" i="1"/>
  <c r="L112917" i="1"/>
  <c r="L112918" i="1"/>
  <c r="L112919" i="1"/>
  <c r="L112920" i="1"/>
  <c r="L112921" i="1"/>
  <c r="L112922" i="1"/>
  <c r="L112923" i="1"/>
  <c r="L112924" i="1"/>
  <c r="L112925" i="1"/>
  <c r="L112926" i="1"/>
  <c r="L112927" i="1"/>
  <c r="L112928" i="1"/>
  <c r="L112929" i="1"/>
  <c r="L112930" i="1"/>
  <c r="L112931" i="1"/>
  <c r="L112932" i="1"/>
  <c r="L112933" i="1"/>
  <c r="L112934" i="1"/>
  <c r="L112935" i="1"/>
  <c r="L112936" i="1"/>
  <c r="L112937" i="1"/>
  <c r="L112938" i="1"/>
  <c r="L112939" i="1"/>
  <c r="L112940" i="1"/>
  <c r="L112941" i="1"/>
  <c r="L112942" i="1"/>
  <c r="L112943" i="1"/>
  <c r="L112944" i="1"/>
  <c r="L112945" i="1"/>
  <c r="L112946" i="1"/>
  <c r="L112947" i="1"/>
  <c r="L112948" i="1"/>
  <c r="L112949" i="1"/>
  <c r="L112950" i="1"/>
  <c r="L112951" i="1"/>
  <c r="L112952" i="1"/>
  <c r="L112953" i="1"/>
  <c r="L112954" i="1"/>
  <c r="L112955" i="1"/>
  <c r="L112956" i="1"/>
  <c r="L112957" i="1"/>
  <c r="L112958" i="1"/>
  <c r="L112959" i="1"/>
  <c r="L112960" i="1"/>
  <c r="L112961" i="1"/>
  <c r="L112962" i="1"/>
  <c r="L112963" i="1"/>
  <c r="L112964" i="1"/>
  <c r="L112965" i="1"/>
  <c r="L112966" i="1"/>
  <c r="L112967" i="1"/>
  <c r="L112968" i="1"/>
  <c r="L112969" i="1"/>
  <c r="L112970" i="1"/>
  <c r="L112971" i="1"/>
  <c r="L112972" i="1"/>
  <c r="L112973" i="1"/>
  <c r="L112974" i="1"/>
  <c r="L112975" i="1"/>
  <c r="L112976" i="1"/>
  <c r="L112977" i="1"/>
  <c r="L112978" i="1"/>
  <c r="L112979" i="1"/>
  <c r="L112980" i="1"/>
  <c r="L112981" i="1"/>
  <c r="L112982" i="1"/>
  <c r="L112983" i="1"/>
  <c r="L112984" i="1"/>
  <c r="L112985" i="1"/>
  <c r="L112986" i="1"/>
  <c r="L112987" i="1"/>
  <c r="L112988" i="1"/>
  <c r="L112989" i="1"/>
  <c r="L112990" i="1"/>
  <c r="L112991" i="1"/>
  <c r="L112992" i="1"/>
  <c r="L112993" i="1"/>
  <c r="L112994" i="1"/>
  <c r="L112995" i="1"/>
  <c r="L112996" i="1"/>
  <c r="L112997" i="1"/>
  <c r="L112998" i="1"/>
  <c r="L112999" i="1"/>
  <c r="L113000" i="1"/>
  <c r="L113001" i="1"/>
  <c r="L113002" i="1"/>
  <c r="L113003" i="1"/>
  <c r="L113004" i="1"/>
  <c r="L113005" i="1"/>
  <c r="L113006" i="1"/>
  <c r="L113007" i="1"/>
  <c r="L113008" i="1"/>
  <c r="L113009" i="1"/>
  <c r="L113010" i="1"/>
  <c r="L113011" i="1"/>
  <c r="L113012" i="1"/>
  <c r="L113013" i="1"/>
  <c r="L113014" i="1"/>
  <c r="L113015" i="1"/>
  <c r="L113016" i="1"/>
  <c r="L113017" i="1"/>
  <c r="L113018" i="1"/>
  <c r="L113019" i="1"/>
  <c r="L113020" i="1"/>
  <c r="L113021" i="1"/>
  <c r="L113022" i="1"/>
  <c r="L113023" i="1"/>
  <c r="L113024" i="1"/>
  <c r="L113025" i="1"/>
  <c r="L113026" i="1"/>
  <c r="L113027" i="1"/>
  <c r="L113028" i="1"/>
  <c r="L113029" i="1"/>
  <c r="L113030" i="1"/>
  <c r="L113031" i="1"/>
  <c r="L113032" i="1"/>
  <c r="L113033" i="1"/>
  <c r="L113034" i="1"/>
  <c r="L113035" i="1"/>
  <c r="L113036" i="1"/>
  <c r="L113037" i="1"/>
  <c r="L113038" i="1"/>
  <c r="L113039" i="1"/>
  <c r="L113040" i="1"/>
  <c r="L113041" i="1"/>
  <c r="L113042" i="1"/>
  <c r="L113043" i="1"/>
  <c r="L113044" i="1"/>
  <c r="L113045" i="1"/>
  <c r="L113046" i="1"/>
  <c r="L113047" i="1"/>
  <c r="L113048" i="1"/>
  <c r="L113049" i="1"/>
  <c r="L113050" i="1"/>
  <c r="L113051" i="1"/>
  <c r="L113052" i="1"/>
  <c r="L113053" i="1"/>
  <c r="L113054" i="1"/>
  <c r="L113055" i="1"/>
  <c r="L113056" i="1"/>
  <c r="L113057" i="1"/>
  <c r="L113058" i="1"/>
  <c r="L113059" i="1"/>
  <c r="L113060" i="1"/>
  <c r="L113061" i="1"/>
  <c r="L113062" i="1"/>
  <c r="L113063" i="1"/>
  <c r="L113064" i="1"/>
  <c r="L113065" i="1"/>
  <c r="L113066" i="1"/>
  <c r="L113067" i="1"/>
  <c r="L113068" i="1"/>
  <c r="L113069" i="1"/>
  <c r="L113070" i="1"/>
  <c r="L113071" i="1"/>
  <c r="L113072" i="1"/>
  <c r="L113073" i="1"/>
  <c r="L113074" i="1"/>
  <c r="L113075" i="1"/>
  <c r="L113076" i="1"/>
  <c r="L113077" i="1"/>
  <c r="L113078" i="1"/>
  <c r="L113079" i="1"/>
  <c r="L113080" i="1"/>
  <c r="L113081" i="1"/>
  <c r="L113082" i="1"/>
  <c r="L113083" i="1"/>
  <c r="L113084" i="1"/>
  <c r="L113085" i="1"/>
  <c r="L113086" i="1"/>
  <c r="L113087" i="1"/>
  <c r="L113088" i="1"/>
  <c r="L113089" i="1"/>
  <c r="L113090" i="1"/>
  <c r="L113091" i="1"/>
  <c r="L113092" i="1"/>
  <c r="L113093" i="1"/>
  <c r="L113094" i="1"/>
  <c r="L113095" i="1"/>
  <c r="L113096" i="1"/>
  <c r="L113097" i="1"/>
  <c r="L113098" i="1"/>
  <c r="L113099" i="1"/>
  <c r="L113100" i="1"/>
  <c r="L113101" i="1"/>
  <c r="L113102" i="1"/>
  <c r="L113103" i="1"/>
  <c r="L113104" i="1"/>
  <c r="L113105" i="1"/>
  <c r="L113106" i="1"/>
  <c r="L113107" i="1"/>
  <c r="L113108" i="1"/>
  <c r="L113109" i="1"/>
  <c r="L113110" i="1"/>
  <c r="L113111" i="1"/>
  <c r="L113112" i="1"/>
  <c r="L113113" i="1"/>
  <c r="L113114" i="1"/>
  <c r="L113115" i="1"/>
  <c r="L113116" i="1"/>
  <c r="L113117" i="1"/>
  <c r="L113118" i="1"/>
  <c r="L113119" i="1"/>
  <c r="L113120" i="1"/>
  <c r="L113121" i="1"/>
  <c r="L113122" i="1"/>
  <c r="L113123" i="1"/>
  <c r="L113124" i="1"/>
  <c r="L113125" i="1"/>
  <c r="L113126" i="1"/>
  <c r="L113127" i="1"/>
  <c r="L113128" i="1"/>
  <c r="L113129" i="1"/>
  <c r="L113130" i="1"/>
  <c r="L113131" i="1"/>
  <c r="L113132" i="1"/>
  <c r="L113133" i="1"/>
  <c r="L113134" i="1"/>
  <c r="L113135" i="1"/>
  <c r="L113136" i="1"/>
  <c r="L113137" i="1"/>
  <c r="L113138" i="1"/>
  <c r="L113139" i="1"/>
  <c r="L113140" i="1"/>
  <c r="L113141" i="1"/>
  <c r="L113142" i="1"/>
  <c r="L113143" i="1"/>
  <c r="L113144" i="1"/>
  <c r="L113145" i="1"/>
  <c r="L113146" i="1"/>
  <c r="L113147" i="1"/>
  <c r="L113148" i="1"/>
  <c r="L113149" i="1"/>
  <c r="L113150" i="1"/>
  <c r="L113151" i="1"/>
  <c r="L113152" i="1"/>
  <c r="L113153" i="1"/>
  <c r="L113154" i="1"/>
  <c r="L113155" i="1"/>
  <c r="L113156" i="1"/>
  <c r="L113157" i="1"/>
  <c r="L113158" i="1"/>
  <c r="L113159" i="1"/>
  <c r="L113160" i="1"/>
  <c r="L113161" i="1"/>
  <c r="L113162" i="1"/>
  <c r="L113163" i="1"/>
  <c r="L113164" i="1"/>
  <c r="L113165" i="1"/>
  <c r="L113166" i="1"/>
  <c r="L113167" i="1"/>
  <c r="L113168" i="1"/>
  <c r="L113169" i="1"/>
  <c r="L113170" i="1"/>
  <c r="L113171" i="1"/>
  <c r="L113172" i="1"/>
  <c r="L113173" i="1"/>
  <c r="L113174" i="1"/>
  <c r="L113175" i="1"/>
  <c r="L113176" i="1"/>
  <c r="L113177" i="1"/>
  <c r="L113178" i="1"/>
  <c r="L113179" i="1"/>
  <c r="L113180" i="1"/>
  <c r="L113181" i="1"/>
  <c r="L113182" i="1"/>
  <c r="L113183" i="1"/>
  <c r="L113184" i="1"/>
  <c r="L113185" i="1"/>
  <c r="L113186" i="1"/>
  <c r="L113187" i="1"/>
  <c r="L113188" i="1"/>
  <c r="L113189" i="1"/>
  <c r="L113190" i="1"/>
  <c r="L113191" i="1"/>
  <c r="L113192" i="1"/>
  <c r="L113193" i="1"/>
  <c r="L113194" i="1"/>
  <c r="L113195" i="1"/>
  <c r="L113196" i="1"/>
  <c r="L113197" i="1"/>
  <c r="L113198" i="1"/>
  <c r="L113199" i="1"/>
  <c r="L113200" i="1"/>
  <c r="L113201" i="1"/>
  <c r="L113202" i="1"/>
  <c r="L113203" i="1"/>
  <c r="L113204" i="1"/>
  <c r="L113205" i="1"/>
  <c r="L113206" i="1"/>
  <c r="L113207" i="1"/>
  <c r="L113208" i="1"/>
  <c r="L113209" i="1"/>
  <c r="L113210" i="1"/>
  <c r="L113211" i="1"/>
  <c r="L113212" i="1"/>
  <c r="L113213" i="1"/>
  <c r="L113214" i="1"/>
  <c r="L113215" i="1"/>
  <c r="L113216" i="1"/>
  <c r="L113217" i="1"/>
  <c r="L113218" i="1"/>
  <c r="L113219" i="1"/>
  <c r="L113220" i="1"/>
  <c r="L113221" i="1"/>
  <c r="L113222" i="1"/>
  <c r="L113223" i="1"/>
  <c r="L113224" i="1"/>
  <c r="L113225" i="1"/>
  <c r="L113226" i="1"/>
  <c r="L113227" i="1"/>
  <c r="L113228" i="1"/>
  <c r="L113229" i="1"/>
  <c r="L113230" i="1"/>
  <c r="L113231" i="1"/>
  <c r="L113232" i="1"/>
  <c r="L113233" i="1"/>
  <c r="L113234" i="1"/>
  <c r="L113235" i="1"/>
  <c r="L113236" i="1"/>
  <c r="L113237" i="1"/>
  <c r="L113238" i="1"/>
  <c r="L113239" i="1"/>
  <c r="L113240" i="1"/>
  <c r="L113241" i="1"/>
  <c r="L113242" i="1"/>
  <c r="L113243" i="1"/>
  <c r="L113244" i="1"/>
  <c r="L113245" i="1"/>
  <c r="L113246" i="1"/>
  <c r="L113247" i="1"/>
  <c r="L113248" i="1"/>
  <c r="L113249" i="1"/>
  <c r="L113250" i="1"/>
  <c r="L113251" i="1"/>
  <c r="L113252" i="1"/>
  <c r="L113253" i="1"/>
  <c r="L113254" i="1"/>
  <c r="L113255" i="1"/>
  <c r="L113256" i="1"/>
  <c r="L113257" i="1"/>
  <c r="L113258" i="1"/>
  <c r="L113259" i="1"/>
  <c r="L113260" i="1"/>
  <c r="L113261" i="1"/>
  <c r="L113262" i="1"/>
  <c r="L113263" i="1"/>
  <c r="L113264" i="1"/>
  <c r="L113265" i="1"/>
  <c r="L113266" i="1"/>
  <c r="L113267" i="1"/>
  <c r="L113268" i="1"/>
  <c r="L113269" i="1"/>
  <c r="L113270" i="1"/>
  <c r="L113271" i="1"/>
  <c r="L113272" i="1"/>
  <c r="L113273" i="1"/>
  <c r="L113274" i="1"/>
  <c r="L113275" i="1"/>
  <c r="L113276" i="1"/>
  <c r="L113277" i="1"/>
  <c r="L113278" i="1"/>
  <c r="L113279" i="1"/>
  <c r="L113280" i="1"/>
  <c r="L113281" i="1"/>
  <c r="L113282" i="1"/>
  <c r="L113283" i="1"/>
  <c r="L113284" i="1"/>
  <c r="L113285" i="1"/>
  <c r="L113286" i="1"/>
  <c r="L113287" i="1"/>
  <c r="L113288" i="1"/>
  <c r="L113289" i="1"/>
  <c r="L113290" i="1"/>
  <c r="L113291" i="1"/>
  <c r="L113292" i="1"/>
  <c r="L113293" i="1"/>
  <c r="L113294" i="1"/>
  <c r="L113295" i="1"/>
  <c r="L113296" i="1"/>
  <c r="L113297" i="1"/>
  <c r="L113298" i="1"/>
  <c r="L113299" i="1"/>
  <c r="L113300" i="1"/>
  <c r="L113301" i="1"/>
  <c r="L113302" i="1"/>
  <c r="L113303" i="1"/>
  <c r="L113304" i="1"/>
  <c r="L113305" i="1"/>
  <c r="L113306" i="1"/>
  <c r="L113307" i="1"/>
  <c r="L113308" i="1"/>
  <c r="L113309" i="1"/>
  <c r="L113310" i="1"/>
  <c r="L113311" i="1"/>
  <c r="L113312" i="1"/>
  <c r="L113313" i="1"/>
  <c r="L113314" i="1"/>
  <c r="L113315" i="1"/>
  <c r="L113316" i="1"/>
  <c r="L113317" i="1"/>
  <c r="L113318" i="1"/>
  <c r="L113319" i="1"/>
  <c r="L113320" i="1"/>
  <c r="L113321" i="1"/>
  <c r="L113322" i="1"/>
  <c r="L113323" i="1"/>
  <c r="L113324" i="1"/>
  <c r="L113325" i="1"/>
  <c r="L113326" i="1"/>
  <c r="L113327" i="1"/>
  <c r="L113328" i="1"/>
  <c r="L113329" i="1"/>
  <c r="L113330" i="1"/>
  <c r="L113331" i="1"/>
  <c r="L113332" i="1"/>
  <c r="L113333" i="1"/>
  <c r="L113334" i="1"/>
  <c r="L113335" i="1"/>
  <c r="L113336" i="1"/>
  <c r="L113337" i="1"/>
  <c r="L113338" i="1"/>
  <c r="L113339" i="1"/>
  <c r="L113340" i="1"/>
  <c r="L113341" i="1"/>
  <c r="L113342" i="1"/>
  <c r="L113343" i="1"/>
  <c r="L113344" i="1"/>
  <c r="L113345" i="1"/>
  <c r="L113346" i="1"/>
  <c r="L113347" i="1"/>
  <c r="L113348" i="1"/>
  <c r="L113349" i="1"/>
  <c r="L113350" i="1"/>
  <c r="L113351" i="1"/>
  <c r="L113352" i="1"/>
  <c r="L113353" i="1"/>
  <c r="L113354" i="1"/>
  <c r="L113355" i="1"/>
  <c r="L113356" i="1"/>
  <c r="L113357" i="1"/>
  <c r="L113358" i="1"/>
  <c r="L113359" i="1"/>
  <c r="L113360" i="1"/>
  <c r="L113361" i="1"/>
  <c r="L113362" i="1"/>
  <c r="L113363" i="1"/>
  <c r="L113364" i="1"/>
  <c r="L113365" i="1"/>
  <c r="L113366" i="1"/>
  <c r="L113367" i="1"/>
  <c r="L113368" i="1"/>
  <c r="L113369" i="1"/>
  <c r="L113370" i="1"/>
  <c r="L113371" i="1"/>
  <c r="L113372" i="1"/>
  <c r="L113373" i="1"/>
  <c r="L113374" i="1"/>
  <c r="L113375" i="1"/>
  <c r="L113376" i="1"/>
  <c r="L113377" i="1"/>
  <c r="L113378" i="1"/>
  <c r="L113379" i="1"/>
  <c r="L113380" i="1"/>
  <c r="L113381" i="1"/>
  <c r="L113382" i="1"/>
  <c r="L113383" i="1"/>
  <c r="L113384" i="1"/>
  <c r="L113385" i="1"/>
  <c r="L113386" i="1"/>
  <c r="L113387" i="1"/>
  <c r="L113388" i="1"/>
  <c r="L113389" i="1"/>
  <c r="L113390" i="1"/>
  <c r="L113391" i="1"/>
  <c r="L113392" i="1"/>
  <c r="L113393" i="1"/>
  <c r="L113394" i="1"/>
  <c r="L113395" i="1"/>
  <c r="L113396" i="1"/>
  <c r="L113397" i="1"/>
  <c r="L113398" i="1"/>
  <c r="L113399" i="1"/>
  <c r="L113400" i="1"/>
  <c r="L113401" i="1"/>
  <c r="L113402" i="1"/>
  <c r="L113403" i="1"/>
  <c r="L113404" i="1"/>
  <c r="L113405" i="1"/>
  <c r="L113406" i="1"/>
  <c r="L113407" i="1"/>
  <c r="L113408" i="1"/>
  <c r="L113409" i="1"/>
  <c r="L113410" i="1"/>
  <c r="L113411" i="1"/>
  <c r="L113412" i="1"/>
  <c r="L113413" i="1"/>
  <c r="L113414" i="1"/>
  <c r="L113415" i="1"/>
  <c r="L113416" i="1"/>
  <c r="L113417" i="1"/>
  <c r="L113418" i="1"/>
  <c r="L113419" i="1"/>
  <c r="L113420" i="1"/>
  <c r="L113421" i="1"/>
  <c r="L113422" i="1"/>
  <c r="L113423" i="1"/>
  <c r="L113424" i="1"/>
  <c r="L113425" i="1"/>
  <c r="L113426" i="1"/>
  <c r="L113427" i="1"/>
  <c r="L113428" i="1"/>
  <c r="L113429" i="1"/>
  <c r="L113430" i="1"/>
  <c r="L113431" i="1"/>
  <c r="L113432" i="1"/>
  <c r="L113433" i="1"/>
  <c r="L113434" i="1"/>
  <c r="L113435" i="1"/>
  <c r="L113436" i="1"/>
  <c r="L113437" i="1"/>
  <c r="L113438" i="1"/>
  <c r="L113439" i="1"/>
  <c r="L113440" i="1"/>
  <c r="L113441" i="1"/>
  <c r="L113442" i="1"/>
  <c r="L113443" i="1"/>
  <c r="L113444" i="1"/>
  <c r="L113445" i="1"/>
  <c r="L113446" i="1"/>
  <c r="L113447" i="1"/>
  <c r="L113448" i="1"/>
  <c r="L113449" i="1"/>
  <c r="L113450" i="1"/>
  <c r="L113451" i="1"/>
  <c r="L113452" i="1"/>
  <c r="L113453" i="1"/>
  <c r="L113454" i="1"/>
  <c r="L113455" i="1"/>
  <c r="L113456" i="1"/>
  <c r="L113457" i="1"/>
  <c r="L113458" i="1"/>
  <c r="L113459" i="1"/>
  <c r="L113460" i="1"/>
  <c r="L113461" i="1"/>
  <c r="L113462" i="1"/>
  <c r="L113463" i="1"/>
  <c r="L113464" i="1"/>
  <c r="L113465" i="1"/>
  <c r="L113466" i="1"/>
  <c r="L113467" i="1"/>
  <c r="L113468" i="1"/>
  <c r="L113469" i="1"/>
  <c r="L113470" i="1"/>
  <c r="L113471" i="1"/>
  <c r="L113472" i="1"/>
  <c r="L113473" i="1"/>
  <c r="L113474" i="1"/>
  <c r="L113475" i="1"/>
  <c r="L113476" i="1"/>
  <c r="L113477" i="1"/>
  <c r="L113478" i="1"/>
  <c r="L113479" i="1"/>
  <c r="L113480" i="1"/>
  <c r="L113481" i="1"/>
  <c r="L113482" i="1"/>
  <c r="L113483" i="1"/>
  <c r="L113484" i="1"/>
  <c r="L113485" i="1"/>
  <c r="L113486" i="1"/>
  <c r="L113487" i="1"/>
  <c r="L113488" i="1"/>
  <c r="L113489" i="1"/>
  <c r="L113490" i="1"/>
  <c r="L113491" i="1"/>
  <c r="L113492" i="1"/>
  <c r="L113493" i="1"/>
  <c r="L113494" i="1"/>
  <c r="L113495" i="1"/>
  <c r="L113496" i="1"/>
  <c r="L113497" i="1"/>
  <c r="L113498" i="1"/>
  <c r="L113499" i="1"/>
  <c r="L113500" i="1"/>
  <c r="L113501" i="1"/>
  <c r="L113502" i="1"/>
  <c r="L113503" i="1"/>
  <c r="L113504" i="1"/>
  <c r="L113505" i="1"/>
  <c r="L113506" i="1"/>
  <c r="L113507" i="1"/>
  <c r="L113508" i="1"/>
  <c r="L113509" i="1"/>
  <c r="L113510" i="1"/>
  <c r="L113511" i="1"/>
  <c r="L113512" i="1"/>
  <c r="L113513" i="1"/>
  <c r="L113514" i="1"/>
  <c r="L113515" i="1"/>
  <c r="L113516" i="1"/>
  <c r="L113517" i="1"/>
  <c r="L113518" i="1"/>
  <c r="L113519" i="1"/>
  <c r="L113520" i="1"/>
  <c r="L113521" i="1"/>
  <c r="L113522" i="1"/>
  <c r="L113523" i="1"/>
  <c r="L113524" i="1"/>
  <c r="L113525" i="1"/>
  <c r="L113526" i="1"/>
  <c r="L113527" i="1"/>
  <c r="L113528" i="1"/>
  <c r="L113529" i="1"/>
  <c r="L113530" i="1"/>
  <c r="L113531" i="1"/>
  <c r="L113532" i="1"/>
  <c r="L113533" i="1"/>
  <c r="L113534" i="1"/>
  <c r="L113535" i="1"/>
  <c r="L113536" i="1"/>
  <c r="L113537" i="1"/>
  <c r="L113538" i="1"/>
  <c r="L113539" i="1"/>
  <c r="L113540" i="1"/>
  <c r="L113541" i="1"/>
  <c r="L113542" i="1"/>
  <c r="L113543" i="1"/>
  <c r="L113544" i="1"/>
  <c r="L113545" i="1"/>
  <c r="L113546" i="1"/>
  <c r="L113547" i="1"/>
  <c r="L113548" i="1"/>
  <c r="L113549" i="1"/>
  <c r="L113550" i="1"/>
  <c r="L113551" i="1"/>
  <c r="L113552" i="1"/>
  <c r="L113553" i="1"/>
  <c r="L113554" i="1"/>
  <c r="L113555" i="1"/>
  <c r="L113556" i="1"/>
  <c r="L113557" i="1"/>
  <c r="L113558" i="1"/>
  <c r="L113559" i="1"/>
  <c r="L113560" i="1"/>
  <c r="L113561" i="1"/>
  <c r="L113562" i="1"/>
  <c r="L113563" i="1"/>
  <c r="L113564" i="1"/>
  <c r="L113565" i="1"/>
  <c r="L113566" i="1"/>
  <c r="L113567" i="1"/>
  <c r="L113568" i="1"/>
  <c r="L113569" i="1"/>
  <c r="L113570" i="1"/>
  <c r="L113571" i="1"/>
  <c r="L113572" i="1"/>
  <c r="L113573" i="1"/>
  <c r="L113574" i="1"/>
  <c r="L113575" i="1"/>
  <c r="L113576" i="1"/>
  <c r="L113577" i="1"/>
  <c r="L113578" i="1"/>
  <c r="L113579" i="1"/>
  <c r="L113580" i="1"/>
  <c r="L113581" i="1"/>
  <c r="L113582" i="1"/>
  <c r="L113583" i="1"/>
  <c r="L113584" i="1"/>
  <c r="L113585" i="1"/>
  <c r="L113586" i="1"/>
  <c r="L113587" i="1"/>
  <c r="L113588" i="1"/>
  <c r="L113589" i="1"/>
  <c r="L113590" i="1"/>
  <c r="L113591" i="1"/>
  <c r="L113592" i="1"/>
  <c r="L113593" i="1"/>
  <c r="L113594" i="1"/>
  <c r="L113595" i="1"/>
  <c r="L113596" i="1"/>
  <c r="L113597" i="1"/>
  <c r="L113598" i="1"/>
  <c r="L113599" i="1"/>
  <c r="L113600" i="1"/>
  <c r="L113601" i="1"/>
  <c r="L113602" i="1"/>
  <c r="L113603" i="1"/>
  <c r="L113604" i="1"/>
  <c r="L113605" i="1"/>
  <c r="L113606" i="1"/>
  <c r="L113607" i="1"/>
  <c r="L113608" i="1"/>
  <c r="L113609" i="1"/>
  <c r="L113610" i="1"/>
  <c r="L113611" i="1"/>
  <c r="L113612" i="1"/>
  <c r="L113613" i="1"/>
  <c r="L113614" i="1"/>
  <c r="L113615" i="1"/>
  <c r="L113616" i="1"/>
  <c r="L113617" i="1"/>
  <c r="L113618" i="1"/>
  <c r="L113619" i="1"/>
  <c r="L113620" i="1"/>
  <c r="L113621" i="1"/>
  <c r="L113622" i="1"/>
  <c r="L113623" i="1"/>
  <c r="L113624" i="1"/>
  <c r="L113625" i="1"/>
  <c r="L113626" i="1"/>
  <c r="L113627" i="1"/>
  <c r="L113628" i="1"/>
  <c r="L113629" i="1"/>
  <c r="L113630" i="1"/>
  <c r="L113631" i="1"/>
  <c r="L113632" i="1"/>
  <c r="L113633" i="1"/>
  <c r="L113634" i="1"/>
  <c r="L113635" i="1"/>
  <c r="L113636" i="1"/>
  <c r="L113637" i="1"/>
  <c r="L113638" i="1"/>
  <c r="L113639" i="1"/>
  <c r="L113640" i="1"/>
  <c r="L113641" i="1"/>
  <c r="L113642" i="1"/>
  <c r="L113643" i="1"/>
  <c r="L113644" i="1"/>
  <c r="L113645" i="1"/>
  <c r="L113646" i="1"/>
  <c r="L113647" i="1"/>
  <c r="L113648" i="1"/>
  <c r="L113649" i="1"/>
  <c r="L113650" i="1"/>
  <c r="L113651" i="1"/>
  <c r="L113652" i="1"/>
  <c r="L113653" i="1"/>
  <c r="L113654" i="1"/>
  <c r="L113655" i="1"/>
  <c r="L113656" i="1"/>
  <c r="L113657" i="1"/>
  <c r="L113658" i="1"/>
  <c r="L113659" i="1"/>
  <c r="L113660" i="1"/>
  <c r="L113661" i="1"/>
  <c r="L113662" i="1"/>
  <c r="L113663" i="1"/>
  <c r="L113664" i="1"/>
  <c r="L113665" i="1"/>
  <c r="L113666" i="1"/>
  <c r="L113667" i="1"/>
  <c r="L113668" i="1"/>
  <c r="L113669" i="1"/>
  <c r="L113670" i="1"/>
  <c r="L113671" i="1"/>
  <c r="L113672" i="1"/>
  <c r="L113673" i="1"/>
  <c r="L113674" i="1"/>
  <c r="L113675" i="1"/>
  <c r="L113676" i="1"/>
  <c r="L113677" i="1"/>
  <c r="L113678" i="1"/>
  <c r="L113679" i="1"/>
  <c r="L113680" i="1"/>
  <c r="L113681" i="1"/>
  <c r="L113682" i="1"/>
  <c r="L113683" i="1"/>
  <c r="L113684" i="1"/>
  <c r="L113685" i="1"/>
  <c r="L113686" i="1"/>
  <c r="L113687" i="1"/>
  <c r="L113688" i="1"/>
  <c r="L113689" i="1"/>
  <c r="L113690" i="1"/>
  <c r="L113691" i="1"/>
  <c r="L113692" i="1"/>
  <c r="L113693" i="1"/>
  <c r="L113694" i="1"/>
  <c r="L113695" i="1"/>
  <c r="L113696" i="1"/>
  <c r="L113697" i="1"/>
  <c r="L113698" i="1"/>
  <c r="L113699" i="1"/>
  <c r="L113700" i="1"/>
  <c r="L113701" i="1"/>
  <c r="L113702" i="1"/>
  <c r="L113703" i="1"/>
  <c r="L113704" i="1"/>
  <c r="L113705" i="1"/>
  <c r="L113706" i="1"/>
  <c r="L113707" i="1"/>
  <c r="L113708" i="1"/>
  <c r="L113709" i="1"/>
  <c r="L113710" i="1"/>
  <c r="L113711" i="1"/>
  <c r="L113712" i="1"/>
  <c r="L113713" i="1"/>
  <c r="L113714" i="1"/>
  <c r="L113715" i="1"/>
  <c r="L113716" i="1"/>
  <c r="L113717" i="1"/>
  <c r="L113718" i="1"/>
  <c r="L113719" i="1"/>
  <c r="L113720" i="1"/>
  <c r="L113721" i="1"/>
  <c r="L113722" i="1"/>
  <c r="L113723" i="1"/>
  <c r="L113724" i="1"/>
  <c r="L113725" i="1"/>
  <c r="L113726" i="1"/>
  <c r="L113727" i="1"/>
  <c r="L113728" i="1"/>
  <c r="L113729" i="1"/>
  <c r="L113730" i="1"/>
  <c r="L113731" i="1"/>
  <c r="L113732" i="1"/>
  <c r="L113733" i="1"/>
  <c r="L113734" i="1"/>
  <c r="L113735" i="1"/>
  <c r="L113736" i="1"/>
  <c r="L113737" i="1"/>
  <c r="L113738" i="1"/>
  <c r="L113739" i="1"/>
  <c r="L113740" i="1"/>
  <c r="L113741" i="1"/>
  <c r="L113742" i="1"/>
  <c r="L113743" i="1"/>
  <c r="L113744" i="1"/>
  <c r="L113745" i="1"/>
  <c r="L113746" i="1"/>
  <c r="L113747" i="1"/>
  <c r="L113748" i="1"/>
  <c r="L113749" i="1"/>
  <c r="L113750" i="1"/>
  <c r="L113751" i="1"/>
  <c r="L113752" i="1"/>
  <c r="L113753" i="1"/>
  <c r="L113754" i="1"/>
  <c r="L113755" i="1"/>
  <c r="L113756" i="1"/>
  <c r="L113757" i="1"/>
  <c r="L113758" i="1"/>
  <c r="L113759" i="1"/>
  <c r="L113760" i="1"/>
  <c r="L113761" i="1"/>
  <c r="L113762" i="1"/>
  <c r="L113763" i="1"/>
  <c r="L113764" i="1"/>
  <c r="L113765" i="1"/>
  <c r="L113766" i="1"/>
  <c r="L113767" i="1"/>
  <c r="L113768" i="1"/>
  <c r="L113769" i="1"/>
  <c r="L113770" i="1"/>
  <c r="L113771" i="1"/>
  <c r="L113772" i="1"/>
  <c r="L113773" i="1"/>
  <c r="L113774" i="1"/>
  <c r="L113775" i="1"/>
  <c r="L113776" i="1"/>
  <c r="L113777" i="1"/>
  <c r="L113778" i="1"/>
  <c r="L113779" i="1"/>
  <c r="L113780" i="1"/>
  <c r="L113781" i="1"/>
  <c r="L113782" i="1"/>
  <c r="L113783" i="1"/>
  <c r="L113784" i="1"/>
  <c r="L113785" i="1"/>
  <c r="L113786" i="1"/>
  <c r="L113787" i="1"/>
  <c r="L113788" i="1"/>
  <c r="L113789" i="1"/>
  <c r="L113790" i="1"/>
  <c r="L113791" i="1"/>
  <c r="L113792" i="1"/>
  <c r="L113793" i="1"/>
  <c r="L113794" i="1"/>
  <c r="L113795" i="1"/>
  <c r="L113796" i="1"/>
  <c r="L113797" i="1"/>
  <c r="L113798" i="1"/>
  <c r="L113799" i="1"/>
  <c r="L113800" i="1"/>
  <c r="L113801" i="1"/>
  <c r="L113802" i="1"/>
  <c r="L113803" i="1"/>
  <c r="L113804" i="1"/>
  <c r="L113805" i="1"/>
  <c r="L113806" i="1"/>
  <c r="L113807" i="1"/>
  <c r="L113808" i="1"/>
  <c r="L113809" i="1"/>
  <c r="L113810" i="1"/>
  <c r="L113811" i="1"/>
  <c r="L113812" i="1"/>
  <c r="L113813" i="1"/>
  <c r="L113814" i="1"/>
  <c r="L113815" i="1"/>
  <c r="L113816" i="1"/>
  <c r="L113817" i="1"/>
  <c r="L113818" i="1"/>
  <c r="L113819" i="1"/>
  <c r="L113820" i="1"/>
  <c r="L113821" i="1"/>
  <c r="L113822" i="1"/>
  <c r="L113823" i="1"/>
  <c r="L113824" i="1"/>
  <c r="L113825" i="1"/>
  <c r="L113826" i="1"/>
  <c r="L113827" i="1"/>
  <c r="L113828" i="1"/>
  <c r="L113829" i="1"/>
  <c r="L113830" i="1"/>
  <c r="L113831" i="1"/>
  <c r="L113832" i="1"/>
  <c r="L113833" i="1"/>
  <c r="L113834" i="1"/>
  <c r="L113835" i="1"/>
  <c r="L113836" i="1"/>
  <c r="L113837" i="1"/>
  <c r="L113838" i="1"/>
  <c r="L113839" i="1"/>
  <c r="L113840" i="1"/>
  <c r="L113841" i="1"/>
  <c r="L113842" i="1"/>
  <c r="L113843" i="1"/>
  <c r="L113844" i="1"/>
  <c r="L113845" i="1"/>
  <c r="L113846" i="1"/>
  <c r="L113847" i="1"/>
  <c r="L113848" i="1"/>
  <c r="L113849" i="1"/>
  <c r="L113850" i="1"/>
  <c r="L113851" i="1"/>
  <c r="L113852" i="1"/>
  <c r="L113853" i="1"/>
  <c r="L113854" i="1"/>
  <c r="L113855" i="1"/>
  <c r="L113856" i="1"/>
  <c r="L113857" i="1"/>
  <c r="L113858" i="1"/>
  <c r="L113859" i="1"/>
  <c r="L113860" i="1"/>
  <c r="L113861" i="1"/>
  <c r="L113862" i="1"/>
  <c r="L113863" i="1"/>
  <c r="L113864" i="1"/>
  <c r="L113865" i="1"/>
  <c r="L113866" i="1"/>
  <c r="L113867" i="1"/>
  <c r="L113868" i="1"/>
  <c r="L113869" i="1"/>
  <c r="L113870" i="1"/>
  <c r="L113871" i="1"/>
  <c r="L113872" i="1"/>
  <c r="L113873" i="1"/>
  <c r="L113874" i="1"/>
  <c r="L113875" i="1"/>
  <c r="L113876" i="1"/>
  <c r="L113877" i="1"/>
  <c r="L113878" i="1"/>
  <c r="L113879" i="1"/>
  <c r="L113880" i="1"/>
  <c r="L113881" i="1"/>
  <c r="L113882" i="1"/>
  <c r="L113883" i="1"/>
  <c r="L113884" i="1"/>
  <c r="L113885" i="1"/>
  <c r="L113886" i="1"/>
  <c r="L113887" i="1"/>
  <c r="L113888" i="1"/>
  <c r="L113889" i="1"/>
  <c r="L113890" i="1"/>
  <c r="L113891" i="1"/>
  <c r="L113892" i="1"/>
  <c r="L113893" i="1"/>
  <c r="L113894" i="1"/>
  <c r="L113895" i="1"/>
  <c r="L113896" i="1"/>
  <c r="L113897" i="1"/>
  <c r="L113898" i="1"/>
  <c r="L113899" i="1"/>
  <c r="L113900" i="1"/>
  <c r="L113901" i="1"/>
  <c r="L113902" i="1"/>
  <c r="L113903" i="1"/>
  <c r="L113904" i="1"/>
  <c r="L113905" i="1"/>
  <c r="L113906" i="1"/>
  <c r="L113907" i="1"/>
  <c r="L113908" i="1"/>
  <c r="L113909" i="1"/>
  <c r="L113910" i="1"/>
  <c r="L113911" i="1"/>
  <c r="L113912" i="1"/>
  <c r="L113913" i="1"/>
  <c r="L113914" i="1"/>
  <c r="L113915" i="1"/>
  <c r="L113916" i="1"/>
  <c r="L113917" i="1"/>
  <c r="L113918" i="1"/>
  <c r="L113919" i="1"/>
  <c r="L113920" i="1"/>
  <c r="L113921" i="1"/>
  <c r="L113922" i="1"/>
  <c r="L113923" i="1"/>
  <c r="L113924" i="1"/>
  <c r="L113925" i="1"/>
  <c r="L113926" i="1"/>
  <c r="L113927" i="1"/>
  <c r="L113928" i="1"/>
  <c r="L113929" i="1"/>
  <c r="L113930" i="1"/>
  <c r="L113931" i="1"/>
  <c r="L113932" i="1"/>
  <c r="L113933" i="1"/>
  <c r="L113934" i="1"/>
  <c r="L113935" i="1"/>
  <c r="L113936" i="1"/>
  <c r="L113937" i="1"/>
  <c r="L113938" i="1"/>
  <c r="L113939" i="1"/>
  <c r="L113940" i="1"/>
  <c r="L113941" i="1"/>
  <c r="L113942" i="1"/>
  <c r="L113943" i="1"/>
  <c r="L113944" i="1"/>
  <c r="L113945" i="1"/>
  <c r="L113946" i="1"/>
  <c r="L113947" i="1"/>
  <c r="L113948" i="1"/>
  <c r="L113949" i="1"/>
  <c r="L113950" i="1"/>
  <c r="L113951" i="1"/>
  <c r="L113952" i="1"/>
  <c r="L113953" i="1"/>
  <c r="L113954" i="1"/>
  <c r="L113955" i="1"/>
  <c r="L113956" i="1"/>
  <c r="L113957" i="1"/>
  <c r="L113958" i="1"/>
  <c r="L113959" i="1"/>
  <c r="L113960" i="1"/>
  <c r="L113961" i="1"/>
  <c r="L113962" i="1"/>
  <c r="L113963" i="1"/>
  <c r="L113964" i="1"/>
  <c r="L113965" i="1"/>
  <c r="L113966" i="1"/>
  <c r="L113967" i="1"/>
  <c r="L113968" i="1"/>
  <c r="L113969" i="1"/>
  <c r="L113970" i="1"/>
  <c r="L113971" i="1"/>
  <c r="L113972" i="1"/>
  <c r="L113973" i="1"/>
  <c r="L113974" i="1"/>
  <c r="L113975" i="1"/>
  <c r="L113976" i="1"/>
  <c r="L113977" i="1"/>
  <c r="L113978" i="1"/>
  <c r="L113979" i="1"/>
  <c r="L113980" i="1"/>
  <c r="L113981" i="1"/>
  <c r="L113982" i="1"/>
  <c r="L113983" i="1"/>
  <c r="L113984" i="1"/>
  <c r="L113985" i="1"/>
  <c r="L113986" i="1"/>
  <c r="L113987" i="1"/>
  <c r="L113988" i="1"/>
  <c r="L113989" i="1"/>
  <c r="L113990" i="1"/>
  <c r="L113991" i="1"/>
  <c r="L113992" i="1"/>
  <c r="L113993" i="1"/>
  <c r="L113994" i="1"/>
  <c r="L113995" i="1"/>
  <c r="L113996" i="1"/>
  <c r="L113997" i="1"/>
  <c r="L113998" i="1"/>
  <c r="L113999" i="1"/>
  <c r="L114000" i="1"/>
  <c r="L114001" i="1"/>
  <c r="L114002" i="1"/>
  <c r="L114003" i="1"/>
  <c r="L114004" i="1"/>
  <c r="L114005" i="1"/>
  <c r="L114006" i="1"/>
  <c r="L114007" i="1"/>
  <c r="L114008" i="1"/>
  <c r="L114009" i="1"/>
  <c r="L114010" i="1"/>
  <c r="L114011" i="1"/>
  <c r="L114012" i="1"/>
  <c r="L114013" i="1"/>
  <c r="L114014" i="1"/>
  <c r="L114015" i="1"/>
  <c r="L114016" i="1"/>
  <c r="L114017" i="1"/>
  <c r="L114018" i="1"/>
  <c r="L114019" i="1"/>
  <c r="L114020" i="1"/>
  <c r="L114021" i="1"/>
  <c r="L114022" i="1"/>
  <c r="L114023" i="1"/>
  <c r="L114024" i="1"/>
  <c r="L114025" i="1"/>
  <c r="L114026" i="1"/>
  <c r="L114027" i="1"/>
  <c r="L114028" i="1"/>
  <c r="L114029" i="1"/>
  <c r="L114030" i="1"/>
  <c r="L114031" i="1"/>
  <c r="L114032" i="1"/>
  <c r="L114033" i="1"/>
  <c r="L114034" i="1"/>
  <c r="L114035" i="1"/>
  <c r="L114036" i="1"/>
  <c r="L114037" i="1"/>
  <c r="L114038" i="1"/>
  <c r="L114039" i="1"/>
  <c r="L114040" i="1"/>
  <c r="L114041" i="1"/>
  <c r="L114042" i="1"/>
  <c r="L114043" i="1"/>
  <c r="L114044" i="1"/>
  <c r="L114045" i="1"/>
  <c r="L114046" i="1"/>
  <c r="L114047" i="1"/>
  <c r="L114048" i="1"/>
  <c r="L114049" i="1"/>
  <c r="L114050" i="1"/>
  <c r="L114051" i="1"/>
  <c r="L114052" i="1"/>
  <c r="L114053" i="1"/>
  <c r="L114054" i="1"/>
  <c r="L114055" i="1"/>
  <c r="L114056" i="1"/>
  <c r="L114057" i="1"/>
  <c r="L114058" i="1"/>
  <c r="L114059" i="1"/>
  <c r="L114060" i="1"/>
  <c r="L114061" i="1"/>
  <c r="L114062" i="1"/>
  <c r="L114063" i="1"/>
  <c r="L114064" i="1"/>
  <c r="L114065" i="1"/>
  <c r="L114066" i="1"/>
  <c r="L114067" i="1"/>
  <c r="L114068" i="1"/>
  <c r="L114069" i="1"/>
  <c r="L114070" i="1"/>
  <c r="L114071" i="1"/>
  <c r="L114072" i="1"/>
  <c r="L114073" i="1"/>
  <c r="L114074" i="1"/>
  <c r="L114075" i="1"/>
  <c r="L114076" i="1"/>
  <c r="L114077" i="1"/>
  <c r="L114078" i="1"/>
  <c r="L114079" i="1"/>
  <c r="L114080" i="1"/>
  <c r="L114081" i="1"/>
  <c r="L114082" i="1"/>
  <c r="L114083" i="1"/>
  <c r="L114084" i="1"/>
  <c r="L114085" i="1"/>
  <c r="L114086" i="1"/>
  <c r="L114087" i="1"/>
  <c r="L114088" i="1"/>
  <c r="L114089" i="1"/>
  <c r="L114090" i="1"/>
  <c r="L114091" i="1"/>
  <c r="L114092" i="1"/>
  <c r="L114093" i="1"/>
  <c r="L114094" i="1"/>
  <c r="L114095" i="1"/>
  <c r="L114096" i="1"/>
  <c r="L114097" i="1"/>
  <c r="L114098" i="1"/>
  <c r="L114099" i="1"/>
  <c r="L114100" i="1"/>
  <c r="L114101" i="1"/>
  <c r="L114102" i="1"/>
  <c r="L114103" i="1"/>
  <c r="L114104" i="1"/>
  <c r="L114105" i="1"/>
  <c r="L114106" i="1"/>
  <c r="L114107" i="1"/>
  <c r="L114108" i="1"/>
  <c r="L114109" i="1"/>
  <c r="L114110" i="1"/>
  <c r="L114111" i="1"/>
  <c r="L114112" i="1"/>
  <c r="L114113" i="1"/>
  <c r="L114114" i="1"/>
  <c r="L114115" i="1"/>
  <c r="L114116" i="1"/>
  <c r="L114117" i="1"/>
  <c r="L114118" i="1"/>
  <c r="L114119" i="1"/>
  <c r="L114120" i="1"/>
  <c r="L114121" i="1"/>
  <c r="L114122" i="1"/>
  <c r="L114123" i="1"/>
  <c r="L114124" i="1"/>
  <c r="L114125" i="1"/>
  <c r="L114126" i="1"/>
  <c r="L114127" i="1"/>
  <c r="L114128" i="1"/>
  <c r="L114129" i="1"/>
  <c r="L114130" i="1"/>
  <c r="L114131" i="1"/>
  <c r="L114132" i="1"/>
  <c r="L114133" i="1"/>
  <c r="L114134" i="1"/>
  <c r="L114135" i="1"/>
  <c r="L114136" i="1"/>
  <c r="L114137" i="1"/>
  <c r="L114138" i="1"/>
  <c r="L114139" i="1"/>
  <c r="L114140" i="1"/>
  <c r="L114141" i="1"/>
  <c r="L114142" i="1"/>
  <c r="L114143" i="1"/>
  <c r="L114144" i="1"/>
  <c r="L114145" i="1"/>
  <c r="L114146" i="1"/>
  <c r="L114147" i="1"/>
  <c r="L114148" i="1"/>
  <c r="L114149" i="1"/>
  <c r="L114150" i="1"/>
  <c r="L114151" i="1"/>
  <c r="L114152" i="1"/>
  <c r="L114153" i="1"/>
  <c r="L114154" i="1"/>
  <c r="L114155" i="1"/>
  <c r="L114156" i="1"/>
  <c r="L114157" i="1"/>
  <c r="L114158" i="1"/>
  <c r="L114159" i="1"/>
  <c r="L114160" i="1"/>
  <c r="L114161" i="1"/>
  <c r="L114162" i="1"/>
  <c r="L114163" i="1"/>
  <c r="L114164" i="1"/>
  <c r="L114165" i="1"/>
  <c r="L114166" i="1"/>
  <c r="L114167" i="1"/>
  <c r="L114168" i="1"/>
  <c r="L114169" i="1"/>
  <c r="L114170" i="1"/>
  <c r="L114171" i="1"/>
  <c r="L114172" i="1"/>
  <c r="L114173" i="1"/>
  <c r="L114174" i="1"/>
  <c r="L114175" i="1"/>
  <c r="L114176" i="1"/>
  <c r="L114177" i="1"/>
  <c r="L114178" i="1"/>
  <c r="L114179" i="1"/>
  <c r="L114180" i="1"/>
  <c r="L114181" i="1"/>
  <c r="L114182" i="1"/>
  <c r="L114183" i="1"/>
  <c r="L114184" i="1"/>
  <c r="L114185" i="1"/>
  <c r="L114186" i="1"/>
  <c r="L114187" i="1"/>
  <c r="L114188" i="1"/>
  <c r="L114189" i="1"/>
  <c r="L114190" i="1"/>
  <c r="L114191" i="1"/>
  <c r="L114192" i="1"/>
  <c r="L114193" i="1"/>
  <c r="L114194" i="1"/>
  <c r="L114195" i="1"/>
  <c r="L114196" i="1"/>
  <c r="L114197" i="1"/>
  <c r="L114198" i="1"/>
  <c r="L114199" i="1"/>
  <c r="L114200" i="1"/>
  <c r="L114201" i="1"/>
  <c r="L114202" i="1"/>
  <c r="L114203" i="1"/>
  <c r="L114204" i="1"/>
  <c r="L114205" i="1"/>
  <c r="L114206" i="1"/>
  <c r="L114207" i="1"/>
  <c r="L114208" i="1"/>
  <c r="L114209" i="1"/>
  <c r="L114210" i="1"/>
  <c r="L114211" i="1"/>
  <c r="L114212" i="1"/>
  <c r="L114213" i="1"/>
  <c r="L114214" i="1"/>
  <c r="L114215" i="1"/>
  <c r="L114216" i="1"/>
  <c r="L114217" i="1"/>
  <c r="L114218" i="1"/>
  <c r="L114219" i="1"/>
  <c r="L114220" i="1"/>
  <c r="L114221" i="1"/>
  <c r="L114222" i="1"/>
  <c r="L114223" i="1"/>
  <c r="L114224" i="1"/>
  <c r="L114225" i="1"/>
  <c r="L114226" i="1"/>
  <c r="L114227" i="1"/>
  <c r="L114228" i="1"/>
  <c r="L114229" i="1"/>
  <c r="L114230" i="1"/>
  <c r="L114231" i="1"/>
  <c r="L114232" i="1"/>
  <c r="L114233" i="1"/>
  <c r="L114234" i="1"/>
  <c r="L114235" i="1"/>
  <c r="L114236" i="1"/>
  <c r="L114237" i="1"/>
  <c r="L114238" i="1"/>
  <c r="L114239" i="1"/>
  <c r="L114240" i="1"/>
  <c r="L114241" i="1"/>
  <c r="L114242" i="1"/>
  <c r="L114243" i="1"/>
  <c r="L114244" i="1"/>
  <c r="L114245" i="1"/>
  <c r="L114246" i="1"/>
  <c r="L114247" i="1"/>
  <c r="L114248" i="1"/>
  <c r="L114249" i="1"/>
  <c r="L114250" i="1"/>
  <c r="L114251" i="1"/>
  <c r="L114252" i="1"/>
  <c r="L114253" i="1"/>
  <c r="L114254" i="1"/>
  <c r="L114255" i="1"/>
  <c r="L114256" i="1"/>
  <c r="L114257" i="1"/>
  <c r="L114258" i="1"/>
  <c r="L114259" i="1"/>
  <c r="L114260" i="1"/>
  <c r="L114261" i="1"/>
  <c r="L114262" i="1"/>
  <c r="L114263" i="1"/>
  <c r="L114264" i="1"/>
  <c r="L114265" i="1"/>
  <c r="L114266" i="1"/>
  <c r="L114267" i="1"/>
  <c r="L114268" i="1"/>
  <c r="L114269" i="1"/>
  <c r="L114270" i="1"/>
  <c r="L114271" i="1"/>
  <c r="L114272" i="1"/>
  <c r="L114273" i="1"/>
  <c r="L114274" i="1"/>
  <c r="L114275" i="1"/>
  <c r="L114276" i="1"/>
  <c r="L114277" i="1"/>
  <c r="L114278" i="1"/>
  <c r="L114279" i="1"/>
  <c r="L114280" i="1"/>
  <c r="L114281" i="1"/>
  <c r="L114282" i="1"/>
  <c r="L114283" i="1"/>
  <c r="L114284" i="1"/>
  <c r="L114285" i="1"/>
  <c r="L114286" i="1"/>
  <c r="L114287" i="1"/>
  <c r="L114288" i="1"/>
  <c r="L114289" i="1"/>
  <c r="L114290" i="1"/>
  <c r="L114291" i="1"/>
  <c r="L114292" i="1"/>
  <c r="L114293" i="1"/>
  <c r="L114294" i="1"/>
  <c r="L114295" i="1"/>
  <c r="L114296" i="1"/>
  <c r="L114297" i="1"/>
  <c r="L114298" i="1"/>
  <c r="L114299" i="1"/>
  <c r="L114300" i="1"/>
  <c r="L114301" i="1"/>
  <c r="L114302" i="1"/>
  <c r="L114303" i="1"/>
  <c r="L114304" i="1"/>
  <c r="L114305" i="1"/>
  <c r="L114306" i="1"/>
  <c r="L114307" i="1"/>
  <c r="L114308" i="1"/>
  <c r="L114309" i="1"/>
  <c r="L114310" i="1"/>
  <c r="L114311" i="1"/>
  <c r="L114312" i="1"/>
  <c r="L114313" i="1"/>
  <c r="L114314" i="1"/>
  <c r="L114315" i="1"/>
  <c r="L114316" i="1"/>
  <c r="L114317" i="1"/>
  <c r="L114318" i="1"/>
  <c r="L114319" i="1"/>
  <c r="L114320" i="1"/>
  <c r="L114321" i="1"/>
  <c r="L114322" i="1"/>
  <c r="L114323" i="1"/>
  <c r="L114324" i="1"/>
  <c r="L114325" i="1"/>
  <c r="L114326" i="1"/>
  <c r="L114327" i="1"/>
  <c r="L114328" i="1"/>
  <c r="L114329" i="1"/>
  <c r="L114330" i="1"/>
  <c r="L114331" i="1"/>
  <c r="L114332" i="1"/>
  <c r="L114333" i="1"/>
  <c r="L114334" i="1"/>
  <c r="L114335" i="1"/>
  <c r="L114336" i="1"/>
  <c r="L114337" i="1"/>
  <c r="L114338" i="1"/>
  <c r="L114339" i="1"/>
  <c r="L114340" i="1"/>
  <c r="L114341" i="1"/>
  <c r="L114342" i="1"/>
  <c r="L114343" i="1"/>
  <c r="L114344" i="1"/>
  <c r="L114345" i="1"/>
  <c r="L114346" i="1"/>
  <c r="L114347" i="1"/>
  <c r="L114348" i="1"/>
  <c r="L114349" i="1"/>
  <c r="L114350" i="1"/>
  <c r="L114351" i="1"/>
  <c r="L114352" i="1"/>
  <c r="L114353" i="1"/>
  <c r="L114354" i="1"/>
  <c r="L114355" i="1"/>
  <c r="L114356" i="1"/>
  <c r="L114357" i="1"/>
  <c r="L114358" i="1"/>
  <c r="L114359" i="1"/>
  <c r="L114360" i="1"/>
  <c r="L114361" i="1"/>
  <c r="L114362" i="1"/>
  <c r="L114363" i="1"/>
  <c r="L114364" i="1"/>
  <c r="L114365" i="1"/>
  <c r="L114366" i="1"/>
  <c r="L114367" i="1"/>
  <c r="L114368" i="1"/>
  <c r="L114369" i="1"/>
  <c r="L114370" i="1"/>
  <c r="L114371" i="1"/>
  <c r="L114372" i="1"/>
  <c r="L114373" i="1"/>
  <c r="L114374" i="1"/>
  <c r="L114375" i="1"/>
  <c r="L114376" i="1"/>
  <c r="L114377" i="1"/>
  <c r="L114378" i="1"/>
  <c r="L114379" i="1"/>
  <c r="L114380" i="1"/>
  <c r="L114381" i="1"/>
  <c r="L114382" i="1"/>
  <c r="L114383" i="1"/>
  <c r="L114384" i="1"/>
  <c r="L114385" i="1"/>
  <c r="L114386" i="1"/>
  <c r="L114387" i="1"/>
  <c r="L114388" i="1"/>
  <c r="L114389" i="1"/>
  <c r="L114390" i="1"/>
  <c r="L114391" i="1"/>
  <c r="L114392" i="1"/>
  <c r="L114393" i="1"/>
  <c r="L114394" i="1"/>
  <c r="L114395" i="1"/>
  <c r="L114396" i="1"/>
  <c r="L114397" i="1"/>
  <c r="L114398" i="1"/>
  <c r="L114399" i="1"/>
  <c r="L114400" i="1"/>
  <c r="L114401" i="1"/>
  <c r="L114402" i="1"/>
  <c r="L114403" i="1"/>
  <c r="L114404" i="1"/>
  <c r="L114405" i="1"/>
  <c r="L114406" i="1"/>
  <c r="L114407" i="1"/>
  <c r="L114408" i="1"/>
  <c r="L114409" i="1"/>
  <c r="L114410" i="1"/>
  <c r="L114411" i="1"/>
  <c r="L114412" i="1"/>
  <c r="L114413" i="1"/>
  <c r="L114414" i="1"/>
  <c r="L114415" i="1"/>
  <c r="L114416" i="1"/>
  <c r="L114417" i="1"/>
  <c r="L114418" i="1"/>
  <c r="L114419" i="1"/>
  <c r="L114420" i="1"/>
  <c r="L114421" i="1"/>
  <c r="L114422" i="1"/>
  <c r="L114423" i="1"/>
  <c r="L114424" i="1"/>
  <c r="L114425" i="1"/>
  <c r="L114426" i="1"/>
  <c r="L114427" i="1"/>
  <c r="L114428" i="1"/>
  <c r="L114429" i="1"/>
  <c r="L114430" i="1"/>
  <c r="L114431" i="1"/>
  <c r="L114432" i="1"/>
  <c r="L114433" i="1"/>
  <c r="L114434" i="1"/>
  <c r="L114435" i="1"/>
  <c r="L114436" i="1"/>
  <c r="L114437" i="1"/>
  <c r="L114438" i="1"/>
  <c r="L114439" i="1"/>
  <c r="L114440" i="1"/>
  <c r="L114441" i="1"/>
  <c r="L114442" i="1"/>
  <c r="L114443" i="1"/>
  <c r="L114444" i="1"/>
  <c r="L114445" i="1"/>
  <c r="L114446" i="1"/>
  <c r="L114447" i="1"/>
  <c r="L114448" i="1"/>
  <c r="L114449" i="1"/>
  <c r="L114450" i="1"/>
  <c r="L114451" i="1"/>
  <c r="L114452" i="1"/>
  <c r="L114453" i="1"/>
  <c r="L114454" i="1"/>
  <c r="L114455" i="1"/>
  <c r="L114456" i="1"/>
  <c r="L114457" i="1"/>
  <c r="L114458" i="1"/>
  <c r="L114459" i="1"/>
  <c r="L114460" i="1"/>
  <c r="L114461" i="1"/>
  <c r="L114462" i="1"/>
  <c r="L114463" i="1"/>
  <c r="L114464" i="1"/>
  <c r="L114465" i="1"/>
  <c r="L114466" i="1"/>
  <c r="L114467" i="1"/>
  <c r="L114468" i="1"/>
  <c r="L114469" i="1"/>
  <c r="L114470" i="1"/>
  <c r="L114471" i="1"/>
  <c r="L114472" i="1"/>
  <c r="L114473" i="1"/>
  <c r="L114474" i="1"/>
  <c r="L114475" i="1"/>
  <c r="L114476" i="1"/>
  <c r="L114477" i="1"/>
  <c r="L114478" i="1"/>
  <c r="L114479" i="1"/>
  <c r="L114480" i="1"/>
  <c r="L114481" i="1"/>
  <c r="L114482" i="1"/>
  <c r="L114483" i="1"/>
  <c r="L114484" i="1"/>
  <c r="L114485" i="1"/>
  <c r="L114486" i="1"/>
  <c r="L114487" i="1"/>
  <c r="L114488" i="1"/>
  <c r="L114489" i="1"/>
  <c r="L114490" i="1"/>
  <c r="L114491" i="1"/>
  <c r="L114492" i="1"/>
  <c r="L114493" i="1"/>
  <c r="L114494" i="1"/>
  <c r="L114495" i="1"/>
  <c r="L114496" i="1"/>
  <c r="L114497" i="1"/>
  <c r="L114498" i="1"/>
  <c r="L114499" i="1"/>
  <c r="L114500" i="1"/>
  <c r="L114501" i="1"/>
  <c r="L114502" i="1"/>
  <c r="L114503" i="1"/>
  <c r="L114504" i="1"/>
  <c r="L114505" i="1"/>
  <c r="L114506" i="1"/>
  <c r="L114507" i="1"/>
  <c r="L114508" i="1"/>
  <c r="L114509" i="1"/>
  <c r="L114510" i="1"/>
  <c r="L114511" i="1"/>
  <c r="L114512" i="1"/>
  <c r="L114513" i="1"/>
  <c r="L114514" i="1"/>
  <c r="L114515" i="1"/>
  <c r="L114516" i="1"/>
  <c r="L114517" i="1"/>
  <c r="L114518" i="1"/>
  <c r="L114519" i="1"/>
  <c r="L114520" i="1"/>
  <c r="L114521" i="1"/>
  <c r="L114522" i="1"/>
  <c r="L114523" i="1"/>
  <c r="L114524" i="1"/>
  <c r="L114525" i="1"/>
  <c r="L114526" i="1"/>
  <c r="L114527" i="1"/>
  <c r="L114528" i="1"/>
  <c r="L114529" i="1"/>
  <c r="L114530" i="1"/>
  <c r="L114531" i="1"/>
  <c r="L114532" i="1"/>
  <c r="L114533" i="1"/>
  <c r="L114534" i="1"/>
  <c r="L114535" i="1"/>
  <c r="L114536" i="1"/>
  <c r="L114537" i="1"/>
  <c r="L114538" i="1"/>
  <c r="L114539" i="1"/>
  <c r="L114540" i="1"/>
  <c r="L114541" i="1"/>
  <c r="L114542" i="1"/>
  <c r="L114543" i="1"/>
  <c r="L114544" i="1"/>
  <c r="L114545" i="1"/>
  <c r="L114546" i="1"/>
  <c r="L114547" i="1"/>
  <c r="L114548" i="1"/>
  <c r="L114549" i="1"/>
  <c r="L114550" i="1"/>
  <c r="L114551" i="1"/>
  <c r="L114552" i="1"/>
  <c r="L114553" i="1"/>
  <c r="L114554" i="1"/>
  <c r="L114555" i="1"/>
  <c r="L114556" i="1"/>
  <c r="L114557" i="1"/>
  <c r="L114558" i="1"/>
  <c r="L114559" i="1"/>
  <c r="L114560" i="1"/>
  <c r="L114561" i="1"/>
  <c r="L114562" i="1"/>
  <c r="L114563" i="1"/>
  <c r="L114564" i="1"/>
  <c r="L114565" i="1"/>
  <c r="L114566" i="1"/>
  <c r="L114567" i="1"/>
  <c r="L114568" i="1"/>
  <c r="L114569" i="1"/>
  <c r="L114570" i="1"/>
  <c r="L114571" i="1"/>
  <c r="L114572" i="1"/>
  <c r="L114573" i="1"/>
  <c r="L114574" i="1"/>
  <c r="L114575" i="1"/>
  <c r="L114576" i="1"/>
  <c r="L114577" i="1"/>
  <c r="L114578" i="1"/>
  <c r="L114579" i="1"/>
  <c r="L114580" i="1"/>
  <c r="L114581" i="1"/>
  <c r="L114582" i="1"/>
  <c r="L114583" i="1"/>
  <c r="L114584" i="1"/>
  <c r="L114585" i="1"/>
  <c r="L114586" i="1"/>
  <c r="L114587" i="1"/>
  <c r="L114588" i="1"/>
  <c r="L114589" i="1"/>
  <c r="L114590" i="1"/>
  <c r="L114591" i="1"/>
  <c r="L114592" i="1"/>
  <c r="L114593" i="1"/>
  <c r="L114594" i="1"/>
  <c r="L114595" i="1"/>
  <c r="L114596" i="1"/>
  <c r="L114597" i="1"/>
  <c r="L114598" i="1"/>
  <c r="L114599" i="1"/>
  <c r="L114600" i="1"/>
  <c r="L114601" i="1"/>
  <c r="L114602" i="1"/>
  <c r="L114603" i="1"/>
  <c r="L114604" i="1"/>
  <c r="L114605" i="1"/>
  <c r="L114606" i="1"/>
  <c r="L114607" i="1"/>
  <c r="L114608" i="1"/>
  <c r="L114609" i="1"/>
  <c r="L114610" i="1"/>
  <c r="L114611" i="1"/>
  <c r="L114612" i="1"/>
  <c r="L114613" i="1"/>
  <c r="L114614" i="1"/>
  <c r="L114615" i="1"/>
  <c r="L114616" i="1"/>
  <c r="L114617" i="1"/>
  <c r="L114618" i="1"/>
  <c r="L114619" i="1"/>
  <c r="L114620" i="1"/>
  <c r="L114621" i="1"/>
  <c r="L114622" i="1"/>
  <c r="L114623" i="1"/>
  <c r="L114624" i="1"/>
  <c r="L114625" i="1"/>
  <c r="L114626" i="1"/>
  <c r="L114627" i="1"/>
  <c r="L114628" i="1"/>
  <c r="L114629" i="1"/>
  <c r="L114630" i="1"/>
  <c r="L114631" i="1"/>
  <c r="L114632" i="1"/>
  <c r="L114633" i="1"/>
  <c r="L114634" i="1"/>
  <c r="L114635" i="1"/>
  <c r="L114636" i="1"/>
  <c r="L114637" i="1"/>
  <c r="L114638" i="1"/>
  <c r="L114639" i="1"/>
  <c r="L114640" i="1"/>
  <c r="L114641" i="1"/>
  <c r="L114642" i="1"/>
  <c r="L114643" i="1"/>
  <c r="L114644" i="1"/>
  <c r="L114645" i="1"/>
  <c r="L114646" i="1"/>
  <c r="L114647" i="1"/>
  <c r="L114648" i="1"/>
  <c r="L114649" i="1"/>
  <c r="L114650" i="1"/>
  <c r="L114651" i="1"/>
  <c r="L114652" i="1"/>
  <c r="L114653" i="1"/>
  <c r="L114654" i="1"/>
  <c r="L114655" i="1"/>
  <c r="L114656" i="1"/>
  <c r="L114657" i="1"/>
  <c r="L114658" i="1"/>
  <c r="L114659" i="1"/>
  <c r="L114660" i="1"/>
  <c r="L114661" i="1"/>
  <c r="L114662" i="1"/>
  <c r="L114663" i="1"/>
  <c r="L114664" i="1"/>
  <c r="L114665" i="1"/>
  <c r="L114666" i="1"/>
  <c r="L114667" i="1"/>
  <c r="L114668" i="1"/>
  <c r="L114669" i="1"/>
  <c r="L114670" i="1"/>
  <c r="L114671" i="1"/>
  <c r="L114672" i="1"/>
  <c r="L114673" i="1"/>
  <c r="L114674" i="1"/>
  <c r="L114675" i="1"/>
  <c r="L114676" i="1"/>
  <c r="L114677" i="1"/>
  <c r="L114678" i="1"/>
  <c r="L114679" i="1"/>
  <c r="L114680" i="1"/>
  <c r="L114681" i="1"/>
  <c r="L114682" i="1"/>
  <c r="L114683" i="1"/>
  <c r="L114684" i="1"/>
  <c r="L114685" i="1"/>
  <c r="L114686" i="1"/>
  <c r="L114687" i="1"/>
  <c r="L114688" i="1"/>
  <c r="L114689" i="1"/>
  <c r="L114690" i="1"/>
  <c r="L114691" i="1"/>
  <c r="L114692" i="1"/>
  <c r="L114693" i="1"/>
  <c r="L114694" i="1"/>
  <c r="L114695" i="1"/>
  <c r="L114696" i="1"/>
  <c r="L114697" i="1"/>
  <c r="L114698" i="1"/>
  <c r="L114699" i="1"/>
  <c r="L114700" i="1"/>
  <c r="L114701" i="1"/>
  <c r="L114702" i="1"/>
  <c r="L114703" i="1"/>
  <c r="L114704" i="1"/>
  <c r="L114705" i="1"/>
  <c r="L114706" i="1"/>
  <c r="L114707" i="1"/>
  <c r="L114708" i="1"/>
  <c r="L114709" i="1"/>
  <c r="L114710" i="1"/>
  <c r="L114711" i="1"/>
  <c r="L114712" i="1"/>
  <c r="L114713" i="1"/>
  <c r="L114714" i="1"/>
  <c r="L114715" i="1"/>
  <c r="L114716" i="1"/>
  <c r="L114717" i="1"/>
  <c r="L114718" i="1"/>
  <c r="L114719" i="1"/>
  <c r="L114720" i="1"/>
  <c r="L114721" i="1"/>
  <c r="L114722" i="1"/>
  <c r="L114723" i="1"/>
  <c r="L114724" i="1"/>
  <c r="L114725" i="1"/>
  <c r="L114726" i="1"/>
  <c r="L114727" i="1"/>
  <c r="L114728" i="1"/>
  <c r="L114729" i="1"/>
  <c r="L114730" i="1"/>
  <c r="L114731" i="1"/>
  <c r="L114732" i="1"/>
  <c r="L114733" i="1"/>
  <c r="L114734" i="1"/>
  <c r="L114735" i="1"/>
  <c r="L114736" i="1"/>
  <c r="L114737" i="1"/>
  <c r="L114738" i="1"/>
  <c r="L114739" i="1"/>
  <c r="L114740" i="1"/>
  <c r="L114741" i="1"/>
  <c r="L114742" i="1"/>
  <c r="L114743" i="1"/>
  <c r="L114744" i="1"/>
  <c r="L114745" i="1"/>
  <c r="L114746" i="1"/>
  <c r="L114747" i="1"/>
  <c r="L114748" i="1"/>
  <c r="L114749" i="1"/>
  <c r="L114750" i="1"/>
  <c r="L114751" i="1"/>
  <c r="L114752" i="1"/>
  <c r="L114753" i="1"/>
  <c r="L114754" i="1"/>
  <c r="L114755" i="1"/>
  <c r="L114756" i="1"/>
  <c r="L114757" i="1"/>
  <c r="L114758" i="1"/>
  <c r="L114759" i="1"/>
  <c r="L114760" i="1"/>
  <c r="L114761" i="1"/>
  <c r="L114762" i="1"/>
  <c r="L114763" i="1"/>
  <c r="L114764" i="1"/>
  <c r="L114765" i="1"/>
  <c r="L114766" i="1"/>
  <c r="L114767" i="1"/>
  <c r="L114768" i="1"/>
  <c r="L114769" i="1"/>
  <c r="L114770" i="1"/>
  <c r="L114771" i="1"/>
  <c r="L114772" i="1"/>
  <c r="L114773" i="1"/>
  <c r="L114774" i="1"/>
  <c r="L114775" i="1"/>
  <c r="L114776" i="1"/>
  <c r="L114777" i="1"/>
  <c r="L114778" i="1"/>
  <c r="L114779" i="1"/>
  <c r="L114780" i="1"/>
  <c r="L114781" i="1"/>
  <c r="L114782" i="1"/>
  <c r="L114783" i="1"/>
  <c r="L114784" i="1"/>
  <c r="L114785" i="1"/>
  <c r="L114786" i="1"/>
  <c r="L114787" i="1"/>
  <c r="L114788" i="1"/>
  <c r="L114789" i="1"/>
  <c r="L114790" i="1"/>
  <c r="L114791" i="1"/>
  <c r="L114792" i="1"/>
  <c r="L114793" i="1"/>
  <c r="L114794" i="1"/>
  <c r="L114795" i="1"/>
  <c r="L114796" i="1"/>
  <c r="L114797" i="1"/>
  <c r="L114798" i="1"/>
  <c r="L114799" i="1"/>
  <c r="L114800" i="1"/>
  <c r="L114801" i="1"/>
  <c r="L114802" i="1"/>
  <c r="L114803" i="1"/>
  <c r="L114804" i="1"/>
  <c r="L114805" i="1"/>
  <c r="L114806" i="1"/>
  <c r="L114807" i="1"/>
  <c r="L114808" i="1"/>
  <c r="L114809" i="1"/>
  <c r="L114810" i="1"/>
  <c r="L114811" i="1"/>
  <c r="L114812" i="1"/>
  <c r="L114813" i="1"/>
  <c r="L114814" i="1"/>
  <c r="L114815" i="1"/>
  <c r="L114816" i="1"/>
  <c r="L114817" i="1"/>
  <c r="L114818" i="1"/>
  <c r="L114819" i="1"/>
  <c r="L114820" i="1"/>
  <c r="L114821" i="1"/>
  <c r="L114822" i="1"/>
  <c r="L114823" i="1"/>
  <c r="L114824" i="1"/>
  <c r="L114825" i="1"/>
  <c r="L114826" i="1"/>
  <c r="L114827" i="1"/>
  <c r="L114828" i="1"/>
  <c r="L114829" i="1"/>
  <c r="L114830" i="1"/>
  <c r="L114831" i="1"/>
  <c r="L114832" i="1"/>
  <c r="L114833" i="1"/>
  <c r="L114834" i="1"/>
  <c r="L114835" i="1"/>
  <c r="L114836" i="1"/>
  <c r="L114837" i="1"/>
  <c r="L114838" i="1"/>
  <c r="L114839" i="1"/>
  <c r="L114840" i="1"/>
  <c r="L114841" i="1"/>
  <c r="L114842" i="1"/>
  <c r="L114843" i="1"/>
  <c r="L114844" i="1"/>
  <c r="L114845" i="1"/>
  <c r="L114846" i="1"/>
  <c r="L114847" i="1"/>
  <c r="L114848" i="1"/>
  <c r="L114849" i="1"/>
  <c r="L114850" i="1"/>
  <c r="L114851" i="1"/>
  <c r="L114852" i="1"/>
  <c r="L114853" i="1"/>
  <c r="L114854" i="1"/>
  <c r="L114855" i="1"/>
  <c r="L114856" i="1"/>
  <c r="L114857" i="1"/>
  <c r="L114858" i="1"/>
  <c r="L114859" i="1"/>
  <c r="L114860" i="1"/>
  <c r="L114861" i="1"/>
  <c r="L114862" i="1"/>
  <c r="L114863" i="1"/>
  <c r="L114864" i="1"/>
  <c r="L114865" i="1"/>
  <c r="L114866" i="1"/>
  <c r="L114867" i="1"/>
  <c r="L114868" i="1"/>
  <c r="L114869" i="1"/>
  <c r="L114870" i="1"/>
  <c r="L114871" i="1"/>
  <c r="L114872" i="1"/>
  <c r="L114873" i="1"/>
  <c r="L114874" i="1"/>
  <c r="L114875" i="1"/>
  <c r="L114876" i="1"/>
  <c r="L114877" i="1"/>
  <c r="L114878" i="1"/>
  <c r="L114879" i="1"/>
  <c r="L114880" i="1"/>
  <c r="L114881" i="1"/>
  <c r="L114882" i="1"/>
  <c r="L114883" i="1"/>
  <c r="L114884" i="1"/>
  <c r="L114885" i="1"/>
  <c r="L114886" i="1"/>
  <c r="L114887" i="1"/>
  <c r="L114888" i="1"/>
  <c r="L114889" i="1"/>
  <c r="L114890" i="1"/>
  <c r="L114891" i="1"/>
  <c r="L114892" i="1"/>
  <c r="L114893" i="1"/>
  <c r="L114894" i="1"/>
  <c r="L114895" i="1"/>
  <c r="L114896" i="1"/>
  <c r="L114897" i="1"/>
  <c r="L114898" i="1"/>
  <c r="L114899" i="1"/>
  <c r="L114900" i="1"/>
  <c r="L114901" i="1"/>
  <c r="L114902" i="1"/>
  <c r="L114903" i="1"/>
  <c r="L114904" i="1"/>
  <c r="L114905" i="1"/>
  <c r="L114906" i="1"/>
  <c r="L114907" i="1"/>
  <c r="L114908" i="1"/>
  <c r="L114909" i="1"/>
  <c r="L114910" i="1"/>
  <c r="L114911" i="1"/>
  <c r="L114912" i="1"/>
  <c r="L114913" i="1"/>
  <c r="L114914" i="1"/>
  <c r="L114915" i="1"/>
  <c r="L114916" i="1"/>
  <c r="L114917" i="1"/>
  <c r="L114918" i="1"/>
  <c r="L114919" i="1"/>
  <c r="L114920" i="1"/>
  <c r="L114921" i="1"/>
  <c r="L114922" i="1"/>
  <c r="L114923" i="1"/>
  <c r="L114924" i="1"/>
  <c r="L114925" i="1"/>
  <c r="L114926" i="1"/>
  <c r="L114927" i="1"/>
  <c r="L114928" i="1"/>
  <c r="L114929" i="1"/>
  <c r="L114930" i="1"/>
  <c r="L114931" i="1"/>
  <c r="L114932" i="1"/>
  <c r="L114933" i="1"/>
  <c r="L114934" i="1"/>
  <c r="L114935" i="1"/>
  <c r="L114936" i="1"/>
  <c r="L114937" i="1"/>
  <c r="L114938" i="1"/>
  <c r="L114939" i="1"/>
  <c r="L114940" i="1"/>
  <c r="L114941" i="1"/>
  <c r="L114942" i="1"/>
  <c r="L114943" i="1"/>
  <c r="L114944" i="1"/>
  <c r="L114945" i="1"/>
  <c r="L114946" i="1"/>
  <c r="L114947" i="1"/>
  <c r="L114948" i="1"/>
  <c r="L114949" i="1"/>
  <c r="L114950" i="1"/>
  <c r="L114951" i="1"/>
  <c r="L114952" i="1"/>
  <c r="L114953" i="1"/>
  <c r="L114954" i="1"/>
  <c r="L114955" i="1"/>
  <c r="L114956" i="1"/>
  <c r="L114957" i="1"/>
  <c r="L114958" i="1"/>
  <c r="L114959" i="1"/>
  <c r="L114960" i="1"/>
  <c r="L114961" i="1"/>
  <c r="L114962" i="1"/>
  <c r="L114963" i="1"/>
  <c r="L114964" i="1"/>
  <c r="L114965" i="1"/>
  <c r="L114966" i="1"/>
  <c r="L114967" i="1"/>
  <c r="L114968" i="1"/>
  <c r="L114969" i="1"/>
  <c r="L114970" i="1"/>
  <c r="L114971" i="1"/>
  <c r="L114972" i="1"/>
  <c r="L114973" i="1"/>
  <c r="L114974" i="1"/>
  <c r="L114975" i="1"/>
  <c r="L114976" i="1"/>
  <c r="L114977" i="1"/>
  <c r="L114978" i="1"/>
  <c r="L114979" i="1"/>
  <c r="L114980" i="1"/>
  <c r="L114981" i="1"/>
  <c r="L114982" i="1"/>
  <c r="L114983" i="1"/>
  <c r="L114984" i="1"/>
  <c r="L114985" i="1"/>
  <c r="L114986" i="1"/>
  <c r="L114987" i="1"/>
  <c r="L114988" i="1"/>
  <c r="L114989" i="1"/>
  <c r="L114990" i="1"/>
  <c r="L114991" i="1"/>
  <c r="L114992" i="1"/>
  <c r="L114993" i="1"/>
  <c r="L114994" i="1"/>
  <c r="L114995" i="1"/>
  <c r="L114996" i="1"/>
  <c r="L114997" i="1"/>
  <c r="L114998" i="1"/>
  <c r="L114999" i="1"/>
  <c r="L115000" i="1"/>
  <c r="L115001" i="1"/>
  <c r="L115002" i="1"/>
  <c r="L115003" i="1"/>
  <c r="L115004" i="1"/>
  <c r="L115005" i="1"/>
  <c r="L115006" i="1"/>
  <c r="L115007" i="1"/>
  <c r="L115008" i="1"/>
  <c r="L115009" i="1"/>
  <c r="L115010" i="1"/>
  <c r="L115011" i="1"/>
  <c r="L115012" i="1"/>
  <c r="L115013" i="1"/>
  <c r="L115014" i="1"/>
  <c r="L115015" i="1"/>
  <c r="L115016" i="1"/>
  <c r="L115017" i="1"/>
  <c r="L115018" i="1"/>
  <c r="L115019" i="1"/>
  <c r="L115020" i="1"/>
  <c r="L115021" i="1"/>
  <c r="L115022" i="1"/>
  <c r="L115023" i="1"/>
  <c r="L115024" i="1"/>
  <c r="L115025" i="1"/>
  <c r="L115026" i="1"/>
  <c r="L115027" i="1"/>
  <c r="L115028" i="1"/>
  <c r="L115029" i="1"/>
  <c r="L115030" i="1"/>
  <c r="L115031" i="1"/>
  <c r="L115032" i="1"/>
  <c r="L115033" i="1"/>
  <c r="L115034" i="1"/>
  <c r="L115035" i="1"/>
  <c r="L115036" i="1"/>
  <c r="L115037" i="1"/>
  <c r="L115038" i="1"/>
  <c r="L115039" i="1"/>
  <c r="L115040" i="1"/>
  <c r="L115041" i="1"/>
  <c r="L115042" i="1"/>
  <c r="L115043" i="1"/>
  <c r="L115044" i="1"/>
  <c r="L115045" i="1"/>
  <c r="L115046" i="1"/>
  <c r="L115047" i="1"/>
  <c r="L115048" i="1"/>
  <c r="L115049" i="1"/>
  <c r="L115050" i="1"/>
  <c r="L115051" i="1"/>
  <c r="L115052" i="1"/>
  <c r="L115053" i="1"/>
  <c r="L115054" i="1"/>
  <c r="L115055" i="1"/>
  <c r="L115056" i="1"/>
  <c r="L115057" i="1"/>
  <c r="L115058" i="1"/>
  <c r="L115059" i="1"/>
  <c r="L115060" i="1"/>
  <c r="L115061" i="1"/>
  <c r="L115062" i="1"/>
  <c r="L115063" i="1"/>
  <c r="L115064" i="1"/>
  <c r="L115065" i="1"/>
  <c r="L115066" i="1"/>
  <c r="L115067" i="1"/>
  <c r="L115068" i="1"/>
  <c r="L115069" i="1"/>
  <c r="L115070" i="1"/>
  <c r="L115071" i="1"/>
  <c r="L115072" i="1"/>
  <c r="L115073" i="1"/>
  <c r="L115074" i="1"/>
  <c r="L115075" i="1"/>
  <c r="L115076" i="1"/>
  <c r="L115077" i="1"/>
  <c r="L115078" i="1"/>
  <c r="L115079" i="1"/>
  <c r="L115080" i="1"/>
  <c r="L115081" i="1"/>
  <c r="L115082" i="1"/>
  <c r="L115083" i="1"/>
  <c r="L115084" i="1"/>
  <c r="L115085" i="1"/>
  <c r="L115086" i="1"/>
  <c r="L115087" i="1"/>
  <c r="L115088" i="1"/>
  <c r="L115089" i="1"/>
  <c r="L115090" i="1"/>
  <c r="L115091" i="1"/>
  <c r="L115092" i="1"/>
  <c r="L115093" i="1"/>
  <c r="L115094" i="1"/>
  <c r="L115095" i="1"/>
  <c r="L115096" i="1"/>
  <c r="L115097" i="1"/>
  <c r="L115098" i="1"/>
  <c r="L115099" i="1"/>
  <c r="L115100" i="1"/>
  <c r="L115101" i="1"/>
  <c r="L115102" i="1"/>
  <c r="L115103" i="1"/>
  <c r="L115104" i="1"/>
  <c r="L115105" i="1"/>
  <c r="L115106" i="1"/>
  <c r="L115107" i="1"/>
  <c r="L115108" i="1"/>
  <c r="L115109" i="1"/>
  <c r="L115110" i="1"/>
  <c r="L115111" i="1"/>
  <c r="L115112" i="1"/>
  <c r="L115113" i="1"/>
  <c r="L115114" i="1"/>
  <c r="L115115" i="1"/>
  <c r="L115116" i="1"/>
  <c r="L115117" i="1"/>
  <c r="L115118" i="1"/>
  <c r="L115119" i="1"/>
  <c r="L115120" i="1"/>
  <c r="L115121" i="1"/>
  <c r="L115122" i="1"/>
  <c r="L115123" i="1"/>
  <c r="L115124" i="1"/>
  <c r="L115125" i="1"/>
  <c r="L115126" i="1"/>
  <c r="L115127" i="1"/>
  <c r="L115128" i="1"/>
  <c r="L115129" i="1"/>
  <c r="L115130" i="1"/>
  <c r="L115131" i="1"/>
  <c r="L115132" i="1"/>
  <c r="L115133" i="1"/>
  <c r="L115134" i="1"/>
  <c r="L115135" i="1"/>
  <c r="L115136" i="1"/>
  <c r="L115137" i="1"/>
  <c r="L115138" i="1"/>
  <c r="L115139" i="1"/>
  <c r="L115140" i="1"/>
  <c r="L115141" i="1"/>
  <c r="L115142" i="1"/>
  <c r="L115143" i="1"/>
  <c r="L115144" i="1"/>
  <c r="L115145" i="1"/>
  <c r="L115146" i="1"/>
  <c r="L115147" i="1"/>
  <c r="L115148" i="1"/>
  <c r="L115149" i="1"/>
  <c r="L115150" i="1"/>
  <c r="L115151" i="1"/>
  <c r="L115152" i="1"/>
  <c r="L115153" i="1"/>
  <c r="L115154" i="1"/>
  <c r="L115155" i="1"/>
  <c r="L115156" i="1"/>
  <c r="L115157" i="1"/>
  <c r="L115158" i="1"/>
  <c r="L115159" i="1"/>
  <c r="L115160" i="1"/>
  <c r="L115161" i="1"/>
  <c r="L115162" i="1"/>
  <c r="L115163" i="1"/>
  <c r="L115164" i="1"/>
  <c r="L115165" i="1"/>
  <c r="L115166" i="1"/>
  <c r="L115167" i="1"/>
  <c r="L115168" i="1"/>
  <c r="L115169" i="1"/>
  <c r="L115170" i="1"/>
  <c r="L115171" i="1"/>
  <c r="L115172" i="1"/>
  <c r="L115173" i="1"/>
  <c r="L115174" i="1"/>
  <c r="L115175" i="1"/>
  <c r="L115176" i="1"/>
  <c r="L115177" i="1"/>
  <c r="L115178" i="1"/>
  <c r="L115179" i="1"/>
  <c r="L115180" i="1"/>
  <c r="L115181" i="1"/>
  <c r="L115182" i="1"/>
  <c r="L115183" i="1"/>
  <c r="L115184" i="1"/>
  <c r="L115185" i="1"/>
  <c r="L115186" i="1"/>
  <c r="L115187" i="1"/>
  <c r="L115188" i="1"/>
  <c r="L115189" i="1"/>
  <c r="L115190" i="1"/>
  <c r="L115191" i="1"/>
  <c r="L115192" i="1"/>
  <c r="L115193" i="1"/>
  <c r="L115194" i="1"/>
  <c r="L115195" i="1"/>
  <c r="L115196" i="1"/>
  <c r="L115197" i="1"/>
  <c r="L115198" i="1"/>
  <c r="L115199" i="1"/>
  <c r="L115200" i="1"/>
  <c r="L115201" i="1"/>
  <c r="L115202" i="1"/>
  <c r="L115203" i="1"/>
  <c r="L115204" i="1"/>
  <c r="L115205" i="1"/>
  <c r="L115206" i="1"/>
  <c r="L115207" i="1"/>
  <c r="L115208" i="1"/>
  <c r="L115209" i="1"/>
  <c r="L115210" i="1"/>
  <c r="L115211" i="1"/>
  <c r="L115212" i="1"/>
  <c r="L115213" i="1"/>
  <c r="L115214" i="1"/>
  <c r="L115215" i="1"/>
  <c r="L115216" i="1"/>
  <c r="L115217" i="1"/>
  <c r="L115218" i="1"/>
  <c r="L115219" i="1"/>
  <c r="L115220" i="1"/>
  <c r="L115221" i="1"/>
  <c r="L115222" i="1"/>
  <c r="L115223" i="1"/>
  <c r="L115224" i="1"/>
  <c r="L115225" i="1"/>
  <c r="L115226" i="1"/>
  <c r="L115227" i="1"/>
  <c r="L115228" i="1"/>
  <c r="L115229" i="1"/>
  <c r="L115230" i="1"/>
  <c r="L115231" i="1"/>
  <c r="L115232" i="1"/>
  <c r="L115233" i="1"/>
  <c r="L115234" i="1"/>
  <c r="L115235" i="1"/>
  <c r="L115236" i="1"/>
  <c r="L115237" i="1"/>
  <c r="L115238" i="1"/>
  <c r="L115239" i="1"/>
  <c r="L115240" i="1"/>
  <c r="L115241" i="1"/>
  <c r="L115242" i="1"/>
  <c r="L115243" i="1"/>
  <c r="L115244" i="1"/>
  <c r="L115245" i="1"/>
  <c r="L115246" i="1"/>
  <c r="L115247" i="1"/>
  <c r="L115248" i="1"/>
  <c r="L115249" i="1"/>
  <c r="L115250" i="1"/>
  <c r="L115251" i="1"/>
  <c r="L115252" i="1"/>
  <c r="L115253" i="1"/>
  <c r="L115254" i="1"/>
  <c r="L115255" i="1"/>
  <c r="L115256" i="1"/>
  <c r="L115257" i="1"/>
  <c r="L115258" i="1"/>
  <c r="L115259" i="1"/>
  <c r="L115260" i="1"/>
  <c r="L115261" i="1"/>
  <c r="L115262" i="1"/>
  <c r="L115263" i="1"/>
  <c r="L115264" i="1"/>
  <c r="L115265" i="1"/>
  <c r="L115266" i="1"/>
  <c r="L115267" i="1"/>
  <c r="L115268" i="1"/>
  <c r="L115269" i="1"/>
  <c r="L115270" i="1"/>
  <c r="L115271" i="1"/>
  <c r="L115272" i="1"/>
  <c r="L115273" i="1"/>
  <c r="L115274" i="1"/>
  <c r="L115275" i="1"/>
  <c r="L115276" i="1"/>
  <c r="L115277" i="1"/>
  <c r="L115278" i="1"/>
  <c r="L115279" i="1"/>
  <c r="L115280" i="1"/>
  <c r="L115281" i="1"/>
  <c r="L115282" i="1"/>
  <c r="L115283" i="1"/>
  <c r="L115284" i="1"/>
  <c r="L115285" i="1"/>
  <c r="L115286" i="1"/>
  <c r="L115287" i="1"/>
  <c r="L115288" i="1"/>
  <c r="L115289" i="1"/>
  <c r="L115290" i="1"/>
  <c r="L115291" i="1"/>
  <c r="L115292" i="1"/>
  <c r="L115293" i="1"/>
  <c r="L115294" i="1"/>
  <c r="L115295" i="1"/>
  <c r="L115296" i="1"/>
  <c r="L115297" i="1"/>
  <c r="L115298" i="1"/>
  <c r="L115299" i="1"/>
  <c r="L115300" i="1"/>
  <c r="L115301" i="1"/>
  <c r="L115302" i="1"/>
  <c r="L115303" i="1"/>
  <c r="L115304" i="1"/>
  <c r="L115305" i="1"/>
  <c r="L115306" i="1"/>
  <c r="L115307" i="1"/>
  <c r="L115308" i="1"/>
  <c r="L115309" i="1"/>
  <c r="L115310" i="1"/>
  <c r="L115311" i="1"/>
  <c r="L115312" i="1"/>
  <c r="L115313" i="1"/>
  <c r="L115314" i="1"/>
  <c r="L115315" i="1"/>
  <c r="L115316" i="1"/>
  <c r="L115317" i="1"/>
  <c r="L115318" i="1"/>
  <c r="L115319" i="1"/>
  <c r="L115320" i="1"/>
  <c r="L115321" i="1"/>
  <c r="L115322" i="1"/>
  <c r="L115323" i="1"/>
  <c r="L115324" i="1"/>
  <c r="L115325" i="1"/>
  <c r="L115326" i="1"/>
  <c r="L115327" i="1"/>
  <c r="L115328" i="1"/>
  <c r="L115329" i="1"/>
  <c r="L115330" i="1"/>
  <c r="L115331" i="1"/>
  <c r="L115332" i="1"/>
  <c r="L115333" i="1"/>
  <c r="L115334" i="1"/>
  <c r="L115335" i="1"/>
  <c r="L115336" i="1"/>
  <c r="L115337" i="1"/>
  <c r="L115338" i="1"/>
  <c r="L115339" i="1"/>
  <c r="L115340" i="1"/>
  <c r="L115341" i="1"/>
  <c r="L115342" i="1"/>
  <c r="L115343" i="1"/>
  <c r="L115344" i="1"/>
  <c r="L115345" i="1"/>
  <c r="L115346" i="1"/>
  <c r="L115347" i="1"/>
  <c r="L115348" i="1"/>
  <c r="L115349" i="1"/>
  <c r="L115350" i="1"/>
  <c r="L115351" i="1"/>
  <c r="L115352" i="1"/>
  <c r="L115353" i="1"/>
  <c r="L115354" i="1"/>
  <c r="L115355" i="1"/>
  <c r="L115356" i="1"/>
  <c r="L115357" i="1"/>
  <c r="L115358" i="1"/>
  <c r="L115359" i="1"/>
  <c r="L115360" i="1"/>
  <c r="L115361" i="1"/>
  <c r="L115362" i="1"/>
  <c r="L115363" i="1"/>
  <c r="L115364" i="1"/>
  <c r="L115365" i="1"/>
  <c r="L115366" i="1"/>
  <c r="L115367" i="1"/>
  <c r="L115368" i="1"/>
  <c r="L115369" i="1"/>
  <c r="L115370" i="1"/>
  <c r="L115371" i="1"/>
  <c r="L115372" i="1"/>
  <c r="L115373" i="1"/>
  <c r="L115374" i="1"/>
  <c r="L115375" i="1"/>
  <c r="L115376" i="1"/>
  <c r="L115377" i="1"/>
  <c r="L115378" i="1"/>
  <c r="L115379" i="1"/>
  <c r="L115380" i="1"/>
  <c r="L115381" i="1"/>
  <c r="L115382" i="1"/>
  <c r="L115383" i="1"/>
  <c r="L115384" i="1"/>
  <c r="L115385" i="1"/>
  <c r="L115386" i="1"/>
  <c r="L115387" i="1"/>
  <c r="L115388" i="1"/>
  <c r="L115389" i="1"/>
  <c r="L115390" i="1"/>
  <c r="L115391" i="1"/>
  <c r="L115392" i="1"/>
  <c r="L115393" i="1"/>
  <c r="L115394" i="1"/>
  <c r="L115395" i="1"/>
  <c r="L115396" i="1"/>
  <c r="L115397" i="1"/>
  <c r="L115398" i="1"/>
  <c r="L115399" i="1"/>
  <c r="L115400" i="1"/>
  <c r="L115401" i="1"/>
  <c r="L115402" i="1"/>
  <c r="L115403" i="1"/>
  <c r="L115404" i="1"/>
  <c r="L115405" i="1"/>
  <c r="L115406" i="1"/>
  <c r="L115407" i="1"/>
  <c r="L115408" i="1"/>
  <c r="L115409" i="1"/>
  <c r="L115410" i="1"/>
  <c r="L115411" i="1"/>
  <c r="L115412" i="1"/>
  <c r="L115413" i="1"/>
  <c r="L115414" i="1"/>
  <c r="L115415" i="1"/>
  <c r="L115416" i="1"/>
  <c r="L115417" i="1"/>
  <c r="L115418" i="1"/>
  <c r="L115419" i="1"/>
  <c r="L115420" i="1"/>
  <c r="L115421" i="1"/>
  <c r="L115422" i="1"/>
  <c r="L115423" i="1"/>
  <c r="L115424" i="1"/>
  <c r="L115425" i="1"/>
  <c r="L115426" i="1"/>
  <c r="L115427" i="1"/>
  <c r="L115428" i="1"/>
  <c r="L115429" i="1"/>
  <c r="L115430" i="1"/>
  <c r="L115431" i="1"/>
  <c r="L115432" i="1"/>
  <c r="L115433" i="1"/>
  <c r="L115434" i="1"/>
  <c r="L115435" i="1"/>
  <c r="L115436" i="1"/>
  <c r="L115437" i="1"/>
  <c r="L115438" i="1"/>
  <c r="L115439" i="1"/>
  <c r="L115440" i="1"/>
  <c r="L115441" i="1"/>
  <c r="L115442" i="1"/>
  <c r="L115443" i="1"/>
  <c r="L115444" i="1"/>
  <c r="L115445" i="1"/>
  <c r="L115446" i="1"/>
  <c r="L115447" i="1"/>
  <c r="L115448" i="1"/>
  <c r="L115449" i="1"/>
  <c r="L115450" i="1"/>
  <c r="L115451" i="1"/>
  <c r="L115452" i="1"/>
  <c r="L115453" i="1"/>
  <c r="L115454" i="1"/>
  <c r="L115455" i="1"/>
  <c r="L115456" i="1"/>
  <c r="L115457" i="1"/>
  <c r="L115458" i="1"/>
  <c r="L115459" i="1"/>
  <c r="L115460" i="1"/>
  <c r="L115461" i="1"/>
  <c r="L115462" i="1"/>
  <c r="L115463" i="1"/>
  <c r="L115464" i="1"/>
  <c r="L115465" i="1"/>
  <c r="L115466" i="1"/>
  <c r="L115467" i="1"/>
  <c r="L115468" i="1"/>
  <c r="L115469" i="1"/>
  <c r="L115470" i="1"/>
  <c r="L115471" i="1"/>
  <c r="L115472" i="1"/>
  <c r="L115473" i="1"/>
  <c r="L115474" i="1"/>
  <c r="L115475" i="1"/>
  <c r="L115476" i="1"/>
  <c r="L115477" i="1"/>
  <c r="L115478" i="1"/>
  <c r="L115479" i="1"/>
  <c r="L115480" i="1"/>
  <c r="L115481" i="1"/>
  <c r="L115482" i="1"/>
  <c r="L115483" i="1"/>
  <c r="L115484" i="1"/>
  <c r="L115485" i="1"/>
  <c r="L115486" i="1"/>
  <c r="L115487" i="1"/>
  <c r="L115488" i="1"/>
  <c r="L115489" i="1"/>
  <c r="L115490" i="1"/>
  <c r="L115491" i="1"/>
  <c r="L115492" i="1"/>
  <c r="L115493" i="1"/>
  <c r="L115494" i="1"/>
  <c r="L115495" i="1"/>
  <c r="L115496" i="1"/>
  <c r="L115497" i="1"/>
  <c r="L115498" i="1"/>
  <c r="L115499" i="1"/>
  <c r="L115500" i="1"/>
  <c r="L115501" i="1"/>
  <c r="L115502" i="1"/>
  <c r="L115503" i="1"/>
  <c r="L115504" i="1"/>
  <c r="L115505" i="1"/>
  <c r="L115506" i="1"/>
  <c r="L115507" i="1"/>
  <c r="L115508" i="1"/>
  <c r="L115509" i="1"/>
  <c r="L115510" i="1"/>
  <c r="L115511" i="1"/>
  <c r="L115512" i="1"/>
  <c r="L115513" i="1"/>
  <c r="L115514" i="1"/>
  <c r="L115515" i="1"/>
  <c r="L115516" i="1"/>
  <c r="L115517" i="1"/>
  <c r="L115518" i="1"/>
  <c r="L115519" i="1"/>
  <c r="L115520" i="1"/>
  <c r="L115521" i="1"/>
  <c r="L115522" i="1"/>
  <c r="L115523" i="1"/>
  <c r="L115524" i="1"/>
  <c r="L115525" i="1"/>
  <c r="L115526" i="1"/>
  <c r="L115527" i="1"/>
  <c r="L115528" i="1"/>
  <c r="L115529" i="1"/>
  <c r="L115530" i="1"/>
  <c r="L115531" i="1"/>
  <c r="L115532" i="1"/>
  <c r="L115533" i="1"/>
  <c r="L115534" i="1"/>
  <c r="L115535" i="1"/>
  <c r="L115536" i="1"/>
  <c r="L115537" i="1"/>
  <c r="L115538" i="1"/>
  <c r="L115539" i="1"/>
  <c r="L115540" i="1"/>
  <c r="L115541" i="1"/>
  <c r="L115542" i="1"/>
  <c r="L115543" i="1"/>
  <c r="L115544" i="1"/>
  <c r="L115545" i="1"/>
  <c r="L115546" i="1"/>
  <c r="L115547" i="1"/>
  <c r="L115548" i="1"/>
  <c r="L115549" i="1"/>
  <c r="L115550" i="1"/>
  <c r="L115551" i="1"/>
  <c r="L115552" i="1"/>
  <c r="L115553" i="1"/>
  <c r="L115554" i="1"/>
  <c r="L115555" i="1"/>
  <c r="L115556" i="1"/>
  <c r="L115557" i="1"/>
  <c r="L115558" i="1"/>
  <c r="L115559" i="1"/>
  <c r="L115560" i="1"/>
  <c r="L115561" i="1"/>
  <c r="L115562" i="1"/>
  <c r="L115563" i="1"/>
  <c r="L115564" i="1"/>
  <c r="L115565" i="1"/>
  <c r="L115566" i="1"/>
  <c r="L115567" i="1"/>
  <c r="L115568" i="1"/>
  <c r="L115569" i="1"/>
  <c r="L115570" i="1"/>
  <c r="L115571" i="1"/>
  <c r="L115572" i="1"/>
  <c r="L115573" i="1"/>
  <c r="L115574" i="1"/>
  <c r="L115575" i="1"/>
  <c r="L115576" i="1"/>
  <c r="L115577" i="1"/>
  <c r="L115578" i="1"/>
  <c r="L115579" i="1"/>
  <c r="L115580" i="1"/>
  <c r="L115581" i="1"/>
  <c r="L115582" i="1"/>
  <c r="L115583" i="1"/>
  <c r="L115584" i="1"/>
  <c r="L115585" i="1"/>
  <c r="L115586" i="1"/>
  <c r="L115587" i="1"/>
  <c r="L115588" i="1"/>
  <c r="L115589" i="1"/>
  <c r="L115590" i="1"/>
  <c r="L115591" i="1"/>
  <c r="L115592" i="1"/>
  <c r="L115593" i="1"/>
  <c r="L115594" i="1"/>
  <c r="L115595" i="1"/>
  <c r="L115596" i="1"/>
  <c r="L115597" i="1"/>
  <c r="L115598" i="1"/>
  <c r="L115599" i="1"/>
  <c r="L115600" i="1"/>
  <c r="L115601" i="1"/>
  <c r="L115602" i="1"/>
  <c r="L115603" i="1"/>
  <c r="L115604" i="1"/>
  <c r="L115605" i="1"/>
  <c r="L115606" i="1"/>
  <c r="L115607" i="1"/>
  <c r="L115608" i="1"/>
  <c r="L115609" i="1"/>
  <c r="L115610" i="1"/>
  <c r="L115611" i="1"/>
  <c r="L115612" i="1"/>
  <c r="L115613" i="1"/>
  <c r="L115614" i="1"/>
  <c r="L115615" i="1"/>
  <c r="L115616" i="1"/>
  <c r="L115617" i="1"/>
  <c r="L115618" i="1"/>
  <c r="L115619" i="1"/>
  <c r="L115620" i="1"/>
  <c r="L115621" i="1"/>
  <c r="L115622" i="1"/>
  <c r="L115623" i="1"/>
  <c r="L115624" i="1"/>
  <c r="L115625" i="1"/>
  <c r="L115626" i="1"/>
  <c r="L115627" i="1"/>
  <c r="L115628" i="1"/>
  <c r="L115629" i="1"/>
  <c r="L115630" i="1"/>
  <c r="L115631" i="1"/>
  <c r="L115632" i="1"/>
  <c r="L115633" i="1"/>
  <c r="L115634" i="1"/>
  <c r="L115635" i="1"/>
  <c r="L115636" i="1"/>
  <c r="L115637" i="1"/>
  <c r="L115638" i="1"/>
  <c r="L115639" i="1"/>
  <c r="L115640" i="1"/>
  <c r="L115641" i="1"/>
  <c r="L115642" i="1"/>
  <c r="L115643" i="1"/>
  <c r="L115644" i="1"/>
  <c r="L115645" i="1"/>
  <c r="L115646" i="1"/>
  <c r="L115647" i="1"/>
  <c r="L115648" i="1"/>
  <c r="L115649" i="1"/>
  <c r="L115650" i="1"/>
  <c r="L115651" i="1"/>
  <c r="L115652" i="1"/>
  <c r="L115653" i="1"/>
  <c r="L115654" i="1"/>
  <c r="L115655" i="1"/>
  <c r="L115656" i="1"/>
  <c r="L115657" i="1"/>
  <c r="L115658" i="1"/>
  <c r="L115659" i="1"/>
  <c r="L115660" i="1"/>
  <c r="L115661" i="1"/>
  <c r="L115662" i="1"/>
  <c r="L115663" i="1"/>
  <c r="L115664" i="1"/>
  <c r="L115665" i="1"/>
  <c r="L115666" i="1"/>
  <c r="L115667" i="1"/>
  <c r="L115668" i="1"/>
  <c r="L115669" i="1"/>
  <c r="L115670" i="1"/>
  <c r="L115671" i="1"/>
  <c r="L115672" i="1"/>
  <c r="L115673" i="1"/>
  <c r="L115674" i="1"/>
  <c r="L115675" i="1"/>
  <c r="L115676" i="1"/>
  <c r="L115677" i="1"/>
  <c r="L115678" i="1"/>
  <c r="L115679" i="1"/>
  <c r="L115680" i="1"/>
  <c r="L115681" i="1"/>
  <c r="L115682" i="1"/>
  <c r="L115683" i="1"/>
  <c r="L115684" i="1"/>
  <c r="L115685" i="1"/>
  <c r="L115686" i="1"/>
  <c r="L115687" i="1"/>
  <c r="L115688" i="1"/>
  <c r="L115689" i="1"/>
  <c r="L115690" i="1"/>
  <c r="L115691" i="1"/>
  <c r="L115692" i="1"/>
  <c r="L115693" i="1"/>
  <c r="L115694" i="1"/>
  <c r="L115695" i="1"/>
  <c r="L115696" i="1"/>
  <c r="L115697" i="1"/>
  <c r="L115698" i="1"/>
  <c r="L115699" i="1"/>
  <c r="L115700" i="1"/>
  <c r="L115701" i="1"/>
  <c r="L115702" i="1"/>
  <c r="L115703" i="1"/>
  <c r="L115704" i="1"/>
  <c r="L115705" i="1"/>
  <c r="L115706" i="1"/>
  <c r="L115707" i="1"/>
  <c r="L115708" i="1"/>
  <c r="L115709" i="1"/>
  <c r="L115710" i="1"/>
  <c r="L115711" i="1"/>
  <c r="L115712" i="1"/>
  <c r="L115713" i="1"/>
  <c r="L115714" i="1"/>
  <c r="L115715" i="1"/>
  <c r="L115716" i="1"/>
  <c r="L115717" i="1"/>
  <c r="L115718" i="1"/>
  <c r="L115719" i="1"/>
  <c r="L115720" i="1"/>
  <c r="L115721" i="1"/>
  <c r="L115722" i="1"/>
  <c r="L115723" i="1"/>
  <c r="L115724" i="1"/>
  <c r="L115725" i="1"/>
  <c r="L115726" i="1"/>
  <c r="L115727" i="1"/>
  <c r="L115728" i="1"/>
  <c r="L115729" i="1"/>
  <c r="L115730" i="1"/>
  <c r="L115731" i="1"/>
  <c r="L115732" i="1"/>
  <c r="L115733" i="1"/>
  <c r="L115734" i="1"/>
  <c r="L115735" i="1"/>
  <c r="L115736" i="1"/>
  <c r="L115737" i="1"/>
  <c r="L115738" i="1"/>
  <c r="L115739" i="1"/>
  <c r="L115740" i="1"/>
  <c r="L115741" i="1"/>
  <c r="L115742" i="1"/>
  <c r="L115743" i="1"/>
  <c r="L115744" i="1"/>
  <c r="L115745" i="1"/>
  <c r="L115746" i="1"/>
  <c r="L115747" i="1"/>
  <c r="L115748" i="1"/>
  <c r="L115749" i="1"/>
  <c r="L115750" i="1"/>
  <c r="L115751" i="1"/>
  <c r="L115752" i="1"/>
  <c r="L115753" i="1"/>
  <c r="L115754" i="1"/>
  <c r="L115755" i="1"/>
  <c r="L115756" i="1"/>
  <c r="L115757" i="1"/>
  <c r="L115758" i="1"/>
  <c r="L115759" i="1"/>
  <c r="L115760" i="1"/>
  <c r="L115761" i="1"/>
  <c r="L115762" i="1"/>
  <c r="L115763" i="1"/>
  <c r="L115764" i="1"/>
  <c r="L115765" i="1"/>
  <c r="L115766" i="1"/>
  <c r="L115767" i="1"/>
  <c r="L115768" i="1"/>
  <c r="L115769" i="1"/>
  <c r="L115770" i="1"/>
  <c r="L115771" i="1"/>
  <c r="L115772" i="1"/>
  <c r="L115773" i="1"/>
  <c r="L115774" i="1"/>
  <c r="L115775" i="1"/>
  <c r="L115776" i="1"/>
  <c r="L115777" i="1"/>
  <c r="L115778" i="1"/>
  <c r="L115779" i="1"/>
  <c r="L115780" i="1"/>
  <c r="L115781" i="1"/>
  <c r="L115782" i="1"/>
  <c r="L115783" i="1"/>
  <c r="L115784" i="1"/>
  <c r="L115785" i="1"/>
  <c r="L115786" i="1"/>
  <c r="L115787" i="1"/>
  <c r="L115788" i="1"/>
  <c r="L115789" i="1"/>
  <c r="L115790" i="1"/>
  <c r="L115791" i="1"/>
  <c r="L115792" i="1"/>
  <c r="L115793" i="1"/>
  <c r="L115794" i="1"/>
  <c r="L115795" i="1"/>
  <c r="L115796" i="1"/>
  <c r="L115797" i="1"/>
  <c r="L115798" i="1"/>
  <c r="L115799" i="1"/>
  <c r="L115800" i="1"/>
  <c r="L115801" i="1"/>
  <c r="L115802" i="1"/>
  <c r="L115803" i="1"/>
  <c r="L115804" i="1"/>
  <c r="L115805" i="1"/>
  <c r="L115806" i="1"/>
  <c r="L115807" i="1"/>
  <c r="L115808" i="1"/>
  <c r="L115809" i="1"/>
  <c r="L115810" i="1"/>
  <c r="L115811" i="1"/>
  <c r="L115812" i="1"/>
  <c r="L115813" i="1"/>
  <c r="L115814" i="1"/>
  <c r="L115815" i="1"/>
  <c r="L115816" i="1"/>
  <c r="L115817" i="1"/>
  <c r="L115818" i="1"/>
  <c r="L115819" i="1"/>
  <c r="L115820" i="1"/>
  <c r="L115821" i="1"/>
  <c r="L115822" i="1"/>
  <c r="L115823" i="1"/>
  <c r="L115824" i="1"/>
  <c r="L115825" i="1"/>
  <c r="L115826" i="1"/>
  <c r="L115827" i="1"/>
  <c r="L115828" i="1"/>
  <c r="L115829" i="1"/>
  <c r="L115830" i="1"/>
  <c r="L115831" i="1"/>
  <c r="L115832" i="1"/>
  <c r="L115833" i="1"/>
  <c r="L115834" i="1"/>
  <c r="L115835" i="1"/>
  <c r="L115836" i="1"/>
  <c r="L115837" i="1"/>
  <c r="L115838" i="1"/>
  <c r="L115839" i="1"/>
  <c r="L115840" i="1"/>
  <c r="L115841" i="1"/>
  <c r="L115842" i="1"/>
  <c r="L115843" i="1"/>
  <c r="L115844" i="1"/>
  <c r="L115845" i="1"/>
  <c r="L115846" i="1"/>
  <c r="L115847" i="1"/>
  <c r="L115848" i="1"/>
  <c r="L115849" i="1"/>
  <c r="L115850" i="1"/>
  <c r="L115851" i="1"/>
  <c r="L115852" i="1"/>
  <c r="L115853" i="1"/>
  <c r="L115854" i="1"/>
  <c r="L115855" i="1"/>
  <c r="L115856" i="1"/>
  <c r="L115857" i="1"/>
  <c r="L115858" i="1"/>
  <c r="L115859" i="1"/>
  <c r="L115860" i="1"/>
  <c r="L115861" i="1"/>
  <c r="L115862" i="1"/>
  <c r="L115863" i="1"/>
  <c r="L115864" i="1"/>
  <c r="L115865" i="1"/>
  <c r="L115866" i="1"/>
  <c r="L115867" i="1"/>
  <c r="L115868" i="1"/>
  <c r="L115869" i="1"/>
  <c r="L115870" i="1"/>
  <c r="L115871" i="1"/>
  <c r="L115872" i="1"/>
  <c r="L115873" i="1"/>
  <c r="L115874" i="1"/>
  <c r="L115875" i="1"/>
  <c r="L115876" i="1"/>
  <c r="L115877" i="1"/>
  <c r="L115878" i="1"/>
  <c r="L115879" i="1"/>
  <c r="L115880" i="1"/>
  <c r="L115881" i="1"/>
  <c r="L115882" i="1"/>
  <c r="L115883" i="1"/>
  <c r="L115884" i="1"/>
  <c r="L115885" i="1"/>
  <c r="L115886" i="1"/>
  <c r="L115887" i="1"/>
  <c r="L115888" i="1"/>
  <c r="L115889" i="1"/>
  <c r="L115890" i="1"/>
  <c r="L115891" i="1"/>
  <c r="L115892" i="1"/>
  <c r="L115893" i="1"/>
  <c r="L115894" i="1"/>
  <c r="L115895" i="1"/>
  <c r="L115896" i="1"/>
  <c r="L115897" i="1"/>
  <c r="L115898" i="1"/>
  <c r="L115899" i="1"/>
  <c r="L115900" i="1"/>
  <c r="L115901" i="1"/>
  <c r="L115902" i="1"/>
  <c r="L115903" i="1"/>
  <c r="L115904" i="1"/>
  <c r="L115905" i="1"/>
  <c r="L115906" i="1"/>
  <c r="L115907" i="1"/>
  <c r="L115908" i="1"/>
  <c r="L115909" i="1"/>
  <c r="L115910" i="1"/>
  <c r="L115911" i="1"/>
  <c r="L115912" i="1"/>
  <c r="L115913" i="1"/>
  <c r="L115914" i="1"/>
  <c r="L115915" i="1"/>
  <c r="L115916" i="1"/>
  <c r="L115917" i="1"/>
  <c r="L115918" i="1"/>
  <c r="L115919" i="1"/>
  <c r="L115920" i="1"/>
  <c r="L115921" i="1"/>
  <c r="L115922" i="1"/>
  <c r="L115923" i="1"/>
  <c r="L115924" i="1"/>
  <c r="L115925" i="1"/>
  <c r="L115926" i="1"/>
  <c r="L115927" i="1"/>
  <c r="L115928" i="1"/>
  <c r="L115929" i="1"/>
  <c r="L115930" i="1"/>
  <c r="L115931" i="1"/>
  <c r="L115932" i="1"/>
  <c r="L115933" i="1"/>
  <c r="L115934" i="1"/>
  <c r="L115935" i="1"/>
  <c r="L115936" i="1"/>
  <c r="L115937" i="1"/>
  <c r="L115938" i="1"/>
  <c r="L115939" i="1"/>
  <c r="L115940" i="1"/>
  <c r="L115941" i="1"/>
  <c r="L115942" i="1"/>
  <c r="L115943" i="1"/>
  <c r="L115944" i="1"/>
  <c r="L115945" i="1"/>
  <c r="L115946" i="1"/>
  <c r="L115947" i="1"/>
  <c r="L115948" i="1"/>
  <c r="L115949" i="1"/>
  <c r="L115950" i="1"/>
  <c r="L115951" i="1"/>
  <c r="L115952" i="1"/>
  <c r="L115953" i="1"/>
  <c r="L115954" i="1"/>
  <c r="L115955" i="1"/>
  <c r="L115956" i="1"/>
  <c r="L115957" i="1"/>
  <c r="L115958" i="1"/>
  <c r="L115959" i="1"/>
  <c r="L115960" i="1"/>
  <c r="L115961" i="1"/>
  <c r="L115962" i="1"/>
  <c r="L115963" i="1"/>
  <c r="L115964" i="1"/>
  <c r="L115965" i="1"/>
  <c r="L115966" i="1"/>
  <c r="L115967" i="1"/>
  <c r="L115968" i="1"/>
  <c r="L115969" i="1"/>
  <c r="L115970" i="1"/>
  <c r="L115971" i="1"/>
  <c r="L115972" i="1"/>
  <c r="L115973" i="1"/>
  <c r="L115974" i="1"/>
  <c r="L115975" i="1"/>
  <c r="L115976" i="1"/>
  <c r="L115977" i="1"/>
  <c r="L115978" i="1"/>
  <c r="L115979" i="1"/>
  <c r="L115980" i="1"/>
  <c r="L115981" i="1"/>
  <c r="L115982" i="1"/>
  <c r="L115983" i="1"/>
  <c r="L115984" i="1"/>
  <c r="L115985" i="1"/>
  <c r="L115986" i="1"/>
  <c r="L115987" i="1"/>
  <c r="L115988" i="1"/>
  <c r="L115989" i="1"/>
  <c r="L115990" i="1"/>
  <c r="L115991" i="1"/>
  <c r="L115992" i="1"/>
  <c r="L115993" i="1"/>
  <c r="L115994" i="1"/>
  <c r="L115995" i="1"/>
  <c r="L115996" i="1"/>
  <c r="L115997" i="1"/>
  <c r="L115998" i="1"/>
  <c r="L115999" i="1"/>
  <c r="L116000" i="1"/>
  <c r="L116001" i="1"/>
  <c r="L116002" i="1"/>
  <c r="L116003" i="1"/>
  <c r="L116004" i="1"/>
  <c r="L116005" i="1"/>
  <c r="L116006" i="1"/>
  <c r="L116007" i="1"/>
  <c r="L116008" i="1"/>
  <c r="L116009" i="1"/>
  <c r="L116010" i="1"/>
  <c r="L116011" i="1"/>
  <c r="L116012" i="1"/>
  <c r="L116013" i="1"/>
  <c r="L116014" i="1"/>
  <c r="L116015" i="1"/>
  <c r="L116016" i="1"/>
  <c r="L116017" i="1"/>
  <c r="L116018" i="1"/>
  <c r="L116019" i="1"/>
  <c r="L116020" i="1"/>
  <c r="L116021" i="1"/>
  <c r="L116022" i="1"/>
  <c r="L116023" i="1"/>
  <c r="L116024" i="1"/>
  <c r="L116025" i="1"/>
  <c r="L116026" i="1"/>
  <c r="L116027" i="1"/>
  <c r="L116028" i="1"/>
  <c r="L116029" i="1"/>
  <c r="L116030" i="1"/>
  <c r="L116031" i="1"/>
  <c r="L116032" i="1"/>
  <c r="L116033" i="1"/>
  <c r="L116034" i="1"/>
  <c r="L116035" i="1"/>
  <c r="L116036" i="1"/>
  <c r="L116037" i="1"/>
  <c r="L116038" i="1"/>
  <c r="L116039" i="1"/>
  <c r="L116040" i="1"/>
  <c r="L116041" i="1"/>
  <c r="L116042" i="1"/>
  <c r="L116043" i="1"/>
  <c r="L116044" i="1"/>
  <c r="L116045" i="1"/>
  <c r="L116046" i="1"/>
  <c r="L116047" i="1"/>
  <c r="L116048" i="1"/>
  <c r="L116049" i="1"/>
  <c r="L116050" i="1"/>
  <c r="L116051" i="1"/>
  <c r="L116052" i="1"/>
  <c r="L116053" i="1"/>
  <c r="L116054" i="1"/>
  <c r="L116055" i="1"/>
  <c r="L116056" i="1"/>
  <c r="L116057" i="1"/>
  <c r="L116058" i="1"/>
  <c r="L116059" i="1"/>
  <c r="L116060" i="1"/>
  <c r="L116061" i="1"/>
  <c r="L116062" i="1"/>
  <c r="L116063" i="1"/>
  <c r="L116064" i="1"/>
  <c r="L116065" i="1"/>
  <c r="L116066" i="1"/>
  <c r="L116067" i="1"/>
  <c r="L116068" i="1"/>
  <c r="L116069" i="1"/>
  <c r="L116070" i="1"/>
  <c r="L116071" i="1"/>
  <c r="L116072" i="1"/>
  <c r="L116073" i="1"/>
  <c r="L116074" i="1"/>
  <c r="L116075" i="1"/>
  <c r="L116076" i="1"/>
  <c r="L116077" i="1"/>
  <c r="L116078" i="1"/>
  <c r="L116079" i="1"/>
  <c r="L116080" i="1"/>
  <c r="L116081" i="1"/>
  <c r="L116082" i="1"/>
  <c r="L116083" i="1"/>
  <c r="L116084" i="1"/>
  <c r="L116085" i="1"/>
  <c r="L116086" i="1"/>
  <c r="L116087" i="1"/>
  <c r="L116088" i="1"/>
  <c r="L116089" i="1"/>
  <c r="L116090" i="1"/>
  <c r="L116091" i="1"/>
  <c r="L116092" i="1"/>
  <c r="L116093" i="1"/>
  <c r="L116094" i="1"/>
  <c r="L116095" i="1"/>
  <c r="L116096" i="1"/>
  <c r="L116097" i="1"/>
  <c r="L116098" i="1"/>
  <c r="L116099" i="1"/>
  <c r="L116100" i="1"/>
  <c r="L116101" i="1"/>
  <c r="L116102" i="1"/>
  <c r="L116103" i="1"/>
  <c r="L116104" i="1"/>
  <c r="L116105" i="1"/>
  <c r="L116106" i="1"/>
  <c r="L116107" i="1"/>
  <c r="L116108" i="1"/>
  <c r="L116109" i="1"/>
  <c r="L116110" i="1"/>
  <c r="L116111" i="1"/>
  <c r="L116112" i="1"/>
  <c r="L116113" i="1"/>
  <c r="L116114" i="1"/>
  <c r="L116115" i="1"/>
  <c r="L116116" i="1"/>
  <c r="L116117" i="1"/>
  <c r="L116118" i="1"/>
  <c r="L116119" i="1"/>
  <c r="L116120" i="1"/>
  <c r="L116121" i="1"/>
  <c r="L116122" i="1"/>
  <c r="L116123" i="1"/>
  <c r="L116124" i="1"/>
  <c r="L116125" i="1"/>
  <c r="L116126" i="1"/>
  <c r="L116127" i="1"/>
  <c r="L116128" i="1"/>
  <c r="L116129" i="1"/>
  <c r="L116130" i="1"/>
  <c r="L116131" i="1"/>
  <c r="L116132" i="1"/>
  <c r="L116133" i="1"/>
  <c r="L116134" i="1"/>
  <c r="L116135" i="1"/>
  <c r="L116136" i="1"/>
  <c r="L116137" i="1"/>
  <c r="L116138" i="1"/>
  <c r="L116139" i="1"/>
  <c r="L116140" i="1"/>
  <c r="L116141" i="1"/>
  <c r="L116142" i="1"/>
  <c r="L116143" i="1"/>
  <c r="L116144" i="1"/>
  <c r="L116145" i="1"/>
  <c r="L116146" i="1"/>
  <c r="L116147" i="1"/>
  <c r="L116148" i="1"/>
  <c r="L116149" i="1"/>
  <c r="L116150" i="1"/>
  <c r="L116151" i="1"/>
  <c r="L116152" i="1"/>
  <c r="L116153" i="1"/>
  <c r="L116154" i="1"/>
  <c r="L116155" i="1"/>
  <c r="L116156" i="1"/>
  <c r="L116157" i="1"/>
  <c r="L116158" i="1"/>
  <c r="L116159" i="1"/>
  <c r="L116160" i="1"/>
  <c r="L116161" i="1"/>
  <c r="L116162" i="1"/>
  <c r="L116163" i="1"/>
  <c r="L116164" i="1"/>
  <c r="L116165" i="1"/>
  <c r="L116166" i="1"/>
  <c r="L116167" i="1"/>
  <c r="L116168" i="1"/>
  <c r="L116169" i="1"/>
  <c r="L116170" i="1"/>
  <c r="L116171" i="1"/>
  <c r="L116172" i="1"/>
  <c r="L116173" i="1"/>
  <c r="L116174" i="1"/>
  <c r="L116175" i="1"/>
  <c r="L116176" i="1"/>
  <c r="L116177" i="1"/>
  <c r="L116178" i="1"/>
  <c r="L116179" i="1"/>
  <c r="L116180" i="1"/>
  <c r="L116181" i="1"/>
  <c r="L116182" i="1"/>
  <c r="L116183" i="1"/>
  <c r="L116184" i="1"/>
  <c r="L116185" i="1"/>
  <c r="L116186" i="1"/>
  <c r="L116187" i="1"/>
  <c r="L116188" i="1"/>
  <c r="L116189" i="1"/>
  <c r="L116190" i="1"/>
  <c r="L116191" i="1"/>
  <c r="L116192" i="1"/>
  <c r="L116193" i="1"/>
  <c r="L116194" i="1"/>
  <c r="L116195" i="1"/>
  <c r="L116196" i="1"/>
  <c r="L116197" i="1"/>
  <c r="L116198" i="1"/>
  <c r="L116199" i="1"/>
  <c r="L116200" i="1"/>
  <c r="L116201" i="1"/>
  <c r="L116202" i="1"/>
  <c r="L116203" i="1"/>
  <c r="L116204" i="1"/>
  <c r="L116205" i="1"/>
  <c r="L116206" i="1"/>
  <c r="L116207" i="1"/>
  <c r="L116208" i="1"/>
  <c r="L116209" i="1"/>
  <c r="L116210" i="1"/>
  <c r="L116211" i="1"/>
  <c r="L116212" i="1"/>
  <c r="L116213" i="1"/>
  <c r="L116214" i="1"/>
  <c r="L116215" i="1"/>
  <c r="L116216" i="1"/>
  <c r="L116217" i="1"/>
  <c r="L116218" i="1"/>
  <c r="L116219" i="1"/>
  <c r="L116220" i="1"/>
  <c r="L116221" i="1"/>
  <c r="L116222" i="1"/>
  <c r="L116223" i="1"/>
  <c r="L116224" i="1"/>
  <c r="L116225" i="1"/>
  <c r="L116226" i="1"/>
  <c r="L116227" i="1"/>
  <c r="L116228" i="1"/>
  <c r="L116229" i="1"/>
  <c r="L116230" i="1"/>
  <c r="L116231" i="1"/>
  <c r="L116232" i="1"/>
  <c r="L116233" i="1"/>
  <c r="L116234" i="1"/>
  <c r="L116235" i="1"/>
  <c r="L116236" i="1"/>
  <c r="L116237" i="1"/>
  <c r="L116238" i="1"/>
  <c r="L116239" i="1"/>
  <c r="L116240" i="1"/>
  <c r="L116241" i="1"/>
  <c r="L116242" i="1"/>
  <c r="L116243" i="1"/>
  <c r="L116244" i="1"/>
  <c r="L116245" i="1"/>
  <c r="L116246" i="1"/>
  <c r="L116247" i="1"/>
  <c r="L116248" i="1"/>
  <c r="L116249" i="1"/>
  <c r="L116250" i="1"/>
  <c r="L116251" i="1"/>
  <c r="L116252" i="1"/>
  <c r="L116253" i="1"/>
  <c r="L116254" i="1"/>
  <c r="L116255" i="1"/>
  <c r="L116256" i="1"/>
  <c r="L116257" i="1"/>
  <c r="L116258" i="1"/>
  <c r="L116259" i="1"/>
  <c r="L116260" i="1"/>
  <c r="L116261" i="1"/>
  <c r="L116262" i="1"/>
  <c r="L116263" i="1"/>
  <c r="L116264" i="1"/>
  <c r="L116265" i="1"/>
  <c r="L116266" i="1"/>
  <c r="L116267" i="1"/>
  <c r="L116268" i="1"/>
  <c r="L116269" i="1"/>
  <c r="L116270" i="1"/>
  <c r="L116271" i="1"/>
  <c r="L116272" i="1"/>
  <c r="L116273" i="1"/>
  <c r="L116274" i="1"/>
  <c r="L116275" i="1"/>
  <c r="L116276" i="1"/>
  <c r="L116277" i="1"/>
  <c r="L116278" i="1"/>
  <c r="L116279" i="1"/>
  <c r="L116280" i="1"/>
  <c r="L116281" i="1"/>
  <c r="L116282" i="1"/>
  <c r="L116283" i="1"/>
  <c r="L116284" i="1"/>
  <c r="L116285" i="1"/>
  <c r="L116286" i="1"/>
  <c r="L116287" i="1"/>
  <c r="L116288" i="1"/>
  <c r="L116289" i="1"/>
  <c r="L116290" i="1"/>
  <c r="L116291" i="1"/>
  <c r="L116292" i="1"/>
  <c r="L116293" i="1"/>
  <c r="L116294" i="1"/>
  <c r="L116295" i="1"/>
  <c r="L116296" i="1"/>
  <c r="L116297" i="1"/>
  <c r="L116298" i="1"/>
  <c r="L116299" i="1"/>
  <c r="L116300" i="1"/>
  <c r="L116301" i="1"/>
  <c r="L116302" i="1"/>
  <c r="L116303" i="1"/>
  <c r="L116304" i="1"/>
  <c r="L116305" i="1"/>
  <c r="L116306" i="1"/>
  <c r="L116307" i="1"/>
  <c r="L116308" i="1"/>
  <c r="L116309" i="1"/>
  <c r="L116310" i="1"/>
  <c r="L116311" i="1"/>
  <c r="L116312" i="1"/>
  <c r="L116313" i="1"/>
  <c r="L116314" i="1"/>
  <c r="L116315" i="1"/>
  <c r="L116316" i="1"/>
  <c r="L116317" i="1"/>
  <c r="L116318" i="1"/>
  <c r="L116319" i="1"/>
  <c r="L116320" i="1"/>
  <c r="L116321" i="1"/>
  <c r="L116322" i="1"/>
  <c r="L116323" i="1"/>
  <c r="L116324" i="1"/>
  <c r="L116325" i="1"/>
  <c r="L116326" i="1"/>
  <c r="L116327" i="1"/>
  <c r="L116328" i="1"/>
  <c r="L116329" i="1"/>
  <c r="L116330" i="1"/>
  <c r="L116331" i="1"/>
  <c r="L116332" i="1"/>
  <c r="L116333" i="1"/>
  <c r="L116334" i="1"/>
  <c r="L116335" i="1"/>
  <c r="L116336" i="1"/>
  <c r="L116337" i="1"/>
  <c r="L116338" i="1"/>
  <c r="L116339" i="1"/>
  <c r="L116340" i="1"/>
  <c r="L116341" i="1"/>
  <c r="L116342" i="1"/>
  <c r="L116343" i="1"/>
  <c r="L116344" i="1"/>
  <c r="L116345" i="1"/>
  <c r="L116346" i="1"/>
  <c r="L116347" i="1"/>
  <c r="L116348" i="1"/>
  <c r="L116349" i="1"/>
  <c r="L116350" i="1"/>
  <c r="L116351" i="1"/>
  <c r="L116352" i="1"/>
  <c r="L116353" i="1"/>
  <c r="L116354" i="1"/>
  <c r="L116355" i="1"/>
  <c r="L116356" i="1"/>
  <c r="L116357" i="1"/>
  <c r="L116358" i="1"/>
  <c r="L116359" i="1"/>
  <c r="L116360" i="1"/>
  <c r="L116361" i="1"/>
  <c r="L116362" i="1"/>
  <c r="L116363" i="1"/>
  <c r="L116364" i="1"/>
  <c r="L116365" i="1"/>
  <c r="L116366" i="1"/>
  <c r="L116367" i="1"/>
  <c r="L116368" i="1"/>
  <c r="L116369" i="1"/>
  <c r="L116370" i="1"/>
  <c r="L116371" i="1"/>
  <c r="L116372" i="1"/>
  <c r="L116373" i="1"/>
  <c r="L116374" i="1"/>
  <c r="L116375" i="1"/>
  <c r="L116376" i="1"/>
  <c r="L116377" i="1"/>
  <c r="L116378" i="1"/>
  <c r="L116379" i="1"/>
  <c r="L116380" i="1"/>
  <c r="L116381" i="1"/>
  <c r="L116382" i="1"/>
  <c r="L116383" i="1"/>
  <c r="L116384" i="1"/>
  <c r="L116385" i="1"/>
  <c r="L116386" i="1"/>
  <c r="L116387" i="1"/>
  <c r="L116388" i="1"/>
  <c r="L116389" i="1"/>
  <c r="L116390" i="1"/>
  <c r="L116391" i="1"/>
  <c r="L116392" i="1"/>
  <c r="L116393" i="1"/>
  <c r="L116394" i="1"/>
  <c r="L116395" i="1"/>
  <c r="L116396" i="1"/>
  <c r="L116397" i="1"/>
  <c r="L116398" i="1"/>
  <c r="L116399" i="1"/>
  <c r="L116400" i="1"/>
  <c r="L116401" i="1"/>
  <c r="L116402" i="1"/>
  <c r="L116403" i="1"/>
  <c r="L116404" i="1"/>
  <c r="L116405" i="1"/>
  <c r="L116406" i="1"/>
  <c r="L116407" i="1"/>
  <c r="L116408" i="1"/>
  <c r="L116409" i="1"/>
  <c r="L116410" i="1"/>
  <c r="L116411" i="1"/>
  <c r="L116412" i="1"/>
  <c r="L116413" i="1"/>
  <c r="L116414" i="1"/>
  <c r="L116415" i="1"/>
  <c r="L116416" i="1"/>
  <c r="L116417" i="1"/>
  <c r="L116418" i="1"/>
  <c r="L116419" i="1"/>
  <c r="L116420" i="1"/>
  <c r="L116421" i="1"/>
  <c r="L116422" i="1"/>
  <c r="L116423" i="1"/>
  <c r="L116424" i="1"/>
  <c r="L116425" i="1"/>
  <c r="L116426" i="1"/>
  <c r="L116427" i="1"/>
  <c r="L116428" i="1"/>
  <c r="L116429" i="1"/>
  <c r="L116430" i="1"/>
  <c r="L116431" i="1"/>
  <c r="L116432" i="1"/>
  <c r="L116433" i="1"/>
  <c r="L116434" i="1"/>
  <c r="L116435" i="1"/>
  <c r="L116436" i="1"/>
  <c r="L116437" i="1"/>
  <c r="L116438" i="1"/>
  <c r="L116439" i="1"/>
  <c r="L116440" i="1"/>
  <c r="L116441" i="1"/>
  <c r="L116442" i="1"/>
  <c r="L116443" i="1"/>
  <c r="L116444" i="1"/>
  <c r="L116445" i="1"/>
  <c r="L116446" i="1"/>
  <c r="L116447" i="1"/>
  <c r="L116448" i="1"/>
  <c r="L116449" i="1"/>
  <c r="L116450" i="1"/>
  <c r="L116451" i="1"/>
  <c r="L116452" i="1"/>
  <c r="L116453" i="1"/>
  <c r="L116454" i="1"/>
  <c r="L116455" i="1"/>
  <c r="L116456" i="1"/>
  <c r="L116457" i="1"/>
  <c r="L116458" i="1"/>
  <c r="L116459" i="1"/>
  <c r="L116460" i="1"/>
  <c r="L116461" i="1"/>
  <c r="L116462" i="1"/>
  <c r="L116463" i="1"/>
  <c r="L116464" i="1"/>
  <c r="L116465" i="1"/>
  <c r="L116466" i="1"/>
  <c r="L116467" i="1"/>
  <c r="L116468" i="1"/>
  <c r="L116469" i="1"/>
  <c r="L116470" i="1"/>
  <c r="L116471" i="1"/>
  <c r="L116472" i="1"/>
  <c r="L116473" i="1"/>
  <c r="L116474" i="1"/>
  <c r="L116475" i="1"/>
  <c r="L116476" i="1"/>
  <c r="L116477" i="1"/>
  <c r="L116478" i="1"/>
  <c r="L116479" i="1"/>
  <c r="L116480" i="1"/>
  <c r="L116481" i="1"/>
  <c r="L116482" i="1"/>
  <c r="L116483" i="1"/>
  <c r="L116484" i="1"/>
  <c r="L116485" i="1"/>
  <c r="L116486" i="1"/>
  <c r="L116487" i="1"/>
  <c r="L116488" i="1"/>
  <c r="L116489" i="1"/>
  <c r="L116490" i="1"/>
  <c r="L116491" i="1"/>
  <c r="L116492" i="1"/>
  <c r="L116493" i="1"/>
  <c r="L116494" i="1"/>
  <c r="L116495" i="1"/>
  <c r="L116496" i="1"/>
  <c r="L116497" i="1"/>
  <c r="L116498" i="1"/>
  <c r="L116499" i="1"/>
  <c r="L116500" i="1"/>
  <c r="L116501" i="1"/>
  <c r="L116502" i="1"/>
  <c r="L116503" i="1"/>
  <c r="L116504" i="1"/>
  <c r="L116505" i="1"/>
  <c r="L116506" i="1"/>
  <c r="L116507" i="1"/>
  <c r="L116508" i="1"/>
  <c r="L116509" i="1"/>
  <c r="L116510" i="1"/>
  <c r="L116511" i="1"/>
  <c r="L116512" i="1"/>
  <c r="L116513" i="1"/>
  <c r="L116514" i="1"/>
  <c r="L116515" i="1"/>
  <c r="L116516" i="1"/>
  <c r="L116517" i="1"/>
  <c r="L116518" i="1"/>
  <c r="L116519" i="1"/>
  <c r="L116520" i="1"/>
  <c r="L116521" i="1"/>
  <c r="L116522" i="1"/>
  <c r="L116523" i="1"/>
  <c r="L116524" i="1"/>
  <c r="L116525" i="1"/>
  <c r="L116526" i="1"/>
  <c r="L116527" i="1"/>
  <c r="L116528" i="1"/>
  <c r="L116529" i="1"/>
  <c r="L116530" i="1"/>
  <c r="L116531" i="1"/>
  <c r="L116532" i="1"/>
  <c r="L116533" i="1"/>
  <c r="L116534" i="1"/>
  <c r="L116535" i="1"/>
  <c r="L116536" i="1"/>
  <c r="L116537" i="1"/>
  <c r="L116538" i="1"/>
  <c r="L116539" i="1"/>
  <c r="L116540" i="1"/>
  <c r="L116541" i="1"/>
  <c r="L116542" i="1"/>
  <c r="L116543" i="1"/>
  <c r="L116544" i="1"/>
  <c r="L116545" i="1"/>
  <c r="L116546" i="1"/>
  <c r="L116547" i="1"/>
  <c r="L116548" i="1"/>
  <c r="L116549" i="1"/>
  <c r="L116550" i="1"/>
  <c r="L116551" i="1"/>
  <c r="L116552" i="1"/>
  <c r="L116553" i="1"/>
  <c r="L116554" i="1"/>
  <c r="L116555" i="1"/>
  <c r="L116556" i="1"/>
  <c r="L116557" i="1"/>
  <c r="L116558" i="1"/>
  <c r="L116559" i="1"/>
  <c r="L116560" i="1"/>
  <c r="L116561" i="1"/>
  <c r="L116562" i="1"/>
  <c r="L116563" i="1"/>
  <c r="L116564" i="1"/>
  <c r="L116565" i="1"/>
  <c r="L116566" i="1"/>
  <c r="L116567" i="1"/>
  <c r="L116568" i="1"/>
  <c r="L116569" i="1"/>
  <c r="L116570" i="1"/>
  <c r="L116571" i="1"/>
  <c r="L116572" i="1"/>
  <c r="L116573" i="1"/>
  <c r="L116574" i="1"/>
  <c r="L116575" i="1"/>
  <c r="L116576" i="1"/>
  <c r="L116577" i="1"/>
  <c r="L116578" i="1"/>
  <c r="L116579" i="1"/>
  <c r="L116580" i="1"/>
  <c r="L116581" i="1"/>
  <c r="L116582" i="1"/>
  <c r="L116583" i="1"/>
  <c r="L116584" i="1"/>
  <c r="L116585" i="1"/>
  <c r="L116586" i="1"/>
  <c r="L116587" i="1"/>
  <c r="L116588" i="1"/>
  <c r="L116589" i="1"/>
  <c r="L116590" i="1"/>
  <c r="L116591" i="1"/>
  <c r="L116592" i="1"/>
  <c r="L116593" i="1"/>
  <c r="L116594" i="1"/>
  <c r="L116595" i="1"/>
  <c r="L116596" i="1"/>
  <c r="L116597" i="1"/>
  <c r="L116598" i="1"/>
  <c r="L116599" i="1"/>
  <c r="L116600" i="1"/>
  <c r="L116601" i="1"/>
  <c r="L116602" i="1"/>
  <c r="L116603" i="1"/>
  <c r="L116604" i="1"/>
  <c r="L116605" i="1"/>
  <c r="L116606" i="1"/>
  <c r="L116607" i="1"/>
  <c r="L116608" i="1"/>
  <c r="L116609" i="1"/>
  <c r="L116610" i="1"/>
  <c r="L116611" i="1"/>
  <c r="L116612" i="1"/>
  <c r="L116613" i="1"/>
  <c r="L116614" i="1"/>
  <c r="L116615" i="1"/>
  <c r="L116616" i="1"/>
  <c r="L116617" i="1"/>
  <c r="L116618" i="1"/>
  <c r="L116619" i="1"/>
  <c r="L116620" i="1"/>
  <c r="L116621" i="1"/>
  <c r="L116622" i="1"/>
  <c r="L116623" i="1"/>
  <c r="L116624" i="1"/>
  <c r="L116625" i="1"/>
  <c r="L116626" i="1"/>
  <c r="L116627" i="1"/>
  <c r="L116628" i="1"/>
  <c r="L116629" i="1"/>
  <c r="L116630" i="1"/>
  <c r="L116631" i="1"/>
  <c r="L116632" i="1"/>
  <c r="L116633" i="1"/>
  <c r="L116634" i="1"/>
  <c r="L116635" i="1"/>
  <c r="L116636" i="1"/>
  <c r="L116637" i="1"/>
  <c r="L116638" i="1"/>
  <c r="L116639" i="1"/>
  <c r="L116640" i="1"/>
  <c r="L116641" i="1"/>
  <c r="L116642" i="1"/>
  <c r="L116643" i="1"/>
  <c r="L116644" i="1"/>
  <c r="L116645" i="1"/>
  <c r="L116646" i="1"/>
  <c r="L116647" i="1"/>
  <c r="L116648" i="1"/>
  <c r="L116649" i="1"/>
  <c r="L116650" i="1"/>
  <c r="L116651" i="1"/>
  <c r="L116652" i="1"/>
  <c r="L116653" i="1"/>
  <c r="L116654" i="1"/>
  <c r="L116655" i="1"/>
  <c r="L116656" i="1"/>
  <c r="L116657" i="1"/>
  <c r="L116658" i="1"/>
  <c r="L116659" i="1"/>
  <c r="L116660" i="1"/>
  <c r="L116661" i="1"/>
  <c r="L116662" i="1"/>
  <c r="L116663" i="1"/>
  <c r="L116664" i="1"/>
  <c r="L116665" i="1"/>
  <c r="L116666" i="1"/>
  <c r="L116667" i="1"/>
  <c r="L116668" i="1"/>
  <c r="L116669" i="1"/>
  <c r="L116670" i="1"/>
  <c r="L116671" i="1"/>
  <c r="L116672" i="1"/>
  <c r="L116673" i="1"/>
  <c r="L116674" i="1"/>
  <c r="L116675" i="1"/>
  <c r="L116676" i="1"/>
  <c r="L116677" i="1"/>
  <c r="L116678" i="1"/>
  <c r="L116679" i="1"/>
  <c r="L116680" i="1"/>
  <c r="L116681" i="1"/>
  <c r="L116682" i="1"/>
  <c r="L116683" i="1"/>
  <c r="L116684" i="1"/>
  <c r="L116685" i="1"/>
  <c r="L116686" i="1"/>
  <c r="L116687" i="1"/>
  <c r="L116688" i="1"/>
  <c r="L116689" i="1"/>
  <c r="L116690" i="1"/>
  <c r="L116691" i="1"/>
  <c r="L116692" i="1"/>
  <c r="L116693" i="1"/>
  <c r="L116694" i="1"/>
  <c r="L116695" i="1"/>
  <c r="L116696" i="1"/>
  <c r="L116697" i="1"/>
  <c r="L116698" i="1"/>
  <c r="L116699" i="1"/>
  <c r="L116700" i="1"/>
  <c r="L116701" i="1"/>
  <c r="L116702" i="1"/>
  <c r="L116703" i="1"/>
  <c r="L116704" i="1"/>
  <c r="L116705" i="1"/>
  <c r="L116706" i="1"/>
  <c r="L116707" i="1"/>
  <c r="L116708" i="1"/>
  <c r="L116709" i="1"/>
  <c r="L116710" i="1"/>
  <c r="L116711" i="1"/>
  <c r="L116712" i="1"/>
  <c r="L116713" i="1"/>
  <c r="L116714" i="1"/>
  <c r="L116715" i="1"/>
  <c r="L116716" i="1"/>
  <c r="L116717" i="1"/>
  <c r="L116718" i="1"/>
  <c r="L116719" i="1"/>
  <c r="L116720" i="1"/>
  <c r="L116721" i="1"/>
  <c r="L116722" i="1"/>
  <c r="L116723" i="1"/>
  <c r="L116724" i="1"/>
  <c r="L116725" i="1"/>
  <c r="L116726" i="1"/>
  <c r="L116727" i="1"/>
  <c r="L116728" i="1"/>
  <c r="L116729" i="1"/>
  <c r="L116730" i="1"/>
  <c r="L116731" i="1"/>
  <c r="L116732" i="1"/>
  <c r="L116733" i="1"/>
  <c r="L116734" i="1"/>
  <c r="L116735" i="1"/>
  <c r="L116736" i="1"/>
  <c r="L116737" i="1"/>
  <c r="L116738" i="1"/>
  <c r="L116739" i="1"/>
  <c r="L116740" i="1"/>
  <c r="L116741" i="1"/>
  <c r="L116742" i="1"/>
  <c r="L116743" i="1"/>
  <c r="L116744" i="1"/>
  <c r="L116745" i="1"/>
  <c r="L116746" i="1"/>
  <c r="L116747" i="1"/>
  <c r="L116748" i="1"/>
  <c r="L116749" i="1"/>
  <c r="L116750" i="1"/>
  <c r="L116751" i="1"/>
  <c r="L116752" i="1"/>
  <c r="L116753" i="1"/>
  <c r="L116754" i="1"/>
  <c r="L116755" i="1"/>
  <c r="L116756" i="1"/>
  <c r="L116757" i="1"/>
  <c r="L116758" i="1"/>
  <c r="L116759" i="1"/>
  <c r="L116760" i="1"/>
  <c r="L116761" i="1"/>
  <c r="L116762" i="1"/>
  <c r="L116763" i="1"/>
  <c r="L116764" i="1"/>
  <c r="L116765" i="1"/>
  <c r="L116766" i="1"/>
  <c r="L116767" i="1"/>
  <c r="L116768" i="1"/>
  <c r="L116769" i="1"/>
  <c r="L116770" i="1"/>
  <c r="L116771" i="1"/>
  <c r="L116772" i="1"/>
  <c r="L116773" i="1"/>
  <c r="L116774" i="1"/>
  <c r="L116775" i="1"/>
  <c r="L116776" i="1"/>
  <c r="L116777" i="1"/>
  <c r="L116778" i="1"/>
  <c r="L116779" i="1"/>
  <c r="L116780" i="1"/>
  <c r="L116781" i="1"/>
  <c r="L116782" i="1"/>
  <c r="L116783" i="1"/>
  <c r="L116784" i="1"/>
  <c r="L116785" i="1"/>
  <c r="L116786" i="1"/>
  <c r="L116787" i="1"/>
  <c r="L116788" i="1"/>
  <c r="L116789" i="1"/>
  <c r="L116790" i="1"/>
  <c r="L116791" i="1"/>
  <c r="L116792" i="1"/>
  <c r="L116793" i="1"/>
  <c r="L116794" i="1"/>
  <c r="L116795" i="1"/>
  <c r="L116796" i="1"/>
  <c r="L116797" i="1"/>
  <c r="L116798" i="1"/>
  <c r="L116799" i="1"/>
  <c r="L116800" i="1"/>
  <c r="L116801" i="1"/>
  <c r="L116802" i="1"/>
  <c r="L116803" i="1"/>
  <c r="L116804" i="1"/>
  <c r="L116805" i="1"/>
  <c r="L116806" i="1"/>
  <c r="L116807" i="1"/>
  <c r="L116808" i="1"/>
  <c r="L116809" i="1"/>
  <c r="L116810" i="1"/>
  <c r="L116811" i="1"/>
  <c r="L116812" i="1"/>
  <c r="L116813" i="1"/>
  <c r="L116814" i="1"/>
  <c r="L116815" i="1"/>
  <c r="L116816" i="1"/>
  <c r="L116817" i="1"/>
  <c r="L116818" i="1"/>
  <c r="L116819" i="1"/>
  <c r="L116820" i="1"/>
  <c r="L116821" i="1"/>
  <c r="L116822" i="1"/>
  <c r="L116823" i="1"/>
  <c r="L116824" i="1"/>
  <c r="L116825" i="1"/>
  <c r="L116826" i="1"/>
  <c r="L116827" i="1"/>
  <c r="L116828" i="1"/>
  <c r="L116829" i="1"/>
  <c r="L116830" i="1"/>
  <c r="L116831" i="1"/>
  <c r="L116832" i="1"/>
  <c r="L116833" i="1"/>
  <c r="L116834" i="1"/>
  <c r="L116835" i="1"/>
  <c r="L116836" i="1"/>
  <c r="L116837" i="1"/>
  <c r="L116838" i="1"/>
  <c r="L116839" i="1"/>
  <c r="L116840" i="1"/>
  <c r="L116841" i="1"/>
  <c r="L116842" i="1"/>
  <c r="L116843" i="1"/>
  <c r="L116844" i="1"/>
  <c r="L116845" i="1"/>
  <c r="L116846" i="1"/>
  <c r="L116847" i="1"/>
  <c r="L116848" i="1"/>
  <c r="L116849" i="1"/>
  <c r="L116850" i="1"/>
  <c r="L116851" i="1"/>
  <c r="L116852" i="1"/>
  <c r="L116853" i="1"/>
  <c r="L116854" i="1"/>
  <c r="L116855" i="1"/>
  <c r="L116856" i="1"/>
  <c r="L116857" i="1"/>
  <c r="L116858" i="1"/>
  <c r="L116859" i="1"/>
  <c r="L116860" i="1"/>
  <c r="L116861" i="1"/>
  <c r="L116862" i="1"/>
  <c r="L116863" i="1"/>
  <c r="L116864" i="1"/>
  <c r="L116865" i="1"/>
  <c r="L116866" i="1"/>
  <c r="L116867" i="1"/>
  <c r="L116868" i="1"/>
  <c r="L116869" i="1"/>
  <c r="L116870" i="1"/>
  <c r="L116871" i="1"/>
  <c r="L116872" i="1"/>
  <c r="L116873" i="1"/>
  <c r="L116874" i="1"/>
  <c r="L116875" i="1"/>
  <c r="L116876" i="1"/>
  <c r="L116877" i="1"/>
  <c r="L116878" i="1"/>
  <c r="L116879" i="1"/>
  <c r="L116880" i="1"/>
  <c r="L116881" i="1"/>
  <c r="L116882" i="1"/>
  <c r="L116883" i="1"/>
  <c r="L116884" i="1"/>
  <c r="L116885" i="1"/>
  <c r="L116886" i="1"/>
  <c r="L116887" i="1"/>
  <c r="L116888" i="1"/>
  <c r="L116889" i="1"/>
  <c r="L116890" i="1"/>
  <c r="L116891" i="1"/>
  <c r="L116892" i="1"/>
  <c r="L116893" i="1"/>
  <c r="L116894" i="1"/>
  <c r="L116895" i="1"/>
  <c r="L116896" i="1"/>
  <c r="L116897" i="1"/>
  <c r="L116898" i="1"/>
  <c r="L116899" i="1"/>
  <c r="L116900" i="1"/>
  <c r="L116901" i="1"/>
  <c r="L116902" i="1"/>
  <c r="L116903" i="1"/>
  <c r="L116904" i="1"/>
  <c r="L116905" i="1"/>
  <c r="L116906" i="1"/>
  <c r="L116907" i="1"/>
  <c r="L116908" i="1"/>
  <c r="L116909" i="1"/>
  <c r="L116910" i="1"/>
  <c r="L116911" i="1"/>
  <c r="L116912" i="1"/>
  <c r="L116913" i="1"/>
  <c r="L116914" i="1"/>
  <c r="L116915" i="1"/>
  <c r="L116916" i="1"/>
  <c r="L116917" i="1"/>
  <c r="L116918" i="1"/>
  <c r="L116919" i="1"/>
  <c r="L116920" i="1"/>
  <c r="L116921" i="1"/>
  <c r="L116922" i="1"/>
  <c r="L116923" i="1"/>
  <c r="L116924" i="1"/>
  <c r="L116925" i="1"/>
  <c r="L116926" i="1"/>
  <c r="L116927" i="1"/>
  <c r="L116928" i="1"/>
  <c r="L116929" i="1"/>
  <c r="L116930" i="1"/>
  <c r="L116931" i="1"/>
  <c r="L116932" i="1"/>
  <c r="L116933" i="1"/>
  <c r="L116934" i="1"/>
  <c r="L116935" i="1"/>
  <c r="L116936" i="1"/>
  <c r="L116937" i="1"/>
  <c r="L116938" i="1"/>
  <c r="L116939" i="1"/>
  <c r="L116940" i="1"/>
  <c r="L116941" i="1"/>
  <c r="L116942" i="1"/>
  <c r="L116943" i="1"/>
  <c r="L116944" i="1"/>
  <c r="L116945" i="1"/>
  <c r="L116946" i="1"/>
  <c r="L116947" i="1"/>
  <c r="L116948" i="1"/>
  <c r="L116949" i="1"/>
  <c r="L116950" i="1"/>
  <c r="L116951" i="1"/>
  <c r="L116952" i="1"/>
  <c r="L116953" i="1"/>
  <c r="L116954" i="1"/>
  <c r="L116955" i="1"/>
  <c r="L116956" i="1"/>
  <c r="L116957" i="1"/>
  <c r="L116958" i="1"/>
  <c r="L116959" i="1"/>
  <c r="L116960" i="1"/>
  <c r="L116961" i="1"/>
  <c r="L116962" i="1"/>
  <c r="L116963" i="1"/>
  <c r="L116964" i="1"/>
  <c r="L116965" i="1"/>
  <c r="L116966" i="1"/>
  <c r="L116967" i="1"/>
  <c r="L116968" i="1"/>
  <c r="L116969" i="1"/>
  <c r="L116970" i="1"/>
  <c r="L116971" i="1"/>
  <c r="L116972" i="1"/>
  <c r="L116973" i="1"/>
  <c r="L116974" i="1"/>
  <c r="L116975" i="1"/>
  <c r="L116976" i="1"/>
  <c r="L116977" i="1"/>
  <c r="L116978" i="1"/>
  <c r="L116979" i="1"/>
  <c r="L116980" i="1"/>
  <c r="L116981" i="1"/>
  <c r="L116982" i="1"/>
  <c r="L116983" i="1"/>
  <c r="L116984" i="1"/>
  <c r="L116985" i="1"/>
  <c r="L116986" i="1"/>
  <c r="L116987" i="1"/>
  <c r="L116988" i="1"/>
  <c r="L116989" i="1"/>
  <c r="L116990" i="1"/>
  <c r="L116991" i="1"/>
  <c r="L116992" i="1"/>
  <c r="L116993" i="1"/>
  <c r="L116994" i="1"/>
  <c r="L116995" i="1"/>
  <c r="L116996" i="1"/>
  <c r="L116997" i="1"/>
  <c r="L116998" i="1"/>
  <c r="L116999" i="1"/>
  <c r="L117000" i="1"/>
  <c r="L117001" i="1"/>
  <c r="L117002" i="1"/>
  <c r="L117003" i="1"/>
  <c r="L117004" i="1"/>
  <c r="L117005" i="1"/>
  <c r="L117006" i="1"/>
  <c r="L117007" i="1"/>
  <c r="L117008" i="1"/>
  <c r="L117009" i="1"/>
  <c r="L117010" i="1"/>
  <c r="L117011" i="1"/>
  <c r="L117012" i="1"/>
  <c r="L117013" i="1"/>
  <c r="L117014" i="1"/>
  <c r="L117015" i="1"/>
  <c r="L117016" i="1"/>
  <c r="L117017" i="1"/>
  <c r="L117018" i="1"/>
  <c r="L117019" i="1"/>
  <c r="L117020" i="1"/>
  <c r="L117021" i="1"/>
  <c r="L117022" i="1"/>
  <c r="L117023" i="1"/>
  <c r="L117024" i="1"/>
  <c r="L117025" i="1"/>
  <c r="L117026" i="1"/>
  <c r="L117027" i="1"/>
  <c r="L117028" i="1"/>
  <c r="L117029" i="1"/>
  <c r="L117030" i="1"/>
  <c r="L117031" i="1"/>
  <c r="L117032" i="1"/>
  <c r="L117033" i="1"/>
  <c r="L117034" i="1"/>
  <c r="L117035" i="1"/>
  <c r="L117036" i="1"/>
  <c r="L117037" i="1"/>
  <c r="L117038" i="1"/>
  <c r="L117039" i="1"/>
  <c r="L117040" i="1"/>
  <c r="L117041" i="1"/>
  <c r="L117042" i="1"/>
  <c r="L117043" i="1"/>
  <c r="L117044" i="1"/>
  <c r="L117045" i="1"/>
  <c r="L117046" i="1"/>
  <c r="L117047" i="1"/>
  <c r="L117048" i="1"/>
  <c r="L117049" i="1"/>
  <c r="L117050" i="1"/>
  <c r="L117051" i="1"/>
  <c r="L117052" i="1"/>
  <c r="L117053" i="1"/>
  <c r="L117054" i="1"/>
  <c r="L117055" i="1"/>
  <c r="L117056" i="1"/>
  <c r="L117057" i="1"/>
  <c r="L117058" i="1"/>
  <c r="L117059" i="1"/>
  <c r="L117060" i="1"/>
  <c r="L117061" i="1"/>
  <c r="L117062" i="1"/>
  <c r="L117063" i="1"/>
  <c r="L117064" i="1"/>
  <c r="L117065" i="1"/>
  <c r="L117066" i="1"/>
  <c r="L117067" i="1"/>
  <c r="L117068" i="1"/>
  <c r="L117069" i="1"/>
  <c r="L117070" i="1"/>
  <c r="L117071" i="1"/>
  <c r="L117072" i="1"/>
  <c r="L117073" i="1"/>
  <c r="L117074" i="1"/>
  <c r="L117075" i="1"/>
  <c r="L117076" i="1"/>
  <c r="L117077" i="1"/>
  <c r="L117078" i="1"/>
  <c r="L117079" i="1"/>
  <c r="L117080" i="1"/>
  <c r="L117081" i="1"/>
  <c r="L117082" i="1"/>
  <c r="L117083" i="1"/>
  <c r="L117084" i="1"/>
  <c r="L117085" i="1"/>
  <c r="L117086" i="1"/>
  <c r="L117087" i="1"/>
  <c r="L117088" i="1"/>
  <c r="L117089" i="1"/>
  <c r="L117090" i="1"/>
  <c r="L117091" i="1"/>
  <c r="L117092" i="1"/>
  <c r="L117093" i="1"/>
  <c r="L117094" i="1"/>
  <c r="L117095" i="1"/>
  <c r="L117096" i="1"/>
  <c r="L117097" i="1"/>
  <c r="L117098" i="1"/>
  <c r="L117099" i="1"/>
  <c r="L117100" i="1"/>
  <c r="L117101" i="1"/>
  <c r="L117102" i="1"/>
  <c r="L117103" i="1"/>
  <c r="L117104" i="1"/>
  <c r="L117105" i="1"/>
  <c r="L117106" i="1"/>
  <c r="L117107" i="1"/>
  <c r="L117108" i="1"/>
  <c r="L117109" i="1"/>
  <c r="L117110" i="1"/>
  <c r="L117111" i="1"/>
  <c r="L117112" i="1"/>
  <c r="L117113" i="1"/>
  <c r="L117114" i="1"/>
  <c r="L117115" i="1"/>
  <c r="L117116" i="1"/>
  <c r="L117117" i="1"/>
  <c r="L117118" i="1"/>
  <c r="L117119" i="1"/>
  <c r="L117120" i="1"/>
  <c r="L117121" i="1"/>
  <c r="L117122" i="1"/>
  <c r="L117123" i="1"/>
  <c r="L117124" i="1"/>
  <c r="L117125" i="1"/>
  <c r="L117126" i="1"/>
  <c r="L117127" i="1"/>
  <c r="L117128" i="1"/>
  <c r="L117129" i="1"/>
  <c r="L117130" i="1"/>
  <c r="L117131" i="1"/>
  <c r="L117132" i="1"/>
  <c r="L117133" i="1"/>
  <c r="L117134" i="1"/>
  <c r="L117135" i="1"/>
  <c r="L117136" i="1"/>
  <c r="L117137" i="1"/>
  <c r="L117138" i="1"/>
  <c r="L117139" i="1"/>
  <c r="L117140" i="1"/>
  <c r="L117141" i="1"/>
  <c r="L117142" i="1"/>
  <c r="L117143" i="1"/>
  <c r="L117144" i="1"/>
  <c r="L117145" i="1"/>
  <c r="L117146" i="1"/>
  <c r="L117147" i="1"/>
  <c r="L117148" i="1"/>
  <c r="L117149" i="1"/>
  <c r="L117150" i="1"/>
  <c r="L117151" i="1"/>
  <c r="L117152" i="1"/>
  <c r="L117153" i="1"/>
  <c r="L117154" i="1"/>
  <c r="L117155" i="1"/>
  <c r="L117156" i="1"/>
  <c r="L117157" i="1"/>
  <c r="L117158" i="1"/>
  <c r="L117159" i="1"/>
  <c r="L117160" i="1"/>
  <c r="L117161" i="1"/>
  <c r="L117162" i="1"/>
  <c r="L117163" i="1"/>
  <c r="L117164" i="1"/>
  <c r="L117165" i="1"/>
  <c r="L117166" i="1"/>
  <c r="L117167" i="1"/>
  <c r="L117168" i="1"/>
  <c r="L117169" i="1"/>
  <c r="L117170" i="1"/>
  <c r="L117171" i="1"/>
  <c r="L117172" i="1"/>
  <c r="L117173" i="1"/>
  <c r="L117174" i="1"/>
  <c r="L117175" i="1"/>
  <c r="L117176" i="1"/>
  <c r="L117177" i="1"/>
  <c r="L117178" i="1"/>
  <c r="L117179" i="1"/>
  <c r="L117180" i="1"/>
  <c r="L117181" i="1"/>
  <c r="L117182" i="1"/>
  <c r="L117183" i="1"/>
  <c r="L117184" i="1"/>
  <c r="L117185" i="1"/>
  <c r="L117186" i="1"/>
  <c r="L117187" i="1"/>
  <c r="L117188" i="1"/>
  <c r="L117189" i="1"/>
  <c r="L117190" i="1"/>
  <c r="L117191" i="1"/>
  <c r="L117192" i="1"/>
  <c r="L117193" i="1"/>
  <c r="L117194" i="1"/>
  <c r="L117195" i="1"/>
  <c r="L117196" i="1"/>
  <c r="L117197" i="1"/>
  <c r="L117198" i="1"/>
  <c r="L117199" i="1"/>
  <c r="L117200" i="1"/>
  <c r="L117201" i="1"/>
  <c r="L117202" i="1"/>
  <c r="L117203" i="1"/>
  <c r="L117204" i="1"/>
  <c r="L117205" i="1"/>
  <c r="L117206" i="1"/>
  <c r="L117207" i="1"/>
  <c r="L117208" i="1"/>
  <c r="L117209" i="1"/>
  <c r="L117210" i="1"/>
  <c r="L117211" i="1"/>
  <c r="L117212" i="1"/>
  <c r="L117213" i="1"/>
  <c r="L117214" i="1"/>
  <c r="L117215" i="1"/>
  <c r="L117216" i="1"/>
  <c r="L117217" i="1"/>
  <c r="L117218" i="1"/>
  <c r="L117219" i="1"/>
  <c r="L117220" i="1"/>
  <c r="L117221" i="1"/>
  <c r="L117222" i="1"/>
  <c r="L117223" i="1"/>
  <c r="L117224" i="1"/>
  <c r="L117225" i="1"/>
  <c r="L117226" i="1"/>
  <c r="L117227" i="1"/>
  <c r="L117228" i="1"/>
  <c r="L117229" i="1"/>
  <c r="L117230" i="1"/>
  <c r="L117231" i="1"/>
  <c r="L117232" i="1"/>
  <c r="L117233" i="1"/>
  <c r="L117234" i="1"/>
  <c r="L117235" i="1"/>
  <c r="L117236" i="1"/>
  <c r="L117237" i="1"/>
  <c r="L117238" i="1"/>
  <c r="L117239" i="1"/>
  <c r="L117240" i="1"/>
  <c r="L117241" i="1"/>
  <c r="L117242" i="1"/>
  <c r="L117243" i="1"/>
  <c r="L117244" i="1"/>
  <c r="L117245" i="1"/>
  <c r="L117246" i="1"/>
  <c r="L117247" i="1"/>
  <c r="L117248" i="1"/>
  <c r="L117249" i="1"/>
  <c r="L117250" i="1"/>
  <c r="L117251" i="1"/>
  <c r="L117252" i="1"/>
  <c r="L117253" i="1"/>
  <c r="L117254" i="1"/>
  <c r="L117255" i="1"/>
  <c r="L117256" i="1"/>
  <c r="L117257" i="1"/>
  <c r="L117258" i="1"/>
  <c r="L117259" i="1"/>
  <c r="L117260" i="1"/>
  <c r="L117261" i="1"/>
  <c r="L117262" i="1"/>
  <c r="L117263" i="1"/>
  <c r="L117264" i="1"/>
  <c r="L117265" i="1"/>
  <c r="L117266" i="1"/>
  <c r="L117267" i="1"/>
  <c r="L117268" i="1"/>
  <c r="L117269" i="1"/>
  <c r="L117270" i="1"/>
  <c r="L117271" i="1"/>
  <c r="L117272" i="1"/>
  <c r="L117273" i="1"/>
  <c r="L117274" i="1"/>
  <c r="L117275" i="1"/>
  <c r="L117276" i="1"/>
  <c r="L117277" i="1"/>
  <c r="L117278" i="1"/>
  <c r="L117279" i="1"/>
  <c r="L117280" i="1"/>
  <c r="L117281" i="1"/>
  <c r="L117282" i="1"/>
  <c r="L117283" i="1"/>
  <c r="L117284" i="1"/>
  <c r="L117285" i="1"/>
  <c r="L117286" i="1"/>
  <c r="L117287" i="1"/>
  <c r="L117288" i="1"/>
  <c r="L117289" i="1"/>
  <c r="L117290" i="1"/>
  <c r="L117291" i="1"/>
  <c r="L117292" i="1"/>
  <c r="L117293" i="1"/>
  <c r="L117294" i="1"/>
  <c r="L117295" i="1"/>
  <c r="L117296" i="1"/>
  <c r="L117297" i="1"/>
  <c r="L117298" i="1"/>
  <c r="L117299" i="1"/>
  <c r="L117300" i="1"/>
  <c r="L117301" i="1"/>
  <c r="L117302" i="1"/>
  <c r="L117303" i="1"/>
  <c r="L117304" i="1"/>
  <c r="L117305" i="1"/>
  <c r="L117306" i="1"/>
  <c r="L117307" i="1"/>
  <c r="L117308" i="1"/>
  <c r="L117309" i="1"/>
  <c r="L117310" i="1"/>
  <c r="L117311" i="1"/>
  <c r="L117312" i="1"/>
  <c r="L117313" i="1"/>
  <c r="L117314" i="1"/>
  <c r="L117315" i="1"/>
  <c r="L117316" i="1"/>
  <c r="L117317" i="1"/>
  <c r="L117318" i="1"/>
  <c r="L117319" i="1"/>
  <c r="L117320" i="1"/>
  <c r="L117321" i="1"/>
  <c r="L117322" i="1"/>
  <c r="L117323" i="1"/>
  <c r="L117324" i="1"/>
  <c r="L117325" i="1"/>
  <c r="L117326" i="1"/>
  <c r="L117327" i="1"/>
  <c r="L117328" i="1"/>
  <c r="L117329" i="1"/>
  <c r="L117330" i="1"/>
  <c r="L117331" i="1"/>
  <c r="L117332" i="1"/>
  <c r="L117333" i="1"/>
  <c r="L117334" i="1"/>
  <c r="L117335" i="1"/>
  <c r="L117336" i="1"/>
  <c r="L117337" i="1"/>
  <c r="L117338" i="1"/>
  <c r="L117339" i="1"/>
  <c r="L117340" i="1"/>
  <c r="L117341" i="1"/>
  <c r="L117342" i="1"/>
  <c r="L117343" i="1"/>
  <c r="L117344" i="1"/>
  <c r="L117345" i="1"/>
  <c r="L117346" i="1"/>
  <c r="L117347" i="1"/>
  <c r="L117348" i="1"/>
  <c r="L117349" i="1"/>
  <c r="L117350" i="1"/>
  <c r="L117351" i="1"/>
  <c r="L117352" i="1"/>
  <c r="L117353" i="1"/>
  <c r="L117354" i="1"/>
  <c r="L117355" i="1"/>
  <c r="L117356" i="1"/>
  <c r="L117357" i="1"/>
  <c r="L117358" i="1"/>
  <c r="L117359" i="1"/>
  <c r="L117360" i="1"/>
  <c r="L117361" i="1"/>
  <c r="L117362" i="1"/>
  <c r="L117363" i="1"/>
  <c r="L117364" i="1"/>
  <c r="L117365" i="1"/>
  <c r="L117366" i="1"/>
  <c r="L117367" i="1"/>
  <c r="L117368" i="1"/>
  <c r="L117369" i="1"/>
  <c r="L117370" i="1"/>
  <c r="L117371" i="1"/>
  <c r="L117372" i="1"/>
  <c r="L117373" i="1"/>
  <c r="L117374" i="1"/>
  <c r="L117375" i="1"/>
  <c r="L117376" i="1"/>
  <c r="L117377" i="1"/>
  <c r="L117378" i="1"/>
  <c r="L117379" i="1"/>
  <c r="L117380" i="1"/>
  <c r="L117381" i="1"/>
  <c r="L117382" i="1"/>
  <c r="L117383" i="1"/>
  <c r="L117384" i="1"/>
  <c r="L117385" i="1"/>
  <c r="L117386" i="1"/>
  <c r="L117387" i="1"/>
  <c r="L117388" i="1"/>
  <c r="L117389" i="1"/>
  <c r="L117390" i="1"/>
  <c r="L117391" i="1"/>
  <c r="L117392" i="1"/>
  <c r="L117393" i="1"/>
  <c r="L117394" i="1"/>
  <c r="L117395" i="1"/>
  <c r="L117396" i="1"/>
  <c r="L117397" i="1"/>
  <c r="L117398" i="1"/>
  <c r="L117399" i="1"/>
  <c r="L117400" i="1"/>
  <c r="L117401" i="1"/>
  <c r="L117402" i="1"/>
  <c r="L117403" i="1"/>
  <c r="L117404" i="1"/>
  <c r="L117405" i="1"/>
  <c r="L117406" i="1"/>
  <c r="L117407" i="1"/>
  <c r="L117408" i="1"/>
  <c r="L117409" i="1"/>
  <c r="L117410" i="1"/>
  <c r="L117411" i="1"/>
  <c r="L117412" i="1"/>
  <c r="L117413" i="1"/>
  <c r="L117414" i="1"/>
  <c r="L117415" i="1"/>
  <c r="L117416" i="1"/>
  <c r="L117417" i="1"/>
  <c r="L117418" i="1"/>
  <c r="L117419" i="1"/>
  <c r="L117420" i="1"/>
  <c r="L117421" i="1"/>
  <c r="L117422" i="1"/>
  <c r="L117423" i="1"/>
  <c r="L117424" i="1"/>
  <c r="L117425" i="1"/>
  <c r="L117426" i="1"/>
  <c r="L117427" i="1"/>
  <c r="L117428" i="1"/>
  <c r="L117429" i="1"/>
  <c r="L117430" i="1"/>
  <c r="L117431" i="1"/>
  <c r="L117432" i="1"/>
  <c r="L117433" i="1"/>
  <c r="L117434" i="1"/>
  <c r="L117435" i="1"/>
  <c r="L117436" i="1"/>
  <c r="L117437" i="1"/>
  <c r="L117438" i="1"/>
  <c r="L117439" i="1"/>
  <c r="L117440" i="1"/>
  <c r="L117441" i="1"/>
  <c r="L117442" i="1"/>
  <c r="L117443" i="1"/>
  <c r="L117444" i="1"/>
  <c r="L117445" i="1"/>
  <c r="L117446" i="1"/>
  <c r="L117447" i="1"/>
  <c r="L117448" i="1"/>
  <c r="L117449" i="1"/>
  <c r="L117450" i="1"/>
  <c r="L117451" i="1"/>
  <c r="L117452" i="1"/>
  <c r="L117453" i="1"/>
  <c r="L117454" i="1"/>
  <c r="L117455" i="1"/>
  <c r="L117456" i="1"/>
  <c r="L117457" i="1"/>
  <c r="L117458" i="1"/>
  <c r="L117459" i="1"/>
  <c r="L117460" i="1"/>
  <c r="L117461" i="1"/>
  <c r="L117462" i="1"/>
  <c r="L117463" i="1"/>
  <c r="L117464" i="1"/>
  <c r="L117465" i="1"/>
  <c r="L117466" i="1"/>
  <c r="L117467" i="1"/>
  <c r="L117468" i="1"/>
  <c r="L117469" i="1"/>
  <c r="L117470" i="1"/>
  <c r="L117471" i="1"/>
  <c r="L117472" i="1"/>
  <c r="L117473" i="1"/>
  <c r="L117474" i="1"/>
  <c r="L117475" i="1"/>
  <c r="L117476" i="1"/>
  <c r="L117477" i="1"/>
  <c r="L117478" i="1"/>
  <c r="L117479" i="1"/>
  <c r="L117480" i="1"/>
  <c r="L117481" i="1"/>
  <c r="L117482" i="1"/>
  <c r="L117483" i="1"/>
  <c r="L117484" i="1"/>
  <c r="L117485" i="1"/>
  <c r="L117486" i="1"/>
  <c r="L117487" i="1"/>
  <c r="L117488" i="1"/>
  <c r="L117489" i="1"/>
  <c r="L117490" i="1"/>
  <c r="L117491" i="1"/>
  <c r="L117492" i="1"/>
  <c r="L117493" i="1"/>
  <c r="L117494" i="1"/>
  <c r="L117495" i="1"/>
  <c r="L117496" i="1"/>
  <c r="L117497" i="1"/>
  <c r="L117498" i="1"/>
  <c r="L117499" i="1"/>
  <c r="L117500" i="1"/>
  <c r="L117501" i="1"/>
  <c r="L117502" i="1"/>
  <c r="L117503" i="1"/>
  <c r="L117504" i="1"/>
  <c r="L117505" i="1"/>
  <c r="L117506" i="1"/>
  <c r="L117507" i="1"/>
  <c r="L117508" i="1"/>
  <c r="L117509" i="1"/>
  <c r="L117510" i="1"/>
  <c r="L117511" i="1"/>
  <c r="L117512" i="1"/>
  <c r="L117513" i="1"/>
  <c r="L117514" i="1"/>
  <c r="L117515" i="1"/>
  <c r="L117516" i="1"/>
  <c r="L117517" i="1"/>
  <c r="L117518" i="1"/>
  <c r="L117519" i="1"/>
  <c r="L117520" i="1"/>
  <c r="L117521" i="1"/>
  <c r="L117522" i="1"/>
  <c r="L117523" i="1"/>
  <c r="L117524" i="1"/>
  <c r="L117525" i="1"/>
  <c r="L117526" i="1"/>
  <c r="L117527" i="1"/>
  <c r="L117528" i="1"/>
  <c r="L117529" i="1"/>
  <c r="L117530" i="1"/>
  <c r="L117531" i="1"/>
  <c r="L117532" i="1"/>
  <c r="L117533" i="1"/>
  <c r="L117534" i="1"/>
  <c r="L117535" i="1"/>
  <c r="L117536" i="1"/>
  <c r="L117537" i="1"/>
  <c r="L117538" i="1"/>
  <c r="L117539" i="1"/>
  <c r="L117540" i="1"/>
  <c r="L117541" i="1"/>
  <c r="L117542" i="1"/>
  <c r="L117543" i="1"/>
  <c r="L117544" i="1"/>
  <c r="L117545" i="1"/>
  <c r="L117546" i="1"/>
  <c r="L117547" i="1"/>
  <c r="L117548" i="1"/>
  <c r="L117549" i="1"/>
  <c r="L117550" i="1"/>
  <c r="L117551" i="1"/>
  <c r="L117552" i="1"/>
  <c r="L117553" i="1"/>
  <c r="L117554" i="1"/>
  <c r="L117555" i="1"/>
  <c r="L117556" i="1"/>
  <c r="L117557" i="1"/>
  <c r="L117558" i="1"/>
  <c r="L117559" i="1"/>
  <c r="L117560" i="1"/>
  <c r="L117561" i="1"/>
  <c r="L117562" i="1"/>
  <c r="L117563" i="1"/>
  <c r="L117564" i="1"/>
  <c r="L117565" i="1"/>
  <c r="L117566" i="1"/>
  <c r="L117567" i="1"/>
  <c r="L117568" i="1"/>
  <c r="L117569" i="1"/>
  <c r="L117570" i="1"/>
  <c r="L117571" i="1"/>
  <c r="L117572" i="1"/>
  <c r="L117573" i="1"/>
  <c r="L117574" i="1"/>
  <c r="L117575" i="1"/>
  <c r="L117576" i="1"/>
  <c r="L117577" i="1"/>
  <c r="L117578" i="1"/>
  <c r="L117579" i="1"/>
  <c r="L117580" i="1"/>
  <c r="L117581" i="1"/>
  <c r="L117582" i="1"/>
  <c r="L117583" i="1"/>
  <c r="L117584" i="1"/>
  <c r="L117585" i="1"/>
  <c r="L117586" i="1"/>
  <c r="L117587" i="1"/>
  <c r="L117588" i="1"/>
  <c r="L117589" i="1"/>
  <c r="L117590" i="1"/>
  <c r="L117591" i="1"/>
  <c r="L117592" i="1"/>
  <c r="L117593" i="1"/>
  <c r="L117594" i="1"/>
  <c r="L117595" i="1"/>
  <c r="L117596" i="1"/>
  <c r="L117597" i="1"/>
  <c r="L117598" i="1"/>
  <c r="L117599" i="1"/>
  <c r="L117600" i="1"/>
  <c r="L117601" i="1"/>
  <c r="L117602" i="1"/>
  <c r="L117603" i="1"/>
  <c r="L117604" i="1"/>
  <c r="L117605" i="1"/>
  <c r="L117606" i="1"/>
  <c r="L117607" i="1"/>
  <c r="L117608" i="1"/>
  <c r="L117609" i="1"/>
  <c r="L117610" i="1"/>
  <c r="L117611" i="1"/>
  <c r="L117612" i="1"/>
  <c r="L117613" i="1"/>
  <c r="L117614" i="1"/>
  <c r="L117615" i="1"/>
  <c r="L117616" i="1"/>
  <c r="L117617" i="1"/>
  <c r="L117618" i="1"/>
  <c r="L117619" i="1"/>
  <c r="L117620" i="1"/>
  <c r="L117621" i="1"/>
  <c r="L117622" i="1"/>
  <c r="L117623" i="1"/>
  <c r="L117624" i="1"/>
  <c r="L117625" i="1"/>
  <c r="L117626" i="1"/>
  <c r="L117627" i="1"/>
  <c r="L117628" i="1"/>
  <c r="L117629" i="1"/>
  <c r="L117630" i="1"/>
  <c r="L117631" i="1"/>
  <c r="L117632" i="1"/>
  <c r="L117633" i="1"/>
  <c r="L117634" i="1"/>
  <c r="L117635" i="1"/>
  <c r="L117636" i="1"/>
  <c r="L117637" i="1"/>
  <c r="L117638" i="1"/>
  <c r="L117639" i="1"/>
  <c r="L117640" i="1"/>
  <c r="L117641" i="1"/>
  <c r="L117642" i="1"/>
  <c r="L117643" i="1"/>
  <c r="L117644" i="1"/>
  <c r="L117645" i="1"/>
  <c r="L117646" i="1"/>
  <c r="L117647" i="1"/>
  <c r="L117648" i="1"/>
  <c r="L117649" i="1"/>
  <c r="L117650" i="1"/>
  <c r="L117651" i="1"/>
  <c r="L117652" i="1"/>
  <c r="L117653" i="1"/>
  <c r="L117654" i="1"/>
  <c r="L117655" i="1"/>
  <c r="L117656" i="1"/>
  <c r="L117657" i="1"/>
  <c r="L117658" i="1"/>
  <c r="L117659" i="1"/>
  <c r="L117660" i="1"/>
  <c r="L117661" i="1"/>
  <c r="L117662" i="1"/>
  <c r="L117663" i="1"/>
  <c r="L117664" i="1"/>
  <c r="L117665" i="1"/>
  <c r="L117666" i="1"/>
  <c r="L117667" i="1"/>
  <c r="L117668" i="1"/>
  <c r="L117669" i="1"/>
  <c r="L117670" i="1"/>
  <c r="L117671" i="1"/>
  <c r="L117672" i="1"/>
  <c r="L117673" i="1"/>
  <c r="L117674" i="1"/>
  <c r="L117675" i="1"/>
  <c r="L117676" i="1"/>
  <c r="L117677" i="1"/>
  <c r="L117678" i="1"/>
  <c r="L117679" i="1"/>
  <c r="L117680" i="1"/>
  <c r="L117681" i="1"/>
  <c r="L117682" i="1"/>
  <c r="L117683" i="1"/>
  <c r="L117684" i="1"/>
  <c r="L117685" i="1"/>
  <c r="L117686" i="1"/>
  <c r="L117687" i="1"/>
  <c r="L117688" i="1"/>
  <c r="L117689" i="1"/>
  <c r="L117690" i="1"/>
  <c r="L117691" i="1"/>
  <c r="L117692" i="1"/>
  <c r="L117693" i="1"/>
  <c r="L117694" i="1"/>
  <c r="L117695" i="1"/>
  <c r="L117696" i="1"/>
  <c r="L117697" i="1"/>
  <c r="L117698" i="1"/>
  <c r="L117699" i="1"/>
  <c r="L117700" i="1"/>
  <c r="L117701" i="1"/>
  <c r="L117702" i="1"/>
  <c r="L117703" i="1"/>
  <c r="L117704" i="1"/>
  <c r="L117705" i="1"/>
  <c r="L117706" i="1"/>
  <c r="L117707" i="1"/>
  <c r="L117708" i="1"/>
  <c r="L117709" i="1"/>
  <c r="L117710" i="1"/>
  <c r="L117711" i="1"/>
  <c r="L117712" i="1"/>
  <c r="L117713" i="1"/>
  <c r="L117714" i="1"/>
  <c r="L117715" i="1"/>
  <c r="L117716" i="1"/>
  <c r="L117717" i="1"/>
  <c r="L117718" i="1"/>
  <c r="L117719" i="1"/>
  <c r="L117720" i="1"/>
  <c r="L117721" i="1"/>
  <c r="L117722" i="1"/>
  <c r="L117723" i="1"/>
  <c r="L117724" i="1"/>
  <c r="L117725" i="1"/>
  <c r="L117726" i="1"/>
  <c r="L117727" i="1"/>
  <c r="L117728" i="1"/>
  <c r="L117729" i="1"/>
  <c r="L117730" i="1"/>
  <c r="L117731" i="1"/>
  <c r="L117732" i="1"/>
  <c r="L117733" i="1"/>
  <c r="L117734" i="1"/>
  <c r="L117735" i="1"/>
  <c r="L117736" i="1"/>
  <c r="L117737" i="1"/>
  <c r="L117738" i="1"/>
  <c r="L117739" i="1"/>
  <c r="L117740" i="1"/>
  <c r="L117741" i="1"/>
  <c r="L117742" i="1"/>
  <c r="L117743" i="1"/>
  <c r="L117744" i="1"/>
  <c r="L117745" i="1"/>
  <c r="L117746" i="1"/>
  <c r="L117747" i="1"/>
  <c r="L117748" i="1"/>
  <c r="L117749" i="1"/>
  <c r="L117750" i="1"/>
  <c r="L117751" i="1"/>
  <c r="L117752" i="1"/>
  <c r="L117753" i="1"/>
  <c r="L117754" i="1"/>
  <c r="L117755" i="1"/>
  <c r="L117756" i="1"/>
  <c r="L117757" i="1"/>
  <c r="L117758" i="1"/>
  <c r="L117759" i="1"/>
  <c r="L117760" i="1"/>
  <c r="L117761" i="1"/>
  <c r="L117762" i="1"/>
  <c r="L117763" i="1"/>
  <c r="L117764" i="1"/>
  <c r="L117765" i="1"/>
  <c r="L117766" i="1"/>
  <c r="L117767" i="1"/>
  <c r="L117768" i="1"/>
  <c r="L117769" i="1"/>
  <c r="L117770" i="1"/>
  <c r="L117771" i="1"/>
  <c r="L117772" i="1"/>
  <c r="L117773" i="1"/>
  <c r="L117774" i="1"/>
  <c r="L117775" i="1"/>
  <c r="L117776" i="1"/>
  <c r="L117777" i="1"/>
  <c r="L117778" i="1"/>
  <c r="L117779" i="1"/>
  <c r="L117780" i="1"/>
  <c r="L117781" i="1"/>
  <c r="L117782" i="1"/>
  <c r="L117783" i="1"/>
  <c r="L117784" i="1"/>
  <c r="L117785" i="1"/>
  <c r="L117786" i="1"/>
  <c r="L117787" i="1"/>
  <c r="L117788" i="1"/>
  <c r="L117789" i="1"/>
  <c r="L117790" i="1"/>
  <c r="L117791" i="1"/>
  <c r="L117792" i="1"/>
  <c r="L117793" i="1"/>
  <c r="L117794" i="1"/>
  <c r="L117795" i="1"/>
  <c r="L117796" i="1"/>
  <c r="L117797" i="1"/>
  <c r="L117798" i="1"/>
  <c r="L117799" i="1"/>
  <c r="L117800" i="1"/>
  <c r="L117801" i="1"/>
  <c r="L117802" i="1"/>
  <c r="L117803" i="1"/>
  <c r="L117804" i="1"/>
  <c r="L117805" i="1"/>
  <c r="L117806" i="1"/>
  <c r="L117807" i="1"/>
  <c r="L117808" i="1"/>
  <c r="L117809" i="1"/>
  <c r="L117810" i="1"/>
  <c r="L117811" i="1"/>
  <c r="L117812" i="1"/>
  <c r="L117813" i="1"/>
  <c r="L117814" i="1"/>
  <c r="L117815" i="1"/>
  <c r="L117816" i="1"/>
  <c r="L117817" i="1"/>
  <c r="L117818" i="1"/>
  <c r="L117819" i="1"/>
  <c r="L117820" i="1"/>
  <c r="L117821" i="1"/>
  <c r="L117822" i="1"/>
  <c r="L117823" i="1"/>
  <c r="L117824" i="1"/>
  <c r="L117825" i="1"/>
  <c r="L117826" i="1"/>
  <c r="L117827" i="1"/>
  <c r="L117828" i="1"/>
  <c r="L117829" i="1"/>
  <c r="L117830" i="1"/>
  <c r="L117831" i="1"/>
  <c r="L117832" i="1"/>
  <c r="L117833" i="1"/>
  <c r="L117834" i="1"/>
  <c r="L117835" i="1"/>
  <c r="L117836" i="1"/>
  <c r="L117837" i="1"/>
  <c r="L117838" i="1"/>
  <c r="L117839" i="1"/>
  <c r="L117840" i="1"/>
  <c r="L117841" i="1"/>
  <c r="L117842" i="1"/>
  <c r="L117843" i="1"/>
  <c r="L117844" i="1"/>
  <c r="L117845" i="1"/>
  <c r="L117846" i="1"/>
  <c r="L117847" i="1"/>
  <c r="L117848" i="1"/>
  <c r="L117849" i="1"/>
  <c r="L117850" i="1"/>
  <c r="L117851" i="1"/>
  <c r="L117852" i="1"/>
  <c r="L117853" i="1"/>
  <c r="L117854" i="1"/>
  <c r="L117855" i="1"/>
  <c r="L117856" i="1"/>
  <c r="L117857" i="1"/>
  <c r="L117858" i="1"/>
  <c r="L117859" i="1"/>
  <c r="L117860" i="1"/>
  <c r="L117861" i="1"/>
  <c r="L117862" i="1"/>
  <c r="L117863" i="1"/>
  <c r="L117864" i="1"/>
  <c r="L117865" i="1"/>
  <c r="L117866" i="1"/>
  <c r="L117867" i="1"/>
  <c r="L117868" i="1"/>
  <c r="L117869" i="1"/>
  <c r="L117870" i="1"/>
  <c r="L117871" i="1"/>
  <c r="L117872" i="1"/>
  <c r="L117873" i="1"/>
  <c r="L117874" i="1"/>
  <c r="L117875" i="1"/>
  <c r="L117876" i="1"/>
  <c r="L117877" i="1"/>
  <c r="L117878" i="1"/>
  <c r="L117879" i="1"/>
  <c r="L117880" i="1"/>
  <c r="L117881" i="1"/>
  <c r="L117882" i="1"/>
  <c r="L117883" i="1"/>
  <c r="L117884" i="1"/>
  <c r="L117885" i="1"/>
  <c r="L117886" i="1"/>
  <c r="L117887" i="1"/>
  <c r="L117888" i="1"/>
  <c r="L117889" i="1"/>
  <c r="L117890" i="1"/>
  <c r="L117891" i="1"/>
  <c r="L117892" i="1"/>
  <c r="L117893" i="1"/>
  <c r="L117894" i="1"/>
  <c r="L117895" i="1"/>
  <c r="L117896" i="1"/>
  <c r="L117897" i="1"/>
  <c r="L117898" i="1"/>
  <c r="L117899" i="1"/>
  <c r="L117900" i="1"/>
  <c r="L117901" i="1"/>
  <c r="L117902" i="1"/>
  <c r="L117903" i="1"/>
  <c r="L117904" i="1"/>
  <c r="L117905" i="1"/>
  <c r="L117906" i="1"/>
  <c r="L117907" i="1"/>
  <c r="L117908" i="1"/>
  <c r="L117909" i="1"/>
  <c r="L117910" i="1"/>
  <c r="L117911" i="1"/>
  <c r="L117912" i="1"/>
  <c r="L117913" i="1"/>
  <c r="L117914" i="1"/>
  <c r="L117915" i="1"/>
  <c r="L117916" i="1"/>
  <c r="L117917" i="1"/>
  <c r="L117918" i="1"/>
  <c r="L117919" i="1"/>
  <c r="L117920" i="1"/>
  <c r="L117921" i="1"/>
  <c r="L117922" i="1"/>
  <c r="L117923" i="1"/>
  <c r="L117924" i="1"/>
  <c r="L117925" i="1"/>
  <c r="L117926" i="1"/>
  <c r="L117927" i="1"/>
  <c r="L117928" i="1"/>
  <c r="L117929" i="1"/>
  <c r="L117930" i="1"/>
  <c r="L117931" i="1"/>
  <c r="L117932" i="1"/>
  <c r="L117933" i="1"/>
  <c r="L117934" i="1"/>
  <c r="L117935" i="1"/>
  <c r="L117936" i="1"/>
  <c r="L117937" i="1"/>
  <c r="L117938" i="1"/>
  <c r="L117939" i="1"/>
  <c r="L117940" i="1"/>
  <c r="L117941" i="1"/>
  <c r="L117942" i="1"/>
  <c r="L117943" i="1"/>
  <c r="L117944" i="1"/>
  <c r="L117945" i="1"/>
  <c r="L117946" i="1"/>
  <c r="L117947" i="1"/>
  <c r="L117948" i="1"/>
  <c r="L117949" i="1"/>
  <c r="L117950" i="1"/>
  <c r="L117951" i="1"/>
  <c r="L117952" i="1"/>
  <c r="L117953" i="1"/>
  <c r="L117954" i="1"/>
  <c r="L117955" i="1"/>
  <c r="L117956" i="1"/>
  <c r="L117957" i="1"/>
  <c r="L117958" i="1"/>
  <c r="L117959" i="1"/>
  <c r="L117960" i="1"/>
  <c r="L117961" i="1"/>
  <c r="L117962" i="1"/>
  <c r="L117963" i="1"/>
  <c r="L117964" i="1"/>
  <c r="L117965" i="1"/>
  <c r="L117966" i="1"/>
  <c r="L117967" i="1"/>
  <c r="L117968" i="1"/>
  <c r="L117969" i="1"/>
  <c r="L117970" i="1"/>
  <c r="L117971" i="1"/>
  <c r="L117972" i="1"/>
  <c r="L117973" i="1"/>
  <c r="L117974" i="1"/>
  <c r="L117975" i="1"/>
  <c r="L117976" i="1"/>
  <c r="L117977" i="1"/>
  <c r="L117978" i="1"/>
  <c r="L117979" i="1"/>
  <c r="L117980" i="1"/>
  <c r="L117981" i="1"/>
  <c r="L117982" i="1"/>
  <c r="L117983" i="1"/>
  <c r="L117984" i="1"/>
  <c r="L117985" i="1"/>
  <c r="L117986" i="1"/>
  <c r="L117987" i="1"/>
  <c r="L117988" i="1"/>
  <c r="L117989" i="1"/>
  <c r="L117990" i="1"/>
  <c r="L117991" i="1"/>
  <c r="L117992" i="1"/>
  <c r="L117993" i="1"/>
  <c r="L117994" i="1"/>
  <c r="L117995" i="1"/>
  <c r="L117996" i="1"/>
  <c r="L117997" i="1"/>
  <c r="L117998" i="1"/>
  <c r="L117999" i="1"/>
  <c r="L118000" i="1"/>
  <c r="L118001" i="1"/>
  <c r="L118002" i="1"/>
  <c r="L118003" i="1"/>
  <c r="L118004" i="1"/>
  <c r="L118005" i="1"/>
  <c r="L118006" i="1"/>
  <c r="L118007" i="1"/>
  <c r="L118008" i="1"/>
  <c r="L118009" i="1"/>
  <c r="L118010" i="1"/>
  <c r="L118011" i="1"/>
  <c r="L118012" i="1"/>
  <c r="L118013" i="1"/>
  <c r="L118014" i="1"/>
  <c r="L118015" i="1"/>
  <c r="L118016" i="1"/>
  <c r="L118017" i="1"/>
  <c r="L118018" i="1"/>
  <c r="L118019" i="1"/>
  <c r="L118020" i="1"/>
  <c r="L118021" i="1"/>
  <c r="L118022" i="1"/>
  <c r="L118023" i="1"/>
  <c r="L118024" i="1"/>
  <c r="L118025" i="1"/>
  <c r="L118026" i="1"/>
  <c r="L118027" i="1"/>
  <c r="L118028" i="1"/>
  <c r="L118029" i="1"/>
  <c r="L118030" i="1"/>
  <c r="L118031" i="1"/>
  <c r="L118032" i="1"/>
  <c r="L118033" i="1"/>
  <c r="L118034" i="1"/>
  <c r="L118035" i="1"/>
  <c r="L118036" i="1"/>
  <c r="L118037" i="1"/>
  <c r="L118038" i="1"/>
  <c r="L118039" i="1"/>
  <c r="L118040" i="1"/>
  <c r="L118041" i="1"/>
  <c r="L118042" i="1"/>
  <c r="L118043" i="1"/>
  <c r="L118044" i="1"/>
  <c r="L118045" i="1"/>
  <c r="L118046" i="1"/>
  <c r="L118047" i="1"/>
  <c r="L118048" i="1"/>
  <c r="L118049" i="1"/>
  <c r="L118050" i="1"/>
  <c r="L118051" i="1"/>
  <c r="L118052" i="1"/>
  <c r="L118053" i="1"/>
  <c r="L118054" i="1"/>
  <c r="L118055" i="1"/>
  <c r="L118056" i="1"/>
  <c r="L118057" i="1"/>
  <c r="L118058" i="1"/>
  <c r="L118059" i="1"/>
  <c r="L118060" i="1"/>
  <c r="L118061" i="1"/>
  <c r="L118062" i="1"/>
  <c r="L118063" i="1"/>
  <c r="L118064" i="1"/>
  <c r="L118065" i="1"/>
  <c r="L118066" i="1"/>
  <c r="L118067" i="1"/>
  <c r="L118068" i="1"/>
  <c r="L118069" i="1"/>
  <c r="L118070" i="1"/>
  <c r="L118071" i="1"/>
  <c r="L118072" i="1"/>
  <c r="L118073" i="1"/>
  <c r="L118074" i="1"/>
  <c r="L118075" i="1"/>
  <c r="L118076" i="1"/>
  <c r="L118077" i="1"/>
  <c r="L118078" i="1"/>
  <c r="L118079" i="1"/>
  <c r="L118080" i="1"/>
  <c r="L118081" i="1"/>
  <c r="L118082" i="1"/>
  <c r="L118083" i="1"/>
  <c r="L118084" i="1"/>
  <c r="L118085" i="1"/>
  <c r="L118086" i="1"/>
  <c r="L118087" i="1"/>
  <c r="L118088" i="1"/>
  <c r="L118089" i="1"/>
  <c r="L118090" i="1"/>
  <c r="L118091" i="1"/>
  <c r="L118092" i="1"/>
  <c r="L118093" i="1"/>
  <c r="L118094" i="1"/>
  <c r="L118095" i="1"/>
  <c r="L118096" i="1"/>
  <c r="L118097" i="1"/>
  <c r="L118098" i="1"/>
  <c r="L118099" i="1"/>
  <c r="L118100" i="1"/>
  <c r="L118101" i="1"/>
  <c r="L118102" i="1"/>
  <c r="L118103" i="1"/>
  <c r="L118104" i="1"/>
  <c r="L118105" i="1"/>
  <c r="L118106" i="1"/>
  <c r="L118107" i="1"/>
  <c r="L118108" i="1"/>
  <c r="L118109" i="1"/>
  <c r="L118110" i="1"/>
  <c r="L118111" i="1"/>
  <c r="L118112" i="1"/>
  <c r="L118113" i="1"/>
  <c r="L118114" i="1"/>
  <c r="L118115" i="1"/>
  <c r="L118116" i="1"/>
  <c r="L118117" i="1"/>
  <c r="L118118" i="1"/>
  <c r="L118119" i="1"/>
  <c r="L118120" i="1"/>
  <c r="L118121" i="1"/>
  <c r="L118122" i="1"/>
  <c r="L118123" i="1"/>
  <c r="L118124" i="1"/>
  <c r="L118125" i="1"/>
  <c r="L118126" i="1"/>
  <c r="L118127" i="1"/>
  <c r="L118128" i="1"/>
  <c r="L118129" i="1"/>
  <c r="L118130" i="1"/>
  <c r="L118131" i="1"/>
  <c r="L118132" i="1"/>
  <c r="L118133" i="1"/>
  <c r="L118134" i="1"/>
  <c r="L118135" i="1"/>
  <c r="L118136" i="1"/>
  <c r="L118137" i="1"/>
  <c r="L118138" i="1"/>
  <c r="L118139" i="1"/>
  <c r="L118140" i="1"/>
  <c r="L118141" i="1"/>
  <c r="L118142" i="1"/>
  <c r="L118143" i="1"/>
  <c r="L118144" i="1"/>
  <c r="L118145" i="1"/>
  <c r="L118146" i="1"/>
  <c r="L118147" i="1"/>
  <c r="L118148" i="1"/>
  <c r="L118149" i="1"/>
  <c r="L118150" i="1"/>
  <c r="L118151" i="1"/>
  <c r="L118152" i="1"/>
  <c r="L118153" i="1"/>
  <c r="L118154" i="1"/>
  <c r="L118155" i="1"/>
  <c r="L118156" i="1"/>
  <c r="L118157" i="1"/>
  <c r="L118158" i="1"/>
  <c r="L118159" i="1"/>
  <c r="L118160" i="1"/>
  <c r="L118161" i="1"/>
  <c r="L118162" i="1"/>
  <c r="L118163" i="1"/>
  <c r="L118164" i="1"/>
  <c r="L118165" i="1"/>
  <c r="L118166" i="1"/>
  <c r="L118167" i="1"/>
  <c r="L118168" i="1"/>
  <c r="L118169" i="1"/>
  <c r="L118170" i="1"/>
  <c r="L118171" i="1"/>
  <c r="L118172" i="1"/>
  <c r="L118173" i="1"/>
  <c r="L118174" i="1"/>
  <c r="L118175" i="1"/>
  <c r="L118176" i="1"/>
  <c r="L118177" i="1"/>
  <c r="L118178" i="1"/>
  <c r="L118179" i="1"/>
  <c r="L118180" i="1"/>
  <c r="L118181" i="1"/>
  <c r="L118182" i="1"/>
  <c r="L118183" i="1"/>
  <c r="L118184" i="1"/>
  <c r="L118185" i="1"/>
  <c r="L118186" i="1"/>
  <c r="L118187" i="1"/>
  <c r="L118188" i="1"/>
  <c r="L118189" i="1"/>
  <c r="L118190" i="1"/>
  <c r="L118191" i="1"/>
  <c r="L118192" i="1"/>
  <c r="L118193" i="1"/>
  <c r="L118194" i="1"/>
  <c r="L118195" i="1"/>
  <c r="L118196" i="1"/>
  <c r="L118197" i="1"/>
  <c r="L118198" i="1"/>
  <c r="L118199" i="1"/>
  <c r="L118200" i="1"/>
  <c r="L118201" i="1"/>
  <c r="L118202" i="1"/>
  <c r="L118203" i="1"/>
  <c r="L118204" i="1"/>
  <c r="L118205" i="1"/>
  <c r="L118206" i="1"/>
  <c r="L118207" i="1"/>
  <c r="L118208" i="1"/>
  <c r="L118209" i="1"/>
  <c r="L118210" i="1"/>
  <c r="L118211" i="1"/>
  <c r="L118212" i="1"/>
  <c r="L118213" i="1"/>
  <c r="L118214" i="1"/>
  <c r="L118215" i="1"/>
  <c r="L118216" i="1"/>
  <c r="L118217" i="1"/>
  <c r="L118218" i="1"/>
  <c r="L118219" i="1"/>
  <c r="L118220" i="1"/>
  <c r="L118221" i="1"/>
  <c r="L118222" i="1"/>
  <c r="L118223" i="1"/>
  <c r="L118224" i="1"/>
  <c r="L118225" i="1"/>
  <c r="L118226" i="1"/>
  <c r="L118227" i="1"/>
  <c r="L118228" i="1"/>
  <c r="L118229" i="1"/>
  <c r="L118230" i="1"/>
  <c r="L118231" i="1"/>
  <c r="L118232" i="1"/>
  <c r="L118233" i="1"/>
  <c r="L118234" i="1"/>
  <c r="L118235" i="1"/>
  <c r="L118236" i="1"/>
  <c r="L118237" i="1"/>
  <c r="L118238" i="1"/>
  <c r="L118239" i="1"/>
  <c r="L118240" i="1"/>
  <c r="L118241" i="1"/>
  <c r="L118242" i="1"/>
  <c r="L118243" i="1"/>
  <c r="L118244" i="1"/>
  <c r="L118245" i="1"/>
  <c r="L118246" i="1"/>
  <c r="L118247" i="1"/>
  <c r="L118248" i="1"/>
  <c r="L118249" i="1"/>
  <c r="L118250" i="1"/>
  <c r="L118251" i="1"/>
  <c r="L118252" i="1"/>
  <c r="L118253" i="1"/>
  <c r="L118254" i="1"/>
  <c r="L118255" i="1"/>
  <c r="L118256" i="1"/>
  <c r="L118257" i="1"/>
  <c r="L118258" i="1"/>
  <c r="L118259" i="1"/>
  <c r="L118260" i="1"/>
  <c r="L118261" i="1"/>
  <c r="L118262" i="1"/>
  <c r="L118263" i="1"/>
  <c r="L118264" i="1"/>
  <c r="L118265" i="1"/>
  <c r="L118266" i="1"/>
  <c r="L118267" i="1"/>
  <c r="L118268" i="1"/>
  <c r="L118269" i="1"/>
  <c r="L118270" i="1"/>
  <c r="L118271" i="1"/>
  <c r="L118272" i="1"/>
  <c r="L118273" i="1"/>
  <c r="L118274" i="1"/>
  <c r="L118275" i="1"/>
  <c r="L118276" i="1"/>
  <c r="L118277" i="1"/>
  <c r="L118278" i="1"/>
  <c r="L118279" i="1"/>
  <c r="L118280" i="1"/>
  <c r="L118281" i="1"/>
  <c r="L118282" i="1"/>
  <c r="L118283" i="1"/>
  <c r="L118284" i="1"/>
  <c r="L118285" i="1"/>
  <c r="L118286" i="1"/>
  <c r="L118287" i="1"/>
  <c r="L118288" i="1"/>
  <c r="L118289" i="1"/>
  <c r="L118290" i="1"/>
  <c r="L118291" i="1"/>
  <c r="L118292" i="1"/>
  <c r="L118293" i="1"/>
  <c r="L118294" i="1"/>
  <c r="L118295" i="1"/>
  <c r="L118296" i="1"/>
  <c r="L118297" i="1"/>
  <c r="L118298" i="1"/>
  <c r="L118299" i="1"/>
  <c r="L118300" i="1"/>
  <c r="L118301" i="1"/>
  <c r="L118302" i="1"/>
  <c r="L118303" i="1"/>
  <c r="L118304" i="1"/>
  <c r="L118305" i="1"/>
  <c r="L118306" i="1"/>
  <c r="L118307" i="1"/>
  <c r="L118308" i="1"/>
  <c r="L118309" i="1"/>
  <c r="L118310" i="1"/>
  <c r="L118311" i="1"/>
  <c r="L118312" i="1"/>
  <c r="L118313" i="1"/>
  <c r="L118314" i="1"/>
  <c r="L118315" i="1"/>
  <c r="L118316" i="1"/>
  <c r="L118317" i="1"/>
  <c r="L118318" i="1"/>
  <c r="L118319" i="1"/>
  <c r="L118320" i="1"/>
  <c r="L118321" i="1"/>
  <c r="L118322" i="1"/>
  <c r="L118323" i="1"/>
  <c r="L118324" i="1"/>
  <c r="L118325" i="1"/>
  <c r="L118326" i="1"/>
  <c r="L118327" i="1"/>
  <c r="L118328" i="1"/>
  <c r="L118329" i="1"/>
  <c r="L118330" i="1"/>
  <c r="L118331" i="1"/>
  <c r="L118332" i="1"/>
  <c r="L118333" i="1"/>
  <c r="L118334" i="1"/>
  <c r="L118335" i="1"/>
  <c r="L118336" i="1"/>
  <c r="L118337" i="1"/>
  <c r="L118338" i="1"/>
  <c r="L118339" i="1"/>
  <c r="L118340" i="1"/>
  <c r="L118341" i="1"/>
  <c r="L118342" i="1"/>
  <c r="L118343" i="1"/>
  <c r="L118344" i="1"/>
  <c r="L118345" i="1"/>
  <c r="L118346" i="1"/>
  <c r="L118347" i="1"/>
  <c r="L118348" i="1"/>
  <c r="L118349" i="1"/>
  <c r="L118350" i="1"/>
  <c r="L118351" i="1"/>
  <c r="L118352" i="1"/>
  <c r="L118353" i="1"/>
  <c r="L118354" i="1"/>
  <c r="L118355" i="1"/>
  <c r="L118356" i="1"/>
  <c r="L118357" i="1"/>
  <c r="L118358" i="1"/>
  <c r="L118359" i="1"/>
  <c r="L118360" i="1"/>
  <c r="L118361" i="1"/>
  <c r="L118362" i="1"/>
  <c r="L118363" i="1"/>
  <c r="L118364" i="1"/>
  <c r="L118365" i="1"/>
  <c r="L118366" i="1"/>
  <c r="L118367" i="1"/>
  <c r="L118368" i="1"/>
  <c r="L118369" i="1"/>
  <c r="L118370" i="1"/>
  <c r="L118371" i="1"/>
  <c r="L118372" i="1"/>
  <c r="L118373" i="1"/>
  <c r="L118374" i="1"/>
  <c r="L118375" i="1"/>
  <c r="L118376" i="1"/>
  <c r="L118377" i="1"/>
  <c r="L118378" i="1"/>
  <c r="L118379" i="1"/>
  <c r="L118380" i="1"/>
  <c r="L118381" i="1"/>
  <c r="L118382" i="1"/>
  <c r="L118383" i="1"/>
  <c r="L118384" i="1"/>
  <c r="L118385" i="1"/>
  <c r="L118386" i="1"/>
  <c r="L118387" i="1"/>
  <c r="L118388" i="1"/>
  <c r="L118389" i="1"/>
  <c r="L118390" i="1"/>
  <c r="L118391" i="1"/>
  <c r="L118392" i="1"/>
  <c r="L118393" i="1"/>
  <c r="L118394" i="1"/>
  <c r="L118395" i="1"/>
  <c r="L118396" i="1"/>
  <c r="L118397" i="1"/>
  <c r="L118398" i="1"/>
  <c r="L118399" i="1"/>
  <c r="L118400" i="1"/>
  <c r="L118401" i="1"/>
  <c r="L118402" i="1"/>
  <c r="L118403" i="1"/>
  <c r="L118404" i="1"/>
  <c r="L118405" i="1"/>
  <c r="L118406" i="1"/>
  <c r="L118407" i="1"/>
  <c r="L118408" i="1"/>
  <c r="L118409" i="1"/>
  <c r="L118410" i="1"/>
  <c r="L118411" i="1"/>
  <c r="L118412" i="1"/>
  <c r="L118413" i="1"/>
  <c r="L118414" i="1"/>
  <c r="L118415" i="1"/>
  <c r="L118416" i="1"/>
  <c r="L118417" i="1"/>
  <c r="L118418" i="1"/>
  <c r="L118419" i="1"/>
  <c r="L118420" i="1"/>
  <c r="L118421" i="1"/>
  <c r="L118422" i="1"/>
  <c r="L118423" i="1"/>
  <c r="L118424" i="1"/>
  <c r="L118425" i="1"/>
  <c r="L118426" i="1"/>
  <c r="L118427" i="1"/>
  <c r="L118428" i="1"/>
  <c r="L118429" i="1"/>
  <c r="L118430" i="1"/>
  <c r="L118431" i="1"/>
  <c r="L118432" i="1"/>
  <c r="L118433" i="1"/>
  <c r="L118434" i="1"/>
  <c r="L118435" i="1"/>
  <c r="L118436" i="1"/>
  <c r="L118437" i="1"/>
  <c r="L118438" i="1"/>
  <c r="L118439" i="1"/>
  <c r="L118440" i="1"/>
  <c r="L118441" i="1"/>
  <c r="L118442" i="1"/>
  <c r="L118443" i="1"/>
  <c r="L118444" i="1"/>
  <c r="L118445" i="1"/>
  <c r="L118446" i="1"/>
  <c r="L118447" i="1"/>
  <c r="L118448" i="1"/>
  <c r="L118449" i="1"/>
  <c r="L118450" i="1"/>
  <c r="L118451" i="1"/>
  <c r="L118452" i="1"/>
  <c r="L118453" i="1"/>
  <c r="L118454" i="1"/>
  <c r="L118455" i="1"/>
  <c r="L118456" i="1"/>
  <c r="L118457" i="1"/>
  <c r="L118458" i="1"/>
  <c r="L118459" i="1"/>
  <c r="L118460" i="1"/>
  <c r="L118461" i="1"/>
  <c r="L118462" i="1"/>
  <c r="L118463" i="1"/>
  <c r="L118464" i="1"/>
  <c r="L118465" i="1"/>
  <c r="L118466" i="1"/>
  <c r="L118467" i="1"/>
  <c r="L118468" i="1"/>
  <c r="L118469" i="1"/>
  <c r="L118470" i="1"/>
  <c r="L118471" i="1"/>
  <c r="L118472" i="1"/>
  <c r="L118473" i="1"/>
  <c r="L118474" i="1"/>
  <c r="L118475" i="1"/>
  <c r="L118476" i="1"/>
  <c r="L118477" i="1"/>
  <c r="L118478" i="1"/>
  <c r="L118479" i="1"/>
  <c r="L118480" i="1"/>
  <c r="L118481" i="1"/>
  <c r="L118482" i="1"/>
  <c r="L118483" i="1"/>
  <c r="L118484" i="1"/>
  <c r="L118485" i="1"/>
  <c r="L118486" i="1"/>
  <c r="L118487" i="1"/>
  <c r="L118488" i="1"/>
  <c r="L118489" i="1"/>
  <c r="L118490" i="1"/>
  <c r="L118491" i="1"/>
  <c r="L118492" i="1"/>
  <c r="L118493" i="1"/>
  <c r="L118494" i="1"/>
  <c r="L118495" i="1"/>
  <c r="L118496" i="1"/>
  <c r="L118497" i="1"/>
  <c r="L118498" i="1"/>
  <c r="L118499" i="1"/>
  <c r="L118500" i="1"/>
  <c r="L118501" i="1"/>
  <c r="L118502" i="1"/>
  <c r="L118503" i="1"/>
  <c r="L118504" i="1"/>
  <c r="L118505" i="1"/>
  <c r="L118506" i="1"/>
  <c r="L118507" i="1"/>
  <c r="L118508" i="1"/>
  <c r="L118509" i="1"/>
  <c r="L118510" i="1"/>
  <c r="L118511" i="1"/>
  <c r="L118512" i="1"/>
  <c r="L118513" i="1"/>
  <c r="L118514" i="1"/>
  <c r="L118515" i="1"/>
  <c r="L118516" i="1"/>
  <c r="L118517" i="1"/>
  <c r="L118518" i="1"/>
  <c r="L118519" i="1"/>
  <c r="L118520" i="1"/>
  <c r="L118521" i="1"/>
  <c r="L118522" i="1"/>
  <c r="L118523" i="1"/>
  <c r="L118524" i="1"/>
  <c r="L118525" i="1"/>
  <c r="L118526" i="1"/>
  <c r="L118527" i="1"/>
  <c r="L118528" i="1"/>
  <c r="L118529" i="1"/>
  <c r="L118530" i="1"/>
  <c r="L118531" i="1"/>
  <c r="L118532" i="1"/>
  <c r="L118533" i="1"/>
  <c r="L118534" i="1"/>
  <c r="L118535" i="1"/>
  <c r="L118536" i="1"/>
  <c r="L118537" i="1"/>
  <c r="L118538" i="1"/>
  <c r="L118539" i="1"/>
  <c r="L118540" i="1"/>
  <c r="L118541" i="1"/>
  <c r="L118542" i="1"/>
  <c r="L118543" i="1"/>
  <c r="L118544" i="1"/>
  <c r="L118545" i="1"/>
  <c r="L118546" i="1"/>
  <c r="L118547" i="1"/>
  <c r="L118548" i="1"/>
  <c r="L118549" i="1"/>
  <c r="L118550" i="1"/>
  <c r="L118551" i="1"/>
  <c r="L118552" i="1"/>
  <c r="L118553" i="1"/>
  <c r="L118554" i="1"/>
  <c r="L118555" i="1"/>
  <c r="L118556" i="1"/>
  <c r="L118557" i="1"/>
  <c r="L118558" i="1"/>
  <c r="L118559" i="1"/>
  <c r="L118560" i="1"/>
  <c r="L118561" i="1"/>
  <c r="L118562" i="1"/>
  <c r="L118563" i="1"/>
  <c r="L118564" i="1"/>
  <c r="L118565" i="1"/>
  <c r="L118566" i="1"/>
  <c r="L118567" i="1"/>
  <c r="L118568" i="1"/>
  <c r="L118569" i="1"/>
  <c r="L118570" i="1"/>
  <c r="L118571" i="1"/>
  <c r="L118572" i="1"/>
  <c r="L118573" i="1"/>
  <c r="L118574" i="1"/>
  <c r="L118575" i="1"/>
  <c r="L118576" i="1"/>
  <c r="L118577" i="1"/>
  <c r="L118578" i="1"/>
  <c r="L118579" i="1"/>
  <c r="L118580" i="1"/>
  <c r="L118581" i="1"/>
  <c r="L118582" i="1"/>
  <c r="L118583" i="1"/>
  <c r="L118584" i="1"/>
  <c r="L118585" i="1"/>
  <c r="L118586" i="1"/>
  <c r="L118587" i="1"/>
  <c r="L118588" i="1"/>
  <c r="L118589" i="1"/>
  <c r="L118590" i="1"/>
  <c r="L118591" i="1"/>
  <c r="L118592" i="1"/>
  <c r="L118593" i="1"/>
  <c r="L118594" i="1"/>
  <c r="L118595" i="1"/>
  <c r="L118596" i="1"/>
  <c r="L118597" i="1"/>
  <c r="L118598" i="1"/>
  <c r="L118599" i="1"/>
  <c r="L118600" i="1"/>
  <c r="L118601" i="1"/>
  <c r="L118602" i="1"/>
  <c r="L118603" i="1"/>
  <c r="L118604" i="1"/>
  <c r="L118605" i="1"/>
  <c r="L118606" i="1"/>
  <c r="L118607" i="1"/>
  <c r="L118608" i="1"/>
  <c r="L118609" i="1"/>
  <c r="L118610" i="1"/>
  <c r="L118611" i="1"/>
  <c r="L118612" i="1"/>
  <c r="L118613" i="1"/>
  <c r="L118614" i="1"/>
  <c r="L118615" i="1"/>
  <c r="L118616" i="1"/>
  <c r="L118617" i="1"/>
  <c r="L118618" i="1"/>
  <c r="L118619" i="1"/>
  <c r="L118620" i="1"/>
  <c r="L118621" i="1"/>
  <c r="L118622" i="1"/>
  <c r="L118623" i="1"/>
  <c r="L118624" i="1"/>
  <c r="L118625" i="1"/>
  <c r="L118626" i="1"/>
  <c r="L118627" i="1"/>
  <c r="L118628" i="1"/>
  <c r="L118629" i="1"/>
  <c r="L118630" i="1"/>
  <c r="L118631" i="1"/>
  <c r="L118632" i="1"/>
  <c r="L118633" i="1"/>
  <c r="L118634" i="1"/>
  <c r="L118635" i="1"/>
  <c r="L118636" i="1"/>
  <c r="L118637" i="1"/>
  <c r="L118638" i="1"/>
  <c r="L118639" i="1"/>
  <c r="L118640" i="1"/>
  <c r="L118641" i="1"/>
  <c r="L118642" i="1"/>
  <c r="L118643" i="1"/>
  <c r="L118644" i="1"/>
  <c r="L118645" i="1"/>
  <c r="L118646" i="1"/>
  <c r="L118647" i="1"/>
  <c r="L118648" i="1"/>
  <c r="L118649" i="1"/>
  <c r="L118650" i="1"/>
  <c r="L118651" i="1"/>
  <c r="L118652" i="1"/>
  <c r="L118653" i="1"/>
  <c r="L118654" i="1"/>
  <c r="L118655" i="1"/>
  <c r="L118656" i="1"/>
  <c r="L118657" i="1"/>
  <c r="L118658" i="1"/>
  <c r="L118659" i="1"/>
  <c r="L118660" i="1"/>
  <c r="L118661" i="1"/>
  <c r="L118662" i="1"/>
  <c r="L118663" i="1"/>
  <c r="L118664" i="1"/>
  <c r="L118665" i="1"/>
  <c r="L118666" i="1"/>
  <c r="L118667" i="1"/>
  <c r="L118668" i="1"/>
  <c r="L118669" i="1"/>
  <c r="L118670" i="1"/>
  <c r="L118671" i="1"/>
  <c r="L118672" i="1"/>
  <c r="L118673" i="1"/>
  <c r="L118674" i="1"/>
  <c r="L118675" i="1"/>
  <c r="L118676" i="1"/>
  <c r="L118677" i="1"/>
  <c r="L118678" i="1"/>
  <c r="L118679" i="1"/>
  <c r="L118680" i="1"/>
  <c r="L118681" i="1"/>
  <c r="L118682" i="1"/>
  <c r="L118683" i="1"/>
  <c r="L118684" i="1"/>
  <c r="L118685" i="1"/>
  <c r="L118686" i="1"/>
  <c r="L118687" i="1"/>
  <c r="L118688" i="1"/>
  <c r="L118689" i="1"/>
  <c r="L118690" i="1"/>
  <c r="L118691" i="1"/>
  <c r="L118692" i="1"/>
  <c r="L118693" i="1"/>
  <c r="L118694" i="1"/>
  <c r="L118695" i="1"/>
  <c r="L118696" i="1"/>
  <c r="L118697" i="1"/>
  <c r="L118698" i="1"/>
  <c r="L118699" i="1"/>
  <c r="L118700" i="1"/>
  <c r="L118701" i="1"/>
  <c r="L118702" i="1"/>
  <c r="L118703" i="1"/>
  <c r="L118704" i="1"/>
  <c r="L118705" i="1"/>
  <c r="L118706" i="1"/>
  <c r="L118707" i="1"/>
  <c r="L118708" i="1"/>
  <c r="L118709" i="1"/>
  <c r="L118710" i="1"/>
  <c r="L118711" i="1"/>
  <c r="L118712" i="1"/>
  <c r="L118713" i="1"/>
  <c r="L118714" i="1"/>
  <c r="L118715" i="1"/>
  <c r="L118716" i="1"/>
  <c r="L118717" i="1"/>
  <c r="L118718" i="1"/>
  <c r="L118719" i="1"/>
  <c r="L118720" i="1"/>
  <c r="L118721" i="1"/>
  <c r="L118722" i="1"/>
  <c r="L118723" i="1"/>
  <c r="L118724" i="1"/>
  <c r="L118725" i="1"/>
  <c r="L118726" i="1"/>
  <c r="L118727" i="1"/>
  <c r="L118728" i="1"/>
  <c r="L118729" i="1"/>
  <c r="L118730" i="1"/>
  <c r="L118731" i="1"/>
  <c r="L118732" i="1"/>
  <c r="L118733" i="1"/>
  <c r="L118734" i="1"/>
  <c r="L118735" i="1"/>
  <c r="L118736" i="1"/>
  <c r="L118737" i="1"/>
  <c r="L118738" i="1"/>
  <c r="L118739" i="1"/>
  <c r="L118740" i="1"/>
  <c r="L118741" i="1"/>
  <c r="L118742" i="1"/>
  <c r="L118743" i="1"/>
  <c r="L118744" i="1"/>
  <c r="L118745" i="1"/>
  <c r="L118746" i="1"/>
  <c r="L118747" i="1"/>
  <c r="L118748" i="1"/>
  <c r="L118749" i="1"/>
  <c r="L118750" i="1"/>
  <c r="L118751" i="1"/>
  <c r="L118752" i="1"/>
  <c r="L118753" i="1"/>
  <c r="L118754" i="1"/>
  <c r="L118755" i="1"/>
  <c r="L118756" i="1"/>
  <c r="L118757" i="1"/>
  <c r="L118758" i="1"/>
  <c r="L118759" i="1"/>
  <c r="L118760" i="1"/>
  <c r="L118761" i="1"/>
  <c r="L118762" i="1"/>
  <c r="L118763" i="1"/>
  <c r="L118764" i="1"/>
  <c r="L118765" i="1"/>
  <c r="L118766" i="1"/>
  <c r="L118767" i="1"/>
  <c r="L118768" i="1"/>
  <c r="L118769" i="1"/>
  <c r="L118770" i="1"/>
  <c r="L118771" i="1"/>
  <c r="L118772" i="1"/>
  <c r="L118773" i="1"/>
  <c r="L118774" i="1"/>
  <c r="L118775" i="1"/>
  <c r="L118776" i="1"/>
  <c r="L118777" i="1"/>
  <c r="L118778" i="1"/>
  <c r="L118779" i="1"/>
  <c r="L118780" i="1"/>
  <c r="L118781" i="1"/>
  <c r="L118782" i="1"/>
  <c r="L118783" i="1"/>
  <c r="L118784" i="1"/>
  <c r="L118785" i="1"/>
  <c r="L118786" i="1"/>
  <c r="L118787" i="1"/>
  <c r="L118788" i="1"/>
  <c r="L118789" i="1"/>
  <c r="L118790" i="1"/>
  <c r="L118791" i="1"/>
  <c r="L118792" i="1"/>
  <c r="L118793" i="1"/>
  <c r="L118794" i="1"/>
  <c r="L118795" i="1"/>
  <c r="L118796" i="1"/>
  <c r="L118797" i="1"/>
  <c r="L118798" i="1"/>
  <c r="L118799" i="1"/>
  <c r="L118800" i="1"/>
  <c r="L118801" i="1"/>
  <c r="L118802" i="1"/>
  <c r="L118803" i="1"/>
  <c r="L118804" i="1"/>
  <c r="L118805" i="1"/>
  <c r="L118806" i="1"/>
  <c r="L118807" i="1"/>
  <c r="L118808" i="1"/>
  <c r="L118809" i="1"/>
  <c r="L118810" i="1"/>
  <c r="L118811" i="1"/>
  <c r="L118812" i="1"/>
  <c r="L118813" i="1"/>
  <c r="L118814" i="1"/>
  <c r="L118815" i="1"/>
  <c r="L118816" i="1"/>
  <c r="L118817" i="1"/>
  <c r="L118818" i="1"/>
  <c r="L118819" i="1"/>
  <c r="L118820" i="1"/>
  <c r="L118821" i="1"/>
  <c r="L118822" i="1"/>
  <c r="L118823" i="1"/>
  <c r="L118824" i="1"/>
  <c r="L118825" i="1"/>
  <c r="L118826" i="1"/>
  <c r="L118827" i="1"/>
  <c r="L118828" i="1"/>
  <c r="L118829" i="1"/>
  <c r="L118830" i="1"/>
  <c r="L118831" i="1"/>
  <c r="L118832" i="1"/>
  <c r="L118833" i="1"/>
  <c r="L118834" i="1"/>
  <c r="L118835" i="1"/>
  <c r="L118836" i="1"/>
  <c r="L118837" i="1"/>
  <c r="L118838" i="1"/>
  <c r="L118839" i="1"/>
  <c r="L118840" i="1"/>
  <c r="L118841" i="1"/>
  <c r="L118842" i="1"/>
  <c r="L118843" i="1"/>
  <c r="L118844" i="1"/>
  <c r="L118845" i="1"/>
  <c r="L118846" i="1"/>
  <c r="L118847" i="1"/>
  <c r="L118848" i="1"/>
  <c r="L118849" i="1"/>
  <c r="L118850" i="1"/>
  <c r="L118851" i="1"/>
  <c r="L118852" i="1"/>
  <c r="L118853" i="1"/>
  <c r="L118854" i="1"/>
  <c r="L118855" i="1"/>
  <c r="L118856" i="1"/>
  <c r="L118857" i="1"/>
  <c r="L118858" i="1"/>
  <c r="L118859" i="1"/>
  <c r="L118860" i="1"/>
  <c r="L118861" i="1"/>
  <c r="L118862" i="1"/>
  <c r="L118863" i="1"/>
  <c r="L118864" i="1"/>
  <c r="L118865" i="1"/>
  <c r="L118866" i="1"/>
  <c r="L118867" i="1"/>
  <c r="L118868" i="1"/>
  <c r="L118869" i="1"/>
  <c r="L118870" i="1"/>
  <c r="L118871" i="1"/>
  <c r="L118872" i="1"/>
  <c r="L118873" i="1"/>
  <c r="L118874" i="1"/>
  <c r="L118875" i="1"/>
  <c r="L118876" i="1"/>
  <c r="L118877" i="1"/>
  <c r="L118878" i="1"/>
  <c r="L118879" i="1"/>
  <c r="L118880" i="1"/>
  <c r="L118881" i="1"/>
  <c r="L118882" i="1"/>
  <c r="L118883" i="1"/>
  <c r="L118884" i="1"/>
  <c r="L118885" i="1"/>
  <c r="L118886" i="1"/>
  <c r="L118887" i="1"/>
  <c r="L118888" i="1"/>
  <c r="L118889" i="1"/>
  <c r="L118890" i="1"/>
  <c r="L118891" i="1"/>
  <c r="L118892" i="1"/>
  <c r="L118893" i="1"/>
  <c r="L118894" i="1"/>
  <c r="L118895" i="1"/>
  <c r="L118896" i="1"/>
  <c r="L118897" i="1"/>
  <c r="L118898" i="1"/>
  <c r="L118899" i="1"/>
  <c r="L118900" i="1"/>
  <c r="L118901" i="1"/>
  <c r="L118902" i="1"/>
  <c r="L118903" i="1"/>
  <c r="L118904" i="1"/>
  <c r="L118905" i="1"/>
  <c r="L118906" i="1"/>
  <c r="L118907" i="1"/>
  <c r="L118908" i="1"/>
  <c r="L118909" i="1"/>
  <c r="L118910" i="1"/>
  <c r="L118911" i="1"/>
  <c r="L118912" i="1"/>
  <c r="L118913" i="1"/>
  <c r="L118914" i="1"/>
  <c r="L118915" i="1"/>
  <c r="L118916" i="1"/>
  <c r="L118917" i="1"/>
  <c r="L118918" i="1"/>
  <c r="L118919" i="1"/>
  <c r="L118920" i="1"/>
  <c r="L118921" i="1"/>
  <c r="L118922" i="1"/>
  <c r="L118923" i="1"/>
  <c r="L118924" i="1"/>
  <c r="L118925" i="1"/>
  <c r="L118926" i="1"/>
  <c r="L118927" i="1"/>
  <c r="L118928" i="1"/>
  <c r="L118929" i="1"/>
  <c r="L118930" i="1"/>
  <c r="L118931" i="1"/>
  <c r="L118932" i="1"/>
  <c r="L118933" i="1"/>
  <c r="L118934" i="1"/>
  <c r="L118935" i="1"/>
  <c r="L118936" i="1"/>
  <c r="L118937" i="1"/>
  <c r="L118938" i="1"/>
  <c r="L118939" i="1"/>
  <c r="L118940" i="1"/>
  <c r="L118941" i="1"/>
  <c r="L118942" i="1"/>
  <c r="L118943" i="1"/>
  <c r="L118944" i="1"/>
  <c r="L118945" i="1"/>
  <c r="L118946" i="1"/>
  <c r="L118947" i="1"/>
  <c r="L118948" i="1"/>
  <c r="L118949" i="1"/>
  <c r="L118950" i="1"/>
  <c r="L118951" i="1"/>
  <c r="L118952" i="1"/>
  <c r="L118953" i="1"/>
  <c r="L118954" i="1"/>
  <c r="L118955" i="1"/>
  <c r="L118956" i="1"/>
  <c r="L118957" i="1"/>
  <c r="L118958" i="1"/>
  <c r="L118959" i="1"/>
  <c r="L118960" i="1"/>
  <c r="L118961" i="1"/>
  <c r="L118962" i="1"/>
  <c r="L118963" i="1"/>
  <c r="L118964" i="1"/>
  <c r="L118965" i="1"/>
  <c r="L118966" i="1"/>
  <c r="L118967" i="1"/>
  <c r="L118968" i="1"/>
  <c r="L118969" i="1"/>
  <c r="L118970" i="1"/>
  <c r="L118971" i="1"/>
  <c r="L118972" i="1"/>
  <c r="L118973" i="1"/>
  <c r="L118974" i="1"/>
  <c r="L118975" i="1"/>
  <c r="L118976" i="1"/>
  <c r="L118977" i="1"/>
  <c r="L118978" i="1"/>
  <c r="L118979" i="1"/>
  <c r="L118980" i="1"/>
  <c r="L118981" i="1"/>
  <c r="L118982" i="1"/>
  <c r="L118983" i="1"/>
  <c r="L118984" i="1"/>
  <c r="L118985" i="1"/>
  <c r="L118986" i="1"/>
  <c r="L118987" i="1"/>
  <c r="L118988" i="1"/>
  <c r="L118989" i="1"/>
  <c r="L118990" i="1"/>
  <c r="L118991" i="1"/>
  <c r="L118992" i="1"/>
  <c r="L118993" i="1"/>
  <c r="L118994" i="1"/>
  <c r="L118995" i="1"/>
  <c r="L118996" i="1"/>
  <c r="L118997" i="1"/>
  <c r="L118998" i="1"/>
  <c r="L118999" i="1"/>
  <c r="L119000" i="1"/>
  <c r="L119001" i="1"/>
  <c r="L119002" i="1"/>
  <c r="L119003" i="1"/>
  <c r="L119004" i="1"/>
  <c r="L119005" i="1"/>
  <c r="L119006" i="1"/>
  <c r="L119007" i="1"/>
  <c r="L119008" i="1"/>
  <c r="L119009" i="1"/>
  <c r="L119010" i="1"/>
  <c r="L119011" i="1"/>
  <c r="L119012" i="1"/>
  <c r="L119013" i="1"/>
  <c r="L119014" i="1"/>
  <c r="L119015" i="1"/>
  <c r="L119016" i="1"/>
  <c r="L119017" i="1"/>
  <c r="L119018" i="1"/>
  <c r="L119019" i="1"/>
  <c r="L119020" i="1"/>
  <c r="L119021" i="1"/>
  <c r="L119022" i="1"/>
  <c r="L119023" i="1"/>
  <c r="L119024" i="1"/>
  <c r="L119025" i="1"/>
  <c r="L119026" i="1"/>
  <c r="L119027" i="1"/>
  <c r="L119028" i="1"/>
  <c r="L119029" i="1"/>
  <c r="L119030" i="1"/>
  <c r="L119031" i="1"/>
  <c r="L119032" i="1"/>
  <c r="L119033" i="1"/>
  <c r="L119034" i="1"/>
  <c r="L119035" i="1"/>
  <c r="L119036" i="1"/>
  <c r="L119037" i="1"/>
  <c r="L119038" i="1"/>
  <c r="L119039" i="1"/>
  <c r="L119040" i="1"/>
  <c r="L119041" i="1"/>
  <c r="L119042" i="1"/>
  <c r="L119043" i="1"/>
  <c r="L119044" i="1"/>
  <c r="L119045" i="1"/>
  <c r="L119046" i="1"/>
  <c r="L119047" i="1"/>
  <c r="L119048" i="1"/>
  <c r="L119049" i="1"/>
  <c r="L119050" i="1"/>
  <c r="L119051" i="1"/>
  <c r="L119052" i="1"/>
  <c r="L119053" i="1"/>
  <c r="L119054" i="1"/>
  <c r="L119055" i="1"/>
  <c r="L119056" i="1"/>
  <c r="L119057" i="1"/>
  <c r="L119058" i="1"/>
  <c r="L119059" i="1"/>
  <c r="L119060" i="1"/>
  <c r="L119061" i="1"/>
  <c r="L119062" i="1"/>
  <c r="L119063" i="1"/>
  <c r="L119064" i="1"/>
  <c r="L119065" i="1"/>
  <c r="L119066" i="1"/>
  <c r="L119067" i="1"/>
  <c r="L119068" i="1"/>
  <c r="L119069" i="1"/>
  <c r="L119070" i="1"/>
  <c r="L119071" i="1"/>
  <c r="L119072" i="1"/>
  <c r="L119073" i="1"/>
  <c r="L119074" i="1"/>
  <c r="L119075" i="1"/>
  <c r="L119076" i="1"/>
  <c r="L119077" i="1"/>
  <c r="L119078" i="1"/>
  <c r="L119079" i="1"/>
  <c r="L119080" i="1"/>
  <c r="L119081" i="1"/>
  <c r="L119082" i="1"/>
  <c r="L119083" i="1"/>
  <c r="L119084" i="1"/>
  <c r="L119085" i="1"/>
  <c r="L119086" i="1"/>
  <c r="L119087" i="1"/>
  <c r="L119088" i="1"/>
  <c r="L119089" i="1"/>
  <c r="L119090" i="1"/>
  <c r="L119091" i="1"/>
  <c r="L119092" i="1"/>
  <c r="L119093" i="1"/>
  <c r="L119094" i="1"/>
  <c r="L119095" i="1"/>
  <c r="L119096" i="1"/>
  <c r="L119097" i="1"/>
  <c r="L119098" i="1"/>
  <c r="L119099" i="1"/>
  <c r="L119100" i="1"/>
  <c r="L119101" i="1"/>
  <c r="L119102" i="1"/>
  <c r="L119103" i="1"/>
  <c r="L119104" i="1"/>
  <c r="L119105" i="1"/>
  <c r="L119106" i="1"/>
  <c r="L119107" i="1"/>
  <c r="L119108" i="1"/>
  <c r="L119109" i="1"/>
  <c r="L119110" i="1"/>
  <c r="L119111" i="1"/>
  <c r="L119112" i="1"/>
  <c r="L119113" i="1"/>
  <c r="L119114" i="1"/>
  <c r="L119115" i="1"/>
  <c r="L119116" i="1"/>
  <c r="L119117" i="1"/>
  <c r="L119118" i="1"/>
  <c r="L119119" i="1"/>
  <c r="L119120" i="1"/>
  <c r="L119121" i="1"/>
  <c r="L119122" i="1"/>
  <c r="L119123" i="1"/>
  <c r="L119124" i="1"/>
  <c r="L119125" i="1"/>
  <c r="L119126" i="1"/>
  <c r="L119127" i="1"/>
  <c r="L119128" i="1"/>
  <c r="L119129" i="1"/>
  <c r="L119130" i="1"/>
  <c r="L119131" i="1"/>
  <c r="L119132" i="1"/>
  <c r="L119133" i="1"/>
  <c r="L119134" i="1"/>
  <c r="L119135" i="1"/>
  <c r="L119136" i="1"/>
  <c r="L119137" i="1"/>
  <c r="L119138" i="1"/>
  <c r="L119139" i="1"/>
  <c r="L119140" i="1"/>
  <c r="L119141" i="1"/>
  <c r="L119142" i="1"/>
  <c r="L119143" i="1"/>
  <c r="L119144" i="1"/>
  <c r="L119145" i="1"/>
  <c r="L119146" i="1"/>
  <c r="L119147" i="1"/>
  <c r="L119148" i="1"/>
  <c r="L119149" i="1"/>
  <c r="L119150" i="1"/>
  <c r="L119151" i="1"/>
  <c r="L119152" i="1"/>
  <c r="L119153" i="1"/>
  <c r="L119154" i="1"/>
  <c r="L119155" i="1"/>
  <c r="L119156" i="1"/>
  <c r="L119157" i="1"/>
  <c r="L119158" i="1"/>
  <c r="L119159" i="1"/>
  <c r="L119160" i="1"/>
  <c r="L119161" i="1"/>
  <c r="L119162" i="1"/>
  <c r="L119163" i="1"/>
  <c r="L119164" i="1"/>
  <c r="L119165" i="1"/>
  <c r="L119166" i="1"/>
  <c r="L119167" i="1"/>
  <c r="L119168" i="1"/>
  <c r="L119169" i="1"/>
  <c r="L119170" i="1"/>
  <c r="L119171" i="1"/>
  <c r="L119172" i="1"/>
  <c r="L119173" i="1"/>
  <c r="L119174" i="1"/>
  <c r="L119175" i="1"/>
  <c r="L119176" i="1"/>
  <c r="L119177" i="1"/>
  <c r="L119178" i="1"/>
  <c r="L119179" i="1"/>
  <c r="L119180" i="1"/>
  <c r="L119181" i="1"/>
  <c r="L119182" i="1"/>
  <c r="L119183" i="1"/>
  <c r="L119184" i="1"/>
  <c r="L119185" i="1"/>
  <c r="L119186" i="1"/>
  <c r="L119187" i="1"/>
  <c r="L119188" i="1"/>
  <c r="L119189" i="1"/>
  <c r="L119190" i="1"/>
  <c r="L119191" i="1"/>
  <c r="L119192" i="1"/>
  <c r="L119193" i="1"/>
  <c r="L119194" i="1"/>
  <c r="L119195" i="1"/>
  <c r="L119196" i="1"/>
  <c r="L119197" i="1"/>
  <c r="L119198" i="1"/>
  <c r="L119199" i="1"/>
  <c r="L119200" i="1"/>
  <c r="L119201" i="1"/>
  <c r="L119202" i="1"/>
  <c r="L119203" i="1"/>
  <c r="L119204" i="1"/>
  <c r="L119205" i="1"/>
  <c r="L119206" i="1"/>
  <c r="L119207" i="1"/>
  <c r="L119208" i="1"/>
  <c r="L119209" i="1"/>
  <c r="L119210" i="1"/>
  <c r="L119211" i="1"/>
  <c r="L119212" i="1"/>
  <c r="L119213" i="1"/>
  <c r="L119214" i="1"/>
  <c r="L119215" i="1"/>
  <c r="L119216" i="1"/>
  <c r="L119217" i="1"/>
  <c r="L119218" i="1"/>
  <c r="L119219" i="1"/>
  <c r="L119220" i="1"/>
  <c r="L119221" i="1"/>
  <c r="L119222" i="1"/>
  <c r="L119223" i="1"/>
  <c r="L119224" i="1"/>
  <c r="L119225" i="1"/>
  <c r="L119226" i="1"/>
  <c r="L119227" i="1"/>
  <c r="L119228" i="1"/>
  <c r="L119229" i="1"/>
  <c r="L119230" i="1"/>
  <c r="L119231" i="1"/>
  <c r="L119232" i="1"/>
  <c r="L119233" i="1"/>
  <c r="L119234" i="1"/>
  <c r="L119235" i="1"/>
  <c r="L119236" i="1"/>
  <c r="L119237" i="1"/>
  <c r="L119238" i="1"/>
  <c r="L119239" i="1"/>
  <c r="L119240" i="1"/>
  <c r="L119241" i="1"/>
  <c r="L119242" i="1"/>
  <c r="L119243" i="1"/>
  <c r="L119244" i="1"/>
  <c r="L119245" i="1"/>
  <c r="L119246" i="1"/>
  <c r="L119247" i="1"/>
  <c r="L119248" i="1"/>
  <c r="L119249" i="1"/>
  <c r="L119250" i="1"/>
  <c r="L119251" i="1"/>
  <c r="L119252" i="1"/>
  <c r="L119253" i="1"/>
  <c r="L119254" i="1"/>
  <c r="L119255" i="1"/>
  <c r="L119256" i="1"/>
  <c r="L119257" i="1"/>
  <c r="L119258" i="1"/>
  <c r="L119259" i="1"/>
  <c r="L119260" i="1"/>
  <c r="L119261" i="1"/>
  <c r="L119262" i="1"/>
  <c r="L119263" i="1"/>
  <c r="L119264" i="1"/>
  <c r="L119265" i="1"/>
  <c r="L119266" i="1"/>
  <c r="L119267" i="1"/>
  <c r="L119268" i="1"/>
  <c r="L119269" i="1"/>
  <c r="L119270" i="1"/>
  <c r="L119271" i="1"/>
  <c r="L119272" i="1"/>
  <c r="L119273" i="1"/>
  <c r="L119274" i="1"/>
  <c r="L119275" i="1"/>
  <c r="L119276" i="1"/>
  <c r="L119277" i="1"/>
  <c r="L119278" i="1"/>
  <c r="L119279" i="1"/>
  <c r="L119280" i="1"/>
  <c r="L119281" i="1"/>
  <c r="L119282" i="1"/>
  <c r="L119283" i="1"/>
  <c r="L119284" i="1"/>
  <c r="L119285" i="1"/>
  <c r="L119286" i="1"/>
  <c r="L119287" i="1"/>
  <c r="L119288" i="1"/>
  <c r="L119289" i="1"/>
  <c r="L119290" i="1"/>
  <c r="L119291" i="1"/>
  <c r="L119292" i="1"/>
  <c r="L119293" i="1"/>
  <c r="L119294" i="1"/>
  <c r="L119295" i="1"/>
  <c r="L119296" i="1"/>
  <c r="L119297" i="1"/>
  <c r="L119298" i="1"/>
  <c r="L119299" i="1"/>
  <c r="L119300" i="1"/>
  <c r="L119301" i="1"/>
  <c r="L119302" i="1"/>
  <c r="L119303" i="1"/>
  <c r="L119304" i="1"/>
  <c r="L119305" i="1"/>
  <c r="L119306" i="1"/>
  <c r="L119307" i="1"/>
  <c r="L119308" i="1"/>
  <c r="L119309" i="1"/>
  <c r="L119310" i="1"/>
  <c r="L119311" i="1"/>
  <c r="L119312" i="1"/>
  <c r="L119313" i="1"/>
  <c r="L119314" i="1"/>
  <c r="L119315" i="1"/>
  <c r="L119316" i="1"/>
  <c r="L119317" i="1"/>
  <c r="L119318" i="1"/>
  <c r="L119319" i="1"/>
  <c r="L119320" i="1"/>
  <c r="L119321" i="1"/>
  <c r="L119322" i="1"/>
  <c r="L119323" i="1"/>
  <c r="L119324" i="1"/>
  <c r="L119325" i="1"/>
  <c r="L119326" i="1"/>
  <c r="L119327" i="1"/>
  <c r="L119328" i="1"/>
  <c r="L119329" i="1"/>
  <c r="L119330" i="1"/>
  <c r="L119331" i="1"/>
  <c r="L119332" i="1"/>
  <c r="L119333" i="1"/>
  <c r="L119334" i="1"/>
  <c r="L119335" i="1"/>
  <c r="L119336" i="1"/>
  <c r="L119337" i="1"/>
  <c r="L119338" i="1"/>
  <c r="L119339" i="1"/>
  <c r="L119340" i="1"/>
  <c r="L119341" i="1"/>
  <c r="L119342" i="1"/>
  <c r="L119343" i="1"/>
  <c r="L119344" i="1"/>
  <c r="L119345" i="1"/>
  <c r="L119346" i="1"/>
  <c r="L119347" i="1"/>
  <c r="L119348" i="1"/>
  <c r="L119349" i="1"/>
  <c r="L119350" i="1"/>
  <c r="L119351" i="1"/>
  <c r="L119352" i="1"/>
  <c r="L119353" i="1"/>
  <c r="L119354" i="1"/>
  <c r="L119355" i="1"/>
  <c r="L119356" i="1"/>
  <c r="L119357" i="1"/>
  <c r="L119358" i="1"/>
  <c r="L119359" i="1"/>
  <c r="L119360" i="1"/>
  <c r="L119361" i="1"/>
  <c r="L119362" i="1"/>
  <c r="L119363" i="1"/>
  <c r="L119364" i="1"/>
  <c r="L119365" i="1"/>
  <c r="L119366" i="1"/>
  <c r="L119367" i="1"/>
  <c r="L119368" i="1"/>
  <c r="L119369" i="1"/>
  <c r="L119370" i="1"/>
  <c r="L119371" i="1"/>
  <c r="L119372" i="1"/>
  <c r="L119373" i="1"/>
  <c r="L119374" i="1"/>
  <c r="L119375" i="1"/>
  <c r="L119376" i="1"/>
  <c r="L119377" i="1"/>
  <c r="L119378" i="1"/>
  <c r="L119379" i="1"/>
  <c r="L119380" i="1"/>
  <c r="L119381" i="1"/>
  <c r="L119382" i="1"/>
  <c r="L119383" i="1"/>
  <c r="L119384" i="1"/>
  <c r="L119385" i="1"/>
  <c r="L119386" i="1"/>
  <c r="L119387" i="1"/>
  <c r="L119388" i="1"/>
  <c r="L119389" i="1"/>
  <c r="L119390" i="1"/>
  <c r="L119391" i="1"/>
  <c r="L119392" i="1"/>
  <c r="L119393" i="1"/>
  <c r="L119394" i="1"/>
  <c r="L119395" i="1"/>
  <c r="L119396" i="1"/>
  <c r="L119397" i="1"/>
  <c r="L119398" i="1"/>
  <c r="L119399" i="1"/>
  <c r="L119400" i="1"/>
  <c r="L119401" i="1"/>
  <c r="L119402" i="1"/>
  <c r="L119403" i="1"/>
  <c r="L119404" i="1"/>
  <c r="L119405" i="1"/>
  <c r="L119406" i="1"/>
  <c r="L119407" i="1"/>
  <c r="L119408" i="1"/>
  <c r="L119409" i="1"/>
  <c r="L119410" i="1"/>
  <c r="L119411" i="1"/>
  <c r="L119412" i="1"/>
  <c r="L119413" i="1"/>
  <c r="L119414" i="1"/>
  <c r="L119415" i="1"/>
  <c r="L119416" i="1"/>
  <c r="L119417" i="1"/>
  <c r="L119418" i="1"/>
  <c r="L119419" i="1"/>
  <c r="L119420" i="1"/>
  <c r="L119421" i="1"/>
  <c r="L119422" i="1"/>
  <c r="L119423" i="1"/>
  <c r="L119424" i="1"/>
  <c r="L119425" i="1"/>
  <c r="L119426" i="1"/>
  <c r="L119427" i="1"/>
  <c r="L119428" i="1"/>
  <c r="L119429" i="1"/>
  <c r="L119430" i="1"/>
  <c r="L119431" i="1"/>
  <c r="L119432" i="1"/>
  <c r="L119433" i="1"/>
  <c r="L119434" i="1"/>
  <c r="L119435" i="1"/>
  <c r="L119436" i="1"/>
  <c r="L119437" i="1"/>
  <c r="L119438" i="1"/>
  <c r="L119439" i="1"/>
  <c r="L119440" i="1"/>
  <c r="L119441" i="1"/>
  <c r="L119442" i="1"/>
  <c r="L119443" i="1"/>
  <c r="L119444" i="1"/>
  <c r="L119445" i="1"/>
  <c r="L119446" i="1"/>
  <c r="L119447" i="1"/>
  <c r="L119448" i="1"/>
  <c r="L119449" i="1"/>
  <c r="L119450" i="1"/>
  <c r="L119451" i="1"/>
  <c r="L119452" i="1"/>
  <c r="L119453" i="1"/>
  <c r="L119454" i="1"/>
  <c r="L119455" i="1"/>
  <c r="L119456" i="1"/>
  <c r="L119457" i="1"/>
  <c r="L119458" i="1"/>
  <c r="L119459" i="1"/>
  <c r="L119460" i="1"/>
  <c r="L119461" i="1"/>
  <c r="L119462" i="1"/>
  <c r="L119463" i="1"/>
  <c r="L119464" i="1"/>
  <c r="L119465" i="1"/>
  <c r="L119466" i="1"/>
  <c r="L119467" i="1"/>
  <c r="L119468" i="1"/>
  <c r="L119469" i="1"/>
  <c r="L119470" i="1"/>
  <c r="L119471" i="1"/>
  <c r="L119472" i="1"/>
  <c r="L119473" i="1"/>
  <c r="L119474" i="1"/>
  <c r="L119475" i="1"/>
  <c r="L119476" i="1"/>
  <c r="L119477" i="1"/>
  <c r="L119478" i="1"/>
  <c r="L119479" i="1"/>
  <c r="L119480" i="1"/>
  <c r="L119481" i="1"/>
  <c r="L119482" i="1"/>
  <c r="L119483" i="1"/>
  <c r="L119484" i="1"/>
  <c r="L119485" i="1"/>
  <c r="L119486" i="1"/>
  <c r="L119487" i="1"/>
  <c r="L119488" i="1"/>
  <c r="L119489" i="1"/>
  <c r="L119490" i="1"/>
  <c r="L119491" i="1"/>
  <c r="L119492" i="1"/>
  <c r="L119493" i="1"/>
  <c r="L119494" i="1"/>
  <c r="L119495" i="1"/>
  <c r="L119496" i="1"/>
  <c r="L119497" i="1"/>
  <c r="L119498" i="1"/>
  <c r="L119499" i="1"/>
  <c r="L119500" i="1"/>
  <c r="L119501" i="1"/>
  <c r="L119502" i="1"/>
  <c r="L119503" i="1"/>
  <c r="L119504" i="1"/>
  <c r="L119505" i="1"/>
  <c r="L119506" i="1"/>
  <c r="L119507" i="1"/>
  <c r="L119508" i="1"/>
  <c r="L119509" i="1"/>
  <c r="L119510" i="1"/>
  <c r="L119511" i="1"/>
  <c r="L119512" i="1"/>
  <c r="L119513" i="1"/>
  <c r="L119514" i="1"/>
  <c r="L119515" i="1"/>
  <c r="L119516" i="1"/>
  <c r="L119517" i="1"/>
  <c r="L119518" i="1"/>
  <c r="L119519" i="1"/>
  <c r="L119520" i="1"/>
  <c r="L119521" i="1"/>
  <c r="L119522" i="1"/>
  <c r="L119523" i="1"/>
  <c r="L119524" i="1"/>
  <c r="L119525" i="1"/>
  <c r="L119526" i="1"/>
  <c r="L119527" i="1"/>
  <c r="L119528" i="1"/>
  <c r="L119529" i="1"/>
  <c r="L119530" i="1"/>
  <c r="L119531" i="1"/>
  <c r="L119532" i="1"/>
  <c r="L119533" i="1"/>
  <c r="L119534" i="1"/>
  <c r="L119535" i="1"/>
  <c r="L119536" i="1"/>
  <c r="L119537" i="1"/>
  <c r="L119538" i="1"/>
  <c r="L119539" i="1"/>
  <c r="L119540" i="1"/>
  <c r="L119541" i="1"/>
  <c r="L119542" i="1"/>
  <c r="L119543" i="1"/>
  <c r="L119544" i="1"/>
  <c r="L119545" i="1"/>
  <c r="L119546" i="1"/>
  <c r="L119547" i="1"/>
  <c r="L119548" i="1"/>
  <c r="L119549" i="1"/>
  <c r="L119550" i="1"/>
  <c r="L119551" i="1"/>
  <c r="L119552" i="1"/>
  <c r="L119553" i="1"/>
  <c r="L119554" i="1"/>
  <c r="L119555" i="1"/>
  <c r="L119556" i="1"/>
  <c r="L119557" i="1"/>
  <c r="L119558" i="1"/>
  <c r="L119559" i="1"/>
  <c r="L119560" i="1"/>
  <c r="L119561" i="1"/>
  <c r="L119562" i="1"/>
  <c r="L119563" i="1"/>
  <c r="L119564" i="1"/>
  <c r="L119565" i="1"/>
  <c r="L119566" i="1"/>
  <c r="L119567" i="1"/>
  <c r="L119568" i="1"/>
  <c r="L119569" i="1"/>
  <c r="L119570" i="1"/>
  <c r="L119571" i="1"/>
  <c r="L119572" i="1"/>
  <c r="L119573" i="1"/>
  <c r="L119574" i="1"/>
  <c r="L119575" i="1"/>
  <c r="L119576" i="1"/>
  <c r="L119577" i="1"/>
  <c r="L119578" i="1"/>
  <c r="L119579" i="1"/>
  <c r="L119580" i="1"/>
  <c r="L119581" i="1"/>
  <c r="L119582" i="1"/>
  <c r="L119583" i="1"/>
  <c r="L119584" i="1"/>
  <c r="L119585" i="1"/>
  <c r="L119586" i="1"/>
  <c r="L119587" i="1"/>
  <c r="L119588" i="1"/>
  <c r="L119589" i="1"/>
  <c r="L119590" i="1"/>
  <c r="L119591" i="1"/>
  <c r="L119592" i="1"/>
  <c r="L119593" i="1"/>
  <c r="L119594" i="1"/>
  <c r="L119595" i="1"/>
  <c r="L119596" i="1"/>
  <c r="L119597" i="1"/>
  <c r="L119598" i="1"/>
  <c r="L119599" i="1"/>
  <c r="L119600" i="1"/>
  <c r="L119601" i="1"/>
  <c r="L119602" i="1"/>
  <c r="L119603" i="1"/>
  <c r="L119604" i="1"/>
  <c r="L119605" i="1"/>
  <c r="L119606" i="1"/>
  <c r="L119607" i="1"/>
  <c r="L119608" i="1"/>
  <c r="L119609" i="1"/>
  <c r="L119610" i="1"/>
  <c r="L119611" i="1"/>
  <c r="L119612" i="1"/>
  <c r="L119613" i="1"/>
  <c r="L119614" i="1"/>
  <c r="L119615" i="1"/>
  <c r="L119616" i="1"/>
  <c r="L119617" i="1"/>
  <c r="L119618" i="1"/>
  <c r="L119619" i="1"/>
  <c r="L119620" i="1"/>
  <c r="L119621" i="1"/>
  <c r="L119622" i="1"/>
  <c r="L119623" i="1"/>
  <c r="L119624" i="1"/>
  <c r="L119625" i="1"/>
  <c r="L119626" i="1"/>
  <c r="L119627" i="1"/>
  <c r="L119628" i="1"/>
  <c r="L119629" i="1"/>
  <c r="L119630" i="1"/>
  <c r="L119631" i="1"/>
  <c r="L119632" i="1"/>
  <c r="L119633" i="1"/>
  <c r="L119634" i="1"/>
  <c r="L119635" i="1"/>
  <c r="L119636" i="1"/>
  <c r="L119637" i="1"/>
  <c r="L119638" i="1"/>
  <c r="L119639" i="1"/>
  <c r="L119640" i="1"/>
  <c r="L119641" i="1"/>
  <c r="L119642" i="1"/>
  <c r="L119643" i="1"/>
  <c r="L119644" i="1"/>
  <c r="L119645" i="1"/>
  <c r="L119646" i="1"/>
  <c r="L119647" i="1"/>
  <c r="L119648" i="1"/>
  <c r="L119649" i="1"/>
  <c r="L119650" i="1"/>
  <c r="L119651" i="1"/>
  <c r="L119652" i="1"/>
  <c r="L119653" i="1"/>
  <c r="L119654" i="1"/>
  <c r="L119655" i="1"/>
  <c r="L119656" i="1"/>
  <c r="L119657" i="1"/>
  <c r="L119658" i="1"/>
  <c r="L119659" i="1"/>
  <c r="L119660" i="1"/>
  <c r="L119661" i="1"/>
  <c r="L119662" i="1"/>
  <c r="L119663" i="1"/>
  <c r="L119664" i="1"/>
  <c r="L119665" i="1"/>
  <c r="L119666" i="1"/>
  <c r="L119667" i="1"/>
  <c r="L119668" i="1"/>
  <c r="L119669" i="1"/>
  <c r="L119670" i="1"/>
  <c r="L119671" i="1"/>
  <c r="L119672" i="1"/>
  <c r="L119673" i="1"/>
  <c r="L119674" i="1"/>
  <c r="L119675" i="1"/>
  <c r="L119676" i="1"/>
  <c r="L119677" i="1"/>
  <c r="L119678" i="1"/>
  <c r="L119679" i="1"/>
  <c r="L119680" i="1"/>
  <c r="L119681" i="1"/>
  <c r="L119682" i="1"/>
  <c r="L119683" i="1"/>
  <c r="L119684" i="1"/>
  <c r="L119685" i="1"/>
  <c r="L119686" i="1"/>
  <c r="L119687" i="1"/>
  <c r="L119688" i="1"/>
  <c r="L119689" i="1"/>
  <c r="L119690" i="1"/>
  <c r="L119691" i="1"/>
  <c r="L119692" i="1"/>
  <c r="L119693" i="1"/>
  <c r="L119694" i="1"/>
  <c r="L119695" i="1"/>
  <c r="L119696" i="1"/>
  <c r="L119697" i="1"/>
  <c r="L119698" i="1"/>
  <c r="L119699" i="1"/>
  <c r="L119700" i="1"/>
  <c r="L119701" i="1"/>
  <c r="L119702" i="1"/>
  <c r="L119703" i="1"/>
  <c r="L119704" i="1"/>
  <c r="L119705" i="1"/>
  <c r="L119706" i="1"/>
  <c r="L119707" i="1"/>
  <c r="L119708" i="1"/>
  <c r="L119709" i="1"/>
  <c r="L119710" i="1"/>
  <c r="L119711" i="1"/>
  <c r="L119712" i="1"/>
  <c r="L119713" i="1"/>
  <c r="L119714" i="1"/>
  <c r="L119715" i="1"/>
  <c r="L119716" i="1"/>
  <c r="L119717" i="1"/>
  <c r="L119718" i="1"/>
  <c r="L119719" i="1"/>
  <c r="L119720" i="1"/>
  <c r="L119721" i="1"/>
  <c r="L119722" i="1"/>
  <c r="L119723" i="1"/>
  <c r="L119724" i="1"/>
  <c r="L119725" i="1"/>
  <c r="L119726" i="1"/>
  <c r="L119727" i="1"/>
  <c r="L119728" i="1"/>
  <c r="L119729" i="1"/>
  <c r="L119730" i="1"/>
  <c r="L119731" i="1"/>
  <c r="L119732" i="1"/>
  <c r="L119733" i="1"/>
  <c r="L119734" i="1"/>
  <c r="L119735" i="1"/>
  <c r="L119736" i="1"/>
  <c r="L119737" i="1"/>
  <c r="L119738" i="1"/>
  <c r="L119739" i="1"/>
  <c r="L119740" i="1"/>
  <c r="L119741" i="1"/>
  <c r="L119742" i="1"/>
  <c r="L119743" i="1"/>
  <c r="L119744" i="1"/>
  <c r="L119745" i="1"/>
  <c r="L119746" i="1"/>
  <c r="L119747" i="1"/>
  <c r="L119748" i="1"/>
  <c r="L119749" i="1"/>
  <c r="L119750" i="1"/>
  <c r="L119751" i="1"/>
  <c r="L119752" i="1"/>
  <c r="L119753" i="1"/>
  <c r="L119754" i="1"/>
  <c r="L119755" i="1"/>
  <c r="L119756" i="1"/>
  <c r="L119757" i="1"/>
  <c r="L119758" i="1"/>
  <c r="L119759" i="1"/>
  <c r="L119760" i="1"/>
  <c r="L119761" i="1"/>
  <c r="L119762" i="1"/>
  <c r="L119763" i="1"/>
  <c r="L119764" i="1"/>
  <c r="L119765" i="1"/>
  <c r="L119766" i="1"/>
  <c r="L119767" i="1"/>
  <c r="L119768" i="1"/>
  <c r="L119769" i="1"/>
  <c r="L119770" i="1"/>
  <c r="L119771" i="1"/>
  <c r="L119772" i="1"/>
  <c r="L119773" i="1"/>
  <c r="L119774" i="1"/>
  <c r="L119775" i="1"/>
  <c r="L119776" i="1"/>
  <c r="L119777" i="1"/>
  <c r="L119778" i="1"/>
  <c r="L119779" i="1"/>
  <c r="L119780" i="1"/>
  <c r="L119781" i="1"/>
  <c r="L119782" i="1"/>
  <c r="L119783" i="1"/>
  <c r="L119784" i="1"/>
  <c r="L119785" i="1"/>
  <c r="L119786" i="1"/>
  <c r="L119787" i="1"/>
  <c r="L119788" i="1"/>
  <c r="L119789" i="1"/>
  <c r="L119790" i="1"/>
  <c r="L119791" i="1"/>
  <c r="L119792" i="1"/>
  <c r="L119793" i="1"/>
  <c r="L119794" i="1"/>
  <c r="L119795" i="1"/>
  <c r="L119796" i="1"/>
  <c r="L119797" i="1"/>
  <c r="L119798" i="1"/>
  <c r="L119799" i="1"/>
  <c r="L119800" i="1"/>
  <c r="L119801" i="1"/>
  <c r="L119802" i="1"/>
  <c r="L119803" i="1"/>
  <c r="L119804" i="1"/>
  <c r="L119805" i="1"/>
  <c r="L119806" i="1"/>
  <c r="L119807" i="1"/>
  <c r="L119808" i="1"/>
  <c r="L119809" i="1"/>
  <c r="L119810" i="1"/>
  <c r="L119811" i="1"/>
  <c r="L119812" i="1"/>
  <c r="L119813" i="1"/>
  <c r="L119814" i="1"/>
  <c r="L119815" i="1"/>
  <c r="L119816" i="1"/>
  <c r="L119817" i="1"/>
  <c r="L119818" i="1"/>
  <c r="L119819" i="1"/>
  <c r="L119820" i="1"/>
  <c r="L119821" i="1"/>
  <c r="L119822" i="1"/>
  <c r="L119823" i="1"/>
  <c r="L119824" i="1"/>
  <c r="L119825" i="1"/>
  <c r="L119826" i="1"/>
  <c r="L119827" i="1"/>
  <c r="L119828" i="1"/>
  <c r="L119829" i="1"/>
  <c r="L119830" i="1"/>
  <c r="L119831" i="1"/>
  <c r="L119832" i="1"/>
  <c r="L119833" i="1"/>
  <c r="L119834" i="1"/>
  <c r="L119835" i="1"/>
  <c r="L119836" i="1"/>
  <c r="L119837" i="1"/>
  <c r="L119838" i="1"/>
  <c r="L119839" i="1"/>
  <c r="L119840" i="1"/>
  <c r="L119841" i="1"/>
  <c r="L119842" i="1"/>
  <c r="L119843" i="1"/>
  <c r="L119844" i="1"/>
  <c r="L119845" i="1"/>
  <c r="L119846" i="1"/>
  <c r="L119847" i="1"/>
  <c r="L119848" i="1"/>
  <c r="L119849" i="1"/>
  <c r="L119850" i="1"/>
  <c r="L119851" i="1"/>
  <c r="L119852" i="1"/>
  <c r="L119853" i="1"/>
  <c r="L119854" i="1"/>
  <c r="L119855" i="1"/>
  <c r="L119856" i="1"/>
  <c r="L119857" i="1"/>
  <c r="L119858" i="1"/>
  <c r="L119859" i="1"/>
  <c r="L119860" i="1"/>
  <c r="L119861" i="1"/>
  <c r="L119862" i="1"/>
  <c r="L119863" i="1"/>
  <c r="L119864" i="1"/>
  <c r="L119865" i="1"/>
  <c r="L119866" i="1"/>
  <c r="L119867" i="1"/>
  <c r="L119868" i="1"/>
  <c r="L119869" i="1"/>
  <c r="L119870" i="1"/>
  <c r="L119871" i="1"/>
  <c r="L119872" i="1"/>
  <c r="L119873" i="1"/>
  <c r="L119874" i="1"/>
  <c r="L119875" i="1"/>
  <c r="L119876" i="1"/>
  <c r="L119877" i="1"/>
  <c r="L119878" i="1"/>
  <c r="L119879" i="1"/>
  <c r="L119880" i="1"/>
  <c r="L119881" i="1"/>
  <c r="L119882" i="1"/>
  <c r="L119883" i="1"/>
  <c r="L119884" i="1"/>
  <c r="L119885" i="1"/>
  <c r="L119886" i="1"/>
  <c r="L119887" i="1"/>
  <c r="L119888" i="1"/>
  <c r="L119889" i="1"/>
  <c r="L119890" i="1"/>
  <c r="L119891" i="1"/>
  <c r="L119892" i="1"/>
  <c r="L119893" i="1"/>
  <c r="L119894" i="1"/>
  <c r="L119895" i="1"/>
  <c r="L119896" i="1"/>
  <c r="L119897" i="1"/>
  <c r="L119898" i="1"/>
  <c r="L119899" i="1"/>
  <c r="L119900" i="1"/>
  <c r="L119901" i="1"/>
  <c r="L119902" i="1"/>
  <c r="L119903" i="1"/>
  <c r="L119904" i="1"/>
  <c r="L119905" i="1"/>
  <c r="L119906" i="1"/>
  <c r="L119907" i="1"/>
  <c r="L119908" i="1"/>
  <c r="L119909" i="1"/>
  <c r="L119910" i="1"/>
  <c r="L119911" i="1"/>
  <c r="L119912" i="1"/>
  <c r="L119913" i="1"/>
  <c r="L119914" i="1"/>
  <c r="L119915" i="1"/>
  <c r="L119916" i="1"/>
  <c r="L119917" i="1"/>
  <c r="L119918" i="1"/>
  <c r="L119919" i="1"/>
  <c r="L119920" i="1"/>
  <c r="L119921" i="1"/>
  <c r="L119922" i="1"/>
  <c r="L119923" i="1"/>
  <c r="L119924" i="1"/>
  <c r="L119925" i="1"/>
  <c r="L119926" i="1"/>
  <c r="L119927" i="1"/>
  <c r="L119928" i="1"/>
  <c r="L119929" i="1"/>
  <c r="L119930" i="1"/>
  <c r="L119931" i="1"/>
  <c r="L119932" i="1"/>
  <c r="L119933" i="1"/>
  <c r="L119934" i="1"/>
  <c r="L119935" i="1"/>
  <c r="L119936" i="1"/>
  <c r="L119937" i="1"/>
  <c r="L119938" i="1"/>
  <c r="L119939" i="1"/>
  <c r="L119940" i="1"/>
  <c r="L119941" i="1"/>
  <c r="L119942" i="1"/>
  <c r="L119943" i="1"/>
  <c r="L119944" i="1"/>
  <c r="L119945" i="1"/>
  <c r="L119946" i="1"/>
  <c r="L119947" i="1"/>
  <c r="L119948" i="1"/>
  <c r="L119949" i="1"/>
  <c r="L119950" i="1"/>
  <c r="L119951" i="1"/>
  <c r="L119952" i="1"/>
  <c r="L119953" i="1"/>
  <c r="L119954" i="1"/>
  <c r="L119955" i="1"/>
  <c r="L119956" i="1"/>
  <c r="L119957" i="1"/>
  <c r="L119958" i="1"/>
  <c r="L119959" i="1"/>
  <c r="L119960" i="1"/>
  <c r="L119961" i="1"/>
  <c r="L119962" i="1"/>
  <c r="L119963" i="1"/>
  <c r="L119964" i="1"/>
  <c r="L119965" i="1"/>
  <c r="L119966" i="1"/>
  <c r="L119967" i="1"/>
  <c r="L119968" i="1"/>
  <c r="L119969" i="1"/>
  <c r="L119970" i="1"/>
  <c r="L119971" i="1"/>
  <c r="L119972" i="1"/>
  <c r="L119973" i="1"/>
  <c r="L119974" i="1"/>
  <c r="L119975" i="1"/>
  <c r="L119976" i="1"/>
  <c r="L119977" i="1"/>
  <c r="L119978" i="1"/>
  <c r="L119979" i="1"/>
  <c r="L119980" i="1"/>
  <c r="L119981" i="1"/>
  <c r="L119982" i="1"/>
  <c r="L119983" i="1"/>
  <c r="L119984" i="1"/>
  <c r="L119985" i="1"/>
  <c r="L119986" i="1"/>
  <c r="L119987" i="1"/>
  <c r="L119988" i="1"/>
  <c r="L119989" i="1"/>
  <c r="L119990" i="1"/>
  <c r="L119991" i="1"/>
  <c r="L119992" i="1"/>
  <c r="L119993" i="1"/>
  <c r="L119994" i="1"/>
  <c r="L119995" i="1"/>
  <c r="L119996" i="1"/>
  <c r="L119997" i="1"/>
  <c r="L119998" i="1"/>
  <c r="L119999" i="1"/>
  <c r="L120000" i="1"/>
  <c r="L120001" i="1"/>
  <c r="L120002" i="1"/>
  <c r="L120003" i="1"/>
  <c r="L120004" i="1"/>
  <c r="L120005" i="1"/>
  <c r="L120006" i="1"/>
  <c r="L120007" i="1"/>
  <c r="L120008" i="1"/>
  <c r="L120009" i="1"/>
  <c r="L120010" i="1"/>
  <c r="L120011" i="1"/>
  <c r="L120012" i="1"/>
  <c r="L120013" i="1"/>
  <c r="L120014" i="1"/>
  <c r="L120015" i="1"/>
  <c r="L120016" i="1"/>
  <c r="L120017" i="1"/>
  <c r="L120018" i="1"/>
  <c r="L120019" i="1"/>
  <c r="L120020" i="1"/>
  <c r="L120021" i="1"/>
  <c r="L120022" i="1"/>
  <c r="L120023" i="1"/>
  <c r="L120024" i="1"/>
  <c r="L120025" i="1"/>
  <c r="L120026" i="1"/>
  <c r="L120027" i="1"/>
  <c r="L120028" i="1"/>
  <c r="L120029" i="1"/>
  <c r="L120030" i="1"/>
  <c r="L120031" i="1"/>
  <c r="L120032" i="1"/>
  <c r="L120033" i="1"/>
  <c r="L120034" i="1"/>
  <c r="L120035" i="1"/>
  <c r="L120036" i="1"/>
  <c r="L120037" i="1"/>
  <c r="L120038" i="1"/>
  <c r="L120039" i="1"/>
  <c r="L120040" i="1"/>
  <c r="L120041" i="1"/>
  <c r="L120042" i="1"/>
  <c r="L120043" i="1"/>
  <c r="L120044" i="1"/>
  <c r="L120045" i="1"/>
  <c r="L120046" i="1"/>
  <c r="L120047" i="1"/>
  <c r="L120048" i="1"/>
  <c r="L120049" i="1"/>
  <c r="L120050" i="1"/>
  <c r="L120051" i="1"/>
  <c r="L120052" i="1"/>
  <c r="L120053" i="1"/>
  <c r="L120054" i="1"/>
  <c r="L120055" i="1"/>
  <c r="L120056" i="1"/>
  <c r="L120057" i="1"/>
  <c r="L120058" i="1"/>
  <c r="L120059" i="1"/>
  <c r="L120060" i="1"/>
  <c r="L120061" i="1"/>
  <c r="L120062" i="1"/>
  <c r="L120063" i="1"/>
  <c r="L120064" i="1"/>
  <c r="L120065" i="1"/>
  <c r="L120066" i="1"/>
  <c r="L120067" i="1"/>
  <c r="L120068" i="1"/>
  <c r="L120069" i="1"/>
  <c r="L120070" i="1"/>
  <c r="L120071" i="1"/>
  <c r="L120072" i="1"/>
  <c r="L120073" i="1"/>
  <c r="L120074" i="1"/>
  <c r="L120075" i="1"/>
  <c r="L120076" i="1"/>
  <c r="L120077" i="1"/>
  <c r="L120078" i="1"/>
  <c r="L120079" i="1"/>
  <c r="L120080" i="1"/>
  <c r="L120081" i="1"/>
  <c r="L120082" i="1"/>
  <c r="L120083" i="1"/>
  <c r="L120084" i="1"/>
  <c r="L120085" i="1"/>
  <c r="L120086" i="1"/>
  <c r="L120087" i="1"/>
  <c r="L120088" i="1"/>
  <c r="L120089" i="1"/>
  <c r="L120090" i="1"/>
  <c r="L120091" i="1"/>
  <c r="L120092" i="1"/>
  <c r="L120093" i="1"/>
  <c r="L120094" i="1"/>
  <c r="L120095" i="1"/>
  <c r="L120096" i="1"/>
  <c r="L120097" i="1"/>
  <c r="L120098" i="1"/>
  <c r="L120099" i="1"/>
  <c r="L120100" i="1"/>
  <c r="L120101" i="1"/>
  <c r="L120102" i="1"/>
  <c r="L120103" i="1"/>
  <c r="L120104" i="1"/>
  <c r="L120105" i="1"/>
  <c r="L120106" i="1"/>
  <c r="L120107" i="1"/>
  <c r="L120108" i="1"/>
  <c r="L120109" i="1"/>
  <c r="L120110" i="1"/>
  <c r="L120111" i="1"/>
  <c r="L120112" i="1"/>
  <c r="L120113" i="1"/>
  <c r="L120114" i="1"/>
  <c r="L120115" i="1"/>
  <c r="L120116" i="1"/>
  <c r="L120117" i="1"/>
  <c r="L120118" i="1"/>
  <c r="L120119" i="1"/>
  <c r="L120120" i="1"/>
  <c r="L120121" i="1"/>
  <c r="L120122" i="1"/>
  <c r="L120123" i="1"/>
  <c r="L120124" i="1"/>
  <c r="L120125" i="1"/>
  <c r="L120126" i="1"/>
  <c r="L120127" i="1"/>
  <c r="L120128" i="1"/>
  <c r="L120129" i="1"/>
  <c r="L120130" i="1"/>
  <c r="L120131" i="1"/>
  <c r="L120132" i="1"/>
  <c r="L120133" i="1"/>
  <c r="L120134" i="1"/>
  <c r="L120135" i="1"/>
  <c r="L120136" i="1"/>
  <c r="L120137" i="1"/>
  <c r="L120138" i="1"/>
  <c r="L120139" i="1"/>
  <c r="L120140" i="1"/>
  <c r="L120141" i="1"/>
  <c r="L120142" i="1"/>
  <c r="L120143" i="1"/>
  <c r="L120144" i="1"/>
  <c r="L120145" i="1"/>
  <c r="L120146" i="1"/>
  <c r="L120147" i="1"/>
  <c r="L120148" i="1"/>
  <c r="L120149" i="1"/>
  <c r="L120150" i="1"/>
  <c r="L120151" i="1"/>
  <c r="L120152" i="1"/>
  <c r="L120153" i="1"/>
  <c r="L120154" i="1"/>
  <c r="L120155" i="1"/>
  <c r="L120156" i="1"/>
  <c r="L120157" i="1"/>
  <c r="L120158" i="1"/>
  <c r="L120159" i="1"/>
  <c r="L120160" i="1"/>
  <c r="L120161" i="1"/>
  <c r="L120162" i="1"/>
  <c r="L120163" i="1"/>
  <c r="L120164" i="1"/>
  <c r="L120165" i="1"/>
  <c r="L120166" i="1"/>
  <c r="L120167" i="1"/>
  <c r="L120168" i="1"/>
  <c r="L120169" i="1"/>
  <c r="L120170" i="1"/>
  <c r="L120171" i="1"/>
  <c r="L120172" i="1"/>
  <c r="L120173" i="1"/>
  <c r="L120174" i="1"/>
  <c r="L120175" i="1"/>
  <c r="L120176" i="1"/>
  <c r="L120177" i="1"/>
  <c r="L120178" i="1"/>
  <c r="L120179" i="1"/>
  <c r="L120180" i="1"/>
  <c r="L120181" i="1"/>
  <c r="L120182" i="1"/>
  <c r="L120183" i="1"/>
  <c r="L120184" i="1"/>
  <c r="L120185" i="1"/>
  <c r="L120186" i="1"/>
  <c r="L120187" i="1"/>
  <c r="L120188" i="1"/>
  <c r="L120189" i="1"/>
  <c r="L120190" i="1"/>
  <c r="L120191" i="1"/>
  <c r="L120192" i="1"/>
  <c r="L120193" i="1"/>
  <c r="L120194" i="1"/>
  <c r="L120195" i="1"/>
  <c r="L120196" i="1"/>
  <c r="L120197" i="1"/>
  <c r="L120198" i="1"/>
  <c r="L120199" i="1"/>
  <c r="L120200" i="1"/>
  <c r="L120201" i="1"/>
  <c r="L120202" i="1"/>
  <c r="L120203" i="1"/>
  <c r="L120204" i="1"/>
  <c r="L120205" i="1"/>
  <c r="L120206" i="1"/>
  <c r="L120207" i="1"/>
  <c r="L120208" i="1"/>
  <c r="L120209" i="1"/>
  <c r="L120210" i="1"/>
  <c r="L120211" i="1"/>
  <c r="L120212" i="1"/>
  <c r="L120213" i="1"/>
  <c r="L120214" i="1"/>
  <c r="L120215" i="1"/>
  <c r="L120216" i="1"/>
  <c r="L120217" i="1"/>
  <c r="L120218" i="1"/>
  <c r="L120219" i="1"/>
  <c r="L120220" i="1"/>
  <c r="L120221" i="1"/>
  <c r="L120222" i="1"/>
  <c r="L120223" i="1"/>
  <c r="L120224" i="1"/>
  <c r="L120225" i="1"/>
  <c r="L120226" i="1"/>
  <c r="L120227" i="1"/>
  <c r="L120228" i="1"/>
  <c r="L120229" i="1"/>
  <c r="L120230" i="1"/>
  <c r="L120231" i="1"/>
  <c r="L120232" i="1"/>
  <c r="L120233" i="1"/>
  <c r="L120234" i="1"/>
  <c r="L120235" i="1"/>
  <c r="L120236" i="1"/>
  <c r="L120237" i="1"/>
  <c r="L120238" i="1"/>
  <c r="L120239" i="1"/>
  <c r="L120240" i="1"/>
  <c r="L120241" i="1"/>
  <c r="L120242" i="1"/>
  <c r="L120243" i="1"/>
  <c r="L120244" i="1"/>
  <c r="L120245" i="1"/>
  <c r="L120246" i="1"/>
  <c r="L120247" i="1"/>
  <c r="L120248" i="1"/>
  <c r="L120249" i="1"/>
  <c r="L120250" i="1"/>
  <c r="L120251" i="1"/>
  <c r="L120252" i="1"/>
  <c r="L120253" i="1"/>
  <c r="L120254" i="1"/>
  <c r="L120255" i="1"/>
  <c r="L120256" i="1"/>
  <c r="L120257" i="1"/>
  <c r="L120258" i="1"/>
  <c r="L120259" i="1"/>
  <c r="L120260" i="1"/>
  <c r="L120261" i="1"/>
  <c r="L120262" i="1"/>
  <c r="L120263" i="1"/>
  <c r="L120264" i="1"/>
  <c r="L120265" i="1"/>
  <c r="L120266" i="1"/>
  <c r="L120267" i="1"/>
  <c r="L120268" i="1"/>
  <c r="L120269" i="1"/>
  <c r="L120270" i="1"/>
  <c r="L120271" i="1"/>
  <c r="L120272" i="1"/>
  <c r="L120273" i="1"/>
  <c r="L120274" i="1"/>
  <c r="L120275" i="1"/>
  <c r="L120276" i="1"/>
  <c r="L120277" i="1"/>
  <c r="L120278" i="1"/>
  <c r="L120279" i="1"/>
  <c r="L120280" i="1"/>
  <c r="L120281" i="1"/>
  <c r="L120282" i="1"/>
  <c r="L120283" i="1"/>
  <c r="L120284" i="1"/>
  <c r="L120285" i="1"/>
  <c r="L120286" i="1"/>
  <c r="L120287" i="1"/>
  <c r="L120288" i="1"/>
  <c r="L120289" i="1"/>
  <c r="L120290" i="1"/>
  <c r="L120291" i="1"/>
  <c r="L120292" i="1"/>
  <c r="L120293" i="1"/>
  <c r="L120294" i="1"/>
  <c r="L120295" i="1"/>
  <c r="L120296" i="1"/>
  <c r="L120297" i="1"/>
  <c r="L120298" i="1"/>
  <c r="L120299" i="1"/>
  <c r="L120300" i="1"/>
  <c r="L120301" i="1"/>
  <c r="L120302" i="1"/>
  <c r="L120303" i="1"/>
  <c r="L120304" i="1"/>
  <c r="L120305" i="1"/>
  <c r="L120306" i="1"/>
  <c r="L120307" i="1"/>
  <c r="L120308" i="1"/>
  <c r="L120309" i="1"/>
  <c r="L120310" i="1"/>
  <c r="L120311" i="1"/>
  <c r="L120312" i="1"/>
  <c r="L120313" i="1"/>
  <c r="L120314" i="1"/>
  <c r="L120315" i="1"/>
  <c r="L120316" i="1"/>
  <c r="L120317" i="1"/>
  <c r="L120318" i="1"/>
  <c r="L120319" i="1"/>
  <c r="L120320" i="1"/>
  <c r="L120321" i="1"/>
  <c r="L120322" i="1"/>
  <c r="L120323" i="1"/>
  <c r="L120324" i="1"/>
  <c r="L120325" i="1"/>
  <c r="L120326" i="1"/>
  <c r="L120327" i="1"/>
  <c r="L120328" i="1"/>
  <c r="L120329" i="1"/>
  <c r="L120330" i="1"/>
  <c r="L120331" i="1"/>
  <c r="L120332" i="1"/>
  <c r="L120333" i="1"/>
  <c r="L120334" i="1"/>
  <c r="L120335" i="1"/>
  <c r="L120336" i="1"/>
  <c r="L120337" i="1"/>
  <c r="L120338" i="1"/>
  <c r="L120339" i="1"/>
  <c r="L120340" i="1"/>
  <c r="L120341" i="1"/>
  <c r="L120342" i="1"/>
  <c r="L120343" i="1"/>
  <c r="L120344" i="1"/>
  <c r="L120345" i="1"/>
  <c r="L120346" i="1"/>
  <c r="L120347" i="1"/>
  <c r="L120348" i="1"/>
  <c r="L120349" i="1"/>
  <c r="L120350" i="1"/>
  <c r="L120351" i="1"/>
  <c r="L120352" i="1"/>
  <c r="L120353" i="1"/>
  <c r="L120354" i="1"/>
  <c r="L120355" i="1"/>
  <c r="L120356" i="1"/>
  <c r="L120357" i="1"/>
  <c r="L120358" i="1"/>
  <c r="L120359" i="1"/>
  <c r="L120360" i="1"/>
  <c r="L120361" i="1"/>
  <c r="L120362" i="1"/>
  <c r="L120363" i="1"/>
  <c r="L120364" i="1"/>
  <c r="L120365" i="1"/>
  <c r="L120366" i="1"/>
  <c r="L120367" i="1"/>
  <c r="L120368" i="1"/>
  <c r="L120369" i="1"/>
  <c r="L120370" i="1"/>
  <c r="L120371" i="1"/>
  <c r="L120372" i="1"/>
  <c r="L120373" i="1"/>
  <c r="L120374" i="1"/>
  <c r="L120375" i="1"/>
  <c r="L120376" i="1"/>
  <c r="L120377" i="1"/>
  <c r="L120378" i="1"/>
  <c r="L120379" i="1"/>
  <c r="L120380" i="1"/>
  <c r="L120381" i="1"/>
  <c r="L120382" i="1"/>
  <c r="L120383" i="1"/>
  <c r="L120384" i="1"/>
  <c r="L120385" i="1"/>
  <c r="L120386" i="1"/>
  <c r="L120387" i="1"/>
  <c r="L120388" i="1"/>
  <c r="L120389" i="1"/>
  <c r="L120390" i="1"/>
  <c r="L120391" i="1"/>
  <c r="L120392" i="1"/>
  <c r="L120393" i="1"/>
  <c r="L120394" i="1"/>
  <c r="L120395" i="1"/>
  <c r="L120396" i="1"/>
  <c r="L120397" i="1"/>
  <c r="L120398" i="1"/>
  <c r="L120399" i="1"/>
  <c r="L120400" i="1"/>
  <c r="L120401" i="1"/>
  <c r="L120402" i="1"/>
  <c r="L120403" i="1"/>
  <c r="L120404" i="1"/>
  <c r="L120405" i="1"/>
  <c r="L120406" i="1"/>
  <c r="L120407" i="1"/>
  <c r="L120408" i="1"/>
  <c r="L120409" i="1"/>
  <c r="L120410" i="1"/>
  <c r="L120411" i="1"/>
  <c r="L120412" i="1"/>
  <c r="L120413" i="1"/>
  <c r="L120414" i="1"/>
  <c r="L120415" i="1"/>
  <c r="L120416" i="1"/>
  <c r="L120417" i="1"/>
  <c r="L120418" i="1"/>
  <c r="L120419" i="1"/>
  <c r="L120420" i="1"/>
  <c r="L120421" i="1"/>
  <c r="L120422" i="1"/>
  <c r="L120423" i="1"/>
  <c r="L120424" i="1"/>
  <c r="L120425" i="1"/>
  <c r="L120426" i="1"/>
  <c r="L120427" i="1"/>
  <c r="L120428" i="1"/>
  <c r="L120429" i="1"/>
  <c r="L120430" i="1"/>
  <c r="L120431" i="1"/>
  <c r="L120432" i="1"/>
  <c r="L120433" i="1"/>
  <c r="L120434" i="1"/>
  <c r="L120435" i="1"/>
  <c r="L120436" i="1"/>
  <c r="L120437" i="1"/>
  <c r="L120438" i="1"/>
  <c r="L120439" i="1"/>
  <c r="L120440" i="1"/>
  <c r="L120441" i="1"/>
  <c r="L120442" i="1"/>
  <c r="L120443" i="1"/>
  <c r="L120444" i="1"/>
  <c r="L120445" i="1"/>
  <c r="L120446" i="1"/>
  <c r="L120447" i="1"/>
  <c r="L120448" i="1"/>
  <c r="L120449" i="1"/>
  <c r="L120450" i="1"/>
  <c r="L120451" i="1"/>
  <c r="L120452" i="1"/>
  <c r="L120453" i="1"/>
  <c r="L120454" i="1"/>
  <c r="L120455" i="1"/>
  <c r="L120456" i="1"/>
  <c r="L120457" i="1"/>
  <c r="L120458" i="1"/>
  <c r="L120459" i="1"/>
  <c r="L120460" i="1"/>
  <c r="L120461" i="1"/>
  <c r="L120462" i="1"/>
  <c r="L120463" i="1"/>
  <c r="L120464" i="1"/>
  <c r="L120465" i="1"/>
  <c r="L120466" i="1"/>
  <c r="L120467" i="1"/>
  <c r="L120468" i="1"/>
  <c r="L120469" i="1"/>
  <c r="L120470" i="1"/>
  <c r="L120471" i="1"/>
  <c r="L120472" i="1"/>
  <c r="L120473" i="1"/>
  <c r="L120474" i="1"/>
  <c r="L120475" i="1"/>
  <c r="L120476" i="1"/>
  <c r="L120477" i="1"/>
  <c r="L120478" i="1"/>
  <c r="L120479" i="1"/>
  <c r="L120480" i="1"/>
  <c r="L120481" i="1"/>
  <c r="L120482" i="1"/>
  <c r="L120483" i="1"/>
  <c r="L120484" i="1"/>
  <c r="L120485" i="1"/>
  <c r="L120486" i="1"/>
  <c r="L120487" i="1"/>
  <c r="L120488" i="1"/>
  <c r="L120489" i="1"/>
  <c r="L120490" i="1"/>
  <c r="L120491" i="1"/>
  <c r="L120492" i="1"/>
  <c r="L120493" i="1"/>
  <c r="L120494" i="1"/>
  <c r="L120495" i="1"/>
  <c r="L120496" i="1"/>
  <c r="L120497" i="1"/>
  <c r="L120498" i="1"/>
  <c r="L120499" i="1"/>
  <c r="L120500" i="1"/>
  <c r="L120501" i="1"/>
  <c r="L120502" i="1"/>
  <c r="L120503" i="1"/>
  <c r="L120504" i="1"/>
  <c r="L120505" i="1"/>
  <c r="L120506" i="1"/>
  <c r="L120507" i="1"/>
  <c r="L120508" i="1"/>
  <c r="L120509" i="1"/>
  <c r="L120510" i="1"/>
  <c r="L120511" i="1"/>
  <c r="L120512" i="1"/>
  <c r="L120513" i="1"/>
  <c r="L120514" i="1"/>
  <c r="L120515" i="1"/>
  <c r="L120516" i="1"/>
  <c r="L120517" i="1"/>
  <c r="L120518" i="1"/>
  <c r="L120519" i="1"/>
  <c r="L120520" i="1"/>
  <c r="L120521" i="1"/>
  <c r="L120522" i="1"/>
  <c r="L120523" i="1"/>
  <c r="L120524" i="1"/>
  <c r="L120525" i="1"/>
  <c r="L120526" i="1"/>
  <c r="L120527" i="1"/>
  <c r="L120528" i="1"/>
  <c r="L120529" i="1"/>
  <c r="L120530" i="1"/>
  <c r="L120531" i="1"/>
  <c r="L120532" i="1"/>
  <c r="L120533" i="1"/>
  <c r="L120534" i="1"/>
  <c r="L120535" i="1"/>
  <c r="L120536" i="1"/>
  <c r="L120537" i="1"/>
  <c r="L120538" i="1"/>
  <c r="L120539" i="1"/>
  <c r="L120540" i="1"/>
  <c r="L120541" i="1"/>
  <c r="L120542" i="1"/>
  <c r="L120543" i="1"/>
  <c r="L120544" i="1"/>
  <c r="L120545" i="1"/>
  <c r="L120546" i="1"/>
  <c r="L120547" i="1"/>
  <c r="L120548" i="1"/>
  <c r="L120549" i="1"/>
  <c r="L120550" i="1"/>
  <c r="L120551" i="1"/>
  <c r="L120552" i="1"/>
  <c r="L120553" i="1"/>
  <c r="L120554" i="1"/>
  <c r="L120555" i="1"/>
  <c r="L120556" i="1"/>
  <c r="L120557" i="1"/>
  <c r="L120558" i="1"/>
  <c r="L120559" i="1"/>
  <c r="L120560" i="1"/>
  <c r="L120561" i="1"/>
  <c r="L120562" i="1"/>
  <c r="L120563" i="1"/>
  <c r="L120564" i="1"/>
  <c r="L120565" i="1"/>
  <c r="L120566" i="1"/>
  <c r="L120567" i="1"/>
  <c r="L120568" i="1"/>
  <c r="L120569" i="1"/>
  <c r="L120570" i="1"/>
  <c r="L120571" i="1"/>
  <c r="L120572" i="1"/>
  <c r="L120573" i="1"/>
  <c r="L120574" i="1"/>
  <c r="L120575" i="1"/>
  <c r="L120576" i="1"/>
  <c r="L120577" i="1"/>
  <c r="L120578" i="1"/>
  <c r="L120579" i="1"/>
  <c r="L120580" i="1"/>
  <c r="L120581" i="1"/>
  <c r="L120582" i="1"/>
  <c r="L120583" i="1"/>
  <c r="L120584" i="1"/>
  <c r="L120585" i="1"/>
  <c r="L120586" i="1"/>
  <c r="L120587" i="1"/>
  <c r="L120588" i="1"/>
  <c r="L120589" i="1"/>
  <c r="L120590" i="1"/>
  <c r="L120591" i="1"/>
  <c r="L120592" i="1"/>
  <c r="L120593" i="1"/>
  <c r="L120594" i="1"/>
  <c r="L120595" i="1"/>
  <c r="L120596" i="1"/>
  <c r="L120597" i="1"/>
  <c r="L120598" i="1"/>
  <c r="L120599" i="1"/>
  <c r="L120600" i="1"/>
  <c r="L120601" i="1"/>
  <c r="L120602" i="1"/>
  <c r="L120603" i="1"/>
  <c r="L120604" i="1"/>
  <c r="L120605" i="1"/>
  <c r="L120606" i="1"/>
  <c r="L120607" i="1"/>
  <c r="L120608" i="1"/>
  <c r="L120609" i="1"/>
  <c r="L120610" i="1"/>
  <c r="L120611" i="1"/>
  <c r="L120612" i="1"/>
  <c r="L120613" i="1"/>
  <c r="L120614" i="1"/>
  <c r="L120615" i="1"/>
  <c r="L120616" i="1"/>
  <c r="L120617" i="1"/>
  <c r="L120618" i="1"/>
  <c r="L120619" i="1"/>
  <c r="L120620" i="1"/>
  <c r="L120621" i="1"/>
  <c r="L120622" i="1"/>
  <c r="L120623" i="1"/>
  <c r="L120624" i="1"/>
  <c r="L120625" i="1"/>
  <c r="L120626" i="1"/>
  <c r="L120627" i="1"/>
  <c r="L120628" i="1"/>
  <c r="L120629" i="1"/>
  <c r="L120630" i="1"/>
  <c r="L120631" i="1"/>
  <c r="L120632" i="1"/>
  <c r="L120633" i="1"/>
  <c r="L120634" i="1"/>
  <c r="L120635" i="1"/>
  <c r="L120636" i="1"/>
  <c r="L120637" i="1"/>
  <c r="L120638" i="1"/>
  <c r="L120639" i="1"/>
  <c r="L120640" i="1"/>
  <c r="L120641" i="1"/>
  <c r="L120642" i="1"/>
  <c r="L120643" i="1"/>
  <c r="L120644" i="1"/>
  <c r="L120645" i="1"/>
  <c r="L120646" i="1"/>
  <c r="L120647" i="1"/>
  <c r="L120648" i="1"/>
  <c r="L120649" i="1"/>
  <c r="L120650" i="1"/>
  <c r="L120651" i="1"/>
  <c r="L120652" i="1"/>
  <c r="L120653" i="1"/>
  <c r="L120654" i="1"/>
  <c r="L120655" i="1"/>
  <c r="L120656" i="1"/>
  <c r="L120657" i="1"/>
  <c r="L120658" i="1"/>
  <c r="L120659" i="1"/>
  <c r="L120660" i="1"/>
  <c r="L120661" i="1"/>
  <c r="L120662" i="1"/>
  <c r="L120663" i="1"/>
  <c r="L120664" i="1"/>
  <c r="L120665" i="1"/>
  <c r="L120666" i="1"/>
  <c r="L120667" i="1"/>
  <c r="L120668" i="1"/>
  <c r="L120669" i="1"/>
  <c r="L120670" i="1"/>
  <c r="L120671" i="1"/>
  <c r="L120672" i="1"/>
  <c r="L120673" i="1"/>
  <c r="L120674" i="1"/>
  <c r="L120675" i="1"/>
  <c r="L120676" i="1"/>
  <c r="L120677" i="1"/>
  <c r="L120678" i="1"/>
  <c r="L120679" i="1"/>
  <c r="L120680" i="1"/>
  <c r="L120681" i="1"/>
  <c r="L120682" i="1"/>
  <c r="L120683" i="1"/>
  <c r="L120684" i="1"/>
  <c r="L120685" i="1"/>
  <c r="L120686" i="1"/>
  <c r="L120687" i="1"/>
  <c r="L120688" i="1"/>
  <c r="L120689" i="1"/>
  <c r="L120690" i="1"/>
  <c r="L120691" i="1"/>
  <c r="L120692" i="1"/>
  <c r="L120693" i="1"/>
  <c r="L120694" i="1"/>
  <c r="L120695" i="1"/>
  <c r="L120696" i="1"/>
  <c r="L120697" i="1"/>
  <c r="L120698" i="1"/>
  <c r="L120699" i="1"/>
  <c r="L120700" i="1"/>
  <c r="L120701" i="1"/>
  <c r="L120702" i="1"/>
  <c r="L120703" i="1"/>
  <c r="L120704" i="1"/>
  <c r="L120705" i="1"/>
  <c r="L120706" i="1"/>
  <c r="L120707" i="1"/>
  <c r="L120708" i="1"/>
  <c r="L120709" i="1"/>
  <c r="L120710" i="1"/>
  <c r="L120711" i="1"/>
  <c r="L120712" i="1"/>
  <c r="L120713" i="1"/>
  <c r="L120714" i="1"/>
  <c r="L120715" i="1"/>
  <c r="L120716" i="1"/>
  <c r="L120717" i="1"/>
  <c r="L120718" i="1"/>
  <c r="L120719" i="1"/>
  <c r="L120720" i="1"/>
  <c r="L120721" i="1"/>
  <c r="L120722" i="1"/>
  <c r="L120723" i="1"/>
  <c r="L120724" i="1"/>
  <c r="L120725" i="1"/>
  <c r="L120726" i="1"/>
  <c r="L120727" i="1"/>
  <c r="L120728" i="1"/>
  <c r="L120729" i="1"/>
  <c r="L120730" i="1"/>
  <c r="L120731" i="1"/>
  <c r="L120732" i="1"/>
  <c r="L120733" i="1"/>
  <c r="L120734" i="1"/>
  <c r="L120735" i="1"/>
  <c r="L120736" i="1"/>
  <c r="L120737" i="1"/>
  <c r="L120738" i="1"/>
  <c r="L120739" i="1"/>
  <c r="L120740" i="1"/>
  <c r="L120741" i="1"/>
  <c r="L120742" i="1"/>
  <c r="L120743" i="1"/>
  <c r="L120744" i="1"/>
  <c r="L120745" i="1"/>
  <c r="L120746" i="1"/>
  <c r="L120747" i="1"/>
  <c r="L120748" i="1"/>
  <c r="L120749" i="1"/>
  <c r="L120750" i="1"/>
  <c r="L120751" i="1"/>
  <c r="L120752" i="1"/>
  <c r="L120753" i="1"/>
  <c r="L120754" i="1"/>
  <c r="L120755" i="1"/>
  <c r="L120756" i="1"/>
  <c r="L120757" i="1"/>
  <c r="L120758" i="1"/>
  <c r="L120759" i="1"/>
  <c r="L120760" i="1"/>
  <c r="L120761" i="1"/>
  <c r="L120762" i="1"/>
  <c r="L120763" i="1"/>
  <c r="L120764" i="1"/>
  <c r="L120765" i="1"/>
  <c r="L120766" i="1"/>
  <c r="L120767" i="1"/>
  <c r="L120768" i="1"/>
  <c r="L120769" i="1"/>
  <c r="L120770" i="1"/>
  <c r="L120771" i="1"/>
  <c r="L120772" i="1"/>
  <c r="L120773" i="1"/>
  <c r="L120774" i="1"/>
  <c r="L120775" i="1"/>
  <c r="L120776" i="1"/>
  <c r="L120777" i="1"/>
  <c r="L120778" i="1"/>
  <c r="L120779" i="1"/>
  <c r="L120780" i="1"/>
  <c r="L120781" i="1"/>
  <c r="L120782" i="1"/>
  <c r="L120783" i="1"/>
  <c r="L120784" i="1"/>
  <c r="L120785" i="1"/>
  <c r="L120786" i="1"/>
  <c r="L120787" i="1"/>
  <c r="L120788" i="1"/>
  <c r="L120789" i="1"/>
  <c r="L120790" i="1"/>
  <c r="L120791" i="1"/>
  <c r="L120792" i="1"/>
  <c r="L120793" i="1"/>
  <c r="L120794" i="1"/>
  <c r="L120795" i="1"/>
  <c r="L120796" i="1"/>
  <c r="L120797" i="1"/>
  <c r="L120798" i="1"/>
  <c r="L120799" i="1"/>
  <c r="L120800" i="1"/>
  <c r="L120801" i="1"/>
  <c r="L120802" i="1"/>
  <c r="L120803" i="1"/>
  <c r="L120804" i="1"/>
  <c r="L120805" i="1"/>
  <c r="L120806" i="1"/>
  <c r="L120807" i="1"/>
  <c r="L120808" i="1"/>
  <c r="L120809" i="1"/>
  <c r="L120810" i="1"/>
  <c r="L120811" i="1"/>
  <c r="L120812" i="1"/>
  <c r="L120813" i="1"/>
  <c r="L120814" i="1"/>
  <c r="L120815" i="1"/>
  <c r="L120816" i="1"/>
  <c r="L120817" i="1"/>
  <c r="L120818" i="1"/>
  <c r="L120819" i="1"/>
  <c r="L120820" i="1"/>
  <c r="L120821" i="1"/>
  <c r="L120822" i="1"/>
  <c r="L120823" i="1"/>
  <c r="L120824" i="1"/>
  <c r="L120825" i="1"/>
  <c r="L120826" i="1"/>
  <c r="L120827" i="1"/>
  <c r="L120828" i="1"/>
  <c r="L120829" i="1"/>
  <c r="L120830" i="1"/>
  <c r="L120831" i="1"/>
  <c r="L120832" i="1"/>
  <c r="L120833" i="1"/>
  <c r="L120834" i="1"/>
  <c r="L120835" i="1"/>
  <c r="L120836" i="1"/>
  <c r="L120837" i="1"/>
  <c r="L120838" i="1"/>
  <c r="L120839" i="1"/>
  <c r="L120840" i="1"/>
  <c r="L120841" i="1"/>
  <c r="L120842" i="1"/>
  <c r="L120843" i="1"/>
  <c r="L120844" i="1"/>
  <c r="L120845" i="1"/>
  <c r="L120846" i="1"/>
  <c r="L120847" i="1"/>
  <c r="L120848" i="1"/>
  <c r="L120849" i="1"/>
  <c r="L120850" i="1"/>
  <c r="L120851" i="1"/>
  <c r="L120852" i="1"/>
  <c r="L120853" i="1"/>
  <c r="L120854" i="1"/>
  <c r="L120855" i="1"/>
  <c r="L120856" i="1"/>
  <c r="L120857" i="1"/>
  <c r="L120858" i="1"/>
  <c r="L120859" i="1"/>
  <c r="L120860" i="1"/>
  <c r="L120861" i="1"/>
  <c r="L120862" i="1"/>
  <c r="L120863" i="1"/>
  <c r="L120864" i="1"/>
  <c r="L120865" i="1"/>
  <c r="L120866" i="1"/>
  <c r="L120867" i="1"/>
  <c r="L120868" i="1"/>
  <c r="L120869" i="1"/>
  <c r="L120870" i="1"/>
  <c r="L120871" i="1"/>
  <c r="L120872" i="1"/>
  <c r="L120873" i="1"/>
  <c r="L120874" i="1"/>
  <c r="L120875" i="1"/>
  <c r="L120876" i="1"/>
  <c r="L120877" i="1"/>
  <c r="L120878" i="1"/>
  <c r="L120879" i="1"/>
  <c r="L120880" i="1"/>
  <c r="L120881" i="1"/>
  <c r="L120882" i="1"/>
  <c r="L120883" i="1"/>
  <c r="L120884" i="1"/>
  <c r="L120885" i="1"/>
  <c r="L120886" i="1"/>
  <c r="L120887" i="1"/>
  <c r="L120888" i="1"/>
  <c r="L120889" i="1"/>
  <c r="L120890" i="1"/>
  <c r="L120891" i="1"/>
  <c r="L120892" i="1"/>
  <c r="L120893" i="1"/>
  <c r="L120894" i="1"/>
  <c r="L120895" i="1"/>
  <c r="L120896" i="1"/>
  <c r="L120897" i="1"/>
  <c r="L120898" i="1"/>
  <c r="L120899" i="1"/>
  <c r="L120900" i="1"/>
  <c r="L120901" i="1"/>
  <c r="L120902" i="1"/>
  <c r="L120903" i="1"/>
  <c r="L120904" i="1"/>
  <c r="L120905" i="1"/>
  <c r="L120906" i="1"/>
  <c r="L120907" i="1"/>
  <c r="L120908" i="1"/>
  <c r="L120909" i="1"/>
  <c r="L120910" i="1"/>
  <c r="L120911" i="1"/>
  <c r="L120912" i="1"/>
  <c r="L120913" i="1"/>
  <c r="L120914" i="1"/>
  <c r="L120915" i="1"/>
  <c r="L120916" i="1"/>
  <c r="L120917" i="1"/>
  <c r="L120918" i="1"/>
  <c r="L120919" i="1"/>
  <c r="L120920" i="1"/>
  <c r="L120921" i="1"/>
  <c r="L120922" i="1"/>
  <c r="L120923" i="1"/>
  <c r="L120924" i="1"/>
  <c r="L120925" i="1"/>
  <c r="L120926" i="1"/>
  <c r="L120927" i="1"/>
  <c r="L120928" i="1"/>
  <c r="L120929" i="1"/>
  <c r="L120930" i="1"/>
  <c r="L120931" i="1"/>
  <c r="L120932" i="1"/>
  <c r="L120933" i="1"/>
  <c r="L120934" i="1"/>
  <c r="L120935" i="1"/>
  <c r="L120936" i="1"/>
  <c r="L120937" i="1"/>
  <c r="L120938" i="1"/>
  <c r="L120939" i="1"/>
  <c r="L120940" i="1"/>
  <c r="L120941" i="1"/>
  <c r="L120942" i="1"/>
  <c r="L120943" i="1"/>
  <c r="L120944" i="1"/>
  <c r="L120945" i="1"/>
  <c r="L120946" i="1"/>
  <c r="L120947" i="1"/>
  <c r="L120948" i="1"/>
  <c r="L120949" i="1"/>
  <c r="L120950" i="1"/>
  <c r="L120951" i="1"/>
  <c r="L120952" i="1"/>
  <c r="L120953" i="1"/>
  <c r="L120954" i="1"/>
  <c r="L120955" i="1"/>
  <c r="L120956" i="1"/>
  <c r="L120957" i="1"/>
  <c r="L120958" i="1"/>
  <c r="L120959" i="1"/>
  <c r="L120960" i="1"/>
  <c r="L120961" i="1"/>
  <c r="L120962" i="1"/>
  <c r="L120963" i="1"/>
  <c r="L120964" i="1"/>
  <c r="L120965" i="1"/>
  <c r="L120966" i="1"/>
  <c r="L120967" i="1"/>
  <c r="L120968" i="1"/>
  <c r="L120969" i="1"/>
  <c r="L120970" i="1"/>
  <c r="L120971" i="1"/>
  <c r="L120972" i="1"/>
  <c r="L120973" i="1"/>
  <c r="L120974" i="1"/>
  <c r="L120975" i="1"/>
  <c r="L120976" i="1"/>
  <c r="L120977" i="1"/>
  <c r="L120978" i="1"/>
  <c r="L120979" i="1"/>
  <c r="L120980" i="1"/>
  <c r="L120981" i="1"/>
  <c r="L120982" i="1"/>
  <c r="L120983" i="1"/>
  <c r="L120984" i="1"/>
  <c r="L120985" i="1"/>
  <c r="L120986" i="1"/>
  <c r="L120987" i="1"/>
  <c r="L120988" i="1"/>
  <c r="L120989" i="1"/>
  <c r="L120990" i="1"/>
  <c r="L120991" i="1"/>
  <c r="L120992" i="1"/>
  <c r="L120993" i="1"/>
  <c r="L120994" i="1"/>
  <c r="L120995" i="1"/>
  <c r="L120996" i="1"/>
  <c r="L120997" i="1"/>
  <c r="L120998" i="1"/>
  <c r="L120999" i="1"/>
  <c r="L121000" i="1"/>
  <c r="L121001" i="1"/>
  <c r="L121002" i="1"/>
  <c r="L121003" i="1"/>
  <c r="L121004" i="1"/>
  <c r="L121005" i="1"/>
  <c r="L121006" i="1"/>
  <c r="L121007" i="1"/>
  <c r="L121008" i="1"/>
  <c r="L121009" i="1"/>
  <c r="L121010" i="1"/>
  <c r="L121011" i="1"/>
  <c r="L121012" i="1"/>
  <c r="L121013" i="1"/>
  <c r="L121014" i="1"/>
  <c r="L121015" i="1"/>
  <c r="L121016" i="1"/>
  <c r="L121017" i="1"/>
  <c r="L121018" i="1"/>
  <c r="L121019" i="1"/>
  <c r="L121020" i="1"/>
  <c r="L121021" i="1"/>
  <c r="L121022" i="1"/>
  <c r="L121023" i="1"/>
  <c r="L121024" i="1"/>
  <c r="L121025" i="1"/>
  <c r="L121026" i="1"/>
  <c r="L121027" i="1"/>
  <c r="L121028" i="1"/>
  <c r="L121029" i="1"/>
  <c r="L121030" i="1"/>
  <c r="L121031" i="1"/>
  <c r="L121032" i="1"/>
  <c r="L121033" i="1"/>
  <c r="L121034" i="1"/>
  <c r="L121035" i="1"/>
  <c r="L121036" i="1"/>
  <c r="L121037" i="1"/>
  <c r="L121038" i="1"/>
  <c r="L121039" i="1"/>
  <c r="L121040" i="1"/>
  <c r="L121041" i="1"/>
  <c r="L121042" i="1"/>
  <c r="L121043" i="1"/>
  <c r="L121044" i="1"/>
  <c r="L121045" i="1"/>
  <c r="L121046" i="1"/>
  <c r="L121047" i="1"/>
  <c r="L121048" i="1"/>
  <c r="L121049" i="1"/>
  <c r="L121050" i="1"/>
  <c r="L121051" i="1"/>
  <c r="L121052" i="1"/>
  <c r="L121053" i="1"/>
  <c r="L121054" i="1"/>
  <c r="L121055" i="1"/>
  <c r="L121056" i="1"/>
  <c r="L121057" i="1"/>
  <c r="L121058" i="1"/>
  <c r="L121059" i="1"/>
  <c r="L121060" i="1"/>
  <c r="L121061" i="1"/>
  <c r="L121062" i="1"/>
  <c r="L121063" i="1"/>
  <c r="L121064" i="1"/>
  <c r="L121065" i="1"/>
  <c r="L121066" i="1"/>
  <c r="L121067" i="1"/>
  <c r="L121068" i="1"/>
  <c r="L121069" i="1"/>
  <c r="L121070" i="1"/>
  <c r="L121071" i="1"/>
  <c r="L121072" i="1"/>
  <c r="L121073" i="1"/>
  <c r="L121074" i="1"/>
  <c r="L121075" i="1"/>
  <c r="L121076" i="1"/>
  <c r="L121077" i="1"/>
  <c r="L121078" i="1"/>
  <c r="L121079" i="1"/>
  <c r="L121080" i="1"/>
  <c r="L121081" i="1"/>
  <c r="L121082" i="1"/>
  <c r="L121083" i="1"/>
  <c r="L121084" i="1"/>
  <c r="L121085" i="1"/>
  <c r="L121086" i="1"/>
  <c r="L121087" i="1"/>
  <c r="L121088" i="1"/>
  <c r="L121089" i="1"/>
  <c r="L121090" i="1"/>
  <c r="L121091" i="1"/>
  <c r="L121092" i="1"/>
  <c r="L121093" i="1"/>
  <c r="L121094" i="1"/>
  <c r="L121095" i="1"/>
  <c r="L121096" i="1"/>
  <c r="L121097" i="1"/>
  <c r="L121098" i="1"/>
  <c r="L121099" i="1"/>
  <c r="L121100" i="1"/>
  <c r="L121101" i="1"/>
  <c r="L121102" i="1"/>
  <c r="L121103" i="1"/>
  <c r="L121104" i="1"/>
  <c r="L121105" i="1"/>
  <c r="L121106" i="1"/>
  <c r="L121107" i="1"/>
  <c r="L121108" i="1"/>
  <c r="L121109" i="1"/>
  <c r="L121110" i="1"/>
  <c r="L121111" i="1"/>
  <c r="L121112" i="1"/>
  <c r="L121113" i="1"/>
  <c r="L121114" i="1"/>
  <c r="L121115" i="1"/>
  <c r="L121116" i="1"/>
  <c r="L121117" i="1"/>
  <c r="L121118" i="1"/>
  <c r="L121119" i="1"/>
  <c r="L121120" i="1"/>
  <c r="L121121" i="1"/>
  <c r="L121122" i="1"/>
  <c r="L121123" i="1"/>
  <c r="L121124" i="1"/>
  <c r="L121125" i="1"/>
  <c r="L121126" i="1"/>
  <c r="L121127" i="1"/>
  <c r="L121128" i="1"/>
  <c r="L121129" i="1"/>
  <c r="L121130" i="1"/>
  <c r="L121131" i="1"/>
  <c r="L121132" i="1"/>
  <c r="L121133" i="1"/>
  <c r="L121134" i="1"/>
  <c r="L121135" i="1"/>
  <c r="L121136" i="1"/>
  <c r="L121137" i="1"/>
  <c r="L121138" i="1"/>
  <c r="L121139" i="1"/>
  <c r="L121140" i="1"/>
  <c r="L121141" i="1"/>
  <c r="L121142" i="1"/>
  <c r="L121143" i="1"/>
  <c r="L121144" i="1"/>
  <c r="L121145" i="1"/>
  <c r="L121146" i="1"/>
  <c r="L121147" i="1"/>
  <c r="L121148" i="1"/>
  <c r="L121149" i="1"/>
  <c r="L121150" i="1"/>
  <c r="L121151" i="1"/>
  <c r="L121152" i="1"/>
  <c r="L121153" i="1"/>
  <c r="L121154" i="1"/>
  <c r="L121155" i="1"/>
  <c r="L121156" i="1"/>
  <c r="L121157" i="1"/>
  <c r="L121158" i="1"/>
  <c r="L121159" i="1"/>
  <c r="L121160" i="1"/>
  <c r="L121161" i="1"/>
  <c r="L121162" i="1"/>
  <c r="L121163" i="1"/>
  <c r="L121164" i="1"/>
  <c r="L121165" i="1"/>
  <c r="L121166" i="1"/>
  <c r="L121167" i="1"/>
  <c r="L121168" i="1"/>
  <c r="L121169" i="1"/>
  <c r="L121170" i="1"/>
  <c r="L121171" i="1"/>
  <c r="L121172" i="1"/>
  <c r="L121173" i="1"/>
  <c r="L121174" i="1"/>
  <c r="L121175" i="1"/>
  <c r="L121176" i="1"/>
  <c r="L121177" i="1"/>
  <c r="L121178" i="1"/>
  <c r="L121179" i="1"/>
  <c r="L121180" i="1"/>
  <c r="L121181" i="1"/>
  <c r="L121182" i="1"/>
  <c r="L121183" i="1"/>
  <c r="L121184" i="1"/>
  <c r="L121185" i="1"/>
  <c r="L121186" i="1"/>
  <c r="L121187" i="1"/>
  <c r="L121188" i="1"/>
  <c r="L121189" i="1"/>
  <c r="L121190" i="1"/>
  <c r="L121191" i="1"/>
  <c r="L121192" i="1"/>
  <c r="L121193" i="1"/>
  <c r="L121194" i="1"/>
  <c r="L121195" i="1"/>
  <c r="L121196" i="1"/>
  <c r="L121197" i="1"/>
  <c r="L121198" i="1"/>
  <c r="L121199" i="1"/>
  <c r="L121200" i="1"/>
  <c r="L121201" i="1"/>
  <c r="L121202" i="1"/>
  <c r="L121203" i="1"/>
  <c r="L121204" i="1"/>
  <c r="L121205" i="1"/>
  <c r="L121206" i="1"/>
  <c r="L121207" i="1"/>
  <c r="L121208" i="1"/>
  <c r="L121209" i="1"/>
  <c r="L121210" i="1"/>
  <c r="L121211" i="1"/>
  <c r="L121212" i="1"/>
  <c r="L121213" i="1"/>
  <c r="L121214" i="1"/>
  <c r="L121215" i="1"/>
  <c r="L121216" i="1"/>
  <c r="L121217" i="1"/>
  <c r="L121218" i="1"/>
  <c r="L121219" i="1"/>
  <c r="L121220" i="1"/>
  <c r="L121221" i="1"/>
  <c r="L121222" i="1"/>
  <c r="L121223" i="1"/>
  <c r="L121224" i="1"/>
  <c r="L121225" i="1"/>
  <c r="L121226" i="1"/>
  <c r="L121227" i="1"/>
  <c r="L121228" i="1"/>
  <c r="L121229" i="1"/>
  <c r="L121230" i="1"/>
  <c r="L121231" i="1"/>
  <c r="L121232" i="1"/>
  <c r="L121233" i="1"/>
  <c r="L121234" i="1"/>
  <c r="L121235" i="1"/>
  <c r="L121236" i="1"/>
  <c r="L121237" i="1"/>
  <c r="L121238" i="1"/>
  <c r="L121239" i="1"/>
  <c r="L121240" i="1"/>
  <c r="L121241" i="1"/>
  <c r="L121242" i="1"/>
  <c r="L121243" i="1"/>
  <c r="L121244" i="1"/>
  <c r="L121245" i="1"/>
  <c r="L121246" i="1"/>
  <c r="L121247" i="1"/>
  <c r="L121248" i="1"/>
  <c r="L121249" i="1"/>
  <c r="L121250" i="1"/>
  <c r="L121251" i="1"/>
  <c r="L121252" i="1"/>
  <c r="L121253" i="1"/>
  <c r="L121254" i="1"/>
  <c r="L121255" i="1"/>
  <c r="L121256" i="1"/>
  <c r="L121257" i="1"/>
  <c r="L121258" i="1"/>
  <c r="L121259" i="1"/>
  <c r="L121260" i="1"/>
  <c r="L121261" i="1"/>
  <c r="L121262" i="1"/>
  <c r="L121263" i="1"/>
  <c r="L121264" i="1"/>
  <c r="L121265" i="1"/>
  <c r="L121266" i="1"/>
  <c r="L121267" i="1"/>
  <c r="L121268" i="1"/>
  <c r="L121269" i="1"/>
  <c r="L121270" i="1"/>
  <c r="L121271" i="1"/>
  <c r="L121272" i="1"/>
  <c r="L121273" i="1"/>
  <c r="L121274" i="1"/>
  <c r="L121275" i="1"/>
  <c r="L121276" i="1"/>
  <c r="L121277" i="1"/>
  <c r="L121278" i="1"/>
  <c r="L121279" i="1"/>
  <c r="L121280" i="1"/>
  <c r="L121281" i="1"/>
  <c r="L121282" i="1"/>
  <c r="L121283" i="1"/>
  <c r="L121284" i="1"/>
  <c r="L121285" i="1"/>
  <c r="L121286" i="1"/>
  <c r="L121287" i="1"/>
  <c r="L121288" i="1"/>
  <c r="L121289" i="1"/>
  <c r="L121290" i="1"/>
  <c r="L121291" i="1"/>
  <c r="L121292" i="1"/>
  <c r="L121293" i="1"/>
  <c r="L121294" i="1"/>
  <c r="L121295" i="1"/>
  <c r="L121296" i="1"/>
  <c r="L121297" i="1"/>
  <c r="L121298" i="1"/>
  <c r="L121299" i="1"/>
  <c r="L121300" i="1"/>
  <c r="L121301" i="1"/>
  <c r="L121302" i="1"/>
  <c r="L121303" i="1"/>
  <c r="L121304" i="1"/>
  <c r="L121305" i="1"/>
  <c r="L121306" i="1"/>
  <c r="L121307" i="1"/>
  <c r="L121308" i="1"/>
  <c r="L121309" i="1"/>
  <c r="L121310" i="1"/>
  <c r="L121311" i="1"/>
  <c r="L121312" i="1"/>
  <c r="L121313" i="1"/>
  <c r="L121314" i="1"/>
  <c r="L121315" i="1"/>
  <c r="L121316" i="1"/>
  <c r="L121317" i="1"/>
  <c r="L121318" i="1"/>
  <c r="L121319" i="1"/>
  <c r="L121320" i="1"/>
  <c r="L121321" i="1"/>
  <c r="L121322" i="1"/>
  <c r="L121323" i="1"/>
  <c r="L121324" i="1"/>
  <c r="L121325" i="1"/>
  <c r="L121326" i="1"/>
  <c r="L121327" i="1"/>
  <c r="L121328" i="1"/>
  <c r="L121329" i="1"/>
  <c r="L121330" i="1"/>
  <c r="L121331" i="1"/>
  <c r="L121332" i="1"/>
  <c r="L121333" i="1"/>
  <c r="L121334" i="1"/>
  <c r="L121335" i="1"/>
  <c r="L121336" i="1"/>
  <c r="L121337" i="1"/>
  <c r="L121338" i="1"/>
  <c r="L121339" i="1"/>
  <c r="L121340" i="1"/>
  <c r="L121341" i="1"/>
  <c r="L121342" i="1"/>
  <c r="L121343" i="1"/>
  <c r="L121344" i="1"/>
  <c r="L121345" i="1"/>
  <c r="L121346" i="1"/>
  <c r="L121347" i="1"/>
  <c r="L121348" i="1"/>
  <c r="L121349" i="1"/>
  <c r="L121350" i="1"/>
  <c r="L121351" i="1"/>
  <c r="L121352" i="1"/>
  <c r="L121353" i="1"/>
  <c r="L121354" i="1"/>
  <c r="L121355" i="1"/>
  <c r="L121356" i="1"/>
  <c r="L121357" i="1"/>
  <c r="L121358" i="1"/>
  <c r="L121359" i="1"/>
  <c r="L121360" i="1"/>
  <c r="L121361" i="1"/>
  <c r="L121362" i="1"/>
  <c r="L121363" i="1"/>
  <c r="L121364" i="1"/>
  <c r="L121365" i="1"/>
  <c r="L121366" i="1"/>
  <c r="L121367" i="1"/>
  <c r="L121368" i="1"/>
  <c r="L121369" i="1"/>
  <c r="L121370" i="1"/>
  <c r="L121371" i="1"/>
  <c r="L121372" i="1"/>
  <c r="L121373" i="1"/>
  <c r="L121374" i="1"/>
  <c r="L121375" i="1"/>
  <c r="L121376" i="1"/>
  <c r="L121377" i="1"/>
  <c r="L121378" i="1"/>
  <c r="L121379" i="1"/>
  <c r="L121380" i="1"/>
  <c r="L121381" i="1"/>
  <c r="L121382" i="1"/>
  <c r="L121383" i="1"/>
  <c r="L121384" i="1"/>
  <c r="L121385" i="1"/>
  <c r="L121386" i="1"/>
  <c r="L121387" i="1"/>
  <c r="L121388" i="1"/>
  <c r="L121389" i="1"/>
  <c r="L121390" i="1"/>
  <c r="L121391" i="1"/>
  <c r="L121392" i="1"/>
  <c r="L121393" i="1"/>
  <c r="L121394" i="1"/>
  <c r="L121395" i="1"/>
  <c r="L121396" i="1"/>
  <c r="L121397" i="1"/>
  <c r="L121398" i="1"/>
  <c r="L121399" i="1"/>
  <c r="L121400" i="1"/>
  <c r="L121401" i="1"/>
  <c r="L121402" i="1"/>
  <c r="L121403" i="1"/>
  <c r="L121404" i="1"/>
  <c r="L121405" i="1"/>
  <c r="L121406" i="1"/>
  <c r="L121407" i="1"/>
  <c r="L121408" i="1"/>
  <c r="L121409" i="1"/>
  <c r="L121410" i="1"/>
  <c r="L121411" i="1"/>
  <c r="L121412" i="1"/>
  <c r="L121413" i="1"/>
  <c r="L121414" i="1"/>
  <c r="L121415" i="1"/>
  <c r="L121416" i="1"/>
  <c r="L121417" i="1"/>
  <c r="L121418" i="1"/>
  <c r="L121419" i="1"/>
  <c r="L121420" i="1"/>
  <c r="L121421" i="1"/>
  <c r="L121422" i="1"/>
  <c r="L121423" i="1"/>
  <c r="L121424" i="1"/>
  <c r="L121425" i="1"/>
  <c r="L121426" i="1"/>
  <c r="L121427" i="1"/>
  <c r="L121428" i="1"/>
  <c r="L121429" i="1"/>
  <c r="L121430" i="1"/>
  <c r="L121431" i="1"/>
  <c r="L121432" i="1"/>
  <c r="L121433" i="1"/>
  <c r="L121434" i="1"/>
  <c r="L121435" i="1"/>
  <c r="L121436" i="1"/>
  <c r="L121437" i="1"/>
  <c r="L121438" i="1"/>
  <c r="L121439" i="1"/>
  <c r="L121440" i="1"/>
  <c r="L121441" i="1"/>
  <c r="L121442" i="1"/>
  <c r="L121443" i="1"/>
  <c r="L121444" i="1"/>
  <c r="L121445" i="1"/>
  <c r="L121446" i="1"/>
  <c r="L121447" i="1"/>
  <c r="L121448" i="1"/>
  <c r="L121449" i="1"/>
  <c r="L121450" i="1"/>
  <c r="L121451" i="1"/>
  <c r="L121452" i="1"/>
  <c r="L121453" i="1"/>
  <c r="L121454" i="1"/>
  <c r="L121455" i="1"/>
  <c r="L121456" i="1"/>
  <c r="L121457" i="1"/>
  <c r="L121458" i="1"/>
  <c r="L121459" i="1"/>
  <c r="L121460" i="1"/>
  <c r="L121461" i="1"/>
  <c r="L121462" i="1"/>
  <c r="L121463" i="1"/>
  <c r="L121464" i="1"/>
  <c r="L121465" i="1"/>
  <c r="L121466" i="1"/>
  <c r="L121467" i="1"/>
  <c r="L121468" i="1"/>
  <c r="L121469" i="1"/>
  <c r="L121470" i="1"/>
  <c r="L121471" i="1"/>
  <c r="L121472" i="1"/>
  <c r="L121473" i="1"/>
  <c r="L121474" i="1"/>
  <c r="L121475" i="1"/>
  <c r="L121476" i="1"/>
  <c r="L121477" i="1"/>
  <c r="L121478" i="1"/>
  <c r="L121479" i="1"/>
  <c r="L121480" i="1"/>
  <c r="L121481" i="1"/>
  <c r="L121482" i="1"/>
  <c r="L121483" i="1"/>
  <c r="L121484" i="1"/>
  <c r="L121485" i="1"/>
  <c r="L121486" i="1"/>
  <c r="L121487" i="1"/>
  <c r="L121488" i="1"/>
  <c r="L121489" i="1"/>
  <c r="L121490" i="1"/>
  <c r="L121491" i="1"/>
  <c r="L121492" i="1"/>
  <c r="L121493" i="1"/>
  <c r="L121494" i="1"/>
  <c r="L121495" i="1"/>
  <c r="L121496" i="1"/>
  <c r="L121497" i="1"/>
  <c r="L121498" i="1"/>
  <c r="L121499" i="1"/>
  <c r="L121500" i="1"/>
  <c r="L121501" i="1"/>
  <c r="L121502" i="1"/>
  <c r="L121503" i="1"/>
  <c r="L121504" i="1"/>
  <c r="L121505" i="1"/>
  <c r="L121506" i="1"/>
  <c r="L121507" i="1"/>
  <c r="L121508" i="1"/>
  <c r="L121509" i="1"/>
  <c r="L121510" i="1"/>
  <c r="L121511" i="1"/>
  <c r="L121512" i="1"/>
  <c r="L121513" i="1"/>
  <c r="L121514" i="1"/>
  <c r="L121515" i="1"/>
  <c r="L121516" i="1"/>
  <c r="L121517" i="1"/>
  <c r="L121518" i="1"/>
  <c r="L121519" i="1"/>
  <c r="L121520" i="1"/>
  <c r="L121521" i="1"/>
  <c r="L121522" i="1"/>
  <c r="L121523" i="1"/>
  <c r="L121524" i="1"/>
  <c r="L121525" i="1"/>
  <c r="L121526" i="1"/>
  <c r="L121527" i="1"/>
  <c r="L121528" i="1"/>
  <c r="L121529" i="1"/>
  <c r="L121530" i="1"/>
  <c r="L121531" i="1"/>
  <c r="L121532" i="1"/>
  <c r="L121533" i="1"/>
  <c r="L121534" i="1"/>
  <c r="L121535" i="1"/>
  <c r="L121536" i="1"/>
  <c r="L121537" i="1"/>
  <c r="L121538" i="1"/>
  <c r="L121539" i="1"/>
  <c r="L121540" i="1"/>
  <c r="L121541" i="1"/>
  <c r="L121542" i="1"/>
  <c r="L121543" i="1"/>
  <c r="L121544" i="1"/>
  <c r="L121545" i="1"/>
  <c r="L121546" i="1"/>
  <c r="L121547" i="1"/>
  <c r="L121548" i="1"/>
  <c r="L121549" i="1"/>
  <c r="L121550" i="1"/>
  <c r="L121551" i="1"/>
  <c r="L121552" i="1"/>
  <c r="L121553" i="1"/>
  <c r="L121554" i="1"/>
  <c r="L121555" i="1"/>
  <c r="L121556" i="1"/>
  <c r="L121557" i="1"/>
  <c r="L121558" i="1"/>
  <c r="L121559" i="1"/>
  <c r="L121560" i="1"/>
  <c r="L121561" i="1"/>
  <c r="L121562" i="1"/>
  <c r="L121563" i="1"/>
  <c r="L121564" i="1"/>
  <c r="L121565" i="1"/>
  <c r="L121566" i="1"/>
  <c r="L121567" i="1"/>
  <c r="L121568" i="1"/>
  <c r="L121569" i="1"/>
  <c r="L121570" i="1"/>
  <c r="L121571" i="1"/>
  <c r="L121572" i="1"/>
  <c r="L121573" i="1"/>
  <c r="L121574" i="1"/>
  <c r="L121575" i="1"/>
  <c r="L121576" i="1"/>
  <c r="L121577" i="1"/>
  <c r="L121578" i="1"/>
  <c r="L121579" i="1"/>
  <c r="L121580" i="1"/>
  <c r="L121581" i="1"/>
  <c r="L121582" i="1"/>
  <c r="L121583" i="1"/>
  <c r="L121584" i="1"/>
  <c r="L121585" i="1"/>
  <c r="L121586" i="1"/>
  <c r="L121587" i="1"/>
  <c r="L121588" i="1"/>
  <c r="L121589" i="1"/>
  <c r="L121590" i="1"/>
  <c r="L121591" i="1"/>
  <c r="L121592" i="1"/>
  <c r="L121593" i="1"/>
  <c r="L121594" i="1"/>
  <c r="L121595" i="1"/>
  <c r="L121596" i="1"/>
  <c r="L121597" i="1"/>
  <c r="L121598" i="1"/>
  <c r="L121599" i="1"/>
  <c r="L121600" i="1"/>
  <c r="L121601" i="1"/>
  <c r="L121602" i="1"/>
  <c r="L121603" i="1"/>
  <c r="L121604" i="1"/>
  <c r="L121605" i="1"/>
  <c r="L121606" i="1"/>
  <c r="L121607" i="1"/>
  <c r="L121608" i="1"/>
  <c r="L121609" i="1"/>
  <c r="L121610" i="1"/>
  <c r="L121611" i="1"/>
  <c r="L121612" i="1"/>
  <c r="L121613" i="1"/>
  <c r="L121614" i="1"/>
  <c r="L121615" i="1"/>
  <c r="L121616" i="1"/>
  <c r="L121617" i="1"/>
  <c r="L121618" i="1"/>
  <c r="L121619" i="1"/>
  <c r="L121620" i="1"/>
  <c r="L121621" i="1"/>
  <c r="L121622" i="1"/>
  <c r="L121623" i="1"/>
  <c r="L121624" i="1"/>
  <c r="L121625" i="1"/>
  <c r="L121626" i="1"/>
  <c r="L121627" i="1"/>
  <c r="L121628" i="1"/>
  <c r="L121629" i="1"/>
  <c r="L121630" i="1"/>
  <c r="L121631" i="1"/>
  <c r="L121632" i="1"/>
  <c r="L121633" i="1"/>
  <c r="L121634" i="1"/>
  <c r="L121635" i="1"/>
  <c r="L121636" i="1"/>
  <c r="L121637" i="1"/>
  <c r="L121638" i="1"/>
  <c r="L121639" i="1"/>
  <c r="L121640" i="1"/>
  <c r="L121641" i="1"/>
  <c r="L121642" i="1"/>
  <c r="L121643" i="1"/>
  <c r="L121644" i="1"/>
  <c r="L121645" i="1"/>
  <c r="L121646" i="1"/>
  <c r="L121647" i="1"/>
  <c r="L121648" i="1"/>
  <c r="L121649" i="1"/>
  <c r="L121650" i="1"/>
  <c r="L121651" i="1"/>
  <c r="L121652" i="1"/>
  <c r="L121653" i="1"/>
  <c r="L121654" i="1"/>
  <c r="L121655" i="1"/>
  <c r="L121656" i="1"/>
  <c r="L121657" i="1"/>
  <c r="L121658" i="1"/>
  <c r="L121659" i="1"/>
  <c r="L121660" i="1"/>
  <c r="L121661" i="1"/>
  <c r="L121662" i="1"/>
  <c r="L121663" i="1"/>
  <c r="L121664" i="1"/>
  <c r="L121665" i="1"/>
  <c r="L121666" i="1"/>
  <c r="L121667" i="1"/>
  <c r="L121668" i="1"/>
  <c r="L121669" i="1"/>
  <c r="L121670" i="1"/>
  <c r="L121671" i="1"/>
  <c r="L121672" i="1"/>
  <c r="L121673" i="1"/>
  <c r="L121674" i="1"/>
  <c r="L121675" i="1"/>
  <c r="L121676" i="1"/>
  <c r="L121677" i="1"/>
  <c r="L121678" i="1"/>
  <c r="L121679" i="1"/>
  <c r="L121680" i="1"/>
  <c r="L121681" i="1"/>
  <c r="L121682" i="1"/>
  <c r="L121683" i="1"/>
  <c r="L121684" i="1"/>
  <c r="L121685" i="1"/>
  <c r="L121686" i="1"/>
  <c r="L121687" i="1"/>
  <c r="L121688" i="1"/>
  <c r="L121689" i="1"/>
  <c r="L121690" i="1"/>
  <c r="L121691" i="1"/>
  <c r="L121692" i="1"/>
  <c r="L121693" i="1"/>
  <c r="L121694" i="1"/>
  <c r="L121695" i="1"/>
  <c r="L121696" i="1"/>
  <c r="L121697" i="1"/>
  <c r="L121698" i="1"/>
  <c r="L121699" i="1"/>
  <c r="L121700" i="1"/>
  <c r="L121701" i="1"/>
  <c r="L121702" i="1"/>
  <c r="L121703" i="1"/>
  <c r="L121704" i="1"/>
  <c r="L121705" i="1"/>
  <c r="L121706" i="1"/>
  <c r="L121707" i="1"/>
  <c r="L121708" i="1"/>
  <c r="L121709" i="1"/>
  <c r="L121710" i="1"/>
  <c r="L121711" i="1"/>
  <c r="L121712" i="1"/>
  <c r="L121713" i="1"/>
  <c r="L121714" i="1"/>
  <c r="L121715" i="1"/>
  <c r="L121716" i="1"/>
  <c r="L121717" i="1"/>
  <c r="L121718" i="1"/>
  <c r="L121719" i="1"/>
  <c r="L121720" i="1"/>
  <c r="L121721" i="1"/>
  <c r="L121722" i="1"/>
  <c r="L121723" i="1"/>
  <c r="L121724" i="1"/>
  <c r="L121725" i="1"/>
  <c r="L121726" i="1"/>
  <c r="L121727" i="1"/>
  <c r="L121728" i="1"/>
  <c r="L121729" i="1"/>
  <c r="L121730" i="1"/>
  <c r="L121731" i="1"/>
  <c r="L121732" i="1"/>
  <c r="L121733" i="1"/>
  <c r="L121734" i="1"/>
  <c r="L121735" i="1"/>
  <c r="L121736" i="1"/>
  <c r="L121737" i="1"/>
  <c r="L121738" i="1"/>
  <c r="L121739" i="1"/>
  <c r="L121740" i="1"/>
  <c r="L121741" i="1"/>
  <c r="L121742" i="1"/>
  <c r="L121743" i="1"/>
  <c r="L121744" i="1"/>
  <c r="L121745" i="1"/>
  <c r="L121746" i="1"/>
  <c r="L121747" i="1"/>
  <c r="L121748" i="1"/>
  <c r="L121749" i="1"/>
  <c r="L121750" i="1"/>
  <c r="L121751" i="1"/>
  <c r="L121752" i="1"/>
  <c r="L121753" i="1"/>
  <c r="L121754" i="1"/>
  <c r="L121755" i="1"/>
  <c r="L121756" i="1"/>
  <c r="L121757" i="1"/>
  <c r="L121758" i="1"/>
  <c r="L121759" i="1"/>
  <c r="L121760" i="1"/>
  <c r="L121761" i="1"/>
  <c r="L121762" i="1"/>
  <c r="L121763" i="1"/>
  <c r="L121764" i="1"/>
  <c r="L121765" i="1"/>
  <c r="L121766" i="1"/>
  <c r="L121767" i="1"/>
  <c r="L121768" i="1"/>
  <c r="L121769" i="1"/>
  <c r="L121770" i="1"/>
  <c r="L121771" i="1"/>
  <c r="L121772" i="1"/>
  <c r="L121773" i="1"/>
  <c r="L121774" i="1"/>
  <c r="L121775" i="1"/>
  <c r="L121776" i="1"/>
  <c r="L121777" i="1"/>
  <c r="L121778" i="1"/>
  <c r="L121779" i="1"/>
  <c r="L121780" i="1"/>
  <c r="L121781" i="1"/>
  <c r="L121782" i="1"/>
  <c r="L121783" i="1"/>
  <c r="L121784" i="1"/>
  <c r="L121785" i="1"/>
  <c r="L121786" i="1"/>
  <c r="L121787" i="1"/>
  <c r="L121788" i="1"/>
  <c r="L121789" i="1"/>
  <c r="L121790" i="1"/>
  <c r="L121791" i="1"/>
  <c r="L121792" i="1"/>
  <c r="L121793" i="1"/>
  <c r="L121794" i="1"/>
  <c r="L121795" i="1"/>
  <c r="L121796" i="1"/>
  <c r="L121797" i="1"/>
  <c r="L121798" i="1"/>
  <c r="L121799" i="1"/>
  <c r="L121800" i="1"/>
  <c r="L121801" i="1"/>
  <c r="L121802" i="1"/>
  <c r="L121803" i="1"/>
  <c r="L121804" i="1"/>
  <c r="L121805" i="1"/>
  <c r="L121806" i="1"/>
  <c r="L121807" i="1"/>
  <c r="L121808" i="1"/>
  <c r="L121809" i="1"/>
  <c r="L121810" i="1"/>
  <c r="L121811" i="1"/>
  <c r="L121812" i="1"/>
  <c r="L121813" i="1"/>
  <c r="L121814" i="1"/>
  <c r="L121815" i="1"/>
  <c r="L121816" i="1"/>
  <c r="L121817" i="1"/>
  <c r="L121818" i="1"/>
  <c r="L121819" i="1"/>
  <c r="L121820" i="1"/>
  <c r="L121821" i="1"/>
  <c r="L121822" i="1"/>
  <c r="L121823" i="1"/>
  <c r="L121824" i="1"/>
  <c r="L121825" i="1"/>
  <c r="L121826" i="1"/>
  <c r="L121827" i="1"/>
  <c r="L121828" i="1"/>
  <c r="L121829" i="1"/>
  <c r="L121830" i="1"/>
  <c r="L121831" i="1"/>
  <c r="L121832" i="1"/>
  <c r="L121833" i="1"/>
  <c r="L121834" i="1"/>
  <c r="L121835" i="1"/>
  <c r="L121836" i="1"/>
  <c r="L121837" i="1"/>
  <c r="L121838" i="1"/>
  <c r="L121839" i="1"/>
  <c r="L121840" i="1"/>
  <c r="L121841" i="1"/>
  <c r="L121842" i="1"/>
  <c r="L121843" i="1"/>
  <c r="L121844" i="1"/>
  <c r="L121845" i="1"/>
  <c r="L121846" i="1"/>
  <c r="L121847" i="1"/>
  <c r="L121848" i="1"/>
  <c r="L121849" i="1"/>
  <c r="L121850" i="1"/>
  <c r="L121851" i="1"/>
  <c r="L121852" i="1"/>
  <c r="L121853" i="1"/>
  <c r="L121854" i="1"/>
  <c r="L121855" i="1"/>
  <c r="L121856" i="1"/>
  <c r="L121857" i="1"/>
  <c r="L121858" i="1"/>
  <c r="L121859" i="1"/>
  <c r="L121860" i="1"/>
  <c r="L121861" i="1"/>
  <c r="L121862" i="1"/>
  <c r="L121863" i="1"/>
  <c r="L121864" i="1"/>
  <c r="L121865" i="1"/>
  <c r="L121866" i="1"/>
  <c r="L121867" i="1"/>
  <c r="L121868" i="1"/>
  <c r="L121869" i="1"/>
  <c r="L121870" i="1"/>
  <c r="L121871" i="1"/>
  <c r="L121872" i="1"/>
  <c r="L121873" i="1"/>
  <c r="L121874" i="1"/>
  <c r="L121875" i="1"/>
  <c r="L121876" i="1"/>
  <c r="L121877" i="1"/>
  <c r="L121878" i="1"/>
  <c r="L121879" i="1"/>
  <c r="L121880" i="1"/>
  <c r="L121881" i="1"/>
  <c r="L121882" i="1"/>
  <c r="L121883" i="1"/>
  <c r="L121884" i="1"/>
  <c r="L121885" i="1"/>
  <c r="L121886" i="1"/>
  <c r="L121887" i="1"/>
  <c r="L121888" i="1"/>
  <c r="L121889" i="1"/>
  <c r="L121890" i="1"/>
  <c r="L121891" i="1"/>
  <c r="L121892" i="1"/>
  <c r="L121893" i="1"/>
  <c r="L121894" i="1"/>
  <c r="L121895" i="1"/>
  <c r="L121896" i="1"/>
  <c r="L121897" i="1"/>
  <c r="L121898" i="1"/>
  <c r="L121899" i="1"/>
  <c r="L121900" i="1"/>
  <c r="L121901" i="1"/>
  <c r="L121902" i="1"/>
  <c r="L121903" i="1"/>
  <c r="L121904" i="1"/>
  <c r="L121905" i="1"/>
  <c r="L121906" i="1"/>
  <c r="L121907" i="1"/>
  <c r="L121908" i="1"/>
  <c r="L121909" i="1"/>
  <c r="L121910" i="1"/>
  <c r="L121911" i="1"/>
  <c r="L121912" i="1"/>
  <c r="L121913" i="1"/>
  <c r="L121914" i="1"/>
  <c r="L121915" i="1"/>
  <c r="L121916" i="1"/>
  <c r="L121917" i="1"/>
  <c r="L121918" i="1"/>
  <c r="L121919" i="1"/>
  <c r="L121920" i="1"/>
  <c r="L121921" i="1"/>
  <c r="L121922" i="1"/>
  <c r="L121923" i="1"/>
  <c r="L121924" i="1"/>
  <c r="L121925" i="1"/>
  <c r="L121926" i="1"/>
  <c r="L121927" i="1"/>
  <c r="L121928" i="1"/>
  <c r="L121929" i="1"/>
  <c r="L121930" i="1"/>
  <c r="L121931" i="1"/>
  <c r="L121932" i="1"/>
  <c r="L121933" i="1"/>
  <c r="L121934" i="1"/>
  <c r="L121935" i="1"/>
  <c r="L121936" i="1"/>
  <c r="L121937" i="1"/>
  <c r="L121938" i="1"/>
  <c r="L121939" i="1"/>
  <c r="L121940" i="1"/>
  <c r="L121941" i="1"/>
  <c r="L121942" i="1"/>
  <c r="L121943" i="1"/>
  <c r="L121944" i="1"/>
  <c r="L121945" i="1"/>
  <c r="L121946" i="1"/>
  <c r="L121947" i="1"/>
  <c r="L121948" i="1"/>
  <c r="L121949" i="1"/>
  <c r="L121950" i="1"/>
  <c r="L121951" i="1"/>
  <c r="L121952" i="1"/>
  <c r="L121953" i="1"/>
  <c r="L121954" i="1"/>
  <c r="L121955" i="1"/>
  <c r="L121956" i="1"/>
  <c r="L121957" i="1"/>
  <c r="L121958" i="1"/>
  <c r="L121959" i="1"/>
  <c r="L121960" i="1"/>
  <c r="L121961" i="1"/>
  <c r="L121962" i="1"/>
  <c r="L121963" i="1"/>
  <c r="L121964" i="1"/>
  <c r="L121965" i="1"/>
  <c r="L121966" i="1"/>
  <c r="L121967" i="1"/>
  <c r="L121968" i="1"/>
  <c r="L121969" i="1"/>
  <c r="L121970" i="1"/>
  <c r="L121971" i="1"/>
  <c r="L121972" i="1"/>
  <c r="L121973" i="1"/>
  <c r="L121974" i="1"/>
  <c r="L121975" i="1"/>
  <c r="L121976" i="1"/>
  <c r="L121977" i="1"/>
  <c r="L121978" i="1"/>
  <c r="L121979" i="1"/>
  <c r="L121980" i="1"/>
  <c r="L121981" i="1"/>
  <c r="L121982" i="1"/>
  <c r="L121983" i="1"/>
  <c r="L121984" i="1"/>
  <c r="L121985" i="1"/>
  <c r="L121986" i="1"/>
  <c r="L121987" i="1"/>
  <c r="L121988" i="1"/>
  <c r="L121989" i="1"/>
  <c r="L121990" i="1"/>
  <c r="L121991" i="1"/>
  <c r="L121992" i="1"/>
  <c r="L121993" i="1"/>
  <c r="L121994" i="1"/>
  <c r="L121995" i="1"/>
  <c r="L121996" i="1"/>
  <c r="L121997" i="1"/>
  <c r="L121998" i="1"/>
  <c r="L121999" i="1"/>
  <c r="L122000" i="1"/>
  <c r="L122001" i="1"/>
  <c r="L122002" i="1"/>
  <c r="L122003" i="1"/>
  <c r="L122004" i="1"/>
  <c r="L122005" i="1"/>
  <c r="L122006" i="1"/>
  <c r="L122007" i="1"/>
  <c r="L122008" i="1"/>
  <c r="L122009" i="1"/>
  <c r="L122010" i="1"/>
  <c r="L122011" i="1"/>
  <c r="L122012" i="1"/>
  <c r="L122013" i="1"/>
  <c r="L122014" i="1"/>
  <c r="L122015" i="1"/>
  <c r="L122016" i="1"/>
  <c r="L122017" i="1"/>
  <c r="L122018" i="1"/>
  <c r="L122019" i="1"/>
  <c r="L122020" i="1"/>
  <c r="L122021" i="1"/>
  <c r="L122022" i="1"/>
  <c r="L122023" i="1"/>
  <c r="L122024" i="1"/>
  <c r="L122025" i="1"/>
  <c r="L122026" i="1"/>
  <c r="L122027" i="1"/>
  <c r="L122028" i="1"/>
  <c r="L122029" i="1"/>
  <c r="L122030" i="1"/>
  <c r="L122031" i="1"/>
  <c r="L122032" i="1"/>
  <c r="L122033" i="1"/>
  <c r="L122034" i="1"/>
  <c r="L122035" i="1"/>
  <c r="L122036" i="1"/>
  <c r="L122037" i="1"/>
  <c r="L122038" i="1"/>
  <c r="L122039" i="1"/>
  <c r="L122040" i="1"/>
  <c r="L122041" i="1"/>
  <c r="L122042" i="1"/>
  <c r="L122043" i="1"/>
  <c r="L122044" i="1"/>
  <c r="L122045" i="1"/>
  <c r="L122046" i="1"/>
  <c r="L122047" i="1"/>
  <c r="L122048" i="1"/>
  <c r="L122049" i="1"/>
  <c r="L122050" i="1"/>
  <c r="L122051" i="1"/>
  <c r="L122052" i="1"/>
  <c r="L122053" i="1"/>
  <c r="L122054" i="1"/>
  <c r="L122055" i="1"/>
  <c r="L122056" i="1"/>
  <c r="L122057" i="1"/>
  <c r="L122058" i="1"/>
  <c r="L122059" i="1"/>
  <c r="L122060" i="1"/>
  <c r="L122061" i="1"/>
  <c r="L122062" i="1"/>
  <c r="L122063" i="1"/>
  <c r="L122064" i="1"/>
  <c r="L122065" i="1"/>
  <c r="L122066" i="1"/>
  <c r="L122067" i="1"/>
  <c r="L122068" i="1"/>
  <c r="L122069" i="1"/>
  <c r="L122070" i="1"/>
  <c r="L122071" i="1"/>
  <c r="L122072" i="1"/>
  <c r="L122073" i="1"/>
  <c r="L122074" i="1"/>
  <c r="L122075" i="1"/>
  <c r="L122076" i="1"/>
  <c r="L122077" i="1"/>
  <c r="L122078" i="1"/>
  <c r="L122079" i="1"/>
  <c r="L122080" i="1"/>
  <c r="L122081" i="1"/>
  <c r="L122082" i="1"/>
  <c r="L122083" i="1"/>
  <c r="L122084" i="1"/>
  <c r="L122085" i="1"/>
  <c r="L122086" i="1"/>
  <c r="L122087" i="1"/>
  <c r="L122088" i="1"/>
  <c r="L122089" i="1"/>
  <c r="L122090" i="1"/>
  <c r="L122091" i="1"/>
  <c r="L122092" i="1"/>
  <c r="L122093" i="1"/>
  <c r="L122094" i="1"/>
  <c r="L122095" i="1"/>
  <c r="L122096" i="1"/>
  <c r="L122097" i="1"/>
  <c r="L122098" i="1"/>
  <c r="L122099" i="1"/>
  <c r="L122100" i="1"/>
  <c r="L122101" i="1"/>
  <c r="L122102" i="1"/>
  <c r="L122103" i="1"/>
  <c r="L122104" i="1"/>
  <c r="L122105" i="1"/>
  <c r="L122106" i="1"/>
  <c r="L122107" i="1"/>
  <c r="L122108" i="1"/>
  <c r="L122109" i="1"/>
  <c r="L122110" i="1"/>
  <c r="L122111" i="1"/>
  <c r="L122112" i="1"/>
  <c r="L122113" i="1"/>
  <c r="L122114" i="1"/>
  <c r="L122115" i="1"/>
  <c r="L122116" i="1"/>
  <c r="L122117" i="1"/>
  <c r="L122118" i="1"/>
  <c r="L122119" i="1"/>
  <c r="L122120" i="1"/>
  <c r="L122121" i="1"/>
  <c r="L122122" i="1"/>
  <c r="L122123" i="1"/>
  <c r="L122124" i="1"/>
  <c r="L122125" i="1"/>
  <c r="L122126" i="1"/>
  <c r="L122127" i="1"/>
  <c r="L122128" i="1"/>
  <c r="L122129" i="1"/>
  <c r="L122130" i="1"/>
  <c r="L122131" i="1"/>
  <c r="L122132" i="1"/>
  <c r="L122133" i="1"/>
  <c r="L122134" i="1"/>
  <c r="L122135" i="1"/>
  <c r="L122136" i="1"/>
  <c r="L122137" i="1"/>
  <c r="L122138" i="1"/>
  <c r="L122139" i="1"/>
  <c r="L122140" i="1"/>
  <c r="L122141" i="1"/>
  <c r="L122142" i="1"/>
  <c r="L122143" i="1"/>
  <c r="L122144" i="1"/>
  <c r="L122145" i="1"/>
  <c r="L122146" i="1"/>
  <c r="L122147" i="1"/>
  <c r="L122148" i="1"/>
  <c r="L122149" i="1"/>
  <c r="L122150" i="1"/>
  <c r="L122151" i="1"/>
  <c r="L122152" i="1"/>
  <c r="L122153" i="1"/>
  <c r="L122154" i="1"/>
  <c r="L122155" i="1"/>
  <c r="L122156" i="1"/>
  <c r="L122157" i="1"/>
  <c r="L122158" i="1"/>
  <c r="L122159" i="1"/>
  <c r="L122160" i="1"/>
  <c r="L122161" i="1"/>
  <c r="L122162" i="1"/>
  <c r="L122163" i="1"/>
  <c r="L122164" i="1"/>
  <c r="L122165" i="1"/>
  <c r="L122166" i="1"/>
  <c r="L122167" i="1"/>
  <c r="L122168" i="1"/>
  <c r="L122169" i="1"/>
  <c r="L122170" i="1"/>
  <c r="L122171" i="1"/>
  <c r="L122172" i="1"/>
  <c r="L122173" i="1"/>
  <c r="L122174" i="1"/>
  <c r="L122175" i="1"/>
  <c r="L122176" i="1"/>
  <c r="L122177" i="1"/>
  <c r="L122178" i="1"/>
  <c r="L122179" i="1"/>
  <c r="L122180" i="1"/>
  <c r="L122181" i="1"/>
  <c r="L122182" i="1"/>
  <c r="L122183" i="1"/>
  <c r="L122184" i="1"/>
  <c r="L122185" i="1"/>
  <c r="L122186" i="1"/>
  <c r="L122187" i="1"/>
  <c r="L122188" i="1"/>
  <c r="L122189" i="1"/>
  <c r="L122190" i="1"/>
  <c r="L122191" i="1"/>
  <c r="L122192" i="1"/>
  <c r="L122193" i="1"/>
  <c r="L122194" i="1"/>
  <c r="L122195" i="1"/>
  <c r="L122196" i="1"/>
  <c r="L122197" i="1"/>
  <c r="L122198" i="1"/>
  <c r="L122199" i="1"/>
  <c r="L122200" i="1"/>
  <c r="L122201" i="1"/>
  <c r="L122202" i="1"/>
  <c r="L122203" i="1"/>
  <c r="L122204" i="1"/>
  <c r="L122205" i="1"/>
  <c r="L122206" i="1"/>
  <c r="L122207" i="1"/>
  <c r="L122208" i="1"/>
  <c r="L122209" i="1"/>
  <c r="L122210" i="1"/>
  <c r="L122211" i="1"/>
  <c r="L122212" i="1"/>
  <c r="L122213" i="1"/>
  <c r="L122214" i="1"/>
  <c r="L122215" i="1"/>
  <c r="L122216" i="1"/>
  <c r="L122217" i="1"/>
  <c r="L122218" i="1"/>
  <c r="L122219" i="1"/>
  <c r="L122220" i="1"/>
  <c r="L122221" i="1"/>
  <c r="L122222" i="1"/>
  <c r="L122223" i="1"/>
  <c r="L122224" i="1"/>
  <c r="L122225" i="1"/>
  <c r="L122226" i="1"/>
  <c r="L122227" i="1"/>
  <c r="L122228" i="1"/>
  <c r="L122229" i="1"/>
  <c r="L122230" i="1"/>
  <c r="L122231" i="1"/>
  <c r="L122232" i="1"/>
  <c r="L122233" i="1"/>
  <c r="L122234" i="1"/>
  <c r="L122235" i="1"/>
  <c r="L122236" i="1"/>
  <c r="L122237" i="1"/>
  <c r="L122238" i="1"/>
  <c r="L122239" i="1"/>
  <c r="L122240" i="1"/>
  <c r="L122241" i="1"/>
  <c r="L122242" i="1"/>
  <c r="L122243" i="1"/>
  <c r="L122244" i="1"/>
  <c r="L122245" i="1"/>
  <c r="L122246" i="1"/>
  <c r="L122247" i="1"/>
  <c r="L122248" i="1"/>
  <c r="L122249" i="1"/>
  <c r="L122250" i="1"/>
  <c r="L122251" i="1"/>
  <c r="L122252" i="1"/>
  <c r="L122253" i="1"/>
  <c r="L122254" i="1"/>
  <c r="L122255" i="1"/>
  <c r="L122256" i="1"/>
  <c r="L122257" i="1"/>
  <c r="L122258" i="1"/>
  <c r="L122259" i="1"/>
  <c r="L122260" i="1"/>
  <c r="L122261" i="1"/>
  <c r="L122262" i="1"/>
  <c r="L122263" i="1"/>
  <c r="L122264" i="1"/>
  <c r="L122265" i="1"/>
  <c r="L122266" i="1"/>
  <c r="L122267" i="1"/>
  <c r="L122268" i="1"/>
  <c r="L122269" i="1"/>
  <c r="L122270" i="1"/>
  <c r="L122271" i="1"/>
  <c r="L122272" i="1"/>
  <c r="L122273" i="1"/>
  <c r="L122274" i="1"/>
  <c r="L122275" i="1"/>
  <c r="L122276" i="1"/>
  <c r="L122277" i="1"/>
  <c r="L122278" i="1"/>
  <c r="L122279" i="1"/>
  <c r="L122280" i="1"/>
  <c r="L122281" i="1"/>
  <c r="L122282" i="1"/>
  <c r="L122283" i="1"/>
  <c r="L122284" i="1"/>
  <c r="L122285" i="1"/>
  <c r="L122286" i="1"/>
  <c r="L122287" i="1"/>
  <c r="L122288" i="1"/>
  <c r="L122289" i="1"/>
  <c r="L122290" i="1"/>
  <c r="L122291" i="1"/>
  <c r="L122292" i="1"/>
  <c r="L122293" i="1"/>
  <c r="L122294" i="1"/>
  <c r="L122295" i="1"/>
  <c r="L122296" i="1"/>
  <c r="L122297" i="1"/>
  <c r="L122298" i="1"/>
  <c r="L122299" i="1"/>
  <c r="L122300" i="1"/>
  <c r="L122301" i="1"/>
  <c r="L122302" i="1"/>
  <c r="L122303" i="1"/>
  <c r="L122304" i="1"/>
  <c r="L122305" i="1"/>
  <c r="L122306" i="1"/>
  <c r="L122307" i="1"/>
  <c r="L122308" i="1"/>
  <c r="L122309" i="1"/>
  <c r="L122310" i="1"/>
  <c r="L122311" i="1"/>
  <c r="L122312" i="1"/>
  <c r="L122313" i="1"/>
  <c r="L122314" i="1"/>
  <c r="L122315" i="1"/>
  <c r="L122316" i="1"/>
  <c r="L122317" i="1"/>
  <c r="L122318" i="1"/>
  <c r="L122319" i="1"/>
  <c r="L122320" i="1"/>
  <c r="L122321" i="1"/>
  <c r="L122322" i="1"/>
  <c r="L122323" i="1"/>
  <c r="L122324" i="1"/>
  <c r="L122325" i="1"/>
  <c r="L122326" i="1"/>
  <c r="L122327" i="1"/>
  <c r="L122328" i="1"/>
  <c r="L122329" i="1"/>
  <c r="L122330" i="1"/>
  <c r="L122331" i="1"/>
  <c r="L122332" i="1"/>
  <c r="L122333" i="1"/>
  <c r="L122334" i="1"/>
  <c r="L122335" i="1"/>
  <c r="L122336" i="1"/>
  <c r="L122337" i="1"/>
  <c r="L122338" i="1"/>
  <c r="L122339" i="1"/>
  <c r="L122340" i="1"/>
  <c r="L122341" i="1"/>
  <c r="L122342" i="1"/>
  <c r="L122343" i="1"/>
  <c r="L122344" i="1"/>
  <c r="L122345" i="1"/>
  <c r="L122346" i="1"/>
  <c r="L122347" i="1"/>
  <c r="L122348" i="1"/>
  <c r="L122349" i="1"/>
  <c r="L122350" i="1"/>
  <c r="L122351" i="1"/>
  <c r="L122352" i="1"/>
  <c r="L122353" i="1"/>
  <c r="L122354" i="1"/>
  <c r="L122355" i="1"/>
  <c r="L122356" i="1"/>
  <c r="L122357" i="1"/>
  <c r="L122358" i="1"/>
  <c r="L122359" i="1"/>
  <c r="L122360" i="1"/>
  <c r="L122361" i="1"/>
  <c r="L122362" i="1"/>
  <c r="L122363" i="1"/>
  <c r="L122364" i="1"/>
  <c r="L122365" i="1"/>
  <c r="L122366" i="1"/>
  <c r="L122367" i="1"/>
  <c r="L122368" i="1"/>
  <c r="L122369" i="1"/>
  <c r="L122370" i="1"/>
  <c r="L122371" i="1"/>
  <c r="L122372" i="1"/>
  <c r="L122373" i="1"/>
  <c r="L122374" i="1"/>
  <c r="L122375" i="1"/>
  <c r="L122376" i="1"/>
  <c r="L122377" i="1"/>
  <c r="L122378" i="1"/>
  <c r="L122379" i="1"/>
  <c r="L122380" i="1"/>
  <c r="L122381" i="1"/>
  <c r="L122382" i="1"/>
  <c r="L122383" i="1"/>
  <c r="L122384" i="1"/>
  <c r="L122385" i="1"/>
  <c r="L122386" i="1"/>
  <c r="L122387" i="1"/>
  <c r="L122388" i="1"/>
  <c r="L122389" i="1"/>
  <c r="L122390" i="1"/>
  <c r="L122391" i="1"/>
  <c r="L122392" i="1"/>
  <c r="L122393" i="1"/>
  <c r="L122394" i="1"/>
  <c r="L122395" i="1"/>
  <c r="L122396" i="1"/>
  <c r="L122397" i="1"/>
  <c r="L122398" i="1"/>
  <c r="L122399" i="1"/>
  <c r="L122400" i="1"/>
  <c r="L122401" i="1"/>
  <c r="L122402" i="1"/>
  <c r="L122403" i="1"/>
  <c r="L122404" i="1"/>
  <c r="L122405" i="1"/>
  <c r="L122406" i="1"/>
  <c r="L122407" i="1"/>
  <c r="L122408" i="1"/>
  <c r="L122409" i="1"/>
  <c r="L122410" i="1"/>
  <c r="L122411" i="1"/>
  <c r="L122412" i="1"/>
  <c r="L122413" i="1"/>
  <c r="L122414" i="1"/>
  <c r="L122415" i="1"/>
  <c r="L122416" i="1"/>
  <c r="L122417" i="1"/>
  <c r="L122418" i="1"/>
  <c r="L122419" i="1"/>
  <c r="L122420" i="1"/>
  <c r="L122421" i="1"/>
  <c r="L122422" i="1"/>
  <c r="L122423" i="1"/>
  <c r="L122424" i="1"/>
  <c r="L122425" i="1"/>
  <c r="L122426" i="1"/>
  <c r="L122427" i="1"/>
  <c r="L122428" i="1"/>
  <c r="L122429" i="1"/>
  <c r="L122430" i="1"/>
  <c r="L122431" i="1"/>
  <c r="L122432" i="1"/>
  <c r="L122433" i="1"/>
  <c r="L122434" i="1"/>
  <c r="L122435" i="1"/>
  <c r="L122436" i="1"/>
  <c r="L122437" i="1"/>
  <c r="L122438" i="1"/>
  <c r="L122439" i="1"/>
  <c r="L122440" i="1"/>
  <c r="L122441" i="1"/>
  <c r="L122442" i="1"/>
  <c r="L122443" i="1"/>
  <c r="L122444" i="1"/>
  <c r="L122445" i="1"/>
  <c r="L122446" i="1"/>
  <c r="L122447" i="1"/>
  <c r="L122448" i="1"/>
  <c r="L122449" i="1"/>
  <c r="L122450" i="1"/>
  <c r="L122451" i="1"/>
  <c r="L122452" i="1"/>
  <c r="L122453" i="1"/>
  <c r="L122454" i="1"/>
  <c r="L122455" i="1"/>
  <c r="L122456" i="1"/>
  <c r="L122457" i="1"/>
  <c r="L122458" i="1"/>
  <c r="L122459" i="1"/>
  <c r="L122460" i="1"/>
  <c r="L122461" i="1"/>
  <c r="L122462" i="1"/>
  <c r="L122463" i="1"/>
  <c r="L122464" i="1"/>
  <c r="L122465" i="1"/>
  <c r="L122466" i="1"/>
  <c r="L122467" i="1"/>
  <c r="L122468" i="1"/>
  <c r="L122469" i="1"/>
  <c r="L122470" i="1"/>
  <c r="L122471" i="1"/>
  <c r="L122472" i="1"/>
  <c r="L122473" i="1"/>
  <c r="L122474" i="1"/>
  <c r="L122475" i="1"/>
  <c r="L122476" i="1"/>
  <c r="L122477" i="1"/>
  <c r="L122478" i="1"/>
  <c r="L122479" i="1"/>
  <c r="L122480" i="1"/>
  <c r="L122481" i="1"/>
  <c r="L122482" i="1"/>
  <c r="L122483" i="1"/>
  <c r="L122484" i="1"/>
  <c r="L122485" i="1"/>
  <c r="L122486" i="1"/>
  <c r="L122487" i="1"/>
  <c r="L122488" i="1"/>
  <c r="L122489" i="1"/>
  <c r="L122490" i="1"/>
  <c r="L122491" i="1"/>
  <c r="L122492" i="1"/>
  <c r="L122493" i="1"/>
  <c r="L122494" i="1"/>
  <c r="L122495" i="1"/>
  <c r="L122496" i="1"/>
  <c r="L122497" i="1"/>
  <c r="L122498" i="1"/>
  <c r="L122499" i="1"/>
  <c r="L122500" i="1"/>
  <c r="L122501" i="1"/>
  <c r="L122502" i="1"/>
  <c r="L122503" i="1"/>
  <c r="L122504" i="1"/>
  <c r="L122505" i="1"/>
  <c r="L122506" i="1"/>
  <c r="L122507" i="1"/>
  <c r="L122508" i="1"/>
  <c r="L122509" i="1"/>
  <c r="L122510" i="1"/>
  <c r="L122511" i="1"/>
  <c r="L122512" i="1"/>
  <c r="L122513" i="1"/>
  <c r="L122514" i="1"/>
  <c r="L122515" i="1"/>
  <c r="L122516" i="1"/>
  <c r="L122517" i="1"/>
  <c r="L122518" i="1"/>
  <c r="L122519" i="1"/>
  <c r="L122520" i="1"/>
  <c r="L122521" i="1"/>
  <c r="L122522" i="1"/>
  <c r="L122523" i="1"/>
  <c r="L122524" i="1"/>
  <c r="L122525" i="1"/>
  <c r="L122526" i="1"/>
  <c r="L122527" i="1"/>
  <c r="L122528" i="1"/>
  <c r="L122529" i="1"/>
  <c r="L122530" i="1"/>
  <c r="L122531" i="1"/>
  <c r="L122532" i="1"/>
  <c r="L122533" i="1"/>
  <c r="L122534" i="1"/>
  <c r="L122535" i="1"/>
  <c r="L122536" i="1"/>
  <c r="L122537" i="1"/>
  <c r="L122538" i="1"/>
  <c r="L122539" i="1"/>
  <c r="L122540" i="1"/>
  <c r="L122541" i="1"/>
  <c r="L122542" i="1"/>
  <c r="L122543" i="1"/>
  <c r="L122544" i="1"/>
  <c r="L122545" i="1"/>
  <c r="L122546" i="1"/>
  <c r="L122547" i="1"/>
  <c r="L122548" i="1"/>
  <c r="L122549" i="1"/>
  <c r="L122550" i="1"/>
  <c r="L122551" i="1"/>
  <c r="L122552" i="1"/>
  <c r="L122553" i="1"/>
  <c r="L122554" i="1"/>
  <c r="L122555" i="1"/>
  <c r="L122556" i="1"/>
  <c r="L122557" i="1"/>
  <c r="L122558" i="1"/>
  <c r="L122559" i="1"/>
  <c r="L122560" i="1"/>
  <c r="L122561" i="1"/>
  <c r="L122562" i="1"/>
  <c r="L122563" i="1"/>
  <c r="L122564" i="1"/>
  <c r="L122565" i="1"/>
  <c r="L122566" i="1"/>
  <c r="L122567" i="1"/>
  <c r="L122568" i="1"/>
  <c r="L122569" i="1"/>
  <c r="L122570" i="1"/>
  <c r="L122571" i="1"/>
  <c r="L122572" i="1"/>
  <c r="L122573" i="1"/>
  <c r="L122574" i="1"/>
  <c r="L122575" i="1"/>
  <c r="L122576" i="1"/>
  <c r="L122577" i="1"/>
  <c r="L122578" i="1"/>
  <c r="L122579" i="1"/>
  <c r="L122580" i="1"/>
  <c r="L122581" i="1"/>
  <c r="L122582" i="1"/>
  <c r="L122583" i="1"/>
  <c r="L122584" i="1"/>
  <c r="L122585" i="1"/>
  <c r="L122586" i="1"/>
  <c r="L122587" i="1"/>
  <c r="L122588" i="1"/>
  <c r="L122589" i="1"/>
  <c r="L122590" i="1"/>
  <c r="L122591" i="1"/>
  <c r="L122592" i="1"/>
  <c r="L122593" i="1"/>
  <c r="L122594" i="1"/>
  <c r="L122595" i="1"/>
  <c r="L122596" i="1"/>
  <c r="L122597" i="1"/>
  <c r="L122598" i="1"/>
  <c r="L122599" i="1"/>
  <c r="L122600" i="1"/>
  <c r="L122601" i="1"/>
  <c r="L122602" i="1"/>
  <c r="L122603" i="1"/>
  <c r="L122604" i="1"/>
  <c r="L122605" i="1"/>
  <c r="L122606" i="1"/>
  <c r="L122607" i="1"/>
  <c r="L122608" i="1"/>
  <c r="L122609" i="1"/>
  <c r="L122610" i="1"/>
  <c r="L122611" i="1"/>
  <c r="L122612" i="1"/>
  <c r="L122613" i="1"/>
  <c r="L122614" i="1"/>
  <c r="L122615" i="1"/>
  <c r="L122616" i="1"/>
  <c r="L122617" i="1"/>
  <c r="L122618" i="1"/>
  <c r="L122619" i="1"/>
  <c r="L122620" i="1"/>
  <c r="L122621" i="1"/>
  <c r="L122622" i="1"/>
  <c r="L122623" i="1"/>
  <c r="L122624" i="1"/>
  <c r="L122625" i="1"/>
  <c r="L122626" i="1"/>
  <c r="L122627" i="1"/>
  <c r="L122628" i="1"/>
  <c r="L122629" i="1"/>
  <c r="L122630" i="1"/>
  <c r="L122631" i="1"/>
  <c r="L122632" i="1"/>
  <c r="L122633" i="1"/>
  <c r="L122634" i="1"/>
  <c r="L122635" i="1"/>
  <c r="L122636" i="1"/>
  <c r="L122637" i="1"/>
  <c r="L122638" i="1"/>
  <c r="L122639" i="1"/>
  <c r="L122640" i="1"/>
  <c r="L122641" i="1"/>
  <c r="L122642" i="1"/>
  <c r="L122643" i="1"/>
  <c r="L122644" i="1"/>
  <c r="L122645" i="1"/>
  <c r="L122646" i="1"/>
  <c r="L122647" i="1"/>
  <c r="L122648" i="1"/>
  <c r="L122649" i="1"/>
  <c r="L122650" i="1"/>
  <c r="L122651" i="1"/>
  <c r="L122652" i="1"/>
  <c r="L122653" i="1"/>
  <c r="L122654" i="1"/>
  <c r="L122655" i="1"/>
  <c r="L122656" i="1"/>
  <c r="L122657" i="1"/>
  <c r="L122658" i="1"/>
  <c r="L122659" i="1"/>
  <c r="L122660" i="1"/>
  <c r="L122661" i="1"/>
  <c r="L122662" i="1"/>
  <c r="L122663" i="1"/>
  <c r="L122664" i="1"/>
  <c r="L122665" i="1"/>
  <c r="L122666" i="1"/>
  <c r="L122667" i="1"/>
  <c r="L122668" i="1"/>
  <c r="L122669" i="1"/>
  <c r="L122670" i="1"/>
  <c r="L122671" i="1"/>
  <c r="L122672" i="1"/>
  <c r="L122673" i="1"/>
  <c r="L122674" i="1"/>
  <c r="L122675" i="1"/>
  <c r="L122676" i="1"/>
  <c r="L122677" i="1"/>
  <c r="L122678" i="1"/>
  <c r="L122679" i="1"/>
  <c r="L122680" i="1"/>
  <c r="L122681" i="1"/>
  <c r="L122682" i="1"/>
  <c r="L122683" i="1"/>
  <c r="L122684" i="1"/>
  <c r="L122685" i="1"/>
  <c r="L122686" i="1"/>
  <c r="L122687" i="1"/>
  <c r="L122688" i="1"/>
  <c r="L122689" i="1"/>
  <c r="L122690" i="1"/>
  <c r="L122691" i="1"/>
  <c r="L122692" i="1"/>
  <c r="L122693" i="1"/>
  <c r="L122694" i="1"/>
  <c r="L122695" i="1"/>
  <c r="L122696" i="1"/>
  <c r="L122697" i="1"/>
  <c r="L122698" i="1"/>
  <c r="L122699" i="1"/>
  <c r="L122700" i="1"/>
  <c r="L122701" i="1"/>
  <c r="L122702" i="1"/>
  <c r="L122703" i="1"/>
  <c r="L122704" i="1"/>
  <c r="L122705" i="1"/>
  <c r="L122706" i="1"/>
  <c r="L122707" i="1"/>
  <c r="L122708" i="1"/>
  <c r="L122709" i="1"/>
  <c r="L122710" i="1"/>
  <c r="L122711" i="1"/>
  <c r="L122712" i="1"/>
  <c r="L122713" i="1"/>
  <c r="L122714" i="1"/>
  <c r="L122715" i="1"/>
  <c r="L122716" i="1"/>
  <c r="L122717" i="1"/>
  <c r="L122718" i="1"/>
  <c r="L122719" i="1"/>
  <c r="L122720" i="1"/>
  <c r="L122721" i="1"/>
  <c r="L122722" i="1"/>
  <c r="L122723" i="1"/>
  <c r="L122724" i="1"/>
  <c r="L122725" i="1"/>
  <c r="L122726" i="1"/>
  <c r="L122727" i="1"/>
  <c r="L122728" i="1"/>
  <c r="L122729" i="1"/>
  <c r="L122730" i="1"/>
  <c r="L122731" i="1"/>
  <c r="L122732" i="1"/>
  <c r="L122733" i="1"/>
  <c r="L122734" i="1"/>
  <c r="L122735" i="1"/>
  <c r="L122736" i="1"/>
  <c r="L122737" i="1"/>
  <c r="L122738" i="1"/>
  <c r="L122739" i="1"/>
  <c r="L122740" i="1"/>
  <c r="L122741" i="1"/>
  <c r="L122742" i="1"/>
  <c r="L122743" i="1"/>
  <c r="L122744" i="1"/>
  <c r="L122745" i="1"/>
  <c r="L122746" i="1"/>
  <c r="L122747" i="1"/>
  <c r="L122748" i="1"/>
  <c r="L122749" i="1"/>
  <c r="L122750" i="1"/>
  <c r="L122751" i="1"/>
  <c r="L122752" i="1"/>
  <c r="L122753" i="1"/>
  <c r="L122754" i="1"/>
  <c r="L122755" i="1"/>
  <c r="L122756" i="1"/>
  <c r="L122757" i="1"/>
  <c r="L122758" i="1"/>
  <c r="L122759" i="1"/>
  <c r="L122760" i="1"/>
  <c r="L122761" i="1"/>
  <c r="L122762" i="1"/>
  <c r="L122763" i="1"/>
  <c r="L122764" i="1"/>
  <c r="L122765" i="1"/>
  <c r="L122766" i="1"/>
  <c r="L122767" i="1"/>
  <c r="L122768" i="1"/>
  <c r="L122769" i="1"/>
  <c r="L122770" i="1"/>
  <c r="L122771" i="1"/>
  <c r="L122772" i="1"/>
  <c r="L122773" i="1"/>
  <c r="L122774" i="1"/>
  <c r="L122775" i="1"/>
  <c r="L122776" i="1"/>
  <c r="L122777" i="1"/>
  <c r="L122778" i="1"/>
  <c r="L122779" i="1"/>
  <c r="L122780" i="1"/>
  <c r="L122781" i="1"/>
  <c r="L122782" i="1"/>
  <c r="L122783" i="1"/>
  <c r="L122784" i="1"/>
  <c r="L122785" i="1"/>
  <c r="L122786" i="1"/>
  <c r="L122787" i="1"/>
  <c r="L122788" i="1"/>
  <c r="L122789" i="1"/>
  <c r="L122790" i="1"/>
  <c r="L122791" i="1"/>
  <c r="L122792" i="1"/>
  <c r="L122793" i="1"/>
  <c r="L122794" i="1"/>
  <c r="L122795" i="1"/>
  <c r="L122796" i="1"/>
  <c r="L122797" i="1"/>
  <c r="L122798" i="1"/>
  <c r="L122799" i="1"/>
  <c r="L122800" i="1"/>
  <c r="L122801" i="1"/>
  <c r="L122802" i="1"/>
  <c r="L122803" i="1"/>
  <c r="L122804" i="1"/>
  <c r="L122805" i="1"/>
  <c r="L122806" i="1"/>
  <c r="L122807" i="1"/>
  <c r="L122808" i="1"/>
  <c r="L122809" i="1"/>
  <c r="L122810" i="1"/>
  <c r="L122811" i="1"/>
  <c r="L122812" i="1"/>
  <c r="L122813" i="1"/>
  <c r="L122814" i="1"/>
  <c r="L122815" i="1"/>
  <c r="L122816" i="1"/>
  <c r="L122817" i="1"/>
  <c r="L122818" i="1"/>
  <c r="L122819" i="1"/>
  <c r="L122820" i="1"/>
  <c r="L122821" i="1"/>
  <c r="L122822" i="1"/>
  <c r="L122823" i="1"/>
  <c r="L122824" i="1"/>
  <c r="L122825" i="1"/>
  <c r="L122826" i="1"/>
  <c r="L122827" i="1"/>
  <c r="L122828" i="1"/>
  <c r="L122829" i="1"/>
  <c r="L122830" i="1"/>
  <c r="L122831" i="1"/>
  <c r="L122832" i="1"/>
  <c r="L122833" i="1"/>
  <c r="L122834" i="1"/>
  <c r="L122835" i="1"/>
  <c r="L122836" i="1"/>
  <c r="L122837" i="1"/>
  <c r="L122838" i="1"/>
  <c r="L122839" i="1"/>
  <c r="L122840" i="1"/>
  <c r="L122841" i="1"/>
  <c r="L122842" i="1"/>
  <c r="L122843" i="1"/>
  <c r="L122844" i="1"/>
  <c r="L122845" i="1"/>
  <c r="L122846" i="1"/>
  <c r="L122847" i="1"/>
  <c r="L122848" i="1"/>
  <c r="L122849" i="1"/>
  <c r="L122850" i="1"/>
  <c r="L122851" i="1"/>
  <c r="L122852" i="1"/>
  <c r="L122853" i="1"/>
  <c r="L122854" i="1"/>
  <c r="L122855" i="1"/>
  <c r="L122856" i="1"/>
  <c r="L122857" i="1"/>
  <c r="L122858" i="1"/>
  <c r="L122859" i="1"/>
  <c r="L122860" i="1"/>
  <c r="L122861" i="1"/>
  <c r="L122862" i="1"/>
  <c r="L122863" i="1"/>
  <c r="L122864" i="1"/>
  <c r="L122865" i="1"/>
  <c r="L122866" i="1"/>
  <c r="L122867" i="1"/>
  <c r="L122868" i="1"/>
  <c r="L122869" i="1"/>
  <c r="L122870" i="1"/>
  <c r="L122871" i="1"/>
  <c r="L122872" i="1"/>
  <c r="L122873" i="1"/>
  <c r="L122874" i="1"/>
  <c r="L122875" i="1"/>
  <c r="L122876" i="1"/>
  <c r="L122877" i="1"/>
  <c r="L122878" i="1"/>
  <c r="L122879" i="1"/>
  <c r="L122880" i="1"/>
  <c r="L122881" i="1"/>
  <c r="L122882" i="1"/>
  <c r="L122883" i="1"/>
  <c r="L122884" i="1"/>
  <c r="L122885" i="1"/>
  <c r="L122886" i="1"/>
  <c r="L122887" i="1"/>
  <c r="L122888" i="1"/>
  <c r="L122889" i="1"/>
  <c r="L122890" i="1"/>
  <c r="L122891" i="1"/>
  <c r="L122892" i="1"/>
  <c r="L122893" i="1"/>
  <c r="L122894" i="1"/>
  <c r="L122895" i="1"/>
  <c r="L122896" i="1"/>
  <c r="L122897" i="1"/>
  <c r="L122898" i="1"/>
  <c r="L122899" i="1"/>
  <c r="L122900" i="1"/>
  <c r="L122901" i="1"/>
  <c r="L122902" i="1"/>
  <c r="L122903" i="1"/>
  <c r="L122904" i="1"/>
  <c r="L122905" i="1"/>
  <c r="L122906" i="1"/>
  <c r="L122907" i="1"/>
  <c r="L122908" i="1"/>
  <c r="L122909" i="1"/>
  <c r="L122910" i="1"/>
  <c r="L122911" i="1"/>
  <c r="L122912" i="1"/>
  <c r="L122913" i="1"/>
  <c r="L122914" i="1"/>
  <c r="L122915" i="1"/>
  <c r="L122916" i="1"/>
  <c r="L122917" i="1"/>
  <c r="L122918" i="1"/>
  <c r="L122919" i="1"/>
  <c r="L122920" i="1"/>
  <c r="L122921" i="1"/>
  <c r="L122922" i="1"/>
  <c r="L122923" i="1"/>
  <c r="L122924" i="1"/>
  <c r="L122925" i="1"/>
  <c r="L122926" i="1"/>
  <c r="L122927" i="1"/>
  <c r="L122928" i="1"/>
  <c r="L122929" i="1"/>
  <c r="L122930" i="1"/>
  <c r="L122931" i="1"/>
  <c r="L122932" i="1"/>
  <c r="L122933" i="1"/>
  <c r="L122934" i="1"/>
  <c r="L122935" i="1"/>
  <c r="L122936" i="1"/>
  <c r="L122937" i="1"/>
  <c r="L122938" i="1"/>
  <c r="L122939" i="1"/>
  <c r="L122940" i="1"/>
  <c r="L122941" i="1"/>
  <c r="L122942" i="1"/>
  <c r="L122943" i="1"/>
  <c r="L122944" i="1"/>
  <c r="L122945" i="1"/>
  <c r="L122946" i="1"/>
  <c r="L122947" i="1"/>
  <c r="L122948" i="1"/>
  <c r="L122949" i="1"/>
  <c r="L122950" i="1"/>
  <c r="L122951" i="1"/>
  <c r="L122952" i="1"/>
  <c r="L122953" i="1"/>
  <c r="L122954" i="1"/>
  <c r="L122955" i="1"/>
  <c r="L122956" i="1"/>
  <c r="L122957" i="1"/>
  <c r="L122958" i="1"/>
  <c r="L122959" i="1"/>
  <c r="L122960" i="1"/>
  <c r="L122961" i="1"/>
  <c r="L122962" i="1"/>
  <c r="L122963" i="1"/>
  <c r="L122964" i="1"/>
  <c r="L122965" i="1"/>
  <c r="L122966" i="1"/>
  <c r="L122967" i="1"/>
  <c r="L122968" i="1"/>
  <c r="L122969" i="1"/>
  <c r="L122970" i="1"/>
  <c r="L122971" i="1"/>
  <c r="L122972" i="1"/>
  <c r="L122973" i="1"/>
  <c r="L122974" i="1"/>
  <c r="L122975" i="1"/>
  <c r="L122976" i="1"/>
  <c r="L122977" i="1"/>
  <c r="L122978" i="1"/>
  <c r="L122979" i="1"/>
  <c r="L122980" i="1"/>
  <c r="L122981" i="1"/>
  <c r="L122982" i="1"/>
  <c r="L122983" i="1"/>
  <c r="L122984" i="1"/>
  <c r="L122985" i="1"/>
  <c r="L122986" i="1"/>
  <c r="L122987" i="1"/>
  <c r="L122988" i="1"/>
  <c r="L122989" i="1"/>
  <c r="L122990" i="1"/>
  <c r="L122991" i="1"/>
  <c r="L122992" i="1"/>
  <c r="L122993" i="1"/>
  <c r="L122994" i="1"/>
  <c r="L122995" i="1"/>
  <c r="L122996" i="1"/>
  <c r="L122997" i="1"/>
  <c r="L122998" i="1"/>
  <c r="L122999" i="1"/>
  <c r="L123000" i="1"/>
  <c r="L123001" i="1"/>
  <c r="L123002" i="1"/>
  <c r="L123003" i="1"/>
  <c r="L123004" i="1"/>
  <c r="L123005" i="1"/>
  <c r="L123006" i="1"/>
  <c r="L123007" i="1"/>
  <c r="L123008" i="1"/>
  <c r="L123009" i="1"/>
  <c r="L123010" i="1"/>
  <c r="L123011" i="1"/>
  <c r="L123012" i="1"/>
  <c r="L123013" i="1"/>
  <c r="L123014" i="1"/>
  <c r="L123015" i="1"/>
  <c r="L123016" i="1"/>
  <c r="L123017" i="1"/>
  <c r="L123018" i="1"/>
  <c r="L123019" i="1"/>
  <c r="L123020" i="1"/>
  <c r="L123021" i="1"/>
  <c r="L123022" i="1"/>
  <c r="L123023" i="1"/>
  <c r="L123024" i="1"/>
  <c r="L123025" i="1"/>
  <c r="L123026" i="1"/>
  <c r="L123027" i="1"/>
  <c r="L123028" i="1"/>
  <c r="L123029" i="1"/>
  <c r="L123030" i="1"/>
  <c r="L123031" i="1"/>
  <c r="L123032" i="1"/>
  <c r="L123033" i="1"/>
  <c r="L123034" i="1"/>
  <c r="L123035" i="1"/>
  <c r="L123036" i="1"/>
  <c r="L123037" i="1"/>
  <c r="L123038" i="1"/>
  <c r="L123039" i="1"/>
  <c r="L123040" i="1"/>
  <c r="L123041" i="1"/>
  <c r="L123042" i="1"/>
  <c r="L123043" i="1"/>
  <c r="L123044" i="1"/>
  <c r="L123045" i="1"/>
  <c r="L123046" i="1"/>
  <c r="L123047" i="1"/>
  <c r="L123048" i="1"/>
  <c r="L123049" i="1"/>
  <c r="L123050" i="1"/>
  <c r="L123051" i="1"/>
  <c r="L123052" i="1"/>
  <c r="L123053" i="1"/>
  <c r="L123054" i="1"/>
  <c r="L123055" i="1"/>
  <c r="L123056" i="1"/>
  <c r="L123057" i="1"/>
  <c r="L123058" i="1"/>
  <c r="L123059" i="1"/>
  <c r="L123060" i="1"/>
  <c r="L123061" i="1"/>
  <c r="L123062" i="1"/>
  <c r="L123063" i="1"/>
  <c r="L123064" i="1"/>
  <c r="L123065" i="1"/>
  <c r="L123066" i="1"/>
  <c r="L123067" i="1"/>
  <c r="L123068" i="1"/>
  <c r="L123069" i="1"/>
  <c r="L123070" i="1"/>
  <c r="L123071" i="1"/>
  <c r="L123072" i="1"/>
  <c r="L123073" i="1"/>
  <c r="L123074" i="1"/>
  <c r="L123075" i="1"/>
  <c r="L123076" i="1"/>
  <c r="L123077" i="1"/>
  <c r="L123078" i="1"/>
  <c r="L123079" i="1"/>
  <c r="L123080" i="1"/>
  <c r="L123081" i="1"/>
  <c r="L123082" i="1"/>
  <c r="L123083" i="1"/>
  <c r="L123084" i="1"/>
  <c r="L123085" i="1"/>
  <c r="L123086" i="1"/>
  <c r="L123087" i="1"/>
  <c r="L123088" i="1"/>
  <c r="L123089" i="1"/>
  <c r="L123090" i="1"/>
  <c r="L123091" i="1"/>
  <c r="L123092" i="1"/>
  <c r="L123093" i="1"/>
  <c r="L123094" i="1"/>
  <c r="L123095" i="1"/>
  <c r="L123096" i="1"/>
  <c r="L123097" i="1"/>
  <c r="L123098" i="1"/>
  <c r="L123099" i="1"/>
  <c r="L123100" i="1"/>
  <c r="L123101" i="1"/>
  <c r="L123102" i="1"/>
  <c r="L123103" i="1"/>
  <c r="L123104" i="1"/>
  <c r="L123105" i="1"/>
  <c r="L123106" i="1"/>
  <c r="L123107" i="1"/>
  <c r="L123108" i="1"/>
  <c r="L123109" i="1"/>
  <c r="L123110" i="1"/>
  <c r="L123111" i="1"/>
  <c r="L123112" i="1"/>
  <c r="L123113" i="1"/>
  <c r="L123114" i="1"/>
  <c r="L123115" i="1"/>
  <c r="L123116" i="1"/>
  <c r="L123117" i="1"/>
  <c r="L123118" i="1"/>
  <c r="L123119" i="1"/>
  <c r="L123120" i="1"/>
  <c r="L123121" i="1"/>
  <c r="L123122" i="1"/>
  <c r="L123123" i="1"/>
  <c r="L123124" i="1"/>
  <c r="L123125" i="1"/>
  <c r="L123126" i="1"/>
  <c r="L123127" i="1"/>
  <c r="L123128" i="1"/>
  <c r="L123129" i="1"/>
  <c r="L123130" i="1"/>
  <c r="L123131" i="1"/>
  <c r="L123132" i="1"/>
  <c r="L123133" i="1"/>
  <c r="L123134" i="1"/>
  <c r="L123135" i="1"/>
  <c r="L123136" i="1"/>
  <c r="L123137" i="1"/>
  <c r="L123138" i="1"/>
  <c r="L123139" i="1"/>
  <c r="L123140" i="1"/>
  <c r="L123141" i="1"/>
  <c r="L123142" i="1"/>
  <c r="L123143" i="1"/>
  <c r="L123144" i="1"/>
  <c r="L123145" i="1"/>
  <c r="L123146" i="1"/>
  <c r="L123147" i="1"/>
  <c r="L123148" i="1"/>
  <c r="L123149" i="1"/>
  <c r="L123150" i="1"/>
  <c r="L123151" i="1"/>
  <c r="L123152" i="1"/>
  <c r="L123153" i="1"/>
  <c r="L123154" i="1"/>
  <c r="L123155" i="1"/>
  <c r="L123156" i="1"/>
  <c r="L123157" i="1"/>
  <c r="L123158" i="1"/>
  <c r="L123159" i="1"/>
  <c r="L123160" i="1"/>
  <c r="L123161" i="1"/>
  <c r="L123162" i="1"/>
  <c r="L123163" i="1"/>
  <c r="L123164" i="1"/>
  <c r="L123165" i="1"/>
  <c r="L123166" i="1"/>
  <c r="L123167" i="1"/>
  <c r="L123168" i="1"/>
  <c r="L123169" i="1"/>
  <c r="L123170" i="1"/>
  <c r="L123171" i="1"/>
  <c r="L123172" i="1"/>
  <c r="L123173" i="1"/>
  <c r="L123174" i="1"/>
  <c r="L123175" i="1"/>
  <c r="L123176" i="1"/>
  <c r="L123177" i="1"/>
  <c r="L123178" i="1"/>
  <c r="L123179" i="1"/>
  <c r="L123180" i="1"/>
  <c r="L123181" i="1"/>
  <c r="L123182" i="1"/>
  <c r="L123183" i="1"/>
  <c r="L123184" i="1"/>
  <c r="L123185" i="1"/>
  <c r="L123186" i="1"/>
  <c r="L123187" i="1"/>
  <c r="L123188" i="1"/>
  <c r="L123189" i="1"/>
  <c r="L123190" i="1"/>
  <c r="L123191" i="1"/>
  <c r="L123192" i="1"/>
  <c r="L123193" i="1"/>
  <c r="L123194" i="1"/>
  <c r="L123195" i="1"/>
  <c r="L123196" i="1"/>
  <c r="L123197" i="1"/>
  <c r="L123198" i="1"/>
  <c r="L123199" i="1"/>
  <c r="L123200" i="1"/>
  <c r="L123201" i="1"/>
  <c r="L123202" i="1"/>
  <c r="L123203" i="1"/>
  <c r="L123204" i="1"/>
  <c r="L123205" i="1"/>
  <c r="L123206" i="1"/>
  <c r="L123207" i="1"/>
  <c r="L123208" i="1"/>
  <c r="L123209" i="1"/>
  <c r="L123210" i="1"/>
  <c r="L123211" i="1"/>
  <c r="L123212" i="1"/>
  <c r="L123213" i="1"/>
  <c r="L123214" i="1"/>
  <c r="L123215" i="1"/>
  <c r="L123216" i="1"/>
  <c r="L123217" i="1"/>
  <c r="L123218" i="1"/>
  <c r="L123219" i="1"/>
  <c r="L123220" i="1"/>
  <c r="L123221" i="1"/>
  <c r="L123222" i="1"/>
  <c r="L123223" i="1"/>
  <c r="L123224" i="1"/>
  <c r="L123225" i="1"/>
  <c r="L123226" i="1"/>
  <c r="L123227" i="1"/>
  <c r="L123228" i="1"/>
  <c r="L123229" i="1"/>
  <c r="L123230" i="1"/>
  <c r="L123231" i="1"/>
  <c r="L123232" i="1"/>
  <c r="L123233" i="1"/>
  <c r="L123234" i="1"/>
  <c r="L123235" i="1"/>
  <c r="L123236" i="1"/>
  <c r="L123237" i="1"/>
  <c r="L123238" i="1"/>
  <c r="L123239" i="1"/>
  <c r="L123240" i="1"/>
  <c r="L123241" i="1"/>
  <c r="L123242" i="1"/>
  <c r="L123243" i="1"/>
  <c r="L123244" i="1"/>
  <c r="L123245" i="1"/>
  <c r="L123246" i="1"/>
  <c r="L123247" i="1"/>
  <c r="L123248" i="1"/>
  <c r="L123249" i="1"/>
  <c r="L123250" i="1"/>
  <c r="L123251" i="1"/>
  <c r="L123252" i="1"/>
  <c r="L123253" i="1"/>
  <c r="L123254" i="1"/>
  <c r="L123255" i="1"/>
  <c r="L123256" i="1"/>
  <c r="L123257" i="1"/>
  <c r="L123258" i="1"/>
  <c r="L123259" i="1"/>
  <c r="L123260" i="1"/>
  <c r="L123261" i="1"/>
  <c r="L123262" i="1"/>
  <c r="L123263" i="1"/>
  <c r="L123264" i="1"/>
  <c r="L123265" i="1"/>
  <c r="L123266" i="1"/>
  <c r="L123267" i="1"/>
  <c r="L123268" i="1"/>
  <c r="L123269" i="1"/>
  <c r="L123270" i="1"/>
  <c r="L123271" i="1"/>
  <c r="L123272" i="1"/>
  <c r="L123273" i="1"/>
  <c r="L123274" i="1"/>
  <c r="L123275" i="1"/>
  <c r="L123276" i="1"/>
  <c r="L123277" i="1"/>
  <c r="L123278" i="1"/>
  <c r="L123279" i="1"/>
  <c r="L123280" i="1"/>
  <c r="L123281" i="1"/>
  <c r="L123282" i="1"/>
  <c r="L123283" i="1"/>
  <c r="L123284" i="1"/>
  <c r="L123285" i="1"/>
  <c r="L123286" i="1"/>
  <c r="L123287" i="1"/>
  <c r="L123288" i="1"/>
  <c r="L123289" i="1"/>
  <c r="L123290" i="1"/>
  <c r="L123291" i="1"/>
  <c r="L123292" i="1"/>
  <c r="L123293" i="1"/>
  <c r="L123294" i="1"/>
  <c r="L123295" i="1"/>
  <c r="L123296" i="1"/>
  <c r="L123297" i="1"/>
  <c r="L123298" i="1"/>
  <c r="L123299" i="1"/>
  <c r="L123300" i="1"/>
  <c r="L123301" i="1"/>
  <c r="L123302" i="1"/>
  <c r="L123303" i="1"/>
  <c r="L123304" i="1"/>
  <c r="L123305" i="1"/>
  <c r="L123306" i="1"/>
  <c r="L123307" i="1"/>
  <c r="L123308" i="1"/>
  <c r="L123309" i="1"/>
  <c r="L123310" i="1"/>
  <c r="L123311" i="1"/>
  <c r="L123312" i="1"/>
  <c r="L123313" i="1"/>
  <c r="L123314" i="1"/>
  <c r="L123315" i="1"/>
  <c r="L123316" i="1"/>
  <c r="L123317" i="1"/>
  <c r="L123318" i="1"/>
  <c r="L123319" i="1"/>
  <c r="L123320" i="1"/>
  <c r="L123321" i="1"/>
  <c r="L123322" i="1"/>
  <c r="L123323" i="1"/>
  <c r="L123324" i="1"/>
  <c r="L123325" i="1"/>
  <c r="L123326" i="1"/>
  <c r="L123327" i="1"/>
  <c r="L123328" i="1"/>
  <c r="L123329" i="1"/>
  <c r="L123330" i="1"/>
  <c r="L123331" i="1"/>
  <c r="L123332" i="1"/>
  <c r="L123333" i="1"/>
  <c r="L123334" i="1"/>
  <c r="L123335" i="1"/>
  <c r="L123336" i="1"/>
  <c r="L123337" i="1"/>
  <c r="L123338" i="1"/>
  <c r="L123339" i="1"/>
  <c r="L123340" i="1"/>
  <c r="L123341" i="1"/>
  <c r="L123342" i="1"/>
  <c r="L123343" i="1"/>
  <c r="L123344" i="1"/>
  <c r="L123345" i="1"/>
  <c r="L123346" i="1"/>
  <c r="L123347" i="1"/>
  <c r="L123348" i="1"/>
  <c r="L123349" i="1"/>
  <c r="L123350" i="1"/>
  <c r="L123351" i="1"/>
  <c r="L123352" i="1"/>
  <c r="L123353" i="1"/>
  <c r="L123354" i="1"/>
  <c r="L123355" i="1"/>
  <c r="L123356" i="1"/>
  <c r="L123357" i="1"/>
  <c r="L123358" i="1"/>
  <c r="L123359" i="1"/>
  <c r="L123360" i="1"/>
  <c r="L123361" i="1"/>
  <c r="L123362" i="1"/>
  <c r="L123363" i="1"/>
  <c r="L123364" i="1"/>
  <c r="L123365" i="1"/>
  <c r="L123366" i="1"/>
  <c r="L123367" i="1"/>
  <c r="L123368" i="1"/>
  <c r="L123369" i="1"/>
  <c r="L123370" i="1"/>
  <c r="L123371" i="1"/>
  <c r="L123372" i="1"/>
  <c r="L123373" i="1"/>
  <c r="L123374" i="1"/>
  <c r="L123375" i="1"/>
  <c r="L123376" i="1"/>
  <c r="L123377" i="1"/>
  <c r="L123378" i="1"/>
  <c r="L123379" i="1"/>
  <c r="L123380" i="1"/>
  <c r="L123381" i="1"/>
  <c r="L123382" i="1"/>
  <c r="L123383" i="1"/>
  <c r="L123384" i="1"/>
  <c r="L123385" i="1"/>
  <c r="L123386" i="1"/>
  <c r="L123387" i="1"/>
  <c r="L123388" i="1"/>
  <c r="L123389" i="1"/>
  <c r="L123390" i="1"/>
  <c r="L123391" i="1"/>
  <c r="L123392" i="1"/>
  <c r="L123393" i="1"/>
  <c r="L123394" i="1"/>
  <c r="L123395" i="1"/>
  <c r="L123396" i="1"/>
  <c r="L123397" i="1"/>
  <c r="L123398" i="1"/>
  <c r="L123399" i="1"/>
  <c r="L123400" i="1"/>
  <c r="L123401" i="1"/>
  <c r="L123402" i="1"/>
  <c r="L123403" i="1"/>
  <c r="L123404" i="1"/>
  <c r="L123405" i="1"/>
  <c r="L123406" i="1"/>
  <c r="L123407" i="1"/>
  <c r="L123408" i="1"/>
  <c r="L123409" i="1"/>
  <c r="L123410" i="1"/>
  <c r="L123411" i="1"/>
  <c r="L123412" i="1"/>
  <c r="L123413" i="1"/>
  <c r="L123414" i="1"/>
  <c r="L123415" i="1"/>
  <c r="L123416" i="1"/>
  <c r="L123417" i="1"/>
  <c r="L123418" i="1"/>
  <c r="L123419" i="1"/>
  <c r="L123420" i="1"/>
  <c r="L123421" i="1"/>
  <c r="L123422" i="1"/>
  <c r="L123423" i="1"/>
  <c r="L123424" i="1"/>
  <c r="L123425" i="1"/>
  <c r="L123426" i="1"/>
  <c r="L123427" i="1"/>
  <c r="L123428" i="1"/>
  <c r="L123429" i="1"/>
  <c r="L123430" i="1"/>
  <c r="L123431" i="1"/>
  <c r="L123432" i="1"/>
  <c r="L123433" i="1"/>
  <c r="L123434" i="1"/>
  <c r="L123435" i="1"/>
  <c r="L123436" i="1"/>
  <c r="L123437" i="1"/>
  <c r="L123438" i="1"/>
  <c r="L123439" i="1"/>
  <c r="L123440" i="1"/>
  <c r="L123441" i="1"/>
  <c r="L123442" i="1"/>
  <c r="L123443" i="1"/>
  <c r="L123444" i="1"/>
  <c r="L123445" i="1"/>
  <c r="L123446" i="1"/>
  <c r="L123447" i="1"/>
  <c r="L123448" i="1"/>
  <c r="L123449" i="1"/>
  <c r="L123450" i="1"/>
  <c r="L123451" i="1"/>
  <c r="L123452" i="1"/>
  <c r="L123453" i="1"/>
  <c r="L123454" i="1"/>
  <c r="L123455" i="1"/>
  <c r="L123456" i="1"/>
  <c r="L123457" i="1"/>
  <c r="L123458" i="1"/>
  <c r="L123459" i="1"/>
  <c r="L123460" i="1"/>
  <c r="L123461" i="1"/>
  <c r="L123462" i="1"/>
  <c r="L123463" i="1"/>
  <c r="L123464" i="1"/>
  <c r="L123465" i="1"/>
  <c r="L123466" i="1"/>
  <c r="L123467" i="1"/>
  <c r="L123468" i="1"/>
  <c r="L123469" i="1"/>
  <c r="L123470" i="1"/>
  <c r="L123471" i="1"/>
  <c r="L123472" i="1"/>
  <c r="L123473" i="1"/>
  <c r="L123474" i="1"/>
  <c r="L123475" i="1"/>
  <c r="L123476" i="1"/>
  <c r="L123477" i="1"/>
  <c r="L123478" i="1"/>
  <c r="L123479" i="1"/>
  <c r="L123480" i="1"/>
  <c r="L123481" i="1"/>
  <c r="L123482" i="1"/>
  <c r="L123483" i="1"/>
  <c r="L123484" i="1"/>
  <c r="L123485" i="1"/>
  <c r="L123486" i="1"/>
  <c r="L123487" i="1"/>
  <c r="L123488" i="1"/>
  <c r="L123489" i="1"/>
  <c r="L123490" i="1"/>
  <c r="L123491" i="1"/>
  <c r="L123492" i="1"/>
  <c r="L123493" i="1"/>
  <c r="L123494" i="1"/>
  <c r="L123495" i="1"/>
  <c r="L123496" i="1"/>
  <c r="L123497" i="1"/>
  <c r="L123498" i="1"/>
  <c r="L123499" i="1"/>
  <c r="L123500" i="1"/>
  <c r="L123501" i="1"/>
  <c r="L123502" i="1"/>
  <c r="L123503" i="1"/>
  <c r="L123504" i="1"/>
  <c r="L123505" i="1"/>
  <c r="L123506" i="1"/>
  <c r="L123507" i="1"/>
  <c r="L123508" i="1"/>
  <c r="L123509" i="1"/>
  <c r="L123510" i="1"/>
  <c r="L123511" i="1"/>
  <c r="L123512" i="1"/>
  <c r="L123513" i="1"/>
  <c r="L123514" i="1"/>
  <c r="L123515" i="1"/>
  <c r="L123516" i="1"/>
  <c r="L123517" i="1"/>
  <c r="L123518" i="1"/>
  <c r="L123519" i="1"/>
  <c r="L123520" i="1"/>
  <c r="L123521" i="1"/>
  <c r="L123522" i="1"/>
  <c r="L123523" i="1"/>
  <c r="L123524" i="1"/>
  <c r="L123525" i="1"/>
  <c r="L123526" i="1"/>
  <c r="L123527" i="1"/>
  <c r="L123528" i="1"/>
  <c r="L123529" i="1"/>
  <c r="L123530" i="1"/>
  <c r="L123531" i="1"/>
  <c r="L123532" i="1"/>
  <c r="L123533" i="1"/>
  <c r="L123534" i="1"/>
  <c r="L123535" i="1"/>
  <c r="L123536" i="1"/>
  <c r="L123537" i="1"/>
  <c r="L123538" i="1"/>
  <c r="L123539" i="1"/>
  <c r="L123540" i="1"/>
  <c r="L123541" i="1"/>
  <c r="L123542" i="1"/>
  <c r="L123543" i="1"/>
  <c r="L123544" i="1"/>
  <c r="L123545" i="1"/>
  <c r="L123546" i="1"/>
  <c r="L123547" i="1"/>
  <c r="L123548" i="1"/>
  <c r="L123549" i="1"/>
  <c r="L123550" i="1"/>
  <c r="L123551" i="1"/>
  <c r="L123552" i="1"/>
  <c r="L123553" i="1"/>
  <c r="L123554" i="1"/>
  <c r="L123555" i="1"/>
  <c r="L123556" i="1"/>
  <c r="L123557" i="1"/>
  <c r="L123558" i="1"/>
  <c r="L123559" i="1"/>
  <c r="L123560" i="1"/>
  <c r="L123561" i="1"/>
  <c r="L123562" i="1"/>
  <c r="L123563" i="1"/>
  <c r="L123564" i="1"/>
  <c r="L123565" i="1"/>
  <c r="L123566" i="1"/>
  <c r="L123567" i="1"/>
  <c r="L123568" i="1"/>
  <c r="L123569" i="1"/>
  <c r="L123570" i="1"/>
  <c r="L123571" i="1"/>
  <c r="L123572" i="1"/>
  <c r="L123573" i="1"/>
  <c r="L123574" i="1"/>
  <c r="L123575" i="1"/>
  <c r="L123576" i="1"/>
  <c r="L123577" i="1"/>
  <c r="L123578" i="1"/>
  <c r="L123579" i="1"/>
  <c r="L123580" i="1"/>
  <c r="L123581" i="1"/>
  <c r="L123582" i="1"/>
  <c r="L123583" i="1"/>
  <c r="L123584" i="1"/>
  <c r="L123585" i="1"/>
  <c r="L123586" i="1"/>
  <c r="L123587" i="1"/>
  <c r="L123588" i="1"/>
  <c r="L123589" i="1"/>
  <c r="L123590" i="1"/>
  <c r="L123591" i="1"/>
  <c r="L123592" i="1"/>
  <c r="L123593" i="1"/>
  <c r="L123594" i="1"/>
  <c r="L123595" i="1"/>
  <c r="L123596" i="1"/>
  <c r="L123597" i="1"/>
  <c r="L123598" i="1"/>
  <c r="L123599" i="1"/>
  <c r="L123600" i="1"/>
  <c r="L123601" i="1"/>
  <c r="L123602" i="1"/>
  <c r="L123603" i="1"/>
  <c r="L123604" i="1"/>
  <c r="L123605" i="1"/>
  <c r="L123606" i="1"/>
  <c r="L123607" i="1"/>
  <c r="L123608" i="1"/>
  <c r="L123609" i="1"/>
  <c r="L123610" i="1"/>
  <c r="L123611" i="1"/>
  <c r="L123612" i="1"/>
  <c r="L123613" i="1"/>
  <c r="L123614" i="1"/>
  <c r="L123615" i="1"/>
  <c r="L123616" i="1"/>
  <c r="L123617" i="1"/>
  <c r="L123618" i="1"/>
  <c r="L123619" i="1"/>
  <c r="L123620" i="1"/>
  <c r="L123621" i="1"/>
  <c r="L123622" i="1"/>
  <c r="L123623" i="1"/>
  <c r="L123624" i="1"/>
  <c r="L123625" i="1"/>
  <c r="L123626" i="1"/>
  <c r="L123627" i="1"/>
  <c r="L123628" i="1"/>
  <c r="L123629" i="1"/>
  <c r="L123630" i="1"/>
  <c r="L123631" i="1"/>
  <c r="L123632" i="1"/>
  <c r="L123633" i="1"/>
  <c r="L123634" i="1"/>
  <c r="L123635" i="1"/>
  <c r="L123636" i="1"/>
  <c r="L123637" i="1"/>
  <c r="L123638" i="1"/>
  <c r="L123639" i="1"/>
  <c r="L123640" i="1"/>
  <c r="L123641" i="1"/>
  <c r="L123642" i="1"/>
  <c r="L123643" i="1"/>
  <c r="L123644" i="1"/>
  <c r="L123645" i="1"/>
  <c r="L123646" i="1"/>
  <c r="L123647" i="1"/>
  <c r="L123648" i="1"/>
  <c r="L123649" i="1"/>
  <c r="L123650" i="1"/>
  <c r="L123651" i="1"/>
  <c r="L123652" i="1"/>
  <c r="L123653" i="1"/>
  <c r="L123654" i="1"/>
  <c r="L123655" i="1"/>
  <c r="L123656" i="1"/>
  <c r="L123657" i="1"/>
  <c r="L123658" i="1"/>
  <c r="L123659" i="1"/>
  <c r="L123660" i="1"/>
  <c r="L123661" i="1"/>
  <c r="L123662" i="1"/>
  <c r="L123663" i="1"/>
  <c r="L123664" i="1"/>
  <c r="L123665" i="1"/>
  <c r="L123666" i="1"/>
  <c r="L123667" i="1"/>
  <c r="L123668" i="1"/>
  <c r="L123669" i="1"/>
  <c r="L123670" i="1"/>
  <c r="L123671" i="1"/>
  <c r="L123672" i="1"/>
  <c r="L123673" i="1"/>
  <c r="L123674" i="1"/>
  <c r="L123675" i="1"/>
  <c r="L123676" i="1"/>
  <c r="L123677" i="1"/>
  <c r="L123678" i="1"/>
  <c r="L123679" i="1"/>
  <c r="L123680" i="1"/>
  <c r="L123681" i="1"/>
  <c r="L123682" i="1"/>
  <c r="L123683" i="1"/>
  <c r="L123684" i="1"/>
  <c r="L123685" i="1"/>
  <c r="L123686" i="1"/>
  <c r="L123687" i="1"/>
  <c r="L123688" i="1"/>
  <c r="L123689" i="1"/>
  <c r="L123690" i="1"/>
  <c r="L123691" i="1"/>
  <c r="L123692" i="1"/>
  <c r="L123693" i="1"/>
  <c r="L123694" i="1"/>
  <c r="L123695" i="1"/>
  <c r="L123696" i="1"/>
  <c r="L123697" i="1"/>
  <c r="L123698" i="1"/>
  <c r="L123699" i="1"/>
  <c r="L123700" i="1"/>
  <c r="L123701" i="1"/>
  <c r="L123702" i="1"/>
  <c r="L123703" i="1"/>
  <c r="L123704" i="1"/>
  <c r="L123705" i="1"/>
  <c r="L123706" i="1"/>
  <c r="L123707" i="1"/>
  <c r="L123708" i="1"/>
  <c r="L123709" i="1"/>
  <c r="L123710" i="1"/>
  <c r="L123711" i="1"/>
  <c r="L123712" i="1"/>
  <c r="L123713" i="1"/>
  <c r="L123714" i="1"/>
  <c r="L123715" i="1"/>
  <c r="L123716" i="1"/>
  <c r="L123717" i="1"/>
  <c r="L123718" i="1"/>
  <c r="L123719" i="1"/>
  <c r="L123720" i="1"/>
  <c r="L123721" i="1"/>
  <c r="L123722" i="1"/>
  <c r="L123723" i="1"/>
  <c r="L123724" i="1"/>
  <c r="L123725" i="1"/>
  <c r="L123726" i="1"/>
  <c r="L123727" i="1"/>
  <c r="L123728" i="1"/>
  <c r="L123729" i="1"/>
  <c r="L123730" i="1"/>
  <c r="L123731" i="1"/>
  <c r="L123732" i="1"/>
  <c r="L123733" i="1"/>
  <c r="L123734" i="1"/>
  <c r="L123735" i="1"/>
  <c r="L123736" i="1"/>
  <c r="L123737" i="1"/>
  <c r="L123738" i="1"/>
  <c r="L123739" i="1"/>
  <c r="L123740" i="1"/>
  <c r="L123741" i="1"/>
  <c r="L123742" i="1"/>
  <c r="L123743" i="1"/>
  <c r="L123744" i="1"/>
  <c r="L123745" i="1"/>
  <c r="L123746" i="1"/>
  <c r="L123747" i="1"/>
  <c r="L123748" i="1"/>
  <c r="L123749" i="1"/>
  <c r="L123750" i="1"/>
  <c r="L123751" i="1"/>
  <c r="L123752" i="1"/>
  <c r="L123753" i="1"/>
  <c r="L123754" i="1"/>
  <c r="L123755" i="1"/>
  <c r="L123756" i="1"/>
  <c r="L123757" i="1"/>
  <c r="L123758" i="1"/>
  <c r="L123759" i="1"/>
  <c r="L123760" i="1"/>
  <c r="L123761" i="1"/>
  <c r="L123762" i="1"/>
  <c r="L123763" i="1"/>
  <c r="L123764" i="1"/>
  <c r="L123765" i="1"/>
  <c r="L123766" i="1"/>
  <c r="L123767" i="1"/>
  <c r="L123768" i="1"/>
  <c r="L123769" i="1"/>
  <c r="L123770" i="1"/>
  <c r="L123771" i="1"/>
  <c r="L123772" i="1"/>
  <c r="L123773" i="1"/>
  <c r="L123774" i="1"/>
  <c r="L123775" i="1"/>
  <c r="L123776" i="1"/>
  <c r="L123777" i="1"/>
  <c r="L123778" i="1"/>
  <c r="L123779" i="1"/>
  <c r="L123780" i="1"/>
  <c r="L123781" i="1"/>
  <c r="L123782" i="1"/>
  <c r="L123783" i="1"/>
  <c r="L123784" i="1"/>
  <c r="L123785" i="1"/>
  <c r="L123786" i="1"/>
  <c r="L123787" i="1"/>
  <c r="L123788" i="1"/>
  <c r="L123789" i="1"/>
  <c r="L123790" i="1"/>
  <c r="L123791" i="1"/>
  <c r="L123792" i="1"/>
  <c r="L123793" i="1"/>
  <c r="L123794" i="1"/>
  <c r="L123795" i="1"/>
  <c r="L123796" i="1"/>
  <c r="L123797" i="1"/>
  <c r="L123798" i="1"/>
  <c r="L123799" i="1"/>
  <c r="L123800" i="1"/>
  <c r="L123801" i="1"/>
  <c r="L123802" i="1"/>
  <c r="L123803" i="1"/>
  <c r="L123804" i="1"/>
  <c r="L123805" i="1"/>
  <c r="L123806" i="1"/>
  <c r="L123807" i="1"/>
  <c r="L123808" i="1"/>
  <c r="L123809" i="1"/>
  <c r="L123810" i="1"/>
  <c r="L123811" i="1"/>
  <c r="L123812" i="1"/>
  <c r="L123813" i="1"/>
  <c r="L123814" i="1"/>
  <c r="L123815" i="1"/>
  <c r="L123816" i="1"/>
  <c r="L123817" i="1"/>
  <c r="L123818" i="1"/>
  <c r="L123819" i="1"/>
  <c r="L123820" i="1"/>
  <c r="L123821" i="1"/>
  <c r="L123822" i="1"/>
  <c r="L123823" i="1"/>
  <c r="L123824" i="1"/>
  <c r="L123825" i="1"/>
  <c r="L123826" i="1"/>
  <c r="L123827" i="1"/>
  <c r="L123828" i="1"/>
  <c r="L123829" i="1"/>
  <c r="L123830" i="1"/>
  <c r="L123831" i="1"/>
  <c r="L123832" i="1"/>
  <c r="L123833" i="1"/>
  <c r="L123834" i="1"/>
  <c r="L123835" i="1"/>
  <c r="L123836" i="1"/>
  <c r="L123837" i="1"/>
  <c r="L123838" i="1"/>
  <c r="L123839" i="1"/>
  <c r="L123840" i="1"/>
  <c r="L123841" i="1"/>
  <c r="L123842" i="1"/>
  <c r="L123843" i="1"/>
  <c r="L123844" i="1"/>
  <c r="L123845" i="1"/>
  <c r="L123846" i="1"/>
  <c r="L123847" i="1"/>
  <c r="L123848" i="1"/>
  <c r="L123849" i="1"/>
  <c r="L123850" i="1"/>
  <c r="L123851" i="1"/>
  <c r="L123852" i="1"/>
  <c r="L123853" i="1"/>
  <c r="L123854" i="1"/>
  <c r="L123855" i="1"/>
  <c r="L123856" i="1"/>
  <c r="L123857" i="1"/>
  <c r="L123858" i="1"/>
  <c r="L123859" i="1"/>
  <c r="L123860" i="1"/>
  <c r="L123861" i="1"/>
  <c r="L123862" i="1"/>
  <c r="L123863" i="1"/>
  <c r="L123864" i="1"/>
  <c r="L123865" i="1"/>
  <c r="L123866" i="1"/>
  <c r="L123867" i="1"/>
  <c r="L123868" i="1"/>
  <c r="L123869" i="1"/>
  <c r="L123870" i="1"/>
  <c r="L123871" i="1"/>
  <c r="L123872" i="1"/>
  <c r="L123873" i="1"/>
  <c r="L123874" i="1"/>
  <c r="L123875" i="1"/>
  <c r="L123876" i="1"/>
  <c r="L123877" i="1"/>
  <c r="L123878" i="1"/>
  <c r="L123879" i="1"/>
  <c r="L123880" i="1"/>
  <c r="L123881" i="1"/>
  <c r="L123882" i="1"/>
  <c r="L123883" i="1"/>
  <c r="L123884" i="1"/>
  <c r="L123885" i="1"/>
  <c r="L123886" i="1"/>
  <c r="L123887" i="1"/>
  <c r="L123888" i="1"/>
  <c r="L123889" i="1"/>
  <c r="L123890" i="1"/>
  <c r="L123891" i="1"/>
  <c r="L123892" i="1"/>
  <c r="L123893" i="1"/>
  <c r="L123894" i="1"/>
  <c r="L123895" i="1"/>
  <c r="L123896" i="1"/>
  <c r="L123897" i="1"/>
  <c r="L123898" i="1"/>
  <c r="L123899" i="1"/>
  <c r="L123900" i="1"/>
  <c r="L123901" i="1"/>
  <c r="L123902" i="1"/>
  <c r="L123903" i="1"/>
  <c r="L123904" i="1"/>
  <c r="L123905" i="1"/>
  <c r="L123906" i="1"/>
  <c r="L123907" i="1"/>
  <c r="L123908" i="1"/>
  <c r="L123909" i="1"/>
  <c r="L123910" i="1"/>
  <c r="L123911" i="1"/>
  <c r="L123912" i="1"/>
  <c r="L123913" i="1"/>
  <c r="L123914" i="1"/>
  <c r="L123915" i="1"/>
  <c r="L123916" i="1"/>
  <c r="L123917" i="1"/>
  <c r="L123918" i="1"/>
  <c r="L123919" i="1"/>
  <c r="L123920" i="1"/>
  <c r="L123921" i="1"/>
  <c r="L123922" i="1"/>
  <c r="L123923" i="1"/>
  <c r="L123924" i="1"/>
  <c r="L123925" i="1"/>
  <c r="L123926" i="1"/>
  <c r="L123927" i="1"/>
  <c r="L123928" i="1"/>
  <c r="L123929" i="1"/>
  <c r="L123930" i="1"/>
  <c r="L123931" i="1"/>
  <c r="L123932" i="1"/>
  <c r="L123933" i="1"/>
  <c r="L123934" i="1"/>
  <c r="L123935" i="1"/>
  <c r="L123936" i="1"/>
  <c r="L123937" i="1"/>
  <c r="L123938" i="1"/>
  <c r="L123939" i="1"/>
  <c r="L123940" i="1"/>
  <c r="L123941" i="1"/>
  <c r="L123942" i="1"/>
  <c r="L123943" i="1"/>
  <c r="L123944" i="1"/>
  <c r="L123945" i="1"/>
  <c r="L123946" i="1"/>
  <c r="L123947" i="1"/>
  <c r="L123948" i="1"/>
  <c r="L123949" i="1"/>
  <c r="L123950" i="1"/>
  <c r="L123951" i="1"/>
  <c r="L123952" i="1"/>
  <c r="L123953" i="1"/>
  <c r="L123954" i="1"/>
  <c r="L123955" i="1"/>
  <c r="L123956" i="1"/>
  <c r="L123957" i="1"/>
  <c r="L123958" i="1"/>
  <c r="L123959" i="1"/>
  <c r="L123960" i="1"/>
  <c r="L123961" i="1"/>
  <c r="L123962" i="1"/>
  <c r="L123963" i="1"/>
  <c r="L123964" i="1"/>
  <c r="L123965" i="1"/>
  <c r="L123966" i="1"/>
  <c r="L123967" i="1"/>
  <c r="L123968" i="1"/>
  <c r="L123969" i="1"/>
  <c r="L123970" i="1"/>
  <c r="L123971" i="1"/>
  <c r="L123972" i="1"/>
  <c r="L123973" i="1"/>
  <c r="L123974" i="1"/>
  <c r="L123975" i="1"/>
  <c r="L123976" i="1"/>
  <c r="L123977" i="1"/>
  <c r="L123978" i="1"/>
  <c r="L123979" i="1"/>
  <c r="L123980" i="1"/>
  <c r="L123981" i="1"/>
  <c r="L123982" i="1"/>
  <c r="L123983" i="1"/>
  <c r="L123984" i="1"/>
  <c r="L123985" i="1"/>
  <c r="L123986" i="1"/>
  <c r="L123987" i="1"/>
  <c r="L123988" i="1"/>
  <c r="L123989" i="1"/>
  <c r="L123990" i="1"/>
  <c r="L123991" i="1"/>
  <c r="L123992" i="1"/>
  <c r="L123993" i="1"/>
  <c r="L123994" i="1"/>
  <c r="L123995" i="1"/>
  <c r="L123996" i="1"/>
  <c r="L123997" i="1"/>
  <c r="L123998" i="1"/>
  <c r="L123999" i="1"/>
  <c r="L124000" i="1"/>
  <c r="L124001" i="1"/>
  <c r="L124002" i="1"/>
  <c r="L124003" i="1"/>
  <c r="L124004" i="1"/>
  <c r="L124005" i="1"/>
  <c r="L124006" i="1"/>
  <c r="L124007" i="1"/>
  <c r="L124008" i="1"/>
  <c r="L124009" i="1"/>
  <c r="L124010" i="1"/>
  <c r="L124011" i="1"/>
  <c r="L124012" i="1"/>
  <c r="L124013" i="1"/>
  <c r="L124014" i="1"/>
  <c r="L124015" i="1"/>
  <c r="L124016" i="1"/>
  <c r="L124017" i="1"/>
  <c r="L124018" i="1"/>
  <c r="L124019" i="1"/>
  <c r="L124020" i="1"/>
  <c r="L124021" i="1"/>
  <c r="L124022" i="1"/>
  <c r="L124023" i="1"/>
  <c r="L124024" i="1"/>
  <c r="L124025" i="1"/>
  <c r="L124026" i="1"/>
  <c r="L124027" i="1"/>
  <c r="L124028" i="1"/>
  <c r="L124029" i="1"/>
  <c r="L124030" i="1"/>
  <c r="L124031" i="1"/>
  <c r="L124032" i="1"/>
  <c r="L124033" i="1"/>
  <c r="L124034" i="1"/>
  <c r="L124035" i="1"/>
  <c r="L124036" i="1"/>
  <c r="L124037" i="1"/>
  <c r="L124038" i="1"/>
  <c r="L124039" i="1"/>
  <c r="L124040" i="1"/>
  <c r="L124041" i="1"/>
  <c r="L124042" i="1"/>
  <c r="L124043" i="1"/>
  <c r="L124044" i="1"/>
  <c r="L124045" i="1"/>
  <c r="L124046" i="1"/>
  <c r="L124047" i="1"/>
  <c r="L124048" i="1"/>
  <c r="L124049" i="1"/>
  <c r="L124050" i="1"/>
  <c r="L124051" i="1"/>
  <c r="L124052" i="1"/>
  <c r="L124053" i="1"/>
  <c r="L124054" i="1"/>
  <c r="L124055" i="1"/>
  <c r="L124056" i="1"/>
  <c r="L124057" i="1"/>
  <c r="L124058" i="1"/>
  <c r="L124059" i="1"/>
  <c r="L124060" i="1"/>
  <c r="L124061" i="1"/>
  <c r="L124062" i="1"/>
  <c r="L124063" i="1"/>
  <c r="L124064" i="1"/>
  <c r="L124065" i="1"/>
  <c r="L124066" i="1"/>
  <c r="L124067" i="1"/>
  <c r="L124068" i="1"/>
  <c r="L124069" i="1"/>
  <c r="L124070" i="1"/>
  <c r="L124071" i="1"/>
  <c r="L124072" i="1"/>
  <c r="L124073" i="1"/>
  <c r="L124074" i="1"/>
  <c r="L124075" i="1"/>
  <c r="L124076" i="1"/>
  <c r="L124077" i="1"/>
  <c r="L124078" i="1"/>
  <c r="L124079" i="1"/>
  <c r="L124080" i="1"/>
  <c r="L124081" i="1"/>
  <c r="L124082" i="1"/>
  <c r="L124083" i="1"/>
  <c r="L124084" i="1"/>
  <c r="L124085" i="1"/>
  <c r="L124086" i="1"/>
  <c r="L124087" i="1"/>
  <c r="L124088" i="1"/>
  <c r="L124089" i="1"/>
  <c r="L124090" i="1"/>
  <c r="L124091" i="1"/>
  <c r="L124092" i="1"/>
  <c r="L124093" i="1"/>
  <c r="L124094" i="1"/>
  <c r="L124095" i="1"/>
  <c r="L124096" i="1"/>
  <c r="L124097" i="1"/>
  <c r="L124098" i="1"/>
  <c r="L124099" i="1"/>
  <c r="L124100" i="1"/>
  <c r="L124101" i="1"/>
  <c r="L124102" i="1"/>
  <c r="L124103" i="1"/>
  <c r="L124104" i="1"/>
  <c r="L124105" i="1"/>
  <c r="L124106" i="1"/>
  <c r="L124107" i="1"/>
  <c r="L124108" i="1"/>
  <c r="L124109" i="1"/>
  <c r="L124110" i="1"/>
  <c r="L124111" i="1"/>
  <c r="L124112" i="1"/>
  <c r="L124113" i="1"/>
  <c r="L124114" i="1"/>
  <c r="L124115" i="1"/>
  <c r="L124116" i="1"/>
  <c r="L124117" i="1"/>
  <c r="L124118" i="1"/>
  <c r="L124119" i="1"/>
  <c r="L124120" i="1"/>
  <c r="L124121" i="1"/>
  <c r="L124122" i="1"/>
  <c r="L124123" i="1"/>
  <c r="L124124" i="1"/>
  <c r="L124125" i="1"/>
  <c r="L124126" i="1"/>
  <c r="L124127" i="1"/>
  <c r="L124128" i="1"/>
  <c r="L124129" i="1"/>
  <c r="L124130" i="1"/>
  <c r="L124131" i="1"/>
  <c r="L124132" i="1"/>
  <c r="L124133" i="1"/>
  <c r="L124134" i="1"/>
  <c r="L124135" i="1"/>
  <c r="L124136" i="1"/>
  <c r="L124137" i="1"/>
  <c r="L124138" i="1"/>
  <c r="L124139" i="1"/>
  <c r="L124140" i="1"/>
  <c r="L124141" i="1"/>
  <c r="L124142" i="1"/>
  <c r="L124143" i="1"/>
  <c r="L124144" i="1"/>
  <c r="L124145" i="1"/>
  <c r="L124146" i="1"/>
  <c r="L124147" i="1"/>
  <c r="L124148" i="1"/>
  <c r="L124149" i="1"/>
  <c r="L124150" i="1"/>
  <c r="L124151" i="1"/>
  <c r="L124152" i="1"/>
  <c r="L124153" i="1"/>
  <c r="L124154" i="1"/>
  <c r="L124155" i="1"/>
  <c r="L124156" i="1"/>
  <c r="L124157" i="1"/>
  <c r="L124158" i="1"/>
  <c r="L124159" i="1"/>
  <c r="L124160" i="1"/>
  <c r="L124161" i="1"/>
  <c r="L124162" i="1"/>
  <c r="L124163" i="1"/>
  <c r="L124164" i="1"/>
  <c r="L124165" i="1"/>
  <c r="L124166" i="1"/>
  <c r="L124167" i="1"/>
  <c r="L124168" i="1"/>
  <c r="L124169" i="1"/>
  <c r="L124170" i="1"/>
  <c r="L124171" i="1"/>
  <c r="L124172" i="1"/>
  <c r="L124173" i="1"/>
  <c r="L124174" i="1"/>
  <c r="L124175" i="1"/>
  <c r="L124176" i="1"/>
  <c r="L124177" i="1"/>
  <c r="L124178" i="1"/>
  <c r="L124179" i="1"/>
  <c r="L124180" i="1"/>
  <c r="L124181" i="1"/>
  <c r="L124182" i="1"/>
  <c r="L124183" i="1"/>
  <c r="L124184" i="1"/>
  <c r="L124185" i="1"/>
  <c r="L124186" i="1"/>
  <c r="L124187" i="1"/>
  <c r="L124188" i="1"/>
  <c r="L124189" i="1"/>
  <c r="L124190" i="1"/>
  <c r="L124191" i="1"/>
  <c r="L124192" i="1"/>
  <c r="L124193" i="1"/>
  <c r="L124194" i="1"/>
  <c r="L124195" i="1"/>
  <c r="L124196" i="1"/>
  <c r="L124197" i="1"/>
  <c r="L124198" i="1"/>
  <c r="L124199" i="1"/>
  <c r="L124200" i="1"/>
  <c r="L124201" i="1"/>
  <c r="L124202" i="1"/>
  <c r="L124203" i="1"/>
  <c r="L124204" i="1"/>
  <c r="L124205" i="1"/>
  <c r="L124206" i="1"/>
  <c r="L124207" i="1"/>
  <c r="L124208" i="1"/>
  <c r="L124209" i="1"/>
  <c r="L124210" i="1"/>
  <c r="L124211" i="1"/>
  <c r="L124212" i="1"/>
  <c r="L124213" i="1"/>
  <c r="L124214" i="1"/>
  <c r="L124215" i="1"/>
  <c r="L124216" i="1"/>
  <c r="L124217" i="1"/>
  <c r="L124218" i="1"/>
  <c r="L124219" i="1"/>
  <c r="L124220" i="1"/>
  <c r="L124221" i="1"/>
  <c r="L124222" i="1"/>
  <c r="L124223" i="1"/>
  <c r="L124224" i="1"/>
  <c r="L124225" i="1"/>
  <c r="L124226" i="1"/>
  <c r="L124227" i="1"/>
  <c r="L124228" i="1"/>
  <c r="L124229" i="1"/>
  <c r="L124230" i="1"/>
  <c r="L124231" i="1"/>
  <c r="L124232" i="1"/>
  <c r="L124233" i="1"/>
  <c r="L124234" i="1"/>
  <c r="L124235" i="1"/>
  <c r="L124236" i="1"/>
  <c r="L124237" i="1"/>
  <c r="L124238" i="1"/>
  <c r="L124239" i="1"/>
  <c r="L124240" i="1"/>
  <c r="L124241" i="1"/>
  <c r="L124242" i="1"/>
  <c r="L124243" i="1"/>
  <c r="L124244" i="1"/>
  <c r="L124245" i="1"/>
  <c r="L124246" i="1"/>
  <c r="L124247" i="1"/>
  <c r="L124248" i="1"/>
  <c r="L124249" i="1"/>
  <c r="L124250" i="1"/>
  <c r="L124251" i="1"/>
  <c r="L124252" i="1"/>
  <c r="L124253" i="1"/>
  <c r="L124254" i="1"/>
  <c r="L124255" i="1"/>
  <c r="L124256" i="1"/>
  <c r="L124257" i="1"/>
  <c r="L124258" i="1"/>
  <c r="L124259" i="1"/>
  <c r="L124260" i="1"/>
  <c r="L124261" i="1"/>
  <c r="L124262" i="1"/>
  <c r="L124263" i="1"/>
  <c r="L124264" i="1"/>
  <c r="L124265" i="1"/>
  <c r="L124266" i="1"/>
  <c r="L124267" i="1"/>
  <c r="L124268" i="1"/>
  <c r="L124269" i="1"/>
  <c r="L124270" i="1"/>
  <c r="L124271" i="1"/>
  <c r="L124272" i="1"/>
  <c r="L124273" i="1"/>
  <c r="L124274" i="1"/>
  <c r="L124275" i="1"/>
  <c r="L124276" i="1"/>
  <c r="L124277" i="1"/>
  <c r="L124278" i="1"/>
  <c r="L124279" i="1"/>
  <c r="L124280" i="1"/>
  <c r="L124281" i="1"/>
  <c r="L124282" i="1"/>
  <c r="L124283" i="1"/>
  <c r="L124284" i="1"/>
  <c r="L124285" i="1"/>
  <c r="L124286" i="1"/>
  <c r="L124287" i="1"/>
  <c r="L124288" i="1"/>
  <c r="L124289" i="1"/>
  <c r="L124290" i="1"/>
  <c r="L124291" i="1"/>
  <c r="L124292" i="1"/>
  <c r="L124293" i="1"/>
  <c r="L124294" i="1"/>
  <c r="L124295" i="1"/>
  <c r="L124296" i="1"/>
  <c r="L124297" i="1"/>
  <c r="L124298" i="1"/>
  <c r="L124299" i="1"/>
  <c r="L124300" i="1"/>
  <c r="L124301" i="1"/>
  <c r="L124302" i="1"/>
  <c r="L124303" i="1"/>
  <c r="L124304" i="1"/>
  <c r="L124305" i="1"/>
  <c r="L124306" i="1"/>
  <c r="L124307" i="1"/>
  <c r="L124308" i="1"/>
  <c r="L124309" i="1"/>
  <c r="L124310" i="1"/>
  <c r="L124311" i="1"/>
  <c r="L124312" i="1"/>
  <c r="L124313" i="1"/>
  <c r="L124314" i="1"/>
  <c r="L124315" i="1"/>
  <c r="L124316" i="1"/>
  <c r="L124317" i="1"/>
  <c r="L124318" i="1"/>
  <c r="L124319" i="1"/>
  <c r="L124320" i="1"/>
  <c r="L124321" i="1"/>
  <c r="L124322" i="1"/>
  <c r="L124323" i="1"/>
  <c r="L124324" i="1"/>
  <c r="L124325" i="1"/>
  <c r="L124326" i="1"/>
  <c r="L124327" i="1"/>
  <c r="L124328" i="1"/>
  <c r="L124329" i="1"/>
  <c r="L124330" i="1"/>
  <c r="L124331" i="1"/>
  <c r="L124332" i="1"/>
  <c r="L124333" i="1"/>
  <c r="L124334" i="1"/>
  <c r="L124335" i="1"/>
  <c r="L124336" i="1"/>
  <c r="L124337" i="1"/>
  <c r="L124338" i="1"/>
  <c r="L124339" i="1"/>
  <c r="L124340" i="1"/>
  <c r="L124341" i="1"/>
  <c r="L124342" i="1"/>
  <c r="L124343" i="1"/>
  <c r="L124344" i="1"/>
  <c r="L124345" i="1"/>
  <c r="L124346" i="1"/>
  <c r="L124347" i="1"/>
  <c r="L124348" i="1"/>
  <c r="L124349" i="1"/>
  <c r="L124350" i="1"/>
  <c r="L124351" i="1"/>
  <c r="L124352" i="1"/>
  <c r="L124353" i="1"/>
  <c r="L124354" i="1"/>
  <c r="L124355" i="1"/>
  <c r="L124356" i="1"/>
  <c r="L124357" i="1"/>
  <c r="L124358" i="1"/>
  <c r="L124359" i="1"/>
  <c r="L124360" i="1"/>
  <c r="L124361" i="1"/>
  <c r="L124362" i="1"/>
  <c r="L124363" i="1"/>
  <c r="L124364" i="1"/>
  <c r="L124365" i="1"/>
  <c r="L124366" i="1"/>
  <c r="L124367" i="1"/>
  <c r="L124368" i="1"/>
  <c r="L124369" i="1"/>
  <c r="L124370" i="1"/>
  <c r="L124371" i="1"/>
  <c r="L124372" i="1"/>
  <c r="L124373" i="1"/>
  <c r="L124374" i="1"/>
  <c r="L124375" i="1"/>
  <c r="L124376" i="1"/>
  <c r="L124377" i="1"/>
  <c r="L124378" i="1"/>
  <c r="L124379" i="1"/>
  <c r="L124380" i="1"/>
  <c r="L124381" i="1"/>
  <c r="L124382" i="1"/>
  <c r="L124383" i="1"/>
  <c r="L124384" i="1"/>
  <c r="L124385" i="1"/>
  <c r="L124386" i="1"/>
  <c r="L124387" i="1"/>
  <c r="L124388" i="1"/>
  <c r="L124389" i="1"/>
  <c r="L124390" i="1"/>
  <c r="L124391" i="1"/>
  <c r="L124392" i="1"/>
  <c r="L124393" i="1"/>
  <c r="L124394" i="1"/>
  <c r="L124395" i="1"/>
  <c r="L124396" i="1"/>
  <c r="L124397" i="1"/>
  <c r="L124398" i="1"/>
  <c r="L124399" i="1"/>
  <c r="L124400" i="1"/>
  <c r="L124401" i="1"/>
  <c r="L124402" i="1"/>
  <c r="L124403" i="1"/>
  <c r="L124404" i="1"/>
  <c r="L124405" i="1"/>
  <c r="L124406" i="1"/>
  <c r="L124407" i="1"/>
  <c r="L124408" i="1"/>
  <c r="L124409" i="1"/>
  <c r="L124410" i="1"/>
  <c r="L124411" i="1"/>
  <c r="L124412" i="1"/>
  <c r="L124413" i="1"/>
  <c r="L124414" i="1"/>
  <c r="L124415" i="1"/>
  <c r="L124416" i="1"/>
  <c r="L124417" i="1"/>
  <c r="L124418" i="1"/>
  <c r="L124419" i="1"/>
  <c r="L124420" i="1"/>
  <c r="L124421" i="1"/>
  <c r="L124422" i="1"/>
  <c r="L124423" i="1"/>
  <c r="L124424" i="1"/>
  <c r="L124425" i="1"/>
  <c r="L124426" i="1"/>
  <c r="L124427" i="1"/>
  <c r="L124428" i="1"/>
  <c r="L124429" i="1"/>
  <c r="L124430" i="1"/>
  <c r="L124431" i="1"/>
  <c r="L124432" i="1"/>
  <c r="L124433" i="1"/>
  <c r="L124434" i="1"/>
  <c r="L124435" i="1"/>
  <c r="L124436" i="1"/>
  <c r="L124437" i="1"/>
  <c r="L124438" i="1"/>
  <c r="L124439" i="1"/>
  <c r="L124440" i="1"/>
  <c r="L124441" i="1"/>
  <c r="L124442" i="1"/>
  <c r="L124443" i="1"/>
  <c r="L124444" i="1"/>
  <c r="L124445" i="1"/>
  <c r="L124446" i="1"/>
  <c r="L124447" i="1"/>
  <c r="L124448" i="1"/>
  <c r="L124449" i="1"/>
  <c r="L124450" i="1"/>
  <c r="L124451" i="1"/>
  <c r="L124452" i="1"/>
  <c r="L124453" i="1"/>
  <c r="L124454" i="1"/>
  <c r="L124455" i="1"/>
  <c r="L124456" i="1"/>
  <c r="L124457" i="1"/>
  <c r="L124458" i="1"/>
  <c r="L124459" i="1"/>
  <c r="L124460" i="1"/>
  <c r="L124461" i="1"/>
  <c r="L124462" i="1"/>
  <c r="L124463" i="1"/>
  <c r="L124464" i="1"/>
  <c r="L124465" i="1"/>
  <c r="L124466" i="1"/>
  <c r="L124467" i="1"/>
  <c r="L124468" i="1"/>
  <c r="L124469" i="1"/>
  <c r="L124470" i="1"/>
  <c r="L124471" i="1"/>
  <c r="L124472" i="1"/>
  <c r="L124473" i="1"/>
  <c r="L124474" i="1"/>
  <c r="L124475" i="1"/>
  <c r="L124476" i="1"/>
  <c r="L124477" i="1"/>
  <c r="L124478" i="1"/>
  <c r="L124479" i="1"/>
  <c r="L124480" i="1"/>
  <c r="L124481" i="1"/>
  <c r="L124482" i="1"/>
  <c r="L124483" i="1"/>
  <c r="L124484" i="1"/>
  <c r="L124485" i="1"/>
  <c r="L124486" i="1"/>
  <c r="L124487" i="1"/>
  <c r="L124488" i="1"/>
  <c r="L124489" i="1"/>
  <c r="L124490" i="1"/>
  <c r="L124491" i="1"/>
  <c r="L124492" i="1"/>
  <c r="L124493" i="1"/>
  <c r="L124494" i="1"/>
  <c r="L124495" i="1"/>
  <c r="L124496" i="1"/>
  <c r="L124497" i="1"/>
  <c r="L124498" i="1"/>
  <c r="L124499" i="1"/>
  <c r="L124500" i="1"/>
  <c r="L124501" i="1"/>
  <c r="L124502" i="1"/>
  <c r="L124503" i="1"/>
  <c r="L124504" i="1"/>
  <c r="L124505" i="1"/>
  <c r="L124506" i="1"/>
  <c r="L124507" i="1"/>
  <c r="L124508" i="1"/>
  <c r="L124509" i="1"/>
  <c r="L124510" i="1"/>
  <c r="L124511" i="1"/>
  <c r="L124512" i="1"/>
  <c r="L124513" i="1"/>
  <c r="L124514" i="1"/>
  <c r="L124515" i="1"/>
  <c r="L124516" i="1"/>
  <c r="L124517" i="1"/>
  <c r="L124518" i="1"/>
  <c r="L124519" i="1"/>
  <c r="L124520" i="1"/>
  <c r="L124521" i="1"/>
  <c r="L124522" i="1"/>
  <c r="L124523" i="1"/>
  <c r="L124524" i="1"/>
  <c r="L124525" i="1"/>
  <c r="L124526" i="1"/>
  <c r="L124527" i="1"/>
  <c r="L124528" i="1"/>
  <c r="L124529" i="1"/>
  <c r="L124530" i="1"/>
  <c r="L124531" i="1"/>
  <c r="L124532" i="1"/>
  <c r="L124533" i="1"/>
  <c r="L124534" i="1"/>
  <c r="L124535" i="1"/>
  <c r="L124536" i="1"/>
  <c r="L124537" i="1"/>
  <c r="L124538" i="1"/>
  <c r="L124539" i="1"/>
  <c r="L124540" i="1"/>
  <c r="L124541" i="1"/>
  <c r="L124542" i="1"/>
  <c r="L124543" i="1"/>
  <c r="L124544" i="1"/>
  <c r="L124545" i="1"/>
  <c r="L124546" i="1"/>
  <c r="L124547" i="1"/>
  <c r="L124548" i="1"/>
  <c r="L124549" i="1"/>
  <c r="L124550" i="1"/>
  <c r="L124551" i="1"/>
  <c r="L124552" i="1"/>
  <c r="L124553" i="1"/>
  <c r="L124554" i="1"/>
  <c r="L124555" i="1"/>
  <c r="L124556" i="1"/>
  <c r="L124557" i="1"/>
  <c r="L124558" i="1"/>
  <c r="L124559" i="1"/>
  <c r="L124560" i="1"/>
  <c r="L124561" i="1"/>
  <c r="L124562" i="1"/>
  <c r="L124563" i="1"/>
  <c r="L124564" i="1"/>
  <c r="L124565" i="1"/>
  <c r="L124566" i="1"/>
  <c r="L124567" i="1"/>
  <c r="L124568" i="1"/>
  <c r="L124569" i="1"/>
  <c r="L124570" i="1"/>
  <c r="L124571" i="1"/>
  <c r="L124572" i="1"/>
  <c r="L124573" i="1"/>
  <c r="L124574" i="1"/>
  <c r="L124575" i="1"/>
  <c r="L124576" i="1"/>
  <c r="L124577" i="1"/>
  <c r="L124578" i="1"/>
  <c r="L124579" i="1"/>
  <c r="L124580" i="1"/>
  <c r="L124581" i="1"/>
  <c r="L124582" i="1"/>
  <c r="L124583" i="1"/>
  <c r="L124584" i="1"/>
  <c r="L124585" i="1"/>
  <c r="L124586" i="1"/>
  <c r="L124587" i="1"/>
  <c r="L124588" i="1"/>
  <c r="L124589" i="1"/>
  <c r="L124590" i="1"/>
  <c r="L124591" i="1"/>
  <c r="L124592" i="1"/>
  <c r="L124593" i="1"/>
  <c r="L124594" i="1"/>
  <c r="L124595" i="1"/>
  <c r="L124596" i="1"/>
  <c r="L124597" i="1"/>
  <c r="L124598" i="1"/>
  <c r="L124599" i="1"/>
  <c r="L124600" i="1"/>
  <c r="L124601" i="1"/>
  <c r="L124602" i="1"/>
  <c r="L124603" i="1"/>
  <c r="L124604" i="1"/>
  <c r="L124605" i="1"/>
  <c r="L124606" i="1"/>
  <c r="L124607" i="1"/>
  <c r="L124608" i="1"/>
  <c r="L124609" i="1"/>
  <c r="L124610" i="1"/>
  <c r="L124611" i="1"/>
  <c r="L124612" i="1"/>
  <c r="L124613" i="1"/>
  <c r="L124614" i="1"/>
  <c r="L124615" i="1"/>
  <c r="L124616" i="1"/>
  <c r="L124617" i="1"/>
  <c r="L124618" i="1"/>
  <c r="L124619" i="1"/>
  <c r="L124620" i="1"/>
  <c r="L124621" i="1"/>
  <c r="L124622" i="1"/>
  <c r="L124623" i="1"/>
  <c r="L124624" i="1"/>
  <c r="L124625" i="1"/>
  <c r="L124626" i="1"/>
  <c r="L124627" i="1"/>
  <c r="L124628" i="1"/>
  <c r="L124629" i="1"/>
  <c r="L124630" i="1"/>
  <c r="L124631" i="1"/>
  <c r="L124632" i="1"/>
  <c r="L124633" i="1"/>
  <c r="L124634" i="1"/>
  <c r="L124635" i="1"/>
  <c r="L124636" i="1"/>
  <c r="L124637" i="1"/>
  <c r="L124638" i="1"/>
  <c r="L124639" i="1"/>
  <c r="L124640" i="1"/>
  <c r="L124641" i="1"/>
  <c r="L124642" i="1"/>
  <c r="L124643" i="1"/>
  <c r="L124644" i="1"/>
  <c r="L124645" i="1"/>
  <c r="L124646" i="1"/>
  <c r="L124647" i="1"/>
  <c r="L124648" i="1"/>
  <c r="L124649" i="1"/>
  <c r="L124650" i="1"/>
  <c r="L124651" i="1"/>
  <c r="L124652" i="1"/>
  <c r="L124653" i="1"/>
  <c r="L124654" i="1"/>
  <c r="L124655" i="1"/>
  <c r="L124656" i="1"/>
  <c r="L124657" i="1"/>
  <c r="L124658" i="1"/>
  <c r="L124659" i="1"/>
  <c r="L124660" i="1"/>
  <c r="L124661" i="1"/>
  <c r="L124662" i="1"/>
  <c r="L124663" i="1"/>
  <c r="L124664" i="1"/>
  <c r="L124665" i="1"/>
  <c r="L124666" i="1"/>
  <c r="L124667" i="1"/>
  <c r="L124668" i="1"/>
  <c r="L124669" i="1"/>
  <c r="L124670" i="1"/>
  <c r="L124671" i="1"/>
  <c r="L124672" i="1"/>
  <c r="L124673" i="1"/>
  <c r="L124674" i="1"/>
  <c r="L124675" i="1"/>
  <c r="L124676" i="1"/>
  <c r="L124677" i="1"/>
  <c r="L124678" i="1"/>
  <c r="L124679" i="1"/>
  <c r="L124680" i="1"/>
  <c r="L124681" i="1"/>
  <c r="L124682" i="1"/>
  <c r="L124683" i="1"/>
  <c r="L124684" i="1"/>
  <c r="L124685" i="1"/>
  <c r="L124686" i="1"/>
  <c r="L124687" i="1"/>
  <c r="L124688" i="1"/>
  <c r="L124689" i="1"/>
  <c r="L124690" i="1"/>
  <c r="L124691" i="1"/>
  <c r="L124692" i="1"/>
  <c r="L124693" i="1"/>
  <c r="L124694" i="1"/>
  <c r="L124695" i="1"/>
  <c r="L124696" i="1"/>
  <c r="L124697" i="1"/>
  <c r="L124698" i="1"/>
  <c r="L124699" i="1"/>
  <c r="L124700" i="1"/>
  <c r="L124701" i="1"/>
  <c r="L124702" i="1"/>
  <c r="L124703" i="1"/>
  <c r="L124704" i="1"/>
  <c r="L124705" i="1"/>
  <c r="L124706" i="1"/>
  <c r="L124707" i="1"/>
  <c r="L124708" i="1"/>
  <c r="L124709" i="1"/>
  <c r="L124710" i="1"/>
  <c r="L124711" i="1"/>
  <c r="L124712" i="1"/>
  <c r="L124713" i="1"/>
  <c r="L124714" i="1"/>
  <c r="L124715" i="1"/>
  <c r="L124716" i="1"/>
  <c r="L124717" i="1"/>
  <c r="L124718" i="1"/>
  <c r="L124719" i="1"/>
  <c r="L124720" i="1"/>
  <c r="L124721" i="1"/>
  <c r="L124722" i="1"/>
  <c r="L124723" i="1"/>
  <c r="L124724" i="1"/>
  <c r="L124725" i="1"/>
  <c r="L124726" i="1"/>
  <c r="L124727" i="1"/>
  <c r="L124728" i="1"/>
  <c r="L124729" i="1"/>
  <c r="L124730" i="1"/>
  <c r="L124731" i="1"/>
  <c r="L124732" i="1"/>
  <c r="L124733" i="1"/>
  <c r="L124734" i="1"/>
  <c r="L124735" i="1"/>
  <c r="L124736" i="1"/>
  <c r="L124737" i="1"/>
  <c r="L124738" i="1"/>
  <c r="L124739" i="1"/>
  <c r="L124740" i="1"/>
  <c r="L124741" i="1"/>
  <c r="L124742" i="1"/>
  <c r="L124743" i="1"/>
  <c r="L124744" i="1"/>
  <c r="L124745" i="1"/>
  <c r="L124746" i="1"/>
  <c r="L124747" i="1"/>
  <c r="L124748" i="1"/>
  <c r="L124749" i="1"/>
  <c r="L124750" i="1"/>
  <c r="L124751" i="1"/>
  <c r="L124752" i="1"/>
  <c r="L124753" i="1"/>
  <c r="L124754" i="1"/>
  <c r="L124755" i="1"/>
  <c r="L124756" i="1"/>
  <c r="L124757" i="1"/>
  <c r="L124758" i="1"/>
  <c r="L124759" i="1"/>
  <c r="L124760" i="1"/>
  <c r="L124761" i="1"/>
  <c r="L124762" i="1"/>
  <c r="L124763" i="1"/>
  <c r="L124764" i="1"/>
  <c r="L124765" i="1"/>
  <c r="L124766" i="1"/>
  <c r="L124767" i="1"/>
  <c r="L124768" i="1"/>
  <c r="L124769" i="1"/>
  <c r="L124770" i="1"/>
  <c r="L124771" i="1"/>
  <c r="L124772" i="1"/>
  <c r="L124773" i="1"/>
  <c r="L124774" i="1"/>
  <c r="L124775" i="1"/>
  <c r="L124776" i="1"/>
  <c r="L124777" i="1"/>
  <c r="L124778" i="1"/>
  <c r="L124779" i="1"/>
  <c r="L124780" i="1"/>
  <c r="L124781" i="1"/>
  <c r="L124782" i="1"/>
  <c r="L124783" i="1"/>
  <c r="L124784" i="1"/>
  <c r="L124785" i="1"/>
  <c r="L124786" i="1"/>
  <c r="L124787" i="1"/>
  <c r="L124788" i="1"/>
  <c r="L124789" i="1"/>
  <c r="L124790" i="1"/>
  <c r="L124791" i="1"/>
  <c r="L124792" i="1"/>
  <c r="L124793" i="1"/>
  <c r="L124794" i="1"/>
  <c r="L124795" i="1"/>
  <c r="L124796" i="1"/>
  <c r="L124797" i="1"/>
  <c r="L124798" i="1"/>
  <c r="L124799" i="1"/>
  <c r="L124800" i="1"/>
  <c r="L124801" i="1"/>
  <c r="L124802" i="1"/>
  <c r="L124803" i="1"/>
  <c r="L124804" i="1"/>
  <c r="L124805" i="1"/>
  <c r="L124806" i="1"/>
  <c r="L124807" i="1"/>
  <c r="L124808" i="1"/>
  <c r="L124809" i="1"/>
  <c r="L124810" i="1"/>
  <c r="L124811" i="1"/>
  <c r="L124812" i="1"/>
  <c r="L124813" i="1"/>
  <c r="L124814" i="1"/>
  <c r="L124815" i="1"/>
  <c r="L124816" i="1"/>
  <c r="L124817" i="1"/>
  <c r="L124818" i="1"/>
  <c r="L124819" i="1"/>
  <c r="L124820" i="1"/>
  <c r="L124821" i="1"/>
  <c r="L124822" i="1"/>
  <c r="L124823" i="1"/>
  <c r="L124824" i="1"/>
  <c r="L124825" i="1"/>
  <c r="L124826" i="1"/>
  <c r="L124827" i="1"/>
  <c r="L124828" i="1"/>
  <c r="L124829" i="1"/>
  <c r="L124830" i="1"/>
  <c r="L124831" i="1"/>
  <c r="L124832" i="1"/>
  <c r="L124833" i="1"/>
  <c r="L124834" i="1"/>
  <c r="L124835" i="1"/>
  <c r="L124836" i="1"/>
  <c r="L124837" i="1"/>
  <c r="L124838" i="1"/>
  <c r="L124839" i="1"/>
  <c r="L124840" i="1"/>
  <c r="L124841" i="1"/>
  <c r="L124842" i="1"/>
  <c r="L124843" i="1"/>
  <c r="L124844" i="1"/>
  <c r="L124845" i="1"/>
  <c r="L124846" i="1"/>
  <c r="L124847" i="1"/>
  <c r="L124848" i="1"/>
  <c r="L124849" i="1"/>
  <c r="L124850" i="1"/>
  <c r="L124851" i="1"/>
  <c r="L124852" i="1"/>
  <c r="L124853" i="1"/>
  <c r="L124854" i="1"/>
  <c r="L124855" i="1"/>
  <c r="L124856" i="1"/>
  <c r="L124857" i="1"/>
  <c r="L124858" i="1"/>
  <c r="L124859" i="1"/>
  <c r="L124860" i="1"/>
  <c r="L124861" i="1"/>
  <c r="L124862" i="1"/>
  <c r="L124863" i="1"/>
  <c r="L124864" i="1"/>
  <c r="L124865" i="1"/>
  <c r="L124866" i="1"/>
  <c r="L124867" i="1"/>
  <c r="L124868" i="1"/>
  <c r="L124869" i="1"/>
  <c r="L124870" i="1"/>
  <c r="L124871" i="1"/>
  <c r="L124872" i="1"/>
  <c r="L124873" i="1"/>
  <c r="L124874" i="1"/>
  <c r="L124875" i="1"/>
  <c r="L124876" i="1"/>
  <c r="L124877" i="1"/>
  <c r="L124878" i="1"/>
  <c r="L124879" i="1"/>
  <c r="L124880" i="1"/>
  <c r="L124881" i="1"/>
  <c r="L124882" i="1"/>
  <c r="L124883" i="1"/>
  <c r="L124884" i="1"/>
  <c r="L124885" i="1"/>
  <c r="L124886" i="1"/>
  <c r="L124887" i="1"/>
  <c r="L124888" i="1"/>
  <c r="L124889" i="1"/>
  <c r="L124890" i="1"/>
  <c r="L124891" i="1"/>
  <c r="L124892" i="1"/>
  <c r="L124893" i="1"/>
  <c r="L124894" i="1"/>
  <c r="L124895" i="1"/>
  <c r="L124896" i="1"/>
  <c r="L124897" i="1"/>
  <c r="L124898" i="1"/>
  <c r="L124899" i="1"/>
  <c r="L124900" i="1"/>
  <c r="L124901" i="1"/>
  <c r="L124902" i="1"/>
  <c r="L124903" i="1"/>
  <c r="L124904" i="1"/>
  <c r="L124905" i="1"/>
  <c r="L124906" i="1"/>
  <c r="L124907" i="1"/>
  <c r="L124908" i="1"/>
  <c r="L124909" i="1"/>
  <c r="L124910" i="1"/>
  <c r="L124911" i="1"/>
  <c r="L124912" i="1"/>
  <c r="L124913" i="1"/>
  <c r="L124914" i="1"/>
  <c r="L124915" i="1"/>
  <c r="L124916" i="1"/>
  <c r="L124917" i="1"/>
  <c r="L124918" i="1"/>
  <c r="L124919" i="1"/>
  <c r="L124920" i="1"/>
  <c r="L124921" i="1"/>
  <c r="L124922" i="1"/>
  <c r="L124923" i="1"/>
  <c r="L124924" i="1"/>
  <c r="L124925" i="1"/>
  <c r="L124926" i="1"/>
  <c r="L124927" i="1"/>
  <c r="L124928" i="1"/>
  <c r="L124929" i="1"/>
  <c r="L124930" i="1"/>
  <c r="L124931" i="1"/>
  <c r="L124932" i="1"/>
  <c r="L124933" i="1"/>
  <c r="L124934" i="1"/>
  <c r="L124935" i="1"/>
  <c r="L124936" i="1"/>
  <c r="L124937" i="1"/>
  <c r="L124938" i="1"/>
  <c r="L124939" i="1"/>
  <c r="L124940" i="1"/>
  <c r="L124941" i="1"/>
  <c r="L124942" i="1"/>
  <c r="L124943" i="1"/>
  <c r="L124944" i="1"/>
  <c r="L124945" i="1"/>
  <c r="L124946" i="1"/>
  <c r="L124947" i="1"/>
  <c r="L124948" i="1"/>
  <c r="L124949" i="1"/>
  <c r="L124950" i="1"/>
  <c r="L124951" i="1"/>
  <c r="L124952" i="1"/>
  <c r="L124953" i="1"/>
  <c r="L124954" i="1"/>
  <c r="L124955" i="1"/>
  <c r="L124956" i="1"/>
  <c r="L124957" i="1"/>
  <c r="L124958" i="1"/>
  <c r="L124959" i="1"/>
  <c r="L124960" i="1"/>
  <c r="L124961" i="1"/>
  <c r="L124962" i="1"/>
  <c r="L124963" i="1"/>
  <c r="L124964" i="1"/>
  <c r="L124965" i="1"/>
  <c r="L124966" i="1"/>
  <c r="L124967" i="1"/>
  <c r="L124968" i="1"/>
  <c r="L124969" i="1"/>
  <c r="L124970" i="1"/>
  <c r="L124971" i="1"/>
  <c r="L124972" i="1"/>
  <c r="L124973" i="1"/>
  <c r="L124974" i="1"/>
  <c r="L124975" i="1"/>
  <c r="L124976" i="1"/>
  <c r="L124977" i="1"/>
  <c r="L124978" i="1"/>
  <c r="L124979" i="1"/>
  <c r="L124980" i="1"/>
  <c r="L124981" i="1"/>
  <c r="L124982" i="1"/>
  <c r="L124983" i="1"/>
  <c r="L124984" i="1"/>
  <c r="L124985" i="1"/>
  <c r="L124986" i="1"/>
  <c r="L124987" i="1"/>
  <c r="L124988" i="1"/>
  <c r="L124989" i="1"/>
  <c r="L124990" i="1"/>
  <c r="L124991" i="1"/>
  <c r="L124992" i="1"/>
  <c r="L124993" i="1"/>
  <c r="L124994" i="1"/>
  <c r="L124995" i="1"/>
  <c r="L124996" i="1"/>
  <c r="L124997" i="1"/>
  <c r="L124998" i="1"/>
  <c r="L124999" i="1"/>
  <c r="L125000" i="1"/>
  <c r="L125001" i="1"/>
  <c r="L125002" i="1"/>
  <c r="L125003" i="1"/>
  <c r="L125004" i="1"/>
  <c r="L125005" i="1"/>
  <c r="L125006" i="1"/>
  <c r="L125007" i="1"/>
  <c r="L125008" i="1"/>
  <c r="L125009" i="1"/>
  <c r="L125010" i="1"/>
  <c r="L125011" i="1"/>
  <c r="L125012" i="1"/>
  <c r="L125013" i="1"/>
  <c r="L125014" i="1"/>
  <c r="L125015" i="1"/>
  <c r="L125016" i="1"/>
  <c r="L125017" i="1"/>
  <c r="L125018" i="1"/>
  <c r="L125019" i="1"/>
  <c r="L125020" i="1"/>
  <c r="L125021" i="1"/>
  <c r="L125022" i="1"/>
  <c r="L125023" i="1"/>
  <c r="L125024" i="1"/>
  <c r="L125025" i="1"/>
  <c r="L125026" i="1"/>
  <c r="L125027" i="1"/>
  <c r="L125028" i="1"/>
  <c r="L125029" i="1"/>
  <c r="L125030" i="1"/>
  <c r="L125031" i="1"/>
  <c r="L125032" i="1"/>
  <c r="L125033" i="1"/>
  <c r="L125034" i="1"/>
  <c r="L125035" i="1"/>
  <c r="L125036" i="1"/>
  <c r="L125037" i="1"/>
  <c r="L125038" i="1"/>
  <c r="L125039" i="1"/>
  <c r="L125040" i="1"/>
  <c r="L125041" i="1"/>
  <c r="L125042" i="1"/>
  <c r="L125043" i="1"/>
  <c r="L125044" i="1"/>
  <c r="L125045" i="1"/>
  <c r="L125046" i="1"/>
  <c r="L125047" i="1"/>
  <c r="L125048" i="1"/>
  <c r="L125049" i="1"/>
  <c r="L125050" i="1"/>
  <c r="L125051" i="1"/>
  <c r="L125052" i="1"/>
  <c r="L125053" i="1"/>
  <c r="L125054" i="1"/>
  <c r="L125055" i="1"/>
  <c r="L125056" i="1"/>
  <c r="L125057" i="1"/>
  <c r="L125058" i="1"/>
  <c r="L125059" i="1"/>
  <c r="L125060" i="1"/>
  <c r="L125061" i="1"/>
  <c r="L125062" i="1"/>
  <c r="L125063" i="1"/>
  <c r="L125064" i="1"/>
  <c r="L125065" i="1"/>
  <c r="L125066" i="1"/>
  <c r="L125067" i="1"/>
  <c r="L125068" i="1"/>
  <c r="L125069" i="1"/>
  <c r="L125070" i="1"/>
  <c r="L125071" i="1"/>
  <c r="L125072" i="1"/>
  <c r="L125073" i="1"/>
  <c r="L125074" i="1"/>
  <c r="L125075" i="1"/>
  <c r="L125076" i="1"/>
  <c r="L125077" i="1"/>
  <c r="L125078" i="1"/>
  <c r="L125079" i="1"/>
  <c r="L125080" i="1"/>
  <c r="L125081" i="1"/>
  <c r="L125082" i="1"/>
  <c r="L125083" i="1"/>
  <c r="L125084" i="1"/>
  <c r="L125085" i="1"/>
  <c r="L125086" i="1"/>
  <c r="L125087" i="1"/>
  <c r="L125088" i="1"/>
  <c r="L125089" i="1"/>
  <c r="L125090" i="1"/>
  <c r="L125091" i="1"/>
  <c r="L125092" i="1"/>
  <c r="L125093" i="1"/>
  <c r="L125094" i="1"/>
  <c r="L125095" i="1"/>
  <c r="L125096" i="1"/>
  <c r="L125097" i="1"/>
  <c r="L125098" i="1"/>
  <c r="L125099" i="1"/>
  <c r="L125100" i="1"/>
  <c r="L125101" i="1"/>
  <c r="L125102" i="1"/>
  <c r="L125103" i="1"/>
  <c r="L125104" i="1"/>
  <c r="L125105" i="1"/>
  <c r="L125106" i="1"/>
  <c r="L125107" i="1"/>
  <c r="L125108" i="1"/>
  <c r="L125109" i="1"/>
  <c r="L125110" i="1"/>
  <c r="L125111" i="1"/>
  <c r="L125112" i="1"/>
  <c r="L125113" i="1"/>
  <c r="L125114" i="1"/>
  <c r="L125115" i="1"/>
  <c r="L125116" i="1"/>
  <c r="L125117" i="1"/>
  <c r="L125118" i="1"/>
  <c r="L125119" i="1"/>
  <c r="L125120" i="1"/>
  <c r="L125121" i="1"/>
  <c r="L125122" i="1"/>
  <c r="L125123" i="1"/>
  <c r="L125124" i="1"/>
  <c r="L125125" i="1"/>
  <c r="L125126" i="1"/>
  <c r="L125127" i="1"/>
  <c r="L125128" i="1"/>
  <c r="L125129" i="1"/>
  <c r="L125130" i="1"/>
  <c r="L125131" i="1"/>
  <c r="L125132" i="1"/>
  <c r="L125133" i="1"/>
  <c r="L125134" i="1"/>
  <c r="L125135" i="1"/>
  <c r="L125136" i="1"/>
  <c r="L125137" i="1"/>
  <c r="L125138" i="1"/>
  <c r="L125139" i="1"/>
  <c r="L125140" i="1"/>
  <c r="L125141" i="1"/>
  <c r="L125142" i="1"/>
  <c r="L125143" i="1"/>
  <c r="L125144" i="1"/>
  <c r="L125145" i="1"/>
  <c r="L125146" i="1"/>
  <c r="L125147" i="1"/>
  <c r="L125148" i="1"/>
  <c r="L125149" i="1"/>
  <c r="L125150" i="1"/>
  <c r="L125151" i="1"/>
  <c r="L125152" i="1"/>
  <c r="L125153" i="1"/>
  <c r="L125154" i="1"/>
  <c r="L125155" i="1"/>
  <c r="L125156" i="1"/>
  <c r="L125157" i="1"/>
  <c r="L125158" i="1"/>
  <c r="L125159" i="1"/>
  <c r="L125160" i="1"/>
  <c r="L125161" i="1"/>
  <c r="L125162" i="1"/>
  <c r="L125163" i="1"/>
  <c r="L125164" i="1"/>
  <c r="L125165" i="1"/>
  <c r="L125166" i="1"/>
  <c r="L125167" i="1"/>
  <c r="L125168" i="1"/>
  <c r="L125169" i="1"/>
  <c r="L125170" i="1"/>
  <c r="L125171" i="1"/>
  <c r="L125172" i="1"/>
  <c r="L125173" i="1"/>
  <c r="L125174" i="1"/>
  <c r="L125175" i="1"/>
  <c r="L125176" i="1"/>
  <c r="L125177" i="1"/>
  <c r="L125178" i="1"/>
  <c r="L125179" i="1"/>
  <c r="L125180" i="1"/>
  <c r="L125181" i="1"/>
  <c r="L125182" i="1"/>
  <c r="L125183" i="1"/>
  <c r="L125184" i="1"/>
  <c r="L125185" i="1"/>
  <c r="L125186" i="1"/>
  <c r="L125187" i="1"/>
  <c r="L125188" i="1"/>
  <c r="L125189" i="1"/>
  <c r="L125190" i="1"/>
  <c r="L125191" i="1"/>
  <c r="L125192" i="1"/>
  <c r="L125193" i="1"/>
  <c r="L125194" i="1"/>
  <c r="L125195" i="1"/>
  <c r="L125196" i="1"/>
  <c r="L125197" i="1"/>
  <c r="L125198" i="1"/>
  <c r="L125199" i="1"/>
  <c r="L125200" i="1"/>
  <c r="L125201" i="1"/>
  <c r="L125202" i="1"/>
  <c r="L125203" i="1"/>
  <c r="L125204" i="1"/>
  <c r="L125205" i="1"/>
  <c r="L125206" i="1"/>
  <c r="L125207" i="1"/>
  <c r="L125208" i="1"/>
  <c r="L125209" i="1"/>
  <c r="L125210" i="1"/>
  <c r="L125211" i="1"/>
  <c r="L125212" i="1"/>
  <c r="L125213" i="1"/>
  <c r="L125214" i="1"/>
  <c r="L125215" i="1"/>
  <c r="L125216" i="1"/>
  <c r="L125217" i="1"/>
  <c r="L125218" i="1"/>
  <c r="L125219" i="1"/>
  <c r="L125220" i="1"/>
  <c r="L125221" i="1"/>
  <c r="L125222" i="1"/>
  <c r="L125223" i="1"/>
  <c r="L125224" i="1"/>
  <c r="L125225" i="1"/>
  <c r="L125226" i="1"/>
  <c r="L125227" i="1"/>
  <c r="L125228" i="1"/>
  <c r="L125229" i="1"/>
  <c r="L125230" i="1"/>
  <c r="L125231" i="1"/>
  <c r="L125232" i="1"/>
  <c r="L125233" i="1"/>
  <c r="L125234" i="1"/>
  <c r="L125235" i="1"/>
  <c r="L125236" i="1"/>
  <c r="L125237" i="1"/>
  <c r="L125238" i="1"/>
  <c r="L125239" i="1"/>
  <c r="L125240" i="1"/>
  <c r="L125241" i="1"/>
  <c r="L125242" i="1"/>
  <c r="L125243" i="1"/>
  <c r="L125244" i="1"/>
  <c r="L125245" i="1"/>
  <c r="L125246" i="1"/>
  <c r="L125247" i="1"/>
  <c r="L125248" i="1"/>
  <c r="L125249" i="1"/>
  <c r="L125250" i="1"/>
  <c r="L125251" i="1"/>
  <c r="L125252" i="1"/>
  <c r="L125253" i="1"/>
  <c r="L125254" i="1"/>
  <c r="L125255" i="1"/>
  <c r="L125256" i="1"/>
  <c r="L125257" i="1"/>
  <c r="L125258" i="1"/>
  <c r="L125259" i="1"/>
  <c r="L125260" i="1"/>
  <c r="L125261" i="1"/>
  <c r="L125262" i="1"/>
  <c r="L125263" i="1"/>
  <c r="L125264" i="1"/>
  <c r="L125265" i="1"/>
  <c r="L125266" i="1"/>
  <c r="L125267" i="1"/>
  <c r="L125268" i="1"/>
  <c r="L125269" i="1"/>
  <c r="L125270" i="1"/>
  <c r="L125271" i="1"/>
  <c r="L125272" i="1"/>
  <c r="L125273" i="1"/>
  <c r="L125274" i="1"/>
  <c r="L125275" i="1"/>
  <c r="L125276" i="1"/>
  <c r="L125277" i="1"/>
  <c r="L125278" i="1"/>
  <c r="L125279" i="1"/>
  <c r="L125280" i="1"/>
  <c r="L125281" i="1"/>
  <c r="L125282" i="1"/>
  <c r="L125283" i="1"/>
  <c r="L125284" i="1"/>
  <c r="L125285" i="1"/>
  <c r="L125286" i="1"/>
  <c r="L125287" i="1"/>
  <c r="L125288" i="1"/>
  <c r="L125289" i="1"/>
  <c r="L125290" i="1"/>
  <c r="L125291" i="1"/>
  <c r="L125292" i="1"/>
  <c r="L125293" i="1"/>
  <c r="L125294" i="1"/>
  <c r="L125295" i="1"/>
  <c r="L125296" i="1"/>
  <c r="L125297" i="1"/>
  <c r="L125298" i="1"/>
  <c r="L125299" i="1"/>
  <c r="L125300" i="1"/>
  <c r="L125301" i="1"/>
  <c r="L125302" i="1"/>
  <c r="L125303" i="1"/>
  <c r="L125304" i="1"/>
  <c r="L125305" i="1"/>
  <c r="L125306" i="1"/>
  <c r="L125307" i="1"/>
  <c r="L125308" i="1"/>
  <c r="L125309" i="1"/>
  <c r="L125310" i="1"/>
  <c r="L125311" i="1"/>
  <c r="L125312" i="1"/>
  <c r="L125313" i="1"/>
  <c r="L125314" i="1"/>
  <c r="L125315" i="1"/>
  <c r="L125316" i="1"/>
  <c r="L125317" i="1"/>
  <c r="L125318" i="1"/>
  <c r="L125319" i="1"/>
  <c r="L125320" i="1"/>
  <c r="L125321" i="1"/>
  <c r="L125322" i="1"/>
  <c r="L125323" i="1"/>
  <c r="L125324" i="1"/>
  <c r="L125325" i="1"/>
  <c r="L125326" i="1"/>
  <c r="L125327" i="1"/>
  <c r="L125328" i="1"/>
  <c r="L125329" i="1"/>
  <c r="L125330" i="1"/>
  <c r="L125331" i="1"/>
  <c r="L125332" i="1"/>
  <c r="L125333" i="1"/>
  <c r="L125334" i="1"/>
  <c r="L125335" i="1"/>
  <c r="L125336" i="1"/>
  <c r="L125337" i="1"/>
  <c r="L125338" i="1"/>
  <c r="L125339" i="1"/>
  <c r="L125340" i="1"/>
  <c r="L125341" i="1"/>
  <c r="L125342" i="1"/>
  <c r="L125343" i="1"/>
  <c r="L125344" i="1"/>
  <c r="L125345" i="1"/>
  <c r="L125346" i="1"/>
  <c r="L125347" i="1"/>
  <c r="L125348" i="1"/>
  <c r="L125349" i="1"/>
  <c r="L125350" i="1"/>
  <c r="L125351" i="1"/>
  <c r="L125352" i="1"/>
  <c r="L125353" i="1"/>
  <c r="L125354" i="1"/>
  <c r="L125355" i="1"/>
  <c r="L125356" i="1"/>
  <c r="L125357" i="1"/>
  <c r="L125358" i="1"/>
  <c r="L125359" i="1"/>
  <c r="L125360" i="1"/>
  <c r="L125361" i="1"/>
  <c r="L125362" i="1"/>
  <c r="L125363" i="1"/>
  <c r="L125364" i="1"/>
  <c r="L125365" i="1"/>
  <c r="L125366" i="1"/>
  <c r="L125367" i="1"/>
  <c r="L125368" i="1"/>
  <c r="L125369" i="1"/>
  <c r="L125370" i="1"/>
  <c r="L125371" i="1"/>
  <c r="L125372" i="1"/>
  <c r="L125373" i="1"/>
  <c r="L125374" i="1"/>
  <c r="L125375" i="1"/>
  <c r="L125376" i="1"/>
  <c r="L125377" i="1"/>
  <c r="L125378" i="1"/>
  <c r="L125379" i="1"/>
  <c r="L125380" i="1"/>
  <c r="L125381" i="1"/>
  <c r="L125382" i="1"/>
  <c r="L125383" i="1"/>
  <c r="L125384" i="1"/>
  <c r="L125385" i="1"/>
  <c r="L125386" i="1"/>
  <c r="L125387" i="1"/>
  <c r="L125388" i="1"/>
  <c r="L125389" i="1"/>
  <c r="L125390" i="1"/>
  <c r="L125391" i="1"/>
  <c r="L125392" i="1"/>
  <c r="L125393" i="1"/>
  <c r="L125394" i="1"/>
  <c r="L125395" i="1"/>
  <c r="L125396" i="1"/>
  <c r="L125397" i="1"/>
  <c r="L125398" i="1"/>
  <c r="L125399" i="1"/>
  <c r="L125400" i="1"/>
  <c r="L125401" i="1"/>
  <c r="L125402" i="1"/>
  <c r="L125403" i="1"/>
  <c r="L125404" i="1"/>
  <c r="L125405" i="1"/>
  <c r="L125406" i="1"/>
  <c r="L125407" i="1"/>
  <c r="L125408" i="1"/>
  <c r="L125409" i="1"/>
  <c r="L125410" i="1"/>
  <c r="L125411" i="1"/>
  <c r="L125412" i="1"/>
  <c r="L125413" i="1"/>
  <c r="L125414" i="1"/>
  <c r="L125415" i="1"/>
  <c r="L125416" i="1"/>
  <c r="L125417" i="1"/>
  <c r="L125418" i="1"/>
  <c r="L125419" i="1"/>
  <c r="L125420" i="1"/>
  <c r="L125421" i="1"/>
  <c r="L125422" i="1"/>
  <c r="L125423" i="1"/>
  <c r="L125424" i="1"/>
  <c r="L125425" i="1"/>
  <c r="L125426" i="1"/>
  <c r="L125427" i="1"/>
  <c r="L125428" i="1"/>
  <c r="L125429" i="1"/>
  <c r="L125430" i="1"/>
  <c r="L125431" i="1"/>
  <c r="L125432" i="1"/>
  <c r="L125433" i="1"/>
  <c r="L125434" i="1"/>
  <c r="L125435" i="1"/>
  <c r="L125436" i="1"/>
  <c r="L125437" i="1"/>
  <c r="L125438" i="1"/>
  <c r="L125439" i="1"/>
  <c r="L125440" i="1"/>
  <c r="L125441" i="1"/>
  <c r="L125442" i="1"/>
  <c r="L125443" i="1"/>
  <c r="L125444" i="1"/>
  <c r="L125445" i="1"/>
  <c r="L125446" i="1"/>
  <c r="L125447" i="1"/>
  <c r="L125448" i="1"/>
  <c r="L125449" i="1"/>
  <c r="L125450" i="1"/>
  <c r="L125451" i="1"/>
  <c r="L125452" i="1"/>
  <c r="L125453" i="1"/>
  <c r="L125454" i="1"/>
  <c r="L125455" i="1"/>
  <c r="L125456" i="1"/>
  <c r="L125457" i="1"/>
  <c r="L125458" i="1"/>
  <c r="L125459" i="1"/>
  <c r="L125460" i="1"/>
  <c r="L125461" i="1"/>
  <c r="L125462" i="1"/>
  <c r="L125463" i="1"/>
  <c r="L125464" i="1"/>
  <c r="L125465" i="1"/>
  <c r="L125466" i="1"/>
  <c r="L125467" i="1"/>
  <c r="L125468" i="1"/>
  <c r="L125469" i="1"/>
  <c r="L125470" i="1"/>
  <c r="L125471" i="1"/>
  <c r="L125472" i="1"/>
  <c r="L125473" i="1"/>
  <c r="L125474" i="1"/>
  <c r="L125475" i="1"/>
  <c r="L125476" i="1"/>
  <c r="L125477" i="1"/>
  <c r="L125478" i="1"/>
  <c r="L125479" i="1"/>
  <c r="L125480" i="1"/>
  <c r="L125481" i="1"/>
  <c r="L125482" i="1"/>
  <c r="L125483" i="1"/>
  <c r="L125484" i="1"/>
  <c r="L125485" i="1"/>
  <c r="L125486" i="1"/>
  <c r="L125487" i="1"/>
  <c r="L125488" i="1"/>
  <c r="L125489" i="1"/>
  <c r="L125490" i="1"/>
  <c r="L125491" i="1"/>
  <c r="L125492" i="1"/>
  <c r="L125493" i="1"/>
  <c r="L125494" i="1"/>
  <c r="L125495" i="1"/>
  <c r="L125496" i="1"/>
  <c r="L125497" i="1"/>
  <c r="L125498" i="1"/>
  <c r="L125499" i="1"/>
  <c r="L125500" i="1"/>
  <c r="L125501" i="1"/>
  <c r="L125502" i="1"/>
  <c r="L125503" i="1"/>
  <c r="L125504" i="1"/>
  <c r="L125505" i="1"/>
  <c r="L125506" i="1"/>
  <c r="L125507" i="1"/>
  <c r="L125508" i="1"/>
  <c r="L125509" i="1"/>
  <c r="L125510" i="1"/>
  <c r="L125511" i="1"/>
  <c r="L125512" i="1"/>
  <c r="L125513" i="1"/>
  <c r="L125514" i="1"/>
  <c r="L125515" i="1"/>
  <c r="L125516" i="1"/>
  <c r="L125517" i="1"/>
  <c r="L125518" i="1"/>
  <c r="L125519" i="1"/>
  <c r="L125520" i="1"/>
  <c r="L125521" i="1"/>
  <c r="L125522" i="1"/>
  <c r="L125523" i="1"/>
  <c r="L125524" i="1"/>
  <c r="L125525" i="1"/>
  <c r="L125526" i="1"/>
  <c r="L125527" i="1"/>
  <c r="L125528" i="1"/>
  <c r="L125529" i="1"/>
  <c r="L125530" i="1"/>
  <c r="L125531" i="1"/>
  <c r="L125532" i="1"/>
  <c r="L125533" i="1"/>
  <c r="L125534" i="1"/>
  <c r="L125535" i="1"/>
  <c r="L125536" i="1"/>
  <c r="L125537" i="1"/>
  <c r="L125538" i="1"/>
  <c r="L125539" i="1"/>
  <c r="L125540" i="1"/>
  <c r="L125541" i="1"/>
  <c r="L125542" i="1"/>
  <c r="L125543" i="1"/>
  <c r="L125544" i="1"/>
  <c r="L125545" i="1"/>
  <c r="L125546" i="1"/>
  <c r="L125547" i="1"/>
  <c r="L125548" i="1"/>
  <c r="L125549" i="1"/>
  <c r="L125550" i="1"/>
  <c r="L125551" i="1"/>
  <c r="L125552" i="1"/>
  <c r="L125553" i="1"/>
  <c r="L125554" i="1"/>
  <c r="L125555" i="1"/>
  <c r="L125556" i="1"/>
  <c r="L125557" i="1"/>
  <c r="L125558" i="1"/>
  <c r="L125559" i="1"/>
  <c r="L125560" i="1"/>
  <c r="L125561" i="1"/>
  <c r="L125562" i="1"/>
  <c r="L125563" i="1"/>
  <c r="L125564" i="1"/>
  <c r="L125565" i="1"/>
  <c r="L125566" i="1"/>
  <c r="L125567" i="1"/>
  <c r="L125568" i="1"/>
  <c r="L125569" i="1"/>
  <c r="L125570" i="1"/>
  <c r="L125571" i="1"/>
  <c r="L125572" i="1"/>
  <c r="L125573" i="1"/>
  <c r="L125574" i="1"/>
  <c r="L125575" i="1"/>
  <c r="L125576" i="1"/>
  <c r="L125577" i="1"/>
  <c r="L125578" i="1"/>
  <c r="L125579" i="1"/>
  <c r="L125580" i="1"/>
  <c r="L125581" i="1"/>
  <c r="L125582" i="1"/>
  <c r="L125583" i="1"/>
  <c r="L125584" i="1"/>
  <c r="L125585" i="1"/>
  <c r="L125586" i="1"/>
  <c r="L125587" i="1"/>
  <c r="L125588" i="1"/>
  <c r="L125589" i="1"/>
  <c r="L125590" i="1"/>
  <c r="L125591" i="1"/>
  <c r="L125592" i="1"/>
  <c r="L125593" i="1"/>
  <c r="L125594" i="1"/>
  <c r="L125595" i="1"/>
  <c r="L125596" i="1"/>
  <c r="L125597" i="1"/>
  <c r="L125598" i="1"/>
  <c r="L125599" i="1"/>
  <c r="L125600" i="1"/>
  <c r="L125601" i="1"/>
  <c r="L125602" i="1"/>
  <c r="L125603" i="1"/>
  <c r="L125604" i="1"/>
  <c r="L125605" i="1"/>
  <c r="L125606" i="1"/>
  <c r="L125607" i="1"/>
  <c r="L125608" i="1"/>
  <c r="L125609" i="1"/>
  <c r="L125610" i="1"/>
  <c r="L125611" i="1"/>
  <c r="L125612" i="1"/>
  <c r="L125613" i="1"/>
  <c r="L125614" i="1"/>
  <c r="L125615" i="1"/>
  <c r="L125616" i="1"/>
  <c r="L125617" i="1"/>
  <c r="L125618" i="1"/>
  <c r="L125619" i="1"/>
  <c r="L125620" i="1"/>
  <c r="L125621" i="1"/>
  <c r="L125622" i="1"/>
  <c r="L125623" i="1"/>
  <c r="L125624" i="1"/>
  <c r="L125625" i="1"/>
  <c r="L125626" i="1"/>
  <c r="L125627" i="1"/>
  <c r="L125628" i="1"/>
  <c r="L125629" i="1"/>
  <c r="L125630" i="1"/>
  <c r="L125631" i="1"/>
  <c r="L125632" i="1"/>
  <c r="L125633" i="1"/>
  <c r="L125634" i="1"/>
  <c r="L125635" i="1"/>
  <c r="L125636" i="1"/>
  <c r="L125637" i="1"/>
  <c r="L125638" i="1"/>
  <c r="L125639" i="1"/>
  <c r="L125640" i="1"/>
  <c r="L125641" i="1"/>
  <c r="L125642" i="1"/>
  <c r="L125643" i="1"/>
  <c r="L125644" i="1"/>
  <c r="L125645" i="1"/>
  <c r="L125646" i="1"/>
  <c r="L125647" i="1"/>
  <c r="L125648" i="1"/>
  <c r="L125649" i="1"/>
  <c r="L125650" i="1"/>
  <c r="L125651" i="1"/>
  <c r="L125652" i="1"/>
  <c r="L125653" i="1"/>
  <c r="L125654" i="1"/>
  <c r="L125655" i="1"/>
  <c r="L125656" i="1"/>
  <c r="L125657" i="1"/>
  <c r="L125658" i="1"/>
  <c r="L125659" i="1"/>
  <c r="L125660" i="1"/>
  <c r="L125661" i="1"/>
  <c r="L125662" i="1"/>
  <c r="L125663" i="1"/>
  <c r="L125664" i="1"/>
  <c r="L125665" i="1"/>
  <c r="L125666" i="1"/>
  <c r="L125667" i="1"/>
  <c r="L125668" i="1"/>
  <c r="L125669" i="1"/>
  <c r="L125670" i="1"/>
  <c r="L125671" i="1"/>
  <c r="L125672" i="1"/>
  <c r="L125673" i="1"/>
  <c r="L125674" i="1"/>
  <c r="L125675" i="1"/>
  <c r="L125676" i="1"/>
  <c r="L125677" i="1"/>
  <c r="L125678" i="1"/>
  <c r="L125679" i="1"/>
  <c r="L125680" i="1"/>
  <c r="L125681" i="1"/>
  <c r="L125682" i="1"/>
  <c r="L125683" i="1"/>
  <c r="L125684" i="1"/>
  <c r="L125685" i="1"/>
  <c r="L125686" i="1"/>
  <c r="L125687" i="1"/>
  <c r="L125688" i="1"/>
  <c r="L125689" i="1"/>
  <c r="L125690" i="1"/>
  <c r="L125691" i="1"/>
  <c r="L125692" i="1"/>
  <c r="L125693" i="1"/>
  <c r="L125694" i="1"/>
  <c r="L125695" i="1"/>
  <c r="L125696" i="1"/>
  <c r="L125697" i="1"/>
  <c r="L125698" i="1"/>
  <c r="L125699" i="1"/>
  <c r="L125700" i="1"/>
  <c r="L125701" i="1"/>
  <c r="L125702" i="1"/>
  <c r="L125703" i="1"/>
  <c r="L125704" i="1"/>
  <c r="L125705" i="1"/>
  <c r="L125706" i="1"/>
  <c r="L125707" i="1"/>
  <c r="L125708" i="1"/>
  <c r="L125709" i="1"/>
  <c r="L125710" i="1"/>
  <c r="L125711" i="1"/>
  <c r="L125712" i="1"/>
  <c r="L125713" i="1"/>
  <c r="L125714" i="1"/>
  <c r="L125715" i="1"/>
  <c r="L125716" i="1"/>
  <c r="L125717" i="1"/>
  <c r="L125718" i="1"/>
  <c r="L125719" i="1"/>
  <c r="L125720" i="1"/>
  <c r="L125721" i="1"/>
  <c r="L125722" i="1"/>
  <c r="L125723" i="1"/>
  <c r="L125724" i="1"/>
  <c r="L125725" i="1"/>
  <c r="L125726" i="1"/>
  <c r="L125727" i="1"/>
  <c r="L125728" i="1"/>
  <c r="L125729" i="1"/>
  <c r="L125730" i="1"/>
  <c r="L125731" i="1"/>
  <c r="L125732" i="1"/>
  <c r="L125733" i="1"/>
  <c r="L125734" i="1"/>
  <c r="L125735" i="1"/>
  <c r="L125736" i="1"/>
  <c r="L125737" i="1"/>
  <c r="L125738" i="1"/>
  <c r="L125739" i="1"/>
  <c r="L125740" i="1"/>
  <c r="L125741" i="1"/>
  <c r="L125742" i="1"/>
  <c r="L125743" i="1"/>
  <c r="L125744" i="1"/>
  <c r="L125745" i="1"/>
  <c r="L125746" i="1"/>
  <c r="L125747" i="1"/>
  <c r="L125748" i="1"/>
  <c r="L125749" i="1"/>
  <c r="L125750" i="1"/>
  <c r="L125751" i="1"/>
  <c r="L125752" i="1"/>
  <c r="L125753" i="1"/>
  <c r="L125754" i="1"/>
  <c r="L125755" i="1"/>
  <c r="L125756" i="1"/>
  <c r="L125757" i="1"/>
  <c r="L125758" i="1"/>
  <c r="L125759" i="1"/>
  <c r="L125760" i="1"/>
  <c r="L125761" i="1"/>
  <c r="L125762" i="1"/>
  <c r="L125763" i="1"/>
  <c r="L125764" i="1"/>
  <c r="L125765" i="1"/>
  <c r="L125766" i="1"/>
  <c r="L125767" i="1"/>
  <c r="L125768" i="1"/>
  <c r="L125769" i="1"/>
  <c r="L125770" i="1"/>
  <c r="L125771" i="1"/>
  <c r="L125772" i="1"/>
  <c r="L125773" i="1"/>
  <c r="L125774" i="1"/>
  <c r="L125775" i="1"/>
  <c r="L125776" i="1"/>
  <c r="L125777" i="1"/>
  <c r="L125778" i="1"/>
  <c r="L125779" i="1"/>
  <c r="L125780" i="1"/>
  <c r="L125781" i="1"/>
  <c r="L125782" i="1"/>
  <c r="L125783" i="1"/>
  <c r="L125784" i="1"/>
  <c r="L125785" i="1"/>
  <c r="L125786" i="1"/>
  <c r="L125787" i="1"/>
  <c r="L125788" i="1"/>
  <c r="L125789" i="1"/>
  <c r="L125790" i="1"/>
  <c r="L125791" i="1"/>
  <c r="L125792" i="1"/>
  <c r="L125793" i="1"/>
  <c r="L125794" i="1"/>
  <c r="L125795" i="1"/>
  <c r="L125796" i="1"/>
  <c r="L125797" i="1"/>
  <c r="L125798" i="1"/>
  <c r="L125799" i="1"/>
  <c r="L125800" i="1"/>
  <c r="L125801" i="1"/>
  <c r="L125802" i="1"/>
  <c r="L125803" i="1"/>
  <c r="L125804" i="1"/>
  <c r="L125805" i="1"/>
  <c r="L125806" i="1"/>
  <c r="L125807" i="1"/>
  <c r="L125808" i="1"/>
  <c r="L125809" i="1"/>
  <c r="L125810" i="1"/>
  <c r="L125811" i="1"/>
  <c r="L125812" i="1"/>
  <c r="L125813" i="1"/>
  <c r="L125814" i="1"/>
  <c r="L125815" i="1"/>
  <c r="L125816" i="1"/>
  <c r="L125817" i="1"/>
  <c r="L125818" i="1"/>
  <c r="L125819" i="1"/>
  <c r="L125820" i="1"/>
  <c r="L125821" i="1"/>
  <c r="L125822" i="1"/>
  <c r="L125823" i="1"/>
  <c r="L125824" i="1"/>
  <c r="L125825" i="1"/>
  <c r="L125826" i="1"/>
  <c r="L125827" i="1"/>
  <c r="L125828" i="1"/>
  <c r="L125829" i="1"/>
  <c r="L125830" i="1"/>
  <c r="L125831" i="1"/>
  <c r="L125832" i="1"/>
  <c r="L125833" i="1"/>
  <c r="L125834" i="1"/>
  <c r="L125835" i="1"/>
  <c r="L125836" i="1"/>
  <c r="L125837" i="1"/>
  <c r="L125838" i="1"/>
  <c r="L125839" i="1"/>
  <c r="L125840" i="1"/>
  <c r="L125841" i="1"/>
  <c r="L125842" i="1"/>
  <c r="L125843" i="1"/>
  <c r="L125844" i="1"/>
  <c r="L125845" i="1"/>
  <c r="L125846" i="1"/>
  <c r="L125847" i="1"/>
  <c r="L125848" i="1"/>
  <c r="L125849" i="1"/>
  <c r="L125850" i="1"/>
  <c r="L125851" i="1"/>
  <c r="L125852" i="1"/>
  <c r="L125853" i="1"/>
  <c r="L125854" i="1"/>
  <c r="L125855" i="1"/>
  <c r="L125856" i="1"/>
  <c r="L125857" i="1"/>
  <c r="L125858" i="1"/>
  <c r="L125859" i="1"/>
  <c r="L125860" i="1"/>
  <c r="L125861" i="1"/>
  <c r="L125862" i="1"/>
  <c r="L125863" i="1"/>
  <c r="L125864" i="1"/>
  <c r="L125865" i="1"/>
  <c r="L125866" i="1"/>
  <c r="L125867" i="1"/>
  <c r="L125868" i="1"/>
  <c r="L125869" i="1"/>
  <c r="L125870" i="1"/>
  <c r="L125871" i="1"/>
  <c r="L125872" i="1"/>
  <c r="L125873" i="1"/>
  <c r="L125874" i="1"/>
  <c r="L125875" i="1"/>
  <c r="L125876" i="1"/>
  <c r="L125877" i="1"/>
  <c r="L125878" i="1"/>
  <c r="L125879" i="1"/>
  <c r="L125880" i="1"/>
  <c r="L125881" i="1"/>
  <c r="L125882" i="1"/>
  <c r="L125883" i="1"/>
  <c r="L125884" i="1"/>
  <c r="L125885" i="1"/>
  <c r="L125886" i="1"/>
  <c r="L125887" i="1"/>
  <c r="L125888" i="1"/>
  <c r="L125889" i="1"/>
  <c r="L125890" i="1"/>
  <c r="L125891" i="1"/>
  <c r="L125892" i="1"/>
  <c r="L125893" i="1"/>
  <c r="L125894" i="1"/>
  <c r="L125895" i="1"/>
  <c r="L125896" i="1"/>
  <c r="L125897" i="1"/>
  <c r="L125898" i="1"/>
  <c r="L125899" i="1"/>
  <c r="L125900" i="1"/>
  <c r="L125901" i="1"/>
  <c r="L125902" i="1"/>
  <c r="L125903" i="1"/>
  <c r="L125904" i="1"/>
  <c r="L125905" i="1"/>
  <c r="L125906" i="1"/>
  <c r="L125907" i="1"/>
  <c r="L125908" i="1"/>
  <c r="L125909" i="1"/>
  <c r="L125910" i="1"/>
  <c r="L125911" i="1"/>
  <c r="L125912" i="1"/>
  <c r="L125913" i="1"/>
  <c r="L125914" i="1"/>
  <c r="L125915" i="1"/>
  <c r="L125916" i="1"/>
  <c r="L125917" i="1"/>
  <c r="L125918" i="1"/>
  <c r="L125919" i="1"/>
  <c r="L125920" i="1"/>
  <c r="L125921" i="1"/>
  <c r="L125922" i="1"/>
  <c r="L125923" i="1"/>
  <c r="L125924" i="1"/>
  <c r="L125925" i="1"/>
  <c r="L125926" i="1"/>
  <c r="L125927" i="1"/>
  <c r="L125928" i="1"/>
  <c r="L125929" i="1"/>
  <c r="L125930" i="1"/>
  <c r="L125931" i="1"/>
  <c r="L125932" i="1"/>
  <c r="L125933" i="1"/>
  <c r="L125934" i="1"/>
  <c r="L125935" i="1"/>
  <c r="L125936" i="1"/>
  <c r="L125937" i="1"/>
  <c r="L125938" i="1"/>
  <c r="L125939" i="1"/>
  <c r="L125940" i="1"/>
  <c r="L125941" i="1"/>
  <c r="L125942" i="1"/>
  <c r="L125943" i="1"/>
  <c r="L125944" i="1"/>
  <c r="L125945" i="1"/>
  <c r="L125946" i="1"/>
  <c r="L125947" i="1"/>
  <c r="L125948" i="1"/>
  <c r="L125949" i="1"/>
  <c r="L125950" i="1"/>
  <c r="L125951" i="1"/>
  <c r="L125952" i="1"/>
  <c r="L125953" i="1"/>
  <c r="L125954" i="1"/>
  <c r="L125955" i="1"/>
  <c r="L125956" i="1"/>
  <c r="L125957" i="1"/>
  <c r="L125958" i="1"/>
  <c r="L125959" i="1"/>
  <c r="L125960" i="1"/>
  <c r="L125961" i="1"/>
  <c r="L125962" i="1"/>
  <c r="L125963" i="1"/>
  <c r="L125964" i="1"/>
  <c r="L125965" i="1"/>
  <c r="L125966" i="1"/>
  <c r="L125967" i="1"/>
  <c r="L125968" i="1"/>
  <c r="L125969" i="1"/>
  <c r="L125970" i="1"/>
  <c r="L125971" i="1"/>
  <c r="L125972" i="1"/>
  <c r="L125973" i="1"/>
  <c r="L125974" i="1"/>
  <c r="L125975" i="1"/>
  <c r="L125976" i="1"/>
  <c r="L125977" i="1"/>
  <c r="L125978" i="1"/>
  <c r="L125979" i="1"/>
  <c r="L125980" i="1"/>
  <c r="L125981" i="1"/>
  <c r="L125982" i="1"/>
  <c r="L125983" i="1"/>
  <c r="L125984" i="1"/>
  <c r="L125985" i="1"/>
  <c r="L125986" i="1"/>
  <c r="L125987" i="1"/>
  <c r="L125988" i="1"/>
  <c r="L125989" i="1"/>
  <c r="L125990" i="1"/>
  <c r="L125991" i="1"/>
  <c r="L125992" i="1"/>
  <c r="L125993" i="1"/>
  <c r="L125994" i="1"/>
  <c r="L125995" i="1"/>
  <c r="L125996" i="1"/>
  <c r="L125997" i="1"/>
  <c r="L125998" i="1"/>
  <c r="L125999" i="1"/>
  <c r="L126000" i="1"/>
  <c r="L126001" i="1"/>
  <c r="L126002" i="1"/>
  <c r="L126003" i="1"/>
  <c r="L126004" i="1"/>
  <c r="L126005" i="1"/>
  <c r="L126006" i="1"/>
  <c r="L126007" i="1"/>
  <c r="L126008" i="1"/>
  <c r="L126009" i="1"/>
  <c r="L126010" i="1"/>
  <c r="L126011" i="1"/>
  <c r="L126012" i="1"/>
  <c r="L126013" i="1"/>
  <c r="L126014" i="1"/>
  <c r="L126015" i="1"/>
  <c r="L126016" i="1"/>
  <c r="L126017" i="1"/>
  <c r="L126018" i="1"/>
  <c r="L126019" i="1"/>
  <c r="L126020" i="1"/>
  <c r="L126021" i="1"/>
  <c r="L126022" i="1"/>
  <c r="L126023" i="1"/>
  <c r="L126024" i="1"/>
  <c r="L126025" i="1"/>
  <c r="L126026" i="1"/>
  <c r="L126027" i="1"/>
  <c r="L126028" i="1"/>
  <c r="L126029" i="1"/>
  <c r="L126030" i="1"/>
  <c r="L126031" i="1"/>
  <c r="L126032" i="1"/>
  <c r="L126033" i="1"/>
  <c r="L126034" i="1"/>
  <c r="L126035" i="1"/>
  <c r="L126036" i="1"/>
  <c r="L126037" i="1"/>
  <c r="L126038" i="1"/>
  <c r="L126039" i="1"/>
  <c r="L126040" i="1"/>
  <c r="L126041" i="1"/>
  <c r="L126042" i="1"/>
  <c r="L126043" i="1"/>
  <c r="L126044" i="1"/>
  <c r="L126045" i="1"/>
  <c r="L126046" i="1"/>
  <c r="L126047" i="1"/>
  <c r="L126048" i="1"/>
  <c r="L126049" i="1"/>
  <c r="L126050" i="1"/>
  <c r="L126051" i="1"/>
  <c r="L126052" i="1"/>
  <c r="L126053" i="1"/>
  <c r="L126054" i="1"/>
  <c r="L126055" i="1"/>
  <c r="L126056" i="1"/>
  <c r="L126057" i="1"/>
  <c r="L126058" i="1"/>
  <c r="L126059" i="1"/>
  <c r="L126060" i="1"/>
  <c r="L126061" i="1"/>
  <c r="L126062" i="1"/>
  <c r="L126063" i="1"/>
  <c r="L126064" i="1"/>
  <c r="L126065" i="1"/>
  <c r="L126066" i="1"/>
  <c r="L126067" i="1"/>
  <c r="L126068" i="1"/>
  <c r="L126069" i="1"/>
  <c r="L126070" i="1"/>
  <c r="L126071" i="1"/>
  <c r="L126072" i="1"/>
  <c r="L126073" i="1"/>
  <c r="L126074" i="1"/>
  <c r="L126075" i="1"/>
  <c r="L126076" i="1"/>
  <c r="L126077" i="1"/>
  <c r="L126078" i="1"/>
  <c r="L126079" i="1"/>
  <c r="L126080" i="1"/>
  <c r="L126081" i="1"/>
  <c r="L126082" i="1"/>
  <c r="L126083" i="1"/>
  <c r="L126084" i="1"/>
  <c r="L126085" i="1"/>
  <c r="L126086" i="1"/>
  <c r="L126087" i="1"/>
  <c r="L126088" i="1"/>
  <c r="L126089" i="1"/>
  <c r="L126090" i="1"/>
  <c r="L126091" i="1"/>
  <c r="L126092" i="1"/>
  <c r="L126093" i="1"/>
  <c r="L126094" i="1"/>
  <c r="L126095" i="1"/>
  <c r="L126096" i="1"/>
  <c r="L126097" i="1"/>
  <c r="L126098" i="1"/>
  <c r="L126099" i="1"/>
  <c r="L126100" i="1"/>
  <c r="L126101" i="1"/>
  <c r="L126102" i="1"/>
  <c r="L126103" i="1"/>
  <c r="L126104" i="1"/>
  <c r="L126105" i="1"/>
  <c r="L126106" i="1"/>
  <c r="L126107" i="1"/>
  <c r="L126108" i="1"/>
  <c r="L126109" i="1"/>
  <c r="L126110" i="1"/>
  <c r="L126111" i="1"/>
  <c r="L126112" i="1"/>
  <c r="L126113" i="1"/>
  <c r="L126114" i="1"/>
  <c r="L126115" i="1"/>
  <c r="L126116" i="1"/>
  <c r="L126117" i="1"/>
  <c r="L126118" i="1"/>
  <c r="L126119" i="1"/>
  <c r="L126120" i="1"/>
  <c r="L126121" i="1"/>
  <c r="L126122" i="1"/>
  <c r="L126123" i="1"/>
  <c r="L126124" i="1"/>
  <c r="L126125" i="1"/>
  <c r="L126126" i="1"/>
  <c r="L126127" i="1"/>
  <c r="L126128" i="1"/>
  <c r="L126129" i="1"/>
  <c r="L126130" i="1"/>
  <c r="L126131" i="1"/>
  <c r="L126132" i="1"/>
  <c r="L126133" i="1"/>
  <c r="L126134" i="1"/>
  <c r="L126135" i="1"/>
  <c r="L126136" i="1"/>
  <c r="L126137" i="1"/>
  <c r="L126138" i="1"/>
  <c r="L126139" i="1"/>
  <c r="L126140" i="1"/>
  <c r="L126141" i="1"/>
  <c r="L126142" i="1"/>
  <c r="L126143" i="1"/>
  <c r="L126144" i="1"/>
  <c r="L126145" i="1"/>
  <c r="L126146" i="1"/>
  <c r="L126147" i="1"/>
  <c r="L126148" i="1"/>
  <c r="L126149" i="1"/>
  <c r="L126150" i="1"/>
  <c r="L126151" i="1"/>
  <c r="L126152" i="1"/>
  <c r="L126153" i="1"/>
  <c r="L126154" i="1"/>
  <c r="L126155" i="1"/>
  <c r="L126156" i="1"/>
  <c r="L126157" i="1"/>
  <c r="L126158" i="1"/>
  <c r="L126159" i="1"/>
  <c r="L126160" i="1"/>
  <c r="L126161" i="1"/>
  <c r="L126162" i="1"/>
  <c r="L126163" i="1"/>
  <c r="L126164" i="1"/>
  <c r="L126165" i="1"/>
  <c r="L126166" i="1"/>
  <c r="L126167" i="1"/>
  <c r="L126168" i="1"/>
  <c r="L126169" i="1"/>
  <c r="L126170" i="1"/>
  <c r="L126171" i="1"/>
  <c r="L126172" i="1"/>
  <c r="L126173" i="1"/>
  <c r="L126174" i="1"/>
  <c r="L126175" i="1"/>
  <c r="L126176" i="1"/>
  <c r="L126177" i="1"/>
  <c r="L126178" i="1"/>
  <c r="L126179" i="1"/>
  <c r="L126180" i="1"/>
  <c r="L126181" i="1"/>
  <c r="L126182" i="1"/>
  <c r="L126183" i="1"/>
  <c r="L126184" i="1"/>
  <c r="L126185" i="1"/>
  <c r="L126186" i="1"/>
  <c r="L126187" i="1"/>
  <c r="L126188" i="1"/>
  <c r="L126189" i="1"/>
  <c r="L126190" i="1"/>
  <c r="L126191" i="1"/>
  <c r="L126192" i="1"/>
  <c r="L126193" i="1"/>
  <c r="L126194" i="1"/>
  <c r="L126195" i="1"/>
  <c r="L126196" i="1"/>
  <c r="L126197" i="1"/>
  <c r="L126198" i="1"/>
  <c r="L126199" i="1"/>
  <c r="L126200" i="1"/>
  <c r="L126201" i="1"/>
  <c r="L126202" i="1"/>
  <c r="L126203" i="1"/>
  <c r="L126204" i="1"/>
  <c r="L126205" i="1"/>
  <c r="L126206" i="1"/>
  <c r="L126207" i="1"/>
  <c r="L126208" i="1"/>
  <c r="L126209" i="1"/>
  <c r="L126210" i="1"/>
  <c r="L126211" i="1"/>
  <c r="L126212" i="1"/>
  <c r="L126213" i="1"/>
  <c r="L126214" i="1"/>
  <c r="L126215" i="1"/>
  <c r="L126216" i="1"/>
  <c r="L126217" i="1"/>
  <c r="L126218" i="1"/>
  <c r="L126219" i="1"/>
  <c r="L126220" i="1"/>
  <c r="L126221" i="1"/>
  <c r="L126222" i="1"/>
  <c r="L126223" i="1"/>
  <c r="L126224" i="1"/>
  <c r="L126225" i="1"/>
  <c r="L126226" i="1"/>
  <c r="L126227" i="1"/>
  <c r="L126228" i="1"/>
  <c r="L126229" i="1"/>
  <c r="L126230" i="1"/>
  <c r="L126231" i="1"/>
  <c r="L126232" i="1"/>
  <c r="L126233" i="1"/>
  <c r="L126234" i="1"/>
  <c r="L126235" i="1"/>
  <c r="L126236" i="1"/>
  <c r="L126237" i="1"/>
  <c r="L126238" i="1"/>
  <c r="L126239" i="1"/>
  <c r="L126240" i="1"/>
  <c r="L126241" i="1"/>
  <c r="L126242" i="1"/>
  <c r="L126243" i="1"/>
  <c r="L126244" i="1"/>
  <c r="L126245" i="1"/>
  <c r="L126246" i="1"/>
  <c r="L126247" i="1"/>
  <c r="L126248" i="1"/>
  <c r="L126249" i="1"/>
  <c r="L126250" i="1"/>
  <c r="L126251" i="1"/>
  <c r="L126252" i="1"/>
  <c r="L126253" i="1"/>
  <c r="L126254" i="1"/>
  <c r="L126255" i="1"/>
  <c r="L126256" i="1"/>
  <c r="L126257" i="1"/>
  <c r="L126258" i="1"/>
  <c r="L126259" i="1"/>
  <c r="L126260" i="1"/>
  <c r="L126261" i="1"/>
  <c r="L126262" i="1"/>
  <c r="L126263" i="1"/>
  <c r="L126264" i="1"/>
  <c r="L126265" i="1"/>
  <c r="L126266" i="1"/>
  <c r="L126267" i="1"/>
  <c r="L126268" i="1"/>
  <c r="L126269" i="1"/>
  <c r="L126270" i="1"/>
  <c r="L126271" i="1"/>
  <c r="L126272" i="1"/>
  <c r="L126273" i="1"/>
  <c r="L126274" i="1"/>
  <c r="L126275" i="1"/>
  <c r="L126276" i="1"/>
  <c r="L126277" i="1"/>
  <c r="L126278" i="1"/>
  <c r="L126279" i="1"/>
  <c r="L126280" i="1"/>
  <c r="L126281" i="1"/>
  <c r="L126282" i="1"/>
  <c r="L126283" i="1"/>
  <c r="L126284" i="1"/>
  <c r="L126285" i="1"/>
  <c r="L126286" i="1"/>
  <c r="L126287" i="1"/>
  <c r="L126288" i="1"/>
  <c r="L126289" i="1"/>
  <c r="L126290" i="1"/>
  <c r="L126291" i="1"/>
  <c r="L126292" i="1"/>
  <c r="L126293" i="1"/>
  <c r="L126294" i="1"/>
  <c r="L126295" i="1"/>
  <c r="L126296" i="1"/>
  <c r="L126297" i="1"/>
  <c r="L126298" i="1"/>
  <c r="L126299" i="1"/>
  <c r="L126300" i="1"/>
  <c r="L126301" i="1"/>
  <c r="L126302" i="1"/>
  <c r="L126303" i="1"/>
  <c r="L126304" i="1"/>
  <c r="L126305" i="1"/>
  <c r="L126306" i="1"/>
  <c r="L126307" i="1"/>
  <c r="L126308" i="1"/>
  <c r="L126309" i="1"/>
  <c r="L126310" i="1"/>
  <c r="L126311" i="1"/>
  <c r="L126312" i="1"/>
  <c r="L126313" i="1"/>
  <c r="L126314" i="1"/>
  <c r="L126315" i="1"/>
  <c r="L126316" i="1"/>
  <c r="L126317" i="1"/>
  <c r="L126318" i="1"/>
  <c r="L126319" i="1"/>
  <c r="L126320" i="1"/>
  <c r="L126321" i="1"/>
  <c r="L126322" i="1"/>
  <c r="L126323" i="1"/>
  <c r="L126324" i="1"/>
  <c r="L126325" i="1"/>
  <c r="L126326" i="1"/>
  <c r="L126327" i="1"/>
  <c r="L126328" i="1"/>
  <c r="L126329" i="1"/>
  <c r="L126330" i="1"/>
  <c r="L126331" i="1"/>
  <c r="L126332" i="1"/>
  <c r="L126333" i="1"/>
  <c r="L126334" i="1"/>
  <c r="L126335" i="1"/>
  <c r="L126336" i="1"/>
  <c r="L126337" i="1"/>
  <c r="L126338" i="1"/>
  <c r="L126339" i="1"/>
  <c r="L126340" i="1"/>
  <c r="L126341" i="1"/>
  <c r="L126342" i="1"/>
  <c r="L126343" i="1"/>
  <c r="L126344" i="1"/>
  <c r="L126345" i="1"/>
  <c r="L126346" i="1"/>
  <c r="L126347" i="1"/>
  <c r="L126348" i="1"/>
  <c r="L126349" i="1"/>
  <c r="L126350" i="1"/>
  <c r="L126351" i="1"/>
  <c r="L126352" i="1"/>
  <c r="L126353" i="1"/>
  <c r="L126354" i="1"/>
  <c r="L126355" i="1"/>
  <c r="L126356" i="1"/>
  <c r="L126357" i="1"/>
  <c r="L126358" i="1"/>
  <c r="L126359" i="1"/>
  <c r="L126360" i="1"/>
  <c r="L126361" i="1"/>
  <c r="L126362" i="1"/>
  <c r="L126363" i="1"/>
  <c r="L126364" i="1"/>
  <c r="L126365" i="1"/>
  <c r="L126366" i="1"/>
  <c r="L126367" i="1"/>
  <c r="L126368" i="1"/>
  <c r="L126369" i="1"/>
  <c r="L126370" i="1"/>
  <c r="L126371" i="1"/>
  <c r="L126372" i="1"/>
  <c r="L126373" i="1"/>
  <c r="L126374" i="1"/>
  <c r="L126375" i="1"/>
  <c r="L126376" i="1"/>
  <c r="L126377" i="1"/>
  <c r="L126378" i="1"/>
  <c r="L126379" i="1"/>
  <c r="L126380" i="1"/>
  <c r="L126381" i="1"/>
  <c r="L126382" i="1"/>
  <c r="L126383" i="1"/>
  <c r="L126384" i="1"/>
  <c r="L126385" i="1"/>
  <c r="L126386" i="1"/>
  <c r="L126387" i="1"/>
  <c r="L126388" i="1"/>
  <c r="L126389" i="1"/>
  <c r="L126390" i="1"/>
  <c r="L126391" i="1"/>
  <c r="L126392" i="1"/>
  <c r="L126393" i="1"/>
  <c r="L126394" i="1"/>
  <c r="L126395" i="1"/>
  <c r="L126396" i="1"/>
  <c r="L126397" i="1"/>
  <c r="L126398" i="1"/>
  <c r="L126399" i="1"/>
  <c r="L126400" i="1"/>
  <c r="L126401" i="1"/>
  <c r="L126402" i="1"/>
  <c r="L126403" i="1"/>
  <c r="L126404" i="1"/>
  <c r="L126405" i="1"/>
  <c r="L126406" i="1"/>
  <c r="L126407" i="1"/>
  <c r="L126408" i="1"/>
  <c r="L126409" i="1"/>
  <c r="L126410" i="1"/>
  <c r="L126411" i="1"/>
  <c r="L126412" i="1"/>
  <c r="L126413" i="1"/>
  <c r="L126414" i="1"/>
  <c r="L126415" i="1"/>
  <c r="L126416" i="1"/>
  <c r="L126417" i="1"/>
  <c r="L126418" i="1"/>
  <c r="L126419" i="1"/>
  <c r="L126420" i="1"/>
  <c r="L126421" i="1"/>
  <c r="L126422" i="1"/>
  <c r="L126423" i="1"/>
  <c r="L126424" i="1"/>
  <c r="L126425" i="1"/>
  <c r="L126426" i="1"/>
  <c r="L126427" i="1"/>
  <c r="L126428" i="1"/>
  <c r="L126429" i="1"/>
  <c r="L126430" i="1"/>
  <c r="L126431" i="1"/>
  <c r="L126432" i="1"/>
  <c r="L126433" i="1"/>
  <c r="L126434" i="1"/>
  <c r="L126435" i="1"/>
  <c r="L126436" i="1"/>
  <c r="L126437" i="1"/>
  <c r="L126438" i="1"/>
  <c r="L126439" i="1"/>
  <c r="L126440" i="1"/>
  <c r="L126441" i="1"/>
  <c r="L126442" i="1"/>
  <c r="L126443" i="1"/>
  <c r="L126444" i="1"/>
  <c r="L126445" i="1"/>
  <c r="L126446" i="1"/>
  <c r="L126447" i="1"/>
  <c r="L126448" i="1"/>
  <c r="L126449" i="1"/>
  <c r="L126450" i="1"/>
  <c r="L126451" i="1"/>
  <c r="L126452" i="1"/>
  <c r="L126453" i="1"/>
  <c r="L126454" i="1"/>
  <c r="L126455" i="1"/>
  <c r="L126456" i="1"/>
  <c r="L126457" i="1"/>
  <c r="L126458" i="1"/>
  <c r="L126459" i="1"/>
  <c r="L126460" i="1"/>
  <c r="L126461" i="1"/>
  <c r="L126462" i="1"/>
  <c r="L126463" i="1"/>
  <c r="L126464" i="1"/>
  <c r="L126465" i="1"/>
  <c r="L126466" i="1"/>
  <c r="L126467" i="1"/>
  <c r="L126468" i="1"/>
  <c r="L126469" i="1"/>
  <c r="L126470" i="1"/>
  <c r="L126471" i="1"/>
  <c r="L126472" i="1"/>
  <c r="L126473" i="1"/>
  <c r="L126474" i="1"/>
  <c r="L126475" i="1"/>
  <c r="L126476" i="1"/>
  <c r="L126477" i="1"/>
  <c r="L126478" i="1"/>
  <c r="L126479" i="1"/>
  <c r="L126480" i="1"/>
  <c r="L126481" i="1"/>
  <c r="L126482" i="1"/>
  <c r="L126483" i="1"/>
  <c r="L126484" i="1"/>
  <c r="L126485" i="1"/>
  <c r="L126486" i="1"/>
  <c r="L126487" i="1"/>
  <c r="L126488" i="1"/>
  <c r="L126489" i="1"/>
  <c r="L126490" i="1"/>
  <c r="L126491" i="1"/>
  <c r="L126492" i="1"/>
  <c r="L126493" i="1"/>
  <c r="L126494" i="1"/>
  <c r="L126495" i="1"/>
  <c r="L126496" i="1"/>
  <c r="L126497" i="1"/>
  <c r="L126498" i="1"/>
  <c r="L126499" i="1"/>
  <c r="L126500" i="1"/>
  <c r="L126501" i="1"/>
  <c r="L126502" i="1"/>
  <c r="L126503" i="1"/>
  <c r="L126504" i="1"/>
  <c r="L126505" i="1"/>
  <c r="L126506" i="1"/>
  <c r="L126507" i="1"/>
  <c r="L126508" i="1"/>
  <c r="L126509" i="1"/>
  <c r="L126510" i="1"/>
  <c r="L126511" i="1"/>
  <c r="L126512" i="1"/>
  <c r="L126513" i="1"/>
  <c r="L126514" i="1"/>
  <c r="L126515" i="1"/>
  <c r="L126516" i="1"/>
  <c r="L126517" i="1"/>
  <c r="L126518" i="1"/>
  <c r="L126519" i="1"/>
  <c r="L126520" i="1"/>
  <c r="L126521" i="1"/>
  <c r="L126522" i="1"/>
  <c r="L126523" i="1"/>
  <c r="L126524" i="1"/>
  <c r="L126525" i="1"/>
  <c r="L126526" i="1"/>
  <c r="L126527" i="1"/>
  <c r="L126528" i="1"/>
  <c r="L126529" i="1"/>
  <c r="L126530" i="1"/>
  <c r="L126531" i="1"/>
  <c r="L126532" i="1"/>
  <c r="L126533" i="1"/>
  <c r="L126534" i="1"/>
  <c r="L126535" i="1"/>
  <c r="L126536" i="1"/>
  <c r="L126537" i="1"/>
  <c r="L126538" i="1"/>
  <c r="L126539" i="1"/>
  <c r="L126540" i="1"/>
  <c r="L126541" i="1"/>
  <c r="L126542" i="1"/>
  <c r="L126543" i="1"/>
  <c r="L126544" i="1"/>
  <c r="L126545" i="1"/>
  <c r="L126546" i="1"/>
  <c r="L126547" i="1"/>
  <c r="L126548" i="1"/>
  <c r="L126549" i="1"/>
  <c r="L126550" i="1"/>
  <c r="L126551" i="1"/>
  <c r="L126552" i="1"/>
  <c r="L126553" i="1"/>
  <c r="L126554" i="1"/>
  <c r="L126555" i="1"/>
  <c r="L126556" i="1"/>
  <c r="L126557" i="1"/>
  <c r="L126558" i="1"/>
  <c r="L126559" i="1"/>
  <c r="L126560" i="1"/>
  <c r="L126561" i="1"/>
  <c r="L126562" i="1"/>
  <c r="L126563" i="1"/>
  <c r="L126564" i="1"/>
  <c r="L126565" i="1"/>
  <c r="L126566" i="1"/>
  <c r="L126567" i="1"/>
  <c r="L126568" i="1"/>
  <c r="L126569" i="1"/>
  <c r="L126570" i="1"/>
  <c r="L126571" i="1"/>
  <c r="L126572" i="1"/>
  <c r="L126573" i="1"/>
  <c r="L126574" i="1"/>
  <c r="L126575" i="1"/>
  <c r="L126576" i="1"/>
  <c r="L126577" i="1"/>
  <c r="L126578" i="1"/>
  <c r="L126579" i="1"/>
  <c r="L126580" i="1"/>
  <c r="L126581" i="1"/>
  <c r="L126582" i="1"/>
  <c r="L126583" i="1"/>
  <c r="L126584" i="1"/>
  <c r="L126585" i="1"/>
  <c r="L126586" i="1"/>
  <c r="L126587" i="1"/>
  <c r="L126588" i="1"/>
  <c r="L126589" i="1"/>
  <c r="L126590" i="1"/>
  <c r="L126591" i="1"/>
  <c r="L126592" i="1"/>
  <c r="L126593" i="1"/>
  <c r="L126594" i="1"/>
  <c r="L126595" i="1"/>
  <c r="L126596" i="1"/>
  <c r="L126597" i="1"/>
  <c r="L126598" i="1"/>
  <c r="L126599" i="1"/>
  <c r="L126600" i="1"/>
  <c r="L126601" i="1"/>
  <c r="L126602" i="1"/>
  <c r="L126603" i="1"/>
  <c r="L126604" i="1"/>
  <c r="L126605" i="1"/>
  <c r="L126606" i="1"/>
  <c r="L126607" i="1"/>
  <c r="L126608" i="1"/>
  <c r="L126609" i="1"/>
  <c r="L126610" i="1"/>
  <c r="L126611" i="1"/>
  <c r="L126612" i="1"/>
  <c r="L126613" i="1"/>
  <c r="L126614" i="1"/>
  <c r="L126615" i="1"/>
  <c r="L126616" i="1"/>
  <c r="L126617" i="1"/>
  <c r="L126618" i="1"/>
  <c r="L126619" i="1"/>
  <c r="L126620" i="1"/>
  <c r="L126621" i="1"/>
  <c r="L126622" i="1"/>
  <c r="L126623" i="1"/>
  <c r="L126624" i="1"/>
  <c r="L126625" i="1"/>
  <c r="L126626" i="1"/>
  <c r="L126627" i="1"/>
  <c r="L126628" i="1"/>
  <c r="L126629" i="1"/>
  <c r="L126630" i="1"/>
  <c r="L126631" i="1"/>
  <c r="L126632" i="1"/>
  <c r="L126633" i="1"/>
  <c r="L126634" i="1"/>
  <c r="L126635" i="1"/>
  <c r="L126636" i="1"/>
  <c r="L126637" i="1"/>
  <c r="L126638" i="1"/>
  <c r="L126639" i="1"/>
  <c r="L126640" i="1"/>
  <c r="L126641" i="1"/>
  <c r="L126642" i="1"/>
  <c r="L126643" i="1"/>
  <c r="L126644" i="1"/>
  <c r="L126645" i="1"/>
  <c r="L126646" i="1"/>
  <c r="L126647" i="1"/>
  <c r="L126648" i="1"/>
  <c r="L126649" i="1"/>
  <c r="L126650" i="1"/>
  <c r="L126651" i="1"/>
  <c r="L126652" i="1"/>
  <c r="L126653" i="1"/>
  <c r="L126654" i="1"/>
  <c r="L126655" i="1"/>
  <c r="L126656" i="1"/>
  <c r="L126657" i="1"/>
  <c r="L126658" i="1"/>
  <c r="L126659" i="1"/>
  <c r="L126660" i="1"/>
  <c r="L126661" i="1"/>
  <c r="L126662" i="1"/>
  <c r="L126663" i="1"/>
  <c r="L126664" i="1"/>
  <c r="L126665" i="1"/>
  <c r="L126666" i="1"/>
  <c r="L126667" i="1"/>
  <c r="L126668" i="1"/>
  <c r="L126669" i="1"/>
  <c r="L126670" i="1"/>
  <c r="L126671" i="1"/>
  <c r="L126672" i="1"/>
  <c r="L126673" i="1"/>
  <c r="L126674" i="1"/>
  <c r="L126675" i="1"/>
  <c r="L126676" i="1"/>
  <c r="L126677" i="1"/>
  <c r="L126678" i="1"/>
  <c r="L126679" i="1"/>
  <c r="L126680" i="1"/>
  <c r="L126681" i="1"/>
  <c r="L126682" i="1"/>
  <c r="L126683" i="1"/>
  <c r="L126684" i="1"/>
  <c r="L126685" i="1"/>
  <c r="L126686" i="1"/>
  <c r="L126687" i="1"/>
  <c r="L126688" i="1"/>
  <c r="L126689" i="1"/>
  <c r="L126690" i="1"/>
  <c r="L126691" i="1"/>
  <c r="L126692" i="1"/>
  <c r="L126693" i="1"/>
  <c r="L126694" i="1"/>
  <c r="L126695" i="1"/>
  <c r="L126696" i="1"/>
  <c r="L126697" i="1"/>
  <c r="L126698" i="1"/>
  <c r="L126699" i="1"/>
  <c r="L126700" i="1"/>
  <c r="L126701" i="1"/>
  <c r="L126702" i="1"/>
  <c r="L126703" i="1"/>
  <c r="L126704" i="1"/>
  <c r="L126705" i="1"/>
  <c r="L126706" i="1"/>
  <c r="L126707" i="1"/>
  <c r="L126708" i="1"/>
  <c r="L126709" i="1"/>
  <c r="L126710" i="1"/>
  <c r="L126711" i="1"/>
  <c r="L126712" i="1"/>
  <c r="L126713" i="1"/>
  <c r="L126714" i="1"/>
  <c r="L126715" i="1"/>
  <c r="L126716" i="1"/>
  <c r="L126717" i="1"/>
  <c r="L126718" i="1"/>
  <c r="L126719" i="1"/>
  <c r="L126720" i="1"/>
  <c r="L126721" i="1"/>
  <c r="L126722" i="1"/>
  <c r="L126723" i="1"/>
  <c r="L126724" i="1"/>
  <c r="L126725" i="1"/>
  <c r="L126726" i="1"/>
  <c r="L126727" i="1"/>
  <c r="L126728" i="1"/>
  <c r="L126729" i="1"/>
  <c r="L126730" i="1"/>
  <c r="L126731" i="1"/>
  <c r="L126732" i="1"/>
  <c r="L126733" i="1"/>
  <c r="L126734" i="1"/>
  <c r="L126735" i="1"/>
  <c r="L126736" i="1"/>
  <c r="L126737" i="1"/>
  <c r="L126738" i="1"/>
  <c r="L126739" i="1"/>
  <c r="L126740" i="1"/>
  <c r="L126741" i="1"/>
  <c r="L126742" i="1"/>
  <c r="L126743" i="1"/>
  <c r="L126744" i="1"/>
  <c r="L126745" i="1"/>
  <c r="L126746" i="1"/>
  <c r="L126747" i="1"/>
  <c r="L126748" i="1"/>
  <c r="L126749" i="1"/>
  <c r="L126750" i="1"/>
  <c r="L126751" i="1"/>
  <c r="L126752" i="1"/>
  <c r="L126753" i="1"/>
  <c r="L126754" i="1"/>
  <c r="L126755" i="1"/>
  <c r="L126756" i="1"/>
  <c r="L126757" i="1"/>
  <c r="L126758" i="1"/>
  <c r="L126759" i="1"/>
  <c r="L126760" i="1"/>
  <c r="L126761" i="1"/>
  <c r="L126762" i="1"/>
  <c r="L126763" i="1"/>
  <c r="L126764" i="1"/>
  <c r="L126765" i="1"/>
  <c r="L126766" i="1"/>
  <c r="L126767" i="1"/>
  <c r="L126768" i="1"/>
  <c r="L126769" i="1"/>
  <c r="L126770" i="1"/>
  <c r="L126771" i="1"/>
  <c r="L126772" i="1"/>
  <c r="L126773" i="1"/>
  <c r="L126774" i="1"/>
  <c r="L126775" i="1"/>
  <c r="L126776" i="1"/>
  <c r="L126777" i="1"/>
  <c r="L126778" i="1"/>
  <c r="L126779" i="1"/>
  <c r="L126780" i="1"/>
  <c r="L126781" i="1"/>
  <c r="L126782" i="1"/>
  <c r="L126783" i="1"/>
  <c r="L126784" i="1"/>
  <c r="L126785" i="1"/>
  <c r="L126786" i="1"/>
  <c r="L126787" i="1"/>
  <c r="L126788" i="1"/>
  <c r="L126789" i="1"/>
  <c r="L126790" i="1"/>
  <c r="L126791" i="1"/>
  <c r="L126792" i="1"/>
  <c r="L126793" i="1"/>
  <c r="L126794" i="1"/>
  <c r="L126795" i="1"/>
  <c r="L126796" i="1"/>
  <c r="L126797" i="1"/>
  <c r="L126798" i="1"/>
  <c r="L126799" i="1"/>
  <c r="L126800" i="1"/>
  <c r="L126801" i="1"/>
  <c r="L126802" i="1"/>
  <c r="L126803" i="1"/>
  <c r="L126804" i="1"/>
  <c r="L126805" i="1"/>
  <c r="L126806" i="1"/>
  <c r="L126807" i="1"/>
  <c r="L126808" i="1"/>
  <c r="L126809" i="1"/>
  <c r="L126810" i="1"/>
  <c r="L126811" i="1"/>
  <c r="L126812" i="1"/>
  <c r="L126813" i="1"/>
  <c r="L126814" i="1"/>
  <c r="L126815" i="1"/>
  <c r="L126816" i="1"/>
  <c r="L126817" i="1"/>
  <c r="L126818" i="1"/>
  <c r="L126819" i="1"/>
  <c r="L126820" i="1"/>
  <c r="L126821" i="1"/>
  <c r="L126822" i="1"/>
  <c r="L126823" i="1"/>
  <c r="L126824" i="1"/>
  <c r="L126825" i="1"/>
  <c r="L126826" i="1"/>
  <c r="L126827" i="1"/>
  <c r="L126828" i="1"/>
  <c r="L126829" i="1"/>
  <c r="L126830" i="1"/>
  <c r="L126831" i="1"/>
  <c r="L126832" i="1"/>
  <c r="L126833" i="1"/>
  <c r="L126834" i="1"/>
  <c r="L126835" i="1"/>
  <c r="L126836" i="1"/>
  <c r="L126837" i="1"/>
  <c r="L126838" i="1"/>
  <c r="L126839" i="1"/>
  <c r="L126840" i="1"/>
  <c r="L126841" i="1"/>
  <c r="L126842" i="1"/>
  <c r="L126843" i="1"/>
  <c r="L126844" i="1"/>
  <c r="L126845" i="1"/>
  <c r="L126846" i="1"/>
  <c r="L126847" i="1"/>
  <c r="L126848" i="1"/>
  <c r="L126849" i="1"/>
  <c r="L126850" i="1"/>
  <c r="L126851" i="1"/>
  <c r="L126852" i="1"/>
  <c r="L126853" i="1"/>
  <c r="L126854" i="1"/>
  <c r="L126855" i="1"/>
  <c r="L126856" i="1"/>
  <c r="L126857" i="1"/>
  <c r="L126858" i="1"/>
  <c r="L126859" i="1"/>
  <c r="L126860" i="1"/>
  <c r="L126861" i="1"/>
  <c r="L126862" i="1"/>
  <c r="L126863" i="1"/>
  <c r="L126864" i="1"/>
  <c r="L126865" i="1"/>
  <c r="L126866" i="1"/>
  <c r="L126867" i="1"/>
  <c r="L126868" i="1"/>
  <c r="L126869" i="1"/>
  <c r="L126870" i="1"/>
  <c r="L126871" i="1"/>
  <c r="L126872" i="1"/>
  <c r="L126873" i="1"/>
  <c r="L126874" i="1"/>
  <c r="L126875" i="1"/>
  <c r="L126876" i="1"/>
  <c r="L126877" i="1"/>
  <c r="L126878" i="1"/>
  <c r="L126879" i="1"/>
  <c r="L126880" i="1"/>
  <c r="L126881" i="1"/>
  <c r="L126882" i="1"/>
  <c r="L126883" i="1"/>
  <c r="L126884" i="1"/>
  <c r="L126885" i="1"/>
  <c r="L126886" i="1"/>
  <c r="L126887" i="1"/>
  <c r="L126888" i="1"/>
  <c r="L126889" i="1"/>
  <c r="L126890" i="1"/>
  <c r="L126891" i="1"/>
  <c r="L126892" i="1"/>
  <c r="L126893" i="1"/>
  <c r="L126894" i="1"/>
  <c r="L126895" i="1"/>
  <c r="L126896" i="1"/>
  <c r="L126897" i="1"/>
  <c r="L126898" i="1"/>
  <c r="L126899" i="1"/>
  <c r="L126900" i="1"/>
  <c r="L126901" i="1"/>
  <c r="L126902" i="1"/>
  <c r="L126903" i="1"/>
  <c r="L126904" i="1"/>
  <c r="L126905" i="1"/>
  <c r="L126906" i="1"/>
  <c r="L126907" i="1"/>
  <c r="L126908" i="1"/>
  <c r="L126909" i="1"/>
  <c r="L126910" i="1"/>
  <c r="L126911" i="1"/>
  <c r="L126912" i="1"/>
  <c r="L126913" i="1"/>
  <c r="L126914" i="1"/>
  <c r="L126915" i="1"/>
  <c r="L126916" i="1"/>
  <c r="L126917" i="1"/>
  <c r="L126918" i="1"/>
  <c r="L126919" i="1"/>
  <c r="L126920" i="1"/>
  <c r="L126921" i="1"/>
  <c r="L126922" i="1"/>
  <c r="L126923" i="1"/>
  <c r="L126924" i="1"/>
  <c r="L126925" i="1"/>
  <c r="L126926" i="1"/>
  <c r="L126927" i="1"/>
  <c r="L126928" i="1"/>
  <c r="L126929" i="1"/>
  <c r="L126930" i="1"/>
  <c r="L126931" i="1"/>
  <c r="L126932" i="1"/>
  <c r="L126933" i="1"/>
  <c r="L126934" i="1"/>
  <c r="L126935" i="1"/>
  <c r="L126936" i="1"/>
  <c r="L126937" i="1"/>
  <c r="L126938" i="1"/>
  <c r="L126939" i="1"/>
  <c r="L126940" i="1"/>
  <c r="L126941" i="1"/>
  <c r="L126942" i="1"/>
  <c r="L126943" i="1"/>
  <c r="L126944" i="1"/>
  <c r="L126945" i="1"/>
  <c r="L126946" i="1"/>
  <c r="L126947" i="1"/>
  <c r="L126948" i="1"/>
  <c r="L126949" i="1"/>
  <c r="L126950" i="1"/>
  <c r="L126951" i="1"/>
  <c r="L126952" i="1"/>
  <c r="L126953" i="1"/>
  <c r="L126954" i="1"/>
  <c r="L126955" i="1"/>
  <c r="L126956" i="1"/>
  <c r="L126957" i="1"/>
  <c r="L126958" i="1"/>
  <c r="L126959" i="1"/>
  <c r="L126960" i="1"/>
  <c r="L126961" i="1"/>
  <c r="L126962" i="1"/>
  <c r="L126963" i="1"/>
  <c r="L126964" i="1"/>
  <c r="L126965" i="1"/>
  <c r="L126966" i="1"/>
  <c r="L126967" i="1"/>
  <c r="L126968" i="1"/>
  <c r="L126969" i="1"/>
  <c r="L126970" i="1"/>
  <c r="L126971" i="1"/>
  <c r="L126972" i="1"/>
  <c r="L126973" i="1"/>
  <c r="L126974" i="1"/>
  <c r="L126975" i="1"/>
  <c r="L126976" i="1"/>
  <c r="L126977" i="1"/>
  <c r="L126978" i="1"/>
  <c r="L126979" i="1"/>
  <c r="L126980" i="1"/>
  <c r="L126981" i="1"/>
  <c r="L126982" i="1"/>
  <c r="L126983" i="1"/>
  <c r="L126984" i="1"/>
  <c r="L126985" i="1"/>
  <c r="L126986" i="1"/>
  <c r="L126987" i="1"/>
  <c r="L126988" i="1"/>
  <c r="L126989" i="1"/>
  <c r="L126990" i="1"/>
  <c r="L126991" i="1"/>
  <c r="L126992" i="1"/>
  <c r="L126993" i="1"/>
  <c r="L126994" i="1"/>
  <c r="L126995" i="1"/>
  <c r="L126996" i="1"/>
  <c r="L126997" i="1"/>
  <c r="L126998" i="1"/>
  <c r="L126999" i="1"/>
  <c r="L127000" i="1"/>
  <c r="L127001" i="1"/>
  <c r="L127002" i="1"/>
  <c r="L127003" i="1"/>
  <c r="L127004" i="1"/>
  <c r="L127005" i="1"/>
  <c r="L127006" i="1"/>
  <c r="L127007" i="1"/>
  <c r="L127008" i="1"/>
  <c r="L127009" i="1"/>
  <c r="L127010" i="1"/>
  <c r="L127011" i="1"/>
  <c r="L127012" i="1"/>
  <c r="L127013" i="1"/>
  <c r="L127014" i="1"/>
  <c r="L127015" i="1"/>
  <c r="L127016" i="1"/>
  <c r="L127017" i="1"/>
  <c r="L127018" i="1"/>
  <c r="L127019" i="1"/>
  <c r="L127020" i="1"/>
  <c r="L127021" i="1"/>
  <c r="L127022" i="1"/>
  <c r="L127023" i="1"/>
  <c r="L127024" i="1"/>
  <c r="L127025" i="1"/>
  <c r="L127026" i="1"/>
  <c r="L127027" i="1"/>
  <c r="L127028" i="1"/>
  <c r="L127029" i="1"/>
  <c r="L127030" i="1"/>
  <c r="L127031" i="1"/>
  <c r="L127032" i="1"/>
  <c r="L127033" i="1"/>
  <c r="L127034" i="1"/>
  <c r="L127035" i="1"/>
  <c r="L127036" i="1"/>
  <c r="L127037" i="1"/>
  <c r="L127038" i="1"/>
  <c r="L127039" i="1"/>
  <c r="L127040" i="1"/>
  <c r="L127041" i="1"/>
  <c r="L127042" i="1"/>
  <c r="L127043" i="1"/>
  <c r="L127044" i="1"/>
  <c r="L127045" i="1"/>
  <c r="L127046" i="1"/>
  <c r="L127047" i="1"/>
  <c r="L127048" i="1"/>
  <c r="L127049" i="1"/>
  <c r="L127050" i="1"/>
  <c r="L127051" i="1"/>
  <c r="L127052" i="1"/>
  <c r="L127053" i="1"/>
  <c r="L127054" i="1"/>
  <c r="L127055" i="1"/>
  <c r="L127056" i="1"/>
  <c r="L127057" i="1"/>
  <c r="L127058" i="1"/>
  <c r="L127059" i="1"/>
  <c r="L127060" i="1"/>
  <c r="L127061" i="1"/>
  <c r="L127062" i="1"/>
  <c r="L127063" i="1"/>
  <c r="L127064" i="1"/>
  <c r="L127065" i="1"/>
  <c r="L127066" i="1"/>
  <c r="L127067" i="1"/>
  <c r="L127068" i="1"/>
  <c r="L127069" i="1"/>
  <c r="L127070" i="1"/>
  <c r="L127071" i="1"/>
  <c r="L127072" i="1"/>
  <c r="L127073" i="1"/>
  <c r="L127074" i="1"/>
  <c r="L127075" i="1"/>
  <c r="L127076" i="1"/>
  <c r="L127077" i="1"/>
  <c r="L127078" i="1"/>
  <c r="L127079" i="1"/>
  <c r="L127080" i="1"/>
  <c r="L127081" i="1"/>
  <c r="L127082" i="1"/>
  <c r="L127083" i="1"/>
  <c r="L127084" i="1"/>
  <c r="L127085" i="1"/>
  <c r="L127086" i="1"/>
  <c r="L127087" i="1"/>
  <c r="L127088" i="1"/>
  <c r="L127089" i="1"/>
  <c r="L127090" i="1"/>
  <c r="L127091" i="1"/>
  <c r="L127092" i="1"/>
  <c r="L127093" i="1"/>
  <c r="L127094" i="1"/>
  <c r="L127095" i="1"/>
  <c r="L127096" i="1"/>
  <c r="L127097" i="1"/>
  <c r="L127098" i="1"/>
  <c r="L127099" i="1"/>
  <c r="L127100" i="1"/>
  <c r="L127101" i="1"/>
  <c r="L127102" i="1"/>
  <c r="L127103" i="1"/>
  <c r="L127104" i="1"/>
  <c r="L127105" i="1"/>
  <c r="L127106" i="1"/>
  <c r="L127107" i="1"/>
  <c r="L127108" i="1"/>
  <c r="L127109" i="1"/>
  <c r="L127110" i="1"/>
  <c r="L127111" i="1"/>
  <c r="L127112" i="1"/>
  <c r="L127113" i="1"/>
  <c r="L127114" i="1"/>
  <c r="L127115" i="1"/>
  <c r="L127116" i="1"/>
  <c r="L127117" i="1"/>
  <c r="L127118" i="1"/>
  <c r="L127119" i="1"/>
  <c r="L127120" i="1"/>
  <c r="L127121" i="1"/>
  <c r="L127122" i="1"/>
  <c r="L127123" i="1"/>
  <c r="L127124" i="1"/>
  <c r="L127125" i="1"/>
  <c r="L127126" i="1"/>
  <c r="L127127" i="1"/>
  <c r="L127128" i="1"/>
  <c r="L127129" i="1"/>
  <c r="L127130" i="1"/>
  <c r="L127131" i="1"/>
  <c r="L127132" i="1"/>
  <c r="L127133" i="1"/>
  <c r="L127134" i="1"/>
  <c r="L127135" i="1"/>
  <c r="L127136" i="1"/>
  <c r="L127137" i="1"/>
  <c r="L127138" i="1"/>
  <c r="L127139" i="1"/>
  <c r="L127140" i="1"/>
  <c r="L127141" i="1"/>
  <c r="L127142" i="1"/>
  <c r="L127143" i="1"/>
  <c r="L127144" i="1"/>
  <c r="L127145" i="1"/>
  <c r="L127146" i="1"/>
  <c r="L127147" i="1"/>
  <c r="L127148" i="1"/>
  <c r="L127149" i="1"/>
  <c r="L127150" i="1"/>
  <c r="L127151" i="1"/>
  <c r="L127152" i="1"/>
  <c r="L127153" i="1"/>
  <c r="L127154" i="1"/>
  <c r="L127155" i="1"/>
  <c r="L127156" i="1"/>
  <c r="L127157" i="1"/>
  <c r="L127158" i="1"/>
  <c r="L127159" i="1"/>
  <c r="L127160" i="1"/>
  <c r="L127161" i="1"/>
  <c r="L127162" i="1"/>
  <c r="L127163" i="1"/>
  <c r="L127164" i="1"/>
  <c r="L127165" i="1"/>
  <c r="L127166" i="1"/>
  <c r="L127167" i="1"/>
  <c r="L127168" i="1"/>
  <c r="L127169" i="1"/>
  <c r="L127170" i="1"/>
  <c r="L127171" i="1"/>
  <c r="L127172" i="1"/>
  <c r="L127173" i="1"/>
  <c r="L127174" i="1"/>
  <c r="L127175" i="1"/>
  <c r="L127176" i="1"/>
  <c r="L127177" i="1"/>
  <c r="L127178" i="1"/>
  <c r="L127179" i="1"/>
  <c r="L127180" i="1"/>
  <c r="L127181" i="1"/>
  <c r="L127182" i="1"/>
  <c r="L127183" i="1"/>
  <c r="L127184" i="1"/>
  <c r="L127185" i="1"/>
  <c r="L127186" i="1"/>
  <c r="L127187" i="1"/>
  <c r="L127188" i="1"/>
  <c r="L127189" i="1"/>
  <c r="L127190" i="1"/>
  <c r="L127191" i="1"/>
  <c r="L127192" i="1"/>
  <c r="L127193" i="1"/>
  <c r="L127194" i="1"/>
  <c r="L127195" i="1"/>
  <c r="L127196" i="1"/>
  <c r="L127197" i="1"/>
  <c r="L127198" i="1"/>
  <c r="L127199" i="1"/>
  <c r="L127200" i="1"/>
  <c r="L127201" i="1"/>
  <c r="L127202" i="1"/>
  <c r="L127203" i="1"/>
  <c r="L127204" i="1"/>
  <c r="L127205" i="1"/>
  <c r="L127206" i="1"/>
  <c r="L127207" i="1"/>
  <c r="L127208" i="1"/>
  <c r="L127209" i="1"/>
  <c r="L127210" i="1"/>
  <c r="L127211" i="1"/>
  <c r="L127212" i="1"/>
  <c r="L127213" i="1"/>
  <c r="L127214" i="1"/>
  <c r="L127215" i="1"/>
  <c r="L127216" i="1"/>
  <c r="L127217" i="1"/>
  <c r="L127218" i="1"/>
  <c r="L127219" i="1"/>
  <c r="L127220" i="1"/>
  <c r="L127221" i="1"/>
  <c r="L127222" i="1"/>
  <c r="L127223" i="1"/>
  <c r="L127224" i="1"/>
  <c r="L127225" i="1"/>
  <c r="L127226" i="1"/>
  <c r="L127227" i="1"/>
  <c r="L127228" i="1"/>
  <c r="L127229" i="1"/>
  <c r="L127230" i="1"/>
  <c r="L127231" i="1"/>
  <c r="L127232" i="1"/>
  <c r="L127233" i="1"/>
  <c r="L127234" i="1"/>
  <c r="L127235" i="1"/>
  <c r="L127236" i="1"/>
  <c r="L127237" i="1"/>
  <c r="L127238" i="1"/>
  <c r="L127239" i="1"/>
  <c r="L127240" i="1"/>
  <c r="L127241" i="1"/>
  <c r="L127242" i="1"/>
  <c r="L127243" i="1"/>
  <c r="L127244" i="1"/>
  <c r="L127245" i="1"/>
  <c r="L127246" i="1"/>
  <c r="L127247" i="1"/>
  <c r="L127248" i="1"/>
  <c r="L127249" i="1"/>
  <c r="L127250" i="1"/>
  <c r="L127251" i="1"/>
  <c r="L127252" i="1"/>
  <c r="L127253" i="1"/>
  <c r="L127254" i="1"/>
  <c r="L127255" i="1"/>
  <c r="L127256" i="1"/>
  <c r="L127257" i="1"/>
  <c r="L127258" i="1"/>
  <c r="L127259" i="1"/>
  <c r="L127260" i="1"/>
  <c r="L127261" i="1"/>
  <c r="L127262" i="1"/>
  <c r="L127263" i="1"/>
  <c r="L127264" i="1"/>
  <c r="L127265" i="1"/>
  <c r="L127266" i="1"/>
  <c r="L127267" i="1"/>
  <c r="L127268" i="1"/>
  <c r="L127269" i="1"/>
  <c r="L127270" i="1"/>
  <c r="L127271" i="1"/>
  <c r="L127272" i="1"/>
  <c r="L127273" i="1"/>
  <c r="L127274" i="1"/>
  <c r="L127275" i="1"/>
  <c r="L127276" i="1"/>
  <c r="L127277" i="1"/>
  <c r="L127278" i="1"/>
  <c r="L127279" i="1"/>
  <c r="L127280" i="1"/>
  <c r="L127281" i="1"/>
  <c r="L127282" i="1"/>
  <c r="L127283" i="1"/>
  <c r="L127284" i="1"/>
  <c r="L127285" i="1"/>
  <c r="L127286" i="1"/>
  <c r="L127287" i="1"/>
  <c r="L127288" i="1"/>
  <c r="L127289" i="1"/>
  <c r="L127290" i="1"/>
  <c r="L127291" i="1"/>
  <c r="L127292" i="1"/>
  <c r="L127293" i="1"/>
  <c r="L127294" i="1"/>
  <c r="L127295" i="1"/>
  <c r="L127296" i="1"/>
  <c r="L127297" i="1"/>
  <c r="L127298" i="1"/>
  <c r="L127299" i="1"/>
  <c r="L127300" i="1"/>
  <c r="L127301" i="1"/>
  <c r="L127302" i="1"/>
  <c r="L127303" i="1"/>
  <c r="L127304" i="1"/>
  <c r="L127305" i="1"/>
  <c r="L127306" i="1"/>
  <c r="L127307" i="1"/>
  <c r="L127308" i="1"/>
  <c r="L127309" i="1"/>
  <c r="L127310" i="1"/>
  <c r="L127311" i="1"/>
  <c r="L127312" i="1"/>
  <c r="L127313" i="1"/>
  <c r="L127314" i="1"/>
  <c r="L127315" i="1"/>
  <c r="L127316" i="1"/>
  <c r="L127317" i="1"/>
  <c r="L127318" i="1"/>
  <c r="L127319" i="1"/>
  <c r="L127320" i="1"/>
  <c r="L127321" i="1"/>
  <c r="L127322" i="1"/>
  <c r="L127323" i="1"/>
  <c r="L127324" i="1"/>
  <c r="L127325" i="1"/>
  <c r="L127326" i="1"/>
  <c r="L127327" i="1"/>
  <c r="L127328" i="1"/>
  <c r="L127329" i="1"/>
  <c r="L127330" i="1"/>
  <c r="L127331" i="1"/>
  <c r="L127332" i="1"/>
  <c r="L127333" i="1"/>
  <c r="L127334" i="1"/>
  <c r="L127335" i="1"/>
  <c r="L127336" i="1"/>
  <c r="L127337" i="1"/>
  <c r="L127338" i="1"/>
  <c r="L127339" i="1"/>
  <c r="L127340" i="1"/>
  <c r="L127341" i="1"/>
  <c r="L127342" i="1"/>
  <c r="L127343" i="1"/>
  <c r="L127344" i="1"/>
  <c r="L127345" i="1"/>
  <c r="L127346" i="1"/>
  <c r="L127347" i="1"/>
  <c r="L127348" i="1"/>
  <c r="L127349" i="1"/>
  <c r="L127350" i="1"/>
  <c r="L127351" i="1"/>
  <c r="L127352" i="1"/>
  <c r="L127353" i="1"/>
  <c r="L127354" i="1"/>
  <c r="L127355" i="1"/>
  <c r="L127356" i="1"/>
  <c r="L127357" i="1"/>
  <c r="L127358" i="1"/>
  <c r="L127359" i="1"/>
  <c r="L127360" i="1"/>
  <c r="L127361" i="1"/>
  <c r="L127362" i="1"/>
  <c r="L127363" i="1"/>
  <c r="L127364" i="1"/>
  <c r="L127365" i="1"/>
  <c r="L127366" i="1"/>
  <c r="L127367" i="1"/>
  <c r="L127368" i="1"/>
  <c r="L127369" i="1"/>
  <c r="L127370" i="1"/>
  <c r="L127371" i="1"/>
  <c r="L127372" i="1"/>
  <c r="L127373" i="1"/>
  <c r="L127374" i="1"/>
  <c r="L127375" i="1"/>
  <c r="L127376" i="1"/>
  <c r="L127377" i="1"/>
  <c r="L127378" i="1"/>
  <c r="L127379" i="1"/>
  <c r="L127380" i="1"/>
  <c r="L127381" i="1"/>
  <c r="L127382" i="1"/>
  <c r="L127383" i="1"/>
  <c r="L127384" i="1"/>
  <c r="L127385" i="1"/>
  <c r="L127386" i="1"/>
  <c r="L127387" i="1"/>
  <c r="L127388" i="1"/>
  <c r="L127389" i="1"/>
  <c r="L127390" i="1"/>
  <c r="L127391" i="1"/>
  <c r="L127392" i="1"/>
  <c r="L127393" i="1"/>
  <c r="L127394" i="1"/>
  <c r="L127395" i="1"/>
  <c r="L127396" i="1"/>
  <c r="L127397" i="1"/>
  <c r="L127398" i="1"/>
  <c r="L127399" i="1"/>
  <c r="L127400" i="1"/>
  <c r="L127401" i="1"/>
  <c r="L127402" i="1"/>
  <c r="L127403" i="1"/>
  <c r="L127404" i="1"/>
  <c r="L127405" i="1"/>
  <c r="L127406" i="1"/>
  <c r="L127407" i="1"/>
  <c r="L127408" i="1"/>
  <c r="L127409" i="1"/>
  <c r="L127410" i="1"/>
  <c r="L127411" i="1"/>
  <c r="L127412" i="1"/>
  <c r="L127413" i="1"/>
  <c r="L127414" i="1"/>
  <c r="L127415" i="1"/>
  <c r="L127416" i="1"/>
  <c r="L127417" i="1"/>
  <c r="L127418" i="1"/>
  <c r="L127419" i="1"/>
  <c r="L127420" i="1"/>
  <c r="L127421" i="1"/>
  <c r="L127422" i="1"/>
  <c r="L127423" i="1"/>
  <c r="L127424" i="1"/>
  <c r="L127425" i="1"/>
  <c r="L127426" i="1"/>
  <c r="L127427" i="1"/>
  <c r="L127428" i="1"/>
  <c r="L127429" i="1"/>
  <c r="L127430" i="1"/>
  <c r="L127431" i="1"/>
  <c r="L127432" i="1"/>
  <c r="L127433" i="1"/>
  <c r="L127434" i="1"/>
  <c r="L127435" i="1"/>
  <c r="L127436" i="1"/>
  <c r="L127437" i="1"/>
  <c r="L127438" i="1"/>
  <c r="L127439" i="1"/>
  <c r="L127440" i="1"/>
  <c r="L127441" i="1"/>
  <c r="L127442" i="1"/>
  <c r="L127443" i="1"/>
  <c r="L127444" i="1"/>
  <c r="L127445" i="1"/>
  <c r="L127446" i="1"/>
  <c r="L127447" i="1"/>
  <c r="L127448" i="1"/>
  <c r="L127449" i="1"/>
  <c r="L127450" i="1"/>
  <c r="L127451" i="1"/>
  <c r="L127452" i="1"/>
  <c r="L127453" i="1"/>
  <c r="L127454" i="1"/>
  <c r="L127455" i="1"/>
  <c r="L127456" i="1"/>
  <c r="L127457" i="1"/>
  <c r="L127458" i="1"/>
  <c r="L127459" i="1"/>
  <c r="L127460" i="1"/>
  <c r="L127461" i="1"/>
  <c r="L127462" i="1"/>
  <c r="L127463" i="1"/>
  <c r="L127464" i="1"/>
  <c r="L127465" i="1"/>
  <c r="L127466" i="1"/>
  <c r="L127467" i="1"/>
  <c r="L127468" i="1"/>
  <c r="L127469" i="1"/>
  <c r="L127470" i="1"/>
  <c r="L127471" i="1"/>
  <c r="L127472" i="1"/>
  <c r="L127473" i="1"/>
  <c r="L127474" i="1"/>
  <c r="L127475" i="1"/>
  <c r="L127476" i="1"/>
  <c r="L127477" i="1"/>
  <c r="L127478" i="1"/>
  <c r="L127479" i="1"/>
  <c r="L127480" i="1"/>
  <c r="L127481" i="1"/>
  <c r="L127482" i="1"/>
  <c r="L127483" i="1"/>
  <c r="L127484" i="1"/>
  <c r="L127485" i="1"/>
  <c r="L127486" i="1"/>
  <c r="L127487" i="1"/>
  <c r="L127488" i="1"/>
  <c r="L127489" i="1"/>
  <c r="L127490" i="1"/>
  <c r="L127491" i="1"/>
  <c r="L127492" i="1"/>
  <c r="L127493" i="1"/>
  <c r="L127494" i="1"/>
  <c r="L127495" i="1"/>
  <c r="L127496" i="1"/>
  <c r="L127497" i="1"/>
  <c r="L127498" i="1"/>
  <c r="L127499" i="1"/>
  <c r="L127500" i="1"/>
  <c r="L127501" i="1"/>
  <c r="L127502" i="1"/>
  <c r="L127503" i="1"/>
  <c r="L127504" i="1"/>
  <c r="L127505" i="1"/>
  <c r="L127506" i="1"/>
  <c r="L127507" i="1"/>
  <c r="L127508" i="1"/>
  <c r="L127509" i="1"/>
  <c r="L127510" i="1"/>
  <c r="L127511" i="1"/>
  <c r="L127512" i="1"/>
  <c r="L127513" i="1"/>
  <c r="L127514" i="1"/>
  <c r="L127515" i="1"/>
  <c r="L127516" i="1"/>
  <c r="L127517" i="1"/>
  <c r="L127518" i="1"/>
  <c r="L127519" i="1"/>
  <c r="L127520" i="1"/>
  <c r="L127521" i="1"/>
  <c r="L127522" i="1"/>
  <c r="L127523" i="1"/>
  <c r="L127524" i="1"/>
  <c r="L127525" i="1"/>
  <c r="L127526" i="1"/>
  <c r="L127527" i="1"/>
  <c r="L127528" i="1"/>
  <c r="L127529" i="1"/>
  <c r="L127530" i="1"/>
  <c r="L127531" i="1"/>
  <c r="L127532" i="1"/>
  <c r="L127533" i="1"/>
  <c r="L127534" i="1"/>
  <c r="L127535" i="1"/>
  <c r="L127536" i="1"/>
  <c r="L127537" i="1"/>
  <c r="L127538" i="1"/>
  <c r="L127539" i="1"/>
  <c r="L127540" i="1"/>
  <c r="L127541" i="1"/>
  <c r="L127542" i="1"/>
  <c r="L127543" i="1"/>
  <c r="L127544" i="1"/>
  <c r="L127545" i="1"/>
  <c r="L127546" i="1"/>
  <c r="L127547" i="1"/>
  <c r="L127548" i="1"/>
  <c r="L127549" i="1"/>
  <c r="L127550" i="1"/>
  <c r="L127551" i="1"/>
  <c r="L127552" i="1"/>
  <c r="L127553" i="1"/>
  <c r="L127554" i="1"/>
  <c r="L127555" i="1"/>
  <c r="L127556" i="1"/>
  <c r="L127557" i="1"/>
  <c r="L127558" i="1"/>
  <c r="L127559" i="1"/>
  <c r="L127560" i="1"/>
  <c r="L127561" i="1"/>
  <c r="L127562" i="1"/>
  <c r="L127563" i="1"/>
  <c r="L127564" i="1"/>
  <c r="L127565" i="1"/>
  <c r="L127566" i="1"/>
  <c r="L127567" i="1"/>
  <c r="L127568" i="1"/>
  <c r="L127569" i="1"/>
  <c r="L127570" i="1"/>
  <c r="L127571" i="1"/>
  <c r="L127572" i="1"/>
  <c r="L127573" i="1"/>
  <c r="L127574" i="1"/>
  <c r="L127575" i="1"/>
  <c r="L127576" i="1"/>
  <c r="L127577" i="1"/>
  <c r="L127578" i="1"/>
  <c r="L127579" i="1"/>
  <c r="L127580" i="1"/>
  <c r="L127581" i="1"/>
  <c r="L127582" i="1"/>
  <c r="L127583" i="1"/>
  <c r="L127584" i="1"/>
  <c r="L127585" i="1"/>
  <c r="L127586" i="1"/>
  <c r="L127587" i="1"/>
  <c r="L127588" i="1"/>
  <c r="L127589" i="1"/>
  <c r="L127590" i="1"/>
  <c r="L127591" i="1"/>
  <c r="L127592" i="1"/>
  <c r="L127593" i="1"/>
  <c r="L127594" i="1"/>
  <c r="L127595" i="1"/>
  <c r="L127596" i="1"/>
  <c r="L127597" i="1"/>
  <c r="L127598" i="1"/>
  <c r="L127599" i="1"/>
  <c r="L127600" i="1"/>
  <c r="L127601" i="1"/>
  <c r="L127602" i="1"/>
  <c r="L127603" i="1"/>
  <c r="L127604" i="1"/>
  <c r="L127605" i="1"/>
  <c r="L127606" i="1"/>
  <c r="L127607" i="1"/>
  <c r="L127608" i="1"/>
  <c r="L127609" i="1"/>
  <c r="L127610" i="1"/>
  <c r="L127611" i="1"/>
  <c r="L127612" i="1"/>
  <c r="L127613" i="1"/>
  <c r="L127614" i="1"/>
  <c r="L127615" i="1"/>
  <c r="L127616" i="1"/>
  <c r="L127617" i="1"/>
  <c r="L127618" i="1"/>
  <c r="L127619" i="1"/>
  <c r="L127620" i="1"/>
  <c r="L127621" i="1"/>
  <c r="L127622" i="1"/>
  <c r="L127623" i="1"/>
  <c r="L127624" i="1"/>
  <c r="L127625" i="1"/>
  <c r="L127626" i="1"/>
  <c r="L127627" i="1"/>
  <c r="L127628" i="1"/>
  <c r="L127629" i="1"/>
  <c r="L127630" i="1"/>
  <c r="L127631" i="1"/>
  <c r="L127632" i="1"/>
  <c r="L127633" i="1"/>
  <c r="L127634" i="1"/>
  <c r="L127635" i="1"/>
  <c r="L127636" i="1"/>
  <c r="L127637" i="1"/>
  <c r="L127638" i="1"/>
  <c r="L127639" i="1"/>
  <c r="L127640" i="1"/>
  <c r="L127641" i="1"/>
  <c r="L127642" i="1"/>
  <c r="L127643" i="1"/>
  <c r="L127644" i="1"/>
  <c r="L127645" i="1"/>
  <c r="L127646" i="1"/>
  <c r="L127647" i="1"/>
  <c r="L127648" i="1"/>
  <c r="L127649" i="1"/>
  <c r="L127650" i="1"/>
  <c r="L127651" i="1"/>
  <c r="L127652" i="1"/>
  <c r="L127653" i="1"/>
  <c r="L127654" i="1"/>
  <c r="L127655" i="1"/>
  <c r="L127656" i="1"/>
  <c r="L127657" i="1"/>
  <c r="L127658" i="1"/>
  <c r="L127659" i="1"/>
  <c r="L127660" i="1"/>
  <c r="L127661" i="1"/>
  <c r="L127662" i="1"/>
  <c r="L127663" i="1"/>
  <c r="L127664" i="1"/>
  <c r="L127665" i="1"/>
  <c r="L127666" i="1"/>
  <c r="L127667" i="1"/>
  <c r="L127668" i="1"/>
  <c r="L127669" i="1"/>
  <c r="L127670" i="1"/>
  <c r="L127671" i="1"/>
  <c r="L127672" i="1"/>
  <c r="L127673" i="1"/>
  <c r="L127674" i="1"/>
  <c r="L127675" i="1"/>
  <c r="L127676" i="1"/>
  <c r="L127677" i="1"/>
  <c r="L127678" i="1"/>
  <c r="L127679" i="1"/>
  <c r="L127680" i="1"/>
  <c r="L127681" i="1"/>
  <c r="L127682" i="1"/>
  <c r="L127683" i="1"/>
  <c r="L127684" i="1"/>
  <c r="L127685" i="1"/>
  <c r="L127686" i="1"/>
  <c r="L127687" i="1"/>
  <c r="L127688" i="1"/>
  <c r="L127689" i="1"/>
  <c r="L127690" i="1"/>
  <c r="L127691" i="1"/>
  <c r="L127692" i="1"/>
  <c r="L127693" i="1"/>
  <c r="L127694" i="1"/>
  <c r="L127695" i="1"/>
  <c r="L127696" i="1"/>
  <c r="L127697" i="1"/>
  <c r="L127698" i="1"/>
  <c r="L127699" i="1"/>
  <c r="L127700" i="1"/>
  <c r="L127701" i="1"/>
  <c r="L127702" i="1"/>
  <c r="L127703" i="1"/>
  <c r="L127704" i="1"/>
  <c r="L127705" i="1"/>
  <c r="L127706" i="1"/>
  <c r="L127707" i="1"/>
  <c r="L127708" i="1"/>
  <c r="L127709" i="1"/>
  <c r="L127710" i="1"/>
  <c r="L127711" i="1"/>
  <c r="L127712" i="1"/>
  <c r="L127713" i="1"/>
  <c r="L127714" i="1"/>
  <c r="L127715" i="1"/>
  <c r="L127716" i="1"/>
  <c r="L127717" i="1"/>
  <c r="L127718" i="1"/>
  <c r="L127719" i="1"/>
  <c r="L127720" i="1"/>
  <c r="L127721" i="1"/>
  <c r="L127722" i="1"/>
  <c r="L127723" i="1"/>
  <c r="L127724" i="1"/>
  <c r="L127725" i="1"/>
  <c r="L127726" i="1"/>
  <c r="L127727" i="1"/>
  <c r="L127728" i="1"/>
  <c r="L127729" i="1"/>
  <c r="L127730" i="1"/>
  <c r="L127731" i="1"/>
  <c r="L127732" i="1"/>
  <c r="L127733" i="1"/>
  <c r="L127734" i="1"/>
  <c r="L127735" i="1"/>
  <c r="L127736" i="1"/>
  <c r="L127737" i="1"/>
  <c r="L127738" i="1"/>
  <c r="L127739" i="1"/>
  <c r="L127740" i="1"/>
  <c r="L127741" i="1"/>
  <c r="L127742" i="1"/>
  <c r="L127743" i="1"/>
  <c r="L127744" i="1"/>
  <c r="L127745" i="1"/>
  <c r="L127746" i="1"/>
  <c r="L127747" i="1"/>
  <c r="L127748" i="1"/>
  <c r="L127749" i="1"/>
  <c r="L127750" i="1"/>
  <c r="L127751" i="1"/>
  <c r="L127752" i="1"/>
  <c r="L127753" i="1"/>
  <c r="L127754" i="1"/>
  <c r="L127755" i="1"/>
  <c r="L127756" i="1"/>
  <c r="L127757" i="1"/>
  <c r="L127758" i="1"/>
  <c r="L127759" i="1"/>
  <c r="L127760" i="1"/>
  <c r="L127761" i="1"/>
  <c r="L127762" i="1"/>
  <c r="L127763" i="1"/>
  <c r="L127764" i="1"/>
  <c r="L127765" i="1"/>
  <c r="L127766" i="1"/>
  <c r="L127767" i="1"/>
  <c r="L127768" i="1"/>
  <c r="L127769" i="1"/>
  <c r="L127770" i="1"/>
  <c r="L127771" i="1"/>
  <c r="L127772" i="1"/>
  <c r="L127773" i="1"/>
  <c r="L127774" i="1"/>
  <c r="L127775" i="1"/>
  <c r="L127776" i="1"/>
  <c r="L127777" i="1"/>
  <c r="L127778" i="1"/>
  <c r="L127779" i="1"/>
  <c r="L127780" i="1"/>
  <c r="L127781" i="1"/>
  <c r="L127782" i="1"/>
  <c r="L127783" i="1"/>
  <c r="L127784" i="1"/>
  <c r="L127785" i="1"/>
  <c r="L127786" i="1"/>
  <c r="L127787" i="1"/>
  <c r="L127788" i="1"/>
  <c r="L127789" i="1"/>
  <c r="L127790" i="1"/>
  <c r="L127791" i="1"/>
  <c r="L127792" i="1"/>
  <c r="L127793" i="1"/>
  <c r="L127794" i="1"/>
  <c r="L127795" i="1"/>
  <c r="L127796" i="1"/>
  <c r="L127797" i="1"/>
  <c r="L127798" i="1"/>
  <c r="L127799" i="1"/>
  <c r="L127800" i="1"/>
  <c r="L127801" i="1"/>
  <c r="L127802" i="1"/>
  <c r="L127803" i="1"/>
  <c r="L127804" i="1"/>
  <c r="L127805" i="1"/>
  <c r="L127806" i="1"/>
  <c r="L127807" i="1"/>
  <c r="L127808" i="1"/>
  <c r="L127809" i="1"/>
  <c r="L127810" i="1"/>
  <c r="L127811" i="1"/>
  <c r="L127812" i="1"/>
  <c r="L127813" i="1"/>
  <c r="L127814" i="1"/>
  <c r="L127815" i="1"/>
  <c r="L127816" i="1"/>
  <c r="L127817" i="1"/>
  <c r="L127818" i="1"/>
  <c r="L127819" i="1"/>
  <c r="L127820" i="1"/>
  <c r="L127821" i="1"/>
  <c r="L127822" i="1"/>
  <c r="L127823" i="1"/>
  <c r="L127824" i="1"/>
  <c r="L127825" i="1"/>
  <c r="L127826" i="1"/>
  <c r="L127827" i="1"/>
  <c r="L127828" i="1"/>
  <c r="L127829" i="1"/>
  <c r="L127830" i="1"/>
  <c r="L127831" i="1"/>
  <c r="L127832" i="1"/>
  <c r="L127833" i="1"/>
  <c r="L127834" i="1"/>
  <c r="L127835" i="1"/>
  <c r="L127836" i="1"/>
  <c r="L127837" i="1"/>
  <c r="L127838" i="1"/>
  <c r="L127839" i="1"/>
  <c r="L127840" i="1"/>
  <c r="L127841" i="1"/>
  <c r="L127842" i="1"/>
  <c r="L127843" i="1"/>
  <c r="L127844" i="1"/>
  <c r="L127845" i="1"/>
  <c r="L127846" i="1"/>
  <c r="L127847" i="1"/>
  <c r="L127848" i="1"/>
  <c r="L127849" i="1"/>
  <c r="L127850" i="1"/>
  <c r="L127851" i="1"/>
  <c r="L127852" i="1"/>
  <c r="L127853" i="1"/>
  <c r="L127854" i="1"/>
  <c r="L127855" i="1"/>
  <c r="L127856" i="1"/>
  <c r="L127857" i="1"/>
  <c r="L127858" i="1"/>
  <c r="L127859" i="1"/>
  <c r="L127860" i="1"/>
  <c r="L127861" i="1"/>
  <c r="L127862" i="1"/>
  <c r="L127863" i="1"/>
  <c r="L127864" i="1"/>
  <c r="L127865" i="1"/>
  <c r="L127866" i="1"/>
  <c r="L127867" i="1"/>
  <c r="L127868" i="1"/>
  <c r="L127869" i="1"/>
  <c r="L127870" i="1"/>
  <c r="L127871" i="1"/>
  <c r="L127872" i="1"/>
  <c r="L127873" i="1"/>
  <c r="L127874" i="1"/>
  <c r="L127875" i="1"/>
  <c r="L127876" i="1"/>
  <c r="L127877" i="1"/>
  <c r="L127878" i="1"/>
  <c r="L127879" i="1"/>
  <c r="L127880" i="1"/>
  <c r="L127881" i="1"/>
  <c r="L127882" i="1"/>
  <c r="L127883" i="1"/>
  <c r="L127884" i="1"/>
  <c r="L127885" i="1"/>
  <c r="L127886" i="1"/>
  <c r="L127887" i="1"/>
  <c r="L127888" i="1"/>
  <c r="L127889" i="1"/>
  <c r="L127890" i="1"/>
  <c r="L127891" i="1"/>
  <c r="L127892" i="1"/>
  <c r="L127893" i="1"/>
  <c r="L127894" i="1"/>
  <c r="L127895" i="1"/>
  <c r="L127896" i="1"/>
  <c r="L127897" i="1"/>
  <c r="L127898" i="1"/>
  <c r="L127899" i="1"/>
  <c r="L127900" i="1"/>
  <c r="L127901" i="1"/>
  <c r="L127902" i="1"/>
  <c r="L127903" i="1"/>
  <c r="L127904" i="1"/>
  <c r="L127905" i="1"/>
  <c r="L127906" i="1"/>
  <c r="L127907" i="1"/>
  <c r="L127908" i="1"/>
  <c r="L127909" i="1"/>
  <c r="L127910" i="1"/>
  <c r="L127911" i="1"/>
  <c r="L127912" i="1"/>
  <c r="L127913" i="1"/>
  <c r="L127914" i="1"/>
  <c r="L127915" i="1"/>
  <c r="L127916" i="1"/>
  <c r="L127917" i="1"/>
  <c r="L127918" i="1"/>
  <c r="L127919" i="1"/>
  <c r="L127920" i="1"/>
  <c r="L127921" i="1"/>
  <c r="L127922" i="1"/>
  <c r="L127923" i="1"/>
  <c r="L127924" i="1"/>
  <c r="L127925" i="1"/>
  <c r="L127926" i="1"/>
  <c r="L127927" i="1"/>
  <c r="L127928" i="1"/>
  <c r="L127929" i="1"/>
  <c r="L127930" i="1"/>
  <c r="L127931" i="1"/>
  <c r="L127932" i="1"/>
  <c r="L127933" i="1"/>
  <c r="L127934" i="1"/>
  <c r="L127935" i="1"/>
  <c r="L127936" i="1"/>
  <c r="L127937" i="1"/>
  <c r="L127938" i="1"/>
  <c r="L127939" i="1"/>
  <c r="L127940" i="1"/>
  <c r="L127941" i="1"/>
  <c r="L127942" i="1"/>
  <c r="L127943" i="1"/>
  <c r="L127944" i="1"/>
  <c r="L127945" i="1"/>
  <c r="L127946" i="1"/>
  <c r="L127947" i="1"/>
  <c r="L127948" i="1"/>
  <c r="L127949" i="1"/>
  <c r="L127950" i="1"/>
  <c r="L127951" i="1"/>
  <c r="L127952" i="1"/>
  <c r="L127953" i="1"/>
  <c r="L127954" i="1"/>
  <c r="L127955" i="1"/>
  <c r="L127956" i="1"/>
  <c r="L127957" i="1"/>
  <c r="L127958" i="1"/>
  <c r="L127959" i="1"/>
  <c r="L127960" i="1"/>
  <c r="L127961" i="1"/>
  <c r="L127962" i="1"/>
  <c r="L127963" i="1"/>
  <c r="L127964" i="1"/>
  <c r="L127965" i="1"/>
  <c r="L127966" i="1"/>
  <c r="L127967" i="1"/>
  <c r="L127968" i="1"/>
  <c r="L127969" i="1"/>
  <c r="L127970" i="1"/>
  <c r="L127971" i="1"/>
  <c r="L127972" i="1"/>
  <c r="L127973" i="1"/>
  <c r="L127974" i="1"/>
  <c r="L127975" i="1"/>
  <c r="L127976" i="1"/>
  <c r="L127977" i="1"/>
  <c r="L127978" i="1"/>
  <c r="L127979" i="1"/>
  <c r="L127980" i="1"/>
  <c r="L127981" i="1"/>
  <c r="L127982" i="1"/>
  <c r="L127983" i="1"/>
  <c r="L127984" i="1"/>
  <c r="L127985" i="1"/>
  <c r="L127986" i="1"/>
  <c r="L127987" i="1"/>
  <c r="L127988" i="1"/>
  <c r="L127989" i="1"/>
  <c r="L127990" i="1"/>
  <c r="L127991" i="1"/>
  <c r="L127992" i="1"/>
  <c r="L127993" i="1"/>
  <c r="L127994" i="1"/>
  <c r="L127995" i="1"/>
  <c r="L127996" i="1"/>
  <c r="L127997" i="1"/>
  <c r="L127998" i="1"/>
  <c r="L127999" i="1"/>
  <c r="L128000" i="1"/>
  <c r="L128001" i="1"/>
  <c r="L128002" i="1"/>
  <c r="L128003" i="1"/>
  <c r="L128004" i="1"/>
  <c r="L128005" i="1"/>
  <c r="L128006" i="1"/>
  <c r="L128007" i="1"/>
  <c r="L128008" i="1"/>
  <c r="L128009" i="1"/>
  <c r="L128010" i="1"/>
  <c r="L128011" i="1"/>
  <c r="L128012" i="1"/>
  <c r="L128013" i="1"/>
  <c r="L128014" i="1"/>
  <c r="L128015" i="1"/>
  <c r="L128016" i="1"/>
  <c r="L128017" i="1"/>
  <c r="L128018" i="1"/>
  <c r="L128019" i="1"/>
  <c r="L128020" i="1"/>
  <c r="L128021" i="1"/>
  <c r="L128022" i="1"/>
  <c r="L128023" i="1"/>
  <c r="L128024" i="1"/>
  <c r="L128025" i="1"/>
  <c r="L128026" i="1"/>
  <c r="L128027" i="1"/>
  <c r="L128028" i="1"/>
  <c r="L128029" i="1"/>
  <c r="L128030" i="1"/>
  <c r="L128031" i="1"/>
  <c r="L128032" i="1"/>
  <c r="L128033" i="1"/>
  <c r="L128034" i="1"/>
  <c r="L128035" i="1"/>
  <c r="L128036" i="1"/>
  <c r="L128037" i="1"/>
  <c r="L128038" i="1"/>
  <c r="L128039" i="1"/>
  <c r="L128040" i="1"/>
  <c r="L128041" i="1"/>
  <c r="L128042" i="1"/>
  <c r="L128043" i="1"/>
  <c r="L128044" i="1"/>
  <c r="L128045" i="1"/>
  <c r="L128046" i="1"/>
  <c r="L128047" i="1"/>
  <c r="L128048" i="1"/>
  <c r="L128049" i="1"/>
  <c r="L128050" i="1"/>
  <c r="L128051" i="1"/>
  <c r="L128052" i="1"/>
  <c r="L128053" i="1"/>
  <c r="L128054" i="1"/>
  <c r="L128055" i="1"/>
  <c r="L128056" i="1"/>
  <c r="L128057" i="1"/>
  <c r="L128058" i="1"/>
  <c r="L128059" i="1"/>
  <c r="L128060" i="1"/>
  <c r="L128061" i="1"/>
  <c r="L128062" i="1"/>
  <c r="L128063" i="1"/>
  <c r="L128064" i="1"/>
  <c r="L128065" i="1"/>
  <c r="L128066" i="1"/>
  <c r="L128067" i="1"/>
  <c r="L128068" i="1"/>
  <c r="L128069" i="1"/>
  <c r="L128070" i="1"/>
  <c r="L128071" i="1"/>
  <c r="L128072" i="1"/>
  <c r="L128073" i="1"/>
  <c r="L128074" i="1"/>
  <c r="L128075" i="1"/>
  <c r="L128076" i="1"/>
  <c r="L128077" i="1"/>
  <c r="L128078" i="1"/>
  <c r="L128079" i="1"/>
  <c r="L128080" i="1"/>
  <c r="L128081" i="1"/>
  <c r="L128082" i="1"/>
  <c r="L128083" i="1"/>
  <c r="L128084" i="1"/>
  <c r="L128085" i="1"/>
  <c r="L128086" i="1"/>
  <c r="L128087" i="1"/>
  <c r="L128088" i="1"/>
  <c r="L128089" i="1"/>
  <c r="L128090" i="1"/>
  <c r="L128091" i="1"/>
  <c r="L128092" i="1"/>
  <c r="L128093" i="1"/>
  <c r="L128094" i="1"/>
  <c r="L128095" i="1"/>
  <c r="L128096" i="1"/>
  <c r="L128097" i="1"/>
  <c r="L128098" i="1"/>
  <c r="L128099" i="1"/>
  <c r="L128100" i="1"/>
  <c r="L128101" i="1"/>
  <c r="L128102" i="1"/>
  <c r="L128103" i="1"/>
  <c r="L128104" i="1"/>
  <c r="L128105" i="1"/>
  <c r="L128106" i="1"/>
  <c r="L128107" i="1"/>
  <c r="L128108" i="1"/>
  <c r="L128109" i="1"/>
  <c r="L128110" i="1"/>
  <c r="L128111" i="1"/>
  <c r="L128112" i="1"/>
  <c r="L128113" i="1"/>
  <c r="L128114" i="1"/>
  <c r="L128115" i="1"/>
  <c r="L128116" i="1"/>
  <c r="L128117" i="1"/>
  <c r="L128118" i="1"/>
  <c r="L128119" i="1"/>
  <c r="L128120" i="1"/>
  <c r="L128121" i="1"/>
  <c r="L128122" i="1"/>
  <c r="L128123" i="1"/>
  <c r="L128124" i="1"/>
  <c r="L128125" i="1"/>
  <c r="L128126" i="1"/>
  <c r="L128127" i="1"/>
  <c r="L128128" i="1"/>
  <c r="L128129" i="1"/>
  <c r="L128130" i="1"/>
  <c r="L128131" i="1"/>
  <c r="L128132" i="1"/>
  <c r="L128133" i="1"/>
  <c r="L128134" i="1"/>
  <c r="L128135" i="1"/>
  <c r="L128136" i="1"/>
  <c r="L128137" i="1"/>
  <c r="L128138" i="1"/>
  <c r="L128139" i="1"/>
  <c r="L128140" i="1"/>
  <c r="L128141" i="1"/>
  <c r="L128142" i="1"/>
  <c r="L128143" i="1"/>
  <c r="L128144" i="1"/>
  <c r="L128145" i="1"/>
  <c r="L128146" i="1"/>
  <c r="L128147" i="1"/>
  <c r="L128148" i="1"/>
  <c r="L128149" i="1"/>
  <c r="L128150" i="1"/>
  <c r="L128151" i="1"/>
  <c r="L128152" i="1"/>
  <c r="L128153" i="1"/>
  <c r="L128154" i="1"/>
  <c r="L128155" i="1"/>
  <c r="L128156" i="1"/>
  <c r="L128157" i="1"/>
  <c r="L128158" i="1"/>
  <c r="L128159" i="1"/>
  <c r="L128160" i="1"/>
  <c r="L128161" i="1"/>
  <c r="L128162" i="1"/>
  <c r="L128163" i="1"/>
  <c r="L128164" i="1"/>
  <c r="L128165" i="1"/>
  <c r="L128166" i="1"/>
  <c r="L128167" i="1"/>
  <c r="L128168" i="1"/>
  <c r="L128169" i="1"/>
  <c r="L128170" i="1"/>
  <c r="L128171" i="1"/>
  <c r="L128172" i="1"/>
  <c r="L128173" i="1"/>
  <c r="L128174" i="1"/>
  <c r="L128175" i="1"/>
  <c r="L128176" i="1"/>
  <c r="L128177" i="1"/>
  <c r="L128178" i="1"/>
  <c r="L128179" i="1"/>
  <c r="L128180" i="1"/>
  <c r="L128181" i="1"/>
  <c r="L128182" i="1"/>
  <c r="L128183" i="1"/>
  <c r="L128184" i="1"/>
  <c r="L128185" i="1"/>
  <c r="L128186" i="1"/>
  <c r="L128187" i="1"/>
  <c r="L128188" i="1"/>
  <c r="L128189" i="1"/>
  <c r="L128190" i="1"/>
  <c r="L128191" i="1"/>
  <c r="L128192" i="1"/>
  <c r="L128193" i="1"/>
  <c r="L128194" i="1"/>
  <c r="L128195" i="1"/>
  <c r="L128196" i="1"/>
  <c r="L128197" i="1"/>
  <c r="L128198" i="1"/>
  <c r="L128199" i="1"/>
  <c r="L128200" i="1"/>
  <c r="L128201" i="1"/>
  <c r="L128202" i="1"/>
  <c r="L128203" i="1"/>
  <c r="L128204" i="1"/>
  <c r="L128205" i="1"/>
  <c r="L128206" i="1"/>
  <c r="L128207" i="1"/>
  <c r="L128208" i="1"/>
  <c r="L128209" i="1"/>
  <c r="L128210" i="1"/>
  <c r="L128211" i="1"/>
  <c r="L128212" i="1"/>
  <c r="L128213" i="1"/>
  <c r="L128214" i="1"/>
  <c r="L128215" i="1"/>
  <c r="L128216" i="1"/>
  <c r="L128217" i="1"/>
  <c r="L128218" i="1"/>
  <c r="L128219" i="1"/>
  <c r="L128220" i="1"/>
  <c r="L128221" i="1"/>
  <c r="L128222" i="1"/>
  <c r="L128223" i="1"/>
  <c r="L128224" i="1"/>
  <c r="L128225" i="1"/>
  <c r="L128226" i="1"/>
  <c r="L128227" i="1"/>
  <c r="L128228" i="1"/>
  <c r="L128229" i="1"/>
  <c r="L128230" i="1"/>
  <c r="L128231" i="1"/>
  <c r="L128232" i="1"/>
  <c r="L128233" i="1"/>
  <c r="L128234" i="1"/>
  <c r="L128235" i="1"/>
  <c r="L128236" i="1"/>
  <c r="L128237" i="1"/>
  <c r="L128238" i="1"/>
  <c r="L128239" i="1"/>
  <c r="L128240" i="1"/>
  <c r="L128241" i="1"/>
  <c r="L128242" i="1"/>
  <c r="L128243" i="1"/>
  <c r="L128244" i="1"/>
  <c r="L128245" i="1"/>
  <c r="L128246" i="1"/>
  <c r="L128247" i="1"/>
  <c r="L128248" i="1"/>
  <c r="L128249" i="1"/>
  <c r="L128250" i="1"/>
  <c r="L128251" i="1"/>
  <c r="L128252" i="1"/>
  <c r="L128253" i="1"/>
  <c r="L128254" i="1"/>
  <c r="L128255" i="1"/>
  <c r="L128256" i="1"/>
  <c r="L128257" i="1"/>
  <c r="L128258" i="1"/>
  <c r="L128259" i="1"/>
  <c r="L128260" i="1"/>
  <c r="L128261" i="1"/>
  <c r="L128262" i="1"/>
  <c r="L128263" i="1"/>
  <c r="L128264" i="1"/>
  <c r="L128265" i="1"/>
  <c r="L128266" i="1"/>
  <c r="L128267" i="1"/>
  <c r="L128268" i="1"/>
  <c r="L128269" i="1"/>
  <c r="L128270" i="1"/>
  <c r="L128271" i="1"/>
  <c r="L128272" i="1"/>
  <c r="L128273" i="1"/>
  <c r="L128274" i="1"/>
  <c r="L128275" i="1"/>
  <c r="L128276" i="1"/>
  <c r="L128277" i="1"/>
  <c r="L128278" i="1"/>
  <c r="L128279" i="1"/>
  <c r="L128280" i="1"/>
  <c r="L128281" i="1"/>
  <c r="L128282" i="1"/>
  <c r="L128283" i="1"/>
  <c r="L128284" i="1"/>
  <c r="L128285" i="1"/>
  <c r="L128286" i="1"/>
  <c r="L128287" i="1"/>
  <c r="L128288" i="1"/>
  <c r="L128289" i="1"/>
  <c r="L128290" i="1"/>
  <c r="L128291" i="1"/>
  <c r="L128292" i="1"/>
  <c r="L128293" i="1"/>
  <c r="L128294" i="1"/>
  <c r="L128295" i="1"/>
  <c r="L128296" i="1"/>
  <c r="L128297" i="1"/>
  <c r="L128298" i="1"/>
  <c r="L128299" i="1"/>
  <c r="L128300" i="1"/>
  <c r="L128301" i="1"/>
  <c r="L128302" i="1"/>
  <c r="L128303" i="1"/>
  <c r="L128304" i="1"/>
  <c r="L128305" i="1"/>
  <c r="L128306" i="1"/>
  <c r="L128307" i="1"/>
  <c r="L128308" i="1"/>
  <c r="L128309" i="1"/>
  <c r="L128310" i="1"/>
  <c r="L128311" i="1"/>
  <c r="L128312" i="1"/>
  <c r="L128313" i="1"/>
  <c r="L128314" i="1"/>
  <c r="L128315" i="1"/>
  <c r="L128316" i="1"/>
  <c r="L128317" i="1"/>
  <c r="L128318" i="1"/>
  <c r="L128319" i="1"/>
  <c r="L128320" i="1"/>
  <c r="L128321" i="1"/>
  <c r="L128322" i="1"/>
  <c r="L128323" i="1"/>
  <c r="L128324" i="1"/>
  <c r="L128325" i="1"/>
  <c r="L128326" i="1"/>
  <c r="L128327" i="1"/>
  <c r="L128328" i="1"/>
  <c r="L128329" i="1"/>
  <c r="L128330" i="1"/>
  <c r="L128331" i="1"/>
  <c r="L128332" i="1"/>
  <c r="L128333" i="1"/>
  <c r="L128334" i="1"/>
  <c r="L128335" i="1"/>
  <c r="L128336" i="1"/>
  <c r="L128337" i="1"/>
  <c r="L128338" i="1"/>
  <c r="L128339" i="1"/>
  <c r="L128340" i="1"/>
  <c r="L128341" i="1"/>
  <c r="L128342" i="1"/>
  <c r="L128343" i="1"/>
  <c r="L128344" i="1"/>
  <c r="L128345" i="1"/>
  <c r="L128346" i="1"/>
  <c r="L128347" i="1"/>
  <c r="L128348" i="1"/>
  <c r="L128349" i="1"/>
  <c r="L128350" i="1"/>
  <c r="L128351" i="1"/>
  <c r="L128352" i="1"/>
  <c r="L128353" i="1"/>
  <c r="L128354" i="1"/>
  <c r="L128355" i="1"/>
  <c r="L128356" i="1"/>
  <c r="L128357" i="1"/>
  <c r="L128358" i="1"/>
  <c r="L128359" i="1"/>
  <c r="L128360" i="1"/>
  <c r="L128361" i="1"/>
  <c r="L128362" i="1"/>
  <c r="L128363" i="1"/>
  <c r="L128364" i="1"/>
  <c r="L128365" i="1"/>
  <c r="L128366" i="1"/>
  <c r="L128367" i="1"/>
  <c r="L128368" i="1"/>
  <c r="L128369" i="1"/>
  <c r="L128370" i="1"/>
  <c r="L128371" i="1"/>
  <c r="L128372" i="1"/>
  <c r="L128373" i="1"/>
  <c r="L128374" i="1"/>
  <c r="L128375" i="1"/>
  <c r="L128376" i="1"/>
  <c r="L128377" i="1"/>
  <c r="L128378" i="1"/>
  <c r="L128379" i="1"/>
  <c r="L128380" i="1"/>
  <c r="L128381" i="1"/>
  <c r="L128382" i="1"/>
  <c r="L128383" i="1"/>
  <c r="L128384" i="1"/>
  <c r="L128385" i="1"/>
  <c r="L128386" i="1"/>
  <c r="L128387" i="1"/>
  <c r="L128388" i="1"/>
  <c r="L128389" i="1"/>
  <c r="L128390" i="1"/>
  <c r="L128391" i="1"/>
  <c r="L128392" i="1"/>
  <c r="L128393" i="1"/>
  <c r="L128394" i="1"/>
  <c r="L128395" i="1"/>
  <c r="L128396" i="1"/>
  <c r="L128397" i="1"/>
  <c r="L128398" i="1"/>
  <c r="L128399" i="1"/>
  <c r="L128400" i="1"/>
  <c r="L128401" i="1"/>
  <c r="L128402" i="1"/>
  <c r="L128403" i="1"/>
  <c r="L128404" i="1"/>
  <c r="L128405" i="1"/>
  <c r="L128406" i="1"/>
  <c r="L128407" i="1"/>
  <c r="L128408" i="1"/>
  <c r="L128409" i="1"/>
  <c r="L128410" i="1"/>
  <c r="L128411" i="1"/>
  <c r="L128412" i="1"/>
  <c r="L128413" i="1"/>
  <c r="L128414" i="1"/>
  <c r="L128415" i="1"/>
  <c r="L128416" i="1"/>
  <c r="L128417" i="1"/>
  <c r="L128418" i="1"/>
  <c r="L128419" i="1"/>
  <c r="L128420" i="1"/>
  <c r="L128421" i="1"/>
  <c r="L128422" i="1"/>
  <c r="L128423" i="1"/>
  <c r="L128424" i="1"/>
  <c r="L128425" i="1"/>
  <c r="L128426" i="1"/>
  <c r="L128427" i="1"/>
  <c r="L128428" i="1"/>
  <c r="L128429" i="1"/>
  <c r="L128430" i="1"/>
  <c r="L128431" i="1"/>
  <c r="L128432" i="1"/>
  <c r="L128433" i="1"/>
  <c r="L128434" i="1"/>
  <c r="L128435" i="1"/>
  <c r="L128436" i="1"/>
  <c r="L128437" i="1"/>
  <c r="L128438" i="1"/>
  <c r="L128439" i="1"/>
  <c r="L128440" i="1"/>
  <c r="L128441" i="1"/>
  <c r="L128442" i="1"/>
  <c r="L128443" i="1"/>
  <c r="L128444" i="1"/>
  <c r="L128445" i="1"/>
  <c r="L128446" i="1"/>
  <c r="L128447" i="1"/>
  <c r="L128448" i="1"/>
  <c r="L128449" i="1"/>
  <c r="L128450" i="1"/>
  <c r="L128451" i="1"/>
  <c r="L128452" i="1"/>
  <c r="L128453" i="1"/>
  <c r="L128454" i="1"/>
  <c r="L128455" i="1"/>
  <c r="L128456" i="1"/>
  <c r="L128457" i="1"/>
  <c r="L128458" i="1"/>
  <c r="L128459" i="1"/>
  <c r="L128460" i="1"/>
  <c r="L128461" i="1"/>
  <c r="L128462" i="1"/>
  <c r="L128463" i="1"/>
  <c r="L128464" i="1"/>
  <c r="L128465" i="1"/>
  <c r="L128466" i="1"/>
  <c r="L128467" i="1"/>
  <c r="L128468" i="1"/>
  <c r="L128469" i="1"/>
  <c r="L128470" i="1"/>
  <c r="L128471" i="1"/>
  <c r="L128472" i="1"/>
  <c r="L128473" i="1"/>
  <c r="L128474" i="1"/>
  <c r="L128475" i="1"/>
  <c r="L128476" i="1"/>
  <c r="L128477" i="1"/>
  <c r="L128478" i="1"/>
  <c r="L128479" i="1"/>
  <c r="L128480" i="1"/>
  <c r="L128481" i="1"/>
  <c r="L128482" i="1"/>
  <c r="L128483" i="1"/>
  <c r="L128484" i="1"/>
  <c r="L128485" i="1"/>
  <c r="L128486" i="1"/>
  <c r="L128487" i="1"/>
  <c r="L128488" i="1"/>
  <c r="L128489" i="1"/>
  <c r="L128490" i="1"/>
  <c r="L128491" i="1"/>
  <c r="L128492" i="1"/>
  <c r="L128493" i="1"/>
  <c r="L128494" i="1"/>
  <c r="L128495" i="1"/>
  <c r="L128496" i="1"/>
  <c r="L128497" i="1"/>
  <c r="L128498" i="1"/>
  <c r="L128499" i="1"/>
  <c r="L128500" i="1"/>
  <c r="L128501" i="1"/>
  <c r="L128502" i="1"/>
  <c r="L128503" i="1"/>
  <c r="L128504" i="1"/>
  <c r="L128505" i="1"/>
  <c r="L128506" i="1"/>
  <c r="L128507" i="1"/>
  <c r="L128508" i="1"/>
  <c r="L128509" i="1"/>
  <c r="L128510" i="1"/>
  <c r="L128511" i="1"/>
  <c r="L128512" i="1"/>
  <c r="L128513" i="1"/>
  <c r="L128514" i="1"/>
  <c r="L128515" i="1"/>
  <c r="L128516" i="1"/>
  <c r="L128517" i="1"/>
  <c r="L128518" i="1"/>
  <c r="L128519" i="1"/>
  <c r="L128520" i="1"/>
  <c r="L128521" i="1"/>
  <c r="L128522" i="1"/>
  <c r="L128523" i="1"/>
  <c r="L128524" i="1"/>
  <c r="L128525" i="1"/>
  <c r="L128526" i="1"/>
  <c r="L128527" i="1"/>
  <c r="L128528" i="1"/>
  <c r="L128529" i="1"/>
  <c r="L128530" i="1"/>
  <c r="L128531" i="1"/>
  <c r="L128532" i="1"/>
  <c r="L128533" i="1"/>
  <c r="L128534" i="1"/>
  <c r="L128535" i="1"/>
  <c r="L128536" i="1"/>
  <c r="L128537" i="1"/>
  <c r="L128538" i="1"/>
  <c r="L128539" i="1"/>
  <c r="L128540" i="1"/>
  <c r="L128541" i="1"/>
  <c r="L128542" i="1"/>
  <c r="L128543" i="1"/>
  <c r="L128544" i="1"/>
  <c r="L128545" i="1"/>
  <c r="L128546" i="1"/>
  <c r="L128547" i="1"/>
  <c r="L128548" i="1"/>
  <c r="L128549" i="1"/>
  <c r="L128550" i="1"/>
  <c r="L128551" i="1"/>
  <c r="L128552" i="1"/>
  <c r="L128553" i="1"/>
  <c r="L128554" i="1"/>
  <c r="L128555" i="1"/>
  <c r="L128556" i="1"/>
  <c r="L128557" i="1"/>
  <c r="L128558" i="1"/>
  <c r="L128559" i="1"/>
  <c r="L128560" i="1"/>
  <c r="L128561" i="1"/>
  <c r="L128562" i="1"/>
  <c r="L128563" i="1"/>
  <c r="L128564" i="1"/>
  <c r="L128565" i="1"/>
  <c r="L128566" i="1"/>
  <c r="L128567" i="1"/>
  <c r="L128568" i="1"/>
  <c r="L128569" i="1"/>
  <c r="L128570" i="1"/>
  <c r="L128571" i="1"/>
  <c r="L128572" i="1"/>
  <c r="L128573" i="1"/>
  <c r="L128574" i="1"/>
  <c r="L128575" i="1"/>
  <c r="L128576" i="1"/>
  <c r="L128577" i="1"/>
  <c r="L128578" i="1"/>
  <c r="L128579" i="1"/>
  <c r="L128580" i="1"/>
  <c r="L128581" i="1"/>
  <c r="L128582" i="1"/>
  <c r="L128583" i="1"/>
  <c r="L128584" i="1"/>
  <c r="L128585" i="1"/>
  <c r="L128586" i="1"/>
  <c r="L128587" i="1"/>
  <c r="L128588" i="1"/>
  <c r="L128589" i="1"/>
  <c r="L128590" i="1"/>
  <c r="L128591" i="1"/>
  <c r="L128592" i="1"/>
  <c r="L128593" i="1"/>
  <c r="L128594" i="1"/>
  <c r="L128595" i="1"/>
  <c r="L128596" i="1"/>
  <c r="L128597" i="1"/>
  <c r="L128598" i="1"/>
  <c r="L128599" i="1"/>
  <c r="L128600" i="1"/>
  <c r="L128601" i="1"/>
  <c r="L128602" i="1"/>
  <c r="L128603" i="1"/>
  <c r="L128604" i="1"/>
  <c r="L128605" i="1"/>
  <c r="L128606" i="1"/>
  <c r="L128607" i="1"/>
  <c r="L128608" i="1"/>
  <c r="L128609" i="1"/>
  <c r="L128610" i="1"/>
  <c r="L128611" i="1"/>
  <c r="L128612" i="1"/>
  <c r="L128613" i="1"/>
  <c r="L128614" i="1"/>
  <c r="L128615" i="1"/>
  <c r="L128616" i="1"/>
  <c r="L128617" i="1"/>
  <c r="L128618" i="1"/>
  <c r="L128619" i="1"/>
  <c r="L128620" i="1"/>
  <c r="L128621" i="1"/>
  <c r="L128622" i="1"/>
  <c r="L128623" i="1"/>
  <c r="L128624" i="1"/>
  <c r="L128625" i="1"/>
  <c r="L128626" i="1"/>
  <c r="L128627" i="1"/>
  <c r="L128628" i="1"/>
  <c r="L128629" i="1"/>
  <c r="L128630" i="1"/>
  <c r="L128631" i="1"/>
  <c r="L128632" i="1"/>
  <c r="L128633" i="1"/>
  <c r="L128634" i="1"/>
  <c r="L128635" i="1"/>
  <c r="L128636" i="1"/>
  <c r="L128637" i="1"/>
  <c r="L128638" i="1"/>
  <c r="L128639" i="1"/>
  <c r="L128640" i="1"/>
  <c r="L128641" i="1"/>
  <c r="L128642" i="1"/>
  <c r="L128643" i="1"/>
  <c r="L128644" i="1"/>
  <c r="L128645" i="1"/>
  <c r="L128646" i="1"/>
  <c r="L128647" i="1"/>
  <c r="L128648" i="1"/>
  <c r="L128649" i="1"/>
  <c r="L128650" i="1"/>
  <c r="L128651" i="1"/>
  <c r="L128652" i="1"/>
  <c r="L128653" i="1"/>
  <c r="L128654" i="1"/>
  <c r="L128655" i="1"/>
  <c r="L128656" i="1"/>
  <c r="L128657" i="1"/>
  <c r="L128658" i="1"/>
  <c r="L128659" i="1"/>
  <c r="L128660" i="1"/>
  <c r="L128661" i="1"/>
  <c r="L128662" i="1"/>
  <c r="L128663" i="1"/>
  <c r="L128664" i="1"/>
  <c r="L128665" i="1"/>
  <c r="L128666" i="1"/>
  <c r="L128667" i="1"/>
  <c r="L128668" i="1"/>
  <c r="L128669" i="1"/>
  <c r="L128670" i="1"/>
  <c r="L128671" i="1"/>
  <c r="L128672" i="1"/>
  <c r="L128673" i="1"/>
  <c r="L128674" i="1"/>
  <c r="L128675" i="1"/>
  <c r="L128676" i="1"/>
  <c r="L128677" i="1"/>
  <c r="L128678" i="1"/>
  <c r="L128679" i="1"/>
  <c r="L128680" i="1"/>
  <c r="L128681" i="1"/>
  <c r="L128682" i="1"/>
  <c r="L128683" i="1"/>
  <c r="L128684" i="1"/>
  <c r="L128685" i="1"/>
  <c r="L128686" i="1"/>
  <c r="L128687" i="1"/>
  <c r="L128688" i="1"/>
  <c r="L128689" i="1"/>
  <c r="L128690" i="1"/>
  <c r="L128691" i="1"/>
  <c r="L128692" i="1"/>
  <c r="L128693" i="1"/>
  <c r="L128694" i="1"/>
  <c r="L128695" i="1"/>
  <c r="L128696" i="1"/>
  <c r="L128697" i="1"/>
  <c r="L128698" i="1"/>
  <c r="L128699" i="1"/>
  <c r="L128700" i="1"/>
  <c r="L128701" i="1"/>
  <c r="L128702" i="1"/>
  <c r="L128703" i="1"/>
  <c r="L128704" i="1"/>
  <c r="L128705" i="1"/>
  <c r="L128706" i="1"/>
  <c r="L128707" i="1"/>
  <c r="L128708" i="1"/>
  <c r="L128709" i="1"/>
  <c r="L128710" i="1"/>
  <c r="L128711" i="1"/>
  <c r="L128712" i="1"/>
  <c r="L128713" i="1"/>
  <c r="L128714" i="1"/>
  <c r="L128715" i="1"/>
  <c r="L128716" i="1"/>
  <c r="L128717" i="1"/>
  <c r="L128718" i="1"/>
  <c r="L128719" i="1"/>
  <c r="L128720" i="1"/>
  <c r="L128721" i="1"/>
  <c r="L128722" i="1"/>
  <c r="L128723" i="1"/>
  <c r="L128724" i="1"/>
  <c r="L128725" i="1"/>
  <c r="L128726" i="1"/>
  <c r="L128727" i="1"/>
  <c r="L128728" i="1"/>
  <c r="L128729" i="1"/>
  <c r="L128730" i="1"/>
  <c r="L128731" i="1"/>
  <c r="L128732" i="1"/>
  <c r="L128733" i="1"/>
  <c r="L128734" i="1"/>
  <c r="L128735" i="1"/>
  <c r="L128736" i="1"/>
  <c r="L128737" i="1"/>
  <c r="L128738" i="1"/>
  <c r="L128739" i="1"/>
  <c r="L128740" i="1"/>
  <c r="L128741" i="1"/>
  <c r="L128742" i="1"/>
  <c r="L128743" i="1"/>
  <c r="L128744" i="1"/>
  <c r="L128745" i="1"/>
  <c r="L128746" i="1"/>
  <c r="L128747" i="1"/>
  <c r="L128748" i="1"/>
  <c r="L128749" i="1"/>
  <c r="L128750" i="1"/>
  <c r="L128751" i="1"/>
  <c r="L128752" i="1"/>
  <c r="L128753" i="1"/>
  <c r="L128754" i="1"/>
  <c r="L128755" i="1"/>
  <c r="L128756" i="1"/>
  <c r="L128757" i="1"/>
  <c r="L128758" i="1"/>
  <c r="L128759" i="1"/>
  <c r="L128760" i="1"/>
  <c r="L128761" i="1"/>
  <c r="L128762" i="1"/>
  <c r="L128763" i="1"/>
  <c r="L128764" i="1"/>
  <c r="L128765" i="1"/>
  <c r="L128766" i="1"/>
  <c r="L128767" i="1"/>
  <c r="L128768" i="1"/>
  <c r="L128769" i="1"/>
  <c r="L128770" i="1"/>
  <c r="L128771" i="1"/>
  <c r="L128772" i="1"/>
  <c r="L128773" i="1"/>
  <c r="L128774" i="1"/>
  <c r="L128775" i="1"/>
  <c r="L128776" i="1"/>
  <c r="L128777" i="1"/>
  <c r="L128778" i="1"/>
  <c r="L128779" i="1"/>
  <c r="L128780" i="1"/>
  <c r="L128781" i="1"/>
  <c r="L128782" i="1"/>
  <c r="L128783" i="1"/>
  <c r="L128784" i="1"/>
  <c r="L128785" i="1"/>
  <c r="L128786" i="1"/>
  <c r="L128787" i="1"/>
  <c r="L128788" i="1"/>
  <c r="L128789" i="1"/>
  <c r="L128790" i="1"/>
  <c r="L128791" i="1"/>
  <c r="L128792" i="1"/>
  <c r="L128793" i="1"/>
  <c r="L128794" i="1"/>
  <c r="L128795" i="1"/>
  <c r="L128796" i="1"/>
  <c r="L128797" i="1"/>
  <c r="L128798" i="1"/>
  <c r="L128799" i="1"/>
  <c r="L128800" i="1"/>
  <c r="L128801" i="1"/>
  <c r="L128802" i="1"/>
  <c r="L128803" i="1"/>
  <c r="L128804" i="1"/>
  <c r="L128805" i="1"/>
  <c r="L128806" i="1"/>
  <c r="L128807" i="1"/>
  <c r="L128808" i="1"/>
  <c r="L128809" i="1"/>
  <c r="L128810" i="1"/>
  <c r="L128811" i="1"/>
  <c r="L128812" i="1"/>
  <c r="L128813" i="1"/>
  <c r="L128814" i="1"/>
  <c r="L128815" i="1"/>
  <c r="L128816" i="1"/>
  <c r="L128817" i="1"/>
  <c r="L128818" i="1"/>
  <c r="L128819" i="1"/>
  <c r="L128820" i="1"/>
  <c r="L128821" i="1"/>
  <c r="L128822" i="1"/>
  <c r="L128823" i="1"/>
  <c r="L128824" i="1"/>
  <c r="L128825" i="1"/>
  <c r="L128826" i="1"/>
  <c r="L128827" i="1"/>
  <c r="L128828" i="1"/>
  <c r="L128829" i="1"/>
  <c r="L128830" i="1"/>
  <c r="L128831" i="1"/>
  <c r="L128832" i="1"/>
  <c r="L128833" i="1"/>
  <c r="L128834" i="1"/>
  <c r="L128835" i="1"/>
  <c r="L128836" i="1"/>
  <c r="L128837" i="1"/>
  <c r="L128838" i="1"/>
  <c r="L128839" i="1"/>
  <c r="L128840" i="1"/>
  <c r="L128841" i="1"/>
  <c r="L128842" i="1"/>
  <c r="L128843" i="1"/>
  <c r="L128844" i="1"/>
  <c r="L128845" i="1"/>
  <c r="L128846" i="1"/>
  <c r="L128847" i="1"/>
  <c r="L128848" i="1"/>
  <c r="L128849" i="1"/>
  <c r="L128850" i="1"/>
  <c r="L128851" i="1"/>
  <c r="L128852" i="1"/>
  <c r="L128853" i="1"/>
  <c r="L128854" i="1"/>
  <c r="L128855" i="1"/>
  <c r="L128856" i="1"/>
  <c r="L128857" i="1"/>
  <c r="L128858" i="1"/>
  <c r="L128859" i="1"/>
  <c r="L128860" i="1"/>
  <c r="L128861" i="1"/>
  <c r="L128862" i="1"/>
  <c r="L128863" i="1"/>
  <c r="L128864" i="1"/>
  <c r="L128865" i="1"/>
  <c r="L128866" i="1"/>
  <c r="L128867" i="1"/>
  <c r="L128868" i="1"/>
  <c r="L128869" i="1"/>
  <c r="L128870" i="1"/>
  <c r="L128871" i="1"/>
  <c r="L128872" i="1"/>
  <c r="L128873" i="1"/>
  <c r="L128874" i="1"/>
  <c r="L128875" i="1"/>
  <c r="L128876" i="1"/>
  <c r="L128877" i="1"/>
  <c r="L128878" i="1"/>
  <c r="L128879" i="1"/>
  <c r="L128880" i="1"/>
  <c r="L128881" i="1"/>
  <c r="L128882" i="1"/>
  <c r="L128883" i="1"/>
  <c r="L128884" i="1"/>
  <c r="L128885" i="1"/>
  <c r="L128886" i="1"/>
  <c r="L128887" i="1"/>
  <c r="L128888" i="1"/>
  <c r="L128889" i="1"/>
  <c r="L128890" i="1"/>
  <c r="L128891" i="1"/>
  <c r="L128892" i="1"/>
  <c r="L128893" i="1"/>
  <c r="L128894" i="1"/>
  <c r="L128895" i="1"/>
  <c r="L128896" i="1"/>
  <c r="L128897" i="1"/>
  <c r="L128898" i="1"/>
  <c r="L128899" i="1"/>
  <c r="L128900" i="1"/>
  <c r="L128901" i="1"/>
  <c r="L128902" i="1"/>
  <c r="L128903" i="1"/>
  <c r="L128904" i="1"/>
  <c r="L128905" i="1"/>
  <c r="L128906" i="1"/>
  <c r="L128907" i="1"/>
  <c r="L128908" i="1"/>
  <c r="L128909" i="1"/>
  <c r="L128910" i="1"/>
  <c r="L128911" i="1"/>
  <c r="L128912" i="1"/>
  <c r="L128913" i="1"/>
  <c r="L128914" i="1"/>
  <c r="L128915" i="1"/>
  <c r="L128916" i="1"/>
  <c r="L128917" i="1"/>
  <c r="L128918" i="1"/>
  <c r="L128919" i="1"/>
  <c r="L128920" i="1"/>
  <c r="L128921" i="1"/>
  <c r="L128922" i="1"/>
  <c r="L128923" i="1"/>
  <c r="L128924" i="1"/>
  <c r="L128925" i="1"/>
  <c r="L128926" i="1"/>
  <c r="L128927" i="1"/>
  <c r="L128928" i="1"/>
  <c r="L128929" i="1"/>
  <c r="L128930" i="1"/>
  <c r="L128931" i="1"/>
  <c r="L128932" i="1"/>
  <c r="L128933" i="1"/>
  <c r="L128934" i="1"/>
  <c r="L128935" i="1"/>
  <c r="L128936" i="1"/>
  <c r="L128937" i="1"/>
  <c r="L128938" i="1"/>
  <c r="L128939" i="1"/>
  <c r="L128940" i="1"/>
  <c r="L128941" i="1"/>
  <c r="L128942" i="1"/>
  <c r="L128943" i="1"/>
  <c r="L128944" i="1"/>
  <c r="L128945" i="1"/>
  <c r="L128946" i="1"/>
  <c r="L128947" i="1"/>
  <c r="L128948" i="1"/>
  <c r="L128949" i="1"/>
  <c r="L128950" i="1"/>
  <c r="L128951" i="1"/>
  <c r="L128952" i="1"/>
  <c r="L128953" i="1"/>
  <c r="L128954" i="1"/>
  <c r="L128955" i="1"/>
  <c r="L128956" i="1"/>
  <c r="L128957" i="1"/>
  <c r="L128958" i="1"/>
  <c r="L128959" i="1"/>
  <c r="L128960" i="1"/>
  <c r="L128961" i="1"/>
  <c r="L128962" i="1"/>
  <c r="L128963" i="1"/>
  <c r="L128964" i="1"/>
  <c r="L128965" i="1"/>
  <c r="L128966" i="1"/>
  <c r="L128967" i="1"/>
  <c r="L128968" i="1"/>
  <c r="L128969" i="1"/>
  <c r="L128970" i="1"/>
  <c r="L128971" i="1"/>
  <c r="L128972" i="1"/>
  <c r="L128973" i="1"/>
  <c r="L128974" i="1"/>
  <c r="L128975" i="1"/>
  <c r="L128976" i="1"/>
  <c r="L128977" i="1"/>
  <c r="L128978" i="1"/>
  <c r="L128979" i="1"/>
  <c r="L128980" i="1"/>
  <c r="L128981" i="1"/>
  <c r="L128982" i="1"/>
  <c r="L128983" i="1"/>
  <c r="L128984" i="1"/>
  <c r="L128985" i="1"/>
  <c r="L128986" i="1"/>
  <c r="L128987" i="1"/>
  <c r="L128988" i="1"/>
  <c r="L128989" i="1"/>
  <c r="L128990" i="1"/>
  <c r="L128991" i="1"/>
  <c r="L128992" i="1"/>
  <c r="L128993" i="1"/>
  <c r="L128994" i="1"/>
  <c r="L128995" i="1"/>
  <c r="L128996" i="1"/>
  <c r="L128997" i="1"/>
  <c r="L128998" i="1"/>
  <c r="L128999" i="1"/>
  <c r="L129000" i="1"/>
  <c r="L129001" i="1"/>
  <c r="L129002" i="1"/>
  <c r="L129003" i="1"/>
  <c r="L129004" i="1"/>
  <c r="L129005" i="1"/>
  <c r="L129006" i="1"/>
  <c r="L129007" i="1"/>
  <c r="L129008" i="1"/>
  <c r="L129009" i="1"/>
  <c r="L129010" i="1"/>
  <c r="L129011" i="1"/>
  <c r="L129012" i="1"/>
  <c r="L129013" i="1"/>
  <c r="L129014" i="1"/>
  <c r="L129015" i="1"/>
  <c r="L129016" i="1"/>
  <c r="L129017" i="1"/>
  <c r="L129018" i="1"/>
  <c r="L129019" i="1"/>
  <c r="L129020" i="1"/>
  <c r="L129021" i="1"/>
  <c r="L129022" i="1"/>
  <c r="L129023" i="1"/>
  <c r="L129024" i="1"/>
  <c r="L129025" i="1"/>
  <c r="L129026" i="1"/>
  <c r="L129027" i="1"/>
  <c r="L129028" i="1"/>
  <c r="L129029" i="1"/>
  <c r="L129030" i="1"/>
  <c r="L129031" i="1"/>
  <c r="L129032" i="1"/>
  <c r="L129033" i="1"/>
  <c r="L129034" i="1"/>
  <c r="L129035" i="1"/>
  <c r="L129036" i="1"/>
  <c r="L129037" i="1"/>
  <c r="L129038" i="1"/>
  <c r="L129039" i="1"/>
  <c r="L129040" i="1"/>
  <c r="L129041" i="1"/>
  <c r="L129042" i="1"/>
  <c r="L129043" i="1"/>
  <c r="L129044" i="1"/>
  <c r="L129045" i="1"/>
  <c r="L129046" i="1"/>
  <c r="L129047" i="1"/>
  <c r="L129048" i="1"/>
  <c r="L129049" i="1"/>
  <c r="L129050" i="1"/>
  <c r="L129051" i="1"/>
  <c r="L129052" i="1"/>
  <c r="L129053" i="1"/>
  <c r="L129054" i="1"/>
  <c r="L129055" i="1"/>
  <c r="L129056" i="1"/>
  <c r="L129057" i="1"/>
  <c r="L129058" i="1"/>
  <c r="L129059" i="1"/>
  <c r="L129060" i="1"/>
  <c r="L129061" i="1"/>
  <c r="L129062" i="1"/>
  <c r="L129063" i="1"/>
  <c r="L129064" i="1"/>
  <c r="L129065" i="1"/>
  <c r="L129066" i="1"/>
  <c r="L129067" i="1"/>
  <c r="L129068" i="1"/>
  <c r="L129069" i="1"/>
  <c r="L129070" i="1"/>
  <c r="L129071" i="1"/>
  <c r="L129072" i="1"/>
  <c r="L129073" i="1"/>
  <c r="L129074" i="1"/>
  <c r="L129075" i="1"/>
  <c r="L129076" i="1"/>
  <c r="L129077" i="1"/>
  <c r="L129078" i="1"/>
  <c r="L129079" i="1"/>
  <c r="L129080" i="1"/>
  <c r="L129081" i="1"/>
  <c r="L129082" i="1"/>
  <c r="L129083" i="1"/>
  <c r="L129084" i="1"/>
  <c r="L129085" i="1"/>
  <c r="L129086" i="1"/>
  <c r="L129087" i="1"/>
  <c r="L129088" i="1"/>
  <c r="L129089" i="1"/>
  <c r="L129090" i="1"/>
  <c r="L129091" i="1"/>
  <c r="L129092" i="1"/>
  <c r="L129093" i="1"/>
  <c r="L129094" i="1"/>
  <c r="L129095" i="1"/>
  <c r="L129096" i="1"/>
  <c r="L129097" i="1"/>
  <c r="L129098" i="1"/>
  <c r="L129099" i="1"/>
  <c r="L129100" i="1"/>
  <c r="L129101" i="1"/>
  <c r="L129102" i="1"/>
  <c r="L129103" i="1"/>
  <c r="L129104" i="1"/>
  <c r="L129105" i="1"/>
  <c r="L129106" i="1"/>
  <c r="L129107" i="1"/>
  <c r="L129108" i="1"/>
  <c r="L129109" i="1"/>
  <c r="L129110" i="1"/>
  <c r="L129111" i="1"/>
  <c r="L129112" i="1"/>
  <c r="L129113" i="1"/>
  <c r="L129114" i="1"/>
  <c r="L129115" i="1"/>
  <c r="L129116" i="1"/>
  <c r="L129117" i="1"/>
  <c r="L129118" i="1"/>
  <c r="L129119" i="1"/>
  <c r="L129120" i="1"/>
  <c r="L129121" i="1"/>
  <c r="L129122" i="1"/>
  <c r="L129123" i="1"/>
  <c r="L129124" i="1"/>
  <c r="L129125" i="1"/>
  <c r="L129126" i="1"/>
  <c r="L129127" i="1"/>
  <c r="L129128" i="1"/>
  <c r="L129129" i="1"/>
  <c r="L129130" i="1"/>
  <c r="L129131" i="1"/>
  <c r="L129132" i="1"/>
  <c r="L129133" i="1"/>
  <c r="L129134" i="1"/>
  <c r="L129135" i="1"/>
  <c r="L129136" i="1"/>
  <c r="L129137" i="1"/>
  <c r="L129138" i="1"/>
  <c r="L129139" i="1"/>
  <c r="L129140" i="1"/>
  <c r="L129141" i="1"/>
  <c r="L129142" i="1"/>
  <c r="L129143" i="1"/>
  <c r="L129144" i="1"/>
  <c r="L129145" i="1"/>
  <c r="L129146" i="1"/>
  <c r="L129147" i="1"/>
  <c r="L129148" i="1"/>
  <c r="L129149" i="1"/>
  <c r="L129150" i="1"/>
  <c r="L129151" i="1"/>
  <c r="L129152" i="1"/>
  <c r="L129153" i="1"/>
  <c r="L129154" i="1"/>
  <c r="L129155" i="1"/>
  <c r="L129156" i="1"/>
  <c r="L129157" i="1"/>
  <c r="L129158" i="1"/>
  <c r="L129159" i="1"/>
  <c r="L129160" i="1"/>
  <c r="L129161" i="1"/>
  <c r="L129162" i="1"/>
  <c r="L129163" i="1"/>
  <c r="L129164" i="1"/>
  <c r="L129165" i="1"/>
  <c r="L129166" i="1"/>
  <c r="L129167" i="1"/>
  <c r="L129168" i="1"/>
  <c r="L129169" i="1"/>
  <c r="L129170" i="1"/>
  <c r="L129171" i="1"/>
  <c r="L129172" i="1"/>
  <c r="L129173" i="1"/>
  <c r="L129174" i="1"/>
  <c r="L129175" i="1"/>
  <c r="L129176" i="1"/>
  <c r="L129177" i="1"/>
  <c r="L129178" i="1"/>
  <c r="L129179" i="1"/>
  <c r="L129180" i="1"/>
  <c r="L129181" i="1"/>
  <c r="L129182" i="1"/>
  <c r="L129183" i="1"/>
  <c r="L129184" i="1"/>
  <c r="L129185" i="1"/>
  <c r="L129186" i="1"/>
  <c r="L129187" i="1"/>
  <c r="L129188" i="1"/>
  <c r="L129189" i="1"/>
  <c r="L129190" i="1"/>
  <c r="L129191" i="1"/>
  <c r="L129192" i="1"/>
  <c r="L129193" i="1"/>
  <c r="L129194" i="1"/>
  <c r="L129195" i="1"/>
  <c r="L129196" i="1"/>
  <c r="L129197" i="1"/>
  <c r="L129198" i="1"/>
  <c r="L129199" i="1"/>
  <c r="L129200" i="1"/>
  <c r="L129201" i="1"/>
  <c r="L129202" i="1"/>
  <c r="L129203" i="1"/>
  <c r="L129204" i="1"/>
  <c r="L129205" i="1"/>
  <c r="L129206" i="1"/>
  <c r="L129207" i="1"/>
  <c r="L129208" i="1"/>
  <c r="L129209" i="1"/>
  <c r="L129210" i="1"/>
  <c r="L129211" i="1"/>
  <c r="L129212" i="1"/>
  <c r="L129213" i="1"/>
  <c r="L129214" i="1"/>
  <c r="L129215" i="1"/>
  <c r="L129216" i="1"/>
  <c r="L129217" i="1"/>
  <c r="L129218" i="1"/>
  <c r="L129219" i="1"/>
  <c r="L129220" i="1"/>
  <c r="L129221" i="1"/>
  <c r="L129222" i="1"/>
  <c r="L129223" i="1"/>
  <c r="L129224" i="1"/>
  <c r="L129225" i="1"/>
  <c r="L129226" i="1"/>
  <c r="L129227" i="1"/>
  <c r="L129228" i="1"/>
  <c r="L129229" i="1"/>
  <c r="L129230" i="1"/>
  <c r="L129231" i="1"/>
  <c r="L129232" i="1"/>
  <c r="L129233" i="1"/>
  <c r="L129234" i="1"/>
  <c r="L129235" i="1"/>
  <c r="L129236" i="1"/>
  <c r="L129237" i="1"/>
  <c r="L129238" i="1"/>
  <c r="L129239" i="1"/>
  <c r="L129240" i="1"/>
  <c r="L129241" i="1"/>
  <c r="L129242" i="1"/>
  <c r="L129243" i="1"/>
  <c r="L129244" i="1"/>
  <c r="L129245" i="1"/>
  <c r="L129246" i="1"/>
  <c r="L129247" i="1"/>
  <c r="L129248" i="1"/>
  <c r="L129249" i="1"/>
  <c r="L129250" i="1"/>
  <c r="L129251" i="1"/>
  <c r="L129252" i="1"/>
  <c r="L129253" i="1"/>
  <c r="L129254" i="1"/>
  <c r="L129255" i="1"/>
  <c r="L129256" i="1"/>
  <c r="L129257" i="1"/>
  <c r="L129258" i="1"/>
  <c r="L129259" i="1"/>
  <c r="L129260" i="1"/>
  <c r="L129261" i="1"/>
  <c r="L129262" i="1"/>
  <c r="L129263" i="1"/>
  <c r="L129264" i="1"/>
  <c r="L129265" i="1"/>
  <c r="L129266" i="1"/>
  <c r="L129267" i="1"/>
  <c r="L129268" i="1"/>
  <c r="L129269" i="1"/>
  <c r="L129270" i="1"/>
  <c r="L129271" i="1"/>
  <c r="L129272" i="1"/>
  <c r="L129273" i="1"/>
  <c r="L129274" i="1"/>
  <c r="L129275" i="1"/>
  <c r="L129276" i="1"/>
  <c r="L129277" i="1"/>
  <c r="L129278" i="1"/>
  <c r="L129279" i="1"/>
  <c r="L129280" i="1"/>
  <c r="L129281" i="1"/>
  <c r="L129282" i="1"/>
  <c r="L129283" i="1"/>
  <c r="L129284" i="1"/>
  <c r="L129285" i="1"/>
  <c r="L129286" i="1"/>
  <c r="L129287" i="1"/>
  <c r="L129288" i="1"/>
  <c r="L129289" i="1"/>
  <c r="L129290" i="1"/>
  <c r="L129291" i="1"/>
  <c r="L129292" i="1"/>
  <c r="L129293" i="1"/>
  <c r="L129294" i="1"/>
  <c r="L129295" i="1"/>
  <c r="L129296" i="1"/>
  <c r="L129297" i="1"/>
  <c r="L129298" i="1"/>
  <c r="L129299" i="1"/>
  <c r="L129300" i="1"/>
  <c r="L129301" i="1"/>
  <c r="L129302" i="1"/>
  <c r="L129303" i="1"/>
  <c r="L129304" i="1"/>
  <c r="L129305" i="1"/>
  <c r="L129306" i="1"/>
  <c r="L129307" i="1"/>
  <c r="L129308" i="1"/>
  <c r="L129309" i="1"/>
  <c r="L129310" i="1"/>
  <c r="L129311" i="1"/>
  <c r="L129312" i="1"/>
  <c r="L129313" i="1"/>
  <c r="L129314" i="1"/>
  <c r="L129315" i="1"/>
  <c r="L129316" i="1"/>
  <c r="L129317" i="1"/>
  <c r="L129318" i="1"/>
  <c r="L129319" i="1"/>
  <c r="L129320" i="1"/>
  <c r="L129321" i="1"/>
  <c r="L129322" i="1"/>
  <c r="L129323" i="1"/>
  <c r="L129324" i="1"/>
  <c r="L129325" i="1"/>
  <c r="L129326" i="1"/>
  <c r="L129327" i="1"/>
  <c r="L129328" i="1"/>
  <c r="L129329" i="1"/>
  <c r="L129330" i="1"/>
  <c r="L129331" i="1"/>
  <c r="L129332" i="1"/>
  <c r="L129333" i="1"/>
  <c r="L129334" i="1"/>
  <c r="L129335" i="1"/>
  <c r="L129336" i="1"/>
  <c r="L129337" i="1"/>
  <c r="L129338" i="1"/>
  <c r="L129339" i="1"/>
  <c r="L129340" i="1"/>
  <c r="L129341" i="1"/>
  <c r="L129342" i="1"/>
  <c r="L129343" i="1"/>
  <c r="L129344" i="1"/>
  <c r="L129345" i="1"/>
  <c r="L129346" i="1"/>
  <c r="L129347" i="1"/>
  <c r="L129348" i="1"/>
  <c r="L129349" i="1"/>
  <c r="L129350" i="1"/>
  <c r="L129351" i="1"/>
  <c r="L129352" i="1"/>
  <c r="L129353" i="1"/>
  <c r="L129354" i="1"/>
  <c r="L129355" i="1"/>
  <c r="L129356" i="1"/>
  <c r="L129357" i="1"/>
  <c r="L129358" i="1"/>
  <c r="L129359" i="1"/>
  <c r="L129360" i="1"/>
  <c r="L129361" i="1"/>
  <c r="L129362" i="1"/>
  <c r="L129363" i="1"/>
  <c r="L129364" i="1"/>
  <c r="L129365" i="1"/>
  <c r="L129366" i="1"/>
  <c r="L129367" i="1"/>
  <c r="L129368" i="1"/>
  <c r="L129369" i="1"/>
  <c r="L129370" i="1"/>
  <c r="L129371" i="1"/>
  <c r="L129372" i="1"/>
  <c r="L129373" i="1"/>
  <c r="L129374" i="1"/>
  <c r="L129375" i="1"/>
  <c r="L129376" i="1"/>
  <c r="L129377" i="1"/>
  <c r="L129378" i="1"/>
  <c r="L129379" i="1"/>
  <c r="L129380" i="1"/>
  <c r="L129381" i="1"/>
  <c r="L129382" i="1"/>
  <c r="L129383" i="1"/>
  <c r="L129384" i="1"/>
  <c r="L129385" i="1"/>
  <c r="L129386" i="1"/>
  <c r="L129387" i="1"/>
  <c r="L129388" i="1"/>
  <c r="L129389" i="1"/>
  <c r="L129390" i="1"/>
  <c r="L129391" i="1"/>
  <c r="L129392" i="1"/>
  <c r="L129393" i="1"/>
  <c r="L129394" i="1"/>
  <c r="L129395" i="1"/>
  <c r="L129396" i="1"/>
  <c r="L129397" i="1"/>
  <c r="L129398" i="1"/>
  <c r="L129399" i="1"/>
  <c r="L129400" i="1"/>
  <c r="L129401" i="1"/>
  <c r="L129402" i="1"/>
  <c r="L129403" i="1"/>
  <c r="L129404" i="1"/>
  <c r="L129405" i="1"/>
  <c r="L129406" i="1"/>
  <c r="L129407" i="1"/>
  <c r="L129408" i="1"/>
  <c r="L129409" i="1"/>
  <c r="L129410" i="1"/>
  <c r="L129411" i="1"/>
  <c r="L129412" i="1"/>
  <c r="L129413" i="1"/>
  <c r="L129414" i="1"/>
  <c r="L129415" i="1"/>
  <c r="L129416" i="1"/>
  <c r="L129417" i="1"/>
  <c r="L129418" i="1"/>
  <c r="L129419" i="1"/>
  <c r="L129420" i="1"/>
  <c r="L129421" i="1"/>
  <c r="L129422" i="1"/>
  <c r="L129423" i="1"/>
  <c r="L129424" i="1"/>
  <c r="L129425" i="1"/>
  <c r="L129426" i="1"/>
  <c r="L129427" i="1"/>
  <c r="L129428" i="1"/>
  <c r="L129429" i="1"/>
  <c r="L129430" i="1"/>
  <c r="L129431" i="1"/>
  <c r="L129432" i="1"/>
  <c r="L129433" i="1"/>
  <c r="L129434" i="1"/>
  <c r="L129435" i="1"/>
  <c r="L129436" i="1"/>
  <c r="L129437" i="1"/>
  <c r="L129438" i="1"/>
  <c r="L129439" i="1"/>
  <c r="L129440" i="1"/>
  <c r="L129441" i="1"/>
  <c r="L129442" i="1"/>
  <c r="L129443" i="1"/>
  <c r="L129444" i="1"/>
  <c r="L129445" i="1"/>
  <c r="L129446" i="1"/>
  <c r="L129447" i="1"/>
  <c r="L129448" i="1"/>
  <c r="L129449" i="1"/>
  <c r="L129450" i="1"/>
  <c r="L129451" i="1"/>
  <c r="L129452" i="1"/>
  <c r="L129453" i="1"/>
  <c r="L129454" i="1"/>
  <c r="L129455" i="1"/>
  <c r="L129456" i="1"/>
  <c r="L129457" i="1"/>
  <c r="L129458" i="1"/>
  <c r="L129459" i="1"/>
  <c r="L129460" i="1"/>
  <c r="L129461" i="1"/>
  <c r="L129462" i="1"/>
  <c r="L129463" i="1"/>
  <c r="L129464" i="1"/>
  <c r="L129465" i="1"/>
  <c r="L129466" i="1"/>
  <c r="L129467" i="1"/>
  <c r="L129468" i="1"/>
  <c r="L129469" i="1"/>
  <c r="L129470" i="1"/>
  <c r="L129471" i="1"/>
  <c r="L129472" i="1"/>
  <c r="L129473" i="1"/>
  <c r="L129474" i="1"/>
  <c r="L129475" i="1"/>
  <c r="L129476" i="1"/>
  <c r="L129477" i="1"/>
  <c r="L129478" i="1"/>
  <c r="L129479" i="1"/>
  <c r="L129480" i="1"/>
  <c r="L129481" i="1"/>
  <c r="L129482" i="1"/>
  <c r="L129483" i="1"/>
  <c r="L129484" i="1"/>
  <c r="L129485" i="1"/>
  <c r="L129486" i="1"/>
  <c r="L129487" i="1"/>
  <c r="L129488" i="1"/>
  <c r="L129489" i="1"/>
  <c r="L129490" i="1"/>
  <c r="L129491" i="1"/>
  <c r="L129492" i="1"/>
  <c r="L129493" i="1"/>
  <c r="L129494" i="1"/>
  <c r="L129495" i="1"/>
  <c r="L129496" i="1"/>
  <c r="L129497" i="1"/>
  <c r="L129498" i="1"/>
  <c r="L129499" i="1"/>
  <c r="L129500" i="1"/>
  <c r="L129501" i="1"/>
  <c r="L129502" i="1"/>
  <c r="L129503" i="1"/>
  <c r="L129504" i="1"/>
  <c r="L129505" i="1"/>
  <c r="L129506" i="1"/>
  <c r="L129507" i="1"/>
  <c r="L129508" i="1"/>
  <c r="L129509" i="1"/>
  <c r="L129510" i="1"/>
  <c r="L129511" i="1"/>
  <c r="L129512" i="1"/>
  <c r="L129513" i="1"/>
  <c r="L129514" i="1"/>
  <c r="L129515" i="1"/>
  <c r="L129516" i="1"/>
  <c r="L129517" i="1"/>
  <c r="L129518" i="1"/>
  <c r="L129519" i="1"/>
  <c r="L129520" i="1"/>
  <c r="L129521" i="1"/>
  <c r="L129522" i="1"/>
  <c r="L129523" i="1"/>
  <c r="L129524" i="1"/>
  <c r="L129525" i="1"/>
  <c r="L129526" i="1"/>
  <c r="L129527" i="1"/>
  <c r="L129528" i="1"/>
  <c r="L129529" i="1"/>
  <c r="L129530" i="1"/>
  <c r="L129531" i="1"/>
  <c r="L129532" i="1"/>
  <c r="L129533" i="1"/>
  <c r="L129534" i="1"/>
  <c r="L129535" i="1"/>
  <c r="L129536" i="1"/>
  <c r="L129537" i="1"/>
  <c r="L129538" i="1"/>
  <c r="L129539" i="1"/>
  <c r="L129540" i="1"/>
  <c r="L129541" i="1"/>
  <c r="L129542" i="1"/>
  <c r="L129543" i="1"/>
  <c r="L129544" i="1"/>
  <c r="L129545" i="1"/>
  <c r="L129546" i="1"/>
  <c r="L129547" i="1"/>
  <c r="L129548" i="1"/>
  <c r="L129549" i="1"/>
  <c r="L129550" i="1"/>
  <c r="L129551" i="1"/>
  <c r="L129552" i="1"/>
  <c r="L129553" i="1"/>
  <c r="L129554" i="1"/>
  <c r="L129555" i="1"/>
  <c r="L129556" i="1"/>
  <c r="L129557" i="1"/>
  <c r="L129558" i="1"/>
  <c r="L129559" i="1"/>
  <c r="L129560" i="1"/>
  <c r="L129561" i="1"/>
  <c r="L129562" i="1"/>
  <c r="L129563" i="1"/>
  <c r="L129564" i="1"/>
  <c r="L129565" i="1"/>
  <c r="L129566" i="1"/>
  <c r="L129567" i="1"/>
  <c r="L129568" i="1"/>
  <c r="L129569" i="1"/>
  <c r="L129570" i="1"/>
  <c r="L129571" i="1"/>
  <c r="L129572" i="1"/>
  <c r="L129573" i="1"/>
  <c r="L129574" i="1"/>
  <c r="L129575" i="1"/>
  <c r="L129576" i="1"/>
  <c r="L129577" i="1"/>
  <c r="L129578" i="1"/>
  <c r="L129579" i="1"/>
  <c r="L129580" i="1"/>
  <c r="L129581" i="1"/>
  <c r="L129582" i="1"/>
  <c r="L129583" i="1"/>
  <c r="L129584" i="1"/>
  <c r="L129585" i="1"/>
  <c r="L129586" i="1"/>
  <c r="L129587" i="1"/>
  <c r="L129588" i="1"/>
  <c r="L129589" i="1"/>
  <c r="L129590" i="1"/>
  <c r="L129591" i="1"/>
  <c r="L129592" i="1"/>
  <c r="L129593" i="1"/>
  <c r="L129594" i="1"/>
  <c r="L129595" i="1"/>
  <c r="L129596" i="1"/>
  <c r="L129597" i="1"/>
  <c r="L129598" i="1"/>
  <c r="L129599" i="1"/>
  <c r="L129600" i="1"/>
  <c r="L129601" i="1"/>
  <c r="L129602" i="1"/>
  <c r="L129603" i="1"/>
  <c r="L129604" i="1"/>
  <c r="L129605" i="1"/>
  <c r="L129606" i="1"/>
  <c r="L129607" i="1"/>
  <c r="L129608" i="1"/>
  <c r="L129609" i="1"/>
  <c r="L129610" i="1"/>
  <c r="L129611" i="1"/>
  <c r="L129612" i="1"/>
  <c r="L129613" i="1"/>
  <c r="L129614" i="1"/>
  <c r="L129615" i="1"/>
  <c r="L129616" i="1"/>
  <c r="L129617" i="1"/>
  <c r="L129618" i="1"/>
  <c r="L129619" i="1"/>
  <c r="L129620" i="1"/>
  <c r="L129621" i="1"/>
  <c r="L129622" i="1"/>
  <c r="L129623" i="1"/>
  <c r="L129624" i="1"/>
  <c r="L129625" i="1"/>
  <c r="L129626" i="1"/>
  <c r="L129627" i="1"/>
  <c r="L129628" i="1"/>
  <c r="L129629" i="1"/>
  <c r="L129630" i="1"/>
  <c r="L129631" i="1"/>
  <c r="L129632" i="1"/>
  <c r="L129633" i="1"/>
  <c r="L129634" i="1"/>
  <c r="L129635" i="1"/>
  <c r="L129636" i="1"/>
  <c r="L129637" i="1"/>
  <c r="L129638" i="1"/>
  <c r="L129639" i="1"/>
  <c r="L129640" i="1"/>
  <c r="L129641" i="1"/>
  <c r="L129642" i="1"/>
  <c r="L129643" i="1"/>
  <c r="L129644" i="1"/>
  <c r="L129645" i="1"/>
  <c r="L129646" i="1"/>
  <c r="L129647" i="1"/>
  <c r="L129648" i="1"/>
  <c r="L129649" i="1"/>
  <c r="L129650" i="1"/>
  <c r="L129651" i="1"/>
  <c r="L129652" i="1"/>
  <c r="L129653" i="1"/>
  <c r="L129654" i="1"/>
  <c r="L129655" i="1"/>
  <c r="L129656" i="1"/>
  <c r="L129657" i="1"/>
  <c r="L129658" i="1"/>
  <c r="L129659" i="1"/>
  <c r="L129660" i="1"/>
  <c r="L129661" i="1"/>
  <c r="L129662" i="1"/>
  <c r="L129663" i="1"/>
  <c r="L129664" i="1"/>
  <c r="L129665" i="1"/>
  <c r="L129666" i="1"/>
  <c r="L129667" i="1"/>
  <c r="L129668" i="1"/>
  <c r="L129669" i="1"/>
  <c r="L129670" i="1"/>
  <c r="L129671" i="1"/>
  <c r="L129672" i="1"/>
  <c r="L129673" i="1"/>
  <c r="L129674" i="1"/>
  <c r="L129675" i="1"/>
  <c r="L129676" i="1"/>
  <c r="L129677" i="1"/>
  <c r="L129678" i="1"/>
  <c r="L129679" i="1"/>
  <c r="L129680" i="1"/>
  <c r="L129681" i="1"/>
  <c r="L129682" i="1"/>
  <c r="L129683" i="1"/>
  <c r="L129684" i="1"/>
  <c r="L129685" i="1"/>
  <c r="L129686" i="1"/>
  <c r="L129687" i="1"/>
  <c r="L129688" i="1"/>
  <c r="L129689" i="1"/>
  <c r="L129690" i="1"/>
  <c r="L129691" i="1"/>
  <c r="L129692" i="1"/>
  <c r="L129693" i="1"/>
  <c r="L129694" i="1"/>
  <c r="L129695" i="1"/>
  <c r="L129696" i="1"/>
  <c r="L129697" i="1"/>
  <c r="L129698" i="1"/>
  <c r="L129699" i="1"/>
  <c r="L129700" i="1"/>
  <c r="L129701" i="1"/>
  <c r="L129702" i="1"/>
  <c r="L129703" i="1"/>
  <c r="L129704" i="1"/>
  <c r="L129705" i="1"/>
  <c r="L129706" i="1"/>
  <c r="L129707" i="1"/>
  <c r="L129708" i="1"/>
  <c r="L129709" i="1"/>
  <c r="L129710" i="1"/>
  <c r="L129711" i="1"/>
  <c r="L129712" i="1"/>
  <c r="L129713" i="1"/>
  <c r="L129714" i="1"/>
  <c r="L129715" i="1"/>
  <c r="L129716" i="1"/>
  <c r="L129717" i="1"/>
  <c r="L129718" i="1"/>
  <c r="L129719" i="1"/>
  <c r="L129720" i="1"/>
  <c r="L129721" i="1"/>
  <c r="L129722" i="1"/>
  <c r="L129723" i="1"/>
  <c r="L129724" i="1"/>
  <c r="L129725" i="1"/>
  <c r="L129726" i="1"/>
  <c r="L129727" i="1"/>
  <c r="L129728" i="1"/>
  <c r="L129729" i="1"/>
  <c r="L129730" i="1"/>
  <c r="L129731" i="1"/>
  <c r="L129732" i="1"/>
  <c r="L129733" i="1"/>
  <c r="L129734" i="1"/>
  <c r="L129735" i="1"/>
  <c r="L129736" i="1"/>
  <c r="L129737" i="1"/>
  <c r="L129738" i="1"/>
  <c r="L129739" i="1"/>
  <c r="L129740" i="1"/>
  <c r="L129741" i="1"/>
  <c r="L129742" i="1"/>
  <c r="L129743" i="1"/>
  <c r="L129744" i="1"/>
  <c r="L129745" i="1"/>
  <c r="L129746" i="1"/>
  <c r="L129747" i="1"/>
  <c r="L129748" i="1"/>
  <c r="L129749" i="1"/>
  <c r="L129750" i="1"/>
  <c r="L129751" i="1"/>
  <c r="L129752" i="1"/>
  <c r="L129753" i="1"/>
  <c r="L129754" i="1"/>
  <c r="L129755" i="1"/>
  <c r="L129756" i="1"/>
  <c r="L129757" i="1"/>
  <c r="L129758" i="1"/>
  <c r="L129759" i="1"/>
  <c r="L129760" i="1"/>
  <c r="L129761" i="1"/>
  <c r="L129762" i="1"/>
  <c r="L129763" i="1"/>
  <c r="L129764" i="1"/>
  <c r="L129765" i="1"/>
  <c r="L129766" i="1"/>
  <c r="L129767" i="1"/>
  <c r="L129768" i="1"/>
  <c r="L129769" i="1"/>
  <c r="L129770" i="1"/>
  <c r="L129771" i="1"/>
  <c r="L129772" i="1"/>
  <c r="L129773" i="1"/>
  <c r="L129774" i="1"/>
  <c r="L129775" i="1"/>
  <c r="L129776" i="1"/>
  <c r="L129777" i="1"/>
  <c r="L129778" i="1"/>
  <c r="L129779" i="1"/>
  <c r="L129780" i="1"/>
  <c r="L129781" i="1"/>
  <c r="L129782" i="1"/>
  <c r="L129783" i="1"/>
  <c r="L129784" i="1"/>
  <c r="L129785" i="1"/>
  <c r="L129786" i="1"/>
  <c r="L129787" i="1"/>
  <c r="L129788" i="1"/>
  <c r="L129789" i="1"/>
  <c r="L129790" i="1"/>
  <c r="L129791" i="1"/>
  <c r="L129792" i="1"/>
  <c r="L129793" i="1"/>
  <c r="L129794" i="1"/>
  <c r="L129795" i="1"/>
  <c r="L129796" i="1"/>
  <c r="L129797" i="1"/>
  <c r="L129798" i="1"/>
  <c r="L129799" i="1"/>
  <c r="L129800" i="1"/>
  <c r="L129801" i="1"/>
  <c r="L129802" i="1"/>
  <c r="L129803" i="1"/>
  <c r="L129804" i="1"/>
  <c r="L129805" i="1"/>
  <c r="L129806" i="1"/>
  <c r="L129807" i="1"/>
  <c r="L129808" i="1"/>
  <c r="L129809" i="1"/>
  <c r="L129810" i="1"/>
  <c r="L129811" i="1"/>
  <c r="L129812" i="1"/>
  <c r="L129813" i="1"/>
  <c r="L129814" i="1"/>
  <c r="L129815" i="1"/>
  <c r="L129816" i="1"/>
  <c r="L129817" i="1"/>
  <c r="L129818" i="1"/>
  <c r="L129819" i="1"/>
  <c r="L129820" i="1"/>
  <c r="L129821" i="1"/>
  <c r="L129822" i="1"/>
  <c r="L129823" i="1"/>
  <c r="L129824" i="1"/>
  <c r="L129825" i="1"/>
  <c r="L129826" i="1"/>
  <c r="L129827" i="1"/>
  <c r="L129828" i="1"/>
  <c r="L129829" i="1"/>
  <c r="L129830" i="1"/>
  <c r="L129831" i="1"/>
  <c r="L129832" i="1"/>
  <c r="L129833" i="1"/>
  <c r="L129834" i="1"/>
  <c r="L129835" i="1"/>
  <c r="L129836" i="1"/>
  <c r="L129837" i="1"/>
  <c r="L129838" i="1"/>
  <c r="L129839" i="1"/>
  <c r="L129840" i="1"/>
  <c r="L129841" i="1"/>
  <c r="L129842" i="1"/>
  <c r="L129843" i="1"/>
  <c r="L129844" i="1"/>
  <c r="L129845" i="1"/>
  <c r="L129846" i="1"/>
  <c r="L129847" i="1"/>
  <c r="L129848" i="1"/>
  <c r="L129849" i="1"/>
  <c r="L129850" i="1"/>
  <c r="L129851" i="1"/>
  <c r="L129852" i="1"/>
  <c r="L129853" i="1"/>
  <c r="L129854" i="1"/>
  <c r="L129855" i="1"/>
  <c r="L129856" i="1"/>
  <c r="L129857" i="1"/>
  <c r="L129858" i="1"/>
  <c r="L129859" i="1"/>
  <c r="L129860" i="1"/>
  <c r="L129861" i="1"/>
  <c r="L129862" i="1"/>
  <c r="L129863" i="1"/>
  <c r="L129864" i="1"/>
  <c r="L129865" i="1"/>
  <c r="L129866" i="1"/>
  <c r="L129867" i="1"/>
  <c r="L129868" i="1"/>
  <c r="L129869" i="1"/>
  <c r="L129870" i="1"/>
  <c r="L129871" i="1"/>
  <c r="L129872" i="1"/>
  <c r="L129873" i="1"/>
  <c r="L129874" i="1"/>
  <c r="L129875" i="1"/>
  <c r="L129876" i="1"/>
  <c r="L129877" i="1"/>
  <c r="L129878" i="1"/>
  <c r="L129879" i="1"/>
  <c r="L129880" i="1"/>
  <c r="L129881" i="1"/>
  <c r="L129882" i="1"/>
  <c r="L129883" i="1"/>
  <c r="L129884" i="1"/>
  <c r="L129885" i="1"/>
  <c r="L129886" i="1"/>
  <c r="L129887" i="1"/>
  <c r="L129888" i="1"/>
  <c r="L129889" i="1"/>
  <c r="L129890" i="1"/>
  <c r="L129891" i="1"/>
  <c r="L129892" i="1"/>
  <c r="L129893" i="1"/>
  <c r="L129894" i="1"/>
  <c r="L129895" i="1"/>
  <c r="L129896" i="1"/>
  <c r="L129897" i="1"/>
  <c r="L129898" i="1"/>
  <c r="L129899" i="1"/>
  <c r="L129900" i="1"/>
  <c r="L129901" i="1"/>
  <c r="L129902" i="1"/>
  <c r="L129903" i="1"/>
  <c r="L129904" i="1"/>
  <c r="L129905" i="1"/>
  <c r="L129906" i="1"/>
  <c r="L129907" i="1"/>
  <c r="L129908" i="1"/>
  <c r="L129909" i="1"/>
  <c r="L129910" i="1"/>
  <c r="L129911" i="1"/>
  <c r="L129912" i="1"/>
  <c r="L129913" i="1"/>
  <c r="L129914" i="1"/>
  <c r="L129915" i="1"/>
  <c r="L129916" i="1"/>
  <c r="L129917" i="1"/>
  <c r="L129918" i="1"/>
  <c r="L129919" i="1"/>
  <c r="L129920" i="1"/>
  <c r="L129921" i="1"/>
  <c r="L129922" i="1"/>
  <c r="L129923" i="1"/>
  <c r="L129924" i="1"/>
  <c r="L129925" i="1"/>
  <c r="L129926" i="1"/>
  <c r="L129927" i="1"/>
  <c r="L129928" i="1"/>
  <c r="L129929" i="1"/>
  <c r="L129930" i="1"/>
  <c r="L129931" i="1"/>
  <c r="L129932" i="1"/>
  <c r="L129933" i="1"/>
  <c r="L129934" i="1"/>
  <c r="L129935" i="1"/>
  <c r="L129936" i="1"/>
  <c r="L129937" i="1"/>
  <c r="L129938" i="1"/>
  <c r="L129939" i="1"/>
  <c r="L129940" i="1"/>
  <c r="L129941" i="1"/>
  <c r="L129942" i="1"/>
  <c r="L129943" i="1"/>
  <c r="L129944" i="1"/>
  <c r="L129945" i="1"/>
  <c r="L129946" i="1"/>
  <c r="L129947" i="1"/>
  <c r="L129948" i="1"/>
  <c r="L129949" i="1"/>
  <c r="L129950" i="1"/>
  <c r="L129951" i="1"/>
  <c r="L129952" i="1"/>
  <c r="L129953" i="1"/>
  <c r="L129954" i="1"/>
  <c r="L129955" i="1"/>
  <c r="L129956" i="1"/>
  <c r="L129957" i="1"/>
  <c r="L129958" i="1"/>
  <c r="L129959" i="1"/>
  <c r="L129960" i="1"/>
  <c r="L129961" i="1"/>
  <c r="L129962" i="1"/>
  <c r="L129963" i="1"/>
  <c r="L129964" i="1"/>
  <c r="L129965" i="1"/>
  <c r="L129966" i="1"/>
  <c r="L129967" i="1"/>
  <c r="L129968" i="1"/>
  <c r="L129969" i="1"/>
  <c r="L129970" i="1"/>
  <c r="L129971" i="1"/>
  <c r="L129972" i="1"/>
  <c r="L129973" i="1"/>
  <c r="L129974" i="1"/>
  <c r="L129975" i="1"/>
  <c r="L129976" i="1"/>
  <c r="L129977" i="1"/>
  <c r="L129978" i="1"/>
  <c r="L129979" i="1"/>
  <c r="L129980" i="1"/>
  <c r="L129981" i="1"/>
  <c r="L129982" i="1"/>
  <c r="L129983" i="1"/>
  <c r="L129984" i="1"/>
  <c r="L129985" i="1"/>
  <c r="L129986" i="1"/>
  <c r="L129987" i="1"/>
  <c r="L129988" i="1"/>
  <c r="L129989" i="1"/>
  <c r="L129990" i="1"/>
  <c r="L129991" i="1"/>
  <c r="L129992" i="1"/>
  <c r="L129993" i="1"/>
  <c r="L129994" i="1"/>
  <c r="L129995" i="1"/>
  <c r="L129996" i="1"/>
  <c r="L129997" i="1"/>
  <c r="L129998" i="1"/>
  <c r="L129999" i="1"/>
  <c r="L130000" i="1"/>
  <c r="L130001" i="1"/>
  <c r="L130002" i="1"/>
  <c r="L130003" i="1"/>
  <c r="L130004" i="1"/>
  <c r="L130005" i="1"/>
  <c r="L130006" i="1"/>
  <c r="L130007" i="1"/>
  <c r="L130008" i="1"/>
  <c r="L130009" i="1"/>
  <c r="L130010" i="1"/>
  <c r="L130011" i="1"/>
  <c r="L130012" i="1"/>
  <c r="L130013" i="1"/>
  <c r="L130014" i="1"/>
  <c r="L130015" i="1"/>
  <c r="L130016" i="1"/>
  <c r="L130017" i="1"/>
  <c r="L130018" i="1"/>
  <c r="L130019" i="1"/>
  <c r="L130020" i="1"/>
  <c r="L130021" i="1"/>
  <c r="L130022" i="1"/>
  <c r="L130023" i="1"/>
  <c r="L130024" i="1"/>
  <c r="L130025" i="1"/>
  <c r="L130026" i="1"/>
  <c r="L130027" i="1"/>
  <c r="L130028" i="1"/>
  <c r="L130029" i="1"/>
  <c r="L130030" i="1"/>
  <c r="L130031" i="1"/>
  <c r="L130032" i="1"/>
  <c r="L130033" i="1"/>
  <c r="L130034" i="1"/>
  <c r="L130035" i="1"/>
  <c r="L130036" i="1"/>
  <c r="L130037" i="1"/>
  <c r="L130038" i="1"/>
  <c r="L130039" i="1"/>
  <c r="L130040" i="1"/>
  <c r="L130041" i="1"/>
  <c r="L130042" i="1"/>
  <c r="L130043" i="1"/>
  <c r="L130044" i="1"/>
  <c r="L130045" i="1"/>
  <c r="L130046" i="1"/>
  <c r="L130047" i="1"/>
  <c r="L130048" i="1"/>
  <c r="L130049" i="1"/>
  <c r="L130050" i="1"/>
  <c r="L130051" i="1"/>
  <c r="L130052" i="1"/>
  <c r="L130053" i="1"/>
  <c r="L130054" i="1"/>
  <c r="L130055" i="1"/>
  <c r="L130056" i="1"/>
  <c r="L130057" i="1"/>
  <c r="L130058" i="1"/>
  <c r="L130059" i="1"/>
  <c r="L130060" i="1"/>
  <c r="L130061" i="1"/>
  <c r="L130062" i="1"/>
  <c r="L130063" i="1"/>
  <c r="L130064" i="1"/>
  <c r="L130065" i="1"/>
  <c r="L130066" i="1"/>
  <c r="L130067" i="1"/>
  <c r="L130068" i="1"/>
  <c r="L130069" i="1"/>
  <c r="L130070" i="1"/>
  <c r="L130071" i="1"/>
  <c r="L130072" i="1"/>
  <c r="L130073" i="1"/>
  <c r="L130074" i="1"/>
  <c r="L130075" i="1"/>
  <c r="L130076" i="1"/>
  <c r="L130077" i="1"/>
  <c r="L130078" i="1"/>
  <c r="L130079" i="1"/>
  <c r="L130080" i="1"/>
  <c r="L130081" i="1"/>
  <c r="L130082" i="1"/>
  <c r="L130083" i="1"/>
  <c r="L130084" i="1"/>
  <c r="L130085" i="1"/>
  <c r="L130086" i="1"/>
  <c r="L130087" i="1"/>
  <c r="L130088" i="1"/>
  <c r="L130089" i="1"/>
  <c r="L130090" i="1"/>
  <c r="L130091" i="1"/>
  <c r="L130092" i="1"/>
  <c r="L130093" i="1"/>
  <c r="L130094" i="1"/>
  <c r="L130095" i="1"/>
  <c r="L130096" i="1"/>
  <c r="L130097" i="1"/>
  <c r="L130098" i="1"/>
  <c r="L130099" i="1"/>
  <c r="L130100" i="1"/>
  <c r="L130101" i="1"/>
  <c r="L130102" i="1"/>
  <c r="L130103" i="1"/>
  <c r="L130104" i="1"/>
  <c r="L130105" i="1"/>
  <c r="L130106" i="1"/>
  <c r="L130107" i="1"/>
  <c r="L130108" i="1"/>
  <c r="L130109" i="1"/>
  <c r="L130110" i="1"/>
  <c r="L130111" i="1"/>
  <c r="L130112" i="1"/>
  <c r="L130113" i="1"/>
  <c r="L130114" i="1"/>
  <c r="L130115" i="1"/>
  <c r="L130116" i="1"/>
  <c r="L130117" i="1"/>
  <c r="L130118" i="1"/>
  <c r="L130119" i="1"/>
  <c r="L130120" i="1"/>
  <c r="L130121" i="1"/>
  <c r="L130122" i="1"/>
  <c r="L130123" i="1"/>
  <c r="L130124" i="1"/>
  <c r="L130125" i="1"/>
  <c r="L130126" i="1"/>
  <c r="L130127" i="1"/>
  <c r="L130128" i="1"/>
  <c r="L130129" i="1"/>
  <c r="L130130" i="1"/>
  <c r="L130131" i="1"/>
  <c r="L130132" i="1"/>
  <c r="L130133" i="1"/>
  <c r="L130134" i="1"/>
  <c r="L130135" i="1"/>
  <c r="L130136" i="1"/>
  <c r="L130137" i="1"/>
  <c r="L130138" i="1"/>
  <c r="L130139" i="1"/>
  <c r="L130140" i="1"/>
  <c r="L130141" i="1"/>
  <c r="L130142" i="1"/>
  <c r="L130143" i="1"/>
  <c r="L130144" i="1"/>
  <c r="L130145" i="1"/>
  <c r="L130146" i="1"/>
  <c r="L130147" i="1"/>
  <c r="L130148" i="1"/>
  <c r="L130149" i="1"/>
  <c r="L130150" i="1"/>
  <c r="L130151" i="1"/>
  <c r="L130152" i="1"/>
  <c r="L130153" i="1"/>
  <c r="L130154" i="1"/>
  <c r="L130155" i="1"/>
  <c r="L130156" i="1"/>
  <c r="L130157" i="1"/>
  <c r="L130158" i="1"/>
  <c r="L130159" i="1"/>
  <c r="L130160" i="1"/>
  <c r="L130161" i="1"/>
  <c r="L130162" i="1"/>
  <c r="L130163" i="1"/>
  <c r="L130164" i="1"/>
  <c r="L130165" i="1"/>
  <c r="L130166" i="1"/>
  <c r="L130167" i="1"/>
  <c r="L130168" i="1"/>
  <c r="L130169" i="1"/>
  <c r="L130170" i="1"/>
  <c r="L130171" i="1"/>
  <c r="L130172" i="1"/>
  <c r="L130173" i="1"/>
  <c r="L130174" i="1"/>
  <c r="L130175" i="1"/>
  <c r="L130176" i="1"/>
  <c r="L130177" i="1"/>
  <c r="L130178" i="1"/>
  <c r="L130179" i="1"/>
  <c r="L130180" i="1"/>
  <c r="L130181" i="1"/>
  <c r="L130182" i="1"/>
  <c r="L130183" i="1"/>
  <c r="L130184" i="1"/>
  <c r="L130185" i="1"/>
  <c r="L130186" i="1"/>
  <c r="L130187" i="1"/>
  <c r="L130188" i="1"/>
  <c r="L130189" i="1"/>
  <c r="L130190" i="1"/>
  <c r="L130191" i="1"/>
  <c r="L130192" i="1"/>
  <c r="L130193" i="1"/>
  <c r="L130194" i="1"/>
  <c r="L130195" i="1"/>
  <c r="L130196" i="1"/>
  <c r="L130197" i="1"/>
  <c r="L130198" i="1"/>
  <c r="L130199" i="1"/>
  <c r="L130200" i="1"/>
  <c r="L130201" i="1"/>
  <c r="L130202" i="1"/>
  <c r="L130203" i="1"/>
  <c r="L130204" i="1"/>
  <c r="L130205" i="1"/>
  <c r="L130206" i="1"/>
  <c r="L130207" i="1"/>
  <c r="L130208" i="1"/>
  <c r="L130209" i="1"/>
  <c r="L130210" i="1"/>
  <c r="L130211" i="1"/>
  <c r="L130212" i="1"/>
  <c r="L130213" i="1"/>
  <c r="L130214" i="1"/>
  <c r="L130215" i="1"/>
  <c r="L130216" i="1"/>
  <c r="L130217" i="1"/>
  <c r="L130218" i="1"/>
  <c r="L130219" i="1"/>
  <c r="L130220" i="1"/>
  <c r="L130221" i="1"/>
  <c r="L130222" i="1"/>
  <c r="L130223" i="1"/>
  <c r="L130224" i="1"/>
  <c r="L130225" i="1"/>
  <c r="L130226" i="1"/>
  <c r="L130227" i="1"/>
  <c r="L130228" i="1"/>
  <c r="L130229" i="1"/>
  <c r="L130230" i="1"/>
  <c r="L130231" i="1"/>
  <c r="L130232" i="1"/>
  <c r="L130233" i="1"/>
  <c r="L130234" i="1"/>
  <c r="L130235" i="1"/>
  <c r="L130236" i="1"/>
  <c r="L130237" i="1"/>
  <c r="L130238" i="1"/>
  <c r="L130239" i="1"/>
  <c r="L130240" i="1"/>
  <c r="L130241" i="1"/>
  <c r="L130242" i="1"/>
  <c r="L130243" i="1"/>
  <c r="L130244" i="1"/>
  <c r="L130245" i="1"/>
  <c r="L130246" i="1"/>
  <c r="L130247" i="1"/>
  <c r="L130248" i="1"/>
  <c r="L130249" i="1"/>
  <c r="L130250" i="1"/>
  <c r="L130251" i="1"/>
  <c r="L130252" i="1"/>
  <c r="L130253" i="1"/>
  <c r="L130254" i="1"/>
  <c r="L130255" i="1"/>
  <c r="L130256" i="1"/>
  <c r="L130257" i="1"/>
  <c r="L130258" i="1"/>
  <c r="L130259" i="1"/>
  <c r="L130260" i="1"/>
  <c r="L130261" i="1"/>
  <c r="L130262" i="1"/>
  <c r="L130263" i="1"/>
  <c r="L130264" i="1"/>
  <c r="L130265" i="1"/>
  <c r="L130266" i="1"/>
  <c r="L130267" i="1"/>
  <c r="L130268" i="1"/>
  <c r="L130269" i="1"/>
  <c r="L130270" i="1"/>
  <c r="L130271" i="1"/>
  <c r="L130272" i="1"/>
  <c r="L130273" i="1"/>
  <c r="L130274" i="1"/>
  <c r="L130275" i="1"/>
  <c r="L130276" i="1"/>
  <c r="L130277" i="1"/>
  <c r="L130278" i="1"/>
  <c r="L130279" i="1"/>
  <c r="L130280" i="1"/>
  <c r="L130281" i="1"/>
  <c r="L130282" i="1"/>
  <c r="L130283" i="1"/>
  <c r="L130284" i="1"/>
  <c r="L130285" i="1"/>
  <c r="L130286" i="1"/>
  <c r="L130287" i="1"/>
  <c r="L130288" i="1"/>
  <c r="L130289" i="1"/>
  <c r="L130290" i="1"/>
  <c r="L130291" i="1"/>
  <c r="L130292" i="1"/>
  <c r="L130293" i="1"/>
  <c r="L130294" i="1"/>
  <c r="L130295" i="1"/>
  <c r="L130296" i="1"/>
  <c r="L130297" i="1"/>
  <c r="L130298" i="1"/>
  <c r="L130299" i="1"/>
  <c r="L130300" i="1"/>
  <c r="L130301" i="1"/>
  <c r="L130302" i="1"/>
  <c r="L130303" i="1"/>
  <c r="L130304" i="1"/>
  <c r="L130305" i="1"/>
  <c r="L130306" i="1"/>
  <c r="L130307" i="1"/>
  <c r="L130308" i="1"/>
  <c r="L130309" i="1"/>
  <c r="L130310" i="1"/>
  <c r="L130311" i="1"/>
  <c r="L130312" i="1"/>
  <c r="L130313" i="1"/>
  <c r="L130314" i="1"/>
  <c r="L130315" i="1"/>
  <c r="L130316" i="1"/>
  <c r="L130317" i="1"/>
  <c r="L130318" i="1"/>
  <c r="L130319" i="1"/>
  <c r="L130320" i="1"/>
  <c r="L130321" i="1"/>
  <c r="L130322" i="1"/>
  <c r="L130323" i="1"/>
  <c r="L130324" i="1"/>
  <c r="L130325" i="1"/>
  <c r="L130326" i="1"/>
  <c r="L130327" i="1"/>
  <c r="L130328" i="1"/>
  <c r="L130329" i="1"/>
  <c r="L130330" i="1"/>
  <c r="L130331" i="1"/>
  <c r="L130332" i="1"/>
  <c r="L130333" i="1"/>
  <c r="L130334" i="1"/>
  <c r="L130335" i="1"/>
  <c r="L130336" i="1"/>
  <c r="L130337" i="1"/>
  <c r="L130338" i="1"/>
  <c r="L130339" i="1"/>
  <c r="L130340" i="1"/>
  <c r="L130341" i="1"/>
  <c r="L130342" i="1"/>
  <c r="L130343" i="1"/>
  <c r="L130344" i="1"/>
  <c r="L130345" i="1"/>
  <c r="L130346" i="1"/>
  <c r="L130347" i="1"/>
  <c r="L130348" i="1"/>
  <c r="L130349" i="1"/>
  <c r="L130350" i="1"/>
  <c r="L130351" i="1"/>
  <c r="L130352" i="1"/>
  <c r="L130353" i="1"/>
  <c r="L130354" i="1"/>
  <c r="L130355" i="1"/>
  <c r="L130356" i="1"/>
  <c r="L130357" i="1"/>
  <c r="L130358" i="1"/>
  <c r="L130359" i="1"/>
  <c r="L130360" i="1"/>
  <c r="L130361" i="1"/>
  <c r="L130362" i="1"/>
  <c r="L130363" i="1"/>
  <c r="L130364" i="1"/>
  <c r="L130365" i="1"/>
  <c r="L130366" i="1"/>
  <c r="L130367" i="1"/>
  <c r="L130368" i="1"/>
  <c r="L130369" i="1"/>
  <c r="L130370" i="1"/>
  <c r="L130371" i="1"/>
  <c r="L130372" i="1"/>
  <c r="L130373" i="1"/>
  <c r="L130374" i="1"/>
  <c r="L130375" i="1"/>
  <c r="L130376" i="1"/>
  <c r="L130377" i="1"/>
  <c r="L130378" i="1"/>
  <c r="L130379" i="1"/>
  <c r="L130380" i="1"/>
  <c r="L130381" i="1"/>
  <c r="L130382" i="1"/>
  <c r="L130383" i="1"/>
  <c r="L130384" i="1"/>
  <c r="L130385" i="1"/>
  <c r="L130386" i="1"/>
  <c r="L130387" i="1"/>
  <c r="L130388" i="1"/>
  <c r="L130389" i="1"/>
  <c r="L130390" i="1"/>
  <c r="L130391" i="1"/>
  <c r="L130392" i="1"/>
  <c r="L130393" i="1"/>
  <c r="L130394" i="1"/>
  <c r="L130395" i="1"/>
  <c r="L130396" i="1"/>
  <c r="L130397" i="1"/>
  <c r="L130398" i="1"/>
  <c r="L130399" i="1"/>
  <c r="L130400" i="1"/>
  <c r="L130401" i="1"/>
  <c r="L130402" i="1"/>
  <c r="L130403" i="1"/>
  <c r="L130404" i="1"/>
  <c r="L130405" i="1"/>
  <c r="L130406" i="1"/>
  <c r="L130407" i="1"/>
  <c r="L130408" i="1"/>
  <c r="L130409" i="1"/>
  <c r="L130410" i="1"/>
  <c r="L130411" i="1"/>
  <c r="L130412" i="1"/>
  <c r="L130413" i="1"/>
  <c r="L130414" i="1"/>
  <c r="L130415" i="1"/>
  <c r="L130416" i="1"/>
  <c r="L130417" i="1"/>
  <c r="L130418" i="1"/>
  <c r="L130419" i="1"/>
  <c r="L130420" i="1"/>
  <c r="L130421" i="1"/>
  <c r="L130422" i="1"/>
  <c r="L130423" i="1"/>
  <c r="L130424" i="1"/>
  <c r="L130425" i="1"/>
  <c r="L130426" i="1"/>
  <c r="L130427" i="1"/>
  <c r="L130428" i="1"/>
  <c r="L130429" i="1"/>
  <c r="L130430" i="1"/>
  <c r="L130431" i="1"/>
  <c r="L130432" i="1"/>
  <c r="L130433" i="1"/>
  <c r="L130434" i="1"/>
  <c r="L130435" i="1"/>
  <c r="L130436" i="1"/>
  <c r="L130437" i="1"/>
  <c r="L130438" i="1"/>
  <c r="L130439" i="1"/>
  <c r="L130440" i="1"/>
  <c r="L130441" i="1"/>
  <c r="L130442" i="1"/>
  <c r="L130443" i="1"/>
  <c r="L130444" i="1"/>
  <c r="L130445" i="1"/>
  <c r="L130446" i="1"/>
  <c r="L130447" i="1"/>
  <c r="L130448" i="1"/>
  <c r="L130449" i="1"/>
  <c r="L130450" i="1"/>
  <c r="L130451" i="1"/>
  <c r="L130452" i="1"/>
  <c r="L130453" i="1"/>
  <c r="L130454" i="1"/>
  <c r="L130455" i="1"/>
  <c r="L130456" i="1"/>
  <c r="L130457" i="1"/>
  <c r="L130458" i="1"/>
  <c r="L130459" i="1"/>
  <c r="L130460" i="1"/>
  <c r="L130461" i="1"/>
  <c r="L130462" i="1"/>
  <c r="L130463" i="1"/>
  <c r="L130464" i="1"/>
  <c r="L130465" i="1"/>
  <c r="L130466" i="1"/>
  <c r="L130467" i="1"/>
  <c r="L130468" i="1"/>
  <c r="L130469" i="1"/>
  <c r="L130470" i="1"/>
  <c r="L130471" i="1"/>
  <c r="L130472" i="1"/>
  <c r="L130473" i="1"/>
  <c r="L130474" i="1"/>
  <c r="L130475" i="1"/>
  <c r="L130476" i="1"/>
  <c r="L130477" i="1"/>
  <c r="L130478" i="1"/>
  <c r="L130479" i="1"/>
  <c r="L130480" i="1"/>
  <c r="L130481" i="1"/>
  <c r="L130482" i="1"/>
  <c r="L130483" i="1"/>
  <c r="L130484" i="1"/>
  <c r="L130485" i="1"/>
  <c r="L130486" i="1"/>
  <c r="L130487" i="1"/>
  <c r="L130488" i="1"/>
  <c r="L130489" i="1"/>
  <c r="L130490" i="1"/>
  <c r="L130491" i="1"/>
  <c r="L130492" i="1"/>
  <c r="L130493" i="1"/>
  <c r="L130494" i="1"/>
  <c r="L130495" i="1"/>
  <c r="L130496" i="1"/>
  <c r="L130497" i="1"/>
  <c r="L130498" i="1"/>
  <c r="L130499" i="1"/>
  <c r="L130500" i="1"/>
  <c r="L130501" i="1"/>
  <c r="L130502" i="1"/>
  <c r="L130503" i="1"/>
  <c r="L130504" i="1"/>
  <c r="L130505" i="1"/>
  <c r="L130506" i="1"/>
  <c r="L130507" i="1"/>
  <c r="L130508" i="1"/>
  <c r="L130509" i="1"/>
  <c r="L130510" i="1"/>
  <c r="L130511" i="1"/>
  <c r="L130512" i="1"/>
  <c r="L130513" i="1"/>
  <c r="L130514" i="1"/>
  <c r="L130515" i="1"/>
  <c r="L130516" i="1"/>
  <c r="L130517" i="1"/>
  <c r="L130518" i="1"/>
  <c r="L130519" i="1"/>
  <c r="L130520" i="1"/>
  <c r="L130521" i="1"/>
  <c r="L130522" i="1"/>
  <c r="L130523" i="1"/>
  <c r="L130524" i="1"/>
  <c r="L130525" i="1"/>
  <c r="L130526" i="1"/>
  <c r="L130527" i="1"/>
  <c r="L130528" i="1"/>
  <c r="L130529" i="1"/>
  <c r="L130530" i="1"/>
  <c r="L130531" i="1"/>
  <c r="L130532" i="1"/>
  <c r="L130533" i="1"/>
  <c r="L130534" i="1"/>
  <c r="L130535" i="1"/>
  <c r="L130536" i="1"/>
  <c r="L130537" i="1"/>
  <c r="L130538" i="1"/>
  <c r="L130539" i="1"/>
  <c r="L130540" i="1"/>
  <c r="L130541" i="1"/>
  <c r="L130542" i="1"/>
  <c r="L130543" i="1"/>
  <c r="L130544" i="1"/>
  <c r="L130545" i="1"/>
  <c r="L130546" i="1"/>
  <c r="L130547" i="1"/>
  <c r="L130548" i="1"/>
  <c r="L130549" i="1"/>
  <c r="L130550" i="1"/>
  <c r="L130551" i="1"/>
  <c r="L130552" i="1"/>
  <c r="L130553" i="1"/>
  <c r="L130554" i="1"/>
  <c r="L130555" i="1"/>
  <c r="L130556" i="1"/>
  <c r="L130557" i="1"/>
  <c r="L130558" i="1"/>
  <c r="L130559" i="1"/>
  <c r="L130560" i="1"/>
  <c r="L130561" i="1"/>
  <c r="L130562" i="1"/>
  <c r="L130563" i="1"/>
  <c r="L130564" i="1"/>
  <c r="L130565" i="1"/>
  <c r="L130566" i="1"/>
  <c r="L130567" i="1"/>
  <c r="L130568" i="1"/>
  <c r="L130569" i="1"/>
  <c r="L130570" i="1"/>
  <c r="L130571" i="1"/>
  <c r="L130572" i="1"/>
  <c r="L130573" i="1"/>
  <c r="L130574" i="1"/>
  <c r="L130575" i="1"/>
  <c r="L130576" i="1"/>
  <c r="L130577" i="1"/>
  <c r="L130578" i="1"/>
  <c r="L130579" i="1"/>
  <c r="L130580" i="1"/>
  <c r="L130581" i="1"/>
  <c r="L130582" i="1"/>
  <c r="L130583" i="1"/>
  <c r="L130584" i="1"/>
  <c r="L130585" i="1"/>
  <c r="L130586" i="1"/>
  <c r="L130587" i="1"/>
  <c r="L130588" i="1"/>
  <c r="L130589" i="1"/>
  <c r="L130590" i="1"/>
  <c r="L130591" i="1"/>
  <c r="L130592" i="1"/>
  <c r="L130593" i="1"/>
  <c r="L130594" i="1"/>
  <c r="L130595" i="1"/>
  <c r="L130596" i="1"/>
  <c r="L130597" i="1"/>
  <c r="L130598" i="1"/>
  <c r="L130599" i="1"/>
  <c r="L130600" i="1"/>
  <c r="L130601" i="1"/>
  <c r="L130602" i="1"/>
  <c r="L130603" i="1"/>
  <c r="L130604" i="1"/>
  <c r="L130605" i="1"/>
  <c r="L130606" i="1"/>
  <c r="L130607" i="1"/>
  <c r="L130608" i="1"/>
  <c r="L130609" i="1"/>
  <c r="L130610" i="1"/>
  <c r="L130611" i="1"/>
  <c r="L130612" i="1"/>
  <c r="L130613" i="1"/>
  <c r="L130614" i="1"/>
  <c r="L130615" i="1"/>
  <c r="L130616" i="1"/>
  <c r="L130617" i="1"/>
  <c r="L130618" i="1"/>
  <c r="L130619" i="1"/>
  <c r="L130620" i="1"/>
  <c r="L130621" i="1"/>
  <c r="L130622" i="1"/>
  <c r="L130623" i="1"/>
  <c r="L130624" i="1"/>
  <c r="L130625" i="1"/>
  <c r="L130626" i="1"/>
  <c r="L130627" i="1"/>
  <c r="L130628" i="1"/>
  <c r="L130629" i="1"/>
  <c r="L130630" i="1"/>
  <c r="L130631" i="1"/>
  <c r="L130632" i="1"/>
  <c r="L130633" i="1"/>
  <c r="L130634" i="1"/>
  <c r="L130635" i="1"/>
  <c r="L130636" i="1"/>
  <c r="L130637" i="1"/>
  <c r="L130638" i="1"/>
  <c r="L130639" i="1"/>
  <c r="L130640" i="1"/>
  <c r="L130641" i="1"/>
  <c r="L130642" i="1"/>
  <c r="L130643" i="1"/>
  <c r="L130644" i="1"/>
  <c r="L130645" i="1"/>
  <c r="L130646" i="1"/>
  <c r="L130647" i="1"/>
  <c r="L130648" i="1"/>
  <c r="L130649" i="1"/>
  <c r="L130650" i="1"/>
  <c r="L130651" i="1"/>
  <c r="L130652" i="1"/>
  <c r="L130653" i="1"/>
  <c r="L130654" i="1"/>
  <c r="L130655" i="1"/>
  <c r="L130656" i="1"/>
  <c r="L130657" i="1"/>
  <c r="L130658" i="1"/>
  <c r="L130659" i="1"/>
  <c r="L130660" i="1"/>
  <c r="L130661" i="1"/>
  <c r="L130662" i="1"/>
  <c r="L130663" i="1"/>
  <c r="L130664" i="1"/>
  <c r="L130665" i="1"/>
  <c r="L130666" i="1"/>
  <c r="L130667" i="1"/>
  <c r="L130668" i="1"/>
  <c r="L130669" i="1"/>
  <c r="L130670" i="1"/>
  <c r="L130671" i="1"/>
  <c r="L130672" i="1"/>
  <c r="L130673" i="1"/>
  <c r="L130674" i="1"/>
  <c r="L130675" i="1"/>
  <c r="L130676" i="1"/>
  <c r="L130677" i="1"/>
  <c r="L130678" i="1"/>
  <c r="L130679" i="1"/>
  <c r="L130680" i="1"/>
  <c r="L130681" i="1"/>
  <c r="L130682" i="1"/>
  <c r="L130683" i="1"/>
  <c r="L130684" i="1"/>
  <c r="L130685" i="1"/>
  <c r="L130686" i="1"/>
  <c r="L130687" i="1"/>
  <c r="L130688" i="1"/>
  <c r="L130689" i="1"/>
  <c r="L130690" i="1"/>
  <c r="L130691" i="1"/>
  <c r="L130692" i="1"/>
  <c r="L130693" i="1"/>
  <c r="L130694" i="1"/>
  <c r="L130695" i="1"/>
  <c r="L130696" i="1"/>
  <c r="L130697" i="1"/>
  <c r="L130698" i="1"/>
  <c r="L130699" i="1"/>
  <c r="L130700" i="1"/>
  <c r="L130701" i="1"/>
  <c r="L130702" i="1"/>
  <c r="L130703" i="1"/>
  <c r="L130704" i="1"/>
  <c r="L130705" i="1"/>
  <c r="L130706" i="1"/>
  <c r="L130707" i="1"/>
  <c r="L130708" i="1"/>
  <c r="L130709" i="1"/>
  <c r="L130710" i="1"/>
  <c r="L130711" i="1"/>
  <c r="L130712" i="1"/>
  <c r="L130713" i="1"/>
  <c r="L130714" i="1"/>
  <c r="L130715" i="1"/>
  <c r="L130716" i="1"/>
  <c r="L130717" i="1"/>
  <c r="L130718" i="1"/>
  <c r="L130719" i="1"/>
  <c r="L130720" i="1"/>
  <c r="L130721" i="1"/>
  <c r="L130722" i="1"/>
  <c r="L130723" i="1"/>
  <c r="L130724" i="1"/>
  <c r="L130725" i="1"/>
  <c r="L130726" i="1"/>
  <c r="L130727" i="1"/>
  <c r="L130728" i="1"/>
  <c r="L130729" i="1"/>
  <c r="L130730" i="1"/>
  <c r="L130731" i="1"/>
  <c r="L130732" i="1"/>
  <c r="L130733" i="1"/>
  <c r="L130734" i="1"/>
  <c r="L130735" i="1"/>
  <c r="L130736" i="1"/>
  <c r="L130737" i="1"/>
  <c r="L130738" i="1"/>
  <c r="L130739" i="1"/>
  <c r="L130740" i="1"/>
  <c r="L130741" i="1"/>
  <c r="L130742" i="1"/>
  <c r="L130743" i="1"/>
  <c r="L130744" i="1"/>
  <c r="L130745" i="1"/>
  <c r="L130746" i="1"/>
  <c r="L130747" i="1"/>
  <c r="L130748" i="1"/>
  <c r="L130749" i="1"/>
  <c r="L130750" i="1"/>
  <c r="L130751" i="1"/>
  <c r="L130752" i="1"/>
  <c r="L130753" i="1"/>
  <c r="L130754" i="1"/>
  <c r="L130755" i="1"/>
  <c r="L130756" i="1"/>
  <c r="L130757" i="1"/>
  <c r="L130758" i="1"/>
  <c r="L130759" i="1"/>
  <c r="L130760" i="1"/>
  <c r="L130761" i="1"/>
  <c r="L130762" i="1"/>
  <c r="L130763" i="1"/>
  <c r="L130764" i="1"/>
  <c r="L130765" i="1"/>
  <c r="L130766" i="1"/>
  <c r="L130767" i="1"/>
  <c r="L130768" i="1"/>
  <c r="L130769" i="1"/>
  <c r="L130770" i="1"/>
  <c r="L130771" i="1"/>
  <c r="L130772" i="1"/>
  <c r="L130773" i="1"/>
  <c r="L130774" i="1"/>
  <c r="L130775" i="1"/>
  <c r="L130776" i="1"/>
  <c r="L130777" i="1"/>
  <c r="L130778" i="1"/>
  <c r="L130779" i="1"/>
  <c r="L130780" i="1"/>
  <c r="L130781" i="1"/>
  <c r="L130782" i="1"/>
  <c r="L130783" i="1"/>
  <c r="L130784" i="1"/>
  <c r="L130785" i="1"/>
  <c r="L130786" i="1"/>
  <c r="L130787" i="1"/>
  <c r="L130788" i="1"/>
  <c r="L130789" i="1"/>
  <c r="L130790" i="1"/>
  <c r="L130791" i="1"/>
  <c r="L130792" i="1"/>
  <c r="L130793" i="1"/>
  <c r="L130794" i="1"/>
  <c r="L130795" i="1"/>
  <c r="L130796" i="1"/>
  <c r="L130797" i="1"/>
  <c r="L130798" i="1"/>
  <c r="L130799" i="1"/>
  <c r="L130800" i="1"/>
  <c r="L130801" i="1"/>
  <c r="L130802" i="1"/>
  <c r="L130803" i="1"/>
  <c r="L130804" i="1"/>
  <c r="L130805" i="1"/>
  <c r="L130806" i="1"/>
  <c r="L130807" i="1"/>
  <c r="L130808" i="1"/>
  <c r="L130809" i="1"/>
  <c r="L130810" i="1"/>
  <c r="L130811" i="1"/>
  <c r="L130812" i="1"/>
  <c r="L130813" i="1"/>
  <c r="L130814" i="1"/>
  <c r="L130815" i="1"/>
  <c r="L130816" i="1"/>
  <c r="L130817" i="1"/>
  <c r="L130818" i="1"/>
  <c r="L130819" i="1"/>
  <c r="L130820" i="1"/>
  <c r="L130821" i="1"/>
  <c r="L130822" i="1"/>
  <c r="L130823" i="1"/>
  <c r="L130824" i="1"/>
  <c r="L130825" i="1"/>
  <c r="L130826" i="1"/>
  <c r="L130827" i="1"/>
  <c r="L130828" i="1"/>
  <c r="L130829" i="1"/>
  <c r="L130830" i="1"/>
  <c r="L130831" i="1"/>
  <c r="L130832" i="1"/>
  <c r="L130833" i="1"/>
  <c r="L130834" i="1"/>
  <c r="L130835" i="1"/>
  <c r="L130836" i="1"/>
  <c r="L130837" i="1"/>
  <c r="L130838" i="1"/>
  <c r="L130839" i="1"/>
  <c r="L130840" i="1"/>
  <c r="L130841" i="1"/>
  <c r="L130842" i="1"/>
  <c r="L130843" i="1"/>
  <c r="L130844" i="1"/>
  <c r="L130845" i="1"/>
  <c r="L130846" i="1"/>
  <c r="L130847" i="1"/>
  <c r="L130848" i="1"/>
  <c r="L130849" i="1"/>
  <c r="L130850" i="1"/>
  <c r="L130851" i="1"/>
  <c r="L130852" i="1"/>
  <c r="L130853" i="1"/>
  <c r="L130854" i="1"/>
  <c r="L130855" i="1"/>
  <c r="L130856" i="1"/>
  <c r="L130857" i="1"/>
  <c r="L130858" i="1"/>
  <c r="L130859" i="1"/>
  <c r="L130860" i="1"/>
  <c r="L130861" i="1"/>
  <c r="L130862" i="1"/>
  <c r="L130863" i="1"/>
  <c r="L130864" i="1"/>
  <c r="L130865" i="1"/>
  <c r="L130866" i="1"/>
  <c r="L130867" i="1"/>
  <c r="L130868" i="1"/>
  <c r="L130869" i="1"/>
  <c r="L130870" i="1"/>
  <c r="L130871" i="1"/>
  <c r="L130872" i="1"/>
  <c r="L130873" i="1"/>
  <c r="L130874" i="1"/>
  <c r="L130875" i="1"/>
  <c r="L130876" i="1"/>
  <c r="L130877" i="1"/>
  <c r="L130878" i="1"/>
  <c r="L130879" i="1"/>
  <c r="L130880" i="1"/>
  <c r="L130881" i="1"/>
  <c r="L130882" i="1"/>
  <c r="L130883" i="1"/>
  <c r="L130884" i="1"/>
  <c r="L130885" i="1"/>
  <c r="L130886" i="1"/>
  <c r="L130887" i="1"/>
  <c r="L130888" i="1"/>
  <c r="L130889" i="1"/>
  <c r="L130890" i="1"/>
  <c r="L130891" i="1"/>
  <c r="L130892" i="1"/>
  <c r="L130893" i="1"/>
  <c r="L130894" i="1"/>
  <c r="L130895" i="1"/>
  <c r="L130896" i="1"/>
  <c r="L130897" i="1"/>
  <c r="L130898" i="1"/>
  <c r="L130899" i="1"/>
  <c r="L130900" i="1"/>
  <c r="L130901" i="1"/>
  <c r="L130902" i="1"/>
  <c r="L130903" i="1"/>
  <c r="L130904" i="1"/>
  <c r="L130905" i="1"/>
  <c r="L130906" i="1"/>
  <c r="L130907" i="1"/>
  <c r="L130908" i="1"/>
  <c r="L130909" i="1"/>
  <c r="L130910" i="1"/>
  <c r="L130911" i="1"/>
  <c r="L130912" i="1"/>
  <c r="L130913" i="1"/>
  <c r="L130914" i="1"/>
  <c r="L130915" i="1"/>
  <c r="L130916" i="1"/>
  <c r="L130917" i="1"/>
  <c r="L130918" i="1"/>
  <c r="L130919" i="1"/>
  <c r="L130920" i="1"/>
  <c r="L130921" i="1"/>
  <c r="L130922" i="1"/>
  <c r="L130923" i="1"/>
  <c r="L130924" i="1"/>
  <c r="L130925" i="1"/>
  <c r="L130926" i="1"/>
  <c r="L130927" i="1"/>
  <c r="L130928" i="1"/>
  <c r="L130929" i="1"/>
  <c r="L130930" i="1"/>
  <c r="L130931" i="1"/>
  <c r="L130932" i="1"/>
  <c r="L130933" i="1"/>
  <c r="L130934" i="1"/>
  <c r="L130935" i="1"/>
  <c r="L130936" i="1"/>
  <c r="L130937" i="1"/>
  <c r="L130938" i="1"/>
  <c r="L130939" i="1"/>
  <c r="L130940" i="1"/>
  <c r="L130941" i="1"/>
  <c r="L130942" i="1"/>
  <c r="L130943" i="1"/>
  <c r="L130944" i="1"/>
  <c r="L130945" i="1"/>
  <c r="L130946" i="1"/>
  <c r="L130947" i="1"/>
  <c r="L130948" i="1"/>
  <c r="L130949" i="1"/>
  <c r="L130950" i="1"/>
  <c r="L130951" i="1"/>
  <c r="L130952" i="1"/>
  <c r="L130953" i="1"/>
  <c r="L130954" i="1"/>
  <c r="L130955" i="1"/>
  <c r="L130956" i="1"/>
  <c r="L130957" i="1"/>
  <c r="L130958" i="1"/>
  <c r="L130959" i="1"/>
  <c r="L130960" i="1"/>
  <c r="L130961" i="1"/>
  <c r="L130962" i="1"/>
  <c r="L130963" i="1"/>
  <c r="L130964" i="1"/>
  <c r="L130965" i="1"/>
  <c r="L130966" i="1"/>
  <c r="L130967" i="1"/>
  <c r="L130968" i="1"/>
  <c r="L130969" i="1"/>
  <c r="L130970" i="1"/>
  <c r="L130971" i="1"/>
  <c r="L130972" i="1"/>
  <c r="L130973" i="1"/>
  <c r="L130974" i="1"/>
  <c r="L130975" i="1"/>
  <c r="L130976" i="1"/>
  <c r="L130977" i="1"/>
  <c r="L130978" i="1"/>
  <c r="L130979" i="1"/>
  <c r="L130980" i="1"/>
  <c r="L130981" i="1"/>
  <c r="L130982" i="1"/>
  <c r="L130983" i="1"/>
  <c r="L130984" i="1"/>
  <c r="L130985" i="1"/>
  <c r="L130986" i="1"/>
  <c r="L130987" i="1"/>
  <c r="L130988" i="1"/>
  <c r="L130989" i="1"/>
  <c r="L130990" i="1"/>
  <c r="L130991" i="1"/>
  <c r="L130992" i="1"/>
  <c r="L130993" i="1"/>
  <c r="L130994" i="1"/>
  <c r="L130995" i="1"/>
  <c r="L130996" i="1"/>
  <c r="L130997" i="1"/>
  <c r="L130998" i="1"/>
  <c r="L130999" i="1"/>
  <c r="L131000" i="1"/>
  <c r="L131001" i="1"/>
  <c r="L131002" i="1"/>
  <c r="L131003" i="1"/>
  <c r="L131004" i="1"/>
  <c r="L131005" i="1"/>
  <c r="L131006" i="1"/>
  <c r="L131007" i="1"/>
  <c r="L131008" i="1"/>
  <c r="L131009" i="1"/>
  <c r="L131010" i="1"/>
  <c r="L131011" i="1"/>
  <c r="L131012" i="1"/>
  <c r="L131013" i="1"/>
  <c r="L131014" i="1"/>
  <c r="L131015" i="1"/>
  <c r="L131016" i="1"/>
  <c r="L131017" i="1"/>
  <c r="L131018" i="1"/>
  <c r="L131019" i="1"/>
  <c r="L131020" i="1"/>
  <c r="L131021" i="1"/>
  <c r="L131022" i="1"/>
  <c r="L131023" i="1"/>
  <c r="L131024" i="1"/>
  <c r="L131025" i="1"/>
  <c r="L131026" i="1"/>
  <c r="L131027" i="1"/>
  <c r="L131028" i="1"/>
  <c r="L131029" i="1"/>
  <c r="L131030" i="1"/>
  <c r="L131031" i="1"/>
  <c r="L131032" i="1"/>
  <c r="L131033" i="1"/>
  <c r="L131034" i="1"/>
  <c r="L131035" i="1"/>
  <c r="L131036" i="1"/>
  <c r="L131037" i="1"/>
  <c r="L131038" i="1"/>
  <c r="L131039" i="1"/>
  <c r="L131040" i="1"/>
  <c r="L131041" i="1"/>
  <c r="L131042" i="1"/>
  <c r="L131043" i="1"/>
  <c r="L131044" i="1"/>
  <c r="L131045" i="1"/>
  <c r="L131046" i="1"/>
  <c r="L131047" i="1"/>
  <c r="L131048" i="1"/>
  <c r="L131049" i="1"/>
  <c r="L131050" i="1"/>
  <c r="L131051" i="1"/>
  <c r="L131052" i="1"/>
  <c r="L131053" i="1"/>
  <c r="L131054" i="1"/>
  <c r="L131055" i="1"/>
  <c r="L131056" i="1"/>
  <c r="L131057" i="1"/>
  <c r="L131058" i="1"/>
  <c r="L131059" i="1"/>
  <c r="L131060" i="1"/>
  <c r="L131061" i="1"/>
  <c r="L131062" i="1"/>
  <c r="L131063" i="1"/>
  <c r="L131064" i="1"/>
  <c r="L131065" i="1"/>
  <c r="L131066" i="1"/>
  <c r="L131067" i="1"/>
  <c r="L131068" i="1"/>
  <c r="L131069" i="1"/>
  <c r="L131070" i="1"/>
  <c r="L131071" i="1"/>
  <c r="L131072" i="1"/>
  <c r="L131073" i="1"/>
  <c r="L131074" i="1"/>
  <c r="L131075" i="1"/>
  <c r="L131076" i="1"/>
  <c r="L131077" i="1"/>
  <c r="L131078" i="1"/>
  <c r="L131079" i="1"/>
  <c r="L131080" i="1"/>
  <c r="L131081" i="1"/>
  <c r="L131082" i="1"/>
  <c r="L131083" i="1"/>
  <c r="L131084" i="1"/>
  <c r="L131085" i="1"/>
  <c r="L131086" i="1"/>
  <c r="L131087" i="1"/>
  <c r="L131088" i="1"/>
  <c r="L131089" i="1"/>
  <c r="L131090" i="1"/>
  <c r="L131091" i="1"/>
  <c r="L131092" i="1"/>
  <c r="L131093" i="1"/>
  <c r="L131094" i="1"/>
  <c r="L131095" i="1"/>
  <c r="L131096" i="1"/>
  <c r="L131097" i="1"/>
  <c r="L131098" i="1"/>
  <c r="L131099" i="1"/>
  <c r="L131100" i="1"/>
  <c r="L131101" i="1"/>
  <c r="L131102" i="1"/>
  <c r="L131103" i="1"/>
  <c r="L131104" i="1"/>
  <c r="L131105" i="1"/>
  <c r="L131106" i="1"/>
  <c r="L131107" i="1"/>
  <c r="L131108" i="1"/>
  <c r="L131109" i="1"/>
  <c r="L131110" i="1"/>
  <c r="L131111" i="1"/>
  <c r="L131112" i="1"/>
  <c r="L131113" i="1"/>
  <c r="L131114" i="1"/>
  <c r="L131115" i="1"/>
  <c r="L131116" i="1"/>
  <c r="L131117" i="1"/>
  <c r="L131118" i="1"/>
  <c r="L131119" i="1"/>
  <c r="L131120" i="1"/>
  <c r="L131121" i="1"/>
  <c r="L131122" i="1"/>
  <c r="L131123" i="1"/>
  <c r="L131124" i="1"/>
  <c r="L131125" i="1"/>
  <c r="L131126" i="1"/>
  <c r="L131127" i="1"/>
  <c r="L131128" i="1"/>
  <c r="L131129" i="1"/>
  <c r="L131130" i="1"/>
  <c r="L131131" i="1"/>
  <c r="L131132" i="1"/>
  <c r="L131133" i="1"/>
  <c r="L131134" i="1"/>
  <c r="L131135" i="1"/>
  <c r="L131136" i="1"/>
  <c r="L131137" i="1"/>
  <c r="L131138" i="1"/>
  <c r="L131139" i="1"/>
  <c r="L131140" i="1"/>
  <c r="L131141" i="1"/>
  <c r="L131142" i="1"/>
  <c r="L131143" i="1"/>
  <c r="L131144" i="1"/>
  <c r="L131145" i="1"/>
  <c r="L131146" i="1"/>
  <c r="L131147" i="1"/>
  <c r="L131148" i="1"/>
  <c r="L131149" i="1"/>
  <c r="L131150" i="1"/>
  <c r="L131151" i="1"/>
  <c r="L131152" i="1"/>
  <c r="L131153" i="1"/>
  <c r="L131154" i="1"/>
  <c r="L131155" i="1"/>
  <c r="L131156" i="1"/>
  <c r="L131157" i="1"/>
  <c r="L131158" i="1"/>
  <c r="L131159" i="1"/>
  <c r="L131160" i="1"/>
  <c r="L131161" i="1"/>
  <c r="L131162" i="1"/>
  <c r="L131163" i="1"/>
  <c r="L131164" i="1"/>
  <c r="L131165" i="1"/>
  <c r="L131166" i="1"/>
  <c r="L131167" i="1"/>
  <c r="L131168" i="1"/>
  <c r="L131169" i="1"/>
  <c r="L131170" i="1"/>
  <c r="L131171" i="1"/>
  <c r="L131172" i="1"/>
  <c r="L131173" i="1"/>
  <c r="L131174" i="1"/>
  <c r="L131175" i="1"/>
  <c r="L131176" i="1"/>
  <c r="L131177" i="1"/>
  <c r="L131178" i="1"/>
  <c r="L131179" i="1"/>
  <c r="L131180" i="1"/>
  <c r="L131181" i="1"/>
  <c r="L131182" i="1"/>
  <c r="L131183" i="1"/>
  <c r="L131184" i="1"/>
  <c r="L131185" i="1"/>
  <c r="L131186" i="1"/>
  <c r="L131187" i="1"/>
  <c r="L131188" i="1"/>
  <c r="L131189" i="1"/>
  <c r="L131190" i="1"/>
  <c r="L131191" i="1"/>
  <c r="L131192" i="1"/>
  <c r="L131193" i="1"/>
  <c r="L131194" i="1"/>
  <c r="L131195" i="1"/>
  <c r="L131196" i="1"/>
  <c r="L131197" i="1"/>
  <c r="L131198" i="1"/>
  <c r="L131199" i="1"/>
  <c r="L131200" i="1"/>
  <c r="L131201" i="1"/>
  <c r="L131202" i="1"/>
  <c r="L131203" i="1"/>
  <c r="L131204" i="1"/>
  <c r="L131205" i="1"/>
  <c r="L131206" i="1"/>
  <c r="L131207" i="1"/>
  <c r="L131208" i="1"/>
  <c r="L131209" i="1"/>
  <c r="L131210" i="1"/>
  <c r="L131211" i="1"/>
  <c r="L131212" i="1"/>
  <c r="L131213" i="1"/>
  <c r="L131214" i="1"/>
  <c r="L131215" i="1"/>
  <c r="L131216" i="1"/>
  <c r="L131217" i="1"/>
  <c r="L131218" i="1"/>
  <c r="L131219" i="1"/>
  <c r="L131220" i="1"/>
  <c r="L131221" i="1"/>
  <c r="L131222" i="1"/>
  <c r="L131223" i="1"/>
  <c r="L131224" i="1"/>
  <c r="L131225" i="1"/>
  <c r="L131226" i="1"/>
  <c r="L131227" i="1"/>
  <c r="L131228" i="1"/>
  <c r="L131229" i="1"/>
  <c r="L131230" i="1"/>
  <c r="L131231" i="1"/>
  <c r="L131232" i="1"/>
  <c r="L131233" i="1"/>
  <c r="L131234" i="1"/>
  <c r="L131235" i="1"/>
  <c r="L131236" i="1"/>
  <c r="L131237" i="1"/>
  <c r="L131238" i="1"/>
  <c r="L131239" i="1"/>
  <c r="L131240" i="1"/>
  <c r="L131241" i="1"/>
  <c r="L131242" i="1"/>
  <c r="L131243" i="1"/>
  <c r="L131244" i="1"/>
  <c r="L131245" i="1"/>
  <c r="L131246" i="1"/>
  <c r="L131247" i="1"/>
  <c r="L131248" i="1"/>
  <c r="L131249" i="1"/>
  <c r="L131250" i="1"/>
  <c r="L131251" i="1"/>
  <c r="L131252" i="1"/>
  <c r="L131253" i="1"/>
  <c r="L131254" i="1"/>
  <c r="L131255" i="1"/>
  <c r="L131256" i="1"/>
  <c r="L131257" i="1"/>
  <c r="L131258" i="1"/>
  <c r="L131259" i="1"/>
  <c r="L131260" i="1"/>
  <c r="L131261" i="1"/>
  <c r="L131262" i="1"/>
  <c r="L131263" i="1"/>
  <c r="L131264" i="1"/>
  <c r="L131265" i="1"/>
  <c r="L131266" i="1"/>
  <c r="L131267" i="1"/>
  <c r="L131268" i="1"/>
  <c r="L131269" i="1"/>
  <c r="L131270" i="1"/>
  <c r="L131271" i="1"/>
  <c r="L131272" i="1"/>
  <c r="L131273" i="1"/>
  <c r="L131274" i="1"/>
  <c r="L131275" i="1"/>
  <c r="L131276" i="1"/>
  <c r="L131277" i="1"/>
  <c r="L131278" i="1"/>
  <c r="L131279" i="1"/>
  <c r="L131280" i="1"/>
  <c r="L131281" i="1"/>
  <c r="L131282" i="1"/>
  <c r="L131283" i="1"/>
  <c r="L131284" i="1"/>
  <c r="L131285" i="1"/>
  <c r="L131286" i="1"/>
  <c r="L131287" i="1"/>
  <c r="L131288" i="1"/>
  <c r="L131289" i="1"/>
  <c r="L131290" i="1"/>
  <c r="L131291" i="1"/>
  <c r="L131292" i="1"/>
  <c r="L131293" i="1"/>
  <c r="L131294" i="1"/>
  <c r="L131295" i="1"/>
  <c r="L131296" i="1"/>
  <c r="L131297" i="1"/>
  <c r="L131298" i="1"/>
  <c r="L131299" i="1"/>
  <c r="L131300" i="1"/>
  <c r="L131301" i="1"/>
  <c r="L131302" i="1"/>
  <c r="L131303" i="1"/>
  <c r="L131304" i="1"/>
  <c r="L131305" i="1"/>
  <c r="L131306" i="1"/>
  <c r="L131307" i="1"/>
  <c r="L131308" i="1"/>
  <c r="L131309" i="1"/>
  <c r="L131310" i="1"/>
  <c r="L131311" i="1"/>
  <c r="L131312" i="1"/>
  <c r="L131313" i="1"/>
  <c r="L131314" i="1"/>
  <c r="L131315" i="1"/>
  <c r="L131316" i="1"/>
  <c r="L131317" i="1"/>
  <c r="L131318" i="1"/>
  <c r="L131319" i="1"/>
  <c r="L131320" i="1"/>
  <c r="L131321" i="1"/>
  <c r="L131322" i="1"/>
  <c r="L131323" i="1"/>
  <c r="L131324" i="1"/>
  <c r="L131325" i="1"/>
  <c r="L131326" i="1"/>
  <c r="L131327" i="1"/>
  <c r="L131328" i="1"/>
  <c r="L131329" i="1"/>
  <c r="L131330" i="1"/>
  <c r="L131331" i="1"/>
  <c r="L131332" i="1"/>
  <c r="L131333" i="1"/>
  <c r="L131334" i="1"/>
  <c r="L131335" i="1"/>
  <c r="L131336" i="1"/>
  <c r="L131337" i="1"/>
  <c r="L131338" i="1"/>
  <c r="L131339" i="1"/>
  <c r="L131340" i="1"/>
  <c r="L131341" i="1"/>
  <c r="L131342" i="1"/>
  <c r="L131343" i="1"/>
  <c r="L131344" i="1"/>
  <c r="L131345" i="1"/>
  <c r="L131346" i="1"/>
  <c r="L131347" i="1"/>
  <c r="L131348" i="1"/>
  <c r="L131349" i="1"/>
  <c r="L131350" i="1"/>
  <c r="L131351" i="1"/>
  <c r="L131352" i="1"/>
  <c r="L131353" i="1"/>
  <c r="L131354" i="1"/>
  <c r="L131355" i="1"/>
  <c r="L131356" i="1"/>
  <c r="L131357" i="1"/>
  <c r="L131358" i="1"/>
  <c r="L131359" i="1"/>
  <c r="L131360" i="1"/>
  <c r="L131361" i="1"/>
  <c r="L131362" i="1"/>
  <c r="L131363" i="1"/>
  <c r="L131364" i="1"/>
  <c r="L131365" i="1"/>
  <c r="L131366" i="1"/>
  <c r="L131367" i="1"/>
  <c r="L131368" i="1"/>
  <c r="L131369" i="1"/>
  <c r="L131370" i="1"/>
  <c r="L131371" i="1"/>
  <c r="L131372" i="1"/>
  <c r="L131373" i="1"/>
  <c r="L131374" i="1"/>
  <c r="L131375" i="1"/>
  <c r="L131376" i="1"/>
  <c r="L131377" i="1"/>
  <c r="L131378" i="1"/>
  <c r="L131379" i="1"/>
  <c r="L131380" i="1"/>
  <c r="L131381" i="1"/>
  <c r="L131382" i="1"/>
  <c r="L131383" i="1"/>
  <c r="L131384" i="1"/>
  <c r="L131385" i="1"/>
  <c r="L131386" i="1"/>
  <c r="L131387" i="1"/>
  <c r="L131388" i="1"/>
  <c r="L131389" i="1"/>
  <c r="L131390" i="1"/>
  <c r="L131391" i="1"/>
  <c r="L131392" i="1"/>
  <c r="L131393" i="1"/>
  <c r="L131394" i="1"/>
  <c r="L131395" i="1"/>
  <c r="L131396" i="1"/>
  <c r="L131397" i="1"/>
  <c r="L131398" i="1"/>
  <c r="L131399" i="1"/>
  <c r="L131400" i="1"/>
  <c r="L131401" i="1"/>
  <c r="L131402" i="1"/>
  <c r="L131403" i="1"/>
  <c r="L131404" i="1"/>
  <c r="L131405" i="1"/>
  <c r="L131406" i="1"/>
  <c r="L131407" i="1"/>
  <c r="L131408" i="1"/>
  <c r="L131409" i="1"/>
  <c r="L131410" i="1"/>
  <c r="L131411" i="1"/>
  <c r="L131412" i="1"/>
  <c r="L131413" i="1"/>
  <c r="L131414" i="1"/>
  <c r="L131415" i="1"/>
  <c r="L131416" i="1"/>
  <c r="L131417" i="1"/>
  <c r="L131418" i="1"/>
  <c r="L131419" i="1"/>
  <c r="L131420" i="1"/>
  <c r="L131421" i="1"/>
  <c r="L131422" i="1"/>
  <c r="L131423" i="1"/>
  <c r="L131424" i="1"/>
  <c r="L131425" i="1"/>
  <c r="L131426" i="1"/>
  <c r="L131427" i="1"/>
  <c r="L131428" i="1"/>
  <c r="L131429" i="1"/>
  <c r="L131430" i="1"/>
  <c r="L131431" i="1"/>
  <c r="L131432" i="1"/>
  <c r="L131433" i="1"/>
  <c r="L131434" i="1"/>
  <c r="L131435" i="1"/>
  <c r="L131436" i="1"/>
  <c r="L131437" i="1"/>
  <c r="L131438" i="1"/>
  <c r="L131439" i="1"/>
  <c r="L131440" i="1"/>
  <c r="L131441" i="1"/>
  <c r="L131442" i="1"/>
  <c r="L131443" i="1"/>
  <c r="L131444" i="1"/>
  <c r="L131445" i="1"/>
  <c r="L131446" i="1"/>
  <c r="L131447" i="1"/>
  <c r="L131448" i="1"/>
  <c r="L131449" i="1"/>
  <c r="L131450" i="1"/>
  <c r="L131451" i="1"/>
  <c r="L131452" i="1"/>
  <c r="L131453" i="1"/>
  <c r="L131454" i="1"/>
  <c r="L131455" i="1"/>
  <c r="L131456" i="1"/>
  <c r="L131457" i="1"/>
  <c r="L131458" i="1"/>
  <c r="L131459" i="1"/>
  <c r="L131460" i="1"/>
  <c r="L131461" i="1"/>
  <c r="L131462" i="1"/>
  <c r="L131463" i="1"/>
  <c r="L131464" i="1"/>
  <c r="L131465" i="1"/>
  <c r="L131466" i="1"/>
  <c r="L131467" i="1"/>
  <c r="L131468" i="1"/>
  <c r="L131469" i="1"/>
  <c r="L131470" i="1"/>
  <c r="L131471" i="1"/>
  <c r="L131472" i="1"/>
  <c r="L131473" i="1"/>
  <c r="L131474" i="1"/>
  <c r="L131475" i="1"/>
  <c r="L131476" i="1"/>
  <c r="L131477" i="1"/>
  <c r="L131478" i="1"/>
  <c r="L131479" i="1"/>
  <c r="L131480" i="1"/>
  <c r="L131481" i="1"/>
  <c r="L131482" i="1"/>
  <c r="L131483" i="1"/>
  <c r="L131484" i="1"/>
  <c r="L131485" i="1"/>
  <c r="L131486" i="1"/>
  <c r="L131487" i="1"/>
  <c r="L131488" i="1"/>
  <c r="L131489" i="1"/>
  <c r="L131490" i="1"/>
  <c r="L131491" i="1"/>
  <c r="L131492" i="1"/>
  <c r="L131493" i="1"/>
  <c r="L131494" i="1"/>
  <c r="L131495" i="1"/>
  <c r="L131496" i="1"/>
  <c r="L131497" i="1"/>
  <c r="L131498" i="1"/>
  <c r="L131499" i="1"/>
  <c r="L131500" i="1"/>
  <c r="L131501" i="1"/>
  <c r="L131502" i="1"/>
  <c r="L131503" i="1"/>
  <c r="L131504" i="1"/>
  <c r="L131505" i="1"/>
  <c r="L131506" i="1"/>
  <c r="L131507" i="1"/>
  <c r="L131508" i="1"/>
  <c r="L131509" i="1"/>
  <c r="L131510" i="1"/>
  <c r="L131511" i="1"/>
  <c r="L131512" i="1"/>
  <c r="L131513" i="1"/>
  <c r="L131514" i="1"/>
  <c r="L131515" i="1"/>
  <c r="L131516" i="1"/>
  <c r="L131517" i="1"/>
  <c r="L131518" i="1"/>
  <c r="L131519" i="1"/>
  <c r="L131520" i="1"/>
  <c r="L131521" i="1"/>
  <c r="L131522" i="1"/>
  <c r="L131523" i="1"/>
  <c r="L131524" i="1"/>
  <c r="L131525" i="1"/>
  <c r="L131526" i="1"/>
  <c r="L131527" i="1"/>
  <c r="L131528" i="1"/>
  <c r="L131529" i="1"/>
  <c r="L131530" i="1"/>
  <c r="L131531" i="1"/>
  <c r="L131532" i="1"/>
  <c r="L131533" i="1"/>
  <c r="L131534" i="1"/>
  <c r="L131535" i="1"/>
  <c r="L131536" i="1"/>
  <c r="L131537" i="1"/>
  <c r="L131538" i="1"/>
  <c r="L131539" i="1"/>
  <c r="L131540" i="1"/>
  <c r="L131541" i="1"/>
  <c r="L131542" i="1"/>
  <c r="L131543" i="1"/>
  <c r="L131544" i="1"/>
  <c r="L131545" i="1"/>
  <c r="L131546" i="1"/>
  <c r="L131547" i="1"/>
  <c r="L131548" i="1"/>
  <c r="L131549" i="1"/>
  <c r="L131550" i="1"/>
  <c r="L131551" i="1"/>
  <c r="L131552" i="1"/>
  <c r="L131553" i="1"/>
  <c r="L131554" i="1"/>
  <c r="L131555" i="1"/>
  <c r="L131556" i="1"/>
  <c r="L131557" i="1"/>
  <c r="L131558" i="1"/>
  <c r="L131559" i="1"/>
  <c r="L131560" i="1"/>
  <c r="L131561" i="1"/>
  <c r="L131562" i="1"/>
  <c r="L131563" i="1"/>
  <c r="L131564" i="1"/>
  <c r="L131565" i="1"/>
  <c r="L131566" i="1"/>
  <c r="L131567" i="1"/>
  <c r="L131568" i="1"/>
  <c r="L131569" i="1"/>
  <c r="L131570" i="1"/>
  <c r="L131571" i="1"/>
  <c r="L131572" i="1"/>
  <c r="L131573" i="1"/>
  <c r="L131574" i="1"/>
  <c r="L131575" i="1"/>
  <c r="L131576" i="1"/>
  <c r="L131577" i="1"/>
  <c r="L131578" i="1"/>
  <c r="L131579" i="1"/>
  <c r="L131580" i="1"/>
  <c r="L131581" i="1"/>
  <c r="L131582" i="1"/>
  <c r="L131583" i="1"/>
  <c r="L131584" i="1"/>
  <c r="L131585" i="1"/>
  <c r="L131586" i="1"/>
  <c r="L131587" i="1"/>
  <c r="L131588" i="1"/>
  <c r="L131589" i="1"/>
  <c r="L131590" i="1"/>
  <c r="L131591" i="1"/>
  <c r="L131592" i="1"/>
  <c r="L131593" i="1"/>
  <c r="L131594" i="1"/>
  <c r="L131595" i="1"/>
  <c r="L131596" i="1"/>
  <c r="L131597" i="1"/>
  <c r="L131598" i="1"/>
  <c r="L131599" i="1"/>
  <c r="L131600" i="1"/>
  <c r="L131601" i="1"/>
  <c r="L131602" i="1"/>
  <c r="L131603" i="1"/>
  <c r="L131604" i="1"/>
  <c r="L131605" i="1"/>
  <c r="L131606" i="1"/>
  <c r="L131607" i="1"/>
  <c r="L131608" i="1"/>
  <c r="L131609" i="1"/>
  <c r="L131610" i="1"/>
  <c r="L131611" i="1"/>
  <c r="L131612" i="1"/>
  <c r="L131613" i="1"/>
  <c r="L131614" i="1"/>
  <c r="L131615" i="1"/>
  <c r="L131616" i="1"/>
  <c r="L131617" i="1"/>
  <c r="L131618" i="1"/>
  <c r="L131619" i="1"/>
  <c r="L131620" i="1"/>
  <c r="L131621" i="1"/>
  <c r="L131622" i="1"/>
  <c r="L131623" i="1"/>
  <c r="L131624" i="1"/>
  <c r="L131625" i="1"/>
  <c r="L131626" i="1"/>
  <c r="L131627" i="1"/>
  <c r="L131628" i="1"/>
  <c r="L131629" i="1"/>
  <c r="L131630" i="1"/>
  <c r="L131631" i="1"/>
  <c r="L131632" i="1"/>
  <c r="L131633" i="1"/>
  <c r="L131634" i="1"/>
  <c r="L131635" i="1"/>
  <c r="L131636" i="1"/>
  <c r="L131637" i="1"/>
  <c r="L131638" i="1"/>
  <c r="L131639" i="1"/>
  <c r="L131640" i="1"/>
  <c r="L131641" i="1"/>
  <c r="L131642" i="1"/>
  <c r="L131643" i="1"/>
  <c r="L131644" i="1"/>
  <c r="L131645" i="1"/>
  <c r="L131646" i="1"/>
  <c r="L131647" i="1"/>
  <c r="L131648" i="1"/>
  <c r="L131649" i="1"/>
  <c r="L131650" i="1"/>
  <c r="L131651" i="1"/>
  <c r="L131652" i="1"/>
  <c r="L131653" i="1"/>
  <c r="L131654" i="1"/>
  <c r="L131655" i="1"/>
  <c r="L131656" i="1"/>
  <c r="L131657" i="1"/>
  <c r="L131658" i="1"/>
  <c r="L131659" i="1"/>
  <c r="L131660" i="1"/>
  <c r="L131661" i="1"/>
  <c r="L131662" i="1"/>
  <c r="L131663" i="1"/>
  <c r="L131664" i="1"/>
  <c r="L131665" i="1"/>
  <c r="L131666" i="1"/>
  <c r="L131667" i="1"/>
  <c r="L131668" i="1"/>
  <c r="L131669" i="1"/>
  <c r="L131670" i="1"/>
  <c r="L131671" i="1"/>
  <c r="L131672" i="1"/>
  <c r="L131673" i="1"/>
  <c r="L131674" i="1"/>
  <c r="L131675" i="1"/>
  <c r="L131676" i="1"/>
  <c r="L131677" i="1"/>
  <c r="L131678" i="1"/>
  <c r="L131679" i="1"/>
  <c r="L131680" i="1"/>
  <c r="L131681" i="1"/>
  <c r="L131682" i="1"/>
  <c r="L131683" i="1"/>
  <c r="L131684" i="1"/>
  <c r="L131685" i="1"/>
  <c r="L131686" i="1"/>
  <c r="L131687" i="1"/>
  <c r="L131688" i="1"/>
  <c r="L131689" i="1"/>
  <c r="L131690" i="1"/>
  <c r="L131691" i="1"/>
  <c r="L131692" i="1"/>
  <c r="L131693" i="1"/>
  <c r="L131694" i="1"/>
  <c r="L131695" i="1"/>
  <c r="L131696" i="1"/>
  <c r="L131697" i="1"/>
  <c r="L131698" i="1"/>
  <c r="L131699" i="1"/>
  <c r="L131700" i="1"/>
  <c r="L131701" i="1"/>
  <c r="L131702" i="1"/>
  <c r="L131703" i="1"/>
  <c r="L131704" i="1"/>
  <c r="L131705" i="1"/>
  <c r="L131706" i="1"/>
  <c r="L131707" i="1"/>
  <c r="L131708" i="1"/>
  <c r="L131709" i="1"/>
  <c r="L131710" i="1"/>
  <c r="L131711" i="1"/>
  <c r="L131712" i="1"/>
  <c r="L131713" i="1"/>
  <c r="L131714" i="1"/>
  <c r="L131715" i="1"/>
  <c r="L131716" i="1"/>
  <c r="L131717" i="1"/>
  <c r="L131718" i="1"/>
  <c r="L131719" i="1"/>
  <c r="L131720" i="1"/>
  <c r="L131721" i="1"/>
  <c r="L131722" i="1"/>
  <c r="L131723" i="1"/>
  <c r="L131724" i="1"/>
  <c r="L131725" i="1"/>
  <c r="L131726" i="1"/>
  <c r="L131727" i="1"/>
  <c r="L131728" i="1"/>
  <c r="L131729" i="1"/>
  <c r="L131730" i="1"/>
  <c r="L131731" i="1"/>
  <c r="L131732" i="1"/>
  <c r="L131733" i="1"/>
  <c r="L131734" i="1"/>
  <c r="L131735" i="1"/>
  <c r="L131736" i="1"/>
  <c r="L131737" i="1"/>
  <c r="L131738" i="1"/>
  <c r="L131739" i="1"/>
  <c r="L131740" i="1"/>
  <c r="L131741" i="1"/>
  <c r="L131742" i="1"/>
  <c r="L131743" i="1"/>
  <c r="L131744" i="1"/>
  <c r="L131745" i="1"/>
  <c r="L131746" i="1"/>
  <c r="L131747" i="1"/>
  <c r="L131748" i="1"/>
  <c r="L131749" i="1"/>
  <c r="L131750" i="1"/>
  <c r="L131751" i="1"/>
  <c r="L131752" i="1"/>
  <c r="L131753" i="1"/>
  <c r="L131754" i="1"/>
  <c r="L131755" i="1"/>
  <c r="L131756" i="1"/>
  <c r="L131757" i="1"/>
  <c r="L131758" i="1"/>
  <c r="L131759" i="1"/>
  <c r="L131760" i="1"/>
  <c r="L131761" i="1"/>
  <c r="L131762" i="1"/>
  <c r="L131763" i="1"/>
  <c r="L131764" i="1"/>
  <c r="L131765" i="1"/>
  <c r="L131766" i="1"/>
  <c r="L131767" i="1"/>
  <c r="L131768" i="1"/>
  <c r="L131769" i="1"/>
  <c r="L131770" i="1"/>
  <c r="L131771" i="1"/>
  <c r="L131772" i="1"/>
  <c r="L131773" i="1"/>
  <c r="L131774" i="1"/>
  <c r="L131775" i="1"/>
  <c r="L131776" i="1"/>
  <c r="L131777" i="1"/>
  <c r="L131778" i="1"/>
  <c r="L131779" i="1"/>
  <c r="L131780" i="1"/>
  <c r="L131781" i="1"/>
  <c r="L131782" i="1"/>
  <c r="L131783" i="1"/>
  <c r="L131784" i="1"/>
  <c r="L131785" i="1"/>
  <c r="L131786" i="1"/>
  <c r="L131787" i="1"/>
  <c r="L131788" i="1"/>
  <c r="L131789" i="1"/>
  <c r="L131790" i="1"/>
  <c r="L131791" i="1"/>
  <c r="L131792" i="1"/>
  <c r="L131793" i="1"/>
  <c r="L131794" i="1"/>
  <c r="L131795" i="1"/>
  <c r="L131796" i="1"/>
  <c r="L131797" i="1"/>
  <c r="L131798" i="1"/>
  <c r="L131799" i="1"/>
  <c r="L131800" i="1"/>
  <c r="L131801" i="1"/>
  <c r="L131802" i="1"/>
  <c r="L131803" i="1"/>
  <c r="L131804" i="1"/>
  <c r="L131805" i="1"/>
  <c r="L131806" i="1"/>
  <c r="L131807" i="1"/>
  <c r="L131808" i="1"/>
  <c r="L131809" i="1"/>
  <c r="L131810" i="1"/>
  <c r="L131811" i="1"/>
  <c r="L131812" i="1"/>
  <c r="L131813" i="1"/>
  <c r="L131814" i="1"/>
  <c r="L131815" i="1"/>
  <c r="L131816" i="1"/>
  <c r="L131817" i="1"/>
  <c r="L131818" i="1"/>
  <c r="L131819" i="1"/>
  <c r="L131820" i="1"/>
  <c r="L131821" i="1"/>
  <c r="L131822" i="1"/>
  <c r="L131823" i="1"/>
  <c r="L131824" i="1"/>
  <c r="L131825" i="1"/>
  <c r="L131826" i="1"/>
  <c r="L131827" i="1"/>
  <c r="L131828" i="1"/>
  <c r="L131829" i="1"/>
  <c r="L131830" i="1"/>
  <c r="L131831" i="1"/>
  <c r="L131832" i="1"/>
  <c r="L131833" i="1"/>
  <c r="L131834" i="1"/>
  <c r="L131835" i="1"/>
  <c r="L131836" i="1"/>
  <c r="L131837" i="1"/>
  <c r="L131838" i="1"/>
  <c r="L131839" i="1"/>
  <c r="L131840" i="1"/>
  <c r="L131841" i="1"/>
  <c r="L131842" i="1"/>
  <c r="L131843" i="1"/>
  <c r="L131844" i="1"/>
  <c r="L131845" i="1"/>
  <c r="L131846" i="1"/>
  <c r="L131847" i="1"/>
  <c r="L131848" i="1"/>
  <c r="L131849" i="1"/>
  <c r="L131850" i="1"/>
  <c r="L131851" i="1"/>
  <c r="L131852" i="1"/>
  <c r="L131853" i="1"/>
  <c r="L131854" i="1"/>
  <c r="L131855" i="1"/>
  <c r="L131856" i="1"/>
  <c r="L131857" i="1"/>
  <c r="L131858" i="1"/>
  <c r="L131859" i="1"/>
  <c r="L131860" i="1"/>
  <c r="L131861" i="1"/>
  <c r="L131862" i="1"/>
  <c r="L131863" i="1"/>
  <c r="L131864" i="1"/>
  <c r="L131865" i="1"/>
  <c r="L131866" i="1"/>
  <c r="L131867" i="1"/>
  <c r="L131868" i="1"/>
  <c r="L131869" i="1"/>
  <c r="L131870" i="1"/>
  <c r="L131871" i="1"/>
  <c r="L131872" i="1"/>
  <c r="L131873" i="1"/>
  <c r="L131874" i="1"/>
  <c r="L131875" i="1"/>
  <c r="L131876" i="1"/>
  <c r="L131877" i="1"/>
  <c r="L131878" i="1"/>
  <c r="L131879" i="1"/>
  <c r="L131880" i="1"/>
  <c r="L131881" i="1"/>
  <c r="L131882" i="1"/>
  <c r="L131883" i="1"/>
  <c r="L131884" i="1"/>
  <c r="L131885" i="1"/>
  <c r="L131886" i="1"/>
  <c r="L131887" i="1"/>
  <c r="L131888" i="1"/>
  <c r="L131889" i="1"/>
  <c r="L131890" i="1"/>
  <c r="L131891" i="1"/>
  <c r="L131892" i="1"/>
  <c r="L131893" i="1"/>
  <c r="L131894" i="1"/>
  <c r="L131895" i="1"/>
  <c r="L131896" i="1"/>
  <c r="L131897" i="1"/>
  <c r="L131898" i="1"/>
  <c r="L131899" i="1"/>
  <c r="L131900" i="1"/>
  <c r="L131901" i="1"/>
  <c r="L131902" i="1"/>
  <c r="L131903" i="1"/>
  <c r="L131904" i="1"/>
  <c r="L131905" i="1"/>
  <c r="L131906" i="1"/>
  <c r="L131907" i="1"/>
  <c r="L131908" i="1"/>
  <c r="L131909" i="1"/>
  <c r="L131910" i="1"/>
  <c r="L131911" i="1"/>
  <c r="L131912" i="1"/>
  <c r="L131913" i="1"/>
  <c r="L131914" i="1"/>
  <c r="L131915" i="1"/>
  <c r="L131916" i="1"/>
  <c r="L131917" i="1"/>
  <c r="L131918" i="1"/>
  <c r="L131919" i="1"/>
  <c r="L131920" i="1"/>
  <c r="L131921" i="1"/>
  <c r="L131922" i="1"/>
  <c r="L131923" i="1"/>
  <c r="L131924" i="1"/>
  <c r="L131925" i="1"/>
  <c r="L131926" i="1"/>
  <c r="L131927" i="1"/>
  <c r="L131928" i="1"/>
  <c r="L131929" i="1"/>
  <c r="L131930" i="1"/>
  <c r="L131931" i="1"/>
  <c r="L131932" i="1"/>
  <c r="L131933" i="1"/>
  <c r="L131934" i="1"/>
  <c r="L131935" i="1"/>
  <c r="L131936" i="1"/>
  <c r="L131937" i="1"/>
  <c r="L131938" i="1"/>
  <c r="L131939" i="1"/>
  <c r="L131940" i="1"/>
  <c r="L131941" i="1"/>
  <c r="L131942" i="1"/>
  <c r="L131943" i="1"/>
  <c r="L131944" i="1"/>
  <c r="L131945" i="1"/>
  <c r="L131946" i="1"/>
  <c r="L131947" i="1"/>
  <c r="L131948" i="1"/>
  <c r="L131949" i="1"/>
  <c r="L131950" i="1"/>
  <c r="L131951" i="1"/>
  <c r="L131952" i="1"/>
  <c r="L131953" i="1"/>
  <c r="L131954" i="1"/>
  <c r="L131955" i="1"/>
  <c r="L131956" i="1"/>
  <c r="L131957" i="1"/>
  <c r="L131958" i="1"/>
  <c r="L131959" i="1"/>
  <c r="L131960" i="1"/>
  <c r="L131961" i="1"/>
  <c r="L131962" i="1"/>
  <c r="L131963" i="1"/>
  <c r="L131964" i="1"/>
  <c r="L131965" i="1"/>
  <c r="L131966" i="1"/>
  <c r="L131967" i="1"/>
  <c r="L131968" i="1"/>
  <c r="L131969" i="1"/>
  <c r="L131970" i="1"/>
  <c r="L131971" i="1"/>
  <c r="L131972" i="1"/>
  <c r="L131973" i="1"/>
  <c r="L131974" i="1"/>
  <c r="L131975" i="1"/>
  <c r="L131976" i="1"/>
  <c r="L131977" i="1"/>
  <c r="L131978" i="1"/>
  <c r="L131979" i="1"/>
  <c r="L131980" i="1"/>
  <c r="L131981" i="1"/>
  <c r="L131982" i="1"/>
  <c r="L131983" i="1"/>
  <c r="L131984" i="1"/>
  <c r="L131985" i="1"/>
  <c r="L131986" i="1"/>
  <c r="L131987" i="1"/>
  <c r="L131988" i="1"/>
  <c r="L131989" i="1"/>
  <c r="L131990" i="1"/>
  <c r="L131991" i="1"/>
  <c r="L131992" i="1"/>
  <c r="L131993" i="1"/>
  <c r="L131994" i="1"/>
  <c r="L131995" i="1"/>
  <c r="L131996" i="1"/>
  <c r="L131997" i="1"/>
  <c r="L131998" i="1"/>
  <c r="L131999" i="1"/>
  <c r="L132000" i="1"/>
  <c r="L132001" i="1"/>
  <c r="L132002" i="1"/>
  <c r="L132003" i="1"/>
  <c r="L132004" i="1"/>
  <c r="L132005" i="1"/>
  <c r="L132006" i="1"/>
  <c r="L132007" i="1"/>
  <c r="L132008" i="1"/>
  <c r="L132009" i="1"/>
  <c r="L132010" i="1"/>
  <c r="L132011" i="1"/>
  <c r="L132012" i="1"/>
  <c r="L132013" i="1"/>
  <c r="L132014" i="1"/>
  <c r="L132015" i="1"/>
  <c r="L132016" i="1"/>
  <c r="L132017" i="1"/>
  <c r="L132018" i="1"/>
  <c r="L132019" i="1"/>
  <c r="L132020" i="1"/>
  <c r="L132021" i="1"/>
  <c r="L132022" i="1"/>
  <c r="L132023" i="1"/>
  <c r="L132024" i="1"/>
  <c r="L132025" i="1"/>
  <c r="L132026" i="1"/>
  <c r="L132027" i="1"/>
  <c r="L132028" i="1"/>
  <c r="L132029" i="1"/>
  <c r="L132030" i="1"/>
  <c r="L132031" i="1"/>
  <c r="L132032" i="1"/>
  <c r="L132033" i="1"/>
  <c r="L132034" i="1"/>
  <c r="L132035" i="1"/>
  <c r="L132036" i="1"/>
  <c r="L132037" i="1"/>
  <c r="L132038" i="1"/>
  <c r="L132039" i="1"/>
  <c r="L132040" i="1"/>
  <c r="L132041" i="1"/>
  <c r="L132042" i="1"/>
  <c r="L132043" i="1"/>
  <c r="L132044" i="1"/>
  <c r="L132045" i="1"/>
  <c r="L132046" i="1"/>
  <c r="L132047" i="1"/>
  <c r="L132048" i="1"/>
  <c r="L132049" i="1"/>
  <c r="L132050" i="1"/>
  <c r="L132051" i="1"/>
  <c r="L132052" i="1"/>
  <c r="L132053" i="1"/>
  <c r="L132054" i="1"/>
  <c r="L132055" i="1"/>
  <c r="L132056" i="1"/>
  <c r="L132057" i="1"/>
  <c r="L132058" i="1"/>
  <c r="L132059" i="1"/>
  <c r="L132060" i="1"/>
  <c r="L132061" i="1"/>
  <c r="L132062" i="1"/>
  <c r="L132063" i="1"/>
  <c r="L132064" i="1"/>
  <c r="L132065" i="1"/>
  <c r="L132066" i="1"/>
  <c r="L132067" i="1"/>
  <c r="L132068" i="1"/>
  <c r="L132069" i="1"/>
  <c r="L132070" i="1"/>
  <c r="L132071" i="1"/>
  <c r="L132072" i="1"/>
  <c r="L132073" i="1"/>
  <c r="L132074" i="1"/>
  <c r="L132075" i="1"/>
  <c r="L132076" i="1"/>
  <c r="L132077" i="1"/>
  <c r="L132078" i="1"/>
  <c r="L132079" i="1"/>
  <c r="L132080" i="1"/>
  <c r="L132081" i="1"/>
  <c r="L132082" i="1"/>
  <c r="L132083" i="1"/>
  <c r="L132084" i="1"/>
  <c r="L132085" i="1"/>
  <c r="L132086" i="1"/>
  <c r="L132087" i="1"/>
  <c r="L132088" i="1"/>
  <c r="L132089" i="1"/>
  <c r="L132090" i="1"/>
  <c r="L132091" i="1"/>
  <c r="L132092" i="1"/>
  <c r="L132093" i="1"/>
  <c r="L132094" i="1"/>
  <c r="L132095" i="1"/>
  <c r="L132096" i="1"/>
  <c r="L132097" i="1"/>
  <c r="L132098" i="1"/>
  <c r="L132099" i="1"/>
  <c r="L132100" i="1"/>
  <c r="L132101" i="1"/>
  <c r="L132102" i="1"/>
  <c r="L132103" i="1"/>
  <c r="L132104" i="1"/>
  <c r="L132105" i="1"/>
  <c r="L132106" i="1"/>
  <c r="L132107" i="1"/>
  <c r="L132108" i="1"/>
  <c r="L132109" i="1"/>
  <c r="L132110" i="1"/>
  <c r="L132111" i="1"/>
  <c r="L132112" i="1"/>
  <c r="L132113" i="1"/>
  <c r="L132114" i="1"/>
  <c r="L132115" i="1"/>
  <c r="L132116" i="1"/>
  <c r="L132117" i="1"/>
  <c r="L132118" i="1"/>
  <c r="L132119" i="1"/>
  <c r="L132120" i="1"/>
  <c r="L132121" i="1"/>
  <c r="L132122" i="1"/>
  <c r="L132123" i="1"/>
  <c r="L132124" i="1"/>
  <c r="L132125" i="1"/>
  <c r="L132126" i="1"/>
  <c r="L132127" i="1"/>
  <c r="L132128" i="1"/>
  <c r="L132129" i="1"/>
  <c r="L132130" i="1"/>
  <c r="L132131" i="1"/>
  <c r="L132132" i="1"/>
  <c r="L132133" i="1"/>
  <c r="L132134" i="1"/>
  <c r="L132135" i="1"/>
  <c r="L132136" i="1"/>
  <c r="L132137" i="1"/>
  <c r="L132138" i="1"/>
  <c r="L132139" i="1"/>
  <c r="L132140" i="1"/>
  <c r="L132141" i="1"/>
  <c r="L132142" i="1"/>
  <c r="L132143" i="1"/>
  <c r="L132144" i="1"/>
  <c r="L132145" i="1"/>
  <c r="L132146" i="1"/>
  <c r="L132147" i="1"/>
  <c r="L132148" i="1"/>
  <c r="L132149" i="1"/>
  <c r="L132150" i="1"/>
  <c r="L132151" i="1"/>
  <c r="L132152" i="1"/>
  <c r="L132153" i="1"/>
  <c r="L132154" i="1"/>
  <c r="L132155" i="1"/>
  <c r="L132156" i="1"/>
  <c r="L132157" i="1"/>
  <c r="L132158" i="1"/>
  <c r="L132159" i="1"/>
  <c r="L132160" i="1"/>
  <c r="L132161" i="1"/>
  <c r="L132162" i="1"/>
  <c r="L132163" i="1"/>
  <c r="L132164" i="1"/>
  <c r="L132165" i="1"/>
  <c r="L132166" i="1"/>
  <c r="L132167" i="1"/>
  <c r="L132168" i="1"/>
  <c r="L132169" i="1"/>
  <c r="L132170" i="1"/>
  <c r="L132171" i="1"/>
  <c r="L132172" i="1"/>
  <c r="L132173" i="1"/>
  <c r="L132174" i="1"/>
  <c r="L132175" i="1"/>
  <c r="L132176" i="1"/>
  <c r="L132177" i="1"/>
  <c r="L132178" i="1"/>
  <c r="L132179" i="1"/>
  <c r="L132180" i="1"/>
  <c r="L132181" i="1"/>
  <c r="L132182" i="1"/>
  <c r="L132183" i="1"/>
  <c r="L132184" i="1"/>
  <c r="L132185" i="1"/>
  <c r="L132186" i="1"/>
  <c r="L132187" i="1"/>
  <c r="L132188" i="1"/>
  <c r="L132189" i="1"/>
  <c r="L132190" i="1"/>
  <c r="L132191" i="1"/>
  <c r="L132192" i="1"/>
  <c r="L132193" i="1"/>
  <c r="L132194" i="1"/>
  <c r="L132195" i="1"/>
  <c r="L132196" i="1"/>
  <c r="L132197" i="1"/>
  <c r="L132198" i="1"/>
  <c r="L132199" i="1"/>
  <c r="L132200" i="1"/>
  <c r="L132201" i="1"/>
  <c r="L132202" i="1"/>
  <c r="L132203" i="1"/>
  <c r="L132204" i="1"/>
  <c r="L132205" i="1"/>
  <c r="L132206" i="1"/>
  <c r="L132207" i="1"/>
  <c r="L132208" i="1"/>
  <c r="L132209" i="1"/>
  <c r="L132210" i="1"/>
  <c r="L132211" i="1"/>
  <c r="L132212" i="1"/>
  <c r="L132213" i="1"/>
  <c r="L132214" i="1"/>
  <c r="L132215" i="1"/>
  <c r="L132216" i="1"/>
  <c r="L132217" i="1"/>
  <c r="L132218" i="1"/>
  <c r="L132219" i="1"/>
  <c r="L132220" i="1"/>
  <c r="L132221" i="1"/>
  <c r="L132222" i="1"/>
  <c r="L132223" i="1"/>
  <c r="L132224" i="1"/>
  <c r="L132225" i="1"/>
  <c r="L132226" i="1"/>
  <c r="L132227" i="1"/>
  <c r="L132228" i="1"/>
  <c r="L132229" i="1"/>
  <c r="L132230" i="1"/>
  <c r="L132231" i="1"/>
  <c r="L132232" i="1"/>
  <c r="L132233" i="1"/>
  <c r="L132234" i="1"/>
  <c r="L132235" i="1"/>
  <c r="L132236" i="1"/>
  <c r="L132237" i="1"/>
  <c r="L132238" i="1"/>
  <c r="L132239" i="1"/>
  <c r="L132240" i="1"/>
  <c r="L132241" i="1"/>
  <c r="L132242" i="1"/>
  <c r="L132243" i="1"/>
  <c r="L132244" i="1"/>
  <c r="L132245" i="1"/>
  <c r="L132246" i="1"/>
  <c r="L132247" i="1"/>
  <c r="L132248" i="1"/>
  <c r="L132249" i="1"/>
  <c r="L132250" i="1"/>
  <c r="L132251" i="1"/>
  <c r="L132252" i="1"/>
  <c r="L132253" i="1"/>
  <c r="L132254" i="1"/>
  <c r="L132255" i="1"/>
  <c r="L132256" i="1"/>
  <c r="L132257" i="1"/>
  <c r="L132258" i="1"/>
  <c r="L132259" i="1"/>
  <c r="L132260" i="1"/>
  <c r="L132261" i="1"/>
  <c r="L132262" i="1"/>
  <c r="L132263" i="1"/>
  <c r="L132264" i="1"/>
  <c r="L132265" i="1"/>
  <c r="L132266" i="1"/>
  <c r="L132267" i="1"/>
  <c r="L132268" i="1"/>
  <c r="L132269" i="1"/>
  <c r="L132270" i="1"/>
  <c r="L132271" i="1"/>
  <c r="L132272" i="1"/>
  <c r="L132273" i="1"/>
  <c r="L132274" i="1"/>
  <c r="L132275" i="1"/>
  <c r="L132276" i="1"/>
  <c r="L132277" i="1"/>
  <c r="L132278" i="1"/>
  <c r="L132279" i="1"/>
  <c r="L132280" i="1"/>
  <c r="L132281" i="1"/>
  <c r="L132282" i="1"/>
  <c r="L132283" i="1"/>
  <c r="L132284" i="1"/>
  <c r="L132285" i="1"/>
  <c r="L132286" i="1"/>
  <c r="L132287" i="1"/>
  <c r="L132288" i="1"/>
  <c r="L132289" i="1"/>
  <c r="L132290" i="1"/>
  <c r="L132291" i="1"/>
  <c r="L132292" i="1"/>
  <c r="L132293" i="1"/>
  <c r="L132294" i="1"/>
  <c r="L132295" i="1"/>
  <c r="L132296" i="1"/>
  <c r="L132297" i="1"/>
  <c r="L132298" i="1"/>
  <c r="L132299" i="1"/>
  <c r="L132300" i="1"/>
  <c r="L132301" i="1"/>
  <c r="L132302" i="1"/>
  <c r="L132303" i="1"/>
  <c r="L132304" i="1"/>
  <c r="L132305" i="1"/>
  <c r="L132306" i="1"/>
  <c r="L132307" i="1"/>
  <c r="L132308" i="1"/>
  <c r="L132309" i="1"/>
  <c r="L132310" i="1"/>
  <c r="L132311" i="1"/>
  <c r="L132312" i="1"/>
  <c r="L132313" i="1"/>
  <c r="L132314" i="1"/>
  <c r="L132315" i="1"/>
  <c r="L132316" i="1"/>
  <c r="L132317" i="1"/>
  <c r="L132318" i="1"/>
  <c r="L132319" i="1"/>
  <c r="L132320" i="1"/>
  <c r="L132321" i="1"/>
  <c r="L132322" i="1"/>
  <c r="L132323" i="1"/>
  <c r="L132324" i="1"/>
  <c r="L132325" i="1"/>
  <c r="L132326" i="1"/>
  <c r="L132327" i="1"/>
  <c r="L132328" i="1"/>
  <c r="L132329" i="1"/>
  <c r="L132330" i="1"/>
  <c r="L132331" i="1"/>
  <c r="L132332" i="1"/>
  <c r="L132333" i="1"/>
  <c r="L132334" i="1"/>
  <c r="L132335" i="1"/>
  <c r="L132336" i="1"/>
  <c r="L132337" i="1"/>
  <c r="L132338" i="1"/>
  <c r="L132339" i="1"/>
  <c r="L132340" i="1"/>
  <c r="L132341" i="1"/>
  <c r="L132342" i="1"/>
  <c r="L132343" i="1"/>
  <c r="L132344" i="1"/>
  <c r="L132345" i="1"/>
  <c r="L132346" i="1"/>
  <c r="L132347" i="1"/>
  <c r="L132348" i="1"/>
  <c r="L132349" i="1"/>
  <c r="L132350" i="1"/>
  <c r="L132351" i="1"/>
  <c r="L132352" i="1"/>
  <c r="L132353" i="1"/>
  <c r="L132354" i="1"/>
  <c r="L132355" i="1"/>
  <c r="L132356" i="1"/>
  <c r="L132357" i="1"/>
  <c r="L132358" i="1"/>
  <c r="L132359" i="1"/>
  <c r="L132360" i="1"/>
  <c r="L132361" i="1"/>
  <c r="L132362" i="1"/>
  <c r="L132363" i="1"/>
  <c r="L132364" i="1"/>
  <c r="L132365" i="1"/>
  <c r="L132366" i="1"/>
  <c r="L132367" i="1"/>
  <c r="L132368" i="1"/>
  <c r="L132369" i="1"/>
  <c r="L132370" i="1"/>
  <c r="L132371" i="1"/>
  <c r="L132372" i="1"/>
  <c r="L132373" i="1"/>
  <c r="L132374" i="1"/>
  <c r="L132375" i="1"/>
  <c r="L132376" i="1"/>
  <c r="L132377" i="1"/>
  <c r="L132378" i="1"/>
  <c r="L132379" i="1"/>
  <c r="L132380" i="1"/>
  <c r="L132381" i="1"/>
  <c r="L132382" i="1"/>
  <c r="L132383" i="1"/>
  <c r="L132384" i="1"/>
  <c r="L132385" i="1"/>
  <c r="L132386" i="1"/>
  <c r="L132387" i="1"/>
  <c r="L132388" i="1"/>
  <c r="L132389" i="1"/>
  <c r="L132390" i="1"/>
  <c r="L132391" i="1"/>
  <c r="L132392" i="1"/>
  <c r="L132393" i="1"/>
  <c r="L132394" i="1"/>
  <c r="L132395" i="1"/>
  <c r="L132396" i="1"/>
  <c r="L132397" i="1"/>
  <c r="L132398" i="1"/>
  <c r="L132399" i="1"/>
  <c r="L132400" i="1"/>
  <c r="L132401" i="1"/>
  <c r="L132402" i="1"/>
  <c r="L132403" i="1"/>
  <c r="L132404" i="1"/>
  <c r="L132405" i="1"/>
  <c r="L132406" i="1"/>
  <c r="L132407" i="1"/>
  <c r="L132408" i="1"/>
  <c r="L132409" i="1"/>
  <c r="L132410" i="1"/>
  <c r="L132411" i="1"/>
  <c r="L132412" i="1"/>
  <c r="L132413" i="1"/>
  <c r="L132414" i="1"/>
  <c r="L132415" i="1"/>
  <c r="L132416" i="1"/>
  <c r="L132417" i="1"/>
  <c r="L132418" i="1"/>
  <c r="L132419" i="1"/>
  <c r="L132420" i="1"/>
  <c r="L132421" i="1"/>
  <c r="L132422" i="1"/>
  <c r="L132423" i="1"/>
  <c r="L132424" i="1"/>
  <c r="L132425" i="1"/>
  <c r="L132426" i="1"/>
  <c r="L132427" i="1"/>
  <c r="L132428" i="1"/>
  <c r="L132429" i="1"/>
  <c r="L132430" i="1"/>
  <c r="L132431" i="1"/>
  <c r="L132432" i="1"/>
  <c r="L132433" i="1"/>
  <c r="L132434" i="1"/>
  <c r="L132435" i="1"/>
  <c r="L132436" i="1"/>
  <c r="L132437" i="1"/>
  <c r="L132438" i="1"/>
  <c r="L132439" i="1"/>
  <c r="L132440" i="1"/>
  <c r="L132441" i="1"/>
  <c r="L132442" i="1"/>
  <c r="L132443" i="1"/>
  <c r="L132444" i="1"/>
  <c r="L132445" i="1"/>
  <c r="L132446" i="1"/>
  <c r="L132447" i="1"/>
  <c r="L132448" i="1"/>
  <c r="L132449" i="1"/>
  <c r="L132450" i="1"/>
  <c r="L132451" i="1"/>
  <c r="L132452" i="1"/>
  <c r="L132453" i="1"/>
  <c r="L132454" i="1"/>
  <c r="L132455" i="1"/>
  <c r="L132456" i="1"/>
  <c r="L132457" i="1"/>
  <c r="L132458" i="1"/>
  <c r="L132459" i="1"/>
  <c r="L132460" i="1"/>
  <c r="L132461" i="1"/>
  <c r="L132462" i="1"/>
  <c r="L132463" i="1"/>
  <c r="L132464" i="1"/>
  <c r="L132465" i="1"/>
  <c r="L132466" i="1"/>
  <c r="L132467" i="1"/>
  <c r="L132468" i="1"/>
  <c r="L132469" i="1"/>
  <c r="L132470" i="1"/>
  <c r="L132471" i="1"/>
  <c r="L132472" i="1"/>
  <c r="L132473" i="1"/>
  <c r="L132474" i="1"/>
  <c r="L132475" i="1"/>
  <c r="L132476" i="1"/>
  <c r="L132477" i="1"/>
  <c r="L132478" i="1"/>
  <c r="L132479" i="1"/>
  <c r="L132480" i="1"/>
  <c r="L132481" i="1"/>
  <c r="L132482" i="1"/>
  <c r="L132483" i="1"/>
  <c r="L132484" i="1"/>
  <c r="L132485" i="1"/>
  <c r="L132486" i="1"/>
  <c r="L132487" i="1"/>
  <c r="L132488" i="1"/>
  <c r="L132489" i="1"/>
  <c r="L132490" i="1"/>
  <c r="L132491" i="1"/>
  <c r="L132492" i="1"/>
  <c r="L132493" i="1"/>
  <c r="L132494" i="1"/>
  <c r="L132495" i="1"/>
  <c r="L132496" i="1"/>
  <c r="L132497" i="1"/>
  <c r="L132498" i="1"/>
  <c r="L132499" i="1"/>
  <c r="L132500" i="1"/>
  <c r="L132501" i="1"/>
  <c r="L132502" i="1"/>
  <c r="L132503" i="1"/>
  <c r="L132504" i="1"/>
  <c r="L132505" i="1"/>
  <c r="L132506" i="1"/>
  <c r="L132507" i="1"/>
  <c r="L132508" i="1"/>
  <c r="L132509" i="1"/>
  <c r="L132510" i="1"/>
  <c r="L132511" i="1"/>
  <c r="L132512" i="1"/>
  <c r="L132513" i="1"/>
  <c r="L132514" i="1"/>
  <c r="L132515" i="1"/>
  <c r="L132516" i="1"/>
  <c r="L132517" i="1"/>
  <c r="L132518" i="1"/>
  <c r="L132519" i="1"/>
  <c r="L132520" i="1"/>
  <c r="L132521" i="1"/>
  <c r="L132522" i="1"/>
  <c r="L132523" i="1"/>
  <c r="L132524" i="1"/>
  <c r="L132525" i="1"/>
  <c r="L132526" i="1"/>
  <c r="L132527" i="1"/>
  <c r="L132528" i="1"/>
  <c r="L132529" i="1"/>
  <c r="L132530" i="1"/>
  <c r="L132531" i="1"/>
  <c r="L132532" i="1"/>
  <c r="L132533" i="1"/>
  <c r="L132534" i="1"/>
  <c r="L132535" i="1"/>
  <c r="L132536" i="1"/>
  <c r="L132537" i="1"/>
  <c r="L132538" i="1"/>
  <c r="L132539" i="1"/>
  <c r="L132540" i="1"/>
  <c r="L132541" i="1"/>
  <c r="L132542" i="1"/>
  <c r="L132543" i="1"/>
  <c r="L132544" i="1"/>
  <c r="L132545" i="1"/>
  <c r="L132546" i="1"/>
  <c r="L132547" i="1"/>
  <c r="L132548" i="1"/>
  <c r="L132549" i="1"/>
  <c r="L132550" i="1"/>
  <c r="L132551" i="1"/>
  <c r="L132552" i="1"/>
  <c r="L132553" i="1"/>
  <c r="L132554" i="1"/>
  <c r="L132555" i="1"/>
  <c r="L132556" i="1"/>
  <c r="L132557" i="1"/>
  <c r="L132558" i="1"/>
  <c r="L132559" i="1"/>
  <c r="L132560" i="1"/>
  <c r="L132561" i="1"/>
  <c r="L132562" i="1"/>
  <c r="L132563" i="1"/>
  <c r="L132564" i="1"/>
  <c r="L132565" i="1"/>
  <c r="L132566" i="1"/>
  <c r="L132567" i="1"/>
  <c r="L132568" i="1"/>
  <c r="L132569" i="1"/>
  <c r="L132570" i="1"/>
  <c r="L132571" i="1"/>
  <c r="L132572" i="1"/>
  <c r="L132573" i="1"/>
  <c r="L132574" i="1"/>
  <c r="L132575" i="1"/>
  <c r="L132576" i="1"/>
  <c r="L132577" i="1"/>
  <c r="L132578" i="1"/>
  <c r="L132579" i="1"/>
  <c r="L132580" i="1"/>
  <c r="L132581" i="1"/>
  <c r="L132582" i="1"/>
  <c r="L132583" i="1"/>
  <c r="L132584" i="1"/>
  <c r="L132585" i="1"/>
  <c r="L132586" i="1"/>
  <c r="L132587" i="1"/>
  <c r="L132588" i="1"/>
  <c r="L132589" i="1"/>
  <c r="L132590" i="1"/>
  <c r="L132591" i="1"/>
  <c r="L132592" i="1"/>
  <c r="L132593" i="1"/>
  <c r="L132594" i="1"/>
  <c r="L132595" i="1"/>
  <c r="L132596" i="1"/>
  <c r="L132597" i="1"/>
  <c r="L132598" i="1"/>
  <c r="L132599" i="1"/>
  <c r="L132600" i="1"/>
  <c r="L132601" i="1"/>
  <c r="L132602" i="1"/>
  <c r="L132603" i="1"/>
  <c r="L132604" i="1"/>
  <c r="L132605" i="1"/>
  <c r="L132606" i="1"/>
  <c r="L132607" i="1"/>
  <c r="L132608" i="1"/>
  <c r="L132609" i="1"/>
  <c r="L132610" i="1"/>
  <c r="L132611" i="1"/>
  <c r="L132612" i="1"/>
  <c r="L132613" i="1"/>
  <c r="L132614" i="1"/>
  <c r="L132615" i="1"/>
  <c r="L132616" i="1"/>
  <c r="L132617" i="1"/>
  <c r="L132618" i="1"/>
  <c r="L132619" i="1"/>
  <c r="L132620" i="1"/>
  <c r="L132621" i="1"/>
  <c r="L132622" i="1"/>
  <c r="L132623" i="1"/>
  <c r="L132624" i="1"/>
  <c r="L132625" i="1"/>
  <c r="L132626" i="1"/>
  <c r="L132627" i="1"/>
  <c r="L132628" i="1"/>
  <c r="L132629" i="1"/>
  <c r="L132630" i="1"/>
  <c r="L132631" i="1"/>
  <c r="L132632" i="1"/>
  <c r="L132633" i="1"/>
  <c r="L132634" i="1"/>
  <c r="L132635" i="1"/>
  <c r="L132636" i="1"/>
  <c r="L132637" i="1"/>
  <c r="L132638" i="1"/>
  <c r="L132639" i="1"/>
  <c r="L132640" i="1"/>
  <c r="L132641" i="1"/>
  <c r="L132642" i="1"/>
  <c r="L132643" i="1"/>
  <c r="L132644" i="1"/>
  <c r="L132645" i="1"/>
  <c r="L132646" i="1"/>
  <c r="L132647" i="1"/>
  <c r="L132648" i="1"/>
  <c r="L132649" i="1"/>
  <c r="L132650" i="1"/>
  <c r="L132651" i="1"/>
  <c r="L132652" i="1"/>
  <c r="L132653" i="1"/>
  <c r="L132654" i="1"/>
  <c r="L132655" i="1"/>
  <c r="L132656" i="1"/>
  <c r="L132657" i="1"/>
  <c r="L132658" i="1"/>
  <c r="L132659" i="1"/>
  <c r="L132660" i="1"/>
  <c r="L132661" i="1"/>
  <c r="L132662" i="1"/>
  <c r="L132663" i="1"/>
  <c r="L132664" i="1"/>
  <c r="L132665" i="1"/>
  <c r="L132666" i="1"/>
  <c r="L132667" i="1"/>
  <c r="L132668" i="1"/>
  <c r="L132669" i="1"/>
  <c r="L132670" i="1"/>
  <c r="L132671" i="1"/>
  <c r="L132672" i="1"/>
  <c r="L132673" i="1"/>
  <c r="L132674" i="1"/>
  <c r="L132675" i="1"/>
  <c r="L132676" i="1"/>
  <c r="L132677" i="1"/>
  <c r="L132678" i="1"/>
  <c r="L132679" i="1"/>
  <c r="L132680" i="1"/>
  <c r="L132681" i="1"/>
  <c r="L132682" i="1"/>
  <c r="L132683" i="1"/>
  <c r="L132684" i="1"/>
  <c r="L132685" i="1"/>
  <c r="L132686" i="1"/>
  <c r="L132687" i="1"/>
  <c r="L132688" i="1"/>
  <c r="L132689" i="1"/>
  <c r="L132690" i="1"/>
  <c r="L132691" i="1"/>
  <c r="L132692" i="1"/>
  <c r="L132693" i="1"/>
  <c r="L132694" i="1"/>
  <c r="L132695" i="1"/>
  <c r="L132696" i="1"/>
  <c r="L132697" i="1"/>
  <c r="L132698" i="1"/>
  <c r="L132699" i="1"/>
  <c r="L132700" i="1"/>
  <c r="L132701" i="1"/>
  <c r="L132702" i="1"/>
  <c r="L132703" i="1"/>
  <c r="L132704" i="1"/>
  <c r="L132705" i="1"/>
  <c r="L132706" i="1"/>
  <c r="L132707" i="1"/>
  <c r="L132708" i="1"/>
  <c r="L132709" i="1"/>
  <c r="L132710" i="1"/>
  <c r="L132711" i="1"/>
  <c r="L132712" i="1"/>
  <c r="L132713" i="1"/>
  <c r="L132714" i="1"/>
  <c r="L132715" i="1"/>
  <c r="L132716" i="1"/>
  <c r="L132717" i="1"/>
  <c r="L132718" i="1"/>
  <c r="L132719" i="1"/>
  <c r="L132720" i="1"/>
  <c r="L132721" i="1"/>
  <c r="L132722" i="1"/>
  <c r="L132723" i="1"/>
  <c r="L132724" i="1"/>
  <c r="L132725" i="1"/>
  <c r="L132726" i="1"/>
  <c r="L132727" i="1"/>
  <c r="L132728" i="1"/>
  <c r="L132729" i="1"/>
  <c r="L132730" i="1"/>
  <c r="L132731" i="1"/>
  <c r="L132732" i="1"/>
  <c r="L132733" i="1"/>
  <c r="L132734" i="1"/>
  <c r="L132735" i="1"/>
  <c r="L132736" i="1"/>
  <c r="L132737" i="1"/>
  <c r="L132738" i="1"/>
  <c r="L132739" i="1"/>
  <c r="L132740" i="1"/>
  <c r="L132741" i="1"/>
  <c r="L132742" i="1"/>
  <c r="L132743" i="1"/>
  <c r="L132744" i="1"/>
  <c r="L132745" i="1"/>
  <c r="L132746" i="1"/>
  <c r="L132747" i="1"/>
  <c r="L132748" i="1"/>
  <c r="L132749" i="1"/>
  <c r="L132750" i="1"/>
  <c r="L132751" i="1"/>
  <c r="L132752" i="1"/>
  <c r="L132753" i="1"/>
  <c r="L132754" i="1"/>
  <c r="L132755" i="1"/>
  <c r="L132756" i="1"/>
  <c r="L132757" i="1"/>
  <c r="L132758" i="1"/>
  <c r="L132759" i="1"/>
  <c r="L132760" i="1"/>
  <c r="L132761" i="1"/>
  <c r="L132762" i="1"/>
  <c r="L132763" i="1"/>
  <c r="L132764" i="1"/>
  <c r="L132765" i="1"/>
  <c r="L132766" i="1"/>
  <c r="L132767" i="1"/>
  <c r="L132768" i="1"/>
  <c r="L132769" i="1"/>
  <c r="L132770" i="1"/>
  <c r="L132771" i="1"/>
  <c r="L132772" i="1"/>
  <c r="L132773" i="1"/>
  <c r="L132774" i="1"/>
  <c r="L132775" i="1"/>
  <c r="L132776" i="1"/>
  <c r="L132777" i="1"/>
  <c r="L132778" i="1"/>
  <c r="L132779" i="1"/>
  <c r="L132780" i="1"/>
  <c r="L132781" i="1"/>
  <c r="L132782" i="1"/>
  <c r="L132783" i="1"/>
  <c r="L132784" i="1"/>
  <c r="L132785" i="1"/>
  <c r="L132786" i="1"/>
  <c r="L132787" i="1"/>
  <c r="L132788" i="1"/>
  <c r="L132789" i="1"/>
  <c r="L132790" i="1"/>
  <c r="L132791" i="1"/>
  <c r="L132792" i="1"/>
  <c r="L132793" i="1"/>
  <c r="L132794" i="1"/>
  <c r="L132795" i="1"/>
  <c r="L132796" i="1"/>
  <c r="L132797" i="1"/>
  <c r="L132798" i="1"/>
  <c r="L132799" i="1"/>
  <c r="L132800" i="1"/>
  <c r="L132801" i="1"/>
  <c r="L132802" i="1"/>
  <c r="L132803" i="1"/>
  <c r="L132804" i="1"/>
  <c r="L132805" i="1"/>
  <c r="L132806" i="1"/>
  <c r="L132807" i="1"/>
  <c r="L132808" i="1"/>
  <c r="L132809" i="1"/>
  <c r="L132810" i="1"/>
  <c r="L132811" i="1"/>
  <c r="L132812" i="1"/>
  <c r="L132813" i="1"/>
  <c r="L132814" i="1"/>
  <c r="L132815" i="1"/>
  <c r="L132816" i="1"/>
  <c r="L132817" i="1"/>
  <c r="L132818" i="1"/>
  <c r="L132819" i="1"/>
  <c r="L132820" i="1"/>
  <c r="L132821" i="1"/>
  <c r="L132822" i="1"/>
  <c r="L132823" i="1"/>
  <c r="L132824" i="1"/>
  <c r="L132825" i="1"/>
  <c r="L132826" i="1"/>
  <c r="L132827" i="1"/>
  <c r="L132828" i="1"/>
  <c r="L132829" i="1"/>
  <c r="L132830" i="1"/>
  <c r="L132831" i="1"/>
  <c r="L132832" i="1"/>
  <c r="L132833" i="1"/>
  <c r="L132834" i="1"/>
  <c r="L132835" i="1"/>
  <c r="L132836" i="1"/>
  <c r="L132837" i="1"/>
  <c r="L132838" i="1"/>
  <c r="L132839" i="1"/>
  <c r="L132840" i="1"/>
  <c r="L132841" i="1"/>
  <c r="L132842" i="1"/>
  <c r="L132843" i="1"/>
  <c r="L132844" i="1"/>
  <c r="L132845" i="1"/>
  <c r="L132846" i="1"/>
  <c r="L132847" i="1"/>
  <c r="L132848" i="1"/>
  <c r="L132849" i="1"/>
  <c r="L132850" i="1"/>
  <c r="L132851" i="1"/>
  <c r="L132852" i="1"/>
  <c r="L132853" i="1"/>
  <c r="L132854" i="1"/>
  <c r="L132855" i="1"/>
  <c r="L132856" i="1"/>
  <c r="L132857" i="1"/>
  <c r="L132858" i="1"/>
  <c r="L132859" i="1"/>
  <c r="L132860" i="1"/>
  <c r="L132861" i="1"/>
  <c r="L132862" i="1"/>
  <c r="L132863" i="1"/>
  <c r="L132864" i="1"/>
  <c r="L132865" i="1"/>
  <c r="L132866" i="1"/>
  <c r="L132867" i="1"/>
  <c r="L132868" i="1"/>
  <c r="L132869" i="1"/>
  <c r="L132870" i="1"/>
  <c r="L132871" i="1"/>
  <c r="L132872" i="1"/>
  <c r="L132873" i="1"/>
  <c r="L132874" i="1"/>
  <c r="L132875" i="1"/>
  <c r="L132876" i="1"/>
  <c r="L132877" i="1"/>
  <c r="L132878" i="1"/>
  <c r="L132879" i="1"/>
  <c r="L132880" i="1"/>
  <c r="L132881" i="1"/>
  <c r="L132882" i="1"/>
  <c r="L132883" i="1"/>
  <c r="L132884" i="1"/>
  <c r="L132885" i="1"/>
  <c r="L132886" i="1"/>
  <c r="L132887" i="1"/>
  <c r="L132888" i="1"/>
  <c r="L132889" i="1"/>
  <c r="L132890" i="1"/>
  <c r="L132891" i="1"/>
  <c r="L132892" i="1"/>
  <c r="L132893" i="1"/>
  <c r="L132894" i="1"/>
  <c r="L132895" i="1"/>
  <c r="L132896" i="1"/>
  <c r="L132897" i="1"/>
  <c r="L132898" i="1"/>
  <c r="L132899" i="1"/>
  <c r="L132900" i="1"/>
  <c r="L132901" i="1"/>
  <c r="L132902" i="1"/>
  <c r="L132903" i="1"/>
  <c r="L132904" i="1"/>
  <c r="L132905" i="1"/>
  <c r="L132906" i="1"/>
  <c r="L132907" i="1"/>
  <c r="L132908" i="1"/>
  <c r="L132909" i="1"/>
  <c r="L132910" i="1"/>
  <c r="L132911" i="1"/>
  <c r="L132912" i="1"/>
  <c r="L132913" i="1"/>
  <c r="L132914" i="1"/>
  <c r="L132915" i="1"/>
  <c r="L132916" i="1"/>
  <c r="L132917" i="1"/>
  <c r="L132918" i="1"/>
  <c r="L132919" i="1"/>
  <c r="L132920" i="1"/>
  <c r="L132921" i="1"/>
  <c r="L132922" i="1"/>
  <c r="L132923" i="1"/>
  <c r="L132924" i="1"/>
  <c r="L132925" i="1"/>
  <c r="L132926" i="1"/>
  <c r="L132927" i="1"/>
  <c r="L132928" i="1"/>
  <c r="L132929" i="1"/>
  <c r="L132930" i="1"/>
  <c r="L132931" i="1"/>
  <c r="L132932" i="1"/>
  <c r="L132933" i="1"/>
  <c r="L132934" i="1"/>
  <c r="L132935" i="1"/>
  <c r="L132936" i="1"/>
  <c r="L132937" i="1"/>
  <c r="L132938" i="1"/>
  <c r="L132939" i="1"/>
  <c r="L132940" i="1"/>
  <c r="L132941" i="1"/>
  <c r="L132942" i="1"/>
  <c r="L132943" i="1"/>
  <c r="L132944" i="1"/>
  <c r="L132945" i="1"/>
  <c r="L132946" i="1"/>
  <c r="L132947" i="1"/>
  <c r="L132948" i="1"/>
  <c r="L132949" i="1"/>
  <c r="L132950" i="1"/>
  <c r="L132951" i="1"/>
  <c r="L132952" i="1"/>
  <c r="L132953" i="1"/>
  <c r="L132954" i="1"/>
  <c r="L132955" i="1"/>
  <c r="L132956" i="1"/>
  <c r="L132957" i="1"/>
  <c r="L132958" i="1"/>
  <c r="L132959" i="1"/>
  <c r="L132960" i="1"/>
  <c r="L132961" i="1"/>
  <c r="L132962" i="1"/>
  <c r="L132963" i="1"/>
  <c r="L132964" i="1"/>
  <c r="L132965" i="1"/>
  <c r="L132966" i="1"/>
  <c r="L132967" i="1"/>
  <c r="L132968" i="1"/>
  <c r="L132969" i="1"/>
  <c r="L132970" i="1"/>
  <c r="L132971" i="1"/>
  <c r="L132972" i="1"/>
  <c r="L132973" i="1"/>
  <c r="L132974" i="1"/>
  <c r="L132975" i="1"/>
  <c r="L132976" i="1"/>
  <c r="L132977" i="1"/>
  <c r="L132978" i="1"/>
  <c r="L132979" i="1"/>
  <c r="L132980" i="1"/>
  <c r="L132981" i="1"/>
  <c r="L132982" i="1"/>
  <c r="L132983" i="1"/>
  <c r="L132984" i="1"/>
  <c r="L132985" i="1"/>
  <c r="L132986" i="1"/>
  <c r="L132987" i="1"/>
  <c r="L132988" i="1"/>
  <c r="L132989" i="1"/>
  <c r="L132990" i="1"/>
  <c r="L132991" i="1"/>
  <c r="L132992" i="1"/>
  <c r="L132993" i="1"/>
  <c r="L132994" i="1"/>
  <c r="L132995" i="1"/>
  <c r="L132996" i="1"/>
  <c r="L132997" i="1"/>
  <c r="L132998" i="1"/>
  <c r="L132999" i="1"/>
  <c r="L133000" i="1"/>
  <c r="L133001" i="1"/>
  <c r="L133002" i="1"/>
  <c r="L133003" i="1"/>
  <c r="L133004" i="1"/>
  <c r="L133005" i="1"/>
  <c r="L133006" i="1"/>
  <c r="L133007" i="1"/>
  <c r="L133008" i="1"/>
  <c r="L133009" i="1"/>
  <c r="L133010" i="1"/>
  <c r="L133011" i="1"/>
  <c r="L133012" i="1"/>
  <c r="L133013" i="1"/>
  <c r="L133014" i="1"/>
  <c r="L133015" i="1"/>
  <c r="L133016" i="1"/>
  <c r="L133017" i="1"/>
  <c r="L133018" i="1"/>
  <c r="L133019" i="1"/>
  <c r="L133020" i="1"/>
  <c r="L133021" i="1"/>
  <c r="L133022" i="1"/>
  <c r="L133023" i="1"/>
  <c r="L133024" i="1"/>
  <c r="L133025" i="1"/>
  <c r="L133026" i="1"/>
  <c r="L133027" i="1"/>
  <c r="L133028" i="1"/>
  <c r="L133029" i="1"/>
  <c r="L133030" i="1"/>
  <c r="L133031" i="1"/>
  <c r="L133032" i="1"/>
  <c r="L133033" i="1"/>
  <c r="L133034" i="1"/>
  <c r="L133035" i="1"/>
  <c r="L133036" i="1"/>
  <c r="L133037" i="1"/>
  <c r="L133038" i="1"/>
  <c r="L133039" i="1"/>
  <c r="L133040" i="1"/>
  <c r="L133041" i="1"/>
  <c r="L133042" i="1"/>
  <c r="L133043" i="1"/>
  <c r="L133044" i="1"/>
  <c r="L133045" i="1"/>
  <c r="L133046" i="1"/>
  <c r="L133047" i="1"/>
  <c r="L133048" i="1"/>
  <c r="L133049" i="1"/>
  <c r="L133050" i="1"/>
  <c r="L133051" i="1"/>
  <c r="L133052" i="1"/>
  <c r="L133053" i="1"/>
  <c r="L133054" i="1"/>
  <c r="L133055" i="1"/>
  <c r="L133056" i="1"/>
  <c r="L133057" i="1"/>
  <c r="L133058" i="1"/>
  <c r="L133059" i="1"/>
  <c r="L133060" i="1"/>
  <c r="L133061" i="1"/>
  <c r="L133062" i="1"/>
  <c r="L133063" i="1"/>
  <c r="L133064" i="1"/>
  <c r="L133065" i="1"/>
  <c r="L133066" i="1"/>
  <c r="L133067" i="1"/>
  <c r="L133068" i="1"/>
  <c r="L133069" i="1"/>
  <c r="L133070" i="1"/>
  <c r="L133071" i="1"/>
  <c r="L133072" i="1"/>
  <c r="L133073" i="1"/>
  <c r="L133074" i="1"/>
  <c r="L133075" i="1"/>
  <c r="L133076" i="1"/>
  <c r="L133077" i="1"/>
  <c r="L133078" i="1"/>
  <c r="L133079" i="1"/>
  <c r="L133080" i="1"/>
  <c r="L133081" i="1"/>
  <c r="L133082" i="1"/>
  <c r="L133083" i="1"/>
  <c r="L133084" i="1"/>
  <c r="L133085" i="1"/>
  <c r="L133086" i="1"/>
  <c r="L133087" i="1"/>
  <c r="L133088" i="1"/>
  <c r="L133089" i="1"/>
  <c r="L133090" i="1"/>
  <c r="L133091" i="1"/>
  <c r="L133092" i="1"/>
  <c r="L133093" i="1"/>
  <c r="L133094" i="1"/>
  <c r="L133095" i="1"/>
  <c r="L133096" i="1"/>
  <c r="L133097" i="1"/>
  <c r="L133098" i="1"/>
  <c r="L133099" i="1"/>
  <c r="L133100" i="1"/>
  <c r="L133101" i="1"/>
  <c r="L133102" i="1"/>
  <c r="L133103" i="1"/>
  <c r="L133104" i="1"/>
  <c r="L133105" i="1"/>
  <c r="L133106" i="1"/>
  <c r="L133107" i="1"/>
  <c r="L133108" i="1"/>
  <c r="L133109" i="1"/>
  <c r="L133110" i="1"/>
  <c r="L133111" i="1"/>
  <c r="L133112" i="1"/>
  <c r="L133113" i="1"/>
  <c r="L133114" i="1"/>
  <c r="L133115" i="1"/>
  <c r="L133116" i="1"/>
  <c r="L133117" i="1"/>
  <c r="L133118" i="1"/>
  <c r="L133119" i="1"/>
  <c r="L133120" i="1"/>
  <c r="L133121" i="1"/>
  <c r="L133122" i="1"/>
  <c r="L133123" i="1"/>
  <c r="L133124" i="1"/>
  <c r="L133125" i="1"/>
  <c r="L133126" i="1"/>
  <c r="L133127" i="1"/>
  <c r="L133128" i="1"/>
  <c r="L133129" i="1"/>
  <c r="L133130" i="1"/>
  <c r="L133131" i="1"/>
  <c r="L133132" i="1"/>
  <c r="L133133" i="1"/>
  <c r="L133134" i="1"/>
  <c r="L133135" i="1"/>
  <c r="L133136" i="1"/>
  <c r="L133137" i="1"/>
  <c r="L133138" i="1"/>
  <c r="L133139" i="1"/>
  <c r="L133140" i="1"/>
  <c r="L133141" i="1"/>
  <c r="L133142" i="1"/>
  <c r="L133143" i="1"/>
  <c r="L133144" i="1"/>
  <c r="L133145" i="1"/>
  <c r="L133146" i="1"/>
  <c r="L133147" i="1"/>
  <c r="L133148" i="1"/>
  <c r="L133149" i="1"/>
  <c r="L133150" i="1"/>
  <c r="L133151" i="1"/>
  <c r="L133152" i="1"/>
  <c r="L133153" i="1"/>
  <c r="L133154" i="1"/>
  <c r="L133155" i="1"/>
  <c r="L133156" i="1"/>
  <c r="L133157" i="1"/>
  <c r="L133158" i="1"/>
  <c r="L133159" i="1"/>
  <c r="L133160" i="1"/>
  <c r="L133161" i="1"/>
  <c r="L133162" i="1"/>
  <c r="L133163" i="1"/>
  <c r="L133164" i="1"/>
  <c r="L133165" i="1"/>
  <c r="L133166" i="1"/>
  <c r="L133167" i="1"/>
  <c r="L133168" i="1"/>
  <c r="L133169" i="1"/>
  <c r="L133170" i="1"/>
  <c r="L133171" i="1"/>
  <c r="L133172" i="1"/>
  <c r="L133173" i="1"/>
  <c r="L133174" i="1"/>
  <c r="L133175" i="1"/>
  <c r="L133176" i="1"/>
  <c r="L133177" i="1"/>
  <c r="L133178" i="1"/>
  <c r="L133179" i="1"/>
  <c r="L133180" i="1"/>
  <c r="L133181" i="1"/>
  <c r="L133182" i="1"/>
  <c r="L133183" i="1"/>
  <c r="L133184" i="1"/>
  <c r="L133185" i="1"/>
  <c r="L133186" i="1"/>
  <c r="L133187" i="1"/>
  <c r="L133188" i="1"/>
  <c r="L133189" i="1"/>
  <c r="L133190" i="1"/>
  <c r="L133191" i="1"/>
  <c r="L133192" i="1"/>
  <c r="L133193" i="1"/>
  <c r="L133194" i="1"/>
  <c r="L133195" i="1"/>
  <c r="L133196" i="1"/>
  <c r="L133197" i="1"/>
  <c r="L133198" i="1"/>
  <c r="L133199" i="1"/>
  <c r="L133200" i="1"/>
  <c r="L133201" i="1"/>
  <c r="L133202" i="1"/>
  <c r="L133203" i="1"/>
  <c r="L133204" i="1"/>
  <c r="L133205" i="1"/>
  <c r="L133206" i="1"/>
  <c r="L133207" i="1"/>
  <c r="L133208" i="1"/>
  <c r="L133209" i="1"/>
  <c r="L133210" i="1"/>
  <c r="L133211" i="1"/>
  <c r="L133212" i="1"/>
  <c r="L133213" i="1"/>
  <c r="L133214" i="1"/>
  <c r="L133215" i="1"/>
  <c r="L133216" i="1"/>
  <c r="L133217" i="1"/>
  <c r="L133218" i="1"/>
  <c r="L133219" i="1"/>
  <c r="L133220" i="1"/>
  <c r="L133221" i="1"/>
  <c r="L133222" i="1"/>
  <c r="L133223" i="1"/>
  <c r="L133224" i="1"/>
  <c r="L133225" i="1"/>
  <c r="L133226" i="1"/>
  <c r="L133227" i="1"/>
  <c r="L133228" i="1"/>
  <c r="L133229" i="1"/>
  <c r="L133230" i="1"/>
  <c r="L133231" i="1"/>
  <c r="L133232" i="1"/>
  <c r="L133233" i="1"/>
  <c r="L133234" i="1"/>
  <c r="L133235" i="1"/>
  <c r="L133236" i="1"/>
  <c r="L133237" i="1"/>
  <c r="L133238" i="1"/>
  <c r="L133239" i="1"/>
  <c r="L133240" i="1"/>
  <c r="L133241" i="1"/>
  <c r="L133242" i="1"/>
  <c r="L133243" i="1"/>
  <c r="L133244" i="1"/>
  <c r="L133245" i="1"/>
  <c r="L133246" i="1"/>
  <c r="L133247" i="1"/>
  <c r="L133248" i="1"/>
  <c r="L133249" i="1"/>
  <c r="L133250" i="1"/>
  <c r="L133251" i="1"/>
  <c r="L133252" i="1"/>
  <c r="L133253" i="1"/>
  <c r="L133254" i="1"/>
  <c r="L133255" i="1"/>
  <c r="L133256" i="1"/>
  <c r="L133257" i="1"/>
  <c r="L133258" i="1"/>
  <c r="L133259" i="1"/>
  <c r="L133260" i="1"/>
  <c r="L133261" i="1"/>
  <c r="L133262" i="1"/>
  <c r="L133263" i="1"/>
  <c r="L133264" i="1"/>
  <c r="L133265" i="1"/>
  <c r="L133266" i="1"/>
  <c r="L133267" i="1"/>
  <c r="L133268" i="1"/>
  <c r="L133269" i="1"/>
  <c r="L133270" i="1"/>
  <c r="L133271" i="1"/>
  <c r="L133272" i="1"/>
  <c r="L133273" i="1"/>
  <c r="L133274" i="1"/>
  <c r="L133275" i="1"/>
  <c r="L133276" i="1"/>
  <c r="L133277" i="1"/>
  <c r="L133278" i="1"/>
  <c r="L133279" i="1"/>
  <c r="L133280" i="1"/>
  <c r="L133281" i="1"/>
  <c r="L133282" i="1"/>
  <c r="L133283" i="1"/>
  <c r="L133284" i="1"/>
  <c r="L133285" i="1"/>
  <c r="L133286" i="1"/>
  <c r="L133287" i="1"/>
  <c r="L133288" i="1"/>
  <c r="L133289" i="1"/>
  <c r="L133290" i="1"/>
  <c r="L133291" i="1"/>
  <c r="L133292" i="1"/>
  <c r="L133293" i="1"/>
  <c r="L133294" i="1"/>
  <c r="L133295" i="1"/>
  <c r="L133296" i="1"/>
  <c r="L133297" i="1"/>
  <c r="L133298" i="1"/>
  <c r="L133299" i="1"/>
  <c r="L133300" i="1"/>
  <c r="L133301" i="1"/>
  <c r="L133302" i="1"/>
  <c r="L133303" i="1"/>
  <c r="L133304" i="1"/>
  <c r="L133305" i="1"/>
  <c r="L133306" i="1"/>
  <c r="L133307" i="1"/>
  <c r="L133308" i="1"/>
  <c r="L133309" i="1"/>
  <c r="L133310" i="1"/>
  <c r="L133311" i="1"/>
  <c r="L133312" i="1"/>
  <c r="L133313" i="1"/>
  <c r="L133314" i="1"/>
  <c r="L133315" i="1"/>
  <c r="L133316" i="1"/>
  <c r="L133317" i="1"/>
  <c r="L133318" i="1"/>
  <c r="L133319" i="1"/>
  <c r="L133320" i="1"/>
  <c r="L133321" i="1"/>
  <c r="L133322" i="1"/>
  <c r="L133323" i="1"/>
  <c r="L133324" i="1"/>
  <c r="L133325" i="1"/>
  <c r="L133326" i="1"/>
  <c r="L133327" i="1"/>
  <c r="L133328" i="1"/>
  <c r="L133329" i="1"/>
  <c r="L133330" i="1"/>
  <c r="L133331" i="1"/>
  <c r="L133332" i="1"/>
  <c r="L133333" i="1"/>
  <c r="L133334" i="1"/>
  <c r="L133335" i="1"/>
  <c r="L133336" i="1"/>
  <c r="L133337" i="1"/>
  <c r="L133338" i="1"/>
  <c r="L133339" i="1"/>
  <c r="L133340" i="1"/>
  <c r="L133341" i="1"/>
  <c r="L133342" i="1"/>
  <c r="L133343" i="1"/>
  <c r="L133344" i="1"/>
  <c r="L133345" i="1"/>
  <c r="L133346" i="1"/>
  <c r="L133347" i="1"/>
  <c r="L133348" i="1"/>
  <c r="L133349" i="1"/>
  <c r="L133350" i="1"/>
  <c r="L133351" i="1"/>
  <c r="L133352" i="1"/>
  <c r="L133353" i="1"/>
  <c r="L133354" i="1"/>
  <c r="L133355" i="1"/>
  <c r="L133356" i="1"/>
  <c r="L133357" i="1"/>
  <c r="L133358" i="1"/>
  <c r="L133359" i="1"/>
  <c r="L133360" i="1"/>
  <c r="L133361" i="1"/>
  <c r="L133362" i="1"/>
  <c r="L133363" i="1"/>
  <c r="L133364" i="1"/>
  <c r="L133365" i="1"/>
  <c r="L133366" i="1"/>
  <c r="L133367" i="1"/>
  <c r="L133368" i="1"/>
  <c r="L133369" i="1"/>
  <c r="L133370" i="1"/>
  <c r="L133371" i="1"/>
  <c r="L133372" i="1"/>
  <c r="L133373" i="1"/>
  <c r="L133374" i="1"/>
  <c r="L133375" i="1"/>
  <c r="L133376" i="1"/>
  <c r="L133377" i="1"/>
  <c r="L133378" i="1"/>
  <c r="L133379" i="1"/>
  <c r="L133380" i="1"/>
  <c r="L133381" i="1"/>
  <c r="L133382" i="1"/>
  <c r="L133383" i="1"/>
  <c r="L133384" i="1"/>
  <c r="L133385" i="1"/>
  <c r="L133386" i="1"/>
  <c r="L133387" i="1"/>
  <c r="L133388" i="1"/>
  <c r="L133389" i="1"/>
  <c r="L133390" i="1"/>
  <c r="L133391" i="1"/>
  <c r="L133392" i="1"/>
  <c r="L133393" i="1"/>
  <c r="L133394" i="1"/>
  <c r="L133395" i="1"/>
  <c r="L133396" i="1"/>
  <c r="L133397" i="1"/>
  <c r="L133398" i="1"/>
  <c r="L133399" i="1"/>
  <c r="L133400" i="1"/>
  <c r="L133401" i="1"/>
  <c r="L133402" i="1"/>
  <c r="L133403" i="1"/>
  <c r="L133404" i="1"/>
  <c r="L133405" i="1"/>
  <c r="L133406" i="1"/>
  <c r="L133407" i="1"/>
  <c r="L133408" i="1"/>
  <c r="L133409" i="1"/>
  <c r="L133410" i="1"/>
  <c r="L133411" i="1"/>
  <c r="L133412" i="1"/>
  <c r="L133413" i="1"/>
  <c r="L133414" i="1"/>
  <c r="L133415" i="1"/>
  <c r="L133416" i="1"/>
  <c r="L133417" i="1"/>
  <c r="L133418" i="1"/>
  <c r="L133419" i="1"/>
  <c r="L133420" i="1"/>
  <c r="L133421" i="1"/>
  <c r="L133422" i="1"/>
  <c r="L133423" i="1"/>
  <c r="L133424" i="1"/>
  <c r="L133425" i="1"/>
  <c r="L133426" i="1"/>
  <c r="L133427" i="1"/>
  <c r="L133428" i="1"/>
  <c r="L133429" i="1"/>
  <c r="L133430" i="1"/>
  <c r="L133431" i="1"/>
  <c r="L133432" i="1"/>
  <c r="L133433" i="1"/>
  <c r="L133434" i="1"/>
  <c r="L133435" i="1"/>
  <c r="L133436" i="1"/>
  <c r="L133437" i="1"/>
  <c r="L133438" i="1"/>
  <c r="L133439" i="1"/>
  <c r="L133440" i="1"/>
  <c r="L133441" i="1"/>
  <c r="L133442" i="1"/>
  <c r="L133443" i="1"/>
  <c r="L133444" i="1"/>
  <c r="L133445" i="1"/>
  <c r="L133446" i="1"/>
  <c r="L133447" i="1"/>
  <c r="L133448" i="1"/>
  <c r="L133449" i="1"/>
  <c r="L133450" i="1"/>
  <c r="L133451" i="1"/>
  <c r="L133452" i="1"/>
  <c r="L133453" i="1"/>
  <c r="L133454" i="1"/>
  <c r="L133455" i="1"/>
  <c r="L133456" i="1"/>
  <c r="L133457" i="1"/>
  <c r="L133458" i="1"/>
  <c r="L133459" i="1"/>
  <c r="L133460" i="1"/>
  <c r="L133461" i="1"/>
  <c r="L133462" i="1"/>
  <c r="L133463" i="1"/>
  <c r="L133464" i="1"/>
  <c r="L133465" i="1"/>
  <c r="L133466" i="1"/>
  <c r="L133467" i="1"/>
  <c r="L133468" i="1"/>
  <c r="L133469" i="1"/>
  <c r="L133470" i="1"/>
  <c r="L133471" i="1"/>
  <c r="L133472" i="1"/>
  <c r="L133473" i="1"/>
  <c r="L133474" i="1"/>
  <c r="L133475" i="1"/>
  <c r="L133476" i="1"/>
  <c r="L133477" i="1"/>
  <c r="L133478" i="1"/>
  <c r="L133479" i="1"/>
  <c r="L133480" i="1"/>
  <c r="L133481" i="1"/>
  <c r="L133482" i="1"/>
  <c r="L133483" i="1"/>
  <c r="L133484" i="1"/>
  <c r="L133485" i="1"/>
  <c r="L133486" i="1"/>
  <c r="L133487" i="1"/>
  <c r="L133488" i="1"/>
  <c r="L133489" i="1"/>
  <c r="L133490" i="1"/>
  <c r="L133491" i="1"/>
  <c r="L133492" i="1"/>
  <c r="L133493" i="1"/>
  <c r="L133494" i="1"/>
  <c r="L133495" i="1"/>
  <c r="L133496" i="1"/>
  <c r="L133497" i="1"/>
  <c r="L133498" i="1"/>
  <c r="L133499" i="1"/>
  <c r="L133500" i="1"/>
  <c r="L133501" i="1"/>
  <c r="L133502" i="1"/>
  <c r="L133503" i="1"/>
  <c r="L133504" i="1"/>
  <c r="L133505" i="1"/>
  <c r="L133506" i="1"/>
  <c r="L133507" i="1"/>
  <c r="L133508" i="1"/>
  <c r="L133509" i="1"/>
  <c r="L133510" i="1"/>
  <c r="L133511" i="1"/>
  <c r="L133512" i="1"/>
  <c r="L133513" i="1"/>
  <c r="L133514" i="1"/>
  <c r="L133515" i="1"/>
  <c r="L133516" i="1"/>
  <c r="L133517" i="1"/>
  <c r="L133518" i="1"/>
  <c r="L133519" i="1"/>
  <c r="L133520" i="1"/>
  <c r="L133521" i="1"/>
  <c r="L133522" i="1"/>
  <c r="L133523" i="1"/>
  <c r="L133524" i="1"/>
  <c r="L133525" i="1"/>
  <c r="L133526" i="1"/>
  <c r="L133527" i="1"/>
  <c r="L133528" i="1"/>
  <c r="L133529" i="1"/>
  <c r="L133530" i="1"/>
  <c r="L133531" i="1"/>
  <c r="L133532" i="1"/>
  <c r="L133533" i="1"/>
  <c r="L133534" i="1"/>
  <c r="L133535" i="1"/>
  <c r="L133536" i="1"/>
  <c r="L133537" i="1"/>
  <c r="L133538" i="1"/>
  <c r="L133539" i="1"/>
  <c r="L133540" i="1"/>
  <c r="L133541" i="1"/>
  <c r="L133542" i="1"/>
  <c r="L133543" i="1"/>
  <c r="L133544" i="1"/>
  <c r="L133545" i="1"/>
  <c r="L133546" i="1"/>
  <c r="L133547" i="1"/>
  <c r="L133548" i="1"/>
  <c r="L133549" i="1"/>
  <c r="L133550" i="1"/>
  <c r="L133551" i="1"/>
  <c r="L133552" i="1"/>
  <c r="L133553" i="1"/>
  <c r="L133554" i="1"/>
  <c r="L133555" i="1"/>
  <c r="L133556" i="1"/>
  <c r="L133557" i="1"/>
  <c r="L133558" i="1"/>
  <c r="L133559" i="1"/>
  <c r="L133560" i="1"/>
  <c r="L133561" i="1"/>
  <c r="L133562" i="1"/>
  <c r="L133563" i="1"/>
  <c r="L133564" i="1"/>
  <c r="L133565" i="1"/>
  <c r="L133566" i="1"/>
  <c r="L133567" i="1"/>
  <c r="L133568" i="1"/>
  <c r="L133569" i="1"/>
  <c r="L133570" i="1"/>
  <c r="L133571" i="1"/>
  <c r="L133572" i="1"/>
  <c r="L133573" i="1"/>
  <c r="L133574" i="1"/>
  <c r="L133575" i="1"/>
  <c r="L133576" i="1"/>
  <c r="L133577" i="1"/>
  <c r="L133578" i="1"/>
  <c r="L133579" i="1"/>
  <c r="L133580" i="1"/>
  <c r="L133581" i="1"/>
  <c r="L133582" i="1"/>
  <c r="L133583" i="1"/>
  <c r="L133584" i="1"/>
  <c r="L133585" i="1"/>
  <c r="L133586" i="1"/>
  <c r="L133587" i="1"/>
  <c r="L133588" i="1"/>
  <c r="L133589" i="1"/>
  <c r="L133590" i="1"/>
  <c r="L133591" i="1"/>
  <c r="L133592" i="1"/>
  <c r="L133593" i="1"/>
  <c r="L133594" i="1"/>
  <c r="L133595" i="1"/>
  <c r="L133596" i="1"/>
  <c r="L133597" i="1"/>
  <c r="L133598" i="1"/>
  <c r="L133599" i="1"/>
  <c r="L133600" i="1"/>
  <c r="L133601" i="1"/>
  <c r="L133602" i="1"/>
  <c r="L133603" i="1"/>
  <c r="L133604" i="1"/>
  <c r="L133605" i="1"/>
  <c r="L133606" i="1"/>
  <c r="L133607" i="1"/>
  <c r="L133608" i="1"/>
  <c r="L133609" i="1"/>
  <c r="L133610" i="1"/>
  <c r="L133611" i="1"/>
  <c r="L133612" i="1"/>
  <c r="L133613" i="1"/>
  <c r="L133614" i="1"/>
  <c r="L133615" i="1"/>
  <c r="L133616" i="1"/>
  <c r="L133617" i="1"/>
  <c r="L133618" i="1"/>
  <c r="L133619" i="1"/>
  <c r="L133620" i="1"/>
  <c r="L133621" i="1"/>
  <c r="L133622" i="1"/>
  <c r="L133623" i="1"/>
  <c r="L133624" i="1"/>
  <c r="L133625" i="1"/>
  <c r="L133626" i="1"/>
  <c r="L133627" i="1"/>
  <c r="L133628" i="1"/>
  <c r="L133629" i="1"/>
  <c r="L133630" i="1"/>
  <c r="L133631" i="1"/>
  <c r="L133632" i="1"/>
  <c r="L133633" i="1"/>
  <c r="L133634" i="1"/>
  <c r="L133635" i="1"/>
  <c r="L133636" i="1"/>
  <c r="L133637" i="1"/>
  <c r="L133638" i="1"/>
  <c r="L133639" i="1"/>
  <c r="L133640" i="1"/>
  <c r="L133641" i="1"/>
  <c r="L133642" i="1"/>
  <c r="L133643" i="1"/>
  <c r="L133644" i="1"/>
  <c r="L133645" i="1"/>
  <c r="L133646" i="1"/>
  <c r="L133647" i="1"/>
  <c r="L133648" i="1"/>
  <c r="L133649" i="1"/>
  <c r="L133650" i="1"/>
  <c r="L133651" i="1"/>
  <c r="L133652" i="1"/>
  <c r="L133653" i="1"/>
  <c r="L133654" i="1"/>
  <c r="L133655" i="1"/>
  <c r="L133656" i="1"/>
  <c r="L133657" i="1"/>
  <c r="L133658" i="1"/>
  <c r="L133659" i="1"/>
  <c r="L133660" i="1"/>
  <c r="L133661" i="1"/>
  <c r="L133662" i="1"/>
  <c r="L133663" i="1"/>
  <c r="L133664" i="1"/>
  <c r="L133665" i="1"/>
  <c r="L133666" i="1"/>
  <c r="L133667" i="1"/>
  <c r="L133668" i="1"/>
  <c r="L133669" i="1"/>
  <c r="L133670" i="1"/>
  <c r="L133671" i="1"/>
  <c r="L133672" i="1"/>
  <c r="L133673" i="1"/>
  <c r="L133674" i="1"/>
  <c r="L133675" i="1"/>
  <c r="L133676" i="1"/>
  <c r="L133677" i="1"/>
  <c r="L133678" i="1"/>
  <c r="L133679" i="1"/>
  <c r="L133680" i="1"/>
  <c r="L133681" i="1"/>
  <c r="L133682" i="1"/>
  <c r="L133683" i="1"/>
  <c r="L133684" i="1"/>
  <c r="L133685" i="1"/>
  <c r="L133686" i="1"/>
  <c r="L133687" i="1"/>
  <c r="L133688" i="1"/>
  <c r="L133689" i="1"/>
  <c r="L133690" i="1"/>
  <c r="L133691" i="1"/>
  <c r="L133692" i="1"/>
  <c r="L133693" i="1"/>
  <c r="L133694" i="1"/>
  <c r="L133695" i="1"/>
  <c r="L133696" i="1"/>
  <c r="L133697" i="1"/>
  <c r="L133698" i="1"/>
  <c r="L133699" i="1"/>
  <c r="L133700" i="1"/>
  <c r="L133701" i="1"/>
  <c r="L133702" i="1"/>
  <c r="L133703" i="1"/>
  <c r="L133704" i="1"/>
  <c r="L133705" i="1"/>
  <c r="L133706" i="1"/>
  <c r="L133707" i="1"/>
  <c r="L133708" i="1"/>
  <c r="L133709" i="1"/>
  <c r="L133710" i="1"/>
  <c r="L133711" i="1"/>
  <c r="L133712" i="1"/>
  <c r="L133713" i="1"/>
  <c r="L133714" i="1"/>
  <c r="L133715" i="1"/>
  <c r="L133716" i="1"/>
  <c r="L133717" i="1"/>
  <c r="L133718" i="1"/>
  <c r="L133719" i="1"/>
  <c r="L133720" i="1"/>
  <c r="L133721" i="1"/>
  <c r="L133722" i="1"/>
  <c r="L133723" i="1"/>
  <c r="L133724" i="1"/>
  <c r="L133725" i="1"/>
  <c r="L133726" i="1"/>
  <c r="L133727" i="1"/>
  <c r="L133728" i="1"/>
  <c r="L133729" i="1"/>
  <c r="L133730" i="1"/>
  <c r="L133731" i="1"/>
  <c r="L133732" i="1"/>
  <c r="L133733" i="1"/>
  <c r="L133734" i="1"/>
  <c r="L133735" i="1"/>
  <c r="L133736" i="1"/>
  <c r="L133737" i="1"/>
  <c r="L133738" i="1"/>
  <c r="L133739" i="1"/>
  <c r="L133740" i="1"/>
  <c r="L133741" i="1"/>
  <c r="L133742" i="1"/>
  <c r="L133743" i="1"/>
  <c r="L133744" i="1"/>
  <c r="L133745" i="1"/>
  <c r="L133746" i="1"/>
  <c r="L133747" i="1"/>
  <c r="L133748" i="1"/>
  <c r="L133749" i="1"/>
  <c r="L133750" i="1"/>
  <c r="L133751" i="1"/>
  <c r="L133752" i="1"/>
  <c r="L133753" i="1"/>
  <c r="L133754" i="1"/>
  <c r="L133755" i="1"/>
  <c r="L133756" i="1"/>
  <c r="L133757" i="1"/>
  <c r="L133758" i="1"/>
  <c r="L133759" i="1"/>
  <c r="L133760" i="1"/>
  <c r="L133761" i="1"/>
  <c r="L133762" i="1"/>
  <c r="L133763" i="1"/>
  <c r="L133764" i="1"/>
  <c r="L133765" i="1"/>
  <c r="L133766" i="1"/>
  <c r="L133767" i="1"/>
  <c r="L133768" i="1"/>
  <c r="L133769" i="1"/>
  <c r="L133770" i="1"/>
  <c r="L133771" i="1"/>
  <c r="L133772" i="1"/>
  <c r="L133773" i="1"/>
  <c r="L133774" i="1"/>
  <c r="L133775" i="1"/>
  <c r="L133776" i="1"/>
  <c r="L133777" i="1"/>
  <c r="L133778" i="1"/>
  <c r="L133779" i="1"/>
  <c r="L133780" i="1"/>
  <c r="L133781" i="1"/>
  <c r="L133782" i="1"/>
  <c r="L133783" i="1"/>
  <c r="L133784" i="1"/>
  <c r="L133785" i="1"/>
  <c r="L133786" i="1"/>
  <c r="L133787" i="1"/>
  <c r="L133788" i="1"/>
  <c r="L133789" i="1"/>
  <c r="L133790" i="1"/>
  <c r="L133791" i="1"/>
  <c r="L133792" i="1"/>
  <c r="L133793" i="1"/>
  <c r="L133794" i="1"/>
  <c r="L133795" i="1"/>
  <c r="L133796" i="1"/>
  <c r="L133797" i="1"/>
  <c r="L133798" i="1"/>
  <c r="L133799" i="1"/>
  <c r="L133800" i="1"/>
  <c r="L133801" i="1"/>
  <c r="L133802" i="1"/>
  <c r="L133803" i="1"/>
  <c r="L133804" i="1"/>
  <c r="L133805" i="1"/>
  <c r="L133806" i="1"/>
  <c r="L133807" i="1"/>
  <c r="L133808" i="1"/>
  <c r="L133809" i="1"/>
  <c r="L133810" i="1"/>
  <c r="L133811" i="1"/>
  <c r="L133812" i="1"/>
  <c r="L133813" i="1"/>
  <c r="L133814" i="1"/>
  <c r="L133815" i="1"/>
  <c r="L133816" i="1"/>
  <c r="L133817" i="1"/>
  <c r="L133818" i="1"/>
  <c r="L133819" i="1"/>
  <c r="L133820" i="1"/>
  <c r="L133821" i="1"/>
  <c r="L133822" i="1"/>
  <c r="L133823" i="1"/>
  <c r="L133824" i="1"/>
  <c r="L133825" i="1"/>
  <c r="L133826" i="1"/>
  <c r="L133827" i="1"/>
  <c r="L133828" i="1"/>
  <c r="L133829" i="1"/>
  <c r="L133830" i="1"/>
  <c r="L133831" i="1"/>
  <c r="L133832" i="1"/>
  <c r="L133833" i="1"/>
  <c r="L133834" i="1"/>
  <c r="L133835" i="1"/>
  <c r="L133836" i="1"/>
  <c r="L133837" i="1"/>
  <c r="L133838" i="1"/>
  <c r="L133839" i="1"/>
  <c r="L133840" i="1"/>
  <c r="L133841" i="1"/>
  <c r="L133842" i="1"/>
  <c r="L133843" i="1"/>
  <c r="L133844" i="1"/>
  <c r="L133845" i="1"/>
  <c r="L133846" i="1"/>
  <c r="L133847" i="1"/>
  <c r="L133848" i="1"/>
  <c r="L133849" i="1"/>
  <c r="L133850" i="1"/>
  <c r="L133851" i="1"/>
  <c r="L133852" i="1"/>
  <c r="L133853" i="1"/>
  <c r="L133854" i="1"/>
  <c r="L133855" i="1"/>
  <c r="L133856" i="1"/>
  <c r="L133857" i="1"/>
  <c r="L133858" i="1"/>
  <c r="L133859" i="1"/>
  <c r="L133860" i="1"/>
  <c r="L133861" i="1"/>
  <c r="L133862" i="1"/>
  <c r="L133863" i="1"/>
  <c r="L133864" i="1"/>
  <c r="L133865" i="1"/>
  <c r="L133866" i="1"/>
  <c r="L133867" i="1"/>
  <c r="L133868" i="1"/>
  <c r="L133869" i="1"/>
  <c r="L133870" i="1"/>
  <c r="L133871" i="1"/>
  <c r="L133872" i="1"/>
  <c r="L133873" i="1"/>
  <c r="L133874" i="1"/>
  <c r="L133875" i="1"/>
  <c r="L133876" i="1"/>
  <c r="L133877" i="1"/>
  <c r="L133878" i="1"/>
  <c r="L133879" i="1"/>
  <c r="L133880" i="1"/>
  <c r="L133881" i="1"/>
  <c r="L133882" i="1"/>
  <c r="L133883" i="1"/>
  <c r="L133884" i="1"/>
  <c r="L133885" i="1"/>
  <c r="L133886" i="1"/>
  <c r="L133887" i="1"/>
  <c r="L133888" i="1"/>
  <c r="L133889" i="1"/>
  <c r="L133890" i="1"/>
  <c r="L133891" i="1"/>
  <c r="L133892" i="1"/>
  <c r="L133893" i="1"/>
  <c r="L133894" i="1"/>
  <c r="L133895" i="1"/>
  <c r="L133896" i="1"/>
  <c r="L133897" i="1"/>
  <c r="L133898" i="1"/>
  <c r="L133899" i="1"/>
  <c r="L133900" i="1"/>
  <c r="L133901" i="1"/>
  <c r="L133902" i="1"/>
  <c r="L133903" i="1"/>
  <c r="L133904" i="1"/>
  <c r="L133905" i="1"/>
  <c r="L133906" i="1"/>
  <c r="L133907" i="1"/>
  <c r="L133908" i="1"/>
  <c r="L133909" i="1"/>
  <c r="L133910" i="1"/>
  <c r="L133911" i="1"/>
  <c r="L133912" i="1"/>
  <c r="L133913" i="1"/>
  <c r="L133914" i="1"/>
  <c r="L133915" i="1"/>
  <c r="L133916" i="1"/>
  <c r="L133917" i="1"/>
  <c r="L133918" i="1"/>
  <c r="L133919" i="1"/>
  <c r="L133920" i="1"/>
  <c r="L133921" i="1"/>
  <c r="L133922" i="1"/>
  <c r="L133923" i="1"/>
  <c r="L133924" i="1"/>
  <c r="L133925" i="1"/>
  <c r="L133926" i="1"/>
  <c r="L133927" i="1"/>
  <c r="L133928" i="1"/>
  <c r="L133929" i="1"/>
  <c r="L133930" i="1"/>
  <c r="L133931" i="1"/>
  <c r="L133932" i="1"/>
  <c r="L133933" i="1"/>
  <c r="L133934" i="1"/>
  <c r="L133935" i="1"/>
  <c r="L133936" i="1"/>
  <c r="L133937" i="1"/>
  <c r="L133938" i="1"/>
  <c r="L133939" i="1"/>
  <c r="L133940" i="1"/>
  <c r="L133941" i="1"/>
  <c r="L133942" i="1"/>
  <c r="L133943" i="1"/>
  <c r="L133944" i="1"/>
  <c r="L133945" i="1"/>
  <c r="L133946" i="1"/>
  <c r="L133947" i="1"/>
  <c r="L133948" i="1"/>
  <c r="L133949" i="1"/>
  <c r="L133950" i="1"/>
  <c r="L133951" i="1"/>
  <c r="L133952" i="1"/>
  <c r="L133953" i="1"/>
  <c r="L133954" i="1"/>
  <c r="L133955" i="1"/>
  <c r="L133956" i="1"/>
  <c r="L133957" i="1"/>
  <c r="L133958" i="1"/>
  <c r="L133959" i="1"/>
  <c r="L133960" i="1"/>
  <c r="L133961" i="1"/>
  <c r="L133962" i="1"/>
  <c r="L133963" i="1"/>
  <c r="L133964" i="1"/>
  <c r="L133965" i="1"/>
  <c r="L133966" i="1"/>
  <c r="L133967" i="1"/>
  <c r="L133968" i="1"/>
  <c r="L133969" i="1"/>
  <c r="L133970" i="1"/>
  <c r="L133971" i="1"/>
  <c r="L133972" i="1"/>
  <c r="L133973" i="1"/>
  <c r="L133974" i="1"/>
  <c r="L133975" i="1"/>
  <c r="L133976" i="1"/>
  <c r="L133977" i="1"/>
  <c r="L133978" i="1"/>
  <c r="L133979" i="1"/>
  <c r="L133980" i="1"/>
  <c r="L133981" i="1"/>
  <c r="L133982" i="1"/>
  <c r="L133983" i="1"/>
  <c r="L133984" i="1"/>
  <c r="L133985" i="1"/>
  <c r="L133986" i="1"/>
  <c r="L133987" i="1"/>
  <c r="L133988" i="1"/>
  <c r="L133989" i="1"/>
  <c r="L133990" i="1"/>
  <c r="L133991" i="1"/>
  <c r="L133992" i="1"/>
  <c r="L133993" i="1"/>
  <c r="L133994" i="1"/>
  <c r="L133995" i="1"/>
  <c r="L133996" i="1"/>
  <c r="L133997" i="1"/>
  <c r="L133998" i="1"/>
  <c r="L133999" i="1"/>
  <c r="L134000" i="1"/>
  <c r="L134001" i="1"/>
  <c r="L134002" i="1"/>
  <c r="L134003" i="1"/>
  <c r="L134004" i="1"/>
  <c r="L134005" i="1"/>
  <c r="L134006" i="1"/>
  <c r="L134007" i="1"/>
  <c r="L134008" i="1"/>
  <c r="L134009" i="1"/>
  <c r="L134010" i="1"/>
  <c r="L134011" i="1"/>
  <c r="L134012" i="1"/>
  <c r="L134013" i="1"/>
  <c r="L134014" i="1"/>
  <c r="L134015" i="1"/>
  <c r="L134016" i="1"/>
  <c r="L134017" i="1"/>
  <c r="L134018" i="1"/>
  <c r="L134019" i="1"/>
  <c r="L134020" i="1"/>
  <c r="L134021" i="1"/>
  <c r="L134022" i="1"/>
  <c r="L134023" i="1"/>
  <c r="L134024" i="1"/>
  <c r="L134025" i="1"/>
  <c r="L134026" i="1"/>
  <c r="L134027" i="1"/>
  <c r="L134028" i="1"/>
  <c r="L134029" i="1"/>
  <c r="L134030" i="1"/>
  <c r="L134031" i="1"/>
  <c r="L134032" i="1"/>
  <c r="L134033" i="1"/>
  <c r="L134034" i="1"/>
  <c r="L134035" i="1"/>
  <c r="L134036" i="1"/>
  <c r="L134037" i="1"/>
  <c r="L134038" i="1"/>
  <c r="L134039" i="1"/>
  <c r="L134040" i="1"/>
  <c r="L134041" i="1"/>
  <c r="L134042" i="1"/>
  <c r="L134043" i="1"/>
  <c r="L134044" i="1"/>
  <c r="L134045" i="1"/>
  <c r="L134046" i="1"/>
  <c r="L134047" i="1"/>
  <c r="L134048" i="1"/>
  <c r="L134049" i="1"/>
  <c r="L134050" i="1"/>
  <c r="L134051" i="1"/>
  <c r="L134052" i="1"/>
  <c r="L134053" i="1"/>
  <c r="L134054" i="1"/>
  <c r="L134055" i="1"/>
  <c r="L134056" i="1"/>
  <c r="L134057" i="1"/>
  <c r="L134058" i="1"/>
  <c r="L134059" i="1"/>
  <c r="L134060" i="1"/>
  <c r="L134061" i="1"/>
  <c r="L134062" i="1"/>
  <c r="L134063" i="1"/>
  <c r="L134064" i="1"/>
  <c r="L134065" i="1"/>
  <c r="L134066" i="1"/>
  <c r="L134067" i="1"/>
  <c r="L134068" i="1"/>
  <c r="L134069" i="1"/>
  <c r="L134070" i="1"/>
  <c r="L134071" i="1"/>
  <c r="L134072" i="1"/>
  <c r="L134073" i="1"/>
  <c r="L134074" i="1"/>
  <c r="L134075" i="1"/>
  <c r="L134076" i="1"/>
  <c r="L134077" i="1"/>
  <c r="L134078" i="1"/>
  <c r="L134079" i="1"/>
  <c r="L134080" i="1"/>
  <c r="L134081" i="1"/>
  <c r="L134082" i="1"/>
  <c r="L134083" i="1"/>
  <c r="L134084" i="1"/>
  <c r="L134085" i="1"/>
  <c r="L134086" i="1"/>
  <c r="L134087" i="1"/>
  <c r="L134088" i="1"/>
  <c r="L134089" i="1"/>
  <c r="L134090" i="1"/>
  <c r="L134091" i="1"/>
  <c r="L134092" i="1"/>
  <c r="L134093" i="1"/>
  <c r="L134094" i="1"/>
  <c r="L134095" i="1"/>
  <c r="L134096" i="1"/>
  <c r="L134097" i="1"/>
  <c r="L134098" i="1"/>
  <c r="L134099" i="1"/>
  <c r="L134100" i="1"/>
  <c r="L134101" i="1"/>
  <c r="L134102" i="1"/>
  <c r="L134103" i="1"/>
  <c r="L134104" i="1"/>
  <c r="L134105" i="1"/>
  <c r="L134106" i="1"/>
  <c r="L134107" i="1"/>
  <c r="L134108" i="1"/>
  <c r="L134109" i="1"/>
  <c r="L134110" i="1"/>
  <c r="L134111" i="1"/>
  <c r="L134112" i="1"/>
  <c r="L134113" i="1"/>
  <c r="L134114" i="1"/>
  <c r="L134115" i="1"/>
  <c r="L134116" i="1"/>
  <c r="L134117" i="1"/>
  <c r="L134118" i="1"/>
  <c r="L134119" i="1"/>
  <c r="L134120" i="1"/>
  <c r="L134121" i="1"/>
  <c r="L134122" i="1"/>
  <c r="L134123" i="1"/>
  <c r="L134124" i="1"/>
  <c r="L134125" i="1"/>
  <c r="L134126" i="1"/>
  <c r="L134127" i="1"/>
  <c r="L134128" i="1"/>
  <c r="L134129" i="1"/>
  <c r="L134130" i="1"/>
  <c r="L134131" i="1"/>
  <c r="L134132" i="1"/>
  <c r="L134133" i="1"/>
  <c r="L134134" i="1"/>
  <c r="L134135" i="1"/>
  <c r="L134136" i="1"/>
  <c r="L134137" i="1"/>
  <c r="L134138" i="1"/>
  <c r="L134139" i="1"/>
  <c r="L134140" i="1"/>
  <c r="L134141" i="1"/>
  <c r="L134142" i="1"/>
  <c r="L134143" i="1"/>
  <c r="L134144" i="1"/>
  <c r="L134145" i="1"/>
  <c r="L134146" i="1"/>
  <c r="L134147" i="1"/>
  <c r="L134148" i="1"/>
  <c r="L134149" i="1"/>
  <c r="L134150" i="1"/>
  <c r="L134151" i="1"/>
  <c r="L134152" i="1"/>
  <c r="L134153" i="1"/>
  <c r="L134154" i="1"/>
  <c r="L134155" i="1"/>
  <c r="L134156" i="1"/>
  <c r="L134157" i="1"/>
  <c r="L134158" i="1"/>
  <c r="L134159" i="1"/>
  <c r="L134160" i="1"/>
  <c r="L134161" i="1"/>
  <c r="L134162" i="1"/>
  <c r="L134163" i="1"/>
  <c r="L134164" i="1"/>
  <c r="L134165" i="1"/>
  <c r="L134166" i="1"/>
  <c r="L134167" i="1"/>
  <c r="L134168" i="1"/>
  <c r="L134169" i="1"/>
  <c r="L134170" i="1"/>
  <c r="L134171" i="1"/>
  <c r="L134172" i="1"/>
  <c r="L134173" i="1"/>
  <c r="L134174" i="1"/>
  <c r="L134175" i="1"/>
  <c r="L134176" i="1"/>
  <c r="L134177" i="1"/>
  <c r="L134178" i="1"/>
  <c r="L134179" i="1"/>
  <c r="L134180" i="1"/>
  <c r="L134181" i="1"/>
  <c r="L134182" i="1"/>
  <c r="L134183" i="1"/>
  <c r="L134184" i="1"/>
  <c r="L134185" i="1"/>
  <c r="L134186" i="1"/>
  <c r="L134187" i="1"/>
  <c r="L134188" i="1"/>
  <c r="L134189" i="1"/>
  <c r="L134190" i="1"/>
  <c r="L134191" i="1"/>
  <c r="L134192" i="1"/>
  <c r="L134193" i="1"/>
  <c r="L134194" i="1"/>
  <c r="L134195" i="1"/>
  <c r="L134196" i="1"/>
  <c r="L134197" i="1"/>
  <c r="L134198" i="1"/>
  <c r="L134199" i="1"/>
  <c r="L134200" i="1"/>
  <c r="L134201" i="1"/>
  <c r="L134202" i="1"/>
  <c r="L134203" i="1"/>
  <c r="L134204" i="1"/>
  <c r="L134205" i="1"/>
  <c r="L134206" i="1"/>
  <c r="L134207" i="1"/>
  <c r="L134208" i="1"/>
  <c r="L134209" i="1"/>
  <c r="L134210" i="1"/>
  <c r="L134211" i="1"/>
  <c r="L134212" i="1"/>
  <c r="L134213" i="1"/>
  <c r="L134214" i="1"/>
  <c r="L134215" i="1"/>
  <c r="L134216" i="1"/>
  <c r="L134217" i="1"/>
  <c r="L134218" i="1"/>
  <c r="L134219" i="1"/>
  <c r="L134220" i="1"/>
  <c r="L134221" i="1"/>
  <c r="L134222" i="1"/>
  <c r="L134223" i="1"/>
  <c r="L134224" i="1"/>
  <c r="L134225" i="1"/>
  <c r="L134226" i="1"/>
  <c r="L134227" i="1"/>
  <c r="L134228" i="1"/>
  <c r="L134229" i="1"/>
  <c r="L134230" i="1"/>
  <c r="L134231" i="1"/>
  <c r="L134232" i="1"/>
  <c r="L134233" i="1"/>
  <c r="L134234" i="1"/>
  <c r="L134235" i="1"/>
  <c r="L134236" i="1"/>
  <c r="L134237" i="1"/>
  <c r="L134238" i="1"/>
  <c r="L134239" i="1"/>
  <c r="L134240" i="1"/>
  <c r="L134241" i="1"/>
  <c r="L134242" i="1"/>
  <c r="L134243" i="1"/>
  <c r="L134244" i="1"/>
  <c r="L134245" i="1"/>
  <c r="L134246" i="1"/>
  <c r="L134247" i="1"/>
  <c r="L134248" i="1"/>
  <c r="L134249" i="1"/>
  <c r="L134250" i="1"/>
  <c r="L134251" i="1"/>
  <c r="L134252" i="1"/>
  <c r="L134253" i="1"/>
  <c r="L134254" i="1"/>
  <c r="L134255" i="1"/>
  <c r="L134256" i="1"/>
  <c r="L134257" i="1"/>
  <c r="L134258" i="1"/>
  <c r="L134259" i="1"/>
  <c r="L134260" i="1"/>
  <c r="L134261" i="1"/>
  <c r="L134262" i="1"/>
  <c r="L134263" i="1"/>
  <c r="L134264" i="1"/>
  <c r="L134265" i="1"/>
  <c r="L134266" i="1"/>
  <c r="L134267" i="1"/>
  <c r="L134268" i="1"/>
  <c r="L134269" i="1"/>
  <c r="L134270" i="1"/>
  <c r="L134271" i="1"/>
  <c r="L134272" i="1"/>
  <c r="L134273" i="1"/>
  <c r="L134274" i="1"/>
  <c r="L134275" i="1"/>
  <c r="L134276" i="1"/>
  <c r="L134277" i="1"/>
  <c r="L134278" i="1"/>
  <c r="L134279" i="1"/>
  <c r="L134280" i="1"/>
  <c r="L134281" i="1"/>
  <c r="L134282" i="1"/>
  <c r="L134283" i="1"/>
  <c r="L134284" i="1"/>
  <c r="L134285" i="1"/>
  <c r="L134286" i="1"/>
  <c r="L134287" i="1"/>
  <c r="L134288" i="1"/>
  <c r="L134289" i="1"/>
  <c r="L134290" i="1"/>
  <c r="L134291" i="1"/>
  <c r="L134292" i="1"/>
  <c r="L134293" i="1"/>
  <c r="L134294" i="1"/>
  <c r="L134295" i="1"/>
  <c r="L134296" i="1"/>
  <c r="L134297" i="1"/>
  <c r="L134298" i="1"/>
  <c r="L134299" i="1"/>
  <c r="L134300" i="1"/>
  <c r="L134301" i="1"/>
  <c r="L134302" i="1"/>
  <c r="L134303" i="1"/>
  <c r="L134304" i="1"/>
  <c r="L134305" i="1"/>
  <c r="L134306" i="1"/>
  <c r="L134307" i="1"/>
  <c r="L134308" i="1"/>
  <c r="L134309" i="1"/>
  <c r="L134310" i="1"/>
  <c r="L134311" i="1"/>
  <c r="L134312" i="1"/>
  <c r="L134313" i="1"/>
  <c r="L134314" i="1"/>
  <c r="L134315" i="1"/>
  <c r="L134316" i="1"/>
  <c r="L134317" i="1"/>
  <c r="L134318" i="1"/>
  <c r="L134319" i="1"/>
  <c r="L134320" i="1"/>
  <c r="L134321" i="1"/>
  <c r="L134322" i="1"/>
  <c r="L134323" i="1"/>
  <c r="L134324" i="1"/>
  <c r="L134325" i="1"/>
  <c r="L134326" i="1"/>
  <c r="L134327" i="1"/>
  <c r="L134328" i="1"/>
  <c r="L134329" i="1"/>
  <c r="L134330" i="1"/>
  <c r="L134331" i="1"/>
  <c r="L134332" i="1"/>
  <c r="L134333" i="1"/>
  <c r="L134334" i="1"/>
  <c r="L134335" i="1"/>
  <c r="L134336" i="1"/>
  <c r="L134337" i="1"/>
  <c r="L134338" i="1"/>
  <c r="L134339" i="1"/>
  <c r="L134340" i="1"/>
  <c r="L134341" i="1"/>
  <c r="L134342" i="1"/>
  <c r="L134343" i="1"/>
  <c r="L134344" i="1"/>
  <c r="L134345" i="1"/>
  <c r="L134346" i="1"/>
  <c r="L134347" i="1"/>
  <c r="L134348" i="1"/>
  <c r="L134349" i="1"/>
  <c r="L134350" i="1"/>
  <c r="L134351" i="1"/>
  <c r="L134352" i="1"/>
  <c r="L134353" i="1"/>
  <c r="L134354" i="1"/>
  <c r="L134355" i="1"/>
  <c r="L134356" i="1"/>
  <c r="L134357" i="1"/>
  <c r="L134358" i="1"/>
  <c r="L134359" i="1"/>
  <c r="L134360" i="1"/>
  <c r="L134361" i="1"/>
  <c r="L134362" i="1"/>
  <c r="L134363" i="1"/>
  <c r="L134364" i="1"/>
  <c r="L134365" i="1"/>
  <c r="L134366" i="1"/>
  <c r="L134367" i="1"/>
  <c r="L134368" i="1"/>
  <c r="L134369" i="1"/>
  <c r="L134370" i="1"/>
  <c r="L134371" i="1"/>
  <c r="L134372" i="1"/>
  <c r="L134373" i="1"/>
  <c r="L134374" i="1"/>
  <c r="L134375" i="1"/>
  <c r="L134376" i="1"/>
  <c r="L134377" i="1"/>
  <c r="L134378" i="1"/>
  <c r="L134379" i="1"/>
  <c r="L134380" i="1"/>
  <c r="L134381" i="1"/>
  <c r="L134382" i="1"/>
  <c r="L134383" i="1"/>
  <c r="L134384" i="1"/>
  <c r="L134385" i="1"/>
  <c r="L134386" i="1"/>
  <c r="L134387" i="1"/>
  <c r="L134388" i="1"/>
  <c r="L134389" i="1"/>
  <c r="L134390" i="1"/>
  <c r="L134391" i="1"/>
  <c r="L134392" i="1"/>
  <c r="L134393" i="1"/>
  <c r="L134394" i="1"/>
  <c r="L134395" i="1"/>
  <c r="L134396" i="1"/>
  <c r="L134397" i="1"/>
  <c r="L134398" i="1"/>
  <c r="L134399" i="1"/>
  <c r="L134400" i="1"/>
  <c r="L134401" i="1"/>
  <c r="L134402" i="1"/>
  <c r="L134403" i="1"/>
  <c r="L134404" i="1"/>
  <c r="L134405" i="1"/>
  <c r="L134406" i="1"/>
  <c r="L134407" i="1"/>
  <c r="L134408" i="1"/>
  <c r="L134409" i="1"/>
  <c r="L134410" i="1"/>
  <c r="L134411" i="1"/>
  <c r="L134412" i="1"/>
  <c r="L134413" i="1"/>
  <c r="L134414" i="1"/>
  <c r="L134415" i="1"/>
  <c r="L134416" i="1"/>
  <c r="L134417" i="1"/>
  <c r="L134418" i="1"/>
  <c r="L134419" i="1"/>
  <c r="L134420" i="1"/>
  <c r="L134421" i="1"/>
  <c r="L134422" i="1"/>
  <c r="L134423" i="1"/>
  <c r="L134424" i="1"/>
  <c r="L134425" i="1"/>
  <c r="L134426" i="1"/>
  <c r="L134427" i="1"/>
  <c r="L134428" i="1"/>
  <c r="L134429" i="1"/>
  <c r="L134430" i="1"/>
  <c r="L134431" i="1"/>
  <c r="L134432" i="1"/>
  <c r="L134433" i="1"/>
  <c r="L134434" i="1"/>
  <c r="L134435" i="1"/>
  <c r="L134436" i="1"/>
  <c r="L134437" i="1"/>
  <c r="L134438" i="1"/>
  <c r="L134439" i="1"/>
  <c r="L134440" i="1"/>
  <c r="L134441" i="1"/>
  <c r="L134442" i="1"/>
  <c r="L134443" i="1"/>
  <c r="L134444" i="1"/>
  <c r="L134445" i="1"/>
  <c r="L134446" i="1"/>
  <c r="L134447" i="1"/>
  <c r="L134448" i="1"/>
  <c r="L134449" i="1"/>
  <c r="L134450" i="1"/>
  <c r="L134451" i="1"/>
  <c r="L134452" i="1"/>
  <c r="L134453" i="1"/>
  <c r="L134454" i="1"/>
  <c r="L134455" i="1"/>
  <c r="L134456" i="1"/>
  <c r="L134457" i="1"/>
  <c r="L134458" i="1"/>
  <c r="L134459" i="1"/>
  <c r="L134460" i="1"/>
  <c r="L134461" i="1"/>
  <c r="L134462" i="1"/>
  <c r="L134463" i="1"/>
  <c r="L134464" i="1"/>
  <c r="L134465" i="1"/>
  <c r="L134466" i="1"/>
  <c r="L134467" i="1"/>
  <c r="L134468" i="1"/>
  <c r="L134469" i="1"/>
  <c r="L134470" i="1"/>
  <c r="L134471" i="1"/>
  <c r="L134472" i="1"/>
  <c r="L134473" i="1"/>
  <c r="L134474" i="1"/>
  <c r="L134475" i="1"/>
  <c r="L134476" i="1"/>
  <c r="L134477" i="1"/>
  <c r="L134478" i="1"/>
  <c r="L134479" i="1"/>
  <c r="L134480" i="1"/>
  <c r="L134481" i="1"/>
  <c r="L134482" i="1"/>
  <c r="L134483" i="1"/>
  <c r="L134484" i="1"/>
  <c r="L134485" i="1"/>
  <c r="L134486" i="1"/>
  <c r="L134487" i="1"/>
  <c r="L134488" i="1"/>
  <c r="L134489" i="1"/>
  <c r="L134490" i="1"/>
  <c r="L134491" i="1"/>
  <c r="L134492" i="1"/>
  <c r="L134493" i="1"/>
  <c r="L134494" i="1"/>
  <c r="L134495" i="1"/>
  <c r="L134496" i="1"/>
  <c r="L134497" i="1"/>
  <c r="L134498" i="1"/>
  <c r="L134499" i="1"/>
  <c r="L134500" i="1"/>
  <c r="L134501" i="1"/>
  <c r="L134502" i="1"/>
  <c r="L134503" i="1"/>
  <c r="L134504" i="1"/>
  <c r="L134505" i="1"/>
  <c r="L134506" i="1"/>
  <c r="L134507" i="1"/>
  <c r="L134508" i="1"/>
  <c r="L134509" i="1"/>
  <c r="L134510" i="1"/>
  <c r="L134511" i="1"/>
  <c r="L134512" i="1"/>
  <c r="L134513" i="1"/>
  <c r="L134514" i="1"/>
  <c r="L134515" i="1"/>
  <c r="L134516" i="1"/>
  <c r="L134517" i="1"/>
  <c r="L134518" i="1"/>
  <c r="L134519" i="1"/>
  <c r="L134520" i="1"/>
  <c r="L134521" i="1"/>
  <c r="L134522" i="1"/>
  <c r="L134523" i="1"/>
  <c r="L134524" i="1"/>
  <c r="L134525" i="1"/>
  <c r="L134526" i="1"/>
  <c r="L134527" i="1"/>
  <c r="L134528" i="1"/>
  <c r="L134529" i="1"/>
  <c r="L134530" i="1"/>
  <c r="L134531" i="1"/>
  <c r="L134532" i="1"/>
  <c r="L134533" i="1"/>
  <c r="L134534" i="1"/>
  <c r="L134535" i="1"/>
  <c r="L134536" i="1"/>
  <c r="L134537" i="1"/>
  <c r="L134538" i="1"/>
  <c r="L134539" i="1"/>
  <c r="L134540" i="1"/>
  <c r="L134541" i="1"/>
  <c r="L134542" i="1"/>
  <c r="L134543" i="1"/>
  <c r="L134544" i="1"/>
  <c r="L134545" i="1"/>
  <c r="L134546" i="1"/>
  <c r="L134547" i="1"/>
  <c r="L134548" i="1"/>
  <c r="L134549" i="1"/>
  <c r="L134550" i="1"/>
  <c r="L134551" i="1"/>
  <c r="L134552" i="1"/>
  <c r="L134553" i="1"/>
  <c r="L134554" i="1"/>
  <c r="L134555" i="1"/>
  <c r="L134556" i="1"/>
  <c r="L134557" i="1"/>
  <c r="L134558" i="1"/>
  <c r="L134559" i="1"/>
  <c r="L134560" i="1"/>
  <c r="L134561" i="1"/>
  <c r="L134562" i="1"/>
  <c r="L134563" i="1"/>
  <c r="L134564" i="1"/>
  <c r="L134565" i="1"/>
  <c r="L134566" i="1"/>
  <c r="L134567" i="1"/>
  <c r="L134568" i="1"/>
  <c r="L134569" i="1"/>
  <c r="L134570" i="1"/>
  <c r="L134571" i="1"/>
  <c r="L134572" i="1"/>
  <c r="L134573" i="1"/>
  <c r="L134574" i="1"/>
  <c r="L134575" i="1"/>
  <c r="L134576" i="1"/>
  <c r="L134577" i="1"/>
  <c r="L134578" i="1"/>
  <c r="L134579" i="1"/>
  <c r="L134580" i="1"/>
  <c r="L134581" i="1"/>
  <c r="L134582" i="1"/>
  <c r="L134583" i="1"/>
  <c r="L134584" i="1"/>
  <c r="L134585" i="1"/>
  <c r="L134586" i="1"/>
  <c r="L134587" i="1"/>
  <c r="L134588" i="1"/>
  <c r="L134589" i="1"/>
  <c r="L134590" i="1"/>
  <c r="L134591" i="1"/>
  <c r="L134592" i="1"/>
  <c r="L134593" i="1"/>
  <c r="L134594" i="1"/>
  <c r="L134595" i="1"/>
  <c r="L134596" i="1"/>
  <c r="L134597" i="1"/>
  <c r="L134598" i="1"/>
  <c r="L134599" i="1"/>
  <c r="L134600" i="1"/>
  <c r="L134601" i="1"/>
  <c r="L134602" i="1"/>
  <c r="L134603" i="1"/>
  <c r="L134604" i="1"/>
  <c r="L134605" i="1"/>
  <c r="L134606" i="1"/>
  <c r="L134607" i="1"/>
  <c r="L134608" i="1"/>
  <c r="L134609" i="1"/>
  <c r="L134610" i="1"/>
  <c r="L134611" i="1"/>
  <c r="L134612" i="1"/>
  <c r="L134613" i="1"/>
  <c r="L134614" i="1"/>
  <c r="L134615" i="1"/>
  <c r="L134616" i="1"/>
  <c r="L134617" i="1"/>
  <c r="L134618" i="1"/>
  <c r="L134619" i="1"/>
  <c r="L134620" i="1"/>
  <c r="L134621" i="1"/>
  <c r="L134622" i="1"/>
  <c r="L134623" i="1"/>
  <c r="L134624" i="1"/>
  <c r="L134625" i="1"/>
  <c r="L134626" i="1"/>
  <c r="L134627" i="1"/>
  <c r="L134628" i="1"/>
  <c r="L134629" i="1"/>
  <c r="L134630" i="1"/>
  <c r="L134631" i="1"/>
  <c r="L134632" i="1"/>
  <c r="L134633" i="1"/>
  <c r="L134634" i="1"/>
  <c r="L134635" i="1"/>
  <c r="L134636" i="1"/>
  <c r="L134637" i="1"/>
  <c r="L134638" i="1"/>
  <c r="L134639" i="1"/>
  <c r="L134640" i="1"/>
  <c r="L134641" i="1"/>
  <c r="L134642" i="1"/>
  <c r="L134643" i="1"/>
  <c r="L134644" i="1"/>
  <c r="L134645" i="1"/>
  <c r="L134646" i="1"/>
  <c r="L134647" i="1"/>
  <c r="L134648" i="1"/>
  <c r="L134649" i="1"/>
  <c r="L134650" i="1"/>
  <c r="L134651" i="1"/>
  <c r="L134652" i="1"/>
  <c r="L134653" i="1"/>
  <c r="L134654" i="1"/>
  <c r="L134655" i="1"/>
  <c r="L134656" i="1"/>
  <c r="L134657" i="1"/>
  <c r="L134658" i="1"/>
  <c r="L134659" i="1"/>
  <c r="L134660" i="1"/>
  <c r="L134661" i="1"/>
  <c r="L134662" i="1"/>
  <c r="L134663" i="1"/>
  <c r="L134664" i="1"/>
  <c r="L134665" i="1"/>
  <c r="L134666" i="1"/>
  <c r="L134667" i="1"/>
  <c r="L134668" i="1"/>
  <c r="L134669" i="1"/>
  <c r="L134670" i="1"/>
  <c r="L134671" i="1"/>
  <c r="L134672" i="1"/>
  <c r="L134673" i="1"/>
  <c r="L134674" i="1"/>
  <c r="L134675" i="1"/>
  <c r="L134676" i="1"/>
  <c r="L134677" i="1"/>
  <c r="L134678" i="1"/>
  <c r="L134679" i="1"/>
  <c r="L134680" i="1"/>
  <c r="L134681" i="1"/>
  <c r="L134682" i="1"/>
  <c r="L134683" i="1"/>
  <c r="L134684" i="1"/>
  <c r="L134685" i="1"/>
  <c r="L134686" i="1"/>
  <c r="L134687" i="1"/>
  <c r="L134688" i="1"/>
  <c r="L134689" i="1"/>
  <c r="L134690" i="1"/>
  <c r="L134691" i="1"/>
  <c r="L134692" i="1"/>
  <c r="L134693" i="1"/>
  <c r="L134694" i="1"/>
  <c r="L134695" i="1"/>
  <c r="L134696" i="1"/>
  <c r="L134697" i="1"/>
  <c r="L134698" i="1"/>
  <c r="L134699" i="1"/>
  <c r="L134700" i="1"/>
  <c r="L134701" i="1"/>
  <c r="L134702" i="1"/>
  <c r="L134703" i="1"/>
  <c r="L134704" i="1"/>
  <c r="L134705" i="1"/>
  <c r="L134706" i="1"/>
  <c r="L134707" i="1"/>
  <c r="L134708" i="1"/>
  <c r="L134709" i="1"/>
  <c r="L134710" i="1"/>
  <c r="L134711" i="1"/>
  <c r="L134712" i="1"/>
  <c r="L134713" i="1"/>
  <c r="L134714" i="1"/>
  <c r="L134715" i="1"/>
  <c r="L134716" i="1"/>
  <c r="L134717" i="1"/>
  <c r="L134718" i="1"/>
  <c r="L134719" i="1"/>
  <c r="L134720" i="1"/>
  <c r="L134721" i="1"/>
  <c r="L134722" i="1"/>
  <c r="L134723" i="1"/>
  <c r="L134724" i="1"/>
  <c r="L134725" i="1"/>
  <c r="L134726" i="1"/>
  <c r="L134727" i="1"/>
  <c r="L134728" i="1"/>
  <c r="L134729" i="1"/>
  <c r="L134730" i="1"/>
  <c r="L134731" i="1"/>
  <c r="L134732" i="1"/>
  <c r="L134733" i="1"/>
  <c r="L134734" i="1"/>
  <c r="L134735" i="1"/>
  <c r="L134736" i="1"/>
  <c r="L134737" i="1"/>
  <c r="L134738" i="1"/>
  <c r="L134739" i="1"/>
  <c r="L134740" i="1"/>
  <c r="L134741" i="1"/>
  <c r="L134742" i="1"/>
  <c r="L134743" i="1"/>
  <c r="L134744" i="1"/>
  <c r="L134745" i="1"/>
  <c r="L134746" i="1"/>
  <c r="L134747" i="1"/>
  <c r="L134748" i="1"/>
  <c r="L134749" i="1"/>
  <c r="L134750" i="1"/>
  <c r="L134751" i="1"/>
  <c r="L134752" i="1"/>
  <c r="L134753" i="1"/>
  <c r="L134754" i="1"/>
  <c r="L134755" i="1"/>
  <c r="L134756" i="1"/>
  <c r="L134757" i="1"/>
  <c r="L134758" i="1"/>
  <c r="L134759" i="1"/>
  <c r="L134760" i="1"/>
  <c r="L134761" i="1"/>
  <c r="L134762" i="1"/>
  <c r="L134763" i="1"/>
  <c r="L134764" i="1"/>
  <c r="L134765" i="1"/>
  <c r="L134766" i="1"/>
  <c r="L134767" i="1"/>
  <c r="L134768" i="1"/>
  <c r="L134769" i="1"/>
  <c r="L134770" i="1"/>
  <c r="L134771" i="1"/>
  <c r="L134772" i="1"/>
  <c r="L134773" i="1"/>
  <c r="L134774" i="1"/>
  <c r="L134775" i="1"/>
  <c r="L134776" i="1"/>
  <c r="L134777" i="1"/>
  <c r="L134778" i="1"/>
  <c r="L134779" i="1"/>
  <c r="L134780" i="1"/>
  <c r="L134781" i="1"/>
  <c r="L134782" i="1"/>
  <c r="L134783" i="1"/>
  <c r="L134784" i="1"/>
  <c r="L134785" i="1"/>
  <c r="L134786" i="1"/>
  <c r="L134787" i="1"/>
  <c r="L134788" i="1"/>
  <c r="L134789" i="1"/>
  <c r="L134790" i="1"/>
  <c r="L134791" i="1"/>
  <c r="L134792" i="1"/>
  <c r="L134793" i="1"/>
  <c r="L134794" i="1"/>
  <c r="L134795" i="1"/>
  <c r="L134796" i="1"/>
  <c r="L134797" i="1"/>
  <c r="L134798" i="1"/>
  <c r="L134799" i="1"/>
  <c r="L134800" i="1"/>
  <c r="L134801" i="1"/>
  <c r="L134802" i="1"/>
  <c r="L134803" i="1"/>
  <c r="L134804" i="1"/>
  <c r="L134805" i="1"/>
  <c r="L134806" i="1"/>
  <c r="L134807" i="1"/>
  <c r="L134808" i="1"/>
  <c r="L134809" i="1"/>
  <c r="L134810" i="1"/>
  <c r="L134811" i="1"/>
  <c r="L134812" i="1"/>
  <c r="L134813" i="1"/>
  <c r="L134814" i="1"/>
  <c r="L134815" i="1"/>
  <c r="L134816" i="1"/>
  <c r="L134817" i="1"/>
  <c r="L134818" i="1"/>
  <c r="L134819" i="1"/>
  <c r="L134820" i="1"/>
  <c r="L134821" i="1"/>
  <c r="L134822" i="1"/>
  <c r="L134823" i="1"/>
  <c r="L134824" i="1"/>
  <c r="L134825" i="1"/>
  <c r="L134826" i="1"/>
  <c r="L134827" i="1"/>
  <c r="L134828" i="1"/>
  <c r="L134829" i="1"/>
  <c r="L134830" i="1"/>
  <c r="L134831" i="1"/>
  <c r="L134832" i="1"/>
  <c r="L134833" i="1"/>
  <c r="L134834" i="1"/>
  <c r="L134835" i="1"/>
  <c r="L134836" i="1"/>
  <c r="L134837" i="1"/>
  <c r="L134838" i="1"/>
  <c r="L134839" i="1"/>
  <c r="L134840" i="1"/>
  <c r="L134841" i="1"/>
  <c r="L134842" i="1"/>
  <c r="L134843" i="1"/>
  <c r="L134844" i="1"/>
  <c r="L134845" i="1"/>
  <c r="L134846" i="1"/>
  <c r="L134847" i="1"/>
  <c r="L134848" i="1"/>
  <c r="L134849" i="1"/>
  <c r="L134850" i="1"/>
  <c r="L134851" i="1"/>
  <c r="L134852" i="1"/>
  <c r="L134853" i="1"/>
  <c r="L134854" i="1"/>
  <c r="L134855" i="1"/>
  <c r="L134856" i="1"/>
  <c r="L134857" i="1"/>
  <c r="L134858" i="1"/>
  <c r="L134859" i="1"/>
  <c r="L134860" i="1"/>
  <c r="L134861" i="1"/>
  <c r="L134862" i="1"/>
  <c r="L134863" i="1"/>
  <c r="L134864" i="1"/>
  <c r="L134865" i="1"/>
  <c r="L134866" i="1"/>
  <c r="L134867" i="1"/>
  <c r="L134868" i="1"/>
  <c r="L134869" i="1"/>
  <c r="L134870" i="1"/>
  <c r="L134871" i="1"/>
  <c r="L134872" i="1"/>
  <c r="L134873" i="1"/>
  <c r="L134874" i="1"/>
  <c r="L134875" i="1"/>
  <c r="L134876" i="1"/>
  <c r="L134877" i="1"/>
  <c r="L134878" i="1"/>
  <c r="L134879" i="1"/>
  <c r="L134880" i="1"/>
  <c r="L134881" i="1"/>
  <c r="L134882" i="1"/>
  <c r="L134883" i="1"/>
  <c r="L134884" i="1"/>
  <c r="L134885" i="1"/>
  <c r="L134886" i="1"/>
  <c r="L134887" i="1"/>
  <c r="L134888" i="1"/>
  <c r="L134889" i="1"/>
  <c r="L134890" i="1"/>
  <c r="L134891" i="1"/>
  <c r="L134892" i="1"/>
  <c r="L134893" i="1"/>
  <c r="L134894" i="1"/>
  <c r="L134895" i="1"/>
  <c r="L134896" i="1"/>
  <c r="L134897" i="1"/>
  <c r="L134898" i="1"/>
  <c r="L134899" i="1"/>
  <c r="L134900" i="1"/>
  <c r="L134901" i="1"/>
  <c r="L134902" i="1"/>
  <c r="L134903" i="1"/>
  <c r="L134904" i="1"/>
  <c r="L134905" i="1"/>
  <c r="L134906" i="1"/>
  <c r="L134907" i="1"/>
  <c r="L134908" i="1"/>
  <c r="L134909" i="1"/>
  <c r="L134910" i="1"/>
  <c r="L134911" i="1"/>
  <c r="L134912" i="1"/>
  <c r="L134913" i="1"/>
  <c r="L134914" i="1"/>
  <c r="L134915" i="1"/>
  <c r="L134916" i="1"/>
  <c r="L134917" i="1"/>
  <c r="L134918" i="1"/>
  <c r="L134919" i="1"/>
  <c r="L134920" i="1"/>
  <c r="L134921" i="1"/>
  <c r="L134922" i="1"/>
  <c r="L134923" i="1"/>
  <c r="L134924" i="1"/>
  <c r="L134925" i="1"/>
  <c r="L134926" i="1"/>
  <c r="L134927" i="1"/>
  <c r="L134928" i="1"/>
  <c r="L134929" i="1"/>
  <c r="L134930" i="1"/>
  <c r="L134931" i="1"/>
  <c r="L134932" i="1"/>
  <c r="L134933" i="1"/>
  <c r="L134934" i="1"/>
  <c r="L134935" i="1"/>
  <c r="L134936" i="1"/>
  <c r="L134937" i="1"/>
  <c r="L134938" i="1"/>
  <c r="L134939" i="1"/>
  <c r="L134940" i="1"/>
  <c r="L134941" i="1"/>
  <c r="L134942" i="1"/>
  <c r="L134943" i="1"/>
  <c r="L134944" i="1"/>
  <c r="L134945" i="1"/>
  <c r="L134946" i="1"/>
  <c r="L134947" i="1"/>
  <c r="L134948" i="1"/>
  <c r="L134949" i="1"/>
  <c r="L134950" i="1"/>
  <c r="L134951" i="1"/>
  <c r="L134952" i="1"/>
  <c r="L134953" i="1"/>
  <c r="L134954" i="1"/>
  <c r="L134955" i="1"/>
  <c r="L134956" i="1"/>
  <c r="L134957" i="1"/>
  <c r="L134958" i="1"/>
  <c r="L134959" i="1"/>
  <c r="L134960" i="1"/>
  <c r="L134961" i="1"/>
  <c r="L134962" i="1"/>
  <c r="L134963" i="1"/>
  <c r="L134964" i="1"/>
  <c r="L134965" i="1"/>
  <c r="L134966" i="1"/>
  <c r="L134967" i="1"/>
  <c r="L134968" i="1"/>
  <c r="L134969" i="1"/>
  <c r="L134970" i="1"/>
  <c r="L134971" i="1"/>
  <c r="L134972" i="1"/>
  <c r="L134973" i="1"/>
  <c r="L134974" i="1"/>
  <c r="L134975" i="1"/>
  <c r="L134976" i="1"/>
  <c r="L134977" i="1"/>
  <c r="L134978" i="1"/>
  <c r="L134979" i="1"/>
  <c r="L134980" i="1"/>
  <c r="L134981" i="1"/>
  <c r="L134982" i="1"/>
  <c r="L134983" i="1"/>
  <c r="L134984" i="1"/>
  <c r="L134985" i="1"/>
  <c r="L134986" i="1"/>
  <c r="L134987" i="1"/>
  <c r="L134988" i="1"/>
  <c r="L134989" i="1"/>
  <c r="L134990" i="1"/>
  <c r="L134991" i="1"/>
  <c r="L134992" i="1"/>
  <c r="L134993" i="1"/>
  <c r="L134994" i="1"/>
  <c r="L134995" i="1"/>
  <c r="L134996" i="1"/>
  <c r="L134997" i="1"/>
  <c r="L134998" i="1"/>
  <c r="L134999" i="1"/>
  <c r="L135000" i="1"/>
  <c r="L135001" i="1"/>
  <c r="L135002" i="1"/>
  <c r="L135003" i="1"/>
  <c r="L135004" i="1"/>
  <c r="L135005" i="1"/>
  <c r="L135006" i="1"/>
  <c r="L135007" i="1"/>
  <c r="L135008" i="1"/>
  <c r="L135009" i="1"/>
  <c r="L135010" i="1"/>
  <c r="L135011" i="1"/>
  <c r="L135012" i="1"/>
  <c r="L135013" i="1"/>
  <c r="L135014" i="1"/>
  <c r="L135015" i="1"/>
  <c r="L135016" i="1"/>
  <c r="L135017" i="1"/>
  <c r="L135018" i="1"/>
  <c r="L135019" i="1"/>
  <c r="L135020" i="1"/>
  <c r="L135021" i="1"/>
  <c r="L135022" i="1"/>
  <c r="L135023" i="1"/>
  <c r="L135024" i="1"/>
  <c r="L135025" i="1"/>
  <c r="L135026" i="1"/>
  <c r="L135027" i="1"/>
  <c r="L135028" i="1"/>
  <c r="L135029" i="1"/>
  <c r="L135030" i="1"/>
  <c r="L135031" i="1"/>
  <c r="L135032" i="1"/>
  <c r="L135033" i="1"/>
  <c r="L135034" i="1"/>
  <c r="L135035" i="1"/>
  <c r="L135036" i="1"/>
  <c r="L135037" i="1"/>
  <c r="L135038" i="1"/>
  <c r="L135039" i="1"/>
  <c r="L135040" i="1"/>
  <c r="L135041" i="1"/>
  <c r="L135042" i="1"/>
  <c r="L135043" i="1"/>
  <c r="L135044" i="1"/>
  <c r="L135045" i="1"/>
  <c r="L135046" i="1"/>
  <c r="L135047" i="1"/>
  <c r="L135048" i="1"/>
  <c r="L135049" i="1"/>
  <c r="L135050" i="1"/>
  <c r="L135051" i="1"/>
  <c r="L135052" i="1"/>
  <c r="L135053" i="1"/>
  <c r="L135054" i="1"/>
  <c r="L135055" i="1"/>
  <c r="L135056" i="1"/>
  <c r="L135057" i="1"/>
  <c r="L135058" i="1"/>
  <c r="L135059" i="1"/>
  <c r="L135060" i="1"/>
  <c r="L135061" i="1"/>
  <c r="L135062" i="1"/>
  <c r="L135063" i="1"/>
  <c r="L135064" i="1"/>
  <c r="L135065" i="1"/>
  <c r="L135066" i="1"/>
  <c r="L135067" i="1"/>
  <c r="L135068" i="1"/>
  <c r="L135069" i="1"/>
  <c r="L135070" i="1"/>
  <c r="L135071" i="1"/>
  <c r="L135072" i="1"/>
  <c r="L135073" i="1"/>
  <c r="L135074" i="1"/>
  <c r="L135075" i="1"/>
  <c r="L135076" i="1"/>
  <c r="L135077" i="1"/>
  <c r="L135078" i="1"/>
  <c r="L135079" i="1"/>
  <c r="L135080" i="1"/>
  <c r="L135081" i="1"/>
  <c r="L135082" i="1"/>
  <c r="L135083" i="1"/>
  <c r="L135084" i="1"/>
  <c r="L135085" i="1"/>
  <c r="L135086" i="1"/>
  <c r="L135087" i="1"/>
  <c r="L135088" i="1"/>
  <c r="L135089" i="1"/>
  <c r="L135090" i="1"/>
  <c r="L135091" i="1"/>
  <c r="L135092" i="1"/>
  <c r="L135093" i="1"/>
  <c r="L135094" i="1"/>
  <c r="L135095" i="1"/>
  <c r="L135096" i="1"/>
  <c r="L135097" i="1"/>
  <c r="L135098" i="1"/>
  <c r="L135099" i="1"/>
  <c r="L135100" i="1"/>
  <c r="L135101" i="1"/>
  <c r="L135102" i="1"/>
  <c r="L135103" i="1"/>
  <c r="L135104" i="1"/>
  <c r="L135105" i="1"/>
  <c r="L135106" i="1"/>
  <c r="L135107" i="1"/>
  <c r="L135108" i="1"/>
  <c r="L135109" i="1"/>
  <c r="L135110" i="1"/>
  <c r="L135111" i="1"/>
  <c r="L135112" i="1"/>
  <c r="L135113" i="1"/>
  <c r="L135114" i="1"/>
  <c r="L135115" i="1"/>
  <c r="L135116" i="1"/>
  <c r="L135117" i="1"/>
  <c r="L135118" i="1"/>
  <c r="L135119" i="1"/>
  <c r="L135120" i="1"/>
  <c r="L135121" i="1"/>
  <c r="L135122" i="1"/>
  <c r="L135123" i="1"/>
  <c r="L135124" i="1"/>
  <c r="L135125" i="1"/>
  <c r="L135126" i="1"/>
  <c r="L135127" i="1"/>
  <c r="L135128" i="1"/>
  <c r="L135129" i="1"/>
  <c r="L135130" i="1"/>
  <c r="L135131" i="1"/>
  <c r="L135132" i="1"/>
  <c r="L135133" i="1"/>
  <c r="L135134" i="1"/>
  <c r="L135135" i="1"/>
  <c r="L135136" i="1"/>
  <c r="L135137" i="1"/>
  <c r="L135138" i="1"/>
  <c r="L135139" i="1"/>
  <c r="L135140" i="1"/>
  <c r="L135141" i="1"/>
  <c r="L135142" i="1"/>
  <c r="L135143" i="1"/>
  <c r="L135144" i="1"/>
  <c r="L135145" i="1"/>
  <c r="L135146" i="1"/>
  <c r="L135147" i="1"/>
  <c r="L135148" i="1"/>
  <c r="L135149" i="1"/>
  <c r="L135150" i="1"/>
  <c r="L135151" i="1"/>
  <c r="L135152" i="1"/>
  <c r="L135153" i="1"/>
  <c r="L135154" i="1"/>
  <c r="L135155" i="1"/>
  <c r="L135156" i="1"/>
  <c r="L135157" i="1"/>
  <c r="L135158" i="1"/>
  <c r="L135159" i="1"/>
  <c r="L135160" i="1"/>
  <c r="L135161" i="1"/>
  <c r="L135162" i="1"/>
  <c r="L135163" i="1"/>
  <c r="L135164" i="1"/>
  <c r="L135165" i="1"/>
  <c r="L135166" i="1"/>
  <c r="L135167" i="1"/>
  <c r="L135168" i="1"/>
  <c r="L135169" i="1"/>
  <c r="L135170" i="1"/>
  <c r="L135171" i="1"/>
  <c r="L135172" i="1"/>
  <c r="L135173" i="1"/>
  <c r="L135174" i="1"/>
  <c r="L135175" i="1"/>
  <c r="L135176" i="1"/>
  <c r="L135177" i="1"/>
  <c r="L135178" i="1"/>
  <c r="L135179" i="1"/>
  <c r="L135180" i="1"/>
  <c r="L135181" i="1"/>
  <c r="L135182" i="1"/>
  <c r="L135183" i="1"/>
  <c r="L135184" i="1"/>
  <c r="L135185" i="1"/>
  <c r="L135186" i="1"/>
  <c r="L135187" i="1"/>
  <c r="L135188" i="1"/>
  <c r="L135189" i="1"/>
  <c r="L135190" i="1"/>
  <c r="L135191" i="1"/>
  <c r="L135192" i="1"/>
  <c r="L135193" i="1"/>
  <c r="L135194" i="1"/>
  <c r="L135195" i="1"/>
  <c r="L135196" i="1"/>
  <c r="L135197" i="1"/>
  <c r="L135198" i="1"/>
  <c r="L135199" i="1"/>
  <c r="L135200" i="1"/>
  <c r="L135201" i="1"/>
  <c r="L135202" i="1"/>
  <c r="L135203" i="1"/>
  <c r="L135204" i="1"/>
  <c r="L135205" i="1"/>
  <c r="L135206" i="1"/>
  <c r="L135207" i="1"/>
  <c r="L135208" i="1"/>
  <c r="L135209" i="1"/>
  <c r="L135210" i="1"/>
  <c r="L135211" i="1"/>
  <c r="L135212" i="1"/>
  <c r="L135213" i="1"/>
  <c r="L135214" i="1"/>
  <c r="L135215" i="1"/>
  <c r="L135216" i="1"/>
  <c r="L135217" i="1"/>
  <c r="L135218" i="1"/>
  <c r="L135219" i="1"/>
  <c r="L135220" i="1"/>
  <c r="L135221" i="1"/>
  <c r="L135222" i="1"/>
  <c r="L135223" i="1"/>
  <c r="L135224" i="1"/>
  <c r="L135225" i="1"/>
  <c r="L135226" i="1"/>
  <c r="L135227" i="1"/>
  <c r="L135228" i="1"/>
  <c r="L135229" i="1"/>
  <c r="L135230" i="1"/>
  <c r="L135231" i="1"/>
  <c r="L135232" i="1"/>
  <c r="L135233" i="1"/>
  <c r="L135234" i="1"/>
  <c r="L135235" i="1"/>
  <c r="L135236" i="1"/>
  <c r="L135237" i="1"/>
  <c r="L135238" i="1"/>
  <c r="L135239" i="1"/>
  <c r="L135240" i="1"/>
  <c r="L135241" i="1"/>
  <c r="L135242" i="1"/>
  <c r="L135243" i="1"/>
  <c r="L135244" i="1"/>
  <c r="L135245" i="1"/>
  <c r="L135246" i="1"/>
  <c r="L135247" i="1"/>
  <c r="L135248" i="1"/>
  <c r="L135249" i="1"/>
  <c r="L135250" i="1"/>
  <c r="L135251" i="1"/>
  <c r="L135252" i="1"/>
  <c r="L135253" i="1"/>
  <c r="L135254" i="1"/>
  <c r="L135255" i="1"/>
  <c r="L135256" i="1"/>
  <c r="L135257" i="1"/>
  <c r="L135258" i="1"/>
  <c r="L135259" i="1"/>
  <c r="L135260" i="1"/>
  <c r="L135261" i="1"/>
  <c r="L135262" i="1"/>
  <c r="L135263" i="1"/>
  <c r="L135264" i="1"/>
  <c r="L135265" i="1"/>
  <c r="L135266" i="1"/>
  <c r="L135267" i="1"/>
  <c r="L135268" i="1"/>
  <c r="L135269" i="1"/>
  <c r="L135270" i="1"/>
  <c r="L135271" i="1"/>
  <c r="L135272" i="1"/>
  <c r="L135273" i="1"/>
  <c r="L135274" i="1"/>
  <c r="L135275" i="1"/>
  <c r="L135276" i="1"/>
  <c r="L135277" i="1"/>
  <c r="L135278" i="1"/>
  <c r="L135279" i="1"/>
  <c r="L135280" i="1"/>
  <c r="L135281" i="1"/>
  <c r="L135282" i="1"/>
  <c r="L135283" i="1"/>
  <c r="L135284" i="1"/>
  <c r="L135285" i="1"/>
  <c r="L135286" i="1"/>
  <c r="L135287" i="1"/>
  <c r="L135288" i="1"/>
  <c r="L135289" i="1"/>
  <c r="L135290" i="1"/>
  <c r="L135291" i="1"/>
  <c r="L135292" i="1"/>
  <c r="L135293" i="1"/>
  <c r="L135294" i="1"/>
  <c r="L135295" i="1"/>
  <c r="L135296" i="1"/>
  <c r="L135297" i="1"/>
  <c r="L135298" i="1"/>
  <c r="L135299" i="1"/>
  <c r="L135300" i="1"/>
  <c r="L135301" i="1"/>
  <c r="L135302" i="1"/>
  <c r="L135303" i="1"/>
  <c r="L135304" i="1"/>
  <c r="L135305" i="1"/>
  <c r="L135306" i="1"/>
  <c r="L135307" i="1"/>
  <c r="L135308" i="1"/>
  <c r="L135309" i="1"/>
  <c r="L135310" i="1"/>
  <c r="L135311" i="1"/>
  <c r="L135312" i="1"/>
  <c r="L135313" i="1"/>
  <c r="L135314" i="1"/>
  <c r="L135315" i="1"/>
  <c r="L135316" i="1"/>
  <c r="L135317" i="1"/>
  <c r="L135318" i="1"/>
  <c r="L135319" i="1"/>
  <c r="L135320" i="1"/>
  <c r="L135321" i="1"/>
  <c r="L135322" i="1"/>
  <c r="L135323" i="1"/>
  <c r="L135324" i="1"/>
  <c r="L135325" i="1"/>
  <c r="L135326" i="1"/>
  <c r="L135327" i="1"/>
  <c r="L135328" i="1"/>
  <c r="L135329" i="1"/>
  <c r="L135330" i="1"/>
  <c r="L135331" i="1"/>
  <c r="L135332" i="1"/>
  <c r="L135333" i="1"/>
  <c r="L135334" i="1"/>
  <c r="L135335" i="1"/>
  <c r="L135336" i="1"/>
  <c r="L135337" i="1"/>
  <c r="L135338" i="1"/>
  <c r="L135339" i="1"/>
  <c r="L135340" i="1"/>
  <c r="L135341" i="1"/>
  <c r="L135342" i="1"/>
  <c r="L135343" i="1"/>
  <c r="L135344" i="1"/>
  <c r="L135345" i="1"/>
  <c r="L135346" i="1"/>
  <c r="L135347" i="1"/>
  <c r="L135348" i="1"/>
  <c r="L135349" i="1"/>
  <c r="L135350" i="1"/>
  <c r="L135351" i="1"/>
  <c r="L135352" i="1"/>
  <c r="L135353" i="1"/>
  <c r="L135354" i="1"/>
  <c r="L135355" i="1"/>
  <c r="L135356" i="1"/>
  <c r="L135357" i="1"/>
  <c r="L135358" i="1"/>
  <c r="L135359" i="1"/>
  <c r="L135360" i="1"/>
  <c r="L135361" i="1"/>
  <c r="L135362" i="1"/>
  <c r="L135363" i="1"/>
  <c r="L135364" i="1"/>
  <c r="L135365" i="1"/>
  <c r="L135366" i="1"/>
  <c r="L135367" i="1"/>
  <c r="L135368" i="1"/>
  <c r="L135369" i="1"/>
  <c r="L135370" i="1"/>
  <c r="L135371" i="1"/>
  <c r="L135372" i="1"/>
  <c r="L135373" i="1"/>
  <c r="L135374" i="1"/>
  <c r="L135375" i="1"/>
  <c r="L135376" i="1"/>
  <c r="L135377" i="1"/>
  <c r="L135378" i="1"/>
  <c r="L135379" i="1"/>
  <c r="L135380" i="1"/>
  <c r="L135381" i="1"/>
  <c r="L135382" i="1"/>
  <c r="L135383" i="1"/>
  <c r="L135384" i="1"/>
  <c r="L135385" i="1"/>
  <c r="L135386" i="1"/>
  <c r="L135387" i="1"/>
  <c r="L135388" i="1"/>
  <c r="L135389" i="1"/>
  <c r="L135390" i="1"/>
  <c r="L135391" i="1"/>
  <c r="L135392" i="1"/>
  <c r="L135393" i="1"/>
  <c r="L135394" i="1"/>
  <c r="L135395" i="1"/>
  <c r="L135396" i="1"/>
  <c r="L135397" i="1"/>
  <c r="L135398" i="1"/>
  <c r="L135399" i="1"/>
  <c r="L135400" i="1"/>
  <c r="L135401" i="1"/>
  <c r="L135402" i="1"/>
  <c r="L135403" i="1"/>
  <c r="L135404" i="1"/>
  <c r="L135405" i="1"/>
  <c r="L135406" i="1"/>
  <c r="L135407" i="1"/>
  <c r="L135408" i="1"/>
  <c r="L135409" i="1"/>
  <c r="L135410" i="1"/>
  <c r="L135411" i="1"/>
  <c r="L135412" i="1"/>
  <c r="L135413" i="1"/>
  <c r="L135414" i="1"/>
  <c r="L135415" i="1"/>
  <c r="L135416" i="1"/>
  <c r="L135417" i="1"/>
  <c r="L135418" i="1"/>
  <c r="L135419" i="1"/>
  <c r="L135420" i="1"/>
  <c r="L135421" i="1"/>
  <c r="L135422" i="1"/>
  <c r="L135423" i="1"/>
  <c r="L135424" i="1"/>
  <c r="L135425" i="1"/>
  <c r="L135426" i="1"/>
  <c r="L135427" i="1"/>
  <c r="L135428" i="1"/>
  <c r="L135429" i="1"/>
  <c r="L135430" i="1"/>
  <c r="L135431" i="1"/>
  <c r="L135432" i="1"/>
  <c r="L135433" i="1"/>
  <c r="L135434" i="1"/>
  <c r="L135435" i="1"/>
  <c r="L135436" i="1"/>
  <c r="L135437" i="1"/>
  <c r="L135438" i="1"/>
  <c r="L135439" i="1"/>
  <c r="L135440" i="1"/>
  <c r="L135441" i="1"/>
  <c r="L135442" i="1"/>
  <c r="L135443" i="1"/>
  <c r="L135444" i="1"/>
  <c r="L135445" i="1"/>
  <c r="L135446" i="1"/>
  <c r="L135447" i="1"/>
  <c r="L135448" i="1"/>
  <c r="L135449" i="1"/>
  <c r="L135450" i="1"/>
  <c r="L135451" i="1"/>
  <c r="L135452" i="1"/>
  <c r="L135453" i="1"/>
  <c r="L135454" i="1"/>
  <c r="L135455" i="1"/>
  <c r="L135456" i="1"/>
  <c r="L135457" i="1"/>
  <c r="L135458" i="1"/>
  <c r="L135459" i="1"/>
  <c r="L135460" i="1"/>
  <c r="L135461" i="1"/>
  <c r="L135462" i="1"/>
  <c r="L135463" i="1"/>
  <c r="L135464" i="1"/>
  <c r="L135465" i="1"/>
  <c r="L135466" i="1"/>
  <c r="L135467" i="1"/>
  <c r="L135468" i="1"/>
  <c r="L135469" i="1"/>
  <c r="L135470" i="1"/>
  <c r="L135471" i="1"/>
  <c r="L135472" i="1"/>
  <c r="L135473" i="1"/>
  <c r="L135474" i="1"/>
  <c r="L135475" i="1"/>
  <c r="L135476" i="1"/>
  <c r="L135477" i="1"/>
  <c r="L135478" i="1"/>
  <c r="L135479" i="1"/>
  <c r="L135480" i="1"/>
  <c r="L135481" i="1"/>
  <c r="L135482" i="1"/>
  <c r="L135483" i="1"/>
  <c r="L135484" i="1"/>
  <c r="L135485" i="1"/>
  <c r="L135486" i="1"/>
  <c r="L135487" i="1"/>
  <c r="L135488" i="1"/>
  <c r="L135489" i="1"/>
  <c r="L135490" i="1"/>
  <c r="L135491" i="1"/>
  <c r="L135492" i="1"/>
  <c r="L135493" i="1"/>
  <c r="L135494" i="1"/>
  <c r="L135495" i="1"/>
  <c r="L135496" i="1"/>
  <c r="L135497" i="1"/>
  <c r="L135498" i="1"/>
  <c r="L135499" i="1"/>
  <c r="L135500" i="1"/>
  <c r="L135501" i="1"/>
  <c r="L135502" i="1"/>
  <c r="L135503" i="1"/>
  <c r="L135504" i="1"/>
  <c r="L135505" i="1"/>
  <c r="L135506" i="1"/>
  <c r="L135507" i="1"/>
  <c r="L135508" i="1"/>
  <c r="L135509" i="1"/>
  <c r="L135510" i="1"/>
  <c r="L135511" i="1"/>
  <c r="L135512" i="1"/>
  <c r="L135513" i="1"/>
  <c r="L135514" i="1"/>
  <c r="L135515" i="1"/>
  <c r="L135516" i="1"/>
  <c r="L135517" i="1"/>
  <c r="L135518" i="1"/>
  <c r="L135519" i="1"/>
  <c r="L135520" i="1"/>
  <c r="L135521" i="1"/>
  <c r="L135522" i="1"/>
  <c r="L135523" i="1"/>
  <c r="L135524" i="1"/>
  <c r="L135525" i="1"/>
  <c r="L135526" i="1"/>
  <c r="L135527" i="1"/>
  <c r="L135528" i="1"/>
  <c r="L135529" i="1"/>
  <c r="L135530" i="1"/>
  <c r="L135531" i="1"/>
  <c r="L135532" i="1"/>
  <c r="L135533" i="1"/>
  <c r="L135534" i="1"/>
  <c r="L135535" i="1"/>
  <c r="L135536" i="1"/>
  <c r="L135537" i="1"/>
  <c r="L135538" i="1"/>
  <c r="L135539" i="1"/>
  <c r="L135540" i="1"/>
  <c r="L135541" i="1"/>
  <c r="L135542" i="1"/>
  <c r="L135543" i="1"/>
  <c r="L135544" i="1"/>
  <c r="L135545" i="1"/>
  <c r="L135546" i="1"/>
  <c r="L135547" i="1"/>
  <c r="L135548" i="1"/>
  <c r="L135549" i="1"/>
  <c r="L135550" i="1"/>
  <c r="L135551" i="1"/>
  <c r="L135552" i="1"/>
  <c r="L135553" i="1"/>
  <c r="L135554" i="1"/>
  <c r="L135555" i="1"/>
  <c r="L135556" i="1"/>
  <c r="L135557" i="1"/>
  <c r="L135558" i="1"/>
  <c r="L135559" i="1"/>
  <c r="L135560" i="1"/>
  <c r="L135561" i="1"/>
  <c r="L135562" i="1"/>
  <c r="L135563" i="1"/>
  <c r="L135564" i="1"/>
  <c r="L135565" i="1"/>
  <c r="L135566" i="1"/>
  <c r="L135567" i="1"/>
  <c r="L135568" i="1"/>
  <c r="L135569" i="1"/>
  <c r="L135570" i="1"/>
  <c r="L135571" i="1"/>
  <c r="L135572" i="1"/>
  <c r="L135573" i="1"/>
  <c r="L135574" i="1"/>
  <c r="L135575" i="1"/>
  <c r="L135576" i="1"/>
  <c r="L135577" i="1"/>
  <c r="L135578" i="1"/>
  <c r="L135579" i="1"/>
  <c r="L135580" i="1"/>
  <c r="L135581" i="1"/>
  <c r="L135582" i="1"/>
  <c r="L135583" i="1"/>
  <c r="L135584" i="1"/>
  <c r="L135585" i="1"/>
  <c r="L135586" i="1"/>
  <c r="L135587" i="1"/>
  <c r="L135588" i="1"/>
  <c r="L135589" i="1"/>
  <c r="L135590" i="1"/>
  <c r="L135591" i="1"/>
  <c r="L135592" i="1"/>
  <c r="L135593" i="1"/>
  <c r="L135594" i="1"/>
  <c r="L135595" i="1"/>
  <c r="L135596" i="1"/>
  <c r="L135597" i="1"/>
  <c r="L135598" i="1"/>
  <c r="L135599" i="1"/>
  <c r="L135600" i="1"/>
  <c r="L135601" i="1"/>
  <c r="L135602" i="1"/>
  <c r="L135603" i="1"/>
  <c r="L135604" i="1"/>
  <c r="L135605" i="1"/>
  <c r="L135606" i="1"/>
  <c r="L135607" i="1"/>
  <c r="L135608" i="1"/>
  <c r="L135609" i="1"/>
  <c r="L135610" i="1"/>
  <c r="L135611" i="1"/>
  <c r="L135612" i="1"/>
  <c r="L135613" i="1"/>
  <c r="L135614" i="1"/>
  <c r="L135615" i="1"/>
  <c r="L135616" i="1"/>
  <c r="L135617" i="1"/>
  <c r="L135618" i="1"/>
  <c r="L135619" i="1"/>
  <c r="L135620" i="1"/>
  <c r="L135621" i="1"/>
  <c r="L135622" i="1"/>
  <c r="L135623" i="1"/>
  <c r="L135624" i="1"/>
  <c r="L135625" i="1"/>
  <c r="L135626" i="1"/>
  <c r="L135627" i="1"/>
  <c r="L135628" i="1"/>
  <c r="L135629" i="1"/>
  <c r="L135630" i="1"/>
  <c r="L135631" i="1"/>
  <c r="L135632" i="1"/>
  <c r="L135633" i="1"/>
  <c r="L135634" i="1"/>
  <c r="L135635" i="1"/>
  <c r="L135636" i="1"/>
  <c r="L135637" i="1"/>
  <c r="L135638" i="1"/>
  <c r="L135639" i="1"/>
  <c r="L135640" i="1"/>
  <c r="L135641" i="1"/>
  <c r="L135642" i="1"/>
  <c r="L135643" i="1"/>
  <c r="L135644" i="1"/>
  <c r="L135645" i="1"/>
  <c r="L135646" i="1"/>
  <c r="L135647" i="1"/>
  <c r="L135648" i="1"/>
  <c r="L135649" i="1"/>
  <c r="L135650" i="1"/>
  <c r="L135651" i="1"/>
  <c r="L135652" i="1"/>
  <c r="L135653" i="1"/>
  <c r="L135654" i="1"/>
  <c r="L135655" i="1"/>
  <c r="L135656" i="1"/>
  <c r="L135657" i="1"/>
  <c r="L135658" i="1"/>
  <c r="L135659" i="1"/>
  <c r="L135660" i="1"/>
  <c r="L135661" i="1"/>
  <c r="L135662" i="1"/>
  <c r="L135663" i="1"/>
  <c r="L135664" i="1"/>
  <c r="L135665" i="1"/>
  <c r="L135666" i="1"/>
  <c r="L135667" i="1"/>
  <c r="L135668" i="1"/>
  <c r="L135669" i="1"/>
  <c r="L135670" i="1"/>
  <c r="L135671" i="1"/>
  <c r="L135672" i="1"/>
  <c r="L135673" i="1"/>
  <c r="L135674" i="1"/>
  <c r="L135675" i="1"/>
  <c r="L135676" i="1"/>
  <c r="L135677" i="1"/>
  <c r="L135678" i="1"/>
  <c r="L135679" i="1"/>
  <c r="L135680" i="1"/>
  <c r="L135681" i="1"/>
  <c r="L135682" i="1"/>
  <c r="L135683" i="1"/>
  <c r="L135684" i="1"/>
  <c r="L135685" i="1"/>
  <c r="L135686" i="1"/>
  <c r="L135687" i="1"/>
  <c r="L135688" i="1"/>
  <c r="L135689" i="1"/>
  <c r="L135690" i="1"/>
  <c r="L135691" i="1"/>
  <c r="L135692" i="1"/>
  <c r="L135693" i="1"/>
  <c r="L135694" i="1"/>
  <c r="L135695" i="1"/>
  <c r="L135696" i="1"/>
  <c r="L135697" i="1"/>
  <c r="L135698" i="1"/>
  <c r="L135699" i="1"/>
  <c r="L135700" i="1"/>
  <c r="L135701" i="1"/>
  <c r="L135702" i="1"/>
  <c r="L135703" i="1"/>
  <c r="L135704" i="1"/>
  <c r="L135705" i="1"/>
  <c r="L135706" i="1"/>
  <c r="L135707" i="1"/>
  <c r="L135708" i="1"/>
  <c r="L135709" i="1"/>
  <c r="L135710" i="1"/>
  <c r="L135711" i="1"/>
  <c r="L135712" i="1"/>
  <c r="L135713" i="1"/>
  <c r="L135714" i="1"/>
  <c r="L135715" i="1"/>
  <c r="L135716" i="1"/>
  <c r="L135717" i="1"/>
  <c r="L135718" i="1"/>
  <c r="L135719" i="1"/>
  <c r="L135720" i="1"/>
  <c r="L135721" i="1"/>
  <c r="L135722" i="1"/>
  <c r="L135723" i="1"/>
  <c r="L135724" i="1"/>
  <c r="L135725" i="1"/>
  <c r="L135726" i="1"/>
  <c r="L135727" i="1"/>
  <c r="L135728" i="1"/>
  <c r="L135729" i="1"/>
  <c r="L135730" i="1"/>
  <c r="L135731" i="1"/>
  <c r="L135732" i="1"/>
  <c r="L135733" i="1"/>
  <c r="L135734" i="1"/>
  <c r="L135735" i="1"/>
  <c r="L135736" i="1"/>
  <c r="L135737" i="1"/>
  <c r="L135738" i="1"/>
  <c r="L135739" i="1"/>
  <c r="L135740" i="1"/>
  <c r="L135741" i="1"/>
  <c r="L135742" i="1"/>
  <c r="L135743" i="1"/>
  <c r="L135744" i="1"/>
  <c r="L135745" i="1"/>
  <c r="L135746" i="1"/>
  <c r="L135747" i="1"/>
  <c r="L135748" i="1"/>
  <c r="L135749" i="1"/>
  <c r="L135750" i="1"/>
  <c r="L135751" i="1"/>
  <c r="L135752" i="1"/>
  <c r="L135753" i="1"/>
  <c r="L135754" i="1"/>
  <c r="L135755" i="1"/>
  <c r="L135756" i="1"/>
  <c r="L135757" i="1"/>
  <c r="L135758" i="1"/>
  <c r="L135759" i="1"/>
  <c r="L135760" i="1"/>
  <c r="L135761" i="1"/>
  <c r="L135762" i="1"/>
  <c r="L135763" i="1"/>
  <c r="L135764" i="1"/>
  <c r="L135765" i="1"/>
  <c r="L135766" i="1"/>
  <c r="L135767" i="1"/>
  <c r="L135768" i="1"/>
  <c r="L135769" i="1"/>
  <c r="L135770" i="1"/>
  <c r="L135771" i="1"/>
  <c r="L135772" i="1"/>
  <c r="L135773" i="1"/>
  <c r="L135774" i="1"/>
  <c r="L135775" i="1"/>
  <c r="L135776" i="1"/>
  <c r="L135777" i="1"/>
  <c r="L135778" i="1"/>
  <c r="L135779" i="1"/>
  <c r="L135780" i="1"/>
  <c r="L135781" i="1"/>
  <c r="L135782" i="1"/>
  <c r="L135783" i="1"/>
  <c r="L135784" i="1"/>
  <c r="L135785" i="1"/>
  <c r="L135786" i="1"/>
  <c r="L135787" i="1"/>
  <c r="L135788" i="1"/>
  <c r="L135789" i="1"/>
  <c r="L135790" i="1"/>
  <c r="L135791" i="1"/>
  <c r="L135792" i="1"/>
  <c r="L135793" i="1"/>
  <c r="L135794" i="1"/>
  <c r="L135795" i="1"/>
  <c r="L135796" i="1"/>
  <c r="L135797" i="1"/>
  <c r="L135798" i="1"/>
  <c r="L135799" i="1"/>
  <c r="L135800" i="1"/>
  <c r="L135801" i="1"/>
  <c r="L135802" i="1"/>
  <c r="L135803" i="1"/>
  <c r="L135804" i="1"/>
  <c r="L135805" i="1"/>
  <c r="L135806" i="1"/>
  <c r="L135807" i="1"/>
  <c r="L135808" i="1"/>
  <c r="L135809" i="1"/>
  <c r="L135810" i="1"/>
  <c r="L135811" i="1"/>
  <c r="L135812" i="1"/>
  <c r="L135813" i="1"/>
  <c r="L135814" i="1"/>
  <c r="L135815" i="1"/>
  <c r="L135816" i="1"/>
  <c r="L135817" i="1"/>
  <c r="L135818" i="1"/>
  <c r="L135819" i="1"/>
  <c r="L135820" i="1"/>
  <c r="L135821" i="1"/>
  <c r="L135822" i="1"/>
  <c r="L135823" i="1"/>
  <c r="L135824" i="1"/>
  <c r="L135825" i="1"/>
  <c r="L135826" i="1"/>
  <c r="L135827" i="1"/>
  <c r="L135828" i="1"/>
  <c r="L135829" i="1"/>
  <c r="L135830" i="1"/>
  <c r="L135831" i="1"/>
  <c r="L135832" i="1"/>
  <c r="L135833" i="1"/>
  <c r="L135834" i="1"/>
  <c r="L135835" i="1"/>
  <c r="L135836" i="1"/>
  <c r="L135837" i="1"/>
  <c r="L135838" i="1"/>
  <c r="L135839" i="1"/>
  <c r="L135840" i="1"/>
  <c r="L135841" i="1"/>
  <c r="L135842" i="1"/>
  <c r="L135843" i="1"/>
  <c r="L135844" i="1"/>
  <c r="L135845" i="1"/>
  <c r="L135846" i="1"/>
  <c r="L135847" i="1"/>
  <c r="L135848" i="1"/>
  <c r="L135849" i="1"/>
  <c r="L135850" i="1"/>
  <c r="L135851" i="1"/>
  <c r="L135852" i="1"/>
  <c r="L135853" i="1"/>
  <c r="L135854" i="1"/>
  <c r="L135855" i="1"/>
  <c r="L135856" i="1"/>
  <c r="L135857" i="1"/>
  <c r="L135858" i="1"/>
  <c r="L135859" i="1"/>
  <c r="L135860" i="1"/>
  <c r="L135861" i="1"/>
  <c r="L135862" i="1"/>
  <c r="L135863" i="1"/>
  <c r="L135864" i="1"/>
  <c r="L135865" i="1"/>
  <c r="L135866" i="1"/>
  <c r="L135867" i="1"/>
  <c r="L135868" i="1"/>
  <c r="L135869" i="1"/>
  <c r="L135870" i="1"/>
  <c r="L135871" i="1"/>
  <c r="L135872" i="1"/>
  <c r="L135873" i="1"/>
  <c r="L135874" i="1"/>
  <c r="L135875" i="1"/>
  <c r="L135876" i="1"/>
  <c r="L135877" i="1"/>
  <c r="L135878" i="1"/>
  <c r="L135879" i="1"/>
  <c r="L135880" i="1"/>
  <c r="L135881" i="1"/>
  <c r="L135882" i="1"/>
  <c r="L135883" i="1"/>
  <c r="L135884" i="1"/>
  <c r="L135885" i="1"/>
  <c r="L135886" i="1"/>
  <c r="L135887" i="1"/>
  <c r="L135888" i="1"/>
  <c r="L135889" i="1"/>
  <c r="L135890" i="1"/>
  <c r="L135891" i="1"/>
  <c r="L135892" i="1"/>
  <c r="L135893" i="1"/>
  <c r="L135894" i="1"/>
  <c r="L135895" i="1"/>
  <c r="L135896" i="1"/>
  <c r="L135897" i="1"/>
  <c r="L135898" i="1"/>
  <c r="L135899" i="1"/>
  <c r="L135900" i="1"/>
  <c r="L135901" i="1"/>
  <c r="L135902" i="1"/>
  <c r="L135903" i="1"/>
  <c r="L135904" i="1"/>
  <c r="L135905" i="1"/>
  <c r="L135906" i="1"/>
  <c r="L135907" i="1"/>
  <c r="L135908" i="1"/>
  <c r="L135909" i="1"/>
  <c r="L135910" i="1"/>
  <c r="L135911" i="1"/>
  <c r="L135912" i="1"/>
  <c r="L135913" i="1"/>
  <c r="L135914" i="1"/>
  <c r="L135915" i="1"/>
  <c r="L135916" i="1"/>
  <c r="L135917" i="1"/>
  <c r="L135918" i="1"/>
  <c r="L135919" i="1"/>
  <c r="L135920" i="1"/>
  <c r="L135921" i="1"/>
  <c r="L135922" i="1"/>
  <c r="L135923" i="1"/>
  <c r="L135924" i="1"/>
  <c r="L135925" i="1"/>
  <c r="L135926" i="1"/>
  <c r="L135927" i="1"/>
  <c r="L135928" i="1"/>
  <c r="L135929" i="1"/>
  <c r="L135930" i="1"/>
  <c r="L135931" i="1"/>
  <c r="L135932" i="1"/>
  <c r="L135933" i="1"/>
  <c r="L135934" i="1"/>
  <c r="L135935" i="1"/>
  <c r="L135936" i="1"/>
  <c r="L135937" i="1"/>
  <c r="L135938" i="1"/>
  <c r="L135939" i="1"/>
  <c r="L135940" i="1"/>
  <c r="L135941" i="1"/>
  <c r="L135942" i="1"/>
  <c r="L135943" i="1"/>
  <c r="L135944" i="1"/>
  <c r="L135945" i="1"/>
  <c r="L135946" i="1"/>
  <c r="L135947" i="1"/>
  <c r="L135948" i="1"/>
  <c r="L135949" i="1"/>
  <c r="L135950" i="1"/>
  <c r="L135951" i="1"/>
  <c r="L135952" i="1"/>
  <c r="L135953" i="1"/>
  <c r="L135954" i="1"/>
  <c r="L135955" i="1"/>
  <c r="L135956" i="1"/>
  <c r="L135957" i="1"/>
  <c r="L135958" i="1"/>
  <c r="L135959" i="1"/>
  <c r="L135960" i="1"/>
  <c r="L135961" i="1"/>
  <c r="L135962" i="1"/>
  <c r="L135963" i="1"/>
  <c r="L135964" i="1"/>
  <c r="L135965" i="1"/>
  <c r="L135966" i="1"/>
  <c r="L135967" i="1"/>
  <c r="L135968" i="1"/>
  <c r="L135969" i="1"/>
  <c r="L135970" i="1"/>
  <c r="L135971" i="1"/>
  <c r="L135972" i="1"/>
  <c r="L135973" i="1"/>
  <c r="L135974" i="1"/>
  <c r="L135975" i="1"/>
  <c r="L135976" i="1"/>
  <c r="L135977" i="1"/>
  <c r="L135978" i="1"/>
  <c r="L135979" i="1"/>
  <c r="L135980" i="1"/>
  <c r="L135981" i="1"/>
  <c r="L135982" i="1"/>
  <c r="L135983" i="1"/>
  <c r="L135984" i="1"/>
  <c r="L135985" i="1"/>
  <c r="L135986" i="1"/>
  <c r="L135987" i="1"/>
  <c r="L135988" i="1"/>
  <c r="L135989" i="1"/>
  <c r="L135990" i="1"/>
  <c r="L135991" i="1"/>
  <c r="L135992" i="1"/>
  <c r="L135993" i="1"/>
  <c r="L135994" i="1"/>
  <c r="L135995" i="1"/>
  <c r="L135996" i="1"/>
  <c r="L135997" i="1"/>
  <c r="L135998" i="1"/>
  <c r="L135999" i="1"/>
  <c r="L136000" i="1"/>
  <c r="L136001" i="1"/>
  <c r="L136002" i="1"/>
  <c r="L136003" i="1"/>
  <c r="L136004" i="1"/>
  <c r="L136005" i="1"/>
  <c r="L136006" i="1"/>
  <c r="L136007" i="1"/>
  <c r="L136008" i="1"/>
  <c r="L136009" i="1"/>
  <c r="L136010" i="1"/>
  <c r="L136011" i="1"/>
  <c r="L136012" i="1"/>
  <c r="L136013" i="1"/>
  <c r="L136014" i="1"/>
  <c r="L136015" i="1"/>
  <c r="L136016" i="1"/>
  <c r="L136017" i="1"/>
  <c r="L136018" i="1"/>
  <c r="L136019" i="1"/>
  <c r="L136020" i="1"/>
  <c r="L136021" i="1"/>
  <c r="L136022" i="1"/>
  <c r="L136023" i="1"/>
  <c r="L136024" i="1"/>
  <c r="L136025" i="1"/>
  <c r="L136026" i="1"/>
  <c r="L136027" i="1"/>
  <c r="L136028" i="1"/>
  <c r="L136029" i="1"/>
  <c r="L136030" i="1"/>
  <c r="L136031" i="1"/>
  <c r="L136032" i="1"/>
  <c r="L136033" i="1"/>
  <c r="L136034" i="1"/>
  <c r="L136035" i="1"/>
  <c r="L136036" i="1"/>
  <c r="L136037" i="1"/>
  <c r="L136038" i="1"/>
  <c r="L136039" i="1"/>
  <c r="L136040" i="1"/>
  <c r="L136041" i="1"/>
  <c r="L136042" i="1"/>
  <c r="L136043" i="1"/>
  <c r="L136044" i="1"/>
  <c r="L136045" i="1"/>
  <c r="L136046" i="1"/>
  <c r="L136047" i="1"/>
  <c r="L136048" i="1"/>
  <c r="L136049" i="1"/>
  <c r="L136050" i="1"/>
  <c r="L136051" i="1"/>
  <c r="L136052" i="1"/>
  <c r="L136053" i="1"/>
  <c r="L136054" i="1"/>
  <c r="L136055" i="1"/>
  <c r="L136056" i="1"/>
  <c r="L136057" i="1"/>
  <c r="L136058" i="1"/>
  <c r="L136059" i="1"/>
  <c r="L136060" i="1"/>
  <c r="L136061" i="1"/>
  <c r="L136062" i="1"/>
  <c r="L136063" i="1"/>
  <c r="L136064" i="1"/>
  <c r="L136065" i="1"/>
  <c r="L136066" i="1"/>
  <c r="L136067" i="1"/>
  <c r="L136068" i="1"/>
  <c r="L136069" i="1"/>
  <c r="L136070" i="1"/>
  <c r="L136071" i="1"/>
  <c r="L136072" i="1"/>
  <c r="L136073" i="1"/>
  <c r="L136074" i="1"/>
  <c r="L136075" i="1"/>
  <c r="L136076" i="1"/>
  <c r="L136077" i="1"/>
  <c r="L136078" i="1"/>
  <c r="L136079" i="1"/>
  <c r="L136080" i="1"/>
  <c r="L136081" i="1"/>
  <c r="L136082" i="1"/>
  <c r="L136083" i="1"/>
  <c r="L136084" i="1"/>
  <c r="L136085" i="1"/>
  <c r="L136086" i="1"/>
  <c r="L136087" i="1"/>
  <c r="L136088" i="1"/>
  <c r="L136089" i="1"/>
  <c r="L136090" i="1"/>
  <c r="L136091" i="1"/>
  <c r="L136092" i="1"/>
  <c r="L136093" i="1"/>
  <c r="L136094" i="1"/>
  <c r="L136095" i="1"/>
  <c r="L136096" i="1"/>
  <c r="L136097" i="1"/>
  <c r="L136098" i="1"/>
  <c r="L136099" i="1"/>
  <c r="L136100" i="1"/>
  <c r="L136101" i="1"/>
  <c r="L136102" i="1"/>
  <c r="L136103" i="1"/>
  <c r="L136104" i="1"/>
  <c r="L136105" i="1"/>
  <c r="L136106" i="1"/>
  <c r="L136107" i="1"/>
  <c r="L136108" i="1"/>
  <c r="L136109" i="1"/>
  <c r="L136110" i="1"/>
  <c r="L136111" i="1"/>
  <c r="L136112" i="1"/>
  <c r="L136113" i="1"/>
  <c r="L136114" i="1"/>
  <c r="L136115" i="1"/>
  <c r="L136116" i="1"/>
  <c r="L136117" i="1"/>
  <c r="L136118" i="1"/>
  <c r="L136119" i="1"/>
  <c r="L136120" i="1"/>
  <c r="L136121" i="1"/>
  <c r="L136122" i="1"/>
  <c r="L136123" i="1"/>
  <c r="L136124" i="1"/>
  <c r="L136125" i="1"/>
  <c r="L136126" i="1"/>
  <c r="L136127" i="1"/>
  <c r="L136128" i="1"/>
  <c r="L136129" i="1"/>
  <c r="L136130" i="1"/>
  <c r="L136131" i="1"/>
  <c r="L136132" i="1"/>
  <c r="L136133" i="1"/>
  <c r="L136134" i="1"/>
  <c r="L136135" i="1"/>
  <c r="L136136" i="1"/>
  <c r="L136137" i="1"/>
  <c r="L136138" i="1"/>
  <c r="L136139" i="1"/>
  <c r="L136140" i="1"/>
  <c r="L136141" i="1"/>
  <c r="L136142" i="1"/>
  <c r="L136143" i="1"/>
  <c r="L136144" i="1"/>
  <c r="L136145" i="1"/>
  <c r="L136146" i="1"/>
  <c r="L136147" i="1"/>
  <c r="L136148" i="1"/>
  <c r="L136149" i="1"/>
  <c r="L136150" i="1"/>
  <c r="L136151" i="1"/>
  <c r="L136152" i="1"/>
  <c r="L136153" i="1"/>
  <c r="L136154" i="1"/>
  <c r="L136155" i="1"/>
  <c r="L136156" i="1"/>
  <c r="L136157" i="1"/>
  <c r="L136158" i="1"/>
  <c r="L136159" i="1"/>
  <c r="L136160" i="1"/>
  <c r="L136161" i="1"/>
  <c r="L136162" i="1"/>
  <c r="L136163" i="1"/>
  <c r="L136164" i="1"/>
  <c r="L136165" i="1"/>
  <c r="L136166" i="1"/>
  <c r="L136167" i="1"/>
  <c r="L136168" i="1"/>
  <c r="L136169" i="1"/>
  <c r="L136170" i="1"/>
  <c r="L136171" i="1"/>
  <c r="L136172" i="1"/>
  <c r="L136173" i="1"/>
  <c r="L136174" i="1"/>
  <c r="L136175" i="1"/>
  <c r="L136176" i="1"/>
  <c r="L136177" i="1"/>
  <c r="L136178" i="1"/>
  <c r="L136179" i="1"/>
  <c r="L136180" i="1"/>
  <c r="L136181" i="1"/>
  <c r="L136182" i="1"/>
  <c r="L136183" i="1"/>
  <c r="L136184" i="1"/>
  <c r="L136185" i="1"/>
  <c r="L136186" i="1"/>
  <c r="L136187" i="1"/>
  <c r="L136188" i="1"/>
  <c r="L136189" i="1"/>
  <c r="L136190" i="1"/>
  <c r="L136191" i="1"/>
  <c r="L136192" i="1"/>
  <c r="L136193" i="1"/>
  <c r="L136194" i="1"/>
  <c r="L136195" i="1"/>
  <c r="L136196" i="1"/>
  <c r="L136197" i="1"/>
  <c r="L136198" i="1"/>
  <c r="L136199" i="1"/>
  <c r="L136200" i="1"/>
  <c r="L136201" i="1"/>
  <c r="L136202" i="1"/>
  <c r="L136203" i="1"/>
  <c r="L136204" i="1"/>
  <c r="L136205" i="1"/>
  <c r="L136206" i="1"/>
  <c r="L136207" i="1"/>
  <c r="L136208" i="1"/>
  <c r="L136209" i="1"/>
  <c r="L136210" i="1"/>
  <c r="L136211" i="1"/>
  <c r="L136212" i="1"/>
  <c r="L136213" i="1"/>
  <c r="L136214" i="1"/>
  <c r="L136215" i="1"/>
  <c r="L136216" i="1"/>
  <c r="L136217" i="1"/>
  <c r="L136218" i="1"/>
  <c r="L136219" i="1"/>
  <c r="L136220" i="1"/>
  <c r="L136221" i="1"/>
  <c r="L136222" i="1"/>
  <c r="L136223" i="1"/>
  <c r="L136224" i="1"/>
  <c r="L136225" i="1"/>
  <c r="L136226" i="1"/>
  <c r="L136227" i="1"/>
  <c r="L136228" i="1"/>
  <c r="L136229" i="1"/>
  <c r="L136230" i="1"/>
  <c r="L136231" i="1"/>
  <c r="L136232" i="1"/>
  <c r="L136233" i="1"/>
  <c r="L136234" i="1"/>
  <c r="L136235" i="1"/>
  <c r="L136236" i="1"/>
  <c r="L136237" i="1"/>
  <c r="L136238" i="1"/>
  <c r="L136239" i="1"/>
  <c r="L136240" i="1"/>
  <c r="L136241" i="1"/>
  <c r="L136242" i="1"/>
  <c r="L136243" i="1"/>
  <c r="L136244" i="1"/>
  <c r="L136245" i="1"/>
  <c r="L136246" i="1"/>
  <c r="L136247" i="1"/>
  <c r="L136248" i="1"/>
  <c r="L136249" i="1"/>
  <c r="L136250" i="1"/>
  <c r="L136251" i="1"/>
  <c r="L136252" i="1"/>
  <c r="L136253" i="1"/>
  <c r="L136254" i="1"/>
  <c r="L136255" i="1"/>
  <c r="L136256" i="1"/>
  <c r="L136257" i="1"/>
  <c r="L136258" i="1"/>
  <c r="L136259" i="1"/>
  <c r="L136260" i="1"/>
  <c r="L136261" i="1"/>
  <c r="L136262" i="1"/>
  <c r="L136263" i="1"/>
  <c r="L136264" i="1"/>
  <c r="L136265" i="1"/>
  <c r="L136266" i="1"/>
  <c r="L136267" i="1"/>
  <c r="L136268" i="1"/>
  <c r="L136269" i="1"/>
  <c r="L136270" i="1"/>
  <c r="L136271" i="1"/>
  <c r="L136272" i="1"/>
  <c r="L136273" i="1"/>
  <c r="L136274" i="1"/>
  <c r="L136275" i="1"/>
  <c r="L136276" i="1"/>
  <c r="L136277" i="1"/>
  <c r="L136278" i="1"/>
  <c r="L136279" i="1"/>
  <c r="L136280" i="1"/>
  <c r="L136281" i="1"/>
  <c r="L136282" i="1"/>
  <c r="L136283" i="1"/>
  <c r="L136284" i="1"/>
  <c r="L136285" i="1"/>
  <c r="L136286" i="1"/>
  <c r="L136287" i="1"/>
  <c r="L136288" i="1"/>
  <c r="L136289" i="1"/>
  <c r="L136290" i="1"/>
  <c r="L136291" i="1"/>
  <c r="L136292" i="1"/>
  <c r="L136293" i="1"/>
  <c r="L136294" i="1"/>
  <c r="L136295" i="1"/>
  <c r="L136296" i="1"/>
  <c r="L136297" i="1"/>
  <c r="L136298" i="1"/>
  <c r="L136299" i="1"/>
  <c r="L136300" i="1"/>
  <c r="L136301" i="1"/>
  <c r="L136302" i="1"/>
  <c r="L136303" i="1"/>
  <c r="L136304" i="1"/>
  <c r="L136305" i="1"/>
  <c r="L136306" i="1"/>
  <c r="L136307" i="1"/>
  <c r="L136308" i="1"/>
  <c r="L136309" i="1"/>
  <c r="L136310" i="1"/>
  <c r="L136311" i="1"/>
  <c r="L136312" i="1"/>
  <c r="L136313" i="1"/>
  <c r="L136314" i="1"/>
  <c r="L136315" i="1"/>
  <c r="L136316" i="1"/>
  <c r="L136317" i="1"/>
  <c r="L136318" i="1"/>
  <c r="L136319" i="1"/>
  <c r="L136320" i="1"/>
  <c r="L136321" i="1"/>
  <c r="L136322" i="1"/>
  <c r="L136323" i="1"/>
  <c r="L136324" i="1"/>
  <c r="L136325" i="1"/>
  <c r="L136326" i="1"/>
  <c r="L136327" i="1"/>
  <c r="L136328" i="1"/>
  <c r="L136329" i="1"/>
  <c r="L136330" i="1"/>
  <c r="L136331" i="1"/>
  <c r="L136332" i="1"/>
  <c r="L136333" i="1"/>
  <c r="L136334" i="1"/>
  <c r="L136335" i="1"/>
  <c r="L136336" i="1"/>
  <c r="L136337" i="1"/>
  <c r="L136338" i="1"/>
  <c r="L136339" i="1"/>
  <c r="L136340" i="1"/>
  <c r="L136341" i="1"/>
  <c r="L136342" i="1"/>
  <c r="L136343" i="1"/>
  <c r="L136344" i="1"/>
  <c r="L136345" i="1"/>
  <c r="L136346" i="1"/>
  <c r="L136347" i="1"/>
  <c r="L136348" i="1"/>
  <c r="L136349" i="1"/>
  <c r="L136350" i="1"/>
  <c r="L136351" i="1"/>
  <c r="L136352" i="1"/>
  <c r="L136353" i="1"/>
  <c r="L136354" i="1"/>
  <c r="L136355" i="1"/>
  <c r="L136356" i="1"/>
  <c r="L136357" i="1"/>
  <c r="L136358" i="1"/>
  <c r="L136359" i="1"/>
  <c r="L136360" i="1"/>
  <c r="L136361" i="1"/>
  <c r="L136362" i="1"/>
  <c r="L136363" i="1"/>
  <c r="L136364" i="1"/>
  <c r="L136365" i="1"/>
  <c r="L136366" i="1"/>
  <c r="L136367" i="1"/>
  <c r="L136368" i="1"/>
  <c r="L136369" i="1"/>
  <c r="L136370" i="1"/>
  <c r="L136371" i="1"/>
  <c r="L136372" i="1"/>
  <c r="L136373" i="1"/>
  <c r="L136374" i="1"/>
  <c r="L136375" i="1"/>
  <c r="L136376" i="1"/>
  <c r="L136377" i="1"/>
  <c r="L136378" i="1"/>
  <c r="L136379" i="1"/>
  <c r="L136380" i="1"/>
  <c r="L136381" i="1"/>
  <c r="L136382" i="1"/>
  <c r="L136383" i="1"/>
  <c r="L136384" i="1"/>
  <c r="L136385" i="1"/>
  <c r="L136386" i="1"/>
  <c r="L136387" i="1"/>
  <c r="L136388" i="1"/>
  <c r="L136389" i="1"/>
  <c r="L136390" i="1"/>
  <c r="L136391" i="1"/>
  <c r="L136392" i="1"/>
  <c r="L136393" i="1"/>
  <c r="L136394" i="1"/>
  <c r="L136395" i="1"/>
  <c r="L136396" i="1"/>
  <c r="L136397" i="1"/>
  <c r="L136398" i="1"/>
  <c r="L136399" i="1"/>
  <c r="L136400" i="1"/>
  <c r="L136401" i="1"/>
  <c r="L136402" i="1"/>
  <c r="L136403" i="1"/>
  <c r="L136404" i="1"/>
  <c r="L136405" i="1"/>
  <c r="L136406" i="1"/>
  <c r="L136407" i="1"/>
  <c r="L136408" i="1"/>
  <c r="L136409" i="1"/>
  <c r="L136410" i="1"/>
  <c r="L136411" i="1"/>
  <c r="L136412" i="1"/>
  <c r="L136413" i="1"/>
  <c r="L136414" i="1"/>
  <c r="L136415" i="1"/>
  <c r="L136416" i="1"/>
  <c r="L136417" i="1"/>
  <c r="L136418" i="1"/>
  <c r="L136419" i="1"/>
  <c r="L136420" i="1"/>
  <c r="L136421" i="1"/>
  <c r="L136422" i="1"/>
  <c r="L136423" i="1"/>
  <c r="L136424" i="1"/>
  <c r="L136425" i="1"/>
  <c r="L136426" i="1"/>
  <c r="L136427" i="1"/>
  <c r="L136428" i="1"/>
  <c r="L136429" i="1"/>
  <c r="L136430" i="1"/>
  <c r="L136431" i="1"/>
  <c r="L136432" i="1"/>
  <c r="L136433" i="1"/>
  <c r="L136434" i="1"/>
  <c r="L136435" i="1"/>
  <c r="L136436" i="1"/>
  <c r="L136437" i="1"/>
  <c r="L136438" i="1"/>
  <c r="L136439" i="1"/>
  <c r="L136440" i="1"/>
  <c r="L136441" i="1"/>
  <c r="L136442" i="1"/>
  <c r="L136443" i="1"/>
  <c r="L136444" i="1"/>
  <c r="L136445" i="1"/>
  <c r="L136446" i="1"/>
  <c r="L136447" i="1"/>
  <c r="L136448" i="1"/>
  <c r="L136449" i="1"/>
  <c r="L136450" i="1"/>
  <c r="L136451" i="1"/>
  <c r="L136452" i="1"/>
  <c r="L136453" i="1"/>
  <c r="L136454" i="1"/>
  <c r="L136455" i="1"/>
  <c r="L136456" i="1"/>
  <c r="L136457" i="1"/>
  <c r="L136458" i="1"/>
  <c r="L136459" i="1"/>
  <c r="L136460" i="1"/>
  <c r="L136461" i="1"/>
  <c r="L136462" i="1"/>
  <c r="L136463" i="1"/>
  <c r="L136464" i="1"/>
  <c r="L136465" i="1"/>
  <c r="L136466" i="1"/>
  <c r="L136467" i="1"/>
  <c r="L136468" i="1"/>
  <c r="L136469" i="1"/>
  <c r="L136470" i="1"/>
  <c r="L136471" i="1"/>
  <c r="L136472" i="1"/>
  <c r="L136473" i="1"/>
  <c r="L136474" i="1"/>
  <c r="L136475" i="1"/>
  <c r="L136476" i="1"/>
  <c r="L136477" i="1"/>
  <c r="L136478" i="1"/>
  <c r="L136479" i="1"/>
  <c r="L136480" i="1"/>
  <c r="L136481" i="1"/>
  <c r="L136482" i="1"/>
  <c r="L136483" i="1"/>
  <c r="L136484" i="1"/>
  <c r="L136485" i="1"/>
  <c r="L136486" i="1"/>
  <c r="L136487" i="1"/>
  <c r="L136488" i="1"/>
  <c r="L136489" i="1"/>
  <c r="L136490" i="1"/>
  <c r="L136491" i="1"/>
  <c r="L136492" i="1"/>
  <c r="L136493" i="1"/>
  <c r="L136494" i="1"/>
  <c r="L136495" i="1"/>
  <c r="L136496" i="1"/>
  <c r="L136497" i="1"/>
  <c r="L136498" i="1"/>
  <c r="L136499" i="1"/>
  <c r="L136500" i="1"/>
  <c r="L136501" i="1"/>
  <c r="L136502" i="1"/>
  <c r="L136503" i="1"/>
  <c r="L136504" i="1"/>
  <c r="L136505" i="1"/>
  <c r="L136506" i="1"/>
  <c r="L136507" i="1"/>
  <c r="L136508" i="1"/>
  <c r="L136509" i="1"/>
  <c r="L136510" i="1"/>
  <c r="L136511" i="1"/>
  <c r="L136512" i="1"/>
  <c r="L136513" i="1"/>
  <c r="L136514" i="1"/>
  <c r="L136515" i="1"/>
  <c r="L136516" i="1"/>
  <c r="L136517" i="1"/>
  <c r="L136518" i="1"/>
  <c r="L136519" i="1"/>
  <c r="L136520" i="1"/>
  <c r="L136521" i="1"/>
  <c r="L136522" i="1"/>
  <c r="L136523" i="1"/>
  <c r="L136524" i="1"/>
  <c r="L136525" i="1"/>
  <c r="L136526" i="1"/>
  <c r="L136527" i="1"/>
  <c r="L136528" i="1"/>
  <c r="L136529" i="1"/>
  <c r="L136530" i="1"/>
  <c r="L136531" i="1"/>
  <c r="L136532" i="1"/>
  <c r="L136533" i="1"/>
  <c r="L136534" i="1"/>
  <c r="L136535" i="1"/>
  <c r="L136536" i="1"/>
  <c r="L136537" i="1"/>
  <c r="L136538" i="1"/>
  <c r="L136539" i="1"/>
  <c r="L136540" i="1"/>
  <c r="L136541" i="1"/>
  <c r="L136542" i="1"/>
  <c r="L136543" i="1"/>
  <c r="L136544" i="1"/>
  <c r="L136545" i="1"/>
  <c r="L136546" i="1"/>
  <c r="L136547" i="1"/>
  <c r="L136548" i="1"/>
  <c r="L136549" i="1"/>
  <c r="L136550" i="1"/>
  <c r="L136551" i="1"/>
  <c r="L136552" i="1"/>
  <c r="L136553" i="1"/>
  <c r="L136554" i="1"/>
  <c r="L136555" i="1"/>
  <c r="L136556" i="1"/>
  <c r="L136557" i="1"/>
  <c r="L136558" i="1"/>
  <c r="L136559" i="1"/>
  <c r="L136560" i="1"/>
  <c r="L136561" i="1"/>
  <c r="L136562" i="1"/>
  <c r="L136563" i="1"/>
  <c r="L136564" i="1"/>
  <c r="L136565" i="1"/>
  <c r="L136566" i="1"/>
  <c r="L136567" i="1"/>
  <c r="L136568" i="1"/>
  <c r="L136569" i="1"/>
  <c r="L136570" i="1"/>
  <c r="L136571" i="1"/>
  <c r="L136572" i="1"/>
  <c r="L136573" i="1"/>
  <c r="L136574" i="1"/>
  <c r="L136575" i="1"/>
  <c r="L136576" i="1"/>
  <c r="L136577" i="1"/>
  <c r="L136578" i="1"/>
  <c r="L136579" i="1"/>
  <c r="L136580" i="1"/>
  <c r="L136581" i="1"/>
  <c r="L136582" i="1"/>
  <c r="L136583" i="1"/>
  <c r="L136584" i="1"/>
  <c r="L136585" i="1"/>
  <c r="L136586" i="1"/>
  <c r="L136587" i="1"/>
  <c r="L136588" i="1"/>
  <c r="L136589" i="1"/>
  <c r="L136590" i="1"/>
  <c r="L136591" i="1"/>
  <c r="L136592" i="1"/>
  <c r="L136593" i="1"/>
  <c r="L136594" i="1"/>
  <c r="L136595" i="1"/>
  <c r="L136596" i="1"/>
  <c r="L136597" i="1"/>
  <c r="L136598" i="1"/>
  <c r="L136599" i="1"/>
  <c r="L136600" i="1"/>
  <c r="L136601" i="1"/>
  <c r="L136602" i="1"/>
  <c r="L136603" i="1"/>
  <c r="L136604" i="1"/>
  <c r="L136605" i="1"/>
  <c r="L136606" i="1"/>
  <c r="L136607" i="1"/>
  <c r="L136608" i="1"/>
  <c r="L136609" i="1"/>
  <c r="L136610" i="1"/>
  <c r="L136611" i="1"/>
  <c r="L136612" i="1"/>
  <c r="L136613" i="1"/>
  <c r="L136614" i="1"/>
  <c r="L136615" i="1"/>
  <c r="L136616" i="1"/>
  <c r="L136617" i="1"/>
  <c r="L136618" i="1"/>
  <c r="L136619" i="1"/>
  <c r="L136620" i="1"/>
  <c r="L136621" i="1"/>
  <c r="L136622" i="1"/>
  <c r="L136623" i="1"/>
  <c r="L136624" i="1"/>
  <c r="L136625" i="1"/>
  <c r="L136626" i="1"/>
  <c r="L136627" i="1"/>
  <c r="L136628" i="1"/>
  <c r="L136629" i="1"/>
  <c r="L136630" i="1"/>
  <c r="L136631" i="1"/>
  <c r="L136632" i="1"/>
  <c r="L136633" i="1"/>
  <c r="L136634" i="1"/>
  <c r="L136635" i="1"/>
  <c r="L136636" i="1"/>
  <c r="L136637" i="1"/>
  <c r="L136638" i="1"/>
  <c r="L136639" i="1"/>
  <c r="L136640" i="1"/>
  <c r="L136641" i="1"/>
  <c r="L136642" i="1"/>
  <c r="L136643" i="1"/>
  <c r="L136644" i="1"/>
  <c r="L136645" i="1"/>
  <c r="L136646" i="1"/>
  <c r="L136647" i="1"/>
  <c r="L136648" i="1"/>
  <c r="L136649" i="1"/>
  <c r="L136650" i="1"/>
  <c r="L136651" i="1"/>
  <c r="L136652" i="1"/>
  <c r="L136653" i="1"/>
  <c r="L136654" i="1"/>
  <c r="L136655" i="1"/>
  <c r="L136656" i="1"/>
  <c r="L136657" i="1"/>
  <c r="L136658" i="1"/>
  <c r="L136659" i="1"/>
  <c r="L136660" i="1"/>
  <c r="L136661" i="1"/>
  <c r="L136662" i="1"/>
  <c r="L136663" i="1"/>
  <c r="L136664" i="1"/>
  <c r="L136665" i="1"/>
  <c r="L136666" i="1"/>
  <c r="L136667" i="1"/>
  <c r="L136668" i="1"/>
  <c r="L136669" i="1"/>
  <c r="L136670" i="1"/>
  <c r="L136671" i="1"/>
  <c r="L136672" i="1"/>
  <c r="L136673" i="1"/>
  <c r="L136674" i="1"/>
  <c r="L136675" i="1"/>
  <c r="L136676" i="1"/>
  <c r="L136677" i="1"/>
  <c r="L136678" i="1"/>
  <c r="L136679" i="1"/>
  <c r="L136680" i="1"/>
  <c r="L136681" i="1"/>
  <c r="L136682" i="1"/>
  <c r="L136683" i="1"/>
  <c r="L136684" i="1"/>
  <c r="L136685" i="1"/>
  <c r="L136686" i="1"/>
  <c r="L136687" i="1"/>
  <c r="L136688" i="1"/>
  <c r="L136689" i="1"/>
  <c r="L136690" i="1"/>
  <c r="L136691" i="1"/>
  <c r="L136692" i="1"/>
  <c r="L136693" i="1"/>
  <c r="L136694" i="1"/>
  <c r="L136695" i="1"/>
  <c r="L136696" i="1"/>
  <c r="L136697" i="1"/>
  <c r="L136698" i="1"/>
  <c r="L136699" i="1"/>
  <c r="L136700" i="1"/>
  <c r="L136701" i="1"/>
  <c r="L136702" i="1"/>
  <c r="L136703" i="1"/>
  <c r="L136704" i="1"/>
  <c r="L136705" i="1"/>
  <c r="L136706" i="1"/>
  <c r="L136707" i="1"/>
  <c r="L136708" i="1"/>
  <c r="L136709" i="1"/>
  <c r="L136710" i="1"/>
  <c r="L136711" i="1"/>
  <c r="L136712" i="1"/>
  <c r="L136713" i="1"/>
  <c r="L136714" i="1"/>
  <c r="L136715" i="1"/>
  <c r="L136716" i="1"/>
  <c r="L136717" i="1"/>
  <c r="L136718" i="1"/>
  <c r="L136719" i="1"/>
  <c r="L136720" i="1"/>
  <c r="L136721" i="1"/>
  <c r="L136722" i="1"/>
  <c r="L136723" i="1"/>
  <c r="L136724" i="1"/>
  <c r="L136725" i="1"/>
  <c r="L136726" i="1"/>
  <c r="L136727" i="1"/>
  <c r="L136728" i="1"/>
  <c r="L136729" i="1"/>
  <c r="L136730" i="1"/>
  <c r="L136731" i="1"/>
  <c r="L136732" i="1"/>
  <c r="L136733" i="1"/>
  <c r="L136734" i="1"/>
  <c r="L136735" i="1"/>
  <c r="L136736" i="1"/>
  <c r="L136737" i="1"/>
  <c r="L136738" i="1"/>
  <c r="L136739" i="1"/>
  <c r="L136740" i="1"/>
  <c r="L136741" i="1"/>
  <c r="L136742" i="1"/>
  <c r="L136743" i="1"/>
  <c r="L136744" i="1"/>
  <c r="L136745" i="1"/>
  <c r="L136746" i="1"/>
  <c r="L136747" i="1"/>
  <c r="L136748" i="1"/>
  <c r="L136749" i="1"/>
  <c r="L136750" i="1"/>
  <c r="L136751" i="1"/>
  <c r="L136752" i="1"/>
  <c r="L136753" i="1"/>
  <c r="L136754" i="1"/>
  <c r="L136755" i="1"/>
  <c r="L136756" i="1"/>
  <c r="L136757" i="1"/>
  <c r="L136758" i="1"/>
  <c r="L136759" i="1"/>
  <c r="L136760" i="1"/>
  <c r="L136761" i="1"/>
  <c r="L136762" i="1"/>
  <c r="L136763" i="1"/>
  <c r="L136764" i="1"/>
  <c r="L136765" i="1"/>
  <c r="L136766" i="1"/>
  <c r="L136767" i="1"/>
  <c r="L136768" i="1"/>
  <c r="L136769" i="1"/>
  <c r="L136770" i="1"/>
  <c r="L136771" i="1"/>
  <c r="L136772" i="1"/>
  <c r="L136773" i="1"/>
  <c r="L136774" i="1"/>
  <c r="L136775" i="1"/>
  <c r="L136776" i="1"/>
  <c r="L136777" i="1"/>
  <c r="L136778" i="1"/>
  <c r="L136779" i="1"/>
  <c r="L136780" i="1"/>
  <c r="L136781" i="1"/>
  <c r="L136782" i="1"/>
  <c r="L136783" i="1"/>
  <c r="L136784" i="1"/>
  <c r="L136785" i="1"/>
  <c r="L136786" i="1"/>
  <c r="L136787" i="1"/>
  <c r="L136788" i="1"/>
  <c r="L136789" i="1"/>
  <c r="L136790" i="1"/>
  <c r="L136791" i="1"/>
  <c r="L136792" i="1"/>
  <c r="L136793" i="1"/>
  <c r="L136794" i="1"/>
  <c r="L136795" i="1"/>
  <c r="L136796" i="1"/>
  <c r="L136797" i="1"/>
  <c r="L136798" i="1"/>
  <c r="L136799" i="1"/>
  <c r="L136800" i="1"/>
  <c r="L136801" i="1"/>
  <c r="L136802" i="1"/>
  <c r="L136803" i="1"/>
  <c r="L136804" i="1"/>
  <c r="L136805" i="1"/>
  <c r="L136806" i="1"/>
  <c r="L136807" i="1"/>
  <c r="L136808" i="1"/>
  <c r="L136809" i="1"/>
  <c r="L136810" i="1"/>
  <c r="L136811" i="1"/>
  <c r="L136812" i="1"/>
  <c r="L136813" i="1"/>
  <c r="L136814" i="1"/>
  <c r="L136815" i="1"/>
  <c r="L136816" i="1"/>
  <c r="L136817" i="1"/>
  <c r="L136818" i="1"/>
  <c r="L136819" i="1"/>
  <c r="L136820" i="1"/>
  <c r="L136821" i="1"/>
  <c r="L136822" i="1"/>
  <c r="L136823" i="1"/>
  <c r="L136824" i="1"/>
  <c r="L136825" i="1"/>
  <c r="L136826" i="1"/>
  <c r="L136827" i="1"/>
  <c r="L136828" i="1"/>
  <c r="L136829" i="1"/>
  <c r="L136830" i="1"/>
  <c r="L136831" i="1"/>
  <c r="L136832" i="1"/>
  <c r="L136833" i="1"/>
  <c r="L136834" i="1"/>
  <c r="L136835" i="1"/>
  <c r="L136836" i="1"/>
  <c r="L136837" i="1"/>
  <c r="L136838" i="1"/>
  <c r="L136839" i="1"/>
  <c r="L136840" i="1"/>
  <c r="L136841" i="1"/>
  <c r="L136842" i="1"/>
  <c r="L136843" i="1"/>
  <c r="L136844" i="1"/>
  <c r="L136845" i="1"/>
  <c r="L136846" i="1"/>
  <c r="L136847" i="1"/>
  <c r="L136848" i="1"/>
  <c r="L136849" i="1"/>
  <c r="L136850" i="1"/>
  <c r="L136851" i="1"/>
  <c r="L136852" i="1"/>
  <c r="L136853" i="1"/>
  <c r="L136854" i="1"/>
  <c r="L136855" i="1"/>
  <c r="L136856" i="1"/>
  <c r="L136857" i="1"/>
  <c r="L136858" i="1"/>
  <c r="L136859" i="1"/>
  <c r="L136860" i="1"/>
  <c r="L136861" i="1"/>
  <c r="L136862" i="1"/>
  <c r="L136863" i="1"/>
  <c r="L136864" i="1"/>
  <c r="L136865" i="1"/>
  <c r="L136866" i="1"/>
  <c r="L136867" i="1"/>
  <c r="L136868" i="1"/>
  <c r="L136869" i="1"/>
  <c r="L136870" i="1"/>
  <c r="L136871" i="1"/>
  <c r="L136872" i="1"/>
  <c r="L136873" i="1"/>
  <c r="L136874" i="1"/>
  <c r="L136875" i="1"/>
  <c r="L136876" i="1"/>
  <c r="L136877" i="1"/>
  <c r="L136878" i="1"/>
  <c r="L136879" i="1"/>
  <c r="L136880" i="1"/>
  <c r="L136881" i="1"/>
  <c r="L136882" i="1"/>
  <c r="L136883" i="1"/>
  <c r="L136884" i="1"/>
  <c r="L136885" i="1"/>
  <c r="L136886" i="1"/>
  <c r="L136887" i="1"/>
  <c r="L136888" i="1"/>
  <c r="L136889" i="1"/>
  <c r="L136890" i="1"/>
  <c r="L136891" i="1"/>
  <c r="L136892" i="1"/>
  <c r="L136893" i="1"/>
  <c r="L136894" i="1"/>
  <c r="L136895" i="1"/>
  <c r="L136896" i="1"/>
  <c r="L136897" i="1"/>
  <c r="L136898" i="1"/>
  <c r="L136899" i="1"/>
  <c r="L136900" i="1"/>
  <c r="L136901" i="1"/>
  <c r="L136902" i="1"/>
  <c r="L136903" i="1"/>
  <c r="L136904" i="1"/>
  <c r="L136905" i="1"/>
  <c r="L136906" i="1"/>
  <c r="L136907" i="1"/>
  <c r="L136908" i="1"/>
  <c r="L136909" i="1"/>
  <c r="L136910" i="1"/>
  <c r="L136911" i="1"/>
  <c r="L136912" i="1"/>
  <c r="L136913" i="1"/>
  <c r="L136914" i="1"/>
  <c r="L136915" i="1"/>
  <c r="L136916" i="1"/>
  <c r="L136917" i="1"/>
  <c r="L136918" i="1"/>
  <c r="L136919" i="1"/>
  <c r="L136920" i="1"/>
  <c r="L136921" i="1"/>
  <c r="L136922" i="1"/>
  <c r="L136923" i="1"/>
  <c r="L136924" i="1"/>
  <c r="L136925" i="1"/>
  <c r="L136926" i="1"/>
  <c r="L136927" i="1"/>
  <c r="L136928" i="1"/>
  <c r="L136929" i="1"/>
  <c r="L136930" i="1"/>
  <c r="L136931" i="1"/>
  <c r="L136932" i="1"/>
  <c r="L136933" i="1"/>
  <c r="L136934" i="1"/>
  <c r="L136935" i="1"/>
  <c r="L136936" i="1"/>
  <c r="L136937" i="1"/>
  <c r="L136938" i="1"/>
  <c r="L136939" i="1"/>
  <c r="L136940" i="1"/>
  <c r="L136941" i="1"/>
  <c r="L136942" i="1"/>
  <c r="L136943" i="1"/>
  <c r="L136944" i="1"/>
  <c r="L136945" i="1"/>
  <c r="L136946" i="1"/>
  <c r="L136947" i="1"/>
  <c r="L136948" i="1"/>
  <c r="L136949" i="1"/>
  <c r="L136950" i="1"/>
  <c r="L136951" i="1"/>
  <c r="L136952" i="1"/>
  <c r="L136953" i="1"/>
  <c r="L136954" i="1"/>
  <c r="L136955" i="1"/>
  <c r="L136956" i="1"/>
  <c r="L136957" i="1"/>
  <c r="L136958" i="1"/>
  <c r="L136959" i="1"/>
  <c r="L136960" i="1"/>
  <c r="L136961" i="1"/>
  <c r="L136962" i="1"/>
  <c r="L136963" i="1"/>
  <c r="L136964" i="1"/>
  <c r="L136965" i="1"/>
  <c r="L136966" i="1"/>
  <c r="L136967" i="1"/>
  <c r="L136968" i="1"/>
  <c r="L136969" i="1"/>
  <c r="L136970" i="1"/>
  <c r="L136971" i="1"/>
  <c r="L136972" i="1"/>
  <c r="L136973" i="1"/>
  <c r="L136974" i="1"/>
  <c r="L136975" i="1"/>
  <c r="L136976" i="1"/>
  <c r="L136977" i="1"/>
  <c r="L136978" i="1"/>
  <c r="L136979" i="1"/>
  <c r="L136980" i="1"/>
  <c r="L136981" i="1"/>
  <c r="L136982" i="1"/>
  <c r="L136983" i="1"/>
  <c r="L136984" i="1"/>
  <c r="L136985" i="1"/>
  <c r="L136986" i="1"/>
  <c r="L136987" i="1"/>
  <c r="L136988" i="1"/>
  <c r="L136989" i="1"/>
  <c r="L136990" i="1"/>
  <c r="L136991" i="1"/>
  <c r="L136992" i="1"/>
  <c r="L136993" i="1"/>
  <c r="L136994" i="1"/>
  <c r="L136995" i="1"/>
  <c r="L136996" i="1"/>
  <c r="L136997" i="1"/>
  <c r="L136998" i="1"/>
  <c r="L136999" i="1"/>
  <c r="L137000" i="1"/>
  <c r="L137001" i="1"/>
  <c r="L137002" i="1"/>
  <c r="L137003" i="1"/>
  <c r="L137004" i="1"/>
  <c r="L137005" i="1"/>
  <c r="L137006" i="1"/>
  <c r="L137007" i="1"/>
  <c r="L137008" i="1"/>
  <c r="L137009" i="1"/>
  <c r="L137010" i="1"/>
  <c r="L137011" i="1"/>
  <c r="L137012" i="1"/>
  <c r="L137013" i="1"/>
  <c r="L137014" i="1"/>
  <c r="L137015" i="1"/>
  <c r="L137016" i="1"/>
  <c r="L137017" i="1"/>
  <c r="L137018" i="1"/>
  <c r="L137019" i="1"/>
  <c r="L137020" i="1"/>
  <c r="L137021" i="1"/>
  <c r="L137022" i="1"/>
  <c r="L137023" i="1"/>
  <c r="L137024" i="1"/>
  <c r="L137025" i="1"/>
  <c r="L137026" i="1"/>
  <c r="L137027" i="1"/>
  <c r="L137028" i="1"/>
  <c r="L137029" i="1"/>
  <c r="L137030" i="1"/>
  <c r="L137031" i="1"/>
  <c r="L137032" i="1"/>
  <c r="L137033" i="1"/>
  <c r="L137034" i="1"/>
  <c r="L137035" i="1"/>
  <c r="L137036" i="1"/>
  <c r="L137037" i="1"/>
  <c r="L137038" i="1"/>
  <c r="L137039" i="1"/>
  <c r="L137040" i="1"/>
  <c r="L137041" i="1"/>
  <c r="L137042" i="1"/>
  <c r="L137043" i="1"/>
  <c r="L137044" i="1"/>
  <c r="L137045" i="1"/>
  <c r="L137046" i="1"/>
  <c r="L137047" i="1"/>
  <c r="L137048" i="1"/>
  <c r="L137049" i="1"/>
  <c r="L137050" i="1"/>
  <c r="L137051" i="1"/>
  <c r="L137052" i="1"/>
  <c r="L137053" i="1"/>
  <c r="L137054" i="1"/>
  <c r="L137055" i="1"/>
  <c r="L137056" i="1"/>
  <c r="L137057" i="1"/>
  <c r="L137058" i="1"/>
  <c r="L137059" i="1"/>
  <c r="L137060" i="1"/>
  <c r="L137061" i="1"/>
  <c r="L137062" i="1"/>
  <c r="L137063" i="1"/>
  <c r="L137064" i="1"/>
  <c r="L137065" i="1"/>
  <c r="L137066" i="1"/>
  <c r="L137067" i="1"/>
  <c r="L137068" i="1"/>
  <c r="L137069" i="1"/>
  <c r="L137070" i="1"/>
  <c r="L137071" i="1"/>
  <c r="L137072" i="1"/>
  <c r="L137073" i="1"/>
  <c r="L137074" i="1"/>
  <c r="L137075" i="1"/>
  <c r="L137076" i="1"/>
  <c r="L137077" i="1"/>
  <c r="L137078" i="1"/>
  <c r="L137079" i="1"/>
  <c r="L137080" i="1"/>
  <c r="L137081" i="1"/>
  <c r="L137082" i="1"/>
  <c r="L137083" i="1"/>
  <c r="L137084" i="1"/>
  <c r="L137085" i="1"/>
  <c r="L137086" i="1"/>
  <c r="L137087" i="1"/>
  <c r="L137088" i="1"/>
  <c r="L137089" i="1"/>
  <c r="L137090" i="1"/>
  <c r="L137091" i="1"/>
  <c r="L137092" i="1"/>
  <c r="L137093" i="1"/>
  <c r="L137094" i="1"/>
  <c r="L137095" i="1"/>
  <c r="L137096" i="1"/>
  <c r="L137097" i="1"/>
  <c r="L137098" i="1"/>
  <c r="L137099" i="1"/>
  <c r="L137100" i="1"/>
  <c r="L137101" i="1"/>
  <c r="L137102" i="1"/>
  <c r="L137103" i="1"/>
  <c r="L137104" i="1"/>
  <c r="L137105" i="1"/>
  <c r="L137106" i="1"/>
  <c r="L137107" i="1"/>
  <c r="L137108" i="1"/>
  <c r="L137109" i="1"/>
  <c r="L137110" i="1"/>
  <c r="L137111" i="1"/>
  <c r="L137112" i="1"/>
  <c r="L137113" i="1"/>
  <c r="L137114" i="1"/>
  <c r="L137115" i="1"/>
  <c r="L137116" i="1"/>
  <c r="L137117" i="1"/>
  <c r="L137118" i="1"/>
  <c r="L137119" i="1"/>
  <c r="L137120" i="1"/>
  <c r="L137121" i="1"/>
  <c r="L137122" i="1"/>
  <c r="L137123" i="1"/>
  <c r="L137124" i="1"/>
  <c r="L137125" i="1"/>
  <c r="L137126" i="1"/>
  <c r="L137127" i="1"/>
  <c r="L137128" i="1"/>
  <c r="L137129" i="1"/>
  <c r="L137130" i="1"/>
  <c r="L137131" i="1"/>
  <c r="L137132" i="1"/>
  <c r="L137133" i="1"/>
  <c r="L137134" i="1"/>
  <c r="L137135" i="1"/>
  <c r="L137136" i="1"/>
  <c r="L137137" i="1"/>
  <c r="L137138" i="1"/>
  <c r="L137139" i="1"/>
  <c r="L137140" i="1"/>
  <c r="L137141" i="1"/>
  <c r="L137142" i="1"/>
  <c r="L137143" i="1"/>
  <c r="L137144" i="1"/>
  <c r="L137145" i="1"/>
  <c r="L137146" i="1"/>
  <c r="L137147" i="1"/>
  <c r="L137148" i="1"/>
  <c r="L137149" i="1"/>
  <c r="L137150" i="1"/>
  <c r="L137151" i="1"/>
  <c r="L137152" i="1"/>
  <c r="L137153" i="1"/>
  <c r="L137154" i="1"/>
  <c r="L137155" i="1"/>
  <c r="L137156" i="1"/>
  <c r="L137157" i="1"/>
  <c r="L137158" i="1"/>
  <c r="L137159" i="1"/>
  <c r="L137160" i="1"/>
  <c r="L137161" i="1"/>
  <c r="L137162" i="1"/>
  <c r="L137163" i="1"/>
  <c r="L137164" i="1"/>
  <c r="L137165" i="1"/>
  <c r="L137166" i="1"/>
  <c r="L137167" i="1"/>
  <c r="L137168" i="1"/>
  <c r="L137169" i="1"/>
  <c r="L137170" i="1"/>
  <c r="L137171" i="1"/>
  <c r="L137172" i="1"/>
  <c r="L137173" i="1"/>
  <c r="L137174" i="1"/>
  <c r="L137175" i="1"/>
  <c r="L137176" i="1"/>
  <c r="L137177" i="1"/>
  <c r="L137178" i="1"/>
  <c r="L137179" i="1"/>
  <c r="L137180" i="1"/>
  <c r="L137181" i="1"/>
  <c r="L137182" i="1"/>
  <c r="L137183" i="1"/>
  <c r="L137184" i="1"/>
  <c r="L137185" i="1"/>
  <c r="L137186" i="1"/>
  <c r="L137187" i="1"/>
  <c r="L137188" i="1"/>
  <c r="L137189" i="1"/>
  <c r="L137190" i="1"/>
  <c r="L137191" i="1"/>
  <c r="L137192" i="1"/>
  <c r="L137193" i="1"/>
  <c r="L137194" i="1"/>
  <c r="L137195" i="1"/>
  <c r="L137196" i="1"/>
  <c r="L137197" i="1"/>
  <c r="L137198" i="1"/>
  <c r="L137199" i="1"/>
  <c r="L137200" i="1"/>
  <c r="L137201" i="1"/>
  <c r="L137202" i="1"/>
  <c r="L137203" i="1"/>
  <c r="L137204" i="1"/>
  <c r="L137205" i="1"/>
  <c r="L137206" i="1"/>
  <c r="L137207" i="1"/>
  <c r="L137208" i="1"/>
  <c r="L137209" i="1"/>
  <c r="L137210" i="1"/>
  <c r="L137211" i="1"/>
  <c r="L137212" i="1"/>
  <c r="L137213" i="1"/>
  <c r="L137214" i="1"/>
  <c r="L137215" i="1"/>
  <c r="L137216" i="1"/>
  <c r="L137217" i="1"/>
  <c r="L137218" i="1"/>
  <c r="L137219" i="1"/>
  <c r="L137220" i="1"/>
  <c r="L137221" i="1"/>
  <c r="L137222" i="1"/>
  <c r="L137223" i="1"/>
  <c r="L137224" i="1"/>
  <c r="L137225" i="1"/>
  <c r="L137226" i="1"/>
  <c r="L137227" i="1"/>
  <c r="L137228" i="1"/>
  <c r="L137229" i="1"/>
  <c r="L137230" i="1"/>
  <c r="L137231" i="1"/>
  <c r="L137232" i="1"/>
  <c r="L137233" i="1"/>
  <c r="L137234" i="1"/>
  <c r="L137235" i="1"/>
  <c r="L137236" i="1"/>
  <c r="L137237" i="1"/>
  <c r="L137238" i="1"/>
  <c r="L137239" i="1"/>
  <c r="L137240" i="1"/>
  <c r="L137241" i="1"/>
  <c r="L137242" i="1"/>
  <c r="L137243" i="1"/>
  <c r="L137244" i="1"/>
  <c r="L137245" i="1"/>
  <c r="L137246" i="1"/>
  <c r="L137247" i="1"/>
  <c r="L137248" i="1"/>
  <c r="L137249" i="1"/>
  <c r="L137250" i="1"/>
  <c r="L137251" i="1"/>
  <c r="L137252" i="1"/>
  <c r="L137253" i="1"/>
  <c r="L137254" i="1"/>
  <c r="L137255" i="1"/>
  <c r="L137256" i="1"/>
  <c r="L137257" i="1"/>
  <c r="L137258" i="1"/>
  <c r="L137259" i="1"/>
  <c r="L137260" i="1"/>
  <c r="L137261" i="1"/>
  <c r="L137262" i="1"/>
  <c r="L137263" i="1"/>
  <c r="L137264" i="1"/>
  <c r="L137265" i="1"/>
  <c r="L137266" i="1"/>
  <c r="L137267" i="1"/>
  <c r="L137268" i="1"/>
  <c r="L137269" i="1"/>
  <c r="L137270" i="1"/>
  <c r="L137271" i="1"/>
  <c r="L137272" i="1"/>
  <c r="L137273" i="1"/>
  <c r="L137274" i="1"/>
  <c r="L137275" i="1"/>
  <c r="L137276" i="1"/>
  <c r="L137277" i="1"/>
  <c r="L137278" i="1"/>
  <c r="L137279" i="1"/>
  <c r="L137280" i="1"/>
  <c r="L137281" i="1"/>
  <c r="L137282" i="1"/>
  <c r="L137283" i="1"/>
  <c r="L137284" i="1"/>
  <c r="L137285" i="1"/>
  <c r="L137286" i="1"/>
  <c r="L137287" i="1"/>
  <c r="L137288" i="1"/>
  <c r="L137289" i="1"/>
  <c r="L137290" i="1"/>
  <c r="L137291" i="1"/>
  <c r="L137292" i="1"/>
  <c r="L137293" i="1"/>
  <c r="L137294" i="1"/>
  <c r="L137295" i="1"/>
  <c r="L137296" i="1"/>
  <c r="L137297" i="1"/>
  <c r="L137298" i="1"/>
  <c r="L137299" i="1"/>
  <c r="L137300" i="1"/>
  <c r="L137301" i="1"/>
  <c r="L137302" i="1"/>
  <c r="L137303" i="1"/>
  <c r="L137304" i="1"/>
  <c r="L137305" i="1"/>
  <c r="L137306" i="1"/>
  <c r="L137307" i="1"/>
  <c r="L137308" i="1"/>
  <c r="L137309" i="1"/>
  <c r="L137310" i="1"/>
  <c r="L137311" i="1"/>
  <c r="L137312" i="1"/>
  <c r="L137313" i="1"/>
  <c r="L137314" i="1"/>
  <c r="L137315" i="1"/>
  <c r="L137316" i="1"/>
  <c r="L137317" i="1"/>
  <c r="L137318" i="1"/>
  <c r="L137319" i="1"/>
  <c r="L137320" i="1"/>
  <c r="L137321" i="1"/>
  <c r="L137322" i="1"/>
  <c r="L137323" i="1"/>
  <c r="L137324" i="1"/>
  <c r="L137325" i="1"/>
  <c r="L137326" i="1"/>
  <c r="L137327" i="1"/>
  <c r="L137328" i="1"/>
  <c r="L137329" i="1"/>
  <c r="L137330" i="1"/>
  <c r="L137331" i="1"/>
  <c r="L137332" i="1"/>
  <c r="L137333" i="1"/>
  <c r="L137334" i="1"/>
  <c r="L137335" i="1"/>
  <c r="L137336" i="1"/>
  <c r="L137337" i="1"/>
  <c r="L137338" i="1"/>
  <c r="L137339" i="1"/>
  <c r="L137340" i="1"/>
  <c r="L137341" i="1"/>
  <c r="L137342" i="1"/>
  <c r="L137343" i="1"/>
  <c r="L137344" i="1"/>
  <c r="L137345" i="1"/>
  <c r="L137346" i="1"/>
  <c r="L137347" i="1"/>
  <c r="L137348" i="1"/>
  <c r="L137349" i="1"/>
  <c r="L137350" i="1"/>
  <c r="L137351" i="1"/>
  <c r="L137352" i="1"/>
  <c r="L137353" i="1"/>
  <c r="L137354" i="1"/>
  <c r="L137355" i="1"/>
  <c r="L137356" i="1"/>
  <c r="L137357" i="1"/>
  <c r="L137358" i="1"/>
  <c r="L137359" i="1"/>
  <c r="L137360" i="1"/>
  <c r="L137361" i="1"/>
  <c r="L137362" i="1"/>
  <c r="L137363" i="1"/>
  <c r="L137364" i="1"/>
  <c r="L137365" i="1"/>
  <c r="L137366" i="1"/>
  <c r="L137367" i="1"/>
  <c r="L137368" i="1"/>
  <c r="L137369" i="1"/>
  <c r="L137370" i="1"/>
  <c r="L137371" i="1"/>
  <c r="L137372" i="1"/>
  <c r="L137373" i="1"/>
  <c r="L137374" i="1"/>
  <c r="L137375" i="1"/>
  <c r="L137376" i="1"/>
  <c r="L137377" i="1"/>
  <c r="L137378" i="1"/>
  <c r="L137379" i="1"/>
  <c r="L137380" i="1"/>
  <c r="L137381" i="1"/>
  <c r="L137382" i="1"/>
  <c r="L137383" i="1"/>
  <c r="L137384" i="1"/>
  <c r="L137385" i="1"/>
  <c r="L137386" i="1"/>
  <c r="L137387" i="1"/>
  <c r="L137388" i="1"/>
  <c r="L137389" i="1"/>
  <c r="L137390" i="1"/>
  <c r="L137391" i="1"/>
  <c r="L137392" i="1"/>
  <c r="L137393" i="1"/>
  <c r="L137394" i="1"/>
  <c r="L137395" i="1"/>
  <c r="L137396" i="1"/>
  <c r="L137397" i="1"/>
  <c r="L137398" i="1"/>
  <c r="L137399" i="1"/>
  <c r="L137400" i="1"/>
  <c r="L137401" i="1"/>
  <c r="L137402" i="1"/>
  <c r="L137403" i="1"/>
  <c r="L137404" i="1"/>
  <c r="L137405" i="1"/>
  <c r="L137406" i="1"/>
  <c r="L137407" i="1"/>
  <c r="L137408" i="1"/>
  <c r="L137409" i="1"/>
  <c r="L137410" i="1"/>
  <c r="L137411" i="1"/>
  <c r="L137412" i="1"/>
  <c r="L137413" i="1"/>
  <c r="L137414" i="1"/>
  <c r="L137415" i="1"/>
  <c r="L137416" i="1"/>
  <c r="L137417" i="1"/>
  <c r="L137418" i="1"/>
  <c r="L137419" i="1"/>
  <c r="L137420" i="1"/>
  <c r="L137421" i="1"/>
  <c r="L137422" i="1"/>
  <c r="L137423" i="1"/>
  <c r="L137424" i="1"/>
  <c r="L137425" i="1"/>
  <c r="L137426" i="1"/>
  <c r="L137427" i="1"/>
  <c r="L137428" i="1"/>
  <c r="L137429" i="1"/>
  <c r="L137430" i="1"/>
  <c r="L137431" i="1"/>
  <c r="L137432" i="1"/>
  <c r="L137433" i="1"/>
  <c r="L137434" i="1"/>
  <c r="L137435" i="1"/>
  <c r="L137436" i="1"/>
  <c r="L137437" i="1"/>
  <c r="L137438" i="1"/>
  <c r="L137439" i="1"/>
  <c r="L137440" i="1"/>
  <c r="L137441" i="1"/>
  <c r="L137442" i="1"/>
  <c r="L137443" i="1"/>
  <c r="L137444" i="1"/>
  <c r="L137445" i="1"/>
  <c r="L137446" i="1"/>
  <c r="L137447" i="1"/>
  <c r="L137448" i="1"/>
  <c r="L137449" i="1"/>
  <c r="L137450" i="1"/>
  <c r="L137451" i="1"/>
  <c r="L137452" i="1"/>
  <c r="L137453" i="1"/>
  <c r="L137454" i="1"/>
  <c r="L137455" i="1"/>
  <c r="L137456" i="1"/>
  <c r="L137457" i="1"/>
  <c r="L137458" i="1"/>
  <c r="L137459" i="1"/>
  <c r="L137460" i="1"/>
  <c r="L137461" i="1"/>
  <c r="L137462" i="1"/>
  <c r="L137463" i="1"/>
  <c r="L137464" i="1"/>
  <c r="L137465" i="1"/>
  <c r="L137466" i="1"/>
  <c r="L137467" i="1"/>
  <c r="L137468" i="1"/>
  <c r="L137469" i="1"/>
  <c r="L137470" i="1"/>
  <c r="L137471" i="1"/>
  <c r="L137472" i="1"/>
  <c r="L137473" i="1"/>
  <c r="L137474" i="1"/>
  <c r="L137475" i="1"/>
  <c r="L137476" i="1"/>
  <c r="L137477" i="1"/>
  <c r="L137478" i="1"/>
  <c r="L137479" i="1"/>
  <c r="L137480" i="1"/>
  <c r="L137481" i="1"/>
  <c r="L137482" i="1"/>
  <c r="L137483" i="1"/>
  <c r="L137484" i="1"/>
  <c r="L137485" i="1"/>
  <c r="L137486" i="1"/>
  <c r="L137487" i="1"/>
  <c r="L137488" i="1"/>
  <c r="L137489" i="1"/>
  <c r="L137490" i="1"/>
  <c r="L137491" i="1"/>
  <c r="L137492" i="1"/>
  <c r="L137493" i="1"/>
  <c r="L137494" i="1"/>
  <c r="L137495" i="1"/>
  <c r="L137496" i="1"/>
  <c r="L137497" i="1"/>
  <c r="L137498" i="1"/>
  <c r="L137499" i="1"/>
  <c r="L137500" i="1"/>
  <c r="L137501" i="1"/>
  <c r="L137502" i="1"/>
  <c r="L137503" i="1"/>
  <c r="L137504" i="1"/>
  <c r="L137505" i="1"/>
  <c r="L137506" i="1"/>
  <c r="L137507" i="1"/>
  <c r="L137508" i="1"/>
  <c r="L137509" i="1"/>
  <c r="L137510" i="1"/>
  <c r="L137511" i="1"/>
  <c r="L137512" i="1"/>
  <c r="L137513" i="1"/>
  <c r="L137514" i="1"/>
  <c r="L137515" i="1"/>
  <c r="L137516" i="1"/>
  <c r="L137517" i="1"/>
  <c r="L137518" i="1"/>
  <c r="L137519" i="1"/>
  <c r="L137520" i="1"/>
  <c r="L137521" i="1"/>
  <c r="L137522" i="1"/>
  <c r="L137523" i="1"/>
  <c r="L137524" i="1"/>
  <c r="L137525" i="1"/>
  <c r="L137526" i="1"/>
  <c r="L137527" i="1"/>
  <c r="L137528" i="1"/>
  <c r="L137529" i="1"/>
  <c r="L137530" i="1"/>
  <c r="L137531" i="1"/>
  <c r="L137532" i="1"/>
  <c r="L137533" i="1"/>
  <c r="L137534" i="1"/>
  <c r="L137535" i="1"/>
  <c r="L137536" i="1"/>
  <c r="L137537" i="1"/>
  <c r="L137538" i="1"/>
  <c r="L137539" i="1"/>
  <c r="L137540" i="1"/>
  <c r="L137541" i="1"/>
  <c r="L137542" i="1"/>
  <c r="L137543" i="1"/>
  <c r="L137544" i="1"/>
  <c r="L137545" i="1"/>
  <c r="L137546" i="1"/>
  <c r="L137547" i="1"/>
  <c r="L137548" i="1"/>
  <c r="L137549" i="1"/>
  <c r="L137550" i="1"/>
  <c r="L137551" i="1"/>
  <c r="L137552" i="1"/>
  <c r="L137553" i="1"/>
  <c r="L137554" i="1"/>
  <c r="L137555" i="1"/>
  <c r="L137556" i="1"/>
  <c r="L137557" i="1"/>
  <c r="L137558" i="1"/>
  <c r="L137559" i="1"/>
  <c r="L137560" i="1"/>
  <c r="L137561" i="1"/>
  <c r="L137562" i="1"/>
  <c r="L137563" i="1"/>
  <c r="L137564" i="1"/>
  <c r="L137565" i="1"/>
  <c r="L137566" i="1"/>
  <c r="L137567" i="1"/>
  <c r="L137568" i="1"/>
  <c r="L137569" i="1"/>
  <c r="L137570" i="1"/>
  <c r="L137571" i="1"/>
  <c r="L137572" i="1"/>
  <c r="L137573" i="1"/>
  <c r="L137574" i="1"/>
  <c r="L137575" i="1"/>
  <c r="L137576" i="1"/>
  <c r="L137577" i="1"/>
  <c r="L137578" i="1"/>
  <c r="L137579" i="1"/>
  <c r="L137580" i="1"/>
  <c r="L137581" i="1"/>
  <c r="L137582" i="1"/>
  <c r="L137583" i="1"/>
  <c r="L137584" i="1"/>
  <c r="L137585" i="1"/>
  <c r="L137586" i="1"/>
  <c r="L137587" i="1"/>
  <c r="L137588" i="1"/>
  <c r="L137589" i="1"/>
  <c r="L137590" i="1"/>
  <c r="L137591" i="1"/>
  <c r="L137592" i="1"/>
  <c r="L137593" i="1"/>
  <c r="L137594" i="1"/>
  <c r="L137595" i="1"/>
  <c r="L137596" i="1"/>
  <c r="L137597" i="1"/>
  <c r="L137598" i="1"/>
  <c r="L137599" i="1"/>
  <c r="L137600" i="1"/>
  <c r="L137601" i="1"/>
  <c r="L137602" i="1"/>
  <c r="L137603" i="1"/>
  <c r="L137604" i="1"/>
  <c r="L137605" i="1"/>
  <c r="L137606" i="1"/>
  <c r="L137607" i="1"/>
  <c r="L137608" i="1"/>
  <c r="L137609" i="1"/>
  <c r="L137610" i="1"/>
  <c r="L137611" i="1"/>
  <c r="L137612" i="1"/>
  <c r="L137613" i="1"/>
  <c r="L137614" i="1"/>
  <c r="L137615" i="1"/>
  <c r="L137616" i="1"/>
  <c r="L137617" i="1"/>
  <c r="L137618" i="1"/>
  <c r="L137619" i="1"/>
  <c r="L137620" i="1"/>
  <c r="L137621" i="1"/>
  <c r="L137622" i="1"/>
  <c r="L137623" i="1"/>
  <c r="L137624" i="1"/>
  <c r="L137625" i="1"/>
  <c r="L137626" i="1"/>
  <c r="L137627" i="1"/>
  <c r="L137628" i="1"/>
  <c r="L137629" i="1"/>
  <c r="L137630" i="1"/>
  <c r="L137631" i="1"/>
  <c r="L137632" i="1"/>
  <c r="L137633" i="1"/>
  <c r="L137634" i="1"/>
  <c r="L137635" i="1"/>
  <c r="L137636" i="1"/>
  <c r="L137637" i="1"/>
  <c r="L137638" i="1"/>
  <c r="L137639" i="1"/>
  <c r="L137640" i="1"/>
  <c r="L137641" i="1"/>
  <c r="L137642" i="1"/>
  <c r="L137643" i="1"/>
  <c r="L137644" i="1"/>
  <c r="L137645" i="1"/>
  <c r="L137646" i="1"/>
  <c r="L137647" i="1"/>
  <c r="L137648" i="1"/>
  <c r="L137649" i="1"/>
  <c r="L137650" i="1"/>
  <c r="L137651" i="1"/>
  <c r="L137652" i="1"/>
  <c r="L137653" i="1"/>
  <c r="L137654" i="1"/>
  <c r="L137655" i="1"/>
  <c r="L137656" i="1"/>
  <c r="L137657" i="1"/>
  <c r="L137658" i="1"/>
  <c r="L137659" i="1"/>
  <c r="L137660" i="1"/>
  <c r="L137661" i="1"/>
  <c r="L137662" i="1"/>
  <c r="L137663" i="1"/>
  <c r="L137664" i="1"/>
  <c r="L137665" i="1"/>
  <c r="L137666" i="1"/>
  <c r="L137667" i="1"/>
  <c r="L137668" i="1"/>
  <c r="L137669" i="1"/>
  <c r="L137670" i="1"/>
  <c r="L137671" i="1"/>
  <c r="L137672" i="1"/>
  <c r="L137673" i="1"/>
  <c r="L137674" i="1"/>
  <c r="L137675" i="1"/>
  <c r="L137676" i="1"/>
  <c r="L137677" i="1"/>
  <c r="L137678" i="1"/>
  <c r="L137679" i="1"/>
  <c r="L137680" i="1"/>
  <c r="L137681" i="1"/>
  <c r="L137682" i="1"/>
  <c r="L137683" i="1"/>
  <c r="L137684" i="1"/>
  <c r="L137685" i="1"/>
  <c r="L137686" i="1"/>
  <c r="L137687" i="1"/>
  <c r="L137688" i="1"/>
  <c r="L137689" i="1"/>
  <c r="L137690" i="1"/>
  <c r="L137691" i="1"/>
  <c r="L137692" i="1"/>
  <c r="L137693" i="1"/>
  <c r="L137694" i="1"/>
  <c r="L137695" i="1"/>
  <c r="L137696" i="1"/>
  <c r="L137697" i="1"/>
  <c r="L137698" i="1"/>
  <c r="L137699" i="1"/>
  <c r="L137700" i="1"/>
  <c r="L137701" i="1"/>
  <c r="L137702" i="1"/>
  <c r="L137703" i="1"/>
  <c r="L137704" i="1"/>
  <c r="L137705" i="1"/>
  <c r="L137706" i="1"/>
  <c r="L137707" i="1"/>
  <c r="L137708" i="1"/>
  <c r="L137709" i="1"/>
  <c r="L137710" i="1"/>
  <c r="L137711" i="1"/>
  <c r="L137712" i="1"/>
  <c r="L137713" i="1"/>
  <c r="L137714" i="1"/>
  <c r="L137715" i="1"/>
  <c r="L137716" i="1"/>
  <c r="L137717" i="1"/>
  <c r="L137718" i="1"/>
  <c r="L137719" i="1"/>
  <c r="L137720" i="1"/>
  <c r="L137721" i="1"/>
  <c r="L137722" i="1"/>
  <c r="L137723" i="1"/>
  <c r="L137724" i="1"/>
  <c r="L137725" i="1"/>
  <c r="L137726" i="1"/>
  <c r="L137727" i="1"/>
  <c r="L137728" i="1"/>
  <c r="L137729" i="1"/>
  <c r="L137730" i="1"/>
  <c r="L137731" i="1"/>
  <c r="L137732" i="1"/>
  <c r="L137733" i="1"/>
  <c r="L137734" i="1"/>
  <c r="L137735" i="1"/>
  <c r="L137736" i="1"/>
  <c r="L137737" i="1"/>
  <c r="L137738" i="1"/>
  <c r="L137739" i="1"/>
  <c r="L137740" i="1"/>
  <c r="L137741" i="1"/>
  <c r="L137742" i="1"/>
  <c r="L137743" i="1"/>
  <c r="L137744" i="1"/>
  <c r="L137745" i="1"/>
  <c r="L137746" i="1"/>
  <c r="L137747" i="1"/>
  <c r="L137748" i="1"/>
  <c r="L137749" i="1"/>
  <c r="L137750" i="1"/>
  <c r="L137751" i="1"/>
  <c r="L137752" i="1"/>
  <c r="L137753" i="1"/>
  <c r="L137754" i="1"/>
  <c r="L137755" i="1"/>
  <c r="L137756" i="1"/>
  <c r="L137757" i="1"/>
  <c r="L137758" i="1"/>
  <c r="L137759" i="1"/>
  <c r="L137760" i="1"/>
  <c r="L137761" i="1"/>
  <c r="L137762" i="1"/>
  <c r="L137763" i="1"/>
  <c r="L137764" i="1"/>
  <c r="L137765" i="1"/>
  <c r="L137766" i="1"/>
  <c r="L137767" i="1"/>
  <c r="L137768" i="1"/>
  <c r="L137769" i="1"/>
  <c r="L137770" i="1"/>
  <c r="L137771" i="1"/>
  <c r="L137772" i="1"/>
  <c r="L137773" i="1"/>
  <c r="L137774" i="1"/>
  <c r="L137775" i="1"/>
  <c r="L137776" i="1"/>
  <c r="L137777" i="1"/>
  <c r="L137778" i="1"/>
  <c r="L137779" i="1"/>
  <c r="L137780" i="1"/>
  <c r="L137781" i="1"/>
  <c r="L137782" i="1"/>
  <c r="L137783" i="1"/>
  <c r="L137784" i="1"/>
  <c r="L137785" i="1"/>
  <c r="L137786" i="1"/>
  <c r="L137787" i="1"/>
  <c r="L137788" i="1"/>
  <c r="L137789" i="1"/>
  <c r="L137790" i="1"/>
  <c r="L137791" i="1"/>
  <c r="L137792" i="1"/>
  <c r="L137793" i="1"/>
  <c r="L137794" i="1"/>
  <c r="L137795" i="1"/>
  <c r="L137796" i="1"/>
  <c r="L137797" i="1"/>
  <c r="L137798" i="1"/>
  <c r="L137799" i="1"/>
  <c r="L137800" i="1"/>
  <c r="L137801" i="1"/>
  <c r="L137802" i="1"/>
  <c r="L137803" i="1"/>
  <c r="L137804" i="1"/>
  <c r="L137805" i="1"/>
  <c r="L137806" i="1"/>
  <c r="L137807" i="1"/>
  <c r="L137808" i="1"/>
  <c r="L137809" i="1"/>
  <c r="L137810" i="1"/>
  <c r="L137811" i="1"/>
  <c r="L137812" i="1"/>
  <c r="L137813" i="1"/>
  <c r="L137814" i="1"/>
  <c r="L137815" i="1"/>
  <c r="L137816" i="1"/>
  <c r="L137817" i="1"/>
  <c r="L137818" i="1"/>
  <c r="L137819" i="1"/>
  <c r="L137820" i="1"/>
  <c r="L137821" i="1"/>
  <c r="L137822" i="1"/>
  <c r="L137823" i="1"/>
  <c r="L137824" i="1"/>
  <c r="L137825" i="1"/>
  <c r="L137826" i="1"/>
  <c r="L137827" i="1"/>
  <c r="L137828" i="1"/>
  <c r="L137829" i="1"/>
  <c r="L137830" i="1"/>
  <c r="L137831" i="1"/>
  <c r="L137832" i="1"/>
  <c r="L137833" i="1"/>
  <c r="L137834" i="1"/>
  <c r="L137835" i="1"/>
  <c r="L137836" i="1"/>
  <c r="L137837" i="1"/>
  <c r="L137838" i="1"/>
  <c r="L137839" i="1"/>
  <c r="L137840" i="1"/>
  <c r="L137841" i="1"/>
  <c r="L137842" i="1"/>
  <c r="L137843" i="1"/>
  <c r="L137844" i="1"/>
  <c r="L137845" i="1"/>
  <c r="L137846" i="1"/>
  <c r="L137847" i="1"/>
  <c r="L137848" i="1"/>
  <c r="L137849" i="1"/>
  <c r="L137850" i="1"/>
  <c r="L137851" i="1"/>
  <c r="L137852" i="1"/>
  <c r="L137853" i="1"/>
  <c r="L137854" i="1"/>
  <c r="L137855" i="1"/>
  <c r="L137856" i="1"/>
  <c r="L137857" i="1"/>
  <c r="L137858" i="1"/>
  <c r="L137859" i="1"/>
  <c r="L137860" i="1"/>
  <c r="L137861" i="1"/>
  <c r="L137862" i="1"/>
  <c r="L137863" i="1"/>
  <c r="L137864" i="1"/>
  <c r="L137865" i="1"/>
  <c r="L137866" i="1"/>
  <c r="L137867" i="1"/>
  <c r="L137868" i="1"/>
  <c r="L137869" i="1"/>
  <c r="L137870" i="1"/>
  <c r="L137871" i="1"/>
  <c r="L137872" i="1"/>
  <c r="L137873" i="1"/>
  <c r="L137874" i="1"/>
  <c r="L137875" i="1"/>
  <c r="L137876" i="1"/>
  <c r="L137877" i="1"/>
  <c r="L137878" i="1"/>
  <c r="L137879" i="1"/>
  <c r="L137880" i="1"/>
  <c r="L137881" i="1"/>
  <c r="L137882" i="1"/>
  <c r="L137883" i="1"/>
  <c r="L137884" i="1"/>
  <c r="L137885" i="1"/>
  <c r="L137886" i="1"/>
  <c r="L137887" i="1"/>
  <c r="L137888" i="1"/>
  <c r="L137889" i="1"/>
  <c r="L137890" i="1"/>
  <c r="L137891" i="1"/>
  <c r="L137892" i="1"/>
  <c r="L137893" i="1"/>
  <c r="L137894" i="1"/>
  <c r="L137895" i="1"/>
  <c r="L137896" i="1"/>
  <c r="L137897" i="1"/>
  <c r="L137898" i="1"/>
  <c r="L137899" i="1"/>
  <c r="L137900" i="1"/>
  <c r="L137901" i="1"/>
  <c r="L137902" i="1"/>
  <c r="L137903" i="1"/>
  <c r="L137904" i="1"/>
  <c r="L137905" i="1"/>
  <c r="L137906" i="1"/>
  <c r="L137907" i="1"/>
  <c r="L137908" i="1"/>
  <c r="L137909" i="1"/>
  <c r="L137910" i="1"/>
  <c r="L137911" i="1"/>
  <c r="L137912" i="1"/>
  <c r="L137913" i="1"/>
  <c r="L137914" i="1"/>
  <c r="L137915" i="1"/>
  <c r="L137916" i="1"/>
  <c r="L137917" i="1"/>
  <c r="L137918" i="1"/>
  <c r="L137919" i="1"/>
  <c r="L137920" i="1"/>
  <c r="L137921" i="1"/>
  <c r="L137922" i="1"/>
  <c r="L137923" i="1"/>
  <c r="L137924" i="1"/>
  <c r="L137925" i="1"/>
  <c r="L137926" i="1"/>
  <c r="L137927" i="1"/>
  <c r="L137928" i="1"/>
  <c r="L137929" i="1"/>
  <c r="L137930" i="1"/>
  <c r="L137931" i="1"/>
  <c r="L137932" i="1"/>
  <c r="L137933" i="1"/>
  <c r="L137934" i="1"/>
  <c r="L137935" i="1"/>
  <c r="L137936" i="1"/>
  <c r="L137937" i="1"/>
  <c r="L137938" i="1"/>
  <c r="L137939" i="1"/>
  <c r="L137940" i="1"/>
  <c r="L137941" i="1"/>
  <c r="L137942" i="1"/>
  <c r="L137943" i="1"/>
  <c r="L137944" i="1"/>
  <c r="L137945" i="1"/>
  <c r="L137946" i="1"/>
  <c r="L137947" i="1"/>
  <c r="L137948" i="1"/>
  <c r="L137949" i="1"/>
  <c r="L137950" i="1"/>
  <c r="L137951" i="1"/>
  <c r="L137952" i="1"/>
  <c r="L137953" i="1"/>
  <c r="L137954" i="1"/>
  <c r="L137955" i="1"/>
  <c r="L137956" i="1"/>
  <c r="L137957" i="1"/>
  <c r="L137958" i="1"/>
  <c r="L137959" i="1"/>
  <c r="L137960" i="1"/>
  <c r="L137961" i="1"/>
  <c r="L137962" i="1"/>
  <c r="L137963" i="1"/>
  <c r="L137964" i="1"/>
  <c r="L137965" i="1"/>
  <c r="L137966" i="1"/>
  <c r="L137967" i="1"/>
  <c r="L137968" i="1"/>
  <c r="L137969" i="1"/>
  <c r="L137970" i="1"/>
  <c r="L137971" i="1"/>
  <c r="L137972" i="1"/>
  <c r="L137973" i="1"/>
  <c r="L137974" i="1"/>
  <c r="L137975" i="1"/>
  <c r="L137976" i="1"/>
  <c r="L137977" i="1"/>
  <c r="L137978" i="1"/>
  <c r="L137979" i="1"/>
  <c r="L137980" i="1"/>
  <c r="L137981" i="1"/>
  <c r="L137982" i="1"/>
  <c r="L137983" i="1"/>
  <c r="L137984" i="1"/>
  <c r="L137985" i="1"/>
  <c r="L137986" i="1"/>
  <c r="L137987" i="1"/>
  <c r="L137988" i="1"/>
  <c r="L137989" i="1"/>
  <c r="L137990" i="1"/>
  <c r="L137991" i="1"/>
  <c r="L137992" i="1"/>
  <c r="L137993" i="1"/>
  <c r="L137994" i="1"/>
  <c r="L137995" i="1"/>
  <c r="L137996" i="1"/>
  <c r="L137997" i="1"/>
  <c r="L137998" i="1"/>
  <c r="L137999" i="1"/>
  <c r="L138000" i="1"/>
  <c r="L138001" i="1"/>
  <c r="L138002" i="1"/>
  <c r="L138003" i="1"/>
  <c r="L138004" i="1"/>
  <c r="L138005" i="1"/>
  <c r="L138006" i="1"/>
  <c r="L138007" i="1"/>
  <c r="L138008" i="1"/>
  <c r="L138009" i="1"/>
  <c r="L138010" i="1"/>
  <c r="L138011" i="1"/>
  <c r="L138012" i="1"/>
  <c r="L138013" i="1"/>
  <c r="L138014" i="1"/>
  <c r="L138015" i="1"/>
  <c r="L138016" i="1"/>
  <c r="L138017" i="1"/>
  <c r="L138018" i="1"/>
  <c r="L138019" i="1"/>
  <c r="L138020" i="1"/>
  <c r="L138021" i="1"/>
  <c r="L138022" i="1"/>
  <c r="L138023" i="1"/>
  <c r="L138024" i="1"/>
  <c r="L138025" i="1"/>
  <c r="L138026" i="1"/>
  <c r="L138027" i="1"/>
  <c r="L138028" i="1"/>
  <c r="L138029" i="1"/>
  <c r="L138030" i="1"/>
  <c r="L138031" i="1"/>
  <c r="L138032" i="1"/>
  <c r="L138033" i="1"/>
  <c r="L138034" i="1"/>
  <c r="L138035" i="1"/>
  <c r="L138036" i="1"/>
  <c r="L138037" i="1"/>
  <c r="L138038" i="1"/>
  <c r="L138039" i="1"/>
  <c r="L138040" i="1"/>
  <c r="L138041" i="1"/>
  <c r="L138042" i="1"/>
  <c r="L138043" i="1"/>
  <c r="L138044" i="1"/>
  <c r="L138045" i="1"/>
  <c r="L138046" i="1"/>
  <c r="L138047" i="1"/>
  <c r="L138048" i="1"/>
  <c r="L138049" i="1"/>
  <c r="L138050" i="1"/>
  <c r="L138051" i="1"/>
  <c r="L138052" i="1"/>
  <c r="L138053" i="1"/>
  <c r="L138054" i="1"/>
  <c r="L138055" i="1"/>
  <c r="L138056" i="1"/>
  <c r="L138057" i="1"/>
  <c r="L138058" i="1"/>
  <c r="L138059" i="1"/>
  <c r="L138060" i="1"/>
  <c r="L138061" i="1"/>
  <c r="L138062" i="1"/>
  <c r="L138063" i="1"/>
  <c r="L138064" i="1"/>
  <c r="L138065" i="1"/>
  <c r="L138066" i="1"/>
  <c r="L138067" i="1"/>
  <c r="L138068" i="1"/>
  <c r="L138069" i="1"/>
  <c r="L138070" i="1"/>
  <c r="L138071" i="1"/>
  <c r="L138072" i="1"/>
  <c r="L138073" i="1"/>
  <c r="L138074" i="1"/>
  <c r="L138075" i="1"/>
  <c r="L138076" i="1"/>
  <c r="L138077" i="1"/>
  <c r="L138078" i="1"/>
  <c r="L138079" i="1"/>
  <c r="L138080" i="1"/>
  <c r="L138081" i="1"/>
  <c r="L138082" i="1"/>
  <c r="L138083" i="1"/>
  <c r="L138084" i="1"/>
  <c r="L138085" i="1"/>
  <c r="L138086" i="1"/>
  <c r="L138087" i="1"/>
  <c r="L138088" i="1"/>
  <c r="L138089" i="1"/>
  <c r="L138090" i="1"/>
  <c r="L138091" i="1"/>
  <c r="L138092" i="1"/>
  <c r="L138093" i="1"/>
  <c r="L138094" i="1"/>
  <c r="L138095" i="1"/>
  <c r="L138096" i="1"/>
  <c r="L138097" i="1"/>
  <c r="L138098" i="1"/>
  <c r="L138099" i="1"/>
  <c r="L138100" i="1"/>
  <c r="L138101" i="1"/>
  <c r="L138102" i="1"/>
  <c r="L138103" i="1"/>
  <c r="L138104" i="1"/>
  <c r="L138105" i="1"/>
  <c r="L138106" i="1"/>
  <c r="L138107" i="1"/>
  <c r="L138108" i="1"/>
  <c r="L138109" i="1"/>
  <c r="L138110" i="1"/>
  <c r="L138111" i="1"/>
  <c r="L138112" i="1"/>
  <c r="L138113" i="1"/>
  <c r="L138114" i="1"/>
  <c r="L138115" i="1"/>
  <c r="L138116" i="1"/>
  <c r="L138117" i="1"/>
  <c r="L138118" i="1"/>
  <c r="L138119" i="1"/>
  <c r="L138120" i="1"/>
  <c r="L138121" i="1"/>
  <c r="L138122" i="1"/>
  <c r="L138123" i="1"/>
  <c r="L138124" i="1"/>
  <c r="L138125" i="1"/>
  <c r="L138126" i="1"/>
  <c r="L138127" i="1"/>
  <c r="L138128" i="1"/>
  <c r="L138129" i="1"/>
  <c r="L138130" i="1"/>
  <c r="L138131" i="1"/>
  <c r="L138132" i="1"/>
  <c r="L138133" i="1"/>
  <c r="L138134" i="1"/>
  <c r="L138135" i="1"/>
  <c r="L138136" i="1"/>
  <c r="L138137" i="1"/>
  <c r="L138138" i="1"/>
  <c r="L138139" i="1"/>
  <c r="L138140" i="1"/>
  <c r="L138141" i="1"/>
  <c r="L138142" i="1"/>
  <c r="L138143" i="1"/>
  <c r="L138144" i="1"/>
  <c r="L138145" i="1"/>
  <c r="L138146" i="1"/>
  <c r="L138147" i="1"/>
  <c r="L138148" i="1"/>
  <c r="L138149" i="1"/>
  <c r="L138150" i="1"/>
  <c r="L138151" i="1"/>
  <c r="L138152" i="1"/>
  <c r="L138153" i="1"/>
  <c r="L138154" i="1"/>
  <c r="L138155" i="1"/>
  <c r="L138156" i="1"/>
  <c r="L138157" i="1"/>
  <c r="L138158" i="1"/>
  <c r="L138159" i="1"/>
  <c r="L138160" i="1"/>
  <c r="L138161" i="1"/>
  <c r="L138162" i="1"/>
  <c r="L138163" i="1"/>
  <c r="L138164" i="1"/>
  <c r="L138165" i="1"/>
  <c r="L138166" i="1"/>
  <c r="L138167" i="1"/>
  <c r="L138168" i="1"/>
  <c r="L138169" i="1"/>
  <c r="L138170" i="1"/>
  <c r="L138171" i="1"/>
  <c r="L138172" i="1"/>
  <c r="L138173" i="1"/>
  <c r="L138174" i="1"/>
  <c r="L138175" i="1"/>
  <c r="L138176" i="1"/>
  <c r="L138177" i="1"/>
  <c r="L138178" i="1"/>
  <c r="L138179" i="1"/>
  <c r="L138180" i="1"/>
  <c r="L138181" i="1"/>
  <c r="L138182" i="1"/>
  <c r="L138183" i="1"/>
  <c r="L138184" i="1"/>
  <c r="L138185" i="1"/>
  <c r="L138186" i="1"/>
  <c r="L138187" i="1"/>
  <c r="L138188" i="1"/>
  <c r="L138189" i="1"/>
  <c r="L138190" i="1"/>
  <c r="L138191" i="1"/>
  <c r="L138192" i="1"/>
  <c r="L138193" i="1"/>
  <c r="L138194" i="1"/>
  <c r="L138195" i="1"/>
  <c r="L138196" i="1"/>
  <c r="L138197" i="1"/>
  <c r="L138198" i="1"/>
  <c r="L138199" i="1"/>
  <c r="L138200" i="1"/>
  <c r="L138201" i="1"/>
  <c r="L138202" i="1"/>
  <c r="L138203" i="1"/>
  <c r="L138204" i="1"/>
  <c r="L138205" i="1"/>
  <c r="L138206" i="1"/>
  <c r="L138207" i="1"/>
  <c r="L138208" i="1"/>
  <c r="L138209" i="1"/>
  <c r="L138210" i="1"/>
  <c r="L138211" i="1"/>
  <c r="L138212" i="1"/>
  <c r="L138213" i="1"/>
  <c r="L138214" i="1"/>
  <c r="L138215" i="1"/>
  <c r="L138216" i="1"/>
  <c r="L138217" i="1"/>
  <c r="L138218" i="1"/>
  <c r="L138219" i="1"/>
  <c r="L138220" i="1"/>
  <c r="L138221" i="1"/>
  <c r="L138222" i="1"/>
  <c r="L138223" i="1"/>
  <c r="L138224" i="1"/>
  <c r="L138225" i="1"/>
  <c r="L138226" i="1"/>
  <c r="L138227" i="1"/>
  <c r="L138228" i="1"/>
  <c r="L138229" i="1"/>
  <c r="L138230" i="1"/>
  <c r="L138231" i="1"/>
  <c r="L138232" i="1"/>
  <c r="L138233" i="1"/>
  <c r="L138234" i="1"/>
  <c r="L138235" i="1"/>
  <c r="L138236" i="1"/>
  <c r="L138237" i="1"/>
  <c r="L138238" i="1"/>
  <c r="L138239" i="1"/>
  <c r="L138240" i="1"/>
  <c r="L138241" i="1"/>
  <c r="L138242" i="1"/>
  <c r="L138243" i="1"/>
  <c r="L138244" i="1"/>
  <c r="L138245" i="1"/>
  <c r="L138246" i="1"/>
  <c r="L138247" i="1"/>
  <c r="L138248" i="1"/>
  <c r="L138249" i="1"/>
  <c r="L138250" i="1"/>
  <c r="L138251" i="1"/>
  <c r="L138252" i="1"/>
  <c r="L138253" i="1"/>
  <c r="L138254" i="1"/>
  <c r="L138255" i="1"/>
  <c r="L138256" i="1"/>
  <c r="L138257" i="1"/>
  <c r="L138258" i="1"/>
  <c r="L138259" i="1"/>
  <c r="L138260" i="1"/>
  <c r="L138261" i="1"/>
  <c r="L138262" i="1"/>
  <c r="L138263" i="1"/>
  <c r="L138264" i="1"/>
  <c r="L138265" i="1"/>
  <c r="L138266" i="1"/>
  <c r="L138267" i="1"/>
  <c r="L138268" i="1"/>
  <c r="L138269" i="1"/>
  <c r="L138270" i="1"/>
  <c r="L138271" i="1"/>
  <c r="L138272" i="1"/>
  <c r="L138273" i="1"/>
  <c r="L138274" i="1"/>
  <c r="L138275" i="1"/>
  <c r="L138276" i="1"/>
  <c r="L138277" i="1"/>
  <c r="L138278" i="1"/>
  <c r="L138279" i="1"/>
  <c r="L138280" i="1"/>
  <c r="L138281" i="1"/>
  <c r="L138282" i="1"/>
  <c r="L138283" i="1"/>
  <c r="L138284" i="1"/>
  <c r="L138285" i="1"/>
  <c r="L138286" i="1"/>
  <c r="L138287" i="1"/>
  <c r="L138288" i="1"/>
  <c r="L138289" i="1"/>
  <c r="L138290" i="1"/>
  <c r="L138291" i="1"/>
  <c r="L138292" i="1"/>
  <c r="L138293" i="1"/>
  <c r="L138294" i="1"/>
  <c r="L138295" i="1"/>
  <c r="L138296" i="1"/>
  <c r="L138297" i="1"/>
  <c r="L138298" i="1"/>
  <c r="L138299" i="1"/>
  <c r="L138300" i="1"/>
  <c r="L138301" i="1"/>
  <c r="L138302" i="1"/>
  <c r="L138303" i="1"/>
  <c r="L138304" i="1"/>
  <c r="L138305" i="1"/>
  <c r="L138306" i="1"/>
  <c r="L138307" i="1"/>
  <c r="L138308" i="1"/>
  <c r="L138309" i="1"/>
  <c r="L138310" i="1"/>
  <c r="L138311" i="1"/>
  <c r="L138312" i="1"/>
  <c r="L138313" i="1"/>
  <c r="L138314" i="1"/>
  <c r="L138315" i="1"/>
  <c r="L138316" i="1"/>
  <c r="L138317" i="1"/>
  <c r="L138318" i="1"/>
  <c r="L138319" i="1"/>
  <c r="L138320" i="1"/>
  <c r="L138321" i="1"/>
  <c r="L138322" i="1"/>
  <c r="L138323" i="1"/>
  <c r="L138324" i="1"/>
  <c r="L138325" i="1"/>
  <c r="L138326" i="1"/>
  <c r="L138327" i="1"/>
  <c r="L138328" i="1"/>
  <c r="L138329" i="1"/>
  <c r="L138330" i="1"/>
  <c r="L138331" i="1"/>
  <c r="L138332" i="1"/>
  <c r="L138333" i="1"/>
  <c r="L138334" i="1"/>
  <c r="L138335" i="1"/>
  <c r="L138336" i="1"/>
  <c r="L138337" i="1"/>
  <c r="L138338" i="1"/>
  <c r="L138339" i="1"/>
  <c r="L138340" i="1"/>
  <c r="L138341" i="1"/>
  <c r="L138342" i="1"/>
  <c r="L138343" i="1"/>
  <c r="L138344" i="1"/>
  <c r="L138345" i="1"/>
  <c r="L138346" i="1"/>
  <c r="L138347" i="1"/>
  <c r="L138348" i="1"/>
  <c r="L138349" i="1"/>
  <c r="L138350" i="1"/>
  <c r="L138351" i="1"/>
  <c r="L138352" i="1"/>
  <c r="L138353" i="1"/>
  <c r="L138354" i="1"/>
  <c r="L138355" i="1"/>
  <c r="L138356" i="1"/>
  <c r="L138357" i="1"/>
  <c r="L138358" i="1"/>
  <c r="L138359" i="1"/>
  <c r="L138360" i="1"/>
  <c r="L138361" i="1"/>
  <c r="L138362" i="1"/>
  <c r="L138363" i="1"/>
  <c r="L138364" i="1"/>
  <c r="L138365" i="1"/>
  <c r="L138366" i="1"/>
  <c r="L138367" i="1"/>
  <c r="L138368" i="1"/>
  <c r="L138369" i="1"/>
  <c r="L138370" i="1"/>
  <c r="L138371" i="1"/>
  <c r="L138372" i="1"/>
  <c r="L138373" i="1"/>
  <c r="L138374" i="1"/>
  <c r="L138375" i="1"/>
  <c r="L138376" i="1"/>
  <c r="L138377" i="1"/>
  <c r="L138378" i="1"/>
  <c r="L138379" i="1"/>
  <c r="L138380" i="1"/>
  <c r="L138381" i="1"/>
  <c r="L138382" i="1"/>
  <c r="L138383" i="1"/>
  <c r="L138384" i="1"/>
  <c r="L138385" i="1"/>
  <c r="L138386" i="1"/>
  <c r="L138387" i="1"/>
  <c r="L138388" i="1"/>
  <c r="L138389" i="1"/>
  <c r="L138390" i="1"/>
  <c r="L138391" i="1"/>
  <c r="L138392" i="1"/>
  <c r="L138393" i="1"/>
  <c r="L138394" i="1"/>
  <c r="L138395" i="1"/>
  <c r="L138396" i="1"/>
  <c r="L138397" i="1"/>
  <c r="L138398" i="1"/>
  <c r="L138399" i="1"/>
  <c r="L138400" i="1"/>
  <c r="L138401" i="1"/>
  <c r="L138402" i="1"/>
  <c r="L138403" i="1"/>
  <c r="L138404" i="1"/>
  <c r="L138405" i="1"/>
  <c r="L138406" i="1"/>
  <c r="L138407" i="1"/>
  <c r="L138408" i="1"/>
  <c r="L138409" i="1"/>
  <c r="L138410" i="1"/>
  <c r="L138411" i="1"/>
  <c r="L138412" i="1"/>
  <c r="L138413" i="1"/>
  <c r="L138414" i="1"/>
  <c r="L138415" i="1"/>
  <c r="L138416" i="1"/>
  <c r="L138417" i="1"/>
  <c r="L138418" i="1"/>
  <c r="L138419" i="1"/>
  <c r="L138420" i="1"/>
  <c r="L138421" i="1"/>
  <c r="L138422" i="1"/>
  <c r="L138423" i="1"/>
  <c r="L138424" i="1"/>
  <c r="L138425" i="1"/>
  <c r="L138426" i="1"/>
  <c r="L138427" i="1"/>
  <c r="L138428" i="1"/>
  <c r="L138429" i="1"/>
  <c r="L138430" i="1"/>
  <c r="L138431" i="1"/>
  <c r="L138432" i="1"/>
  <c r="L138433" i="1"/>
  <c r="L138434" i="1"/>
  <c r="L138435" i="1"/>
  <c r="L138436" i="1"/>
  <c r="L138437" i="1"/>
  <c r="L138438" i="1"/>
  <c r="L138439" i="1"/>
  <c r="L138440" i="1"/>
  <c r="L138441" i="1"/>
  <c r="L138442" i="1"/>
  <c r="L138443" i="1"/>
  <c r="L138444" i="1"/>
  <c r="L138445" i="1"/>
  <c r="L138446" i="1"/>
  <c r="L138447" i="1"/>
  <c r="L138448" i="1"/>
  <c r="L138449" i="1"/>
  <c r="L138450" i="1"/>
  <c r="L138451" i="1"/>
  <c r="L138452" i="1"/>
  <c r="L138453" i="1"/>
  <c r="L138454" i="1"/>
  <c r="L138455" i="1"/>
  <c r="L138456" i="1"/>
  <c r="L138457" i="1"/>
  <c r="L138458" i="1"/>
  <c r="L138459" i="1"/>
  <c r="L138460" i="1"/>
  <c r="L138461" i="1"/>
  <c r="L138462" i="1"/>
  <c r="L138463" i="1"/>
  <c r="L138464" i="1"/>
  <c r="L138465" i="1"/>
  <c r="L138466" i="1"/>
  <c r="L138467" i="1"/>
  <c r="L138468" i="1"/>
  <c r="L138469" i="1"/>
  <c r="L138470" i="1"/>
  <c r="L138471" i="1"/>
  <c r="L138472" i="1"/>
  <c r="L138473" i="1"/>
  <c r="L138474" i="1"/>
  <c r="L138475" i="1"/>
  <c r="L138476" i="1"/>
  <c r="L138477" i="1"/>
  <c r="L138478" i="1"/>
  <c r="L138479" i="1"/>
  <c r="L138480" i="1"/>
  <c r="L138481" i="1"/>
  <c r="L138482" i="1"/>
  <c r="L138483" i="1"/>
  <c r="L138484" i="1"/>
  <c r="L138485" i="1"/>
  <c r="L138486" i="1"/>
  <c r="L138487" i="1"/>
  <c r="L138488" i="1"/>
  <c r="L138489" i="1"/>
  <c r="L138490" i="1"/>
  <c r="L138491" i="1"/>
  <c r="L138492" i="1"/>
  <c r="L138493" i="1"/>
  <c r="L138494" i="1"/>
  <c r="L138495" i="1"/>
  <c r="L138496" i="1"/>
  <c r="L138497" i="1"/>
  <c r="L138498" i="1"/>
  <c r="L138499" i="1"/>
  <c r="L138500" i="1"/>
  <c r="L138501" i="1"/>
  <c r="L138502" i="1"/>
  <c r="L138503" i="1"/>
  <c r="L138504" i="1"/>
  <c r="L138505" i="1"/>
  <c r="L138506" i="1"/>
  <c r="L138507" i="1"/>
  <c r="L138508" i="1"/>
  <c r="L138509" i="1"/>
  <c r="L138510" i="1"/>
  <c r="L138511" i="1"/>
  <c r="L138512" i="1"/>
  <c r="L138513" i="1"/>
  <c r="L138514" i="1"/>
  <c r="L138515" i="1"/>
  <c r="L138516" i="1"/>
  <c r="L138517" i="1"/>
  <c r="L138518" i="1"/>
  <c r="L138519" i="1"/>
  <c r="L138520" i="1"/>
  <c r="L138521" i="1"/>
  <c r="L138522" i="1"/>
  <c r="L138523" i="1"/>
  <c r="L138524" i="1"/>
  <c r="L138525" i="1"/>
  <c r="L138526" i="1"/>
  <c r="L138527" i="1"/>
  <c r="L138528" i="1"/>
  <c r="L138529" i="1"/>
  <c r="L138530" i="1"/>
  <c r="L138531" i="1"/>
  <c r="L138532" i="1"/>
  <c r="L138533" i="1"/>
  <c r="L138534" i="1"/>
  <c r="L138535" i="1"/>
  <c r="L138536" i="1"/>
  <c r="L138537" i="1"/>
  <c r="L138538" i="1"/>
  <c r="L138539" i="1"/>
  <c r="L138540" i="1"/>
  <c r="L138541" i="1"/>
  <c r="L138542" i="1"/>
  <c r="L138543" i="1"/>
  <c r="L138544" i="1"/>
  <c r="L138545" i="1"/>
  <c r="L138546" i="1"/>
  <c r="L138547" i="1"/>
  <c r="L138548" i="1"/>
  <c r="L138549" i="1"/>
  <c r="L138550" i="1"/>
  <c r="L138551" i="1"/>
  <c r="L138552" i="1"/>
  <c r="L138553" i="1"/>
  <c r="L138554" i="1"/>
  <c r="L138555" i="1"/>
  <c r="L138556" i="1"/>
  <c r="L138557" i="1"/>
  <c r="L138558" i="1"/>
  <c r="L138559" i="1"/>
  <c r="L138560" i="1"/>
  <c r="L138561" i="1"/>
  <c r="L138562" i="1"/>
  <c r="L138563" i="1"/>
  <c r="L138564" i="1"/>
  <c r="L138565" i="1"/>
  <c r="L138566" i="1"/>
  <c r="L138567" i="1"/>
  <c r="L138568" i="1"/>
  <c r="L138569" i="1"/>
  <c r="L138570" i="1"/>
  <c r="L138571" i="1"/>
  <c r="L138572" i="1"/>
  <c r="L138573" i="1"/>
  <c r="L138574" i="1"/>
  <c r="L138575" i="1"/>
  <c r="L138576" i="1"/>
  <c r="L138577" i="1"/>
  <c r="L138578" i="1"/>
  <c r="L138579" i="1"/>
  <c r="L138580" i="1"/>
  <c r="L138581" i="1"/>
  <c r="L138582" i="1"/>
  <c r="L138583" i="1"/>
  <c r="L138584" i="1"/>
  <c r="L138585" i="1"/>
  <c r="L138586" i="1"/>
  <c r="L138587" i="1"/>
  <c r="L138588" i="1"/>
  <c r="L138589" i="1"/>
  <c r="L138590" i="1"/>
  <c r="L138591" i="1"/>
  <c r="L138592" i="1"/>
  <c r="L138593" i="1"/>
  <c r="L138594" i="1"/>
  <c r="L138595" i="1"/>
  <c r="L138596" i="1"/>
  <c r="L138597" i="1"/>
  <c r="L138598" i="1"/>
  <c r="L138599" i="1"/>
  <c r="L138600" i="1"/>
  <c r="L138601" i="1"/>
  <c r="L138602" i="1"/>
  <c r="L138603" i="1"/>
  <c r="L138604" i="1"/>
  <c r="L138605" i="1"/>
  <c r="L138606" i="1"/>
  <c r="L138607" i="1"/>
  <c r="L138608" i="1"/>
  <c r="L138609" i="1"/>
  <c r="L138610" i="1"/>
  <c r="L138611" i="1"/>
  <c r="L138612" i="1"/>
  <c r="L138613" i="1"/>
  <c r="L138614" i="1"/>
  <c r="L138615" i="1"/>
  <c r="L138616" i="1"/>
  <c r="L138617" i="1"/>
  <c r="L138618" i="1"/>
  <c r="L138619" i="1"/>
  <c r="L138620" i="1"/>
  <c r="L138621" i="1"/>
  <c r="L138622" i="1"/>
  <c r="L138623" i="1"/>
  <c r="L138624" i="1"/>
  <c r="L138625" i="1"/>
  <c r="L138626" i="1"/>
  <c r="L138627" i="1"/>
  <c r="L138628" i="1"/>
  <c r="L138629" i="1"/>
  <c r="L138630" i="1"/>
  <c r="L138631" i="1"/>
  <c r="L138632" i="1"/>
  <c r="L138633" i="1"/>
  <c r="L138634" i="1"/>
  <c r="L138635" i="1"/>
  <c r="L138636" i="1"/>
  <c r="L138637" i="1"/>
  <c r="L138638" i="1"/>
  <c r="L138639" i="1"/>
  <c r="L138640" i="1"/>
  <c r="L138641" i="1"/>
  <c r="L138642" i="1"/>
  <c r="L138643" i="1"/>
  <c r="L138644" i="1"/>
  <c r="L138645" i="1"/>
  <c r="L138646" i="1"/>
  <c r="L138647" i="1"/>
  <c r="L138648" i="1"/>
  <c r="L138649" i="1"/>
  <c r="L138650" i="1"/>
  <c r="L138651" i="1"/>
  <c r="L138652" i="1"/>
  <c r="L138653" i="1"/>
  <c r="L138654" i="1"/>
  <c r="L138655" i="1"/>
  <c r="L138656" i="1"/>
  <c r="L138657" i="1"/>
  <c r="L138658" i="1"/>
  <c r="L138659" i="1"/>
  <c r="L138660" i="1"/>
  <c r="L138661" i="1"/>
  <c r="L138662" i="1"/>
  <c r="L138663" i="1"/>
  <c r="L138664" i="1"/>
  <c r="L138665" i="1"/>
  <c r="L138666" i="1"/>
  <c r="L138667" i="1"/>
  <c r="L138668" i="1"/>
  <c r="L138669" i="1"/>
  <c r="L138670" i="1"/>
  <c r="L138671" i="1"/>
  <c r="L138672" i="1"/>
  <c r="L138673" i="1"/>
  <c r="L138674" i="1"/>
  <c r="L138675" i="1"/>
  <c r="L138676" i="1"/>
  <c r="L138677" i="1"/>
  <c r="L138678" i="1"/>
  <c r="L138679" i="1"/>
  <c r="L138680" i="1"/>
  <c r="L138681" i="1"/>
  <c r="L138682" i="1"/>
  <c r="L138683" i="1"/>
  <c r="L138684" i="1"/>
  <c r="L138685" i="1"/>
  <c r="L138686" i="1"/>
  <c r="L138687" i="1"/>
  <c r="L138688" i="1"/>
  <c r="L138689" i="1"/>
  <c r="L138690" i="1"/>
  <c r="L138691" i="1"/>
  <c r="L138692" i="1"/>
  <c r="L138693" i="1"/>
  <c r="L138694" i="1"/>
  <c r="L138695" i="1"/>
  <c r="L138696" i="1"/>
  <c r="L138697" i="1"/>
  <c r="L138698" i="1"/>
  <c r="L138699" i="1"/>
  <c r="L138700" i="1"/>
  <c r="L138701" i="1"/>
  <c r="L138702" i="1"/>
  <c r="L138703" i="1"/>
  <c r="L138704" i="1"/>
  <c r="L138705" i="1"/>
  <c r="L138706" i="1"/>
  <c r="L138707" i="1"/>
  <c r="L138708" i="1"/>
  <c r="L138709" i="1"/>
  <c r="L138710" i="1"/>
  <c r="L138711" i="1"/>
  <c r="L138712" i="1"/>
  <c r="L138713" i="1"/>
  <c r="L138714" i="1"/>
  <c r="L138715" i="1"/>
  <c r="L138716" i="1"/>
  <c r="L138717" i="1"/>
  <c r="L138718" i="1"/>
  <c r="L138719" i="1"/>
  <c r="L138720" i="1"/>
  <c r="L138721" i="1"/>
  <c r="L138722" i="1"/>
  <c r="L138723" i="1"/>
  <c r="L138724" i="1"/>
  <c r="L138725" i="1"/>
  <c r="L138726" i="1"/>
  <c r="L138727" i="1"/>
  <c r="L138728" i="1"/>
  <c r="L138729" i="1"/>
  <c r="L138730" i="1"/>
  <c r="L138731" i="1"/>
  <c r="L138732" i="1"/>
  <c r="L138733" i="1"/>
  <c r="L138734" i="1"/>
  <c r="L138735" i="1"/>
  <c r="L138736" i="1"/>
  <c r="L138737" i="1"/>
  <c r="L138738" i="1"/>
  <c r="L138739" i="1"/>
  <c r="L138740" i="1"/>
  <c r="L138741" i="1"/>
  <c r="L138742" i="1"/>
  <c r="L138743" i="1"/>
  <c r="L138744" i="1"/>
  <c r="L138745" i="1"/>
  <c r="L138746" i="1"/>
  <c r="L138747" i="1"/>
  <c r="L138748" i="1"/>
  <c r="L138749" i="1"/>
  <c r="L138750" i="1"/>
  <c r="L138751" i="1"/>
  <c r="L138752" i="1"/>
  <c r="L138753" i="1"/>
  <c r="L138754" i="1"/>
  <c r="L138755" i="1"/>
  <c r="L138756" i="1"/>
  <c r="L138757" i="1"/>
  <c r="L138758" i="1"/>
  <c r="L138759" i="1"/>
  <c r="L138760" i="1"/>
  <c r="L138761" i="1"/>
  <c r="L138762" i="1"/>
  <c r="L138763" i="1"/>
  <c r="L138764" i="1"/>
  <c r="L138765" i="1"/>
  <c r="L138766" i="1"/>
  <c r="L138767" i="1"/>
  <c r="L138768" i="1"/>
  <c r="L138769" i="1"/>
  <c r="L138770" i="1"/>
  <c r="L138771" i="1"/>
  <c r="L138772" i="1"/>
  <c r="L138773" i="1"/>
  <c r="L138774" i="1"/>
  <c r="L138775" i="1"/>
  <c r="L138776" i="1"/>
  <c r="L138777" i="1"/>
  <c r="L138778" i="1"/>
  <c r="L138779" i="1"/>
  <c r="L138780" i="1"/>
  <c r="L138781" i="1"/>
  <c r="L138782" i="1"/>
  <c r="L138783" i="1"/>
  <c r="L138784" i="1"/>
  <c r="L138785" i="1"/>
  <c r="L138786" i="1"/>
  <c r="L138787" i="1"/>
  <c r="L138788" i="1"/>
  <c r="L138789" i="1"/>
  <c r="L138790" i="1"/>
  <c r="L138791" i="1"/>
  <c r="L138792" i="1"/>
  <c r="L138793" i="1"/>
  <c r="L138794" i="1"/>
  <c r="L138795" i="1"/>
  <c r="L138796" i="1"/>
  <c r="L138797" i="1"/>
  <c r="L138798" i="1"/>
  <c r="L138799" i="1"/>
  <c r="L138800" i="1"/>
  <c r="L138801" i="1"/>
  <c r="L138802" i="1"/>
  <c r="L138803" i="1"/>
  <c r="L138804" i="1"/>
  <c r="L138805" i="1"/>
  <c r="L138806" i="1"/>
  <c r="L138807" i="1"/>
  <c r="L138808" i="1"/>
  <c r="L138809" i="1"/>
  <c r="L138810" i="1"/>
  <c r="L138811" i="1"/>
  <c r="L138812" i="1"/>
  <c r="L138813" i="1"/>
  <c r="L138814" i="1"/>
  <c r="L138815" i="1"/>
  <c r="L138816" i="1"/>
  <c r="L138817" i="1"/>
  <c r="L138818" i="1"/>
  <c r="L138819" i="1"/>
  <c r="L138820" i="1"/>
  <c r="L138821" i="1"/>
  <c r="L138822" i="1"/>
  <c r="L138823" i="1"/>
  <c r="L138824" i="1"/>
  <c r="L138825" i="1"/>
  <c r="L138826" i="1"/>
  <c r="L138827" i="1"/>
  <c r="L138828" i="1"/>
  <c r="L138829" i="1"/>
  <c r="L138830" i="1"/>
  <c r="L138831" i="1"/>
  <c r="L138832" i="1"/>
  <c r="L138833" i="1"/>
  <c r="L138834" i="1"/>
  <c r="L138835" i="1"/>
  <c r="L138836" i="1"/>
  <c r="L138837" i="1"/>
  <c r="L138838" i="1"/>
  <c r="L138839" i="1"/>
  <c r="L138840" i="1"/>
  <c r="L138841" i="1"/>
  <c r="L138842" i="1"/>
  <c r="L138843" i="1"/>
  <c r="L138844" i="1"/>
  <c r="L138845" i="1"/>
  <c r="L138846" i="1"/>
  <c r="L138847" i="1"/>
  <c r="L138848" i="1"/>
  <c r="L138849" i="1"/>
  <c r="L138850" i="1"/>
  <c r="L138851" i="1"/>
  <c r="L138852" i="1"/>
  <c r="L138853" i="1"/>
  <c r="L138854" i="1"/>
  <c r="L138855" i="1"/>
  <c r="L138856" i="1"/>
  <c r="L138857" i="1"/>
  <c r="L138858" i="1"/>
  <c r="L138859" i="1"/>
  <c r="L138860" i="1"/>
  <c r="L138861" i="1"/>
  <c r="L138862" i="1"/>
  <c r="L138863" i="1"/>
  <c r="L138864" i="1"/>
  <c r="L138865" i="1"/>
  <c r="L138866" i="1"/>
  <c r="L138867" i="1"/>
  <c r="L138868" i="1"/>
  <c r="L138869" i="1"/>
  <c r="L138870" i="1"/>
  <c r="L138871" i="1"/>
  <c r="L138872" i="1"/>
  <c r="L138873" i="1"/>
  <c r="L138874" i="1"/>
  <c r="L138875" i="1"/>
  <c r="L138876" i="1"/>
  <c r="L138877" i="1"/>
  <c r="L138878" i="1"/>
  <c r="L138879" i="1"/>
  <c r="L138880" i="1"/>
  <c r="L138881" i="1"/>
  <c r="L138882" i="1"/>
  <c r="L138883" i="1"/>
  <c r="L138884" i="1"/>
  <c r="L138885" i="1"/>
  <c r="L138886" i="1"/>
  <c r="L138887" i="1"/>
  <c r="L138888" i="1"/>
  <c r="L138889" i="1"/>
  <c r="L138890" i="1"/>
  <c r="L138891" i="1"/>
  <c r="L138892" i="1"/>
  <c r="L138893" i="1"/>
  <c r="L138894" i="1"/>
  <c r="L138895" i="1"/>
  <c r="L138896" i="1"/>
  <c r="L138897" i="1"/>
  <c r="L138898" i="1"/>
  <c r="L138899" i="1"/>
  <c r="L138900" i="1"/>
  <c r="L138901" i="1"/>
  <c r="L138902" i="1"/>
  <c r="L138903" i="1"/>
  <c r="L138904" i="1"/>
  <c r="L138905" i="1"/>
  <c r="L138906" i="1"/>
  <c r="L138907" i="1"/>
  <c r="L138908" i="1"/>
  <c r="L138909" i="1"/>
  <c r="L138910" i="1"/>
  <c r="L138911" i="1"/>
  <c r="L138912" i="1"/>
  <c r="L138913" i="1"/>
  <c r="L138914" i="1"/>
  <c r="L138915" i="1"/>
  <c r="L138916" i="1"/>
  <c r="L138917" i="1"/>
  <c r="L138918" i="1"/>
  <c r="L138919" i="1"/>
  <c r="L138920" i="1"/>
  <c r="L138921" i="1"/>
  <c r="L138922" i="1"/>
  <c r="L138923" i="1"/>
  <c r="L138924" i="1"/>
  <c r="L138925" i="1"/>
  <c r="L138926" i="1"/>
  <c r="L138927" i="1"/>
  <c r="L138928" i="1"/>
  <c r="L138929" i="1"/>
  <c r="L138930" i="1"/>
  <c r="L138931" i="1"/>
  <c r="L138932" i="1"/>
  <c r="L138933" i="1"/>
  <c r="L138934" i="1"/>
  <c r="L138935" i="1"/>
  <c r="L138936" i="1"/>
  <c r="L138937" i="1"/>
  <c r="L138938" i="1"/>
  <c r="L138939" i="1"/>
  <c r="L138940" i="1"/>
  <c r="L138941" i="1"/>
  <c r="L138942" i="1"/>
  <c r="L138943" i="1"/>
  <c r="L138944" i="1"/>
  <c r="L138945" i="1"/>
  <c r="L138946" i="1"/>
  <c r="L138947" i="1"/>
  <c r="L138948" i="1"/>
  <c r="L138949" i="1"/>
  <c r="L138950" i="1"/>
  <c r="L138951" i="1"/>
  <c r="L138952" i="1"/>
  <c r="L138953" i="1"/>
  <c r="L138954" i="1"/>
  <c r="L138955" i="1"/>
  <c r="L138956" i="1"/>
  <c r="L138957" i="1"/>
  <c r="L138958" i="1"/>
  <c r="L138959" i="1"/>
  <c r="L138960" i="1"/>
  <c r="L138961" i="1"/>
  <c r="L138962" i="1"/>
  <c r="L138963" i="1"/>
  <c r="L138964" i="1"/>
  <c r="L138965" i="1"/>
  <c r="L138966" i="1"/>
  <c r="L138967" i="1"/>
  <c r="L138968" i="1"/>
  <c r="L138969" i="1"/>
  <c r="L138970" i="1"/>
  <c r="L138971" i="1"/>
  <c r="L138972" i="1"/>
  <c r="L138973" i="1"/>
  <c r="L138974" i="1"/>
  <c r="L138975" i="1"/>
  <c r="L138976" i="1"/>
  <c r="L138977" i="1"/>
  <c r="L138978" i="1"/>
  <c r="L138979" i="1"/>
  <c r="L138980" i="1"/>
  <c r="L138981" i="1"/>
  <c r="L138982" i="1"/>
  <c r="L138983" i="1"/>
  <c r="L138984" i="1"/>
  <c r="L138985" i="1"/>
  <c r="L138986" i="1"/>
  <c r="L138987" i="1"/>
  <c r="L138988" i="1"/>
  <c r="L138989" i="1"/>
  <c r="L138990" i="1"/>
  <c r="L138991" i="1"/>
  <c r="L138992" i="1"/>
  <c r="L138993" i="1"/>
  <c r="L138994" i="1"/>
  <c r="L138995" i="1"/>
  <c r="L138996" i="1"/>
  <c r="L138997" i="1"/>
  <c r="L138998" i="1"/>
  <c r="L138999" i="1"/>
  <c r="L139000" i="1"/>
  <c r="L139001" i="1"/>
  <c r="L139002" i="1"/>
  <c r="L139003" i="1"/>
  <c r="L139004" i="1"/>
  <c r="L139005" i="1"/>
  <c r="L139006" i="1"/>
  <c r="L139007" i="1"/>
  <c r="L139008" i="1"/>
  <c r="L139009" i="1"/>
  <c r="L139010" i="1"/>
  <c r="L139011" i="1"/>
  <c r="L139012" i="1"/>
  <c r="L139013" i="1"/>
  <c r="L139014" i="1"/>
  <c r="L139015" i="1"/>
  <c r="L139016" i="1"/>
  <c r="L139017" i="1"/>
  <c r="L139018" i="1"/>
  <c r="L139019" i="1"/>
  <c r="L139020" i="1"/>
  <c r="L139021" i="1"/>
  <c r="L139022" i="1"/>
  <c r="L139023" i="1"/>
  <c r="L139024" i="1"/>
  <c r="L139025" i="1"/>
  <c r="L139026" i="1"/>
  <c r="L139027" i="1"/>
  <c r="L139028" i="1"/>
  <c r="L139029" i="1"/>
  <c r="L139030" i="1"/>
  <c r="L139031" i="1"/>
  <c r="L139032" i="1"/>
  <c r="L139033" i="1"/>
  <c r="L139034" i="1"/>
  <c r="L139035" i="1"/>
  <c r="L139036" i="1"/>
  <c r="L139037" i="1"/>
  <c r="L139038" i="1"/>
  <c r="L139039" i="1"/>
  <c r="L139040" i="1"/>
  <c r="L139041" i="1"/>
  <c r="L139042" i="1"/>
  <c r="L139043" i="1"/>
  <c r="L139044" i="1"/>
  <c r="L139045" i="1"/>
  <c r="L139046" i="1"/>
  <c r="L139047" i="1"/>
  <c r="L139048" i="1"/>
  <c r="L139049" i="1"/>
  <c r="L139050" i="1"/>
  <c r="L139051" i="1"/>
  <c r="L139052" i="1"/>
  <c r="L139053" i="1"/>
  <c r="L139054" i="1"/>
  <c r="L139055" i="1"/>
  <c r="L139056" i="1"/>
  <c r="L139057" i="1"/>
  <c r="L139058" i="1"/>
  <c r="L139059" i="1"/>
  <c r="L139060" i="1"/>
  <c r="L139061" i="1"/>
  <c r="L139062" i="1"/>
  <c r="L139063" i="1"/>
  <c r="L139064" i="1"/>
  <c r="L139065" i="1"/>
  <c r="L139066" i="1"/>
  <c r="L139067" i="1"/>
  <c r="L139068" i="1"/>
  <c r="L139069" i="1"/>
  <c r="L139070" i="1"/>
  <c r="L139071" i="1"/>
  <c r="L139072" i="1"/>
  <c r="L139073" i="1"/>
  <c r="L139074" i="1"/>
  <c r="L139075" i="1"/>
  <c r="L139076" i="1"/>
  <c r="L139077" i="1"/>
  <c r="L139078" i="1"/>
  <c r="L139079" i="1"/>
  <c r="L139080" i="1"/>
  <c r="L139081" i="1"/>
  <c r="L139082" i="1"/>
  <c r="L139083" i="1"/>
  <c r="L139084" i="1"/>
  <c r="L139085" i="1"/>
  <c r="L139086" i="1"/>
  <c r="L139087" i="1"/>
  <c r="L139088" i="1"/>
  <c r="L139089" i="1"/>
  <c r="L139090" i="1"/>
  <c r="L139091" i="1"/>
  <c r="L139092" i="1"/>
  <c r="L139093" i="1"/>
  <c r="L139094" i="1"/>
  <c r="L139095" i="1"/>
  <c r="L139096" i="1"/>
  <c r="L139097" i="1"/>
  <c r="L139098" i="1"/>
  <c r="L139099" i="1"/>
  <c r="L139100" i="1"/>
  <c r="L139101" i="1"/>
  <c r="L139102" i="1"/>
  <c r="L139103" i="1"/>
  <c r="L139104" i="1"/>
  <c r="L139105" i="1"/>
  <c r="L139106" i="1"/>
  <c r="L139107" i="1"/>
  <c r="L139108" i="1"/>
  <c r="L139109" i="1"/>
  <c r="L139110" i="1"/>
  <c r="L139111" i="1"/>
  <c r="L139112" i="1"/>
  <c r="L139113" i="1"/>
  <c r="L139114" i="1"/>
  <c r="L139115" i="1"/>
  <c r="L139116" i="1"/>
  <c r="L139117" i="1"/>
  <c r="L139118" i="1"/>
  <c r="L139119" i="1"/>
  <c r="L139120" i="1"/>
  <c r="L139121" i="1"/>
  <c r="L139122" i="1"/>
  <c r="L139123" i="1"/>
  <c r="L139124" i="1"/>
  <c r="L139125" i="1"/>
  <c r="L139126" i="1"/>
  <c r="L139127" i="1"/>
  <c r="L139128" i="1"/>
  <c r="L139129" i="1"/>
  <c r="L139130" i="1"/>
  <c r="L139131" i="1"/>
  <c r="L139132" i="1"/>
  <c r="L139133" i="1"/>
  <c r="L139134" i="1"/>
  <c r="L139135" i="1"/>
  <c r="L139136" i="1"/>
  <c r="L139137" i="1"/>
  <c r="L139138" i="1"/>
  <c r="L139139" i="1"/>
  <c r="L139140" i="1"/>
  <c r="L139141" i="1"/>
  <c r="L139142" i="1"/>
  <c r="L139143" i="1"/>
  <c r="L139144" i="1"/>
  <c r="L139145" i="1"/>
  <c r="L139146" i="1"/>
  <c r="L139147" i="1"/>
  <c r="L139148" i="1"/>
  <c r="L139149" i="1"/>
  <c r="L139150" i="1"/>
  <c r="L139151" i="1"/>
  <c r="L139152" i="1"/>
  <c r="L139153" i="1"/>
  <c r="L139154" i="1"/>
  <c r="L139155" i="1"/>
  <c r="L139156" i="1"/>
  <c r="L139157" i="1"/>
  <c r="L139158" i="1"/>
  <c r="L139159" i="1"/>
  <c r="L139160" i="1"/>
  <c r="L139161" i="1"/>
  <c r="L139162" i="1"/>
  <c r="L139163" i="1"/>
  <c r="L139164" i="1"/>
  <c r="L139165" i="1"/>
  <c r="L139166" i="1"/>
  <c r="L139167" i="1"/>
  <c r="L139168" i="1"/>
  <c r="L139169" i="1"/>
  <c r="L139170" i="1"/>
  <c r="L139171" i="1"/>
  <c r="L139172" i="1"/>
  <c r="L139173" i="1"/>
  <c r="L139174" i="1"/>
  <c r="L139175" i="1"/>
  <c r="L139176" i="1"/>
  <c r="L139177" i="1"/>
  <c r="L139178" i="1"/>
  <c r="L139179" i="1"/>
  <c r="L139180" i="1"/>
  <c r="L139181" i="1"/>
  <c r="L139182" i="1"/>
  <c r="L139183" i="1"/>
  <c r="L139184" i="1"/>
  <c r="L139185" i="1"/>
  <c r="L139186" i="1"/>
  <c r="L139187" i="1"/>
  <c r="L139188" i="1"/>
  <c r="L139189" i="1"/>
  <c r="L139190" i="1"/>
  <c r="L139191" i="1"/>
  <c r="L139192" i="1"/>
  <c r="L139193" i="1"/>
  <c r="L139194" i="1"/>
  <c r="L139195" i="1"/>
  <c r="L139196" i="1"/>
  <c r="L139197" i="1"/>
  <c r="L139198" i="1"/>
  <c r="L139199" i="1"/>
  <c r="L139200" i="1"/>
  <c r="L139201" i="1"/>
  <c r="L139202" i="1"/>
  <c r="L139203" i="1"/>
  <c r="L139204" i="1"/>
  <c r="L139205" i="1"/>
  <c r="L139206" i="1"/>
  <c r="L139207" i="1"/>
  <c r="L139208" i="1"/>
  <c r="L139209" i="1"/>
  <c r="L139210" i="1"/>
  <c r="L139211" i="1"/>
  <c r="L139212" i="1"/>
  <c r="L139213" i="1"/>
  <c r="L139214" i="1"/>
  <c r="L139215" i="1"/>
  <c r="L139216" i="1"/>
  <c r="L139217" i="1"/>
  <c r="L139218" i="1"/>
  <c r="L139219" i="1"/>
  <c r="L139220" i="1"/>
  <c r="L139221" i="1"/>
  <c r="L139222" i="1"/>
  <c r="L139223" i="1"/>
  <c r="L139224" i="1"/>
  <c r="L139225" i="1"/>
  <c r="L139226" i="1"/>
  <c r="L139227" i="1"/>
  <c r="L139228" i="1"/>
  <c r="L139229" i="1"/>
  <c r="L139230" i="1"/>
  <c r="L139231" i="1"/>
  <c r="L139232" i="1"/>
  <c r="L139233" i="1"/>
  <c r="L139234" i="1"/>
  <c r="L139235" i="1"/>
  <c r="L139236" i="1"/>
  <c r="L139237" i="1"/>
  <c r="L139238" i="1"/>
  <c r="L139239" i="1"/>
  <c r="L139240" i="1"/>
  <c r="L139241" i="1"/>
  <c r="L139242" i="1"/>
  <c r="L139243" i="1"/>
  <c r="L139244" i="1"/>
  <c r="L139245" i="1"/>
  <c r="L139246" i="1"/>
  <c r="L139247" i="1"/>
  <c r="L139248" i="1"/>
  <c r="L139249" i="1"/>
  <c r="L139250" i="1"/>
  <c r="L139251" i="1"/>
  <c r="L139252" i="1"/>
  <c r="L139253" i="1"/>
  <c r="L139254" i="1"/>
  <c r="L139255" i="1"/>
  <c r="L139256" i="1"/>
  <c r="L139257" i="1"/>
  <c r="L139258" i="1"/>
  <c r="L139259" i="1"/>
  <c r="L139260" i="1"/>
  <c r="L139261" i="1"/>
  <c r="L139262" i="1"/>
  <c r="L139263" i="1"/>
  <c r="L139264" i="1"/>
  <c r="L139265" i="1"/>
  <c r="L139266" i="1"/>
  <c r="L139267" i="1"/>
  <c r="L139268" i="1"/>
  <c r="L139269" i="1"/>
  <c r="L139270" i="1"/>
  <c r="L139271" i="1"/>
  <c r="L139272" i="1"/>
  <c r="L139273" i="1"/>
  <c r="L139274" i="1"/>
  <c r="L139275" i="1"/>
  <c r="L139276" i="1"/>
  <c r="L139277" i="1"/>
  <c r="L139278" i="1"/>
  <c r="L139279" i="1"/>
  <c r="L139280" i="1"/>
  <c r="L139281" i="1"/>
  <c r="L139282" i="1"/>
  <c r="L139283" i="1"/>
  <c r="L139284" i="1"/>
  <c r="L139285" i="1"/>
  <c r="L139286" i="1"/>
  <c r="L139287" i="1"/>
  <c r="L139288" i="1"/>
  <c r="L139289" i="1"/>
  <c r="L139290" i="1"/>
  <c r="L139291" i="1"/>
  <c r="L139292" i="1"/>
  <c r="L139293" i="1"/>
  <c r="L139294" i="1"/>
  <c r="L139295" i="1"/>
  <c r="L139296" i="1"/>
  <c r="L139297" i="1"/>
  <c r="L139298" i="1"/>
  <c r="L139299" i="1"/>
  <c r="L139300" i="1"/>
  <c r="L139301" i="1"/>
  <c r="L139302" i="1"/>
  <c r="L139303" i="1"/>
  <c r="L139304" i="1"/>
  <c r="L139305" i="1"/>
  <c r="L139306" i="1"/>
  <c r="L139307" i="1"/>
  <c r="L139308" i="1"/>
  <c r="L139309" i="1"/>
  <c r="L139310" i="1"/>
  <c r="L139311" i="1"/>
  <c r="L139312" i="1"/>
  <c r="L139313" i="1"/>
  <c r="L139314" i="1"/>
  <c r="L139315" i="1"/>
  <c r="L139316" i="1"/>
  <c r="L139317" i="1"/>
  <c r="L139318" i="1"/>
  <c r="L139319" i="1"/>
  <c r="L139320" i="1"/>
  <c r="L139321" i="1"/>
  <c r="L139322" i="1"/>
  <c r="L139323" i="1"/>
  <c r="L139324" i="1"/>
  <c r="L139325" i="1"/>
  <c r="L139326" i="1"/>
  <c r="L139327" i="1"/>
  <c r="L139328" i="1"/>
  <c r="L139329" i="1"/>
  <c r="L139330" i="1"/>
  <c r="L139331" i="1"/>
  <c r="L139332" i="1"/>
  <c r="L139333" i="1"/>
  <c r="L139334" i="1"/>
  <c r="L139335" i="1"/>
  <c r="L139336" i="1"/>
  <c r="L139337" i="1"/>
  <c r="L139338" i="1"/>
  <c r="L139339" i="1"/>
  <c r="L139340" i="1"/>
  <c r="L139341" i="1"/>
  <c r="L139342" i="1"/>
  <c r="L139343" i="1"/>
  <c r="L139344" i="1"/>
  <c r="L139345" i="1"/>
  <c r="L139346" i="1"/>
  <c r="L139347" i="1"/>
  <c r="L139348" i="1"/>
  <c r="L139349" i="1"/>
  <c r="L139350" i="1"/>
  <c r="L139351" i="1"/>
  <c r="L139352" i="1"/>
  <c r="L139353" i="1"/>
  <c r="L139354" i="1"/>
  <c r="L139355" i="1"/>
  <c r="L139356" i="1"/>
  <c r="L139357" i="1"/>
  <c r="L139358" i="1"/>
  <c r="L139359" i="1"/>
  <c r="L139360" i="1"/>
  <c r="L139361" i="1"/>
  <c r="L139362" i="1"/>
  <c r="L139363" i="1"/>
  <c r="L139364" i="1"/>
  <c r="L139365" i="1"/>
  <c r="L139366" i="1"/>
  <c r="L139367" i="1"/>
  <c r="L139368" i="1"/>
  <c r="L139369" i="1"/>
  <c r="L139370" i="1"/>
  <c r="L139371" i="1"/>
  <c r="L139372" i="1"/>
  <c r="L139373" i="1"/>
  <c r="L139374" i="1"/>
  <c r="L139375" i="1"/>
  <c r="L139376" i="1"/>
  <c r="L139377" i="1"/>
  <c r="L139378" i="1"/>
  <c r="L139379" i="1"/>
  <c r="L139380" i="1"/>
  <c r="L139381" i="1"/>
  <c r="L139382" i="1"/>
  <c r="L139383" i="1"/>
  <c r="L139384" i="1"/>
  <c r="L139385" i="1"/>
  <c r="L139386" i="1"/>
  <c r="L139387" i="1"/>
  <c r="L139388" i="1"/>
  <c r="L139389" i="1"/>
  <c r="L139390" i="1"/>
  <c r="L139391" i="1"/>
  <c r="L139392" i="1"/>
  <c r="L139393" i="1"/>
  <c r="L139394" i="1"/>
  <c r="L139395" i="1"/>
  <c r="L139396" i="1"/>
  <c r="L139397" i="1"/>
  <c r="L139398" i="1"/>
  <c r="L139399" i="1"/>
  <c r="L139400" i="1"/>
  <c r="L139401" i="1"/>
  <c r="L139402" i="1"/>
  <c r="L139403" i="1"/>
  <c r="L139404" i="1"/>
  <c r="L139405" i="1"/>
  <c r="L139406" i="1"/>
  <c r="L139407" i="1"/>
  <c r="L139408" i="1"/>
  <c r="L139409" i="1"/>
  <c r="L139410" i="1"/>
  <c r="L139411" i="1"/>
  <c r="L139412" i="1"/>
  <c r="L139413" i="1"/>
  <c r="L139414" i="1"/>
  <c r="L139415" i="1"/>
  <c r="L139416" i="1"/>
  <c r="L139417" i="1"/>
  <c r="L139418" i="1"/>
  <c r="L139419" i="1"/>
  <c r="L139420" i="1"/>
  <c r="L139421" i="1"/>
  <c r="L139422" i="1"/>
  <c r="L139423" i="1"/>
  <c r="L139424" i="1"/>
  <c r="L139425" i="1"/>
  <c r="L139426" i="1"/>
  <c r="L139427" i="1"/>
  <c r="L139428" i="1"/>
  <c r="L139429" i="1"/>
  <c r="L139430" i="1"/>
  <c r="L139431" i="1"/>
  <c r="L139432" i="1"/>
  <c r="L139433" i="1"/>
  <c r="L139434" i="1"/>
  <c r="L139435" i="1"/>
  <c r="L139436" i="1"/>
  <c r="L139437" i="1"/>
  <c r="L139438" i="1"/>
  <c r="L139439" i="1"/>
  <c r="L139440" i="1"/>
  <c r="L139441" i="1"/>
  <c r="L139442" i="1"/>
  <c r="L139443" i="1"/>
  <c r="L139444" i="1"/>
  <c r="L139445" i="1"/>
  <c r="L139446" i="1"/>
  <c r="L139447" i="1"/>
  <c r="L139448" i="1"/>
  <c r="L139449" i="1"/>
  <c r="L139450" i="1"/>
  <c r="L139451" i="1"/>
  <c r="L139452" i="1"/>
  <c r="L139453" i="1"/>
  <c r="L139454" i="1"/>
  <c r="L139455" i="1"/>
  <c r="L139456" i="1"/>
  <c r="L139457" i="1"/>
  <c r="L139458" i="1"/>
  <c r="L139459" i="1"/>
  <c r="L139460" i="1"/>
  <c r="L139461" i="1"/>
  <c r="L139462" i="1"/>
  <c r="L139463" i="1"/>
  <c r="L139464" i="1"/>
  <c r="L139465" i="1"/>
  <c r="L139466" i="1"/>
  <c r="L139467" i="1"/>
  <c r="L139468" i="1"/>
  <c r="L139469" i="1"/>
  <c r="L139470" i="1"/>
  <c r="L139471" i="1"/>
  <c r="L139472" i="1"/>
  <c r="L139473" i="1"/>
  <c r="L139474" i="1"/>
  <c r="L139475" i="1"/>
  <c r="L139476" i="1"/>
  <c r="L139477" i="1"/>
  <c r="L139478" i="1"/>
  <c r="L139479" i="1"/>
  <c r="L139480" i="1"/>
  <c r="L139481" i="1"/>
  <c r="L139482" i="1"/>
  <c r="L139483" i="1"/>
  <c r="L139484" i="1"/>
  <c r="L139485" i="1"/>
  <c r="L139486" i="1"/>
  <c r="L139487" i="1"/>
  <c r="L139488" i="1"/>
  <c r="L139489" i="1"/>
  <c r="L139490" i="1"/>
  <c r="L139491" i="1"/>
  <c r="L139492" i="1"/>
  <c r="L139493" i="1"/>
  <c r="L139494" i="1"/>
  <c r="L139495" i="1"/>
  <c r="L139496" i="1"/>
  <c r="L139497" i="1"/>
  <c r="L139498" i="1"/>
  <c r="L139499" i="1"/>
  <c r="L139500" i="1"/>
  <c r="L139501" i="1"/>
  <c r="L139502" i="1"/>
  <c r="L139503" i="1"/>
  <c r="L139504" i="1"/>
  <c r="L139505" i="1"/>
  <c r="L139506" i="1"/>
  <c r="L139507" i="1"/>
  <c r="L139508" i="1"/>
  <c r="L139509" i="1"/>
  <c r="L139510" i="1"/>
  <c r="L139511" i="1"/>
  <c r="L139512" i="1"/>
  <c r="L139513" i="1"/>
  <c r="L139514" i="1"/>
  <c r="L139515" i="1"/>
  <c r="L139516" i="1"/>
  <c r="L139517" i="1"/>
  <c r="L139518" i="1"/>
  <c r="L139519" i="1"/>
  <c r="L139520" i="1"/>
  <c r="L139521" i="1"/>
  <c r="L139522" i="1"/>
  <c r="L139523" i="1"/>
  <c r="L139524" i="1"/>
  <c r="L139525" i="1"/>
  <c r="L139526" i="1"/>
  <c r="L139527" i="1"/>
  <c r="L139528" i="1"/>
  <c r="L139529" i="1"/>
  <c r="L139530" i="1"/>
  <c r="L139531" i="1"/>
  <c r="L139532" i="1"/>
  <c r="L139533" i="1"/>
  <c r="L139534" i="1"/>
  <c r="L139535" i="1"/>
  <c r="L139536" i="1"/>
  <c r="L139537" i="1"/>
  <c r="L139538" i="1"/>
  <c r="L139539" i="1"/>
  <c r="L139540" i="1"/>
  <c r="L139541" i="1"/>
  <c r="L139542" i="1"/>
  <c r="L139543" i="1"/>
  <c r="L139544" i="1"/>
  <c r="L139545" i="1"/>
  <c r="L139546" i="1"/>
  <c r="L139547" i="1"/>
  <c r="L139548" i="1"/>
  <c r="L139549" i="1"/>
  <c r="L139550" i="1"/>
  <c r="L139551" i="1"/>
  <c r="L139552" i="1"/>
  <c r="L139553" i="1"/>
  <c r="L139554" i="1"/>
  <c r="L139555" i="1"/>
  <c r="L139556" i="1"/>
  <c r="L139557" i="1"/>
  <c r="L139558" i="1"/>
  <c r="L139559" i="1"/>
  <c r="L139560" i="1"/>
  <c r="L139561" i="1"/>
  <c r="L139562" i="1"/>
  <c r="L139563" i="1"/>
  <c r="L139564" i="1"/>
  <c r="L139565" i="1"/>
  <c r="L139566" i="1"/>
  <c r="L139567" i="1"/>
  <c r="L139568" i="1"/>
  <c r="L139569" i="1"/>
  <c r="L139570" i="1"/>
  <c r="L139571" i="1"/>
  <c r="L139572" i="1"/>
  <c r="L139573" i="1"/>
  <c r="L139574" i="1"/>
  <c r="L139575" i="1"/>
  <c r="L139576" i="1"/>
  <c r="L139577" i="1"/>
  <c r="L139578" i="1"/>
  <c r="L139579" i="1"/>
  <c r="L139580" i="1"/>
  <c r="L139581" i="1"/>
  <c r="L139582" i="1"/>
  <c r="L139583" i="1"/>
  <c r="L139584" i="1"/>
  <c r="L139585" i="1"/>
  <c r="L139586" i="1"/>
  <c r="L139587" i="1"/>
  <c r="L139588" i="1"/>
  <c r="L139589" i="1"/>
  <c r="L139590" i="1"/>
  <c r="L139591" i="1"/>
  <c r="L139592" i="1"/>
  <c r="L139593" i="1"/>
  <c r="L139594" i="1"/>
  <c r="L139595" i="1"/>
  <c r="L139596" i="1"/>
  <c r="L139597" i="1"/>
  <c r="L139598" i="1"/>
  <c r="L139599" i="1"/>
  <c r="L139600" i="1"/>
  <c r="L139601" i="1"/>
  <c r="L139602" i="1"/>
  <c r="L139603" i="1"/>
  <c r="L139604" i="1"/>
  <c r="L139605" i="1"/>
  <c r="L139606" i="1"/>
  <c r="L139607" i="1"/>
  <c r="L139608" i="1"/>
  <c r="L139609" i="1"/>
  <c r="L139610" i="1"/>
  <c r="L139611" i="1"/>
  <c r="L139612" i="1"/>
  <c r="L139613" i="1"/>
  <c r="L139614" i="1"/>
  <c r="L139615" i="1"/>
  <c r="L139616" i="1"/>
  <c r="L139617" i="1"/>
  <c r="L139618" i="1"/>
  <c r="L139619" i="1"/>
  <c r="L139620" i="1"/>
  <c r="L139621" i="1"/>
  <c r="L139622" i="1"/>
  <c r="L139623" i="1"/>
  <c r="L139624" i="1"/>
  <c r="L139625" i="1"/>
  <c r="L139626" i="1"/>
  <c r="L139627" i="1"/>
  <c r="L139628" i="1"/>
  <c r="L139629" i="1"/>
  <c r="L139630" i="1"/>
  <c r="L139631" i="1"/>
  <c r="L139632" i="1"/>
  <c r="L139633" i="1"/>
  <c r="L139634" i="1"/>
  <c r="L139635" i="1"/>
  <c r="L139636" i="1"/>
  <c r="L139637" i="1"/>
  <c r="L139638" i="1"/>
  <c r="L139639" i="1"/>
  <c r="L139640" i="1"/>
  <c r="L139641" i="1"/>
  <c r="L139642" i="1"/>
  <c r="L139643" i="1"/>
  <c r="L139644" i="1"/>
  <c r="L139645" i="1"/>
  <c r="L139646" i="1"/>
  <c r="L139647" i="1"/>
  <c r="L139648" i="1"/>
  <c r="L139649" i="1"/>
  <c r="L139650" i="1"/>
  <c r="L139651" i="1"/>
  <c r="L139652" i="1"/>
  <c r="L139653" i="1"/>
  <c r="L139654" i="1"/>
  <c r="L139655" i="1"/>
  <c r="L139656" i="1"/>
  <c r="L139657" i="1"/>
  <c r="L139658" i="1"/>
  <c r="L139659" i="1"/>
  <c r="L139660" i="1"/>
  <c r="L139661" i="1"/>
  <c r="L139662" i="1"/>
  <c r="L139663" i="1"/>
  <c r="L139664" i="1"/>
  <c r="L139665" i="1"/>
  <c r="L139666" i="1"/>
  <c r="L139667" i="1"/>
  <c r="L139668" i="1"/>
  <c r="L139669" i="1"/>
  <c r="L139670" i="1"/>
  <c r="L139671" i="1"/>
  <c r="L139672" i="1"/>
  <c r="L139673" i="1"/>
  <c r="L139674" i="1"/>
  <c r="L139675" i="1"/>
  <c r="L139676" i="1"/>
  <c r="L139677" i="1"/>
  <c r="L139678" i="1"/>
  <c r="L139679" i="1"/>
  <c r="L139680" i="1"/>
  <c r="L139681" i="1"/>
  <c r="L139682" i="1"/>
  <c r="L139683" i="1"/>
  <c r="L139684" i="1"/>
  <c r="L139685" i="1"/>
  <c r="L139686" i="1"/>
  <c r="L139687" i="1"/>
  <c r="L139688" i="1"/>
  <c r="L139689" i="1"/>
  <c r="L139690" i="1"/>
  <c r="L139691" i="1"/>
  <c r="L139692" i="1"/>
  <c r="L139693" i="1"/>
  <c r="L139694" i="1"/>
  <c r="L139695" i="1"/>
  <c r="L139696" i="1"/>
  <c r="L139697" i="1"/>
  <c r="L139698" i="1"/>
  <c r="L139699" i="1"/>
  <c r="L139700" i="1"/>
  <c r="L139701" i="1"/>
  <c r="L139702" i="1"/>
  <c r="L139703" i="1"/>
  <c r="L139704" i="1"/>
  <c r="L139705" i="1"/>
  <c r="L139706" i="1"/>
  <c r="L139707" i="1"/>
  <c r="L139708" i="1"/>
  <c r="L139709" i="1"/>
  <c r="L139710" i="1"/>
  <c r="L139711" i="1"/>
  <c r="L139712" i="1"/>
  <c r="L139713" i="1"/>
  <c r="L139714" i="1"/>
  <c r="L139715" i="1"/>
  <c r="L139716" i="1"/>
  <c r="L139717" i="1"/>
  <c r="L139718" i="1"/>
  <c r="L139719" i="1"/>
  <c r="L139720" i="1"/>
  <c r="L139721" i="1"/>
  <c r="L139722" i="1"/>
  <c r="L139723" i="1"/>
  <c r="L139724" i="1"/>
  <c r="L139725" i="1"/>
  <c r="L139726" i="1"/>
  <c r="L139727" i="1"/>
  <c r="L139728" i="1"/>
  <c r="L139729" i="1"/>
  <c r="L139730" i="1"/>
  <c r="L139731" i="1"/>
  <c r="L139732" i="1"/>
  <c r="L139733" i="1"/>
  <c r="L139734" i="1"/>
  <c r="L139735" i="1"/>
  <c r="L139736" i="1"/>
  <c r="L139737" i="1"/>
  <c r="L139738" i="1"/>
  <c r="L139739" i="1"/>
  <c r="L139740" i="1"/>
  <c r="L139741" i="1"/>
  <c r="L139742" i="1"/>
  <c r="L139743" i="1"/>
  <c r="L139744" i="1"/>
  <c r="L139745" i="1"/>
  <c r="L139746" i="1"/>
  <c r="L139747" i="1"/>
  <c r="L139748" i="1"/>
  <c r="L139749" i="1"/>
  <c r="L139750" i="1"/>
  <c r="L139751" i="1"/>
  <c r="L139752" i="1"/>
  <c r="L139753" i="1"/>
  <c r="L139754" i="1"/>
  <c r="L139755" i="1"/>
  <c r="L139756" i="1"/>
  <c r="L139757" i="1"/>
  <c r="L139758" i="1"/>
  <c r="L139759" i="1"/>
  <c r="L139760" i="1"/>
  <c r="L139761" i="1"/>
  <c r="L139762" i="1"/>
  <c r="L139763" i="1"/>
  <c r="L139764" i="1"/>
  <c r="L139765" i="1"/>
  <c r="L139766" i="1"/>
  <c r="L139767" i="1"/>
  <c r="L139768" i="1"/>
  <c r="L139769" i="1"/>
  <c r="L139770" i="1"/>
  <c r="L139771" i="1"/>
  <c r="L139772" i="1"/>
  <c r="L139773" i="1"/>
  <c r="L139774" i="1"/>
  <c r="L139775" i="1"/>
  <c r="L139776" i="1"/>
  <c r="L139777" i="1"/>
  <c r="L139778" i="1"/>
  <c r="L139779" i="1"/>
  <c r="L139780" i="1"/>
  <c r="L139781" i="1"/>
  <c r="L139782" i="1"/>
  <c r="L139783" i="1"/>
  <c r="L139784" i="1"/>
  <c r="L139785" i="1"/>
  <c r="L139786" i="1"/>
  <c r="L139787" i="1"/>
  <c r="L139788" i="1"/>
  <c r="L139789" i="1"/>
  <c r="L139790" i="1"/>
  <c r="L139791" i="1"/>
  <c r="L139792" i="1"/>
  <c r="L139793" i="1"/>
  <c r="L139794" i="1"/>
  <c r="L139795" i="1"/>
  <c r="L139796" i="1"/>
  <c r="L139797" i="1"/>
  <c r="L139798" i="1"/>
  <c r="L139799" i="1"/>
  <c r="L139800" i="1"/>
  <c r="L139801" i="1"/>
  <c r="L139802" i="1"/>
  <c r="L139803" i="1"/>
  <c r="L139804" i="1"/>
  <c r="L139805" i="1"/>
  <c r="L139806" i="1"/>
  <c r="L139807" i="1"/>
  <c r="L139808" i="1"/>
  <c r="L139809" i="1"/>
  <c r="L139810" i="1"/>
  <c r="L139811" i="1"/>
  <c r="L139812" i="1"/>
  <c r="L139813" i="1"/>
  <c r="L139814" i="1"/>
  <c r="L139815" i="1"/>
  <c r="L139816" i="1"/>
  <c r="L139817" i="1"/>
  <c r="L139818" i="1"/>
  <c r="L139819" i="1"/>
  <c r="L139820" i="1"/>
  <c r="L139821" i="1"/>
  <c r="L139822" i="1"/>
  <c r="L139823" i="1"/>
  <c r="L139824" i="1"/>
  <c r="L139825" i="1"/>
  <c r="L139826" i="1"/>
  <c r="L139827" i="1"/>
  <c r="L139828" i="1"/>
  <c r="L139829" i="1"/>
  <c r="L139830" i="1"/>
  <c r="L139831" i="1"/>
  <c r="L139832" i="1"/>
  <c r="L139833" i="1"/>
  <c r="L139834" i="1"/>
  <c r="L139835" i="1"/>
  <c r="L139836" i="1"/>
  <c r="L139837" i="1"/>
  <c r="L139838" i="1"/>
  <c r="L139839" i="1"/>
  <c r="L139840" i="1"/>
  <c r="L139841" i="1"/>
  <c r="L139842" i="1"/>
  <c r="L139843" i="1"/>
  <c r="L139844" i="1"/>
  <c r="L139845" i="1"/>
  <c r="L139846" i="1"/>
  <c r="L139847" i="1"/>
  <c r="L139848" i="1"/>
  <c r="L139849" i="1"/>
  <c r="L139850" i="1"/>
  <c r="L139851" i="1"/>
  <c r="L139852" i="1"/>
  <c r="L139853" i="1"/>
  <c r="L139854" i="1"/>
  <c r="L139855" i="1"/>
  <c r="L139856" i="1"/>
  <c r="L139857" i="1"/>
  <c r="L139858" i="1"/>
  <c r="L139859" i="1"/>
  <c r="L139860" i="1"/>
  <c r="L139861" i="1"/>
  <c r="L139862" i="1"/>
  <c r="L139863" i="1"/>
  <c r="L139864" i="1"/>
  <c r="L139865" i="1"/>
  <c r="L139866" i="1"/>
  <c r="L139867" i="1"/>
  <c r="L139868" i="1"/>
  <c r="L139869" i="1"/>
  <c r="L139870" i="1"/>
  <c r="L139871" i="1"/>
  <c r="L139872" i="1"/>
  <c r="L139873" i="1"/>
  <c r="L139874" i="1"/>
  <c r="L139875" i="1"/>
  <c r="L139876" i="1"/>
  <c r="L139877" i="1"/>
  <c r="L139878" i="1"/>
  <c r="L139879" i="1"/>
  <c r="L139880" i="1"/>
  <c r="L139881" i="1"/>
  <c r="L139882" i="1"/>
  <c r="L139883" i="1"/>
  <c r="L139884" i="1"/>
  <c r="L139885" i="1"/>
  <c r="L139886" i="1"/>
  <c r="L139887" i="1"/>
  <c r="L139888" i="1"/>
  <c r="L139889" i="1"/>
  <c r="L139890" i="1"/>
  <c r="L139891" i="1"/>
  <c r="L139892" i="1"/>
  <c r="L139893" i="1"/>
  <c r="L139894" i="1"/>
  <c r="L139895" i="1"/>
  <c r="L139896" i="1"/>
  <c r="L139897" i="1"/>
  <c r="L139898" i="1"/>
  <c r="L139899" i="1"/>
  <c r="L139900" i="1"/>
  <c r="L139901" i="1"/>
  <c r="L139902" i="1"/>
  <c r="L139903" i="1"/>
  <c r="L139904" i="1"/>
  <c r="L139905" i="1"/>
  <c r="L139906" i="1"/>
  <c r="L139907" i="1"/>
  <c r="L139908" i="1"/>
  <c r="L139909" i="1"/>
  <c r="L139910" i="1"/>
  <c r="L139911" i="1"/>
  <c r="L139912" i="1"/>
  <c r="L139913" i="1"/>
  <c r="L139914" i="1"/>
  <c r="L139915" i="1"/>
  <c r="L139916" i="1"/>
  <c r="L139917" i="1"/>
  <c r="L139918" i="1"/>
  <c r="L139919" i="1"/>
  <c r="L139920" i="1"/>
  <c r="L139921" i="1"/>
  <c r="L139922" i="1"/>
  <c r="L139923" i="1"/>
  <c r="L139924" i="1"/>
  <c r="L139925" i="1"/>
  <c r="L139926" i="1"/>
  <c r="L139927" i="1"/>
  <c r="L139928" i="1"/>
  <c r="L139929" i="1"/>
  <c r="L139930" i="1"/>
  <c r="L139931" i="1"/>
  <c r="L139932" i="1"/>
  <c r="L139933" i="1"/>
  <c r="L139934" i="1"/>
  <c r="L139935" i="1"/>
  <c r="L139936" i="1"/>
  <c r="L139937" i="1"/>
  <c r="L139938" i="1"/>
  <c r="L139939" i="1"/>
  <c r="L139940" i="1"/>
  <c r="L139941" i="1"/>
  <c r="L139942" i="1"/>
  <c r="L139943" i="1"/>
  <c r="L139944" i="1"/>
  <c r="L139945" i="1"/>
  <c r="L139946" i="1"/>
  <c r="L139947" i="1"/>
  <c r="L139948" i="1"/>
  <c r="L139949" i="1"/>
  <c r="L139950" i="1"/>
  <c r="L139951" i="1"/>
  <c r="L139952" i="1"/>
  <c r="L139953" i="1"/>
  <c r="L139954" i="1"/>
  <c r="L139955" i="1"/>
  <c r="L139956" i="1"/>
  <c r="L139957" i="1"/>
  <c r="L139958" i="1"/>
  <c r="L139959" i="1"/>
  <c r="L139960" i="1"/>
  <c r="L139961" i="1"/>
  <c r="L139962" i="1"/>
  <c r="L139963" i="1"/>
  <c r="L139964" i="1"/>
  <c r="L139965" i="1"/>
  <c r="L139966" i="1"/>
  <c r="L139967" i="1"/>
  <c r="L139968" i="1"/>
  <c r="L139969" i="1"/>
  <c r="L139970" i="1"/>
  <c r="L139971" i="1"/>
  <c r="L139972" i="1"/>
  <c r="L139973" i="1"/>
  <c r="L139974" i="1"/>
  <c r="L139975" i="1"/>
  <c r="L139976" i="1"/>
  <c r="L139977" i="1"/>
  <c r="L139978" i="1"/>
  <c r="L139979" i="1"/>
  <c r="L139980" i="1"/>
  <c r="L139981" i="1"/>
  <c r="L139982" i="1"/>
  <c r="L139983" i="1"/>
  <c r="L139984" i="1"/>
  <c r="L139985" i="1"/>
  <c r="L139986" i="1"/>
  <c r="L139987" i="1"/>
  <c r="L139988" i="1"/>
  <c r="L139989" i="1"/>
  <c r="L139990" i="1"/>
  <c r="L139991" i="1"/>
  <c r="L139992" i="1"/>
  <c r="L139993" i="1"/>
  <c r="L139994" i="1"/>
  <c r="L139995" i="1"/>
  <c r="L139996" i="1"/>
  <c r="L139997" i="1"/>
  <c r="L139998" i="1"/>
  <c r="L139999" i="1"/>
  <c r="L140000" i="1"/>
  <c r="L140001" i="1"/>
  <c r="L140002" i="1"/>
  <c r="L140003" i="1"/>
  <c r="L140004" i="1"/>
  <c r="L140005" i="1"/>
  <c r="L140006" i="1"/>
  <c r="L140007" i="1"/>
  <c r="L140008" i="1"/>
  <c r="L140009" i="1"/>
  <c r="L140010" i="1"/>
  <c r="L140011" i="1"/>
  <c r="L140012" i="1"/>
  <c r="L140013" i="1"/>
  <c r="L140014" i="1"/>
  <c r="L140015" i="1"/>
  <c r="L140016" i="1"/>
  <c r="L140017" i="1"/>
  <c r="L140018" i="1"/>
  <c r="L140019" i="1"/>
  <c r="L140020" i="1"/>
  <c r="L140021" i="1"/>
  <c r="L140022" i="1"/>
  <c r="L140023" i="1"/>
  <c r="L140024" i="1"/>
  <c r="L140025" i="1"/>
  <c r="L140026" i="1"/>
  <c r="L140027" i="1"/>
  <c r="L140028" i="1"/>
  <c r="L140029" i="1"/>
  <c r="L140030" i="1"/>
  <c r="L140031" i="1"/>
  <c r="L140032" i="1"/>
  <c r="L140033" i="1"/>
  <c r="L140034" i="1"/>
  <c r="L140035" i="1"/>
  <c r="L140036" i="1"/>
  <c r="L140037" i="1"/>
  <c r="L140038" i="1"/>
  <c r="L140039" i="1"/>
  <c r="L140040" i="1"/>
  <c r="L140041" i="1"/>
  <c r="L140042" i="1"/>
  <c r="L140043" i="1"/>
  <c r="L140044" i="1"/>
  <c r="L140045" i="1"/>
  <c r="L140046" i="1"/>
  <c r="L140047" i="1"/>
  <c r="L140048" i="1"/>
  <c r="L140049" i="1"/>
  <c r="L140050" i="1"/>
  <c r="L140051" i="1"/>
  <c r="L140052" i="1"/>
  <c r="L140053" i="1"/>
  <c r="L140054" i="1"/>
  <c r="L140055" i="1"/>
  <c r="L140056" i="1"/>
  <c r="L140057" i="1"/>
  <c r="L140058" i="1"/>
  <c r="L140059" i="1"/>
  <c r="L140060" i="1"/>
  <c r="L140061" i="1"/>
  <c r="L140062" i="1"/>
  <c r="L140063" i="1"/>
  <c r="L140064" i="1"/>
  <c r="L140065" i="1"/>
  <c r="L140066" i="1"/>
  <c r="L140067" i="1"/>
  <c r="L140068" i="1"/>
  <c r="L140069" i="1"/>
  <c r="L140070" i="1"/>
  <c r="L140071" i="1"/>
  <c r="L140072" i="1"/>
  <c r="L140073" i="1"/>
  <c r="L140074" i="1"/>
  <c r="L140075" i="1"/>
  <c r="L140076" i="1"/>
  <c r="L140077" i="1"/>
  <c r="L140078" i="1"/>
  <c r="L140079" i="1"/>
  <c r="L140080" i="1"/>
  <c r="L140081" i="1"/>
  <c r="L140082" i="1"/>
  <c r="L140083" i="1"/>
  <c r="L140084" i="1"/>
  <c r="L140085" i="1"/>
  <c r="L140086" i="1"/>
  <c r="L140087" i="1"/>
  <c r="L140088" i="1"/>
  <c r="L140089" i="1"/>
  <c r="L140090" i="1"/>
  <c r="L140091" i="1"/>
  <c r="L140092" i="1"/>
  <c r="L140093" i="1"/>
  <c r="L140094" i="1"/>
  <c r="L140095" i="1"/>
  <c r="L140096" i="1"/>
  <c r="L140097" i="1"/>
  <c r="L140098" i="1"/>
  <c r="L140099" i="1"/>
  <c r="L140100" i="1"/>
  <c r="L140101" i="1"/>
  <c r="L140102" i="1"/>
  <c r="L140103" i="1"/>
  <c r="L140104" i="1"/>
  <c r="L140105" i="1"/>
  <c r="L140106" i="1"/>
  <c r="L140107" i="1"/>
  <c r="L140108" i="1"/>
  <c r="L140109" i="1"/>
  <c r="L140110" i="1"/>
  <c r="L140111" i="1"/>
  <c r="L140112" i="1"/>
  <c r="L140113" i="1"/>
  <c r="L140114" i="1"/>
  <c r="L140115" i="1"/>
  <c r="L140116" i="1"/>
  <c r="L140117" i="1"/>
  <c r="L140118" i="1"/>
  <c r="L140119" i="1"/>
  <c r="L140120" i="1"/>
  <c r="L140121" i="1"/>
  <c r="L140122" i="1"/>
  <c r="L140123" i="1"/>
  <c r="L140124" i="1"/>
  <c r="L140125" i="1"/>
  <c r="L140126" i="1"/>
  <c r="L140127" i="1"/>
  <c r="L140128" i="1"/>
  <c r="L140129" i="1"/>
  <c r="L140130" i="1"/>
  <c r="L140131" i="1"/>
  <c r="L140132" i="1"/>
  <c r="L140133" i="1"/>
  <c r="L140134" i="1"/>
  <c r="L140135" i="1"/>
  <c r="L140136" i="1"/>
  <c r="L140137" i="1"/>
  <c r="L140138" i="1"/>
  <c r="L140139" i="1"/>
  <c r="L140140" i="1"/>
  <c r="L140141" i="1"/>
  <c r="L140142" i="1"/>
  <c r="L140143" i="1"/>
  <c r="L140144" i="1"/>
  <c r="L140145" i="1"/>
  <c r="L140146" i="1"/>
  <c r="L140147" i="1"/>
  <c r="L140148" i="1"/>
  <c r="L140149" i="1"/>
  <c r="L140150" i="1"/>
  <c r="L140151" i="1"/>
  <c r="L140152" i="1"/>
  <c r="L140153" i="1"/>
  <c r="L140154" i="1"/>
  <c r="L140155" i="1"/>
  <c r="L140156" i="1"/>
  <c r="L140157" i="1"/>
  <c r="L140158" i="1"/>
  <c r="L140159" i="1"/>
  <c r="L140160" i="1"/>
  <c r="L140161" i="1"/>
  <c r="L140162" i="1"/>
  <c r="L140163" i="1"/>
  <c r="L140164" i="1"/>
  <c r="L140165" i="1"/>
  <c r="L140166" i="1"/>
  <c r="L140167" i="1"/>
  <c r="L140168" i="1"/>
  <c r="L140169" i="1"/>
  <c r="L140170" i="1"/>
  <c r="L140171" i="1"/>
  <c r="L140172" i="1"/>
  <c r="L140173" i="1"/>
  <c r="L140174" i="1"/>
  <c r="L140175" i="1"/>
  <c r="L140176" i="1"/>
  <c r="L140177" i="1"/>
  <c r="L140178" i="1"/>
  <c r="L140179" i="1"/>
  <c r="L140180" i="1"/>
  <c r="L140181" i="1"/>
  <c r="L140182" i="1"/>
  <c r="L140183" i="1"/>
  <c r="L140184" i="1"/>
  <c r="L140185" i="1"/>
  <c r="L140186" i="1"/>
  <c r="L140187" i="1"/>
  <c r="L140188" i="1"/>
  <c r="L140189" i="1"/>
  <c r="L140190" i="1"/>
  <c r="L140191" i="1"/>
  <c r="L140192" i="1"/>
  <c r="L140193" i="1"/>
  <c r="L140194" i="1"/>
  <c r="L140195" i="1"/>
  <c r="L140196" i="1"/>
  <c r="L140197" i="1"/>
  <c r="L140198" i="1"/>
  <c r="L140199" i="1"/>
  <c r="L140200" i="1"/>
  <c r="L140201" i="1"/>
  <c r="L140202" i="1"/>
  <c r="L140203" i="1"/>
  <c r="L140204" i="1"/>
  <c r="L140205" i="1"/>
  <c r="L140206" i="1"/>
  <c r="L140207" i="1"/>
  <c r="L140208" i="1"/>
  <c r="L140209" i="1"/>
  <c r="L140210" i="1"/>
  <c r="L140211" i="1"/>
  <c r="L140212" i="1"/>
  <c r="L140213" i="1"/>
  <c r="L140214" i="1"/>
  <c r="L140215" i="1"/>
  <c r="L140216" i="1"/>
  <c r="L140217" i="1"/>
  <c r="L140218" i="1"/>
  <c r="L140219" i="1"/>
  <c r="L140220" i="1"/>
  <c r="L140221" i="1"/>
  <c r="L140222" i="1"/>
  <c r="L140223" i="1"/>
  <c r="L140224" i="1"/>
  <c r="L140225" i="1"/>
  <c r="L140226" i="1"/>
  <c r="L140227" i="1"/>
  <c r="L140228" i="1"/>
  <c r="L140229" i="1"/>
  <c r="L140230" i="1"/>
  <c r="L140231" i="1"/>
  <c r="L140232" i="1"/>
  <c r="L140233" i="1"/>
  <c r="L140234" i="1"/>
  <c r="L140235" i="1"/>
  <c r="L140236" i="1"/>
  <c r="L140237" i="1"/>
  <c r="L140238" i="1"/>
  <c r="L140239" i="1"/>
  <c r="L140240" i="1"/>
  <c r="L140241" i="1"/>
  <c r="L140242" i="1"/>
  <c r="L140243" i="1"/>
  <c r="L140244" i="1"/>
  <c r="L140245" i="1"/>
  <c r="L140246" i="1"/>
  <c r="L140247" i="1"/>
  <c r="L140248" i="1"/>
  <c r="L140249" i="1"/>
  <c r="L140250" i="1"/>
  <c r="L140251" i="1"/>
  <c r="L140252" i="1"/>
  <c r="L140253" i="1"/>
  <c r="L140254" i="1"/>
  <c r="L140255" i="1"/>
  <c r="L140256" i="1"/>
  <c r="L140257" i="1"/>
  <c r="L140258" i="1"/>
  <c r="L140259" i="1"/>
  <c r="L140260" i="1"/>
  <c r="L140261" i="1"/>
  <c r="L140262" i="1"/>
  <c r="L140263" i="1"/>
  <c r="L140264" i="1"/>
  <c r="L140265" i="1"/>
  <c r="L140266" i="1"/>
  <c r="L140267" i="1"/>
  <c r="L140268" i="1"/>
  <c r="L140269" i="1"/>
  <c r="L140270" i="1"/>
  <c r="L140271" i="1"/>
  <c r="L140272" i="1"/>
  <c r="L140273" i="1"/>
  <c r="L140274" i="1"/>
  <c r="L140275" i="1"/>
  <c r="L140276" i="1"/>
  <c r="L140277" i="1"/>
  <c r="L140278" i="1"/>
  <c r="L140279" i="1"/>
  <c r="L140280" i="1"/>
  <c r="L140281" i="1"/>
  <c r="L140282" i="1"/>
  <c r="L140283" i="1"/>
  <c r="L140284" i="1"/>
  <c r="L140285" i="1"/>
  <c r="L140286" i="1"/>
  <c r="L140287" i="1"/>
  <c r="L140288" i="1"/>
  <c r="L140289" i="1"/>
  <c r="L140290" i="1"/>
  <c r="L140291" i="1"/>
  <c r="L140292" i="1"/>
  <c r="L140293" i="1"/>
  <c r="L140294" i="1"/>
  <c r="L140295" i="1"/>
  <c r="L140296" i="1"/>
  <c r="L140297" i="1"/>
  <c r="L140298" i="1"/>
  <c r="L140299" i="1"/>
  <c r="L140300" i="1"/>
  <c r="L140301" i="1"/>
  <c r="L140302" i="1"/>
  <c r="L140303" i="1"/>
  <c r="L140304" i="1"/>
  <c r="L140305" i="1"/>
  <c r="L140306" i="1"/>
  <c r="L140307" i="1"/>
  <c r="L140308" i="1"/>
  <c r="L140309" i="1"/>
  <c r="L140310" i="1"/>
  <c r="L140311" i="1"/>
  <c r="L140312" i="1"/>
  <c r="L140313" i="1"/>
  <c r="L140314" i="1"/>
  <c r="L140315" i="1"/>
  <c r="L140316" i="1"/>
  <c r="L140317" i="1"/>
  <c r="L140318" i="1"/>
  <c r="L140319" i="1"/>
  <c r="L140320" i="1"/>
  <c r="L140321" i="1"/>
  <c r="L140322" i="1"/>
  <c r="L140323" i="1"/>
  <c r="L140324" i="1"/>
  <c r="L140325" i="1"/>
  <c r="L140326" i="1"/>
  <c r="L140327" i="1"/>
  <c r="L140328" i="1"/>
  <c r="L140329" i="1"/>
  <c r="L140330" i="1"/>
  <c r="L140331" i="1"/>
  <c r="L140332" i="1"/>
  <c r="L140333" i="1"/>
  <c r="L140334" i="1"/>
  <c r="L140335" i="1"/>
  <c r="L140336" i="1"/>
  <c r="L140337" i="1"/>
  <c r="L140338" i="1"/>
  <c r="L140339" i="1"/>
  <c r="L140340" i="1"/>
  <c r="L140341" i="1"/>
  <c r="L140342" i="1"/>
  <c r="L140343" i="1"/>
  <c r="L140344" i="1"/>
  <c r="L140345" i="1"/>
  <c r="L140346" i="1"/>
  <c r="L140347" i="1"/>
  <c r="L140348" i="1"/>
  <c r="L140349" i="1"/>
  <c r="L140350" i="1"/>
  <c r="L140351" i="1"/>
  <c r="L140352" i="1"/>
  <c r="L140353" i="1"/>
  <c r="L140354" i="1"/>
  <c r="L140355" i="1"/>
  <c r="L140356" i="1"/>
  <c r="L140357" i="1"/>
  <c r="L140358" i="1"/>
  <c r="L140359" i="1"/>
  <c r="L140360" i="1"/>
  <c r="L140361" i="1"/>
  <c r="L140362" i="1"/>
  <c r="L140363" i="1"/>
  <c r="L140364" i="1"/>
  <c r="L140365" i="1"/>
  <c r="L140366" i="1"/>
  <c r="L140367" i="1"/>
  <c r="L140368" i="1"/>
  <c r="L140369" i="1"/>
  <c r="L140370" i="1"/>
  <c r="L140371" i="1"/>
  <c r="L140372" i="1"/>
  <c r="L140373" i="1"/>
  <c r="L140374" i="1"/>
  <c r="L140375" i="1"/>
  <c r="L140376" i="1"/>
  <c r="L140377" i="1"/>
  <c r="L140378" i="1"/>
  <c r="L140379" i="1"/>
  <c r="L140380" i="1"/>
  <c r="L140381" i="1"/>
  <c r="L140382" i="1"/>
  <c r="L140383" i="1"/>
  <c r="L140384" i="1"/>
  <c r="L140385" i="1"/>
  <c r="L140386" i="1"/>
  <c r="L140387" i="1"/>
  <c r="L140388" i="1"/>
  <c r="L140389" i="1"/>
  <c r="L140390" i="1"/>
  <c r="L140391" i="1"/>
  <c r="L140392" i="1"/>
  <c r="L140393" i="1"/>
  <c r="L140394" i="1"/>
  <c r="L140395" i="1"/>
  <c r="L140396" i="1"/>
  <c r="L140397" i="1"/>
  <c r="L140398" i="1"/>
  <c r="L140399" i="1"/>
  <c r="L140400" i="1"/>
  <c r="L140401" i="1"/>
  <c r="L140402" i="1"/>
  <c r="L140403" i="1"/>
  <c r="L140404" i="1"/>
  <c r="L140405" i="1"/>
  <c r="L140406" i="1"/>
  <c r="L140407" i="1"/>
  <c r="L140408" i="1"/>
  <c r="L140409" i="1"/>
  <c r="L140410" i="1"/>
  <c r="L140411" i="1"/>
  <c r="L140412" i="1"/>
  <c r="L140413" i="1"/>
  <c r="L140414" i="1"/>
  <c r="L140415" i="1"/>
  <c r="L140416" i="1"/>
  <c r="L140417" i="1"/>
  <c r="L140418" i="1"/>
  <c r="L140419" i="1"/>
  <c r="L140420" i="1"/>
  <c r="L140421" i="1"/>
  <c r="L140422" i="1"/>
  <c r="L140423" i="1"/>
  <c r="L140424" i="1"/>
  <c r="L140425" i="1"/>
  <c r="L140426" i="1"/>
  <c r="L140427" i="1"/>
  <c r="L140428" i="1"/>
  <c r="L140429" i="1"/>
  <c r="L140430" i="1"/>
  <c r="L140431" i="1"/>
  <c r="L140432" i="1"/>
  <c r="L140433" i="1"/>
  <c r="L140434" i="1"/>
  <c r="L140435" i="1"/>
  <c r="L140436" i="1"/>
  <c r="L140437" i="1"/>
  <c r="L140438" i="1"/>
  <c r="L140439" i="1"/>
  <c r="L140440" i="1"/>
  <c r="L140441" i="1"/>
  <c r="L140442" i="1"/>
  <c r="L140443" i="1"/>
  <c r="L140444" i="1"/>
  <c r="L140445" i="1"/>
  <c r="L140446" i="1"/>
  <c r="L140447" i="1"/>
  <c r="L140448" i="1"/>
  <c r="L140449" i="1"/>
  <c r="L140450" i="1"/>
  <c r="L140451" i="1"/>
  <c r="L140452" i="1"/>
  <c r="L140453" i="1"/>
  <c r="L140454" i="1"/>
  <c r="L140455" i="1"/>
  <c r="L140456" i="1"/>
  <c r="L140457" i="1"/>
  <c r="L140458" i="1"/>
  <c r="L140459" i="1"/>
  <c r="L140460" i="1"/>
  <c r="L140461" i="1"/>
  <c r="L140462" i="1"/>
  <c r="L140463" i="1"/>
  <c r="L140464" i="1"/>
  <c r="L140465" i="1"/>
  <c r="L140466" i="1"/>
  <c r="L140467" i="1"/>
  <c r="L140468" i="1"/>
  <c r="L140469" i="1"/>
  <c r="L140470" i="1"/>
  <c r="L140471" i="1"/>
  <c r="L140472" i="1"/>
  <c r="L140473" i="1"/>
  <c r="L140474" i="1"/>
  <c r="L140475" i="1"/>
  <c r="L140476" i="1"/>
  <c r="L140477" i="1"/>
  <c r="L140478" i="1"/>
  <c r="L140479" i="1"/>
  <c r="L140480" i="1"/>
  <c r="L140481" i="1"/>
  <c r="L140482" i="1"/>
  <c r="L140483" i="1"/>
  <c r="L140484" i="1"/>
  <c r="L140485" i="1"/>
  <c r="L140486" i="1"/>
  <c r="L140487" i="1"/>
  <c r="L140488" i="1"/>
  <c r="L140489" i="1"/>
  <c r="L140490" i="1"/>
  <c r="L140491" i="1"/>
  <c r="L140492" i="1"/>
  <c r="L140493" i="1"/>
  <c r="L140494" i="1"/>
  <c r="L140495" i="1"/>
  <c r="L140496" i="1"/>
  <c r="L140497" i="1"/>
  <c r="L140498" i="1"/>
  <c r="L140499" i="1"/>
  <c r="L140500" i="1"/>
  <c r="L140501" i="1"/>
  <c r="L140502" i="1"/>
  <c r="L140503" i="1"/>
  <c r="L140504" i="1"/>
  <c r="L140505" i="1"/>
  <c r="L140506" i="1"/>
  <c r="L140507" i="1"/>
  <c r="L140508" i="1"/>
  <c r="L140509" i="1"/>
  <c r="L140510" i="1"/>
  <c r="L140511" i="1"/>
  <c r="L140512" i="1"/>
  <c r="L140513" i="1"/>
  <c r="L140514" i="1"/>
  <c r="L140515" i="1"/>
  <c r="L140516" i="1"/>
  <c r="L140517" i="1"/>
  <c r="L140518" i="1"/>
  <c r="L140519" i="1"/>
  <c r="L140520" i="1"/>
  <c r="L140521" i="1"/>
  <c r="L140522" i="1"/>
  <c r="L140523" i="1"/>
  <c r="L140524" i="1"/>
  <c r="L140525" i="1"/>
  <c r="L140526" i="1"/>
  <c r="L140527" i="1"/>
  <c r="L140528" i="1"/>
  <c r="L140529" i="1"/>
  <c r="L140530" i="1"/>
  <c r="L140531" i="1"/>
  <c r="L140532" i="1"/>
  <c r="L140533" i="1"/>
  <c r="L140534" i="1"/>
  <c r="L140535" i="1"/>
  <c r="L140536" i="1"/>
  <c r="L140537" i="1"/>
  <c r="L140538" i="1"/>
  <c r="L140539" i="1"/>
  <c r="L140540" i="1"/>
  <c r="L140541" i="1"/>
  <c r="L140542" i="1"/>
  <c r="L140543" i="1"/>
  <c r="L140544" i="1"/>
  <c r="L140545" i="1"/>
  <c r="L140546" i="1"/>
  <c r="L140547" i="1"/>
  <c r="L140548" i="1"/>
  <c r="L140549" i="1"/>
  <c r="L140550" i="1"/>
  <c r="L140551" i="1"/>
  <c r="L140552" i="1"/>
  <c r="L140553" i="1"/>
  <c r="L140554" i="1"/>
  <c r="L140555" i="1"/>
  <c r="L140556" i="1"/>
  <c r="L140557" i="1"/>
  <c r="L140558" i="1"/>
  <c r="L140559" i="1"/>
  <c r="L140560" i="1"/>
  <c r="L140561" i="1"/>
  <c r="L140562" i="1"/>
  <c r="L140563" i="1"/>
  <c r="L140564" i="1"/>
  <c r="L140565" i="1"/>
  <c r="L140566" i="1"/>
  <c r="L140567" i="1"/>
  <c r="L140568" i="1"/>
  <c r="L140569" i="1"/>
  <c r="L140570" i="1"/>
  <c r="L140571" i="1"/>
  <c r="L140572" i="1"/>
  <c r="L140573" i="1"/>
  <c r="L140574" i="1"/>
  <c r="L140575" i="1"/>
  <c r="L140576" i="1"/>
  <c r="L140577" i="1"/>
  <c r="L140578" i="1"/>
  <c r="L140579" i="1"/>
  <c r="L140580" i="1"/>
  <c r="L140581" i="1"/>
  <c r="L140582" i="1"/>
  <c r="L140583" i="1"/>
  <c r="L140584" i="1"/>
  <c r="L140585" i="1"/>
  <c r="L140586" i="1"/>
  <c r="L140587" i="1"/>
  <c r="L140588" i="1"/>
  <c r="L140589" i="1"/>
  <c r="L140590" i="1"/>
  <c r="L140591" i="1"/>
  <c r="L140592" i="1"/>
  <c r="L140593" i="1"/>
  <c r="L140594" i="1"/>
  <c r="L140595" i="1"/>
  <c r="L140596" i="1"/>
  <c r="L140597" i="1"/>
  <c r="L140598" i="1"/>
  <c r="L140599" i="1"/>
  <c r="L140600" i="1"/>
  <c r="L140601" i="1"/>
  <c r="L140602" i="1"/>
  <c r="L140603" i="1"/>
  <c r="L140604" i="1"/>
  <c r="L140605" i="1"/>
  <c r="L140606" i="1"/>
  <c r="L140607" i="1"/>
  <c r="L140608" i="1"/>
  <c r="L140609" i="1"/>
  <c r="L140610" i="1"/>
  <c r="L140611" i="1"/>
  <c r="L140612" i="1"/>
  <c r="L140613" i="1"/>
  <c r="L140614" i="1"/>
  <c r="L140615" i="1"/>
  <c r="L140616" i="1"/>
  <c r="L140617" i="1"/>
  <c r="L140618" i="1"/>
  <c r="L140619" i="1"/>
  <c r="L140620" i="1"/>
  <c r="L140621" i="1"/>
  <c r="L140622" i="1"/>
  <c r="L140623" i="1"/>
  <c r="L140624" i="1"/>
  <c r="L140625" i="1"/>
  <c r="L140626" i="1"/>
  <c r="L140627" i="1"/>
  <c r="L140628" i="1"/>
  <c r="L140629" i="1"/>
  <c r="L140630" i="1"/>
  <c r="L140631" i="1"/>
  <c r="L140632" i="1"/>
  <c r="L140633" i="1"/>
  <c r="L140634" i="1"/>
  <c r="L140635" i="1"/>
  <c r="L140636" i="1"/>
  <c r="L140637" i="1"/>
  <c r="L140638" i="1"/>
  <c r="L140639" i="1"/>
  <c r="L140640" i="1"/>
  <c r="L140641" i="1"/>
  <c r="L140642" i="1"/>
  <c r="L140643" i="1"/>
  <c r="L140644" i="1"/>
  <c r="L140645" i="1"/>
  <c r="L140646" i="1"/>
  <c r="L140647" i="1"/>
  <c r="L140648" i="1"/>
  <c r="L140649" i="1"/>
  <c r="L140650" i="1"/>
  <c r="L140651" i="1"/>
  <c r="L140652" i="1"/>
  <c r="L140653" i="1"/>
  <c r="L140654" i="1"/>
  <c r="L140655" i="1"/>
  <c r="L140656" i="1"/>
  <c r="L140657" i="1"/>
  <c r="L140658" i="1"/>
  <c r="L140659" i="1"/>
  <c r="L140660" i="1"/>
  <c r="L140661" i="1"/>
  <c r="L140662" i="1"/>
  <c r="L140663" i="1"/>
  <c r="L140664" i="1"/>
  <c r="L140665" i="1"/>
  <c r="L140666" i="1"/>
  <c r="L140667" i="1"/>
  <c r="L140668" i="1"/>
  <c r="L140669" i="1"/>
  <c r="L140670" i="1"/>
  <c r="L140671" i="1"/>
  <c r="L140672" i="1"/>
  <c r="L140673" i="1"/>
  <c r="L140674" i="1"/>
  <c r="L140675" i="1"/>
  <c r="L140676" i="1"/>
  <c r="L140677" i="1"/>
  <c r="L140678" i="1"/>
  <c r="L140679" i="1"/>
  <c r="L140680" i="1"/>
  <c r="L140681" i="1"/>
  <c r="L140682" i="1"/>
  <c r="L140683" i="1"/>
  <c r="L140684" i="1"/>
  <c r="L140685" i="1"/>
  <c r="L140686" i="1"/>
  <c r="L140687" i="1"/>
  <c r="L140688" i="1"/>
  <c r="L140689" i="1"/>
  <c r="L140690" i="1"/>
  <c r="L140691" i="1"/>
  <c r="L140692" i="1"/>
  <c r="L140693" i="1"/>
  <c r="L140694" i="1"/>
  <c r="L140695" i="1"/>
  <c r="L140696" i="1"/>
  <c r="L140697" i="1"/>
  <c r="L140698" i="1"/>
  <c r="L140699" i="1"/>
  <c r="L140700" i="1"/>
  <c r="L140701" i="1"/>
  <c r="L140702" i="1"/>
  <c r="L140703" i="1"/>
  <c r="L140704" i="1"/>
  <c r="L140705" i="1"/>
  <c r="L140706" i="1"/>
  <c r="L140707" i="1"/>
  <c r="L140708" i="1"/>
  <c r="L140709" i="1"/>
  <c r="L140710" i="1"/>
  <c r="L140711" i="1"/>
  <c r="L140712" i="1"/>
  <c r="L140713" i="1"/>
  <c r="L140714" i="1"/>
  <c r="L140715" i="1"/>
  <c r="L140716" i="1"/>
  <c r="L140717" i="1"/>
  <c r="L140718" i="1"/>
  <c r="L140719" i="1"/>
  <c r="L140720" i="1"/>
  <c r="L140721" i="1"/>
  <c r="L140722" i="1"/>
  <c r="L140723" i="1"/>
  <c r="L140724" i="1"/>
  <c r="L140725" i="1"/>
  <c r="L140726" i="1"/>
  <c r="L140727" i="1"/>
  <c r="L140728" i="1"/>
  <c r="L140729" i="1"/>
  <c r="L140730" i="1"/>
  <c r="L140731" i="1"/>
  <c r="L140732" i="1"/>
  <c r="L140733" i="1"/>
  <c r="L140734" i="1"/>
  <c r="L140735" i="1"/>
  <c r="L140736" i="1"/>
  <c r="L140737" i="1"/>
  <c r="L140738" i="1"/>
  <c r="L140739" i="1"/>
  <c r="L140740" i="1"/>
  <c r="L140741" i="1"/>
  <c r="L140742" i="1"/>
  <c r="L140743" i="1"/>
  <c r="L140744" i="1"/>
  <c r="L140745" i="1"/>
  <c r="L140746" i="1"/>
  <c r="L140747" i="1"/>
  <c r="L140748" i="1"/>
  <c r="L140749" i="1"/>
  <c r="L140750" i="1"/>
  <c r="L140751" i="1"/>
  <c r="L140752" i="1"/>
  <c r="L140753" i="1"/>
  <c r="L140754" i="1"/>
  <c r="L140755" i="1"/>
  <c r="L140756" i="1"/>
  <c r="L140757" i="1"/>
  <c r="L140758" i="1"/>
  <c r="L140759" i="1"/>
  <c r="L140760" i="1"/>
  <c r="L140761" i="1"/>
  <c r="L140762" i="1"/>
  <c r="L140763" i="1"/>
  <c r="L140764" i="1"/>
  <c r="L140765" i="1"/>
  <c r="L140766" i="1"/>
  <c r="L140767" i="1"/>
  <c r="L140768" i="1"/>
  <c r="L140769" i="1"/>
  <c r="L140770" i="1"/>
  <c r="L140771" i="1"/>
  <c r="L140772" i="1"/>
  <c r="L140773" i="1"/>
  <c r="L140774" i="1"/>
  <c r="L140775" i="1"/>
  <c r="L140776" i="1"/>
  <c r="L140777" i="1"/>
  <c r="L140778" i="1"/>
  <c r="L140779" i="1"/>
  <c r="L140780" i="1"/>
  <c r="L140781" i="1"/>
  <c r="L140782" i="1"/>
  <c r="L140783" i="1"/>
  <c r="L140784" i="1"/>
  <c r="L140785" i="1"/>
  <c r="L140786" i="1"/>
  <c r="L140787" i="1"/>
  <c r="L140788" i="1"/>
  <c r="L140789" i="1"/>
  <c r="L140790" i="1"/>
  <c r="L140791" i="1"/>
  <c r="L140792" i="1"/>
  <c r="L140793" i="1"/>
  <c r="L140794" i="1"/>
  <c r="L140795" i="1"/>
  <c r="L140796" i="1"/>
  <c r="L140797" i="1"/>
  <c r="L140798" i="1"/>
  <c r="L140799" i="1"/>
  <c r="L140800" i="1"/>
  <c r="L140801" i="1"/>
  <c r="L140802" i="1"/>
  <c r="L140803" i="1"/>
  <c r="L140804" i="1"/>
  <c r="L140805" i="1"/>
  <c r="L140806" i="1"/>
  <c r="L140807" i="1"/>
  <c r="L140808" i="1"/>
  <c r="L140809" i="1"/>
  <c r="L140810" i="1"/>
  <c r="L140811" i="1"/>
  <c r="L140812" i="1"/>
  <c r="L140813" i="1"/>
  <c r="L140814" i="1"/>
  <c r="L140815" i="1"/>
  <c r="L140816" i="1"/>
  <c r="L140817" i="1"/>
  <c r="L140818" i="1"/>
  <c r="L140819" i="1"/>
  <c r="L140820" i="1"/>
  <c r="L140821" i="1"/>
  <c r="L140822" i="1"/>
  <c r="L140823" i="1"/>
  <c r="L140824" i="1"/>
  <c r="L140825" i="1"/>
  <c r="L140826" i="1"/>
  <c r="L140827" i="1"/>
  <c r="L140828" i="1"/>
  <c r="L140829" i="1"/>
  <c r="L140830" i="1"/>
  <c r="L140831" i="1"/>
  <c r="L140832" i="1"/>
  <c r="L140833" i="1"/>
  <c r="L140834" i="1"/>
  <c r="L140835" i="1"/>
  <c r="L140836" i="1"/>
  <c r="L140837" i="1"/>
  <c r="L140838" i="1"/>
  <c r="L140839" i="1"/>
  <c r="L140840" i="1"/>
  <c r="L140841" i="1"/>
  <c r="L140842" i="1"/>
  <c r="L140843" i="1"/>
  <c r="L140844" i="1"/>
  <c r="L140845" i="1"/>
  <c r="L140846" i="1"/>
  <c r="L140847" i="1"/>
  <c r="L140848" i="1"/>
  <c r="L140849" i="1"/>
  <c r="L140850" i="1"/>
  <c r="L140851" i="1"/>
  <c r="L140852" i="1"/>
  <c r="L140853" i="1"/>
  <c r="L140854" i="1"/>
  <c r="L140855" i="1"/>
  <c r="L140856" i="1"/>
  <c r="L140857" i="1"/>
  <c r="L140858" i="1"/>
  <c r="L140859" i="1"/>
  <c r="L140860" i="1"/>
  <c r="L140861" i="1"/>
  <c r="L140862" i="1"/>
  <c r="L140863" i="1"/>
  <c r="L140864" i="1"/>
  <c r="L140865" i="1"/>
  <c r="L140866" i="1"/>
  <c r="L140867" i="1"/>
  <c r="L140868" i="1"/>
  <c r="L140869" i="1"/>
  <c r="L140870" i="1"/>
  <c r="L140871" i="1"/>
  <c r="L140872" i="1"/>
  <c r="L140873" i="1"/>
  <c r="L140874" i="1"/>
  <c r="L140875" i="1"/>
  <c r="L140876" i="1"/>
  <c r="L140877" i="1"/>
  <c r="L140878" i="1"/>
  <c r="L140879" i="1"/>
  <c r="L140880" i="1"/>
  <c r="L140881" i="1"/>
  <c r="L140882" i="1"/>
  <c r="L140883" i="1"/>
  <c r="L140884" i="1"/>
  <c r="L140885" i="1"/>
  <c r="L140886" i="1"/>
  <c r="L140887" i="1"/>
  <c r="L140888" i="1"/>
  <c r="L140889" i="1"/>
  <c r="L140890" i="1"/>
  <c r="L140891" i="1"/>
  <c r="L140892" i="1"/>
  <c r="L140893" i="1"/>
  <c r="L140894" i="1"/>
  <c r="L140895" i="1"/>
  <c r="L140896" i="1"/>
  <c r="L140897" i="1"/>
  <c r="L140898" i="1"/>
  <c r="L140899" i="1"/>
  <c r="L140900" i="1"/>
  <c r="L140901" i="1"/>
  <c r="L140902" i="1"/>
  <c r="L140903" i="1"/>
  <c r="L140904" i="1"/>
  <c r="L140905" i="1"/>
  <c r="L140906" i="1"/>
  <c r="L140907" i="1"/>
  <c r="L140908" i="1"/>
  <c r="L140909" i="1"/>
  <c r="L140910" i="1"/>
  <c r="L140911" i="1"/>
  <c r="L140912" i="1"/>
  <c r="L140913" i="1"/>
  <c r="L140914" i="1"/>
  <c r="L140915" i="1"/>
  <c r="L140916" i="1"/>
  <c r="L140917" i="1"/>
  <c r="L140918" i="1"/>
  <c r="L140919" i="1"/>
  <c r="L140920" i="1"/>
  <c r="L140921" i="1"/>
  <c r="L140922" i="1"/>
  <c r="L140923" i="1"/>
  <c r="L140924" i="1"/>
  <c r="L140925" i="1"/>
  <c r="L140926" i="1"/>
  <c r="L140927" i="1"/>
  <c r="L140928" i="1"/>
  <c r="L140929" i="1"/>
  <c r="L140930" i="1"/>
  <c r="L140931" i="1"/>
  <c r="L140932" i="1"/>
  <c r="L140933" i="1"/>
  <c r="L140934" i="1"/>
  <c r="L140935" i="1"/>
  <c r="L140936" i="1"/>
  <c r="L140937" i="1"/>
  <c r="L140938" i="1"/>
  <c r="L140939" i="1"/>
  <c r="L140940" i="1"/>
  <c r="L140941" i="1"/>
  <c r="L140942" i="1"/>
  <c r="L140943" i="1"/>
  <c r="L140944" i="1"/>
  <c r="L140945" i="1"/>
  <c r="L140946" i="1"/>
  <c r="L140947" i="1"/>
  <c r="L140948" i="1"/>
  <c r="L140949" i="1"/>
  <c r="L140950" i="1"/>
  <c r="L140951" i="1"/>
  <c r="L140952" i="1"/>
  <c r="L140953" i="1"/>
  <c r="L140954" i="1"/>
  <c r="L140955" i="1"/>
  <c r="L140956" i="1"/>
  <c r="L140957" i="1"/>
  <c r="L140958" i="1"/>
  <c r="L140959" i="1"/>
  <c r="L140960" i="1"/>
  <c r="L140961" i="1"/>
  <c r="L140962" i="1"/>
  <c r="L140963" i="1"/>
  <c r="L140964" i="1"/>
  <c r="L140965" i="1"/>
  <c r="L140966" i="1"/>
  <c r="L140967" i="1"/>
  <c r="L140968" i="1"/>
  <c r="L140969" i="1"/>
  <c r="L140970" i="1"/>
  <c r="L140971" i="1"/>
  <c r="L140972" i="1"/>
  <c r="L140973" i="1"/>
  <c r="L140974" i="1"/>
  <c r="L140975" i="1"/>
  <c r="L140976" i="1"/>
  <c r="L140977" i="1"/>
  <c r="L140978" i="1"/>
  <c r="L140979" i="1"/>
  <c r="L140980" i="1"/>
  <c r="L140981" i="1"/>
  <c r="L140982" i="1"/>
  <c r="L140983" i="1"/>
  <c r="L140984" i="1"/>
  <c r="L140985" i="1"/>
  <c r="L140986" i="1"/>
  <c r="L140987" i="1"/>
  <c r="L140988" i="1"/>
  <c r="L140989" i="1"/>
  <c r="L140990" i="1"/>
  <c r="L140991" i="1"/>
  <c r="L140992" i="1"/>
  <c r="L140993" i="1"/>
  <c r="L140994" i="1"/>
  <c r="L140995" i="1"/>
  <c r="L140996" i="1"/>
  <c r="L140997" i="1"/>
  <c r="L140998" i="1"/>
  <c r="L140999" i="1"/>
  <c r="L141000" i="1"/>
  <c r="L141001" i="1"/>
  <c r="L141002" i="1"/>
  <c r="L141003" i="1"/>
  <c r="L141004" i="1"/>
  <c r="L141005" i="1"/>
  <c r="L141006" i="1"/>
  <c r="L141007" i="1"/>
  <c r="L141008" i="1"/>
  <c r="L141009" i="1"/>
  <c r="L141010" i="1"/>
  <c r="L141011" i="1"/>
  <c r="L141012" i="1"/>
  <c r="L141013" i="1"/>
  <c r="L141014" i="1"/>
  <c r="L141015" i="1"/>
  <c r="L141016" i="1"/>
  <c r="L141017" i="1"/>
  <c r="L141018" i="1"/>
  <c r="L141019" i="1"/>
  <c r="L141020" i="1"/>
  <c r="L141021" i="1"/>
  <c r="L141022" i="1"/>
  <c r="L141023" i="1"/>
  <c r="L141024" i="1"/>
  <c r="L141025" i="1"/>
  <c r="L141026" i="1"/>
  <c r="L141027" i="1"/>
  <c r="L141028" i="1"/>
  <c r="L141029" i="1"/>
  <c r="L141030" i="1"/>
  <c r="L141031" i="1"/>
  <c r="L141032" i="1"/>
  <c r="L141033" i="1"/>
  <c r="L141034" i="1"/>
  <c r="L141035" i="1"/>
  <c r="L141036" i="1"/>
  <c r="L141037" i="1"/>
  <c r="L141038" i="1"/>
  <c r="L141039" i="1"/>
  <c r="L141040" i="1"/>
  <c r="L141041" i="1"/>
  <c r="L141042" i="1"/>
  <c r="L141043" i="1"/>
  <c r="L141044" i="1"/>
  <c r="L141045" i="1"/>
  <c r="L141046" i="1"/>
  <c r="L141047" i="1"/>
  <c r="L141048" i="1"/>
  <c r="L141049" i="1"/>
  <c r="L141050" i="1"/>
  <c r="L141051" i="1"/>
  <c r="L141052" i="1"/>
  <c r="L141053" i="1"/>
  <c r="L141054" i="1"/>
  <c r="L141055" i="1"/>
  <c r="L141056" i="1"/>
  <c r="L141057" i="1"/>
  <c r="L141058" i="1"/>
  <c r="L141059" i="1"/>
  <c r="L141060" i="1"/>
  <c r="L141061" i="1"/>
  <c r="L141062" i="1"/>
  <c r="L141063" i="1"/>
  <c r="L141064" i="1"/>
  <c r="L141065" i="1"/>
  <c r="L141066" i="1"/>
  <c r="L141067" i="1"/>
  <c r="L141068" i="1"/>
  <c r="L141069" i="1"/>
  <c r="L141070" i="1"/>
  <c r="L141071" i="1"/>
  <c r="L141072" i="1"/>
  <c r="L141073" i="1"/>
  <c r="L141074" i="1"/>
  <c r="L141075" i="1"/>
  <c r="L141076" i="1"/>
  <c r="L141077" i="1"/>
  <c r="L141078" i="1"/>
  <c r="L141079" i="1"/>
  <c r="L141080" i="1"/>
  <c r="L141081" i="1"/>
  <c r="L141082" i="1"/>
  <c r="L141083" i="1"/>
  <c r="L141084" i="1"/>
  <c r="L141085" i="1"/>
  <c r="L141086" i="1"/>
  <c r="L141087" i="1"/>
  <c r="L141088" i="1"/>
  <c r="L141089" i="1"/>
  <c r="L141090" i="1"/>
  <c r="L141091" i="1"/>
  <c r="L141092" i="1"/>
  <c r="L141093" i="1"/>
  <c r="L141094" i="1"/>
  <c r="L141095" i="1"/>
  <c r="L141096" i="1"/>
  <c r="L141097" i="1"/>
  <c r="L141098" i="1"/>
  <c r="L141099" i="1"/>
  <c r="L141100" i="1"/>
  <c r="L141101" i="1"/>
  <c r="L141102" i="1"/>
  <c r="L141103" i="1"/>
  <c r="L141104" i="1"/>
  <c r="L141105" i="1"/>
  <c r="L141106" i="1"/>
  <c r="L141107" i="1"/>
  <c r="L141108" i="1"/>
  <c r="L141109" i="1"/>
  <c r="L141110" i="1"/>
  <c r="L141111" i="1"/>
  <c r="L141112" i="1"/>
  <c r="L141113" i="1"/>
  <c r="L141114" i="1"/>
  <c r="L141115" i="1"/>
  <c r="L141116" i="1"/>
  <c r="L141117" i="1"/>
  <c r="L141118" i="1"/>
  <c r="L141119" i="1"/>
  <c r="L141120" i="1"/>
  <c r="L141121" i="1"/>
  <c r="L141122" i="1"/>
  <c r="L141123" i="1"/>
  <c r="L141124" i="1"/>
  <c r="L141125" i="1"/>
  <c r="L141126" i="1"/>
  <c r="L141127" i="1"/>
  <c r="L141128" i="1"/>
  <c r="L141129" i="1"/>
  <c r="L141130" i="1"/>
  <c r="L141131" i="1"/>
  <c r="L141132" i="1"/>
  <c r="L141133" i="1"/>
  <c r="L141134" i="1"/>
  <c r="L141135" i="1"/>
  <c r="L141136" i="1"/>
  <c r="L141137" i="1"/>
  <c r="L141138" i="1"/>
  <c r="L141139" i="1"/>
  <c r="L141140" i="1"/>
  <c r="L141141" i="1"/>
  <c r="L141142" i="1"/>
  <c r="L141143" i="1"/>
  <c r="L141144" i="1"/>
  <c r="L141145" i="1"/>
  <c r="L141146" i="1"/>
  <c r="L141147" i="1"/>
  <c r="L141148" i="1"/>
  <c r="L141149" i="1"/>
  <c r="L141150" i="1"/>
  <c r="L141151" i="1"/>
  <c r="L141152" i="1"/>
  <c r="L141153" i="1"/>
  <c r="L141154" i="1"/>
  <c r="L141155" i="1"/>
  <c r="L141156" i="1"/>
  <c r="L141157" i="1"/>
  <c r="L141158" i="1"/>
  <c r="L141159" i="1"/>
  <c r="L141160" i="1"/>
  <c r="L141161" i="1"/>
  <c r="L141162" i="1"/>
  <c r="L141163" i="1"/>
  <c r="L141164" i="1"/>
  <c r="L141165" i="1"/>
  <c r="L141166" i="1"/>
  <c r="L141167" i="1"/>
  <c r="L141168" i="1"/>
  <c r="L141169" i="1"/>
  <c r="L141170" i="1"/>
  <c r="L141171" i="1"/>
  <c r="L141172" i="1"/>
  <c r="L141173" i="1"/>
  <c r="L141174" i="1"/>
  <c r="L141175" i="1"/>
  <c r="L141176" i="1"/>
  <c r="L141177" i="1"/>
  <c r="L141178" i="1"/>
  <c r="L141179" i="1"/>
  <c r="L141180" i="1"/>
  <c r="L141181" i="1"/>
  <c r="L141182" i="1"/>
  <c r="L141183" i="1"/>
  <c r="L141184" i="1"/>
  <c r="L141185" i="1"/>
  <c r="L141186" i="1"/>
  <c r="L141187" i="1"/>
  <c r="L141188" i="1"/>
  <c r="L141189" i="1"/>
  <c r="L141190" i="1"/>
  <c r="L141191" i="1"/>
  <c r="L141192" i="1"/>
  <c r="L141193" i="1"/>
  <c r="L141194" i="1"/>
  <c r="L141195" i="1"/>
  <c r="L141196" i="1"/>
  <c r="L141197" i="1"/>
  <c r="L141198" i="1"/>
  <c r="L141199" i="1"/>
  <c r="L141200" i="1"/>
  <c r="L141201" i="1"/>
  <c r="L141202" i="1"/>
  <c r="L141203" i="1"/>
  <c r="L141204" i="1"/>
  <c r="L141205" i="1"/>
  <c r="L141206" i="1"/>
  <c r="L141207" i="1"/>
  <c r="L141208" i="1"/>
  <c r="L141209" i="1"/>
  <c r="L141210" i="1"/>
  <c r="L141211" i="1"/>
  <c r="L141212" i="1"/>
  <c r="L141213" i="1"/>
  <c r="L141214" i="1"/>
  <c r="L141215" i="1"/>
  <c r="L141216" i="1"/>
  <c r="L141217" i="1"/>
  <c r="L141218" i="1"/>
  <c r="L141219" i="1"/>
  <c r="L141220" i="1"/>
  <c r="L141221" i="1"/>
  <c r="L141222" i="1"/>
  <c r="L141223" i="1"/>
  <c r="L141224" i="1"/>
  <c r="L141225" i="1"/>
  <c r="L141226" i="1"/>
  <c r="L141227" i="1"/>
  <c r="L141228" i="1"/>
  <c r="L141229" i="1"/>
  <c r="L141230" i="1"/>
  <c r="L141231" i="1"/>
  <c r="L141232" i="1"/>
  <c r="L141233" i="1"/>
  <c r="L141234" i="1"/>
  <c r="L141235" i="1"/>
  <c r="L141236" i="1"/>
  <c r="L141237" i="1"/>
  <c r="L141238" i="1"/>
  <c r="L141239" i="1"/>
  <c r="L141240" i="1"/>
  <c r="L141241" i="1"/>
  <c r="L141242" i="1"/>
  <c r="L141243" i="1"/>
  <c r="L141244" i="1"/>
  <c r="L141245" i="1"/>
  <c r="L141246" i="1"/>
  <c r="L141247" i="1"/>
  <c r="L141248" i="1"/>
  <c r="L141249" i="1"/>
  <c r="L141250" i="1"/>
  <c r="L141251" i="1"/>
  <c r="L141252" i="1"/>
  <c r="L141253" i="1"/>
  <c r="L141254" i="1"/>
  <c r="L141255" i="1"/>
  <c r="L141256" i="1"/>
  <c r="L141257" i="1"/>
  <c r="L141258" i="1"/>
  <c r="L141259" i="1"/>
  <c r="L141260" i="1"/>
  <c r="L141261" i="1"/>
  <c r="L141262" i="1"/>
  <c r="L141263" i="1"/>
  <c r="L141264" i="1"/>
  <c r="L141265" i="1"/>
  <c r="L141266" i="1"/>
  <c r="L141267" i="1"/>
  <c r="L141268" i="1"/>
  <c r="L141269" i="1"/>
  <c r="L141270" i="1"/>
  <c r="L141271" i="1"/>
  <c r="L141272" i="1"/>
  <c r="L141273" i="1"/>
  <c r="L141274" i="1"/>
  <c r="L141275" i="1"/>
  <c r="L141276" i="1"/>
  <c r="L141277" i="1"/>
  <c r="L141278" i="1"/>
  <c r="L141279" i="1"/>
  <c r="L141280" i="1"/>
  <c r="L141281" i="1"/>
  <c r="L141282" i="1"/>
  <c r="L141283" i="1"/>
  <c r="L141284" i="1"/>
  <c r="L141285" i="1"/>
  <c r="L141286" i="1"/>
  <c r="L141287" i="1"/>
  <c r="L141288" i="1"/>
  <c r="L141289" i="1"/>
  <c r="L141290" i="1"/>
  <c r="L141291" i="1"/>
  <c r="L141292" i="1"/>
  <c r="L141293" i="1"/>
  <c r="L141294" i="1"/>
  <c r="L141295" i="1"/>
  <c r="L141296" i="1"/>
  <c r="L141297" i="1"/>
  <c r="L141298" i="1"/>
  <c r="L141299" i="1"/>
  <c r="L141300" i="1"/>
  <c r="L141301" i="1"/>
  <c r="L141302" i="1"/>
  <c r="L141303" i="1"/>
  <c r="L141304" i="1"/>
  <c r="L141305" i="1"/>
  <c r="L141306" i="1"/>
  <c r="L141307" i="1"/>
  <c r="L141308" i="1"/>
  <c r="L141309" i="1"/>
  <c r="L141310" i="1"/>
  <c r="L141311" i="1"/>
  <c r="L141312" i="1"/>
  <c r="L141313" i="1"/>
  <c r="L141314" i="1"/>
  <c r="L141315" i="1"/>
  <c r="L141316" i="1"/>
  <c r="L141317" i="1"/>
  <c r="L141318" i="1"/>
  <c r="L141319" i="1"/>
  <c r="L141320" i="1"/>
  <c r="L141321" i="1"/>
  <c r="L141322" i="1"/>
  <c r="L141323" i="1"/>
  <c r="L141324" i="1"/>
  <c r="L141325" i="1"/>
  <c r="L141326" i="1"/>
  <c r="L141327" i="1"/>
  <c r="L141328" i="1"/>
  <c r="L141329" i="1"/>
  <c r="L141330" i="1"/>
  <c r="L141331" i="1"/>
  <c r="L141332" i="1"/>
  <c r="L141333" i="1"/>
  <c r="L141334" i="1"/>
  <c r="L141335" i="1"/>
  <c r="L141336" i="1"/>
  <c r="L141337" i="1"/>
  <c r="L141338" i="1"/>
  <c r="L141339" i="1"/>
  <c r="L141340" i="1"/>
  <c r="L141341" i="1"/>
  <c r="L141342" i="1"/>
  <c r="L141343" i="1"/>
  <c r="L141344" i="1"/>
  <c r="L141345" i="1"/>
  <c r="L141346" i="1"/>
  <c r="L141347" i="1"/>
  <c r="L141348" i="1"/>
  <c r="L141349" i="1"/>
  <c r="L141350" i="1"/>
  <c r="L141351" i="1"/>
  <c r="L141352" i="1"/>
  <c r="L141353" i="1"/>
  <c r="L141354" i="1"/>
  <c r="L141355" i="1"/>
  <c r="L141356" i="1"/>
  <c r="L141357" i="1"/>
  <c r="L141358" i="1"/>
  <c r="L141359" i="1"/>
  <c r="L141360" i="1"/>
  <c r="L141361" i="1"/>
  <c r="L141362" i="1"/>
  <c r="L141363" i="1"/>
  <c r="L141364" i="1"/>
  <c r="L141365" i="1"/>
  <c r="L141366" i="1"/>
  <c r="L141367" i="1"/>
  <c r="L141368" i="1"/>
  <c r="L141369" i="1"/>
  <c r="L141370" i="1"/>
  <c r="L141371" i="1"/>
  <c r="L141372" i="1"/>
  <c r="L141373" i="1"/>
  <c r="L141374" i="1"/>
  <c r="L141375" i="1"/>
  <c r="L141376" i="1"/>
  <c r="L141377" i="1"/>
  <c r="L141378" i="1"/>
  <c r="L141379" i="1"/>
  <c r="L141380" i="1"/>
  <c r="L141381" i="1"/>
  <c r="L141382" i="1"/>
  <c r="L141383" i="1"/>
  <c r="L141384" i="1"/>
  <c r="L141385" i="1"/>
  <c r="L141386" i="1"/>
  <c r="L141387" i="1"/>
  <c r="L141388" i="1"/>
  <c r="L141389" i="1"/>
  <c r="L141390" i="1"/>
  <c r="L141391" i="1"/>
  <c r="L141392" i="1"/>
  <c r="L141393" i="1"/>
  <c r="L141394" i="1"/>
  <c r="L141395" i="1"/>
  <c r="L141396" i="1"/>
  <c r="L141397" i="1"/>
  <c r="L141398" i="1"/>
  <c r="L141399" i="1"/>
  <c r="L141400" i="1"/>
  <c r="L141401" i="1"/>
  <c r="L141402" i="1"/>
  <c r="L141403" i="1"/>
  <c r="L141404" i="1"/>
  <c r="L141405" i="1"/>
  <c r="L141406" i="1"/>
  <c r="L141407" i="1"/>
  <c r="L141408" i="1"/>
  <c r="L141409" i="1"/>
  <c r="L141410" i="1"/>
  <c r="L141411" i="1"/>
  <c r="L141412" i="1"/>
  <c r="L141413" i="1"/>
  <c r="L141414" i="1"/>
  <c r="L141415" i="1"/>
  <c r="L141416" i="1"/>
  <c r="L141417" i="1"/>
  <c r="L141418" i="1"/>
  <c r="L141419" i="1"/>
  <c r="L141420" i="1"/>
  <c r="L141421" i="1"/>
  <c r="L141422" i="1"/>
  <c r="L141423" i="1"/>
  <c r="L141424" i="1"/>
  <c r="L141425" i="1"/>
  <c r="L141426" i="1"/>
  <c r="L141427" i="1"/>
  <c r="L141428" i="1"/>
  <c r="L141429" i="1"/>
  <c r="L141430" i="1"/>
  <c r="L141431" i="1"/>
  <c r="L141432" i="1"/>
  <c r="L141433" i="1"/>
  <c r="L141434" i="1"/>
  <c r="L141435" i="1"/>
  <c r="L141436" i="1"/>
  <c r="L141437" i="1"/>
  <c r="L141438" i="1"/>
  <c r="L141439" i="1"/>
  <c r="L141440" i="1"/>
  <c r="L141441" i="1"/>
  <c r="L141442" i="1"/>
  <c r="L141443" i="1"/>
  <c r="L141444" i="1"/>
  <c r="L141445" i="1"/>
  <c r="L141446" i="1"/>
  <c r="L141447" i="1"/>
  <c r="L141448" i="1"/>
  <c r="L141449" i="1"/>
  <c r="L141450" i="1"/>
  <c r="L141451" i="1"/>
  <c r="L141452" i="1"/>
  <c r="L141453" i="1"/>
  <c r="L141454" i="1"/>
  <c r="L141455" i="1"/>
  <c r="L141456" i="1"/>
  <c r="L141457" i="1"/>
  <c r="L141458" i="1"/>
  <c r="L141459" i="1"/>
  <c r="L141460" i="1"/>
  <c r="L141461" i="1"/>
  <c r="L141462" i="1"/>
  <c r="L141463" i="1"/>
  <c r="L141464" i="1"/>
  <c r="L141465" i="1"/>
  <c r="L141466" i="1"/>
  <c r="L141467" i="1"/>
  <c r="L141468" i="1"/>
  <c r="L141469" i="1"/>
  <c r="L141470" i="1"/>
  <c r="L141471" i="1"/>
  <c r="L141472" i="1"/>
  <c r="L141473" i="1"/>
  <c r="L141474" i="1"/>
  <c r="L141475" i="1"/>
  <c r="L141476" i="1"/>
  <c r="L141477" i="1"/>
  <c r="L141478" i="1"/>
  <c r="L141479" i="1"/>
  <c r="L141480" i="1"/>
  <c r="L141481" i="1"/>
  <c r="L141482" i="1"/>
  <c r="L141483" i="1"/>
  <c r="L141484" i="1"/>
  <c r="L141485" i="1"/>
  <c r="L141486" i="1"/>
  <c r="L141487" i="1"/>
  <c r="L141488" i="1"/>
  <c r="L141489" i="1"/>
  <c r="L141490" i="1"/>
  <c r="L141491" i="1"/>
  <c r="L141492" i="1"/>
  <c r="L141493" i="1"/>
  <c r="L141494" i="1"/>
  <c r="L141495" i="1"/>
  <c r="L141496" i="1"/>
  <c r="L141497" i="1"/>
  <c r="L141498" i="1"/>
  <c r="L141499" i="1"/>
  <c r="L141500" i="1"/>
  <c r="L141501" i="1"/>
  <c r="L141502" i="1"/>
  <c r="L141503" i="1"/>
  <c r="L141504" i="1"/>
  <c r="L141505" i="1"/>
  <c r="L141506" i="1"/>
  <c r="L141507" i="1"/>
  <c r="L141508" i="1"/>
  <c r="L141509" i="1"/>
  <c r="L141510" i="1"/>
  <c r="L141511" i="1"/>
  <c r="L141512" i="1"/>
  <c r="L141513" i="1"/>
  <c r="L141514" i="1"/>
  <c r="L141515" i="1"/>
  <c r="L141516" i="1"/>
  <c r="L141517" i="1"/>
  <c r="L141518" i="1"/>
  <c r="L141519" i="1"/>
  <c r="L141520" i="1"/>
  <c r="L141521" i="1"/>
  <c r="L141522" i="1"/>
  <c r="L141523" i="1"/>
  <c r="L141524" i="1"/>
  <c r="L141525" i="1"/>
  <c r="L141526" i="1"/>
  <c r="L141527" i="1"/>
  <c r="L141528" i="1"/>
  <c r="L141529" i="1"/>
  <c r="L141530" i="1"/>
  <c r="L141531" i="1"/>
  <c r="L141532" i="1"/>
  <c r="L141533" i="1"/>
  <c r="L141534" i="1"/>
  <c r="L141535" i="1"/>
  <c r="L141536" i="1"/>
  <c r="L141537" i="1"/>
  <c r="L141538" i="1"/>
  <c r="L141539" i="1"/>
  <c r="L141540" i="1"/>
  <c r="L141541" i="1"/>
  <c r="L141542" i="1"/>
  <c r="L141543" i="1"/>
  <c r="L141544" i="1"/>
  <c r="L141545" i="1"/>
  <c r="L141546" i="1"/>
  <c r="L141547" i="1"/>
  <c r="L141548" i="1"/>
  <c r="L141549" i="1"/>
  <c r="L141550" i="1"/>
  <c r="L141551" i="1"/>
  <c r="L141552" i="1"/>
  <c r="L141553" i="1"/>
  <c r="L141554" i="1"/>
  <c r="L141555" i="1"/>
  <c r="L141556" i="1"/>
  <c r="L141557" i="1"/>
  <c r="L141558" i="1"/>
  <c r="L141559" i="1"/>
  <c r="L141560" i="1"/>
  <c r="L141561" i="1"/>
  <c r="L141562" i="1"/>
  <c r="L141563" i="1"/>
  <c r="L141564" i="1"/>
  <c r="L141565" i="1"/>
  <c r="L141566" i="1"/>
  <c r="L141567" i="1"/>
  <c r="L141568" i="1"/>
  <c r="L141569" i="1"/>
  <c r="L141570" i="1"/>
  <c r="L141571" i="1"/>
  <c r="L141572" i="1"/>
  <c r="L141573" i="1"/>
  <c r="L141574" i="1"/>
  <c r="L141575" i="1"/>
  <c r="L141576" i="1"/>
  <c r="L141577" i="1"/>
  <c r="L141578" i="1"/>
  <c r="L141579" i="1"/>
  <c r="L141580" i="1"/>
  <c r="L141581" i="1"/>
  <c r="L141582" i="1"/>
  <c r="L141583" i="1"/>
  <c r="L141584" i="1"/>
  <c r="L141585" i="1"/>
  <c r="L141586" i="1"/>
  <c r="L141587" i="1"/>
  <c r="L141588" i="1"/>
  <c r="L141589" i="1"/>
  <c r="L141590" i="1"/>
  <c r="L141591" i="1"/>
  <c r="L141592" i="1"/>
  <c r="L141593" i="1"/>
  <c r="L141594" i="1"/>
  <c r="L141595" i="1"/>
  <c r="L141596" i="1"/>
  <c r="L141597" i="1"/>
  <c r="L141598" i="1"/>
  <c r="L141599" i="1"/>
  <c r="L141600" i="1"/>
  <c r="L141601" i="1"/>
  <c r="L141602" i="1"/>
  <c r="L141603" i="1"/>
  <c r="L141604" i="1"/>
  <c r="L141605" i="1"/>
  <c r="L141606" i="1"/>
  <c r="L141607" i="1"/>
  <c r="L141608" i="1"/>
  <c r="L141609" i="1"/>
  <c r="L141610" i="1"/>
  <c r="L141611" i="1"/>
  <c r="L141612" i="1"/>
  <c r="L141613" i="1"/>
  <c r="L141614" i="1"/>
  <c r="L141615" i="1"/>
  <c r="L141616" i="1"/>
  <c r="L141617" i="1"/>
  <c r="L141618" i="1"/>
  <c r="L141619" i="1"/>
  <c r="L141620" i="1"/>
  <c r="L141621" i="1"/>
  <c r="L141622" i="1"/>
  <c r="L141623" i="1"/>
  <c r="L141624" i="1"/>
  <c r="L141625" i="1"/>
  <c r="L141626" i="1"/>
  <c r="L141627" i="1"/>
  <c r="L141628" i="1"/>
  <c r="L141629" i="1"/>
  <c r="L141630" i="1"/>
  <c r="L141631" i="1"/>
  <c r="L141632" i="1"/>
  <c r="L141633" i="1"/>
  <c r="L141634" i="1"/>
  <c r="L141635" i="1"/>
  <c r="L141636" i="1"/>
  <c r="L141637" i="1"/>
  <c r="L141638" i="1"/>
  <c r="L141639" i="1"/>
  <c r="L141640" i="1"/>
  <c r="L141641" i="1"/>
  <c r="L141642" i="1"/>
  <c r="L141643" i="1"/>
  <c r="L141644" i="1"/>
  <c r="L141645" i="1"/>
  <c r="L141646" i="1"/>
  <c r="L141647" i="1"/>
  <c r="L141648" i="1"/>
  <c r="L141649" i="1"/>
  <c r="L141650" i="1"/>
  <c r="L141651" i="1"/>
  <c r="L141652" i="1"/>
  <c r="L141653" i="1"/>
  <c r="L141654" i="1"/>
  <c r="L141655" i="1"/>
  <c r="L141656" i="1"/>
  <c r="L141657" i="1"/>
  <c r="L141658" i="1"/>
  <c r="L141659" i="1"/>
  <c r="L141660" i="1"/>
  <c r="L141661" i="1"/>
  <c r="L141662" i="1"/>
  <c r="L141663" i="1"/>
  <c r="L141664" i="1"/>
  <c r="L141665" i="1"/>
  <c r="L141666" i="1"/>
  <c r="L141667" i="1"/>
  <c r="L141668" i="1"/>
  <c r="L141669" i="1"/>
  <c r="L141670" i="1"/>
  <c r="L141671" i="1"/>
  <c r="L141672" i="1"/>
  <c r="L141673" i="1"/>
  <c r="L141674" i="1"/>
  <c r="L141675" i="1"/>
  <c r="L141676" i="1"/>
  <c r="L141677" i="1"/>
  <c r="L141678" i="1"/>
  <c r="L141679" i="1"/>
  <c r="L141680" i="1"/>
  <c r="L141681" i="1"/>
  <c r="L141682" i="1"/>
  <c r="L141683" i="1"/>
  <c r="L141684" i="1"/>
  <c r="L141685" i="1"/>
  <c r="L141686" i="1"/>
  <c r="L141687" i="1"/>
  <c r="L141688" i="1"/>
  <c r="L141689" i="1"/>
  <c r="L141690" i="1"/>
  <c r="L141691" i="1"/>
  <c r="L141692" i="1"/>
  <c r="L141693" i="1"/>
  <c r="L141694" i="1"/>
  <c r="L141695" i="1"/>
  <c r="L141696" i="1"/>
  <c r="L141697" i="1"/>
  <c r="L141698" i="1"/>
  <c r="L141699" i="1"/>
  <c r="L141700" i="1"/>
  <c r="L141701" i="1"/>
  <c r="L141702" i="1"/>
  <c r="L141703" i="1"/>
  <c r="L141704" i="1"/>
  <c r="L141705" i="1"/>
  <c r="L141706" i="1"/>
  <c r="L141707" i="1"/>
  <c r="L141708" i="1"/>
  <c r="L141709" i="1"/>
  <c r="L141710" i="1"/>
  <c r="L141711" i="1"/>
  <c r="L141712" i="1"/>
  <c r="L141713" i="1"/>
  <c r="L141714" i="1"/>
  <c r="L141715" i="1"/>
  <c r="L141716" i="1"/>
  <c r="L141717" i="1"/>
  <c r="L141718" i="1"/>
  <c r="L141719" i="1"/>
  <c r="L141720" i="1"/>
  <c r="L141721" i="1"/>
  <c r="L141722" i="1"/>
  <c r="L141723" i="1"/>
  <c r="L141724" i="1"/>
  <c r="L141725" i="1"/>
  <c r="L141726" i="1"/>
  <c r="L141727" i="1"/>
  <c r="L141728" i="1"/>
  <c r="L141729" i="1"/>
  <c r="L141730" i="1"/>
  <c r="L141731" i="1"/>
  <c r="L141732" i="1"/>
  <c r="L141733" i="1"/>
  <c r="L141734" i="1"/>
  <c r="L141735" i="1"/>
  <c r="L141736" i="1"/>
  <c r="L141737" i="1"/>
  <c r="L141738" i="1"/>
  <c r="L141739" i="1"/>
  <c r="L141740" i="1"/>
  <c r="L141741" i="1"/>
  <c r="L141742" i="1"/>
  <c r="L141743" i="1"/>
  <c r="L141744" i="1"/>
  <c r="L141745" i="1"/>
  <c r="L141746" i="1"/>
  <c r="L141747" i="1"/>
  <c r="L141748" i="1"/>
  <c r="L141749" i="1"/>
  <c r="L141750" i="1"/>
  <c r="L141751" i="1"/>
  <c r="L141752" i="1"/>
  <c r="L141753" i="1"/>
  <c r="L141754" i="1"/>
  <c r="L141755" i="1"/>
  <c r="L141756" i="1"/>
  <c r="L141757" i="1"/>
  <c r="L141758" i="1"/>
  <c r="L141759" i="1"/>
  <c r="L141760" i="1"/>
  <c r="L141761" i="1"/>
  <c r="L141762" i="1"/>
  <c r="L141763" i="1"/>
  <c r="L141764" i="1"/>
  <c r="L141765" i="1"/>
  <c r="L141766" i="1"/>
  <c r="L141767" i="1"/>
  <c r="L141768" i="1"/>
  <c r="L141769" i="1"/>
  <c r="L141770" i="1"/>
  <c r="L141771" i="1"/>
  <c r="L141772" i="1"/>
  <c r="L141773" i="1"/>
  <c r="L141774" i="1"/>
  <c r="L141775" i="1"/>
  <c r="L141776" i="1"/>
  <c r="L141777" i="1"/>
  <c r="L141778" i="1"/>
  <c r="L141779" i="1"/>
  <c r="L141780" i="1"/>
  <c r="L141781" i="1"/>
  <c r="L141782" i="1"/>
  <c r="L141783" i="1"/>
  <c r="L141784" i="1"/>
  <c r="L141785" i="1"/>
  <c r="L141786" i="1"/>
  <c r="L141787" i="1"/>
  <c r="L141788" i="1"/>
  <c r="L141789" i="1"/>
  <c r="L141790" i="1"/>
  <c r="L141791" i="1"/>
  <c r="L141792" i="1"/>
  <c r="L141793" i="1"/>
  <c r="L141794" i="1"/>
  <c r="L141795" i="1"/>
  <c r="L141796" i="1"/>
  <c r="L141797" i="1"/>
  <c r="L141798" i="1"/>
  <c r="L141799" i="1"/>
  <c r="L141800" i="1"/>
  <c r="L141801" i="1"/>
  <c r="L141802" i="1"/>
  <c r="L141803" i="1"/>
  <c r="L141804" i="1"/>
  <c r="L141805" i="1"/>
  <c r="L141806" i="1"/>
  <c r="L141807" i="1"/>
  <c r="L141808" i="1"/>
  <c r="L141809" i="1"/>
  <c r="L141810" i="1"/>
  <c r="L141811" i="1"/>
  <c r="L141812" i="1"/>
  <c r="L141813" i="1"/>
  <c r="L141814" i="1"/>
  <c r="L141815" i="1"/>
  <c r="L141816" i="1"/>
  <c r="L141817" i="1"/>
  <c r="L141818" i="1"/>
  <c r="L141819" i="1"/>
  <c r="L141820" i="1"/>
  <c r="L141821" i="1"/>
  <c r="L141822" i="1"/>
  <c r="L141823" i="1"/>
  <c r="L141824" i="1"/>
  <c r="L141825" i="1"/>
  <c r="L141826" i="1"/>
  <c r="L141827" i="1"/>
  <c r="L141828" i="1"/>
  <c r="L141829" i="1"/>
  <c r="L141830" i="1"/>
  <c r="L141831" i="1"/>
  <c r="L141832" i="1"/>
  <c r="L141833" i="1"/>
  <c r="L141834" i="1"/>
  <c r="L141835" i="1"/>
  <c r="L141836" i="1"/>
  <c r="L141837" i="1"/>
  <c r="L141838" i="1"/>
  <c r="L141839" i="1"/>
  <c r="L141840" i="1"/>
  <c r="L141841" i="1"/>
  <c r="L141842" i="1"/>
  <c r="L141843" i="1"/>
  <c r="L141844" i="1"/>
  <c r="L141845" i="1"/>
  <c r="L141846" i="1"/>
  <c r="L141847" i="1"/>
  <c r="L141848" i="1"/>
  <c r="L141849" i="1"/>
  <c r="L141850" i="1"/>
  <c r="L141851" i="1"/>
  <c r="L141852" i="1"/>
  <c r="L141853" i="1"/>
  <c r="L141854" i="1"/>
  <c r="L141855" i="1"/>
  <c r="L141856" i="1"/>
  <c r="L141857" i="1"/>
  <c r="L141858" i="1"/>
  <c r="L141859" i="1"/>
  <c r="L141860" i="1"/>
  <c r="L141861" i="1"/>
  <c r="L141862" i="1"/>
  <c r="L141863" i="1"/>
  <c r="L141864" i="1"/>
  <c r="L141865" i="1"/>
  <c r="L141866" i="1"/>
  <c r="L141867" i="1"/>
  <c r="L141868" i="1"/>
  <c r="L141869" i="1"/>
  <c r="L141870" i="1"/>
  <c r="L141871" i="1"/>
  <c r="L141872" i="1"/>
  <c r="L141873" i="1"/>
  <c r="L141874" i="1"/>
  <c r="L141875" i="1"/>
  <c r="L141876" i="1"/>
  <c r="L141877" i="1"/>
  <c r="L141878" i="1"/>
  <c r="L141879" i="1"/>
  <c r="L141880" i="1"/>
  <c r="L141881" i="1"/>
  <c r="L141882" i="1"/>
  <c r="L141883" i="1"/>
  <c r="L141884" i="1"/>
  <c r="L141885" i="1"/>
  <c r="L141886" i="1"/>
  <c r="L141887" i="1"/>
  <c r="L141888" i="1"/>
  <c r="L141889" i="1"/>
  <c r="L141890" i="1"/>
  <c r="L141891" i="1"/>
  <c r="L141892" i="1"/>
  <c r="L141893" i="1"/>
  <c r="L141894" i="1"/>
  <c r="L141895" i="1"/>
  <c r="L141896" i="1"/>
  <c r="L141897" i="1"/>
  <c r="L141898" i="1"/>
  <c r="L141899" i="1"/>
  <c r="L141900" i="1"/>
  <c r="L141901" i="1"/>
  <c r="L141902" i="1"/>
  <c r="L141903" i="1"/>
  <c r="L141904" i="1"/>
  <c r="L141905" i="1"/>
  <c r="L141906" i="1"/>
  <c r="L141907" i="1"/>
  <c r="L141908" i="1"/>
  <c r="L141909" i="1"/>
  <c r="L141910" i="1"/>
  <c r="L141911" i="1"/>
  <c r="L141912" i="1"/>
  <c r="L141913" i="1"/>
  <c r="L141914" i="1"/>
  <c r="L141915" i="1"/>
  <c r="L141916" i="1"/>
  <c r="L141917" i="1"/>
  <c r="L141918" i="1"/>
  <c r="L141919" i="1"/>
  <c r="L141920" i="1"/>
  <c r="L141921" i="1"/>
  <c r="L141922" i="1"/>
  <c r="L141923" i="1"/>
  <c r="L141924" i="1"/>
  <c r="L141925" i="1"/>
  <c r="L141926" i="1"/>
  <c r="L141927" i="1"/>
  <c r="L141928" i="1"/>
  <c r="L141929" i="1"/>
  <c r="L141930" i="1"/>
  <c r="L141931" i="1"/>
  <c r="L141932" i="1"/>
  <c r="L141933" i="1"/>
  <c r="L141934" i="1"/>
  <c r="L141935" i="1"/>
  <c r="L141936" i="1"/>
  <c r="L141937" i="1"/>
  <c r="L141938" i="1"/>
  <c r="L141939" i="1"/>
  <c r="L141940" i="1"/>
  <c r="L141941" i="1"/>
  <c r="L141942" i="1"/>
  <c r="L141943" i="1"/>
  <c r="L141944" i="1"/>
  <c r="L141945" i="1"/>
  <c r="L141946" i="1"/>
  <c r="L141947" i="1"/>
  <c r="L141948" i="1"/>
  <c r="L141949" i="1"/>
  <c r="L141950" i="1"/>
  <c r="L141951" i="1"/>
  <c r="L141952" i="1"/>
  <c r="L141953" i="1"/>
  <c r="L141954" i="1"/>
  <c r="L141955" i="1"/>
  <c r="L141956" i="1"/>
  <c r="L141957" i="1"/>
  <c r="L141958" i="1"/>
  <c r="L141959" i="1"/>
  <c r="L141960" i="1"/>
  <c r="L141961" i="1"/>
  <c r="L141962" i="1"/>
  <c r="L141963" i="1"/>
  <c r="L141964" i="1"/>
  <c r="L141965" i="1"/>
  <c r="L141966" i="1"/>
  <c r="L141967" i="1"/>
  <c r="L141968" i="1"/>
  <c r="L141969" i="1"/>
  <c r="L141970" i="1"/>
  <c r="L141971" i="1"/>
  <c r="L141972" i="1"/>
  <c r="L141973" i="1"/>
  <c r="L141974" i="1"/>
  <c r="L141975" i="1"/>
  <c r="L141976" i="1"/>
  <c r="L141977" i="1"/>
  <c r="L141978" i="1"/>
  <c r="L141979" i="1"/>
  <c r="L141980" i="1"/>
  <c r="L141981" i="1"/>
  <c r="L141982" i="1"/>
  <c r="L141983" i="1"/>
  <c r="L141984" i="1"/>
  <c r="L141985" i="1"/>
  <c r="L141986" i="1"/>
  <c r="L141987" i="1"/>
  <c r="L141988" i="1"/>
  <c r="L141989" i="1"/>
  <c r="L141990" i="1"/>
  <c r="L141991" i="1"/>
  <c r="L141992" i="1"/>
  <c r="L141993" i="1"/>
  <c r="L141994" i="1"/>
  <c r="L141995" i="1"/>
  <c r="L141996" i="1"/>
  <c r="L141997" i="1"/>
  <c r="L141998" i="1"/>
  <c r="L141999" i="1"/>
  <c r="L142000" i="1"/>
  <c r="L142001" i="1"/>
  <c r="L142002" i="1"/>
  <c r="L142003" i="1"/>
  <c r="L142004" i="1"/>
  <c r="L142005" i="1"/>
  <c r="L142006" i="1"/>
  <c r="L142007" i="1"/>
  <c r="L142008" i="1"/>
  <c r="L142009" i="1"/>
  <c r="L142010" i="1"/>
  <c r="L142011" i="1"/>
  <c r="L142012" i="1"/>
  <c r="L142013" i="1"/>
  <c r="L142014" i="1"/>
  <c r="L142015" i="1"/>
  <c r="L142016" i="1"/>
  <c r="L142017" i="1"/>
  <c r="L142018" i="1"/>
  <c r="L142019" i="1"/>
  <c r="L142020" i="1"/>
  <c r="L142021" i="1"/>
  <c r="L142022" i="1"/>
  <c r="L142023" i="1"/>
  <c r="L142024" i="1"/>
  <c r="L142025" i="1"/>
  <c r="L142026" i="1"/>
  <c r="L142027" i="1"/>
  <c r="L142028" i="1"/>
  <c r="L142029" i="1"/>
  <c r="L142030" i="1"/>
  <c r="L142031" i="1"/>
  <c r="L142032" i="1"/>
  <c r="L142033" i="1"/>
  <c r="L142034" i="1"/>
  <c r="L142035" i="1"/>
  <c r="L142036" i="1"/>
  <c r="L142037" i="1"/>
  <c r="L142038" i="1"/>
  <c r="L142039" i="1"/>
  <c r="L142040" i="1"/>
  <c r="L142041" i="1"/>
  <c r="L142042" i="1"/>
  <c r="L142043" i="1"/>
  <c r="L142044" i="1"/>
  <c r="L142045" i="1"/>
  <c r="L142046" i="1"/>
  <c r="L142047" i="1"/>
  <c r="L142048" i="1"/>
  <c r="L142049" i="1"/>
  <c r="L142050" i="1"/>
  <c r="L142051" i="1"/>
  <c r="L142052" i="1"/>
  <c r="L142053" i="1"/>
  <c r="L142054" i="1"/>
  <c r="L142055" i="1"/>
  <c r="L142056" i="1"/>
  <c r="L142057" i="1"/>
  <c r="L142058" i="1"/>
  <c r="L142059" i="1"/>
  <c r="L142060" i="1"/>
  <c r="L142061" i="1"/>
  <c r="L142062" i="1"/>
  <c r="L142063" i="1"/>
  <c r="L142064" i="1"/>
  <c r="L142065" i="1"/>
  <c r="L142066" i="1"/>
  <c r="L142067" i="1"/>
  <c r="L142068" i="1"/>
  <c r="L142069" i="1"/>
  <c r="L142070" i="1"/>
  <c r="L142071" i="1"/>
  <c r="L142072" i="1"/>
  <c r="L142073" i="1"/>
  <c r="L142074" i="1"/>
  <c r="L142075" i="1"/>
  <c r="L142076" i="1"/>
  <c r="L142077" i="1"/>
  <c r="L142078" i="1"/>
  <c r="L142079" i="1"/>
  <c r="L142080" i="1"/>
  <c r="L142081" i="1"/>
  <c r="L142082" i="1"/>
  <c r="L142083" i="1"/>
  <c r="L142084" i="1"/>
  <c r="L142085" i="1"/>
  <c r="L142086" i="1"/>
  <c r="L142087" i="1"/>
  <c r="L142088" i="1"/>
  <c r="L142089" i="1"/>
  <c r="L142090" i="1"/>
  <c r="L142091" i="1"/>
  <c r="L142092" i="1"/>
  <c r="L142093" i="1"/>
  <c r="L142094" i="1"/>
  <c r="L142095" i="1"/>
  <c r="L142096" i="1"/>
  <c r="L142097" i="1"/>
  <c r="L142098" i="1"/>
  <c r="L142099" i="1"/>
  <c r="L142100" i="1"/>
  <c r="L142101" i="1"/>
  <c r="L142102" i="1"/>
  <c r="L142103" i="1"/>
  <c r="L142104" i="1"/>
  <c r="L142105" i="1"/>
  <c r="L142106" i="1"/>
  <c r="L142107" i="1"/>
  <c r="L142108" i="1"/>
  <c r="L142109" i="1"/>
  <c r="L142110" i="1"/>
  <c r="L142111" i="1"/>
  <c r="L142112" i="1"/>
  <c r="L142113" i="1"/>
  <c r="L142114" i="1"/>
  <c r="L142115" i="1"/>
  <c r="L142116" i="1"/>
  <c r="L142117" i="1"/>
  <c r="L142118" i="1"/>
  <c r="L142119" i="1"/>
  <c r="L142120" i="1"/>
  <c r="L142121" i="1"/>
  <c r="L142122" i="1"/>
  <c r="L142123" i="1"/>
  <c r="L142124" i="1"/>
  <c r="L142125" i="1"/>
  <c r="L142126" i="1"/>
  <c r="L142127" i="1"/>
  <c r="L142128" i="1"/>
  <c r="L142129" i="1"/>
  <c r="L142130" i="1"/>
  <c r="L142131" i="1"/>
  <c r="L142132" i="1"/>
  <c r="L142133" i="1"/>
  <c r="L142134" i="1"/>
  <c r="L142135" i="1"/>
  <c r="L142136" i="1"/>
  <c r="L142137" i="1"/>
  <c r="L142138" i="1"/>
  <c r="L142139" i="1"/>
  <c r="L142140" i="1"/>
  <c r="L142141" i="1"/>
  <c r="L142142" i="1"/>
  <c r="L142143" i="1"/>
  <c r="L142144" i="1"/>
  <c r="L142145" i="1"/>
  <c r="L142146" i="1"/>
  <c r="L142147" i="1"/>
  <c r="L142148" i="1"/>
  <c r="L142149" i="1"/>
  <c r="L142150" i="1"/>
  <c r="L142151" i="1"/>
  <c r="L142152" i="1"/>
  <c r="L142153" i="1"/>
  <c r="L142154" i="1"/>
  <c r="L142155" i="1"/>
  <c r="L142156" i="1"/>
  <c r="L142157" i="1"/>
  <c r="L142158" i="1"/>
  <c r="L142159" i="1"/>
  <c r="L142160" i="1"/>
  <c r="L142161" i="1"/>
  <c r="L142162" i="1"/>
  <c r="L142163" i="1"/>
  <c r="L142164" i="1"/>
  <c r="L142165" i="1"/>
  <c r="L142166" i="1"/>
  <c r="L142167" i="1"/>
  <c r="L142168" i="1"/>
  <c r="L142169" i="1"/>
  <c r="L142170" i="1"/>
  <c r="L142171" i="1"/>
  <c r="L142172" i="1"/>
  <c r="L142173" i="1"/>
  <c r="L142174" i="1"/>
  <c r="L142175" i="1"/>
  <c r="L142176" i="1"/>
  <c r="L142177" i="1"/>
  <c r="L142178" i="1"/>
  <c r="L142179" i="1"/>
  <c r="L142180" i="1"/>
  <c r="L142181" i="1"/>
  <c r="L142182" i="1"/>
  <c r="L142183" i="1"/>
  <c r="L142184" i="1"/>
  <c r="L142185" i="1"/>
  <c r="L142186" i="1"/>
  <c r="L142187" i="1"/>
  <c r="L142188" i="1"/>
  <c r="L142189" i="1"/>
  <c r="L142190" i="1"/>
  <c r="L142191" i="1"/>
  <c r="L142192" i="1"/>
  <c r="L142193" i="1"/>
  <c r="L142194" i="1"/>
  <c r="L142195" i="1"/>
  <c r="L142196" i="1"/>
  <c r="L142197" i="1"/>
  <c r="L142198" i="1"/>
  <c r="L142199" i="1"/>
  <c r="L142200" i="1"/>
  <c r="L142201" i="1"/>
  <c r="L142202" i="1"/>
  <c r="L142203" i="1"/>
  <c r="L142204" i="1"/>
  <c r="L142205" i="1"/>
  <c r="L142206" i="1"/>
  <c r="L142207" i="1"/>
  <c r="L142208" i="1"/>
  <c r="L142209" i="1"/>
  <c r="L142210" i="1"/>
  <c r="L142211" i="1"/>
  <c r="L142212" i="1"/>
  <c r="L142213" i="1"/>
  <c r="L142214" i="1"/>
  <c r="L142215" i="1"/>
  <c r="L142216" i="1"/>
  <c r="L142217" i="1"/>
  <c r="L142218" i="1"/>
  <c r="L142219" i="1"/>
  <c r="L142220" i="1"/>
  <c r="L142221" i="1"/>
  <c r="L142222" i="1"/>
  <c r="L142223" i="1"/>
  <c r="L142224" i="1"/>
  <c r="L142225" i="1"/>
  <c r="L142226" i="1"/>
  <c r="L142227" i="1"/>
  <c r="L142228" i="1"/>
  <c r="L142229" i="1"/>
  <c r="L142230" i="1"/>
  <c r="L142231" i="1"/>
  <c r="L142232" i="1"/>
  <c r="L142233" i="1"/>
  <c r="L142234" i="1"/>
  <c r="L142235" i="1"/>
  <c r="L142236" i="1"/>
  <c r="L142237" i="1"/>
  <c r="L142238" i="1"/>
  <c r="L142239" i="1"/>
  <c r="L142240" i="1"/>
  <c r="L142241" i="1"/>
  <c r="L142242" i="1"/>
  <c r="L142243" i="1"/>
  <c r="L142244" i="1"/>
  <c r="L142245" i="1"/>
  <c r="L142246" i="1"/>
  <c r="L142247" i="1"/>
  <c r="L142248" i="1"/>
  <c r="L142249" i="1"/>
  <c r="L142250" i="1"/>
  <c r="L142251" i="1"/>
  <c r="L142252" i="1"/>
  <c r="L142253" i="1"/>
  <c r="L142254" i="1"/>
  <c r="L142255" i="1"/>
  <c r="L142256" i="1"/>
  <c r="L142257" i="1"/>
  <c r="L142258" i="1"/>
  <c r="L142259" i="1"/>
  <c r="L142260" i="1"/>
  <c r="L142261" i="1"/>
  <c r="L142262" i="1"/>
  <c r="L142263" i="1"/>
  <c r="L142264" i="1"/>
  <c r="L142265" i="1"/>
  <c r="L142266" i="1"/>
  <c r="L142267" i="1"/>
  <c r="L142268" i="1"/>
  <c r="L142269" i="1"/>
  <c r="L142270" i="1"/>
  <c r="L142271" i="1"/>
  <c r="L142272" i="1"/>
  <c r="L142273" i="1"/>
  <c r="L142274" i="1"/>
  <c r="L142275" i="1"/>
  <c r="L142276" i="1"/>
  <c r="L142277" i="1"/>
  <c r="L142278" i="1"/>
  <c r="L142279" i="1"/>
  <c r="L142280" i="1"/>
  <c r="L142281" i="1"/>
  <c r="L142282" i="1"/>
  <c r="L142283" i="1"/>
  <c r="L142284" i="1"/>
  <c r="L142285" i="1"/>
  <c r="L142286" i="1"/>
  <c r="L142287" i="1"/>
  <c r="L142288" i="1"/>
  <c r="L142289" i="1"/>
  <c r="L142290" i="1"/>
  <c r="L142291" i="1"/>
  <c r="L142292" i="1"/>
  <c r="L142293" i="1"/>
  <c r="L142294" i="1"/>
  <c r="L142295" i="1"/>
  <c r="L142296" i="1"/>
  <c r="L142297" i="1"/>
  <c r="L142298" i="1"/>
  <c r="L142299" i="1"/>
  <c r="L142300" i="1"/>
  <c r="L142301" i="1"/>
  <c r="L142302" i="1"/>
  <c r="L142303" i="1"/>
  <c r="L142304" i="1"/>
  <c r="L142305" i="1"/>
  <c r="L142306" i="1"/>
  <c r="L142307" i="1"/>
  <c r="L142308" i="1"/>
  <c r="L142309" i="1"/>
  <c r="L142310" i="1"/>
  <c r="L142311" i="1"/>
  <c r="L142312" i="1"/>
  <c r="L142313" i="1"/>
  <c r="L142314" i="1"/>
  <c r="L142315" i="1"/>
  <c r="L142316" i="1"/>
  <c r="L142317" i="1"/>
  <c r="L142318" i="1"/>
  <c r="L142319" i="1"/>
  <c r="L142320" i="1"/>
  <c r="L142321" i="1"/>
  <c r="L142322" i="1"/>
  <c r="L142323" i="1"/>
  <c r="L142324" i="1"/>
  <c r="L142325" i="1"/>
  <c r="L142326" i="1"/>
  <c r="L142327" i="1"/>
  <c r="L142328" i="1"/>
  <c r="L142329" i="1"/>
  <c r="L142330" i="1"/>
  <c r="L142331" i="1"/>
  <c r="L142332" i="1"/>
  <c r="L142333" i="1"/>
  <c r="L142334" i="1"/>
  <c r="L142335" i="1"/>
  <c r="L142336" i="1"/>
  <c r="L142337" i="1"/>
  <c r="L142338" i="1"/>
  <c r="L142339" i="1"/>
  <c r="L142340" i="1"/>
  <c r="L142341" i="1"/>
  <c r="L142342" i="1"/>
  <c r="L142343" i="1"/>
  <c r="L142344" i="1"/>
  <c r="L142345" i="1"/>
  <c r="L142346" i="1"/>
  <c r="L142347" i="1"/>
  <c r="L142348" i="1"/>
  <c r="L142349" i="1"/>
  <c r="L142350" i="1"/>
  <c r="L142351" i="1"/>
  <c r="L142352" i="1"/>
  <c r="L142353" i="1"/>
  <c r="L142354" i="1"/>
  <c r="L142355" i="1"/>
  <c r="L142356" i="1"/>
  <c r="L142357" i="1"/>
  <c r="L142358" i="1"/>
  <c r="L142359" i="1"/>
  <c r="L142360" i="1"/>
  <c r="L142361" i="1"/>
  <c r="L142362" i="1"/>
  <c r="L142363" i="1"/>
  <c r="L142364" i="1"/>
  <c r="L142365" i="1"/>
  <c r="L142366" i="1"/>
  <c r="L142367" i="1"/>
  <c r="L142368" i="1"/>
  <c r="L142369" i="1"/>
  <c r="L142370" i="1"/>
  <c r="L142371" i="1"/>
  <c r="L142372" i="1"/>
  <c r="L142373" i="1"/>
  <c r="L142374" i="1"/>
  <c r="L142375" i="1"/>
  <c r="L142376" i="1"/>
  <c r="L142377" i="1"/>
  <c r="L142378" i="1"/>
  <c r="L142379" i="1"/>
  <c r="L142380" i="1"/>
  <c r="L142381" i="1"/>
  <c r="L142382" i="1"/>
  <c r="L142383" i="1"/>
  <c r="L142384" i="1"/>
  <c r="L142385" i="1"/>
  <c r="L142386" i="1"/>
  <c r="L142387" i="1"/>
  <c r="L142388" i="1"/>
  <c r="L142389" i="1"/>
  <c r="L142390" i="1"/>
  <c r="L142391" i="1"/>
  <c r="L142392" i="1"/>
  <c r="L142393" i="1"/>
  <c r="L142394" i="1"/>
  <c r="L142395" i="1"/>
  <c r="L142396" i="1"/>
  <c r="L142397" i="1"/>
  <c r="L142398" i="1"/>
  <c r="L142399" i="1"/>
  <c r="L142400" i="1"/>
  <c r="L142401" i="1"/>
  <c r="L142402" i="1"/>
  <c r="L142403" i="1"/>
  <c r="L142404" i="1"/>
  <c r="L142405" i="1"/>
  <c r="L142406" i="1"/>
  <c r="L142407" i="1"/>
  <c r="L142408" i="1"/>
  <c r="L142409" i="1"/>
  <c r="L142410" i="1"/>
  <c r="L142411" i="1"/>
  <c r="L142412" i="1"/>
  <c r="L142413" i="1"/>
  <c r="L142414" i="1"/>
  <c r="L142415" i="1"/>
  <c r="L142416" i="1"/>
  <c r="L142417" i="1"/>
  <c r="L142418" i="1"/>
  <c r="L142419" i="1"/>
  <c r="L142420" i="1"/>
  <c r="L142421" i="1"/>
  <c r="L142422" i="1"/>
  <c r="L142423" i="1"/>
  <c r="L142424" i="1"/>
  <c r="L142425" i="1"/>
  <c r="L142426" i="1"/>
  <c r="L142427" i="1"/>
  <c r="L142428" i="1"/>
  <c r="L142429" i="1"/>
  <c r="L142430" i="1"/>
  <c r="L142431" i="1"/>
  <c r="L142432" i="1"/>
  <c r="L142433" i="1"/>
  <c r="L142434" i="1"/>
  <c r="L142435" i="1"/>
  <c r="L142436" i="1"/>
  <c r="L142437" i="1"/>
  <c r="L142438" i="1"/>
  <c r="L142439" i="1"/>
  <c r="L142440" i="1"/>
  <c r="L142441" i="1"/>
  <c r="L142442" i="1"/>
  <c r="L142443" i="1"/>
  <c r="L142444" i="1"/>
  <c r="L142445" i="1"/>
  <c r="L142446" i="1"/>
  <c r="L142447" i="1"/>
  <c r="L142448" i="1"/>
  <c r="L142449" i="1"/>
  <c r="L142450" i="1"/>
  <c r="L142451" i="1"/>
  <c r="L142452" i="1"/>
  <c r="L142453" i="1"/>
  <c r="L142454" i="1"/>
  <c r="L142455" i="1"/>
  <c r="L142456" i="1"/>
  <c r="L142457" i="1"/>
  <c r="L142458" i="1"/>
  <c r="L142459" i="1"/>
  <c r="L142460" i="1"/>
  <c r="L142461" i="1"/>
  <c r="L142462" i="1"/>
  <c r="L142463" i="1"/>
  <c r="L142464" i="1"/>
  <c r="L142465" i="1"/>
  <c r="L142466" i="1"/>
  <c r="L142467" i="1"/>
  <c r="L142468" i="1"/>
  <c r="L142469" i="1"/>
  <c r="L142470" i="1"/>
  <c r="L142471" i="1"/>
  <c r="L142472" i="1"/>
  <c r="L142473" i="1"/>
  <c r="L142474" i="1"/>
  <c r="L142475" i="1"/>
  <c r="L142476" i="1"/>
  <c r="L142477" i="1"/>
  <c r="L142478" i="1"/>
  <c r="L142479" i="1"/>
  <c r="L142480" i="1"/>
  <c r="L142481" i="1"/>
  <c r="L142482" i="1"/>
  <c r="L142483" i="1"/>
  <c r="L142484" i="1"/>
  <c r="L142485" i="1"/>
  <c r="L142486" i="1"/>
  <c r="L142487" i="1"/>
  <c r="L142488" i="1"/>
  <c r="L142489" i="1"/>
  <c r="L142490" i="1"/>
  <c r="L142491" i="1"/>
  <c r="L142492" i="1"/>
  <c r="L142493" i="1"/>
  <c r="L142494" i="1"/>
  <c r="L142495" i="1"/>
  <c r="L142496" i="1"/>
  <c r="L142497" i="1"/>
  <c r="L142498" i="1"/>
  <c r="L142499" i="1"/>
  <c r="L142500" i="1"/>
  <c r="L142501" i="1"/>
  <c r="L142502" i="1"/>
  <c r="L142503" i="1"/>
  <c r="L142504" i="1"/>
  <c r="L142505" i="1"/>
  <c r="L142506" i="1"/>
  <c r="L142507" i="1"/>
  <c r="L142508" i="1"/>
  <c r="L142509" i="1"/>
  <c r="L142510" i="1"/>
  <c r="L142511" i="1"/>
  <c r="L142512" i="1"/>
  <c r="L142513" i="1"/>
  <c r="L142514" i="1"/>
  <c r="L142515" i="1"/>
  <c r="L142516" i="1"/>
  <c r="L142517" i="1"/>
  <c r="L142518" i="1"/>
  <c r="L142519" i="1"/>
  <c r="L142520" i="1"/>
  <c r="L142521" i="1"/>
  <c r="L142522" i="1"/>
  <c r="L142523" i="1"/>
  <c r="L142524" i="1"/>
  <c r="L142525" i="1"/>
  <c r="L142526" i="1"/>
  <c r="L142527" i="1"/>
  <c r="L142528" i="1"/>
  <c r="L142529" i="1"/>
  <c r="L142530" i="1"/>
  <c r="L142531" i="1"/>
  <c r="L142532" i="1"/>
  <c r="L142533" i="1"/>
  <c r="L142534" i="1"/>
  <c r="L142535" i="1"/>
  <c r="L142536" i="1"/>
  <c r="L142537" i="1"/>
  <c r="L142538" i="1"/>
  <c r="L142539" i="1"/>
  <c r="L142540" i="1"/>
  <c r="L142541" i="1"/>
  <c r="L142542" i="1"/>
  <c r="L142543" i="1"/>
  <c r="L142544" i="1"/>
  <c r="L142545" i="1"/>
  <c r="L142546" i="1"/>
  <c r="L142547" i="1"/>
  <c r="L142548" i="1"/>
  <c r="L142549" i="1"/>
  <c r="L142550" i="1"/>
  <c r="L142551" i="1"/>
  <c r="L142552" i="1"/>
  <c r="L142553" i="1"/>
  <c r="L142554" i="1"/>
  <c r="L142555" i="1"/>
  <c r="L142556" i="1"/>
  <c r="L142557" i="1"/>
  <c r="L142558" i="1"/>
  <c r="L142559" i="1"/>
  <c r="L142560" i="1"/>
  <c r="L142561" i="1"/>
  <c r="L142562" i="1"/>
  <c r="L142563" i="1"/>
  <c r="L142564" i="1"/>
  <c r="L142565" i="1"/>
  <c r="L142566" i="1"/>
  <c r="L142567" i="1"/>
  <c r="L142568" i="1"/>
  <c r="L142569" i="1"/>
  <c r="L142570" i="1"/>
  <c r="L142571" i="1"/>
  <c r="L142572" i="1"/>
  <c r="L142573" i="1"/>
  <c r="L142574" i="1"/>
  <c r="L142575" i="1"/>
  <c r="L142576" i="1"/>
  <c r="L142577" i="1"/>
  <c r="L142578" i="1"/>
  <c r="L142579" i="1"/>
  <c r="L142580" i="1"/>
  <c r="L142581" i="1"/>
  <c r="L142582" i="1"/>
  <c r="L142583" i="1"/>
  <c r="L142584" i="1"/>
  <c r="L142585" i="1"/>
  <c r="L142586" i="1"/>
  <c r="L142587" i="1"/>
  <c r="L142588" i="1"/>
  <c r="L142589" i="1"/>
  <c r="L142590" i="1"/>
  <c r="L142591" i="1"/>
  <c r="L142592" i="1"/>
  <c r="L142593" i="1"/>
  <c r="L142594" i="1"/>
  <c r="L142595" i="1"/>
  <c r="L142596" i="1"/>
  <c r="L142597" i="1"/>
  <c r="L142598" i="1"/>
  <c r="L142599" i="1"/>
  <c r="L142600" i="1"/>
  <c r="L142601" i="1"/>
  <c r="L142602" i="1"/>
  <c r="L142603" i="1"/>
  <c r="L142604" i="1"/>
  <c r="L142605" i="1"/>
  <c r="L142606" i="1"/>
  <c r="L142607" i="1"/>
  <c r="L142608" i="1"/>
  <c r="L142609" i="1"/>
  <c r="L142610" i="1"/>
  <c r="L142611" i="1"/>
  <c r="L142612" i="1"/>
  <c r="L142613" i="1"/>
  <c r="L142614" i="1"/>
  <c r="L142615" i="1"/>
  <c r="L142616" i="1"/>
  <c r="L142617" i="1"/>
  <c r="L142618" i="1"/>
  <c r="L142619" i="1"/>
  <c r="L142620" i="1"/>
  <c r="L142621" i="1"/>
  <c r="L142622" i="1"/>
  <c r="L142623" i="1"/>
  <c r="L142624" i="1"/>
  <c r="L142625" i="1"/>
  <c r="L142626" i="1"/>
  <c r="L142627" i="1"/>
  <c r="L142628" i="1"/>
  <c r="L142629" i="1"/>
  <c r="L142630" i="1"/>
  <c r="L142631" i="1"/>
  <c r="L142632" i="1"/>
  <c r="L142633" i="1"/>
  <c r="L142634" i="1"/>
  <c r="L142635" i="1"/>
  <c r="L142636" i="1"/>
  <c r="L142637" i="1"/>
  <c r="L142638" i="1"/>
  <c r="L142639" i="1"/>
  <c r="L142640" i="1"/>
  <c r="L142641" i="1"/>
  <c r="L142642" i="1"/>
  <c r="L142643" i="1"/>
  <c r="L142644" i="1"/>
  <c r="L142645" i="1"/>
  <c r="L142646" i="1"/>
  <c r="L142647" i="1"/>
  <c r="L142648" i="1"/>
  <c r="L142649" i="1"/>
  <c r="L142650" i="1"/>
  <c r="L142651" i="1"/>
  <c r="L142652" i="1"/>
  <c r="L142653" i="1"/>
  <c r="L142654" i="1"/>
  <c r="L142655" i="1"/>
  <c r="L142656" i="1"/>
  <c r="L142657" i="1"/>
  <c r="L142658" i="1"/>
  <c r="L142659" i="1"/>
  <c r="L142660" i="1"/>
  <c r="L142661" i="1"/>
  <c r="L142662" i="1"/>
  <c r="L142663" i="1"/>
  <c r="L142664" i="1"/>
  <c r="L142665" i="1"/>
  <c r="L142666" i="1"/>
  <c r="L142667" i="1"/>
  <c r="L142668" i="1"/>
  <c r="L142669" i="1"/>
  <c r="L142670" i="1"/>
  <c r="L142671" i="1"/>
  <c r="L142672" i="1"/>
  <c r="L142673" i="1"/>
  <c r="L142674" i="1"/>
  <c r="L142675" i="1"/>
  <c r="L142676" i="1"/>
  <c r="L142677" i="1"/>
  <c r="L142678" i="1"/>
  <c r="L142679" i="1"/>
  <c r="L142680" i="1"/>
  <c r="L142681" i="1"/>
  <c r="L142682" i="1"/>
  <c r="L142683" i="1"/>
  <c r="L142684" i="1"/>
  <c r="L142685" i="1"/>
  <c r="L142686" i="1"/>
  <c r="L142687" i="1"/>
  <c r="L142688" i="1"/>
  <c r="L142689" i="1"/>
  <c r="L142690" i="1"/>
  <c r="L142691" i="1"/>
  <c r="L142692" i="1"/>
  <c r="L142693" i="1"/>
  <c r="L142694" i="1"/>
  <c r="L142695" i="1"/>
  <c r="L142696" i="1"/>
  <c r="L142697" i="1"/>
  <c r="L142698" i="1"/>
  <c r="L142699" i="1"/>
  <c r="L142700" i="1"/>
  <c r="L142701" i="1"/>
  <c r="L142702" i="1"/>
  <c r="L142703" i="1"/>
  <c r="L142704" i="1"/>
  <c r="L142705" i="1"/>
  <c r="L142706" i="1"/>
  <c r="L142707" i="1"/>
  <c r="L142708" i="1"/>
  <c r="L142709" i="1"/>
  <c r="L142710" i="1"/>
  <c r="L142711" i="1"/>
  <c r="L142712" i="1"/>
  <c r="L142713" i="1"/>
  <c r="L142714" i="1"/>
  <c r="L142715" i="1"/>
  <c r="L142716" i="1"/>
  <c r="L142717" i="1"/>
  <c r="L142718" i="1"/>
  <c r="L142719" i="1"/>
  <c r="L142720" i="1"/>
  <c r="L142721" i="1"/>
  <c r="L142722" i="1"/>
  <c r="L142723" i="1"/>
  <c r="L142724" i="1"/>
  <c r="L142725" i="1"/>
  <c r="L142726" i="1"/>
  <c r="L142727" i="1"/>
  <c r="L142728" i="1"/>
  <c r="L142729" i="1"/>
  <c r="L142730" i="1"/>
  <c r="L142731" i="1"/>
  <c r="L142732" i="1"/>
  <c r="L142733" i="1"/>
  <c r="L142734" i="1"/>
  <c r="L142735" i="1"/>
  <c r="L142736" i="1"/>
  <c r="L142737" i="1"/>
  <c r="L142738" i="1"/>
  <c r="L142739" i="1"/>
  <c r="L142740" i="1"/>
  <c r="L142741" i="1"/>
  <c r="L142742" i="1"/>
  <c r="L142743" i="1"/>
  <c r="L142744" i="1"/>
  <c r="L142745" i="1"/>
  <c r="L142746" i="1"/>
  <c r="L142747" i="1"/>
  <c r="L142748" i="1"/>
  <c r="L142749" i="1"/>
  <c r="L142750" i="1"/>
  <c r="L142751" i="1"/>
  <c r="L142752" i="1"/>
  <c r="L142753" i="1"/>
  <c r="L142754" i="1"/>
  <c r="L142755" i="1"/>
  <c r="L142756" i="1"/>
  <c r="L142757" i="1"/>
  <c r="L142758" i="1"/>
  <c r="L142759" i="1"/>
  <c r="L142760" i="1"/>
  <c r="L142761" i="1"/>
  <c r="L142762" i="1"/>
  <c r="L142763" i="1"/>
  <c r="L142764" i="1"/>
  <c r="L142765" i="1"/>
  <c r="L142766" i="1"/>
  <c r="L142767" i="1"/>
  <c r="L142768" i="1"/>
  <c r="L142769" i="1"/>
  <c r="L142770" i="1"/>
  <c r="L142771" i="1"/>
  <c r="L142772" i="1"/>
  <c r="L142773" i="1"/>
  <c r="L142774" i="1"/>
  <c r="L142775" i="1"/>
  <c r="L142776" i="1"/>
  <c r="L142777" i="1"/>
  <c r="L142778" i="1"/>
  <c r="L142779" i="1"/>
  <c r="L142780" i="1"/>
  <c r="L142781" i="1"/>
  <c r="L142782" i="1"/>
  <c r="L142783" i="1"/>
  <c r="L142784" i="1"/>
  <c r="L142785" i="1"/>
  <c r="L142786" i="1"/>
  <c r="L142787" i="1"/>
  <c r="L142788" i="1"/>
  <c r="L142789" i="1"/>
  <c r="L142790" i="1"/>
  <c r="L142791" i="1"/>
  <c r="L142792" i="1"/>
  <c r="L142793" i="1"/>
  <c r="L142794" i="1"/>
  <c r="L142795" i="1"/>
  <c r="L142796" i="1"/>
  <c r="L142797" i="1"/>
  <c r="L142798" i="1"/>
  <c r="L142799" i="1"/>
  <c r="L142800" i="1"/>
  <c r="L142801" i="1"/>
  <c r="L142802" i="1"/>
  <c r="L142803" i="1"/>
  <c r="L142804" i="1"/>
  <c r="L142805" i="1"/>
  <c r="L142806" i="1"/>
  <c r="L142807" i="1"/>
  <c r="L142808" i="1"/>
  <c r="L142809" i="1"/>
  <c r="L142810" i="1"/>
  <c r="L142811" i="1"/>
  <c r="L142812" i="1"/>
  <c r="L142813" i="1"/>
  <c r="L142814" i="1"/>
  <c r="L142815" i="1"/>
  <c r="L142816" i="1"/>
  <c r="L142817" i="1"/>
  <c r="L142818" i="1"/>
  <c r="L142819" i="1"/>
  <c r="L142820" i="1"/>
  <c r="L142821" i="1"/>
  <c r="L142822" i="1"/>
  <c r="L142823" i="1"/>
  <c r="L142824" i="1"/>
  <c r="L142825" i="1"/>
  <c r="L142826" i="1"/>
  <c r="L142827" i="1"/>
  <c r="L142828" i="1"/>
  <c r="L142829" i="1"/>
  <c r="L142830" i="1"/>
  <c r="L142831" i="1"/>
  <c r="L142832" i="1"/>
  <c r="L142833" i="1"/>
  <c r="L142834" i="1"/>
  <c r="L142835" i="1"/>
  <c r="L142836" i="1"/>
  <c r="L142837" i="1"/>
  <c r="L142838" i="1"/>
  <c r="L142839" i="1"/>
  <c r="L142840" i="1"/>
  <c r="L142841" i="1"/>
  <c r="L142842" i="1"/>
  <c r="L142843" i="1"/>
  <c r="L142844" i="1"/>
  <c r="L142845" i="1"/>
  <c r="L142846" i="1"/>
  <c r="L142847" i="1"/>
  <c r="L142848" i="1"/>
  <c r="L142849" i="1"/>
  <c r="L142850" i="1"/>
  <c r="L142851" i="1"/>
  <c r="L142852" i="1"/>
  <c r="L142853" i="1"/>
  <c r="L142854" i="1"/>
  <c r="L142855" i="1"/>
  <c r="L142856" i="1"/>
  <c r="L142857" i="1"/>
  <c r="L142858" i="1"/>
  <c r="L142859" i="1"/>
  <c r="L142860" i="1"/>
  <c r="L142861" i="1"/>
  <c r="L142862" i="1"/>
  <c r="L142863" i="1"/>
  <c r="L142864" i="1"/>
  <c r="L142865" i="1"/>
  <c r="L142866" i="1"/>
  <c r="L142867" i="1"/>
  <c r="L142868" i="1"/>
  <c r="L142869" i="1"/>
  <c r="L142870" i="1"/>
  <c r="L142871" i="1"/>
  <c r="L142872" i="1"/>
  <c r="L142873" i="1"/>
  <c r="L142874" i="1"/>
  <c r="L142875" i="1"/>
  <c r="L142876" i="1"/>
  <c r="L142877" i="1"/>
  <c r="L142878" i="1"/>
  <c r="L142879" i="1"/>
  <c r="L142880" i="1"/>
  <c r="L142881" i="1"/>
  <c r="L142882" i="1"/>
  <c r="L142883" i="1"/>
  <c r="L142884" i="1"/>
  <c r="L142885" i="1"/>
  <c r="L142886" i="1"/>
  <c r="L142887" i="1"/>
  <c r="L142888" i="1"/>
  <c r="L142889" i="1"/>
  <c r="L142890" i="1"/>
  <c r="L142891" i="1"/>
  <c r="L142892" i="1"/>
  <c r="L142893" i="1"/>
  <c r="L142894" i="1"/>
  <c r="L142895" i="1"/>
  <c r="L142896" i="1"/>
  <c r="L142897" i="1"/>
  <c r="L142898" i="1"/>
  <c r="L142899" i="1"/>
  <c r="L142900" i="1"/>
  <c r="L142901" i="1"/>
  <c r="L142902" i="1"/>
  <c r="L142903" i="1"/>
  <c r="L142904" i="1"/>
  <c r="L142905" i="1"/>
  <c r="L142906" i="1"/>
  <c r="L142907" i="1"/>
  <c r="L142908" i="1"/>
  <c r="L142909" i="1"/>
  <c r="L142910" i="1"/>
  <c r="L142911" i="1"/>
  <c r="L142912" i="1"/>
  <c r="L142913" i="1"/>
  <c r="L142914" i="1"/>
  <c r="L142915" i="1"/>
  <c r="L142916" i="1"/>
  <c r="L142917" i="1"/>
  <c r="L142918" i="1"/>
  <c r="L142919" i="1"/>
  <c r="L142920" i="1"/>
  <c r="L142921" i="1"/>
  <c r="L142922" i="1"/>
  <c r="L142923" i="1"/>
  <c r="L142924" i="1"/>
  <c r="L142925" i="1"/>
  <c r="L142926" i="1"/>
  <c r="L142927" i="1"/>
  <c r="L142928" i="1"/>
  <c r="L142929" i="1"/>
  <c r="L142930" i="1"/>
  <c r="L142931" i="1"/>
  <c r="L142932" i="1"/>
  <c r="L142933" i="1"/>
  <c r="L142934" i="1"/>
  <c r="L142935" i="1"/>
  <c r="L142936" i="1"/>
  <c r="L142937" i="1"/>
  <c r="L142938" i="1"/>
  <c r="L142939" i="1"/>
  <c r="L142940" i="1"/>
  <c r="L142941" i="1"/>
  <c r="L142942" i="1"/>
  <c r="L142943" i="1"/>
  <c r="L142944" i="1"/>
  <c r="L142945" i="1"/>
  <c r="L142946" i="1"/>
  <c r="L142947" i="1"/>
  <c r="L142948" i="1"/>
  <c r="L142949" i="1"/>
  <c r="L142950" i="1"/>
  <c r="L142951" i="1"/>
  <c r="L142952" i="1"/>
  <c r="L142953" i="1"/>
  <c r="L142954" i="1"/>
  <c r="L142955" i="1"/>
  <c r="L142956" i="1"/>
  <c r="L142957" i="1"/>
  <c r="L142958" i="1"/>
  <c r="L142959" i="1"/>
  <c r="L142960" i="1"/>
  <c r="L142961" i="1"/>
  <c r="L142962" i="1"/>
  <c r="L142963" i="1"/>
  <c r="L142964" i="1"/>
  <c r="L142965" i="1"/>
  <c r="L142966" i="1"/>
  <c r="L142967" i="1"/>
  <c r="L142968" i="1"/>
  <c r="L142969" i="1"/>
  <c r="L142970" i="1"/>
  <c r="L142971" i="1"/>
  <c r="L142972" i="1"/>
  <c r="L142973" i="1"/>
  <c r="L142974" i="1"/>
  <c r="L142975" i="1"/>
  <c r="L142976" i="1"/>
  <c r="L142977" i="1"/>
  <c r="L142978" i="1"/>
  <c r="L142979" i="1"/>
  <c r="L142980" i="1"/>
  <c r="L142981" i="1"/>
  <c r="L142982" i="1"/>
  <c r="L142983" i="1"/>
  <c r="L142984" i="1"/>
  <c r="L142985" i="1"/>
  <c r="L142986" i="1"/>
  <c r="L142987" i="1"/>
  <c r="L142988" i="1"/>
  <c r="L142989" i="1"/>
  <c r="L142990" i="1"/>
  <c r="L142991" i="1"/>
  <c r="L142992" i="1"/>
  <c r="L142993" i="1"/>
  <c r="L142994" i="1"/>
  <c r="L142995" i="1"/>
  <c r="L142996" i="1"/>
  <c r="L142997" i="1"/>
  <c r="L142998" i="1"/>
  <c r="L142999" i="1"/>
  <c r="L143000" i="1"/>
  <c r="L143001" i="1"/>
  <c r="L143002" i="1"/>
  <c r="L143003" i="1"/>
  <c r="L143004" i="1"/>
  <c r="L143005" i="1"/>
  <c r="L143006" i="1"/>
  <c r="L143007" i="1"/>
  <c r="L143008" i="1"/>
  <c r="L143009" i="1"/>
  <c r="L143010" i="1"/>
  <c r="L143011" i="1"/>
  <c r="L143012" i="1"/>
  <c r="L143013" i="1"/>
  <c r="L143014" i="1"/>
  <c r="L143015" i="1"/>
  <c r="L143016" i="1"/>
  <c r="L143017" i="1"/>
  <c r="L143018" i="1"/>
  <c r="L143019" i="1"/>
  <c r="L143020" i="1"/>
  <c r="L143021" i="1"/>
  <c r="L143022" i="1"/>
  <c r="L143023" i="1"/>
  <c r="L143024" i="1"/>
  <c r="L143025" i="1"/>
  <c r="L143026" i="1"/>
  <c r="L143027" i="1"/>
  <c r="L143028" i="1"/>
  <c r="L143029" i="1"/>
  <c r="L143030" i="1"/>
  <c r="L143031" i="1"/>
  <c r="L143032" i="1"/>
  <c r="L143033" i="1"/>
  <c r="L143034" i="1"/>
  <c r="L143035" i="1"/>
  <c r="L143036" i="1"/>
  <c r="L143037" i="1"/>
  <c r="L143038" i="1"/>
  <c r="L143039" i="1"/>
  <c r="L143040" i="1"/>
  <c r="L143041" i="1"/>
  <c r="L143042" i="1"/>
  <c r="L143043" i="1"/>
  <c r="L143044" i="1"/>
  <c r="L143045" i="1"/>
  <c r="L143046" i="1"/>
  <c r="L143047" i="1"/>
  <c r="L143048" i="1"/>
  <c r="L143049" i="1"/>
  <c r="L143050" i="1"/>
  <c r="L143051" i="1"/>
  <c r="L143052" i="1"/>
  <c r="L143053" i="1"/>
  <c r="L143054" i="1"/>
  <c r="L143055" i="1"/>
  <c r="L143056" i="1"/>
  <c r="L143057" i="1"/>
  <c r="L143058" i="1"/>
  <c r="L143059" i="1"/>
  <c r="L143060" i="1"/>
  <c r="L143061" i="1"/>
  <c r="L143062" i="1"/>
  <c r="L143063" i="1"/>
  <c r="L143064" i="1"/>
  <c r="L143065" i="1"/>
  <c r="L143066" i="1"/>
  <c r="L143067" i="1"/>
  <c r="L143068" i="1"/>
  <c r="L143069" i="1"/>
  <c r="L143070" i="1"/>
  <c r="L143071" i="1"/>
  <c r="L143072" i="1"/>
  <c r="L143073" i="1"/>
  <c r="L143074" i="1"/>
  <c r="L143075" i="1"/>
  <c r="L143076" i="1"/>
  <c r="L143077" i="1"/>
  <c r="L143078" i="1"/>
  <c r="L143079" i="1"/>
  <c r="L143080" i="1"/>
  <c r="L143081" i="1"/>
  <c r="L143082" i="1"/>
  <c r="L143083" i="1"/>
  <c r="L143084" i="1"/>
  <c r="L143085" i="1"/>
  <c r="L143086" i="1"/>
  <c r="L143087" i="1"/>
  <c r="L143088" i="1"/>
  <c r="L143089" i="1"/>
  <c r="L143090" i="1"/>
  <c r="L143091" i="1"/>
  <c r="L143092" i="1"/>
  <c r="L143093" i="1"/>
  <c r="L143094" i="1"/>
  <c r="L143095" i="1"/>
  <c r="L143096" i="1"/>
  <c r="L143097" i="1"/>
  <c r="L143098" i="1"/>
  <c r="L143099" i="1"/>
  <c r="L143100" i="1"/>
  <c r="L143101" i="1"/>
  <c r="L143102" i="1"/>
  <c r="L143103" i="1"/>
  <c r="L143104" i="1"/>
  <c r="L143105" i="1"/>
  <c r="L143106" i="1"/>
  <c r="L143107" i="1"/>
  <c r="L143108" i="1"/>
  <c r="L143109" i="1"/>
  <c r="L143110" i="1"/>
  <c r="L143111" i="1"/>
  <c r="L143112" i="1"/>
  <c r="L143113" i="1"/>
  <c r="L143114" i="1"/>
  <c r="L143115" i="1"/>
  <c r="L143116" i="1"/>
  <c r="L143117" i="1"/>
  <c r="L143118" i="1"/>
  <c r="L143119" i="1"/>
  <c r="L143120" i="1"/>
  <c r="L143121" i="1"/>
  <c r="L143122" i="1"/>
  <c r="L143123" i="1"/>
  <c r="L143124" i="1"/>
  <c r="L143125" i="1"/>
  <c r="L143126" i="1"/>
  <c r="L143127" i="1"/>
  <c r="L143128" i="1"/>
  <c r="L143129" i="1"/>
  <c r="L143130" i="1"/>
  <c r="L143131" i="1"/>
  <c r="L143132" i="1"/>
  <c r="L143133" i="1"/>
  <c r="L143134" i="1"/>
  <c r="L143135" i="1"/>
  <c r="L143136" i="1"/>
  <c r="L143137" i="1"/>
  <c r="L143138" i="1"/>
  <c r="L143139" i="1"/>
  <c r="L143140" i="1"/>
  <c r="L143141" i="1"/>
  <c r="L143142" i="1"/>
  <c r="L143143" i="1"/>
  <c r="L143144" i="1"/>
  <c r="L143145" i="1"/>
  <c r="L143146" i="1"/>
  <c r="L143147" i="1"/>
  <c r="L143148" i="1"/>
  <c r="L143149" i="1"/>
  <c r="L143150" i="1"/>
  <c r="L143151" i="1"/>
  <c r="L143152" i="1"/>
  <c r="L143153" i="1"/>
  <c r="L143154" i="1"/>
  <c r="L143155" i="1"/>
  <c r="L143156" i="1"/>
  <c r="L143157" i="1"/>
  <c r="L143158" i="1"/>
  <c r="L143159" i="1"/>
  <c r="L143160" i="1"/>
  <c r="L143161" i="1"/>
  <c r="L143162" i="1"/>
  <c r="L143163" i="1"/>
  <c r="L143164" i="1"/>
  <c r="L143165" i="1"/>
  <c r="L143166" i="1"/>
  <c r="L143167" i="1"/>
  <c r="L143168" i="1"/>
  <c r="L143169" i="1"/>
  <c r="L143170" i="1"/>
  <c r="L143171" i="1"/>
  <c r="L143172" i="1"/>
  <c r="L143173" i="1"/>
  <c r="L143174" i="1"/>
  <c r="L143175" i="1"/>
  <c r="L143176" i="1"/>
  <c r="L143177" i="1"/>
  <c r="L143178" i="1"/>
  <c r="L143179" i="1"/>
  <c r="L143180" i="1"/>
  <c r="L143181" i="1"/>
  <c r="L143182" i="1"/>
  <c r="L143183" i="1"/>
  <c r="L143184" i="1"/>
  <c r="L143185" i="1"/>
  <c r="L143186" i="1"/>
  <c r="L143187" i="1"/>
  <c r="L143188" i="1"/>
  <c r="L143189" i="1"/>
  <c r="L143190" i="1"/>
  <c r="L143191" i="1"/>
  <c r="L143192" i="1"/>
  <c r="L143193" i="1"/>
  <c r="L143194" i="1"/>
  <c r="L143195" i="1"/>
  <c r="L143196" i="1"/>
  <c r="L143197" i="1"/>
  <c r="L143198" i="1"/>
  <c r="L143199" i="1"/>
  <c r="L143200" i="1"/>
  <c r="L143201" i="1"/>
  <c r="L143202" i="1"/>
  <c r="L143203" i="1"/>
  <c r="L143204" i="1"/>
  <c r="L143205" i="1"/>
  <c r="L143206" i="1"/>
  <c r="L143207" i="1"/>
  <c r="L143208" i="1"/>
  <c r="L143209" i="1"/>
  <c r="L143210" i="1"/>
  <c r="L143211" i="1"/>
  <c r="L143212" i="1"/>
  <c r="L143213" i="1"/>
  <c r="L143214" i="1"/>
  <c r="L143215" i="1"/>
  <c r="L143216" i="1"/>
  <c r="L143217" i="1"/>
  <c r="L143218" i="1"/>
  <c r="L143219" i="1"/>
  <c r="L143220" i="1"/>
  <c r="L143221" i="1"/>
  <c r="L143222" i="1"/>
  <c r="L143223" i="1"/>
  <c r="L143224" i="1"/>
  <c r="L143225" i="1"/>
  <c r="L143226" i="1"/>
  <c r="L143227" i="1"/>
  <c r="L143228" i="1"/>
  <c r="L143229" i="1"/>
  <c r="L143230" i="1"/>
  <c r="L143231" i="1"/>
  <c r="L143232" i="1"/>
  <c r="L143233" i="1"/>
  <c r="L143234" i="1"/>
  <c r="L143235" i="1"/>
  <c r="L143236" i="1"/>
  <c r="L143237" i="1"/>
  <c r="L143238" i="1"/>
  <c r="L143239" i="1"/>
  <c r="L143240" i="1"/>
  <c r="L143241" i="1"/>
  <c r="L143242" i="1"/>
  <c r="L143243" i="1"/>
  <c r="L143244" i="1"/>
  <c r="L143245" i="1"/>
  <c r="L143246" i="1"/>
  <c r="L143247" i="1"/>
  <c r="L143248" i="1"/>
  <c r="L143249" i="1"/>
  <c r="L143250" i="1"/>
  <c r="L143251" i="1"/>
  <c r="L143252" i="1"/>
  <c r="L143253" i="1"/>
  <c r="L143254" i="1"/>
  <c r="L143255" i="1"/>
  <c r="L143256" i="1"/>
  <c r="L143257" i="1"/>
  <c r="L143258" i="1"/>
  <c r="L143259" i="1"/>
  <c r="L143260" i="1"/>
  <c r="L143261" i="1"/>
  <c r="L143262" i="1"/>
  <c r="L143263" i="1"/>
  <c r="L143264" i="1"/>
  <c r="L143265" i="1"/>
  <c r="L143266" i="1"/>
  <c r="L143267" i="1"/>
  <c r="L143268" i="1"/>
  <c r="L143269" i="1"/>
  <c r="L143270" i="1"/>
  <c r="L143271" i="1"/>
  <c r="L143272" i="1"/>
  <c r="L143273" i="1"/>
  <c r="L143274" i="1"/>
  <c r="L143275" i="1"/>
  <c r="L143276" i="1"/>
  <c r="L143277" i="1"/>
  <c r="L143278" i="1"/>
  <c r="L143279" i="1"/>
  <c r="L143280" i="1"/>
  <c r="L143281" i="1"/>
  <c r="L143282" i="1"/>
  <c r="L143283" i="1"/>
  <c r="L143284" i="1"/>
  <c r="L143285" i="1"/>
  <c r="L143286" i="1"/>
  <c r="L143287" i="1"/>
  <c r="L143288" i="1"/>
  <c r="L143289" i="1"/>
  <c r="L143290" i="1"/>
  <c r="L143291" i="1"/>
  <c r="L143292" i="1"/>
  <c r="L143293" i="1"/>
  <c r="L143294" i="1"/>
  <c r="L143295" i="1"/>
  <c r="L143296" i="1"/>
  <c r="L143297" i="1"/>
  <c r="L143298" i="1"/>
  <c r="L143299" i="1"/>
  <c r="L143300" i="1"/>
  <c r="L143301" i="1"/>
  <c r="L143302" i="1"/>
  <c r="L143303" i="1"/>
  <c r="L143304" i="1"/>
  <c r="L143305" i="1"/>
  <c r="L143306" i="1"/>
  <c r="L143307" i="1"/>
  <c r="L143308" i="1"/>
  <c r="L143309" i="1"/>
  <c r="L143310" i="1"/>
  <c r="L143311" i="1"/>
  <c r="L143312" i="1"/>
  <c r="L143313" i="1"/>
  <c r="L143314" i="1"/>
  <c r="L143315" i="1"/>
  <c r="L143316" i="1"/>
  <c r="L143317" i="1"/>
  <c r="L143318" i="1"/>
  <c r="L143319" i="1"/>
  <c r="L143320" i="1"/>
  <c r="L143321" i="1"/>
  <c r="L143322" i="1"/>
  <c r="L143323" i="1"/>
  <c r="L143324" i="1"/>
  <c r="L143325" i="1"/>
  <c r="L143326" i="1"/>
  <c r="L143327" i="1"/>
  <c r="L143328" i="1"/>
  <c r="L143329" i="1"/>
  <c r="L143330" i="1"/>
  <c r="L143331" i="1"/>
  <c r="L143332" i="1"/>
  <c r="L143333" i="1"/>
  <c r="L143334" i="1"/>
  <c r="L143335" i="1"/>
  <c r="L143336" i="1"/>
  <c r="L143337" i="1"/>
  <c r="L143338" i="1"/>
  <c r="L143339" i="1"/>
  <c r="L143340" i="1"/>
  <c r="L143341" i="1"/>
  <c r="L143342" i="1"/>
  <c r="L143343" i="1"/>
  <c r="L143344" i="1"/>
  <c r="L143345" i="1"/>
  <c r="L143346" i="1"/>
  <c r="L143347" i="1"/>
  <c r="L143348" i="1"/>
  <c r="L143349" i="1"/>
  <c r="L143350" i="1"/>
  <c r="L143351" i="1"/>
  <c r="L143352" i="1"/>
  <c r="L143353" i="1"/>
  <c r="L143354" i="1"/>
  <c r="L143355" i="1"/>
  <c r="L143356" i="1"/>
  <c r="L143357" i="1"/>
  <c r="L143358" i="1"/>
  <c r="L143359" i="1"/>
  <c r="L143360" i="1"/>
  <c r="L143361" i="1"/>
  <c r="L143362" i="1"/>
  <c r="L143363" i="1"/>
  <c r="L143364" i="1"/>
  <c r="L143365" i="1"/>
  <c r="L143366" i="1"/>
  <c r="L143367" i="1"/>
  <c r="L143368" i="1"/>
  <c r="L143369" i="1"/>
  <c r="L143370" i="1"/>
  <c r="L143371" i="1"/>
  <c r="L143372" i="1"/>
  <c r="L143373" i="1"/>
  <c r="L143374" i="1"/>
  <c r="L143375" i="1"/>
  <c r="L143376" i="1"/>
  <c r="L143377" i="1"/>
  <c r="L143378" i="1"/>
  <c r="L143379" i="1"/>
  <c r="L143380" i="1"/>
  <c r="L143381" i="1"/>
  <c r="L143382" i="1"/>
  <c r="L143383" i="1"/>
  <c r="L143384" i="1"/>
  <c r="L143385" i="1"/>
  <c r="L143386" i="1"/>
  <c r="L143387" i="1"/>
  <c r="L143388" i="1"/>
  <c r="L143389" i="1"/>
  <c r="L143390" i="1"/>
  <c r="L143391" i="1"/>
  <c r="L143392" i="1"/>
  <c r="L143393" i="1"/>
  <c r="L143394" i="1"/>
  <c r="L143395" i="1"/>
  <c r="L143396" i="1"/>
  <c r="L143397" i="1"/>
  <c r="L143398" i="1"/>
  <c r="L143399" i="1"/>
  <c r="L143400" i="1"/>
  <c r="L143401" i="1"/>
  <c r="L143402" i="1"/>
  <c r="L143403" i="1"/>
  <c r="L143404" i="1"/>
  <c r="L143405" i="1"/>
  <c r="L143406" i="1"/>
  <c r="L143407" i="1"/>
  <c r="L143408" i="1"/>
  <c r="L143409" i="1"/>
  <c r="L143410" i="1"/>
  <c r="L143411" i="1"/>
  <c r="L143412" i="1"/>
  <c r="L143413" i="1"/>
  <c r="L143414" i="1"/>
  <c r="L143415" i="1"/>
  <c r="L143416" i="1"/>
  <c r="L143417" i="1"/>
  <c r="L143418" i="1"/>
  <c r="L143419" i="1"/>
  <c r="L143420" i="1"/>
  <c r="L143421" i="1"/>
  <c r="L143422" i="1"/>
  <c r="L143423" i="1"/>
  <c r="L143424" i="1"/>
  <c r="L143425" i="1"/>
  <c r="L143426" i="1"/>
  <c r="L143427" i="1"/>
  <c r="L143428" i="1"/>
  <c r="L143429" i="1"/>
  <c r="L143430" i="1"/>
  <c r="L143431" i="1"/>
  <c r="L143432" i="1"/>
  <c r="L143433" i="1"/>
  <c r="L143434" i="1"/>
  <c r="L143435" i="1"/>
  <c r="L143436" i="1"/>
  <c r="L143437" i="1"/>
  <c r="L143438" i="1"/>
  <c r="L143439" i="1"/>
  <c r="L143440" i="1"/>
  <c r="L143441" i="1"/>
  <c r="L143442" i="1"/>
  <c r="L143443" i="1"/>
  <c r="L143444" i="1"/>
  <c r="L143445" i="1"/>
  <c r="L143446" i="1"/>
  <c r="L143447" i="1"/>
  <c r="L143448" i="1"/>
  <c r="L143449" i="1"/>
  <c r="L143450" i="1"/>
  <c r="L143451" i="1"/>
  <c r="L143452" i="1"/>
  <c r="L143453" i="1"/>
  <c r="L143454" i="1"/>
  <c r="L143455" i="1"/>
  <c r="L143456" i="1"/>
  <c r="L143457" i="1"/>
  <c r="L143458" i="1"/>
  <c r="L143459" i="1"/>
  <c r="L143460" i="1"/>
  <c r="L143461" i="1"/>
  <c r="L143462" i="1"/>
  <c r="L143463" i="1"/>
  <c r="L143464" i="1"/>
  <c r="L143465" i="1"/>
  <c r="L143466" i="1"/>
  <c r="L143467" i="1"/>
  <c r="L143468" i="1"/>
  <c r="L143469" i="1"/>
  <c r="L143470" i="1"/>
  <c r="L143471" i="1"/>
  <c r="L143472" i="1"/>
  <c r="L143473" i="1"/>
  <c r="L143474" i="1"/>
  <c r="L143475" i="1"/>
  <c r="L143476" i="1"/>
  <c r="L143477" i="1"/>
  <c r="L143478" i="1"/>
  <c r="L143479" i="1"/>
  <c r="L143480" i="1"/>
  <c r="L143481" i="1"/>
  <c r="L143482" i="1"/>
  <c r="L143483" i="1"/>
  <c r="L143484" i="1"/>
  <c r="L143485" i="1"/>
  <c r="L143486" i="1"/>
  <c r="L143487" i="1"/>
  <c r="L143488" i="1"/>
  <c r="L143489" i="1"/>
  <c r="L143490" i="1"/>
  <c r="L143491" i="1"/>
  <c r="L143492" i="1"/>
  <c r="L143493" i="1"/>
  <c r="L143494" i="1"/>
  <c r="L143495" i="1"/>
  <c r="L143496" i="1"/>
  <c r="L143497" i="1"/>
  <c r="L143498" i="1"/>
  <c r="L143499" i="1"/>
  <c r="L143500" i="1"/>
  <c r="L143501" i="1"/>
  <c r="L143502" i="1"/>
  <c r="L143503" i="1"/>
  <c r="L143504" i="1"/>
  <c r="L143505" i="1"/>
  <c r="L143506" i="1"/>
  <c r="L143507" i="1"/>
  <c r="L143508" i="1"/>
  <c r="L143509" i="1"/>
  <c r="L143510" i="1"/>
  <c r="L143511" i="1"/>
  <c r="L143512" i="1"/>
  <c r="L143513" i="1"/>
  <c r="L143514" i="1"/>
  <c r="L143515" i="1"/>
  <c r="L143516" i="1"/>
  <c r="L143517" i="1"/>
  <c r="L143518" i="1"/>
  <c r="L143519" i="1"/>
  <c r="L143520" i="1"/>
  <c r="L143521" i="1"/>
  <c r="L143522" i="1"/>
  <c r="L143523" i="1"/>
  <c r="L143524" i="1"/>
  <c r="L143525" i="1"/>
  <c r="L143526" i="1"/>
  <c r="L143527" i="1"/>
  <c r="L143528" i="1"/>
  <c r="L143529" i="1"/>
  <c r="L143530" i="1"/>
  <c r="L143531" i="1"/>
  <c r="L143532" i="1"/>
  <c r="L143533" i="1"/>
  <c r="L143534" i="1"/>
  <c r="L143535" i="1"/>
  <c r="L143536" i="1"/>
  <c r="L143537" i="1"/>
  <c r="L143538" i="1"/>
  <c r="L143539" i="1"/>
  <c r="L143540" i="1"/>
  <c r="L143541" i="1"/>
  <c r="L143542" i="1"/>
  <c r="L143543" i="1"/>
  <c r="L143544" i="1"/>
  <c r="L143545" i="1"/>
  <c r="L143546" i="1"/>
  <c r="L143547" i="1"/>
  <c r="L143548" i="1"/>
  <c r="L143549" i="1"/>
  <c r="L143550" i="1"/>
  <c r="L143551" i="1"/>
  <c r="L143552" i="1"/>
  <c r="L143553" i="1"/>
  <c r="L143554" i="1"/>
  <c r="L143555" i="1"/>
  <c r="L143556" i="1"/>
  <c r="L143557" i="1"/>
  <c r="L143558" i="1"/>
  <c r="L143559" i="1"/>
  <c r="L143560" i="1"/>
  <c r="L143561" i="1"/>
  <c r="L143562" i="1"/>
  <c r="L143563" i="1"/>
  <c r="L143564" i="1"/>
  <c r="L143565" i="1"/>
  <c r="L143566" i="1"/>
  <c r="L143567" i="1"/>
  <c r="L143568" i="1"/>
  <c r="L143569" i="1"/>
  <c r="L143570" i="1"/>
  <c r="L143571" i="1"/>
  <c r="L143572" i="1"/>
  <c r="L143573" i="1"/>
  <c r="L143574" i="1"/>
  <c r="L143575" i="1"/>
  <c r="L143576" i="1"/>
  <c r="L143577" i="1"/>
  <c r="L143578" i="1"/>
  <c r="L143579" i="1"/>
  <c r="L143580" i="1"/>
  <c r="L143581" i="1"/>
  <c r="L143582" i="1"/>
  <c r="L143583" i="1"/>
  <c r="L143584" i="1"/>
  <c r="L143585" i="1"/>
  <c r="L143586" i="1"/>
  <c r="L143587" i="1"/>
  <c r="L143588" i="1"/>
  <c r="L143589" i="1"/>
  <c r="L143590" i="1"/>
  <c r="L143591" i="1"/>
  <c r="L143592" i="1"/>
  <c r="L143593" i="1"/>
  <c r="L143594" i="1"/>
  <c r="L143595" i="1"/>
  <c r="L143596" i="1"/>
  <c r="L143597" i="1"/>
  <c r="L143598" i="1"/>
  <c r="L143599" i="1"/>
  <c r="L143600" i="1"/>
  <c r="L143601" i="1"/>
  <c r="L143602" i="1"/>
  <c r="L143603" i="1"/>
  <c r="L143604" i="1"/>
  <c r="L143605" i="1"/>
  <c r="L143606" i="1"/>
  <c r="L143607" i="1"/>
  <c r="L143608" i="1"/>
  <c r="L143609" i="1"/>
  <c r="L143610" i="1"/>
  <c r="L143611" i="1"/>
  <c r="L143612" i="1"/>
  <c r="L143613" i="1"/>
  <c r="L143614" i="1"/>
  <c r="L143615" i="1"/>
  <c r="L143616" i="1"/>
  <c r="L143617" i="1"/>
  <c r="L143618" i="1"/>
  <c r="L143619" i="1"/>
  <c r="L143620" i="1"/>
  <c r="L143621" i="1"/>
  <c r="L143622" i="1"/>
  <c r="L143623" i="1"/>
  <c r="L143624" i="1"/>
  <c r="L143625" i="1"/>
  <c r="L143626" i="1"/>
  <c r="L143627" i="1"/>
  <c r="L143628" i="1"/>
  <c r="L143629" i="1"/>
  <c r="L143630" i="1"/>
  <c r="L143631" i="1"/>
  <c r="L143632" i="1"/>
  <c r="L143633" i="1"/>
  <c r="L143634" i="1"/>
  <c r="L143635" i="1"/>
  <c r="L143636" i="1"/>
  <c r="L143637" i="1"/>
  <c r="L143638" i="1"/>
  <c r="L143639" i="1"/>
  <c r="L143640" i="1"/>
  <c r="L143641" i="1"/>
  <c r="L143642" i="1"/>
  <c r="L143643" i="1"/>
  <c r="L143644" i="1"/>
  <c r="L143645" i="1"/>
  <c r="L143646" i="1"/>
  <c r="L143647" i="1"/>
  <c r="L143648" i="1"/>
  <c r="L143649" i="1"/>
  <c r="L143650" i="1"/>
  <c r="L143651" i="1"/>
  <c r="L143652" i="1"/>
  <c r="L143653" i="1"/>
  <c r="L143654" i="1"/>
  <c r="L143655" i="1"/>
  <c r="L143656" i="1"/>
  <c r="L143657" i="1"/>
  <c r="L143658" i="1"/>
  <c r="L143659" i="1"/>
  <c r="L143660" i="1"/>
  <c r="L143661" i="1"/>
  <c r="L143662" i="1"/>
  <c r="L143663" i="1"/>
  <c r="L143664" i="1"/>
  <c r="L143665" i="1"/>
  <c r="L143666" i="1"/>
  <c r="L143667" i="1"/>
  <c r="L143668" i="1"/>
  <c r="L143669" i="1"/>
  <c r="L143670" i="1"/>
  <c r="L143671" i="1"/>
  <c r="L143672" i="1"/>
  <c r="L143673" i="1"/>
  <c r="L143674" i="1"/>
  <c r="L143675" i="1"/>
  <c r="L143676" i="1"/>
  <c r="L143677" i="1"/>
  <c r="L143678" i="1"/>
  <c r="L143679" i="1"/>
  <c r="L143680" i="1"/>
  <c r="L143681" i="1"/>
  <c r="L143682" i="1"/>
  <c r="L143683" i="1"/>
  <c r="L143684" i="1"/>
  <c r="L143685" i="1"/>
  <c r="L143686" i="1"/>
  <c r="L143687" i="1"/>
  <c r="L143688" i="1"/>
  <c r="L143689" i="1"/>
  <c r="L143690" i="1"/>
  <c r="L143691" i="1"/>
  <c r="L143692" i="1"/>
  <c r="L143693" i="1"/>
  <c r="L143694" i="1"/>
  <c r="L143695" i="1"/>
  <c r="L143696" i="1"/>
  <c r="L143697" i="1"/>
  <c r="L143698" i="1"/>
  <c r="L143699" i="1"/>
  <c r="L143700" i="1"/>
  <c r="L143701" i="1"/>
  <c r="L143702" i="1"/>
  <c r="L143703" i="1"/>
  <c r="L143704" i="1"/>
  <c r="L143705" i="1"/>
  <c r="L143706" i="1"/>
  <c r="L143707" i="1"/>
  <c r="L143708" i="1"/>
  <c r="L143709" i="1"/>
  <c r="L143710" i="1"/>
  <c r="L143711" i="1"/>
  <c r="L143712" i="1"/>
  <c r="L143713" i="1"/>
  <c r="L143714" i="1"/>
  <c r="L143715" i="1"/>
  <c r="L143716" i="1"/>
  <c r="L143717" i="1"/>
  <c r="L143718" i="1"/>
  <c r="L143719" i="1"/>
  <c r="L143720" i="1"/>
  <c r="L143721" i="1"/>
  <c r="L143722" i="1"/>
  <c r="L143723" i="1"/>
  <c r="L143724" i="1"/>
  <c r="L143725" i="1"/>
  <c r="L143726" i="1"/>
  <c r="L143727" i="1"/>
  <c r="L143728" i="1"/>
  <c r="L143729" i="1"/>
  <c r="L143730" i="1"/>
  <c r="L143731" i="1"/>
  <c r="L143732" i="1"/>
  <c r="L143733" i="1"/>
  <c r="L143734" i="1"/>
  <c r="L143735" i="1"/>
  <c r="L143736" i="1"/>
  <c r="L143737" i="1"/>
  <c r="L143738" i="1"/>
  <c r="L143739" i="1"/>
  <c r="L143740" i="1"/>
  <c r="L143741" i="1"/>
  <c r="L143742" i="1"/>
  <c r="L143743" i="1"/>
  <c r="L143744" i="1"/>
  <c r="L143745" i="1"/>
  <c r="L143746" i="1"/>
  <c r="L143747" i="1"/>
  <c r="L143748" i="1"/>
  <c r="L143749" i="1"/>
  <c r="L143750" i="1"/>
  <c r="L143751" i="1"/>
  <c r="L143752" i="1"/>
  <c r="L143753" i="1"/>
  <c r="L143754" i="1"/>
  <c r="L143755" i="1"/>
  <c r="L143756" i="1"/>
  <c r="L143757" i="1"/>
  <c r="L143758" i="1"/>
  <c r="L143759" i="1"/>
  <c r="L143760" i="1"/>
  <c r="L143761" i="1"/>
  <c r="L143762" i="1"/>
  <c r="L143763" i="1"/>
  <c r="L143764" i="1"/>
  <c r="L143765" i="1"/>
  <c r="L143766" i="1"/>
  <c r="L143767" i="1"/>
  <c r="L143768" i="1"/>
  <c r="L143769" i="1"/>
  <c r="L143770" i="1"/>
  <c r="L143771" i="1"/>
  <c r="L143772" i="1"/>
  <c r="L143773" i="1"/>
  <c r="L143774" i="1"/>
  <c r="L143775" i="1"/>
  <c r="L143776" i="1"/>
  <c r="L143777" i="1"/>
  <c r="L143778" i="1"/>
  <c r="L143779" i="1"/>
  <c r="L143780" i="1"/>
  <c r="L143781" i="1"/>
  <c r="L143782" i="1"/>
  <c r="L143783" i="1"/>
  <c r="L143784" i="1"/>
  <c r="L143785" i="1"/>
  <c r="L143786" i="1"/>
  <c r="L143787" i="1"/>
  <c r="L143788" i="1"/>
  <c r="L143789" i="1"/>
  <c r="L143790" i="1"/>
  <c r="L143791" i="1"/>
  <c r="L143792" i="1"/>
  <c r="L143793" i="1"/>
  <c r="L143794" i="1"/>
  <c r="L143795" i="1"/>
  <c r="L143796" i="1"/>
  <c r="L143797" i="1"/>
  <c r="L143798" i="1"/>
  <c r="L143799" i="1"/>
  <c r="L143800" i="1"/>
  <c r="L143801" i="1"/>
  <c r="L143802" i="1"/>
  <c r="L143803" i="1"/>
  <c r="L143804" i="1"/>
  <c r="L143805" i="1"/>
  <c r="L143806" i="1"/>
  <c r="L143807" i="1"/>
  <c r="L143808" i="1"/>
  <c r="L143809" i="1"/>
  <c r="L143810" i="1"/>
  <c r="L143811" i="1"/>
  <c r="L143812" i="1"/>
  <c r="L143813" i="1"/>
  <c r="L143814" i="1"/>
  <c r="L143815" i="1"/>
  <c r="L143816" i="1"/>
  <c r="L143817" i="1"/>
  <c r="L143818" i="1"/>
  <c r="L143819" i="1"/>
  <c r="L143820" i="1"/>
  <c r="L143821" i="1"/>
  <c r="L143822" i="1"/>
  <c r="L143823" i="1"/>
  <c r="L143824" i="1"/>
  <c r="L143825" i="1"/>
  <c r="L143826" i="1"/>
  <c r="L143827" i="1"/>
  <c r="L143828" i="1"/>
  <c r="L143829" i="1"/>
  <c r="L143830" i="1"/>
  <c r="L143831" i="1"/>
  <c r="L143832" i="1"/>
  <c r="L143833" i="1"/>
  <c r="L143834" i="1"/>
  <c r="L143835" i="1"/>
  <c r="L143836" i="1"/>
  <c r="L143837" i="1"/>
  <c r="L143838" i="1"/>
  <c r="L143839" i="1"/>
  <c r="L143840" i="1"/>
  <c r="L143841" i="1"/>
  <c r="L143842" i="1"/>
  <c r="L143843" i="1"/>
  <c r="L143844" i="1"/>
  <c r="L143845" i="1"/>
  <c r="L143846" i="1"/>
  <c r="L143847" i="1"/>
  <c r="L143848" i="1"/>
  <c r="L143849" i="1"/>
  <c r="L143850" i="1"/>
  <c r="L143851" i="1"/>
  <c r="L143852" i="1"/>
  <c r="L143853" i="1"/>
  <c r="L143854" i="1"/>
  <c r="L143855" i="1"/>
  <c r="L143856" i="1"/>
  <c r="L143857" i="1"/>
  <c r="L143858" i="1"/>
  <c r="L143859" i="1"/>
  <c r="L143860" i="1"/>
  <c r="L143861" i="1"/>
  <c r="L143862" i="1"/>
  <c r="L143863" i="1"/>
  <c r="L143864" i="1"/>
  <c r="L143865" i="1"/>
  <c r="L143866" i="1"/>
  <c r="L143867" i="1"/>
  <c r="L143868" i="1"/>
  <c r="L143869" i="1"/>
  <c r="L143870" i="1"/>
  <c r="L143871" i="1"/>
  <c r="L143872" i="1"/>
  <c r="L143873" i="1"/>
  <c r="L143874" i="1"/>
  <c r="L143875" i="1"/>
  <c r="L143876" i="1"/>
  <c r="L143877" i="1"/>
  <c r="L143878" i="1"/>
  <c r="L143879" i="1"/>
  <c r="L143880" i="1"/>
  <c r="L143881" i="1"/>
  <c r="L143882" i="1"/>
  <c r="L143883" i="1"/>
  <c r="L143884" i="1"/>
  <c r="L143885" i="1"/>
  <c r="L143886" i="1"/>
  <c r="L143887" i="1"/>
  <c r="L143888" i="1"/>
  <c r="L143889" i="1"/>
  <c r="L143890" i="1"/>
  <c r="L143891" i="1"/>
  <c r="L143892" i="1"/>
  <c r="L143893" i="1"/>
  <c r="L143894" i="1"/>
  <c r="L143895" i="1"/>
  <c r="L143896" i="1"/>
  <c r="L143897" i="1"/>
  <c r="L143898" i="1"/>
  <c r="L143899" i="1"/>
  <c r="L143900" i="1"/>
  <c r="L143901" i="1"/>
  <c r="L143902" i="1"/>
  <c r="L143903" i="1"/>
  <c r="L143904" i="1"/>
  <c r="L143905" i="1"/>
  <c r="L143906" i="1"/>
  <c r="L143907" i="1"/>
  <c r="L143908" i="1"/>
  <c r="L143909" i="1"/>
  <c r="L143910" i="1"/>
  <c r="L143911" i="1"/>
  <c r="L143912" i="1"/>
  <c r="L143913" i="1"/>
  <c r="L143914" i="1"/>
  <c r="L143915" i="1"/>
  <c r="L143916" i="1"/>
  <c r="L143917" i="1"/>
  <c r="L143918" i="1"/>
  <c r="L143919" i="1"/>
  <c r="L143920" i="1"/>
  <c r="L143921" i="1"/>
  <c r="L143922" i="1"/>
  <c r="L143923" i="1"/>
  <c r="L143924" i="1"/>
  <c r="L143925" i="1"/>
  <c r="L143926" i="1"/>
  <c r="L143927" i="1"/>
  <c r="L143928" i="1"/>
  <c r="L143929" i="1"/>
  <c r="L143930" i="1"/>
  <c r="L143931" i="1"/>
  <c r="L143932" i="1"/>
  <c r="L143933" i="1"/>
  <c r="L143934" i="1"/>
  <c r="L143935" i="1"/>
  <c r="L143936" i="1"/>
  <c r="L143937" i="1"/>
  <c r="L143938" i="1"/>
  <c r="L143939" i="1"/>
  <c r="L143940" i="1"/>
  <c r="L143941" i="1"/>
  <c r="L143942" i="1"/>
  <c r="L143943" i="1"/>
  <c r="L143944" i="1"/>
  <c r="L143945" i="1"/>
  <c r="L143946" i="1"/>
  <c r="L143947" i="1"/>
  <c r="L143948" i="1"/>
  <c r="L143949" i="1"/>
  <c r="L143950" i="1"/>
  <c r="L143951" i="1"/>
  <c r="L143952" i="1"/>
  <c r="L143953" i="1"/>
  <c r="L143954" i="1"/>
  <c r="L143955" i="1"/>
  <c r="L143956" i="1"/>
  <c r="L143957" i="1"/>
  <c r="L143958" i="1"/>
  <c r="L143959" i="1"/>
  <c r="L143960" i="1"/>
  <c r="L143961" i="1"/>
  <c r="L143962" i="1"/>
  <c r="L143963" i="1"/>
  <c r="L143964" i="1"/>
  <c r="L143965" i="1"/>
  <c r="L143966" i="1"/>
  <c r="L143967" i="1"/>
  <c r="L143968" i="1"/>
  <c r="L143969" i="1"/>
  <c r="L143970" i="1"/>
  <c r="L143971" i="1"/>
  <c r="L143972" i="1"/>
  <c r="L143973" i="1"/>
  <c r="L143974" i="1"/>
  <c r="L143975" i="1"/>
  <c r="L143976" i="1"/>
  <c r="L143977" i="1"/>
  <c r="L143978" i="1"/>
  <c r="L143979" i="1"/>
  <c r="L143980" i="1"/>
  <c r="L143981" i="1"/>
  <c r="L143982" i="1"/>
  <c r="L143983" i="1"/>
  <c r="L143984" i="1"/>
  <c r="L143985" i="1"/>
  <c r="L143986" i="1"/>
  <c r="L143987" i="1"/>
  <c r="L143988" i="1"/>
  <c r="L143989" i="1"/>
  <c r="L143990" i="1"/>
  <c r="L143991" i="1"/>
  <c r="L143992" i="1"/>
  <c r="L143993" i="1"/>
  <c r="L143994" i="1"/>
  <c r="L143995" i="1"/>
  <c r="L143996" i="1"/>
  <c r="L143997" i="1"/>
  <c r="L143998" i="1"/>
  <c r="L143999" i="1"/>
  <c r="L144000" i="1"/>
  <c r="L144001" i="1"/>
  <c r="L144002" i="1"/>
  <c r="L144003" i="1"/>
  <c r="L144004" i="1"/>
  <c r="L144005" i="1"/>
  <c r="L144006" i="1"/>
  <c r="L144007" i="1"/>
  <c r="L144008" i="1"/>
  <c r="L144009" i="1"/>
  <c r="L144010" i="1"/>
  <c r="L144011" i="1"/>
  <c r="L144012" i="1"/>
  <c r="L144013" i="1"/>
  <c r="L144014" i="1"/>
  <c r="L144015" i="1"/>
  <c r="L144016" i="1"/>
  <c r="L144017" i="1"/>
  <c r="L144018" i="1"/>
  <c r="L144019" i="1"/>
  <c r="L144020" i="1"/>
  <c r="L144021" i="1"/>
  <c r="L144022" i="1"/>
  <c r="L144023" i="1"/>
  <c r="L144024" i="1"/>
  <c r="L144025" i="1"/>
  <c r="L144026" i="1"/>
  <c r="L144027" i="1"/>
  <c r="L144028" i="1"/>
  <c r="L144029" i="1"/>
  <c r="L144030" i="1"/>
  <c r="L144031" i="1"/>
  <c r="L144032" i="1"/>
  <c r="L144033" i="1"/>
  <c r="L144034" i="1"/>
  <c r="L144035" i="1"/>
  <c r="L144036" i="1"/>
  <c r="L144037" i="1"/>
  <c r="L144038" i="1"/>
  <c r="L144039" i="1"/>
  <c r="L144040" i="1"/>
  <c r="L144041" i="1"/>
  <c r="L144042" i="1"/>
  <c r="L144043" i="1"/>
  <c r="L144044" i="1"/>
  <c r="L144045" i="1"/>
  <c r="L144046" i="1"/>
  <c r="L144047" i="1"/>
  <c r="L144048" i="1"/>
  <c r="L144049" i="1"/>
  <c r="L144050" i="1"/>
  <c r="L144051" i="1"/>
  <c r="L144052" i="1"/>
  <c r="L144053" i="1"/>
  <c r="L144054" i="1"/>
  <c r="L144055" i="1"/>
  <c r="L144056" i="1"/>
  <c r="L144057" i="1"/>
  <c r="L144058" i="1"/>
  <c r="L144059" i="1"/>
  <c r="L144060" i="1"/>
  <c r="L144061" i="1"/>
  <c r="L144062" i="1"/>
  <c r="L144063" i="1"/>
  <c r="L144064" i="1"/>
  <c r="L144065" i="1"/>
  <c r="L144066" i="1"/>
  <c r="L144067" i="1"/>
  <c r="L144068" i="1"/>
  <c r="L144069" i="1"/>
  <c r="L144070" i="1"/>
  <c r="L144071" i="1"/>
  <c r="L144072" i="1"/>
  <c r="L144073" i="1"/>
  <c r="L144074" i="1"/>
  <c r="L144075" i="1"/>
  <c r="L144076" i="1"/>
  <c r="L144077" i="1"/>
  <c r="L144078" i="1"/>
  <c r="L144079" i="1"/>
  <c r="L144080" i="1"/>
  <c r="L144081" i="1"/>
  <c r="L144082" i="1"/>
  <c r="L144083" i="1"/>
  <c r="L144084" i="1"/>
  <c r="L144085" i="1"/>
  <c r="L144086" i="1"/>
  <c r="L144087" i="1"/>
  <c r="L144088" i="1"/>
  <c r="L144089" i="1"/>
  <c r="L144090" i="1"/>
  <c r="L144091" i="1"/>
  <c r="L144092" i="1"/>
  <c r="L144093" i="1"/>
  <c r="L144094" i="1"/>
  <c r="L144095" i="1"/>
  <c r="L144096" i="1"/>
  <c r="L144097" i="1"/>
  <c r="L144098" i="1"/>
  <c r="L144099" i="1"/>
  <c r="L144100" i="1"/>
  <c r="L144101" i="1"/>
  <c r="L144102" i="1"/>
  <c r="L144103" i="1"/>
  <c r="L144104" i="1"/>
  <c r="L144105" i="1"/>
  <c r="L144106" i="1"/>
  <c r="L144107" i="1"/>
  <c r="L144108" i="1"/>
  <c r="L144109" i="1"/>
  <c r="L144110" i="1"/>
  <c r="L144111" i="1"/>
  <c r="L144112" i="1"/>
  <c r="L144113" i="1"/>
  <c r="L144114" i="1"/>
  <c r="L144115" i="1"/>
  <c r="L144116" i="1"/>
  <c r="L144117" i="1"/>
  <c r="L144118" i="1"/>
  <c r="L144119" i="1"/>
  <c r="L144120" i="1"/>
  <c r="L144121" i="1"/>
  <c r="L144122" i="1"/>
  <c r="L144123" i="1"/>
  <c r="L144124" i="1"/>
  <c r="L144125" i="1"/>
  <c r="L144126" i="1"/>
  <c r="L144127" i="1"/>
  <c r="L144128" i="1"/>
  <c r="L144129" i="1"/>
  <c r="L144130" i="1"/>
  <c r="L144131" i="1"/>
  <c r="L144132" i="1"/>
  <c r="L144133" i="1"/>
  <c r="L144134" i="1"/>
  <c r="L144135" i="1"/>
  <c r="L144136" i="1"/>
  <c r="L144137" i="1"/>
  <c r="L144138" i="1"/>
  <c r="L144139" i="1"/>
  <c r="L144140" i="1"/>
  <c r="L144141" i="1"/>
  <c r="L144142" i="1"/>
  <c r="L144143" i="1"/>
  <c r="L144144" i="1"/>
  <c r="L144145" i="1"/>
  <c r="L144146" i="1"/>
  <c r="L144147" i="1"/>
  <c r="L144148" i="1"/>
  <c r="L144149" i="1"/>
  <c r="L144150" i="1"/>
  <c r="L144151" i="1"/>
  <c r="L144152" i="1"/>
  <c r="L144153" i="1"/>
  <c r="L144154" i="1"/>
  <c r="L144155" i="1"/>
  <c r="L144156" i="1"/>
  <c r="L144157" i="1"/>
  <c r="L144158" i="1"/>
  <c r="L144159" i="1"/>
  <c r="L144160" i="1"/>
  <c r="L144161" i="1"/>
  <c r="L144162" i="1"/>
  <c r="L144163" i="1"/>
  <c r="L144164" i="1"/>
  <c r="L144165" i="1"/>
  <c r="L144166" i="1"/>
  <c r="L144167" i="1"/>
  <c r="L144168" i="1"/>
  <c r="L144169" i="1"/>
  <c r="L144170" i="1"/>
  <c r="L144171" i="1"/>
  <c r="L144172" i="1"/>
  <c r="L144173" i="1"/>
  <c r="L144174" i="1"/>
  <c r="L144175" i="1"/>
  <c r="L144176" i="1"/>
  <c r="L144177" i="1"/>
  <c r="L144178" i="1"/>
  <c r="L144179" i="1"/>
  <c r="L144180" i="1"/>
  <c r="L144181" i="1"/>
  <c r="L144182" i="1"/>
  <c r="L144183" i="1"/>
  <c r="L144184" i="1"/>
  <c r="L144185" i="1"/>
  <c r="L144186" i="1"/>
  <c r="L144187" i="1"/>
  <c r="L144188" i="1"/>
  <c r="L144189" i="1"/>
  <c r="L144190" i="1"/>
  <c r="L144191" i="1"/>
  <c r="L144192" i="1"/>
  <c r="L144193" i="1"/>
  <c r="L144194" i="1"/>
  <c r="L144195" i="1"/>
  <c r="L144196" i="1"/>
  <c r="L144197" i="1"/>
  <c r="L144198" i="1"/>
  <c r="L144199" i="1"/>
  <c r="L144200" i="1"/>
  <c r="L144201" i="1"/>
  <c r="L144202" i="1"/>
  <c r="L144203" i="1"/>
  <c r="L144204" i="1"/>
  <c r="L144205" i="1"/>
  <c r="L144206" i="1"/>
  <c r="L144207" i="1"/>
  <c r="L144208" i="1"/>
  <c r="L144209" i="1"/>
  <c r="L144210" i="1"/>
  <c r="L144211" i="1"/>
  <c r="L144212" i="1"/>
  <c r="L144213" i="1"/>
  <c r="L144214" i="1"/>
  <c r="L144215" i="1"/>
  <c r="L144216" i="1"/>
  <c r="L144217" i="1"/>
  <c r="L144218" i="1"/>
  <c r="L144219" i="1"/>
  <c r="L144220" i="1"/>
  <c r="L144221" i="1"/>
  <c r="L144222" i="1"/>
  <c r="L144223" i="1"/>
  <c r="L144224" i="1"/>
  <c r="L144225" i="1"/>
  <c r="L144226" i="1"/>
  <c r="L144227" i="1"/>
  <c r="L144228" i="1"/>
  <c r="L144229" i="1"/>
  <c r="L144230" i="1"/>
  <c r="L144231" i="1"/>
  <c r="L144232" i="1"/>
  <c r="L144233" i="1"/>
  <c r="L144234" i="1"/>
  <c r="L144235" i="1"/>
  <c r="L144236" i="1"/>
  <c r="L144237" i="1"/>
  <c r="L144238" i="1"/>
  <c r="L144239" i="1"/>
  <c r="L144240" i="1"/>
  <c r="L144241" i="1"/>
  <c r="L144242" i="1"/>
  <c r="L144243" i="1"/>
  <c r="L144244" i="1"/>
  <c r="L144245" i="1"/>
  <c r="L144246" i="1"/>
  <c r="L144247" i="1"/>
  <c r="L144248" i="1"/>
  <c r="L144249" i="1"/>
  <c r="L144250" i="1"/>
  <c r="L144251" i="1"/>
  <c r="L144252" i="1"/>
  <c r="L144253" i="1"/>
  <c r="L144254" i="1"/>
  <c r="L144255" i="1"/>
  <c r="L144256" i="1"/>
  <c r="L144257" i="1"/>
  <c r="L144258" i="1"/>
  <c r="L144259" i="1"/>
  <c r="L144260" i="1"/>
  <c r="L144261" i="1"/>
  <c r="L144262" i="1"/>
  <c r="L144263" i="1"/>
  <c r="L144264" i="1"/>
  <c r="L144265" i="1"/>
  <c r="L144266" i="1"/>
  <c r="L144267" i="1"/>
  <c r="L144268" i="1"/>
  <c r="L144269" i="1"/>
  <c r="L144270" i="1"/>
  <c r="L144271" i="1"/>
  <c r="L144272" i="1"/>
  <c r="L144273" i="1"/>
  <c r="L144274" i="1"/>
  <c r="L144275" i="1"/>
  <c r="L144276" i="1"/>
  <c r="L144277" i="1"/>
  <c r="L144278" i="1"/>
  <c r="L144279" i="1"/>
  <c r="L144280" i="1"/>
  <c r="L144281" i="1"/>
  <c r="L144282" i="1"/>
  <c r="L144283" i="1"/>
  <c r="L144284" i="1"/>
  <c r="L144285" i="1"/>
  <c r="L144286" i="1"/>
  <c r="L144287" i="1"/>
  <c r="L144288" i="1"/>
  <c r="L144289" i="1"/>
  <c r="L144290" i="1"/>
  <c r="L144291" i="1"/>
  <c r="L144292" i="1"/>
  <c r="L144293" i="1"/>
  <c r="L144294" i="1"/>
  <c r="L144295" i="1"/>
  <c r="L144296" i="1"/>
  <c r="L144297" i="1"/>
  <c r="L144298" i="1"/>
  <c r="L144299" i="1"/>
  <c r="L144300" i="1"/>
  <c r="L144301" i="1"/>
  <c r="L144302" i="1"/>
  <c r="L144303" i="1"/>
  <c r="L144304" i="1"/>
  <c r="L144305" i="1"/>
  <c r="L144306" i="1"/>
  <c r="L144307" i="1"/>
  <c r="L144308" i="1"/>
  <c r="L144309" i="1"/>
  <c r="L144310" i="1"/>
  <c r="L144311" i="1"/>
  <c r="L144312" i="1"/>
  <c r="L144313" i="1"/>
  <c r="L144314" i="1"/>
  <c r="L144315" i="1"/>
  <c r="L144316" i="1"/>
  <c r="L144317" i="1"/>
  <c r="L144318" i="1"/>
  <c r="L144319" i="1"/>
  <c r="L144320" i="1"/>
  <c r="L144321" i="1"/>
  <c r="L144322" i="1"/>
  <c r="L144323" i="1"/>
  <c r="L144324" i="1"/>
  <c r="L144325" i="1"/>
  <c r="L144326" i="1"/>
  <c r="L144327" i="1"/>
  <c r="L144328" i="1"/>
  <c r="L144329" i="1"/>
  <c r="L144330" i="1"/>
  <c r="L144331" i="1"/>
  <c r="L144332" i="1"/>
  <c r="L144333" i="1"/>
  <c r="L144334" i="1"/>
  <c r="L144335" i="1"/>
  <c r="L144336" i="1"/>
  <c r="L144337" i="1"/>
  <c r="L144338" i="1"/>
  <c r="L144339" i="1"/>
  <c r="L144340" i="1"/>
  <c r="L144341" i="1"/>
  <c r="L144342" i="1"/>
  <c r="L144343" i="1"/>
  <c r="L144344" i="1"/>
  <c r="L144345" i="1"/>
  <c r="L144346" i="1"/>
  <c r="L144347" i="1"/>
  <c r="L144348" i="1"/>
  <c r="L144349" i="1"/>
  <c r="L144350" i="1"/>
  <c r="L144351" i="1"/>
  <c r="L144352" i="1"/>
  <c r="L144353" i="1"/>
  <c r="L144354" i="1"/>
  <c r="L144355" i="1"/>
  <c r="L144356" i="1"/>
  <c r="L144357" i="1"/>
  <c r="L144358" i="1"/>
  <c r="L144359" i="1"/>
  <c r="L144360" i="1"/>
  <c r="L144361" i="1"/>
  <c r="L144362" i="1"/>
  <c r="L144363" i="1"/>
  <c r="L144364" i="1"/>
  <c r="L144365" i="1"/>
  <c r="L144366" i="1"/>
  <c r="L144367" i="1"/>
  <c r="L144368" i="1"/>
  <c r="L144369" i="1"/>
  <c r="L144370" i="1"/>
  <c r="L144371" i="1"/>
  <c r="L144372" i="1"/>
  <c r="L144373" i="1"/>
  <c r="L144374" i="1"/>
  <c r="L144375" i="1"/>
  <c r="L144376" i="1"/>
  <c r="L144377" i="1"/>
  <c r="L144378" i="1"/>
  <c r="L144379" i="1"/>
  <c r="L144380" i="1"/>
  <c r="L144381" i="1"/>
  <c r="L144382" i="1"/>
  <c r="L144383" i="1"/>
  <c r="L144384" i="1"/>
  <c r="L144385" i="1"/>
  <c r="L144386" i="1"/>
  <c r="L144387" i="1"/>
  <c r="L144388" i="1"/>
  <c r="L144389" i="1"/>
  <c r="L144390" i="1"/>
  <c r="L144391" i="1"/>
  <c r="L144392" i="1"/>
  <c r="L144393" i="1"/>
  <c r="L144394" i="1"/>
  <c r="L144395" i="1"/>
  <c r="L144396" i="1"/>
  <c r="L144397" i="1"/>
  <c r="L144398" i="1"/>
  <c r="L144399" i="1"/>
  <c r="L144400" i="1"/>
  <c r="L144401" i="1"/>
  <c r="L144402" i="1"/>
  <c r="L144403" i="1"/>
  <c r="L144404" i="1"/>
  <c r="L144405" i="1"/>
  <c r="L144406" i="1"/>
  <c r="L144407" i="1"/>
  <c r="L144408" i="1"/>
  <c r="L144409" i="1"/>
  <c r="L144410" i="1"/>
  <c r="L144411" i="1"/>
  <c r="L144412" i="1"/>
  <c r="L144413" i="1"/>
  <c r="L144414" i="1"/>
  <c r="L144415" i="1"/>
  <c r="L144416" i="1"/>
  <c r="L144417" i="1"/>
  <c r="L144418" i="1"/>
  <c r="L144419" i="1"/>
  <c r="L144420" i="1"/>
  <c r="L144421" i="1"/>
  <c r="L144422" i="1"/>
  <c r="L144423" i="1"/>
  <c r="L144424" i="1"/>
  <c r="L144425" i="1"/>
  <c r="L144426" i="1"/>
  <c r="L144427" i="1"/>
  <c r="L144428" i="1"/>
  <c r="L144429" i="1"/>
  <c r="L144430" i="1"/>
  <c r="L144431" i="1"/>
  <c r="L144432" i="1"/>
  <c r="L144433" i="1"/>
  <c r="L144434" i="1"/>
  <c r="L144435" i="1"/>
  <c r="L144436" i="1"/>
  <c r="L144437" i="1"/>
  <c r="L144438" i="1"/>
  <c r="L144439" i="1"/>
  <c r="L144440" i="1"/>
  <c r="L144441" i="1"/>
  <c r="L144442" i="1"/>
  <c r="L144443" i="1"/>
  <c r="L144444" i="1"/>
  <c r="L144445" i="1"/>
  <c r="L144446" i="1"/>
  <c r="L144447" i="1"/>
  <c r="L144448" i="1"/>
  <c r="L144449" i="1"/>
  <c r="L144450" i="1"/>
  <c r="L144451" i="1"/>
  <c r="L144452" i="1"/>
  <c r="L144453" i="1"/>
  <c r="L144454" i="1"/>
  <c r="L144455" i="1"/>
  <c r="L144456" i="1"/>
  <c r="L144457" i="1"/>
  <c r="L144458" i="1"/>
  <c r="L144459" i="1"/>
  <c r="L144460" i="1"/>
  <c r="L144461" i="1"/>
  <c r="L144462" i="1"/>
  <c r="L144463" i="1"/>
  <c r="L144464" i="1"/>
  <c r="L144465" i="1"/>
  <c r="L144466" i="1"/>
  <c r="L144467" i="1"/>
  <c r="L144468" i="1"/>
  <c r="L144469" i="1"/>
  <c r="L144470" i="1"/>
  <c r="L144471" i="1"/>
  <c r="L144472" i="1"/>
  <c r="L144473" i="1"/>
  <c r="L144474" i="1"/>
  <c r="L144475" i="1"/>
  <c r="L144476" i="1"/>
  <c r="L144477" i="1"/>
  <c r="L144478" i="1"/>
  <c r="L144479" i="1"/>
  <c r="L144480" i="1"/>
  <c r="L144481" i="1"/>
  <c r="L144482" i="1"/>
  <c r="L144483" i="1"/>
  <c r="L144484" i="1"/>
  <c r="L144485" i="1"/>
  <c r="L144486" i="1"/>
  <c r="L144487" i="1"/>
  <c r="L144488" i="1"/>
  <c r="L144489" i="1"/>
  <c r="L144490" i="1"/>
  <c r="L144491" i="1"/>
  <c r="L144492" i="1"/>
  <c r="L144493" i="1"/>
  <c r="L144494" i="1"/>
  <c r="L144495" i="1"/>
  <c r="L144496" i="1"/>
  <c r="L144497" i="1"/>
  <c r="L144498" i="1"/>
  <c r="L144499" i="1"/>
  <c r="L144500" i="1"/>
  <c r="L144501" i="1"/>
  <c r="L144502" i="1"/>
  <c r="L144503" i="1"/>
  <c r="L144504" i="1"/>
  <c r="L144505" i="1"/>
  <c r="L144506" i="1"/>
  <c r="L144507" i="1"/>
  <c r="L144508" i="1"/>
  <c r="L144509" i="1"/>
  <c r="L144510" i="1"/>
  <c r="L144511" i="1"/>
  <c r="L144512" i="1"/>
  <c r="L144513" i="1"/>
  <c r="L144514" i="1"/>
  <c r="L144515" i="1"/>
  <c r="L144516" i="1"/>
  <c r="L144517" i="1"/>
  <c r="L144518" i="1"/>
  <c r="L144519" i="1"/>
  <c r="L144520" i="1"/>
  <c r="L144521" i="1"/>
  <c r="L144522" i="1"/>
  <c r="L144523" i="1"/>
  <c r="L144524" i="1"/>
  <c r="L144525" i="1"/>
  <c r="L144526" i="1"/>
  <c r="L144527" i="1"/>
  <c r="L144528" i="1"/>
  <c r="L144529" i="1"/>
  <c r="L144530" i="1"/>
  <c r="L144531" i="1"/>
  <c r="L144532" i="1"/>
  <c r="L144533" i="1"/>
  <c r="L144534" i="1"/>
  <c r="L144535" i="1"/>
  <c r="L144536" i="1"/>
  <c r="L144537" i="1"/>
  <c r="L144538" i="1"/>
  <c r="L144539" i="1"/>
  <c r="L144540" i="1"/>
  <c r="L144541" i="1"/>
  <c r="L144542" i="1"/>
  <c r="L144543" i="1"/>
  <c r="L144544" i="1"/>
  <c r="L144545" i="1"/>
  <c r="L144546" i="1"/>
  <c r="L144547" i="1"/>
  <c r="L144548" i="1"/>
  <c r="L144549" i="1"/>
  <c r="L144550" i="1"/>
  <c r="L144551" i="1"/>
  <c r="L144552" i="1"/>
  <c r="L144553" i="1"/>
  <c r="L144554" i="1"/>
  <c r="L144555" i="1"/>
  <c r="L144556" i="1"/>
  <c r="L144557" i="1"/>
  <c r="L144558" i="1"/>
  <c r="L144559" i="1"/>
  <c r="L144560" i="1"/>
  <c r="L144561" i="1"/>
  <c r="L144562" i="1"/>
  <c r="L144563" i="1"/>
  <c r="L144564" i="1"/>
  <c r="L144565" i="1"/>
  <c r="L144566" i="1"/>
  <c r="L144567" i="1"/>
  <c r="L144568" i="1"/>
  <c r="L144569" i="1"/>
  <c r="L144570" i="1"/>
  <c r="L144571" i="1"/>
  <c r="L144572" i="1"/>
  <c r="L144573" i="1"/>
  <c r="L144574" i="1"/>
  <c r="L144575" i="1"/>
  <c r="L144576" i="1"/>
  <c r="L144577" i="1"/>
  <c r="L144578" i="1"/>
  <c r="L144579" i="1"/>
  <c r="L144580" i="1"/>
  <c r="L144581" i="1"/>
  <c r="L144582" i="1"/>
  <c r="L144583" i="1"/>
  <c r="L144584" i="1"/>
  <c r="L144585" i="1"/>
  <c r="L144586" i="1"/>
  <c r="L144587" i="1"/>
  <c r="L144588" i="1"/>
  <c r="L144589" i="1"/>
  <c r="L144590" i="1"/>
  <c r="L144591" i="1"/>
  <c r="L144592" i="1"/>
  <c r="L144593" i="1"/>
  <c r="L144594" i="1"/>
  <c r="L144595" i="1"/>
  <c r="L144596" i="1"/>
  <c r="L144597" i="1"/>
  <c r="L144598" i="1"/>
  <c r="L144599" i="1"/>
  <c r="L144600" i="1"/>
  <c r="L144601" i="1"/>
  <c r="L144602" i="1"/>
  <c r="L144603" i="1"/>
  <c r="L144604" i="1"/>
  <c r="L144605" i="1"/>
  <c r="L144606" i="1"/>
  <c r="L144607" i="1"/>
  <c r="L144608" i="1"/>
  <c r="L144609" i="1"/>
  <c r="L144610" i="1"/>
  <c r="L144611" i="1"/>
  <c r="L144612" i="1"/>
  <c r="L144613" i="1"/>
  <c r="L144614" i="1"/>
  <c r="L144615" i="1"/>
  <c r="L144616" i="1"/>
  <c r="L144617" i="1"/>
  <c r="L144618" i="1"/>
  <c r="L144619" i="1"/>
  <c r="L144620" i="1"/>
  <c r="L144621" i="1"/>
  <c r="L144622" i="1"/>
  <c r="L144623" i="1"/>
  <c r="L144624" i="1"/>
  <c r="L144625" i="1"/>
  <c r="L144626" i="1"/>
  <c r="L144627" i="1"/>
  <c r="L144628" i="1"/>
  <c r="L144629" i="1"/>
  <c r="L144630" i="1"/>
  <c r="L144631" i="1"/>
  <c r="L144632" i="1"/>
  <c r="L144633" i="1"/>
  <c r="L144634" i="1"/>
  <c r="L144635" i="1"/>
  <c r="L144636" i="1"/>
  <c r="L144637" i="1"/>
  <c r="L144638" i="1"/>
  <c r="L144639" i="1"/>
  <c r="L144640" i="1"/>
  <c r="L144641" i="1"/>
  <c r="L144642" i="1"/>
  <c r="L144643" i="1"/>
  <c r="L144644" i="1"/>
  <c r="L144645" i="1"/>
  <c r="L144646" i="1"/>
  <c r="L144647" i="1"/>
  <c r="L144648" i="1"/>
  <c r="L144649" i="1"/>
  <c r="L144650" i="1"/>
  <c r="L144651" i="1"/>
  <c r="L144652" i="1"/>
  <c r="L144653" i="1"/>
  <c r="L144654" i="1"/>
  <c r="L144655" i="1"/>
  <c r="L144656" i="1"/>
  <c r="L144657" i="1"/>
  <c r="L144658" i="1"/>
  <c r="L144659" i="1"/>
  <c r="L144660" i="1"/>
  <c r="L144661" i="1"/>
  <c r="L144662" i="1"/>
  <c r="L144663" i="1"/>
  <c r="L144664" i="1"/>
  <c r="L144665" i="1"/>
  <c r="L144666" i="1"/>
  <c r="L144667" i="1"/>
  <c r="L144668" i="1"/>
  <c r="L144669" i="1"/>
  <c r="L144670" i="1"/>
  <c r="L144671" i="1"/>
  <c r="L144672" i="1"/>
  <c r="L144673" i="1"/>
  <c r="L144674" i="1"/>
  <c r="L144675" i="1"/>
  <c r="L144676" i="1"/>
  <c r="L144677" i="1"/>
  <c r="L144678" i="1"/>
  <c r="L144679" i="1"/>
  <c r="L144680" i="1"/>
  <c r="L144681" i="1"/>
  <c r="L144682" i="1"/>
  <c r="L144683" i="1"/>
  <c r="L144684" i="1"/>
  <c r="L144685" i="1"/>
  <c r="L144686" i="1"/>
  <c r="L144687" i="1"/>
  <c r="L144688" i="1"/>
  <c r="L144689" i="1"/>
  <c r="L144690" i="1"/>
  <c r="L144691" i="1"/>
  <c r="L144692" i="1"/>
  <c r="L144693" i="1"/>
  <c r="L144694" i="1"/>
  <c r="L144695" i="1"/>
  <c r="L144696" i="1"/>
  <c r="L144697" i="1"/>
  <c r="L144698" i="1"/>
  <c r="L144699" i="1"/>
  <c r="L144700" i="1"/>
  <c r="L144701" i="1"/>
  <c r="L144702" i="1"/>
  <c r="L144703" i="1"/>
  <c r="L144704" i="1"/>
  <c r="L144705" i="1"/>
  <c r="L144706" i="1"/>
  <c r="L144707" i="1"/>
  <c r="L144708" i="1"/>
  <c r="L144709" i="1"/>
  <c r="L144710" i="1"/>
  <c r="L144711" i="1"/>
  <c r="L144712" i="1"/>
  <c r="L144713" i="1"/>
  <c r="L144714" i="1"/>
  <c r="L144715" i="1"/>
  <c r="L144716" i="1"/>
  <c r="L144717" i="1"/>
  <c r="L144718" i="1"/>
  <c r="L144719" i="1"/>
  <c r="L144720" i="1"/>
  <c r="L144721" i="1"/>
  <c r="L144722" i="1"/>
  <c r="L144723" i="1"/>
  <c r="L144724" i="1"/>
  <c r="L144725" i="1"/>
  <c r="L144726" i="1"/>
  <c r="L144727" i="1"/>
  <c r="L144728" i="1"/>
  <c r="L144729" i="1"/>
  <c r="L144730" i="1"/>
  <c r="L144731" i="1"/>
  <c r="L144732" i="1"/>
  <c r="L144733" i="1"/>
  <c r="L144734" i="1"/>
  <c r="L144735" i="1"/>
  <c r="L144736" i="1"/>
  <c r="L144737" i="1"/>
  <c r="L144738" i="1"/>
  <c r="L144739" i="1"/>
  <c r="L144740" i="1"/>
  <c r="L144741" i="1"/>
  <c r="L144742" i="1"/>
  <c r="L144743" i="1"/>
  <c r="L144744" i="1"/>
  <c r="L144745" i="1"/>
  <c r="L144746" i="1"/>
  <c r="L144747" i="1"/>
  <c r="L144748" i="1"/>
  <c r="L144749" i="1"/>
  <c r="L144750" i="1"/>
  <c r="L144751" i="1"/>
  <c r="L144752" i="1"/>
  <c r="L144753" i="1"/>
  <c r="L144754" i="1"/>
  <c r="L144755" i="1"/>
  <c r="L144756" i="1"/>
  <c r="L144757" i="1"/>
  <c r="L144758" i="1"/>
  <c r="L144759" i="1"/>
  <c r="L144760" i="1"/>
  <c r="L144761" i="1"/>
  <c r="L144762" i="1"/>
  <c r="L144763" i="1"/>
  <c r="L144764" i="1"/>
  <c r="L144765" i="1"/>
  <c r="L144766" i="1"/>
  <c r="L144767" i="1"/>
  <c r="L144768" i="1"/>
  <c r="L144769" i="1"/>
  <c r="L144770" i="1"/>
  <c r="L144771" i="1"/>
  <c r="L144772" i="1"/>
  <c r="L144773" i="1"/>
  <c r="L144774" i="1"/>
  <c r="L144775" i="1"/>
  <c r="L144776" i="1"/>
  <c r="L144777" i="1"/>
  <c r="L144778" i="1"/>
  <c r="L144779" i="1"/>
  <c r="L144780" i="1"/>
  <c r="L144781" i="1"/>
  <c r="L144782" i="1"/>
  <c r="L144783" i="1"/>
  <c r="L144784" i="1"/>
  <c r="L144785" i="1"/>
  <c r="L144786" i="1"/>
  <c r="L144787" i="1"/>
  <c r="L144788" i="1"/>
  <c r="L144789" i="1"/>
  <c r="L144790" i="1"/>
  <c r="L144791" i="1"/>
  <c r="L144792" i="1"/>
  <c r="L144793" i="1"/>
  <c r="L144794" i="1"/>
  <c r="L144795" i="1"/>
  <c r="L144796" i="1"/>
  <c r="L144797" i="1"/>
  <c r="L144798" i="1"/>
  <c r="L144799" i="1"/>
  <c r="L144800" i="1"/>
  <c r="L144801" i="1"/>
  <c r="L144802" i="1"/>
  <c r="L144803" i="1"/>
  <c r="L144804" i="1"/>
  <c r="L144805" i="1"/>
  <c r="L144806" i="1"/>
  <c r="L144807" i="1"/>
  <c r="L144808" i="1"/>
  <c r="L144809" i="1"/>
  <c r="L144810" i="1"/>
  <c r="L144811" i="1"/>
  <c r="L144812" i="1"/>
  <c r="L144813" i="1"/>
  <c r="L144814" i="1"/>
  <c r="L144815" i="1"/>
  <c r="L144816" i="1"/>
  <c r="L144817" i="1"/>
  <c r="L144818" i="1"/>
  <c r="L144819" i="1"/>
  <c r="L144820" i="1"/>
  <c r="L144821" i="1"/>
  <c r="L144822" i="1"/>
  <c r="L144823" i="1"/>
  <c r="L144824" i="1"/>
  <c r="L144825" i="1"/>
  <c r="L144826" i="1"/>
  <c r="L144827" i="1"/>
  <c r="L144828" i="1"/>
  <c r="L144829" i="1"/>
  <c r="L144830" i="1"/>
  <c r="L144831" i="1"/>
  <c r="L144832" i="1"/>
  <c r="L144833" i="1"/>
  <c r="L144834" i="1"/>
  <c r="L144835" i="1"/>
  <c r="L144836" i="1"/>
  <c r="L144837" i="1"/>
  <c r="L144838" i="1"/>
  <c r="L144839" i="1"/>
  <c r="L144840" i="1"/>
  <c r="L144841" i="1"/>
  <c r="L144842" i="1"/>
  <c r="L144843" i="1"/>
  <c r="L144844" i="1"/>
  <c r="L144845" i="1"/>
  <c r="L144846" i="1"/>
  <c r="L144847" i="1"/>
  <c r="L144848" i="1"/>
  <c r="L144849" i="1"/>
  <c r="L144850" i="1"/>
  <c r="L144851" i="1"/>
  <c r="L144852" i="1"/>
  <c r="L144853" i="1"/>
  <c r="L144854" i="1"/>
  <c r="L144855" i="1"/>
  <c r="L144856" i="1"/>
  <c r="L144857" i="1"/>
  <c r="L144858" i="1"/>
  <c r="L144859" i="1"/>
  <c r="L144860" i="1"/>
  <c r="L144861" i="1"/>
  <c r="L144862" i="1"/>
  <c r="L144863" i="1"/>
  <c r="L144864" i="1"/>
  <c r="L144865" i="1"/>
  <c r="L144866" i="1"/>
  <c r="L144867" i="1"/>
  <c r="L144868" i="1"/>
  <c r="L144869" i="1"/>
  <c r="L144870" i="1"/>
  <c r="L144871" i="1"/>
  <c r="L144872" i="1"/>
  <c r="L144873" i="1"/>
  <c r="L144874" i="1"/>
  <c r="L144875" i="1"/>
  <c r="L144876" i="1"/>
  <c r="L144877" i="1"/>
  <c r="L144878" i="1"/>
  <c r="L144879" i="1"/>
  <c r="L144880" i="1"/>
  <c r="L144881" i="1"/>
  <c r="L144882" i="1"/>
  <c r="L144883" i="1"/>
  <c r="L144884" i="1"/>
  <c r="L144885" i="1"/>
  <c r="L144886" i="1"/>
  <c r="L144887" i="1"/>
  <c r="L144888" i="1"/>
  <c r="L144889" i="1"/>
  <c r="L144890" i="1"/>
  <c r="L144891" i="1"/>
  <c r="L144892" i="1"/>
  <c r="L144893" i="1"/>
  <c r="L144894" i="1"/>
  <c r="L144895" i="1"/>
  <c r="L144896" i="1"/>
  <c r="L144897" i="1"/>
  <c r="L144898" i="1"/>
  <c r="L144899" i="1"/>
  <c r="L144900" i="1"/>
  <c r="L144901" i="1"/>
  <c r="L144902" i="1"/>
  <c r="L144903" i="1"/>
  <c r="L144904" i="1"/>
  <c r="L144905" i="1"/>
  <c r="L144906" i="1"/>
  <c r="L144907" i="1"/>
  <c r="L144908" i="1"/>
  <c r="L144909" i="1"/>
  <c r="L144910" i="1"/>
  <c r="L144911" i="1"/>
  <c r="L144912" i="1"/>
  <c r="L144913" i="1"/>
  <c r="L144914" i="1"/>
  <c r="L144915" i="1"/>
  <c r="L144916" i="1"/>
  <c r="L144917" i="1"/>
  <c r="L144918" i="1"/>
  <c r="L144919" i="1"/>
  <c r="L144920" i="1"/>
  <c r="L144921" i="1"/>
  <c r="L144922" i="1"/>
  <c r="L144923" i="1"/>
  <c r="L144924" i="1"/>
  <c r="L144925" i="1"/>
  <c r="L144926" i="1"/>
  <c r="L144927" i="1"/>
  <c r="L144928" i="1"/>
  <c r="L144929" i="1"/>
  <c r="L144930" i="1"/>
  <c r="L144931" i="1"/>
  <c r="L144932" i="1"/>
  <c r="L144933" i="1"/>
  <c r="L144934" i="1"/>
  <c r="L144935" i="1"/>
  <c r="L144936" i="1"/>
  <c r="L144937" i="1"/>
  <c r="L144938" i="1"/>
  <c r="L144939" i="1"/>
  <c r="L144940" i="1"/>
  <c r="L144941" i="1"/>
  <c r="L144942" i="1"/>
  <c r="L144943" i="1"/>
  <c r="L144944" i="1"/>
  <c r="L144945" i="1"/>
  <c r="L144946" i="1"/>
  <c r="L144947" i="1"/>
  <c r="L144948" i="1"/>
  <c r="L144949" i="1"/>
  <c r="L144950" i="1"/>
  <c r="L144951" i="1"/>
  <c r="L144952" i="1"/>
  <c r="L144953" i="1"/>
  <c r="L144954" i="1"/>
  <c r="L144955" i="1"/>
  <c r="L144956" i="1"/>
  <c r="L144957" i="1"/>
  <c r="L144958" i="1"/>
  <c r="L144959" i="1"/>
  <c r="L144960" i="1"/>
  <c r="L144961" i="1"/>
  <c r="L144962" i="1"/>
  <c r="L144963" i="1"/>
  <c r="L144964" i="1"/>
  <c r="L144965" i="1"/>
  <c r="L144966" i="1"/>
  <c r="L144967" i="1"/>
  <c r="L144968" i="1"/>
  <c r="L144969" i="1"/>
  <c r="L144970" i="1"/>
  <c r="L144971" i="1"/>
  <c r="L144972" i="1"/>
  <c r="L144973" i="1"/>
  <c r="L144974" i="1"/>
  <c r="L144975" i="1"/>
  <c r="L144976" i="1"/>
  <c r="L144977" i="1"/>
  <c r="L144978" i="1"/>
  <c r="L144979" i="1"/>
  <c r="L144980" i="1"/>
  <c r="L144981" i="1"/>
  <c r="L144982" i="1"/>
  <c r="L144983" i="1"/>
  <c r="L144984" i="1"/>
  <c r="L144985" i="1"/>
  <c r="L144986" i="1"/>
  <c r="L144987" i="1"/>
  <c r="L144988" i="1"/>
  <c r="L144989" i="1"/>
  <c r="L144990" i="1"/>
  <c r="L144991" i="1"/>
  <c r="L144992" i="1"/>
  <c r="L144993" i="1"/>
  <c r="L144994" i="1"/>
  <c r="L144995" i="1"/>
  <c r="L144996" i="1"/>
  <c r="L144997" i="1"/>
  <c r="L144998" i="1"/>
  <c r="L144999" i="1"/>
  <c r="L145000" i="1"/>
  <c r="L145001" i="1"/>
  <c r="L145002" i="1"/>
  <c r="L145003" i="1"/>
  <c r="L145004" i="1"/>
  <c r="L145005" i="1"/>
  <c r="L145006" i="1"/>
  <c r="L145007" i="1"/>
  <c r="L145008" i="1"/>
  <c r="L145009" i="1"/>
  <c r="L145010" i="1"/>
  <c r="L145011" i="1"/>
  <c r="L145012" i="1"/>
  <c r="L145013" i="1"/>
  <c r="L145014" i="1"/>
  <c r="L145015" i="1"/>
  <c r="L145016" i="1"/>
  <c r="L145017" i="1"/>
  <c r="L145018" i="1"/>
  <c r="L145019" i="1"/>
  <c r="L145020" i="1"/>
  <c r="L145021" i="1"/>
  <c r="L145022" i="1"/>
  <c r="L145023" i="1"/>
  <c r="L145024" i="1"/>
  <c r="L145025" i="1"/>
  <c r="L145026" i="1"/>
  <c r="L145027" i="1"/>
  <c r="L145028" i="1"/>
  <c r="L145029" i="1"/>
  <c r="L145030" i="1"/>
  <c r="L145031" i="1"/>
  <c r="L145032" i="1"/>
  <c r="L145033" i="1"/>
  <c r="L145034" i="1"/>
  <c r="L145035" i="1"/>
  <c r="L145036" i="1"/>
  <c r="L145037" i="1"/>
  <c r="L145038" i="1"/>
  <c r="L145039" i="1"/>
  <c r="L145040" i="1"/>
  <c r="L145041" i="1"/>
  <c r="L145042" i="1"/>
  <c r="L145043" i="1"/>
  <c r="L145044" i="1"/>
  <c r="L145045" i="1"/>
  <c r="L145046" i="1"/>
  <c r="L145047" i="1"/>
  <c r="L145048" i="1"/>
  <c r="L145049" i="1"/>
  <c r="L145050" i="1"/>
  <c r="L145051" i="1"/>
  <c r="L145052" i="1"/>
  <c r="L145053" i="1"/>
  <c r="L145054" i="1"/>
  <c r="L145055" i="1"/>
  <c r="L145056" i="1"/>
  <c r="L145057" i="1"/>
  <c r="L145058" i="1"/>
  <c r="L145059" i="1"/>
  <c r="L145060" i="1"/>
  <c r="L145061" i="1"/>
  <c r="L145062" i="1"/>
  <c r="L145063" i="1"/>
  <c r="L145064" i="1"/>
  <c r="L145065" i="1"/>
  <c r="L145066" i="1"/>
  <c r="L145067" i="1"/>
  <c r="L145068" i="1"/>
  <c r="L145069" i="1"/>
  <c r="L145070" i="1"/>
  <c r="L145071" i="1"/>
  <c r="L145072" i="1"/>
  <c r="L145073" i="1"/>
  <c r="L145074" i="1"/>
  <c r="L145075" i="1"/>
  <c r="L145076" i="1"/>
  <c r="L145077" i="1"/>
  <c r="L145078" i="1"/>
  <c r="L145079" i="1"/>
  <c r="L145080" i="1"/>
  <c r="L145081" i="1"/>
  <c r="L145082" i="1"/>
  <c r="L145083" i="1"/>
  <c r="L145084" i="1"/>
  <c r="L145085" i="1"/>
  <c r="L145086" i="1"/>
  <c r="L145087" i="1"/>
  <c r="L145088" i="1"/>
  <c r="L145089" i="1"/>
  <c r="L145090" i="1"/>
  <c r="L145091" i="1"/>
  <c r="L145092" i="1"/>
  <c r="L145093" i="1"/>
  <c r="L145094" i="1"/>
  <c r="L145095" i="1"/>
  <c r="L145096" i="1"/>
  <c r="L145097" i="1"/>
  <c r="L145098" i="1"/>
  <c r="L145099" i="1"/>
  <c r="L145100" i="1"/>
  <c r="L145101" i="1"/>
  <c r="L145102" i="1"/>
  <c r="L145103" i="1"/>
  <c r="L145104" i="1"/>
  <c r="L145105" i="1"/>
  <c r="L145106" i="1"/>
  <c r="L145107" i="1"/>
  <c r="L145108" i="1"/>
  <c r="L145109" i="1"/>
  <c r="L145110" i="1"/>
  <c r="L145111" i="1"/>
  <c r="L145112" i="1"/>
  <c r="L145113" i="1"/>
  <c r="L145114" i="1"/>
  <c r="L145115" i="1"/>
  <c r="L145116" i="1"/>
  <c r="L145117" i="1"/>
  <c r="L145118" i="1"/>
  <c r="L145119" i="1"/>
  <c r="L145120" i="1"/>
  <c r="L145121" i="1"/>
  <c r="L145122" i="1"/>
  <c r="L145123" i="1"/>
  <c r="L145124" i="1"/>
  <c r="L145125" i="1"/>
  <c r="L145126" i="1"/>
  <c r="L145127" i="1"/>
  <c r="L145128" i="1"/>
  <c r="L145129" i="1"/>
  <c r="L145130" i="1"/>
  <c r="L145131" i="1"/>
  <c r="L145132" i="1"/>
  <c r="L145133" i="1"/>
  <c r="L145134" i="1"/>
  <c r="L145135" i="1"/>
  <c r="L145136" i="1"/>
  <c r="L145137" i="1"/>
  <c r="L145138" i="1"/>
  <c r="L145139" i="1"/>
  <c r="L145140" i="1"/>
  <c r="L145141" i="1"/>
  <c r="L145142" i="1"/>
  <c r="L145143" i="1"/>
  <c r="L145144" i="1"/>
  <c r="L145145" i="1"/>
  <c r="L145146" i="1"/>
  <c r="L145147" i="1"/>
  <c r="L145148" i="1"/>
  <c r="L145149" i="1"/>
  <c r="L145150" i="1"/>
  <c r="L145151" i="1"/>
  <c r="L145152" i="1"/>
  <c r="L145153" i="1"/>
  <c r="L145154" i="1"/>
  <c r="L145155" i="1"/>
  <c r="L145156" i="1"/>
  <c r="L145157" i="1"/>
  <c r="L145158" i="1"/>
  <c r="L145159" i="1"/>
  <c r="L145160" i="1"/>
  <c r="L145161" i="1"/>
  <c r="L145162" i="1"/>
  <c r="L145163" i="1"/>
  <c r="L145164" i="1"/>
  <c r="L145165" i="1"/>
  <c r="L145166" i="1"/>
  <c r="L145167" i="1"/>
  <c r="L145168" i="1"/>
  <c r="L145169" i="1"/>
  <c r="L145170" i="1"/>
  <c r="L145171" i="1"/>
  <c r="L145172" i="1"/>
  <c r="L145173" i="1"/>
  <c r="L145174" i="1"/>
  <c r="L145175" i="1"/>
  <c r="L145176" i="1"/>
  <c r="L145177" i="1"/>
  <c r="L145178" i="1"/>
  <c r="L145179" i="1"/>
  <c r="L145180" i="1"/>
  <c r="L145181" i="1"/>
  <c r="L145182" i="1"/>
  <c r="L145183" i="1"/>
  <c r="L145184" i="1"/>
  <c r="L145185" i="1"/>
  <c r="L145186" i="1"/>
  <c r="L145187" i="1"/>
  <c r="L145188" i="1"/>
  <c r="L145189" i="1"/>
  <c r="L145190" i="1"/>
  <c r="L145191" i="1"/>
  <c r="L145192" i="1"/>
  <c r="L145193" i="1"/>
  <c r="L145194" i="1"/>
  <c r="L145195" i="1"/>
  <c r="L145196" i="1"/>
  <c r="L145197" i="1"/>
  <c r="L145198" i="1"/>
  <c r="L145199" i="1"/>
  <c r="L145200" i="1"/>
  <c r="L145201" i="1"/>
  <c r="L145202" i="1"/>
  <c r="L145203" i="1"/>
  <c r="L145204" i="1"/>
  <c r="L145205" i="1"/>
  <c r="L145206" i="1"/>
  <c r="L145207" i="1"/>
  <c r="L145208" i="1"/>
  <c r="L145209" i="1"/>
  <c r="L145210" i="1"/>
  <c r="L145211" i="1"/>
  <c r="L145212" i="1"/>
  <c r="L145213" i="1"/>
  <c r="L145214" i="1"/>
  <c r="L145215" i="1"/>
  <c r="L145216" i="1"/>
  <c r="L145217" i="1"/>
  <c r="L145218" i="1"/>
  <c r="L145219" i="1"/>
  <c r="L145220" i="1"/>
  <c r="L145221" i="1"/>
  <c r="L145222" i="1"/>
  <c r="L145223" i="1"/>
  <c r="L145224" i="1"/>
  <c r="L145225" i="1"/>
  <c r="L145226" i="1"/>
  <c r="L145227" i="1"/>
  <c r="L145228" i="1"/>
  <c r="L145229" i="1"/>
  <c r="L145230" i="1"/>
  <c r="L145231" i="1"/>
  <c r="L145232" i="1"/>
  <c r="L145233" i="1"/>
  <c r="L145234" i="1"/>
  <c r="L145235" i="1"/>
  <c r="L145236" i="1"/>
  <c r="L145237" i="1"/>
  <c r="L145238" i="1"/>
  <c r="L145239" i="1"/>
  <c r="L145240" i="1"/>
  <c r="L145241" i="1"/>
  <c r="L145242" i="1"/>
  <c r="L145243" i="1"/>
  <c r="L145244" i="1"/>
  <c r="L145245" i="1"/>
  <c r="L145246" i="1"/>
  <c r="L145247" i="1"/>
  <c r="L145248" i="1"/>
  <c r="L145249" i="1"/>
  <c r="L145250" i="1"/>
  <c r="L145251" i="1"/>
  <c r="L145252" i="1"/>
  <c r="L145253" i="1"/>
  <c r="L145254" i="1"/>
  <c r="L145255" i="1"/>
  <c r="L145256" i="1"/>
  <c r="L145257" i="1"/>
  <c r="L145258" i="1"/>
  <c r="L145259" i="1"/>
  <c r="L145260" i="1"/>
  <c r="L145261" i="1"/>
  <c r="L145262" i="1"/>
  <c r="L145263" i="1"/>
  <c r="L145264" i="1"/>
  <c r="L145265" i="1"/>
  <c r="L145266" i="1"/>
  <c r="L145267" i="1"/>
  <c r="L145268" i="1"/>
  <c r="L145269" i="1"/>
  <c r="L145270" i="1"/>
  <c r="L145271" i="1"/>
  <c r="L145272" i="1"/>
  <c r="L145273" i="1"/>
  <c r="L145274" i="1"/>
  <c r="L145275" i="1"/>
  <c r="L145276" i="1"/>
  <c r="L145277" i="1"/>
  <c r="L145278" i="1"/>
  <c r="L145279" i="1"/>
  <c r="L145280" i="1"/>
  <c r="L145281" i="1"/>
  <c r="L145282" i="1"/>
  <c r="L145283" i="1"/>
  <c r="L145284" i="1"/>
  <c r="L145285" i="1"/>
  <c r="L145286" i="1"/>
  <c r="L145287" i="1"/>
  <c r="L145288" i="1"/>
  <c r="L145289" i="1"/>
  <c r="L145290" i="1"/>
  <c r="L145291" i="1"/>
  <c r="L145292" i="1"/>
  <c r="L145293" i="1"/>
  <c r="L145294" i="1"/>
  <c r="L145295" i="1"/>
  <c r="L145296" i="1"/>
  <c r="L145297" i="1"/>
  <c r="L145298" i="1"/>
  <c r="L145299" i="1"/>
  <c r="L145300" i="1"/>
  <c r="L145301" i="1"/>
  <c r="L145302" i="1"/>
  <c r="L145303" i="1"/>
  <c r="L145304" i="1"/>
  <c r="L145305" i="1"/>
  <c r="L145306" i="1"/>
  <c r="L145307" i="1"/>
  <c r="L145308" i="1"/>
  <c r="L145309" i="1"/>
  <c r="L145310" i="1"/>
  <c r="L145311" i="1"/>
  <c r="L145312" i="1"/>
  <c r="L145313" i="1"/>
  <c r="L145314" i="1"/>
  <c r="L145315" i="1"/>
  <c r="L145316" i="1"/>
  <c r="L145317" i="1"/>
  <c r="L145318" i="1"/>
  <c r="L145319" i="1"/>
  <c r="L145320" i="1"/>
  <c r="L145321" i="1"/>
  <c r="L145322" i="1"/>
  <c r="L145323" i="1"/>
  <c r="L145324" i="1"/>
  <c r="L145325" i="1"/>
  <c r="L145326" i="1"/>
  <c r="L145327" i="1"/>
  <c r="L145328" i="1"/>
  <c r="L145329" i="1"/>
  <c r="L145330" i="1"/>
  <c r="L145331" i="1"/>
  <c r="L145332" i="1"/>
  <c r="L145333" i="1"/>
  <c r="L145334" i="1"/>
  <c r="L145335" i="1"/>
  <c r="L145336" i="1"/>
  <c r="L145337" i="1"/>
  <c r="L145338" i="1"/>
  <c r="L145339" i="1"/>
  <c r="L145340" i="1"/>
  <c r="L145341" i="1"/>
  <c r="L145342" i="1"/>
  <c r="L145343" i="1"/>
  <c r="L145344" i="1"/>
  <c r="L145345" i="1"/>
  <c r="L145346" i="1"/>
  <c r="L145347" i="1"/>
  <c r="L145348" i="1"/>
  <c r="L145349" i="1"/>
  <c r="L145350" i="1"/>
  <c r="L145351" i="1"/>
  <c r="L145352" i="1"/>
  <c r="L145353" i="1"/>
  <c r="L145354" i="1"/>
  <c r="L145355" i="1"/>
  <c r="L145356" i="1"/>
  <c r="L145357" i="1"/>
  <c r="L145358" i="1"/>
  <c r="L145359" i="1"/>
  <c r="L145360" i="1"/>
  <c r="L145361" i="1"/>
  <c r="L145362" i="1"/>
  <c r="L145363" i="1"/>
  <c r="L145364" i="1"/>
  <c r="L145365" i="1"/>
  <c r="L145366" i="1"/>
  <c r="L145367" i="1"/>
  <c r="L145368" i="1"/>
  <c r="L145369" i="1"/>
  <c r="L145370" i="1"/>
  <c r="L145371" i="1"/>
  <c r="L145372" i="1"/>
  <c r="L145373" i="1"/>
  <c r="L145374" i="1"/>
  <c r="L145375" i="1"/>
  <c r="L145376" i="1"/>
  <c r="L145377" i="1"/>
  <c r="L145378" i="1"/>
  <c r="L145379" i="1"/>
  <c r="L145380" i="1"/>
  <c r="L145381" i="1"/>
  <c r="L145382" i="1"/>
  <c r="L145383" i="1"/>
  <c r="L145384" i="1"/>
  <c r="L145385" i="1"/>
  <c r="L145386" i="1"/>
  <c r="L145387" i="1"/>
  <c r="L145388" i="1"/>
  <c r="L145389" i="1"/>
  <c r="L145390" i="1"/>
  <c r="L145391" i="1"/>
  <c r="L145392" i="1"/>
  <c r="L145393" i="1"/>
  <c r="L145394" i="1"/>
  <c r="L145395" i="1"/>
  <c r="L145396" i="1"/>
  <c r="L145397" i="1"/>
  <c r="L145398" i="1"/>
  <c r="L145399" i="1"/>
  <c r="L145400" i="1"/>
  <c r="L145401" i="1"/>
  <c r="L145402" i="1"/>
  <c r="L145403" i="1"/>
  <c r="L145404" i="1"/>
  <c r="L145405" i="1"/>
  <c r="L145406" i="1"/>
  <c r="L145407" i="1"/>
  <c r="L145408" i="1"/>
  <c r="L145409" i="1"/>
  <c r="L145410" i="1"/>
  <c r="L145411" i="1"/>
  <c r="L145412" i="1"/>
  <c r="L145413" i="1"/>
  <c r="L145414" i="1"/>
  <c r="L145415" i="1"/>
  <c r="L145416" i="1"/>
  <c r="L145417" i="1"/>
  <c r="L145418" i="1"/>
  <c r="L145419" i="1"/>
  <c r="L145420" i="1"/>
  <c r="L145421" i="1"/>
  <c r="L145422" i="1"/>
  <c r="L145423" i="1"/>
  <c r="L145424" i="1"/>
  <c r="L145425" i="1"/>
  <c r="L145426" i="1"/>
  <c r="L145427" i="1"/>
  <c r="L145428" i="1"/>
  <c r="L145429" i="1"/>
  <c r="L145430" i="1"/>
  <c r="L145431" i="1"/>
  <c r="L145432" i="1"/>
  <c r="L145433" i="1"/>
  <c r="L145434" i="1"/>
  <c r="L145435" i="1"/>
  <c r="L145436" i="1"/>
  <c r="L145437" i="1"/>
  <c r="L145438" i="1"/>
  <c r="L145439" i="1"/>
  <c r="L145440" i="1"/>
  <c r="L145441" i="1"/>
  <c r="L145442" i="1"/>
  <c r="L145443" i="1"/>
  <c r="L145444" i="1"/>
  <c r="L145445" i="1"/>
  <c r="L145446" i="1"/>
  <c r="L145447" i="1"/>
  <c r="L145448" i="1"/>
  <c r="L145449" i="1"/>
  <c r="L145450" i="1"/>
  <c r="L145451" i="1"/>
  <c r="L145452" i="1"/>
  <c r="L145453" i="1"/>
  <c r="L145454" i="1"/>
  <c r="L145455" i="1"/>
  <c r="L145456" i="1"/>
  <c r="L145457" i="1"/>
  <c r="L145458" i="1"/>
  <c r="L145459" i="1"/>
  <c r="L145460" i="1"/>
  <c r="L145461" i="1"/>
  <c r="L145462" i="1"/>
  <c r="L145463" i="1"/>
  <c r="L145464" i="1"/>
  <c r="L145465" i="1"/>
  <c r="L145466" i="1"/>
  <c r="L145467" i="1"/>
  <c r="L145468" i="1"/>
  <c r="L145469" i="1"/>
  <c r="L145470" i="1"/>
  <c r="L145471" i="1"/>
  <c r="L145472" i="1"/>
  <c r="L145473" i="1"/>
  <c r="L145474" i="1"/>
  <c r="L145475" i="1"/>
  <c r="L145476" i="1"/>
  <c r="L145477" i="1"/>
  <c r="L145478" i="1"/>
  <c r="L145479" i="1"/>
  <c r="L145480" i="1"/>
  <c r="L145481" i="1"/>
  <c r="L145482" i="1"/>
  <c r="L145483" i="1"/>
  <c r="L145484" i="1"/>
  <c r="L145485" i="1"/>
  <c r="L145486" i="1"/>
  <c r="L145487" i="1"/>
  <c r="L145488" i="1"/>
  <c r="L145489" i="1"/>
  <c r="L145490" i="1"/>
  <c r="L145491" i="1"/>
  <c r="L145492" i="1"/>
  <c r="L145493" i="1"/>
  <c r="L145494" i="1"/>
  <c r="L145495" i="1"/>
  <c r="L145496" i="1"/>
  <c r="L145497" i="1"/>
  <c r="L145498" i="1"/>
  <c r="L145499" i="1"/>
  <c r="L145500" i="1"/>
  <c r="L145501" i="1"/>
  <c r="L145502" i="1"/>
  <c r="L145503" i="1"/>
  <c r="L145504" i="1"/>
  <c r="L145505" i="1"/>
  <c r="L145506" i="1"/>
  <c r="L145507" i="1"/>
  <c r="L145508" i="1"/>
  <c r="L145509" i="1"/>
  <c r="L145510" i="1"/>
  <c r="L145511" i="1"/>
  <c r="L145512" i="1"/>
  <c r="L145513" i="1"/>
  <c r="L145514" i="1"/>
  <c r="L145515" i="1"/>
  <c r="L145516" i="1"/>
  <c r="L145517" i="1"/>
  <c r="L145518" i="1"/>
  <c r="L145519" i="1"/>
  <c r="L145520" i="1"/>
  <c r="L145521" i="1"/>
  <c r="L145522" i="1"/>
  <c r="L145523" i="1"/>
  <c r="L145524" i="1"/>
  <c r="L145525" i="1"/>
  <c r="L145526" i="1"/>
  <c r="L145527" i="1"/>
  <c r="L145528" i="1"/>
  <c r="L145529" i="1"/>
  <c r="L145530" i="1"/>
  <c r="L145531" i="1"/>
  <c r="L145532" i="1"/>
  <c r="L145533" i="1"/>
  <c r="L145534" i="1"/>
  <c r="L145535" i="1"/>
  <c r="L145536" i="1"/>
  <c r="L145537" i="1"/>
  <c r="L145538" i="1"/>
  <c r="L145539" i="1"/>
  <c r="L145540" i="1"/>
  <c r="L145541" i="1"/>
  <c r="L145542" i="1"/>
  <c r="L145543" i="1"/>
  <c r="L145544" i="1"/>
  <c r="L145545" i="1"/>
  <c r="L145546" i="1"/>
  <c r="L145547" i="1"/>
  <c r="L145548" i="1"/>
  <c r="L145549" i="1"/>
  <c r="L145550" i="1"/>
  <c r="L145551" i="1"/>
  <c r="L145552" i="1"/>
  <c r="L145553" i="1"/>
  <c r="L145554" i="1"/>
  <c r="L145555" i="1"/>
  <c r="L145556" i="1"/>
  <c r="L145557" i="1"/>
  <c r="L145558" i="1"/>
  <c r="L145559" i="1"/>
  <c r="L145560" i="1"/>
  <c r="L145561" i="1"/>
  <c r="L145562" i="1"/>
  <c r="L145563" i="1"/>
  <c r="L145564" i="1"/>
  <c r="L145565" i="1"/>
  <c r="L145566" i="1"/>
  <c r="L145567" i="1"/>
  <c r="L145568" i="1"/>
  <c r="L145569" i="1"/>
  <c r="L145570" i="1"/>
  <c r="L145571" i="1"/>
  <c r="L145572" i="1"/>
  <c r="L145573" i="1"/>
  <c r="L145574" i="1"/>
  <c r="L145575" i="1"/>
  <c r="L145576" i="1"/>
  <c r="L145577" i="1"/>
  <c r="L145578" i="1"/>
  <c r="L145579" i="1"/>
  <c r="L145580" i="1"/>
  <c r="L145581" i="1"/>
  <c r="L145582" i="1"/>
  <c r="L145583" i="1"/>
  <c r="L145584" i="1"/>
  <c r="L145585" i="1"/>
  <c r="L145586" i="1"/>
  <c r="L145587" i="1"/>
  <c r="L145588" i="1"/>
  <c r="L145589" i="1"/>
  <c r="L145590" i="1"/>
  <c r="L145591" i="1"/>
  <c r="L145592" i="1"/>
  <c r="L145593" i="1"/>
  <c r="L145594" i="1"/>
  <c r="L145595" i="1"/>
  <c r="L145596" i="1"/>
  <c r="L145597" i="1"/>
  <c r="L145598" i="1"/>
  <c r="L145599" i="1"/>
  <c r="L145600" i="1"/>
  <c r="L145601" i="1"/>
  <c r="L145602" i="1"/>
  <c r="L145603" i="1"/>
  <c r="L145604" i="1"/>
  <c r="L145605" i="1"/>
  <c r="L145606" i="1"/>
  <c r="L145607" i="1"/>
  <c r="L145608" i="1"/>
  <c r="L145609" i="1"/>
  <c r="L145610" i="1"/>
  <c r="L145611" i="1"/>
  <c r="L145612" i="1"/>
  <c r="L145613" i="1"/>
  <c r="L145614" i="1"/>
  <c r="L145615" i="1"/>
  <c r="L145616" i="1"/>
  <c r="L145617" i="1"/>
  <c r="L145618" i="1"/>
  <c r="L145619" i="1"/>
  <c r="L145620" i="1"/>
  <c r="L145621" i="1"/>
  <c r="L145622" i="1"/>
  <c r="L145623" i="1"/>
  <c r="L145624" i="1"/>
  <c r="L145625" i="1"/>
  <c r="L145626" i="1"/>
  <c r="L145627" i="1"/>
  <c r="L145628" i="1"/>
  <c r="L145629" i="1"/>
  <c r="L145630" i="1"/>
  <c r="L145631" i="1"/>
  <c r="L145632" i="1"/>
  <c r="L145633" i="1"/>
  <c r="L145634" i="1"/>
  <c r="L145635" i="1"/>
  <c r="L145636" i="1"/>
  <c r="L145637" i="1"/>
  <c r="L145638" i="1"/>
  <c r="L145639" i="1"/>
  <c r="L145640" i="1"/>
  <c r="L145641" i="1"/>
  <c r="L145642" i="1"/>
  <c r="L145643" i="1"/>
  <c r="L145644" i="1"/>
  <c r="L145645" i="1"/>
  <c r="L145646" i="1"/>
  <c r="L145647" i="1"/>
  <c r="L145648" i="1"/>
  <c r="L145649" i="1"/>
  <c r="L145650" i="1"/>
  <c r="L145651" i="1"/>
  <c r="L145652" i="1"/>
  <c r="L145653" i="1"/>
  <c r="L145654" i="1"/>
  <c r="L145655" i="1"/>
  <c r="L145656" i="1"/>
  <c r="L145657" i="1"/>
  <c r="L145658" i="1"/>
  <c r="L145659" i="1"/>
  <c r="L145660" i="1"/>
  <c r="L145661" i="1"/>
  <c r="L145662" i="1"/>
  <c r="L145663" i="1"/>
  <c r="L145664" i="1"/>
  <c r="L145665" i="1"/>
  <c r="L145666" i="1"/>
  <c r="L145667" i="1"/>
  <c r="L145668" i="1"/>
  <c r="L145669" i="1"/>
  <c r="L145670" i="1"/>
  <c r="L145671" i="1"/>
  <c r="L145672" i="1"/>
  <c r="L145673" i="1"/>
  <c r="L145674" i="1"/>
  <c r="L145675" i="1"/>
  <c r="L145676" i="1"/>
  <c r="L145677" i="1"/>
  <c r="L145678" i="1"/>
  <c r="L145679" i="1"/>
  <c r="L145680" i="1"/>
  <c r="L145681" i="1"/>
  <c r="L145682" i="1"/>
  <c r="L145683" i="1"/>
  <c r="L145684" i="1"/>
  <c r="L145685" i="1"/>
  <c r="L145686" i="1"/>
  <c r="L145687" i="1"/>
  <c r="L145688" i="1"/>
  <c r="L145689" i="1"/>
  <c r="L145690" i="1"/>
  <c r="L145691" i="1"/>
  <c r="L145692" i="1"/>
  <c r="L145693" i="1"/>
  <c r="L145694" i="1"/>
  <c r="L145695" i="1"/>
  <c r="L145696" i="1"/>
  <c r="L145697" i="1"/>
  <c r="L145698" i="1"/>
  <c r="L145699" i="1"/>
  <c r="L145700" i="1"/>
  <c r="L145701" i="1"/>
  <c r="L145702" i="1"/>
  <c r="L145703" i="1"/>
  <c r="L145704" i="1"/>
  <c r="L145705" i="1"/>
  <c r="L145706" i="1"/>
  <c r="L145707" i="1"/>
  <c r="L145708" i="1"/>
  <c r="L145709" i="1"/>
  <c r="L145710" i="1"/>
  <c r="L145711" i="1"/>
  <c r="L145712" i="1"/>
  <c r="L145713" i="1"/>
  <c r="L145714" i="1"/>
  <c r="L145715" i="1"/>
  <c r="L145716" i="1"/>
  <c r="L145717" i="1"/>
  <c r="L145718" i="1"/>
  <c r="L145719" i="1"/>
  <c r="L145720" i="1"/>
  <c r="L145721" i="1"/>
  <c r="L145722" i="1"/>
  <c r="L145723" i="1"/>
  <c r="L145724" i="1"/>
  <c r="L145725" i="1"/>
  <c r="L145726" i="1"/>
  <c r="L145727" i="1"/>
  <c r="L145728" i="1"/>
  <c r="L145729" i="1"/>
  <c r="L145730" i="1"/>
  <c r="L145731" i="1"/>
  <c r="L145732" i="1"/>
  <c r="L145733" i="1"/>
  <c r="L145734" i="1"/>
  <c r="L145735" i="1"/>
  <c r="L145736" i="1"/>
  <c r="L145737" i="1"/>
  <c r="L145738" i="1"/>
  <c r="L145739" i="1"/>
  <c r="L145740" i="1"/>
  <c r="L145741" i="1"/>
  <c r="L145742" i="1"/>
  <c r="L145743" i="1"/>
  <c r="L145744" i="1"/>
  <c r="L145745" i="1"/>
  <c r="L145746" i="1"/>
  <c r="L145747" i="1"/>
  <c r="L145748" i="1"/>
  <c r="L145749" i="1"/>
  <c r="L145750" i="1"/>
  <c r="L145751" i="1"/>
  <c r="L145752" i="1"/>
  <c r="L145753" i="1"/>
  <c r="L145754" i="1"/>
  <c r="L145755" i="1"/>
  <c r="L145756" i="1"/>
  <c r="L145757" i="1"/>
  <c r="L145758" i="1"/>
  <c r="L145759" i="1"/>
  <c r="L145760" i="1"/>
  <c r="L145761" i="1"/>
  <c r="L145762" i="1"/>
  <c r="L145763" i="1"/>
  <c r="L145764" i="1"/>
  <c r="L145765" i="1"/>
  <c r="L145766" i="1"/>
  <c r="L145767" i="1"/>
  <c r="L145768" i="1"/>
  <c r="L145769" i="1"/>
  <c r="L145770" i="1"/>
  <c r="L145771" i="1"/>
  <c r="L145772" i="1"/>
  <c r="L145773" i="1"/>
  <c r="L145774" i="1"/>
  <c r="L145775" i="1"/>
  <c r="L145776" i="1"/>
  <c r="L145777" i="1"/>
  <c r="L145778" i="1"/>
  <c r="L145779" i="1"/>
  <c r="L145780" i="1"/>
  <c r="L145781" i="1"/>
  <c r="L145782" i="1"/>
  <c r="L145783" i="1"/>
  <c r="L145784" i="1"/>
  <c r="L145785" i="1"/>
  <c r="L145786" i="1"/>
  <c r="L145787" i="1"/>
  <c r="L145788" i="1"/>
  <c r="L145789" i="1"/>
  <c r="L145790" i="1"/>
  <c r="L145791" i="1"/>
  <c r="L145792" i="1"/>
  <c r="L145793" i="1"/>
  <c r="L145794" i="1"/>
  <c r="L145795" i="1"/>
  <c r="L145796" i="1"/>
  <c r="L145797" i="1"/>
  <c r="L145798" i="1"/>
  <c r="L145799" i="1"/>
  <c r="L145800" i="1"/>
  <c r="L145801" i="1"/>
  <c r="L145802" i="1"/>
  <c r="L145803" i="1"/>
  <c r="L145804" i="1"/>
  <c r="L145805" i="1"/>
  <c r="L145806" i="1"/>
  <c r="L145807" i="1"/>
  <c r="L145808" i="1"/>
  <c r="L145809" i="1"/>
  <c r="L145810" i="1"/>
  <c r="L145811" i="1"/>
  <c r="L145812" i="1"/>
  <c r="L145813" i="1"/>
  <c r="L145814" i="1"/>
  <c r="L145815" i="1"/>
  <c r="L145816" i="1"/>
  <c r="L145817" i="1"/>
  <c r="L145818" i="1"/>
  <c r="L145819" i="1"/>
  <c r="L145820" i="1"/>
  <c r="L145821" i="1"/>
  <c r="L145822" i="1"/>
  <c r="L145823" i="1"/>
  <c r="L145824" i="1"/>
  <c r="L145825" i="1"/>
  <c r="L145826" i="1"/>
  <c r="L145827" i="1"/>
  <c r="L145828" i="1"/>
  <c r="L145829" i="1"/>
  <c r="L145830" i="1"/>
  <c r="L145831" i="1"/>
  <c r="L145832" i="1"/>
  <c r="L145833" i="1"/>
  <c r="L145834" i="1"/>
  <c r="L145835" i="1"/>
  <c r="L145836" i="1"/>
  <c r="L145837" i="1"/>
  <c r="L145838" i="1"/>
  <c r="L145839" i="1"/>
  <c r="L145840" i="1"/>
  <c r="L145841" i="1"/>
  <c r="L145842" i="1"/>
  <c r="L145843" i="1"/>
  <c r="L145844" i="1"/>
  <c r="L145845" i="1"/>
  <c r="L145846" i="1"/>
  <c r="L145847" i="1"/>
  <c r="L145848" i="1"/>
  <c r="L145849" i="1"/>
  <c r="L145850" i="1"/>
  <c r="L145851" i="1"/>
  <c r="L145852" i="1"/>
  <c r="L145853" i="1"/>
  <c r="L145854" i="1"/>
  <c r="L145855" i="1"/>
  <c r="L145856" i="1"/>
  <c r="L145857" i="1"/>
  <c r="L145858" i="1"/>
  <c r="L145859" i="1"/>
  <c r="L145860" i="1"/>
  <c r="L145861" i="1"/>
  <c r="L145862" i="1"/>
  <c r="L145863" i="1"/>
  <c r="L145864" i="1"/>
  <c r="L145865" i="1"/>
  <c r="L145866" i="1"/>
  <c r="L145867" i="1"/>
  <c r="L145868" i="1"/>
  <c r="L145869" i="1"/>
  <c r="L145870" i="1"/>
  <c r="L145871" i="1"/>
  <c r="L145872" i="1"/>
  <c r="L145873" i="1"/>
  <c r="L145874" i="1"/>
  <c r="L145875" i="1"/>
  <c r="L145876" i="1"/>
  <c r="L145877" i="1"/>
  <c r="L145878" i="1"/>
  <c r="L145879" i="1"/>
  <c r="L145880" i="1"/>
  <c r="L145881" i="1"/>
  <c r="L145882" i="1"/>
  <c r="L145883" i="1"/>
  <c r="L145884" i="1"/>
  <c r="L145885" i="1"/>
  <c r="L145886" i="1"/>
  <c r="L145887" i="1"/>
  <c r="L145888" i="1"/>
  <c r="L145889" i="1"/>
  <c r="L145890" i="1"/>
  <c r="L145891" i="1"/>
  <c r="L145892" i="1"/>
  <c r="L145893" i="1"/>
  <c r="L145894" i="1"/>
  <c r="L145895" i="1"/>
  <c r="L145896" i="1"/>
  <c r="L145897" i="1"/>
  <c r="L145898" i="1"/>
  <c r="L145899" i="1"/>
  <c r="L145900" i="1"/>
  <c r="L145901" i="1"/>
  <c r="L145902" i="1"/>
  <c r="L145903" i="1"/>
  <c r="L145904" i="1"/>
  <c r="L145905" i="1"/>
  <c r="L145906" i="1"/>
  <c r="L145907" i="1"/>
  <c r="L145908" i="1"/>
  <c r="L145909" i="1"/>
  <c r="L145910" i="1"/>
  <c r="L145911" i="1"/>
  <c r="L145912" i="1"/>
  <c r="L145913" i="1"/>
  <c r="L145914" i="1"/>
  <c r="L145915" i="1"/>
  <c r="L145916" i="1"/>
  <c r="L145917" i="1"/>
  <c r="L145918" i="1"/>
  <c r="L145919" i="1"/>
  <c r="L145920" i="1"/>
  <c r="L145921" i="1"/>
  <c r="L145922" i="1"/>
  <c r="L145923" i="1"/>
  <c r="L145924" i="1"/>
  <c r="L145925" i="1"/>
  <c r="L145926" i="1"/>
  <c r="L145927" i="1"/>
  <c r="L145928" i="1"/>
  <c r="L145929" i="1"/>
  <c r="L145930" i="1"/>
  <c r="L145931" i="1"/>
  <c r="L145932" i="1"/>
  <c r="L145933" i="1"/>
  <c r="L145934" i="1"/>
  <c r="L145935" i="1"/>
  <c r="L145936" i="1"/>
  <c r="L145937" i="1"/>
  <c r="L145938" i="1"/>
  <c r="L145939" i="1"/>
  <c r="L145940" i="1"/>
  <c r="L145941" i="1"/>
  <c r="L145942" i="1"/>
  <c r="L145943" i="1"/>
  <c r="L145944" i="1"/>
  <c r="L145945" i="1"/>
  <c r="L145946" i="1"/>
  <c r="L145947" i="1"/>
  <c r="L145948" i="1"/>
  <c r="L145949" i="1"/>
  <c r="L145950" i="1"/>
  <c r="L145951" i="1"/>
  <c r="L145952" i="1"/>
  <c r="L145953" i="1"/>
  <c r="L145954" i="1"/>
  <c r="L145955" i="1"/>
  <c r="L145956" i="1"/>
  <c r="L145957" i="1"/>
  <c r="L145958" i="1"/>
  <c r="L145959" i="1"/>
  <c r="L145960" i="1"/>
  <c r="L145961" i="1"/>
  <c r="L145962" i="1"/>
  <c r="L145963" i="1"/>
  <c r="L145964" i="1"/>
  <c r="L145965" i="1"/>
  <c r="L145966" i="1"/>
  <c r="L145967" i="1"/>
  <c r="L145968" i="1"/>
  <c r="L145969" i="1"/>
  <c r="L145970" i="1"/>
  <c r="L145971" i="1"/>
  <c r="L145972" i="1"/>
  <c r="L145973" i="1"/>
  <c r="L145974" i="1"/>
  <c r="L145975" i="1"/>
  <c r="L145976" i="1"/>
  <c r="L145977" i="1"/>
  <c r="L145978" i="1"/>
  <c r="L145979" i="1"/>
  <c r="L145980" i="1"/>
  <c r="L145981" i="1"/>
  <c r="L145982" i="1"/>
  <c r="L145983" i="1"/>
  <c r="L145984" i="1"/>
  <c r="L145985" i="1"/>
  <c r="L145986" i="1"/>
  <c r="L145987" i="1"/>
  <c r="L145988" i="1"/>
  <c r="L145989" i="1"/>
  <c r="L145990" i="1"/>
  <c r="L145991" i="1"/>
  <c r="L145992" i="1"/>
  <c r="L145993" i="1"/>
  <c r="L145994" i="1"/>
  <c r="L145995" i="1"/>
  <c r="L145996" i="1"/>
  <c r="L145997" i="1"/>
  <c r="L145998" i="1"/>
  <c r="L145999" i="1"/>
  <c r="L146000" i="1"/>
  <c r="L146001" i="1"/>
  <c r="L146002" i="1"/>
  <c r="L146003" i="1"/>
  <c r="L146004" i="1"/>
  <c r="L146005" i="1"/>
  <c r="L146006" i="1"/>
  <c r="L146007" i="1"/>
  <c r="L146008" i="1"/>
  <c r="L146009" i="1"/>
  <c r="L146010" i="1"/>
  <c r="L146011" i="1"/>
  <c r="L146012" i="1"/>
  <c r="L146013" i="1"/>
  <c r="L146014" i="1"/>
  <c r="L146015" i="1"/>
  <c r="L146016" i="1"/>
  <c r="L146017" i="1"/>
  <c r="L146018" i="1"/>
  <c r="L146019" i="1"/>
  <c r="L146020" i="1"/>
  <c r="L146021" i="1"/>
  <c r="L146022" i="1"/>
  <c r="L146023" i="1"/>
  <c r="L146024" i="1"/>
  <c r="L146025" i="1"/>
  <c r="L146026" i="1"/>
  <c r="L146027" i="1"/>
  <c r="L146028" i="1"/>
  <c r="L146029" i="1"/>
  <c r="L146030" i="1"/>
  <c r="L146031" i="1"/>
  <c r="L146032" i="1"/>
  <c r="L146033" i="1"/>
  <c r="L146034" i="1"/>
  <c r="L146035" i="1"/>
  <c r="L146036" i="1"/>
  <c r="L146037" i="1"/>
  <c r="L146038" i="1"/>
  <c r="L146039" i="1"/>
  <c r="L146040" i="1"/>
  <c r="L146041" i="1"/>
  <c r="L146042" i="1"/>
  <c r="L146043" i="1"/>
  <c r="L146044" i="1"/>
  <c r="L146045" i="1"/>
  <c r="L146046" i="1"/>
  <c r="L146047" i="1"/>
  <c r="L146048" i="1"/>
  <c r="L146049" i="1"/>
  <c r="L146050" i="1"/>
  <c r="L146051" i="1"/>
  <c r="L146052" i="1"/>
  <c r="L146053" i="1"/>
  <c r="L146054" i="1"/>
  <c r="L146055" i="1"/>
  <c r="L146056" i="1"/>
  <c r="L146057" i="1"/>
  <c r="L146058" i="1"/>
  <c r="L146059" i="1"/>
  <c r="L146060" i="1"/>
  <c r="L146061" i="1"/>
  <c r="L146062" i="1"/>
  <c r="L146063" i="1"/>
  <c r="L146064" i="1"/>
  <c r="L146065" i="1"/>
  <c r="L146066" i="1"/>
  <c r="L146067" i="1"/>
  <c r="L146068" i="1"/>
  <c r="L146069" i="1"/>
  <c r="L146070" i="1"/>
  <c r="L146071" i="1"/>
  <c r="L146072" i="1"/>
  <c r="L146073" i="1"/>
  <c r="L146074" i="1"/>
  <c r="L146075" i="1"/>
  <c r="L146076" i="1"/>
  <c r="L146077" i="1"/>
  <c r="L146078" i="1"/>
  <c r="L146079" i="1"/>
  <c r="L146080" i="1"/>
  <c r="L146081" i="1"/>
  <c r="L146082" i="1"/>
  <c r="L146083" i="1"/>
  <c r="L146084" i="1"/>
  <c r="L146085" i="1"/>
  <c r="L146086" i="1"/>
  <c r="L146087" i="1"/>
  <c r="L146088" i="1"/>
  <c r="L146089" i="1"/>
  <c r="L146090" i="1"/>
  <c r="L146091" i="1"/>
  <c r="L146092" i="1"/>
  <c r="L146093" i="1"/>
  <c r="L146094" i="1"/>
  <c r="L146095" i="1"/>
  <c r="L146096" i="1"/>
  <c r="L146097" i="1"/>
  <c r="L146098" i="1"/>
  <c r="L146099" i="1"/>
  <c r="L146100" i="1"/>
  <c r="L146101" i="1"/>
  <c r="L146102" i="1"/>
  <c r="L146103" i="1"/>
  <c r="L146104" i="1"/>
  <c r="L146105" i="1"/>
  <c r="L146106" i="1"/>
  <c r="L146107" i="1"/>
  <c r="L146108" i="1"/>
  <c r="L146109" i="1"/>
  <c r="L146110" i="1"/>
  <c r="L146111" i="1"/>
  <c r="L146112" i="1"/>
  <c r="L146113" i="1"/>
  <c r="L146114" i="1"/>
  <c r="L146115" i="1"/>
  <c r="L146116" i="1"/>
  <c r="L146117" i="1"/>
  <c r="L146118" i="1"/>
  <c r="L146119" i="1"/>
  <c r="L146120" i="1"/>
  <c r="L146121" i="1"/>
  <c r="L146122" i="1"/>
  <c r="L146123" i="1"/>
  <c r="L146124" i="1"/>
  <c r="L146125" i="1"/>
  <c r="L146126" i="1"/>
  <c r="L146127" i="1"/>
  <c r="L146128" i="1"/>
  <c r="L146129" i="1"/>
  <c r="L146130" i="1"/>
  <c r="L146131" i="1"/>
  <c r="L146132" i="1"/>
  <c r="L146133" i="1"/>
  <c r="L146134" i="1"/>
  <c r="L146135" i="1"/>
  <c r="L146136" i="1"/>
  <c r="L146137" i="1"/>
  <c r="L146138" i="1"/>
  <c r="L146139" i="1"/>
  <c r="L146140" i="1"/>
  <c r="L146141" i="1"/>
  <c r="L146142" i="1"/>
  <c r="L146143" i="1"/>
  <c r="L146144" i="1"/>
  <c r="L146145" i="1"/>
  <c r="L146146" i="1"/>
  <c r="L146147" i="1"/>
  <c r="L146148" i="1"/>
  <c r="L146149" i="1"/>
  <c r="L146150" i="1"/>
  <c r="L146151" i="1"/>
  <c r="L146152" i="1"/>
  <c r="L146153" i="1"/>
  <c r="L146154" i="1"/>
  <c r="L146155" i="1"/>
  <c r="L146156" i="1"/>
  <c r="L146157" i="1"/>
  <c r="L146158" i="1"/>
  <c r="L146159" i="1"/>
  <c r="L146160" i="1"/>
  <c r="L146161" i="1"/>
  <c r="L146162" i="1"/>
  <c r="L146163" i="1"/>
  <c r="L146164" i="1"/>
  <c r="L146165" i="1"/>
  <c r="L146166" i="1"/>
  <c r="L146167" i="1"/>
  <c r="L146168" i="1"/>
  <c r="L146169" i="1"/>
  <c r="L146170" i="1"/>
  <c r="L146171" i="1"/>
  <c r="L146172" i="1"/>
  <c r="L146173" i="1"/>
  <c r="L146174" i="1"/>
  <c r="L146175" i="1"/>
  <c r="L146176" i="1"/>
  <c r="L146177" i="1"/>
  <c r="L146178" i="1"/>
  <c r="L146179" i="1"/>
  <c r="L146180" i="1"/>
  <c r="L146181" i="1"/>
  <c r="L146182" i="1"/>
  <c r="L146183" i="1"/>
  <c r="L146184" i="1"/>
  <c r="L146185" i="1"/>
  <c r="L146186" i="1"/>
  <c r="L146187" i="1"/>
  <c r="L146188" i="1"/>
  <c r="L146189" i="1"/>
  <c r="L146190" i="1"/>
  <c r="L146191" i="1"/>
  <c r="L146192" i="1"/>
  <c r="L146193" i="1"/>
  <c r="L146194" i="1"/>
  <c r="L146195" i="1"/>
  <c r="L146196" i="1"/>
  <c r="L146197" i="1"/>
  <c r="L146198" i="1"/>
  <c r="L146199" i="1"/>
  <c r="L146200" i="1"/>
  <c r="L146201" i="1"/>
  <c r="L146202" i="1"/>
  <c r="L146203" i="1"/>
  <c r="L146204" i="1"/>
  <c r="L146205" i="1"/>
  <c r="L146206" i="1"/>
  <c r="L146207" i="1"/>
  <c r="L146208" i="1"/>
  <c r="L146209" i="1"/>
  <c r="L146210" i="1"/>
  <c r="L146211" i="1"/>
  <c r="L146212" i="1"/>
  <c r="L146213" i="1"/>
  <c r="L146214" i="1"/>
  <c r="L146215" i="1"/>
  <c r="L146216" i="1"/>
  <c r="L146217" i="1"/>
  <c r="L146218" i="1"/>
  <c r="L146219" i="1"/>
  <c r="L146220" i="1"/>
  <c r="L146221" i="1"/>
  <c r="L146222" i="1"/>
  <c r="L146223" i="1"/>
  <c r="L146224" i="1"/>
  <c r="L146225" i="1"/>
  <c r="L146226" i="1"/>
  <c r="L146227" i="1"/>
  <c r="L146228" i="1"/>
  <c r="L146229" i="1"/>
  <c r="L146230" i="1"/>
  <c r="L146231" i="1"/>
  <c r="L146232" i="1"/>
  <c r="L146233" i="1"/>
  <c r="L146234" i="1"/>
  <c r="L146235" i="1"/>
  <c r="L146236" i="1"/>
  <c r="L146237" i="1"/>
  <c r="L146238" i="1"/>
  <c r="L146239" i="1"/>
  <c r="L146240" i="1"/>
  <c r="L146241" i="1"/>
  <c r="L146242" i="1"/>
  <c r="L146243" i="1"/>
  <c r="L146244" i="1"/>
  <c r="L146245" i="1"/>
  <c r="L146246" i="1"/>
  <c r="L146247" i="1"/>
  <c r="L146248" i="1"/>
  <c r="L146249" i="1"/>
  <c r="L146250" i="1"/>
  <c r="L146251" i="1"/>
  <c r="L146252" i="1"/>
  <c r="L146253" i="1"/>
  <c r="L146254" i="1"/>
  <c r="L146255" i="1"/>
  <c r="L146256" i="1"/>
  <c r="L146257" i="1"/>
  <c r="L146258" i="1"/>
  <c r="L146259" i="1"/>
  <c r="L146260" i="1"/>
  <c r="L146261" i="1"/>
  <c r="L146262" i="1"/>
  <c r="L146263" i="1"/>
  <c r="L146264" i="1"/>
  <c r="L146265" i="1"/>
  <c r="L146266" i="1"/>
  <c r="L146267" i="1"/>
  <c r="L146268" i="1"/>
  <c r="L146269" i="1"/>
  <c r="L146270" i="1"/>
  <c r="L146271" i="1"/>
  <c r="L146272" i="1"/>
  <c r="L146273" i="1"/>
  <c r="L146274" i="1"/>
  <c r="L146275" i="1"/>
  <c r="L146276" i="1"/>
  <c r="L146277" i="1"/>
  <c r="L146278" i="1"/>
  <c r="L146279" i="1"/>
  <c r="L146280" i="1"/>
  <c r="L146281" i="1"/>
  <c r="L146282" i="1"/>
  <c r="L146283" i="1"/>
  <c r="L146284" i="1"/>
  <c r="L146285" i="1"/>
  <c r="L146286" i="1"/>
  <c r="L146287" i="1"/>
  <c r="L146288" i="1"/>
  <c r="L146289" i="1"/>
  <c r="L146290" i="1"/>
  <c r="L146291" i="1"/>
  <c r="L146292" i="1"/>
  <c r="L146293" i="1"/>
  <c r="L146294" i="1"/>
  <c r="L146295" i="1"/>
  <c r="L146296" i="1"/>
  <c r="L146297" i="1"/>
  <c r="L146298" i="1"/>
  <c r="L146299" i="1"/>
  <c r="L146300" i="1"/>
  <c r="L146301" i="1"/>
  <c r="L146302" i="1"/>
  <c r="L146303" i="1"/>
  <c r="L146304" i="1"/>
  <c r="L146305" i="1"/>
  <c r="L146306" i="1"/>
  <c r="L146307" i="1"/>
  <c r="L146308" i="1"/>
  <c r="L146309" i="1"/>
  <c r="L146310" i="1"/>
  <c r="L146311" i="1"/>
  <c r="L146312" i="1"/>
  <c r="L146313" i="1"/>
  <c r="L146314" i="1"/>
  <c r="L146315" i="1"/>
  <c r="L146316" i="1"/>
  <c r="L146317" i="1"/>
  <c r="L146318" i="1"/>
  <c r="L146319" i="1"/>
  <c r="L146320" i="1"/>
  <c r="L146321" i="1"/>
  <c r="L146322" i="1"/>
  <c r="L146323" i="1"/>
  <c r="L146324" i="1"/>
  <c r="L146325" i="1"/>
  <c r="L146326" i="1"/>
  <c r="L146327" i="1"/>
  <c r="L146328" i="1"/>
  <c r="L146329" i="1"/>
  <c r="L146330" i="1"/>
  <c r="L146331" i="1"/>
  <c r="L146332" i="1"/>
  <c r="L146333" i="1"/>
  <c r="L146334" i="1"/>
  <c r="L146335" i="1"/>
  <c r="L146336" i="1"/>
  <c r="L146337" i="1"/>
  <c r="L146338" i="1"/>
  <c r="L146339" i="1"/>
  <c r="L146340" i="1"/>
  <c r="L146341" i="1"/>
  <c r="L146342" i="1"/>
  <c r="L146343" i="1"/>
  <c r="L146344" i="1"/>
  <c r="L146345" i="1"/>
  <c r="L146346" i="1"/>
  <c r="L146347" i="1"/>
  <c r="L146348" i="1"/>
  <c r="L146349" i="1"/>
  <c r="L146350" i="1"/>
  <c r="L146351" i="1"/>
  <c r="L146352" i="1"/>
  <c r="L146353" i="1"/>
  <c r="L146354" i="1"/>
  <c r="L146355" i="1"/>
  <c r="L146356" i="1"/>
  <c r="L146357" i="1"/>
  <c r="L146358" i="1"/>
  <c r="L146359" i="1"/>
  <c r="L146360" i="1"/>
  <c r="L146361" i="1"/>
  <c r="L146362" i="1"/>
  <c r="L146363" i="1"/>
  <c r="L146364" i="1"/>
  <c r="L146365" i="1"/>
  <c r="L146366" i="1"/>
  <c r="L146367" i="1"/>
  <c r="L146368" i="1"/>
  <c r="L146369" i="1"/>
  <c r="L146370" i="1"/>
  <c r="L146371" i="1"/>
  <c r="L146372" i="1"/>
  <c r="L146373" i="1"/>
  <c r="L146374" i="1"/>
  <c r="L146375" i="1"/>
  <c r="L146376" i="1"/>
  <c r="L146377" i="1"/>
  <c r="L146378" i="1"/>
  <c r="L146379" i="1"/>
  <c r="L146380" i="1"/>
  <c r="L146381" i="1"/>
  <c r="L146382" i="1"/>
  <c r="L146383" i="1"/>
  <c r="L146384" i="1"/>
  <c r="L146385" i="1"/>
  <c r="L146386" i="1"/>
  <c r="L146387" i="1"/>
  <c r="L146388" i="1"/>
  <c r="L146389" i="1"/>
  <c r="L146390" i="1"/>
  <c r="L146391" i="1"/>
  <c r="L146392" i="1"/>
  <c r="L146393" i="1"/>
  <c r="L146394" i="1"/>
  <c r="L146395" i="1"/>
  <c r="L146396" i="1"/>
  <c r="L146397" i="1"/>
  <c r="L146398" i="1"/>
  <c r="L146399" i="1"/>
  <c r="L146400" i="1"/>
  <c r="L146401" i="1"/>
  <c r="L146402" i="1"/>
  <c r="L146403" i="1"/>
  <c r="L146404" i="1"/>
  <c r="L146405" i="1"/>
  <c r="L146406" i="1"/>
  <c r="L146407" i="1"/>
  <c r="L146408" i="1"/>
  <c r="L146409" i="1"/>
  <c r="L146410" i="1"/>
  <c r="L146411" i="1"/>
  <c r="L146412" i="1"/>
  <c r="L146413" i="1"/>
  <c r="L146414" i="1"/>
  <c r="L146415" i="1"/>
  <c r="L146416" i="1"/>
  <c r="L146417" i="1"/>
  <c r="L146418" i="1"/>
  <c r="L146419" i="1"/>
  <c r="L146420" i="1"/>
  <c r="L146421" i="1"/>
  <c r="L146422" i="1"/>
  <c r="L146423" i="1"/>
  <c r="L146424" i="1"/>
  <c r="L146425" i="1"/>
  <c r="L146426" i="1"/>
  <c r="L146427" i="1"/>
  <c r="L146428" i="1"/>
  <c r="L146429" i="1"/>
  <c r="L146430" i="1"/>
  <c r="L146431" i="1"/>
  <c r="L146432" i="1"/>
  <c r="L146433" i="1"/>
  <c r="L146434" i="1"/>
  <c r="L146435" i="1"/>
  <c r="L146436" i="1"/>
  <c r="L146437" i="1"/>
  <c r="L146438" i="1"/>
  <c r="L146439" i="1"/>
  <c r="L146440" i="1"/>
  <c r="L146441" i="1"/>
  <c r="L146442" i="1"/>
  <c r="L146443" i="1"/>
  <c r="L146444" i="1"/>
  <c r="L146445" i="1"/>
  <c r="L146446" i="1"/>
  <c r="L146447" i="1"/>
  <c r="L146448" i="1"/>
  <c r="L146449" i="1"/>
  <c r="L146450" i="1"/>
  <c r="L146451" i="1"/>
  <c r="L146452" i="1"/>
  <c r="L146453" i="1"/>
  <c r="L146454" i="1"/>
  <c r="L146455" i="1"/>
  <c r="L146456" i="1"/>
  <c r="L146457" i="1"/>
  <c r="L146458" i="1"/>
  <c r="L146459" i="1"/>
  <c r="L146460" i="1"/>
  <c r="L146461" i="1"/>
  <c r="L146462" i="1"/>
  <c r="L146463" i="1"/>
  <c r="L146464" i="1"/>
  <c r="L146465" i="1"/>
  <c r="L146466" i="1"/>
  <c r="L146467" i="1"/>
  <c r="L146468" i="1"/>
  <c r="L146469" i="1"/>
  <c r="L146470" i="1"/>
  <c r="L146471" i="1"/>
  <c r="L146472" i="1"/>
  <c r="L146473" i="1"/>
  <c r="L146474" i="1"/>
  <c r="L146475" i="1"/>
  <c r="L146476" i="1"/>
  <c r="L146477" i="1"/>
  <c r="L146478" i="1"/>
  <c r="L146479" i="1"/>
  <c r="L146480" i="1"/>
  <c r="L146481" i="1"/>
  <c r="L146482" i="1"/>
  <c r="L146483" i="1"/>
  <c r="L146484" i="1"/>
  <c r="L146485" i="1"/>
  <c r="L146486" i="1"/>
  <c r="L146487" i="1"/>
  <c r="L146488" i="1"/>
  <c r="L146489" i="1"/>
  <c r="L146490" i="1"/>
  <c r="L146491" i="1"/>
  <c r="L146492" i="1"/>
  <c r="L146493" i="1"/>
  <c r="L146494" i="1"/>
  <c r="L146495" i="1"/>
  <c r="L146496" i="1"/>
  <c r="L146497" i="1"/>
  <c r="L146498" i="1"/>
  <c r="L146499" i="1"/>
  <c r="L146500" i="1"/>
  <c r="L146501" i="1"/>
  <c r="L146502" i="1"/>
  <c r="L146503" i="1"/>
  <c r="L146504" i="1"/>
  <c r="L146505" i="1"/>
  <c r="L146506" i="1"/>
  <c r="L146507" i="1"/>
  <c r="L146508" i="1"/>
  <c r="L146509" i="1"/>
  <c r="L146510" i="1"/>
  <c r="L146511" i="1"/>
  <c r="L146512" i="1"/>
  <c r="L146513" i="1"/>
  <c r="L146514" i="1"/>
  <c r="L146515" i="1"/>
  <c r="L146516" i="1"/>
  <c r="L146517" i="1"/>
  <c r="L146518" i="1"/>
  <c r="L146519" i="1"/>
  <c r="L146520" i="1"/>
  <c r="L146521" i="1"/>
  <c r="L146522" i="1"/>
  <c r="L146523" i="1"/>
  <c r="L146524" i="1"/>
  <c r="L146525" i="1"/>
  <c r="L146526" i="1"/>
  <c r="L146527" i="1"/>
  <c r="L146528" i="1"/>
  <c r="L146529" i="1"/>
  <c r="L146530" i="1"/>
  <c r="L146531" i="1"/>
  <c r="L146532" i="1"/>
  <c r="L146533" i="1"/>
  <c r="L146534" i="1"/>
  <c r="L146535" i="1"/>
  <c r="L146536" i="1"/>
  <c r="L146537" i="1"/>
  <c r="L146538" i="1"/>
  <c r="L146539" i="1"/>
  <c r="L146540" i="1"/>
  <c r="L146541" i="1"/>
  <c r="L146542" i="1"/>
  <c r="L146543" i="1"/>
  <c r="L146544" i="1"/>
  <c r="L146545" i="1"/>
  <c r="L146546" i="1"/>
  <c r="L146547" i="1"/>
  <c r="L146548" i="1"/>
  <c r="L146549" i="1"/>
  <c r="L146550" i="1"/>
  <c r="L146551" i="1"/>
  <c r="L146552" i="1"/>
  <c r="L146553" i="1"/>
  <c r="L146554" i="1"/>
  <c r="L146555" i="1"/>
  <c r="L146556" i="1"/>
  <c r="L146557" i="1"/>
  <c r="L146558" i="1"/>
  <c r="L146559" i="1"/>
  <c r="L146560" i="1"/>
  <c r="L146561" i="1"/>
  <c r="L146562" i="1"/>
  <c r="L146563" i="1"/>
  <c r="L146564" i="1"/>
  <c r="L146565" i="1"/>
  <c r="L146566" i="1"/>
  <c r="L146567" i="1"/>
  <c r="L146568" i="1"/>
  <c r="L146569" i="1"/>
  <c r="L146570" i="1"/>
  <c r="L146571" i="1"/>
  <c r="L146572" i="1"/>
  <c r="L146573" i="1"/>
  <c r="L146574" i="1"/>
  <c r="L146575" i="1"/>
  <c r="L146576" i="1"/>
  <c r="L146577" i="1"/>
  <c r="L146578" i="1"/>
  <c r="L146579" i="1"/>
  <c r="L146580" i="1"/>
  <c r="L146581" i="1"/>
  <c r="L146582" i="1"/>
  <c r="L146583" i="1"/>
  <c r="L146584" i="1"/>
  <c r="L146585" i="1"/>
  <c r="L146586" i="1"/>
  <c r="L146587" i="1"/>
  <c r="L146588" i="1"/>
  <c r="L146589" i="1"/>
  <c r="L146590" i="1"/>
  <c r="L146591" i="1"/>
  <c r="L146592" i="1"/>
  <c r="L146593" i="1"/>
  <c r="L146594" i="1"/>
  <c r="L146595" i="1"/>
  <c r="L146596" i="1"/>
  <c r="L146597" i="1"/>
  <c r="L146598" i="1"/>
  <c r="L146599" i="1"/>
  <c r="L146600" i="1"/>
  <c r="L146601" i="1"/>
  <c r="L146602" i="1"/>
  <c r="L146603" i="1"/>
  <c r="L146604" i="1"/>
  <c r="L146605" i="1"/>
  <c r="L146606" i="1"/>
  <c r="L146607" i="1"/>
  <c r="L146608" i="1"/>
  <c r="L146609" i="1"/>
  <c r="L146610" i="1"/>
  <c r="L146611" i="1"/>
  <c r="L146612" i="1"/>
  <c r="L146613" i="1"/>
  <c r="L146614" i="1"/>
  <c r="L146615" i="1"/>
  <c r="L146616" i="1"/>
  <c r="L146617" i="1"/>
  <c r="L146618" i="1"/>
  <c r="L146619" i="1"/>
  <c r="L146620" i="1"/>
  <c r="L146621" i="1"/>
  <c r="L146622" i="1"/>
  <c r="L146623" i="1"/>
  <c r="L146624" i="1"/>
  <c r="L146625" i="1"/>
  <c r="L146626" i="1"/>
  <c r="L146627" i="1"/>
  <c r="L146628" i="1"/>
  <c r="L146629" i="1"/>
  <c r="L146630" i="1"/>
  <c r="L146631" i="1"/>
  <c r="L146632" i="1"/>
  <c r="L146633" i="1"/>
  <c r="L146634" i="1"/>
  <c r="L146635" i="1"/>
  <c r="L146636" i="1"/>
  <c r="L146637" i="1"/>
  <c r="L146638" i="1"/>
  <c r="L146639" i="1"/>
  <c r="L146640" i="1"/>
  <c r="L146641" i="1"/>
  <c r="L146642" i="1"/>
  <c r="L146643" i="1"/>
  <c r="L146644" i="1"/>
  <c r="L146645" i="1"/>
  <c r="L146646" i="1"/>
  <c r="L146647" i="1"/>
  <c r="L146648" i="1"/>
  <c r="L146649" i="1"/>
  <c r="L146650" i="1"/>
  <c r="L146651" i="1"/>
  <c r="L146652" i="1"/>
  <c r="L146653" i="1"/>
  <c r="L146654" i="1"/>
  <c r="L146655" i="1"/>
  <c r="L146656" i="1"/>
  <c r="L146657" i="1"/>
  <c r="L146658" i="1"/>
  <c r="L146659" i="1"/>
  <c r="L146660" i="1"/>
  <c r="L146661" i="1"/>
  <c r="L146662" i="1"/>
  <c r="L146663" i="1"/>
  <c r="L146664" i="1"/>
  <c r="L146665" i="1"/>
  <c r="L146666" i="1"/>
  <c r="L146667" i="1"/>
  <c r="L146668" i="1"/>
  <c r="L146669" i="1"/>
  <c r="L146670" i="1"/>
  <c r="L146671" i="1"/>
  <c r="L146672" i="1"/>
  <c r="L146673" i="1"/>
  <c r="L146674" i="1"/>
  <c r="L146675" i="1"/>
  <c r="L146676" i="1"/>
  <c r="L146677" i="1"/>
  <c r="L146678" i="1"/>
  <c r="L146679" i="1"/>
  <c r="L146680" i="1"/>
  <c r="L146681" i="1"/>
  <c r="L146682" i="1"/>
  <c r="L146683" i="1"/>
  <c r="L146684" i="1"/>
  <c r="L146685" i="1"/>
  <c r="L146686" i="1"/>
  <c r="L146687" i="1"/>
  <c r="L146688" i="1"/>
  <c r="L146689" i="1"/>
  <c r="L146690" i="1"/>
  <c r="L146691" i="1"/>
  <c r="L146692" i="1"/>
  <c r="L146693" i="1"/>
  <c r="L146694" i="1"/>
  <c r="L146695" i="1"/>
  <c r="L146696" i="1"/>
  <c r="L146697" i="1"/>
  <c r="L146698" i="1"/>
  <c r="L146699" i="1"/>
  <c r="L146700" i="1"/>
  <c r="L146701" i="1"/>
  <c r="L146702" i="1"/>
  <c r="L146703" i="1"/>
  <c r="L146704" i="1"/>
  <c r="L146705" i="1"/>
  <c r="L146706" i="1"/>
  <c r="L146707" i="1"/>
  <c r="L146708" i="1"/>
  <c r="L146709" i="1"/>
  <c r="L146710" i="1"/>
  <c r="L146711" i="1"/>
  <c r="L146712" i="1"/>
  <c r="L146713" i="1"/>
  <c r="L146714" i="1"/>
  <c r="L146715" i="1"/>
  <c r="L146716" i="1"/>
  <c r="L146717" i="1"/>
  <c r="L146718" i="1"/>
  <c r="L146719" i="1"/>
  <c r="L146720" i="1"/>
  <c r="L146721" i="1"/>
  <c r="L146722" i="1"/>
  <c r="L146723" i="1"/>
  <c r="L146724" i="1"/>
  <c r="L146725" i="1"/>
  <c r="L146726" i="1"/>
  <c r="L146727" i="1"/>
  <c r="L146728" i="1"/>
  <c r="L146729" i="1"/>
  <c r="L146730" i="1"/>
  <c r="L146731" i="1"/>
  <c r="L146732" i="1"/>
  <c r="L146733" i="1"/>
  <c r="L146734" i="1"/>
  <c r="L146735" i="1"/>
  <c r="L146736" i="1"/>
  <c r="L146737" i="1"/>
  <c r="L146738" i="1"/>
  <c r="L146739" i="1"/>
  <c r="L146740" i="1"/>
  <c r="L146741" i="1"/>
  <c r="L146742" i="1"/>
  <c r="L146743" i="1"/>
  <c r="L146744" i="1"/>
  <c r="L146745" i="1"/>
  <c r="L146746" i="1"/>
  <c r="L146747" i="1"/>
  <c r="L146748" i="1"/>
  <c r="L146749" i="1"/>
  <c r="L146750" i="1"/>
  <c r="L146751" i="1"/>
  <c r="L146752" i="1"/>
  <c r="L146753" i="1"/>
  <c r="L146754" i="1"/>
  <c r="L146755" i="1"/>
  <c r="L146756" i="1"/>
  <c r="L146757" i="1"/>
  <c r="L146758" i="1"/>
  <c r="L146759" i="1"/>
  <c r="L146760" i="1"/>
  <c r="L146761" i="1"/>
  <c r="L146762" i="1"/>
  <c r="L146763" i="1"/>
  <c r="L146764" i="1"/>
  <c r="L146765" i="1"/>
  <c r="L146766" i="1"/>
  <c r="L146767" i="1"/>
  <c r="L146768" i="1"/>
  <c r="L146769" i="1"/>
  <c r="L146770" i="1"/>
  <c r="L146771" i="1"/>
  <c r="L146772" i="1"/>
  <c r="L146773" i="1"/>
  <c r="L146774" i="1"/>
  <c r="L146775" i="1"/>
  <c r="L146776" i="1"/>
  <c r="L146777" i="1"/>
  <c r="L146778" i="1"/>
  <c r="L146779" i="1"/>
  <c r="L146780" i="1"/>
  <c r="L146781" i="1"/>
  <c r="L146782" i="1"/>
  <c r="L146783" i="1"/>
  <c r="L146784" i="1"/>
  <c r="L146785" i="1"/>
  <c r="L146786" i="1"/>
  <c r="L146787" i="1"/>
  <c r="L146788" i="1"/>
  <c r="L146789" i="1"/>
  <c r="L146790" i="1"/>
  <c r="L146791" i="1"/>
  <c r="L146792" i="1"/>
  <c r="L146793" i="1"/>
  <c r="L146794" i="1"/>
  <c r="L146795" i="1"/>
  <c r="L146796" i="1"/>
  <c r="L146797" i="1"/>
  <c r="L146798" i="1"/>
  <c r="L146799" i="1"/>
  <c r="L146800" i="1"/>
  <c r="L146801" i="1"/>
  <c r="L146802" i="1"/>
  <c r="L146803" i="1"/>
  <c r="L146804" i="1"/>
  <c r="L146805" i="1"/>
  <c r="L146806" i="1"/>
  <c r="L146807" i="1"/>
  <c r="L146808" i="1"/>
  <c r="L146809" i="1"/>
  <c r="L146810" i="1"/>
  <c r="L146811" i="1"/>
  <c r="L146812" i="1"/>
  <c r="L146813" i="1"/>
  <c r="L146814" i="1"/>
  <c r="L146815" i="1"/>
  <c r="L146816" i="1"/>
  <c r="L146817" i="1"/>
  <c r="L146818" i="1"/>
  <c r="L146819" i="1"/>
  <c r="L146820" i="1"/>
  <c r="L146821" i="1"/>
  <c r="L146822" i="1"/>
  <c r="L146823" i="1"/>
  <c r="L146824" i="1"/>
  <c r="L146825" i="1"/>
  <c r="L146826" i="1"/>
  <c r="L146827" i="1"/>
  <c r="L146828" i="1"/>
  <c r="L146829" i="1"/>
  <c r="L146830" i="1"/>
  <c r="L146831" i="1"/>
  <c r="L146832" i="1"/>
  <c r="L146833" i="1"/>
  <c r="L146834" i="1"/>
  <c r="L146835" i="1"/>
  <c r="L146836" i="1"/>
  <c r="L146837" i="1"/>
  <c r="L146838" i="1"/>
  <c r="L146839" i="1"/>
  <c r="L146840" i="1"/>
  <c r="L146841" i="1"/>
  <c r="L146842" i="1"/>
  <c r="L146843" i="1"/>
  <c r="L146844" i="1"/>
  <c r="L146845" i="1"/>
  <c r="L146846" i="1"/>
  <c r="L146847" i="1"/>
  <c r="L146848" i="1"/>
  <c r="L146849" i="1"/>
  <c r="L146850" i="1"/>
  <c r="L146851" i="1"/>
  <c r="L146852" i="1"/>
  <c r="L146853" i="1"/>
  <c r="L146854" i="1"/>
  <c r="L146855" i="1"/>
  <c r="L146856" i="1"/>
  <c r="L146857" i="1"/>
  <c r="L146858" i="1"/>
  <c r="L146859" i="1"/>
  <c r="L146860" i="1"/>
  <c r="L146861" i="1"/>
  <c r="L146862" i="1"/>
  <c r="L146863" i="1"/>
  <c r="L146864" i="1"/>
  <c r="L146865" i="1"/>
  <c r="L146866" i="1"/>
  <c r="L146867" i="1"/>
  <c r="L146868" i="1"/>
  <c r="L146869" i="1"/>
  <c r="L146870" i="1"/>
  <c r="L146871" i="1"/>
  <c r="L146872" i="1"/>
  <c r="L146873" i="1"/>
  <c r="L146874" i="1"/>
  <c r="L146875" i="1"/>
  <c r="L146876" i="1"/>
  <c r="L146877" i="1"/>
  <c r="L146878" i="1"/>
  <c r="L146879" i="1"/>
  <c r="L146880" i="1"/>
  <c r="L146881" i="1"/>
  <c r="L146882" i="1"/>
  <c r="L146883" i="1"/>
  <c r="L146884" i="1"/>
  <c r="L146885" i="1"/>
  <c r="L146886" i="1"/>
  <c r="L146887" i="1"/>
  <c r="L146888" i="1"/>
  <c r="L146889" i="1"/>
  <c r="L146890" i="1"/>
  <c r="L146891" i="1"/>
  <c r="L146892" i="1"/>
  <c r="L146893" i="1"/>
  <c r="L146894" i="1"/>
  <c r="L146895" i="1"/>
  <c r="L146896" i="1"/>
  <c r="L146897" i="1"/>
  <c r="L146898" i="1"/>
  <c r="L146899" i="1"/>
  <c r="L146900" i="1"/>
  <c r="L146901" i="1"/>
  <c r="L146902" i="1"/>
  <c r="L146903" i="1"/>
  <c r="L146904" i="1"/>
  <c r="L146905" i="1"/>
  <c r="L146906" i="1"/>
  <c r="L146907" i="1"/>
  <c r="L146908" i="1"/>
  <c r="L146909" i="1"/>
  <c r="L146910" i="1"/>
  <c r="L146911" i="1"/>
  <c r="L146912" i="1"/>
  <c r="L146913" i="1"/>
  <c r="L146914" i="1"/>
  <c r="L146915" i="1"/>
  <c r="L146916" i="1"/>
  <c r="L146917" i="1"/>
  <c r="L146918" i="1"/>
  <c r="L146919" i="1"/>
  <c r="L146920" i="1"/>
  <c r="L146921" i="1"/>
  <c r="L146922" i="1"/>
  <c r="L146923" i="1"/>
  <c r="L146924" i="1"/>
  <c r="L146925" i="1"/>
  <c r="L146926" i="1"/>
  <c r="L146927" i="1"/>
  <c r="L146928" i="1"/>
  <c r="L146929" i="1"/>
  <c r="L146930" i="1"/>
  <c r="L146931" i="1"/>
  <c r="L146932" i="1"/>
  <c r="L146933" i="1"/>
  <c r="L146934" i="1"/>
  <c r="L146935" i="1"/>
  <c r="L146936" i="1"/>
  <c r="L146937" i="1"/>
  <c r="L146938" i="1"/>
  <c r="L146939" i="1"/>
  <c r="L146940" i="1"/>
  <c r="L146941" i="1"/>
  <c r="L146942" i="1"/>
  <c r="L146943" i="1"/>
  <c r="L146944" i="1"/>
  <c r="L146945" i="1"/>
  <c r="L146946" i="1"/>
  <c r="L146947" i="1"/>
  <c r="L146948" i="1"/>
  <c r="L146949" i="1"/>
  <c r="L146950" i="1"/>
  <c r="L146951" i="1"/>
  <c r="L146952" i="1"/>
  <c r="L146953" i="1"/>
  <c r="L146954" i="1"/>
  <c r="L146955" i="1"/>
  <c r="L146956" i="1"/>
  <c r="L146957" i="1"/>
  <c r="L146958" i="1"/>
  <c r="L146959" i="1"/>
  <c r="L146960" i="1"/>
  <c r="L146961" i="1"/>
  <c r="L146962" i="1"/>
  <c r="L146963" i="1"/>
  <c r="L146964" i="1"/>
  <c r="L146965" i="1"/>
  <c r="L146966" i="1"/>
  <c r="L146967" i="1"/>
  <c r="L146968" i="1"/>
  <c r="L146969" i="1"/>
  <c r="L146970" i="1"/>
  <c r="L146971" i="1"/>
  <c r="L146972" i="1"/>
  <c r="L146973" i="1"/>
  <c r="L146974" i="1"/>
  <c r="L146975" i="1"/>
  <c r="L146976" i="1"/>
  <c r="L146977" i="1"/>
  <c r="L146978" i="1"/>
  <c r="L146979" i="1"/>
  <c r="L146980" i="1"/>
  <c r="L146981" i="1"/>
  <c r="L146982" i="1"/>
  <c r="L146983" i="1"/>
  <c r="L146984" i="1"/>
  <c r="L146985" i="1"/>
  <c r="L146986" i="1"/>
  <c r="L146987" i="1"/>
  <c r="L146988" i="1"/>
  <c r="L146989" i="1"/>
  <c r="L146990" i="1"/>
  <c r="L146991" i="1"/>
  <c r="L146992" i="1"/>
  <c r="L146993" i="1"/>
  <c r="L146994" i="1"/>
  <c r="L146995" i="1"/>
  <c r="L146996" i="1"/>
  <c r="L146997" i="1"/>
  <c r="L146998" i="1"/>
  <c r="L146999" i="1"/>
  <c r="L147000" i="1"/>
  <c r="L147001" i="1"/>
  <c r="L147002" i="1"/>
  <c r="L147003" i="1"/>
  <c r="L147004" i="1"/>
  <c r="L147005" i="1"/>
  <c r="L147006" i="1"/>
  <c r="L147007" i="1"/>
  <c r="L147008" i="1"/>
  <c r="L147009" i="1"/>
  <c r="L147010" i="1"/>
  <c r="L147011" i="1"/>
  <c r="L147012" i="1"/>
  <c r="L147013" i="1"/>
  <c r="L147014" i="1"/>
  <c r="L147015" i="1"/>
  <c r="L147016" i="1"/>
  <c r="L147017" i="1"/>
  <c r="L147018" i="1"/>
  <c r="L147019" i="1"/>
  <c r="L147020" i="1"/>
  <c r="L147021" i="1"/>
  <c r="L147022" i="1"/>
  <c r="L147023" i="1"/>
  <c r="L147024" i="1"/>
  <c r="L147025" i="1"/>
  <c r="L147026" i="1"/>
  <c r="L147027" i="1"/>
  <c r="L147028" i="1"/>
  <c r="L147029" i="1"/>
  <c r="L147030" i="1"/>
  <c r="L147031" i="1"/>
  <c r="L147032" i="1"/>
  <c r="L147033" i="1"/>
  <c r="L147034" i="1"/>
  <c r="L147035" i="1"/>
  <c r="L147036" i="1"/>
  <c r="L147037" i="1"/>
  <c r="L147038" i="1"/>
  <c r="L147039" i="1"/>
  <c r="L147040" i="1"/>
  <c r="L147041" i="1"/>
  <c r="L147042" i="1"/>
  <c r="L147043" i="1"/>
  <c r="L147044" i="1"/>
  <c r="L147045" i="1"/>
  <c r="L147046" i="1"/>
  <c r="L147047" i="1"/>
  <c r="L147048" i="1"/>
  <c r="L147049" i="1"/>
  <c r="L147050" i="1"/>
  <c r="L147051" i="1"/>
  <c r="L147052" i="1"/>
  <c r="L147053" i="1"/>
  <c r="L147054" i="1"/>
  <c r="L147055" i="1"/>
  <c r="L147056" i="1"/>
  <c r="L147057" i="1"/>
  <c r="L147058" i="1"/>
  <c r="L147059" i="1"/>
  <c r="L147060" i="1"/>
  <c r="L147061" i="1"/>
  <c r="L147062" i="1"/>
  <c r="L147063" i="1"/>
  <c r="L147064" i="1"/>
  <c r="L147065" i="1"/>
  <c r="L147066" i="1"/>
  <c r="L147067" i="1"/>
  <c r="L147068" i="1"/>
  <c r="L147069" i="1"/>
  <c r="L147070" i="1"/>
  <c r="L147071" i="1"/>
  <c r="L147072" i="1"/>
  <c r="L147073" i="1"/>
  <c r="L147074" i="1"/>
  <c r="L147075" i="1"/>
  <c r="L147076" i="1"/>
  <c r="L147077" i="1"/>
  <c r="L147078" i="1"/>
  <c r="L147079" i="1"/>
  <c r="L147080" i="1"/>
  <c r="L147081" i="1"/>
  <c r="L147082" i="1"/>
  <c r="L147083" i="1"/>
  <c r="L147084" i="1"/>
  <c r="L147085" i="1"/>
  <c r="L147086" i="1"/>
  <c r="L147087" i="1"/>
  <c r="L147088" i="1"/>
  <c r="L147089" i="1"/>
  <c r="L147090" i="1"/>
  <c r="L147091" i="1"/>
  <c r="L147092" i="1"/>
  <c r="L147093" i="1"/>
  <c r="L147094" i="1"/>
  <c r="L147095" i="1"/>
  <c r="L147096" i="1"/>
  <c r="L147097" i="1"/>
  <c r="L147098" i="1"/>
  <c r="L147099" i="1"/>
  <c r="L147100" i="1"/>
  <c r="L147101" i="1"/>
  <c r="L147102" i="1"/>
  <c r="L147103" i="1"/>
  <c r="L147104" i="1"/>
  <c r="L147105" i="1"/>
  <c r="L147106" i="1"/>
  <c r="L147107" i="1"/>
  <c r="L147108" i="1"/>
  <c r="L147109" i="1"/>
  <c r="L147110" i="1"/>
  <c r="L147111" i="1"/>
  <c r="L147112" i="1"/>
  <c r="L147113" i="1"/>
  <c r="L147114" i="1"/>
  <c r="L147115" i="1"/>
  <c r="L147116" i="1"/>
  <c r="L147117" i="1"/>
  <c r="L147118" i="1"/>
  <c r="L147119" i="1"/>
  <c r="L147120" i="1"/>
  <c r="L147121" i="1"/>
  <c r="L147122" i="1"/>
  <c r="L147123" i="1"/>
  <c r="L147124" i="1"/>
  <c r="L147125" i="1"/>
  <c r="L147126" i="1"/>
  <c r="L147127" i="1"/>
  <c r="L147128" i="1"/>
  <c r="L147129" i="1"/>
  <c r="L147130" i="1"/>
  <c r="L147131" i="1"/>
  <c r="L147132" i="1"/>
  <c r="L147133" i="1"/>
  <c r="L147134" i="1"/>
  <c r="L147135" i="1"/>
  <c r="L147136" i="1"/>
  <c r="L147137" i="1"/>
  <c r="L147138" i="1"/>
  <c r="L147139" i="1"/>
  <c r="L147140" i="1"/>
  <c r="L147141" i="1"/>
  <c r="L147142" i="1"/>
  <c r="L147143" i="1"/>
  <c r="L147144" i="1"/>
  <c r="L147145" i="1"/>
  <c r="L147146" i="1"/>
  <c r="L147147" i="1"/>
  <c r="L147148" i="1"/>
  <c r="L147149" i="1"/>
  <c r="L147150" i="1"/>
  <c r="L147151" i="1"/>
  <c r="L147152" i="1"/>
  <c r="L147153" i="1"/>
  <c r="L147154" i="1"/>
  <c r="L147155" i="1"/>
  <c r="L147156" i="1"/>
  <c r="L147157" i="1"/>
  <c r="L147158" i="1"/>
  <c r="L147159" i="1"/>
  <c r="L147160" i="1"/>
  <c r="L147161" i="1"/>
  <c r="L147162" i="1"/>
  <c r="L147163" i="1"/>
  <c r="L147164" i="1"/>
  <c r="L147165" i="1"/>
  <c r="L147166" i="1"/>
  <c r="L147167" i="1"/>
  <c r="L147168" i="1"/>
  <c r="L147169" i="1"/>
  <c r="L147170" i="1"/>
  <c r="L147171" i="1"/>
  <c r="L147172" i="1"/>
  <c r="L147173" i="1"/>
  <c r="L147174" i="1"/>
  <c r="L147175" i="1"/>
  <c r="L147176" i="1"/>
  <c r="L147177" i="1"/>
  <c r="L147178" i="1"/>
  <c r="L147179" i="1"/>
  <c r="L147180" i="1"/>
  <c r="L147181" i="1"/>
  <c r="L147182" i="1"/>
  <c r="L147183" i="1"/>
  <c r="L147184" i="1"/>
  <c r="L147185" i="1"/>
  <c r="L147186" i="1"/>
  <c r="L147187" i="1"/>
  <c r="L147188" i="1"/>
  <c r="L147189" i="1"/>
  <c r="L147190" i="1"/>
  <c r="L147191" i="1"/>
  <c r="L147192" i="1"/>
  <c r="L147193" i="1"/>
  <c r="L147194" i="1"/>
  <c r="L147195" i="1"/>
  <c r="L147196" i="1"/>
  <c r="L147197" i="1"/>
  <c r="L147198" i="1"/>
  <c r="L147199" i="1"/>
  <c r="L147200" i="1"/>
  <c r="L147201" i="1"/>
  <c r="L147202" i="1"/>
  <c r="L147203" i="1"/>
  <c r="L147204" i="1"/>
  <c r="L147205" i="1"/>
  <c r="L147206" i="1"/>
  <c r="L147207" i="1"/>
  <c r="L147208" i="1"/>
  <c r="L147209" i="1"/>
  <c r="L147210" i="1"/>
  <c r="L147211" i="1"/>
  <c r="L147212" i="1"/>
  <c r="L147213" i="1"/>
  <c r="L147214" i="1"/>
  <c r="L147215" i="1"/>
  <c r="L147216" i="1"/>
  <c r="L147217" i="1"/>
  <c r="L147218" i="1"/>
  <c r="L147219" i="1"/>
  <c r="L147220" i="1"/>
  <c r="L147221" i="1"/>
  <c r="L147222" i="1"/>
  <c r="L147223" i="1"/>
  <c r="L147224" i="1"/>
  <c r="L147225" i="1"/>
  <c r="L147226" i="1"/>
  <c r="L147227" i="1"/>
  <c r="L147228" i="1"/>
  <c r="L147229" i="1"/>
  <c r="L147230" i="1"/>
  <c r="L147231" i="1"/>
  <c r="L147232" i="1"/>
  <c r="L147233" i="1"/>
  <c r="L147234" i="1"/>
  <c r="L147235" i="1"/>
  <c r="L147236" i="1"/>
  <c r="L147237" i="1"/>
  <c r="L147238" i="1"/>
  <c r="L147239" i="1"/>
  <c r="L147240" i="1"/>
  <c r="L147241" i="1"/>
  <c r="L147242" i="1"/>
  <c r="L147243" i="1"/>
  <c r="L147244" i="1"/>
  <c r="L147245" i="1"/>
  <c r="L147246" i="1"/>
  <c r="L147247" i="1"/>
  <c r="L147248" i="1"/>
  <c r="L147249" i="1"/>
  <c r="L147250" i="1"/>
  <c r="L147251" i="1"/>
  <c r="L147252" i="1"/>
  <c r="L147253" i="1"/>
  <c r="L147254" i="1"/>
  <c r="L147255" i="1"/>
  <c r="L147256" i="1"/>
  <c r="L147257" i="1"/>
  <c r="L147258" i="1"/>
  <c r="L147259" i="1"/>
  <c r="L147260" i="1"/>
  <c r="L147261" i="1"/>
  <c r="L147262" i="1"/>
  <c r="L147263" i="1"/>
  <c r="L147264" i="1"/>
  <c r="L147265" i="1"/>
  <c r="L147266" i="1"/>
  <c r="L147267" i="1"/>
  <c r="L147268" i="1"/>
  <c r="L147269" i="1"/>
  <c r="L147270" i="1"/>
  <c r="L147271" i="1"/>
  <c r="L147272" i="1"/>
  <c r="L147273" i="1"/>
  <c r="L147274" i="1"/>
  <c r="L147275" i="1"/>
  <c r="L147276" i="1"/>
  <c r="L147277" i="1"/>
  <c r="L147278" i="1"/>
  <c r="L147279" i="1"/>
  <c r="L147280" i="1"/>
  <c r="L147281" i="1"/>
  <c r="L147282" i="1"/>
  <c r="L147283" i="1"/>
  <c r="L147284" i="1"/>
  <c r="L147285" i="1"/>
  <c r="L147286" i="1"/>
  <c r="L147287" i="1"/>
  <c r="L147288" i="1"/>
  <c r="L147289" i="1"/>
  <c r="L147290" i="1"/>
  <c r="L147291" i="1"/>
  <c r="L147292" i="1"/>
  <c r="L147293" i="1"/>
  <c r="L147294" i="1"/>
  <c r="L147295" i="1"/>
  <c r="L147296" i="1"/>
  <c r="L147297" i="1"/>
  <c r="L147298" i="1"/>
  <c r="L147299" i="1"/>
  <c r="L147300" i="1"/>
  <c r="L147301" i="1"/>
  <c r="L147302" i="1"/>
  <c r="L147303" i="1"/>
  <c r="L147304" i="1"/>
  <c r="L147305" i="1"/>
  <c r="L147306" i="1"/>
  <c r="L147307" i="1"/>
  <c r="L147308" i="1"/>
  <c r="L147309" i="1"/>
  <c r="L147310" i="1"/>
  <c r="L147311" i="1"/>
  <c r="L147312" i="1"/>
  <c r="L147313" i="1"/>
  <c r="L147314" i="1"/>
  <c r="L147315" i="1"/>
  <c r="L147316" i="1"/>
  <c r="L147317" i="1"/>
  <c r="L147318" i="1"/>
  <c r="L147319" i="1"/>
  <c r="L147320" i="1"/>
  <c r="L147321" i="1"/>
  <c r="L147322" i="1"/>
  <c r="L147323" i="1"/>
  <c r="L147324" i="1"/>
  <c r="L147325" i="1"/>
  <c r="L147326" i="1"/>
  <c r="L147327" i="1"/>
  <c r="L147328" i="1"/>
  <c r="L147329" i="1"/>
  <c r="L147330" i="1"/>
  <c r="L147331" i="1"/>
  <c r="L147332" i="1"/>
  <c r="L147333" i="1"/>
  <c r="L147334" i="1"/>
  <c r="L147335" i="1"/>
  <c r="L147336" i="1"/>
  <c r="L147337" i="1"/>
  <c r="L147338" i="1"/>
  <c r="L147339" i="1"/>
  <c r="L147340" i="1"/>
  <c r="L147341" i="1"/>
  <c r="L147342" i="1"/>
  <c r="L147343" i="1"/>
  <c r="L147344" i="1"/>
  <c r="L147345" i="1"/>
  <c r="L147346" i="1"/>
  <c r="L147347" i="1"/>
  <c r="L147348" i="1"/>
  <c r="L147349" i="1"/>
  <c r="L147350" i="1"/>
  <c r="L147351" i="1"/>
  <c r="L147352" i="1"/>
  <c r="L147353" i="1"/>
  <c r="L147354" i="1"/>
  <c r="L147355" i="1"/>
  <c r="L147356" i="1"/>
  <c r="L147357" i="1"/>
  <c r="L147358" i="1"/>
  <c r="L147359" i="1"/>
  <c r="L147360" i="1"/>
  <c r="L147361" i="1"/>
  <c r="L147362" i="1"/>
  <c r="L147363" i="1"/>
  <c r="L147364" i="1"/>
  <c r="L147365" i="1"/>
  <c r="L147366" i="1"/>
  <c r="L147367" i="1"/>
  <c r="L147368" i="1"/>
  <c r="L147369" i="1"/>
  <c r="L147370" i="1"/>
  <c r="L147371" i="1"/>
  <c r="L147372" i="1"/>
  <c r="L147373" i="1"/>
  <c r="L147374" i="1"/>
  <c r="L147375" i="1"/>
  <c r="L147376" i="1"/>
  <c r="L147377" i="1"/>
  <c r="L147378" i="1"/>
  <c r="L147379" i="1"/>
  <c r="L147380" i="1"/>
  <c r="L147381" i="1"/>
  <c r="L147382" i="1"/>
  <c r="L147383" i="1"/>
  <c r="L147384" i="1"/>
  <c r="L147385" i="1"/>
  <c r="L147386" i="1"/>
  <c r="L147387" i="1"/>
  <c r="L147388" i="1"/>
  <c r="L147389" i="1"/>
  <c r="L147390" i="1"/>
  <c r="L147391" i="1"/>
  <c r="L147392" i="1"/>
  <c r="L147393" i="1"/>
  <c r="L147394" i="1"/>
  <c r="L147395" i="1"/>
  <c r="L147396" i="1"/>
  <c r="L147397" i="1"/>
  <c r="L147398" i="1"/>
  <c r="L147399" i="1"/>
  <c r="L147400" i="1"/>
  <c r="L147401" i="1"/>
  <c r="L147402" i="1"/>
  <c r="L147403" i="1"/>
  <c r="L147404" i="1"/>
  <c r="L147405" i="1"/>
  <c r="L147406" i="1"/>
  <c r="L147407" i="1"/>
  <c r="L147408" i="1"/>
  <c r="L147409" i="1"/>
  <c r="L147410" i="1"/>
  <c r="L147411" i="1"/>
  <c r="L147412" i="1"/>
  <c r="L147413" i="1"/>
  <c r="L147414" i="1"/>
  <c r="L147415" i="1"/>
  <c r="L147416" i="1"/>
  <c r="L147417" i="1"/>
  <c r="L147418" i="1"/>
  <c r="L147419" i="1"/>
  <c r="L147420" i="1"/>
  <c r="L147421" i="1"/>
  <c r="L147422" i="1"/>
  <c r="L147423" i="1"/>
  <c r="L147424" i="1"/>
  <c r="L147425" i="1"/>
  <c r="L147426" i="1"/>
  <c r="L147427" i="1"/>
  <c r="L147428" i="1"/>
  <c r="L147429" i="1"/>
  <c r="L147430" i="1"/>
  <c r="L147431" i="1"/>
  <c r="L147432" i="1"/>
  <c r="L147433" i="1"/>
  <c r="L147434" i="1"/>
  <c r="L147435" i="1"/>
  <c r="L147436" i="1"/>
  <c r="L147437" i="1"/>
  <c r="L147438" i="1"/>
  <c r="L147439" i="1"/>
  <c r="L147440" i="1"/>
  <c r="L147441" i="1"/>
  <c r="L147442" i="1"/>
  <c r="L147443" i="1"/>
  <c r="L147444" i="1"/>
  <c r="L147445" i="1"/>
  <c r="L147446" i="1"/>
  <c r="L147447" i="1"/>
  <c r="L147448" i="1"/>
  <c r="L147449" i="1"/>
  <c r="L147450" i="1"/>
  <c r="L147451" i="1"/>
  <c r="L147452" i="1"/>
  <c r="L147453" i="1"/>
  <c r="L147454" i="1"/>
  <c r="L147455" i="1"/>
  <c r="L147456" i="1"/>
  <c r="L147457" i="1"/>
  <c r="L147458" i="1"/>
  <c r="L147459" i="1"/>
  <c r="L147460" i="1"/>
  <c r="L147461" i="1"/>
  <c r="L147462" i="1"/>
  <c r="L147463" i="1"/>
  <c r="L147464" i="1"/>
  <c r="L147465" i="1"/>
  <c r="L147466" i="1"/>
  <c r="L147467" i="1"/>
  <c r="L147468" i="1"/>
  <c r="L147469" i="1"/>
  <c r="L147470" i="1"/>
  <c r="L147471" i="1"/>
  <c r="L147472" i="1"/>
  <c r="L147473" i="1"/>
  <c r="L147474" i="1"/>
  <c r="L147475" i="1"/>
  <c r="L147476" i="1"/>
  <c r="L147477" i="1"/>
  <c r="L147478" i="1"/>
  <c r="L147479" i="1"/>
  <c r="L147480" i="1"/>
  <c r="L147481" i="1"/>
  <c r="L147482" i="1"/>
  <c r="L147483" i="1"/>
  <c r="L147484" i="1"/>
  <c r="L147485" i="1"/>
  <c r="L147486" i="1"/>
  <c r="L147487" i="1"/>
  <c r="L147488" i="1"/>
  <c r="L147489" i="1"/>
  <c r="L147490" i="1"/>
  <c r="L147491" i="1"/>
  <c r="L147492" i="1"/>
  <c r="L147493" i="1"/>
  <c r="L147494" i="1"/>
  <c r="L147495" i="1"/>
  <c r="L147496" i="1"/>
  <c r="L147497" i="1"/>
  <c r="L147498" i="1"/>
  <c r="L147499" i="1"/>
  <c r="L147500" i="1"/>
  <c r="L147501" i="1"/>
  <c r="L147502" i="1"/>
  <c r="L147503" i="1"/>
  <c r="L147504" i="1"/>
  <c r="L147505" i="1"/>
  <c r="L147506" i="1"/>
  <c r="L147507" i="1"/>
  <c r="L147508" i="1"/>
  <c r="L147509" i="1"/>
  <c r="L147510" i="1"/>
  <c r="L147511" i="1"/>
  <c r="L147512" i="1"/>
  <c r="L147513" i="1"/>
  <c r="L147514" i="1"/>
  <c r="L147515" i="1"/>
  <c r="L147516" i="1"/>
  <c r="L147517" i="1"/>
  <c r="L147518" i="1"/>
  <c r="L147519" i="1"/>
  <c r="L147520" i="1"/>
  <c r="L147521" i="1"/>
  <c r="L147522" i="1"/>
  <c r="L147523" i="1"/>
  <c r="L147524" i="1"/>
  <c r="L147525" i="1"/>
  <c r="L147526" i="1"/>
  <c r="L147527" i="1"/>
  <c r="L147528" i="1"/>
  <c r="L147529" i="1"/>
  <c r="L147530" i="1"/>
  <c r="L147531" i="1"/>
  <c r="L147532" i="1"/>
  <c r="L147533" i="1"/>
  <c r="L147534" i="1"/>
  <c r="L147535" i="1"/>
  <c r="L147536" i="1"/>
  <c r="L147537" i="1"/>
  <c r="L147538" i="1"/>
  <c r="L147539" i="1"/>
  <c r="L147540" i="1"/>
  <c r="L147541" i="1"/>
  <c r="L147542" i="1"/>
  <c r="L147543" i="1"/>
  <c r="L147544" i="1"/>
  <c r="L147545" i="1"/>
  <c r="L147546" i="1"/>
  <c r="L147547" i="1"/>
  <c r="L147548" i="1"/>
  <c r="L147549" i="1"/>
  <c r="L147550" i="1"/>
  <c r="L147551" i="1"/>
  <c r="L147552" i="1"/>
  <c r="L147553" i="1"/>
  <c r="L147554" i="1"/>
  <c r="L147555" i="1"/>
  <c r="L147556" i="1"/>
  <c r="L147557" i="1"/>
  <c r="L147558" i="1"/>
  <c r="L147559" i="1"/>
  <c r="L147560" i="1"/>
  <c r="L147561" i="1"/>
  <c r="L147562" i="1"/>
  <c r="L147563" i="1"/>
  <c r="L147564" i="1"/>
  <c r="L147565" i="1"/>
  <c r="L147566" i="1"/>
  <c r="L147567" i="1"/>
  <c r="L147568" i="1"/>
  <c r="L147569" i="1"/>
  <c r="L147570" i="1"/>
  <c r="L147571" i="1"/>
  <c r="L147572" i="1"/>
  <c r="L147573" i="1"/>
  <c r="L147574" i="1"/>
  <c r="L147575" i="1"/>
  <c r="L147576" i="1"/>
  <c r="L147577" i="1"/>
  <c r="L147578" i="1"/>
  <c r="L147579" i="1"/>
  <c r="L147580" i="1"/>
  <c r="L147581" i="1"/>
  <c r="L147582" i="1"/>
  <c r="L147583" i="1"/>
  <c r="L147584" i="1"/>
  <c r="L147585" i="1"/>
  <c r="L147586" i="1"/>
  <c r="L147587" i="1"/>
  <c r="L147588" i="1"/>
  <c r="L147589" i="1"/>
  <c r="L147590" i="1"/>
  <c r="L147591" i="1"/>
  <c r="L147592" i="1"/>
  <c r="L147593" i="1"/>
  <c r="L147594" i="1"/>
  <c r="L147595" i="1"/>
  <c r="L147596" i="1"/>
  <c r="L147597" i="1"/>
  <c r="L147598" i="1"/>
  <c r="L147599" i="1"/>
  <c r="L147600" i="1"/>
  <c r="L147601" i="1"/>
  <c r="L147602" i="1"/>
  <c r="L147603" i="1"/>
  <c r="L147604" i="1"/>
  <c r="L147605" i="1"/>
  <c r="L147606" i="1"/>
  <c r="L147607" i="1"/>
  <c r="L147608" i="1"/>
  <c r="L147609" i="1"/>
  <c r="L147610" i="1"/>
  <c r="L147611" i="1"/>
  <c r="L147612" i="1"/>
  <c r="L147613" i="1"/>
  <c r="L147614" i="1"/>
  <c r="L147615" i="1"/>
  <c r="L147616" i="1"/>
  <c r="L147617" i="1"/>
  <c r="L147618" i="1"/>
  <c r="L147619" i="1"/>
  <c r="L147620" i="1"/>
  <c r="L147621" i="1"/>
  <c r="L147622" i="1"/>
  <c r="L147623" i="1"/>
  <c r="L147624" i="1"/>
  <c r="L147625" i="1"/>
  <c r="L147626" i="1"/>
  <c r="L147627" i="1"/>
  <c r="L147628" i="1"/>
  <c r="L147629" i="1"/>
  <c r="L147630" i="1"/>
  <c r="L147631" i="1"/>
  <c r="L147632" i="1"/>
  <c r="L147633" i="1"/>
  <c r="L147634" i="1"/>
  <c r="L147635" i="1"/>
  <c r="L147636" i="1"/>
  <c r="L147637" i="1"/>
  <c r="L147638" i="1"/>
  <c r="L147639" i="1"/>
  <c r="L147640" i="1"/>
  <c r="L147641" i="1"/>
  <c r="L147642" i="1"/>
  <c r="L147643" i="1"/>
  <c r="L147644" i="1"/>
  <c r="L147645" i="1"/>
  <c r="L147646" i="1"/>
  <c r="L147647" i="1"/>
  <c r="L147648" i="1"/>
  <c r="L147649" i="1"/>
  <c r="L147650" i="1"/>
  <c r="L147651" i="1"/>
  <c r="L147652" i="1"/>
  <c r="L147653" i="1"/>
  <c r="L147654" i="1"/>
  <c r="L147655" i="1"/>
  <c r="L147656" i="1"/>
  <c r="L147657" i="1"/>
  <c r="L147658" i="1"/>
  <c r="L147659" i="1"/>
  <c r="L147660" i="1"/>
  <c r="L147661" i="1"/>
  <c r="L147662" i="1"/>
  <c r="L147663" i="1"/>
  <c r="L147664" i="1"/>
  <c r="L147665" i="1"/>
  <c r="L147666" i="1"/>
  <c r="L147667" i="1"/>
  <c r="L147668" i="1"/>
  <c r="L147669" i="1"/>
  <c r="L147670" i="1"/>
  <c r="L147671" i="1"/>
  <c r="L147672" i="1"/>
  <c r="L147673" i="1"/>
  <c r="L147674" i="1"/>
  <c r="L147675" i="1"/>
  <c r="L147676" i="1"/>
  <c r="L147677" i="1"/>
  <c r="L147678" i="1"/>
  <c r="L147679" i="1"/>
  <c r="L147680" i="1"/>
  <c r="L147681" i="1"/>
  <c r="L147682" i="1"/>
  <c r="L147683" i="1"/>
  <c r="L147684" i="1"/>
  <c r="L147685" i="1"/>
  <c r="L147686" i="1"/>
  <c r="L147687" i="1"/>
  <c r="L147688" i="1"/>
  <c r="L147689" i="1"/>
  <c r="L147690" i="1"/>
  <c r="L147691" i="1"/>
  <c r="L147692" i="1"/>
  <c r="L147693" i="1"/>
  <c r="L147694" i="1"/>
  <c r="L147695" i="1"/>
  <c r="L147696" i="1"/>
  <c r="L147697" i="1"/>
  <c r="L147698" i="1"/>
  <c r="L147699" i="1"/>
  <c r="L147700" i="1"/>
  <c r="L147701" i="1"/>
  <c r="L147702" i="1"/>
  <c r="L147703" i="1"/>
  <c r="L147704" i="1"/>
  <c r="L147705" i="1"/>
  <c r="L147706" i="1"/>
  <c r="L147707" i="1"/>
  <c r="L147708" i="1"/>
  <c r="L147709" i="1"/>
  <c r="L147710" i="1"/>
  <c r="L147711" i="1"/>
  <c r="L147712" i="1"/>
  <c r="L147713" i="1"/>
  <c r="L147714" i="1"/>
  <c r="L147715" i="1"/>
  <c r="L147716" i="1"/>
  <c r="L147717" i="1"/>
  <c r="L147718" i="1"/>
  <c r="L147719" i="1"/>
  <c r="L147720" i="1"/>
  <c r="L147721" i="1"/>
  <c r="L147722" i="1"/>
  <c r="L147723" i="1"/>
  <c r="L147724" i="1"/>
  <c r="L147725" i="1"/>
  <c r="L147726" i="1"/>
  <c r="L147727" i="1"/>
  <c r="L147728" i="1"/>
  <c r="L147729" i="1"/>
  <c r="L147730" i="1"/>
  <c r="L147731" i="1"/>
  <c r="L147732" i="1"/>
  <c r="L147733" i="1"/>
  <c r="L147734" i="1"/>
  <c r="L147735" i="1"/>
  <c r="L147736" i="1"/>
  <c r="L147737" i="1"/>
  <c r="L147738" i="1"/>
  <c r="L147739" i="1"/>
  <c r="L147740" i="1"/>
  <c r="L147741" i="1"/>
  <c r="L147742" i="1"/>
  <c r="L147743" i="1"/>
  <c r="L147744" i="1"/>
  <c r="L147745" i="1"/>
  <c r="L147746" i="1"/>
  <c r="L147747" i="1"/>
  <c r="L147748" i="1"/>
  <c r="L147749" i="1"/>
  <c r="L147750" i="1"/>
  <c r="L147751" i="1"/>
  <c r="L147752" i="1"/>
  <c r="L147753" i="1"/>
  <c r="L147754" i="1"/>
  <c r="L147755" i="1"/>
  <c r="L147756" i="1"/>
  <c r="L147757" i="1"/>
  <c r="L147758" i="1"/>
  <c r="L147759" i="1"/>
  <c r="L147760" i="1"/>
  <c r="L147761" i="1"/>
  <c r="L147762" i="1"/>
  <c r="L147763" i="1"/>
  <c r="L147764" i="1"/>
  <c r="L147765" i="1"/>
  <c r="L147766" i="1"/>
  <c r="L147767" i="1"/>
  <c r="L147768" i="1"/>
  <c r="L147769" i="1"/>
  <c r="L147770" i="1"/>
  <c r="L147771" i="1"/>
  <c r="L147772" i="1"/>
  <c r="L147773" i="1"/>
  <c r="L147774" i="1"/>
  <c r="L147775" i="1"/>
  <c r="L147776" i="1"/>
  <c r="L147777" i="1"/>
  <c r="L147778" i="1"/>
  <c r="L147779" i="1"/>
  <c r="L147780" i="1"/>
  <c r="L147781" i="1"/>
  <c r="L147782" i="1"/>
  <c r="L147783" i="1"/>
  <c r="L147784" i="1"/>
  <c r="L147785" i="1"/>
  <c r="L147786" i="1"/>
  <c r="L147787" i="1"/>
  <c r="L147788" i="1"/>
  <c r="L147789" i="1"/>
  <c r="L147790" i="1"/>
  <c r="L147791" i="1"/>
  <c r="L147792" i="1"/>
  <c r="L147793" i="1"/>
  <c r="L147794" i="1"/>
  <c r="L147795" i="1"/>
  <c r="L147796" i="1"/>
  <c r="L147797" i="1"/>
  <c r="L147798" i="1"/>
  <c r="L147799" i="1"/>
  <c r="L147800" i="1"/>
  <c r="L147801" i="1"/>
  <c r="L147802" i="1"/>
  <c r="L147803" i="1"/>
  <c r="L147804" i="1"/>
  <c r="L147805" i="1"/>
  <c r="L147806" i="1"/>
  <c r="L147807" i="1"/>
  <c r="L147808" i="1"/>
  <c r="L147809" i="1"/>
  <c r="L147810" i="1"/>
  <c r="L147811" i="1"/>
  <c r="L147812" i="1"/>
  <c r="L147813" i="1"/>
  <c r="L147814" i="1"/>
  <c r="L147815" i="1"/>
  <c r="L147816" i="1"/>
  <c r="L147817" i="1"/>
  <c r="L147818" i="1"/>
  <c r="L147819" i="1"/>
  <c r="L147820" i="1"/>
  <c r="L147821" i="1"/>
  <c r="L147822" i="1"/>
  <c r="L147823" i="1"/>
  <c r="L147824" i="1"/>
  <c r="L147825" i="1"/>
  <c r="L147826" i="1"/>
  <c r="L147827" i="1"/>
  <c r="L147828" i="1"/>
  <c r="L147829" i="1"/>
  <c r="L147830" i="1"/>
  <c r="L147831" i="1"/>
  <c r="L147832" i="1"/>
  <c r="L147833" i="1"/>
  <c r="L147834" i="1"/>
  <c r="L147835" i="1"/>
  <c r="L147836" i="1"/>
  <c r="L147837" i="1"/>
  <c r="L147838" i="1"/>
  <c r="L147839" i="1"/>
  <c r="L147840" i="1"/>
  <c r="L147841" i="1"/>
  <c r="L147842" i="1"/>
  <c r="L147843" i="1"/>
  <c r="L147844" i="1"/>
  <c r="L147845" i="1"/>
  <c r="L147846" i="1"/>
  <c r="L147847" i="1"/>
  <c r="L147848" i="1"/>
  <c r="L147849" i="1"/>
  <c r="L147850" i="1"/>
  <c r="L147851" i="1"/>
  <c r="L147852" i="1"/>
  <c r="L147853" i="1"/>
  <c r="L147854" i="1"/>
  <c r="L147855" i="1"/>
  <c r="L147856" i="1"/>
  <c r="L147857" i="1"/>
  <c r="L147858" i="1"/>
  <c r="L147859" i="1"/>
  <c r="L147860" i="1"/>
  <c r="L147861" i="1"/>
  <c r="L147862" i="1"/>
  <c r="L147863" i="1"/>
  <c r="L147864" i="1"/>
  <c r="L147865" i="1"/>
  <c r="L147866" i="1"/>
  <c r="L147867" i="1"/>
  <c r="L147868" i="1"/>
  <c r="L147869" i="1"/>
  <c r="L147870" i="1"/>
  <c r="L147871" i="1"/>
  <c r="L147872" i="1"/>
  <c r="L147873" i="1"/>
  <c r="L147874" i="1"/>
  <c r="L147875" i="1"/>
  <c r="L147876" i="1"/>
  <c r="L147877" i="1"/>
  <c r="L147878" i="1"/>
  <c r="L147879" i="1"/>
  <c r="L147880" i="1"/>
  <c r="L147881" i="1"/>
  <c r="L147882" i="1"/>
  <c r="L147883" i="1"/>
  <c r="L147884" i="1"/>
  <c r="L147885" i="1"/>
  <c r="L147886" i="1"/>
  <c r="L147887" i="1"/>
  <c r="L147888" i="1"/>
  <c r="L147889" i="1"/>
  <c r="L147890" i="1"/>
  <c r="L147891" i="1"/>
  <c r="L147892" i="1"/>
  <c r="L147893" i="1"/>
  <c r="L147894" i="1"/>
  <c r="L147895" i="1"/>
  <c r="L147896" i="1"/>
  <c r="L147897" i="1"/>
  <c r="L147898" i="1"/>
  <c r="L147899" i="1"/>
  <c r="L147900" i="1"/>
  <c r="L147901" i="1"/>
  <c r="L147902" i="1"/>
  <c r="L147903" i="1"/>
  <c r="L147904" i="1"/>
  <c r="L147905" i="1"/>
  <c r="L147906" i="1"/>
  <c r="L147907" i="1"/>
  <c r="L147908" i="1"/>
  <c r="L147909" i="1"/>
  <c r="L147910" i="1"/>
  <c r="L147911" i="1"/>
  <c r="L147912" i="1"/>
  <c r="L147913" i="1"/>
  <c r="L147914" i="1"/>
  <c r="L147915" i="1"/>
  <c r="L147916" i="1"/>
  <c r="L147917" i="1"/>
  <c r="L147918" i="1"/>
  <c r="L147919" i="1"/>
  <c r="L147920" i="1"/>
  <c r="L147921" i="1"/>
  <c r="L147922" i="1"/>
  <c r="L147923" i="1"/>
  <c r="L147924" i="1"/>
  <c r="L147925" i="1"/>
  <c r="L147926" i="1"/>
  <c r="L147927" i="1"/>
  <c r="L147928" i="1"/>
  <c r="L147929" i="1"/>
  <c r="L147930" i="1"/>
  <c r="L147931" i="1"/>
  <c r="L147932" i="1"/>
  <c r="L147933" i="1"/>
  <c r="L147934" i="1"/>
  <c r="L147935" i="1"/>
  <c r="L147936" i="1"/>
  <c r="L147937" i="1"/>
  <c r="L147938" i="1"/>
  <c r="L147939" i="1"/>
  <c r="L147940" i="1"/>
  <c r="L147941" i="1"/>
  <c r="L147942" i="1"/>
  <c r="L147943" i="1"/>
  <c r="L147944" i="1"/>
  <c r="L147945" i="1"/>
  <c r="L147946" i="1"/>
  <c r="L147947" i="1"/>
  <c r="L147948" i="1"/>
  <c r="L147949" i="1"/>
  <c r="L147950" i="1"/>
  <c r="L147951" i="1"/>
  <c r="L147952" i="1"/>
  <c r="L147953" i="1"/>
  <c r="L147954" i="1"/>
  <c r="L147955" i="1"/>
  <c r="L147956" i="1"/>
  <c r="L147957" i="1"/>
  <c r="L147958" i="1"/>
  <c r="L147959" i="1"/>
  <c r="L147960" i="1"/>
  <c r="L147961" i="1"/>
  <c r="L147962" i="1"/>
  <c r="L147963" i="1"/>
  <c r="L147964" i="1"/>
  <c r="L147965" i="1"/>
  <c r="L147966" i="1"/>
  <c r="L147967" i="1"/>
  <c r="L147968" i="1"/>
  <c r="L147969" i="1"/>
  <c r="L147970" i="1"/>
  <c r="L147971" i="1"/>
  <c r="L147972" i="1"/>
  <c r="L147973" i="1"/>
  <c r="L147974" i="1"/>
  <c r="L147975" i="1"/>
  <c r="L147976" i="1"/>
  <c r="L147977" i="1"/>
  <c r="L147978" i="1"/>
  <c r="L147979" i="1"/>
  <c r="L147980" i="1"/>
  <c r="L147981" i="1"/>
  <c r="L147982" i="1"/>
  <c r="L147983" i="1"/>
  <c r="L147984" i="1"/>
  <c r="L147985" i="1"/>
  <c r="L147986" i="1"/>
  <c r="L147987" i="1"/>
  <c r="L147988" i="1"/>
  <c r="L147989" i="1"/>
  <c r="L147990" i="1"/>
  <c r="L147991" i="1"/>
  <c r="L147992" i="1"/>
  <c r="L147993" i="1"/>
  <c r="L147994" i="1"/>
  <c r="L147995" i="1"/>
  <c r="L147996" i="1"/>
  <c r="L147997" i="1"/>
  <c r="L147998" i="1"/>
  <c r="L147999" i="1"/>
  <c r="L148000" i="1"/>
  <c r="L148001" i="1"/>
  <c r="L148002" i="1"/>
  <c r="L148003" i="1"/>
  <c r="L148004" i="1"/>
  <c r="L148005" i="1"/>
  <c r="L148006" i="1"/>
  <c r="L148007" i="1"/>
  <c r="L148008" i="1"/>
  <c r="L148009" i="1"/>
  <c r="L148010" i="1"/>
  <c r="L148011" i="1"/>
  <c r="L148012" i="1"/>
  <c r="L148013" i="1"/>
  <c r="L148014" i="1"/>
  <c r="L148015" i="1"/>
  <c r="L148016" i="1"/>
  <c r="L148017" i="1"/>
  <c r="L148018" i="1"/>
  <c r="L148019" i="1"/>
  <c r="L148020" i="1"/>
  <c r="L148021" i="1"/>
  <c r="L148022" i="1"/>
  <c r="L148023" i="1"/>
  <c r="L148024" i="1"/>
  <c r="L148025" i="1"/>
  <c r="L148026" i="1"/>
  <c r="L148027" i="1"/>
  <c r="L148028" i="1"/>
  <c r="L148029" i="1"/>
  <c r="L148030" i="1"/>
  <c r="L148031" i="1"/>
  <c r="L148032" i="1"/>
  <c r="L148033" i="1"/>
  <c r="L148034" i="1"/>
  <c r="L148035" i="1"/>
  <c r="L148036" i="1"/>
  <c r="L148037" i="1"/>
  <c r="L148038" i="1"/>
  <c r="L148039" i="1"/>
  <c r="L148040" i="1"/>
  <c r="L148041" i="1"/>
  <c r="L148042" i="1"/>
  <c r="L148043" i="1"/>
  <c r="L148044" i="1"/>
  <c r="L148045" i="1"/>
  <c r="L148046" i="1"/>
  <c r="L148047" i="1"/>
  <c r="L148048" i="1"/>
  <c r="L148049" i="1"/>
  <c r="L148050" i="1"/>
  <c r="L148051" i="1"/>
  <c r="L148052" i="1"/>
  <c r="L148053" i="1"/>
  <c r="L148054" i="1"/>
  <c r="L148055" i="1"/>
  <c r="L148056" i="1"/>
  <c r="L148057" i="1"/>
  <c r="L148058" i="1"/>
  <c r="L148059" i="1"/>
  <c r="L148060" i="1"/>
  <c r="L148061" i="1"/>
  <c r="L148062" i="1"/>
  <c r="L148063" i="1"/>
  <c r="L148064" i="1"/>
  <c r="L148065" i="1"/>
  <c r="L148066" i="1"/>
  <c r="L148067" i="1"/>
  <c r="L148068" i="1"/>
  <c r="L148069" i="1"/>
  <c r="L148070" i="1"/>
  <c r="L148071" i="1"/>
  <c r="L148072" i="1"/>
  <c r="L148073" i="1"/>
  <c r="L148074" i="1"/>
  <c r="L148075" i="1"/>
  <c r="L148076" i="1"/>
  <c r="L148077" i="1"/>
  <c r="L148078" i="1"/>
  <c r="L148079" i="1"/>
  <c r="L148080" i="1"/>
  <c r="L148081" i="1"/>
  <c r="L148082" i="1"/>
  <c r="L148083" i="1"/>
  <c r="L148084" i="1"/>
  <c r="L148085" i="1"/>
  <c r="L148086" i="1"/>
  <c r="L148087" i="1"/>
  <c r="L148088" i="1"/>
  <c r="L148089" i="1"/>
  <c r="L148090" i="1"/>
  <c r="L148091" i="1"/>
  <c r="L148092" i="1"/>
  <c r="L148093" i="1"/>
  <c r="L148094" i="1"/>
  <c r="L148095" i="1"/>
  <c r="L148096" i="1"/>
  <c r="L148097" i="1"/>
  <c r="L148098" i="1"/>
  <c r="L148099" i="1"/>
  <c r="L148100" i="1"/>
  <c r="L148101" i="1"/>
  <c r="L148102" i="1"/>
  <c r="L148103" i="1"/>
  <c r="L148104" i="1"/>
  <c r="L148105" i="1"/>
  <c r="L148106" i="1"/>
  <c r="L148107" i="1"/>
  <c r="L148108" i="1"/>
  <c r="L148109" i="1"/>
  <c r="L148110" i="1"/>
  <c r="L148111" i="1"/>
  <c r="L148112" i="1"/>
  <c r="L148113" i="1"/>
  <c r="L148114" i="1"/>
  <c r="L148115" i="1"/>
  <c r="L148116" i="1"/>
  <c r="L148117" i="1"/>
  <c r="L148118" i="1"/>
  <c r="L148119" i="1"/>
  <c r="L148120" i="1"/>
  <c r="L148121" i="1"/>
  <c r="L148122" i="1"/>
  <c r="L148123" i="1"/>
  <c r="L148124" i="1"/>
  <c r="L148125" i="1"/>
  <c r="L148126" i="1"/>
  <c r="L148127" i="1"/>
  <c r="L148128" i="1"/>
  <c r="L148129" i="1"/>
  <c r="L148130" i="1"/>
  <c r="L148131" i="1"/>
  <c r="L148132" i="1"/>
  <c r="L148133" i="1"/>
  <c r="L148134" i="1"/>
  <c r="L148135" i="1"/>
  <c r="L148136" i="1"/>
  <c r="L148137" i="1"/>
  <c r="L148138" i="1"/>
  <c r="L148139" i="1"/>
  <c r="L148140" i="1"/>
  <c r="L148141" i="1"/>
  <c r="L148142" i="1"/>
  <c r="L148143" i="1"/>
  <c r="L148144" i="1"/>
  <c r="L148145" i="1"/>
  <c r="L148146" i="1"/>
  <c r="L148147" i="1"/>
  <c r="L148148" i="1"/>
  <c r="L148149" i="1"/>
  <c r="L148150" i="1"/>
  <c r="L148151" i="1"/>
  <c r="L148152" i="1"/>
  <c r="L148153" i="1"/>
  <c r="L148154" i="1"/>
  <c r="L148155" i="1"/>
  <c r="L148156" i="1"/>
  <c r="L148157" i="1"/>
  <c r="L148158" i="1"/>
  <c r="L148159" i="1"/>
  <c r="L148160" i="1"/>
  <c r="L148161" i="1"/>
  <c r="L148162" i="1"/>
  <c r="L148163" i="1"/>
  <c r="L148164" i="1"/>
  <c r="L148165" i="1"/>
  <c r="L148166" i="1"/>
  <c r="L148167" i="1"/>
  <c r="L148168" i="1"/>
  <c r="L148169" i="1"/>
  <c r="L148170" i="1"/>
  <c r="L148171" i="1"/>
  <c r="L148172" i="1"/>
  <c r="L148173" i="1"/>
  <c r="L148174" i="1"/>
  <c r="L148175" i="1"/>
  <c r="L148176" i="1"/>
  <c r="L148177" i="1"/>
  <c r="L148178" i="1"/>
  <c r="L148179" i="1"/>
  <c r="L148180" i="1"/>
  <c r="L148181" i="1"/>
  <c r="L148182" i="1"/>
  <c r="L148183" i="1"/>
  <c r="L148184" i="1"/>
  <c r="L148185" i="1"/>
  <c r="L148186" i="1"/>
  <c r="L148187" i="1"/>
  <c r="L148188" i="1"/>
  <c r="L148189" i="1"/>
  <c r="L148190" i="1"/>
  <c r="L148191" i="1"/>
  <c r="L148192" i="1"/>
  <c r="L148193" i="1"/>
  <c r="L148194" i="1"/>
  <c r="L148195" i="1"/>
  <c r="L148196" i="1"/>
  <c r="L148197" i="1"/>
  <c r="L148198" i="1"/>
  <c r="L148199" i="1"/>
  <c r="L148200" i="1"/>
  <c r="L148201" i="1"/>
  <c r="L148202" i="1"/>
  <c r="L148203" i="1"/>
  <c r="L148204" i="1"/>
  <c r="L148205" i="1"/>
  <c r="L148206" i="1"/>
  <c r="L148207" i="1"/>
  <c r="L148208" i="1"/>
  <c r="L148209" i="1"/>
  <c r="L148210" i="1"/>
  <c r="L148211" i="1"/>
  <c r="L148212" i="1"/>
  <c r="L148213" i="1"/>
  <c r="L148214" i="1"/>
  <c r="L148215" i="1"/>
  <c r="L148216" i="1"/>
  <c r="L148217" i="1"/>
  <c r="L148218" i="1"/>
  <c r="L148219" i="1"/>
  <c r="L148220" i="1"/>
  <c r="L148221" i="1"/>
  <c r="L148222" i="1"/>
  <c r="L148223" i="1"/>
  <c r="L148224" i="1"/>
  <c r="L148225" i="1"/>
  <c r="L148226" i="1"/>
  <c r="L148227" i="1"/>
  <c r="L148228" i="1"/>
  <c r="L148229" i="1"/>
  <c r="L148230" i="1"/>
  <c r="L148231" i="1"/>
  <c r="L148232" i="1"/>
  <c r="L148233" i="1"/>
  <c r="L148234" i="1"/>
  <c r="L148235" i="1"/>
  <c r="L148236" i="1"/>
  <c r="L148237" i="1"/>
  <c r="L148238" i="1"/>
  <c r="L148239" i="1"/>
  <c r="L148240" i="1"/>
  <c r="L148241" i="1"/>
  <c r="L148242" i="1"/>
  <c r="L148243" i="1"/>
  <c r="L148244" i="1"/>
  <c r="L148245" i="1"/>
  <c r="L148246" i="1"/>
  <c r="L148247" i="1"/>
  <c r="L148248" i="1"/>
  <c r="L148249" i="1"/>
  <c r="L148250" i="1"/>
  <c r="L148251" i="1"/>
  <c r="L148252" i="1"/>
  <c r="L148253" i="1"/>
  <c r="L148254" i="1"/>
  <c r="L148255" i="1"/>
  <c r="L148256" i="1"/>
  <c r="L148257" i="1"/>
  <c r="L148258" i="1"/>
  <c r="L148259" i="1"/>
  <c r="L148260" i="1"/>
  <c r="L148261" i="1"/>
  <c r="L148262" i="1"/>
  <c r="L148263" i="1"/>
  <c r="L148264" i="1"/>
  <c r="L148265" i="1"/>
  <c r="L148266" i="1"/>
  <c r="L148267" i="1"/>
  <c r="L148268" i="1"/>
  <c r="L148269" i="1"/>
  <c r="L148270" i="1"/>
  <c r="L148271" i="1"/>
  <c r="L148272" i="1"/>
  <c r="L148273" i="1"/>
  <c r="L148274" i="1"/>
  <c r="L148275" i="1"/>
  <c r="L148276" i="1"/>
  <c r="L148277" i="1"/>
  <c r="L148278" i="1"/>
  <c r="L148279" i="1"/>
  <c r="L148280" i="1"/>
  <c r="L148281" i="1"/>
  <c r="L148282" i="1"/>
  <c r="L148283" i="1"/>
  <c r="L148284" i="1"/>
  <c r="L148285" i="1"/>
  <c r="L148286" i="1"/>
  <c r="L148287" i="1"/>
  <c r="L148288" i="1"/>
  <c r="L148289" i="1"/>
  <c r="L148290" i="1"/>
  <c r="L148291" i="1"/>
  <c r="L148292" i="1"/>
  <c r="L148293" i="1"/>
  <c r="L148294" i="1"/>
  <c r="L148295" i="1"/>
  <c r="L148296" i="1"/>
  <c r="L148297" i="1"/>
  <c r="L148298" i="1"/>
  <c r="L148299" i="1"/>
  <c r="L148300" i="1"/>
  <c r="L148301" i="1"/>
  <c r="L148302" i="1"/>
  <c r="L148303" i="1"/>
  <c r="L148304" i="1"/>
  <c r="L148305" i="1"/>
  <c r="L148306" i="1"/>
  <c r="L148307" i="1"/>
  <c r="L148308" i="1"/>
  <c r="L148309" i="1"/>
  <c r="L148310" i="1"/>
  <c r="L148311" i="1"/>
  <c r="L148312" i="1"/>
  <c r="L148313" i="1"/>
  <c r="L148314" i="1"/>
  <c r="L148315" i="1"/>
  <c r="L148316" i="1"/>
  <c r="L148317" i="1"/>
  <c r="L148318" i="1"/>
  <c r="L148319" i="1"/>
  <c r="L148320" i="1"/>
  <c r="L148321" i="1"/>
  <c r="L148322" i="1"/>
  <c r="L148323" i="1"/>
  <c r="L148324" i="1"/>
  <c r="L148325" i="1"/>
  <c r="L148326" i="1"/>
  <c r="L148327" i="1"/>
  <c r="L148328" i="1"/>
  <c r="L148329" i="1"/>
  <c r="L148330" i="1"/>
  <c r="L148331" i="1"/>
  <c r="L148332" i="1"/>
  <c r="L148333" i="1"/>
  <c r="L148334" i="1"/>
  <c r="L148335" i="1"/>
  <c r="L148336" i="1"/>
  <c r="L148337" i="1"/>
  <c r="L148338" i="1"/>
  <c r="L148339" i="1"/>
  <c r="L148340" i="1"/>
  <c r="L148341" i="1"/>
  <c r="L148342" i="1"/>
  <c r="L148343" i="1"/>
  <c r="L148344" i="1"/>
  <c r="L148345" i="1"/>
  <c r="L148346" i="1"/>
  <c r="L148347" i="1"/>
  <c r="L148348" i="1"/>
  <c r="L148349" i="1"/>
  <c r="L148350" i="1"/>
  <c r="L148351" i="1"/>
  <c r="L148352" i="1"/>
  <c r="L148353" i="1"/>
  <c r="L148354" i="1"/>
  <c r="L148355" i="1"/>
  <c r="L148356" i="1"/>
  <c r="L148357" i="1"/>
  <c r="L148358" i="1"/>
  <c r="L148359" i="1"/>
  <c r="L148360" i="1"/>
  <c r="L148361" i="1"/>
  <c r="L148362" i="1"/>
  <c r="L148363" i="1"/>
  <c r="L148364" i="1"/>
  <c r="L148365" i="1"/>
  <c r="L148366" i="1"/>
  <c r="L148367" i="1"/>
  <c r="L148368" i="1"/>
  <c r="L148369" i="1"/>
  <c r="L148370" i="1"/>
  <c r="L148371" i="1"/>
  <c r="L148372" i="1"/>
  <c r="L148373" i="1"/>
  <c r="L148374" i="1"/>
  <c r="L148375" i="1"/>
  <c r="L148376" i="1"/>
  <c r="L148377" i="1"/>
  <c r="L148378" i="1"/>
  <c r="L148379" i="1"/>
  <c r="L148380" i="1"/>
  <c r="L148381" i="1"/>
  <c r="L148382" i="1"/>
  <c r="L148383" i="1"/>
  <c r="L148384" i="1"/>
  <c r="L148385" i="1"/>
  <c r="L148386" i="1"/>
  <c r="L148387" i="1"/>
  <c r="L148388" i="1"/>
  <c r="L148389" i="1"/>
  <c r="L148390" i="1"/>
  <c r="L148391" i="1"/>
  <c r="L148392" i="1"/>
  <c r="L148393" i="1"/>
  <c r="L148394" i="1"/>
  <c r="L148395" i="1"/>
  <c r="L148396" i="1"/>
  <c r="L148397" i="1"/>
  <c r="L148398" i="1"/>
  <c r="L148399" i="1"/>
  <c r="L148400" i="1"/>
  <c r="L148401" i="1"/>
  <c r="L148402" i="1"/>
  <c r="L148403" i="1"/>
  <c r="L148404" i="1"/>
  <c r="L148405" i="1"/>
  <c r="L148406" i="1"/>
  <c r="L148407" i="1"/>
  <c r="L148408" i="1"/>
  <c r="L148409" i="1"/>
  <c r="L148410" i="1"/>
  <c r="L148411" i="1"/>
  <c r="L148412" i="1"/>
  <c r="L148413" i="1"/>
  <c r="L148414" i="1"/>
  <c r="L148415" i="1"/>
  <c r="L148416" i="1"/>
  <c r="L148417" i="1"/>
  <c r="L148418" i="1"/>
  <c r="L148419" i="1"/>
  <c r="L148420" i="1"/>
  <c r="L148421" i="1"/>
  <c r="L148422" i="1"/>
  <c r="L148423" i="1"/>
  <c r="L148424" i="1"/>
  <c r="L148425" i="1"/>
  <c r="L148426" i="1"/>
  <c r="L148427" i="1"/>
  <c r="L148428" i="1"/>
  <c r="L148429" i="1"/>
  <c r="L148430" i="1"/>
  <c r="L148431" i="1"/>
  <c r="L148432" i="1"/>
  <c r="L148433" i="1"/>
  <c r="L148434" i="1"/>
  <c r="L148435" i="1"/>
  <c r="L148436" i="1"/>
  <c r="L148437" i="1"/>
  <c r="L148438" i="1"/>
  <c r="L148439" i="1"/>
  <c r="L148440" i="1"/>
  <c r="L148441" i="1"/>
  <c r="L148442" i="1"/>
  <c r="L148443" i="1"/>
  <c r="L148444" i="1"/>
  <c r="L148445" i="1"/>
  <c r="L148446" i="1"/>
  <c r="L148447" i="1"/>
  <c r="L148448" i="1"/>
  <c r="L148449" i="1"/>
  <c r="L148450" i="1"/>
  <c r="L148451" i="1"/>
  <c r="L148452" i="1"/>
  <c r="L148453" i="1"/>
  <c r="L148454" i="1"/>
  <c r="L148455" i="1"/>
  <c r="L148456" i="1"/>
  <c r="L148457" i="1"/>
  <c r="L148458" i="1"/>
  <c r="L148459" i="1"/>
  <c r="L148460" i="1"/>
  <c r="L148461" i="1"/>
  <c r="L148462" i="1"/>
  <c r="L148463" i="1"/>
  <c r="L148464" i="1"/>
  <c r="L148465" i="1"/>
  <c r="L148466" i="1"/>
  <c r="L148467" i="1"/>
  <c r="L148468" i="1"/>
  <c r="L148469" i="1"/>
  <c r="L148470" i="1"/>
  <c r="L148471" i="1"/>
  <c r="L148472" i="1"/>
  <c r="L148473" i="1"/>
  <c r="L148474" i="1"/>
  <c r="L148475" i="1"/>
  <c r="L148476" i="1"/>
  <c r="L148477" i="1"/>
  <c r="L148478" i="1"/>
  <c r="L148479" i="1"/>
  <c r="L148480" i="1"/>
  <c r="L148481" i="1"/>
  <c r="L148482" i="1"/>
  <c r="L148483" i="1"/>
  <c r="L148484" i="1"/>
  <c r="L148485" i="1"/>
  <c r="L148486" i="1"/>
  <c r="L148487" i="1"/>
  <c r="L148488" i="1"/>
  <c r="L148489" i="1"/>
  <c r="L148490" i="1"/>
  <c r="L148491" i="1"/>
  <c r="L148492" i="1"/>
  <c r="L148493" i="1"/>
  <c r="L148494" i="1"/>
  <c r="L148495" i="1"/>
  <c r="L148496" i="1"/>
  <c r="L148497" i="1"/>
  <c r="L148498" i="1"/>
  <c r="L148499" i="1"/>
  <c r="L148500" i="1"/>
  <c r="L148501" i="1"/>
  <c r="L148502" i="1"/>
  <c r="L148503" i="1"/>
  <c r="L148504" i="1"/>
  <c r="L148505" i="1"/>
  <c r="L148506" i="1"/>
  <c r="L148507" i="1"/>
  <c r="L148508" i="1"/>
  <c r="L148509" i="1"/>
  <c r="L148510" i="1"/>
  <c r="L148511" i="1"/>
  <c r="L148512" i="1"/>
  <c r="L148513" i="1"/>
  <c r="L148514" i="1"/>
  <c r="L148515" i="1"/>
  <c r="L148516" i="1"/>
  <c r="L148517" i="1"/>
  <c r="L148518" i="1"/>
  <c r="L148519" i="1"/>
  <c r="L148520" i="1"/>
  <c r="L148521" i="1"/>
  <c r="L148522" i="1"/>
  <c r="L148523" i="1"/>
  <c r="L148524" i="1"/>
  <c r="L148525" i="1"/>
  <c r="L148526" i="1"/>
  <c r="L148527" i="1"/>
  <c r="L148528" i="1"/>
  <c r="L148529" i="1"/>
  <c r="L148530" i="1"/>
  <c r="L148531" i="1"/>
  <c r="L148532" i="1"/>
  <c r="L148533" i="1"/>
  <c r="L148534" i="1"/>
  <c r="L148535" i="1"/>
  <c r="L148536" i="1"/>
  <c r="L148537" i="1"/>
  <c r="L148538" i="1"/>
  <c r="L148539" i="1"/>
  <c r="L148540" i="1"/>
  <c r="L148541" i="1"/>
  <c r="L148542" i="1"/>
  <c r="L148543" i="1"/>
  <c r="L148544" i="1"/>
  <c r="L148545" i="1"/>
  <c r="L148546" i="1"/>
  <c r="L148547" i="1"/>
  <c r="L148548" i="1"/>
  <c r="L148549" i="1"/>
  <c r="L148550" i="1"/>
  <c r="L148551" i="1"/>
  <c r="L148552" i="1"/>
  <c r="L148553" i="1"/>
  <c r="L148554" i="1"/>
  <c r="L148555" i="1"/>
  <c r="L148556" i="1"/>
  <c r="L148557" i="1"/>
  <c r="L148558" i="1"/>
  <c r="L148559" i="1"/>
  <c r="L148560" i="1"/>
  <c r="L148561" i="1"/>
  <c r="L148562" i="1"/>
  <c r="L148563" i="1"/>
  <c r="L148564" i="1"/>
  <c r="L148565" i="1"/>
  <c r="L148566" i="1"/>
  <c r="L148567" i="1"/>
  <c r="L148568" i="1"/>
  <c r="L148569" i="1"/>
  <c r="L148570" i="1"/>
  <c r="L148571" i="1"/>
  <c r="L148572" i="1"/>
  <c r="L148573" i="1"/>
  <c r="L148574" i="1"/>
  <c r="L148575" i="1"/>
  <c r="L148576" i="1"/>
  <c r="L148577" i="1"/>
  <c r="L148578" i="1"/>
  <c r="L148579" i="1"/>
  <c r="L148580" i="1"/>
  <c r="L148581" i="1"/>
  <c r="L148582" i="1"/>
  <c r="L148583" i="1"/>
  <c r="L148584" i="1"/>
  <c r="L148585" i="1"/>
  <c r="L148586" i="1"/>
  <c r="L148587" i="1"/>
  <c r="L148588" i="1"/>
  <c r="L148589" i="1"/>
  <c r="L148590" i="1"/>
  <c r="L148591" i="1"/>
  <c r="L148592" i="1"/>
  <c r="L148593" i="1"/>
  <c r="L148594" i="1"/>
  <c r="L148595" i="1"/>
  <c r="L148596" i="1"/>
  <c r="L148597" i="1"/>
  <c r="L148598" i="1"/>
  <c r="L148599" i="1"/>
  <c r="L148600" i="1"/>
  <c r="L148601" i="1"/>
  <c r="L148602" i="1"/>
  <c r="L148603" i="1"/>
  <c r="L148604" i="1"/>
  <c r="L148605" i="1"/>
  <c r="L148606" i="1"/>
  <c r="L148607" i="1"/>
  <c r="L148608" i="1"/>
  <c r="L148609" i="1"/>
  <c r="L148610" i="1"/>
  <c r="L148611" i="1"/>
  <c r="L148612" i="1"/>
  <c r="L148613" i="1"/>
  <c r="L148614" i="1"/>
  <c r="L148615" i="1"/>
  <c r="L148616" i="1"/>
  <c r="L148617" i="1"/>
  <c r="L148618" i="1"/>
  <c r="L148619" i="1"/>
  <c r="L148620" i="1"/>
  <c r="L148621" i="1"/>
  <c r="L148622" i="1"/>
  <c r="L148623" i="1"/>
  <c r="L148624" i="1"/>
  <c r="L148625" i="1"/>
  <c r="L148626" i="1"/>
  <c r="L148627" i="1"/>
  <c r="L148628" i="1"/>
  <c r="L148629" i="1"/>
  <c r="L148630" i="1"/>
  <c r="L148631" i="1"/>
  <c r="L148632" i="1"/>
  <c r="L148633" i="1"/>
  <c r="L148634" i="1"/>
  <c r="L148635" i="1"/>
  <c r="L148636" i="1"/>
  <c r="L148637" i="1"/>
  <c r="L148638" i="1"/>
  <c r="L148639" i="1"/>
  <c r="L148640" i="1"/>
  <c r="L148641" i="1"/>
  <c r="L148642" i="1"/>
  <c r="L148643" i="1"/>
  <c r="L148644" i="1"/>
  <c r="L148645" i="1"/>
  <c r="L148646" i="1"/>
  <c r="L148647" i="1"/>
  <c r="L148648" i="1"/>
  <c r="L148649" i="1"/>
  <c r="L148650" i="1"/>
  <c r="L148651" i="1"/>
  <c r="L148652" i="1"/>
  <c r="L148653" i="1"/>
  <c r="L148654" i="1"/>
  <c r="L148655" i="1"/>
  <c r="L148656" i="1"/>
  <c r="L148657" i="1"/>
  <c r="L148658" i="1"/>
  <c r="L148659" i="1"/>
  <c r="L148660" i="1"/>
  <c r="L148661" i="1"/>
  <c r="L148662" i="1"/>
  <c r="L148663" i="1"/>
  <c r="L148664" i="1"/>
  <c r="L148665" i="1"/>
  <c r="L148666" i="1"/>
  <c r="L148667" i="1"/>
  <c r="L148668" i="1"/>
  <c r="L148669" i="1"/>
  <c r="L148670" i="1"/>
  <c r="L148671" i="1"/>
  <c r="L148672" i="1"/>
  <c r="L148673" i="1"/>
  <c r="L148674" i="1"/>
  <c r="L148675" i="1"/>
  <c r="L148676" i="1"/>
  <c r="L148677" i="1"/>
  <c r="L148678" i="1"/>
  <c r="L148679" i="1"/>
  <c r="L148680" i="1"/>
  <c r="L148681" i="1"/>
  <c r="L148682" i="1"/>
  <c r="L148683" i="1"/>
  <c r="L148684" i="1"/>
  <c r="L148685" i="1"/>
  <c r="L148686" i="1"/>
  <c r="L148687" i="1"/>
  <c r="L148688" i="1"/>
  <c r="L148689" i="1"/>
  <c r="L148690" i="1"/>
  <c r="L148691" i="1"/>
  <c r="L148692" i="1"/>
  <c r="L148693" i="1"/>
  <c r="L148694" i="1"/>
  <c r="L148695" i="1"/>
  <c r="L148696" i="1"/>
  <c r="L148697" i="1"/>
  <c r="L148698" i="1"/>
  <c r="L148699" i="1"/>
  <c r="L148700" i="1"/>
  <c r="L148701" i="1"/>
  <c r="L148702" i="1"/>
  <c r="L148703" i="1"/>
  <c r="L148704" i="1"/>
  <c r="L148705" i="1"/>
  <c r="L148706" i="1"/>
  <c r="L148707" i="1"/>
  <c r="L148708" i="1"/>
  <c r="L148709" i="1"/>
  <c r="L148710" i="1"/>
  <c r="L148711" i="1"/>
  <c r="L148712" i="1"/>
  <c r="L148713" i="1"/>
  <c r="L148714" i="1"/>
  <c r="L148715" i="1"/>
  <c r="L148716" i="1"/>
  <c r="L148717" i="1"/>
  <c r="L148718" i="1"/>
  <c r="L148719" i="1"/>
  <c r="L148720" i="1"/>
  <c r="L148721" i="1"/>
  <c r="L148722" i="1"/>
  <c r="L148723" i="1"/>
  <c r="L148724" i="1"/>
  <c r="L148725" i="1"/>
  <c r="L148726" i="1"/>
  <c r="L148727" i="1"/>
  <c r="L148728" i="1"/>
  <c r="L148729" i="1"/>
  <c r="L148730" i="1"/>
  <c r="L148731" i="1"/>
  <c r="L148732" i="1"/>
  <c r="L148733" i="1"/>
  <c r="L148734" i="1"/>
  <c r="L148735" i="1"/>
  <c r="L148736" i="1"/>
  <c r="L148737" i="1"/>
  <c r="L148738" i="1"/>
  <c r="L148739" i="1"/>
  <c r="L148740" i="1"/>
  <c r="L148741" i="1"/>
  <c r="L148742" i="1"/>
  <c r="L148743" i="1"/>
  <c r="L148744" i="1"/>
  <c r="L148745" i="1"/>
  <c r="L148746" i="1"/>
  <c r="L148747" i="1"/>
  <c r="L148748" i="1"/>
  <c r="L148749" i="1"/>
  <c r="L148750" i="1"/>
  <c r="L148751" i="1"/>
  <c r="L148752" i="1"/>
  <c r="L148753" i="1"/>
  <c r="L148754" i="1"/>
  <c r="L148755" i="1"/>
  <c r="L148756" i="1"/>
  <c r="L148757" i="1"/>
  <c r="L148758" i="1"/>
  <c r="L148759" i="1"/>
  <c r="L148760" i="1"/>
  <c r="L148761" i="1"/>
  <c r="L148762" i="1"/>
  <c r="L148763" i="1"/>
  <c r="L148764" i="1"/>
  <c r="L148765" i="1"/>
  <c r="L148766" i="1"/>
  <c r="L148767" i="1"/>
  <c r="L148768" i="1"/>
  <c r="L148769" i="1"/>
  <c r="L148770" i="1"/>
  <c r="L148771" i="1"/>
  <c r="L148772" i="1"/>
  <c r="L148773" i="1"/>
  <c r="L148774" i="1"/>
  <c r="L148775" i="1"/>
  <c r="L148776" i="1"/>
  <c r="L148777" i="1"/>
  <c r="L148778" i="1"/>
  <c r="L148779" i="1"/>
  <c r="L148780" i="1"/>
  <c r="L148781" i="1"/>
  <c r="L148782" i="1"/>
  <c r="L148783" i="1"/>
  <c r="L148784" i="1"/>
  <c r="L148785" i="1"/>
  <c r="L148786" i="1"/>
  <c r="L148787" i="1"/>
  <c r="L148788" i="1"/>
  <c r="L148789" i="1"/>
  <c r="L148790" i="1"/>
  <c r="L148791" i="1"/>
  <c r="L148792" i="1"/>
  <c r="L148793" i="1"/>
  <c r="L148794" i="1"/>
  <c r="L148795" i="1"/>
  <c r="L148796" i="1"/>
  <c r="L148797" i="1"/>
  <c r="L148798" i="1"/>
  <c r="L148799" i="1"/>
  <c r="L148800" i="1"/>
  <c r="L148801" i="1"/>
  <c r="L148802" i="1"/>
  <c r="L148803" i="1"/>
  <c r="L148804" i="1"/>
  <c r="L148805" i="1"/>
  <c r="L148806" i="1"/>
  <c r="L148807" i="1"/>
  <c r="L148808" i="1"/>
  <c r="L148809" i="1"/>
  <c r="L148810" i="1"/>
  <c r="L148811" i="1"/>
  <c r="L148812" i="1"/>
  <c r="L148813" i="1"/>
  <c r="L148814" i="1"/>
  <c r="L148815" i="1"/>
  <c r="L148816" i="1"/>
  <c r="L148817" i="1"/>
  <c r="L148818" i="1"/>
  <c r="L148819" i="1"/>
  <c r="L148820" i="1"/>
  <c r="L148821" i="1"/>
  <c r="L148822" i="1"/>
  <c r="L148823" i="1"/>
  <c r="L148824" i="1"/>
  <c r="L148825" i="1"/>
  <c r="L148826" i="1"/>
  <c r="L148827" i="1"/>
  <c r="L148828" i="1"/>
  <c r="L148829" i="1"/>
  <c r="L148830" i="1"/>
  <c r="L148831" i="1"/>
  <c r="L148832" i="1"/>
  <c r="L148833" i="1"/>
  <c r="L148834" i="1"/>
  <c r="L148835" i="1"/>
  <c r="L148836" i="1"/>
  <c r="L148837" i="1"/>
  <c r="L148838" i="1"/>
  <c r="L148839" i="1"/>
  <c r="L148840" i="1"/>
  <c r="L148841" i="1"/>
  <c r="L148842" i="1"/>
  <c r="L148843" i="1"/>
  <c r="L148844" i="1"/>
  <c r="L148845" i="1"/>
  <c r="L148846" i="1"/>
  <c r="L148847" i="1"/>
  <c r="L148848" i="1"/>
  <c r="L148849" i="1"/>
  <c r="L148850" i="1"/>
  <c r="L148851" i="1"/>
  <c r="L148852" i="1"/>
  <c r="L148853" i="1"/>
  <c r="L148854" i="1"/>
  <c r="L148855" i="1"/>
  <c r="L148856" i="1"/>
  <c r="L148857" i="1"/>
  <c r="L148858" i="1"/>
  <c r="L148859" i="1"/>
  <c r="L148860" i="1"/>
  <c r="L148861" i="1"/>
  <c r="L148862" i="1"/>
  <c r="L148863" i="1"/>
  <c r="L148864" i="1"/>
  <c r="L148865" i="1"/>
  <c r="L148866" i="1"/>
  <c r="L148867" i="1"/>
  <c r="L148868" i="1"/>
  <c r="L148869" i="1"/>
  <c r="L148870" i="1"/>
  <c r="L148871" i="1"/>
  <c r="L148872" i="1"/>
  <c r="L148873" i="1"/>
  <c r="L148874" i="1"/>
  <c r="L148875" i="1"/>
  <c r="L148876" i="1"/>
  <c r="L148877" i="1"/>
  <c r="L148878" i="1"/>
  <c r="L148879" i="1"/>
  <c r="L148880" i="1"/>
  <c r="L148881" i="1"/>
  <c r="L148882" i="1"/>
  <c r="L148883" i="1"/>
  <c r="L148884" i="1"/>
  <c r="L148885" i="1"/>
  <c r="L148886" i="1"/>
  <c r="L148887" i="1"/>
  <c r="L148888" i="1"/>
  <c r="L148889" i="1"/>
  <c r="L148890" i="1"/>
  <c r="L148891" i="1"/>
  <c r="L148892" i="1"/>
  <c r="L148893" i="1"/>
  <c r="L148894" i="1"/>
  <c r="L148895" i="1"/>
  <c r="L148896" i="1"/>
  <c r="L148897" i="1"/>
  <c r="L148898" i="1"/>
  <c r="L148899" i="1"/>
  <c r="L148900" i="1"/>
  <c r="L148901" i="1"/>
  <c r="L148902" i="1"/>
  <c r="L148903" i="1"/>
  <c r="L148904" i="1"/>
  <c r="L148905" i="1"/>
  <c r="L148906" i="1"/>
  <c r="L148907" i="1"/>
  <c r="L148908" i="1"/>
  <c r="L148909" i="1"/>
  <c r="L148910" i="1"/>
  <c r="L148911" i="1"/>
  <c r="L148912" i="1"/>
  <c r="L148913" i="1"/>
  <c r="L148914" i="1"/>
  <c r="L148915" i="1"/>
  <c r="L148916" i="1"/>
  <c r="L148917" i="1"/>
  <c r="L148918" i="1"/>
  <c r="L148919" i="1"/>
  <c r="L148920" i="1"/>
  <c r="L148921" i="1"/>
  <c r="L148922" i="1"/>
  <c r="L148923" i="1"/>
  <c r="L148924" i="1"/>
  <c r="L148925" i="1"/>
  <c r="L148926" i="1"/>
  <c r="L148927" i="1"/>
  <c r="L148928" i="1"/>
  <c r="L148929" i="1"/>
  <c r="L148930" i="1"/>
  <c r="L148931" i="1"/>
  <c r="L148932" i="1"/>
  <c r="L148933" i="1"/>
  <c r="L148934" i="1"/>
  <c r="L148935" i="1"/>
  <c r="L148936" i="1"/>
  <c r="L148937" i="1"/>
  <c r="L148938" i="1"/>
  <c r="L148939" i="1"/>
  <c r="L148940" i="1"/>
  <c r="L148941" i="1"/>
  <c r="L148942" i="1"/>
  <c r="L148943" i="1"/>
  <c r="L148944" i="1"/>
  <c r="L148945" i="1"/>
  <c r="L148946" i="1"/>
  <c r="L148947" i="1"/>
  <c r="L148948" i="1"/>
  <c r="L148949" i="1"/>
  <c r="L148950" i="1"/>
  <c r="L148951" i="1"/>
  <c r="L148952" i="1"/>
  <c r="L148953" i="1"/>
  <c r="L148954" i="1"/>
  <c r="L148955" i="1"/>
  <c r="L148956" i="1"/>
  <c r="L148957" i="1"/>
  <c r="L148958" i="1"/>
  <c r="L148959" i="1"/>
  <c r="L148960" i="1"/>
  <c r="L148961" i="1"/>
  <c r="L148962" i="1"/>
  <c r="L148963" i="1"/>
  <c r="L148964" i="1"/>
  <c r="L148965" i="1"/>
  <c r="L148966" i="1"/>
  <c r="L148967" i="1"/>
  <c r="L148968" i="1"/>
  <c r="L148969" i="1"/>
  <c r="L148970" i="1"/>
  <c r="L148971" i="1"/>
  <c r="L148972" i="1"/>
  <c r="L148973" i="1"/>
  <c r="L148974" i="1"/>
  <c r="L148975" i="1"/>
  <c r="L148976" i="1"/>
  <c r="L148977" i="1"/>
  <c r="L148978" i="1"/>
  <c r="L148979" i="1"/>
  <c r="L148980" i="1"/>
  <c r="L148981" i="1"/>
  <c r="L148982" i="1"/>
  <c r="L148983" i="1"/>
  <c r="L148984" i="1"/>
  <c r="L148985" i="1"/>
  <c r="L148986" i="1"/>
  <c r="L148987" i="1"/>
  <c r="L148988" i="1"/>
  <c r="L148989" i="1"/>
  <c r="L148990" i="1"/>
  <c r="L148991" i="1"/>
  <c r="L148992" i="1"/>
  <c r="L148993" i="1"/>
  <c r="L148994" i="1"/>
  <c r="L148995" i="1"/>
  <c r="L148996" i="1"/>
  <c r="L148997" i="1"/>
  <c r="L148998" i="1"/>
  <c r="L148999" i="1"/>
  <c r="L149000" i="1"/>
  <c r="L149001" i="1"/>
  <c r="L149002" i="1"/>
  <c r="L149003" i="1"/>
  <c r="L149004" i="1"/>
  <c r="L149005" i="1"/>
  <c r="L149006" i="1"/>
  <c r="L149007" i="1"/>
  <c r="L149008" i="1"/>
  <c r="L149009" i="1"/>
  <c r="L149010" i="1"/>
  <c r="L149011" i="1"/>
  <c r="L149012" i="1"/>
  <c r="L149013" i="1"/>
  <c r="L149014" i="1"/>
  <c r="L149015" i="1"/>
  <c r="L149016" i="1"/>
  <c r="L149017" i="1"/>
  <c r="L149018" i="1"/>
  <c r="L149019" i="1"/>
  <c r="L149020" i="1"/>
  <c r="L149021" i="1"/>
  <c r="L149022" i="1"/>
  <c r="L149023" i="1"/>
  <c r="L149024" i="1"/>
  <c r="L149025" i="1"/>
  <c r="L149026" i="1"/>
  <c r="L149027" i="1"/>
  <c r="L149028" i="1"/>
  <c r="L149029" i="1"/>
  <c r="L149030" i="1"/>
  <c r="L149031" i="1"/>
  <c r="L149032" i="1"/>
  <c r="L149033" i="1"/>
  <c r="L149034" i="1"/>
  <c r="L149035" i="1"/>
  <c r="L149036" i="1"/>
  <c r="L149037" i="1"/>
  <c r="L149038" i="1"/>
  <c r="L149039" i="1"/>
  <c r="L149040" i="1"/>
  <c r="L149041" i="1"/>
  <c r="L149042" i="1"/>
  <c r="L149043" i="1"/>
  <c r="L149044" i="1"/>
  <c r="L149045" i="1"/>
  <c r="L149046" i="1"/>
  <c r="L149047" i="1"/>
  <c r="L149048" i="1"/>
  <c r="L149049" i="1"/>
  <c r="L149050" i="1"/>
  <c r="L149051" i="1"/>
  <c r="L149052" i="1"/>
  <c r="L149053" i="1"/>
  <c r="L149054" i="1"/>
  <c r="L149055" i="1"/>
  <c r="L149056" i="1"/>
  <c r="L149057" i="1"/>
  <c r="L149058" i="1"/>
  <c r="L149059" i="1"/>
  <c r="L149060" i="1"/>
  <c r="L149061" i="1"/>
  <c r="L149062" i="1"/>
  <c r="L149063" i="1"/>
  <c r="L149064" i="1"/>
  <c r="L149065" i="1"/>
  <c r="L149066" i="1"/>
  <c r="L149067" i="1"/>
  <c r="L149068" i="1"/>
  <c r="L149069" i="1"/>
  <c r="L149070" i="1"/>
  <c r="L149071" i="1"/>
  <c r="L149072" i="1"/>
  <c r="L149073" i="1"/>
  <c r="L149074" i="1"/>
  <c r="L149075" i="1"/>
  <c r="L149076" i="1"/>
  <c r="L149077" i="1"/>
  <c r="L149078" i="1"/>
  <c r="L149079" i="1"/>
  <c r="L149080" i="1"/>
  <c r="L149081" i="1"/>
  <c r="L149082" i="1"/>
  <c r="L149083" i="1"/>
  <c r="L149084" i="1"/>
  <c r="L149085" i="1"/>
  <c r="L149086" i="1"/>
  <c r="L149087" i="1"/>
  <c r="L149088" i="1"/>
  <c r="L149089" i="1"/>
  <c r="L149090" i="1"/>
  <c r="L149091" i="1"/>
  <c r="L149092" i="1"/>
  <c r="L149093" i="1"/>
  <c r="L149094" i="1"/>
  <c r="L149095" i="1"/>
  <c r="L149096" i="1"/>
  <c r="L149097" i="1"/>
  <c r="L149098" i="1"/>
  <c r="L149099" i="1"/>
  <c r="L149100" i="1"/>
  <c r="L149101" i="1"/>
  <c r="L149102" i="1"/>
  <c r="L149103" i="1"/>
  <c r="L149104" i="1"/>
  <c r="L149105" i="1"/>
  <c r="L149106" i="1"/>
  <c r="L149107" i="1"/>
  <c r="L149108" i="1"/>
  <c r="L149109" i="1"/>
  <c r="L149110" i="1"/>
  <c r="L149111" i="1"/>
  <c r="L149112" i="1"/>
  <c r="L149113" i="1"/>
  <c r="L149114" i="1"/>
  <c r="L149115" i="1"/>
  <c r="L149116" i="1"/>
  <c r="L149117" i="1"/>
  <c r="L149118" i="1"/>
  <c r="L149119" i="1"/>
  <c r="L149120" i="1"/>
  <c r="L149121" i="1"/>
  <c r="L149122" i="1"/>
  <c r="L149123" i="1"/>
  <c r="L149124" i="1"/>
  <c r="L149125" i="1"/>
  <c r="L149126" i="1"/>
  <c r="L149127" i="1"/>
  <c r="L149128" i="1"/>
  <c r="L149129" i="1"/>
  <c r="L149130" i="1"/>
  <c r="L149131" i="1"/>
  <c r="L149132" i="1"/>
  <c r="L149133" i="1"/>
  <c r="L149134" i="1"/>
  <c r="L149135" i="1"/>
  <c r="L149136" i="1"/>
  <c r="L149137" i="1"/>
  <c r="L149138" i="1"/>
  <c r="L149139" i="1"/>
  <c r="L149140" i="1"/>
  <c r="L149141" i="1"/>
  <c r="L149142" i="1"/>
  <c r="L149143" i="1"/>
  <c r="L149144" i="1"/>
  <c r="L149145" i="1"/>
  <c r="L149146" i="1"/>
  <c r="L149147" i="1"/>
  <c r="L149148" i="1"/>
  <c r="L149149" i="1"/>
  <c r="L149150" i="1"/>
  <c r="L149151" i="1"/>
  <c r="L149152" i="1"/>
  <c r="L149153" i="1"/>
  <c r="L149154" i="1"/>
  <c r="L149155" i="1"/>
  <c r="L149156" i="1"/>
  <c r="L149157" i="1"/>
  <c r="L149158" i="1"/>
  <c r="L149159" i="1"/>
  <c r="L149160" i="1"/>
  <c r="L149161" i="1"/>
  <c r="L149162" i="1"/>
  <c r="L149163" i="1"/>
  <c r="L149164" i="1"/>
  <c r="L149165" i="1"/>
  <c r="L149166" i="1"/>
  <c r="L149167" i="1"/>
  <c r="L149168" i="1"/>
  <c r="L149169" i="1"/>
  <c r="L149170" i="1"/>
  <c r="L149171" i="1"/>
  <c r="L149172" i="1"/>
  <c r="L149173" i="1"/>
  <c r="L149174" i="1"/>
  <c r="L149175" i="1"/>
  <c r="L149176" i="1"/>
  <c r="L149177" i="1"/>
  <c r="L149178" i="1"/>
  <c r="L149179" i="1"/>
  <c r="L149180" i="1"/>
  <c r="L149181" i="1"/>
  <c r="L149182" i="1"/>
  <c r="L149183" i="1"/>
  <c r="L149184" i="1"/>
  <c r="L149185" i="1"/>
  <c r="L149186" i="1"/>
  <c r="L149187" i="1"/>
  <c r="L149188" i="1"/>
  <c r="L149189" i="1"/>
  <c r="L149190" i="1"/>
  <c r="L149191" i="1"/>
  <c r="L149192" i="1"/>
  <c r="L149193" i="1"/>
  <c r="L149194" i="1"/>
  <c r="L149195" i="1"/>
  <c r="L149196" i="1"/>
  <c r="L149197" i="1"/>
  <c r="L149198" i="1"/>
  <c r="L149199" i="1"/>
  <c r="L149200" i="1"/>
  <c r="L149201" i="1"/>
  <c r="L149202" i="1"/>
  <c r="L149203" i="1"/>
  <c r="L149204" i="1"/>
  <c r="L149205" i="1"/>
  <c r="L149206" i="1"/>
  <c r="L149207" i="1"/>
  <c r="L149208" i="1"/>
  <c r="L149209" i="1"/>
  <c r="L149210" i="1"/>
  <c r="L149211" i="1"/>
  <c r="L149212" i="1"/>
  <c r="L149213" i="1"/>
  <c r="L149214" i="1"/>
  <c r="L149215" i="1"/>
  <c r="L149216" i="1"/>
  <c r="L149217" i="1"/>
  <c r="L149218" i="1"/>
  <c r="L149219" i="1"/>
  <c r="L149220" i="1"/>
  <c r="L149221" i="1"/>
  <c r="L149222" i="1"/>
  <c r="L149223" i="1"/>
  <c r="L149224" i="1"/>
  <c r="L149225" i="1"/>
  <c r="L149226" i="1"/>
  <c r="L149227" i="1"/>
  <c r="L149228" i="1"/>
  <c r="L149229" i="1"/>
  <c r="L149230" i="1"/>
  <c r="L149231" i="1"/>
  <c r="L149232" i="1"/>
  <c r="L149233" i="1"/>
  <c r="L149234" i="1"/>
  <c r="L149235" i="1"/>
  <c r="L149236" i="1"/>
  <c r="L149237" i="1"/>
  <c r="L149238" i="1"/>
  <c r="L149239" i="1"/>
  <c r="L149240" i="1"/>
  <c r="L149241" i="1"/>
  <c r="L149242" i="1"/>
  <c r="L149243" i="1"/>
  <c r="L149244" i="1"/>
  <c r="L149245" i="1"/>
  <c r="L149246" i="1"/>
  <c r="L149247" i="1"/>
  <c r="L149248" i="1"/>
  <c r="L149249" i="1"/>
  <c r="L149250" i="1"/>
  <c r="L149251" i="1"/>
  <c r="L149252" i="1"/>
  <c r="L149253" i="1"/>
  <c r="L149254" i="1"/>
  <c r="L149255" i="1"/>
  <c r="L149256" i="1"/>
  <c r="L149257" i="1"/>
  <c r="L149258" i="1"/>
  <c r="L149259" i="1"/>
  <c r="L149260" i="1"/>
  <c r="L149261" i="1"/>
  <c r="L149262" i="1"/>
  <c r="L149263" i="1"/>
  <c r="L149264" i="1"/>
  <c r="L149265" i="1"/>
  <c r="L149266" i="1"/>
  <c r="L149267" i="1"/>
  <c r="L149268" i="1"/>
  <c r="L149269" i="1"/>
  <c r="L149270" i="1"/>
  <c r="L149271" i="1"/>
  <c r="L149272" i="1"/>
  <c r="L149273" i="1"/>
  <c r="L149274" i="1"/>
  <c r="L149275" i="1"/>
  <c r="L149276" i="1"/>
  <c r="L149277" i="1"/>
  <c r="L149278" i="1"/>
  <c r="L149279" i="1"/>
  <c r="L149280" i="1"/>
  <c r="L149281" i="1"/>
  <c r="L149282" i="1"/>
  <c r="L149283" i="1"/>
  <c r="L149284" i="1"/>
  <c r="L149285" i="1"/>
  <c r="L149286" i="1"/>
  <c r="L149287" i="1"/>
  <c r="L149288" i="1"/>
  <c r="L149289" i="1"/>
  <c r="L149290" i="1"/>
  <c r="L149291" i="1"/>
  <c r="L149292" i="1"/>
  <c r="L149293" i="1"/>
  <c r="L149294" i="1"/>
  <c r="L149295" i="1"/>
  <c r="L149296" i="1"/>
  <c r="L149297" i="1"/>
  <c r="L149298" i="1"/>
  <c r="L149299" i="1"/>
  <c r="L149300" i="1"/>
  <c r="L149301" i="1"/>
  <c r="L149302" i="1"/>
  <c r="L149303" i="1"/>
  <c r="L149304" i="1"/>
  <c r="L149305" i="1"/>
  <c r="L149306" i="1"/>
  <c r="L149307" i="1"/>
  <c r="L149308" i="1"/>
  <c r="L149309" i="1"/>
  <c r="L149310" i="1"/>
  <c r="L149311" i="1"/>
  <c r="L149312" i="1"/>
  <c r="L149313" i="1"/>
  <c r="L149314" i="1"/>
  <c r="L149315" i="1"/>
  <c r="L149316" i="1"/>
  <c r="L149317" i="1"/>
  <c r="L149318" i="1"/>
  <c r="L149319" i="1"/>
  <c r="L149320" i="1"/>
  <c r="L149321" i="1"/>
  <c r="L149322" i="1"/>
  <c r="L149323" i="1"/>
  <c r="L149324" i="1"/>
  <c r="L149325" i="1"/>
  <c r="L149326" i="1"/>
  <c r="L149327" i="1"/>
  <c r="L149328" i="1"/>
  <c r="L149329" i="1"/>
  <c r="L149330" i="1"/>
  <c r="L149331" i="1"/>
  <c r="L149332" i="1"/>
  <c r="L149333" i="1"/>
  <c r="L149334" i="1"/>
  <c r="L149335" i="1"/>
  <c r="L149336" i="1"/>
  <c r="L149337" i="1"/>
  <c r="L149338" i="1"/>
  <c r="L149339" i="1"/>
  <c r="L149340" i="1"/>
  <c r="L149341" i="1"/>
  <c r="L149342" i="1"/>
  <c r="L149343" i="1"/>
  <c r="L149344" i="1"/>
  <c r="L149345" i="1"/>
  <c r="L149346" i="1"/>
  <c r="L149347" i="1"/>
  <c r="L149348" i="1"/>
  <c r="L149349" i="1"/>
  <c r="L149350" i="1"/>
  <c r="L149351" i="1"/>
  <c r="L149352" i="1"/>
  <c r="L149353" i="1"/>
  <c r="L149354" i="1"/>
  <c r="L149355" i="1"/>
  <c r="L149356" i="1"/>
  <c r="L149357" i="1"/>
  <c r="L149358" i="1"/>
  <c r="L149359" i="1"/>
  <c r="L149360" i="1"/>
  <c r="L149361" i="1"/>
  <c r="L149362" i="1"/>
  <c r="L149363" i="1"/>
  <c r="L149364" i="1"/>
  <c r="L149365" i="1"/>
  <c r="L149366" i="1"/>
  <c r="L149367" i="1"/>
  <c r="L149368" i="1"/>
  <c r="L149369" i="1"/>
  <c r="L149370" i="1"/>
  <c r="L149371" i="1"/>
  <c r="L149372" i="1"/>
  <c r="L149373" i="1"/>
  <c r="L149374" i="1"/>
  <c r="L149375" i="1"/>
  <c r="L149376" i="1"/>
  <c r="L149377" i="1"/>
  <c r="L149378" i="1"/>
  <c r="L149379" i="1"/>
  <c r="L149380" i="1"/>
  <c r="L149381" i="1"/>
  <c r="L149382" i="1"/>
  <c r="L149383" i="1"/>
  <c r="L149384" i="1"/>
  <c r="L149385" i="1"/>
  <c r="L149386" i="1"/>
  <c r="L149387" i="1"/>
  <c r="L149388" i="1"/>
  <c r="L149389" i="1"/>
  <c r="L149390" i="1"/>
  <c r="L149391" i="1"/>
  <c r="L149392" i="1"/>
  <c r="L149393" i="1"/>
  <c r="L149394" i="1"/>
  <c r="L149395" i="1"/>
  <c r="L149396" i="1"/>
  <c r="L149397" i="1"/>
  <c r="L149398" i="1"/>
  <c r="L149399" i="1"/>
  <c r="L149400" i="1"/>
  <c r="L149401" i="1"/>
  <c r="L149402" i="1"/>
  <c r="L149403" i="1"/>
  <c r="L149404" i="1"/>
  <c r="L149405" i="1"/>
  <c r="L149406" i="1"/>
  <c r="L149407" i="1"/>
  <c r="L149408" i="1"/>
  <c r="L149409" i="1"/>
  <c r="L149410" i="1"/>
  <c r="L149411" i="1"/>
  <c r="L149412" i="1"/>
  <c r="L149413" i="1"/>
  <c r="L149414" i="1"/>
  <c r="L149415" i="1"/>
  <c r="L149416" i="1"/>
  <c r="L149417" i="1"/>
  <c r="L149418" i="1"/>
  <c r="L149419" i="1"/>
  <c r="L149420" i="1"/>
  <c r="L149421" i="1"/>
  <c r="L149422" i="1"/>
  <c r="L149423" i="1"/>
  <c r="L149424" i="1"/>
  <c r="L149425" i="1"/>
  <c r="L149426" i="1"/>
  <c r="L149427" i="1"/>
  <c r="L149428" i="1"/>
  <c r="L149429" i="1"/>
  <c r="L149430" i="1"/>
  <c r="L149431" i="1"/>
  <c r="L149432" i="1"/>
  <c r="L149433" i="1"/>
  <c r="L149434" i="1"/>
  <c r="L149435" i="1"/>
  <c r="L149436" i="1"/>
  <c r="L149437" i="1"/>
  <c r="L149438" i="1"/>
  <c r="L149439" i="1"/>
  <c r="L149440" i="1"/>
  <c r="L149441" i="1"/>
  <c r="L149442" i="1"/>
  <c r="L149443" i="1"/>
  <c r="L149444" i="1"/>
  <c r="L149445" i="1"/>
  <c r="L149446" i="1"/>
  <c r="L149447" i="1"/>
  <c r="L149448" i="1"/>
  <c r="L149449" i="1"/>
  <c r="L149450" i="1"/>
  <c r="L149451" i="1"/>
  <c r="L149452" i="1"/>
  <c r="L149453" i="1"/>
  <c r="L149454" i="1"/>
  <c r="L149455" i="1"/>
  <c r="L149456" i="1"/>
  <c r="L149457" i="1"/>
  <c r="L149458" i="1"/>
  <c r="L149459" i="1"/>
  <c r="L149460" i="1"/>
  <c r="L149461" i="1"/>
  <c r="L149462" i="1"/>
  <c r="L149463" i="1"/>
  <c r="L149464" i="1"/>
  <c r="L149465" i="1"/>
  <c r="L149466" i="1"/>
  <c r="L149467" i="1"/>
  <c r="L149468" i="1"/>
  <c r="L149469" i="1"/>
  <c r="L149470" i="1"/>
  <c r="L149471" i="1"/>
  <c r="L149472" i="1"/>
  <c r="L149473" i="1"/>
  <c r="L149474" i="1"/>
  <c r="L149475" i="1"/>
  <c r="L149476" i="1"/>
  <c r="L149477" i="1"/>
  <c r="L149478" i="1"/>
  <c r="L149479" i="1"/>
  <c r="L149480" i="1"/>
  <c r="L149481" i="1"/>
  <c r="L149482" i="1"/>
  <c r="L149483" i="1"/>
  <c r="L149484" i="1"/>
  <c r="L149485" i="1"/>
  <c r="L149486" i="1"/>
  <c r="L149487" i="1"/>
  <c r="L149488" i="1"/>
  <c r="L149489" i="1"/>
  <c r="L149490" i="1"/>
  <c r="L149491" i="1"/>
  <c r="L149492" i="1"/>
  <c r="L149493" i="1"/>
  <c r="L149494" i="1"/>
  <c r="L149495" i="1"/>
  <c r="L149496" i="1"/>
  <c r="L149497" i="1"/>
  <c r="L149498" i="1"/>
  <c r="L149499" i="1"/>
  <c r="L149500" i="1"/>
  <c r="L149501" i="1"/>
  <c r="L149502" i="1"/>
  <c r="L149503" i="1"/>
  <c r="L149504" i="1"/>
  <c r="L149505" i="1"/>
  <c r="L149506" i="1"/>
  <c r="L149507" i="1"/>
  <c r="L149508" i="1"/>
  <c r="L149509" i="1"/>
  <c r="L149510" i="1"/>
  <c r="L149511" i="1"/>
  <c r="L149512" i="1"/>
  <c r="L149513" i="1"/>
  <c r="L149514" i="1"/>
  <c r="L149515" i="1"/>
  <c r="L149516" i="1"/>
  <c r="L149517" i="1"/>
  <c r="L149518" i="1"/>
  <c r="L149519" i="1"/>
  <c r="L149520" i="1"/>
  <c r="L149521" i="1"/>
  <c r="L149522" i="1"/>
  <c r="L149523" i="1"/>
  <c r="L149524" i="1"/>
  <c r="L149525" i="1"/>
  <c r="L149526" i="1"/>
  <c r="L149527" i="1"/>
  <c r="L149528" i="1"/>
  <c r="L149529" i="1"/>
  <c r="L149530" i="1"/>
  <c r="L149531" i="1"/>
  <c r="L149532" i="1"/>
  <c r="L149533" i="1"/>
  <c r="L149534" i="1"/>
  <c r="L149535" i="1"/>
  <c r="L149536" i="1"/>
  <c r="L149537" i="1"/>
  <c r="L149538" i="1"/>
  <c r="L149539" i="1"/>
  <c r="L149540" i="1"/>
  <c r="L149541" i="1"/>
  <c r="L149542" i="1"/>
  <c r="L149543" i="1"/>
  <c r="L149544" i="1"/>
  <c r="L149545" i="1"/>
  <c r="L149546" i="1"/>
  <c r="L149547" i="1"/>
  <c r="L149548" i="1"/>
  <c r="L149549" i="1"/>
  <c r="L149550" i="1"/>
  <c r="L149551" i="1"/>
  <c r="L149552" i="1"/>
  <c r="L149553" i="1"/>
  <c r="L149554" i="1"/>
  <c r="L149555" i="1"/>
  <c r="L149556" i="1"/>
  <c r="L149557" i="1"/>
  <c r="L149558" i="1"/>
  <c r="L149559" i="1"/>
  <c r="L149560" i="1"/>
  <c r="L149561" i="1"/>
  <c r="L149562" i="1"/>
  <c r="L149563" i="1"/>
  <c r="L149564" i="1"/>
  <c r="L149565" i="1"/>
  <c r="L149566" i="1"/>
  <c r="L149567" i="1"/>
  <c r="L149568" i="1"/>
  <c r="L149569" i="1"/>
  <c r="L149570" i="1"/>
  <c r="L149571" i="1"/>
  <c r="L149572" i="1"/>
  <c r="L149573" i="1"/>
  <c r="L149574" i="1"/>
  <c r="L149575" i="1"/>
  <c r="L149576" i="1"/>
  <c r="L149577" i="1"/>
  <c r="L149578" i="1"/>
  <c r="L149579" i="1"/>
  <c r="L149580" i="1"/>
  <c r="L149581" i="1"/>
  <c r="L149582" i="1"/>
  <c r="L149583" i="1"/>
  <c r="L149584" i="1"/>
  <c r="L149585" i="1"/>
  <c r="L149586" i="1"/>
  <c r="L149587" i="1"/>
  <c r="L149588" i="1"/>
  <c r="L149589" i="1"/>
  <c r="L149590" i="1"/>
  <c r="L149591" i="1"/>
  <c r="L149592" i="1"/>
  <c r="L149593" i="1"/>
  <c r="L149594" i="1"/>
  <c r="L149595" i="1"/>
  <c r="L149596" i="1"/>
  <c r="L149597" i="1"/>
  <c r="L149598" i="1"/>
  <c r="L149599" i="1"/>
  <c r="L149600" i="1"/>
  <c r="L149601" i="1"/>
  <c r="L149602" i="1"/>
  <c r="L149603" i="1"/>
  <c r="L149604" i="1"/>
  <c r="L149605" i="1"/>
  <c r="L149606" i="1"/>
  <c r="L149607" i="1"/>
  <c r="L149608" i="1"/>
  <c r="L149609" i="1"/>
  <c r="L149610" i="1"/>
  <c r="L149611" i="1"/>
  <c r="L149612" i="1"/>
  <c r="L149613" i="1"/>
  <c r="L149614" i="1"/>
  <c r="L149615" i="1"/>
  <c r="L149616" i="1"/>
  <c r="L149617" i="1"/>
  <c r="L149618" i="1"/>
  <c r="L149619" i="1"/>
  <c r="L149620" i="1"/>
  <c r="L149621" i="1"/>
  <c r="L149622" i="1"/>
  <c r="L149623" i="1"/>
  <c r="L149624" i="1"/>
  <c r="L149625" i="1"/>
  <c r="L149626" i="1"/>
  <c r="L149627" i="1"/>
  <c r="L149628" i="1"/>
  <c r="L149629" i="1"/>
  <c r="L149630" i="1"/>
  <c r="L149631" i="1"/>
  <c r="L149632" i="1"/>
  <c r="L149633" i="1"/>
  <c r="L149634" i="1"/>
  <c r="L149635" i="1"/>
  <c r="L149636" i="1"/>
  <c r="L149637" i="1"/>
  <c r="L149638" i="1"/>
  <c r="L149639" i="1"/>
  <c r="L149640" i="1"/>
  <c r="L149641" i="1"/>
  <c r="L149642" i="1"/>
  <c r="L149643" i="1"/>
  <c r="L149644" i="1"/>
  <c r="L149645" i="1"/>
  <c r="L149646" i="1"/>
  <c r="L149647" i="1"/>
  <c r="L149648" i="1"/>
  <c r="L149649" i="1"/>
  <c r="L149650" i="1"/>
  <c r="L149651" i="1"/>
  <c r="L149652" i="1"/>
  <c r="L149653" i="1"/>
  <c r="L149654" i="1"/>
  <c r="L149655" i="1"/>
  <c r="L149656" i="1"/>
  <c r="L149657" i="1"/>
  <c r="L149658" i="1"/>
  <c r="L149659" i="1"/>
  <c r="L149660" i="1"/>
  <c r="L149661" i="1"/>
  <c r="L149662" i="1"/>
  <c r="L149663" i="1"/>
  <c r="L149664" i="1"/>
  <c r="L149665" i="1"/>
  <c r="L149666" i="1"/>
  <c r="L149667" i="1"/>
  <c r="L149668" i="1"/>
  <c r="L149669" i="1"/>
  <c r="L149670" i="1"/>
  <c r="L149671" i="1"/>
  <c r="L149672" i="1"/>
  <c r="L149673" i="1"/>
  <c r="L149674" i="1"/>
  <c r="L149675" i="1"/>
  <c r="L149676" i="1"/>
  <c r="L149677" i="1"/>
  <c r="L149678" i="1"/>
  <c r="L149679" i="1"/>
  <c r="L149680" i="1"/>
  <c r="L149681" i="1"/>
  <c r="L149682" i="1"/>
  <c r="L149683" i="1"/>
  <c r="L149684" i="1"/>
  <c r="L149685" i="1"/>
  <c r="L149686" i="1"/>
  <c r="L149687" i="1"/>
  <c r="L149688" i="1"/>
  <c r="L149689" i="1"/>
  <c r="L149690" i="1"/>
  <c r="L149691" i="1"/>
  <c r="L149692" i="1"/>
  <c r="L149693" i="1"/>
  <c r="L149694" i="1"/>
  <c r="L149695" i="1"/>
  <c r="L149696" i="1"/>
  <c r="L149697" i="1"/>
  <c r="L149698" i="1"/>
  <c r="L149699" i="1"/>
  <c r="L149700" i="1"/>
  <c r="L149701" i="1"/>
  <c r="L149702" i="1"/>
  <c r="L149703" i="1"/>
  <c r="L149704" i="1"/>
  <c r="L149705" i="1"/>
  <c r="L149706" i="1"/>
  <c r="L149707" i="1"/>
  <c r="L149708" i="1"/>
  <c r="L149709" i="1"/>
  <c r="L149710" i="1"/>
  <c r="L149711" i="1"/>
  <c r="L149712" i="1"/>
  <c r="L149713" i="1"/>
  <c r="L149714" i="1"/>
  <c r="L149715" i="1"/>
  <c r="L149716" i="1"/>
  <c r="L149717" i="1"/>
  <c r="L149718" i="1"/>
  <c r="L149719" i="1"/>
  <c r="L149720" i="1"/>
  <c r="L149721" i="1"/>
  <c r="L149722" i="1"/>
  <c r="L149723" i="1"/>
  <c r="L149724" i="1"/>
  <c r="L149725" i="1"/>
  <c r="L149726" i="1"/>
  <c r="L149727" i="1"/>
  <c r="L149728" i="1"/>
  <c r="L149729" i="1"/>
  <c r="L149730" i="1"/>
  <c r="L149731" i="1"/>
  <c r="L149732" i="1"/>
  <c r="L149733" i="1"/>
  <c r="L149734" i="1"/>
  <c r="L149735" i="1"/>
  <c r="L149736" i="1"/>
  <c r="L149737" i="1"/>
  <c r="L149738" i="1"/>
  <c r="L149739" i="1"/>
  <c r="L149740" i="1"/>
  <c r="L149741" i="1"/>
  <c r="L149742" i="1"/>
  <c r="L149743" i="1"/>
  <c r="L149744" i="1"/>
  <c r="L149745" i="1"/>
  <c r="L149746" i="1"/>
  <c r="L149747" i="1"/>
  <c r="L149748" i="1"/>
  <c r="L149749" i="1"/>
  <c r="L149750" i="1"/>
  <c r="L149751" i="1"/>
  <c r="L149752" i="1"/>
  <c r="L149753" i="1"/>
  <c r="L149754" i="1"/>
  <c r="L149755" i="1"/>
  <c r="L149756" i="1"/>
  <c r="L149757" i="1"/>
  <c r="L149758" i="1"/>
  <c r="L149759" i="1"/>
  <c r="L149760" i="1"/>
  <c r="L149761" i="1"/>
  <c r="L149762" i="1"/>
  <c r="L149763" i="1"/>
  <c r="L149764" i="1"/>
  <c r="L149765" i="1"/>
  <c r="L149766" i="1"/>
  <c r="L149767" i="1"/>
  <c r="L149768" i="1"/>
  <c r="L149769" i="1"/>
  <c r="L149770" i="1"/>
  <c r="L149771" i="1"/>
  <c r="L149772" i="1"/>
  <c r="L149773" i="1"/>
  <c r="L149774" i="1"/>
  <c r="L149775" i="1"/>
  <c r="L149776" i="1"/>
  <c r="L149777" i="1"/>
  <c r="L149778" i="1"/>
  <c r="L149779" i="1"/>
  <c r="L149780" i="1"/>
  <c r="L149781" i="1"/>
  <c r="L149782" i="1"/>
  <c r="L149783" i="1"/>
  <c r="L149784" i="1"/>
  <c r="L149785" i="1"/>
  <c r="L149786" i="1"/>
  <c r="L149787" i="1"/>
  <c r="L149788" i="1"/>
  <c r="L149789" i="1"/>
  <c r="L149790" i="1"/>
  <c r="L149791" i="1"/>
  <c r="L149792" i="1"/>
  <c r="L149793" i="1"/>
  <c r="L149794" i="1"/>
  <c r="L149795" i="1"/>
  <c r="L149796" i="1"/>
  <c r="L149797" i="1"/>
  <c r="L149798" i="1"/>
  <c r="L149799" i="1"/>
  <c r="L149800" i="1"/>
  <c r="L149801" i="1"/>
  <c r="L149802" i="1"/>
  <c r="L149803" i="1"/>
  <c r="L149804" i="1"/>
  <c r="L149805" i="1"/>
  <c r="L149806" i="1"/>
  <c r="L149807" i="1"/>
  <c r="L149808" i="1"/>
  <c r="L149809" i="1"/>
  <c r="L149810" i="1"/>
  <c r="L149811" i="1"/>
  <c r="L149812" i="1"/>
  <c r="L149813" i="1"/>
  <c r="L149814" i="1"/>
  <c r="L149815" i="1"/>
  <c r="L149816" i="1"/>
  <c r="L149817" i="1"/>
  <c r="L149818" i="1"/>
  <c r="L149819" i="1"/>
  <c r="L149820" i="1"/>
  <c r="L149821" i="1"/>
  <c r="L149822" i="1"/>
  <c r="L149823" i="1"/>
  <c r="L149824" i="1"/>
  <c r="L149825" i="1"/>
  <c r="L149826" i="1"/>
  <c r="L149827" i="1"/>
  <c r="L149828" i="1"/>
  <c r="L149829" i="1"/>
  <c r="L149830" i="1"/>
  <c r="L149831" i="1"/>
  <c r="L149832" i="1"/>
  <c r="L149833" i="1"/>
  <c r="L149834" i="1"/>
  <c r="L149835" i="1"/>
  <c r="L149836" i="1"/>
  <c r="L149837" i="1"/>
  <c r="L149838" i="1"/>
  <c r="L149839" i="1"/>
  <c r="L149840" i="1"/>
  <c r="L149841" i="1"/>
  <c r="L149842" i="1"/>
  <c r="L149843" i="1"/>
  <c r="L149844" i="1"/>
  <c r="L149845" i="1"/>
  <c r="L149846" i="1"/>
  <c r="L149847" i="1"/>
  <c r="L149848" i="1"/>
  <c r="L149849" i="1"/>
  <c r="L149850" i="1"/>
  <c r="L149851" i="1"/>
  <c r="L149852" i="1"/>
  <c r="L149853" i="1"/>
  <c r="L149854" i="1"/>
  <c r="L149855" i="1"/>
  <c r="L149856" i="1"/>
  <c r="L149857" i="1"/>
  <c r="L149858" i="1"/>
  <c r="L149859" i="1"/>
  <c r="L149860" i="1"/>
  <c r="L149861" i="1"/>
  <c r="L149862" i="1"/>
  <c r="L149863" i="1"/>
  <c r="L149864" i="1"/>
  <c r="L149865" i="1"/>
  <c r="L149866" i="1"/>
  <c r="L149867" i="1"/>
  <c r="L149868" i="1"/>
  <c r="L149869" i="1"/>
  <c r="L149870" i="1"/>
  <c r="L149871" i="1"/>
  <c r="L149872" i="1"/>
  <c r="L149873" i="1"/>
  <c r="L149874" i="1"/>
  <c r="L149875" i="1"/>
  <c r="L149876" i="1"/>
  <c r="L149877" i="1"/>
  <c r="L149878" i="1"/>
  <c r="L149879" i="1"/>
  <c r="L149880" i="1"/>
  <c r="L149881" i="1"/>
  <c r="L149882" i="1"/>
  <c r="L149883" i="1"/>
  <c r="L149884" i="1"/>
  <c r="L149885" i="1"/>
  <c r="L149886" i="1"/>
  <c r="L149887" i="1"/>
  <c r="L149888" i="1"/>
  <c r="L149889" i="1"/>
  <c r="L149890" i="1"/>
  <c r="L149891" i="1"/>
  <c r="L149892" i="1"/>
  <c r="L149893" i="1"/>
  <c r="L149894" i="1"/>
  <c r="L149895" i="1"/>
  <c r="L149896" i="1"/>
  <c r="L149897" i="1"/>
  <c r="L149898" i="1"/>
  <c r="L149899" i="1"/>
  <c r="L149900" i="1"/>
  <c r="L149901" i="1"/>
  <c r="L149902" i="1"/>
  <c r="L149903" i="1"/>
  <c r="L149904" i="1"/>
  <c r="L149905" i="1"/>
  <c r="L149906" i="1"/>
  <c r="L149907" i="1"/>
  <c r="L149908" i="1"/>
  <c r="L149909" i="1"/>
  <c r="L149910" i="1"/>
  <c r="L149911" i="1"/>
  <c r="L149912" i="1"/>
  <c r="L149913" i="1"/>
  <c r="L149914" i="1"/>
  <c r="L149915" i="1"/>
  <c r="L149916" i="1"/>
  <c r="L149917" i="1"/>
  <c r="L149918" i="1"/>
  <c r="L149919" i="1"/>
  <c r="L149920" i="1"/>
  <c r="L149921" i="1"/>
  <c r="L149922" i="1"/>
  <c r="L149923" i="1"/>
  <c r="L149924" i="1"/>
  <c r="L149925" i="1"/>
  <c r="L149926" i="1"/>
  <c r="L149927" i="1"/>
  <c r="L149928" i="1"/>
  <c r="L149929" i="1"/>
  <c r="L149930" i="1"/>
  <c r="L149931" i="1"/>
  <c r="L149932" i="1"/>
  <c r="L149933" i="1"/>
  <c r="L149934" i="1"/>
  <c r="L149935" i="1"/>
  <c r="L149936" i="1"/>
  <c r="L149937" i="1"/>
  <c r="L149938" i="1"/>
  <c r="L149939" i="1"/>
  <c r="L149940" i="1"/>
  <c r="L149941" i="1"/>
  <c r="L149942" i="1"/>
  <c r="L149943" i="1"/>
  <c r="L149944" i="1"/>
  <c r="L149945" i="1"/>
  <c r="L149946" i="1"/>
  <c r="L149947" i="1"/>
  <c r="L149948" i="1"/>
  <c r="L149949" i="1"/>
  <c r="L149950" i="1"/>
  <c r="L149951" i="1"/>
  <c r="L149952" i="1"/>
  <c r="L149953" i="1"/>
  <c r="L149954" i="1"/>
  <c r="L149955" i="1"/>
  <c r="L149956" i="1"/>
  <c r="L149957" i="1"/>
  <c r="L149958" i="1"/>
  <c r="L149959" i="1"/>
  <c r="L149960" i="1"/>
  <c r="L149961" i="1"/>
  <c r="L149962" i="1"/>
  <c r="L149963" i="1"/>
  <c r="L149964" i="1"/>
  <c r="L149965" i="1"/>
  <c r="L149966" i="1"/>
  <c r="L149967" i="1"/>
  <c r="L149968" i="1"/>
  <c r="L149969" i="1"/>
  <c r="L149970" i="1"/>
  <c r="L149971" i="1"/>
  <c r="L149972" i="1"/>
  <c r="L149973" i="1"/>
  <c r="L149974" i="1"/>
  <c r="L149975" i="1"/>
  <c r="L149976" i="1"/>
  <c r="L149977" i="1"/>
  <c r="L149978" i="1"/>
  <c r="L149979" i="1"/>
  <c r="L149980" i="1"/>
  <c r="L149981" i="1"/>
  <c r="L149982" i="1"/>
  <c r="L149983" i="1"/>
  <c r="L149984" i="1"/>
  <c r="L149985" i="1"/>
  <c r="L149986" i="1"/>
  <c r="L149987" i="1"/>
  <c r="L149988" i="1"/>
  <c r="L149989" i="1"/>
  <c r="L149990" i="1"/>
  <c r="L149991" i="1"/>
  <c r="L149992" i="1"/>
  <c r="L149993" i="1"/>
  <c r="L149994" i="1"/>
  <c r="L149995" i="1"/>
  <c r="L149996" i="1"/>
  <c r="L149997" i="1"/>
  <c r="L149998" i="1"/>
  <c r="L149999" i="1"/>
  <c r="L150000" i="1"/>
  <c r="L150001" i="1"/>
  <c r="L150002" i="1"/>
  <c r="L150003" i="1"/>
  <c r="L150004" i="1"/>
  <c r="L150005" i="1"/>
  <c r="L150006" i="1"/>
  <c r="L150007" i="1"/>
  <c r="L150008" i="1"/>
  <c r="L150009" i="1"/>
  <c r="L150010" i="1"/>
  <c r="L150011" i="1"/>
  <c r="L150012" i="1"/>
  <c r="L150013" i="1"/>
  <c r="L150014" i="1"/>
  <c r="L150015" i="1"/>
  <c r="L150016" i="1"/>
  <c r="L150017" i="1"/>
  <c r="L150018" i="1"/>
  <c r="L150019" i="1"/>
  <c r="L150020" i="1"/>
  <c r="L150021" i="1"/>
  <c r="L150022" i="1"/>
  <c r="L150023" i="1"/>
  <c r="L150024" i="1"/>
  <c r="L150025" i="1"/>
  <c r="L150026" i="1"/>
  <c r="L150027" i="1"/>
  <c r="L150028" i="1"/>
  <c r="L150029" i="1"/>
  <c r="L150030" i="1"/>
  <c r="L150031" i="1"/>
  <c r="L150032" i="1"/>
  <c r="L150033" i="1"/>
  <c r="L150034" i="1"/>
  <c r="L150035" i="1"/>
  <c r="L150036" i="1"/>
  <c r="L150037" i="1"/>
  <c r="L150038" i="1"/>
  <c r="L150039" i="1"/>
  <c r="L150040" i="1"/>
  <c r="L150041" i="1"/>
  <c r="L150042" i="1"/>
  <c r="L150043" i="1"/>
  <c r="L150044" i="1"/>
  <c r="L150045" i="1"/>
  <c r="L150046" i="1"/>
  <c r="L150047" i="1"/>
  <c r="L150048" i="1"/>
  <c r="L150049" i="1"/>
  <c r="L150050" i="1"/>
  <c r="L150051" i="1"/>
  <c r="L150052" i="1"/>
  <c r="L150053" i="1"/>
  <c r="L150054" i="1"/>
  <c r="L150055" i="1"/>
  <c r="L150056" i="1"/>
  <c r="L150057" i="1"/>
  <c r="L150058" i="1"/>
  <c r="L150059" i="1"/>
  <c r="L150060" i="1"/>
  <c r="L150061" i="1"/>
  <c r="L150062" i="1"/>
  <c r="L150063" i="1"/>
  <c r="L150064" i="1"/>
  <c r="L150065" i="1"/>
  <c r="L150066" i="1"/>
  <c r="L150067" i="1"/>
  <c r="L150068" i="1"/>
  <c r="L150069" i="1"/>
  <c r="L150070" i="1"/>
  <c r="L150071" i="1"/>
  <c r="L150072" i="1"/>
  <c r="L150073" i="1"/>
  <c r="L150074" i="1"/>
  <c r="L150075" i="1"/>
  <c r="L150076" i="1"/>
  <c r="L150077" i="1"/>
  <c r="L150078" i="1"/>
  <c r="L150079" i="1"/>
  <c r="L150080" i="1"/>
  <c r="L150081" i="1"/>
  <c r="L150082" i="1"/>
  <c r="L150083" i="1"/>
  <c r="L150084" i="1"/>
  <c r="L150085" i="1"/>
  <c r="L150086" i="1"/>
  <c r="L150087" i="1"/>
  <c r="L150088" i="1"/>
  <c r="L150089" i="1"/>
  <c r="L150090" i="1"/>
  <c r="L150091" i="1"/>
  <c r="L150092" i="1"/>
  <c r="L150093" i="1"/>
  <c r="L150094" i="1"/>
  <c r="L150095" i="1"/>
  <c r="L150096" i="1"/>
  <c r="L150097" i="1"/>
  <c r="L150098" i="1"/>
  <c r="L150099" i="1"/>
  <c r="L150100" i="1"/>
  <c r="L150101" i="1"/>
  <c r="L150102" i="1"/>
  <c r="L150103" i="1"/>
  <c r="L150104" i="1"/>
  <c r="L150105" i="1"/>
  <c r="L150106" i="1"/>
  <c r="L150107" i="1"/>
  <c r="L150108" i="1"/>
  <c r="L150109" i="1"/>
  <c r="L150110" i="1"/>
  <c r="L150111" i="1"/>
  <c r="L150112" i="1"/>
  <c r="L150113" i="1"/>
  <c r="L150114" i="1"/>
  <c r="L150115" i="1"/>
  <c r="L150116" i="1"/>
  <c r="L150117" i="1"/>
  <c r="L150118" i="1"/>
  <c r="L150119" i="1"/>
  <c r="L150120" i="1"/>
  <c r="L150121" i="1"/>
  <c r="L150122" i="1"/>
  <c r="L150123" i="1"/>
  <c r="L150124" i="1"/>
  <c r="L150125" i="1"/>
  <c r="L150126" i="1"/>
  <c r="L150127" i="1"/>
  <c r="L150128" i="1"/>
  <c r="L150129" i="1"/>
  <c r="L150130" i="1"/>
  <c r="L150131" i="1"/>
  <c r="L150132" i="1"/>
  <c r="L150133" i="1"/>
  <c r="L150134" i="1"/>
  <c r="L150135" i="1"/>
  <c r="L150136" i="1"/>
  <c r="L150137" i="1"/>
  <c r="L150138" i="1"/>
  <c r="L150139" i="1"/>
  <c r="L150140" i="1"/>
  <c r="L150141" i="1"/>
  <c r="L150142" i="1"/>
  <c r="L150143" i="1"/>
  <c r="L150144" i="1"/>
  <c r="L150145" i="1"/>
  <c r="L150146" i="1"/>
  <c r="L150147" i="1"/>
  <c r="L150148" i="1"/>
  <c r="L150149" i="1"/>
  <c r="L150150" i="1"/>
  <c r="L150151" i="1"/>
  <c r="L150152" i="1"/>
  <c r="L150153" i="1"/>
  <c r="L150154" i="1"/>
  <c r="L150155" i="1"/>
  <c r="L150156" i="1"/>
  <c r="L150157" i="1"/>
  <c r="L150158" i="1"/>
  <c r="L150159" i="1"/>
  <c r="L150160" i="1"/>
  <c r="L150161" i="1"/>
  <c r="L150162" i="1"/>
  <c r="L150163" i="1"/>
  <c r="L150164" i="1"/>
  <c r="L150165" i="1"/>
  <c r="L150166" i="1"/>
  <c r="L150167" i="1"/>
  <c r="L150168" i="1"/>
  <c r="L150169" i="1"/>
  <c r="L150170" i="1"/>
  <c r="L150171" i="1"/>
  <c r="L150172" i="1"/>
  <c r="L150173" i="1"/>
  <c r="L150174" i="1"/>
  <c r="L150175" i="1"/>
  <c r="L150176" i="1"/>
  <c r="L150177" i="1"/>
  <c r="L150178" i="1"/>
  <c r="L150179" i="1"/>
  <c r="L150180" i="1"/>
  <c r="L150181" i="1"/>
  <c r="L150182" i="1"/>
  <c r="L150183" i="1"/>
  <c r="L150184" i="1"/>
  <c r="L150185" i="1"/>
  <c r="L150186" i="1"/>
  <c r="L150187" i="1"/>
  <c r="L150188" i="1"/>
  <c r="L150189" i="1"/>
  <c r="L150190" i="1"/>
  <c r="L150191" i="1"/>
  <c r="L150192" i="1"/>
  <c r="L150193" i="1"/>
  <c r="L150194" i="1"/>
  <c r="L150195" i="1"/>
  <c r="L150196" i="1"/>
  <c r="L150197" i="1"/>
  <c r="L150198" i="1"/>
  <c r="L150199" i="1"/>
  <c r="L150200" i="1"/>
  <c r="L150201" i="1"/>
  <c r="L150202" i="1"/>
  <c r="L150203" i="1"/>
  <c r="L150204" i="1"/>
  <c r="L150205" i="1"/>
  <c r="L150206" i="1"/>
  <c r="L150207" i="1"/>
  <c r="L150208" i="1"/>
  <c r="L150209" i="1"/>
  <c r="L150210" i="1"/>
  <c r="L150211" i="1"/>
  <c r="L150212" i="1"/>
  <c r="L150213" i="1"/>
  <c r="L150214" i="1"/>
  <c r="L150215" i="1"/>
  <c r="L150216" i="1"/>
  <c r="L150217" i="1"/>
  <c r="L150218" i="1"/>
  <c r="L150219" i="1"/>
  <c r="L150220" i="1"/>
  <c r="L150221" i="1"/>
  <c r="L150222" i="1"/>
  <c r="L150223" i="1"/>
  <c r="L150224" i="1"/>
  <c r="L150225" i="1"/>
  <c r="L150226" i="1"/>
  <c r="L150227" i="1"/>
  <c r="L150228" i="1"/>
  <c r="L150229" i="1"/>
  <c r="L150230" i="1"/>
  <c r="L150231" i="1"/>
  <c r="L150232" i="1"/>
  <c r="L150233" i="1"/>
  <c r="L150234" i="1"/>
  <c r="L150235" i="1"/>
  <c r="L150236" i="1"/>
  <c r="L150237" i="1"/>
  <c r="L150238" i="1"/>
  <c r="L150239" i="1"/>
  <c r="L150240" i="1"/>
  <c r="L150241" i="1"/>
  <c r="L150242" i="1"/>
  <c r="L150243" i="1"/>
  <c r="L150244" i="1"/>
  <c r="L150245" i="1"/>
  <c r="L150246" i="1"/>
  <c r="L150247" i="1"/>
  <c r="L150248" i="1"/>
  <c r="L150249" i="1"/>
  <c r="L150250" i="1"/>
  <c r="L150251" i="1"/>
  <c r="L150252" i="1"/>
  <c r="L150253" i="1"/>
  <c r="L150254" i="1"/>
  <c r="L150255" i="1"/>
  <c r="L150256" i="1"/>
  <c r="L150257" i="1"/>
  <c r="L150258" i="1"/>
  <c r="L150259" i="1"/>
  <c r="L150260" i="1"/>
  <c r="L150261" i="1"/>
  <c r="L150262" i="1"/>
  <c r="L150263" i="1"/>
  <c r="L150264" i="1"/>
  <c r="L150265" i="1"/>
  <c r="L150266" i="1"/>
  <c r="L150267" i="1"/>
  <c r="L150268" i="1"/>
  <c r="L150269" i="1"/>
  <c r="L150270" i="1"/>
  <c r="L150271" i="1"/>
  <c r="L150272" i="1"/>
  <c r="L150273" i="1"/>
  <c r="L150274" i="1"/>
  <c r="L150275" i="1"/>
  <c r="L150276" i="1"/>
  <c r="L150277" i="1"/>
  <c r="L150278" i="1"/>
  <c r="L150279" i="1"/>
  <c r="L150280" i="1"/>
  <c r="L150281" i="1"/>
  <c r="L150282" i="1"/>
  <c r="L150283" i="1"/>
  <c r="L150284" i="1"/>
  <c r="L150285" i="1"/>
  <c r="L150286" i="1"/>
  <c r="L150287" i="1"/>
  <c r="L150288" i="1"/>
  <c r="L150289" i="1"/>
  <c r="L150290" i="1"/>
  <c r="L150291" i="1"/>
  <c r="L150292" i="1"/>
  <c r="L150293" i="1"/>
  <c r="L150294" i="1"/>
  <c r="L150295" i="1"/>
  <c r="L150296" i="1"/>
  <c r="L150297" i="1"/>
  <c r="L150298" i="1"/>
  <c r="L150299" i="1"/>
  <c r="L150300" i="1"/>
  <c r="L150301" i="1"/>
  <c r="L150302" i="1"/>
  <c r="L150303" i="1"/>
  <c r="L150304" i="1"/>
  <c r="L150305" i="1"/>
  <c r="L150306" i="1"/>
  <c r="L150307" i="1"/>
  <c r="L150308" i="1"/>
  <c r="L150309" i="1"/>
  <c r="L150310" i="1"/>
  <c r="L150311" i="1"/>
  <c r="L150312" i="1"/>
  <c r="L150313" i="1"/>
  <c r="L150314" i="1"/>
  <c r="L150315" i="1"/>
  <c r="L150316" i="1"/>
  <c r="L150317" i="1"/>
  <c r="L150318" i="1"/>
  <c r="L150319" i="1"/>
  <c r="L150320" i="1"/>
  <c r="L150321" i="1"/>
  <c r="L150322" i="1"/>
  <c r="L150323" i="1"/>
  <c r="L150324" i="1"/>
  <c r="L150325" i="1"/>
  <c r="L150326" i="1"/>
  <c r="L150327" i="1"/>
  <c r="L150328" i="1"/>
  <c r="L150329" i="1"/>
  <c r="L150330" i="1"/>
  <c r="L150331" i="1"/>
  <c r="L150332" i="1"/>
  <c r="L150333" i="1"/>
  <c r="L150334" i="1"/>
  <c r="L150335" i="1"/>
  <c r="L150336" i="1"/>
  <c r="L150337" i="1"/>
  <c r="L150338" i="1"/>
  <c r="L150339" i="1"/>
  <c r="L150340" i="1"/>
  <c r="L150341" i="1"/>
  <c r="L150342" i="1"/>
  <c r="L150343" i="1"/>
  <c r="L150344" i="1"/>
  <c r="L150345" i="1"/>
  <c r="L150346" i="1"/>
  <c r="L150347" i="1"/>
  <c r="L150348" i="1"/>
  <c r="L150349" i="1"/>
  <c r="L150350" i="1"/>
  <c r="L150351" i="1"/>
  <c r="L150352" i="1"/>
  <c r="L150353" i="1"/>
  <c r="L150354" i="1"/>
  <c r="L150355" i="1"/>
  <c r="L150356" i="1"/>
  <c r="L150357" i="1"/>
  <c r="L150358" i="1"/>
  <c r="L150359" i="1"/>
  <c r="L150360" i="1"/>
  <c r="L150361" i="1"/>
  <c r="L150362" i="1"/>
  <c r="L150363" i="1"/>
  <c r="L150364" i="1"/>
  <c r="L150365" i="1"/>
  <c r="L150366" i="1"/>
  <c r="L150367" i="1"/>
  <c r="L150368" i="1"/>
  <c r="L150369" i="1"/>
  <c r="L150370" i="1"/>
  <c r="L150371" i="1"/>
  <c r="L150372" i="1"/>
  <c r="L150373" i="1"/>
  <c r="L150374" i="1"/>
  <c r="L150375" i="1"/>
  <c r="L150376" i="1"/>
  <c r="L150377" i="1"/>
  <c r="L150378" i="1"/>
  <c r="L150379" i="1"/>
  <c r="L150380" i="1"/>
  <c r="L150381" i="1"/>
  <c r="L150382" i="1"/>
  <c r="L150383" i="1"/>
  <c r="L150384" i="1"/>
  <c r="L150385" i="1"/>
  <c r="L150386" i="1"/>
  <c r="L150387" i="1"/>
  <c r="L150388" i="1"/>
  <c r="L150389" i="1"/>
  <c r="L150390" i="1"/>
  <c r="L150391" i="1"/>
  <c r="L150392" i="1"/>
  <c r="L150393" i="1"/>
  <c r="L150394" i="1"/>
  <c r="L150395" i="1"/>
  <c r="L150396" i="1"/>
  <c r="L150397" i="1"/>
  <c r="L150398" i="1"/>
  <c r="L150399" i="1"/>
  <c r="L150400" i="1"/>
  <c r="L150401" i="1"/>
  <c r="L150402" i="1"/>
  <c r="L150403" i="1"/>
  <c r="L150404" i="1"/>
  <c r="L150405" i="1"/>
  <c r="L150406" i="1"/>
  <c r="L150407" i="1"/>
  <c r="L150408" i="1"/>
  <c r="L150409" i="1"/>
  <c r="L150410" i="1"/>
  <c r="L150411" i="1"/>
  <c r="L150412" i="1"/>
  <c r="L150413" i="1"/>
  <c r="L150414" i="1"/>
  <c r="L150415" i="1"/>
  <c r="L150416" i="1"/>
  <c r="L150417" i="1"/>
  <c r="L150418" i="1"/>
  <c r="L150419" i="1"/>
  <c r="L150420" i="1"/>
  <c r="L150421" i="1"/>
  <c r="L150422" i="1"/>
  <c r="L150423" i="1"/>
  <c r="L150424" i="1"/>
  <c r="L150425" i="1"/>
  <c r="L150426" i="1"/>
  <c r="L150427" i="1"/>
  <c r="L150428" i="1"/>
  <c r="L150429" i="1"/>
  <c r="L150430" i="1"/>
  <c r="L150431" i="1"/>
  <c r="L150432" i="1"/>
  <c r="L150433" i="1"/>
  <c r="L150434" i="1"/>
  <c r="L150435" i="1"/>
  <c r="L150436" i="1"/>
  <c r="L150437" i="1"/>
  <c r="L150438" i="1"/>
  <c r="L150439" i="1"/>
  <c r="L150440" i="1"/>
  <c r="L150441" i="1"/>
  <c r="L150442" i="1"/>
  <c r="L150443" i="1"/>
  <c r="L150444" i="1"/>
  <c r="L150445" i="1"/>
  <c r="L150446" i="1"/>
  <c r="L150447" i="1"/>
  <c r="L150448" i="1"/>
  <c r="L150449" i="1"/>
  <c r="L150450" i="1"/>
  <c r="L150451" i="1"/>
  <c r="L150452" i="1"/>
  <c r="L150453" i="1"/>
  <c r="L150454" i="1"/>
  <c r="L150455" i="1"/>
  <c r="L150456" i="1"/>
  <c r="L150457" i="1"/>
  <c r="L150458" i="1"/>
  <c r="L150459" i="1"/>
  <c r="L150460" i="1"/>
  <c r="L150461" i="1"/>
  <c r="L150462" i="1"/>
  <c r="L150463" i="1"/>
  <c r="L150464" i="1"/>
  <c r="L150465" i="1"/>
  <c r="L150466" i="1"/>
  <c r="L150467" i="1"/>
  <c r="L150468" i="1"/>
  <c r="L150469" i="1"/>
  <c r="L150470" i="1"/>
  <c r="L150471" i="1"/>
  <c r="L150472" i="1"/>
  <c r="L150473" i="1"/>
  <c r="L150474" i="1"/>
  <c r="L150475" i="1"/>
  <c r="L150476" i="1"/>
  <c r="L150477" i="1"/>
  <c r="L150478" i="1"/>
  <c r="L150479" i="1"/>
  <c r="L150480" i="1"/>
  <c r="L150481" i="1"/>
  <c r="L150482" i="1"/>
  <c r="L150483" i="1"/>
  <c r="L150484" i="1"/>
  <c r="L150485" i="1"/>
  <c r="L150486" i="1"/>
  <c r="L150487" i="1"/>
  <c r="L150488" i="1"/>
  <c r="L150489" i="1"/>
  <c r="L150490" i="1"/>
  <c r="L150491" i="1"/>
  <c r="L150492" i="1"/>
  <c r="L150493" i="1"/>
  <c r="L150494" i="1"/>
  <c r="L150495" i="1"/>
  <c r="L150496" i="1"/>
  <c r="L150497" i="1"/>
  <c r="L150498" i="1"/>
  <c r="L150499" i="1"/>
  <c r="L150500" i="1"/>
  <c r="L150501" i="1"/>
  <c r="L150502" i="1"/>
  <c r="L150503" i="1"/>
  <c r="L150504" i="1"/>
  <c r="L150505" i="1"/>
  <c r="L150506" i="1"/>
  <c r="L150507" i="1"/>
  <c r="L150508" i="1"/>
  <c r="L150509" i="1"/>
  <c r="L150510" i="1"/>
  <c r="L150511" i="1"/>
  <c r="L150512" i="1"/>
  <c r="L150513" i="1"/>
  <c r="L150514" i="1"/>
  <c r="L150515" i="1"/>
  <c r="L150516" i="1"/>
  <c r="L150517" i="1"/>
  <c r="L150518" i="1"/>
  <c r="L150519" i="1"/>
  <c r="L150520" i="1"/>
  <c r="L150521" i="1"/>
  <c r="L150522" i="1"/>
  <c r="L150523" i="1"/>
  <c r="L150524" i="1"/>
  <c r="L150525" i="1"/>
  <c r="L150526" i="1"/>
  <c r="L150527" i="1"/>
  <c r="L150528" i="1"/>
  <c r="L150529" i="1"/>
  <c r="L150530" i="1"/>
  <c r="L150531" i="1"/>
  <c r="L150532" i="1"/>
  <c r="L150533" i="1"/>
  <c r="L150534" i="1"/>
  <c r="L150535" i="1"/>
  <c r="L150536" i="1"/>
  <c r="L150537" i="1"/>
  <c r="L150538" i="1"/>
  <c r="L150539" i="1"/>
  <c r="L150540" i="1"/>
  <c r="L150541" i="1"/>
  <c r="L150542" i="1"/>
  <c r="L150543" i="1"/>
  <c r="L150544" i="1"/>
  <c r="L150545" i="1"/>
  <c r="L150546" i="1"/>
  <c r="L150547" i="1"/>
  <c r="L150548" i="1"/>
  <c r="L150549" i="1"/>
  <c r="L150550" i="1"/>
  <c r="L150551" i="1"/>
  <c r="L150552" i="1"/>
  <c r="L150553" i="1"/>
  <c r="L150554" i="1"/>
  <c r="L150555" i="1"/>
  <c r="L150556" i="1"/>
  <c r="L150557" i="1"/>
  <c r="L150558" i="1"/>
  <c r="L150559" i="1"/>
  <c r="L150560" i="1"/>
  <c r="L150561" i="1"/>
  <c r="L150562" i="1"/>
  <c r="L150563" i="1"/>
  <c r="L150564" i="1"/>
  <c r="L150565" i="1"/>
  <c r="L150566" i="1"/>
  <c r="L150567" i="1"/>
  <c r="L150568" i="1"/>
  <c r="L150569" i="1"/>
  <c r="L150570" i="1"/>
  <c r="L150571" i="1"/>
  <c r="L150572" i="1"/>
  <c r="L150573" i="1"/>
  <c r="L150574" i="1"/>
  <c r="L150575" i="1"/>
  <c r="L150576" i="1"/>
  <c r="L150577" i="1"/>
  <c r="L150578" i="1"/>
  <c r="L150579" i="1"/>
  <c r="L150580" i="1"/>
  <c r="L150581" i="1"/>
  <c r="L150582" i="1"/>
  <c r="L150583" i="1"/>
  <c r="L150584" i="1"/>
  <c r="L150585" i="1"/>
  <c r="L150586" i="1"/>
  <c r="L150587" i="1"/>
  <c r="L150588" i="1"/>
  <c r="L150589" i="1"/>
  <c r="L150590" i="1"/>
  <c r="L150591" i="1"/>
  <c r="L150592" i="1"/>
  <c r="L150593" i="1"/>
  <c r="L150594" i="1"/>
  <c r="L150595" i="1"/>
  <c r="L150596" i="1"/>
  <c r="L150597" i="1"/>
  <c r="L150598" i="1"/>
  <c r="L150599" i="1"/>
  <c r="L150600" i="1"/>
  <c r="L150601" i="1"/>
  <c r="L150602" i="1"/>
  <c r="L150603" i="1"/>
  <c r="L150604" i="1"/>
  <c r="L150605" i="1"/>
  <c r="L150606" i="1"/>
  <c r="L150607" i="1"/>
  <c r="L150608" i="1"/>
  <c r="L150609" i="1"/>
  <c r="L150610" i="1"/>
  <c r="L150611" i="1"/>
  <c r="L150612" i="1"/>
  <c r="L150613" i="1"/>
  <c r="L150614" i="1"/>
  <c r="L150615" i="1"/>
  <c r="L150616" i="1"/>
  <c r="L150617" i="1"/>
  <c r="L150618" i="1"/>
  <c r="L150619" i="1"/>
  <c r="L150620" i="1"/>
  <c r="L150621" i="1"/>
  <c r="L150622" i="1"/>
  <c r="L150623" i="1"/>
  <c r="L150624" i="1"/>
  <c r="L150625" i="1"/>
  <c r="L150626" i="1"/>
  <c r="L150627" i="1"/>
  <c r="L150628" i="1"/>
  <c r="L150629" i="1"/>
  <c r="L150630" i="1"/>
  <c r="L150631" i="1"/>
  <c r="L150632" i="1"/>
  <c r="L150633" i="1"/>
  <c r="L150634" i="1"/>
  <c r="L150635" i="1"/>
  <c r="L150636" i="1"/>
  <c r="L150637" i="1"/>
  <c r="L150638" i="1"/>
  <c r="L150639" i="1"/>
  <c r="L150640" i="1"/>
  <c r="L150641" i="1"/>
  <c r="L150642" i="1"/>
  <c r="L150643" i="1"/>
  <c r="L150644" i="1"/>
  <c r="L150645" i="1"/>
  <c r="L150646" i="1"/>
  <c r="L150647" i="1"/>
  <c r="L150648" i="1"/>
  <c r="L150649" i="1"/>
  <c r="L150650" i="1"/>
  <c r="L150651" i="1"/>
  <c r="L150652" i="1"/>
  <c r="L150653" i="1"/>
  <c r="L150654" i="1"/>
  <c r="L150655" i="1"/>
  <c r="L150656" i="1"/>
  <c r="L150657" i="1"/>
  <c r="L150658" i="1"/>
  <c r="L150659" i="1"/>
  <c r="L150660" i="1"/>
  <c r="L150661" i="1"/>
  <c r="L150662" i="1"/>
  <c r="L150663" i="1"/>
  <c r="L150664" i="1"/>
  <c r="L150665" i="1"/>
  <c r="L150666" i="1"/>
  <c r="L150667" i="1"/>
  <c r="L150668" i="1"/>
  <c r="L150669" i="1"/>
  <c r="L150670" i="1"/>
  <c r="L150671" i="1"/>
  <c r="L150672" i="1"/>
  <c r="L150673" i="1"/>
  <c r="L150674" i="1"/>
  <c r="L150675" i="1"/>
  <c r="L150676" i="1"/>
  <c r="L150677" i="1"/>
  <c r="L150678" i="1"/>
  <c r="L150679" i="1"/>
  <c r="L150680" i="1"/>
  <c r="L150681" i="1"/>
  <c r="L150682" i="1"/>
  <c r="L150683" i="1"/>
  <c r="L150684" i="1"/>
  <c r="L150685" i="1"/>
  <c r="L150686" i="1"/>
  <c r="L150687" i="1"/>
  <c r="L150688" i="1"/>
  <c r="L150689" i="1"/>
  <c r="L150690" i="1"/>
  <c r="L150691" i="1"/>
  <c r="L150692" i="1"/>
  <c r="L150693" i="1"/>
  <c r="L150694" i="1"/>
  <c r="L150695" i="1"/>
  <c r="L150696" i="1"/>
  <c r="L150697" i="1"/>
  <c r="L150698" i="1"/>
  <c r="L150699" i="1"/>
  <c r="L150700" i="1"/>
  <c r="L150701" i="1"/>
  <c r="L150702" i="1"/>
  <c r="L150703" i="1"/>
  <c r="L150704" i="1"/>
  <c r="L150705" i="1"/>
  <c r="L150706" i="1"/>
  <c r="L150707" i="1"/>
  <c r="L150708" i="1"/>
  <c r="L150709" i="1"/>
  <c r="L150710" i="1"/>
  <c r="L150711" i="1"/>
  <c r="L150712" i="1"/>
  <c r="L150713" i="1"/>
  <c r="L150714" i="1"/>
  <c r="L150715" i="1"/>
  <c r="L150716" i="1"/>
  <c r="L150717" i="1"/>
  <c r="L150718" i="1"/>
  <c r="L150719" i="1"/>
  <c r="L150720" i="1"/>
  <c r="L150721" i="1"/>
  <c r="L150722" i="1"/>
  <c r="L150723" i="1"/>
  <c r="L150724" i="1"/>
  <c r="L150725" i="1"/>
  <c r="L150726" i="1"/>
  <c r="L150727" i="1"/>
  <c r="L150728" i="1"/>
  <c r="L150729" i="1"/>
  <c r="L150730" i="1"/>
  <c r="L150731" i="1"/>
  <c r="L150732" i="1"/>
  <c r="L150733" i="1"/>
  <c r="L150734" i="1"/>
  <c r="L150735" i="1"/>
  <c r="L150736" i="1"/>
  <c r="L150737" i="1"/>
  <c r="L150738" i="1"/>
  <c r="L150739" i="1"/>
  <c r="L150740" i="1"/>
  <c r="L150741" i="1"/>
  <c r="L150742" i="1"/>
  <c r="L150743" i="1"/>
  <c r="L150744" i="1"/>
  <c r="L150745" i="1"/>
  <c r="L150746" i="1"/>
  <c r="L150747" i="1"/>
  <c r="L150748" i="1"/>
  <c r="L150749" i="1"/>
  <c r="L150750" i="1"/>
  <c r="L150751" i="1"/>
  <c r="L150752" i="1"/>
  <c r="L150753" i="1"/>
  <c r="L150754" i="1"/>
  <c r="L150755" i="1"/>
  <c r="L150756" i="1"/>
  <c r="L150757" i="1"/>
  <c r="L150758" i="1"/>
  <c r="L150759" i="1"/>
  <c r="L150760" i="1"/>
  <c r="L150761" i="1"/>
  <c r="L150762" i="1"/>
  <c r="L150763" i="1"/>
  <c r="L150764" i="1"/>
  <c r="L150765" i="1"/>
  <c r="L150766" i="1"/>
  <c r="L150767" i="1"/>
  <c r="L150768" i="1"/>
  <c r="L150769" i="1"/>
  <c r="L150770" i="1"/>
  <c r="L150771" i="1"/>
  <c r="L150772" i="1"/>
  <c r="L150773" i="1"/>
  <c r="L150774" i="1"/>
  <c r="L150775" i="1"/>
  <c r="L150776" i="1"/>
  <c r="L150777" i="1"/>
  <c r="L150778" i="1"/>
  <c r="L150779" i="1"/>
  <c r="L150780" i="1"/>
  <c r="L150781" i="1"/>
  <c r="L150782" i="1"/>
  <c r="L150783" i="1"/>
  <c r="L150784" i="1"/>
  <c r="L150785" i="1"/>
  <c r="L150786" i="1"/>
  <c r="L150787" i="1"/>
  <c r="L150788" i="1"/>
  <c r="L150789" i="1"/>
  <c r="L150790" i="1"/>
  <c r="L150791" i="1"/>
  <c r="L150792" i="1"/>
  <c r="L150793" i="1"/>
  <c r="L150794" i="1"/>
  <c r="L150795" i="1"/>
  <c r="L150796" i="1"/>
  <c r="L150797" i="1"/>
  <c r="L150798" i="1"/>
  <c r="L150799" i="1"/>
  <c r="L150800" i="1"/>
  <c r="L150801" i="1"/>
  <c r="L150802" i="1"/>
  <c r="L150803" i="1"/>
  <c r="L150804" i="1"/>
  <c r="L150805" i="1"/>
  <c r="L150806" i="1"/>
  <c r="L150807" i="1"/>
  <c r="L150808" i="1"/>
  <c r="L150809" i="1"/>
  <c r="L150810" i="1"/>
  <c r="L150811" i="1"/>
  <c r="L150812" i="1"/>
  <c r="L150813" i="1"/>
  <c r="L150814" i="1"/>
  <c r="L150815" i="1"/>
  <c r="L150816" i="1"/>
  <c r="L150817" i="1"/>
  <c r="L150818" i="1"/>
  <c r="L150819" i="1"/>
  <c r="L150820" i="1"/>
  <c r="L150821" i="1"/>
  <c r="L150822" i="1"/>
  <c r="L150823" i="1"/>
  <c r="L150824" i="1"/>
  <c r="L150825" i="1"/>
  <c r="L150826" i="1"/>
  <c r="L150827" i="1"/>
  <c r="L150828" i="1"/>
  <c r="L150829" i="1"/>
  <c r="L150830" i="1"/>
  <c r="L150831" i="1"/>
  <c r="L150832" i="1"/>
  <c r="L150833" i="1"/>
  <c r="L150834" i="1"/>
  <c r="L150835" i="1"/>
  <c r="L150836" i="1"/>
  <c r="L150837" i="1"/>
  <c r="L150838" i="1"/>
  <c r="L150839" i="1"/>
  <c r="L150840" i="1"/>
  <c r="L150841" i="1"/>
  <c r="L150842" i="1"/>
  <c r="L150843" i="1"/>
  <c r="L150844" i="1"/>
  <c r="L150845" i="1"/>
  <c r="L150846" i="1"/>
  <c r="L150847" i="1"/>
  <c r="L150848" i="1"/>
  <c r="L150849" i="1"/>
  <c r="L150850" i="1"/>
  <c r="L150851" i="1"/>
  <c r="L150852" i="1"/>
  <c r="L150853" i="1"/>
  <c r="L150854" i="1"/>
  <c r="L150855" i="1"/>
  <c r="L150856" i="1"/>
  <c r="L150857" i="1"/>
  <c r="L150858" i="1"/>
  <c r="L150859" i="1"/>
  <c r="L150860" i="1"/>
  <c r="L150861" i="1"/>
  <c r="L150862" i="1"/>
  <c r="L150863" i="1"/>
  <c r="L150864" i="1"/>
  <c r="L150865" i="1"/>
  <c r="L150866" i="1"/>
  <c r="L150867" i="1"/>
  <c r="L150868" i="1"/>
  <c r="L150869" i="1"/>
  <c r="L150870" i="1"/>
  <c r="L150871" i="1"/>
  <c r="L150872" i="1"/>
  <c r="L150873" i="1"/>
  <c r="L150874" i="1"/>
  <c r="L150875" i="1"/>
  <c r="L150876" i="1"/>
  <c r="L150877" i="1"/>
  <c r="L150878" i="1"/>
  <c r="L150879" i="1"/>
  <c r="L150880" i="1"/>
  <c r="L150881" i="1"/>
  <c r="L150882" i="1"/>
  <c r="L150883" i="1"/>
  <c r="L150884" i="1"/>
  <c r="L150885" i="1"/>
  <c r="L150886" i="1"/>
  <c r="L150887" i="1"/>
  <c r="L150888" i="1"/>
  <c r="L150889" i="1"/>
  <c r="L150890" i="1"/>
  <c r="L150891" i="1"/>
  <c r="L150892" i="1"/>
  <c r="L150893" i="1"/>
  <c r="L150894" i="1"/>
  <c r="L150895" i="1"/>
  <c r="L150896" i="1"/>
  <c r="L150897" i="1"/>
  <c r="L150898" i="1"/>
  <c r="L150899" i="1"/>
  <c r="L150900" i="1"/>
  <c r="L150901" i="1"/>
  <c r="L150902" i="1"/>
  <c r="L150903" i="1"/>
  <c r="L150904" i="1"/>
  <c r="L150905" i="1"/>
  <c r="L150906" i="1"/>
  <c r="L150907" i="1"/>
  <c r="L150908" i="1"/>
  <c r="L150909" i="1"/>
  <c r="L150910" i="1"/>
  <c r="L150911" i="1"/>
  <c r="L150912" i="1"/>
  <c r="L150913" i="1"/>
  <c r="L150914" i="1"/>
  <c r="L150915" i="1"/>
  <c r="L150916" i="1"/>
  <c r="L150917" i="1"/>
  <c r="L150918" i="1"/>
  <c r="L150919" i="1"/>
  <c r="L150920" i="1"/>
  <c r="L150921" i="1"/>
  <c r="L150922" i="1"/>
  <c r="L150923" i="1"/>
  <c r="L150924" i="1"/>
  <c r="L150925" i="1"/>
  <c r="L150926" i="1"/>
  <c r="L150927" i="1"/>
  <c r="L150928" i="1"/>
  <c r="L150929" i="1"/>
  <c r="L150930" i="1"/>
  <c r="L150931" i="1"/>
  <c r="L150932" i="1"/>
  <c r="L150933" i="1"/>
  <c r="L150934" i="1"/>
  <c r="L150935" i="1"/>
  <c r="L150936" i="1"/>
  <c r="L150937" i="1"/>
  <c r="L150938" i="1"/>
  <c r="L150939" i="1"/>
  <c r="L150940" i="1"/>
  <c r="L150941" i="1"/>
  <c r="L150942" i="1"/>
  <c r="L150943" i="1"/>
  <c r="L150944" i="1"/>
  <c r="L150945" i="1"/>
  <c r="L150946" i="1"/>
  <c r="L150947" i="1"/>
  <c r="L150948" i="1"/>
  <c r="L150949" i="1"/>
  <c r="L150950" i="1"/>
  <c r="L150951" i="1"/>
  <c r="L150952" i="1"/>
  <c r="L150953" i="1"/>
  <c r="L150954" i="1"/>
  <c r="L150955" i="1"/>
  <c r="L150956" i="1"/>
  <c r="L150957" i="1"/>
  <c r="L150958" i="1"/>
  <c r="L150959" i="1"/>
  <c r="L150960" i="1"/>
  <c r="L150961" i="1"/>
  <c r="L150962" i="1"/>
  <c r="L150963" i="1"/>
  <c r="L150964" i="1"/>
  <c r="L150965" i="1"/>
  <c r="L150966" i="1"/>
  <c r="L150967" i="1"/>
  <c r="L150968" i="1"/>
  <c r="L150969" i="1"/>
  <c r="L150970" i="1"/>
  <c r="L150971" i="1"/>
  <c r="L150972" i="1"/>
  <c r="L150973" i="1"/>
  <c r="L150974" i="1"/>
  <c r="L150975" i="1"/>
  <c r="L150976" i="1"/>
  <c r="L150977" i="1"/>
  <c r="L150978" i="1"/>
  <c r="L150979" i="1"/>
  <c r="L150980" i="1"/>
  <c r="L150981" i="1"/>
  <c r="L150982" i="1"/>
  <c r="L150983" i="1"/>
  <c r="L150984" i="1"/>
  <c r="L150985" i="1"/>
  <c r="L150986" i="1"/>
  <c r="L150987" i="1"/>
  <c r="L150988" i="1"/>
  <c r="L150989" i="1"/>
  <c r="L150990" i="1"/>
  <c r="L150991" i="1"/>
  <c r="L150992" i="1"/>
  <c r="L150993" i="1"/>
  <c r="L150994" i="1"/>
  <c r="L150995" i="1"/>
  <c r="L150996" i="1"/>
  <c r="L150997" i="1"/>
  <c r="L150998" i="1"/>
  <c r="L150999" i="1"/>
  <c r="L151000" i="1"/>
  <c r="L151001" i="1"/>
  <c r="L151002" i="1"/>
  <c r="L151003" i="1"/>
  <c r="L151004" i="1"/>
  <c r="L151005" i="1"/>
  <c r="L151006" i="1"/>
  <c r="L151007" i="1"/>
  <c r="L151008" i="1"/>
  <c r="L151009" i="1"/>
  <c r="L151010" i="1"/>
  <c r="L151011" i="1"/>
  <c r="L151012" i="1"/>
  <c r="L151013" i="1"/>
  <c r="L151014" i="1"/>
  <c r="L151015" i="1"/>
  <c r="L151016" i="1"/>
  <c r="L151017" i="1"/>
  <c r="L151018" i="1"/>
  <c r="L151019" i="1"/>
  <c r="L151020" i="1"/>
  <c r="L151021" i="1"/>
  <c r="L151022" i="1"/>
  <c r="L151023" i="1"/>
  <c r="L151024" i="1"/>
  <c r="L151025" i="1"/>
  <c r="L151026" i="1"/>
  <c r="L151027" i="1"/>
  <c r="L151028" i="1"/>
  <c r="L151029" i="1"/>
  <c r="L151030" i="1"/>
  <c r="L151031" i="1"/>
  <c r="L151032" i="1"/>
  <c r="L151033" i="1"/>
  <c r="L151034" i="1"/>
  <c r="L151035" i="1"/>
  <c r="L151036" i="1"/>
  <c r="L151037" i="1"/>
  <c r="L151038" i="1"/>
  <c r="L151039" i="1"/>
  <c r="L151040" i="1"/>
  <c r="L151041" i="1"/>
  <c r="L151042" i="1"/>
  <c r="L151043" i="1"/>
  <c r="L151044" i="1"/>
  <c r="L151045" i="1"/>
  <c r="L151046" i="1"/>
  <c r="L151047" i="1"/>
  <c r="L151048" i="1"/>
  <c r="L151049" i="1"/>
  <c r="L151050" i="1"/>
  <c r="L151051" i="1"/>
  <c r="L151052" i="1"/>
  <c r="L151053" i="1"/>
  <c r="L151054" i="1"/>
  <c r="L151055" i="1"/>
  <c r="L151056" i="1"/>
  <c r="L151057" i="1"/>
  <c r="L151058" i="1"/>
  <c r="L151059" i="1"/>
  <c r="L151060" i="1"/>
  <c r="L151061" i="1"/>
  <c r="L151062" i="1"/>
  <c r="L151063" i="1"/>
  <c r="L151064" i="1"/>
  <c r="L151065" i="1"/>
  <c r="L151066" i="1"/>
  <c r="L151067" i="1"/>
  <c r="L151068" i="1"/>
  <c r="L151069" i="1"/>
  <c r="L151070" i="1"/>
  <c r="L151071" i="1"/>
  <c r="L151072" i="1"/>
  <c r="L151073" i="1"/>
  <c r="L151074" i="1"/>
  <c r="L151075" i="1"/>
  <c r="L151076" i="1"/>
  <c r="L151077" i="1"/>
  <c r="L151078" i="1"/>
  <c r="L151079" i="1"/>
  <c r="L151080" i="1"/>
  <c r="L151081" i="1"/>
  <c r="L151082" i="1"/>
  <c r="L151083" i="1"/>
  <c r="L151084" i="1"/>
  <c r="L151085" i="1"/>
  <c r="L151086" i="1"/>
  <c r="L151087" i="1"/>
  <c r="L151088" i="1"/>
  <c r="L151089" i="1"/>
  <c r="L151090" i="1"/>
  <c r="L151091" i="1"/>
  <c r="L151092" i="1"/>
  <c r="L151093" i="1"/>
  <c r="L151094" i="1"/>
  <c r="L151095" i="1"/>
  <c r="L151096" i="1"/>
  <c r="L151097" i="1"/>
  <c r="L151098" i="1"/>
  <c r="L151099" i="1"/>
  <c r="L151100" i="1"/>
  <c r="L151101" i="1"/>
  <c r="L151102" i="1"/>
  <c r="L151103" i="1"/>
  <c r="L151104" i="1"/>
  <c r="L151105" i="1"/>
  <c r="L151106" i="1"/>
  <c r="L151107" i="1"/>
  <c r="L151108" i="1"/>
  <c r="L151109" i="1"/>
  <c r="L151110" i="1"/>
  <c r="L151111" i="1"/>
  <c r="L151112" i="1"/>
  <c r="L151113" i="1"/>
  <c r="L151114" i="1"/>
  <c r="L151115" i="1"/>
  <c r="L151116" i="1"/>
  <c r="L151117" i="1"/>
  <c r="L151118" i="1"/>
  <c r="L151119" i="1"/>
  <c r="L151120" i="1"/>
  <c r="L151121" i="1"/>
  <c r="L151122" i="1"/>
  <c r="L151123" i="1"/>
  <c r="L151124" i="1"/>
  <c r="L151125" i="1"/>
  <c r="L151126" i="1"/>
  <c r="L151127" i="1"/>
  <c r="L151128" i="1"/>
  <c r="L151129" i="1"/>
  <c r="L151130" i="1"/>
  <c r="L151131" i="1"/>
  <c r="L151132" i="1"/>
  <c r="L151133" i="1"/>
  <c r="L151134" i="1"/>
  <c r="L151135" i="1"/>
  <c r="L151136" i="1"/>
  <c r="L151137" i="1"/>
  <c r="L151138" i="1"/>
  <c r="L151139" i="1"/>
  <c r="L151140" i="1"/>
  <c r="L151141" i="1"/>
  <c r="L151142" i="1"/>
  <c r="L151143" i="1"/>
  <c r="L151144" i="1"/>
  <c r="L151145" i="1"/>
  <c r="L151146" i="1"/>
  <c r="L151147" i="1"/>
  <c r="L151148" i="1"/>
  <c r="L151149" i="1"/>
  <c r="L151150" i="1"/>
  <c r="L151151" i="1"/>
  <c r="L151152" i="1"/>
  <c r="L151153" i="1"/>
  <c r="L151154" i="1"/>
  <c r="L151155" i="1"/>
  <c r="L151156" i="1"/>
  <c r="L151157" i="1"/>
  <c r="L151158" i="1"/>
  <c r="L151159" i="1"/>
  <c r="L151160" i="1"/>
  <c r="L151161" i="1"/>
  <c r="L151162" i="1"/>
  <c r="L151163" i="1"/>
  <c r="L151164" i="1"/>
  <c r="L151165" i="1"/>
  <c r="L151166" i="1"/>
  <c r="L151167" i="1"/>
  <c r="L151168" i="1"/>
  <c r="L151169" i="1"/>
  <c r="L151170" i="1"/>
  <c r="L151171" i="1"/>
  <c r="L151172" i="1"/>
  <c r="L151173" i="1"/>
  <c r="L151174" i="1"/>
  <c r="L151175" i="1"/>
  <c r="L151176" i="1"/>
  <c r="L151177" i="1"/>
  <c r="L151178" i="1"/>
  <c r="L151179" i="1"/>
  <c r="L151180" i="1"/>
  <c r="L151181" i="1"/>
  <c r="L151182" i="1"/>
  <c r="L151183" i="1"/>
  <c r="L151184" i="1"/>
  <c r="L151185" i="1"/>
  <c r="L151186" i="1"/>
  <c r="L151187" i="1"/>
  <c r="L151188" i="1"/>
  <c r="L151189" i="1"/>
  <c r="L151190" i="1"/>
  <c r="L151191" i="1"/>
  <c r="L151192" i="1"/>
  <c r="L151193" i="1"/>
  <c r="L151194" i="1"/>
  <c r="L151195" i="1"/>
  <c r="L151196" i="1"/>
  <c r="L151197" i="1"/>
  <c r="L151198" i="1"/>
  <c r="L151199" i="1"/>
  <c r="L151200" i="1"/>
  <c r="L151201" i="1"/>
  <c r="L151202" i="1"/>
  <c r="L151203" i="1"/>
  <c r="L151204" i="1"/>
  <c r="L151205" i="1"/>
  <c r="L151206" i="1"/>
  <c r="L151207" i="1"/>
  <c r="L151208" i="1"/>
  <c r="L151209" i="1"/>
  <c r="L151210" i="1"/>
  <c r="L151211" i="1"/>
  <c r="L151212" i="1"/>
  <c r="L151213" i="1"/>
  <c r="L151214" i="1"/>
  <c r="L151215" i="1"/>
  <c r="L151216" i="1"/>
  <c r="L151217" i="1"/>
  <c r="L151218" i="1"/>
  <c r="L151219" i="1"/>
  <c r="L151220" i="1"/>
  <c r="L151221" i="1"/>
  <c r="L151222" i="1"/>
  <c r="L151223" i="1"/>
  <c r="L151224" i="1"/>
  <c r="L151225" i="1"/>
  <c r="L151226" i="1"/>
  <c r="L151227" i="1"/>
  <c r="L151228" i="1"/>
  <c r="L151229" i="1"/>
  <c r="L151230" i="1"/>
  <c r="L151231" i="1"/>
  <c r="L151232" i="1"/>
  <c r="L151233" i="1"/>
  <c r="L151234" i="1"/>
  <c r="L151235" i="1"/>
  <c r="L151236" i="1"/>
  <c r="L151237" i="1"/>
  <c r="L151238" i="1"/>
  <c r="L151239" i="1"/>
  <c r="L151240" i="1"/>
  <c r="L151241" i="1"/>
  <c r="L151242" i="1"/>
  <c r="L151243" i="1"/>
  <c r="L151244" i="1"/>
  <c r="L151245" i="1"/>
  <c r="L151246" i="1"/>
  <c r="L151247" i="1"/>
  <c r="L151248" i="1"/>
  <c r="L151249" i="1"/>
  <c r="L151250" i="1"/>
  <c r="L151251" i="1"/>
  <c r="L151252" i="1"/>
  <c r="L151253" i="1"/>
  <c r="L151254" i="1"/>
  <c r="L151255" i="1"/>
  <c r="L151256" i="1"/>
  <c r="L151257" i="1"/>
  <c r="L151258" i="1"/>
  <c r="L151259" i="1"/>
  <c r="L151260" i="1"/>
  <c r="L151261" i="1"/>
  <c r="L151262" i="1"/>
  <c r="L151263" i="1"/>
  <c r="L151264" i="1"/>
  <c r="L151265" i="1"/>
  <c r="L151266" i="1"/>
  <c r="L151267" i="1"/>
  <c r="L151268" i="1"/>
  <c r="L151269" i="1"/>
  <c r="L151270" i="1"/>
  <c r="L151271" i="1"/>
  <c r="L151272" i="1"/>
  <c r="L151273" i="1"/>
  <c r="L151274" i="1"/>
  <c r="L151275" i="1"/>
  <c r="L151276" i="1"/>
  <c r="L151277" i="1"/>
  <c r="L151278" i="1"/>
  <c r="L151279" i="1"/>
  <c r="L151280" i="1"/>
  <c r="L151281" i="1"/>
  <c r="L151282" i="1"/>
  <c r="L151283" i="1"/>
  <c r="L151284" i="1"/>
  <c r="L151285" i="1"/>
  <c r="L151286" i="1"/>
  <c r="L151287" i="1"/>
  <c r="L151288" i="1"/>
  <c r="L151289" i="1"/>
  <c r="L151290" i="1"/>
  <c r="L151291" i="1"/>
  <c r="L151292" i="1"/>
  <c r="L151293" i="1"/>
  <c r="L151294" i="1"/>
  <c r="L151295" i="1"/>
  <c r="L151296" i="1"/>
  <c r="L151297" i="1"/>
  <c r="L151298" i="1"/>
  <c r="L151299" i="1"/>
  <c r="L151300" i="1"/>
  <c r="L151301" i="1"/>
  <c r="L151302" i="1"/>
  <c r="L151303" i="1"/>
  <c r="L151304" i="1"/>
  <c r="L151305" i="1"/>
  <c r="L151306" i="1"/>
  <c r="L151307" i="1"/>
  <c r="L151308" i="1"/>
  <c r="L151309" i="1"/>
  <c r="L151310" i="1"/>
  <c r="L151311" i="1"/>
  <c r="L151312" i="1"/>
  <c r="L151313" i="1"/>
  <c r="L151314" i="1"/>
  <c r="L151315" i="1"/>
  <c r="L151316" i="1"/>
  <c r="L151317" i="1"/>
  <c r="L151318" i="1"/>
  <c r="L151319" i="1"/>
  <c r="L151320" i="1"/>
  <c r="L151321" i="1"/>
  <c r="L151322" i="1"/>
  <c r="L151323" i="1"/>
  <c r="L151324" i="1"/>
  <c r="L151325" i="1"/>
  <c r="L151326" i="1"/>
  <c r="L151327" i="1"/>
  <c r="L151328" i="1"/>
  <c r="L151329" i="1"/>
  <c r="L151330" i="1"/>
  <c r="L151331" i="1"/>
  <c r="L151332" i="1"/>
  <c r="L151333" i="1"/>
  <c r="L151334" i="1"/>
  <c r="L151335" i="1"/>
  <c r="L151336" i="1"/>
  <c r="L151337" i="1"/>
  <c r="L151338" i="1"/>
  <c r="L151339" i="1"/>
  <c r="L151340" i="1"/>
  <c r="L151341" i="1"/>
  <c r="L151342" i="1"/>
  <c r="L151343" i="1"/>
  <c r="L151344" i="1"/>
  <c r="L151345" i="1"/>
  <c r="L151346" i="1"/>
  <c r="L151347" i="1"/>
  <c r="L151348" i="1"/>
  <c r="L151349" i="1"/>
  <c r="L151350" i="1"/>
  <c r="L151351" i="1"/>
  <c r="L151352" i="1"/>
  <c r="L151353" i="1"/>
  <c r="L151354" i="1"/>
  <c r="L151355" i="1"/>
  <c r="L151356" i="1"/>
  <c r="L151357" i="1"/>
  <c r="L151358" i="1"/>
  <c r="L151359" i="1"/>
  <c r="L151360" i="1"/>
  <c r="L151361" i="1"/>
  <c r="L151362" i="1"/>
  <c r="L151363" i="1"/>
  <c r="L151364" i="1"/>
  <c r="L151365" i="1"/>
  <c r="L151366" i="1"/>
  <c r="L151367" i="1"/>
  <c r="L151368" i="1"/>
  <c r="L151369" i="1"/>
  <c r="L151370" i="1"/>
  <c r="L151371" i="1"/>
  <c r="L151372" i="1"/>
  <c r="L151373" i="1"/>
  <c r="L151374" i="1"/>
  <c r="L151375" i="1"/>
  <c r="L151376" i="1"/>
  <c r="L151377" i="1"/>
  <c r="L151378" i="1"/>
  <c r="L151379" i="1"/>
  <c r="L151380" i="1"/>
  <c r="L151381" i="1"/>
  <c r="L151382" i="1"/>
  <c r="L151383" i="1"/>
  <c r="L151384" i="1"/>
  <c r="L151385" i="1"/>
  <c r="L151386" i="1"/>
  <c r="L151387" i="1"/>
  <c r="L151388" i="1"/>
  <c r="L151389" i="1"/>
  <c r="L151390" i="1"/>
  <c r="L151391" i="1"/>
  <c r="L151392" i="1"/>
  <c r="L151393" i="1"/>
  <c r="L151394" i="1"/>
  <c r="L151395" i="1"/>
  <c r="L151396" i="1"/>
  <c r="L151397" i="1"/>
  <c r="L151398" i="1"/>
  <c r="L151399" i="1"/>
  <c r="L151400" i="1"/>
  <c r="L151401" i="1"/>
  <c r="L151402" i="1"/>
  <c r="L151403" i="1"/>
  <c r="L151404" i="1"/>
  <c r="L151405" i="1"/>
  <c r="L151406" i="1"/>
  <c r="L151407" i="1"/>
  <c r="L151408" i="1"/>
  <c r="L151409" i="1"/>
  <c r="L151410" i="1"/>
  <c r="L151411" i="1"/>
  <c r="L151412" i="1"/>
  <c r="L151413" i="1"/>
  <c r="L151414" i="1"/>
  <c r="L151415" i="1"/>
  <c r="L151416" i="1"/>
  <c r="L151417" i="1"/>
  <c r="L151418" i="1"/>
  <c r="L151419" i="1"/>
  <c r="L151420" i="1"/>
  <c r="L151421" i="1"/>
  <c r="L151422" i="1"/>
  <c r="L151423" i="1"/>
  <c r="L151424" i="1"/>
  <c r="L151425" i="1"/>
  <c r="L151426" i="1"/>
  <c r="L151427" i="1"/>
  <c r="L151428" i="1"/>
  <c r="L151429" i="1"/>
  <c r="L151430" i="1"/>
  <c r="L151431" i="1"/>
  <c r="L151432" i="1"/>
  <c r="L151433" i="1"/>
  <c r="L151434" i="1"/>
  <c r="L151435" i="1"/>
  <c r="L151436" i="1"/>
  <c r="L151437" i="1"/>
  <c r="L151438" i="1"/>
  <c r="L151439" i="1"/>
  <c r="L151440" i="1"/>
  <c r="L151441" i="1"/>
  <c r="L151442" i="1"/>
  <c r="L151443" i="1"/>
  <c r="L151444" i="1"/>
  <c r="L151445" i="1"/>
  <c r="L151446" i="1"/>
  <c r="L151447" i="1"/>
  <c r="L151448" i="1"/>
  <c r="L151449" i="1"/>
  <c r="L151450" i="1"/>
  <c r="L151451" i="1"/>
  <c r="L151452" i="1"/>
  <c r="L151453" i="1"/>
  <c r="L151454" i="1"/>
  <c r="L151455" i="1"/>
  <c r="L151456" i="1"/>
  <c r="L151457" i="1"/>
  <c r="L151458" i="1"/>
  <c r="L151459" i="1"/>
  <c r="L151460" i="1"/>
  <c r="L151461" i="1"/>
  <c r="L151462" i="1"/>
  <c r="L151463" i="1"/>
  <c r="L151464" i="1"/>
  <c r="L151465" i="1"/>
  <c r="L151466" i="1"/>
  <c r="L151467" i="1"/>
  <c r="L151468" i="1"/>
  <c r="L151469" i="1"/>
  <c r="L151470" i="1"/>
  <c r="L151471" i="1"/>
  <c r="L151472" i="1"/>
  <c r="L151473" i="1"/>
  <c r="L151474" i="1"/>
  <c r="L151475" i="1"/>
  <c r="L151476" i="1"/>
  <c r="L151477" i="1"/>
  <c r="L151478" i="1"/>
  <c r="L151479" i="1"/>
  <c r="L151480" i="1"/>
  <c r="L151481" i="1"/>
  <c r="L151482" i="1"/>
  <c r="L151483" i="1"/>
  <c r="L151484" i="1"/>
  <c r="L151485" i="1"/>
  <c r="L151486" i="1"/>
  <c r="L151487" i="1"/>
  <c r="L151488" i="1"/>
  <c r="L151489" i="1"/>
  <c r="L151490" i="1"/>
  <c r="L151491" i="1"/>
  <c r="L151492" i="1"/>
  <c r="L151493" i="1"/>
  <c r="L151494" i="1"/>
  <c r="L151495" i="1"/>
  <c r="L151496" i="1"/>
  <c r="L151497" i="1"/>
  <c r="L151498" i="1"/>
  <c r="L151499" i="1"/>
  <c r="L151500" i="1"/>
  <c r="L151501" i="1"/>
  <c r="L151502" i="1"/>
  <c r="L151503" i="1"/>
  <c r="L151504" i="1"/>
  <c r="L151505" i="1"/>
  <c r="L151506" i="1"/>
  <c r="L151507" i="1"/>
  <c r="L151508" i="1"/>
  <c r="L151509" i="1"/>
  <c r="L151510" i="1"/>
  <c r="L151511" i="1"/>
  <c r="L151512" i="1"/>
  <c r="L151513" i="1"/>
  <c r="L151514" i="1"/>
  <c r="L151515" i="1"/>
  <c r="L151516" i="1"/>
  <c r="L151517" i="1"/>
  <c r="L151518" i="1"/>
  <c r="L151519" i="1"/>
  <c r="L151520" i="1"/>
  <c r="L151521" i="1"/>
  <c r="L151522" i="1"/>
  <c r="L151523" i="1"/>
  <c r="L151524" i="1"/>
  <c r="L151525" i="1"/>
  <c r="L151526" i="1"/>
  <c r="L151527" i="1"/>
  <c r="L151528" i="1"/>
  <c r="L151529" i="1"/>
  <c r="L151530" i="1"/>
  <c r="L151531" i="1"/>
  <c r="L151532" i="1"/>
  <c r="L151533" i="1"/>
  <c r="L151534" i="1"/>
  <c r="L151535" i="1"/>
  <c r="L151536" i="1"/>
  <c r="L151537" i="1"/>
  <c r="L151538" i="1"/>
  <c r="L151539" i="1"/>
  <c r="L151540" i="1"/>
  <c r="L151541" i="1"/>
  <c r="L151542" i="1"/>
  <c r="L151543" i="1"/>
  <c r="L151544" i="1"/>
  <c r="L151545" i="1"/>
  <c r="L151546" i="1"/>
  <c r="L151547" i="1"/>
  <c r="L151548" i="1"/>
  <c r="L151549" i="1"/>
  <c r="L151550" i="1"/>
  <c r="L151551" i="1"/>
  <c r="L151552" i="1"/>
  <c r="L151553" i="1"/>
  <c r="L151554" i="1"/>
  <c r="L151555" i="1"/>
  <c r="L151556" i="1"/>
  <c r="L151557" i="1"/>
  <c r="L151558" i="1"/>
  <c r="L151559" i="1"/>
  <c r="L151560" i="1"/>
  <c r="L151561" i="1"/>
  <c r="L151562" i="1"/>
  <c r="L151563" i="1"/>
  <c r="L151564" i="1"/>
  <c r="L151565" i="1"/>
  <c r="L151566" i="1"/>
  <c r="L151567" i="1"/>
  <c r="L151568" i="1"/>
  <c r="L151569" i="1"/>
  <c r="L151570" i="1"/>
  <c r="L151571" i="1"/>
  <c r="L151572" i="1"/>
  <c r="L151573" i="1"/>
  <c r="L151574" i="1"/>
  <c r="L151575" i="1"/>
  <c r="L151576" i="1"/>
  <c r="L151577" i="1"/>
  <c r="L151578" i="1"/>
  <c r="L151579" i="1"/>
  <c r="L151580" i="1"/>
  <c r="L151581" i="1"/>
  <c r="L151582" i="1"/>
  <c r="L151583" i="1"/>
  <c r="L151584" i="1"/>
  <c r="L151585" i="1"/>
  <c r="L151586" i="1"/>
  <c r="L151587" i="1"/>
  <c r="L151588" i="1"/>
  <c r="L151589" i="1"/>
  <c r="L151590" i="1"/>
  <c r="L151591" i="1"/>
  <c r="L151592" i="1"/>
  <c r="L151593" i="1"/>
  <c r="L151594" i="1"/>
  <c r="L151595" i="1"/>
  <c r="L151596" i="1"/>
  <c r="L151597" i="1"/>
  <c r="L151598" i="1"/>
  <c r="L151599" i="1"/>
  <c r="L151600" i="1"/>
  <c r="L151601" i="1"/>
  <c r="L151602" i="1"/>
  <c r="L151603" i="1"/>
  <c r="L151604" i="1"/>
  <c r="L151605" i="1"/>
  <c r="L151606" i="1"/>
  <c r="L151607" i="1"/>
  <c r="L151608" i="1"/>
  <c r="L151609" i="1"/>
  <c r="L151610" i="1"/>
  <c r="L151611" i="1"/>
  <c r="L151612" i="1"/>
  <c r="L151613" i="1"/>
  <c r="L151614" i="1"/>
  <c r="L151615" i="1"/>
  <c r="L151616" i="1"/>
  <c r="L151617" i="1"/>
  <c r="L151618" i="1"/>
  <c r="L151619" i="1"/>
  <c r="L151620" i="1"/>
  <c r="L151621" i="1"/>
  <c r="L151622" i="1"/>
  <c r="L151623" i="1"/>
  <c r="L151624" i="1"/>
  <c r="L151625" i="1"/>
  <c r="L151626" i="1"/>
  <c r="L151627" i="1"/>
  <c r="L151628" i="1"/>
  <c r="L151629" i="1"/>
  <c r="L151630" i="1"/>
  <c r="L151631" i="1"/>
  <c r="L151632" i="1"/>
  <c r="L151633" i="1"/>
  <c r="L151634" i="1"/>
  <c r="L151635" i="1"/>
  <c r="L151636" i="1"/>
  <c r="L151637" i="1"/>
  <c r="L151638" i="1"/>
  <c r="L151639" i="1"/>
  <c r="L151640" i="1"/>
  <c r="L151641" i="1"/>
  <c r="L151642" i="1"/>
  <c r="L151643" i="1"/>
  <c r="L151644" i="1"/>
  <c r="L151645" i="1"/>
  <c r="L151646" i="1"/>
  <c r="L151647" i="1"/>
  <c r="L151648" i="1"/>
  <c r="L151649" i="1"/>
  <c r="L151650" i="1"/>
  <c r="L151651" i="1"/>
  <c r="L151652" i="1"/>
  <c r="L151653" i="1"/>
  <c r="L151654" i="1"/>
  <c r="L151655" i="1"/>
  <c r="L151656" i="1"/>
  <c r="L151657" i="1"/>
  <c r="L151658" i="1"/>
  <c r="L151659" i="1"/>
  <c r="L151660" i="1"/>
  <c r="L151661" i="1"/>
  <c r="L151662" i="1"/>
  <c r="L151663" i="1"/>
  <c r="L151664" i="1"/>
  <c r="L151665" i="1"/>
  <c r="L151666" i="1"/>
  <c r="L151667" i="1"/>
  <c r="L151668" i="1"/>
  <c r="L151669" i="1"/>
  <c r="L151670" i="1"/>
  <c r="L151671" i="1"/>
  <c r="L151672" i="1"/>
  <c r="L151673" i="1"/>
  <c r="L151674" i="1"/>
  <c r="L151675" i="1"/>
  <c r="L151676" i="1"/>
  <c r="L151677" i="1"/>
  <c r="L151678" i="1"/>
  <c r="L151679" i="1"/>
  <c r="L151680" i="1"/>
  <c r="L151681" i="1"/>
  <c r="L151682" i="1"/>
  <c r="L151683" i="1"/>
  <c r="L151684" i="1"/>
  <c r="L151685" i="1"/>
  <c r="L151686" i="1"/>
  <c r="L151687" i="1"/>
  <c r="L151688" i="1"/>
  <c r="L151689" i="1"/>
  <c r="L151690" i="1"/>
  <c r="L151691" i="1"/>
  <c r="L151692" i="1"/>
  <c r="L151693" i="1"/>
  <c r="L151694" i="1"/>
  <c r="L151695" i="1"/>
  <c r="L151696" i="1"/>
  <c r="L151697" i="1"/>
  <c r="L151698" i="1"/>
  <c r="L151699" i="1"/>
  <c r="L151700" i="1"/>
  <c r="L151701" i="1"/>
  <c r="L151702" i="1"/>
  <c r="L151703" i="1"/>
  <c r="L151704" i="1"/>
  <c r="L151705" i="1"/>
  <c r="L151706" i="1"/>
  <c r="L151707" i="1"/>
  <c r="L151708" i="1"/>
  <c r="L151709" i="1"/>
  <c r="L151710" i="1"/>
  <c r="L151711" i="1"/>
  <c r="L151712" i="1"/>
  <c r="L151713" i="1"/>
  <c r="L151714" i="1"/>
  <c r="L151715" i="1"/>
  <c r="L151716" i="1"/>
  <c r="L151717" i="1"/>
  <c r="L151718" i="1"/>
  <c r="L151719" i="1"/>
  <c r="L151720" i="1"/>
  <c r="L151721" i="1"/>
  <c r="L151722" i="1"/>
  <c r="L151723" i="1"/>
  <c r="L151724" i="1"/>
  <c r="L151725" i="1"/>
  <c r="L151726" i="1"/>
  <c r="L151727" i="1"/>
  <c r="L151728" i="1"/>
  <c r="L151729" i="1"/>
  <c r="L151730" i="1"/>
  <c r="L151731" i="1"/>
  <c r="L151732" i="1"/>
  <c r="L151733" i="1"/>
  <c r="L151734" i="1"/>
  <c r="L151735" i="1"/>
  <c r="L151736" i="1"/>
  <c r="L151737" i="1"/>
  <c r="L151738" i="1"/>
  <c r="L151739" i="1"/>
  <c r="L151740" i="1"/>
  <c r="L151741" i="1"/>
  <c r="L151742" i="1"/>
  <c r="L151743" i="1"/>
  <c r="L151744" i="1"/>
  <c r="L151745" i="1"/>
  <c r="L151746" i="1"/>
  <c r="L151747" i="1"/>
  <c r="L151748" i="1"/>
  <c r="L151749" i="1"/>
  <c r="L151750" i="1"/>
  <c r="L151751" i="1"/>
  <c r="L151752" i="1"/>
  <c r="L151753" i="1"/>
  <c r="L151754" i="1"/>
  <c r="L151755" i="1"/>
  <c r="L151756" i="1"/>
  <c r="L151757" i="1"/>
  <c r="L151758" i="1"/>
  <c r="L151759" i="1"/>
  <c r="L151760" i="1"/>
  <c r="L151761" i="1"/>
  <c r="L151762" i="1"/>
  <c r="L151763" i="1"/>
  <c r="L151764" i="1"/>
  <c r="L151765" i="1"/>
  <c r="L151766" i="1"/>
  <c r="L151767" i="1"/>
  <c r="L151768" i="1"/>
  <c r="L151769" i="1"/>
  <c r="L151770" i="1"/>
  <c r="L151771" i="1"/>
  <c r="L151772" i="1"/>
  <c r="L151773" i="1"/>
  <c r="L151774" i="1"/>
  <c r="L151775" i="1"/>
  <c r="L151776" i="1"/>
  <c r="L151777" i="1"/>
  <c r="L151778" i="1"/>
  <c r="L151779" i="1"/>
  <c r="L151780" i="1"/>
  <c r="L151781" i="1"/>
  <c r="L151782" i="1"/>
  <c r="L151783" i="1"/>
  <c r="L151784" i="1"/>
  <c r="L151785" i="1"/>
  <c r="L151786" i="1"/>
  <c r="L151787" i="1"/>
  <c r="L151788" i="1"/>
  <c r="L151789" i="1"/>
  <c r="L151790" i="1"/>
  <c r="L151791" i="1"/>
  <c r="L151792" i="1"/>
  <c r="L151793" i="1"/>
  <c r="L151794" i="1"/>
  <c r="L151795" i="1"/>
  <c r="L151796" i="1"/>
  <c r="L151797" i="1"/>
  <c r="L151798" i="1"/>
  <c r="L151799" i="1"/>
  <c r="L151800" i="1"/>
  <c r="L151801" i="1"/>
  <c r="L151802" i="1"/>
  <c r="L151803" i="1"/>
  <c r="L151804" i="1"/>
  <c r="L151805" i="1"/>
  <c r="L151806" i="1"/>
  <c r="L151807" i="1"/>
  <c r="L151808" i="1"/>
  <c r="L151809" i="1"/>
  <c r="L151810" i="1"/>
  <c r="L151811" i="1"/>
  <c r="L151812" i="1"/>
  <c r="L151813" i="1"/>
  <c r="L151814" i="1"/>
  <c r="L151815" i="1"/>
  <c r="L151816" i="1"/>
  <c r="L151817" i="1"/>
  <c r="L151818" i="1"/>
  <c r="L151819" i="1"/>
  <c r="L151820" i="1"/>
  <c r="L151821" i="1"/>
  <c r="L151822" i="1"/>
  <c r="L151823" i="1"/>
  <c r="L151824" i="1"/>
  <c r="L151825" i="1"/>
  <c r="L151826" i="1"/>
  <c r="L151827" i="1"/>
  <c r="L151828" i="1"/>
  <c r="L151829" i="1"/>
  <c r="L151830" i="1"/>
  <c r="L151831" i="1"/>
  <c r="L151832" i="1"/>
  <c r="L151833" i="1"/>
  <c r="L151834" i="1"/>
  <c r="L151835" i="1"/>
  <c r="L151836" i="1"/>
  <c r="L151837" i="1"/>
  <c r="L151838" i="1"/>
  <c r="L151839" i="1"/>
  <c r="L151840" i="1"/>
  <c r="L151841" i="1"/>
  <c r="L151842" i="1"/>
  <c r="L151843" i="1"/>
  <c r="L151844" i="1"/>
  <c r="L151845" i="1"/>
  <c r="L151846" i="1"/>
  <c r="L151847" i="1"/>
  <c r="L151848" i="1"/>
  <c r="L151849" i="1"/>
  <c r="L151850" i="1"/>
  <c r="L151851" i="1"/>
  <c r="L151852" i="1"/>
  <c r="L151853" i="1"/>
  <c r="L151854" i="1"/>
  <c r="L151855" i="1"/>
  <c r="L151856" i="1"/>
  <c r="L151857" i="1"/>
  <c r="L151858" i="1"/>
  <c r="L151859" i="1"/>
  <c r="L151860" i="1"/>
  <c r="L151861" i="1"/>
  <c r="L151862" i="1"/>
  <c r="L151863" i="1"/>
  <c r="L151864" i="1"/>
  <c r="L151865" i="1"/>
  <c r="L151866" i="1"/>
  <c r="L151867" i="1"/>
  <c r="L151868" i="1"/>
  <c r="L151869" i="1"/>
  <c r="L151870" i="1"/>
  <c r="L151871" i="1"/>
  <c r="L151872" i="1"/>
  <c r="L151873" i="1"/>
  <c r="L151874" i="1"/>
  <c r="L151875" i="1"/>
  <c r="L151876" i="1"/>
  <c r="L151877" i="1"/>
  <c r="L151878" i="1"/>
  <c r="L151879" i="1"/>
  <c r="L151880" i="1"/>
  <c r="L151881" i="1"/>
  <c r="L151882" i="1"/>
  <c r="L151883" i="1"/>
  <c r="L151884" i="1"/>
  <c r="L151885" i="1"/>
  <c r="L151886" i="1"/>
  <c r="L151887" i="1"/>
  <c r="L151888" i="1"/>
  <c r="L151889" i="1"/>
  <c r="L151890" i="1"/>
  <c r="L151891" i="1"/>
  <c r="L151892" i="1"/>
  <c r="L151893" i="1"/>
  <c r="L151894" i="1"/>
  <c r="L151895" i="1"/>
  <c r="L151896" i="1"/>
  <c r="L151897" i="1"/>
  <c r="L151898" i="1"/>
  <c r="L151899" i="1"/>
  <c r="L151900" i="1"/>
  <c r="L151901" i="1"/>
  <c r="L151902" i="1"/>
  <c r="L151903" i="1"/>
  <c r="L151904" i="1"/>
  <c r="L151905" i="1"/>
  <c r="L151906" i="1"/>
  <c r="L151907" i="1"/>
  <c r="L151908" i="1"/>
  <c r="L151909" i="1"/>
  <c r="L151910" i="1"/>
  <c r="L151911" i="1"/>
  <c r="L151912" i="1"/>
  <c r="L151913" i="1"/>
  <c r="L151914" i="1"/>
  <c r="L151915" i="1"/>
  <c r="L151916" i="1"/>
  <c r="L151917" i="1"/>
  <c r="L151918" i="1"/>
  <c r="L151919" i="1"/>
  <c r="L151920" i="1"/>
  <c r="L151921" i="1"/>
  <c r="L151922" i="1"/>
  <c r="L151923" i="1"/>
  <c r="L151924" i="1"/>
  <c r="L151925" i="1"/>
  <c r="L151926" i="1"/>
  <c r="L151927" i="1"/>
  <c r="L151928" i="1"/>
  <c r="L151929" i="1"/>
  <c r="L151930" i="1"/>
  <c r="L151931" i="1"/>
  <c r="L151932" i="1"/>
  <c r="L151933" i="1"/>
  <c r="L151934" i="1"/>
  <c r="L151935" i="1"/>
  <c r="L151936" i="1"/>
  <c r="L151937" i="1"/>
  <c r="L151938" i="1"/>
  <c r="L151939" i="1"/>
  <c r="L151940" i="1"/>
  <c r="L151941" i="1"/>
  <c r="L151942" i="1"/>
  <c r="L151943" i="1"/>
  <c r="L151944" i="1"/>
  <c r="L151945" i="1"/>
  <c r="L151946" i="1"/>
  <c r="L151947" i="1"/>
  <c r="L151948" i="1"/>
  <c r="L151949" i="1"/>
  <c r="L151950" i="1"/>
  <c r="L151951" i="1"/>
  <c r="L151952" i="1"/>
  <c r="L151953" i="1"/>
  <c r="L151954" i="1"/>
  <c r="L151955" i="1"/>
  <c r="L151956" i="1"/>
  <c r="L151957" i="1"/>
  <c r="L151958" i="1"/>
  <c r="L151959" i="1"/>
  <c r="L151960" i="1"/>
  <c r="L151961" i="1"/>
  <c r="L151962" i="1"/>
  <c r="L151963" i="1"/>
  <c r="L151964" i="1"/>
  <c r="L151965" i="1"/>
  <c r="L151966" i="1"/>
  <c r="L151967" i="1"/>
  <c r="L151968" i="1"/>
  <c r="L151969" i="1"/>
  <c r="L151970" i="1"/>
  <c r="L151971" i="1"/>
  <c r="L151972" i="1"/>
  <c r="L151973" i="1"/>
  <c r="L151974" i="1"/>
  <c r="L151975" i="1"/>
  <c r="L151976" i="1"/>
  <c r="L151977" i="1"/>
  <c r="L151978" i="1"/>
  <c r="L151979" i="1"/>
  <c r="L151980" i="1"/>
  <c r="L151981" i="1"/>
  <c r="L151982" i="1"/>
  <c r="L151983" i="1"/>
  <c r="L151984" i="1"/>
  <c r="L151985" i="1"/>
  <c r="L151986" i="1"/>
  <c r="L151987" i="1"/>
  <c r="L151988" i="1"/>
  <c r="L151989" i="1"/>
  <c r="L151990" i="1"/>
  <c r="L151991" i="1"/>
  <c r="L151992" i="1"/>
  <c r="L151993" i="1"/>
  <c r="L151994" i="1"/>
  <c r="L151995" i="1"/>
  <c r="L151996" i="1"/>
  <c r="L151997" i="1"/>
  <c r="L151998" i="1"/>
  <c r="L151999" i="1"/>
  <c r="L152000" i="1"/>
  <c r="L152001" i="1"/>
  <c r="L152002" i="1"/>
  <c r="L152003" i="1"/>
  <c r="L152004" i="1"/>
  <c r="L152005" i="1"/>
  <c r="L152006" i="1"/>
  <c r="L152007" i="1"/>
  <c r="L152008" i="1"/>
  <c r="L152009" i="1"/>
  <c r="L152010" i="1"/>
  <c r="L152011" i="1"/>
  <c r="L152012" i="1"/>
  <c r="L152013" i="1"/>
  <c r="L152014" i="1"/>
  <c r="L152015" i="1"/>
  <c r="L152016" i="1"/>
  <c r="L152017" i="1"/>
  <c r="L152018" i="1"/>
  <c r="L152019" i="1"/>
  <c r="L152020" i="1"/>
  <c r="L152021" i="1"/>
  <c r="L152022" i="1"/>
  <c r="L152023" i="1"/>
  <c r="L152024" i="1"/>
  <c r="L152025" i="1"/>
  <c r="L152026" i="1"/>
  <c r="L152027" i="1"/>
  <c r="L152028" i="1"/>
  <c r="L152029" i="1"/>
  <c r="L152030" i="1"/>
  <c r="L152031" i="1"/>
  <c r="L152032" i="1"/>
  <c r="L152033" i="1"/>
  <c r="L152034" i="1"/>
  <c r="L152035" i="1"/>
  <c r="L152036" i="1"/>
  <c r="L152037" i="1"/>
  <c r="L152038" i="1"/>
  <c r="L152039" i="1"/>
  <c r="L152040" i="1"/>
  <c r="L152041" i="1"/>
  <c r="L152042" i="1"/>
  <c r="L152043" i="1"/>
  <c r="L152044" i="1"/>
  <c r="L152045" i="1"/>
  <c r="L152046" i="1"/>
  <c r="L152047" i="1"/>
  <c r="L152048" i="1"/>
  <c r="L152049" i="1"/>
  <c r="L152050" i="1"/>
  <c r="L152051" i="1"/>
  <c r="L152052" i="1"/>
  <c r="L152053" i="1"/>
  <c r="L152054" i="1"/>
  <c r="L152055" i="1"/>
  <c r="L152056" i="1"/>
  <c r="L152057" i="1"/>
  <c r="L152058" i="1"/>
  <c r="L152059" i="1"/>
  <c r="L152060" i="1"/>
  <c r="L152061" i="1"/>
  <c r="L152062" i="1"/>
  <c r="L152063" i="1"/>
  <c r="L152064" i="1"/>
  <c r="L152065" i="1"/>
  <c r="L152066" i="1"/>
  <c r="L152067" i="1"/>
  <c r="L152068" i="1"/>
  <c r="L152069" i="1"/>
  <c r="L152070" i="1"/>
  <c r="L152071" i="1"/>
  <c r="L152072" i="1"/>
  <c r="L152073" i="1"/>
  <c r="L152074" i="1"/>
  <c r="L152075" i="1"/>
  <c r="L152076" i="1"/>
  <c r="L152077" i="1"/>
  <c r="L152078" i="1"/>
  <c r="L152079" i="1"/>
  <c r="L152080" i="1"/>
  <c r="L152081" i="1"/>
  <c r="L152082" i="1"/>
  <c r="L152083" i="1"/>
  <c r="L152084" i="1"/>
  <c r="L152085" i="1"/>
  <c r="L152086" i="1"/>
  <c r="L152087" i="1"/>
  <c r="L152088" i="1"/>
  <c r="L152089" i="1"/>
  <c r="L152090" i="1"/>
  <c r="L152091" i="1"/>
  <c r="L152092" i="1"/>
  <c r="L152093" i="1"/>
  <c r="L152094" i="1"/>
  <c r="L152095" i="1"/>
  <c r="L152096" i="1"/>
  <c r="L152097" i="1"/>
  <c r="L152098" i="1"/>
  <c r="L152099" i="1"/>
  <c r="L152100" i="1"/>
  <c r="L152101" i="1"/>
  <c r="L152102" i="1"/>
  <c r="L152103" i="1"/>
  <c r="L152104" i="1"/>
  <c r="L152105" i="1"/>
  <c r="L152106" i="1"/>
  <c r="L152107" i="1"/>
  <c r="L152108" i="1"/>
  <c r="L152109" i="1"/>
  <c r="L152110" i="1"/>
  <c r="L152111" i="1"/>
  <c r="L152112" i="1"/>
  <c r="L152113" i="1"/>
  <c r="L152114" i="1"/>
  <c r="L152115" i="1"/>
  <c r="L152116" i="1"/>
  <c r="L152117" i="1"/>
  <c r="L152118" i="1"/>
  <c r="L152119" i="1"/>
  <c r="L152120" i="1"/>
  <c r="L152121" i="1"/>
  <c r="L152122" i="1"/>
  <c r="L152123" i="1"/>
  <c r="L152124" i="1"/>
  <c r="L152125" i="1"/>
  <c r="L152126" i="1"/>
  <c r="L152127" i="1"/>
  <c r="L152128" i="1"/>
  <c r="L152129" i="1"/>
  <c r="L152130" i="1"/>
  <c r="L152131" i="1"/>
  <c r="L152132" i="1"/>
  <c r="L152133" i="1"/>
  <c r="L152134" i="1"/>
  <c r="L152135" i="1"/>
  <c r="L152136" i="1"/>
  <c r="L152137" i="1"/>
  <c r="L152138" i="1"/>
  <c r="L152139" i="1"/>
  <c r="L152140" i="1"/>
  <c r="L152141" i="1"/>
  <c r="L152142" i="1"/>
  <c r="L152143" i="1"/>
  <c r="L152144" i="1"/>
  <c r="L152145" i="1"/>
  <c r="L152146" i="1"/>
  <c r="L152147" i="1"/>
  <c r="L152148" i="1"/>
  <c r="L152149" i="1"/>
  <c r="L152150" i="1"/>
  <c r="L152151" i="1"/>
  <c r="L152152" i="1"/>
  <c r="L152153" i="1"/>
  <c r="L152154" i="1"/>
  <c r="L152155" i="1"/>
  <c r="L152156" i="1"/>
  <c r="L152157" i="1"/>
  <c r="L152158" i="1"/>
  <c r="L152159" i="1"/>
  <c r="L152160" i="1"/>
  <c r="L152161" i="1"/>
  <c r="L152162" i="1"/>
  <c r="L152163" i="1"/>
  <c r="L152164" i="1"/>
  <c r="L152165" i="1"/>
  <c r="L152166" i="1"/>
  <c r="L152167" i="1"/>
  <c r="L152168" i="1"/>
  <c r="L152169" i="1"/>
  <c r="L152170" i="1"/>
  <c r="L152171" i="1"/>
  <c r="L152172" i="1"/>
  <c r="L152173" i="1"/>
  <c r="L152174" i="1"/>
  <c r="L152175" i="1"/>
  <c r="L152176" i="1"/>
  <c r="L152177" i="1"/>
  <c r="L152178" i="1"/>
  <c r="L152179" i="1"/>
  <c r="L152180" i="1"/>
  <c r="L152181" i="1"/>
  <c r="L152182" i="1"/>
  <c r="L152183" i="1"/>
  <c r="L152184" i="1"/>
  <c r="L152185" i="1"/>
  <c r="L152186" i="1"/>
  <c r="L152187" i="1"/>
  <c r="L152188" i="1"/>
  <c r="L152189" i="1"/>
  <c r="L152190" i="1"/>
  <c r="L152191" i="1"/>
  <c r="L152192" i="1"/>
  <c r="L152193" i="1"/>
  <c r="L152194" i="1"/>
  <c r="L152195" i="1"/>
  <c r="L152196" i="1"/>
  <c r="L152197" i="1"/>
  <c r="L152198" i="1"/>
  <c r="L152199" i="1"/>
  <c r="L152200" i="1"/>
  <c r="L152201" i="1"/>
  <c r="L152202" i="1"/>
  <c r="L152203" i="1"/>
  <c r="L152204" i="1"/>
  <c r="L152205" i="1"/>
  <c r="L152206" i="1"/>
  <c r="L152207" i="1"/>
  <c r="L152208" i="1"/>
  <c r="L152209" i="1"/>
  <c r="L152210" i="1"/>
  <c r="L152211" i="1"/>
  <c r="L152212" i="1"/>
  <c r="L152213" i="1"/>
  <c r="L152214" i="1"/>
  <c r="L152215" i="1"/>
  <c r="L152216" i="1"/>
  <c r="L152217" i="1"/>
  <c r="L152218" i="1"/>
  <c r="L152219" i="1"/>
  <c r="L152220" i="1"/>
  <c r="L152221" i="1"/>
  <c r="L152222" i="1"/>
  <c r="L152223" i="1"/>
  <c r="L152224" i="1"/>
  <c r="L152225" i="1"/>
  <c r="L152226" i="1"/>
  <c r="L152227" i="1"/>
  <c r="L152228" i="1"/>
  <c r="L152229" i="1"/>
  <c r="L152230" i="1"/>
  <c r="L152231" i="1"/>
  <c r="L152232" i="1"/>
  <c r="L152233" i="1"/>
  <c r="L152234" i="1"/>
  <c r="L152235" i="1"/>
  <c r="L152236" i="1"/>
  <c r="L152237" i="1"/>
  <c r="L152238" i="1"/>
  <c r="L152239" i="1"/>
  <c r="L152240" i="1"/>
  <c r="L152241" i="1"/>
  <c r="L152242" i="1"/>
  <c r="L152243" i="1"/>
  <c r="L152244" i="1"/>
  <c r="L152245" i="1"/>
  <c r="L152246" i="1"/>
  <c r="L152247" i="1"/>
  <c r="L152248" i="1"/>
  <c r="L152249" i="1"/>
  <c r="L152250" i="1"/>
  <c r="L152251" i="1"/>
  <c r="L152252" i="1"/>
  <c r="L152253" i="1"/>
  <c r="L152254" i="1"/>
  <c r="L152255" i="1"/>
  <c r="L152256" i="1"/>
  <c r="L152257" i="1"/>
  <c r="L152258" i="1"/>
  <c r="L152259" i="1"/>
  <c r="L152260" i="1"/>
  <c r="L152261" i="1"/>
  <c r="L152262" i="1"/>
  <c r="L152263" i="1"/>
  <c r="L152264" i="1"/>
  <c r="L152265" i="1"/>
  <c r="L152266" i="1"/>
  <c r="L152267" i="1"/>
  <c r="L152268" i="1"/>
  <c r="L152269" i="1"/>
  <c r="L152270" i="1"/>
  <c r="L152271" i="1"/>
  <c r="L152272" i="1"/>
  <c r="L152273" i="1"/>
  <c r="L152274" i="1"/>
  <c r="L152275" i="1"/>
  <c r="L152276" i="1"/>
  <c r="L152277" i="1"/>
  <c r="L152278" i="1"/>
  <c r="L152279" i="1"/>
  <c r="L152280" i="1"/>
  <c r="L152281" i="1"/>
  <c r="L152282" i="1"/>
  <c r="L152283" i="1"/>
  <c r="L152284" i="1"/>
  <c r="L152285" i="1"/>
  <c r="L152286" i="1"/>
  <c r="L152287" i="1"/>
  <c r="L152288" i="1"/>
  <c r="L152289" i="1"/>
  <c r="L152290" i="1"/>
  <c r="L152291" i="1"/>
  <c r="L152292" i="1"/>
  <c r="L152293" i="1"/>
  <c r="L152294" i="1"/>
  <c r="L152295" i="1"/>
  <c r="L152296" i="1"/>
  <c r="L152297" i="1"/>
  <c r="L152298" i="1"/>
  <c r="L152299" i="1"/>
  <c r="L152300" i="1"/>
  <c r="L152301" i="1"/>
  <c r="L152302" i="1"/>
  <c r="L152303" i="1"/>
  <c r="L152304" i="1"/>
  <c r="L152305" i="1"/>
  <c r="L152306" i="1"/>
  <c r="L152307" i="1"/>
  <c r="L152308" i="1"/>
  <c r="L152309" i="1"/>
  <c r="L152310" i="1"/>
  <c r="L152311" i="1"/>
  <c r="L152312" i="1"/>
  <c r="L152313" i="1"/>
  <c r="L152314" i="1"/>
  <c r="L152315" i="1"/>
  <c r="L152316" i="1"/>
  <c r="L152317" i="1"/>
  <c r="L152318" i="1"/>
  <c r="L152319" i="1"/>
  <c r="L152320" i="1"/>
  <c r="L152321" i="1"/>
  <c r="L152322" i="1"/>
  <c r="L152323" i="1"/>
  <c r="L152324" i="1"/>
  <c r="L152325" i="1"/>
  <c r="L152326" i="1"/>
  <c r="L152327" i="1"/>
  <c r="L152328" i="1"/>
  <c r="L152329" i="1"/>
  <c r="L152330" i="1"/>
  <c r="L152331" i="1"/>
  <c r="L152332" i="1"/>
  <c r="L152333" i="1"/>
  <c r="L152334" i="1"/>
  <c r="L152335" i="1"/>
  <c r="L152336" i="1"/>
  <c r="L152337" i="1"/>
  <c r="L152338" i="1"/>
  <c r="L152339" i="1"/>
  <c r="L152340" i="1"/>
  <c r="L152341" i="1"/>
  <c r="L152342" i="1"/>
  <c r="L152343" i="1"/>
  <c r="L152344" i="1"/>
  <c r="L152345" i="1"/>
  <c r="L152346" i="1"/>
  <c r="L152347" i="1"/>
  <c r="L152348" i="1"/>
  <c r="L152349" i="1"/>
  <c r="L152350" i="1"/>
  <c r="L152351" i="1"/>
  <c r="L152352" i="1"/>
  <c r="L152353" i="1"/>
  <c r="L152354" i="1"/>
  <c r="L152355" i="1"/>
  <c r="L152356" i="1"/>
  <c r="L152357" i="1"/>
  <c r="L152358" i="1"/>
  <c r="L152359" i="1"/>
  <c r="L152360" i="1"/>
  <c r="L152361" i="1"/>
  <c r="L152362" i="1"/>
  <c r="L152363" i="1"/>
  <c r="L152364" i="1"/>
  <c r="L152365" i="1"/>
  <c r="L152366" i="1"/>
  <c r="L152367" i="1"/>
  <c r="L152368" i="1"/>
  <c r="L152369" i="1"/>
  <c r="L152370" i="1"/>
  <c r="L152371" i="1"/>
  <c r="L152372" i="1"/>
  <c r="L152373" i="1"/>
  <c r="L152374" i="1"/>
  <c r="L152375" i="1"/>
  <c r="L152376" i="1"/>
  <c r="L152377" i="1"/>
  <c r="L152378" i="1"/>
  <c r="L152379" i="1"/>
  <c r="L152380" i="1"/>
  <c r="L152381" i="1"/>
  <c r="L152382" i="1"/>
  <c r="L152383" i="1"/>
  <c r="L152384" i="1"/>
  <c r="L152385" i="1"/>
  <c r="L152386" i="1"/>
  <c r="L152387" i="1"/>
  <c r="L152388" i="1"/>
  <c r="L152389" i="1"/>
  <c r="L152390" i="1"/>
  <c r="L152391" i="1"/>
  <c r="L152392" i="1"/>
  <c r="L152393" i="1"/>
  <c r="L152394" i="1"/>
  <c r="L152395" i="1"/>
  <c r="L152396" i="1"/>
  <c r="L152397" i="1"/>
  <c r="L152398" i="1"/>
  <c r="L152399" i="1"/>
  <c r="L152400" i="1"/>
  <c r="L152401" i="1"/>
  <c r="L152402" i="1"/>
  <c r="L152403" i="1"/>
  <c r="L152404" i="1"/>
  <c r="L152405" i="1"/>
  <c r="L152406" i="1"/>
  <c r="L152407" i="1"/>
  <c r="L152408" i="1"/>
  <c r="L152409" i="1"/>
  <c r="L152410" i="1"/>
  <c r="L152411" i="1"/>
  <c r="L152412" i="1"/>
  <c r="L152413" i="1"/>
  <c r="L152414" i="1"/>
  <c r="L152415" i="1"/>
  <c r="L152416" i="1"/>
  <c r="L152417" i="1"/>
  <c r="L152418" i="1"/>
  <c r="L152419" i="1"/>
  <c r="L152420" i="1"/>
  <c r="L152421" i="1"/>
  <c r="L152422" i="1"/>
  <c r="L152423" i="1"/>
  <c r="L152424" i="1"/>
  <c r="L152425" i="1"/>
  <c r="L152426" i="1"/>
  <c r="L152427" i="1"/>
  <c r="L152428" i="1"/>
  <c r="L152429" i="1"/>
  <c r="L152430" i="1"/>
  <c r="L152431" i="1"/>
  <c r="L152432" i="1"/>
  <c r="L152433" i="1"/>
  <c r="L152434" i="1"/>
  <c r="L152435" i="1"/>
  <c r="L152436" i="1"/>
  <c r="L152437" i="1"/>
  <c r="L152438" i="1"/>
  <c r="L152439" i="1"/>
  <c r="L152440" i="1"/>
  <c r="L152441" i="1"/>
  <c r="L152442" i="1"/>
  <c r="L152443" i="1"/>
  <c r="L152444" i="1"/>
  <c r="L152445" i="1"/>
  <c r="L152446" i="1"/>
  <c r="L152447" i="1"/>
  <c r="L152448" i="1"/>
  <c r="L152449" i="1"/>
  <c r="L152450" i="1"/>
  <c r="L152451" i="1"/>
  <c r="L152452" i="1"/>
  <c r="L152453" i="1"/>
  <c r="L152454" i="1"/>
  <c r="L152455" i="1"/>
  <c r="L152456" i="1"/>
  <c r="L152457" i="1"/>
  <c r="L152458" i="1"/>
  <c r="L152459" i="1"/>
  <c r="L152460" i="1"/>
  <c r="L152461" i="1"/>
  <c r="L152462" i="1"/>
  <c r="L152463" i="1"/>
  <c r="L152464" i="1"/>
  <c r="L152465" i="1"/>
  <c r="L152466" i="1"/>
  <c r="L152467" i="1"/>
  <c r="L152468" i="1"/>
  <c r="L152469" i="1"/>
  <c r="L152470" i="1"/>
  <c r="L152471" i="1"/>
  <c r="L152472" i="1"/>
  <c r="L152473" i="1"/>
  <c r="L152474" i="1"/>
  <c r="L152475" i="1"/>
  <c r="L152476" i="1"/>
  <c r="L152477" i="1"/>
  <c r="L152478" i="1"/>
  <c r="L152479" i="1"/>
  <c r="L152480" i="1"/>
  <c r="L152481" i="1"/>
  <c r="L152482" i="1"/>
  <c r="L152483" i="1"/>
  <c r="L152484" i="1"/>
  <c r="L152485" i="1"/>
  <c r="L152486" i="1"/>
  <c r="L152487" i="1"/>
  <c r="L152488" i="1"/>
  <c r="L152489" i="1"/>
  <c r="L152490" i="1"/>
  <c r="L152491" i="1"/>
  <c r="L152492" i="1"/>
  <c r="L152493" i="1"/>
  <c r="L152494" i="1"/>
  <c r="L152495" i="1"/>
  <c r="L152496" i="1"/>
  <c r="L152497" i="1"/>
  <c r="L152498" i="1"/>
  <c r="L152499" i="1"/>
  <c r="L152500" i="1"/>
  <c r="L152501" i="1"/>
  <c r="L152502" i="1"/>
  <c r="L152503" i="1"/>
  <c r="L152504" i="1"/>
  <c r="L152505" i="1"/>
  <c r="L152506" i="1"/>
  <c r="L152507" i="1"/>
  <c r="L152508" i="1"/>
  <c r="L152509" i="1"/>
  <c r="L152510" i="1"/>
  <c r="L152511" i="1"/>
  <c r="L152512" i="1"/>
  <c r="L152513" i="1"/>
  <c r="L152514" i="1"/>
  <c r="L152515" i="1"/>
  <c r="L152516" i="1"/>
  <c r="L152517" i="1"/>
  <c r="L152518" i="1"/>
  <c r="L152519" i="1"/>
  <c r="L152520" i="1"/>
  <c r="L152521" i="1"/>
  <c r="L152522" i="1"/>
  <c r="L152523" i="1"/>
  <c r="L152524" i="1"/>
  <c r="L152525" i="1"/>
  <c r="L152526" i="1"/>
  <c r="L152527" i="1"/>
  <c r="L152528" i="1"/>
  <c r="L152529" i="1"/>
  <c r="L152530" i="1"/>
  <c r="L152531" i="1"/>
  <c r="L152532" i="1"/>
  <c r="L152533" i="1"/>
  <c r="L152534" i="1"/>
  <c r="L152535" i="1"/>
  <c r="L152536" i="1"/>
  <c r="L152537" i="1"/>
  <c r="L152538" i="1"/>
  <c r="L152539" i="1"/>
  <c r="L152540" i="1"/>
  <c r="L152541" i="1"/>
  <c r="L152542" i="1"/>
  <c r="L152543" i="1"/>
  <c r="L152544" i="1"/>
  <c r="L152545" i="1"/>
  <c r="L152546" i="1"/>
  <c r="L152547" i="1"/>
  <c r="L152548" i="1"/>
  <c r="L152549" i="1"/>
  <c r="L152550" i="1"/>
  <c r="L152551" i="1"/>
  <c r="L152552" i="1"/>
  <c r="L152553" i="1"/>
  <c r="L152554" i="1"/>
  <c r="L152555" i="1"/>
  <c r="L152556" i="1"/>
  <c r="L152557" i="1"/>
  <c r="L152558" i="1"/>
  <c r="L152559" i="1"/>
  <c r="L152560" i="1"/>
  <c r="L152561" i="1"/>
  <c r="L152562" i="1"/>
  <c r="L152563" i="1"/>
  <c r="L152564" i="1"/>
  <c r="L152565" i="1"/>
  <c r="L152566" i="1"/>
  <c r="L152567" i="1"/>
  <c r="L152568" i="1"/>
  <c r="L152569" i="1"/>
  <c r="L152570" i="1"/>
  <c r="L152571" i="1"/>
  <c r="L152572" i="1"/>
  <c r="L152573" i="1"/>
  <c r="L152574" i="1"/>
  <c r="L152575" i="1"/>
  <c r="L152576" i="1"/>
  <c r="L152577" i="1"/>
  <c r="L152578" i="1"/>
  <c r="L152579" i="1"/>
  <c r="L152580" i="1"/>
  <c r="L152581" i="1"/>
  <c r="L152582" i="1"/>
  <c r="L152583" i="1"/>
  <c r="L152584" i="1"/>
  <c r="L152585" i="1"/>
  <c r="L152586" i="1"/>
  <c r="L152587" i="1"/>
  <c r="L152588" i="1"/>
  <c r="L152589" i="1"/>
  <c r="L152590" i="1"/>
  <c r="L152591" i="1"/>
  <c r="L152592" i="1"/>
  <c r="L152593" i="1"/>
  <c r="L152594" i="1"/>
  <c r="L152595" i="1"/>
  <c r="L152596" i="1"/>
  <c r="L152597" i="1"/>
  <c r="L152598" i="1"/>
  <c r="L152599" i="1"/>
  <c r="L152600" i="1"/>
  <c r="L152601" i="1"/>
  <c r="L152602" i="1"/>
  <c r="L152603" i="1"/>
  <c r="L152604" i="1"/>
  <c r="L152605" i="1"/>
  <c r="L152606" i="1"/>
  <c r="L152607" i="1"/>
  <c r="L152608" i="1"/>
  <c r="L152609" i="1"/>
  <c r="L152610" i="1"/>
  <c r="L152611" i="1"/>
  <c r="L152612" i="1"/>
  <c r="L152613" i="1"/>
  <c r="L152614" i="1"/>
  <c r="L152615" i="1"/>
  <c r="L152616" i="1"/>
  <c r="L152617" i="1"/>
  <c r="L152618" i="1"/>
  <c r="L152619" i="1"/>
  <c r="L152620" i="1"/>
  <c r="L152621" i="1"/>
  <c r="L152622" i="1"/>
  <c r="L152623" i="1"/>
  <c r="L152624" i="1"/>
  <c r="L152625" i="1"/>
  <c r="L152626" i="1"/>
  <c r="L152627" i="1"/>
  <c r="L152628" i="1"/>
  <c r="L152629" i="1"/>
  <c r="L152630" i="1"/>
  <c r="L152631" i="1"/>
  <c r="L152632" i="1"/>
  <c r="L152633" i="1"/>
  <c r="L152634" i="1"/>
  <c r="L152635" i="1"/>
  <c r="L152636" i="1"/>
  <c r="L152637" i="1"/>
  <c r="L152638" i="1"/>
  <c r="L152639" i="1"/>
  <c r="L152640" i="1"/>
  <c r="L152641" i="1"/>
  <c r="L152642" i="1"/>
  <c r="L152643" i="1"/>
  <c r="L152644" i="1"/>
  <c r="L152645" i="1"/>
  <c r="L152646" i="1"/>
  <c r="L152647" i="1"/>
  <c r="L152648" i="1"/>
  <c r="L152649" i="1"/>
  <c r="L152650" i="1"/>
  <c r="L152651" i="1"/>
  <c r="L152652" i="1"/>
  <c r="L152653" i="1"/>
  <c r="L152654" i="1"/>
  <c r="L152655" i="1"/>
  <c r="L152656" i="1"/>
  <c r="L152657" i="1"/>
  <c r="L152658" i="1"/>
  <c r="L152659" i="1"/>
  <c r="L152660" i="1"/>
  <c r="L152661" i="1"/>
  <c r="L152662" i="1"/>
  <c r="L152663" i="1"/>
  <c r="L152664" i="1"/>
  <c r="L152665" i="1"/>
  <c r="L152666" i="1"/>
  <c r="L152667" i="1"/>
  <c r="L152668" i="1"/>
  <c r="L152669" i="1"/>
  <c r="L152670" i="1"/>
  <c r="L152671" i="1"/>
  <c r="L152672" i="1"/>
  <c r="L152673" i="1"/>
  <c r="L152674" i="1"/>
  <c r="L152675" i="1"/>
  <c r="L152676" i="1"/>
  <c r="L152677" i="1"/>
  <c r="L152678" i="1"/>
  <c r="L152679" i="1"/>
  <c r="L152680" i="1"/>
  <c r="L152681" i="1"/>
  <c r="L152682" i="1"/>
  <c r="L152683" i="1"/>
  <c r="L152684" i="1"/>
  <c r="L152685" i="1"/>
  <c r="L152686" i="1"/>
  <c r="L152687" i="1"/>
  <c r="L152688" i="1"/>
  <c r="L152689" i="1"/>
  <c r="L152690" i="1"/>
  <c r="L152691" i="1"/>
  <c r="L152692" i="1"/>
  <c r="L152693" i="1"/>
  <c r="L152694" i="1"/>
  <c r="L152695" i="1"/>
  <c r="L152696" i="1"/>
  <c r="L152697" i="1"/>
  <c r="L152698" i="1"/>
  <c r="L152699" i="1"/>
  <c r="L152700" i="1"/>
  <c r="L152701" i="1"/>
  <c r="L152702" i="1"/>
  <c r="L152703" i="1"/>
  <c r="L152704" i="1"/>
  <c r="L152705" i="1"/>
  <c r="L152706" i="1"/>
  <c r="L152707" i="1"/>
  <c r="L152708" i="1"/>
  <c r="L152709" i="1"/>
  <c r="L152710" i="1"/>
  <c r="L152711" i="1"/>
  <c r="L152712" i="1"/>
  <c r="L152713" i="1"/>
  <c r="L152714" i="1"/>
  <c r="L152715" i="1"/>
  <c r="L152716" i="1"/>
  <c r="L152717" i="1"/>
  <c r="L152718" i="1"/>
  <c r="L152719" i="1"/>
  <c r="L152720" i="1"/>
  <c r="L152721" i="1"/>
  <c r="L152722" i="1"/>
  <c r="L152723" i="1"/>
  <c r="L152724" i="1"/>
  <c r="L152725" i="1"/>
  <c r="L152726" i="1"/>
  <c r="L152727" i="1"/>
  <c r="L152728" i="1"/>
  <c r="L152729" i="1"/>
  <c r="L152730" i="1"/>
  <c r="L152731" i="1"/>
  <c r="L152732" i="1"/>
  <c r="L152733" i="1"/>
  <c r="L152734" i="1"/>
  <c r="L152735" i="1"/>
  <c r="L152736" i="1"/>
  <c r="L152737" i="1"/>
  <c r="L152738" i="1"/>
  <c r="L152739" i="1"/>
  <c r="L152740" i="1"/>
  <c r="L152741" i="1"/>
  <c r="L152742" i="1"/>
  <c r="L152743" i="1"/>
  <c r="L152744" i="1"/>
  <c r="L152745" i="1"/>
  <c r="L152746" i="1"/>
  <c r="L152747" i="1"/>
  <c r="L152748" i="1"/>
  <c r="L152749" i="1"/>
  <c r="L152750" i="1"/>
  <c r="L152751" i="1"/>
  <c r="L152752" i="1"/>
  <c r="L152753" i="1"/>
  <c r="L152754" i="1"/>
  <c r="L152755" i="1"/>
  <c r="L152756" i="1"/>
  <c r="L152757" i="1"/>
  <c r="L152758" i="1"/>
  <c r="L152759" i="1"/>
  <c r="L152760" i="1"/>
  <c r="L152761" i="1"/>
  <c r="L152762" i="1"/>
  <c r="L152763" i="1"/>
  <c r="L152764" i="1"/>
  <c r="L152765" i="1"/>
  <c r="L152766" i="1"/>
  <c r="L152767" i="1"/>
  <c r="L152768" i="1"/>
  <c r="L152769" i="1"/>
  <c r="L152770" i="1"/>
  <c r="L152771" i="1"/>
  <c r="L152772" i="1"/>
  <c r="L152773" i="1"/>
  <c r="L152774" i="1"/>
  <c r="L152775" i="1"/>
  <c r="L152776" i="1"/>
  <c r="L152777" i="1"/>
  <c r="L152778" i="1"/>
  <c r="L152779" i="1"/>
  <c r="L152780" i="1"/>
  <c r="L152781" i="1"/>
  <c r="L152782" i="1"/>
  <c r="L152783" i="1"/>
  <c r="L152784" i="1"/>
  <c r="L152785" i="1"/>
  <c r="L152786" i="1"/>
  <c r="L152787" i="1"/>
  <c r="L152788" i="1"/>
  <c r="L152789" i="1"/>
  <c r="L152790" i="1"/>
  <c r="L152791" i="1"/>
  <c r="L152792" i="1"/>
  <c r="L152793" i="1"/>
  <c r="L152794" i="1"/>
  <c r="L152795" i="1"/>
  <c r="L152796" i="1"/>
  <c r="L152797" i="1"/>
  <c r="L152798" i="1"/>
  <c r="L152799" i="1"/>
  <c r="L152800" i="1"/>
  <c r="L152801" i="1"/>
  <c r="L152802" i="1"/>
  <c r="L152803" i="1"/>
  <c r="L152804" i="1"/>
  <c r="L152805" i="1"/>
  <c r="L152806" i="1"/>
  <c r="L152807" i="1"/>
  <c r="L152808" i="1"/>
  <c r="L152809" i="1"/>
  <c r="L152810" i="1"/>
  <c r="L152811" i="1"/>
  <c r="L152812" i="1"/>
  <c r="L152813" i="1"/>
  <c r="L152814" i="1"/>
  <c r="L152815" i="1"/>
  <c r="L152816" i="1"/>
  <c r="L152817" i="1"/>
  <c r="L152818" i="1"/>
  <c r="L152819" i="1"/>
  <c r="L152820" i="1"/>
  <c r="L152821" i="1"/>
  <c r="L152822" i="1"/>
  <c r="L152823" i="1"/>
  <c r="L152824" i="1"/>
  <c r="L152825" i="1"/>
  <c r="L152826" i="1"/>
  <c r="L152827" i="1"/>
  <c r="L152828" i="1"/>
  <c r="L152829" i="1"/>
  <c r="L152830" i="1"/>
  <c r="L152831" i="1"/>
  <c r="L152832" i="1"/>
  <c r="L152833" i="1"/>
  <c r="L152834" i="1"/>
  <c r="L152835" i="1"/>
  <c r="L152836" i="1"/>
  <c r="L152837" i="1"/>
  <c r="L152838" i="1"/>
  <c r="L152839" i="1"/>
  <c r="L152840" i="1"/>
  <c r="L152841" i="1"/>
  <c r="L152842" i="1"/>
  <c r="L152843" i="1"/>
  <c r="L152844" i="1"/>
  <c r="L152845" i="1"/>
  <c r="L152846" i="1"/>
  <c r="L152847" i="1"/>
  <c r="L152848" i="1"/>
  <c r="L152849" i="1"/>
  <c r="L152850" i="1"/>
  <c r="L152851" i="1"/>
  <c r="L152852" i="1"/>
  <c r="L152853" i="1"/>
  <c r="L152854" i="1"/>
  <c r="L152855" i="1"/>
  <c r="L152856" i="1"/>
  <c r="L152857" i="1"/>
  <c r="L152858" i="1"/>
  <c r="L152859" i="1"/>
  <c r="L152860" i="1"/>
  <c r="L152861" i="1"/>
  <c r="L152862" i="1"/>
  <c r="L152863" i="1"/>
  <c r="L152864" i="1"/>
  <c r="L152865" i="1"/>
  <c r="L152866" i="1"/>
  <c r="L152867" i="1"/>
  <c r="L152868" i="1"/>
  <c r="L152869" i="1"/>
  <c r="L152870" i="1"/>
  <c r="L152871" i="1"/>
  <c r="L152872" i="1"/>
  <c r="L152873" i="1"/>
  <c r="L152874" i="1"/>
  <c r="L152875" i="1"/>
  <c r="L152876" i="1"/>
  <c r="L152877" i="1"/>
  <c r="L152878" i="1"/>
  <c r="L152879" i="1"/>
  <c r="L152880" i="1"/>
  <c r="L152881" i="1"/>
  <c r="L152882" i="1"/>
  <c r="L152883" i="1"/>
  <c r="L152884" i="1"/>
  <c r="L152885" i="1"/>
  <c r="L152886" i="1"/>
  <c r="L152887" i="1"/>
  <c r="L152888" i="1"/>
  <c r="L152889" i="1"/>
  <c r="L152890" i="1"/>
  <c r="L152891" i="1"/>
  <c r="L152892" i="1"/>
  <c r="L152893" i="1"/>
  <c r="L152894" i="1"/>
  <c r="L152895" i="1"/>
  <c r="L152896" i="1"/>
  <c r="L152897" i="1"/>
  <c r="L152898" i="1"/>
  <c r="L152899" i="1"/>
  <c r="L152900" i="1"/>
  <c r="L152901" i="1"/>
  <c r="L152902" i="1"/>
  <c r="L152903" i="1"/>
  <c r="L152904" i="1"/>
  <c r="L152905" i="1"/>
  <c r="L152906" i="1"/>
  <c r="L152907" i="1"/>
  <c r="L152908" i="1"/>
  <c r="L152909" i="1"/>
  <c r="L152910" i="1"/>
  <c r="L152911" i="1"/>
  <c r="L152912" i="1"/>
  <c r="L152913" i="1"/>
  <c r="L152914" i="1"/>
  <c r="L152915" i="1"/>
  <c r="L152916" i="1"/>
  <c r="L152917" i="1"/>
  <c r="L152918" i="1"/>
  <c r="L152919" i="1"/>
  <c r="L152920" i="1"/>
  <c r="L152921" i="1"/>
  <c r="L152922" i="1"/>
  <c r="L152923" i="1"/>
  <c r="L152924" i="1"/>
  <c r="L152925" i="1"/>
  <c r="L152926" i="1"/>
  <c r="L152927" i="1"/>
  <c r="L152928" i="1"/>
  <c r="L152929" i="1"/>
  <c r="L152930" i="1"/>
  <c r="L152931" i="1"/>
  <c r="L152932" i="1"/>
  <c r="L152933" i="1"/>
  <c r="L152934" i="1"/>
  <c r="L152935" i="1"/>
  <c r="L152936" i="1"/>
  <c r="L152937" i="1"/>
  <c r="L152938" i="1"/>
  <c r="L152939" i="1"/>
  <c r="L152940" i="1"/>
  <c r="L152941" i="1"/>
  <c r="L152942" i="1"/>
  <c r="L152943" i="1"/>
  <c r="L152944" i="1"/>
  <c r="L152945" i="1"/>
  <c r="L152946" i="1"/>
  <c r="L152947" i="1"/>
  <c r="L152948" i="1"/>
  <c r="L152949" i="1"/>
  <c r="L152950" i="1"/>
  <c r="L152951" i="1"/>
  <c r="L152952" i="1"/>
  <c r="L152953" i="1"/>
  <c r="L152954" i="1"/>
  <c r="L152955" i="1"/>
  <c r="L152956" i="1"/>
  <c r="L152957" i="1"/>
  <c r="L152958" i="1"/>
  <c r="L152959" i="1"/>
  <c r="L152960" i="1"/>
  <c r="L152961" i="1"/>
  <c r="L152962" i="1"/>
  <c r="L152963" i="1"/>
  <c r="L152964" i="1"/>
  <c r="L152965" i="1"/>
  <c r="L152966" i="1"/>
  <c r="L152967" i="1"/>
  <c r="L152968" i="1"/>
  <c r="L152969" i="1"/>
  <c r="L152970" i="1"/>
  <c r="L152971" i="1"/>
  <c r="L152972" i="1"/>
  <c r="L152973" i="1"/>
  <c r="L152974" i="1"/>
  <c r="L152975" i="1"/>
  <c r="L152976" i="1"/>
  <c r="L152977" i="1"/>
  <c r="L152978" i="1"/>
  <c r="L152979" i="1"/>
  <c r="L152980" i="1"/>
  <c r="L152981" i="1"/>
  <c r="L152982" i="1"/>
  <c r="L152983" i="1"/>
  <c r="L152984" i="1"/>
  <c r="L152985" i="1"/>
  <c r="L152986" i="1"/>
  <c r="L152987" i="1"/>
  <c r="L152988" i="1"/>
  <c r="L152989" i="1"/>
  <c r="L152990" i="1"/>
  <c r="L152991" i="1"/>
  <c r="L152992" i="1"/>
  <c r="L152993" i="1"/>
  <c r="L152994" i="1"/>
  <c r="L152995" i="1"/>
  <c r="L152996" i="1"/>
  <c r="L152997" i="1"/>
  <c r="L152998" i="1"/>
  <c r="L152999" i="1"/>
  <c r="L153000" i="1"/>
  <c r="L153001" i="1"/>
  <c r="L153002" i="1"/>
  <c r="L153003" i="1"/>
  <c r="L153004" i="1"/>
  <c r="L153005" i="1"/>
  <c r="L153006" i="1"/>
  <c r="L153007" i="1"/>
  <c r="L153008" i="1"/>
  <c r="L153009" i="1"/>
  <c r="L153010" i="1"/>
  <c r="L153011" i="1"/>
  <c r="L153012" i="1"/>
  <c r="L153013" i="1"/>
  <c r="L153014" i="1"/>
  <c r="L153015" i="1"/>
  <c r="L153016" i="1"/>
  <c r="L153017" i="1"/>
  <c r="L153018" i="1"/>
  <c r="L153019" i="1"/>
  <c r="L153020" i="1"/>
  <c r="L153021" i="1"/>
  <c r="L153022" i="1"/>
  <c r="L153023" i="1"/>
  <c r="L153024" i="1"/>
  <c r="L153025" i="1"/>
  <c r="L153026" i="1"/>
  <c r="L153027" i="1"/>
  <c r="L153028" i="1"/>
  <c r="L153029" i="1"/>
  <c r="L153030" i="1"/>
  <c r="L153031" i="1"/>
  <c r="L153032" i="1"/>
  <c r="L153033" i="1"/>
  <c r="L153034" i="1"/>
  <c r="L153035" i="1"/>
  <c r="L153036" i="1"/>
  <c r="L153037" i="1"/>
  <c r="L153038" i="1"/>
  <c r="L153039" i="1"/>
  <c r="L153040" i="1"/>
  <c r="L153041" i="1"/>
  <c r="L153042" i="1"/>
  <c r="L153043" i="1"/>
  <c r="L153044" i="1"/>
  <c r="L153045" i="1"/>
  <c r="L153046" i="1"/>
  <c r="L153047" i="1"/>
  <c r="L153048" i="1"/>
  <c r="L153049" i="1"/>
  <c r="L153050" i="1"/>
  <c r="L153051" i="1"/>
  <c r="L153052" i="1"/>
  <c r="L153053" i="1"/>
  <c r="L153054" i="1"/>
  <c r="L153055" i="1"/>
  <c r="L153056" i="1"/>
  <c r="L153057" i="1"/>
  <c r="L153058" i="1"/>
  <c r="L153059" i="1"/>
  <c r="L153060" i="1"/>
  <c r="L153061" i="1"/>
  <c r="L153062" i="1"/>
  <c r="L153063" i="1"/>
  <c r="L153064" i="1"/>
  <c r="L153065" i="1"/>
  <c r="L153066" i="1"/>
  <c r="L153067" i="1"/>
  <c r="L153068" i="1"/>
  <c r="L153069" i="1"/>
  <c r="L153070" i="1"/>
  <c r="L153071" i="1"/>
  <c r="L153072" i="1"/>
  <c r="L153073" i="1"/>
  <c r="L153074" i="1"/>
  <c r="L153075" i="1"/>
  <c r="L153076" i="1"/>
  <c r="L153077" i="1"/>
  <c r="L153078" i="1"/>
  <c r="L153079" i="1"/>
  <c r="L153080" i="1"/>
  <c r="L153081" i="1"/>
  <c r="L153082" i="1"/>
  <c r="L153083" i="1"/>
  <c r="L153084" i="1"/>
  <c r="L153085" i="1"/>
  <c r="L153086" i="1"/>
  <c r="L153087" i="1"/>
  <c r="L153088" i="1"/>
  <c r="L153089" i="1"/>
  <c r="L153090" i="1"/>
  <c r="L153091" i="1"/>
  <c r="L153092" i="1"/>
  <c r="L153093" i="1"/>
  <c r="L153094" i="1"/>
  <c r="L153095" i="1"/>
  <c r="L153096" i="1"/>
  <c r="L153097" i="1"/>
  <c r="L153098" i="1"/>
  <c r="L153099" i="1"/>
  <c r="L153100" i="1"/>
  <c r="L153101" i="1"/>
  <c r="L153102" i="1"/>
  <c r="L153103" i="1"/>
  <c r="L153104" i="1"/>
  <c r="L153105" i="1"/>
  <c r="L153106" i="1"/>
  <c r="L153107" i="1"/>
  <c r="L153108" i="1"/>
  <c r="L153109" i="1"/>
  <c r="L153110" i="1"/>
  <c r="L153111" i="1"/>
  <c r="L153112" i="1"/>
  <c r="L153113" i="1"/>
  <c r="L153114" i="1"/>
  <c r="L153115" i="1"/>
  <c r="L153116" i="1"/>
  <c r="L153117" i="1"/>
  <c r="L153118" i="1"/>
  <c r="L153119" i="1"/>
  <c r="L153120" i="1"/>
  <c r="L153121" i="1"/>
  <c r="L153122" i="1"/>
  <c r="L153123" i="1"/>
  <c r="L153124" i="1"/>
  <c r="L153125" i="1"/>
  <c r="L153126" i="1"/>
  <c r="L153127" i="1"/>
  <c r="L153128" i="1"/>
  <c r="L153129" i="1"/>
  <c r="L153130" i="1"/>
  <c r="L153131" i="1"/>
  <c r="L153132" i="1"/>
  <c r="L153133" i="1"/>
  <c r="L153134" i="1"/>
  <c r="L153135" i="1"/>
  <c r="L153136" i="1"/>
  <c r="L153137" i="1"/>
  <c r="L153138" i="1"/>
  <c r="L153139" i="1"/>
  <c r="L153140" i="1"/>
  <c r="L153141" i="1"/>
  <c r="L153142" i="1"/>
  <c r="L153143" i="1"/>
  <c r="L153144" i="1"/>
  <c r="L153145" i="1"/>
  <c r="L153146" i="1"/>
  <c r="L153147" i="1"/>
  <c r="L153148" i="1"/>
  <c r="L153149" i="1"/>
  <c r="L153150" i="1"/>
  <c r="L153151" i="1"/>
  <c r="L153152" i="1"/>
  <c r="L153153" i="1"/>
  <c r="L153154" i="1"/>
  <c r="L153155" i="1"/>
  <c r="L153156" i="1"/>
  <c r="L153157" i="1"/>
  <c r="L153158" i="1"/>
  <c r="L153159" i="1"/>
  <c r="L153160" i="1"/>
  <c r="L153161" i="1"/>
  <c r="L153162" i="1"/>
  <c r="L153163" i="1"/>
  <c r="L153164" i="1"/>
  <c r="L153165" i="1"/>
  <c r="L153166" i="1"/>
  <c r="L153167" i="1"/>
  <c r="L153168" i="1"/>
  <c r="L153169" i="1"/>
  <c r="L153170" i="1"/>
  <c r="L153171" i="1"/>
  <c r="L153172" i="1"/>
  <c r="L153173" i="1"/>
  <c r="L153174" i="1"/>
  <c r="L153175" i="1"/>
  <c r="L153176" i="1"/>
  <c r="L153177" i="1"/>
  <c r="L153178" i="1"/>
  <c r="L153179" i="1"/>
  <c r="L153180" i="1"/>
  <c r="L153181" i="1"/>
  <c r="L153182" i="1"/>
  <c r="L153183" i="1"/>
  <c r="L153184" i="1"/>
  <c r="L153185" i="1"/>
  <c r="L153186" i="1"/>
  <c r="L153187" i="1"/>
  <c r="L153188" i="1"/>
  <c r="L153189" i="1"/>
  <c r="L153190" i="1"/>
  <c r="L153191" i="1"/>
  <c r="L153192" i="1"/>
  <c r="L153193" i="1"/>
  <c r="L153194" i="1"/>
  <c r="L153195" i="1"/>
  <c r="L153196" i="1"/>
  <c r="L153197" i="1"/>
  <c r="L153198" i="1"/>
  <c r="L153199" i="1"/>
  <c r="L153200" i="1"/>
  <c r="L153201" i="1"/>
  <c r="L153202" i="1"/>
  <c r="L153203" i="1"/>
  <c r="L153204" i="1"/>
  <c r="L153205" i="1"/>
  <c r="L153206" i="1"/>
  <c r="L153207" i="1"/>
  <c r="L153208" i="1"/>
  <c r="L153209" i="1"/>
  <c r="L153210" i="1"/>
  <c r="L153211" i="1"/>
  <c r="L153212" i="1"/>
  <c r="L153213" i="1"/>
  <c r="L153214" i="1"/>
  <c r="L153215" i="1"/>
  <c r="L153216" i="1"/>
  <c r="L153217" i="1"/>
  <c r="L153218" i="1"/>
  <c r="L153219" i="1"/>
  <c r="L153220" i="1"/>
  <c r="L153221" i="1"/>
  <c r="L153222" i="1"/>
  <c r="L153223" i="1"/>
  <c r="L153224" i="1"/>
  <c r="L153225" i="1"/>
  <c r="L153226" i="1"/>
  <c r="L153227" i="1"/>
  <c r="L153228" i="1"/>
  <c r="L153229" i="1"/>
  <c r="L153230" i="1"/>
  <c r="L153231" i="1"/>
  <c r="L153232" i="1"/>
  <c r="L153233" i="1"/>
  <c r="L153234" i="1"/>
  <c r="L153235" i="1"/>
  <c r="L153236" i="1"/>
  <c r="L153237" i="1"/>
  <c r="L153238" i="1"/>
  <c r="L153239" i="1"/>
  <c r="L153240" i="1"/>
  <c r="L153241" i="1"/>
  <c r="L153242" i="1"/>
  <c r="L153243" i="1"/>
  <c r="L153244" i="1"/>
  <c r="L153245" i="1"/>
  <c r="L153246" i="1"/>
  <c r="L153247" i="1"/>
  <c r="L153248" i="1"/>
  <c r="L153249" i="1"/>
  <c r="L153250" i="1"/>
  <c r="L153251" i="1"/>
  <c r="L153252" i="1"/>
  <c r="L153253" i="1"/>
  <c r="L153254" i="1"/>
  <c r="L153255" i="1"/>
  <c r="L153256" i="1"/>
  <c r="L153257" i="1"/>
  <c r="L153258" i="1"/>
  <c r="L153259" i="1"/>
  <c r="L153260" i="1"/>
  <c r="L153261" i="1"/>
  <c r="L153262" i="1"/>
  <c r="L153263" i="1"/>
  <c r="L153264" i="1"/>
  <c r="L153265" i="1"/>
  <c r="L153266" i="1"/>
  <c r="L153267" i="1"/>
  <c r="L153268" i="1"/>
  <c r="L153269" i="1"/>
  <c r="L153270" i="1"/>
  <c r="L153271" i="1"/>
  <c r="L153272" i="1"/>
  <c r="L153273" i="1"/>
  <c r="L153274" i="1"/>
  <c r="L153275" i="1"/>
  <c r="L153276" i="1"/>
  <c r="L153277" i="1"/>
  <c r="L153278" i="1"/>
  <c r="L153279" i="1"/>
  <c r="L153280" i="1"/>
  <c r="L153281" i="1"/>
  <c r="L153282" i="1"/>
  <c r="L153283" i="1"/>
  <c r="L153284" i="1"/>
  <c r="L153285" i="1"/>
  <c r="L153286" i="1"/>
  <c r="L153287" i="1"/>
  <c r="L153288" i="1"/>
  <c r="L153289" i="1"/>
  <c r="L153290" i="1"/>
  <c r="L153291" i="1"/>
  <c r="L153292" i="1"/>
  <c r="L153293" i="1"/>
  <c r="L153294" i="1"/>
  <c r="L153295" i="1"/>
  <c r="L153296" i="1"/>
  <c r="L153297" i="1"/>
  <c r="L153298" i="1"/>
  <c r="L153299" i="1"/>
  <c r="L153300" i="1"/>
  <c r="L153301" i="1"/>
  <c r="L153302" i="1"/>
  <c r="L153303" i="1"/>
  <c r="L153304" i="1"/>
  <c r="L153305" i="1"/>
  <c r="L153306" i="1"/>
  <c r="L153307" i="1"/>
  <c r="L153308" i="1"/>
  <c r="L153309" i="1"/>
  <c r="L153310" i="1"/>
  <c r="L153311" i="1"/>
  <c r="L153312" i="1"/>
  <c r="L153313" i="1"/>
  <c r="L153314" i="1"/>
  <c r="L153315" i="1"/>
  <c r="L153316" i="1"/>
  <c r="L153317" i="1"/>
  <c r="L153318" i="1"/>
  <c r="L153319" i="1"/>
  <c r="L153320" i="1"/>
  <c r="L153321" i="1"/>
  <c r="L153322" i="1"/>
  <c r="L153323" i="1"/>
  <c r="L153324" i="1"/>
  <c r="L153325" i="1"/>
  <c r="L153326" i="1"/>
  <c r="L153327" i="1"/>
  <c r="L153328" i="1"/>
  <c r="L153329" i="1"/>
  <c r="L153330" i="1"/>
  <c r="L153331" i="1"/>
  <c r="L153332" i="1"/>
  <c r="L153333" i="1"/>
  <c r="L153334" i="1"/>
  <c r="L153335" i="1"/>
  <c r="L153336" i="1"/>
  <c r="L153337" i="1"/>
  <c r="L153338" i="1"/>
  <c r="L153339" i="1"/>
  <c r="L153340" i="1"/>
  <c r="L153341" i="1"/>
  <c r="L153342" i="1"/>
  <c r="L153343" i="1"/>
  <c r="L153344" i="1"/>
  <c r="L153345" i="1"/>
  <c r="L153346" i="1"/>
  <c r="L153347" i="1"/>
  <c r="L153348" i="1"/>
  <c r="L153349" i="1"/>
  <c r="L153350" i="1"/>
  <c r="L153351" i="1"/>
  <c r="L153352" i="1"/>
  <c r="L153353" i="1"/>
  <c r="L153354" i="1"/>
  <c r="L153355" i="1"/>
  <c r="L153356" i="1"/>
  <c r="L153357" i="1"/>
  <c r="L153358" i="1"/>
  <c r="L153359" i="1"/>
  <c r="L153360" i="1"/>
  <c r="L153361" i="1"/>
  <c r="L153362" i="1"/>
  <c r="L153363" i="1"/>
  <c r="L153364" i="1"/>
  <c r="L153365" i="1"/>
  <c r="L153366" i="1"/>
  <c r="L153367" i="1"/>
  <c r="L153368" i="1"/>
  <c r="L153369" i="1"/>
  <c r="L153370" i="1"/>
  <c r="L153371" i="1"/>
  <c r="L153372" i="1"/>
  <c r="L153373" i="1"/>
  <c r="L153374" i="1"/>
  <c r="L153375" i="1"/>
  <c r="L153376" i="1"/>
  <c r="L153377" i="1"/>
  <c r="L153378" i="1"/>
  <c r="L153379" i="1"/>
  <c r="L153380" i="1"/>
  <c r="L153381" i="1"/>
  <c r="L153382" i="1"/>
  <c r="L153383" i="1"/>
  <c r="L153384" i="1"/>
  <c r="L153385" i="1"/>
  <c r="L153386" i="1"/>
  <c r="L153387" i="1"/>
  <c r="L153388" i="1"/>
  <c r="L153389" i="1"/>
  <c r="L153390" i="1"/>
  <c r="L153391" i="1"/>
  <c r="L153392" i="1"/>
  <c r="L153393" i="1"/>
  <c r="L153394" i="1"/>
  <c r="L153395" i="1"/>
  <c r="L153396" i="1"/>
  <c r="L153397" i="1"/>
  <c r="L153398" i="1"/>
  <c r="L153399" i="1"/>
  <c r="L153400" i="1"/>
  <c r="L153401" i="1"/>
  <c r="L153402" i="1"/>
  <c r="L153403" i="1"/>
  <c r="L153404" i="1"/>
  <c r="L153405" i="1"/>
  <c r="L153406" i="1"/>
  <c r="L153407" i="1"/>
  <c r="L153408" i="1"/>
  <c r="L153409" i="1"/>
  <c r="L153410" i="1"/>
  <c r="L153411" i="1"/>
  <c r="L153412" i="1"/>
  <c r="L153413" i="1"/>
  <c r="L153414" i="1"/>
  <c r="L153415" i="1"/>
  <c r="L153416" i="1"/>
  <c r="L153417" i="1"/>
  <c r="L153418" i="1"/>
  <c r="L153419" i="1"/>
  <c r="L153420" i="1"/>
  <c r="L153421" i="1"/>
  <c r="L153422" i="1"/>
  <c r="L153423" i="1"/>
  <c r="L153424" i="1"/>
  <c r="L153425" i="1"/>
  <c r="L153426" i="1"/>
  <c r="L153427" i="1"/>
  <c r="L153428" i="1"/>
  <c r="L153429" i="1"/>
  <c r="L153430" i="1"/>
  <c r="L153431" i="1"/>
  <c r="L153432" i="1"/>
  <c r="L153433" i="1"/>
  <c r="L153434" i="1"/>
  <c r="L153435" i="1"/>
  <c r="L153436" i="1"/>
  <c r="L153437" i="1"/>
  <c r="L153438" i="1"/>
  <c r="L153439" i="1"/>
  <c r="L153440" i="1"/>
  <c r="L153441" i="1"/>
  <c r="L153442" i="1"/>
  <c r="L153443" i="1"/>
  <c r="L153444" i="1"/>
  <c r="L153445" i="1"/>
  <c r="L153446" i="1"/>
  <c r="L153447" i="1"/>
  <c r="L153448" i="1"/>
  <c r="L153449" i="1"/>
  <c r="L153450" i="1"/>
  <c r="L153451" i="1"/>
  <c r="L153452" i="1"/>
  <c r="L153453" i="1"/>
  <c r="L153454" i="1"/>
  <c r="L153455" i="1"/>
  <c r="L153456" i="1"/>
  <c r="L153457" i="1"/>
  <c r="L153458" i="1"/>
  <c r="L153459" i="1"/>
  <c r="L153460" i="1"/>
  <c r="L153461" i="1"/>
  <c r="L153462" i="1"/>
  <c r="L153463" i="1"/>
  <c r="L153464" i="1"/>
  <c r="L153465" i="1"/>
  <c r="L153466" i="1"/>
  <c r="L153467" i="1"/>
  <c r="L153468" i="1"/>
  <c r="L153469" i="1"/>
  <c r="L153470" i="1"/>
  <c r="L153471" i="1"/>
  <c r="L153472" i="1"/>
  <c r="L153473" i="1"/>
  <c r="L153474" i="1"/>
  <c r="L153475" i="1"/>
  <c r="L153476" i="1"/>
  <c r="L153477" i="1"/>
  <c r="L153478" i="1"/>
  <c r="L153479" i="1"/>
  <c r="L153480" i="1"/>
  <c r="L153481" i="1"/>
  <c r="L153482" i="1"/>
  <c r="L153483" i="1"/>
  <c r="L153484" i="1"/>
  <c r="L153485" i="1"/>
  <c r="L153486" i="1"/>
  <c r="L153487" i="1"/>
  <c r="L153488" i="1"/>
  <c r="L153489" i="1"/>
  <c r="L153490" i="1"/>
  <c r="L153491" i="1"/>
  <c r="L153492" i="1"/>
  <c r="L153493" i="1"/>
  <c r="L153494" i="1"/>
  <c r="L153495" i="1"/>
  <c r="L153496" i="1"/>
  <c r="L153497" i="1"/>
  <c r="L153498" i="1"/>
  <c r="L153499" i="1"/>
  <c r="L153500" i="1"/>
  <c r="L153501" i="1"/>
  <c r="L153502" i="1"/>
  <c r="L153503" i="1"/>
  <c r="L153504" i="1"/>
  <c r="L153505" i="1"/>
  <c r="L153506" i="1"/>
  <c r="L153507" i="1"/>
  <c r="L153508" i="1"/>
  <c r="L153509" i="1"/>
  <c r="L153510" i="1"/>
  <c r="L153511" i="1"/>
  <c r="L153512" i="1"/>
  <c r="L153513" i="1"/>
  <c r="L153514" i="1"/>
  <c r="L153515" i="1"/>
  <c r="L153516" i="1"/>
  <c r="L153517" i="1"/>
  <c r="L153518" i="1"/>
  <c r="L153519" i="1"/>
  <c r="L153520" i="1"/>
  <c r="L153521" i="1"/>
  <c r="L153522" i="1"/>
  <c r="L153523" i="1"/>
  <c r="L153524" i="1"/>
  <c r="L153525" i="1"/>
  <c r="L153526" i="1"/>
  <c r="L153527" i="1"/>
  <c r="L153528" i="1"/>
  <c r="L153529" i="1"/>
  <c r="L153530" i="1"/>
  <c r="L153531" i="1"/>
  <c r="L153532" i="1"/>
  <c r="L153533" i="1"/>
  <c r="L153534" i="1"/>
  <c r="L153535" i="1"/>
  <c r="L153536" i="1"/>
  <c r="L153537" i="1"/>
  <c r="L153538" i="1"/>
  <c r="L153539" i="1"/>
  <c r="L153540" i="1"/>
  <c r="L153541" i="1"/>
  <c r="L153542" i="1"/>
  <c r="L153543" i="1"/>
  <c r="L153544" i="1"/>
  <c r="L153545" i="1"/>
  <c r="L153546" i="1"/>
  <c r="L153547" i="1"/>
  <c r="L153548" i="1"/>
  <c r="L153549" i="1"/>
  <c r="L153550" i="1"/>
  <c r="L153551" i="1"/>
  <c r="L153552" i="1"/>
  <c r="L153553" i="1"/>
  <c r="L153554" i="1"/>
  <c r="L153555" i="1"/>
  <c r="L153556" i="1"/>
  <c r="L153557" i="1"/>
  <c r="L153558" i="1"/>
  <c r="L153559" i="1"/>
  <c r="L153560" i="1"/>
  <c r="L153561" i="1"/>
  <c r="L153562" i="1"/>
  <c r="L153563" i="1"/>
  <c r="L153564" i="1"/>
  <c r="L153565" i="1"/>
  <c r="L153566" i="1"/>
  <c r="L153567" i="1"/>
  <c r="L153568" i="1"/>
  <c r="L153569" i="1"/>
  <c r="L153570" i="1"/>
  <c r="L153571" i="1"/>
  <c r="L153572" i="1"/>
  <c r="L153573" i="1"/>
  <c r="L153574" i="1"/>
  <c r="L153575" i="1"/>
  <c r="L153576" i="1"/>
  <c r="L153577" i="1"/>
  <c r="L153578" i="1"/>
  <c r="L153579" i="1"/>
  <c r="L153580" i="1"/>
  <c r="L153581" i="1"/>
  <c r="L153582" i="1"/>
  <c r="L153583" i="1"/>
  <c r="L153584" i="1"/>
  <c r="L153585" i="1"/>
  <c r="L153586" i="1"/>
  <c r="L153587" i="1"/>
  <c r="L153588" i="1"/>
  <c r="L153589" i="1"/>
  <c r="L153590" i="1"/>
  <c r="L153591" i="1"/>
  <c r="L153592" i="1"/>
  <c r="L153593" i="1"/>
  <c r="L153594" i="1"/>
  <c r="L153595" i="1"/>
  <c r="L153596" i="1"/>
  <c r="L153597" i="1"/>
  <c r="L153598" i="1"/>
  <c r="L153599" i="1"/>
  <c r="L153600" i="1"/>
  <c r="L153601" i="1"/>
  <c r="L153602" i="1"/>
  <c r="L153603" i="1"/>
  <c r="L153604" i="1"/>
  <c r="L153605" i="1"/>
  <c r="L153606" i="1"/>
  <c r="L153607" i="1"/>
  <c r="L153608" i="1"/>
  <c r="L153609" i="1"/>
  <c r="L153610" i="1"/>
  <c r="L153611" i="1"/>
  <c r="L153612" i="1"/>
  <c r="L153613" i="1"/>
  <c r="L153614" i="1"/>
  <c r="L153615" i="1"/>
  <c r="L153616" i="1"/>
  <c r="L153617" i="1"/>
  <c r="L153618" i="1"/>
  <c r="L153619" i="1"/>
  <c r="L153620" i="1"/>
  <c r="L153621" i="1"/>
  <c r="L153622" i="1"/>
  <c r="L153623" i="1"/>
  <c r="L153624" i="1"/>
  <c r="L153625" i="1"/>
  <c r="L153626" i="1"/>
  <c r="L153627" i="1"/>
  <c r="L153628" i="1"/>
  <c r="L153629" i="1"/>
  <c r="L153630" i="1"/>
  <c r="L153631" i="1"/>
  <c r="L153632" i="1"/>
  <c r="L153633" i="1"/>
  <c r="L153634" i="1"/>
  <c r="L153635" i="1"/>
  <c r="L153636" i="1"/>
  <c r="L153637" i="1"/>
  <c r="L153638" i="1"/>
  <c r="L153639" i="1"/>
  <c r="L153640" i="1"/>
  <c r="L153641" i="1"/>
  <c r="L153642" i="1"/>
  <c r="L153643" i="1"/>
  <c r="L153644" i="1"/>
  <c r="L153645" i="1"/>
  <c r="L153646" i="1"/>
  <c r="L153647" i="1"/>
  <c r="L153648" i="1"/>
  <c r="L153649" i="1"/>
  <c r="L153650" i="1"/>
  <c r="L153651" i="1"/>
  <c r="L153652" i="1"/>
  <c r="L153653" i="1"/>
  <c r="L153654" i="1"/>
  <c r="L153655" i="1"/>
  <c r="L153656" i="1"/>
  <c r="L153657" i="1"/>
  <c r="L153658" i="1"/>
  <c r="L153659" i="1"/>
  <c r="L153660" i="1"/>
  <c r="L153661" i="1"/>
  <c r="L153662" i="1"/>
  <c r="L153663" i="1"/>
  <c r="L153664" i="1"/>
  <c r="L153665" i="1"/>
  <c r="L153666" i="1"/>
  <c r="L153667" i="1"/>
  <c r="L153668" i="1"/>
  <c r="L153669" i="1"/>
  <c r="L153670" i="1"/>
  <c r="L153671" i="1"/>
  <c r="L153672" i="1"/>
  <c r="L153673" i="1"/>
  <c r="L153674" i="1"/>
  <c r="L153675" i="1"/>
  <c r="L153676" i="1"/>
  <c r="L153677" i="1"/>
  <c r="L153678" i="1"/>
  <c r="L153679" i="1"/>
  <c r="L153680" i="1"/>
  <c r="L153681" i="1"/>
  <c r="L153682" i="1"/>
  <c r="L153683" i="1"/>
  <c r="L153684" i="1"/>
  <c r="L153685" i="1"/>
  <c r="L153686" i="1"/>
  <c r="L153687" i="1"/>
  <c r="L153688" i="1"/>
  <c r="L153689" i="1"/>
  <c r="L153690" i="1"/>
  <c r="L153691" i="1"/>
  <c r="L153692" i="1"/>
  <c r="L153693" i="1"/>
  <c r="L153694" i="1"/>
  <c r="L153695" i="1"/>
  <c r="L153696" i="1"/>
  <c r="L153697" i="1"/>
  <c r="L153698" i="1"/>
  <c r="L153699" i="1"/>
  <c r="L153700" i="1"/>
  <c r="L153701" i="1"/>
  <c r="L153702" i="1"/>
  <c r="L153703" i="1"/>
  <c r="L153704" i="1"/>
  <c r="L153705" i="1"/>
  <c r="L153706" i="1"/>
  <c r="L153707" i="1"/>
  <c r="L153708" i="1"/>
  <c r="L153709" i="1"/>
  <c r="L153710" i="1"/>
  <c r="L153711" i="1"/>
  <c r="L153712" i="1"/>
  <c r="L153713" i="1"/>
  <c r="L153714" i="1"/>
  <c r="L153715" i="1"/>
  <c r="L153716" i="1"/>
  <c r="L153717" i="1"/>
  <c r="L153718" i="1"/>
  <c r="L153719" i="1"/>
  <c r="L153720" i="1"/>
  <c r="L153721" i="1"/>
  <c r="L153722" i="1"/>
  <c r="L153723" i="1"/>
  <c r="L153724" i="1"/>
  <c r="L153725" i="1"/>
  <c r="L153726" i="1"/>
  <c r="L153727" i="1"/>
  <c r="L153728" i="1"/>
  <c r="L153729" i="1"/>
  <c r="L153730" i="1"/>
  <c r="L153731" i="1"/>
  <c r="L153732" i="1"/>
  <c r="L153733" i="1"/>
  <c r="L153734" i="1"/>
  <c r="L153735" i="1"/>
  <c r="L153736" i="1"/>
  <c r="L153737" i="1"/>
  <c r="L153738" i="1"/>
  <c r="L153739" i="1"/>
  <c r="L153740" i="1"/>
  <c r="L153741" i="1"/>
  <c r="L153742" i="1"/>
  <c r="L153743" i="1"/>
  <c r="L153744" i="1"/>
  <c r="L153745" i="1"/>
  <c r="L153746" i="1"/>
  <c r="L153747" i="1"/>
  <c r="L153748" i="1"/>
  <c r="L153749" i="1"/>
  <c r="L153750" i="1"/>
  <c r="L153751" i="1"/>
  <c r="L153752" i="1"/>
  <c r="L153753" i="1"/>
  <c r="L153754" i="1"/>
  <c r="L153755" i="1"/>
  <c r="L153756" i="1"/>
  <c r="L153757" i="1"/>
  <c r="L153758" i="1"/>
  <c r="L153759" i="1"/>
  <c r="L153760" i="1"/>
  <c r="L153761" i="1"/>
  <c r="L153762" i="1"/>
  <c r="L153763" i="1"/>
  <c r="L153764" i="1"/>
  <c r="L153765" i="1"/>
  <c r="L153766" i="1"/>
  <c r="L153767" i="1"/>
  <c r="L153768" i="1"/>
  <c r="L153769" i="1"/>
  <c r="L153770" i="1"/>
  <c r="L153771" i="1"/>
  <c r="L153772" i="1"/>
  <c r="L153773" i="1"/>
  <c r="L153774" i="1"/>
  <c r="L153775" i="1"/>
  <c r="L153776" i="1"/>
  <c r="L153777" i="1"/>
  <c r="L153778" i="1"/>
  <c r="L153779" i="1"/>
  <c r="L153780" i="1"/>
  <c r="L153781" i="1"/>
  <c r="L153782" i="1"/>
  <c r="L153783" i="1"/>
  <c r="L153784" i="1"/>
  <c r="L153785" i="1"/>
  <c r="L153786" i="1"/>
  <c r="L153787" i="1"/>
  <c r="L153788" i="1"/>
  <c r="L153789" i="1"/>
  <c r="L153790" i="1"/>
  <c r="L153791" i="1"/>
  <c r="L153792" i="1"/>
  <c r="L153793" i="1"/>
  <c r="L153794" i="1"/>
  <c r="L153795" i="1"/>
  <c r="L153796" i="1"/>
  <c r="L153797" i="1"/>
  <c r="L153798" i="1"/>
  <c r="L153799" i="1"/>
  <c r="L153800" i="1"/>
  <c r="L153801" i="1"/>
  <c r="L153802" i="1"/>
  <c r="L153803" i="1"/>
  <c r="L153804" i="1"/>
  <c r="L153805" i="1"/>
  <c r="L153806" i="1"/>
  <c r="L153807" i="1"/>
  <c r="L153808" i="1"/>
  <c r="L153809" i="1"/>
  <c r="L153810" i="1"/>
  <c r="L153811" i="1"/>
  <c r="L153812" i="1"/>
  <c r="L153813" i="1"/>
  <c r="L153814" i="1"/>
  <c r="L153815" i="1"/>
  <c r="L153816" i="1"/>
  <c r="L153817" i="1"/>
  <c r="L153818" i="1"/>
  <c r="L153819" i="1"/>
  <c r="L153820" i="1"/>
  <c r="L153821" i="1"/>
  <c r="L153822" i="1"/>
  <c r="L153823" i="1"/>
  <c r="L153824" i="1"/>
  <c r="L153825" i="1"/>
  <c r="L153826" i="1"/>
  <c r="L153827" i="1"/>
  <c r="L153828" i="1"/>
  <c r="L153829" i="1"/>
  <c r="L153830" i="1"/>
  <c r="L153831" i="1"/>
  <c r="L153832" i="1"/>
  <c r="L153833" i="1"/>
  <c r="L153834" i="1"/>
  <c r="L153835" i="1"/>
  <c r="L153836" i="1"/>
  <c r="L153837" i="1"/>
  <c r="L153838" i="1"/>
  <c r="L153839" i="1"/>
  <c r="L153840" i="1"/>
  <c r="L153841" i="1"/>
  <c r="L153842" i="1"/>
  <c r="L153843" i="1"/>
  <c r="L153844" i="1"/>
  <c r="L153845" i="1"/>
  <c r="L153846" i="1"/>
  <c r="L153847" i="1"/>
  <c r="L153848" i="1"/>
  <c r="L153849" i="1"/>
  <c r="L153850" i="1"/>
  <c r="L153851" i="1"/>
  <c r="L153852" i="1"/>
  <c r="L153853" i="1"/>
  <c r="L153854" i="1"/>
  <c r="L153855" i="1"/>
  <c r="L153856" i="1"/>
  <c r="L153857" i="1"/>
  <c r="L153858" i="1"/>
  <c r="L153859" i="1"/>
  <c r="L153860" i="1"/>
  <c r="L153861" i="1"/>
  <c r="L153862" i="1"/>
  <c r="L153863" i="1"/>
  <c r="L153864" i="1"/>
  <c r="L153865" i="1"/>
  <c r="L153866" i="1"/>
  <c r="L153867" i="1"/>
  <c r="L153868" i="1"/>
  <c r="L153869" i="1"/>
  <c r="L153870" i="1"/>
  <c r="L153871" i="1"/>
  <c r="L153872" i="1"/>
  <c r="L153873" i="1"/>
  <c r="L153874" i="1"/>
  <c r="L153875" i="1"/>
  <c r="L153876" i="1"/>
  <c r="L153877" i="1"/>
  <c r="L153878" i="1"/>
  <c r="L153879" i="1"/>
  <c r="L153880" i="1"/>
  <c r="L153881" i="1"/>
  <c r="L153882" i="1"/>
  <c r="L153883" i="1"/>
  <c r="L153884" i="1"/>
  <c r="L153885" i="1"/>
  <c r="L153886" i="1"/>
  <c r="L153887" i="1"/>
  <c r="L153888" i="1"/>
  <c r="L153889" i="1"/>
  <c r="L153890" i="1"/>
  <c r="L153891" i="1"/>
  <c r="L153892" i="1"/>
  <c r="L153893" i="1"/>
  <c r="L153894" i="1"/>
  <c r="L153895" i="1"/>
  <c r="L153896" i="1"/>
  <c r="L153897" i="1"/>
  <c r="L153898" i="1"/>
  <c r="L153899" i="1"/>
  <c r="L153900" i="1"/>
  <c r="L153901" i="1"/>
  <c r="L153902" i="1"/>
  <c r="L153903" i="1"/>
  <c r="L153904" i="1"/>
  <c r="L153905" i="1"/>
  <c r="L153906" i="1"/>
  <c r="L153907" i="1"/>
  <c r="L153908" i="1"/>
  <c r="L153909" i="1"/>
  <c r="L153910" i="1"/>
  <c r="L153911" i="1"/>
  <c r="L153912" i="1"/>
  <c r="L153913" i="1"/>
  <c r="L153914" i="1"/>
  <c r="L153915" i="1"/>
  <c r="L153916" i="1"/>
  <c r="L153917" i="1"/>
  <c r="L153918" i="1"/>
  <c r="L153919" i="1"/>
  <c r="L153920" i="1"/>
  <c r="L153921" i="1"/>
  <c r="L153922" i="1"/>
  <c r="L153923" i="1"/>
  <c r="L153924" i="1"/>
  <c r="L153925" i="1"/>
  <c r="L153926" i="1"/>
  <c r="L153927" i="1"/>
  <c r="L153928" i="1"/>
  <c r="L153929" i="1"/>
  <c r="L153930" i="1"/>
  <c r="L153931" i="1"/>
  <c r="L153932" i="1"/>
  <c r="L153933" i="1"/>
  <c r="L153934" i="1"/>
  <c r="L153935" i="1"/>
  <c r="L153936" i="1"/>
  <c r="L153937" i="1"/>
  <c r="L153938" i="1"/>
  <c r="L153939" i="1"/>
  <c r="L153940" i="1"/>
  <c r="L153941" i="1"/>
  <c r="L153942" i="1"/>
  <c r="L153943" i="1"/>
  <c r="L153944" i="1"/>
  <c r="L153945" i="1"/>
  <c r="L153946" i="1"/>
  <c r="L153947" i="1"/>
  <c r="L153948" i="1"/>
  <c r="L153949" i="1"/>
  <c r="L153950" i="1"/>
  <c r="L153951" i="1"/>
  <c r="L153952" i="1"/>
  <c r="L153953" i="1"/>
  <c r="L153954" i="1"/>
  <c r="L153955" i="1"/>
  <c r="L153956" i="1"/>
  <c r="L153957" i="1"/>
  <c r="L153958" i="1"/>
  <c r="L153959" i="1"/>
  <c r="L153960" i="1"/>
  <c r="L153961" i="1"/>
  <c r="L153962" i="1"/>
  <c r="L153963" i="1"/>
  <c r="L153964" i="1"/>
  <c r="L153965" i="1"/>
  <c r="L153966" i="1"/>
  <c r="L153967" i="1"/>
  <c r="L153968" i="1"/>
  <c r="L153969" i="1"/>
  <c r="L153970" i="1"/>
  <c r="L153971" i="1"/>
  <c r="L153972" i="1"/>
  <c r="L153973" i="1"/>
  <c r="L153974" i="1"/>
  <c r="L153975" i="1"/>
  <c r="L153976" i="1"/>
  <c r="L153977" i="1"/>
  <c r="L153978" i="1"/>
  <c r="L153979" i="1"/>
  <c r="L153980" i="1"/>
  <c r="L153981" i="1"/>
  <c r="L153982" i="1"/>
  <c r="L153983" i="1"/>
  <c r="L153984" i="1"/>
  <c r="L153985" i="1"/>
  <c r="L153986" i="1"/>
  <c r="L153987" i="1"/>
  <c r="L153988" i="1"/>
  <c r="L153989" i="1"/>
  <c r="L153990" i="1"/>
  <c r="L153991" i="1"/>
  <c r="L153992" i="1"/>
  <c r="L153993" i="1"/>
  <c r="L153994" i="1"/>
  <c r="L153995" i="1"/>
  <c r="L153996" i="1"/>
  <c r="L153997" i="1"/>
  <c r="L153998" i="1"/>
  <c r="L153999" i="1"/>
  <c r="L154000" i="1"/>
  <c r="L154001" i="1"/>
  <c r="L154002" i="1"/>
  <c r="L154003" i="1"/>
  <c r="L154004" i="1"/>
  <c r="L154005" i="1"/>
  <c r="L154006" i="1"/>
  <c r="L154007" i="1"/>
  <c r="L154008" i="1"/>
  <c r="L154009" i="1"/>
  <c r="L154010" i="1"/>
  <c r="L154011" i="1"/>
  <c r="L154012" i="1"/>
  <c r="L154013" i="1"/>
  <c r="L154014" i="1"/>
  <c r="L154015" i="1"/>
  <c r="L154016" i="1"/>
  <c r="L154017" i="1"/>
  <c r="L154018" i="1"/>
  <c r="L154019" i="1"/>
  <c r="L154020" i="1"/>
  <c r="L154021" i="1"/>
  <c r="L154022" i="1"/>
  <c r="L154023" i="1"/>
  <c r="L154024" i="1"/>
  <c r="L154025" i="1"/>
  <c r="L154026" i="1"/>
  <c r="L154027" i="1"/>
  <c r="L154028" i="1"/>
  <c r="L154029" i="1"/>
  <c r="L154030" i="1"/>
  <c r="L154031" i="1"/>
  <c r="L154032" i="1"/>
  <c r="L154033" i="1"/>
  <c r="L154034" i="1"/>
  <c r="L154035" i="1"/>
  <c r="L154036" i="1"/>
  <c r="L154037" i="1"/>
  <c r="L154038" i="1"/>
  <c r="L154039" i="1"/>
  <c r="L154040" i="1"/>
  <c r="L154041" i="1"/>
  <c r="L154042" i="1"/>
  <c r="L154043" i="1"/>
  <c r="L154044" i="1"/>
  <c r="L154045" i="1"/>
  <c r="L154046" i="1"/>
  <c r="L154047" i="1"/>
  <c r="L154048" i="1"/>
  <c r="L154049" i="1"/>
  <c r="L154050" i="1"/>
  <c r="L154051" i="1"/>
  <c r="L154052" i="1"/>
  <c r="L154053" i="1"/>
  <c r="L154054" i="1"/>
  <c r="L154055" i="1"/>
  <c r="L154056" i="1"/>
  <c r="L154057" i="1"/>
  <c r="L154058" i="1"/>
  <c r="L154059" i="1"/>
  <c r="L154060" i="1"/>
  <c r="L154061" i="1"/>
  <c r="L154062" i="1"/>
  <c r="L154063" i="1"/>
  <c r="L154064" i="1"/>
  <c r="L154065" i="1"/>
  <c r="L154066" i="1"/>
  <c r="L154067" i="1"/>
  <c r="L154068" i="1"/>
  <c r="L154069" i="1"/>
  <c r="L154070" i="1"/>
  <c r="L154071" i="1"/>
  <c r="L154072" i="1"/>
  <c r="L154073" i="1"/>
  <c r="L154074" i="1"/>
  <c r="L154075" i="1"/>
  <c r="L154076" i="1"/>
  <c r="L154077" i="1"/>
  <c r="L154078" i="1"/>
  <c r="L154079" i="1"/>
  <c r="L154080" i="1"/>
  <c r="L154081" i="1"/>
  <c r="L154082" i="1"/>
  <c r="L154083" i="1"/>
  <c r="L154084" i="1"/>
  <c r="L154085" i="1"/>
  <c r="L154086" i="1"/>
  <c r="L154087" i="1"/>
  <c r="L154088" i="1"/>
  <c r="L154089" i="1"/>
  <c r="L154090" i="1"/>
  <c r="L154091" i="1"/>
  <c r="L154092" i="1"/>
  <c r="L154093" i="1"/>
  <c r="L154094" i="1"/>
  <c r="L154095" i="1"/>
  <c r="L154096" i="1"/>
  <c r="L154097" i="1"/>
  <c r="L154098" i="1"/>
  <c r="L154099" i="1"/>
  <c r="L154100" i="1"/>
  <c r="L154101" i="1"/>
  <c r="L154102" i="1"/>
  <c r="L154103" i="1"/>
  <c r="L154104" i="1"/>
  <c r="L154105" i="1"/>
  <c r="L154106" i="1"/>
  <c r="L154107" i="1"/>
  <c r="L154108" i="1"/>
  <c r="L154109" i="1"/>
  <c r="L154110" i="1"/>
  <c r="L154111" i="1"/>
  <c r="L154112" i="1"/>
  <c r="L154113" i="1"/>
  <c r="L154114" i="1"/>
  <c r="L154115" i="1"/>
  <c r="L154116" i="1"/>
  <c r="L154117" i="1"/>
  <c r="L154118" i="1"/>
  <c r="L154119" i="1"/>
  <c r="L154120" i="1"/>
  <c r="L154121" i="1"/>
  <c r="L154122" i="1"/>
  <c r="L154123" i="1"/>
  <c r="L154124" i="1"/>
  <c r="L154125" i="1"/>
  <c r="L154126" i="1"/>
  <c r="L154127" i="1"/>
  <c r="L154128" i="1"/>
  <c r="L154129" i="1"/>
  <c r="L154130" i="1"/>
  <c r="L154131" i="1"/>
  <c r="L154132" i="1"/>
  <c r="L154133" i="1"/>
  <c r="L154134" i="1"/>
  <c r="L154135" i="1"/>
  <c r="L154136" i="1"/>
  <c r="L154137" i="1"/>
  <c r="L154138" i="1"/>
  <c r="L154139" i="1"/>
  <c r="L154140" i="1"/>
  <c r="L154141" i="1"/>
  <c r="L154142" i="1"/>
  <c r="L154143" i="1"/>
  <c r="L154144" i="1"/>
  <c r="L154145" i="1"/>
  <c r="L154146" i="1"/>
  <c r="L154147" i="1"/>
  <c r="L154148" i="1"/>
  <c r="L154149" i="1"/>
  <c r="L154150" i="1"/>
  <c r="L154151" i="1"/>
  <c r="L154152" i="1"/>
  <c r="L154153" i="1"/>
  <c r="L154154" i="1"/>
  <c r="L154155" i="1"/>
  <c r="L154156" i="1"/>
  <c r="L154157" i="1"/>
  <c r="L154158" i="1"/>
  <c r="L154159" i="1"/>
  <c r="L154160" i="1"/>
  <c r="L154161" i="1"/>
  <c r="L154162" i="1"/>
  <c r="L154163" i="1"/>
  <c r="L154164" i="1"/>
  <c r="L154165" i="1"/>
  <c r="L154166" i="1"/>
  <c r="L154167" i="1"/>
  <c r="L154168" i="1"/>
  <c r="L154169" i="1"/>
  <c r="L154170" i="1"/>
  <c r="L154171" i="1"/>
  <c r="L154172" i="1"/>
  <c r="L154173" i="1"/>
  <c r="L154174" i="1"/>
  <c r="L154175" i="1"/>
  <c r="L154176" i="1"/>
  <c r="L154177" i="1"/>
  <c r="L154178" i="1"/>
  <c r="L154179" i="1"/>
  <c r="L154180" i="1"/>
  <c r="L154181" i="1"/>
  <c r="L154182" i="1"/>
  <c r="L154183" i="1"/>
  <c r="L154184" i="1"/>
  <c r="L154185" i="1"/>
  <c r="L154186" i="1"/>
  <c r="L154187" i="1"/>
  <c r="L154188" i="1"/>
  <c r="L154189" i="1"/>
  <c r="L154190" i="1"/>
  <c r="L154191" i="1"/>
  <c r="L154192" i="1"/>
  <c r="L154193" i="1"/>
  <c r="L154194" i="1"/>
  <c r="L154195" i="1"/>
  <c r="L154196" i="1"/>
  <c r="L154197" i="1"/>
  <c r="L154198" i="1"/>
  <c r="L154199" i="1"/>
  <c r="L154200" i="1"/>
  <c r="L154201" i="1"/>
  <c r="L154202" i="1"/>
  <c r="L154203" i="1"/>
  <c r="L154204" i="1"/>
  <c r="L154205" i="1"/>
  <c r="L154206" i="1"/>
  <c r="L154207" i="1"/>
  <c r="L154208" i="1"/>
  <c r="L154209" i="1"/>
  <c r="L154210" i="1"/>
  <c r="L154211" i="1"/>
  <c r="L154212" i="1"/>
  <c r="L154213" i="1"/>
  <c r="L154214" i="1"/>
  <c r="L154215" i="1"/>
  <c r="L154216" i="1"/>
  <c r="L154217" i="1"/>
  <c r="L154218" i="1"/>
  <c r="L154219" i="1"/>
  <c r="L154220" i="1"/>
  <c r="L154221" i="1"/>
  <c r="L154222" i="1"/>
  <c r="L154223" i="1"/>
  <c r="L154224" i="1"/>
  <c r="L154225" i="1"/>
  <c r="L154226" i="1"/>
  <c r="L154227" i="1"/>
  <c r="L154228" i="1"/>
  <c r="L154229" i="1"/>
  <c r="L154230" i="1"/>
  <c r="L154231" i="1"/>
  <c r="L154232" i="1"/>
  <c r="L154233" i="1"/>
  <c r="L154234" i="1"/>
  <c r="L154235" i="1"/>
  <c r="L154236" i="1"/>
  <c r="L154237" i="1"/>
  <c r="L154238" i="1"/>
  <c r="L154239" i="1"/>
  <c r="L154240" i="1"/>
  <c r="L154241" i="1"/>
  <c r="L154242" i="1"/>
  <c r="L154243" i="1"/>
  <c r="L154244" i="1"/>
  <c r="L154245" i="1"/>
  <c r="L154246" i="1"/>
  <c r="L154247" i="1"/>
  <c r="L154248" i="1"/>
  <c r="L154249" i="1"/>
  <c r="L154250" i="1"/>
  <c r="L154251" i="1"/>
  <c r="L154252" i="1"/>
  <c r="L154253" i="1"/>
  <c r="L154254" i="1"/>
  <c r="L154255" i="1"/>
  <c r="L154256" i="1"/>
  <c r="L154257" i="1"/>
  <c r="L154258" i="1"/>
  <c r="L154259" i="1"/>
  <c r="L154260" i="1"/>
  <c r="L154261" i="1"/>
  <c r="L154262" i="1"/>
  <c r="L154263" i="1"/>
  <c r="L154264" i="1"/>
  <c r="L154265" i="1"/>
  <c r="L154266" i="1"/>
  <c r="L154267" i="1"/>
  <c r="L154268" i="1"/>
  <c r="L154269" i="1"/>
  <c r="L154270" i="1"/>
  <c r="L154271" i="1"/>
  <c r="L154272" i="1"/>
  <c r="L154273" i="1"/>
  <c r="L154274" i="1"/>
  <c r="L154275" i="1"/>
  <c r="L154276" i="1"/>
  <c r="L154277" i="1"/>
  <c r="L154278" i="1"/>
  <c r="L154279" i="1"/>
  <c r="L154280" i="1"/>
  <c r="L154281" i="1"/>
  <c r="L154282" i="1"/>
  <c r="L154283" i="1"/>
  <c r="L154284" i="1"/>
  <c r="L154285" i="1"/>
  <c r="L154286" i="1"/>
  <c r="L154287" i="1"/>
  <c r="L154288" i="1"/>
  <c r="L154289" i="1"/>
  <c r="L154290" i="1"/>
  <c r="L154291" i="1"/>
  <c r="L154292" i="1"/>
  <c r="L154293" i="1"/>
  <c r="L154294" i="1"/>
  <c r="L154295" i="1"/>
  <c r="L154296" i="1"/>
  <c r="L154297" i="1"/>
  <c r="L154298" i="1"/>
  <c r="L154299" i="1"/>
  <c r="L154300" i="1"/>
  <c r="L154301" i="1"/>
  <c r="L154302" i="1"/>
  <c r="L154303" i="1"/>
  <c r="L154304" i="1"/>
  <c r="L154305" i="1"/>
  <c r="L154306" i="1"/>
  <c r="L154307" i="1"/>
  <c r="L154308" i="1"/>
  <c r="L154309" i="1"/>
  <c r="L154310" i="1"/>
  <c r="L154311" i="1"/>
  <c r="L154312" i="1"/>
  <c r="L154313" i="1"/>
  <c r="L154314" i="1"/>
  <c r="L154315" i="1"/>
  <c r="L154316" i="1"/>
  <c r="L154317" i="1"/>
  <c r="L154318" i="1"/>
  <c r="L154319" i="1"/>
  <c r="L154320" i="1"/>
  <c r="L154321" i="1"/>
  <c r="L154322" i="1"/>
  <c r="L154323" i="1"/>
  <c r="L154324" i="1"/>
  <c r="L154325" i="1"/>
  <c r="L154326" i="1"/>
  <c r="L154327" i="1"/>
  <c r="L154328" i="1"/>
  <c r="L154329" i="1"/>
  <c r="L154330" i="1"/>
  <c r="L154331" i="1"/>
  <c r="L154332" i="1"/>
  <c r="L154333" i="1"/>
  <c r="L154334" i="1"/>
  <c r="L154335" i="1"/>
  <c r="L154336" i="1"/>
  <c r="L154337" i="1"/>
  <c r="L154338" i="1"/>
  <c r="L154339" i="1"/>
  <c r="L154340" i="1"/>
  <c r="L154341" i="1"/>
  <c r="L154342" i="1"/>
  <c r="L154343" i="1"/>
  <c r="L154344" i="1"/>
  <c r="L154345" i="1"/>
  <c r="L154346" i="1"/>
  <c r="L154347" i="1"/>
  <c r="L154348" i="1"/>
  <c r="L154349" i="1"/>
  <c r="L154350" i="1"/>
  <c r="L154351" i="1"/>
  <c r="L154352" i="1"/>
  <c r="L154353" i="1"/>
  <c r="L154354" i="1"/>
  <c r="L154355" i="1"/>
  <c r="L154356" i="1"/>
  <c r="L154357" i="1"/>
  <c r="L154358" i="1"/>
  <c r="L154359" i="1"/>
  <c r="L154360" i="1"/>
  <c r="L154361" i="1"/>
  <c r="L154362" i="1"/>
  <c r="L154363" i="1"/>
  <c r="L154364" i="1"/>
  <c r="L154365" i="1"/>
  <c r="L154366" i="1"/>
  <c r="L154367" i="1"/>
  <c r="L154368" i="1"/>
  <c r="L154369" i="1"/>
  <c r="L154370" i="1"/>
  <c r="L154371" i="1"/>
  <c r="L154372" i="1"/>
  <c r="L154373" i="1"/>
  <c r="L154374" i="1"/>
  <c r="L154375" i="1"/>
  <c r="L154376" i="1"/>
  <c r="L154377" i="1"/>
  <c r="L154378" i="1"/>
  <c r="L154379" i="1"/>
  <c r="L154380" i="1"/>
  <c r="L154381" i="1"/>
  <c r="L154382" i="1"/>
  <c r="L154383" i="1"/>
  <c r="L154384" i="1"/>
  <c r="L154385" i="1"/>
  <c r="L154386" i="1"/>
  <c r="L154387" i="1"/>
  <c r="L154388" i="1"/>
  <c r="L154389" i="1"/>
  <c r="L154390" i="1"/>
  <c r="L154391" i="1"/>
  <c r="L154392" i="1"/>
  <c r="L154393" i="1"/>
  <c r="L154394" i="1"/>
  <c r="L154395" i="1"/>
  <c r="L154396" i="1"/>
  <c r="L154397" i="1"/>
  <c r="L154398" i="1"/>
  <c r="L154399" i="1"/>
  <c r="L154400" i="1"/>
  <c r="L154401" i="1"/>
  <c r="L154402" i="1"/>
  <c r="L154403" i="1"/>
  <c r="L154404" i="1"/>
  <c r="L154405" i="1"/>
  <c r="L154406" i="1"/>
  <c r="L154407" i="1"/>
  <c r="L154408" i="1"/>
  <c r="L154409" i="1"/>
  <c r="L154410" i="1"/>
  <c r="L154411" i="1"/>
  <c r="L154412" i="1"/>
  <c r="L154413" i="1"/>
  <c r="L154414" i="1"/>
  <c r="L154415" i="1"/>
  <c r="L154416" i="1"/>
  <c r="L154417" i="1"/>
  <c r="L154418" i="1"/>
  <c r="L154419" i="1"/>
  <c r="L154420" i="1"/>
  <c r="L154421" i="1"/>
  <c r="L154422" i="1"/>
  <c r="L154423" i="1"/>
  <c r="L154424" i="1"/>
  <c r="L154425" i="1"/>
  <c r="L154426" i="1"/>
  <c r="L154427" i="1"/>
  <c r="L154428" i="1"/>
  <c r="L154429" i="1"/>
  <c r="L154430" i="1"/>
  <c r="L154431" i="1"/>
  <c r="L154432" i="1"/>
  <c r="L154433" i="1"/>
  <c r="L154434" i="1"/>
  <c r="L154435" i="1"/>
  <c r="L154436" i="1"/>
  <c r="L154437" i="1"/>
  <c r="L154438" i="1"/>
  <c r="L154439" i="1"/>
  <c r="L154440" i="1"/>
  <c r="L154441" i="1"/>
  <c r="L154442" i="1"/>
  <c r="L154443" i="1"/>
  <c r="L154444" i="1"/>
  <c r="L154445" i="1"/>
  <c r="L154446" i="1"/>
  <c r="L154447" i="1"/>
  <c r="L154448" i="1"/>
  <c r="L154449" i="1"/>
  <c r="L154450" i="1"/>
  <c r="L154451" i="1"/>
  <c r="L154452" i="1"/>
  <c r="L154453" i="1"/>
  <c r="L154454" i="1"/>
  <c r="L154455" i="1"/>
  <c r="L154456" i="1"/>
  <c r="L154457" i="1"/>
  <c r="L154458" i="1"/>
  <c r="L154459" i="1"/>
  <c r="L154460" i="1"/>
  <c r="L154461" i="1"/>
  <c r="L154462" i="1"/>
  <c r="L154463" i="1"/>
  <c r="L154464" i="1"/>
  <c r="L154465" i="1"/>
  <c r="L154466" i="1"/>
  <c r="L154467" i="1"/>
  <c r="L154468" i="1"/>
  <c r="L154469" i="1"/>
  <c r="L154470" i="1"/>
  <c r="L154471" i="1"/>
  <c r="L154472" i="1"/>
  <c r="L154473" i="1"/>
  <c r="L154474" i="1"/>
  <c r="L154475" i="1"/>
  <c r="L154476" i="1"/>
  <c r="L154477" i="1"/>
  <c r="L154478" i="1"/>
  <c r="L154479" i="1"/>
  <c r="L154480" i="1"/>
  <c r="L154481" i="1"/>
  <c r="L154482" i="1"/>
  <c r="L154483" i="1"/>
  <c r="L154484" i="1"/>
  <c r="L154485" i="1"/>
  <c r="L154486" i="1"/>
  <c r="L154487" i="1"/>
  <c r="L154488" i="1"/>
  <c r="L154489" i="1"/>
  <c r="L154490" i="1"/>
  <c r="L154491" i="1"/>
  <c r="L154492" i="1"/>
  <c r="L154493" i="1"/>
  <c r="L154494" i="1"/>
  <c r="L154495" i="1"/>
  <c r="L154496" i="1"/>
  <c r="L154497" i="1"/>
  <c r="L154498" i="1"/>
  <c r="L154499" i="1"/>
  <c r="L154500" i="1"/>
  <c r="L154501" i="1"/>
  <c r="L154502" i="1"/>
  <c r="L154503" i="1"/>
  <c r="L154504" i="1"/>
  <c r="L154505" i="1"/>
  <c r="L154506" i="1"/>
  <c r="L154507" i="1"/>
  <c r="L154508" i="1"/>
  <c r="L154509" i="1"/>
  <c r="L154510" i="1"/>
  <c r="L154511" i="1"/>
  <c r="L154512" i="1"/>
  <c r="L154513" i="1"/>
  <c r="L154514" i="1"/>
  <c r="L154515" i="1"/>
  <c r="L154516" i="1"/>
  <c r="L154517" i="1"/>
  <c r="L154518" i="1"/>
  <c r="L154519" i="1"/>
  <c r="L154520" i="1"/>
  <c r="L154521" i="1"/>
  <c r="L154522" i="1"/>
  <c r="L154523" i="1"/>
  <c r="L154524" i="1"/>
  <c r="L154525" i="1"/>
  <c r="L154526" i="1"/>
  <c r="L154527" i="1"/>
  <c r="L154528" i="1"/>
  <c r="L154529" i="1"/>
  <c r="L154530" i="1"/>
  <c r="L154531" i="1"/>
  <c r="L154532" i="1"/>
  <c r="L154533" i="1"/>
  <c r="L154534" i="1"/>
  <c r="L154535" i="1"/>
  <c r="L154536" i="1"/>
  <c r="L154537" i="1"/>
  <c r="L154538" i="1"/>
  <c r="L154539" i="1"/>
  <c r="L154540" i="1"/>
  <c r="L154541" i="1"/>
  <c r="L154542" i="1"/>
  <c r="L154543" i="1"/>
  <c r="L154544" i="1"/>
  <c r="L154545" i="1"/>
  <c r="L154546" i="1"/>
  <c r="L154547" i="1"/>
  <c r="L154548" i="1"/>
  <c r="L154549" i="1"/>
  <c r="L154550" i="1"/>
  <c r="L154551" i="1"/>
  <c r="L154552" i="1"/>
  <c r="L154553" i="1"/>
  <c r="L154554" i="1"/>
  <c r="L154555" i="1"/>
  <c r="L154556" i="1"/>
  <c r="L154557" i="1"/>
  <c r="L154558" i="1"/>
  <c r="L154559" i="1"/>
  <c r="L154560" i="1"/>
  <c r="L154561" i="1"/>
  <c r="L154562" i="1"/>
  <c r="L154563" i="1"/>
  <c r="L154564" i="1"/>
  <c r="L154565" i="1"/>
  <c r="L154566" i="1"/>
  <c r="L154567" i="1"/>
  <c r="L154568" i="1"/>
  <c r="L154569" i="1"/>
  <c r="L154570" i="1"/>
  <c r="L154571" i="1"/>
  <c r="L154572" i="1"/>
  <c r="L154573" i="1"/>
  <c r="L154574" i="1"/>
  <c r="L154575" i="1"/>
  <c r="L154576" i="1"/>
  <c r="L154577" i="1"/>
  <c r="L154578" i="1"/>
  <c r="L154579" i="1"/>
  <c r="L154580" i="1"/>
  <c r="L154581" i="1"/>
  <c r="L154582" i="1"/>
  <c r="L154583" i="1"/>
  <c r="L154584" i="1"/>
  <c r="L154585" i="1"/>
  <c r="L154586" i="1"/>
  <c r="L154587" i="1"/>
  <c r="L154588" i="1"/>
  <c r="L154589" i="1"/>
  <c r="L154590" i="1"/>
  <c r="L154591" i="1"/>
  <c r="L154592" i="1"/>
  <c r="L154593" i="1"/>
  <c r="L154594" i="1"/>
  <c r="L154595" i="1"/>
  <c r="L154596" i="1"/>
  <c r="L154597" i="1"/>
  <c r="L154598" i="1"/>
  <c r="L154599" i="1"/>
  <c r="L154600" i="1"/>
  <c r="L154601" i="1"/>
  <c r="L154602" i="1"/>
  <c r="L154603" i="1"/>
  <c r="L154604" i="1"/>
  <c r="L154605" i="1"/>
  <c r="L154606" i="1"/>
  <c r="L154607" i="1"/>
  <c r="L154608" i="1"/>
  <c r="L154609" i="1"/>
  <c r="L154610" i="1"/>
  <c r="L154611" i="1"/>
  <c r="L154612" i="1"/>
  <c r="L154613" i="1"/>
  <c r="L154614" i="1"/>
  <c r="L154615" i="1"/>
  <c r="L154616" i="1"/>
  <c r="L154617" i="1"/>
  <c r="L154618" i="1"/>
  <c r="L154619" i="1"/>
  <c r="L154620" i="1"/>
  <c r="L154621" i="1"/>
  <c r="L154622" i="1"/>
  <c r="L154623" i="1"/>
  <c r="L154624" i="1"/>
  <c r="L154625" i="1"/>
  <c r="L154626" i="1"/>
  <c r="L154627" i="1"/>
  <c r="L154628" i="1"/>
  <c r="L154629" i="1"/>
  <c r="L154630" i="1"/>
  <c r="L154631" i="1"/>
  <c r="L154632" i="1"/>
  <c r="L154633" i="1"/>
  <c r="L154634" i="1"/>
  <c r="L154635" i="1"/>
  <c r="L154636" i="1"/>
  <c r="L154637" i="1"/>
  <c r="L154638" i="1"/>
  <c r="L154639" i="1"/>
  <c r="L154640" i="1"/>
  <c r="L154641" i="1"/>
  <c r="L154642" i="1"/>
  <c r="L154643" i="1"/>
  <c r="L154644" i="1"/>
  <c r="L154645" i="1"/>
  <c r="L154646" i="1"/>
  <c r="L154647" i="1"/>
  <c r="L154648" i="1"/>
  <c r="L154649" i="1"/>
  <c r="L154650" i="1"/>
  <c r="L154651" i="1"/>
  <c r="L154652" i="1"/>
  <c r="L154653" i="1"/>
  <c r="L154654" i="1"/>
  <c r="L154655" i="1"/>
  <c r="L154656" i="1"/>
  <c r="L154657" i="1"/>
  <c r="L154658" i="1"/>
  <c r="L154659" i="1"/>
  <c r="L154660" i="1"/>
  <c r="L154661" i="1"/>
  <c r="L154662" i="1"/>
  <c r="L154663" i="1"/>
  <c r="L154664" i="1"/>
  <c r="L154665" i="1"/>
  <c r="L154666" i="1"/>
  <c r="L154667" i="1"/>
  <c r="L154668" i="1"/>
  <c r="L154669" i="1"/>
  <c r="L154670" i="1"/>
  <c r="L154671" i="1"/>
  <c r="L154672" i="1"/>
  <c r="L154673" i="1"/>
  <c r="L154674" i="1"/>
  <c r="L154675" i="1"/>
  <c r="L154676" i="1"/>
  <c r="L154677" i="1"/>
  <c r="L154678" i="1"/>
  <c r="L154679" i="1"/>
  <c r="L154680" i="1"/>
  <c r="L154681" i="1"/>
  <c r="L154682" i="1"/>
  <c r="L154683" i="1"/>
  <c r="L154684" i="1"/>
  <c r="L154685" i="1"/>
  <c r="L154686" i="1"/>
  <c r="L154687" i="1"/>
  <c r="L154688" i="1"/>
  <c r="L154689" i="1"/>
  <c r="L154690" i="1"/>
  <c r="L154691" i="1"/>
  <c r="L154692" i="1"/>
  <c r="L154693" i="1"/>
  <c r="L154694" i="1"/>
  <c r="L154695" i="1"/>
  <c r="L154696" i="1"/>
  <c r="L154697" i="1"/>
  <c r="L154698" i="1"/>
  <c r="L154699" i="1"/>
  <c r="L154700" i="1"/>
  <c r="L154701" i="1"/>
  <c r="L154702" i="1"/>
  <c r="L154703" i="1"/>
  <c r="L154704" i="1"/>
  <c r="L154705" i="1"/>
  <c r="L154706" i="1"/>
  <c r="L154707" i="1"/>
  <c r="L154708" i="1"/>
  <c r="L154709" i="1"/>
  <c r="L154710" i="1"/>
  <c r="L154711" i="1"/>
  <c r="L154712" i="1"/>
  <c r="L154713" i="1"/>
  <c r="L154714" i="1"/>
  <c r="L154715" i="1"/>
  <c r="L154716" i="1"/>
  <c r="L154717" i="1"/>
  <c r="L154718" i="1"/>
  <c r="L154719" i="1"/>
  <c r="L154720" i="1"/>
  <c r="L154721" i="1"/>
  <c r="L154722" i="1"/>
  <c r="L154723" i="1"/>
  <c r="L154724" i="1"/>
  <c r="L154725" i="1"/>
  <c r="L154726" i="1"/>
  <c r="L154727" i="1"/>
  <c r="L154728" i="1"/>
  <c r="L154729" i="1"/>
  <c r="L154730" i="1"/>
  <c r="L154731" i="1"/>
  <c r="L154732" i="1"/>
  <c r="L154733" i="1"/>
  <c r="L154734" i="1"/>
  <c r="L154735" i="1"/>
  <c r="L154736" i="1"/>
  <c r="L154737" i="1"/>
  <c r="L154738" i="1"/>
  <c r="L154739" i="1"/>
  <c r="L154740" i="1"/>
  <c r="L154741" i="1"/>
  <c r="L154742" i="1"/>
  <c r="L154743" i="1"/>
  <c r="L154744" i="1"/>
  <c r="L154745" i="1"/>
  <c r="L154746" i="1"/>
  <c r="L154747" i="1"/>
  <c r="L154748" i="1"/>
  <c r="L154749" i="1"/>
  <c r="L154750" i="1"/>
  <c r="L154751" i="1"/>
  <c r="L154752" i="1"/>
  <c r="L154753" i="1"/>
  <c r="L154754" i="1"/>
  <c r="L154755" i="1"/>
  <c r="L154756" i="1"/>
  <c r="L154757" i="1"/>
  <c r="L154758" i="1"/>
  <c r="L154759" i="1"/>
  <c r="L154760" i="1"/>
  <c r="L154761" i="1"/>
  <c r="L154762" i="1"/>
  <c r="L154763" i="1"/>
  <c r="L154764" i="1"/>
  <c r="L154765" i="1"/>
  <c r="L154766" i="1"/>
  <c r="L154767" i="1"/>
  <c r="L154768" i="1"/>
  <c r="L154769" i="1"/>
  <c r="L154770" i="1"/>
  <c r="L154771" i="1"/>
  <c r="L154772" i="1"/>
  <c r="L154773" i="1"/>
  <c r="L154774" i="1"/>
  <c r="L154775" i="1"/>
  <c r="L154776" i="1"/>
  <c r="L154777" i="1"/>
  <c r="L154778" i="1"/>
  <c r="L154779" i="1"/>
  <c r="L154780" i="1"/>
  <c r="L154781" i="1"/>
  <c r="L154782" i="1"/>
  <c r="L154783" i="1"/>
  <c r="L154784" i="1"/>
  <c r="L154785" i="1"/>
  <c r="L154786" i="1"/>
  <c r="L154787" i="1"/>
  <c r="L154788" i="1"/>
  <c r="L154789" i="1"/>
  <c r="L154790" i="1"/>
  <c r="L154791" i="1"/>
  <c r="L154792" i="1"/>
  <c r="L154793" i="1"/>
  <c r="L154794" i="1"/>
  <c r="L154795" i="1"/>
  <c r="L154796" i="1"/>
  <c r="L154797" i="1"/>
  <c r="L154798" i="1"/>
  <c r="L154799" i="1"/>
  <c r="L154800" i="1"/>
  <c r="L154801" i="1"/>
  <c r="L154802" i="1"/>
  <c r="L154803" i="1"/>
  <c r="L154804" i="1"/>
  <c r="L154805" i="1"/>
  <c r="L154806" i="1"/>
  <c r="L154807" i="1"/>
  <c r="L154808" i="1"/>
  <c r="L154809" i="1"/>
  <c r="L154810" i="1"/>
  <c r="L154811" i="1"/>
  <c r="L154812" i="1"/>
  <c r="L154813" i="1"/>
  <c r="L154814" i="1"/>
  <c r="L154815" i="1"/>
  <c r="L154816" i="1"/>
  <c r="L154817" i="1"/>
  <c r="L154818" i="1"/>
  <c r="L154819" i="1"/>
  <c r="L154820" i="1"/>
  <c r="L154821" i="1"/>
  <c r="L154822" i="1"/>
  <c r="L154823" i="1"/>
  <c r="L154824" i="1"/>
  <c r="L154825" i="1"/>
  <c r="L154826" i="1"/>
  <c r="L154827" i="1"/>
  <c r="L154828" i="1"/>
  <c r="L154829" i="1"/>
  <c r="L154830" i="1"/>
  <c r="L154831" i="1"/>
  <c r="L154832" i="1"/>
  <c r="L154833" i="1"/>
  <c r="L154834" i="1"/>
  <c r="L154835" i="1"/>
  <c r="L154836" i="1"/>
  <c r="L154837" i="1"/>
  <c r="L154838" i="1"/>
  <c r="L154839" i="1"/>
  <c r="L154840" i="1"/>
  <c r="L154841" i="1"/>
  <c r="L154842" i="1"/>
  <c r="L154843" i="1"/>
  <c r="L154844" i="1"/>
  <c r="L154845" i="1"/>
  <c r="L154846" i="1"/>
  <c r="L154847" i="1"/>
  <c r="L154848" i="1"/>
  <c r="L154849" i="1"/>
  <c r="L154850" i="1"/>
  <c r="L154851" i="1"/>
  <c r="L154852" i="1"/>
  <c r="L154853" i="1"/>
  <c r="L154854" i="1"/>
  <c r="L154855" i="1"/>
  <c r="L154856" i="1"/>
  <c r="L154857" i="1"/>
  <c r="L154858" i="1"/>
  <c r="L154859" i="1"/>
  <c r="L154860" i="1"/>
  <c r="L154861" i="1"/>
  <c r="L154862" i="1"/>
  <c r="L154863" i="1"/>
  <c r="L154864" i="1"/>
  <c r="L154865" i="1"/>
  <c r="L154866" i="1"/>
  <c r="L154867" i="1"/>
  <c r="L154868" i="1"/>
  <c r="L154869" i="1"/>
  <c r="L154870" i="1"/>
  <c r="L154871" i="1"/>
  <c r="L154872" i="1"/>
  <c r="L154873" i="1"/>
  <c r="L154874" i="1"/>
  <c r="L154875" i="1"/>
  <c r="L154876" i="1"/>
  <c r="L154877" i="1"/>
  <c r="L154878" i="1"/>
  <c r="L154879" i="1"/>
  <c r="L154880" i="1"/>
  <c r="L154881" i="1"/>
  <c r="L154882" i="1"/>
  <c r="L154883" i="1"/>
  <c r="L154884" i="1"/>
  <c r="L154885" i="1"/>
  <c r="L154886" i="1"/>
  <c r="L154887" i="1"/>
  <c r="L154888" i="1"/>
  <c r="L154889" i="1"/>
  <c r="L154890" i="1"/>
  <c r="L154891" i="1"/>
  <c r="L154892" i="1"/>
  <c r="L154893" i="1"/>
  <c r="L154894" i="1"/>
  <c r="L154895" i="1"/>
  <c r="L154896" i="1"/>
  <c r="L154897" i="1"/>
  <c r="L154898" i="1"/>
  <c r="L154899" i="1"/>
  <c r="L154900" i="1"/>
  <c r="L154901" i="1"/>
  <c r="L154902" i="1"/>
  <c r="L154903" i="1"/>
  <c r="L154904" i="1"/>
  <c r="L154905" i="1"/>
  <c r="L154906" i="1"/>
  <c r="L154907" i="1"/>
  <c r="L154908" i="1"/>
  <c r="L154909" i="1"/>
  <c r="L154910" i="1"/>
  <c r="L154911" i="1"/>
  <c r="L154912" i="1"/>
  <c r="L154913" i="1"/>
  <c r="L154914" i="1"/>
  <c r="L154915" i="1"/>
  <c r="L154916" i="1"/>
  <c r="L154917" i="1"/>
  <c r="L154918" i="1"/>
  <c r="L154919" i="1"/>
  <c r="L154920" i="1"/>
  <c r="L154921" i="1"/>
  <c r="L154922" i="1"/>
  <c r="L154923" i="1"/>
  <c r="L154924" i="1"/>
  <c r="L154925" i="1"/>
  <c r="L154926" i="1"/>
  <c r="L154927" i="1"/>
  <c r="L154928" i="1"/>
  <c r="L154929" i="1"/>
  <c r="L154930" i="1"/>
  <c r="L154931" i="1"/>
  <c r="L154932" i="1"/>
  <c r="L154933" i="1"/>
  <c r="L154934" i="1"/>
  <c r="L154935" i="1"/>
  <c r="L154936" i="1"/>
  <c r="L154937" i="1"/>
  <c r="L154938" i="1"/>
  <c r="L154939" i="1"/>
  <c r="L154940" i="1"/>
  <c r="L154941" i="1"/>
  <c r="L154942" i="1"/>
  <c r="L154943" i="1"/>
  <c r="L154944" i="1"/>
  <c r="L154945" i="1"/>
  <c r="L154946" i="1"/>
  <c r="L154947" i="1"/>
  <c r="L154948" i="1"/>
  <c r="L154949" i="1"/>
  <c r="L154950" i="1"/>
  <c r="L154951" i="1"/>
  <c r="L154952" i="1"/>
  <c r="L154953" i="1"/>
  <c r="L154954" i="1"/>
  <c r="L154955" i="1"/>
  <c r="L154956" i="1"/>
  <c r="L154957" i="1"/>
  <c r="L154958" i="1"/>
  <c r="L154959" i="1"/>
  <c r="L154960" i="1"/>
  <c r="L154961" i="1"/>
  <c r="L154962" i="1"/>
  <c r="L154963" i="1"/>
  <c r="L154964" i="1"/>
  <c r="L154965" i="1"/>
  <c r="L154966" i="1"/>
  <c r="L154967" i="1"/>
  <c r="L154968" i="1"/>
  <c r="L154969" i="1"/>
  <c r="L154970" i="1"/>
  <c r="L154971" i="1"/>
  <c r="L154972" i="1"/>
  <c r="L154973" i="1"/>
  <c r="L154974" i="1"/>
  <c r="L154975" i="1"/>
  <c r="L154976" i="1"/>
  <c r="L154977" i="1"/>
  <c r="L154978" i="1"/>
  <c r="L154979" i="1"/>
  <c r="L154980" i="1"/>
  <c r="L154981" i="1"/>
  <c r="L154982" i="1"/>
  <c r="L154983" i="1"/>
  <c r="L154984" i="1"/>
  <c r="L154985" i="1"/>
  <c r="L154986" i="1"/>
  <c r="L154987" i="1"/>
  <c r="L154988" i="1"/>
  <c r="L154989" i="1"/>
  <c r="L154990" i="1"/>
  <c r="L154991" i="1"/>
  <c r="L154992" i="1"/>
  <c r="L154993" i="1"/>
  <c r="L154994" i="1"/>
  <c r="L154995" i="1"/>
  <c r="L154996" i="1"/>
  <c r="L154997" i="1"/>
  <c r="L154998" i="1"/>
  <c r="L154999" i="1"/>
  <c r="L155000" i="1"/>
  <c r="L155001" i="1"/>
  <c r="L155002" i="1"/>
  <c r="L155003" i="1"/>
  <c r="L155004" i="1"/>
  <c r="L155005" i="1"/>
  <c r="L155006" i="1"/>
  <c r="L155007" i="1"/>
  <c r="L155008" i="1"/>
  <c r="L155009" i="1"/>
  <c r="L155010" i="1"/>
  <c r="L155011" i="1"/>
  <c r="L155012" i="1"/>
  <c r="L155013" i="1"/>
  <c r="L155014" i="1"/>
  <c r="L155015" i="1"/>
  <c r="L155016" i="1"/>
  <c r="L155017" i="1"/>
  <c r="L155018" i="1"/>
  <c r="L155019" i="1"/>
  <c r="L155020" i="1"/>
  <c r="L155021" i="1"/>
  <c r="L155022" i="1"/>
  <c r="L155023" i="1"/>
  <c r="L155024" i="1"/>
  <c r="L155025" i="1"/>
  <c r="L155026" i="1"/>
  <c r="L155027" i="1"/>
  <c r="L155028" i="1"/>
  <c r="L155029" i="1"/>
  <c r="L155030" i="1"/>
  <c r="L155031" i="1"/>
  <c r="L155032" i="1"/>
  <c r="L155033" i="1"/>
  <c r="L155034" i="1"/>
  <c r="L155035" i="1"/>
  <c r="L155036" i="1"/>
  <c r="L155037" i="1"/>
  <c r="L155038" i="1"/>
  <c r="L155039" i="1"/>
  <c r="L155040" i="1"/>
  <c r="L155041" i="1"/>
  <c r="L155042" i="1"/>
  <c r="L155043" i="1"/>
  <c r="L155044" i="1"/>
  <c r="L155045" i="1"/>
  <c r="L155046" i="1"/>
  <c r="L155047" i="1"/>
  <c r="L155048" i="1"/>
  <c r="L155049" i="1"/>
  <c r="L155050" i="1"/>
  <c r="L155051" i="1"/>
  <c r="L155052" i="1"/>
  <c r="L155053" i="1"/>
  <c r="L155054" i="1"/>
  <c r="L155055" i="1"/>
  <c r="L155056" i="1"/>
  <c r="L155057" i="1"/>
  <c r="L155058" i="1"/>
  <c r="L155059" i="1"/>
  <c r="L155060" i="1"/>
  <c r="L155061" i="1"/>
  <c r="L155062" i="1"/>
  <c r="L155063" i="1"/>
  <c r="L155064" i="1"/>
  <c r="L155065" i="1"/>
  <c r="L155066" i="1"/>
  <c r="L155067" i="1"/>
  <c r="L155068" i="1"/>
  <c r="L155069" i="1"/>
  <c r="L155070" i="1"/>
  <c r="L155071" i="1"/>
  <c r="L155072" i="1"/>
  <c r="L155073" i="1"/>
  <c r="L155074" i="1"/>
  <c r="L155075" i="1"/>
  <c r="L155076" i="1"/>
  <c r="L155077" i="1"/>
  <c r="L155078" i="1"/>
  <c r="L155079" i="1"/>
  <c r="L155080" i="1"/>
  <c r="L155081" i="1"/>
  <c r="L155082" i="1"/>
  <c r="L155083" i="1"/>
  <c r="L155084" i="1"/>
  <c r="L155085" i="1"/>
  <c r="L155086" i="1"/>
  <c r="L155087" i="1"/>
  <c r="L155088" i="1"/>
  <c r="L155089" i="1"/>
  <c r="L155090" i="1"/>
  <c r="L155091" i="1"/>
  <c r="L155092" i="1"/>
  <c r="L155093" i="1"/>
  <c r="L155094" i="1"/>
  <c r="L155095" i="1"/>
  <c r="L155096" i="1"/>
  <c r="L155097" i="1"/>
  <c r="L155098" i="1"/>
  <c r="L155099" i="1"/>
  <c r="L155100" i="1"/>
  <c r="L155101" i="1"/>
  <c r="L155102" i="1"/>
  <c r="L155103" i="1"/>
  <c r="L155104" i="1"/>
  <c r="L155105" i="1"/>
  <c r="L155106" i="1"/>
  <c r="L155107" i="1"/>
  <c r="L155108" i="1"/>
  <c r="L155109" i="1"/>
  <c r="L155110" i="1"/>
  <c r="L155111" i="1"/>
  <c r="L155112" i="1"/>
  <c r="L155113" i="1"/>
  <c r="L155114" i="1"/>
  <c r="L155115" i="1"/>
  <c r="L155116" i="1"/>
  <c r="L155117" i="1"/>
  <c r="L155118" i="1"/>
  <c r="L155119" i="1"/>
  <c r="L155120" i="1"/>
  <c r="L155121" i="1"/>
  <c r="L155122" i="1"/>
  <c r="L155123" i="1"/>
  <c r="L155124" i="1"/>
  <c r="L155125" i="1"/>
  <c r="L155126" i="1"/>
  <c r="L155127" i="1"/>
  <c r="L155128" i="1"/>
  <c r="L155129" i="1"/>
  <c r="L155130" i="1"/>
  <c r="L155131" i="1"/>
  <c r="L155132" i="1"/>
  <c r="L155133" i="1"/>
  <c r="L155134" i="1"/>
  <c r="L155135" i="1"/>
  <c r="L155136" i="1"/>
  <c r="L155137" i="1"/>
  <c r="L155138" i="1"/>
  <c r="L155139" i="1"/>
  <c r="L155140" i="1"/>
  <c r="L155141" i="1"/>
  <c r="L155142" i="1"/>
  <c r="L155143" i="1"/>
  <c r="L155144" i="1"/>
  <c r="L155145" i="1"/>
  <c r="L155146" i="1"/>
  <c r="L155147" i="1"/>
  <c r="L155148" i="1"/>
  <c r="L155149" i="1"/>
  <c r="L155150" i="1"/>
  <c r="L155151" i="1"/>
  <c r="L155152" i="1"/>
  <c r="L155153" i="1"/>
  <c r="L155154" i="1"/>
  <c r="L155155" i="1"/>
  <c r="L155156" i="1"/>
  <c r="L155157" i="1"/>
  <c r="L155158" i="1"/>
  <c r="L155159" i="1"/>
  <c r="L155160" i="1"/>
  <c r="L155161" i="1"/>
  <c r="L155162" i="1"/>
  <c r="L155163" i="1"/>
  <c r="L155164" i="1"/>
  <c r="L155165" i="1"/>
  <c r="L155166" i="1"/>
  <c r="L155167" i="1"/>
  <c r="L155168" i="1"/>
  <c r="L155169" i="1"/>
  <c r="L155170" i="1"/>
  <c r="L155171" i="1"/>
  <c r="L155172" i="1"/>
  <c r="L155173" i="1"/>
  <c r="L155174" i="1"/>
  <c r="L155175" i="1"/>
  <c r="L155176" i="1"/>
  <c r="L155177" i="1"/>
  <c r="L155178" i="1"/>
  <c r="L155179" i="1"/>
  <c r="L155180" i="1"/>
  <c r="L155181" i="1"/>
  <c r="L155182" i="1"/>
  <c r="L155183" i="1"/>
  <c r="L155184" i="1"/>
  <c r="L155185" i="1"/>
  <c r="L155186" i="1"/>
  <c r="L155187" i="1"/>
  <c r="L155188" i="1"/>
  <c r="L155189" i="1"/>
  <c r="L155190" i="1"/>
  <c r="L155191" i="1"/>
  <c r="L155192" i="1"/>
  <c r="L155193" i="1"/>
  <c r="L155194" i="1"/>
  <c r="L155195" i="1"/>
  <c r="L155196" i="1"/>
  <c r="L155197" i="1"/>
  <c r="L155198" i="1"/>
  <c r="L155199" i="1"/>
  <c r="L155200" i="1"/>
  <c r="L155201" i="1"/>
  <c r="L155202" i="1"/>
  <c r="L155203" i="1"/>
  <c r="L155204" i="1"/>
  <c r="L155205" i="1"/>
  <c r="L155206" i="1"/>
  <c r="L155207" i="1"/>
  <c r="L155208" i="1"/>
  <c r="L155209" i="1"/>
  <c r="L155210" i="1"/>
  <c r="L155211" i="1"/>
  <c r="L155212" i="1"/>
  <c r="L155213" i="1"/>
  <c r="L155214" i="1"/>
  <c r="L155215" i="1"/>
  <c r="L155216" i="1"/>
  <c r="L155217" i="1"/>
  <c r="L155218" i="1"/>
  <c r="L155219" i="1"/>
  <c r="L155220" i="1"/>
  <c r="L155221" i="1"/>
  <c r="L155222" i="1"/>
  <c r="L155223" i="1"/>
  <c r="L155224" i="1"/>
  <c r="L155225" i="1"/>
  <c r="L155226" i="1"/>
  <c r="L155227" i="1"/>
  <c r="L155228" i="1"/>
  <c r="L155229" i="1"/>
  <c r="L155230" i="1"/>
  <c r="L155231" i="1"/>
  <c r="L155232" i="1"/>
  <c r="L155233" i="1"/>
  <c r="L155234" i="1"/>
  <c r="L155235" i="1"/>
  <c r="L155236" i="1"/>
  <c r="L155237" i="1"/>
  <c r="L155238" i="1"/>
  <c r="L155239" i="1"/>
  <c r="L155240" i="1"/>
  <c r="L155241" i="1"/>
  <c r="L155242" i="1"/>
  <c r="L155243" i="1"/>
  <c r="L155244" i="1"/>
  <c r="L155245" i="1"/>
  <c r="L155246" i="1"/>
  <c r="L155247" i="1"/>
  <c r="L155248" i="1"/>
  <c r="L155249" i="1"/>
  <c r="L155250" i="1"/>
  <c r="L155251" i="1"/>
  <c r="L155252" i="1"/>
  <c r="L155253" i="1"/>
  <c r="L155254" i="1"/>
  <c r="L155255" i="1"/>
  <c r="L155256" i="1"/>
  <c r="L155257" i="1"/>
  <c r="L155258" i="1"/>
  <c r="L155259" i="1"/>
  <c r="L155260" i="1"/>
  <c r="L155261" i="1"/>
  <c r="L155262" i="1"/>
  <c r="L155263" i="1"/>
  <c r="L155264" i="1"/>
  <c r="L155265" i="1"/>
  <c r="L155266" i="1"/>
  <c r="L155267" i="1"/>
  <c r="L155268" i="1"/>
  <c r="L155269" i="1"/>
  <c r="L155270" i="1"/>
  <c r="L155271" i="1"/>
  <c r="L155272" i="1"/>
  <c r="L155273" i="1"/>
  <c r="L155274" i="1"/>
  <c r="L155275" i="1"/>
  <c r="L155276" i="1"/>
  <c r="L155277" i="1"/>
  <c r="L155278" i="1"/>
  <c r="L155279" i="1"/>
  <c r="L155280" i="1"/>
  <c r="L155281" i="1"/>
  <c r="L155282" i="1"/>
  <c r="L155283" i="1"/>
  <c r="L155284" i="1"/>
  <c r="L155285" i="1"/>
  <c r="L155286" i="1"/>
  <c r="L155287" i="1"/>
  <c r="L155288" i="1"/>
  <c r="L155289" i="1"/>
  <c r="L155290" i="1"/>
  <c r="L155291" i="1"/>
  <c r="L155292" i="1"/>
  <c r="L155293" i="1"/>
  <c r="L155294" i="1"/>
  <c r="L155295" i="1"/>
  <c r="L155296" i="1"/>
  <c r="L155297" i="1"/>
  <c r="L155298" i="1"/>
  <c r="L155299" i="1"/>
  <c r="L155300" i="1"/>
  <c r="L155301" i="1"/>
  <c r="L155302" i="1"/>
  <c r="L155303" i="1"/>
  <c r="L155304" i="1"/>
  <c r="L155305" i="1"/>
  <c r="L155306" i="1"/>
  <c r="L155307" i="1"/>
  <c r="L155308" i="1"/>
  <c r="L155309" i="1"/>
  <c r="L155310" i="1"/>
  <c r="L155311" i="1"/>
  <c r="L155312" i="1"/>
  <c r="L155313" i="1"/>
  <c r="L155314" i="1"/>
  <c r="L155315" i="1"/>
  <c r="L155316" i="1"/>
  <c r="L155317" i="1"/>
  <c r="L155318" i="1"/>
  <c r="L155319" i="1"/>
  <c r="L155320" i="1"/>
  <c r="L155321" i="1"/>
  <c r="L155322" i="1"/>
  <c r="L155323" i="1"/>
  <c r="L155324" i="1"/>
  <c r="L155325" i="1"/>
  <c r="L155326" i="1"/>
  <c r="L155327" i="1"/>
  <c r="L155328" i="1"/>
  <c r="L155329" i="1"/>
  <c r="L155330" i="1"/>
  <c r="L155331" i="1"/>
  <c r="L155332" i="1"/>
  <c r="L155333" i="1"/>
  <c r="L155334" i="1"/>
  <c r="L155335" i="1"/>
  <c r="L155336" i="1"/>
  <c r="L155337" i="1"/>
  <c r="L155338" i="1"/>
  <c r="L155339" i="1"/>
  <c r="L155340" i="1"/>
  <c r="L155341" i="1"/>
  <c r="L155342" i="1"/>
  <c r="L155343" i="1"/>
  <c r="L155344" i="1"/>
  <c r="L155345" i="1"/>
  <c r="L155346" i="1"/>
  <c r="L155347" i="1"/>
  <c r="L155348" i="1"/>
  <c r="L155349" i="1"/>
  <c r="L155350" i="1"/>
  <c r="L155351" i="1"/>
  <c r="L155352" i="1"/>
  <c r="L155353" i="1"/>
  <c r="L155354" i="1"/>
  <c r="L155355" i="1"/>
  <c r="L155356" i="1"/>
  <c r="L155357" i="1"/>
  <c r="L155358" i="1"/>
  <c r="L155359" i="1"/>
  <c r="L155360" i="1"/>
  <c r="L155361" i="1"/>
  <c r="L155362" i="1"/>
  <c r="L155363" i="1"/>
  <c r="L155364" i="1"/>
  <c r="L155365" i="1"/>
  <c r="L155366" i="1"/>
  <c r="L155367" i="1"/>
  <c r="L155368" i="1"/>
  <c r="L155369" i="1"/>
  <c r="L155370" i="1"/>
  <c r="L155371" i="1"/>
  <c r="L155372" i="1"/>
  <c r="L155373" i="1"/>
  <c r="L155374" i="1"/>
  <c r="L155375" i="1"/>
  <c r="L155376" i="1"/>
  <c r="L155377" i="1"/>
  <c r="L155378" i="1"/>
  <c r="L155379" i="1"/>
  <c r="L155380" i="1"/>
  <c r="L155381" i="1"/>
  <c r="L155382" i="1"/>
  <c r="L155383" i="1"/>
  <c r="L155384" i="1"/>
  <c r="L155385" i="1"/>
  <c r="L155386" i="1"/>
  <c r="L155387" i="1"/>
  <c r="L155388" i="1"/>
  <c r="L155389" i="1"/>
  <c r="L155390" i="1"/>
  <c r="L155391" i="1"/>
  <c r="L155392" i="1"/>
  <c r="L155393" i="1"/>
  <c r="L155394" i="1"/>
  <c r="L155395" i="1"/>
  <c r="L155396" i="1"/>
  <c r="L155397" i="1"/>
  <c r="L155398" i="1"/>
  <c r="L155399" i="1"/>
  <c r="L155400" i="1"/>
  <c r="L155401" i="1"/>
  <c r="L155402" i="1"/>
  <c r="L155403" i="1"/>
  <c r="L155404" i="1"/>
  <c r="L155405" i="1"/>
  <c r="L155406" i="1"/>
  <c r="L155407" i="1"/>
  <c r="L155408" i="1"/>
  <c r="L155409" i="1"/>
  <c r="L155410" i="1"/>
  <c r="L155411" i="1"/>
  <c r="L155412" i="1"/>
  <c r="L155413" i="1"/>
  <c r="L155414" i="1"/>
  <c r="L155415" i="1"/>
  <c r="L155416" i="1"/>
  <c r="L155417" i="1"/>
  <c r="L155418" i="1"/>
  <c r="L155419" i="1"/>
  <c r="L155420" i="1"/>
  <c r="L155421" i="1"/>
  <c r="L155422" i="1"/>
  <c r="L155423" i="1"/>
  <c r="L155424" i="1"/>
  <c r="L155425" i="1"/>
  <c r="L155426" i="1"/>
  <c r="L155427" i="1"/>
  <c r="L155428" i="1"/>
  <c r="L155429" i="1"/>
  <c r="L155430" i="1"/>
  <c r="L155431" i="1"/>
  <c r="L155432" i="1"/>
  <c r="L155433" i="1"/>
  <c r="L155434" i="1"/>
  <c r="L155435" i="1"/>
  <c r="L155436" i="1"/>
  <c r="L155437" i="1"/>
  <c r="L155438" i="1"/>
  <c r="L155439" i="1"/>
  <c r="L155440" i="1"/>
  <c r="L155441" i="1"/>
  <c r="L155442" i="1"/>
  <c r="L155443" i="1"/>
  <c r="L155444" i="1"/>
  <c r="L155445" i="1"/>
  <c r="L155446" i="1"/>
  <c r="L155447" i="1"/>
  <c r="L155448" i="1"/>
  <c r="L155449" i="1"/>
  <c r="L155450" i="1"/>
  <c r="L155451" i="1"/>
  <c r="L155452" i="1"/>
  <c r="L155453" i="1"/>
  <c r="L155454" i="1"/>
  <c r="L155455" i="1"/>
  <c r="L155456" i="1"/>
  <c r="L155457" i="1"/>
  <c r="L155458" i="1"/>
  <c r="L155459" i="1"/>
  <c r="L155460" i="1"/>
  <c r="L155461" i="1"/>
  <c r="L155462" i="1"/>
  <c r="L155463" i="1"/>
  <c r="L155464" i="1"/>
  <c r="L155465" i="1"/>
  <c r="L155466" i="1"/>
  <c r="L155467" i="1"/>
  <c r="L155468" i="1"/>
  <c r="L155469" i="1"/>
  <c r="L155470" i="1"/>
  <c r="L155471" i="1"/>
  <c r="L155472" i="1"/>
  <c r="L155473" i="1"/>
  <c r="L155474" i="1"/>
  <c r="L155475" i="1"/>
  <c r="L155476" i="1"/>
  <c r="L155477" i="1"/>
  <c r="L155478" i="1"/>
  <c r="L155479" i="1"/>
  <c r="L155480" i="1"/>
  <c r="L155481" i="1"/>
  <c r="L155482" i="1"/>
  <c r="L155483" i="1"/>
  <c r="L155484" i="1"/>
  <c r="L155485" i="1"/>
  <c r="L155486" i="1"/>
  <c r="L155487" i="1"/>
  <c r="L155488" i="1"/>
  <c r="L155489" i="1"/>
  <c r="L155490" i="1"/>
  <c r="L155491" i="1"/>
  <c r="L155492" i="1"/>
  <c r="L155493" i="1"/>
  <c r="L155494" i="1"/>
  <c r="L155495" i="1"/>
  <c r="L155496" i="1"/>
  <c r="L155497" i="1"/>
  <c r="L155498" i="1"/>
  <c r="L155499" i="1"/>
  <c r="L155500" i="1"/>
  <c r="L155501" i="1"/>
  <c r="L155502" i="1"/>
  <c r="L155503" i="1"/>
  <c r="L155504" i="1"/>
  <c r="L155505" i="1"/>
  <c r="L155506" i="1"/>
  <c r="L155507" i="1"/>
  <c r="L155508" i="1"/>
  <c r="L155509" i="1"/>
  <c r="L155510" i="1"/>
  <c r="L155511" i="1"/>
  <c r="L155512" i="1"/>
  <c r="L155513" i="1"/>
  <c r="L155514" i="1"/>
  <c r="L155515" i="1"/>
  <c r="L155516" i="1"/>
  <c r="L155517" i="1"/>
  <c r="L155518" i="1"/>
  <c r="L155519" i="1"/>
  <c r="L155520" i="1"/>
  <c r="L155521" i="1"/>
  <c r="L155522" i="1"/>
  <c r="L155523" i="1"/>
  <c r="L155524" i="1"/>
  <c r="L155525" i="1"/>
  <c r="L155526" i="1"/>
  <c r="L155527" i="1"/>
  <c r="L155528" i="1"/>
  <c r="L155529" i="1"/>
  <c r="L155530" i="1"/>
  <c r="L155531" i="1"/>
  <c r="L155532" i="1"/>
  <c r="L155533" i="1"/>
  <c r="L155534" i="1"/>
  <c r="L155535" i="1"/>
  <c r="L155536" i="1"/>
  <c r="L155537" i="1"/>
  <c r="L155538" i="1"/>
  <c r="L155539" i="1"/>
  <c r="L155540" i="1"/>
  <c r="L155541" i="1"/>
  <c r="L155542" i="1"/>
  <c r="L155543" i="1"/>
  <c r="L155544" i="1"/>
  <c r="L155545" i="1"/>
  <c r="L155546" i="1"/>
  <c r="L155547" i="1"/>
  <c r="L155548" i="1"/>
  <c r="L155549" i="1"/>
  <c r="L155550" i="1"/>
  <c r="L155551" i="1"/>
  <c r="L155552" i="1"/>
  <c r="L155553" i="1"/>
  <c r="L155554" i="1"/>
  <c r="L155555" i="1"/>
  <c r="L155556" i="1"/>
  <c r="L155557" i="1"/>
  <c r="L155558" i="1"/>
  <c r="L155559" i="1"/>
  <c r="L155560" i="1"/>
  <c r="L155561" i="1"/>
  <c r="L155562" i="1"/>
  <c r="L155563" i="1"/>
  <c r="L155564" i="1"/>
  <c r="L155565" i="1"/>
  <c r="L155566" i="1"/>
  <c r="L155567" i="1"/>
  <c r="L155568" i="1"/>
  <c r="L155569" i="1"/>
  <c r="L155570" i="1"/>
  <c r="L155571" i="1"/>
  <c r="L155572" i="1"/>
  <c r="L155573" i="1"/>
  <c r="L155574" i="1"/>
  <c r="L155575" i="1"/>
  <c r="L155576" i="1"/>
  <c r="L155577" i="1"/>
  <c r="L155578" i="1"/>
  <c r="L155579" i="1"/>
  <c r="L155580" i="1"/>
  <c r="L155581" i="1"/>
  <c r="L155582" i="1"/>
  <c r="L155583" i="1"/>
  <c r="L155584" i="1"/>
  <c r="L155585" i="1"/>
  <c r="L155586" i="1"/>
  <c r="L155587" i="1"/>
  <c r="L155588" i="1"/>
  <c r="L155589" i="1"/>
  <c r="L155590" i="1"/>
  <c r="L155591" i="1"/>
  <c r="L155592" i="1"/>
  <c r="L155593" i="1"/>
  <c r="L155594" i="1"/>
  <c r="L155595" i="1"/>
  <c r="L155596" i="1"/>
  <c r="L155597" i="1"/>
  <c r="L155598" i="1"/>
  <c r="L155599" i="1"/>
  <c r="L155600" i="1"/>
  <c r="L155601" i="1"/>
  <c r="L155602" i="1"/>
  <c r="L155603" i="1"/>
  <c r="L155604" i="1"/>
  <c r="L155605" i="1"/>
  <c r="L155606" i="1"/>
  <c r="L155607" i="1"/>
  <c r="L155608" i="1"/>
  <c r="L155609" i="1"/>
  <c r="L155610" i="1"/>
  <c r="L155611" i="1"/>
  <c r="L155612" i="1"/>
  <c r="L155613" i="1"/>
  <c r="L155614" i="1"/>
  <c r="L155615" i="1"/>
  <c r="L155616" i="1"/>
  <c r="L155617" i="1"/>
  <c r="L155618" i="1"/>
  <c r="L155619" i="1"/>
  <c r="L155620" i="1"/>
  <c r="L155621" i="1"/>
  <c r="L155622" i="1"/>
  <c r="L155623" i="1"/>
  <c r="L155624" i="1"/>
  <c r="L155625" i="1"/>
  <c r="L155626" i="1"/>
  <c r="L155627" i="1"/>
  <c r="L155628" i="1"/>
  <c r="L155629" i="1"/>
  <c r="L155630" i="1"/>
  <c r="L155631" i="1"/>
  <c r="L155632" i="1"/>
  <c r="L155633" i="1"/>
  <c r="L155634" i="1"/>
  <c r="L155635" i="1"/>
  <c r="L155636" i="1"/>
  <c r="L155637" i="1"/>
  <c r="L155638" i="1"/>
  <c r="L155639" i="1"/>
  <c r="L155640" i="1"/>
  <c r="L155641" i="1"/>
  <c r="L155642" i="1"/>
  <c r="L155643" i="1"/>
  <c r="L155644" i="1"/>
  <c r="L155645" i="1"/>
  <c r="L155646" i="1"/>
  <c r="L155647" i="1"/>
  <c r="L155648" i="1"/>
  <c r="L155649" i="1"/>
  <c r="L155650" i="1"/>
  <c r="L155651" i="1"/>
  <c r="L155652" i="1"/>
  <c r="L155653" i="1"/>
  <c r="L155654" i="1"/>
  <c r="L155655" i="1"/>
  <c r="L155656" i="1"/>
  <c r="L155657" i="1"/>
  <c r="L155658" i="1"/>
  <c r="L155659" i="1"/>
  <c r="L155660" i="1"/>
  <c r="L155661" i="1"/>
  <c r="L155662" i="1"/>
  <c r="L155663" i="1"/>
  <c r="L155664" i="1"/>
  <c r="L155665" i="1"/>
  <c r="L155666" i="1"/>
  <c r="L155667" i="1"/>
  <c r="L155668" i="1"/>
  <c r="L155669" i="1"/>
  <c r="L155670" i="1"/>
  <c r="L155671" i="1"/>
  <c r="L155672" i="1"/>
  <c r="L155673" i="1"/>
  <c r="L155674" i="1"/>
  <c r="L155675" i="1"/>
  <c r="L155676" i="1"/>
  <c r="L155677" i="1"/>
  <c r="L155678" i="1"/>
  <c r="L155679" i="1"/>
  <c r="L155680" i="1"/>
  <c r="L155681" i="1"/>
  <c r="L155682" i="1"/>
  <c r="L155683" i="1"/>
  <c r="L155684" i="1"/>
  <c r="L155685" i="1"/>
  <c r="L155686" i="1"/>
  <c r="L155687" i="1"/>
  <c r="L155688" i="1"/>
  <c r="L155689" i="1"/>
  <c r="L155690" i="1"/>
  <c r="L155691" i="1"/>
  <c r="L155692" i="1"/>
  <c r="L155693" i="1"/>
  <c r="L155694" i="1"/>
  <c r="L155695" i="1"/>
  <c r="L155696" i="1"/>
  <c r="L155697" i="1"/>
  <c r="L155698" i="1"/>
  <c r="L155699" i="1"/>
  <c r="L155700" i="1"/>
  <c r="L155701" i="1"/>
  <c r="L155702" i="1"/>
  <c r="L155703" i="1"/>
  <c r="L155704" i="1"/>
  <c r="L155705" i="1"/>
  <c r="L155706" i="1"/>
  <c r="L155707" i="1"/>
  <c r="L155708" i="1"/>
  <c r="L155709" i="1"/>
  <c r="L155710" i="1"/>
  <c r="L155711" i="1"/>
  <c r="L155712" i="1"/>
  <c r="L155713" i="1"/>
  <c r="L155714" i="1"/>
  <c r="L155715" i="1"/>
  <c r="L155716" i="1"/>
  <c r="L155717" i="1"/>
  <c r="L155718" i="1"/>
  <c r="L155719" i="1"/>
  <c r="L155720" i="1"/>
  <c r="L155721" i="1"/>
  <c r="L155722" i="1"/>
  <c r="L155723" i="1"/>
  <c r="L155724" i="1"/>
  <c r="L155725" i="1"/>
  <c r="L155726" i="1"/>
  <c r="L155727" i="1"/>
  <c r="L155728" i="1"/>
  <c r="L155729" i="1"/>
  <c r="L155730" i="1"/>
  <c r="L155731" i="1"/>
  <c r="L155732" i="1"/>
  <c r="L155733" i="1"/>
  <c r="L155734" i="1"/>
  <c r="L155735" i="1"/>
  <c r="L155736" i="1"/>
  <c r="L155737" i="1"/>
  <c r="L155738" i="1"/>
  <c r="L155739" i="1"/>
  <c r="L155740" i="1"/>
  <c r="L155741" i="1"/>
  <c r="L155742" i="1"/>
  <c r="L155743" i="1"/>
  <c r="L155744" i="1"/>
  <c r="L155745" i="1"/>
  <c r="L155746" i="1"/>
  <c r="L155747" i="1"/>
  <c r="L155748" i="1"/>
  <c r="L155749" i="1"/>
  <c r="L155750" i="1"/>
  <c r="L155751" i="1"/>
  <c r="L155752" i="1"/>
  <c r="L155753" i="1"/>
  <c r="L155754" i="1"/>
  <c r="L155755" i="1"/>
  <c r="L155756" i="1"/>
  <c r="L155757" i="1"/>
  <c r="L155758" i="1"/>
  <c r="L155759" i="1"/>
  <c r="L155760" i="1"/>
  <c r="L155761" i="1"/>
  <c r="L155762" i="1"/>
  <c r="L155763" i="1"/>
  <c r="L155764" i="1"/>
  <c r="L155765" i="1"/>
  <c r="L155766" i="1"/>
  <c r="L155767" i="1"/>
  <c r="L155768" i="1"/>
  <c r="L155769" i="1"/>
  <c r="L155770" i="1"/>
  <c r="L155771" i="1"/>
  <c r="L155772" i="1"/>
  <c r="L155773" i="1"/>
  <c r="L155774" i="1"/>
  <c r="L155775" i="1"/>
  <c r="L155776" i="1"/>
  <c r="L155777" i="1"/>
  <c r="L155778" i="1"/>
  <c r="L155779" i="1"/>
  <c r="L155780" i="1"/>
  <c r="L155781" i="1"/>
  <c r="L155782" i="1"/>
  <c r="L155783" i="1"/>
  <c r="L155784" i="1"/>
  <c r="L155785" i="1"/>
  <c r="L155786" i="1"/>
  <c r="L155787" i="1"/>
  <c r="L155788" i="1"/>
  <c r="L155789" i="1"/>
  <c r="L155790" i="1"/>
  <c r="L155791" i="1"/>
  <c r="L155792" i="1"/>
  <c r="L155793" i="1"/>
  <c r="L155794" i="1"/>
  <c r="L155795" i="1"/>
  <c r="L155796" i="1"/>
  <c r="L155797" i="1"/>
  <c r="L155798" i="1"/>
  <c r="L155799" i="1"/>
  <c r="L155800" i="1"/>
  <c r="L155801" i="1"/>
  <c r="L155802" i="1"/>
  <c r="L155803" i="1"/>
  <c r="L155804" i="1"/>
  <c r="L155805" i="1"/>
  <c r="L155806" i="1"/>
  <c r="L155807" i="1"/>
  <c r="L155808" i="1"/>
  <c r="L155809" i="1"/>
  <c r="L155810" i="1"/>
  <c r="L155811" i="1"/>
  <c r="L155812" i="1"/>
  <c r="L155813" i="1"/>
  <c r="L155814" i="1"/>
  <c r="L155815" i="1"/>
  <c r="L155816" i="1"/>
  <c r="L155817" i="1"/>
  <c r="L155818" i="1"/>
  <c r="L155819" i="1"/>
  <c r="L155820" i="1"/>
  <c r="L155821" i="1"/>
  <c r="L155822" i="1"/>
  <c r="L155823" i="1"/>
  <c r="L155824" i="1"/>
  <c r="L155825" i="1"/>
  <c r="L155826" i="1"/>
  <c r="L155827" i="1"/>
  <c r="L155828" i="1"/>
  <c r="L155829" i="1"/>
  <c r="L155830" i="1"/>
  <c r="L155831" i="1"/>
  <c r="L155832" i="1"/>
  <c r="L155833" i="1"/>
  <c r="L155834" i="1"/>
  <c r="L155835" i="1"/>
  <c r="L155836" i="1"/>
  <c r="L155837" i="1"/>
  <c r="L155838" i="1"/>
  <c r="L155839" i="1"/>
  <c r="L155840" i="1"/>
  <c r="L155841" i="1"/>
  <c r="L155842" i="1"/>
  <c r="L155843" i="1"/>
  <c r="L155844" i="1"/>
  <c r="L155845" i="1"/>
  <c r="L155846" i="1"/>
  <c r="L155847" i="1"/>
  <c r="L155848" i="1"/>
  <c r="L155849" i="1"/>
  <c r="L155850" i="1"/>
  <c r="L155851" i="1"/>
  <c r="L155852" i="1"/>
  <c r="L155853" i="1"/>
  <c r="L155854" i="1"/>
  <c r="L155855" i="1"/>
  <c r="L155856" i="1"/>
  <c r="L155857" i="1"/>
  <c r="L155858" i="1"/>
  <c r="L155859" i="1"/>
  <c r="L155860" i="1"/>
  <c r="L155861" i="1"/>
  <c r="L155862" i="1"/>
  <c r="L155863" i="1"/>
  <c r="L155864" i="1"/>
  <c r="L155865" i="1"/>
  <c r="L155866" i="1"/>
  <c r="L155867" i="1"/>
  <c r="L155868" i="1"/>
  <c r="L155869" i="1"/>
  <c r="L155870" i="1"/>
  <c r="L155871" i="1"/>
  <c r="L155872" i="1"/>
  <c r="L155873" i="1"/>
  <c r="L155874" i="1"/>
  <c r="L155875" i="1"/>
  <c r="L155876" i="1"/>
  <c r="L155877" i="1"/>
  <c r="L155878" i="1"/>
  <c r="L155879" i="1"/>
  <c r="L155880" i="1"/>
  <c r="L155881" i="1"/>
  <c r="L155882" i="1"/>
  <c r="L155883" i="1"/>
  <c r="L155884" i="1"/>
  <c r="L155885" i="1"/>
  <c r="L155886" i="1"/>
  <c r="L155887" i="1"/>
  <c r="L155888" i="1"/>
  <c r="L155889" i="1"/>
  <c r="L155890" i="1"/>
  <c r="L155891" i="1"/>
  <c r="L155892" i="1"/>
  <c r="L155893" i="1"/>
  <c r="L155894" i="1"/>
  <c r="L155895" i="1"/>
  <c r="L155896" i="1"/>
  <c r="L155897" i="1"/>
  <c r="L155898" i="1"/>
  <c r="L155899" i="1"/>
  <c r="L155900" i="1"/>
  <c r="L155901" i="1"/>
  <c r="L155902" i="1"/>
  <c r="L155903" i="1"/>
  <c r="L155904" i="1"/>
  <c r="L155905" i="1"/>
  <c r="L155906" i="1"/>
  <c r="L155907" i="1"/>
  <c r="L155908" i="1"/>
  <c r="L155909" i="1"/>
  <c r="L155910" i="1"/>
  <c r="L155911" i="1"/>
  <c r="L155912" i="1"/>
  <c r="L155913" i="1"/>
  <c r="L155914" i="1"/>
  <c r="L155915" i="1"/>
  <c r="L155916" i="1"/>
  <c r="L155917" i="1"/>
  <c r="L155918" i="1"/>
  <c r="L155919" i="1"/>
  <c r="L155920" i="1"/>
  <c r="L155921" i="1"/>
  <c r="L155922" i="1"/>
  <c r="L155923" i="1"/>
  <c r="L155924" i="1"/>
  <c r="L155925" i="1"/>
  <c r="L155926" i="1"/>
  <c r="L155927" i="1"/>
  <c r="L155928" i="1"/>
  <c r="L155929" i="1"/>
  <c r="L155930" i="1"/>
  <c r="L155931" i="1"/>
  <c r="L155932" i="1"/>
  <c r="L155933" i="1"/>
  <c r="L155934" i="1"/>
  <c r="L155935" i="1"/>
  <c r="L155936" i="1"/>
  <c r="L155937" i="1"/>
  <c r="L155938" i="1"/>
  <c r="L155939" i="1"/>
  <c r="L155940" i="1"/>
  <c r="L155941" i="1"/>
  <c r="L155942" i="1"/>
  <c r="L155943" i="1"/>
  <c r="L155944" i="1"/>
  <c r="L155945" i="1"/>
  <c r="L155946" i="1"/>
  <c r="L155947" i="1"/>
  <c r="L155948" i="1"/>
  <c r="L155949" i="1"/>
  <c r="L155950" i="1"/>
  <c r="L155951" i="1"/>
  <c r="L155952" i="1"/>
  <c r="L155953" i="1"/>
  <c r="L155954" i="1"/>
  <c r="L155955" i="1"/>
  <c r="L155956" i="1"/>
  <c r="L155957" i="1"/>
  <c r="L155958" i="1"/>
  <c r="L155959" i="1"/>
  <c r="L155960" i="1"/>
  <c r="L155961" i="1"/>
  <c r="L155962" i="1"/>
  <c r="L155963" i="1"/>
  <c r="L155964" i="1"/>
  <c r="L155965" i="1"/>
  <c r="L155966" i="1"/>
  <c r="L155967" i="1"/>
  <c r="L155968" i="1"/>
  <c r="L155969" i="1"/>
  <c r="L155970" i="1"/>
  <c r="L155971" i="1"/>
  <c r="L155972" i="1"/>
  <c r="L155973" i="1"/>
  <c r="L155974" i="1"/>
  <c r="L155975" i="1"/>
  <c r="L155976" i="1"/>
  <c r="L155977" i="1"/>
  <c r="L155978" i="1"/>
  <c r="L155979" i="1"/>
  <c r="L155980" i="1"/>
  <c r="L155981" i="1"/>
  <c r="L155982" i="1"/>
  <c r="L155983" i="1"/>
  <c r="L155984" i="1"/>
  <c r="L155985" i="1"/>
  <c r="L155986" i="1"/>
  <c r="L155987" i="1"/>
  <c r="L155988" i="1"/>
  <c r="L155989" i="1"/>
  <c r="L155990" i="1"/>
  <c r="L155991" i="1"/>
  <c r="L155992" i="1"/>
  <c r="L155993" i="1"/>
  <c r="L155994" i="1"/>
  <c r="L155995" i="1"/>
  <c r="L155996" i="1"/>
  <c r="L155997" i="1"/>
  <c r="L155998" i="1"/>
  <c r="L155999" i="1"/>
  <c r="L156000" i="1"/>
  <c r="L156001" i="1"/>
  <c r="L156002" i="1"/>
  <c r="L156003" i="1"/>
  <c r="L156004" i="1"/>
  <c r="L156005" i="1"/>
  <c r="L156006" i="1"/>
  <c r="L156007" i="1"/>
  <c r="L156008" i="1"/>
  <c r="L156009" i="1"/>
  <c r="L156010" i="1"/>
  <c r="L156011" i="1"/>
  <c r="L156012" i="1"/>
  <c r="L156013" i="1"/>
  <c r="L156014" i="1"/>
  <c r="L156015" i="1"/>
  <c r="L156016" i="1"/>
  <c r="L156017" i="1"/>
  <c r="L156018" i="1"/>
  <c r="L156019" i="1"/>
  <c r="L156020" i="1"/>
  <c r="L156021" i="1"/>
  <c r="L156022" i="1"/>
  <c r="L156023" i="1"/>
  <c r="L156024" i="1"/>
  <c r="L156025" i="1"/>
  <c r="L156026" i="1"/>
  <c r="L156027" i="1"/>
  <c r="L156028" i="1"/>
  <c r="L156029" i="1"/>
  <c r="L156030" i="1"/>
  <c r="L156031" i="1"/>
  <c r="L156032" i="1"/>
  <c r="L156033" i="1"/>
  <c r="L156034" i="1"/>
  <c r="L156035" i="1"/>
  <c r="L156036" i="1"/>
  <c r="L156037" i="1"/>
  <c r="L156038" i="1"/>
  <c r="L156039" i="1"/>
  <c r="L156040" i="1"/>
  <c r="L156041" i="1"/>
  <c r="L156042" i="1"/>
  <c r="L156043" i="1"/>
  <c r="L156044" i="1"/>
  <c r="L156045" i="1"/>
  <c r="L156046" i="1"/>
  <c r="L156047" i="1"/>
  <c r="L156048" i="1"/>
  <c r="L156049" i="1"/>
  <c r="L156050" i="1"/>
  <c r="L156051" i="1"/>
  <c r="L156052" i="1"/>
  <c r="L156053" i="1"/>
  <c r="L156054" i="1"/>
  <c r="L156055" i="1"/>
  <c r="L156056" i="1"/>
  <c r="L156057" i="1"/>
  <c r="L156058" i="1"/>
  <c r="L156059" i="1"/>
  <c r="L156060" i="1"/>
  <c r="L156061" i="1"/>
  <c r="L156062" i="1"/>
  <c r="L156063" i="1"/>
  <c r="L156064" i="1"/>
  <c r="L156065" i="1"/>
  <c r="L156066" i="1"/>
  <c r="L156067" i="1"/>
  <c r="L156068" i="1"/>
  <c r="L156069" i="1"/>
  <c r="L156070" i="1"/>
  <c r="L156071" i="1"/>
  <c r="L156072" i="1"/>
  <c r="L156073" i="1"/>
  <c r="L156074" i="1"/>
  <c r="L156075" i="1"/>
  <c r="L156076" i="1"/>
  <c r="L156077" i="1"/>
  <c r="L156078" i="1"/>
  <c r="L156079" i="1"/>
  <c r="L156080" i="1"/>
  <c r="L156081" i="1"/>
  <c r="L156082" i="1"/>
  <c r="L156083" i="1"/>
  <c r="L156084" i="1"/>
  <c r="L156085" i="1"/>
  <c r="L156086" i="1"/>
  <c r="L156087" i="1"/>
  <c r="L156088" i="1"/>
  <c r="L156089" i="1"/>
  <c r="L156090" i="1"/>
  <c r="L156091" i="1"/>
  <c r="L156092" i="1"/>
  <c r="L156093" i="1"/>
  <c r="L156094" i="1"/>
  <c r="L156095" i="1"/>
  <c r="L156096" i="1"/>
  <c r="L156097" i="1"/>
  <c r="L156098" i="1"/>
  <c r="L156099" i="1"/>
  <c r="L156100" i="1"/>
  <c r="L156101" i="1"/>
  <c r="L156102" i="1"/>
  <c r="L156103" i="1"/>
  <c r="L156104" i="1"/>
  <c r="L156105" i="1"/>
  <c r="L156106" i="1"/>
  <c r="L156107" i="1"/>
  <c r="L156108" i="1"/>
  <c r="L156109" i="1"/>
  <c r="L156110" i="1"/>
  <c r="L156111" i="1"/>
  <c r="L156112" i="1"/>
  <c r="L156113" i="1"/>
  <c r="L156114" i="1"/>
  <c r="L156115" i="1"/>
  <c r="L156116" i="1"/>
  <c r="L156117" i="1"/>
  <c r="L156118" i="1"/>
  <c r="L156119" i="1"/>
  <c r="L156120" i="1"/>
  <c r="L156121" i="1"/>
  <c r="L156122" i="1"/>
  <c r="L156123" i="1"/>
  <c r="L156124" i="1"/>
  <c r="L156125" i="1"/>
  <c r="L156126" i="1"/>
  <c r="L156127" i="1"/>
  <c r="L156128" i="1"/>
  <c r="L156129" i="1"/>
  <c r="L156130" i="1"/>
  <c r="L156131" i="1"/>
  <c r="L156132" i="1"/>
  <c r="L156133" i="1"/>
  <c r="L156134" i="1"/>
  <c r="L156135" i="1"/>
  <c r="L156136" i="1"/>
  <c r="L156137" i="1"/>
  <c r="L156138" i="1"/>
  <c r="L156139" i="1"/>
  <c r="L156140" i="1"/>
  <c r="L156141" i="1"/>
  <c r="L156142" i="1"/>
  <c r="L156143" i="1"/>
  <c r="L156144" i="1"/>
  <c r="L156145" i="1"/>
  <c r="L156146" i="1"/>
  <c r="L156147" i="1"/>
  <c r="L156148" i="1"/>
  <c r="L156149" i="1"/>
  <c r="L156150" i="1"/>
  <c r="L156151" i="1"/>
  <c r="L156152" i="1"/>
  <c r="L156153" i="1"/>
  <c r="L156154" i="1"/>
  <c r="L156155" i="1"/>
  <c r="L156156" i="1"/>
  <c r="L156157" i="1"/>
  <c r="L156158" i="1"/>
  <c r="L156159" i="1"/>
  <c r="L156160" i="1"/>
  <c r="L156161" i="1"/>
  <c r="L156162" i="1"/>
  <c r="L156163" i="1"/>
  <c r="L156164" i="1"/>
  <c r="L156165" i="1"/>
  <c r="L156166" i="1"/>
  <c r="L156167" i="1"/>
  <c r="L156168" i="1"/>
  <c r="L156169" i="1"/>
  <c r="L156170" i="1"/>
  <c r="L156171" i="1"/>
  <c r="L156172" i="1"/>
  <c r="L156173" i="1"/>
  <c r="L156174" i="1"/>
  <c r="L156175" i="1"/>
  <c r="L156176" i="1"/>
  <c r="L156177" i="1"/>
  <c r="L156178" i="1"/>
  <c r="L156179" i="1"/>
  <c r="L156180" i="1"/>
  <c r="L156181" i="1"/>
  <c r="L156182" i="1"/>
  <c r="L156183" i="1"/>
  <c r="L156184" i="1"/>
  <c r="L156185" i="1"/>
  <c r="L156186" i="1"/>
  <c r="L156187" i="1"/>
  <c r="L156188" i="1"/>
  <c r="L156189" i="1"/>
  <c r="L156190" i="1"/>
  <c r="L156191" i="1"/>
  <c r="L156192" i="1"/>
  <c r="L156193" i="1"/>
  <c r="L156194" i="1"/>
  <c r="L156195" i="1"/>
  <c r="L156196" i="1"/>
  <c r="L156197" i="1"/>
  <c r="L156198" i="1"/>
  <c r="L156199" i="1"/>
  <c r="L156200" i="1"/>
  <c r="L156201" i="1"/>
  <c r="L156202" i="1"/>
  <c r="L156203" i="1"/>
  <c r="L156204" i="1"/>
  <c r="L156205" i="1"/>
  <c r="L156206" i="1"/>
  <c r="L156207" i="1"/>
  <c r="L156208" i="1"/>
  <c r="L156209" i="1"/>
  <c r="L156210" i="1"/>
  <c r="L156211" i="1"/>
  <c r="L156212" i="1"/>
  <c r="L156213" i="1"/>
  <c r="L156214" i="1"/>
  <c r="L156215" i="1"/>
  <c r="L156216" i="1"/>
  <c r="L156217" i="1"/>
  <c r="L156218" i="1"/>
  <c r="L156219" i="1"/>
  <c r="L156220" i="1"/>
  <c r="L156221" i="1"/>
  <c r="L156222" i="1"/>
  <c r="L156223" i="1"/>
  <c r="L156224" i="1"/>
  <c r="L156225" i="1"/>
  <c r="L156226" i="1"/>
  <c r="L156227" i="1"/>
  <c r="L156228" i="1"/>
  <c r="L156229" i="1"/>
  <c r="L156230" i="1"/>
  <c r="L156231" i="1"/>
  <c r="L156232" i="1"/>
  <c r="L156233" i="1"/>
  <c r="L156234" i="1"/>
  <c r="L156235" i="1"/>
  <c r="L156236" i="1"/>
  <c r="L156237" i="1"/>
  <c r="L156238" i="1"/>
  <c r="L156239" i="1"/>
  <c r="L156240" i="1"/>
  <c r="L156241" i="1"/>
  <c r="L156242" i="1"/>
  <c r="L156243" i="1"/>
  <c r="L156244" i="1"/>
  <c r="L156245" i="1"/>
  <c r="L156246" i="1"/>
  <c r="L156247" i="1"/>
  <c r="L156248" i="1"/>
  <c r="L156249" i="1"/>
  <c r="L156250" i="1"/>
  <c r="L156251" i="1"/>
  <c r="L156252" i="1"/>
  <c r="L156253" i="1"/>
  <c r="L156254" i="1"/>
  <c r="L156255" i="1"/>
  <c r="L156256" i="1"/>
  <c r="L156257" i="1"/>
  <c r="L156258" i="1"/>
  <c r="L156259" i="1"/>
  <c r="L156260" i="1"/>
  <c r="L156261" i="1"/>
  <c r="L156262" i="1"/>
  <c r="L156263" i="1"/>
  <c r="L156264" i="1"/>
  <c r="L156265" i="1"/>
  <c r="L156266" i="1"/>
  <c r="L156267" i="1"/>
  <c r="L156268" i="1"/>
  <c r="L156269" i="1"/>
  <c r="L156270" i="1"/>
  <c r="L156271" i="1"/>
  <c r="L156272" i="1"/>
  <c r="L156273" i="1"/>
  <c r="L156274" i="1"/>
  <c r="L156275" i="1"/>
  <c r="L156276" i="1"/>
  <c r="L156277" i="1"/>
  <c r="L156278" i="1"/>
  <c r="L156279" i="1"/>
  <c r="L156280" i="1"/>
  <c r="L156281" i="1"/>
  <c r="L156282" i="1"/>
  <c r="L156283" i="1"/>
  <c r="L156284" i="1"/>
  <c r="L156285" i="1"/>
  <c r="L156286" i="1"/>
  <c r="L156287" i="1"/>
  <c r="L156288" i="1"/>
  <c r="L156289" i="1"/>
  <c r="L156290" i="1"/>
  <c r="L156291" i="1"/>
  <c r="L156292" i="1"/>
  <c r="L156293" i="1"/>
  <c r="L156294" i="1"/>
  <c r="L156295" i="1"/>
  <c r="L156296" i="1"/>
  <c r="L156297" i="1"/>
  <c r="L156298" i="1"/>
  <c r="L156299" i="1"/>
  <c r="L156300" i="1"/>
  <c r="L156301" i="1"/>
  <c r="L156302" i="1"/>
  <c r="L156303" i="1"/>
  <c r="L156304" i="1"/>
  <c r="L156305" i="1"/>
  <c r="L156306" i="1"/>
  <c r="L156307" i="1"/>
  <c r="L156308" i="1"/>
  <c r="L156309" i="1"/>
  <c r="L156310" i="1"/>
  <c r="L156311" i="1"/>
  <c r="L156312" i="1"/>
  <c r="L156313" i="1"/>
  <c r="L156314" i="1"/>
  <c r="L156315" i="1"/>
  <c r="L156316" i="1"/>
  <c r="L156317" i="1"/>
  <c r="L156318" i="1"/>
  <c r="L156319" i="1"/>
  <c r="L156320" i="1"/>
  <c r="L156321" i="1"/>
  <c r="L156322" i="1"/>
  <c r="L156323" i="1"/>
  <c r="L156324" i="1"/>
  <c r="L156325" i="1"/>
  <c r="L156326" i="1"/>
  <c r="L156327" i="1"/>
  <c r="L156328" i="1"/>
  <c r="L156329" i="1"/>
  <c r="L156330" i="1"/>
  <c r="L156331" i="1"/>
  <c r="L156332" i="1"/>
  <c r="L156333" i="1"/>
  <c r="L156334" i="1"/>
  <c r="L156335" i="1"/>
  <c r="L156336" i="1"/>
  <c r="L156337" i="1"/>
  <c r="L156338" i="1"/>
  <c r="L156339" i="1"/>
  <c r="L156340" i="1"/>
  <c r="L156341" i="1"/>
  <c r="L156342" i="1"/>
  <c r="L156343" i="1"/>
  <c r="L156344" i="1"/>
  <c r="L156345" i="1"/>
  <c r="L156346" i="1"/>
  <c r="L156347" i="1"/>
  <c r="L156348" i="1"/>
  <c r="L156349" i="1"/>
  <c r="L156350" i="1"/>
  <c r="L156351" i="1"/>
  <c r="L156352" i="1"/>
  <c r="L156353" i="1"/>
  <c r="L156354" i="1"/>
  <c r="L156355" i="1"/>
  <c r="L156356" i="1"/>
  <c r="L156357" i="1"/>
  <c r="L156358" i="1"/>
  <c r="L156359" i="1"/>
  <c r="L156360" i="1"/>
  <c r="L156361" i="1"/>
  <c r="L156362" i="1"/>
  <c r="L156363" i="1"/>
  <c r="L156364" i="1"/>
  <c r="L156365" i="1"/>
  <c r="L156366" i="1"/>
  <c r="L156367" i="1"/>
  <c r="L156368" i="1"/>
  <c r="L156369" i="1"/>
  <c r="L156370" i="1"/>
  <c r="L156371" i="1"/>
  <c r="L156372" i="1"/>
  <c r="L156373" i="1"/>
  <c r="L156374" i="1"/>
  <c r="L156375" i="1"/>
  <c r="L156376" i="1"/>
  <c r="L156377" i="1"/>
  <c r="L156378" i="1"/>
  <c r="L156379" i="1"/>
  <c r="L156380" i="1"/>
  <c r="L156381" i="1"/>
  <c r="L156382" i="1"/>
  <c r="L156383" i="1"/>
  <c r="L156384" i="1"/>
  <c r="L156385" i="1"/>
  <c r="L156386" i="1"/>
  <c r="L156387" i="1"/>
  <c r="L156388" i="1"/>
  <c r="L156389" i="1"/>
  <c r="L156390" i="1"/>
  <c r="L156391" i="1"/>
  <c r="L156392" i="1"/>
  <c r="L156393" i="1"/>
  <c r="L156394" i="1"/>
  <c r="L156395" i="1"/>
  <c r="L156396" i="1"/>
  <c r="L156397" i="1"/>
  <c r="L156398" i="1"/>
  <c r="L156399" i="1"/>
  <c r="L156400" i="1"/>
  <c r="L156401" i="1"/>
  <c r="L156402" i="1"/>
  <c r="L156403" i="1"/>
  <c r="L156404" i="1"/>
  <c r="L156405" i="1"/>
  <c r="L156406" i="1"/>
  <c r="L156407" i="1"/>
  <c r="L156408" i="1"/>
  <c r="L156409" i="1"/>
  <c r="L156410" i="1"/>
  <c r="L156411" i="1"/>
  <c r="L156412" i="1"/>
  <c r="L156413" i="1"/>
  <c r="L156414" i="1"/>
  <c r="L156415" i="1"/>
  <c r="L156416" i="1"/>
  <c r="L156417" i="1"/>
  <c r="L156418" i="1"/>
  <c r="L156419" i="1"/>
  <c r="L156420" i="1"/>
  <c r="L156421" i="1"/>
  <c r="L156422" i="1"/>
  <c r="L156423" i="1"/>
  <c r="L156424" i="1"/>
  <c r="L156425" i="1"/>
  <c r="L156426" i="1"/>
  <c r="L156427" i="1"/>
  <c r="L156428" i="1"/>
  <c r="L156429" i="1"/>
  <c r="L156430" i="1"/>
  <c r="L156431" i="1"/>
  <c r="L156432" i="1"/>
  <c r="L156433" i="1"/>
  <c r="L156434" i="1"/>
  <c r="L156435" i="1"/>
  <c r="L156436" i="1"/>
  <c r="L156437" i="1"/>
  <c r="L156438" i="1"/>
  <c r="L156439" i="1"/>
  <c r="L156440" i="1"/>
  <c r="L156441" i="1"/>
  <c r="L156442" i="1"/>
  <c r="L156443" i="1"/>
  <c r="L156444" i="1"/>
  <c r="L156445" i="1"/>
  <c r="L156446" i="1"/>
  <c r="L156447" i="1"/>
  <c r="L156448" i="1"/>
  <c r="L156449" i="1"/>
  <c r="L156450" i="1"/>
  <c r="L156451" i="1"/>
  <c r="L156452" i="1"/>
  <c r="L156453" i="1"/>
  <c r="L156454" i="1"/>
  <c r="L156455" i="1"/>
  <c r="L156456" i="1"/>
  <c r="L156457" i="1"/>
  <c r="L156458" i="1"/>
  <c r="L156459" i="1"/>
  <c r="L156460" i="1"/>
  <c r="L156461" i="1"/>
  <c r="L156462" i="1"/>
  <c r="L156463" i="1"/>
  <c r="L156464" i="1"/>
  <c r="L156465" i="1"/>
  <c r="L156466" i="1"/>
  <c r="L156467" i="1"/>
  <c r="L156468" i="1"/>
  <c r="L156469" i="1"/>
  <c r="L156470" i="1"/>
  <c r="L156471" i="1"/>
  <c r="L156472" i="1"/>
  <c r="L156473" i="1"/>
  <c r="L156474" i="1"/>
  <c r="L156475" i="1"/>
  <c r="L156476" i="1"/>
  <c r="L156477" i="1"/>
  <c r="L156478" i="1"/>
  <c r="L156479" i="1"/>
  <c r="L156480" i="1"/>
  <c r="L156481" i="1"/>
  <c r="L156482" i="1"/>
  <c r="L156483" i="1"/>
  <c r="L156484" i="1"/>
  <c r="L156485" i="1"/>
  <c r="L156486" i="1"/>
  <c r="L156487" i="1"/>
  <c r="L156488" i="1"/>
  <c r="L156489" i="1"/>
  <c r="L156490" i="1"/>
  <c r="L156491" i="1"/>
  <c r="L156492" i="1"/>
  <c r="L156493" i="1"/>
  <c r="L156494" i="1"/>
  <c r="L156495" i="1"/>
  <c r="L156496" i="1"/>
  <c r="L156497" i="1"/>
  <c r="L156498" i="1"/>
  <c r="L156499" i="1"/>
  <c r="L156500" i="1"/>
  <c r="L156501" i="1"/>
  <c r="L156502" i="1"/>
  <c r="L156503" i="1"/>
  <c r="L156504" i="1"/>
  <c r="L156505" i="1"/>
  <c r="L156506" i="1"/>
  <c r="L156507" i="1"/>
  <c r="L156508" i="1"/>
  <c r="L156509" i="1"/>
  <c r="L156510" i="1"/>
  <c r="L156511" i="1"/>
  <c r="L156512" i="1"/>
  <c r="L156513" i="1"/>
  <c r="L156514" i="1"/>
  <c r="L156515" i="1"/>
  <c r="L156516" i="1"/>
  <c r="L156517" i="1"/>
  <c r="L156518" i="1"/>
  <c r="L156519" i="1"/>
  <c r="L156520" i="1"/>
  <c r="L156521" i="1"/>
  <c r="L156522" i="1"/>
  <c r="L156523" i="1"/>
  <c r="L156524" i="1"/>
  <c r="L156525" i="1"/>
  <c r="L156526" i="1"/>
  <c r="L156527" i="1"/>
  <c r="L156528" i="1"/>
  <c r="L156529" i="1"/>
  <c r="L156530" i="1"/>
  <c r="L156531" i="1"/>
  <c r="L156532" i="1"/>
  <c r="L156533" i="1"/>
  <c r="L156534" i="1"/>
  <c r="L156535" i="1"/>
  <c r="L156536" i="1"/>
  <c r="L156537" i="1"/>
  <c r="L156538" i="1"/>
  <c r="L156539" i="1"/>
  <c r="L156540" i="1"/>
  <c r="L156541" i="1"/>
  <c r="L156542" i="1"/>
  <c r="L156543" i="1"/>
  <c r="L156544" i="1"/>
  <c r="L156545" i="1"/>
  <c r="L156546" i="1"/>
  <c r="L156547" i="1"/>
  <c r="L156548" i="1"/>
  <c r="L156549" i="1"/>
  <c r="L156550" i="1"/>
  <c r="L156551" i="1"/>
  <c r="L156552" i="1"/>
  <c r="L156553" i="1"/>
  <c r="L156554" i="1"/>
  <c r="L156555" i="1"/>
  <c r="L156556" i="1"/>
  <c r="L156557" i="1"/>
  <c r="L156558" i="1"/>
  <c r="L156559" i="1"/>
  <c r="L156560" i="1"/>
  <c r="L156561" i="1"/>
  <c r="L156562" i="1"/>
  <c r="L156563" i="1"/>
  <c r="L156564" i="1"/>
  <c r="L156565" i="1"/>
  <c r="L156566" i="1"/>
  <c r="L156567" i="1"/>
  <c r="L156568" i="1"/>
  <c r="L156569" i="1"/>
  <c r="L156570" i="1"/>
  <c r="L156571" i="1"/>
  <c r="L156572" i="1"/>
  <c r="L156573" i="1"/>
  <c r="L156574" i="1"/>
  <c r="L156575" i="1"/>
  <c r="L156576" i="1"/>
  <c r="L156577" i="1"/>
  <c r="L156578" i="1"/>
  <c r="L156579" i="1"/>
  <c r="L156580" i="1"/>
  <c r="L156581" i="1"/>
  <c r="L156582" i="1"/>
  <c r="L156583" i="1"/>
  <c r="L156584" i="1"/>
  <c r="L156585" i="1"/>
  <c r="L156586" i="1"/>
  <c r="L156587" i="1"/>
  <c r="L156588" i="1"/>
  <c r="L156589" i="1"/>
  <c r="L156590" i="1"/>
  <c r="L156591" i="1"/>
  <c r="L156592" i="1"/>
  <c r="L156593" i="1"/>
  <c r="L156594" i="1"/>
  <c r="L156595" i="1"/>
  <c r="L156596" i="1"/>
  <c r="L156597" i="1"/>
  <c r="L156598" i="1"/>
  <c r="L156599" i="1"/>
  <c r="L156600" i="1"/>
  <c r="L156601" i="1"/>
  <c r="L156602" i="1"/>
  <c r="L156603" i="1"/>
  <c r="L156604" i="1"/>
  <c r="L156605" i="1"/>
  <c r="L156606" i="1"/>
  <c r="L156607" i="1"/>
  <c r="L156608" i="1"/>
  <c r="L156609" i="1"/>
  <c r="L156610" i="1"/>
  <c r="L156611" i="1"/>
  <c r="L156612" i="1"/>
  <c r="L156613" i="1"/>
  <c r="L156614" i="1"/>
  <c r="L156615" i="1"/>
  <c r="L156616" i="1"/>
  <c r="L156617" i="1"/>
  <c r="L156618" i="1"/>
  <c r="L156619" i="1"/>
  <c r="L156620" i="1"/>
  <c r="L156621" i="1"/>
  <c r="L156622" i="1"/>
  <c r="L156623" i="1"/>
  <c r="L156624" i="1"/>
  <c r="L156625" i="1"/>
  <c r="L156626" i="1"/>
  <c r="L156627" i="1"/>
  <c r="L156628" i="1"/>
  <c r="L156629" i="1"/>
  <c r="L156630" i="1"/>
  <c r="L156631" i="1"/>
  <c r="L156632" i="1"/>
  <c r="L156633" i="1"/>
  <c r="L156634" i="1"/>
  <c r="L156635" i="1"/>
  <c r="L156636" i="1"/>
  <c r="L156637" i="1"/>
  <c r="L156638" i="1"/>
  <c r="L156639" i="1"/>
  <c r="L156640" i="1"/>
  <c r="L156641" i="1"/>
  <c r="L156642" i="1"/>
  <c r="L156643" i="1"/>
  <c r="L156644" i="1"/>
  <c r="L156645" i="1"/>
  <c r="L156646" i="1"/>
  <c r="L156647" i="1"/>
  <c r="L156648" i="1"/>
  <c r="L156649" i="1"/>
  <c r="L156650" i="1"/>
  <c r="L156651" i="1"/>
  <c r="L156652" i="1"/>
  <c r="L156653" i="1"/>
  <c r="L156654" i="1"/>
  <c r="L156655" i="1"/>
  <c r="L156656" i="1"/>
  <c r="L156657" i="1"/>
  <c r="L156658" i="1"/>
  <c r="L156659" i="1"/>
  <c r="L156660" i="1"/>
  <c r="L156661" i="1"/>
  <c r="L156662" i="1"/>
  <c r="L156663" i="1"/>
  <c r="L156664" i="1"/>
  <c r="L156665" i="1"/>
  <c r="L156666" i="1"/>
  <c r="L156667" i="1"/>
  <c r="L156668" i="1"/>
  <c r="L156669" i="1"/>
  <c r="L156670" i="1"/>
  <c r="L156671" i="1"/>
  <c r="L156672" i="1"/>
  <c r="L156673" i="1"/>
  <c r="L156674" i="1"/>
  <c r="L156675" i="1"/>
  <c r="L156676" i="1"/>
  <c r="L156677" i="1"/>
  <c r="L156678" i="1"/>
  <c r="L156679" i="1"/>
  <c r="L156680" i="1"/>
  <c r="L156681" i="1"/>
  <c r="L156682" i="1"/>
  <c r="L156683" i="1"/>
  <c r="L156684" i="1"/>
  <c r="L156685" i="1"/>
  <c r="L156686" i="1"/>
  <c r="L156687" i="1"/>
  <c r="L156688" i="1"/>
  <c r="L156689" i="1"/>
  <c r="L156690" i="1"/>
  <c r="L156691" i="1"/>
  <c r="L156692" i="1"/>
  <c r="L156693" i="1"/>
  <c r="L156694" i="1"/>
  <c r="L156695" i="1"/>
  <c r="L156696" i="1"/>
  <c r="L156697" i="1"/>
  <c r="L156698" i="1"/>
  <c r="L156699" i="1"/>
  <c r="L156700" i="1"/>
  <c r="L156701" i="1"/>
  <c r="L156702" i="1"/>
  <c r="L156703" i="1"/>
  <c r="L156704" i="1"/>
  <c r="L156705" i="1"/>
  <c r="L156706" i="1"/>
  <c r="L156707" i="1"/>
  <c r="L156708" i="1"/>
  <c r="L156709" i="1"/>
  <c r="L156710" i="1"/>
  <c r="L156711" i="1"/>
  <c r="L156712" i="1"/>
  <c r="L156713" i="1"/>
  <c r="L156714" i="1"/>
  <c r="L156715" i="1"/>
  <c r="L156716" i="1"/>
  <c r="L156717" i="1"/>
  <c r="L156718" i="1"/>
  <c r="L156719" i="1"/>
  <c r="L156720" i="1"/>
  <c r="L156721" i="1"/>
  <c r="L156722" i="1"/>
  <c r="L156723" i="1"/>
  <c r="L156724" i="1"/>
  <c r="L156725" i="1"/>
  <c r="L156726" i="1"/>
  <c r="L156727" i="1"/>
  <c r="L156728" i="1"/>
  <c r="L156729" i="1"/>
  <c r="L156730" i="1"/>
  <c r="L156731" i="1"/>
  <c r="L156732" i="1"/>
  <c r="L156733" i="1"/>
  <c r="L156734" i="1"/>
  <c r="L156735" i="1"/>
  <c r="L156736" i="1"/>
  <c r="L156737" i="1"/>
  <c r="L156738" i="1"/>
  <c r="L156739" i="1"/>
  <c r="L156740" i="1"/>
  <c r="L156741" i="1"/>
  <c r="L156742" i="1"/>
  <c r="L156743" i="1"/>
  <c r="L156744" i="1"/>
  <c r="L156745" i="1"/>
  <c r="L156746" i="1"/>
  <c r="L156747" i="1"/>
  <c r="L156748" i="1"/>
  <c r="L156749" i="1"/>
  <c r="L156750" i="1"/>
  <c r="L156751" i="1"/>
  <c r="L156752" i="1"/>
  <c r="L156753" i="1"/>
  <c r="L156754" i="1"/>
  <c r="L156755" i="1"/>
  <c r="L156756" i="1"/>
  <c r="L156757" i="1"/>
  <c r="L156758" i="1"/>
  <c r="L156759" i="1"/>
  <c r="L156760" i="1"/>
  <c r="L156761" i="1"/>
  <c r="L156762" i="1"/>
  <c r="L156763" i="1"/>
  <c r="L156764" i="1"/>
  <c r="L156765" i="1"/>
  <c r="L156766" i="1"/>
  <c r="L156767" i="1"/>
  <c r="L156768" i="1"/>
  <c r="L156769" i="1"/>
  <c r="L156770" i="1"/>
  <c r="L156771" i="1"/>
  <c r="L156772" i="1"/>
  <c r="L156773" i="1"/>
  <c r="L156774" i="1"/>
  <c r="L156775" i="1"/>
  <c r="L156776" i="1"/>
  <c r="L156777" i="1"/>
  <c r="L156778" i="1"/>
  <c r="L156779" i="1"/>
  <c r="L156780" i="1"/>
  <c r="L156781" i="1"/>
  <c r="L156782" i="1"/>
  <c r="L156783" i="1"/>
  <c r="L156784" i="1"/>
  <c r="L156785" i="1"/>
  <c r="L156786" i="1"/>
  <c r="L156787" i="1"/>
  <c r="L156788" i="1"/>
  <c r="L156789" i="1"/>
  <c r="L156790" i="1"/>
  <c r="L156791" i="1"/>
  <c r="L156792" i="1"/>
  <c r="L156793" i="1"/>
  <c r="L156794" i="1"/>
  <c r="L156795" i="1"/>
  <c r="L156796" i="1"/>
  <c r="L156797" i="1"/>
  <c r="L156798" i="1"/>
  <c r="L156799" i="1"/>
  <c r="L156800" i="1"/>
  <c r="L156801" i="1"/>
  <c r="L156802" i="1"/>
  <c r="L156803" i="1"/>
  <c r="L156804" i="1"/>
  <c r="L156805" i="1"/>
  <c r="L156806" i="1"/>
  <c r="L156807" i="1"/>
  <c r="L156808" i="1"/>
  <c r="L156809" i="1"/>
  <c r="L156810" i="1"/>
  <c r="L156811" i="1"/>
  <c r="L156812" i="1"/>
  <c r="L156813" i="1"/>
  <c r="L156814" i="1"/>
  <c r="L156815" i="1"/>
  <c r="L156816" i="1"/>
  <c r="L156817" i="1"/>
  <c r="L156818" i="1"/>
  <c r="L156819" i="1"/>
  <c r="L156820" i="1"/>
  <c r="L156821" i="1"/>
  <c r="L156822" i="1"/>
  <c r="L156823" i="1"/>
  <c r="L156824" i="1"/>
  <c r="L156825" i="1"/>
  <c r="L156826" i="1"/>
  <c r="L156827" i="1"/>
  <c r="L156828" i="1"/>
  <c r="L156829" i="1"/>
  <c r="L156830" i="1"/>
  <c r="L156831" i="1"/>
  <c r="L156832" i="1"/>
  <c r="L156833" i="1"/>
  <c r="L156834" i="1"/>
  <c r="L156835" i="1"/>
  <c r="L156836" i="1"/>
  <c r="L156837" i="1"/>
  <c r="L156838" i="1"/>
  <c r="L156839" i="1"/>
  <c r="L156840" i="1"/>
  <c r="L156841" i="1"/>
  <c r="L156842" i="1"/>
  <c r="L156843" i="1"/>
  <c r="L156844" i="1"/>
  <c r="L156845" i="1"/>
  <c r="L156846" i="1"/>
  <c r="L156847" i="1"/>
  <c r="L156848" i="1"/>
  <c r="L156849" i="1"/>
  <c r="L156850" i="1"/>
  <c r="L156851" i="1"/>
  <c r="L156852" i="1"/>
  <c r="L156853" i="1"/>
  <c r="L156854" i="1"/>
  <c r="L156855" i="1"/>
  <c r="L156856" i="1"/>
  <c r="L156857" i="1"/>
  <c r="L156858" i="1"/>
  <c r="L156859" i="1"/>
  <c r="L156860" i="1"/>
  <c r="L156861" i="1"/>
  <c r="L156862" i="1"/>
  <c r="L156863" i="1"/>
  <c r="L156864" i="1"/>
  <c r="L156865" i="1"/>
  <c r="L156866" i="1"/>
  <c r="L156867" i="1"/>
  <c r="L156868" i="1"/>
  <c r="L156869" i="1"/>
  <c r="L156870" i="1"/>
  <c r="L156871" i="1"/>
  <c r="L156872" i="1"/>
  <c r="L156873" i="1"/>
  <c r="L156874" i="1"/>
  <c r="L156875" i="1"/>
  <c r="L156876" i="1"/>
  <c r="L156877" i="1"/>
  <c r="L156878" i="1"/>
  <c r="L156879" i="1"/>
  <c r="L156880" i="1"/>
  <c r="L156881" i="1"/>
  <c r="L156882" i="1"/>
  <c r="L156883" i="1"/>
  <c r="L156884" i="1"/>
  <c r="L156885" i="1"/>
  <c r="L156886" i="1"/>
  <c r="L156887" i="1"/>
  <c r="L156888" i="1"/>
  <c r="L156889" i="1"/>
  <c r="L156890" i="1"/>
  <c r="L156891" i="1"/>
  <c r="L156892" i="1"/>
  <c r="L156893" i="1"/>
  <c r="L156894" i="1"/>
  <c r="L156895" i="1"/>
  <c r="L156896" i="1"/>
  <c r="L156897" i="1"/>
  <c r="L156898" i="1"/>
  <c r="L156899" i="1"/>
  <c r="L156900" i="1"/>
  <c r="L156901" i="1"/>
  <c r="L156902" i="1"/>
  <c r="L156903" i="1"/>
  <c r="L156904" i="1"/>
  <c r="L156905" i="1"/>
  <c r="L156906" i="1"/>
  <c r="L156907" i="1"/>
  <c r="L156908" i="1"/>
  <c r="L156909" i="1"/>
  <c r="L156910" i="1"/>
  <c r="L156911" i="1"/>
  <c r="L156912" i="1"/>
  <c r="L156913" i="1"/>
  <c r="L156914" i="1"/>
  <c r="L156915" i="1"/>
  <c r="L156916" i="1"/>
  <c r="L156917" i="1"/>
  <c r="L156918" i="1"/>
  <c r="L156919" i="1"/>
  <c r="L156920" i="1"/>
  <c r="L156921" i="1"/>
  <c r="L156922" i="1"/>
  <c r="L156923" i="1"/>
  <c r="L156924" i="1"/>
  <c r="L156925" i="1"/>
  <c r="L156926" i="1"/>
  <c r="L156927" i="1"/>
  <c r="L156928" i="1"/>
  <c r="L156929" i="1"/>
  <c r="L156930" i="1"/>
  <c r="L156931" i="1"/>
  <c r="L156932" i="1"/>
  <c r="L156933" i="1"/>
  <c r="L156934" i="1"/>
  <c r="L156935" i="1"/>
  <c r="L156936" i="1"/>
  <c r="L156937" i="1"/>
  <c r="L156938" i="1"/>
  <c r="L156939" i="1"/>
  <c r="L156940" i="1"/>
  <c r="L156941" i="1"/>
  <c r="L156942" i="1"/>
  <c r="L156943" i="1"/>
  <c r="L156944" i="1"/>
  <c r="L156945" i="1"/>
  <c r="L156946" i="1"/>
  <c r="L156947" i="1"/>
  <c r="L156948" i="1"/>
  <c r="L156949" i="1"/>
  <c r="L156950" i="1"/>
  <c r="L156951" i="1"/>
  <c r="L156952" i="1"/>
  <c r="L156953" i="1"/>
  <c r="L156954" i="1"/>
  <c r="L156955" i="1"/>
  <c r="L156956" i="1"/>
  <c r="L156957" i="1"/>
  <c r="L156958" i="1"/>
  <c r="L156959" i="1"/>
  <c r="L156960" i="1"/>
  <c r="L156961" i="1"/>
  <c r="L156962" i="1"/>
  <c r="L156963" i="1"/>
  <c r="L156964" i="1"/>
  <c r="L156965" i="1"/>
  <c r="L156966" i="1"/>
  <c r="L156967" i="1"/>
  <c r="L156968" i="1"/>
  <c r="L156969" i="1"/>
  <c r="L156970" i="1"/>
  <c r="L156971" i="1"/>
  <c r="L156972" i="1"/>
  <c r="L156973" i="1"/>
  <c r="L156974" i="1"/>
  <c r="L156975" i="1"/>
  <c r="L156976" i="1"/>
  <c r="L156977" i="1"/>
  <c r="L156978" i="1"/>
  <c r="L156979" i="1"/>
  <c r="L156980" i="1"/>
  <c r="L156981" i="1"/>
  <c r="L156982" i="1"/>
  <c r="L156983" i="1"/>
  <c r="L156984" i="1"/>
  <c r="L156985" i="1"/>
  <c r="L156986" i="1"/>
  <c r="L156987" i="1"/>
  <c r="L156988" i="1"/>
  <c r="L156989" i="1"/>
  <c r="L156990" i="1"/>
  <c r="L156991" i="1"/>
  <c r="L156992" i="1"/>
  <c r="L156993" i="1"/>
  <c r="L156994" i="1"/>
  <c r="L156995" i="1"/>
  <c r="L156996" i="1"/>
  <c r="L156997" i="1"/>
  <c r="L156998" i="1"/>
  <c r="L156999" i="1"/>
  <c r="L157000" i="1"/>
  <c r="L157001" i="1"/>
  <c r="L157002" i="1"/>
  <c r="L157003" i="1"/>
  <c r="L157004" i="1"/>
  <c r="L157005" i="1"/>
  <c r="L157006" i="1"/>
  <c r="L157007" i="1"/>
  <c r="L157008" i="1"/>
  <c r="L157009" i="1"/>
  <c r="L157010" i="1"/>
  <c r="L157011" i="1"/>
  <c r="L157012" i="1"/>
  <c r="L157013" i="1"/>
  <c r="L157014" i="1"/>
  <c r="L157015" i="1"/>
  <c r="L157016" i="1"/>
  <c r="L157017" i="1"/>
  <c r="L157018" i="1"/>
  <c r="L157019" i="1"/>
  <c r="L157020" i="1"/>
  <c r="L157021" i="1"/>
  <c r="L157022" i="1"/>
  <c r="L157023" i="1"/>
  <c r="L157024" i="1"/>
  <c r="L157025" i="1"/>
  <c r="L157026" i="1"/>
  <c r="L157027" i="1"/>
  <c r="L157028" i="1"/>
  <c r="L157029" i="1"/>
  <c r="L157030" i="1"/>
  <c r="L157031" i="1"/>
  <c r="L157032" i="1"/>
  <c r="L157033" i="1"/>
  <c r="L157034" i="1"/>
  <c r="L157035" i="1"/>
  <c r="L157036" i="1"/>
  <c r="L157037" i="1"/>
  <c r="L157038" i="1"/>
  <c r="L157039" i="1"/>
  <c r="L157040" i="1"/>
  <c r="L157041" i="1"/>
  <c r="L157042" i="1"/>
  <c r="L157043" i="1"/>
  <c r="L157044" i="1"/>
  <c r="L157045" i="1"/>
  <c r="L157046" i="1"/>
  <c r="L157047" i="1"/>
  <c r="L157048" i="1"/>
  <c r="L157049" i="1"/>
  <c r="L157050" i="1"/>
  <c r="L157051" i="1"/>
  <c r="L157052" i="1"/>
  <c r="L157053" i="1"/>
  <c r="L157054" i="1"/>
  <c r="L157055" i="1"/>
  <c r="L157056" i="1"/>
  <c r="L157057" i="1"/>
  <c r="L157058" i="1"/>
  <c r="L157059" i="1"/>
  <c r="L157060" i="1"/>
  <c r="L157061" i="1"/>
  <c r="L157062" i="1"/>
  <c r="L157063" i="1"/>
  <c r="L157064" i="1"/>
  <c r="L157065" i="1"/>
  <c r="L157066" i="1"/>
  <c r="L157067" i="1"/>
  <c r="L157068" i="1"/>
  <c r="L157069" i="1"/>
  <c r="L157070" i="1"/>
  <c r="L157071" i="1"/>
  <c r="L157072" i="1"/>
  <c r="L157073" i="1"/>
  <c r="L157074" i="1"/>
  <c r="L157075" i="1"/>
  <c r="L157076" i="1"/>
  <c r="L157077" i="1"/>
  <c r="L157078" i="1"/>
  <c r="L157079" i="1"/>
  <c r="L157080" i="1"/>
  <c r="L157081" i="1"/>
  <c r="L157082" i="1"/>
  <c r="L157083" i="1"/>
  <c r="L157084" i="1"/>
  <c r="L157085" i="1"/>
  <c r="L157086" i="1"/>
  <c r="L157087" i="1"/>
  <c r="L157088" i="1"/>
  <c r="L157089" i="1"/>
  <c r="L157090" i="1"/>
  <c r="L157091" i="1"/>
  <c r="L157092" i="1"/>
  <c r="L157093" i="1"/>
  <c r="L157094" i="1"/>
  <c r="L157095" i="1"/>
  <c r="L157096" i="1"/>
  <c r="L157097" i="1"/>
  <c r="L157098" i="1"/>
  <c r="L157099" i="1"/>
  <c r="L157100" i="1"/>
  <c r="L157101" i="1"/>
  <c r="L157102" i="1"/>
  <c r="L157103" i="1"/>
  <c r="L157104" i="1"/>
  <c r="L157105" i="1"/>
  <c r="L157106" i="1"/>
  <c r="L157107" i="1"/>
  <c r="L157108" i="1"/>
  <c r="L157109" i="1"/>
  <c r="L157110" i="1"/>
  <c r="L157111" i="1"/>
  <c r="L157112" i="1"/>
  <c r="L157113" i="1"/>
  <c r="L157114" i="1"/>
  <c r="L157115" i="1"/>
  <c r="L157116" i="1"/>
  <c r="L157117" i="1"/>
  <c r="L157118" i="1"/>
  <c r="L157119" i="1"/>
  <c r="L157120" i="1"/>
  <c r="L157121" i="1"/>
  <c r="L157122" i="1"/>
  <c r="L157123" i="1"/>
  <c r="L157124" i="1"/>
  <c r="L157125" i="1"/>
  <c r="L157126" i="1"/>
  <c r="L157127" i="1"/>
  <c r="L157128" i="1"/>
  <c r="L157129" i="1"/>
  <c r="L157130" i="1"/>
  <c r="L157131" i="1"/>
  <c r="L157132" i="1"/>
  <c r="L157133" i="1"/>
  <c r="L157134" i="1"/>
  <c r="L157135" i="1"/>
  <c r="L157136" i="1"/>
  <c r="L157137" i="1"/>
  <c r="L157138" i="1"/>
  <c r="L157139" i="1"/>
  <c r="L157140" i="1"/>
  <c r="L157141" i="1"/>
  <c r="L157142" i="1"/>
  <c r="L157143" i="1"/>
  <c r="L157144" i="1"/>
  <c r="L157145" i="1"/>
  <c r="L157146" i="1"/>
  <c r="L157147" i="1"/>
  <c r="L157148" i="1"/>
  <c r="L157149" i="1"/>
  <c r="L157150" i="1"/>
  <c r="L157151" i="1"/>
  <c r="L157152" i="1"/>
  <c r="L157153" i="1"/>
  <c r="L157154" i="1"/>
  <c r="L157155" i="1"/>
  <c r="L157156" i="1"/>
  <c r="L157157" i="1"/>
  <c r="L157158" i="1"/>
  <c r="L157159" i="1"/>
  <c r="L157160" i="1"/>
  <c r="L157161" i="1"/>
  <c r="L157162" i="1"/>
  <c r="L157163" i="1"/>
  <c r="L157164" i="1"/>
  <c r="L157165" i="1"/>
  <c r="L157166" i="1"/>
  <c r="L157167" i="1"/>
  <c r="L157168" i="1"/>
  <c r="L157169" i="1"/>
  <c r="L157170" i="1"/>
  <c r="L157171" i="1"/>
  <c r="L157172" i="1"/>
  <c r="L157173" i="1"/>
  <c r="L157174" i="1"/>
  <c r="L157175" i="1"/>
  <c r="L157176" i="1"/>
  <c r="L157177" i="1"/>
  <c r="L157178" i="1"/>
  <c r="L157179" i="1"/>
  <c r="L157180" i="1"/>
  <c r="L157181" i="1"/>
  <c r="L157182" i="1"/>
  <c r="L157183" i="1"/>
  <c r="L157184" i="1"/>
  <c r="L157185" i="1"/>
  <c r="L157186" i="1"/>
  <c r="L157187" i="1"/>
  <c r="L157188" i="1"/>
  <c r="L157189" i="1"/>
  <c r="L157190" i="1"/>
  <c r="L157191" i="1"/>
  <c r="L157192" i="1"/>
  <c r="L157193" i="1"/>
  <c r="L157194" i="1"/>
  <c r="L157195" i="1"/>
  <c r="L157196" i="1"/>
  <c r="L157197" i="1"/>
  <c r="L157198" i="1"/>
  <c r="L157199" i="1"/>
  <c r="L157200" i="1"/>
  <c r="L157201" i="1"/>
  <c r="L157202" i="1"/>
  <c r="L157203" i="1"/>
  <c r="L157204" i="1"/>
  <c r="L157205" i="1"/>
  <c r="L157206" i="1"/>
  <c r="L157207" i="1"/>
  <c r="L157208" i="1"/>
  <c r="L157209" i="1"/>
  <c r="L157210" i="1"/>
  <c r="L157211" i="1"/>
  <c r="L157212" i="1"/>
  <c r="L157213" i="1"/>
  <c r="L157214" i="1"/>
  <c r="L157215" i="1"/>
  <c r="L157216" i="1"/>
  <c r="L157217" i="1"/>
  <c r="L157218" i="1"/>
  <c r="L157219" i="1"/>
  <c r="L157220" i="1"/>
  <c r="L157221" i="1"/>
  <c r="L157222" i="1"/>
  <c r="L157223" i="1"/>
  <c r="L157224" i="1"/>
  <c r="L157225" i="1"/>
  <c r="L157226" i="1"/>
  <c r="L157227" i="1"/>
  <c r="L157228" i="1"/>
  <c r="L157229" i="1"/>
  <c r="L157230" i="1"/>
  <c r="L157231" i="1"/>
  <c r="L157232" i="1"/>
  <c r="L157233" i="1"/>
  <c r="L157234" i="1"/>
  <c r="L157235" i="1"/>
  <c r="L157236" i="1"/>
  <c r="L157237" i="1"/>
  <c r="L157238" i="1"/>
  <c r="L157239" i="1"/>
  <c r="L157240" i="1"/>
  <c r="L157241" i="1"/>
  <c r="L157242" i="1"/>
  <c r="L157243" i="1"/>
  <c r="L157244" i="1"/>
  <c r="L157245" i="1"/>
  <c r="L157246" i="1"/>
  <c r="L157247" i="1"/>
  <c r="L157248" i="1"/>
  <c r="L157249" i="1"/>
  <c r="L157250" i="1"/>
  <c r="L157251" i="1"/>
  <c r="L157252" i="1"/>
  <c r="L157253" i="1"/>
  <c r="L157254" i="1"/>
  <c r="L157255" i="1"/>
  <c r="L157256" i="1"/>
  <c r="L157257" i="1"/>
  <c r="L157258" i="1"/>
  <c r="L157259" i="1"/>
  <c r="L157260" i="1"/>
  <c r="L157261" i="1"/>
  <c r="L157262" i="1"/>
  <c r="L157263" i="1"/>
  <c r="L157264" i="1"/>
  <c r="L157265" i="1"/>
  <c r="L157266" i="1"/>
  <c r="L157267" i="1"/>
  <c r="L157268" i="1"/>
  <c r="L157269" i="1"/>
  <c r="L157270" i="1"/>
  <c r="L157271" i="1"/>
  <c r="L157272" i="1"/>
  <c r="L157273" i="1"/>
  <c r="L157274" i="1"/>
  <c r="L157275" i="1"/>
  <c r="L157276" i="1"/>
  <c r="L157277" i="1"/>
  <c r="L157278" i="1"/>
  <c r="L157279" i="1"/>
  <c r="L157280" i="1"/>
  <c r="L157281" i="1"/>
  <c r="L157282" i="1"/>
  <c r="L157283" i="1"/>
  <c r="L157284" i="1"/>
  <c r="L157285" i="1"/>
  <c r="L157286" i="1"/>
  <c r="L157287" i="1"/>
  <c r="L157288" i="1"/>
  <c r="L157289" i="1"/>
  <c r="L157290" i="1"/>
  <c r="L157291" i="1"/>
  <c r="L157292" i="1"/>
  <c r="L157293" i="1"/>
  <c r="L157294" i="1"/>
  <c r="L157295" i="1"/>
  <c r="L157296" i="1"/>
  <c r="L157297" i="1"/>
  <c r="L157298" i="1"/>
  <c r="L157299" i="1"/>
  <c r="L157300" i="1"/>
  <c r="L157301" i="1"/>
  <c r="L157302" i="1"/>
  <c r="L157303" i="1"/>
  <c r="L157304" i="1"/>
  <c r="L157305" i="1"/>
  <c r="L157306" i="1"/>
  <c r="L157307" i="1"/>
  <c r="L157308" i="1"/>
  <c r="L157309" i="1"/>
  <c r="L157310" i="1"/>
  <c r="L157311" i="1"/>
  <c r="L157312" i="1"/>
  <c r="L157313" i="1"/>
  <c r="L157314" i="1"/>
  <c r="L157315" i="1"/>
  <c r="L157316" i="1"/>
  <c r="L157317" i="1"/>
  <c r="L157318" i="1"/>
  <c r="L157319" i="1"/>
  <c r="L157320" i="1"/>
  <c r="L157321" i="1"/>
  <c r="L157322" i="1"/>
  <c r="L157323" i="1"/>
  <c r="L157324" i="1"/>
  <c r="L157325" i="1"/>
  <c r="L157326" i="1"/>
  <c r="L157327" i="1"/>
  <c r="L157328" i="1"/>
  <c r="L157329" i="1"/>
  <c r="L157330" i="1"/>
  <c r="L157331" i="1"/>
  <c r="L157332" i="1"/>
  <c r="L157333" i="1"/>
  <c r="L157334" i="1"/>
  <c r="L157335" i="1"/>
  <c r="L157336" i="1"/>
  <c r="L157337" i="1"/>
  <c r="L157338" i="1"/>
  <c r="L157339" i="1"/>
  <c r="L157340" i="1"/>
  <c r="L157341" i="1"/>
  <c r="L157342" i="1"/>
  <c r="L157343" i="1"/>
  <c r="L157344" i="1"/>
  <c r="L157345" i="1"/>
  <c r="L157346" i="1"/>
  <c r="L157347" i="1"/>
  <c r="L157348" i="1"/>
  <c r="L157349" i="1"/>
  <c r="L157350" i="1"/>
  <c r="L157351" i="1"/>
  <c r="L157352" i="1"/>
  <c r="L157353" i="1"/>
  <c r="L157354" i="1"/>
  <c r="L157355" i="1"/>
  <c r="L157356" i="1"/>
  <c r="L157357" i="1"/>
  <c r="L157358" i="1"/>
  <c r="L157359" i="1"/>
  <c r="L157360" i="1"/>
  <c r="L157361" i="1"/>
  <c r="L157362" i="1"/>
  <c r="L157363" i="1"/>
  <c r="L157364" i="1"/>
  <c r="L157365" i="1"/>
  <c r="L157366" i="1"/>
  <c r="L157367" i="1"/>
  <c r="L157368" i="1"/>
  <c r="L157369" i="1"/>
  <c r="L157370" i="1"/>
  <c r="L157371" i="1"/>
  <c r="L157372" i="1"/>
  <c r="L157373" i="1"/>
  <c r="L157374" i="1"/>
  <c r="L157375" i="1"/>
  <c r="L157376" i="1"/>
  <c r="L157377" i="1"/>
  <c r="L157378" i="1"/>
  <c r="L157379" i="1"/>
  <c r="L157380" i="1"/>
  <c r="L157381" i="1"/>
  <c r="L157382" i="1"/>
  <c r="L157383" i="1"/>
  <c r="L157384" i="1"/>
  <c r="L157385" i="1"/>
  <c r="L157386" i="1"/>
  <c r="L157387" i="1"/>
  <c r="L157388" i="1"/>
  <c r="L157389" i="1"/>
  <c r="L157390" i="1"/>
  <c r="L157391" i="1"/>
  <c r="L157392" i="1"/>
  <c r="L157393" i="1"/>
  <c r="L157394" i="1"/>
  <c r="L157395" i="1"/>
  <c r="L157396" i="1"/>
  <c r="L157397" i="1"/>
  <c r="L157398" i="1"/>
  <c r="L157399" i="1"/>
  <c r="L157400" i="1"/>
  <c r="L157401" i="1"/>
  <c r="L157402" i="1"/>
  <c r="L157403" i="1"/>
  <c r="L157404" i="1"/>
  <c r="L157405" i="1"/>
  <c r="L157406" i="1"/>
  <c r="L157407" i="1"/>
  <c r="L157408" i="1"/>
  <c r="L157409" i="1"/>
  <c r="L157410" i="1"/>
  <c r="L157411" i="1"/>
  <c r="L157412" i="1"/>
  <c r="L157413" i="1"/>
  <c r="L157414" i="1"/>
  <c r="L157415" i="1"/>
  <c r="L157416" i="1"/>
  <c r="L157417" i="1"/>
  <c r="L157418" i="1"/>
  <c r="L157419" i="1"/>
  <c r="L157420" i="1"/>
  <c r="L157421" i="1"/>
  <c r="L157422" i="1"/>
  <c r="L157423" i="1"/>
  <c r="L157424" i="1"/>
  <c r="L157425" i="1"/>
  <c r="L157426" i="1"/>
  <c r="L157427" i="1"/>
  <c r="L157428" i="1"/>
  <c r="L157429" i="1"/>
  <c r="L157430" i="1"/>
  <c r="L157431" i="1"/>
  <c r="L157432" i="1"/>
  <c r="L157433" i="1"/>
  <c r="L157434" i="1"/>
  <c r="L157435" i="1"/>
  <c r="L157436" i="1"/>
  <c r="L157437" i="1"/>
  <c r="L157438" i="1"/>
  <c r="L157439" i="1"/>
  <c r="L157440" i="1"/>
  <c r="L157441" i="1"/>
  <c r="L157442" i="1"/>
  <c r="L157443" i="1"/>
  <c r="L157444" i="1"/>
  <c r="L157445" i="1"/>
  <c r="L157446" i="1"/>
  <c r="L157447" i="1"/>
  <c r="L157448" i="1"/>
  <c r="L157449" i="1"/>
  <c r="L157450" i="1"/>
  <c r="L157451" i="1"/>
  <c r="L157452" i="1"/>
  <c r="L157453" i="1"/>
  <c r="L157454" i="1"/>
  <c r="L157455" i="1"/>
  <c r="L157456" i="1"/>
  <c r="L157457" i="1"/>
  <c r="L157458" i="1"/>
  <c r="L157459" i="1"/>
  <c r="L157460" i="1"/>
  <c r="L157461" i="1"/>
  <c r="L157462" i="1"/>
  <c r="L157463" i="1"/>
  <c r="L157464" i="1"/>
  <c r="L157465" i="1"/>
  <c r="L157466" i="1"/>
  <c r="L157467" i="1"/>
  <c r="L157468" i="1"/>
  <c r="L157469" i="1"/>
  <c r="L157470" i="1"/>
  <c r="L157471" i="1"/>
  <c r="L157472" i="1"/>
  <c r="L157473" i="1"/>
  <c r="L157474" i="1"/>
  <c r="L157475" i="1"/>
  <c r="L157476" i="1"/>
  <c r="L157477" i="1"/>
  <c r="L157478" i="1"/>
  <c r="L157479" i="1"/>
  <c r="L157480" i="1"/>
  <c r="L157481" i="1"/>
  <c r="L157482" i="1"/>
  <c r="L157483" i="1"/>
  <c r="L157484" i="1"/>
  <c r="L157485" i="1"/>
  <c r="L157486" i="1"/>
  <c r="L157487" i="1"/>
  <c r="L157488" i="1"/>
  <c r="L157489" i="1"/>
  <c r="L157490" i="1"/>
  <c r="L157491" i="1"/>
  <c r="L157492" i="1"/>
  <c r="L157493" i="1"/>
  <c r="L157494" i="1"/>
  <c r="L157495" i="1"/>
  <c r="L157496" i="1"/>
  <c r="L157497" i="1"/>
  <c r="L157498" i="1"/>
  <c r="L157499" i="1"/>
  <c r="L157500" i="1"/>
  <c r="L157501" i="1"/>
  <c r="L157502" i="1"/>
  <c r="L157503" i="1"/>
  <c r="L157504" i="1"/>
  <c r="L157505" i="1"/>
  <c r="L157506" i="1"/>
  <c r="L157507" i="1"/>
  <c r="L157508" i="1"/>
  <c r="L157509" i="1"/>
  <c r="L157510" i="1"/>
  <c r="L157511" i="1"/>
  <c r="L157512" i="1"/>
  <c r="L157513" i="1"/>
  <c r="L157514" i="1"/>
  <c r="L157515" i="1"/>
  <c r="L157516" i="1"/>
  <c r="L157517" i="1"/>
  <c r="L157518" i="1"/>
  <c r="L157519" i="1"/>
  <c r="L157520" i="1"/>
  <c r="L157521" i="1"/>
  <c r="L157522" i="1"/>
  <c r="L157523" i="1"/>
  <c r="L157524" i="1"/>
  <c r="L157525" i="1"/>
  <c r="L157526" i="1"/>
  <c r="L157527" i="1"/>
  <c r="L157528" i="1"/>
  <c r="L157529" i="1"/>
  <c r="L157530" i="1"/>
  <c r="L157531" i="1"/>
  <c r="L157532" i="1"/>
  <c r="L157533" i="1"/>
  <c r="L157534" i="1"/>
  <c r="L157535" i="1"/>
  <c r="L157536" i="1"/>
  <c r="L157537" i="1"/>
  <c r="L157538" i="1"/>
  <c r="L157539" i="1"/>
  <c r="L157540" i="1"/>
  <c r="L157541" i="1"/>
  <c r="L157542" i="1"/>
  <c r="L157543" i="1"/>
  <c r="L157544" i="1"/>
  <c r="L157545" i="1"/>
  <c r="L157546" i="1"/>
  <c r="L157547" i="1"/>
  <c r="L157548" i="1"/>
  <c r="L157549" i="1"/>
  <c r="L157550" i="1"/>
  <c r="L157551" i="1"/>
  <c r="L157552" i="1"/>
  <c r="L157553" i="1"/>
  <c r="L157554" i="1"/>
  <c r="L157555" i="1"/>
  <c r="L157556" i="1"/>
  <c r="L157557" i="1"/>
  <c r="L157558" i="1"/>
  <c r="L157559" i="1"/>
  <c r="L157560" i="1"/>
  <c r="L157561" i="1"/>
  <c r="L157562" i="1"/>
  <c r="L157563" i="1"/>
  <c r="L157564" i="1"/>
  <c r="L157565" i="1"/>
  <c r="L157566" i="1"/>
  <c r="L157567" i="1"/>
  <c r="L157568" i="1"/>
  <c r="L157569" i="1"/>
  <c r="L157570" i="1"/>
  <c r="L157571" i="1"/>
  <c r="L157572" i="1"/>
  <c r="L157573" i="1"/>
  <c r="L157574" i="1"/>
  <c r="L157575" i="1"/>
  <c r="L157576" i="1"/>
  <c r="L157577" i="1"/>
  <c r="L157578" i="1"/>
  <c r="L157579" i="1"/>
  <c r="L157580" i="1"/>
  <c r="L157581" i="1"/>
  <c r="L157582" i="1"/>
  <c r="L157583" i="1"/>
  <c r="L157584" i="1"/>
  <c r="L157585" i="1"/>
  <c r="L157586" i="1"/>
  <c r="L157587" i="1"/>
  <c r="L157588" i="1"/>
  <c r="L157589" i="1"/>
  <c r="L157590" i="1"/>
  <c r="L157591" i="1"/>
  <c r="L157592" i="1"/>
  <c r="L157593" i="1"/>
  <c r="L157594" i="1"/>
  <c r="L157595" i="1"/>
  <c r="L157596" i="1"/>
  <c r="L157597" i="1"/>
  <c r="L157598" i="1"/>
  <c r="L157599" i="1"/>
  <c r="L157600" i="1"/>
  <c r="L157601" i="1"/>
  <c r="L157602" i="1"/>
  <c r="L157603" i="1"/>
  <c r="L157604" i="1"/>
  <c r="L157605" i="1"/>
  <c r="L157606" i="1"/>
  <c r="L157607" i="1"/>
  <c r="L157608" i="1"/>
  <c r="L157609" i="1"/>
  <c r="L157610" i="1"/>
  <c r="L157611" i="1"/>
  <c r="L157612" i="1"/>
  <c r="L157613" i="1"/>
  <c r="L157614" i="1"/>
  <c r="L157615" i="1"/>
  <c r="L157616" i="1"/>
  <c r="L157617" i="1"/>
  <c r="L157618" i="1"/>
  <c r="L157619" i="1"/>
  <c r="L157620" i="1"/>
  <c r="L157621" i="1"/>
  <c r="L157622" i="1"/>
  <c r="L157623" i="1"/>
  <c r="L157624" i="1"/>
  <c r="L157625" i="1"/>
  <c r="L157626" i="1"/>
  <c r="L157627" i="1"/>
  <c r="L157628" i="1"/>
  <c r="L157629" i="1"/>
  <c r="L157630" i="1"/>
  <c r="L157631" i="1"/>
  <c r="L157632" i="1"/>
  <c r="L157633" i="1"/>
  <c r="L157634" i="1"/>
  <c r="L157635" i="1"/>
  <c r="L157636" i="1"/>
  <c r="L157637" i="1"/>
  <c r="L157638" i="1"/>
  <c r="L157639" i="1"/>
  <c r="L157640" i="1"/>
  <c r="L157641" i="1"/>
  <c r="L157642" i="1"/>
  <c r="L157643" i="1"/>
  <c r="L157644" i="1"/>
  <c r="L157645" i="1"/>
  <c r="L157646" i="1"/>
  <c r="L157647" i="1"/>
  <c r="L157648" i="1"/>
  <c r="L157649" i="1"/>
  <c r="L157650" i="1"/>
  <c r="L157651" i="1"/>
  <c r="L157652" i="1"/>
  <c r="L157653" i="1"/>
  <c r="L157654" i="1"/>
  <c r="L157655" i="1"/>
  <c r="L157656" i="1"/>
  <c r="L157657" i="1"/>
  <c r="L157658" i="1"/>
  <c r="L157659" i="1"/>
  <c r="L157660" i="1"/>
  <c r="L157661" i="1"/>
  <c r="L157662" i="1"/>
  <c r="L157663" i="1"/>
  <c r="L157664" i="1"/>
  <c r="L157665" i="1"/>
  <c r="L157666" i="1"/>
  <c r="L157667" i="1"/>
  <c r="L157668" i="1"/>
  <c r="L157669" i="1"/>
  <c r="L157670" i="1"/>
  <c r="L157671" i="1"/>
  <c r="L157672" i="1"/>
  <c r="L157673" i="1"/>
  <c r="L157674" i="1"/>
  <c r="L157675" i="1"/>
  <c r="L157676" i="1"/>
  <c r="L157677" i="1"/>
  <c r="L157678" i="1"/>
  <c r="L157679" i="1"/>
  <c r="L157680" i="1"/>
  <c r="L157681" i="1"/>
  <c r="L157682" i="1"/>
  <c r="L157683" i="1"/>
  <c r="L157684" i="1"/>
  <c r="L157685" i="1"/>
  <c r="L157686" i="1"/>
  <c r="L157687" i="1"/>
  <c r="L157688" i="1"/>
  <c r="L157689" i="1"/>
  <c r="L157690" i="1"/>
  <c r="L157691" i="1"/>
  <c r="L157692" i="1"/>
  <c r="L157693" i="1"/>
  <c r="L157694" i="1"/>
  <c r="L157695" i="1"/>
  <c r="L157696" i="1"/>
  <c r="L157697" i="1"/>
  <c r="L157698" i="1"/>
  <c r="L157699" i="1"/>
  <c r="L157700" i="1"/>
  <c r="L157701" i="1"/>
  <c r="L157702" i="1"/>
  <c r="L157703" i="1"/>
  <c r="L157704" i="1"/>
  <c r="L157705" i="1"/>
  <c r="L157706" i="1"/>
  <c r="L157707" i="1"/>
  <c r="L157708" i="1"/>
  <c r="L157709" i="1"/>
  <c r="L157710" i="1"/>
  <c r="L157711" i="1"/>
  <c r="L157712" i="1"/>
  <c r="L157713" i="1"/>
  <c r="L157714" i="1"/>
  <c r="L157715" i="1"/>
  <c r="L157716" i="1"/>
  <c r="L157717" i="1"/>
  <c r="L157718" i="1"/>
  <c r="L157719" i="1"/>
  <c r="L157720" i="1"/>
  <c r="L157721" i="1"/>
  <c r="L157722" i="1"/>
  <c r="L157723" i="1"/>
  <c r="L157724" i="1"/>
  <c r="L157725" i="1"/>
  <c r="L157726" i="1"/>
  <c r="L157727" i="1"/>
  <c r="L157728" i="1"/>
  <c r="L157729" i="1"/>
  <c r="L157730" i="1"/>
  <c r="L157731" i="1"/>
  <c r="L157732" i="1"/>
  <c r="L157733" i="1"/>
  <c r="L157734" i="1"/>
  <c r="L157735" i="1"/>
  <c r="L157736" i="1"/>
  <c r="L157737" i="1"/>
  <c r="L157738" i="1"/>
  <c r="L157739" i="1"/>
  <c r="L157740" i="1"/>
  <c r="L157741" i="1"/>
  <c r="L157742" i="1"/>
  <c r="L157743" i="1"/>
  <c r="L157744" i="1"/>
  <c r="L157745" i="1"/>
  <c r="L157746" i="1"/>
  <c r="L157747" i="1"/>
  <c r="L157748" i="1"/>
  <c r="L157749" i="1"/>
  <c r="L157750" i="1"/>
  <c r="L157751" i="1"/>
  <c r="L157752" i="1"/>
  <c r="L157753" i="1"/>
  <c r="L157754" i="1"/>
  <c r="L157755" i="1"/>
  <c r="L157756" i="1"/>
  <c r="L157757" i="1"/>
  <c r="L157758" i="1"/>
  <c r="L157759" i="1"/>
  <c r="L157760" i="1"/>
  <c r="L157761" i="1"/>
  <c r="L157762" i="1"/>
  <c r="L157763" i="1"/>
  <c r="L157764" i="1"/>
  <c r="L157765" i="1"/>
  <c r="L157766" i="1"/>
  <c r="L157767" i="1"/>
  <c r="L157768" i="1"/>
  <c r="L157769" i="1"/>
  <c r="L157770" i="1"/>
  <c r="L157771" i="1"/>
  <c r="L157772" i="1"/>
  <c r="L157773" i="1"/>
  <c r="L157774" i="1"/>
  <c r="L157775" i="1"/>
  <c r="L157776" i="1"/>
  <c r="L157777" i="1"/>
  <c r="L157778" i="1"/>
  <c r="L157779" i="1"/>
  <c r="L157780" i="1"/>
  <c r="L157781" i="1"/>
  <c r="L157782" i="1"/>
  <c r="L157783" i="1"/>
  <c r="L157784" i="1"/>
  <c r="L157785" i="1"/>
  <c r="L157786" i="1"/>
  <c r="L157787" i="1"/>
  <c r="L157788" i="1"/>
  <c r="L157789" i="1"/>
  <c r="L157790" i="1"/>
  <c r="L157791" i="1"/>
  <c r="L157792" i="1"/>
  <c r="L157793" i="1"/>
  <c r="L157794" i="1"/>
  <c r="L157795" i="1"/>
  <c r="L157796" i="1"/>
  <c r="L157797" i="1"/>
  <c r="L157798" i="1"/>
  <c r="L157799" i="1"/>
  <c r="L157800" i="1"/>
  <c r="L157801" i="1"/>
  <c r="L157802" i="1"/>
  <c r="L157803" i="1"/>
  <c r="L157804" i="1"/>
  <c r="L157805" i="1"/>
  <c r="L157806" i="1"/>
  <c r="L157807" i="1"/>
  <c r="L157808" i="1"/>
  <c r="L157809" i="1"/>
  <c r="L157810" i="1"/>
  <c r="L157811" i="1"/>
  <c r="L157812" i="1"/>
  <c r="L157813" i="1"/>
  <c r="L157814" i="1"/>
  <c r="L157815" i="1"/>
  <c r="L157816" i="1"/>
  <c r="L157817" i="1"/>
  <c r="L157818" i="1"/>
  <c r="L157819" i="1"/>
  <c r="L157820" i="1"/>
  <c r="L157821" i="1"/>
  <c r="L157822" i="1"/>
  <c r="L157823" i="1"/>
  <c r="L157824" i="1"/>
  <c r="L157825" i="1"/>
  <c r="L157826" i="1"/>
  <c r="L157827" i="1"/>
  <c r="L157828" i="1"/>
  <c r="L157829" i="1"/>
  <c r="L157830" i="1"/>
  <c r="L157831" i="1"/>
  <c r="L157832" i="1"/>
  <c r="L157833" i="1"/>
  <c r="L157834" i="1"/>
  <c r="L157835" i="1"/>
  <c r="L157836" i="1"/>
  <c r="L157837" i="1"/>
  <c r="L157838" i="1"/>
  <c r="L157839" i="1"/>
  <c r="L157840" i="1"/>
  <c r="L157841" i="1"/>
  <c r="L157842" i="1"/>
  <c r="L157843" i="1"/>
  <c r="L157844" i="1"/>
  <c r="L157845" i="1"/>
  <c r="L157846" i="1"/>
  <c r="L157847" i="1"/>
  <c r="L157848" i="1"/>
  <c r="L157849" i="1"/>
  <c r="L157850" i="1"/>
  <c r="L157851" i="1"/>
  <c r="L157852" i="1"/>
  <c r="L157853" i="1"/>
  <c r="L157854" i="1"/>
  <c r="L157855" i="1"/>
  <c r="L157856" i="1"/>
  <c r="L157857" i="1"/>
  <c r="L157858" i="1"/>
  <c r="L157859" i="1"/>
  <c r="L157860" i="1"/>
  <c r="L157861" i="1"/>
  <c r="L157862" i="1"/>
  <c r="L157863" i="1"/>
  <c r="L157864" i="1"/>
  <c r="L157865" i="1"/>
  <c r="L157866" i="1"/>
  <c r="L157867" i="1"/>
  <c r="L157868" i="1"/>
  <c r="L157869" i="1"/>
  <c r="L157870" i="1"/>
  <c r="L157871" i="1"/>
  <c r="L157872" i="1"/>
  <c r="L157873" i="1"/>
  <c r="L157874" i="1"/>
  <c r="L157875" i="1"/>
  <c r="L157876" i="1"/>
  <c r="L157877" i="1"/>
  <c r="L157878" i="1"/>
  <c r="L157879" i="1"/>
  <c r="L157880" i="1"/>
  <c r="L157881" i="1"/>
  <c r="L157882" i="1"/>
  <c r="L157883" i="1"/>
  <c r="L157884" i="1"/>
  <c r="L157885" i="1"/>
  <c r="L157886" i="1"/>
  <c r="L157887" i="1"/>
  <c r="L157888" i="1"/>
  <c r="L157889" i="1"/>
  <c r="L157890" i="1"/>
  <c r="L157891" i="1"/>
  <c r="L157892" i="1"/>
  <c r="L157893" i="1"/>
  <c r="L157894" i="1"/>
  <c r="L157895" i="1"/>
  <c r="L157896" i="1"/>
  <c r="L157897" i="1"/>
  <c r="L157898" i="1"/>
  <c r="L157899" i="1"/>
  <c r="L157900" i="1"/>
  <c r="L157901" i="1"/>
  <c r="L157902" i="1"/>
  <c r="L157903" i="1"/>
  <c r="L157904" i="1"/>
  <c r="L157905" i="1"/>
  <c r="L157906" i="1"/>
  <c r="L157907" i="1"/>
  <c r="L157908" i="1"/>
  <c r="L157909" i="1"/>
  <c r="L157910" i="1"/>
  <c r="L157911" i="1"/>
  <c r="L157912" i="1"/>
  <c r="L157913" i="1"/>
  <c r="L157914" i="1"/>
  <c r="L157915" i="1"/>
  <c r="L157916" i="1"/>
  <c r="L157917" i="1"/>
  <c r="L157918" i="1"/>
  <c r="L157919" i="1"/>
  <c r="L157920" i="1"/>
  <c r="L157921" i="1"/>
  <c r="L157922" i="1"/>
  <c r="L157923" i="1"/>
  <c r="L157924" i="1"/>
  <c r="L157925" i="1"/>
  <c r="L157926" i="1"/>
  <c r="L157927" i="1"/>
  <c r="L157928" i="1"/>
  <c r="L157929" i="1"/>
  <c r="L157930" i="1"/>
  <c r="L157931" i="1"/>
  <c r="L157932" i="1"/>
  <c r="L157933" i="1"/>
  <c r="L157934" i="1"/>
  <c r="L157935" i="1"/>
  <c r="L157936" i="1"/>
  <c r="L157937" i="1"/>
  <c r="L157938" i="1"/>
  <c r="L157939" i="1"/>
  <c r="L157940" i="1"/>
  <c r="L157941" i="1"/>
  <c r="L157942" i="1"/>
  <c r="L157943" i="1"/>
  <c r="L157944" i="1"/>
  <c r="L157945" i="1"/>
  <c r="L157946" i="1"/>
  <c r="L157947" i="1"/>
  <c r="L157948" i="1"/>
  <c r="L157949" i="1"/>
  <c r="L157950" i="1"/>
  <c r="L157951" i="1"/>
  <c r="L157952" i="1"/>
  <c r="L157953" i="1"/>
  <c r="L157954" i="1"/>
  <c r="L157955" i="1"/>
  <c r="L157956" i="1"/>
  <c r="L157957" i="1"/>
  <c r="L157958" i="1"/>
  <c r="L157959" i="1"/>
  <c r="L157960" i="1"/>
  <c r="L157961" i="1"/>
  <c r="L157962" i="1"/>
  <c r="L157963" i="1"/>
  <c r="L157964" i="1"/>
  <c r="L157965" i="1"/>
  <c r="L157966" i="1"/>
  <c r="L157967" i="1"/>
  <c r="L157968" i="1"/>
  <c r="L157969" i="1"/>
  <c r="L157970" i="1"/>
  <c r="L157971" i="1"/>
  <c r="L157972" i="1"/>
  <c r="L157973" i="1"/>
  <c r="L157974" i="1"/>
  <c r="L157975" i="1"/>
  <c r="L157976" i="1"/>
  <c r="L157977" i="1"/>
  <c r="L157978" i="1"/>
  <c r="L157979" i="1"/>
  <c r="L157980" i="1"/>
  <c r="L157981" i="1"/>
  <c r="L157982" i="1"/>
  <c r="L157983" i="1"/>
  <c r="L157984" i="1"/>
  <c r="L157985" i="1"/>
  <c r="L157986" i="1"/>
  <c r="L157987" i="1"/>
  <c r="L157988" i="1"/>
  <c r="L157989" i="1"/>
  <c r="L157990" i="1"/>
  <c r="L157991" i="1"/>
  <c r="L157992" i="1"/>
  <c r="L157993" i="1"/>
  <c r="L157994" i="1"/>
  <c r="L157995" i="1"/>
  <c r="L157996" i="1"/>
  <c r="L157997" i="1"/>
  <c r="L157998" i="1"/>
  <c r="L157999" i="1"/>
  <c r="L158000" i="1"/>
  <c r="L158001" i="1"/>
  <c r="L158002" i="1"/>
  <c r="L158003" i="1"/>
  <c r="L158004" i="1"/>
  <c r="L158005" i="1"/>
  <c r="L158006" i="1"/>
  <c r="L158007" i="1"/>
  <c r="L158008" i="1"/>
  <c r="L158009" i="1"/>
  <c r="L158010" i="1"/>
  <c r="L158011" i="1"/>
  <c r="L158012" i="1"/>
  <c r="L158013" i="1"/>
  <c r="L158014" i="1"/>
  <c r="L158015" i="1"/>
  <c r="L158016" i="1"/>
  <c r="L158017" i="1"/>
  <c r="L158018" i="1"/>
  <c r="L158019" i="1"/>
  <c r="L158020" i="1"/>
  <c r="L158021" i="1"/>
  <c r="L158022" i="1"/>
  <c r="L158023" i="1"/>
  <c r="L158024" i="1"/>
  <c r="L158025" i="1"/>
  <c r="L158026" i="1"/>
  <c r="L158027" i="1"/>
  <c r="L158028" i="1"/>
  <c r="L158029" i="1"/>
  <c r="L158030" i="1"/>
  <c r="L158031" i="1"/>
  <c r="L158032" i="1"/>
  <c r="L158033" i="1"/>
  <c r="L158034" i="1"/>
  <c r="L158035" i="1"/>
  <c r="L158036" i="1"/>
  <c r="L158037" i="1"/>
  <c r="L158038" i="1"/>
  <c r="L158039" i="1"/>
  <c r="L158040" i="1"/>
  <c r="L158041" i="1"/>
  <c r="L158042" i="1"/>
  <c r="L158043" i="1"/>
  <c r="L158044" i="1"/>
  <c r="L158045" i="1"/>
  <c r="L158046" i="1"/>
  <c r="L158047" i="1"/>
  <c r="L158048" i="1"/>
  <c r="L158049" i="1"/>
  <c r="L158050" i="1"/>
  <c r="L158051" i="1"/>
  <c r="L158052" i="1"/>
  <c r="L158053" i="1"/>
  <c r="L158054" i="1"/>
  <c r="L158055" i="1"/>
  <c r="L158056" i="1"/>
  <c r="L158057" i="1"/>
  <c r="L158058" i="1"/>
  <c r="L158059" i="1"/>
  <c r="L158060" i="1"/>
  <c r="L158061" i="1"/>
  <c r="L158062" i="1"/>
  <c r="L158063" i="1"/>
  <c r="L158064" i="1"/>
  <c r="L158065" i="1"/>
  <c r="L158066" i="1"/>
  <c r="L158067" i="1"/>
  <c r="L158068" i="1"/>
  <c r="L158069" i="1"/>
  <c r="L158070" i="1"/>
  <c r="L158071" i="1"/>
  <c r="L158072" i="1"/>
  <c r="L158073" i="1"/>
  <c r="L158074" i="1"/>
  <c r="L158075" i="1"/>
  <c r="L158076" i="1"/>
  <c r="L158077" i="1"/>
  <c r="L158078" i="1"/>
  <c r="L158079" i="1"/>
  <c r="L158080" i="1"/>
  <c r="L158081" i="1"/>
  <c r="L158082" i="1"/>
  <c r="L158083" i="1"/>
  <c r="L158084" i="1"/>
  <c r="L158085" i="1"/>
  <c r="L158086" i="1"/>
  <c r="L158087" i="1"/>
  <c r="L158088" i="1"/>
  <c r="L158089" i="1"/>
  <c r="L158090" i="1"/>
  <c r="L158091" i="1"/>
  <c r="L158092" i="1"/>
  <c r="L158093" i="1"/>
  <c r="L158094" i="1"/>
  <c r="L158095" i="1"/>
  <c r="L158096" i="1"/>
  <c r="L158097" i="1"/>
  <c r="L158098" i="1"/>
  <c r="L158099" i="1"/>
  <c r="L158100" i="1"/>
  <c r="L158101" i="1"/>
  <c r="L158102" i="1"/>
  <c r="L158103" i="1"/>
  <c r="L158104" i="1"/>
  <c r="L158105" i="1"/>
  <c r="L158106" i="1"/>
  <c r="L158107" i="1"/>
  <c r="L158108" i="1"/>
  <c r="L158109" i="1"/>
  <c r="L158110" i="1"/>
  <c r="L158111" i="1"/>
  <c r="L158112" i="1"/>
  <c r="L158113" i="1"/>
  <c r="L158114" i="1"/>
  <c r="L158115" i="1"/>
  <c r="L158116" i="1"/>
  <c r="L158117" i="1"/>
  <c r="L158118" i="1"/>
  <c r="L158119" i="1"/>
  <c r="L158120" i="1"/>
  <c r="L158121" i="1"/>
  <c r="L158122" i="1"/>
  <c r="L158123" i="1"/>
  <c r="L158124" i="1"/>
  <c r="L158125" i="1"/>
  <c r="L158126" i="1"/>
  <c r="L158127" i="1"/>
  <c r="L158128" i="1"/>
  <c r="L158129" i="1"/>
  <c r="L158130" i="1"/>
  <c r="L158131" i="1"/>
  <c r="L158132" i="1"/>
  <c r="L158133" i="1"/>
  <c r="L158134" i="1"/>
  <c r="L158135" i="1"/>
  <c r="L158136" i="1"/>
  <c r="L158137" i="1"/>
  <c r="L158138" i="1"/>
  <c r="L158139" i="1"/>
  <c r="L158140" i="1"/>
  <c r="L158141" i="1"/>
  <c r="L158142" i="1"/>
  <c r="L158143" i="1"/>
  <c r="L158144" i="1"/>
  <c r="L158145" i="1"/>
  <c r="L158146" i="1"/>
  <c r="L158147" i="1"/>
  <c r="L158148" i="1"/>
  <c r="L158149" i="1"/>
  <c r="L158150" i="1"/>
  <c r="L158151" i="1"/>
  <c r="L158152" i="1"/>
  <c r="L158153" i="1"/>
  <c r="L158154" i="1"/>
  <c r="L158155" i="1"/>
  <c r="L158156" i="1"/>
  <c r="L158157" i="1"/>
  <c r="L158158" i="1"/>
  <c r="L158159" i="1"/>
  <c r="L158160" i="1"/>
  <c r="L158161" i="1"/>
  <c r="L158162" i="1"/>
  <c r="L158163" i="1"/>
  <c r="L158164" i="1"/>
  <c r="L158165" i="1"/>
  <c r="L158166" i="1"/>
  <c r="L158167" i="1"/>
  <c r="L158168" i="1"/>
  <c r="L158169" i="1"/>
  <c r="L158170" i="1"/>
  <c r="L158171" i="1"/>
  <c r="L158172" i="1"/>
  <c r="L158173" i="1"/>
  <c r="L158174" i="1"/>
  <c r="L158175" i="1"/>
  <c r="L158176" i="1"/>
  <c r="L158177" i="1"/>
  <c r="L158178" i="1"/>
  <c r="L158179" i="1"/>
  <c r="L158180" i="1"/>
  <c r="L158181" i="1"/>
  <c r="L158182" i="1"/>
  <c r="L158183" i="1"/>
  <c r="L158184" i="1"/>
  <c r="L158185" i="1"/>
  <c r="L158186" i="1"/>
  <c r="L158187" i="1"/>
  <c r="L158188" i="1"/>
  <c r="L158189" i="1"/>
  <c r="L158190" i="1"/>
  <c r="L158191" i="1"/>
  <c r="L158192" i="1"/>
  <c r="L158193" i="1"/>
  <c r="L158194" i="1"/>
  <c r="L158195" i="1"/>
  <c r="L158196" i="1"/>
  <c r="L158197" i="1"/>
  <c r="L158198" i="1"/>
  <c r="L158199" i="1"/>
  <c r="L158200" i="1"/>
  <c r="L158201" i="1"/>
  <c r="L158202" i="1"/>
  <c r="L158203" i="1"/>
  <c r="L158204" i="1"/>
  <c r="L158205" i="1"/>
  <c r="L158206" i="1"/>
  <c r="L158207" i="1"/>
  <c r="L158208" i="1"/>
  <c r="L158209" i="1"/>
  <c r="L158210" i="1"/>
  <c r="L158211" i="1"/>
  <c r="L158212" i="1"/>
  <c r="L158213" i="1"/>
  <c r="L158214" i="1"/>
  <c r="L158215" i="1"/>
  <c r="L158216" i="1"/>
  <c r="L158217" i="1"/>
  <c r="L158218" i="1"/>
  <c r="L158219" i="1"/>
  <c r="L158220" i="1"/>
  <c r="L158221" i="1"/>
  <c r="L158222" i="1"/>
  <c r="L158223" i="1"/>
  <c r="L158224" i="1"/>
  <c r="L158225" i="1"/>
  <c r="L158226" i="1"/>
  <c r="L158227" i="1"/>
  <c r="L158228" i="1"/>
  <c r="L158229" i="1"/>
  <c r="L158230" i="1"/>
  <c r="L158231" i="1"/>
  <c r="L158232" i="1"/>
  <c r="L158233" i="1"/>
  <c r="L158234" i="1"/>
  <c r="L158235" i="1"/>
  <c r="L158236" i="1"/>
  <c r="L158237" i="1"/>
  <c r="L158238" i="1"/>
  <c r="L158239" i="1"/>
  <c r="L158240" i="1"/>
  <c r="L158241" i="1"/>
  <c r="L158242" i="1"/>
  <c r="L158243" i="1"/>
  <c r="L158244" i="1"/>
  <c r="L158245" i="1"/>
  <c r="L158246" i="1"/>
  <c r="L158247" i="1"/>
  <c r="L158248" i="1"/>
  <c r="L158249" i="1"/>
  <c r="L158250" i="1"/>
  <c r="L158251" i="1"/>
  <c r="L158252" i="1"/>
  <c r="L158253" i="1"/>
  <c r="L158254" i="1"/>
  <c r="L158255" i="1"/>
  <c r="L158256" i="1"/>
  <c r="L158257" i="1"/>
  <c r="L158258" i="1"/>
  <c r="L158259" i="1"/>
  <c r="L158260" i="1"/>
  <c r="L158261" i="1"/>
  <c r="L158262" i="1"/>
  <c r="L158263" i="1"/>
  <c r="L158264" i="1"/>
  <c r="L158265" i="1"/>
  <c r="L158266" i="1"/>
  <c r="L158267" i="1"/>
  <c r="L158268" i="1"/>
  <c r="L158269" i="1"/>
  <c r="L158270" i="1"/>
  <c r="L158271" i="1"/>
  <c r="L158272" i="1"/>
  <c r="L158273" i="1"/>
  <c r="L158274" i="1"/>
  <c r="L158275" i="1"/>
  <c r="L158276" i="1"/>
  <c r="L158277" i="1"/>
  <c r="L158278" i="1"/>
  <c r="L158279" i="1"/>
  <c r="L158280" i="1"/>
  <c r="L158281" i="1"/>
  <c r="L158282" i="1"/>
  <c r="L158283" i="1"/>
  <c r="L158284" i="1"/>
  <c r="L158285" i="1"/>
  <c r="L158286" i="1"/>
  <c r="L158287" i="1"/>
  <c r="L158288" i="1"/>
  <c r="L158289" i="1"/>
  <c r="L158290" i="1"/>
  <c r="L158291" i="1"/>
  <c r="L158292" i="1"/>
  <c r="L158293" i="1"/>
  <c r="L158294" i="1"/>
  <c r="L158295" i="1"/>
  <c r="L158296" i="1"/>
  <c r="L158297" i="1"/>
  <c r="L158298" i="1"/>
  <c r="L158299" i="1"/>
  <c r="L158300" i="1"/>
  <c r="L158301" i="1"/>
  <c r="L158302" i="1"/>
  <c r="L158303" i="1"/>
  <c r="L158304" i="1"/>
  <c r="L158305" i="1"/>
  <c r="L158306" i="1"/>
  <c r="L158307" i="1"/>
  <c r="L158308" i="1"/>
  <c r="L158309" i="1"/>
  <c r="L158310" i="1"/>
  <c r="L158311" i="1"/>
  <c r="L158312" i="1"/>
  <c r="L158313" i="1"/>
  <c r="L158314" i="1"/>
  <c r="L158315" i="1"/>
  <c r="L158316" i="1"/>
  <c r="L158317" i="1"/>
  <c r="L158318" i="1"/>
  <c r="L158319" i="1"/>
  <c r="L158320" i="1"/>
  <c r="L158321" i="1"/>
  <c r="L158322" i="1"/>
  <c r="L158323" i="1"/>
  <c r="L158324" i="1"/>
  <c r="L158325" i="1"/>
  <c r="L158326" i="1"/>
  <c r="L158327" i="1"/>
  <c r="L158328" i="1"/>
  <c r="L158329" i="1"/>
  <c r="L158330" i="1"/>
  <c r="L158331" i="1"/>
  <c r="L158332" i="1"/>
  <c r="L158333" i="1"/>
  <c r="L158334" i="1"/>
  <c r="L158335" i="1"/>
  <c r="L158336" i="1"/>
  <c r="L158337" i="1"/>
  <c r="L158338" i="1"/>
  <c r="L158339" i="1"/>
  <c r="L158340" i="1"/>
  <c r="L158341" i="1"/>
  <c r="L158342" i="1"/>
  <c r="L158343" i="1"/>
  <c r="L158344" i="1"/>
  <c r="L158345" i="1"/>
  <c r="L158346" i="1"/>
  <c r="L158347" i="1"/>
  <c r="L158348" i="1"/>
  <c r="L158349" i="1"/>
  <c r="L158350" i="1"/>
  <c r="L158351" i="1"/>
  <c r="L158352" i="1"/>
  <c r="L158353" i="1"/>
  <c r="L158354" i="1"/>
  <c r="L158355" i="1"/>
  <c r="L158356" i="1"/>
  <c r="L158357" i="1"/>
  <c r="L158358" i="1"/>
  <c r="L158359" i="1"/>
  <c r="L158360" i="1"/>
  <c r="L158361" i="1"/>
  <c r="L158362" i="1"/>
  <c r="L158363" i="1"/>
  <c r="L158364" i="1"/>
  <c r="L158365" i="1"/>
  <c r="L158366" i="1"/>
  <c r="L158367" i="1"/>
  <c r="L158368" i="1"/>
  <c r="L158369" i="1"/>
  <c r="L158370" i="1"/>
  <c r="L158371" i="1"/>
  <c r="L158372" i="1"/>
  <c r="L158373" i="1"/>
  <c r="L158374" i="1"/>
  <c r="L158375" i="1"/>
  <c r="L158376" i="1"/>
  <c r="L158377" i="1"/>
  <c r="L158378" i="1"/>
  <c r="L158379" i="1"/>
  <c r="L158380" i="1"/>
  <c r="L158381" i="1"/>
  <c r="L158382" i="1"/>
  <c r="L158383" i="1"/>
  <c r="L158384" i="1"/>
  <c r="L158385" i="1"/>
  <c r="L158386" i="1"/>
  <c r="L158387" i="1"/>
  <c r="L158388" i="1"/>
  <c r="L158389" i="1"/>
  <c r="L158390" i="1"/>
  <c r="L158391" i="1"/>
  <c r="L158392" i="1"/>
  <c r="L158393" i="1"/>
  <c r="L158394" i="1"/>
  <c r="L158395" i="1"/>
  <c r="L158396" i="1"/>
  <c r="L158397" i="1"/>
  <c r="L158398" i="1"/>
  <c r="L158399" i="1"/>
  <c r="L158400" i="1"/>
  <c r="L158401" i="1"/>
  <c r="L158402" i="1"/>
  <c r="L158403" i="1"/>
  <c r="L158404" i="1"/>
  <c r="L158405" i="1"/>
  <c r="L158406" i="1"/>
  <c r="L158407" i="1"/>
  <c r="L158408" i="1"/>
  <c r="L158409" i="1"/>
  <c r="L158410" i="1"/>
  <c r="L158411" i="1"/>
  <c r="L158412" i="1"/>
  <c r="L158413" i="1"/>
  <c r="L158414" i="1"/>
  <c r="L158415" i="1"/>
  <c r="L158416" i="1"/>
  <c r="L158417" i="1"/>
  <c r="L158418" i="1"/>
  <c r="L158419" i="1"/>
  <c r="L158420" i="1"/>
  <c r="L158421" i="1"/>
  <c r="L158422" i="1"/>
  <c r="L158423" i="1"/>
  <c r="L158424" i="1"/>
  <c r="L158425" i="1"/>
  <c r="L158426" i="1"/>
  <c r="L158427" i="1"/>
  <c r="L158428" i="1"/>
  <c r="L158429" i="1"/>
  <c r="L158430" i="1"/>
  <c r="L158431" i="1"/>
  <c r="L158432" i="1"/>
  <c r="L158433" i="1"/>
  <c r="L158434" i="1"/>
  <c r="L158435" i="1"/>
  <c r="L158436" i="1"/>
  <c r="L158437" i="1"/>
  <c r="L158438" i="1"/>
  <c r="L158439" i="1"/>
  <c r="L158440" i="1"/>
  <c r="L158441" i="1"/>
  <c r="L158442" i="1"/>
  <c r="L158443" i="1"/>
  <c r="L158444" i="1"/>
  <c r="L158445" i="1"/>
  <c r="L158446" i="1"/>
  <c r="L158447" i="1"/>
  <c r="L158448" i="1"/>
  <c r="L158449" i="1"/>
  <c r="L158450" i="1"/>
  <c r="L158451" i="1"/>
  <c r="L158452" i="1"/>
  <c r="L158453" i="1"/>
  <c r="L158454" i="1"/>
  <c r="L158455" i="1"/>
  <c r="L158456" i="1"/>
  <c r="L158457" i="1"/>
  <c r="L158458" i="1"/>
  <c r="L158459" i="1"/>
  <c r="L158460" i="1"/>
  <c r="L158461" i="1"/>
  <c r="L158462" i="1"/>
  <c r="L158463" i="1"/>
  <c r="L158464" i="1"/>
  <c r="L158465" i="1"/>
  <c r="L158466" i="1"/>
  <c r="L158467" i="1"/>
  <c r="L158468" i="1"/>
  <c r="L158469" i="1"/>
  <c r="L158470" i="1"/>
  <c r="L158471" i="1"/>
  <c r="L158472" i="1"/>
  <c r="L158473" i="1"/>
  <c r="L158474" i="1"/>
  <c r="L158475" i="1"/>
  <c r="L158476" i="1"/>
  <c r="L158477" i="1"/>
  <c r="L158478" i="1"/>
  <c r="L158479" i="1"/>
  <c r="L158480" i="1"/>
  <c r="L158481" i="1"/>
  <c r="L158482" i="1"/>
  <c r="L158483" i="1"/>
  <c r="L158484" i="1"/>
  <c r="L158485" i="1"/>
  <c r="L158486" i="1"/>
  <c r="L158487" i="1"/>
  <c r="L158488" i="1"/>
  <c r="L158489" i="1"/>
  <c r="L158490" i="1"/>
  <c r="L158491" i="1"/>
  <c r="L158492" i="1"/>
  <c r="L158493" i="1"/>
  <c r="L158494" i="1"/>
  <c r="L158495" i="1"/>
  <c r="L158496" i="1"/>
  <c r="L158497" i="1"/>
  <c r="L158498" i="1"/>
  <c r="L158499" i="1"/>
  <c r="L158500" i="1"/>
  <c r="L158501" i="1"/>
  <c r="L158502" i="1"/>
  <c r="L158503" i="1"/>
  <c r="L158504" i="1"/>
  <c r="L158505" i="1"/>
  <c r="L158506" i="1"/>
  <c r="L158507" i="1"/>
  <c r="L158508" i="1"/>
  <c r="L158509" i="1"/>
  <c r="L158510" i="1"/>
  <c r="L158511" i="1"/>
  <c r="L158512" i="1"/>
  <c r="L158513" i="1"/>
  <c r="L158514" i="1"/>
  <c r="L158515" i="1"/>
  <c r="L158516" i="1"/>
  <c r="L158517" i="1"/>
  <c r="L158518" i="1"/>
  <c r="L158519" i="1"/>
  <c r="L158520" i="1"/>
  <c r="L158521" i="1"/>
  <c r="L158522" i="1"/>
  <c r="L158523" i="1"/>
  <c r="L158524" i="1"/>
  <c r="L158525" i="1"/>
  <c r="L158526" i="1"/>
  <c r="L158527" i="1"/>
  <c r="L158528" i="1"/>
  <c r="L158529" i="1"/>
  <c r="L158530" i="1"/>
  <c r="L158531" i="1"/>
  <c r="L158532" i="1"/>
  <c r="L158533" i="1"/>
  <c r="L158534" i="1"/>
  <c r="L158535" i="1"/>
  <c r="L158536" i="1"/>
  <c r="L158537" i="1"/>
  <c r="L158538" i="1"/>
  <c r="L158539" i="1"/>
  <c r="L158540" i="1"/>
  <c r="L158541" i="1"/>
  <c r="L158542" i="1"/>
  <c r="L158543" i="1"/>
  <c r="L158544" i="1"/>
  <c r="L158545" i="1"/>
  <c r="L158546" i="1"/>
  <c r="L158547" i="1"/>
  <c r="L158548" i="1"/>
  <c r="L158549" i="1"/>
  <c r="L158550" i="1"/>
  <c r="L158551" i="1"/>
  <c r="L158552" i="1"/>
  <c r="L158553" i="1"/>
  <c r="L158554" i="1"/>
  <c r="L158555" i="1"/>
  <c r="L158556" i="1"/>
  <c r="L158557" i="1"/>
  <c r="L158558" i="1"/>
  <c r="L158559" i="1"/>
  <c r="L158560" i="1"/>
  <c r="L158561" i="1"/>
  <c r="L158562" i="1"/>
  <c r="L158563" i="1"/>
  <c r="L158564" i="1"/>
  <c r="L158565" i="1"/>
  <c r="L158566" i="1"/>
  <c r="L158567" i="1"/>
  <c r="L158568" i="1"/>
  <c r="L158569" i="1"/>
  <c r="L158570" i="1"/>
  <c r="L158571" i="1"/>
  <c r="L158572" i="1"/>
  <c r="L158573" i="1"/>
  <c r="L158574" i="1"/>
  <c r="L158575" i="1"/>
  <c r="L158576" i="1"/>
  <c r="L158577" i="1"/>
  <c r="L158578" i="1"/>
  <c r="L158579" i="1"/>
  <c r="L158580" i="1"/>
  <c r="L158581" i="1"/>
  <c r="L158582" i="1"/>
  <c r="L158583" i="1"/>
  <c r="L158584" i="1"/>
  <c r="L158585" i="1"/>
  <c r="L158586" i="1"/>
  <c r="L158587" i="1"/>
  <c r="L158588" i="1"/>
  <c r="L158589" i="1"/>
  <c r="L158590" i="1"/>
  <c r="L158591" i="1"/>
  <c r="L158592" i="1"/>
  <c r="L158593" i="1"/>
  <c r="L158594" i="1"/>
  <c r="L158595" i="1"/>
  <c r="L158596" i="1"/>
  <c r="L158597" i="1"/>
  <c r="L158598" i="1"/>
  <c r="L158599" i="1"/>
  <c r="L158600" i="1"/>
  <c r="L158601" i="1"/>
  <c r="L158602" i="1"/>
  <c r="L158603" i="1"/>
  <c r="L158604" i="1"/>
  <c r="L158605" i="1"/>
  <c r="L158606" i="1"/>
  <c r="L158607" i="1"/>
  <c r="L158608" i="1"/>
  <c r="L158609" i="1"/>
  <c r="L158610" i="1"/>
  <c r="L158611" i="1"/>
  <c r="L158612" i="1"/>
  <c r="L158613" i="1"/>
  <c r="L158614" i="1"/>
  <c r="L158615" i="1"/>
  <c r="L158616" i="1"/>
  <c r="L158617" i="1"/>
  <c r="L158618" i="1"/>
  <c r="L158619" i="1"/>
  <c r="L158620" i="1"/>
  <c r="L158621" i="1"/>
  <c r="L158622" i="1"/>
  <c r="L158623" i="1"/>
  <c r="L158624" i="1"/>
  <c r="L158625" i="1"/>
  <c r="L158626" i="1"/>
  <c r="L158627" i="1"/>
  <c r="L158628" i="1"/>
  <c r="L158629" i="1"/>
  <c r="L158630" i="1"/>
  <c r="L158631" i="1"/>
  <c r="L158632" i="1"/>
  <c r="L158633" i="1"/>
  <c r="L158634" i="1"/>
  <c r="L158635" i="1"/>
  <c r="L158636" i="1"/>
  <c r="L158637" i="1"/>
  <c r="L158638" i="1"/>
  <c r="L158639" i="1"/>
  <c r="L158640" i="1"/>
  <c r="L158641" i="1"/>
  <c r="L158642" i="1"/>
  <c r="L158643" i="1"/>
  <c r="L158644" i="1"/>
  <c r="L158645" i="1"/>
  <c r="L158646" i="1"/>
  <c r="L158647" i="1"/>
  <c r="L158648" i="1"/>
  <c r="L158649" i="1"/>
  <c r="L158650" i="1"/>
  <c r="L158651" i="1"/>
  <c r="L158652" i="1"/>
  <c r="L158653" i="1"/>
  <c r="L158654" i="1"/>
  <c r="L158655" i="1"/>
  <c r="L158656" i="1"/>
  <c r="L158657" i="1"/>
  <c r="L158658" i="1"/>
  <c r="L158659" i="1"/>
  <c r="L158660" i="1"/>
  <c r="L158661" i="1"/>
  <c r="L158662" i="1"/>
  <c r="L158663" i="1"/>
  <c r="L158664" i="1"/>
  <c r="L158665" i="1"/>
  <c r="L158666" i="1"/>
  <c r="L158667" i="1"/>
  <c r="L158668" i="1"/>
  <c r="L158669" i="1"/>
  <c r="L158670" i="1"/>
  <c r="L158671" i="1"/>
  <c r="L158672" i="1"/>
  <c r="L158673" i="1"/>
  <c r="L158674" i="1"/>
  <c r="L158675" i="1"/>
  <c r="L158676" i="1"/>
  <c r="L158677" i="1"/>
  <c r="L158678" i="1"/>
  <c r="L158679" i="1"/>
  <c r="L158680" i="1"/>
  <c r="L158681" i="1"/>
  <c r="L158682" i="1"/>
  <c r="L158683" i="1"/>
  <c r="L158684" i="1"/>
  <c r="L158685" i="1"/>
  <c r="L158686" i="1"/>
  <c r="L158687" i="1"/>
  <c r="L158688" i="1"/>
  <c r="L158689" i="1"/>
  <c r="L158690" i="1"/>
  <c r="L158691" i="1"/>
  <c r="L158692" i="1"/>
  <c r="L158693" i="1"/>
  <c r="L158694" i="1"/>
  <c r="L158695" i="1"/>
  <c r="L158696" i="1"/>
  <c r="L158697" i="1"/>
  <c r="L158698" i="1"/>
  <c r="L158699" i="1"/>
  <c r="L158700" i="1"/>
  <c r="L158701" i="1"/>
  <c r="L158702" i="1"/>
  <c r="L158703" i="1"/>
  <c r="L158704" i="1"/>
  <c r="L158705" i="1"/>
  <c r="L158706" i="1"/>
  <c r="L158707" i="1"/>
  <c r="L158708" i="1"/>
  <c r="L158709" i="1"/>
  <c r="L158710" i="1"/>
  <c r="L158711" i="1"/>
  <c r="L158712" i="1"/>
  <c r="L158713" i="1"/>
  <c r="L158714" i="1"/>
  <c r="L158715" i="1"/>
  <c r="L158716" i="1"/>
  <c r="L158717" i="1"/>
  <c r="L158718" i="1"/>
  <c r="L158719" i="1"/>
  <c r="L158720" i="1"/>
  <c r="L158721" i="1"/>
  <c r="L158722" i="1"/>
  <c r="L158723" i="1"/>
  <c r="L158724" i="1"/>
  <c r="L158725" i="1"/>
  <c r="L158726" i="1"/>
  <c r="L158727" i="1"/>
  <c r="L158728" i="1"/>
  <c r="L158729" i="1"/>
  <c r="L158730" i="1"/>
  <c r="L158731" i="1"/>
  <c r="L158732" i="1"/>
  <c r="L158733" i="1"/>
  <c r="L158734" i="1"/>
  <c r="L158735" i="1"/>
  <c r="L158736" i="1"/>
  <c r="L158737" i="1"/>
  <c r="L158738" i="1"/>
  <c r="L158739" i="1"/>
  <c r="L158740" i="1"/>
  <c r="L158741" i="1"/>
  <c r="L158742" i="1"/>
  <c r="L158743" i="1"/>
  <c r="L158744" i="1"/>
  <c r="L158745" i="1"/>
  <c r="L158746" i="1"/>
  <c r="L158747" i="1"/>
  <c r="L158748" i="1"/>
  <c r="L158749" i="1"/>
  <c r="L158750" i="1"/>
  <c r="L158751" i="1"/>
  <c r="L158752" i="1"/>
  <c r="L158753" i="1"/>
  <c r="L158754" i="1"/>
  <c r="L158755" i="1"/>
  <c r="L158756" i="1"/>
  <c r="L158757" i="1"/>
  <c r="L158758" i="1"/>
  <c r="L158759" i="1"/>
  <c r="L158760" i="1"/>
  <c r="L158761" i="1"/>
  <c r="L158762" i="1"/>
  <c r="L158763" i="1"/>
  <c r="L158764" i="1"/>
  <c r="L158765" i="1"/>
  <c r="L158766" i="1"/>
  <c r="L158767" i="1"/>
  <c r="L158768" i="1"/>
  <c r="L158769" i="1"/>
  <c r="L158770" i="1"/>
  <c r="L158771" i="1"/>
  <c r="L158772" i="1"/>
  <c r="L158773" i="1"/>
  <c r="L158774" i="1"/>
  <c r="L158775" i="1"/>
  <c r="L158776" i="1"/>
  <c r="L158777" i="1"/>
  <c r="L158778" i="1"/>
  <c r="L158779" i="1"/>
  <c r="L158780" i="1"/>
  <c r="L158781" i="1"/>
  <c r="L158782" i="1"/>
  <c r="L158783" i="1"/>
  <c r="L158784" i="1"/>
  <c r="L158785" i="1"/>
  <c r="L158786" i="1"/>
  <c r="L158787" i="1"/>
  <c r="L158788" i="1"/>
  <c r="L158789" i="1"/>
  <c r="L158790" i="1"/>
  <c r="L158791" i="1"/>
  <c r="L158792" i="1"/>
  <c r="L158793" i="1"/>
  <c r="L158794" i="1"/>
  <c r="L158795" i="1"/>
  <c r="L158796" i="1"/>
  <c r="L158797" i="1"/>
  <c r="L158798" i="1"/>
  <c r="L158799" i="1"/>
  <c r="L158800" i="1"/>
  <c r="L158801" i="1"/>
  <c r="L158802" i="1"/>
  <c r="L158803" i="1"/>
  <c r="L158804" i="1"/>
  <c r="L158805" i="1"/>
  <c r="L158806" i="1"/>
  <c r="L158807" i="1"/>
  <c r="L158808" i="1"/>
  <c r="L158809" i="1"/>
  <c r="L158810" i="1"/>
  <c r="L158811" i="1"/>
  <c r="L158812" i="1"/>
  <c r="L158813" i="1"/>
  <c r="L158814" i="1"/>
  <c r="L158815" i="1"/>
  <c r="L158816" i="1"/>
  <c r="L158817" i="1"/>
  <c r="L158818" i="1"/>
  <c r="L158819" i="1"/>
  <c r="L158820" i="1"/>
  <c r="L158821" i="1"/>
  <c r="L158822" i="1"/>
  <c r="L158823" i="1"/>
  <c r="L158824" i="1"/>
  <c r="L158825" i="1"/>
  <c r="L158826" i="1"/>
  <c r="L158827" i="1"/>
  <c r="L158828" i="1"/>
  <c r="L158829" i="1"/>
  <c r="L158830" i="1"/>
  <c r="L158831" i="1"/>
  <c r="L158832" i="1"/>
  <c r="L158833" i="1"/>
  <c r="L158834" i="1"/>
  <c r="L158835" i="1"/>
  <c r="L158836" i="1"/>
  <c r="L158837" i="1"/>
  <c r="L158838" i="1"/>
  <c r="L158839" i="1"/>
  <c r="L158840" i="1"/>
  <c r="L158841" i="1"/>
  <c r="L158842" i="1"/>
  <c r="L158843" i="1"/>
  <c r="L158844" i="1"/>
  <c r="L158845" i="1"/>
  <c r="L158846" i="1"/>
  <c r="L158847" i="1"/>
  <c r="L158848" i="1"/>
  <c r="L158849" i="1"/>
  <c r="L158850" i="1"/>
  <c r="L158851" i="1"/>
  <c r="L158852" i="1"/>
  <c r="L158853" i="1"/>
  <c r="L158854" i="1"/>
  <c r="L158855" i="1"/>
  <c r="L158856" i="1"/>
  <c r="L158857" i="1"/>
  <c r="L158858" i="1"/>
  <c r="L158859" i="1"/>
  <c r="L158860" i="1"/>
  <c r="L158861" i="1"/>
  <c r="L158862" i="1"/>
  <c r="L158863" i="1"/>
  <c r="L158864" i="1"/>
  <c r="L158865" i="1"/>
  <c r="L158866" i="1"/>
  <c r="L158867" i="1"/>
  <c r="L158868" i="1"/>
  <c r="L158869" i="1"/>
  <c r="L158870" i="1"/>
  <c r="L158871" i="1"/>
  <c r="L158872" i="1"/>
  <c r="L158873" i="1"/>
  <c r="L158874" i="1"/>
  <c r="L158875" i="1"/>
  <c r="L158876" i="1"/>
  <c r="L158877" i="1"/>
  <c r="L158878" i="1"/>
  <c r="L158879" i="1"/>
  <c r="L158880" i="1"/>
  <c r="L158881" i="1"/>
  <c r="L158882" i="1"/>
  <c r="L158883" i="1"/>
  <c r="L158884" i="1"/>
  <c r="L158885" i="1"/>
  <c r="L158886" i="1"/>
  <c r="L158887" i="1"/>
  <c r="L158888" i="1"/>
  <c r="L158889" i="1"/>
  <c r="L158890" i="1"/>
  <c r="L158891" i="1"/>
  <c r="L158892" i="1"/>
  <c r="L158893" i="1"/>
  <c r="L158894" i="1"/>
  <c r="L158895" i="1"/>
  <c r="L158896" i="1"/>
  <c r="L158897" i="1"/>
  <c r="L158898" i="1"/>
  <c r="L158899" i="1"/>
  <c r="L158900" i="1"/>
  <c r="L158901" i="1"/>
  <c r="L158902" i="1"/>
  <c r="L158903" i="1"/>
  <c r="L158904" i="1"/>
  <c r="L158905" i="1"/>
  <c r="L158906" i="1"/>
  <c r="L158907" i="1"/>
  <c r="L158908" i="1"/>
  <c r="L158909" i="1"/>
  <c r="L158910" i="1"/>
  <c r="L158911" i="1"/>
  <c r="L158912" i="1"/>
  <c r="L158913" i="1"/>
  <c r="L158914" i="1"/>
  <c r="L158915" i="1"/>
  <c r="L158916" i="1"/>
  <c r="L158917" i="1"/>
  <c r="L158918" i="1"/>
  <c r="L158919" i="1"/>
  <c r="L158920" i="1"/>
  <c r="L158921" i="1"/>
  <c r="L158922" i="1"/>
  <c r="L158923" i="1"/>
  <c r="L158924" i="1"/>
  <c r="L158925" i="1"/>
  <c r="L158926" i="1"/>
  <c r="L158927" i="1"/>
  <c r="L158928" i="1"/>
  <c r="L158929" i="1"/>
  <c r="L158930" i="1"/>
  <c r="L158931" i="1"/>
  <c r="L158932" i="1"/>
  <c r="L158933" i="1"/>
  <c r="L158934" i="1"/>
  <c r="L158935" i="1"/>
  <c r="L158936" i="1"/>
  <c r="L158937" i="1"/>
  <c r="L158938" i="1"/>
  <c r="L158939" i="1"/>
  <c r="L158940" i="1"/>
  <c r="L158941" i="1"/>
  <c r="L158942" i="1"/>
  <c r="L158943" i="1"/>
  <c r="L158944" i="1"/>
  <c r="L158945" i="1"/>
  <c r="L158946" i="1"/>
  <c r="L158947" i="1"/>
  <c r="L158948" i="1"/>
  <c r="L158949" i="1"/>
  <c r="L158950" i="1"/>
  <c r="L158951" i="1"/>
  <c r="L158952" i="1"/>
  <c r="L158953" i="1"/>
  <c r="L158954" i="1"/>
  <c r="L158955" i="1"/>
  <c r="L158956" i="1"/>
  <c r="L158957" i="1"/>
  <c r="L158958" i="1"/>
  <c r="L158959" i="1"/>
  <c r="L158960" i="1"/>
  <c r="L158961" i="1"/>
  <c r="L158962" i="1"/>
  <c r="L158963" i="1"/>
  <c r="L158964" i="1"/>
  <c r="L158965" i="1"/>
  <c r="L158966" i="1"/>
  <c r="L158967" i="1"/>
  <c r="L158968" i="1"/>
  <c r="L158969" i="1"/>
  <c r="L158970" i="1"/>
  <c r="L158971" i="1"/>
  <c r="L158972" i="1"/>
  <c r="L158973" i="1"/>
  <c r="L158974" i="1"/>
  <c r="L158975" i="1"/>
  <c r="L158976" i="1"/>
  <c r="L158977" i="1"/>
  <c r="L158978" i="1"/>
  <c r="L158979" i="1"/>
  <c r="L158980" i="1"/>
  <c r="L158981" i="1"/>
  <c r="L158982" i="1"/>
  <c r="L158983" i="1"/>
  <c r="L158984" i="1"/>
  <c r="L158985" i="1"/>
  <c r="L158986" i="1"/>
  <c r="L158987" i="1"/>
  <c r="L158988" i="1"/>
  <c r="L158989" i="1"/>
  <c r="L158990" i="1"/>
  <c r="L158991" i="1"/>
  <c r="L158992" i="1"/>
  <c r="L158993" i="1"/>
  <c r="L158994" i="1"/>
  <c r="L158995" i="1"/>
  <c r="L158996" i="1"/>
  <c r="L158997" i="1"/>
  <c r="L158998" i="1"/>
  <c r="L158999" i="1"/>
  <c r="L159000" i="1"/>
  <c r="L159001" i="1"/>
  <c r="L159002" i="1"/>
  <c r="L159003" i="1"/>
  <c r="L159004" i="1"/>
  <c r="L159005" i="1"/>
  <c r="L159006" i="1"/>
  <c r="L159007" i="1"/>
  <c r="L159008" i="1"/>
  <c r="L159009" i="1"/>
  <c r="L159010" i="1"/>
  <c r="L159011" i="1"/>
  <c r="L159012" i="1"/>
  <c r="L159013" i="1"/>
  <c r="L159014" i="1"/>
  <c r="L159015" i="1"/>
  <c r="L159016" i="1"/>
  <c r="L159017" i="1"/>
  <c r="L159018" i="1"/>
  <c r="L159019" i="1"/>
  <c r="L159020" i="1"/>
  <c r="L159021" i="1"/>
  <c r="L159022" i="1"/>
  <c r="L159023" i="1"/>
  <c r="L159024" i="1"/>
  <c r="L159025" i="1"/>
  <c r="L159026" i="1"/>
  <c r="L159027" i="1"/>
  <c r="L159028" i="1"/>
  <c r="L159029" i="1"/>
  <c r="L159030" i="1"/>
  <c r="L159031" i="1"/>
  <c r="L159032" i="1"/>
  <c r="L159033" i="1"/>
  <c r="L159034" i="1"/>
  <c r="L159035" i="1"/>
  <c r="L159036" i="1"/>
  <c r="L159037" i="1"/>
  <c r="L159038" i="1"/>
  <c r="L159039" i="1"/>
  <c r="L159040" i="1"/>
  <c r="L159041" i="1"/>
  <c r="L159042" i="1"/>
  <c r="L159043" i="1"/>
  <c r="L159044" i="1"/>
  <c r="L159045" i="1"/>
  <c r="L159046" i="1"/>
  <c r="L159047" i="1"/>
  <c r="L159048" i="1"/>
  <c r="L159049" i="1"/>
  <c r="L159050" i="1"/>
  <c r="L159051" i="1"/>
  <c r="L159052" i="1"/>
  <c r="L159053" i="1"/>
  <c r="L159054" i="1"/>
  <c r="L159055" i="1"/>
  <c r="L159056" i="1"/>
  <c r="L159057" i="1"/>
  <c r="L159058" i="1"/>
  <c r="L159059" i="1"/>
  <c r="L159060" i="1"/>
  <c r="L159061" i="1"/>
  <c r="L159062" i="1"/>
  <c r="L159063" i="1"/>
  <c r="L159064" i="1"/>
  <c r="L159065" i="1"/>
  <c r="L159066" i="1"/>
  <c r="L159067" i="1"/>
  <c r="L159068" i="1"/>
  <c r="L159069" i="1"/>
  <c r="L159070" i="1"/>
  <c r="L159071" i="1"/>
  <c r="L159072" i="1"/>
  <c r="L159073" i="1"/>
  <c r="L159074" i="1"/>
  <c r="L159075" i="1"/>
  <c r="L159076" i="1"/>
  <c r="L159077" i="1"/>
  <c r="L159078" i="1"/>
  <c r="L159079" i="1"/>
  <c r="L159080" i="1"/>
  <c r="L159081" i="1"/>
  <c r="L159082" i="1"/>
  <c r="L159083" i="1"/>
  <c r="L159084" i="1"/>
  <c r="L159085" i="1"/>
  <c r="L159086" i="1"/>
  <c r="L159087" i="1"/>
  <c r="L159088" i="1"/>
  <c r="L159089" i="1"/>
  <c r="L159090" i="1"/>
  <c r="L159091" i="1"/>
  <c r="L159092" i="1"/>
  <c r="L159093" i="1"/>
  <c r="L159094" i="1"/>
  <c r="L159095" i="1"/>
  <c r="L159096" i="1"/>
  <c r="L159097" i="1"/>
  <c r="L159098" i="1"/>
  <c r="L159099" i="1"/>
  <c r="L159100" i="1"/>
  <c r="L159101" i="1"/>
  <c r="L159102" i="1"/>
  <c r="L159103" i="1"/>
  <c r="L159104" i="1"/>
  <c r="L159105" i="1"/>
  <c r="L159106" i="1"/>
  <c r="L159107" i="1"/>
  <c r="L159108" i="1"/>
  <c r="L159109" i="1"/>
  <c r="L159110" i="1"/>
  <c r="L159111" i="1"/>
  <c r="L159112" i="1"/>
  <c r="L159113" i="1"/>
  <c r="L159114" i="1"/>
  <c r="L159115" i="1"/>
  <c r="L159116" i="1"/>
  <c r="L159117" i="1"/>
  <c r="L159118" i="1"/>
  <c r="L159119" i="1"/>
  <c r="L159120" i="1"/>
  <c r="L159121" i="1"/>
  <c r="L159122" i="1"/>
  <c r="L159123" i="1"/>
  <c r="L159124" i="1"/>
  <c r="L159125" i="1"/>
  <c r="L159126" i="1"/>
  <c r="L159127" i="1"/>
  <c r="L159128" i="1"/>
  <c r="L159129" i="1"/>
  <c r="L159130" i="1"/>
  <c r="L159131" i="1"/>
  <c r="L159132" i="1"/>
  <c r="L159133" i="1"/>
  <c r="L159134" i="1"/>
  <c r="L159135" i="1"/>
  <c r="L159136" i="1"/>
  <c r="L159137" i="1"/>
  <c r="L159138" i="1"/>
  <c r="L159139" i="1"/>
  <c r="L159140" i="1"/>
  <c r="L159141" i="1"/>
  <c r="L159142" i="1"/>
  <c r="L159143" i="1"/>
  <c r="L159144" i="1"/>
  <c r="L159145" i="1"/>
  <c r="L159146" i="1"/>
  <c r="L159147" i="1"/>
  <c r="L159148" i="1"/>
  <c r="L159149" i="1"/>
  <c r="L159150" i="1"/>
  <c r="L159151" i="1"/>
  <c r="L159152" i="1"/>
  <c r="L159153" i="1"/>
  <c r="L159154" i="1"/>
  <c r="L159155" i="1"/>
  <c r="L159156" i="1"/>
  <c r="L159157" i="1"/>
  <c r="L159158" i="1"/>
  <c r="L159159" i="1"/>
  <c r="L159160" i="1"/>
  <c r="L159161" i="1"/>
  <c r="L159162" i="1"/>
  <c r="L159163" i="1"/>
  <c r="L159164" i="1"/>
  <c r="L159165" i="1"/>
  <c r="L159166" i="1"/>
  <c r="L159167" i="1"/>
  <c r="L159168" i="1"/>
  <c r="L159169" i="1"/>
  <c r="L159170" i="1"/>
  <c r="L159171" i="1"/>
  <c r="L159172" i="1"/>
  <c r="L159173" i="1"/>
  <c r="L159174" i="1"/>
  <c r="L159175" i="1"/>
  <c r="L159176" i="1"/>
  <c r="L159177" i="1"/>
  <c r="L159178" i="1"/>
  <c r="L159179" i="1"/>
  <c r="L159180" i="1"/>
  <c r="L159181" i="1"/>
  <c r="L159182" i="1"/>
  <c r="L159183" i="1"/>
  <c r="L159184" i="1"/>
  <c r="L159185" i="1"/>
  <c r="L159186" i="1"/>
  <c r="L159187" i="1"/>
  <c r="L159188" i="1"/>
  <c r="L159189" i="1"/>
  <c r="L159190" i="1"/>
  <c r="L159191" i="1"/>
  <c r="L159192" i="1"/>
  <c r="L159193" i="1"/>
  <c r="L159194" i="1"/>
  <c r="L159195" i="1"/>
  <c r="L159196" i="1"/>
  <c r="L159197" i="1"/>
  <c r="L159198" i="1"/>
  <c r="L159199" i="1"/>
  <c r="L159200" i="1"/>
  <c r="L159201" i="1"/>
  <c r="L159202" i="1"/>
  <c r="L159203" i="1"/>
  <c r="L159204" i="1"/>
  <c r="L159205" i="1"/>
  <c r="L159206" i="1"/>
  <c r="L159207" i="1"/>
  <c r="L159208" i="1"/>
  <c r="L159209" i="1"/>
  <c r="L159210" i="1"/>
  <c r="L159211" i="1"/>
  <c r="L159212" i="1"/>
  <c r="L159213" i="1"/>
  <c r="L159214" i="1"/>
  <c r="L159215" i="1"/>
  <c r="L159216" i="1"/>
  <c r="L159217" i="1"/>
  <c r="L159218" i="1"/>
  <c r="L159219" i="1"/>
  <c r="L159220" i="1"/>
  <c r="L159221" i="1"/>
  <c r="L159222" i="1"/>
  <c r="L159223" i="1"/>
  <c r="L159224" i="1"/>
  <c r="L159225" i="1"/>
  <c r="L159226" i="1"/>
  <c r="L159227" i="1"/>
  <c r="L159228" i="1"/>
  <c r="L159229" i="1"/>
  <c r="L159230" i="1"/>
  <c r="L159231" i="1"/>
  <c r="L159232" i="1"/>
  <c r="L159233" i="1"/>
  <c r="L159234" i="1"/>
  <c r="L159235" i="1"/>
  <c r="L159236" i="1"/>
  <c r="L159237" i="1"/>
  <c r="L159238" i="1"/>
  <c r="L159239" i="1"/>
  <c r="L159240" i="1"/>
  <c r="L159241" i="1"/>
  <c r="L159242" i="1"/>
  <c r="L159243" i="1"/>
  <c r="L159244" i="1"/>
  <c r="L159245" i="1"/>
  <c r="L159246" i="1"/>
  <c r="L159247" i="1"/>
  <c r="L159248" i="1"/>
  <c r="L159249" i="1"/>
  <c r="L159250" i="1"/>
  <c r="L159251" i="1"/>
  <c r="L159252" i="1"/>
  <c r="L159253" i="1"/>
  <c r="L159254" i="1"/>
  <c r="L159255" i="1"/>
  <c r="L159256" i="1"/>
  <c r="L159257" i="1"/>
  <c r="L159258" i="1"/>
  <c r="L159259" i="1"/>
  <c r="L159260" i="1"/>
  <c r="L159261" i="1"/>
  <c r="L159262" i="1"/>
  <c r="L159263" i="1"/>
  <c r="L159264" i="1"/>
  <c r="L159265" i="1"/>
  <c r="L159266" i="1"/>
  <c r="L159267" i="1"/>
  <c r="L159268" i="1"/>
  <c r="L159269" i="1"/>
  <c r="L159270" i="1"/>
  <c r="L159271" i="1"/>
  <c r="L159272" i="1"/>
  <c r="L159273" i="1"/>
  <c r="L159274" i="1"/>
  <c r="L159275" i="1"/>
  <c r="L159276" i="1"/>
  <c r="L159277" i="1"/>
  <c r="L159278" i="1"/>
  <c r="L159279" i="1"/>
  <c r="L159280" i="1"/>
  <c r="L159281" i="1"/>
  <c r="L159282" i="1"/>
  <c r="L159283" i="1"/>
  <c r="L159284" i="1"/>
  <c r="L159285" i="1"/>
  <c r="L159286" i="1"/>
  <c r="L159287" i="1"/>
  <c r="L159288" i="1"/>
  <c r="L159289" i="1"/>
  <c r="L159290" i="1"/>
  <c r="L159291" i="1"/>
  <c r="L159292" i="1"/>
  <c r="L159293" i="1"/>
  <c r="L159294" i="1"/>
  <c r="L159295" i="1"/>
  <c r="L159296" i="1"/>
  <c r="L159297" i="1"/>
  <c r="L159298" i="1"/>
  <c r="L159299" i="1"/>
  <c r="L159300" i="1"/>
  <c r="L159301" i="1"/>
  <c r="L159302" i="1"/>
  <c r="L159303" i="1"/>
  <c r="L159304" i="1"/>
  <c r="L159305" i="1"/>
  <c r="L159306" i="1"/>
  <c r="L159307" i="1"/>
  <c r="L159308" i="1"/>
  <c r="L159309" i="1"/>
  <c r="L159310" i="1"/>
  <c r="L159311" i="1"/>
  <c r="L159312" i="1"/>
  <c r="L159313" i="1"/>
  <c r="L159314" i="1"/>
  <c r="L159315" i="1"/>
  <c r="L159316" i="1"/>
  <c r="L159317" i="1"/>
  <c r="L159318" i="1"/>
  <c r="L159319" i="1"/>
  <c r="L159320" i="1"/>
  <c r="L159321" i="1"/>
  <c r="L159322" i="1"/>
  <c r="L159323" i="1"/>
  <c r="L159324" i="1"/>
  <c r="L159325" i="1"/>
  <c r="L159326" i="1"/>
  <c r="L159327" i="1"/>
  <c r="L159328" i="1"/>
  <c r="L159329" i="1"/>
  <c r="L159330" i="1"/>
  <c r="L159331" i="1"/>
  <c r="L159332" i="1"/>
  <c r="L159333" i="1"/>
  <c r="L159334" i="1"/>
  <c r="L159335" i="1"/>
  <c r="L159336" i="1"/>
  <c r="L159337" i="1"/>
  <c r="L159338" i="1"/>
  <c r="L159339" i="1"/>
  <c r="L159340" i="1"/>
  <c r="L159341" i="1"/>
  <c r="L159342" i="1"/>
  <c r="L159343" i="1"/>
  <c r="L159344" i="1"/>
  <c r="L159345" i="1"/>
  <c r="L159346" i="1"/>
  <c r="L159347" i="1"/>
  <c r="L159348" i="1"/>
  <c r="L159349" i="1"/>
  <c r="L159350" i="1"/>
  <c r="L159351" i="1"/>
  <c r="L159352" i="1"/>
  <c r="L159353" i="1"/>
  <c r="L159354" i="1"/>
  <c r="L159355" i="1"/>
  <c r="L159356" i="1"/>
  <c r="L159357" i="1"/>
  <c r="L159358" i="1"/>
  <c r="L159359" i="1"/>
  <c r="L159360" i="1"/>
  <c r="L159361" i="1"/>
  <c r="L159362" i="1"/>
  <c r="L159363" i="1"/>
  <c r="L159364" i="1"/>
  <c r="L159365" i="1"/>
  <c r="L159366" i="1"/>
  <c r="L159367" i="1"/>
  <c r="L159368" i="1"/>
  <c r="L159369" i="1"/>
  <c r="L159370" i="1"/>
  <c r="L159371" i="1"/>
  <c r="L159372" i="1"/>
  <c r="L159373" i="1"/>
  <c r="L159374" i="1"/>
  <c r="L159375" i="1"/>
  <c r="L159376" i="1"/>
  <c r="L159377" i="1"/>
  <c r="L159378" i="1"/>
  <c r="L159379" i="1"/>
  <c r="L159380" i="1"/>
  <c r="L159381" i="1"/>
  <c r="L159382" i="1"/>
  <c r="L159383" i="1"/>
  <c r="L159384" i="1"/>
  <c r="L159385" i="1"/>
  <c r="L159386" i="1"/>
  <c r="L159387" i="1"/>
  <c r="L159388" i="1"/>
  <c r="L159389" i="1"/>
  <c r="L159390" i="1"/>
  <c r="L159391" i="1"/>
  <c r="L159392" i="1"/>
  <c r="L159393" i="1"/>
  <c r="L159394" i="1"/>
  <c r="L159395" i="1"/>
  <c r="L159396" i="1"/>
  <c r="L159397" i="1"/>
  <c r="L159398" i="1"/>
  <c r="L159399" i="1"/>
  <c r="L159400" i="1"/>
  <c r="L159401" i="1"/>
  <c r="L159402" i="1"/>
  <c r="L159403" i="1"/>
  <c r="L159404" i="1"/>
  <c r="L159405" i="1"/>
  <c r="L159406" i="1"/>
  <c r="L159407" i="1"/>
  <c r="L159408" i="1"/>
  <c r="L159409" i="1"/>
  <c r="L159410" i="1"/>
  <c r="L159411" i="1"/>
  <c r="L159412" i="1"/>
  <c r="L159413" i="1"/>
  <c r="L159414" i="1"/>
  <c r="L159415" i="1"/>
  <c r="L159416" i="1"/>
  <c r="L159417" i="1"/>
  <c r="L159418" i="1"/>
  <c r="L159419" i="1"/>
  <c r="L159420" i="1"/>
  <c r="L159421" i="1"/>
  <c r="L159422" i="1"/>
  <c r="L159423" i="1"/>
  <c r="L159424" i="1"/>
  <c r="L159425" i="1"/>
  <c r="L159426" i="1"/>
  <c r="L159427" i="1"/>
  <c r="L159428" i="1"/>
  <c r="L159429" i="1"/>
  <c r="L159430" i="1"/>
  <c r="L159431" i="1"/>
  <c r="L159432" i="1"/>
  <c r="L159433" i="1"/>
  <c r="L159434" i="1"/>
  <c r="L159435" i="1"/>
  <c r="L159436" i="1"/>
  <c r="L159437" i="1"/>
  <c r="L159438" i="1"/>
  <c r="L159439" i="1"/>
  <c r="L159440" i="1"/>
  <c r="L159441" i="1"/>
  <c r="L159442" i="1"/>
  <c r="L159443" i="1"/>
  <c r="L159444" i="1"/>
  <c r="L159445" i="1"/>
  <c r="L159446" i="1"/>
  <c r="L159447" i="1"/>
  <c r="L159448" i="1"/>
  <c r="L159449" i="1"/>
  <c r="L159450" i="1"/>
  <c r="L159451" i="1"/>
  <c r="L159452" i="1"/>
  <c r="L159453" i="1"/>
  <c r="L159454" i="1"/>
  <c r="L159455" i="1"/>
  <c r="L159456" i="1"/>
  <c r="L159457" i="1"/>
  <c r="L159458" i="1"/>
  <c r="L159459" i="1"/>
  <c r="L159460" i="1"/>
  <c r="L159461" i="1"/>
  <c r="L159462" i="1"/>
  <c r="L159463" i="1"/>
  <c r="L159464" i="1"/>
  <c r="L159465" i="1"/>
  <c r="L159466" i="1"/>
  <c r="L159467" i="1"/>
  <c r="L159468" i="1"/>
  <c r="L159469" i="1"/>
  <c r="L159470" i="1"/>
  <c r="L159471" i="1"/>
  <c r="L159472" i="1"/>
  <c r="L159473" i="1"/>
  <c r="L159474" i="1"/>
  <c r="L159475" i="1"/>
  <c r="L159476" i="1"/>
  <c r="L159477" i="1"/>
  <c r="L159478" i="1"/>
  <c r="L159479" i="1"/>
  <c r="L159480" i="1"/>
  <c r="L159481" i="1"/>
  <c r="L159482" i="1"/>
  <c r="L159483" i="1"/>
  <c r="L159484" i="1"/>
  <c r="L159485" i="1"/>
  <c r="L159486" i="1"/>
  <c r="L159487" i="1"/>
  <c r="L159488" i="1"/>
  <c r="L159489" i="1"/>
  <c r="L159490" i="1"/>
  <c r="L159491" i="1"/>
  <c r="L159492" i="1"/>
  <c r="L159493" i="1"/>
  <c r="L159494" i="1"/>
  <c r="L159495" i="1"/>
  <c r="L159496" i="1"/>
  <c r="L159497" i="1"/>
  <c r="L159498" i="1"/>
  <c r="L159499" i="1"/>
  <c r="L159500" i="1"/>
  <c r="L159501" i="1"/>
  <c r="L159502" i="1"/>
  <c r="L159503" i="1"/>
  <c r="L159504" i="1"/>
  <c r="L159505" i="1"/>
  <c r="L159506" i="1"/>
  <c r="L159507" i="1"/>
  <c r="L159508" i="1"/>
  <c r="L159509" i="1"/>
  <c r="L159510" i="1"/>
  <c r="L159511" i="1"/>
  <c r="L159512" i="1"/>
  <c r="L159513" i="1"/>
  <c r="L159514" i="1"/>
  <c r="L159515" i="1"/>
  <c r="L159516" i="1"/>
  <c r="L159517" i="1"/>
  <c r="L159518" i="1"/>
  <c r="L159519" i="1"/>
  <c r="L159520" i="1"/>
  <c r="L159521" i="1"/>
  <c r="L159522" i="1"/>
  <c r="L159523" i="1"/>
  <c r="L159524" i="1"/>
  <c r="L159525" i="1"/>
  <c r="L159526" i="1"/>
  <c r="L159527" i="1"/>
  <c r="L159528" i="1"/>
  <c r="L159529" i="1"/>
  <c r="L159530" i="1"/>
  <c r="L159531" i="1"/>
  <c r="L159532" i="1"/>
  <c r="L159533" i="1"/>
  <c r="L159534" i="1"/>
  <c r="L159535" i="1"/>
  <c r="L159536" i="1"/>
  <c r="L159537" i="1"/>
  <c r="L159538" i="1"/>
  <c r="L159539" i="1"/>
  <c r="L159540" i="1"/>
  <c r="L159541" i="1"/>
  <c r="L159542" i="1"/>
  <c r="L159543" i="1"/>
  <c r="L159544" i="1"/>
  <c r="L159545" i="1"/>
  <c r="L159546" i="1"/>
  <c r="L159547" i="1"/>
  <c r="L159548" i="1"/>
  <c r="L159549" i="1"/>
  <c r="L159550" i="1"/>
  <c r="L159551" i="1"/>
  <c r="L159552" i="1"/>
  <c r="L159553" i="1"/>
  <c r="L159554" i="1"/>
  <c r="L159555" i="1"/>
  <c r="L159556" i="1"/>
  <c r="L159557" i="1"/>
  <c r="L159558" i="1"/>
  <c r="L159559" i="1"/>
  <c r="L159560" i="1"/>
  <c r="L159561" i="1"/>
  <c r="L159562" i="1"/>
  <c r="L159563" i="1"/>
  <c r="L159564" i="1"/>
  <c r="L159565" i="1"/>
  <c r="L159566" i="1"/>
  <c r="L159567" i="1"/>
  <c r="L159568" i="1"/>
  <c r="L159569" i="1"/>
  <c r="L159570" i="1"/>
  <c r="L159571" i="1"/>
  <c r="L159572" i="1"/>
  <c r="L159573" i="1"/>
  <c r="L159574" i="1"/>
  <c r="L159575" i="1"/>
  <c r="L159576" i="1"/>
  <c r="L159577" i="1"/>
  <c r="L159578" i="1"/>
  <c r="L159579" i="1"/>
  <c r="L159580" i="1"/>
  <c r="L159581" i="1"/>
  <c r="L159582" i="1"/>
  <c r="L159583" i="1"/>
  <c r="L159584" i="1"/>
  <c r="L159585" i="1"/>
  <c r="L159586" i="1"/>
  <c r="L159587" i="1"/>
  <c r="L159588" i="1"/>
  <c r="L159589" i="1"/>
  <c r="L159590" i="1"/>
  <c r="L159591" i="1"/>
  <c r="L159592" i="1"/>
  <c r="L159593" i="1"/>
  <c r="L159594" i="1"/>
  <c r="L159595" i="1"/>
  <c r="L159596" i="1"/>
  <c r="L159597" i="1"/>
  <c r="L159598" i="1"/>
  <c r="L159599" i="1"/>
  <c r="L159600" i="1"/>
  <c r="L159601" i="1"/>
  <c r="L159602" i="1"/>
  <c r="L159603" i="1"/>
  <c r="L159604" i="1"/>
  <c r="L159605" i="1"/>
  <c r="L159606" i="1"/>
  <c r="L159607" i="1"/>
  <c r="L159608" i="1"/>
  <c r="L159609" i="1"/>
  <c r="L159610" i="1"/>
  <c r="L159611" i="1"/>
  <c r="L159612" i="1"/>
  <c r="L159613" i="1"/>
  <c r="L159614" i="1"/>
  <c r="L159615" i="1"/>
  <c r="L159616" i="1"/>
  <c r="L159617" i="1"/>
  <c r="L159618" i="1"/>
  <c r="L159619" i="1"/>
  <c r="L159620" i="1"/>
  <c r="L159621" i="1"/>
  <c r="L159622" i="1"/>
  <c r="L159623" i="1"/>
  <c r="L159624" i="1"/>
  <c r="L159625" i="1"/>
  <c r="L159626" i="1"/>
  <c r="L159627" i="1"/>
  <c r="L159628" i="1"/>
  <c r="L159629" i="1"/>
  <c r="L159630" i="1"/>
  <c r="L159631" i="1"/>
  <c r="L159632" i="1"/>
  <c r="L159633" i="1"/>
  <c r="L159634" i="1"/>
  <c r="L159635" i="1"/>
  <c r="L159636" i="1"/>
  <c r="L159637" i="1"/>
  <c r="L159638" i="1"/>
  <c r="L159639" i="1"/>
  <c r="L159640" i="1"/>
  <c r="L159641" i="1"/>
  <c r="L159642" i="1"/>
  <c r="L159643" i="1"/>
  <c r="L159644" i="1"/>
  <c r="L159645" i="1"/>
  <c r="L159646" i="1"/>
  <c r="L159647" i="1"/>
  <c r="L159648" i="1"/>
  <c r="L159649" i="1"/>
  <c r="L159650" i="1"/>
  <c r="L159651" i="1"/>
  <c r="L159652" i="1"/>
  <c r="L159653" i="1"/>
  <c r="L159654" i="1"/>
  <c r="L159655" i="1"/>
  <c r="L159656" i="1"/>
  <c r="L159657" i="1"/>
  <c r="L159658" i="1"/>
  <c r="L159659" i="1"/>
  <c r="L159660" i="1"/>
  <c r="L159661" i="1"/>
  <c r="L159662" i="1"/>
  <c r="L159663" i="1"/>
  <c r="L159664" i="1"/>
  <c r="L159665" i="1"/>
  <c r="L159666" i="1"/>
  <c r="L159667" i="1"/>
  <c r="L159668" i="1"/>
  <c r="L159669" i="1"/>
  <c r="L159670" i="1"/>
  <c r="L159671" i="1"/>
  <c r="L159672" i="1"/>
  <c r="L159673" i="1"/>
  <c r="L159674" i="1"/>
  <c r="L159675" i="1"/>
  <c r="L159676" i="1"/>
  <c r="L159677" i="1"/>
  <c r="L159678" i="1"/>
  <c r="L159679" i="1"/>
  <c r="L159680" i="1"/>
  <c r="L159681" i="1"/>
  <c r="L159682" i="1"/>
  <c r="L159683" i="1"/>
  <c r="L159684" i="1"/>
  <c r="L159685" i="1"/>
  <c r="L159686" i="1"/>
  <c r="L159687" i="1"/>
  <c r="L159688" i="1"/>
  <c r="L159689" i="1"/>
  <c r="L159690" i="1"/>
  <c r="L159691" i="1"/>
  <c r="L159692" i="1"/>
  <c r="L159693" i="1"/>
  <c r="L159694" i="1"/>
  <c r="L159695" i="1"/>
  <c r="L159696" i="1"/>
  <c r="L159697" i="1"/>
  <c r="L159698" i="1"/>
  <c r="L159699" i="1"/>
  <c r="L159700" i="1"/>
  <c r="L159701" i="1"/>
  <c r="L159702" i="1"/>
  <c r="L159703" i="1"/>
  <c r="L159704" i="1"/>
  <c r="L159705" i="1"/>
  <c r="L159706" i="1"/>
  <c r="L159707" i="1"/>
  <c r="L159708" i="1"/>
  <c r="L159709" i="1"/>
  <c r="L159710" i="1"/>
  <c r="L159711" i="1"/>
  <c r="L159712" i="1"/>
  <c r="L159713" i="1"/>
  <c r="L159714" i="1"/>
  <c r="L159715" i="1"/>
  <c r="L159716" i="1"/>
  <c r="L159717" i="1"/>
  <c r="L159718" i="1"/>
  <c r="L159719" i="1"/>
  <c r="L159720" i="1"/>
  <c r="L159721" i="1"/>
  <c r="L159722" i="1"/>
  <c r="L159723" i="1"/>
  <c r="L159724" i="1"/>
  <c r="L159725" i="1"/>
  <c r="L159726" i="1"/>
  <c r="L159727" i="1"/>
  <c r="L159728" i="1"/>
  <c r="L159729" i="1"/>
  <c r="L159730" i="1"/>
  <c r="L159731" i="1"/>
  <c r="L159732" i="1"/>
  <c r="L159733" i="1"/>
  <c r="L159734" i="1"/>
  <c r="L159735" i="1"/>
  <c r="L159736" i="1"/>
  <c r="L159737" i="1"/>
  <c r="L159738" i="1"/>
  <c r="L159739" i="1"/>
  <c r="L159740" i="1"/>
  <c r="L159741" i="1"/>
  <c r="L159742" i="1"/>
  <c r="L159743" i="1"/>
  <c r="L159744" i="1"/>
  <c r="L159745" i="1"/>
  <c r="L159746" i="1"/>
  <c r="L159747" i="1"/>
  <c r="L159748" i="1"/>
  <c r="L159749" i="1"/>
  <c r="L159750" i="1"/>
  <c r="L159751" i="1"/>
  <c r="L159752" i="1"/>
  <c r="L159753" i="1"/>
  <c r="L159754" i="1"/>
  <c r="L159755" i="1"/>
  <c r="L159756" i="1"/>
  <c r="L159757" i="1"/>
  <c r="L159758" i="1"/>
  <c r="L159759" i="1"/>
  <c r="L159760" i="1"/>
  <c r="L159761" i="1"/>
  <c r="L159762" i="1"/>
  <c r="L159763" i="1"/>
  <c r="L159764" i="1"/>
  <c r="L159765" i="1"/>
  <c r="L159766" i="1"/>
  <c r="L159767" i="1"/>
  <c r="L159768" i="1"/>
  <c r="L159769" i="1"/>
  <c r="L159770" i="1"/>
  <c r="L159771" i="1"/>
  <c r="L159772" i="1"/>
  <c r="L159773" i="1"/>
  <c r="L159774" i="1"/>
  <c r="L159775" i="1"/>
  <c r="L159776" i="1"/>
  <c r="L159777" i="1"/>
  <c r="L159778" i="1"/>
  <c r="L159779" i="1"/>
  <c r="L159780" i="1"/>
  <c r="L159781" i="1"/>
  <c r="L159782" i="1"/>
  <c r="L159783" i="1"/>
  <c r="L159784" i="1"/>
  <c r="L159785" i="1"/>
  <c r="L159786" i="1"/>
  <c r="L159787" i="1"/>
  <c r="L159788" i="1"/>
  <c r="L159789" i="1"/>
  <c r="L159790" i="1"/>
  <c r="L159791" i="1"/>
  <c r="L159792" i="1"/>
  <c r="L159793" i="1"/>
  <c r="L159794" i="1"/>
  <c r="L159795" i="1"/>
  <c r="L159796" i="1"/>
  <c r="L159797" i="1"/>
  <c r="L159798" i="1"/>
  <c r="L159799" i="1"/>
  <c r="L159800" i="1"/>
  <c r="L159801" i="1"/>
  <c r="L159802" i="1"/>
  <c r="L159803" i="1"/>
  <c r="L159804" i="1"/>
  <c r="L159805" i="1"/>
  <c r="L159806" i="1"/>
  <c r="L159807" i="1"/>
  <c r="L159808" i="1"/>
  <c r="L159809" i="1"/>
  <c r="L159810" i="1"/>
  <c r="L159811" i="1"/>
  <c r="L159812" i="1"/>
  <c r="L159813" i="1"/>
  <c r="L159814" i="1"/>
  <c r="L159815" i="1"/>
  <c r="L159816" i="1"/>
  <c r="L159817" i="1"/>
  <c r="L159818" i="1"/>
  <c r="L159819" i="1"/>
  <c r="L159820" i="1"/>
  <c r="L159821" i="1"/>
  <c r="L159822" i="1"/>
  <c r="L159823" i="1"/>
  <c r="L159824" i="1"/>
  <c r="L159825" i="1"/>
  <c r="L159826" i="1"/>
  <c r="L159827" i="1"/>
  <c r="L159828" i="1"/>
  <c r="L159829" i="1"/>
  <c r="L159830" i="1"/>
  <c r="L159831" i="1"/>
  <c r="L159832" i="1"/>
  <c r="L159833" i="1"/>
  <c r="L159834" i="1"/>
  <c r="L159835" i="1"/>
  <c r="L159836" i="1"/>
  <c r="L159837" i="1"/>
  <c r="L159838" i="1"/>
  <c r="L159839" i="1"/>
  <c r="L159840" i="1"/>
  <c r="L159841" i="1"/>
  <c r="L159842" i="1"/>
  <c r="L159843" i="1"/>
  <c r="L159844" i="1"/>
  <c r="L159845" i="1"/>
  <c r="L159846" i="1"/>
  <c r="L159847" i="1"/>
  <c r="L159848" i="1"/>
  <c r="L159849" i="1"/>
  <c r="L159850" i="1"/>
  <c r="L159851" i="1"/>
  <c r="L159852" i="1"/>
  <c r="L159853" i="1"/>
  <c r="L159854" i="1"/>
  <c r="L159855" i="1"/>
  <c r="L159856" i="1"/>
  <c r="L159857" i="1"/>
  <c r="L159858" i="1"/>
  <c r="L159859" i="1"/>
  <c r="L159860" i="1"/>
  <c r="L159861" i="1"/>
  <c r="L159862" i="1"/>
  <c r="L159863" i="1"/>
  <c r="L159864" i="1"/>
  <c r="L159865" i="1"/>
  <c r="L159866" i="1"/>
  <c r="L159867" i="1"/>
  <c r="L159868" i="1"/>
  <c r="L159869" i="1"/>
  <c r="L159870" i="1"/>
  <c r="L159871" i="1"/>
  <c r="L159872" i="1"/>
  <c r="L159873" i="1"/>
  <c r="L159874" i="1"/>
  <c r="L159875" i="1"/>
  <c r="L159876" i="1"/>
  <c r="L159877" i="1"/>
  <c r="L159878" i="1"/>
  <c r="L159879" i="1"/>
  <c r="L159880" i="1"/>
  <c r="L159881" i="1"/>
  <c r="L159882" i="1"/>
  <c r="L159883" i="1"/>
  <c r="L159884" i="1"/>
  <c r="L159885" i="1"/>
  <c r="L159886" i="1"/>
  <c r="L159887" i="1"/>
  <c r="L159888" i="1"/>
  <c r="L159889" i="1"/>
  <c r="L159890" i="1"/>
  <c r="L159891" i="1"/>
  <c r="L159892" i="1"/>
  <c r="L159893" i="1"/>
  <c r="L159894" i="1"/>
  <c r="L159895" i="1"/>
  <c r="L159896" i="1"/>
  <c r="L159897" i="1"/>
  <c r="L159898" i="1"/>
  <c r="L159899" i="1"/>
  <c r="L159900" i="1"/>
  <c r="L159901" i="1"/>
  <c r="L159902" i="1"/>
  <c r="L159903" i="1"/>
  <c r="L159904" i="1"/>
  <c r="L159905" i="1"/>
  <c r="L159906" i="1"/>
  <c r="L159907" i="1"/>
  <c r="L159908" i="1"/>
  <c r="L159909" i="1"/>
  <c r="L159910" i="1"/>
  <c r="L159911" i="1"/>
  <c r="L159912" i="1"/>
  <c r="L159913" i="1"/>
  <c r="L159914" i="1"/>
  <c r="L159915" i="1"/>
  <c r="L159916" i="1"/>
  <c r="L159917" i="1"/>
  <c r="L159918" i="1"/>
  <c r="L159919" i="1"/>
  <c r="L159920" i="1"/>
  <c r="L159921" i="1"/>
  <c r="L159922" i="1"/>
  <c r="L159923" i="1"/>
  <c r="L159924" i="1"/>
  <c r="L159925" i="1"/>
  <c r="L159926" i="1"/>
  <c r="L159927" i="1"/>
  <c r="L159928" i="1"/>
  <c r="L159929" i="1"/>
  <c r="L159930" i="1"/>
  <c r="L159931" i="1"/>
  <c r="L159932" i="1"/>
  <c r="L159933" i="1"/>
  <c r="L159934" i="1"/>
  <c r="L159935" i="1"/>
  <c r="L159936" i="1"/>
  <c r="L159937" i="1"/>
  <c r="L159938" i="1"/>
  <c r="L159939" i="1"/>
  <c r="L159940" i="1"/>
  <c r="L159941" i="1"/>
  <c r="L159942" i="1"/>
  <c r="L159943" i="1"/>
  <c r="L159944" i="1"/>
  <c r="L159945" i="1"/>
  <c r="L159946" i="1"/>
  <c r="L159947" i="1"/>
  <c r="L159948" i="1"/>
  <c r="L159949" i="1"/>
  <c r="L159950" i="1"/>
  <c r="L159951" i="1"/>
  <c r="L159952" i="1"/>
  <c r="L159953" i="1"/>
  <c r="L159954" i="1"/>
  <c r="L159955" i="1"/>
  <c r="L159956" i="1"/>
  <c r="L159957" i="1"/>
  <c r="L159958" i="1"/>
  <c r="L159959" i="1"/>
  <c r="L159960" i="1"/>
  <c r="L159961" i="1"/>
  <c r="L159962" i="1"/>
  <c r="L159963" i="1"/>
  <c r="L159964" i="1"/>
  <c r="L159965" i="1"/>
  <c r="L159966" i="1"/>
  <c r="L159967" i="1"/>
  <c r="L159968" i="1"/>
  <c r="L159969" i="1"/>
  <c r="L159970" i="1"/>
  <c r="L159971" i="1"/>
  <c r="L159972" i="1"/>
  <c r="L159973" i="1"/>
  <c r="L159974" i="1"/>
  <c r="L159975" i="1"/>
  <c r="L159976" i="1"/>
  <c r="L159977" i="1"/>
  <c r="L159978" i="1"/>
  <c r="L159979" i="1"/>
  <c r="L159980" i="1"/>
  <c r="L159981" i="1"/>
  <c r="L159982" i="1"/>
  <c r="L159983" i="1"/>
  <c r="L159984" i="1"/>
  <c r="L159985" i="1"/>
  <c r="L159986" i="1"/>
  <c r="L159987" i="1"/>
  <c r="L159988" i="1"/>
  <c r="L159989" i="1"/>
  <c r="L159990" i="1"/>
  <c r="L159991" i="1"/>
  <c r="L159992" i="1"/>
  <c r="L159993" i="1"/>
  <c r="L159994" i="1"/>
  <c r="L159995" i="1"/>
  <c r="L159996" i="1"/>
  <c r="L159997" i="1"/>
  <c r="L159998" i="1"/>
  <c r="L159999" i="1"/>
  <c r="L160000" i="1"/>
  <c r="L160001" i="1"/>
  <c r="L160002" i="1"/>
  <c r="L160003" i="1"/>
  <c r="L160004" i="1"/>
  <c r="L160005" i="1"/>
  <c r="L160006" i="1"/>
  <c r="L160007" i="1"/>
  <c r="L160008" i="1"/>
  <c r="L160009" i="1"/>
  <c r="L160010" i="1"/>
  <c r="L160011" i="1"/>
  <c r="L160012" i="1"/>
  <c r="L160013" i="1"/>
  <c r="L160014" i="1"/>
  <c r="L160015" i="1"/>
  <c r="L160016" i="1"/>
  <c r="L160017" i="1"/>
  <c r="L160018" i="1"/>
  <c r="L160019" i="1"/>
  <c r="L160020" i="1"/>
  <c r="L160021" i="1"/>
  <c r="L160022" i="1"/>
  <c r="L160023" i="1"/>
  <c r="L160024" i="1"/>
  <c r="L160025" i="1"/>
  <c r="L160026" i="1"/>
  <c r="L160027" i="1"/>
  <c r="L160028" i="1"/>
  <c r="L160029" i="1"/>
  <c r="L160030" i="1"/>
  <c r="L160031" i="1"/>
  <c r="L160032" i="1"/>
  <c r="L160033" i="1"/>
  <c r="L160034" i="1"/>
  <c r="L160035" i="1"/>
  <c r="L160036" i="1"/>
  <c r="L160037" i="1"/>
  <c r="L160038" i="1"/>
  <c r="L160039" i="1"/>
  <c r="L160040" i="1"/>
  <c r="L160041" i="1"/>
  <c r="L160042" i="1"/>
  <c r="L160043" i="1"/>
  <c r="L160044" i="1"/>
  <c r="L160045" i="1"/>
  <c r="L160046" i="1"/>
  <c r="L160047" i="1"/>
  <c r="L160048" i="1"/>
  <c r="L160049" i="1"/>
  <c r="L160050" i="1"/>
  <c r="L160051" i="1"/>
  <c r="L160052" i="1"/>
  <c r="L160053" i="1"/>
  <c r="L160054" i="1"/>
  <c r="L160055" i="1"/>
  <c r="L160056" i="1"/>
  <c r="L160057" i="1"/>
  <c r="L160058" i="1"/>
  <c r="L160059" i="1"/>
  <c r="L160060" i="1"/>
  <c r="L160061" i="1"/>
  <c r="L160062" i="1"/>
  <c r="L160063" i="1"/>
  <c r="L160064" i="1"/>
  <c r="L160065" i="1"/>
  <c r="L160066" i="1"/>
  <c r="L160067" i="1"/>
  <c r="L160068" i="1"/>
  <c r="L160069" i="1"/>
  <c r="L160070" i="1"/>
  <c r="L160071" i="1"/>
  <c r="L160072" i="1"/>
  <c r="L160073" i="1"/>
  <c r="L160074" i="1"/>
  <c r="L160075" i="1"/>
  <c r="L160076" i="1"/>
  <c r="L160077" i="1"/>
  <c r="L160078" i="1"/>
  <c r="L160079" i="1"/>
  <c r="L160080" i="1"/>
  <c r="L160081" i="1"/>
  <c r="L160082" i="1"/>
  <c r="L160083" i="1"/>
  <c r="L160084" i="1"/>
  <c r="L160085" i="1"/>
  <c r="L160086" i="1"/>
  <c r="L160087" i="1"/>
  <c r="L160088" i="1"/>
  <c r="L160089" i="1"/>
  <c r="L160090" i="1"/>
  <c r="L160091" i="1"/>
  <c r="L160092" i="1"/>
  <c r="L160093" i="1"/>
  <c r="L160094" i="1"/>
  <c r="L160095" i="1"/>
  <c r="L160096" i="1"/>
  <c r="L160097" i="1"/>
  <c r="L160098" i="1"/>
  <c r="L160099" i="1"/>
  <c r="L160100" i="1"/>
  <c r="L160101" i="1"/>
  <c r="L160102" i="1"/>
  <c r="L160103" i="1"/>
  <c r="L160104" i="1"/>
  <c r="L160105" i="1"/>
  <c r="L160106" i="1"/>
  <c r="L160107" i="1"/>
  <c r="L160108" i="1"/>
  <c r="L160109" i="1"/>
  <c r="L160110" i="1"/>
  <c r="L160111" i="1"/>
  <c r="L160112" i="1"/>
  <c r="L160113" i="1"/>
  <c r="L160114" i="1"/>
  <c r="L160115" i="1"/>
  <c r="L160116" i="1"/>
  <c r="L160117" i="1"/>
  <c r="L160118" i="1"/>
  <c r="L160119" i="1"/>
  <c r="L160120" i="1"/>
  <c r="L160121" i="1"/>
  <c r="L160122" i="1"/>
  <c r="L160123" i="1"/>
  <c r="L160124" i="1"/>
  <c r="L160125" i="1"/>
  <c r="L160126" i="1"/>
  <c r="L160127" i="1"/>
  <c r="L160128" i="1"/>
  <c r="L160129" i="1"/>
  <c r="L160130" i="1"/>
  <c r="L160131" i="1"/>
  <c r="L160132" i="1"/>
  <c r="L160133" i="1"/>
  <c r="L160134" i="1"/>
  <c r="L160135" i="1"/>
  <c r="L160136" i="1"/>
  <c r="L160137" i="1"/>
  <c r="L160138" i="1"/>
  <c r="L160139" i="1"/>
  <c r="L160140" i="1"/>
  <c r="L160141" i="1"/>
  <c r="L160142" i="1"/>
  <c r="L160143" i="1"/>
  <c r="L160144" i="1"/>
  <c r="L160145" i="1"/>
  <c r="L160146" i="1"/>
  <c r="L160147" i="1"/>
  <c r="L160148" i="1"/>
  <c r="L160149" i="1"/>
  <c r="L160150" i="1"/>
  <c r="L160151" i="1"/>
  <c r="L160152" i="1"/>
  <c r="L160153" i="1"/>
  <c r="L160154" i="1"/>
  <c r="L160155" i="1"/>
  <c r="L160156" i="1"/>
  <c r="L160157" i="1"/>
  <c r="L160158" i="1"/>
  <c r="L160159" i="1"/>
  <c r="L160160" i="1"/>
  <c r="L160161" i="1"/>
  <c r="L160162" i="1"/>
  <c r="L160163" i="1"/>
  <c r="L160164" i="1"/>
  <c r="L160165" i="1"/>
  <c r="L160166" i="1"/>
  <c r="L160167" i="1"/>
  <c r="L160168" i="1"/>
  <c r="L160169" i="1"/>
  <c r="L160170" i="1"/>
  <c r="L160171" i="1"/>
  <c r="L160172" i="1"/>
  <c r="L160173" i="1"/>
  <c r="L160174" i="1"/>
  <c r="L160175" i="1"/>
  <c r="L160176" i="1"/>
  <c r="L160177" i="1"/>
  <c r="L160178" i="1"/>
  <c r="L160179" i="1"/>
  <c r="L160180" i="1"/>
  <c r="L160181" i="1"/>
  <c r="L160182" i="1"/>
  <c r="L160183" i="1"/>
  <c r="L160184" i="1"/>
  <c r="L160185" i="1"/>
  <c r="L160186" i="1"/>
  <c r="L160187" i="1"/>
  <c r="L160188" i="1"/>
  <c r="L160189" i="1"/>
  <c r="L160190" i="1"/>
  <c r="L160191" i="1"/>
  <c r="L160192" i="1"/>
  <c r="L160193" i="1"/>
  <c r="L160194" i="1"/>
  <c r="L160195" i="1"/>
  <c r="L160196" i="1"/>
  <c r="L160197" i="1"/>
  <c r="L160198" i="1"/>
  <c r="L160199" i="1"/>
  <c r="L160200" i="1"/>
  <c r="L160201" i="1"/>
  <c r="L160202" i="1"/>
  <c r="L160203" i="1"/>
  <c r="L160204" i="1"/>
  <c r="L160205" i="1"/>
  <c r="L160206" i="1"/>
  <c r="L160207" i="1"/>
  <c r="L160208" i="1"/>
  <c r="L160209" i="1"/>
  <c r="L160210" i="1"/>
  <c r="L160211" i="1"/>
  <c r="L160212" i="1"/>
  <c r="L160213" i="1"/>
  <c r="L160214" i="1"/>
  <c r="L160215" i="1"/>
  <c r="L160216" i="1"/>
  <c r="L160217" i="1"/>
  <c r="L160218" i="1"/>
  <c r="L160219" i="1"/>
  <c r="L160220" i="1"/>
  <c r="L160221" i="1"/>
  <c r="L160222" i="1"/>
  <c r="L160223" i="1"/>
  <c r="L160224" i="1"/>
  <c r="L160225" i="1"/>
  <c r="L160226" i="1"/>
  <c r="L160227" i="1"/>
  <c r="L160228" i="1"/>
  <c r="L160229" i="1"/>
  <c r="L160230" i="1"/>
  <c r="L160231" i="1"/>
  <c r="L160232" i="1"/>
  <c r="L160233" i="1"/>
  <c r="L160234" i="1"/>
  <c r="L160235" i="1"/>
  <c r="L160236" i="1"/>
  <c r="L160237" i="1"/>
  <c r="L160238" i="1"/>
  <c r="L160239" i="1"/>
  <c r="L160240" i="1"/>
  <c r="L160241" i="1"/>
  <c r="L160242" i="1"/>
  <c r="L160243" i="1"/>
  <c r="L160244" i="1"/>
  <c r="L160245" i="1"/>
  <c r="L160246" i="1"/>
  <c r="L160247" i="1"/>
  <c r="L160248" i="1"/>
  <c r="L160249" i="1"/>
  <c r="L160250" i="1"/>
  <c r="L160251" i="1"/>
  <c r="L160252" i="1"/>
  <c r="L160253" i="1"/>
  <c r="L160254" i="1"/>
  <c r="L160255" i="1"/>
  <c r="L160256" i="1"/>
  <c r="L160257" i="1"/>
  <c r="L160258" i="1"/>
  <c r="L160259" i="1"/>
  <c r="L160260" i="1"/>
  <c r="L160261" i="1"/>
  <c r="L160262" i="1"/>
  <c r="L160263" i="1"/>
  <c r="L160264" i="1"/>
  <c r="L160265" i="1"/>
  <c r="L160266" i="1"/>
  <c r="L160267" i="1"/>
  <c r="L160268" i="1"/>
  <c r="L160269" i="1"/>
  <c r="L160270" i="1"/>
  <c r="L160271" i="1"/>
  <c r="L160272" i="1"/>
  <c r="L160273" i="1"/>
  <c r="L160274" i="1"/>
  <c r="L160275" i="1"/>
  <c r="L160276" i="1"/>
  <c r="L160277" i="1"/>
  <c r="L160278" i="1"/>
  <c r="L160279" i="1"/>
  <c r="L160280" i="1"/>
  <c r="L160281" i="1"/>
  <c r="L160282" i="1"/>
  <c r="L160283" i="1"/>
  <c r="L160284" i="1"/>
  <c r="L160285" i="1"/>
  <c r="L160286" i="1"/>
  <c r="L160287" i="1"/>
  <c r="L160288" i="1"/>
  <c r="L160289" i="1"/>
  <c r="L160290" i="1"/>
  <c r="L160291" i="1"/>
  <c r="L160292" i="1"/>
  <c r="L160293" i="1"/>
  <c r="L160294" i="1"/>
  <c r="L160295" i="1"/>
  <c r="L160296" i="1"/>
  <c r="L160297" i="1"/>
  <c r="L160298" i="1"/>
  <c r="L160299" i="1"/>
  <c r="L160300" i="1"/>
  <c r="L160301" i="1"/>
  <c r="L160302" i="1"/>
  <c r="L160303" i="1"/>
  <c r="L160304" i="1"/>
  <c r="L160305" i="1"/>
  <c r="L160306" i="1"/>
  <c r="L160307" i="1"/>
  <c r="L160308" i="1"/>
  <c r="L160309" i="1"/>
  <c r="L160310" i="1"/>
  <c r="L160311" i="1"/>
  <c r="L160312" i="1"/>
  <c r="L160313" i="1"/>
  <c r="L160314" i="1"/>
  <c r="L160315" i="1"/>
  <c r="L160316" i="1"/>
  <c r="L160317" i="1"/>
  <c r="L160318" i="1"/>
  <c r="L160319" i="1"/>
  <c r="L160320" i="1"/>
  <c r="L160321" i="1"/>
  <c r="L160322" i="1"/>
  <c r="L160323" i="1"/>
  <c r="L160324" i="1"/>
  <c r="L160325" i="1"/>
  <c r="L160326" i="1"/>
  <c r="L160327" i="1"/>
  <c r="L160328" i="1"/>
  <c r="L160329" i="1"/>
  <c r="L160330" i="1"/>
  <c r="L160331" i="1"/>
  <c r="L160332" i="1"/>
  <c r="L160333" i="1"/>
  <c r="L160334" i="1"/>
  <c r="L160335" i="1"/>
  <c r="L160336" i="1"/>
  <c r="L160337" i="1"/>
  <c r="L160338" i="1"/>
  <c r="L160339" i="1"/>
  <c r="L160340" i="1"/>
  <c r="L160341" i="1"/>
  <c r="L160342" i="1"/>
  <c r="L160343" i="1"/>
  <c r="L160344" i="1"/>
  <c r="L160345" i="1"/>
  <c r="L160346" i="1"/>
  <c r="L160347" i="1"/>
  <c r="L160348" i="1"/>
  <c r="L160349" i="1"/>
  <c r="L160350" i="1"/>
  <c r="L160351" i="1"/>
  <c r="L160352" i="1"/>
  <c r="L160353" i="1"/>
  <c r="L160354" i="1"/>
  <c r="L160355" i="1"/>
  <c r="L160356" i="1"/>
  <c r="L160357" i="1"/>
  <c r="L160358" i="1"/>
  <c r="L160359" i="1"/>
  <c r="L160360" i="1"/>
  <c r="L160361" i="1"/>
  <c r="L160362" i="1"/>
  <c r="L160363" i="1"/>
  <c r="L160364" i="1"/>
  <c r="L160365" i="1"/>
  <c r="L160366" i="1"/>
  <c r="L160367" i="1"/>
  <c r="L160368" i="1"/>
  <c r="L160369" i="1"/>
  <c r="L160370" i="1"/>
  <c r="L160371" i="1"/>
  <c r="L160372" i="1"/>
  <c r="L160373" i="1"/>
  <c r="L160374" i="1"/>
  <c r="L160375" i="1"/>
  <c r="L160376" i="1"/>
  <c r="L160377" i="1"/>
  <c r="L160378" i="1"/>
  <c r="L160379" i="1"/>
  <c r="L160380" i="1"/>
  <c r="L160381" i="1"/>
  <c r="L160382" i="1"/>
  <c r="L160383" i="1"/>
  <c r="L160384" i="1"/>
  <c r="L160385" i="1"/>
  <c r="L160386" i="1"/>
  <c r="L160387" i="1"/>
  <c r="L160388" i="1"/>
  <c r="L160389" i="1"/>
  <c r="L160390" i="1"/>
  <c r="L160391" i="1"/>
  <c r="L160392" i="1"/>
  <c r="L160393" i="1"/>
  <c r="L160394" i="1"/>
  <c r="L160395" i="1"/>
  <c r="L160396" i="1"/>
  <c r="L160397" i="1"/>
  <c r="L160398" i="1"/>
  <c r="L160399" i="1"/>
  <c r="L160400" i="1"/>
  <c r="L160401" i="1"/>
  <c r="L160402" i="1"/>
  <c r="L160403" i="1"/>
  <c r="L160404" i="1"/>
  <c r="L160405" i="1"/>
  <c r="L160406" i="1"/>
  <c r="L160407" i="1"/>
  <c r="L160408" i="1"/>
  <c r="L160409" i="1"/>
  <c r="L160410" i="1"/>
  <c r="L160411" i="1"/>
  <c r="L160412" i="1"/>
  <c r="L160413" i="1"/>
  <c r="L160414" i="1"/>
  <c r="L160415" i="1"/>
  <c r="L160416" i="1"/>
  <c r="L160417" i="1"/>
  <c r="L160418" i="1"/>
  <c r="L160419" i="1"/>
  <c r="L160420" i="1"/>
  <c r="L160421" i="1"/>
  <c r="L160422" i="1"/>
  <c r="L160423" i="1"/>
  <c r="L160424" i="1"/>
  <c r="L160425" i="1"/>
  <c r="L160426" i="1"/>
  <c r="L160427" i="1"/>
  <c r="L160428" i="1"/>
  <c r="L160429" i="1"/>
  <c r="L160430" i="1"/>
  <c r="L160431" i="1"/>
  <c r="L160432" i="1"/>
  <c r="L160433" i="1"/>
  <c r="L160434" i="1"/>
  <c r="L160435" i="1"/>
  <c r="L160436" i="1"/>
  <c r="L160437" i="1"/>
  <c r="L160438" i="1"/>
  <c r="L160439" i="1"/>
  <c r="L160440" i="1"/>
  <c r="L160441" i="1"/>
  <c r="L160442" i="1"/>
  <c r="L160443" i="1"/>
  <c r="L160444" i="1"/>
  <c r="L160445" i="1"/>
  <c r="L160446" i="1"/>
  <c r="L160447" i="1"/>
  <c r="L160448" i="1"/>
  <c r="L160449" i="1"/>
  <c r="L160450" i="1"/>
  <c r="L160451" i="1"/>
  <c r="L160452" i="1"/>
  <c r="L160453" i="1"/>
  <c r="L160454" i="1"/>
  <c r="L160455" i="1"/>
  <c r="L160456" i="1"/>
  <c r="L160457" i="1"/>
  <c r="L160458" i="1"/>
  <c r="L160459" i="1"/>
  <c r="L160460" i="1"/>
  <c r="L160461" i="1"/>
  <c r="L160462" i="1"/>
  <c r="L160463" i="1"/>
  <c r="L160464" i="1"/>
  <c r="L160465" i="1"/>
  <c r="L160466" i="1"/>
  <c r="L160467" i="1"/>
  <c r="L160468" i="1"/>
  <c r="L160469" i="1"/>
  <c r="L160470" i="1"/>
  <c r="L160471" i="1"/>
  <c r="L160472" i="1"/>
  <c r="L160473" i="1"/>
  <c r="L160474" i="1"/>
  <c r="L160475" i="1"/>
  <c r="L160476" i="1"/>
  <c r="L160477" i="1"/>
  <c r="L160478" i="1"/>
  <c r="L160479" i="1"/>
  <c r="L160480" i="1"/>
  <c r="L160481" i="1"/>
  <c r="L160482" i="1"/>
  <c r="L160483" i="1"/>
  <c r="L160484" i="1"/>
  <c r="L160485" i="1"/>
  <c r="L160486" i="1"/>
  <c r="L160487" i="1"/>
  <c r="L160488" i="1"/>
  <c r="L160489" i="1"/>
  <c r="L160490" i="1"/>
  <c r="L160491" i="1"/>
  <c r="L160492" i="1"/>
  <c r="L160493" i="1"/>
  <c r="L160494" i="1"/>
  <c r="L160495" i="1"/>
  <c r="L160496" i="1"/>
  <c r="L160497" i="1"/>
  <c r="L160498" i="1"/>
  <c r="L160499" i="1"/>
  <c r="L160500" i="1"/>
  <c r="L160501" i="1"/>
  <c r="L160502" i="1"/>
  <c r="L160503" i="1"/>
  <c r="L160504" i="1"/>
  <c r="L160505" i="1"/>
  <c r="L160506" i="1"/>
  <c r="L160507" i="1"/>
  <c r="L160508" i="1"/>
  <c r="L160509" i="1"/>
  <c r="L160510" i="1"/>
  <c r="L160511" i="1"/>
  <c r="L160512" i="1"/>
  <c r="L160513" i="1"/>
  <c r="L160514" i="1"/>
  <c r="L160515" i="1"/>
  <c r="L160516" i="1"/>
  <c r="L160517" i="1"/>
  <c r="L160518" i="1"/>
  <c r="L160519" i="1"/>
  <c r="L160520" i="1"/>
  <c r="L160521" i="1"/>
  <c r="L160522" i="1"/>
  <c r="L160523" i="1"/>
  <c r="L160524" i="1"/>
  <c r="L160525" i="1"/>
  <c r="L160526" i="1"/>
  <c r="L160527" i="1"/>
  <c r="L160528" i="1"/>
  <c r="L160529" i="1"/>
  <c r="L160530" i="1"/>
  <c r="L160531" i="1"/>
  <c r="L160532" i="1"/>
  <c r="L160533" i="1"/>
  <c r="L160534" i="1"/>
  <c r="L160535" i="1"/>
  <c r="L160536" i="1"/>
  <c r="L160537" i="1"/>
  <c r="L160538" i="1"/>
  <c r="L160539" i="1"/>
  <c r="L160540" i="1"/>
  <c r="L160541" i="1"/>
  <c r="L160542" i="1"/>
  <c r="L160543" i="1"/>
  <c r="L160544" i="1"/>
  <c r="L160545" i="1"/>
  <c r="L160546" i="1"/>
  <c r="L160547" i="1"/>
  <c r="L160548" i="1"/>
  <c r="L160549" i="1"/>
  <c r="L160550" i="1"/>
  <c r="L160551" i="1"/>
  <c r="L160552" i="1"/>
  <c r="L160553" i="1"/>
  <c r="L160554" i="1"/>
  <c r="L160555" i="1"/>
  <c r="L160556" i="1"/>
  <c r="L160557" i="1"/>
  <c r="L160558" i="1"/>
  <c r="L160559" i="1"/>
  <c r="L160560" i="1"/>
  <c r="L160561" i="1"/>
  <c r="L160562" i="1"/>
  <c r="L160563" i="1"/>
  <c r="L160564" i="1"/>
  <c r="L160565" i="1"/>
  <c r="L160566" i="1"/>
  <c r="L160567" i="1"/>
  <c r="L160568" i="1"/>
  <c r="L160569" i="1"/>
  <c r="L160570" i="1"/>
  <c r="L160571" i="1"/>
  <c r="L160572" i="1"/>
  <c r="L160573" i="1"/>
  <c r="L160574" i="1"/>
  <c r="L160575" i="1"/>
  <c r="L160576" i="1"/>
  <c r="L160577" i="1"/>
  <c r="L160578" i="1"/>
  <c r="L160579" i="1"/>
  <c r="L160580" i="1"/>
  <c r="L160581" i="1"/>
  <c r="L160582" i="1"/>
  <c r="L160583" i="1"/>
  <c r="L160584" i="1"/>
  <c r="L160585" i="1"/>
  <c r="L160586" i="1"/>
  <c r="L160587" i="1"/>
  <c r="L160588" i="1"/>
  <c r="L160589" i="1"/>
  <c r="L160590" i="1"/>
  <c r="L160591" i="1"/>
  <c r="L160592" i="1"/>
  <c r="L160593" i="1"/>
  <c r="L160594" i="1"/>
  <c r="L160595" i="1"/>
  <c r="L160596" i="1"/>
  <c r="L160597" i="1"/>
  <c r="L160598" i="1"/>
  <c r="L160599" i="1"/>
  <c r="L160600" i="1"/>
  <c r="L160601" i="1"/>
  <c r="L160602" i="1"/>
  <c r="L160603" i="1"/>
  <c r="L160604" i="1"/>
  <c r="L160605" i="1"/>
  <c r="L160606" i="1"/>
  <c r="L160607" i="1"/>
  <c r="L160608" i="1"/>
  <c r="L160609" i="1"/>
  <c r="L160610" i="1"/>
  <c r="L160611" i="1"/>
  <c r="L160612" i="1"/>
  <c r="L160613" i="1"/>
  <c r="L160614" i="1"/>
  <c r="L160615" i="1"/>
  <c r="L160616" i="1"/>
  <c r="L160617" i="1"/>
  <c r="L160618" i="1"/>
  <c r="L160619" i="1"/>
  <c r="L160620" i="1"/>
  <c r="L160621" i="1"/>
  <c r="L160622" i="1"/>
  <c r="L160623" i="1"/>
  <c r="L160624" i="1"/>
  <c r="L160625" i="1"/>
  <c r="L160626" i="1"/>
  <c r="L160627" i="1"/>
  <c r="L160628" i="1"/>
  <c r="L160629" i="1"/>
  <c r="L160630" i="1"/>
  <c r="L160631" i="1"/>
  <c r="L160632" i="1"/>
  <c r="L160633" i="1"/>
  <c r="L160634" i="1"/>
  <c r="L160635" i="1"/>
  <c r="L160636" i="1"/>
  <c r="L160637" i="1"/>
  <c r="L160638" i="1"/>
  <c r="L160639" i="1"/>
  <c r="L160640" i="1"/>
  <c r="L160641" i="1"/>
  <c r="L160642" i="1"/>
  <c r="L160643" i="1"/>
  <c r="L160644" i="1"/>
  <c r="L160645" i="1"/>
  <c r="L160646" i="1"/>
  <c r="L160647" i="1"/>
  <c r="L160648" i="1"/>
  <c r="L160649" i="1"/>
  <c r="L160650" i="1"/>
  <c r="L160651" i="1"/>
  <c r="L160652" i="1"/>
  <c r="L160653" i="1"/>
  <c r="L160654" i="1"/>
  <c r="L160655" i="1"/>
  <c r="L160656" i="1"/>
  <c r="L160657" i="1"/>
  <c r="L160658" i="1"/>
  <c r="L160659" i="1"/>
  <c r="L160660" i="1"/>
  <c r="L160661" i="1"/>
  <c r="L160662" i="1"/>
  <c r="L160663" i="1"/>
  <c r="L160664" i="1"/>
  <c r="L160665" i="1"/>
  <c r="L160666" i="1"/>
  <c r="L160667" i="1"/>
  <c r="L160668" i="1"/>
  <c r="L160669" i="1"/>
  <c r="L160670" i="1"/>
  <c r="L160671" i="1"/>
  <c r="L160672" i="1"/>
  <c r="L160673" i="1"/>
  <c r="L160674" i="1"/>
  <c r="L160675" i="1"/>
  <c r="L160676" i="1"/>
  <c r="L160677" i="1"/>
  <c r="L160678" i="1"/>
  <c r="L160679" i="1"/>
  <c r="L160680" i="1"/>
  <c r="L160681" i="1"/>
  <c r="L160682" i="1"/>
  <c r="L160683" i="1"/>
  <c r="L160684" i="1"/>
  <c r="L160685" i="1"/>
  <c r="L160686" i="1"/>
  <c r="L160687" i="1"/>
  <c r="L160688" i="1"/>
  <c r="L160689" i="1"/>
  <c r="L160690" i="1"/>
  <c r="L160691" i="1"/>
  <c r="L160692" i="1"/>
  <c r="L160693" i="1"/>
  <c r="L160694" i="1"/>
  <c r="L160695" i="1"/>
  <c r="L160696" i="1"/>
  <c r="L160697" i="1"/>
  <c r="L160698" i="1"/>
  <c r="L160699" i="1"/>
  <c r="L160700" i="1"/>
  <c r="L160701" i="1"/>
  <c r="L160702" i="1"/>
  <c r="L160703" i="1"/>
  <c r="L160704" i="1"/>
  <c r="L160705" i="1"/>
  <c r="L160706" i="1"/>
  <c r="L160707" i="1"/>
  <c r="L160708" i="1"/>
  <c r="L160709" i="1"/>
  <c r="L160710" i="1"/>
  <c r="L160711" i="1"/>
  <c r="L160712" i="1"/>
  <c r="L160713" i="1"/>
  <c r="L160714" i="1"/>
  <c r="L160715" i="1"/>
  <c r="L160716" i="1"/>
  <c r="L160717" i="1"/>
  <c r="L160718" i="1"/>
  <c r="L160719" i="1"/>
  <c r="L160720" i="1"/>
  <c r="L160721" i="1"/>
  <c r="L160722" i="1"/>
  <c r="L160723" i="1"/>
  <c r="L160724" i="1"/>
  <c r="L160725" i="1"/>
  <c r="L160726" i="1"/>
  <c r="L160727" i="1"/>
  <c r="L160728" i="1"/>
  <c r="L160729" i="1"/>
  <c r="L160730" i="1"/>
  <c r="L160731" i="1"/>
  <c r="L160732" i="1"/>
  <c r="L160733" i="1"/>
  <c r="L160734" i="1"/>
  <c r="L160735" i="1"/>
  <c r="L160736" i="1"/>
  <c r="L160737" i="1"/>
  <c r="L160738" i="1"/>
  <c r="L160739" i="1"/>
  <c r="L160740" i="1"/>
  <c r="L160741" i="1"/>
  <c r="L160742" i="1"/>
  <c r="L160743" i="1"/>
  <c r="L160744" i="1"/>
  <c r="L160745" i="1"/>
  <c r="L160746" i="1"/>
  <c r="L160747" i="1"/>
  <c r="L160748" i="1"/>
  <c r="L160749" i="1"/>
  <c r="L160750" i="1"/>
  <c r="L160751" i="1"/>
  <c r="L160752" i="1"/>
  <c r="L160753" i="1"/>
  <c r="L160754" i="1"/>
  <c r="L160755" i="1"/>
  <c r="L160756" i="1"/>
  <c r="L160757" i="1"/>
  <c r="L160758" i="1"/>
  <c r="L160759" i="1"/>
  <c r="L160760" i="1"/>
  <c r="L160761" i="1"/>
  <c r="L160762" i="1"/>
  <c r="L160763" i="1"/>
  <c r="L160764" i="1"/>
  <c r="L160765" i="1"/>
  <c r="L160766" i="1"/>
  <c r="L160767" i="1"/>
  <c r="L160768" i="1"/>
  <c r="L160769" i="1"/>
  <c r="L160770" i="1"/>
  <c r="L160771" i="1"/>
  <c r="L160772" i="1"/>
  <c r="L160773" i="1"/>
  <c r="L160774" i="1"/>
  <c r="L160775" i="1"/>
  <c r="L160776" i="1"/>
  <c r="L160777" i="1"/>
  <c r="L160778" i="1"/>
  <c r="L160779" i="1"/>
  <c r="L160780" i="1"/>
  <c r="L160781" i="1"/>
  <c r="L160782" i="1"/>
  <c r="L160783" i="1"/>
  <c r="L160784" i="1"/>
  <c r="L160785" i="1"/>
  <c r="L160786" i="1"/>
  <c r="L160787" i="1"/>
  <c r="L160788" i="1"/>
  <c r="L160789" i="1"/>
  <c r="L160790" i="1"/>
  <c r="L160791" i="1"/>
  <c r="L160792" i="1"/>
  <c r="L160793" i="1"/>
  <c r="L160794" i="1"/>
  <c r="L160795" i="1"/>
  <c r="L160796" i="1"/>
  <c r="L160797" i="1"/>
  <c r="L160798" i="1"/>
  <c r="L160799" i="1"/>
  <c r="L160800" i="1"/>
  <c r="L160801" i="1"/>
  <c r="L160802" i="1"/>
  <c r="L160803" i="1"/>
  <c r="L160804" i="1"/>
  <c r="L160805" i="1"/>
  <c r="L160806" i="1"/>
  <c r="L160807" i="1"/>
  <c r="L160808" i="1"/>
  <c r="L160809" i="1"/>
  <c r="L160810" i="1"/>
  <c r="L160811" i="1"/>
  <c r="L160812" i="1"/>
  <c r="L160813" i="1"/>
  <c r="L160814" i="1"/>
  <c r="L160815" i="1"/>
  <c r="L160816" i="1"/>
  <c r="L160817" i="1"/>
  <c r="L160818" i="1"/>
  <c r="L160819" i="1"/>
  <c r="L160820" i="1"/>
  <c r="L160821" i="1"/>
  <c r="L160822" i="1"/>
  <c r="L160823" i="1"/>
  <c r="L160824" i="1"/>
  <c r="L160825" i="1"/>
  <c r="L160826" i="1"/>
  <c r="L160827" i="1"/>
  <c r="L160828" i="1"/>
  <c r="L160829" i="1"/>
  <c r="L160830" i="1"/>
  <c r="L160831" i="1"/>
  <c r="L160832" i="1"/>
  <c r="L160833" i="1"/>
  <c r="L160834" i="1"/>
  <c r="L160835" i="1"/>
  <c r="L160836" i="1"/>
  <c r="L160837" i="1"/>
  <c r="L160838" i="1"/>
  <c r="L160839" i="1"/>
  <c r="L160840" i="1"/>
  <c r="L160841" i="1"/>
  <c r="L160842" i="1"/>
  <c r="L160843" i="1"/>
  <c r="L160844" i="1"/>
  <c r="L160845" i="1"/>
  <c r="L160846" i="1"/>
  <c r="L160847" i="1"/>
  <c r="L160848" i="1"/>
  <c r="L160849" i="1"/>
  <c r="L160850" i="1"/>
  <c r="L160851" i="1"/>
  <c r="L160852" i="1"/>
  <c r="L160853" i="1"/>
  <c r="L160854" i="1"/>
  <c r="L160855" i="1"/>
  <c r="L160856" i="1"/>
  <c r="L160857" i="1"/>
  <c r="L160858" i="1"/>
  <c r="L160859" i="1"/>
  <c r="L160860" i="1"/>
  <c r="L160861" i="1"/>
  <c r="L160862" i="1"/>
  <c r="L160863" i="1"/>
  <c r="L160864" i="1"/>
  <c r="L160865" i="1"/>
  <c r="L160866" i="1"/>
  <c r="L160867" i="1"/>
  <c r="L160868" i="1"/>
  <c r="L160869" i="1"/>
  <c r="L160870" i="1"/>
  <c r="L160871" i="1"/>
  <c r="L160872" i="1"/>
  <c r="L160873" i="1"/>
  <c r="L160874" i="1"/>
  <c r="L160875" i="1"/>
  <c r="L160876" i="1"/>
  <c r="L160877" i="1"/>
  <c r="L160878" i="1"/>
  <c r="L160879" i="1"/>
  <c r="L160880" i="1"/>
  <c r="L160881" i="1"/>
  <c r="L160882" i="1"/>
  <c r="L160883" i="1"/>
  <c r="L160884" i="1"/>
  <c r="L160885" i="1"/>
  <c r="L160886" i="1"/>
  <c r="L160887" i="1"/>
  <c r="L160888" i="1"/>
  <c r="L160889" i="1"/>
  <c r="L160890" i="1"/>
  <c r="L160891" i="1"/>
  <c r="L160892" i="1"/>
  <c r="L160893" i="1"/>
  <c r="L160894" i="1"/>
  <c r="L160895" i="1"/>
  <c r="L160896" i="1"/>
  <c r="L160897" i="1"/>
  <c r="L160898" i="1"/>
  <c r="L160899" i="1"/>
  <c r="L160900" i="1"/>
  <c r="L160901" i="1"/>
  <c r="L160902" i="1"/>
  <c r="L160903" i="1"/>
  <c r="L160904" i="1"/>
  <c r="L160905" i="1"/>
  <c r="L160906" i="1"/>
  <c r="L160907" i="1"/>
  <c r="L160908" i="1"/>
  <c r="L160909" i="1"/>
  <c r="L160910" i="1"/>
  <c r="L160911" i="1"/>
  <c r="L160912" i="1"/>
  <c r="L160913" i="1"/>
  <c r="L160914" i="1"/>
  <c r="L160915" i="1"/>
  <c r="L160916" i="1"/>
  <c r="L160917" i="1"/>
  <c r="L160918" i="1"/>
  <c r="L160919" i="1"/>
  <c r="L160920" i="1"/>
  <c r="L160921" i="1"/>
  <c r="L160922" i="1"/>
  <c r="L160923" i="1"/>
  <c r="L160924" i="1"/>
  <c r="L160925" i="1"/>
  <c r="L160926" i="1"/>
  <c r="L160927" i="1"/>
  <c r="L160928" i="1"/>
  <c r="L160929" i="1"/>
  <c r="L160930" i="1"/>
  <c r="L160931" i="1"/>
  <c r="L160932" i="1"/>
  <c r="L160933" i="1"/>
  <c r="L160934" i="1"/>
  <c r="L160935" i="1"/>
  <c r="L160936" i="1"/>
  <c r="L160937" i="1"/>
  <c r="L160938" i="1"/>
  <c r="L160939" i="1"/>
  <c r="L160940" i="1"/>
  <c r="L160941" i="1"/>
  <c r="L160942" i="1"/>
  <c r="L160943" i="1"/>
  <c r="L160944" i="1"/>
  <c r="L160945" i="1"/>
  <c r="L160946" i="1"/>
  <c r="L160947" i="1"/>
  <c r="L160948" i="1"/>
  <c r="L160949" i="1"/>
  <c r="L160950" i="1"/>
  <c r="L160951" i="1"/>
  <c r="L160952" i="1"/>
  <c r="L160953" i="1"/>
  <c r="L160954" i="1"/>
  <c r="L160955" i="1"/>
  <c r="L160956" i="1"/>
  <c r="L160957" i="1"/>
  <c r="L160958" i="1"/>
  <c r="L160959" i="1"/>
  <c r="L160960" i="1"/>
  <c r="L160961" i="1"/>
  <c r="L160962" i="1"/>
  <c r="L160963" i="1"/>
  <c r="L160964" i="1"/>
  <c r="L160965" i="1"/>
  <c r="L160966" i="1"/>
  <c r="L160967" i="1"/>
  <c r="L160968" i="1"/>
  <c r="L160969" i="1"/>
  <c r="L160970" i="1"/>
  <c r="L160971" i="1"/>
  <c r="L160972" i="1"/>
  <c r="L160973" i="1"/>
  <c r="L160974" i="1"/>
  <c r="L160975" i="1"/>
  <c r="L160976" i="1"/>
  <c r="L160977" i="1"/>
  <c r="L160978" i="1"/>
  <c r="L160979" i="1"/>
  <c r="L160980" i="1"/>
  <c r="L160981" i="1"/>
  <c r="L160982" i="1"/>
  <c r="L160983" i="1"/>
  <c r="L160984" i="1"/>
  <c r="L160985" i="1"/>
  <c r="L160986" i="1"/>
  <c r="L160987" i="1"/>
  <c r="L160988" i="1"/>
  <c r="L160989" i="1"/>
  <c r="L160990" i="1"/>
  <c r="L160991" i="1"/>
  <c r="L160992" i="1"/>
  <c r="L160993" i="1"/>
  <c r="L160994" i="1"/>
  <c r="L160995" i="1"/>
  <c r="L160996" i="1"/>
  <c r="L160997" i="1"/>
  <c r="L160998" i="1"/>
  <c r="L160999" i="1"/>
  <c r="L161000" i="1"/>
  <c r="L161001" i="1"/>
  <c r="L161002" i="1"/>
  <c r="L161003" i="1"/>
  <c r="L161004" i="1"/>
  <c r="L161005" i="1"/>
  <c r="L161006" i="1"/>
  <c r="L161007" i="1"/>
  <c r="L161008" i="1"/>
  <c r="L161009" i="1"/>
  <c r="L161010" i="1"/>
  <c r="L161011" i="1"/>
  <c r="L161012" i="1"/>
  <c r="L161013" i="1"/>
  <c r="L161014" i="1"/>
  <c r="L161015" i="1"/>
  <c r="L161016" i="1"/>
  <c r="L161017" i="1"/>
  <c r="L161018" i="1"/>
  <c r="L161019" i="1"/>
  <c r="L161020" i="1"/>
  <c r="L161021" i="1"/>
  <c r="L161022" i="1"/>
  <c r="L161023" i="1"/>
  <c r="L161024" i="1"/>
  <c r="L161025" i="1"/>
  <c r="L161026" i="1"/>
  <c r="L161027" i="1"/>
  <c r="L161028" i="1"/>
  <c r="L161029" i="1"/>
  <c r="L161030" i="1"/>
  <c r="L161031" i="1"/>
  <c r="L161032" i="1"/>
  <c r="L161033" i="1"/>
  <c r="L161034" i="1"/>
  <c r="L161035" i="1"/>
  <c r="L161036" i="1"/>
  <c r="L161037" i="1"/>
  <c r="L161038" i="1"/>
  <c r="L161039" i="1"/>
  <c r="L161040" i="1"/>
  <c r="L161041" i="1"/>
  <c r="L161042" i="1"/>
  <c r="L161043" i="1"/>
  <c r="L161044" i="1"/>
  <c r="L161045" i="1"/>
  <c r="L161046" i="1"/>
  <c r="L161047" i="1"/>
  <c r="L161048" i="1"/>
  <c r="L161049" i="1"/>
  <c r="L161050" i="1"/>
  <c r="L161051" i="1"/>
  <c r="L161052" i="1"/>
  <c r="L161053" i="1"/>
  <c r="L161054" i="1"/>
  <c r="L161055" i="1"/>
  <c r="L161056" i="1"/>
  <c r="L161057" i="1"/>
  <c r="L161058" i="1"/>
  <c r="L161059" i="1"/>
  <c r="L161060" i="1"/>
  <c r="L161061" i="1"/>
  <c r="L161062" i="1"/>
  <c r="L161063" i="1"/>
  <c r="L161064" i="1"/>
  <c r="L161065" i="1"/>
  <c r="L161066" i="1"/>
  <c r="L161067" i="1"/>
  <c r="L161068" i="1"/>
  <c r="L161069" i="1"/>
  <c r="L161070" i="1"/>
  <c r="L161071" i="1"/>
  <c r="L161072" i="1"/>
  <c r="L161073" i="1"/>
  <c r="L161074" i="1"/>
  <c r="L161075" i="1"/>
  <c r="L161076" i="1"/>
  <c r="L161077" i="1"/>
  <c r="L161078" i="1"/>
  <c r="L161079" i="1"/>
  <c r="L161080" i="1"/>
  <c r="L161081" i="1"/>
  <c r="L161082" i="1"/>
  <c r="L161083" i="1"/>
  <c r="L161084" i="1"/>
  <c r="L161085" i="1"/>
  <c r="L161086" i="1"/>
  <c r="L161087" i="1"/>
  <c r="L161088" i="1"/>
  <c r="L161089" i="1"/>
  <c r="L161090" i="1"/>
  <c r="L161091" i="1"/>
  <c r="L161092" i="1"/>
  <c r="L161093" i="1"/>
  <c r="L161094" i="1"/>
  <c r="L161095" i="1"/>
  <c r="L161096" i="1"/>
  <c r="L161097" i="1"/>
  <c r="L161098" i="1"/>
  <c r="L161099" i="1"/>
  <c r="L161100" i="1"/>
  <c r="L161101" i="1"/>
  <c r="L161102" i="1"/>
  <c r="L161103" i="1"/>
  <c r="L161104" i="1"/>
  <c r="L161105" i="1"/>
  <c r="L161106" i="1"/>
  <c r="L161107" i="1"/>
  <c r="L161108" i="1"/>
  <c r="L161109" i="1"/>
  <c r="L161110" i="1"/>
  <c r="L161111" i="1"/>
  <c r="L161112" i="1"/>
  <c r="L161113" i="1"/>
  <c r="L161114" i="1"/>
  <c r="L161115" i="1"/>
  <c r="L161116" i="1"/>
  <c r="L161117" i="1"/>
  <c r="L161118" i="1"/>
  <c r="L161119" i="1"/>
  <c r="L161120" i="1"/>
  <c r="L161121" i="1"/>
  <c r="L161122" i="1"/>
  <c r="L161123" i="1"/>
  <c r="L161124" i="1"/>
  <c r="L161125" i="1"/>
  <c r="L161126" i="1"/>
  <c r="L161127" i="1"/>
  <c r="L161128" i="1"/>
  <c r="L161129" i="1"/>
  <c r="L161130" i="1"/>
  <c r="L161131" i="1"/>
  <c r="L161132" i="1"/>
  <c r="L161133" i="1"/>
  <c r="L161134" i="1"/>
  <c r="L161135" i="1"/>
  <c r="L161136" i="1"/>
  <c r="L161137" i="1"/>
  <c r="L161138" i="1"/>
  <c r="L161139" i="1"/>
  <c r="L161140" i="1"/>
  <c r="L161141" i="1"/>
  <c r="L161142" i="1"/>
  <c r="L161143" i="1"/>
  <c r="L161144" i="1"/>
  <c r="L161145" i="1"/>
  <c r="L161146" i="1"/>
  <c r="L161147" i="1"/>
  <c r="L161148" i="1"/>
  <c r="L161149" i="1"/>
  <c r="L161150" i="1"/>
  <c r="L161151" i="1"/>
  <c r="L161152" i="1"/>
  <c r="L161153" i="1"/>
  <c r="L161154" i="1"/>
  <c r="L161155" i="1"/>
  <c r="L161156" i="1"/>
  <c r="L161157" i="1"/>
  <c r="L161158" i="1"/>
  <c r="L161159" i="1"/>
  <c r="L161160" i="1"/>
  <c r="L161161" i="1"/>
  <c r="L161162" i="1"/>
  <c r="L161163" i="1"/>
  <c r="L161164" i="1"/>
  <c r="L161165" i="1"/>
  <c r="L161166" i="1"/>
  <c r="L161167" i="1"/>
  <c r="L161168" i="1"/>
  <c r="L161169" i="1"/>
  <c r="L161170" i="1"/>
  <c r="L161171" i="1"/>
  <c r="L161172" i="1"/>
  <c r="L161173" i="1"/>
  <c r="L161174" i="1"/>
  <c r="L161175" i="1"/>
  <c r="L161176" i="1"/>
  <c r="L161177" i="1"/>
  <c r="L161178" i="1"/>
  <c r="L161179" i="1"/>
  <c r="L161180" i="1"/>
  <c r="L161181" i="1"/>
  <c r="L161182" i="1"/>
  <c r="L161183" i="1"/>
  <c r="L161184" i="1"/>
  <c r="L161185" i="1"/>
  <c r="L161186" i="1"/>
  <c r="L161187" i="1"/>
  <c r="L161188" i="1"/>
  <c r="L161189" i="1"/>
  <c r="L161190" i="1"/>
  <c r="L161191" i="1"/>
  <c r="L161192" i="1"/>
  <c r="L161193" i="1"/>
  <c r="L161194" i="1"/>
  <c r="L161195" i="1"/>
  <c r="L161196" i="1"/>
  <c r="L161197" i="1"/>
  <c r="L161198" i="1"/>
  <c r="L161199" i="1"/>
  <c r="L161200" i="1"/>
  <c r="L161201" i="1"/>
  <c r="L161202" i="1"/>
  <c r="L161203" i="1"/>
  <c r="L161204" i="1"/>
  <c r="L161205" i="1"/>
  <c r="L161206" i="1"/>
  <c r="L161207" i="1"/>
  <c r="L161208" i="1"/>
  <c r="L161209" i="1"/>
  <c r="L161210" i="1"/>
  <c r="L161211" i="1"/>
  <c r="L161212" i="1"/>
  <c r="L161213" i="1"/>
  <c r="L161214" i="1"/>
  <c r="L161215" i="1"/>
  <c r="L161216" i="1"/>
  <c r="L161217" i="1"/>
  <c r="L161218" i="1"/>
  <c r="L161219" i="1"/>
  <c r="L161220" i="1"/>
  <c r="L161221" i="1"/>
  <c r="L161222" i="1"/>
  <c r="L161223" i="1"/>
  <c r="L161224" i="1"/>
  <c r="L161225" i="1"/>
  <c r="L161226" i="1"/>
  <c r="L161227" i="1"/>
  <c r="L161228" i="1"/>
  <c r="L161229" i="1"/>
  <c r="L161230" i="1"/>
  <c r="L161231" i="1"/>
  <c r="L161232" i="1"/>
  <c r="L161233" i="1"/>
  <c r="L161234" i="1"/>
  <c r="L161235" i="1"/>
  <c r="L161236" i="1"/>
  <c r="L161237" i="1"/>
  <c r="L161238" i="1"/>
  <c r="L161239" i="1"/>
  <c r="L161240" i="1"/>
  <c r="L161241" i="1"/>
  <c r="L161242" i="1"/>
  <c r="L161243" i="1"/>
  <c r="L161244" i="1"/>
  <c r="L161245" i="1"/>
  <c r="L161246" i="1"/>
  <c r="L161247" i="1"/>
  <c r="L161248" i="1"/>
  <c r="L161249" i="1"/>
  <c r="L161250" i="1"/>
  <c r="L161251" i="1"/>
  <c r="L161252" i="1"/>
  <c r="L161253" i="1"/>
  <c r="L161254" i="1"/>
  <c r="L161255" i="1"/>
  <c r="L161256" i="1"/>
  <c r="L161257" i="1"/>
  <c r="L161258" i="1"/>
  <c r="L161259" i="1"/>
  <c r="L161260" i="1"/>
  <c r="L161261" i="1"/>
  <c r="L161262" i="1"/>
  <c r="L161263" i="1"/>
  <c r="L161264" i="1"/>
  <c r="L161265" i="1"/>
  <c r="L161266" i="1"/>
  <c r="L161267" i="1"/>
  <c r="L161268" i="1"/>
  <c r="L161269" i="1"/>
  <c r="L161270" i="1"/>
  <c r="L161271" i="1"/>
  <c r="L161272" i="1"/>
  <c r="L161273" i="1"/>
  <c r="L161274" i="1"/>
  <c r="L161275" i="1"/>
  <c r="L161276" i="1"/>
  <c r="L161277" i="1"/>
  <c r="L161278" i="1"/>
  <c r="L161279" i="1"/>
  <c r="L161280" i="1"/>
  <c r="L161281" i="1"/>
  <c r="L161282" i="1"/>
  <c r="L161283" i="1"/>
  <c r="L161284" i="1"/>
  <c r="L161285" i="1"/>
  <c r="L161286" i="1"/>
  <c r="L161287" i="1"/>
  <c r="L161288" i="1"/>
  <c r="L161289" i="1"/>
  <c r="L161290" i="1"/>
  <c r="L161291" i="1"/>
  <c r="L161292" i="1"/>
  <c r="L161293" i="1"/>
  <c r="L161294" i="1"/>
  <c r="L161295" i="1"/>
  <c r="L161296" i="1"/>
  <c r="L161297" i="1"/>
  <c r="L161298" i="1"/>
  <c r="L161299" i="1"/>
  <c r="L161300" i="1"/>
  <c r="L161301" i="1"/>
  <c r="L161302" i="1"/>
  <c r="L161303" i="1"/>
  <c r="L161304" i="1"/>
  <c r="L161305" i="1"/>
  <c r="L161306" i="1"/>
  <c r="L161307" i="1"/>
  <c r="L161308" i="1"/>
  <c r="L161309" i="1"/>
  <c r="L161310" i="1"/>
  <c r="L161311" i="1"/>
  <c r="L161312" i="1"/>
  <c r="L161313" i="1"/>
  <c r="L161314" i="1"/>
  <c r="L161315" i="1"/>
  <c r="L161316" i="1"/>
  <c r="L161317" i="1"/>
  <c r="L161318" i="1"/>
  <c r="L161319" i="1"/>
  <c r="L161320" i="1"/>
  <c r="L161321" i="1"/>
  <c r="L161322" i="1"/>
  <c r="L161323" i="1"/>
  <c r="L161324" i="1"/>
  <c r="L161325" i="1"/>
  <c r="L161326" i="1"/>
  <c r="L161327" i="1"/>
  <c r="L161328" i="1"/>
  <c r="L161329" i="1"/>
  <c r="L161330" i="1"/>
  <c r="L161331" i="1"/>
  <c r="L161332" i="1"/>
  <c r="L161333" i="1"/>
  <c r="L161334" i="1"/>
  <c r="L161335" i="1"/>
  <c r="L161336" i="1"/>
  <c r="L161337" i="1"/>
  <c r="L161338" i="1"/>
  <c r="L161339" i="1"/>
  <c r="L161340" i="1"/>
  <c r="L161341" i="1"/>
  <c r="L161342" i="1"/>
  <c r="L161343" i="1"/>
  <c r="L161344" i="1"/>
  <c r="L161345" i="1"/>
  <c r="L161346" i="1"/>
  <c r="L161347" i="1"/>
  <c r="L161348" i="1"/>
  <c r="L161349" i="1"/>
  <c r="L161350" i="1"/>
  <c r="L161351" i="1"/>
  <c r="L161352" i="1"/>
  <c r="L161353" i="1"/>
  <c r="L161354" i="1"/>
  <c r="L161355" i="1"/>
  <c r="L161356" i="1"/>
  <c r="L161357" i="1"/>
  <c r="L161358" i="1"/>
  <c r="L161359" i="1"/>
  <c r="L161360" i="1"/>
  <c r="L161361" i="1"/>
  <c r="L161362" i="1"/>
  <c r="L161363" i="1"/>
  <c r="L161364" i="1"/>
  <c r="L161365" i="1"/>
  <c r="L161366" i="1"/>
  <c r="L161367" i="1"/>
  <c r="L161368" i="1"/>
  <c r="L161369" i="1"/>
  <c r="L161370" i="1"/>
  <c r="L161371" i="1"/>
  <c r="L161372" i="1"/>
  <c r="L161373" i="1"/>
  <c r="L161374" i="1"/>
  <c r="L161375" i="1"/>
  <c r="L161376" i="1"/>
  <c r="L161377" i="1"/>
  <c r="L161378" i="1"/>
  <c r="L161379" i="1"/>
  <c r="L161380" i="1"/>
  <c r="L161381" i="1"/>
  <c r="L161382" i="1"/>
  <c r="L161383" i="1"/>
  <c r="L161384" i="1"/>
  <c r="L161385" i="1"/>
  <c r="L161386" i="1"/>
  <c r="L161387" i="1"/>
  <c r="L161388" i="1"/>
  <c r="L161389" i="1"/>
  <c r="L161390" i="1"/>
  <c r="L161391" i="1"/>
  <c r="L161392" i="1"/>
  <c r="L161393" i="1"/>
  <c r="L161394" i="1"/>
  <c r="L161395" i="1"/>
  <c r="L161396" i="1"/>
  <c r="L161397" i="1"/>
  <c r="L161398" i="1"/>
  <c r="L161399" i="1"/>
  <c r="L161400" i="1"/>
  <c r="L161401" i="1"/>
  <c r="L161402" i="1"/>
  <c r="L161403" i="1"/>
  <c r="L161404" i="1"/>
  <c r="L161405" i="1"/>
  <c r="L161406" i="1"/>
  <c r="L161407" i="1"/>
  <c r="L161408" i="1"/>
  <c r="L161409" i="1"/>
  <c r="L161410" i="1"/>
  <c r="L161411" i="1"/>
  <c r="L161412" i="1"/>
  <c r="L161413" i="1"/>
  <c r="L161414" i="1"/>
  <c r="L161415" i="1"/>
  <c r="L161416" i="1"/>
  <c r="L161417" i="1"/>
  <c r="L161418" i="1"/>
  <c r="L161419" i="1"/>
  <c r="L161420" i="1"/>
  <c r="L161421" i="1"/>
  <c r="L161422" i="1"/>
  <c r="L161423" i="1"/>
  <c r="L161424" i="1"/>
  <c r="L161425" i="1"/>
  <c r="L161426" i="1"/>
  <c r="L161427" i="1"/>
  <c r="L161428" i="1"/>
  <c r="L161429" i="1"/>
  <c r="L161430" i="1"/>
  <c r="L161431" i="1"/>
  <c r="L161432" i="1"/>
  <c r="L161433" i="1"/>
  <c r="L161434" i="1"/>
  <c r="L161435" i="1"/>
  <c r="L161436" i="1"/>
  <c r="L161437" i="1"/>
  <c r="L161438" i="1"/>
  <c r="L161439" i="1"/>
  <c r="L161440" i="1"/>
  <c r="L161441" i="1"/>
  <c r="L161442" i="1"/>
  <c r="L161443" i="1"/>
  <c r="L161444" i="1"/>
  <c r="L161445" i="1"/>
  <c r="L161446" i="1"/>
  <c r="L161447" i="1"/>
  <c r="L161448" i="1"/>
  <c r="L161449" i="1"/>
  <c r="L161450" i="1"/>
  <c r="L161451" i="1"/>
  <c r="L161452" i="1"/>
  <c r="L161453" i="1"/>
  <c r="L161454" i="1"/>
  <c r="L161455" i="1"/>
  <c r="L161456" i="1"/>
  <c r="L161457" i="1"/>
  <c r="L161458" i="1"/>
  <c r="L161459" i="1"/>
  <c r="L161460" i="1"/>
  <c r="L161461" i="1"/>
  <c r="L161462" i="1"/>
  <c r="L161463" i="1"/>
  <c r="L161464" i="1"/>
  <c r="L161465" i="1"/>
  <c r="L161466" i="1"/>
  <c r="L161467" i="1"/>
  <c r="L161468" i="1"/>
  <c r="L161469" i="1"/>
  <c r="L161470" i="1"/>
  <c r="L161471" i="1"/>
  <c r="L161472" i="1"/>
  <c r="L161473" i="1"/>
  <c r="L161474" i="1"/>
  <c r="L161475" i="1"/>
  <c r="L161476" i="1"/>
  <c r="L161477" i="1"/>
  <c r="L161478" i="1"/>
  <c r="L161479" i="1"/>
  <c r="L161480" i="1"/>
  <c r="L161481" i="1"/>
  <c r="L161482" i="1"/>
  <c r="L161483" i="1"/>
  <c r="L161484" i="1"/>
  <c r="L161485" i="1"/>
  <c r="L161486" i="1"/>
  <c r="L161487" i="1"/>
  <c r="L161488" i="1"/>
  <c r="L161489" i="1"/>
  <c r="L161490" i="1"/>
  <c r="L161491" i="1"/>
  <c r="L161492" i="1"/>
  <c r="L161493" i="1"/>
  <c r="L161494" i="1"/>
  <c r="L161495" i="1"/>
  <c r="L161496" i="1"/>
  <c r="L161497" i="1"/>
  <c r="L161498" i="1"/>
  <c r="L161499" i="1"/>
  <c r="L161500" i="1"/>
  <c r="L161501" i="1"/>
  <c r="L161502" i="1"/>
  <c r="L161503" i="1"/>
  <c r="L161504" i="1"/>
  <c r="L161505" i="1"/>
  <c r="L161506" i="1"/>
  <c r="L161507" i="1"/>
  <c r="L161508" i="1"/>
  <c r="L161509" i="1"/>
  <c r="L161510" i="1"/>
  <c r="L161511" i="1"/>
  <c r="L161512" i="1"/>
  <c r="L161513" i="1"/>
  <c r="L161514" i="1"/>
  <c r="L161515" i="1"/>
  <c r="L161516" i="1"/>
  <c r="L161517" i="1"/>
  <c r="L161518" i="1"/>
  <c r="L161519" i="1"/>
  <c r="L161520" i="1"/>
  <c r="L161521" i="1"/>
  <c r="L161522" i="1"/>
  <c r="L161523" i="1"/>
  <c r="L161524" i="1"/>
  <c r="L161525" i="1"/>
  <c r="L161526" i="1"/>
  <c r="L161527" i="1"/>
  <c r="L161528" i="1"/>
  <c r="L161529" i="1"/>
  <c r="L161530" i="1"/>
  <c r="L161531" i="1"/>
  <c r="L161532" i="1"/>
  <c r="L161533" i="1"/>
  <c r="L161534" i="1"/>
  <c r="L161535" i="1"/>
  <c r="L161536" i="1"/>
  <c r="L161537" i="1"/>
  <c r="L161538" i="1"/>
  <c r="L161539" i="1"/>
  <c r="L161540" i="1"/>
  <c r="L161541" i="1"/>
  <c r="L161542" i="1"/>
  <c r="L161543" i="1"/>
  <c r="L161544" i="1"/>
  <c r="L161545" i="1"/>
  <c r="L161546" i="1"/>
  <c r="L161547" i="1"/>
  <c r="L161548" i="1"/>
  <c r="L161549" i="1"/>
  <c r="L161550" i="1"/>
  <c r="L161551" i="1"/>
  <c r="L161552" i="1"/>
  <c r="L161553" i="1"/>
  <c r="L161554" i="1"/>
  <c r="L161555" i="1"/>
  <c r="L161556" i="1"/>
  <c r="L161557" i="1"/>
  <c r="L161558" i="1"/>
  <c r="L161559" i="1"/>
  <c r="L161560" i="1"/>
  <c r="L161561" i="1"/>
  <c r="L161562" i="1"/>
  <c r="L161563" i="1"/>
  <c r="L161564" i="1"/>
  <c r="L161565" i="1"/>
  <c r="L161566" i="1"/>
  <c r="L161567" i="1"/>
  <c r="L161568" i="1"/>
  <c r="L161569" i="1"/>
  <c r="L161570" i="1"/>
  <c r="L161571" i="1"/>
  <c r="L161572" i="1"/>
  <c r="L161573" i="1"/>
  <c r="L161574" i="1"/>
  <c r="L161575" i="1"/>
  <c r="L161576" i="1"/>
  <c r="L161577" i="1"/>
  <c r="L161578" i="1"/>
  <c r="L161579" i="1"/>
  <c r="L161580" i="1"/>
  <c r="L161581" i="1"/>
  <c r="L161582" i="1"/>
  <c r="L161583" i="1"/>
  <c r="L161584" i="1"/>
  <c r="L161585" i="1"/>
  <c r="L161586" i="1"/>
  <c r="L161587" i="1"/>
  <c r="L161588" i="1"/>
  <c r="L161589" i="1"/>
  <c r="L161590" i="1"/>
  <c r="L161591" i="1"/>
  <c r="L161592" i="1"/>
  <c r="L161593" i="1"/>
  <c r="L161594" i="1"/>
  <c r="L161595" i="1"/>
  <c r="L161596" i="1"/>
  <c r="L161597" i="1"/>
  <c r="L161598" i="1"/>
  <c r="L161599" i="1"/>
  <c r="L161600" i="1"/>
  <c r="L161601" i="1"/>
  <c r="L161602" i="1"/>
  <c r="L161603" i="1"/>
  <c r="L161604" i="1"/>
  <c r="L161605" i="1"/>
  <c r="L161606" i="1"/>
  <c r="L161607" i="1"/>
  <c r="L161608" i="1"/>
  <c r="L161609" i="1"/>
  <c r="L161610" i="1"/>
  <c r="L161611" i="1"/>
  <c r="L161612" i="1"/>
  <c r="L161613" i="1"/>
  <c r="L161614" i="1"/>
  <c r="L161615" i="1"/>
  <c r="L161616" i="1"/>
  <c r="L161617" i="1"/>
  <c r="L161618" i="1"/>
  <c r="L161619" i="1"/>
  <c r="L161620" i="1"/>
  <c r="L161621" i="1"/>
  <c r="L161622" i="1"/>
  <c r="L161623" i="1"/>
  <c r="L161624" i="1"/>
  <c r="L161625" i="1"/>
  <c r="L161626" i="1"/>
  <c r="L161627" i="1"/>
  <c r="L161628" i="1"/>
  <c r="L161629" i="1"/>
  <c r="L161630" i="1"/>
  <c r="L161631" i="1"/>
  <c r="L161632" i="1"/>
  <c r="L161633" i="1"/>
  <c r="L161634" i="1"/>
  <c r="L161635" i="1"/>
  <c r="L161636" i="1"/>
  <c r="L161637" i="1"/>
  <c r="L161638" i="1"/>
  <c r="L161639" i="1"/>
  <c r="L161640" i="1"/>
  <c r="L161641" i="1"/>
  <c r="L161642" i="1"/>
  <c r="L161643" i="1"/>
  <c r="L161644" i="1"/>
  <c r="L161645" i="1"/>
  <c r="L161646" i="1"/>
  <c r="L161647" i="1"/>
  <c r="L161648" i="1"/>
  <c r="L161649" i="1"/>
  <c r="L161650" i="1"/>
  <c r="L161651" i="1"/>
  <c r="L161652" i="1"/>
  <c r="L161653" i="1"/>
  <c r="L161654" i="1"/>
  <c r="L161655" i="1"/>
  <c r="L161656" i="1"/>
  <c r="L161657" i="1"/>
  <c r="L161658" i="1"/>
  <c r="L161659" i="1"/>
  <c r="L161660" i="1"/>
  <c r="L161661" i="1"/>
  <c r="L161662" i="1"/>
  <c r="L161663" i="1"/>
  <c r="L161664" i="1"/>
  <c r="L161665" i="1"/>
  <c r="L161666" i="1"/>
  <c r="L161667" i="1"/>
  <c r="L161668" i="1"/>
  <c r="L161669" i="1"/>
  <c r="L161670" i="1"/>
  <c r="L161671" i="1"/>
  <c r="L161672" i="1"/>
  <c r="L161673" i="1"/>
  <c r="L161674" i="1"/>
  <c r="L161675" i="1"/>
  <c r="L161676" i="1"/>
  <c r="L161677" i="1"/>
  <c r="L161678" i="1"/>
  <c r="L161679" i="1"/>
  <c r="L161680" i="1"/>
  <c r="L161681" i="1"/>
  <c r="L161682" i="1"/>
  <c r="L161683" i="1"/>
  <c r="L161684" i="1"/>
  <c r="L161685" i="1"/>
  <c r="L161686" i="1"/>
  <c r="L161687" i="1"/>
  <c r="L161688" i="1"/>
  <c r="L161689" i="1"/>
  <c r="L161690" i="1"/>
  <c r="L161691" i="1"/>
  <c r="L161692" i="1"/>
  <c r="L161693" i="1"/>
  <c r="L161694" i="1"/>
  <c r="L161695" i="1"/>
  <c r="L161696" i="1"/>
  <c r="L161697" i="1"/>
  <c r="L161698" i="1"/>
  <c r="L161699" i="1"/>
  <c r="L161700" i="1"/>
  <c r="L161701" i="1"/>
  <c r="L161702" i="1"/>
  <c r="L161703" i="1"/>
  <c r="L161704" i="1"/>
  <c r="L161705" i="1"/>
  <c r="L161706" i="1"/>
  <c r="L161707" i="1"/>
  <c r="L161708" i="1"/>
  <c r="L161709" i="1"/>
  <c r="L161710" i="1"/>
  <c r="L161711" i="1"/>
  <c r="L161712" i="1"/>
  <c r="L161713" i="1"/>
  <c r="L161714" i="1"/>
  <c r="L161715" i="1"/>
  <c r="L161716" i="1"/>
  <c r="L161717" i="1"/>
  <c r="L161718" i="1"/>
  <c r="L161719" i="1"/>
  <c r="L161720" i="1"/>
  <c r="L161721" i="1"/>
  <c r="L161722" i="1"/>
  <c r="L161723" i="1"/>
  <c r="L161724" i="1"/>
  <c r="L161725" i="1"/>
  <c r="L161726" i="1"/>
  <c r="L161727" i="1"/>
  <c r="L161728" i="1"/>
  <c r="L161729" i="1"/>
  <c r="L161730" i="1"/>
  <c r="L161731" i="1"/>
  <c r="L161732" i="1"/>
  <c r="L161733" i="1"/>
  <c r="L161734" i="1"/>
  <c r="L161735" i="1"/>
  <c r="L161736" i="1"/>
  <c r="L161737" i="1"/>
  <c r="L161738" i="1"/>
  <c r="L161739" i="1"/>
  <c r="L161740" i="1"/>
  <c r="L161741" i="1"/>
  <c r="L161742" i="1"/>
  <c r="L161743" i="1"/>
  <c r="L161744" i="1"/>
  <c r="L161745" i="1"/>
  <c r="L161746" i="1"/>
  <c r="L161747" i="1"/>
  <c r="L161748" i="1"/>
  <c r="L161749" i="1"/>
  <c r="L161750" i="1"/>
  <c r="L161751" i="1"/>
  <c r="L161752" i="1"/>
  <c r="L161753" i="1"/>
  <c r="L161754" i="1"/>
  <c r="L161755" i="1"/>
  <c r="L161756" i="1"/>
  <c r="L161757" i="1"/>
  <c r="L161758" i="1"/>
  <c r="L161759" i="1"/>
  <c r="L161760" i="1"/>
  <c r="L161761" i="1"/>
  <c r="L161762" i="1"/>
  <c r="L161763" i="1"/>
  <c r="L161764" i="1"/>
  <c r="L161765" i="1"/>
  <c r="L161766" i="1"/>
  <c r="L161767" i="1"/>
  <c r="L161768" i="1"/>
  <c r="L161769" i="1"/>
  <c r="L161770" i="1"/>
  <c r="L161771" i="1"/>
  <c r="L161772" i="1"/>
  <c r="L161773" i="1"/>
  <c r="L161774" i="1"/>
  <c r="L161775" i="1"/>
  <c r="L161776" i="1"/>
  <c r="L161777" i="1"/>
  <c r="L161778" i="1"/>
  <c r="L161779" i="1"/>
  <c r="L161780" i="1"/>
  <c r="L161781" i="1"/>
  <c r="L161782" i="1"/>
  <c r="L161783" i="1"/>
  <c r="L161784" i="1"/>
  <c r="L161785" i="1"/>
  <c r="L161786" i="1"/>
  <c r="L161787" i="1"/>
  <c r="L161788" i="1"/>
  <c r="L161789" i="1"/>
  <c r="L161790" i="1"/>
  <c r="L161791" i="1"/>
  <c r="L161792" i="1"/>
  <c r="L161793" i="1"/>
  <c r="L161794" i="1"/>
  <c r="L161795" i="1"/>
  <c r="L161796" i="1"/>
  <c r="L161797" i="1"/>
  <c r="L161798" i="1"/>
  <c r="L161799" i="1"/>
  <c r="L161800" i="1"/>
  <c r="L161801" i="1"/>
  <c r="L161802" i="1"/>
  <c r="L161803" i="1"/>
  <c r="L161804" i="1"/>
  <c r="L161805" i="1"/>
  <c r="L161806" i="1"/>
  <c r="L161807" i="1"/>
  <c r="L161808" i="1"/>
  <c r="L161809" i="1"/>
  <c r="L161810" i="1"/>
  <c r="L161811" i="1"/>
  <c r="L161812" i="1"/>
  <c r="L161813" i="1"/>
  <c r="L161814" i="1"/>
  <c r="L161815" i="1"/>
  <c r="L161816" i="1"/>
  <c r="L161817" i="1"/>
  <c r="L161818" i="1"/>
  <c r="L161819" i="1"/>
  <c r="L161820" i="1"/>
  <c r="L161821" i="1"/>
  <c r="L161822" i="1"/>
  <c r="L161823" i="1"/>
  <c r="L161824" i="1"/>
  <c r="L161825" i="1"/>
  <c r="L161826" i="1"/>
  <c r="L161827" i="1"/>
  <c r="L161828" i="1"/>
  <c r="L161829" i="1"/>
  <c r="L161830" i="1"/>
  <c r="L161831" i="1"/>
  <c r="L161832" i="1"/>
  <c r="L161833" i="1"/>
  <c r="L161834" i="1"/>
  <c r="L161835" i="1"/>
  <c r="L161836" i="1"/>
  <c r="L161837" i="1"/>
  <c r="L161838" i="1"/>
  <c r="L161839" i="1"/>
  <c r="L161840" i="1"/>
  <c r="L161841" i="1"/>
  <c r="L161842" i="1"/>
  <c r="L161843" i="1"/>
  <c r="L161844" i="1"/>
  <c r="L161845" i="1"/>
  <c r="L161846" i="1"/>
  <c r="L161847" i="1"/>
  <c r="L161848" i="1"/>
  <c r="L161849" i="1"/>
  <c r="L161850" i="1"/>
  <c r="L161851" i="1"/>
  <c r="L161852" i="1"/>
  <c r="L161853" i="1"/>
  <c r="L161854" i="1"/>
  <c r="L161855" i="1"/>
  <c r="L161856" i="1"/>
  <c r="L161857" i="1"/>
  <c r="L161858" i="1"/>
  <c r="L161859" i="1"/>
  <c r="L161860" i="1"/>
  <c r="L161861" i="1"/>
  <c r="L161862" i="1"/>
  <c r="L161863" i="1"/>
  <c r="L161864" i="1"/>
  <c r="L161865" i="1"/>
  <c r="L161866" i="1"/>
  <c r="L161867" i="1"/>
  <c r="L161868" i="1"/>
  <c r="L161869" i="1"/>
  <c r="L161870" i="1"/>
  <c r="L161871" i="1"/>
  <c r="L161872" i="1"/>
  <c r="L161873" i="1"/>
  <c r="L161874" i="1"/>
  <c r="L161875" i="1"/>
  <c r="L161876" i="1"/>
  <c r="L161877" i="1"/>
  <c r="L161878" i="1"/>
  <c r="L161879" i="1"/>
  <c r="L161880" i="1"/>
  <c r="L161881" i="1"/>
  <c r="L161882" i="1"/>
  <c r="L161883" i="1"/>
  <c r="L161884" i="1"/>
  <c r="L161885" i="1"/>
  <c r="L161886" i="1"/>
  <c r="L161887" i="1"/>
  <c r="L161888" i="1"/>
  <c r="L161889" i="1"/>
  <c r="L161890" i="1"/>
  <c r="L161891" i="1"/>
  <c r="L161892" i="1"/>
  <c r="L161893" i="1"/>
  <c r="L161894" i="1"/>
  <c r="L161895" i="1"/>
  <c r="L161896" i="1"/>
  <c r="L161897" i="1"/>
  <c r="L161898" i="1"/>
  <c r="L161899" i="1"/>
  <c r="L161900" i="1"/>
  <c r="L161901" i="1"/>
  <c r="L161902" i="1"/>
  <c r="L161903" i="1"/>
  <c r="L161904" i="1"/>
  <c r="L161905" i="1"/>
  <c r="L161906" i="1"/>
  <c r="L161907" i="1"/>
  <c r="L161908" i="1"/>
  <c r="L161909" i="1"/>
  <c r="L161910" i="1"/>
  <c r="L161911" i="1"/>
  <c r="L161912" i="1"/>
  <c r="L161913" i="1"/>
  <c r="L161914" i="1"/>
  <c r="L161915" i="1"/>
  <c r="L161916" i="1"/>
  <c r="L161917" i="1"/>
  <c r="L161918" i="1"/>
  <c r="L161919" i="1"/>
  <c r="L161920" i="1"/>
  <c r="L161921" i="1"/>
  <c r="L161922" i="1"/>
  <c r="L161923" i="1"/>
  <c r="L161924" i="1"/>
  <c r="L161925" i="1"/>
  <c r="L161926" i="1"/>
  <c r="L161927" i="1"/>
  <c r="L161928" i="1"/>
  <c r="L161929" i="1"/>
  <c r="L161930" i="1"/>
  <c r="L161931" i="1"/>
  <c r="L161932" i="1"/>
  <c r="L161933" i="1"/>
  <c r="L161934" i="1"/>
  <c r="L161935" i="1"/>
  <c r="L161936" i="1"/>
  <c r="L161937" i="1"/>
  <c r="L161938" i="1"/>
  <c r="L161939" i="1"/>
  <c r="L161940" i="1"/>
  <c r="L161941" i="1"/>
  <c r="L161942" i="1"/>
  <c r="L161943" i="1"/>
  <c r="L161944" i="1"/>
  <c r="L161945" i="1"/>
  <c r="L161946" i="1"/>
  <c r="L161947" i="1"/>
  <c r="L161948" i="1"/>
  <c r="L161949" i="1"/>
  <c r="L161950" i="1"/>
  <c r="L161951" i="1"/>
  <c r="L161952" i="1"/>
  <c r="L161953" i="1"/>
  <c r="L161954" i="1"/>
  <c r="L161955" i="1"/>
  <c r="L161956" i="1"/>
  <c r="L161957" i="1"/>
  <c r="L161958" i="1"/>
  <c r="L161959" i="1"/>
  <c r="L161960" i="1"/>
  <c r="L161961" i="1"/>
  <c r="L161962" i="1"/>
  <c r="L161963" i="1"/>
  <c r="L161964" i="1"/>
  <c r="L161965" i="1"/>
  <c r="L161966" i="1"/>
  <c r="L161967" i="1"/>
  <c r="L161968" i="1"/>
  <c r="L161969" i="1"/>
  <c r="L161970" i="1"/>
  <c r="L161971" i="1"/>
  <c r="L161972" i="1"/>
  <c r="L161973" i="1"/>
  <c r="L161974" i="1"/>
  <c r="L161975" i="1"/>
  <c r="L161976" i="1"/>
  <c r="L161977" i="1"/>
  <c r="L161978" i="1"/>
  <c r="L161979" i="1"/>
  <c r="L161980" i="1"/>
  <c r="L161981" i="1"/>
  <c r="L161982" i="1"/>
  <c r="L161983" i="1"/>
  <c r="L161984" i="1"/>
  <c r="L161985" i="1"/>
  <c r="L161986" i="1"/>
  <c r="L161987" i="1"/>
  <c r="L161988" i="1"/>
  <c r="L161989" i="1"/>
  <c r="L161990" i="1"/>
  <c r="L161991" i="1"/>
  <c r="L161992" i="1"/>
  <c r="L161993" i="1"/>
  <c r="L161994" i="1"/>
  <c r="L161995" i="1"/>
  <c r="L161996" i="1"/>
  <c r="L161997" i="1"/>
  <c r="L161998" i="1"/>
  <c r="L161999" i="1"/>
  <c r="L162000" i="1"/>
  <c r="L162001" i="1"/>
  <c r="L162002" i="1"/>
  <c r="L162003" i="1"/>
  <c r="L162004" i="1"/>
  <c r="L162005" i="1"/>
  <c r="L162006" i="1"/>
  <c r="L162007" i="1"/>
  <c r="L162008" i="1"/>
  <c r="L162009" i="1"/>
  <c r="L162010" i="1"/>
  <c r="L162011" i="1"/>
  <c r="L162012" i="1"/>
  <c r="L162013" i="1"/>
  <c r="L162014" i="1"/>
  <c r="L162015" i="1"/>
  <c r="L162016" i="1"/>
  <c r="L162017" i="1"/>
  <c r="L162018" i="1"/>
  <c r="L162019" i="1"/>
  <c r="L162020" i="1"/>
  <c r="L162021" i="1"/>
  <c r="L162022" i="1"/>
  <c r="L162023" i="1"/>
  <c r="L162024" i="1"/>
  <c r="L162025" i="1"/>
  <c r="L162026" i="1"/>
  <c r="L162027" i="1"/>
  <c r="L162028" i="1"/>
  <c r="L162029" i="1"/>
  <c r="L162030" i="1"/>
  <c r="L162031" i="1"/>
  <c r="L162032" i="1"/>
  <c r="L162033" i="1"/>
  <c r="L162034" i="1"/>
  <c r="L162035" i="1"/>
  <c r="L162036" i="1"/>
  <c r="L162037" i="1"/>
  <c r="L162038" i="1"/>
  <c r="L162039" i="1"/>
  <c r="L162040" i="1"/>
  <c r="L162041" i="1"/>
  <c r="L162042" i="1"/>
  <c r="L162043" i="1"/>
  <c r="L162044" i="1"/>
  <c r="L162045" i="1"/>
  <c r="L162046" i="1"/>
  <c r="L162047" i="1"/>
  <c r="L162048" i="1"/>
  <c r="L162049" i="1"/>
  <c r="L162050" i="1"/>
  <c r="L162051" i="1"/>
  <c r="L162052" i="1"/>
  <c r="L162053" i="1"/>
  <c r="L162054" i="1"/>
  <c r="L162055" i="1"/>
  <c r="L162056" i="1"/>
  <c r="L162057" i="1"/>
  <c r="L162058" i="1"/>
  <c r="L162059" i="1"/>
  <c r="L162060" i="1"/>
  <c r="L162061" i="1"/>
  <c r="L162062" i="1"/>
  <c r="L162063" i="1"/>
  <c r="L162064" i="1"/>
  <c r="L162065" i="1"/>
  <c r="L162066" i="1"/>
  <c r="L162067" i="1"/>
  <c r="L162068" i="1"/>
  <c r="L162069" i="1"/>
  <c r="L162070" i="1"/>
  <c r="L162071" i="1"/>
  <c r="L162072" i="1"/>
  <c r="L162073" i="1"/>
  <c r="L162074" i="1"/>
  <c r="L162075" i="1"/>
  <c r="L162076" i="1"/>
  <c r="L162077" i="1"/>
  <c r="L162078" i="1"/>
  <c r="L162079" i="1"/>
  <c r="L162080" i="1"/>
  <c r="L162081" i="1"/>
  <c r="L162082" i="1"/>
  <c r="L162083" i="1"/>
  <c r="L162084" i="1"/>
  <c r="L162085" i="1"/>
  <c r="L162086" i="1"/>
  <c r="L162087" i="1"/>
  <c r="L162088" i="1"/>
  <c r="L162089" i="1"/>
  <c r="L162090" i="1"/>
  <c r="L162091" i="1"/>
  <c r="L162092" i="1"/>
  <c r="L162093" i="1"/>
  <c r="L162094" i="1"/>
  <c r="L162095" i="1"/>
  <c r="L162096" i="1"/>
  <c r="L162097" i="1"/>
  <c r="L162098" i="1"/>
  <c r="L162099" i="1"/>
  <c r="L162100" i="1"/>
  <c r="L162101" i="1"/>
  <c r="L162102" i="1"/>
  <c r="L162103" i="1"/>
  <c r="L162104" i="1"/>
  <c r="L162105" i="1"/>
  <c r="L162106" i="1"/>
  <c r="L162107" i="1"/>
  <c r="L162108" i="1"/>
  <c r="L162109" i="1"/>
  <c r="L162110" i="1"/>
  <c r="L162111" i="1"/>
  <c r="L162112" i="1"/>
  <c r="L162113" i="1"/>
  <c r="L162114" i="1"/>
  <c r="L162115" i="1"/>
  <c r="L162116" i="1"/>
  <c r="L162117" i="1"/>
  <c r="L162118" i="1"/>
  <c r="L162119" i="1"/>
  <c r="L162120" i="1"/>
  <c r="L162121" i="1"/>
  <c r="L162122" i="1"/>
  <c r="L162123" i="1"/>
  <c r="L162124" i="1"/>
  <c r="L162125" i="1"/>
  <c r="L162126" i="1"/>
  <c r="L162127" i="1"/>
  <c r="L162128" i="1"/>
  <c r="L162129" i="1"/>
  <c r="L162130" i="1"/>
  <c r="L162131" i="1"/>
  <c r="L162132" i="1"/>
  <c r="L162133" i="1"/>
  <c r="L162134" i="1"/>
  <c r="L162135" i="1"/>
  <c r="L162136" i="1"/>
  <c r="L162137" i="1"/>
  <c r="L162138" i="1"/>
  <c r="L162139" i="1"/>
  <c r="L162140" i="1"/>
  <c r="L162141" i="1"/>
  <c r="L162142" i="1"/>
  <c r="L162143" i="1"/>
  <c r="L162144" i="1"/>
  <c r="L162145" i="1"/>
  <c r="L162146" i="1"/>
  <c r="L162147" i="1"/>
  <c r="L162148" i="1"/>
  <c r="L162149" i="1"/>
  <c r="L162150" i="1"/>
  <c r="L162151" i="1"/>
  <c r="L162152" i="1"/>
  <c r="L162153" i="1"/>
  <c r="L162154" i="1"/>
  <c r="L162155" i="1"/>
  <c r="L162156" i="1"/>
  <c r="L162157" i="1"/>
  <c r="L162158" i="1"/>
  <c r="L162159" i="1"/>
  <c r="L162160" i="1"/>
  <c r="L162161" i="1"/>
  <c r="L162162" i="1"/>
  <c r="L162163" i="1"/>
  <c r="L162164" i="1"/>
  <c r="L162165" i="1"/>
  <c r="L162166" i="1"/>
  <c r="L162167" i="1"/>
  <c r="L162168" i="1"/>
  <c r="L162169" i="1"/>
  <c r="L162170" i="1"/>
  <c r="L162171" i="1"/>
  <c r="L162172" i="1"/>
  <c r="L162173" i="1"/>
  <c r="L162174" i="1"/>
  <c r="L162175" i="1"/>
  <c r="L162176" i="1"/>
  <c r="L162177" i="1"/>
  <c r="L162178" i="1"/>
  <c r="L162179" i="1"/>
  <c r="L162180" i="1"/>
  <c r="L162181" i="1"/>
  <c r="L162182" i="1"/>
  <c r="L162183" i="1"/>
  <c r="L162184" i="1"/>
  <c r="L162185" i="1"/>
  <c r="L162186" i="1"/>
  <c r="L162187" i="1"/>
  <c r="L162188" i="1"/>
  <c r="L162189" i="1"/>
  <c r="L162190" i="1"/>
  <c r="L162191" i="1"/>
  <c r="L162192" i="1"/>
  <c r="L162193" i="1"/>
  <c r="L162194" i="1"/>
  <c r="L162195" i="1"/>
  <c r="L162196" i="1"/>
  <c r="L162197" i="1"/>
  <c r="L162198" i="1"/>
  <c r="L162199" i="1"/>
  <c r="L162200" i="1"/>
  <c r="L162201" i="1"/>
  <c r="L162202" i="1"/>
  <c r="L162203" i="1"/>
  <c r="L162204" i="1"/>
  <c r="L162205" i="1"/>
  <c r="L162206" i="1"/>
  <c r="L162207" i="1"/>
  <c r="L162208" i="1"/>
  <c r="L162209" i="1"/>
  <c r="L162210" i="1"/>
  <c r="L162211" i="1"/>
  <c r="L162212" i="1"/>
  <c r="L162213" i="1"/>
  <c r="L162214" i="1"/>
  <c r="L162215" i="1"/>
  <c r="L162216" i="1"/>
  <c r="L162217" i="1"/>
  <c r="L162218" i="1"/>
  <c r="L162219" i="1"/>
  <c r="L162220" i="1"/>
  <c r="L162221" i="1"/>
  <c r="L162222" i="1"/>
  <c r="L162223" i="1"/>
  <c r="L162224" i="1"/>
  <c r="L162225" i="1"/>
  <c r="L162226" i="1"/>
  <c r="L162227" i="1"/>
  <c r="L162228" i="1"/>
  <c r="L162229" i="1"/>
  <c r="L162230" i="1"/>
  <c r="L162231" i="1"/>
  <c r="L162232" i="1"/>
  <c r="L162233" i="1"/>
  <c r="L162234" i="1"/>
  <c r="L162235" i="1"/>
  <c r="L162236" i="1"/>
  <c r="L162237" i="1"/>
  <c r="L162238" i="1"/>
  <c r="L162239" i="1"/>
  <c r="L162240" i="1"/>
  <c r="L162241" i="1"/>
  <c r="L162242" i="1"/>
  <c r="L162243" i="1"/>
  <c r="L162244" i="1"/>
  <c r="L162245" i="1"/>
  <c r="L162246" i="1"/>
  <c r="L162247" i="1"/>
  <c r="L162248" i="1"/>
  <c r="L162249" i="1"/>
  <c r="L162250" i="1"/>
  <c r="L162251" i="1"/>
  <c r="L162252" i="1"/>
  <c r="L162253" i="1"/>
  <c r="L162254" i="1"/>
  <c r="L162255" i="1"/>
  <c r="L162256" i="1"/>
  <c r="L162257" i="1"/>
  <c r="L162258" i="1"/>
  <c r="L162259" i="1"/>
  <c r="L162260" i="1"/>
  <c r="L162261" i="1"/>
  <c r="L162262" i="1"/>
  <c r="L162263" i="1"/>
  <c r="L162264" i="1"/>
  <c r="L162265" i="1"/>
  <c r="L162266" i="1"/>
  <c r="L162267" i="1"/>
  <c r="L162268" i="1"/>
  <c r="L162269" i="1"/>
  <c r="L162270" i="1"/>
  <c r="L162271" i="1"/>
  <c r="L162272" i="1"/>
  <c r="L162273" i="1"/>
  <c r="L162274" i="1"/>
  <c r="L162275" i="1"/>
  <c r="L162276" i="1"/>
  <c r="L162277" i="1"/>
  <c r="L162278" i="1"/>
  <c r="L162279" i="1"/>
  <c r="L162280" i="1"/>
  <c r="L162281" i="1"/>
  <c r="L162282" i="1"/>
  <c r="L162283" i="1"/>
  <c r="L162284" i="1"/>
  <c r="L162285" i="1"/>
  <c r="L162286" i="1"/>
  <c r="L162287" i="1"/>
  <c r="L162288" i="1"/>
  <c r="L162289" i="1"/>
  <c r="L162290" i="1"/>
  <c r="L162291" i="1"/>
  <c r="L162292" i="1"/>
  <c r="L162293" i="1"/>
  <c r="L162294" i="1"/>
  <c r="L162295" i="1"/>
  <c r="L162296" i="1"/>
  <c r="L162297" i="1"/>
  <c r="L162298" i="1"/>
  <c r="L162299" i="1"/>
  <c r="L162300" i="1"/>
  <c r="L162301" i="1"/>
  <c r="L162302" i="1"/>
  <c r="L162303" i="1"/>
  <c r="L162304" i="1"/>
  <c r="L162305" i="1"/>
  <c r="L162306" i="1"/>
  <c r="L162307" i="1"/>
  <c r="L162308" i="1"/>
  <c r="L162309" i="1"/>
  <c r="L162310" i="1"/>
  <c r="L162311" i="1"/>
  <c r="L162312" i="1"/>
  <c r="L162313" i="1"/>
  <c r="L162314" i="1"/>
  <c r="L162315" i="1"/>
  <c r="L162316" i="1"/>
  <c r="L162317" i="1"/>
  <c r="L162318" i="1"/>
  <c r="L162319" i="1"/>
  <c r="L162320" i="1"/>
  <c r="L162321" i="1"/>
  <c r="L162322" i="1"/>
  <c r="L162323" i="1"/>
  <c r="L162324" i="1"/>
  <c r="L162325" i="1"/>
  <c r="L162326" i="1"/>
  <c r="L162327" i="1"/>
  <c r="L162328" i="1"/>
  <c r="L162329" i="1"/>
  <c r="L162330" i="1"/>
  <c r="L162331" i="1"/>
  <c r="L162332" i="1"/>
  <c r="L162333" i="1"/>
  <c r="L162334" i="1"/>
  <c r="L162335" i="1"/>
  <c r="L162336" i="1"/>
  <c r="L162337" i="1"/>
  <c r="L162338" i="1"/>
  <c r="L162339" i="1"/>
  <c r="L162340" i="1"/>
  <c r="L162341" i="1"/>
  <c r="L162342" i="1"/>
  <c r="L162343" i="1"/>
  <c r="L162344" i="1"/>
  <c r="L162345" i="1"/>
  <c r="L162346" i="1"/>
  <c r="L162347" i="1"/>
  <c r="L162348" i="1"/>
  <c r="L162349" i="1"/>
  <c r="L162350" i="1"/>
  <c r="L162351" i="1"/>
  <c r="L162352" i="1"/>
  <c r="L162353" i="1"/>
  <c r="L162354" i="1"/>
  <c r="L162355" i="1"/>
  <c r="L162356" i="1"/>
  <c r="L162357" i="1"/>
  <c r="L162358" i="1"/>
  <c r="L162359" i="1"/>
  <c r="L162360" i="1"/>
  <c r="L162361" i="1"/>
  <c r="L162362" i="1"/>
  <c r="L162363" i="1"/>
  <c r="L162364" i="1"/>
  <c r="L162365" i="1"/>
  <c r="L162366" i="1"/>
  <c r="L162367" i="1"/>
  <c r="L162368" i="1"/>
  <c r="L162369" i="1"/>
  <c r="L162370" i="1"/>
  <c r="L162371" i="1"/>
  <c r="L162372" i="1"/>
  <c r="L162373" i="1"/>
  <c r="L162374" i="1"/>
  <c r="L162375" i="1"/>
  <c r="L162376" i="1"/>
  <c r="L162377" i="1"/>
  <c r="L162378" i="1"/>
  <c r="L162379" i="1"/>
  <c r="L162380" i="1"/>
  <c r="L162381" i="1"/>
  <c r="L162382" i="1"/>
  <c r="L162383" i="1"/>
  <c r="L162384" i="1"/>
  <c r="L162385" i="1"/>
  <c r="L162386" i="1"/>
  <c r="L162387" i="1"/>
  <c r="L162388" i="1"/>
  <c r="L162389" i="1"/>
  <c r="L162390" i="1"/>
  <c r="L162391" i="1"/>
  <c r="L162392" i="1"/>
  <c r="L162393" i="1"/>
  <c r="L162394" i="1"/>
  <c r="L162395" i="1"/>
  <c r="L162396" i="1"/>
  <c r="L162397" i="1"/>
  <c r="L162398" i="1"/>
  <c r="L162399" i="1"/>
  <c r="L162400" i="1"/>
  <c r="L162401" i="1"/>
  <c r="L162402" i="1"/>
  <c r="L162403" i="1"/>
  <c r="L162404" i="1"/>
  <c r="L162405" i="1"/>
  <c r="L162406" i="1"/>
  <c r="L162407" i="1"/>
  <c r="L162408" i="1"/>
  <c r="L162409" i="1"/>
  <c r="L162410" i="1"/>
  <c r="L162411" i="1"/>
  <c r="L162412" i="1"/>
  <c r="L162413" i="1"/>
  <c r="L162414" i="1"/>
  <c r="L162415" i="1"/>
  <c r="L162416" i="1"/>
  <c r="L162417" i="1"/>
  <c r="L162418" i="1"/>
  <c r="L162419" i="1"/>
  <c r="L162420" i="1"/>
  <c r="L162421" i="1"/>
  <c r="L162422" i="1"/>
  <c r="L162423" i="1"/>
  <c r="L162424" i="1"/>
  <c r="L162425" i="1"/>
  <c r="L162426" i="1"/>
  <c r="L162427" i="1"/>
  <c r="L162428" i="1"/>
  <c r="L162429" i="1"/>
  <c r="L162430" i="1"/>
  <c r="L162431" i="1"/>
  <c r="L162432" i="1"/>
  <c r="L162433" i="1"/>
  <c r="L162434" i="1"/>
  <c r="L162435" i="1"/>
  <c r="L162436" i="1"/>
  <c r="L162437" i="1"/>
  <c r="L162438" i="1"/>
  <c r="L162439" i="1"/>
  <c r="L162440" i="1"/>
  <c r="L162441" i="1"/>
  <c r="L162442" i="1"/>
  <c r="L162443" i="1"/>
  <c r="L162444" i="1"/>
  <c r="L162445" i="1"/>
  <c r="L162446" i="1"/>
  <c r="L162447" i="1"/>
  <c r="L162448" i="1"/>
  <c r="L162449" i="1"/>
  <c r="L162450" i="1"/>
  <c r="L162451" i="1"/>
  <c r="L162452" i="1"/>
  <c r="L162453" i="1"/>
  <c r="L162454" i="1"/>
  <c r="L162455" i="1"/>
  <c r="L162456" i="1"/>
  <c r="L162457" i="1"/>
  <c r="L162458" i="1"/>
  <c r="L162459" i="1"/>
  <c r="L162460" i="1"/>
  <c r="L162461" i="1"/>
  <c r="L162462" i="1"/>
  <c r="L162463" i="1"/>
  <c r="L162464" i="1"/>
  <c r="L162465" i="1"/>
  <c r="L162466" i="1"/>
  <c r="L162467" i="1"/>
  <c r="L162468" i="1"/>
  <c r="L162469" i="1"/>
  <c r="L162470" i="1"/>
  <c r="L162471" i="1"/>
  <c r="L162472" i="1"/>
  <c r="L162473" i="1"/>
  <c r="L162474" i="1"/>
  <c r="L162475" i="1"/>
  <c r="L162476" i="1"/>
  <c r="L162477" i="1"/>
  <c r="L162478" i="1"/>
  <c r="L162479" i="1"/>
  <c r="L162480" i="1"/>
  <c r="L162481" i="1"/>
  <c r="L162482" i="1"/>
  <c r="L162483" i="1"/>
  <c r="L162484" i="1"/>
  <c r="L162485" i="1"/>
  <c r="L162486" i="1"/>
  <c r="L162487" i="1"/>
  <c r="L162488" i="1"/>
  <c r="L162489" i="1"/>
  <c r="L162490" i="1"/>
  <c r="L162491" i="1"/>
  <c r="L162492" i="1"/>
  <c r="L162493" i="1"/>
  <c r="L162494" i="1"/>
  <c r="L162495" i="1"/>
  <c r="L162496" i="1"/>
  <c r="L162497" i="1"/>
  <c r="L162498" i="1"/>
  <c r="L162499" i="1"/>
  <c r="L162500" i="1"/>
  <c r="L162501" i="1"/>
  <c r="L162502" i="1"/>
  <c r="L162503" i="1"/>
  <c r="L162504" i="1"/>
  <c r="L162505" i="1"/>
  <c r="L162506" i="1"/>
  <c r="L162507" i="1"/>
  <c r="L162508" i="1"/>
  <c r="L162509" i="1"/>
  <c r="L162510" i="1"/>
  <c r="L162511" i="1"/>
  <c r="L162512" i="1"/>
  <c r="L162513" i="1"/>
  <c r="L162514" i="1"/>
  <c r="L162515" i="1"/>
  <c r="L162516" i="1"/>
  <c r="L162517" i="1"/>
  <c r="L162518" i="1"/>
  <c r="L162519" i="1"/>
  <c r="L162520" i="1"/>
  <c r="L162521" i="1"/>
  <c r="L162522" i="1"/>
  <c r="L162523" i="1"/>
  <c r="L162524" i="1"/>
  <c r="L162525" i="1"/>
  <c r="L162526" i="1"/>
  <c r="L162527" i="1"/>
  <c r="L162528" i="1"/>
  <c r="L162529" i="1"/>
  <c r="L162530" i="1"/>
  <c r="L162531" i="1"/>
  <c r="L162532" i="1"/>
  <c r="L162533" i="1"/>
  <c r="L162534" i="1"/>
  <c r="L162535" i="1"/>
  <c r="L162536" i="1"/>
  <c r="L162537" i="1"/>
  <c r="L162538" i="1"/>
  <c r="L162539" i="1"/>
  <c r="L162540" i="1"/>
  <c r="L162541" i="1"/>
  <c r="L162542" i="1"/>
  <c r="L162543" i="1"/>
  <c r="L162544" i="1"/>
  <c r="L162545" i="1"/>
  <c r="L162546" i="1"/>
  <c r="L162547" i="1"/>
  <c r="L162548" i="1"/>
  <c r="L162549" i="1"/>
  <c r="L162550" i="1"/>
  <c r="L162551" i="1"/>
  <c r="L162552" i="1"/>
  <c r="L162553" i="1"/>
  <c r="L162554" i="1"/>
  <c r="L162555" i="1"/>
  <c r="L162556" i="1"/>
  <c r="L162557" i="1"/>
  <c r="L162558" i="1"/>
  <c r="L162559" i="1"/>
  <c r="L162560" i="1"/>
  <c r="L162561" i="1"/>
  <c r="L162562" i="1"/>
  <c r="L162563" i="1"/>
  <c r="L162564" i="1"/>
  <c r="L162565" i="1"/>
  <c r="L162566" i="1"/>
  <c r="L162567" i="1"/>
  <c r="L162568" i="1"/>
  <c r="L162569" i="1"/>
  <c r="L162570" i="1"/>
  <c r="L162571" i="1"/>
  <c r="L162572" i="1"/>
  <c r="L162573" i="1"/>
  <c r="L162574" i="1"/>
  <c r="L162575" i="1"/>
  <c r="L162576" i="1"/>
  <c r="L162577" i="1"/>
  <c r="L162578" i="1"/>
  <c r="L162579" i="1"/>
  <c r="L162580" i="1"/>
  <c r="L162581" i="1"/>
  <c r="L162582" i="1"/>
  <c r="L162583" i="1"/>
  <c r="L162584" i="1"/>
  <c r="L162585" i="1"/>
  <c r="L162586" i="1"/>
  <c r="L162587" i="1"/>
  <c r="L162588" i="1"/>
  <c r="L162589" i="1"/>
  <c r="L162590" i="1"/>
  <c r="L162591" i="1"/>
  <c r="L162592" i="1"/>
  <c r="L162593" i="1"/>
  <c r="L162594" i="1"/>
  <c r="L162595" i="1"/>
  <c r="L162596" i="1"/>
  <c r="L162597" i="1"/>
  <c r="L162598" i="1"/>
  <c r="L162599" i="1"/>
  <c r="L162600" i="1"/>
  <c r="L162601" i="1"/>
  <c r="L162602" i="1"/>
  <c r="L162603" i="1"/>
  <c r="L162604" i="1"/>
  <c r="L162605" i="1"/>
  <c r="L162606" i="1"/>
  <c r="L162607" i="1"/>
  <c r="L162608" i="1"/>
  <c r="L162609" i="1"/>
  <c r="L162610" i="1"/>
  <c r="L162611" i="1"/>
  <c r="L162612" i="1"/>
  <c r="L162613" i="1"/>
  <c r="L162614" i="1"/>
  <c r="L162615" i="1"/>
  <c r="L162616" i="1"/>
  <c r="L162617" i="1"/>
  <c r="L162618" i="1"/>
  <c r="L162619" i="1"/>
  <c r="L162620" i="1"/>
  <c r="L162621" i="1"/>
  <c r="L162622" i="1"/>
  <c r="L162623" i="1"/>
  <c r="L162624" i="1"/>
  <c r="L162625" i="1"/>
  <c r="L162626" i="1"/>
  <c r="L162627" i="1"/>
  <c r="L162628" i="1"/>
  <c r="L162629" i="1"/>
  <c r="L162630" i="1"/>
  <c r="L162631" i="1"/>
  <c r="L162632" i="1"/>
  <c r="L162633" i="1"/>
  <c r="L162634" i="1"/>
  <c r="L162635" i="1"/>
  <c r="L162636" i="1"/>
  <c r="L162637" i="1"/>
  <c r="L162638" i="1"/>
  <c r="L162639" i="1"/>
  <c r="L162640" i="1"/>
  <c r="L162641" i="1"/>
  <c r="L162642" i="1"/>
  <c r="L162643" i="1"/>
  <c r="L162644" i="1"/>
  <c r="L162645" i="1"/>
  <c r="L162646" i="1"/>
  <c r="L162647" i="1"/>
  <c r="L162648" i="1"/>
  <c r="L162649" i="1"/>
  <c r="L162650" i="1"/>
  <c r="L162651" i="1"/>
  <c r="L162652" i="1"/>
  <c r="L162653" i="1"/>
  <c r="L162654" i="1"/>
  <c r="L162655" i="1"/>
  <c r="L162656" i="1"/>
  <c r="L162657" i="1"/>
  <c r="L162658" i="1"/>
  <c r="L162659" i="1"/>
  <c r="L162660" i="1"/>
  <c r="L162661" i="1"/>
  <c r="L162662" i="1"/>
  <c r="L162663" i="1"/>
  <c r="L162664" i="1"/>
  <c r="L162665" i="1"/>
  <c r="L162666" i="1"/>
  <c r="L162667" i="1"/>
  <c r="L162668" i="1"/>
  <c r="L162669" i="1"/>
  <c r="L162670" i="1"/>
  <c r="L162671" i="1"/>
  <c r="L162672" i="1"/>
  <c r="L162673" i="1"/>
  <c r="L162674" i="1"/>
  <c r="L162675" i="1"/>
  <c r="L162676" i="1"/>
  <c r="L162677" i="1"/>
  <c r="L162678" i="1"/>
  <c r="L162679" i="1"/>
  <c r="L162680" i="1"/>
  <c r="L162681" i="1"/>
  <c r="L162682" i="1"/>
  <c r="L162683" i="1"/>
  <c r="L162684" i="1"/>
  <c r="L162685" i="1"/>
  <c r="L162686" i="1"/>
  <c r="L162687" i="1"/>
  <c r="L162688" i="1"/>
  <c r="L162689" i="1"/>
  <c r="L162690" i="1"/>
  <c r="L162691" i="1"/>
  <c r="L162692" i="1"/>
  <c r="L162693" i="1"/>
  <c r="L162694" i="1"/>
  <c r="L162695" i="1"/>
  <c r="L162696" i="1"/>
  <c r="L162697" i="1"/>
  <c r="L162698" i="1"/>
  <c r="L162699" i="1"/>
  <c r="L162700" i="1"/>
  <c r="L162701" i="1"/>
  <c r="L162702" i="1"/>
  <c r="L162703" i="1"/>
  <c r="L162704" i="1"/>
  <c r="L162705" i="1"/>
  <c r="L162706" i="1"/>
  <c r="L162707" i="1"/>
  <c r="L162708" i="1"/>
  <c r="L162709" i="1"/>
  <c r="L162710" i="1"/>
  <c r="L162711" i="1"/>
  <c r="L162712" i="1"/>
  <c r="L162713" i="1"/>
  <c r="L162714" i="1"/>
  <c r="L162715" i="1"/>
  <c r="L162716" i="1"/>
  <c r="L162717" i="1"/>
  <c r="L162718" i="1"/>
  <c r="L162719" i="1"/>
  <c r="L162720" i="1"/>
  <c r="L162721" i="1"/>
  <c r="L162722" i="1"/>
  <c r="L162723" i="1"/>
  <c r="L162724" i="1"/>
  <c r="L162725" i="1"/>
  <c r="L162726" i="1"/>
  <c r="L162727" i="1"/>
  <c r="L162728" i="1"/>
  <c r="L162729" i="1"/>
  <c r="L162730" i="1"/>
  <c r="L162731" i="1"/>
  <c r="L162732" i="1"/>
  <c r="L162733" i="1"/>
  <c r="L162734" i="1"/>
  <c r="L162735" i="1"/>
  <c r="L162736" i="1"/>
  <c r="L162737" i="1"/>
  <c r="L162738" i="1"/>
  <c r="L162739" i="1"/>
  <c r="L162740" i="1"/>
  <c r="L162741" i="1"/>
  <c r="L162742" i="1"/>
  <c r="L162743" i="1"/>
  <c r="L162744" i="1"/>
  <c r="L162745" i="1"/>
  <c r="L162746" i="1"/>
  <c r="L162747" i="1"/>
  <c r="L162748" i="1"/>
  <c r="L162749" i="1"/>
  <c r="L162750" i="1"/>
  <c r="L162751" i="1"/>
  <c r="L162752" i="1"/>
  <c r="L162753" i="1"/>
  <c r="L162754" i="1"/>
  <c r="L162755" i="1"/>
  <c r="L162756" i="1"/>
  <c r="L162757" i="1"/>
  <c r="L162758" i="1"/>
  <c r="L162759" i="1"/>
  <c r="L162760" i="1"/>
  <c r="L162761" i="1"/>
  <c r="L162762" i="1"/>
  <c r="L162763" i="1"/>
  <c r="L162764" i="1"/>
  <c r="L162765" i="1"/>
  <c r="L162766" i="1"/>
  <c r="L162767" i="1"/>
  <c r="L162768" i="1"/>
  <c r="L162769" i="1"/>
  <c r="L162770" i="1"/>
  <c r="L162771" i="1"/>
  <c r="L162772" i="1"/>
  <c r="L162773" i="1"/>
  <c r="L162774" i="1"/>
  <c r="L162775" i="1"/>
  <c r="L162776" i="1"/>
  <c r="L162777" i="1"/>
  <c r="L162778" i="1"/>
  <c r="L162779" i="1"/>
  <c r="L162780" i="1"/>
  <c r="L162781" i="1"/>
  <c r="L162782" i="1"/>
  <c r="L162783" i="1"/>
  <c r="L162784" i="1"/>
  <c r="L162785" i="1"/>
  <c r="L162786" i="1"/>
  <c r="L162787" i="1"/>
  <c r="L162788" i="1"/>
  <c r="L162789" i="1"/>
  <c r="L162790" i="1"/>
  <c r="L162791" i="1"/>
  <c r="L162792" i="1"/>
  <c r="L162793" i="1"/>
  <c r="L162794" i="1"/>
  <c r="L162795" i="1"/>
  <c r="L162796" i="1"/>
  <c r="L162797" i="1"/>
  <c r="L162798" i="1"/>
  <c r="L162799" i="1"/>
  <c r="L162800" i="1"/>
  <c r="L162801" i="1"/>
  <c r="L162802" i="1"/>
  <c r="L162803" i="1"/>
  <c r="L162804" i="1"/>
  <c r="L162805" i="1"/>
  <c r="L162806" i="1"/>
  <c r="L162807" i="1"/>
  <c r="L162808" i="1"/>
  <c r="L162809" i="1"/>
  <c r="L162810" i="1"/>
  <c r="L162811" i="1"/>
  <c r="L162812" i="1"/>
  <c r="L162813" i="1"/>
  <c r="L162814" i="1"/>
  <c r="L162815" i="1"/>
  <c r="L162816" i="1"/>
  <c r="L162817" i="1"/>
  <c r="L162818" i="1"/>
  <c r="L162819" i="1"/>
  <c r="L162820" i="1"/>
  <c r="L162821" i="1"/>
  <c r="L162822" i="1"/>
  <c r="L162823" i="1"/>
  <c r="L162824" i="1"/>
  <c r="L162825" i="1"/>
  <c r="L162826" i="1"/>
  <c r="L162827" i="1"/>
  <c r="L162828" i="1"/>
  <c r="L162829" i="1"/>
  <c r="L162830" i="1"/>
  <c r="L162831" i="1"/>
  <c r="L162832" i="1"/>
  <c r="L162833" i="1"/>
  <c r="L162834" i="1"/>
  <c r="L162835" i="1"/>
  <c r="L162836" i="1"/>
  <c r="L162837" i="1"/>
  <c r="L162838" i="1"/>
  <c r="L162839" i="1"/>
  <c r="L162840" i="1"/>
  <c r="L162841" i="1"/>
  <c r="L162842" i="1"/>
  <c r="L162843" i="1"/>
  <c r="L162844" i="1"/>
  <c r="L162845" i="1"/>
  <c r="L162846" i="1"/>
  <c r="L162847" i="1"/>
  <c r="L162848" i="1"/>
  <c r="L162849" i="1"/>
  <c r="L162850" i="1"/>
  <c r="L162851" i="1"/>
  <c r="L162852" i="1"/>
  <c r="L162853" i="1"/>
  <c r="L162854" i="1"/>
  <c r="L162855" i="1"/>
  <c r="L162856" i="1"/>
  <c r="L162857" i="1"/>
  <c r="L162858" i="1"/>
  <c r="L162859" i="1"/>
  <c r="L162860" i="1"/>
  <c r="L162861" i="1"/>
  <c r="L162862" i="1"/>
  <c r="L162863" i="1"/>
  <c r="L162864" i="1"/>
  <c r="L162865" i="1"/>
  <c r="L162866" i="1"/>
  <c r="L162867" i="1"/>
  <c r="L162868" i="1"/>
  <c r="L162869" i="1"/>
  <c r="L162870" i="1"/>
  <c r="L162871" i="1"/>
  <c r="L162872" i="1"/>
  <c r="L162873" i="1"/>
  <c r="L162874" i="1"/>
  <c r="L162875" i="1"/>
  <c r="L162876" i="1"/>
  <c r="L162877" i="1"/>
  <c r="L162878" i="1"/>
  <c r="L162879" i="1"/>
  <c r="L162880" i="1"/>
  <c r="L162881" i="1"/>
  <c r="L162882" i="1"/>
  <c r="L162883" i="1"/>
  <c r="L162884" i="1"/>
  <c r="L162885" i="1"/>
  <c r="L162886" i="1"/>
  <c r="L162887" i="1"/>
  <c r="L162888" i="1"/>
  <c r="L162889" i="1"/>
  <c r="L162890" i="1"/>
  <c r="L162891" i="1"/>
  <c r="L162892" i="1"/>
  <c r="L162893" i="1"/>
  <c r="L162894" i="1"/>
  <c r="L162895" i="1"/>
  <c r="L162896" i="1"/>
  <c r="L162897" i="1"/>
  <c r="L162898" i="1"/>
  <c r="L162899" i="1"/>
  <c r="L162900" i="1"/>
  <c r="L162901" i="1"/>
  <c r="L162902" i="1"/>
  <c r="L162903" i="1"/>
  <c r="L162904" i="1"/>
  <c r="L162905" i="1"/>
  <c r="L162906" i="1"/>
  <c r="L162907" i="1"/>
  <c r="L162908" i="1"/>
  <c r="L162909" i="1"/>
  <c r="L162910" i="1"/>
  <c r="L162911" i="1"/>
  <c r="L162912" i="1"/>
  <c r="L162913" i="1"/>
  <c r="L162914" i="1"/>
  <c r="L162915" i="1"/>
  <c r="L162916" i="1"/>
  <c r="L162917" i="1"/>
  <c r="L162918" i="1"/>
  <c r="L162919" i="1"/>
  <c r="L162920" i="1"/>
  <c r="L162921" i="1"/>
  <c r="L162922" i="1"/>
  <c r="L162923" i="1"/>
  <c r="L162924" i="1"/>
  <c r="L162925" i="1"/>
  <c r="L162926" i="1"/>
  <c r="L162927" i="1"/>
  <c r="L162928" i="1"/>
  <c r="L162929" i="1"/>
  <c r="L162930" i="1"/>
  <c r="L162931" i="1"/>
  <c r="L162932" i="1"/>
  <c r="L162933" i="1"/>
  <c r="L162934" i="1"/>
  <c r="L162935" i="1"/>
  <c r="L162936" i="1"/>
  <c r="L162937" i="1"/>
  <c r="L162938" i="1"/>
  <c r="L162939" i="1"/>
  <c r="L162940" i="1"/>
  <c r="L162941" i="1"/>
  <c r="L162942" i="1"/>
  <c r="L162943" i="1"/>
  <c r="L162944" i="1"/>
  <c r="L162945" i="1"/>
  <c r="L162946" i="1"/>
  <c r="L162947" i="1"/>
  <c r="L162948" i="1"/>
  <c r="L162949" i="1"/>
  <c r="L162950" i="1"/>
  <c r="L162951" i="1"/>
  <c r="L162952" i="1"/>
  <c r="L162953" i="1"/>
  <c r="L162954" i="1"/>
  <c r="L162955" i="1"/>
  <c r="L162956" i="1"/>
  <c r="L162957" i="1"/>
  <c r="L162958" i="1"/>
  <c r="L162959" i="1"/>
  <c r="L162960" i="1"/>
  <c r="L162961" i="1"/>
  <c r="L162962" i="1"/>
  <c r="L162963" i="1"/>
  <c r="L162964" i="1"/>
  <c r="L162965" i="1"/>
  <c r="L162966" i="1"/>
  <c r="L162967" i="1"/>
  <c r="L162968" i="1"/>
  <c r="L162969" i="1"/>
  <c r="L162970" i="1"/>
  <c r="L162971" i="1"/>
  <c r="L162972" i="1"/>
  <c r="L162973" i="1"/>
  <c r="L162974" i="1"/>
  <c r="L162975" i="1"/>
  <c r="L162976" i="1"/>
  <c r="L162977" i="1"/>
  <c r="L162978" i="1"/>
  <c r="L162979" i="1"/>
  <c r="L162980" i="1"/>
  <c r="L162981" i="1"/>
  <c r="L162982" i="1"/>
  <c r="L162983" i="1"/>
  <c r="L162984" i="1"/>
  <c r="L162985" i="1"/>
  <c r="L162986" i="1"/>
  <c r="L162987" i="1"/>
  <c r="L162988" i="1"/>
  <c r="L162989" i="1"/>
  <c r="L162990" i="1"/>
  <c r="L162991" i="1"/>
  <c r="L162992" i="1"/>
  <c r="L162993" i="1"/>
  <c r="L162994" i="1"/>
  <c r="L162995" i="1"/>
  <c r="L162996" i="1"/>
  <c r="L162997" i="1"/>
  <c r="L162998" i="1"/>
  <c r="L162999" i="1"/>
  <c r="L163000" i="1"/>
  <c r="L163001" i="1"/>
  <c r="L163002" i="1"/>
  <c r="L163003" i="1"/>
  <c r="L163004" i="1"/>
  <c r="L163005" i="1"/>
  <c r="L163006" i="1"/>
  <c r="L163007" i="1"/>
  <c r="L163008" i="1"/>
  <c r="L163009" i="1"/>
  <c r="L163010" i="1"/>
  <c r="L163011" i="1"/>
  <c r="L163012" i="1"/>
  <c r="L163013" i="1"/>
  <c r="L163014" i="1"/>
  <c r="L163015" i="1"/>
  <c r="L163016" i="1"/>
  <c r="L163017" i="1"/>
  <c r="L163018" i="1"/>
  <c r="L163019" i="1"/>
  <c r="L163020" i="1"/>
  <c r="L163021" i="1"/>
  <c r="L163022" i="1"/>
  <c r="L163023" i="1"/>
  <c r="L163024" i="1"/>
  <c r="L163025" i="1"/>
  <c r="L163026" i="1"/>
  <c r="L163027" i="1"/>
  <c r="L163028" i="1"/>
  <c r="L163029" i="1"/>
  <c r="L163030" i="1"/>
  <c r="L163031" i="1"/>
  <c r="L163032" i="1"/>
  <c r="L163033" i="1"/>
  <c r="L163034" i="1"/>
  <c r="L163035" i="1"/>
  <c r="L163036" i="1"/>
  <c r="L163037" i="1"/>
  <c r="L163038" i="1"/>
  <c r="L163039" i="1"/>
  <c r="L163040" i="1"/>
  <c r="L163041" i="1"/>
  <c r="L163042" i="1"/>
  <c r="L163043" i="1"/>
  <c r="L163044" i="1"/>
  <c r="L163045" i="1"/>
  <c r="L163046" i="1"/>
  <c r="L163047" i="1"/>
  <c r="L163048" i="1"/>
  <c r="L163049" i="1"/>
  <c r="L163050" i="1"/>
  <c r="L163051" i="1"/>
  <c r="L163052" i="1"/>
  <c r="L163053" i="1"/>
  <c r="L163054" i="1"/>
  <c r="L163055" i="1"/>
  <c r="L163056" i="1"/>
  <c r="L163057" i="1"/>
  <c r="L163058" i="1"/>
  <c r="L163059" i="1"/>
  <c r="L163060" i="1"/>
  <c r="L163061" i="1"/>
  <c r="L163062" i="1"/>
  <c r="L163063" i="1"/>
  <c r="L163064" i="1"/>
  <c r="L163065" i="1"/>
  <c r="L163066" i="1"/>
  <c r="L163067" i="1"/>
  <c r="L163068" i="1"/>
  <c r="L163069" i="1"/>
  <c r="L163070" i="1"/>
  <c r="L163071" i="1"/>
  <c r="L163072" i="1"/>
  <c r="L163073" i="1"/>
  <c r="L163074" i="1"/>
  <c r="L163075" i="1"/>
  <c r="L163076" i="1"/>
  <c r="L163077" i="1"/>
  <c r="L163078" i="1"/>
  <c r="L163079" i="1"/>
  <c r="L163080" i="1"/>
  <c r="L163081" i="1"/>
  <c r="L163082" i="1"/>
  <c r="L163083" i="1"/>
  <c r="L163084" i="1"/>
  <c r="L163085" i="1"/>
  <c r="L163086" i="1"/>
  <c r="L163087" i="1"/>
  <c r="L163088" i="1"/>
  <c r="L163089" i="1"/>
  <c r="L163090" i="1"/>
  <c r="L163091" i="1"/>
  <c r="L163092" i="1"/>
  <c r="L163093" i="1"/>
  <c r="L163094" i="1"/>
  <c r="L163095" i="1"/>
  <c r="L163096" i="1"/>
  <c r="L163097" i="1"/>
  <c r="L163098" i="1"/>
  <c r="L163099" i="1"/>
  <c r="L163100" i="1"/>
  <c r="L163101" i="1"/>
  <c r="L163102" i="1"/>
  <c r="L163103" i="1"/>
  <c r="L163104" i="1"/>
  <c r="L163105" i="1"/>
  <c r="L163106" i="1"/>
  <c r="L163107" i="1"/>
  <c r="L163108" i="1"/>
  <c r="L163109" i="1"/>
  <c r="L163110" i="1"/>
  <c r="L163111" i="1"/>
  <c r="L163112" i="1"/>
  <c r="L163113" i="1"/>
  <c r="L163114" i="1"/>
  <c r="L163115" i="1"/>
  <c r="L163116" i="1"/>
  <c r="L163117" i="1"/>
  <c r="L163118" i="1"/>
  <c r="L163119" i="1"/>
  <c r="L163120" i="1"/>
  <c r="L163121" i="1"/>
  <c r="L163122" i="1"/>
  <c r="L163123" i="1"/>
  <c r="L163124" i="1"/>
  <c r="L163125" i="1"/>
  <c r="L163126" i="1"/>
  <c r="L163127" i="1"/>
  <c r="L163128" i="1"/>
  <c r="L163129" i="1"/>
  <c r="L163130" i="1"/>
  <c r="L163131" i="1"/>
  <c r="L163132" i="1"/>
  <c r="L163133" i="1"/>
  <c r="L163134" i="1"/>
  <c r="L163135" i="1"/>
  <c r="L163136" i="1"/>
  <c r="L163137" i="1"/>
  <c r="L163138" i="1"/>
  <c r="L163139" i="1"/>
  <c r="L163140" i="1"/>
  <c r="L163141" i="1"/>
  <c r="L163142" i="1"/>
  <c r="L163143" i="1"/>
  <c r="L163144" i="1"/>
  <c r="L163145" i="1"/>
  <c r="L163146" i="1"/>
  <c r="L163147" i="1"/>
  <c r="L163148" i="1"/>
  <c r="L163149" i="1"/>
  <c r="L163150" i="1"/>
  <c r="L163151" i="1"/>
  <c r="L163152" i="1"/>
  <c r="L163153" i="1"/>
  <c r="L163154" i="1"/>
  <c r="L163155" i="1"/>
  <c r="L163156" i="1"/>
  <c r="L163157" i="1"/>
  <c r="L163158" i="1"/>
  <c r="L163159" i="1"/>
  <c r="L163160" i="1"/>
  <c r="L163161" i="1"/>
  <c r="L163162" i="1"/>
  <c r="L163163" i="1"/>
  <c r="L163164" i="1"/>
  <c r="L163165" i="1"/>
  <c r="L163166" i="1"/>
  <c r="L163167" i="1"/>
  <c r="L163168" i="1"/>
  <c r="L163169" i="1"/>
  <c r="L163170" i="1"/>
  <c r="L163171" i="1"/>
  <c r="L163172" i="1"/>
  <c r="L163173" i="1"/>
  <c r="L163174" i="1"/>
  <c r="L163175" i="1"/>
  <c r="L163176" i="1"/>
  <c r="L163177" i="1"/>
  <c r="L163178" i="1"/>
  <c r="L163179" i="1"/>
  <c r="L163180" i="1"/>
  <c r="L163181" i="1"/>
  <c r="L163182" i="1"/>
  <c r="L163183" i="1"/>
  <c r="L163184" i="1"/>
  <c r="L163185" i="1"/>
  <c r="L163186" i="1"/>
  <c r="L163187" i="1"/>
  <c r="L163188" i="1"/>
  <c r="L163189" i="1"/>
  <c r="L163190" i="1"/>
  <c r="L163191" i="1"/>
  <c r="L163192" i="1"/>
  <c r="L163193" i="1"/>
  <c r="L163194" i="1"/>
  <c r="L163195" i="1"/>
  <c r="L163196" i="1"/>
  <c r="L163197" i="1"/>
  <c r="L163198" i="1"/>
  <c r="L163199" i="1"/>
  <c r="L163200" i="1"/>
  <c r="L163201" i="1"/>
  <c r="L163202" i="1"/>
  <c r="L163203" i="1"/>
  <c r="L163204" i="1"/>
  <c r="L163205" i="1"/>
  <c r="L163206" i="1"/>
  <c r="L163207" i="1"/>
  <c r="L163208" i="1"/>
  <c r="L163209" i="1"/>
  <c r="L163210" i="1"/>
  <c r="L163211" i="1"/>
  <c r="L163212" i="1"/>
  <c r="L163213" i="1"/>
  <c r="L163214" i="1"/>
  <c r="L163215" i="1"/>
  <c r="L163216" i="1"/>
  <c r="L163217" i="1"/>
  <c r="L163218" i="1"/>
  <c r="L163219" i="1"/>
  <c r="L163220" i="1"/>
  <c r="L163221" i="1"/>
  <c r="L163222" i="1"/>
  <c r="L163223" i="1"/>
  <c r="L163224" i="1"/>
  <c r="L163225" i="1"/>
  <c r="L163226" i="1"/>
  <c r="L163227" i="1"/>
  <c r="L163228" i="1"/>
  <c r="L163229" i="1"/>
  <c r="L163230" i="1"/>
  <c r="L163231" i="1"/>
  <c r="L163232" i="1"/>
  <c r="L163233" i="1"/>
  <c r="L163234" i="1"/>
  <c r="L163235" i="1"/>
  <c r="L163236" i="1"/>
  <c r="L163237" i="1"/>
  <c r="L163238" i="1"/>
  <c r="L163239" i="1"/>
  <c r="L163240" i="1"/>
  <c r="L163241" i="1"/>
  <c r="L163242" i="1"/>
  <c r="L163243" i="1"/>
  <c r="L163244" i="1"/>
  <c r="L163245" i="1"/>
  <c r="L163246" i="1"/>
  <c r="L163247" i="1"/>
  <c r="L163248" i="1"/>
  <c r="L163249" i="1"/>
  <c r="L163250" i="1"/>
  <c r="L163251" i="1"/>
  <c r="L163252" i="1"/>
  <c r="L163253" i="1"/>
  <c r="L163254" i="1"/>
  <c r="L163255" i="1"/>
  <c r="L163256" i="1"/>
  <c r="L163257" i="1"/>
  <c r="L163258" i="1"/>
  <c r="L163259" i="1"/>
  <c r="L163260" i="1"/>
  <c r="L163261" i="1"/>
  <c r="L163262" i="1"/>
  <c r="L163263" i="1"/>
  <c r="L163264" i="1"/>
  <c r="L163265" i="1"/>
  <c r="L163266" i="1"/>
  <c r="L163267" i="1"/>
  <c r="L163268" i="1"/>
  <c r="L163269" i="1"/>
  <c r="L163270" i="1"/>
  <c r="L163271" i="1"/>
  <c r="L163272" i="1"/>
  <c r="L163273" i="1"/>
  <c r="L163274" i="1"/>
  <c r="L163275" i="1"/>
  <c r="L163276" i="1"/>
  <c r="L163277" i="1"/>
  <c r="L163278" i="1"/>
  <c r="L163279" i="1"/>
  <c r="L163280" i="1"/>
  <c r="L163281" i="1"/>
  <c r="L163282" i="1"/>
  <c r="L163283" i="1"/>
  <c r="L163284" i="1"/>
  <c r="L163285" i="1"/>
  <c r="L163286" i="1"/>
  <c r="L163287" i="1"/>
  <c r="L163288" i="1"/>
  <c r="L163289" i="1"/>
  <c r="L163290" i="1"/>
  <c r="L163291" i="1"/>
  <c r="L163292" i="1"/>
  <c r="L163293" i="1"/>
  <c r="L163294" i="1"/>
  <c r="L163295" i="1"/>
  <c r="L163296" i="1"/>
  <c r="L163297" i="1"/>
  <c r="L163298" i="1"/>
  <c r="L163299" i="1"/>
  <c r="L163300" i="1"/>
  <c r="L163301" i="1"/>
  <c r="L163302" i="1"/>
  <c r="L163303" i="1"/>
  <c r="L163304" i="1"/>
  <c r="L163305" i="1"/>
  <c r="L163306" i="1"/>
  <c r="L163307" i="1"/>
  <c r="L163308" i="1"/>
  <c r="L163309" i="1"/>
  <c r="L163310" i="1"/>
  <c r="L163311" i="1"/>
  <c r="L163312" i="1"/>
  <c r="L163313" i="1"/>
  <c r="L163314" i="1"/>
  <c r="L163315" i="1"/>
  <c r="L163316" i="1"/>
  <c r="L163317" i="1"/>
  <c r="L163318" i="1"/>
  <c r="L163319" i="1"/>
  <c r="L163320" i="1"/>
  <c r="L163321" i="1"/>
  <c r="L163322" i="1"/>
  <c r="L163323" i="1"/>
  <c r="L163324" i="1"/>
  <c r="L163325" i="1"/>
  <c r="L163326" i="1"/>
  <c r="L163327" i="1"/>
  <c r="L163328" i="1"/>
  <c r="L163329" i="1"/>
  <c r="L163330" i="1"/>
  <c r="L163331" i="1"/>
  <c r="L163332" i="1"/>
  <c r="L163333" i="1"/>
  <c r="L163334" i="1"/>
  <c r="L163335" i="1"/>
  <c r="L163336" i="1"/>
  <c r="L163337" i="1"/>
  <c r="L163338" i="1"/>
  <c r="L163339" i="1"/>
  <c r="L163340" i="1"/>
  <c r="L163341" i="1"/>
  <c r="L163342" i="1"/>
  <c r="L163343" i="1"/>
  <c r="L163344" i="1"/>
  <c r="L163345" i="1"/>
  <c r="L163346" i="1"/>
  <c r="L163347" i="1"/>
  <c r="L163348" i="1"/>
  <c r="L163349" i="1"/>
  <c r="L163350" i="1"/>
  <c r="L163351" i="1"/>
  <c r="L163352" i="1"/>
  <c r="L163353" i="1"/>
  <c r="L163354" i="1"/>
  <c r="L163355" i="1"/>
  <c r="L163356" i="1"/>
  <c r="L163357" i="1"/>
  <c r="L163358" i="1"/>
  <c r="L163359" i="1"/>
  <c r="L163360" i="1"/>
  <c r="L163361" i="1"/>
  <c r="L163362" i="1"/>
  <c r="L163363" i="1"/>
  <c r="L163364" i="1"/>
  <c r="L163365" i="1"/>
  <c r="L163366" i="1"/>
  <c r="L163367" i="1"/>
  <c r="L163368" i="1"/>
  <c r="L163369" i="1"/>
  <c r="L163370" i="1"/>
  <c r="L163371" i="1"/>
  <c r="L163372" i="1"/>
  <c r="L163373" i="1"/>
  <c r="L163374" i="1"/>
  <c r="L163375" i="1"/>
  <c r="L163376" i="1"/>
  <c r="L163377" i="1"/>
  <c r="L163378" i="1"/>
  <c r="L163379" i="1"/>
  <c r="L163380" i="1"/>
  <c r="L163381" i="1"/>
  <c r="L163382" i="1"/>
  <c r="L163383" i="1"/>
  <c r="L163384" i="1"/>
  <c r="L163385" i="1"/>
  <c r="L163386" i="1"/>
  <c r="L163387" i="1"/>
  <c r="L163388" i="1"/>
  <c r="L163389" i="1"/>
  <c r="L163390" i="1"/>
  <c r="L163391" i="1"/>
  <c r="L163392" i="1"/>
  <c r="L163393" i="1"/>
  <c r="L163394" i="1"/>
  <c r="L163395" i="1"/>
  <c r="L163396" i="1"/>
  <c r="L163397" i="1"/>
  <c r="L163398" i="1"/>
  <c r="L163399" i="1"/>
  <c r="L163400" i="1"/>
  <c r="L163401" i="1"/>
  <c r="L163402" i="1"/>
  <c r="L163403" i="1"/>
  <c r="L163404" i="1"/>
  <c r="L163405" i="1"/>
  <c r="L163406" i="1"/>
  <c r="L163407" i="1"/>
  <c r="L163408" i="1"/>
  <c r="L163409" i="1"/>
  <c r="L163410" i="1"/>
  <c r="L163411" i="1"/>
  <c r="L163412" i="1"/>
  <c r="L163413" i="1"/>
  <c r="L163414" i="1"/>
  <c r="L163415" i="1"/>
  <c r="L163416" i="1"/>
  <c r="L163417" i="1"/>
  <c r="L163418" i="1"/>
  <c r="L163419" i="1"/>
  <c r="L163420" i="1"/>
  <c r="L163421" i="1"/>
  <c r="L163422" i="1"/>
  <c r="L163423" i="1"/>
  <c r="L163424" i="1"/>
  <c r="L163425" i="1"/>
  <c r="L163426" i="1"/>
  <c r="L163427" i="1"/>
  <c r="L163428" i="1"/>
  <c r="L163429" i="1"/>
  <c r="L163430" i="1"/>
  <c r="L163431" i="1"/>
  <c r="L163432" i="1"/>
  <c r="L163433" i="1"/>
  <c r="L163434" i="1"/>
  <c r="L163435" i="1"/>
  <c r="L163436" i="1"/>
  <c r="L163437" i="1"/>
  <c r="L163438" i="1"/>
  <c r="L163439" i="1"/>
  <c r="L163440" i="1"/>
  <c r="L163441" i="1"/>
  <c r="L163442" i="1"/>
  <c r="L163443" i="1"/>
  <c r="L163444" i="1"/>
  <c r="L163445" i="1"/>
  <c r="L163446" i="1"/>
  <c r="L163447" i="1"/>
  <c r="L163448" i="1"/>
  <c r="L163449" i="1"/>
  <c r="L163450" i="1"/>
  <c r="L163451" i="1"/>
  <c r="L163452" i="1"/>
  <c r="L163453" i="1"/>
  <c r="L163454" i="1"/>
  <c r="L163455" i="1"/>
  <c r="L163456" i="1"/>
  <c r="L163457" i="1"/>
  <c r="L163458" i="1"/>
  <c r="L163459" i="1"/>
  <c r="L163460" i="1"/>
  <c r="L163461" i="1"/>
  <c r="L163462" i="1"/>
  <c r="L163463" i="1"/>
  <c r="L163464" i="1"/>
  <c r="L163465" i="1"/>
  <c r="L163466" i="1"/>
  <c r="L163467" i="1"/>
  <c r="L163468" i="1"/>
  <c r="L163469" i="1"/>
  <c r="L163470" i="1"/>
  <c r="L163471" i="1"/>
  <c r="L163472" i="1"/>
  <c r="L163473" i="1"/>
  <c r="L163474" i="1"/>
  <c r="L163475" i="1"/>
  <c r="L163476" i="1"/>
  <c r="L163477" i="1"/>
  <c r="L163478" i="1"/>
  <c r="L163479" i="1"/>
  <c r="L163480" i="1"/>
  <c r="L163481" i="1"/>
  <c r="L163482" i="1"/>
  <c r="L163483" i="1"/>
  <c r="L163484" i="1"/>
  <c r="L163485" i="1"/>
  <c r="L163486" i="1"/>
  <c r="L163487" i="1"/>
  <c r="L163488" i="1"/>
  <c r="L163489" i="1"/>
  <c r="L163490" i="1"/>
  <c r="L163491" i="1"/>
  <c r="L163492" i="1"/>
  <c r="L163493" i="1"/>
  <c r="L163494" i="1"/>
  <c r="L163495" i="1"/>
  <c r="L163496" i="1"/>
  <c r="L163497" i="1"/>
  <c r="L163498" i="1"/>
  <c r="L163499" i="1"/>
  <c r="L163500" i="1"/>
  <c r="L163501" i="1"/>
  <c r="L163502" i="1"/>
  <c r="L163503" i="1"/>
  <c r="L163504" i="1"/>
  <c r="L163505" i="1"/>
  <c r="L163506" i="1"/>
  <c r="L163507" i="1"/>
  <c r="L163508" i="1"/>
  <c r="L163509" i="1"/>
  <c r="L163510" i="1"/>
  <c r="L163511" i="1"/>
  <c r="L163512" i="1"/>
  <c r="L163513" i="1"/>
  <c r="L163514" i="1"/>
  <c r="L163515" i="1"/>
  <c r="L163516" i="1"/>
  <c r="L163517" i="1"/>
  <c r="L163518" i="1"/>
  <c r="L163519" i="1"/>
  <c r="L163520" i="1"/>
  <c r="L163521" i="1"/>
  <c r="L163522" i="1"/>
  <c r="L163523" i="1"/>
  <c r="L163524" i="1"/>
  <c r="L163525" i="1"/>
  <c r="L163526" i="1"/>
  <c r="L163527" i="1"/>
  <c r="L163528" i="1"/>
  <c r="L163529" i="1"/>
  <c r="L163530" i="1"/>
  <c r="L163531" i="1"/>
  <c r="L163532" i="1"/>
  <c r="L163533" i="1"/>
  <c r="L163534" i="1"/>
  <c r="L163535" i="1"/>
  <c r="L163536" i="1"/>
  <c r="L163537" i="1"/>
  <c r="L163538" i="1"/>
  <c r="L163539" i="1"/>
  <c r="L163540" i="1"/>
  <c r="L163541" i="1"/>
  <c r="L163542" i="1"/>
  <c r="L163543" i="1"/>
  <c r="L163544" i="1"/>
  <c r="L163545" i="1"/>
  <c r="L163546" i="1"/>
  <c r="L163547" i="1"/>
  <c r="L163548" i="1"/>
  <c r="L163549" i="1"/>
  <c r="L163550" i="1"/>
  <c r="L163551" i="1"/>
  <c r="L163552" i="1"/>
  <c r="L163553" i="1"/>
  <c r="L163554" i="1"/>
  <c r="L163555" i="1"/>
  <c r="L163556" i="1"/>
  <c r="L163557" i="1"/>
  <c r="L163558" i="1"/>
  <c r="L163559" i="1"/>
  <c r="L163560" i="1"/>
  <c r="L163561" i="1"/>
  <c r="L163562" i="1"/>
  <c r="L163563" i="1"/>
  <c r="L163564" i="1"/>
  <c r="L163565" i="1"/>
  <c r="L163566" i="1"/>
  <c r="L163567" i="1"/>
  <c r="L163568" i="1"/>
  <c r="L163569" i="1"/>
  <c r="L163570" i="1"/>
  <c r="L163571" i="1"/>
  <c r="L163572" i="1"/>
  <c r="L163573" i="1"/>
  <c r="L163574" i="1"/>
  <c r="L163575" i="1"/>
  <c r="L163576" i="1"/>
  <c r="L163577" i="1"/>
  <c r="L163578" i="1"/>
  <c r="L163579" i="1"/>
  <c r="L163580" i="1"/>
  <c r="L163581" i="1"/>
  <c r="L163582" i="1"/>
  <c r="L163583" i="1"/>
  <c r="L163584" i="1"/>
  <c r="L163585" i="1"/>
  <c r="L163586" i="1"/>
  <c r="L163587" i="1"/>
  <c r="L163588" i="1"/>
  <c r="L163589" i="1"/>
  <c r="L163590" i="1"/>
  <c r="L163591" i="1"/>
  <c r="L163592" i="1"/>
  <c r="L163593" i="1"/>
  <c r="L163594" i="1"/>
  <c r="L163595" i="1"/>
  <c r="L163596" i="1"/>
  <c r="L163597" i="1"/>
  <c r="L163598" i="1"/>
  <c r="L163599" i="1"/>
  <c r="L163600" i="1"/>
  <c r="L163601" i="1"/>
  <c r="L163602" i="1"/>
  <c r="L163603" i="1"/>
  <c r="L163604" i="1"/>
  <c r="L163605" i="1"/>
  <c r="L163606" i="1"/>
  <c r="L163607" i="1"/>
  <c r="L163608" i="1"/>
  <c r="L163609" i="1"/>
  <c r="L163610" i="1"/>
  <c r="L163611" i="1"/>
  <c r="L163612" i="1"/>
  <c r="L163613" i="1"/>
  <c r="L163614" i="1"/>
  <c r="L163615" i="1"/>
  <c r="L163616" i="1"/>
  <c r="L163617" i="1"/>
  <c r="L163618" i="1"/>
  <c r="L163619" i="1"/>
  <c r="L163620" i="1"/>
  <c r="L163621" i="1"/>
  <c r="L163622" i="1"/>
  <c r="L163623" i="1"/>
  <c r="L163624" i="1"/>
  <c r="L163625" i="1"/>
  <c r="L163626" i="1"/>
  <c r="L163627" i="1"/>
  <c r="L163628" i="1"/>
  <c r="L163629" i="1"/>
  <c r="L163630" i="1"/>
  <c r="L163631" i="1"/>
  <c r="L163632" i="1"/>
  <c r="L163633" i="1"/>
  <c r="L163634" i="1"/>
  <c r="L163635" i="1"/>
  <c r="L163636" i="1"/>
  <c r="L163637" i="1"/>
  <c r="L163638" i="1"/>
  <c r="L163639" i="1"/>
  <c r="L163640" i="1"/>
  <c r="L163641" i="1"/>
  <c r="L163642" i="1"/>
  <c r="L163643" i="1"/>
  <c r="L163644" i="1"/>
  <c r="L163645" i="1"/>
  <c r="L163646" i="1"/>
  <c r="L163647" i="1"/>
  <c r="L163648" i="1"/>
  <c r="L163649" i="1"/>
  <c r="L163650" i="1"/>
  <c r="L163651" i="1"/>
  <c r="L163652" i="1"/>
  <c r="L163653" i="1"/>
  <c r="L163654" i="1"/>
  <c r="L163655" i="1"/>
  <c r="L163656" i="1"/>
  <c r="L163657" i="1"/>
  <c r="L163658" i="1"/>
  <c r="L163659" i="1"/>
  <c r="L163660" i="1"/>
  <c r="L163661" i="1"/>
  <c r="L163662" i="1"/>
  <c r="L163663" i="1"/>
  <c r="L163664" i="1"/>
  <c r="L163665" i="1"/>
  <c r="L163666" i="1"/>
  <c r="L163667" i="1"/>
  <c r="L163668" i="1"/>
  <c r="L163669" i="1"/>
  <c r="L163670" i="1"/>
  <c r="L163671" i="1"/>
  <c r="L163672" i="1"/>
  <c r="L163673" i="1"/>
  <c r="L163674" i="1"/>
  <c r="L163675" i="1"/>
  <c r="L163676" i="1"/>
  <c r="L163677" i="1"/>
  <c r="L163678" i="1"/>
  <c r="L163679" i="1"/>
  <c r="L163680" i="1"/>
  <c r="L163681" i="1"/>
  <c r="L163682" i="1"/>
  <c r="L163683" i="1"/>
  <c r="L163684" i="1"/>
  <c r="L163685" i="1"/>
  <c r="L163686" i="1"/>
  <c r="L163687" i="1"/>
  <c r="L163688" i="1"/>
  <c r="L163689" i="1"/>
  <c r="L163690" i="1"/>
  <c r="L163691" i="1"/>
  <c r="L163692" i="1"/>
  <c r="L163693" i="1"/>
  <c r="L163694" i="1"/>
  <c r="L163695" i="1"/>
  <c r="L163696" i="1"/>
  <c r="L163697" i="1"/>
  <c r="L163698" i="1"/>
  <c r="L163699" i="1"/>
  <c r="L163700" i="1"/>
  <c r="L163701" i="1"/>
  <c r="L163702" i="1"/>
  <c r="L163703" i="1"/>
  <c r="L163704" i="1"/>
  <c r="L163705" i="1"/>
  <c r="L163706" i="1"/>
  <c r="L163707" i="1"/>
  <c r="L163708" i="1"/>
  <c r="L163709" i="1"/>
  <c r="L163710" i="1"/>
  <c r="L163711" i="1"/>
  <c r="L163712" i="1"/>
  <c r="L163713" i="1"/>
  <c r="L163714" i="1"/>
  <c r="L163715" i="1"/>
  <c r="L163716" i="1"/>
  <c r="L163717" i="1"/>
  <c r="L163718" i="1"/>
  <c r="L163719" i="1"/>
  <c r="L163720" i="1"/>
  <c r="L163721" i="1"/>
  <c r="L163722" i="1"/>
  <c r="L163723" i="1"/>
  <c r="L163724" i="1"/>
  <c r="L163725" i="1"/>
  <c r="L163726" i="1"/>
  <c r="L163727" i="1"/>
  <c r="L163728" i="1"/>
  <c r="L163729" i="1"/>
  <c r="L163730" i="1"/>
  <c r="L163731" i="1"/>
  <c r="L163732" i="1"/>
  <c r="L163733" i="1"/>
  <c r="L163734" i="1"/>
  <c r="L163735" i="1"/>
  <c r="L163736" i="1"/>
  <c r="L163737" i="1"/>
  <c r="L163738" i="1"/>
  <c r="L163739" i="1"/>
  <c r="L163740" i="1"/>
  <c r="L163741" i="1"/>
  <c r="L163742" i="1"/>
  <c r="L163743" i="1"/>
  <c r="L163744" i="1"/>
  <c r="L163745" i="1"/>
  <c r="L163746" i="1"/>
  <c r="L163747" i="1"/>
  <c r="L163748" i="1"/>
  <c r="L163749" i="1"/>
  <c r="L163750" i="1"/>
  <c r="L163751" i="1"/>
  <c r="L163752" i="1"/>
  <c r="L163753" i="1"/>
  <c r="L163754" i="1"/>
  <c r="L163755" i="1"/>
  <c r="L163756" i="1"/>
  <c r="L163757" i="1"/>
  <c r="L163758" i="1"/>
  <c r="L163759" i="1"/>
  <c r="L163760" i="1"/>
  <c r="L163761" i="1"/>
  <c r="L163762" i="1"/>
  <c r="L163763" i="1"/>
  <c r="L163764" i="1"/>
  <c r="L163765" i="1"/>
  <c r="L163766" i="1"/>
  <c r="L163767" i="1"/>
  <c r="L163768" i="1"/>
  <c r="L163769" i="1"/>
  <c r="L163770" i="1"/>
  <c r="L163771" i="1"/>
  <c r="L163772" i="1"/>
  <c r="L163773" i="1"/>
  <c r="L163774" i="1"/>
  <c r="L163775" i="1"/>
  <c r="L163776" i="1"/>
  <c r="L163777" i="1"/>
  <c r="L163778" i="1"/>
  <c r="L163779" i="1"/>
  <c r="L163780" i="1"/>
  <c r="L163781" i="1"/>
  <c r="L163782" i="1"/>
  <c r="L163783" i="1"/>
  <c r="L163784" i="1"/>
  <c r="L163785" i="1"/>
  <c r="L163786" i="1"/>
  <c r="L163787" i="1"/>
  <c r="L163788" i="1"/>
  <c r="L163789" i="1"/>
  <c r="L163790" i="1"/>
  <c r="L163791" i="1"/>
  <c r="L163792" i="1"/>
  <c r="L163793" i="1"/>
  <c r="L163794" i="1"/>
  <c r="L163795" i="1"/>
  <c r="L163796" i="1"/>
  <c r="L163797" i="1"/>
  <c r="L163798" i="1"/>
  <c r="L163799" i="1"/>
  <c r="L163800" i="1"/>
  <c r="L163801" i="1"/>
  <c r="L163802" i="1"/>
  <c r="L163803" i="1"/>
  <c r="L163804" i="1"/>
  <c r="L163805" i="1"/>
  <c r="L163806" i="1"/>
  <c r="L163807" i="1"/>
  <c r="L163808" i="1"/>
  <c r="L163809" i="1"/>
  <c r="L163810" i="1"/>
  <c r="L163811" i="1"/>
  <c r="L163812" i="1"/>
  <c r="L163813" i="1"/>
  <c r="L163814" i="1"/>
  <c r="L163815" i="1"/>
  <c r="L163816" i="1"/>
  <c r="L163817" i="1"/>
  <c r="L163818" i="1"/>
  <c r="L163819" i="1"/>
  <c r="L163820" i="1"/>
  <c r="L163821" i="1"/>
  <c r="L163822" i="1"/>
  <c r="L163823" i="1"/>
  <c r="L163824" i="1"/>
  <c r="L163825" i="1"/>
  <c r="L163826" i="1"/>
  <c r="L163827" i="1"/>
  <c r="L163828" i="1"/>
  <c r="L163829" i="1"/>
  <c r="L163830" i="1"/>
  <c r="L163831" i="1"/>
  <c r="L163832" i="1"/>
  <c r="L163833" i="1"/>
  <c r="L163834" i="1"/>
  <c r="L163835" i="1"/>
  <c r="L163836" i="1"/>
  <c r="L163837" i="1"/>
  <c r="L163838" i="1"/>
  <c r="L163839" i="1"/>
  <c r="L163840" i="1"/>
  <c r="L163841" i="1"/>
  <c r="L163842" i="1"/>
  <c r="L163843" i="1"/>
  <c r="L163844" i="1"/>
  <c r="L163845" i="1"/>
  <c r="L163846" i="1"/>
  <c r="L163847" i="1"/>
  <c r="L163848" i="1"/>
  <c r="L163849" i="1"/>
  <c r="L163850" i="1"/>
  <c r="L163851" i="1"/>
  <c r="L163852" i="1"/>
  <c r="L163853" i="1"/>
  <c r="L163854" i="1"/>
  <c r="L163855" i="1"/>
  <c r="L163856" i="1"/>
  <c r="L163857" i="1"/>
  <c r="L163858" i="1"/>
  <c r="L163859" i="1"/>
  <c r="L163860" i="1"/>
  <c r="L163861" i="1"/>
  <c r="L163862" i="1"/>
  <c r="L163863" i="1"/>
  <c r="L163864" i="1"/>
  <c r="L163865" i="1"/>
  <c r="L163866" i="1"/>
  <c r="L163867" i="1"/>
  <c r="L163868" i="1"/>
  <c r="L163869" i="1"/>
  <c r="L163870" i="1"/>
  <c r="L163871" i="1"/>
  <c r="L163872" i="1"/>
  <c r="L163873" i="1"/>
  <c r="L163874" i="1"/>
  <c r="L163875" i="1"/>
  <c r="L163876" i="1"/>
  <c r="L163877" i="1"/>
  <c r="L163878" i="1"/>
  <c r="L163879" i="1"/>
  <c r="L163880" i="1"/>
  <c r="L163881" i="1"/>
  <c r="L163882" i="1"/>
  <c r="L163883" i="1"/>
  <c r="L163884" i="1"/>
  <c r="L163885" i="1"/>
  <c r="L163886" i="1"/>
  <c r="L163887" i="1"/>
  <c r="L163888" i="1"/>
  <c r="L163889" i="1"/>
  <c r="L163890" i="1"/>
  <c r="L163891" i="1"/>
  <c r="L163892" i="1"/>
  <c r="L163893" i="1"/>
  <c r="L163894" i="1"/>
  <c r="L163895" i="1"/>
  <c r="L163896" i="1"/>
  <c r="L163897" i="1"/>
  <c r="L163898" i="1"/>
  <c r="L163899" i="1"/>
  <c r="L163900" i="1"/>
  <c r="L163901" i="1"/>
  <c r="L163902" i="1"/>
  <c r="L163903" i="1"/>
  <c r="L163904" i="1"/>
  <c r="L163905" i="1"/>
  <c r="L163906" i="1"/>
  <c r="L163907" i="1"/>
  <c r="L163908" i="1"/>
  <c r="L163909" i="1"/>
  <c r="L163910" i="1"/>
  <c r="L163911" i="1"/>
  <c r="L163912" i="1"/>
  <c r="L163913" i="1"/>
  <c r="L163914" i="1"/>
  <c r="L163915" i="1"/>
  <c r="L163916" i="1"/>
  <c r="L163917" i="1"/>
  <c r="L163918" i="1"/>
  <c r="L163919" i="1"/>
  <c r="L163920" i="1"/>
  <c r="L163921" i="1"/>
  <c r="L163922" i="1"/>
  <c r="L163923" i="1"/>
  <c r="L163924" i="1"/>
  <c r="L163925" i="1"/>
  <c r="L163926" i="1"/>
  <c r="L163927" i="1"/>
  <c r="L163928" i="1"/>
  <c r="L163929" i="1"/>
  <c r="L163930" i="1"/>
  <c r="L163931" i="1"/>
  <c r="L163932" i="1"/>
  <c r="L163933" i="1"/>
  <c r="L163934" i="1"/>
  <c r="L163935" i="1"/>
  <c r="L163936" i="1"/>
  <c r="L163937" i="1"/>
  <c r="L163938" i="1"/>
  <c r="L163939" i="1"/>
  <c r="L163940" i="1"/>
  <c r="L163941" i="1"/>
  <c r="L163942" i="1"/>
  <c r="L163943" i="1"/>
  <c r="L163944" i="1"/>
  <c r="L163945" i="1"/>
  <c r="L163946" i="1"/>
  <c r="L163947" i="1"/>
  <c r="L163948" i="1"/>
  <c r="L163949" i="1"/>
  <c r="L163950" i="1"/>
  <c r="L163951" i="1"/>
  <c r="L163952" i="1"/>
  <c r="L163953" i="1"/>
  <c r="L163954" i="1"/>
  <c r="L163955" i="1"/>
  <c r="L163956" i="1"/>
  <c r="L163957" i="1"/>
  <c r="L163958" i="1"/>
  <c r="L163959" i="1"/>
  <c r="L163960" i="1"/>
  <c r="L163961" i="1"/>
  <c r="L163962" i="1"/>
  <c r="L163963" i="1"/>
  <c r="L163964" i="1"/>
  <c r="L163965" i="1"/>
  <c r="L163966" i="1"/>
  <c r="L163967" i="1"/>
  <c r="L163968" i="1"/>
  <c r="L163969" i="1"/>
  <c r="L163970" i="1"/>
  <c r="L163971" i="1"/>
  <c r="L163972" i="1"/>
  <c r="L163973" i="1"/>
  <c r="L163974" i="1"/>
  <c r="L163975" i="1"/>
  <c r="L163976" i="1"/>
  <c r="L163977" i="1"/>
  <c r="L163978" i="1"/>
  <c r="L163979" i="1"/>
  <c r="L163980" i="1"/>
  <c r="L163981" i="1"/>
  <c r="L163982" i="1"/>
  <c r="L163983" i="1"/>
  <c r="L163984" i="1"/>
  <c r="L163985" i="1"/>
  <c r="L163986" i="1"/>
  <c r="L163987" i="1"/>
  <c r="L163988" i="1"/>
  <c r="L163989" i="1"/>
  <c r="L163990" i="1"/>
  <c r="L163991" i="1"/>
  <c r="L163992" i="1"/>
  <c r="L163993" i="1"/>
  <c r="L163994" i="1"/>
  <c r="L163995" i="1"/>
  <c r="L163996" i="1"/>
  <c r="L163997" i="1"/>
  <c r="L163998" i="1"/>
  <c r="L163999" i="1"/>
  <c r="L164000" i="1"/>
  <c r="L164001" i="1"/>
  <c r="L164002" i="1"/>
  <c r="L164003" i="1"/>
  <c r="L164004" i="1"/>
  <c r="L164005" i="1"/>
  <c r="L164006" i="1"/>
  <c r="L164007" i="1"/>
  <c r="L164008" i="1"/>
  <c r="L164009" i="1"/>
  <c r="L164010" i="1"/>
  <c r="L164011" i="1"/>
  <c r="L164012" i="1"/>
  <c r="L164013" i="1"/>
  <c r="L164014" i="1"/>
  <c r="L164015" i="1"/>
  <c r="L164016" i="1"/>
  <c r="L164017" i="1"/>
  <c r="L164018" i="1"/>
  <c r="L164019" i="1"/>
  <c r="L164020" i="1"/>
  <c r="L164021" i="1"/>
  <c r="L164022" i="1"/>
  <c r="L164023" i="1"/>
  <c r="L164024" i="1"/>
  <c r="L164025" i="1"/>
  <c r="L164026" i="1"/>
  <c r="L164027" i="1"/>
  <c r="L164028" i="1"/>
  <c r="L164029" i="1"/>
  <c r="L164030" i="1"/>
  <c r="L164031" i="1"/>
  <c r="L164032" i="1"/>
  <c r="L164033" i="1"/>
  <c r="L164034" i="1"/>
  <c r="L164035" i="1"/>
  <c r="L164036" i="1"/>
  <c r="L164037" i="1"/>
  <c r="L164038" i="1"/>
  <c r="L164039" i="1"/>
  <c r="L164040" i="1"/>
  <c r="L164041" i="1"/>
  <c r="L164042" i="1"/>
  <c r="L164043" i="1"/>
  <c r="L164044" i="1"/>
  <c r="L164045" i="1"/>
  <c r="L164046" i="1"/>
  <c r="L164047" i="1"/>
  <c r="L164048" i="1"/>
  <c r="L164049" i="1"/>
  <c r="L164050" i="1"/>
  <c r="L164051" i="1"/>
  <c r="L164052" i="1"/>
  <c r="L164053" i="1"/>
  <c r="L164054" i="1"/>
  <c r="L164055" i="1"/>
  <c r="L164056" i="1"/>
  <c r="L164057" i="1"/>
  <c r="L164058" i="1"/>
  <c r="L164059" i="1"/>
  <c r="L164060" i="1"/>
  <c r="L164061" i="1"/>
  <c r="L164062" i="1"/>
  <c r="L164063" i="1"/>
  <c r="L164064" i="1"/>
  <c r="L164065" i="1"/>
  <c r="L164066" i="1"/>
  <c r="L164067" i="1"/>
  <c r="L164068" i="1"/>
  <c r="L164069" i="1"/>
  <c r="L164070" i="1"/>
  <c r="L164071" i="1"/>
  <c r="L164072" i="1"/>
  <c r="L164073" i="1"/>
  <c r="L164074" i="1"/>
  <c r="L164075" i="1"/>
  <c r="L164076" i="1"/>
  <c r="L164077" i="1"/>
  <c r="L164078" i="1"/>
  <c r="L164079" i="1"/>
  <c r="L164080" i="1"/>
  <c r="L164081" i="1"/>
  <c r="L164082" i="1"/>
  <c r="L164083" i="1"/>
  <c r="L164084" i="1"/>
  <c r="L164085" i="1"/>
  <c r="L164086" i="1"/>
  <c r="L164087" i="1"/>
  <c r="L164088" i="1"/>
  <c r="L164089" i="1"/>
  <c r="L164090" i="1"/>
  <c r="L164091" i="1"/>
  <c r="L164092" i="1"/>
  <c r="L164093" i="1"/>
  <c r="L164094" i="1"/>
  <c r="L164095" i="1"/>
  <c r="L164096" i="1"/>
  <c r="L164097" i="1"/>
  <c r="L164098" i="1"/>
  <c r="L164099" i="1"/>
  <c r="L164100" i="1"/>
  <c r="L164101" i="1"/>
  <c r="L164102" i="1"/>
  <c r="L164103" i="1"/>
  <c r="L164104" i="1"/>
  <c r="L164105" i="1"/>
  <c r="L164106" i="1"/>
  <c r="L164107" i="1"/>
  <c r="L164108" i="1"/>
  <c r="L164109" i="1"/>
  <c r="L164110" i="1"/>
  <c r="L164111" i="1"/>
  <c r="L164112" i="1"/>
  <c r="L164113" i="1"/>
  <c r="L164114" i="1"/>
  <c r="L164115" i="1"/>
  <c r="L164116" i="1"/>
  <c r="L164117" i="1"/>
  <c r="L164118" i="1"/>
  <c r="L164119" i="1"/>
  <c r="L164120" i="1"/>
  <c r="L164121" i="1"/>
  <c r="L164122" i="1"/>
  <c r="L164123" i="1"/>
  <c r="L164124" i="1"/>
  <c r="L164125" i="1"/>
  <c r="L164126" i="1"/>
  <c r="L164127" i="1"/>
  <c r="L164128" i="1"/>
  <c r="L164129" i="1"/>
  <c r="L164130" i="1"/>
  <c r="L164131" i="1"/>
  <c r="L164132" i="1"/>
  <c r="L164133" i="1"/>
  <c r="L164134" i="1"/>
  <c r="L164135" i="1"/>
  <c r="L164136" i="1"/>
  <c r="L164137" i="1"/>
  <c r="L164138" i="1"/>
  <c r="L164139" i="1"/>
  <c r="L164140" i="1"/>
  <c r="L164141" i="1"/>
  <c r="L164142" i="1"/>
  <c r="L164143" i="1"/>
  <c r="L164144" i="1"/>
  <c r="L164145" i="1"/>
  <c r="L164146" i="1"/>
  <c r="L164147" i="1"/>
  <c r="L164148" i="1"/>
  <c r="L164149" i="1"/>
  <c r="L164150" i="1"/>
  <c r="L164151" i="1"/>
  <c r="L164152" i="1"/>
  <c r="L164153" i="1"/>
  <c r="L164154" i="1"/>
  <c r="L164155" i="1"/>
  <c r="L164156" i="1"/>
  <c r="L164157" i="1"/>
  <c r="L164158" i="1"/>
  <c r="L164159" i="1"/>
  <c r="L164160" i="1"/>
  <c r="L164161" i="1"/>
  <c r="L164162" i="1"/>
  <c r="L164163" i="1"/>
  <c r="L164164" i="1"/>
  <c r="L164165" i="1"/>
  <c r="L164166" i="1"/>
  <c r="L164167" i="1"/>
  <c r="L164168" i="1"/>
  <c r="L164169" i="1"/>
  <c r="L164170" i="1"/>
  <c r="L164171" i="1"/>
  <c r="L164172" i="1"/>
  <c r="L164173" i="1"/>
  <c r="L164174" i="1"/>
  <c r="L164175" i="1"/>
  <c r="L164176" i="1"/>
  <c r="L164177" i="1"/>
  <c r="L164178" i="1"/>
  <c r="L164179" i="1"/>
  <c r="L164180" i="1"/>
  <c r="L164181" i="1"/>
  <c r="L164182" i="1"/>
  <c r="L164183" i="1"/>
  <c r="L164184" i="1"/>
  <c r="L164185" i="1"/>
  <c r="L164186" i="1"/>
  <c r="L164187" i="1"/>
  <c r="L164188" i="1"/>
  <c r="L164189" i="1"/>
  <c r="L164190" i="1"/>
  <c r="L164191" i="1"/>
  <c r="L164192" i="1"/>
  <c r="L164193" i="1"/>
  <c r="L164194" i="1"/>
  <c r="L164195" i="1"/>
  <c r="L164196" i="1"/>
  <c r="L164197" i="1"/>
  <c r="L164198" i="1"/>
  <c r="L164199" i="1"/>
  <c r="L164200" i="1"/>
  <c r="L164201" i="1"/>
  <c r="L164202" i="1"/>
  <c r="L164203" i="1"/>
  <c r="L164204" i="1"/>
  <c r="L164205" i="1"/>
  <c r="L164206" i="1"/>
  <c r="L164207" i="1"/>
  <c r="L164208" i="1"/>
  <c r="L164209" i="1"/>
  <c r="L164210" i="1"/>
  <c r="L164211" i="1"/>
  <c r="L164212" i="1"/>
  <c r="L164213" i="1"/>
  <c r="L164214" i="1"/>
  <c r="L164215" i="1"/>
  <c r="L164216" i="1"/>
  <c r="L164217" i="1"/>
  <c r="L164218" i="1"/>
  <c r="L164219" i="1"/>
  <c r="L164220" i="1"/>
  <c r="L164221" i="1"/>
  <c r="L164222" i="1"/>
  <c r="L164223" i="1"/>
  <c r="L164224" i="1"/>
  <c r="L164225" i="1"/>
  <c r="L164226" i="1"/>
  <c r="L164227" i="1"/>
  <c r="L164228" i="1"/>
  <c r="L164229" i="1"/>
  <c r="L164230" i="1"/>
  <c r="L164231" i="1"/>
  <c r="L164232" i="1"/>
  <c r="L164233" i="1"/>
  <c r="L164234" i="1"/>
  <c r="L164235" i="1"/>
  <c r="L164236" i="1"/>
  <c r="L164237" i="1"/>
  <c r="L164238" i="1"/>
  <c r="L164239" i="1"/>
  <c r="L164240" i="1"/>
  <c r="L164241" i="1"/>
  <c r="L164242" i="1"/>
  <c r="L164243" i="1"/>
  <c r="L164244" i="1"/>
  <c r="L164245" i="1"/>
  <c r="L164246" i="1"/>
  <c r="L164247" i="1"/>
  <c r="L164248" i="1"/>
  <c r="L164249" i="1"/>
  <c r="L164250" i="1"/>
  <c r="L164251" i="1"/>
  <c r="L164252" i="1"/>
  <c r="L164253" i="1"/>
  <c r="L164254" i="1"/>
  <c r="L164255" i="1"/>
  <c r="L164256" i="1"/>
  <c r="L164257" i="1"/>
  <c r="L164258" i="1"/>
  <c r="L164259" i="1"/>
  <c r="L164260" i="1"/>
  <c r="L164261" i="1"/>
  <c r="L164262" i="1"/>
  <c r="L164263" i="1"/>
  <c r="L164264" i="1"/>
  <c r="L164265" i="1"/>
  <c r="L164266" i="1"/>
  <c r="L164267" i="1"/>
  <c r="L164268" i="1"/>
  <c r="L164269" i="1"/>
  <c r="L164270" i="1"/>
  <c r="L164271" i="1"/>
  <c r="L164272" i="1"/>
  <c r="L164273" i="1"/>
  <c r="L164274" i="1"/>
  <c r="L164275" i="1"/>
  <c r="L164276" i="1"/>
  <c r="L164277" i="1"/>
  <c r="L164278" i="1"/>
  <c r="L164279" i="1"/>
  <c r="L164280" i="1"/>
  <c r="L164281" i="1"/>
  <c r="L164282" i="1"/>
  <c r="L164283" i="1"/>
  <c r="L164284" i="1"/>
  <c r="L164285" i="1"/>
  <c r="L164286" i="1"/>
  <c r="L164287" i="1"/>
  <c r="L164288" i="1"/>
  <c r="L164289" i="1"/>
  <c r="L164290" i="1"/>
  <c r="L164291" i="1"/>
  <c r="L164292" i="1"/>
  <c r="L164293" i="1"/>
  <c r="L164294" i="1"/>
  <c r="L164295" i="1"/>
  <c r="L164296" i="1"/>
  <c r="L164297" i="1"/>
  <c r="L164298" i="1"/>
  <c r="L164299" i="1"/>
  <c r="L164300" i="1"/>
  <c r="L164301" i="1"/>
  <c r="L164302" i="1"/>
  <c r="L164303" i="1"/>
  <c r="L164304" i="1"/>
  <c r="L164305" i="1"/>
  <c r="L164306" i="1"/>
  <c r="L164307" i="1"/>
  <c r="L164308" i="1"/>
  <c r="L164309" i="1"/>
  <c r="L164310" i="1"/>
  <c r="L164311" i="1"/>
  <c r="L164312" i="1"/>
  <c r="L164313" i="1"/>
  <c r="L164314" i="1"/>
  <c r="L164315" i="1"/>
  <c r="L164316" i="1"/>
  <c r="L164317" i="1"/>
  <c r="L164318" i="1"/>
  <c r="L164319" i="1"/>
  <c r="L164320" i="1"/>
  <c r="L164321" i="1"/>
  <c r="L164322" i="1"/>
  <c r="L164323" i="1"/>
  <c r="L164324" i="1"/>
  <c r="L164325" i="1"/>
  <c r="L164326" i="1"/>
  <c r="L164327" i="1"/>
  <c r="L164328" i="1"/>
  <c r="L164329" i="1"/>
  <c r="L164330" i="1"/>
  <c r="L164331" i="1"/>
  <c r="L164332" i="1"/>
  <c r="L164333" i="1"/>
  <c r="L164334" i="1"/>
  <c r="L164335" i="1"/>
  <c r="L164336" i="1"/>
  <c r="L164337" i="1"/>
  <c r="L164338" i="1"/>
  <c r="L164339" i="1"/>
  <c r="L164340" i="1"/>
  <c r="L164341" i="1"/>
  <c r="L164342" i="1"/>
  <c r="L164343" i="1"/>
  <c r="L164344" i="1"/>
  <c r="L164345" i="1"/>
  <c r="L164346" i="1"/>
  <c r="L164347" i="1"/>
  <c r="L164348" i="1"/>
  <c r="L164349" i="1"/>
  <c r="L164350" i="1"/>
  <c r="L164351" i="1"/>
  <c r="L164352" i="1"/>
  <c r="L164353" i="1"/>
  <c r="L164354" i="1"/>
  <c r="L164355" i="1"/>
  <c r="L164356" i="1"/>
  <c r="L164357" i="1"/>
  <c r="L164358" i="1"/>
  <c r="L164359" i="1"/>
  <c r="L164360" i="1"/>
  <c r="L164361" i="1"/>
  <c r="L164362" i="1"/>
  <c r="L164363" i="1"/>
  <c r="L164364" i="1"/>
  <c r="L164365" i="1"/>
  <c r="L164366" i="1"/>
  <c r="L164367" i="1"/>
  <c r="L164368" i="1"/>
  <c r="L164369" i="1"/>
  <c r="L164370" i="1"/>
  <c r="L164371" i="1"/>
  <c r="L164372" i="1"/>
  <c r="L164373" i="1"/>
  <c r="L164374" i="1"/>
  <c r="L164375" i="1"/>
  <c r="L164376" i="1"/>
  <c r="L164377" i="1"/>
  <c r="L164378" i="1"/>
  <c r="L164379" i="1"/>
  <c r="L164380" i="1"/>
  <c r="L164381" i="1"/>
  <c r="L164382" i="1"/>
  <c r="L164383" i="1"/>
  <c r="L164384" i="1"/>
  <c r="L164385" i="1"/>
  <c r="L164386" i="1"/>
  <c r="L164387" i="1"/>
  <c r="L164388" i="1"/>
  <c r="L164389" i="1"/>
  <c r="L164390" i="1"/>
  <c r="L164391" i="1"/>
  <c r="L164392" i="1"/>
  <c r="L164393" i="1"/>
  <c r="L164394" i="1"/>
  <c r="L164395" i="1"/>
  <c r="L164396" i="1"/>
  <c r="L164397" i="1"/>
  <c r="L164398" i="1"/>
  <c r="L164399" i="1"/>
  <c r="L164400" i="1"/>
  <c r="L164401" i="1"/>
  <c r="L164402" i="1"/>
  <c r="L164403" i="1"/>
  <c r="L164404" i="1"/>
  <c r="L164405" i="1"/>
  <c r="L164406" i="1"/>
  <c r="L164407" i="1"/>
  <c r="L164408" i="1"/>
  <c r="L164409" i="1"/>
  <c r="L164410" i="1"/>
  <c r="L164411" i="1"/>
  <c r="L164412" i="1"/>
  <c r="L164413" i="1"/>
  <c r="L164414" i="1"/>
  <c r="L164415" i="1"/>
  <c r="L164416" i="1"/>
  <c r="L164417" i="1"/>
  <c r="L164418" i="1"/>
  <c r="L164419" i="1"/>
  <c r="L164420" i="1"/>
  <c r="L164421" i="1"/>
  <c r="L164422" i="1"/>
  <c r="L164423" i="1"/>
  <c r="L164424" i="1"/>
  <c r="L164425" i="1"/>
  <c r="L164426" i="1"/>
  <c r="L164427" i="1"/>
  <c r="L164428" i="1"/>
  <c r="L164429" i="1"/>
  <c r="L164430" i="1"/>
  <c r="L164431" i="1"/>
  <c r="L164432" i="1"/>
  <c r="L164433" i="1"/>
  <c r="L164434" i="1"/>
  <c r="L164435" i="1"/>
  <c r="L164436" i="1"/>
  <c r="L164437" i="1"/>
  <c r="L164438" i="1"/>
  <c r="L164439" i="1"/>
  <c r="L164440" i="1"/>
  <c r="L164441" i="1"/>
  <c r="L164442" i="1"/>
  <c r="L164443" i="1"/>
  <c r="L164444" i="1"/>
  <c r="L164445" i="1"/>
  <c r="L164446" i="1"/>
  <c r="L164447" i="1"/>
  <c r="L164448" i="1"/>
  <c r="L164449" i="1"/>
  <c r="L164450" i="1"/>
  <c r="L164451" i="1"/>
  <c r="L164452" i="1"/>
  <c r="L164453" i="1"/>
  <c r="L164454" i="1"/>
  <c r="L164455" i="1"/>
  <c r="L164456" i="1"/>
  <c r="L164457" i="1"/>
  <c r="L164458" i="1"/>
  <c r="L164459" i="1"/>
  <c r="L164460" i="1"/>
  <c r="L164461" i="1"/>
  <c r="L164462" i="1"/>
  <c r="L164463" i="1"/>
  <c r="L164464" i="1"/>
  <c r="L164465" i="1"/>
  <c r="L164466" i="1"/>
  <c r="L164467" i="1"/>
  <c r="L164468" i="1"/>
  <c r="L164469" i="1"/>
  <c r="L164470" i="1"/>
  <c r="L164471" i="1"/>
  <c r="L164472" i="1"/>
  <c r="L164473" i="1"/>
  <c r="L164474" i="1"/>
  <c r="L164475" i="1"/>
  <c r="L164476" i="1"/>
  <c r="L164477" i="1"/>
  <c r="L164478" i="1"/>
  <c r="L164479" i="1"/>
  <c r="L164480" i="1"/>
  <c r="L164481" i="1"/>
  <c r="L164482" i="1"/>
  <c r="L164483" i="1"/>
  <c r="L164484" i="1"/>
  <c r="L164485" i="1"/>
  <c r="L164486" i="1"/>
  <c r="L164487" i="1"/>
  <c r="L164488" i="1"/>
  <c r="L164489" i="1"/>
  <c r="L164490" i="1"/>
  <c r="L164491" i="1"/>
  <c r="L164492" i="1"/>
  <c r="L164493" i="1"/>
  <c r="L164494" i="1"/>
  <c r="L164495" i="1"/>
  <c r="L164496" i="1"/>
  <c r="L164497" i="1"/>
  <c r="L164498" i="1"/>
  <c r="L164499" i="1"/>
  <c r="L164500" i="1"/>
  <c r="L164501" i="1"/>
  <c r="L164502" i="1"/>
  <c r="L164503" i="1"/>
  <c r="L164504" i="1"/>
  <c r="L164505" i="1"/>
  <c r="L164506" i="1"/>
  <c r="L164507" i="1"/>
  <c r="L164508" i="1"/>
  <c r="L164509" i="1"/>
  <c r="L164510" i="1"/>
  <c r="L164511" i="1"/>
  <c r="L164512" i="1"/>
  <c r="L164513" i="1"/>
  <c r="L164514" i="1"/>
  <c r="L164515" i="1"/>
  <c r="L164516" i="1"/>
  <c r="L164517" i="1"/>
  <c r="L164518" i="1"/>
  <c r="L164519" i="1"/>
  <c r="L164520" i="1"/>
  <c r="L164521" i="1"/>
  <c r="L164522" i="1"/>
  <c r="L164523" i="1"/>
  <c r="L164524" i="1"/>
  <c r="L164525" i="1"/>
  <c r="L164526" i="1"/>
  <c r="L164527" i="1"/>
  <c r="L164528" i="1"/>
  <c r="L164529" i="1"/>
  <c r="L164530" i="1"/>
  <c r="L164531" i="1"/>
  <c r="L164532" i="1"/>
  <c r="L164533" i="1"/>
  <c r="L164534" i="1"/>
  <c r="L164535" i="1"/>
  <c r="L164536" i="1"/>
  <c r="L164537" i="1"/>
  <c r="L164538" i="1"/>
  <c r="L164539" i="1"/>
  <c r="L164540" i="1"/>
  <c r="L164541" i="1"/>
  <c r="L164542" i="1"/>
  <c r="L164543" i="1"/>
  <c r="L164544" i="1"/>
  <c r="L164545" i="1"/>
  <c r="L164546" i="1"/>
  <c r="L164547" i="1"/>
  <c r="L164548" i="1"/>
  <c r="L164549" i="1"/>
  <c r="L164550" i="1"/>
  <c r="L164551" i="1"/>
  <c r="L164552" i="1"/>
  <c r="L164553" i="1"/>
  <c r="L164554" i="1"/>
  <c r="L164555" i="1"/>
  <c r="L164556" i="1"/>
  <c r="L164557" i="1"/>
  <c r="L164558" i="1"/>
  <c r="L164559" i="1"/>
  <c r="L164560" i="1"/>
  <c r="L164561" i="1"/>
  <c r="L164562" i="1"/>
  <c r="L164563" i="1"/>
  <c r="L164564" i="1"/>
  <c r="L164565" i="1"/>
  <c r="L164566" i="1"/>
  <c r="L164567" i="1"/>
  <c r="L164568" i="1"/>
  <c r="L164569" i="1"/>
  <c r="L164570" i="1"/>
  <c r="L164571" i="1"/>
  <c r="L164572" i="1"/>
  <c r="L164573" i="1"/>
  <c r="L164574" i="1"/>
  <c r="L164575" i="1"/>
  <c r="L164576" i="1"/>
  <c r="L164577" i="1"/>
  <c r="L164578" i="1"/>
  <c r="L164579" i="1"/>
  <c r="L164580" i="1"/>
  <c r="L164581" i="1"/>
  <c r="L164582" i="1"/>
  <c r="L164583" i="1"/>
  <c r="L164584" i="1"/>
  <c r="L164585" i="1"/>
  <c r="L164586" i="1"/>
  <c r="L164587" i="1"/>
  <c r="L164588" i="1"/>
  <c r="L164589" i="1"/>
  <c r="L164590" i="1"/>
  <c r="L164591" i="1"/>
  <c r="L164592" i="1"/>
  <c r="L164593" i="1"/>
  <c r="L164594" i="1"/>
  <c r="L164595" i="1"/>
  <c r="L164596" i="1"/>
  <c r="L164597" i="1"/>
  <c r="L164598" i="1"/>
  <c r="L164599" i="1"/>
  <c r="L164600" i="1"/>
  <c r="L164601" i="1"/>
  <c r="L164602" i="1"/>
  <c r="L164603" i="1"/>
  <c r="L164604" i="1"/>
  <c r="L164605" i="1"/>
  <c r="L164606" i="1"/>
  <c r="L164607" i="1"/>
  <c r="L164608" i="1"/>
  <c r="L164609" i="1"/>
  <c r="L164610" i="1"/>
  <c r="L164611" i="1"/>
  <c r="L164612" i="1"/>
  <c r="L164613" i="1"/>
  <c r="L164614" i="1"/>
  <c r="L164615" i="1"/>
  <c r="L164616" i="1"/>
  <c r="L164617" i="1"/>
  <c r="L164618" i="1"/>
  <c r="L164619" i="1"/>
  <c r="L164620" i="1"/>
  <c r="L164621" i="1"/>
  <c r="L164622" i="1"/>
  <c r="L164623" i="1"/>
  <c r="L164624" i="1"/>
  <c r="L164625" i="1"/>
  <c r="L164626" i="1"/>
  <c r="L164627" i="1"/>
  <c r="L164628" i="1"/>
  <c r="L164629" i="1"/>
  <c r="L164630" i="1"/>
  <c r="L164631" i="1"/>
  <c r="L164632" i="1"/>
  <c r="L164633" i="1"/>
  <c r="L164634" i="1"/>
  <c r="L164635" i="1"/>
  <c r="L164636" i="1"/>
  <c r="L164637" i="1"/>
  <c r="L164638" i="1"/>
  <c r="L164639" i="1"/>
  <c r="L164640" i="1"/>
  <c r="L164641" i="1"/>
  <c r="L164642" i="1"/>
  <c r="L164643" i="1"/>
  <c r="L164644" i="1"/>
  <c r="L164645" i="1"/>
  <c r="L164646" i="1"/>
  <c r="L164647" i="1"/>
  <c r="L164648" i="1"/>
  <c r="L164649" i="1"/>
  <c r="L164650" i="1"/>
  <c r="L164651" i="1"/>
  <c r="L164652" i="1"/>
  <c r="L164653" i="1"/>
  <c r="L164654" i="1"/>
  <c r="L164655" i="1"/>
  <c r="L164656" i="1"/>
  <c r="L164657" i="1"/>
  <c r="L164658" i="1"/>
  <c r="L164659" i="1"/>
  <c r="L164660" i="1"/>
  <c r="L164661" i="1"/>
  <c r="L164662" i="1"/>
  <c r="L164663" i="1"/>
  <c r="L164664" i="1"/>
  <c r="L164665" i="1"/>
  <c r="L164666" i="1"/>
  <c r="L164667" i="1"/>
  <c r="L164668" i="1"/>
  <c r="L164669" i="1"/>
  <c r="L164670" i="1"/>
  <c r="L164671" i="1"/>
  <c r="L164672" i="1"/>
  <c r="L164673" i="1"/>
  <c r="L164674" i="1"/>
  <c r="L164675" i="1"/>
  <c r="L164676" i="1"/>
  <c r="L164677" i="1"/>
  <c r="L164678" i="1"/>
  <c r="L164679" i="1"/>
  <c r="L164680" i="1"/>
  <c r="L164681" i="1"/>
  <c r="L164682" i="1"/>
  <c r="L164683" i="1"/>
  <c r="L164684" i="1"/>
  <c r="L164685" i="1"/>
  <c r="L164686" i="1"/>
  <c r="L164687" i="1"/>
  <c r="L164688" i="1"/>
  <c r="L164689" i="1"/>
  <c r="L164690" i="1"/>
  <c r="L164691" i="1"/>
  <c r="L164692" i="1"/>
  <c r="L164693" i="1"/>
  <c r="L164694" i="1"/>
  <c r="L164695" i="1"/>
  <c r="L164696" i="1"/>
  <c r="L164697" i="1"/>
  <c r="L164698" i="1"/>
  <c r="L164699" i="1"/>
  <c r="L164700" i="1"/>
  <c r="L164701" i="1"/>
  <c r="L164702" i="1"/>
  <c r="L164703" i="1"/>
  <c r="L164704" i="1"/>
  <c r="L164705" i="1"/>
  <c r="L164706" i="1"/>
  <c r="L164707" i="1"/>
  <c r="L164708" i="1"/>
  <c r="L164709" i="1"/>
  <c r="L164710" i="1"/>
  <c r="L164711" i="1"/>
  <c r="L164712" i="1"/>
  <c r="L164713" i="1"/>
  <c r="L164714" i="1"/>
  <c r="L164715" i="1"/>
  <c r="L164716" i="1"/>
  <c r="L164717" i="1"/>
  <c r="L164718" i="1"/>
  <c r="L164719" i="1"/>
  <c r="L164720" i="1"/>
  <c r="L164721" i="1"/>
  <c r="L164722" i="1"/>
  <c r="L164723" i="1"/>
  <c r="L164724" i="1"/>
  <c r="L164725" i="1"/>
  <c r="L164726" i="1"/>
  <c r="L164727" i="1"/>
  <c r="L164728" i="1"/>
  <c r="L164729" i="1"/>
  <c r="L164730" i="1"/>
  <c r="L164731" i="1"/>
  <c r="L164732" i="1"/>
  <c r="L164733" i="1"/>
  <c r="L164734" i="1"/>
  <c r="L164735" i="1"/>
  <c r="L164736" i="1"/>
  <c r="L164737" i="1"/>
  <c r="L164738" i="1"/>
  <c r="L164739" i="1"/>
  <c r="L164740" i="1"/>
  <c r="L164741" i="1"/>
  <c r="L164742" i="1"/>
  <c r="L164743" i="1"/>
  <c r="L164744" i="1"/>
  <c r="L164745" i="1"/>
  <c r="L164746" i="1"/>
  <c r="L164747" i="1"/>
  <c r="L164748" i="1"/>
  <c r="L164749" i="1"/>
  <c r="L164750" i="1"/>
  <c r="L164751" i="1"/>
  <c r="L164752" i="1"/>
  <c r="L164753" i="1"/>
  <c r="L164754" i="1"/>
  <c r="L164755" i="1"/>
  <c r="L164756" i="1"/>
  <c r="L164757" i="1"/>
  <c r="L164758" i="1"/>
  <c r="L164759" i="1"/>
  <c r="L164760" i="1"/>
  <c r="L164761" i="1"/>
  <c r="L164762" i="1"/>
  <c r="L164763" i="1"/>
  <c r="L164764" i="1"/>
  <c r="L164765" i="1"/>
  <c r="L164766" i="1"/>
  <c r="L164767" i="1"/>
  <c r="L164768" i="1"/>
  <c r="L164769" i="1"/>
  <c r="L164770" i="1"/>
  <c r="L164771" i="1"/>
  <c r="L164772" i="1"/>
  <c r="L164773" i="1"/>
  <c r="L164774" i="1"/>
  <c r="L164775" i="1"/>
  <c r="L164776" i="1"/>
  <c r="L164777" i="1"/>
  <c r="L164778" i="1"/>
  <c r="L164779" i="1"/>
  <c r="L164780" i="1"/>
  <c r="L164781" i="1"/>
  <c r="L164782" i="1"/>
  <c r="L164783" i="1"/>
  <c r="L164784" i="1"/>
  <c r="L164785" i="1"/>
  <c r="L164786" i="1"/>
  <c r="L164787" i="1"/>
  <c r="L164788" i="1"/>
  <c r="L164789" i="1"/>
  <c r="L164790" i="1"/>
  <c r="L164791" i="1"/>
  <c r="L164792" i="1"/>
  <c r="L164793" i="1"/>
  <c r="L164794" i="1"/>
  <c r="L164795" i="1"/>
  <c r="L164796" i="1"/>
  <c r="L164797" i="1"/>
  <c r="L164798" i="1"/>
  <c r="L164799" i="1"/>
  <c r="L164800" i="1"/>
  <c r="L164801" i="1"/>
  <c r="L164802" i="1"/>
  <c r="L164803" i="1"/>
  <c r="L164804" i="1"/>
  <c r="L164805" i="1"/>
  <c r="L164806" i="1"/>
  <c r="L164807" i="1"/>
  <c r="L164808" i="1"/>
  <c r="L164809" i="1"/>
  <c r="L164810" i="1"/>
  <c r="L164811" i="1"/>
  <c r="L164812" i="1"/>
  <c r="L164813" i="1"/>
  <c r="L164814" i="1"/>
  <c r="L164815" i="1"/>
  <c r="L164816" i="1"/>
  <c r="L164817" i="1"/>
  <c r="L164818" i="1"/>
  <c r="L164819" i="1"/>
  <c r="L164820" i="1"/>
  <c r="L164821" i="1"/>
  <c r="L164822" i="1"/>
  <c r="L164823" i="1"/>
  <c r="L164824" i="1"/>
  <c r="L164825" i="1"/>
  <c r="L164826" i="1"/>
  <c r="L164827" i="1"/>
  <c r="L164828" i="1"/>
  <c r="L164829" i="1"/>
  <c r="L164830" i="1"/>
  <c r="L164831" i="1"/>
  <c r="L164832" i="1"/>
  <c r="L164833" i="1"/>
  <c r="L164834" i="1"/>
  <c r="L164835" i="1"/>
  <c r="L164836" i="1"/>
  <c r="L164837" i="1"/>
  <c r="L164838" i="1"/>
  <c r="L164839" i="1"/>
  <c r="L164840" i="1"/>
  <c r="L164841" i="1"/>
  <c r="L164842" i="1"/>
  <c r="L164843" i="1"/>
  <c r="L164844" i="1"/>
  <c r="L164845" i="1"/>
  <c r="L164846" i="1"/>
  <c r="L164847" i="1"/>
  <c r="L164848" i="1"/>
  <c r="L164849" i="1"/>
  <c r="L164850" i="1"/>
  <c r="L164851" i="1"/>
  <c r="L164852" i="1"/>
  <c r="L164853" i="1"/>
  <c r="L164854" i="1"/>
  <c r="L164855" i="1"/>
  <c r="L164856" i="1"/>
  <c r="L164857" i="1"/>
  <c r="L164858" i="1"/>
  <c r="L164859" i="1"/>
  <c r="L164860" i="1"/>
  <c r="L164861" i="1"/>
  <c r="L164862" i="1"/>
  <c r="L164863" i="1"/>
  <c r="L164864" i="1"/>
  <c r="L164865" i="1"/>
  <c r="L164866" i="1"/>
  <c r="L164867" i="1"/>
  <c r="L164868" i="1"/>
  <c r="L164869" i="1"/>
  <c r="L164870" i="1"/>
  <c r="L164871" i="1"/>
  <c r="L164872" i="1"/>
  <c r="L164873" i="1"/>
  <c r="L164874" i="1"/>
  <c r="L164875" i="1"/>
  <c r="L164876" i="1"/>
  <c r="L164877" i="1"/>
  <c r="L164878" i="1"/>
  <c r="L164879" i="1"/>
  <c r="L164880" i="1"/>
  <c r="L164881" i="1"/>
  <c r="L164882" i="1"/>
  <c r="L164883" i="1"/>
  <c r="L164884" i="1"/>
  <c r="L164885" i="1"/>
  <c r="L164886" i="1"/>
  <c r="L164887" i="1"/>
  <c r="L164888" i="1"/>
  <c r="L164889" i="1"/>
  <c r="L164890" i="1"/>
  <c r="L164891" i="1"/>
  <c r="L164892" i="1"/>
  <c r="L164893" i="1"/>
  <c r="L164894" i="1"/>
  <c r="L164895" i="1"/>
  <c r="L164896" i="1"/>
  <c r="L164897" i="1"/>
  <c r="L164898" i="1"/>
  <c r="L164899" i="1"/>
  <c r="L164900" i="1"/>
  <c r="L164901" i="1"/>
  <c r="L164902" i="1"/>
  <c r="L164903" i="1"/>
  <c r="L164904" i="1"/>
  <c r="L164905" i="1"/>
  <c r="L164906" i="1"/>
  <c r="L164907" i="1"/>
  <c r="L164908" i="1"/>
  <c r="L164909" i="1"/>
  <c r="L164910" i="1"/>
  <c r="L164911" i="1"/>
  <c r="L164912" i="1"/>
  <c r="L164913" i="1"/>
  <c r="L164914" i="1"/>
  <c r="L164915" i="1"/>
  <c r="L164916" i="1"/>
  <c r="L164917" i="1"/>
  <c r="L164918" i="1"/>
  <c r="L164919" i="1"/>
  <c r="L164920" i="1"/>
  <c r="L164921" i="1"/>
  <c r="L164922" i="1"/>
  <c r="L164923" i="1"/>
  <c r="L164924" i="1"/>
  <c r="L164925" i="1"/>
  <c r="L164926" i="1"/>
  <c r="L164927" i="1"/>
  <c r="L164928" i="1"/>
  <c r="L164929" i="1"/>
  <c r="L164930" i="1"/>
  <c r="L164931" i="1"/>
  <c r="L164932" i="1"/>
  <c r="L164933" i="1"/>
  <c r="L164934" i="1"/>
  <c r="L164935" i="1"/>
  <c r="L164936" i="1"/>
  <c r="L164937" i="1"/>
  <c r="L164938" i="1"/>
  <c r="L164939" i="1"/>
  <c r="L164940" i="1"/>
  <c r="L164941" i="1"/>
  <c r="L164942" i="1"/>
  <c r="L164943" i="1"/>
  <c r="L164944" i="1"/>
  <c r="L164945" i="1"/>
  <c r="L164946" i="1"/>
  <c r="L164947" i="1"/>
  <c r="L164948" i="1"/>
  <c r="L164949" i="1"/>
  <c r="L164950" i="1"/>
  <c r="L164951" i="1"/>
  <c r="L164952" i="1"/>
  <c r="L164953" i="1"/>
  <c r="L164954" i="1"/>
  <c r="L164955" i="1"/>
  <c r="L164956" i="1"/>
  <c r="L164957" i="1"/>
  <c r="L164958" i="1"/>
  <c r="L164959" i="1"/>
  <c r="L164960" i="1"/>
  <c r="L164961" i="1"/>
  <c r="L164962" i="1"/>
  <c r="L164963" i="1"/>
  <c r="L164964" i="1"/>
  <c r="L164965" i="1"/>
  <c r="L164966" i="1"/>
  <c r="L164967" i="1"/>
  <c r="L164968" i="1"/>
  <c r="L164969" i="1"/>
  <c r="L164970" i="1"/>
  <c r="L164971" i="1"/>
  <c r="L164972" i="1"/>
  <c r="L164973" i="1"/>
  <c r="L164974" i="1"/>
  <c r="L164975" i="1"/>
  <c r="L164976" i="1"/>
  <c r="L164977" i="1"/>
  <c r="L164978" i="1"/>
  <c r="L164979" i="1"/>
  <c r="L164980" i="1"/>
  <c r="L164981" i="1"/>
  <c r="L164982" i="1"/>
  <c r="L164983" i="1"/>
  <c r="L164984" i="1"/>
  <c r="L164985" i="1"/>
  <c r="L164986" i="1"/>
  <c r="L164987" i="1"/>
  <c r="L164988" i="1"/>
  <c r="L164989" i="1"/>
  <c r="L164990" i="1"/>
  <c r="L164991" i="1"/>
  <c r="L164992" i="1"/>
  <c r="L164993" i="1"/>
  <c r="L164994" i="1"/>
  <c r="L164995" i="1"/>
  <c r="L164996" i="1"/>
  <c r="L164997" i="1"/>
  <c r="L164998" i="1"/>
  <c r="L164999" i="1"/>
  <c r="L165000" i="1"/>
  <c r="L165001" i="1"/>
  <c r="L165002" i="1"/>
  <c r="L165003" i="1"/>
  <c r="L165004" i="1"/>
  <c r="L165005" i="1"/>
  <c r="L165006" i="1"/>
  <c r="L165007" i="1"/>
  <c r="L165008" i="1"/>
  <c r="L165009" i="1"/>
  <c r="L165010" i="1"/>
  <c r="L165011" i="1"/>
  <c r="L165012" i="1"/>
  <c r="L165013" i="1"/>
  <c r="L165014" i="1"/>
  <c r="L165015" i="1"/>
  <c r="L165016" i="1"/>
  <c r="L165017" i="1"/>
  <c r="L165018" i="1"/>
  <c r="L165019" i="1"/>
  <c r="L165020" i="1"/>
  <c r="L165021" i="1"/>
  <c r="L165022" i="1"/>
  <c r="L165023" i="1"/>
  <c r="L165024" i="1"/>
  <c r="L165025" i="1"/>
  <c r="L165026" i="1"/>
  <c r="L165027" i="1"/>
  <c r="L165028" i="1"/>
  <c r="L165029" i="1"/>
  <c r="L165030" i="1"/>
  <c r="L165031" i="1"/>
  <c r="L165032" i="1"/>
  <c r="L165033" i="1"/>
  <c r="L165034" i="1"/>
  <c r="L165035" i="1"/>
  <c r="L165036" i="1"/>
  <c r="L165037" i="1"/>
  <c r="L165038" i="1"/>
  <c r="L165039" i="1"/>
  <c r="L165040" i="1"/>
  <c r="L165041" i="1"/>
  <c r="L165042" i="1"/>
  <c r="L165043" i="1"/>
  <c r="L165044" i="1"/>
  <c r="L165045" i="1"/>
  <c r="L165046" i="1"/>
  <c r="L165047" i="1"/>
  <c r="L165048" i="1"/>
  <c r="L165049" i="1"/>
  <c r="L165050" i="1"/>
  <c r="L165051" i="1"/>
  <c r="L165052" i="1"/>
  <c r="L165053" i="1"/>
  <c r="L165054" i="1"/>
  <c r="L165055" i="1"/>
  <c r="L165056" i="1"/>
  <c r="L165057" i="1"/>
  <c r="L165058" i="1"/>
  <c r="L165059" i="1"/>
  <c r="L165060" i="1"/>
  <c r="L165061" i="1"/>
  <c r="L165062" i="1"/>
  <c r="L165063" i="1"/>
  <c r="L165064" i="1"/>
  <c r="L165065" i="1"/>
  <c r="L165066" i="1"/>
  <c r="L165067" i="1"/>
  <c r="L165068" i="1"/>
  <c r="L165069" i="1"/>
  <c r="L165070" i="1"/>
  <c r="L165071" i="1"/>
  <c r="L165072" i="1"/>
  <c r="L165073" i="1"/>
  <c r="L165074" i="1"/>
  <c r="L165075" i="1"/>
  <c r="L165076" i="1"/>
  <c r="L165077" i="1"/>
  <c r="L165078" i="1"/>
  <c r="L165079" i="1"/>
  <c r="L165080" i="1"/>
  <c r="L165081" i="1"/>
  <c r="L165082" i="1"/>
  <c r="L165083" i="1"/>
  <c r="L165084" i="1"/>
  <c r="L165085" i="1"/>
  <c r="L165086" i="1"/>
  <c r="L165087" i="1"/>
  <c r="L165088" i="1"/>
  <c r="L165089" i="1"/>
  <c r="L165090" i="1"/>
  <c r="L165091" i="1"/>
  <c r="L165092" i="1"/>
  <c r="L165093" i="1"/>
  <c r="L165094" i="1"/>
  <c r="L165095" i="1"/>
  <c r="L165096" i="1"/>
  <c r="L165097" i="1"/>
  <c r="L165098" i="1"/>
  <c r="L165099" i="1"/>
  <c r="L165100" i="1"/>
  <c r="L165101" i="1"/>
  <c r="L165102" i="1"/>
  <c r="L165103" i="1"/>
  <c r="L165104" i="1"/>
  <c r="L165105" i="1"/>
  <c r="L165106" i="1"/>
  <c r="L165107" i="1"/>
  <c r="L165108" i="1"/>
  <c r="L165109" i="1"/>
  <c r="L165110" i="1"/>
  <c r="L165111" i="1"/>
  <c r="L165112" i="1"/>
  <c r="L165113" i="1"/>
  <c r="L165114" i="1"/>
  <c r="L165115" i="1"/>
  <c r="L165116" i="1"/>
  <c r="L165117" i="1"/>
  <c r="L165118" i="1"/>
  <c r="L165119" i="1"/>
  <c r="L165120" i="1"/>
  <c r="L165121" i="1"/>
  <c r="L165122" i="1"/>
  <c r="L165123" i="1"/>
  <c r="L165124" i="1"/>
  <c r="L165125" i="1"/>
  <c r="L165126" i="1"/>
  <c r="L165127" i="1"/>
  <c r="L165128" i="1"/>
  <c r="L165129" i="1"/>
  <c r="L165130" i="1"/>
  <c r="L165131" i="1"/>
  <c r="L165132" i="1"/>
  <c r="L165133" i="1"/>
  <c r="L165134" i="1"/>
  <c r="L165135" i="1"/>
  <c r="L165136" i="1"/>
  <c r="L165137" i="1"/>
  <c r="L165138" i="1"/>
  <c r="L165139" i="1"/>
  <c r="L165140" i="1"/>
  <c r="L165141" i="1"/>
  <c r="L165142" i="1"/>
  <c r="L165143" i="1"/>
  <c r="L165144" i="1"/>
  <c r="L165145" i="1"/>
  <c r="L165146" i="1"/>
  <c r="L165147" i="1"/>
  <c r="L165148" i="1"/>
  <c r="L165149" i="1"/>
  <c r="L165150" i="1"/>
  <c r="L165151" i="1"/>
  <c r="L165152" i="1"/>
  <c r="L165153" i="1"/>
  <c r="L165154" i="1"/>
  <c r="L165155" i="1"/>
  <c r="L165156" i="1"/>
  <c r="L165157" i="1"/>
  <c r="L165158" i="1"/>
  <c r="L165159" i="1"/>
  <c r="L165160" i="1"/>
  <c r="L165161" i="1"/>
  <c r="L165162" i="1"/>
  <c r="L165163" i="1"/>
  <c r="L165164" i="1"/>
  <c r="L165165" i="1"/>
  <c r="L165166" i="1"/>
  <c r="L165167" i="1"/>
  <c r="L165168" i="1"/>
  <c r="L165169" i="1"/>
  <c r="L165170" i="1"/>
  <c r="L165171" i="1"/>
  <c r="L165172" i="1"/>
  <c r="L165173" i="1"/>
  <c r="L165174" i="1"/>
  <c r="L165175" i="1"/>
  <c r="L165176" i="1"/>
  <c r="L165177" i="1"/>
  <c r="L165178" i="1"/>
  <c r="L165179" i="1"/>
  <c r="L165180" i="1"/>
  <c r="L165181" i="1"/>
  <c r="L165182" i="1"/>
  <c r="L165183" i="1"/>
  <c r="L165184" i="1"/>
  <c r="L165185" i="1"/>
  <c r="L165186" i="1"/>
  <c r="L165187" i="1"/>
  <c r="L165188" i="1"/>
  <c r="L165189" i="1"/>
  <c r="L165190" i="1"/>
  <c r="L165191" i="1"/>
  <c r="L165192" i="1"/>
  <c r="L165193" i="1"/>
  <c r="L165194" i="1"/>
  <c r="L165195" i="1"/>
  <c r="L165196" i="1"/>
  <c r="L165197" i="1"/>
  <c r="L165198" i="1"/>
  <c r="L165199" i="1"/>
  <c r="L165200" i="1"/>
  <c r="L165201" i="1"/>
  <c r="L165202" i="1"/>
  <c r="L165203" i="1"/>
  <c r="L165204" i="1"/>
  <c r="L165205" i="1"/>
  <c r="L165206" i="1"/>
  <c r="L165207" i="1"/>
  <c r="L165208" i="1"/>
  <c r="L165209" i="1"/>
  <c r="L165210" i="1"/>
  <c r="L165211" i="1"/>
  <c r="L165212" i="1"/>
  <c r="L165213" i="1"/>
  <c r="L165214" i="1"/>
  <c r="L165215" i="1"/>
  <c r="L165216" i="1"/>
  <c r="L165217" i="1"/>
  <c r="L165218" i="1"/>
  <c r="L165219" i="1"/>
  <c r="L165220" i="1"/>
  <c r="L165221" i="1"/>
  <c r="L165222" i="1"/>
  <c r="L165223" i="1"/>
  <c r="L165224" i="1"/>
  <c r="L165225" i="1"/>
  <c r="L165226" i="1"/>
  <c r="L165227" i="1"/>
  <c r="L165228" i="1"/>
  <c r="L165229" i="1"/>
  <c r="L165230" i="1"/>
  <c r="L165231" i="1"/>
  <c r="L165232" i="1"/>
  <c r="L165233" i="1"/>
  <c r="L165234" i="1"/>
  <c r="L165235" i="1"/>
  <c r="L165236" i="1"/>
  <c r="L165237" i="1"/>
  <c r="L165238" i="1"/>
  <c r="L165239" i="1"/>
  <c r="L165240" i="1"/>
  <c r="L165241" i="1"/>
  <c r="L165242" i="1"/>
  <c r="L165243" i="1"/>
  <c r="L165244" i="1"/>
  <c r="L165245" i="1"/>
  <c r="L165246" i="1"/>
  <c r="L165247" i="1"/>
  <c r="L165248" i="1"/>
  <c r="L165249" i="1"/>
  <c r="L165250" i="1"/>
  <c r="L165251" i="1"/>
  <c r="L165252" i="1"/>
  <c r="L165253" i="1"/>
  <c r="L165254" i="1"/>
  <c r="L165255" i="1"/>
  <c r="L165256" i="1"/>
  <c r="L165257" i="1"/>
  <c r="L165258" i="1"/>
  <c r="L165259" i="1"/>
  <c r="L165260" i="1"/>
  <c r="L165261" i="1"/>
  <c r="L165262" i="1"/>
  <c r="L165263" i="1"/>
  <c r="L165264" i="1"/>
  <c r="L165265" i="1"/>
  <c r="L165266" i="1"/>
  <c r="L165267" i="1"/>
  <c r="L165268" i="1"/>
  <c r="L165269" i="1"/>
  <c r="L165270" i="1"/>
  <c r="L165271" i="1"/>
  <c r="L165272" i="1"/>
  <c r="L165273" i="1"/>
  <c r="L165274" i="1"/>
  <c r="L165275" i="1"/>
  <c r="L165276" i="1"/>
  <c r="L165277" i="1"/>
  <c r="L165278" i="1"/>
  <c r="L165279" i="1"/>
  <c r="L165280" i="1"/>
  <c r="L165281" i="1"/>
  <c r="L165282" i="1"/>
  <c r="L165283" i="1"/>
  <c r="L165284" i="1"/>
  <c r="L165285" i="1"/>
  <c r="L165286" i="1"/>
  <c r="L165287" i="1"/>
  <c r="L165288" i="1"/>
  <c r="L165289" i="1"/>
  <c r="L165290" i="1"/>
  <c r="L165291" i="1"/>
  <c r="L165292" i="1"/>
  <c r="L165293" i="1"/>
  <c r="L165294" i="1"/>
  <c r="L165295" i="1"/>
  <c r="L165296" i="1"/>
  <c r="L165297" i="1"/>
  <c r="L165298" i="1"/>
  <c r="L165299" i="1"/>
  <c r="L165300" i="1"/>
  <c r="L165301" i="1"/>
  <c r="L165302" i="1"/>
  <c r="L165303" i="1"/>
  <c r="L165304" i="1"/>
  <c r="L165305" i="1"/>
  <c r="L165306" i="1"/>
  <c r="L165307" i="1"/>
  <c r="L165308" i="1"/>
  <c r="L165309" i="1"/>
  <c r="L165310" i="1"/>
  <c r="L165311" i="1"/>
  <c r="L165312" i="1"/>
  <c r="L165313" i="1"/>
  <c r="L165314" i="1"/>
  <c r="L165315" i="1"/>
  <c r="L165316" i="1"/>
  <c r="L165317" i="1"/>
  <c r="L165318" i="1"/>
  <c r="L165319" i="1"/>
  <c r="L165320" i="1"/>
  <c r="L165321" i="1"/>
  <c r="L165322" i="1"/>
  <c r="L165323" i="1"/>
  <c r="L165324" i="1"/>
  <c r="L165325" i="1"/>
  <c r="L165326" i="1"/>
  <c r="L165327" i="1"/>
  <c r="L165328" i="1"/>
  <c r="L165329" i="1"/>
  <c r="L165330" i="1"/>
  <c r="L165331" i="1"/>
  <c r="L165332" i="1"/>
  <c r="L165333" i="1"/>
  <c r="L165334" i="1"/>
  <c r="L165335" i="1"/>
  <c r="L165336" i="1"/>
  <c r="L165337" i="1"/>
  <c r="L165338" i="1"/>
  <c r="L165339" i="1"/>
  <c r="L165340" i="1"/>
  <c r="L165341" i="1"/>
  <c r="L165342" i="1"/>
  <c r="L165343" i="1"/>
  <c r="L165344" i="1"/>
  <c r="L165345" i="1"/>
  <c r="L165346" i="1"/>
  <c r="L165347" i="1"/>
  <c r="L165348" i="1"/>
  <c r="L165349" i="1"/>
  <c r="L165350" i="1"/>
  <c r="L165351" i="1"/>
  <c r="L165352" i="1"/>
  <c r="L165353" i="1"/>
  <c r="L165354" i="1"/>
  <c r="L165355" i="1"/>
  <c r="L165356" i="1"/>
  <c r="L165357" i="1"/>
  <c r="L165358" i="1"/>
  <c r="L165359" i="1"/>
  <c r="L165360" i="1"/>
  <c r="L165361" i="1"/>
  <c r="L165362" i="1"/>
  <c r="L165363" i="1"/>
  <c r="L165364" i="1"/>
  <c r="L165365" i="1"/>
  <c r="L165366" i="1"/>
  <c r="L165367" i="1"/>
  <c r="L165368" i="1"/>
  <c r="L165369" i="1"/>
  <c r="L165370" i="1"/>
  <c r="L165371" i="1"/>
  <c r="L165372" i="1"/>
  <c r="L165373" i="1"/>
  <c r="L165374" i="1"/>
  <c r="L165375" i="1"/>
  <c r="L165376" i="1"/>
  <c r="L165377" i="1"/>
  <c r="L165378" i="1"/>
  <c r="L165379" i="1"/>
  <c r="L165380" i="1"/>
  <c r="L165381" i="1"/>
  <c r="L165382" i="1"/>
  <c r="L165383" i="1"/>
  <c r="L165384" i="1"/>
  <c r="L165385" i="1"/>
  <c r="L165386" i="1"/>
  <c r="L165387" i="1"/>
  <c r="L165388" i="1"/>
  <c r="L165389" i="1"/>
  <c r="L165390" i="1"/>
  <c r="L165391" i="1"/>
  <c r="L165392" i="1"/>
  <c r="L165393" i="1"/>
  <c r="L165394" i="1"/>
  <c r="L165395" i="1"/>
  <c r="L165396" i="1"/>
  <c r="L165397" i="1"/>
  <c r="L165398" i="1"/>
  <c r="L165399" i="1"/>
  <c r="L165400" i="1"/>
  <c r="L165401" i="1"/>
  <c r="L165402" i="1"/>
  <c r="L165403" i="1"/>
  <c r="L165404" i="1"/>
  <c r="L165405" i="1"/>
  <c r="L165406" i="1"/>
  <c r="L165407" i="1"/>
  <c r="L165408" i="1"/>
  <c r="L165409" i="1"/>
  <c r="L165410" i="1"/>
  <c r="L165411" i="1"/>
  <c r="L165412" i="1"/>
  <c r="L165413" i="1"/>
  <c r="L165414" i="1"/>
  <c r="L165415" i="1"/>
  <c r="L165416" i="1"/>
  <c r="L165417" i="1"/>
  <c r="L165418" i="1"/>
  <c r="L165419" i="1"/>
  <c r="L165420" i="1"/>
  <c r="L165421" i="1"/>
  <c r="L165422" i="1"/>
  <c r="L165423" i="1"/>
  <c r="L165424" i="1"/>
  <c r="L165425" i="1"/>
  <c r="L165426" i="1"/>
  <c r="L165427" i="1"/>
  <c r="L165428" i="1"/>
  <c r="L165429" i="1"/>
  <c r="L165430" i="1"/>
  <c r="L165431" i="1"/>
  <c r="L165432" i="1"/>
  <c r="L165433" i="1"/>
  <c r="L165434" i="1"/>
  <c r="L165435" i="1"/>
  <c r="L165436" i="1"/>
  <c r="L165437" i="1"/>
  <c r="L165438" i="1"/>
  <c r="L165439" i="1"/>
  <c r="L165440" i="1"/>
  <c r="L165441" i="1"/>
  <c r="L165442" i="1"/>
  <c r="L165443" i="1"/>
  <c r="L165444" i="1"/>
  <c r="L165445" i="1"/>
  <c r="L165446" i="1"/>
  <c r="L165447" i="1"/>
  <c r="L165448" i="1"/>
  <c r="L165449" i="1"/>
  <c r="L165450" i="1"/>
  <c r="L165451" i="1"/>
  <c r="L165452" i="1"/>
  <c r="L165453" i="1"/>
  <c r="L165454" i="1"/>
  <c r="L165455" i="1"/>
  <c r="L165456" i="1"/>
  <c r="L165457" i="1"/>
  <c r="L165458" i="1"/>
  <c r="L165459" i="1"/>
  <c r="L165460" i="1"/>
  <c r="L165461" i="1"/>
  <c r="L165462" i="1"/>
  <c r="L165463" i="1"/>
  <c r="L165464" i="1"/>
  <c r="L165465" i="1"/>
  <c r="L165466" i="1"/>
  <c r="L165467" i="1"/>
  <c r="L165468" i="1"/>
  <c r="L165469" i="1"/>
  <c r="L165470" i="1"/>
  <c r="L165471" i="1"/>
  <c r="L165472" i="1"/>
  <c r="L165473" i="1"/>
  <c r="L165474" i="1"/>
  <c r="L165475" i="1"/>
  <c r="L165476" i="1"/>
  <c r="L165477" i="1"/>
  <c r="L165478" i="1"/>
  <c r="L165479" i="1"/>
  <c r="L165480" i="1"/>
  <c r="L165481" i="1"/>
  <c r="L165482" i="1"/>
  <c r="L165483" i="1"/>
  <c r="L165484" i="1"/>
  <c r="L165485" i="1"/>
  <c r="L165486" i="1"/>
  <c r="L165487" i="1"/>
  <c r="L165488" i="1"/>
  <c r="L165489" i="1"/>
  <c r="L165490" i="1"/>
  <c r="L165491" i="1"/>
  <c r="L165492" i="1"/>
  <c r="L165493" i="1"/>
  <c r="L165494" i="1"/>
  <c r="L165495" i="1"/>
  <c r="L165496" i="1"/>
  <c r="L165497" i="1"/>
  <c r="L165498" i="1"/>
  <c r="L165499" i="1"/>
  <c r="L165500" i="1"/>
  <c r="L165501" i="1"/>
  <c r="L165502" i="1"/>
  <c r="L165503" i="1"/>
  <c r="L165504" i="1"/>
  <c r="L165505" i="1"/>
  <c r="L165506" i="1"/>
  <c r="L165507" i="1"/>
  <c r="L165508" i="1"/>
  <c r="L165509" i="1"/>
  <c r="L165510" i="1"/>
  <c r="L165511" i="1"/>
  <c r="L165512" i="1"/>
  <c r="L165513" i="1"/>
  <c r="L165514" i="1"/>
  <c r="L165515" i="1"/>
  <c r="L165516" i="1"/>
  <c r="L165517" i="1"/>
  <c r="L165518" i="1"/>
  <c r="L165519" i="1"/>
  <c r="L165520" i="1"/>
  <c r="L165521" i="1"/>
  <c r="L165522" i="1"/>
  <c r="L165523" i="1"/>
  <c r="L165524" i="1"/>
  <c r="L165525" i="1"/>
  <c r="L165526" i="1"/>
  <c r="L165527" i="1"/>
  <c r="L165528" i="1"/>
  <c r="L165529" i="1"/>
  <c r="L165530" i="1"/>
  <c r="L165531" i="1"/>
  <c r="L165532" i="1"/>
  <c r="L165533" i="1"/>
  <c r="L165534" i="1"/>
  <c r="L165535" i="1"/>
  <c r="L165536" i="1"/>
  <c r="L165537" i="1"/>
  <c r="L165538" i="1"/>
  <c r="L165539" i="1"/>
  <c r="L165540" i="1"/>
  <c r="L165541" i="1"/>
  <c r="L165542" i="1"/>
  <c r="L165543" i="1"/>
  <c r="L165544" i="1"/>
  <c r="L165545" i="1"/>
  <c r="L165546" i="1"/>
  <c r="L165547" i="1"/>
  <c r="L165548" i="1"/>
  <c r="L165549" i="1"/>
  <c r="L165550" i="1"/>
  <c r="L165551" i="1"/>
  <c r="L165552" i="1"/>
  <c r="L165553" i="1"/>
  <c r="L165554" i="1"/>
  <c r="L165555" i="1"/>
  <c r="L165556" i="1"/>
  <c r="L165557" i="1"/>
  <c r="L165558" i="1"/>
  <c r="L165559" i="1"/>
  <c r="L165560" i="1"/>
  <c r="L165561" i="1"/>
  <c r="L165562" i="1"/>
  <c r="L165563" i="1"/>
  <c r="L165564" i="1"/>
  <c r="L165565" i="1"/>
  <c r="L165566" i="1"/>
  <c r="L165567" i="1"/>
  <c r="L165568" i="1"/>
  <c r="L165569" i="1"/>
  <c r="L165570" i="1"/>
  <c r="L165571" i="1"/>
  <c r="L165572" i="1"/>
  <c r="L165573" i="1"/>
  <c r="L165574" i="1"/>
  <c r="L165575" i="1"/>
  <c r="L165576" i="1"/>
  <c r="L165577" i="1"/>
  <c r="L165578" i="1"/>
  <c r="L165579" i="1"/>
  <c r="L165580" i="1"/>
  <c r="L165581" i="1"/>
  <c r="L165582" i="1"/>
  <c r="L165583" i="1"/>
  <c r="L165584" i="1"/>
  <c r="L165585" i="1"/>
  <c r="L165586" i="1"/>
  <c r="L165587" i="1"/>
  <c r="L165588" i="1"/>
  <c r="L165589" i="1"/>
  <c r="L165590" i="1"/>
  <c r="L165591" i="1"/>
  <c r="L165592" i="1"/>
  <c r="L165593" i="1"/>
  <c r="L165594" i="1"/>
  <c r="L165595" i="1"/>
  <c r="L165596" i="1"/>
  <c r="L165597" i="1"/>
  <c r="L165598" i="1"/>
  <c r="L165599" i="1"/>
  <c r="L165600" i="1"/>
  <c r="L165601" i="1"/>
  <c r="L165602" i="1"/>
  <c r="L165603" i="1"/>
  <c r="L165604" i="1"/>
  <c r="L165605" i="1"/>
  <c r="L165606" i="1"/>
  <c r="L165607" i="1"/>
  <c r="L165608" i="1"/>
  <c r="L165609" i="1"/>
  <c r="L165610" i="1"/>
  <c r="L165611" i="1"/>
  <c r="L165612" i="1"/>
  <c r="L165613" i="1"/>
  <c r="L165614" i="1"/>
  <c r="L165615" i="1"/>
  <c r="L165616" i="1"/>
  <c r="L165617" i="1"/>
  <c r="L165618" i="1"/>
  <c r="L165619" i="1"/>
  <c r="L165620" i="1"/>
  <c r="L165621" i="1"/>
  <c r="L165622" i="1"/>
  <c r="L165623" i="1"/>
  <c r="L165624" i="1"/>
  <c r="L165625" i="1"/>
  <c r="L165626" i="1"/>
  <c r="L165627" i="1"/>
  <c r="L165628" i="1"/>
  <c r="L165629" i="1"/>
  <c r="L165630" i="1"/>
  <c r="L165631" i="1"/>
  <c r="L165632" i="1"/>
  <c r="L165633" i="1"/>
  <c r="L165634" i="1"/>
  <c r="L165635" i="1"/>
  <c r="L165636" i="1"/>
  <c r="L165637" i="1"/>
  <c r="L165638" i="1"/>
  <c r="L165639" i="1"/>
  <c r="L165640" i="1"/>
  <c r="L165641" i="1"/>
  <c r="L165642" i="1"/>
  <c r="L165643" i="1"/>
  <c r="L165644" i="1"/>
  <c r="L165645" i="1"/>
  <c r="L165646" i="1"/>
  <c r="L165647" i="1"/>
  <c r="L165648" i="1"/>
  <c r="L165649" i="1"/>
  <c r="L165650" i="1"/>
  <c r="L165651" i="1"/>
  <c r="L165652" i="1"/>
  <c r="L165653" i="1"/>
  <c r="L165654" i="1"/>
  <c r="L165655" i="1"/>
  <c r="L165656" i="1"/>
  <c r="L165657" i="1"/>
  <c r="L165658" i="1"/>
  <c r="L165659" i="1"/>
  <c r="L165660" i="1"/>
  <c r="L165661" i="1"/>
  <c r="L165662" i="1"/>
  <c r="L165663" i="1"/>
  <c r="L165664" i="1"/>
  <c r="L165665" i="1"/>
  <c r="L165666" i="1"/>
  <c r="L165667" i="1"/>
  <c r="L165668" i="1"/>
  <c r="L165669" i="1"/>
  <c r="L165670" i="1"/>
  <c r="L165671" i="1"/>
  <c r="L165672" i="1"/>
  <c r="L165673" i="1"/>
  <c r="L165674" i="1"/>
  <c r="L165675" i="1"/>
  <c r="L165676" i="1"/>
  <c r="L165677" i="1"/>
  <c r="L165678" i="1"/>
  <c r="L165679" i="1"/>
  <c r="L165680" i="1"/>
  <c r="L165681" i="1"/>
  <c r="L165682" i="1"/>
  <c r="L165683" i="1"/>
  <c r="L165684" i="1"/>
  <c r="L165685" i="1"/>
  <c r="L165686" i="1"/>
  <c r="L165687" i="1"/>
  <c r="L165688" i="1"/>
  <c r="L165689" i="1"/>
  <c r="L165690" i="1"/>
  <c r="L165691" i="1"/>
  <c r="L165692" i="1"/>
  <c r="L165693" i="1"/>
  <c r="L165694" i="1"/>
  <c r="L165695" i="1"/>
  <c r="L165696" i="1"/>
  <c r="L165697" i="1"/>
  <c r="L165698" i="1"/>
  <c r="L165699" i="1"/>
  <c r="L165700" i="1"/>
  <c r="L165701" i="1"/>
  <c r="L165702" i="1"/>
  <c r="L165703" i="1"/>
  <c r="L165704" i="1"/>
  <c r="L165705" i="1"/>
  <c r="L165706" i="1"/>
  <c r="L165707" i="1"/>
  <c r="L165708" i="1"/>
  <c r="L165709" i="1"/>
  <c r="L165710" i="1"/>
  <c r="L165711" i="1"/>
  <c r="L165712" i="1"/>
  <c r="L165713" i="1"/>
  <c r="L165714" i="1"/>
  <c r="L165715" i="1"/>
  <c r="L165716" i="1"/>
  <c r="L165717" i="1"/>
  <c r="L165718" i="1"/>
  <c r="L165719" i="1"/>
  <c r="L165720" i="1"/>
  <c r="L165721" i="1"/>
  <c r="L165722" i="1"/>
  <c r="L165723" i="1"/>
  <c r="L165724" i="1"/>
  <c r="L165725" i="1"/>
  <c r="L165726" i="1"/>
  <c r="L165727" i="1"/>
  <c r="L165728" i="1"/>
  <c r="L165729" i="1"/>
  <c r="L165730" i="1"/>
  <c r="L165731" i="1"/>
  <c r="L165732" i="1"/>
  <c r="L165733" i="1"/>
  <c r="L165734" i="1"/>
  <c r="L165735" i="1"/>
  <c r="L165736" i="1"/>
  <c r="L165737" i="1"/>
  <c r="L165738" i="1"/>
  <c r="L165739" i="1"/>
  <c r="L165740" i="1"/>
  <c r="L165741" i="1"/>
  <c r="L165742" i="1"/>
  <c r="L165743" i="1"/>
  <c r="L165744" i="1"/>
  <c r="L165745" i="1"/>
  <c r="L165746" i="1"/>
  <c r="L165747" i="1"/>
  <c r="L165748" i="1"/>
  <c r="L165749" i="1"/>
  <c r="L165750" i="1"/>
  <c r="L165751" i="1"/>
  <c r="L165752" i="1"/>
  <c r="L165753" i="1"/>
  <c r="L165754" i="1"/>
  <c r="L165755" i="1"/>
  <c r="L165756" i="1"/>
  <c r="L165757" i="1"/>
  <c r="L165758" i="1"/>
  <c r="L165759" i="1"/>
  <c r="L165760" i="1"/>
  <c r="L165761" i="1"/>
  <c r="L165762" i="1"/>
  <c r="L165763" i="1"/>
  <c r="L165764" i="1"/>
  <c r="L165765" i="1"/>
  <c r="L165766" i="1"/>
  <c r="L165767" i="1"/>
  <c r="L165768" i="1"/>
  <c r="L165769" i="1"/>
  <c r="L165770" i="1"/>
  <c r="L165771" i="1"/>
  <c r="L165772" i="1"/>
  <c r="L165773" i="1"/>
  <c r="L165774" i="1"/>
  <c r="L165775" i="1"/>
  <c r="L165776" i="1"/>
  <c r="L165777" i="1"/>
  <c r="L165778" i="1"/>
  <c r="L165779" i="1"/>
  <c r="L165780" i="1"/>
  <c r="L165781" i="1"/>
  <c r="L165782" i="1"/>
  <c r="L165783" i="1"/>
  <c r="L165784" i="1"/>
  <c r="L165785" i="1"/>
  <c r="L165786" i="1"/>
  <c r="L165787" i="1"/>
  <c r="L165788" i="1"/>
  <c r="L165789" i="1"/>
  <c r="L165790" i="1"/>
  <c r="L165791" i="1"/>
  <c r="L165792" i="1"/>
  <c r="L165793" i="1"/>
  <c r="L165794" i="1"/>
  <c r="L165795" i="1"/>
  <c r="L165796" i="1"/>
  <c r="L165797" i="1"/>
  <c r="L165798" i="1"/>
  <c r="L165799" i="1"/>
  <c r="L165800" i="1"/>
  <c r="L165801" i="1"/>
  <c r="L165802" i="1"/>
  <c r="L165803" i="1"/>
  <c r="L165804" i="1"/>
  <c r="L165805" i="1"/>
  <c r="L165806" i="1"/>
  <c r="L165807" i="1"/>
  <c r="L165808" i="1"/>
  <c r="L165809" i="1"/>
  <c r="L165810" i="1"/>
  <c r="L165811" i="1"/>
  <c r="L165812" i="1"/>
  <c r="L165813" i="1"/>
  <c r="L165814" i="1"/>
  <c r="L165815" i="1"/>
  <c r="L165816" i="1"/>
  <c r="L165817" i="1"/>
  <c r="L165818" i="1"/>
  <c r="L165819" i="1"/>
  <c r="L165820" i="1"/>
  <c r="L165821" i="1"/>
  <c r="L165822" i="1"/>
  <c r="L165823" i="1"/>
  <c r="L165824" i="1"/>
  <c r="L165825" i="1"/>
  <c r="L165826" i="1"/>
  <c r="L165827" i="1"/>
  <c r="L165828" i="1"/>
  <c r="L165829" i="1"/>
  <c r="L165830" i="1"/>
  <c r="L165831" i="1"/>
  <c r="L165832" i="1"/>
  <c r="L165833" i="1"/>
  <c r="L165834" i="1"/>
  <c r="L165835" i="1"/>
  <c r="L165836" i="1"/>
  <c r="L165837" i="1"/>
  <c r="L165838" i="1"/>
  <c r="L165839" i="1"/>
  <c r="L165840" i="1"/>
  <c r="L165841" i="1"/>
  <c r="L165842" i="1"/>
  <c r="L165843" i="1"/>
  <c r="L165844" i="1"/>
  <c r="L165845" i="1"/>
  <c r="L165846" i="1"/>
  <c r="L165847" i="1"/>
  <c r="L165848" i="1"/>
  <c r="L165849" i="1"/>
  <c r="L165850" i="1"/>
  <c r="L165851" i="1"/>
  <c r="L165852" i="1"/>
  <c r="L165853" i="1"/>
  <c r="L165854" i="1"/>
  <c r="L165855" i="1"/>
  <c r="L165856" i="1"/>
  <c r="L165857" i="1"/>
  <c r="L165858" i="1"/>
  <c r="L165859" i="1"/>
  <c r="L165860" i="1"/>
  <c r="L165861" i="1"/>
  <c r="L165862" i="1"/>
  <c r="L165863" i="1"/>
  <c r="L165864" i="1"/>
  <c r="L165865" i="1"/>
  <c r="L165866" i="1"/>
  <c r="L165867" i="1"/>
  <c r="L165868" i="1"/>
  <c r="L165869" i="1"/>
  <c r="L165870" i="1"/>
  <c r="L165871" i="1"/>
  <c r="L165872" i="1"/>
  <c r="L165873" i="1"/>
  <c r="L165874" i="1"/>
  <c r="L165875" i="1"/>
  <c r="L165876" i="1"/>
  <c r="L165877" i="1"/>
  <c r="L165878" i="1"/>
  <c r="L165879" i="1"/>
  <c r="L165880" i="1"/>
  <c r="L165881" i="1"/>
  <c r="L165882" i="1"/>
  <c r="L165883" i="1"/>
  <c r="L165884" i="1"/>
  <c r="L165885" i="1"/>
  <c r="L165886" i="1"/>
  <c r="L165887" i="1"/>
  <c r="L165888" i="1"/>
  <c r="L165889" i="1"/>
  <c r="L165890" i="1"/>
  <c r="L165891" i="1"/>
  <c r="L165892" i="1"/>
  <c r="L165893" i="1"/>
  <c r="L165894" i="1"/>
  <c r="L165895" i="1"/>
  <c r="L165896" i="1"/>
  <c r="L165897" i="1"/>
  <c r="L165898" i="1"/>
  <c r="L165899" i="1"/>
  <c r="L165900" i="1"/>
  <c r="L165901" i="1"/>
  <c r="L165902" i="1"/>
  <c r="L165903" i="1"/>
  <c r="L165904" i="1"/>
  <c r="L165905" i="1"/>
  <c r="L165906" i="1"/>
  <c r="L165907" i="1"/>
  <c r="L165908" i="1"/>
  <c r="L165909" i="1"/>
  <c r="L165910" i="1"/>
  <c r="L165911" i="1"/>
  <c r="L165912" i="1"/>
  <c r="L165913" i="1"/>
  <c r="L165914" i="1"/>
  <c r="L165915" i="1"/>
  <c r="L165916" i="1"/>
  <c r="L165917" i="1"/>
  <c r="L165918" i="1"/>
  <c r="L165919" i="1"/>
  <c r="L165920" i="1"/>
  <c r="L165921" i="1"/>
  <c r="L165922" i="1"/>
  <c r="L165923" i="1"/>
  <c r="L165924" i="1"/>
  <c r="L165925" i="1"/>
  <c r="L165926" i="1"/>
  <c r="L165927" i="1"/>
  <c r="L165928" i="1"/>
  <c r="L165929" i="1"/>
  <c r="L165930" i="1"/>
  <c r="L165931" i="1"/>
  <c r="L165932" i="1"/>
  <c r="L165933" i="1"/>
  <c r="L165934" i="1"/>
  <c r="L165935" i="1"/>
  <c r="L165936" i="1"/>
  <c r="L165937" i="1"/>
  <c r="L165938" i="1"/>
  <c r="L165939" i="1"/>
  <c r="L165940" i="1"/>
  <c r="L165941" i="1"/>
  <c r="L165942" i="1"/>
  <c r="L165943" i="1"/>
  <c r="L165944" i="1"/>
  <c r="L165945" i="1"/>
  <c r="L165946" i="1"/>
  <c r="L165947" i="1"/>
  <c r="L165948" i="1"/>
  <c r="L165949" i="1"/>
  <c r="L165950" i="1"/>
  <c r="L165951" i="1"/>
  <c r="L165952" i="1"/>
  <c r="L165953" i="1"/>
  <c r="L165954" i="1"/>
  <c r="L165955" i="1"/>
  <c r="L165956" i="1"/>
  <c r="L165957" i="1"/>
  <c r="L165958" i="1"/>
  <c r="L165959" i="1"/>
  <c r="L165960" i="1"/>
  <c r="L165961" i="1"/>
  <c r="L165962" i="1"/>
  <c r="L165963" i="1"/>
  <c r="L165964" i="1"/>
  <c r="L165965" i="1"/>
  <c r="L165966" i="1"/>
  <c r="L165967" i="1"/>
  <c r="L165968" i="1"/>
  <c r="L165969" i="1"/>
  <c r="L165970" i="1"/>
  <c r="L165971" i="1"/>
  <c r="L165972" i="1"/>
  <c r="L165973" i="1"/>
  <c r="L165974" i="1"/>
  <c r="L165975" i="1"/>
  <c r="L165976" i="1"/>
  <c r="L165977" i="1"/>
  <c r="L165978" i="1"/>
  <c r="L165979" i="1"/>
  <c r="L165980" i="1"/>
  <c r="L165981" i="1"/>
  <c r="L165982" i="1"/>
  <c r="L165983" i="1"/>
  <c r="L165984" i="1"/>
  <c r="L165985" i="1"/>
  <c r="L165986" i="1"/>
  <c r="L165987" i="1"/>
  <c r="L165988" i="1"/>
  <c r="L165989" i="1"/>
  <c r="L165990" i="1"/>
  <c r="L165991" i="1"/>
  <c r="L165992" i="1"/>
  <c r="L165993" i="1"/>
  <c r="L165994" i="1"/>
  <c r="L165995" i="1"/>
  <c r="L165996" i="1"/>
  <c r="L165997" i="1"/>
  <c r="L165998" i="1"/>
  <c r="L165999" i="1"/>
  <c r="L166000" i="1"/>
  <c r="L166001" i="1"/>
  <c r="L166002" i="1"/>
  <c r="L166003" i="1"/>
  <c r="L166004" i="1"/>
  <c r="L166005" i="1"/>
  <c r="L166006" i="1"/>
  <c r="L166007" i="1"/>
  <c r="L166008" i="1"/>
  <c r="L166009" i="1"/>
  <c r="L166010" i="1"/>
  <c r="L166011" i="1"/>
  <c r="L166012" i="1"/>
  <c r="L166013" i="1"/>
  <c r="L166014" i="1"/>
  <c r="L166015" i="1"/>
  <c r="L166016" i="1"/>
  <c r="L166017" i="1"/>
  <c r="L166018" i="1"/>
  <c r="L166019" i="1"/>
  <c r="L166020" i="1"/>
  <c r="L166021" i="1"/>
  <c r="L166022" i="1"/>
  <c r="L166023" i="1"/>
  <c r="L166024" i="1"/>
  <c r="L166025" i="1"/>
  <c r="L166026" i="1"/>
  <c r="L166027" i="1"/>
  <c r="L166028" i="1"/>
  <c r="L166029" i="1"/>
  <c r="L166030" i="1"/>
  <c r="L166031" i="1"/>
  <c r="L166032" i="1"/>
  <c r="L166033" i="1"/>
  <c r="L166034" i="1"/>
  <c r="L166035" i="1"/>
  <c r="L166036" i="1"/>
  <c r="L166037" i="1"/>
  <c r="L166038" i="1"/>
  <c r="L166039" i="1"/>
  <c r="L166040" i="1"/>
  <c r="L166041" i="1"/>
  <c r="L166042" i="1"/>
  <c r="L166043" i="1"/>
  <c r="L166044" i="1"/>
  <c r="L166045" i="1"/>
  <c r="L166046" i="1"/>
  <c r="L166047" i="1"/>
  <c r="L166048" i="1"/>
  <c r="L166049" i="1"/>
  <c r="L166050" i="1"/>
  <c r="L166051" i="1"/>
  <c r="L166052" i="1"/>
  <c r="L166053" i="1"/>
  <c r="L166054" i="1"/>
  <c r="L166055" i="1"/>
  <c r="L166056" i="1"/>
  <c r="L166057" i="1"/>
  <c r="L166058" i="1"/>
  <c r="L166059" i="1"/>
  <c r="L166060" i="1"/>
  <c r="L166061" i="1"/>
  <c r="L166062" i="1"/>
  <c r="L166063" i="1"/>
  <c r="L166064" i="1"/>
  <c r="L166065" i="1"/>
  <c r="L166066" i="1"/>
  <c r="L166067" i="1"/>
  <c r="L166068" i="1"/>
  <c r="L166069" i="1"/>
  <c r="L166070" i="1"/>
  <c r="L166071" i="1"/>
  <c r="L166072" i="1"/>
  <c r="L166073" i="1"/>
  <c r="L166074" i="1"/>
  <c r="L166075" i="1"/>
  <c r="L166076" i="1"/>
  <c r="L166077" i="1"/>
  <c r="L166078" i="1"/>
  <c r="L166079" i="1"/>
  <c r="L166080" i="1"/>
  <c r="L166081" i="1"/>
  <c r="L166082" i="1"/>
  <c r="L166083" i="1"/>
  <c r="L166084" i="1"/>
  <c r="L166085" i="1"/>
  <c r="L166086" i="1"/>
  <c r="L166087" i="1"/>
  <c r="L166088" i="1"/>
  <c r="L166089" i="1"/>
  <c r="L166090" i="1"/>
  <c r="L166091" i="1"/>
  <c r="L166092" i="1"/>
  <c r="L166093" i="1"/>
  <c r="L166094" i="1"/>
  <c r="L166095" i="1"/>
  <c r="L166096" i="1"/>
  <c r="L166097" i="1"/>
  <c r="L166098" i="1"/>
  <c r="L166099" i="1"/>
  <c r="L166100" i="1"/>
  <c r="L166101" i="1"/>
  <c r="L166102" i="1"/>
  <c r="L166103" i="1"/>
  <c r="L166104" i="1"/>
  <c r="L166105" i="1"/>
  <c r="L166106" i="1"/>
  <c r="L166107" i="1"/>
  <c r="L166108" i="1"/>
  <c r="L166109" i="1"/>
  <c r="L166110" i="1"/>
  <c r="L166111" i="1"/>
  <c r="L166112" i="1"/>
  <c r="L166113" i="1"/>
  <c r="L166114" i="1"/>
  <c r="L166115" i="1"/>
  <c r="L166116" i="1"/>
  <c r="L166117" i="1"/>
  <c r="L166118" i="1"/>
  <c r="L166119" i="1"/>
  <c r="L166120" i="1"/>
  <c r="L166121" i="1"/>
  <c r="L166122" i="1"/>
  <c r="L166123" i="1"/>
  <c r="L166124" i="1"/>
  <c r="L166125" i="1"/>
  <c r="L166126" i="1"/>
  <c r="L166127" i="1"/>
  <c r="L166128" i="1"/>
  <c r="L166129" i="1"/>
  <c r="L166130" i="1"/>
  <c r="L166131" i="1"/>
  <c r="L166132" i="1"/>
  <c r="L166133" i="1"/>
  <c r="L166134" i="1"/>
  <c r="L166135" i="1"/>
  <c r="L166136" i="1"/>
  <c r="L166137" i="1"/>
  <c r="L166138" i="1"/>
  <c r="L166139" i="1"/>
  <c r="L166140" i="1"/>
  <c r="L166141" i="1"/>
  <c r="L166142" i="1"/>
  <c r="L166143" i="1"/>
  <c r="L166144" i="1"/>
  <c r="L166145" i="1"/>
  <c r="L166146" i="1"/>
  <c r="L166147" i="1"/>
  <c r="L166148" i="1"/>
  <c r="L166149" i="1"/>
  <c r="L166150" i="1"/>
  <c r="L166151" i="1"/>
  <c r="L166152" i="1"/>
  <c r="L166153" i="1"/>
  <c r="L166154" i="1"/>
  <c r="L166155" i="1"/>
  <c r="L166156" i="1"/>
  <c r="L166157" i="1"/>
  <c r="L166158" i="1"/>
  <c r="L166159" i="1"/>
  <c r="L166160" i="1"/>
  <c r="L166161" i="1"/>
  <c r="L166162" i="1"/>
  <c r="L166163" i="1"/>
  <c r="L166164" i="1"/>
  <c r="L166165" i="1"/>
  <c r="L166166" i="1"/>
  <c r="L166167" i="1"/>
  <c r="L166168" i="1"/>
  <c r="L166169" i="1"/>
  <c r="L166170" i="1"/>
  <c r="L166171" i="1"/>
  <c r="L166172" i="1"/>
  <c r="L166173" i="1"/>
  <c r="L166174" i="1"/>
  <c r="L166175" i="1"/>
  <c r="L166176" i="1"/>
  <c r="L166177" i="1"/>
  <c r="L166178" i="1"/>
  <c r="L166179" i="1"/>
  <c r="L166180" i="1"/>
  <c r="L166181" i="1"/>
  <c r="L166182" i="1"/>
  <c r="L166183" i="1"/>
  <c r="L166184" i="1"/>
  <c r="L166185" i="1"/>
  <c r="L166186" i="1"/>
  <c r="L166187" i="1"/>
  <c r="L166188" i="1"/>
  <c r="L166189" i="1"/>
  <c r="L166190" i="1"/>
  <c r="L166191" i="1"/>
  <c r="L166192" i="1"/>
  <c r="L166193" i="1"/>
  <c r="L166194" i="1"/>
  <c r="L166195" i="1"/>
  <c r="L166196" i="1"/>
  <c r="L166197" i="1"/>
  <c r="L166198" i="1"/>
  <c r="L166199" i="1"/>
  <c r="L166200" i="1"/>
  <c r="L166201" i="1"/>
  <c r="L166202" i="1"/>
  <c r="L166203" i="1"/>
  <c r="L166204" i="1"/>
  <c r="L166205" i="1"/>
  <c r="L166206" i="1"/>
  <c r="L166207" i="1"/>
  <c r="L166208" i="1"/>
  <c r="L166209" i="1"/>
  <c r="L166210" i="1"/>
  <c r="L166211" i="1"/>
  <c r="L166212" i="1"/>
  <c r="L166213" i="1"/>
  <c r="L166214" i="1"/>
  <c r="L166215" i="1"/>
  <c r="L166216" i="1"/>
  <c r="L166217" i="1"/>
  <c r="L166218" i="1"/>
  <c r="L166219" i="1"/>
  <c r="L166220" i="1"/>
  <c r="L166221" i="1"/>
  <c r="L166222" i="1"/>
  <c r="L166223" i="1"/>
  <c r="L166224" i="1"/>
  <c r="L166225" i="1"/>
  <c r="L166226" i="1"/>
  <c r="L166227" i="1"/>
  <c r="L166228" i="1"/>
  <c r="L166229" i="1"/>
  <c r="L166230" i="1"/>
  <c r="L166231" i="1"/>
  <c r="L166232" i="1"/>
  <c r="L166233" i="1"/>
  <c r="L166234" i="1"/>
  <c r="L166235" i="1"/>
  <c r="L166236" i="1"/>
  <c r="L166237" i="1"/>
  <c r="L166238" i="1"/>
  <c r="L166239" i="1"/>
  <c r="L166240" i="1"/>
  <c r="L166241" i="1"/>
  <c r="L166242" i="1"/>
  <c r="L166243" i="1"/>
  <c r="L166244" i="1"/>
  <c r="L166245" i="1"/>
  <c r="L166246" i="1"/>
  <c r="L166247" i="1"/>
  <c r="L166248" i="1"/>
  <c r="L166249" i="1"/>
  <c r="L166250" i="1"/>
  <c r="L166251" i="1"/>
  <c r="L166252" i="1"/>
  <c r="L166253" i="1"/>
  <c r="L166254" i="1"/>
  <c r="L166255" i="1"/>
  <c r="L166256" i="1"/>
  <c r="L166257" i="1"/>
  <c r="L166258" i="1"/>
  <c r="L166259" i="1"/>
  <c r="L166260" i="1"/>
  <c r="L166261" i="1"/>
  <c r="L166262" i="1"/>
  <c r="L166263" i="1"/>
  <c r="L166264" i="1"/>
  <c r="L166265" i="1"/>
  <c r="L166266" i="1"/>
  <c r="L166267" i="1"/>
  <c r="L166268" i="1"/>
  <c r="L166269" i="1"/>
  <c r="L166270" i="1"/>
  <c r="L166271" i="1"/>
  <c r="L166272" i="1"/>
  <c r="L166273" i="1"/>
  <c r="L166274" i="1"/>
  <c r="L166275" i="1"/>
  <c r="L166276" i="1"/>
  <c r="L166277" i="1"/>
  <c r="L166278" i="1"/>
  <c r="L166279" i="1"/>
  <c r="L166280" i="1"/>
  <c r="L166281" i="1"/>
  <c r="L166282" i="1"/>
  <c r="L166283" i="1"/>
  <c r="L166284" i="1"/>
  <c r="L166285" i="1"/>
  <c r="L166286" i="1"/>
  <c r="L166287" i="1"/>
  <c r="L166288" i="1"/>
  <c r="L166289" i="1"/>
  <c r="L166290" i="1"/>
  <c r="L166291" i="1"/>
  <c r="L166292" i="1"/>
  <c r="L166293" i="1"/>
  <c r="L166294" i="1"/>
  <c r="L166295" i="1"/>
  <c r="L166296" i="1"/>
  <c r="L166297" i="1"/>
  <c r="L166298" i="1"/>
  <c r="L166299" i="1"/>
  <c r="L166300" i="1"/>
  <c r="L166301" i="1"/>
  <c r="L166302" i="1"/>
  <c r="L166303" i="1"/>
  <c r="L166304" i="1"/>
  <c r="L166305" i="1"/>
  <c r="L166306" i="1"/>
  <c r="L166307" i="1"/>
  <c r="L166308" i="1"/>
  <c r="L166309" i="1"/>
  <c r="L166310" i="1"/>
  <c r="L166311" i="1"/>
  <c r="L166312" i="1"/>
  <c r="L166313" i="1"/>
  <c r="L166314" i="1"/>
  <c r="L166315" i="1"/>
  <c r="L166316" i="1"/>
  <c r="L166317" i="1"/>
  <c r="L166318" i="1"/>
  <c r="L166319" i="1"/>
  <c r="L166320" i="1"/>
  <c r="L166321" i="1"/>
  <c r="L166322" i="1"/>
  <c r="L166323" i="1"/>
  <c r="L166324" i="1"/>
  <c r="L166325" i="1"/>
  <c r="L166326" i="1"/>
  <c r="L166327" i="1"/>
  <c r="L166328" i="1"/>
  <c r="L166329" i="1"/>
  <c r="L166330" i="1"/>
  <c r="L166331" i="1"/>
  <c r="L166332" i="1"/>
  <c r="L166333" i="1"/>
  <c r="L166334" i="1"/>
  <c r="L166335" i="1"/>
  <c r="L166336" i="1"/>
  <c r="L166337" i="1"/>
  <c r="L166338" i="1"/>
  <c r="L166339" i="1"/>
  <c r="L166340" i="1"/>
  <c r="L166341" i="1"/>
  <c r="L166342" i="1"/>
  <c r="L166343" i="1"/>
  <c r="L166344" i="1"/>
  <c r="L166345" i="1"/>
  <c r="L166346" i="1"/>
  <c r="L166347" i="1"/>
  <c r="L166348" i="1"/>
  <c r="L166349" i="1"/>
  <c r="L166350" i="1"/>
  <c r="L166351" i="1"/>
  <c r="L166352" i="1"/>
  <c r="L166353" i="1"/>
  <c r="L166354" i="1"/>
  <c r="L166355" i="1"/>
  <c r="L166356" i="1"/>
  <c r="L166357" i="1"/>
  <c r="L166358" i="1"/>
  <c r="L166359" i="1"/>
  <c r="L166360" i="1"/>
  <c r="L166361" i="1"/>
  <c r="L166362" i="1"/>
  <c r="L166363" i="1"/>
  <c r="L166364" i="1"/>
  <c r="L166365" i="1"/>
  <c r="L166366" i="1"/>
  <c r="L166367" i="1"/>
  <c r="L166368" i="1"/>
  <c r="L166369" i="1"/>
  <c r="L166370" i="1"/>
  <c r="L166371" i="1"/>
  <c r="L166372" i="1"/>
  <c r="L166373" i="1"/>
  <c r="L166374" i="1"/>
  <c r="L166375" i="1"/>
  <c r="L166376" i="1"/>
  <c r="L166377" i="1"/>
  <c r="L166378" i="1"/>
  <c r="L166379" i="1"/>
  <c r="L166380" i="1"/>
  <c r="L166381" i="1"/>
  <c r="L166382" i="1"/>
  <c r="L166383" i="1"/>
  <c r="L166384" i="1"/>
  <c r="L166385" i="1"/>
  <c r="L166386" i="1"/>
  <c r="L166387" i="1"/>
  <c r="L166388" i="1"/>
  <c r="L166389" i="1"/>
  <c r="L166390" i="1"/>
  <c r="L166391" i="1"/>
  <c r="L166392" i="1"/>
  <c r="L166393" i="1"/>
  <c r="L166394" i="1"/>
  <c r="L166395" i="1"/>
  <c r="L166396" i="1"/>
  <c r="L166397" i="1"/>
  <c r="L166398" i="1"/>
  <c r="L166399" i="1"/>
  <c r="L166400" i="1"/>
  <c r="L166401" i="1"/>
  <c r="L166402" i="1"/>
  <c r="L166403" i="1"/>
  <c r="L166404" i="1"/>
  <c r="L166405" i="1"/>
  <c r="L166406" i="1"/>
  <c r="L166407" i="1"/>
  <c r="L166408" i="1"/>
  <c r="L166409" i="1"/>
  <c r="L166410" i="1"/>
  <c r="L166411" i="1"/>
  <c r="L166412" i="1"/>
  <c r="L166413" i="1"/>
  <c r="L166414" i="1"/>
  <c r="L166415" i="1"/>
  <c r="L166416" i="1"/>
  <c r="L166417" i="1"/>
  <c r="L166418" i="1"/>
  <c r="L166419" i="1"/>
  <c r="L166420" i="1"/>
  <c r="L166421" i="1"/>
  <c r="L166422" i="1"/>
  <c r="L166423" i="1"/>
  <c r="L166424" i="1"/>
  <c r="L166425" i="1"/>
  <c r="L166426" i="1"/>
  <c r="L166427" i="1"/>
  <c r="L166428" i="1"/>
  <c r="L166429" i="1"/>
  <c r="L166430" i="1"/>
  <c r="L166431" i="1"/>
  <c r="L166432" i="1"/>
  <c r="L166433" i="1"/>
  <c r="L166434" i="1"/>
  <c r="L166435" i="1"/>
  <c r="L166436" i="1"/>
  <c r="L166437" i="1"/>
  <c r="L166438" i="1"/>
  <c r="L166439" i="1"/>
  <c r="L166440" i="1"/>
  <c r="L166441" i="1"/>
  <c r="L166442" i="1"/>
  <c r="L166443" i="1"/>
  <c r="L166444" i="1"/>
  <c r="L166445" i="1"/>
  <c r="L166446" i="1"/>
  <c r="L166447" i="1"/>
  <c r="L166448" i="1"/>
  <c r="L166449" i="1"/>
  <c r="L166450" i="1"/>
  <c r="L166451" i="1"/>
  <c r="L166452" i="1"/>
  <c r="L166453" i="1"/>
  <c r="L166454" i="1"/>
  <c r="L166455" i="1"/>
  <c r="L166456" i="1"/>
  <c r="L166457" i="1"/>
  <c r="L166458" i="1"/>
  <c r="L166459" i="1"/>
  <c r="L166460" i="1"/>
  <c r="L166461" i="1"/>
  <c r="L166462" i="1"/>
  <c r="L166463" i="1"/>
  <c r="L166464" i="1"/>
  <c r="L166465" i="1"/>
  <c r="L166466" i="1"/>
  <c r="L166467" i="1"/>
  <c r="L166468" i="1"/>
  <c r="L166469" i="1"/>
  <c r="L166470" i="1"/>
  <c r="L166471" i="1"/>
  <c r="L166472" i="1"/>
  <c r="L166473" i="1"/>
  <c r="L166474" i="1"/>
  <c r="L166475" i="1"/>
  <c r="L166476" i="1"/>
  <c r="L166477" i="1"/>
  <c r="L166478" i="1"/>
  <c r="L166479" i="1"/>
  <c r="L166480" i="1"/>
  <c r="L166481" i="1"/>
  <c r="L166482" i="1"/>
  <c r="L166483" i="1"/>
  <c r="L166484" i="1"/>
  <c r="L166485" i="1"/>
  <c r="L166486" i="1"/>
  <c r="L166487" i="1"/>
  <c r="L166488" i="1"/>
  <c r="L166489" i="1"/>
  <c r="L166490" i="1"/>
  <c r="L166491" i="1"/>
  <c r="L166492" i="1"/>
  <c r="L166493" i="1"/>
  <c r="L166494" i="1"/>
  <c r="L166495" i="1"/>
  <c r="L166496" i="1"/>
  <c r="L166497" i="1"/>
  <c r="L166498" i="1"/>
  <c r="L166499" i="1"/>
  <c r="L166500" i="1"/>
  <c r="L166501" i="1"/>
  <c r="L166502" i="1"/>
  <c r="L166503" i="1"/>
  <c r="L166504" i="1"/>
  <c r="L166505" i="1"/>
  <c r="L166506" i="1"/>
  <c r="L166507" i="1"/>
  <c r="L166508" i="1"/>
  <c r="L166509" i="1"/>
  <c r="L166510" i="1"/>
  <c r="L166511" i="1"/>
  <c r="L166512" i="1"/>
  <c r="L166513" i="1"/>
  <c r="L166514" i="1"/>
  <c r="L166515" i="1"/>
  <c r="L166516" i="1"/>
  <c r="L166517" i="1"/>
  <c r="L166518" i="1"/>
  <c r="L166519" i="1"/>
  <c r="L166520" i="1"/>
  <c r="L166521" i="1"/>
  <c r="L166522" i="1"/>
  <c r="L166523" i="1"/>
  <c r="L166524" i="1"/>
  <c r="L166525" i="1"/>
  <c r="L166526" i="1"/>
  <c r="L166527" i="1"/>
  <c r="L166528" i="1"/>
  <c r="L166529" i="1"/>
  <c r="L166530" i="1"/>
  <c r="L166531" i="1"/>
  <c r="L166532" i="1"/>
  <c r="L166533" i="1"/>
  <c r="L166534" i="1"/>
  <c r="L166535" i="1"/>
  <c r="L166536" i="1"/>
  <c r="L166537" i="1"/>
  <c r="L166538" i="1"/>
  <c r="L166539" i="1"/>
  <c r="L166540" i="1"/>
  <c r="L166541" i="1"/>
  <c r="L166542" i="1"/>
  <c r="L166543" i="1"/>
  <c r="L166544" i="1"/>
  <c r="L166545" i="1"/>
  <c r="L166546" i="1"/>
  <c r="L166547" i="1"/>
  <c r="L166548" i="1"/>
  <c r="L166549" i="1"/>
  <c r="L166550" i="1"/>
  <c r="L166551" i="1"/>
  <c r="L166552" i="1"/>
  <c r="L166553" i="1"/>
  <c r="L166554" i="1"/>
  <c r="L166555" i="1"/>
  <c r="L166556" i="1"/>
  <c r="L166557" i="1"/>
  <c r="L166558" i="1"/>
  <c r="L166559" i="1"/>
  <c r="L166560" i="1"/>
  <c r="L166561" i="1"/>
  <c r="L166562" i="1"/>
  <c r="L166563" i="1"/>
  <c r="L166564" i="1"/>
  <c r="L166565" i="1"/>
  <c r="L166566" i="1"/>
  <c r="L166567" i="1"/>
  <c r="L166568" i="1"/>
  <c r="L166569" i="1"/>
  <c r="L166570" i="1"/>
  <c r="L166571" i="1"/>
  <c r="L166572" i="1"/>
  <c r="L166573" i="1"/>
  <c r="L166574" i="1"/>
  <c r="L166575" i="1"/>
  <c r="L166576" i="1"/>
  <c r="L166577" i="1"/>
  <c r="L166578" i="1"/>
  <c r="L166579" i="1"/>
  <c r="L166580" i="1"/>
  <c r="L166581" i="1"/>
  <c r="L166582" i="1"/>
  <c r="L166583" i="1"/>
  <c r="L166584" i="1"/>
  <c r="L166585" i="1"/>
  <c r="L166586" i="1"/>
  <c r="L166587" i="1"/>
  <c r="L166588" i="1"/>
  <c r="L166589" i="1"/>
  <c r="L166590" i="1"/>
  <c r="L166591" i="1"/>
  <c r="L166592" i="1"/>
  <c r="L166593" i="1"/>
  <c r="L166594" i="1"/>
  <c r="L166595" i="1"/>
  <c r="L166596" i="1"/>
  <c r="L166597" i="1"/>
  <c r="L166598" i="1"/>
  <c r="L166599" i="1"/>
  <c r="L166600" i="1"/>
  <c r="L166601" i="1"/>
  <c r="L166602" i="1"/>
  <c r="L166603" i="1"/>
  <c r="L166604" i="1"/>
  <c r="L166605" i="1"/>
  <c r="L166606" i="1"/>
  <c r="L166607" i="1"/>
  <c r="L166608" i="1"/>
  <c r="L166609" i="1"/>
  <c r="L166610" i="1"/>
  <c r="L166611" i="1"/>
  <c r="L166612" i="1"/>
  <c r="L166613" i="1"/>
  <c r="L166614" i="1"/>
  <c r="L166615" i="1"/>
  <c r="L166616" i="1"/>
  <c r="L166617" i="1"/>
  <c r="L166618" i="1"/>
  <c r="L166619" i="1"/>
  <c r="L166620" i="1"/>
  <c r="L166621" i="1"/>
  <c r="L166622" i="1"/>
  <c r="L166623" i="1"/>
  <c r="L166624" i="1"/>
  <c r="L166625" i="1"/>
  <c r="L166626" i="1"/>
  <c r="L166627" i="1"/>
  <c r="L166628" i="1"/>
  <c r="L166629" i="1"/>
  <c r="L166630" i="1"/>
  <c r="L166631" i="1"/>
  <c r="L166632" i="1"/>
  <c r="L166633" i="1"/>
  <c r="L166634" i="1"/>
  <c r="L166635" i="1"/>
  <c r="L166636" i="1"/>
  <c r="L166637" i="1"/>
  <c r="L166638" i="1"/>
  <c r="L166639" i="1"/>
  <c r="L166640" i="1"/>
  <c r="L166641" i="1"/>
  <c r="L166642" i="1"/>
  <c r="L166643" i="1"/>
  <c r="L166644" i="1"/>
  <c r="L166645" i="1"/>
  <c r="L166646" i="1"/>
  <c r="L166647" i="1"/>
  <c r="L166648" i="1"/>
  <c r="L166649" i="1"/>
  <c r="L166650" i="1"/>
  <c r="L166651" i="1"/>
  <c r="L166652" i="1"/>
  <c r="L166653" i="1"/>
  <c r="L166654" i="1"/>
  <c r="L166655" i="1"/>
  <c r="L166656" i="1"/>
  <c r="L166657" i="1"/>
  <c r="L166658" i="1"/>
  <c r="L166659" i="1"/>
  <c r="L166660" i="1"/>
  <c r="L166661" i="1"/>
  <c r="L166662" i="1"/>
  <c r="L166663" i="1"/>
  <c r="L166664" i="1"/>
  <c r="L166665" i="1"/>
  <c r="L166666" i="1"/>
  <c r="L166667" i="1"/>
  <c r="L166668" i="1"/>
  <c r="L166669" i="1"/>
  <c r="L166670" i="1"/>
  <c r="L166671" i="1"/>
  <c r="L166672" i="1"/>
  <c r="L166673" i="1"/>
  <c r="L166674" i="1"/>
  <c r="L166675" i="1"/>
  <c r="L166676" i="1"/>
  <c r="L166677" i="1"/>
  <c r="L166678" i="1"/>
  <c r="L166679" i="1"/>
  <c r="L166680" i="1"/>
  <c r="L166681" i="1"/>
  <c r="L166682" i="1"/>
  <c r="L166683" i="1"/>
  <c r="L166684" i="1"/>
  <c r="L166685" i="1"/>
  <c r="L166686" i="1"/>
  <c r="L166687" i="1"/>
  <c r="L166688" i="1"/>
  <c r="L166689" i="1"/>
  <c r="L166690" i="1"/>
  <c r="L166691" i="1"/>
  <c r="L166692" i="1"/>
  <c r="L166693" i="1"/>
  <c r="L166694" i="1"/>
  <c r="L166695" i="1"/>
  <c r="L166696" i="1"/>
  <c r="L166697" i="1"/>
  <c r="L166698" i="1"/>
  <c r="L166699" i="1"/>
  <c r="L166700" i="1"/>
  <c r="L166701" i="1"/>
  <c r="L166702" i="1"/>
  <c r="L166703" i="1"/>
  <c r="L166704" i="1"/>
  <c r="L166705" i="1"/>
  <c r="L166706" i="1"/>
  <c r="L166707" i="1"/>
  <c r="L166708" i="1"/>
  <c r="L166709" i="1"/>
  <c r="L166710" i="1"/>
  <c r="L166711" i="1"/>
  <c r="L166712" i="1"/>
  <c r="L166713" i="1"/>
  <c r="L166714" i="1"/>
  <c r="L166715" i="1"/>
  <c r="L166716" i="1"/>
  <c r="L166717" i="1"/>
  <c r="L166718" i="1"/>
  <c r="L166719" i="1"/>
  <c r="L166720" i="1"/>
  <c r="L166721" i="1"/>
  <c r="L166722" i="1"/>
  <c r="L166723" i="1"/>
  <c r="L166724" i="1"/>
  <c r="L166725" i="1"/>
  <c r="L166726" i="1"/>
  <c r="L166727" i="1"/>
  <c r="L166728" i="1"/>
  <c r="L166729" i="1"/>
  <c r="L166730" i="1"/>
  <c r="L166731" i="1"/>
  <c r="L166732" i="1"/>
  <c r="L166733" i="1"/>
  <c r="L166734" i="1"/>
  <c r="L166735" i="1"/>
  <c r="L166736" i="1"/>
  <c r="L166737" i="1"/>
  <c r="L166738" i="1"/>
  <c r="L166739" i="1"/>
  <c r="L166740" i="1"/>
  <c r="L166741" i="1"/>
  <c r="L166742" i="1"/>
  <c r="L166743" i="1"/>
  <c r="L166744" i="1"/>
  <c r="L166745" i="1"/>
  <c r="L166746" i="1"/>
  <c r="L166747" i="1"/>
  <c r="L166748" i="1"/>
  <c r="L166749" i="1"/>
  <c r="L166750" i="1"/>
  <c r="L166751" i="1"/>
  <c r="L166752" i="1"/>
  <c r="L166753" i="1"/>
  <c r="L166754" i="1"/>
  <c r="L166755" i="1"/>
  <c r="L166756" i="1"/>
  <c r="L166757" i="1"/>
  <c r="L166758" i="1"/>
  <c r="L166759" i="1"/>
  <c r="L166760" i="1"/>
  <c r="L166761" i="1"/>
  <c r="L166762" i="1"/>
  <c r="L166763" i="1"/>
  <c r="L166764" i="1"/>
  <c r="L166765" i="1"/>
  <c r="L166766" i="1"/>
  <c r="L166767" i="1"/>
  <c r="L166768" i="1"/>
  <c r="L166769" i="1"/>
  <c r="L166770" i="1"/>
  <c r="L166771" i="1"/>
  <c r="L166772" i="1"/>
  <c r="L166773" i="1"/>
  <c r="L166774" i="1"/>
  <c r="L166775" i="1"/>
  <c r="L166776" i="1"/>
  <c r="L166777" i="1"/>
  <c r="L166778" i="1"/>
  <c r="L166779" i="1"/>
  <c r="L166780" i="1"/>
  <c r="L166781" i="1"/>
  <c r="L166782" i="1"/>
  <c r="L166783" i="1"/>
  <c r="L166784" i="1"/>
  <c r="L166785" i="1"/>
  <c r="L166786" i="1"/>
  <c r="L166787" i="1"/>
  <c r="L166788" i="1"/>
  <c r="L166789" i="1"/>
  <c r="L166790" i="1"/>
  <c r="L166791" i="1"/>
  <c r="L166792" i="1"/>
  <c r="L166793" i="1"/>
  <c r="L166794" i="1"/>
  <c r="L166795" i="1"/>
  <c r="L166796" i="1"/>
  <c r="L166797" i="1"/>
  <c r="L166798" i="1"/>
  <c r="L166799" i="1"/>
  <c r="L166800" i="1"/>
  <c r="L166801" i="1"/>
  <c r="L166802" i="1"/>
  <c r="L166803" i="1"/>
  <c r="L166804" i="1"/>
  <c r="L166805" i="1"/>
  <c r="L166806" i="1"/>
  <c r="L166807" i="1"/>
  <c r="L166808" i="1"/>
  <c r="L166809" i="1"/>
  <c r="L166810" i="1"/>
  <c r="L166811" i="1"/>
  <c r="L166812" i="1"/>
  <c r="L166813" i="1"/>
  <c r="L166814" i="1"/>
  <c r="L166815" i="1"/>
  <c r="L166816" i="1"/>
  <c r="L166817" i="1"/>
  <c r="L166818" i="1"/>
  <c r="L166819" i="1"/>
  <c r="L166820" i="1"/>
  <c r="L166821" i="1"/>
  <c r="L166822" i="1"/>
  <c r="L166823" i="1"/>
  <c r="L166824" i="1"/>
  <c r="L166825" i="1"/>
  <c r="L166826" i="1"/>
  <c r="L166827" i="1"/>
  <c r="L166828" i="1"/>
  <c r="L166829" i="1"/>
  <c r="L166830" i="1"/>
  <c r="L166831" i="1"/>
  <c r="L166832" i="1"/>
  <c r="L166833" i="1"/>
  <c r="L166834" i="1"/>
  <c r="L166835" i="1"/>
  <c r="L166836" i="1"/>
  <c r="L166837" i="1"/>
  <c r="L166838" i="1"/>
  <c r="L166839" i="1"/>
  <c r="L166840" i="1"/>
  <c r="L166841" i="1"/>
  <c r="L166842" i="1"/>
  <c r="L166843" i="1"/>
  <c r="L166844" i="1"/>
  <c r="L166845" i="1"/>
  <c r="L166846" i="1"/>
  <c r="L166847" i="1"/>
  <c r="L166848" i="1"/>
  <c r="L166849" i="1"/>
  <c r="L166850" i="1"/>
  <c r="L166851" i="1"/>
  <c r="L166852" i="1"/>
  <c r="L166853" i="1"/>
  <c r="L166854" i="1"/>
  <c r="L166855" i="1"/>
  <c r="L166856" i="1"/>
  <c r="L166857" i="1"/>
  <c r="L166858" i="1"/>
  <c r="L166859" i="1"/>
  <c r="L166860" i="1"/>
  <c r="L166861" i="1"/>
  <c r="L166862" i="1"/>
  <c r="L166863" i="1"/>
  <c r="L166864" i="1"/>
  <c r="L166865" i="1"/>
  <c r="L166866" i="1"/>
  <c r="L166867" i="1"/>
  <c r="L166868" i="1"/>
  <c r="L166869" i="1"/>
  <c r="L166870" i="1"/>
  <c r="L166871" i="1"/>
  <c r="L166872" i="1"/>
  <c r="L166873" i="1"/>
  <c r="L166874" i="1"/>
  <c r="L166875" i="1"/>
  <c r="L166876" i="1"/>
  <c r="L166877" i="1"/>
  <c r="L166878" i="1"/>
  <c r="L166879" i="1"/>
  <c r="L166880" i="1"/>
  <c r="L166881" i="1"/>
  <c r="L166882" i="1"/>
  <c r="L166883" i="1"/>
  <c r="L166884" i="1"/>
  <c r="L166885" i="1"/>
  <c r="L166886" i="1"/>
  <c r="L166887" i="1"/>
  <c r="L166888" i="1"/>
  <c r="L166889" i="1"/>
  <c r="L166890" i="1"/>
  <c r="L166891" i="1"/>
  <c r="L166892" i="1"/>
  <c r="L166893" i="1"/>
  <c r="L166894" i="1"/>
  <c r="L166895" i="1"/>
  <c r="L166896" i="1"/>
  <c r="L166897" i="1"/>
  <c r="L166898" i="1"/>
  <c r="L166899" i="1"/>
  <c r="L166900" i="1"/>
  <c r="L166901" i="1"/>
  <c r="L166902" i="1"/>
  <c r="L166903" i="1"/>
  <c r="L166904" i="1"/>
  <c r="L166905" i="1"/>
  <c r="L166906" i="1"/>
  <c r="L166907" i="1"/>
  <c r="L166908" i="1"/>
  <c r="L166909" i="1"/>
  <c r="L166910" i="1"/>
  <c r="L166911" i="1"/>
  <c r="L166912" i="1"/>
  <c r="L166913" i="1"/>
  <c r="L166914" i="1"/>
  <c r="L166915" i="1"/>
  <c r="L166916" i="1"/>
  <c r="L166917" i="1"/>
  <c r="L166918" i="1"/>
  <c r="L166919" i="1"/>
  <c r="L166920" i="1"/>
  <c r="L166921" i="1"/>
  <c r="L166922" i="1"/>
  <c r="L166923" i="1"/>
  <c r="L166924" i="1"/>
  <c r="L166925" i="1"/>
  <c r="L166926" i="1"/>
  <c r="L166927" i="1"/>
  <c r="L166928" i="1"/>
  <c r="L166929" i="1"/>
  <c r="L166930" i="1"/>
  <c r="L166931" i="1"/>
  <c r="L166932" i="1"/>
  <c r="L166933" i="1"/>
  <c r="L166934" i="1"/>
  <c r="L166935" i="1"/>
  <c r="L166936" i="1"/>
  <c r="L166937" i="1"/>
  <c r="L166938" i="1"/>
  <c r="L166939" i="1"/>
  <c r="L166940" i="1"/>
  <c r="L166941" i="1"/>
  <c r="L166942" i="1"/>
  <c r="L166943" i="1"/>
  <c r="L166944" i="1"/>
  <c r="L166945" i="1"/>
  <c r="L166946" i="1"/>
  <c r="L166947" i="1"/>
  <c r="L166948" i="1"/>
  <c r="L166949" i="1"/>
  <c r="L166950" i="1"/>
  <c r="L166951" i="1"/>
  <c r="L166952" i="1"/>
  <c r="L166953" i="1"/>
  <c r="L166954" i="1"/>
  <c r="L166955" i="1"/>
  <c r="L166956" i="1"/>
  <c r="L166957" i="1"/>
  <c r="L166958" i="1"/>
  <c r="L166959" i="1"/>
  <c r="L166960" i="1"/>
  <c r="L166961" i="1"/>
  <c r="L166962" i="1"/>
  <c r="L166963" i="1"/>
  <c r="L166964" i="1"/>
  <c r="L166965" i="1"/>
  <c r="L166966" i="1"/>
  <c r="L166967" i="1"/>
  <c r="L166968" i="1"/>
  <c r="L166969" i="1"/>
  <c r="L166970" i="1"/>
  <c r="L166971" i="1"/>
  <c r="L166972" i="1"/>
  <c r="L166973" i="1"/>
  <c r="L166974" i="1"/>
  <c r="L166975" i="1"/>
  <c r="L166976" i="1"/>
  <c r="L166977" i="1"/>
  <c r="L166978" i="1"/>
  <c r="L166979" i="1"/>
  <c r="L166980" i="1"/>
  <c r="L166981" i="1"/>
  <c r="L166982" i="1"/>
  <c r="L166983" i="1"/>
  <c r="L166984" i="1"/>
  <c r="L166985" i="1"/>
  <c r="L166986" i="1"/>
  <c r="L166987" i="1"/>
  <c r="L166988" i="1"/>
  <c r="L166989" i="1"/>
  <c r="L166990" i="1"/>
  <c r="L166991" i="1"/>
  <c r="L166992" i="1"/>
  <c r="L166993" i="1"/>
  <c r="L166994" i="1"/>
  <c r="L166995" i="1"/>
  <c r="L166996" i="1"/>
  <c r="L166997" i="1"/>
  <c r="L166998" i="1"/>
  <c r="L166999" i="1"/>
  <c r="L167000" i="1"/>
  <c r="L167001" i="1"/>
  <c r="L167002" i="1"/>
  <c r="L167003" i="1"/>
  <c r="L167004" i="1"/>
  <c r="L167005" i="1"/>
  <c r="L167006" i="1"/>
  <c r="L167007" i="1"/>
  <c r="L167008" i="1"/>
  <c r="L167009" i="1"/>
  <c r="L167010" i="1"/>
  <c r="L167011" i="1"/>
  <c r="L167012" i="1"/>
  <c r="L167013" i="1"/>
  <c r="L167014" i="1"/>
  <c r="L167015" i="1"/>
  <c r="L167016" i="1"/>
  <c r="L167017" i="1"/>
  <c r="L167018" i="1"/>
  <c r="L167019" i="1"/>
  <c r="L167020" i="1"/>
  <c r="L167021" i="1"/>
  <c r="L167022" i="1"/>
  <c r="L167023" i="1"/>
  <c r="L167024" i="1"/>
  <c r="L167025" i="1"/>
  <c r="L167026" i="1"/>
  <c r="L167027" i="1"/>
  <c r="L167028" i="1"/>
  <c r="L167029" i="1"/>
  <c r="L167030" i="1"/>
  <c r="L167031" i="1"/>
  <c r="L167032" i="1"/>
  <c r="L167033" i="1"/>
  <c r="L167034" i="1"/>
  <c r="L167035" i="1"/>
  <c r="L167036" i="1"/>
  <c r="L167037" i="1"/>
  <c r="L167038" i="1"/>
  <c r="L167039" i="1"/>
  <c r="L167040" i="1"/>
  <c r="L167041" i="1"/>
  <c r="L167042" i="1"/>
  <c r="L167043" i="1"/>
  <c r="L167044" i="1"/>
  <c r="L167045" i="1"/>
  <c r="L167046" i="1"/>
  <c r="L167047" i="1"/>
  <c r="L167048" i="1"/>
  <c r="L167049" i="1"/>
  <c r="L167050" i="1"/>
  <c r="L167051" i="1"/>
  <c r="L167052" i="1"/>
  <c r="L167053" i="1"/>
  <c r="L167054" i="1"/>
  <c r="L167055" i="1"/>
  <c r="L167056" i="1"/>
  <c r="L167057" i="1"/>
  <c r="L167058" i="1"/>
  <c r="L167059" i="1"/>
  <c r="L167060" i="1"/>
  <c r="L167061" i="1"/>
  <c r="L167062" i="1"/>
  <c r="L167063" i="1"/>
  <c r="L167064" i="1"/>
  <c r="L167065" i="1"/>
  <c r="L167066" i="1"/>
  <c r="L167067" i="1"/>
  <c r="L167068" i="1"/>
  <c r="L167069" i="1"/>
  <c r="L167070" i="1"/>
  <c r="L167071" i="1"/>
  <c r="L167072" i="1"/>
  <c r="L167073" i="1"/>
  <c r="L167074" i="1"/>
  <c r="L167075" i="1"/>
  <c r="L167076" i="1"/>
  <c r="L167077" i="1"/>
  <c r="L167078" i="1"/>
  <c r="L167079" i="1"/>
  <c r="L167080" i="1"/>
  <c r="L167081" i="1"/>
  <c r="L167082" i="1"/>
  <c r="L167083" i="1"/>
  <c r="L167084" i="1"/>
  <c r="L167085" i="1"/>
  <c r="L167086" i="1"/>
  <c r="L167087" i="1"/>
  <c r="L167088" i="1"/>
  <c r="L167089" i="1"/>
  <c r="L167090" i="1"/>
  <c r="L167091" i="1"/>
  <c r="L167092" i="1"/>
  <c r="L167093" i="1"/>
  <c r="L167094" i="1"/>
  <c r="L167095" i="1"/>
  <c r="L167096" i="1"/>
  <c r="L167097" i="1"/>
  <c r="L167098" i="1"/>
  <c r="L167099" i="1"/>
  <c r="L167100" i="1"/>
  <c r="L167101" i="1"/>
  <c r="L167102" i="1"/>
  <c r="L167103" i="1"/>
  <c r="L167104" i="1"/>
  <c r="L167105" i="1"/>
  <c r="L167106" i="1"/>
  <c r="L167107" i="1"/>
  <c r="L167108" i="1"/>
  <c r="L167109" i="1"/>
  <c r="L167110" i="1"/>
  <c r="L167111" i="1"/>
  <c r="L167112" i="1"/>
  <c r="L167113" i="1"/>
  <c r="L167114" i="1"/>
  <c r="L167115" i="1"/>
  <c r="L167116" i="1"/>
  <c r="L167117" i="1"/>
  <c r="L167118" i="1"/>
  <c r="L167119" i="1"/>
  <c r="L167120" i="1"/>
  <c r="L167121" i="1"/>
  <c r="L167122" i="1"/>
  <c r="L167123" i="1"/>
  <c r="L167124" i="1"/>
  <c r="L167125" i="1"/>
  <c r="L167126" i="1"/>
  <c r="L167127" i="1"/>
  <c r="L167128" i="1"/>
  <c r="L167129" i="1"/>
  <c r="L167130" i="1"/>
  <c r="L167131" i="1"/>
  <c r="L167132" i="1"/>
  <c r="L167133" i="1"/>
  <c r="L167134" i="1"/>
  <c r="L167135" i="1"/>
  <c r="L167136" i="1"/>
  <c r="L167137" i="1"/>
  <c r="L167138" i="1"/>
  <c r="L167139" i="1"/>
  <c r="L167140" i="1"/>
  <c r="L167141" i="1"/>
  <c r="L167142" i="1"/>
  <c r="L167143" i="1"/>
  <c r="L167144" i="1"/>
  <c r="L167145" i="1"/>
  <c r="L167146" i="1"/>
  <c r="L167147" i="1"/>
  <c r="L167148" i="1"/>
  <c r="L167149" i="1"/>
  <c r="L167150" i="1"/>
  <c r="L167151" i="1"/>
  <c r="L167152" i="1"/>
  <c r="L167153" i="1"/>
  <c r="L167154" i="1"/>
  <c r="L167155" i="1"/>
  <c r="L167156" i="1"/>
  <c r="L167157" i="1"/>
  <c r="L167158" i="1"/>
  <c r="L167159" i="1"/>
  <c r="L167160" i="1"/>
  <c r="L167161" i="1"/>
  <c r="L167162" i="1"/>
  <c r="L167163" i="1"/>
  <c r="L167164" i="1"/>
  <c r="L167165" i="1"/>
  <c r="L167166" i="1"/>
  <c r="L167167" i="1"/>
  <c r="L167168" i="1"/>
  <c r="L167169" i="1"/>
  <c r="L167170" i="1"/>
  <c r="L167171" i="1"/>
  <c r="L167172" i="1"/>
  <c r="L167173" i="1"/>
  <c r="L167174" i="1"/>
  <c r="L167175" i="1"/>
  <c r="L167176" i="1"/>
  <c r="L167177" i="1"/>
  <c r="L167178" i="1"/>
  <c r="L167179" i="1"/>
  <c r="L167180" i="1"/>
  <c r="L167181" i="1"/>
  <c r="L167182" i="1"/>
  <c r="L167183" i="1"/>
  <c r="L167184" i="1"/>
  <c r="L167185" i="1"/>
  <c r="L167186" i="1"/>
  <c r="L167187" i="1"/>
  <c r="L167188" i="1"/>
  <c r="L167189" i="1"/>
  <c r="L167190" i="1"/>
  <c r="L167191" i="1"/>
  <c r="L167192" i="1"/>
  <c r="L167193" i="1"/>
  <c r="L167194" i="1"/>
  <c r="L167195" i="1"/>
  <c r="L167196" i="1"/>
  <c r="L167197" i="1"/>
  <c r="L167198" i="1"/>
  <c r="L167199" i="1"/>
  <c r="L167200" i="1"/>
  <c r="L167201" i="1"/>
  <c r="L167202" i="1"/>
  <c r="L167203" i="1"/>
  <c r="L167204" i="1"/>
  <c r="L167205" i="1"/>
  <c r="L167206" i="1"/>
  <c r="L167207" i="1"/>
  <c r="L167208" i="1"/>
  <c r="L167209" i="1"/>
  <c r="L167210" i="1"/>
  <c r="L167211" i="1"/>
  <c r="L167212" i="1"/>
  <c r="L167213" i="1"/>
  <c r="L167214" i="1"/>
  <c r="L167215" i="1"/>
  <c r="L167216" i="1"/>
  <c r="L167217" i="1"/>
  <c r="L167218" i="1"/>
  <c r="L167219" i="1"/>
  <c r="L167220" i="1"/>
  <c r="L167221" i="1"/>
  <c r="L167222" i="1"/>
  <c r="L167223" i="1"/>
  <c r="L167224" i="1"/>
  <c r="L167225" i="1"/>
  <c r="L167226" i="1"/>
  <c r="L167227" i="1"/>
  <c r="L167228" i="1"/>
  <c r="L167229" i="1"/>
  <c r="L167230" i="1"/>
  <c r="L167231" i="1"/>
  <c r="L167232" i="1"/>
  <c r="L167233" i="1"/>
  <c r="L167234" i="1"/>
  <c r="L167235" i="1"/>
  <c r="L167236" i="1"/>
  <c r="L167237" i="1"/>
  <c r="L167238" i="1"/>
  <c r="L167239" i="1"/>
  <c r="L167240" i="1"/>
  <c r="L167241" i="1"/>
  <c r="L167242" i="1"/>
  <c r="L167243" i="1"/>
  <c r="L167244" i="1"/>
  <c r="L167245" i="1"/>
  <c r="L167246" i="1"/>
  <c r="L167247" i="1"/>
  <c r="L167248" i="1"/>
  <c r="L167249" i="1"/>
  <c r="L167250" i="1"/>
  <c r="L167251" i="1"/>
  <c r="L167252" i="1"/>
  <c r="L167253" i="1"/>
  <c r="L167254" i="1"/>
  <c r="L167255" i="1"/>
  <c r="L167256" i="1"/>
  <c r="L167257" i="1"/>
  <c r="L167258" i="1"/>
  <c r="L167259" i="1"/>
  <c r="L167260" i="1"/>
  <c r="L167261" i="1"/>
  <c r="L167262" i="1"/>
  <c r="L167263" i="1"/>
  <c r="L167264" i="1"/>
  <c r="L167265" i="1"/>
  <c r="L167266" i="1"/>
  <c r="L167267" i="1"/>
  <c r="L167268" i="1"/>
  <c r="L167269" i="1"/>
  <c r="L167270" i="1"/>
  <c r="L167271" i="1"/>
  <c r="L167272" i="1"/>
  <c r="L167273" i="1"/>
  <c r="L167274" i="1"/>
  <c r="L167275" i="1"/>
  <c r="L167276" i="1"/>
  <c r="L167277" i="1"/>
  <c r="L167278" i="1"/>
  <c r="L167279" i="1"/>
  <c r="L167280" i="1"/>
  <c r="L167281" i="1"/>
  <c r="L167282" i="1"/>
  <c r="L167283" i="1"/>
  <c r="L167284" i="1"/>
  <c r="L167285" i="1"/>
  <c r="L167286" i="1"/>
  <c r="L167287" i="1"/>
  <c r="L167288" i="1"/>
  <c r="L167289" i="1"/>
  <c r="L167290" i="1"/>
  <c r="L167291" i="1"/>
  <c r="L167292" i="1"/>
  <c r="L167293" i="1"/>
  <c r="L167294" i="1"/>
  <c r="L167295" i="1"/>
  <c r="L167296" i="1"/>
  <c r="L167297" i="1"/>
  <c r="L167298" i="1"/>
  <c r="L167299" i="1"/>
  <c r="L167300" i="1"/>
  <c r="L167301" i="1"/>
  <c r="L167302" i="1"/>
  <c r="L167303" i="1"/>
  <c r="L167304" i="1"/>
  <c r="L167305" i="1"/>
  <c r="L167306" i="1"/>
  <c r="L167307" i="1"/>
  <c r="L167308" i="1"/>
  <c r="L167309" i="1"/>
  <c r="L167310" i="1"/>
  <c r="L167311" i="1"/>
  <c r="L167312" i="1"/>
  <c r="L167313" i="1"/>
  <c r="L167314" i="1"/>
  <c r="L167315" i="1"/>
  <c r="L167316" i="1"/>
  <c r="L167317" i="1"/>
  <c r="L167318" i="1"/>
  <c r="L167319" i="1"/>
  <c r="L167320" i="1"/>
  <c r="L167321" i="1"/>
  <c r="L167322" i="1"/>
  <c r="L167323" i="1"/>
  <c r="L167324" i="1"/>
  <c r="L167325" i="1"/>
  <c r="L167326" i="1"/>
  <c r="L167327" i="1"/>
  <c r="L167328" i="1"/>
  <c r="L167329" i="1"/>
  <c r="L167330" i="1"/>
  <c r="L167331" i="1"/>
  <c r="L167332" i="1"/>
  <c r="L167333" i="1"/>
  <c r="L167334" i="1"/>
  <c r="L167335" i="1"/>
  <c r="L167336" i="1"/>
  <c r="L167337" i="1"/>
  <c r="L167338" i="1"/>
  <c r="L167339" i="1"/>
  <c r="L167340" i="1"/>
  <c r="L167341" i="1"/>
  <c r="L167342" i="1"/>
  <c r="L167343" i="1"/>
  <c r="L167344" i="1"/>
  <c r="L167345" i="1"/>
  <c r="L167346" i="1"/>
  <c r="L167347" i="1"/>
  <c r="L167348" i="1"/>
  <c r="L167349" i="1"/>
  <c r="L167350" i="1"/>
  <c r="L167351" i="1"/>
  <c r="L167352" i="1"/>
  <c r="L167353" i="1"/>
  <c r="L167354" i="1"/>
  <c r="L167355" i="1"/>
  <c r="L167356" i="1"/>
  <c r="L167357" i="1"/>
  <c r="L167358" i="1"/>
  <c r="L167359" i="1"/>
  <c r="L167360" i="1"/>
  <c r="L167361" i="1"/>
  <c r="L167362" i="1"/>
  <c r="L167363" i="1"/>
  <c r="L167364" i="1"/>
  <c r="L167365" i="1"/>
  <c r="L167366" i="1"/>
  <c r="L167367" i="1"/>
  <c r="L167368" i="1"/>
  <c r="L167369" i="1"/>
  <c r="L167370" i="1"/>
  <c r="L167371" i="1"/>
  <c r="L167372" i="1"/>
  <c r="L167373" i="1"/>
  <c r="L167374" i="1"/>
  <c r="L167375" i="1"/>
  <c r="L167376" i="1"/>
  <c r="L167377" i="1"/>
  <c r="L167378" i="1"/>
  <c r="L167379" i="1"/>
  <c r="L167380" i="1"/>
  <c r="L167381" i="1"/>
  <c r="L167382" i="1"/>
  <c r="L167383" i="1"/>
  <c r="L167384" i="1"/>
  <c r="L167385" i="1"/>
  <c r="L167386" i="1"/>
  <c r="L167387" i="1"/>
  <c r="L167388" i="1"/>
  <c r="L167389" i="1"/>
  <c r="L167390" i="1"/>
  <c r="L167391" i="1"/>
  <c r="L167392" i="1"/>
  <c r="L167393" i="1"/>
  <c r="L167394" i="1"/>
  <c r="L167395" i="1"/>
  <c r="L167396" i="1"/>
  <c r="L167397" i="1"/>
  <c r="L167398" i="1"/>
  <c r="L167399" i="1"/>
  <c r="L167400" i="1"/>
  <c r="L167401" i="1"/>
  <c r="L167402" i="1"/>
  <c r="L167403" i="1"/>
  <c r="L167404" i="1"/>
  <c r="L167405" i="1"/>
  <c r="L167406" i="1"/>
  <c r="L167407" i="1"/>
  <c r="L167408" i="1"/>
  <c r="L167409" i="1"/>
  <c r="L167410" i="1"/>
  <c r="L167411" i="1"/>
  <c r="L167412" i="1"/>
  <c r="L167413" i="1"/>
  <c r="L167414" i="1"/>
  <c r="L167415" i="1"/>
  <c r="L167416" i="1"/>
  <c r="L167417" i="1"/>
  <c r="L167418" i="1"/>
  <c r="L167419" i="1"/>
  <c r="L167420" i="1"/>
  <c r="L167421" i="1"/>
  <c r="L167422" i="1"/>
  <c r="L167423" i="1"/>
  <c r="L167424" i="1"/>
  <c r="L167425" i="1"/>
  <c r="L167426" i="1"/>
  <c r="L167427" i="1"/>
  <c r="L167428" i="1"/>
  <c r="L167429" i="1"/>
  <c r="L167430" i="1"/>
  <c r="L167431" i="1"/>
  <c r="L167432" i="1"/>
  <c r="L167433" i="1"/>
  <c r="L167434" i="1"/>
  <c r="L167435" i="1"/>
  <c r="L167436" i="1"/>
  <c r="L167437" i="1"/>
  <c r="L167438" i="1"/>
  <c r="L167439" i="1"/>
  <c r="L167440" i="1"/>
  <c r="L167441" i="1"/>
  <c r="L167442" i="1"/>
  <c r="L167443" i="1"/>
  <c r="L167444" i="1"/>
  <c r="L167445" i="1"/>
  <c r="L167446" i="1"/>
  <c r="L167447" i="1"/>
  <c r="L167448" i="1"/>
  <c r="L167449" i="1"/>
  <c r="L167450" i="1"/>
  <c r="L167451" i="1"/>
  <c r="L167452" i="1"/>
  <c r="L167453" i="1"/>
  <c r="L167454" i="1"/>
  <c r="L167455" i="1"/>
  <c r="L167456" i="1"/>
  <c r="L167457" i="1"/>
  <c r="L167458" i="1"/>
  <c r="L167459" i="1"/>
  <c r="L167460" i="1"/>
  <c r="L167461" i="1"/>
  <c r="L167462" i="1"/>
  <c r="L167463" i="1"/>
  <c r="L167464" i="1"/>
  <c r="L167465" i="1"/>
  <c r="L167466" i="1"/>
  <c r="L167467" i="1"/>
  <c r="L167468" i="1"/>
  <c r="L167469" i="1"/>
  <c r="L167470" i="1"/>
  <c r="L167471" i="1"/>
  <c r="L167472" i="1"/>
  <c r="L167473" i="1"/>
  <c r="L167474" i="1"/>
  <c r="L167475" i="1"/>
  <c r="L167476" i="1"/>
  <c r="L167477" i="1"/>
  <c r="L167478" i="1"/>
  <c r="L167479" i="1"/>
  <c r="L167480" i="1"/>
  <c r="L167481" i="1"/>
  <c r="L167482" i="1"/>
  <c r="L167483" i="1"/>
  <c r="L167484" i="1"/>
  <c r="L167485" i="1"/>
  <c r="L167486" i="1"/>
  <c r="L167487" i="1"/>
  <c r="L167488" i="1"/>
  <c r="L167489" i="1"/>
  <c r="L167490" i="1"/>
  <c r="L167491" i="1"/>
  <c r="L167492" i="1"/>
  <c r="L167493" i="1"/>
  <c r="L167494" i="1"/>
  <c r="L167495" i="1"/>
  <c r="L167496" i="1"/>
  <c r="L167497" i="1"/>
  <c r="L167498" i="1"/>
  <c r="L167499" i="1"/>
  <c r="L167500" i="1"/>
  <c r="L167501" i="1"/>
  <c r="L167502" i="1"/>
  <c r="L167503" i="1"/>
  <c r="L167504" i="1"/>
  <c r="L167505" i="1"/>
  <c r="L167506" i="1"/>
  <c r="L167507" i="1"/>
  <c r="L167508" i="1"/>
  <c r="L167509" i="1"/>
  <c r="L167510" i="1"/>
  <c r="L167511" i="1"/>
  <c r="L167512" i="1"/>
  <c r="L167513" i="1"/>
  <c r="L167514" i="1"/>
  <c r="L167515" i="1"/>
  <c r="L167516" i="1"/>
  <c r="L167517" i="1"/>
  <c r="L167518" i="1"/>
  <c r="L167519" i="1"/>
  <c r="L167520" i="1"/>
  <c r="L167521" i="1"/>
  <c r="L167522" i="1"/>
  <c r="L167523" i="1"/>
  <c r="L167524" i="1"/>
  <c r="L167525" i="1"/>
  <c r="L167526" i="1"/>
  <c r="L167527" i="1"/>
  <c r="L167528" i="1"/>
  <c r="L167529" i="1"/>
  <c r="L167530" i="1"/>
  <c r="L167531" i="1"/>
  <c r="L167532" i="1"/>
  <c r="L167533" i="1"/>
  <c r="L167534" i="1"/>
  <c r="L167535" i="1"/>
  <c r="L167536" i="1"/>
  <c r="L167537" i="1"/>
  <c r="L167538" i="1"/>
  <c r="L167539" i="1"/>
  <c r="L167540" i="1"/>
  <c r="L167541" i="1"/>
  <c r="L167542" i="1"/>
  <c r="L167543" i="1"/>
  <c r="L167544" i="1"/>
  <c r="L167545" i="1"/>
  <c r="L167546" i="1"/>
  <c r="L167547" i="1"/>
  <c r="L167548" i="1"/>
  <c r="L167549" i="1"/>
  <c r="L167550" i="1"/>
  <c r="L167551" i="1"/>
  <c r="L167552" i="1"/>
  <c r="L167553" i="1"/>
  <c r="L167554" i="1"/>
  <c r="L167555" i="1"/>
  <c r="L167556" i="1"/>
  <c r="L167557" i="1"/>
  <c r="L167558" i="1"/>
  <c r="L167559" i="1"/>
  <c r="L167560" i="1"/>
  <c r="L167561" i="1"/>
  <c r="L167562" i="1"/>
  <c r="L167563" i="1"/>
  <c r="L167564" i="1"/>
  <c r="L167565" i="1"/>
  <c r="L167566" i="1"/>
  <c r="L167567" i="1"/>
  <c r="L167568" i="1"/>
  <c r="L167569" i="1"/>
  <c r="L167570" i="1"/>
  <c r="L167571" i="1"/>
  <c r="L167572" i="1"/>
  <c r="L167573" i="1"/>
  <c r="L167574" i="1"/>
  <c r="L167575" i="1"/>
  <c r="L167576" i="1"/>
  <c r="L167577" i="1"/>
  <c r="L167578" i="1"/>
  <c r="L167579" i="1"/>
  <c r="L167580" i="1"/>
  <c r="L167581" i="1"/>
  <c r="L167582" i="1"/>
  <c r="L167583" i="1"/>
  <c r="L167584" i="1"/>
  <c r="L167585" i="1"/>
  <c r="L167586" i="1"/>
  <c r="L167587" i="1"/>
  <c r="L167588" i="1"/>
  <c r="L167589" i="1"/>
  <c r="L167590" i="1"/>
  <c r="L167591" i="1"/>
  <c r="L167592" i="1"/>
  <c r="L167593" i="1"/>
  <c r="L167594" i="1"/>
  <c r="L167595" i="1"/>
  <c r="L167596" i="1"/>
  <c r="L167597" i="1"/>
  <c r="L167598" i="1"/>
  <c r="L167599" i="1"/>
  <c r="L167600" i="1"/>
  <c r="L167601" i="1"/>
  <c r="L167602" i="1"/>
  <c r="L167603" i="1"/>
  <c r="L167604" i="1"/>
  <c r="L167605" i="1"/>
  <c r="L167606" i="1"/>
  <c r="L167607" i="1"/>
  <c r="L167608" i="1"/>
  <c r="L167609" i="1"/>
  <c r="L167610" i="1"/>
  <c r="L167611" i="1"/>
  <c r="L167612" i="1"/>
  <c r="L167613" i="1"/>
  <c r="L167614" i="1"/>
  <c r="L167615" i="1"/>
  <c r="L167616" i="1"/>
  <c r="L167617" i="1"/>
  <c r="L167618" i="1"/>
  <c r="L167619" i="1"/>
  <c r="L167620" i="1"/>
  <c r="L167621" i="1"/>
  <c r="L167622" i="1"/>
  <c r="L167623" i="1"/>
  <c r="L167624" i="1"/>
  <c r="L167625" i="1"/>
  <c r="L167626" i="1"/>
  <c r="L167627" i="1"/>
  <c r="L167628" i="1"/>
  <c r="L167629" i="1"/>
  <c r="L167630" i="1"/>
  <c r="L167631" i="1"/>
  <c r="L167632" i="1"/>
  <c r="L167633" i="1"/>
  <c r="L167634" i="1"/>
  <c r="L167635" i="1"/>
  <c r="L167636" i="1"/>
  <c r="L167637" i="1"/>
  <c r="L167638" i="1"/>
  <c r="L167639" i="1"/>
  <c r="L167640" i="1"/>
  <c r="L167641" i="1"/>
  <c r="L167642" i="1"/>
  <c r="L167643" i="1"/>
  <c r="L167644" i="1"/>
  <c r="L167645" i="1"/>
  <c r="L167646" i="1"/>
  <c r="L167647" i="1"/>
  <c r="L167648" i="1"/>
  <c r="L167649" i="1"/>
  <c r="L167650" i="1"/>
  <c r="L167651" i="1"/>
  <c r="L167652" i="1"/>
  <c r="L167653" i="1"/>
  <c r="L167654" i="1"/>
  <c r="L167655" i="1"/>
  <c r="L167656" i="1"/>
  <c r="L167657" i="1"/>
  <c r="L167658" i="1"/>
  <c r="L167659" i="1"/>
  <c r="L167660" i="1"/>
  <c r="L167661" i="1"/>
  <c r="L167662" i="1"/>
  <c r="L167663" i="1"/>
  <c r="L167664" i="1"/>
  <c r="L167665" i="1"/>
  <c r="L167666" i="1"/>
  <c r="L167667" i="1"/>
  <c r="L167668" i="1"/>
  <c r="L167669" i="1"/>
  <c r="L167670" i="1"/>
  <c r="L167671" i="1"/>
  <c r="L167672" i="1"/>
  <c r="L167673" i="1"/>
  <c r="L167674" i="1"/>
  <c r="L167675" i="1"/>
  <c r="L167676" i="1"/>
  <c r="L167677" i="1"/>
  <c r="L167678" i="1"/>
  <c r="L167679" i="1"/>
  <c r="L167680" i="1"/>
  <c r="L167681" i="1"/>
  <c r="L167682" i="1"/>
  <c r="L167683" i="1"/>
  <c r="L167684" i="1"/>
  <c r="L167685" i="1"/>
  <c r="L167686" i="1"/>
  <c r="L167687" i="1"/>
  <c r="L167688" i="1"/>
  <c r="L167689" i="1"/>
  <c r="L167690" i="1"/>
  <c r="L167691" i="1"/>
  <c r="L167692" i="1"/>
  <c r="L167693" i="1"/>
  <c r="L167694" i="1"/>
  <c r="L167695" i="1"/>
  <c r="L167696" i="1"/>
  <c r="L167697" i="1"/>
  <c r="L167698" i="1"/>
  <c r="L167699" i="1"/>
  <c r="L167700" i="1"/>
  <c r="L167701" i="1"/>
  <c r="L167702" i="1"/>
  <c r="L167703" i="1"/>
  <c r="L167704" i="1"/>
  <c r="L167705" i="1"/>
  <c r="L167706" i="1"/>
  <c r="L167707" i="1"/>
  <c r="L167708" i="1"/>
  <c r="L167709" i="1"/>
  <c r="L167710" i="1"/>
  <c r="L167711" i="1"/>
  <c r="L167712" i="1"/>
  <c r="L167713" i="1"/>
  <c r="L167714" i="1"/>
  <c r="L167715" i="1"/>
  <c r="L167716" i="1"/>
  <c r="L167717" i="1"/>
  <c r="L167718" i="1"/>
  <c r="L167719" i="1"/>
  <c r="L167720" i="1"/>
  <c r="L167721" i="1"/>
  <c r="L167722" i="1"/>
  <c r="L167723" i="1"/>
  <c r="L167724" i="1"/>
  <c r="L167725" i="1"/>
  <c r="L167726" i="1"/>
  <c r="L167727" i="1"/>
  <c r="L167728" i="1"/>
  <c r="L167729" i="1"/>
  <c r="L167730" i="1"/>
  <c r="L167731" i="1"/>
  <c r="L167732" i="1"/>
  <c r="L167733" i="1"/>
  <c r="L167734" i="1"/>
  <c r="L167735" i="1"/>
  <c r="L167736" i="1"/>
  <c r="L167737" i="1"/>
  <c r="L167738" i="1"/>
  <c r="L167739" i="1"/>
  <c r="L167740" i="1"/>
  <c r="L167741" i="1"/>
  <c r="L167742" i="1"/>
  <c r="L167743" i="1"/>
  <c r="L167744" i="1"/>
  <c r="L167745" i="1"/>
  <c r="L167746" i="1"/>
  <c r="L167747" i="1"/>
  <c r="L167748" i="1"/>
  <c r="L167749" i="1"/>
  <c r="L167750" i="1"/>
  <c r="L167751" i="1"/>
  <c r="L167752" i="1"/>
  <c r="L167753" i="1"/>
  <c r="L167754" i="1"/>
  <c r="L167755" i="1"/>
  <c r="L167756" i="1"/>
  <c r="L167757" i="1"/>
  <c r="L167758" i="1"/>
  <c r="L167759" i="1"/>
  <c r="L167760" i="1"/>
  <c r="L167761" i="1"/>
  <c r="L167762" i="1"/>
  <c r="L167763" i="1"/>
  <c r="L167764" i="1"/>
  <c r="L167765" i="1"/>
  <c r="L167766" i="1"/>
  <c r="L167767" i="1"/>
  <c r="L167768" i="1"/>
  <c r="L167769" i="1"/>
  <c r="L167770" i="1"/>
  <c r="L167771" i="1"/>
  <c r="L167772" i="1"/>
  <c r="L167773" i="1"/>
  <c r="L167774" i="1"/>
  <c r="L167775" i="1"/>
  <c r="L167776" i="1"/>
  <c r="L167777" i="1"/>
  <c r="L167778" i="1"/>
  <c r="L167779" i="1"/>
  <c r="L167780" i="1"/>
  <c r="L167781" i="1"/>
  <c r="L167782" i="1"/>
  <c r="L167783" i="1"/>
  <c r="L167784" i="1"/>
  <c r="L167785" i="1"/>
  <c r="L167786" i="1"/>
  <c r="L167787" i="1"/>
  <c r="L167788" i="1"/>
  <c r="L167789" i="1"/>
  <c r="L167790" i="1"/>
  <c r="L167791" i="1"/>
  <c r="L167792" i="1"/>
  <c r="L167793" i="1"/>
  <c r="L167794" i="1"/>
  <c r="L167795" i="1"/>
  <c r="L167796" i="1"/>
  <c r="L167797" i="1"/>
  <c r="L167798" i="1"/>
  <c r="L167799" i="1"/>
  <c r="L167800" i="1"/>
  <c r="L167801" i="1"/>
  <c r="L167802" i="1"/>
  <c r="L167803" i="1"/>
  <c r="L167804" i="1"/>
  <c r="L167805" i="1"/>
  <c r="L167806" i="1"/>
  <c r="L167807" i="1"/>
  <c r="L167808" i="1"/>
  <c r="L167809" i="1"/>
  <c r="L167810" i="1"/>
  <c r="L167811" i="1"/>
  <c r="L167812" i="1"/>
  <c r="L167813" i="1"/>
  <c r="L167814" i="1"/>
  <c r="L167815" i="1"/>
  <c r="L167816" i="1"/>
  <c r="L167817" i="1"/>
  <c r="L167818" i="1"/>
  <c r="L167819" i="1"/>
  <c r="L167820" i="1"/>
  <c r="L167821" i="1"/>
  <c r="L167822" i="1"/>
  <c r="L167823" i="1"/>
  <c r="L167824" i="1"/>
  <c r="L167825" i="1"/>
  <c r="L167826" i="1"/>
  <c r="L167827" i="1"/>
  <c r="L167828" i="1"/>
  <c r="L167829" i="1"/>
  <c r="L167830" i="1"/>
  <c r="L167831" i="1"/>
  <c r="L167832" i="1"/>
  <c r="L167833" i="1"/>
  <c r="L167834" i="1"/>
  <c r="L167835" i="1"/>
  <c r="L167836" i="1"/>
  <c r="L167837" i="1"/>
  <c r="L167838" i="1"/>
  <c r="L167839" i="1"/>
  <c r="L167840" i="1"/>
  <c r="L167841" i="1"/>
  <c r="L167842" i="1"/>
  <c r="L167843" i="1"/>
  <c r="L167844" i="1"/>
  <c r="L167845" i="1"/>
  <c r="L167846" i="1"/>
  <c r="L167847" i="1"/>
  <c r="L167848" i="1"/>
  <c r="L167849" i="1"/>
  <c r="L167850" i="1"/>
  <c r="L167851" i="1"/>
  <c r="L167852" i="1"/>
  <c r="L167853" i="1"/>
  <c r="L167854" i="1"/>
  <c r="L167855" i="1"/>
  <c r="L167856" i="1"/>
  <c r="L167857" i="1"/>
  <c r="L167858" i="1"/>
  <c r="L167859" i="1"/>
  <c r="L167860" i="1"/>
  <c r="L167861" i="1"/>
  <c r="L167862" i="1"/>
  <c r="L167863" i="1"/>
  <c r="L167864" i="1"/>
  <c r="L167865" i="1"/>
  <c r="L167866" i="1"/>
  <c r="L167867" i="1"/>
  <c r="L167868" i="1"/>
  <c r="L167869" i="1"/>
  <c r="L167870" i="1"/>
  <c r="L167871" i="1"/>
  <c r="L167872" i="1"/>
  <c r="L167873" i="1"/>
  <c r="L167874" i="1"/>
  <c r="L167875" i="1"/>
  <c r="L167876" i="1"/>
  <c r="L167877" i="1"/>
  <c r="L167878" i="1"/>
  <c r="L167879" i="1"/>
  <c r="L167880" i="1"/>
  <c r="L167881" i="1"/>
  <c r="L167882" i="1"/>
  <c r="L167883" i="1"/>
  <c r="L167884" i="1"/>
  <c r="L167885" i="1"/>
  <c r="L167886" i="1"/>
  <c r="L167887" i="1"/>
  <c r="L167888" i="1"/>
  <c r="L167889" i="1"/>
  <c r="L167890" i="1"/>
  <c r="L167891" i="1"/>
  <c r="L167892" i="1"/>
  <c r="L167893" i="1"/>
  <c r="L167894" i="1"/>
  <c r="L167895" i="1"/>
  <c r="L167896" i="1"/>
  <c r="L167897" i="1"/>
  <c r="L167898" i="1"/>
  <c r="L167899" i="1"/>
  <c r="L167900" i="1"/>
  <c r="L167901" i="1"/>
  <c r="L167902" i="1"/>
  <c r="L167903" i="1"/>
  <c r="L167904" i="1"/>
  <c r="L167905" i="1"/>
  <c r="L167906" i="1"/>
  <c r="L167907" i="1"/>
  <c r="L167908" i="1"/>
  <c r="L167909" i="1"/>
  <c r="L167910" i="1"/>
  <c r="L167911" i="1"/>
  <c r="L167912" i="1"/>
  <c r="L167913" i="1"/>
  <c r="L167914" i="1"/>
  <c r="L167915" i="1"/>
  <c r="L167916" i="1"/>
  <c r="L167917" i="1"/>
  <c r="L167918" i="1"/>
  <c r="L167919" i="1"/>
  <c r="L167920" i="1"/>
  <c r="L167921" i="1"/>
  <c r="L167922" i="1"/>
  <c r="L167923" i="1"/>
  <c r="L167924" i="1"/>
  <c r="L167925" i="1"/>
  <c r="L167926" i="1"/>
  <c r="L167927" i="1"/>
  <c r="L167928" i="1"/>
  <c r="L167929" i="1"/>
  <c r="L167930" i="1"/>
  <c r="L167931" i="1"/>
  <c r="L167932" i="1"/>
  <c r="L167933" i="1"/>
  <c r="L167934" i="1"/>
  <c r="L167935" i="1"/>
  <c r="L167936" i="1"/>
  <c r="L167937" i="1"/>
  <c r="L167938" i="1"/>
  <c r="L167939" i="1"/>
  <c r="L167940" i="1"/>
  <c r="L167941" i="1"/>
  <c r="L167942" i="1"/>
  <c r="L167943" i="1"/>
  <c r="L167944" i="1"/>
  <c r="L167945" i="1"/>
  <c r="L167946" i="1"/>
  <c r="L167947" i="1"/>
  <c r="L167948" i="1"/>
  <c r="L167949" i="1"/>
  <c r="L167950" i="1"/>
  <c r="L167951" i="1"/>
  <c r="L167952" i="1"/>
  <c r="L167953" i="1"/>
  <c r="L167954" i="1"/>
  <c r="L167955" i="1"/>
  <c r="L167956" i="1"/>
  <c r="L167957" i="1"/>
  <c r="L167958" i="1"/>
  <c r="L167959" i="1"/>
  <c r="L167960" i="1"/>
  <c r="L167961" i="1"/>
  <c r="L167962" i="1"/>
  <c r="L167963" i="1"/>
  <c r="L167964" i="1"/>
  <c r="L167965" i="1"/>
  <c r="L167966" i="1"/>
  <c r="L167967" i="1"/>
  <c r="L167968" i="1"/>
  <c r="L167969" i="1"/>
  <c r="L167970" i="1"/>
  <c r="L167971" i="1"/>
  <c r="L167972" i="1"/>
  <c r="L167973" i="1"/>
  <c r="L167974" i="1"/>
  <c r="L167975" i="1"/>
  <c r="L167976" i="1"/>
  <c r="L167977" i="1"/>
  <c r="L167978" i="1"/>
  <c r="L167979" i="1"/>
  <c r="L167980" i="1"/>
  <c r="L167981" i="1"/>
  <c r="L167982" i="1"/>
  <c r="L167983" i="1"/>
  <c r="L167984" i="1"/>
  <c r="L167985" i="1"/>
  <c r="L167986" i="1"/>
  <c r="L167987" i="1"/>
  <c r="L167988" i="1"/>
  <c r="L167989" i="1"/>
  <c r="L167990" i="1"/>
  <c r="L167991" i="1"/>
  <c r="L167992" i="1"/>
  <c r="L167993" i="1"/>
  <c r="L167994" i="1"/>
  <c r="L167995" i="1"/>
  <c r="L167996" i="1"/>
  <c r="L167997" i="1"/>
  <c r="L167998" i="1"/>
  <c r="L167999" i="1"/>
  <c r="L168000" i="1"/>
  <c r="L168001" i="1"/>
  <c r="L168002" i="1"/>
  <c r="L168003" i="1"/>
  <c r="L168004" i="1"/>
  <c r="L168005" i="1"/>
  <c r="L168006" i="1"/>
  <c r="L168007" i="1"/>
  <c r="L168008" i="1"/>
  <c r="L168009" i="1"/>
  <c r="L168010" i="1"/>
  <c r="L168011" i="1"/>
  <c r="L168012" i="1"/>
  <c r="L168013" i="1"/>
  <c r="L168014" i="1"/>
  <c r="L168015" i="1"/>
  <c r="L168016" i="1"/>
  <c r="L168017" i="1"/>
  <c r="L168018" i="1"/>
  <c r="L168019" i="1"/>
  <c r="L168020" i="1"/>
  <c r="L168021" i="1"/>
  <c r="L168022" i="1"/>
  <c r="L168023" i="1"/>
  <c r="L168024" i="1"/>
  <c r="L168025" i="1"/>
  <c r="L168026" i="1"/>
  <c r="L168027" i="1"/>
  <c r="L168028" i="1"/>
  <c r="L168029" i="1"/>
  <c r="L168030" i="1"/>
  <c r="L168031" i="1"/>
  <c r="L168032" i="1"/>
  <c r="L168033" i="1"/>
  <c r="L168034" i="1"/>
  <c r="L168035" i="1"/>
  <c r="L168036" i="1"/>
  <c r="L168037" i="1"/>
  <c r="L168038" i="1"/>
  <c r="L168039" i="1"/>
  <c r="L168040" i="1"/>
  <c r="L168041" i="1"/>
  <c r="L168042" i="1"/>
  <c r="L168043" i="1"/>
  <c r="L168044" i="1"/>
  <c r="L168045" i="1"/>
  <c r="L168046" i="1"/>
  <c r="L168047" i="1"/>
  <c r="L168048" i="1"/>
  <c r="L168049" i="1"/>
  <c r="L168050" i="1"/>
  <c r="L168051" i="1"/>
  <c r="L168052" i="1"/>
  <c r="L168053" i="1"/>
  <c r="L168054" i="1"/>
  <c r="L168055" i="1"/>
  <c r="L168056" i="1"/>
  <c r="L168057" i="1"/>
  <c r="L168058" i="1"/>
  <c r="L168059" i="1"/>
  <c r="L168060" i="1"/>
  <c r="L168061" i="1"/>
  <c r="L168062" i="1"/>
  <c r="L168063" i="1"/>
  <c r="L168064" i="1"/>
  <c r="L168065" i="1"/>
  <c r="L168066" i="1"/>
  <c r="L168067" i="1"/>
  <c r="L168068" i="1"/>
  <c r="L168069" i="1"/>
  <c r="L168070" i="1"/>
  <c r="L168071" i="1"/>
  <c r="L168072" i="1"/>
  <c r="L168073" i="1"/>
  <c r="L168074" i="1"/>
  <c r="L168075" i="1"/>
  <c r="L168076" i="1"/>
  <c r="L168077" i="1"/>
  <c r="L168078" i="1"/>
  <c r="L168079" i="1"/>
  <c r="L168080" i="1"/>
  <c r="L168081" i="1"/>
  <c r="L168082" i="1"/>
  <c r="L168083" i="1"/>
  <c r="L168084" i="1"/>
  <c r="L168085" i="1"/>
  <c r="L168086" i="1"/>
  <c r="L168087" i="1"/>
  <c r="L168088" i="1"/>
  <c r="L168089" i="1"/>
  <c r="L168090" i="1"/>
  <c r="L168091" i="1"/>
  <c r="L168092" i="1"/>
  <c r="L168093" i="1"/>
  <c r="L168094" i="1"/>
  <c r="L168095" i="1"/>
  <c r="L168096" i="1"/>
  <c r="L168097" i="1"/>
  <c r="L168098" i="1"/>
  <c r="L168099" i="1"/>
  <c r="L168100" i="1"/>
  <c r="L168101" i="1"/>
  <c r="L168102" i="1"/>
  <c r="L168103" i="1"/>
  <c r="L168104" i="1"/>
  <c r="L168105" i="1"/>
  <c r="L168106" i="1"/>
  <c r="L168107" i="1"/>
  <c r="L168108" i="1"/>
  <c r="L168109" i="1"/>
  <c r="L168110" i="1"/>
  <c r="L168111" i="1"/>
  <c r="L168112" i="1"/>
  <c r="L168113" i="1"/>
  <c r="L168114" i="1"/>
  <c r="L168115" i="1"/>
  <c r="L168116" i="1"/>
  <c r="L168117" i="1"/>
  <c r="L168118" i="1"/>
  <c r="L168119" i="1"/>
  <c r="L168120" i="1"/>
  <c r="L168121" i="1"/>
  <c r="L168122" i="1"/>
  <c r="L168123" i="1"/>
  <c r="L168124" i="1"/>
  <c r="L168125" i="1"/>
  <c r="L168126" i="1"/>
  <c r="L168127" i="1"/>
  <c r="L168128" i="1"/>
  <c r="L168129" i="1"/>
  <c r="L168130" i="1"/>
  <c r="L168131" i="1"/>
  <c r="L168132" i="1"/>
  <c r="L168133" i="1"/>
  <c r="L168134" i="1"/>
  <c r="L168135" i="1"/>
  <c r="L168136" i="1"/>
  <c r="L168137" i="1"/>
  <c r="L168138" i="1"/>
  <c r="L168139" i="1"/>
  <c r="L168140" i="1"/>
  <c r="L168141" i="1"/>
  <c r="L168142" i="1"/>
  <c r="L168143" i="1"/>
  <c r="L168144" i="1"/>
  <c r="L168145" i="1"/>
  <c r="L168146" i="1"/>
  <c r="L168147" i="1"/>
  <c r="L168148" i="1"/>
  <c r="L168149" i="1"/>
  <c r="L168150" i="1"/>
  <c r="L168151" i="1"/>
  <c r="L168152" i="1"/>
  <c r="L168153" i="1"/>
  <c r="L168154" i="1"/>
  <c r="L168155" i="1"/>
  <c r="L168156" i="1"/>
  <c r="L168157" i="1"/>
  <c r="L168158" i="1"/>
  <c r="L168159" i="1"/>
  <c r="L168160" i="1"/>
  <c r="L168161" i="1"/>
  <c r="L168162" i="1"/>
  <c r="L168163" i="1"/>
  <c r="L168164" i="1"/>
  <c r="L168165" i="1"/>
  <c r="L168166" i="1"/>
  <c r="L168167" i="1"/>
  <c r="L168168" i="1"/>
  <c r="L168169" i="1"/>
  <c r="L168170" i="1"/>
  <c r="L168171" i="1"/>
  <c r="L168172" i="1"/>
  <c r="L168173" i="1"/>
  <c r="L168174" i="1"/>
  <c r="L168175" i="1"/>
  <c r="L168176" i="1"/>
  <c r="L168177" i="1"/>
  <c r="L168178" i="1"/>
  <c r="L168179" i="1"/>
  <c r="L168180" i="1"/>
  <c r="L168181" i="1"/>
  <c r="L168182" i="1"/>
  <c r="L168183" i="1"/>
  <c r="L168184" i="1"/>
  <c r="L168185" i="1"/>
  <c r="L168186" i="1"/>
  <c r="L168187" i="1"/>
  <c r="L168188" i="1"/>
  <c r="L168189" i="1"/>
  <c r="L168190" i="1"/>
  <c r="L168191" i="1"/>
  <c r="L168192" i="1"/>
  <c r="L168193" i="1"/>
  <c r="L168194" i="1"/>
  <c r="L168195" i="1"/>
  <c r="L168196" i="1"/>
  <c r="L168197" i="1"/>
  <c r="L168198" i="1"/>
  <c r="L168199" i="1"/>
  <c r="L168200" i="1"/>
  <c r="L168201" i="1"/>
  <c r="L168202" i="1"/>
  <c r="L168203" i="1"/>
  <c r="L168204" i="1"/>
  <c r="L168205" i="1"/>
  <c r="L168206" i="1"/>
  <c r="L168207" i="1"/>
  <c r="L168208" i="1"/>
  <c r="L168209" i="1"/>
  <c r="L168210" i="1"/>
  <c r="L168211" i="1"/>
  <c r="L168212" i="1"/>
  <c r="L168213" i="1"/>
  <c r="L168214" i="1"/>
  <c r="L168215" i="1"/>
  <c r="L168216" i="1"/>
  <c r="L168217" i="1"/>
  <c r="L168218" i="1"/>
  <c r="L168219" i="1"/>
  <c r="L168220" i="1"/>
  <c r="L168221" i="1"/>
  <c r="L168222" i="1"/>
  <c r="L168223" i="1"/>
  <c r="L168224" i="1"/>
  <c r="L168225" i="1"/>
  <c r="L168226" i="1"/>
  <c r="L168227" i="1"/>
  <c r="L168228" i="1"/>
  <c r="L168229" i="1"/>
  <c r="L168230" i="1"/>
  <c r="L168231" i="1"/>
  <c r="L168232" i="1"/>
  <c r="L168233" i="1"/>
  <c r="L168234" i="1"/>
  <c r="L168235" i="1"/>
  <c r="L168236" i="1"/>
  <c r="L168237" i="1"/>
  <c r="L168238" i="1"/>
  <c r="L168239" i="1"/>
  <c r="L168240" i="1"/>
  <c r="L168241" i="1"/>
  <c r="L168242" i="1"/>
  <c r="L168243" i="1"/>
  <c r="L168244" i="1"/>
  <c r="L168245" i="1"/>
  <c r="L168246" i="1"/>
  <c r="L168247" i="1"/>
  <c r="L168248" i="1"/>
  <c r="L168249" i="1"/>
  <c r="L168250" i="1"/>
  <c r="L168251" i="1"/>
  <c r="L168252" i="1"/>
  <c r="L168253" i="1"/>
  <c r="L168254" i="1"/>
  <c r="L168255" i="1"/>
  <c r="L168256" i="1"/>
  <c r="L168257" i="1"/>
  <c r="L168258" i="1"/>
  <c r="L168259" i="1"/>
  <c r="L168260" i="1"/>
  <c r="L168261" i="1"/>
  <c r="L168262" i="1"/>
  <c r="L168263" i="1"/>
  <c r="L168264" i="1"/>
  <c r="L168265" i="1"/>
  <c r="L168266" i="1"/>
  <c r="L168267" i="1"/>
  <c r="L168268" i="1"/>
  <c r="L168269" i="1"/>
  <c r="L168270" i="1"/>
  <c r="L168271" i="1"/>
  <c r="L168272" i="1"/>
  <c r="L168273" i="1"/>
  <c r="L168274" i="1"/>
  <c r="L168275" i="1"/>
  <c r="L168276" i="1"/>
  <c r="L168277" i="1"/>
  <c r="L168278" i="1"/>
  <c r="L168279" i="1"/>
  <c r="L168280" i="1"/>
  <c r="L168281" i="1"/>
  <c r="L168282" i="1"/>
  <c r="L168283" i="1"/>
  <c r="L168284" i="1"/>
  <c r="L168285" i="1"/>
  <c r="L168286" i="1"/>
  <c r="L168287" i="1"/>
  <c r="L168288" i="1"/>
  <c r="L168289" i="1"/>
  <c r="L168290" i="1"/>
  <c r="L168291" i="1"/>
  <c r="L168292" i="1"/>
  <c r="L168293" i="1"/>
  <c r="L168294" i="1"/>
  <c r="L168295" i="1"/>
  <c r="L168296" i="1"/>
  <c r="L168297" i="1"/>
  <c r="L168298" i="1"/>
  <c r="L168299" i="1"/>
  <c r="L168300" i="1"/>
  <c r="L168301" i="1"/>
  <c r="L168302" i="1"/>
  <c r="L168303" i="1"/>
  <c r="L168304" i="1"/>
  <c r="L168305" i="1"/>
  <c r="L168306" i="1"/>
  <c r="L168307" i="1"/>
  <c r="L168308" i="1"/>
  <c r="L168309" i="1"/>
  <c r="L168310" i="1"/>
  <c r="L168311" i="1"/>
  <c r="L168312" i="1"/>
  <c r="L168313" i="1"/>
  <c r="L168314" i="1"/>
  <c r="L168315" i="1"/>
  <c r="L168316" i="1"/>
  <c r="L168317" i="1"/>
  <c r="L168318" i="1"/>
  <c r="L168319" i="1"/>
  <c r="L168320" i="1"/>
  <c r="L168321" i="1"/>
  <c r="L168322" i="1"/>
  <c r="L168323" i="1"/>
  <c r="L168324" i="1"/>
  <c r="L168325" i="1"/>
  <c r="L168326" i="1"/>
  <c r="L168327" i="1"/>
  <c r="L168328" i="1"/>
  <c r="L168329" i="1"/>
  <c r="L168330" i="1"/>
  <c r="L168331" i="1"/>
  <c r="L168332" i="1"/>
  <c r="L168333" i="1"/>
  <c r="L168334" i="1"/>
  <c r="L168335" i="1"/>
  <c r="L168336" i="1"/>
  <c r="L168337" i="1"/>
  <c r="L168338" i="1"/>
  <c r="L168339" i="1"/>
  <c r="L168340" i="1"/>
  <c r="L168341" i="1"/>
  <c r="L168342" i="1"/>
  <c r="L168343" i="1"/>
  <c r="L168344" i="1"/>
  <c r="L168345" i="1"/>
  <c r="L168346" i="1"/>
  <c r="L168347" i="1"/>
  <c r="L168348" i="1"/>
  <c r="L168349" i="1"/>
  <c r="L168350" i="1"/>
  <c r="L168351" i="1"/>
  <c r="L168352" i="1"/>
  <c r="L168353" i="1"/>
  <c r="L168354" i="1"/>
  <c r="L168355" i="1"/>
  <c r="L168356" i="1"/>
  <c r="L168357" i="1"/>
  <c r="L168358" i="1"/>
  <c r="L168359" i="1"/>
  <c r="L168360" i="1"/>
  <c r="L168361" i="1"/>
  <c r="L168362" i="1"/>
  <c r="L168363" i="1"/>
  <c r="L168364" i="1"/>
  <c r="L168365" i="1"/>
  <c r="L168366" i="1"/>
  <c r="L168367" i="1"/>
  <c r="L168368" i="1"/>
  <c r="L168369" i="1"/>
  <c r="L168370" i="1"/>
  <c r="L168371" i="1"/>
  <c r="L168372" i="1"/>
  <c r="L168373" i="1"/>
  <c r="L168374" i="1"/>
  <c r="L168375" i="1"/>
  <c r="L168376" i="1"/>
  <c r="L168377" i="1"/>
  <c r="L168378" i="1"/>
  <c r="L168379" i="1"/>
  <c r="L168380" i="1"/>
  <c r="L168381" i="1"/>
  <c r="L168382" i="1"/>
  <c r="L168383" i="1"/>
  <c r="L168384" i="1"/>
  <c r="L168385" i="1"/>
  <c r="L168386" i="1"/>
  <c r="L168387" i="1"/>
  <c r="L168388" i="1"/>
  <c r="L168389" i="1"/>
  <c r="L168390" i="1"/>
  <c r="L168391" i="1"/>
  <c r="L168392" i="1"/>
  <c r="L168393" i="1"/>
  <c r="L168394" i="1"/>
  <c r="L168395" i="1"/>
  <c r="L168396" i="1"/>
  <c r="L168397" i="1"/>
  <c r="L168398" i="1"/>
  <c r="L168399" i="1"/>
  <c r="L168400" i="1"/>
  <c r="L168401" i="1"/>
  <c r="L168402" i="1"/>
  <c r="L168403" i="1"/>
  <c r="L168404" i="1"/>
  <c r="L168405" i="1"/>
  <c r="L168406" i="1"/>
  <c r="L168407" i="1"/>
  <c r="L168408" i="1"/>
  <c r="L168409" i="1"/>
  <c r="L168410" i="1"/>
  <c r="L168411" i="1"/>
  <c r="L168412" i="1"/>
  <c r="L168413" i="1"/>
  <c r="L168414" i="1"/>
  <c r="L168415" i="1"/>
  <c r="L168416" i="1"/>
  <c r="L168417" i="1"/>
  <c r="L168418" i="1"/>
  <c r="L168419" i="1"/>
  <c r="L168420" i="1"/>
  <c r="L168421" i="1"/>
  <c r="L168422" i="1"/>
  <c r="L168423" i="1"/>
  <c r="L168424" i="1"/>
  <c r="L168425" i="1"/>
  <c r="L168426" i="1"/>
  <c r="L168427" i="1"/>
  <c r="L168428" i="1"/>
  <c r="L168429" i="1"/>
  <c r="L168430" i="1"/>
  <c r="L168431" i="1"/>
  <c r="L168432" i="1"/>
  <c r="L168433" i="1"/>
  <c r="L168434" i="1"/>
  <c r="L168435" i="1"/>
  <c r="L168436" i="1"/>
  <c r="L168437" i="1"/>
  <c r="L168438" i="1"/>
  <c r="L168439" i="1"/>
  <c r="L168440" i="1"/>
  <c r="L168441" i="1"/>
  <c r="L168442" i="1"/>
  <c r="L168443" i="1"/>
  <c r="L168444" i="1"/>
  <c r="L168445" i="1"/>
  <c r="L168446" i="1"/>
  <c r="L168447" i="1"/>
  <c r="L168448" i="1"/>
  <c r="L168449" i="1"/>
  <c r="L168450" i="1"/>
  <c r="L168451" i="1"/>
  <c r="L168452" i="1"/>
  <c r="L168453" i="1"/>
  <c r="L168454" i="1"/>
  <c r="L168455" i="1"/>
  <c r="L168456" i="1"/>
  <c r="L168457" i="1"/>
  <c r="L168458" i="1"/>
  <c r="L168459" i="1"/>
  <c r="L168460" i="1"/>
  <c r="L168461" i="1"/>
  <c r="L168462" i="1"/>
  <c r="L168463" i="1"/>
  <c r="L168464" i="1"/>
  <c r="L168465" i="1"/>
  <c r="L168466" i="1"/>
  <c r="L168467" i="1"/>
  <c r="L168468" i="1"/>
  <c r="L168469" i="1"/>
  <c r="L168470" i="1"/>
  <c r="L168471" i="1"/>
  <c r="L168472" i="1"/>
  <c r="L168473" i="1"/>
  <c r="L168474" i="1"/>
  <c r="L168475" i="1"/>
  <c r="L168476" i="1"/>
  <c r="L168477" i="1"/>
  <c r="L168478" i="1"/>
  <c r="L168479" i="1"/>
  <c r="L168480" i="1"/>
  <c r="L168481" i="1"/>
  <c r="L168482" i="1"/>
  <c r="L168483" i="1"/>
  <c r="L168484" i="1"/>
  <c r="L168485" i="1"/>
  <c r="L168486" i="1"/>
  <c r="L168487" i="1"/>
  <c r="L168488" i="1"/>
  <c r="L168489" i="1"/>
  <c r="L168490" i="1"/>
  <c r="L168491" i="1"/>
  <c r="L168492" i="1"/>
  <c r="L168493" i="1"/>
  <c r="L168494" i="1"/>
  <c r="L168495" i="1"/>
  <c r="L168496" i="1"/>
  <c r="L168497" i="1"/>
  <c r="L168498" i="1"/>
  <c r="L168499" i="1"/>
  <c r="L168500" i="1"/>
  <c r="L168501" i="1"/>
  <c r="L168502" i="1"/>
  <c r="L168503" i="1"/>
  <c r="L168504" i="1"/>
  <c r="L168505" i="1"/>
  <c r="L168506" i="1"/>
  <c r="L168507" i="1"/>
  <c r="L168508" i="1"/>
  <c r="L168509" i="1"/>
  <c r="L168510" i="1"/>
  <c r="L168511" i="1"/>
  <c r="L168512" i="1"/>
  <c r="L168513" i="1"/>
  <c r="L168514" i="1"/>
  <c r="L168515" i="1"/>
  <c r="L168516" i="1"/>
  <c r="L168517" i="1"/>
  <c r="L168518" i="1"/>
  <c r="L168519" i="1"/>
  <c r="L168520" i="1"/>
  <c r="L168521" i="1"/>
  <c r="L168522" i="1"/>
  <c r="L168523" i="1"/>
  <c r="L168524" i="1"/>
  <c r="L168525" i="1"/>
  <c r="L168526" i="1"/>
  <c r="L168527" i="1"/>
  <c r="L168528" i="1"/>
  <c r="L168529" i="1"/>
  <c r="L168530" i="1"/>
  <c r="L168531" i="1"/>
  <c r="L168532" i="1"/>
  <c r="L168533" i="1"/>
  <c r="L168534" i="1"/>
  <c r="L168535" i="1"/>
  <c r="L168536" i="1"/>
  <c r="L168537" i="1"/>
  <c r="L168538" i="1"/>
  <c r="L168539" i="1"/>
  <c r="L168540" i="1"/>
  <c r="L168541" i="1"/>
  <c r="L168542" i="1"/>
  <c r="L168543" i="1"/>
  <c r="L168544" i="1"/>
  <c r="L168545" i="1"/>
  <c r="L168546" i="1"/>
  <c r="L168547" i="1"/>
  <c r="L168548" i="1"/>
  <c r="L168549" i="1"/>
  <c r="L168550" i="1"/>
  <c r="L168551" i="1"/>
  <c r="L168552" i="1"/>
  <c r="L168553" i="1"/>
  <c r="L168554" i="1"/>
  <c r="L168555" i="1"/>
  <c r="L168556" i="1"/>
  <c r="L168557" i="1"/>
  <c r="L168558" i="1"/>
  <c r="L168559" i="1"/>
  <c r="L168560" i="1"/>
  <c r="L168561" i="1"/>
  <c r="L168562" i="1"/>
  <c r="L168563" i="1"/>
  <c r="L168564" i="1"/>
  <c r="L168565" i="1"/>
  <c r="L168566" i="1"/>
  <c r="L168567" i="1"/>
  <c r="L168568" i="1"/>
  <c r="L168569" i="1"/>
  <c r="L168570" i="1"/>
  <c r="L168571" i="1"/>
  <c r="L168572" i="1"/>
  <c r="L168573" i="1"/>
  <c r="L168574" i="1"/>
  <c r="L168575" i="1"/>
  <c r="L168576" i="1"/>
  <c r="L168577" i="1"/>
  <c r="L168578" i="1"/>
  <c r="L168579" i="1"/>
  <c r="L168580" i="1"/>
  <c r="L168581" i="1"/>
  <c r="L168582" i="1"/>
  <c r="L168583" i="1"/>
  <c r="L168584" i="1"/>
  <c r="L168585" i="1"/>
  <c r="L168586" i="1"/>
  <c r="L168587" i="1"/>
  <c r="L168588" i="1"/>
  <c r="L168589" i="1"/>
  <c r="L168590" i="1"/>
  <c r="L168591" i="1"/>
  <c r="L168592" i="1"/>
  <c r="L168593" i="1"/>
  <c r="L168594" i="1"/>
  <c r="L168595" i="1"/>
  <c r="L168596" i="1"/>
  <c r="L168597" i="1"/>
  <c r="L168598" i="1"/>
  <c r="L168599" i="1"/>
  <c r="L168600" i="1"/>
  <c r="L168601" i="1"/>
  <c r="L168602" i="1"/>
  <c r="L168603" i="1"/>
  <c r="L168604" i="1"/>
  <c r="L168605" i="1"/>
  <c r="L168606" i="1"/>
  <c r="L168607" i="1"/>
  <c r="L168608" i="1"/>
  <c r="L168609" i="1"/>
  <c r="L168610" i="1"/>
  <c r="L168611" i="1"/>
  <c r="L168612" i="1"/>
  <c r="L168613" i="1"/>
  <c r="L168614" i="1"/>
  <c r="L168615" i="1"/>
  <c r="L168616" i="1"/>
  <c r="L168617" i="1"/>
  <c r="L168618" i="1"/>
  <c r="L168619" i="1"/>
  <c r="L168620" i="1"/>
  <c r="L168621" i="1"/>
  <c r="L168622" i="1"/>
  <c r="L168623" i="1"/>
  <c r="L168624" i="1"/>
  <c r="L168625" i="1"/>
  <c r="L168626" i="1"/>
  <c r="L168627" i="1"/>
  <c r="L168628" i="1"/>
  <c r="L168629" i="1"/>
  <c r="L168630" i="1"/>
  <c r="L168631" i="1"/>
  <c r="L168632" i="1"/>
  <c r="L168633" i="1"/>
  <c r="L168634" i="1"/>
  <c r="L168635" i="1"/>
  <c r="L168636" i="1"/>
  <c r="L168637" i="1"/>
  <c r="L168638" i="1"/>
  <c r="L168639" i="1"/>
  <c r="L168640" i="1"/>
  <c r="L168641" i="1"/>
  <c r="L168642" i="1"/>
  <c r="L168643" i="1"/>
  <c r="L168644" i="1"/>
  <c r="L168645" i="1"/>
  <c r="L168646" i="1"/>
  <c r="L168647" i="1"/>
  <c r="L168648" i="1"/>
  <c r="L168649" i="1"/>
  <c r="L168650" i="1"/>
  <c r="L168651" i="1"/>
  <c r="L168652" i="1"/>
  <c r="L168653" i="1"/>
  <c r="L168654" i="1"/>
  <c r="L168655" i="1"/>
  <c r="L168656" i="1"/>
  <c r="L168657" i="1"/>
  <c r="L168658" i="1"/>
  <c r="L168659" i="1"/>
  <c r="L168660" i="1"/>
  <c r="L168661" i="1"/>
  <c r="L168662" i="1"/>
  <c r="L168663" i="1"/>
  <c r="L168664" i="1"/>
  <c r="L168665" i="1"/>
  <c r="L168666" i="1"/>
  <c r="L168667" i="1"/>
  <c r="L168668" i="1"/>
  <c r="L168669" i="1"/>
  <c r="L168670" i="1"/>
  <c r="L168671" i="1"/>
  <c r="L168672" i="1"/>
  <c r="L168673" i="1"/>
  <c r="L168674" i="1"/>
  <c r="L168675" i="1"/>
  <c r="L168676" i="1"/>
  <c r="L168677" i="1"/>
  <c r="L168678" i="1"/>
  <c r="L168679" i="1"/>
  <c r="L168680" i="1"/>
  <c r="L168681" i="1"/>
  <c r="L168682" i="1"/>
  <c r="L168683" i="1"/>
  <c r="L168684" i="1"/>
  <c r="L168685" i="1"/>
  <c r="L168686" i="1"/>
  <c r="L168687" i="1"/>
  <c r="L168688" i="1"/>
  <c r="L168689" i="1"/>
  <c r="L168690" i="1"/>
  <c r="L168691" i="1"/>
  <c r="L168692" i="1"/>
  <c r="L168693" i="1"/>
  <c r="L168694" i="1"/>
  <c r="L168695" i="1"/>
  <c r="L168696" i="1"/>
  <c r="L168697" i="1"/>
  <c r="L168698" i="1"/>
  <c r="L168699" i="1"/>
  <c r="L168700" i="1"/>
  <c r="L168701" i="1"/>
  <c r="L168702" i="1"/>
  <c r="L168703" i="1"/>
  <c r="L168704" i="1"/>
  <c r="L168705" i="1"/>
  <c r="L168706" i="1"/>
  <c r="L168707" i="1"/>
  <c r="L168708" i="1"/>
  <c r="L168709" i="1"/>
  <c r="L168710" i="1"/>
  <c r="L168711" i="1"/>
  <c r="L168712" i="1"/>
  <c r="L168713" i="1"/>
  <c r="L168714" i="1"/>
  <c r="L168715" i="1"/>
  <c r="L168716" i="1"/>
  <c r="L168717" i="1"/>
  <c r="L168718" i="1"/>
  <c r="L168719" i="1"/>
  <c r="L168720" i="1"/>
  <c r="L168721" i="1"/>
  <c r="L168722" i="1"/>
  <c r="L168723" i="1"/>
  <c r="L168724" i="1"/>
  <c r="L168725" i="1"/>
  <c r="L168726" i="1"/>
  <c r="L168727" i="1"/>
  <c r="L168728" i="1"/>
  <c r="L168729" i="1"/>
  <c r="L168730" i="1"/>
  <c r="L168731" i="1"/>
  <c r="L168732" i="1"/>
  <c r="L168733" i="1"/>
  <c r="L168734" i="1"/>
  <c r="L168735" i="1"/>
  <c r="L168736" i="1"/>
  <c r="L168737" i="1"/>
  <c r="L168738" i="1"/>
  <c r="L168739" i="1"/>
  <c r="L168740" i="1"/>
  <c r="L168741" i="1"/>
  <c r="L168742" i="1"/>
  <c r="L168743" i="1"/>
  <c r="L168744" i="1"/>
  <c r="L168745" i="1"/>
  <c r="L168746" i="1"/>
  <c r="L168747" i="1"/>
  <c r="L168748" i="1"/>
  <c r="L168749" i="1"/>
  <c r="L168750" i="1"/>
  <c r="L168751" i="1"/>
  <c r="L168752" i="1"/>
  <c r="L168753" i="1"/>
  <c r="L168754" i="1"/>
  <c r="L168755" i="1"/>
  <c r="L168756" i="1"/>
  <c r="L168757" i="1"/>
  <c r="L168758" i="1"/>
  <c r="L168759" i="1"/>
  <c r="L168760" i="1"/>
  <c r="L168761" i="1"/>
  <c r="L168762" i="1"/>
  <c r="L168763" i="1"/>
  <c r="L168764" i="1"/>
  <c r="L168765" i="1"/>
  <c r="L168766" i="1"/>
  <c r="L168767" i="1"/>
  <c r="L168768" i="1"/>
  <c r="L168769" i="1"/>
  <c r="L168770" i="1"/>
  <c r="L168771" i="1"/>
  <c r="L168772" i="1"/>
  <c r="L168773" i="1"/>
  <c r="L168774" i="1"/>
  <c r="L168775" i="1"/>
  <c r="L168776" i="1"/>
  <c r="L168777" i="1"/>
  <c r="L168778" i="1"/>
  <c r="L168779" i="1"/>
  <c r="L168780" i="1"/>
  <c r="L168781" i="1"/>
  <c r="L168782" i="1"/>
  <c r="L168783" i="1"/>
  <c r="L168784" i="1"/>
  <c r="L168785" i="1"/>
  <c r="L168786" i="1"/>
  <c r="L168787" i="1"/>
  <c r="L168788" i="1"/>
  <c r="L168789" i="1"/>
  <c r="L168790" i="1"/>
  <c r="L168791" i="1"/>
  <c r="L168792" i="1"/>
  <c r="L168793" i="1"/>
  <c r="L168794" i="1"/>
  <c r="L168795" i="1"/>
  <c r="L168796" i="1"/>
  <c r="L168797" i="1"/>
  <c r="L168798" i="1"/>
  <c r="L168799" i="1"/>
  <c r="L168800" i="1"/>
  <c r="L168801" i="1"/>
  <c r="L168802" i="1"/>
  <c r="L168803" i="1"/>
  <c r="L168804" i="1"/>
  <c r="L168805" i="1"/>
  <c r="L168806" i="1"/>
  <c r="L168807" i="1"/>
  <c r="L168808" i="1"/>
  <c r="L168809" i="1"/>
  <c r="L168810" i="1"/>
  <c r="L168811" i="1"/>
  <c r="L168812" i="1"/>
  <c r="L168813" i="1"/>
  <c r="L168814" i="1"/>
  <c r="L168815" i="1"/>
  <c r="L168816" i="1"/>
  <c r="L168817" i="1"/>
  <c r="L168818" i="1"/>
  <c r="L168819" i="1"/>
  <c r="L168820" i="1"/>
  <c r="L168821" i="1"/>
  <c r="L168822" i="1"/>
  <c r="L168823" i="1"/>
  <c r="L168824" i="1"/>
  <c r="L168825" i="1"/>
  <c r="L168826" i="1"/>
  <c r="L168827" i="1"/>
  <c r="L168828" i="1"/>
  <c r="L168829" i="1"/>
  <c r="L168830" i="1"/>
  <c r="L168831" i="1"/>
  <c r="L168832" i="1"/>
  <c r="L168833" i="1"/>
  <c r="L168834" i="1"/>
  <c r="L168835" i="1"/>
  <c r="L168836" i="1"/>
  <c r="L168837" i="1"/>
  <c r="L168838" i="1"/>
  <c r="L168839" i="1"/>
  <c r="L168840" i="1"/>
  <c r="L168841" i="1"/>
  <c r="L168842" i="1"/>
  <c r="L168843" i="1"/>
  <c r="L168844" i="1"/>
  <c r="L168845" i="1"/>
  <c r="L168846" i="1"/>
  <c r="L168847" i="1"/>
  <c r="L168848" i="1"/>
  <c r="L168849" i="1"/>
  <c r="L168850" i="1"/>
  <c r="L168851" i="1"/>
  <c r="L168852" i="1"/>
  <c r="L168853" i="1"/>
  <c r="L168854" i="1"/>
  <c r="L168855" i="1"/>
  <c r="L168856" i="1"/>
  <c r="L168857" i="1"/>
  <c r="L168858" i="1"/>
  <c r="L168859" i="1"/>
  <c r="L168860" i="1"/>
  <c r="L168861" i="1"/>
  <c r="L168862" i="1"/>
  <c r="L168863" i="1"/>
  <c r="L168864" i="1"/>
  <c r="L168865" i="1"/>
  <c r="L168866" i="1"/>
  <c r="L168867" i="1"/>
  <c r="L168868" i="1"/>
  <c r="L168869" i="1"/>
  <c r="L168870" i="1"/>
  <c r="L168871" i="1"/>
  <c r="L168872" i="1"/>
  <c r="L168873" i="1"/>
  <c r="L168874" i="1"/>
  <c r="L168875" i="1"/>
  <c r="L168876" i="1"/>
  <c r="L168877" i="1"/>
  <c r="L168878" i="1"/>
  <c r="L168879" i="1"/>
  <c r="L168880" i="1"/>
  <c r="L168881" i="1"/>
  <c r="L168882" i="1"/>
  <c r="L168883" i="1"/>
  <c r="L168884" i="1"/>
  <c r="L168885" i="1"/>
  <c r="L168886" i="1"/>
  <c r="L168887" i="1"/>
  <c r="L168888" i="1"/>
  <c r="L168889" i="1"/>
  <c r="L168890" i="1"/>
  <c r="L168891" i="1"/>
  <c r="L168892" i="1"/>
  <c r="L168893" i="1"/>
  <c r="L168894" i="1"/>
  <c r="L168895" i="1"/>
  <c r="L168896" i="1"/>
  <c r="L168897" i="1"/>
  <c r="L168898" i="1"/>
  <c r="L168899" i="1"/>
  <c r="L168900" i="1"/>
  <c r="L168901" i="1"/>
  <c r="L168902" i="1"/>
  <c r="L168903" i="1"/>
  <c r="L168904" i="1"/>
  <c r="L168905" i="1"/>
  <c r="L168906" i="1"/>
  <c r="L168907" i="1"/>
  <c r="L168908" i="1"/>
  <c r="L168909" i="1"/>
  <c r="L168910" i="1"/>
  <c r="L168911" i="1"/>
  <c r="L168912" i="1"/>
  <c r="L168913" i="1"/>
  <c r="L168914" i="1"/>
  <c r="L168915" i="1"/>
  <c r="L168916" i="1"/>
  <c r="L168917" i="1"/>
  <c r="L168918" i="1"/>
  <c r="L168919" i="1"/>
  <c r="L168920" i="1"/>
  <c r="L168921" i="1"/>
  <c r="L168922" i="1"/>
  <c r="L168923" i="1"/>
  <c r="L168924" i="1"/>
  <c r="L168925" i="1"/>
  <c r="L168926" i="1"/>
  <c r="L168927" i="1"/>
  <c r="L168928" i="1"/>
  <c r="L168929" i="1"/>
  <c r="L168930" i="1"/>
  <c r="L168931" i="1"/>
  <c r="L168932" i="1"/>
  <c r="L168933" i="1"/>
  <c r="L168934" i="1"/>
  <c r="L168935" i="1"/>
  <c r="L168936" i="1"/>
  <c r="L168937" i="1"/>
  <c r="L168938" i="1"/>
  <c r="L168939" i="1"/>
  <c r="L168940" i="1"/>
  <c r="L168941" i="1"/>
  <c r="L168942" i="1"/>
  <c r="L168943" i="1"/>
  <c r="L168944" i="1"/>
  <c r="L168945" i="1"/>
  <c r="L168946" i="1"/>
  <c r="L168947" i="1"/>
  <c r="L168948" i="1"/>
  <c r="L168949" i="1"/>
  <c r="L168950" i="1"/>
  <c r="L168951" i="1"/>
  <c r="L168952" i="1"/>
  <c r="L168953" i="1"/>
  <c r="L168954" i="1"/>
  <c r="L168955" i="1"/>
  <c r="L168956" i="1"/>
  <c r="L168957" i="1"/>
  <c r="L168958" i="1"/>
  <c r="L168959" i="1"/>
  <c r="L168960" i="1"/>
  <c r="L168961" i="1"/>
  <c r="L168962" i="1"/>
  <c r="L168963" i="1"/>
  <c r="L168964" i="1"/>
  <c r="L168965" i="1"/>
  <c r="L168966" i="1"/>
  <c r="L168967" i="1"/>
  <c r="L168968" i="1"/>
  <c r="L168969" i="1"/>
  <c r="L168970" i="1"/>
  <c r="L168971" i="1"/>
  <c r="L168972" i="1"/>
  <c r="L168973" i="1"/>
  <c r="L168974" i="1"/>
  <c r="L168975" i="1"/>
  <c r="L168976" i="1"/>
  <c r="L168977" i="1"/>
  <c r="L168978" i="1"/>
  <c r="L168979" i="1"/>
  <c r="L168980" i="1"/>
  <c r="L168981" i="1"/>
  <c r="L168982" i="1"/>
  <c r="L168983" i="1"/>
  <c r="L168984" i="1"/>
  <c r="L168985" i="1"/>
  <c r="L168986" i="1"/>
  <c r="L168987" i="1"/>
  <c r="L168988" i="1"/>
  <c r="L168989" i="1"/>
  <c r="L168990" i="1"/>
  <c r="L168991" i="1"/>
  <c r="L168992" i="1"/>
  <c r="L168993" i="1"/>
  <c r="L168994" i="1"/>
  <c r="L168995" i="1"/>
  <c r="L168996" i="1"/>
  <c r="L168997" i="1"/>
  <c r="L168998" i="1"/>
  <c r="L168999" i="1"/>
  <c r="L169000" i="1"/>
  <c r="L169001" i="1"/>
  <c r="L169002" i="1"/>
  <c r="L169003" i="1"/>
  <c r="L169004" i="1"/>
  <c r="L169005" i="1"/>
  <c r="L169006" i="1"/>
  <c r="L169007" i="1"/>
  <c r="L169008" i="1"/>
  <c r="L169009" i="1"/>
  <c r="L169010" i="1"/>
  <c r="L169011" i="1"/>
  <c r="L169012" i="1"/>
  <c r="L169013" i="1"/>
  <c r="L169014" i="1"/>
  <c r="L169015" i="1"/>
  <c r="L169016" i="1"/>
  <c r="L169017" i="1"/>
  <c r="L169018" i="1"/>
  <c r="L169019" i="1"/>
  <c r="L169020" i="1"/>
  <c r="L169021" i="1"/>
  <c r="L169022" i="1"/>
  <c r="L169023" i="1"/>
  <c r="L169024" i="1"/>
  <c r="L169025" i="1"/>
  <c r="L169026" i="1"/>
  <c r="L169027" i="1"/>
  <c r="L169028" i="1"/>
  <c r="L169029" i="1"/>
  <c r="L169030" i="1"/>
  <c r="L169031" i="1"/>
  <c r="L169032" i="1"/>
  <c r="L169033" i="1"/>
  <c r="L169034" i="1"/>
  <c r="L169035" i="1"/>
  <c r="L169036" i="1"/>
  <c r="L169037" i="1"/>
  <c r="L169038" i="1"/>
  <c r="L169039" i="1"/>
  <c r="L169040" i="1"/>
  <c r="L169041" i="1"/>
  <c r="L169042" i="1"/>
  <c r="L169043" i="1"/>
  <c r="L169044" i="1"/>
  <c r="L169045" i="1"/>
  <c r="L169046" i="1"/>
  <c r="L169047" i="1"/>
  <c r="L169048" i="1"/>
  <c r="L169049" i="1"/>
  <c r="L169050" i="1"/>
  <c r="L169051" i="1"/>
  <c r="L169052" i="1"/>
  <c r="L169053" i="1"/>
  <c r="L169054" i="1"/>
  <c r="L169055" i="1"/>
  <c r="L169056" i="1"/>
  <c r="L169057" i="1"/>
  <c r="L169058" i="1"/>
  <c r="L169059" i="1"/>
  <c r="L169060" i="1"/>
  <c r="L169061" i="1"/>
  <c r="L169062" i="1"/>
  <c r="L169063" i="1"/>
  <c r="L169064" i="1"/>
  <c r="L169065" i="1"/>
  <c r="L169066" i="1"/>
  <c r="L169067" i="1"/>
  <c r="L169068" i="1"/>
  <c r="L169069" i="1"/>
  <c r="L169070" i="1"/>
  <c r="L169071" i="1"/>
  <c r="L169072" i="1"/>
  <c r="L169073" i="1"/>
  <c r="L169074" i="1"/>
  <c r="L169075" i="1"/>
  <c r="L169076" i="1"/>
  <c r="L169077" i="1"/>
  <c r="L169078" i="1"/>
  <c r="L169079" i="1"/>
  <c r="L169080" i="1"/>
  <c r="L169081" i="1"/>
  <c r="L169082" i="1"/>
  <c r="L169083" i="1"/>
  <c r="L169084" i="1"/>
  <c r="L169085" i="1"/>
  <c r="L169086" i="1"/>
  <c r="L169087" i="1"/>
  <c r="L169088" i="1"/>
  <c r="L169089" i="1"/>
  <c r="L169090" i="1"/>
  <c r="L169091" i="1"/>
  <c r="L169092" i="1"/>
  <c r="L169093" i="1"/>
  <c r="L169094" i="1"/>
  <c r="L169095" i="1"/>
  <c r="L169096" i="1"/>
  <c r="L169097" i="1"/>
  <c r="L169098" i="1"/>
  <c r="L169099" i="1"/>
  <c r="L169100" i="1"/>
  <c r="L169101" i="1"/>
  <c r="L169102" i="1"/>
  <c r="L169103" i="1"/>
  <c r="L169104" i="1"/>
  <c r="L169105" i="1"/>
  <c r="L169106" i="1"/>
  <c r="L169107" i="1"/>
  <c r="L169108" i="1"/>
  <c r="L169109" i="1"/>
  <c r="L169110" i="1"/>
  <c r="L169111" i="1"/>
  <c r="L169112" i="1"/>
  <c r="L169113" i="1"/>
  <c r="L169114" i="1"/>
  <c r="L169115" i="1"/>
  <c r="L169116" i="1"/>
  <c r="L169117" i="1"/>
  <c r="L169118" i="1"/>
  <c r="L169119" i="1"/>
  <c r="L169120" i="1"/>
  <c r="L169121" i="1"/>
  <c r="L169122" i="1"/>
  <c r="L169123" i="1"/>
  <c r="L169124" i="1"/>
  <c r="L169125" i="1"/>
  <c r="L169126" i="1"/>
  <c r="L169127" i="1"/>
  <c r="L169128" i="1"/>
  <c r="L169129" i="1"/>
  <c r="L169130" i="1"/>
  <c r="L169131" i="1"/>
  <c r="L169132" i="1"/>
  <c r="L169133" i="1"/>
  <c r="L169134" i="1"/>
  <c r="L169135" i="1"/>
  <c r="L169136" i="1"/>
  <c r="L169137" i="1"/>
  <c r="L169138" i="1"/>
  <c r="L169139" i="1"/>
  <c r="L169140" i="1"/>
  <c r="L169141" i="1"/>
  <c r="L169142" i="1"/>
  <c r="L169143" i="1"/>
  <c r="L169144" i="1"/>
  <c r="L169145" i="1"/>
  <c r="L169146" i="1"/>
  <c r="L169147" i="1"/>
  <c r="L169148" i="1"/>
  <c r="L169149" i="1"/>
  <c r="L169150" i="1"/>
  <c r="L169151" i="1"/>
  <c r="L169152" i="1"/>
  <c r="L169153" i="1"/>
  <c r="L169154" i="1"/>
  <c r="L169155" i="1"/>
  <c r="L169156" i="1"/>
  <c r="L169157" i="1"/>
  <c r="L169158" i="1"/>
  <c r="L169159" i="1"/>
  <c r="L169160" i="1"/>
  <c r="L169161" i="1"/>
  <c r="L169162" i="1"/>
  <c r="L169163" i="1"/>
  <c r="L169164" i="1"/>
  <c r="L169165" i="1"/>
  <c r="L169166" i="1"/>
  <c r="L169167" i="1"/>
  <c r="L169168" i="1"/>
  <c r="L169169" i="1"/>
  <c r="L169170" i="1"/>
  <c r="L169171" i="1"/>
  <c r="L169172" i="1"/>
  <c r="L169173" i="1"/>
  <c r="L169174" i="1"/>
  <c r="L169175" i="1"/>
  <c r="L169176" i="1"/>
  <c r="L169177" i="1"/>
  <c r="L169178" i="1"/>
  <c r="L169179" i="1"/>
  <c r="L169180" i="1"/>
  <c r="L169181" i="1"/>
  <c r="L169182" i="1"/>
  <c r="L169183" i="1"/>
  <c r="L169184" i="1"/>
  <c r="L169185" i="1"/>
  <c r="L169186" i="1"/>
  <c r="L169187" i="1"/>
  <c r="L169188" i="1"/>
  <c r="L169189" i="1"/>
  <c r="L169190" i="1"/>
  <c r="L169191" i="1"/>
  <c r="L169192" i="1"/>
  <c r="L169193" i="1"/>
  <c r="L169194" i="1"/>
  <c r="L169195" i="1"/>
  <c r="L169196" i="1"/>
  <c r="L169197" i="1"/>
  <c r="L169198" i="1"/>
  <c r="L169199" i="1"/>
  <c r="L169200" i="1"/>
  <c r="L169201" i="1"/>
  <c r="L169202" i="1"/>
  <c r="L169203" i="1"/>
  <c r="L169204" i="1"/>
  <c r="L169205" i="1"/>
  <c r="L169206" i="1"/>
  <c r="L169207" i="1"/>
  <c r="L169208" i="1"/>
  <c r="L169209" i="1"/>
  <c r="L169210" i="1"/>
  <c r="L169211" i="1"/>
  <c r="L169212" i="1"/>
  <c r="L169213" i="1"/>
  <c r="L169214" i="1"/>
  <c r="L169215" i="1"/>
  <c r="L169216" i="1"/>
  <c r="L169217" i="1"/>
  <c r="L169218" i="1"/>
  <c r="L169219" i="1"/>
  <c r="L169220" i="1"/>
  <c r="L169221" i="1"/>
  <c r="L169222" i="1"/>
  <c r="L169223" i="1"/>
  <c r="L169224" i="1"/>
  <c r="L169225" i="1"/>
  <c r="L169226" i="1"/>
  <c r="L169227" i="1"/>
  <c r="L169228" i="1"/>
  <c r="L169229" i="1"/>
  <c r="L169230" i="1"/>
  <c r="L169231" i="1"/>
  <c r="L169232" i="1"/>
  <c r="L169233" i="1"/>
  <c r="L169234" i="1"/>
  <c r="L169235" i="1"/>
  <c r="L169236" i="1"/>
  <c r="L169237" i="1"/>
  <c r="L169238" i="1"/>
  <c r="L169239" i="1"/>
  <c r="L169240" i="1"/>
  <c r="L169241" i="1"/>
  <c r="L169242" i="1"/>
  <c r="L169243" i="1"/>
  <c r="L169244" i="1"/>
  <c r="L169245" i="1"/>
  <c r="L169246" i="1"/>
  <c r="L169247" i="1"/>
  <c r="L169248" i="1"/>
  <c r="L169249" i="1"/>
  <c r="L169250" i="1"/>
  <c r="L169251" i="1"/>
  <c r="L169252" i="1"/>
  <c r="L169253" i="1"/>
  <c r="L169254" i="1"/>
  <c r="L169255" i="1"/>
  <c r="L169256" i="1"/>
  <c r="L169257" i="1"/>
  <c r="L169258" i="1"/>
  <c r="L169259" i="1"/>
  <c r="L169260" i="1"/>
  <c r="L169261" i="1"/>
  <c r="L169262" i="1"/>
  <c r="L169263" i="1"/>
  <c r="L169264" i="1"/>
  <c r="L169265" i="1"/>
  <c r="L169266" i="1"/>
  <c r="L169267" i="1"/>
  <c r="L169268" i="1"/>
  <c r="L169269" i="1"/>
  <c r="L169270" i="1"/>
  <c r="L169271" i="1"/>
  <c r="L169272" i="1"/>
  <c r="L169273" i="1"/>
  <c r="L169274" i="1"/>
  <c r="L169275" i="1"/>
  <c r="L169276" i="1"/>
  <c r="L169277" i="1"/>
  <c r="L169278" i="1"/>
  <c r="L169279" i="1"/>
  <c r="L169280" i="1"/>
  <c r="L169281" i="1"/>
  <c r="L169282" i="1"/>
  <c r="L169283" i="1"/>
  <c r="L169284" i="1"/>
  <c r="L169285" i="1"/>
  <c r="L169286" i="1"/>
  <c r="L169287" i="1"/>
  <c r="L169288" i="1"/>
  <c r="L169289" i="1"/>
  <c r="L169290" i="1"/>
  <c r="L169291" i="1"/>
  <c r="L169292" i="1"/>
  <c r="L169293" i="1"/>
  <c r="L169294" i="1"/>
  <c r="L169295" i="1"/>
  <c r="L169296" i="1"/>
  <c r="L169297" i="1"/>
  <c r="L169298" i="1"/>
  <c r="L169299" i="1"/>
  <c r="L169300" i="1"/>
  <c r="L169301" i="1"/>
  <c r="L169302" i="1"/>
  <c r="L169303" i="1"/>
  <c r="L169304" i="1"/>
  <c r="L169305" i="1"/>
  <c r="L169306" i="1"/>
  <c r="L169307" i="1"/>
  <c r="L169308" i="1"/>
  <c r="L169309" i="1"/>
  <c r="L169310" i="1"/>
  <c r="L169311" i="1"/>
  <c r="L169312" i="1"/>
  <c r="L169313" i="1"/>
  <c r="L169314" i="1"/>
  <c r="L169315" i="1"/>
  <c r="L169316" i="1"/>
  <c r="L169317" i="1"/>
  <c r="L169318" i="1"/>
  <c r="L169319" i="1"/>
  <c r="L169320" i="1"/>
  <c r="L169321" i="1"/>
  <c r="L169322" i="1"/>
  <c r="L169323" i="1"/>
  <c r="L169324" i="1"/>
  <c r="L169325" i="1"/>
  <c r="L169326" i="1"/>
  <c r="L169327" i="1"/>
  <c r="L169328" i="1"/>
  <c r="L169329" i="1"/>
  <c r="L169330" i="1"/>
  <c r="L169331" i="1"/>
  <c r="L169332" i="1"/>
  <c r="L169333" i="1"/>
  <c r="L169334" i="1"/>
  <c r="L169335" i="1"/>
  <c r="L169336" i="1"/>
  <c r="L169337" i="1"/>
  <c r="L169338" i="1"/>
  <c r="L169339" i="1"/>
  <c r="L169340" i="1"/>
  <c r="L169341" i="1"/>
  <c r="L169342" i="1"/>
  <c r="L169343" i="1"/>
  <c r="L169344" i="1"/>
  <c r="L169345" i="1"/>
  <c r="L169346" i="1"/>
  <c r="L169347" i="1"/>
  <c r="L169348" i="1"/>
  <c r="L169349" i="1"/>
  <c r="L169350" i="1"/>
  <c r="L169351" i="1"/>
  <c r="L169352" i="1"/>
  <c r="L169353" i="1"/>
  <c r="L169354" i="1"/>
  <c r="L169355" i="1"/>
  <c r="L169356" i="1"/>
  <c r="L169357" i="1"/>
  <c r="L169358" i="1"/>
  <c r="L169359" i="1"/>
  <c r="L169360" i="1"/>
  <c r="L169361" i="1"/>
  <c r="L169362" i="1"/>
  <c r="L169363" i="1"/>
  <c r="L169364" i="1"/>
  <c r="L169365" i="1"/>
  <c r="L169366" i="1"/>
  <c r="L169367" i="1"/>
  <c r="L169368" i="1"/>
  <c r="L169369" i="1"/>
  <c r="L169370" i="1"/>
  <c r="L169371" i="1"/>
  <c r="L169372" i="1"/>
  <c r="L169373" i="1"/>
  <c r="L169374" i="1"/>
  <c r="L169375" i="1"/>
  <c r="L169376" i="1"/>
  <c r="L169377" i="1"/>
  <c r="L169378" i="1"/>
  <c r="L169379" i="1"/>
  <c r="L169380" i="1"/>
  <c r="L169381" i="1"/>
  <c r="L169382" i="1"/>
  <c r="L169383" i="1"/>
  <c r="L169384" i="1"/>
  <c r="L169385" i="1"/>
  <c r="L169386" i="1"/>
  <c r="L169387" i="1"/>
  <c r="L169388" i="1"/>
  <c r="L169389" i="1"/>
  <c r="L169390" i="1"/>
  <c r="L169391" i="1"/>
  <c r="L169392" i="1"/>
  <c r="L169393" i="1"/>
  <c r="L169394" i="1"/>
  <c r="L169395" i="1"/>
  <c r="L169396" i="1"/>
  <c r="L169397" i="1"/>
  <c r="L169398" i="1"/>
  <c r="L169399" i="1"/>
  <c r="L169400" i="1"/>
  <c r="L169401" i="1"/>
  <c r="L169402" i="1"/>
  <c r="L169403" i="1"/>
  <c r="L169404" i="1"/>
  <c r="L169405" i="1"/>
  <c r="L169406" i="1"/>
  <c r="L169407" i="1"/>
  <c r="L169408" i="1"/>
  <c r="L169409" i="1"/>
  <c r="L169410" i="1"/>
  <c r="L169411" i="1"/>
  <c r="L169412" i="1"/>
  <c r="L169413" i="1"/>
  <c r="L169414" i="1"/>
  <c r="L169415" i="1"/>
  <c r="L169416" i="1"/>
  <c r="L169417" i="1"/>
  <c r="L169418" i="1"/>
  <c r="L169419" i="1"/>
  <c r="L169420" i="1"/>
  <c r="L169421" i="1"/>
  <c r="L169422" i="1"/>
  <c r="L169423" i="1"/>
  <c r="L169424" i="1"/>
  <c r="L169425" i="1"/>
  <c r="L169426" i="1"/>
  <c r="L169427" i="1"/>
  <c r="L169428" i="1"/>
  <c r="L169429" i="1"/>
  <c r="L169430" i="1"/>
  <c r="L169431" i="1"/>
  <c r="L169432" i="1"/>
  <c r="L169433" i="1"/>
  <c r="L169434" i="1"/>
  <c r="L169435" i="1"/>
  <c r="L169436" i="1"/>
  <c r="L169437" i="1"/>
  <c r="L169438" i="1"/>
  <c r="L169439" i="1"/>
  <c r="L169440" i="1"/>
  <c r="L169441" i="1"/>
  <c r="L169442" i="1"/>
  <c r="L169443" i="1"/>
  <c r="L169444" i="1"/>
  <c r="L169445" i="1"/>
  <c r="L169446" i="1"/>
  <c r="L169447" i="1"/>
  <c r="L169448" i="1"/>
  <c r="L169449" i="1"/>
  <c r="L169450" i="1"/>
  <c r="L169451" i="1"/>
  <c r="L169452" i="1"/>
  <c r="L169453" i="1"/>
  <c r="L169454" i="1"/>
  <c r="L169455" i="1"/>
  <c r="L169456" i="1"/>
  <c r="L169457" i="1"/>
  <c r="L169458" i="1"/>
  <c r="L169459" i="1"/>
  <c r="L169460" i="1"/>
  <c r="L169461" i="1"/>
  <c r="L169462" i="1"/>
  <c r="L169463" i="1"/>
  <c r="L169464" i="1"/>
  <c r="L169465" i="1"/>
  <c r="L169466" i="1"/>
  <c r="L169467" i="1"/>
  <c r="L169468" i="1"/>
  <c r="L169469" i="1"/>
  <c r="L169470" i="1"/>
  <c r="L169471" i="1"/>
  <c r="L169472" i="1"/>
  <c r="L169473" i="1"/>
  <c r="L169474" i="1"/>
  <c r="L169475" i="1"/>
  <c r="L169476" i="1"/>
  <c r="L169477" i="1"/>
  <c r="L169478" i="1"/>
  <c r="L169479" i="1"/>
  <c r="L169480" i="1"/>
  <c r="L169481" i="1"/>
  <c r="L169482" i="1"/>
  <c r="L169483" i="1"/>
  <c r="L169484" i="1"/>
  <c r="L169485" i="1"/>
  <c r="L169486" i="1"/>
  <c r="L169487" i="1"/>
  <c r="L169488" i="1"/>
  <c r="L169489" i="1"/>
  <c r="L169490" i="1"/>
  <c r="L169491" i="1"/>
  <c r="L169492" i="1"/>
  <c r="L169493" i="1"/>
  <c r="L169494" i="1"/>
  <c r="L169495" i="1"/>
  <c r="L169496" i="1"/>
  <c r="L169497" i="1"/>
  <c r="L169498" i="1"/>
  <c r="L169499" i="1"/>
  <c r="L169500" i="1"/>
  <c r="L169501" i="1"/>
  <c r="L169502" i="1"/>
  <c r="L169503" i="1"/>
  <c r="L169504" i="1"/>
  <c r="L169505" i="1"/>
  <c r="L169506" i="1"/>
  <c r="L169507" i="1"/>
  <c r="L169508" i="1"/>
  <c r="L169509" i="1"/>
  <c r="L169510" i="1"/>
  <c r="L169511" i="1"/>
  <c r="L169512" i="1"/>
  <c r="L169513" i="1"/>
  <c r="L169514" i="1"/>
  <c r="L169515" i="1"/>
  <c r="L169516" i="1"/>
  <c r="L169517" i="1"/>
  <c r="L169518" i="1"/>
  <c r="L169519" i="1"/>
  <c r="L169520" i="1"/>
  <c r="L169521" i="1"/>
  <c r="L169522" i="1"/>
  <c r="L169523" i="1"/>
  <c r="L169524" i="1"/>
  <c r="L169525" i="1"/>
  <c r="L169526" i="1"/>
  <c r="L169527" i="1"/>
  <c r="L169528" i="1"/>
  <c r="L169529" i="1"/>
  <c r="L169530" i="1"/>
  <c r="L169531" i="1"/>
  <c r="L169532" i="1"/>
  <c r="L169533" i="1"/>
  <c r="L169534" i="1"/>
  <c r="L169535" i="1"/>
  <c r="L169536" i="1"/>
  <c r="L169537" i="1"/>
  <c r="L169538" i="1"/>
  <c r="L169539" i="1"/>
  <c r="L169540" i="1"/>
  <c r="L169541" i="1"/>
  <c r="L169542" i="1"/>
  <c r="L169543" i="1"/>
  <c r="L169544" i="1"/>
  <c r="L169545" i="1"/>
  <c r="L169546" i="1"/>
  <c r="L169547" i="1"/>
  <c r="L169548" i="1"/>
  <c r="L169549" i="1"/>
  <c r="L169550" i="1"/>
  <c r="L169551" i="1"/>
  <c r="L169552" i="1"/>
  <c r="L169553" i="1"/>
  <c r="L169554" i="1"/>
  <c r="L169555" i="1"/>
  <c r="L169556" i="1"/>
  <c r="L169557" i="1"/>
  <c r="L169558" i="1"/>
  <c r="L169559" i="1"/>
  <c r="L169560" i="1"/>
  <c r="L169561" i="1"/>
  <c r="L169562" i="1"/>
  <c r="L169563" i="1"/>
  <c r="L169564" i="1"/>
  <c r="L169565" i="1"/>
  <c r="L169566" i="1"/>
  <c r="L169567" i="1"/>
  <c r="L169568" i="1"/>
  <c r="L169569" i="1"/>
  <c r="L169570" i="1"/>
  <c r="L169571" i="1"/>
  <c r="L169572" i="1"/>
  <c r="L169573" i="1"/>
  <c r="L169574" i="1"/>
  <c r="L169575" i="1"/>
  <c r="L169576" i="1"/>
  <c r="L169577" i="1"/>
  <c r="L169578" i="1"/>
  <c r="L169579" i="1"/>
  <c r="L169580" i="1"/>
  <c r="L169581" i="1"/>
  <c r="L169582" i="1"/>
  <c r="L169583" i="1"/>
  <c r="L169584" i="1"/>
  <c r="L169585" i="1"/>
  <c r="L169586" i="1"/>
  <c r="L169587" i="1"/>
  <c r="L169588" i="1"/>
  <c r="L169589" i="1"/>
  <c r="L169590" i="1"/>
  <c r="L169591" i="1"/>
  <c r="L169592" i="1"/>
  <c r="L169593" i="1"/>
  <c r="L169594" i="1"/>
  <c r="L169595" i="1"/>
  <c r="L169596" i="1"/>
  <c r="L169597" i="1"/>
  <c r="L169598" i="1"/>
  <c r="L169599" i="1"/>
  <c r="L169600" i="1"/>
  <c r="L169601" i="1"/>
  <c r="L169602" i="1"/>
  <c r="L169603" i="1"/>
  <c r="L169604" i="1"/>
  <c r="L169605" i="1"/>
  <c r="L169606" i="1"/>
  <c r="L169607" i="1"/>
  <c r="L169608" i="1"/>
  <c r="L169609" i="1"/>
  <c r="L169610" i="1"/>
  <c r="L169611" i="1"/>
  <c r="L169612" i="1"/>
  <c r="L169613" i="1"/>
  <c r="L169614" i="1"/>
  <c r="L169615" i="1"/>
  <c r="L169616" i="1"/>
  <c r="L169617" i="1"/>
  <c r="L169618" i="1"/>
  <c r="L169619" i="1"/>
  <c r="L169620" i="1"/>
  <c r="L169621" i="1"/>
  <c r="L169622" i="1"/>
  <c r="L169623" i="1"/>
  <c r="L169624" i="1"/>
  <c r="L169625" i="1"/>
  <c r="L169626" i="1"/>
  <c r="L169627" i="1"/>
  <c r="L169628" i="1"/>
  <c r="L169629" i="1"/>
  <c r="L169630" i="1"/>
  <c r="L169631" i="1"/>
  <c r="L169632" i="1"/>
  <c r="L169633" i="1"/>
  <c r="L169634" i="1"/>
  <c r="L169635" i="1"/>
  <c r="L169636" i="1"/>
  <c r="L169637" i="1"/>
  <c r="L169638" i="1"/>
  <c r="L169639" i="1"/>
  <c r="L169640" i="1"/>
  <c r="L169641" i="1"/>
  <c r="L169642" i="1"/>
  <c r="L169643" i="1"/>
  <c r="L169644" i="1"/>
  <c r="L169645" i="1"/>
  <c r="L169646" i="1"/>
  <c r="L169647" i="1"/>
  <c r="L169648" i="1"/>
  <c r="L169649" i="1"/>
  <c r="L169650" i="1"/>
  <c r="L169651" i="1"/>
  <c r="L169652" i="1"/>
  <c r="L169653" i="1"/>
  <c r="L169654" i="1"/>
  <c r="L169655" i="1"/>
  <c r="L169656" i="1"/>
  <c r="L169657" i="1"/>
  <c r="L169658" i="1"/>
  <c r="L169659" i="1"/>
  <c r="L169660" i="1"/>
  <c r="L169661" i="1"/>
  <c r="L169662" i="1"/>
  <c r="L169663" i="1"/>
  <c r="L169664" i="1"/>
  <c r="L169665" i="1"/>
  <c r="L169666" i="1"/>
  <c r="L169667" i="1"/>
  <c r="L169668" i="1"/>
  <c r="L169669" i="1"/>
  <c r="L169670" i="1"/>
  <c r="L169671" i="1"/>
  <c r="L169672" i="1"/>
  <c r="L169673" i="1"/>
  <c r="L169674" i="1"/>
  <c r="L169675" i="1"/>
  <c r="L169676" i="1"/>
  <c r="L169677" i="1"/>
  <c r="L169678" i="1"/>
  <c r="L169679" i="1"/>
  <c r="L169680" i="1"/>
  <c r="L169681" i="1"/>
  <c r="L169682" i="1"/>
  <c r="L169683" i="1"/>
  <c r="L169684" i="1"/>
  <c r="L169685" i="1"/>
  <c r="L169686" i="1"/>
  <c r="L169687" i="1"/>
  <c r="L169688" i="1"/>
  <c r="L169689" i="1"/>
  <c r="L169690" i="1"/>
  <c r="L169691" i="1"/>
  <c r="L169692" i="1"/>
  <c r="L169693" i="1"/>
  <c r="L169694" i="1"/>
  <c r="L169695" i="1"/>
  <c r="L169696" i="1"/>
  <c r="L169697" i="1"/>
  <c r="L169698" i="1"/>
  <c r="L169699" i="1"/>
  <c r="L169700" i="1"/>
  <c r="L169701" i="1"/>
  <c r="L169702" i="1"/>
  <c r="L169703" i="1"/>
  <c r="L169704" i="1"/>
  <c r="L169705" i="1"/>
  <c r="L169706" i="1"/>
  <c r="L169707" i="1"/>
  <c r="L169708" i="1"/>
  <c r="L169709" i="1"/>
  <c r="L169710" i="1"/>
  <c r="L169711" i="1"/>
  <c r="L169712" i="1"/>
  <c r="L169713" i="1"/>
  <c r="L169714" i="1"/>
  <c r="L169715" i="1"/>
  <c r="L169716" i="1"/>
  <c r="L169717" i="1"/>
  <c r="L169718" i="1"/>
  <c r="L169719" i="1"/>
  <c r="L169720" i="1"/>
  <c r="L169721" i="1"/>
  <c r="L169722" i="1"/>
  <c r="L169723" i="1"/>
  <c r="L169724" i="1"/>
  <c r="L169725" i="1"/>
  <c r="L169726" i="1"/>
  <c r="L169727" i="1"/>
  <c r="L169728" i="1"/>
  <c r="L169729" i="1"/>
  <c r="L169730" i="1"/>
  <c r="L169731" i="1"/>
  <c r="L169732" i="1"/>
  <c r="L169733" i="1"/>
  <c r="L169734" i="1"/>
  <c r="L169735" i="1"/>
  <c r="L169736" i="1"/>
  <c r="L169737" i="1"/>
  <c r="L169738" i="1"/>
  <c r="L169739" i="1"/>
  <c r="L169740" i="1"/>
  <c r="L169741" i="1"/>
  <c r="L169742" i="1"/>
  <c r="L169743" i="1"/>
  <c r="L169744" i="1"/>
  <c r="L169745" i="1"/>
  <c r="L169746" i="1"/>
  <c r="L169747" i="1"/>
  <c r="L169748" i="1"/>
  <c r="L169749" i="1"/>
  <c r="L169750" i="1"/>
  <c r="L169751" i="1"/>
  <c r="L169752" i="1"/>
  <c r="L169753" i="1"/>
  <c r="L169754" i="1"/>
  <c r="L169755" i="1"/>
  <c r="L169756" i="1"/>
  <c r="L169757" i="1"/>
  <c r="L169758" i="1"/>
  <c r="L169759" i="1"/>
  <c r="L169760" i="1"/>
  <c r="L169761" i="1"/>
  <c r="L169762" i="1"/>
  <c r="L169763" i="1"/>
  <c r="L169764" i="1"/>
  <c r="L169765" i="1"/>
  <c r="L169766" i="1"/>
  <c r="L169767" i="1"/>
  <c r="L169768" i="1"/>
  <c r="L169769" i="1"/>
  <c r="L169770" i="1"/>
  <c r="L169771" i="1"/>
  <c r="L169772" i="1"/>
  <c r="L169773" i="1"/>
  <c r="L169774" i="1"/>
  <c r="L169775" i="1"/>
  <c r="L169776" i="1"/>
  <c r="L169777" i="1"/>
  <c r="L169778" i="1"/>
  <c r="L169779" i="1"/>
  <c r="L169780" i="1"/>
  <c r="L169781" i="1"/>
  <c r="L169782" i="1"/>
  <c r="L169783" i="1"/>
  <c r="L169784" i="1"/>
  <c r="L169785" i="1"/>
  <c r="L169786" i="1"/>
  <c r="L169787" i="1"/>
  <c r="L169788" i="1"/>
  <c r="L169789" i="1"/>
  <c r="L169790" i="1"/>
  <c r="L169791" i="1"/>
  <c r="L169792" i="1"/>
  <c r="L169793" i="1"/>
  <c r="L169794" i="1"/>
  <c r="L169795" i="1"/>
  <c r="L169796" i="1"/>
  <c r="L169797" i="1"/>
  <c r="L169798" i="1"/>
  <c r="L169799" i="1"/>
  <c r="L169800" i="1"/>
  <c r="L169801" i="1"/>
  <c r="L169802" i="1"/>
  <c r="L169803" i="1"/>
  <c r="L169804" i="1"/>
  <c r="L169805" i="1"/>
  <c r="L169806" i="1"/>
  <c r="L169807" i="1"/>
  <c r="L169808" i="1"/>
  <c r="L169809" i="1"/>
  <c r="L169810" i="1"/>
  <c r="L169811" i="1"/>
  <c r="L169812" i="1"/>
  <c r="L169813" i="1"/>
  <c r="L169814" i="1"/>
  <c r="L169815" i="1"/>
  <c r="L169816" i="1"/>
  <c r="L169817" i="1"/>
  <c r="L169818" i="1"/>
  <c r="L169819" i="1"/>
  <c r="L169820" i="1"/>
  <c r="L169821" i="1"/>
  <c r="L169822" i="1"/>
  <c r="L169823" i="1"/>
  <c r="L169824" i="1"/>
  <c r="L169825" i="1"/>
  <c r="L169826" i="1"/>
  <c r="L169827" i="1"/>
  <c r="L169828" i="1"/>
  <c r="L169829" i="1"/>
  <c r="L169830" i="1"/>
  <c r="L169831" i="1"/>
  <c r="L169832" i="1"/>
  <c r="L169833" i="1"/>
  <c r="L169834" i="1"/>
  <c r="L169835" i="1"/>
  <c r="L169836" i="1"/>
  <c r="L169837" i="1"/>
  <c r="L169838" i="1"/>
  <c r="L169839" i="1"/>
  <c r="L169840" i="1"/>
  <c r="L169841" i="1"/>
  <c r="L169842" i="1"/>
  <c r="L169843" i="1"/>
  <c r="L169844" i="1"/>
  <c r="L169845" i="1"/>
  <c r="L169846" i="1"/>
  <c r="L169847" i="1"/>
  <c r="L169848" i="1"/>
  <c r="L169849" i="1"/>
  <c r="L169850" i="1"/>
  <c r="L169851" i="1"/>
  <c r="L169852" i="1"/>
  <c r="L169853" i="1"/>
  <c r="L169854" i="1"/>
  <c r="L169855" i="1"/>
  <c r="L169856" i="1"/>
  <c r="L169857" i="1"/>
  <c r="L169858" i="1"/>
  <c r="L169859" i="1"/>
  <c r="L169860" i="1"/>
  <c r="L169861" i="1"/>
  <c r="L169862" i="1"/>
  <c r="L169863" i="1"/>
  <c r="L169864" i="1"/>
  <c r="L169865" i="1"/>
  <c r="L169866" i="1"/>
  <c r="L169867" i="1"/>
  <c r="L169868" i="1"/>
  <c r="L169869" i="1"/>
  <c r="L169870" i="1"/>
  <c r="L169871" i="1"/>
  <c r="L169872" i="1"/>
  <c r="L169873" i="1"/>
  <c r="L169874" i="1"/>
  <c r="L169875" i="1"/>
  <c r="L169876" i="1"/>
  <c r="L169877" i="1"/>
  <c r="L169878" i="1"/>
  <c r="L169879" i="1"/>
  <c r="L169880" i="1"/>
  <c r="L169881" i="1"/>
  <c r="L169882" i="1"/>
  <c r="L169883" i="1"/>
  <c r="L169884" i="1"/>
  <c r="L169885" i="1"/>
  <c r="L169886" i="1"/>
  <c r="L169887" i="1"/>
  <c r="L169888" i="1"/>
  <c r="L169889" i="1"/>
  <c r="L169890" i="1"/>
  <c r="L169891" i="1"/>
  <c r="L169892" i="1"/>
  <c r="L169893" i="1"/>
  <c r="L169894" i="1"/>
  <c r="L169895" i="1"/>
  <c r="L169896" i="1"/>
  <c r="L169897" i="1"/>
  <c r="L169898" i="1"/>
  <c r="L169899" i="1"/>
  <c r="L169900" i="1"/>
  <c r="L169901" i="1"/>
  <c r="L169902" i="1"/>
  <c r="L169903" i="1"/>
  <c r="L169904" i="1"/>
  <c r="L169905" i="1"/>
  <c r="L169906" i="1"/>
  <c r="L169907" i="1"/>
  <c r="L169908" i="1"/>
  <c r="L169909" i="1"/>
  <c r="L169910" i="1"/>
  <c r="L169911" i="1"/>
  <c r="L169912" i="1"/>
  <c r="L169913" i="1"/>
  <c r="L169914" i="1"/>
  <c r="L169915" i="1"/>
  <c r="L169916" i="1"/>
  <c r="L169917" i="1"/>
  <c r="L169918" i="1"/>
  <c r="L169919" i="1"/>
  <c r="L169920" i="1"/>
  <c r="L169921" i="1"/>
  <c r="L169922" i="1"/>
  <c r="L169923" i="1"/>
  <c r="L169924" i="1"/>
  <c r="L169925" i="1"/>
  <c r="L169926" i="1"/>
  <c r="L169927" i="1"/>
  <c r="L169928" i="1"/>
  <c r="L169929" i="1"/>
  <c r="L169930" i="1"/>
  <c r="L169931" i="1"/>
  <c r="L169932" i="1"/>
  <c r="L169933" i="1"/>
  <c r="L169934" i="1"/>
  <c r="L169935" i="1"/>
  <c r="L169936" i="1"/>
  <c r="L169937" i="1"/>
  <c r="L169938" i="1"/>
  <c r="L169939" i="1"/>
  <c r="L169940" i="1"/>
  <c r="L169941" i="1"/>
  <c r="L169942" i="1"/>
  <c r="L169943" i="1"/>
  <c r="L169944" i="1"/>
  <c r="L169945" i="1"/>
  <c r="L169946" i="1"/>
  <c r="L169947" i="1"/>
  <c r="L169948" i="1"/>
  <c r="L169949" i="1"/>
  <c r="L169950" i="1"/>
  <c r="L169951" i="1"/>
  <c r="L169952" i="1"/>
  <c r="L169953" i="1"/>
  <c r="L169954" i="1"/>
  <c r="L169955" i="1"/>
  <c r="L169956" i="1"/>
  <c r="L169957" i="1"/>
  <c r="L169958" i="1"/>
  <c r="L169959" i="1"/>
  <c r="L169960" i="1"/>
  <c r="L169961" i="1"/>
  <c r="L169962" i="1"/>
  <c r="L169963" i="1"/>
  <c r="L169964" i="1"/>
  <c r="L169965" i="1"/>
  <c r="L169966" i="1"/>
  <c r="L169967" i="1"/>
  <c r="L169968" i="1"/>
  <c r="L169969" i="1"/>
  <c r="L169970" i="1"/>
  <c r="L169971" i="1"/>
  <c r="L169972" i="1"/>
  <c r="L169973" i="1"/>
  <c r="L169974" i="1"/>
  <c r="L169975" i="1"/>
  <c r="L169976" i="1"/>
  <c r="L169977" i="1"/>
  <c r="L169978" i="1"/>
  <c r="L169979" i="1"/>
  <c r="L169980" i="1"/>
  <c r="L169981" i="1"/>
  <c r="L169982" i="1"/>
  <c r="L169983" i="1"/>
  <c r="L169984" i="1"/>
  <c r="L169985" i="1"/>
  <c r="L169986" i="1"/>
  <c r="L169987" i="1"/>
  <c r="L169988" i="1"/>
  <c r="L169989" i="1"/>
  <c r="L169990" i="1"/>
  <c r="L169991" i="1"/>
  <c r="L169992" i="1"/>
  <c r="L169993" i="1"/>
  <c r="L169994" i="1"/>
  <c r="L169995" i="1"/>
  <c r="L169996" i="1"/>
  <c r="L169997" i="1"/>
  <c r="L169998" i="1"/>
  <c r="L169999" i="1"/>
  <c r="L170000" i="1"/>
  <c r="L170001" i="1"/>
  <c r="L170002" i="1"/>
  <c r="L170003" i="1"/>
  <c r="L170004" i="1"/>
  <c r="L170005" i="1"/>
  <c r="L170006" i="1"/>
  <c r="L170007" i="1"/>
  <c r="L170008" i="1"/>
  <c r="L170009" i="1"/>
  <c r="L170010" i="1"/>
  <c r="L170011" i="1"/>
  <c r="L170012" i="1"/>
  <c r="L170013" i="1"/>
  <c r="L170014" i="1"/>
  <c r="L170015" i="1"/>
  <c r="L170016" i="1"/>
  <c r="L170017" i="1"/>
  <c r="L170018" i="1"/>
  <c r="L170019" i="1"/>
  <c r="L170020" i="1"/>
  <c r="L170021" i="1"/>
  <c r="L170022" i="1"/>
  <c r="L170023" i="1"/>
  <c r="L170024" i="1"/>
  <c r="L170025" i="1"/>
  <c r="L170026" i="1"/>
  <c r="L170027" i="1"/>
  <c r="L170028" i="1"/>
  <c r="L170029" i="1"/>
  <c r="L170030" i="1"/>
  <c r="L170031" i="1"/>
  <c r="L170032" i="1"/>
  <c r="L170033" i="1"/>
  <c r="L170034" i="1"/>
  <c r="L170035" i="1"/>
  <c r="L170036" i="1"/>
  <c r="L170037" i="1"/>
  <c r="L170038" i="1"/>
  <c r="L170039" i="1"/>
  <c r="L170040" i="1"/>
  <c r="L170041" i="1"/>
  <c r="L170042" i="1"/>
  <c r="L170043" i="1"/>
  <c r="L170044" i="1"/>
  <c r="L170045" i="1"/>
  <c r="L170046" i="1"/>
  <c r="L170047" i="1"/>
  <c r="L170048" i="1"/>
  <c r="L170049" i="1"/>
  <c r="L170050" i="1"/>
  <c r="L170051" i="1"/>
  <c r="L170052" i="1"/>
  <c r="L170053" i="1"/>
  <c r="L170054" i="1"/>
  <c r="L170055" i="1"/>
  <c r="L170056" i="1"/>
  <c r="L170057" i="1"/>
  <c r="L170058" i="1"/>
  <c r="L170059" i="1"/>
  <c r="L170060" i="1"/>
  <c r="L170061" i="1"/>
  <c r="L170062" i="1"/>
  <c r="L170063" i="1"/>
  <c r="L170064" i="1"/>
  <c r="L170065" i="1"/>
  <c r="L170066" i="1"/>
  <c r="L170067" i="1"/>
  <c r="L170068" i="1"/>
  <c r="L170069" i="1"/>
  <c r="L170070" i="1"/>
  <c r="L170071" i="1"/>
  <c r="L170072" i="1"/>
  <c r="L170073" i="1"/>
  <c r="L170074" i="1"/>
  <c r="L170075" i="1"/>
  <c r="L170076" i="1"/>
  <c r="L170077" i="1"/>
  <c r="L170078" i="1"/>
  <c r="L170079" i="1"/>
  <c r="L170080" i="1"/>
  <c r="L170081" i="1"/>
  <c r="L170082" i="1"/>
  <c r="L170083" i="1"/>
  <c r="L170084" i="1"/>
  <c r="L170085" i="1"/>
  <c r="L170086" i="1"/>
  <c r="L170087" i="1"/>
  <c r="L170088" i="1"/>
  <c r="L170089" i="1"/>
  <c r="L170090" i="1"/>
  <c r="L170091" i="1"/>
  <c r="L170092" i="1"/>
  <c r="L170093" i="1"/>
  <c r="L170094" i="1"/>
  <c r="L170095" i="1"/>
  <c r="L170096" i="1"/>
  <c r="L170097" i="1"/>
  <c r="L170098" i="1"/>
  <c r="L170099" i="1"/>
  <c r="L170100" i="1"/>
  <c r="L170101" i="1"/>
  <c r="L170102" i="1"/>
  <c r="L170103" i="1"/>
  <c r="L170104" i="1"/>
  <c r="L170105" i="1"/>
  <c r="L170106" i="1"/>
  <c r="L170107" i="1"/>
  <c r="L170108" i="1"/>
  <c r="L170109" i="1"/>
  <c r="L170110" i="1"/>
  <c r="L170111" i="1"/>
  <c r="L170112" i="1"/>
  <c r="L170113" i="1"/>
  <c r="L170114" i="1"/>
  <c r="L170115" i="1"/>
  <c r="L170116" i="1"/>
  <c r="L170117" i="1"/>
  <c r="L170118" i="1"/>
  <c r="L170119" i="1"/>
  <c r="L170120" i="1"/>
  <c r="L170121" i="1"/>
  <c r="L170122" i="1"/>
  <c r="L170123" i="1"/>
  <c r="L170124" i="1"/>
  <c r="L170125" i="1"/>
  <c r="L170126" i="1"/>
  <c r="L170127" i="1"/>
  <c r="L170128" i="1"/>
  <c r="L170129" i="1"/>
  <c r="L170130" i="1"/>
  <c r="L170131" i="1"/>
  <c r="L170132" i="1"/>
  <c r="L170133" i="1"/>
  <c r="L170134" i="1"/>
  <c r="L170135" i="1"/>
  <c r="L170136" i="1"/>
  <c r="L170137" i="1"/>
  <c r="L170138" i="1"/>
  <c r="L170139" i="1"/>
  <c r="L170140" i="1"/>
  <c r="L170141" i="1"/>
  <c r="L170142" i="1"/>
  <c r="L170143" i="1"/>
  <c r="L170144" i="1"/>
  <c r="L170145" i="1"/>
  <c r="L170146" i="1"/>
  <c r="L170147" i="1"/>
  <c r="L170148" i="1"/>
  <c r="L170149" i="1"/>
  <c r="L170150" i="1"/>
  <c r="L170151" i="1"/>
  <c r="L170152" i="1"/>
  <c r="L170153" i="1"/>
  <c r="L170154" i="1"/>
  <c r="L170155" i="1"/>
  <c r="L170156" i="1"/>
  <c r="L170157" i="1"/>
  <c r="L170158" i="1"/>
  <c r="L170159" i="1"/>
  <c r="L170160" i="1"/>
  <c r="L170161" i="1"/>
  <c r="L170162" i="1"/>
  <c r="L170163" i="1"/>
  <c r="L170164" i="1"/>
  <c r="L170165" i="1"/>
  <c r="L170166" i="1"/>
  <c r="L170167" i="1"/>
  <c r="L170168" i="1"/>
  <c r="L170169" i="1"/>
  <c r="L170170" i="1"/>
  <c r="L170171" i="1"/>
  <c r="L170172" i="1"/>
  <c r="L170173" i="1"/>
  <c r="L170174" i="1"/>
  <c r="L170175" i="1"/>
  <c r="L170176" i="1"/>
  <c r="L170177" i="1"/>
  <c r="L170178" i="1"/>
  <c r="L170179" i="1"/>
  <c r="L170180" i="1"/>
  <c r="L170181" i="1"/>
  <c r="L170182" i="1"/>
  <c r="L170183" i="1"/>
  <c r="L170184" i="1"/>
  <c r="L170185" i="1"/>
  <c r="L170186" i="1"/>
  <c r="L170187" i="1"/>
  <c r="L170188" i="1"/>
  <c r="L170189" i="1"/>
  <c r="L170190" i="1"/>
  <c r="L170191" i="1"/>
  <c r="L170192" i="1"/>
  <c r="L170193" i="1"/>
  <c r="L170194" i="1"/>
  <c r="L170195" i="1"/>
  <c r="L170196" i="1"/>
  <c r="L170197" i="1"/>
  <c r="L170198" i="1"/>
  <c r="L170199" i="1"/>
  <c r="L170200" i="1"/>
  <c r="L170201" i="1"/>
  <c r="L170202" i="1"/>
  <c r="L170203" i="1"/>
  <c r="L170204" i="1"/>
  <c r="L170205" i="1"/>
  <c r="L170206" i="1"/>
  <c r="L170207" i="1"/>
  <c r="L170208" i="1"/>
  <c r="L170209" i="1"/>
  <c r="L170210" i="1"/>
  <c r="L170211" i="1"/>
  <c r="L170212" i="1"/>
  <c r="L170213" i="1"/>
  <c r="L170214" i="1"/>
  <c r="L170215" i="1"/>
  <c r="L170216" i="1"/>
  <c r="L170217" i="1"/>
  <c r="L170218" i="1"/>
  <c r="L170219" i="1"/>
  <c r="L170220" i="1"/>
  <c r="L170221" i="1"/>
  <c r="L170222" i="1"/>
  <c r="L170223" i="1"/>
  <c r="L170224" i="1"/>
  <c r="L170225" i="1"/>
  <c r="L170226" i="1"/>
  <c r="L170227" i="1"/>
  <c r="L170228" i="1"/>
  <c r="L170229" i="1"/>
  <c r="L170230" i="1"/>
  <c r="L170231" i="1"/>
  <c r="L170232" i="1"/>
  <c r="L170233" i="1"/>
  <c r="L170234" i="1"/>
  <c r="L170235" i="1"/>
  <c r="L170236" i="1"/>
  <c r="L170237" i="1"/>
  <c r="L170238" i="1"/>
  <c r="L170239" i="1"/>
  <c r="L170240" i="1"/>
  <c r="L170241" i="1"/>
  <c r="L170242" i="1"/>
  <c r="L170243" i="1"/>
  <c r="L170244" i="1"/>
  <c r="L170245" i="1"/>
  <c r="L170246" i="1"/>
  <c r="L170247" i="1"/>
  <c r="L170248" i="1"/>
  <c r="L170249" i="1"/>
  <c r="L170250" i="1"/>
  <c r="L170251" i="1"/>
  <c r="L170252" i="1"/>
  <c r="L170253" i="1"/>
  <c r="L170254" i="1"/>
  <c r="L170255" i="1"/>
  <c r="L170256" i="1"/>
  <c r="L170257" i="1"/>
  <c r="L170258" i="1"/>
  <c r="L170259" i="1"/>
  <c r="L170260" i="1"/>
  <c r="L170261" i="1"/>
  <c r="L170262" i="1"/>
  <c r="L170263" i="1"/>
  <c r="L170264" i="1"/>
  <c r="L170265" i="1"/>
  <c r="L170266" i="1"/>
  <c r="L170267" i="1"/>
  <c r="L170268" i="1"/>
  <c r="L170269" i="1"/>
  <c r="L170270" i="1"/>
  <c r="L170271" i="1"/>
  <c r="L170272" i="1"/>
  <c r="L170273" i="1"/>
  <c r="L170274" i="1"/>
  <c r="L170275" i="1"/>
  <c r="L170276" i="1"/>
  <c r="L170277" i="1"/>
  <c r="L170278" i="1"/>
  <c r="L170279" i="1"/>
  <c r="L170280" i="1"/>
  <c r="L170281" i="1"/>
  <c r="L170282" i="1"/>
  <c r="L170283" i="1"/>
  <c r="L170284" i="1"/>
  <c r="L170285" i="1"/>
  <c r="L170286" i="1"/>
  <c r="L170287" i="1"/>
  <c r="L170288" i="1"/>
  <c r="L170289" i="1"/>
  <c r="L170290" i="1"/>
  <c r="L170291" i="1"/>
  <c r="L170292" i="1"/>
  <c r="L170293" i="1"/>
  <c r="L170294" i="1"/>
  <c r="L170295" i="1"/>
  <c r="L170296" i="1"/>
  <c r="L170297" i="1"/>
  <c r="L170298" i="1"/>
  <c r="L170299" i="1"/>
  <c r="L170300" i="1"/>
  <c r="L170301" i="1"/>
  <c r="L170302" i="1"/>
  <c r="L170303" i="1"/>
  <c r="L170304" i="1"/>
  <c r="L170305" i="1"/>
  <c r="L170306" i="1"/>
  <c r="L170307" i="1"/>
  <c r="L170308" i="1"/>
  <c r="L170309" i="1"/>
  <c r="L170310" i="1"/>
  <c r="L170311" i="1"/>
  <c r="L170312" i="1"/>
  <c r="L170313" i="1"/>
  <c r="L170314" i="1"/>
  <c r="L170315" i="1"/>
  <c r="L170316" i="1"/>
  <c r="L170317" i="1"/>
  <c r="L170318" i="1"/>
  <c r="L170319" i="1"/>
  <c r="L170320" i="1"/>
  <c r="L170321" i="1"/>
  <c r="L170322" i="1"/>
  <c r="L170323" i="1"/>
  <c r="L170324" i="1"/>
  <c r="L170325" i="1"/>
  <c r="L170326" i="1"/>
  <c r="L170327" i="1"/>
  <c r="L170328" i="1"/>
  <c r="L170329" i="1"/>
  <c r="L170330" i="1"/>
  <c r="L170331" i="1"/>
  <c r="L170332" i="1"/>
  <c r="L170333" i="1"/>
  <c r="L170334" i="1"/>
  <c r="L170335" i="1"/>
  <c r="L170336" i="1"/>
  <c r="L170337" i="1"/>
  <c r="L170338" i="1"/>
  <c r="L170339" i="1"/>
  <c r="L170340" i="1"/>
  <c r="L170341" i="1"/>
  <c r="L170342" i="1"/>
  <c r="L170343" i="1"/>
  <c r="L170344" i="1"/>
  <c r="L170345" i="1"/>
  <c r="L170346" i="1"/>
  <c r="L170347" i="1"/>
  <c r="L170348" i="1"/>
  <c r="L170349" i="1"/>
  <c r="L170350" i="1"/>
  <c r="L170351" i="1"/>
  <c r="L170352" i="1"/>
  <c r="L170353" i="1"/>
  <c r="L170354" i="1"/>
  <c r="L170355" i="1"/>
  <c r="L170356" i="1"/>
  <c r="L170357" i="1"/>
  <c r="L170358" i="1"/>
  <c r="L170359" i="1"/>
  <c r="L170360" i="1"/>
  <c r="L170361" i="1"/>
  <c r="L170362" i="1"/>
  <c r="L170363" i="1"/>
  <c r="L170364" i="1"/>
  <c r="L170365" i="1"/>
  <c r="L170366" i="1"/>
  <c r="L170367" i="1"/>
  <c r="L170368" i="1"/>
  <c r="L170369" i="1"/>
  <c r="L170370" i="1"/>
  <c r="L170371" i="1"/>
  <c r="L170372" i="1"/>
  <c r="L170373" i="1"/>
  <c r="L170374" i="1"/>
  <c r="L170375" i="1"/>
  <c r="L170376" i="1"/>
  <c r="L170377" i="1"/>
  <c r="L170378" i="1"/>
  <c r="L170379" i="1"/>
  <c r="L170380" i="1"/>
  <c r="L170381" i="1"/>
  <c r="L170382" i="1"/>
  <c r="L170383" i="1"/>
  <c r="L170384" i="1"/>
  <c r="L170385" i="1"/>
  <c r="L170386" i="1"/>
  <c r="L170387" i="1"/>
  <c r="L170388" i="1"/>
  <c r="L170389" i="1"/>
  <c r="L170390" i="1"/>
  <c r="L170391" i="1"/>
  <c r="L170392" i="1"/>
  <c r="L170393" i="1"/>
  <c r="L170394" i="1"/>
  <c r="L170395" i="1"/>
  <c r="L170396" i="1"/>
  <c r="L170397" i="1"/>
  <c r="L170398" i="1"/>
  <c r="L170399" i="1"/>
  <c r="L170400" i="1"/>
  <c r="L170401" i="1"/>
  <c r="L170402" i="1"/>
  <c r="L170403" i="1"/>
  <c r="L170404" i="1"/>
  <c r="L170405" i="1"/>
  <c r="L170406" i="1"/>
  <c r="L170407" i="1"/>
  <c r="L170408" i="1"/>
  <c r="L170409" i="1"/>
  <c r="L170410" i="1"/>
  <c r="L170411" i="1"/>
  <c r="L170412" i="1"/>
  <c r="L170413" i="1"/>
  <c r="L170414" i="1"/>
  <c r="L170415" i="1"/>
  <c r="L170416" i="1"/>
  <c r="L170417" i="1"/>
  <c r="L170418" i="1"/>
  <c r="L170419" i="1"/>
  <c r="L170420" i="1"/>
  <c r="L170421" i="1"/>
  <c r="L170422" i="1"/>
  <c r="L170423" i="1"/>
  <c r="L170424" i="1"/>
  <c r="L170425" i="1"/>
  <c r="L170426" i="1"/>
  <c r="L170427" i="1"/>
  <c r="L170428" i="1"/>
  <c r="L170429" i="1"/>
  <c r="L170430" i="1"/>
  <c r="L170431" i="1"/>
  <c r="L170432" i="1"/>
  <c r="L170433" i="1"/>
  <c r="L170434" i="1"/>
  <c r="L170435" i="1"/>
  <c r="L170436" i="1"/>
  <c r="L170437" i="1"/>
  <c r="L170438" i="1"/>
  <c r="L170439" i="1"/>
  <c r="L170440" i="1"/>
  <c r="L170441" i="1"/>
  <c r="L170442" i="1"/>
  <c r="L170443" i="1"/>
  <c r="L170444" i="1"/>
  <c r="L170445" i="1"/>
  <c r="L170446" i="1"/>
  <c r="L170447" i="1"/>
  <c r="L170448" i="1"/>
  <c r="L170449" i="1"/>
  <c r="L170450" i="1"/>
  <c r="L170451" i="1"/>
  <c r="L170452" i="1"/>
  <c r="L170453" i="1"/>
  <c r="L170454" i="1"/>
  <c r="L170455" i="1"/>
  <c r="L170456" i="1"/>
  <c r="L170457" i="1"/>
  <c r="L170458" i="1"/>
  <c r="L170459" i="1"/>
  <c r="L170460" i="1"/>
  <c r="L170461" i="1"/>
  <c r="L170462" i="1"/>
  <c r="L170463" i="1"/>
  <c r="L170464" i="1"/>
  <c r="L170465" i="1"/>
  <c r="L170466" i="1"/>
  <c r="L170467" i="1"/>
  <c r="L170468" i="1"/>
  <c r="L170469" i="1"/>
  <c r="L170470" i="1"/>
  <c r="L170471" i="1"/>
  <c r="L170472" i="1"/>
  <c r="L170473" i="1"/>
  <c r="L170474" i="1"/>
  <c r="L170475" i="1"/>
  <c r="L170476" i="1"/>
  <c r="L170477" i="1"/>
  <c r="L170478" i="1"/>
  <c r="L170479" i="1"/>
  <c r="L170480" i="1"/>
  <c r="L170481" i="1"/>
  <c r="L170482" i="1"/>
  <c r="L170483" i="1"/>
  <c r="L170484" i="1"/>
  <c r="L170485" i="1"/>
  <c r="L170486" i="1"/>
  <c r="L170487" i="1"/>
  <c r="L170488" i="1"/>
  <c r="L170489" i="1"/>
  <c r="L170490" i="1"/>
  <c r="L170491" i="1"/>
  <c r="L170492" i="1"/>
  <c r="L170493" i="1"/>
  <c r="L170494" i="1"/>
  <c r="L170495" i="1"/>
  <c r="L170496" i="1"/>
  <c r="L170497" i="1"/>
  <c r="L170498" i="1"/>
  <c r="L170499" i="1"/>
  <c r="L170500" i="1"/>
  <c r="L170501" i="1"/>
  <c r="L170502" i="1"/>
  <c r="L170503" i="1"/>
  <c r="L170504" i="1"/>
  <c r="L170505" i="1"/>
  <c r="L170506" i="1"/>
  <c r="L170507" i="1"/>
  <c r="L170508" i="1"/>
  <c r="L170509" i="1"/>
  <c r="L170510" i="1"/>
  <c r="L170511" i="1"/>
  <c r="L170512" i="1"/>
  <c r="L170513" i="1"/>
  <c r="L170514" i="1"/>
  <c r="L170515" i="1"/>
  <c r="L170516" i="1"/>
  <c r="L170517" i="1"/>
  <c r="L170518" i="1"/>
  <c r="L170519" i="1"/>
  <c r="L170520" i="1"/>
  <c r="L170521" i="1"/>
  <c r="L170522" i="1"/>
  <c r="L170523" i="1"/>
  <c r="L170524" i="1"/>
  <c r="L170525" i="1"/>
  <c r="L170526" i="1"/>
  <c r="L170527" i="1"/>
  <c r="L170528" i="1"/>
  <c r="L170529" i="1"/>
  <c r="L170530" i="1"/>
  <c r="L170531" i="1"/>
  <c r="L170532" i="1"/>
  <c r="L170533" i="1"/>
  <c r="L170534" i="1"/>
  <c r="L170535" i="1"/>
  <c r="L170536" i="1"/>
  <c r="L170537" i="1"/>
  <c r="L170538" i="1"/>
  <c r="L170539" i="1"/>
  <c r="L170540" i="1"/>
  <c r="L170541" i="1"/>
  <c r="L170542" i="1"/>
  <c r="L170543" i="1"/>
  <c r="L170544" i="1"/>
  <c r="L170545" i="1"/>
  <c r="L170546" i="1"/>
  <c r="L170547" i="1"/>
  <c r="L170548" i="1"/>
  <c r="L170549" i="1"/>
  <c r="L170550" i="1"/>
  <c r="L170551" i="1"/>
  <c r="L170552" i="1"/>
  <c r="L170553" i="1"/>
  <c r="L170554" i="1"/>
  <c r="L170555" i="1"/>
  <c r="L170556" i="1"/>
  <c r="L170557" i="1"/>
  <c r="L170558" i="1"/>
  <c r="L170559" i="1"/>
  <c r="L170560" i="1"/>
  <c r="L170561" i="1"/>
  <c r="L170562" i="1"/>
  <c r="L170563" i="1"/>
  <c r="L170564" i="1"/>
  <c r="L170565" i="1"/>
  <c r="L170566" i="1"/>
  <c r="L170567" i="1"/>
  <c r="L170568" i="1"/>
  <c r="L170569" i="1"/>
  <c r="L170570" i="1"/>
  <c r="L170571" i="1"/>
  <c r="L170572" i="1"/>
  <c r="L170573" i="1"/>
  <c r="L170574" i="1"/>
  <c r="L170575" i="1"/>
  <c r="L170576" i="1"/>
  <c r="L170577" i="1"/>
  <c r="L170578" i="1"/>
  <c r="L170579" i="1"/>
  <c r="L170580" i="1"/>
  <c r="L170581" i="1"/>
  <c r="L170582" i="1"/>
  <c r="L170583" i="1"/>
  <c r="L170584" i="1"/>
  <c r="L170585" i="1"/>
  <c r="L170586" i="1"/>
  <c r="L170587" i="1"/>
  <c r="L170588" i="1"/>
  <c r="L170589" i="1"/>
  <c r="L170590" i="1"/>
  <c r="L170591" i="1"/>
  <c r="L170592" i="1"/>
  <c r="L170593" i="1"/>
  <c r="L170594" i="1"/>
  <c r="L170595" i="1"/>
  <c r="L170596" i="1"/>
  <c r="L170597" i="1"/>
  <c r="L170598" i="1"/>
  <c r="L170599" i="1"/>
  <c r="L170600" i="1"/>
  <c r="L170601" i="1"/>
  <c r="L170602" i="1"/>
  <c r="L170603" i="1"/>
  <c r="L170604" i="1"/>
  <c r="L170605" i="1"/>
  <c r="L170606" i="1"/>
  <c r="L170607" i="1"/>
  <c r="L170608" i="1"/>
  <c r="L170609" i="1"/>
  <c r="L170610" i="1"/>
  <c r="L170611" i="1"/>
  <c r="L170612" i="1"/>
  <c r="L170613" i="1"/>
  <c r="L170614" i="1"/>
  <c r="L170615" i="1"/>
  <c r="L170616" i="1"/>
  <c r="L170617" i="1"/>
  <c r="L170618" i="1"/>
  <c r="L170619" i="1"/>
  <c r="L170620" i="1"/>
  <c r="L170621" i="1"/>
  <c r="L170622" i="1"/>
  <c r="L170623" i="1"/>
  <c r="L170624" i="1"/>
  <c r="L170625" i="1"/>
  <c r="L170626" i="1"/>
  <c r="L170627" i="1"/>
  <c r="L170628" i="1"/>
  <c r="L170629" i="1"/>
  <c r="L170630" i="1"/>
  <c r="L170631" i="1"/>
  <c r="L170632" i="1"/>
  <c r="L170633" i="1"/>
  <c r="L170634" i="1"/>
  <c r="L170635" i="1"/>
  <c r="L170636" i="1"/>
  <c r="L170637" i="1"/>
  <c r="L170638" i="1"/>
  <c r="L170639" i="1"/>
  <c r="L170640" i="1"/>
  <c r="L170641" i="1"/>
  <c r="L170642" i="1"/>
  <c r="L170643" i="1"/>
  <c r="L170644" i="1"/>
  <c r="L170645" i="1"/>
  <c r="L170646" i="1"/>
  <c r="L170647" i="1"/>
  <c r="L170648" i="1"/>
  <c r="L170649" i="1"/>
  <c r="L170650" i="1"/>
  <c r="L170651" i="1"/>
  <c r="L170652" i="1"/>
  <c r="L170653" i="1"/>
  <c r="L170654" i="1"/>
  <c r="L170655" i="1"/>
  <c r="L170656" i="1"/>
  <c r="L170657" i="1"/>
  <c r="L170658" i="1"/>
  <c r="L170659" i="1"/>
  <c r="L170660" i="1"/>
  <c r="L170661" i="1"/>
  <c r="L170662" i="1"/>
  <c r="L170663" i="1"/>
  <c r="L170664" i="1"/>
  <c r="L170665" i="1"/>
  <c r="L170666" i="1"/>
  <c r="L170667" i="1"/>
  <c r="L170668" i="1"/>
  <c r="L170669" i="1"/>
  <c r="L170670" i="1"/>
  <c r="L170671" i="1"/>
  <c r="L170672" i="1"/>
  <c r="L170673" i="1"/>
  <c r="L170674" i="1"/>
  <c r="L170675" i="1"/>
  <c r="L170676" i="1"/>
  <c r="L170677" i="1"/>
  <c r="L170678" i="1"/>
  <c r="L170679" i="1"/>
  <c r="L170680" i="1"/>
  <c r="L170681" i="1"/>
  <c r="L170682" i="1"/>
  <c r="L170683" i="1"/>
  <c r="L170684" i="1"/>
  <c r="L170685" i="1"/>
  <c r="L170686" i="1"/>
  <c r="L170687" i="1"/>
  <c r="L170688" i="1"/>
  <c r="L170689" i="1"/>
  <c r="L170690" i="1"/>
  <c r="L170691" i="1"/>
  <c r="L170692" i="1"/>
  <c r="L170693" i="1"/>
  <c r="L170694" i="1"/>
  <c r="L170695" i="1"/>
  <c r="L170696" i="1"/>
  <c r="L170697" i="1"/>
  <c r="L170698" i="1"/>
  <c r="L170699" i="1"/>
  <c r="L170700" i="1"/>
  <c r="L170701" i="1"/>
  <c r="L170702" i="1"/>
  <c r="L170703" i="1"/>
  <c r="L170704" i="1"/>
  <c r="L170705" i="1"/>
  <c r="L170706" i="1"/>
  <c r="L170707" i="1"/>
  <c r="L170708" i="1"/>
  <c r="L170709" i="1"/>
  <c r="L170710" i="1"/>
  <c r="L170711" i="1"/>
  <c r="L170712" i="1"/>
  <c r="L170713" i="1"/>
  <c r="L170714" i="1"/>
  <c r="L170715" i="1"/>
  <c r="L170716" i="1"/>
  <c r="L170717" i="1"/>
  <c r="L170718" i="1"/>
  <c r="L170719" i="1"/>
  <c r="L170720" i="1"/>
  <c r="L170721" i="1"/>
  <c r="L170722" i="1"/>
  <c r="L170723" i="1"/>
  <c r="L170724" i="1"/>
  <c r="L170725" i="1"/>
  <c r="L170726" i="1"/>
  <c r="L170727" i="1"/>
  <c r="L170728" i="1"/>
  <c r="L170729" i="1"/>
  <c r="L170730" i="1"/>
  <c r="L170731" i="1"/>
  <c r="L170732" i="1"/>
  <c r="L170733" i="1"/>
  <c r="L170734" i="1"/>
  <c r="L170735" i="1"/>
  <c r="L170736" i="1"/>
  <c r="L170737" i="1"/>
  <c r="L170738" i="1"/>
  <c r="L170739" i="1"/>
  <c r="L170740" i="1"/>
  <c r="L170741" i="1"/>
  <c r="L170742" i="1"/>
  <c r="L170743" i="1"/>
  <c r="L170744" i="1"/>
  <c r="L170745" i="1"/>
  <c r="L170746" i="1"/>
  <c r="L170747" i="1"/>
  <c r="L170748" i="1"/>
  <c r="L170749" i="1"/>
  <c r="L170750" i="1"/>
  <c r="L170751" i="1"/>
  <c r="L170752" i="1"/>
  <c r="L170753" i="1"/>
  <c r="L170754" i="1"/>
  <c r="L170755" i="1"/>
  <c r="L170756" i="1"/>
  <c r="L170757" i="1"/>
  <c r="L170758" i="1"/>
  <c r="L170759" i="1"/>
  <c r="L170760" i="1"/>
  <c r="L170761" i="1"/>
  <c r="L170762" i="1"/>
  <c r="L170763" i="1"/>
  <c r="L170764" i="1"/>
  <c r="L170765" i="1"/>
  <c r="L170766" i="1"/>
  <c r="L170767" i="1"/>
  <c r="L170768" i="1"/>
  <c r="L170769" i="1"/>
  <c r="L170770" i="1"/>
  <c r="L170771" i="1"/>
  <c r="L170772" i="1"/>
  <c r="L170773" i="1"/>
  <c r="L170774" i="1"/>
  <c r="L170775" i="1"/>
  <c r="L170776" i="1"/>
  <c r="L170777" i="1"/>
  <c r="L170778" i="1"/>
  <c r="L170779" i="1"/>
  <c r="L170780" i="1"/>
  <c r="L170781" i="1"/>
  <c r="L170782" i="1"/>
  <c r="L170783" i="1"/>
  <c r="L170784" i="1"/>
  <c r="L170785" i="1"/>
  <c r="L170786" i="1"/>
  <c r="L170787" i="1"/>
  <c r="L170788" i="1"/>
  <c r="L170789" i="1"/>
  <c r="L170790" i="1"/>
  <c r="L170791" i="1"/>
  <c r="L170792" i="1"/>
  <c r="L170793" i="1"/>
  <c r="L170794" i="1"/>
  <c r="L170795" i="1"/>
  <c r="L170796" i="1"/>
  <c r="L170797" i="1"/>
  <c r="L170798" i="1"/>
  <c r="L170799" i="1"/>
  <c r="L170800" i="1"/>
  <c r="L170801" i="1"/>
  <c r="L170802" i="1"/>
  <c r="L170803" i="1"/>
  <c r="L170804" i="1"/>
  <c r="L170805" i="1"/>
  <c r="L170806" i="1"/>
  <c r="L170807" i="1"/>
  <c r="L170808" i="1"/>
  <c r="L170809" i="1"/>
  <c r="L170810" i="1"/>
  <c r="L170811" i="1"/>
  <c r="L170812" i="1"/>
  <c r="L170813" i="1"/>
  <c r="L170814" i="1"/>
  <c r="L170815" i="1"/>
  <c r="L170816" i="1"/>
  <c r="L170817" i="1"/>
  <c r="L170818" i="1"/>
  <c r="L170819" i="1"/>
  <c r="L170820" i="1"/>
  <c r="L170821" i="1"/>
  <c r="L170822" i="1"/>
  <c r="L170823" i="1"/>
  <c r="L170824" i="1"/>
  <c r="L170825" i="1"/>
  <c r="L170826" i="1"/>
  <c r="L170827" i="1"/>
  <c r="L170828" i="1"/>
  <c r="L170829" i="1"/>
  <c r="L170830" i="1"/>
  <c r="L170831" i="1"/>
  <c r="L170832" i="1"/>
  <c r="L170833" i="1"/>
  <c r="L170834" i="1"/>
  <c r="L170835" i="1"/>
  <c r="L170836" i="1"/>
  <c r="L170837" i="1"/>
  <c r="L170838" i="1"/>
  <c r="L170839" i="1"/>
  <c r="L170840" i="1"/>
  <c r="L170841" i="1"/>
  <c r="L170842" i="1"/>
  <c r="L170843" i="1"/>
  <c r="L170844" i="1"/>
  <c r="L170845" i="1"/>
  <c r="L170846" i="1"/>
  <c r="L170847" i="1"/>
  <c r="L170848" i="1"/>
  <c r="L170849" i="1"/>
  <c r="L170850" i="1"/>
  <c r="L170851" i="1"/>
  <c r="L170852" i="1"/>
  <c r="L170853" i="1"/>
  <c r="L170854" i="1"/>
  <c r="L170855" i="1"/>
  <c r="L170856" i="1"/>
  <c r="L170857" i="1"/>
  <c r="L170858" i="1"/>
  <c r="L170859" i="1"/>
  <c r="L170860" i="1"/>
  <c r="L170861" i="1"/>
  <c r="L170862" i="1"/>
  <c r="L170863" i="1"/>
  <c r="L170864" i="1"/>
  <c r="L170865" i="1"/>
  <c r="L170866" i="1"/>
  <c r="L170867" i="1"/>
  <c r="L170868" i="1"/>
  <c r="L170869" i="1"/>
  <c r="L170870" i="1"/>
  <c r="L170871" i="1"/>
  <c r="L170872" i="1"/>
  <c r="L170873" i="1"/>
  <c r="L170874" i="1"/>
  <c r="L170875" i="1"/>
  <c r="L170876" i="1"/>
  <c r="L170877" i="1"/>
  <c r="L170878" i="1"/>
  <c r="L170879" i="1"/>
  <c r="L170880" i="1"/>
  <c r="L170881" i="1"/>
  <c r="L170882" i="1"/>
  <c r="L170883" i="1"/>
  <c r="L170884" i="1"/>
  <c r="L170885" i="1"/>
  <c r="L170886" i="1"/>
  <c r="L170887" i="1"/>
  <c r="L170888" i="1"/>
  <c r="L170889" i="1"/>
  <c r="L170890" i="1"/>
  <c r="L170891" i="1"/>
  <c r="L170892" i="1"/>
  <c r="L170893" i="1"/>
  <c r="L170894" i="1"/>
  <c r="L170895" i="1"/>
  <c r="L170896" i="1"/>
  <c r="L170897" i="1"/>
  <c r="L170898" i="1"/>
  <c r="L170899" i="1"/>
  <c r="L170900" i="1"/>
  <c r="L170901" i="1"/>
  <c r="L170902" i="1"/>
  <c r="L170903" i="1"/>
  <c r="L170904" i="1"/>
  <c r="L170905" i="1"/>
  <c r="L170906" i="1"/>
  <c r="L170907" i="1"/>
  <c r="L170908" i="1"/>
  <c r="L170909" i="1"/>
  <c r="L170910" i="1"/>
  <c r="L170911" i="1"/>
  <c r="L170912" i="1"/>
  <c r="L170913" i="1"/>
  <c r="L170914" i="1"/>
  <c r="L170915" i="1"/>
  <c r="L170916" i="1"/>
  <c r="L170917" i="1"/>
  <c r="L170918" i="1"/>
  <c r="L170919" i="1"/>
  <c r="L170920" i="1"/>
  <c r="L170921" i="1"/>
  <c r="L170922" i="1"/>
  <c r="L170923" i="1"/>
  <c r="L170924" i="1"/>
  <c r="L170925" i="1"/>
  <c r="L170926" i="1"/>
  <c r="L170927" i="1"/>
  <c r="L170928" i="1"/>
  <c r="L170929" i="1"/>
  <c r="L170930" i="1"/>
  <c r="L170931" i="1"/>
  <c r="L170932" i="1"/>
  <c r="L170933" i="1"/>
  <c r="L170934" i="1"/>
  <c r="L170935" i="1"/>
  <c r="L170936" i="1"/>
  <c r="L170937" i="1"/>
  <c r="L170938" i="1"/>
  <c r="L170939" i="1"/>
  <c r="L170940" i="1"/>
  <c r="L170941" i="1"/>
  <c r="L170942" i="1"/>
  <c r="L170943" i="1"/>
  <c r="L170944" i="1"/>
  <c r="L170945" i="1"/>
  <c r="L170946" i="1"/>
  <c r="L170947" i="1"/>
  <c r="L170948" i="1"/>
  <c r="L170949" i="1"/>
  <c r="L170950" i="1"/>
  <c r="L170951" i="1"/>
  <c r="L170952" i="1"/>
  <c r="L170953" i="1"/>
  <c r="L170954" i="1"/>
  <c r="L170955" i="1"/>
  <c r="L170956" i="1"/>
  <c r="L170957" i="1"/>
  <c r="L170958" i="1"/>
  <c r="L170959" i="1"/>
  <c r="L170960" i="1"/>
  <c r="L170961" i="1"/>
  <c r="L170962" i="1"/>
  <c r="L170963" i="1"/>
  <c r="L170964" i="1"/>
  <c r="L170965" i="1"/>
  <c r="L170966" i="1"/>
  <c r="L170967" i="1"/>
  <c r="L170968" i="1"/>
  <c r="L170969" i="1"/>
  <c r="L170970" i="1"/>
  <c r="L170971" i="1"/>
  <c r="L170972" i="1"/>
  <c r="L170973" i="1"/>
  <c r="L170974" i="1"/>
  <c r="L170975" i="1"/>
  <c r="L170976" i="1"/>
  <c r="L170977" i="1"/>
  <c r="L170978" i="1"/>
  <c r="L170979" i="1"/>
  <c r="L170980" i="1"/>
  <c r="L170981" i="1"/>
  <c r="L170982" i="1"/>
  <c r="L170983" i="1"/>
  <c r="L170984" i="1"/>
  <c r="L170985" i="1"/>
  <c r="L170986" i="1"/>
  <c r="L170987" i="1"/>
  <c r="L170988" i="1"/>
  <c r="L170989" i="1"/>
  <c r="L170990" i="1"/>
  <c r="L170991" i="1"/>
  <c r="L170992" i="1"/>
  <c r="L170993" i="1"/>
  <c r="L170994" i="1"/>
  <c r="L170995" i="1"/>
  <c r="L170996" i="1"/>
  <c r="L170997" i="1"/>
  <c r="L170998" i="1"/>
  <c r="L170999" i="1"/>
  <c r="L171000" i="1"/>
  <c r="L171001" i="1"/>
  <c r="L171002" i="1"/>
  <c r="L171003" i="1"/>
  <c r="L171004" i="1"/>
  <c r="L171005" i="1"/>
  <c r="L171006" i="1"/>
  <c r="L171007" i="1"/>
  <c r="L171008" i="1"/>
  <c r="L171009" i="1"/>
  <c r="L171010" i="1"/>
  <c r="L171011" i="1"/>
  <c r="L171012" i="1"/>
  <c r="L171013" i="1"/>
  <c r="L171014" i="1"/>
  <c r="L171015" i="1"/>
  <c r="L171016" i="1"/>
  <c r="L171017" i="1"/>
  <c r="L171018" i="1"/>
  <c r="L171019" i="1"/>
  <c r="L171020" i="1"/>
  <c r="L171021" i="1"/>
  <c r="L171022" i="1"/>
  <c r="L171023" i="1"/>
  <c r="L171024" i="1"/>
  <c r="L171025" i="1"/>
  <c r="L171026" i="1"/>
  <c r="L171027" i="1"/>
  <c r="L171028" i="1"/>
  <c r="L171029" i="1"/>
  <c r="L171030" i="1"/>
  <c r="L171031" i="1"/>
  <c r="L171032" i="1"/>
  <c r="L171033" i="1"/>
  <c r="L171034" i="1"/>
  <c r="L171035" i="1"/>
  <c r="L171036" i="1"/>
  <c r="L171037" i="1"/>
  <c r="L171038" i="1"/>
  <c r="L171039" i="1"/>
  <c r="L171040" i="1"/>
  <c r="L171041" i="1"/>
  <c r="L171042" i="1"/>
  <c r="L171043" i="1"/>
  <c r="L171044" i="1"/>
  <c r="L171045" i="1"/>
  <c r="L171046" i="1"/>
  <c r="L171047" i="1"/>
  <c r="L171048" i="1"/>
  <c r="L171049" i="1"/>
  <c r="L171050" i="1"/>
  <c r="L171051" i="1"/>
  <c r="L171052" i="1"/>
  <c r="L171053" i="1"/>
  <c r="L171054" i="1"/>
  <c r="L171055" i="1"/>
  <c r="L171056" i="1"/>
  <c r="L171057" i="1"/>
  <c r="L171058" i="1"/>
  <c r="L171059" i="1"/>
  <c r="L171060" i="1"/>
  <c r="L171061" i="1"/>
  <c r="L171062" i="1"/>
  <c r="L171063" i="1"/>
  <c r="L171064" i="1"/>
  <c r="L171065" i="1"/>
  <c r="L171066" i="1"/>
  <c r="L171067" i="1"/>
  <c r="L171068" i="1"/>
  <c r="L171069" i="1"/>
  <c r="L171070" i="1"/>
  <c r="L171071" i="1"/>
  <c r="L171072" i="1"/>
  <c r="L171073" i="1"/>
  <c r="L171074" i="1"/>
  <c r="L171075" i="1"/>
  <c r="L171076" i="1"/>
  <c r="L171077" i="1"/>
  <c r="L171078" i="1"/>
  <c r="L171079" i="1"/>
  <c r="L171080" i="1"/>
  <c r="L171081" i="1"/>
  <c r="L171082" i="1"/>
  <c r="L171083" i="1"/>
  <c r="L171084" i="1"/>
  <c r="L171085" i="1"/>
  <c r="L171086" i="1"/>
  <c r="L171087" i="1"/>
  <c r="L171088" i="1"/>
  <c r="L171089" i="1"/>
  <c r="L171090" i="1"/>
  <c r="L171091" i="1"/>
  <c r="L171092" i="1"/>
  <c r="L171093" i="1"/>
  <c r="L171094" i="1"/>
  <c r="L171095" i="1"/>
  <c r="L171096" i="1"/>
  <c r="L171097" i="1"/>
  <c r="L171098" i="1"/>
  <c r="L171099" i="1"/>
  <c r="L171100" i="1"/>
  <c r="L171101" i="1"/>
  <c r="L171102" i="1"/>
  <c r="L171103" i="1"/>
  <c r="L171104" i="1"/>
  <c r="L171105" i="1"/>
  <c r="L171106" i="1"/>
  <c r="L171107" i="1"/>
  <c r="L171108" i="1"/>
  <c r="L171109" i="1"/>
  <c r="L171110" i="1"/>
  <c r="L171111" i="1"/>
  <c r="L171112" i="1"/>
  <c r="L171113" i="1"/>
  <c r="L171114" i="1"/>
  <c r="L171115" i="1"/>
  <c r="L171116" i="1"/>
  <c r="L171117" i="1"/>
  <c r="L171118" i="1"/>
  <c r="L171119" i="1"/>
  <c r="L171120" i="1"/>
  <c r="L171121" i="1"/>
  <c r="L171122" i="1"/>
  <c r="L171123" i="1"/>
  <c r="L171124" i="1"/>
  <c r="L171125" i="1"/>
  <c r="L171126" i="1"/>
  <c r="L171127" i="1"/>
  <c r="L171128" i="1"/>
  <c r="L171129" i="1"/>
  <c r="L171130" i="1"/>
  <c r="L171131" i="1"/>
  <c r="L171132" i="1"/>
  <c r="L171133" i="1"/>
  <c r="L171134" i="1"/>
  <c r="L171135" i="1"/>
  <c r="L171136" i="1"/>
  <c r="L171137" i="1"/>
  <c r="L171138" i="1"/>
  <c r="L171139" i="1"/>
  <c r="L171140" i="1"/>
  <c r="L171141" i="1"/>
  <c r="L171142" i="1"/>
  <c r="L171143" i="1"/>
  <c r="L171144" i="1"/>
  <c r="L171145" i="1"/>
  <c r="L171146" i="1"/>
  <c r="L171147" i="1"/>
  <c r="L171148" i="1"/>
  <c r="L171149" i="1"/>
  <c r="L171150" i="1"/>
  <c r="L171151" i="1"/>
  <c r="L171152" i="1"/>
  <c r="L171153" i="1"/>
  <c r="L171154" i="1"/>
  <c r="L171155" i="1"/>
  <c r="L171156" i="1"/>
  <c r="L171157" i="1"/>
  <c r="L171158" i="1"/>
  <c r="L171159" i="1"/>
  <c r="L171160" i="1"/>
  <c r="L171161" i="1"/>
  <c r="L171162" i="1"/>
  <c r="L171163" i="1"/>
  <c r="L171164" i="1"/>
  <c r="L171165" i="1"/>
  <c r="L171166" i="1"/>
  <c r="L171167" i="1"/>
  <c r="L171168" i="1"/>
  <c r="L171169" i="1"/>
  <c r="L171170" i="1"/>
  <c r="L171171" i="1"/>
  <c r="L171172" i="1"/>
  <c r="L171173" i="1"/>
  <c r="L171174" i="1"/>
  <c r="L171175" i="1"/>
  <c r="L171176" i="1"/>
  <c r="L171177" i="1"/>
  <c r="L171178" i="1"/>
  <c r="L171179" i="1"/>
  <c r="L171180" i="1"/>
  <c r="L171181" i="1"/>
  <c r="L171182" i="1"/>
  <c r="L171183" i="1"/>
  <c r="L171184" i="1"/>
  <c r="L171185" i="1"/>
  <c r="L171186" i="1"/>
  <c r="L171187" i="1"/>
  <c r="L171188" i="1"/>
  <c r="L171189" i="1"/>
  <c r="L171190" i="1"/>
  <c r="L171191" i="1"/>
  <c r="L171192" i="1"/>
  <c r="L171193" i="1"/>
  <c r="L171194" i="1"/>
  <c r="L171195" i="1"/>
  <c r="L171196" i="1"/>
  <c r="L171197" i="1"/>
  <c r="L171198" i="1"/>
  <c r="L171199" i="1"/>
  <c r="L171200" i="1"/>
  <c r="L171201" i="1"/>
  <c r="L171202" i="1"/>
  <c r="L171203" i="1"/>
  <c r="L171204" i="1"/>
  <c r="L171205" i="1"/>
  <c r="L171206" i="1"/>
  <c r="L171207" i="1"/>
  <c r="L171208" i="1"/>
  <c r="L171209" i="1"/>
  <c r="L171210" i="1"/>
  <c r="L171211" i="1"/>
  <c r="L171212" i="1"/>
  <c r="L171213" i="1"/>
  <c r="L171214" i="1"/>
  <c r="L171215" i="1"/>
  <c r="L171216" i="1"/>
  <c r="L171217" i="1"/>
  <c r="L171218" i="1"/>
  <c r="L171219" i="1"/>
  <c r="L171220" i="1"/>
  <c r="L171221" i="1"/>
  <c r="L171222" i="1"/>
  <c r="L171223" i="1"/>
  <c r="L171224" i="1"/>
  <c r="L171225" i="1"/>
  <c r="L171226" i="1"/>
  <c r="L171227" i="1"/>
  <c r="L171228" i="1"/>
  <c r="L171229" i="1"/>
  <c r="L171230" i="1"/>
  <c r="L171231" i="1"/>
  <c r="L171232" i="1"/>
  <c r="L171233" i="1"/>
  <c r="L171234" i="1"/>
  <c r="L171235" i="1"/>
  <c r="L171236" i="1"/>
  <c r="L171237" i="1"/>
  <c r="L171238" i="1"/>
  <c r="L171239" i="1"/>
  <c r="L171240" i="1"/>
  <c r="L171241" i="1"/>
  <c r="L171242" i="1"/>
  <c r="L171243" i="1"/>
  <c r="L171244" i="1"/>
  <c r="L171245" i="1"/>
  <c r="L171246" i="1"/>
  <c r="L171247" i="1"/>
  <c r="L171248" i="1"/>
  <c r="L171249" i="1"/>
  <c r="L171250" i="1"/>
  <c r="L171251" i="1"/>
  <c r="L171252" i="1"/>
  <c r="L171253" i="1"/>
  <c r="L171254" i="1"/>
  <c r="L171255" i="1"/>
  <c r="L171256" i="1"/>
  <c r="L171257" i="1"/>
  <c r="L171258" i="1"/>
  <c r="L171259" i="1"/>
  <c r="L171260" i="1"/>
  <c r="L171261" i="1"/>
  <c r="L171262" i="1"/>
  <c r="L171263" i="1"/>
  <c r="L171264" i="1"/>
  <c r="L171265" i="1"/>
  <c r="L171266" i="1"/>
  <c r="L171267" i="1"/>
  <c r="L171268" i="1"/>
  <c r="L171269" i="1"/>
  <c r="L171270" i="1"/>
  <c r="L171271" i="1"/>
  <c r="L171272" i="1"/>
  <c r="L171273" i="1"/>
  <c r="L171274" i="1"/>
  <c r="L171275" i="1"/>
  <c r="L171276" i="1"/>
  <c r="L171277" i="1"/>
  <c r="L171278" i="1"/>
  <c r="L171279" i="1"/>
  <c r="L171280" i="1"/>
  <c r="L171281" i="1"/>
  <c r="L171282" i="1"/>
  <c r="L171283" i="1"/>
  <c r="L171284" i="1"/>
  <c r="L171285" i="1"/>
  <c r="L171286" i="1"/>
  <c r="L171287" i="1"/>
  <c r="L171288" i="1"/>
  <c r="L171289" i="1"/>
  <c r="L171290" i="1"/>
  <c r="L171291" i="1"/>
  <c r="L171292" i="1"/>
  <c r="L171293" i="1"/>
  <c r="L171294" i="1"/>
  <c r="L171295" i="1"/>
  <c r="L171296" i="1"/>
  <c r="L171297" i="1"/>
  <c r="L171298" i="1"/>
  <c r="L171299" i="1"/>
  <c r="L171300" i="1"/>
  <c r="L171301" i="1"/>
  <c r="L171302" i="1"/>
  <c r="L171303" i="1"/>
  <c r="L171304" i="1"/>
  <c r="L171305" i="1"/>
  <c r="L171306" i="1"/>
  <c r="L171307" i="1"/>
  <c r="L171308" i="1"/>
  <c r="L171309" i="1"/>
  <c r="L171310" i="1"/>
  <c r="L171311" i="1"/>
  <c r="L171312" i="1"/>
  <c r="L171313" i="1"/>
  <c r="L171314" i="1"/>
  <c r="L171315" i="1"/>
  <c r="L171316" i="1"/>
  <c r="L171317" i="1"/>
  <c r="L171318" i="1"/>
  <c r="L171319" i="1"/>
  <c r="L171320" i="1"/>
  <c r="L171321" i="1"/>
  <c r="L171322" i="1"/>
  <c r="L171323" i="1"/>
  <c r="L171324" i="1"/>
  <c r="L171325" i="1"/>
  <c r="L171326" i="1"/>
  <c r="L171327" i="1"/>
  <c r="L171328" i="1"/>
  <c r="L171329" i="1"/>
  <c r="L171330" i="1"/>
  <c r="L171331" i="1"/>
  <c r="L171332" i="1"/>
  <c r="L171333" i="1"/>
  <c r="L171334" i="1"/>
  <c r="L171335" i="1"/>
  <c r="L171336" i="1"/>
  <c r="L171337" i="1"/>
  <c r="L171338" i="1"/>
  <c r="L171339" i="1"/>
  <c r="L171340" i="1"/>
  <c r="L171341" i="1"/>
  <c r="L171342" i="1"/>
  <c r="L171343" i="1"/>
  <c r="L171344" i="1"/>
  <c r="L171345" i="1"/>
  <c r="L171346" i="1"/>
  <c r="L171347" i="1"/>
  <c r="L171348" i="1"/>
  <c r="L171349" i="1"/>
  <c r="L171350" i="1"/>
  <c r="L171351" i="1"/>
  <c r="L171352" i="1"/>
  <c r="L171353" i="1"/>
  <c r="L171354" i="1"/>
  <c r="L171355" i="1"/>
  <c r="L171356" i="1"/>
  <c r="L171357" i="1"/>
  <c r="L171358" i="1"/>
  <c r="L171359" i="1"/>
  <c r="L171360" i="1"/>
  <c r="L171361" i="1"/>
  <c r="L171362" i="1"/>
  <c r="L171363" i="1"/>
  <c r="L171364" i="1"/>
  <c r="L171365" i="1"/>
  <c r="L171366" i="1"/>
  <c r="L171367" i="1"/>
  <c r="L171368" i="1"/>
  <c r="L171369" i="1"/>
  <c r="L171370" i="1"/>
  <c r="L171371" i="1"/>
  <c r="L171372" i="1"/>
  <c r="L171373" i="1"/>
  <c r="L171374" i="1"/>
  <c r="L171375" i="1"/>
  <c r="L171376" i="1"/>
  <c r="L171377" i="1"/>
  <c r="L171378" i="1"/>
  <c r="L171379" i="1"/>
  <c r="L171380" i="1"/>
  <c r="L171381" i="1"/>
  <c r="L171382" i="1"/>
  <c r="L171383" i="1"/>
  <c r="L171384" i="1"/>
  <c r="L171385" i="1"/>
  <c r="L171386" i="1"/>
  <c r="L171387" i="1"/>
  <c r="L171388" i="1"/>
  <c r="L171389" i="1"/>
  <c r="L171390" i="1"/>
  <c r="L171391" i="1"/>
  <c r="L171392" i="1"/>
  <c r="L171393" i="1"/>
  <c r="L171394" i="1"/>
  <c r="L171395" i="1"/>
  <c r="L171396" i="1"/>
  <c r="L171397" i="1"/>
  <c r="L171398" i="1"/>
  <c r="L171399" i="1"/>
  <c r="L171400" i="1"/>
  <c r="L171401" i="1"/>
  <c r="L171402" i="1"/>
  <c r="L171403" i="1"/>
  <c r="L171404" i="1"/>
  <c r="L171405" i="1"/>
  <c r="L171406" i="1"/>
  <c r="L171407" i="1"/>
  <c r="L171408" i="1"/>
  <c r="L171409" i="1"/>
  <c r="L171410" i="1"/>
  <c r="L171411" i="1"/>
  <c r="L171412" i="1"/>
  <c r="L171413" i="1"/>
  <c r="L171414" i="1"/>
  <c r="L171415" i="1"/>
  <c r="L171416" i="1"/>
  <c r="L171417" i="1"/>
  <c r="L171418" i="1"/>
  <c r="L171419" i="1"/>
  <c r="L171420" i="1"/>
  <c r="L171421" i="1"/>
  <c r="L171422" i="1"/>
  <c r="L171423" i="1"/>
  <c r="L171424" i="1"/>
  <c r="L171425" i="1"/>
  <c r="L171426" i="1"/>
  <c r="L171427" i="1"/>
  <c r="L171428" i="1"/>
  <c r="L171429" i="1"/>
  <c r="L171430" i="1"/>
  <c r="L171431" i="1"/>
  <c r="L171432" i="1"/>
  <c r="L171433" i="1"/>
  <c r="L171434" i="1"/>
  <c r="L171435" i="1"/>
  <c r="L171436" i="1"/>
  <c r="L171437" i="1"/>
  <c r="L171438" i="1"/>
  <c r="L171439" i="1"/>
  <c r="L171440" i="1"/>
  <c r="L171441" i="1"/>
  <c r="L171442" i="1"/>
  <c r="L171443" i="1"/>
  <c r="L171444" i="1"/>
  <c r="L171445" i="1"/>
  <c r="L171446" i="1"/>
  <c r="L171447" i="1"/>
  <c r="L171448" i="1"/>
  <c r="L171449" i="1"/>
  <c r="L171450" i="1"/>
  <c r="L171451" i="1"/>
  <c r="L171452" i="1"/>
  <c r="L171453" i="1"/>
  <c r="L171454" i="1"/>
  <c r="L171455" i="1"/>
  <c r="L171456" i="1"/>
  <c r="L171457" i="1"/>
  <c r="L171458" i="1"/>
  <c r="L171459" i="1"/>
  <c r="L171460" i="1"/>
  <c r="L171461" i="1"/>
  <c r="L171462" i="1"/>
  <c r="L171463" i="1"/>
  <c r="L171464" i="1"/>
  <c r="L171465" i="1"/>
  <c r="L171466" i="1"/>
  <c r="L171467" i="1"/>
  <c r="L171468" i="1"/>
  <c r="L171469" i="1"/>
  <c r="L171470" i="1"/>
  <c r="L171471" i="1"/>
  <c r="L171472" i="1"/>
  <c r="L171473" i="1"/>
  <c r="L171474" i="1"/>
  <c r="L171475" i="1"/>
  <c r="L171476" i="1"/>
  <c r="L171477" i="1"/>
  <c r="L171478" i="1"/>
  <c r="L171479" i="1"/>
  <c r="L171480" i="1"/>
  <c r="L171481" i="1"/>
  <c r="L171482" i="1"/>
  <c r="L171483" i="1"/>
  <c r="L171484" i="1"/>
  <c r="L171485" i="1"/>
  <c r="L171486" i="1"/>
  <c r="L171487" i="1"/>
  <c r="L171488" i="1"/>
  <c r="L171489" i="1"/>
  <c r="L171490" i="1"/>
  <c r="L171491" i="1"/>
  <c r="L171492" i="1"/>
  <c r="L171493" i="1"/>
  <c r="L171494" i="1"/>
  <c r="L171495" i="1"/>
  <c r="L171496" i="1"/>
  <c r="L171497" i="1"/>
  <c r="L171498" i="1"/>
  <c r="L171499" i="1"/>
  <c r="L171500" i="1"/>
  <c r="L171501" i="1"/>
  <c r="L171502" i="1"/>
  <c r="L171503" i="1"/>
  <c r="L171504" i="1"/>
  <c r="L171505" i="1"/>
  <c r="L171506" i="1"/>
  <c r="L171507" i="1"/>
  <c r="L171508" i="1"/>
  <c r="L171509" i="1"/>
  <c r="L171510" i="1"/>
  <c r="L171511" i="1"/>
  <c r="L171512" i="1"/>
  <c r="L171513" i="1"/>
  <c r="L171514" i="1"/>
  <c r="L171515" i="1"/>
  <c r="L171516" i="1"/>
  <c r="L171517" i="1"/>
  <c r="L171518" i="1"/>
  <c r="L171519" i="1"/>
  <c r="L171520" i="1"/>
  <c r="L171521" i="1"/>
  <c r="L171522" i="1"/>
  <c r="L171523" i="1"/>
  <c r="L171524" i="1"/>
  <c r="L171525" i="1"/>
  <c r="L171526" i="1"/>
  <c r="L171527" i="1"/>
  <c r="L171528" i="1"/>
  <c r="L171529" i="1"/>
  <c r="L171530" i="1"/>
  <c r="L171531" i="1"/>
  <c r="L171532" i="1"/>
  <c r="L171533" i="1"/>
  <c r="L171534" i="1"/>
  <c r="L171535" i="1"/>
  <c r="L171536" i="1"/>
  <c r="L171537" i="1"/>
  <c r="L171538" i="1"/>
  <c r="L171539" i="1"/>
  <c r="L171540" i="1"/>
  <c r="L171541" i="1"/>
  <c r="L171542" i="1"/>
  <c r="L171543" i="1"/>
  <c r="L171544" i="1"/>
  <c r="L171545" i="1"/>
  <c r="L171546" i="1"/>
  <c r="L171547" i="1"/>
  <c r="L171548" i="1"/>
  <c r="L171549" i="1"/>
  <c r="L171550" i="1"/>
  <c r="L171551" i="1"/>
  <c r="L171552" i="1"/>
  <c r="L171553" i="1"/>
  <c r="L171554" i="1"/>
  <c r="L171555" i="1"/>
  <c r="L171556" i="1"/>
  <c r="L171557" i="1"/>
  <c r="L171558" i="1"/>
  <c r="L171559" i="1"/>
  <c r="L171560" i="1"/>
  <c r="L171561" i="1"/>
  <c r="L171562" i="1"/>
  <c r="L171563" i="1"/>
  <c r="L171564" i="1"/>
  <c r="L171565" i="1"/>
  <c r="L171566" i="1"/>
  <c r="L171567" i="1"/>
  <c r="L171568" i="1"/>
  <c r="L171569" i="1"/>
  <c r="L171570" i="1"/>
  <c r="L171571" i="1"/>
  <c r="L171572" i="1"/>
  <c r="L171573" i="1"/>
  <c r="L171574" i="1"/>
  <c r="L171575" i="1"/>
  <c r="L171576" i="1"/>
  <c r="L171577" i="1"/>
  <c r="L171578" i="1"/>
  <c r="L171579" i="1"/>
  <c r="L171580" i="1"/>
  <c r="L171581" i="1"/>
  <c r="L171582" i="1"/>
  <c r="L171583" i="1"/>
  <c r="L171584" i="1"/>
  <c r="L171585" i="1"/>
  <c r="L171586" i="1"/>
  <c r="L171587" i="1"/>
  <c r="L171588" i="1"/>
  <c r="L171589" i="1"/>
  <c r="L171590" i="1"/>
  <c r="L171591" i="1"/>
  <c r="L171592" i="1"/>
  <c r="L171593" i="1"/>
  <c r="L171594" i="1"/>
  <c r="L171595" i="1"/>
  <c r="L171596" i="1"/>
  <c r="L171597" i="1"/>
  <c r="L171598" i="1"/>
  <c r="L171599" i="1"/>
  <c r="L171600" i="1"/>
  <c r="L171601" i="1"/>
  <c r="L171602" i="1"/>
  <c r="L171603" i="1"/>
  <c r="L171604" i="1"/>
  <c r="L171605" i="1"/>
  <c r="L171606" i="1"/>
  <c r="L171607" i="1"/>
  <c r="L171608" i="1"/>
  <c r="L171609" i="1"/>
  <c r="L171610" i="1"/>
  <c r="L171611" i="1"/>
  <c r="L171612" i="1"/>
  <c r="L171613" i="1"/>
  <c r="L171614" i="1"/>
  <c r="L171615" i="1"/>
  <c r="L171616" i="1"/>
  <c r="L171617" i="1"/>
  <c r="L171618" i="1"/>
  <c r="L171619" i="1"/>
  <c r="L171620" i="1"/>
  <c r="L171621" i="1"/>
  <c r="L171622" i="1"/>
  <c r="L171623" i="1"/>
  <c r="L171624" i="1"/>
  <c r="L171625" i="1"/>
  <c r="L171626" i="1"/>
  <c r="L171627" i="1"/>
  <c r="L171628" i="1"/>
  <c r="L171629" i="1"/>
  <c r="L171630" i="1"/>
  <c r="L171631" i="1"/>
  <c r="L171632" i="1"/>
  <c r="L171633" i="1"/>
  <c r="L171634" i="1"/>
  <c r="L171635" i="1"/>
  <c r="L171636" i="1"/>
  <c r="L171637" i="1"/>
  <c r="L171638" i="1"/>
  <c r="L171639" i="1"/>
  <c r="L171640" i="1"/>
  <c r="L171641" i="1"/>
  <c r="L171642" i="1"/>
  <c r="L171643" i="1"/>
  <c r="L171644" i="1"/>
  <c r="L171645" i="1"/>
  <c r="L171646" i="1"/>
  <c r="L171647" i="1"/>
  <c r="L171648" i="1"/>
  <c r="L171649" i="1"/>
  <c r="L171650" i="1"/>
  <c r="L171651" i="1"/>
  <c r="L171652" i="1"/>
  <c r="L171653" i="1"/>
  <c r="L171654" i="1"/>
  <c r="L171655" i="1"/>
  <c r="L171656" i="1"/>
  <c r="L171657" i="1"/>
  <c r="L171658" i="1"/>
  <c r="L171659" i="1"/>
  <c r="L171660" i="1"/>
  <c r="L171661" i="1"/>
  <c r="L171662" i="1"/>
  <c r="L171663" i="1"/>
  <c r="L171664" i="1"/>
  <c r="L171665" i="1"/>
  <c r="L171666" i="1"/>
  <c r="L171667" i="1"/>
  <c r="L171668" i="1"/>
  <c r="L171669" i="1"/>
  <c r="L171670" i="1"/>
  <c r="L171671" i="1"/>
  <c r="L171672" i="1"/>
  <c r="L171673" i="1"/>
  <c r="L171674" i="1"/>
  <c r="L171675" i="1"/>
  <c r="L171676" i="1"/>
  <c r="L171677" i="1"/>
  <c r="L171678" i="1"/>
  <c r="L171679" i="1"/>
  <c r="L171680" i="1"/>
  <c r="L171681" i="1"/>
  <c r="L171682" i="1"/>
  <c r="L171683" i="1"/>
  <c r="L171684" i="1"/>
  <c r="L171685" i="1"/>
  <c r="L171686" i="1"/>
  <c r="L171687" i="1"/>
  <c r="L171688" i="1"/>
  <c r="L171689" i="1"/>
  <c r="L171690" i="1"/>
  <c r="L171691" i="1"/>
  <c r="L171692" i="1"/>
  <c r="L171693" i="1"/>
  <c r="L171694" i="1"/>
  <c r="L171695" i="1"/>
  <c r="L171696" i="1"/>
  <c r="L171697" i="1"/>
  <c r="L171698" i="1"/>
  <c r="L171699" i="1"/>
  <c r="L171700" i="1"/>
  <c r="L171701" i="1"/>
  <c r="L171702" i="1"/>
  <c r="L171703" i="1"/>
  <c r="L171704" i="1"/>
  <c r="L171705" i="1"/>
  <c r="L171706" i="1"/>
  <c r="L171707" i="1"/>
  <c r="L171708" i="1"/>
  <c r="L171709" i="1"/>
  <c r="L171710" i="1"/>
  <c r="L171711" i="1"/>
  <c r="L171712" i="1"/>
  <c r="L171713" i="1"/>
  <c r="L171714" i="1"/>
  <c r="L171715" i="1"/>
  <c r="L171716" i="1"/>
  <c r="L171717" i="1"/>
  <c r="L171718" i="1"/>
  <c r="L171719" i="1"/>
  <c r="L171720" i="1"/>
  <c r="L171721" i="1"/>
  <c r="L171722" i="1"/>
  <c r="L171723" i="1"/>
  <c r="L171724" i="1"/>
  <c r="L171725" i="1"/>
  <c r="L171726" i="1"/>
  <c r="L171727" i="1"/>
  <c r="L171728" i="1"/>
  <c r="L171729" i="1"/>
  <c r="L171730" i="1"/>
  <c r="L171731" i="1"/>
  <c r="L171732" i="1"/>
  <c r="L171733" i="1"/>
  <c r="L171734" i="1"/>
  <c r="L171735" i="1"/>
  <c r="L171736" i="1"/>
  <c r="L171737" i="1"/>
  <c r="L171738" i="1"/>
  <c r="L171739" i="1"/>
  <c r="L171740" i="1"/>
  <c r="L171741" i="1"/>
  <c r="L171742" i="1"/>
  <c r="L171743" i="1"/>
  <c r="L171744" i="1"/>
  <c r="L171745" i="1"/>
  <c r="L171746" i="1"/>
  <c r="L171747" i="1"/>
  <c r="L171748" i="1"/>
  <c r="L171749" i="1"/>
  <c r="L171750" i="1"/>
  <c r="L171751" i="1"/>
  <c r="L171752" i="1"/>
  <c r="L171753" i="1"/>
  <c r="L171754" i="1"/>
  <c r="L171755" i="1"/>
  <c r="L171756" i="1"/>
  <c r="L171757" i="1"/>
  <c r="L171758" i="1"/>
  <c r="L171759" i="1"/>
  <c r="L171760" i="1"/>
  <c r="L171761" i="1"/>
  <c r="L171762" i="1"/>
  <c r="L171763" i="1"/>
  <c r="L171764" i="1"/>
  <c r="L171765" i="1"/>
  <c r="L171766" i="1"/>
  <c r="L171767" i="1"/>
  <c r="L171768" i="1"/>
  <c r="L171769" i="1"/>
  <c r="L171770" i="1"/>
  <c r="L171771" i="1"/>
  <c r="L171772" i="1"/>
  <c r="L171773" i="1"/>
  <c r="L171774" i="1"/>
  <c r="L171775" i="1"/>
  <c r="L171776" i="1"/>
  <c r="L171777" i="1"/>
  <c r="L171778" i="1"/>
  <c r="L171779" i="1"/>
  <c r="L171780" i="1"/>
  <c r="L171781" i="1"/>
  <c r="L171782" i="1"/>
  <c r="L171783" i="1"/>
  <c r="L171784" i="1"/>
  <c r="L171785" i="1"/>
  <c r="L171786" i="1"/>
  <c r="L171787" i="1"/>
  <c r="L171788" i="1"/>
  <c r="L171789" i="1"/>
  <c r="L171790" i="1"/>
  <c r="L171791" i="1"/>
  <c r="L171792" i="1"/>
  <c r="L171793" i="1"/>
  <c r="L171794" i="1"/>
  <c r="L171795" i="1"/>
  <c r="L171796" i="1"/>
  <c r="L171797" i="1"/>
  <c r="L171798" i="1"/>
  <c r="L171799" i="1"/>
  <c r="L171800" i="1"/>
  <c r="L171801" i="1"/>
  <c r="L171802" i="1"/>
  <c r="L171803" i="1"/>
  <c r="L171804" i="1"/>
  <c r="L171805" i="1"/>
  <c r="L171806" i="1"/>
  <c r="L171807" i="1"/>
  <c r="L171808" i="1"/>
  <c r="L171809" i="1"/>
  <c r="L171810" i="1"/>
  <c r="L171811" i="1"/>
  <c r="L171812" i="1"/>
  <c r="L171813" i="1"/>
  <c r="L171814" i="1"/>
  <c r="L171815" i="1"/>
  <c r="L171816" i="1"/>
  <c r="L171817" i="1"/>
  <c r="L171818" i="1"/>
  <c r="L171819" i="1"/>
  <c r="L171820" i="1"/>
  <c r="L171821" i="1"/>
  <c r="L171822" i="1"/>
  <c r="L171823" i="1"/>
  <c r="L171824" i="1"/>
  <c r="L171825" i="1"/>
  <c r="L171826" i="1"/>
  <c r="L171827" i="1"/>
  <c r="L171828" i="1"/>
  <c r="L171829" i="1"/>
  <c r="L171830" i="1"/>
  <c r="L171831" i="1"/>
  <c r="L171832" i="1"/>
  <c r="L171833" i="1"/>
  <c r="L171834" i="1"/>
  <c r="L171835" i="1"/>
  <c r="L171836" i="1"/>
  <c r="L171837" i="1"/>
  <c r="L171838" i="1"/>
  <c r="L171839" i="1"/>
  <c r="L171840" i="1"/>
  <c r="L171841" i="1"/>
  <c r="L171842" i="1"/>
  <c r="L171843" i="1"/>
  <c r="L171844" i="1"/>
  <c r="L171845" i="1"/>
  <c r="L171846" i="1"/>
  <c r="L171847" i="1"/>
  <c r="L171848" i="1"/>
  <c r="L171849" i="1"/>
  <c r="L171850" i="1"/>
  <c r="L171851" i="1"/>
  <c r="L171852" i="1"/>
  <c r="L171853" i="1"/>
  <c r="L171854" i="1"/>
  <c r="L171855" i="1"/>
  <c r="L171856" i="1"/>
  <c r="L171857" i="1"/>
  <c r="L171858" i="1"/>
  <c r="L171859" i="1"/>
  <c r="L171860" i="1"/>
  <c r="L171861" i="1"/>
  <c r="L171862" i="1"/>
  <c r="L171863" i="1"/>
  <c r="L171864" i="1"/>
  <c r="L171865" i="1"/>
  <c r="L171866" i="1"/>
  <c r="L171867" i="1"/>
  <c r="L171868" i="1"/>
  <c r="L171869" i="1"/>
  <c r="L171870" i="1"/>
  <c r="L171871" i="1"/>
  <c r="L171872" i="1"/>
  <c r="L171873" i="1"/>
  <c r="L171874" i="1"/>
  <c r="L171875" i="1"/>
  <c r="L171876" i="1"/>
  <c r="L171877" i="1"/>
  <c r="L171878" i="1"/>
  <c r="L171879" i="1"/>
  <c r="L171880" i="1"/>
  <c r="L171881" i="1"/>
  <c r="L171882" i="1"/>
  <c r="L171883" i="1"/>
  <c r="L171884" i="1"/>
  <c r="L171885" i="1"/>
  <c r="L171886" i="1"/>
  <c r="L171887" i="1"/>
  <c r="L171888" i="1"/>
  <c r="L171889" i="1"/>
  <c r="L171890" i="1"/>
  <c r="L171891" i="1"/>
  <c r="L171892" i="1"/>
  <c r="L171893" i="1"/>
  <c r="L171894" i="1"/>
  <c r="L171895" i="1"/>
  <c r="L171896" i="1"/>
  <c r="L171897" i="1"/>
  <c r="L171898" i="1"/>
  <c r="L171899" i="1"/>
  <c r="L171900" i="1"/>
  <c r="L171901" i="1"/>
  <c r="L171902" i="1"/>
  <c r="L171903" i="1"/>
  <c r="L171904" i="1"/>
  <c r="L171905" i="1"/>
  <c r="L171906" i="1"/>
  <c r="L171907" i="1"/>
  <c r="L171908" i="1"/>
  <c r="L171909" i="1"/>
  <c r="L171910" i="1"/>
  <c r="L171911" i="1"/>
  <c r="L171912" i="1"/>
  <c r="L171913" i="1"/>
  <c r="L171914" i="1"/>
  <c r="L171915" i="1"/>
  <c r="L171916" i="1"/>
  <c r="L171917" i="1"/>
  <c r="L171918" i="1"/>
  <c r="L171919" i="1"/>
  <c r="L171920" i="1"/>
  <c r="L171921" i="1"/>
  <c r="L171922" i="1"/>
  <c r="L171923" i="1"/>
  <c r="L171924" i="1"/>
  <c r="L171925" i="1"/>
  <c r="L171926" i="1"/>
  <c r="L171927" i="1"/>
  <c r="L171928" i="1"/>
  <c r="L171929" i="1"/>
  <c r="L171930" i="1"/>
  <c r="L171931" i="1"/>
  <c r="L171932" i="1"/>
  <c r="L171933" i="1"/>
  <c r="L171934" i="1"/>
  <c r="L171935" i="1"/>
  <c r="L171936" i="1"/>
  <c r="L171937" i="1"/>
  <c r="L171938" i="1"/>
  <c r="L171939" i="1"/>
  <c r="L171940" i="1"/>
  <c r="L171941" i="1"/>
  <c r="L171942" i="1"/>
  <c r="L171943" i="1"/>
  <c r="L171944" i="1"/>
  <c r="L171945" i="1"/>
  <c r="L171946" i="1"/>
  <c r="L171947" i="1"/>
  <c r="L171948" i="1"/>
  <c r="L171949" i="1"/>
  <c r="L171950" i="1"/>
  <c r="L171951" i="1"/>
  <c r="L171952" i="1"/>
  <c r="L171953" i="1"/>
  <c r="L171954" i="1"/>
  <c r="L171955" i="1"/>
  <c r="L171956" i="1"/>
  <c r="L171957" i="1"/>
  <c r="L171958" i="1"/>
  <c r="L171959" i="1"/>
  <c r="L171960" i="1"/>
  <c r="L171961" i="1"/>
  <c r="L171962" i="1"/>
  <c r="L171963" i="1"/>
  <c r="L171964" i="1"/>
  <c r="L171965" i="1"/>
  <c r="L171966" i="1"/>
  <c r="L171967" i="1"/>
  <c r="L171968" i="1"/>
  <c r="L171969" i="1"/>
  <c r="L171970" i="1"/>
  <c r="L171971" i="1"/>
  <c r="L171972" i="1"/>
  <c r="L171973" i="1"/>
  <c r="L171974" i="1"/>
  <c r="L171975" i="1"/>
  <c r="L171976" i="1"/>
  <c r="L171977" i="1"/>
  <c r="L171978" i="1"/>
  <c r="L171979" i="1"/>
  <c r="L171980" i="1"/>
  <c r="L171981" i="1"/>
  <c r="L171982" i="1"/>
  <c r="L171983" i="1"/>
  <c r="L171984" i="1"/>
  <c r="L171985" i="1"/>
  <c r="L171986" i="1"/>
  <c r="L171987" i="1"/>
  <c r="L171988" i="1"/>
  <c r="L171989" i="1"/>
  <c r="L171990" i="1"/>
  <c r="L171991" i="1"/>
  <c r="L171992" i="1"/>
  <c r="L171993" i="1"/>
  <c r="L171994" i="1"/>
  <c r="L171995" i="1"/>
  <c r="L171996" i="1"/>
  <c r="L171997" i="1"/>
  <c r="L171998" i="1"/>
  <c r="L171999" i="1"/>
  <c r="L172000" i="1"/>
  <c r="L172001" i="1"/>
  <c r="L172002" i="1"/>
  <c r="L172003" i="1"/>
  <c r="L172004" i="1"/>
  <c r="L172005" i="1"/>
  <c r="L172006" i="1"/>
  <c r="L172007" i="1"/>
  <c r="L172008" i="1"/>
  <c r="L172009" i="1"/>
  <c r="L172010" i="1"/>
  <c r="L172011" i="1"/>
  <c r="L172012" i="1"/>
  <c r="L172013" i="1"/>
  <c r="L172014" i="1"/>
  <c r="L172015" i="1"/>
  <c r="L172016" i="1"/>
  <c r="L172017" i="1"/>
  <c r="L172018" i="1"/>
  <c r="L172019" i="1"/>
  <c r="L172020" i="1"/>
  <c r="L172021" i="1"/>
  <c r="L172022" i="1"/>
  <c r="L172023" i="1"/>
  <c r="L172024" i="1"/>
  <c r="L172025" i="1"/>
  <c r="L172026" i="1"/>
  <c r="L172027" i="1"/>
  <c r="L172028" i="1"/>
  <c r="L172029" i="1"/>
  <c r="L172030" i="1"/>
  <c r="L172031" i="1"/>
  <c r="L172032" i="1"/>
  <c r="L172033" i="1"/>
  <c r="L172034" i="1"/>
  <c r="L172035" i="1"/>
  <c r="L172036" i="1"/>
  <c r="L172037" i="1"/>
  <c r="L172038" i="1"/>
  <c r="L172039" i="1"/>
  <c r="L172040" i="1"/>
  <c r="L172041" i="1"/>
  <c r="L172042" i="1"/>
  <c r="L172043" i="1"/>
  <c r="L172044" i="1"/>
  <c r="L172045" i="1"/>
  <c r="L172046" i="1"/>
  <c r="L172047" i="1"/>
  <c r="L172048" i="1"/>
  <c r="L172049" i="1"/>
  <c r="L172050" i="1"/>
  <c r="L172051" i="1"/>
  <c r="L172052" i="1"/>
  <c r="L172053" i="1"/>
  <c r="L172054" i="1"/>
  <c r="L172055" i="1"/>
  <c r="L172056" i="1"/>
  <c r="L172057" i="1"/>
  <c r="L172058" i="1"/>
  <c r="L172059" i="1"/>
  <c r="L172060" i="1"/>
  <c r="L172061" i="1"/>
  <c r="L172062" i="1"/>
  <c r="L172063" i="1"/>
  <c r="L172064" i="1"/>
  <c r="L172065" i="1"/>
  <c r="L172066" i="1"/>
  <c r="L172067" i="1"/>
  <c r="L172068" i="1"/>
  <c r="L172069" i="1"/>
  <c r="L172070" i="1"/>
  <c r="L172071" i="1"/>
  <c r="L172072" i="1"/>
  <c r="L172073" i="1"/>
  <c r="L172074" i="1"/>
  <c r="L172075" i="1"/>
  <c r="L172076" i="1"/>
  <c r="L172077" i="1"/>
  <c r="L172078" i="1"/>
  <c r="L172079" i="1"/>
  <c r="L172080" i="1"/>
  <c r="L172081" i="1"/>
  <c r="L172082" i="1"/>
  <c r="L172083" i="1"/>
  <c r="L172084" i="1"/>
  <c r="L172085" i="1"/>
  <c r="L172086" i="1"/>
  <c r="L172087" i="1"/>
  <c r="L172088" i="1"/>
  <c r="L172089" i="1"/>
  <c r="L172090" i="1"/>
  <c r="L172091" i="1"/>
  <c r="L172092" i="1"/>
  <c r="L172093" i="1"/>
  <c r="L172094" i="1"/>
  <c r="L172095" i="1"/>
  <c r="L172096" i="1"/>
  <c r="L172097" i="1"/>
  <c r="L172098" i="1"/>
  <c r="L172099" i="1"/>
  <c r="L172100" i="1"/>
  <c r="L172101" i="1"/>
  <c r="L172102" i="1"/>
  <c r="L172103" i="1"/>
  <c r="L172104" i="1"/>
  <c r="L172105" i="1"/>
  <c r="L172106" i="1"/>
  <c r="L172107" i="1"/>
  <c r="L172108" i="1"/>
  <c r="L172109" i="1"/>
  <c r="L172110" i="1"/>
  <c r="L172111" i="1"/>
  <c r="L172112" i="1"/>
  <c r="L172113" i="1"/>
  <c r="L172114" i="1"/>
  <c r="L172115" i="1"/>
  <c r="L172116" i="1"/>
  <c r="L172117" i="1"/>
  <c r="L172118" i="1"/>
  <c r="L172119" i="1"/>
  <c r="L172120" i="1"/>
  <c r="L172121" i="1"/>
  <c r="L172122" i="1"/>
  <c r="L172123" i="1"/>
  <c r="L172124" i="1"/>
  <c r="L172125" i="1"/>
  <c r="L172126" i="1"/>
  <c r="L172127" i="1"/>
  <c r="L172128" i="1"/>
  <c r="L172129" i="1"/>
  <c r="L172130" i="1"/>
  <c r="L172131" i="1"/>
  <c r="L172132" i="1"/>
  <c r="L172133" i="1"/>
  <c r="L172134" i="1"/>
  <c r="L172135" i="1"/>
  <c r="L172136" i="1"/>
  <c r="L172137" i="1"/>
  <c r="L172138" i="1"/>
  <c r="L172139" i="1"/>
  <c r="L172140" i="1"/>
  <c r="L172141" i="1"/>
  <c r="L172142" i="1"/>
  <c r="L172143" i="1"/>
  <c r="L172144" i="1"/>
  <c r="L172145" i="1"/>
  <c r="L172146" i="1"/>
  <c r="L172147" i="1"/>
  <c r="L172148" i="1"/>
  <c r="L172149" i="1"/>
  <c r="L172150" i="1"/>
  <c r="L172151" i="1"/>
  <c r="L172152" i="1"/>
  <c r="L172153" i="1"/>
  <c r="L172154" i="1"/>
  <c r="L172155" i="1"/>
  <c r="L172156" i="1"/>
  <c r="L172157" i="1"/>
  <c r="L172158" i="1"/>
  <c r="L172159" i="1"/>
  <c r="L172160" i="1"/>
  <c r="L172161" i="1"/>
  <c r="L172162" i="1"/>
  <c r="L172163" i="1"/>
  <c r="L172164" i="1"/>
  <c r="L172165" i="1"/>
  <c r="L172166" i="1"/>
  <c r="L172167" i="1"/>
  <c r="L172168" i="1"/>
  <c r="L172169" i="1"/>
  <c r="L172170" i="1"/>
  <c r="L172171" i="1"/>
  <c r="L172172" i="1"/>
  <c r="L172173" i="1"/>
  <c r="L172174" i="1"/>
  <c r="L172175" i="1"/>
  <c r="L172176" i="1"/>
  <c r="L172177" i="1"/>
  <c r="L172178" i="1"/>
  <c r="L172179" i="1"/>
  <c r="L172180" i="1"/>
  <c r="L172181" i="1"/>
  <c r="L172182" i="1"/>
  <c r="L172183" i="1"/>
  <c r="L172184" i="1"/>
  <c r="L172185" i="1"/>
  <c r="L172186" i="1"/>
  <c r="L172187" i="1"/>
  <c r="L172188" i="1"/>
  <c r="L172189" i="1"/>
  <c r="L172190" i="1"/>
  <c r="L172191" i="1"/>
  <c r="L172192" i="1"/>
  <c r="L172193" i="1"/>
  <c r="L172194" i="1"/>
  <c r="L172195" i="1"/>
  <c r="L172196" i="1"/>
  <c r="L172197" i="1"/>
  <c r="L172198" i="1"/>
  <c r="L172199" i="1"/>
  <c r="L172200" i="1"/>
  <c r="L172201" i="1"/>
  <c r="L172202" i="1"/>
  <c r="L172203" i="1"/>
  <c r="L172204" i="1"/>
  <c r="L172205" i="1"/>
  <c r="L172206" i="1"/>
  <c r="L172207" i="1"/>
  <c r="L172208" i="1"/>
  <c r="L172209" i="1"/>
  <c r="L172210" i="1"/>
  <c r="L172211" i="1"/>
  <c r="L172212" i="1"/>
  <c r="L172213" i="1"/>
  <c r="L172214" i="1"/>
  <c r="L172215" i="1"/>
  <c r="L172216" i="1"/>
  <c r="L172217" i="1"/>
  <c r="L172218" i="1"/>
  <c r="L172219" i="1"/>
  <c r="L172220" i="1"/>
  <c r="L172221" i="1"/>
  <c r="L172222" i="1"/>
  <c r="L172223" i="1"/>
  <c r="L172224" i="1"/>
  <c r="L172225" i="1"/>
  <c r="L172226" i="1"/>
  <c r="L172227" i="1"/>
  <c r="L172228" i="1"/>
  <c r="L172229" i="1"/>
  <c r="L172230" i="1"/>
  <c r="L172231" i="1"/>
  <c r="L172232" i="1"/>
  <c r="L172233" i="1"/>
  <c r="L172234" i="1"/>
  <c r="L172235" i="1"/>
  <c r="L172236" i="1"/>
  <c r="L172237" i="1"/>
  <c r="L172238" i="1"/>
  <c r="L172239" i="1"/>
  <c r="L172240" i="1"/>
  <c r="L172241" i="1"/>
  <c r="L172242" i="1"/>
  <c r="L172243" i="1"/>
  <c r="L172244" i="1"/>
  <c r="L172245" i="1"/>
  <c r="L172246" i="1"/>
  <c r="L172247" i="1"/>
  <c r="L172248" i="1"/>
  <c r="L172249" i="1"/>
  <c r="L172250" i="1"/>
  <c r="L172251" i="1"/>
  <c r="L172252" i="1"/>
  <c r="L172253" i="1"/>
  <c r="L172254" i="1"/>
  <c r="L172255" i="1"/>
  <c r="L172256" i="1"/>
  <c r="L172257" i="1"/>
  <c r="L172258" i="1"/>
  <c r="L172259" i="1"/>
  <c r="L172260" i="1"/>
  <c r="L172261" i="1"/>
  <c r="L172262" i="1"/>
  <c r="L172263" i="1"/>
  <c r="L172264" i="1"/>
  <c r="L172265" i="1"/>
  <c r="L172266" i="1"/>
  <c r="L172267" i="1"/>
  <c r="L172268" i="1"/>
  <c r="L172269" i="1"/>
  <c r="L172270" i="1"/>
  <c r="L172271" i="1"/>
  <c r="L172272" i="1"/>
  <c r="L172273" i="1"/>
  <c r="L172274" i="1"/>
  <c r="L172275" i="1"/>
  <c r="L172276" i="1"/>
  <c r="L172277" i="1"/>
  <c r="L172278" i="1"/>
  <c r="L172279" i="1"/>
  <c r="L172280" i="1"/>
  <c r="L172281" i="1"/>
  <c r="L172282" i="1"/>
  <c r="L172283" i="1"/>
  <c r="L172284" i="1"/>
  <c r="L172285" i="1"/>
  <c r="L172286" i="1"/>
  <c r="L172287" i="1"/>
  <c r="L172288" i="1"/>
  <c r="L172289" i="1"/>
  <c r="L172290" i="1"/>
  <c r="L172291" i="1"/>
  <c r="L172292" i="1"/>
  <c r="L172293" i="1"/>
  <c r="L172294" i="1"/>
  <c r="L172295" i="1"/>
  <c r="L172296" i="1"/>
  <c r="L172297" i="1"/>
  <c r="L172298" i="1"/>
  <c r="L172299" i="1"/>
  <c r="L172300" i="1"/>
  <c r="L172301" i="1"/>
  <c r="L172302" i="1"/>
  <c r="L172303" i="1"/>
  <c r="L172304" i="1"/>
  <c r="L172305" i="1"/>
  <c r="L172306" i="1"/>
  <c r="L172307" i="1"/>
  <c r="L172308" i="1"/>
  <c r="L172309" i="1"/>
  <c r="L172310" i="1"/>
  <c r="L172311" i="1"/>
  <c r="L172312" i="1"/>
  <c r="L172313" i="1"/>
  <c r="L172314" i="1"/>
  <c r="L172315" i="1"/>
  <c r="L172316" i="1"/>
  <c r="L172317" i="1"/>
  <c r="L172318" i="1"/>
  <c r="L172319" i="1"/>
  <c r="L172320" i="1"/>
  <c r="L172321" i="1"/>
  <c r="L172322" i="1"/>
  <c r="L172323" i="1"/>
  <c r="L172324" i="1"/>
  <c r="L172325" i="1"/>
  <c r="L172326" i="1"/>
  <c r="L172327" i="1"/>
  <c r="L172328" i="1"/>
  <c r="L172329" i="1"/>
  <c r="L172330" i="1"/>
  <c r="L172331" i="1"/>
  <c r="L172332" i="1"/>
  <c r="L172333" i="1"/>
  <c r="L172334" i="1"/>
  <c r="L172335" i="1"/>
  <c r="L172336" i="1"/>
  <c r="L172337" i="1"/>
  <c r="L172338" i="1"/>
  <c r="L172339" i="1"/>
  <c r="L172340" i="1"/>
  <c r="L172341" i="1"/>
  <c r="L172342" i="1"/>
  <c r="L172343" i="1"/>
  <c r="L172344" i="1"/>
  <c r="L172345" i="1"/>
  <c r="L172346" i="1"/>
  <c r="L172347" i="1"/>
  <c r="L172348" i="1"/>
  <c r="L172349" i="1"/>
  <c r="L172350" i="1"/>
  <c r="L172351" i="1"/>
  <c r="L172352" i="1"/>
  <c r="L172353" i="1"/>
  <c r="L172354" i="1"/>
  <c r="L172355" i="1"/>
  <c r="L172356" i="1"/>
  <c r="L172357" i="1"/>
  <c r="L172358" i="1"/>
  <c r="L172359" i="1"/>
  <c r="L172360" i="1"/>
  <c r="L172361" i="1"/>
  <c r="L172362" i="1"/>
  <c r="L172363" i="1"/>
  <c r="L172364" i="1"/>
  <c r="L172365" i="1"/>
  <c r="L172366" i="1"/>
  <c r="L172367" i="1"/>
  <c r="L172368" i="1"/>
  <c r="L172369" i="1"/>
  <c r="L172370" i="1"/>
  <c r="L172371" i="1"/>
  <c r="L172372" i="1"/>
  <c r="L172373" i="1"/>
  <c r="L172374" i="1"/>
  <c r="L172375" i="1"/>
  <c r="L172376" i="1"/>
  <c r="L172377" i="1"/>
  <c r="L172378" i="1"/>
  <c r="L172379" i="1"/>
  <c r="L172380" i="1"/>
  <c r="L172381" i="1"/>
  <c r="L172382" i="1"/>
  <c r="L172383" i="1"/>
  <c r="L172384" i="1"/>
  <c r="L172385" i="1"/>
  <c r="L172386" i="1"/>
  <c r="L172387" i="1"/>
  <c r="L172388" i="1"/>
  <c r="L172389" i="1"/>
  <c r="L172390" i="1"/>
  <c r="L172391" i="1"/>
  <c r="L172392" i="1"/>
  <c r="L172393" i="1"/>
  <c r="L172394" i="1"/>
  <c r="L172395" i="1"/>
  <c r="L172396" i="1"/>
  <c r="L172397" i="1"/>
  <c r="L172398" i="1"/>
  <c r="L172399" i="1"/>
  <c r="L172400" i="1"/>
  <c r="L172401" i="1"/>
  <c r="L172402" i="1"/>
  <c r="L172403" i="1"/>
  <c r="L172404" i="1"/>
  <c r="L172405" i="1"/>
  <c r="L172406" i="1"/>
  <c r="L172407" i="1"/>
  <c r="L172408" i="1"/>
  <c r="L172409" i="1"/>
  <c r="L172410" i="1"/>
  <c r="L172411" i="1"/>
  <c r="L172412" i="1"/>
  <c r="L172413" i="1"/>
  <c r="L172414" i="1"/>
  <c r="L172415" i="1"/>
  <c r="L172416" i="1"/>
  <c r="L172417" i="1"/>
  <c r="L172418" i="1"/>
  <c r="L172419" i="1"/>
  <c r="L172420" i="1"/>
  <c r="L172421" i="1"/>
  <c r="L172422" i="1"/>
  <c r="L172423" i="1"/>
  <c r="L172424" i="1"/>
  <c r="L172425" i="1"/>
  <c r="L172426" i="1"/>
  <c r="L172427" i="1"/>
  <c r="L172428" i="1"/>
  <c r="L172429" i="1"/>
  <c r="L172430" i="1"/>
  <c r="L172431" i="1"/>
  <c r="L172432" i="1"/>
  <c r="L172433" i="1"/>
  <c r="L172434" i="1"/>
  <c r="L172435" i="1"/>
  <c r="L172436" i="1"/>
  <c r="L172437" i="1"/>
  <c r="L172438" i="1"/>
  <c r="L172439" i="1"/>
  <c r="L172440" i="1"/>
  <c r="L172441" i="1"/>
  <c r="L172442" i="1"/>
  <c r="L172443" i="1"/>
  <c r="L172444" i="1"/>
  <c r="L172445" i="1"/>
  <c r="L172446" i="1"/>
  <c r="L172447" i="1"/>
  <c r="L172448" i="1"/>
  <c r="L172449" i="1"/>
  <c r="L172450" i="1"/>
  <c r="L172451" i="1"/>
  <c r="L172452" i="1"/>
  <c r="L172453" i="1"/>
  <c r="L172454" i="1"/>
  <c r="L172455" i="1"/>
  <c r="L172456" i="1"/>
  <c r="L172457" i="1"/>
  <c r="L172458" i="1"/>
  <c r="L172459" i="1"/>
  <c r="L172460" i="1"/>
  <c r="L172461" i="1"/>
  <c r="L172462" i="1"/>
  <c r="L172463" i="1"/>
  <c r="L172464" i="1"/>
  <c r="L172465" i="1"/>
  <c r="L172466" i="1"/>
  <c r="L172467" i="1"/>
  <c r="L172468" i="1"/>
  <c r="L172469" i="1"/>
  <c r="L172470" i="1"/>
  <c r="L172471" i="1"/>
  <c r="L172472" i="1"/>
  <c r="L172473" i="1"/>
  <c r="L172474" i="1"/>
  <c r="L172475" i="1"/>
  <c r="L172476" i="1"/>
  <c r="L172477" i="1"/>
  <c r="L172478" i="1"/>
  <c r="L172479" i="1"/>
  <c r="L172480" i="1"/>
  <c r="L172481" i="1"/>
  <c r="L172482" i="1"/>
  <c r="L172483" i="1"/>
  <c r="L172484" i="1"/>
  <c r="L172485" i="1"/>
  <c r="L172486" i="1"/>
  <c r="L172487" i="1"/>
  <c r="L172488" i="1"/>
  <c r="L172489" i="1"/>
  <c r="L172490" i="1"/>
  <c r="L172491" i="1"/>
  <c r="L172492" i="1"/>
  <c r="L172493" i="1"/>
  <c r="L172494" i="1"/>
  <c r="L172495" i="1"/>
  <c r="L172496" i="1"/>
  <c r="L172497" i="1"/>
  <c r="L172498" i="1"/>
  <c r="L172499" i="1"/>
  <c r="L172500" i="1"/>
  <c r="L172501" i="1"/>
  <c r="L172502" i="1"/>
  <c r="L172503" i="1"/>
  <c r="L172504" i="1"/>
  <c r="L172505" i="1"/>
  <c r="L172506" i="1"/>
  <c r="L172507" i="1"/>
  <c r="L172508" i="1"/>
  <c r="L172509" i="1"/>
  <c r="L172510" i="1"/>
  <c r="L172511" i="1"/>
  <c r="L172512" i="1"/>
  <c r="L172513" i="1"/>
  <c r="L172514" i="1"/>
  <c r="L172515" i="1"/>
  <c r="L172516" i="1"/>
  <c r="L172517" i="1"/>
  <c r="L172518" i="1"/>
  <c r="L172519" i="1"/>
  <c r="L172520" i="1"/>
  <c r="L172521" i="1"/>
  <c r="L172522" i="1"/>
  <c r="L172523" i="1"/>
  <c r="L172524" i="1"/>
  <c r="L172525" i="1"/>
  <c r="L172526" i="1"/>
  <c r="L172527" i="1"/>
  <c r="L172528" i="1"/>
  <c r="L172529" i="1"/>
  <c r="L172530" i="1"/>
  <c r="L172531" i="1"/>
  <c r="L172532" i="1"/>
  <c r="L172533" i="1"/>
  <c r="L172534" i="1"/>
  <c r="L172535" i="1"/>
  <c r="L172536" i="1"/>
  <c r="L172537" i="1"/>
  <c r="L172538" i="1"/>
  <c r="L172539" i="1"/>
  <c r="L172540" i="1"/>
  <c r="L172541" i="1"/>
  <c r="L172542" i="1"/>
  <c r="L172543" i="1"/>
  <c r="L172544" i="1"/>
  <c r="L172545" i="1"/>
  <c r="L172546" i="1"/>
  <c r="L172547" i="1"/>
  <c r="L172548" i="1"/>
  <c r="L172549" i="1"/>
  <c r="L172550" i="1"/>
  <c r="L172551" i="1"/>
  <c r="L172552" i="1"/>
  <c r="L172553" i="1"/>
  <c r="L172554" i="1"/>
  <c r="L172555" i="1"/>
  <c r="L172556" i="1"/>
  <c r="L172557" i="1"/>
  <c r="L172558" i="1"/>
  <c r="L172559" i="1"/>
  <c r="L172560" i="1"/>
  <c r="L172561" i="1"/>
  <c r="L172562" i="1"/>
  <c r="L172563" i="1"/>
  <c r="L172564" i="1"/>
  <c r="L172565" i="1"/>
  <c r="L172566" i="1"/>
  <c r="L172567" i="1"/>
  <c r="L172568" i="1"/>
  <c r="L172569" i="1"/>
  <c r="L172570" i="1"/>
  <c r="L172571" i="1"/>
  <c r="L172572" i="1"/>
  <c r="L172573" i="1"/>
  <c r="L172574" i="1"/>
  <c r="L172575" i="1"/>
  <c r="L172576" i="1"/>
  <c r="L172577" i="1"/>
  <c r="L172578" i="1"/>
  <c r="L172579" i="1"/>
  <c r="L172580" i="1"/>
  <c r="L172581" i="1"/>
  <c r="L172582" i="1"/>
  <c r="L172583" i="1"/>
  <c r="L172584" i="1"/>
  <c r="L172585" i="1"/>
  <c r="L172586" i="1"/>
  <c r="L172587" i="1"/>
  <c r="L172588" i="1"/>
  <c r="L172589" i="1"/>
  <c r="L172590" i="1"/>
  <c r="L172591" i="1"/>
  <c r="L172592" i="1"/>
  <c r="L172593" i="1"/>
  <c r="L172594" i="1"/>
  <c r="L172595" i="1"/>
  <c r="L172596" i="1"/>
  <c r="L172597" i="1"/>
  <c r="L172598" i="1"/>
  <c r="L172599" i="1"/>
  <c r="L172600" i="1"/>
  <c r="L172601" i="1"/>
  <c r="L172602" i="1"/>
  <c r="L172603" i="1"/>
  <c r="L172604" i="1"/>
  <c r="L172605" i="1"/>
  <c r="L172606" i="1"/>
  <c r="L172607" i="1"/>
  <c r="L172608" i="1"/>
  <c r="L172609" i="1"/>
  <c r="L172610" i="1"/>
  <c r="L172611" i="1"/>
  <c r="L172612" i="1"/>
  <c r="L172613" i="1"/>
  <c r="L172614" i="1"/>
  <c r="L172615" i="1"/>
  <c r="L172616" i="1"/>
  <c r="L172617" i="1"/>
  <c r="L172618" i="1"/>
  <c r="L172619" i="1"/>
  <c r="L172620" i="1"/>
  <c r="L172621" i="1"/>
  <c r="L172622" i="1"/>
  <c r="L172623" i="1"/>
  <c r="L172624" i="1"/>
  <c r="L172625" i="1"/>
  <c r="L172626" i="1"/>
  <c r="L172627" i="1"/>
  <c r="L172628" i="1"/>
  <c r="L172629" i="1"/>
  <c r="L172630" i="1"/>
  <c r="L172631" i="1"/>
  <c r="L172632" i="1"/>
  <c r="L172633" i="1"/>
  <c r="L172634" i="1"/>
  <c r="L172635" i="1"/>
  <c r="L172636" i="1"/>
  <c r="L172637" i="1"/>
  <c r="L172638" i="1"/>
  <c r="L172639" i="1"/>
  <c r="L172640" i="1"/>
  <c r="L172641" i="1"/>
  <c r="L172642" i="1"/>
  <c r="L172643" i="1"/>
  <c r="L172644" i="1"/>
  <c r="L172645" i="1"/>
  <c r="L172646" i="1"/>
  <c r="L172647" i="1"/>
  <c r="L172648" i="1"/>
  <c r="L172649" i="1"/>
  <c r="L172650" i="1"/>
  <c r="L172651" i="1"/>
  <c r="L172652" i="1"/>
  <c r="L172653" i="1"/>
  <c r="L172654" i="1"/>
  <c r="L172655" i="1"/>
  <c r="L172656" i="1"/>
  <c r="L172657" i="1"/>
  <c r="L172658" i="1"/>
  <c r="L172659" i="1"/>
  <c r="L172660" i="1"/>
  <c r="L172661" i="1"/>
  <c r="L172662" i="1"/>
  <c r="L172663" i="1"/>
  <c r="L172664" i="1"/>
  <c r="L172665" i="1"/>
  <c r="L172666" i="1"/>
  <c r="L172667" i="1"/>
  <c r="L172668" i="1"/>
  <c r="L172669" i="1"/>
  <c r="L172670" i="1"/>
  <c r="L172671" i="1"/>
  <c r="L172672" i="1"/>
  <c r="L172673" i="1"/>
  <c r="L172674" i="1"/>
  <c r="L172675" i="1"/>
  <c r="L172676" i="1"/>
  <c r="L172677" i="1"/>
  <c r="L172678" i="1"/>
  <c r="L172679" i="1"/>
  <c r="L172680" i="1"/>
  <c r="L172681" i="1"/>
  <c r="L172682" i="1"/>
  <c r="L172683" i="1"/>
  <c r="L172684" i="1"/>
  <c r="L172685" i="1"/>
  <c r="L172686" i="1"/>
  <c r="L172687" i="1"/>
  <c r="L172688" i="1"/>
  <c r="L172689" i="1"/>
  <c r="L172690" i="1"/>
  <c r="L172691" i="1"/>
  <c r="L172692" i="1"/>
  <c r="L172693" i="1"/>
  <c r="L172694" i="1"/>
  <c r="L172695" i="1"/>
  <c r="L172696" i="1"/>
  <c r="L172697" i="1"/>
  <c r="L172698" i="1"/>
  <c r="L172699" i="1"/>
  <c r="L172700" i="1"/>
  <c r="L172701" i="1"/>
  <c r="L172702" i="1"/>
  <c r="L172703" i="1"/>
  <c r="L172704" i="1"/>
  <c r="L172705" i="1"/>
  <c r="L172706" i="1"/>
  <c r="L172707" i="1"/>
  <c r="L172708" i="1"/>
  <c r="L172709" i="1"/>
  <c r="L172710" i="1"/>
  <c r="L172711" i="1"/>
  <c r="L172712" i="1"/>
  <c r="L172713" i="1"/>
  <c r="L172714" i="1"/>
  <c r="L172715" i="1"/>
  <c r="L172716" i="1"/>
  <c r="L172717" i="1"/>
  <c r="L172718" i="1"/>
  <c r="L172719" i="1"/>
  <c r="L172720" i="1"/>
  <c r="L172721" i="1"/>
  <c r="L172722" i="1"/>
  <c r="L172723" i="1"/>
  <c r="L172724" i="1"/>
  <c r="L172725" i="1"/>
  <c r="L172726" i="1"/>
  <c r="L172727" i="1"/>
  <c r="L172728" i="1"/>
  <c r="L172729" i="1"/>
  <c r="L172730" i="1"/>
  <c r="L172731" i="1"/>
  <c r="L172732" i="1"/>
  <c r="L172733" i="1"/>
  <c r="L172734" i="1"/>
  <c r="L172735" i="1"/>
  <c r="L172736" i="1"/>
  <c r="L172737" i="1"/>
  <c r="L172738" i="1"/>
  <c r="L172739" i="1"/>
  <c r="L172740" i="1"/>
  <c r="L172741" i="1"/>
  <c r="L172742" i="1"/>
  <c r="L172743" i="1"/>
  <c r="L172744" i="1"/>
  <c r="L172745" i="1"/>
  <c r="L172746" i="1"/>
  <c r="L172747" i="1"/>
  <c r="L172748" i="1"/>
  <c r="L172749" i="1"/>
  <c r="L172750" i="1"/>
  <c r="L172751" i="1"/>
  <c r="L172752" i="1"/>
  <c r="L172753" i="1"/>
  <c r="L172754" i="1"/>
  <c r="L172755" i="1"/>
  <c r="L172756" i="1"/>
  <c r="L172757" i="1"/>
  <c r="L172758" i="1"/>
  <c r="L172759" i="1"/>
  <c r="L172760" i="1"/>
  <c r="L172761" i="1"/>
  <c r="L172762" i="1"/>
  <c r="L172763" i="1"/>
  <c r="L172764" i="1"/>
  <c r="L172765" i="1"/>
  <c r="L172766" i="1"/>
  <c r="L172767" i="1"/>
  <c r="L172768" i="1"/>
  <c r="L172769" i="1"/>
  <c r="L172770" i="1"/>
  <c r="L172771" i="1"/>
  <c r="L172772" i="1"/>
  <c r="L172773" i="1"/>
  <c r="L172774" i="1"/>
  <c r="L172775" i="1"/>
  <c r="L172776" i="1"/>
  <c r="L172777" i="1"/>
  <c r="L172778" i="1"/>
  <c r="L172779" i="1"/>
  <c r="L172780" i="1"/>
  <c r="L172781" i="1"/>
  <c r="L172782" i="1"/>
  <c r="L172783" i="1"/>
  <c r="L172784" i="1"/>
  <c r="L172785" i="1"/>
  <c r="L172786" i="1"/>
  <c r="L172787" i="1"/>
  <c r="L172788" i="1"/>
  <c r="L172789" i="1"/>
  <c r="L172790" i="1"/>
  <c r="L172791" i="1"/>
  <c r="L172792" i="1"/>
  <c r="L172793" i="1"/>
  <c r="L172794" i="1"/>
  <c r="L172795" i="1"/>
  <c r="L172796" i="1"/>
  <c r="L172797" i="1"/>
  <c r="L172798" i="1"/>
  <c r="L172799" i="1"/>
  <c r="L172800" i="1"/>
  <c r="L172801" i="1"/>
  <c r="L172802" i="1"/>
  <c r="L172803" i="1"/>
  <c r="L172804" i="1"/>
  <c r="L172805" i="1"/>
  <c r="L172806" i="1"/>
  <c r="L172807" i="1"/>
  <c r="L172808" i="1"/>
  <c r="L172809" i="1"/>
  <c r="L172810" i="1"/>
  <c r="L172811" i="1"/>
  <c r="L172812" i="1"/>
  <c r="L172813" i="1"/>
  <c r="L172814" i="1"/>
  <c r="L172815" i="1"/>
  <c r="L172816" i="1"/>
  <c r="L172817" i="1"/>
  <c r="L172818" i="1"/>
  <c r="L172819" i="1"/>
  <c r="L172820" i="1"/>
  <c r="L172821" i="1"/>
  <c r="L172822" i="1"/>
  <c r="L172823" i="1"/>
  <c r="L172824" i="1"/>
  <c r="L172825" i="1"/>
  <c r="L172826" i="1"/>
  <c r="L172827" i="1"/>
  <c r="L172828" i="1"/>
  <c r="L172829" i="1"/>
  <c r="L172830" i="1"/>
  <c r="L172831" i="1"/>
  <c r="L172832" i="1"/>
  <c r="L172833" i="1"/>
  <c r="L172834" i="1"/>
  <c r="L172835" i="1"/>
  <c r="L172836" i="1"/>
  <c r="L172837" i="1"/>
  <c r="L172838" i="1"/>
  <c r="L172839" i="1"/>
  <c r="L172840" i="1"/>
  <c r="L172841" i="1"/>
  <c r="L172842" i="1"/>
  <c r="L172843" i="1"/>
  <c r="L172844" i="1"/>
  <c r="L172845" i="1"/>
  <c r="L172846" i="1"/>
  <c r="L172847" i="1"/>
  <c r="L172848" i="1"/>
  <c r="L172849" i="1"/>
  <c r="L172850" i="1"/>
  <c r="L172851" i="1"/>
  <c r="L172852" i="1"/>
  <c r="L172853" i="1"/>
  <c r="L172854" i="1"/>
  <c r="L172855" i="1"/>
  <c r="L172856" i="1"/>
  <c r="L172857" i="1"/>
  <c r="L172858" i="1"/>
  <c r="L172859" i="1"/>
  <c r="L172860" i="1"/>
  <c r="L172861" i="1"/>
  <c r="L172862" i="1"/>
  <c r="L172863" i="1"/>
  <c r="L172864" i="1"/>
  <c r="L172865" i="1"/>
  <c r="L172866" i="1"/>
  <c r="L172867" i="1"/>
  <c r="L172868" i="1"/>
  <c r="L172869" i="1"/>
  <c r="L172870" i="1"/>
  <c r="L172871" i="1"/>
  <c r="L172872" i="1"/>
  <c r="L172873" i="1"/>
  <c r="L172874" i="1"/>
  <c r="L172875" i="1"/>
  <c r="L172876" i="1"/>
  <c r="L172877" i="1"/>
  <c r="L172878" i="1"/>
  <c r="L172879" i="1"/>
  <c r="L172880" i="1"/>
  <c r="L172881" i="1"/>
  <c r="L172882" i="1"/>
  <c r="L172883" i="1"/>
  <c r="L172884" i="1"/>
  <c r="L172885" i="1"/>
  <c r="L172886" i="1"/>
  <c r="L172887" i="1"/>
  <c r="L172888" i="1"/>
  <c r="L172889" i="1"/>
  <c r="L172890" i="1"/>
  <c r="L172891" i="1"/>
  <c r="L172892" i="1"/>
  <c r="L172893" i="1"/>
  <c r="L172894" i="1"/>
  <c r="L172895" i="1"/>
  <c r="L172896" i="1"/>
  <c r="L172897" i="1"/>
  <c r="L172898" i="1"/>
  <c r="L172899" i="1"/>
  <c r="L172900" i="1"/>
  <c r="L172901" i="1"/>
  <c r="L172902" i="1"/>
  <c r="L172903" i="1"/>
  <c r="L172904" i="1"/>
  <c r="L172905" i="1"/>
  <c r="L172906" i="1"/>
  <c r="L172907" i="1"/>
  <c r="L172908" i="1"/>
  <c r="L172909" i="1"/>
  <c r="L172910" i="1"/>
  <c r="L172911" i="1"/>
  <c r="L172912" i="1"/>
  <c r="L172913" i="1"/>
  <c r="L172914" i="1"/>
  <c r="L172915" i="1"/>
  <c r="L172916" i="1"/>
  <c r="L172917" i="1"/>
  <c r="L172918" i="1"/>
  <c r="L172919" i="1"/>
  <c r="L172920" i="1"/>
  <c r="L172921" i="1"/>
  <c r="L172922" i="1"/>
  <c r="L172923" i="1"/>
  <c r="L172924" i="1"/>
  <c r="L172925" i="1"/>
  <c r="L172926" i="1"/>
  <c r="L172927" i="1"/>
  <c r="L172928" i="1"/>
  <c r="L172929" i="1"/>
  <c r="L172930" i="1"/>
  <c r="L172931" i="1"/>
  <c r="L172932" i="1"/>
  <c r="L172933" i="1"/>
  <c r="L172934" i="1"/>
  <c r="L172935" i="1"/>
  <c r="L172936" i="1"/>
  <c r="L172937" i="1"/>
  <c r="L172938" i="1"/>
  <c r="L172939" i="1"/>
  <c r="L172940" i="1"/>
  <c r="L172941" i="1"/>
  <c r="L172942" i="1"/>
  <c r="L172943" i="1"/>
  <c r="L172944" i="1"/>
  <c r="L172945" i="1"/>
  <c r="L172946" i="1"/>
  <c r="L172947" i="1"/>
  <c r="L172948" i="1"/>
  <c r="L172949" i="1"/>
  <c r="L172950" i="1"/>
  <c r="L172951" i="1"/>
  <c r="L172952" i="1"/>
  <c r="L172953" i="1"/>
  <c r="L172954" i="1"/>
  <c r="L172955" i="1"/>
  <c r="L172956" i="1"/>
  <c r="L172957" i="1"/>
  <c r="L172958" i="1"/>
  <c r="L172959" i="1"/>
  <c r="L172960" i="1"/>
  <c r="L172961" i="1"/>
  <c r="L172962" i="1"/>
  <c r="L172963" i="1"/>
  <c r="L172964" i="1"/>
  <c r="L172965" i="1"/>
  <c r="L172966" i="1"/>
  <c r="L172967" i="1"/>
  <c r="L172968" i="1"/>
  <c r="L172969" i="1"/>
  <c r="L172970" i="1"/>
  <c r="L172971" i="1"/>
  <c r="L172972" i="1"/>
  <c r="L172973" i="1"/>
  <c r="L172974" i="1"/>
  <c r="L172975" i="1"/>
  <c r="L172976" i="1"/>
  <c r="L172977" i="1"/>
  <c r="L172978" i="1"/>
  <c r="L172979" i="1"/>
  <c r="L172980" i="1"/>
  <c r="L172981" i="1"/>
  <c r="L172982" i="1"/>
  <c r="L172983" i="1"/>
  <c r="L172984" i="1"/>
  <c r="L172985" i="1"/>
  <c r="L172986" i="1"/>
  <c r="L172987" i="1"/>
  <c r="L172988" i="1"/>
  <c r="L172989" i="1"/>
  <c r="L172990" i="1"/>
  <c r="L172991" i="1"/>
  <c r="L172992" i="1"/>
  <c r="L172993" i="1"/>
  <c r="L172994" i="1"/>
  <c r="L172995" i="1"/>
  <c r="L172996" i="1"/>
  <c r="L172997" i="1"/>
  <c r="L172998" i="1"/>
  <c r="L172999" i="1"/>
  <c r="L173000" i="1"/>
  <c r="L173001" i="1"/>
  <c r="L173002" i="1"/>
  <c r="L173003" i="1"/>
  <c r="L173004" i="1"/>
  <c r="L173005" i="1"/>
  <c r="L173006" i="1"/>
  <c r="L173007" i="1"/>
  <c r="L173008" i="1"/>
  <c r="L173009" i="1"/>
  <c r="L173010" i="1"/>
  <c r="L173011" i="1"/>
  <c r="L173012" i="1"/>
  <c r="L173013" i="1"/>
  <c r="L173014" i="1"/>
  <c r="L173015" i="1"/>
  <c r="L173016" i="1"/>
  <c r="L173017" i="1"/>
  <c r="L173018" i="1"/>
  <c r="L173019" i="1"/>
  <c r="L173020" i="1"/>
  <c r="L173021" i="1"/>
  <c r="L173022" i="1"/>
  <c r="L173023" i="1"/>
  <c r="L173024" i="1"/>
  <c r="L173025" i="1"/>
  <c r="L173026" i="1"/>
  <c r="L173027" i="1"/>
  <c r="L173028" i="1"/>
  <c r="L173029" i="1"/>
  <c r="L173030" i="1"/>
  <c r="L173031" i="1"/>
  <c r="L173032" i="1"/>
  <c r="L173033" i="1"/>
  <c r="L173034" i="1"/>
  <c r="L173035" i="1"/>
  <c r="L173036" i="1"/>
  <c r="L173037" i="1"/>
  <c r="L173038" i="1"/>
  <c r="L173039" i="1"/>
  <c r="L173040" i="1"/>
  <c r="L173041" i="1"/>
  <c r="L173042" i="1"/>
  <c r="L173043" i="1"/>
  <c r="L173044" i="1"/>
  <c r="L173045" i="1"/>
  <c r="L173046" i="1"/>
  <c r="L173047" i="1"/>
  <c r="L173048" i="1"/>
  <c r="L173049" i="1"/>
  <c r="L173050" i="1"/>
  <c r="L173051" i="1"/>
  <c r="L173052" i="1"/>
  <c r="L173053" i="1"/>
  <c r="L173054" i="1"/>
  <c r="L173055" i="1"/>
  <c r="L173056" i="1"/>
  <c r="L173057" i="1"/>
  <c r="L173058" i="1"/>
  <c r="L173059" i="1"/>
  <c r="L173060" i="1"/>
  <c r="L173061" i="1"/>
  <c r="L173062" i="1"/>
  <c r="L173063" i="1"/>
  <c r="L173064" i="1"/>
  <c r="L173065" i="1"/>
  <c r="L173066" i="1"/>
  <c r="L173067" i="1"/>
  <c r="L173068" i="1"/>
  <c r="L173069" i="1"/>
  <c r="L173070" i="1"/>
  <c r="L173071" i="1"/>
  <c r="L173072" i="1"/>
  <c r="L173073" i="1"/>
  <c r="L173074" i="1"/>
  <c r="L173075" i="1"/>
  <c r="L173076" i="1"/>
  <c r="L173077" i="1"/>
  <c r="L173078" i="1"/>
  <c r="L173079" i="1"/>
  <c r="L173080" i="1"/>
  <c r="L173081" i="1"/>
  <c r="L173082" i="1"/>
  <c r="L173083" i="1"/>
  <c r="L173084" i="1"/>
  <c r="L173085" i="1"/>
  <c r="L173086" i="1"/>
  <c r="L173087" i="1"/>
  <c r="L173088" i="1"/>
  <c r="L173089" i="1"/>
  <c r="L173090" i="1"/>
  <c r="L173091" i="1"/>
  <c r="L173092" i="1"/>
  <c r="L173093" i="1"/>
  <c r="L173094" i="1"/>
  <c r="L173095" i="1"/>
  <c r="L173096" i="1"/>
  <c r="L173097" i="1"/>
  <c r="L173098" i="1"/>
  <c r="L173099" i="1"/>
  <c r="L173100" i="1"/>
  <c r="L173101" i="1"/>
  <c r="L173102" i="1"/>
  <c r="L173103" i="1"/>
  <c r="L173104" i="1"/>
  <c r="L173105" i="1"/>
  <c r="L173106" i="1"/>
  <c r="L173107" i="1"/>
  <c r="L173108" i="1"/>
  <c r="L173109" i="1"/>
  <c r="L173110" i="1"/>
  <c r="L173111" i="1"/>
  <c r="L173112" i="1"/>
  <c r="L173113" i="1"/>
  <c r="L173114" i="1"/>
  <c r="L173115" i="1"/>
  <c r="L173116" i="1"/>
  <c r="L173117" i="1"/>
  <c r="L173118" i="1"/>
  <c r="L173119" i="1"/>
  <c r="L173120" i="1"/>
  <c r="L173121" i="1"/>
  <c r="L173122" i="1"/>
  <c r="L173123" i="1"/>
  <c r="L173124" i="1"/>
  <c r="L173125" i="1"/>
  <c r="L173126" i="1"/>
  <c r="L173127" i="1"/>
  <c r="L173128" i="1"/>
  <c r="L173129" i="1"/>
  <c r="L173130" i="1"/>
  <c r="L173131" i="1"/>
  <c r="L173132" i="1"/>
  <c r="L173133" i="1"/>
  <c r="L173134" i="1"/>
  <c r="L173135" i="1"/>
  <c r="L173136" i="1"/>
  <c r="L173137" i="1"/>
  <c r="L173138" i="1"/>
  <c r="L173139" i="1"/>
  <c r="L173140" i="1"/>
  <c r="L173141" i="1"/>
  <c r="L173142" i="1"/>
  <c r="L173143" i="1"/>
  <c r="L173144" i="1"/>
  <c r="L173145" i="1"/>
  <c r="L173146" i="1"/>
  <c r="L173147" i="1"/>
  <c r="L173148" i="1"/>
  <c r="L173149" i="1"/>
  <c r="L173150" i="1"/>
  <c r="L173151" i="1"/>
  <c r="L173152" i="1"/>
  <c r="L173153" i="1"/>
  <c r="L173154" i="1"/>
  <c r="L173155" i="1"/>
  <c r="L173156" i="1"/>
  <c r="L173157" i="1"/>
  <c r="L173158" i="1"/>
  <c r="L173159" i="1"/>
  <c r="L173160" i="1"/>
  <c r="L173161" i="1"/>
  <c r="L173162" i="1"/>
  <c r="L173163" i="1"/>
  <c r="L173164" i="1"/>
  <c r="L173165" i="1"/>
  <c r="L173166" i="1"/>
  <c r="L173167" i="1"/>
  <c r="L173168" i="1"/>
  <c r="L173169" i="1"/>
  <c r="L173170" i="1"/>
  <c r="L173171" i="1"/>
  <c r="L173172" i="1"/>
  <c r="L173173" i="1"/>
  <c r="L173174" i="1"/>
  <c r="L173175" i="1"/>
  <c r="L173176" i="1"/>
  <c r="L173177" i="1"/>
  <c r="L173178" i="1"/>
  <c r="L173179" i="1"/>
  <c r="L173180" i="1"/>
  <c r="L173181" i="1"/>
  <c r="L173182" i="1"/>
  <c r="L173183" i="1"/>
  <c r="L173184" i="1"/>
  <c r="L173185" i="1"/>
  <c r="L173186" i="1"/>
  <c r="L173187" i="1"/>
  <c r="L173188" i="1"/>
  <c r="L173189" i="1"/>
  <c r="L173190" i="1"/>
  <c r="L173191" i="1"/>
  <c r="L173192" i="1"/>
  <c r="L173193" i="1"/>
  <c r="L173194" i="1"/>
  <c r="L173195" i="1"/>
  <c r="L173196" i="1"/>
  <c r="L173197" i="1"/>
  <c r="L173198" i="1"/>
  <c r="L173199" i="1"/>
  <c r="L173200" i="1"/>
  <c r="L173201" i="1"/>
  <c r="L173202" i="1"/>
  <c r="L173203" i="1"/>
  <c r="L173204" i="1"/>
  <c r="L173205" i="1"/>
  <c r="L173206" i="1"/>
  <c r="L173207" i="1"/>
  <c r="L173208" i="1"/>
  <c r="L173209" i="1"/>
  <c r="L173210" i="1"/>
  <c r="L173211" i="1"/>
  <c r="L173212" i="1"/>
  <c r="L173213" i="1"/>
  <c r="L173214" i="1"/>
  <c r="L173215" i="1"/>
  <c r="L173216" i="1"/>
  <c r="L173217" i="1"/>
  <c r="L173218" i="1"/>
  <c r="L173219" i="1"/>
  <c r="L173220" i="1"/>
  <c r="L173221" i="1"/>
  <c r="L173222" i="1"/>
  <c r="L173223" i="1"/>
  <c r="L173224" i="1"/>
  <c r="L173225" i="1"/>
  <c r="L173226" i="1"/>
  <c r="L173227" i="1"/>
  <c r="L173228" i="1"/>
  <c r="L173229" i="1"/>
  <c r="L173230" i="1"/>
  <c r="L173231" i="1"/>
  <c r="L173232" i="1"/>
  <c r="L173233" i="1"/>
  <c r="L173234" i="1"/>
  <c r="L173235" i="1"/>
  <c r="L173236" i="1"/>
  <c r="L173237" i="1"/>
  <c r="L173238" i="1"/>
  <c r="L173239" i="1"/>
  <c r="L173240" i="1"/>
  <c r="L173241" i="1"/>
  <c r="L173242" i="1"/>
  <c r="L173243" i="1"/>
  <c r="L173244" i="1"/>
  <c r="L173245" i="1"/>
  <c r="L173246" i="1"/>
  <c r="L173247" i="1"/>
  <c r="L173248" i="1"/>
  <c r="L173249" i="1"/>
  <c r="L173250" i="1"/>
  <c r="L173251" i="1"/>
  <c r="L173252" i="1"/>
  <c r="L173253" i="1"/>
  <c r="L173254" i="1"/>
  <c r="L173255" i="1"/>
  <c r="L173256" i="1"/>
  <c r="L173257" i="1"/>
  <c r="L173258" i="1"/>
  <c r="L173259" i="1"/>
  <c r="L173260" i="1"/>
  <c r="L173261" i="1"/>
  <c r="L173262" i="1"/>
  <c r="L173263" i="1"/>
  <c r="L173264" i="1"/>
  <c r="L173265" i="1"/>
  <c r="L173266" i="1"/>
  <c r="L173267" i="1"/>
  <c r="L173268" i="1"/>
  <c r="L173269" i="1"/>
  <c r="L173270" i="1"/>
  <c r="L173271" i="1"/>
  <c r="L173272" i="1"/>
  <c r="L173273" i="1"/>
  <c r="L173274" i="1"/>
  <c r="L173275" i="1"/>
  <c r="L173276" i="1"/>
  <c r="L173277" i="1"/>
  <c r="L173278" i="1"/>
  <c r="L173279" i="1"/>
  <c r="L173280" i="1"/>
  <c r="L173281" i="1"/>
  <c r="L173282" i="1"/>
  <c r="L173283" i="1"/>
  <c r="L173284" i="1"/>
  <c r="L173285" i="1"/>
  <c r="L173286" i="1"/>
  <c r="L173287" i="1"/>
  <c r="L173288" i="1"/>
  <c r="L173289" i="1"/>
  <c r="L173290" i="1"/>
  <c r="L173291" i="1"/>
  <c r="L173292" i="1"/>
  <c r="L173293" i="1"/>
  <c r="L173294" i="1"/>
  <c r="L173295" i="1"/>
  <c r="L173296" i="1"/>
  <c r="L173297" i="1"/>
  <c r="L173298" i="1"/>
  <c r="L173299" i="1"/>
  <c r="L173300" i="1"/>
  <c r="L173301" i="1"/>
  <c r="L173302" i="1"/>
  <c r="L173303" i="1"/>
  <c r="L173304" i="1"/>
  <c r="L173305" i="1"/>
  <c r="L173306" i="1"/>
  <c r="L173307" i="1"/>
  <c r="L173308" i="1"/>
  <c r="L173309" i="1"/>
  <c r="L173310" i="1"/>
  <c r="L173311" i="1"/>
  <c r="L173312" i="1"/>
  <c r="L173313" i="1"/>
  <c r="L173314" i="1"/>
  <c r="L173315" i="1"/>
  <c r="L173316" i="1"/>
  <c r="L173317" i="1"/>
  <c r="L173318" i="1"/>
  <c r="L173319" i="1"/>
  <c r="L173320" i="1"/>
  <c r="L173321" i="1"/>
  <c r="L173322" i="1"/>
  <c r="L173323" i="1"/>
  <c r="L173324" i="1"/>
  <c r="L173325" i="1"/>
  <c r="L173326" i="1"/>
  <c r="L173327" i="1"/>
  <c r="L173328" i="1"/>
  <c r="L173329" i="1"/>
  <c r="L173330" i="1"/>
  <c r="L173331" i="1"/>
  <c r="L173332" i="1"/>
  <c r="L173333" i="1"/>
  <c r="L173334" i="1"/>
  <c r="L173335" i="1"/>
  <c r="L173336" i="1"/>
  <c r="L173337" i="1"/>
  <c r="L173338" i="1"/>
  <c r="L173339" i="1"/>
  <c r="L173340" i="1"/>
  <c r="L173341" i="1"/>
  <c r="L173342" i="1"/>
  <c r="L173343" i="1"/>
  <c r="L173344" i="1"/>
  <c r="L173345" i="1"/>
  <c r="L173346" i="1"/>
  <c r="L173347" i="1"/>
  <c r="L173348" i="1"/>
  <c r="L173349" i="1"/>
  <c r="L173350" i="1"/>
  <c r="L173351" i="1"/>
  <c r="L173352" i="1"/>
  <c r="L173353" i="1"/>
  <c r="L173354" i="1"/>
  <c r="L173355" i="1"/>
  <c r="L173356" i="1"/>
  <c r="L173357" i="1"/>
  <c r="L173358" i="1"/>
  <c r="L173359" i="1"/>
  <c r="L173360" i="1"/>
  <c r="L173361" i="1"/>
  <c r="L173362" i="1"/>
  <c r="L173363" i="1"/>
  <c r="L173364" i="1"/>
  <c r="L173365" i="1"/>
  <c r="L173366" i="1"/>
  <c r="L173367" i="1"/>
  <c r="L173368" i="1"/>
  <c r="L173369" i="1"/>
  <c r="L173370" i="1"/>
  <c r="L173371" i="1"/>
  <c r="L173372" i="1"/>
  <c r="L173373" i="1"/>
  <c r="L173374" i="1"/>
  <c r="L173375" i="1"/>
  <c r="L173376" i="1"/>
  <c r="L173377" i="1"/>
  <c r="L173378" i="1"/>
  <c r="L173379" i="1"/>
  <c r="L173380" i="1"/>
  <c r="L173381" i="1"/>
  <c r="L173382" i="1"/>
  <c r="L173383" i="1"/>
  <c r="L173384" i="1"/>
  <c r="L173385" i="1"/>
  <c r="L173386" i="1"/>
  <c r="L173387" i="1"/>
  <c r="L173388" i="1"/>
  <c r="L173389" i="1"/>
  <c r="L173390" i="1"/>
  <c r="L173391" i="1"/>
  <c r="L173392" i="1"/>
  <c r="L173393" i="1"/>
  <c r="L173394" i="1"/>
  <c r="L173395" i="1"/>
  <c r="L173396" i="1"/>
  <c r="L173397" i="1"/>
  <c r="L173398" i="1"/>
  <c r="L173399" i="1"/>
  <c r="L173400" i="1"/>
  <c r="L173401" i="1"/>
  <c r="L173402" i="1"/>
  <c r="L173403" i="1"/>
  <c r="L173404" i="1"/>
  <c r="L173405" i="1"/>
  <c r="L173406" i="1"/>
  <c r="L173407" i="1"/>
  <c r="L173408" i="1"/>
  <c r="L173409" i="1"/>
  <c r="L173410" i="1"/>
  <c r="L173411" i="1"/>
  <c r="L173412" i="1"/>
  <c r="L173413" i="1"/>
  <c r="L173414" i="1"/>
  <c r="L173415" i="1"/>
  <c r="L173416" i="1"/>
  <c r="L173417" i="1"/>
  <c r="L173418" i="1"/>
  <c r="L173419" i="1"/>
  <c r="L173420" i="1"/>
  <c r="L173421" i="1"/>
  <c r="L173422" i="1"/>
  <c r="L173423" i="1"/>
  <c r="L173424" i="1"/>
  <c r="L173425" i="1"/>
  <c r="L173426" i="1"/>
  <c r="L173427" i="1"/>
  <c r="L173428" i="1"/>
  <c r="L173429" i="1"/>
  <c r="L173430" i="1"/>
  <c r="L173431" i="1"/>
  <c r="L173432" i="1"/>
  <c r="L173433" i="1"/>
  <c r="L173434" i="1"/>
  <c r="L173435" i="1"/>
  <c r="L173436" i="1"/>
  <c r="L173437" i="1"/>
  <c r="L173438" i="1"/>
  <c r="L173439" i="1"/>
  <c r="L173440" i="1"/>
  <c r="L173441" i="1"/>
  <c r="L173442" i="1"/>
  <c r="L173443" i="1"/>
  <c r="L173444" i="1"/>
  <c r="L173445" i="1"/>
  <c r="L173446" i="1"/>
  <c r="L173447" i="1"/>
  <c r="L173448" i="1"/>
  <c r="L173449" i="1"/>
  <c r="L173450" i="1"/>
  <c r="L173451" i="1"/>
  <c r="L173452" i="1"/>
  <c r="L173453" i="1"/>
  <c r="L173454" i="1"/>
  <c r="L173455" i="1"/>
  <c r="L173456" i="1"/>
  <c r="L173457" i="1"/>
  <c r="L173458" i="1"/>
  <c r="L173459" i="1"/>
  <c r="L173460" i="1"/>
  <c r="L173461" i="1"/>
  <c r="L173462" i="1"/>
  <c r="L173463" i="1"/>
  <c r="L173464" i="1"/>
  <c r="L173465" i="1"/>
  <c r="L173466" i="1"/>
  <c r="L173467" i="1"/>
  <c r="L173468" i="1"/>
  <c r="L173469" i="1"/>
  <c r="L173470" i="1"/>
  <c r="L173471" i="1"/>
  <c r="L173472" i="1"/>
  <c r="L173473" i="1"/>
  <c r="L173474" i="1"/>
  <c r="L173475" i="1"/>
  <c r="L173476" i="1"/>
  <c r="L173477" i="1"/>
  <c r="L173478" i="1"/>
  <c r="L173479" i="1"/>
  <c r="L173480" i="1"/>
  <c r="L173481" i="1"/>
  <c r="L173482" i="1"/>
  <c r="L173483" i="1"/>
  <c r="L173484" i="1"/>
  <c r="L173485" i="1"/>
  <c r="L173486" i="1"/>
  <c r="L173487" i="1"/>
  <c r="L173488" i="1"/>
  <c r="L173489" i="1"/>
  <c r="L173490" i="1"/>
  <c r="L173491" i="1"/>
  <c r="L173492" i="1"/>
  <c r="L173493" i="1"/>
  <c r="L173494" i="1"/>
  <c r="L173495" i="1"/>
  <c r="L173496" i="1"/>
  <c r="L173497" i="1"/>
  <c r="L173498" i="1"/>
  <c r="L173499" i="1"/>
  <c r="L173500" i="1"/>
  <c r="L173501" i="1"/>
  <c r="L173502" i="1"/>
  <c r="L173503" i="1"/>
  <c r="L173504" i="1"/>
  <c r="L173505" i="1"/>
  <c r="L173506" i="1"/>
  <c r="L173507" i="1"/>
  <c r="L173508" i="1"/>
  <c r="L173509" i="1"/>
  <c r="L173510" i="1"/>
  <c r="L173511" i="1"/>
  <c r="L173512" i="1"/>
  <c r="L173513" i="1"/>
  <c r="L173514" i="1"/>
  <c r="L173515" i="1"/>
  <c r="L173516" i="1"/>
  <c r="L173517" i="1"/>
  <c r="L173518" i="1"/>
  <c r="L173519" i="1"/>
  <c r="L173520" i="1"/>
  <c r="L173521" i="1"/>
  <c r="L173522" i="1"/>
  <c r="L173523" i="1"/>
  <c r="L173524" i="1"/>
  <c r="L173525" i="1"/>
  <c r="L173526" i="1"/>
  <c r="L173527" i="1"/>
  <c r="L173528" i="1"/>
  <c r="L173529" i="1"/>
  <c r="L173530" i="1"/>
  <c r="L173531" i="1"/>
  <c r="L173532" i="1"/>
  <c r="L173533" i="1"/>
  <c r="L173534" i="1"/>
  <c r="L173535" i="1"/>
  <c r="L173536" i="1"/>
  <c r="L173537" i="1"/>
  <c r="L173538" i="1"/>
  <c r="L173539" i="1"/>
  <c r="L173540" i="1"/>
  <c r="L173541" i="1"/>
  <c r="L173542" i="1"/>
  <c r="L173543" i="1"/>
  <c r="L173544" i="1"/>
  <c r="L173545" i="1"/>
  <c r="L173546" i="1"/>
  <c r="L173547" i="1"/>
  <c r="L173548" i="1"/>
  <c r="L173549" i="1"/>
  <c r="L173550" i="1"/>
  <c r="L173551" i="1"/>
  <c r="L173552" i="1"/>
  <c r="L173553" i="1"/>
  <c r="L173554" i="1"/>
  <c r="L173555" i="1"/>
  <c r="L173556" i="1"/>
  <c r="L173557" i="1"/>
  <c r="L173558" i="1"/>
  <c r="L173559" i="1"/>
  <c r="L173560" i="1"/>
  <c r="L173561" i="1"/>
  <c r="L173562" i="1"/>
  <c r="L173563" i="1"/>
  <c r="L173564" i="1"/>
  <c r="L173565" i="1"/>
  <c r="L173566" i="1"/>
  <c r="L173567" i="1"/>
  <c r="L173568" i="1"/>
  <c r="L173569" i="1"/>
  <c r="L173570" i="1"/>
  <c r="L173571" i="1"/>
  <c r="L173572" i="1"/>
  <c r="L173573" i="1"/>
  <c r="L173574" i="1"/>
  <c r="L173575" i="1"/>
  <c r="L173576" i="1"/>
  <c r="L173577" i="1"/>
  <c r="L173578" i="1"/>
  <c r="L173579" i="1"/>
  <c r="L173580" i="1"/>
  <c r="L173581" i="1"/>
  <c r="L173582" i="1"/>
  <c r="L173583" i="1"/>
  <c r="L173584" i="1"/>
  <c r="L173585" i="1"/>
  <c r="L173586" i="1"/>
  <c r="L173587" i="1"/>
  <c r="L173588" i="1"/>
  <c r="L173589" i="1"/>
  <c r="L173590" i="1"/>
  <c r="L173591" i="1"/>
  <c r="L173592" i="1"/>
  <c r="L173593" i="1"/>
  <c r="L173594" i="1"/>
  <c r="L173595" i="1"/>
  <c r="L173596" i="1"/>
  <c r="L173597" i="1"/>
  <c r="L173598" i="1"/>
  <c r="L173599" i="1"/>
  <c r="L173600" i="1"/>
  <c r="L173601" i="1"/>
  <c r="L173602" i="1"/>
  <c r="L173603" i="1"/>
  <c r="L173604" i="1"/>
  <c r="L173605" i="1"/>
  <c r="L173606" i="1"/>
  <c r="L173607" i="1"/>
  <c r="L173608" i="1"/>
  <c r="L173609" i="1"/>
  <c r="L173610" i="1"/>
  <c r="L173611" i="1"/>
  <c r="L173612" i="1"/>
  <c r="L173613" i="1"/>
  <c r="L173614" i="1"/>
  <c r="L173615" i="1"/>
  <c r="L173616" i="1"/>
  <c r="L173617" i="1"/>
  <c r="L173618" i="1"/>
  <c r="L173619" i="1"/>
  <c r="L173620" i="1"/>
  <c r="L173621" i="1"/>
  <c r="L173622" i="1"/>
  <c r="L173623" i="1"/>
  <c r="L173624" i="1"/>
  <c r="L173625" i="1"/>
  <c r="L173626" i="1"/>
  <c r="L173627" i="1"/>
  <c r="L173628" i="1"/>
  <c r="L173629" i="1"/>
  <c r="L173630" i="1"/>
  <c r="L173631" i="1"/>
  <c r="L173632" i="1"/>
  <c r="L173633" i="1"/>
  <c r="L173634" i="1"/>
  <c r="L173635" i="1"/>
  <c r="L173636" i="1"/>
  <c r="L173637" i="1"/>
  <c r="L173638" i="1"/>
  <c r="L173639" i="1"/>
  <c r="L173640" i="1"/>
  <c r="L173641" i="1"/>
  <c r="L173642" i="1"/>
  <c r="L173643" i="1"/>
  <c r="L173644" i="1"/>
  <c r="L173645" i="1"/>
  <c r="L173646" i="1"/>
  <c r="L173647" i="1"/>
  <c r="L173648" i="1"/>
  <c r="L173649" i="1"/>
  <c r="L173650" i="1"/>
  <c r="L173651" i="1"/>
  <c r="L173652" i="1"/>
  <c r="L173653" i="1"/>
  <c r="L173654" i="1"/>
  <c r="L173655" i="1"/>
  <c r="L173656" i="1"/>
  <c r="L173657" i="1"/>
  <c r="L173658" i="1"/>
  <c r="L173659" i="1"/>
  <c r="L173660" i="1"/>
  <c r="L173661" i="1"/>
  <c r="L173662" i="1"/>
  <c r="L173663" i="1"/>
  <c r="L173664" i="1"/>
  <c r="L173665" i="1"/>
  <c r="L173666" i="1"/>
  <c r="L173667" i="1"/>
  <c r="L173668" i="1"/>
  <c r="L173669" i="1"/>
  <c r="L173670" i="1"/>
  <c r="L173671" i="1"/>
  <c r="L173672" i="1"/>
  <c r="L173673" i="1"/>
  <c r="L173674" i="1"/>
  <c r="L173675" i="1"/>
  <c r="L173676" i="1"/>
  <c r="L173677" i="1"/>
  <c r="L173678" i="1"/>
  <c r="L173679" i="1"/>
  <c r="L173680" i="1"/>
  <c r="L173681" i="1"/>
  <c r="L173682" i="1"/>
  <c r="L173683" i="1"/>
  <c r="L173684" i="1"/>
  <c r="L173685" i="1"/>
  <c r="L173686" i="1"/>
  <c r="L173687" i="1"/>
  <c r="L173688" i="1"/>
  <c r="L173689" i="1"/>
  <c r="L173690" i="1"/>
  <c r="L173691" i="1"/>
  <c r="L173692" i="1"/>
  <c r="L173693" i="1"/>
  <c r="L173694" i="1"/>
  <c r="L173695" i="1"/>
  <c r="L173696" i="1"/>
  <c r="L173697" i="1"/>
  <c r="L173698" i="1"/>
  <c r="L173699" i="1"/>
  <c r="L173700" i="1"/>
  <c r="L173701" i="1"/>
  <c r="L173702" i="1"/>
  <c r="L173703" i="1"/>
  <c r="L173704" i="1"/>
  <c r="L173705" i="1"/>
  <c r="L173706" i="1"/>
  <c r="L173707" i="1"/>
  <c r="L173708" i="1"/>
  <c r="L173709" i="1"/>
  <c r="L173710" i="1"/>
  <c r="L173711" i="1"/>
  <c r="L173712" i="1"/>
  <c r="L173713" i="1"/>
  <c r="L173714" i="1"/>
  <c r="L173715" i="1"/>
  <c r="L173716" i="1"/>
  <c r="L173717" i="1"/>
  <c r="L173718" i="1"/>
  <c r="L173719" i="1"/>
  <c r="L173720" i="1"/>
  <c r="L173721" i="1"/>
  <c r="L173722" i="1"/>
  <c r="L173723" i="1"/>
  <c r="L173724" i="1"/>
  <c r="L173725" i="1"/>
  <c r="L173726" i="1"/>
  <c r="L173727" i="1"/>
  <c r="L173728" i="1"/>
  <c r="L173729" i="1"/>
  <c r="L173730" i="1"/>
  <c r="L173731" i="1"/>
  <c r="L173732" i="1"/>
  <c r="L173733" i="1"/>
  <c r="L173734" i="1"/>
  <c r="L173735" i="1"/>
  <c r="L173736" i="1"/>
  <c r="L173737" i="1"/>
  <c r="L173738" i="1"/>
  <c r="L173739" i="1"/>
  <c r="L173740" i="1"/>
  <c r="L173741" i="1"/>
  <c r="L173742" i="1"/>
  <c r="L173743" i="1"/>
  <c r="L173744" i="1"/>
  <c r="L173745" i="1"/>
  <c r="L173746" i="1"/>
  <c r="L173747" i="1"/>
  <c r="L173748" i="1"/>
  <c r="L173749" i="1"/>
  <c r="L173750" i="1"/>
  <c r="L173751" i="1"/>
  <c r="L173752" i="1"/>
  <c r="L173753" i="1"/>
  <c r="L173754" i="1"/>
  <c r="L173755" i="1"/>
  <c r="L173756" i="1"/>
  <c r="L173757" i="1"/>
  <c r="L173758" i="1"/>
  <c r="L173759" i="1"/>
  <c r="L173760" i="1"/>
  <c r="L173761" i="1"/>
  <c r="L173762" i="1"/>
  <c r="L173763" i="1"/>
  <c r="L173764" i="1"/>
  <c r="L173765" i="1"/>
  <c r="L173766" i="1"/>
  <c r="L173767" i="1"/>
  <c r="L173768" i="1"/>
  <c r="L173769" i="1"/>
  <c r="L173770" i="1"/>
  <c r="L173771" i="1"/>
  <c r="L173772" i="1"/>
  <c r="L173773" i="1"/>
  <c r="L173774" i="1"/>
  <c r="L173775" i="1"/>
  <c r="L173776" i="1"/>
  <c r="L173777" i="1"/>
  <c r="L173778" i="1"/>
  <c r="L173779" i="1"/>
  <c r="L173780" i="1"/>
  <c r="L173781" i="1"/>
  <c r="L173782" i="1"/>
  <c r="L173783" i="1"/>
  <c r="L173784" i="1"/>
  <c r="L173785" i="1"/>
  <c r="L173786" i="1"/>
  <c r="L173787" i="1"/>
  <c r="L173788" i="1"/>
  <c r="L173789" i="1"/>
  <c r="L173790" i="1"/>
  <c r="L173791" i="1"/>
  <c r="L173792" i="1"/>
  <c r="L173793" i="1"/>
  <c r="L173794" i="1"/>
  <c r="L173795" i="1"/>
  <c r="L173796" i="1"/>
  <c r="L173797" i="1"/>
  <c r="L173798" i="1"/>
  <c r="L173799" i="1"/>
  <c r="L173800" i="1"/>
  <c r="L173801" i="1"/>
  <c r="L173802" i="1"/>
  <c r="L173803" i="1"/>
  <c r="L173804" i="1"/>
  <c r="L173805" i="1"/>
  <c r="L173806" i="1"/>
  <c r="L173807" i="1"/>
  <c r="L173808" i="1"/>
  <c r="L173809" i="1"/>
  <c r="L173810" i="1"/>
  <c r="L173811" i="1"/>
  <c r="L173812" i="1"/>
  <c r="L173813" i="1"/>
  <c r="L173814" i="1"/>
  <c r="L173815" i="1"/>
  <c r="L173816" i="1"/>
  <c r="L173817" i="1"/>
  <c r="L173818" i="1"/>
  <c r="L173819" i="1"/>
  <c r="L173820" i="1"/>
  <c r="L173821" i="1"/>
  <c r="L173822" i="1"/>
  <c r="L173823" i="1"/>
  <c r="L173824" i="1"/>
  <c r="L173825" i="1"/>
  <c r="L173826" i="1"/>
  <c r="L173827" i="1"/>
  <c r="L173828" i="1"/>
  <c r="L173829" i="1"/>
  <c r="L173830" i="1"/>
  <c r="L173831" i="1"/>
  <c r="L173832" i="1"/>
  <c r="L173833" i="1"/>
  <c r="L173834" i="1"/>
  <c r="L173835" i="1"/>
  <c r="L173836" i="1"/>
  <c r="L173837" i="1"/>
  <c r="L173838" i="1"/>
  <c r="L173839" i="1"/>
  <c r="L173840" i="1"/>
  <c r="L173841" i="1"/>
  <c r="L173842" i="1"/>
  <c r="L173843" i="1"/>
  <c r="L173844" i="1"/>
  <c r="L173845" i="1"/>
  <c r="L173846" i="1"/>
  <c r="L173847" i="1"/>
  <c r="L173848" i="1"/>
  <c r="L173849" i="1"/>
  <c r="L173850" i="1"/>
  <c r="L173851" i="1"/>
  <c r="L173852" i="1"/>
  <c r="L173853" i="1"/>
  <c r="L173854" i="1"/>
  <c r="L173855" i="1"/>
  <c r="L173856" i="1"/>
  <c r="L173857" i="1"/>
  <c r="L173858" i="1"/>
  <c r="L173859" i="1"/>
  <c r="L173860" i="1"/>
  <c r="L173861" i="1"/>
  <c r="L173862" i="1"/>
  <c r="L173863" i="1"/>
  <c r="L173864" i="1"/>
  <c r="L173865" i="1"/>
  <c r="L173866" i="1"/>
  <c r="L173867" i="1"/>
  <c r="L173868" i="1"/>
  <c r="L173869" i="1"/>
  <c r="L173870" i="1"/>
  <c r="L173871" i="1"/>
  <c r="L173872" i="1"/>
  <c r="L173873" i="1"/>
  <c r="L173874" i="1"/>
  <c r="L173875" i="1"/>
  <c r="L173876" i="1"/>
  <c r="L173877" i="1"/>
  <c r="L173878" i="1"/>
  <c r="L173879" i="1"/>
  <c r="L173880" i="1"/>
  <c r="L173881" i="1"/>
  <c r="L173882" i="1"/>
  <c r="L173883" i="1"/>
  <c r="L173884" i="1"/>
  <c r="L173885" i="1"/>
  <c r="L173886" i="1"/>
  <c r="L173887" i="1"/>
  <c r="L173888" i="1"/>
  <c r="L173889" i="1"/>
  <c r="L173890" i="1"/>
  <c r="L173891" i="1"/>
  <c r="L173892" i="1"/>
  <c r="L173893" i="1"/>
  <c r="L173894" i="1"/>
  <c r="L173895" i="1"/>
  <c r="L173896" i="1"/>
  <c r="L173897" i="1"/>
  <c r="L173898" i="1"/>
  <c r="L173899" i="1"/>
  <c r="L173900" i="1"/>
  <c r="L173901" i="1"/>
  <c r="L173902" i="1"/>
  <c r="L173903" i="1"/>
  <c r="L173904" i="1"/>
  <c r="L173905" i="1"/>
  <c r="L173906" i="1"/>
  <c r="L173907" i="1"/>
  <c r="L173908" i="1"/>
  <c r="L173909" i="1"/>
  <c r="L173910" i="1"/>
  <c r="L173911" i="1"/>
  <c r="L173912" i="1"/>
  <c r="L173913" i="1"/>
  <c r="L173914" i="1"/>
  <c r="L173915" i="1"/>
  <c r="L173916" i="1"/>
  <c r="L173917" i="1"/>
  <c r="L173918" i="1"/>
  <c r="L173919" i="1"/>
  <c r="L173920" i="1"/>
  <c r="L173921" i="1"/>
  <c r="L173922" i="1"/>
  <c r="L173923" i="1"/>
  <c r="L173924" i="1"/>
  <c r="L173925" i="1"/>
  <c r="L173926" i="1"/>
  <c r="L173927" i="1"/>
  <c r="L173928" i="1"/>
  <c r="L173929" i="1"/>
  <c r="L173930" i="1"/>
  <c r="L173931" i="1"/>
  <c r="L173932" i="1"/>
  <c r="L173933" i="1"/>
  <c r="L173934" i="1"/>
  <c r="L173935" i="1"/>
  <c r="L173936" i="1"/>
  <c r="L173937" i="1"/>
  <c r="L173938" i="1"/>
  <c r="L173939" i="1"/>
  <c r="L173940" i="1"/>
  <c r="L173941" i="1"/>
  <c r="L173942" i="1"/>
  <c r="L173943" i="1"/>
  <c r="L173944" i="1"/>
  <c r="L173945" i="1"/>
  <c r="L173946" i="1"/>
  <c r="L173947" i="1"/>
  <c r="L173948" i="1"/>
  <c r="L173949" i="1"/>
  <c r="L173950" i="1"/>
  <c r="L173951" i="1"/>
  <c r="L173952" i="1"/>
  <c r="L173953" i="1"/>
  <c r="L173954" i="1"/>
  <c r="L173955" i="1"/>
  <c r="L173956" i="1"/>
  <c r="L173957" i="1"/>
  <c r="L173958" i="1"/>
  <c r="L173959" i="1"/>
  <c r="L173960" i="1"/>
  <c r="L173961" i="1"/>
  <c r="L173962" i="1"/>
  <c r="L173963" i="1"/>
  <c r="L173964" i="1"/>
  <c r="L173965" i="1"/>
  <c r="L173966" i="1"/>
  <c r="L173967" i="1"/>
  <c r="L173968" i="1"/>
  <c r="L173969" i="1"/>
  <c r="L173970" i="1"/>
  <c r="L173971" i="1"/>
  <c r="L173972" i="1"/>
  <c r="L173973" i="1"/>
  <c r="L173974" i="1"/>
  <c r="L173975" i="1"/>
  <c r="L173976" i="1"/>
  <c r="L173977" i="1"/>
  <c r="L173978" i="1"/>
  <c r="L173979" i="1"/>
  <c r="L173980" i="1"/>
  <c r="L173981" i="1"/>
  <c r="L173982" i="1"/>
  <c r="L173983" i="1"/>
  <c r="L173984" i="1"/>
  <c r="L173985" i="1"/>
  <c r="L173986" i="1"/>
  <c r="L173987" i="1"/>
  <c r="L173988" i="1"/>
  <c r="L173989" i="1"/>
  <c r="L173990" i="1"/>
  <c r="L173991" i="1"/>
  <c r="L173992" i="1"/>
  <c r="L173993" i="1"/>
  <c r="L173994" i="1"/>
  <c r="L173995" i="1"/>
  <c r="L173996" i="1"/>
  <c r="L173997" i="1"/>
  <c r="L173998" i="1"/>
  <c r="L173999" i="1"/>
  <c r="L174000" i="1"/>
  <c r="L174001" i="1"/>
  <c r="L174002" i="1"/>
  <c r="L174003" i="1"/>
  <c r="L174004" i="1"/>
  <c r="L174005" i="1"/>
  <c r="L174006" i="1"/>
  <c r="L174007" i="1"/>
  <c r="L174008" i="1"/>
  <c r="L174009" i="1"/>
  <c r="L174010" i="1"/>
  <c r="L174011" i="1"/>
  <c r="L174012" i="1"/>
  <c r="L174013" i="1"/>
  <c r="L174014" i="1"/>
  <c r="L174015" i="1"/>
  <c r="L174016" i="1"/>
  <c r="L174017" i="1"/>
  <c r="L174018" i="1"/>
  <c r="L174019" i="1"/>
  <c r="L174020" i="1"/>
  <c r="L174021" i="1"/>
  <c r="L174022" i="1"/>
  <c r="L174023" i="1"/>
  <c r="L174024" i="1"/>
  <c r="L174025" i="1"/>
  <c r="L174026" i="1"/>
  <c r="L174027" i="1"/>
  <c r="L174028" i="1"/>
  <c r="L174029" i="1"/>
  <c r="L174030" i="1"/>
  <c r="L174031" i="1"/>
  <c r="L174032" i="1"/>
  <c r="L174033" i="1"/>
  <c r="L174034" i="1"/>
  <c r="L174035" i="1"/>
  <c r="L174036" i="1"/>
  <c r="L174037" i="1"/>
  <c r="L174038" i="1"/>
  <c r="L174039" i="1"/>
  <c r="L174040" i="1"/>
  <c r="L174041" i="1"/>
  <c r="L174042" i="1"/>
  <c r="L174043" i="1"/>
  <c r="L174044" i="1"/>
  <c r="L174045" i="1"/>
  <c r="L174046" i="1"/>
  <c r="L174047" i="1"/>
  <c r="L174048" i="1"/>
  <c r="L174049" i="1"/>
  <c r="L174050" i="1"/>
  <c r="L174051" i="1"/>
  <c r="L174052" i="1"/>
  <c r="L174053" i="1"/>
  <c r="L174054" i="1"/>
  <c r="L174055" i="1"/>
  <c r="L174056" i="1"/>
  <c r="L174057" i="1"/>
  <c r="L174058" i="1"/>
  <c r="L174059" i="1"/>
  <c r="L174060" i="1"/>
  <c r="L174061" i="1"/>
  <c r="L174062" i="1"/>
  <c r="L174063" i="1"/>
  <c r="L174064" i="1"/>
  <c r="L174065" i="1"/>
  <c r="L174066" i="1"/>
  <c r="L174067" i="1"/>
  <c r="L174068" i="1"/>
  <c r="L174069" i="1"/>
  <c r="L174070" i="1"/>
  <c r="L174071" i="1"/>
  <c r="L174072" i="1"/>
  <c r="L174073" i="1"/>
  <c r="L174074" i="1"/>
  <c r="L174075" i="1"/>
  <c r="L174076" i="1"/>
  <c r="L174077" i="1"/>
  <c r="L174078" i="1"/>
  <c r="L174079" i="1"/>
  <c r="L174080" i="1"/>
  <c r="L174081" i="1"/>
  <c r="L174082" i="1"/>
  <c r="L174083" i="1"/>
  <c r="L174084" i="1"/>
  <c r="L174085" i="1"/>
  <c r="L174086" i="1"/>
  <c r="L174087" i="1"/>
  <c r="L174088" i="1"/>
  <c r="L174089" i="1"/>
  <c r="L174090" i="1"/>
  <c r="L174091" i="1"/>
  <c r="L174092" i="1"/>
  <c r="L174093" i="1"/>
  <c r="L174094" i="1"/>
  <c r="L174095" i="1"/>
  <c r="L174096" i="1"/>
  <c r="L174097" i="1"/>
  <c r="L174098" i="1"/>
  <c r="L174099" i="1"/>
  <c r="L174100" i="1"/>
  <c r="L174101" i="1"/>
  <c r="L174102" i="1"/>
  <c r="L174103" i="1"/>
  <c r="L174104" i="1"/>
  <c r="L174105" i="1"/>
  <c r="L174106" i="1"/>
  <c r="L174107" i="1"/>
  <c r="L174108" i="1"/>
  <c r="L174109" i="1"/>
  <c r="L174110" i="1"/>
  <c r="L174111" i="1"/>
  <c r="L174112" i="1"/>
  <c r="L174113" i="1"/>
  <c r="L174114" i="1"/>
  <c r="L174115" i="1"/>
  <c r="L174116" i="1"/>
  <c r="L174117" i="1"/>
  <c r="L174118" i="1"/>
  <c r="L174119" i="1"/>
  <c r="L174120" i="1"/>
  <c r="L174121" i="1"/>
  <c r="L174122" i="1"/>
  <c r="L174123" i="1"/>
  <c r="L174124" i="1"/>
  <c r="L174125" i="1"/>
  <c r="L174126" i="1"/>
  <c r="L174127" i="1"/>
  <c r="L174128" i="1"/>
  <c r="L174129" i="1"/>
  <c r="L174130" i="1"/>
  <c r="L174131" i="1"/>
  <c r="L174132" i="1"/>
  <c r="L174133" i="1"/>
  <c r="L174134" i="1"/>
  <c r="L174135" i="1"/>
  <c r="L174136" i="1"/>
  <c r="L174137" i="1"/>
  <c r="L174138" i="1"/>
  <c r="L174139" i="1"/>
  <c r="L174140" i="1"/>
  <c r="L174141" i="1"/>
  <c r="L174142" i="1"/>
  <c r="L174143" i="1"/>
  <c r="L174144" i="1"/>
  <c r="L174145" i="1"/>
  <c r="L174146" i="1"/>
  <c r="L174147" i="1"/>
  <c r="L174148" i="1"/>
  <c r="L174149" i="1"/>
  <c r="L174150" i="1"/>
  <c r="L174151" i="1"/>
  <c r="L174152" i="1"/>
  <c r="L174153" i="1"/>
  <c r="L174154" i="1"/>
  <c r="L174155" i="1"/>
  <c r="L174156" i="1"/>
  <c r="L174157" i="1"/>
  <c r="L174158" i="1"/>
  <c r="L174159" i="1"/>
  <c r="L174160" i="1"/>
  <c r="L174161" i="1"/>
  <c r="L174162" i="1"/>
  <c r="L174163" i="1"/>
  <c r="L174164" i="1"/>
  <c r="L174165" i="1"/>
  <c r="L174166" i="1"/>
  <c r="L174167" i="1"/>
  <c r="L174168" i="1"/>
  <c r="L174169" i="1"/>
  <c r="L174170" i="1"/>
  <c r="L174171" i="1"/>
  <c r="L174172" i="1"/>
  <c r="L174173" i="1"/>
  <c r="L174174" i="1"/>
  <c r="L174175" i="1"/>
  <c r="L174176" i="1"/>
  <c r="L174177" i="1"/>
  <c r="L174178" i="1"/>
  <c r="L174179" i="1"/>
  <c r="L174180" i="1"/>
  <c r="L174181" i="1"/>
  <c r="L174182" i="1"/>
  <c r="L174183" i="1"/>
  <c r="L174184" i="1"/>
  <c r="L174185" i="1"/>
  <c r="L174186" i="1"/>
  <c r="L174187" i="1"/>
  <c r="L174188" i="1"/>
  <c r="L174189" i="1"/>
  <c r="L174190" i="1"/>
  <c r="L174191" i="1"/>
  <c r="L174192" i="1"/>
  <c r="L174193" i="1"/>
  <c r="L174194" i="1"/>
  <c r="L174195" i="1"/>
  <c r="L174196" i="1"/>
  <c r="L174197" i="1"/>
  <c r="L174198" i="1"/>
  <c r="L174199" i="1"/>
  <c r="L174200" i="1"/>
  <c r="L174201" i="1"/>
  <c r="L174202" i="1"/>
  <c r="L174203" i="1"/>
  <c r="L174204" i="1"/>
  <c r="L174205" i="1"/>
  <c r="L174206" i="1"/>
  <c r="L174207" i="1"/>
  <c r="L174208" i="1"/>
  <c r="L174209" i="1"/>
  <c r="L174210" i="1"/>
  <c r="L174211" i="1"/>
  <c r="L174212" i="1"/>
  <c r="L174213" i="1"/>
  <c r="L174214" i="1"/>
  <c r="L174215" i="1"/>
  <c r="L174216" i="1"/>
  <c r="L174217" i="1"/>
  <c r="L174218" i="1"/>
  <c r="L174219" i="1"/>
  <c r="L174220" i="1"/>
  <c r="L174221" i="1"/>
  <c r="L174222" i="1"/>
  <c r="L174223" i="1"/>
  <c r="L174224" i="1"/>
  <c r="L174225" i="1"/>
  <c r="L174226" i="1"/>
  <c r="L174227" i="1"/>
  <c r="L174228" i="1"/>
  <c r="L174229" i="1"/>
  <c r="L174230" i="1"/>
  <c r="L174231" i="1"/>
  <c r="L174232" i="1"/>
  <c r="L174233" i="1"/>
  <c r="L174234" i="1"/>
  <c r="L174235" i="1"/>
  <c r="L174236" i="1"/>
  <c r="L174237" i="1"/>
  <c r="L174238" i="1"/>
  <c r="L174239" i="1"/>
  <c r="L174240" i="1"/>
  <c r="L174241" i="1"/>
  <c r="L174242" i="1"/>
  <c r="L174243" i="1"/>
  <c r="L174244" i="1"/>
  <c r="L174245" i="1"/>
  <c r="L174246" i="1"/>
  <c r="L174247" i="1"/>
  <c r="L174248" i="1"/>
  <c r="L174249" i="1"/>
  <c r="L174250" i="1"/>
  <c r="L174251" i="1"/>
  <c r="L174252" i="1"/>
  <c r="L174253" i="1"/>
  <c r="L174254" i="1"/>
  <c r="L174255" i="1"/>
  <c r="L174256" i="1"/>
  <c r="L174257" i="1"/>
  <c r="L174258" i="1"/>
  <c r="L174259" i="1"/>
  <c r="L174260" i="1"/>
  <c r="L174261" i="1"/>
  <c r="L174262" i="1"/>
  <c r="L174263" i="1"/>
  <c r="L174264" i="1"/>
  <c r="L174265" i="1"/>
  <c r="L174266" i="1"/>
  <c r="L174267" i="1"/>
  <c r="L174268" i="1"/>
  <c r="L174269" i="1"/>
  <c r="L174270" i="1"/>
  <c r="L174271" i="1"/>
  <c r="L174272" i="1"/>
  <c r="L174273" i="1"/>
  <c r="L174274" i="1"/>
  <c r="L174275" i="1"/>
  <c r="L174276" i="1"/>
  <c r="L174277" i="1"/>
  <c r="L174278" i="1"/>
  <c r="L174279" i="1"/>
  <c r="L174280" i="1"/>
  <c r="L174281" i="1"/>
  <c r="L174282" i="1"/>
  <c r="L174283" i="1"/>
  <c r="L174284" i="1"/>
  <c r="L174285" i="1"/>
  <c r="L174286" i="1"/>
  <c r="L174287" i="1"/>
  <c r="L174288" i="1"/>
  <c r="L174289" i="1"/>
  <c r="L174290" i="1"/>
  <c r="L174291" i="1"/>
  <c r="L174292" i="1"/>
  <c r="L174293" i="1"/>
  <c r="L174294" i="1"/>
  <c r="L174295" i="1"/>
  <c r="L174296" i="1"/>
  <c r="L174297" i="1"/>
  <c r="L174298" i="1"/>
  <c r="L174299" i="1"/>
  <c r="L174300" i="1"/>
  <c r="L174301" i="1"/>
  <c r="L174302" i="1"/>
  <c r="L174303" i="1"/>
  <c r="L174304" i="1"/>
  <c r="L174305" i="1"/>
  <c r="L174306" i="1"/>
  <c r="L174307" i="1"/>
  <c r="L174308" i="1"/>
  <c r="L174309" i="1"/>
  <c r="L174310" i="1"/>
  <c r="L174311" i="1"/>
  <c r="L174312" i="1"/>
  <c r="L174313" i="1"/>
  <c r="L174314" i="1"/>
  <c r="L174315" i="1"/>
  <c r="L174316" i="1"/>
  <c r="L174317" i="1"/>
  <c r="L174318" i="1"/>
  <c r="L174319" i="1"/>
  <c r="L174320" i="1"/>
  <c r="L174321" i="1"/>
  <c r="L174322" i="1"/>
  <c r="L174323" i="1"/>
  <c r="L174324" i="1"/>
  <c r="L174325" i="1"/>
  <c r="L174326" i="1"/>
  <c r="L174327" i="1"/>
  <c r="L174328" i="1"/>
  <c r="L174329" i="1"/>
  <c r="L174330" i="1"/>
  <c r="L174331" i="1"/>
  <c r="L174332" i="1"/>
  <c r="L174333" i="1"/>
  <c r="L174334" i="1"/>
  <c r="L174335" i="1"/>
  <c r="L174336" i="1"/>
  <c r="L174337" i="1"/>
  <c r="L174338" i="1"/>
  <c r="L174339" i="1"/>
  <c r="L174340" i="1"/>
  <c r="L174341" i="1"/>
  <c r="L174342" i="1"/>
  <c r="L174343" i="1"/>
  <c r="L174344" i="1"/>
  <c r="L174345" i="1"/>
  <c r="L174346" i="1"/>
  <c r="L174347" i="1"/>
  <c r="L174348" i="1"/>
  <c r="L174349" i="1"/>
  <c r="L174350" i="1"/>
  <c r="L174351" i="1"/>
  <c r="L174352" i="1"/>
  <c r="L174353" i="1"/>
  <c r="L174354" i="1"/>
  <c r="L174355" i="1"/>
  <c r="L174356" i="1"/>
  <c r="L174357" i="1"/>
  <c r="L174358" i="1"/>
  <c r="L174359" i="1"/>
  <c r="L174360" i="1"/>
  <c r="L174361" i="1"/>
  <c r="L174362" i="1"/>
  <c r="L174363" i="1"/>
  <c r="L174364" i="1"/>
  <c r="L174365" i="1"/>
  <c r="L174366" i="1"/>
  <c r="L174367" i="1"/>
  <c r="L174368" i="1"/>
  <c r="L174369" i="1"/>
  <c r="L174370" i="1"/>
  <c r="L174371" i="1"/>
  <c r="L174372" i="1"/>
  <c r="L174373" i="1"/>
  <c r="L174374" i="1"/>
  <c r="L174375" i="1"/>
  <c r="L174376" i="1"/>
  <c r="L174377" i="1"/>
  <c r="L174378" i="1"/>
  <c r="L174379" i="1"/>
  <c r="L174380" i="1"/>
  <c r="L174381" i="1"/>
  <c r="L174382" i="1"/>
  <c r="L174383" i="1"/>
  <c r="L174384" i="1"/>
  <c r="L174385" i="1"/>
  <c r="L174386" i="1"/>
  <c r="L174387" i="1"/>
  <c r="L174388" i="1"/>
  <c r="L174389" i="1"/>
  <c r="L174390" i="1"/>
  <c r="L174391" i="1"/>
  <c r="L174392" i="1"/>
  <c r="L174393" i="1"/>
  <c r="L174394" i="1"/>
  <c r="L174395" i="1"/>
  <c r="L174396" i="1"/>
  <c r="L174397" i="1"/>
  <c r="L174398" i="1"/>
  <c r="L174399" i="1"/>
  <c r="L174400" i="1"/>
  <c r="L174401" i="1"/>
  <c r="L174402" i="1"/>
  <c r="L174403" i="1"/>
  <c r="L174404" i="1"/>
  <c r="L174405" i="1"/>
  <c r="L174406" i="1"/>
  <c r="L174407" i="1"/>
  <c r="L174408" i="1"/>
  <c r="L174409" i="1"/>
  <c r="L174410" i="1"/>
  <c r="L174411" i="1"/>
  <c r="L174412" i="1"/>
  <c r="L174413" i="1"/>
  <c r="L174414" i="1"/>
  <c r="L174415" i="1"/>
  <c r="L174416" i="1"/>
  <c r="L174417" i="1"/>
  <c r="L174418" i="1"/>
  <c r="L174419" i="1"/>
  <c r="L174420" i="1"/>
  <c r="L174421" i="1"/>
  <c r="L174422" i="1"/>
  <c r="L174423" i="1"/>
  <c r="L174424" i="1"/>
  <c r="L174425" i="1"/>
  <c r="L174426" i="1"/>
  <c r="L174427" i="1"/>
  <c r="L174428" i="1"/>
  <c r="L174429" i="1"/>
  <c r="L174430" i="1"/>
  <c r="L174431" i="1"/>
  <c r="L174432" i="1"/>
  <c r="L174433" i="1"/>
  <c r="L174434" i="1"/>
  <c r="L174435" i="1"/>
  <c r="L174436" i="1"/>
  <c r="L174437" i="1"/>
  <c r="L174438" i="1"/>
  <c r="L174439" i="1"/>
  <c r="L174440" i="1"/>
  <c r="L174441" i="1"/>
  <c r="L174442" i="1"/>
  <c r="L174443" i="1"/>
  <c r="L174444" i="1"/>
  <c r="L174445" i="1"/>
  <c r="L174446" i="1"/>
  <c r="L174447" i="1"/>
  <c r="L174448" i="1"/>
  <c r="L174449" i="1"/>
  <c r="L174450" i="1"/>
  <c r="L174451" i="1"/>
  <c r="L174452" i="1"/>
  <c r="L174453" i="1"/>
  <c r="L174454" i="1"/>
  <c r="L174455" i="1"/>
  <c r="L174456" i="1"/>
  <c r="L174457" i="1"/>
  <c r="L174458" i="1"/>
  <c r="L174459" i="1"/>
  <c r="L174460" i="1"/>
  <c r="L174461" i="1"/>
  <c r="L174462" i="1"/>
  <c r="L174463" i="1"/>
  <c r="L174464" i="1"/>
  <c r="L174465" i="1"/>
  <c r="L174466" i="1"/>
  <c r="L174467" i="1"/>
  <c r="L174468" i="1"/>
  <c r="L174469" i="1"/>
  <c r="L174470" i="1"/>
  <c r="L174471" i="1"/>
  <c r="L174472" i="1"/>
  <c r="L174473" i="1"/>
  <c r="L174474" i="1"/>
  <c r="L174475" i="1"/>
  <c r="L174476" i="1"/>
  <c r="L174477" i="1"/>
  <c r="L174478" i="1"/>
  <c r="L174479" i="1"/>
  <c r="L174480" i="1"/>
  <c r="L174481" i="1"/>
  <c r="L174482" i="1"/>
  <c r="L174483" i="1"/>
  <c r="L174484" i="1"/>
  <c r="L174485" i="1"/>
  <c r="L174486" i="1"/>
  <c r="L174487" i="1"/>
  <c r="L174488" i="1"/>
  <c r="L174489" i="1"/>
  <c r="L174490" i="1"/>
  <c r="L174491" i="1"/>
  <c r="L174492" i="1"/>
  <c r="L174493" i="1"/>
  <c r="L174494" i="1"/>
  <c r="L174495" i="1"/>
  <c r="L174496" i="1"/>
  <c r="L174497" i="1"/>
  <c r="L174498" i="1"/>
  <c r="L174499" i="1"/>
  <c r="L174500" i="1"/>
  <c r="L174501" i="1"/>
  <c r="L174502" i="1"/>
  <c r="L174503" i="1"/>
  <c r="L174504" i="1"/>
  <c r="L174505" i="1"/>
  <c r="L174506" i="1"/>
  <c r="L174507" i="1"/>
  <c r="L174508" i="1"/>
  <c r="L174509" i="1"/>
  <c r="L174510" i="1"/>
  <c r="L174511" i="1"/>
  <c r="L174512" i="1"/>
  <c r="L174513" i="1"/>
  <c r="L174514" i="1"/>
  <c r="L174515" i="1"/>
  <c r="L174516" i="1"/>
  <c r="L174517" i="1"/>
  <c r="L174518" i="1"/>
  <c r="L174519" i="1"/>
  <c r="L174520" i="1"/>
  <c r="L174521" i="1"/>
  <c r="L174522" i="1"/>
  <c r="L174523" i="1"/>
  <c r="L174524" i="1"/>
  <c r="L174525" i="1"/>
  <c r="L174526" i="1"/>
  <c r="L174527" i="1"/>
  <c r="L174528" i="1"/>
  <c r="L174529" i="1"/>
  <c r="L174530" i="1"/>
  <c r="L174531" i="1"/>
  <c r="L174532" i="1"/>
  <c r="L174533" i="1"/>
  <c r="L174534" i="1"/>
  <c r="L174535" i="1"/>
  <c r="L174536" i="1"/>
  <c r="L174537" i="1"/>
  <c r="L174538" i="1"/>
  <c r="L174539" i="1"/>
  <c r="L174540" i="1"/>
  <c r="L174541" i="1"/>
  <c r="L174542" i="1"/>
  <c r="L174543" i="1"/>
  <c r="L174544" i="1"/>
  <c r="L174545" i="1"/>
  <c r="L174546" i="1"/>
  <c r="L174547" i="1"/>
  <c r="L174548" i="1"/>
  <c r="L174549" i="1"/>
  <c r="L174550" i="1"/>
  <c r="L174551" i="1"/>
  <c r="L174552" i="1"/>
  <c r="L174553" i="1"/>
  <c r="L174554" i="1"/>
  <c r="L174555" i="1"/>
  <c r="L174556" i="1"/>
  <c r="L174557" i="1"/>
  <c r="L174558" i="1"/>
  <c r="L174559" i="1"/>
  <c r="L174560" i="1"/>
  <c r="L174561" i="1"/>
  <c r="L174562" i="1"/>
  <c r="L174563" i="1"/>
  <c r="L174564" i="1"/>
  <c r="L174565" i="1"/>
  <c r="L174566" i="1"/>
  <c r="L174567" i="1"/>
  <c r="L174568" i="1"/>
  <c r="L174569" i="1"/>
  <c r="L174570" i="1"/>
  <c r="L174571" i="1"/>
  <c r="L174572" i="1"/>
  <c r="L174573" i="1"/>
  <c r="L174574" i="1"/>
  <c r="L174575" i="1"/>
  <c r="L174576" i="1"/>
  <c r="L174577" i="1"/>
  <c r="L174578" i="1"/>
  <c r="L174579" i="1"/>
  <c r="L174580" i="1"/>
  <c r="L174581" i="1"/>
  <c r="L174582" i="1"/>
  <c r="L174583" i="1"/>
  <c r="L174584" i="1"/>
  <c r="L174585" i="1"/>
  <c r="L174586" i="1"/>
  <c r="L174587" i="1"/>
  <c r="L174588" i="1"/>
  <c r="L174589" i="1"/>
  <c r="L174590" i="1"/>
  <c r="L174591" i="1"/>
  <c r="L174592" i="1"/>
  <c r="L174593" i="1"/>
  <c r="L174594" i="1"/>
  <c r="L174595" i="1"/>
  <c r="L174596" i="1"/>
  <c r="L174597" i="1"/>
  <c r="L174598" i="1"/>
  <c r="L174599" i="1"/>
  <c r="L174600" i="1"/>
  <c r="L174601" i="1"/>
  <c r="L174602" i="1"/>
  <c r="L174603" i="1"/>
  <c r="L174604" i="1"/>
  <c r="L174605" i="1"/>
  <c r="L174606" i="1"/>
  <c r="L174607" i="1"/>
  <c r="L174608" i="1"/>
  <c r="L174609" i="1"/>
  <c r="L174610" i="1"/>
  <c r="L174611" i="1"/>
  <c r="L174612" i="1"/>
  <c r="L174613" i="1"/>
  <c r="L174614" i="1"/>
  <c r="L174615" i="1"/>
  <c r="L174616" i="1"/>
  <c r="L174617" i="1"/>
  <c r="L174618" i="1"/>
  <c r="L174619" i="1"/>
  <c r="L174620" i="1"/>
  <c r="L174621" i="1"/>
  <c r="L174622" i="1"/>
  <c r="L174623" i="1"/>
  <c r="L174624" i="1"/>
  <c r="L174625" i="1"/>
  <c r="L174626" i="1"/>
  <c r="L174627" i="1"/>
  <c r="L174628" i="1"/>
  <c r="L174629" i="1"/>
  <c r="L174630" i="1"/>
  <c r="L174631" i="1"/>
  <c r="L174632" i="1"/>
  <c r="L174633" i="1"/>
  <c r="L174634" i="1"/>
  <c r="L174635" i="1"/>
  <c r="L174636" i="1"/>
  <c r="L174637" i="1"/>
  <c r="L174638" i="1"/>
  <c r="L174639" i="1"/>
  <c r="L174640" i="1"/>
  <c r="L174641" i="1"/>
  <c r="L174642" i="1"/>
  <c r="L174643" i="1"/>
  <c r="L174644" i="1"/>
  <c r="L174645" i="1"/>
  <c r="L174646" i="1"/>
  <c r="L174647" i="1"/>
  <c r="L174648" i="1"/>
  <c r="L174649" i="1"/>
  <c r="L174650" i="1"/>
  <c r="L174651" i="1"/>
  <c r="L174652" i="1"/>
  <c r="L174653" i="1"/>
  <c r="L174654" i="1"/>
  <c r="L174655" i="1"/>
  <c r="L174656" i="1"/>
  <c r="L174657" i="1"/>
  <c r="L174658" i="1"/>
  <c r="L174659" i="1"/>
  <c r="L174660" i="1"/>
  <c r="L174661" i="1"/>
  <c r="L174662" i="1"/>
  <c r="L174663" i="1"/>
  <c r="L174664" i="1"/>
  <c r="L174665" i="1"/>
  <c r="L174666" i="1"/>
  <c r="L174667" i="1"/>
  <c r="L174668" i="1"/>
  <c r="L174669" i="1"/>
  <c r="L174670" i="1"/>
  <c r="L174671" i="1"/>
  <c r="L174672" i="1"/>
  <c r="L174673" i="1"/>
  <c r="L174674" i="1"/>
  <c r="L174675" i="1"/>
  <c r="L174676" i="1"/>
  <c r="L174677" i="1"/>
  <c r="L174678" i="1"/>
  <c r="L174679" i="1"/>
  <c r="L174680" i="1"/>
  <c r="L174681" i="1"/>
  <c r="L174682" i="1"/>
  <c r="L174683" i="1"/>
  <c r="L174684" i="1"/>
  <c r="L174685" i="1"/>
  <c r="L174686" i="1"/>
  <c r="L174687" i="1"/>
  <c r="L174688" i="1"/>
  <c r="L174689" i="1"/>
  <c r="L174690" i="1"/>
  <c r="L174691" i="1"/>
  <c r="L174692" i="1"/>
  <c r="L174693" i="1"/>
  <c r="L174694" i="1"/>
  <c r="L174695" i="1"/>
  <c r="L174696" i="1"/>
  <c r="L174697" i="1"/>
  <c r="L174698" i="1"/>
  <c r="L174699" i="1"/>
  <c r="L174700" i="1"/>
  <c r="L174701" i="1"/>
  <c r="L174702" i="1"/>
  <c r="L174703" i="1"/>
  <c r="L174704" i="1"/>
  <c r="L174705" i="1"/>
  <c r="L174706" i="1"/>
  <c r="L174707" i="1"/>
  <c r="L174708" i="1"/>
  <c r="L174709" i="1"/>
  <c r="L174710" i="1"/>
  <c r="L174711" i="1"/>
  <c r="L174712" i="1"/>
  <c r="L174713" i="1"/>
  <c r="L174714" i="1"/>
  <c r="L174715" i="1"/>
  <c r="L174716" i="1"/>
  <c r="L174717" i="1"/>
  <c r="L174718" i="1"/>
  <c r="L174719" i="1"/>
  <c r="L174720" i="1"/>
  <c r="L174721" i="1"/>
  <c r="L174722" i="1"/>
  <c r="L174723" i="1"/>
  <c r="L174724" i="1"/>
  <c r="L174725" i="1"/>
  <c r="L174726" i="1"/>
  <c r="L174727" i="1"/>
  <c r="L174728" i="1"/>
  <c r="L174729" i="1"/>
  <c r="L174730" i="1"/>
  <c r="L174731" i="1"/>
  <c r="L174732" i="1"/>
  <c r="L174733" i="1"/>
  <c r="L174734" i="1"/>
  <c r="L174735" i="1"/>
  <c r="L174736" i="1"/>
  <c r="L174737" i="1"/>
  <c r="L174738" i="1"/>
  <c r="L174739" i="1"/>
  <c r="L174740" i="1"/>
  <c r="L174741" i="1"/>
  <c r="L174742" i="1"/>
  <c r="L174743" i="1"/>
  <c r="L174744" i="1"/>
  <c r="L174745" i="1"/>
  <c r="L174746" i="1"/>
  <c r="L174747" i="1"/>
  <c r="L174748" i="1"/>
  <c r="L174749" i="1"/>
  <c r="L174750" i="1"/>
  <c r="L174751" i="1"/>
  <c r="L174752" i="1"/>
  <c r="L174753" i="1"/>
  <c r="L174754" i="1"/>
  <c r="L174755" i="1"/>
  <c r="L174756" i="1"/>
  <c r="L174757" i="1"/>
  <c r="L174758" i="1"/>
  <c r="L174759" i="1"/>
  <c r="L174760" i="1"/>
  <c r="L174761" i="1"/>
  <c r="L174762" i="1"/>
  <c r="L174763" i="1"/>
  <c r="L174764" i="1"/>
  <c r="L174765" i="1"/>
  <c r="L174766" i="1"/>
  <c r="L174767" i="1"/>
  <c r="L174768" i="1"/>
  <c r="L174769" i="1"/>
  <c r="L174770" i="1"/>
  <c r="L174771" i="1"/>
  <c r="L174772" i="1"/>
  <c r="L174773" i="1"/>
  <c r="L174774" i="1"/>
  <c r="L174775" i="1"/>
  <c r="L174776" i="1"/>
  <c r="L174777" i="1"/>
  <c r="L174778" i="1"/>
  <c r="L174779" i="1"/>
  <c r="L174780" i="1"/>
  <c r="L174781" i="1"/>
  <c r="L174782" i="1"/>
  <c r="L174783" i="1"/>
  <c r="L174784" i="1"/>
  <c r="L174785" i="1"/>
  <c r="L174786" i="1"/>
  <c r="L174787" i="1"/>
  <c r="L174788" i="1"/>
  <c r="L174789" i="1"/>
  <c r="L174790" i="1"/>
  <c r="L174791" i="1"/>
  <c r="L174792" i="1"/>
  <c r="L174793" i="1"/>
  <c r="L174794" i="1"/>
  <c r="L174795" i="1"/>
  <c r="L174796" i="1"/>
  <c r="L174797" i="1"/>
  <c r="L174798" i="1"/>
  <c r="L174799" i="1"/>
  <c r="L174800" i="1"/>
  <c r="L174801" i="1"/>
  <c r="L174802" i="1"/>
  <c r="L174803" i="1"/>
  <c r="L174804" i="1"/>
  <c r="L174805" i="1"/>
  <c r="L174806" i="1"/>
  <c r="L174807" i="1"/>
  <c r="L174808" i="1"/>
  <c r="L174809" i="1"/>
  <c r="L174810" i="1"/>
  <c r="L174811" i="1"/>
  <c r="L174812" i="1"/>
  <c r="L174813" i="1"/>
  <c r="L174814" i="1"/>
  <c r="L174815" i="1"/>
  <c r="L174816" i="1"/>
  <c r="L174817" i="1"/>
  <c r="L174818" i="1"/>
  <c r="L174819" i="1"/>
  <c r="L174820" i="1"/>
  <c r="L174821" i="1"/>
  <c r="L174822" i="1"/>
  <c r="L174823" i="1"/>
  <c r="L174824" i="1"/>
  <c r="L174825" i="1"/>
  <c r="L174826" i="1"/>
  <c r="L174827" i="1"/>
  <c r="L174828" i="1"/>
  <c r="L174829" i="1"/>
  <c r="L174830" i="1"/>
  <c r="L174831" i="1"/>
  <c r="L174832" i="1"/>
  <c r="L174833" i="1"/>
  <c r="L174834" i="1"/>
  <c r="L174835" i="1"/>
  <c r="L174836" i="1"/>
  <c r="L174837" i="1"/>
  <c r="L174838" i="1"/>
  <c r="L174839" i="1"/>
  <c r="L174840" i="1"/>
  <c r="L174841" i="1"/>
  <c r="L174842" i="1"/>
  <c r="L174843" i="1"/>
  <c r="L174844" i="1"/>
  <c r="L174845" i="1"/>
  <c r="L174846" i="1"/>
  <c r="L174847" i="1"/>
  <c r="L174848" i="1"/>
  <c r="L174849" i="1"/>
  <c r="L174850" i="1"/>
  <c r="L174851" i="1"/>
  <c r="L174852" i="1"/>
  <c r="L174853" i="1"/>
  <c r="L174854" i="1"/>
  <c r="L174855" i="1"/>
  <c r="L174856" i="1"/>
  <c r="L174857" i="1"/>
  <c r="L174858" i="1"/>
  <c r="L174859" i="1"/>
  <c r="L174860" i="1"/>
  <c r="L174861" i="1"/>
  <c r="L174862" i="1"/>
  <c r="L174863" i="1"/>
  <c r="L174864" i="1"/>
  <c r="L174865" i="1"/>
  <c r="L174866" i="1"/>
  <c r="L174867" i="1"/>
  <c r="L174868" i="1"/>
  <c r="L174869" i="1"/>
  <c r="L174870" i="1"/>
  <c r="L174871" i="1"/>
  <c r="L174872" i="1"/>
  <c r="L174873" i="1"/>
  <c r="L174874" i="1"/>
  <c r="L174875" i="1"/>
  <c r="L174876" i="1"/>
  <c r="L174877" i="1"/>
  <c r="L174878" i="1"/>
  <c r="L174879" i="1"/>
  <c r="L174880" i="1"/>
  <c r="L174881" i="1"/>
  <c r="L174882" i="1"/>
  <c r="L174883" i="1"/>
  <c r="L174884" i="1"/>
  <c r="L174885" i="1"/>
  <c r="L174886" i="1"/>
  <c r="L174887" i="1"/>
  <c r="L174888" i="1"/>
  <c r="L174889" i="1"/>
  <c r="L174890" i="1"/>
  <c r="L174891" i="1"/>
  <c r="L174892" i="1"/>
  <c r="L174893" i="1"/>
  <c r="L174894" i="1"/>
  <c r="L174895" i="1"/>
  <c r="L174896" i="1"/>
  <c r="L174897" i="1"/>
  <c r="L174898" i="1"/>
  <c r="L174899" i="1"/>
  <c r="L174900" i="1"/>
  <c r="L174901" i="1"/>
  <c r="L174902" i="1"/>
  <c r="L174903" i="1"/>
  <c r="L174904" i="1"/>
  <c r="L174905" i="1"/>
  <c r="L174906" i="1"/>
  <c r="L174907" i="1"/>
  <c r="L174908" i="1"/>
  <c r="L174909" i="1"/>
  <c r="L174910" i="1"/>
  <c r="L174911" i="1"/>
  <c r="L174912" i="1"/>
  <c r="L174913" i="1"/>
  <c r="L174914" i="1"/>
  <c r="L174915" i="1"/>
  <c r="L174916" i="1"/>
  <c r="L174917" i="1"/>
  <c r="L174918" i="1"/>
  <c r="L174919" i="1"/>
  <c r="L174920" i="1"/>
  <c r="L174921" i="1"/>
  <c r="L174922" i="1"/>
  <c r="L174923" i="1"/>
  <c r="L174924" i="1"/>
  <c r="L174925" i="1"/>
  <c r="L174926" i="1"/>
  <c r="L174927" i="1"/>
  <c r="L174928" i="1"/>
  <c r="L174929" i="1"/>
  <c r="L174930" i="1"/>
  <c r="L174931" i="1"/>
  <c r="L174932" i="1"/>
  <c r="L174933" i="1"/>
  <c r="L174934" i="1"/>
  <c r="L174935" i="1"/>
  <c r="L174936" i="1"/>
  <c r="L174937" i="1"/>
  <c r="L174938" i="1"/>
  <c r="L174939" i="1"/>
  <c r="L174940" i="1"/>
  <c r="L174941" i="1"/>
  <c r="L174942" i="1"/>
  <c r="L174943" i="1"/>
  <c r="L174944" i="1"/>
  <c r="L174945" i="1"/>
  <c r="L174946" i="1"/>
  <c r="L174947" i="1"/>
  <c r="L174948" i="1"/>
  <c r="L174949" i="1"/>
  <c r="L174950" i="1"/>
  <c r="L174951" i="1"/>
  <c r="L174952" i="1"/>
  <c r="L174953" i="1"/>
  <c r="L174954" i="1"/>
  <c r="L174955" i="1"/>
  <c r="L174956" i="1"/>
  <c r="L174957" i="1"/>
  <c r="L174958" i="1"/>
  <c r="L174959" i="1"/>
  <c r="L174960" i="1"/>
  <c r="L174961" i="1"/>
  <c r="L174962" i="1"/>
  <c r="L174963" i="1"/>
  <c r="L174964" i="1"/>
  <c r="L174965" i="1"/>
  <c r="L174966" i="1"/>
  <c r="L174967" i="1"/>
  <c r="L174968" i="1"/>
  <c r="L174969" i="1"/>
  <c r="L174970" i="1"/>
  <c r="L174971" i="1"/>
  <c r="L174972" i="1"/>
  <c r="L174973" i="1"/>
  <c r="L174974" i="1"/>
  <c r="L174975" i="1"/>
  <c r="L174976" i="1"/>
  <c r="L174977" i="1"/>
  <c r="L174978" i="1"/>
  <c r="L174979" i="1"/>
  <c r="L174980" i="1"/>
  <c r="L174981" i="1"/>
  <c r="L174982" i="1"/>
  <c r="L174983" i="1"/>
  <c r="L174984" i="1"/>
  <c r="L174985" i="1"/>
  <c r="L174986" i="1"/>
  <c r="L174987" i="1"/>
  <c r="L174988" i="1"/>
  <c r="L174989" i="1"/>
  <c r="L174990" i="1"/>
  <c r="L174991" i="1"/>
  <c r="L174992" i="1"/>
  <c r="L174993" i="1"/>
  <c r="L174994" i="1"/>
  <c r="L174995" i="1"/>
  <c r="L174996" i="1"/>
  <c r="L174997" i="1"/>
  <c r="L174998" i="1"/>
  <c r="L174999" i="1"/>
  <c r="L175000" i="1"/>
  <c r="L175001" i="1"/>
  <c r="L175002" i="1"/>
  <c r="L175003" i="1"/>
  <c r="L175004" i="1"/>
  <c r="L175005" i="1"/>
  <c r="L175006" i="1"/>
  <c r="L175007" i="1"/>
  <c r="L175008" i="1"/>
  <c r="L175009" i="1"/>
  <c r="L175010" i="1"/>
  <c r="L175011" i="1"/>
  <c r="L175012" i="1"/>
  <c r="L175013" i="1"/>
  <c r="L175014" i="1"/>
  <c r="L175015" i="1"/>
  <c r="L175016" i="1"/>
  <c r="L175017" i="1"/>
  <c r="L175018" i="1"/>
  <c r="L175019" i="1"/>
  <c r="L175020" i="1"/>
  <c r="L175021" i="1"/>
  <c r="L175022" i="1"/>
  <c r="L175023" i="1"/>
  <c r="L175024" i="1"/>
  <c r="L175025" i="1"/>
  <c r="L175026" i="1"/>
  <c r="L175027" i="1"/>
  <c r="L175028" i="1"/>
  <c r="L175029" i="1"/>
  <c r="L175030" i="1"/>
  <c r="L175031" i="1"/>
  <c r="L175032" i="1"/>
  <c r="L175033" i="1"/>
  <c r="L175034" i="1"/>
  <c r="L175035" i="1"/>
  <c r="L175036" i="1"/>
  <c r="L175037" i="1"/>
  <c r="L175038" i="1"/>
  <c r="L175039" i="1"/>
  <c r="L175040" i="1"/>
  <c r="L175041" i="1"/>
  <c r="L175042" i="1"/>
  <c r="L175043" i="1"/>
  <c r="L175044" i="1"/>
  <c r="L175045" i="1"/>
  <c r="L175046" i="1"/>
  <c r="L175047" i="1"/>
  <c r="L175048" i="1"/>
  <c r="L175049" i="1"/>
  <c r="L175050" i="1"/>
  <c r="L175051" i="1"/>
  <c r="L175052" i="1"/>
  <c r="L175053" i="1"/>
  <c r="L175054" i="1"/>
  <c r="L175055" i="1"/>
  <c r="L175056" i="1"/>
  <c r="L175057" i="1"/>
  <c r="L175058" i="1"/>
  <c r="L175059" i="1"/>
  <c r="L175060" i="1"/>
  <c r="L175061" i="1"/>
  <c r="L175062" i="1"/>
  <c r="L175063" i="1"/>
  <c r="L175064" i="1"/>
  <c r="L175065" i="1"/>
  <c r="L175066" i="1"/>
  <c r="L175067" i="1"/>
  <c r="L175068" i="1"/>
  <c r="L175069" i="1"/>
  <c r="L175070" i="1"/>
  <c r="L175071" i="1"/>
  <c r="L175072" i="1"/>
  <c r="L175073" i="1"/>
  <c r="L175074" i="1"/>
  <c r="L175075" i="1"/>
  <c r="L175076" i="1"/>
  <c r="L175077" i="1"/>
  <c r="L175078" i="1"/>
  <c r="L175079" i="1"/>
  <c r="L175080" i="1"/>
  <c r="L175081" i="1"/>
  <c r="L175082" i="1"/>
  <c r="L175083" i="1"/>
  <c r="L175084" i="1"/>
  <c r="L175085" i="1"/>
  <c r="L175086" i="1"/>
  <c r="L175087" i="1"/>
  <c r="L175088" i="1"/>
  <c r="L175089" i="1"/>
  <c r="L175090" i="1"/>
  <c r="L175091" i="1"/>
  <c r="L175092" i="1"/>
  <c r="L175093" i="1"/>
  <c r="L175094" i="1"/>
  <c r="L175095" i="1"/>
  <c r="L175096" i="1"/>
  <c r="L175097" i="1"/>
  <c r="L175098" i="1"/>
  <c r="L175099" i="1"/>
  <c r="L175100" i="1"/>
  <c r="L175101" i="1"/>
  <c r="L175102" i="1"/>
  <c r="L175103" i="1"/>
  <c r="L175104" i="1"/>
  <c r="L175105" i="1"/>
  <c r="L175106" i="1"/>
  <c r="L175107" i="1"/>
  <c r="L175108" i="1"/>
  <c r="L175109" i="1"/>
  <c r="L175110" i="1"/>
  <c r="L175111" i="1"/>
  <c r="L175112" i="1"/>
  <c r="L175113" i="1"/>
  <c r="L175114" i="1"/>
  <c r="L175115" i="1"/>
  <c r="L175116" i="1"/>
  <c r="L175117" i="1"/>
  <c r="L175118" i="1"/>
  <c r="L175119" i="1"/>
  <c r="L175120" i="1"/>
  <c r="L175121" i="1"/>
  <c r="L175122" i="1"/>
  <c r="L175123" i="1"/>
  <c r="L175124" i="1"/>
  <c r="L175125" i="1"/>
  <c r="L175126" i="1"/>
  <c r="L175127" i="1"/>
  <c r="L175128" i="1"/>
  <c r="L175129" i="1"/>
  <c r="L175130" i="1"/>
  <c r="L175131" i="1"/>
  <c r="L175132" i="1"/>
  <c r="L175133" i="1"/>
  <c r="L175134" i="1"/>
  <c r="L175135" i="1"/>
  <c r="L175136" i="1"/>
  <c r="L175137" i="1"/>
  <c r="L175138" i="1"/>
  <c r="L175139" i="1"/>
  <c r="L175140" i="1"/>
  <c r="L175141" i="1"/>
  <c r="L175142" i="1"/>
  <c r="L175143" i="1"/>
  <c r="L175144" i="1"/>
  <c r="L175145" i="1"/>
  <c r="L175146" i="1"/>
  <c r="L175147" i="1"/>
  <c r="L175148" i="1"/>
  <c r="L175149" i="1"/>
  <c r="L175150" i="1"/>
  <c r="L175151" i="1"/>
  <c r="L175152" i="1"/>
  <c r="L175153" i="1"/>
  <c r="L175154" i="1"/>
  <c r="L175155" i="1"/>
  <c r="L175156" i="1"/>
  <c r="L175157" i="1"/>
  <c r="L175158" i="1"/>
  <c r="L175159" i="1"/>
  <c r="L175160" i="1"/>
  <c r="L175161" i="1"/>
  <c r="L175162" i="1"/>
  <c r="L175163" i="1"/>
  <c r="L175164" i="1"/>
  <c r="L175165" i="1"/>
  <c r="L175166" i="1"/>
  <c r="L175167" i="1"/>
  <c r="L175168" i="1"/>
  <c r="L175169" i="1"/>
  <c r="L175170" i="1"/>
  <c r="L175171" i="1"/>
  <c r="L175172" i="1"/>
  <c r="L175173" i="1"/>
  <c r="L175174" i="1"/>
  <c r="L175175" i="1"/>
  <c r="L175176" i="1"/>
  <c r="L175177" i="1"/>
  <c r="L175178" i="1"/>
  <c r="L175179" i="1"/>
  <c r="L175180" i="1"/>
  <c r="L175181" i="1"/>
  <c r="L175182" i="1"/>
  <c r="L175183" i="1"/>
  <c r="L175184" i="1"/>
  <c r="L175185" i="1"/>
  <c r="L175186" i="1"/>
  <c r="L175187" i="1"/>
  <c r="L175188" i="1"/>
  <c r="L175189" i="1"/>
  <c r="L175190" i="1"/>
  <c r="L175191" i="1"/>
  <c r="L175192" i="1"/>
  <c r="L175193" i="1"/>
  <c r="L175194" i="1"/>
  <c r="L175195" i="1"/>
  <c r="L175196" i="1"/>
  <c r="L175197" i="1"/>
  <c r="L175198" i="1"/>
  <c r="L175199" i="1"/>
  <c r="L175200" i="1"/>
  <c r="L175201" i="1"/>
  <c r="L175202" i="1"/>
  <c r="L175203" i="1"/>
  <c r="L175204" i="1"/>
  <c r="L175205" i="1"/>
  <c r="L175206" i="1"/>
  <c r="L175207" i="1"/>
  <c r="L175208" i="1"/>
  <c r="L175209" i="1"/>
  <c r="L175210" i="1"/>
  <c r="L175211" i="1"/>
  <c r="L175212" i="1"/>
  <c r="L175213" i="1"/>
  <c r="L175214" i="1"/>
  <c r="L175215" i="1"/>
  <c r="L175216" i="1"/>
  <c r="L175217" i="1"/>
  <c r="L175218" i="1"/>
  <c r="L175219" i="1"/>
  <c r="L175220" i="1"/>
  <c r="L175221" i="1"/>
  <c r="L175222" i="1"/>
  <c r="L175223" i="1"/>
  <c r="L175224" i="1"/>
  <c r="L175225" i="1"/>
  <c r="L175226" i="1"/>
  <c r="L175227" i="1"/>
  <c r="L175228" i="1"/>
  <c r="L175229" i="1"/>
  <c r="L175230" i="1"/>
  <c r="L175231" i="1"/>
  <c r="L175232" i="1"/>
  <c r="L175233" i="1"/>
  <c r="L175234" i="1"/>
  <c r="L175235" i="1"/>
  <c r="L175236" i="1"/>
  <c r="L175237" i="1"/>
  <c r="L175238" i="1"/>
  <c r="L175239" i="1"/>
  <c r="L175240" i="1"/>
  <c r="L175241" i="1"/>
  <c r="L175242" i="1"/>
  <c r="L175243" i="1"/>
  <c r="L175244" i="1"/>
  <c r="L175245" i="1"/>
  <c r="L175246" i="1"/>
  <c r="L175247" i="1"/>
  <c r="L175248" i="1"/>
  <c r="L175249" i="1"/>
  <c r="L175250" i="1"/>
  <c r="L175251" i="1"/>
  <c r="L175252" i="1"/>
  <c r="L175253" i="1"/>
  <c r="L175254" i="1"/>
  <c r="L175255" i="1"/>
  <c r="L175256" i="1"/>
  <c r="L175257" i="1"/>
  <c r="L175258" i="1"/>
  <c r="L175259" i="1"/>
  <c r="L175260" i="1"/>
  <c r="L175261" i="1"/>
  <c r="L175262" i="1"/>
  <c r="L175263" i="1"/>
  <c r="L175264" i="1"/>
  <c r="L175265" i="1"/>
  <c r="L175266" i="1"/>
  <c r="L175267" i="1"/>
  <c r="L175268" i="1"/>
  <c r="L175269" i="1"/>
  <c r="L175270" i="1"/>
  <c r="L175271" i="1"/>
  <c r="L175272" i="1"/>
  <c r="L175273" i="1"/>
  <c r="L175274" i="1"/>
  <c r="L175275" i="1"/>
  <c r="L175276" i="1"/>
  <c r="L175277" i="1"/>
  <c r="L175278" i="1"/>
  <c r="L175279" i="1"/>
  <c r="L175280" i="1"/>
  <c r="L175281" i="1"/>
  <c r="L175282" i="1"/>
  <c r="L175283" i="1"/>
  <c r="L175284" i="1"/>
  <c r="L175285" i="1"/>
  <c r="L175286" i="1"/>
  <c r="L175287" i="1"/>
  <c r="L175288" i="1"/>
  <c r="L175289" i="1"/>
  <c r="L175290" i="1"/>
  <c r="L175291" i="1"/>
  <c r="L175292" i="1"/>
  <c r="L175293" i="1"/>
  <c r="L175294" i="1"/>
  <c r="L175295" i="1"/>
  <c r="L175296" i="1"/>
  <c r="L175297" i="1"/>
  <c r="L175298" i="1"/>
  <c r="L175299" i="1"/>
  <c r="L175300" i="1"/>
  <c r="L175301" i="1"/>
  <c r="L175302" i="1"/>
  <c r="L175303" i="1"/>
  <c r="L175304" i="1"/>
  <c r="L175305" i="1"/>
  <c r="L175306" i="1"/>
  <c r="L175307" i="1"/>
  <c r="L175308" i="1"/>
  <c r="L175309" i="1"/>
  <c r="L175310" i="1"/>
  <c r="L175311" i="1"/>
  <c r="L175312" i="1"/>
  <c r="L175313" i="1"/>
  <c r="L175314" i="1"/>
  <c r="L175315" i="1"/>
  <c r="L175316" i="1"/>
  <c r="L175317" i="1"/>
  <c r="L175318" i="1"/>
  <c r="L175319" i="1"/>
  <c r="L175320" i="1"/>
  <c r="L175321" i="1"/>
  <c r="L175322" i="1"/>
  <c r="L175323" i="1"/>
  <c r="L175324" i="1"/>
  <c r="L175325" i="1"/>
  <c r="L175326" i="1"/>
  <c r="L175327" i="1"/>
  <c r="L175328" i="1"/>
  <c r="L175329" i="1"/>
  <c r="L175330" i="1"/>
  <c r="L175331" i="1"/>
  <c r="L175332" i="1"/>
  <c r="L175333" i="1"/>
  <c r="L175334" i="1"/>
  <c r="L175335" i="1"/>
  <c r="L175336" i="1"/>
  <c r="L175337" i="1"/>
  <c r="L175338" i="1"/>
  <c r="L175339" i="1"/>
  <c r="L175340" i="1"/>
  <c r="L175341" i="1"/>
  <c r="L175342" i="1"/>
  <c r="L175343" i="1"/>
  <c r="L175344" i="1"/>
  <c r="L175345" i="1"/>
  <c r="L175346" i="1"/>
  <c r="L175347" i="1"/>
  <c r="L175348" i="1"/>
  <c r="L175349" i="1"/>
  <c r="L175350" i="1"/>
  <c r="L175351" i="1"/>
  <c r="L175352" i="1"/>
  <c r="L175353" i="1"/>
  <c r="L175354" i="1"/>
  <c r="L175355" i="1"/>
  <c r="L175356" i="1"/>
  <c r="L175357" i="1"/>
  <c r="L175358" i="1"/>
  <c r="L175359" i="1"/>
  <c r="L175360" i="1"/>
  <c r="L175361" i="1"/>
  <c r="L175362" i="1"/>
  <c r="L175363" i="1"/>
  <c r="L175364" i="1"/>
  <c r="L175365" i="1"/>
  <c r="L175366" i="1"/>
  <c r="L175367" i="1"/>
  <c r="L175368" i="1"/>
  <c r="L175369" i="1"/>
  <c r="L175370" i="1"/>
  <c r="L175371" i="1"/>
  <c r="L175372" i="1"/>
  <c r="L175373" i="1"/>
  <c r="L175374" i="1"/>
  <c r="L175375" i="1"/>
  <c r="L175376" i="1"/>
  <c r="L175377" i="1"/>
  <c r="L175378" i="1"/>
  <c r="L175379" i="1"/>
  <c r="L175380" i="1"/>
  <c r="L175381" i="1"/>
  <c r="L175382" i="1"/>
  <c r="L175383" i="1"/>
  <c r="L175384" i="1"/>
  <c r="L175385" i="1"/>
  <c r="L175386" i="1"/>
  <c r="L175387" i="1"/>
  <c r="L175388" i="1"/>
  <c r="L175389" i="1"/>
  <c r="L175390" i="1"/>
  <c r="L175391" i="1"/>
  <c r="L175392" i="1"/>
  <c r="L175393" i="1"/>
  <c r="L175394" i="1"/>
  <c r="L175395" i="1"/>
  <c r="L175396" i="1"/>
  <c r="L175397" i="1"/>
  <c r="L175398" i="1"/>
  <c r="L175399" i="1"/>
  <c r="L175400" i="1"/>
  <c r="L175401" i="1"/>
  <c r="L175402" i="1"/>
  <c r="L175403" i="1"/>
  <c r="L175404" i="1"/>
  <c r="L175405" i="1"/>
  <c r="L175406" i="1"/>
  <c r="L175407" i="1"/>
  <c r="L175408" i="1"/>
  <c r="L175409" i="1"/>
  <c r="L175410" i="1"/>
  <c r="L175411" i="1"/>
  <c r="L175412" i="1"/>
  <c r="L175413" i="1"/>
  <c r="L175414" i="1"/>
  <c r="L175415" i="1"/>
  <c r="L175416" i="1"/>
  <c r="L175417" i="1"/>
  <c r="L175418" i="1"/>
  <c r="L175419" i="1"/>
  <c r="L175420" i="1"/>
  <c r="L175421" i="1"/>
  <c r="L175422" i="1"/>
  <c r="L175423" i="1"/>
  <c r="L175424" i="1"/>
  <c r="L175425" i="1"/>
  <c r="L175426" i="1"/>
  <c r="L175427" i="1"/>
  <c r="L175428" i="1"/>
  <c r="L175429" i="1"/>
  <c r="L175430" i="1"/>
  <c r="L175431" i="1"/>
  <c r="L175432" i="1"/>
  <c r="L175433" i="1"/>
  <c r="L175434" i="1"/>
  <c r="L175435" i="1"/>
  <c r="L175436" i="1"/>
  <c r="L175437" i="1"/>
  <c r="L175438" i="1"/>
  <c r="L175439" i="1"/>
  <c r="L175440" i="1"/>
  <c r="L175441" i="1"/>
  <c r="L175442" i="1"/>
  <c r="L175443" i="1"/>
  <c r="L175444" i="1"/>
  <c r="L175445" i="1"/>
  <c r="L175446" i="1"/>
  <c r="L175447" i="1"/>
  <c r="L175448" i="1"/>
  <c r="L175449" i="1"/>
  <c r="L175450" i="1"/>
  <c r="L175451" i="1"/>
  <c r="L175452" i="1"/>
  <c r="L175453" i="1"/>
  <c r="L175454" i="1"/>
  <c r="L175455" i="1"/>
  <c r="L175456" i="1"/>
  <c r="L175457" i="1"/>
  <c r="L175458" i="1"/>
  <c r="L175459" i="1"/>
  <c r="L175460" i="1"/>
  <c r="L175461" i="1"/>
  <c r="L175462" i="1"/>
  <c r="L175463" i="1"/>
  <c r="L175464" i="1"/>
  <c r="L175465" i="1"/>
  <c r="L175466" i="1"/>
  <c r="L175467" i="1"/>
  <c r="L175468" i="1"/>
  <c r="L175469" i="1"/>
  <c r="L175470" i="1"/>
  <c r="L175471" i="1"/>
  <c r="L175472" i="1"/>
  <c r="L175473" i="1"/>
  <c r="L175474" i="1"/>
  <c r="L175475" i="1"/>
  <c r="L175476" i="1"/>
  <c r="L175477" i="1"/>
  <c r="L175478" i="1"/>
  <c r="L175479" i="1"/>
  <c r="L175480" i="1"/>
  <c r="L175481" i="1"/>
  <c r="L175482" i="1"/>
  <c r="L175483" i="1"/>
  <c r="L175484" i="1"/>
  <c r="L175485" i="1"/>
  <c r="L175486" i="1"/>
  <c r="L175487" i="1"/>
  <c r="L175488" i="1"/>
  <c r="L175489" i="1"/>
  <c r="L175490" i="1"/>
  <c r="L175491" i="1"/>
  <c r="L175492" i="1"/>
  <c r="L175493" i="1"/>
  <c r="L175494" i="1"/>
  <c r="L175495" i="1"/>
  <c r="L175496" i="1"/>
  <c r="L175497" i="1"/>
  <c r="L175498" i="1"/>
  <c r="L175499" i="1"/>
  <c r="L175500" i="1"/>
  <c r="L175501" i="1"/>
  <c r="L175502" i="1"/>
  <c r="L175503" i="1"/>
  <c r="L175504" i="1"/>
  <c r="L175505" i="1"/>
  <c r="L175506" i="1"/>
  <c r="L175507" i="1"/>
  <c r="L175508" i="1"/>
  <c r="L175509" i="1"/>
  <c r="L175510" i="1"/>
  <c r="L175511" i="1"/>
  <c r="L175512" i="1"/>
  <c r="L175513" i="1"/>
  <c r="L175514" i="1"/>
  <c r="L175515" i="1"/>
  <c r="L175516" i="1"/>
  <c r="L175517" i="1"/>
  <c r="L175518" i="1"/>
  <c r="L175519" i="1"/>
  <c r="L175520" i="1"/>
  <c r="L175521" i="1"/>
  <c r="L175522" i="1"/>
  <c r="L175523" i="1"/>
  <c r="L175524" i="1"/>
  <c r="L175525" i="1"/>
  <c r="L175526" i="1"/>
  <c r="L175527" i="1"/>
  <c r="L175528" i="1"/>
  <c r="L175529" i="1"/>
  <c r="L175530" i="1"/>
  <c r="L175531" i="1"/>
  <c r="L175532" i="1"/>
  <c r="L175533" i="1"/>
  <c r="L175534" i="1"/>
  <c r="L175535" i="1"/>
  <c r="L175536" i="1"/>
  <c r="L175537" i="1"/>
  <c r="L175538" i="1"/>
  <c r="L175539" i="1"/>
  <c r="L175540" i="1"/>
  <c r="L175541" i="1"/>
  <c r="L175542" i="1"/>
  <c r="L175543" i="1"/>
  <c r="L175544" i="1"/>
  <c r="L175545" i="1"/>
  <c r="L175546" i="1"/>
  <c r="L175547" i="1"/>
  <c r="L175548" i="1"/>
  <c r="L175549" i="1"/>
  <c r="L175550" i="1"/>
  <c r="L175551" i="1"/>
  <c r="L175552" i="1"/>
  <c r="L175553" i="1"/>
  <c r="L175554" i="1"/>
  <c r="L175555" i="1"/>
  <c r="L175556" i="1"/>
  <c r="L175557" i="1"/>
  <c r="L175558" i="1"/>
  <c r="L175559" i="1"/>
  <c r="L175560" i="1"/>
  <c r="L175561" i="1"/>
  <c r="L175562" i="1"/>
  <c r="L175563" i="1"/>
  <c r="L175564" i="1"/>
  <c r="L175565" i="1"/>
  <c r="L175566" i="1"/>
  <c r="L175567" i="1"/>
  <c r="L175568" i="1"/>
  <c r="L175569" i="1"/>
  <c r="L175570" i="1"/>
  <c r="L175571" i="1"/>
  <c r="L175572" i="1"/>
  <c r="L175573" i="1"/>
  <c r="L175574" i="1"/>
  <c r="L175575" i="1"/>
  <c r="L175576" i="1"/>
  <c r="L175577" i="1"/>
  <c r="L175578" i="1"/>
  <c r="L175579" i="1"/>
  <c r="L175580" i="1"/>
  <c r="L175581" i="1"/>
  <c r="L175582" i="1"/>
  <c r="L175583" i="1"/>
  <c r="L175584" i="1"/>
  <c r="L175585" i="1"/>
  <c r="L175586" i="1"/>
  <c r="L175587" i="1"/>
  <c r="L175588" i="1"/>
  <c r="L175589" i="1"/>
  <c r="L175590" i="1"/>
  <c r="L175591" i="1"/>
  <c r="L175592" i="1"/>
  <c r="L175593" i="1"/>
  <c r="L175594" i="1"/>
  <c r="L175595" i="1"/>
  <c r="L175596" i="1"/>
  <c r="L175597" i="1"/>
  <c r="L175598" i="1"/>
  <c r="L175599" i="1"/>
  <c r="L175600" i="1"/>
  <c r="L175601" i="1"/>
  <c r="L175602" i="1"/>
  <c r="L175603" i="1"/>
  <c r="L175604" i="1"/>
  <c r="L175605" i="1"/>
  <c r="L175606" i="1"/>
  <c r="L175607" i="1"/>
  <c r="L175608" i="1"/>
  <c r="L175609" i="1"/>
  <c r="L175610" i="1"/>
  <c r="L175611" i="1"/>
  <c r="L175612" i="1"/>
  <c r="L175613" i="1"/>
  <c r="L175614" i="1"/>
  <c r="L175615" i="1"/>
  <c r="L175616" i="1"/>
  <c r="L175617" i="1"/>
  <c r="L175618" i="1"/>
  <c r="L175619" i="1"/>
  <c r="L175620" i="1"/>
  <c r="L175621" i="1"/>
  <c r="L175622" i="1"/>
  <c r="L175623" i="1"/>
  <c r="L175624" i="1"/>
  <c r="L175625" i="1"/>
  <c r="L175626" i="1"/>
  <c r="L175627" i="1"/>
  <c r="L175628" i="1"/>
  <c r="L175629" i="1"/>
  <c r="L175630" i="1"/>
  <c r="L175631" i="1"/>
  <c r="L175632" i="1"/>
  <c r="L175633" i="1"/>
  <c r="L175634" i="1"/>
  <c r="L175635" i="1"/>
  <c r="L175636" i="1"/>
  <c r="L175637" i="1"/>
  <c r="L175638" i="1"/>
  <c r="L175639" i="1"/>
  <c r="L175640" i="1"/>
  <c r="L175641" i="1"/>
  <c r="L175642" i="1"/>
  <c r="L175643" i="1"/>
  <c r="L175644" i="1"/>
  <c r="L175645" i="1"/>
  <c r="L175646" i="1"/>
  <c r="L175647" i="1"/>
  <c r="L175648" i="1"/>
  <c r="L175649" i="1"/>
  <c r="L175650" i="1"/>
  <c r="L175651" i="1"/>
  <c r="L175652" i="1"/>
  <c r="L175653" i="1"/>
  <c r="L175654" i="1"/>
  <c r="L175655" i="1"/>
  <c r="L175656" i="1"/>
  <c r="L175657" i="1"/>
  <c r="L175658" i="1"/>
  <c r="L175659" i="1"/>
  <c r="L175660" i="1"/>
  <c r="L175661" i="1"/>
  <c r="L175662" i="1"/>
  <c r="L175663" i="1"/>
  <c r="L175664" i="1"/>
  <c r="L175665" i="1"/>
  <c r="L175666" i="1"/>
  <c r="L175667" i="1"/>
  <c r="L175668" i="1"/>
  <c r="L175669" i="1"/>
  <c r="L175670" i="1"/>
  <c r="L175671" i="1"/>
  <c r="L175672" i="1"/>
  <c r="L175673" i="1"/>
  <c r="L175674" i="1"/>
  <c r="L175675" i="1"/>
  <c r="L175676" i="1"/>
  <c r="L175677" i="1"/>
  <c r="L175678" i="1"/>
  <c r="L175679" i="1"/>
  <c r="L175680" i="1"/>
  <c r="L175681" i="1"/>
  <c r="L175682" i="1"/>
  <c r="L175683" i="1"/>
  <c r="L175684" i="1"/>
  <c r="L175685" i="1"/>
  <c r="L175686" i="1"/>
  <c r="L175687" i="1"/>
  <c r="L175688" i="1"/>
  <c r="L175689" i="1"/>
  <c r="L175690" i="1"/>
  <c r="L175691" i="1"/>
  <c r="L175692" i="1"/>
  <c r="L175693" i="1"/>
  <c r="L175694" i="1"/>
  <c r="L175695" i="1"/>
  <c r="L175696" i="1"/>
  <c r="L175697" i="1"/>
  <c r="L175698" i="1"/>
  <c r="L175699" i="1"/>
  <c r="L175700" i="1"/>
  <c r="L175701" i="1"/>
  <c r="L175702" i="1"/>
  <c r="L175703" i="1"/>
  <c r="L175704" i="1"/>
  <c r="L175705" i="1"/>
  <c r="L175706" i="1"/>
  <c r="L175707" i="1"/>
  <c r="L175708" i="1"/>
  <c r="L175709" i="1"/>
  <c r="L175710" i="1"/>
  <c r="L175711" i="1"/>
  <c r="L175712" i="1"/>
  <c r="L175713" i="1"/>
  <c r="L175714" i="1"/>
  <c r="L175715" i="1"/>
  <c r="L175716" i="1"/>
  <c r="L175717" i="1"/>
  <c r="L175718" i="1"/>
  <c r="L175719" i="1"/>
  <c r="L175720" i="1"/>
  <c r="L175721" i="1"/>
  <c r="L175722" i="1"/>
  <c r="L175723" i="1"/>
  <c r="L175724" i="1"/>
  <c r="L175725" i="1"/>
  <c r="L175726" i="1"/>
  <c r="L175727" i="1"/>
  <c r="L175728" i="1"/>
  <c r="L175729" i="1"/>
  <c r="L175730" i="1"/>
  <c r="L175731" i="1"/>
  <c r="L175732" i="1"/>
  <c r="L175733" i="1"/>
  <c r="L175734" i="1"/>
  <c r="L175735" i="1"/>
  <c r="L175736" i="1"/>
  <c r="L175737" i="1"/>
  <c r="L175738" i="1"/>
  <c r="L175739" i="1"/>
  <c r="L175740" i="1"/>
  <c r="L175741" i="1"/>
  <c r="L175742" i="1"/>
  <c r="L175743" i="1"/>
  <c r="L175744" i="1"/>
  <c r="L175745" i="1"/>
  <c r="L175746" i="1"/>
  <c r="L175747" i="1"/>
  <c r="L175748" i="1"/>
  <c r="L175749" i="1"/>
  <c r="L175750" i="1"/>
  <c r="L175751" i="1"/>
  <c r="L175752" i="1"/>
  <c r="L175753" i="1"/>
  <c r="L175754" i="1"/>
  <c r="L175755" i="1"/>
  <c r="L175756" i="1"/>
  <c r="L175757" i="1"/>
  <c r="L175758" i="1"/>
  <c r="L175759" i="1"/>
  <c r="L175760" i="1"/>
  <c r="L175761" i="1"/>
  <c r="L175762" i="1"/>
  <c r="L175763" i="1"/>
  <c r="L175764" i="1"/>
  <c r="L175765" i="1"/>
  <c r="L175766" i="1"/>
  <c r="L175767" i="1"/>
  <c r="L175768" i="1"/>
  <c r="L175769" i="1"/>
  <c r="L175770" i="1"/>
  <c r="L175771" i="1"/>
  <c r="L175772" i="1"/>
  <c r="L175773" i="1"/>
  <c r="L175774" i="1"/>
  <c r="L175775" i="1"/>
  <c r="L175776" i="1"/>
  <c r="L175777" i="1"/>
  <c r="L175778" i="1"/>
  <c r="L175779" i="1"/>
  <c r="L175780" i="1"/>
  <c r="L175781" i="1"/>
  <c r="L175782" i="1"/>
  <c r="L175783" i="1"/>
  <c r="L175784" i="1"/>
  <c r="L175785" i="1"/>
  <c r="L175786" i="1"/>
  <c r="L175787" i="1"/>
  <c r="L175788" i="1"/>
  <c r="L175789" i="1"/>
  <c r="L175790" i="1"/>
  <c r="L175791" i="1"/>
  <c r="L175792" i="1"/>
  <c r="L175793" i="1"/>
  <c r="L175794" i="1"/>
  <c r="L175795" i="1"/>
  <c r="L175796" i="1"/>
  <c r="L175797" i="1"/>
  <c r="L175798" i="1"/>
  <c r="L175799" i="1"/>
  <c r="L175800" i="1"/>
  <c r="L175801" i="1"/>
  <c r="L175802" i="1"/>
  <c r="L175803" i="1"/>
  <c r="L175804" i="1"/>
  <c r="L175805" i="1"/>
  <c r="L175806" i="1"/>
  <c r="L175807" i="1"/>
  <c r="L175808" i="1"/>
  <c r="L175809" i="1"/>
  <c r="L175810" i="1"/>
  <c r="L175811" i="1"/>
  <c r="L175812" i="1"/>
  <c r="L175813" i="1"/>
  <c r="L175814" i="1"/>
  <c r="L175815" i="1"/>
  <c r="L175816" i="1"/>
  <c r="L175817" i="1"/>
  <c r="L175818" i="1"/>
  <c r="L175819" i="1"/>
  <c r="L175820" i="1"/>
  <c r="L175821" i="1"/>
  <c r="L175822" i="1"/>
  <c r="L175823" i="1"/>
  <c r="L175824" i="1"/>
  <c r="L175825" i="1"/>
  <c r="L175826" i="1"/>
  <c r="L175827" i="1"/>
  <c r="L175828" i="1"/>
  <c r="L175829" i="1"/>
  <c r="L175830" i="1"/>
  <c r="L175831" i="1"/>
  <c r="L175832" i="1"/>
  <c r="L175833" i="1"/>
  <c r="L175834" i="1"/>
  <c r="L175835" i="1"/>
  <c r="L175836" i="1"/>
  <c r="L175837" i="1"/>
  <c r="L175838" i="1"/>
  <c r="L175839" i="1"/>
  <c r="L175840" i="1"/>
  <c r="L175841" i="1"/>
  <c r="L175842" i="1"/>
  <c r="L175843" i="1"/>
  <c r="L175844" i="1"/>
  <c r="L175845" i="1"/>
  <c r="L175846" i="1"/>
  <c r="L175847" i="1"/>
  <c r="L175848" i="1"/>
  <c r="L175849" i="1"/>
  <c r="L175850" i="1"/>
  <c r="L175851" i="1"/>
  <c r="L175852" i="1"/>
  <c r="L175853" i="1"/>
  <c r="L175854" i="1"/>
  <c r="L175855" i="1"/>
  <c r="L175856" i="1"/>
  <c r="L175857" i="1"/>
  <c r="L175858" i="1"/>
  <c r="L175859" i="1"/>
  <c r="L175860" i="1"/>
  <c r="L175861" i="1"/>
  <c r="L175862" i="1"/>
  <c r="L175863" i="1"/>
  <c r="L175864" i="1"/>
  <c r="L175865" i="1"/>
  <c r="L175866" i="1"/>
  <c r="L175867" i="1"/>
  <c r="L175868" i="1"/>
  <c r="L175869" i="1"/>
  <c r="L175870" i="1"/>
  <c r="L175871" i="1"/>
  <c r="L175872" i="1"/>
  <c r="L175873" i="1"/>
  <c r="L175874" i="1"/>
  <c r="L175875" i="1"/>
  <c r="L175876" i="1"/>
  <c r="L175877" i="1"/>
  <c r="L175878" i="1"/>
  <c r="L175879" i="1"/>
  <c r="L175880" i="1"/>
  <c r="L175881" i="1"/>
  <c r="L175882" i="1"/>
  <c r="L175883" i="1"/>
  <c r="L175884" i="1"/>
  <c r="L175885" i="1"/>
  <c r="L175886" i="1"/>
  <c r="L175887" i="1"/>
  <c r="L175888" i="1"/>
  <c r="L175889" i="1"/>
  <c r="L175890" i="1"/>
  <c r="L175891" i="1"/>
  <c r="L175892" i="1"/>
  <c r="L175893" i="1"/>
  <c r="L175894" i="1"/>
  <c r="L175895" i="1"/>
  <c r="L175896" i="1"/>
  <c r="L175897" i="1"/>
  <c r="L175898" i="1"/>
  <c r="L175899" i="1"/>
  <c r="L175900" i="1"/>
  <c r="L175901" i="1"/>
  <c r="L175902" i="1"/>
  <c r="L175903" i="1"/>
  <c r="L175904" i="1"/>
  <c r="L175905" i="1"/>
  <c r="L175906" i="1"/>
  <c r="L175907" i="1"/>
  <c r="L175908" i="1"/>
  <c r="L175909" i="1"/>
  <c r="L175910" i="1"/>
  <c r="L175911" i="1"/>
  <c r="L175912" i="1"/>
  <c r="L175913" i="1"/>
  <c r="L175914" i="1"/>
  <c r="L175915" i="1"/>
  <c r="L175916" i="1"/>
  <c r="L175917" i="1"/>
  <c r="L175918" i="1"/>
  <c r="L175919" i="1"/>
  <c r="L175920" i="1"/>
  <c r="L175921" i="1"/>
  <c r="L175922" i="1"/>
  <c r="L175923" i="1"/>
  <c r="L175924" i="1"/>
  <c r="L175925" i="1"/>
  <c r="L175926" i="1"/>
  <c r="L175927" i="1"/>
  <c r="L175928" i="1"/>
  <c r="L175929" i="1"/>
  <c r="L175930" i="1"/>
  <c r="L175931" i="1"/>
  <c r="L175932" i="1"/>
  <c r="L175933" i="1"/>
  <c r="L175934" i="1"/>
  <c r="L175935" i="1"/>
  <c r="L175936" i="1"/>
  <c r="L175937" i="1"/>
  <c r="L175938" i="1"/>
  <c r="L175939" i="1"/>
  <c r="L175940" i="1"/>
  <c r="L175941" i="1"/>
  <c r="L175942" i="1"/>
  <c r="L175943" i="1"/>
  <c r="L175944" i="1"/>
  <c r="L175945" i="1"/>
  <c r="L175946" i="1"/>
  <c r="L175947" i="1"/>
  <c r="L175948" i="1"/>
  <c r="L175949" i="1"/>
  <c r="L175950" i="1"/>
  <c r="L175951" i="1"/>
  <c r="L175952" i="1"/>
  <c r="L175953" i="1"/>
  <c r="L175954" i="1"/>
  <c r="L175955" i="1"/>
  <c r="L175956" i="1"/>
  <c r="L175957" i="1"/>
  <c r="L175958" i="1"/>
  <c r="L175959" i="1"/>
  <c r="L175960" i="1"/>
  <c r="L175961" i="1"/>
  <c r="L175962" i="1"/>
  <c r="L175963" i="1"/>
  <c r="L175964" i="1"/>
  <c r="L175965" i="1"/>
  <c r="L175966" i="1"/>
  <c r="L175967" i="1"/>
  <c r="L175968" i="1"/>
  <c r="L175969" i="1"/>
  <c r="L175970" i="1"/>
  <c r="L175971" i="1"/>
  <c r="L175972" i="1"/>
  <c r="L175973" i="1"/>
  <c r="L175974" i="1"/>
  <c r="L175975" i="1"/>
  <c r="L175976" i="1"/>
  <c r="L175977" i="1"/>
  <c r="L175978" i="1"/>
  <c r="L175979" i="1"/>
  <c r="L175980" i="1"/>
  <c r="L175981" i="1"/>
  <c r="L175982" i="1"/>
  <c r="L175983" i="1"/>
  <c r="L175984" i="1"/>
  <c r="L175985" i="1"/>
  <c r="L175986" i="1"/>
  <c r="L175987" i="1"/>
  <c r="L175988" i="1"/>
  <c r="L175989" i="1"/>
  <c r="L175990" i="1"/>
  <c r="L175991" i="1"/>
  <c r="L175992" i="1"/>
  <c r="L175993" i="1"/>
  <c r="L175994" i="1"/>
  <c r="L175995" i="1"/>
  <c r="L175996" i="1"/>
  <c r="L175997" i="1"/>
  <c r="L175998" i="1"/>
  <c r="L175999" i="1"/>
  <c r="L176000" i="1"/>
  <c r="L176001" i="1"/>
  <c r="L176002" i="1"/>
  <c r="L176003" i="1"/>
  <c r="L176004" i="1"/>
  <c r="L176005" i="1"/>
  <c r="L176006" i="1"/>
  <c r="L176007" i="1"/>
  <c r="L176008" i="1"/>
  <c r="L176009" i="1"/>
  <c r="L176010" i="1"/>
  <c r="L176011" i="1"/>
  <c r="L176012" i="1"/>
  <c r="L176013" i="1"/>
  <c r="L176014" i="1"/>
  <c r="L176015" i="1"/>
  <c r="L176016" i="1"/>
  <c r="L176017" i="1"/>
  <c r="L176018" i="1"/>
  <c r="L176019" i="1"/>
  <c r="L176020" i="1"/>
  <c r="L176021" i="1"/>
  <c r="L176022" i="1"/>
  <c r="L176023" i="1"/>
  <c r="L176024" i="1"/>
  <c r="L176025" i="1"/>
  <c r="L176026" i="1"/>
  <c r="L176027" i="1"/>
  <c r="L176028" i="1"/>
  <c r="L176029" i="1"/>
  <c r="L176030" i="1"/>
  <c r="L176031" i="1"/>
  <c r="L176032" i="1"/>
  <c r="L176033" i="1"/>
  <c r="L176034" i="1"/>
  <c r="L176035" i="1"/>
  <c r="L176036" i="1"/>
  <c r="L176037" i="1"/>
  <c r="L176038" i="1"/>
  <c r="L176039" i="1"/>
  <c r="L176040" i="1"/>
  <c r="L176041" i="1"/>
  <c r="L176042" i="1"/>
  <c r="L176043" i="1"/>
  <c r="L176044" i="1"/>
  <c r="L176045" i="1"/>
  <c r="L176046" i="1"/>
  <c r="L176047" i="1"/>
  <c r="L176048" i="1"/>
  <c r="L176049" i="1"/>
  <c r="L176050" i="1"/>
  <c r="L176051" i="1"/>
  <c r="L176052" i="1"/>
  <c r="L176053" i="1"/>
  <c r="L176054" i="1"/>
  <c r="L176055" i="1"/>
  <c r="L176056" i="1"/>
  <c r="L176057" i="1"/>
  <c r="L176058" i="1"/>
  <c r="L176059" i="1"/>
  <c r="L176060" i="1"/>
  <c r="L176061" i="1"/>
  <c r="L176062" i="1"/>
  <c r="L176063" i="1"/>
  <c r="L176064" i="1"/>
  <c r="L176065" i="1"/>
  <c r="L176066" i="1"/>
  <c r="L176067" i="1"/>
  <c r="L176068" i="1"/>
  <c r="L176069" i="1"/>
  <c r="L176070" i="1"/>
  <c r="L176071" i="1"/>
  <c r="L176072" i="1"/>
  <c r="L176073" i="1"/>
  <c r="L176074" i="1"/>
  <c r="L176075" i="1"/>
  <c r="L176076" i="1"/>
  <c r="L176077" i="1"/>
  <c r="L176078" i="1"/>
  <c r="L176079" i="1"/>
  <c r="L176080" i="1"/>
  <c r="L176081" i="1"/>
  <c r="L176082" i="1"/>
  <c r="L176083" i="1"/>
  <c r="L176084" i="1"/>
  <c r="L176085" i="1"/>
  <c r="L176086" i="1"/>
  <c r="L176087" i="1"/>
  <c r="L176088" i="1"/>
  <c r="L176089" i="1"/>
  <c r="L176090" i="1"/>
  <c r="L176091" i="1"/>
  <c r="L176092" i="1"/>
  <c r="L176093" i="1"/>
  <c r="L176094" i="1"/>
  <c r="L176095" i="1"/>
  <c r="L176096" i="1"/>
  <c r="L176097" i="1"/>
  <c r="L176098" i="1"/>
  <c r="L176099" i="1"/>
  <c r="L176100" i="1"/>
  <c r="L176101" i="1"/>
  <c r="L176102" i="1"/>
  <c r="L176103" i="1"/>
  <c r="L176104" i="1"/>
  <c r="L176105" i="1"/>
  <c r="L176106" i="1"/>
  <c r="L176107" i="1"/>
  <c r="L176108" i="1"/>
  <c r="L176109" i="1"/>
  <c r="L176110" i="1"/>
  <c r="L176111" i="1"/>
  <c r="L176112" i="1"/>
  <c r="L176113" i="1"/>
  <c r="L176114" i="1"/>
  <c r="L176115" i="1"/>
  <c r="L176116" i="1"/>
  <c r="L176117" i="1"/>
  <c r="L176118" i="1"/>
  <c r="L176119" i="1"/>
  <c r="L176120" i="1"/>
  <c r="L176121" i="1"/>
  <c r="L176122" i="1"/>
  <c r="L176123" i="1"/>
  <c r="L176124" i="1"/>
  <c r="L176125" i="1"/>
  <c r="L176126" i="1"/>
  <c r="L176127" i="1"/>
  <c r="L176128" i="1"/>
  <c r="L176129" i="1"/>
  <c r="L176130" i="1"/>
  <c r="L176131" i="1"/>
  <c r="L176132" i="1"/>
  <c r="L176133" i="1"/>
  <c r="L176134" i="1"/>
  <c r="L176135" i="1"/>
  <c r="L176136" i="1"/>
  <c r="L176137" i="1"/>
  <c r="L176138" i="1"/>
  <c r="L176139" i="1"/>
  <c r="L176140" i="1"/>
  <c r="L176141" i="1"/>
  <c r="L176142" i="1"/>
  <c r="L176143" i="1"/>
  <c r="L176144" i="1"/>
  <c r="L176145" i="1"/>
  <c r="L176146" i="1"/>
  <c r="L176147" i="1"/>
  <c r="L176148" i="1"/>
  <c r="L176149" i="1"/>
  <c r="L176150" i="1"/>
  <c r="L176151" i="1"/>
  <c r="L176152" i="1"/>
  <c r="L176153" i="1"/>
  <c r="L176154" i="1"/>
  <c r="L176155" i="1"/>
  <c r="L176156" i="1"/>
  <c r="L176157" i="1"/>
  <c r="L176158" i="1"/>
  <c r="L176159" i="1"/>
  <c r="L176160" i="1"/>
  <c r="L176161" i="1"/>
  <c r="L176162" i="1"/>
  <c r="L176163" i="1"/>
  <c r="L176164" i="1"/>
  <c r="L176165" i="1"/>
  <c r="L176166" i="1"/>
  <c r="L176167" i="1"/>
  <c r="L176168" i="1"/>
  <c r="L176169" i="1"/>
  <c r="L176170" i="1"/>
  <c r="L176171" i="1"/>
  <c r="L176172" i="1"/>
  <c r="L176173" i="1"/>
  <c r="L176174" i="1"/>
  <c r="L176175" i="1"/>
  <c r="L176176" i="1"/>
  <c r="L176177" i="1"/>
  <c r="L176178" i="1"/>
  <c r="L176179" i="1"/>
  <c r="L176180" i="1"/>
  <c r="L176181" i="1"/>
  <c r="L176182" i="1"/>
  <c r="L176183" i="1"/>
  <c r="L176184" i="1"/>
  <c r="L176185" i="1"/>
  <c r="L176186" i="1"/>
  <c r="L176187" i="1"/>
  <c r="L176188" i="1"/>
  <c r="L176189" i="1"/>
  <c r="L176190" i="1"/>
  <c r="L176191" i="1"/>
  <c r="L176192" i="1"/>
  <c r="L176193" i="1"/>
  <c r="L176194" i="1"/>
  <c r="L176195" i="1"/>
  <c r="L176196" i="1"/>
  <c r="L176197" i="1"/>
  <c r="L176198" i="1"/>
  <c r="L176199" i="1"/>
  <c r="L176200" i="1"/>
  <c r="L176201" i="1"/>
  <c r="L176202" i="1"/>
  <c r="L176203" i="1"/>
  <c r="L176204" i="1"/>
  <c r="L176205" i="1"/>
  <c r="L176206" i="1"/>
  <c r="L176207" i="1"/>
  <c r="L176208" i="1"/>
  <c r="L176209" i="1"/>
  <c r="L176210" i="1"/>
  <c r="L176211" i="1"/>
  <c r="L176212" i="1"/>
  <c r="L176213" i="1"/>
  <c r="L176214" i="1"/>
  <c r="L176215" i="1"/>
  <c r="L176216" i="1"/>
  <c r="L176217" i="1"/>
  <c r="L176218" i="1"/>
  <c r="L176219" i="1"/>
  <c r="L176220" i="1"/>
  <c r="L176221" i="1"/>
  <c r="L176222" i="1"/>
  <c r="L176223" i="1"/>
  <c r="L176224" i="1"/>
  <c r="L176225" i="1"/>
  <c r="L176226" i="1"/>
  <c r="L176227" i="1"/>
  <c r="L176228" i="1"/>
  <c r="L176229" i="1"/>
  <c r="L176230" i="1"/>
  <c r="L176231" i="1"/>
  <c r="L176232" i="1"/>
  <c r="L176233" i="1"/>
  <c r="L176234" i="1"/>
  <c r="L176235" i="1"/>
  <c r="L176236" i="1"/>
  <c r="L176237" i="1"/>
  <c r="L176238" i="1"/>
  <c r="L176239" i="1"/>
  <c r="L176240" i="1"/>
  <c r="L176241" i="1"/>
  <c r="L176242" i="1"/>
  <c r="L176243" i="1"/>
  <c r="L176244" i="1"/>
  <c r="L176245" i="1"/>
  <c r="L176246" i="1"/>
  <c r="L176247" i="1"/>
  <c r="L176248" i="1"/>
  <c r="L176249" i="1"/>
  <c r="L176250" i="1"/>
  <c r="L176251" i="1"/>
  <c r="L176252" i="1"/>
  <c r="L176253" i="1"/>
  <c r="L176254" i="1"/>
  <c r="L176255" i="1"/>
  <c r="L176256" i="1"/>
  <c r="L176257" i="1"/>
  <c r="L176258" i="1"/>
  <c r="L176259" i="1"/>
  <c r="L176260" i="1"/>
  <c r="L176261" i="1"/>
  <c r="L176262" i="1"/>
  <c r="L176263" i="1"/>
  <c r="L176264" i="1"/>
  <c r="L176265" i="1"/>
  <c r="L176266" i="1"/>
  <c r="L176267" i="1"/>
  <c r="L176268" i="1"/>
  <c r="L176269" i="1"/>
  <c r="L176270" i="1"/>
  <c r="L176271" i="1"/>
  <c r="L176272" i="1"/>
  <c r="L176273" i="1"/>
  <c r="L176274" i="1"/>
  <c r="L176275" i="1"/>
  <c r="L176276" i="1"/>
  <c r="L176277" i="1"/>
  <c r="L176278" i="1"/>
  <c r="L176279" i="1"/>
  <c r="L176280" i="1"/>
  <c r="L176281" i="1"/>
  <c r="L176282" i="1"/>
  <c r="L176283" i="1"/>
  <c r="L176284" i="1"/>
  <c r="L176285" i="1"/>
  <c r="L176286" i="1"/>
  <c r="L176287" i="1"/>
  <c r="L176288" i="1"/>
  <c r="L176289" i="1"/>
  <c r="L176290" i="1"/>
  <c r="L176291" i="1"/>
  <c r="L176292" i="1"/>
  <c r="L176293" i="1"/>
  <c r="L176294" i="1"/>
  <c r="L176295" i="1"/>
  <c r="L176296" i="1"/>
  <c r="L176297" i="1"/>
  <c r="L176298" i="1"/>
  <c r="L176299" i="1"/>
  <c r="L176300" i="1"/>
  <c r="L176301" i="1"/>
  <c r="L176302" i="1"/>
  <c r="L176303" i="1"/>
  <c r="L176304" i="1"/>
  <c r="L176305" i="1"/>
  <c r="L176306" i="1"/>
  <c r="L176307" i="1"/>
  <c r="L176308" i="1"/>
  <c r="L176309" i="1"/>
  <c r="L176310" i="1"/>
  <c r="L176311" i="1"/>
  <c r="L176312" i="1"/>
  <c r="L176313" i="1"/>
  <c r="L176314" i="1"/>
  <c r="L176315" i="1"/>
  <c r="L176316" i="1"/>
  <c r="L176317" i="1"/>
  <c r="L176318" i="1"/>
  <c r="L176319" i="1"/>
  <c r="L176320" i="1"/>
  <c r="L176321" i="1"/>
  <c r="L176322" i="1"/>
  <c r="L176323" i="1"/>
  <c r="L176324" i="1"/>
  <c r="L176325" i="1"/>
  <c r="L176326" i="1"/>
  <c r="L176327" i="1"/>
  <c r="L176328" i="1"/>
  <c r="L176329" i="1"/>
  <c r="L176330" i="1"/>
  <c r="L176331" i="1"/>
  <c r="L176332" i="1"/>
  <c r="L176333" i="1"/>
  <c r="L176334" i="1"/>
  <c r="L176335" i="1"/>
  <c r="L176336" i="1"/>
  <c r="L176337" i="1"/>
  <c r="L176338" i="1"/>
  <c r="L176339" i="1"/>
  <c r="L176340" i="1"/>
  <c r="L176341" i="1"/>
  <c r="L176342" i="1"/>
  <c r="L176343" i="1"/>
  <c r="L176344" i="1"/>
  <c r="L176345" i="1"/>
  <c r="L176346" i="1"/>
  <c r="L176347" i="1"/>
  <c r="L176348" i="1"/>
  <c r="L176349" i="1"/>
  <c r="L176350" i="1"/>
  <c r="L176351" i="1"/>
  <c r="L176352" i="1"/>
  <c r="L176353" i="1"/>
  <c r="L176354" i="1"/>
  <c r="L176355" i="1"/>
  <c r="L176356" i="1"/>
  <c r="L176357" i="1"/>
  <c r="L176358" i="1"/>
  <c r="L176359" i="1"/>
  <c r="L176360" i="1"/>
  <c r="L176361" i="1"/>
  <c r="L176362" i="1"/>
  <c r="L176363" i="1"/>
  <c r="L176364" i="1"/>
  <c r="L176365" i="1"/>
  <c r="L176366" i="1"/>
  <c r="L176367" i="1"/>
  <c r="L176368" i="1"/>
  <c r="L176369" i="1"/>
  <c r="L176370" i="1"/>
  <c r="L176371" i="1"/>
  <c r="L176372" i="1"/>
  <c r="L176373" i="1"/>
  <c r="L176374" i="1"/>
  <c r="L176375" i="1"/>
  <c r="L176376" i="1"/>
  <c r="L176377" i="1"/>
  <c r="L176378" i="1"/>
  <c r="L176379" i="1"/>
  <c r="L176380" i="1"/>
  <c r="L176381" i="1"/>
  <c r="L176382" i="1"/>
  <c r="L176383" i="1"/>
  <c r="L176384" i="1"/>
  <c r="L176385" i="1"/>
  <c r="L176386" i="1"/>
  <c r="L176387" i="1"/>
  <c r="L176388" i="1"/>
  <c r="L176389" i="1"/>
  <c r="L176390" i="1"/>
  <c r="L176391" i="1"/>
  <c r="L176392" i="1"/>
  <c r="L176393" i="1"/>
  <c r="L176394" i="1"/>
  <c r="L176395" i="1"/>
  <c r="L176396" i="1"/>
  <c r="L176397" i="1"/>
  <c r="L176398" i="1"/>
  <c r="L176399" i="1"/>
  <c r="L176400" i="1"/>
  <c r="L176401" i="1"/>
  <c r="L176402" i="1"/>
  <c r="L176403" i="1"/>
  <c r="L176404" i="1"/>
  <c r="L176405" i="1"/>
  <c r="L176406" i="1"/>
  <c r="L176407" i="1"/>
  <c r="L176408" i="1"/>
  <c r="L176409" i="1"/>
  <c r="L176410" i="1"/>
  <c r="L176411" i="1"/>
  <c r="L176412" i="1"/>
  <c r="L176413" i="1"/>
  <c r="L176414" i="1"/>
  <c r="L176415" i="1"/>
  <c r="L176416" i="1"/>
  <c r="L176417" i="1"/>
  <c r="L176418" i="1"/>
  <c r="L176419" i="1"/>
  <c r="L176420" i="1"/>
  <c r="L176421" i="1"/>
  <c r="L176422" i="1"/>
  <c r="L176423" i="1"/>
  <c r="L176424" i="1"/>
  <c r="L176425" i="1"/>
  <c r="L176426" i="1"/>
  <c r="L176427" i="1"/>
  <c r="L176428" i="1"/>
  <c r="L176429" i="1"/>
  <c r="L176430" i="1"/>
  <c r="L176431" i="1"/>
  <c r="L176432" i="1"/>
  <c r="L176433" i="1"/>
  <c r="L176434" i="1"/>
  <c r="L176435" i="1"/>
  <c r="L176436" i="1"/>
  <c r="L176437" i="1"/>
  <c r="L176438" i="1"/>
  <c r="L176439" i="1"/>
  <c r="L176440" i="1"/>
  <c r="L176441" i="1"/>
  <c r="L176442" i="1"/>
  <c r="L176443" i="1"/>
  <c r="L176444" i="1"/>
  <c r="L176445" i="1"/>
  <c r="L176446" i="1"/>
  <c r="L176447" i="1"/>
  <c r="L176448" i="1"/>
  <c r="L176449" i="1"/>
  <c r="L176450" i="1"/>
  <c r="L176451" i="1"/>
  <c r="L176452" i="1"/>
  <c r="L176453" i="1"/>
  <c r="L176454" i="1"/>
  <c r="L176455" i="1"/>
  <c r="L176456" i="1"/>
  <c r="L176457" i="1"/>
  <c r="L176458" i="1"/>
  <c r="L176459" i="1"/>
  <c r="L176460" i="1"/>
  <c r="L176461" i="1"/>
  <c r="L176462" i="1"/>
  <c r="L176463" i="1"/>
  <c r="L176464" i="1"/>
  <c r="L176465" i="1"/>
  <c r="L176466" i="1"/>
  <c r="L176467" i="1"/>
  <c r="L176468" i="1"/>
  <c r="L176469" i="1"/>
  <c r="L176470" i="1"/>
  <c r="L176471" i="1"/>
  <c r="L176472" i="1"/>
  <c r="L176473" i="1"/>
  <c r="L176474" i="1"/>
  <c r="L176475" i="1"/>
  <c r="L176476" i="1"/>
  <c r="L176477" i="1"/>
  <c r="L176478" i="1"/>
  <c r="L176479" i="1"/>
  <c r="L176480" i="1"/>
  <c r="L176481" i="1"/>
  <c r="L176482" i="1"/>
  <c r="L176483" i="1"/>
  <c r="L176484" i="1"/>
  <c r="L176485" i="1"/>
  <c r="L176486" i="1"/>
  <c r="L176487" i="1"/>
  <c r="L176488" i="1"/>
  <c r="L176489" i="1"/>
  <c r="L176490" i="1"/>
  <c r="L176491" i="1"/>
  <c r="L176492" i="1"/>
  <c r="L176493" i="1"/>
  <c r="L176494" i="1"/>
  <c r="L176495" i="1"/>
  <c r="L176496" i="1"/>
  <c r="L176497" i="1"/>
  <c r="L176498" i="1"/>
  <c r="L176499" i="1"/>
  <c r="L176500" i="1"/>
  <c r="L176501" i="1"/>
  <c r="L176502" i="1"/>
  <c r="L176503" i="1"/>
  <c r="L176504" i="1"/>
  <c r="L176505" i="1"/>
  <c r="L176506" i="1"/>
  <c r="L176507" i="1"/>
  <c r="L176508" i="1"/>
  <c r="L176509" i="1"/>
  <c r="L176510" i="1"/>
  <c r="L176511" i="1"/>
  <c r="L176512" i="1"/>
  <c r="L176513" i="1"/>
  <c r="L176514" i="1"/>
  <c r="L176515" i="1"/>
  <c r="L176516" i="1"/>
  <c r="L176517" i="1"/>
  <c r="L176518" i="1"/>
  <c r="L176519" i="1"/>
  <c r="L176520" i="1"/>
  <c r="L176521" i="1"/>
  <c r="L176522" i="1"/>
  <c r="L176523" i="1"/>
  <c r="L176524" i="1"/>
  <c r="L176525" i="1"/>
  <c r="L176526" i="1"/>
  <c r="L176527" i="1"/>
  <c r="L176528" i="1"/>
  <c r="L176529" i="1"/>
  <c r="L176530" i="1"/>
  <c r="L176531" i="1"/>
  <c r="L176532" i="1"/>
  <c r="L176533" i="1"/>
  <c r="L176534" i="1"/>
  <c r="L176535" i="1"/>
  <c r="L176536" i="1"/>
  <c r="L176537" i="1"/>
  <c r="L176538" i="1"/>
  <c r="L176539" i="1"/>
  <c r="L176540" i="1"/>
  <c r="L176541" i="1"/>
  <c r="L176542" i="1"/>
  <c r="L176543" i="1"/>
  <c r="L176544" i="1"/>
  <c r="L176545" i="1"/>
  <c r="L176546" i="1"/>
  <c r="L176547" i="1"/>
  <c r="L176548" i="1"/>
  <c r="L176549" i="1"/>
  <c r="L176550" i="1"/>
  <c r="L176551" i="1"/>
  <c r="L176552" i="1"/>
  <c r="L176553" i="1"/>
  <c r="L176554" i="1"/>
  <c r="L176555" i="1"/>
  <c r="L176556" i="1"/>
  <c r="L176557" i="1"/>
  <c r="L176558" i="1"/>
  <c r="L176559" i="1"/>
  <c r="L176560" i="1"/>
  <c r="L176561" i="1"/>
  <c r="L176562" i="1"/>
  <c r="L176563" i="1"/>
  <c r="L176564" i="1"/>
  <c r="L176565" i="1"/>
  <c r="L176566" i="1"/>
  <c r="L176567" i="1"/>
  <c r="L176568" i="1"/>
  <c r="L176569" i="1"/>
  <c r="L176570" i="1"/>
  <c r="L176571" i="1"/>
  <c r="L176572" i="1"/>
  <c r="L176573" i="1"/>
  <c r="L176574" i="1"/>
  <c r="L176575" i="1"/>
  <c r="L176576" i="1"/>
  <c r="L176577" i="1"/>
  <c r="L176578" i="1"/>
  <c r="L176579" i="1"/>
  <c r="L176580" i="1"/>
  <c r="L176581" i="1"/>
  <c r="L176582" i="1"/>
  <c r="L176583" i="1"/>
  <c r="L176584" i="1"/>
  <c r="L176585" i="1"/>
  <c r="L176586" i="1"/>
  <c r="L176587" i="1"/>
  <c r="L176588" i="1"/>
  <c r="L176589" i="1"/>
  <c r="L176590" i="1"/>
  <c r="L176591" i="1"/>
  <c r="L176592" i="1"/>
  <c r="L176593" i="1"/>
  <c r="L176594" i="1"/>
  <c r="L176595" i="1"/>
  <c r="L176596" i="1"/>
  <c r="L176597" i="1"/>
  <c r="L176598" i="1"/>
  <c r="L176599" i="1"/>
  <c r="L176600" i="1"/>
  <c r="L176601" i="1"/>
  <c r="L176602" i="1"/>
  <c r="L176603" i="1"/>
  <c r="L176604" i="1"/>
  <c r="L176605" i="1"/>
  <c r="L176606" i="1"/>
  <c r="L176607" i="1"/>
  <c r="L176608" i="1"/>
  <c r="L176609" i="1"/>
  <c r="L176610" i="1"/>
  <c r="L176611" i="1"/>
  <c r="L176612" i="1"/>
  <c r="L176613" i="1"/>
  <c r="L176614" i="1"/>
  <c r="L176615" i="1"/>
  <c r="L176616" i="1"/>
  <c r="L176617" i="1"/>
  <c r="L176618" i="1"/>
  <c r="L176619" i="1"/>
  <c r="L176620" i="1"/>
  <c r="L176621" i="1"/>
  <c r="L176622" i="1"/>
  <c r="L176623" i="1"/>
  <c r="L176624" i="1"/>
  <c r="L176625" i="1"/>
  <c r="L176626" i="1"/>
  <c r="L176627" i="1"/>
  <c r="L176628" i="1"/>
  <c r="L176629" i="1"/>
  <c r="L176630" i="1"/>
  <c r="L176631" i="1"/>
  <c r="L176632" i="1"/>
  <c r="L176633" i="1"/>
  <c r="L176634" i="1"/>
  <c r="L176635" i="1"/>
  <c r="L176636" i="1"/>
  <c r="L176637" i="1"/>
  <c r="L176638" i="1"/>
  <c r="L176639" i="1"/>
  <c r="L176640" i="1"/>
  <c r="L176641" i="1"/>
  <c r="L176642" i="1"/>
  <c r="L176643" i="1"/>
  <c r="L176644" i="1"/>
  <c r="L176645" i="1"/>
  <c r="L176646" i="1"/>
  <c r="L176647" i="1"/>
  <c r="L176648" i="1"/>
  <c r="L176649" i="1"/>
  <c r="L176650" i="1"/>
  <c r="L176651" i="1"/>
  <c r="L176652" i="1"/>
  <c r="L176653" i="1"/>
  <c r="L176654" i="1"/>
  <c r="L176655" i="1"/>
  <c r="L176656" i="1"/>
  <c r="L176657" i="1"/>
  <c r="L176658" i="1"/>
  <c r="L176659" i="1"/>
  <c r="L176660" i="1"/>
  <c r="L176661" i="1"/>
  <c r="L176662" i="1"/>
  <c r="L176663" i="1"/>
  <c r="L176664" i="1"/>
  <c r="L176665" i="1"/>
  <c r="L176666" i="1"/>
  <c r="L176667" i="1"/>
  <c r="L176668" i="1"/>
  <c r="L176669" i="1"/>
  <c r="L176670" i="1"/>
  <c r="L176671" i="1"/>
  <c r="L176672" i="1"/>
  <c r="L176673" i="1"/>
  <c r="L176674" i="1"/>
  <c r="L176675" i="1"/>
  <c r="L176676" i="1"/>
  <c r="L176677" i="1"/>
  <c r="L176678" i="1"/>
  <c r="L176679" i="1"/>
  <c r="L176680" i="1"/>
  <c r="L176681" i="1"/>
  <c r="L176682" i="1"/>
  <c r="L176683" i="1"/>
  <c r="L176684" i="1"/>
  <c r="L176685" i="1"/>
  <c r="L176686" i="1"/>
  <c r="L176687" i="1"/>
  <c r="L176688" i="1"/>
  <c r="L176689" i="1"/>
  <c r="L176690" i="1"/>
  <c r="L176691" i="1"/>
  <c r="L176692" i="1"/>
  <c r="L176693" i="1"/>
  <c r="L176694" i="1"/>
  <c r="L176695" i="1"/>
  <c r="L176696" i="1"/>
  <c r="L176697" i="1"/>
  <c r="L176698" i="1"/>
  <c r="L176699" i="1"/>
  <c r="L176700" i="1"/>
  <c r="L176701" i="1"/>
  <c r="L176702" i="1"/>
  <c r="L176703" i="1"/>
  <c r="L176704" i="1"/>
  <c r="L176705" i="1"/>
  <c r="L176706" i="1"/>
  <c r="L176707" i="1"/>
  <c r="L176708" i="1"/>
  <c r="L176709" i="1"/>
  <c r="L176710" i="1"/>
  <c r="L176711" i="1"/>
  <c r="L176712" i="1"/>
  <c r="L176713" i="1"/>
  <c r="L176714" i="1"/>
  <c r="L176715" i="1"/>
  <c r="L176716" i="1"/>
  <c r="L176717" i="1"/>
  <c r="L176718" i="1"/>
  <c r="L176719" i="1"/>
  <c r="L176720" i="1"/>
  <c r="L176721" i="1"/>
  <c r="L176722" i="1"/>
  <c r="L176723" i="1"/>
  <c r="L176724" i="1"/>
  <c r="L176725" i="1"/>
  <c r="L176726" i="1"/>
  <c r="L176727" i="1"/>
  <c r="L176728" i="1"/>
  <c r="L176729" i="1"/>
  <c r="L176730" i="1"/>
  <c r="L176731" i="1"/>
  <c r="L176732" i="1"/>
  <c r="L176733" i="1"/>
  <c r="L176734" i="1"/>
  <c r="L176735" i="1"/>
  <c r="L176736" i="1"/>
  <c r="L176737" i="1"/>
  <c r="L176738" i="1"/>
  <c r="L176739" i="1"/>
  <c r="L176740" i="1"/>
  <c r="L176741" i="1"/>
  <c r="L176742" i="1"/>
  <c r="L176743" i="1"/>
  <c r="L176744" i="1"/>
  <c r="L176745" i="1"/>
  <c r="L176746" i="1"/>
  <c r="L176747" i="1"/>
  <c r="L176748" i="1"/>
  <c r="L176749" i="1"/>
  <c r="L176750" i="1"/>
  <c r="L176751" i="1"/>
  <c r="L176752" i="1"/>
  <c r="L176753" i="1"/>
  <c r="L176754" i="1"/>
  <c r="L176755" i="1"/>
  <c r="L176756" i="1"/>
  <c r="L176757" i="1"/>
  <c r="L176758" i="1"/>
  <c r="L176759" i="1"/>
  <c r="L176760" i="1"/>
  <c r="L176761" i="1"/>
  <c r="L176762" i="1"/>
  <c r="L176763" i="1"/>
  <c r="L176764" i="1"/>
  <c r="L176765" i="1"/>
  <c r="L176766" i="1"/>
  <c r="L176767" i="1"/>
  <c r="L176768" i="1"/>
  <c r="L176769" i="1"/>
  <c r="L176770" i="1"/>
  <c r="L176771" i="1"/>
  <c r="L176772" i="1"/>
  <c r="L176773" i="1"/>
  <c r="L176774" i="1"/>
  <c r="L176775" i="1"/>
  <c r="L176776" i="1"/>
  <c r="L176777" i="1"/>
  <c r="L176778" i="1"/>
  <c r="L176779" i="1"/>
  <c r="L176780" i="1"/>
  <c r="L176781" i="1"/>
  <c r="L176782" i="1"/>
  <c r="L176783" i="1"/>
  <c r="L176784" i="1"/>
  <c r="L176785" i="1"/>
  <c r="L176786" i="1"/>
  <c r="L176787" i="1"/>
  <c r="L176788" i="1"/>
  <c r="L176789" i="1"/>
  <c r="L176790" i="1"/>
  <c r="L176791" i="1"/>
  <c r="L176792" i="1"/>
  <c r="L176793" i="1"/>
  <c r="L176794" i="1"/>
  <c r="L176795" i="1"/>
  <c r="L176796" i="1"/>
  <c r="L176797" i="1"/>
  <c r="L176798" i="1"/>
  <c r="L176799" i="1"/>
  <c r="L176800" i="1"/>
  <c r="L176801" i="1"/>
  <c r="L176802" i="1"/>
  <c r="L176803" i="1"/>
  <c r="L176804" i="1"/>
  <c r="L176805" i="1"/>
  <c r="L176806" i="1"/>
  <c r="L176807" i="1"/>
  <c r="L176808" i="1"/>
  <c r="L176809" i="1"/>
  <c r="L176810" i="1"/>
  <c r="L176811" i="1"/>
  <c r="L176812" i="1"/>
  <c r="L176813" i="1"/>
  <c r="L176814" i="1"/>
  <c r="L176815" i="1"/>
  <c r="L176816" i="1"/>
  <c r="L176817" i="1"/>
  <c r="L176818" i="1"/>
  <c r="L176819" i="1"/>
  <c r="L176820" i="1"/>
  <c r="L176821" i="1"/>
  <c r="L176822" i="1"/>
  <c r="L176823" i="1"/>
  <c r="L176824" i="1"/>
  <c r="L176825" i="1"/>
  <c r="L176826" i="1"/>
  <c r="L176827" i="1"/>
  <c r="L176828" i="1"/>
  <c r="L176829" i="1"/>
  <c r="L176830" i="1"/>
  <c r="L176831" i="1"/>
  <c r="L176832" i="1"/>
  <c r="L176833" i="1"/>
  <c r="L176834" i="1"/>
  <c r="L176835" i="1"/>
  <c r="L176836" i="1"/>
  <c r="L176837" i="1"/>
  <c r="L176838" i="1"/>
  <c r="L176839" i="1"/>
  <c r="L176840" i="1"/>
  <c r="L176841" i="1"/>
  <c r="L176842" i="1"/>
  <c r="L176843" i="1"/>
  <c r="L176844" i="1"/>
  <c r="L176845" i="1"/>
  <c r="L176846" i="1"/>
  <c r="L176847" i="1"/>
  <c r="L176848" i="1"/>
  <c r="L176849" i="1"/>
  <c r="L176850" i="1"/>
  <c r="L176851" i="1"/>
  <c r="L176852" i="1"/>
  <c r="L176853" i="1"/>
  <c r="L176854" i="1"/>
  <c r="L176855" i="1"/>
  <c r="L176856" i="1"/>
  <c r="L176857" i="1"/>
  <c r="L176858" i="1"/>
  <c r="L176859" i="1"/>
  <c r="L176860" i="1"/>
  <c r="L176861" i="1"/>
  <c r="L176862" i="1"/>
  <c r="L176863" i="1"/>
  <c r="L176864" i="1"/>
  <c r="L176865" i="1"/>
  <c r="L176866" i="1"/>
  <c r="L176867" i="1"/>
  <c r="L176868" i="1"/>
  <c r="L176869" i="1"/>
  <c r="L176870" i="1"/>
  <c r="L176871" i="1"/>
  <c r="L176872" i="1"/>
  <c r="L176873" i="1"/>
  <c r="L176874" i="1"/>
  <c r="L176875" i="1"/>
  <c r="L176876" i="1"/>
  <c r="L176877" i="1"/>
  <c r="L176878" i="1"/>
  <c r="L176879" i="1"/>
  <c r="L176880" i="1"/>
  <c r="L176881" i="1"/>
  <c r="L176882" i="1"/>
  <c r="L176883" i="1"/>
  <c r="L176884" i="1"/>
  <c r="L176885" i="1"/>
  <c r="L176886" i="1"/>
  <c r="L176887" i="1"/>
  <c r="L176888" i="1"/>
  <c r="L176889" i="1"/>
  <c r="L176890" i="1"/>
  <c r="L176891" i="1"/>
  <c r="L176892" i="1"/>
  <c r="L176893" i="1"/>
  <c r="L176894" i="1"/>
  <c r="L176895" i="1"/>
  <c r="L176896" i="1"/>
  <c r="L176897" i="1"/>
  <c r="L176898" i="1"/>
  <c r="L176899" i="1"/>
  <c r="L176900" i="1"/>
  <c r="L176901" i="1"/>
  <c r="L176902" i="1"/>
  <c r="L176903" i="1"/>
  <c r="L176904" i="1"/>
  <c r="L176905" i="1"/>
  <c r="L176906" i="1"/>
  <c r="L176907" i="1"/>
  <c r="L176908" i="1"/>
  <c r="L176909" i="1"/>
  <c r="L176910" i="1"/>
  <c r="L176911" i="1"/>
  <c r="L176912" i="1"/>
  <c r="L176913" i="1"/>
  <c r="L176914" i="1"/>
  <c r="L176915" i="1"/>
  <c r="L176916" i="1"/>
  <c r="L176917" i="1"/>
  <c r="L176918" i="1"/>
  <c r="L176919" i="1"/>
  <c r="L176920" i="1"/>
  <c r="L176921" i="1"/>
  <c r="L176922" i="1"/>
  <c r="L176923" i="1"/>
  <c r="L176924" i="1"/>
  <c r="L176925" i="1"/>
  <c r="L176926" i="1"/>
  <c r="L176927" i="1"/>
  <c r="L176928" i="1"/>
  <c r="L176929" i="1"/>
  <c r="L176930" i="1"/>
  <c r="L176931" i="1"/>
  <c r="L176932" i="1"/>
  <c r="L176933" i="1"/>
  <c r="L176934" i="1"/>
  <c r="L176935" i="1"/>
  <c r="L176936" i="1"/>
  <c r="L176937" i="1"/>
  <c r="L176938" i="1"/>
  <c r="L176939" i="1"/>
  <c r="L176940" i="1"/>
  <c r="L176941" i="1"/>
  <c r="L176942" i="1"/>
  <c r="L176943" i="1"/>
  <c r="L176944" i="1"/>
  <c r="L176945" i="1"/>
  <c r="L176946" i="1"/>
  <c r="L176947" i="1"/>
  <c r="L176948" i="1"/>
  <c r="L176949" i="1"/>
  <c r="L176950" i="1"/>
  <c r="L176951" i="1"/>
  <c r="L176952" i="1"/>
  <c r="L176953" i="1"/>
  <c r="L176954" i="1"/>
  <c r="L176955" i="1"/>
  <c r="L176956" i="1"/>
  <c r="L176957" i="1"/>
  <c r="L176958" i="1"/>
  <c r="L176959" i="1"/>
  <c r="L176960" i="1"/>
  <c r="L176961" i="1"/>
  <c r="L176962" i="1"/>
  <c r="L176963" i="1"/>
  <c r="L176964" i="1"/>
  <c r="L176965" i="1"/>
  <c r="L176966" i="1"/>
  <c r="L176967" i="1"/>
  <c r="L176968" i="1"/>
  <c r="L176969" i="1"/>
  <c r="L176970" i="1"/>
  <c r="L176971" i="1"/>
  <c r="L176972" i="1"/>
  <c r="L176973" i="1"/>
  <c r="L176974" i="1"/>
  <c r="L176975" i="1"/>
  <c r="L176976" i="1"/>
  <c r="L176977" i="1"/>
  <c r="L176978" i="1"/>
  <c r="L176979" i="1"/>
  <c r="L176980" i="1"/>
  <c r="L176981" i="1"/>
  <c r="L176982" i="1"/>
  <c r="L176983" i="1"/>
  <c r="L176984" i="1"/>
  <c r="L176985" i="1"/>
  <c r="L176986" i="1"/>
  <c r="L176987" i="1"/>
  <c r="L176988" i="1"/>
  <c r="L176989" i="1"/>
  <c r="L176990" i="1"/>
  <c r="L176991" i="1"/>
  <c r="L176992" i="1"/>
  <c r="L176993" i="1"/>
  <c r="L176994" i="1"/>
  <c r="L176995" i="1"/>
  <c r="L176996" i="1"/>
  <c r="L176997" i="1"/>
  <c r="L176998" i="1"/>
  <c r="L176999" i="1"/>
  <c r="L177000" i="1"/>
  <c r="L177001" i="1"/>
  <c r="L177002" i="1"/>
  <c r="L177003" i="1"/>
  <c r="L177004" i="1"/>
  <c r="L177005" i="1"/>
  <c r="L177006" i="1"/>
  <c r="L177007" i="1"/>
  <c r="L177008" i="1"/>
  <c r="L177009" i="1"/>
  <c r="L177010" i="1"/>
  <c r="L177011" i="1"/>
  <c r="L177012" i="1"/>
  <c r="L177013" i="1"/>
  <c r="L177014" i="1"/>
  <c r="L177015" i="1"/>
  <c r="L177016" i="1"/>
  <c r="L177017" i="1"/>
  <c r="L177018" i="1"/>
  <c r="L177019" i="1"/>
  <c r="L177020" i="1"/>
  <c r="L177021" i="1"/>
  <c r="L177022" i="1"/>
  <c r="L177023" i="1"/>
  <c r="L177024" i="1"/>
  <c r="L177025" i="1"/>
  <c r="L177026" i="1"/>
  <c r="L177027" i="1"/>
  <c r="L177028" i="1"/>
  <c r="L177029" i="1"/>
  <c r="L177030" i="1"/>
  <c r="L177031" i="1"/>
  <c r="L177032" i="1"/>
  <c r="L177033" i="1"/>
  <c r="L177034" i="1"/>
  <c r="L177035" i="1"/>
  <c r="L177036" i="1"/>
  <c r="L177037" i="1"/>
  <c r="L177038" i="1"/>
  <c r="L177039" i="1"/>
  <c r="L177040" i="1"/>
  <c r="L177041" i="1"/>
  <c r="L177042" i="1"/>
  <c r="L177043" i="1"/>
  <c r="L177044" i="1"/>
  <c r="L177045" i="1"/>
  <c r="L177046" i="1"/>
  <c r="L177047" i="1"/>
  <c r="L177048" i="1"/>
  <c r="L177049" i="1"/>
  <c r="L177050" i="1"/>
  <c r="L177051" i="1"/>
  <c r="L177052" i="1"/>
  <c r="L177053" i="1"/>
  <c r="L177054" i="1"/>
  <c r="L177055" i="1"/>
  <c r="L177056" i="1"/>
  <c r="L177057" i="1"/>
  <c r="L177058" i="1"/>
  <c r="L177059" i="1"/>
  <c r="L177060" i="1"/>
  <c r="L177061" i="1"/>
  <c r="L177062" i="1"/>
  <c r="L177063" i="1"/>
  <c r="L177064" i="1"/>
  <c r="L177065" i="1"/>
  <c r="L177066" i="1"/>
  <c r="L177067" i="1"/>
  <c r="L177068" i="1"/>
  <c r="L177069" i="1"/>
  <c r="L177070" i="1"/>
  <c r="L177071" i="1"/>
  <c r="L177072" i="1"/>
  <c r="L177073" i="1"/>
  <c r="L177074" i="1"/>
  <c r="L177075" i="1"/>
  <c r="L177076" i="1"/>
  <c r="L177077" i="1"/>
  <c r="L177078" i="1"/>
  <c r="L177079" i="1"/>
  <c r="L177080" i="1"/>
  <c r="L177081" i="1"/>
  <c r="L177082" i="1"/>
  <c r="L177083" i="1"/>
  <c r="L177084" i="1"/>
  <c r="L177085" i="1"/>
  <c r="L177086" i="1"/>
  <c r="L177087" i="1"/>
  <c r="L177088" i="1"/>
  <c r="L177089" i="1"/>
  <c r="L177090" i="1"/>
  <c r="L177091" i="1"/>
  <c r="L177092" i="1"/>
  <c r="L177093" i="1"/>
  <c r="L177094" i="1"/>
  <c r="L177095" i="1"/>
  <c r="L177096" i="1"/>
  <c r="L177097" i="1"/>
  <c r="L177098" i="1"/>
  <c r="L177099" i="1"/>
  <c r="L177100" i="1"/>
  <c r="L177101" i="1"/>
  <c r="L177102" i="1"/>
  <c r="L177103" i="1"/>
  <c r="L177104" i="1"/>
  <c r="L177105" i="1"/>
  <c r="L177106" i="1"/>
  <c r="L177107" i="1"/>
  <c r="L177108" i="1"/>
  <c r="L177109" i="1"/>
  <c r="L177110" i="1"/>
  <c r="L177111" i="1"/>
  <c r="L177112" i="1"/>
  <c r="L177113" i="1"/>
  <c r="L177114" i="1"/>
  <c r="L177115" i="1"/>
  <c r="L177116" i="1"/>
  <c r="L177117" i="1"/>
  <c r="L177118" i="1"/>
  <c r="L177119" i="1"/>
  <c r="L177120" i="1"/>
  <c r="L177121" i="1"/>
  <c r="L177122" i="1"/>
  <c r="L177123" i="1"/>
  <c r="L177124" i="1"/>
  <c r="L177125" i="1"/>
  <c r="L177126" i="1"/>
  <c r="L177127" i="1"/>
  <c r="L177128" i="1"/>
  <c r="L177129" i="1"/>
  <c r="L177130" i="1"/>
  <c r="L177131" i="1"/>
  <c r="L177132" i="1"/>
  <c r="L177133" i="1"/>
  <c r="L177134" i="1"/>
  <c r="L177135" i="1"/>
  <c r="L177136" i="1"/>
  <c r="L177137" i="1"/>
  <c r="L177138" i="1"/>
  <c r="L177139" i="1"/>
  <c r="L177140" i="1"/>
  <c r="L177141" i="1"/>
  <c r="L177142" i="1"/>
  <c r="L177143" i="1"/>
  <c r="L177144" i="1"/>
  <c r="L177145" i="1"/>
  <c r="L177146" i="1"/>
  <c r="L177147" i="1"/>
  <c r="L177148" i="1"/>
  <c r="L177149" i="1"/>
  <c r="L177150" i="1"/>
  <c r="L177151" i="1"/>
  <c r="L177152" i="1"/>
  <c r="L177153" i="1"/>
  <c r="L177154" i="1"/>
  <c r="L177155" i="1"/>
  <c r="L177156" i="1"/>
  <c r="L177157" i="1"/>
  <c r="L177158" i="1"/>
  <c r="L177159" i="1"/>
  <c r="L177160" i="1"/>
  <c r="L177161" i="1"/>
  <c r="L177162" i="1"/>
  <c r="L177163" i="1"/>
  <c r="L177164" i="1"/>
  <c r="L177165" i="1"/>
  <c r="L177166" i="1"/>
  <c r="L177167" i="1"/>
  <c r="L177168" i="1"/>
  <c r="L177169" i="1"/>
  <c r="L177170" i="1"/>
  <c r="L177171" i="1"/>
  <c r="L177172" i="1"/>
  <c r="L177173" i="1"/>
  <c r="L177174" i="1"/>
  <c r="L177175" i="1"/>
  <c r="L177176" i="1"/>
  <c r="L177177" i="1"/>
  <c r="L177178" i="1"/>
  <c r="L177179" i="1"/>
  <c r="L177180" i="1"/>
  <c r="L177181" i="1"/>
  <c r="L177182" i="1"/>
  <c r="L177183" i="1"/>
  <c r="L177184" i="1"/>
  <c r="L177185" i="1"/>
  <c r="L177186" i="1"/>
  <c r="L177187" i="1"/>
  <c r="L177188" i="1"/>
  <c r="L177189" i="1"/>
  <c r="L177190" i="1"/>
  <c r="L177191" i="1"/>
  <c r="L177192" i="1"/>
  <c r="L177193" i="1"/>
  <c r="L177194" i="1"/>
  <c r="L177195" i="1"/>
  <c r="L177196" i="1"/>
  <c r="L177197" i="1"/>
  <c r="L177198" i="1"/>
  <c r="L177199" i="1"/>
  <c r="L177200" i="1"/>
  <c r="L177201" i="1"/>
  <c r="L177202" i="1"/>
  <c r="L177203" i="1"/>
  <c r="L177204" i="1"/>
  <c r="L177205" i="1"/>
  <c r="L177206" i="1"/>
  <c r="L177207" i="1"/>
  <c r="L177208" i="1"/>
  <c r="L177209" i="1"/>
  <c r="L177210" i="1"/>
  <c r="L177211" i="1"/>
  <c r="L177212" i="1"/>
  <c r="L177213" i="1"/>
  <c r="L177214" i="1"/>
  <c r="L177215" i="1"/>
  <c r="L177216" i="1"/>
  <c r="L177217" i="1"/>
  <c r="L177218" i="1"/>
  <c r="L177219" i="1"/>
  <c r="L177220" i="1"/>
  <c r="L177221" i="1"/>
  <c r="L177222" i="1"/>
  <c r="L177223" i="1"/>
  <c r="L177224" i="1"/>
  <c r="L177225" i="1"/>
  <c r="L177226" i="1"/>
  <c r="L177227" i="1"/>
  <c r="L177228" i="1"/>
  <c r="L177229" i="1"/>
  <c r="L177230" i="1"/>
  <c r="L177231" i="1"/>
  <c r="L177232" i="1"/>
  <c r="L177233" i="1"/>
  <c r="L177234" i="1"/>
  <c r="L177235" i="1"/>
  <c r="L177236" i="1"/>
  <c r="L177237" i="1"/>
  <c r="L177238" i="1"/>
  <c r="L177239" i="1"/>
  <c r="L177240" i="1"/>
  <c r="L177241" i="1"/>
  <c r="L177242" i="1"/>
  <c r="L177243" i="1"/>
  <c r="L177244" i="1"/>
  <c r="L177245" i="1"/>
  <c r="L177246" i="1"/>
  <c r="L177247" i="1"/>
  <c r="L177248" i="1"/>
  <c r="L177249" i="1"/>
  <c r="L177250" i="1"/>
  <c r="L177251" i="1"/>
  <c r="L177252" i="1"/>
  <c r="L177253" i="1"/>
  <c r="L177254" i="1"/>
  <c r="L177255" i="1"/>
  <c r="L177256" i="1"/>
  <c r="L177257" i="1"/>
  <c r="L177258" i="1"/>
  <c r="L177259" i="1"/>
  <c r="L177260" i="1"/>
  <c r="L177261" i="1"/>
  <c r="L177262" i="1"/>
  <c r="L177263" i="1"/>
  <c r="L177264" i="1"/>
  <c r="L177265" i="1"/>
  <c r="L177266" i="1"/>
  <c r="L177267" i="1"/>
  <c r="L177268" i="1"/>
  <c r="L177269" i="1"/>
  <c r="L177270" i="1"/>
  <c r="L177271" i="1"/>
  <c r="L177272" i="1"/>
  <c r="L177273" i="1"/>
  <c r="L177274" i="1"/>
  <c r="L177275" i="1"/>
  <c r="L177276" i="1"/>
  <c r="L177277" i="1"/>
  <c r="L177278" i="1"/>
  <c r="L177279" i="1"/>
  <c r="L177280" i="1"/>
  <c r="L177281" i="1"/>
  <c r="L177282" i="1"/>
  <c r="L177283" i="1"/>
  <c r="L177284" i="1"/>
  <c r="L177285" i="1"/>
  <c r="L177286" i="1"/>
  <c r="L177287" i="1"/>
  <c r="L177288" i="1"/>
  <c r="L177289" i="1"/>
  <c r="L177290" i="1"/>
  <c r="L177291" i="1"/>
  <c r="L177292" i="1"/>
  <c r="L177293" i="1"/>
  <c r="L177294" i="1"/>
  <c r="L177295" i="1"/>
  <c r="L177296" i="1"/>
  <c r="L177297" i="1"/>
  <c r="L177298" i="1"/>
  <c r="L177299" i="1"/>
  <c r="L177300" i="1"/>
  <c r="L177301" i="1"/>
  <c r="L177302" i="1"/>
  <c r="L177303" i="1"/>
  <c r="L177304" i="1"/>
  <c r="L177305" i="1"/>
  <c r="L177306" i="1"/>
  <c r="L177307" i="1"/>
  <c r="L177308" i="1"/>
  <c r="L177309" i="1"/>
  <c r="L177310" i="1"/>
  <c r="L177311" i="1"/>
  <c r="L177312" i="1"/>
  <c r="L177313" i="1"/>
  <c r="L177314" i="1"/>
  <c r="L177315" i="1"/>
  <c r="L177316" i="1"/>
  <c r="L177317" i="1"/>
  <c r="L177318" i="1"/>
  <c r="L177319" i="1"/>
  <c r="L177320" i="1"/>
  <c r="L177321" i="1"/>
  <c r="L177322" i="1"/>
  <c r="L177323" i="1"/>
  <c r="L177324" i="1"/>
  <c r="L177325" i="1"/>
  <c r="L177326" i="1"/>
  <c r="L177327" i="1"/>
  <c r="L177328" i="1"/>
  <c r="L177329" i="1"/>
  <c r="L177330" i="1"/>
  <c r="L177331" i="1"/>
  <c r="L177332" i="1"/>
  <c r="L177333" i="1"/>
  <c r="L177334" i="1"/>
  <c r="L177335" i="1"/>
  <c r="L177336" i="1"/>
  <c r="L177337" i="1"/>
  <c r="L177338" i="1"/>
  <c r="L177339" i="1"/>
  <c r="L177340" i="1"/>
  <c r="L177341" i="1"/>
  <c r="L177342" i="1"/>
  <c r="L177343" i="1"/>
  <c r="L177344" i="1"/>
  <c r="L177345" i="1"/>
  <c r="L177346" i="1"/>
  <c r="L177347" i="1"/>
  <c r="L177348" i="1"/>
  <c r="L177349" i="1"/>
  <c r="L177350" i="1"/>
  <c r="L177351" i="1"/>
  <c r="L177352" i="1"/>
  <c r="L177353" i="1"/>
  <c r="L177354" i="1"/>
  <c r="L177355" i="1"/>
  <c r="L177356" i="1"/>
  <c r="L177357" i="1"/>
  <c r="L177358" i="1"/>
  <c r="L177359" i="1"/>
  <c r="L177360" i="1"/>
  <c r="L177361" i="1"/>
  <c r="L177362" i="1"/>
  <c r="L177363" i="1"/>
  <c r="L177364" i="1"/>
  <c r="L177365" i="1"/>
  <c r="L177366" i="1"/>
  <c r="L177367" i="1"/>
  <c r="L177368" i="1"/>
  <c r="L177369" i="1"/>
  <c r="L177370" i="1"/>
  <c r="L177371" i="1"/>
  <c r="L177372" i="1"/>
  <c r="L177373" i="1"/>
  <c r="L177374" i="1"/>
  <c r="L177375" i="1"/>
  <c r="L177376" i="1"/>
  <c r="L177377" i="1"/>
  <c r="L177378" i="1"/>
  <c r="L177379" i="1"/>
  <c r="L177380" i="1"/>
  <c r="L177381" i="1"/>
  <c r="L177382" i="1"/>
  <c r="L177383" i="1"/>
  <c r="L177384" i="1"/>
  <c r="L177385" i="1"/>
  <c r="L177386" i="1"/>
  <c r="L177387" i="1"/>
  <c r="L177388" i="1"/>
  <c r="L177389" i="1"/>
  <c r="L177390" i="1"/>
  <c r="L177391" i="1"/>
  <c r="L177392" i="1"/>
  <c r="L177393" i="1"/>
  <c r="L177394" i="1"/>
  <c r="L177395" i="1"/>
  <c r="L177396" i="1"/>
  <c r="L177397" i="1"/>
  <c r="L177398" i="1"/>
  <c r="L177399" i="1"/>
  <c r="L177400" i="1"/>
  <c r="L177401" i="1"/>
  <c r="L177402" i="1"/>
  <c r="L177403" i="1"/>
  <c r="L177404" i="1"/>
  <c r="L177405" i="1"/>
  <c r="L177406" i="1"/>
  <c r="L177407" i="1"/>
  <c r="L177408" i="1"/>
  <c r="L177409" i="1"/>
  <c r="L177410" i="1"/>
  <c r="L177411" i="1"/>
  <c r="L177412" i="1"/>
  <c r="L177413" i="1"/>
  <c r="L177414" i="1"/>
  <c r="L177415" i="1"/>
  <c r="L177416" i="1"/>
  <c r="L177417" i="1"/>
  <c r="L177418" i="1"/>
  <c r="L177419" i="1"/>
  <c r="L177420" i="1"/>
  <c r="L177421" i="1"/>
  <c r="L177422" i="1"/>
  <c r="L177423" i="1"/>
  <c r="L177424" i="1"/>
  <c r="L177425" i="1"/>
  <c r="L177426" i="1"/>
  <c r="L177427" i="1"/>
  <c r="L177428" i="1"/>
  <c r="L177429" i="1"/>
  <c r="L177430" i="1"/>
  <c r="L177431" i="1"/>
  <c r="L177432" i="1"/>
  <c r="L177433" i="1"/>
  <c r="L177434" i="1"/>
  <c r="L177435" i="1"/>
  <c r="L177436" i="1"/>
  <c r="L177437" i="1"/>
  <c r="L177438" i="1"/>
  <c r="L177439" i="1"/>
  <c r="L177440" i="1"/>
  <c r="L177441" i="1"/>
  <c r="L177442" i="1"/>
  <c r="L177443" i="1"/>
  <c r="L177444" i="1"/>
  <c r="L177445" i="1"/>
  <c r="L177446" i="1"/>
  <c r="L177447" i="1"/>
  <c r="L177448" i="1"/>
  <c r="L177449" i="1"/>
  <c r="L177450" i="1"/>
  <c r="L177451" i="1"/>
  <c r="L177452" i="1"/>
  <c r="L177453" i="1"/>
  <c r="L177454" i="1"/>
  <c r="L177455" i="1"/>
  <c r="L177456" i="1"/>
  <c r="L177457" i="1"/>
  <c r="L177458" i="1"/>
  <c r="L177459" i="1"/>
  <c r="L177460" i="1"/>
  <c r="L177461" i="1"/>
  <c r="L177462" i="1"/>
  <c r="L177463" i="1"/>
  <c r="L177464" i="1"/>
  <c r="L177465" i="1"/>
  <c r="L177466" i="1"/>
  <c r="L177467" i="1"/>
  <c r="L177468" i="1"/>
  <c r="L177469" i="1"/>
  <c r="L177470" i="1"/>
  <c r="L177471" i="1"/>
  <c r="L177472" i="1"/>
  <c r="L177473" i="1"/>
  <c r="L177474" i="1"/>
  <c r="L177475" i="1"/>
  <c r="L177476" i="1"/>
  <c r="L177477" i="1"/>
  <c r="L177478" i="1"/>
  <c r="L177479" i="1"/>
  <c r="L177480" i="1"/>
  <c r="L177481" i="1"/>
  <c r="L177482" i="1"/>
  <c r="L177483" i="1"/>
  <c r="L177484" i="1"/>
  <c r="L177485" i="1"/>
  <c r="L177486" i="1"/>
  <c r="L177487" i="1"/>
  <c r="L177488" i="1"/>
  <c r="L177489" i="1"/>
  <c r="L177490" i="1"/>
  <c r="L177491" i="1"/>
  <c r="L177492" i="1"/>
  <c r="L177493" i="1"/>
  <c r="L177494" i="1"/>
  <c r="L177495" i="1"/>
  <c r="L177496" i="1"/>
  <c r="L177497" i="1"/>
  <c r="L177498" i="1"/>
  <c r="L177499" i="1"/>
  <c r="L177500" i="1"/>
  <c r="L177501" i="1"/>
  <c r="L177502" i="1"/>
  <c r="L177503" i="1"/>
  <c r="L177504" i="1"/>
  <c r="L177505" i="1"/>
  <c r="L177506" i="1"/>
  <c r="L177507" i="1"/>
  <c r="L177508" i="1"/>
  <c r="L177509" i="1"/>
  <c r="L177510" i="1"/>
  <c r="L177511" i="1"/>
  <c r="L177512" i="1"/>
  <c r="L177513" i="1"/>
  <c r="L177514" i="1"/>
  <c r="L177515" i="1"/>
  <c r="L177516" i="1"/>
  <c r="L177517" i="1"/>
  <c r="L177518" i="1"/>
  <c r="L177519" i="1"/>
  <c r="L177520" i="1"/>
  <c r="L177521" i="1"/>
  <c r="L177522" i="1"/>
  <c r="L177523" i="1"/>
  <c r="L177524" i="1"/>
  <c r="L177525" i="1"/>
  <c r="L177526" i="1"/>
  <c r="L177527" i="1"/>
  <c r="L177528" i="1"/>
  <c r="L177529" i="1"/>
  <c r="L177530" i="1"/>
  <c r="L177531" i="1"/>
  <c r="L177532" i="1"/>
  <c r="L177533" i="1"/>
  <c r="L177534" i="1"/>
  <c r="L177535" i="1"/>
  <c r="L177536" i="1"/>
  <c r="L177537" i="1"/>
  <c r="L177538" i="1"/>
  <c r="L177539" i="1"/>
  <c r="L177540" i="1"/>
  <c r="L177541" i="1"/>
  <c r="L177542" i="1"/>
  <c r="L177543" i="1"/>
  <c r="L177544" i="1"/>
  <c r="L177545" i="1"/>
  <c r="L177546" i="1"/>
  <c r="L177547" i="1"/>
  <c r="L177548" i="1"/>
  <c r="L177549" i="1"/>
  <c r="L177550" i="1"/>
  <c r="L177551" i="1"/>
  <c r="L177552" i="1"/>
  <c r="L177553" i="1"/>
  <c r="L177554" i="1"/>
  <c r="L177555" i="1"/>
  <c r="L177556" i="1"/>
  <c r="L177557" i="1"/>
  <c r="L177558" i="1"/>
  <c r="L177559" i="1"/>
  <c r="L177560" i="1"/>
  <c r="L177561" i="1"/>
  <c r="L177562" i="1"/>
  <c r="L177563" i="1"/>
  <c r="L177564" i="1"/>
  <c r="L177565" i="1"/>
  <c r="L177566" i="1"/>
  <c r="L177567" i="1"/>
  <c r="L177568" i="1"/>
  <c r="L177569" i="1"/>
  <c r="L177570" i="1"/>
  <c r="L177571" i="1"/>
  <c r="L177572" i="1"/>
  <c r="L177573" i="1"/>
  <c r="L177574" i="1"/>
  <c r="L177575" i="1"/>
  <c r="L177576" i="1"/>
  <c r="L177577" i="1"/>
  <c r="L177578" i="1"/>
  <c r="L177579" i="1"/>
  <c r="L177580" i="1"/>
  <c r="L177581" i="1"/>
  <c r="L177582" i="1"/>
  <c r="L177583" i="1"/>
  <c r="L177584" i="1"/>
  <c r="L177585" i="1"/>
  <c r="L177586" i="1"/>
  <c r="L177587" i="1"/>
  <c r="L177588" i="1"/>
  <c r="L177589" i="1"/>
  <c r="L177590" i="1"/>
  <c r="L177591" i="1"/>
  <c r="L177592" i="1"/>
  <c r="L177593" i="1"/>
  <c r="L177594" i="1"/>
  <c r="L177595" i="1"/>
  <c r="L177596" i="1"/>
  <c r="L177597" i="1"/>
  <c r="L177598" i="1"/>
  <c r="L177599" i="1"/>
  <c r="L177600" i="1"/>
  <c r="L177601" i="1"/>
  <c r="L177602" i="1"/>
  <c r="L177603" i="1"/>
  <c r="L177604" i="1"/>
  <c r="L177605" i="1"/>
  <c r="L177606" i="1"/>
  <c r="L177607" i="1"/>
  <c r="L177608" i="1"/>
  <c r="L177609" i="1"/>
  <c r="L177610" i="1"/>
  <c r="L177611" i="1"/>
  <c r="L177612" i="1"/>
  <c r="L177613" i="1"/>
  <c r="L177614" i="1"/>
  <c r="L177615" i="1"/>
  <c r="L177616" i="1"/>
  <c r="L177617" i="1"/>
  <c r="L177618" i="1"/>
  <c r="L177619" i="1"/>
  <c r="L177620" i="1"/>
  <c r="L177621" i="1"/>
  <c r="L177622" i="1"/>
  <c r="L177623" i="1"/>
  <c r="L177624" i="1"/>
  <c r="L177625" i="1"/>
  <c r="L177626" i="1"/>
  <c r="L177627" i="1"/>
  <c r="L177628" i="1"/>
  <c r="L177629" i="1"/>
  <c r="L177630" i="1"/>
  <c r="L177631" i="1"/>
  <c r="L177632" i="1"/>
  <c r="L177633" i="1"/>
  <c r="L177634" i="1"/>
  <c r="L177635" i="1"/>
  <c r="L177636" i="1"/>
  <c r="L177637" i="1"/>
  <c r="L177638" i="1"/>
  <c r="L177639" i="1"/>
  <c r="L177640" i="1"/>
  <c r="L177641" i="1"/>
  <c r="L177642" i="1"/>
  <c r="L177643" i="1"/>
  <c r="L177644" i="1"/>
  <c r="L177645" i="1"/>
  <c r="L177646" i="1"/>
  <c r="L177647" i="1"/>
  <c r="L177648" i="1"/>
  <c r="L177649" i="1"/>
  <c r="L177650" i="1"/>
  <c r="L177651" i="1"/>
  <c r="L177652" i="1"/>
  <c r="L177653" i="1"/>
  <c r="L177654" i="1"/>
  <c r="L177655" i="1"/>
  <c r="L177656" i="1"/>
  <c r="L177657" i="1"/>
  <c r="L177658" i="1"/>
  <c r="L177659" i="1"/>
  <c r="L177660" i="1"/>
  <c r="L177661" i="1"/>
  <c r="L177662" i="1"/>
  <c r="L177663" i="1"/>
  <c r="L177664" i="1"/>
  <c r="L177665" i="1"/>
  <c r="L177666" i="1"/>
  <c r="L177667" i="1"/>
  <c r="L177668" i="1"/>
  <c r="L177669" i="1"/>
  <c r="L177670" i="1"/>
  <c r="L177671" i="1"/>
  <c r="L177672" i="1"/>
  <c r="L177673" i="1"/>
  <c r="L177674" i="1"/>
  <c r="L177675" i="1"/>
  <c r="L177676" i="1"/>
  <c r="L177677" i="1"/>
  <c r="L177678" i="1"/>
  <c r="L177679" i="1"/>
  <c r="L177680" i="1"/>
  <c r="L177681" i="1"/>
  <c r="L177682" i="1"/>
  <c r="L177683" i="1"/>
  <c r="L177684" i="1"/>
  <c r="L177685" i="1"/>
  <c r="L177686" i="1"/>
  <c r="L177687" i="1"/>
  <c r="L177688" i="1"/>
  <c r="L177689" i="1"/>
  <c r="L177690" i="1"/>
  <c r="L177691" i="1"/>
  <c r="L177692" i="1"/>
  <c r="L177693" i="1"/>
  <c r="L177694" i="1"/>
  <c r="L177695" i="1"/>
  <c r="L177696" i="1"/>
  <c r="L177697" i="1"/>
  <c r="L177698" i="1"/>
  <c r="L177699" i="1"/>
  <c r="L177700" i="1"/>
  <c r="L177701" i="1"/>
  <c r="L177702" i="1"/>
  <c r="L177703" i="1"/>
  <c r="L177704" i="1"/>
  <c r="L177705" i="1"/>
  <c r="L177706" i="1"/>
  <c r="L177707" i="1"/>
  <c r="L177708" i="1"/>
  <c r="L177709" i="1"/>
  <c r="L177710" i="1"/>
  <c r="L177711" i="1"/>
  <c r="L177712" i="1"/>
  <c r="L177713" i="1"/>
  <c r="L177714" i="1"/>
  <c r="L177715" i="1"/>
  <c r="L177716" i="1"/>
  <c r="L177717" i="1"/>
  <c r="L177718" i="1"/>
  <c r="L177719" i="1"/>
  <c r="L177720" i="1"/>
  <c r="L177721" i="1"/>
  <c r="L177722" i="1"/>
  <c r="L177723" i="1"/>
  <c r="L177724" i="1"/>
  <c r="L177725" i="1"/>
  <c r="L177726" i="1"/>
  <c r="L177727" i="1"/>
  <c r="L177728" i="1"/>
  <c r="L177729" i="1"/>
  <c r="L177730" i="1"/>
  <c r="L177731" i="1"/>
  <c r="L177732" i="1"/>
  <c r="L177733" i="1"/>
  <c r="L177734" i="1"/>
  <c r="L177735" i="1"/>
  <c r="L177736" i="1"/>
  <c r="L177737" i="1"/>
  <c r="L177738" i="1"/>
  <c r="L177739" i="1"/>
  <c r="L177740" i="1"/>
  <c r="L177741" i="1"/>
  <c r="L177742" i="1"/>
  <c r="L177743" i="1"/>
  <c r="L177744" i="1"/>
  <c r="L177745" i="1"/>
  <c r="L177746" i="1"/>
  <c r="L177747" i="1"/>
  <c r="L177748" i="1"/>
  <c r="L177749" i="1"/>
  <c r="L177750" i="1"/>
  <c r="L177751" i="1"/>
  <c r="L177752" i="1"/>
  <c r="L177753" i="1"/>
  <c r="L177754" i="1"/>
  <c r="L177755" i="1"/>
  <c r="L177756" i="1"/>
  <c r="L177757" i="1"/>
  <c r="L177758" i="1"/>
  <c r="L177759" i="1"/>
  <c r="L177760" i="1"/>
  <c r="L177761" i="1"/>
  <c r="L177762" i="1"/>
  <c r="L177763" i="1"/>
  <c r="L177764" i="1"/>
  <c r="L177765" i="1"/>
  <c r="L177766" i="1"/>
  <c r="L177767" i="1"/>
  <c r="L177768" i="1"/>
  <c r="L177769" i="1"/>
  <c r="L177770" i="1"/>
  <c r="L177771" i="1"/>
  <c r="L177772" i="1"/>
  <c r="L177773" i="1"/>
  <c r="L177774" i="1"/>
  <c r="L177775" i="1"/>
  <c r="L177776" i="1"/>
  <c r="L177777" i="1"/>
  <c r="L177778" i="1"/>
  <c r="L177779" i="1"/>
  <c r="L177780" i="1"/>
  <c r="L177781" i="1"/>
  <c r="L177782" i="1"/>
  <c r="L177783" i="1"/>
  <c r="L177784" i="1"/>
  <c r="L177785" i="1"/>
  <c r="L177786" i="1"/>
  <c r="L177787" i="1"/>
  <c r="L177788" i="1"/>
  <c r="L177789" i="1"/>
  <c r="L177790" i="1"/>
  <c r="L177791" i="1"/>
  <c r="L177792" i="1"/>
  <c r="L177793" i="1"/>
  <c r="L177794" i="1"/>
  <c r="L177795" i="1"/>
  <c r="L177796" i="1"/>
  <c r="L177797" i="1"/>
  <c r="L177798" i="1"/>
  <c r="L177799" i="1"/>
  <c r="L177800" i="1"/>
  <c r="L177801" i="1"/>
  <c r="L177802" i="1"/>
  <c r="L177803" i="1"/>
  <c r="L177804" i="1"/>
  <c r="L177805" i="1"/>
  <c r="L177806" i="1"/>
  <c r="L177807" i="1"/>
  <c r="L177808" i="1"/>
  <c r="L177809" i="1"/>
  <c r="L177810" i="1"/>
  <c r="L177811" i="1"/>
  <c r="L177812" i="1"/>
  <c r="L177813" i="1"/>
  <c r="L177814" i="1"/>
  <c r="L177815" i="1"/>
  <c r="L177816" i="1"/>
  <c r="L177817" i="1"/>
  <c r="L177818" i="1"/>
  <c r="L177819" i="1"/>
  <c r="L177820" i="1"/>
  <c r="L177821" i="1"/>
  <c r="L177822" i="1"/>
  <c r="L177823" i="1"/>
  <c r="L177824" i="1"/>
  <c r="L177825" i="1"/>
  <c r="L177826" i="1"/>
  <c r="L177827" i="1"/>
  <c r="L177828" i="1"/>
  <c r="L177829" i="1"/>
  <c r="L177830" i="1"/>
  <c r="L177831" i="1"/>
  <c r="L177832" i="1"/>
  <c r="L177833" i="1"/>
  <c r="L177834" i="1"/>
  <c r="L177835" i="1"/>
  <c r="L177836" i="1"/>
  <c r="L177837" i="1"/>
  <c r="L177838" i="1"/>
  <c r="L177839" i="1"/>
  <c r="L177840" i="1"/>
  <c r="L177841" i="1"/>
  <c r="L177842" i="1"/>
  <c r="L177843" i="1"/>
  <c r="L177844" i="1"/>
  <c r="L177845" i="1"/>
  <c r="L177846" i="1"/>
  <c r="L177847" i="1"/>
  <c r="L177848" i="1"/>
  <c r="L177849" i="1"/>
  <c r="L177850" i="1"/>
  <c r="L177851" i="1"/>
  <c r="L177852" i="1"/>
  <c r="L177853" i="1"/>
  <c r="L177854" i="1"/>
  <c r="L177855" i="1"/>
  <c r="L177856" i="1"/>
  <c r="L177857" i="1"/>
  <c r="L177858" i="1"/>
  <c r="L177859" i="1"/>
  <c r="L177860" i="1"/>
  <c r="L177861" i="1"/>
  <c r="L177862" i="1"/>
  <c r="L177863" i="1"/>
  <c r="L177864" i="1"/>
  <c r="L177865" i="1"/>
  <c r="L177866" i="1"/>
  <c r="L177867" i="1"/>
  <c r="L177868" i="1"/>
  <c r="L177869" i="1"/>
  <c r="L177870" i="1"/>
  <c r="L177871" i="1"/>
  <c r="L177872" i="1"/>
  <c r="L177873" i="1"/>
  <c r="L177874" i="1"/>
  <c r="L177875" i="1"/>
  <c r="L177876" i="1"/>
  <c r="L177877" i="1"/>
  <c r="L177878" i="1"/>
  <c r="L177879" i="1"/>
  <c r="L177880" i="1"/>
  <c r="L177881" i="1"/>
  <c r="L177882" i="1"/>
  <c r="L177883" i="1"/>
  <c r="L177884" i="1"/>
  <c r="L177885" i="1"/>
  <c r="L177886" i="1"/>
  <c r="L177887" i="1"/>
  <c r="L177888" i="1"/>
  <c r="L177889" i="1"/>
  <c r="L177890" i="1"/>
  <c r="L177891" i="1"/>
  <c r="L177892" i="1"/>
  <c r="L177893" i="1"/>
  <c r="L177894" i="1"/>
  <c r="L177895" i="1"/>
  <c r="L177896" i="1"/>
  <c r="L177897" i="1"/>
  <c r="L177898" i="1"/>
  <c r="L177899" i="1"/>
  <c r="L177900" i="1"/>
  <c r="L177901" i="1"/>
  <c r="L177902" i="1"/>
  <c r="L177903" i="1"/>
  <c r="L177904" i="1"/>
  <c r="L177905" i="1"/>
  <c r="L177906" i="1"/>
  <c r="L177907" i="1"/>
  <c r="L177908" i="1"/>
  <c r="L177909" i="1"/>
  <c r="L177910" i="1"/>
  <c r="L177911" i="1"/>
  <c r="L177912" i="1"/>
  <c r="L177913" i="1"/>
  <c r="L177914" i="1"/>
  <c r="L177915" i="1"/>
  <c r="L177916" i="1"/>
  <c r="L177917" i="1"/>
  <c r="L177918" i="1"/>
  <c r="L177919" i="1"/>
  <c r="L177920" i="1"/>
  <c r="L177921" i="1"/>
  <c r="L177922" i="1"/>
  <c r="L177923" i="1"/>
  <c r="L177924" i="1"/>
  <c r="L177925" i="1"/>
  <c r="L177926" i="1"/>
  <c r="L177927" i="1"/>
  <c r="L177928" i="1"/>
  <c r="L177929" i="1"/>
  <c r="L177930" i="1"/>
  <c r="L177931" i="1"/>
  <c r="L177932" i="1"/>
  <c r="L177933" i="1"/>
  <c r="L177934" i="1"/>
  <c r="L177935" i="1"/>
  <c r="L177936" i="1"/>
  <c r="L177937" i="1"/>
  <c r="L177938" i="1"/>
  <c r="L177939" i="1"/>
  <c r="L177940" i="1"/>
  <c r="L177941" i="1"/>
  <c r="L177942" i="1"/>
  <c r="L177943" i="1"/>
  <c r="L177944" i="1"/>
  <c r="L177945" i="1"/>
  <c r="L177946" i="1"/>
  <c r="L177947" i="1"/>
  <c r="L177948" i="1"/>
  <c r="L177949" i="1"/>
  <c r="L177950" i="1"/>
  <c r="L177951" i="1"/>
  <c r="L177952" i="1"/>
  <c r="L177953" i="1"/>
  <c r="L177954" i="1"/>
  <c r="L177955" i="1"/>
  <c r="L177956" i="1"/>
  <c r="L177957" i="1"/>
  <c r="L177958" i="1"/>
  <c r="L177959" i="1"/>
  <c r="L177960" i="1"/>
  <c r="L177961" i="1"/>
  <c r="L177962" i="1"/>
  <c r="L177963" i="1"/>
  <c r="L177964" i="1"/>
  <c r="L177965" i="1"/>
  <c r="L177966" i="1"/>
  <c r="L177967" i="1"/>
  <c r="L177968" i="1"/>
  <c r="L177969" i="1"/>
  <c r="L177970" i="1"/>
  <c r="L177971" i="1"/>
  <c r="L177972" i="1"/>
  <c r="L177973" i="1"/>
  <c r="L177974" i="1"/>
  <c r="L177975" i="1"/>
  <c r="L177976" i="1"/>
  <c r="L177977" i="1"/>
  <c r="L177978" i="1"/>
  <c r="L177979" i="1"/>
  <c r="L177980" i="1"/>
  <c r="L177981" i="1"/>
  <c r="L177982" i="1"/>
  <c r="L177983" i="1"/>
  <c r="L177984" i="1"/>
  <c r="L177985" i="1"/>
  <c r="L177986" i="1"/>
  <c r="L177987" i="1"/>
  <c r="L177988" i="1"/>
  <c r="L177989" i="1"/>
  <c r="L177990" i="1"/>
  <c r="L177991" i="1"/>
  <c r="L177992" i="1"/>
  <c r="L177993" i="1"/>
  <c r="L177994" i="1"/>
  <c r="L177995" i="1"/>
  <c r="L177996" i="1"/>
  <c r="L177997" i="1"/>
  <c r="L177998" i="1"/>
  <c r="L177999" i="1"/>
  <c r="L178000" i="1"/>
  <c r="L178001" i="1"/>
  <c r="L178002" i="1"/>
  <c r="L178003" i="1"/>
  <c r="L178004" i="1"/>
  <c r="L178005" i="1"/>
  <c r="L178006" i="1"/>
  <c r="L178007" i="1"/>
  <c r="L178008" i="1"/>
  <c r="L178009" i="1"/>
  <c r="L178010" i="1"/>
  <c r="L178011" i="1"/>
  <c r="L178012" i="1"/>
  <c r="L178013" i="1"/>
  <c r="L178014" i="1"/>
  <c r="L178015" i="1"/>
  <c r="L178016" i="1"/>
  <c r="L178017" i="1"/>
  <c r="L178018" i="1"/>
  <c r="L178019" i="1"/>
  <c r="L178020" i="1"/>
  <c r="L178021" i="1"/>
  <c r="L178022" i="1"/>
  <c r="L178023" i="1"/>
  <c r="L178024" i="1"/>
  <c r="L178025" i="1"/>
  <c r="L178026" i="1"/>
  <c r="L178027" i="1"/>
  <c r="L178028" i="1"/>
  <c r="L178029" i="1"/>
  <c r="L178030" i="1"/>
  <c r="L178031" i="1"/>
  <c r="L178032" i="1"/>
  <c r="L178033" i="1"/>
  <c r="L178034" i="1"/>
  <c r="L178035" i="1"/>
  <c r="L178036" i="1"/>
  <c r="L178037" i="1"/>
  <c r="L178038" i="1"/>
  <c r="L178039" i="1"/>
  <c r="L178040" i="1"/>
  <c r="L178041" i="1"/>
  <c r="L178042" i="1"/>
  <c r="L178043" i="1"/>
  <c r="L178044" i="1"/>
  <c r="L178045" i="1"/>
  <c r="L178046" i="1"/>
  <c r="L178047" i="1"/>
  <c r="L178048" i="1"/>
  <c r="L178049" i="1"/>
  <c r="L178050" i="1"/>
  <c r="L178051" i="1"/>
  <c r="L178052" i="1"/>
  <c r="L178053" i="1"/>
  <c r="L178054" i="1"/>
  <c r="L178055" i="1"/>
  <c r="L178056" i="1"/>
  <c r="L178057" i="1"/>
  <c r="L178058" i="1"/>
  <c r="L178059" i="1"/>
  <c r="L178060" i="1"/>
  <c r="L178061" i="1"/>
  <c r="L178062" i="1"/>
  <c r="L178063" i="1"/>
  <c r="L178064" i="1"/>
  <c r="L178065" i="1"/>
  <c r="L178066" i="1"/>
  <c r="L178067" i="1"/>
  <c r="L178068" i="1"/>
  <c r="L178069" i="1"/>
  <c r="L178070" i="1"/>
  <c r="L178071" i="1"/>
  <c r="L178072" i="1"/>
  <c r="L178073" i="1"/>
  <c r="L178074" i="1"/>
  <c r="L178075" i="1"/>
  <c r="L178076" i="1"/>
  <c r="L178077" i="1"/>
  <c r="L178078" i="1"/>
  <c r="L178079" i="1"/>
  <c r="L178080" i="1"/>
  <c r="L178081" i="1"/>
  <c r="L178082" i="1"/>
  <c r="L178083" i="1"/>
  <c r="L178084" i="1"/>
  <c r="L178085" i="1"/>
  <c r="L178086" i="1"/>
  <c r="L178087" i="1"/>
  <c r="L178088" i="1"/>
  <c r="L178089" i="1"/>
  <c r="L178090" i="1"/>
  <c r="L178091" i="1"/>
  <c r="L178092" i="1"/>
  <c r="L178093" i="1"/>
  <c r="L178094" i="1"/>
  <c r="L178095" i="1"/>
  <c r="L178096" i="1"/>
  <c r="L178097" i="1"/>
  <c r="L178098" i="1"/>
  <c r="L178099" i="1"/>
  <c r="L178100" i="1"/>
  <c r="L178101" i="1"/>
  <c r="L178102" i="1"/>
  <c r="L178103" i="1"/>
  <c r="L178104" i="1"/>
  <c r="L178105" i="1"/>
  <c r="L178106" i="1"/>
  <c r="L178107" i="1"/>
  <c r="L178108" i="1"/>
  <c r="L178109" i="1"/>
  <c r="L178110" i="1"/>
  <c r="L178111" i="1"/>
  <c r="L178112" i="1"/>
  <c r="L178113" i="1"/>
  <c r="L178114" i="1"/>
  <c r="L178115" i="1"/>
  <c r="L178116" i="1"/>
  <c r="L178117" i="1"/>
  <c r="L178118" i="1"/>
  <c r="L178119" i="1"/>
  <c r="L178120" i="1"/>
  <c r="L178121" i="1"/>
  <c r="L178122" i="1"/>
  <c r="L178123" i="1"/>
  <c r="L178124" i="1"/>
  <c r="L178125" i="1"/>
  <c r="L178126" i="1"/>
  <c r="L178127" i="1"/>
  <c r="L178128" i="1"/>
  <c r="L178129" i="1"/>
  <c r="L178130" i="1"/>
  <c r="L178131" i="1"/>
  <c r="L178132" i="1"/>
  <c r="L178133" i="1"/>
  <c r="L178134" i="1"/>
  <c r="L178135" i="1"/>
  <c r="L178136" i="1"/>
  <c r="L178137" i="1"/>
  <c r="L178138" i="1"/>
  <c r="L178139" i="1"/>
  <c r="L178140" i="1"/>
  <c r="L178141" i="1"/>
  <c r="L178142" i="1"/>
  <c r="L178143" i="1"/>
  <c r="L178144" i="1"/>
  <c r="L178145" i="1"/>
  <c r="L178146" i="1"/>
  <c r="L178147" i="1"/>
  <c r="L178148" i="1"/>
  <c r="L178149" i="1"/>
  <c r="L178150" i="1"/>
  <c r="L178151" i="1"/>
  <c r="L178152" i="1"/>
  <c r="L178153" i="1"/>
  <c r="L178154" i="1"/>
  <c r="L178155" i="1"/>
  <c r="L178156" i="1"/>
  <c r="L178157" i="1"/>
  <c r="L178158" i="1"/>
  <c r="L178159" i="1"/>
  <c r="L178160" i="1"/>
  <c r="L178161" i="1"/>
  <c r="L178162" i="1"/>
  <c r="L178163" i="1"/>
  <c r="L178164" i="1"/>
  <c r="L178165" i="1"/>
  <c r="L178166" i="1"/>
  <c r="L178167" i="1"/>
  <c r="L178168" i="1"/>
  <c r="L178169" i="1"/>
  <c r="L178170" i="1"/>
  <c r="L178171" i="1"/>
  <c r="L178172" i="1"/>
  <c r="L178173" i="1"/>
  <c r="L178174" i="1"/>
  <c r="L178175" i="1"/>
  <c r="L178176" i="1"/>
  <c r="L178177" i="1"/>
  <c r="L178178" i="1"/>
  <c r="L178179" i="1"/>
  <c r="L178180" i="1"/>
  <c r="L178181" i="1"/>
  <c r="L178182" i="1"/>
  <c r="L178183" i="1"/>
  <c r="L178184" i="1"/>
  <c r="L178185" i="1"/>
  <c r="L178186" i="1"/>
  <c r="L178187" i="1"/>
  <c r="L178188" i="1"/>
  <c r="L178189" i="1"/>
  <c r="L178190" i="1"/>
  <c r="L178191" i="1"/>
  <c r="L178192" i="1"/>
  <c r="L178193" i="1"/>
  <c r="L178194" i="1"/>
  <c r="L178195" i="1"/>
  <c r="L178196" i="1"/>
  <c r="L178197" i="1"/>
  <c r="L178198" i="1"/>
  <c r="L178199" i="1"/>
  <c r="L178200" i="1"/>
  <c r="L178201" i="1"/>
  <c r="L178202" i="1"/>
  <c r="L178203" i="1"/>
  <c r="L178204" i="1"/>
  <c r="L178205" i="1"/>
  <c r="L178206" i="1"/>
  <c r="L178207" i="1"/>
  <c r="L178208" i="1"/>
  <c r="L178209" i="1"/>
  <c r="L178210" i="1"/>
  <c r="L178211" i="1"/>
  <c r="L178212" i="1"/>
  <c r="L178213" i="1"/>
  <c r="L178214" i="1"/>
  <c r="L178215" i="1"/>
  <c r="L178216" i="1"/>
  <c r="L178217" i="1"/>
  <c r="L178218" i="1"/>
  <c r="L178219" i="1"/>
  <c r="L178220" i="1"/>
  <c r="L178221" i="1"/>
  <c r="L178222" i="1"/>
  <c r="L178223" i="1"/>
  <c r="L178224" i="1"/>
  <c r="L178225" i="1"/>
  <c r="L178226" i="1"/>
  <c r="L178227" i="1"/>
  <c r="L178228" i="1"/>
  <c r="L178229" i="1"/>
  <c r="L178230" i="1"/>
  <c r="L178231" i="1"/>
  <c r="L178232" i="1"/>
  <c r="L178233" i="1"/>
  <c r="L178234" i="1"/>
  <c r="L178235" i="1"/>
  <c r="L178236" i="1"/>
  <c r="L178237" i="1"/>
  <c r="L178238" i="1"/>
  <c r="L178239" i="1"/>
  <c r="L178240" i="1"/>
  <c r="L178241" i="1"/>
  <c r="L178242" i="1"/>
  <c r="L178243" i="1"/>
  <c r="L178244" i="1"/>
  <c r="L178245" i="1"/>
  <c r="L178246" i="1"/>
  <c r="L178247" i="1"/>
  <c r="L178248" i="1"/>
  <c r="L178249" i="1"/>
  <c r="L178250" i="1"/>
  <c r="L178251" i="1"/>
  <c r="L178252" i="1"/>
  <c r="L178253" i="1"/>
  <c r="L178254" i="1"/>
  <c r="L178255" i="1"/>
  <c r="L178256" i="1"/>
  <c r="L178257" i="1"/>
  <c r="L178258" i="1"/>
  <c r="L178259" i="1"/>
  <c r="L178260" i="1"/>
  <c r="L178261" i="1"/>
  <c r="L178262" i="1"/>
  <c r="L178263" i="1"/>
  <c r="L178264" i="1"/>
  <c r="L178265" i="1"/>
  <c r="L178266" i="1"/>
  <c r="L178267" i="1"/>
  <c r="L178268" i="1"/>
  <c r="L178269" i="1"/>
  <c r="L178270" i="1"/>
  <c r="L178271" i="1"/>
  <c r="L178272" i="1"/>
  <c r="L178273" i="1"/>
  <c r="L178274" i="1"/>
  <c r="L178275" i="1"/>
  <c r="L178276" i="1"/>
  <c r="L178277" i="1"/>
  <c r="L178278" i="1"/>
  <c r="L178279" i="1"/>
  <c r="L178280" i="1"/>
  <c r="L178281" i="1"/>
  <c r="L178282" i="1"/>
  <c r="L178283" i="1"/>
  <c r="L178284" i="1"/>
  <c r="L178285" i="1"/>
  <c r="L178286" i="1"/>
  <c r="L178287" i="1"/>
  <c r="L178288" i="1"/>
  <c r="L178289" i="1"/>
  <c r="L178290" i="1"/>
  <c r="L178291" i="1"/>
  <c r="L178292" i="1"/>
  <c r="L178293" i="1"/>
  <c r="L178294" i="1"/>
  <c r="L178295" i="1"/>
  <c r="L178296" i="1"/>
  <c r="L178297" i="1"/>
  <c r="L178298" i="1"/>
  <c r="L178299" i="1"/>
  <c r="L178300" i="1"/>
  <c r="L178301" i="1"/>
  <c r="L178302" i="1"/>
  <c r="L178303" i="1"/>
  <c r="L178304" i="1"/>
  <c r="L178305" i="1"/>
  <c r="L178306" i="1"/>
  <c r="L178307" i="1"/>
  <c r="L178308" i="1"/>
  <c r="L178309" i="1"/>
  <c r="L178310" i="1"/>
  <c r="L178311" i="1"/>
  <c r="L178312" i="1"/>
  <c r="L178313" i="1"/>
  <c r="L178314" i="1"/>
  <c r="L178315" i="1"/>
  <c r="L178316" i="1"/>
  <c r="L178317" i="1"/>
  <c r="L178318" i="1"/>
  <c r="L178319" i="1"/>
  <c r="L178320" i="1"/>
  <c r="L178321" i="1"/>
  <c r="L178322" i="1"/>
  <c r="L178323" i="1"/>
  <c r="L178324" i="1"/>
  <c r="L178325" i="1"/>
  <c r="L178326" i="1"/>
  <c r="L178327" i="1"/>
  <c r="L178328" i="1"/>
  <c r="L178329" i="1"/>
  <c r="L178330" i="1"/>
  <c r="L178331" i="1"/>
  <c r="L178332" i="1"/>
  <c r="L178333" i="1"/>
  <c r="L178334" i="1"/>
  <c r="L178335" i="1"/>
  <c r="L178336" i="1"/>
  <c r="L178337" i="1"/>
  <c r="L178338" i="1"/>
  <c r="L178339" i="1"/>
  <c r="L178340" i="1"/>
  <c r="L178341" i="1"/>
  <c r="L178342" i="1"/>
  <c r="L178343" i="1"/>
  <c r="L178344" i="1"/>
  <c r="L178345" i="1"/>
  <c r="L178346" i="1"/>
  <c r="L178347" i="1"/>
  <c r="L178348" i="1"/>
  <c r="L178349" i="1"/>
  <c r="L178350" i="1"/>
  <c r="L178351" i="1"/>
  <c r="L178352" i="1"/>
  <c r="L178353" i="1"/>
  <c r="L178354" i="1"/>
  <c r="L178355" i="1"/>
  <c r="L178356" i="1"/>
  <c r="L178357" i="1"/>
  <c r="L178358" i="1"/>
  <c r="L178359" i="1"/>
  <c r="L178360" i="1"/>
  <c r="L178361" i="1"/>
  <c r="L178362" i="1"/>
  <c r="L178363" i="1"/>
  <c r="L178364" i="1"/>
  <c r="L178365" i="1"/>
  <c r="L178366" i="1"/>
  <c r="L178367" i="1"/>
  <c r="L178368" i="1"/>
  <c r="L178369" i="1"/>
  <c r="L178370" i="1"/>
  <c r="L178371" i="1"/>
  <c r="L178372" i="1"/>
  <c r="L178373" i="1"/>
  <c r="L178374" i="1"/>
  <c r="L178375" i="1"/>
  <c r="L178376" i="1"/>
  <c r="L178377" i="1"/>
  <c r="L178378" i="1"/>
  <c r="L178379" i="1"/>
  <c r="L178380" i="1"/>
  <c r="L178381" i="1"/>
  <c r="L178382" i="1"/>
  <c r="L178383" i="1"/>
  <c r="L178384" i="1"/>
  <c r="L178385" i="1"/>
  <c r="L178386" i="1"/>
  <c r="L178387" i="1"/>
  <c r="L178388" i="1"/>
  <c r="L178389" i="1"/>
  <c r="L178390" i="1"/>
  <c r="L178391" i="1"/>
  <c r="L178392" i="1"/>
  <c r="L178393" i="1"/>
  <c r="L178394" i="1"/>
  <c r="L178395" i="1"/>
  <c r="L178396" i="1"/>
  <c r="L178397" i="1"/>
  <c r="L178398" i="1"/>
  <c r="L178399" i="1"/>
  <c r="L178400" i="1"/>
  <c r="L178401" i="1"/>
  <c r="L178402" i="1"/>
  <c r="L178403" i="1"/>
  <c r="L178404" i="1"/>
  <c r="L178405" i="1"/>
  <c r="L178406" i="1"/>
  <c r="L178407" i="1"/>
  <c r="L178408" i="1"/>
  <c r="L178409" i="1"/>
  <c r="L178410" i="1"/>
  <c r="L178411" i="1"/>
  <c r="L178412" i="1"/>
  <c r="L178413" i="1"/>
  <c r="L178414" i="1"/>
  <c r="L178415" i="1"/>
  <c r="L178416" i="1"/>
  <c r="L178417" i="1"/>
  <c r="L178418" i="1"/>
  <c r="L178419" i="1"/>
  <c r="L178420" i="1"/>
  <c r="L178421" i="1"/>
  <c r="L178422" i="1"/>
  <c r="L178423" i="1"/>
  <c r="L178424" i="1"/>
  <c r="L178425" i="1"/>
  <c r="L178426" i="1"/>
  <c r="L178427" i="1"/>
  <c r="L178428" i="1"/>
  <c r="L178429" i="1"/>
  <c r="L178430" i="1"/>
  <c r="L178431" i="1"/>
  <c r="L178432" i="1"/>
  <c r="L178433" i="1"/>
  <c r="L178434" i="1"/>
  <c r="L178435" i="1"/>
  <c r="L178436" i="1"/>
  <c r="L178437" i="1"/>
  <c r="L178438" i="1"/>
  <c r="L178439" i="1"/>
  <c r="L178440" i="1"/>
  <c r="L178441" i="1"/>
  <c r="L178442" i="1"/>
  <c r="L178443" i="1"/>
  <c r="L178444" i="1"/>
  <c r="L178445" i="1"/>
  <c r="L178446" i="1"/>
  <c r="L178447" i="1"/>
  <c r="L178448" i="1"/>
  <c r="L178449" i="1"/>
  <c r="L178450" i="1"/>
  <c r="L178451" i="1"/>
  <c r="L178452" i="1"/>
  <c r="L178453" i="1"/>
  <c r="L178454" i="1"/>
  <c r="L178455" i="1"/>
  <c r="L178456" i="1"/>
  <c r="L178457" i="1"/>
  <c r="L178458" i="1"/>
  <c r="L178459" i="1"/>
  <c r="L178460" i="1"/>
  <c r="L178461" i="1"/>
  <c r="L178462" i="1"/>
  <c r="L178463" i="1"/>
  <c r="L178464" i="1"/>
  <c r="L178465" i="1"/>
  <c r="L178466" i="1"/>
  <c r="L178467" i="1"/>
  <c r="L178468" i="1"/>
  <c r="L178469" i="1"/>
  <c r="L178470" i="1"/>
  <c r="L178471" i="1"/>
  <c r="L178472" i="1"/>
  <c r="L178473" i="1"/>
  <c r="L178474" i="1"/>
  <c r="L178475" i="1"/>
  <c r="L178476" i="1"/>
  <c r="L178477" i="1"/>
  <c r="L178478" i="1"/>
  <c r="L178479" i="1"/>
  <c r="L178480" i="1"/>
  <c r="L178481" i="1"/>
  <c r="L178482" i="1"/>
  <c r="L178483" i="1"/>
  <c r="L178484" i="1"/>
  <c r="L178485" i="1"/>
  <c r="L178486" i="1"/>
  <c r="L178487" i="1"/>
  <c r="L178488" i="1"/>
  <c r="L178489" i="1"/>
  <c r="L178490" i="1"/>
  <c r="L178491" i="1"/>
  <c r="L178492" i="1"/>
  <c r="L178493" i="1"/>
  <c r="L178494" i="1"/>
  <c r="L178495" i="1"/>
  <c r="L178496" i="1"/>
  <c r="L178497" i="1"/>
  <c r="L178498" i="1"/>
  <c r="L178499" i="1"/>
  <c r="L178500" i="1"/>
  <c r="L178501" i="1"/>
  <c r="L178502" i="1"/>
  <c r="L178503" i="1"/>
  <c r="L178504" i="1"/>
  <c r="L178505" i="1"/>
  <c r="L178506" i="1"/>
  <c r="L178507" i="1"/>
  <c r="L178508" i="1"/>
  <c r="L178509" i="1"/>
  <c r="L178510" i="1"/>
  <c r="L178511" i="1"/>
  <c r="L178512" i="1"/>
  <c r="L178513" i="1"/>
  <c r="L178514" i="1"/>
  <c r="L178515" i="1"/>
  <c r="L178516" i="1"/>
  <c r="L178517" i="1"/>
  <c r="L178518" i="1"/>
  <c r="L178519" i="1"/>
  <c r="L178520" i="1"/>
  <c r="L178521" i="1"/>
  <c r="L178522" i="1"/>
  <c r="L178523" i="1"/>
  <c r="L178524" i="1"/>
  <c r="L178525" i="1"/>
  <c r="L178526" i="1"/>
  <c r="L178527" i="1"/>
  <c r="L178528" i="1"/>
  <c r="L178529" i="1"/>
  <c r="L178530" i="1"/>
  <c r="L178531" i="1"/>
  <c r="L178532" i="1"/>
  <c r="L178533" i="1"/>
  <c r="L178534" i="1"/>
  <c r="L178535" i="1"/>
  <c r="L178536" i="1"/>
  <c r="L178537" i="1"/>
  <c r="L178538" i="1"/>
  <c r="L178539" i="1"/>
  <c r="L178540" i="1"/>
  <c r="L178541" i="1"/>
  <c r="L178542" i="1"/>
  <c r="L178543" i="1"/>
  <c r="L178544" i="1"/>
  <c r="L178545" i="1"/>
  <c r="L178546" i="1"/>
  <c r="L178547" i="1"/>
  <c r="L178548" i="1"/>
  <c r="L178549" i="1"/>
  <c r="L178550" i="1"/>
  <c r="L178551" i="1"/>
  <c r="L178552" i="1"/>
  <c r="L178553" i="1"/>
  <c r="L178554" i="1"/>
  <c r="L178555" i="1"/>
  <c r="L178556" i="1"/>
  <c r="L178557" i="1"/>
  <c r="L178558" i="1"/>
  <c r="L178559" i="1"/>
  <c r="L178560" i="1"/>
  <c r="L178561" i="1"/>
  <c r="L178562" i="1"/>
  <c r="L178563" i="1"/>
  <c r="L178564" i="1"/>
  <c r="L178565" i="1"/>
  <c r="L178566" i="1"/>
  <c r="L178567" i="1"/>
  <c r="L178568" i="1"/>
  <c r="L178569" i="1"/>
  <c r="L178570" i="1"/>
  <c r="L178571" i="1"/>
  <c r="L178572" i="1"/>
  <c r="L178573" i="1"/>
  <c r="L178574" i="1"/>
  <c r="L178575" i="1"/>
  <c r="L178576" i="1"/>
  <c r="L178577" i="1"/>
  <c r="L178578" i="1"/>
  <c r="L178579" i="1"/>
  <c r="L178580" i="1"/>
  <c r="L178581" i="1"/>
  <c r="L178582" i="1"/>
  <c r="L178583" i="1"/>
  <c r="L178584" i="1"/>
  <c r="L178585" i="1"/>
  <c r="L178586" i="1"/>
  <c r="L178587" i="1"/>
  <c r="L178588" i="1"/>
  <c r="L178589" i="1"/>
  <c r="L178590" i="1"/>
  <c r="L178591" i="1"/>
  <c r="L178592" i="1"/>
  <c r="L178593" i="1"/>
  <c r="L178594" i="1"/>
  <c r="L178595" i="1"/>
  <c r="L178596" i="1"/>
  <c r="L178597" i="1"/>
  <c r="L178598" i="1"/>
  <c r="L178599" i="1"/>
  <c r="L178600" i="1"/>
  <c r="L178601" i="1"/>
  <c r="L178602" i="1"/>
  <c r="L178603" i="1"/>
  <c r="L178604" i="1"/>
  <c r="L178605" i="1"/>
  <c r="L178606" i="1"/>
  <c r="L178607" i="1"/>
  <c r="L178608" i="1"/>
  <c r="L178609" i="1"/>
  <c r="L178610" i="1"/>
  <c r="L178611" i="1"/>
  <c r="L178612" i="1"/>
  <c r="L178613" i="1"/>
  <c r="L178614" i="1"/>
  <c r="L178615" i="1"/>
  <c r="L178616" i="1"/>
  <c r="L178617" i="1"/>
  <c r="L178618" i="1"/>
  <c r="L178619" i="1"/>
  <c r="L178620" i="1"/>
  <c r="L178621" i="1"/>
  <c r="L178622" i="1"/>
  <c r="L178623" i="1"/>
  <c r="L178624" i="1"/>
  <c r="L178625" i="1"/>
  <c r="L178626" i="1"/>
  <c r="L178627" i="1"/>
  <c r="L178628" i="1"/>
  <c r="L178629" i="1"/>
  <c r="L178630" i="1"/>
  <c r="L178631" i="1"/>
  <c r="L178632" i="1"/>
  <c r="L178633" i="1"/>
  <c r="L178634" i="1"/>
  <c r="L178635" i="1"/>
  <c r="L178636" i="1"/>
  <c r="L178637" i="1"/>
  <c r="L178638" i="1"/>
  <c r="L178639" i="1"/>
  <c r="L178640" i="1"/>
  <c r="L178641" i="1"/>
  <c r="L178642" i="1"/>
  <c r="L178643" i="1"/>
  <c r="L178644" i="1"/>
  <c r="L178645" i="1"/>
  <c r="L178646" i="1"/>
  <c r="L178647" i="1"/>
  <c r="L178648" i="1"/>
  <c r="L178649" i="1"/>
  <c r="L178650" i="1"/>
  <c r="L178651" i="1"/>
  <c r="L178652" i="1"/>
  <c r="L178653" i="1"/>
  <c r="L178654" i="1"/>
  <c r="L178655" i="1"/>
  <c r="L178656" i="1"/>
  <c r="L178657" i="1"/>
  <c r="L178658" i="1"/>
  <c r="L178659" i="1"/>
  <c r="L178660" i="1"/>
  <c r="L178661" i="1"/>
  <c r="L178662" i="1"/>
  <c r="L178663" i="1"/>
  <c r="L178664" i="1"/>
  <c r="L178665" i="1"/>
  <c r="L178666" i="1"/>
  <c r="L178667" i="1"/>
  <c r="L178668" i="1"/>
  <c r="L178669" i="1"/>
  <c r="L178670" i="1"/>
  <c r="L178671" i="1"/>
  <c r="L178672" i="1"/>
  <c r="L178673" i="1"/>
  <c r="L178674" i="1"/>
  <c r="L178675" i="1"/>
  <c r="L178676" i="1"/>
  <c r="L178677" i="1"/>
  <c r="L178678" i="1"/>
  <c r="L178679" i="1"/>
  <c r="L178680" i="1"/>
  <c r="L178681" i="1"/>
  <c r="L178682" i="1"/>
  <c r="L178683" i="1"/>
  <c r="L178684" i="1"/>
  <c r="L178685" i="1"/>
  <c r="L178686" i="1"/>
  <c r="L178687" i="1"/>
  <c r="L178688" i="1"/>
  <c r="L178689" i="1"/>
  <c r="L178690" i="1"/>
  <c r="L178691" i="1"/>
  <c r="L178692" i="1"/>
  <c r="L178693" i="1"/>
  <c r="L178694" i="1"/>
  <c r="L178695" i="1"/>
  <c r="L178696" i="1"/>
  <c r="L178697" i="1"/>
  <c r="L178698" i="1"/>
  <c r="L178699" i="1"/>
  <c r="L178700" i="1"/>
  <c r="L178701" i="1"/>
  <c r="L178702" i="1"/>
  <c r="L178703" i="1"/>
  <c r="L178704" i="1"/>
  <c r="L178705" i="1"/>
  <c r="L178706" i="1"/>
  <c r="L178707" i="1"/>
  <c r="L178708" i="1"/>
  <c r="L178709" i="1"/>
  <c r="L178710" i="1"/>
  <c r="L178711" i="1"/>
  <c r="L178712" i="1"/>
  <c r="L178713" i="1"/>
  <c r="L178714" i="1"/>
  <c r="L178715" i="1"/>
  <c r="L178716" i="1"/>
  <c r="L178717" i="1"/>
  <c r="L178718" i="1"/>
  <c r="L178719" i="1"/>
  <c r="L178720" i="1"/>
  <c r="L178721" i="1"/>
  <c r="L178722" i="1"/>
  <c r="L178723" i="1"/>
  <c r="L178724" i="1"/>
  <c r="L178725" i="1"/>
  <c r="L178726" i="1"/>
  <c r="L178727" i="1"/>
  <c r="L178728" i="1"/>
  <c r="L178729" i="1"/>
  <c r="L178730" i="1"/>
  <c r="L178731" i="1"/>
  <c r="L178732" i="1"/>
  <c r="L178733" i="1"/>
  <c r="L178734" i="1"/>
  <c r="L178735" i="1"/>
  <c r="L178736" i="1"/>
  <c r="L178737" i="1"/>
  <c r="L178738" i="1"/>
  <c r="L178739" i="1"/>
  <c r="L178740" i="1"/>
  <c r="L178741" i="1"/>
  <c r="L178742" i="1"/>
  <c r="L178743" i="1"/>
  <c r="L178744" i="1"/>
  <c r="L178745" i="1"/>
  <c r="L178746" i="1"/>
  <c r="L178747" i="1"/>
  <c r="L178748" i="1"/>
  <c r="L178749" i="1"/>
  <c r="L178750" i="1"/>
  <c r="L178751" i="1"/>
  <c r="L178752" i="1"/>
  <c r="L178753" i="1"/>
  <c r="L178754" i="1"/>
  <c r="L178755" i="1"/>
  <c r="L178756" i="1"/>
  <c r="L178757" i="1"/>
  <c r="L178758" i="1"/>
  <c r="L178759" i="1"/>
  <c r="L178760" i="1"/>
  <c r="L178761" i="1"/>
  <c r="L178762" i="1"/>
  <c r="L178763" i="1"/>
  <c r="L178764" i="1"/>
  <c r="L178765" i="1"/>
  <c r="L178766" i="1"/>
  <c r="L178767" i="1"/>
  <c r="L178768" i="1"/>
  <c r="L178769" i="1"/>
  <c r="L178770" i="1"/>
  <c r="L178771" i="1"/>
  <c r="L178772" i="1"/>
  <c r="L178773" i="1"/>
  <c r="L178774" i="1"/>
  <c r="L178775" i="1"/>
  <c r="L178776" i="1"/>
  <c r="L178777" i="1"/>
  <c r="L178778" i="1"/>
  <c r="L178779" i="1"/>
  <c r="L178780" i="1"/>
  <c r="L178781" i="1"/>
  <c r="L178782" i="1"/>
  <c r="L178783" i="1"/>
  <c r="L178784" i="1"/>
  <c r="L178785" i="1"/>
  <c r="L178786" i="1"/>
  <c r="L178787" i="1"/>
  <c r="L178788" i="1"/>
  <c r="L178789" i="1"/>
  <c r="L178790" i="1"/>
  <c r="L178791" i="1"/>
  <c r="L178792" i="1"/>
  <c r="L178793" i="1"/>
  <c r="L178794" i="1"/>
  <c r="L178795" i="1"/>
  <c r="L178796" i="1"/>
  <c r="L178797" i="1"/>
  <c r="L178798" i="1"/>
  <c r="L178799" i="1"/>
  <c r="L178800" i="1"/>
  <c r="L178801" i="1"/>
  <c r="L178802" i="1"/>
  <c r="L178803" i="1"/>
  <c r="L178804" i="1"/>
  <c r="L178805" i="1"/>
  <c r="L178806" i="1"/>
  <c r="L178807" i="1"/>
  <c r="L178808" i="1"/>
  <c r="L178809" i="1"/>
  <c r="L178810" i="1"/>
  <c r="L178811" i="1"/>
  <c r="L178812" i="1"/>
  <c r="L178813" i="1"/>
  <c r="L178814" i="1"/>
  <c r="L178815" i="1"/>
  <c r="L178816" i="1"/>
  <c r="L178817" i="1"/>
  <c r="L178818" i="1"/>
  <c r="L178819" i="1"/>
  <c r="L178820" i="1"/>
  <c r="L178821" i="1"/>
  <c r="L178822" i="1"/>
  <c r="L178823" i="1"/>
  <c r="L178824" i="1"/>
  <c r="L178825" i="1"/>
  <c r="L178826" i="1"/>
  <c r="L178827" i="1"/>
  <c r="L178828" i="1"/>
  <c r="L178829" i="1"/>
  <c r="L178830" i="1"/>
  <c r="L178831" i="1"/>
  <c r="L178832" i="1"/>
  <c r="L178833" i="1"/>
  <c r="L178834" i="1"/>
  <c r="L178835" i="1"/>
  <c r="L178836" i="1"/>
  <c r="L178837" i="1"/>
  <c r="L178838" i="1"/>
  <c r="L178839" i="1"/>
  <c r="L178840" i="1"/>
  <c r="L178841" i="1"/>
  <c r="L178842" i="1"/>
  <c r="L178843" i="1"/>
  <c r="L178844" i="1"/>
  <c r="L178845" i="1"/>
  <c r="L178846" i="1"/>
  <c r="L178847" i="1"/>
  <c r="L178848" i="1"/>
  <c r="L178849" i="1"/>
  <c r="L178850" i="1"/>
  <c r="L178851" i="1"/>
  <c r="L178852" i="1"/>
  <c r="L178853" i="1"/>
  <c r="L178854" i="1"/>
  <c r="L178855" i="1"/>
  <c r="L178856" i="1"/>
  <c r="L178857" i="1"/>
  <c r="L178858" i="1"/>
  <c r="L178859" i="1"/>
  <c r="L178860" i="1"/>
  <c r="L178861" i="1"/>
  <c r="L178862" i="1"/>
  <c r="L178863" i="1"/>
  <c r="L178864" i="1"/>
  <c r="L178865" i="1"/>
  <c r="L178866" i="1"/>
  <c r="L178867" i="1"/>
  <c r="L178868" i="1"/>
  <c r="L178869" i="1"/>
  <c r="L178870" i="1"/>
  <c r="L178871" i="1"/>
  <c r="L178872" i="1"/>
  <c r="L178873" i="1"/>
  <c r="L178874" i="1"/>
  <c r="L178875" i="1"/>
  <c r="L178876" i="1"/>
  <c r="L178877" i="1"/>
  <c r="L178878" i="1"/>
  <c r="L178879" i="1"/>
  <c r="L178880" i="1"/>
  <c r="L178881" i="1"/>
  <c r="L178882" i="1"/>
  <c r="L178883" i="1"/>
  <c r="L178884" i="1"/>
  <c r="L178885" i="1"/>
  <c r="L178886" i="1"/>
  <c r="L178887" i="1"/>
  <c r="L178888" i="1"/>
  <c r="L178889" i="1"/>
  <c r="L178890" i="1"/>
  <c r="L178891" i="1"/>
  <c r="L178892" i="1"/>
  <c r="L178893" i="1"/>
  <c r="L178894" i="1"/>
  <c r="L178895" i="1"/>
  <c r="L178896" i="1"/>
  <c r="L178897" i="1"/>
  <c r="L178898" i="1"/>
  <c r="L178899" i="1"/>
  <c r="L178900" i="1"/>
  <c r="L178901" i="1"/>
  <c r="L178902" i="1"/>
  <c r="L178903" i="1"/>
  <c r="L178904" i="1"/>
  <c r="L178905" i="1"/>
  <c r="L178906" i="1"/>
  <c r="L178907" i="1"/>
  <c r="L178908" i="1"/>
  <c r="L178909" i="1"/>
  <c r="L178910" i="1"/>
  <c r="L178911" i="1"/>
  <c r="L178912" i="1"/>
  <c r="L178913" i="1"/>
  <c r="L178914" i="1"/>
  <c r="L178915" i="1"/>
  <c r="L178916" i="1"/>
  <c r="L178917" i="1"/>
  <c r="L178918" i="1"/>
  <c r="L178919" i="1"/>
  <c r="L178920" i="1"/>
  <c r="L178921" i="1"/>
  <c r="L178922" i="1"/>
  <c r="L178923" i="1"/>
  <c r="L178924" i="1"/>
  <c r="L178925" i="1"/>
  <c r="L178926" i="1"/>
  <c r="L178927" i="1"/>
  <c r="L178928" i="1"/>
  <c r="L178929" i="1"/>
  <c r="L178930" i="1"/>
  <c r="L178931" i="1"/>
  <c r="L178932" i="1"/>
  <c r="L178933" i="1"/>
  <c r="L178934" i="1"/>
  <c r="L178935" i="1"/>
  <c r="L178936" i="1"/>
  <c r="L178937" i="1"/>
  <c r="L178938" i="1"/>
  <c r="L178939" i="1"/>
  <c r="L178940" i="1"/>
  <c r="L178941" i="1"/>
  <c r="L178942" i="1"/>
  <c r="L178943" i="1"/>
  <c r="L178944" i="1"/>
  <c r="L178945" i="1"/>
  <c r="L178946" i="1"/>
  <c r="L178947" i="1"/>
  <c r="L178948" i="1"/>
  <c r="L178949" i="1"/>
  <c r="L178950" i="1"/>
  <c r="L178951" i="1"/>
  <c r="L178952" i="1"/>
  <c r="L178953" i="1"/>
  <c r="L178954" i="1"/>
  <c r="L178955" i="1"/>
  <c r="L178956" i="1"/>
  <c r="L178957" i="1"/>
  <c r="L178958" i="1"/>
  <c r="L178959" i="1"/>
  <c r="L178960" i="1"/>
  <c r="L178961" i="1"/>
  <c r="L178962" i="1"/>
  <c r="L178963" i="1"/>
  <c r="L178964" i="1"/>
  <c r="L178965" i="1"/>
  <c r="L178966" i="1"/>
  <c r="L178967" i="1"/>
  <c r="L178968" i="1"/>
  <c r="L178969" i="1"/>
  <c r="L178970" i="1"/>
  <c r="L178971" i="1"/>
  <c r="L178972" i="1"/>
  <c r="L178973" i="1"/>
  <c r="L178974" i="1"/>
  <c r="L178975" i="1"/>
  <c r="L178976" i="1"/>
  <c r="L178977" i="1"/>
  <c r="L178978" i="1"/>
  <c r="L178979" i="1"/>
  <c r="L178980" i="1"/>
  <c r="L178981" i="1"/>
  <c r="L178982" i="1"/>
  <c r="L178983" i="1"/>
  <c r="L178984" i="1"/>
  <c r="L178985" i="1"/>
  <c r="L178986" i="1"/>
  <c r="L178987" i="1"/>
  <c r="L178988" i="1"/>
  <c r="L178989" i="1"/>
  <c r="L178990" i="1"/>
  <c r="L178991" i="1"/>
  <c r="L178992" i="1"/>
  <c r="L178993" i="1"/>
  <c r="L178994" i="1"/>
  <c r="L178995" i="1"/>
  <c r="L178996" i="1"/>
  <c r="L178997" i="1"/>
  <c r="L178998" i="1"/>
  <c r="L178999" i="1"/>
  <c r="L179000" i="1"/>
  <c r="L179001" i="1"/>
  <c r="L179002" i="1"/>
  <c r="L179003" i="1"/>
  <c r="L179004" i="1"/>
  <c r="L179005" i="1"/>
  <c r="L179006" i="1"/>
  <c r="L179007" i="1"/>
  <c r="L179008" i="1"/>
  <c r="L179009" i="1"/>
  <c r="L179010" i="1"/>
  <c r="L179011" i="1"/>
  <c r="L179012" i="1"/>
  <c r="L179013" i="1"/>
  <c r="L179014" i="1"/>
  <c r="L179015" i="1"/>
  <c r="L179016" i="1"/>
  <c r="L179017" i="1"/>
  <c r="L179018" i="1"/>
  <c r="L179019" i="1"/>
  <c r="L179020" i="1"/>
  <c r="L179021" i="1"/>
  <c r="L179022" i="1"/>
  <c r="L179023" i="1"/>
  <c r="L179024" i="1"/>
  <c r="L179025" i="1"/>
  <c r="L179026" i="1"/>
  <c r="L179027" i="1"/>
  <c r="L179028" i="1"/>
  <c r="L179029" i="1"/>
  <c r="L179030" i="1"/>
  <c r="L179031" i="1"/>
  <c r="L179032" i="1"/>
  <c r="L179033" i="1"/>
  <c r="L179034" i="1"/>
  <c r="L179035" i="1"/>
  <c r="L179036" i="1"/>
  <c r="L179037" i="1"/>
  <c r="L179038" i="1"/>
  <c r="L179039" i="1"/>
  <c r="L179040" i="1"/>
  <c r="L179041" i="1"/>
  <c r="L179042" i="1"/>
  <c r="L179043" i="1"/>
  <c r="L179044" i="1"/>
  <c r="L179045" i="1"/>
  <c r="L179046" i="1"/>
  <c r="L179047" i="1"/>
  <c r="L179048" i="1"/>
  <c r="L179049" i="1"/>
  <c r="L179050" i="1"/>
  <c r="L179051" i="1"/>
  <c r="L179052" i="1"/>
  <c r="L179053" i="1"/>
  <c r="L179054" i="1"/>
  <c r="L179055" i="1"/>
  <c r="L179056" i="1"/>
  <c r="L179057" i="1"/>
  <c r="L179058" i="1"/>
  <c r="L179059" i="1"/>
  <c r="L179060" i="1"/>
  <c r="L179061" i="1"/>
  <c r="L179062" i="1"/>
  <c r="L179063" i="1"/>
  <c r="L179064" i="1"/>
  <c r="L179065" i="1"/>
  <c r="L179066" i="1"/>
  <c r="L179067" i="1"/>
  <c r="L179068" i="1"/>
  <c r="L179069" i="1"/>
  <c r="L179070" i="1"/>
  <c r="L179071" i="1"/>
  <c r="L179072" i="1"/>
  <c r="L179073" i="1"/>
  <c r="L179074" i="1"/>
  <c r="L179075" i="1"/>
  <c r="L179076" i="1"/>
  <c r="L179077" i="1"/>
  <c r="L179078" i="1"/>
  <c r="L179079" i="1"/>
  <c r="L179080" i="1"/>
  <c r="L179081" i="1"/>
  <c r="L179082" i="1"/>
  <c r="L179083" i="1"/>
  <c r="L179084" i="1"/>
  <c r="L179085" i="1"/>
  <c r="L179086" i="1"/>
  <c r="L179087" i="1"/>
  <c r="L179088" i="1"/>
  <c r="L179089" i="1"/>
  <c r="L179090" i="1"/>
  <c r="L179091" i="1"/>
  <c r="L179092" i="1"/>
  <c r="L179093" i="1"/>
  <c r="L179094" i="1"/>
  <c r="L179095" i="1"/>
  <c r="L179096" i="1"/>
  <c r="L179097" i="1"/>
  <c r="L179098" i="1"/>
  <c r="L179099" i="1"/>
  <c r="L179100" i="1"/>
  <c r="L179101" i="1"/>
  <c r="L179102" i="1"/>
  <c r="L179103" i="1"/>
  <c r="L179104" i="1"/>
  <c r="L179105" i="1"/>
  <c r="L179106" i="1"/>
  <c r="L179107" i="1"/>
  <c r="L179108" i="1"/>
  <c r="L179109" i="1"/>
  <c r="L179110" i="1"/>
  <c r="L179111" i="1"/>
  <c r="L179112" i="1"/>
  <c r="L179113" i="1"/>
  <c r="L179114" i="1"/>
  <c r="L179115" i="1"/>
  <c r="L179116" i="1"/>
  <c r="L179117" i="1"/>
  <c r="L179118" i="1"/>
  <c r="L179119" i="1"/>
  <c r="L179120" i="1"/>
  <c r="L179121" i="1"/>
  <c r="L179122" i="1"/>
  <c r="L179123" i="1"/>
  <c r="L179124" i="1"/>
  <c r="L179125" i="1"/>
  <c r="L179126" i="1"/>
  <c r="L179127" i="1"/>
  <c r="L179128" i="1"/>
  <c r="L179129" i="1"/>
  <c r="L179130" i="1"/>
  <c r="L179131" i="1"/>
  <c r="L179132" i="1"/>
  <c r="L179133" i="1"/>
  <c r="L179134" i="1"/>
  <c r="L179135" i="1"/>
  <c r="L179136" i="1"/>
  <c r="L179137" i="1"/>
  <c r="L179138" i="1"/>
  <c r="L179139" i="1"/>
  <c r="L179140" i="1"/>
  <c r="L179141" i="1"/>
  <c r="L179142" i="1"/>
  <c r="L179143" i="1"/>
  <c r="L179144" i="1"/>
  <c r="L179145" i="1"/>
  <c r="L179146" i="1"/>
  <c r="L179147" i="1"/>
  <c r="L179148" i="1"/>
  <c r="L179149" i="1"/>
  <c r="L179150" i="1"/>
  <c r="L179151" i="1"/>
  <c r="L179152" i="1"/>
  <c r="L179153" i="1"/>
  <c r="L179154" i="1"/>
  <c r="L179155" i="1"/>
  <c r="L179156" i="1"/>
  <c r="L179157" i="1"/>
  <c r="L179158" i="1"/>
  <c r="L179159" i="1"/>
  <c r="L179160" i="1"/>
  <c r="L179161" i="1"/>
  <c r="L179162" i="1"/>
  <c r="L179163" i="1"/>
  <c r="L179164" i="1"/>
  <c r="L179165" i="1"/>
  <c r="L179166" i="1"/>
  <c r="L179167" i="1"/>
  <c r="L179168" i="1"/>
  <c r="L179169" i="1"/>
  <c r="L179170" i="1"/>
  <c r="L179171" i="1"/>
  <c r="L179172" i="1"/>
  <c r="L179173" i="1"/>
  <c r="L179174" i="1"/>
  <c r="L179175" i="1"/>
  <c r="L179176" i="1"/>
  <c r="L179177" i="1"/>
  <c r="L179178" i="1"/>
  <c r="L179179" i="1"/>
  <c r="L179180" i="1"/>
  <c r="L179181" i="1"/>
  <c r="L179182" i="1"/>
  <c r="L179183" i="1"/>
  <c r="L179184" i="1"/>
  <c r="L179185" i="1"/>
  <c r="L179186" i="1"/>
  <c r="L179187" i="1"/>
  <c r="L179188" i="1"/>
  <c r="L179189" i="1"/>
  <c r="L179190" i="1"/>
  <c r="L179191" i="1"/>
  <c r="L179192" i="1"/>
  <c r="L179193" i="1"/>
  <c r="L179194" i="1"/>
  <c r="L179195" i="1"/>
  <c r="L179196" i="1"/>
  <c r="L179197" i="1"/>
  <c r="L179198" i="1"/>
  <c r="L179199" i="1"/>
  <c r="L179200" i="1"/>
  <c r="L179201" i="1"/>
  <c r="L179202" i="1"/>
  <c r="L179203" i="1"/>
  <c r="L179204" i="1"/>
  <c r="L179205" i="1"/>
  <c r="L179206" i="1"/>
  <c r="L179207" i="1"/>
  <c r="L179208" i="1"/>
  <c r="L179209" i="1"/>
  <c r="L179210" i="1"/>
  <c r="L179211" i="1"/>
  <c r="L179212" i="1"/>
  <c r="L179213" i="1"/>
  <c r="L179214" i="1"/>
  <c r="L179215" i="1"/>
  <c r="L179216" i="1"/>
  <c r="L179217" i="1"/>
  <c r="L179218" i="1"/>
  <c r="L179219" i="1"/>
  <c r="L179220" i="1"/>
  <c r="L179221" i="1"/>
  <c r="L179222" i="1"/>
  <c r="L179223" i="1"/>
  <c r="L179224" i="1"/>
  <c r="L179225" i="1"/>
  <c r="L179226" i="1"/>
  <c r="L179227" i="1"/>
  <c r="L179228" i="1"/>
  <c r="L179229" i="1"/>
  <c r="L179230" i="1"/>
  <c r="L179231" i="1"/>
  <c r="L179232" i="1"/>
  <c r="L179233" i="1"/>
  <c r="L179234" i="1"/>
  <c r="L179235" i="1"/>
  <c r="L179236" i="1"/>
  <c r="L179237" i="1"/>
  <c r="L179238" i="1"/>
  <c r="L179239" i="1"/>
  <c r="L179240" i="1"/>
  <c r="L179241" i="1"/>
  <c r="L179242" i="1"/>
  <c r="L179243" i="1"/>
  <c r="L179244" i="1"/>
  <c r="L179245" i="1"/>
  <c r="L179246" i="1"/>
  <c r="L179247" i="1"/>
  <c r="L179248" i="1"/>
  <c r="L179249" i="1"/>
  <c r="L179250" i="1"/>
  <c r="L179251" i="1"/>
  <c r="L179252" i="1"/>
  <c r="L179253" i="1"/>
  <c r="L179254" i="1"/>
  <c r="L179255" i="1"/>
  <c r="L179256" i="1"/>
  <c r="L179257" i="1"/>
  <c r="L179258" i="1"/>
  <c r="L179259" i="1"/>
  <c r="L179260" i="1"/>
  <c r="L179261" i="1"/>
  <c r="L179262" i="1"/>
  <c r="L179263" i="1"/>
  <c r="L179264" i="1"/>
  <c r="L179265" i="1"/>
  <c r="L179266" i="1"/>
  <c r="L179267" i="1"/>
  <c r="L179268" i="1"/>
  <c r="L179269" i="1"/>
  <c r="L179270" i="1"/>
  <c r="L179271" i="1"/>
  <c r="L179272" i="1"/>
  <c r="L179273" i="1"/>
  <c r="L179274" i="1"/>
  <c r="L179275" i="1"/>
  <c r="L179276" i="1"/>
  <c r="L179277" i="1"/>
  <c r="L179278" i="1"/>
  <c r="L179279" i="1"/>
  <c r="L179280" i="1"/>
  <c r="L179281" i="1"/>
  <c r="L179282" i="1"/>
  <c r="L179283" i="1"/>
  <c r="L179284" i="1"/>
  <c r="L179285" i="1"/>
  <c r="L179286" i="1"/>
  <c r="L179287" i="1"/>
  <c r="L179288" i="1"/>
  <c r="L179289" i="1"/>
  <c r="L179290" i="1"/>
  <c r="L179291" i="1"/>
  <c r="L179292" i="1"/>
  <c r="L179293" i="1"/>
  <c r="L179294" i="1"/>
  <c r="L179295" i="1"/>
  <c r="L179296" i="1"/>
  <c r="L179297" i="1"/>
  <c r="L179298" i="1"/>
  <c r="L179299" i="1"/>
  <c r="L179300" i="1"/>
  <c r="L179301" i="1"/>
  <c r="L179302" i="1"/>
  <c r="L179303" i="1"/>
  <c r="L179304" i="1"/>
  <c r="L179305" i="1"/>
  <c r="L179306" i="1"/>
  <c r="L179307" i="1"/>
  <c r="L179308" i="1"/>
  <c r="L179309" i="1"/>
  <c r="L179310" i="1"/>
  <c r="L179311" i="1"/>
  <c r="L179312" i="1"/>
  <c r="L179313" i="1"/>
  <c r="L179314" i="1"/>
  <c r="L179315" i="1"/>
  <c r="L179316" i="1"/>
  <c r="L179317" i="1"/>
  <c r="L179318" i="1"/>
  <c r="L179319" i="1"/>
  <c r="L179320" i="1"/>
  <c r="L179321" i="1"/>
  <c r="L179322" i="1"/>
  <c r="L179323" i="1"/>
  <c r="L179324" i="1"/>
  <c r="L179325" i="1"/>
  <c r="L179326" i="1"/>
  <c r="L179327" i="1"/>
  <c r="L179328" i="1"/>
  <c r="L179329" i="1"/>
  <c r="L179330" i="1"/>
  <c r="L179331" i="1"/>
  <c r="L179332" i="1"/>
  <c r="L179333" i="1"/>
  <c r="L179334" i="1"/>
  <c r="L179335" i="1"/>
  <c r="L179336" i="1"/>
  <c r="L179337" i="1"/>
  <c r="L179338" i="1"/>
  <c r="L179339" i="1"/>
  <c r="L179340" i="1"/>
  <c r="L179341" i="1"/>
  <c r="L179342" i="1"/>
  <c r="L179343" i="1"/>
  <c r="L179344" i="1"/>
  <c r="L179345" i="1"/>
  <c r="L179346" i="1"/>
  <c r="L179347" i="1"/>
  <c r="L179348" i="1"/>
  <c r="L179349" i="1"/>
  <c r="L179350" i="1"/>
  <c r="L179351" i="1"/>
  <c r="L179352" i="1"/>
  <c r="L179353" i="1"/>
  <c r="L179354" i="1"/>
  <c r="L179355" i="1"/>
  <c r="L179356" i="1"/>
  <c r="L179357" i="1"/>
  <c r="L179358" i="1"/>
  <c r="L179359" i="1"/>
  <c r="L179360" i="1"/>
  <c r="L179361" i="1"/>
  <c r="L179362" i="1"/>
  <c r="L179363" i="1"/>
  <c r="L179364" i="1"/>
  <c r="L179365" i="1"/>
  <c r="L179366" i="1"/>
  <c r="L179367" i="1"/>
  <c r="L179368" i="1"/>
  <c r="L179369" i="1"/>
  <c r="L179370" i="1"/>
  <c r="L179371" i="1"/>
  <c r="L179372" i="1"/>
  <c r="L179373" i="1"/>
  <c r="L179374" i="1"/>
  <c r="L179375" i="1"/>
  <c r="L179376" i="1"/>
  <c r="L179377" i="1"/>
  <c r="L179378" i="1"/>
  <c r="L179379" i="1"/>
  <c r="L179380" i="1"/>
  <c r="L179381" i="1"/>
  <c r="L179382" i="1"/>
  <c r="L179383" i="1"/>
  <c r="L179384" i="1"/>
  <c r="L179385" i="1"/>
  <c r="L179386" i="1"/>
  <c r="L179387" i="1"/>
  <c r="L179388" i="1"/>
  <c r="L179389" i="1"/>
  <c r="L179390" i="1"/>
  <c r="L179391" i="1"/>
  <c r="L179392" i="1"/>
  <c r="L179393" i="1"/>
  <c r="L179394" i="1"/>
  <c r="L179395" i="1"/>
  <c r="L179396" i="1"/>
  <c r="L179397" i="1"/>
  <c r="L179398" i="1"/>
  <c r="L179399" i="1"/>
  <c r="L179400" i="1"/>
  <c r="L179401" i="1"/>
  <c r="L179402" i="1"/>
  <c r="L179403" i="1"/>
  <c r="L179404" i="1"/>
  <c r="L179405" i="1"/>
  <c r="L179406" i="1"/>
  <c r="L179407" i="1"/>
  <c r="L179408" i="1"/>
  <c r="L179409" i="1"/>
  <c r="L179410" i="1"/>
  <c r="L179411" i="1"/>
  <c r="L179412" i="1"/>
  <c r="L179413" i="1"/>
  <c r="L179414" i="1"/>
  <c r="L179415" i="1"/>
  <c r="L179416" i="1"/>
  <c r="L179417" i="1"/>
  <c r="L179418" i="1"/>
  <c r="L179419" i="1"/>
  <c r="L179420" i="1"/>
  <c r="L179421" i="1"/>
  <c r="L179422" i="1"/>
  <c r="L179423" i="1"/>
  <c r="L179424" i="1"/>
  <c r="L179425" i="1"/>
  <c r="L179426" i="1"/>
  <c r="L179427" i="1"/>
  <c r="L179428" i="1"/>
  <c r="L179429" i="1"/>
  <c r="L179430" i="1"/>
  <c r="L179431" i="1"/>
  <c r="L179432" i="1"/>
  <c r="L179433" i="1"/>
  <c r="L179434" i="1"/>
  <c r="L179435" i="1"/>
  <c r="L179436" i="1"/>
  <c r="L179437" i="1"/>
  <c r="L179438" i="1"/>
  <c r="L179439" i="1"/>
  <c r="L179440" i="1"/>
  <c r="L179441" i="1"/>
  <c r="L179442" i="1"/>
  <c r="L179443" i="1"/>
  <c r="L179444" i="1"/>
  <c r="L179445" i="1"/>
  <c r="L179446" i="1"/>
  <c r="L179447" i="1"/>
  <c r="L179448" i="1"/>
  <c r="L179449" i="1"/>
  <c r="L179450" i="1"/>
  <c r="L179451" i="1"/>
  <c r="L179452" i="1"/>
  <c r="L179453" i="1"/>
  <c r="L179454" i="1"/>
  <c r="L179455" i="1"/>
  <c r="L179456" i="1"/>
  <c r="L179457" i="1"/>
  <c r="L179458" i="1"/>
  <c r="L179459" i="1"/>
  <c r="L179460" i="1"/>
  <c r="L179461" i="1"/>
  <c r="L179462" i="1"/>
  <c r="L179463" i="1"/>
  <c r="L179464" i="1"/>
  <c r="L179465" i="1"/>
  <c r="L179466" i="1"/>
  <c r="L179467" i="1"/>
  <c r="L179468" i="1"/>
  <c r="L179469" i="1"/>
  <c r="L179470" i="1"/>
  <c r="L179471" i="1"/>
  <c r="L179472" i="1"/>
  <c r="L179473" i="1"/>
  <c r="L179474" i="1"/>
  <c r="L179475" i="1"/>
  <c r="L179476" i="1"/>
  <c r="L179477" i="1"/>
  <c r="L179478" i="1"/>
  <c r="L179479" i="1"/>
  <c r="L179480" i="1"/>
  <c r="L179481" i="1"/>
  <c r="L179482" i="1"/>
  <c r="L179483" i="1"/>
  <c r="L179484" i="1"/>
  <c r="L179485" i="1"/>
  <c r="L179486" i="1"/>
  <c r="L179487" i="1"/>
  <c r="L179488" i="1"/>
  <c r="L179489" i="1"/>
  <c r="L179490" i="1"/>
  <c r="L179491" i="1"/>
  <c r="L179492" i="1"/>
  <c r="L179493" i="1"/>
  <c r="L179494" i="1"/>
  <c r="L179495" i="1"/>
  <c r="L179496" i="1"/>
  <c r="L179497" i="1"/>
  <c r="L179498" i="1"/>
  <c r="L179499" i="1"/>
  <c r="L179500" i="1"/>
  <c r="L179501" i="1"/>
  <c r="L179502" i="1"/>
  <c r="L179503" i="1"/>
  <c r="L179504" i="1"/>
  <c r="L179505" i="1"/>
  <c r="L179506" i="1"/>
  <c r="L179507" i="1"/>
  <c r="L179508" i="1"/>
  <c r="L179509" i="1"/>
  <c r="L179510" i="1"/>
  <c r="L179511" i="1"/>
  <c r="L179512" i="1"/>
  <c r="L179513" i="1"/>
  <c r="L179514" i="1"/>
  <c r="L179515" i="1"/>
  <c r="L179516" i="1"/>
  <c r="L179517" i="1"/>
  <c r="L179518" i="1"/>
  <c r="L179519" i="1"/>
  <c r="L179520" i="1"/>
  <c r="L179521" i="1"/>
  <c r="L179522" i="1"/>
  <c r="L179523" i="1"/>
  <c r="L179524" i="1"/>
  <c r="L179525" i="1"/>
  <c r="L179526" i="1"/>
  <c r="L179527" i="1"/>
  <c r="L179528" i="1"/>
  <c r="L179529" i="1"/>
  <c r="L179530" i="1"/>
  <c r="L179531" i="1"/>
  <c r="L179532" i="1"/>
  <c r="L179533" i="1"/>
  <c r="L179534" i="1"/>
  <c r="L179535" i="1"/>
  <c r="L179536" i="1"/>
  <c r="L179537" i="1"/>
  <c r="L179538" i="1"/>
  <c r="L179539" i="1"/>
  <c r="L179540" i="1"/>
  <c r="L179541" i="1"/>
  <c r="L179542" i="1"/>
  <c r="L179543" i="1"/>
  <c r="L179544" i="1"/>
  <c r="L179545" i="1"/>
  <c r="L179546" i="1"/>
  <c r="L179547" i="1"/>
  <c r="L179548" i="1"/>
  <c r="L179549" i="1"/>
  <c r="L179550" i="1"/>
  <c r="L179551" i="1"/>
  <c r="L179552" i="1"/>
  <c r="L179553" i="1"/>
  <c r="L179554" i="1"/>
  <c r="L179555" i="1"/>
  <c r="L179556" i="1"/>
  <c r="L179557" i="1"/>
  <c r="L179558" i="1"/>
  <c r="L179559" i="1"/>
  <c r="L179560" i="1"/>
  <c r="L179561" i="1"/>
  <c r="L179562" i="1"/>
  <c r="L179563" i="1"/>
  <c r="L179564" i="1"/>
  <c r="L179565" i="1"/>
  <c r="L179566" i="1"/>
  <c r="L179567" i="1"/>
  <c r="L179568" i="1"/>
  <c r="L179569" i="1"/>
  <c r="L179570" i="1"/>
  <c r="L179571" i="1"/>
  <c r="L179572" i="1"/>
  <c r="L179573" i="1"/>
  <c r="L179574" i="1"/>
  <c r="L179575" i="1"/>
  <c r="L179576" i="1"/>
  <c r="L179577" i="1"/>
  <c r="L179578" i="1"/>
  <c r="L179579" i="1"/>
  <c r="L179580" i="1"/>
  <c r="L179581" i="1"/>
  <c r="L179582" i="1"/>
  <c r="L179583" i="1"/>
  <c r="L179584" i="1"/>
  <c r="L179585" i="1"/>
  <c r="L179586" i="1"/>
  <c r="L179587" i="1"/>
  <c r="L179588" i="1"/>
  <c r="L179589" i="1"/>
  <c r="L179590" i="1"/>
  <c r="L179591" i="1"/>
  <c r="L179592" i="1"/>
  <c r="L179593" i="1"/>
  <c r="L179594" i="1"/>
  <c r="L179595" i="1"/>
  <c r="L179596" i="1"/>
  <c r="L179597" i="1"/>
  <c r="L179598" i="1"/>
  <c r="L179599" i="1"/>
  <c r="L179600" i="1"/>
  <c r="L179601" i="1"/>
  <c r="L179602" i="1"/>
  <c r="L179603" i="1"/>
  <c r="L179604" i="1"/>
  <c r="L179605" i="1"/>
  <c r="L179606" i="1"/>
  <c r="L179607" i="1"/>
  <c r="L179608" i="1"/>
  <c r="L179609" i="1"/>
  <c r="L179610" i="1"/>
  <c r="L179611" i="1"/>
  <c r="L179612" i="1"/>
  <c r="L179613" i="1"/>
  <c r="L179614" i="1"/>
  <c r="L179615" i="1"/>
  <c r="L179616" i="1"/>
  <c r="L179617" i="1"/>
  <c r="L179618" i="1"/>
  <c r="L179619" i="1"/>
  <c r="L179620" i="1"/>
  <c r="L179621" i="1"/>
  <c r="L179622" i="1"/>
  <c r="L179623" i="1"/>
  <c r="L179624" i="1"/>
  <c r="L179625" i="1"/>
  <c r="L179626" i="1"/>
  <c r="L179627" i="1"/>
  <c r="L179628" i="1"/>
  <c r="L179629" i="1"/>
  <c r="L179630" i="1"/>
  <c r="L179631" i="1"/>
  <c r="L179632" i="1"/>
  <c r="L179633" i="1"/>
  <c r="L179634" i="1"/>
  <c r="L179635" i="1"/>
  <c r="L179636" i="1"/>
  <c r="L179637" i="1"/>
  <c r="L179638" i="1"/>
  <c r="L179639" i="1"/>
  <c r="L179640" i="1"/>
  <c r="L179641" i="1"/>
  <c r="L179642" i="1"/>
  <c r="L179643" i="1"/>
  <c r="L179644" i="1"/>
  <c r="L179645" i="1"/>
  <c r="L179646" i="1"/>
  <c r="L179647" i="1"/>
  <c r="L179648" i="1"/>
  <c r="L179649" i="1"/>
  <c r="L179650" i="1"/>
  <c r="L179651" i="1"/>
  <c r="L179652" i="1"/>
  <c r="L179653" i="1"/>
  <c r="L179654" i="1"/>
  <c r="L179655" i="1"/>
  <c r="L179656" i="1"/>
  <c r="L179657" i="1"/>
  <c r="L179658" i="1"/>
  <c r="L179659" i="1"/>
  <c r="L179660" i="1"/>
  <c r="L179661" i="1"/>
  <c r="L179662" i="1"/>
  <c r="L179663" i="1"/>
  <c r="L179664" i="1"/>
  <c r="L179665" i="1"/>
  <c r="L179666" i="1"/>
  <c r="L179667" i="1"/>
  <c r="L179668" i="1"/>
  <c r="L179669" i="1"/>
  <c r="L179670" i="1"/>
  <c r="L179671" i="1"/>
  <c r="L179672" i="1"/>
  <c r="L179673" i="1"/>
  <c r="L179674" i="1"/>
  <c r="L179675" i="1"/>
  <c r="L179676" i="1"/>
  <c r="L179677" i="1"/>
  <c r="L179678" i="1"/>
  <c r="L179679" i="1"/>
  <c r="L179680" i="1"/>
  <c r="L179681" i="1"/>
  <c r="L179682" i="1"/>
  <c r="L179683" i="1"/>
  <c r="L179684" i="1"/>
  <c r="L179685" i="1"/>
  <c r="L179686" i="1"/>
  <c r="L179687" i="1"/>
  <c r="L179688" i="1"/>
  <c r="L179689" i="1"/>
  <c r="L179690" i="1"/>
  <c r="L179691" i="1"/>
  <c r="L179692" i="1"/>
  <c r="L179693" i="1"/>
  <c r="L179694" i="1"/>
  <c r="L179695" i="1"/>
  <c r="L179696" i="1"/>
  <c r="L179697" i="1"/>
  <c r="L179698" i="1"/>
  <c r="L179699" i="1"/>
  <c r="L179700" i="1"/>
  <c r="L179701" i="1"/>
  <c r="L179702" i="1"/>
  <c r="L179703" i="1"/>
  <c r="L179704" i="1"/>
  <c r="L179705" i="1"/>
  <c r="L179706" i="1"/>
  <c r="L179707" i="1"/>
  <c r="L179708" i="1"/>
  <c r="L179709" i="1"/>
  <c r="L179710" i="1"/>
  <c r="L179711" i="1"/>
  <c r="L179712" i="1"/>
  <c r="L179713" i="1"/>
  <c r="L179714" i="1"/>
  <c r="L179715" i="1"/>
  <c r="L179716" i="1"/>
  <c r="L179717" i="1"/>
  <c r="L179718" i="1"/>
  <c r="L179719" i="1"/>
  <c r="L179720" i="1"/>
  <c r="L179721" i="1"/>
  <c r="L179722" i="1"/>
  <c r="L179723" i="1"/>
  <c r="L179724" i="1"/>
  <c r="L179725" i="1"/>
  <c r="L179726" i="1"/>
  <c r="L179727" i="1"/>
  <c r="L179728" i="1"/>
  <c r="L179729" i="1"/>
  <c r="L179730" i="1"/>
  <c r="L179731" i="1"/>
  <c r="L179732" i="1"/>
  <c r="L179733" i="1"/>
  <c r="L179734" i="1"/>
  <c r="L179735" i="1"/>
  <c r="L179736" i="1"/>
  <c r="L179737" i="1"/>
  <c r="L179738" i="1"/>
  <c r="L179739" i="1"/>
  <c r="L179740" i="1"/>
  <c r="L179741" i="1"/>
  <c r="L179742" i="1"/>
  <c r="L179743" i="1"/>
  <c r="L179744" i="1"/>
  <c r="L179745" i="1"/>
  <c r="L179746" i="1"/>
  <c r="L179747" i="1"/>
  <c r="L179748" i="1"/>
  <c r="L179749" i="1"/>
  <c r="L179750" i="1"/>
  <c r="L179751" i="1"/>
  <c r="L179752" i="1"/>
  <c r="L179753" i="1"/>
  <c r="L179754" i="1"/>
  <c r="L179755" i="1"/>
  <c r="L179756" i="1"/>
  <c r="L179757" i="1"/>
  <c r="L179758" i="1"/>
  <c r="L179759" i="1"/>
  <c r="L179760" i="1"/>
  <c r="L179761" i="1"/>
  <c r="L179762" i="1"/>
  <c r="L179763" i="1"/>
  <c r="L179764" i="1"/>
  <c r="L179765" i="1"/>
  <c r="L179766" i="1"/>
  <c r="L179767" i="1"/>
  <c r="L179768" i="1"/>
  <c r="L179769" i="1"/>
  <c r="L179770" i="1"/>
  <c r="L179771" i="1"/>
  <c r="L179772" i="1"/>
  <c r="L179773" i="1"/>
  <c r="L179774" i="1"/>
  <c r="L179775" i="1"/>
  <c r="L179776" i="1"/>
  <c r="L179777" i="1"/>
  <c r="L179778" i="1"/>
  <c r="L179779" i="1"/>
  <c r="L179780" i="1"/>
  <c r="L179781" i="1"/>
  <c r="L179782" i="1"/>
  <c r="L179783" i="1"/>
  <c r="L179784" i="1"/>
  <c r="L179785" i="1"/>
  <c r="L179786" i="1"/>
  <c r="L179787" i="1"/>
  <c r="L179788" i="1"/>
  <c r="L179789" i="1"/>
  <c r="L179790" i="1"/>
  <c r="L179791" i="1"/>
  <c r="L179792" i="1"/>
  <c r="L179793" i="1"/>
  <c r="L179794" i="1"/>
  <c r="L179795" i="1"/>
  <c r="L179796" i="1"/>
  <c r="L179797" i="1"/>
  <c r="L179798" i="1"/>
  <c r="L179799" i="1"/>
  <c r="L179800" i="1"/>
  <c r="L179801" i="1"/>
  <c r="L179802" i="1"/>
  <c r="L179803" i="1"/>
  <c r="L179804" i="1"/>
  <c r="L179805" i="1"/>
  <c r="L179806" i="1"/>
  <c r="L179807" i="1"/>
  <c r="L179808" i="1"/>
  <c r="L179809" i="1"/>
  <c r="L179810" i="1"/>
  <c r="L179811" i="1"/>
  <c r="L179812" i="1"/>
  <c r="L179813" i="1"/>
  <c r="L179814" i="1"/>
  <c r="L179815" i="1"/>
  <c r="L179816" i="1"/>
  <c r="L179817" i="1"/>
  <c r="L179818" i="1"/>
  <c r="L179819" i="1"/>
  <c r="L179820" i="1"/>
  <c r="L179821" i="1"/>
  <c r="L179822" i="1"/>
  <c r="L179823" i="1"/>
  <c r="L179824" i="1"/>
  <c r="L179825" i="1"/>
  <c r="L179826" i="1"/>
  <c r="L179827" i="1"/>
  <c r="L179828" i="1"/>
  <c r="L179829" i="1"/>
  <c r="L179830" i="1"/>
  <c r="L179831" i="1"/>
  <c r="L179832" i="1"/>
  <c r="L179833" i="1"/>
  <c r="L179834" i="1"/>
  <c r="L179835" i="1"/>
  <c r="L179836" i="1"/>
  <c r="L179837" i="1"/>
  <c r="L179838" i="1"/>
  <c r="L179839" i="1"/>
  <c r="L179840" i="1"/>
  <c r="L179841" i="1"/>
  <c r="L179842" i="1"/>
  <c r="L179843" i="1"/>
  <c r="L179844" i="1"/>
  <c r="L179845" i="1"/>
  <c r="L179846" i="1"/>
  <c r="L179847" i="1"/>
  <c r="L179848" i="1"/>
  <c r="L179849" i="1"/>
  <c r="L179850" i="1"/>
  <c r="L179851" i="1"/>
  <c r="L179852" i="1"/>
  <c r="L179853" i="1"/>
  <c r="L179854" i="1"/>
  <c r="L179855" i="1"/>
  <c r="L179856" i="1"/>
  <c r="L179857" i="1"/>
  <c r="L179858" i="1"/>
  <c r="L179859" i="1"/>
  <c r="L179860" i="1"/>
  <c r="L179861" i="1"/>
  <c r="L179862" i="1"/>
  <c r="L179863" i="1"/>
  <c r="L179864" i="1"/>
  <c r="L179865" i="1"/>
  <c r="L179866" i="1"/>
  <c r="L179867" i="1"/>
  <c r="L179868" i="1"/>
  <c r="L179869" i="1"/>
  <c r="L179870" i="1"/>
  <c r="L179871" i="1"/>
  <c r="L179872" i="1"/>
  <c r="L179873" i="1"/>
  <c r="L179874" i="1"/>
  <c r="L179875" i="1"/>
  <c r="L179876" i="1"/>
  <c r="L179877" i="1"/>
  <c r="L179878" i="1"/>
  <c r="L179879" i="1"/>
  <c r="L179880" i="1"/>
  <c r="L179881" i="1"/>
  <c r="L179882" i="1"/>
  <c r="L179883" i="1"/>
  <c r="L179884" i="1"/>
  <c r="L179885" i="1"/>
  <c r="L179886" i="1"/>
  <c r="L179887" i="1"/>
  <c r="L179888" i="1"/>
  <c r="L179889" i="1"/>
  <c r="L179890" i="1"/>
  <c r="L179891" i="1"/>
  <c r="L179892" i="1"/>
  <c r="L179893" i="1"/>
  <c r="L179894" i="1"/>
  <c r="L179895" i="1"/>
  <c r="L179896" i="1"/>
  <c r="L179897" i="1"/>
  <c r="L179898" i="1"/>
  <c r="L179899" i="1"/>
  <c r="L179900" i="1"/>
  <c r="L179901" i="1"/>
  <c r="L179902" i="1"/>
  <c r="L179903" i="1"/>
  <c r="L179904" i="1"/>
  <c r="L179905" i="1"/>
  <c r="L179906" i="1"/>
  <c r="L179907" i="1"/>
  <c r="L179908" i="1"/>
  <c r="L179909" i="1"/>
  <c r="L179910" i="1"/>
  <c r="L179911" i="1"/>
  <c r="L179912" i="1"/>
  <c r="L179913" i="1"/>
  <c r="L179914" i="1"/>
  <c r="L179915" i="1"/>
  <c r="L179916" i="1"/>
  <c r="L179917" i="1"/>
  <c r="L179918" i="1"/>
  <c r="L179919" i="1"/>
  <c r="L179920" i="1"/>
  <c r="L179921" i="1"/>
  <c r="L179922" i="1"/>
  <c r="L179923" i="1"/>
  <c r="L179924" i="1"/>
  <c r="L179925" i="1"/>
  <c r="L179926" i="1"/>
  <c r="L179927" i="1"/>
  <c r="L179928" i="1"/>
  <c r="L179929" i="1"/>
  <c r="L179930" i="1"/>
  <c r="L179931" i="1"/>
  <c r="L179932" i="1"/>
  <c r="L179933" i="1"/>
  <c r="L179934" i="1"/>
  <c r="L179935" i="1"/>
  <c r="L179936" i="1"/>
  <c r="L179937" i="1"/>
  <c r="L179938" i="1"/>
  <c r="L179939" i="1"/>
  <c r="L179940" i="1"/>
  <c r="L179941" i="1"/>
  <c r="L179942" i="1"/>
  <c r="L179943" i="1"/>
  <c r="L179944" i="1"/>
  <c r="L179945" i="1"/>
  <c r="L179946" i="1"/>
  <c r="L179947" i="1"/>
  <c r="L179948" i="1"/>
  <c r="L179949" i="1"/>
  <c r="L179950" i="1"/>
  <c r="L179951" i="1"/>
  <c r="L179952" i="1"/>
  <c r="L179953" i="1"/>
  <c r="L179954" i="1"/>
  <c r="L179955" i="1"/>
  <c r="L179956" i="1"/>
  <c r="L179957" i="1"/>
  <c r="L179958" i="1"/>
  <c r="L179959" i="1"/>
  <c r="L179960" i="1"/>
  <c r="L179961" i="1"/>
  <c r="L179962" i="1"/>
  <c r="L179963" i="1"/>
  <c r="L179964" i="1"/>
  <c r="L179965" i="1"/>
  <c r="L179966" i="1"/>
  <c r="L179967" i="1"/>
  <c r="L179968" i="1"/>
  <c r="L179969" i="1"/>
  <c r="L179970" i="1"/>
  <c r="L179971" i="1"/>
  <c r="L179972" i="1"/>
  <c r="L179973" i="1"/>
  <c r="L179974" i="1"/>
  <c r="L179975" i="1"/>
  <c r="L179976" i="1"/>
  <c r="L179977" i="1"/>
  <c r="L179978" i="1"/>
  <c r="L179979" i="1"/>
  <c r="L179980" i="1"/>
  <c r="L179981" i="1"/>
  <c r="L179982" i="1"/>
  <c r="L179983" i="1"/>
  <c r="L179984" i="1"/>
  <c r="L179985" i="1"/>
  <c r="L179986" i="1"/>
  <c r="L179987" i="1"/>
  <c r="L179988" i="1"/>
  <c r="L179989" i="1"/>
  <c r="L179990" i="1"/>
  <c r="L179991" i="1"/>
  <c r="L179992" i="1"/>
  <c r="L179993" i="1"/>
  <c r="L179994" i="1"/>
  <c r="L179995" i="1"/>
  <c r="L179996" i="1"/>
  <c r="L179997" i="1"/>
  <c r="L179998" i="1"/>
  <c r="L179999" i="1"/>
  <c r="L180000" i="1"/>
  <c r="L180001" i="1"/>
  <c r="L180002" i="1"/>
  <c r="L180003" i="1"/>
  <c r="L180004" i="1"/>
  <c r="L180005" i="1"/>
  <c r="L180006" i="1"/>
  <c r="L180007" i="1"/>
  <c r="L180008" i="1"/>
  <c r="L180009" i="1"/>
  <c r="L180010" i="1"/>
  <c r="L180011" i="1"/>
  <c r="L180012" i="1"/>
  <c r="L180013" i="1"/>
  <c r="L180014" i="1"/>
  <c r="L180015" i="1"/>
  <c r="L180016" i="1"/>
  <c r="L180017" i="1"/>
  <c r="L180018" i="1"/>
  <c r="L180019" i="1"/>
  <c r="L180020" i="1"/>
  <c r="L180021" i="1"/>
  <c r="L180022" i="1"/>
  <c r="L180023" i="1"/>
  <c r="L180024" i="1"/>
  <c r="L180025" i="1"/>
  <c r="L180026" i="1"/>
  <c r="L180027" i="1"/>
  <c r="L180028" i="1"/>
  <c r="L180029" i="1"/>
  <c r="L180030" i="1"/>
  <c r="L180031" i="1"/>
  <c r="L180032" i="1"/>
  <c r="L180033" i="1"/>
  <c r="L180034" i="1"/>
  <c r="L180035" i="1"/>
  <c r="L180036" i="1"/>
  <c r="L180037" i="1"/>
  <c r="L180038" i="1"/>
  <c r="L180039" i="1"/>
  <c r="L180040" i="1"/>
  <c r="L180041" i="1"/>
  <c r="L180042" i="1"/>
  <c r="L180043" i="1"/>
  <c r="L180044" i="1"/>
  <c r="L180045" i="1"/>
  <c r="L180046" i="1"/>
  <c r="L180047" i="1"/>
  <c r="L180048" i="1"/>
  <c r="L180049" i="1"/>
  <c r="L180050" i="1"/>
  <c r="L180051" i="1"/>
  <c r="L180052" i="1"/>
  <c r="L180053" i="1"/>
  <c r="L180054" i="1"/>
  <c r="L180055" i="1"/>
  <c r="L180056" i="1"/>
  <c r="L180057" i="1"/>
  <c r="L180058" i="1"/>
  <c r="L180059" i="1"/>
  <c r="L180060" i="1"/>
  <c r="L180061" i="1"/>
  <c r="L180062" i="1"/>
  <c r="L180063" i="1"/>
  <c r="L180064" i="1"/>
  <c r="L180065" i="1"/>
  <c r="L180066" i="1"/>
  <c r="L180067" i="1"/>
  <c r="L180068" i="1"/>
  <c r="L180069" i="1"/>
  <c r="L180070" i="1"/>
  <c r="L180071" i="1"/>
  <c r="L180072" i="1"/>
  <c r="L180073" i="1"/>
  <c r="L180074" i="1"/>
  <c r="L180075" i="1"/>
  <c r="L180076" i="1"/>
  <c r="L180077" i="1"/>
  <c r="L180078" i="1"/>
  <c r="L180079" i="1"/>
  <c r="L180080" i="1"/>
  <c r="L180081" i="1"/>
  <c r="L180082" i="1"/>
  <c r="L180083" i="1"/>
  <c r="L180084" i="1"/>
  <c r="L180085" i="1"/>
  <c r="L180086" i="1"/>
  <c r="L180087" i="1"/>
  <c r="L180088" i="1"/>
  <c r="L180089" i="1"/>
  <c r="L180090" i="1"/>
  <c r="L180091" i="1"/>
  <c r="L180092" i="1"/>
  <c r="L180093" i="1"/>
  <c r="L180094" i="1"/>
  <c r="L180095" i="1"/>
  <c r="L180096" i="1"/>
  <c r="L180097" i="1"/>
  <c r="L180098" i="1"/>
  <c r="L180099" i="1"/>
  <c r="L180100" i="1"/>
  <c r="L180101" i="1"/>
  <c r="L180102" i="1"/>
  <c r="L180103" i="1"/>
  <c r="L180104" i="1"/>
  <c r="L180105" i="1"/>
  <c r="L180106" i="1"/>
  <c r="L180107" i="1"/>
  <c r="L180108" i="1"/>
  <c r="L180109" i="1"/>
  <c r="L180110" i="1"/>
  <c r="L180111" i="1"/>
  <c r="L180112" i="1"/>
  <c r="L180113" i="1"/>
  <c r="L180114" i="1"/>
  <c r="L180115" i="1"/>
  <c r="L180116" i="1"/>
  <c r="L180117" i="1"/>
  <c r="L180118" i="1"/>
  <c r="L180119" i="1"/>
  <c r="L180120" i="1"/>
  <c r="L180121" i="1"/>
  <c r="L180122" i="1"/>
  <c r="L180123" i="1"/>
  <c r="L180124" i="1"/>
  <c r="L180125" i="1"/>
  <c r="L180126" i="1"/>
  <c r="L180127" i="1"/>
  <c r="L180128" i="1"/>
  <c r="L180129" i="1"/>
  <c r="L180130" i="1"/>
  <c r="L180131" i="1"/>
  <c r="L180132" i="1"/>
  <c r="L180133" i="1"/>
  <c r="L180134" i="1"/>
  <c r="L180135" i="1"/>
  <c r="L180136" i="1"/>
  <c r="L180137" i="1"/>
  <c r="L180138" i="1"/>
  <c r="L180139" i="1"/>
  <c r="L180140" i="1"/>
  <c r="L180141" i="1"/>
  <c r="L180142" i="1"/>
  <c r="L180143" i="1"/>
  <c r="L180144" i="1"/>
  <c r="L180145" i="1"/>
  <c r="L180146" i="1"/>
  <c r="L180147" i="1"/>
  <c r="L180148" i="1"/>
  <c r="L180149" i="1"/>
  <c r="L180150" i="1"/>
  <c r="L180151" i="1"/>
  <c r="L180152" i="1"/>
  <c r="L180153" i="1"/>
  <c r="L180154" i="1"/>
  <c r="L180155" i="1"/>
  <c r="L180156" i="1"/>
  <c r="L180157" i="1"/>
  <c r="L180158" i="1"/>
  <c r="L180159" i="1"/>
  <c r="L180160" i="1"/>
  <c r="L180161" i="1"/>
  <c r="L180162" i="1"/>
  <c r="L180163" i="1"/>
  <c r="L180164" i="1"/>
  <c r="L180165" i="1"/>
  <c r="L180166" i="1"/>
  <c r="L180167" i="1"/>
  <c r="L180168" i="1"/>
  <c r="L180169" i="1"/>
  <c r="L180170" i="1"/>
  <c r="L180171" i="1"/>
  <c r="L180172" i="1"/>
  <c r="L180173" i="1"/>
  <c r="L180174" i="1"/>
  <c r="L180175" i="1"/>
  <c r="L180176" i="1"/>
  <c r="L180177" i="1"/>
  <c r="L180178" i="1"/>
  <c r="L180179" i="1"/>
  <c r="L180180" i="1"/>
  <c r="L180181" i="1"/>
  <c r="L180182" i="1"/>
  <c r="L180183" i="1"/>
  <c r="L180184" i="1"/>
  <c r="L180185" i="1"/>
  <c r="L180186" i="1"/>
  <c r="L180187" i="1"/>
  <c r="L180188" i="1"/>
  <c r="L180189" i="1"/>
  <c r="L180190" i="1"/>
  <c r="L180191" i="1"/>
  <c r="L180192" i="1"/>
  <c r="L180193" i="1"/>
  <c r="L180194" i="1"/>
  <c r="L180195" i="1"/>
  <c r="L180196" i="1"/>
  <c r="L180197" i="1"/>
  <c r="L180198" i="1"/>
  <c r="L180199" i="1"/>
  <c r="L180200" i="1"/>
  <c r="L180201" i="1"/>
  <c r="L180202" i="1"/>
  <c r="L180203" i="1"/>
  <c r="L180204" i="1"/>
  <c r="L180205" i="1"/>
  <c r="L180206" i="1"/>
  <c r="L180207" i="1"/>
  <c r="L180208" i="1"/>
  <c r="L180209" i="1"/>
  <c r="L180210" i="1"/>
  <c r="L180211" i="1"/>
  <c r="L180212" i="1"/>
  <c r="L180213" i="1"/>
  <c r="L180214" i="1"/>
  <c r="L180215" i="1"/>
  <c r="L180216" i="1"/>
  <c r="L180217" i="1"/>
  <c r="L180218" i="1"/>
  <c r="L180219" i="1"/>
  <c r="L180220" i="1"/>
  <c r="L180221" i="1"/>
  <c r="L180222" i="1"/>
  <c r="L180223" i="1"/>
  <c r="L180224" i="1"/>
  <c r="L180225" i="1"/>
  <c r="L180226" i="1"/>
  <c r="L180227" i="1"/>
  <c r="L180228" i="1"/>
  <c r="L180229" i="1"/>
  <c r="L180230" i="1"/>
  <c r="L180231" i="1"/>
  <c r="L180232" i="1"/>
  <c r="L180233" i="1"/>
  <c r="L180234" i="1"/>
  <c r="L180235" i="1"/>
  <c r="L180236" i="1"/>
  <c r="L180237" i="1"/>
  <c r="L180238" i="1"/>
  <c r="L180239" i="1"/>
  <c r="L180240" i="1"/>
  <c r="L180241" i="1"/>
  <c r="L180242" i="1"/>
  <c r="L180243" i="1"/>
  <c r="L180244" i="1"/>
  <c r="L180245" i="1"/>
  <c r="L180246" i="1"/>
  <c r="L180247" i="1"/>
  <c r="L180248" i="1"/>
  <c r="L180249" i="1"/>
  <c r="L180250" i="1"/>
  <c r="L180251" i="1"/>
  <c r="L180252" i="1"/>
  <c r="L180253" i="1"/>
  <c r="L180254" i="1"/>
  <c r="L180255" i="1"/>
  <c r="L180256" i="1"/>
  <c r="L180257" i="1"/>
  <c r="L180258" i="1"/>
  <c r="L180259" i="1"/>
  <c r="L180260" i="1"/>
  <c r="L180261" i="1"/>
  <c r="L180262" i="1"/>
  <c r="L180263" i="1"/>
  <c r="L180264" i="1"/>
  <c r="L180265" i="1"/>
  <c r="L180266" i="1"/>
  <c r="L180267" i="1"/>
  <c r="L180268" i="1"/>
  <c r="L180269" i="1"/>
  <c r="L180270" i="1"/>
  <c r="L180271" i="1"/>
  <c r="L180272" i="1"/>
  <c r="L180273" i="1"/>
  <c r="L180274" i="1"/>
  <c r="L180275" i="1"/>
  <c r="L180276" i="1"/>
  <c r="L180277" i="1"/>
  <c r="L180278" i="1"/>
  <c r="L180279" i="1"/>
  <c r="L180280" i="1"/>
  <c r="L180281" i="1"/>
  <c r="L180282" i="1"/>
  <c r="L180283" i="1"/>
  <c r="L180284" i="1"/>
  <c r="L180285" i="1"/>
  <c r="L180286" i="1"/>
  <c r="L180287" i="1"/>
  <c r="L180288" i="1"/>
  <c r="L180289" i="1"/>
  <c r="L180290" i="1"/>
  <c r="L180291" i="1"/>
  <c r="L180292" i="1"/>
  <c r="L180293" i="1"/>
  <c r="L180294" i="1"/>
  <c r="L180295" i="1"/>
  <c r="L180296" i="1"/>
  <c r="L180297" i="1"/>
  <c r="L180298" i="1"/>
  <c r="L180299" i="1"/>
  <c r="L180300" i="1"/>
  <c r="L180301" i="1"/>
  <c r="L180302" i="1"/>
  <c r="L180303" i="1"/>
  <c r="L180304" i="1"/>
  <c r="L180305" i="1"/>
  <c r="L180306" i="1"/>
  <c r="L180307" i="1"/>
  <c r="L180308" i="1"/>
  <c r="L180309" i="1"/>
  <c r="L180310" i="1"/>
  <c r="L180311" i="1"/>
  <c r="L180312" i="1"/>
  <c r="L180313" i="1"/>
  <c r="L180314" i="1"/>
  <c r="L180315" i="1"/>
  <c r="L180316" i="1"/>
  <c r="L180317" i="1"/>
  <c r="L180318" i="1"/>
  <c r="L180319" i="1"/>
  <c r="L180320" i="1"/>
  <c r="L180321" i="1"/>
  <c r="L180322" i="1"/>
  <c r="L180323" i="1"/>
  <c r="L180324" i="1"/>
  <c r="L180325" i="1"/>
  <c r="L180326" i="1"/>
  <c r="L180327" i="1"/>
  <c r="L180328" i="1"/>
  <c r="L180329" i="1"/>
  <c r="L180330" i="1"/>
  <c r="L180331" i="1"/>
  <c r="L180332" i="1"/>
  <c r="L180333" i="1"/>
  <c r="L180334" i="1"/>
  <c r="L180335" i="1"/>
  <c r="L180336" i="1"/>
  <c r="L180337" i="1"/>
  <c r="L180338" i="1"/>
  <c r="L180339" i="1"/>
  <c r="L180340" i="1"/>
  <c r="L180341" i="1"/>
  <c r="L180342" i="1"/>
  <c r="L180343" i="1"/>
  <c r="L180344" i="1"/>
  <c r="L180345" i="1"/>
  <c r="L180346" i="1"/>
  <c r="L180347" i="1"/>
  <c r="L180348" i="1"/>
  <c r="L180349" i="1"/>
  <c r="L180350" i="1"/>
  <c r="L180351" i="1"/>
  <c r="L180352" i="1"/>
  <c r="L180353" i="1"/>
  <c r="L180354" i="1"/>
  <c r="L180355" i="1"/>
  <c r="L180356" i="1"/>
  <c r="L180357" i="1"/>
  <c r="L180358" i="1"/>
  <c r="L180359" i="1"/>
  <c r="L180360" i="1"/>
  <c r="L180361" i="1"/>
  <c r="L180362" i="1"/>
  <c r="L180363" i="1"/>
  <c r="L180364" i="1"/>
  <c r="L180365" i="1"/>
  <c r="L180366" i="1"/>
  <c r="L180367" i="1"/>
  <c r="L180368" i="1"/>
  <c r="L180369" i="1"/>
  <c r="L180370" i="1"/>
  <c r="L180371" i="1"/>
  <c r="L180372" i="1"/>
  <c r="L180373" i="1"/>
  <c r="L180374" i="1"/>
  <c r="L180375" i="1"/>
  <c r="L180376" i="1"/>
  <c r="L180377" i="1"/>
  <c r="L180378" i="1"/>
  <c r="L180379" i="1"/>
  <c r="L180380" i="1"/>
  <c r="L180381" i="1"/>
  <c r="L180382" i="1"/>
  <c r="L180383" i="1"/>
  <c r="L180384" i="1"/>
  <c r="L180385" i="1"/>
  <c r="L180386" i="1"/>
  <c r="L180387" i="1"/>
  <c r="L180388" i="1"/>
  <c r="L180389" i="1"/>
  <c r="L180390" i="1"/>
  <c r="L180391" i="1"/>
  <c r="L180392" i="1"/>
  <c r="L180393" i="1"/>
  <c r="L180394" i="1"/>
  <c r="L180395" i="1"/>
  <c r="L180396" i="1"/>
  <c r="L180397" i="1"/>
  <c r="L180398" i="1"/>
  <c r="L180399" i="1"/>
  <c r="L180400" i="1"/>
  <c r="L180401" i="1"/>
  <c r="L180402" i="1"/>
  <c r="L180403" i="1"/>
  <c r="L180404" i="1"/>
  <c r="L180405" i="1"/>
  <c r="L180406" i="1"/>
  <c r="L180407" i="1"/>
  <c r="L180408" i="1"/>
  <c r="L180409" i="1"/>
  <c r="L180410" i="1"/>
  <c r="L180411" i="1"/>
  <c r="L180412" i="1"/>
  <c r="L180413" i="1"/>
  <c r="L180414" i="1"/>
  <c r="L180415" i="1"/>
  <c r="L180416" i="1"/>
  <c r="L180417" i="1"/>
  <c r="L180418" i="1"/>
  <c r="L180419" i="1"/>
  <c r="L180420" i="1"/>
  <c r="L180421" i="1"/>
  <c r="L180422" i="1"/>
  <c r="L180423" i="1"/>
  <c r="L180424" i="1"/>
  <c r="L180425" i="1"/>
  <c r="L180426" i="1"/>
  <c r="L180427" i="1"/>
  <c r="L180428" i="1"/>
  <c r="L180429" i="1"/>
  <c r="L180430" i="1"/>
  <c r="L180431" i="1"/>
  <c r="L180432" i="1"/>
  <c r="L180433" i="1"/>
  <c r="L180434" i="1"/>
  <c r="L180435" i="1"/>
  <c r="L180436" i="1"/>
  <c r="L180437" i="1"/>
  <c r="L180438" i="1"/>
  <c r="L180439" i="1"/>
  <c r="L180440" i="1"/>
  <c r="L180441" i="1"/>
  <c r="L180442" i="1"/>
  <c r="L180443" i="1"/>
  <c r="L180444" i="1"/>
  <c r="L180445" i="1"/>
  <c r="L180446" i="1"/>
  <c r="L180447" i="1"/>
  <c r="L180448" i="1"/>
  <c r="L180449" i="1"/>
  <c r="L180450" i="1"/>
  <c r="L180451" i="1"/>
  <c r="L180452" i="1"/>
  <c r="L180453" i="1"/>
  <c r="L180454" i="1"/>
  <c r="L180455" i="1"/>
  <c r="L180456" i="1"/>
  <c r="L180457" i="1"/>
  <c r="L180458" i="1"/>
  <c r="L180459" i="1"/>
  <c r="L180460" i="1"/>
  <c r="L180461" i="1"/>
  <c r="L180462" i="1"/>
  <c r="L180463" i="1"/>
  <c r="L180464" i="1"/>
  <c r="L180465" i="1"/>
  <c r="L180466" i="1"/>
  <c r="L180467" i="1"/>
  <c r="L180468" i="1"/>
  <c r="L180469" i="1"/>
  <c r="L180470" i="1"/>
  <c r="L180471" i="1"/>
  <c r="L180472" i="1"/>
  <c r="L180473" i="1"/>
  <c r="L180474" i="1"/>
  <c r="L180475" i="1"/>
  <c r="L180476" i="1"/>
  <c r="L180477" i="1"/>
  <c r="L180478" i="1"/>
  <c r="L180479" i="1"/>
  <c r="L180480" i="1"/>
  <c r="L180481" i="1"/>
  <c r="L180482" i="1"/>
  <c r="L180483" i="1"/>
  <c r="L180484" i="1"/>
  <c r="L180485" i="1"/>
  <c r="L180486" i="1"/>
  <c r="L180487" i="1"/>
  <c r="L180488" i="1"/>
  <c r="L180489" i="1"/>
  <c r="L180490" i="1"/>
  <c r="L180491" i="1"/>
  <c r="L180492" i="1"/>
  <c r="L180493" i="1"/>
  <c r="L180494" i="1"/>
  <c r="L180495" i="1"/>
  <c r="L180496" i="1"/>
  <c r="L180497" i="1"/>
  <c r="L180498" i="1"/>
  <c r="L180499" i="1"/>
  <c r="L180500" i="1"/>
  <c r="L180501" i="1"/>
  <c r="L180502" i="1"/>
  <c r="L180503" i="1"/>
  <c r="L180504" i="1"/>
  <c r="L180505" i="1"/>
  <c r="L180506" i="1"/>
  <c r="L180507" i="1"/>
  <c r="L180508" i="1"/>
  <c r="L180509" i="1"/>
  <c r="L180510" i="1"/>
  <c r="L180511" i="1"/>
  <c r="L180512" i="1"/>
  <c r="L180513" i="1"/>
  <c r="L180514" i="1"/>
  <c r="L180515" i="1"/>
  <c r="L180516" i="1"/>
  <c r="L180517" i="1"/>
  <c r="L180518" i="1"/>
  <c r="L180519" i="1"/>
  <c r="L180520" i="1"/>
  <c r="L180521" i="1"/>
  <c r="L180522" i="1"/>
  <c r="L180523" i="1"/>
  <c r="L180524" i="1"/>
  <c r="L180525" i="1"/>
  <c r="L180526" i="1"/>
  <c r="L180527" i="1"/>
  <c r="L180528" i="1"/>
  <c r="L180529" i="1"/>
  <c r="L180530" i="1"/>
  <c r="L180531" i="1"/>
  <c r="L180532" i="1"/>
  <c r="L180533" i="1"/>
  <c r="L180534" i="1"/>
  <c r="L180535" i="1"/>
  <c r="L180536" i="1"/>
  <c r="L180537" i="1"/>
  <c r="L180538" i="1"/>
  <c r="L180539" i="1"/>
  <c r="L180540" i="1"/>
  <c r="L180541" i="1"/>
  <c r="L180542" i="1"/>
  <c r="L180543" i="1"/>
  <c r="L180544" i="1"/>
  <c r="L180545" i="1"/>
  <c r="L180546" i="1"/>
  <c r="L180547" i="1"/>
  <c r="L180548" i="1"/>
  <c r="L180549" i="1"/>
  <c r="L180550" i="1"/>
  <c r="L180551" i="1"/>
  <c r="L180552" i="1"/>
  <c r="L180553" i="1"/>
  <c r="L180554" i="1"/>
  <c r="L180555" i="1"/>
  <c r="L180556" i="1"/>
  <c r="L180557" i="1"/>
  <c r="L180558" i="1"/>
  <c r="L180559" i="1"/>
  <c r="L180560" i="1"/>
  <c r="L180561" i="1"/>
  <c r="L180562" i="1"/>
  <c r="L180563" i="1"/>
  <c r="L180564" i="1"/>
  <c r="L180565" i="1"/>
  <c r="L180566" i="1"/>
  <c r="L180567" i="1"/>
  <c r="L180568" i="1"/>
  <c r="L180569" i="1"/>
  <c r="L180570" i="1"/>
  <c r="L180571" i="1"/>
  <c r="L180572" i="1"/>
  <c r="L180573" i="1"/>
  <c r="L180574" i="1"/>
  <c r="L180575" i="1"/>
  <c r="L180576" i="1"/>
  <c r="L180577" i="1"/>
  <c r="L180578" i="1"/>
  <c r="L180579" i="1"/>
  <c r="L180580" i="1"/>
  <c r="L180581" i="1"/>
  <c r="L180582" i="1"/>
  <c r="L180583" i="1"/>
  <c r="L180584" i="1"/>
  <c r="L180585" i="1"/>
  <c r="L180586" i="1"/>
  <c r="L180587" i="1"/>
  <c r="L180588" i="1"/>
  <c r="L180589" i="1"/>
  <c r="L180590" i="1"/>
  <c r="L180591" i="1"/>
  <c r="L180592" i="1"/>
  <c r="L180593" i="1"/>
  <c r="L180594" i="1"/>
  <c r="L180595" i="1"/>
  <c r="L180596" i="1"/>
  <c r="L180597" i="1"/>
  <c r="L180598" i="1"/>
  <c r="L180599" i="1"/>
  <c r="L180600" i="1"/>
  <c r="L180601" i="1"/>
  <c r="L180602" i="1"/>
  <c r="L180603" i="1"/>
  <c r="L180604" i="1"/>
  <c r="L180605" i="1"/>
  <c r="L180606" i="1"/>
  <c r="L180607" i="1"/>
  <c r="L180608" i="1"/>
  <c r="L180609" i="1"/>
  <c r="L180610" i="1"/>
  <c r="L180611" i="1"/>
  <c r="L180612" i="1"/>
  <c r="L180613" i="1"/>
  <c r="L180614" i="1"/>
  <c r="L180615" i="1"/>
  <c r="L180616" i="1"/>
  <c r="L180617" i="1"/>
  <c r="L180618" i="1"/>
  <c r="L180619" i="1"/>
  <c r="L180620" i="1"/>
  <c r="L180621" i="1"/>
  <c r="L180622" i="1"/>
  <c r="L180623" i="1"/>
  <c r="L180624" i="1"/>
  <c r="L180625" i="1"/>
  <c r="L180626" i="1"/>
  <c r="L180627" i="1"/>
  <c r="L180628" i="1"/>
  <c r="L180629" i="1"/>
  <c r="L180630" i="1"/>
  <c r="L180631" i="1"/>
  <c r="L180632" i="1"/>
  <c r="L180633" i="1"/>
  <c r="L180634" i="1"/>
  <c r="L180635" i="1"/>
  <c r="L180636" i="1"/>
  <c r="L180637" i="1"/>
  <c r="L180638" i="1"/>
  <c r="L180639" i="1"/>
  <c r="L180640" i="1"/>
  <c r="L180641" i="1"/>
  <c r="L180642" i="1"/>
  <c r="L180643" i="1"/>
  <c r="L180644" i="1"/>
  <c r="L180645" i="1"/>
  <c r="L180646" i="1"/>
  <c r="L180647" i="1"/>
  <c r="L180648" i="1"/>
  <c r="L180649" i="1"/>
  <c r="L180650" i="1"/>
  <c r="L180651" i="1"/>
  <c r="L180652" i="1"/>
  <c r="L180653" i="1"/>
  <c r="L180654" i="1"/>
  <c r="L180655" i="1"/>
  <c r="L180656" i="1"/>
  <c r="L180657" i="1"/>
  <c r="L180658" i="1"/>
  <c r="L180659" i="1"/>
  <c r="L180660" i="1"/>
  <c r="L180661" i="1"/>
  <c r="L180662" i="1"/>
  <c r="L180663" i="1"/>
  <c r="L180664" i="1"/>
  <c r="L180665" i="1"/>
  <c r="L180666" i="1"/>
  <c r="L180667" i="1"/>
  <c r="L180668" i="1"/>
  <c r="L180669" i="1"/>
  <c r="L180670" i="1"/>
  <c r="L180671" i="1"/>
  <c r="L180672" i="1"/>
  <c r="L180673" i="1"/>
  <c r="L180674" i="1"/>
  <c r="L180675" i="1"/>
  <c r="L180676" i="1"/>
  <c r="L180677" i="1"/>
  <c r="L180678" i="1"/>
  <c r="L180679" i="1"/>
  <c r="L180680" i="1"/>
  <c r="L180681" i="1"/>
  <c r="L180682" i="1"/>
  <c r="L180683" i="1"/>
  <c r="L180684" i="1"/>
  <c r="L180685" i="1"/>
  <c r="L180686" i="1"/>
  <c r="L180687" i="1"/>
  <c r="L180688" i="1"/>
  <c r="L180689" i="1"/>
  <c r="L180690" i="1"/>
  <c r="L180691" i="1"/>
  <c r="L180692" i="1"/>
  <c r="L180693" i="1"/>
  <c r="L180694" i="1"/>
  <c r="L180695" i="1"/>
  <c r="L180696" i="1"/>
  <c r="L180697" i="1"/>
  <c r="L180698" i="1"/>
  <c r="L180699" i="1"/>
  <c r="L180700" i="1"/>
  <c r="L180701" i="1"/>
  <c r="L180702" i="1"/>
  <c r="L180703" i="1"/>
  <c r="L180704" i="1"/>
  <c r="L180705" i="1"/>
  <c r="L180706" i="1"/>
  <c r="L180707" i="1"/>
  <c r="L180708" i="1"/>
  <c r="L180709" i="1"/>
  <c r="L180710" i="1"/>
  <c r="L180711" i="1"/>
  <c r="L180712" i="1"/>
  <c r="L180713" i="1"/>
  <c r="L180714" i="1"/>
  <c r="L180715" i="1"/>
  <c r="L180716" i="1"/>
  <c r="L180717" i="1"/>
  <c r="L180718" i="1"/>
  <c r="L180719" i="1"/>
  <c r="L180720" i="1"/>
  <c r="L180721" i="1"/>
  <c r="L180722" i="1"/>
  <c r="L180723" i="1"/>
  <c r="L180724" i="1"/>
  <c r="L180725" i="1"/>
  <c r="L180726" i="1"/>
  <c r="L180727" i="1"/>
  <c r="L180728" i="1"/>
  <c r="L180729" i="1"/>
  <c r="L180730" i="1"/>
  <c r="L180731" i="1"/>
  <c r="L180732" i="1"/>
  <c r="L180733" i="1"/>
  <c r="L180734" i="1"/>
  <c r="L180735" i="1"/>
  <c r="L180736" i="1"/>
  <c r="L180737" i="1"/>
  <c r="L180738" i="1"/>
  <c r="L180739" i="1"/>
  <c r="L180740" i="1"/>
  <c r="L180741" i="1"/>
  <c r="L180742" i="1"/>
  <c r="L180743" i="1"/>
  <c r="L180744" i="1"/>
  <c r="L180745" i="1"/>
  <c r="L180746" i="1"/>
  <c r="L180747" i="1"/>
  <c r="L180748" i="1"/>
  <c r="L180749" i="1"/>
  <c r="L180750" i="1"/>
  <c r="L180751" i="1"/>
  <c r="L180752" i="1"/>
  <c r="L180753" i="1"/>
  <c r="L180754" i="1"/>
  <c r="L180755" i="1"/>
  <c r="L180756" i="1"/>
  <c r="L180757" i="1"/>
  <c r="L180758" i="1"/>
  <c r="L180759" i="1"/>
  <c r="L180760" i="1"/>
  <c r="L180761" i="1"/>
  <c r="L180762" i="1"/>
  <c r="L180763" i="1"/>
  <c r="L180764" i="1"/>
  <c r="L180765" i="1"/>
  <c r="L180766" i="1"/>
  <c r="L180767" i="1"/>
  <c r="L180768" i="1"/>
  <c r="L180769" i="1"/>
  <c r="L180770" i="1"/>
  <c r="L180771" i="1"/>
  <c r="L180772" i="1"/>
  <c r="L180773" i="1"/>
  <c r="L180774" i="1"/>
  <c r="L180775" i="1"/>
  <c r="L180776" i="1"/>
  <c r="L180777" i="1"/>
  <c r="L180778" i="1"/>
  <c r="L180779" i="1"/>
  <c r="L180780" i="1"/>
  <c r="L180781" i="1"/>
  <c r="L180782" i="1"/>
  <c r="L180783" i="1"/>
  <c r="L180784" i="1"/>
  <c r="L180785" i="1"/>
  <c r="L180786" i="1"/>
  <c r="L180787" i="1"/>
  <c r="L180788" i="1"/>
  <c r="L180789" i="1"/>
  <c r="L180790" i="1"/>
  <c r="L180791" i="1"/>
  <c r="L180792" i="1"/>
  <c r="L180793" i="1"/>
  <c r="L180794" i="1"/>
  <c r="L180795" i="1"/>
  <c r="L180796" i="1"/>
  <c r="L180797" i="1"/>
  <c r="L180798" i="1"/>
  <c r="L180799" i="1"/>
  <c r="L180800" i="1"/>
  <c r="L180801" i="1"/>
  <c r="L180802" i="1"/>
  <c r="L180803" i="1"/>
  <c r="L180804" i="1"/>
  <c r="L180805" i="1"/>
  <c r="L180806" i="1"/>
  <c r="L180807" i="1"/>
  <c r="L180808" i="1"/>
  <c r="L180809" i="1"/>
  <c r="L180810" i="1"/>
  <c r="L180811" i="1"/>
  <c r="L180812" i="1"/>
  <c r="L180813" i="1"/>
  <c r="L180814" i="1"/>
  <c r="L180815" i="1"/>
  <c r="L180816" i="1"/>
  <c r="L180817" i="1"/>
  <c r="L180818" i="1"/>
  <c r="L180819" i="1"/>
  <c r="L180820" i="1"/>
  <c r="L180821" i="1"/>
  <c r="L180822" i="1"/>
  <c r="L180823" i="1"/>
  <c r="L180824" i="1"/>
  <c r="L180825" i="1"/>
  <c r="L180826" i="1"/>
  <c r="L180827" i="1"/>
  <c r="L180828" i="1"/>
  <c r="L180829" i="1"/>
  <c r="L180830" i="1"/>
  <c r="L180831" i="1"/>
  <c r="L180832" i="1"/>
  <c r="L180833" i="1"/>
  <c r="L180834" i="1"/>
  <c r="L180835" i="1"/>
  <c r="L180836" i="1"/>
  <c r="L180837" i="1"/>
  <c r="L180838" i="1"/>
  <c r="L180839" i="1"/>
  <c r="L180840" i="1"/>
  <c r="L180841" i="1"/>
  <c r="L180842" i="1"/>
  <c r="L180843" i="1"/>
  <c r="L180844" i="1"/>
  <c r="L180845" i="1"/>
  <c r="L180846" i="1"/>
  <c r="L180847" i="1"/>
  <c r="L180848" i="1"/>
  <c r="L180849" i="1"/>
  <c r="L180850" i="1"/>
  <c r="L180851" i="1"/>
  <c r="L180852" i="1"/>
  <c r="L180853" i="1"/>
  <c r="L180854" i="1"/>
  <c r="L180855" i="1"/>
  <c r="L180856" i="1"/>
  <c r="L180857" i="1"/>
  <c r="L180858" i="1"/>
  <c r="L180859" i="1"/>
  <c r="L180860" i="1"/>
  <c r="L180861" i="1"/>
  <c r="L180862" i="1"/>
  <c r="L180863" i="1"/>
  <c r="L180864" i="1"/>
  <c r="L180865" i="1"/>
  <c r="L180866" i="1"/>
  <c r="L180867" i="1"/>
  <c r="L180868" i="1"/>
  <c r="L180869" i="1"/>
  <c r="L180870" i="1"/>
  <c r="L180871" i="1"/>
  <c r="L180872" i="1"/>
  <c r="L180873" i="1"/>
  <c r="L180874" i="1"/>
  <c r="L180875" i="1"/>
  <c r="L180876" i="1"/>
  <c r="L180877" i="1"/>
  <c r="L180878" i="1"/>
  <c r="L180879" i="1"/>
  <c r="L180880" i="1"/>
  <c r="L180881" i="1"/>
  <c r="L180882" i="1"/>
  <c r="L180883" i="1"/>
  <c r="L180884" i="1"/>
  <c r="L180885" i="1"/>
  <c r="L180886" i="1"/>
  <c r="L180887" i="1"/>
  <c r="L180888" i="1"/>
  <c r="L180889" i="1"/>
  <c r="L180890" i="1"/>
  <c r="L180891" i="1"/>
  <c r="L180892" i="1"/>
  <c r="L180893" i="1"/>
  <c r="L180894" i="1"/>
  <c r="L180895" i="1"/>
  <c r="L180896" i="1"/>
  <c r="L180897" i="1"/>
  <c r="L180898" i="1"/>
  <c r="L180899" i="1"/>
  <c r="L180900" i="1"/>
  <c r="L180901" i="1"/>
  <c r="L180902" i="1"/>
  <c r="L180903" i="1"/>
  <c r="L180904" i="1"/>
  <c r="L180905" i="1"/>
  <c r="L180906" i="1"/>
  <c r="L180907" i="1"/>
  <c r="L180908" i="1"/>
  <c r="L180909" i="1"/>
  <c r="L180910" i="1"/>
  <c r="L180911" i="1"/>
  <c r="L180912" i="1"/>
  <c r="L180913" i="1"/>
  <c r="L180914" i="1"/>
  <c r="L180915" i="1"/>
  <c r="L180916" i="1"/>
  <c r="L180917" i="1"/>
  <c r="L180918" i="1"/>
  <c r="L180919" i="1"/>
  <c r="L180920" i="1"/>
  <c r="L180921" i="1"/>
  <c r="L180922" i="1"/>
  <c r="L180923" i="1"/>
  <c r="L180924" i="1"/>
  <c r="L180925" i="1"/>
  <c r="L180926" i="1"/>
  <c r="L180927" i="1"/>
  <c r="L180928" i="1"/>
  <c r="L180929" i="1"/>
  <c r="L180930" i="1"/>
  <c r="L180931" i="1"/>
  <c r="L180932" i="1"/>
  <c r="L180933" i="1"/>
  <c r="L180934" i="1"/>
  <c r="L180935" i="1"/>
  <c r="L180936" i="1"/>
  <c r="L180937" i="1"/>
  <c r="L180938" i="1"/>
  <c r="L180939" i="1"/>
  <c r="L180940" i="1"/>
  <c r="L180941" i="1"/>
  <c r="L180942" i="1"/>
  <c r="L180943" i="1"/>
  <c r="L180944" i="1"/>
  <c r="L180945" i="1"/>
  <c r="L180946" i="1"/>
  <c r="L180947" i="1"/>
  <c r="L180948" i="1"/>
  <c r="L180949" i="1"/>
  <c r="L180950" i="1"/>
  <c r="L180951" i="1"/>
  <c r="L180952" i="1"/>
  <c r="L180953" i="1"/>
  <c r="L180954" i="1"/>
  <c r="L180955" i="1"/>
  <c r="L180956" i="1"/>
  <c r="L180957" i="1"/>
  <c r="L180958" i="1"/>
  <c r="L180959" i="1"/>
  <c r="L180960" i="1"/>
  <c r="L180961" i="1"/>
  <c r="L180962" i="1"/>
  <c r="L180963" i="1"/>
  <c r="L180964" i="1"/>
  <c r="L180965" i="1"/>
  <c r="L180966" i="1"/>
  <c r="L180967" i="1"/>
  <c r="L180968" i="1"/>
  <c r="L180969" i="1"/>
  <c r="L180970" i="1"/>
  <c r="L180971" i="1"/>
  <c r="L180972" i="1"/>
  <c r="L180973" i="1"/>
  <c r="L180974" i="1"/>
  <c r="L180975" i="1"/>
  <c r="L180976" i="1"/>
  <c r="L180977" i="1"/>
  <c r="L180978" i="1"/>
  <c r="L180979" i="1"/>
  <c r="L180980" i="1"/>
  <c r="L180981" i="1"/>
  <c r="L180982" i="1"/>
  <c r="L180983" i="1"/>
  <c r="L180984" i="1"/>
  <c r="L180985" i="1"/>
  <c r="L180986" i="1"/>
  <c r="L180987" i="1"/>
  <c r="L180988" i="1"/>
  <c r="L180989" i="1"/>
  <c r="L180990" i="1"/>
  <c r="L180991" i="1"/>
  <c r="L180992" i="1"/>
  <c r="L180993" i="1"/>
  <c r="L180994" i="1"/>
  <c r="L180995" i="1"/>
  <c r="L180996" i="1"/>
  <c r="L180997" i="1"/>
  <c r="L180998" i="1"/>
  <c r="L180999" i="1"/>
  <c r="L181000" i="1"/>
  <c r="L181001" i="1"/>
  <c r="L181002" i="1"/>
  <c r="L181003" i="1"/>
  <c r="L181004" i="1"/>
  <c r="L181005" i="1"/>
  <c r="L181006" i="1"/>
  <c r="L181007" i="1"/>
  <c r="L181008" i="1"/>
  <c r="L181009" i="1"/>
  <c r="L181010" i="1"/>
  <c r="L181011" i="1"/>
  <c r="L181012" i="1"/>
  <c r="L181013" i="1"/>
  <c r="L181014" i="1"/>
  <c r="L181015" i="1"/>
  <c r="L181016" i="1"/>
  <c r="L181017" i="1"/>
  <c r="L181018" i="1"/>
  <c r="L181019" i="1"/>
  <c r="L181020" i="1"/>
  <c r="L181021" i="1"/>
  <c r="L181022" i="1"/>
  <c r="L181023" i="1"/>
  <c r="L181024" i="1"/>
  <c r="L181025" i="1"/>
  <c r="L181026" i="1"/>
  <c r="L181027" i="1"/>
  <c r="L181028" i="1"/>
  <c r="L181029" i="1"/>
  <c r="L181030" i="1"/>
  <c r="L181031" i="1"/>
  <c r="L181032" i="1"/>
  <c r="L181033" i="1"/>
  <c r="L181034" i="1"/>
  <c r="L181035" i="1"/>
  <c r="L181036" i="1"/>
  <c r="L181037" i="1"/>
  <c r="L181038" i="1"/>
  <c r="L181039" i="1"/>
  <c r="L181040" i="1"/>
  <c r="L181041" i="1"/>
  <c r="L181042" i="1"/>
  <c r="L181043" i="1"/>
  <c r="L181044" i="1"/>
  <c r="L181045" i="1"/>
  <c r="L181046" i="1"/>
  <c r="L181047" i="1"/>
  <c r="L181048" i="1"/>
  <c r="L181049" i="1"/>
  <c r="L181050" i="1"/>
  <c r="L181051" i="1"/>
  <c r="L181052" i="1"/>
  <c r="L181053" i="1"/>
  <c r="L181054" i="1"/>
  <c r="L181055" i="1"/>
  <c r="L181056" i="1"/>
  <c r="L181057" i="1"/>
  <c r="L181058" i="1"/>
  <c r="L181059" i="1"/>
  <c r="L181060" i="1"/>
  <c r="L181061" i="1"/>
  <c r="L181062" i="1"/>
  <c r="L181063" i="1"/>
  <c r="L181064" i="1"/>
  <c r="L181065" i="1"/>
  <c r="L181066" i="1"/>
  <c r="L181067" i="1"/>
  <c r="L181068" i="1"/>
  <c r="L181069" i="1"/>
  <c r="L181070" i="1"/>
  <c r="L181071" i="1"/>
  <c r="L181072" i="1"/>
  <c r="L181073" i="1"/>
  <c r="L181074" i="1"/>
  <c r="L181075" i="1"/>
  <c r="L181076" i="1"/>
  <c r="L181077" i="1"/>
  <c r="L181078" i="1"/>
  <c r="L181079" i="1"/>
  <c r="L181080" i="1"/>
  <c r="L181081" i="1"/>
  <c r="L181082" i="1"/>
  <c r="L181083" i="1"/>
  <c r="L181084" i="1"/>
  <c r="L181085" i="1"/>
  <c r="L181086" i="1"/>
  <c r="L181087" i="1"/>
  <c r="L181088" i="1"/>
  <c r="L181089" i="1"/>
  <c r="L181090" i="1"/>
  <c r="L181091" i="1"/>
  <c r="L181092" i="1"/>
  <c r="L181093" i="1"/>
  <c r="L181094" i="1"/>
  <c r="L181095" i="1"/>
  <c r="L181096" i="1"/>
  <c r="L181097" i="1"/>
  <c r="L181098" i="1"/>
  <c r="L181099" i="1"/>
  <c r="L181100" i="1"/>
  <c r="L181101" i="1"/>
  <c r="L181102" i="1"/>
  <c r="L181103" i="1"/>
  <c r="L181104" i="1"/>
  <c r="L181105" i="1"/>
  <c r="L181106" i="1"/>
  <c r="L181107" i="1"/>
  <c r="L181108" i="1"/>
  <c r="L181109" i="1"/>
  <c r="L181110" i="1"/>
  <c r="L181111" i="1"/>
  <c r="L181112" i="1"/>
  <c r="L181113" i="1"/>
  <c r="L181114" i="1"/>
  <c r="L181115" i="1"/>
  <c r="L181116" i="1"/>
  <c r="L181117" i="1"/>
  <c r="L181118" i="1"/>
  <c r="L181119" i="1"/>
  <c r="L181120" i="1"/>
  <c r="L181121" i="1"/>
  <c r="L181122" i="1"/>
  <c r="L181123" i="1"/>
  <c r="L181124" i="1"/>
  <c r="L181125" i="1"/>
  <c r="L181126" i="1"/>
  <c r="L181127" i="1"/>
  <c r="L181128" i="1"/>
  <c r="L181129" i="1"/>
  <c r="L181130" i="1"/>
  <c r="L181131" i="1"/>
  <c r="L181132" i="1"/>
  <c r="L181133" i="1"/>
  <c r="L181134" i="1"/>
  <c r="L181135" i="1"/>
  <c r="L181136" i="1"/>
  <c r="L181137" i="1"/>
  <c r="L181138" i="1"/>
  <c r="L181139" i="1"/>
  <c r="L181140" i="1"/>
  <c r="L181141" i="1"/>
  <c r="L181142" i="1"/>
  <c r="L181143" i="1"/>
  <c r="L181144" i="1"/>
  <c r="L181145" i="1"/>
  <c r="L181146" i="1"/>
  <c r="L181147" i="1"/>
  <c r="L181148" i="1"/>
  <c r="L181149" i="1"/>
  <c r="L181150" i="1"/>
  <c r="L181151" i="1"/>
  <c r="L181152" i="1"/>
  <c r="L181153" i="1"/>
  <c r="L181154" i="1"/>
  <c r="L181155" i="1"/>
  <c r="L181156" i="1"/>
  <c r="L181157" i="1"/>
  <c r="L181158" i="1"/>
  <c r="L181159" i="1"/>
  <c r="L181160" i="1"/>
  <c r="L181161" i="1"/>
  <c r="L181162" i="1"/>
  <c r="L181163" i="1"/>
  <c r="L181164" i="1"/>
  <c r="L181165" i="1"/>
  <c r="L181166" i="1"/>
  <c r="L181167" i="1"/>
  <c r="L181168" i="1"/>
  <c r="L181169" i="1"/>
  <c r="L181170" i="1"/>
  <c r="L181171" i="1"/>
  <c r="L181172" i="1"/>
  <c r="L181173" i="1"/>
  <c r="L181174" i="1"/>
  <c r="L181175" i="1"/>
  <c r="L181176" i="1"/>
  <c r="L181177" i="1"/>
  <c r="L181178" i="1"/>
  <c r="L181179" i="1"/>
  <c r="L181180" i="1"/>
  <c r="L181181" i="1"/>
  <c r="L181182" i="1"/>
  <c r="L181183" i="1"/>
  <c r="L181184" i="1"/>
  <c r="L181185" i="1"/>
  <c r="L181186" i="1"/>
  <c r="L181187" i="1"/>
  <c r="L181188" i="1"/>
  <c r="L181189" i="1"/>
  <c r="L181190" i="1"/>
  <c r="L181191" i="1"/>
  <c r="L181192" i="1"/>
  <c r="L181193" i="1"/>
  <c r="L181194" i="1"/>
  <c r="L181195" i="1"/>
  <c r="L181196" i="1"/>
  <c r="L181197" i="1"/>
  <c r="L181198" i="1"/>
  <c r="L181199" i="1"/>
  <c r="L181200" i="1"/>
  <c r="L181201" i="1"/>
  <c r="L181202" i="1"/>
  <c r="L181203" i="1"/>
  <c r="L181204" i="1"/>
  <c r="L181205" i="1"/>
  <c r="L181206" i="1"/>
  <c r="L181207" i="1"/>
  <c r="L181208" i="1"/>
  <c r="L181209" i="1"/>
  <c r="L181210" i="1"/>
  <c r="L181211" i="1"/>
  <c r="L181212" i="1"/>
  <c r="L181213" i="1"/>
  <c r="L181214" i="1"/>
  <c r="L181215" i="1"/>
  <c r="L181216" i="1"/>
  <c r="L181217" i="1"/>
  <c r="L181218" i="1"/>
  <c r="L181219" i="1"/>
  <c r="L181220" i="1"/>
  <c r="L181221" i="1"/>
  <c r="L181222" i="1"/>
  <c r="L181223" i="1"/>
  <c r="L181224" i="1"/>
  <c r="L181225" i="1"/>
  <c r="L181226" i="1"/>
  <c r="L181227" i="1"/>
  <c r="L181228" i="1"/>
  <c r="L181229" i="1"/>
  <c r="L181230" i="1"/>
  <c r="L181231" i="1"/>
  <c r="L181232" i="1"/>
  <c r="L181233" i="1"/>
  <c r="L181234" i="1"/>
  <c r="L181235" i="1"/>
  <c r="L181236" i="1"/>
  <c r="L181237" i="1"/>
  <c r="L181238" i="1"/>
  <c r="L181239" i="1"/>
  <c r="L181240" i="1"/>
  <c r="L181241" i="1"/>
  <c r="L181242" i="1"/>
  <c r="L181243" i="1"/>
  <c r="L181244" i="1"/>
  <c r="L181245" i="1"/>
  <c r="L181246" i="1"/>
  <c r="L181247" i="1"/>
  <c r="L181248" i="1"/>
  <c r="L181249" i="1"/>
  <c r="L181250" i="1"/>
  <c r="L181251" i="1"/>
  <c r="L181252" i="1"/>
  <c r="L181253" i="1"/>
  <c r="L181254" i="1"/>
  <c r="L181255" i="1"/>
  <c r="L181256" i="1"/>
  <c r="L181257" i="1"/>
  <c r="L181258" i="1"/>
  <c r="L181259" i="1"/>
  <c r="L181260" i="1"/>
  <c r="L181261" i="1"/>
  <c r="L181262" i="1"/>
  <c r="L181263" i="1"/>
  <c r="L181264" i="1"/>
  <c r="L181265" i="1"/>
  <c r="L181266" i="1"/>
  <c r="L181267" i="1"/>
  <c r="L181268" i="1"/>
  <c r="L181269" i="1"/>
  <c r="L181270" i="1"/>
  <c r="L181271" i="1"/>
  <c r="L181272" i="1"/>
  <c r="L181273" i="1"/>
  <c r="L181274" i="1"/>
  <c r="L181275" i="1"/>
  <c r="L181276" i="1"/>
  <c r="L181277" i="1"/>
  <c r="L181278" i="1"/>
  <c r="L181279" i="1"/>
  <c r="L181280" i="1"/>
  <c r="L181281" i="1"/>
  <c r="L181282" i="1"/>
  <c r="L181283" i="1"/>
  <c r="L181284" i="1"/>
  <c r="L181285" i="1"/>
  <c r="L181286" i="1"/>
  <c r="L181287" i="1"/>
  <c r="L181288" i="1"/>
  <c r="L181289" i="1"/>
  <c r="L181290" i="1"/>
  <c r="L181291" i="1"/>
  <c r="L181292" i="1"/>
  <c r="L181293" i="1"/>
  <c r="L181294" i="1"/>
  <c r="L181295" i="1"/>
  <c r="L181296" i="1"/>
  <c r="L181297" i="1"/>
  <c r="L181298" i="1"/>
  <c r="L181299" i="1"/>
  <c r="L181300" i="1"/>
  <c r="L181301" i="1"/>
  <c r="L181302" i="1"/>
  <c r="L181303" i="1"/>
  <c r="L181304" i="1"/>
  <c r="L181305" i="1"/>
  <c r="L181306" i="1"/>
  <c r="L181307" i="1"/>
  <c r="L181308" i="1"/>
  <c r="L181309" i="1"/>
  <c r="L181310" i="1"/>
  <c r="L181311" i="1"/>
  <c r="L181312" i="1"/>
  <c r="L181313" i="1"/>
  <c r="L181314" i="1"/>
  <c r="L181315" i="1"/>
  <c r="L181316" i="1"/>
  <c r="L181317" i="1"/>
  <c r="L181318" i="1"/>
  <c r="L181319" i="1"/>
  <c r="L181320" i="1"/>
  <c r="L181321" i="1"/>
  <c r="L181322" i="1"/>
  <c r="L181323" i="1"/>
  <c r="L181324" i="1"/>
  <c r="L181325" i="1"/>
  <c r="L181326" i="1"/>
  <c r="L181327" i="1"/>
  <c r="L181328" i="1"/>
  <c r="L181329" i="1"/>
  <c r="L181330" i="1"/>
  <c r="L181331" i="1"/>
  <c r="L181332" i="1"/>
  <c r="L181333" i="1"/>
  <c r="L181334" i="1"/>
  <c r="L181335" i="1"/>
  <c r="L181336" i="1"/>
  <c r="L181337" i="1"/>
  <c r="L181338" i="1"/>
  <c r="L181339" i="1"/>
  <c r="L181340" i="1"/>
  <c r="L181341" i="1"/>
  <c r="L181342" i="1"/>
  <c r="L181343" i="1"/>
  <c r="L181344" i="1"/>
  <c r="L181345" i="1"/>
  <c r="L181346" i="1"/>
  <c r="L181347" i="1"/>
  <c r="L181348" i="1"/>
  <c r="L181349" i="1"/>
  <c r="L181350" i="1"/>
  <c r="L181351" i="1"/>
  <c r="L181352" i="1"/>
  <c r="L181353" i="1"/>
  <c r="L181354" i="1"/>
  <c r="L181355" i="1"/>
  <c r="L181356" i="1"/>
  <c r="L181357" i="1"/>
  <c r="L181358" i="1"/>
  <c r="L181359" i="1"/>
  <c r="L181360" i="1"/>
  <c r="L181361" i="1"/>
  <c r="L181362" i="1"/>
  <c r="L181363" i="1"/>
  <c r="L181364" i="1"/>
  <c r="L181365" i="1"/>
  <c r="L181366" i="1"/>
  <c r="L181367" i="1"/>
  <c r="L181368" i="1"/>
  <c r="L181369" i="1"/>
  <c r="L181370" i="1"/>
  <c r="L181371" i="1"/>
  <c r="L181372" i="1"/>
  <c r="L181373" i="1"/>
  <c r="L181374" i="1"/>
  <c r="L181375" i="1"/>
  <c r="L181376" i="1"/>
  <c r="L181377" i="1"/>
  <c r="L181378" i="1"/>
  <c r="L181379" i="1"/>
  <c r="L181380" i="1"/>
  <c r="L181381" i="1"/>
  <c r="L181382" i="1"/>
  <c r="L181383" i="1"/>
  <c r="L181384" i="1"/>
  <c r="L181385" i="1"/>
  <c r="L181386" i="1"/>
  <c r="L181387" i="1"/>
  <c r="L181388" i="1"/>
  <c r="L181389" i="1"/>
  <c r="L181390" i="1"/>
  <c r="L181391" i="1"/>
  <c r="L181392" i="1"/>
  <c r="L181393" i="1"/>
  <c r="L181394" i="1"/>
  <c r="L181395" i="1"/>
  <c r="L181396" i="1"/>
  <c r="L181397" i="1"/>
  <c r="L181398" i="1"/>
  <c r="L181399" i="1"/>
  <c r="L181400" i="1"/>
  <c r="L181401" i="1"/>
  <c r="L181402" i="1"/>
  <c r="L181403" i="1"/>
  <c r="L181404" i="1"/>
  <c r="L181405" i="1"/>
  <c r="L181406" i="1"/>
  <c r="L181407" i="1"/>
  <c r="L181408" i="1"/>
  <c r="L181409" i="1"/>
  <c r="L181410" i="1"/>
  <c r="L181411" i="1"/>
  <c r="L181412" i="1"/>
  <c r="L181413" i="1"/>
  <c r="L181414" i="1"/>
  <c r="L181415" i="1"/>
  <c r="L181416" i="1"/>
  <c r="L181417" i="1"/>
  <c r="L181418" i="1"/>
  <c r="L181419" i="1"/>
  <c r="L181420" i="1"/>
  <c r="L181421" i="1"/>
  <c r="L181422" i="1"/>
  <c r="L181423" i="1"/>
  <c r="L181424" i="1"/>
  <c r="L181425" i="1"/>
  <c r="L181426" i="1"/>
  <c r="L181427" i="1"/>
  <c r="L181428" i="1"/>
  <c r="L181429" i="1"/>
  <c r="L181430" i="1"/>
  <c r="L181431" i="1"/>
  <c r="L181432" i="1"/>
  <c r="L181433" i="1"/>
  <c r="L181434" i="1"/>
  <c r="L181435" i="1"/>
  <c r="L181436" i="1"/>
  <c r="L181437" i="1"/>
  <c r="L181438" i="1"/>
  <c r="L181439" i="1"/>
  <c r="L181440" i="1"/>
  <c r="L181441" i="1"/>
  <c r="L181442" i="1"/>
  <c r="L181443" i="1"/>
  <c r="L181444" i="1"/>
  <c r="L181445" i="1"/>
  <c r="L181446" i="1"/>
  <c r="L181447" i="1"/>
  <c r="L181448" i="1"/>
  <c r="L181449" i="1"/>
  <c r="L181450" i="1"/>
  <c r="L181451" i="1"/>
  <c r="L181452" i="1"/>
  <c r="L181453" i="1"/>
  <c r="L181454" i="1"/>
  <c r="L181455" i="1"/>
  <c r="L181456" i="1"/>
  <c r="L181457" i="1"/>
  <c r="L181458" i="1"/>
  <c r="L181459" i="1"/>
  <c r="L181460" i="1"/>
  <c r="L181461" i="1"/>
  <c r="L181462" i="1"/>
  <c r="L181463" i="1"/>
  <c r="L181464" i="1"/>
  <c r="L181465" i="1"/>
  <c r="L181466" i="1"/>
  <c r="L181467" i="1"/>
  <c r="L181468" i="1"/>
  <c r="L181469" i="1"/>
  <c r="L181470" i="1"/>
  <c r="L181471" i="1"/>
  <c r="L181472" i="1"/>
  <c r="L181473" i="1"/>
  <c r="L181474" i="1"/>
  <c r="L181475" i="1"/>
  <c r="L181476" i="1"/>
  <c r="L181477" i="1"/>
  <c r="L181478" i="1"/>
  <c r="L181479" i="1"/>
  <c r="L181480" i="1"/>
  <c r="L181481" i="1"/>
  <c r="L181482" i="1"/>
  <c r="L181483" i="1"/>
  <c r="L181484" i="1"/>
  <c r="L181485" i="1"/>
  <c r="L181486" i="1"/>
  <c r="L181487" i="1"/>
  <c r="L181488" i="1"/>
  <c r="L181489" i="1"/>
  <c r="L181490" i="1"/>
  <c r="L181491" i="1"/>
  <c r="L181492" i="1"/>
  <c r="L181493" i="1"/>
  <c r="L181494" i="1"/>
  <c r="L181495" i="1"/>
  <c r="L181496" i="1"/>
  <c r="L181497" i="1"/>
  <c r="L181498" i="1"/>
  <c r="L181499" i="1"/>
  <c r="L181500" i="1"/>
  <c r="L181501" i="1"/>
  <c r="L181502" i="1"/>
  <c r="L181503" i="1"/>
  <c r="L181504" i="1"/>
  <c r="L181505" i="1"/>
  <c r="L181506" i="1"/>
  <c r="L181507" i="1"/>
  <c r="L181508" i="1"/>
  <c r="L181509" i="1"/>
  <c r="L181510" i="1"/>
  <c r="L181511" i="1"/>
  <c r="L181512" i="1"/>
  <c r="L181513" i="1"/>
  <c r="L181514" i="1"/>
  <c r="L181515" i="1"/>
  <c r="L181516" i="1"/>
  <c r="L181517" i="1"/>
  <c r="L181518" i="1"/>
  <c r="L181519" i="1"/>
  <c r="L181520" i="1"/>
  <c r="L181521" i="1"/>
  <c r="L181522" i="1"/>
  <c r="L181523" i="1"/>
  <c r="L181524" i="1"/>
  <c r="L181525" i="1"/>
  <c r="L181526" i="1"/>
  <c r="L181527" i="1"/>
  <c r="L181528" i="1"/>
  <c r="L181529" i="1"/>
  <c r="L181530" i="1"/>
  <c r="L181531" i="1"/>
  <c r="L181532" i="1"/>
  <c r="L181533" i="1"/>
  <c r="L181534" i="1"/>
  <c r="L181535" i="1"/>
  <c r="L181536" i="1"/>
  <c r="L181537" i="1"/>
  <c r="L181538" i="1"/>
  <c r="L181539" i="1"/>
  <c r="L181540" i="1"/>
  <c r="L181541" i="1"/>
  <c r="L181542" i="1"/>
  <c r="L181543" i="1"/>
  <c r="L181544" i="1"/>
  <c r="L181545" i="1"/>
  <c r="L181546" i="1"/>
  <c r="L181547" i="1"/>
  <c r="L181548" i="1"/>
  <c r="L181549" i="1"/>
  <c r="L181550" i="1"/>
  <c r="L181551" i="1"/>
  <c r="L181552" i="1"/>
  <c r="L181553" i="1"/>
  <c r="L181554" i="1"/>
  <c r="L181555" i="1"/>
  <c r="L181556" i="1"/>
  <c r="L181557" i="1"/>
  <c r="L181558" i="1"/>
  <c r="L181559" i="1"/>
  <c r="L181560" i="1"/>
  <c r="L181561" i="1"/>
  <c r="L181562" i="1"/>
  <c r="L181563" i="1"/>
  <c r="L181564" i="1"/>
  <c r="L181565" i="1"/>
  <c r="L181566" i="1"/>
  <c r="L181567" i="1"/>
  <c r="L181568" i="1"/>
  <c r="L181569" i="1"/>
  <c r="L181570" i="1"/>
  <c r="L181571" i="1"/>
  <c r="L181572" i="1"/>
  <c r="L181573" i="1"/>
  <c r="L181574" i="1"/>
  <c r="L181575" i="1"/>
  <c r="L181576" i="1"/>
  <c r="L181577" i="1"/>
  <c r="L181578" i="1"/>
  <c r="L181579" i="1"/>
  <c r="L181580" i="1"/>
  <c r="L181581" i="1"/>
  <c r="L181582" i="1"/>
  <c r="L181583" i="1"/>
  <c r="L181584" i="1"/>
  <c r="L181585" i="1"/>
  <c r="L181586" i="1"/>
  <c r="L181587" i="1"/>
  <c r="L181588" i="1"/>
  <c r="L181589" i="1"/>
  <c r="L181590" i="1"/>
  <c r="L181591" i="1"/>
  <c r="L181592" i="1"/>
  <c r="L181593" i="1"/>
  <c r="L181594" i="1"/>
  <c r="L181595" i="1"/>
  <c r="L181596" i="1"/>
  <c r="L181597" i="1"/>
  <c r="L181598" i="1"/>
  <c r="L181599" i="1"/>
  <c r="L181600" i="1"/>
  <c r="L181601" i="1"/>
  <c r="L181602" i="1"/>
  <c r="L181603" i="1"/>
  <c r="L181604" i="1"/>
  <c r="L181605" i="1"/>
  <c r="L181606" i="1"/>
  <c r="L181607" i="1"/>
  <c r="L181608" i="1"/>
  <c r="L181609" i="1"/>
  <c r="L181610" i="1"/>
  <c r="L181611" i="1"/>
  <c r="L181612" i="1"/>
  <c r="L181613" i="1"/>
  <c r="L181614" i="1"/>
  <c r="L181615" i="1"/>
  <c r="L181616" i="1"/>
  <c r="L181617" i="1"/>
  <c r="L181618" i="1"/>
  <c r="L181619" i="1"/>
  <c r="L181620" i="1"/>
  <c r="L181621" i="1"/>
  <c r="L181622" i="1"/>
  <c r="L181623" i="1"/>
  <c r="L181624" i="1"/>
  <c r="L181625" i="1"/>
  <c r="L181626" i="1"/>
  <c r="L181627" i="1"/>
  <c r="L181628" i="1"/>
  <c r="L181629" i="1"/>
  <c r="L181630" i="1"/>
  <c r="L181631" i="1"/>
  <c r="L181632" i="1"/>
  <c r="L181633" i="1"/>
  <c r="L181634" i="1"/>
  <c r="L181635" i="1"/>
  <c r="L181636" i="1"/>
  <c r="L181637" i="1"/>
  <c r="L181638" i="1"/>
  <c r="L181639" i="1"/>
  <c r="L181640" i="1"/>
  <c r="L181641" i="1"/>
  <c r="L181642" i="1"/>
  <c r="L181643" i="1"/>
  <c r="L181644" i="1"/>
  <c r="L181645" i="1"/>
  <c r="L181646" i="1"/>
  <c r="L181647" i="1"/>
  <c r="L181648" i="1"/>
  <c r="L181649" i="1"/>
  <c r="L181650" i="1"/>
  <c r="L181651" i="1"/>
  <c r="L181652" i="1"/>
  <c r="L181653" i="1"/>
  <c r="L181654" i="1"/>
  <c r="L181655" i="1"/>
  <c r="L181656" i="1"/>
  <c r="L181657" i="1"/>
  <c r="L181658" i="1"/>
  <c r="L181659" i="1"/>
  <c r="L181660" i="1"/>
  <c r="L181661" i="1"/>
  <c r="L181662" i="1"/>
  <c r="L181663" i="1"/>
  <c r="L181664" i="1"/>
  <c r="L181665" i="1"/>
  <c r="L181666" i="1"/>
  <c r="L181667" i="1"/>
  <c r="L181668" i="1"/>
  <c r="L181669" i="1"/>
  <c r="L181670" i="1"/>
  <c r="L181671" i="1"/>
  <c r="L181672" i="1"/>
  <c r="L181673" i="1"/>
  <c r="L181674" i="1"/>
  <c r="L181675" i="1"/>
  <c r="L181676" i="1"/>
  <c r="L181677" i="1"/>
  <c r="L181678" i="1"/>
  <c r="L181679" i="1"/>
  <c r="L181680" i="1"/>
  <c r="L181681" i="1"/>
  <c r="L181682" i="1"/>
  <c r="L181683" i="1"/>
  <c r="L181684" i="1"/>
  <c r="L181685" i="1"/>
  <c r="L181686" i="1"/>
  <c r="L181687" i="1"/>
  <c r="L181688" i="1"/>
  <c r="L181689" i="1"/>
  <c r="L181690" i="1"/>
  <c r="L181691" i="1"/>
  <c r="L181692" i="1"/>
  <c r="L181693" i="1"/>
  <c r="L181694" i="1"/>
  <c r="L181695" i="1"/>
  <c r="L181696" i="1"/>
  <c r="L181697" i="1"/>
  <c r="L181698" i="1"/>
  <c r="L181699" i="1"/>
  <c r="L181700" i="1"/>
  <c r="L181701" i="1"/>
  <c r="L181702" i="1"/>
  <c r="L181703" i="1"/>
  <c r="L181704" i="1"/>
  <c r="L181705" i="1"/>
  <c r="L181706" i="1"/>
  <c r="L181707" i="1"/>
  <c r="L181708" i="1"/>
  <c r="L181709" i="1"/>
  <c r="L181710" i="1"/>
  <c r="L181711" i="1"/>
  <c r="L181712" i="1"/>
  <c r="L181713" i="1"/>
  <c r="L181714" i="1"/>
  <c r="L181715" i="1"/>
  <c r="L181716" i="1"/>
  <c r="L181717" i="1"/>
  <c r="L181718" i="1"/>
  <c r="L181719" i="1"/>
  <c r="L181720" i="1"/>
  <c r="L181721" i="1"/>
  <c r="L181722" i="1"/>
  <c r="L181723" i="1"/>
  <c r="L181724" i="1"/>
  <c r="L181725" i="1"/>
  <c r="L181726" i="1"/>
  <c r="L181727" i="1"/>
  <c r="L181728" i="1"/>
  <c r="L181729" i="1"/>
  <c r="L181730" i="1"/>
  <c r="L181731" i="1"/>
  <c r="L181732" i="1"/>
  <c r="L181733" i="1"/>
  <c r="L181734" i="1"/>
  <c r="L181735" i="1"/>
  <c r="L181736" i="1"/>
  <c r="L181737" i="1"/>
  <c r="L181738" i="1"/>
  <c r="L181739" i="1"/>
  <c r="L181740" i="1"/>
  <c r="L181741" i="1"/>
  <c r="L181742" i="1"/>
  <c r="L181743" i="1"/>
  <c r="L181744" i="1"/>
  <c r="L181745" i="1"/>
  <c r="L181746" i="1"/>
  <c r="L181747" i="1"/>
  <c r="L181748" i="1"/>
  <c r="L181749" i="1"/>
  <c r="L181750" i="1"/>
  <c r="L181751" i="1"/>
  <c r="L181752" i="1"/>
  <c r="L181753" i="1"/>
  <c r="L181754" i="1"/>
  <c r="L181755" i="1"/>
  <c r="L181756" i="1"/>
  <c r="L181757" i="1"/>
  <c r="L181758" i="1"/>
  <c r="L181759" i="1"/>
  <c r="L181760" i="1"/>
  <c r="L181761" i="1"/>
  <c r="L181762" i="1"/>
  <c r="L181763" i="1"/>
  <c r="L181764" i="1"/>
  <c r="L181765" i="1"/>
  <c r="L181766" i="1"/>
  <c r="L181767" i="1"/>
  <c r="L181768" i="1"/>
  <c r="L181769" i="1"/>
  <c r="L181770" i="1"/>
  <c r="L181771" i="1"/>
  <c r="L181772" i="1"/>
  <c r="L181773" i="1"/>
  <c r="L181774" i="1"/>
  <c r="L181775" i="1"/>
  <c r="L181776" i="1"/>
  <c r="L181777" i="1"/>
  <c r="L181778" i="1"/>
  <c r="L181779" i="1"/>
  <c r="L181780" i="1"/>
  <c r="L181781" i="1"/>
  <c r="L181782" i="1"/>
  <c r="L181783" i="1"/>
  <c r="L181784" i="1"/>
  <c r="L181785" i="1"/>
  <c r="L181786" i="1"/>
  <c r="L181787" i="1"/>
  <c r="L181788" i="1"/>
  <c r="L181789" i="1"/>
  <c r="L181790" i="1"/>
  <c r="L181791" i="1"/>
  <c r="L181792" i="1"/>
  <c r="L181793" i="1"/>
  <c r="L181794" i="1"/>
  <c r="L181795" i="1"/>
  <c r="L181796" i="1"/>
  <c r="L181797" i="1"/>
  <c r="L181798" i="1"/>
  <c r="L181799" i="1"/>
  <c r="L181800" i="1"/>
  <c r="L181801" i="1"/>
  <c r="L181802" i="1"/>
  <c r="L181803" i="1"/>
  <c r="L181804" i="1"/>
  <c r="L181805" i="1"/>
  <c r="L181806" i="1"/>
  <c r="L181807" i="1"/>
  <c r="L181808" i="1"/>
  <c r="L181809" i="1"/>
  <c r="L181810" i="1"/>
  <c r="L181811" i="1"/>
  <c r="L181812" i="1"/>
  <c r="L181813" i="1"/>
  <c r="L181814" i="1"/>
  <c r="L181815" i="1"/>
  <c r="L181816" i="1"/>
  <c r="L181817" i="1"/>
  <c r="L181818" i="1"/>
  <c r="L181819" i="1"/>
  <c r="L181820" i="1"/>
  <c r="L181821" i="1"/>
  <c r="L181822" i="1"/>
  <c r="L181823" i="1"/>
  <c r="L181824" i="1"/>
  <c r="L181825" i="1"/>
  <c r="L181826" i="1"/>
  <c r="L181827" i="1"/>
  <c r="L181828" i="1"/>
  <c r="L181829" i="1"/>
  <c r="L181830" i="1"/>
  <c r="L181831" i="1"/>
  <c r="L181832" i="1"/>
  <c r="L181833" i="1"/>
  <c r="L181834" i="1"/>
  <c r="L181835" i="1"/>
  <c r="L181836" i="1"/>
  <c r="L181837" i="1"/>
  <c r="L181838" i="1"/>
  <c r="L181839" i="1"/>
  <c r="L181840" i="1"/>
  <c r="L181841" i="1"/>
  <c r="L181842" i="1"/>
  <c r="L181843" i="1"/>
  <c r="L181844" i="1"/>
  <c r="L181845" i="1"/>
  <c r="L181846" i="1"/>
  <c r="L181847" i="1"/>
  <c r="L181848" i="1"/>
  <c r="L181849" i="1"/>
  <c r="L181850" i="1"/>
  <c r="L181851" i="1"/>
  <c r="L181852" i="1"/>
  <c r="L181853" i="1"/>
  <c r="L181854" i="1"/>
  <c r="L181855" i="1"/>
  <c r="L181856" i="1"/>
  <c r="L181857" i="1"/>
  <c r="L181858" i="1"/>
  <c r="L181859" i="1"/>
  <c r="L181860" i="1"/>
  <c r="L181861" i="1"/>
  <c r="L181862" i="1"/>
  <c r="L181863" i="1"/>
  <c r="L181864" i="1"/>
  <c r="L181865" i="1"/>
  <c r="L181866" i="1"/>
  <c r="L181867" i="1"/>
  <c r="L181868" i="1"/>
  <c r="L181869" i="1"/>
  <c r="L181870" i="1"/>
  <c r="L181871" i="1"/>
  <c r="L181872" i="1"/>
  <c r="L181873" i="1"/>
  <c r="L181874" i="1"/>
  <c r="L181875" i="1"/>
  <c r="L181876" i="1"/>
  <c r="L181877" i="1"/>
  <c r="L181878" i="1"/>
  <c r="L181879" i="1"/>
  <c r="L181880" i="1"/>
  <c r="L181881" i="1"/>
  <c r="L181882" i="1"/>
  <c r="L181883" i="1"/>
  <c r="L181884" i="1"/>
  <c r="L181885" i="1"/>
  <c r="L181886" i="1"/>
  <c r="L181887" i="1"/>
  <c r="L181888" i="1"/>
  <c r="L181889" i="1"/>
  <c r="L181890" i="1"/>
  <c r="L181891" i="1"/>
  <c r="L181892" i="1"/>
  <c r="L181893" i="1"/>
  <c r="L181894" i="1"/>
  <c r="L181895" i="1"/>
  <c r="L181896" i="1"/>
  <c r="L181897" i="1"/>
  <c r="L181898" i="1"/>
  <c r="L181899" i="1"/>
  <c r="L181900" i="1"/>
  <c r="L181901" i="1"/>
  <c r="L181902" i="1"/>
  <c r="L181903" i="1"/>
  <c r="L181904" i="1"/>
  <c r="L181905" i="1"/>
  <c r="L181906" i="1"/>
  <c r="L181907" i="1"/>
  <c r="L181908" i="1"/>
  <c r="L181909" i="1"/>
  <c r="L181910" i="1"/>
  <c r="L181911" i="1"/>
  <c r="L181912" i="1"/>
  <c r="L181913" i="1"/>
  <c r="L181914" i="1"/>
  <c r="L181915" i="1"/>
  <c r="L181916" i="1"/>
  <c r="L181917" i="1"/>
  <c r="L181918" i="1"/>
  <c r="L181919" i="1"/>
  <c r="L181920" i="1"/>
  <c r="L181921" i="1"/>
  <c r="L181922" i="1"/>
  <c r="L181923" i="1"/>
  <c r="L181924" i="1"/>
  <c r="L181925" i="1"/>
  <c r="L181926" i="1"/>
  <c r="L181927" i="1"/>
  <c r="L181928" i="1"/>
  <c r="L181929" i="1"/>
  <c r="L181930" i="1"/>
  <c r="L181931" i="1"/>
  <c r="L181932" i="1"/>
  <c r="L181933" i="1"/>
  <c r="L181934" i="1"/>
  <c r="L181935" i="1"/>
  <c r="L181936" i="1"/>
  <c r="L181937" i="1"/>
  <c r="L181938" i="1"/>
  <c r="L181939" i="1"/>
  <c r="L181940" i="1"/>
  <c r="L181941" i="1"/>
  <c r="L181942" i="1"/>
  <c r="L181943" i="1"/>
  <c r="L181944" i="1"/>
  <c r="L181945" i="1"/>
  <c r="L181946" i="1"/>
  <c r="L181947" i="1"/>
  <c r="L181948" i="1"/>
  <c r="L181949" i="1"/>
  <c r="L181950" i="1"/>
  <c r="L181951" i="1"/>
  <c r="L181952" i="1"/>
  <c r="L181953" i="1"/>
  <c r="L181954" i="1"/>
  <c r="L181955" i="1"/>
  <c r="L181956" i="1"/>
  <c r="L181957" i="1"/>
  <c r="L181958" i="1"/>
  <c r="L181959" i="1"/>
  <c r="L181960" i="1"/>
  <c r="L181961" i="1"/>
  <c r="L181962" i="1"/>
  <c r="L181963" i="1"/>
  <c r="L181964" i="1"/>
  <c r="L181965" i="1"/>
  <c r="L181966" i="1"/>
  <c r="L181967" i="1"/>
  <c r="L181968" i="1"/>
  <c r="L181969" i="1"/>
  <c r="L181970" i="1"/>
  <c r="L181971" i="1"/>
  <c r="L181972" i="1"/>
  <c r="L181973" i="1"/>
  <c r="L181974" i="1"/>
  <c r="L181975" i="1"/>
  <c r="L181976" i="1"/>
  <c r="L181977" i="1"/>
  <c r="L181978" i="1"/>
  <c r="L181979" i="1"/>
  <c r="L181980" i="1"/>
  <c r="L181981" i="1"/>
  <c r="L181982" i="1"/>
  <c r="L181983" i="1"/>
  <c r="L181984" i="1"/>
  <c r="L181985" i="1"/>
  <c r="L181986" i="1"/>
  <c r="L181987" i="1"/>
  <c r="L181988" i="1"/>
  <c r="L181989" i="1"/>
  <c r="L181990" i="1"/>
  <c r="L181991" i="1"/>
  <c r="L181992" i="1"/>
  <c r="L181993" i="1"/>
  <c r="L181994" i="1"/>
  <c r="L181995" i="1"/>
  <c r="L181996" i="1"/>
  <c r="L181997" i="1"/>
  <c r="L181998" i="1"/>
  <c r="L181999" i="1"/>
  <c r="L182000" i="1"/>
  <c r="L182001" i="1"/>
  <c r="L182002" i="1"/>
  <c r="L182003" i="1"/>
  <c r="L182004" i="1"/>
  <c r="L182005" i="1"/>
  <c r="L182006" i="1"/>
  <c r="L182007" i="1"/>
  <c r="L182008" i="1"/>
  <c r="L182009" i="1"/>
  <c r="L182010" i="1"/>
  <c r="L182011" i="1"/>
  <c r="L182012" i="1"/>
  <c r="L182013" i="1"/>
  <c r="L182014" i="1"/>
  <c r="L182015" i="1"/>
  <c r="L182016" i="1"/>
  <c r="L182017" i="1"/>
  <c r="L182018" i="1"/>
  <c r="L182019" i="1"/>
  <c r="L182020" i="1"/>
  <c r="L182021" i="1"/>
  <c r="L182022" i="1"/>
  <c r="L182023" i="1"/>
  <c r="L182024" i="1"/>
  <c r="L182025" i="1"/>
  <c r="L182026" i="1"/>
  <c r="L182027" i="1"/>
  <c r="L182028" i="1"/>
  <c r="L182029" i="1"/>
  <c r="L182030" i="1"/>
  <c r="L182031" i="1"/>
  <c r="L182032" i="1"/>
  <c r="L182033" i="1"/>
  <c r="L182034" i="1"/>
  <c r="L182035" i="1"/>
  <c r="L182036" i="1"/>
  <c r="L182037" i="1"/>
  <c r="L182038" i="1"/>
  <c r="L182039" i="1"/>
  <c r="L182040" i="1"/>
  <c r="L182041" i="1"/>
  <c r="L182042" i="1"/>
  <c r="L182043" i="1"/>
  <c r="L182044" i="1"/>
  <c r="L182045" i="1"/>
  <c r="L182046" i="1"/>
  <c r="L182047" i="1"/>
  <c r="L182048" i="1"/>
  <c r="L182049" i="1"/>
  <c r="L182050" i="1"/>
  <c r="L182051" i="1"/>
  <c r="L182052" i="1"/>
  <c r="L182053" i="1"/>
  <c r="L182054" i="1"/>
  <c r="L182055" i="1"/>
  <c r="L182056" i="1"/>
  <c r="L182057" i="1"/>
  <c r="L182058" i="1"/>
  <c r="L182059" i="1"/>
  <c r="L182060" i="1"/>
  <c r="L182061" i="1"/>
  <c r="L182062" i="1"/>
  <c r="L182063" i="1"/>
  <c r="L182064" i="1"/>
  <c r="L182065" i="1"/>
  <c r="L182066" i="1"/>
  <c r="L182067" i="1"/>
  <c r="L182068" i="1"/>
  <c r="L182069" i="1"/>
  <c r="L182070" i="1"/>
  <c r="L182071" i="1"/>
  <c r="L182072" i="1"/>
  <c r="L182073" i="1"/>
  <c r="L182074" i="1"/>
  <c r="L182075" i="1"/>
  <c r="L182076" i="1"/>
  <c r="L182077" i="1"/>
  <c r="L182078" i="1"/>
  <c r="L182079" i="1"/>
  <c r="L182080" i="1"/>
  <c r="L182081" i="1"/>
  <c r="L182082" i="1"/>
  <c r="L182083" i="1"/>
  <c r="L182084" i="1"/>
  <c r="L182085" i="1"/>
  <c r="L182086" i="1"/>
  <c r="L182087" i="1"/>
  <c r="L182088" i="1"/>
  <c r="L182089" i="1"/>
  <c r="L182090" i="1"/>
  <c r="L182091" i="1"/>
  <c r="L182092" i="1"/>
  <c r="L182093" i="1"/>
  <c r="L182094" i="1"/>
  <c r="L182095" i="1"/>
  <c r="L182096" i="1"/>
  <c r="L182097" i="1"/>
  <c r="L182098" i="1"/>
  <c r="L182099" i="1"/>
  <c r="L182100" i="1"/>
  <c r="L182101" i="1"/>
  <c r="L182102" i="1"/>
  <c r="L182103" i="1"/>
  <c r="L182104" i="1"/>
  <c r="L182105" i="1"/>
  <c r="L182106" i="1"/>
  <c r="L182107" i="1"/>
  <c r="L182108" i="1"/>
  <c r="L182109" i="1"/>
  <c r="L182110" i="1"/>
  <c r="L182111" i="1"/>
  <c r="L182112" i="1"/>
  <c r="L182113" i="1"/>
  <c r="L182114" i="1"/>
  <c r="L182115" i="1"/>
  <c r="L182116" i="1"/>
  <c r="L182117" i="1"/>
  <c r="L182118" i="1"/>
  <c r="L182119" i="1"/>
  <c r="L182120" i="1"/>
  <c r="L182121" i="1"/>
  <c r="L182122" i="1"/>
  <c r="L182123" i="1"/>
  <c r="L182124" i="1"/>
  <c r="L182125" i="1"/>
  <c r="L182126" i="1"/>
  <c r="L182127" i="1"/>
  <c r="L182128" i="1"/>
  <c r="L182129" i="1"/>
  <c r="L182130" i="1"/>
  <c r="L182131" i="1"/>
  <c r="L182132" i="1"/>
  <c r="L182133" i="1"/>
  <c r="L182134" i="1"/>
  <c r="L182135" i="1"/>
  <c r="L182136" i="1"/>
  <c r="L182137" i="1"/>
  <c r="L182138" i="1"/>
  <c r="L182139" i="1"/>
  <c r="L182140" i="1"/>
  <c r="L182141" i="1"/>
  <c r="L182142" i="1"/>
  <c r="L182143" i="1"/>
  <c r="L182144" i="1"/>
  <c r="L182145" i="1"/>
  <c r="L182146" i="1"/>
  <c r="L182147" i="1"/>
  <c r="L182148" i="1"/>
  <c r="L182149" i="1"/>
  <c r="L182150" i="1"/>
  <c r="L182151" i="1"/>
  <c r="L182152" i="1"/>
  <c r="L182153" i="1"/>
  <c r="L182154" i="1"/>
  <c r="L182155" i="1"/>
  <c r="L182156" i="1"/>
  <c r="L182157" i="1"/>
  <c r="L182158" i="1"/>
  <c r="L182159" i="1"/>
  <c r="L182160" i="1"/>
  <c r="L182161" i="1"/>
  <c r="L182162" i="1"/>
  <c r="L182163" i="1"/>
  <c r="L182164" i="1"/>
  <c r="L182165" i="1"/>
  <c r="L182166" i="1"/>
  <c r="L182167" i="1"/>
  <c r="L182168" i="1"/>
  <c r="L182169" i="1"/>
  <c r="L182170" i="1"/>
  <c r="L182171" i="1"/>
  <c r="L182172" i="1"/>
  <c r="L182173" i="1"/>
  <c r="L182174" i="1"/>
  <c r="L182175" i="1"/>
  <c r="L182176" i="1"/>
  <c r="L182177" i="1"/>
  <c r="L182178" i="1"/>
  <c r="L182179" i="1"/>
  <c r="L182180" i="1"/>
  <c r="L182181" i="1"/>
  <c r="L182182" i="1"/>
  <c r="L182183" i="1"/>
  <c r="L182184" i="1"/>
  <c r="L182185" i="1"/>
  <c r="L182186" i="1"/>
  <c r="L182187" i="1"/>
  <c r="L182188" i="1"/>
  <c r="L182189" i="1"/>
  <c r="L182190" i="1"/>
  <c r="L182191" i="1"/>
  <c r="L182192" i="1"/>
  <c r="L182193" i="1"/>
  <c r="L182194" i="1"/>
  <c r="L182195" i="1"/>
  <c r="L182196" i="1"/>
  <c r="L182197" i="1"/>
  <c r="L182198" i="1"/>
  <c r="L182199" i="1"/>
  <c r="L182200" i="1"/>
  <c r="L182201" i="1"/>
  <c r="L182202" i="1"/>
  <c r="L182203" i="1"/>
  <c r="L182204" i="1"/>
  <c r="L182205" i="1"/>
  <c r="L182206" i="1"/>
  <c r="L182207" i="1"/>
  <c r="L182208" i="1"/>
  <c r="L182209" i="1"/>
  <c r="L182210" i="1"/>
  <c r="L182211" i="1"/>
  <c r="L182212" i="1"/>
  <c r="L182213" i="1"/>
  <c r="L182214" i="1"/>
  <c r="L182215" i="1"/>
  <c r="L182216" i="1"/>
  <c r="L182217" i="1"/>
  <c r="L182218" i="1"/>
  <c r="L182219" i="1"/>
  <c r="L182220" i="1"/>
  <c r="L182221" i="1"/>
  <c r="L182222" i="1"/>
  <c r="L182223" i="1"/>
  <c r="L182224" i="1"/>
  <c r="L182225" i="1"/>
  <c r="L182226" i="1"/>
  <c r="L182227" i="1"/>
  <c r="L182228" i="1"/>
  <c r="L182229" i="1"/>
  <c r="L182230" i="1"/>
  <c r="L182231" i="1"/>
  <c r="L182232" i="1"/>
  <c r="L182233" i="1"/>
  <c r="L182234" i="1"/>
  <c r="L182235" i="1"/>
  <c r="L182236" i="1"/>
  <c r="L182237" i="1"/>
  <c r="L182238" i="1"/>
  <c r="L182239" i="1"/>
  <c r="L182240" i="1"/>
  <c r="L182241" i="1"/>
  <c r="L182242" i="1"/>
  <c r="L182243" i="1"/>
  <c r="L182244" i="1"/>
  <c r="L182245" i="1"/>
  <c r="L182246" i="1"/>
  <c r="L182247" i="1"/>
  <c r="L182248" i="1"/>
  <c r="L182249" i="1"/>
  <c r="L182250" i="1"/>
  <c r="L182251" i="1"/>
  <c r="L182252" i="1"/>
  <c r="L182253" i="1"/>
  <c r="L182254" i="1"/>
  <c r="L182255" i="1"/>
  <c r="L182256" i="1"/>
  <c r="L182257" i="1"/>
  <c r="L182258" i="1"/>
  <c r="L182259" i="1"/>
  <c r="L182260" i="1"/>
  <c r="L182261" i="1"/>
  <c r="L182262" i="1"/>
  <c r="L182263" i="1"/>
  <c r="L182264" i="1"/>
  <c r="L182265" i="1"/>
  <c r="L182266" i="1"/>
  <c r="L182267" i="1"/>
  <c r="L182268" i="1"/>
  <c r="L182269" i="1"/>
  <c r="L182270" i="1"/>
  <c r="L182271" i="1"/>
  <c r="L182272" i="1"/>
  <c r="L182273" i="1"/>
  <c r="L182274" i="1"/>
  <c r="L182275" i="1"/>
  <c r="L182276" i="1"/>
  <c r="L182277" i="1"/>
  <c r="L182278" i="1"/>
  <c r="L182279" i="1"/>
  <c r="L182280" i="1"/>
  <c r="L182281" i="1"/>
  <c r="L182282" i="1"/>
  <c r="L182283" i="1"/>
  <c r="L182284" i="1"/>
  <c r="L182285" i="1"/>
  <c r="L182286" i="1"/>
  <c r="L182287" i="1"/>
  <c r="L182288" i="1"/>
  <c r="L182289" i="1"/>
  <c r="L182290" i="1"/>
  <c r="L182291" i="1"/>
  <c r="L182292" i="1"/>
  <c r="L182293" i="1"/>
  <c r="L182294" i="1"/>
  <c r="L182295" i="1"/>
  <c r="L182296" i="1"/>
  <c r="L182297" i="1"/>
  <c r="L182298" i="1"/>
  <c r="L182299" i="1"/>
  <c r="L182300" i="1"/>
  <c r="L182301" i="1"/>
  <c r="L182302" i="1"/>
  <c r="L182303" i="1"/>
  <c r="L182304" i="1"/>
  <c r="L182305" i="1"/>
  <c r="L182306" i="1"/>
  <c r="L182307" i="1"/>
  <c r="L182308" i="1"/>
  <c r="L182309" i="1"/>
  <c r="L182310" i="1"/>
  <c r="L182311" i="1"/>
  <c r="L182312" i="1"/>
  <c r="L182313" i="1"/>
  <c r="L182314" i="1"/>
  <c r="L182315" i="1"/>
  <c r="L182316" i="1"/>
  <c r="L182317" i="1"/>
  <c r="L182318" i="1"/>
  <c r="L182319" i="1"/>
  <c r="L182320" i="1"/>
  <c r="L182321" i="1"/>
  <c r="L182322" i="1"/>
  <c r="L182323" i="1"/>
  <c r="L182324" i="1"/>
  <c r="L182325" i="1"/>
  <c r="L182326" i="1"/>
  <c r="L182327" i="1"/>
  <c r="L182328" i="1"/>
  <c r="L182329" i="1"/>
  <c r="L182330" i="1"/>
  <c r="L182331" i="1"/>
  <c r="L182332" i="1"/>
  <c r="L182333" i="1"/>
  <c r="L182334" i="1"/>
  <c r="L182335" i="1"/>
  <c r="L182336" i="1"/>
  <c r="L182337" i="1"/>
  <c r="L182338" i="1"/>
  <c r="L182339" i="1"/>
  <c r="L182340" i="1"/>
  <c r="L182341" i="1"/>
  <c r="L182342" i="1"/>
  <c r="L182343" i="1"/>
  <c r="L182344" i="1"/>
  <c r="L182345" i="1"/>
  <c r="L182346" i="1"/>
  <c r="L182347" i="1"/>
  <c r="L182348" i="1"/>
  <c r="L182349" i="1"/>
  <c r="L182350" i="1"/>
  <c r="L182351" i="1"/>
  <c r="L182352" i="1"/>
  <c r="L182353" i="1"/>
  <c r="L182354" i="1"/>
  <c r="L182355" i="1"/>
  <c r="L182356" i="1"/>
  <c r="L182357" i="1"/>
  <c r="L182358" i="1"/>
  <c r="L182359" i="1"/>
  <c r="L182360" i="1"/>
  <c r="L182361" i="1"/>
  <c r="L182362" i="1"/>
  <c r="L182363" i="1"/>
  <c r="L182364" i="1"/>
  <c r="L182365" i="1"/>
  <c r="L182366" i="1"/>
  <c r="L182367" i="1"/>
  <c r="L182368" i="1"/>
  <c r="L182369" i="1"/>
  <c r="L182370" i="1"/>
  <c r="L182371" i="1"/>
  <c r="L182372" i="1"/>
  <c r="L182373" i="1"/>
  <c r="L182374" i="1"/>
  <c r="L182375" i="1"/>
  <c r="L182376" i="1"/>
  <c r="L182377" i="1"/>
  <c r="L182378" i="1"/>
  <c r="L182379" i="1"/>
  <c r="L182380" i="1"/>
  <c r="L182381" i="1"/>
  <c r="L182382" i="1"/>
  <c r="L182383" i="1"/>
  <c r="L182384" i="1"/>
  <c r="L182385" i="1"/>
  <c r="L182386" i="1"/>
  <c r="L182387" i="1"/>
  <c r="L182388" i="1"/>
  <c r="L182389" i="1"/>
  <c r="L182390" i="1"/>
  <c r="L182391" i="1"/>
  <c r="L182392" i="1"/>
  <c r="L182393" i="1"/>
  <c r="L182394" i="1"/>
  <c r="L182395" i="1"/>
  <c r="L182396" i="1"/>
  <c r="L182397" i="1"/>
  <c r="L182398" i="1"/>
  <c r="L182399" i="1"/>
  <c r="L182400" i="1"/>
  <c r="L182401" i="1"/>
  <c r="L182402" i="1"/>
  <c r="L182403" i="1"/>
  <c r="L182404" i="1"/>
  <c r="L182405" i="1"/>
  <c r="L182406" i="1"/>
  <c r="L182407" i="1"/>
  <c r="L182408" i="1"/>
  <c r="L182409" i="1"/>
  <c r="L182410" i="1"/>
  <c r="L182411" i="1"/>
  <c r="L182412" i="1"/>
  <c r="L182413" i="1"/>
  <c r="L182414" i="1"/>
  <c r="L182415" i="1"/>
  <c r="L182416" i="1"/>
  <c r="L182417" i="1"/>
  <c r="L182418" i="1"/>
  <c r="L182419" i="1"/>
  <c r="L182420" i="1"/>
  <c r="L182421" i="1"/>
  <c r="L182422" i="1"/>
  <c r="L182423" i="1"/>
  <c r="L182424" i="1"/>
  <c r="L182425" i="1"/>
  <c r="L182426" i="1"/>
  <c r="L182427" i="1"/>
  <c r="L182428" i="1"/>
  <c r="L182429" i="1"/>
  <c r="L182430" i="1"/>
  <c r="L182431" i="1"/>
  <c r="L182432" i="1"/>
  <c r="L182433" i="1"/>
  <c r="L182434" i="1"/>
  <c r="L182435" i="1"/>
  <c r="L182436" i="1"/>
  <c r="L182437" i="1"/>
  <c r="L182438" i="1"/>
  <c r="L182439" i="1"/>
  <c r="L182440" i="1"/>
  <c r="L182441" i="1"/>
  <c r="L182442" i="1"/>
  <c r="L182443" i="1"/>
  <c r="L182444" i="1"/>
  <c r="L182445" i="1"/>
  <c r="L182446" i="1"/>
  <c r="L182447" i="1"/>
  <c r="L182448" i="1"/>
  <c r="L182449" i="1"/>
  <c r="L182450" i="1"/>
  <c r="L182451" i="1"/>
  <c r="L182452" i="1"/>
  <c r="L182453" i="1"/>
  <c r="L182454" i="1"/>
  <c r="L182455" i="1"/>
  <c r="L182456" i="1"/>
  <c r="L182457" i="1"/>
  <c r="L182458" i="1"/>
  <c r="L182459" i="1"/>
  <c r="L182460" i="1"/>
  <c r="L182461" i="1"/>
  <c r="L182462" i="1"/>
  <c r="L182463" i="1"/>
  <c r="L182464" i="1"/>
  <c r="L182465" i="1"/>
  <c r="L182466" i="1"/>
  <c r="L182467" i="1"/>
  <c r="L182468" i="1"/>
  <c r="L182469" i="1"/>
  <c r="L182470" i="1"/>
  <c r="L182471" i="1"/>
  <c r="L182472" i="1"/>
  <c r="L182473" i="1"/>
  <c r="L182474" i="1"/>
  <c r="L182475" i="1"/>
  <c r="L182476" i="1"/>
  <c r="L182477" i="1"/>
  <c r="L182478" i="1"/>
  <c r="L182479" i="1"/>
  <c r="L182480" i="1"/>
  <c r="L182481" i="1"/>
  <c r="L182482" i="1"/>
  <c r="L182483" i="1"/>
  <c r="L182484" i="1"/>
  <c r="L182485" i="1"/>
  <c r="L182486" i="1"/>
  <c r="L182487" i="1"/>
  <c r="L182488" i="1"/>
  <c r="L182489" i="1"/>
  <c r="L182490" i="1"/>
  <c r="L182491" i="1"/>
  <c r="L182492" i="1"/>
  <c r="L182493" i="1"/>
  <c r="L182494" i="1"/>
  <c r="L182495" i="1"/>
  <c r="L182496" i="1"/>
  <c r="L182497" i="1"/>
  <c r="L182498" i="1"/>
  <c r="L182499" i="1"/>
  <c r="L182500" i="1"/>
  <c r="L182501" i="1"/>
  <c r="L182502" i="1"/>
  <c r="L182503" i="1"/>
  <c r="L182504" i="1"/>
  <c r="L182505" i="1"/>
  <c r="L182506" i="1"/>
  <c r="L182507" i="1"/>
  <c r="L182508" i="1"/>
  <c r="L182509" i="1"/>
  <c r="L182510" i="1"/>
  <c r="L182511" i="1"/>
  <c r="L182512" i="1"/>
  <c r="L182513" i="1"/>
  <c r="L182514" i="1"/>
  <c r="L182515" i="1"/>
  <c r="L182516" i="1"/>
  <c r="L182517" i="1"/>
  <c r="L182518" i="1"/>
  <c r="L182519" i="1"/>
  <c r="L182520" i="1"/>
  <c r="L182521" i="1"/>
  <c r="L182522" i="1"/>
  <c r="L182523" i="1"/>
  <c r="L182524" i="1"/>
  <c r="L182525" i="1"/>
  <c r="L182526" i="1"/>
  <c r="L182527" i="1"/>
  <c r="L182528" i="1"/>
  <c r="L182529" i="1"/>
  <c r="L182530" i="1"/>
  <c r="L182531" i="1"/>
  <c r="L182532" i="1"/>
  <c r="L182533" i="1"/>
  <c r="L182534" i="1"/>
  <c r="L182535" i="1"/>
  <c r="L182536" i="1"/>
  <c r="L182537" i="1"/>
  <c r="L182538" i="1"/>
  <c r="L182539" i="1"/>
  <c r="L182540" i="1"/>
  <c r="L182541" i="1"/>
  <c r="L182542" i="1"/>
  <c r="L182543" i="1"/>
  <c r="L182544" i="1"/>
  <c r="L182545" i="1"/>
  <c r="L182546" i="1"/>
  <c r="L182547" i="1"/>
  <c r="L182548" i="1"/>
  <c r="L182549" i="1"/>
  <c r="L182550" i="1"/>
  <c r="L182551" i="1"/>
  <c r="L182552" i="1"/>
  <c r="L182553" i="1"/>
  <c r="L182554" i="1"/>
  <c r="L182555" i="1"/>
  <c r="L182556" i="1"/>
  <c r="L182557" i="1"/>
  <c r="L182558" i="1"/>
  <c r="L182559" i="1"/>
  <c r="L182560" i="1"/>
  <c r="L182561" i="1"/>
  <c r="L182562" i="1"/>
  <c r="L182563" i="1"/>
  <c r="L182564" i="1"/>
  <c r="L182565" i="1"/>
  <c r="L182566" i="1"/>
  <c r="L182567" i="1"/>
  <c r="L182568" i="1"/>
  <c r="L182569" i="1"/>
  <c r="L182570" i="1"/>
  <c r="L182571" i="1"/>
  <c r="L182572" i="1"/>
  <c r="L182573" i="1"/>
  <c r="L182574" i="1"/>
  <c r="L182575" i="1"/>
  <c r="L182576" i="1"/>
  <c r="L182577" i="1"/>
  <c r="L182578" i="1"/>
  <c r="L182579" i="1"/>
  <c r="L182580" i="1"/>
  <c r="L182581" i="1"/>
  <c r="L182582" i="1"/>
  <c r="L182583" i="1"/>
  <c r="L182584" i="1"/>
  <c r="L182585" i="1"/>
  <c r="L182586" i="1"/>
  <c r="L182587" i="1"/>
  <c r="L182588" i="1"/>
  <c r="L182589" i="1"/>
  <c r="L182590" i="1"/>
  <c r="L182591" i="1"/>
  <c r="L182592" i="1"/>
  <c r="L182593" i="1"/>
  <c r="L182594" i="1"/>
  <c r="L182595" i="1"/>
  <c r="L182596" i="1"/>
  <c r="L182597" i="1"/>
  <c r="L182598" i="1"/>
  <c r="L182599" i="1"/>
  <c r="L182600" i="1"/>
  <c r="L182601" i="1"/>
  <c r="L182602" i="1"/>
  <c r="L182603" i="1"/>
  <c r="L182604" i="1"/>
  <c r="L182605" i="1"/>
  <c r="L182606" i="1"/>
  <c r="L182607" i="1"/>
  <c r="L182608" i="1"/>
  <c r="L182609" i="1"/>
  <c r="L182610" i="1"/>
  <c r="L182611" i="1"/>
  <c r="L182612" i="1"/>
  <c r="L182613" i="1"/>
  <c r="L182614" i="1"/>
  <c r="L182615" i="1"/>
  <c r="L182616" i="1"/>
  <c r="L182617" i="1"/>
  <c r="L182618" i="1"/>
  <c r="L182619" i="1"/>
  <c r="L182620" i="1"/>
  <c r="L182621" i="1"/>
  <c r="L182622" i="1"/>
  <c r="L182623" i="1"/>
  <c r="L182624" i="1"/>
  <c r="L182625" i="1"/>
  <c r="L182626" i="1"/>
  <c r="L182627" i="1"/>
  <c r="L182628" i="1"/>
  <c r="L182629" i="1"/>
  <c r="L182630" i="1"/>
  <c r="L182631" i="1"/>
  <c r="L182632" i="1"/>
  <c r="L182633" i="1"/>
  <c r="L182634" i="1"/>
  <c r="L182635" i="1"/>
  <c r="L182636" i="1"/>
  <c r="L182637" i="1"/>
  <c r="L182638" i="1"/>
  <c r="L182639" i="1"/>
  <c r="L182640" i="1"/>
  <c r="L182641" i="1"/>
  <c r="L182642" i="1"/>
  <c r="L182643" i="1"/>
  <c r="L182644" i="1"/>
  <c r="L182645" i="1"/>
  <c r="L182646" i="1"/>
  <c r="L182647" i="1"/>
  <c r="L182648" i="1"/>
  <c r="L182649" i="1"/>
  <c r="L182650" i="1"/>
  <c r="L182651" i="1"/>
  <c r="L182652" i="1"/>
  <c r="L182653" i="1"/>
  <c r="L182654" i="1"/>
  <c r="L182655" i="1"/>
  <c r="L182656" i="1"/>
  <c r="L182657" i="1"/>
  <c r="L182658" i="1"/>
  <c r="L182659" i="1"/>
  <c r="L182660" i="1"/>
  <c r="L182661" i="1"/>
  <c r="L182662" i="1"/>
  <c r="L182663" i="1"/>
  <c r="L182664" i="1"/>
  <c r="L182665" i="1"/>
  <c r="L182666" i="1"/>
  <c r="L182667" i="1"/>
  <c r="L182668" i="1"/>
  <c r="L182669" i="1"/>
  <c r="L182670" i="1"/>
  <c r="L182671" i="1"/>
  <c r="L182672" i="1"/>
  <c r="L182673" i="1"/>
  <c r="L182674" i="1"/>
  <c r="L182675" i="1"/>
  <c r="L182676" i="1"/>
  <c r="L182677" i="1"/>
  <c r="L182678" i="1"/>
  <c r="L182679" i="1"/>
  <c r="L182680" i="1"/>
  <c r="L182681" i="1"/>
  <c r="L182682" i="1"/>
  <c r="L182683" i="1"/>
  <c r="L182684" i="1"/>
  <c r="L182685" i="1"/>
  <c r="L182686" i="1"/>
  <c r="L182687" i="1"/>
  <c r="L182688" i="1"/>
  <c r="L182689" i="1"/>
  <c r="L182690" i="1"/>
  <c r="L182691" i="1"/>
  <c r="L182692" i="1"/>
  <c r="L182693" i="1"/>
  <c r="L182694" i="1"/>
  <c r="L182695" i="1"/>
  <c r="L182696" i="1"/>
  <c r="L182697" i="1"/>
  <c r="L182698" i="1"/>
  <c r="L182699" i="1"/>
  <c r="L182700" i="1"/>
  <c r="L182701" i="1"/>
  <c r="L182702" i="1"/>
  <c r="L182703" i="1"/>
  <c r="L182704" i="1"/>
  <c r="L182705" i="1"/>
  <c r="L182706" i="1"/>
  <c r="L182707" i="1"/>
  <c r="L182708" i="1"/>
  <c r="L182709" i="1"/>
  <c r="L182710" i="1"/>
  <c r="L182711" i="1"/>
  <c r="L182712" i="1"/>
  <c r="L182713" i="1"/>
  <c r="L182714" i="1"/>
  <c r="L182715" i="1"/>
  <c r="L182716" i="1"/>
  <c r="L182717" i="1"/>
  <c r="L182718" i="1"/>
  <c r="L182719" i="1"/>
  <c r="L182720" i="1"/>
  <c r="L182721" i="1"/>
  <c r="L182722" i="1"/>
  <c r="L182723" i="1"/>
  <c r="L182724" i="1"/>
  <c r="L182725" i="1"/>
  <c r="L182726" i="1"/>
  <c r="L182727" i="1"/>
  <c r="L182728" i="1"/>
  <c r="L182729" i="1"/>
  <c r="L182730" i="1"/>
  <c r="L182731" i="1"/>
  <c r="L182732" i="1"/>
  <c r="L182733" i="1"/>
  <c r="L182734" i="1"/>
  <c r="L182735" i="1"/>
  <c r="L182736" i="1"/>
  <c r="L182737" i="1"/>
  <c r="L182738" i="1"/>
  <c r="L182739" i="1"/>
  <c r="L182740" i="1"/>
  <c r="L182741" i="1"/>
  <c r="L182742" i="1"/>
  <c r="L182743" i="1"/>
  <c r="L182744" i="1"/>
  <c r="L182745" i="1"/>
  <c r="L182746" i="1"/>
  <c r="L182747" i="1"/>
  <c r="L182748" i="1"/>
  <c r="L182749" i="1"/>
  <c r="L182750" i="1"/>
  <c r="L182751" i="1"/>
  <c r="L182752" i="1"/>
  <c r="L182753" i="1"/>
  <c r="L182754" i="1"/>
  <c r="L182755" i="1"/>
  <c r="L182756" i="1"/>
  <c r="L182757" i="1"/>
  <c r="L182758" i="1"/>
  <c r="L182759" i="1"/>
  <c r="L182760" i="1"/>
  <c r="L182761" i="1"/>
  <c r="L182762" i="1"/>
  <c r="L182763" i="1"/>
  <c r="L182764" i="1"/>
  <c r="L182765" i="1"/>
  <c r="L182766" i="1"/>
  <c r="L182767" i="1"/>
  <c r="L182768" i="1"/>
  <c r="L182769" i="1"/>
  <c r="L182770" i="1"/>
  <c r="L182771" i="1"/>
  <c r="L182772" i="1"/>
  <c r="L182773" i="1"/>
  <c r="L182774" i="1"/>
  <c r="L182775" i="1"/>
  <c r="L182776" i="1"/>
  <c r="L182777" i="1"/>
  <c r="L182778" i="1"/>
  <c r="L182779" i="1"/>
  <c r="L182780" i="1"/>
  <c r="L182781" i="1"/>
  <c r="L182782" i="1"/>
  <c r="L182783" i="1"/>
  <c r="L182784" i="1"/>
  <c r="L182785" i="1"/>
  <c r="L182786" i="1"/>
  <c r="L182787" i="1"/>
  <c r="L182788" i="1"/>
  <c r="L182789" i="1"/>
  <c r="L182790" i="1"/>
  <c r="L182791" i="1"/>
  <c r="L182792" i="1"/>
  <c r="L182793" i="1"/>
  <c r="L182794" i="1"/>
  <c r="L182795" i="1"/>
  <c r="L182796" i="1"/>
  <c r="L182797" i="1"/>
  <c r="L182798" i="1"/>
  <c r="L182799" i="1"/>
  <c r="L182800" i="1"/>
  <c r="L182801" i="1"/>
  <c r="L182802" i="1"/>
  <c r="L182803" i="1"/>
  <c r="L182804" i="1"/>
  <c r="L182805" i="1"/>
  <c r="L182806" i="1"/>
  <c r="L182807" i="1"/>
  <c r="L182808" i="1"/>
  <c r="L182809" i="1"/>
  <c r="L182810" i="1"/>
  <c r="L182811" i="1"/>
  <c r="L182812" i="1"/>
  <c r="L182813" i="1"/>
  <c r="L182814" i="1"/>
  <c r="L182815" i="1"/>
  <c r="L182816" i="1"/>
  <c r="L182817" i="1"/>
  <c r="L182818" i="1"/>
  <c r="L182819" i="1"/>
  <c r="L182820" i="1"/>
  <c r="L182821" i="1"/>
  <c r="L182822" i="1"/>
  <c r="L182823" i="1"/>
  <c r="L182824" i="1"/>
  <c r="L182825" i="1"/>
  <c r="L182826" i="1"/>
  <c r="L182827" i="1"/>
  <c r="L182828" i="1"/>
  <c r="L182829" i="1"/>
  <c r="L182830" i="1"/>
  <c r="L182831" i="1"/>
  <c r="L182832" i="1"/>
  <c r="L182833" i="1"/>
  <c r="L182834" i="1"/>
  <c r="L182835" i="1"/>
  <c r="L182836" i="1"/>
  <c r="L182837" i="1"/>
  <c r="L182838" i="1"/>
  <c r="L182839" i="1"/>
  <c r="L182840" i="1"/>
  <c r="L182841" i="1"/>
  <c r="L182842" i="1"/>
  <c r="L182843" i="1"/>
  <c r="L182844" i="1"/>
  <c r="L182845" i="1"/>
  <c r="L182846" i="1"/>
  <c r="L182847" i="1"/>
  <c r="L182848" i="1"/>
  <c r="L182849" i="1"/>
  <c r="L182850" i="1"/>
  <c r="L182851" i="1"/>
  <c r="L182852" i="1"/>
  <c r="L182853" i="1"/>
  <c r="L182854" i="1"/>
  <c r="L182855" i="1"/>
  <c r="L182856" i="1"/>
  <c r="L182857" i="1"/>
  <c r="L182858" i="1"/>
  <c r="L182859" i="1"/>
  <c r="L182860" i="1"/>
  <c r="L182861" i="1"/>
  <c r="L182862" i="1"/>
  <c r="L182863" i="1"/>
  <c r="L182864" i="1"/>
  <c r="L182865" i="1"/>
  <c r="L182866" i="1"/>
  <c r="L182867" i="1"/>
  <c r="L182868" i="1"/>
  <c r="L182869" i="1"/>
  <c r="L182870" i="1"/>
  <c r="L182871" i="1"/>
  <c r="L182872" i="1"/>
  <c r="L182873" i="1"/>
  <c r="L182874" i="1"/>
  <c r="L182875" i="1"/>
  <c r="L182876" i="1"/>
  <c r="L182877" i="1"/>
  <c r="L182878" i="1"/>
  <c r="L182879" i="1"/>
  <c r="L182880" i="1"/>
  <c r="L182881" i="1"/>
  <c r="L182882" i="1"/>
  <c r="L182883" i="1"/>
  <c r="L182884" i="1"/>
  <c r="L182885" i="1"/>
  <c r="L182886" i="1"/>
  <c r="L182887" i="1"/>
  <c r="L182888" i="1"/>
  <c r="L182889" i="1"/>
  <c r="L182890" i="1"/>
  <c r="L182891" i="1"/>
  <c r="L182892" i="1"/>
  <c r="L182893" i="1"/>
  <c r="L182894" i="1"/>
  <c r="L182895" i="1"/>
  <c r="L182896" i="1"/>
  <c r="L182897" i="1"/>
  <c r="L182898" i="1"/>
  <c r="L182899" i="1"/>
  <c r="L182900" i="1"/>
  <c r="L182901" i="1"/>
  <c r="L182902" i="1"/>
  <c r="L182903" i="1"/>
  <c r="L182904" i="1"/>
  <c r="L182905" i="1"/>
  <c r="L182906" i="1"/>
  <c r="L182907" i="1"/>
  <c r="L182908" i="1"/>
  <c r="L182909" i="1"/>
  <c r="L182910" i="1"/>
  <c r="L182911" i="1"/>
  <c r="L182912" i="1"/>
  <c r="L182913" i="1"/>
  <c r="L182914" i="1"/>
  <c r="L182915" i="1"/>
  <c r="L182916" i="1"/>
  <c r="L182917" i="1"/>
  <c r="L182918" i="1"/>
  <c r="L182919" i="1"/>
  <c r="L182920" i="1"/>
  <c r="L182921" i="1"/>
  <c r="L182922" i="1"/>
  <c r="L182923" i="1"/>
  <c r="L182924" i="1"/>
  <c r="L182925" i="1"/>
  <c r="L182926" i="1"/>
  <c r="L182927" i="1"/>
  <c r="L182928" i="1"/>
  <c r="L182929" i="1"/>
  <c r="L182930" i="1"/>
  <c r="L182931" i="1"/>
  <c r="L182932" i="1"/>
  <c r="L182933" i="1"/>
  <c r="L182934" i="1"/>
  <c r="L182935" i="1"/>
  <c r="L182936" i="1"/>
  <c r="L182937" i="1"/>
  <c r="L182938" i="1"/>
  <c r="L182939" i="1"/>
  <c r="L182940" i="1"/>
  <c r="L182941" i="1"/>
  <c r="L182942" i="1"/>
  <c r="L182943" i="1"/>
  <c r="L182944" i="1"/>
  <c r="L182945" i="1"/>
  <c r="L182946" i="1"/>
  <c r="L182947" i="1"/>
  <c r="L182948" i="1"/>
  <c r="L182949" i="1"/>
  <c r="L182950" i="1"/>
  <c r="L182951" i="1"/>
  <c r="L182952" i="1"/>
  <c r="L182953" i="1"/>
  <c r="L182954" i="1"/>
  <c r="L182955" i="1"/>
  <c r="L182956" i="1"/>
  <c r="L182957" i="1"/>
  <c r="L182958" i="1"/>
  <c r="L182959" i="1"/>
  <c r="L182960" i="1"/>
  <c r="L182961" i="1"/>
  <c r="L182962" i="1"/>
  <c r="L182963" i="1"/>
  <c r="L182964" i="1"/>
  <c r="L182965" i="1"/>
  <c r="L182966" i="1"/>
  <c r="L182967" i="1"/>
  <c r="L182968" i="1"/>
  <c r="L182969" i="1"/>
  <c r="L182970" i="1"/>
  <c r="L182971" i="1"/>
  <c r="L182972" i="1"/>
  <c r="L182973" i="1"/>
  <c r="L182974" i="1"/>
  <c r="L182975" i="1"/>
  <c r="L182976" i="1"/>
  <c r="L182977" i="1"/>
  <c r="L182978" i="1"/>
  <c r="L182979" i="1"/>
  <c r="L182980" i="1"/>
  <c r="L182981" i="1"/>
  <c r="L182982" i="1"/>
  <c r="L182983" i="1"/>
  <c r="L182984" i="1"/>
  <c r="L182985" i="1"/>
  <c r="L182986" i="1"/>
  <c r="L182987" i="1"/>
  <c r="L182988" i="1"/>
  <c r="L182989" i="1"/>
  <c r="L182990" i="1"/>
  <c r="L182991" i="1"/>
  <c r="L182992" i="1"/>
  <c r="L182993" i="1"/>
  <c r="L182994" i="1"/>
  <c r="L182995" i="1"/>
  <c r="L182996" i="1"/>
  <c r="L182997" i="1"/>
  <c r="L182998" i="1"/>
  <c r="L182999" i="1"/>
  <c r="L183000" i="1"/>
  <c r="L183001" i="1"/>
  <c r="L183002" i="1"/>
  <c r="L183003" i="1"/>
  <c r="L183004" i="1"/>
  <c r="L183005" i="1"/>
  <c r="L183006" i="1"/>
  <c r="L183007" i="1"/>
  <c r="L183008" i="1"/>
  <c r="L183009" i="1"/>
  <c r="L183010" i="1"/>
  <c r="L183011" i="1"/>
  <c r="L183012" i="1"/>
  <c r="L183013" i="1"/>
  <c r="L183014" i="1"/>
  <c r="L183015" i="1"/>
  <c r="L183016" i="1"/>
  <c r="L183017" i="1"/>
  <c r="L183018" i="1"/>
  <c r="L183019" i="1"/>
  <c r="L183020" i="1"/>
  <c r="L183021" i="1"/>
  <c r="L183022" i="1"/>
  <c r="L183023" i="1"/>
  <c r="L183024" i="1"/>
  <c r="L183025" i="1"/>
  <c r="L183026" i="1"/>
  <c r="L183027" i="1"/>
  <c r="L183028" i="1"/>
  <c r="L183029" i="1"/>
  <c r="L183030" i="1"/>
  <c r="L183031" i="1"/>
  <c r="L183032" i="1"/>
  <c r="L183033" i="1"/>
  <c r="L183034" i="1"/>
  <c r="L183035" i="1"/>
  <c r="L183036" i="1"/>
  <c r="L183037" i="1"/>
  <c r="L183038" i="1"/>
  <c r="L183039" i="1"/>
  <c r="L183040" i="1"/>
  <c r="L183041" i="1"/>
  <c r="L183042" i="1"/>
  <c r="L183043" i="1"/>
  <c r="L183044" i="1"/>
  <c r="L183045" i="1"/>
  <c r="L183046" i="1"/>
  <c r="L183047" i="1"/>
  <c r="L183048" i="1"/>
  <c r="L183049" i="1"/>
  <c r="L183050" i="1"/>
  <c r="L183051" i="1"/>
  <c r="L183052" i="1"/>
  <c r="L183053" i="1"/>
  <c r="L183054" i="1"/>
  <c r="L183055" i="1"/>
  <c r="L183056" i="1"/>
  <c r="L183057" i="1"/>
  <c r="L183058" i="1"/>
  <c r="L183059" i="1"/>
  <c r="L183060" i="1"/>
  <c r="L183061" i="1"/>
  <c r="L183062" i="1"/>
  <c r="L183063" i="1"/>
  <c r="L183064" i="1"/>
  <c r="L183065" i="1"/>
  <c r="L183066" i="1"/>
  <c r="L183067" i="1"/>
  <c r="L183068" i="1"/>
  <c r="L183069" i="1"/>
  <c r="L183070" i="1"/>
  <c r="L183071" i="1"/>
  <c r="L183072" i="1"/>
  <c r="L183073" i="1"/>
  <c r="L183074" i="1"/>
  <c r="L183075" i="1"/>
  <c r="L183076" i="1"/>
  <c r="L183077" i="1"/>
  <c r="L183078" i="1"/>
  <c r="L183079" i="1"/>
  <c r="L183080" i="1"/>
  <c r="L183081" i="1"/>
  <c r="L183082" i="1"/>
  <c r="L183083" i="1"/>
  <c r="L183084" i="1"/>
  <c r="L183085" i="1"/>
  <c r="L183086" i="1"/>
  <c r="L183087" i="1"/>
  <c r="L183088" i="1"/>
  <c r="L183089" i="1"/>
  <c r="L183090" i="1"/>
  <c r="L183091" i="1"/>
  <c r="L183092" i="1"/>
  <c r="L183093" i="1"/>
  <c r="L183094" i="1"/>
  <c r="L183095" i="1"/>
  <c r="L183096" i="1"/>
  <c r="L183097" i="1"/>
  <c r="L183098" i="1"/>
  <c r="L183099" i="1"/>
  <c r="L183100" i="1"/>
  <c r="L183101" i="1"/>
  <c r="L183102" i="1"/>
  <c r="L183103" i="1"/>
  <c r="L183104" i="1"/>
  <c r="L183105" i="1"/>
  <c r="L183106" i="1"/>
  <c r="L183107" i="1"/>
  <c r="L183108" i="1"/>
  <c r="L183109" i="1"/>
  <c r="L183110" i="1"/>
  <c r="L183111" i="1"/>
  <c r="L183112" i="1"/>
  <c r="L183113" i="1"/>
  <c r="L183114" i="1"/>
  <c r="L183115" i="1"/>
  <c r="L183116" i="1"/>
  <c r="L183117" i="1"/>
  <c r="L183118" i="1"/>
  <c r="L183119" i="1"/>
  <c r="L183120" i="1"/>
  <c r="L183121" i="1"/>
  <c r="L183122" i="1"/>
  <c r="L183123" i="1"/>
  <c r="L183124" i="1"/>
  <c r="L183125" i="1"/>
  <c r="L183126" i="1"/>
  <c r="L183127" i="1"/>
  <c r="L183128" i="1"/>
  <c r="L183129" i="1"/>
  <c r="L183130" i="1"/>
  <c r="L183131" i="1"/>
  <c r="L183132" i="1"/>
  <c r="L183133" i="1"/>
  <c r="L183134" i="1"/>
  <c r="L183135" i="1"/>
  <c r="L183136" i="1"/>
  <c r="L183137" i="1"/>
  <c r="L183138" i="1"/>
  <c r="L183139" i="1"/>
  <c r="L183140" i="1"/>
  <c r="L183141" i="1"/>
  <c r="L183142" i="1"/>
  <c r="L183143" i="1"/>
  <c r="L183144" i="1"/>
  <c r="L183145" i="1"/>
  <c r="L183146" i="1"/>
  <c r="L183147" i="1"/>
  <c r="L183148" i="1"/>
  <c r="L183149" i="1"/>
  <c r="L183150" i="1"/>
  <c r="L183151" i="1"/>
  <c r="L183152" i="1"/>
  <c r="L183153" i="1"/>
  <c r="L183154" i="1"/>
  <c r="L183155" i="1"/>
  <c r="L183156" i="1"/>
  <c r="L183157" i="1"/>
  <c r="L183158" i="1"/>
  <c r="L183159" i="1"/>
  <c r="L183160" i="1"/>
  <c r="L183161" i="1"/>
  <c r="L183162" i="1"/>
  <c r="L183163" i="1"/>
  <c r="L183164" i="1"/>
  <c r="L183165" i="1"/>
  <c r="L183166" i="1"/>
  <c r="L183167" i="1"/>
  <c r="L183168" i="1"/>
  <c r="L183169" i="1"/>
  <c r="L183170" i="1"/>
  <c r="L183171" i="1"/>
  <c r="L183172" i="1"/>
  <c r="L183173" i="1"/>
  <c r="L183174" i="1"/>
  <c r="L183175" i="1"/>
  <c r="L183176" i="1"/>
  <c r="L183177" i="1"/>
  <c r="L183178" i="1"/>
  <c r="L183179" i="1"/>
  <c r="L183180" i="1"/>
  <c r="L183181" i="1"/>
  <c r="L183182" i="1"/>
  <c r="L183183" i="1"/>
  <c r="L183184" i="1"/>
  <c r="L183185" i="1"/>
  <c r="L183186" i="1"/>
  <c r="L183187" i="1"/>
  <c r="L183188" i="1"/>
  <c r="L183189" i="1"/>
  <c r="L183190" i="1"/>
  <c r="L183191" i="1"/>
  <c r="L183192" i="1"/>
  <c r="L183193" i="1"/>
  <c r="L183194" i="1"/>
  <c r="L183195" i="1"/>
  <c r="L183196" i="1"/>
  <c r="L183197" i="1"/>
  <c r="L183198" i="1"/>
  <c r="L183199" i="1"/>
  <c r="L183200" i="1"/>
  <c r="L183201" i="1"/>
  <c r="L183202" i="1"/>
  <c r="L183203" i="1"/>
  <c r="L183204" i="1"/>
  <c r="L183205" i="1"/>
  <c r="L183206" i="1"/>
  <c r="L183207" i="1"/>
  <c r="L183208" i="1"/>
  <c r="L183209" i="1"/>
  <c r="L183210" i="1"/>
  <c r="L183211" i="1"/>
  <c r="L183212" i="1"/>
  <c r="L183213" i="1"/>
  <c r="L183214" i="1"/>
  <c r="L183215" i="1"/>
  <c r="L183216" i="1"/>
  <c r="L183217" i="1"/>
  <c r="L183218" i="1"/>
  <c r="L183219" i="1"/>
  <c r="L183220" i="1"/>
  <c r="L183221" i="1"/>
  <c r="L183222" i="1"/>
  <c r="L183223" i="1"/>
  <c r="L183224" i="1"/>
  <c r="L183225" i="1"/>
  <c r="L183226" i="1"/>
  <c r="L183227" i="1"/>
  <c r="L183228" i="1"/>
  <c r="L183229" i="1"/>
  <c r="L183230" i="1"/>
  <c r="L183231" i="1"/>
  <c r="L183232" i="1"/>
  <c r="L183233" i="1"/>
  <c r="L183234" i="1"/>
  <c r="L183235" i="1"/>
  <c r="L183236" i="1"/>
  <c r="L183237" i="1"/>
  <c r="L183238" i="1"/>
  <c r="L183239" i="1"/>
  <c r="L183240" i="1"/>
  <c r="L183241" i="1"/>
  <c r="L183242" i="1"/>
  <c r="L183243" i="1"/>
  <c r="L183244" i="1"/>
  <c r="L183245" i="1"/>
  <c r="L183246" i="1"/>
  <c r="L183247" i="1"/>
  <c r="L183248" i="1"/>
  <c r="L183249" i="1"/>
  <c r="L183250" i="1"/>
  <c r="L183251" i="1"/>
  <c r="L183252" i="1"/>
  <c r="L183253" i="1"/>
  <c r="L183254" i="1"/>
  <c r="L183255" i="1"/>
  <c r="L183256" i="1"/>
  <c r="L183257" i="1"/>
  <c r="L183258" i="1"/>
  <c r="L183259" i="1"/>
  <c r="L183260" i="1"/>
  <c r="L183261" i="1"/>
  <c r="L183262" i="1"/>
  <c r="L183263" i="1"/>
  <c r="L183264" i="1"/>
  <c r="L183265" i="1"/>
  <c r="L183266" i="1"/>
  <c r="L183267" i="1"/>
  <c r="L183268" i="1"/>
  <c r="L183269" i="1"/>
  <c r="L183270" i="1"/>
  <c r="L183271" i="1"/>
  <c r="L183272" i="1"/>
  <c r="L183273" i="1"/>
  <c r="L183274" i="1"/>
  <c r="L183275" i="1"/>
  <c r="L183276" i="1"/>
  <c r="L183277" i="1"/>
  <c r="L183278" i="1"/>
  <c r="L183279" i="1"/>
  <c r="L183280" i="1"/>
  <c r="L183281" i="1"/>
  <c r="L183282" i="1"/>
  <c r="L183283" i="1"/>
  <c r="L183284" i="1"/>
  <c r="L183285" i="1"/>
  <c r="L183286" i="1"/>
  <c r="L183287" i="1"/>
  <c r="L183288" i="1"/>
  <c r="L183289" i="1"/>
  <c r="L183290" i="1"/>
  <c r="L183291" i="1"/>
  <c r="L183292" i="1"/>
  <c r="L183293" i="1"/>
  <c r="L183294" i="1"/>
  <c r="L183295" i="1"/>
  <c r="L183296" i="1"/>
  <c r="L183297" i="1"/>
  <c r="L183298" i="1"/>
  <c r="L183299" i="1"/>
  <c r="L183300" i="1"/>
  <c r="L183301" i="1"/>
  <c r="L183302" i="1"/>
  <c r="L183303" i="1"/>
  <c r="L183304" i="1"/>
  <c r="L183305" i="1"/>
  <c r="L183306" i="1"/>
  <c r="L183307" i="1"/>
  <c r="L183308" i="1"/>
  <c r="L183309" i="1"/>
  <c r="L183310" i="1"/>
  <c r="L183311" i="1"/>
  <c r="L183312" i="1"/>
  <c r="L183313" i="1"/>
  <c r="L183314" i="1"/>
  <c r="L183315" i="1"/>
  <c r="L183316" i="1"/>
  <c r="L183317" i="1"/>
  <c r="L183318" i="1"/>
  <c r="L183319" i="1"/>
  <c r="L183320" i="1"/>
  <c r="L183321" i="1"/>
  <c r="L183322" i="1"/>
  <c r="L183323" i="1"/>
  <c r="L183324" i="1"/>
  <c r="L183325" i="1"/>
  <c r="L183326" i="1"/>
  <c r="L183327" i="1"/>
  <c r="L183328" i="1"/>
  <c r="L183329" i="1"/>
  <c r="L183330" i="1"/>
  <c r="L183331" i="1"/>
  <c r="L183332" i="1"/>
  <c r="L183333" i="1"/>
  <c r="L183334" i="1"/>
  <c r="L183335" i="1"/>
  <c r="L183336" i="1"/>
  <c r="L183337" i="1"/>
  <c r="L183338" i="1"/>
  <c r="L183339" i="1"/>
  <c r="L183340" i="1"/>
  <c r="L183341" i="1"/>
  <c r="L183342" i="1"/>
  <c r="L183343" i="1"/>
  <c r="L183344" i="1"/>
  <c r="L183345" i="1"/>
  <c r="L183346" i="1"/>
  <c r="L183347" i="1"/>
  <c r="L183348" i="1"/>
  <c r="L183349" i="1"/>
  <c r="L183350" i="1"/>
  <c r="L183351" i="1"/>
  <c r="L183352" i="1"/>
  <c r="L183353" i="1"/>
  <c r="L183354" i="1"/>
  <c r="L183355" i="1"/>
  <c r="L183356" i="1"/>
  <c r="L183357" i="1"/>
  <c r="L183358" i="1"/>
  <c r="L183359" i="1"/>
  <c r="L183360" i="1"/>
  <c r="L183361" i="1"/>
  <c r="L183362" i="1"/>
  <c r="L183363" i="1"/>
  <c r="L183364" i="1"/>
  <c r="L183365" i="1"/>
  <c r="L183366" i="1"/>
  <c r="L183367" i="1"/>
  <c r="L183368" i="1"/>
  <c r="L183369" i="1"/>
  <c r="L183370" i="1"/>
  <c r="L183371" i="1"/>
  <c r="L183372" i="1"/>
  <c r="L183373" i="1"/>
  <c r="L183374" i="1"/>
  <c r="L183375" i="1"/>
  <c r="L183376" i="1"/>
  <c r="L183377" i="1"/>
  <c r="L183378" i="1"/>
  <c r="L183379" i="1"/>
  <c r="L183380" i="1"/>
  <c r="L183381" i="1"/>
  <c r="L183382" i="1"/>
  <c r="L183383" i="1"/>
  <c r="L183384" i="1"/>
  <c r="L183385" i="1"/>
  <c r="L183386" i="1"/>
  <c r="L183387" i="1"/>
  <c r="L183388" i="1"/>
  <c r="L183389" i="1"/>
  <c r="L183390" i="1"/>
  <c r="L183391" i="1"/>
  <c r="L183392" i="1"/>
  <c r="L183393" i="1"/>
  <c r="L183394" i="1"/>
  <c r="L183395" i="1"/>
  <c r="L183396" i="1"/>
  <c r="L183397" i="1"/>
  <c r="L183398" i="1"/>
  <c r="L183399" i="1"/>
  <c r="L183400" i="1"/>
  <c r="L183401" i="1"/>
  <c r="L183402" i="1"/>
  <c r="L183403" i="1"/>
  <c r="L183404" i="1"/>
  <c r="L183405" i="1"/>
  <c r="L183406" i="1"/>
  <c r="L183407" i="1"/>
  <c r="L183408" i="1"/>
  <c r="L183409" i="1"/>
  <c r="L183410" i="1"/>
  <c r="L183411" i="1"/>
  <c r="L183412" i="1"/>
  <c r="L183413" i="1"/>
  <c r="L183414" i="1"/>
  <c r="L183415" i="1"/>
  <c r="L183416" i="1"/>
  <c r="L183417" i="1"/>
  <c r="L183418" i="1"/>
  <c r="L183419" i="1"/>
  <c r="L183420" i="1"/>
  <c r="L183421" i="1"/>
  <c r="L183422" i="1"/>
  <c r="L183423" i="1"/>
  <c r="L183424" i="1"/>
  <c r="L183425" i="1"/>
  <c r="L183426" i="1"/>
  <c r="L183427" i="1"/>
  <c r="L183428" i="1"/>
  <c r="L183429" i="1"/>
  <c r="L183430" i="1"/>
  <c r="L183431" i="1"/>
  <c r="L183432" i="1"/>
  <c r="L183433" i="1"/>
  <c r="L183434" i="1"/>
  <c r="L183435" i="1"/>
  <c r="L183436" i="1"/>
  <c r="L183437" i="1"/>
  <c r="L183438" i="1"/>
  <c r="L183439" i="1"/>
  <c r="L183440" i="1"/>
  <c r="L183441" i="1"/>
  <c r="L183442" i="1"/>
  <c r="L183443" i="1"/>
  <c r="L183444" i="1"/>
  <c r="L183445" i="1"/>
  <c r="L183446" i="1"/>
  <c r="L183447" i="1"/>
  <c r="L183448" i="1"/>
  <c r="L183449" i="1"/>
  <c r="L183450" i="1"/>
  <c r="L183451" i="1"/>
  <c r="L183452" i="1"/>
  <c r="L183453" i="1"/>
  <c r="L183454" i="1"/>
  <c r="L183455" i="1"/>
  <c r="L183456" i="1"/>
  <c r="L183457" i="1"/>
  <c r="L183458" i="1"/>
  <c r="L183459" i="1"/>
  <c r="L183460" i="1"/>
  <c r="L183461" i="1"/>
  <c r="L183462" i="1"/>
  <c r="L183463" i="1"/>
  <c r="L183464" i="1"/>
  <c r="L183465" i="1"/>
  <c r="L183466" i="1"/>
  <c r="L183467" i="1"/>
  <c r="L183468" i="1"/>
  <c r="L183469" i="1"/>
  <c r="L183470" i="1"/>
  <c r="L183471" i="1"/>
  <c r="L183472" i="1"/>
  <c r="L183473" i="1"/>
  <c r="L183474" i="1"/>
  <c r="L183475" i="1"/>
  <c r="L183476" i="1"/>
  <c r="L183477" i="1"/>
  <c r="L183478" i="1"/>
  <c r="L183479" i="1"/>
  <c r="L183480" i="1"/>
  <c r="L183481" i="1"/>
  <c r="L183482" i="1"/>
  <c r="L183483" i="1"/>
  <c r="L183484" i="1"/>
  <c r="L183485" i="1"/>
  <c r="L183486" i="1"/>
  <c r="L183487" i="1"/>
  <c r="L183488" i="1"/>
  <c r="L183489" i="1"/>
  <c r="L183490" i="1"/>
  <c r="L183491" i="1"/>
  <c r="L183492" i="1"/>
  <c r="L183493" i="1"/>
  <c r="L183494" i="1"/>
  <c r="L183495" i="1"/>
  <c r="L183496" i="1"/>
  <c r="L183497" i="1"/>
  <c r="L183498" i="1"/>
  <c r="L183499" i="1"/>
  <c r="L183500" i="1"/>
  <c r="L183501" i="1"/>
  <c r="L183502" i="1"/>
  <c r="L183503" i="1"/>
  <c r="L183504" i="1"/>
  <c r="L183505" i="1"/>
  <c r="L183506" i="1"/>
  <c r="L183507" i="1"/>
  <c r="L183508" i="1"/>
  <c r="L183509" i="1"/>
  <c r="L183510" i="1"/>
  <c r="L183511" i="1"/>
  <c r="L183512" i="1"/>
  <c r="L183513" i="1"/>
  <c r="L183514" i="1"/>
  <c r="L183515" i="1"/>
  <c r="L183516" i="1"/>
  <c r="L183517" i="1"/>
  <c r="L183518" i="1"/>
  <c r="L183519" i="1"/>
  <c r="L183520" i="1"/>
  <c r="L183521" i="1"/>
  <c r="L183522" i="1"/>
  <c r="L183523" i="1"/>
  <c r="L183524" i="1"/>
  <c r="L183525" i="1"/>
  <c r="L183526" i="1"/>
  <c r="L183527" i="1"/>
  <c r="L183528" i="1"/>
  <c r="L183529" i="1"/>
  <c r="L183530" i="1"/>
  <c r="L183531" i="1"/>
  <c r="L183532" i="1"/>
  <c r="L183533" i="1"/>
  <c r="L183534" i="1"/>
  <c r="L183535" i="1"/>
  <c r="L183536" i="1"/>
  <c r="L183537" i="1"/>
  <c r="L183538" i="1"/>
  <c r="L183539" i="1"/>
  <c r="L183540" i="1"/>
  <c r="L183541" i="1"/>
  <c r="L183542" i="1"/>
  <c r="L183543" i="1"/>
  <c r="L183544" i="1"/>
  <c r="L183545" i="1"/>
  <c r="L183546" i="1"/>
  <c r="L183547" i="1"/>
  <c r="L183548" i="1"/>
  <c r="L183549" i="1"/>
  <c r="L183550" i="1"/>
  <c r="L183551" i="1"/>
  <c r="L183552" i="1"/>
  <c r="L183553" i="1"/>
  <c r="L183554" i="1"/>
  <c r="L183555" i="1"/>
  <c r="L183556" i="1"/>
  <c r="L183557" i="1"/>
  <c r="L183558" i="1"/>
  <c r="L183559" i="1"/>
  <c r="L183560" i="1"/>
  <c r="L183561" i="1"/>
  <c r="L183562" i="1"/>
  <c r="L183563" i="1"/>
  <c r="L183564" i="1"/>
  <c r="L183565" i="1"/>
  <c r="L183566" i="1"/>
  <c r="L183567" i="1"/>
  <c r="L183568" i="1"/>
  <c r="L183569" i="1"/>
  <c r="L183570" i="1"/>
  <c r="L183571" i="1"/>
  <c r="L183572" i="1"/>
  <c r="L183573" i="1"/>
  <c r="L183574" i="1"/>
  <c r="L183575" i="1"/>
  <c r="L183576" i="1"/>
  <c r="L183577" i="1"/>
  <c r="L183578" i="1"/>
  <c r="L183579" i="1"/>
  <c r="L183580" i="1"/>
  <c r="L183581" i="1"/>
  <c r="L183582" i="1"/>
  <c r="L183583" i="1"/>
  <c r="L183584" i="1"/>
  <c r="L183585" i="1"/>
  <c r="L183586" i="1"/>
  <c r="L183587" i="1"/>
  <c r="L183588" i="1"/>
  <c r="L183589" i="1"/>
  <c r="L183590" i="1"/>
  <c r="L183591" i="1"/>
  <c r="L183592" i="1"/>
  <c r="L183593" i="1"/>
  <c r="L183594" i="1"/>
  <c r="L183595" i="1"/>
  <c r="L183596" i="1"/>
  <c r="L183597" i="1"/>
  <c r="L183598" i="1"/>
  <c r="L183599" i="1"/>
  <c r="L183600" i="1"/>
  <c r="L183601" i="1"/>
  <c r="L183602" i="1"/>
  <c r="L183603" i="1"/>
  <c r="L183604" i="1"/>
  <c r="L183605" i="1"/>
  <c r="L183606" i="1"/>
  <c r="L183607" i="1"/>
  <c r="L183608" i="1"/>
  <c r="L183609" i="1"/>
  <c r="L183610" i="1"/>
  <c r="L183611" i="1"/>
  <c r="L183612" i="1"/>
  <c r="L183613" i="1"/>
  <c r="L183614" i="1"/>
  <c r="L183615" i="1"/>
  <c r="L183616" i="1"/>
  <c r="L183617" i="1"/>
  <c r="L183618" i="1"/>
  <c r="L183619" i="1"/>
  <c r="L183620" i="1"/>
  <c r="L183621" i="1"/>
  <c r="L183622" i="1"/>
  <c r="L183623" i="1"/>
  <c r="L183624" i="1"/>
  <c r="L183625" i="1"/>
  <c r="L183626" i="1"/>
  <c r="L183627" i="1"/>
  <c r="L183628" i="1"/>
  <c r="L183629" i="1"/>
  <c r="L183630" i="1"/>
  <c r="L183631" i="1"/>
  <c r="L183632" i="1"/>
  <c r="L183633" i="1"/>
  <c r="L183634" i="1"/>
  <c r="L183635" i="1"/>
  <c r="L183636" i="1"/>
  <c r="L183637" i="1"/>
  <c r="L183638" i="1"/>
  <c r="L183639" i="1"/>
  <c r="L183640" i="1"/>
  <c r="L183641" i="1"/>
  <c r="L183642" i="1"/>
  <c r="L183643" i="1"/>
  <c r="L183644" i="1"/>
  <c r="L183645" i="1"/>
  <c r="L183646" i="1"/>
  <c r="L183647" i="1"/>
  <c r="L183648" i="1"/>
  <c r="L183649" i="1"/>
  <c r="L183650" i="1"/>
  <c r="L183651" i="1"/>
  <c r="L183652" i="1"/>
  <c r="L183653" i="1"/>
  <c r="L183654" i="1"/>
  <c r="L183655" i="1"/>
  <c r="L183656" i="1"/>
  <c r="L183657" i="1"/>
  <c r="L183658" i="1"/>
  <c r="L183659" i="1"/>
  <c r="L183660" i="1"/>
  <c r="L183661" i="1"/>
  <c r="L183662" i="1"/>
  <c r="L183663" i="1"/>
  <c r="L183664" i="1"/>
  <c r="L183665" i="1"/>
  <c r="L183666" i="1"/>
  <c r="L183667" i="1"/>
  <c r="L183668" i="1"/>
  <c r="L183669" i="1"/>
  <c r="L183670" i="1"/>
  <c r="L183671" i="1"/>
  <c r="L183672" i="1"/>
  <c r="L183673" i="1"/>
  <c r="L183674" i="1"/>
  <c r="L183675" i="1"/>
  <c r="L183676" i="1"/>
  <c r="L183677" i="1"/>
  <c r="L183678" i="1"/>
  <c r="L183679" i="1"/>
  <c r="L183680" i="1"/>
  <c r="L183681" i="1"/>
  <c r="L183682" i="1"/>
  <c r="L183683" i="1"/>
  <c r="L183684" i="1"/>
  <c r="L183685" i="1"/>
  <c r="L183686" i="1"/>
  <c r="L183687" i="1"/>
  <c r="L183688" i="1"/>
  <c r="L183689" i="1"/>
  <c r="L183690" i="1"/>
  <c r="L183691" i="1"/>
  <c r="L183692" i="1"/>
  <c r="L183693" i="1"/>
  <c r="L183694" i="1"/>
  <c r="L183695" i="1"/>
  <c r="L183696" i="1"/>
  <c r="L183697" i="1"/>
  <c r="L183698" i="1"/>
  <c r="L183699" i="1"/>
  <c r="L183700" i="1"/>
  <c r="L183701" i="1"/>
  <c r="L183702" i="1"/>
  <c r="L183703" i="1"/>
  <c r="L183704" i="1"/>
  <c r="L183705" i="1"/>
  <c r="L183706" i="1"/>
  <c r="L183707" i="1"/>
  <c r="L183708" i="1"/>
  <c r="L183709" i="1"/>
  <c r="L183710" i="1"/>
  <c r="L183711" i="1"/>
  <c r="L183712" i="1"/>
  <c r="L183713" i="1"/>
  <c r="L183714" i="1"/>
  <c r="L183715" i="1"/>
  <c r="L183716" i="1"/>
  <c r="L183717" i="1"/>
  <c r="L183718" i="1"/>
  <c r="L183719" i="1"/>
  <c r="L183720" i="1"/>
  <c r="L183721" i="1"/>
  <c r="L183722" i="1"/>
  <c r="L183723" i="1"/>
  <c r="L183724" i="1"/>
  <c r="L183725" i="1"/>
  <c r="L183726" i="1"/>
  <c r="L183727" i="1"/>
  <c r="L183728" i="1"/>
  <c r="L183729" i="1"/>
  <c r="L183730" i="1"/>
  <c r="L183731" i="1"/>
  <c r="L183732" i="1"/>
  <c r="L183733" i="1"/>
  <c r="L183734" i="1"/>
  <c r="L183735" i="1"/>
  <c r="L183736" i="1"/>
  <c r="L183737" i="1"/>
  <c r="L183738" i="1"/>
  <c r="L183739" i="1"/>
  <c r="L183740" i="1"/>
  <c r="L183741" i="1"/>
  <c r="L183742" i="1"/>
  <c r="L183743" i="1"/>
  <c r="L183744" i="1"/>
  <c r="L183745" i="1"/>
  <c r="L183746" i="1"/>
  <c r="L183747" i="1"/>
  <c r="L183748" i="1"/>
  <c r="L183749" i="1"/>
  <c r="L183750" i="1"/>
  <c r="L183751" i="1"/>
  <c r="L183752" i="1"/>
  <c r="L183753" i="1"/>
  <c r="L183754" i="1"/>
  <c r="L183755" i="1"/>
  <c r="L183756" i="1"/>
  <c r="L183757" i="1"/>
  <c r="L183758" i="1"/>
  <c r="L183759" i="1"/>
  <c r="L183760" i="1"/>
  <c r="L183761" i="1"/>
  <c r="L183762" i="1"/>
  <c r="L183763" i="1"/>
  <c r="L183764" i="1"/>
  <c r="L183765" i="1"/>
  <c r="L183766" i="1"/>
  <c r="L183767" i="1"/>
  <c r="L183768" i="1"/>
  <c r="L183769" i="1"/>
  <c r="L183770" i="1"/>
  <c r="L183771" i="1"/>
  <c r="L183772" i="1"/>
  <c r="L183773" i="1"/>
  <c r="L183774" i="1"/>
  <c r="L183775" i="1"/>
  <c r="L183776" i="1"/>
  <c r="L183777" i="1"/>
  <c r="L183778" i="1"/>
  <c r="L183779" i="1"/>
  <c r="L183780" i="1"/>
  <c r="L183781" i="1"/>
  <c r="L183782" i="1"/>
  <c r="L183783" i="1"/>
  <c r="L183784" i="1"/>
  <c r="L183785" i="1"/>
  <c r="L183786" i="1"/>
  <c r="L183787" i="1"/>
  <c r="L183788" i="1"/>
  <c r="L183789" i="1"/>
  <c r="L183790" i="1"/>
  <c r="L183791" i="1"/>
  <c r="L183792" i="1"/>
  <c r="L183793" i="1"/>
  <c r="L183794" i="1"/>
  <c r="L183795" i="1"/>
  <c r="L183796" i="1"/>
  <c r="L183797" i="1"/>
  <c r="L183798" i="1"/>
  <c r="L183799" i="1"/>
  <c r="L183800" i="1"/>
  <c r="L183801" i="1"/>
  <c r="L183802" i="1"/>
  <c r="L183803" i="1"/>
  <c r="L183804" i="1"/>
  <c r="L183805" i="1"/>
  <c r="L183806" i="1"/>
  <c r="L183807" i="1"/>
  <c r="L183808" i="1"/>
  <c r="L183809" i="1"/>
  <c r="L183810" i="1"/>
  <c r="L183811" i="1"/>
  <c r="L183812" i="1"/>
  <c r="L183813" i="1"/>
  <c r="L183814" i="1"/>
  <c r="L183815" i="1"/>
  <c r="L183816" i="1"/>
  <c r="L183817" i="1"/>
  <c r="L183818" i="1"/>
  <c r="L183819" i="1"/>
  <c r="L183820" i="1"/>
  <c r="L183821" i="1"/>
  <c r="L183822" i="1"/>
  <c r="L183823" i="1"/>
  <c r="L183824" i="1"/>
  <c r="L183825" i="1"/>
  <c r="L183826" i="1"/>
  <c r="L183827" i="1"/>
  <c r="L183828" i="1"/>
  <c r="L183829" i="1"/>
  <c r="L183830" i="1"/>
  <c r="L183831" i="1"/>
  <c r="L183832" i="1"/>
  <c r="L183833" i="1"/>
  <c r="L183834" i="1"/>
  <c r="L183835" i="1"/>
  <c r="L183836" i="1"/>
  <c r="L183837" i="1"/>
  <c r="L183838" i="1"/>
  <c r="L183839" i="1"/>
  <c r="L183840" i="1"/>
  <c r="L183841" i="1"/>
  <c r="L183842" i="1"/>
  <c r="L183843" i="1"/>
  <c r="L183844" i="1"/>
  <c r="L183845" i="1"/>
  <c r="L183846" i="1"/>
  <c r="L183847" i="1"/>
  <c r="L183848" i="1"/>
  <c r="L183849" i="1"/>
  <c r="L183850" i="1"/>
  <c r="L183851" i="1"/>
  <c r="L183852" i="1"/>
  <c r="L183853" i="1"/>
  <c r="L183854" i="1"/>
  <c r="L183855" i="1"/>
  <c r="L183856" i="1"/>
  <c r="L183857" i="1"/>
  <c r="L183858" i="1"/>
  <c r="L183859" i="1"/>
  <c r="L183860" i="1"/>
  <c r="L183861" i="1"/>
  <c r="L183862" i="1"/>
  <c r="L183863" i="1"/>
  <c r="L183864" i="1"/>
  <c r="L183865" i="1"/>
  <c r="L183866" i="1"/>
  <c r="L183867" i="1"/>
  <c r="L183868" i="1"/>
  <c r="L183869" i="1"/>
  <c r="L183870" i="1"/>
  <c r="L183871" i="1"/>
  <c r="L183872" i="1"/>
  <c r="L183873" i="1"/>
  <c r="L183874" i="1"/>
  <c r="L183875" i="1"/>
  <c r="L183876" i="1"/>
  <c r="L183877" i="1"/>
  <c r="L183878" i="1"/>
  <c r="L183879" i="1"/>
  <c r="L183880" i="1"/>
  <c r="L183881" i="1"/>
  <c r="L183882" i="1"/>
  <c r="L183883" i="1"/>
  <c r="L183884" i="1"/>
  <c r="L183885" i="1"/>
  <c r="L183886" i="1"/>
  <c r="L183887" i="1"/>
  <c r="L183888" i="1"/>
  <c r="L183889" i="1"/>
  <c r="L183890" i="1"/>
  <c r="L183891" i="1"/>
  <c r="L183892" i="1"/>
  <c r="L183893" i="1"/>
  <c r="L183894" i="1"/>
  <c r="L183895" i="1"/>
  <c r="L183896" i="1"/>
  <c r="L183897" i="1"/>
  <c r="L183898" i="1"/>
  <c r="L183899" i="1"/>
  <c r="L183900" i="1"/>
  <c r="L183901" i="1"/>
  <c r="L183902" i="1"/>
  <c r="L183903" i="1"/>
  <c r="L183904" i="1"/>
  <c r="L183905" i="1"/>
  <c r="L183906" i="1"/>
  <c r="L183907" i="1"/>
  <c r="L183908" i="1"/>
  <c r="L183909" i="1"/>
  <c r="L183910" i="1"/>
  <c r="L183911" i="1"/>
  <c r="L183912" i="1"/>
  <c r="L183913" i="1"/>
  <c r="L183914" i="1"/>
  <c r="L183915" i="1"/>
  <c r="L183916" i="1"/>
  <c r="L183917" i="1"/>
  <c r="L183918" i="1"/>
  <c r="L183919" i="1"/>
  <c r="L183920" i="1"/>
  <c r="L183921" i="1"/>
  <c r="L183922" i="1"/>
  <c r="L183923" i="1"/>
  <c r="L183924" i="1"/>
  <c r="L183925" i="1"/>
  <c r="L183926" i="1"/>
  <c r="L183927" i="1"/>
  <c r="L183928" i="1"/>
  <c r="L183929" i="1"/>
  <c r="L183930" i="1"/>
  <c r="L183931" i="1"/>
  <c r="L183932" i="1"/>
  <c r="L183933" i="1"/>
  <c r="L183934" i="1"/>
  <c r="L183935" i="1"/>
  <c r="L183936" i="1"/>
  <c r="L183937" i="1"/>
  <c r="L183938" i="1"/>
  <c r="L183939" i="1"/>
  <c r="L183940" i="1"/>
  <c r="L183941" i="1"/>
  <c r="L183942" i="1"/>
  <c r="L183943" i="1"/>
  <c r="L183944" i="1"/>
  <c r="L183945" i="1"/>
  <c r="L183946" i="1"/>
  <c r="L183947" i="1"/>
  <c r="L183948" i="1"/>
  <c r="L183949" i="1"/>
  <c r="L183950" i="1"/>
  <c r="L183951" i="1"/>
  <c r="L183952" i="1"/>
  <c r="L183953" i="1"/>
  <c r="L183954" i="1"/>
  <c r="L183955" i="1"/>
  <c r="L183956" i="1"/>
  <c r="L183957" i="1"/>
  <c r="L183958" i="1"/>
  <c r="L183959" i="1"/>
  <c r="L183960" i="1"/>
  <c r="L183961" i="1"/>
  <c r="L183962" i="1"/>
  <c r="L183963" i="1"/>
  <c r="L183964" i="1"/>
  <c r="L183965" i="1"/>
  <c r="L183966" i="1"/>
  <c r="L183967" i="1"/>
  <c r="L183968" i="1"/>
  <c r="L183969" i="1"/>
  <c r="L183970" i="1"/>
  <c r="L183971" i="1"/>
  <c r="L183972" i="1"/>
  <c r="L183973" i="1"/>
  <c r="L183974" i="1"/>
  <c r="L183975" i="1"/>
  <c r="L183976" i="1"/>
  <c r="L183977" i="1"/>
  <c r="L183978" i="1"/>
  <c r="L183979" i="1"/>
  <c r="L183980" i="1"/>
  <c r="L183981" i="1"/>
  <c r="L183982" i="1"/>
  <c r="L183983" i="1"/>
  <c r="L183984" i="1"/>
  <c r="L183985" i="1"/>
  <c r="L183986" i="1"/>
  <c r="L183987" i="1"/>
  <c r="L183988" i="1"/>
  <c r="L183989" i="1"/>
  <c r="L183990" i="1"/>
  <c r="L183991" i="1"/>
  <c r="L183992" i="1"/>
  <c r="L183993" i="1"/>
  <c r="L183994" i="1"/>
  <c r="L183995" i="1"/>
  <c r="L183996" i="1"/>
  <c r="L183997" i="1"/>
  <c r="L183998" i="1"/>
  <c r="L183999" i="1"/>
  <c r="L184000" i="1"/>
  <c r="L184001" i="1"/>
  <c r="L184002" i="1"/>
  <c r="L184003" i="1"/>
  <c r="L184004" i="1"/>
  <c r="L184005" i="1"/>
  <c r="L184006" i="1"/>
  <c r="L184007" i="1"/>
  <c r="L184008" i="1"/>
  <c r="L184009" i="1"/>
  <c r="L184010" i="1"/>
  <c r="L184011" i="1"/>
  <c r="L184012" i="1"/>
  <c r="L184013" i="1"/>
  <c r="L184014" i="1"/>
  <c r="L184015" i="1"/>
  <c r="L184016" i="1"/>
  <c r="L184017" i="1"/>
  <c r="L184018" i="1"/>
  <c r="L184019" i="1"/>
  <c r="L184020" i="1"/>
  <c r="L184021" i="1"/>
  <c r="L184022" i="1"/>
  <c r="L184023" i="1"/>
  <c r="L184024" i="1"/>
  <c r="L184025" i="1"/>
  <c r="L184026" i="1"/>
  <c r="L184027" i="1"/>
  <c r="L184028" i="1"/>
  <c r="L184029" i="1"/>
  <c r="L184030" i="1"/>
  <c r="L184031" i="1"/>
  <c r="L184032" i="1"/>
  <c r="L184033" i="1"/>
  <c r="L184034" i="1"/>
  <c r="L184035" i="1"/>
  <c r="L184036" i="1"/>
  <c r="L184037" i="1"/>
  <c r="L184038" i="1"/>
  <c r="L184039" i="1"/>
  <c r="L184040" i="1"/>
  <c r="L184041" i="1"/>
  <c r="L184042" i="1"/>
  <c r="L184043" i="1"/>
  <c r="L184044" i="1"/>
  <c r="L184045" i="1"/>
  <c r="L184046" i="1"/>
  <c r="L184047" i="1"/>
  <c r="L184048" i="1"/>
  <c r="L184049" i="1"/>
  <c r="L184050" i="1"/>
  <c r="L184051" i="1"/>
  <c r="L184052" i="1"/>
  <c r="L184053" i="1"/>
  <c r="L184054" i="1"/>
  <c r="L184055" i="1"/>
  <c r="L184056" i="1"/>
  <c r="L184057" i="1"/>
  <c r="L184058" i="1"/>
  <c r="L184059" i="1"/>
  <c r="L184060" i="1"/>
  <c r="L184061" i="1"/>
  <c r="L184062" i="1"/>
  <c r="L184063" i="1"/>
  <c r="L184064" i="1"/>
  <c r="L184065" i="1"/>
  <c r="L184066" i="1"/>
  <c r="L184067" i="1"/>
  <c r="L184068" i="1"/>
  <c r="L184069" i="1"/>
  <c r="L184070" i="1"/>
  <c r="L184071" i="1"/>
  <c r="L184072" i="1"/>
  <c r="L184073" i="1"/>
  <c r="L184074" i="1"/>
  <c r="L184075" i="1"/>
  <c r="L184076" i="1"/>
  <c r="L184077" i="1"/>
  <c r="L184078" i="1"/>
  <c r="L184079" i="1"/>
  <c r="L184080" i="1"/>
  <c r="L184081" i="1"/>
  <c r="L184082" i="1"/>
  <c r="L184083" i="1"/>
  <c r="L184084" i="1"/>
  <c r="L184085" i="1"/>
  <c r="L184086" i="1"/>
  <c r="L184087" i="1"/>
  <c r="L184088" i="1"/>
  <c r="L184089" i="1"/>
  <c r="L184090" i="1"/>
  <c r="L184091" i="1"/>
  <c r="L184092" i="1"/>
  <c r="L184093" i="1"/>
  <c r="L184094" i="1"/>
  <c r="L184095" i="1"/>
  <c r="L184096" i="1"/>
  <c r="L184097" i="1"/>
  <c r="L184098" i="1"/>
  <c r="L184099" i="1"/>
  <c r="L184100" i="1"/>
  <c r="L184101" i="1"/>
  <c r="L184102" i="1"/>
  <c r="L184103" i="1"/>
  <c r="L184104" i="1"/>
  <c r="L184105" i="1"/>
  <c r="L184106" i="1"/>
  <c r="L184107" i="1"/>
  <c r="L184108" i="1"/>
  <c r="L184109" i="1"/>
  <c r="L184110" i="1"/>
  <c r="L184111" i="1"/>
  <c r="L184112" i="1"/>
  <c r="L184113" i="1"/>
  <c r="L184114" i="1"/>
  <c r="L184115" i="1"/>
  <c r="L184116" i="1"/>
  <c r="L184117" i="1"/>
  <c r="L184118" i="1"/>
  <c r="L184119" i="1"/>
  <c r="L184120" i="1"/>
  <c r="L184121" i="1"/>
  <c r="L184122" i="1"/>
  <c r="L184123" i="1"/>
  <c r="L184124" i="1"/>
  <c r="L184125" i="1"/>
  <c r="L184126" i="1"/>
  <c r="L184127" i="1"/>
  <c r="L184128" i="1"/>
  <c r="L184129" i="1"/>
  <c r="L184130" i="1"/>
  <c r="L184131" i="1"/>
  <c r="L184132" i="1"/>
  <c r="L184133" i="1"/>
  <c r="L184134" i="1"/>
  <c r="L184135" i="1"/>
  <c r="L184136" i="1"/>
  <c r="L184137" i="1"/>
  <c r="L184138" i="1"/>
  <c r="L184139" i="1"/>
  <c r="L184140" i="1"/>
  <c r="L184141" i="1"/>
  <c r="L184142" i="1"/>
  <c r="L184143" i="1"/>
  <c r="L184144" i="1"/>
  <c r="L184145" i="1"/>
  <c r="L184146" i="1"/>
  <c r="L184147" i="1"/>
  <c r="L184148" i="1"/>
  <c r="L184149" i="1"/>
  <c r="L184150" i="1"/>
  <c r="L184151" i="1"/>
  <c r="L184152" i="1"/>
  <c r="L184153" i="1"/>
  <c r="L184154" i="1"/>
  <c r="L184155" i="1"/>
  <c r="L184156" i="1"/>
  <c r="L184157" i="1"/>
  <c r="L184158" i="1"/>
  <c r="L184159" i="1"/>
  <c r="L184160" i="1"/>
  <c r="L184161" i="1"/>
  <c r="L184162" i="1"/>
  <c r="L184163" i="1"/>
  <c r="L184164" i="1"/>
  <c r="L184165" i="1"/>
  <c r="L184166" i="1"/>
  <c r="L184167" i="1"/>
  <c r="L184168" i="1"/>
  <c r="L184169" i="1"/>
  <c r="L184170" i="1"/>
  <c r="L184171" i="1"/>
  <c r="L184172" i="1"/>
  <c r="L184173" i="1"/>
  <c r="L184174" i="1"/>
  <c r="L184175" i="1"/>
  <c r="L184176" i="1"/>
  <c r="L184177" i="1"/>
  <c r="L184178" i="1"/>
  <c r="L184179" i="1"/>
  <c r="L184180" i="1"/>
  <c r="L184181" i="1"/>
  <c r="L184182" i="1"/>
  <c r="L184183" i="1"/>
  <c r="L184184" i="1"/>
  <c r="L184185" i="1"/>
  <c r="L184186" i="1"/>
  <c r="L184187" i="1"/>
  <c r="L184188" i="1"/>
  <c r="L184189" i="1"/>
  <c r="L184190" i="1"/>
  <c r="L184191" i="1"/>
  <c r="L184192" i="1"/>
  <c r="L184193" i="1"/>
  <c r="L184194" i="1"/>
  <c r="L184195" i="1"/>
  <c r="L184196" i="1"/>
  <c r="L184197" i="1"/>
  <c r="L184198" i="1"/>
  <c r="L184199" i="1"/>
  <c r="L184200" i="1"/>
  <c r="L184201" i="1"/>
  <c r="L184202" i="1"/>
  <c r="L184203" i="1"/>
  <c r="L184204" i="1"/>
  <c r="L184205" i="1"/>
  <c r="L184206" i="1"/>
  <c r="L184207" i="1"/>
  <c r="L184208" i="1"/>
  <c r="L184209" i="1"/>
  <c r="L184210" i="1"/>
  <c r="L184211" i="1"/>
  <c r="L184212" i="1"/>
  <c r="L184213" i="1"/>
  <c r="L184214" i="1"/>
  <c r="L184215" i="1"/>
  <c r="L184216" i="1"/>
  <c r="L184217" i="1"/>
  <c r="L184218" i="1"/>
  <c r="L184219" i="1"/>
  <c r="L184220" i="1"/>
  <c r="L184221" i="1"/>
  <c r="L184222" i="1"/>
  <c r="L184223" i="1"/>
  <c r="L184224" i="1"/>
  <c r="L184225" i="1"/>
  <c r="L184226" i="1"/>
  <c r="L184227" i="1"/>
  <c r="L184228" i="1"/>
  <c r="L184229" i="1"/>
  <c r="L184230" i="1"/>
  <c r="L184231" i="1"/>
  <c r="L184232" i="1"/>
  <c r="L184233" i="1"/>
  <c r="L184234" i="1"/>
  <c r="L184235" i="1"/>
  <c r="L184236" i="1"/>
  <c r="L184237" i="1"/>
  <c r="L184238" i="1"/>
  <c r="L184239" i="1"/>
  <c r="L184240" i="1"/>
  <c r="L184241" i="1"/>
  <c r="L184242" i="1"/>
  <c r="L184243" i="1"/>
  <c r="L184244" i="1"/>
  <c r="L184245" i="1"/>
  <c r="L184246" i="1"/>
  <c r="L184247" i="1"/>
  <c r="L184248" i="1"/>
  <c r="L184249" i="1"/>
  <c r="L184250" i="1"/>
  <c r="L184251" i="1"/>
  <c r="L184252" i="1"/>
  <c r="L184253" i="1"/>
  <c r="L184254" i="1"/>
  <c r="L184255" i="1"/>
  <c r="L184256" i="1"/>
  <c r="L184257" i="1"/>
  <c r="L184258" i="1"/>
  <c r="L184259" i="1"/>
  <c r="L184260" i="1"/>
  <c r="L184261" i="1"/>
  <c r="L184262" i="1"/>
  <c r="L184263" i="1"/>
  <c r="L184264" i="1"/>
  <c r="L184265" i="1"/>
  <c r="L184266" i="1"/>
  <c r="L184267" i="1"/>
  <c r="L184268" i="1"/>
  <c r="L184269" i="1"/>
  <c r="L184270" i="1"/>
  <c r="L184271" i="1"/>
  <c r="L184272" i="1"/>
  <c r="L184273" i="1"/>
  <c r="L184274" i="1"/>
  <c r="L184275" i="1"/>
  <c r="L184276" i="1"/>
  <c r="L184277" i="1"/>
  <c r="L184278" i="1"/>
  <c r="L184279" i="1"/>
  <c r="L184280" i="1"/>
  <c r="L184281" i="1"/>
  <c r="L184282" i="1"/>
  <c r="L184283" i="1"/>
  <c r="L184284" i="1"/>
  <c r="L184285" i="1"/>
  <c r="L184286" i="1"/>
  <c r="L184287" i="1"/>
  <c r="L184288" i="1"/>
  <c r="L184289" i="1"/>
  <c r="L184290" i="1"/>
  <c r="L184291" i="1"/>
  <c r="L184292" i="1"/>
  <c r="L184293" i="1"/>
  <c r="L184294" i="1"/>
  <c r="L184295" i="1"/>
  <c r="L184296" i="1"/>
  <c r="L184297" i="1"/>
  <c r="L184298" i="1"/>
  <c r="L184299" i="1"/>
  <c r="L184300" i="1"/>
  <c r="L184301" i="1"/>
  <c r="L184302" i="1"/>
  <c r="L184303" i="1"/>
  <c r="L184304" i="1"/>
  <c r="L184305" i="1"/>
  <c r="L184306" i="1"/>
  <c r="L184307" i="1"/>
  <c r="L184308" i="1"/>
  <c r="L184309" i="1"/>
  <c r="L184310" i="1"/>
  <c r="L184311" i="1"/>
  <c r="L184312" i="1"/>
  <c r="L184313" i="1"/>
  <c r="L184314" i="1"/>
  <c r="L184315" i="1"/>
  <c r="L184316" i="1"/>
  <c r="L184317" i="1"/>
  <c r="L184318" i="1"/>
  <c r="L184319" i="1"/>
  <c r="L184320" i="1"/>
  <c r="L184321" i="1"/>
  <c r="L184322" i="1"/>
  <c r="L184323" i="1"/>
  <c r="L184324" i="1"/>
  <c r="L184325" i="1"/>
  <c r="L184326" i="1"/>
  <c r="L184327" i="1"/>
  <c r="L184328" i="1"/>
  <c r="L184329" i="1"/>
  <c r="L184330" i="1"/>
  <c r="L184331" i="1"/>
  <c r="L184332" i="1"/>
  <c r="L184333" i="1"/>
  <c r="L184334" i="1"/>
  <c r="L184335" i="1"/>
  <c r="L184336" i="1"/>
  <c r="L184337" i="1"/>
  <c r="L184338" i="1"/>
  <c r="L184339" i="1"/>
  <c r="L184340" i="1"/>
  <c r="L184341" i="1"/>
  <c r="L184342" i="1"/>
  <c r="L184343" i="1"/>
  <c r="L184344" i="1"/>
  <c r="L184345" i="1"/>
  <c r="L184346" i="1"/>
  <c r="L184347" i="1"/>
  <c r="L184348" i="1"/>
  <c r="L184349" i="1"/>
  <c r="L184350" i="1"/>
  <c r="L184351" i="1"/>
  <c r="L184352" i="1"/>
  <c r="L184353" i="1"/>
  <c r="L184354" i="1"/>
  <c r="L184355" i="1"/>
  <c r="L184356" i="1"/>
  <c r="L184357" i="1"/>
  <c r="L184358" i="1"/>
  <c r="L184359" i="1"/>
  <c r="L184360" i="1"/>
  <c r="L184361" i="1"/>
  <c r="L184362" i="1"/>
  <c r="L184363" i="1"/>
  <c r="L184364" i="1"/>
  <c r="L184365" i="1"/>
  <c r="L184366" i="1"/>
  <c r="L184367" i="1"/>
  <c r="L184368" i="1"/>
  <c r="L184369" i="1"/>
  <c r="L184370" i="1"/>
  <c r="L184371" i="1"/>
  <c r="L184372" i="1"/>
  <c r="L184373" i="1"/>
  <c r="L184374" i="1"/>
  <c r="L184375" i="1"/>
  <c r="L184376" i="1"/>
  <c r="L184377" i="1"/>
  <c r="L184378" i="1"/>
  <c r="L184379" i="1"/>
  <c r="L184380" i="1"/>
  <c r="L184381" i="1"/>
  <c r="L184382" i="1"/>
  <c r="L184383" i="1"/>
  <c r="L184384" i="1"/>
  <c r="L184385" i="1"/>
  <c r="L184386" i="1"/>
  <c r="L184387" i="1"/>
  <c r="L184388" i="1"/>
  <c r="L184389" i="1"/>
  <c r="L184390" i="1"/>
  <c r="L184391" i="1"/>
  <c r="L184392" i="1"/>
  <c r="L184393" i="1"/>
  <c r="L184394" i="1"/>
  <c r="L184395" i="1"/>
  <c r="L184396" i="1"/>
  <c r="L184397" i="1"/>
  <c r="L184398" i="1"/>
  <c r="L184399" i="1"/>
  <c r="L184400" i="1"/>
  <c r="L184401" i="1"/>
  <c r="L184402" i="1"/>
  <c r="L184403" i="1"/>
  <c r="L184404" i="1"/>
  <c r="L184405" i="1"/>
  <c r="L184406" i="1"/>
  <c r="L184407" i="1"/>
  <c r="L184408" i="1"/>
  <c r="L184409" i="1"/>
  <c r="L184410" i="1"/>
  <c r="L184411" i="1"/>
  <c r="L184412" i="1"/>
  <c r="L184413" i="1"/>
  <c r="L184414" i="1"/>
  <c r="L184415" i="1"/>
  <c r="L184416" i="1"/>
  <c r="L184417" i="1"/>
  <c r="L184418" i="1"/>
  <c r="L184419" i="1"/>
  <c r="L184420" i="1"/>
  <c r="L184421" i="1"/>
  <c r="L184422" i="1"/>
  <c r="L184423" i="1"/>
  <c r="L184424" i="1"/>
  <c r="L184425" i="1"/>
  <c r="L184426" i="1"/>
  <c r="L184427" i="1"/>
  <c r="L184428" i="1"/>
  <c r="L184429" i="1"/>
  <c r="L184430" i="1"/>
  <c r="L184431" i="1"/>
  <c r="L184432" i="1"/>
  <c r="L184433" i="1"/>
  <c r="L184434" i="1"/>
  <c r="L184435" i="1"/>
  <c r="L184436" i="1"/>
  <c r="L184437" i="1"/>
  <c r="L184438" i="1"/>
  <c r="L184439" i="1"/>
  <c r="L184440" i="1"/>
  <c r="L184441" i="1"/>
  <c r="L184442" i="1"/>
  <c r="L184443" i="1"/>
  <c r="L184444" i="1"/>
  <c r="L184445" i="1"/>
  <c r="L184446" i="1"/>
  <c r="L184447" i="1"/>
  <c r="L184448" i="1"/>
  <c r="L184449" i="1"/>
  <c r="L184450" i="1"/>
  <c r="L184451" i="1"/>
  <c r="L184452" i="1"/>
  <c r="L184453" i="1"/>
  <c r="L184454" i="1"/>
  <c r="L184455" i="1"/>
  <c r="L184456" i="1"/>
  <c r="L184457" i="1"/>
  <c r="L184458" i="1"/>
  <c r="L184459" i="1"/>
  <c r="L184460" i="1"/>
  <c r="L184461" i="1"/>
  <c r="L184462" i="1"/>
  <c r="L184463" i="1"/>
  <c r="L184464" i="1"/>
  <c r="L184465" i="1"/>
  <c r="L184466" i="1"/>
  <c r="L184467" i="1"/>
  <c r="L184468" i="1"/>
  <c r="L184469" i="1"/>
  <c r="L184470" i="1"/>
  <c r="L184471" i="1"/>
  <c r="L184472" i="1"/>
  <c r="L184473" i="1"/>
  <c r="L184474" i="1"/>
  <c r="L184475" i="1"/>
  <c r="L184476" i="1"/>
  <c r="L184477" i="1"/>
  <c r="L184478" i="1"/>
  <c r="L184479" i="1"/>
  <c r="L184480" i="1"/>
  <c r="L184481" i="1"/>
  <c r="L184482" i="1"/>
  <c r="L184483" i="1"/>
  <c r="L184484" i="1"/>
  <c r="L184485" i="1"/>
  <c r="L184486" i="1"/>
  <c r="L184487" i="1"/>
  <c r="L184488" i="1"/>
  <c r="L184489" i="1"/>
  <c r="L184490" i="1"/>
  <c r="L184491" i="1"/>
  <c r="L184492" i="1"/>
  <c r="L184493" i="1"/>
  <c r="L184494" i="1"/>
  <c r="L184495" i="1"/>
  <c r="L184496" i="1"/>
  <c r="L184497" i="1"/>
  <c r="L184498" i="1"/>
  <c r="L184499" i="1"/>
  <c r="L184500" i="1"/>
  <c r="L184501" i="1"/>
  <c r="L184502" i="1"/>
  <c r="L184503" i="1"/>
  <c r="L184504" i="1"/>
  <c r="L184505" i="1"/>
  <c r="L184506" i="1"/>
  <c r="L184507" i="1"/>
  <c r="L184508" i="1"/>
  <c r="L184509" i="1"/>
  <c r="L184510" i="1"/>
  <c r="L184511" i="1"/>
  <c r="L184512" i="1"/>
  <c r="L184513" i="1"/>
  <c r="L184514" i="1"/>
  <c r="L184515" i="1"/>
  <c r="L184516" i="1"/>
  <c r="L184517" i="1"/>
  <c r="L184518" i="1"/>
  <c r="L184519" i="1"/>
  <c r="L184520" i="1"/>
  <c r="L184521" i="1"/>
  <c r="L184522" i="1"/>
  <c r="L184523" i="1"/>
  <c r="L184524" i="1"/>
  <c r="L184525" i="1"/>
  <c r="L184526" i="1"/>
  <c r="L184527" i="1"/>
  <c r="L184528" i="1"/>
  <c r="L184529" i="1"/>
  <c r="L184530" i="1"/>
  <c r="L184531" i="1"/>
  <c r="L184532" i="1"/>
  <c r="L184533" i="1"/>
  <c r="L184534" i="1"/>
  <c r="L184535" i="1"/>
  <c r="L184536" i="1"/>
  <c r="L184537" i="1"/>
  <c r="L184538" i="1"/>
  <c r="L184539" i="1"/>
  <c r="L184540" i="1"/>
  <c r="L184541" i="1"/>
  <c r="L184542" i="1"/>
  <c r="L184543" i="1"/>
  <c r="L184544" i="1"/>
  <c r="L184545" i="1"/>
  <c r="L184546" i="1"/>
  <c r="L184547" i="1"/>
  <c r="L184548" i="1"/>
  <c r="L184549" i="1"/>
  <c r="L184550" i="1"/>
  <c r="L184551" i="1"/>
  <c r="L184552" i="1"/>
  <c r="L184553" i="1"/>
  <c r="L184554" i="1"/>
  <c r="L184555" i="1"/>
  <c r="L184556" i="1"/>
  <c r="L184557" i="1"/>
  <c r="L184558" i="1"/>
  <c r="L184559" i="1"/>
  <c r="L184560" i="1"/>
  <c r="L184561" i="1"/>
  <c r="L184562" i="1"/>
  <c r="L184563" i="1"/>
  <c r="L184564" i="1"/>
  <c r="L184565" i="1"/>
  <c r="L184566" i="1"/>
  <c r="L184567" i="1"/>
  <c r="L184568" i="1"/>
  <c r="L184569" i="1"/>
  <c r="L184570" i="1"/>
  <c r="L184571" i="1"/>
  <c r="L184572" i="1"/>
  <c r="L184573" i="1"/>
  <c r="L184574" i="1"/>
  <c r="L184575" i="1"/>
  <c r="L184576" i="1"/>
  <c r="L184577" i="1"/>
  <c r="L184578" i="1"/>
  <c r="L184579" i="1"/>
  <c r="L184580" i="1"/>
  <c r="L184581" i="1"/>
  <c r="L184582" i="1"/>
  <c r="L184583" i="1"/>
  <c r="L184584" i="1"/>
  <c r="L184585" i="1"/>
  <c r="L184586" i="1"/>
  <c r="L184587" i="1"/>
  <c r="L184588" i="1"/>
  <c r="L184589" i="1"/>
  <c r="L184590" i="1"/>
  <c r="L184591" i="1"/>
  <c r="L184592" i="1"/>
  <c r="L184593" i="1"/>
  <c r="L184594" i="1"/>
  <c r="L184595" i="1"/>
  <c r="L184596" i="1"/>
  <c r="L184597" i="1"/>
  <c r="L184598" i="1"/>
  <c r="L184599" i="1"/>
  <c r="L184600" i="1"/>
  <c r="L184601" i="1"/>
  <c r="L184602" i="1"/>
  <c r="L184603" i="1"/>
  <c r="L184604" i="1"/>
  <c r="L184605" i="1"/>
  <c r="L184606" i="1"/>
  <c r="L184607" i="1"/>
  <c r="L184608" i="1"/>
  <c r="L184609" i="1"/>
  <c r="L184610" i="1"/>
  <c r="L184611" i="1"/>
  <c r="L184612" i="1"/>
  <c r="L184613" i="1"/>
  <c r="L184614" i="1"/>
  <c r="L184615" i="1"/>
  <c r="L184616" i="1"/>
  <c r="L184617" i="1"/>
  <c r="L184618" i="1"/>
  <c r="L184619" i="1"/>
  <c r="L184620" i="1"/>
  <c r="L184621" i="1"/>
  <c r="L184622" i="1"/>
  <c r="L184623" i="1"/>
  <c r="L184624" i="1"/>
  <c r="L184625" i="1"/>
  <c r="L184626" i="1"/>
  <c r="L184627" i="1"/>
  <c r="L184628" i="1"/>
  <c r="L184629" i="1"/>
  <c r="L184630" i="1"/>
  <c r="L184631" i="1"/>
  <c r="L184632" i="1"/>
  <c r="L184633" i="1"/>
  <c r="L184634" i="1"/>
  <c r="L184635" i="1"/>
  <c r="L184636" i="1"/>
  <c r="L184637" i="1"/>
  <c r="L184638" i="1"/>
  <c r="L184639" i="1"/>
  <c r="L184640" i="1"/>
  <c r="L184641" i="1"/>
  <c r="L184642" i="1"/>
  <c r="L184643" i="1"/>
  <c r="L184644" i="1"/>
  <c r="L184645" i="1"/>
  <c r="L184646" i="1"/>
  <c r="L184647" i="1"/>
  <c r="L184648" i="1"/>
  <c r="L184649" i="1"/>
  <c r="L184650" i="1"/>
  <c r="L184651" i="1"/>
  <c r="L184652" i="1"/>
  <c r="L184653" i="1"/>
  <c r="L184654" i="1"/>
  <c r="L184655" i="1"/>
  <c r="L184656" i="1"/>
  <c r="L184657" i="1"/>
  <c r="L184658" i="1"/>
  <c r="L184659" i="1"/>
  <c r="L184660" i="1"/>
  <c r="L184661" i="1"/>
  <c r="L184662" i="1"/>
  <c r="L184663" i="1"/>
  <c r="L184664" i="1"/>
  <c r="L184665" i="1"/>
  <c r="L184666" i="1"/>
  <c r="L184667" i="1"/>
  <c r="L184668" i="1"/>
  <c r="L184669" i="1"/>
  <c r="L184670" i="1"/>
  <c r="L184671" i="1"/>
  <c r="L184672" i="1"/>
  <c r="L184673" i="1"/>
  <c r="L184674" i="1"/>
  <c r="L184675" i="1"/>
  <c r="L184676" i="1"/>
  <c r="L184677" i="1"/>
  <c r="L184678" i="1"/>
  <c r="L184679" i="1"/>
  <c r="L184680" i="1"/>
  <c r="L184681" i="1"/>
  <c r="L184682" i="1"/>
  <c r="L184683" i="1"/>
  <c r="L184684" i="1"/>
  <c r="L184685" i="1"/>
  <c r="L184686" i="1"/>
  <c r="L184687" i="1"/>
  <c r="L184688" i="1"/>
  <c r="L184689" i="1"/>
  <c r="L184690" i="1"/>
  <c r="L184691" i="1"/>
  <c r="L184692" i="1"/>
  <c r="L184693" i="1"/>
  <c r="L184694" i="1"/>
  <c r="L184695" i="1"/>
  <c r="L184696" i="1"/>
  <c r="L184697" i="1"/>
  <c r="L184698" i="1"/>
  <c r="L184699" i="1"/>
  <c r="L184700" i="1"/>
  <c r="L184701" i="1"/>
  <c r="L184702" i="1"/>
  <c r="L184703" i="1"/>
  <c r="L184704" i="1"/>
  <c r="L184705" i="1"/>
  <c r="L184706" i="1"/>
  <c r="L184707" i="1"/>
  <c r="L184708" i="1"/>
  <c r="L184709" i="1"/>
  <c r="L184710" i="1"/>
  <c r="L184711" i="1"/>
  <c r="L184712" i="1"/>
  <c r="L184713" i="1"/>
  <c r="L184714" i="1"/>
  <c r="L184715" i="1"/>
  <c r="L184716" i="1"/>
  <c r="L184717" i="1"/>
  <c r="L184718" i="1"/>
  <c r="L184719" i="1"/>
  <c r="L184720" i="1"/>
  <c r="L184721" i="1"/>
  <c r="L184722" i="1"/>
  <c r="L184723" i="1"/>
  <c r="L184724" i="1"/>
  <c r="L184725" i="1"/>
  <c r="L184726" i="1"/>
  <c r="L184727" i="1"/>
  <c r="L184728" i="1"/>
  <c r="L184729" i="1"/>
  <c r="L184730" i="1"/>
  <c r="L184731" i="1"/>
  <c r="L184732" i="1"/>
  <c r="L184733" i="1"/>
  <c r="L184734" i="1"/>
  <c r="L184735" i="1"/>
  <c r="L184736" i="1"/>
  <c r="L184737" i="1"/>
  <c r="L184738" i="1"/>
  <c r="L184739" i="1"/>
  <c r="L184740" i="1"/>
  <c r="L184741" i="1"/>
  <c r="L184742" i="1"/>
  <c r="L184743" i="1"/>
  <c r="L184744" i="1"/>
  <c r="L184745" i="1"/>
  <c r="L184746" i="1"/>
  <c r="L184747" i="1"/>
  <c r="L184748" i="1"/>
  <c r="L184749" i="1"/>
  <c r="L184750" i="1"/>
  <c r="L184751" i="1"/>
  <c r="L184752" i="1"/>
  <c r="L184753" i="1"/>
  <c r="L184754" i="1"/>
  <c r="L184755" i="1"/>
  <c r="L184756" i="1"/>
  <c r="L184757" i="1"/>
  <c r="L184758" i="1"/>
  <c r="L184759" i="1"/>
  <c r="L184760" i="1"/>
  <c r="L184761" i="1"/>
  <c r="L184762" i="1"/>
  <c r="L184763" i="1"/>
  <c r="L184764" i="1"/>
  <c r="L184765" i="1"/>
  <c r="L184766" i="1"/>
  <c r="L184767" i="1"/>
  <c r="L184768" i="1"/>
  <c r="L184769" i="1"/>
  <c r="L184770" i="1"/>
  <c r="L184771" i="1"/>
  <c r="L184772" i="1"/>
  <c r="L184773" i="1"/>
  <c r="L184774" i="1"/>
  <c r="L184775" i="1"/>
  <c r="L184776" i="1"/>
  <c r="L184777" i="1"/>
  <c r="L184778" i="1"/>
  <c r="L184779" i="1"/>
  <c r="L184780" i="1"/>
  <c r="L184781" i="1"/>
  <c r="L184782" i="1"/>
  <c r="L184783" i="1"/>
  <c r="L184784" i="1"/>
  <c r="L184785" i="1"/>
  <c r="L184786" i="1"/>
  <c r="L184787" i="1"/>
  <c r="L184788" i="1"/>
  <c r="L184789" i="1"/>
  <c r="L184790" i="1"/>
  <c r="L184791" i="1"/>
  <c r="L184792" i="1"/>
  <c r="L184793" i="1"/>
  <c r="L184794" i="1"/>
  <c r="L184795" i="1"/>
  <c r="L184796" i="1"/>
  <c r="L184797" i="1"/>
  <c r="L184798" i="1"/>
  <c r="L184799" i="1"/>
  <c r="L184800" i="1"/>
  <c r="L184801" i="1"/>
  <c r="L184802" i="1"/>
  <c r="L184803" i="1"/>
  <c r="L184804" i="1"/>
  <c r="L184805" i="1"/>
  <c r="L184806" i="1"/>
  <c r="L184807" i="1"/>
  <c r="L184808" i="1"/>
  <c r="L184809" i="1"/>
  <c r="L184810" i="1"/>
  <c r="L184811" i="1"/>
  <c r="L184812" i="1"/>
  <c r="L184813" i="1"/>
  <c r="L184814" i="1"/>
  <c r="L184815" i="1"/>
  <c r="L184816" i="1"/>
  <c r="L184817" i="1"/>
  <c r="L184818" i="1"/>
  <c r="L184819" i="1"/>
  <c r="L184820" i="1"/>
  <c r="L184821" i="1"/>
  <c r="L184822" i="1"/>
  <c r="L184823" i="1"/>
  <c r="L184824" i="1"/>
  <c r="L184825" i="1"/>
  <c r="L184826" i="1"/>
  <c r="L184827" i="1"/>
  <c r="L184828" i="1"/>
  <c r="L184829" i="1"/>
  <c r="L184830" i="1"/>
  <c r="L184831" i="1"/>
  <c r="L184832" i="1"/>
  <c r="L184833" i="1"/>
  <c r="L184834" i="1"/>
  <c r="L184835" i="1"/>
  <c r="L184836" i="1"/>
  <c r="L184837" i="1"/>
  <c r="L184838" i="1"/>
  <c r="L184839" i="1"/>
  <c r="L184840" i="1"/>
  <c r="L184841" i="1"/>
  <c r="L184842" i="1"/>
  <c r="L184843" i="1"/>
  <c r="L184844" i="1"/>
  <c r="L184845" i="1"/>
  <c r="L184846" i="1"/>
  <c r="L184847" i="1"/>
  <c r="L184848" i="1"/>
  <c r="L184849" i="1"/>
  <c r="L184850" i="1"/>
  <c r="L184851" i="1"/>
  <c r="L184852" i="1"/>
  <c r="L184853" i="1"/>
  <c r="L184854" i="1"/>
  <c r="L184855" i="1"/>
  <c r="L184856" i="1"/>
  <c r="L184857" i="1"/>
  <c r="L184858" i="1"/>
  <c r="L184859" i="1"/>
  <c r="L184860" i="1"/>
  <c r="L184861" i="1"/>
  <c r="L184862" i="1"/>
  <c r="L184863" i="1"/>
  <c r="L184864" i="1"/>
  <c r="L184865" i="1"/>
  <c r="L184866" i="1"/>
  <c r="L184867" i="1"/>
  <c r="L184868" i="1"/>
  <c r="L184869" i="1"/>
  <c r="L184870" i="1"/>
  <c r="L184871" i="1"/>
  <c r="L184872" i="1"/>
  <c r="L184873" i="1"/>
  <c r="L184874" i="1"/>
  <c r="L184875" i="1"/>
  <c r="L184876" i="1"/>
  <c r="L184877" i="1"/>
  <c r="L184878" i="1"/>
  <c r="L184879" i="1"/>
  <c r="L184880" i="1"/>
  <c r="L184881" i="1"/>
  <c r="L184882" i="1"/>
  <c r="L184883" i="1"/>
  <c r="L184884" i="1"/>
  <c r="L184885" i="1"/>
  <c r="L184886" i="1"/>
  <c r="L184887" i="1"/>
  <c r="L184888" i="1"/>
  <c r="L184889" i="1"/>
  <c r="L184890" i="1"/>
  <c r="L184891" i="1"/>
  <c r="L184892" i="1"/>
  <c r="L184893" i="1"/>
  <c r="L184894" i="1"/>
  <c r="L184895" i="1"/>
  <c r="L184896" i="1"/>
  <c r="L184897" i="1"/>
  <c r="L184898" i="1"/>
  <c r="L184899" i="1"/>
  <c r="L184900" i="1"/>
  <c r="L184901" i="1"/>
  <c r="L184902" i="1"/>
  <c r="L184903" i="1"/>
  <c r="L184904" i="1"/>
  <c r="L184905" i="1"/>
  <c r="L184906" i="1"/>
  <c r="L184907" i="1"/>
  <c r="L184908" i="1"/>
  <c r="L184909" i="1"/>
  <c r="L184910" i="1"/>
  <c r="L184911" i="1"/>
  <c r="L184912" i="1"/>
  <c r="L184913" i="1"/>
  <c r="L184914" i="1"/>
  <c r="L184915" i="1"/>
  <c r="L184916" i="1"/>
  <c r="L184917" i="1"/>
  <c r="L184918" i="1"/>
  <c r="L184919" i="1"/>
  <c r="L184920" i="1"/>
  <c r="L184921" i="1"/>
  <c r="L184922" i="1"/>
  <c r="L184923" i="1"/>
  <c r="L184924" i="1"/>
  <c r="L184925" i="1"/>
  <c r="L184926" i="1"/>
  <c r="L184927" i="1"/>
  <c r="L184928" i="1"/>
  <c r="L184929" i="1"/>
  <c r="L184930" i="1"/>
  <c r="L184931" i="1"/>
  <c r="L184932" i="1"/>
  <c r="L184933" i="1"/>
  <c r="L184934" i="1"/>
  <c r="L184935" i="1"/>
  <c r="L184936" i="1"/>
  <c r="L184937" i="1"/>
  <c r="L184938" i="1"/>
  <c r="L184939" i="1"/>
  <c r="L184940" i="1"/>
  <c r="L184941" i="1"/>
  <c r="L184942" i="1"/>
  <c r="L184943" i="1"/>
  <c r="L184944" i="1"/>
  <c r="L184945" i="1"/>
  <c r="L184946" i="1"/>
  <c r="L184947" i="1"/>
  <c r="L184948" i="1"/>
  <c r="L184949" i="1"/>
  <c r="L184950" i="1"/>
  <c r="L184951" i="1"/>
  <c r="L184952" i="1"/>
  <c r="L184953" i="1"/>
  <c r="L184954" i="1"/>
  <c r="L184955" i="1"/>
  <c r="L184956" i="1"/>
  <c r="L184957" i="1"/>
  <c r="L184958" i="1"/>
  <c r="L184959" i="1"/>
  <c r="L184960" i="1"/>
  <c r="L184961" i="1"/>
  <c r="L184962" i="1"/>
  <c r="L184963" i="1"/>
  <c r="L184964" i="1"/>
  <c r="L184965" i="1"/>
  <c r="L184966" i="1"/>
  <c r="L184967" i="1"/>
  <c r="L184968" i="1"/>
  <c r="L184969" i="1"/>
  <c r="L184970" i="1"/>
  <c r="L184971" i="1"/>
  <c r="L184972" i="1"/>
  <c r="L184973" i="1"/>
  <c r="L184974" i="1"/>
  <c r="L184975" i="1"/>
  <c r="L184976" i="1"/>
  <c r="L184977" i="1"/>
  <c r="L184978" i="1"/>
  <c r="L184979" i="1"/>
  <c r="L184980" i="1"/>
  <c r="L184981" i="1"/>
  <c r="L184982" i="1"/>
  <c r="L184983" i="1"/>
  <c r="L184984" i="1"/>
  <c r="L184985" i="1"/>
  <c r="L184986" i="1"/>
  <c r="L184987" i="1"/>
  <c r="L184988" i="1"/>
  <c r="L184989" i="1"/>
  <c r="L184990" i="1"/>
  <c r="L184991" i="1"/>
  <c r="L184992" i="1"/>
  <c r="L184993" i="1"/>
  <c r="L184994" i="1"/>
  <c r="L184995" i="1"/>
  <c r="L184996" i="1"/>
  <c r="L184997" i="1"/>
  <c r="L184998" i="1"/>
  <c r="L184999" i="1"/>
  <c r="L185000" i="1"/>
  <c r="L185001" i="1"/>
  <c r="L185002" i="1"/>
  <c r="L185003" i="1"/>
  <c r="L185004" i="1"/>
  <c r="L185005" i="1"/>
  <c r="L185006" i="1"/>
  <c r="L185007" i="1"/>
  <c r="L185008" i="1"/>
  <c r="L185009" i="1"/>
  <c r="L185010" i="1"/>
  <c r="L185011" i="1"/>
  <c r="L185012" i="1"/>
  <c r="L185013" i="1"/>
  <c r="L185014" i="1"/>
  <c r="L185015" i="1"/>
  <c r="L185016" i="1"/>
  <c r="L185017" i="1"/>
  <c r="L185018" i="1"/>
  <c r="L185019" i="1"/>
  <c r="L185020" i="1"/>
  <c r="L185021" i="1"/>
  <c r="L185022" i="1"/>
  <c r="L185023" i="1"/>
  <c r="L185024" i="1"/>
  <c r="L185025" i="1"/>
  <c r="L185026" i="1"/>
  <c r="L185027" i="1"/>
  <c r="L185028" i="1"/>
  <c r="L185029" i="1"/>
  <c r="L185030" i="1"/>
  <c r="L185031" i="1"/>
  <c r="L185032" i="1"/>
  <c r="L185033" i="1"/>
  <c r="L185034" i="1"/>
  <c r="L185035" i="1"/>
  <c r="L185036" i="1"/>
  <c r="L185037" i="1"/>
  <c r="L185038" i="1"/>
  <c r="L185039" i="1"/>
  <c r="L185040" i="1"/>
  <c r="L185041" i="1"/>
  <c r="L185042" i="1"/>
  <c r="L185043" i="1"/>
  <c r="L185044" i="1"/>
  <c r="L185045" i="1"/>
  <c r="L185046" i="1"/>
  <c r="L185047" i="1"/>
  <c r="L185048" i="1"/>
  <c r="L185049" i="1"/>
  <c r="L185050" i="1"/>
  <c r="L185051" i="1"/>
  <c r="L185052" i="1"/>
  <c r="L185053" i="1"/>
  <c r="L185054" i="1"/>
  <c r="L185055" i="1"/>
  <c r="L185056" i="1"/>
  <c r="L185057" i="1"/>
  <c r="L185058" i="1"/>
  <c r="L185059" i="1"/>
  <c r="L185060" i="1"/>
  <c r="L185061" i="1"/>
  <c r="L185062" i="1"/>
  <c r="L185063" i="1"/>
  <c r="L185064" i="1"/>
  <c r="L185065" i="1"/>
  <c r="L185066" i="1"/>
  <c r="L185067" i="1"/>
  <c r="L185068" i="1"/>
  <c r="L185069" i="1"/>
  <c r="L185070" i="1"/>
  <c r="L185071" i="1"/>
  <c r="L185072" i="1"/>
  <c r="L185073" i="1"/>
  <c r="L185074" i="1"/>
  <c r="L185075" i="1"/>
  <c r="L185076" i="1"/>
  <c r="L185077" i="1"/>
  <c r="L185078" i="1"/>
  <c r="L185079" i="1"/>
  <c r="L185080" i="1"/>
  <c r="L185081" i="1"/>
  <c r="L185082" i="1"/>
  <c r="L185083" i="1"/>
  <c r="L185084" i="1"/>
  <c r="L185085" i="1"/>
  <c r="L185086" i="1"/>
  <c r="L185087" i="1"/>
  <c r="L185088" i="1"/>
  <c r="L185089" i="1"/>
  <c r="L185090" i="1"/>
  <c r="L185091" i="1"/>
  <c r="L185092" i="1"/>
  <c r="L185093" i="1"/>
  <c r="L185094" i="1"/>
  <c r="L185095" i="1"/>
  <c r="L185096" i="1"/>
  <c r="L185097" i="1"/>
  <c r="L185098" i="1"/>
  <c r="L185099" i="1"/>
  <c r="L185100" i="1"/>
  <c r="L185101" i="1"/>
  <c r="L185102" i="1"/>
  <c r="L185103" i="1"/>
  <c r="L185104" i="1"/>
  <c r="L185105" i="1"/>
  <c r="L185106" i="1"/>
  <c r="L185107" i="1"/>
  <c r="L185108" i="1"/>
  <c r="L185109" i="1"/>
  <c r="L185110" i="1"/>
  <c r="L185111" i="1"/>
  <c r="L185112" i="1"/>
  <c r="L185113" i="1"/>
  <c r="L185114" i="1"/>
  <c r="L185115" i="1"/>
  <c r="L185116" i="1"/>
  <c r="L185117" i="1"/>
  <c r="L185118" i="1"/>
  <c r="L185119" i="1"/>
  <c r="L185120" i="1"/>
  <c r="L185121" i="1"/>
  <c r="L185122" i="1"/>
  <c r="L185123" i="1"/>
  <c r="L185124" i="1"/>
  <c r="L185125" i="1"/>
  <c r="L185126" i="1"/>
  <c r="L185127" i="1"/>
  <c r="L185128" i="1"/>
  <c r="L185129" i="1"/>
  <c r="L185130" i="1"/>
  <c r="L185131" i="1"/>
  <c r="L185132" i="1"/>
  <c r="L185133" i="1"/>
  <c r="L185134" i="1"/>
  <c r="L185135" i="1"/>
  <c r="L185136" i="1"/>
  <c r="L185137" i="1"/>
  <c r="L185138" i="1"/>
  <c r="L185139" i="1"/>
  <c r="L185140" i="1"/>
  <c r="L185141" i="1"/>
  <c r="L185142" i="1"/>
  <c r="L185143" i="1"/>
  <c r="L185144" i="1"/>
  <c r="L185145" i="1"/>
  <c r="L185146" i="1"/>
  <c r="L185147" i="1"/>
  <c r="L185148" i="1"/>
  <c r="L185149" i="1"/>
  <c r="L185150" i="1"/>
  <c r="L185151" i="1"/>
  <c r="L185152" i="1"/>
  <c r="L185153" i="1"/>
  <c r="L185154" i="1"/>
  <c r="L185155" i="1"/>
  <c r="L185156" i="1"/>
  <c r="L185157" i="1"/>
  <c r="L185158" i="1"/>
  <c r="L185159" i="1"/>
  <c r="L185160" i="1"/>
  <c r="L185161" i="1"/>
  <c r="L185162" i="1"/>
  <c r="L185163" i="1"/>
  <c r="L185164" i="1"/>
  <c r="L185165" i="1"/>
  <c r="L185166" i="1"/>
  <c r="L185167" i="1"/>
  <c r="L185168" i="1"/>
  <c r="L185169" i="1"/>
  <c r="L185170" i="1"/>
  <c r="L185171" i="1"/>
  <c r="L185172" i="1"/>
  <c r="L185173" i="1"/>
  <c r="L185174" i="1"/>
  <c r="L185175" i="1"/>
  <c r="L185176" i="1"/>
  <c r="L185177" i="1"/>
  <c r="L185178" i="1"/>
  <c r="L185179" i="1"/>
  <c r="L185180" i="1"/>
  <c r="L185181" i="1"/>
  <c r="L185182" i="1"/>
  <c r="L185183" i="1"/>
  <c r="L185184" i="1"/>
  <c r="L185185" i="1"/>
  <c r="L185186" i="1"/>
  <c r="L185187" i="1"/>
  <c r="L185188" i="1"/>
  <c r="L185189" i="1"/>
  <c r="L185190" i="1"/>
  <c r="L185191" i="1"/>
  <c r="L185192" i="1"/>
  <c r="L185193" i="1"/>
  <c r="L185194" i="1"/>
  <c r="L185195" i="1"/>
  <c r="L185196" i="1"/>
  <c r="L185197" i="1"/>
  <c r="L185198" i="1"/>
  <c r="L185199" i="1"/>
  <c r="L185200" i="1"/>
  <c r="L185201" i="1"/>
  <c r="L185202" i="1"/>
  <c r="L185203" i="1"/>
  <c r="L185204" i="1"/>
  <c r="L185205" i="1"/>
  <c r="L185206" i="1"/>
  <c r="L185207" i="1"/>
  <c r="L185208" i="1"/>
  <c r="L185209" i="1"/>
  <c r="L185210" i="1"/>
  <c r="L185211" i="1"/>
  <c r="L185212" i="1"/>
  <c r="L185213" i="1"/>
  <c r="L185214" i="1"/>
  <c r="L185215" i="1"/>
  <c r="L185216" i="1"/>
  <c r="L185217" i="1"/>
  <c r="L185218" i="1"/>
  <c r="L185219" i="1"/>
  <c r="L185220" i="1"/>
  <c r="L185221" i="1"/>
  <c r="L185222" i="1"/>
  <c r="L185223" i="1"/>
  <c r="L185224" i="1"/>
  <c r="L185225" i="1"/>
  <c r="L185226" i="1"/>
  <c r="L185227" i="1"/>
  <c r="L185228" i="1"/>
  <c r="L185229" i="1"/>
  <c r="L185230" i="1"/>
  <c r="L185231" i="1"/>
  <c r="L185232" i="1"/>
  <c r="L185233" i="1"/>
  <c r="L185234" i="1"/>
  <c r="L185235" i="1"/>
  <c r="L185236" i="1"/>
  <c r="L185237" i="1"/>
  <c r="L185238" i="1"/>
  <c r="L185239" i="1"/>
  <c r="L185240" i="1"/>
  <c r="L185241" i="1"/>
  <c r="L185242" i="1"/>
  <c r="L185243" i="1"/>
  <c r="L185244" i="1"/>
  <c r="L185245" i="1"/>
  <c r="L185246" i="1"/>
  <c r="L185247" i="1"/>
  <c r="L185248" i="1"/>
  <c r="L185249" i="1"/>
  <c r="L185250" i="1"/>
  <c r="L185251" i="1"/>
  <c r="L185252" i="1"/>
  <c r="L185253" i="1"/>
  <c r="L185254" i="1"/>
  <c r="L185255" i="1"/>
  <c r="L185256" i="1"/>
  <c r="L185257" i="1"/>
  <c r="L185258" i="1"/>
  <c r="L185259" i="1"/>
  <c r="L185260" i="1"/>
  <c r="L185261" i="1"/>
  <c r="L185262" i="1"/>
  <c r="L185263" i="1"/>
  <c r="L185264" i="1"/>
  <c r="L185265" i="1"/>
  <c r="L185266" i="1"/>
  <c r="L185267" i="1"/>
  <c r="L185268" i="1"/>
  <c r="L185269" i="1"/>
  <c r="L185270" i="1"/>
  <c r="L185271" i="1"/>
  <c r="L185272" i="1"/>
  <c r="L185273" i="1"/>
  <c r="L185274" i="1"/>
  <c r="L185275" i="1"/>
  <c r="L185276" i="1"/>
  <c r="L185277" i="1"/>
  <c r="L185278" i="1"/>
  <c r="L185279" i="1"/>
  <c r="L185280" i="1"/>
  <c r="L185281" i="1"/>
  <c r="L185282" i="1"/>
  <c r="L185283" i="1"/>
  <c r="L185284" i="1"/>
  <c r="L185285" i="1"/>
  <c r="L185286" i="1"/>
  <c r="L185287" i="1"/>
  <c r="L185288" i="1"/>
  <c r="L185289" i="1"/>
  <c r="L185290" i="1"/>
  <c r="L185291" i="1"/>
  <c r="L185292" i="1"/>
  <c r="L185293" i="1"/>
  <c r="L185294" i="1"/>
  <c r="L185295" i="1"/>
  <c r="L185296" i="1"/>
  <c r="L185297" i="1"/>
  <c r="L185298" i="1"/>
  <c r="L185299" i="1"/>
  <c r="L185300" i="1"/>
  <c r="L185301" i="1"/>
  <c r="L185302" i="1"/>
  <c r="L185303" i="1"/>
  <c r="L185304" i="1"/>
  <c r="L185305" i="1"/>
  <c r="L185306" i="1"/>
  <c r="L185307" i="1"/>
  <c r="L185308" i="1"/>
  <c r="L185309" i="1"/>
  <c r="L185310" i="1"/>
  <c r="L185311" i="1"/>
  <c r="L185312" i="1"/>
  <c r="L185313" i="1"/>
  <c r="L185314" i="1"/>
  <c r="L185315" i="1"/>
  <c r="L185316" i="1"/>
  <c r="L185317" i="1"/>
  <c r="L185318" i="1"/>
  <c r="L185319" i="1"/>
  <c r="L185320" i="1"/>
  <c r="L185321" i="1"/>
  <c r="L185322" i="1"/>
  <c r="L185323" i="1"/>
  <c r="L185324" i="1"/>
  <c r="L185325" i="1"/>
  <c r="L185326" i="1"/>
  <c r="L185327" i="1"/>
  <c r="L185328" i="1"/>
  <c r="L185329" i="1"/>
  <c r="L185330" i="1"/>
  <c r="L185331" i="1"/>
  <c r="L185332" i="1"/>
  <c r="L185333" i="1"/>
  <c r="L185334" i="1"/>
  <c r="L185335" i="1"/>
  <c r="L185336" i="1"/>
  <c r="L185337" i="1"/>
  <c r="L185338" i="1"/>
  <c r="L185339" i="1"/>
  <c r="L185340" i="1"/>
  <c r="L185341" i="1"/>
  <c r="L185342" i="1"/>
  <c r="L185343" i="1"/>
  <c r="L185344" i="1"/>
  <c r="L185345" i="1"/>
  <c r="L185346" i="1"/>
  <c r="L185347" i="1"/>
  <c r="L185348" i="1"/>
  <c r="L185349" i="1"/>
  <c r="L185350" i="1"/>
  <c r="L185351" i="1"/>
  <c r="L185352" i="1"/>
  <c r="L185353" i="1"/>
  <c r="L185354" i="1"/>
  <c r="L185355" i="1"/>
  <c r="L185356" i="1"/>
  <c r="L185357" i="1"/>
  <c r="L185358" i="1"/>
  <c r="L185359" i="1"/>
  <c r="L185360" i="1"/>
  <c r="L185361" i="1"/>
  <c r="L185362" i="1"/>
  <c r="L185363" i="1"/>
  <c r="L185364" i="1"/>
  <c r="L185365" i="1"/>
  <c r="L185366" i="1"/>
  <c r="L185367" i="1"/>
  <c r="L185368" i="1"/>
  <c r="L185369" i="1"/>
  <c r="L185370" i="1"/>
  <c r="L185371" i="1"/>
  <c r="L185372" i="1"/>
  <c r="L185373" i="1"/>
  <c r="L185374" i="1"/>
  <c r="L185375" i="1"/>
  <c r="L185376" i="1"/>
  <c r="L185377" i="1"/>
  <c r="L185378" i="1"/>
  <c r="L185379" i="1"/>
  <c r="L185380" i="1"/>
  <c r="L185381" i="1"/>
  <c r="L185382" i="1"/>
  <c r="L185383" i="1"/>
  <c r="L185384" i="1"/>
  <c r="L185385" i="1"/>
  <c r="L185386" i="1"/>
  <c r="L185387" i="1"/>
  <c r="L185388" i="1"/>
  <c r="L185389" i="1"/>
  <c r="L185390" i="1"/>
  <c r="L185391" i="1"/>
  <c r="L185392" i="1"/>
  <c r="L185393" i="1"/>
  <c r="L185394" i="1"/>
  <c r="L185395" i="1"/>
  <c r="L185396" i="1"/>
  <c r="L185397" i="1"/>
  <c r="L185398" i="1"/>
  <c r="L185399" i="1"/>
  <c r="L185400" i="1"/>
  <c r="L185401" i="1"/>
  <c r="L185402" i="1"/>
  <c r="L185403" i="1"/>
  <c r="L185404" i="1"/>
  <c r="L185405" i="1"/>
  <c r="L185406" i="1"/>
  <c r="L185407" i="1"/>
  <c r="L185408" i="1"/>
  <c r="L185409" i="1"/>
  <c r="L185410" i="1"/>
  <c r="L185411" i="1"/>
  <c r="L185412" i="1"/>
  <c r="L185413" i="1"/>
  <c r="L185414" i="1"/>
  <c r="L185415" i="1"/>
  <c r="L185416" i="1"/>
  <c r="L185417" i="1"/>
  <c r="L185418" i="1"/>
  <c r="L185419" i="1"/>
  <c r="L185420" i="1"/>
  <c r="L185421" i="1"/>
  <c r="L185422" i="1"/>
  <c r="L185423" i="1"/>
  <c r="L185424" i="1"/>
  <c r="L185425" i="1"/>
  <c r="L185426" i="1"/>
  <c r="L185427" i="1"/>
  <c r="L185428" i="1"/>
  <c r="L185429" i="1"/>
  <c r="L185430" i="1"/>
  <c r="L185431" i="1"/>
  <c r="L185432" i="1"/>
  <c r="L185433" i="1"/>
  <c r="L185434" i="1"/>
  <c r="L185435" i="1"/>
  <c r="L185436" i="1"/>
  <c r="L185437" i="1"/>
  <c r="L185438" i="1"/>
  <c r="L185439" i="1"/>
  <c r="L185440" i="1"/>
  <c r="L185441" i="1"/>
  <c r="L185442" i="1"/>
  <c r="L185443" i="1"/>
  <c r="L185444" i="1"/>
  <c r="L185445" i="1"/>
  <c r="L185446" i="1"/>
  <c r="L185447" i="1"/>
  <c r="L185448" i="1"/>
  <c r="L185449" i="1"/>
  <c r="L185450" i="1"/>
  <c r="L185451" i="1"/>
  <c r="L185452" i="1"/>
  <c r="L185453" i="1"/>
  <c r="L185454" i="1"/>
  <c r="L185455" i="1"/>
  <c r="L185456" i="1"/>
  <c r="L185457" i="1"/>
  <c r="L185458" i="1"/>
  <c r="L185459" i="1"/>
  <c r="L185460" i="1"/>
  <c r="L185461" i="1"/>
  <c r="L185462" i="1"/>
  <c r="L185463" i="1"/>
  <c r="L185464" i="1"/>
  <c r="L185465" i="1"/>
  <c r="L185466" i="1"/>
  <c r="L185467" i="1"/>
  <c r="L185468" i="1"/>
  <c r="L185469" i="1"/>
  <c r="L185470" i="1"/>
  <c r="L185471" i="1"/>
  <c r="L185472" i="1"/>
  <c r="L185473" i="1"/>
  <c r="L185474" i="1"/>
  <c r="L185475" i="1"/>
  <c r="L185476" i="1"/>
  <c r="L185477" i="1"/>
  <c r="L185478" i="1"/>
  <c r="L185479" i="1"/>
  <c r="L185480" i="1"/>
  <c r="L185481" i="1"/>
  <c r="L185482" i="1"/>
  <c r="L185483" i="1"/>
  <c r="L185484" i="1"/>
  <c r="L185485" i="1"/>
  <c r="L185486" i="1"/>
  <c r="L185487" i="1"/>
  <c r="L185488" i="1"/>
  <c r="L185489" i="1"/>
  <c r="L185490" i="1"/>
  <c r="L185491" i="1"/>
  <c r="L185492" i="1"/>
  <c r="L185493" i="1"/>
  <c r="L185494" i="1"/>
  <c r="L185495" i="1"/>
  <c r="L185496" i="1"/>
  <c r="L185497" i="1"/>
  <c r="L185498" i="1"/>
  <c r="L185499" i="1"/>
  <c r="L185500" i="1"/>
  <c r="L185501" i="1"/>
  <c r="L185502" i="1"/>
  <c r="L185503" i="1"/>
  <c r="L185504" i="1"/>
  <c r="L185505" i="1"/>
  <c r="L185506" i="1"/>
  <c r="L185507" i="1"/>
  <c r="L185508" i="1"/>
  <c r="L185509" i="1"/>
  <c r="L185510" i="1"/>
  <c r="L185511" i="1"/>
  <c r="L185512" i="1"/>
  <c r="L185513" i="1"/>
  <c r="L185514" i="1"/>
  <c r="L185515" i="1"/>
  <c r="L185516" i="1"/>
  <c r="L185517" i="1"/>
  <c r="L185518" i="1"/>
  <c r="L185519" i="1"/>
  <c r="L185520" i="1"/>
  <c r="L185521" i="1"/>
  <c r="L185522" i="1"/>
  <c r="L185523" i="1"/>
  <c r="L185524" i="1"/>
  <c r="L185525" i="1"/>
  <c r="L185526" i="1"/>
  <c r="L185527" i="1"/>
  <c r="L185528" i="1"/>
  <c r="L185529" i="1"/>
  <c r="L185530" i="1"/>
  <c r="L185531" i="1"/>
  <c r="L185532" i="1"/>
  <c r="L185533" i="1"/>
  <c r="L185534" i="1"/>
  <c r="L185535" i="1"/>
  <c r="L185536" i="1"/>
  <c r="L185537" i="1"/>
  <c r="L185538" i="1"/>
  <c r="L185539" i="1"/>
  <c r="L185540" i="1"/>
  <c r="L185541" i="1"/>
  <c r="L185542" i="1"/>
  <c r="L185543" i="1"/>
  <c r="L185544" i="1"/>
  <c r="L185545" i="1"/>
  <c r="L185546" i="1"/>
  <c r="L185547" i="1"/>
  <c r="L185548" i="1"/>
  <c r="L185549" i="1"/>
  <c r="L185550" i="1"/>
  <c r="L185551" i="1"/>
  <c r="L185552" i="1"/>
  <c r="L185553" i="1"/>
  <c r="L185554" i="1"/>
  <c r="L185555" i="1"/>
  <c r="L185556" i="1"/>
  <c r="L185557" i="1"/>
  <c r="L185558" i="1"/>
  <c r="L185559" i="1"/>
  <c r="L185560" i="1"/>
  <c r="L185561" i="1"/>
  <c r="L185562" i="1"/>
  <c r="L185563" i="1"/>
  <c r="L185564" i="1"/>
  <c r="L185565" i="1"/>
  <c r="L185566" i="1"/>
  <c r="L185567" i="1"/>
  <c r="L185568" i="1"/>
  <c r="L185569" i="1"/>
  <c r="L185570" i="1"/>
  <c r="L185571" i="1"/>
  <c r="L185572" i="1"/>
  <c r="L185573" i="1"/>
  <c r="L185574" i="1"/>
  <c r="L185575" i="1"/>
  <c r="L185576" i="1"/>
  <c r="L185577" i="1"/>
  <c r="L185578" i="1"/>
  <c r="L185579" i="1"/>
  <c r="L185580" i="1"/>
  <c r="L185581" i="1"/>
  <c r="L185582" i="1"/>
  <c r="L185583" i="1"/>
  <c r="L185584" i="1"/>
  <c r="L185585" i="1"/>
  <c r="L185586" i="1"/>
  <c r="L185587" i="1"/>
  <c r="L185588" i="1"/>
  <c r="L185589" i="1"/>
  <c r="L185590" i="1"/>
  <c r="L185591" i="1"/>
  <c r="L185592" i="1"/>
  <c r="L185593" i="1"/>
  <c r="L185594" i="1"/>
  <c r="L185595" i="1"/>
  <c r="L185596" i="1"/>
  <c r="L185597" i="1"/>
  <c r="L185598" i="1"/>
  <c r="L185599" i="1"/>
  <c r="L185600" i="1"/>
  <c r="L185601" i="1"/>
  <c r="L185602" i="1"/>
  <c r="L185603" i="1"/>
  <c r="L185604" i="1"/>
  <c r="L185605" i="1"/>
  <c r="L185606" i="1"/>
  <c r="L185607" i="1"/>
  <c r="L185608" i="1"/>
  <c r="L185609" i="1"/>
  <c r="L185610" i="1"/>
  <c r="L185611" i="1"/>
  <c r="L185612" i="1"/>
  <c r="L185613" i="1"/>
  <c r="L185614" i="1"/>
  <c r="L185615" i="1"/>
  <c r="L185616" i="1"/>
  <c r="L185617" i="1"/>
  <c r="L185618" i="1"/>
  <c r="L185619" i="1"/>
  <c r="L185620" i="1"/>
  <c r="L185621" i="1"/>
  <c r="L185622" i="1"/>
  <c r="L185623" i="1"/>
  <c r="L185624" i="1"/>
  <c r="L185625" i="1"/>
  <c r="L185626" i="1"/>
  <c r="L185627" i="1"/>
  <c r="L185628" i="1"/>
  <c r="L185629" i="1"/>
  <c r="L185630" i="1"/>
  <c r="L185631" i="1"/>
  <c r="L185632" i="1"/>
  <c r="L185633" i="1"/>
  <c r="L185634" i="1"/>
  <c r="L185635" i="1"/>
  <c r="L185636" i="1"/>
  <c r="L185637" i="1"/>
  <c r="L185638" i="1"/>
  <c r="L185639" i="1"/>
  <c r="L185640" i="1"/>
  <c r="L185641" i="1"/>
  <c r="L185642" i="1"/>
  <c r="L185643" i="1"/>
  <c r="L185644" i="1"/>
  <c r="L185645" i="1"/>
  <c r="L185646" i="1"/>
  <c r="L185647" i="1"/>
  <c r="L185648" i="1"/>
  <c r="L185649" i="1"/>
  <c r="L185650" i="1"/>
  <c r="L185651" i="1"/>
  <c r="L185652" i="1"/>
  <c r="L185653" i="1"/>
  <c r="L185654" i="1"/>
  <c r="L185655" i="1"/>
  <c r="L185656" i="1"/>
  <c r="L185657" i="1"/>
  <c r="L185658" i="1"/>
  <c r="L185659" i="1"/>
  <c r="L185660" i="1"/>
  <c r="L185661" i="1"/>
  <c r="L185662" i="1"/>
  <c r="L185663" i="1"/>
  <c r="L185664" i="1"/>
  <c r="L185665" i="1"/>
  <c r="L185666" i="1"/>
  <c r="L185667" i="1"/>
  <c r="L185668" i="1"/>
  <c r="L185669" i="1"/>
  <c r="L185670" i="1"/>
  <c r="L185671" i="1"/>
  <c r="L185672" i="1"/>
  <c r="L185673" i="1"/>
  <c r="L185674" i="1"/>
  <c r="L185675" i="1"/>
  <c r="L185676" i="1"/>
  <c r="L185677" i="1"/>
  <c r="L185678" i="1"/>
  <c r="L185679" i="1"/>
  <c r="L185680" i="1"/>
  <c r="L185681" i="1"/>
  <c r="L185682" i="1"/>
  <c r="L185683" i="1"/>
  <c r="L185684" i="1"/>
  <c r="L185685" i="1"/>
  <c r="L185686" i="1"/>
  <c r="L185687" i="1"/>
  <c r="L185688" i="1"/>
  <c r="L185689" i="1"/>
  <c r="L185690" i="1"/>
  <c r="L185691" i="1"/>
  <c r="L185692" i="1"/>
  <c r="L185693" i="1"/>
  <c r="L185694" i="1"/>
  <c r="L185695" i="1"/>
  <c r="L185696" i="1"/>
  <c r="L185697" i="1"/>
  <c r="L185698" i="1"/>
  <c r="L185699" i="1"/>
  <c r="L185700" i="1"/>
  <c r="L185701" i="1"/>
  <c r="L185702" i="1"/>
  <c r="L185703" i="1"/>
  <c r="L185704" i="1"/>
  <c r="L185705" i="1"/>
  <c r="L185706" i="1"/>
  <c r="L185707" i="1"/>
  <c r="L185708" i="1"/>
  <c r="L185709" i="1"/>
  <c r="L185710" i="1"/>
  <c r="L185711" i="1"/>
  <c r="L185712" i="1"/>
  <c r="L185713" i="1"/>
  <c r="L185714" i="1"/>
  <c r="L185715" i="1"/>
  <c r="L185716" i="1"/>
  <c r="L185717" i="1"/>
  <c r="L185718" i="1"/>
  <c r="L185719" i="1"/>
  <c r="L185720" i="1"/>
  <c r="L185721" i="1"/>
  <c r="L185722" i="1"/>
  <c r="L185723" i="1"/>
  <c r="L185724" i="1"/>
  <c r="L185725" i="1"/>
  <c r="L185726" i="1"/>
  <c r="L185727" i="1"/>
  <c r="L185728" i="1"/>
  <c r="L185729" i="1"/>
  <c r="L185730" i="1"/>
  <c r="L185731" i="1"/>
  <c r="L185732" i="1"/>
  <c r="L185733" i="1"/>
  <c r="L185734" i="1"/>
  <c r="L185735" i="1"/>
  <c r="L185736" i="1"/>
  <c r="L185737" i="1"/>
  <c r="L185738" i="1"/>
  <c r="L185739" i="1"/>
  <c r="L185740" i="1"/>
  <c r="L185741" i="1"/>
  <c r="L185742" i="1"/>
  <c r="L185743" i="1"/>
  <c r="L185744" i="1"/>
  <c r="L185745" i="1"/>
  <c r="L185746" i="1"/>
  <c r="L185747" i="1"/>
  <c r="L185748" i="1"/>
  <c r="L185749" i="1"/>
  <c r="L185750" i="1"/>
  <c r="L185751" i="1"/>
  <c r="L185752" i="1"/>
  <c r="L185753" i="1"/>
  <c r="L185754" i="1"/>
  <c r="L185755" i="1"/>
  <c r="L185756" i="1"/>
  <c r="L185757" i="1"/>
  <c r="L185758" i="1"/>
  <c r="L185759" i="1"/>
  <c r="L185760" i="1"/>
  <c r="L185761" i="1"/>
  <c r="L185762" i="1"/>
  <c r="L185763" i="1"/>
  <c r="L185764" i="1"/>
  <c r="L185765" i="1"/>
  <c r="L185766" i="1"/>
  <c r="L185767" i="1"/>
  <c r="L185768" i="1"/>
  <c r="L185769" i="1"/>
  <c r="L185770" i="1"/>
  <c r="L185771" i="1"/>
  <c r="L185772" i="1"/>
  <c r="L185773" i="1"/>
  <c r="L185774" i="1"/>
  <c r="L185775" i="1"/>
  <c r="L185776" i="1"/>
  <c r="L185777" i="1"/>
  <c r="L185778" i="1"/>
  <c r="L185779" i="1"/>
  <c r="L185780" i="1"/>
  <c r="L185781" i="1"/>
  <c r="L185782" i="1"/>
  <c r="L185783" i="1"/>
  <c r="L185784" i="1"/>
  <c r="L185785" i="1"/>
  <c r="L185786" i="1"/>
  <c r="L185787" i="1"/>
  <c r="L185788" i="1"/>
  <c r="L185789" i="1"/>
  <c r="L185790" i="1"/>
  <c r="L185791" i="1"/>
  <c r="L185792" i="1"/>
  <c r="L185793" i="1"/>
  <c r="L185794" i="1"/>
  <c r="L185795" i="1"/>
  <c r="L185796" i="1"/>
  <c r="L185797" i="1"/>
  <c r="L185798" i="1"/>
  <c r="L185799" i="1"/>
  <c r="L185800" i="1"/>
  <c r="L185801" i="1"/>
  <c r="L185802" i="1"/>
  <c r="L185803" i="1"/>
  <c r="L185804" i="1"/>
  <c r="L185805" i="1"/>
  <c r="L185806" i="1"/>
  <c r="L185807" i="1"/>
  <c r="L185808" i="1"/>
  <c r="L185809" i="1"/>
  <c r="L185810" i="1"/>
  <c r="L185811" i="1"/>
  <c r="L185812" i="1"/>
  <c r="L185813" i="1"/>
  <c r="L185814" i="1"/>
  <c r="L185815" i="1"/>
  <c r="L185816" i="1"/>
  <c r="L185817" i="1"/>
  <c r="L185818" i="1"/>
  <c r="L185819" i="1"/>
  <c r="L185820" i="1"/>
  <c r="L185821" i="1"/>
  <c r="L185822" i="1"/>
  <c r="L185823" i="1"/>
  <c r="L185824" i="1"/>
  <c r="L185825" i="1"/>
  <c r="L185826" i="1"/>
  <c r="L185827" i="1"/>
  <c r="L185828" i="1"/>
  <c r="L185829" i="1"/>
  <c r="L185830" i="1"/>
  <c r="L185831" i="1"/>
  <c r="L185832" i="1"/>
  <c r="L185833" i="1"/>
  <c r="L185834" i="1"/>
  <c r="L185835" i="1"/>
  <c r="L185836" i="1"/>
  <c r="L185837" i="1"/>
  <c r="L185838" i="1"/>
  <c r="L185839" i="1"/>
  <c r="L185840" i="1"/>
  <c r="L185841" i="1"/>
  <c r="L185842" i="1"/>
  <c r="L185843" i="1"/>
  <c r="L185844" i="1"/>
  <c r="L185845" i="1"/>
  <c r="L185846" i="1"/>
  <c r="L185847" i="1"/>
  <c r="L185848" i="1"/>
  <c r="L185849" i="1"/>
  <c r="L185850" i="1"/>
  <c r="L185851" i="1"/>
  <c r="L185852" i="1"/>
  <c r="L185853" i="1"/>
  <c r="L185854" i="1"/>
  <c r="L185855" i="1"/>
  <c r="L185856" i="1"/>
  <c r="L185857" i="1"/>
  <c r="L185858" i="1"/>
  <c r="L185859" i="1"/>
  <c r="L185860" i="1"/>
  <c r="L185861" i="1"/>
  <c r="L185862" i="1"/>
  <c r="L185863" i="1"/>
  <c r="L185864" i="1"/>
  <c r="L185865" i="1"/>
  <c r="L185866" i="1"/>
  <c r="L185867" i="1"/>
  <c r="L185868" i="1"/>
  <c r="L185869" i="1"/>
  <c r="L185870" i="1"/>
  <c r="L185871" i="1"/>
  <c r="L185872" i="1"/>
  <c r="L185873" i="1"/>
  <c r="L185874" i="1"/>
  <c r="L185875" i="1"/>
  <c r="L185876" i="1"/>
  <c r="L185877" i="1"/>
  <c r="L185878" i="1"/>
  <c r="L185879" i="1"/>
  <c r="L185880" i="1"/>
  <c r="L185881" i="1"/>
  <c r="L185882" i="1"/>
  <c r="L185883" i="1"/>
  <c r="L185884" i="1"/>
  <c r="L185885" i="1"/>
  <c r="L185886" i="1"/>
  <c r="L185887" i="1"/>
  <c r="L185888" i="1"/>
  <c r="L185889" i="1"/>
  <c r="L185890" i="1"/>
  <c r="L185891" i="1"/>
  <c r="L185892" i="1"/>
  <c r="L185893" i="1"/>
  <c r="L185894" i="1"/>
  <c r="L185895" i="1"/>
  <c r="L185896" i="1"/>
  <c r="L185897" i="1"/>
  <c r="L185898" i="1"/>
  <c r="L185899" i="1"/>
  <c r="L185900" i="1"/>
  <c r="L185901" i="1"/>
  <c r="L185902" i="1"/>
  <c r="L185903" i="1"/>
  <c r="L185904" i="1"/>
  <c r="L185905" i="1"/>
  <c r="L185906" i="1"/>
  <c r="L185907" i="1"/>
  <c r="L185908" i="1"/>
  <c r="L185909" i="1"/>
  <c r="L185910" i="1"/>
  <c r="L185911" i="1"/>
  <c r="L185912" i="1"/>
  <c r="L185913" i="1"/>
  <c r="L185914" i="1"/>
  <c r="L185915" i="1"/>
  <c r="L185916" i="1"/>
  <c r="L185917" i="1"/>
  <c r="L185918" i="1"/>
  <c r="L185919" i="1"/>
  <c r="L185920" i="1"/>
  <c r="L185921" i="1"/>
  <c r="L185922" i="1"/>
  <c r="L185923" i="1"/>
  <c r="L185924" i="1"/>
  <c r="L185925" i="1"/>
  <c r="L185926" i="1"/>
  <c r="L185927" i="1"/>
  <c r="L185928" i="1"/>
  <c r="L185929" i="1"/>
  <c r="L185930" i="1"/>
  <c r="L185931" i="1"/>
  <c r="L185932" i="1"/>
  <c r="L185933" i="1"/>
  <c r="L185934" i="1"/>
  <c r="L185935" i="1"/>
  <c r="L185936" i="1"/>
  <c r="L185937" i="1"/>
  <c r="L185938" i="1"/>
  <c r="L185939" i="1"/>
  <c r="L185940" i="1"/>
  <c r="L185941" i="1"/>
  <c r="L185942" i="1"/>
  <c r="L185943" i="1"/>
  <c r="L185944" i="1"/>
  <c r="L185945" i="1"/>
  <c r="L185946" i="1"/>
  <c r="L185947" i="1"/>
  <c r="L185948" i="1"/>
  <c r="L185949" i="1"/>
  <c r="L185950" i="1"/>
  <c r="L185951" i="1"/>
  <c r="L185952" i="1"/>
  <c r="L185953" i="1"/>
  <c r="L185954" i="1"/>
  <c r="L185955" i="1"/>
  <c r="L185956" i="1"/>
  <c r="L185957" i="1"/>
  <c r="L185958" i="1"/>
  <c r="L185959" i="1"/>
  <c r="L185960" i="1"/>
  <c r="L185961" i="1"/>
  <c r="L185962" i="1"/>
  <c r="L185963" i="1"/>
  <c r="L185964" i="1"/>
  <c r="L185965" i="1"/>
  <c r="L185966" i="1"/>
  <c r="L185967" i="1"/>
  <c r="L185968" i="1"/>
  <c r="L185969" i="1"/>
  <c r="L185970" i="1"/>
  <c r="L185971" i="1"/>
  <c r="L185972" i="1"/>
  <c r="L185973" i="1"/>
  <c r="L185974" i="1"/>
  <c r="L185975" i="1"/>
  <c r="L185976" i="1"/>
  <c r="L185977" i="1"/>
  <c r="L185978" i="1"/>
  <c r="L185979" i="1"/>
  <c r="L185980" i="1"/>
  <c r="L185981" i="1"/>
  <c r="L185982" i="1"/>
  <c r="L185983" i="1"/>
  <c r="L185984" i="1"/>
  <c r="L185985" i="1"/>
  <c r="L185986" i="1"/>
  <c r="L185987" i="1"/>
  <c r="L185988" i="1"/>
  <c r="L185989" i="1"/>
  <c r="L185990" i="1"/>
  <c r="L185991" i="1"/>
  <c r="L185992" i="1"/>
  <c r="L185993" i="1"/>
  <c r="L185994" i="1"/>
  <c r="L185995" i="1"/>
  <c r="L185996" i="1"/>
  <c r="L185997" i="1"/>
  <c r="L185998" i="1"/>
  <c r="L185999" i="1"/>
  <c r="L186000" i="1"/>
  <c r="L186001" i="1"/>
  <c r="L186002" i="1"/>
  <c r="L186003" i="1"/>
  <c r="L186004" i="1"/>
  <c r="L186005" i="1"/>
  <c r="L186006" i="1"/>
  <c r="L186007" i="1"/>
  <c r="L186008" i="1"/>
  <c r="L186009" i="1"/>
  <c r="L186010" i="1"/>
  <c r="L186011" i="1"/>
  <c r="L186012" i="1"/>
  <c r="L186013" i="1"/>
  <c r="L186014" i="1"/>
  <c r="L186015" i="1"/>
  <c r="L186016" i="1"/>
  <c r="L186017" i="1"/>
  <c r="L186018" i="1"/>
  <c r="L186019" i="1"/>
  <c r="L186020" i="1"/>
  <c r="L186021" i="1"/>
  <c r="L186022" i="1"/>
  <c r="L186023" i="1"/>
  <c r="L186024" i="1"/>
  <c r="L186025" i="1"/>
  <c r="L186026" i="1"/>
  <c r="L186027" i="1"/>
  <c r="L186028" i="1"/>
  <c r="L186029" i="1"/>
  <c r="L186030" i="1"/>
  <c r="L186031" i="1"/>
  <c r="L186032" i="1"/>
  <c r="L186033" i="1"/>
  <c r="L186034" i="1"/>
  <c r="L186035" i="1"/>
  <c r="L186036" i="1"/>
  <c r="L186037" i="1"/>
  <c r="L186038" i="1"/>
  <c r="L186039" i="1"/>
  <c r="L186040" i="1"/>
  <c r="L186041" i="1"/>
  <c r="L186042" i="1"/>
  <c r="L186043" i="1"/>
  <c r="L186044" i="1"/>
  <c r="L186045" i="1"/>
  <c r="L186046" i="1"/>
  <c r="L186047" i="1"/>
  <c r="L186048" i="1"/>
  <c r="L186049" i="1"/>
  <c r="L186050" i="1"/>
  <c r="L186051" i="1"/>
  <c r="L186052" i="1"/>
  <c r="L186053" i="1"/>
  <c r="L186054" i="1"/>
  <c r="L186055" i="1"/>
  <c r="L186056" i="1"/>
  <c r="L186057" i="1"/>
  <c r="L186058" i="1"/>
  <c r="L186059" i="1"/>
  <c r="L186060" i="1"/>
  <c r="L186061" i="1"/>
  <c r="L186062" i="1"/>
  <c r="L186063" i="1"/>
  <c r="L186064" i="1"/>
  <c r="L186065" i="1"/>
  <c r="L186066" i="1"/>
  <c r="L186067" i="1"/>
  <c r="L186068" i="1"/>
  <c r="L186069" i="1"/>
  <c r="L186070" i="1"/>
  <c r="L186071" i="1"/>
  <c r="L186072" i="1"/>
  <c r="L186073" i="1"/>
  <c r="L186074" i="1"/>
  <c r="L186075" i="1"/>
  <c r="L186076" i="1"/>
  <c r="L186077" i="1"/>
  <c r="L186078" i="1"/>
  <c r="L186079" i="1"/>
  <c r="L186080" i="1"/>
  <c r="L186081" i="1"/>
  <c r="L186082" i="1"/>
  <c r="L186083" i="1"/>
  <c r="L186084" i="1"/>
  <c r="L186085" i="1"/>
  <c r="L186086" i="1"/>
  <c r="L186087" i="1"/>
  <c r="L186088" i="1"/>
  <c r="L186089" i="1"/>
  <c r="L186090" i="1"/>
  <c r="L186091" i="1"/>
  <c r="L186092" i="1"/>
  <c r="L186093" i="1"/>
  <c r="L186094" i="1"/>
  <c r="L186095" i="1"/>
  <c r="L186096" i="1"/>
  <c r="L186097" i="1"/>
  <c r="L186098" i="1"/>
  <c r="L186099" i="1"/>
  <c r="L186100" i="1"/>
  <c r="L186101" i="1"/>
  <c r="L186102" i="1"/>
  <c r="L186103" i="1"/>
  <c r="L186104" i="1"/>
  <c r="L186105" i="1"/>
  <c r="L186106" i="1"/>
  <c r="L186107" i="1"/>
  <c r="L186108" i="1"/>
  <c r="L186109" i="1"/>
  <c r="L186110" i="1"/>
  <c r="L186111" i="1"/>
  <c r="L186112" i="1"/>
  <c r="L186113" i="1"/>
  <c r="L186114" i="1"/>
  <c r="L186115" i="1"/>
  <c r="L186116" i="1"/>
  <c r="L186117" i="1"/>
  <c r="L186118" i="1"/>
  <c r="L186119" i="1"/>
  <c r="L186120" i="1"/>
  <c r="L186121" i="1"/>
  <c r="L186122" i="1"/>
  <c r="L186123" i="1"/>
  <c r="L186124" i="1"/>
  <c r="L186125" i="1"/>
  <c r="L186126" i="1"/>
  <c r="L186127" i="1"/>
  <c r="L186128" i="1"/>
  <c r="L186129" i="1"/>
  <c r="L186130" i="1"/>
  <c r="L186131" i="1"/>
  <c r="L186132" i="1"/>
  <c r="L186133" i="1"/>
  <c r="L186134" i="1"/>
  <c r="L186135" i="1"/>
  <c r="L186136" i="1"/>
  <c r="L186137" i="1"/>
  <c r="L186138" i="1"/>
  <c r="L186139" i="1"/>
  <c r="L186140" i="1"/>
  <c r="L186141" i="1"/>
  <c r="L186142" i="1"/>
  <c r="L186143" i="1"/>
  <c r="L186144" i="1"/>
  <c r="L186145" i="1"/>
  <c r="L186146" i="1"/>
  <c r="L186147" i="1"/>
  <c r="L186148" i="1"/>
  <c r="L186149" i="1"/>
  <c r="L186150" i="1"/>
  <c r="L186151" i="1"/>
  <c r="L186152" i="1"/>
  <c r="L186153" i="1"/>
  <c r="L186154" i="1"/>
  <c r="L186155" i="1"/>
  <c r="L186156" i="1"/>
  <c r="L186157" i="1"/>
  <c r="L186158" i="1"/>
  <c r="L186159" i="1"/>
  <c r="L186160" i="1"/>
  <c r="L186161" i="1"/>
  <c r="L186162" i="1"/>
  <c r="L186163" i="1"/>
  <c r="L186164" i="1"/>
  <c r="L186165" i="1"/>
  <c r="L186166" i="1"/>
  <c r="L186167" i="1"/>
  <c r="L186168" i="1"/>
  <c r="L186169" i="1"/>
  <c r="L186170" i="1"/>
  <c r="L186171" i="1"/>
  <c r="L186172" i="1"/>
  <c r="L186173" i="1"/>
  <c r="L186174" i="1"/>
  <c r="L186175" i="1"/>
  <c r="L186176" i="1"/>
  <c r="L186177" i="1"/>
  <c r="L186178" i="1"/>
  <c r="L186179" i="1"/>
  <c r="L186180" i="1"/>
  <c r="L186181" i="1"/>
  <c r="L186182" i="1"/>
  <c r="L186183" i="1"/>
  <c r="L186184" i="1"/>
  <c r="L186185" i="1"/>
  <c r="L186186" i="1"/>
  <c r="L186187" i="1"/>
  <c r="L186188" i="1"/>
  <c r="L186189" i="1"/>
  <c r="L186190" i="1"/>
  <c r="L186191" i="1"/>
  <c r="L186192" i="1"/>
  <c r="L186193" i="1"/>
  <c r="L186194" i="1"/>
  <c r="L186195" i="1"/>
  <c r="L186196" i="1"/>
  <c r="L186197" i="1"/>
  <c r="L186198" i="1"/>
  <c r="L186199" i="1"/>
  <c r="L186200" i="1"/>
  <c r="L186201" i="1"/>
  <c r="L186202" i="1"/>
  <c r="L186203" i="1"/>
  <c r="L186204" i="1"/>
  <c r="L186205" i="1"/>
  <c r="L186206" i="1"/>
  <c r="L186207" i="1"/>
  <c r="L186208" i="1"/>
  <c r="L186209" i="1"/>
  <c r="L186210" i="1"/>
  <c r="L186211" i="1"/>
  <c r="L186212" i="1"/>
  <c r="L186213" i="1"/>
  <c r="L186214" i="1"/>
  <c r="L186215" i="1"/>
  <c r="L186216" i="1"/>
  <c r="L186217" i="1"/>
  <c r="L186218" i="1"/>
  <c r="L186219" i="1"/>
  <c r="L186220" i="1"/>
  <c r="L186221" i="1"/>
  <c r="L186222" i="1"/>
  <c r="L186223" i="1"/>
  <c r="L186224" i="1"/>
  <c r="L186225" i="1"/>
  <c r="L186226" i="1"/>
  <c r="L186227" i="1"/>
  <c r="L186228" i="1"/>
  <c r="L186229" i="1"/>
  <c r="L186230" i="1"/>
  <c r="L186231" i="1"/>
  <c r="L186232" i="1"/>
  <c r="L186233" i="1"/>
  <c r="L186234" i="1"/>
  <c r="L186235" i="1"/>
  <c r="L186236" i="1"/>
  <c r="L186237" i="1"/>
  <c r="L186238" i="1"/>
  <c r="L186239" i="1"/>
  <c r="L186240" i="1"/>
  <c r="L186241" i="1"/>
  <c r="L186242" i="1"/>
  <c r="L186243" i="1"/>
  <c r="L186244" i="1"/>
  <c r="L186245" i="1"/>
  <c r="L186246" i="1"/>
  <c r="L186247" i="1"/>
  <c r="L186248" i="1"/>
  <c r="L186249" i="1"/>
  <c r="L186250" i="1"/>
  <c r="L186251" i="1"/>
  <c r="L186252" i="1"/>
  <c r="L186253" i="1"/>
  <c r="L186254" i="1"/>
  <c r="L186255" i="1"/>
  <c r="L186256" i="1"/>
  <c r="L186257" i="1"/>
  <c r="L186258" i="1"/>
  <c r="L186259" i="1"/>
  <c r="L186260" i="1"/>
  <c r="L186261" i="1"/>
  <c r="L186262" i="1"/>
  <c r="L186263" i="1"/>
  <c r="L186264" i="1"/>
  <c r="L186265" i="1"/>
  <c r="L186266" i="1"/>
  <c r="L186267" i="1"/>
  <c r="L186268" i="1"/>
  <c r="L186269" i="1"/>
  <c r="L186270" i="1"/>
  <c r="L186271" i="1"/>
  <c r="L186272" i="1"/>
  <c r="L186273" i="1"/>
  <c r="L186274" i="1"/>
  <c r="L186275" i="1"/>
  <c r="L186276" i="1"/>
  <c r="L186277" i="1"/>
  <c r="L186278" i="1"/>
  <c r="L186279" i="1"/>
  <c r="L186280" i="1"/>
  <c r="L186281" i="1"/>
  <c r="L186282" i="1"/>
  <c r="L186283" i="1"/>
  <c r="L186284" i="1"/>
  <c r="L186285" i="1"/>
  <c r="L186286" i="1"/>
  <c r="L186287" i="1"/>
  <c r="L186288" i="1"/>
  <c r="L186289" i="1"/>
  <c r="L186290" i="1"/>
  <c r="L186291" i="1"/>
  <c r="L186292" i="1"/>
  <c r="L186293" i="1"/>
  <c r="L186294" i="1"/>
  <c r="L186295" i="1"/>
  <c r="L186296" i="1"/>
  <c r="L186297" i="1"/>
  <c r="L186298" i="1"/>
  <c r="L186299" i="1"/>
  <c r="L186300" i="1"/>
  <c r="L186301" i="1"/>
  <c r="L186302" i="1"/>
  <c r="L186303" i="1"/>
  <c r="L186304" i="1"/>
  <c r="L186305" i="1"/>
  <c r="L186306" i="1"/>
  <c r="L186307" i="1"/>
  <c r="L186308" i="1"/>
  <c r="L186309" i="1"/>
  <c r="L186310" i="1"/>
  <c r="L186311" i="1"/>
  <c r="L186312" i="1"/>
  <c r="L186313" i="1"/>
  <c r="L186314" i="1"/>
  <c r="L186315" i="1"/>
  <c r="L186316" i="1"/>
  <c r="L186317" i="1"/>
  <c r="L186318" i="1"/>
  <c r="L186319" i="1"/>
  <c r="L186320" i="1"/>
  <c r="L186321" i="1"/>
  <c r="L186322" i="1"/>
  <c r="L186323" i="1"/>
  <c r="L186324" i="1"/>
  <c r="L186325" i="1"/>
  <c r="L186326" i="1"/>
  <c r="L186327" i="1"/>
  <c r="L186328" i="1"/>
  <c r="L186329" i="1"/>
  <c r="L186330" i="1"/>
  <c r="L186331" i="1"/>
  <c r="L186332" i="1"/>
  <c r="L186333" i="1"/>
  <c r="L186334" i="1"/>
  <c r="L186335" i="1"/>
  <c r="L186336" i="1"/>
  <c r="L186337" i="1"/>
  <c r="L186338" i="1"/>
  <c r="L186339" i="1"/>
  <c r="L186340" i="1"/>
  <c r="L186341" i="1"/>
  <c r="L186342" i="1"/>
  <c r="L186343" i="1"/>
  <c r="L186344" i="1"/>
  <c r="L186345" i="1"/>
  <c r="L186346" i="1"/>
  <c r="L186347" i="1"/>
  <c r="L186348" i="1"/>
  <c r="L186349" i="1"/>
  <c r="L186350" i="1"/>
  <c r="L186351" i="1"/>
  <c r="L186352" i="1"/>
  <c r="L186353" i="1"/>
  <c r="L186354" i="1"/>
  <c r="L186355" i="1"/>
  <c r="L186356" i="1"/>
  <c r="L186357" i="1"/>
  <c r="L186358" i="1"/>
  <c r="L186359" i="1"/>
  <c r="L186360" i="1"/>
  <c r="L186361" i="1"/>
  <c r="L186362" i="1"/>
  <c r="L186363" i="1"/>
  <c r="L186364" i="1"/>
  <c r="L186365" i="1"/>
  <c r="L186366" i="1"/>
  <c r="L186367" i="1"/>
  <c r="L186368" i="1"/>
  <c r="L186369" i="1"/>
  <c r="L186370" i="1"/>
  <c r="L186371" i="1"/>
  <c r="L186372" i="1"/>
  <c r="L186373" i="1"/>
  <c r="L186374" i="1"/>
  <c r="L186375" i="1"/>
  <c r="L186376" i="1"/>
  <c r="L186377" i="1"/>
  <c r="L186378" i="1"/>
  <c r="L186379" i="1"/>
  <c r="L186380" i="1"/>
  <c r="L186381" i="1"/>
  <c r="L186382" i="1"/>
  <c r="L186383" i="1"/>
  <c r="L186384" i="1"/>
  <c r="L186385" i="1"/>
  <c r="L186386" i="1"/>
  <c r="L186387" i="1"/>
  <c r="L186388" i="1"/>
  <c r="L186389" i="1"/>
  <c r="L186390" i="1"/>
  <c r="L186391" i="1"/>
  <c r="L186392" i="1"/>
  <c r="L186393" i="1"/>
  <c r="L186394" i="1"/>
  <c r="L186395" i="1"/>
  <c r="L186396" i="1"/>
  <c r="L186397" i="1"/>
  <c r="L186398" i="1"/>
  <c r="L186399" i="1"/>
  <c r="L186400" i="1"/>
  <c r="L186401" i="1"/>
  <c r="L186402" i="1"/>
  <c r="L186403" i="1"/>
  <c r="L186404" i="1"/>
  <c r="L186405" i="1"/>
  <c r="L186406" i="1"/>
  <c r="L186407" i="1"/>
  <c r="L186408" i="1"/>
  <c r="L186409" i="1"/>
  <c r="L186410" i="1"/>
  <c r="L186411" i="1"/>
  <c r="L186412" i="1"/>
  <c r="L186413" i="1"/>
  <c r="L186414" i="1"/>
  <c r="L186415" i="1"/>
  <c r="L186416" i="1"/>
  <c r="L186417" i="1"/>
  <c r="L186418" i="1"/>
  <c r="L186419" i="1"/>
  <c r="L186420" i="1"/>
  <c r="L186421" i="1"/>
  <c r="L186422" i="1"/>
  <c r="L186423" i="1"/>
  <c r="L186424" i="1"/>
  <c r="L186425" i="1"/>
  <c r="L186426" i="1"/>
  <c r="L186427" i="1"/>
  <c r="L186428" i="1"/>
  <c r="L186429" i="1"/>
  <c r="L186430" i="1"/>
  <c r="L186431" i="1"/>
  <c r="L186432" i="1"/>
  <c r="L186433" i="1"/>
  <c r="L186434" i="1"/>
  <c r="L186435" i="1"/>
  <c r="L186436" i="1"/>
  <c r="L186437" i="1"/>
  <c r="L186438" i="1"/>
  <c r="L186439" i="1"/>
  <c r="L186440" i="1"/>
  <c r="L186441" i="1"/>
  <c r="L186442" i="1"/>
  <c r="L186443" i="1"/>
  <c r="L186444" i="1"/>
  <c r="L186445" i="1"/>
  <c r="L186446" i="1"/>
  <c r="L186447" i="1"/>
  <c r="L186448" i="1"/>
  <c r="L186449" i="1"/>
  <c r="L186450" i="1"/>
  <c r="L186451" i="1"/>
  <c r="L186452" i="1"/>
  <c r="L186453" i="1"/>
  <c r="L186454" i="1"/>
  <c r="L186455" i="1"/>
  <c r="L186456" i="1"/>
  <c r="L186457" i="1"/>
  <c r="L186458" i="1"/>
  <c r="L186459" i="1"/>
  <c r="L186460" i="1"/>
  <c r="L186461" i="1"/>
  <c r="L186462" i="1"/>
  <c r="L186463" i="1"/>
  <c r="L186464" i="1"/>
  <c r="L186465" i="1"/>
  <c r="L186466" i="1"/>
  <c r="L186467" i="1"/>
  <c r="L186468" i="1"/>
  <c r="L186469" i="1"/>
  <c r="L186470" i="1"/>
  <c r="L186471" i="1"/>
  <c r="L186472" i="1"/>
  <c r="L186473" i="1"/>
  <c r="L186474" i="1"/>
  <c r="L186475" i="1"/>
  <c r="L186476" i="1"/>
  <c r="L186477" i="1"/>
  <c r="L186478" i="1"/>
  <c r="L186479" i="1"/>
  <c r="L186480" i="1"/>
  <c r="L186481" i="1"/>
  <c r="L186482" i="1"/>
  <c r="L186483" i="1"/>
  <c r="L186484" i="1"/>
  <c r="L186485" i="1"/>
  <c r="L186486" i="1"/>
  <c r="L186487" i="1"/>
  <c r="L186488" i="1"/>
  <c r="L186489" i="1"/>
  <c r="L186490" i="1"/>
  <c r="L186491" i="1"/>
  <c r="L186492" i="1"/>
  <c r="L186493" i="1"/>
  <c r="L186494" i="1"/>
  <c r="L186495" i="1"/>
  <c r="L186496" i="1"/>
  <c r="L186497" i="1"/>
  <c r="L186498" i="1"/>
  <c r="L186499" i="1"/>
  <c r="L186500" i="1"/>
  <c r="L186501" i="1"/>
  <c r="L186502" i="1"/>
  <c r="L186503" i="1"/>
  <c r="L186504" i="1"/>
  <c r="L186505" i="1"/>
  <c r="L186506" i="1"/>
  <c r="L186507" i="1"/>
  <c r="L186508" i="1"/>
  <c r="L186509" i="1"/>
  <c r="L186510" i="1"/>
  <c r="L186511" i="1"/>
  <c r="L186512" i="1"/>
  <c r="L186513" i="1"/>
  <c r="L186514" i="1"/>
  <c r="L186515" i="1"/>
  <c r="L186516" i="1"/>
  <c r="L186517" i="1"/>
  <c r="L186518" i="1"/>
  <c r="L186519" i="1"/>
  <c r="L186520" i="1"/>
  <c r="L186521" i="1"/>
  <c r="L186522" i="1"/>
  <c r="L186523" i="1"/>
  <c r="L186524" i="1"/>
  <c r="L186525" i="1"/>
  <c r="L186526" i="1"/>
  <c r="L186527" i="1"/>
  <c r="L186528" i="1"/>
  <c r="L186529" i="1"/>
  <c r="L186530" i="1"/>
  <c r="L186531" i="1"/>
  <c r="L186532" i="1"/>
  <c r="L186533" i="1"/>
  <c r="L186534" i="1"/>
  <c r="L186535" i="1"/>
  <c r="L186536" i="1"/>
  <c r="L186537" i="1"/>
  <c r="L186538" i="1"/>
  <c r="L186539" i="1"/>
  <c r="L186540" i="1"/>
  <c r="L186541" i="1"/>
  <c r="L186542" i="1"/>
  <c r="L186543" i="1"/>
  <c r="L186544" i="1"/>
  <c r="L186545" i="1"/>
  <c r="L186546" i="1"/>
  <c r="L186547" i="1"/>
  <c r="L186548" i="1"/>
  <c r="L186549" i="1"/>
  <c r="L186550" i="1"/>
  <c r="L186551" i="1"/>
  <c r="L186552" i="1"/>
  <c r="L186553" i="1"/>
  <c r="L186554" i="1"/>
  <c r="L186555" i="1"/>
  <c r="L186556" i="1"/>
  <c r="L186557" i="1"/>
  <c r="L186558" i="1"/>
  <c r="L186559" i="1"/>
  <c r="L186560" i="1"/>
  <c r="L186561" i="1"/>
  <c r="L186562" i="1"/>
  <c r="L186563" i="1"/>
  <c r="L186564" i="1"/>
  <c r="L186565" i="1"/>
  <c r="L186566" i="1"/>
  <c r="L186567" i="1"/>
  <c r="L186568" i="1"/>
  <c r="L186569" i="1"/>
  <c r="L186570" i="1"/>
  <c r="L186571" i="1"/>
  <c r="L186572" i="1"/>
  <c r="L186573" i="1"/>
  <c r="L186574" i="1"/>
  <c r="L186575" i="1"/>
  <c r="L186576" i="1"/>
  <c r="L186577" i="1"/>
  <c r="L186578" i="1"/>
  <c r="L186579" i="1"/>
  <c r="L186580" i="1"/>
  <c r="L186581" i="1"/>
  <c r="L186582" i="1"/>
  <c r="L186583" i="1"/>
  <c r="L186584" i="1"/>
  <c r="L186585" i="1"/>
  <c r="L186586" i="1"/>
  <c r="L186587" i="1"/>
  <c r="L186588" i="1"/>
  <c r="L186589" i="1"/>
  <c r="L186590" i="1"/>
  <c r="L186591" i="1"/>
  <c r="L186592" i="1"/>
  <c r="L186593" i="1"/>
  <c r="L186594" i="1"/>
  <c r="L186595" i="1"/>
  <c r="L186596" i="1"/>
  <c r="L186597" i="1"/>
  <c r="L186598" i="1"/>
  <c r="L186599" i="1"/>
  <c r="L186600" i="1"/>
  <c r="L186601" i="1"/>
  <c r="L186602" i="1"/>
  <c r="L186603" i="1"/>
  <c r="L186604" i="1"/>
  <c r="L186605" i="1"/>
  <c r="L186606" i="1"/>
  <c r="L186607" i="1"/>
  <c r="L186608" i="1"/>
  <c r="L186609" i="1"/>
  <c r="L186610" i="1"/>
  <c r="L186611" i="1"/>
  <c r="L186612" i="1"/>
  <c r="L186613" i="1"/>
  <c r="L186614" i="1"/>
  <c r="L186615" i="1"/>
  <c r="L186616" i="1"/>
  <c r="L186617" i="1"/>
  <c r="L186618" i="1"/>
  <c r="L186619" i="1"/>
  <c r="L186620" i="1"/>
  <c r="L186621" i="1"/>
  <c r="L186622" i="1"/>
  <c r="L186623" i="1"/>
  <c r="L186624" i="1"/>
  <c r="L186625" i="1"/>
  <c r="L186626" i="1"/>
  <c r="L186627" i="1"/>
  <c r="L186628" i="1"/>
  <c r="L186629" i="1"/>
  <c r="L186630" i="1"/>
  <c r="L186631" i="1"/>
  <c r="L186632" i="1"/>
  <c r="L186633" i="1"/>
  <c r="L186634" i="1"/>
  <c r="L186635" i="1"/>
  <c r="L186636" i="1"/>
  <c r="L186637" i="1"/>
  <c r="L186638" i="1"/>
  <c r="L186639" i="1"/>
  <c r="L186640" i="1"/>
  <c r="L186641" i="1"/>
  <c r="L186642" i="1"/>
  <c r="L186643" i="1"/>
  <c r="L186644" i="1"/>
  <c r="L186645" i="1"/>
  <c r="L186646" i="1"/>
  <c r="L186647" i="1"/>
  <c r="L186648" i="1"/>
  <c r="L186649" i="1"/>
  <c r="L186650" i="1"/>
  <c r="L186651" i="1"/>
  <c r="L186652" i="1"/>
  <c r="L186653" i="1"/>
  <c r="L186654" i="1"/>
  <c r="L186655" i="1"/>
  <c r="L186656" i="1"/>
  <c r="L186657" i="1"/>
  <c r="L186658" i="1"/>
  <c r="L186659" i="1"/>
  <c r="L186660" i="1"/>
  <c r="L186661" i="1"/>
  <c r="L186662" i="1"/>
  <c r="L186663" i="1"/>
  <c r="L186664" i="1"/>
  <c r="L186665" i="1"/>
  <c r="L186666" i="1"/>
  <c r="L186667" i="1"/>
  <c r="L186668" i="1"/>
  <c r="L186669" i="1"/>
  <c r="L186670" i="1"/>
  <c r="L186671" i="1"/>
  <c r="L186672" i="1"/>
  <c r="L186673" i="1"/>
  <c r="L186674" i="1"/>
  <c r="L186675" i="1"/>
  <c r="L186676" i="1"/>
  <c r="L186677" i="1"/>
  <c r="L186678" i="1"/>
  <c r="L186679" i="1"/>
  <c r="L186680" i="1"/>
  <c r="L186681" i="1"/>
  <c r="L186682" i="1"/>
  <c r="L186683" i="1"/>
  <c r="L186684" i="1"/>
  <c r="L186685" i="1"/>
  <c r="L186686" i="1"/>
  <c r="L186687" i="1"/>
  <c r="L186688" i="1"/>
  <c r="L186689" i="1"/>
  <c r="L186690" i="1"/>
  <c r="L186691" i="1"/>
  <c r="L186692" i="1"/>
  <c r="L186693" i="1"/>
  <c r="L186694" i="1"/>
  <c r="L186695" i="1"/>
  <c r="L186696" i="1"/>
  <c r="L186697" i="1"/>
  <c r="L186698" i="1"/>
  <c r="L186699" i="1"/>
  <c r="L186700" i="1"/>
  <c r="L186701" i="1"/>
  <c r="L186702" i="1"/>
  <c r="L186703" i="1"/>
  <c r="L186704" i="1"/>
  <c r="L186705" i="1"/>
  <c r="L186706" i="1"/>
  <c r="L186707" i="1"/>
  <c r="L186708" i="1"/>
  <c r="L186709" i="1"/>
  <c r="L186710" i="1"/>
  <c r="L186711" i="1"/>
  <c r="L186712" i="1"/>
  <c r="L186713" i="1"/>
  <c r="L186714" i="1"/>
  <c r="L186715" i="1"/>
  <c r="L186716" i="1"/>
  <c r="L186717" i="1"/>
  <c r="L186718" i="1"/>
  <c r="L186719" i="1"/>
  <c r="L186720" i="1"/>
  <c r="L186721" i="1"/>
  <c r="L186722" i="1"/>
  <c r="L186723" i="1"/>
  <c r="L186724" i="1"/>
  <c r="L186725" i="1"/>
  <c r="L186726" i="1"/>
  <c r="L186727" i="1"/>
  <c r="L186728" i="1"/>
  <c r="L186729" i="1"/>
  <c r="L186730" i="1"/>
  <c r="L186731" i="1"/>
  <c r="L186732" i="1"/>
  <c r="L186733" i="1"/>
  <c r="L186734" i="1"/>
  <c r="L186735" i="1"/>
  <c r="L186736" i="1"/>
  <c r="L186737" i="1"/>
  <c r="L186738" i="1"/>
  <c r="L186739" i="1"/>
  <c r="L186740" i="1"/>
  <c r="L186741" i="1"/>
  <c r="L186742" i="1"/>
  <c r="L186743" i="1"/>
  <c r="L186744" i="1"/>
  <c r="L186745" i="1"/>
  <c r="L186746" i="1"/>
  <c r="L186747" i="1"/>
  <c r="L186748" i="1"/>
  <c r="L186749" i="1"/>
  <c r="L186750" i="1"/>
  <c r="L186751" i="1"/>
  <c r="L186752" i="1"/>
  <c r="L186753" i="1"/>
  <c r="L186754" i="1"/>
  <c r="L186755" i="1"/>
  <c r="L186756" i="1"/>
  <c r="L186757" i="1"/>
  <c r="L186758" i="1"/>
  <c r="L186759" i="1"/>
  <c r="L186760" i="1"/>
  <c r="L186761" i="1"/>
  <c r="L186762" i="1"/>
  <c r="L186763" i="1"/>
  <c r="L186764" i="1"/>
  <c r="L186765" i="1"/>
  <c r="L186766" i="1"/>
  <c r="L186767" i="1"/>
  <c r="L186768" i="1"/>
  <c r="L186769" i="1"/>
  <c r="L186770" i="1"/>
  <c r="L186771" i="1"/>
  <c r="L186772" i="1"/>
  <c r="L186773" i="1"/>
  <c r="L186774" i="1"/>
  <c r="L186775" i="1"/>
  <c r="L186776" i="1"/>
  <c r="L186777" i="1"/>
  <c r="L186778" i="1"/>
  <c r="L186779" i="1"/>
  <c r="L186780" i="1"/>
  <c r="L186781" i="1"/>
  <c r="L186782" i="1"/>
  <c r="L186783" i="1"/>
  <c r="L186784" i="1"/>
  <c r="L186785" i="1"/>
  <c r="L186786" i="1"/>
  <c r="L186787" i="1"/>
  <c r="L186788" i="1"/>
  <c r="L186789" i="1"/>
  <c r="L186790" i="1"/>
  <c r="L186791" i="1"/>
  <c r="L186792" i="1"/>
  <c r="L186793" i="1"/>
  <c r="L186794" i="1"/>
  <c r="L186795" i="1"/>
  <c r="L186796" i="1"/>
  <c r="L186797" i="1"/>
  <c r="L186798" i="1"/>
  <c r="L186799" i="1"/>
  <c r="L186800" i="1"/>
  <c r="L186801" i="1"/>
  <c r="L186802" i="1"/>
  <c r="L186803" i="1"/>
  <c r="L186804" i="1"/>
  <c r="L186805" i="1"/>
  <c r="L186806" i="1"/>
  <c r="L186807" i="1"/>
  <c r="L186808" i="1"/>
  <c r="L186809" i="1"/>
  <c r="L186810" i="1"/>
  <c r="L186811" i="1"/>
  <c r="L186812" i="1"/>
  <c r="L186813" i="1"/>
  <c r="L186814" i="1"/>
  <c r="L186815" i="1"/>
  <c r="L186816" i="1"/>
  <c r="L186817" i="1"/>
  <c r="L186818" i="1"/>
  <c r="L186819" i="1"/>
  <c r="L186820" i="1"/>
  <c r="L186821" i="1"/>
  <c r="L186822" i="1"/>
  <c r="L186823" i="1"/>
  <c r="L186824" i="1"/>
  <c r="L186825" i="1"/>
  <c r="L186826" i="1"/>
  <c r="L186827" i="1"/>
  <c r="L186828" i="1"/>
  <c r="L186829" i="1"/>
  <c r="L186830" i="1"/>
  <c r="L186831" i="1"/>
  <c r="L186832" i="1"/>
  <c r="L186833" i="1"/>
  <c r="L186834" i="1"/>
  <c r="L186835" i="1"/>
  <c r="L186836" i="1"/>
  <c r="L186837" i="1"/>
  <c r="L186838" i="1"/>
  <c r="L186839" i="1"/>
  <c r="L186840" i="1"/>
  <c r="L186841" i="1"/>
  <c r="L186842" i="1"/>
  <c r="L186843" i="1"/>
  <c r="L186844" i="1"/>
  <c r="L186845" i="1"/>
  <c r="L186846" i="1"/>
  <c r="L186847" i="1"/>
  <c r="L186848" i="1"/>
  <c r="L186849" i="1"/>
  <c r="L186850" i="1"/>
  <c r="L186851" i="1"/>
  <c r="L186852" i="1"/>
  <c r="L186853" i="1"/>
  <c r="L186854" i="1"/>
  <c r="L186855" i="1"/>
  <c r="L186856" i="1"/>
  <c r="L186857" i="1"/>
  <c r="L186858" i="1"/>
  <c r="L186859" i="1"/>
  <c r="L186860" i="1"/>
  <c r="L186861" i="1"/>
  <c r="L186862" i="1"/>
  <c r="L186863" i="1"/>
  <c r="L186864" i="1"/>
  <c r="L186865" i="1"/>
  <c r="L186866" i="1"/>
  <c r="L186867" i="1"/>
  <c r="L186868" i="1"/>
  <c r="L186869" i="1"/>
  <c r="L186870" i="1"/>
  <c r="L186871" i="1"/>
  <c r="L186872" i="1"/>
  <c r="L186873" i="1"/>
  <c r="L186874" i="1"/>
  <c r="L186875" i="1"/>
  <c r="L186876" i="1"/>
  <c r="L186877" i="1"/>
  <c r="L186878" i="1"/>
  <c r="L186879" i="1"/>
  <c r="L186880" i="1"/>
  <c r="L186881" i="1"/>
  <c r="L186882" i="1"/>
  <c r="L186883" i="1"/>
  <c r="L186884" i="1"/>
  <c r="L186885" i="1"/>
  <c r="L186886" i="1"/>
  <c r="L186887" i="1"/>
  <c r="L186888" i="1"/>
  <c r="L186889" i="1"/>
  <c r="L186890" i="1"/>
  <c r="L186891" i="1"/>
  <c r="L186892" i="1"/>
  <c r="L186893" i="1"/>
  <c r="L186894" i="1"/>
  <c r="L186895" i="1"/>
  <c r="L186896" i="1"/>
  <c r="L186897" i="1"/>
  <c r="L186898" i="1"/>
  <c r="L186899" i="1"/>
  <c r="L186900" i="1"/>
  <c r="L186901" i="1"/>
  <c r="L186902" i="1"/>
  <c r="L186903" i="1"/>
  <c r="L186904" i="1"/>
  <c r="L186905" i="1"/>
  <c r="L186906" i="1"/>
  <c r="L186907" i="1"/>
  <c r="L186908" i="1"/>
  <c r="L186909" i="1"/>
  <c r="L186910" i="1"/>
  <c r="L186911" i="1"/>
  <c r="L186912" i="1"/>
  <c r="L186913" i="1"/>
  <c r="L186914" i="1"/>
  <c r="L186915" i="1"/>
  <c r="L186916" i="1"/>
  <c r="L186917" i="1"/>
  <c r="L186918" i="1"/>
  <c r="L186919" i="1"/>
  <c r="L186920" i="1"/>
  <c r="L186921" i="1"/>
  <c r="L186922" i="1"/>
  <c r="L186923" i="1"/>
  <c r="L186924" i="1"/>
  <c r="L186925" i="1"/>
  <c r="L186926" i="1"/>
  <c r="L186927" i="1"/>
  <c r="L186928" i="1"/>
  <c r="L186929" i="1"/>
  <c r="L186930" i="1"/>
  <c r="L186931" i="1"/>
  <c r="L186932" i="1"/>
  <c r="L186933" i="1"/>
  <c r="L186934" i="1"/>
  <c r="L186935" i="1"/>
  <c r="L186936" i="1"/>
  <c r="L186937" i="1"/>
  <c r="L186938" i="1"/>
  <c r="L186939" i="1"/>
  <c r="L186940" i="1"/>
  <c r="L186941" i="1"/>
  <c r="L186942" i="1"/>
  <c r="L186943" i="1"/>
  <c r="L186944" i="1"/>
  <c r="L186945" i="1"/>
  <c r="L186946" i="1"/>
  <c r="L186947" i="1"/>
  <c r="L186948" i="1"/>
  <c r="L186949" i="1"/>
  <c r="L186950" i="1"/>
  <c r="L186951" i="1"/>
  <c r="L186952" i="1"/>
  <c r="L186953" i="1"/>
  <c r="L186954" i="1"/>
  <c r="L186955" i="1"/>
  <c r="L186956" i="1"/>
  <c r="L186957" i="1"/>
  <c r="L186958" i="1"/>
  <c r="L186959" i="1"/>
  <c r="L186960" i="1"/>
  <c r="L186961" i="1"/>
  <c r="L186962" i="1"/>
  <c r="L186963" i="1"/>
  <c r="L186964" i="1"/>
  <c r="L186965" i="1"/>
  <c r="L186966" i="1"/>
  <c r="L186967" i="1"/>
  <c r="L186968" i="1"/>
  <c r="L186969" i="1"/>
  <c r="L186970" i="1"/>
  <c r="L186971" i="1"/>
  <c r="L186972" i="1"/>
  <c r="L186973" i="1"/>
  <c r="L186974" i="1"/>
  <c r="L186975" i="1"/>
  <c r="L186976" i="1"/>
  <c r="L186977" i="1"/>
  <c r="L186978" i="1"/>
  <c r="L186979" i="1"/>
  <c r="L186980" i="1"/>
  <c r="L186981" i="1"/>
  <c r="L186982" i="1"/>
  <c r="L186983" i="1"/>
  <c r="L186984" i="1"/>
  <c r="L186985" i="1"/>
  <c r="L186986" i="1"/>
  <c r="L186987" i="1"/>
  <c r="L186988" i="1"/>
  <c r="L186989" i="1"/>
  <c r="L186990" i="1"/>
  <c r="L186991" i="1"/>
  <c r="L186992" i="1"/>
  <c r="L186993" i="1"/>
  <c r="L186994" i="1"/>
  <c r="L186995" i="1"/>
  <c r="L186996" i="1"/>
  <c r="L186997" i="1"/>
  <c r="L186998" i="1"/>
  <c r="L186999" i="1"/>
  <c r="L187000" i="1"/>
  <c r="L187001" i="1"/>
  <c r="L187002" i="1"/>
  <c r="L187003" i="1"/>
  <c r="L187004" i="1"/>
  <c r="L187005" i="1"/>
  <c r="L187006" i="1"/>
  <c r="L187007" i="1"/>
  <c r="L187008" i="1"/>
  <c r="L187009" i="1"/>
  <c r="L187010" i="1"/>
  <c r="L187011" i="1"/>
  <c r="L187012" i="1"/>
  <c r="L187013" i="1"/>
  <c r="L187014" i="1"/>
  <c r="L187015" i="1"/>
  <c r="L187016" i="1"/>
  <c r="L187017" i="1"/>
  <c r="L187018" i="1"/>
  <c r="L187019" i="1"/>
  <c r="L187020" i="1"/>
  <c r="L187021" i="1"/>
  <c r="L187022" i="1"/>
  <c r="L187023" i="1"/>
  <c r="L187024" i="1"/>
  <c r="L187025" i="1"/>
  <c r="L187026" i="1"/>
  <c r="L187027" i="1"/>
  <c r="L187028" i="1"/>
  <c r="L187029" i="1"/>
  <c r="L187030" i="1"/>
  <c r="L187031" i="1"/>
  <c r="L187032" i="1"/>
  <c r="L187033" i="1"/>
  <c r="L187034" i="1"/>
  <c r="L187035" i="1"/>
  <c r="L187036" i="1"/>
  <c r="L187037" i="1"/>
  <c r="L187038" i="1"/>
  <c r="L187039" i="1"/>
  <c r="L187040" i="1"/>
  <c r="L187041" i="1"/>
  <c r="L187042" i="1"/>
  <c r="L187043" i="1"/>
  <c r="L187044" i="1"/>
  <c r="L187045" i="1"/>
  <c r="L187046" i="1"/>
  <c r="L187047" i="1"/>
  <c r="L187048" i="1"/>
  <c r="L187049" i="1"/>
  <c r="L187050" i="1"/>
  <c r="L187051" i="1"/>
  <c r="L187052" i="1"/>
  <c r="L187053" i="1"/>
  <c r="L187054" i="1"/>
  <c r="L187055" i="1"/>
  <c r="L187056" i="1"/>
  <c r="L187057" i="1"/>
  <c r="L187058" i="1"/>
  <c r="L187059" i="1"/>
  <c r="L187060" i="1"/>
  <c r="L187061" i="1"/>
  <c r="L187062" i="1"/>
  <c r="L187063" i="1"/>
  <c r="L187064" i="1"/>
  <c r="L187065" i="1"/>
  <c r="L187066" i="1"/>
  <c r="L187067" i="1"/>
  <c r="L187068" i="1"/>
  <c r="L187069" i="1"/>
  <c r="L187070" i="1"/>
  <c r="L187071" i="1"/>
  <c r="L187072" i="1"/>
  <c r="L187073" i="1"/>
  <c r="L187074" i="1"/>
  <c r="L187075" i="1"/>
  <c r="L187076" i="1"/>
  <c r="L187077" i="1"/>
  <c r="L187078" i="1"/>
  <c r="L187079" i="1"/>
  <c r="L187080" i="1"/>
  <c r="L187081" i="1"/>
  <c r="L187082" i="1"/>
  <c r="L187083" i="1"/>
  <c r="L187084" i="1"/>
  <c r="L187085" i="1"/>
  <c r="L187086" i="1"/>
  <c r="L187087" i="1"/>
  <c r="L187088" i="1"/>
  <c r="L187089" i="1"/>
  <c r="L187090" i="1"/>
  <c r="L187091" i="1"/>
  <c r="L187092" i="1"/>
  <c r="L187093" i="1"/>
  <c r="L187094" i="1"/>
  <c r="L187095" i="1"/>
  <c r="L187096" i="1"/>
  <c r="L187097" i="1"/>
  <c r="L187098" i="1"/>
  <c r="L187099" i="1"/>
  <c r="L187100" i="1"/>
  <c r="L187101" i="1"/>
  <c r="L187102" i="1"/>
  <c r="L187103" i="1"/>
  <c r="L187104" i="1"/>
  <c r="L187105" i="1"/>
  <c r="L187106" i="1"/>
  <c r="L187107" i="1"/>
  <c r="L187108" i="1"/>
  <c r="L187109" i="1"/>
  <c r="L187110" i="1"/>
  <c r="L187111" i="1"/>
  <c r="L187112" i="1"/>
  <c r="L187113" i="1"/>
  <c r="L187114" i="1"/>
  <c r="L187115" i="1"/>
  <c r="L187116" i="1"/>
  <c r="L187117" i="1"/>
  <c r="L187118" i="1"/>
  <c r="L187119" i="1"/>
  <c r="L187120" i="1"/>
  <c r="L187121" i="1"/>
  <c r="L187122" i="1"/>
  <c r="L187123" i="1"/>
  <c r="L187124" i="1"/>
  <c r="L187125" i="1"/>
  <c r="L187126" i="1"/>
  <c r="L187127" i="1"/>
  <c r="L187128" i="1"/>
  <c r="L187129" i="1"/>
  <c r="L187130" i="1"/>
  <c r="L187131" i="1"/>
  <c r="L187132" i="1"/>
  <c r="L187133" i="1"/>
  <c r="L187134" i="1"/>
  <c r="L187135" i="1"/>
  <c r="L187136" i="1"/>
  <c r="L187137" i="1"/>
  <c r="L187138" i="1"/>
  <c r="L187139" i="1"/>
  <c r="L187140" i="1"/>
  <c r="L187141" i="1"/>
  <c r="L187142" i="1"/>
  <c r="L187143" i="1"/>
  <c r="L187144" i="1"/>
  <c r="L187145" i="1"/>
  <c r="L187146" i="1"/>
  <c r="L187147" i="1"/>
  <c r="L187148" i="1"/>
  <c r="L187149" i="1"/>
  <c r="L187150" i="1"/>
  <c r="L187151" i="1"/>
  <c r="L187152" i="1"/>
  <c r="L187153" i="1"/>
  <c r="L187154" i="1"/>
  <c r="L187155" i="1"/>
  <c r="L187156" i="1"/>
  <c r="L187157" i="1"/>
  <c r="L187158" i="1"/>
  <c r="L187159" i="1"/>
  <c r="L187160" i="1"/>
  <c r="L187161" i="1"/>
  <c r="L187162" i="1"/>
  <c r="L187163" i="1"/>
  <c r="L187164" i="1"/>
  <c r="L187165" i="1"/>
  <c r="L187166" i="1"/>
  <c r="L187167" i="1"/>
  <c r="L187168" i="1"/>
  <c r="L187169" i="1"/>
  <c r="L187170" i="1"/>
  <c r="L187171" i="1"/>
  <c r="L187172" i="1"/>
  <c r="L187173" i="1"/>
  <c r="L187174" i="1"/>
  <c r="L187175" i="1"/>
  <c r="L187176" i="1"/>
  <c r="L187177" i="1"/>
  <c r="L187178" i="1"/>
  <c r="L187179" i="1"/>
  <c r="L187180" i="1"/>
  <c r="L187181" i="1"/>
  <c r="L187182" i="1"/>
  <c r="L187183" i="1"/>
  <c r="L187184" i="1"/>
  <c r="L187185" i="1"/>
  <c r="L187186" i="1"/>
  <c r="L187187" i="1"/>
  <c r="L187188" i="1"/>
  <c r="L187189" i="1"/>
  <c r="L187190" i="1"/>
  <c r="L187191" i="1"/>
  <c r="L187192" i="1"/>
  <c r="L187193" i="1"/>
  <c r="L187194" i="1"/>
  <c r="L187195" i="1"/>
  <c r="L187196" i="1"/>
  <c r="L187197" i="1"/>
  <c r="L187198" i="1"/>
  <c r="L187199" i="1"/>
  <c r="L187200" i="1"/>
  <c r="L187201" i="1"/>
  <c r="L187202" i="1"/>
  <c r="L187203" i="1"/>
  <c r="L187204" i="1"/>
  <c r="L187205" i="1"/>
  <c r="L187206" i="1"/>
  <c r="L187207" i="1"/>
  <c r="L187208" i="1"/>
  <c r="L187209" i="1"/>
  <c r="L187210" i="1"/>
  <c r="L187211" i="1"/>
  <c r="L187212" i="1"/>
  <c r="L187213" i="1"/>
  <c r="L187214" i="1"/>
  <c r="L187215" i="1"/>
  <c r="L187216" i="1"/>
  <c r="L187217" i="1"/>
  <c r="L187218" i="1"/>
  <c r="L187219" i="1"/>
  <c r="L187220" i="1"/>
  <c r="L187221" i="1"/>
  <c r="L187222" i="1"/>
  <c r="L187223" i="1"/>
  <c r="L187224" i="1"/>
  <c r="L187225" i="1"/>
  <c r="L187226" i="1"/>
  <c r="L187227" i="1"/>
  <c r="L187228" i="1"/>
  <c r="L187229" i="1"/>
  <c r="L187230" i="1"/>
  <c r="L187231" i="1"/>
  <c r="L187232" i="1"/>
  <c r="L187233" i="1"/>
  <c r="L187234" i="1"/>
  <c r="L187235" i="1"/>
  <c r="L187236" i="1"/>
  <c r="L187237" i="1"/>
  <c r="L187238" i="1"/>
  <c r="L187239" i="1"/>
  <c r="L187240" i="1"/>
  <c r="L187241" i="1"/>
  <c r="L187242" i="1"/>
  <c r="L187243" i="1"/>
  <c r="L187244" i="1"/>
  <c r="L187245" i="1"/>
  <c r="L187246" i="1"/>
  <c r="L187247" i="1"/>
  <c r="L187248" i="1"/>
  <c r="L187249" i="1"/>
  <c r="L187250" i="1"/>
  <c r="L187251" i="1"/>
  <c r="L187252" i="1"/>
  <c r="L187253" i="1"/>
  <c r="L187254" i="1"/>
  <c r="L187255" i="1"/>
  <c r="L187256" i="1"/>
  <c r="L187257" i="1"/>
  <c r="L187258" i="1"/>
  <c r="L187259" i="1"/>
  <c r="L187260" i="1"/>
  <c r="L187261" i="1"/>
  <c r="L187262" i="1"/>
  <c r="L187263" i="1"/>
  <c r="L187264" i="1"/>
  <c r="L187265" i="1"/>
  <c r="L187266" i="1"/>
  <c r="L187267" i="1"/>
  <c r="L187268" i="1"/>
  <c r="L187269" i="1"/>
  <c r="L187270" i="1"/>
  <c r="L187271" i="1"/>
  <c r="L187272" i="1"/>
  <c r="L187273" i="1"/>
  <c r="L187274" i="1"/>
  <c r="L187275" i="1"/>
  <c r="L187276" i="1"/>
  <c r="L187277" i="1"/>
  <c r="L187278" i="1"/>
  <c r="L187279" i="1"/>
  <c r="L187280" i="1"/>
  <c r="L187281" i="1"/>
  <c r="L187282" i="1"/>
  <c r="L187283" i="1"/>
  <c r="L187284" i="1"/>
  <c r="L187285" i="1"/>
  <c r="L187286" i="1"/>
  <c r="L187287" i="1"/>
  <c r="L187288" i="1"/>
  <c r="L187289" i="1"/>
  <c r="L187290" i="1"/>
  <c r="L187291" i="1"/>
  <c r="L187292" i="1"/>
  <c r="L187293" i="1"/>
  <c r="L187294" i="1"/>
  <c r="L187295" i="1"/>
  <c r="L187296" i="1"/>
  <c r="L187297" i="1"/>
  <c r="L187298" i="1"/>
  <c r="L187299" i="1"/>
  <c r="L187300" i="1"/>
  <c r="L187301" i="1"/>
  <c r="L187302" i="1"/>
  <c r="L187303" i="1"/>
  <c r="L187304" i="1"/>
  <c r="L187305" i="1"/>
  <c r="L187306" i="1"/>
  <c r="L187307" i="1"/>
  <c r="L187308" i="1"/>
  <c r="L187309" i="1"/>
  <c r="L187310" i="1"/>
  <c r="L187311" i="1"/>
  <c r="L187312" i="1"/>
  <c r="L187313" i="1"/>
  <c r="L187314" i="1"/>
  <c r="L187315" i="1"/>
  <c r="L187316" i="1"/>
  <c r="L187317" i="1"/>
  <c r="L187318" i="1"/>
  <c r="L187319" i="1"/>
  <c r="L187320" i="1"/>
  <c r="L187321" i="1"/>
  <c r="L187322" i="1"/>
  <c r="L187323" i="1"/>
  <c r="L187324" i="1"/>
  <c r="L187325" i="1"/>
  <c r="L187326" i="1"/>
  <c r="L187327" i="1"/>
  <c r="L187328" i="1"/>
  <c r="L187329" i="1"/>
  <c r="L187330" i="1"/>
  <c r="L187331" i="1"/>
  <c r="L187332" i="1"/>
  <c r="L187333" i="1"/>
  <c r="L187334" i="1"/>
  <c r="L187335" i="1"/>
  <c r="L187336" i="1"/>
  <c r="L187337" i="1"/>
  <c r="L187338" i="1"/>
  <c r="L187339" i="1"/>
  <c r="L187340" i="1"/>
  <c r="L187341" i="1"/>
  <c r="L187342" i="1"/>
  <c r="L187343" i="1"/>
  <c r="L187344" i="1"/>
  <c r="L187345" i="1"/>
  <c r="L187346" i="1"/>
  <c r="L187347" i="1"/>
  <c r="L187348" i="1"/>
  <c r="L187349" i="1"/>
  <c r="L187350" i="1"/>
  <c r="L187351" i="1"/>
  <c r="L187352" i="1"/>
  <c r="L187353" i="1"/>
  <c r="L187354" i="1"/>
  <c r="L187355" i="1"/>
  <c r="L187356" i="1"/>
  <c r="L187357" i="1"/>
  <c r="L187358" i="1"/>
  <c r="L187359" i="1"/>
  <c r="L187360" i="1"/>
  <c r="L187361" i="1"/>
  <c r="L187362" i="1"/>
  <c r="L187363" i="1"/>
  <c r="L187364" i="1"/>
  <c r="L187365" i="1"/>
  <c r="L187366" i="1"/>
  <c r="L187367" i="1"/>
  <c r="L187368" i="1"/>
  <c r="L187369" i="1"/>
  <c r="L187370" i="1"/>
  <c r="L187371" i="1"/>
  <c r="L187372" i="1"/>
  <c r="L187373" i="1"/>
  <c r="L187374" i="1"/>
  <c r="L187375" i="1"/>
  <c r="L187376" i="1"/>
  <c r="L187377" i="1"/>
  <c r="L187378" i="1"/>
  <c r="L187379" i="1"/>
  <c r="L187380" i="1"/>
  <c r="L187381" i="1"/>
  <c r="L187382" i="1"/>
  <c r="L187383" i="1"/>
  <c r="L187384" i="1"/>
  <c r="L187385" i="1"/>
  <c r="L187386" i="1"/>
  <c r="L187387" i="1"/>
  <c r="L187388" i="1"/>
  <c r="L187389" i="1"/>
  <c r="L187390" i="1"/>
  <c r="L187391" i="1"/>
  <c r="L187392" i="1"/>
  <c r="L187393" i="1"/>
  <c r="L187394" i="1"/>
  <c r="L187395" i="1"/>
  <c r="L187396" i="1"/>
  <c r="L187397" i="1"/>
  <c r="L187398" i="1"/>
  <c r="L187399" i="1"/>
  <c r="L187400" i="1"/>
  <c r="L187401" i="1"/>
  <c r="L187402" i="1"/>
  <c r="L187403" i="1"/>
  <c r="L187404" i="1"/>
  <c r="L187405" i="1"/>
  <c r="L187406" i="1"/>
  <c r="L187407" i="1"/>
  <c r="L187408" i="1"/>
  <c r="L187409" i="1"/>
  <c r="L187410" i="1"/>
  <c r="L187411" i="1"/>
  <c r="L187412" i="1"/>
  <c r="L187413" i="1"/>
  <c r="L187414" i="1"/>
  <c r="L187415" i="1"/>
  <c r="L187416" i="1"/>
  <c r="L187417" i="1"/>
  <c r="L187418" i="1"/>
  <c r="L187419" i="1"/>
  <c r="L187420" i="1"/>
  <c r="L187421" i="1"/>
  <c r="L187422" i="1"/>
  <c r="L187423" i="1"/>
  <c r="L187424" i="1"/>
  <c r="L187425" i="1"/>
  <c r="L187426" i="1"/>
  <c r="L187427" i="1"/>
  <c r="L187428" i="1"/>
  <c r="L187429" i="1"/>
  <c r="L187430" i="1"/>
  <c r="L187431" i="1"/>
  <c r="L187432" i="1"/>
  <c r="L187433" i="1"/>
  <c r="L187434" i="1"/>
  <c r="L187435" i="1"/>
  <c r="L187436" i="1"/>
  <c r="L187437" i="1"/>
  <c r="L187438" i="1"/>
  <c r="L187439" i="1"/>
  <c r="L187440" i="1"/>
  <c r="L187441" i="1"/>
  <c r="L187442" i="1"/>
  <c r="L187443" i="1"/>
  <c r="L187444" i="1"/>
  <c r="L187445" i="1"/>
  <c r="L187446" i="1"/>
  <c r="L187447" i="1"/>
  <c r="L187448" i="1"/>
  <c r="L187449" i="1"/>
  <c r="L187450" i="1"/>
  <c r="L187451" i="1"/>
  <c r="L187452" i="1"/>
  <c r="L187453" i="1"/>
  <c r="L187454" i="1"/>
  <c r="L187455" i="1"/>
  <c r="L187456" i="1"/>
  <c r="L187457" i="1"/>
  <c r="L187458" i="1"/>
  <c r="L187459" i="1"/>
  <c r="L187460" i="1"/>
  <c r="L187461" i="1"/>
  <c r="L187462" i="1"/>
  <c r="L187463" i="1"/>
  <c r="L187464" i="1"/>
  <c r="L187465" i="1"/>
  <c r="L187466" i="1"/>
  <c r="L187467" i="1"/>
  <c r="L187468" i="1"/>
  <c r="L187469" i="1"/>
  <c r="L187470" i="1"/>
  <c r="L187471" i="1"/>
  <c r="L187472" i="1"/>
  <c r="L187473" i="1"/>
  <c r="L187474" i="1"/>
  <c r="L187475" i="1"/>
  <c r="L187476" i="1"/>
  <c r="L187477" i="1"/>
  <c r="L187478" i="1"/>
  <c r="L187479" i="1"/>
  <c r="L187480" i="1"/>
  <c r="L187481" i="1"/>
  <c r="L187482" i="1"/>
  <c r="L187483" i="1"/>
  <c r="L187484" i="1"/>
  <c r="L187485" i="1"/>
  <c r="L187486" i="1"/>
  <c r="L187487" i="1"/>
  <c r="L187488" i="1"/>
  <c r="L187489" i="1"/>
  <c r="L187490" i="1"/>
  <c r="L187491" i="1"/>
  <c r="L187492" i="1"/>
  <c r="L187493" i="1"/>
  <c r="L187494" i="1"/>
  <c r="L187495" i="1"/>
  <c r="L187496" i="1"/>
  <c r="L187497" i="1"/>
  <c r="L187498" i="1"/>
  <c r="L187499" i="1"/>
  <c r="L187500" i="1"/>
  <c r="L187501" i="1"/>
  <c r="L187502" i="1"/>
  <c r="L187503" i="1"/>
  <c r="L187504" i="1"/>
  <c r="L187505" i="1"/>
  <c r="L187506" i="1"/>
  <c r="L187507" i="1"/>
  <c r="L187508" i="1"/>
  <c r="L187509" i="1"/>
  <c r="L187510" i="1"/>
  <c r="L187511" i="1"/>
  <c r="L187512" i="1"/>
  <c r="L187513" i="1"/>
  <c r="L187514" i="1"/>
  <c r="L187515" i="1"/>
  <c r="L187516" i="1"/>
  <c r="L187517" i="1"/>
  <c r="L187518" i="1"/>
  <c r="L187519" i="1"/>
  <c r="L187520" i="1"/>
  <c r="L187521" i="1"/>
  <c r="L187522" i="1"/>
  <c r="L187523" i="1"/>
  <c r="L187524" i="1"/>
  <c r="L187525" i="1"/>
  <c r="L187526" i="1"/>
  <c r="L187527" i="1"/>
  <c r="L187528" i="1"/>
  <c r="L187529" i="1"/>
  <c r="L187530" i="1"/>
  <c r="L187531" i="1"/>
  <c r="L187532" i="1"/>
  <c r="L187533" i="1"/>
  <c r="L187534" i="1"/>
  <c r="L187535" i="1"/>
  <c r="L187536" i="1"/>
  <c r="L187537" i="1"/>
  <c r="L187538" i="1"/>
  <c r="L187539" i="1"/>
  <c r="L187540" i="1"/>
  <c r="L187541" i="1"/>
  <c r="L187542" i="1"/>
  <c r="L187543" i="1"/>
  <c r="L187544" i="1"/>
  <c r="L187545" i="1"/>
  <c r="L187546" i="1"/>
  <c r="L187547" i="1"/>
  <c r="L187548" i="1"/>
  <c r="L187549" i="1"/>
  <c r="L187550" i="1"/>
  <c r="L187551" i="1"/>
  <c r="L187552" i="1"/>
  <c r="L187553" i="1"/>
  <c r="L187554" i="1"/>
  <c r="L187555" i="1"/>
  <c r="L187556" i="1"/>
  <c r="L187557" i="1"/>
  <c r="L187558" i="1"/>
  <c r="L187559" i="1"/>
  <c r="L187560" i="1"/>
  <c r="L187561" i="1"/>
  <c r="L187562" i="1"/>
  <c r="L187563" i="1"/>
  <c r="L187564" i="1"/>
  <c r="L187565" i="1"/>
  <c r="L187566" i="1"/>
  <c r="L187567" i="1"/>
  <c r="L187568" i="1"/>
  <c r="L187569" i="1"/>
  <c r="L187570" i="1"/>
  <c r="L187571" i="1"/>
  <c r="L187572" i="1"/>
  <c r="L187573" i="1"/>
  <c r="L187574" i="1"/>
  <c r="L187575" i="1"/>
  <c r="L187576" i="1"/>
  <c r="L187577" i="1"/>
  <c r="L187578" i="1"/>
  <c r="L187579" i="1"/>
  <c r="L187580" i="1"/>
  <c r="L187581" i="1"/>
  <c r="L187582" i="1"/>
  <c r="L187583" i="1"/>
  <c r="L187584" i="1"/>
  <c r="L187585" i="1"/>
  <c r="L187586" i="1"/>
  <c r="L187587" i="1"/>
  <c r="L187588" i="1"/>
  <c r="L187589" i="1"/>
  <c r="L187590" i="1"/>
  <c r="L187591" i="1"/>
  <c r="L187592" i="1"/>
  <c r="L187593" i="1"/>
  <c r="L187594" i="1"/>
  <c r="L187595" i="1"/>
  <c r="L187596" i="1"/>
  <c r="L187597" i="1"/>
  <c r="L187598" i="1"/>
  <c r="L187599" i="1"/>
  <c r="L187600" i="1"/>
  <c r="L187601" i="1"/>
  <c r="L187602" i="1"/>
  <c r="L187603" i="1"/>
  <c r="L187604" i="1"/>
  <c r="L187605" i="1"/>
  <c r="L187606" i="1"/>
  <c r="L187607" i="1"/>
  <c r="L187608" i="1"/>
  <c r="L187609" i="1"/>
  <c r="L187610" i="1"/>
  <c r="L187611" i="1"/>
  <c r="L187612" i="1"/>
  <c r="L187613" i="1"/>
  <c r="L187614" i="1"/>
  <c r="L187615" i="1"/>
  <c r="L187616" i="1"/>
  <c r="L187617" i="1"/>
  <c r="L187618" i="1"/>
  <c r="L187619" i="1"/>
  <c r="L187620" i="1"/>
  <c r="L187621" i="1"/>
  <c r="L187622" i="1"/>
  <c r="L187623" i="1"/>
  <c r="L187624" i="1"/>
  <c r="L187625" i="1"/>
  <c r="L187626" i="1"/>
  <c r="L187627" i="1"/>
  <c r="L187628" i="1"/>
  <c r="L187629" i="1"/>
  <c r="L187630" i="1"/>
  <c r="L187631" i="1"/>
  <c r="L187632" i="1"/>
  <c r="L187633" i="1"/>
  <c r="L187634" i="1"/>
  <c r="L187635" i="1"/>
  <c r="L187636" i="1"/>
  <c r="L187637" i="1"/>
  <c r="L187638" i="1"/>
  <c r="L187639" i="1"/>
  <c r="L187640" i="1"/>
  <c r="L187641" i="1"/>
  <c r="L187642" i="1"/>
  <c r="L187643" i="1"/>
  <c r="L187644" i="1"/>
  <c r="L187645" i="1"/>
  <c r="L187646" i="1"/>
  <c r="L187647" i="1"/>
  <c r="L187648" i="1"/>
  <c r="L187649" i="1"/>
  <c r="L187650" i="1"/>
  <c r="L187651" i="1"/>
  <c r="L187652" i="1"/>
  <c r="L187653" i="1"/>
  <c r="L187654" i="1"/>
  <c r="L187655" i="1"/>
  <c r="L187656" i="1"/>
  <c r="L187657" i="1"/>
  <c r="L187658" i="1"/>
  <c r="L187659" i="1"/>
  <c r="L187660" i="1"/>
  <c r="L187661" i="1"/>
  <c r="L187662" i="1"/>
  <c r="L187663" i="1"/>
  <c r="L187664" i="1"/>
  <c r="L187665" i="1"/>
  <c r="L187666" i="1"/>
  <c r="L187667" i="1"/>
  <c r="L187668" i="1"/>
  <c r="L187669" i="1"/>
  <c r="L187670" i="1"/>
  <c r="L187671" i="1"/>
  <c r="L187672" i="1"/>
  <c r="L187673" i="1"/>
  <c r="L187674" i="1"/>
  <c r="L187675" i="1"/>
  <c r="L187676" i="1"/>
  <c r="L187677" i="1"/>
  <c r="L187678" i="1"/>
  <c r="L187679" i="1"/>
  <c r="L187680" i="1"/>
  <c r="L187681" i="1"/>
  <c r="L187682" i="1"/>
  <c r="L187683" i="1"/>
  <c r="L187684" i="1"/>
  <c r="L187685" i="1"/>
  <c r="L187686" i="1"/>
  <c r="L187687" i="1"/>
  <c r="L187688" i="1"/>
  <c r="L187689" i="1"/>
  <c r="L187690" i="1"/>
  <c r="L187691" i="1"/>
  <c r="L187692" i="1"/>
  <c r="L187693" i="1"/>
  <c r="L187694" i="1"/>
  <c r="L187695" i="1"/>
  <c r="L187696" i="1"/>
  <c r="L187697" i="1"/>
  <c r="L187698" i="1"/>
  <c r="L187699" i="1"/>
  <c r="L187700" i="1"/>
  <c r="L187701" i="1"/>
  <c r="L187702" i="1"/>
  <c r="L187703" i="1"/>
  <c r="L187704" i="1"/>
  <c r="L187705" i="1"/>
  <c r="L187706" i="1"/>
  <c r="L187707" i="1"/>
  <c r="L187708" i="1"/>
  <c r="L187709" i="1"/>
  <c r="L187710" i="1"/>
  <c r="L187711" i="1"/>
  <c r="L187712" i="1"/>
  <c r="L187713" i="1"/>
  <c r="L187714" i="1"/>
  <c r="L187715" i="1"/>
  <c r="L187716" i="1"/>
  <c r="L187717" i="1"/>
  <c r="L187718" i="1"/>
  <c r="L187719" i="1"/>
  <c r="L187720" i="1"/>
  <c r="L187721" i="1"/>
  <c r="L187722" i="1"/>
  <c r="L187723" i="1"/>
  <c r="L187724" i="1"/>
  <c r="L187725" i="1"/>
  <c r="L187726" i="1"/>
  <c r="L187727" i="1"/>
  <c r="L187728" i="1"/>
  <c r="L187729" i="1"/>
  <c r="L187730" i="1"/>
  <c r="L187731" i="1"/>
  <c r="L187732" i="1"/>
  <c r="L187733" i="1"/>
  <c r="L187734" i="1"/>
  <c r="L187735" i="1"/>
  <c r="L187736" i="1"/>
  <c r="L187737" i="1"/>
  <c r="L187738" i="1"/>
  <c r="L187739" i="1"/>
  <c r="L187740" i="1"/>
  <c r="L187741" i="1"/>
  <c r="L187742" i="1"/>
  <c r="L187743" i="1"/>
  <c r="L187744" i="1"/>
  <c r="L187745" i="1"/>
  <c r="L187746" i="1"/>
  <c r="L187747" i="1"/>
  <c r="L187748" i="1"/>
  <c r="L187749" i="1"/>
  <c r="L187750" i="1"/>
  <c r="L187751" i="1"/>
  <c r="L187752" i="1"/>
  <c r="L187753" i="1"/>
  <c r="L187754" i="1"/>
  <c r="L187755" i="1"/>
  <c r="L187756" i="1"/>
  <c r="L187757" i="1"/>
  <c r="L187758" i="1"/>
  <c r="L187759" i="1"/>
  <c r="L187760" i="1"/>
  <c r="L187761" i="1"/>
  <c r="L187762" i="1"/>
  <c r="L187763" i="1"/>
  <c r="L187764" i="1"/>
  <c r="L187765" i="1"/>
  <c r="L187766" i="1"/>
  <c r="L187767" i="1"/>
  <c r="L187768" i="1"/>
  <c r="L187769" i="1"/>
  <c r="L187770" i="1"/>
  <c r="L187771" i="1"/>
  <c r="L187772" i="1"/>
  <c r="L187773" i="1"/>
  <c r="L187774" i="1"/>
  <c r="L187775" i="1"/>
  <c r="L187776" i="1"/>
  <c r="L187777" i="1"/>
  <c r="L187778" i="1"/>
  <c r="L187779" i="1"/>
  <c r="L187780" i="1"/>
  <c r="L187781" i="1"/>
  <c r="L187782" i="1"/>
  <c r="L187783" i="1"/>
  <c r="L187784" i="1"/>
  <c r="L187785" i="1"/>
  <c r="L187786" i="1"/>
  <c r="L187787" i="1"/>
  <c r="L187788" i="1"/>
  <c r="L187789" i="1"/>
  <c r="L187790" i="1"/>
  <c r="L187791" i="1"/>
  <c r="L187792" i="1"/>
  <c r="L187793" i="1"/>
  <c r="L187794" i="1"/>
  <c r="L187795" i="1"/>
  <c r="L187796" i="1"/>
  <c r="L187797" i="1"/>
  <c r="L187798" i="1"/>
  <c r="L187799" i="1"/>
  <c r="L187800" i="1"/>
  <c r="L187801" i="1"/>
  <c r="L187802" i="1"/>
  <c r="L187803" i="1"/>
  <c r="L187804" i="1"/>
  <c r="L187805" i="1"/>
  <c r="L187806" i="1"/>
  <c r="L187807" i="1"/>
  <c r="L187808" i="1"/>
  <c r="L187809" i="1"/>
  <c r="L187810" i="1"/>
  <c r="L187811" i="1"/>
  <c r="L187812" i="1"/>
  <c r="L187813" i="1"/>
  <c r="L187814" i="1"/>
  <c r="L187815" i="1"/>
  <c r="L187816" i="1"/>
  <c r="L187817" i="1"/>
  <c r="L187818" i="1"/>
  <c r="L187819" i="1"/>
  <c r="L187820" i="1"/>
  <c r="L187821" i="1"/>
  <c r="L187822" i="1"/>
  <c r="L187823" i="1"/>
  <c r="L187824" i="1"/>
  <c r="L187825" i="1"/>
  <c r="L187826" i="1"/>
  <c r="L187827" i="1"/>
  <c r="L187828" i="1"/>
  <c r="L187829" i="1"/>
  <c r="L187830" i="1"/>
  <c r="L187831" i="1"/>
  <c r="L187832" i="1"/>
  <c r="L187833" i="1"/>
  <c r="L187834" i="1"/>
  <c r="L187835" i="1"/>
  <c r="L187836" i="1"/>
  <c r="L187837" i="1"/>
  <c r="L187838" i="1"/>
  <c r="L187839" i="1"/>
  <c r="L187840" i="1"/>
  <c r="L187841" i="1"/>
  <c r="L187842" i="1"/>
  <c r="L187843" i="1"/>
  <c r="L187844" i="1"/>
  <c r="L187845" i="1"/>
  <c r="L187846" i="1"/>
  <c r="L187847" i="1"/>
  <c r="L187848" i="1"/>
  <c r="L187849" i="1"/>
  <c r="L187850" i="1"/>
  <c r="L187851" i="1"/>
  <c r="L187852" i="1"/>
  <c r="L187853" i="1"/>
  <c r="L187854" i="1"/>
  <c r="L187855" i="1"/>
  <c r="L187856" i="1"/>
  <c r="L187857" i="1"/>
  <c r="L187858" i="1"/>
  <c r="L187859" i="1"/>
  <c r="L187860" i="1"/>
  <c r="L187861" i="1"/>
  <c r="L187862" i="1"/>
  <c r="L187863" i="1"/>
  <c r="L187864" i="1"/>
  <c r="L187865" i="1"/>
  <c r="L187866" i="1"/>
  <c r="L187867" i="1"/>
  <c r="L187868" i="1"/>
  <c r="L187869" i="1"/>
  <c r="L187870" i="1"/>
  <c r="L187871" i="1"/>
  <c r="L187872" i="1"/>
  <c r="L187873" i="1"/>
  <c r="L187874" i="1"/>
  <c r="L187875" i="1"/>
  <c r="L187876" i="1"/>
  <c r="L187877" i="1"/>
  <c r="L187878" i="1"/>
  <c r="L187879" i="1"/>
  <c r="L187880" i="1"/>
  <c r="L187881" i="1"/>
  <c r="L187882" i="1"/>
  <c r="L187883" i="1"/>
  <c r="L187884" i="1"/>
  <c r="L187885" i="1"/>
  <c r="L187886" i="1"/>
  <c r="L187887" i="1"/>
  <c r="L187888" i="1"/>
  <c r="L187889" i="1"/>
  <c r="L187890" i="1"/>
  <c r="L187891" i="1"/>
  <c r="L187892" i="1"/>
  <c r="L187893" i="1"/>
  <c r="L187894" i="1"/>
  <c r="L187895" i="1"/>
  <c r="L187896" i="1"/>
  <c r="L187897" i="1"/>
  <c r="L187898" i="1"/>
  <c r="L187899" i="1"/>
  <c r="L187900" i="1"/>
  <c r="L187901" i="1"/>
  <c r="L187902" i="1"/>
  <c r="L187903" i="1"/>
  <c r="L187904" i="1"/>
  <c r="L187905" i="1"/>
  <c r="L187906" i="1"/>
  <c r="L187907" i="1"/>
  <c r="L187908" i="1"/>
  <c r="L187909" i="1"/>
  <c r="L187910" i="1"/>
  <c r="L187911" i="1"/>
  <c r="L187912" i="1"/>
  <c r="L187913" i="1"/>
  <c r="L187914" i="1"/>
  <c r="L187915" i="1"/>
  <c r="L187916" i="1"/>
  <c r="L187917" i="1"/>
  <c r="L187918" i="1"/>
  <c r="L187919" i="1"/>
  <c r="L187920" i="1"/>
  <c r="L187921" i="1"/>
  <c r="L187922" i="1"/>
  <c r="L187923" i="1"/>
  <c r="L187924" i="1"/>
  <c r="L187925" i="1"/>
  <c r="L187926" i="1"/>
  <c r="L187927" i="1"/>
  <c r="L187928" i="1"/>
  <c r="L187929" i="1"/>
  <c r="L187930" i="1"/>
  <c r="L187931" i="1"/>
  <c r="L187932" i="1"/>
  <c r="L187933" i="1"/>
  <c r="L187934" i="1"/>
  <c r="L187935" i="1"/>
  <c r="L187936" i="1"/>
  <c r="L187937" i="1"/>
  <c r="L187938" i="1"/>
  <c r="L187939" i="1"/>
  <c r="L187940" i="1"/>
  <c r="L187941" i="1"/>
  <c r="L187942" i="1"/>
  <c r="L187943" i="1"/>
  <c r="L187944" i="1"/>
  <c r="L187945" i="1"/>
  <c r="L187946" i="1"/>
  <c r="L187947" i="1"/>
  <c r="L187948" i="1"/>
  <c r="L187949" i="1"/>
  <c r="L187950" i="1"/>
  <c r="L187951" i="1"/>
  <c r="L187952" i="1"/>
  <c r="L187953" i="1"/>
  <c r="L187954" i="1"/>
  <c r="L187955" i="1"/>
  <c r="L187956" i="1"/>
  <c r="L187957" i="1"/>
  <c r="L187958" i="1"/>
  <c r="L187959" i="1"/>
  <c r="L187960" i="1"/>
  <c r="L187961" i="1"/>
  <c r="L187962" i="1"/>
  <c r="L187963" i="1"/>
  <c r="L187964" i="1"/>
  <c r="L187965" i="1"/>
  <c r="L187966" i="1"/>
  <c r="L187967" i="1"/>
  <c r="L187968" i="1"/>
  <c r="L187969" i="1"/>
  <c r="L187970" i="1"/>
  <c r="L187971" i="1"/>
  <c r="L187972" i="1"/>
  <c r="L187973" i="1"/>
  <c r="L187974" i="1"/>
  <c r="L187975" i="1"/>
  <c r="L187976" i="1"/>
  <c r="L187977" i="1"/>
  <c r="L187978" i="1"/>
  <c r="L187979" i="1"/>
  <c r="L187980" i="1"/>
  <c r="L187981" i="1"/>
  <c r="L187982" i="1"/>
  <c r="L187983" i="1"/>
  <c r="L187984" i="1"/>
  <c r="L187985" i="1"/>
  <c r="L187986" i="1"/>
  <c r="L187987" i="1"/>
  <c r="L187988" i="1"/>
  <c r="L187989" i="1"/>
  <c r="L187990" i="1"/>
  <c r="L187991" i="1"/>
  <c r="L187992" i="1"/>
  <c r="L187993" i="1"/>
  <c r="L187994" i="1"/>
  <c r="L187995" i="1"/>
  <c r="L187996" i="1"/>
  <c r="L187997" i="1"/>
  <c r="L187998" i="1"/>
  <c r="L187999" i="1"/>
  <c r="L188000" i="1"/>
  <c r="L188001" i="1"/>
  <c r="L188002" i="1"/>
  <c r="L188003" i="1"/>
  <c r="L188004" i="1"/>
  <c r="L188005" i="1"/>
  <c r="L188006" i="1"/>
  <c r="L188007" i="1"/>
  <c r="L188008" i="1"/>
  <c r="L188009" i="1"/>
  <c r="L188010" i="1"/>
  <c r="L188011" i="1"/>
  <c r="L188012" i="1"/>
  <c r="L188013" i="1"/>
  <c r="L188014" i="1"/>
  <c r="L188015" i="1"/>
  <c r="L188016" i="1"/>
  <c r="L188017" i="1"/>
  <c r="L188018" i="1"/>
  <c r="L188019" i="1"/>
  <c r="L188020" i="1"/>
  <c r="L188021" i="1"/>
  <c r="L188022" i="1"/>
  <c r="L188023" i="1"/>
  <c r="L188024" i="1"/>
  <c r="L188025" i="1"/>
  <c r="L188026" i="1"/>
  <c r="L188027" i="1"/>
  <c r="L188028" i="1"/>
  <c r="L188029" i="1"/>
  <c r="L188030" i="1"/>
  <c r="L188031" i="1"/>
  <c r="L188032" i="1"/>
  <c r="L188033" i="1"/>
  <c r="L188034" i="1"/>
  <c r="L188035" i="1"/>
  <c r="L188036" i="1"/>
  <c r="L188037" i="1"/>
  <c r="L188038" i="1"/>
  <c r="L188039" i="1"/>
  <c r="L188040" i="1"/>
  <c r="L188041" i="1"/>
  <c r="L188042" i="1"/>
  <c r="L188043" i="1"/>
  <c r="L188044" i="1"/>
  <c r="L188045" i="1"/>
  <c r="L188046" i="1"/>
  <c r="L188047" i="1"/>
  <c r="L188048" i="1"/>
  <c r="L188049" i="1"/>
  <c r="L188050" i="1"/>
  <c r="L188051" i="1"/>
  <c r="L188052" i="1"/>
  <c r="L188053" i="1"/>
  <c r="L188054" i="1"/>
  <c r="L188055" i="1"/>
  <c r="L188056" i="1"/>
  <c r="L188057" i="1"/>
  <c r="L188058" i="1"/>
  <c r="L188059" i="1"/>
  <c r="L188060" i="1"/>
  <c r="L188061" i="1"/>
  <c r="L188062" i="1"/>
  <c r="L188063" i="1"/>
  <c r="L188064" i="1"/>
  <c r="L188065" i="1"/>
  <c r="L188066" i="1"/>
  <c r="L188067" i="1"/>
  <c r="L188068" i="1"/>
  <c r="L188069" i="1"/>
  <c r="L188070" i="1"/>
  <c r="L188071" i="1"/>
  <c r="L188072" i="1"/>
  <c r="L188073" i="1"/>
  <c r="L188074" i="1"/>
  <c r="L188075" i="1"/>
  <c r="L188076" i="1"/>
  <c r="L188077" i="1"/>
  <c r="L188078" i="1"/>
  <c r="L188079" i="1"/>
  <c r="L188080" i="1"/>
  <c r="L188081" i="1"/>
  <c r="L188082" i="1"/>
  <c r="L188083" i="1"/>
  <c r="L188084" i="1"/>
  <c r="L188085" i="1"/>
  <c r="L188086" i="1"/>
  <c r="L188087" i="1"/>
  <c r="L188088" i="1"/>
  <c r="L188089" i="1"/>
  <c r="L188090" i="1"/>
  <c r="L188091" i="1"/>
  <c r="L188092" i="1"/>
  <c r="L188093" i="1"/>
  <c r="L188094" i="1"/>
  <c r="L188095" i="1"/>
  <c r="L188096" i="1"/>
  <c r="L188097" i="1"/>
  <c r="L188098" i="1"/>
  <c r="L188099" i="1"/>
  <c r="L188100" i="1"/>
  <c r="L188101" i="1"/>
  <c r="L188102" i="1"/>
  <c r="L188103" i="1"/>
  <c r="L188104" i="1"/>
  <c r="L188105" i="1"/>
  <c r="L188106" i="1"/>
  <c r="L188107" i="1"/>
  <c r="L188108" i="1"/>
  <c r="L188109" i="1"/>
  <c r="L188110" i="1"/>
  <c r="L188111" i="1"/>
  <c r="L188112" i="1"/>
  <c r="L188113" i="1"/>
  <c r="L188114" i="1"/>
  <c r="L188115" i="1"/>
  <c r="L188116" i="1"/>
  <c r="L188117" i="1"/>
  <c r="L188118" i="1"/>
  <c r="L188119" i="1"/>
  <c r="L188120" i="1"/>
  <c r="L188121" i="1"/>
  <c r="L188122" i="1"/>
  <c r="L188123" i="1"/>
  <c r="L188124" i="1"/>
  <c r="L188125" i="1"/>
  <c r="L188126" i="1"/>
  <c r="L188127" i="1"/>
  <c r="L188128" i="1"/>
  <c r="L188129" i="1"/>
  <c r="L188130" i="1"/>
  <c r="L188131" i="1"/>
  <c r="L188132" i="1"/>
  <c r="L188133" i="1"/>
  <c r="L188134" i="1"/>
  <c r="L188135" i="1"/>
  <c r="L188136" i="1"/>
  <c r="L188137" i="1"/>
  <c r="L188138" i="1"/>
  <c r="L188139" i="1"/>
  <c r="L188140" i="1"/>
  <c r="L188141" i="1"/>
  <c r="L188142" i="1"/>
  <c r="L188143" i="1"/>
  <c r="L188144" i="1"/>
  <c r="L188145" i="1"/>
  <c r="L188146" i="1"/>
  <c r="L188147" i="1"/>
  <c r="L188148" i="1"/>
  <c r="L188149" i="1"/>
  <c r="L188150" i="1"/>
  <c r="L188151" i="1"/>
  <c r="L188152" i="1"/>
  <c r="L188153" i="1"/>
  <c r="L188154" i="1"/>
  <c r="L188155" i="1"/>
  <c r="L188156" i="1"/>
  <c r="L188157" i="1"/>
  <c r="L188158" i="1"/>
  <c r="L188159" i="1"/>
  <c r="L188160" i="1"/>
  <c r="L188161" i="1"/>
  <c r="L188162" i="1"/>
  <c r="L188163" i="1"/>
  <c r="L188164" i="1"/>
  <c r="L188165" i="1"/>
  <c r="L188166" i="1"/>
  <c r="L188167" i="1"/>
  <c r="L188168" i="1"/>
  <c r="L188169" i="1"/>
  <c r="L188170" i="1"/>
  <c r="L188171" i="1"/>
  <c r="L188172" i="1"/>
  <c r="L188173" i="1"/>
  <c r="L188174" i="1"/>
  <c r="L188175" i="1"/>
  <c r="L188176" i="1"/>
  <c r="L188177" i="1"/>
  <c r="L188178" i="1"/>
  <c r="L188179" i="1"/>
  <c r="L188180" i="1"/>
  <c r="L188181" i="1"/>
  <c r="L188182" i="1"/>
  <c r="L188183" i="1"/>
  <c r="L188184" i="1"/>
  <c r="L188185" i="1"/>
  <c r="L188186" i="1"/>
  <c r="L188187" i="1"/>
  <c r="L188188" i="1"/>
  <c r="L188189" i="1"/>
  <c r="L188190" i="1"/>
  <c r="L188191" i="1"/>
  <c r="L188192" i="1"/>
  <c r="L188193" i="1"/>
  <c r="L188194" i="1"/>
  <c r="L188195" i="1"/>
  <c r="L188196" i="1"/>
  <c r="L188197" i="1"/>
  <c r="L188198" i="1"/>
  <c r="L188199" i="1"/>
  <c r="L188200" i="1"/>
  <c r="L188201" i="1"/>
  <c r="L188202" i="1"/>
  <c r="L188203" i="1"/>
  <c r="L188204" i="1"/>
  <c r="L188205" i="1"/>
  <c r="L188206" i="1"/>
  <c r="L188207" i="1"/>
  <c r="L188208" i="1"/>
  <c r="L188209" i="1"/>
  <c r="L188210" i="1"/>
  <c r="L188211" i="1"/>
  <c r="L188212" i="1"/>
  <c r="L188213" i="1"/>
  <c r="L188214" i="1"/>
  <c r="L188215" i="1"/>
  <c r="L188216" i="1"/>
  <c r="L188217" i="1"/>
  <c r="L188218" i="1"/>
  <c r="L188219" i="1"/>
  <c r="L188220" i="1"/>
  <c r="L188221" i="1"/>
  <c r="L188222" i="1"/>
  <c r="L188223" i="1"/>
  <c r="L188224" i="1"/>
  <c r="L188225" i="1"/>
  <c r="L188226" i="1"/>
  <c r="L188227" i="1"/>
  <c r="L188228" i="1"/>
  <c r="L188229" i="1"/>
  <c r="L188230" i="1"/>
  <c r="L188231" i="1"/>
  <c r="L188232" i="1"/>
  <c r="L188233" i="1"/>
  <c r="L188234" i="1"/>
  <c r="L188235" i="1"/>
  <c r="L188236" i="1"/>
  <c r="L188237" i="1"/>
  <c r="L188238" i="1"/>
  <c r="L188239" i="1"/>
  <c r="L188240" i="1"/>
  <c r="L188241" i="1"/>
  <c r="L188242" i="1"/>
  <c r="L188243" i="1"/>
  <c r="L188244" i="1"/>
  <c r="L188245" i="1"/>
  <c r="L188246" i="1"/>
  <c r="L188247" i="1"/>
  <c r="L188248" i="1"/>
  <c r="L188249" i="1"/>
  <c r="L188250" i="1"/>
  <c r="L188251" i="1"/>
  <c r="L188252" i="1"/>
  <c r="L188253" i="1"/>
  <c r="L188254" i="1"/>
  <c r="L188255" i="1"/>
  <c r="L188256" i="1"/>
  <c r="L188257" i="1"/>
  <c r="L188258" i="1"/>
  <c r="L188259" i="1"/>
  <c r="L188260" i="1"/>
  <c r="L188261" i="1"/>
  <c r="L188262" i="1"/>
  <c r="L188263" i="1"/>
  <c r="L188264" i="1"/>
  <c r="L188265" i="1"/>
  <c r="L188266" i="1"/>
  <c r="L188267" i="1"/>
  <c r="L188268" i="1"/>
  <c r="L188269" i="1"/>
  <c r="L188270" i="1"/>
  <c r="L188271" i="1"/>
  <c r="L188272" i="1"/>
  <c r="L188273" i="1"/>
  <c r="L188274" i="1"/>
  <c r="L188275" i="1"/>
  <c r="L188276" i="1"/>
  <c r="L188277" i="1"/>
  <c r="L188278" i="1"/>
  <c r="L188279" i="1"/>
  <c r="L188280" i="1"/>
  <c r="L188281" i="1"/>
  <c r="L188282" i="1"/>
  <c r="L188283" i="1"/>
  <c r="L188284" i="1"/>
  <c r="L188285" i="1"/>
  <c r="L188286" i="1"/>
  <c r="L188287" i="1"/>
  <c r="L188288" i="1"/>
  <c r="L188289" i="1"/>
  <c r="L188290" i="1"/>
  <c r="L188291" i="1"/>
  <c r="L188292" i="1"/>
  <c r="L188293" i="1"/>
  <c r="L188294" i="1"/>
  <c r="L188295" i="1"/>
  <c r="L188296" i="1"/>
  <c r="L188297" i="1"/>
  <c r="L188298" i="1"/>
  <c r="L188299" i="1"/>
  <c r="L188300" i="1"/>
  <c r="L188301" i="1"/>
  <c r="L188302" i="1"/>
  <c r="L188303" i="1"/>
  <c r="L188304" i="1"/>
  <c r="L188305" i="1"/>
  <c r="L188306" i="1"/>
  <c r="L188307" i="1"/>
  <c r="L188308" i="1"/>
  <c r="L188309" i="1"/>
  <c r="L188310" i="1"/>
  <c r="L188311" i="1"/>
  <c r="L188312" i="1"/>
  <c r="L188313" i="1"/>
  <c r="L188314" i="1"/>
  <c r="L188315" i="1"/>
  <c r="L188316" i="1"/>
  <c r="L188317" i="1"/>
  <c r="L188318" i="1"/>
  <c r="L188319" i="1"/>
  <c r="L188320" i="1"/>
  <c r="L188321" i="1"/>
  <c r="L188322" i="1"/>
  <c r="L188323" i="1"/>
  <c r="L188324" i="1"/>
  <c r="L188325" i="1"/>
  <c r="L188326" i="1"/>
  <c r="L188327" i="1"/>
  <c r="L188328" i="1"/>
  <c r="L188329" i="1"/>
  <c r="L188330" i="1"/>
  <c r="L188331" i="1"/>
  <c r="L188332" i="1"/>
  <c r="L188333" i="1"/>
  <c r="L188334" i="1"/>
  <c r="L188335" i="1"/>
  <c r="L188336" i="1"/>
  <c r="L188337" i="1"/>
  <c r="L188338" i="1"/>
  <c r="L188339" i="1"/>
  <c r="L188340" i="1"/>
  <c r="L188341" i="1"/>
  <c r="L188342" i="1"/>
  <c r="L188343" i="1"/>
  <c r="L188344" i="1"/>
  <c r="L188345" i="1"/>
  <c r="L188346" i="1"/>
  <c r="L188347" i="1"/>
  <c r="L188348" i="1"/>
  <c r="L188349" i="1"/>
  <c r="L188350" i="1"/>
  <c r="L188351" i="1"/>
  <c r="L188352" i="1"/>
  <c r="L188353" i="1"/>
  <c r="L188354" i="1"/>
  <c r="L188355" i="1"/>
  <c r="L188356" i="1"/>
  <c r="L188357" i="1"/>
  <c r="L188358" i="1"/>
  <c r="L188359" i="1"/>
  <c r="L188360" i="1"/>
  <c r="L188361" i="1"/>
  <c r="L188362" i="1"/>
  <c r="L188363" i="1"/>
  <c r="L188364" i="1"/>
  <c r="L188365" i="1"/>
  <c r="L188366" i="1"/>
  <c r="L188367" i="1"/>
  <c r="L188368" i="1"/>
  <c r="L188369" i="1"/>
  <c r="L188370" i="1"/>
  <c r="L188371" i="1"/>
  <c r="L188372" i="1"/>
  <c r="L188373" i="1"/>
  <c r="L188374" i="1"/>
  <c r="L188375" i="1"/>
  <c r="L188376" i="1"/>
  <c r="L188377" i="1"/>
  <c r="L188378" i="1"/>
  <c r="L188379" i="1"/>
  <c r="L188380" i="1"/>
  <c r="L188381" i="1"/>
  <c r="L188382" i="1"/>
  <c r="L188383" i="1"/>
  <c r="L188384" i="1"/>
  <c r="L188385" i="1"/>
  <c r="L188386" i="1"/>
  <c r="L188387" i="1"/>
  <c r="L188388" i="1"/>
  <c r="L188389" i="1"/>
  <c r="L188390" i="1"/>
  <c r="L188391" i="1"/>
  <c r="L188392" i="1"/>
  <c r="L188393" i="1"/>
  <c r="L188394" i="1"/>
  <c r="L188395" i="1"/>
  <c r="L188396" i="1"/>
  <c r="L188397" i="1"/>
  <c r="L188398" i="1"/>
  <c r="L188399" i="1"/>
  <c r="L188400" i="1"/>
  <c r="L188401" i="1"/>
  <c r="L188402" i="1"/>
  <c r="L188403" i="1"/>
  <c r="L188404" i="1"/>
  <c r="L188405" i="1"/>
  <c r="L188406" i="1"/>
  <c r="L188407" i="1"/>
  <c r="L188408" i="1"/>
  <c r="L188409" i="1"/>
  <c r="L188410" i="1"/>
  <c r="L188411" i="1"/>
  <c r="L188412" i="1"/>
  <c r="L188413" i="1"/>
  <c r="L188414" i="1"/>
  <c r="L188415" i="1"/>
  <c r="L188416" i="1"/>
  <c r="L188417" i="1"/>
  <c r="L188418" i="1"/>
  <c r="L188419" i="1"/>
  <c r="L188420" i="1"/>
  <c r="L188421" i="1"/>
  <c r="L188422" i="1"/>
  <c r="L188423" i="1"/>
  <c r="L188424" i="1"/>
  <c r="L188425" i="1"/>
  <c r="L188426" i="1"/>
  <c r="L188427" i="1"/>
  <c r="L188428" i="1"/>
  <c r="L188429" i="1"/>
  <c r="L188430" i="1"/>
  <c r="L188431" i="1"/>
  <c r="L188432" i="1"/>
  <c r="L188433" i="1"/>
  <c r="L188434" i="1"/>
  <c r="L188435" i="1"/>
  <c r="L188436" i="1"/>
  <c r="L188437" i="1"/>
  <c r="L188438" i="1"/>
  <c r="L188439" i="1"/>
  <c r="L188440" i="1"/>
  <c r="L188441" i="1"/>
  <c r="L188442" i="1"/>
  <c r="L188443" i="1"/>
  <c r="L188444" i="1"/>
  <c r="L188445" i="1"/>
  <c r="L188446" i="1"/>
  <c r="L188447" i="1"/>
  <c r="L188448" i="1"/>
  <c r="L188449" i="1"/>
  <c r="L188450" i="1"/>
  <c r="L188451" i="1"/>
  <c r="L188452" i="1"/>
  <c r="L188453" i="1"/>
  <c r="L188454" i="1"/>
  <c r="L188455" i="1"/>
  <c r="L188456" i="1"/>
  <c r="L188457" i="1"/>
  <c r="L188458" i="1"/>
  <c r="L188459" i="1"/>
  <c r="L188460" i="1"/>
  <c r="L188461" i="1"/>
  <c r="L188462" i="1"/>
  <c r="L188463" i="1"/>
  <c r="L188464" i="1"/>
  <c r="L188465" i="1"/>
  <c r="L188466" i="1"/>
  <c r="L188467" i="1"/>
  <c r="L188468" i="1"/>
  <c r="L188469" i="1"/>
  <c r="L188470" i="1"/>
  <c r="L188471" i="1"/>
  <c r="L188472" i="1"/>
  <c r="L188473" i="1"/>
  <c r="L188474" i="1"/>
  <c r="L188475" i="1"/>
  <c r="L188476" i="1"/>
  <c r="L188477" i="1"/>
  <c r="L188478" i="1"/>
  <c r="L188479" i="1"/>
  <c r="L188480" i="1"/>
  <c r="L188481" i="1"/>
  <c r="L188482" i="1"/>
  <c r="L188483" i="1"/>
  <c r="L188484" i="1"/>
  <c r="L188485" i="1"/>
  <c r="L188486" i="1"/>
  <c r="L188487" i="1"/>
  <c r="L188488" i="1"/>
  <c r="L188489" i="1"/>
  <c r="L188490" i="1"/>
  <c r="L188491" i="1"/>
  <c r="L188492" i="1"/>
  <c r="L188493" i="1"/>
  <c r="L188494" i="1"/>
  <c r="L188495" i="1"/>
  <c r="L188496" i="1"/>
  <c r="L188497" i="1"/>
  <c r="L188498" i="1"/>
  <c r="L188499" i="1"/>
  <c r="L188500" i="1"/>
  <c r="L188501" i="1"/>
  <c r="L188502" i="1"/>
  <c r="L188503" i="1"/>
  <c r="L188504" i="1"/>
  <c r="L188505" i="1"/>
  <c r="L188506" i="1"/>
  <c r="L188507" i="1"/>
  <c r="L188508" i="1"/>
  <c r="L188509" i="1"/>
  <c r="L188510" i="1"/>
  <c r="L188511" i="1"/>
  <c r="L188512" i="1"/>
  <c r="L188513" i="1"/>
  <c r="L188514" i="1"/>
  <c r="L188515" i="1"/>
  <c r="L188516" i="1"/>
  <c r="L188517" i="1"/>
  <c r="L188518" i="1"/>
  <c r="L188519" i="1"/>
  <c r="L188520" i="1"/>
  <c r="L188521" i="1"/>
  <c r="L188522" i="1"/>
  <c r="L188523" i="1"/>
  <c r="L188524" i="1"/>
  <c r="L188525" i="1"/>
  <c r="L188526" i="1"/>
  <c r="L188527" i="1"/>
  <c r="L188528" i="1"/>
  <c r="L188529" i="1"/>
  <c r="L188530" i="1"/>
  <c r="L188531" i="1"/>
  <c r="L188532" i="1"/>
  <c r="L188533" i="1"/>
  <c r="L188534" i="1"/>
  <c r="L188535" i="1"/>
  <c r="L188536" i="1"/>
  <c r="L188537" i="1"/>
  <c r="L188538" i="1"/>
  <c r="L188539" i="1"/>
  <c r="L188540" i="1"/>
  <c r="L188541" i="1"/>
  <c r="L188542" i="1"/>
  <c r="L188543" i="1"/>
  <c r="L188544" i="1"/>
  <c r="L188545" i="1"/>
  <c r="L188546" i="1"/>
  <c r="L188547" i="1"/>
  <c r="L188548" i="1"/>
  <c r="L188549" i="1"/>
  <c r="L188550" i="1"/>
  <c r="L188551" i="1"/>
  <c r="L188552" i="1"/>
  <c r="L188553" i="1"/>
  <c r="L188554" i="1"/>
  <c r="L188555" i="1"/>
  <c r="L188556" i="1"/>
  <c r="L188557" i="1"/>
  <c r="L188558" i="1"/>
  <c r="L188559" i="1"/>
  <c r="L188560" i="1"/>
  <c r="L188561" i="1"/>
  <c r="L188562" i="1"/>
  <c r="L188563" i="1"/>
  <c r="L188564" i="1"/>
  <c r="L188565" i="1"/>
  <c r="L188566" i="1"/>
  <c r="L188567" i="1"/>
  <c r="L188568" i="1"/>
  <c r="L188569" i="1"/>
  <c r="L188570" i="1"/>
  <c r="L188571" i="1"/>
  <c r="L188572" i="1"/>
  <c r="L188573" i="1"/>
  <c r="L188574" i="1"/>
  <c r="L188575" i="1"/>
  <c r="L188576" i="1"/>
  <c r="L188577" i="1"/>
  <c r="L188578" i="1"/>
  <c r="L188579" i="1"/>
  <c r="L188580" i="1"/>
  <c r="L188581" i="1"/>
  <c r="L188582" i="1"/>
  <c r="L188583" i="1"/>
  <c r="L188584" i="1"/>
  <c r="L188585" i="1"/>
  <c r="L188586" i="1"/>
  <c r="L188587" i="1"/>
  <c r="L188588" i="1"/>
  <c r="L188589" i="1"/>
  <c r="L188590" i="1"/>
  <c r="L188591" i="1"/>
  <c r="L188592" i="1"/>
  <c r="L188593" i="1"/>
  <c r="L188594" i="1"/>
  <c r="L188595" i="1"/>
  <c r="L188596" i="1"/>
  <c r="L188597" i="1"/>
  <c r="L188598" i="1"/>
  <c r="L188599" i="1"/>
  <c r="L188600" i="1"/>
  <c r="L188601" i="1"/>
  <c r="L188602" i="1"/>
  <c r="L188603" i="1"/>
  <c r="L188604" i="1"/>
  <c r="L188605" i="1"/>
  <c r="L188606" i="1"/>
  <c r="L188607" i="1"/>
  <c r="L188608" i="1"/>
  <c r="L188609" i="1"/>
  <c r="L188610" i="1"/>
  <c r="L188611" i="1"/>
  <c r="L188612" i="1"/>
  <c r="L188613" i="1"/>
  <c r="L188614" i="1"/>
  <c r="L188615" i="1"/>
  <c r="L188616" i="1"/>
  <c r="L188617" i="1"/>
  <c r="L188618" i="1"/>
  <c r="L188619" i="1"/>
  <c r="L188620" i="1"/>
  <c r="L188621" i="1"/>
  <c r="L188622" i="1"/>
  <c r="L188623" i="1"/>
  <c r="L188624" i="1"/>
  <c r="L188625" i="1"/>
  <c r="L188626" i="1"/>
  <c r="L188627" i="1"/>
  <c r="L188628" i="1"/>
  <c r="L188629" i="1"/>
  <c r="L188630" i="1"/>
  <c r="L188631" i="1"/>
  <c r="L188632" i="1"/>
  <c r="L188633" i="1"/>
  <c r="L188634" i="1"/>
  <c r="L188635" i="1"/>
  <c r="L188636" i="1"/>
  <c r="L188637" i="1"/>
  <c r="L188638" i="1"/>
  <c r="L188639" i="1"/>
  <c r="L188640" i="1"/>
  <c r="L188641" i="1"/>
  <c r="L188642" i="1"/>
  <c r="L188643" i="1"/>
  <c r="L188644" i="1"/>
  <c r="L188645" i="1"/>
  <c r="L188646" i="1"/>
  <c r="L188647" i="1"/>
  <c r="L188648" i="1"/>
  <c r="L188649" i="1"/>
  <c r="L188650" i="1"/>
  <c r="L188651" i="1"/>
  <c r="L188652" i="1"/>
  <c r="L188653" i="1"/>
  <c r="L188654" i="1"/>
  <c r="L188655" i="1"/>
  <c r="L188656" i="1"/>
  <c r="L188657" i="1"/>
  <c r="L188658" i="1"/>
  <c r="L188659" i="1"/>
  <c r="L188660" i="1"/>
  <c r="L188661" i="1"/>
  <c r="L188662" i="1"/>
  <c r="L188663" i="1"/>
  <c r="L188664" i="1"/>
  <c r="L188665" i="1"/>
  <c r="L188666" i="1"/>
  <c r="L188667" i="1"/>
  <c r="L188668" i="1"/>
  <c r="L188669" i="1"/>
  <c r="L188670" i="1"/>
  <c r="L188671" i="1"/>
  <c r="L188672" i="1"/>
  <c r="L188673" i="1"/>
  <c r="L188674" i="1"/>
  <c r="L188675" i="1"/>
  <c r="L188676" i="1"/>
  <c r="L188677" i="1"/>
  <c r="L188678" i="1"/>
  <c r="L188679" i="1"/>
  <c r="L188680" i="1"/>
  <c r="L188681" i="1"/>
  <c r="L188682" i="1"/>
  <c r="L188683" i="1"/>
  <c r="L188684" i="1"/>
  <c r="L188685" i="1"/>
  <c r="L188686" i="1"/>
  <c r="L188687" i="1"/>
  <c r="L188688" i="1"/>
  <c r="L188689" i="1"/>
  <c r="L188690" i="1"/>
  <c r="L188691" i="1"/>
  <c r="L188692" i="1"/>
  <c r="L188693" i="1"/>
  <c r="L188694" i="1"/>
  <c r="L188695" i="1"/>
  <c r="L188696" i="1"/>
  <c r="L188697" i="1"/>
  <c r="L188698" i="1"/>
  <c r="L188699" i="1"/>
  <c r="L188700" i="1"/>
  <c r="L188701" i="1"/>
  <c r="L188702" i="1"/>
  <c r="L188703" i="1"/>
  <c r="L188704" i="1"/>
  <c r="L188705" i="1"/>
  <c r="L188706" i="1"/>
  <c r="L188707" i="1"/>
  <c r="L188708" i="1"/>
  <c r="L188709" i="1"/>
  <c r="L188710" i="1"/>
  <c r="L188711" i="1"/>
  <c r="L188712" i="1"/>
  <c r="L188713" i="1"/>
  <c r="L188714" i="1"/>
  <c r="L188715" i="1"/>
  <c r="L188716" i="1"/>
  <c r="L188717" i="1"/>
  <c r="L188718" i="1"/>
  <c r="L188719" i="1"/>
  <c r="L188720" i="1"/>
  <c r="L188721" i="1"/>
  <c r="L188722" i="1"/>
  <c r="L188723" i="1"/>
  <c r="L188724" i="1"/>
  <c r="L188725" i="1"/>
  <c r="L188726" i="1"/>
  <c r="L188727" i="1"/>
  <c r="L188728" i="1"/>
  <c r="L188729" i="1"/>
  <c r="L188730" i="1"/>
  <c r="L188731" i="1"/>
  <c r="L188732" i="1"/>
  <c r="L188733" i="1"/>
  <c r="L188734" i="1"/>
  <c r="L188735" i="1"/>
  <c r="L188736" i="1"/>
  <c r="L188737" i="1"/>
  <c r="L188738" i="1"/>
  <c r="L188739" i="1"/>
  <c r="L188740" i="1"/>
  <c r="L188741" i="1"/>
  <c r="L188742" i="1"/>
  <c r="L188743" i="1"/>
  <c r="L188744" i="1"/>
  <c r="L188745" i="1"/>
  <c r="L188746" i="1"/>
  <c r="L188747" i="1"/>
  <c r="L188748" i="1"/>
  <c r="L188749" i="1"/>
  <c r="L188750" i="1"/>
  <c r="L188751" i="1"/>
  <c r="L188752" i="1"/>
  <c r="L188753" i="1"/>
  <c r="L188754" i="1"/>
  <c r="L188755" i="1"/>
  <c r="L188756" i="1"/>
  <c r="L188757" i="1"/>
  <c r="L188758" i="1"/>
  <c r="L188759" i="1"/>
  <c r="L188760" i="1"/>
  <c r="L188761" i="1"/>
  <c r="L188762" i="1"/>
  <c r="L188763" i="1"/>
  <c r="L188764" i="1"/>
  <c r="L188765" i="1"/>
  <c r="L188766" i="1"/>
  <c r="L188767" i="1"/>
  <c r="L188768" i="1"/>
  <c r="L188769" i="1"/>
  <c r="L188770" i="1"/>
  <c r="L188771" i="1"/>
  <c r="L188772" i="1"/>
  <c r="L188773" i="1"/>
  <c r="L188774" i="1"/>
  <c r="L188775" i="1"/>
  <c r="L188776" i="1"/>
  <c r="L188777" i="1"/>
  <c r="L188778" i="1"/>
  <c r="L188779" i="1"/>
  <c r="L188780" i="1"/>
  <c r="L188781" i="1"/>
  <c r="L188782" i="1"/>
  <c r="L188783" i="1"/>
  <c r="L188784" i="1"/>
  <c r="L188785" i="1"/>
  <c r="L188786" i="1"/>
  <c r="L188787" i="1"/>
  <c r="L188788" i="1"/>
  <c r="L188789" i="1"/>
  <c r="L188790" i="1"/>
  <c r="L188791" i="1"/>
  <c r="L188792" i="1"/>
  <c r="L188793" i="1"/>
  <c r="L188794" i="1"/>
  <c r="L188795" i="1"/>
  <c r="L188796" i="1"/>
  <c r="L188797" i="1"/>
  <c r="L188798" i="1"/>
  <c r="L188799" i="1"/>
  <c r="L188800" i="1"/>
  <c r="L188801" i="1"/>
  <c r="L188802" i="1"/>
  <c r="L188803" i="1"/>
  <c r="L188804" i="1"/>
  <c r="L188805" i="1"/>
  <c r="L188806" i="1"/>
  <c r="L188807" i="1"/>
  <c r="L188808" i="1"/>
  <c r="L188809" i="1"/>
  <c r="L188810" i="1"/>
  <c r="L188811" i="1"/>
  <c r="L188812" i="1"/>
  <c r="L188813" i="1"/>
  <c r="L188814" i="1"/>
  <c r="L188815" i="1"/>
  <c r="L188816" i="1"/>
  <c r="L188817" i="1"/>
  <c r="L188818" i="1"/>
  <c r="L188819" i="1"/>
  <c r="L188820" i="1"/>
  <c r="L188821" i="1"/>
  <c r="L188822" i="1"/>
  <c r="L188823" i="1"/>
  <c r="L188824" i="1"/>
  <c r="L188825" i="1"/>
  <c r="L188826" i="1"/>
  <c r="L188827" i="1"/>
  <c r="L188828" i="1"/>
  <c r="L188829" i="1"/>
  <c r="L188830" i="1"/>
  <c r="L188831" i="1"/>
  <c r="L188832" i="1"/>
  <c r="L188833" i="1"/>
  <c r="L188834" i="1"/>
  <c r="L188835" i="1"/>
  <c r="L188836" i="1"/>
  <c r="L188837" i="1"/>
  <c r="L188838" i="1"/>
  <c r="L188839" i="1"/>
  <c r="L188840" i="1"/>
  <c r="L188841" i="1"/>
  <c r="L188842" i="1"/>
  <c r="L188843" i="1"/>
  <c r="L188844" i="1"/>
  <c r="L188845" i="1"/>
  <c r="L188846" i="1"/>
  <c r="L188847" i="1"/>
  <c r="L188848" i="1"/>
  <c r="L188849" i="1"/>
  <c r="L188850" i="1"/>
  <c r="L188851" i="1"/>
  <c r="L188852" i="1"/>
  <c r="L188853" i="1"/>
  <c r="L188854" i="1"/>
  <c r="L188855" i="1"/>
  <c r="L188856" i="1"/>
  <c r="L188857" i="1"/>
  <c r="L188858" i="1"/>
  <c r="L188859" i="1"/>
  <c r="L188860" i="1"/>
  <c r="L188861" i="1"/>
  <c r="L188862" i="1"/>
  <c r="L188863" i="1"/>
  <c r="L188864" i="1"/>
  <c r="L188865" i="1"/>
  <c r="L188866" i="1"/>
  <c r="L188867" i="1"/>
  <c r="L188868" i="1"/>
  <c r="L188869" i="1"/>
  <c r="L188870" i="1"/>
  <c r="L188871" i="1"/>
  <c r="L188872" i="1"/>
  <c r="L188873" i="1"/>
  <c r="L188874" i="1"/>
  <c r="L188875" i="1"/>
  <c r="L188876" i="1"/>
  <c r="L188877" i="1"/>
  <c r="L188878" i="1"/>
  <c r="L188879" i="1"/>
  <c r="L188880" i="1"/>
  <c r="L188881" i="1"/>
  <c r="L188882" i="1"/>
  <c r="L188883" i="1"/>
  <c r="L188884" i="1"/>
  <c r="L188885" i="1"/>
  <c r="L188886" i="1"/>
  <c r="L188887" i="1"/>
  <c r="L188888" i="1"/>
  <c r="L188889" i="1"/>
  <c r="L188890" i="1"/>
  <c r="L188891" i="1"/>
  <c r="L188892" i="1"/>
  <c r="L188893" i="1"/>
  <c r="L188894" i="1"/>
  <c r="L188895" i="1"/>
  <c r="L188896" i="1"/>
  <c r="L188897" i="1"/>
  <c r="L188898" i="1"/>
  <c r="L188899" i="1"/>
  <c r="L188900" i="1"/>
  <c r="L188901" i="1"/>
  <c r="L188902" i="1"/>
  <c r="L188903" i="1"/>
  <c r="L188904" i="1"/>
  <c r="L188905" i="1"/>
  <c r="L188906" i="1"/>
  <c r="L188907" i="1"/>
  <c r="L188908" i="1"/>
  <c r="L188909" i="1"/>
  <c r="L188910" i="1"/>
  <c r="L188911" i="1"/>
  <c r="L188912" i="1"/>
  <c r="L188913" i="1"/>
  <c r="L188914" i="1"/>
  <c r="L188915" i="1"/>
  <c r="L188916" i="1"/>
  <c r="L188917" i="1"/>
  <c r="L188918" i="1"/>
  <c r="L188919" i="1"/>
  <c r="L188920" i="1"/>
  <c r="L188921" i="1"/>
  <c r="L188922" i="1"/>
  <c r="L188923" i="1"/>
  <c r="L188924" i="1"/>
  <c r="L188925" i="1"/>
  <c r="L188926" i="1"/>
  <c r="L188927" i="1"/>
  <c r="L188928" i="1"/>
  <c r="L188929" i="1"/>
  <c r="L188930" i="1"/>
  <c r="L188931" i="1"/>
  <c r="L188932" i="1"/>
  <c r="L188933" i="1"/>
  <c r="L188934" i="1"/>
  <c r="L188935" i="1"/>
  <c r="L188936" i="1"/>
  <c r="L188937" i="1"/>
  <c r="L188938" i="1"/>
  <c r="L188939" i="1"/>
  <c r="L188940" i="1"/>
  <c r="L188941" i="1"/>
  <c r="L188942" i="1"/>
  <c r="L188943" i="1"/>
  <c r="L188944" i="1"/>
  <c r="L188945" i="1"/>
  <c r="L188946" i="1"/>
  <c r="L188947" i="1"/>
  <c r="L188948" i="1"/>
  <c r="L188949" i="1"/>
  <c r="L188950" i="1"/>
  <c r="L188951" i="1"/>
  <c r="L188952" i="1"/>
  <c r="L188953" i="1"/>
  <c r="L188954" i="1"/>
  <c r="L188955" i="1"/>
  <c r="L188956" i="1"/>
  <c r="L188957" i="1"/>
  <c r="L188958" i="1"/>
  <c r="L188959" i="1"/>
  <c r="L188960" i="1"/>
  <c r="L188961" i="1"/>
  <c r="L188962" i="1"/>
  <c r="L188963" i="1"/>
  <c r="L188964" i="1"/>
  <c r="L188965" i="1"/>
  <c r="L188966" i="1"/>
  <c r="L188967" i="1"/>
  <c r="L188968" i="1"/>
  <c r="L188969" i="1"/>
  <c r="L188970" i="1"/>
  <c r="L188971" i="1"/>
  <c r="L188972" i="1"/>
  <c r="L188973" i="1"/>
  <c r="L188974" i="1"/>
  <c r="L188975" i="1"/>
  <c r="L188976" i="1"/>
  <c r="L188977" i="1"/>
  <c r="L188978" i="1"/>
  <c r="L188979" i="1"/>
  <c r="L188980" i="1"/>
  <c r="L188981" i="1"/>
  <c r="L188982" i="1"/>
  <c r="L188983" i="1"/>
  <c r="L188984" i="1"/>
  <c r="L188985" i="1"/>
  <c r="L188986" i="1"/>
  <c r="L188987" i="1"/>
  <c r="L188988" i="1"/>
  <c r="L188989" i="1"/>
  <c r="L188990" i="1"/>
  <c r="L188991" i="1"/>
  <c r="L188992" i="1"/>
  <c r="L188993" i="1"/>
  <c r="L188994" i="1"/>
  <c r="L188995" i="1"/>
  <c r="L188996" i="1"/>
  <c r="L188997" i="1"/>
  <c r="L188998" i="1"/>
  <c r="L188999" i="1"/>
  <c r="L189000" i="1"/>
  <c r="L189001" i="1"/>
  <c r="L189002" i="1"/>
  <c r="L189003" i="1"/>
  <c r="L189004" i="1"/>
  <c r="L189005" i="1"/>
  <c r="L189006" i="1"/>
  <c r="L189007" i="1"/>
  <c r="L189008" i="1"/>
  <c r="L189009" i="1"/>
  <c r="L189010" i="1"/>
  <c r="L189011" i="1"/>
  <c r="L189012" i="1"/>
  <c r="L189013" i="1"/>
  <c r="L189014" i="1"/>
  <c r="L189015" i="1"/>
  <c r="L189016" i="1"/>
  <c r="L189017" i="1"/>
  <c r="L189018" i="1"/>
  <c r="L189019" i="1"/>
  <c r="L189020" i="1"/>
  <c r="L189021" i="1"/>
  <c r="L189022" i="1"/>
  <c r="L189023" i="1"/>
  <c r="L189024" i="1"/>
  <c r="L189025" i="1"/>
  <c r="L189026" i="1"/>
  <c r="L189027" i="1"/>
  <c r="L189028" i="1"/>
  <c r="L189029" i="1"/>
  <c r="L189030" i="1"/>
  <c r="L189031" i="1"/>
  <c r="L189032" i="1"/>
  <c r="L189033" i="1"/>
  <c r="L189034" i="1"/>
  <c r="L189035" i="1"/>
  <c r="L189036" i="1"/>
  <c r="L189037" i="1"/>
  <c r="L189038" i="1"/>
  <c r="L189039" i="1"/>
  <c r="L189040" i="1"/>
  <c r="L189041" i="1"/>
  <c r="L189042" i="1"/>
  <c r="L189043" i="1"/>
  <c r="L189044" i="1"/>
  <c r="L189045" i="1"/>
  <c r="L189046" i="1"/>
  <c r="L189047" i="1"/>
  <c r="L189048" i="1"/>
  <c r="L189049" i="1"/>
  <c r="L189050" i="1"/>
  <c r="L189051" i="1"/>
  <c r="L189052" i="1"/>
  <c r="L189053" i="1"/>
  <c r="L189054" i="1"/>
  <c r="L189055" i="1"/>
  <c r="L189056" i="1"/>
  <c r="L189057" i="1"/>
  <c r="L189058" i="1"/>
  <c r="L189059" i="1"/>
  <c r="L189060" i="1"/>
  <c r="L189061" i="1"/>
  <c r="L189062" i="1"/>
  <c r="L189063" i="1"/>
  <c r="L189064" i="1"/>
  <c r="L189065" i="1"/>
  <c r="L189066" i="1"/>
  <c r="L189067" i="1"/>
  <c r="L189068" i="1"/>
  <c r="L189069" i="1"/>
  <c r="L189070" i="1"/>
  <c r="L189071" i="1"/>
  <c r="L189072" i="1"/>
  <c r="L189073" i="1"/>
  <c r="L189074" i="1"/>
  <c r="L189075" i="1"/>
  <c r="L189076" i="1"/>
  <c r="L189077" i="1"/>
  <c r="L189078" i="1"/>
  <c r="L189079" i="1"/>
  <c r="L189080" i="1"/>
  <c r="L189081" i="1"/>
  <c r="L189082" i="1"/>
  <c r="L189083" i="1"/>
  <c r="L189084" i="1"/>
  <c r="L189085" i="1"/>
  <c r="L189086" i="1"/>
  <c r="L189087" i="1"/>
  <c r="L189088" i="1"/>
  <c r="L189089" i="1"/>
  <c r="L189090" i="1"/>
  <c r="L189091" i="1"/>
  <c r="L189092" i="1"/>
  <c r="L189093" i="1"/>
  <c r="L189094" i="1"/>
  <c r="L189095" i="1"/>
  <c r="L189096" i="1"/>
  <c r="L189097" i="1"/>
  <c r="L189098" i="1"/>
  <c r="L189099" i="1"/>
  <c r="L189100" i="1"/>
  <c r="L189101" i="1"/>
  <c r="L189102" i="1"/>
  <c r="L189103" i="1"/>
  <c r="L189104" i="1"/>
  <c r="L189105" i="1"/>
  <c r="L189106" i="1"/>
  <c r="L189107" i="1"/>
  <c r="L189108" i="1"/>
  <c r="L189109" i="1"/>
  <c r="L189110" i="1"/>
  <c r="L189111" i="1"/>
  <c r="L189112" i="1"/>
  <c r="L189113" i="1"/>
  <c r="L189114" i="1"/>
  <c r="L189115" i="1"/>
  <c r="L189116" i="1"/>
  <c r="L189117" i="1"/>
  <c r="L189118" i="1"/>
  <c r="L189119" i="1"/>
  <c r="L189120" i="1"/>
  <c r="L189121" i="1"/>
  <c r="L189122" i="1"/>
  <c r="L189123" i="1"/>
  <c r="L189124" i="1"/>
  <c r="L189125" i="1"/>
  <c r="L189126" i="1"/>
  <c r="L189127" i="1"/>
  <c r="L189128" i="1"/>
  <c r="L189129" i="1"/>
  <c r="L189130" i="1"/>
  <c r="L189131" i="1"/>
  <c r="L189132" i="1"/>
  <c r="L189133" i="1"/>
  <c r="L189134" i="1"/>
  <c r="L189135" i="1"/>
  <c r="L189136" i="1"/>
  <c r="L189137" i="1"/>
  <c r="L189138" i="1"/>
  <c r="L189139" i="1"/>
  <c r="L189140" i="1"/>
  <c r="L189141" i="1"/>
  <c r="L189142" i="1"/>
  <c r="L189143" i="1"/>
  <c r="L189144" i="1"/>
  <c r="L189145" i="1"/>
  <c r="L189146" i="1"/>
  <c r="L189147" i="1"/>
  <c r="L189148" i="1"/>
  <c r="L189149" i="1"/>
  <c r="L189150" i="1"/>
  <c r="L189151" i="1"/>
  <c r="L189152" i="1"/>
  <c r="L189153" i="1"/>
  <c r="L189154" i="1"/>
  <c r="L189155" i="1"/>
  <c r="L189156" i="1"/>
  <c r="L189157" i="1"/>
  <c r="L189158" i="1"/>
  <c r="L189159" i="1"/>
  <c r="L189160" i="1"/>
  <c r="L189161" i="1"/>
  <c r="L189162" i="1"/>
  <c r="L189163" i="1"/>
  <c r="L189164" i="1"/>
  <c r="L189165" i="1"/>
  <c r="L189166" i="1"/>
  <c r="L189167" i="1"/>
  <c r="L189168" i="1"/>
  <c r="L189169" i="1"/>
  <c r="L189170" i="1"/>
  <c r="L189171" i="1"/>
  <c r="L189172" i="1"/>
  <c r="L189173" i="1"/>
  <c r="L189174" i="1"/>
  <c r="L189175" i="1"/>
  <c r="L189176" i="1"/>
  <c r="L189177" i="1"/>
  <c r="L189178" i="1"/>
  <c r="L189179" i="1"/>
  <c r="L189180" i="1"/>
  <c r="L189181" i="1"/>
  <c r="L189182" i="1"/>
  <c r="L189183" i="1"/>
  <c r="L189184" i="1"/>
  <c r="L189185" i="1"/>
  <c r="L189186" i="1"/>
  <c r="L189187" i="1"/>
  <c r="L189188" i="1"/>
  <c r="L189189" i="1"/>
  <c r="L189190" i="1"/>
  <c r="L189191" i="1"/>
  <c r="L189192" i="1"/>
  <c r="L189193" i="1"/>
  <c r="L189194" i="1"/>
  <c r="L189195" i="1"/>
  <c r="L189196" i="1"/>
  <c r="L189197" i="1"/>
  <c r="L189198" i="1"/>
  <c r="L189199" i="1"/>
  <c r="L189200" i="1"/>
  <c r="L189201" i="1"/>
  <c r="L189202" i="1"/>
  <c r="L189203" i="1"/>
  <c r="L189204" i="1"/>
  <c r="L189205" i="1"/>
  <c r="L189206" i="1"/>
  <c r="L189207" i="1"/>
  <c r="L189208" i="1"/>
  <c r="L189209" i="1"/>
  <c r="L189210" i="1"/>
  <c r="L189211" i="1"/>
  <c r="L189212" i="1"/>
  <c r="L189213" i="1"/>
  <c r="L189214" i="1"/>
  <c r="L189215" i="1"/>
  <c r="L189216" i="1"/>
  <c r="L189217" i="1"/>
  <c r="L189218" i="1"/>
  <c r="L189219" i="1"/>
  <c r="L189220" i="1"/>
  <c r="L189221" i="1"/>
  <c r="L189222" i="1"/>
  <c r="L189223" i="1"/>
  <c r="L189224" i="1"/>
  <c r="L189225" i="1"/>
  <c r="L189226" i="1"/>
  <c r="L189227" i="1"/>
  <c r="L189228" i="1"/>
  <c r="L189229" i="1"/>
  <c r="L189230" i="1"/>
  <c r="L189231" i="1"/>
  <c r="L189232" i="1"/>
  <c r="L189233" i="1"/>
  <c r="L189234" i="1"/>
  <c r="L189235" i="1"/>
  <c r="L189236" i="1"/>
  <c r="L189237" i="1"/>
  <c r="L189238" i="1"/>
  <c r="L189239" i="1"/>
  <c r="L189240" i="1"/>
  <c r="L189241" i="1"/>
  <c r="L189242" i="1"/>
  <c r="L189243" i="1"/>
  <c r="L189244" i="1"/>
  <c r="L189245" i="1"/>
  <c r="L189246" i="1"/>
  <c r="L189247" i="1"/>
  <c r="L189248" i="1"/>
  <c r="L189249" i="1"/>
  <c r="L189250" i="1"/>
  <c r="L189251" i="1"/>
  <c r="L189252" i="1"/>
  <c r="L189253" i="1"/>
  <c r="L189254" i="1"/>
  <c r="L189255" i="1"/>
  <c r="L189256" i="1"/>
  <c r="L189257" i="1"/>
  <c r="L189258" i="1"/>
  <c r="L189259" i="1"/>
  <c r="L189260" i="1"/>
  <c r="L189261" i="1"/>
  <c r="L189262" i="1"/>
  <c r="L189263" i="1"/>
  <c r="L189264" i="1"/>
  <c r="L189265" i="1"/>
  <c r="L189266" i="1"/>
  <c r="L189267" i="1"/>
  <c r="L189268" i="1"/>
  <c r="L189269" i="1"/>
  <c r="L189270" i="1"/>
  <c r="L189271" i="1"/>
  <c r="L189272" i="1"/>
  <c r="L189273" i="1"/>
  <c r="L189274" i="1"/>
  <c r="L189275" i="1"/>
  <c r="L189276" i="1"/>
  <c r="L189277" i="1"/>
  <c r="L189278" i="1"/>
  <c r="L189279" i="1"/>
  <c r="L189280" i="1"/>
  <c r="L189281" i="1"/>
  <c r="L189282" i="1"/>
  <c r="L189283" i="1"/>
  <c r="L189284" i="1"/>
  <c r="L189285" i="1"/>
  <c r="L189286" i="1"/>
  <c r="L189287" i="1"/>
  <c r="L189288" i="1"/>
  <c r="L189289" i="1"/>
  <c r="L189290" i="1"/>
  <c r="L189291" i="1"/>
  <c r="L189292" i="1"/>
  <c r="L189293" i="1"/>
  <c r="L189294" i="1"/>
  <c r="L189295" i="1"/>
  <c r="L189296" i="1"/>
  <c r="L189297" i="1"/>
  <c r="L189298" i="1"/>
  <c r="L189299" i="1"/>
  <c r="L189300" i="1"/>
  <c r="L189301" i="1"/>
  <c r="L189302" i="1"/>
  <c r="L189303" i="1"/>
  <c r="L189304" i="1"/>
  <c r="L189305" i="1"/>
  <c r="L189306" i="1"/>
  <c r="L189307" i="1"/>
  <c r="L189308" i="1"/>
  <c r="L189309" i="1"/>
  <c r="L189310" i="1"/>
  <c r="L189311" i="1"/>
  <c r="L189312" i="1"/>
  <c r="L189313" i="1"/>
  <c r="L189314" i="1"/>
  <c r="L189315" i="1"/>
  <c r="L189316" i="1"/>
  <c r="L189317" i="1"/>
  <c r="L189318" i="1"/>
  <c r="L189319" i="1"/>
  <c r="L189320" i="1"/>
  <c r="L189321" i="1"/>
  <c r="L189322" i="1"/>
  <c r="L189323" i="1"/>
  <c r="L189324" i="1"/>
  <c r="L189325" i="1"/>
  <c r="L189326" i="1"/>
  <c r="L189327" i="1"/>
  <c r="L189328" i="1"/>
  <c r="L189329" i="1"/>
  <c r="L189330" i="1"/>
  <c r="L189331" i="1"/>
  <c r="L189332" i="1"/>
  <c r="L189333" i="1"/>
  <c r="L189334" i="1"/>
  <c r="L189335" i="1"/>
  <c r="L189336" i="1"/>
  <c r="L189337" i="1"/>
  <c r="L189338" i="1"/>
  <c r="L189339" i="1"/>
  <c r="L189340" i="1"/>
  <c r="L189341" i="1"/>
  <c r="L189342" i="1"/>
  <c r="L189343" i="1"/>
  <c r="L189344" i="1"/>
  <c r="L189345" i="1"/>
  <c r="L189346" i="1"/>
  <c r="L189347" i="1"/>
  <c r="L189348" i="1"/>
  <c r="L189349" i="1"/>
  <c r="L189350" i="1"/>
  <c r="L189351" i="1"/>
  <c r="L189352" i="1"/>
  <c r="L189353" i="1"/>
  <c r="L189354" i="1"/>
  <c r="L189355" i="1"/>
  <c r="L189356" i="1"/>
  <c r="L189357" i="1"/>
  <c r="L189358" i="1"/>
  <c r="L189359" i="1"/>
  <c r="L189360" i="1"/>
  <c r="L189361" i="1"/>
  <c r="L189362" i="1"/>
  <c r="L189363" i="1"/>
  <c r="L189364" i="1"/>
  <c r="L189365" i="1"/>
  <c r="L189366" i="1"/>
  <c r="L189367" i="1"/>
  <c r="L189368" i="1"/>
  <c r="L189369" i="1"/>
  <c r="L189370" i="1"/>
  <c r="L189371" i="1"/>
  <c r="L189372" i="1"/>
  <c r="L189373" i="1"/>
  <c r="L189374" i="1"/>
  <c r="L189375" i="1"/>
  <c r="L189376" i="1"/>
  <c r="L189377" i="1"/>
  <c r="L189378" i="1"/>
  <c r="L189379" i="1"/>
  <c r="L189380" i="1"/>
  <c r="L189381" i="1"/>
  <c r="L189382" i="1"/>
  <c r="L189383" i="1"/>
  <c r="L189384" i="1"/>
  <c r="L189385" i="1"/>
  <c r="L189386" i="1"/>
  <c r="L189387" i="1"/>
  <c r="L189388" i="1"/>
  <c r="L189389" i="1"/>
  <c r="L189390" i="1"/>
  <c r="L189391" i="1"/>
  <c r="L189392" i="1"/>
  <c r="L189393" i="1"/>
  <c r="L189394" i="1"/>
  <c r="L189395" i="1"/>
  <c r="L189396" i="1"/>
  <c r="L189397" i="1"/>
  <c r="L189398" i="1"/>
  <c r="L189399" i="1"/>
  <c r="L189400" i="1"/>
  <c r="L189401" i="1"/>
  <c r="L189402" i="1"/>
  <c r="L189403" i="1"/>
  <c r="L189404" i="1"/>
  <c r="L189405" i="1"/>
  <c r="L189406" i="1"/>
  <c r="L189407" i="1"/>
  <c r="L189408" i="1"/>
  <c r="L189409" i="1"/>
  <c r="L189410" i="1"/>
  <c r="L189411" i="1"/>
  <c r="L189412" i="1"/>
  <c r="L189413" i="1"/>
  <c r="L189414" i="1"/>
  <c r="L189415" i="1"/>
  <c r="L189416" i="1"/>
  <c r="L189417" i="1"/>
  <c r="L189418" i="1"/>
  <c r="L189419" i="1"/>
  <c r="L189420" i="1"/>
  <c r="L189421" i="1"/>
  <c r="L189422" i="1"/>
  <c r="L189423" i="1"/>
  <c r="L189424" i="1"/>
  <c r="L189425" i="1"/>
  <c r="L189426" i="1"/>
  <c r="L189427" i="1"/>
  <c r="L189428" i="1"/>
  <c r="L189429" i="1"/>
  <c r="L189430" i="1"/>
  <c r="L189431" i="1"/>
  <c r="L189432" i="1"/>
  <c r="L189433" i="1"/>
  <c r="L189434" i="1"/>
  <c r="L189435" i="1"/>
  <c r="L189436" i="1"/>
  <c r="L189437" i="1"/>
  <c r="L189438" i="1"/>
  <c r="L189439" i="1"/>
  <c r="L189440" i="1"/>
  <c r="L189441" i="1"/>
  <c r="L189442" i="1"/>
  <c r="L189443" i="1"/>
  <c r="L189444" i="1"/>
  <c r="L189445" i="1"/>
  <c r="L189446" i="1"/>
  <c r="L189447" i="1"/>
  <c r="L189448" i="1"/>
  <c r="L189449" i="1"/>
  <c r="L189450" i="1"/>
  <c r="L189451" i="1"/>
  <c r="L189452" i="1"/>
  <c r="L189453" i="1"/>
  <c r="L189454" i="1"/>
  <c r="L189455" i="1"/>
  <c r="L189456" i="1"/>
  <c r="L189457" i="1"/>
  <c r="L189458" i="1"/>
  <c r="L189459" i="1"/>
  <c r="L189460" i="1"/>
  <c r="L189461" i="1"/>
  <c r="L189462" i="1"/>
  <c r="L189463" i="1"/>
  <c r="L189464" i="1"/>
  <c r="L189465" i="1"/>
  <c r="L189466" i="1"/>
  <c r="L189467" i="1"/>
  <c r="L189468" i="1"/>
  <c r="L189469" i="1"/>
  <c r="L189470" i="1"/>
  <c r="L189471" i="1"/>
  <c r="L189472" i="1"/>
  <c r="L189473" i="1"/>
  <c r="L189474" i="1"/>
  <c r="L189475" i="1"/>
  <c r="L189476" i="1"/>
  <c r="L189477" i="1"/>
  <c r="L189478" i="1"/>
  <c r="L189479" i="1"/>
  <c r="L189480" i="1"/>
  <c r="L189481" i="1"/>
  <c r="L189482" i="1"/>
  <c r="L189483" i="1"/>
  <c r="L189484" i="1"/>
  <c r="L189485" i="1"/>
  <c r="L189486" i="1"/>
  <c r="L189487" i="1"/>
  <c r="L189488" i="1"/>
  <c r="L189489" i="1"/>
  <c r="L189490" i="1"/>
  <c r="L189491" i="1"/>
  <c r="L189492" i="1"/>
  <c r="L189493" i="1"/>
  <c r="L189494" i="1"/>
  <c r="L189495" i="1"/>
  <c r="L189496" i="1"/>
  <c r="L189497" i="1"/>
  <c r="L189498" i="1"/>
  <c r="L189499" i="1"/>
  <c r="L189500" i="1"/>
  <c r="L189501" i="1"/>
  <c r="L189502" i="1"/>
  <c r="L189503" i="1"/>
  <c r="L189504" i="1"/>
  <c r="L189505" i="1"/>
  <c r="L189506" i="1"/>
  <c r="L189507" i="1"/>
  <c r="L189508" i="1"/>
  <c r="L189509" i="1"/>
  <c r="L189510" i="1"/>
  <c r="L189511" i="1"/>
  <c r="L189512" i="1"/>
  <c r="L189513" i="1"/>
  <c r="L189514" i="1"/>
  <c r="L189515" i="1"/>
  <c r="L189516" i="1"/>
  <c r="L189517" i="1"/>
  <c r="L189518" i="1"/>
  <c r="L189519" i="1"/>
  <c r="L189520" i="1"/>
  <c r="L189521" i="1"/>
  <c r="L189522" i="1"/>
  <c r="L189523" i="1"/>
  <c r="L189524" i="1"/>
  <c r="L189525" i="1"/>
  <c r="L189526" i="1"/>
  <c r="L189527" i="1"/>
  <c r="L189528" i="1"/>
  <c r="L189529" i="1"/>
  <c r="L189530" i="1"/>
  <c r="L189531" i="1"/>
  <c r="L189532" i="1"/>
  <c r="L189533" i="1"/>
  <c r="L189534" i="1"/>
  <c r="L189535" i="1"/>
  <c r="L189536" i="1"/>
  <c r="L189537" i="1"/>
  <c r="L189538" i="1"/>
  <c r="L189539" i="1"/>
  <c r="L189540" i="1"/>
  <c r="L189541" i="1"/>
  <c r="L189542" i="1"/>
  <c r="L189543" i="1"/>
  <c r="L189544" i="1"/>
  <c r="L189545" i="1"/>
  <c r="L189546" i="1"/>
  <c r="L189547" i="1"/>
  <c r="L189548" i="1"/>
  <c r="L189549" i="1"/>
  <c r="L189550" i="1"/>
  <c r="L189551" i="1"/>
  <c r="L189552" i="1"/>
  <c r="L189553" i="1"/>
  <c r="L189554" i="1"/>
  <c r="L189555" i="1"/>
  <c r="L189556" i="1"/>
  <c r="L189557" i="1"/>
  <c r="L189558" i="1"/>
  <c r="L189559" i="1"/>
  <c r="L189560" i="1"/>
  <c r="L189561" i="1"/>
  <c r="L189562" i="1"/>
  <c r="L189563" i="1"/>
  <c r="L189564" i="1"/>
  <c r="L189565" i="1"/>
  <c r="L189566" i="1"/>
  <c r="L189567" i="1"/>
  <c r="L189568" i="1"/>
  <c r="L189569" i="1"/>
  <c r="L189570" i="1"/>
  <c r="L189571" i="1"/>
  <c r="L189572" i="1"/>
  <c r="L189573" i="1"/>
  <c r="L189574" i="1"/>
  <c r="L189575" i="1"/>
  <c r="L189576" i="1"/>
  <c r="L189577" i="1"/>
  <c r="L189578" i="1"/>
  <c r="L189579" i="1"/>
  <c r="L189580" i="1"/>
  <c r="L189581" i="1"/>
  <c r="L189582" i="1"/>
  <c r="L189583" i="1"/>
  <c r="L189584" i="1"/>
  <c r="L189585" i="1"/>
  <c r="L189586" i="1"/>
  <c r="L189587" i="1"/>
  <c r="L189588" i="1"/>
  <c r="L189589" i="1"/>
  <c r="L189590" i="1"/>
  <c r="L189591" i="1"/>
  <c r="L189592" i="1"/>
  <c r="L189593" i="1"/>
  <c r="L189594" i="1"/>
  <c r="L189595" i="1"/>
  <c r="L189596" i="1"/>
  <c r="L189597" i="1"/>
  <c r="L189598" i="1"/>
  <c r="L189599" i="1"/>
  <c r="L189600" i="1"/>
  <c r="L189601" i="1"/>
  <c r="L189602" i="1"/>
  <c r="L189603" i="1"/>
  <c r="L189604" i="1"/>
  <c r="L189605" i="1"/>
  <c r="L189606" i="1"/>
  <c r="L189607" i="1"/>
  <c r="L189608" i="1"/>
  <c r="L189609" i="1"/>
  <c r="L189610" i="1"/>
  <c r="L189611" i="1"/>
  <c r="L189612" i="1"/>
  <c r="L189613" i="1"/>
  <c r="L189614" i="1"/>
  <c r="L189615" i="1"/>
  <c r="L189616" i="1"/>
  <c r="L189617" i="1"/>
  <c r="L189618" i="1"/>
  <c r="L189619" i="1"/>
  <c r="L189620" i="1"/>
  <c r="L189621" i="1"/>
  <c r="L189622" i="1"/>
  <c r="L189623" i="1"/>
  <c r="L189624" i="1"/>
  <c r="L189625" i="1"/>
  <c r="L189626" i="1"/>
  <c r="L189627" i="1"/>
  <c r="L189628" i="1"/>
  <c r="L189629" i="1"/>
  <c r="L189630" i="1"/>
  <c r="L189631" i="1"/>
  <c r="L189632" i="1"/>
  <c r="L189633" i="1"/>
  <c r="L189634" i="1"/>
  <c r="L189635" i="1"/>
  <c r="L189636" i="1"/>
  <c r="L189637" i="1"/>
  <c r="L189638" i="1"/>
  <c r="L189639" i="1"/>
  <c r="L189640" i="1"/>
  <c r="L189641" i="1"/>
  <c r="L189642" i="1"/>
  <c r="L189643" i="1"/>
  <c r="L189644" i="1"/>
  <c r="L189645" i="1"/>
  <c r="L189646" i="1"/>
  <c r="L189647" i="1"/>
  <c r="L189648" i="1"/>
  <c r="L189649" i="1"/>
  <c r="L189650" i="1"/>
  <c r="L189651" i="1"/>
  <c r="L189652" i="1"/>
  <c r="L189653" i="1"/>
  <c r="L189654" i="1"/>
  <c r="L189655" i="1"/>
  <c r="L189656" i="1"/>
  <c r="L189657" i="1"/>
  <c r="L189658" i="1"/>
  <c r="L189659" i="1"/>
  <c r="L189660" i="1"/>
  <c r="L189661" i="1"/>
  <c r="L189662" i="1"/>
  <c r="L189663" i="1"/>
  <c r="L189664" i="1"/>
  <c r="L189665" i="1"/>
  <c r="L189666" i="1"/>
  <c r="L189667" i="1"/>
  <c r="L189668" i="1"/>
  <c r="L189669" i="1"/>
  <c r="L189670" i="1"/>
  <c r="L189671" i="1"/>
  <c r="L189672" i="1"/>
  <c r="L189673" i="1"/>
  <c r="L189674" i="1"/>
  <c r="L189675" i="1"/>
  <c r="L189676" i="1"/>
  <c r="L189677" i="1"/>
  <c r="L189678" i="1"/>
  <c r="L189679" i="1"/>
  <c r="L189680" i="1"/>
  <c r="L189681" i="1"/>
  <c r="L189682" i="1"/>
  <c r="L189683" i="1"/>
  <c r="L189684" i="1"/>
  <c r="L189685" i="1"/>
  <c r="L189686" i="1"/>
  <c r="L189687" i="1"/>
  <c r="L189688" i="1"/>
  <c r="L189689" i="1"/>
  <c r="L189690" i="1"/>
  <c r="L189691" i="1"/>
  <c r="L189692" i="1"/>
  <c r="L189693" i="1"/>
  <c r="L189694" i="1"/>
  <c r="L189695" i="1"/>
  <c r="L189696" i="1"/>
  <c r="L189697" i="1"/>
  <c r="L189698" i="1"/>
  <c r="L189699" i="1"/>
  <c r="L189700" i="1"/>
  <c r="L189701" i="1"/>
  <c r="L189702" i="1"/>
  <c r="L189703" i="1"/>
  <c r="L189704" i="1"/>
  <c r="L189705" i="1"/>
  <c r="L189706" i="1"/>
  <c r="L189707" i="1"/>
  <c r="L189708" i="1"/>
  <c r="L189709" i="1"/>
  <c r="L189710" i="1"/>
  <c r="L189711" i="1"/>
  <c r="L189712" i="1"/>
  <c r="L189713" i="1"/>
  <c r="L189714" i="1"/>
  <c r="L189715" i="1"/>
  <c r="L189716" i="1"/>
  <c r="L189717" i="1"/>
  <c r="L189718" i="1"/>
  <c r="L189719" i="1"/>
  <c r="L189720" i="1"/>
  <c r="L189721" i="1"/>
  <c r="L189722" i="1"/>
  <c r="L189723" i="1"/>
  <c r="L189724" i="1"/>
  <c r="L189725" i="1"/>
  <c r="L189726" i="1"/>
  <c r="L189727" i="1"/>
  <c r="L189728" i="1"/>
  <c r="L189729" i="1"/>
  <c r="L189730" i="1"/>
  <c r="L189731" i="1"/>
  <c r="L189732" i="1"/>
  <c r="L189733" i="1"/>
  <c r="L189734" i="1"/>
  <c r="L189735" i="1"/>
  <c r="L189736" i="1"/>
  <c r="L189737" i="1"/>
  <c r="L189738" i="1"/>
  <c r="L189739" i="1"/>
  <c r="L189740" i="1"/>
  <c r="L189741" i="1"/>
  <c r="L189742" i="1"/>
  <c r="L189743" i="1"/>
  <c r="L189744" i="1"/>
  <c r="L189745" i="1"/>
  <c r="L189746" i="1"/>
  <c r="L189747" i="1"/>
  <c r="L189748" i="1"/>
  <c r="L189749" i="1"/>
  <c r="L189750" i="1"/>
  <c r="L189751" i="1"/>
  <c r="L189752" i="1"/>
  <c r="L189753" i="1"/>
  <c r="L189754" i="1"/>
  <c r="L189755" i="1"/>
  <c r="L189756" i="1"/>
  <c r="L189757" i="1"/>
  <c r="L189758" i="1"/>
  <c r="L189759" i="1"/>
  <c r="L189760" i="1"/>
  <c r="L189761" i="1"/>
  <c r="L189762" i="1"/>
  <c r="L189763" i="1"/>
  <c r="L189764" i="1"/>
  <c r="L189765" i="1"/>
  <c r="L189766" i="1"/>
  <c r="L189767" i="1"/>
  <c r="L189768" i="1"/>
  <c r="L189769" i="1"/>
  <c r="L189770" i="1"/>
  <c r="L189771" i="1"/>
  <c r="L189772" i="1"/>
  <c r="L189773" i="1"/>
  <c r="L189774" i="1"/>
  <c r="L189775" i="1"/>
  <c r="L189776" i="1"/>
  <c r="L189777" i="1"/>
  <c r="L189778" i="1"/>
  <c r="L189779" i="1"/>
  <c r="L189780" i="1"/>
  <c r="L189781" i="1"/>
  <c r="L189782" i="1"/>
  <c r="L189783" i="1"/>
  <c r="L189784" i="1"/>
  <c r="L189785" i="1"/>
  <c r="L189786" i="1"/>
  <c r="L189787" i="1"/>
  <c r="L189788" i="1"/>
  <c r="L189789" i="1"/>
  <c r="L189790" i="1"/>
  <c r="L189791" i="1"/>
  <c r="L189792" i="1"/>
  <c r="L189793" i="1"/>
  <c r="L189794" i="1"/>
  <c r="L189795" i="1"/>
  <c r="L189796" i="1"/>
  <c r="L189797" i="1"/>
  <c r="L189798" i="1"/>
  <c r="L189799" i="1"/>
  <c r="L189800" i="1"/>
  <c r="L189801" i="1"/>
  <c r="L189802" i="1"/>
  <c r="L189803" i="1"/>
  <c r="L189804" i="1"/>
  <c r="L189805" i="1"/>
  <c r="L189806" i="1"/>
  <c r="L189807" i="1"/>
  <c r="L189808" i="1"/>
  <c r="L189809" i="1"/>
  <c r="L189810" i="1"/>
  <c r="L189811" i="1"/>
  <c r="L189812" i="1"/>
  <c r="L189813" i="1"/>
  <c r="L189814" i="1"/>
  <c r="L189815" i="1"/>
  <c r="L189816" i="1"/>
  <c r="L189817" i="1"/>
  <c r="L189818" i="1"/>
  <c r="L189819" i="1"/>
  <c r="L189820" i="1"/>
  <c r="L189821" i="1"/>
  <c r="L189822" i="1"/>
  <c r="L189823" i="1"/>
  <c r="L189824" i="1"/>
  <c r="L189825" i="1"/>
  <c r="L189826" i="1"/>
  <c r="L189827" i="1"/>
  <c r="L189828" i="1"/>
  <c r="L189829" i="1"/>
  <c r="L189830" i="1"/>
  <c r="L189831" i="1"/>
  <c r="L189832" i="1"/>
  <c r="L189833" i="1"/>
  <c r="L189834" i="1"/>
  <c r="L189835" i="1"/>
  <c r="L189836" i="1"/>
  <c r="L189837" i="1"/>
  <c r="L189838" i="1"/>
  <c r="L189839" i="1"/>
  <c r="L189840" i="1"/>
  <c r="L189841" i="1"/>
  <c r="L189842" i="1"/>
  <c r="L189843" i="1"/>
  <c r="L189844" i="1"/>
  <c r="L189845" i="1"/>
  <c r="L189846" i="1"/>
  <c r="L189847" i="1"/>
  <c r="L189848" i="1"/>
  <c r="L189849" i="1"/>
  <c r="L189850" i="1"/>
  <c r="L189851" i="1"/>
  <c r="L189852" i="1"/>
  <c r="L189853" i="1"/>
  <c r="L189854" i="1"/>
  <c r="L189855" i="1"/>
  <c r="L189856" i="1"/>
  <c r="L189857" i="1"/>
  <c r="L189858" i="1"/>
  <c r="L189859" i="1"/>
  <c r="L189860" i="1"/>
  <c r="L189861" i="1"/>
  <c r="L189862" i="1"/>
  <c r="L189863" i="1"/>
  <c r="L189864" i="1"/>
  <c r="L189865" i="1"/>
  <c r="L189866" i="1"/>
  <c r="L189867" i="1"/>
  <c r="L189868" i="1"/>
  <c r="L189869" i="1"/>
  <c r="L189870" i="1"/>
  <c r="L189871" i="1"/>
  <c r="L189872" i="1"/>
  <c r="L189873" i="1"/>
  <c r="L189874" i="1"/>
  <c r="L189875" i="1"/>
  <c r="L189876" i="1"/>
  <c r="L189877" i="1"/>
  <c r="L189878" i="1"/>
  <c r="L189879" i="1"/>
  <c r="L189880" i="1"/>
  <c r="L189881" i="1"/>
  <c r="L189882" i="1"/>
  <c r="L189883" i="1"/>
  <c r="L189884" i="1"/>
  <c r="L189885" i="1"/>
  <c r="L189886" i="1"/>
  <c r="L189887" i="1"/>
  <c r="L189888" i="1"/>
  <c r="L189889" i="1"/>
  <c r="L189890" i="1"/>
  <c r="L189891" i="1"/>
  <c r="L189892" i="1"/>
  <c r="L189893" i="1"/>
  <c r="L189894" i="1"/>
  <c r="L189895" i="1"/>
  <c r="L189896" i="1"/>
  <c r="L189897" i="1"/>
  <c r="L189898" i="1"/>
  <c r="L189899" i="1"/>
  <c r="L189900" i="1"/>
  <c r="L189901" i="1"/>
  <c r="L189902" i="1"/>
  <c r="L189903" i="1"/>
  <c r="L189904" i="1"/>
  <c r="L189905" i="1"/>
  <c r="L189906" i="1"/>
  <c r="L189907" i="1"/>
  <c r="L189908" i="1"/>
  <c r="L189909" i="1"/>
  <c r="L189910" i="1"/>
  <c r="L189911" i="1"/>
  <c r="L189912" i="1"/>
  <c r="L189913" i="1"/>
  <c r="L189914" i="1"/>
  <c r="L189915" i="1"/>
  <c r="L189916" i="1"/>
  <c r="L189917" i="1"/>
  <c r="L189918" i="1"/>
  <c r="L189919" i="1"/>
  <c r="L189920" i="1"/>
  <c r="L189921" i="1"/>
  <c r="L189922" i="1"/>
  <c r="L189923" i="1"/>
  <c r="L189924" i="1"/>
  <c r="L189925" i="1"/>
  <c r="L189926" i="1"/>
  <c r="L189927" i="1"/>
  <c r="L189928" i="1"/>
  <c r="L189929" i="1"/>
  <c r="L189930" i="1"/>
  <c r="L189931" i="1"/>
  <c r="L189932" i="1"/>
  <c r="L189933" i="1"/>
  <c r="L189934" i="1"/>
  <c r="L189935" i="1"/>
  <c r="L189936" i="1"/>
  <c r="L189937" i="1"/>
  <c r="L189938" i="1"/>
  <c r="L189939" i="1"/>
  <c r="L189940" i="1"/>
  <c r="L189941" i="1"/>
  <c r="L189942" i="1"/>
  <c r="L189943" i="1"/>
  <c r="L189944" i="1"/>
  <c r="L189945" i="1"/>
  <c r="L189946" i="1"/>
  <c r="L189947" i="1"/>
  <c r="L189948" i="1"/>
  <c r="L189949" i="1"/>
  <c r="L189950" i="1"/>
  <c r="L189951" i="1"/>
  <c r="L189952" i="1"/>
  <c r="L189953" i="1"/>
  <c r="L189954" i="1"/>
  <c r="L189955" i="1"/>
  <c r="L189956" i="1"/>
  <c r="L189957" i="1"/>
  <c r="L189958" i="1"/>
  <c r="L189959" i="1"/>
  <c r="L189960" i="1"/>
  <c r="L189961" i="1"/>
  <c r="L189962" i="1"/>
  <c r="L189963" i="1"/>
  <c r="L189964" i="1"/>
  <c r="L189965" i="1"/>
  <c r="L189966" i="1"/>
  <c r="L189967" i="1"/>
  <c r="L189968" i="1"/>
  <c r="L189969" i="1"/>
  <c r="L189970" i="1"/>
  <c r="L189971" i="1"/>
  <c r="L189972" i="1"/>
  <c r="L189973" i="1"/>
  <c r="L189974" i="1"/>
  <c r="L189975" i="1"/>
  <c r="L189976" i="1"/>
  <c r="L189977" i="1"/>
  <c r="L189978" i="1"/>
  <c r="L189979" i="1"/>
  <c r="L189980" i="1"/>
  <c r="L189981" i="1"/>
  <c r="L189982" i="1"/>
  <c r="L189983" i="1"/>
  <c r="L189984" i="1"/>
  <c r="L189985" i="1"/>
  <c r="L189986" i="1"/>
  <c r="L189987" i="1"/>
  <c r="L189988" i="1"/>
  <c r="L189989" i="1"/>
  <c r="L189990" i="1"/>
  <c r="L189991" i="1"/>
  <c r="L189992" i="1"/>
  <c r="L189993" i="1"/>
  <c r="L189994" i="1"/>
  <c r="L189995" i="1"/>
  <c r="L189996" i="1"/>
  <c r="L189997" i="1"/>
  <c r="L189998" i="1"/>
  <c r="L189999" i="1"/>
  <c r="L190000" i="1"/>
  <c r="L190001" i="1"/>
  <c r="L190002" i="1"/>
  <c r="L190003" i="1"/>
  <c r="L190004" i="1"/>
  <c r="L190005" i="1"/>
  <c r="L190006" i="1"/>
  <c r="L190007" i="1"/>
  <c r="L190008" i="1"/>
  <c r="L190009" i="1"/>
  <c r="L190010" i="1"/>
  <c r="L190011" i="1"/>
  <c r="L190012" i="1"/>
  <c r="L190013" i="1"/>
  <c r="L190014" i="1"/>
  <c r="L190015" i="1"/>
  <c r="L190016" i="1"/>
  <c r="L190017" i="1"/>
  <c r="L190018" i="1"/>
  <c r="L190019" i="1"/>
  <c r="L190020" i="1"/>
  <c r="L190021" i="1"/>
  <c r="L190022" i="1"/>
  <c r="L190023" i="1"/>
  <c r="L190024" i="1"/>
  <c r="L190025" i="1"/>
  <c r="L190026" i="1"/>
  <c r="L190027" i="1"/>
  <c r="L190028" i="1"/>
  <c r="L190029" i="1"/>
  <c r="L190030" i="1"/>
  <c r="L190031" i="1"/>
  <c r="L190032" i="1"/>
  <c r="L190033" i="1"/>
  <c r="L190034" i="1"/>
  <c r="L190035" i="1"/>
  <c r="L190036" i="1"/>
  <c r="L190037" i="1"/>
  <c r="L190038" i="1"/>
  <c r="L190039" i="1"/>
  <c r="L190040" i="1"/>
  <c r="L190041" i="1"/>
  <c r="L190042" i="1"/>
  <c r="L190043" i="1"/>
  <c r="L190044" i="1"/>
  <c r="L190045" i="1"/>
  <c r="L190046" i="1"/>
  <c r="L190047" i="1"/>
  <c r="L190048" i="1"/>
  <c r="L190049" i="1"/>
  <c r="L190050" i="1"/>
  <c r="L190051" i="1"/>
  <c r="L190052" i="1"/>
  <c r="L190053" i="1"/>
  <c r="L190054" i="1"/>
  <c r="L190055" i="1"/>
  <c r="L190056" i="1"/>
  <c r="L190057" i="1"/>
  <c r="L190058" i="1"/>
  <c r="L190059" i="1"/>
  <c r="L190060" i="1"/>
  <c r="L190061" i="1"/>
  <c r="L190062" i="1"/>
  <c r="L190063" i="1"/>
  <c r="L190064" i="1"/>
  <c r="L190065" i="1"/>
  <c r="L190066" i="1"/>
  <c r="L190067" i="1"/>
  <c r="L190068" i="1"/>
  <c r="L190069" i="1"/>
  <c r="L190070" i="1"/>
  <c r="L190071" i="1"/>
  <c r="L190072" i="1"/>
  <c r="L190073" i="1"/>
  <c r="L190074" i="1"/>
  <c r="L190075" i="1"/>
  <c r="L190076" i="1"/>
  <c r="L190077" i="1"/>
  <c r="L190078" i="1"/>
  <c r="L190079" i="1"/>
  <c r="L190080" i="1"/>
  <c r="L190081" i="1"/>
  <c r="L190082" i="1"/>
  <c r="L190083" i="1"/>
  <c r="L190084" i="1"/>
  <c r="L190085" i="1"/>
  <c r="L190086" i="1"/>
  <c r="L190087" i="1"/>
  <c r="L190088" i="1"/>
  <c r="L190089" i="1"/>
  <c r="L190090" i="1"/>
  <c r="L190091" i="1"/>
  <c r="L190092" i="1"/>
  <c r="L190093" i="1"/>
  <c r="L190094" i="1"/>
  <c r="L190095" i="1"/>
  <c r="L190096" i="1"/>
  <c r="L190097" i="1"/>
  <c r="L190098" i="1"/>
  <c r="L190099" i="1"/>
  <c r="L190100" i="1"/>
  <c r="L190101" i="1"/>
  <c r="L190102" i="1"/>
  <c r="L190103" i="1"/>
  <c r="L190104" i="1"/>
  <c r="L190105" i="1"/>
  <c r="L190106" i="1"/>
  <c r="L190107" i="1"/>
  <c r="L190108" i="1"/>
  <c r="L190109" i="1"/>
  <c r="L190110" i="1"/>
  <c r="L190111" i="1"/>
  <c r="L190112" i="1"/>
  <c r="L190113" i="1"/>
  <c r="L190114" i="1"/>
  <c r="L190115" i="1"/>
  <c r="L190116" i="1"/>
  <c r="L190117" i="1"/>
  <c r="L190118" i="1"/>
  <c r="L190119" i="1"/>
  <c r="L190120" i="1"/>
  <c r="L190121" i="1"/>
  <c r="L190122" i="1"/>
  <c r="L190123" i="1"/>
  <c r="L190124" i="1"/>
  <c r="L190125" i="1"/>
  <c r="L190126" i="1"/>
  <c r="L190127" i="1"/>
  <c r="L190128" i="1"/>
  <c r="L190129" i="1"/>
  <c r="L190130" i="1"/>
  <c r="L190131" i="1"/>
  <c r="L190132" i="1"/>
  <c r="L190133" i="1"/>
  <c r="L190134" i="1"/>
  <c r="L190135" i="1"/>
  <c r="L190136" i="1"/>
  <c r="L190137" i="1"/>
  <c r="L190138" i="1"/>
  <c r="L190139" i="1"/>
  <c r="L190140" i="1"/>
  <c r="L190141" i="1"/>
  <c r="L190142" i="1"/>
  <c r="L190143" i="1"/>
  <c r="L190144" i="1"/>
  <c r="L190145" i="1"/>
  <c r="L190146" i="1"/>
  <c r="L190147" i="1"/>
  <c r="L190148" i="1"/>
  <c r="L190149" i="1"/>
  <c r="L190150" i="1"/>
  <c r="L190151" i="1"/>
  <c r="L190152" i="1"/>
  <c r="L190153" i="1"/>
  <c r="L190154" i="1"/>
  <c r="L190155" i="1"/>
  <c r="L190156" i="1"/>
  <c r="L190157" i="1"/>
  <c r="L190158" i="1"/>
  <c r="L190159" i="1"/>
  <c r="L190160" i="1"/>
  <c r="L190161" i="1"/>
  <c r="L190162" i="1"/>
  <c r="L190163" i="1"/>
  <c r="L190164" i="1"/>
  <c r="L190165" i="1"/>
  <c r="L190166" i="1"/>
  <c r="L190167" i="1"/>
  <c r="L190168" i="1"/>
  <c r="L190169" i="1"/>
  <c r="L190170" i="1"/>
  <c r="L190171" i="1"/>
  <c r="L190172" i="1"/>
  <c r="L190173" i="1"/>
  <c r="L190174" i="1"/>
  <c r="L190175" i="1"/>
  <c r="L190176" i="1"/>
  <c r="L190177" i="1"/>
  <c r="L190178" i="1"/>
  <c r="L190179" i="1"/>
  <c r="L190180" i="1"/>
  <c r="L190181" i="1"/>
  <c r="L190182" i="1"/>
  <c r="L190183" i="1"/>
  <c r="L190184" i="1"/>
  <c r="L190185" i="1"/>
  <c r="L190186" i="1"/>
  <c r="L190187" i="1"/>
  <c r="L190188" i="1"/>
  <c r="L190189" i="1"/>
  <c r="L190190" i="1"/>
  <c r="L190191" i="1"/>
  <c r="L190192" i="1"/>
  <c r="L190193" i="1"/>
  <c r="L190194" i="1"/>
  <c r="L190195" i="1"/>
  <c r="L190196" i="1"/>
  <c r="L190197" i="1"/>
  <c r="L190198" i="1"/>
  <c r="L190199" i="1"/>
  <c r="L190200" i="1"/>
  <c r="L190201" i="1"/>
  <c r="L190202" i="1"/>
  <c r="L190203" i="1"/>
  <c r="L190204" i="1"/>
  <c r="L190205" i="1"/>
  <c r="L190206" i="1"/>
  <c r="L190207" i="1"/>
  <c r="L190208" i="1"/>
  <c r="L190209" i="1"/>
  <c r="L190210" i="1"/>
  <c r="L190211" i="1"/>
  <c r="L190212" i="1"/>
  <c r="L190213" i="1"/>
  <c r="L190214" i="1"/>
  <c r="L190215" i="1"/>
  <c r="L190216" i="1"/>
  <c r="L190217" i="1"/>
  <c r="L190218" i="1"/>
  <c r="L190219" i="1"/>
  <c r="L190220" i="1"/>
  <c r="L190221" i="1"/>
  <c r="L190222" i="1"/>
  <c r="L190223" i="1"/>
  <c r="L190224" i="1"/>
  <c r="L190225" i="1"/>
  <c r="L190226" i="1"/>
  <c r="L190227" i="1"/>
  <c r="L190228" i="1"/>
  <c r="L190229" i="1"/>
  <c r="L190230" i="1"/>
  <c r="L190231" i="1"/>
  <c r="L190232" i="1"/>
  <c r="L190233" i="1"/>
  <c r="L190234" i="1"/>
  <c r="L190235" i="1"/>
  <c r="L190236" i="1"/>
  <c r="L190237" i="1"/>
  <c r="L190238" i="1"/>
  <c r="L190239" i="1"/>
  <c r="L190240" i="1"/>
  <c r="L190241" i="1"/>
  <c r="L190242" i="1"/>
  <c r="L190243" i="1"/>
  <c r="L190244" i="1"/>
  <c r="L190245" i="1"/>
  <c r="L190246" i="1"/>
  <c r="L190247" i="1"/>
  <c r="L190248" i="1"/>
  <c r="L190249" i="1"/>
  <c r="L190250" i="1"/>
  <c r="L190251" i="1"/>
  <c r="L190252" i="1"/>
  <c r="L190253" i="1"/>
  <c r="L190254" i="1"/>
  <c r="L190255" i="1"/>
  <c r="L190256" i="1"/>
  <c r="L190257" i="1"/>
  <c r="L190258" i="1"/>
  <c r="L190259" i="1"/>
  <c r="L190260" i="1"/>
  <c r="L190261" i="1"/>
  <c r="L190262" i="1"/>
  <c r="L190263" i="1"/>
  <c r="L190264" i="1"/>
  <c r="L190265" i="1"/>
  <c r="L190266" i="1"/>
  <c r="L190267" i="1"/>
  <c r="L190268" i="1"/>
  <c r="L190269" i="1"/>
  <c r="L190270" i="1"/>
  <c r="L190271" i="1"/>
  <c r="L190272" i="1"/>
  <c r="L190273" i="1"/>
  <c r="L190274" i="1"/>
  <c r="L190275" i="1"/>
  <c r="L190276" i="1"/>
  <c r="L190277" i="1"/>
  <c r="L190278" i="1"/>
  <c r="L190279" i="1"/>
  <c r="L190280" i="1"/>
  <c r="L190281" i="1"/>
  <c r="L190282" i="1"/>
  <c r="L190283" i="1"/>
  <c r="L190284" i="1"/>
  <c r="L190285" i="1"/>
  <c r="L190286" i="1"/>
  <c r="L190287" i="1"/>
  <c r="L190288" i="1"/>
  <c r="L190289" i="1"/>
  <c r="L190290" i="1"/>
  <c r="L190291" i="1"/>
  <c r="L190292" i="1"/>
  <c r="L190293" i="1"/>
  <c r="L190294" i="1"/>
  <c r="L190295" i="1"/>
  <c r="L190296" i="1"/>
  <c r="L190297" i="1"/>
  <c r="L190298" i="1"/>
  <c r="L190299" i="1"/>
  <c r="L190300" i="1"/>
  <c r="L190301" i="1"/>
  <c r="L190302" i="1"/>
  <c r="L190303" i="1"/>
  <c r="L190304" i="1"/>
  <c r="L190305" i="1"/>
  <c r="L190306" i="1"/>
  <c r="L190307" i="1"/>
  <c r="L190308" i="1"/>
  <c r="L190309" i="1"/>
  <c r="L190310" i="1"/>
  <c r="L190311" i="1"/>
  <c r="L190312" i="1"/>
  <c r="L190313" i="1"/>
  <c r="L190314" i="1"/>
  <c r="L190315" i="1"/>
  <c r="L190316" i="1"/>
  <c r="L190317" i="1"/>
  <c r="L190318" i="1"/>
  <c r="L190319" i="1"/>
  <c r="L190320" i="1"/>
  <c r="L190321" i="1"/>
  <c r="L190322" i="1"/>
  <c r="L190323" i="1"/>
  <c r="L190324" i="1"/>
  <c r="L190325" i="1"/>
  <c r="L190326" i="1"/>
  <c r="L190327" i="1"/>
  <c r="L190328" i="1"/>
  <c r="L190329" i="1"/>
  <c r="L190330" i="1"/>
  <c r="L190331" i="1"/>
  <c r="L190332" i="1"/>
  <c r="L190333" i="1"/>
  <c r="L190334" i="1"/>
  <c r="L190335" i="1"/>
  <c r="L190336" i="1"/>
  <c r="L190337" i="1"/>
  <c r="L190338" i="1"/>
  <c r="L190339" i="1"/>
  <c r="L190340" i="1"/>
  <c r="L190341" i="1"/>
  <c r="L190342" i="1"/>
  <c r="L190343" i="1"/>
  <c r="L190344" i="1"/>
  <c r="L190345" i="1"/>
  <c r="L190346" i="1"/>
  <c r="L190347" i="1"/>
  <c r="L190348" i="1"/>
  <c r="L190349" i="1"/>
  <c r="L190350" i="1"/>
  <c r="L190351" i="1"/>
  <c r="L190352" i="1"/>
  <c r="L190353" i="1"/>
  <c r="L190354" i="1"/>
  <c r="L190355" i="1"/>
  <c r="L190356" i="1"/>
  <c r="L190357" i="1"/>
  <c r="L190358" i="1"/>
  <c r="L190359" i="1"/>
  <c r="L190360" i="1"/>
  <c r="L190361" i="1"/>
  <c r="L190362" i="1"/>
  <c r="L190363" i="1"/>
  <c r="L190364" i="1"/>
  <c r="L190365" i="1"/>
  <c r="L190366" i="1"/>
  <c r="L190367" i="1"/>
  <c r="L190368" i="1"/>
  <c r="L190369" i="1"/>
  <c r="L190370" i="1"/>
  <c r="L190371" i="1"/>
  <c r="L190372" i="1"/>
  <c r="L190373" i="1"/>
  <c r="L190374" i="1"/>
  <c r="L190375" i="1"/>
  <c r="L190376" i="1"/>
  <c r="L190377" i="1"/>
  <c r="L190378" i="1"/>
  <c r="L190379" i="1"/>
  <c r="L190380" i="1"/>
  <c r="L190381" i="1"/>
  <c r="L190382" i="1"/>
  <c r="L190383" i="1"/>
  <c r="L190384" i="1"/>
  <c r="L190385" i="1"/>
  <c r="L190386" i="1"/>
  <c r="L190387" i="1"/>
  <c r="L190388" i="1"/>
  <c r="L190389" i="1"/>
  <c r="L190390" i="1"/>
  <c r="L190391" i="1"/>
  <c r="L190392" i="1"/>
  <c r="L190393" i="1"/>
  <c r="L190394" i="1"/>
  <c r="L190395" i="1"/>
  <c r="L190396" i="1"/>
  <c r="L190397" i="1"/>
  <c r="L190398" i="1"/>
  <c r="L190399" i="1"/>
  <c r="L190400" i="1"/>
  <c r="L190401" i="1"/>
  <c r="L190402" i="1"/>
  <c r="L190403" i="1"/>
  <c r="L190404" i="1"/>
  <c r="L190405" i="1"/>
  <c r="L190406" i="1"/>
  <c r="L190407" i="1"/>
  <c r="L190408" i="1"/>
  <c r="L190409" i="1"/>
  <c r="L190410" i="1"/>
  <c r="L190411" i="1"/>
  <c r="L190412" i="1"/>
  <c r="L190413" i="1"/>
  <c r="L190414" i="1"/>
  <c r="L190415" i="1"/>
  <c r="L190416" i="1"/>
  <c r="L190417" i="1"/>
  <c r="L190418" i="1"/>
  <c r="L190419" i="1"/>
  <c r="L190420" i="1"/>
  <c r="L190421" i="1"/>
  <c r="L190422" i="1"/>
  <c r="L190423" i="1"/>
  <c r="L190424" i="1"/>
  <c r="L190425" i="1"/>
  <c r="L190426" i="1"/>
  <c r="L190427" i="1"/>
  <c r="L190428" i="1"/>
  <c r="L190429" i="1"/>
  <c r="L190430" i="1"/>
  <c r="L190431" i="1"/>
  <c r="L190432" i="1"/>
  <c r="L190433" i="1"/>
  <c r="L190434" i="1"/>
  <c r="L190435" i="1"/>
  <c r="L190436" i="1"/>
  <c r="L190437" i="1"/>
  <c r="L190438" i="1"/>
  <c r="L190439" i="1"/>
  <c r="L190440" i="1"/>
  <c r="L190441" i="1"/>
  <c r="L190442" i="1"/>
  <c r="L190443" i="1"/>
  <c r="L190444" i="1"/>
  <c r="L190445" i="1"/>
  <c r="L190446" i="1"/>
  <c r="L190447" i="1"/>
  <c r="L190448" i="1"/>
  <c r="L190449" i="1"/>
  <c r="L190450" i="1"/>
  <c r="L190451" i="1"/>
  <c r="L190452" i="1"/>
  <c r="L190453" i="1"/>
  <c r="L190454" i="1"/>
  <c r="L190455" i="1"/>
  <c r="L190456" i="1"/>
  <c r="L190457" i="1"/>
  <c r="L190458" i="1"/>
  <c r="L190459" i="1"/>
  <c r="L190460" i="1"/>
  <c r="L190461" i="1"/>
  <c r="L190462" i="1"/>
  <c r="L190463" i="1"/>
  <c r="L190464" i="1"/>
  <c r="L190465" i="1"/>
  <c r="L190466" i="1"/>
  <c r="L190467" i="1"/>
  <c r="L190468" i="1"/>
  <c r="L190469" i="1"/>
  <c r="L190470" i="1"/>
  <c r="L190471" i="1"/>
  <c r="L190472" i="1"/>
  <c r="L190473" i="1"/>
  <c r="L190474" i="1"/>
  <c r="L190475" i="1"/>
  <c r="L190476" i="1"/>
  <c r="L190477" i="1"/>
  <c r="L190478" i="1"/>
  <c r="L190479" i="1"/>
  <c r="L190480" i="1"/>
  <c r="L190481" i="1"/>
  <c r="L190482" i="1"/>
  <c r="L190483" i="1"/>
  <c r="L190484" i="1"/>
  <c r="L190485" i="1"/>
  <c r="L190486" i="1"/>
  <c r="L190487" i="1"/>
  <c r="L190488" i="1"/>
  <c r="L190489" i="1"/>
  <c r="L190490" i="1"/>
  <c r="L190491" i="1"/>
  <c r="L190492" i="1"/>
  <c r="L190493" i="1"/>
  <c r="L190494" i="1"/>
  <c r="L190495" i="1"/>
  <c r="L190496" i="1"/>
  <c r="L190497" i="1"/>
  <c r="L190498" i="1"/>
  <c r="L190499" i="1"/>
  <c r="L190500" i="1"/>
  <c r="L190501" i="1"/>
  <c r="L190502" i="1"/>
  <c r="L190503" i="1"/>
  <c r="L190504" i="1"/>
  <c r="L190505" i="1"/>
  <c r="L190506" i="1"/>
  <c r="L190507" i="1"/>
  <c r="L190508" i="1"/>
  <c r="L190509" i="1"/>
  <c r="L190510" i="1"/>
  <c r="L190511" i="1"/>
  <c r="L190512" i="1"/>
  <c r="L190513" i="1"/>
  <c r="L190514" i="1"/>
  <c r="L190515" i="1"/>
  <c r="L190516" i="1"/>
  <c r="L190517" i="1"/>
  <c r="L190518" i="1"/>
  <c r="L190519" i="1"/>
  <c r="L190520" i="1"/>
  <c r="L190521" i="1"/>
  <c r="L190522" i="1"/>
  <c r="L190523" i="1"/>
  <c r="L190524" i="1"/>
  <c r="L190525" i="1"/>
  <c r="L190526" i="1"/>
  <c r="L190527" i="1"/>
  <c r="L190528" i="1"/>
  <c r="L190529" i="1"/>
  <c r="L190530" i="1"/>
  <c r="L190531" i="1"/>
  <c r="L190532" i="1"/>
  <c r="L190533" i="1"/>
  <c r="L190534" i="1"/>
  <c r="L190535" i="1"/>
  <c r="L190536" i="1"/>
  <c r="L190537" i="1"/>
  <c r="L190538" i="1"/>
  <c r="L190539" i="1"/>
  <c r="L190540" i="1"/>
  <c r="L190541" i="1"/>
  <c r="L190542" i="1"/>
  <c r="L190543" i="1"/>
  <c r="L190544" i="1"/>
  <c r="L190545" i="1"/>
  <c r="L190546" i="1"/>
  <c r="L190547" i="1"/>
  <c r="L190548" i="1"/>
  <c r="L190549" i="1"/>
  <c r="L190550" i="1"/>
  <c r="L190551" i="1"/>
  <c r="L190552" i="1"/>
  <c r="L190553" i="1"/>
  <c r="L190554" i="1"/>
  <c r="L190555" i="1"/>
  <c r="L190556" i="1"/>
  <c r="L190557" i="1"/>
  <c r="L190558" i="1"/>
  <c r="L190559" i="1"/>
  <c r="L190560" i="1"/>
  <c r="L190561" i="1"/>
  <c r="L190562" i="1"/>
  <c r="L190563" i="1"/>
  <c r="L190564" i="1"/>
  <c r="L190565" i="1"/>
  <c r="L190566" i="1"/>
  <c r="L190567" i="1"/>
  <c r="L190568" i="1"/>
  <c r="L190569" i="1"/>
  <c r="L190570" i="1"/>
  <c r="L190571" i="1"/>
  <c r="L190572" i="1"/>
  <c r="L190573" i="1"/>
  <c r="L190574" i="1"/>
  <c r="L190575" i="1"/>
  <c r="L190576" i="1"/>
  <c r="L190577" i="1"/>
  <c r="L190578" i="1"/>
  <c r="L190579" i="1"/>
  <c r="L190580" i="1"/>
  <c r="L190581" i="1"/>
  <c r="L190582" i="1"/>
  <c r="L190583" i="1"/>
  <c r="L190584" i="1"/>
  <c r="L190585" i="1"/>
  <c r="L190586" i="1"/>
  <c r="L190587" i="1"/>
  <c r="L190588" i="1"/>
  <c r="L190589" i="1"/>
  <c r="L190590" i="1"/>
  <c r="L190591" i="1"/>
  <c r="L190592" i="1"/>
  <c r="L190593" i="1"/>
  <c r="L190594" i="1"/>
  <c r="L190595" i="1"/>
  <c r="L190596" i="1"/>
  <c r="L190597" i="1"/>
  <c r="L190598" i="1"/>
  <c r="L190599" i="1"/>
  <c r="L190600" i="1"/>
  <c r="L190601" i="1"/>
  <c r="L190602" i="1"/>
  <c r="L190603" i="1"/>
  <c r="L190604" i="1"/>
  <c r="L190605" i="1"/>
  <c r="L190606" i="1"/>
  <c r="L190607" i="1"/>
  <c r="L190608" i="1"/>
  <c r="L190609" i="1"/>
  <c r="L190610" i="1"/>
  <c r="L190611" i="1"/>
  <c r="L190612" i="1"/>
  <c r="L190613" i="1"/>
  <c r="L190614" i="1"/>
  <c r="L190615" i="1"/>
  <c r="L190616" i="1"/>
  <c r="L190617" i="1"/>
  <c r="L190618" i="1"/>
  <c r="L190619" i="1"/>
  <c r="L190620" i="1"/>
  <c r="L190621" i="1"/>
  <c r="L190622" i="1"/>
  <c r="L190623" i="1"/>
  <c r="L190624" i="1"/>
  <c r="L190625" i="1"/>
  <c r="L190626" i="1"/>
  <c r="L190627" i="1"/>
  <c r="L190628" i="1"/>
  <c r="L190629" i="1"/>
  <c r="L190630" i="1"/>
  <c r="L190631" i="1"/>
  <c r="L190632" i="1"/>
  <c r="L190633" i="1"/>
  <c r="L190634" i="1"/>
  <c r="L190635" i="1"/>
  <c r="L190636" i="1"/>
  <c r="L190637" i="1"/>
  <c r="L190638" i="1"/>
  <c r="L190639" i="1"/>
  <c r="L190640" i="1"/>
  <c r="L190641" i="1"/>
  <c r="L190642" i="1"/>
  <c r="L190643" i="1"/>
  <c r="L190644" i="1"/>
  <c r="L190645" i="1"/>
  <c r="L190646" i="1"/>
  <c r="L190647" i="1"/>
  <c r="L190648" i="1"/>
  <c r="L190649" i="1"/>
  <c r="L190650" i="1"/>
  <c r="L190651" i="1"/>
  <c r="L190652" i="1"/>
  <c r="L190653" i="1"/>
  <c r="L190654" i="1"/>
  <c r="L190655" i="1"/>
  <c r="L190656" i="1"/>
  <c r="L190657" i="1"/>
  <c r="L190658" i="1"/>
  <c r="L190659" i="1"/>
  <c r="L190660" i="1"/>
  <c r="L190661" i="1"/>
  <c r="L190662" i="1"/>
  <c r="L190663" i="1"/>
  <c r="L190664" i="1"/>
  <c r="L190665" i="1"/>
  <c r="L190666" i="1"/>
  <c r="L190667" i="1"/>
  <c r="L190668" i="1"/>
  <c r="L190669" i="1"/>
  <c r="L190670" i="1"/>
  <c r="L190671" i="1"/>
  <c r="L190672" i="1"/>
  <c r="L190673" i="1"/>
  <c r="L190674" i="1"/>
  <c r="L190675" i="1"/>
  <c r="L190676" i="1"/>
  <c r="L190677" i="1"/>
  <c r="L190678" i="1"/>
  <c r="L190679" i="1"/>
  <c r="L190680" i="1"/>
  <c r="L190681" i="1"/>
  <c r="L190682" i="1"/>
  <c r="L190683" i="1"/>
  <c r="L190684" i="1"/>
  <c r="L190685" i="1"/>
  <c r="L190686" i="1"/>
  <c r="L190687" i="1"/>
  <c r="L190688" i="1"/>
  <c r="L190689" i="1"/>
  <c r="L190690" i="1"/>
  <c r="L190691" i="1"/>
  <c r="L190692" i="1"/>
  <c r="L190693" i="1"/>
  <c r="L190694" i="1"/>
  <c r="L190695" i="1"/>
  <c r="L190696" i="1"/>
  <c r="L190697" i="1"/>
  <c r="L190698" i="1"/>
  <c r="L190699" i="1"/>
  <c r="L190700" i="1"/>
  <c r="L190701" i="1"/>
  <c r="L190702" i="1"/>
  <c r="L190703" i="1"/>
  <c r="L190704" i="1"/>
  <c r="L190705" i="1"/>
  <c r="L190706" i="1"/>
  <c r="L190707" i="1"/>
  <c r="L190708" i="1"/>
  <c r="L190709" i="1"/>
  <c r="L190710" i="1"/>
  <c r="L190711" i="1"/>
  <c r="L190712" i="1"/>
  <c r="L190713" i="1"/>
  <c r="L190714" i="1"/>
  <c r="L190715" i="1"/>
  <c r="L190716" i="1"/>
  <c r="L190717" i="1"/>
  <c r="L190718" i="1"/>
  <c r="L190719" i="1"/>
  <c r="L190720" i="1"/>
  <c r="L190721" i="1"/>
  <c r="L190722" i="1"/>
  <c r="L190723" i="1"/>
  <c r="L190724" i="1"/>
  <c r="L190725" i="1"/>
  <c r="L190726" i="1"/>
  <c r="L190727" i="1"/>
  <c r="L190728" i="1"/>
  <c r="L190729" i="1"/>
  <c r="L190730" i="1"/>
  <c r="L190731" i="1"/>
  <c r="L190732" i="1"/>
  <c r="L190733" i="1"/>
  <c r="L190734" i="1"/>
  <c r="L190735" i="1"/>
  <c r="L190736" i="1"/>
  <c r="L190737" i="1"/>
  <c r="L190738" i="1"/>
  <c r="L190739" i="1"/>
  <c r="L190740" i="1"/>
  <c r="L190741" i="1"/>
  <c r="L190742" i="1"/>
  <c r="L190743" i="1"/>
  <c r="L190744" i="1"/>
  <c r="L190745" i="1"/>
  <c r="L190746" i="1"/>
  <c r="L190747" i="1"/>
  <c r="L190748" i="1"/>
  <c r="L190749" i="1"/>
  <c r="L190750" i="1"/>
  <c r="L190751" i="1"/>
  <c r="L190752" i="1"/>
  <c r="L190753" i="1"/>
  <c r="L190754" i="1"/>
  <c r="L190755" i="1"/>
  <c r="L190756" i="1"/>
  <c r="L190757" i="1"/>
  <c r="L190758" i="1"/>
  <c r="L190759" i="1"/>
  <c r="L190760" i="1"/>
  <c r="L190761" i="1"/>
  <c r="L190762" i="1"/>
  <c r="L190763" i="1"/>
  <c r="L190764" i="1"/>
  <c r="L190765" i="1"/>
  <c r="L190766" i="1"/>
  <c r="L190767" i="1"/>
  <c r="L190768" i="1"/>
  <c r="L190769" i="1"/>
  <c r="L190770" i="1"/>
  <c r="L190771" i="1"/>
  <c r="L190772" i="1"/>
  <c r="L190773" i="1"/>
  <c r="L190774" i="1"/>
  <c r="L190775" i="1"/>
  <c r="L190776" i="1"/>
  <c r="L190777" i="1"/>
  <c r="L190778" i="1"/>
  <c r="L190779" i="1"/>
  <c r="L190780" i="1"/>
  <c r="L190781" i="1"/>
  <c r="L190782" i="1"/>
  <c r="L190783" i="1"/>
  <c r="L190784" i="1"/>
  <c r="L190785" i="1"/>
  <c r="L190786" i="1"/>
  <c r="L190787" i="1"/>
  <c r="L190788" i="1"/>
  <c r="L190789" i="1"/>
  <c r="L190790" i="1"/>
  <c r="L190791" i="1"/>
  <c r="L190792" i="1"/>
  <c r="L190793" i="1"/>
  <c r="L190794" i="1"/>
  <c r="L190795" i="1"/>
  <c r="L190796" i="1"/>
  <c r="L190797" i="1"/>
  <c r="L190798" i="1"/>
  <c r="L190799" i="1"/>
  <c r="L190800" i="1"/>
  <c r="L190801" i="1"/>
  <c r="L190802" i="1"/>
  <c r="L190803" i="1"/>
  <c r="L190804" i="1"/>
  <c r="L190805" i="1"/>
  <c r="L190806" i="1"/>
  <c r="L190807" i="1"/>
  <c r="L190808" i="1"/>
  <c r="L190809" i="1"/>
  <c r="L190810" i="1"/>
  <c r="L190811" i="1"/>
  <c r="L190812" i="1"/>
  <c r="L190813" i="1"/>
  <c r="L190814" i="1"/>
  <c r="L190815" i="1"/>
  <c r="L190816" i="1"/>
  <c r="L190817" i="1"/>
  <c r="L190818" i="1"/>
  <c r="L190819" i="1"/>
  <c r="L190820" i="1"/>
  <c r="L190821" i="1"/>
  <c r="L190822" i="1"/>
  <c r="L190823" i="1"/>
  <c r="L190824" i="1"/>
  <c r="L190825" i="1"/>
  <c r="L190826" i="1"/>
  <c r="L190827" i="1"/>
  <c r="L190828" i="1"/>
  <c r="L190829" i="1"/>
  <c r="L190830" i="1"/>
  <c r="L190831" i="1"/>
  <c r="L190832" i="1"/>
  <c r="L190833" i="1"/>
  <c r="L190834" i="1"/>
  <c r="L190835" i="1"/>
  <c r="L190836" i="1"/>
  <c r="L190837" i="1"/>
  <c r="L190838" i="1"/>
  <c r="L190839" i="1"/>
  <c r="L190840" i="1"/>
  <c r="L190841" i="1"/>
  <c r="L190842" i="1"/>
  <c r="L190843" i="1"/>
  <c r="L190844" i="1"/>
  <c r="L190845" i="1"/>
  <c r="L190846" i="1"/>
  <c r="L190847" i="1"/>
  <c r="L190848" i="1"/>
  <c r="L190849" i="1"/>
  <c r="L190850" i="1"/>
  <c r="L190851" i="1"/>
  <c r="L190852" i="1"/>
  <c r="L190853" i="1"/>
  <c r="L190854" i="1"/>
  <c r="L190855" i="1"/>
  <c r="L190856" i="1"/>
  <c r="L190857" i="1"/>
  <c r="L190858" i="1"/>
  <c r="L190859" i="1"/>
  <c r="L190860" i="1"/>
  <c r="L190861" i="1"/>
  <c r="L190862" i="1"/>
  <c r="L190863" i="1"/>
  <c r="L190864" i="1"/>
  <c r="L190865" i="1"/>
  <c r="L190866" i="1"/>
  <c r="L190867" i="1"/>
  <c r="L190868" i="1"/>
  <c r="L190869" i="1"/>
  <c r="L190870" i="1"/>
  <c r="L190871" i="1"/>
  <c r="L190872" i="1"/>
  <c r="L190873" i="1"/>
  <c r="L190874" i="1"/>
  <c r="L190875" i="1"/>
  <c r="L190876" i="1"/>
  <c r="L190877" i="1"/>
  <c r="L190878" i="1"/>
  <c r="L190879" i="1"/>
  <c r="L190880" i="1"/>
  <c r="L190881" i="1"/>
  <c r="L190882" i="1"/>
  <c r="L190883" i="1"/>
  <c r="L190884" i="1"/>
  <c r="L190885" i="1"/>
  <c r="L190886" i="1"/>
  <c r="L190887" i="1"/>
  <c r="L190888" i="1"/>
  <c r="L190889" i="1"/>
  <c r="L190890" i="1"/>
  <c r="L190891" i="1"/>
  <c r="L190892" i="1"/>
  <c r="L190893" i="1"/>
  <c r="L190894" i="1"/>
  <c r="L190895" i="1"/>
  <c r="L190896" i="1"/>
  <c r="L190897" i="1"/>
  <c r="L190898" i="1"/>
  <c r="L190899" i="1"/>
  <c r="L190900" i="1"/>
  <c r="L190901" i="1"/>
  <c r="L190902" i="1"/>
  <c r="L190903" i="1"/>
  <c r="L190904" i="1"/>
  <c r="L190905" i="1"/>
  <c r="L190906" i="1"/>
  <c r="L190907" i="1"/>
  <c r="L190908" i="1"/>
  <c r="L190909" i="1"/>
  <c r="L190910" i="1"/>
  <c r="L190911" i="1"/>
  <c r="L190912" i="1"/>
  <c r="L190913" i="1"/>
  <c r="L190914" i="1"/>
  <c r="L190915" i="1"/>
  <c r="L190916" i="1"/>
  <c r="L190917" i="1"/>
  <c r="L190918" i="1"/>
  <c r="L190919" i="1"/>
  <c r="L190920" i="1"/>
  <c r="L190921" i="1"/>
  <c r="L190922" i="1"/>
  <c r="L190923" i="1"/>
  <c r="L190924" i="1"/>
  <c r="L190925" i="1"/>
  <c r="L190926" i="1"/>
  <c r="L190927" i="1"/>
  <c r="L190928" i="1"/>
  <c r="L190929" i="1"/>
  <c r="L190930" i="1"/>
  <c r="L190931" i="1"/>
  <c r="L190932" i="1"/>
  <c r="L190933" i="1"/>
  <c r="L190934" i="1"/>
  <c r="L190935" i="1"/>
  <c r="L190936" i="1"/>
  <c r="L190937" i="1"/>
  <c r="L190938" i="1"/>
  <c r="L190939" i="1"/>
  <c r="L190940" i="1"/>
  <c r="L190941" i="1"/>
  <c r="L190942" i="1"/>
  <c r="L190943" i="1"/>
  <c r="L190944" i="1"/>
  <c r="L190945" i="1"/>
  <c r="L190946" i="1"/>
  <c r="L190947" i="1"/>
  <c r="L190948" i="1"/>
  <c r="L190949" i="1"/>
  <c r="L190950" i="1"/>
  <c r="L190951" i="1"/>
  <c r="L190952" i="1"/>
  <c r="L190953" i="1"/>
  <c r="L190954" i="1"/>
  <c r="L190955" i="1"/>
  <c r="L190956" i="1"/>
  <c r="L190957" i="1"/>
  <c r="L190958" i="1"/>
  <c r="L190959" i="1"/>
  <c r="L190960" i="1"/>
  <c r="L190961" i="1"/>
  <c r="L190962" i="1"/>
  <c r="L190963" i="1"/>
  <c r="L190964" i="1"/>
  <c r="L190965" i="1"/>
  <c r="L190966" i="1"/>
  <c r="L190967" i="1"/>
  <c r="L190968" i="1"/>
  <c r="L190969" i="1"/>
  <c r="L190970" i="1"/>
  <c r="L190971" i="1"/>
  <c r="L190972" i="1"/>
  <c r="L190973" i="1"/>
  <c r="L190974" i="1"/>
  <c r="L190975" i="1"/>
  <c r="L190976" i="1"/>
  <c r="L190977" i="1"/>
  <c r="L190978" i="1"/>
  <c r="L190979" i="1"/>
  <c r="L190980" i="1"/>
  <c r="L190981" i="1"/>
  <c r="L190982" i="1"/>
  <c r="L190983" i="1"/>
  <c r="L190984" i="1"/>
  <c r="L190985" i="1"/>
  <c r="L190986" i="1"/>
  <c r="L190987" i="1"/>
  <c r="L190988" i="1"/>
  <c r="L190989" i="1"/>
  <c r="L190990" i="1"/>
  <c r="L190991" i="1"/>
  <c r="L190992" i="1"/>
  <c r="L190993" i="1"/>
  <c r="L190994" i="1"/>
  <c r="L190995" i="1"/>
  <c r="L190996" i="1"/>
  <c r="L190997" i="1"/>
  <c r="L190998" i="1"/>
  <c r="L190999" i="1"/>
  <c r="L191000" i="1"/>
  <c r="L191001" i="1"/>
  <c r="L191002" i="1"/>
  <c r="L191003" i="1"/>
  <c r="L191004" i="1"/>
  <c r="L191005" i="1"/>
  <c r="L191006" i="1"/>
  <c r="L191007" i="1"/>
  <c r="L191008" i="1"/>
  <c r="L191009" i="1"/>
  <c r="L191010" i="1"/>
  <c r="L191011" i="1"/>
  <c r="L191012" i="1"/>
  <c r="L191013" i="1"/>
  <c r="L191014" i="1"/>
  <c r="L191015" i="1"/>
  <c r="L191016" i="1"/>
  <c r="L191017" i="1"/>
  <c r="L191018" i="1"/>
  <c r="L191019" i="1"/>
  <c r="L191020" i="1"/>
  <c r="L191021" i="1"/>
  <c r="L191022" i="1"/>
  <c r="L191023" i="1"/>
  <c r="L191024" i="1"/>
  <c r="L191025" i="1"/>
  <c r="L191026" i="1"/>
  <c r="L191027" i="1"/>
  <c r="L191028" i="1"/>
  <c r="L191029" i="1"/>
  <c r="L191030" i="1"/>
  <c r="L191031" i="1"/>
  <c r="L191032" i="1"/>
  <c r="L191033" i="1"/>
  <c r="L191034" i="1"/>
  <c r="L191035" i="1"/>
  <c r="L191036" i="1"/>
  <c r="L191037" i="1"/>
  <c r="L191038" i="1"/>
  <c r="L191039" i="1"/>
  <c r="L191040" i="1"/>
  <c r="L191041" i="1"/>
  <c r="L191042" i="1"/>
  <c r="L191043" i="1"/>
  <c r="L191044" i="1"/>
  <c r="L191045" i="1"/>
  <c r="L191046" i="1"/>
  <c r="L191047" i="1"/>
  <c r="L191048" i="1"/>
  <c r="L191049" i="1"/>
  <c r="L191050" i="1"/>
  <c r="L191051" i="1"/>
  <c r="L191052" i="1"/>
  <c r="L191053" i="1"/>
  <c r="L191054" i="1"/>
  <c r="L191055" i="1"/>
  <c r="L191056" i="1"/>
  <c r="L191057" i="1"/>
  <c r="L191058" i="1"/>
  <c r="L191059" i="1"/>
  <c r="L191060" i="1"/>
  <c r="L191061" i="1"/>
  <c r="L191062" i="1"/>
  <c r="L191063" i="1"/>
  <c r="L191064" i="1"/>
  <c r="L191065" i="1"/>
  <c r="L191066" i="1"/>
  <c r="L191067" i="1"/>
  <c r="L191068" i="1"/>
  <c r="L191069" i="1"/>
  <c r="L191070" i="1"/>
  <c r="L191071" i="1"/>
  <c r="L191072" i="1"/>
  <c r="L191073" i="1"/>
  <c r="L191074" i="1"/>
  <c r="L191075" i="1"/>
  <c r="L191076" i="1"/>
  <c r="L191077" i="1"/>
  <c r="L191078" i="1"/>
  <c r="L191079" i="1"/>
  <c r="L191080" i="1"/>
  <c r="L191081" i="1"/>
  <c r="L191082" i="1"/>
  <c r="L191083" i="1"/>
  <c r="L191084" i="1"/>
  <c r="L191085" i="1"/>
  <c r="L191086" i="1"/>
  <c r="L191087" i="1"/>
  <c r="L191088" i="1"/>
  <c r="L191089" i="1"/>
  <c r="L191090" i="1"/>
  <c r="L191091" i="1"/>
  <c r="L191092" i="1"/>
  <c r="L191093" i="1"/>
  <c r="L191094" i="1"/>
  <c r="L191095" i="1"/>
  <c r="L191096" i="1"/>
  <c r="L191097" i="1"/>
  <c r="L191098" i="1"/>
  <c r="L191099" i="1"/>
  <c r="L191100" i="1"/>
  <c r="L191101" i="1"/>
  <c r="L191102" i="1"/>
  <c r="L191103" i="1"/>
  <c r="L191104" i="1"/>
  <c r="L191105" i="1"/>
  <c r="L191106" i="1"/>
  <c r="L191107" i="1"/>
  <c r="L191108" i="1"/>
  <c r="L191109" i="1"/>
  <c r="L191110" i="1"/>
  <c r="L191111" i="1"/>
  <c r="L191112" i="1"/>
  <c r="L191113" i="1"/>
  <c r="L191114" i="1"/>
  <c r="L191115" i="1"/>
  <c r="L191116" i="1"/>
  <c r="L191117" i="1"/>
  <c r="L191118" i="1"/>
  <c r="L191119" i="1"/>
  <c r="L191120" i="1"/>
  <c r="L191121" i="1"/>
  <c r="L191122" i="1"/>
  <c r="L191123" i="1"/>
  <c r="L191124" i="1"/>
  <c r="L191125" i="1"/>
  <c r="L191126" i="1"/>
  <c r="L191127" i="1"/>
  <c r="L191128" i="1"/>
  <c r="L191129" i="1"/>
  <c r="L191130" i="1"/>
  <c r="L191131" i="1"/>
  <c r="L191132" i="1"/>
  <c r="L191133" i="1"/>
  <c r="L191134" i="1"/>
  <c r="L191135" i="1"/>
  <c r="L191136" i="1"/>
  <c r="L191137" i="1"/>
  <c r="L191138" i="1"/>
  <c r="L191139" i="1"/>
  <c r="L191140" i="1"/>
  <c r="L191141" i="1"/>
  <c r="L191142" i="1"/>
  <c r="L191143" i="1"/>
  <c r="L191144" i="1"/>
  <c r="L191145" i="1"/>
  <c r="L191146" i="1"/>
  <c r="L191147" i="1"/>
  <c r="L191148" i="1"/>
  <c r="L191149" i="1"/>
  <c r="L191150" i="1"/>
  <c r="L191151" i="1"/>
  <c r="L191152" i="1"/>
  <c r="L191153" i="1"/>
  <c r="L191154" i="1"/>
  <c r="L191155" i="1"/>
  <c r="L191156" i="1"/>
  <c r="L191157" i="1"/>
  <c r="L191158" i="1"/>
  <c r="L191159" i="1"/>
  <c r="L191160" i="1"/>
  <c r="L191161" i="1"/>
  <c r="L191162" i="1"/>
  <c r="L191163" i="1"/>
  <c r="L191164" i="1"/>
  <c r="L191165" i="1"/>
  <c r="L191166" i="1"/>
  <c r="L191167" i="1"/>
  <c r="L191168" i="1"/>
  <c r="L191169" i="1"/>
  <c r="L191170" i="1"/>
  <c r="L191171" i="1"/>
  <c r="L191172" i="1"/>
  <c r="L191173" i="1"/>
  <c r="L191174" i="1"/>
  <c r="L191175" i="1"/>
  <c r="L191176" i="1"/>
  <c r="L191177" i="1"/>
  <c r="L191178" i="1"/>
  <c r="L191179" i="1"/>
  <c r="L191180" i="1"/>
  <c r="L191181" i="1"/>
  <c r="L191182" i="1"/>
  <c r="L191183" i="1"/>
  <c r="L191184" i="1"/>
  <c r="L191185" i="1"/>
  <c r="L191186" i="1"/>
  <c r="L191187" i="1"/>
  <c r="L191188" i="1"/>
  <c r="L191189" i="1"/>
  <c r="L191190" i="1"/>
  <c r="L191191" i="1"/>
  <c r="L191192" i="1"/>
  <c r="L191193" i="1"/>
  <c r="L191194" i="1"/>
  <c r="L191195" i="1"/>
  <c r="L191196" i="1"/>
  <c r="L191197" i="1"/>
  <c r="L191198" i="1"/>
  <c r="L191199" i="1"/>
  <c r="L191200" i="1"/>
  <c r="L191201" i="1"/>
  <c r="L191202" i="1"/>
  <c r="L191203" i="1"/>
  <c r="L191204" i="1"/>
  <c r="L191205" i="1"/>
  <c r="L191206" i="1"/>
  <c r="L191207" i="1"/>
  <c r="L191208" i="1"/>
  <c r="L191209" i="1"/>
  <c r="L191210" i="1"/>
  <c r="L191211" i="1"/>
  <c r="L191212" i="1"/>
  <c r="L191213" i="1"/>
  <c r="L191214" i="1"/>
  <c r="L191215" i="1"/>
  <c r="L191216" i="1"/>
  <c r="L191217" i="1"/>
  <c r="L191218" i="1"/>
  <c r="L191219" i="1"/>
  <c r="L191220" i="1"/>
  <c r="L191221" i="1"/>
  <c r="L191222" i="1"/>
  <c r="L191223" i="1"/>
  <c r="L191224" i="1"/>
  <c r="L191225" i="1"/>
  <c r="L191226" i="1"/>
  <c r="L191227" i="1"/>
  <c r="L191228" i="1"/>
  <c r="L191229" i="1"/>
  <c r="L191230" i="1"/>
  <c r="L191231" i="1"/>
  <c r="L191232" i="1"/>
  <c r="L191233" i="1"/>
  <c r="L191234" i="1"/>
  <c r="L191235" i="1"/>
  <c r="L191236" i="1"/>
  <c r="L191237" i="1"/>
  <c r="L191238" i="1"/>
  <c r="L191239" i="1"/>
  <c r="L191240" i="1"/>
  <c r="L191241" i="1"/>
  <c r="L191242" i="1"/>
  <c r="L191243" i="1"/>
  <c r="L191244" i="1"/>
  <c r="L191245" i="1"/>
  <c r="L191246" i="1"/>
  <c r="L191247" i="1"/>
  <c r="L191248" i="1"/>
  <c r="L191249" i="1"/>
  <c r="L191250" i="1"/>
  <c r="L191251" i="1"/>
  <c r="L191252" i="1"/>
  <c r="L191253" i="1"/>
  <c r="L191254" i="1"/>
  <c r="L191255" i="1"/>
  <c r="L191256" i="1"/>
  <c r="L191257" i="1"/>
  <c r="L191258" i="1"/>
  <c r="L191259" i="1"/>
  <c r="L191260" i="1"/>
  <c r="L191261" i="1"/>
  <c r="L191262" i="1"/>
  <c r="L191263" i="1"/>
  <c r="L191264" i="1"/>
  <c r="L191265" i="1"/>
  <c r="L191266" i="1"/>
  <c r="L191267" i="1"/>
  <c r="L191268" i="1"/>
  <c r="L191269" i="1"/>
  <c r="L191270" i="1"/>
  <c r="L191271" i="1"/>
  <c r="L191272" i="1"/>
  <c r="L191273" i="1"/>
  <c r="L191274" i="1"/>
  <c r="L191275" i="1"/>
  <c r="L191276" i="1"/>
  <c r="L191277" i="1"/>
  <c r="L191278" i="1"/>
  <c r="L191279" i="1"/>
  <c r="L191280" i="1"/>
  <c r="L191281" i="1"/>
  <c r="L191282" i="1"/>
  <c r="L191283" i="1"/>
  <c r="L191284" i="1"/>
  <c r="L191285" i="1"/>
  <c r="L191286" i="1"/>
  <c r="L191287" i="1"/>
  <c r="L191288" i="1"/>
  <c r="L191289" i="1"/>
  <c r="L191290" i="1"/>
  <c r="L191291" i="1"/>
  <c r="L191292" i="1"/>
  <c r="L191293" i="1"/>
  <c r="L191294" i="1"/>
  <c r="L191295" i="1"/>
  <c r="L191296" i="1"/>
  <c r="L191297" i="1"/>
  <c r="L191298" i="1"/>
  <c r="L191299" i="1"/>
  <c r="L191300" i="1"/>
  <c r="L191301" i="1"/>
  <c r="L191302" i="1"/>
  <c r="L191303" i="1"/>
  <c r="L191304" i="1"/>
  <c r="L191305" i="1"/>
  <c r="L191306" i="1"/>
  <c r="L191307" i="1"/>
  <c r="L191308" i="1"/>
  <c r="L191309" i="1"/>
  <c r="L191310" i="1"/>
  <c r="L191311" i="1"/>
  <c r="L191312" i="1"/>
  <c r="L191313" i="1"/>
  <c r="L191314" i="1"/>
  <c r="L191315" i="1"/>
  <c r="L191316" i="1"/>
  <c r="L191317" i="1"/>
  <c r="L191318" i="1"/>
  <c r="L191319" i="1"/>
  <c r="L191320" i="1"/>
  <c r="L191321" i="1"/>
  <c r="L191322" i="1"/>
  <c r="L191323" i="1"/>
  <c r="L191324" i="1"/>
  <c r="L191325" i="1"/>
  <c r="L191326" i="1"/>
  <c r="L191327" i="1"/>
  <c r="L191328" i="1"/>
  <c r="L191329" i="1"/>
  <c r="L191330" i="1"/>
  <c r="L191331" i="1"/>
  <c r="L191332" i="1"/>
  <c r="L191333" i="1"/>
  <c r="L191334" i="1"/>
  <c r="L191335" i="1"/>
  <c r="L191336" i="1"/>
  <c r="L191337" i="1"/>
  <c r="L191338" i="1"/>
  <c r="L191339" i="1"/>
  <c r="L191340" i="1"/>
  <c r="L191341" i="1"/>
  <c r="L191342" i="1"/>
  <c r="L191343" i="1"/>
  <c r="L191344" i="1"/>
  <c r="L191345" i="1"/>
  <c r="L191346" i="1"/>
  <c r="L191347" i="1"/>
  <c r="L191348" i="1"/>
  <c r="L191349" i="1"/>
  <c r="L191350" i="1"/>
  <c r="L191351" i="1"/>
  <c r="L191352" i="1"/>
  <c r="L191353" i="1"/>
  <c r="L191354" i="1"/>
  <c r="L191355" i="1"/>
  <c r="L191356" i="1"/>
  <c r="L191357" i="1"/>
  <c r="L191358" i="1"/>
  <c r="L191359" i="1"/>
  <c r="L191360" i="1"/>
  <c r="L191361" i="1"/>
  <c r="L191362" i="1"/>
  <c r="L191363" i="1"/>
  <c r="L191364" i="1"/>
  <c r="L191365" i="1"/>
  <c r="L191366" i="1"/>
  <c r="L191367" i="1"/>
  <c r="L191368" i="1"/>
  <c r="L191369" i="1"/>
  <c r="L191370" i="1"/>
  <c r="L191371" i="1"/>
  <c r="L191372" i="1"/>
  <c r="L191373" i="1"/>
  <c r="L191374" i="1"/>
  <c r="L191375" i="1"/>
  <c r="L191376" i="1"/>
  <c r="L191377" i="1"/>
  <c r="L191378" i="1"/>
  <c r="L191379" i="1"/>
  <c r="L191380" i="1"/>
  <c r="L191381" i="1"/>
  <c r="L191382" i="1"/>
  <c r="L191383" i="1"/>
  <c r="L191384" i="1"/>
  <c r="L191385" i="1"/>
  <c r="L191386" i="1"/>
  <c r="L191387" i="1"/>
  <c r="L191388" i="1"/>
  <c r="L191389" i="1"/>
  <c r="L191390" i="1"/>
  <c r="L191391" i="1"/>
  <c r="L191392" i="1"/>
  <c r="L191393" i="1"/>
  <c r="L191394" i="1"/>
  <c r="L191395" i="1"/>
  <c r="L191396" i="1"/>
  <c r="L191397" i="1"/>
  <c r="L191398" i="1"/>
  <c r="L191399" i="1"/>
  <c r="L191400" i="1"/>
  <c r="L191401" i="1"/>
  <c r="L191402" i="1"/>
  <c r="L191403" i="1"/>
  <c r="L191404" i="1"/>
  <c r="L191405" i="1"/>
  <c r="L191406" i="1"/>
  <c r="L191407" i="1"/>
  <c r="L191408" i="1"/>
  <c r="L191409" i="1"/>
  <c r="L191410" i="1"/>
  <c r="L191411" i="1"/>
  <c r="L191412" i="1"/>
  <c r="L191413" i="1"/>
  <c r="L191414" i="1"/>
  <c r="L191415" i="1"/>
  <c r="L191416" i="1"/>
  <c r="L191417" i="1"/>
  <c r="L191418" i="1"/>
  <c r="L191419" i="1"/>
  <c r="L191420" i="1"/>
  <c r="L191421" i="1"/>
  <c r="L191422" i="1"/>
  <c r="L191423" i="1"/>
  <c r="L191424" i="1"/>
  <c r="L191425" i="1"/>
  <c r="L191426" i="1"/>
  <c r="L191427" i="1"/>
  <c r="L191428" i="1"/>
  <c r="L191429" i="1"/>
  <c r="L191430" i="1"/>
  <c r="L191431" i="1"/>
  <c r="L191432" i="1"/>
  <c r="L191433" i="1"/>
  <c r="L191434" i="1"/>
  <c r="L191435" i="1"/>
  <c r="L191436" i="1"/>
  <c r="L191437" i="1"/>
  <c r="L191438" i="1"/>
  <c r="L191439" i="1"/>
  <c r="L191440" i="1"/>
  <c r="L191441" i="1"/>
  <c r="L191442" i="1"/>
  <c r="L191443" i="1"/>
  <c r="L191444" i="1"/>
  <c r="L191445" i="1"/>
  <c r="L191446" i="1"/>
  <c r="L191447" i="1"/>
  <c r="L191448" i="1"/>
  <c r="L191449" i="1"/>
  <c r="L191450" i="1"/>
  <c r="L191451" i="1"/>
  <c r="L191452" i="1"/>
  <c r="L191453" i="1"/>
  <c r="L191454" i="1"/>
  <c r="L191455" i="1"/>
  <c r="L191456" i="1"/>
  <c r="L191457" i="1"/>
  <c r="L191458" i="1"/>
  <c r="L191459" i="1"/>
  <c r="L191460" i="1"/>
  <c r="L191461" i="1"/>
  <c r="L191462" i="1"/>
  <c r="L191463" i="1"/>
  <c r="L191464" i="1"/>
  <c r="L191465" i="1"/>
  <c r="L191466" i="1"/>
  <c r="L191467" i="1"/>
  <c r="L191468" i="1"/>
  <c r="L191469" i="1"/>
  <c r="L191470" i="1"/>
  <c r="L191471" i="1"/>
  <c r="L191472" i="1"/>
  <c r="L191473" i="1"/>
  <c r="L191474" i="1"/>
  <c r="L191475" i="1"/>
  <c r="L191476" i="1"/>
  <c r="L191477" i="1"/>
  <c r="L191478" i="1"/>
  <c r="L191479" i="1"/>
  <c r="L191480" i="1"/>
  <c r="L191481" i="1"/>
  <c r="L191482" i="1"/>
  <c r="L191483" i="1"/>
  <c r="L191484" i="1"/>
  <c r="L191485" i="1"/>
  <c r="L191486" i="1"/>
  <c r="L191487" i="1"/>
  <c r="L191488" i="1"/>
  <c r="L191489" i="1"/>
  <c r="L191490" i="1"/>
  <c r="L191491" i="1"/>
  <c r="L191492" i="1"/>
  <c r="L191493" i="1"/>
  <c r="L191494" i="1"/>
  <c r="L191495" i="1"/>
  <c r="L191496" i="1"/>
  <c r="L191497" i="1"/>
  <c r="L191498" i="1"/>
  <c r="L191499" i="1"/>
  <c r="L191500" i="1"/>
  <c r="L191501" i="1"/>
  <c r="L191502" i="1"/>
  <c r="L191503" i="1"/>
  <c r="L191504" i="1"/>
  <c r="L191505" i="1"/>
  <c r="L191506" i="1"/>
  <c r="L191507" i="1"/>
  <c r="L191508" i="1"/>
  <c r="L191509" i="1"/>
  <c r="L191510" i="1"/>
  <c r="L191511" i="1"/>
  <c r="L191512" i="1"/>
  <c r="L191513" i="1"/>
  <c r="L191514" i="1"/>
  <c r="L191515" i="1"/>
  <c r="L191516" i="1"/>
  <c r="L191517" i="1"/>
  <c r="L191518" i="1"/>
  <c r="L191519" i="1"/>
  <c r="L191520" i="1"/>
  <c r="L191521" i="1"/>
  <c r="L191522" i="1"/>
  <c r="L191523" i="1"/>
  <c r="L191524" i="1"/>
  <c r="L191525" i="1"/>
  <c r="L191526" i="1"/>
  <c r="L191527" i="1"/>
  <c r="L191528" i="1"/>
  <c r="L191529" i="1"/>
  <c r="L191530" i="1"/>
  <c r="L191531" i="1"/>
  <c r="L191532" i="1"/>
  <c r="L191533" i="1"/>
  <c r="L191534" i="1"/>
  <c r="L191535" i="1"/>
  <c r="L191536" i="1"/>
  <c r="L191537" i="1"/>
  <c r="L191538" i="1"/>
  <c r="L191539" i="1"/>
  <c r="L191540" i="1"/>
  <c r="L191541" i="1"/>
  <c r="L191542" i="1"/>
  <c r="L191543" i="1"/>
  <c r="L191544" i="1"/>
  <c r="L191545" i="1"/>
  <c r="L191546" i="1"/>
  <c r="L191547" i="1"/>
  <c r="L191548" i="1"/>
  <c r="L191549" i="1"/>
  <c r="L191550" i="1"/>
  <c r="L191551" i="1"/>
  <c r="L191552" i="1"/>
  <c r="L191553" i="1"/>
  <c r="L191554" i="1"/>
  <c r="L191555" i="1"/>
  <c r="L191556" i="1"/>
  <c r="L191557" i="1"/>
  <c r="L191558" i="1"/>
  <c r="L191559" i="1"/>
  <c r="L191560" i="1"/>
  <c r="L191561" i="1"/>
  <c r="L191562" i="1"/>
  <c r="L191563" i="1"/>
  <c r="L191564" i="1"/>
  <c r="L191565" i="1"/>
  <c r="L191566" i="1"/>
  <c r="L191567" i="1"/>
  <c r="L191568" i="1"/>
  <c r="L191569" i="1"/>
  <c r="L191570" i="1"/>
  <c r="L191571" i="1"/>
  <c r="L191572" i="1"/>
  <c r="L191573" i="1"/>
  <c r="L191574" i="1"/>
  <c r="L191575" i="1"/>
  <c r="L191576" i="1"/>
  <c r="L191577" i="1"/>
  <c r="L191578" i="1"/>
  <c r="L191579" i="1"/>
  <c r="L191580" i="1"/>
  <c r="L191581" i="1"/>
  <c r="L191582" i="1"/>
  <c r="L191583" i="1"/>
  <c r="L191584" i="1"/>
  <c r="L191585" i="1"/>
  <c r="L191586" i="1"/>
  <c r="L191587" i="1"/>
  <c r="L191588" i="1"/>
  <c r="L191589" i="1"/>
  <c r="L191590" i="1"/>
  <c r="L191591" i="1"/>
  <c r="L191592" i="1"/>
  <c r="L191593" i="1"/>
  <c r="L191594" i="1"/>
  <c r="L191595" i="1"/>
  <c r="L191596" i="1"/>
  <c r="L191597" i="1"/>
  <c r="L191598" i="1"/>
  <c r="L191599" i="1"/>
  <c r="L191600" i="1"/>
  <c r="L191601" i="1"/>
  <c r="L191602" i="1"/>
  <c r="L191603" i="1"/>
  <c r="L191604" i="1"/>
  <c r="L191605" i="1"/>
  <c r="L191606" i="1"/>
  <c r="L191607" i="1"/>
  <c r="L191608" i="1"/>
  <c r="L191609" i="1"/>
  <c r="L191610" i="1"/>
  <c r="L191611" i="1"/>
  <c r="L191612" i="1"/>
  <c r="L191613" i="1"/>
  <c r="L191614" i="1"/>
  <c r="L191615" i="1"/>
  <c r="L191616" i="1"/>
  <c r="L191617" i="1"/>
  <c r="L191618" i="1"/>
  <c r="L191619" i="1"/>
  <c r="L191620" i="1"/>
  <c r="L191621" i="1"/>
  <c r="L191622" i="1"/>
  <c r="L191623" i="1"/>
  <c r="L191624" i="1"/>
  <c r="L191625" i="1"/>
  <c r="L191626" i="1"/>
  <c r="L191627" i="1"/>
  <c r="L191628" i="1"/>
  <c r="L191629" i="1"/>
  <c r="L191630" i="1"/>
  <c r="L191631" i="1"/>
  <c r="L191632" i="1"/>
  <c r="L191633" i="1"/>
  <c r="L191634" i="1"/>
  <c r="L191635" i="1"/>
  <c r="L191636" i="1"/>
  <c r="L191637" i="1"/>
  <c r="L191638" i="1"/>
  <c r="L191639" i="1"/>
  <c r="L191640" i="1"/>
  <c r="L191641" i="1"/>
  <c r="L191642" i="1"/>
  <c r="L191643" i="1"/>
  <c r="L191644" i="1"/>
  <c r="L191645" i="1"/>
  <c r="L191646" i="1"/>
  <c r="L191647" i="1"/>
  <c r="L191648" i="1"/>
  <c r="L191649" i="1"/>
  <c r="L191650" i="1"/>
  <c r="L191651" i="1"/>
  <c r="L191652" i="1"/>
  <c r="L191653" i="1"/>
  <c r="L191654" i="1"/>
  <c r="L191655" i="1"/>
  <c r="L191656" i="1"/>
  <c r="L191657" i="1"/>
  <c r="L191658" i="1"/>
  <c r="L191659" i="1"/>
  <c r="L191660" i="1"/>
  <c r="L191661" i="1"/>
  <c r="L191662" i="1"/>
  <c r="L191663" i="1"/>
  <c r="L191664" i="1"/>
  <c r="L191665" i="1"/>
  <c r="L191666" i="1"/>
  <c r="L191667" i="1"/>
  <c r="L191668" i="1"/>
  <c r="L191669" i="1"/>
  <c r="L191670" i="1"/>
  <c r="L191671" i="1"/>
  <c r="L191672" i="1"/>
  <c r="L191673" i="1"/>
  <c r="L191674" i="1"/>
  <c r="L191675" i="1"/>
  <c r="L191676" i="1"/>
  <c r="L191677" i="1"/>
  <c r="L191678" i="1"/>
  <c r="L191679" i="1"/>
  <c r="L191680" i="1"/>
  <c r="L191681" i="1"/>
  <c r="L191682" i="1"/>
  <c r="L191683" i="1"/>
  <c r="L191684" i="1"/>
  <c r="L191685" i="1"/>
  <c r="L191686" i="1"/>
  <c r="L191687" i="1"/>
  <c r="L191688" i="1"/>
  <c r="L191689" i="1"/>
  <c r="L191690" i="1"/>
  <c r="L191691" i="1"/>
  <c r="L191692" i="1"/>
  <c r="L191693" i="1"/>
  <c r="L191694" i="1"/>
  <c r="L191695" i="1"/>
  <c r="L191696" i="1"/>
  <c r="L191697" i="1"/>
  <c r="L191698" i="1"/>
  <c r="L191699" i="1"/>
  <c r="L191700" i="1"/>
  <c r="L191701" i="1"/>
  <c r="L191702" i="1"/>
  <c r="L191703" i="1"/>
  <c r="L191704" i="1"/>
  <c r="L191705" i="1"/>
  <c r="L191706" i="1"/>
  <c r="L191707" i="1"/>
  <c r="L191708" i="1"/>
  <c r="L191709" i="1"/>
  <c r="L191710" i="1"/>
  <c r="L191711" i="1"/>
  <c r="L191712" i="1"/>
  <c r="L191713" i="1"/>
  <c r="L191714" i="1"/>
  <c r="L191715" i="1"/>
  <c r="L191716" i="1"/>
  <c r="L191717" i="1"/>
  <c r="L191718" i="1"/>
  <c r="L191719" i="1"/>
  <c r="L191720" i="1"/>
  <c r="L191721" i="1"/>
  <c r="L191722" i="1"/>
  <c r="L191723" i="1"/>
  <c r="L191724" i="1"/>
  <c r="L191725" i="1"/>
  <c r="L191726" i="1"/>
  <c r="L191727" i="1"/>
  <c r="L191728" i="1"/>
  <c r="L191729" i="1"/>
  <c r="L191730" i="1"/>
  <c r="L191731" i="1"/>
  <c r="L191732" i="1"/>
  <c r="L191733" i="1"/>
  <c r="L191734" i="1"/>
  <c r="L191735" i="1"/>
  <c r="L191736" i="1"/>
  <c r="L191737" i="1"/>
  <c r="L191738" i="1"/>
  <c r="L191739" i="1"/>
  <c r="L191740" i="1"/>
  <c r="L191741" i="1"/>
  <c r="L191742" i="1"/>
  <c r="L191743" i="1"/>
  <c r="L191744" i="1"/>
  <c r="L191745" i="1"/>
  <c r="L191746" i="1"/>
  <c r="L191747" i="1"/>
  <c r="L191748" i="1"/>
  <c r="L191749" i="1"/>
  <c r="L191750" i="1"/>
  <c r="L191751" i="1"/>
  <c r="L191752" i="1"/>
  <c r="L191753" i="1"/>
  <c r="L191754" i="1"/>
  <c r="L191755" i="1"/>
  <c r="L191756" i="1"/>
  <c r="L191757" i="1"/>
  <c r="L191758" i="1"/>
  <c r="L191759" i="1"/>
  <c r="L191760" i="1"/>
  <c r="L191761" i="1"/>
  <c r="L191762" i="1"/>
  <c r="L191763" i="1"/>
  <c r="L191764" i="1"/>
  <c r="L191765" i="1"/>
  <c r="L191766" i="1"/>
  <c r="L191767" i="1"/>
  <c r="L191768" i="1"/>
  <c r="L191769" i="1"/>
  <c r="L191770" i="1"/>
  <c r="L191771" i="1"/>
  <c r="L191772" i="1"/>
  <c r="L191773" i="1"/>
  <c r="L191774" i="1"/>
  <c r="L191775" i="1"/>
  <c r="L191776" i="1"/>
  <c r="L191777" i="1"/>
  <c r="L191778" i="1"/>
  <c r="L191779" i="1"/>
  <c r="L191780" i="1"/>
  <c r="L191781" i="1"/>
  <c r="L191782" i="1"/>
  <c r="L191783" i="1"/>
  <c r="L191784" i="1"/>
  <c r="L191785" i="1"/>
  <c r="L191786" i="1"/>
  <c r="L191787" i="1"/>
  <c r="L191788" i="1"/>
  <c r="L191789" i="1"/>
  <c r="L191790" i="1"/>
  <c r="L191791" i="1"/>
  <c r="L191792" i="1"/>
  <c r="L191793" i="1"/>
  <c r="L191794" i="1"/>
  <c r="L191795" i="1"/>
  <c r="L191796" i="1"/>
  <c r="L191797" i="1"/>
  <c r="L191798" i="1"/>
  <c r="L191799" i="1"/>
  <c r="L191800" i="1"/>
  <c r="L191801" i="1"/>
  <c r="L191802" i="1"/>
  <c r="L191803" i="1"/>
  <c r="L191804" i="1"/>
  <c r="L191805" i="1"/>
  <c r="L191806" i="1"/>
  <c r="L191807" i="1"/>
  <c r="L191808" i="1"/>
  <c r="L191809" i="1"/>
  <c r="L191810" i="1"/>
  <c r="L191811" i="1"/>
  <c r="L191812" i="1"/>
  <c r="L191813" i="1"/>
  <c r="L191814" i="1"/>
  <c r="L191815" i="1"/>
  <c r="L191816" i="1"/>
  <c r="L191817" i="1"/>
  <c r="L191818" i="1"/>
  <c r="L191819" i="1"/>
  <c r="L191820" i="1"/>
  <c r="L191821" i="1"/>
  <c r="L191822" i="1"/>
  <c r="L191823" i="1"/>
  <c r="L191824" i="1"/>
  <c r="L191825" i="1"/>
  <c r="L191826" i="1"/>
  <c r="L191827" i="1"/>
  <c r="L191828" i="1"/>
  <c r="L191829" i="1"/>
  <c r="L191830" i="1"/>
  <c r="L191831" i="1"/>
  <c r="L191832" i="1"/>
  <c r="L191833" i="1"/>
  <c r="L191834" i="1"/>
  <c r="L191835" i="1"/>
  <c r="L191836" i="1"/>
  <c r="L191837" i="1"/>
  <c r="L191838" i="1"/>
  <c r="L191839" i="1"/>
  <c r="L191840" i="1"/>
  <c r="L191841" i="1"/>
  <c r="L191842" i="1"/>
  <c r="L191843" i="1"/>
  <c r="L191844" i="1"/>
  <c r="L191845" i="1"/>
  <c r="L191846" i="1"/>
  <c r="L191847" i="1"/>
  <c r="L191848" i="1"/>
  <c r="L191849" i="1"/>
  <c r="L191850" i="1"/>
  <c r="L191851" i="1"/>
  <c r="L191852" i="1"/>
  <c r="L191853" i="1"/>
  <c r="L191854" i="1"/>
  <c r="L191855" i="1"/>
  <c r="L191856" i="1"/>
  <c r="L191857" i="1"/>
  <c r="L191858" i="1"/>
  <c r="L191859" i="1"/>
  <c r="L191860" i="1"/>
  <c r="L191861" i="1"/>
  <c r="L191862" i="1"/>
  <c r="L191863" i="1"/>
  <c r="L191864" i="1"/>
  <c r="L191865" i="1"/>
  <c r="L191866" i="1"/>
  <c r="L191867" i="1"/>
  <c r="L191868" i="1"/>
  <c r="L191869" i="1"/>
  <c r="L191870" i="1"/>
  <c r="L191871" i="1"/>
  <c r="L191872" i="1"/>
  <c r="L191873" i="1"/>
  <c r="L191874" i="1"/>
  <c r="L191875" i="1"/>
  <c r="L191876" i="1"/>
  <c r="L191877" i="1"/>
  <c r="L191878" i="1"/>
  <c r="L191879" i="1"/>
  <c r="L191880" i="1"/>
  <c r="L191881" i="1"/>
  <c r="L191882" i="1"/>
  <c r="L191883" i="1"/>
  <c r="L191884" i="1"/>
  <c r="L191885" i="1"/>
  <c r="L191886" i="1"/>
  <c r="L191887" i="1"/>
  <c r="L191888" i="1"/>
  <c r="L191889" i="1"/>
  <c r="L191890" i="1"/>
  <c r="L191891" i="1"/>
  <c r="L191892" i="1"/>
  <c r="L191893" i="1"/>
  <c r="L191894" i="1"/>
  <c r="L191895" i="1"/>
  <c r="L191896" i="1"/>
  <c r="L191897" i="1"/>
  <c r="L191898" i="1"/>
  <c r="L191899" i="1"/>
  <c r="L191900" i="1"/>
  <c r="L191901" i="1"/>
  <c r="L191902" i="1"/>
  <c r="L191903" i="1"/>
  <c r="L191904" i="1"/>
  <c r="L191905" i="1"/>
  <c r="L191906" i="1"/>
  <c r="L191907" i="1"/>
  <c r="L191908" i="1"/>
  <c r="L191909" i="1"/>
  <c r="L191910" i="1"/>
  <c r="L191911" i="1"/>
  <c r="L191912" i="1"/>
  <c r="L191913" i="1"/>
  <c r="L191914" i="1"/>
  <c r="L191915" i="1"/>
  <c r="L191916" i="1"/>
  <c r="L191917" i="1"/>
  <c r="L191918" i="1"/>
  <c r="L191919" i="1"/>
  <c r="L191920" i="1"/>
  <c r="L191921" i="1"/>
  <c r="L191922" i="1"/>
  <c r="L191923" i="1"/>
  <c r="L191924" i="1"/>
  <c r="L191925" i="1"/>
  <c r="L191926" i="1"/>
  <c r="L191927" i="1"/>
  <c r="L191928" i="1"/>
  <c r="L191929" i="1"/>
  <c r="L191930" i="1"/>
  <c r="L191931" i="1"/>
  <c r="L191932" i="1"/>
  <c r="L191933" i="1"/>
  <c r="L191934" i="1"/>
  <c r="L191935" i="1"/>
  <c r="L191936" i="1"/>
  <c r="L191937" i="1"/>
  <c r="L191938" i="1"/>
  <c r="L191939" i="1"/>
  <c r="L191940" i="1"/>
  <c r="L191941" i="1"/>
  <c r="L191942" i="1"/>
  <c r="L191943" i="1"/>
  <c r="L191944" i="1"/>
  <c r="L191945" i="1"/>
  <c r="L191946" i="1"/>
  <c r="L191947" i="1"/>
  <c r="L191948" i="1"/>
  <c r="L191949" i="1"/>
  <c r="L191950" i="1"/>
  <c r="L191951" i="1"/>
  <c r="L191952" i="1"/>
  <c r="L191953" i="1"/>
  <c r="L191954" i="1"/>
  <c r="L191955" i="1"/>
  <c r="L191956" i="1"/>
  <c r="L191957" i="1"/>
  <c r="L191958" i="1"/>
  <c r="L191959" i="1"/>
  <c r="L191960" i="1"/>
  <c r="L191961" i="1"/>
  <c r="L191962" i="1"/>
  <c r="L191963" i="1"/>
  <c r="L191964" i="1"/>
  <c r="L191965" i="1"/>
  <c r="L191966" i="1"/>
  <c r="L191967" i="1"/>
  <c r="L191968" i="1"/>
  <c r="L191969" i="1"/>
  <c r="L191970" i="1"/>
  <c r="L191971" i="1"/>
  <c r="L191972" i="1"/>
  <c r="L191973" i="1"/>
  <c r="L191974" i="1"/>
  <c r="L191975" i="1"/>
  <c r="L191976" i="1"/>
  <c r="L191977" i="1"/>
  <c r="L191978" i="1"/>
  <c r="L191979" i="1"/>
  <c r="L191980" i="1"/>
  <c r="L191981" i="1"/>
  <c r="L191982" i="1"/>
  <c r="L191983" i="1"/>
  <c r="L191984" i="1"/>
  <c r="L191985" i="1"/>
  <c r="L191986" i="1"/>
  <c r="L191987" i="1"/>
  <c r="L191988" i="1"/>
  <c r="L191989" i="1"/>
  <c r="L191990" i="1"/>
  <c r="L191991" i="1"/>
  <c r="L191992" i="1"/>
  <c r="L191993" i="1"/>
  <c r="L191994" i="1"/>
  <c r="L191995" i="1"/>
  <c r="L191996" i="1"/>
  <c r="L191997" i="1"/>
  <c r="L191998" i="1"/>
  <c r="L191999" i="1"/>
  <c r="L192000" i="1"/>
  <c r="L192001" i="1"/>
  <c r="L192002" i="1"/>
  <c r="L192003" i="1"/>
  <c r="L192004" i="1"/>
  <c r="L192005" i="1"/>
  <c r="L192006" i="1"/>
  <c r="L192007" i="1"/>
  <c r="L192008" i="1"/>
  <c r="L192009" i="1"/>
  <c r="L192010" i="1"/>
  <c r="L192011" i="1"/>
  <c r="L192012" i="1"/>
  <c r="L192013" i="1"/>
  <c r="L192014" i="1"/>
  <c r="L192015" i="1"/>
  <c r="L192016" i="1"/>
  <c r="L192017" i="1"/>
  <c r="L192018" i="1"/>
  <c r="L192019" i="1"/>
  <c r="L192020" i="1"/>
  <c r="L192021" i="1"/>
  <c r="L192022" i="1"/>
  <c r="L192023" i="1"/>
  <c r="L192024" i="1"/>
  <c r="L192025" i="1"/>
  <c r="L192026" i="1"/>
  <c r="L192027" i="1"/>
  <c r="L192028" i="1"/>
  <c r="L192029" i="1"/>
  <c r="L192030" i="1"/>
  <c r="L192031" i="1"/>
  <c r="L192032" i="1"/>
  <c r="L192033" i="1"/>
  <c r="L192034" i="1"/>
  <c r="L192035" i="1"/>
  <c r="L192036" i="1"/>
  <c r="L192037" i="1"/>
  <c r="L192038" i="1"/>
  <c r="L192039" i="1"/>
  <c r="L192040" i="1"/>
  <c r="L192041" i="1"/>
  <c r="L192042" i="1"/>
  <c r="L192043" i="1"/>
  <c r="L192044" i="1"/>
  <c r="L192045" i="1"/>
  <c r="L192046" i="1"/>
  <c r="L192047" i="1"/>
  <c r="L192048" i="1"/>
  <c r="L192049" i="1"/>
  <c r="L192050" i="1"/>
  <c r="L192051" i="1"/>
  <c r="L192052" i="1"/>
  <c r="L192053" i="1"/>
  <c r="L192054" i="1"/>
  <c r="L192055" i="1"/>
  <c r="L192056" i="1"/>
  <c r="L192057" i="1"/>
  <c r="L192058" i="1"/>
  <c r="L192059" i="1"/>
  <c r="L192060" i="1"/>
  <c r="L192061" i="1"/>
  <c r="L192062" i="1"/>
  <c r="L192063" i="1"/>
  <c r="L192064" i="1"/>
  <c r="L192065" i="1"/>
  <c r="L192066" i="1"/>
  <c r="L192067" i="1"/>
  <c r="L192068" i="1"/>
  <c r="L192069" i="1"/>
  <c r="L192070" i="1"/>
  <c r="L192071" i="1"/>
  <c r="L192072" i="1"/>
  <c r="L192073" i="1"/>
  <c r="L192074" i="1"/>
  <c r="L192075" i="1"/>
  <c r="L192076" i="1"/>
  <c r="L192077" i="1"/>
  <c r="L192078" i="1"/>
  <c r="L192079" i="1"/>
  <c r="L192080" i="1"/>
  <c r="L192081" i="1"/>
  <c r="L192082" i="1"/>
  <c r="L192083" i="1"/>
  <c r="L192084" i="1"/>
  <c r="L192085" i="1"/>
  <c r="L192086" i="1"/>
  <c r="L192087" i="1"/>
  <c r="L192088" i="1"/>
  <c r="L192089" i="1"/>
  <c r="L192090" i="1"/>
  <c r="L192091" i="1"/>
  <c r="L192092" i="1"/>
  <c r="L192093" i="1"/>
  <c r="L192094" i="1"/>
  <c r="L192095" i="1"/>
  <c r="L192096" i="1"/>
  <c r="L192097" i="1"/>
  <c r="L192098" i="1"/>
  <c r="L192099" i="1"/>
  <c r="L192100" i="1"/>
  <c r="L192101" i="1"/>
  <c r="L192102" i="1"/>
  <c r="L192103" i="1"/>
  <c r="L192104" i="1"/>
  <c r="L192105" i="1"/>
  <c r="L192106" i="1"/>
  <c r="L192107" i="1"/>
  <c r="L192108" i="1"/>
  <c r="L192109" i="1"/>
  <c r="L192110" i="1"/>
  <c r="L192111" i="1"/>
  <c r="L192112" i="1"/>
  <c r="L192113" i="1"/>
  <c r="L192114" i="1"/>
  <c r="L192115" i="1"/>
  <c r="L192116" i="1"/>
  <c r="L192117" i="1"/>
  <c r="L192118" i="1"/>
  <c r="L192119" i="1"/>
  <c r="L192120" i="1"/>
  <c r="L192121" i="1"/>
  <c r="L192122" i="1"/>
  <c r="L192123" i="1"/>
  <c r="L192124" i="1"/>
  <c r="L192125" i="1"/>
  <c r="L192126" i="1"/>
  <c r="L192127" i="1"/>
  <c r="L192128" i="1"/>
  <c r="L192129" i="1"/>
  <c r="L192130" i="1"/>
  <c r="L192131" i="1"/>
  <c r="L192132" i="1"/>
  <c r="L192133" i="1"/>
  <c r="L192134" i="1"/>
  <c r="L192135" i="1"/>
  <c r="L192136" i="1"/>
  <c r="L192137" i="1"/>
  <c r="L192138" i="1"/>
  <c r="L192139" i="1"/>
  <c r="L192140" i="1"/>
  <c r="L192141" i="1"/>
  <c r="L192142" i="1"/>
  <c r="L192143" i="1"/>
  <c r="L192144" i="1"/>
  <c r="L192145" i="1"/>
  <c r="L192146" i="1"/>
  <c r="L192147" i="1"/>
  <c r="L192148" i="1"/>
  <c r="L192149" i="1"/>
  <c r="L192150" i="1"/>
  <c r="L192151" i="1"/>
  <c r="L192152" i="1"/>
  <c r="L192153" i="1"/>
  <c r="L192154" i="1"/>
  <c r="L192155" i="1"/>
  <c r="L192156" i="1"/>
  <c r="L192157" i="1"/>
  <c r="L192158" i="1"/>
  <c r="L192159" i="1"/>
  <c r="L192160" i="1"/>
  <c r="L192161" i="1"/>
  <c r="L192162" i="1"/>
  <c r="L192163" i="1"/>
  <c r="L192164" i="1"/>
  <c r="L192165" i="1"/>
  <c r="L192166" i="1"/>
  <c r="L192167" i="1"/>
  <c r="L192168" i="1"/>
  <c r="L192169" i="1"/>
  <c r="L192170" i="1"/>
  <c r="L192171" i="1"/>
  <c r="L192172" i="1"/>
  <c r="L192173" i="1"/>
  <c r="L192174" i="1"/>
  <c r="L192175" i="1"/>
  <c r="L192176" i="1"/>
  <c r="L192177" i="1"/>
  <c r="L192178" i="1"/>
  <c r="L192179" i="1"/>
  <c r="L192180" i="1"/>
  <c r="L192181" i="1"/>
  <c r="L192182" i="1"/>
  <c r="L192183" i="1"/>
  <c r="L192184" i="1"/>
  <c r="L192185" i="1"/>
  <c r="L192186" i="1"/>
  <c r="L192187" i="1"/>
  <c r="L192188" i="1"/>
  <c r="L192189" i="1"/>
  <c r="L192190" i="1"/>
  <c r="L192191" i="1"/>
  <c r="L192192" i="1"/>
  <c r="L192193" i="1"/>
  <c r="L192194" i="1"/>
  <c r="L192195" i="1"/>
  <c r="L192196" i="1"/>
  <c r="L192197" i="1"/>
  <c r="L192198" i="1"/>
  <c r="L192199" i="1"/>
  <c r="L192200" i="1"/>
  <c r="L192201" i="1"/>
  <c r="L192202" i="1"/>
  <c r="L192203" i="1"/>
  <c r="L192204" i="1"/>
  <c r="L192205" i="1"/>
  <c r="L192206" i="1"/>
  <c r="L192207" i="1"/>
  <c r="L192208" i="1"/>
  <c r="L192209" i="1"/>
  <c r="L192210" i="1"/>
  <c r="L192211" i="1"/>
  <c r="L192212" i="1"/>
  <c r="L192213" i="1"/>
  <c r="L192214" i="1"/>
  <c r="L192215" i="1"/>
  <c r="L192216" i="1"/>
  <c r="L192217" i="1"/>
  <c r="L192218" i="1"/>
  <c r="L192219" i="1"/>
  <c r="L192220" i="1"/>
  <c r="L192221" i="1"/>
  <c r="L192222" i="1"/>
  <c r="L192223" i="1"/>
  <c r="L192224" i="1"/>
  <c r="L192225" i="1"/>
  <c r="L192226" i="1"/>
  <c r="L192227" i="1"/>
  <c r="L192228" i="1"/>
  <c r="L192229" i="1"/>
  <c r="L192230" i="1"/>
  <c r="L192231" i="1"/>
  <c r="L192232" i="1"/>
  <c r="L192233" i="1"/>
  <c r="L192234" i="1"/>
  <c r="L192235" i="1"/>
  <c r="L192236" i="1"/>
  <c r="L192237" i="1"/>
  <c r="L192238" i="1"/>
  <c r="L192239" i="1"/>
  <c r="L192240" i="1"/>
  <c r="L192241" i="1"/>
  <c r="L192242" i="1"/>
  <c r="L192243" i="1"/>
  <c r="L192244" i="1"/>
  <c r="L192245" i="1"/>
  <c r="L192246" i="1"/>
  <c r="L192247" i="1"/>
  <c r="L192248" i="1"/>
  <c r="L192249" i="1"/>
  <c r="L192250" i="1"/>
  <c r="L192251" i="1"/>
  <c r="L192252" i="1"/>
  <c r="L192253" i="1"/>
  <c r="L192254" i="1"/>
  <c r="L192255" i="1"/>
  <c r="L192256" i="1"/>
  <c r="L192257" i="1"/>
  <c r="L192258" i="1"/>
  <c r="L192259" i="1"/>
  <c r="L192260" i="1"/>
  <c r="L192261" i="1"/>
  <c r="L192262" i="1"/>
  <c r="L192263" i="1"/>
  <c r="L192264" i="1"/>
  <c r="L192265" i="1"/>
  <c r="L192266" i="1"/>
  <c r="L192267" i="1"/>
  <c r="L192268" i="1"/>
  <c r="L192269" i="1"/>
  <c r="L192270" i="1"/>
  <c r="L192271" i="1"/>
  <c r="L192272" i="1"/>
  <c r="L192273" i="1"/>
  <c r="L192274" i="1"/>
  <c r="L192275" i="1"/>
  <c r="L192276" i="1"/>
  <c r="L192277" i="1"/>
  <c r="L192278" i="1"/>
  <c r="L192279" i="1"/>
  <c r="L192280" i="1"/>
  <c r="L192281" i="1"/>
  <c r="L192282" i="1"/>
  <c r="L192283" i="1"/>
  <c r="L192284" i="1"/>
  <c r="L192285" i="1"/>
  <c r="L192286" i="1"/>
  <c r="L192287" i="1"/>
  <c r="L192288" i="1"/>
  <c r="L192289" i="1"/>
  <c r="L192290" i="1"/>
  <c r="L192291" i="1"/>
  <c r="L192292" i="1"/>
  <c r="L192293" i="1"/>
  <c r="L192294" i="1"/>
  <c r="L192295" i="1"/>
  <c r="L192296" i="1"/>
  <c r="L192297" i="1"/>
  <c r="L192298" i="1"/>
  <c r="L192299" i="1"/>
  <c r="L192300" i="1"/>
  <c r="L192301" i="1"/>
  <c r="L192302" i="1"/>
  <c r="L192303" i="1"/>
  <c r="L192304" i="1"/>
  <c r="L192305" i="1"/>
  <c r="L192306" i="1"/>
  <c r="L192307" i="1"/>
  <c r="L192308" i="1"/>
  <c r="L192309" i="1"/>
  <c r="L192310" i="1"/>
  <c r="L192311" i="1"/>
  <c r="L192312" i="1"/>
  <c r="L192313" i="1"/>
  <c r="L192314" i="1"/>
  <c r="L192315" i="1"/>
  <c r="L192316" i="1"/>
  <c r="L192317" i="1"/>
  <c r="L192318" i="1"/>
  <c r="L192319" i="1"/>
  <c r="L192320" i="1"/>
  <c r="L192321" i="1"/>
  <c r="L192322" i="1"/>
  <c r="L192323" i="1"/>
  <c r="L192324" i="1"/>
  <c r="L192325" i="1"/>
  <c r="L192326" i="1"/>
  <c r="L192327" i="1"/>
  <c r="L192328" i="1"/>
  <c r="L192329" i="1"/>
  <c r="L192330" i="1"/>
  <c r="L192331" i="1"/>
  <c r="L192332" i="1"/>
  <c r="L192333" i="1"/>
  <c r="L192334" i="1"/>
  <c r="L192335" i="1"/>
  <c r="L192336" i="1"/>
  <c r="L192337" i="1"/>
  <c r="L192338" i="1"/>
  <c r="L192339" i="1"/>
  <c r="L192340" i="1"/>
  <c r="L192341" i="1"/>
  <c r="L192342" i="1"/>
  <c r="L192343" i="1"/>
  <c r="L192344" i="1"/>
  <c r="L192345" i="1"/>
  <c r="L192346" i="1"/>
  <c r="L192347" i="1"/>
  <c r="L192348" i="1"/>
  <c r="L192349" i="1"/>
  <c r="L192350" i="1"/>
  <c r="L192351" i="1"/>
  <c r="L192352" i="1"/>
  <c r="L192353" i="1"/>
  <c r="L192354" i="1"/>
  <c r="L192355" i="1"/>
  <c r="L192356" i="1"/>
  <c r="L192357" i="1"/>
  <c r="L192358" i="1"/>
  <c r="L192359" i="1"/>
  <c r="L192360" i="1"/>
  <c r="L192361" i="1"/>
  <c r="L192362" i="1"/>
  <c r="L192363" i="1"/>
  <c r="L192364" i="1"/>
  <c r="L192365" i="1"/>
  <c r="L192366" i="1"/>
  <c r="L192367" i="1"/>
  <c r="L192368" i="1"/>
  <c r="L192369" i="1"/>
  <c r="L192370" i="1"/>
  <c r="L192371" i="1"/>
  <c r="L192372" i="1"/>
  <c r="L192373" i="1"/>
  <c r="L192374" i="1"/>
  <c r="L192375" i="1"/>
  <c r="L192376" i="1"/>
  <c r="L192377" i="1"/>
  <c r="L192378" i="1"/>
  <c r="L192379" i="1"/>
  <c r="L192380" i="1"/>
  <c r="L192381" i="1"/>
  <c r="L192382" i="1"/>
  <c r="L192383" i="1"/>
  <c r="L192384" i="1"/>
  <c r="L192385" i="1"/>
  <c r="L192386" i="1"/>
  <c r="L192387" i="1"/>
  <c r="L192388" i="1"/>
  <c r="L192389" i="1"/>
  <c r="L192390" i="1"/>
  <c r="L192391" i="1"/>
  <c r="L192392" i="1"/>
  <c r="L192393" i="1"/>
  <c r="L192394" i="1"/>
  <c r="L192395" i="1"/>
  <c r="L192396" i="1"/>
  <c r="L192397" i="1"/>
  <c r="L192398" i="1"/>
  <c r="L192399" i="1"/>
  <c r="L192400" i="1"/>
  <c r="L192401" i="1"/>
  <c r="L192402" i="1"/>
  <c r="L192403" i="1"/>
  <c r="L192404" i="1"/>
  <c r="L192405" i="1"/>
  <c r="L192406" i="1"/>
  <c r="L192407" i="1"/>
  <c r="L192408" i="1"/>
  <c r="L192409" i="1"/>
  <c r="L192410" i="1"/>
  <c r="L192411" i="1"/>
  <c r="L192412" i="1"/>
  <c r="L192413" i="1"/>
  <c r="L192414" i="1"/>
  <c r="L192415" i="1"/>
  <c r="L192416" i="1"/>
  <c r="L192417" i="1"/>
  <c r="L192418" i="1"/>
  <c r="L192419" i="1"/>
  <c r="L192420" i="1"/>
  <c r="L192421" i="1"/>
  <c r="L192422" i="1"/>
  <c r="L192423" i="1"/>
  <c r="L192424" i="1"/>
  <c r="L192425" i="1"/>
  <c r="L192426" i="1"/>
  <c r="L192427" i="1"/>
  <c r="L192428" i="1"/>
  <c r="L192429" i="1"/>
  <c r="L192430" i="1"/>
  <c r="L192431" i="1"/>
  <c r="L192432" i="1"/>
  <c r="L192433" i="1"/>
  <c r="L192434" i="1"/>
  <c r="L192435" i="1"/>
  <c r="L192436" i="1"/>
  <c r="L192437" i="1"/>
  <c r="L192438" i="1"/>
  <c r="L192439" i="1"/>
  <c r="L192440" i="1"/>
  <c r="L192441" i="1"/>
  <c r="L192442" i="1"/>
  <c r="L192443" i="1"/>
  <c r="L192444" i="1"/>
  <c r="L192445" i="1"/>
  <c r="L192446" i="1"/>
  <c r="L192447" i="1"/>
  <c r="L192448" i="1"/>
  <c r="L192449" i="1"/>
  <c r="L192450" i="1"/>
  <c r="L192451" i="1"/>
  <c r="L192452" i="1"/>
  <c r="L192453" i="1"/>
  <c r="L192454" i="1"/>
  <c r="L192455" i="1"/>
  <c r="L192456" i="1"/>
  <c r="L192457" i="1"/>
  <c r="L192458" i="1"/>
  <c r="L192459" i="1"/>
  <c r="L192460" i="1"/>
  <c r="L192461" i="1"/>
  <c r="L192462" i="1"/>
  <c r="L192463" i="1"/>
  <c r="L192464" i="1"/>
  <c r="L192465" i="1"/>
  <c r="L192466" i="1"/>
  <c r="L192467" i="1"/>
  <c r="L192468" i="1"/>
  <c r="L192469" i="1"/>
  <c r="L192470" i="1"/>
  <c r="L192471" i="1"/>
  <c r="L192472" i="1"/>
  <c r="L192473" i="1"/>
  <c r="L192474" i="1"/>
  <c r="L192475" i="1"/>
  <c r="L192476" i="1"/>
  <c r="L192477" i="1"/>
  <c r="L192478" i="1"/>
  <c r="L192479" i="1"/>
  <c r="L192480" i="1"/>
  <c r="L192481" i="1"/>
  <c r="L192482" i="1"/>
  <c r="L192483" i="1"/>
  <c r="L192484" i="1"/>
  <c r="L192485" i="1"/>
  <c r="L192486" i="1"/>
  <c r="L192487" i="1"/>
  <c r="L192488" i="1"/>
  <c r="L192489" i="1"/>
  <c r="L192490" i="1"/>
  <c r="L192491" i="1"/>
  <c r="L192492" i="1"/>
  <c r="L192493" i="1"/>
  <c r="L192494" i="1"/>
  <c r="L192495" i="1"/>
  <c r="L192496" i="1"/>
  <c r="L192497" i="1"/>
  <c r="L192498" i="1"/>
  <c r="L192499" i="1"/>
  <c r="L192500" i="1"/>
  <c r="L192501" i="1"/>
  <c r="L192502" i="1"/>
  <c r="L192503" i="1"/>
  <c r="L192504" i="1"/>
  <c r="L192505" i="1"/>
  <c r="L192506" i="1"/>
  <c r="L192507" i="1"/>
  <c r="L192508" i="1"/>
  <c r="L192509" i="1"/>
  <c r="L192510" i="1"/>
  <c r="L192511" i="1"/>
  <c r="L192512" i="1"/>
  <c r="L192513" i="1"/>
  <c r="L192514" i="1"/>
  <c r="L192515" i="1"/>
  <c r="L192516" i="1"/>
  <c r="L192517" i="1"/>
  <c r="L192518" i="1"/>
  <c r="L192519" i="1"/>
  <c r="L192520" i="1"/>
  <c r="L192521" i="1"/>
  <c r="L192522" i="1"/>
  <c r="L192523" i="1"/>
  <c r="L192524" i="1"/>
  <c r="L192525" i="1"/>
  <c r="L192526" i="1"/>
  <c r="L192527" i="1"/>
  <c r="L192528" i="1"/>
  <c r="L192529" i="1"/>
  <c r="L192530" i="1"/>
  <c r="L192531" i="1"/>
  <c r="L192532" i="1"/>
  <c r="L192533" i="1"/>
  <c r="L192534" i="1"/>
  <c r="L192535" i="1"/>
  <c r="L192536" i="1"/>
  <c r="L192537" i="1"/>
  <c r="L192538" i="1"/>
  <c r="L192539" i="1"/>
  <c r="L192540" i="1"/>
  <c r="L192541" i="1"/>
  <c r="L192542" i="1"/>
  <c r="L192543" i="1"/>
  <c r="L192544" i="1"/>
  <c r="L192545" i="1"/>
  <c r="L192546" i="1"/>
  <c r="L192547" i="1"/>
  <c r="L192548" i="1"/>
  <c r="L192549" i="1"/>
  <c r="L192550" i="1"/>
  <c r="L192551" i="1"/>
  <c r="L192552" i="1"/>
  <c r="L192553" i="1"/>
  <c r="L192554" i="1"/>
  <c r="L192555" i="1"/>
  <c r="L192556" i="1"/>
  <c r="L192557" i="1"/>
  <c r="L192558" i="1"/>
  <c r="L192559" i="1"/>
  <c r="L192560" i="1"/>
  <c r="L192561" i="1"/>
  <c r="L192562" i="1"/>
  <c r="L192563" i="1"/>
  <c r="L192564" i="1"/>
  <c r="L192565" i="1"/>
  <c r="L192566" i="1"/>
  <c r="L192567" i="1"/>
  <c r="L192568" i="1"/>
  <c r="L192569" i="1"/>
  <c r="L192570" i="1"/>
  <c r="L192571" i="1"/>
  <c r="L192572" i="1"/>
  <c r="L192573" i="1"/>
  <c r="L192574" i="1"/>
  <c r="L192575" i="1"/>
  <c r="L192576" i="1"/>
  <c r="L192577" i="1"/>
  <c r="L192578" i="1"/>
  <c r="L192579" i="1"/>
  <c r="L192580" i="1"/>
  <c r="L192581" i="1"/>
  <c r="L192582" i="1"/>
  <c r="L192583" i="1"/>
  <c r="L192584" i="1"/>
  <c r="L192585" i="1"/>
  <c r="L192586" i="1"/>
  <c r="L192587" i="1"/>
  <c r="L192588" i="1"/>
  <c r="L192589" i="1"/>
  <c r="L192590" i="1"/>
  <c r="L192591" i="1"/>
  <c r="L192592" i="1"/>
  <c r="L192593" i="1"/>
  <c r="L192594" i="1"/>
  <c r="L192595" i="1"/>
  <c r="L192596" i="1"/>
  <c r="L192597" i="1"/>
  <c r="L192598" i="1"/>
  <c r="L192599" i="1"/>
  <c r="L192600" i="1"/>
  <c r="L192601" i="1"/>
  <c r="L192602" i="1"/>
  <c r="L192603" i="1"/>
  <c r="L192604" i="1"/>
  <c r="L192605" i="1"/>
  <c r="L192606" i="1"/>
  <c r="L192607" i="1"/>
  <c r="L192608" i="1"/>
  <c r="L192609" i="1"/>
  <c r="L192610" i="1"/>
  <c r="L192611" i="1"/>
  <c r="L192612" i="1"/>
  <c r="L192613" i="1"/>
  <c r="L192614" i="1"/>
  <c r="L192615" i="1"/>
  <c r="L192616" i="1"/>
  <c r="L192617" i="1"/>
  <c r="L192618" i="1"/>
  <c r="L192619" i="1"/>
  <c r="L192620" i="1"/>
  <c r="L192621" i="1"/>
  <c r="L192622" i="1"/>
  <c r="L192623" i="1"/>
  <c r="L192624" i="1"/>
  <c r="L192625" i="1"/>
  <c r="L192626" i="1"/>
  <c r="L192627" i="1"/>
  <c r="L192628" i="1"/>
  <c r="L192629" i="1"/>
  <c r="L192630" i="1"/>
  <c r="L192631" i="1"/>
  <c r="L192632" i="1"/>
  <c r="L192633" i="1"/>
  <c r="L192634" i="1"/>
  <c r="L192635" i="1"/>
  <c r="L192636" i="1"/>
  <c r="L192637" i="1"/>
  <c r="L192638" i="1"/>
  <c r="L192639" i="1"/>
  <c r="L192640" i="1"/>
  <c r="L192641" i="1"/>
  <c r="L192642" i="1"/>
  <c r="L192643" i="1"/>
  <c r="L192644" i="1"/>
  <c r="L192645" i="1"/>
  <c r="L192646" i="1"/>
  <c r="L192647" i="1"/>
  <c r="L192648" i="1"/>
  <c r="L192649" i="1"/>
  <c r="L192650" i="1"/>
  <c r="L192651" i="1"/>
  <c r="L192652" i="1"/>
  <c r="L192653" i="1"/>
  <c r="L192654" i="1"/>
  <c r="L192655" i="1"/>
  <c r="L192656" i="1"/>
  <c r="L192657" i="1"/>
  <c r="L192658" i="1"/>
  <c r="L192659" i="1"/>
  <c r="L192660" i="1"/>
  <c r="L192661" i="1"/>
  <c r="L192662" i="1"/>
  <c r="L192663" i="1"/>
  <c r="L192664" i="1"/>
  <c r="L192665" i="1"/>
  <c r="L192666" i="1"/>
  <c r="L192667" i="1"/>
  <c r="L192668" i="1"/>
  <c r="L192669" i="1"/>
  <c r="L192670" i="1"/>
  <c r="L192671" i="1"/>
  <c r="L192672" i="1"/>
  <c r="L192673" i="1"/>
  <c r="L192674" i="1"/>
  <c r="L192675" i="1"/>
  <c r="L192676" i="1"/>
  <c r="L192677" i="1"/>
  <c r="L192678" i="1"/>
  <c r="L192679" i="1"/>
  <c r="L192680" i="1"/>
  <c r="L192681" i="1"/>
  <c r="L192682" i="1"/>
  <c r="L192683" i="1"/>
  <c r="L192684" i="1"/>
  <c r="L192685" i="1"/>
  <c r="L192686" i="1"/>
  <c r="L192687" i="1"/>
  <c r="L192688" i="1"/>
  <c r="L192689" i="1"/>
  <c r="L192690" i="1"/>
  <c r="L192691" i="1"/>
  <c r="L192692" i="1"/>
  <c r="L192693" i="1"/>
  <c r="L192694" i="1"/>
  <c r="L192695" i="1"/>
  <c r="L192696" i="1"/>
  <c r="L192697" i="1"/>
  <c r="L192698" i="1"/>
  <c r="L192699" i="1"/>
  <c r="L192700" i="1"/>
  <c r="L192701" i="1"/>
  <c r="L192702" i="1"/>
  <c r="L192703" i="1"/>
  <c r="L192704" i="1"/>
  <c r="L192705" i="1"/>
  <c r="L192706" i="1"/>
  <c r="L192707" i="1"/>
  <c r="L192708" i="1"/>
  <c r="L192709" i="1"/>
  <c r="L192710" i="1"/>
  <c r="L192711" i="1"/>
  <c r="L192712" i="1"/>
  <c r="L192713" i="1"/>
  <c r="L192714" i="1"/>
  <c r="L192715" i="1"/>
  <c r="L192716" i="1"/>
  <c r="L192717" i="1"/>
  <c r="L192718" i="1"/>
  <c r="L192719" i="1"/>
  <c r="L192720" i="1"/>
  <c r="L192721" i="1"/>
  <c r="L192722" i="1"/>
  <c r="L192723" i="1"/>
  <c r="L192724" i="1"/>
  <c r="L192725" i="1"/>
  <c r="L192726" i="1"/>
  <c r="L192727" i="1"/>
  <c r="L192728" i="1"/>
  <c r="L192729" i="1"/>
  <c r="L192730" i="1"/>
  <c r="L192731" i="1"/>
  <c r="L192732" i="1"/>
  <c r="L192733" i="1"/>
  <c r="L192734" i="1"/>
  <c r="L192735" i="1"/>
  <c r="L192736" i="1"/>
  <c r="L192737" i="1"/>
  <c r="L192738" i="1"/>
  <c r="L192739" i="1"/>
  <c r="L192740" i="1"/>
  <c r="L192741" i="1"/>
  <c r="L192742" i="1"/>
  <c r="L192743" i="1"/>
  <c r="L192744" i="1"/>
  <c r="L192745" i="1"/>
  <c r="L192746" i="1"/>
  <c r="L192747" i="1"/>
  <c r="L192748" i="1"/>
  <c r="L192749" i="1"/>
  <c r="L192750" i="1"/>
  <c r="L192751" i="1"/>
  <c r="L192752" i="1"/>
  <c r="L192753" i="1"/>
  <c r="L192754" i="1"/>
  <c r="L192755" i="1"/>
  <c r="L192756" i="1"/>
  <c r="L192757" i="1"/>
  <c r="L192758" i="1"/>
  <c r="L192759" i="1"/>
  <c r="L192760" i="1"/>
  <c r="L192761" i="1"/>
  <c r="L192762" i="1"/>
  <c r="L192763" i="1"/>
  <c r="L192764" i="1"/>
  <c r="L192765" i="1"/>
  <c r="L192766" i="1"/>
  <c r="L192767" i="1"/>
  <c r="L192768" i="1"/>
  <c r="L192769" i="1"/>
  <c r="L192770" i="1"/>
  <c r="L192771" i="1"/>
  <c r="L192772" i="1"/>
  <c r="L192773" i="1"/>
  <c r="L192774" i="1"/>
  <c r="L192775" i="1"/>
  <c r="L192776" i="1"/>
  <c r="L192777" i="1"/>
  <c r="L192778" i="1"/>
  <c r="L192779" i="1"/>
  <c r="L192780" i="1"/>
  <c r="L192781" i="1"/>
  <c r="L192782" i="1"/>
  <c r="L192783" i="1"/>
  <c r="L192784" i="1"/>
  <c r="L192785" i="1"/>
  <c r="L192786" i="1"/>
  <c r="L192787" i="1"/>
  <c r="L192788" i="1"/>
  <c r="L192789" i="1"/>
  <c r="L192790" i="1"/>
  <c r="L192791" i="1"/>
  <c r="L192792" i="1"/>
  <c r="L192793" i="1"/>
  <c r="L192794" i="1"/>
  <c r="L192795" i="1"/>
  <c r="L192796" i="1"/>
  <c r="L192797" i="1"/>
  <c r="L192798" i="1"/>
  <c r="L192799" i="1"/>
  <c r="L192800" i="1"/>
  <c r="L192801" i="1"/>
  <c r="L192802" i="1"/>
  <c r="L192803" i="1"/>
  <c r="L192804" i="1"/>
  <c r="L192805" i="1"/>
  <c r="L192806" i="1"/>
  <c r="L192807" i="1"/>
  <c r="L192808" i="1"/>
  <c r="L192809" i="1"/>
  <c r="L192810" i="1"/>
  <c r="L192811" i="1"/>
  <c r="L192812" i="1"/>
  <c r="L192813" i="1"/>
  <c r="L192814" i="1"/>
  <c r="L192815" i="1"/>
  <c r="L192816" i="1"/>
  <c r="L192817" i="1"/>
  <c r="L192818" i="1"/>
  <c r="L192819" i="1"/>
  <c r="L192820" i="1"/>
  <c r="L192821" i="1"/>
  <c r="L192822" i="1"/>
  <c r="L192823" i="1"/>
  <c r="L192824" i="1"/>
  <c r="L192825" i="1"/>
  <c r="L192826" i="1"/>
  <c r="L192827" i="1"/>
  <c r="L192828" i="1"/>
  <c r="L192829" i="1"/>
  <c r="L192830" i="1"/>
  <c r="L192831" i="1"/>
  <c r="L192832" i="1"/>
  <c r="L192833" i="1"/>
  <c r="L192834" i="1"/>
  <c r="L192835" i="1"/>
  <c r="L192836" i="1"/>
  <c r="L192837" i="1"/>
  <c r="L192838" i="1"/>
  <c r="L192839" i="1"/>
  <c r="L192840" i="1"/>
  <c r="L192841" i="1"/>
  <c r="L192842" i="1"/>
  <c r="L192843" i="1"/>
  <c r="L192844" i="1"/>
  <c r="L192845" i="1"/>
  <c r="L192846" i="1"/>
  <c r="L192847" i="1"/>
  <c r="L192848" i="1"/>
  <c r="L192849" i="1"/>
  <c r="L192850" i="1"/>
  <c r="L192851" i="1"/>
  <c r="L192852" i="1"/>
  <c r="L192853" i="1"/>
  <c r="L192854" i="1"/>
  <c r="L192855" i="1"/>
  <c r="L192856" i="1"/>
  <c r="L192857" i="1"/>
  <c r="L192858" i="1"/>
  <c r="L192859" i="1"/>
  <c r="L192860" i="1"/>
  <c r="L192861" i="1"/>
  <c r="L192862" i="1"/>
  <c r="L192863" i="1"/>
  <c r="L192864" i="1"/>
  <c r="L192865" i="1"/>
  <c r="L192866" i="1"/>
  <c r="L192867" i="1"/>
  <c r="L192868" i="1"/>
  <c r="L192869" i="1"/>
  <c r="L192870" i="1"/>
  <c r="L192871" i="1"/>
  <c r="L192872" i="1"/>
  <c r="L192873" i="1"/>
  <c r="L192874" i="1"/>
  <c r="L192875" i="1"/>
  <c r="L192876" i="1"/>
  <c r="L192877" i="1"/>
  <c r="L192878" i="1"/>
  <c r="L192879" i="1"/>
  <c r="L192880" i="1"/>
  <c r="L192881" i="1"/>
  <c r="L192882" i="1"/>
  <c r="L192883" i="1"/>
  <c r="L192884" i="1"/>
  <c r="L192885" i="1"/>
  <c r="L192886" i="1"/>
  <c r="L192887" i="1"/>
  <c r="L192888" i="1"/>
  <c r="L192889" i="1"/>
  <c r="L192890" i="1"/>
  <c r="L192891" i="1"/>
  <c r="L192892" i="1"/>
  <c r="L192893" i="1"/>
  <c r="L192894" i="1"/>
  <c r="L192895" i="1"/>
  <c r="L192896" i="1"/>
  <c r="L192897" i="1"/>
  <c r="L192898" i="1"/>
  <c r="L192899" i="1"/>
  <c r="L192900" i="1"/>
  <c r="L192901" i="1"/>
  <c r="L192902" i="1"/>
  <c r="L192903" i="1"/>
  <c r="L192904" i="1"/>
  <c r="L192905" i="1"/>
  <c r="L192906" i="1"/>
  <c r="L192907" i="1"/>
  <c r="L192908" i="1"/>
  <c r="L192909" i="1"/>
  <c r="L192910" i="1"/>
  <c r="L192911" i="1"/>
  <c r="L192912" i="1"/>
  <c r="L192913" i="1"/>
  <c r="L192914" i="1"/>
  <c r="L192915" i="1"/>
  <c r="L192916" i="1"/>
  <c r="L192917" i="1"/>
  <c r="L192918" i="1"/>
  <c r="L192919" i="1"/>
  <c r="L192920" i="1"/>
  <c r="L192921" i="1"/>
  <c r="L192922" i="1"/>
  <c r="L192923" i="1"/>
  <c r="L192924" i="1"/>
  <c r="L192925" i="1"/>
  <c r="L192926" i="1"/>
  <c r="L192927" i="1"/>
  <c r="L192928" i="1"/>
  <c r="L192929" i="1"/>
  <c r="L192930" i="1"/>
  <c r="L192931" i="1"/>
  <c r="L192932" i="1"/>
  <c r="L192933" i="1"/>
  <c r="L192934" i="1"/>
  <c r="L192935" i="1"/>
  <c r="L192936" i="1"/>
  <c r="L192937" i="1"/>
  <c r="L192938" i="1"/>
  <c r="L192939" i="1"/>
  <c r="L192940" i="1"/>
  <c r="L192941" i="1"/>
  <c r="L192942" i="1"/>
  <c r="L192943" i="1"/>
  <c r="L192944" i="1"/>
  <c r="L192945" i="1"/>
  <c r="L192946" i="1"/>
  <c r="L192947" i="1"/>
  <c r="L192948" i="1"/>
  <c r="L192949" i="1"/>
  <c r="L192950" i="1"/>
  <c r="L192951" i="1"/>
  <c r="L192952" i="1"/>
  <c r="L192953" i="1"/>
  <c r="L192954" i="1"/>
  <c r="L192955" i="1"/>
  <c r="L192956" i="1"/>
  <c r="L192957" i="1"/>
  <c r="L192958" i="1"/>
  <c r="L192959" i="1"/>
  <c r="L192960" i="1"/>
  <c r="L192961" i="1"/>
  <c r="L192962" i="1"/>
  <c r="L192963" i="1"/>
  <c r="L192964" i="1"/>
  <c r="L192965" i="1"/>
  <c r="L192966" i="1"/>
  <c r="L192967" i="1"/>
  <c r="L192968" i="1"/>
  <c r="L192969" i="1"/>
  <c r="L192970" i="1"/>
  <c r="L192971" i="1"/>
  <c r="L192972" i="1"/>
  <c r="L192973" i="1"/>
  <c r="L192974" i="1"/>
  <c r="L192975" i="1"/>
  <c r="L192976" i="1"/>
  <c r="L192977" i="1"/>
  <c r="L192978" i="1"/>
  <c r="L192979" i="1"/>
  <c r="L192980" i="1"/>
  <c r="L192981" i="1"/>
  <c r="L192982" i="1"/>
  <c r="L192983" i="1"/>
  <c r="L192984" i="1"/>
  <c r="L192985" i="1"/>
  <c r="L192986" i="1"/>
  <c r="L192987" i="1"/>
  <c r="L192988" i="1"/>
  <c r="L192989" i="1"/>
  <c r="L192990" i="1"/>
  <c r="L192991" i="1"/>
  <c r="L192992" i="1"/>
  <c r="L192993" i="1"/>
  <c r="L192994" i="1"/>
  <c r="L192995" i="1"/>
  <c r="L192996" i="1"/>
  <c r="L192997" i="1"/>
  <c r="L192998" i="1"/>
  <c r="L192999" i="1"/>
  <c r="L193000" i="1"/>
  <c r="L193001" i="1"/>
  <c r="L193002" i="1"/>
  <c r="L193003" i="1"/>
  <c r="L193004" i="1"/>
  <c r="L193005" i="1"/>
  <c r="L193006" i="1"/>
  <c r="L193007" i="1"/>
  <c r="L193008" i="1"/>
  <c r="L193009" i="1"/>
  <c r="L193010" i="1"/>
  <c r="L193011" i="1"/>
  <c r="L193012" i="1"/>
  <c r="L193013" i="1"/>
  <c r="L193014" i="1"/>
  <c r="L193015" i="1"/>
  <c r="L193016" i="1"/>
  <c r="L193017" i="1"/>
  <c r="L193018" i="1"/>
  <c r="L193019" i="1"/>
  <c r="L193020" i="1"/>
  <c r="L193021" i="1"/>
  <c r="L193022" i="1"/>
  <c r="L193023" i="1"/>
  <c r="L193024" i="1"/>
  <c r="L193025" i="1"/>
  <c r="L193026" i="1"/>
  <c r="L193027" i="1"/>
  <c r="L193028" i="1"/>
  <c r="L193029" i="1"/>
  <c r="L193030" i="1"/>
  <c r="L193031" i="1"/>
  <c r="L193032" i="1"/>
  <c r="L193033" i="1"/>
  <c r="L193034" i="1"/>
  <c r="L193035" i="1"/>
  <c r="L193036" i="1"/>
  <c r="L193037" i="1"/>
  <c r="L193038" i="1"/>
  <c r="L193039" i="1"/>
  <c r="L193040" i="1"/>
  <c r="L193041" i="1"/>
  <c r="L193042" i="1"/>
  <c r="L193043" i="1"/>
  <c r="L193044" i="1"/>
  <c r="L193045" i="1"/>
  <c r="L193046" i="1"/>
  <c r="L193047" i="1"/>
  <c r="L193048" i="1"/>
  <c r="L193049" i="1"/>
  <c r="L193050" i="1"/>
  <c r="L193051" i="1"/>
  <c r="L193052" i="1"/>
  <c r="L193053" i="1"/>
  <c r="L193054" i="1"/>
  <c r="L193055" i="1"/>
  <c r="L193056" i="1"/>
  <c r="L193057" i="1"/>
  <c r="L193058" i="1"/>
  <c r="L193059" i="1"/>
  <c r="L193060" i="1"/>
  <c r="L193061" i="1"/>
  <c r="L193062" i="1"/>
  <c r="L193063" i="1"/>
  <c r="L193064" i="1"/>
  <c r="L193065" i="1"/>
  <c r="L193066" i="1"/>
  <c r="L193067" i="1"/>
  <c r="L193068" i="1"/>
  <c r="L193069" i="1"/>
  <c r="L193070" i="1"/>
  <c r="L193071" i="1"/>
  <c r="L193072" i="1"/>
  <c r="L193073" i="1"/>
  <c r="L193074" i="1"/>
  <c r="L193075" i="1"/>
  <c r="L193076" i="1"/>
  <c r="L193077" i="1"/>
  <c r="L193078" i="1"/>
  <c r="L193079" i="1"/>
  <c r="L193080" i="1"/>
  <c r="L193081" i="1"/>
  <c r="L193082" i="1"/>
  <c r="L193083" i="1"/>
  <c r="L193084" i="1"/>
  <c r="L193085" i="1"/>
  <c r="L193086" i="1"/>
  <c r="L193087" i="1"/>
  <c r="L193088" i="1"/>
  <c r="L193089" i="1"/>
  <c r="L193090" i="1"/>
  <c r="L193091" i="1"/>
  <c r="L193092" i="1"/>
  <c r="L193093" i="1"/>
  <c r="L193094" i="1"/>
  <c r="L193095" i="1"/>
  <c r="L193096" i="1"/>
  <c r="L193097" i="1"/>
  <c r="L193098" i="1"/>
  <c r="L193099" i="1"/>
  <c r="L193100" i="1"/>
  <c r="L193101" i="1"/>
  <c r="L193102" i="1"/>
  <c r="L193103" i="1"/>
  <c r="L193104" i="1"/>
  <c r="L193105" i="1"/>
  <c r="L193106" i="1"/>
  <c r="L193107" i="1"/>
  <c r="L193108" i="1"/>
  <c r="L193109" i="1"/>
  <c r="L193110" i="1"/>
  <c r="L193111" i="1"/>
  <c r="L193112" i="1"/>
  <c r="L193113" i="1"/>
  <c r="L193114" i="1"/>
  <c r="L193115" i="1"/>
  <c r="L193116" i="1"/>
  <c r="L193117" i="1"/>
  <c r="L193118" i="1"/>
  <c r="L193119" i="1"/>
  <c r="L193120" i="1"/>
  <c r="L193121" i="1"/>
  <c r="L193122" i="1"/>
  <c r="L193123" i="1"/>
  <c r="L193124" i="1"/>
  <c r="L193125" i="1"/>
  <c r="L193126" i="1"/>
  <c r="L193127" i="1"/>
  <c r="L193128" i="1"/>
  <c r="L193129" i="1"/>
  <c r="L193130" i="1"/>
  <c r="L193131" i="1"/>
  <c r="L193132" i="1"/>
  <c r="L193133" i="1"/>
  <c r="L193134" i="1"/>
  <c r="L193135" i="1"/>
  <c r="L193136" i="1"/>
  <c r="L193137" i="1"/>
  <c r="L193138" i="1"/>
  <c r="L193139" i="1"/>
  <c r="L193140" i="1"/>
  <c r="L193141" i="1"/>
  <c r="L193142" i="1"/>
  <c r="L193143" i="1"/>
  <c r="L193144" i="1"/>
  <c r="L193145" i="1"/>
  <c r="L193146" i="1"/>
  <c r="L193147" i="1"/>
  <c r="L193148" i="1"/>
  <c r="L193149" i="1"/>
  <c r="L193150" i="1"/>
  <c r="L193151" i="1"/>
  <c r="L193152" i="1"/>
  <c r="L193153" i="1"/>
  <c r="L193154" i="1"/>
  <c r="L193155" i="1"/>
  <c r="L193156" i="1"/>
  <c r="L193157" i="1"/>
  <c r="L193158" i="1"/>
  <c r="L193159" i="1"/>
  <c r="L193160" i="1"/>
  <c r="L193161" i="1"/>
  <c r="L193162" i="1"/>
  <c r="L193163" i="1"/>
  <c r="L193164" i="1"/>
  <c r="L193165" i="1"/>
  <c r="L193166" i="1"/>
  <c r="L193167" i="1"/>
  <c r="L193168" i="1"/>
  <c r="L193169" i="1"/>
  <c r="L193170" i="1"/>
  <c r="L193171" i="1"/>
  <c r="L193172" i="1"/>
  <c r="L193173" i="1"/>
  <c r="L193174" i="1"/>
  <c r="L193175" i="1"/>
  <c r="L193176" i="1"/>
  <c r="L193177" i="1"/>
  <c r="L193178" i="1"/>
  <c r="L193179" i="1"/>
  <c r="L193180" i="1"/>
  <c r="L193181" i="1"/>
  <c r="L193182" i="1"/>
  <c r="L193183" i="1"/>
  <c r="L193184" i="1"/>
  <c r="L193185" i="1"/>
  <c r="L193186" i="1"/>
  <c r="L193187" i="1"/>
  <c r="L193188" i="1"/>
  <c r="L193189" i="1"/>
  <c r="L193190" i="1"/>
  <c r="L193191" i="1"/>
  <c r="L193192" i="1"/>
  <c r="L193193" i="1"/>
  <c r="L193194" i="1"/>
  <c r="L193195" i="1"/>
  <c r="L193196" i="1"/>
  <c r="L193197" i="1"/>
  <c r="L193198" i="1"/>
  <c r="L193199" i="1"/>
  <c r="L193200" i="1"/>
  <c r="L193201" i="1"/>
  <c r="L193202" i="1"/>
  <c r="L193203" i="1"/>
  <c r="L193204" i="1"/>
  <c r="L193205" i="1"/>
  <c r="L193206" i="1"/>
  <c r="L193207" i="1"/>
  <c r="L193208" i="1"/>
  <c r="L193209" i="1"/>
  <c r="L193210" i="1"/>
  <c r="L193211" i="1"/>
  <c r="L193212" i="1"/>
  <c r="L193213" i="1"/>
  <c r="L193214" i="1"/>
  <c r="L193215" i="1"/>
  <c r="L193216" i="1"/>
  <c r="L193217" i="1"/>
  <c r="L193218" i="1"/>
  <c r="L193219" i="1"/>
  <c r="L193220" i="1"/>
  <c r="L193221" i="1"/>
  <c r="L193222" i="1"/>
  <c r="L193223" i="1"/>
  <c r="L193224" i="1"/>
  <c r="L193225" i="1"/>
  <c r="L193226" i="1"/>
  <c r="L193227" i="1"/>
  <c r="L193228" i="1"/>
  <c r="L193229" i="1"/>
  <c r="L193230" i="1"/>
  <c r="L193231" i="1"/>
  <c r="L193232" i="1"/>
  <c r="L193233" i="1"/>
  <c r="L193234" i="1"/>
  <c r="L193235" i="1"/>
  <c r="L193236" i="1"/>
  <c r="L193237" i="1"/>
  <c r="L193238" i="1"/>
  <c r="L193239" i="1"/>
  <c r="L193240" i="1"/>
  <c r="L193241" i="1"/>
  <c r="L193242" i="1"/>
  <c r="L193243" i="1"/>
  <c r="L193244" i="1"/>
  <c r="L193245" i="1"/>
  <c r="L193246" i="1"/>
  <c r="L193247" i="1"/>
  <c r="L193248" i="1"/>
  <c r="L193249" i="1"/>
  <c r="L193250" i="1"/>
  <c r="L193251" i="1"/>
  <c r="L193252" i="1"/>
  <c r="L193253" i="1"/>
  <c r="L193254" i="1"/>
  <c r="L193255" i="1"/>
  <c r="L193256" i="1"/>
  <c r="L193257" i="1"/>
  <c r="L193258" i="1"/>
  <c r="L193259" i="1"/>
  <c r="L193260" i="1"/>
  <c r="L193261" i="1"/>
  <c r="L193262" i="1"/>
  <c r="L193263" i="1"/>
  <c r="L193264" i="1"/>
  <c r="L193265" i="1"/>
  <c r="L193266" i="1"/>
  <c r="L193267" i="1"/>
  <c r="L193268" i="1"/>
  <c r="L193269" i="1"/>
  <c r="L193270" i="1"/>
  <c r="L193271" i="1"/>
  <c r="L193272" i="1"/>
  <c r="L193273" i="1"/>
  <c r="L193274" i="1"/>
  <c r="L193275" i="1"/>
  <c r="L193276" i="1"/>
  <c r="L193277" i="1"/>
  <c r="L193278" i="1"/>
  <c r="L193279" i="1"/>
  <c r="L193280" i="1"/>
  <c r="L193281" i="1"/>
  <c r="L193282" i="1"/>
  <c r="L193283" i="1"/>
  <c r="L193284" i="1"/>
  <c r="L193285" i="1"/>
  <c r="L193286" i="1"/>
  <c r="L193287" i="1"/>
  <c r="L193288" i="1"/>
  <c r="L193289" i="1"/>
  <c r="L193290" i="1"/>
  <c r="L193291" i="1"/>
  <c r="L193292" i="1"/>
  <c r="L193293" i="1"/>
  <c r="L193294" i="1"/>
  <c r="L193295" i="1"/>
  <c r="L193296" i="1"/>
  <c r="L193297" i="1"/>
  <c r="L193298" i="1"/>
  <c r="L193299" i="1"/>
  <c r="L193300" i="1"/>
  <c r="L193301" i="1"/>
  <c r="L193302" i="1"/>
  <c r="L193303" i="1"/>
  <c r="L193304" i="1"/>
  <c r="L193305" i="1"/>
  <c r="L193306" i="1"/>
  <c r="L193307" i="1"/>
  <c r="L193308" i="1"/>
  <c r="L193309" i="1"/>
  <c r="L193310" i="1"/>
  <c r="L193311" i="1"/>
  <c r="L193312" i="1"/>
  <c r="L193313" i="1"/>
  <c r="L193314" i="1"/>
  <c r="L193315" i="1"/>
  <c r="L193316" i="1"/>
  <c r="L193317" i="1"/>
  <c r="L193318" i="1"/>
  <c r="L193319" i="1"/>
  <c r="L193320" i="1"/>
  <c r="L193321" i="1"/>
  <c r="L193322" i="1"/>
  <c r="L193323" i="1"/>
  <c r="L193324" i="1"/>
  <c r="L193325" i="1"/>
  <c r="L193326" i="1"/>
  <c r="L193327" i="1"/>
  <c r="L193328" i="1"/>
  <c r="L193329" i="1"/>
  <c r="L193330" i="1"/>
  <c r="L193331" i="1"/>
  <c r="L193332" i="1"/>
  <c r="L193333" i="1"/>
  <c r="L193334" i="1"/>
  <c r="L193335" i="1"/>
  <c r="L193336" i="1"/>
  <c r="L193337" i="1"/>
  <c r="L193338" i="1"/>
  <c r="L193339" i="1"/>
  <c r="L193340" i="1"/>
  <c r="L193341" i="1"/>
  <c r="L193342" i="1"/>
  <c r="L193343" i="1"/>
  <c r="L193344" i="1"/>
  <c r="L193345" i="1"/>
  <c r="L193346" i="1"/>
  <c r="L193347" i="1"/>
  <c r="L193348" i="1"/>
  <c r="L193349" i="1"/>
  <c r="L193350" i="1"/>
  <c r="L193351" i="1"/>
  <c r="L193352" i="1"/>
  <c r="L193353" i="1"/>
  <c r="L193354" i="1"/>
  <c r="L193355" i="1"/>
  <c r="L193356" i="1"/>
  <c r="L193357" i="1"/>
  <c r="L193358" i="1"/>
  <c r="L193359" i="1"/>
  <c r="L193360" i="1"/>
  <c r="L193361" i="1"/>
  <c r="L193362" i="1"/>
  <c r="L193363" i="1"/>
  <c r="L193364" i="1"/>
  <c r="L193365" i="1"/>
  <c r="L193366" i="1"/>
  <c r="L193367" i="1"/>
  <c r="L193368" i="1"/>
  <c r="L193369" i="1"/>
  <c r="L193370" i="1"/>
  <c r="L193371" i="1"/>
  <c r="L193372" i="1"/>
  <c r="L193373" i="1"/>
  <c r="L193374" i="1"/>
  <c r="L193375" i="1"/>
  <c r="L193376" i="1"/>
  <c r="L193377" i="1"/>
  <c r="L193378" i="1"/>
  <c r="L193379" i="1"/>
  <c r="L193380" i="1"/>
  <c r="L193381" i="1"/>
  <c r="L193382" i="1"/>
  <c r="L193383" i="1"/>
  <c r="L193384" i="1"/>
  <c r="L193385" i="1"/>
  <c r="L193386" i="1"/>
  <c r="L193387" i="1"/>
  <c r="L193388" i="1"/>
  <c r="L193389" i="1"/>
  <c r="L193390" i="1"/>
  <c r="L193391" i="1"/>
  <c r="L193392" i="1"/>
  <c r="L193393" i="1"/>
  <c r="L193394" i="1"/>
  <c r="L193395" i="1"/>
  <c r="L193396" i="1"/>
  <c r="L193397" i="1"/>
  <c r="L193398" i="1"/>
  <c r="L193399" i="1"/>
  <c r="L193400" i="1"/>
  <c r="L193401" i="1"/>
  <c r="L193402" i="1"/>
  <c r="L193403" i="1"/>
  <c r="L193404" i="1"/>
  <c r="L193405" i="1"/>
  <c r="L193406" i="1"/>
  <c r="L193407" i="1"/>
  <c r="L193408" i="1"/>
  <c r="L193409" i="1"/>
  <c r="L193410" i="1"/>
  <c r="L193411" i="1"/>
  <c r="L193412" i="1"/>
  <c r="L193413" i="1"/>
  <c r="L193414" i="1"/>
  <c r="L193415" i="1"/>
  <c r="L193416" i="1"/>
  <c r="L193417" i="1"/>
  <c r="L193418" i="1"/>
  <c r="L193419" i="1"/>
  <c r="L193420" i="1"/>
  <c r="L193421" i="1"/>
  <c r="L193422" i="1"/>
  <c r="L193423" i="1"/>
  <c r="L193424" i="1"/>
  <c r="L193425" i="1"/>
  <c r="L193426" i="1"/>
  <c r="L193427" i="1"/>
  <c r="L193428" i="1"/>
  <c r="L193429" i="1"/>
  <c r="L193430" i="1"/>
  <c r="L193431" i="1"/>
  <c r="L193432" i="1"/>
  <c r="L193433" i="1"/>
  <c r="L193434" i="1"/>
  <c r="L193435" i="1"/>
  <c r="L193436" i="1"/>
  <c r="L193437" i="1"/>
  <c r="L193438" i="1"/>
  <c r="L193439" i="1"/>
  <c r="L193440" i="1"/>
  <c r="L193441" i="1"/>
  <c r="L193442" i="1"/>
  <c r="L193443" i="1"/>
  <c r="L193444" i="1"/>
  <c r="L193445" i="1"/>
  <c r="L193446" i="1"/>
  <c r="L193447" i="1"/>
  <c r="L193448" i="1"/>
  <c r="L193449" i="1"/>
  <c r="L193450" i="1"/>
  <c r="L193451" i="1"/>
  <c r="L193452" i="1"/>
  <c r="L193453" i="1"/>
  <c r="L193454" i="1"/>
  <c r="L193455" i="1"/>
  <c r="L193456" i="1"/>
  <c r="L193457" i="1"/>
  <c r="L193458" i="1"/>
  <c r="L193459" i="1"/>
  <c r="L193460" i="1"/>
  <c r="L193461" i="1"/>
  <c r="L193462" i="1"/>
  <c r="L193463" i="1"/>
  <c r="L193464" i="1"/>
  <c r="L193465" i="1"/>
  <c r="L193466" i="1"/>
  <c r="L193467" i="1"/>
  <c r="L193468" i="1"/>
  <c r="L193469" i="1"/>
  <c r="L193470" i="1"/>
  <c r="L193471" i="1"/>
  <c r="L193472" i="1"/>
  <c r="L193473" i="1"/>
  <c r="L193474" i="1"/>
  <c r="L193475" i="1"/>
  <c r="L193476" i="1"/>
  <c r="L193477" i="1"/>
  <c r="L193478" i="1"/>
  <c r="L193479" i="1"/>
  <c r="L193480" i="1"/>
  <c r="L193481" i="1"/>
  <c r="L193482" i="1"/>
  <c r="L193483" i="1"/>
  <c r="L193484" i="1"/>
  <c r="L193485" i="1"/>
  <c r="L193486" i="1"/>
  <c r="L193487" i="1"/>
  <c r="L193488" i="1"/>
  <c r="L193489" i="1"/>
  <c r="L193490" i="1"/>
  <c r="L193491" i="1"/>
  <c r="L193492" i="1"/>
  <c r="L193493" i="1"/>
  <c r="L193494" i="1"/>
  <c r="L193495" i="1"/>
  <c r="L193496" i="1"/>
  <c r="L193497" i="1"/>
  <c r="L193498" i="1"/>
  <c r="L193499" i="1"/>
  <c r="L193500" i="1"/>
  <c r="L193501" i="1"/>
  <c r="L193502" i="1"/>
  <c r="L193503" i="1"/>
  <c r="L193504" i="1"/>
  <c r="L193505" i="1"/>
  <c r="L193506" i="1"/>
  <c r="L193507" i="1"/>
  <c r="L193508" i="1"/>
  <c r="L193509" i="1"/>
  <c r="L193510" i="1"/>
  <c r="L193511" i="1"/>
  <c r="L193512" i="1"/>
  <c r="L193513" i="1"/>
  <c r="L193514" i="1"/>
  <c r="L193515" i="1"/>
  <c r="L193516" i="1"/>
  <c r="L193517" i="1"/>
  <c r="L193518" i="1"/>
  <c r="L193519" i="1"/>
  <c r="L193520" i="1"/>
  <c r="L193521" i="1"/>
  <c r="L193522" i="1"/>
  <c r="L193523" i="1"/>
  <c r="L193524" i="1"/>
  <c r="L193525" i="1"/>
  <c r="L193526" i="1"/>
  <c r="L193527" i="1"/>
  <c r="L193528" i="1"/>
  <c r="L193529" i="1"/>
  <c r="L193530" i="1"/>
  <c r="L193531" i="1"/>
  <c r="L193532" i="1"/>
  <c r="L193533" i="1"/>
  <c r="L193534" i="1"/>
  <c r="L193535" i="1"/>
  <c r="L193536" i="1"/>
  <c r="L193537" i="1"/>
  <c r="L193538" i="1"/>
  <c r="L193539" i="1"/>
  <c r="L193540" i="1"/>
  <c r="L193541" i="1"/>
  <c r="L193542" i="1"/>
  <c r="L193543" i="1"/>
  <c r="L193544" i="1"/>
  <c r="L193545" i="1"/>
  <c r="L193546" i="1"/>
  <c r="L193547" i="1"/>
  <c r="L193548" i="1"/>
  <c r="L193549" i="1"/>
  <c r="L193550" i="1"/>
  <c r="L193551" i="1"/>
  <c r="L193552" i="1"/>
  <c r="L193553" i="1"/>
  <c r="L193554" i="1"/>
  <c r="L193555" i="1"/>
  <c r="L193556" i="1"/>
  <c r="L193557" i="1"/>
  <c r="L193558" i="1"/>
  <c r="L193559" i="1"/>
  <c r="L193560" i="1"/>
  <c r="L193561" i="1"/>
  <c r="L193562" i="1"/>
  <c r="L193563" i="1"/>
  <c r="L193564" i="1"/>
  <c r="L193565" i="1"/>
  <c r="L193566" i="1"/>
  <c r="L193567" i="1"/>
  <c r="L193568" i="1"/>
  <c r="L193569" i="1"/>
  <c r="L193570" i="1"/>
  <c r="L193571" i="1"/>
  <c r="L193572" i="1"/>
  <c r="L193573" i="1"/>
  <c r="L193574" i="1"/>
  <c r="L193575" i="1"/>
  <c r="L193576" i="1"/>
  <c r="L193577" i="1"/>
  <c r="L193578" i="1"/>
  <c r="L193579" i="1"/>
  <c r="L193580" i="1"/>
  <c r="L193581" i="1"/>
  <c r="L193582" i="1"/>
  <c r="L193583" i="1"/>
  <c r="L193584" i="1"/>
  <c r="L193585" i="1"/>
  <c r="L193586" i="1"/>
  <c r="L193587" i="1"/>
  <c r="L193588" i="1"/>
  <c r="L193589" i="1"/>
  <c r="L193590" i="1"/>
  <c r="L193591" i="1"/>
  <c r="L193592" i="1"/>
  <c r="L193593" i="1"/>
  <c r="L193594" i="1"/>
  <c r="L193595" i="1"/>
  <c r="L193596" i="1"/>
  <c r="L193597" i="1"/>
  <c r="L193598" i="1"/>
  <c r="L193599" i="1"/>
  <c r="L193600" i="1"/>
  <c r="L193601" i="1"/>
  <c r="L193602" i="1"/>
  <c r="L193603" i="1"/>
  <c r="L193604" i="1"/>
  <c r="L193605" i="1"/>
  <c r="L193606" i="1"/>
  <c r="L193607" i="1"/>
  <c r="L193608" i="1"/>
  <c r="L193609" i="1"/>
  <c r="L193610" i="1"/>
  <c r="L193611" i="1"/>
  <c r="L193612" i="1"/>
  <c r="L193613" i="1"/>
  <c r="L193614" i="1"/>
  <c r="L193615" i="1"/>
  <c r="L193616" i="1"/>
  <c r="L193617" i="1"/>
  <c r="L193618" i="1"/>
  <c r="L193619" i="1"/>
  <c r="L193620" i="1"/>
  <c r="L193621" i="1"/>
  <c r="L193622" i="1"/>
  <c r="L193623" i="1"/>
  <c r="L193624" i="1"/>
  <c r="L193625" i="1"/>
  <c r="L193626" i="1"/>
  <c r="L193627" i="1"/>
  <c r="L193628" i="1"/>
  <c r="L193629" i="1"/>
  <c r="L193630" i="1"/>
  <c r="L193631" i="1"/>
  <c r="L193632" i="1"/>
  <c r="L193633" i="1"/>
  <c r="L193634" i="1"/>
  <c r="L193635" i="1"/>
  <c r="L193636" i="1"/>
  <c r="L193637" i="1"/>
  <c r="L193638" i="1"/>
  <c r="L193639" i="1"/>
  <c r="L193640" i="1"/>
  <c r="L193641" i="1"/>
  <c r="L193642" i="1"/>
  <c r="L193643" i="1"/>
  <c r="L193644" i="1"/>
  <c r="L193645" i="1"/>
  <c r="L193646" i="1"/>
  <c r="L193647" i="1"/>
  <c r="L193648" i="1"/>
  <c r="L193649" i="1"/>
  <c r="L193650" i="1"/>
  <c r="L193651" i="1"/>
  <c r="L193652" i="1"/>
  <c r="L193653" i="1"/>
  <c r="L193654" i="1"/>
  <c r="L193655" i="1"/>
  <c r="L193656" i="1"/>
  <c r="L193657" i="1"/>
  <c r="L193658" i="1"/>
  <c r="L193659" i="1"/>
  <c r="L193660" i="1"/>
  <c r="L193661" i="1"/>
  <c r="L193662" i="1"/>
  <c r="L193663" i="1"/>
  <c r="L193664" i="1"/>
  <c r="L193665" i="1"/>
  <c r="L193666" i="1"/>
  <c r="L193667" i="1"/>
  <c r="L193668" i="1"/>
  <c r="L193669" i="1"/>
  <c r="L193670" i="1"/>
  <c r="L193671" i="1"/>
  <c r="L193672" i="1"/>
  <c r="L193673" i="1"/>
  <c r="L193674" i="1"/>
  <c r="L193675" i="1"/>
  <c r="L193676" i="1"/>
  <c r="L193677" i="1"/>
  <c r="L193678" i="1"/>
  <c r="L193679" i="1"/>
  <c r="L193680" i="1"/>
  <c r="L193681" i="1"/>
  <c r="L193682" i="1"/>
  <c r="L193683" i="1"/>
  <c r="L193684" i="1"/>
  <c r="L193685" i="1"/>
  <c r="L193686" i="1"/>
  <c r="L193687" i="1"/>
  <c r="L193688" i="1"/>
  <c r="L193689" i="1"/>
  <c r="L193690" i="1"/>
  <c r="L193691" i="1"/>
  <c r="L193692" i="1"/>
  <c r="L193693" i="1"/>
  <c r="L193694" i="1"/>
  <c r="L193695" i="1"/>
  <c r="L193696" i="1"/>
  <c r="L193697" i="1"/>
  <c r="L193698" i="1"/>
  <c r="L193699" i="1"/>
  <c r="L193700" i="1"/>
  <c r="L193701" i="1"/>
  <c r="L193702" i="1"/>
  <c r="L193703" i="1"/>
  <c r="L193704" i="1"/>
  <c r="L193705" i="1"/>
  <c r="L193706" i="1"/>
  <c r="L193707" i="1"/>
  <c r="L193708" i="1"/>
  <c r="L193709" i="1"/>
  <c r="L193710" i="1"/>
  <c r="L193711" i="1"/>
  <c r="L193712" i="1"/>
  <c r="L193713" i="1"/>
  <c r="L193714" i="1"/>
  <c r="L193715" i="1"/>
  <c r="L193716" i="1"/>
  <c r="L193717" i="1"/>
  <c r="L193718" i="1"/>
  <c r="L193719" i="1"/>
  <c r="L193720" i="1"/>
  <c r="L193721" i="1"/>
  <c r="L193722" i="1"/>
  <c r="L193723" i="1"/>
  <c r="L193724" i="1"/>
  <c r="L193725" i="1"/>
  <c r="L193726" i="1"/>
  <c r="L193727" i="1"/>
  <c r="L193728" i="1"/>
  <c r="L193729" i="1"/>
  <c r="L193730" i="1"/>
  <c r="L193731" i="1"/>
  <c r="L193732" i="1"/>
  <c r="L193733" i="1"/>
  <c r="L193734" i="1"/>
  <c r="L193735" i="1"/>
  <c r="L193736" i="1"/>
  <c r="L193737" i="1"/>
  <c r="L193738" i="1"/>
  <c r="L193739" i="1"/>
  <c r="L193740" i="1"/>
  <c r="L193741" i="1"/>
  <c r="L193742" i="1"/>
  <c r="L193743" i="1"/>
  <c r="L193744" i="1"/>
  <c r="L193745" i="1"/>
  <c r="L193746" i="1"/>
  <c r="L193747" i="1"/>
  <c r="L193748" i="1"/>
  <c r="L193749" i="1"/>
  <c r="L193750" i="1"/>
  <c r="L193751" i="1"/>
  <c r="L193752" i="1"/>
  <c r="L193753" i="1"/>
  <c r="L193754" i="1"/>
  <c r="L193755" i="1"/>
  <c r="L193756" i="1"/>
  <c r="L193757" i="1"/>
  <c r="L193758" i="1"/>
  <c r="L193759" i="1"/>
  <c r="L193760" i="1"/>
  <c r="L193761" i="1"/>
  <c r="L193762" i="1"/>
  <c r="L193763" i="1"/>
  <c r="L193764" i="1"/>
  <c r="L193765" i="1"/>
  <c r="L193766" i="1"/>
  <c r="L193767" i="1"/>
  <c r="L193768" i="1"/>
  <c r="L193769" i="1"/>
  <c r="L193770" i="1"/>
  <c r="L193771" i="1"/>
  <c r="L193772" i="1"/>
  <c r="L193773" i="1"/>
  <c r="L193774" i="1"/>
  <c r="L193775" i="1"/>
  <c r="L193776" i="1"/>
  <c r="L193777" i="1"/>
  <c r="L193778" i="1"/>
  <c r="L193779" i="1"/>
  <c r="L193780" i="1"/>
  <c r="L193781" i="1"/>
  <c r="L193782" i="1"/>
  <c r="L193783" i="1"/>
  <c r="L193784" i="1"/>
  <c r="L193785" i="1"/>
  <c r="L193786" i="1"/>
  <c r="L193787" i="1"/>
  <c r="L193788" i="1"/>
  <c r="L193789" i="1"/>
  <c r="L193790" i="1"/>
  <c r="L193791" i="1"/>
  <c r="L193792" i="1"/>
  <c r="L193793" i="1"/>
  <c r="L193794" i="1"/>
  <c r="L193795" i="1"/>
  <c r="L193796" i="1"/>
  <c r="L193797" i="1"/>
  <c r="L193798" i="1"/>
  <c r="L193799" i="1"/>
  <c r="L193800" i="1"/>
  <c r="L193801" i="1"/>
  <c r="L193802" i="1"/>
  <c r="L193803" i="1"/>
  <c r="L193804" i="1"/>
  <c r="L193805" i="1"/>
  <c r="L193806" i="1"/>
  <c r="L193807" i="1"/>
  <c r="L193808" i="1"/>
  <c r="L193809" i="1"/>
  <c r="L193810" i="1"/>
  <c r="L193811" i="1"/>
  <c r="L193812" i="1"/>
  <c r="L193813" i="1"/>
  <c r="L193814" i="1"/>
  <c r="L193815" i="1"/>
  <c r="L193816" i="1"/>
  <c r="L193817" i="1"/>
  <c r="L193818" i="1"/>
  <c r="L193819" i="1"/>
  <c r="L193820" i="1"/>
  <c r="L193821" i="1"/>
  <c r="L193822" i="1"/>
  <c r="L193823" i="1"/>
  <c r="L193824" i="1"/>
  <c r="L193825" i="1"/>
  <c r="L193826" i="1"/>
  <c r="L193827" i="1"/>
  <c r="L193828" i="1"/>
  <c r="L193829" i="1"/>
  <c r="L193830" i="1"/>
  <c r="L193831" i="1"/>
  <c r="L193832" i="1"/>
  <c r="L193833" i="1"/>
  <c r="L193834" i="1"/>
  <c r="L193835" i="1"/>
  <c r="L193836" i="1"/>
  <c r="L193837" i="1"/>
  <c r="L193838" i="1"/>
  <c r="L193839" i="1"/>
  <c r="L193840" i="1"/>
  <c r="L193841" i="1"/>
  <c r="L193842" i="1"/>
  <c r="L193843" i="1"/>
  <c r="L193844" i="1"/>
  <c r="L193845" i="1"/>
  <c r="L193846" i="1"/>
  <c r="L193847" i="1"/>
  <c r="L193848" i="1"/>
  <c r="L193849" i="1"/>
  <c r="L193850" i="1"/>
  <c r="L193851" i="1"/>
  <c r="L193852" i="1"/>
  <c r="L193853" i="1"/>
  <c r="L193854" i="1"/>
  <c r="L193855" i="1"/>
  <c r="L193856" i="1"/>
  <c r="L193857" i="1"/>
  <c r="L193858" i="1"/>
  <c r="L193859" i="1"/>
  <c r="L193860" i="1"/>
  <c r="L193861" i="1"/>
  <c r="L193862" i="1"/>
  <c r="L193863" i="1"/>
  <c r="L193864" i="1"/>
  <c r="L193865" i="1"/>
  <c r="L193866" i="1"/>
  <c r="L193867" i="1"/>
  <c r="L193868" i="1"/>
  <c r="L193869" i="1"/>
  <c r="L193870" i="1"/>
  <c r="L193871" i="1"/>
  <c r="L193872" i="1"/>
  <c r="L193873" i="1"/>
  <c r="L193874" i="1"/>
  <c r="L193875" i="1"/>
  <c r="L193876" i="1"/>
  <c r="L193877" i="1"/>
  <c r="L193878" i="1"/>
  <c r="L193879" i="1"/>
  <c r="L193880" i="1"/>
  <c r="L193881" i="1"/>
  <c r="L193882" i="1"/>
  <c r="L193883" i="1"/>
  <c r="L193884" i="1"/>
  <c r="L193885" i="1"/>
  <c r="L193886" i="1"/>
  <c r="L193887" i="1"/>
  <c r="L193888" i="1"/>
  <c r="L193889" i="1"/>
  <c r="L193890" i="1"/>
  <c r="L193891" i="1"/>
  <c r="L193892" i="1"/>
  <c r="L193893" i="1"/>
  <c r="L193894" i="1"/>
  <c r="L193895" i="1"/>
  <c r="L193896" i="1"/>
  <c r="L193897" i="1"/>
  <c r="L193898" i="1"/>
  <c r="L193899" i="1"/>
  <c r="L193900" i="1"/>
  <c r="L193901" i="1"/>
  <c r="L193902" i="1"/>
  <c r="L193903" i="1"/>
  <c r="L193904" i="1"/>
  <c r="L193905" i="1"/>
  <c r="L193906" i="1"/>
  <c r="L193907" i="1"/>
  <c r="L193908" i="1"/>
  <c r="L193909" i="1"/>
  <c r="L193910" i="1"/>
  <c r="L193911" i="1"/>
  <c r="L193912" i="1"/>
  <c r="L193913" i="1"/>
  <c r="L193914" i="1"/>
  <c r="L193915" i="1"/>
  <c r="L193916" i="1"/>
  <c r="L193917" i="1"/>
  <c r="L193918" i="1"/>
  <c r="L193919" i="1"/>
  <c r="L193920" i="1"/>
  <c r="L193921" i="1"/>
  <c r="L193922" i="1"/>
  <c r="L193923" i="1"/>
  <c r="L193924" i="1"/>
  <c r="L193925" i="1"/>
  <c r="L193926" i="1"/>
  <c r="L193927" i="1"/>
  <c r="L193928" i="1"/>
  <c r="L193929" i="1"/>
  <c r="L193930" i="1"/>
  <c r="L193931" i="1"/>
  <c r="L193932" i="1"/>
  <c r="L193933" i="1"/>
  <c r="L193934" i="1"/>
  <c r="L193935" i="1"/>
  <c r="L193936" i="1"/>
  <c r="L193937" i="1"/>
  <c r="L193938" i="1"/>
  <c r="L193939" i="1"/>
  <c r="L193940" i="1"/>
  <c r="L193941" i="1"/>
  <c r="L193942" i="1"/>
  <c r="L193943" i="1"/>
  <c r="L193944" i="1"/>
  <c r="L193945" i="1"/>
  <c r="L193946" i="1"/>
  <c r="L193947" i="1"/>
  <c r="L193948" i="1"/>
  <c r="L193949" i="1"/>
  <c r="L193950" i="1"/>
  <c r="L193951" i="1"/>
  <c r="L193952" i="1"/>
  <c r="L193953" i="1"/>
  <c r="L193954" i="1"/>
  <c r="L193955" i="1"/>
  <c r="L193956" i="1"/>
  <c r="L193957" i="1"/>
  <c r="L193958" i="1"/>
  <c r="L193959" i="1"/>
  <c r="L193960" i="1"/>
  <c r="L193961" i="1"/>
  <c r="L193962" i="1"/>
  <c r="L193963" i="1"/>
  <c r="L193964" i="1"/>
  <c r="L193965" i="1"/>
  <c r="L193966" i="1"/>
  <c r="L193967" i="1"/>
  <c r="L193968" i="1"/>
  <c r="L193969" i="1"/>
  <c r="L193970" i="1"/>
  <c r="L193971" i="1"/>
  <c r="L193972" i="1"/>
  <c r="L193973" i="1"/>
  <c r="L193974" i="1"/>
  <c r="L193975" i="1"/>
  <c r="L193976" i="1"/>
  <c r="L193977" i="1"/>
  <c r="L193978" i="1"/>
  <c r="L193979" i="1"/>
  <c r="L193980" i="1"/>
  <c r="L193981" i="1"/>
  <c r="L193982" i="1"/>
  <c r="L193983" i="1"/>
  <c r="L193984" i="1"/>
  <c r="L193985" i="1"/>
  <c r="L193986" i="1"/>
  <c r="L193987" i="1"/>
  <c r="L193988" i="1"/>
  <c r="L193989" i="1"/>
  <c r="L193990" i="1"/>
  <c r="L193991" i="1"/>
  <c r="L193992" i="1"/>
  <c r="L193993" i="1"/>
  <c r="L193994" i="1"/>
  <c r="L193995" i="1"/>
  <c r="L193996" i="1"/>
  <c r="L193997" i="1"/>
  <c r="L193998" i="1"/>
  <c r="L193999" i="1"/>
  <c r="L194000" i="1"/>
  <c r="L194001" i="1"/>
  <c r="L194002" i="1"/>
  <c r="L194003" i="1"/>
  <c r="L194004" i="1"/>
  <c r="L194005" i="1"/>
  <c r="L194006" i="1"/>
  <c r="L194007" i="1"/>
  <c r="L194008" i="1"/>
  <c r="L194009" i="1"/>
  <c r="L194010" i="1"/>
  <c r="L194011" i="1"/>
  <c r="L194012" i="1"/>
  <c r="L194013" i="1"/>
  <c r="L194014" i="1"/>
  <c r="L194015" i="1"/>
  <c r="L194016" i="1"/>
  <c r="L194017" i="1"/>
  <c r="L194018" i="1"/>
  <c r="L194019" i="1"/>
  <c r="L194020" i="1"/>
  <c r="L194021" i="1"/>
  <c r="L194022" i="1"/>
  <c r="L194023" i="1"/>
  <c r="L194024" i="1"/>
  <c r="L194025" i="1"/>
  <c r="L194026" i="1"/>
  <c r="L194027" i="1"/>
  <c r="L194028" i="1"/>
  <c r="L194029" i="1"/>
  <c r="L194030" i="1"/>
  <c r="L194031" i="1"/>
  <c r="L194032" i="1"/>
  <c r="L194033" i="1"/>
  <c r="L194034" i="1"/>
  <c r="L194035" i="1"/>
  <c r="L194036" i="1"/>
  <c r="L194037" i="1"/>
  <c r="L194038" i="1"/>
  <c r="L194039" i="1"/>
  <c r="L194040" i="1"/>
  <c r="L194041" i="1"/>
  <c r="L194042" i="1"/>
  <c r="L194043" i="1"/>
  <c r="L194044" i="1"/>
  <c r="L194045" i="1"/>
  <c r="L194046" i="1"/>
  <c r="L194047" i="1"/>
  <c r="L194048" i="1"/>
  <c r="L194049" i="1"/>
  <c r="L194050" i="1"/>
  <c r="L194051" i="1"/>
  <c r="L194052" i="1"/>
  <c r="L194053" i="1"/>
  <c r="L194054" i="1"/>
  <c r="L194055" i="1"/>
  <c r="L194056" i="1"/>
  <c r="L194057" i="1"/>
  <c r="L194058" i="1"/>
  <c r="L194059" i="1"/>
  <c r="L194060" i="1"/>
  <c r="L194061" i="1"/>
  <c r="L194062" i="1"/>
  <c r="L194063" i="1"/>
  <c r="L194064" i="1"/>
  <c r="L194065" i="1"/>
  <c r="L194066" i="1"/>
  <c r="L194067" i="1"/>
  <c r="L194068" i="1"/>
  <c r="L194069" i="1"/>
  <c r="L194070" i="1"/>
  <c r="L194071" i="1"/>
  <c r="L194072" i="1"/>
  <c r="L194073" i="1"/>
  <c r="L194074" i="1"/>
  <c r="L194075" i="1"/>
  <c r="L194076" i="1"/>
  <c r="L194077" i="1"/>
  <c r="L194078" i="1"/>
  <c r="L194079" i="1"/>
  <c r="L194080" i="1"/>
  <c r="L194081" i="1"/>
  <c r="L194082" i="1"/>
  <c r="L194083" i="1"/>
  <c r="L194084" i="1"/>
  <c r="L194085" i="1"/>
  <c r="L194086" i="1"/>
  <c r="L194087" i="1"/>
  <c r="L194088" i="1"/>
  <c r="L194089" i="1"/>
  <c r="L194090" i="1"/>
  <c r="L194091" i="1"/>
  <c r="L194092" i="1"/>
  <c r="L194093" i="1"/>
  <c r="L194094" i="1"/>
  <c r="L194095" i="1"/>
  <c r="L194096" i="1"/>
  <c r="L194097" i="1"/>
  <c r="L194098" i="1"/>
  <c r="L194099" i="1"/>
  <c r="L194100" i="1"/>
  <c r="L194101" i="1"/>
  <c r="L194102" i="1"/>
  <c r="L194103" i="1"/>
  <c r="L194104" i="1"/>
  <c r="L194105" i="1"/>
  <c r="L194106" i="1"/>
  <c r="L194107" i="1"/>
  <c r="L194108" i="1"/>
  <c r="L194109" i="1"/>
  <c r="L194110" i="1"/>
  <c r="L194111" i="1"/>
  <c r="L194112" i="1"/>
  <c r="L194113" i="1"/>
  <c r="L194114" i="1"/>
  <c r="L194115" i="1"/>
  <c r="L194116" i="1"/>
  <c r="L194117" i="1"/>
  <c r="L194118" i="1"/>
  <c r="L194119" i="1"/>
  <c r="L194120" i="1"/>
  <c r="L194121" i="1"/>
  <c r="L194122" i="1"/>
  <c r="L194123" i="1"/>
  <c r="L194124" i="1"/>
  <c r="L194125" i="1"/>
  <c r="L194126" i="1"/>
  <c r="L194127" i="1"/>
  <c r="L194128" i="1"/>
  <c r="L194129" i="1"/>
  <c r="L194130" i="1"/>
  <c r="L194131" i="1"/>
  <c r="L194132" i="1"/>
  <c r="L194133" i="1"/>
  <c r="L194134" i="1"/>
  <c r="L194135" i="1"/>
  <c r="L194136" i="1"/>
  <c r="L194137" i="1"/>
  <c r="L194138" i="1"/>
  <c r="L194139" i="1"/>
  <c r="L194140" i="1"/>
  <c r="L194141" i="1"/>
  <c r="L194142" i="1"/>
  <c r="L194143" i="1"/>
  <c r="L194144" i="1"/>
  <c r="L194145" i="1"/>
  <c r="L194146" i="1"/>
  <c r="L194147" i="1"/>
  <c r="L194148" i="1"/>
  <c r="L194149" i="1"/>
  <c r="L194150" i="1"/>
  <c r="L194151" i="1"/>
  <c r="L194152" i="1"/>
  <c r="L194153" i="1"/>
  <c r="L194154" i="1"/>
  <c r="L194155" i="1"/>
  <c r="L194156" i="1"/>
  <c r="L194157" i="1"/>
  <c r="L194158" i="1"/>
  <c r="L194159" i="1"/>
  <c r="L194160" i="1"/>
  <c r="L194161" i="1"/>
  <c r="L194162" i="1"/>
  <c r="L194163" i="1"/>
  <c r="L194164" i="1"/>
  <c r="L194165" i="1"/>
  <c r="L194166" i="1"/>
  <c r="L194167" i="1"/>
  <c r="L194168" i="1"/>
  <c r="L194169" i="1"/>
  <c r="L194170" i="1"/>
  <c r="L194171" i="1"/>
  <c r="L194172" i="1"/>
  <c r="L194173" i="1"/>
  <c r="L194174" i="1"/>
  <c r="L194175" i="1"/>
  <c r="L194176" i="1"/>
  <c r="L194177" i="1"/>
  <c r="L194178" i="1"/>
  <c r="L194179" i="1"/>
  <c r="L194180" i="1"/>
  <c r="L194181" i="1"/>
  <c r="L194182" i="1"/>
  <c r="L194183" i="1"/>
  <c r="L194184" i="1"/>
  <c r="L194185" i="1"/>
  <c r="L194186" i="1"/>
  <c r="L194187" i="1"/>
  <c r="L194188" i="1"/>
  <c r="L194189" i="1"/>
  <c r="L194190" i="1"/>
  <c r="L194191" i="1"/>
  <c r="L194192" i="1"/>
  <c r="L194193" i="1"/>
  <c r="L194194" i="1"/>
  <c r="L194195" i="1"/>
  <c r="L194196" i="1"/>
  <c r="L194197" i="1"/>
  <c r="L194198" i="1"/>
  <c r="L194199" i="1"/>
  <c r="L194200" i="1"/>
  <c r="L194201" i="1"/>
  <c r="L194202" i="1"/>
  <c r="L194203" i="1"/>
  <c r="L194204" i="1"/>
  <c r="L194205" i="1"/>
  <c r="L194206" i="1"/>
  <c r="L194207" i="1"/>
  <c r="L194208" i="1"/>
  <c r="L194209" i="1"/>
  <c r="L194210" i="1"/>
  <c r="L194211" i="1"/>
  <c r="L194212" i="1"/>
  <c r="L194213" i="1"/>
  <c r="L194214" i="1"/>
  <c r="L194215" i="1"/>
  <c r="L194216" i="1"/>
  <c r="L194217" i="1"/>
  <c r="L194218" i="1"/>
  <c r="L194219" i="1"/>
  <c r="L194220" i="1"/>
  <c r="L194221" i="1"/>
  <c r="L194222" i="1"/>
  <c r="L194223" i="1"/>
  <c r="L194224" i="1"/>
  <c r="L194225" i="1"/>
  <c r="L194226" i="1"/>
  <c r="L194227" i="1"/>
  <c r="L194228" i="1"/>
  <c r="L194229" i="1"/>
  <c r="L194230" i="1"/>
  <c r="L194231" i="1"/>
  <c r="L194232" i="1"/>
  <c r="L194233" i="1"/>
  <c r="L194234" i="1"/>
  <c r="L194235" i="1"/>
  <c r="L194236" i="1"/>
  <c r="L194237" i="1"/>
  <c r="L194238" i="1"/>
  <c r="L194239" i="1"/>
  <c r="L194240" i="1"/>
  <c r="L194241" i="1"/>
  <c r="L194242" i="1"/>
  <c r="L194243" i="1"/>
  <c r="L194244" i="1"/>
  <c r="L194245" i="1"/>
  <c r="L194246" i="1"/>
  <c r="L194247" i="1"/>
  <c r="L194248" i="1"/>
  <c r="L194249" i="1"/>
  <c r="L194250" i="1"/>
  <c r="L194251" i="1"/>
  <c r="L194252" i="1"/>
  <c r="L194253" i="1"/>
  <c r="L194254" i="1"/>
  <c r="L194255" i="1"/>
  <c r="L194256" i="1"/>
  <c r="L194257" i="1"/>
  <c r="L194258" i="1"/>
  <c r="L194259" i="1"/>
  <c r="L194260" i="1"/>
  <c r="L194261" i="1"/>
  <c r="L194262" i="1"/>
  <c r="L194263" i="1"/>
  <c r="L194264" i="1"/>
  <c r="L194265" i="1"/>
  <c r="L194266" i="1"/>
  <c r="L194267" i="1"/>
  <c r="L194268" i="1"/>
  <c r="L194269" i="1"/>
  <c r="L194270" i="1"/>
  <c r="L194271" i="1"/>
  <c r="L194272" i="1"/>
  <c r="L194273" i="1"/>
  <c r="L194274" i="1"/>
  <c r="L194275" i="1"/>
  <c r="L194276" i="1"/>
  <c r="L194277" i="1"/>
  <c r="L194278" i="1"/>
  <c r="L194279" i="1"/>
  <c r="L194280" i="1"/>
  <c r="L194281" i="1"/>
  <c r="L194282" i="1"/>
  <c r="L194283" i="1"/>
  <c r="L194284" i="1"/>
  <c r="L194285" i="1"/>
  <c r="L194286" i="1"/>
  <c r="L194287" i="1"/>
  <c r="L194288" i="1"/>
  <c r="L194289" i="1"/>
  <c r="L194290" i="1"/>
  <c r="L194291" i="1"/>
  <c r="L194292" i="1"/>
  <c r="L194293" i="1"/>
  <c r="L194294" i="1"/>
  <c r="L194295" i="1"/>
  <c r="L194296" i="1"/>
  <c r="L194297" i="1"/>
  <c r="L194298" i="1"/>
  <c r="L194299" i="1"/>
  <c r="L194300" i="1"/>
  <c r="L194301" i="1"/>
  <c r="L194302" i="1"/>
  <c r="L194303" i="1"/>
  <c r="L194304" i="1"/>
  <c r="L194305" i="1"/>
  <c r="L194306" i="1"/>
  <c r="L194307" i="1"/>
  <c r="L194308" i="1"/>
  <c r="L194309" i="1"/>
  <c r="L194310" i="1"/>
  <c r="L194311" i="1"/>
  <c r="L194312" i="1"/>
  <c r="L194313" i="1"/>
  <c r="L194314" i="1"/>
  <c r="L194315" i="1"/>
  <c r="L194316" i="1"/>
  <c r="L194317" i="1"/>
  <c r="L194318" i="1"/>
  <c r="L194319" i="1"/>
  <c r="L194320" i="1"/>
  <c r="L194321" i="1"/>
  <c r="L194322" i="1"/>
  <c r="L194323" i="1"/>
  <c r="L194324" i="1"/>
  <c r="L194325" i="1"/>
  <c r="L194326" i="1"/>
  <c r="L194327" i="1"/>
  <c r="L194328" i="1"/>
  <c r="L194329" i="1"/>
  <c r="L194330" i="1"/>
  <c r="L194331" i="1"/>
  <c r="L194332" i="1"/>
  <c r="L194333" i="1"/>
  <c r="L194334" i="1"/>
  <c r="L194335" i="1"/>
  <c r="L194336" i="1"/>
  <c r="L194337" i="1"/>
  <c r="L194338" i="1"/>
  <c r="L194339" i="1"/>
  <c r="L194340" i="1"/>
  <c r="L194341" i="1"/>
  <c r="L194342" i="1"/>
  <c r="L194343" i="1"/>
  <c r="L194344" i="1"/>
  <c r="L194345" i="1"/>
  <c r="L194346" i="1"/>
  <c r="L194347" i="1"/>
  <c r="L194348" i="1"/>
  <c r="L194349" i="1"/>
  <c r="L194350" i="1"/>
  <c r="L194351" i="1"/>
  <c r="L194352" i="1"/>
  <c r="L194353" i="1"/>
  <c r="L194354" i="1"/>
  <c r="L194355" i="1"/>
  <c r="L194356" i="1"/>
  <c r="L194357" i="1"/>
  <c r="L194358" i="1"/>
  <c r="L194359" i="1"/>
  <c r="L194360" i="1"/>
  <c r="L194361" i="1"/>
  <c r="L194362" i="1"/>
  <c r="L194363" i="1"/>
  <c r="L194364" i="1"/>
  <c r="L194365" i="1"/>
  <c r="L194366" i="1"/>
  <c r="L194367" i="1"/>
  <c r="L194368" i="1"/>
  <c r="L194369" i="1"/>
  <c r="L194370" i="1"/>
  <c r="L194371" i="1"/>
  <c r="L194372" i="1"/>
  <c r="L194373" i="1"/>
  <c r="L194374" i="1"/>
  <c r="L194375" i="1"/>
  <c r="L194376" i="1"/>
  <c r="L194377" i="1"/>
  <c r="L194378" i="1"/>
  <c r="L194379" i="1"/>
  <c r="L194380" i="1"/>
  <c r="L194381" i="1"/>
  <c r="L194382" i="1"/>
  <c r="L194383" i="1"/>
  <c r="L194384" i="1"/>
  <c r="L194385" i="1"/>
  <c r="L194386" i="1"/>
  <c r="L194387" i="1"/>
  <c r="L194388" i="1"/>
  <c r="L194389" i="1"/>
  <c r="L194390" i="1"/>
  <c r="L194391" i="1"/>
  <c r="L194392" i="1"/>
  <c r="L194393" i="1"/>
  <c r="L194394" i="1"/>
  <c r="L194395" i="1"/>
  <c r="L194396" i="1"/>
  <c r="L194397" i="1"/>
  <c r="L194398" i="1"/>
  <c r="L194399" i="1"/>
  <c r="L194400" i="1"/>
  <c r="L194401" i="1"/>
  <c r="L194402" i="1"/>
  <c r="L194403" i="1"/>
  <c r="L194404" i="1"/>
  <c r="L194405" i="1"/>
  <c r="L194406" i="1"/>
  <c r="L194407" i="1"/>
  <c r="L194408" i="1"/>
  <c r="L194409" i="1"/>
  <c r="L194410" i="1"/>
  <c r="L194411" i="1"/>
  <c r="L194412" i="1"/>
  <c r="L194413" i="1"/>
  <c r="L194414" i="1"/>
  <c r="L194415" i="1"/>
  <c r="L194416" i="1"/>
  <c r="L194417" i="1"/>
  <c r="L194418" i="1"/>
  <c r="L194419" i="1"/>
  <c r="L194420" i="1"/>
  <c r="L194421" i="1"/>
  <c r="L194422" i="1"/>
  <c r="L194423" i="1"/>
  <c r="L194424" i="1"/>
  <c r="L194425" i="1"/>
  <c r="L194426" i="1"/>
  <c r="L194427" i="1"/>
  <c r="L194428" i="1"/>
  <c r="L194429" i="1"/>
  <c r="L194430" i="1"/>
  <c r="L194431" i="1"/>
  <c r="L194432" i="1"/>
  <c r="L194433" i="1"/>
  <c r="L194434" i="1"/>
  <c r="L194435" i="1"/>
  <c r="L194436" i="1"/>
  <c r="L194437" i="1"/>
  <c r="L194438" i="1"/>
  <c r="L194439" i="1"/>
  <c r="L194440" i="1"/>
  <c r="L194441" i="1"/>
  <c r="L194442" i="1"/>
  <c r="L194443" i="1"/>
  <c r="L194444" i="1"/>
  <c r="L194445" i="1"/>
  <c r="L194446" i="1"/>
  <c r="L194447" i="1"/>
  <c r="L194448" i="1"/>
  <c r="L194449" i="1"/>
  <c r="L194450" i="1"/>
  <c r="L194451" i="1"/>
  <c r="L194452" i="1"/>
  <c r="L194453" i="1"/>
  <c r="L194454" i="1"/>
  <c r="L194455" i="1"/>
  <c r="L194456" i="1"/>
  <c r="L194457" i="1"/>
  <c r="L194458" i="1"/>
  <c r="L194459" i="1"/>
  <c r="L194460" i="1"/>
  <c r="L194461" i="1"/>
  <c r="L194462" i="1"/>
  <c r="L194463" i="1"/>
  <c r="L194464" i="1"/>
  <c r="L194465" i="1"/>
  <c r="L194466" i="1"/>
  <c r="L194467" i="1"/>
  <c r="L194468" i="1"/>
  <c r="L194469" i="1"/>
  <c r="L194470" i="1"/>
  <c r="L194471" i="1"/>
  <c r="L194472" i="1"/>
  <c r="L194473" i="1"/>
  <c r="L194474" i="1"/>
  <c r="L194475" i="1"/>
  <c r="L194476" i="1"/>
  <c r="L194477" i="1"/>
  <c r="L194478" i="1"/>
  <c r="L194479" i="1"/>
  <c r="L194480" i="1"/>
  <c r="L194481" i="1"/>
  <c r="L194482" i="1"/>
  <c r="L194483" i="1"/>
  <c r="L194484" i="1"/>
  <c r="L194485" i="1"/>
  <c r="L194486" i="1"/>
  <c r="L194487" i="1"/>
  <c r="L194488" i="1"/>
  <c r="L194489" i="1"/>
  <c r="L194490" i="1"/>
  <c r="L194491" i="1"/>
  <c r="L194492" i="1"/>
  <c r="L194493" i="1"/>
  <c r="L194494" i="1"/>
  <c r="L194495" i="1"/>
  <c r="L194496" i="1"/>
  <c r="L194497" i="1"/>
  <c r="L194498" i="1"/>
  <c r="L194499" i="1"/>
  <c r="L194500" i="1"/>
  <c r="L194501" i="1"/>
  <c r="L194502" i="1"/>
  <c r="L194503" i="1"/>
  <c r="L194504" i="1"/>
  <c r="L194505" i="1"/>
  <c r="L194506" i="1"/>
  <c r="L194507" i="1"/>
  <c r="L194508" i="1"/>
  <c r="L194509" i="1"/>
  <c r="L194510" i="1"/>
  <c r="L194511" i="1"/>
  <c r="L194512" i="1"/>
  <c r="L194513" i="1"/>
  <c r="L194514" i="1"/>
  <c r="L194515" i="1"/>
  <c r="L194516" i="1"/>
  <c r="L194517" i="1"/>
  <c r="L194518" i="1"/>
  <c r="L194519" i="1"/>
  <c r="L194520" i="1"/>
  <c r="L194521" i="1"/>
  <c r="L194522" i="1"/>
  <c r="L194523" i="1"/>
  <c r="L194524" i="1"/>
  <c r="L194525" i="1"/>
  <c r="L194526" i="1"/>
  <c r="L194527" i="1"/>
  <c r="L194528" i="1"/>
  <c r="L194529" i="1"/>
  <c r="L194530" i="1"/>
  <c r="L194531" i="1"/>
  <c r="L194532" i="1"/>
  <c r="L194533" i="1"/>
  <c r="L194534" i="1"/>
  <c r="L194535" i="1"/>
  <c r="L194536" i="1"/>
  <c r="L194537" i="1"/>
  <c r="L194538" i="1"/>
  <c r="L194539" i="1"/>
  <c r="L194540" i="1"/>
  <c r="L194541" i="1"/>
  <c r="L194542" i="1"/>
  <c r="L194543" i="1"/>
  <c r="L194544" i="1"/>
  <c r="L194545" i="1"/>
  <c r="L194546" i="1"/>
  <c r="L194547" i="1"/>
  <c r="L194548" i="1"/>
  <c r="L194549" i="1"/>
  <c r="L194550" i="1"/>
  <c r="L194551" i="1"/>
  <c r="L194552" i="1"/>
  <c r="L194553" i="1"/>
  <c r="L194554" i="1"/>
  <c r="L194555" i="1"/>
  <c r="L194556" i="1"/>
  <c r="L194557" i="1"/>
  <c r="L194558" i="1"/>
  <c r="L194559" i="1"/>
  <c r="L194560" i="1"/>
  <c r="L194561" i="1"/>
  <c r="L194562" i="1"/>
  <c r="L194563" i="1"/>
  <c r="L194564" i="1"/>
  <c r="L194565" i="1"/>
  <c r="L194566" i="1"/>
  <c r="L194567" i="1"/>
  <c r="L194568" i="1"/>
  <c r="L194569" i="1"/>
  <c r="L194570" i="1"/>
  <c r="L194571" i="1"/>
  <c r="L194572" i="1"/>
  <c r="L194573" i="1"/>
  <c r="L194574" i="1"/>
  <c r="L194575" i="1"/>
  <c r="L194576" i="1"/>
  <c r="L194577" i="1"/>
  <c r="L194578" i="1"/>
  <c r="L194579" i="1"/>
  <c r="L194580" i="1"/>
  <c r="L194581" i="1"/>
  <c r="L194582" i="1"/>
  <c r="L194583" i="1"/>
  <c r="L194584" i="1"/>
  <c r="L194585" i="1"/>
  <c r="L194586" i="1"/>
  <c r="L194587" i="1"/>
  <c r="L194588" i="1"/>
  <c r="L194589" i="1"/>
  <c r="L194590" i="1"/>
  <c r="L194591" i="1"/>
  <c r="L194592" i="1"/>
  <c r="L194593" i="1"/>
  <c r="L194594" i="1"/>
  <c r="L194595" i="1"/>
  <c r="L194596" i="1"/>
  <c r="L194597" i="1"/>
  <c r="L194598" i="1"/>
  <c r="L194599" i="1"/>
  <c r="L194600" i="1"/>
  <c r="L194601" i="1"/>
  <c r="L194602" i="1"/>
  <c r="L194603" i="1"/>
  <c r="L194604" i="1"/>
  <c r="L194605" i="1"/>
  <c r="L194606" i="1"/>
  <c r="L194607" i="1"/>
  <c r="L194608" i="1"/>
  <c r="L194609" i="1"/>
  <c r="L194610" i="1"/>
  <c r="L194611" i="1"/>
  <c r="L194612" i="1"/>
  <c r="L194613" i="1"/>
  <c r="L194614" i="1"/>
  <c r="L194615" i="1"/>
  <c r="L194616" i="1"/>
  <c r="L194617" i="1"/>
  <c r="L194618" i="1"/>
  <c r="L194619" i="1"/>
  <c r="L194620" i="1"/>
  <c r="L194621" i="1"/>
  <c r="L194622" i="1"/>
  <c r="L194623" i="1"/>
  <c r="L194624" i="1"/>
  <c r="L194625" i="1"/>
  <c r="L194626" i="1"/>
  <c r="L194627" i="1"/>
  <c r="L194628" i="1"/>
  <c r="L194629" i="1"/>
  <c r="L194630" i="1"/>
  <c r="L194631" i="1"/>
  <c r="L194632" i="1"/>
  <c r="L194633" i="1"/>
  <c r="L194634" i="1"/>
  <c r="L194635" i="1"/>
  <c r="L194636" i="1"/>
  <c r="L194637" i="1"/>
  <c r="L194638" i="1"/>
  <c r="L194639" i="1"/>
  <c r="L194640" i="1"/>
  <c r="L194641" i="1"/>
  <c r="L194642" i="1"/>
  <c r="L194643" i="1"/>
  <c r="L194644" i="1"/>
  <c r="L194645" i="1"/>
  <c r="L194646" i="1"/>
  <c r="L194647" i="1"/>
  <c r="L194648" i="1"/>
  <c r="L194649" i="1"/>
  <c r="L194650" i="1"/>
  <c r="L194651" i="1"/>
  <c r="L194652" i="1"/>
  <c r="L194653" i="1"/>
  <c r="L194654" i="1"/>
  <c r="L194655" i="1"/>
  <c r="L194656" i="1"/>
  <c r="L194657" i="1"/>
  <c r="L194658" i="1"/>
  <c r="L194659" i="1"/>
  <c r="L194660" i="1"/>
  <c r="L194661" i="1"/>
  <c r="L194662" i="1"/>
  <c r="L194663" i="1"/>
  <c r="L194664" i="1"/>
  <c r="L194665" i="1"/>
  <c r="L194666" i="1"/>
  <c r="L194667" i="1"/>
  <c r="L194668" i="1"/>
  <c r="L194669" i="1"/>
  <c r="L194670" i="1"/>
  <c r="L194671" i="1"/>
  <c r="L194672" i="1"/>
  <c r="L194673" i="1"/>
  <c r="L194674" i="1"/>
  <c r="L194675" i="1"/>
  <c r="L194676" i="1"/>
  <c r="L194677" i="1"/>
  <c r="L194678" i="1"/>
  <c r="L194679" i="1"/>
  <c r="L194680" i="1"/>
  <c r="L194681" i="1"/>
  <c r="L194682" i="1"/>
  <c r="L194683" i="1"/>
  <c r="L194684" i="1"/>
  <c r="L194685" i="1"/>
  <c r="L194686" i="1"/>
  <c r="L194687" i="1"/>
  <c r="L194688" i="1"/>
  <c r="L194689" i="1"/>
  <c r="L194690" i="1"/>
  <c r="L194691" i="1"/>
  <c r="L194692" i="1"/>
  <c r="L194693" i="1"/>
  <c r="L194694" i="1"/>
  <c r="L194695" i="1"/>
  <c r="L194696" i="1"/>
  <c r="L194697" i="1"/>
  <c r="L194698" i="1"/>
  <c r="L194699" i="1"/>
  <c r="L194700" i="1"/>
  <c r="L194701" i="1"/>
  <c r="L194702" i="1"/>
  <c r="L194703" i="1"/>
  <c r="L194704" i="1"/>
  <c r="L194705" i="1"/>
  <c r="L194706" i="1"/>
  <c r="L194707" i="1"/>
  <c r="L194708" i="1"/>
  <c r="L194709" i="1"/>
  <c r="L194710" i="1"/>
  <c r="L194711" i="1"/>
  <c r="L194712" i="1"/>
  <c r="L194713" i="1"/>
  <c r="L194714" i="1"/>
  <c r="L194715" i="1"/>
  <c r="L194716" i="1"/>
  <c r="L194717" i="1"/>
  <c r="L194718" i="1"/>
  <c r="L194719" i="1"/>
  <c r="L194720" i="1"/>
  <c r="L194721" i="1"/>
  <c r="L194722" i="1"/>
  <c r="L194723" i="1"/>
  <c r="L194724" i="1"/>
  <c r="L194725" i="1"/>
  <c r="L194726" i="1"/>
  <c r="L194727" i="1"/>
  <c r="L194728" i="1"/>
  <c r="L194729" i="1"/>
  <c r="L194730" i="1"/>
  <c r="L194731" i="1"/>
  <c r="L194732" i="1"/>
  <c r="L194733" i="1"/>
  <c r="L194734" i="1"/>
  <c r="L194735" i="1"/>
  <c r="L194736" i="1"/>
  <c r="L194737" i="1"/>
  <c r="L194738" i="1"/>
  <c r="L194739" i="1"/>
  <c r="L194740" i="1"/>
  <c r="L194741" i="1"/>
  <c r="L194742" i="1"/>
  <c r="L194743" i="1"/>
  <c r="L194744" i="1"/>
  <c r="L194745" i="1"/>
  <c r="L194746" i="1"/>
  <c r="L194747" i="1"/>
  <c r="L194748" i="1"/>
  <c r="L194749" i="1"/>
  <c r="L194750" i="1"/>
  <c r="L194751" i="1"/>
  <c r="L194752" i="1"/>
  <c r="L194753" i="1"/>
  <c r="L194754" i="1"/>
  <c r="L194755" i="1"/>
  <c r="L194756" i="1"/>
  <c r="L194757" i="1"/>
  <c r="L194758" i="1"/>
  <c r="L194759" i="1"/>
  <c r="L194760" i="1"/>
  <c r="L194761" i="1"/>
  <c r="L194762" i="1"/>
  <c r="L194763" i="1"/>
  <c r="L194764" i="1"/>
  <c r="L194765" i="1"/>
  <c r="L194766" i="1"/>
  <c r="L194767" i="1"/>
  <c r="L194768" i="1"/>
  <c r="L194769" i="1"/>
  <c r="L194770" i="1"/>
  <c r="L194771" i="1"/>
  <c r="L194772" i="1"/>
  <c r="L194773" i="1"/>
  <c r="L194774" i="1"/>
  <c r="L194775" i="1"/>
  <c r="L194776" i="1"/>
  <c r="L194777" i="1"/>
  <c r="L194778" i="1"/>
  <c r="L194779" i="1"/>
  <c r="L194780" i="1"/>
  <c r="L194781" i="1"/>
  <c r="L194782" i="1"/>
  <c r="L194783" i="1"/>
  <c r="L194784" i="1"/>
  <c r="L194785" i="1"/>
  <c r="L194786" i="1"/>
  <c r="L194787" i="1"/>
  <c r="L194788" i="1"/>
  <c r="L194789" i="1"/>
  <c r="L194790" i="1"/>
  <c r="L194791" i="1"/>
  <c r="L194792" i="1"/>
  <c r="L194793" i="1"/>
  <c r="L194794" i="1"/>
  <c r="L194795" i="1"/>
  <c r="L194796" i="1"/>
  <c r="L194797" i="1"/>
  <c r="L194798" i="1"/>
  <c r="L194799" i="1"/>
  <c r="L194800" i="1"/>
  <c r="L194801" i="1"/>
  <c r="L194802" i="1"/>
  <c r="L194803" i="1"/>
  <c r="L194804" i="1"/>
  <c r="L194805" i="1"/>
  <c r="L194806" i="1"/>
  <c r="L194807" i="1"/>
  <c r="L194808" i="1"/>
  <c r="L194809" i="1"/>
  <c r="L194810" i="1"/>
  <c r="L194811" i="1"/>
  <c r="L194812" i="1"/>
  <c r="L194813" i="1"/>
  <c r="L194814" i="1"/>
  <c r="L194815" i="1"/>
  <c r="L194816" i="1"/>
  <c r="L194817" i="1"/>
  <c r="L194818" i="1"/>
  <c r="L194819" i="1"/>
  <c r="L194820" i="1"/>
  <c r="L194821" i="1"/>
  <c r="L194822" i="1"/>
  <c r="L194823" i="1"/>
  <c r="L194824" i="1"/>
  <c r="L194825" i="1"/>
  <c r="L194826" i="1"/>
  <c r="L194827" i="1"/>
  <c r="L194828" i="1"/>
  <c r="L194829" i="1"/>
  <c r="L194830" i="1"/>
  <c r="L194831" i="1"/>
  <c r="L194832" i="1"/>
  <c r="L194833" i="1"/>
  <c r="L194834" i="1"/>
  <c r="L194835" i="1"/>
  <c r="L194836" i="1"/>
  <c r="L194837" i="1"/>
  <c r="L194838" i="1"/>
  <c r="L194839" i="1"/>
  <c r="L194840" i="1"/>
  <c r="L194841" i="1"/>
  <c r="L194842" i="1"/>
  <c r="L194843" i="1"/>
  <c r="L194844" i="1"/>
  <c r="L194845" i="1"/>
  <c r="L194846" i="1"/>
  <c r="L194847" i="1"/>
  <c r="L194848" i="1"/>
  <c r="L194849" i="1"/>
  <c r="L194850" i="1"/>
  <c r="L194851" i="1"/>
  <c r="L194852" i="1"/>
  <c r="L194853" i="1"/>
  <c r="L194854" i="1"/>
  <c r="L194855" i="1"/>
  <c r="L194856" i="1"/>
  <c r="L194857" i="1"/>
  <c r="L194858" i="1"/>
  <c r="L194859" i="1"/>
  <c r="L194860" i="1"/>
  <c r="L194861" i="1"/>
  <c r="L194862" i="1"/>
  <c r="L194863" i="1"/>
  <c r="L194864" i="1"/>
  <c r="L194865" i="1"/>
  <c r="L194866" i="1"/>
  <c r="L194867" i="1"/>
  <c r="L194868" i="1"/>
  <c r="L194869" i="1"/>
  <c r="L194870" i="1"/>
  <c r="L194871" i="1"/>
  <c r="L194872" i="1"/>
  <c r="L194873" i="1"/>
  <c r="L194874" i="1"/>
  <c r="L194875" i="1"/>
  <c r="L194876" i="1"/>
  <c r="L194877" i="1"/>
  <c r="L194878" i="1"/>
  <c r="L194879" i="1"/>
  <c r="L194880" i="1"/>
  <c r="L194881" i="1"/>
  <c r="L194882" i="1"/>
  <c r="L194883" i="1"/>
  <c r="L194884" i="1"/>
  <c r="L194885" i="1"/>
  <c r="L194886" i="1"/>
  <c r="L194887" i="1"/>
  <c r="L194888" i="1"/>
  <c r="L194889" i="1"/>
  <c r="L194890" i="1"/>
  <c r="L194891" i="1"/>
  <c r="L194892" i="1"/>
  <c r="L194893" i="1"/>
  <c r="L194894" i="1"/>
  <c r="L194895" i="1"/>
  <c r="L194896" i="1"/>
  <c r="L194897" i="1"/>
  <c r="L194898" i="1"/>
  <c r="L194899" i="1"/>
  <c r="L194900" i="1"/>
  <c r="L194901" i="1"/>
  <c r="L194902" i="1"/>
  <c r="L194903" i="1"/>
  <c r="L194904" i="1"/>
  <c r="L194905" i="1"/>
  <c r="L194906" i="1"/>
  <c r="L194907" i="1"/>
  <c r="L194908" i="1"/>
  <c r="L194909" i="1"/>
  <c r="L194910" i="1"/>
  <c r="L194911" i="1"/>
  <c r="L194912" i="1"/>
  <c r="L194913" i="1"/>
  <c r="L194914" i="1"/>
  <c r="L194915" i="1"/>
  <c r="L194916" i="1"/>
  <c r="L194917" i="1"/>
  <c r="L194918" i="1"/>
  <c r="L194919" i="1"/>
  <c r="L194920" i="1"/>
  <c r="L194921" i="1"/>
  <c r="L194922" i="1"/>
  <c r="L194923" i="1"/>
  <c r="L194924" i="1"/>
  <c r="L194925" i="1"/>
  <c r="L194926" i="1"/>
  <c r="L194927" i="1"/>
  <c r="L194928" i="1"/>
  <c r="L194929" i="1"/>
  <c r="L194930" i="1"/>
  <c r="L194931" i="1"/>
  <c r="L194932" i="1"/>
  <c r="L194933" i="1"/>
  <c r="L194934" i="1"/>
  <c r="L194935" i="1"/>
  <c r="L194936" i="1"/>
  <c r="L194937" i="1"/>
  <c r="L194938" i="1"/>
  <c r="L194939" i="1"/>
  <c r="L194940" i="1"/>
  <c r="L194941" i="1"/>
  <c r="L194942" i="1"/>
  <c r="L194943" i="1"/>
  <c r="L194944" i="1"/>
  <c r="L194945" i="1"/>
  <c r="L194946" i="1"/>
  <c r="L194947" i="1"/>
  <c r="L194948" i="1"/>
  <c r="L194949" i="1"/>
  <c r="L194950" i="1"/>
  <c r="L194951" i="1"/>
  <c r="L194952" i="1"/>
  <c r="L194953" i="1"/>
  <c r="L194954" i="1"/>
  <c r="L194955" i="1"/>
  <c r="L194956" i="1"/>
  <c r="L194957" i="1"/>
  <c r="L194958" i="1"/>
  <c r="L194959" i="1"/>
  <c r="L194960" i="1"/>
  <c r="L194961" i="1"/>
  <c r="L194962" i="1"/>
  <c r="L194963" i="1"/>
  <c r="L194964" i="1"/>
  <c r="L194965" i="1"/>
  <c r="L194966" i="1"/>
  <c r="L194967" i="1"/>
  <c r="L194968" i="1"/>
  <c r="L194969" i="1"/>
  <c r="L194970" i="1"/>
  <c r="L194971" i="1"/>
  <c r="L194972" i="1"/>
  <c r="L194973" i="1"/>
  <c r="L194974" i="1"/>
  <c r="L194975" i="1"/>
  <c r="L194976" i="1"/>
  <c r="L194977" i="1"/>
  <c r="L194978" i="1"/>
  <c r="L194979" i="1"/>
  <c r="L194980" i="1"/>
  <c r="L194981" i="1"/>
  <c r="L194982" i="1"/>
  <c r="L194983" i="1"/>
  <c r="L194984" i="1"/>
  <c r="L194985" i="1"/>
  <c r="L194986" i="1"/>
  <c r="L194987" i="1"/>
  <c r="L194988" i="1"/>
  <c r="L194989" i="1"/>
  <c r="L194990" i="1"/>
  <c r="L194991" i="1"/>
  <c r="L194992" i="1"/>
  <c r="L194993" i="1"/>
  <c r="L194994" i="1"/>
  <c r="L194995" i="1"/>
  <c r="L194996" i="1"/>
  <c r="L194997" i="1"/>
  <c r="L194998" i="1"/>
  <c r="L194999" i="1"/>
  <c r="L195000" i="1"/>
  <c r="L195001" i="1"/>
  <c r="L195002" i="1"/>
  <c r="L195003" i="1"/>
  <c r="L195004" i="1"/>
  <c r="L195005" i="1"/>
  <c r="L195006" i="1"/>
  <c r="L195007" i="1"/>
  <c r="L195008" i="1"/>
  <c r="L195009" i="1"/>
  <c r="L195010" i="1"/>
  <c r="L195011" i="1"/>
  <c r="L195012" i="1"/>
  <c r="L195013" i="1"/>
  <c r="L195014" i="1"/>
  <c r="L195015" i="1"/>
  <c r="L195016" i="1"/>
  <c r="L195017" i="1"/>
  <c r="L195018" i="1"/>
  <c r="L195019" i="1"/>
  <c r="L195020" i="1"/>
  <c r="L195021" i="1"/>
  <c r="L195022" i="1"/>
  <c r="L195023" i="1"/>
  <c r="L195024" i="1"/>
  <c r="L195025" i="1"/>
  <c r="L195026" i="1"/>
  <c r="L195027" i="1"/>
  <c r="L195028" i="1"/>
  <c r="L195029" i="1"/>
  <c r="L195030" i="1"/>
  <c r="L195031" i="1"/>
  <c r="L195032" i="1"/>
  <c r="L195033" i="1"/>
  <c r="L195034" i="1"/>
  <c r="L195035" i="1"/>
  <c r="L195036" i="1"/>
  <c r="L195037" i="1"/>
  <c r="L195038" i="1"/>
  <c r="L195039" i="1"/>
  <c r="L195040" i="1"/>
  <c r="L195041" i="1"/>
  <c r="L195042" i="1"/>
  <c r="L195043" i="1"/>
  <c r="L195044" i="1"/>
  <c r="L195045" i="1"/>
  <c r="L195046" i="1"/>
  <c r="L195047" i="1"/>
  <c r="L195048" i="1"/>
  <c r="L195049" i="1"/>
  <c r="L195050" i="1"/>
  <c r="L195051" i="1"/>
  <c r="L195052" i="1"/>
  <c r="L195053" i="1"/>
  <c r="L195054" i="1"/>
  <c r="L195055" i="1"/>
  <c r="L195056" i="1"/>
  <c r="L195057" i="1"/>
  <c r="L195058" i="1"/>
  <c r="L195059" i="1"/>
  <c r="L195060" i="1"/>
  <c r="L195061" i="1"/>
  <c r="L195062" i="1"/>
  <c r="L195063" i="1"/>
  <c r="L195064" i="1"/>
  <c r="L195065" i="1"/>
  <c r="L195066" i="1"/>
  <c r="L195067" i="1"/>
  <c r="L195068" i="1"/>
  <c r="L195069" i="1"/>
  <c r="L195070" i="1"/>
  <c r="L195071" i="1"/>
  <c r="L195072" i="1"/>
  <c r="L195073" i="1"/>
  <c r="L195074" i="1"/>
  <c r="L195075" i="1"/>
  <c r="L195076" i="1"/>
  <c r="L195077" i="1"/>
  <c r="L195078" i="1"/>
  <c r="L195079" i="1"/>
  <c r="L195080" i="1"/>
  <c r="L195081" i="1"/>
  <c r="L195082" i="1"/>
  <c r="L195083" i="1"/>
  <c r="L195084" i="1"/>
  <c r="L195085" i="1"/>
  <c r="L195086" i="1"/>
  <c r="L195087" i="1"/>
  <c r="L195088" i="1"/>
  <c r="L195089" i="1"/>
  <c r="L195090" i="1"/>
  <c r="L195091" i="1"/>
  <c r="L195092" i="1"/>
  <c r="L195093" i="1"/>
  <c r="L195094" i="1"/>
  <c r="L195095" i="1"/>
  <c r="L195096" i="1"/>
  <c r="L195097" i="1"/>
  <c r="L195098" i="1"/>
  <c r="L195099" i="1"/>
  <c r="L195100" i="1"/>
  <c r="L195101" i="1"/>
  <c r="L195102" i="1"/>
  <c r="L195103" i="1"/>
  <c r="L195104" i="1"/>
  <c r="L195105" i="1"/>
  <c r="L195106" i="1"/>
  <c r="L195107" i="1"/>
  <c r="L195108" i="1"/>
  <c r="L195109" i="1"/>
  <c r="L195110" i="1"/>
  <c r="L195111" i="1"/>
  <c r="L195112" i="1"/>
  <c r="L195113" i="1"/>
  <c r="L195114" i="1"/>
  <c r="L195115" i="1"/>
  <c r="L195116" i="1"/>
  <c r="L195117" i="1"/>
  <c r="L195118" i="1"/>
  <c r="L195119" i="1"/>
  <c r="L195120" i="1"/>
  <c r="L195121" i="1"/>
  <c r="L195122" i="1"/>
  <c r="L195123" i="1"/>
  <c r="L195124" i="1"/>
  <c r="L195125" i="1"/>
  <c r="L195126" i="1"/>
  <c r="L195127" i="1"/>
  <c r="L195128" i="1"/>
  <c r="L195129" i="1"/>
  <c r="L195130" i="1"/>
  <c r="L195131" i="1"/>
  <c r="L195132" i="1"/>
  <c r="L195133" i="1"/>
  <c r="L195134" i="1"/>
  <c r="L195135" i="1"/>
  <c r="L195136" i="1"/>
  <c r="L195137" i="1"/>
  <c r="L195138" i="1"/>
  <c r="L195139" i="1"/>
  <c r="L195140" i="1"/>
  <c r="L195141" i="1"/>
  <c r="L195142" i="1"/>
  <c r="L195143" i="1"/>
  <c r="L195144" i="1"/>
  <c r="L195145" i="1"/>
  <c r="L195146" i="1"/>
  <c r="L195147" i="1"/>
  <c r="L195148" i="1"/>
  <c r="L195149" i="1"/>
  <c r="L195150" i="1"/>
  <c r="L195151" i="1"/>
  <c r="L195152" i="1"/>
  <c r="L195153" i="1"/>
  <c r="L195154" i="1"/>
  <c r="L195155" i="1"/>
  <c r="L195156" i="1"/>
  <c r="L195157" i="1"/>
  <c r="L195158" i="1"/>
  <c r="L195159" i="1"/>
  <c r="L195160" i="1"/>
  <c r="L195161" i="1"/>
  <c r="L195162" i="1"/>
  <c r="L195163" i="1"/>
  <c r="L195164" i="1"/>
  <c r="L195165" i="1"/>
  <c r="L195166" i="1"/>
  <c r="L195167" i="1"/>
  <c r="L195168" i="1"/>
  <c r="L195169" i="1"/>
  <c r="L195170" i="1"/>
  <c r="L195171" i="1"/>
  <c r="L195172" i="1"/>
  <c r="L195173" i="1"/>
  <c r="L195174" i="1"/>
  <c r="L195175" i="1"/>
  <c r="L195176" i="1"/>
  <c r="L195177" i="1"/>
  <c r="L195178" i="1"/>
  <c r="L195179" i="1"/>
  <c r="L195180" i="1"/>
  <c r="L195181" i="1"/>
  <c r="L195182" i="1"/>
  <c r="L195183" i="1"/>
  <c r="L195184" i="1"/>
  <c r="L195185" i="1"/>
  <c r="L195186" i="1"/>
  <c r="L195187" i="1"/>
  <c r="L195188" i="1"/>
  <c r="L195189" i="1"/>
  <c r="L195190" i="1"/>
  <c r="L195191" i="1"/>
  <c r="L195192" i="1"/>
  <c r="L195193" i="1"/>
  <c r="L195194" i="1"/>
  <c r="L195195" i="1"/>
  <c r="L195196" i="1"/>
  <c r="L195197" i="1"/>
  <c r="L195198" i="1"/>
  <c r="L195199" i="1"/>
  <c r="L195200" i="1"/>
  <c r="L195201" i="1"/>
  <c r="L195202" i="1"/>
  <c r="L195203" i="1"/>
  <c r="L195204" i="1"/>
  <c r="L195205" i="1"/>
  <c r="L195206" i="1"/>
  <c r="L195207" i="1"/>
  <c r="L195208" i="1"/>
  <c r="L195209" i="1"/>
  <c r="L195210" i="1"/>
  <c r="L195211" i="1"/>
  <c r="L195212" i="1"/>
  <c r="L195213" i="1"/>
  <c r="L195214" i="1"/>
  <c r="L195215" i="1"/>
  <c r="L195216" i="1"/>
  <c r="L195217" i="1"/>
  <c r="L195218" i="1"/>
  <c r="L195219" i="1"/>
  <c r="L195220" i="1"/>
  <c r="L195221" i="1"/>
  <c r="L195222" i="1"/>
  <c r="L195223" i="1"/>
  <c r="L195224" i="1"/>
  <c r="L195225" i="1"/>
  <c r="L195226" i="1"/>
  <c r="L195227" i="1"/>
  <c r="L195228" i="1"/>
  <c r="L195229" i="1"/>
  <c r="L195230" i="1"/>
  <c r="L195231" i="1"/>
  <c r="L195232" i="1"/>
  <c r="L195233" i="1"/>
  <c r="L195234" i="1"/>
  <c r="L195235" i="1"/>
  <c r="L195236" i="1"/>
  <c r="L195237" i="1"/>
  <c r="L195238" i="1"/>
  <c r="L195239" i="1"/>
  <c r="L195240" i="1"/>
  <c r="L195241" i="1"/>
  <c r="L195242" i="1"/>
  <c r="L195243" i="1"/>
  <c r="L195244" i="1"/>
  <c r="L195245" i="1"/>
  <c r="L195246" i="1"/>
  <c r="L195247" i="1"/>
  <c r="L195248" i="1"/>
  <c r="L195249" i="1"/>
  <c r="L195250" i="1"/>
  <c r="L195251" i="1"/>
  <c r="L195252" i="1"/>
  <c r="L195253" i="1"/>
  <c r="L195254" i="1"/>
  <c r="L195255" i="1"/>
  <c r="L195256" i="1"/>
  <c r="L195257" i="1"/>
  <c r="L195258" i="1"/>
  <c r="L195259" i="1"/>
  <c r="L195260" i="1"/>
  <c r="L195261" i="1"/>
  <c r="L195262" i="1"/>
  <c r="L195263" i="1"/>
  <c r="L195264" i="1"/>
  <c r="L195265" i="1"/>
  <c r="L195266" i="1"/>
  <c r="L195267" i="1"/>
  <c r="L195268" i="1"/>
  <c r="L195269" i="1"/>
  <c r="L195270" i="1"/>
  <c r="L195271" i="1"/>
  <c r="L195272" i="1"/>
  <c r="L195273" i="1"/>
  <c r="L195274" i="1"/>
  <c r="L195275" i="1"/>
  <c r="L195276" i="1"/>
  <c r="L195277" i="1"/>
  <c r="L195278" i="1"/>
  <c r="L195279" i="1"/>
  <c r="L195280" i="1"/>
  <c r="L195281" i="1"/>
  <c r="L195282" i="1"/>
  <c r="L195283" i="1"/>
  <c r="L195284" i="1"/>
  <c r="L195285" i="1"/>
  <c r="L195286" i="1"/>
  <c r="L195287" i="1"/>
  <c r="L195288" i="1"/>
  <c r="L195289" i="1"/>
  <c r="L195290" i="1"/>
  <c r="L195291" i="1"/>
  <c r="L195292" i="1"/>
  <c r="L195293" i="1"/>
  <c r="L195294" i="1"/>
  <c r="L195295" i="1"/>
  <c r="L195296" i="1"/>
  <c r="L195297" i="1"/>
  <c r="L195298" i="1"/>
  <c r="L195299" i="1"/>
  <c r="L195300" i="1"/>
  <c r="L195301" i="1"/>
  <c r="L195302" i="1"/>
  <c r="L195303" i="1"/>
  <c r="L195304" i="1"/>
  <c r="L195305" i="1"/>
  <c r="L195306" i="1"/>
  <c r="L195307" i="1"/>
  <c r="L195308" i="1"/>
  <c r="L195309" i="1"/>
  <c r="L195310" i="1"/>
  <c r="L195311" i="1"/>
  <c r="L195312" i="1"/>
  <c r="L195313" i="1"/>
  <c r="L195314" i="1"/>
  <c r="L195315" i="1"/>
  <c r="L195316" i="1"/>
  <c r="L195317" i="1"/>
  <c r="L195318" i="1"/>
  <c r="L195319" i="1"/>
  <c r="L195320" i="1"/>
  <c r="L195321" i="1"/>
  <c r="L195322" i="1"/>
  <c r="L195323" i="1"/>
  <c r="L195324" i="1"/>
  <c r="L195325" i="1"/>
  <c r="L195326" i="1"/>
  <c r="L195327" i="1"/>
  <c r="L195328" i="1"/>
  <c r="L195329" i="1"/>
  <c r="L195330" i="1"/>
  <c r="L195331" i="1"/>
  <c r="L195332" i="1"/>
  <c r="L195333" i="1"/>
  <c r="L195334" i="1"/>
  <c r="L195335" i="1"/>
  <c r="L195336" i="1"/>
  <c r="L195337" i="1"/>
  <c r="L195338" i="1"/>
  <c r="L195339" i="1"/>
  <c r="L195340" i="1"/>
  <c r="L195341" i="1"/>
  <c r="L195342" i="1"/>
  <c r="L195343" i="1"/>
  <c r="L195344" i="1"/>
  <c r="L195345" i="1"/>
  <c r="L195346" i="1"/>
  <c r="L195347" i="1"/>
  <c r="L195348" i="1"/>
  <c r="L195349" i="1"/>
  <c r="L195350" i="1"/>
  <c r="L195351" i="1"/>
  <c r="L195352" i="1"/>
  <c r="L195353" i="1"/>
  <c r="L195354" i="1"/>
  <c r="L195355" i="1"/>
  <c r="L195356" i="1"/>
  <c r="L195357" i="1"/>
  <c r="L195358" i="1"/>
  <c r="L195359" i="1"/>
  <c r="L195360" i="1"/>
  <c r="L195361" i="1"/>
  <c r="L195362" i="1"/>
  <c r="L195363" i="1"/>
  <c r="L195364" i="1"/>
  <c r="L195365" i="1"/>
  <c r="L195366" i="1"/>
  <c r="L195367" i="1"/>
  <c r="L195368" i="1"/>
  <c r="L195369" i="1"/>
  <c r="L195370" i="1"/>
  <c r="L195371" i="1"/>
  <c r="L195372" i="1"/>
  <c r="L195373" i="1"/>
  <c r="L195374" i="1"/>
  <c r="L195375" i="1"/>
  <c r="L195376" i="1"/>
  <c r="L195377" i="1"/>
  <c r="L195378" i="1"/>
  <c r="L195379" i="1"/>
  <c r="L195380" i="1"/>
  <c r="L195381" i="1"/>
  <c r="L195382" i="1"/>
  <c r="L195383" i="1"/>
  <c r="L195384" i="1"/>
  <c r="L195385" i="1"/>
  <c r="L195386" i="1"/>
  <c r="L195387" i="1"/>
  <c r="L195388" i="1"/>
  <c r="L195389" i="1"/>
  <c r="L195390" i="1"/>
  <c r="L195391" i="1"/>
  <c r="L195392" i="1"/>
  <c r="L195393" i="1"/>
  <c r="L195394" i="1"/>
  <c r="L195395" i="1"/>
  <c r="L195396" i="1"/>
  <c r="L195397" i="1"/>
  <c r="L195398" i="1"/>
  <c r="L195399" i="1"/>
  <c r="L195400" i="1"/>
  <c r="L195401" i="1"/>
  <c r="L195402" i="1"/>
  <c r="L195403" i="1"/>
  <c r="L195404" i="1"/>
  <c r="L195405" i="1"/>
  <c r="L195406" i="1"/>
  <c r="L195407" i="1"/>
  <c r="L195408" i="1"/>
  <c r="L195409" i="1"/>
  <c r="L195410" i="1"/>
  <c r="L195411" i="1"/>
  <c r="L195412" i="1"/>
  <c r="L195413" i="1"/>
  <c r="L195414" i="1"/>
  <c r="L195415" i="1"/>
  <c r="L195416" i="1"/>
  <c r="L195417" i="1"/>
  <c r="L195418" i="1"/>
  <c r="L195419" i="1"/>
  <c r="L195420" i="1"/>
  <c r="L195421" i="1"/>
  <c r="L195422" i="1"/>
  <c r="L195423" i="1"/>
  <c r="L195424" i="1"/>
  <c r="L195425" i="1"/>
  <c r="L195426" i="1"/>
  <c r="L195427" i="1"/>
  <c r="L195428" i="1"/>
  <c r="L195429" i="1"/>
  <c r="L195430" i="1"/>
  <c r="L195431" i="1"/>
  <c r="L195432" i="1"/>
  <c r="L195433" i="1"/>
  <c r="L195434" i="1"/>
  <c r="L195435" i="1"/>
  <c r="L195436" i="1"/>
  <c r="L195437" i="1"/>
  <c r="L195438" i="1"/>
  <c r="L195439" i="1"/>
  <c r="L195440" i="1"/>
  <c r="L195441" i="1"/>
  <c r="L195442" i="1"/>
  <c r="L195443" i="1"/>
  <c r="L195444" i="1"/>
  <c r="L195445" i="1"/>
  <c r="L195446" i="1"/>
  <c r="L195447" i="1"/>
  <c r="L195448" i="1"/>
  <c r="L195449" i="1"/>
  <c r="L195450" i="1"/>
  <c r="L195451" i="1"/>
  <c r="L195452" i="1"/>
  <c r="L195453" i="1"/>
  <c r="L195454" i="1"/>
  <c r="L195455" i="1"/>
  <c r="L195456" i="1"/>
  <c r="L195457" i="1"/>
  <c r="L195458" i="1"/>
  <c r="L195459" i="1"/>
  <c r="L195460" i="1"/>
  <c r="L195461" i="1"/>
  <c r="L195462" i="1"/>
  <c r="L195463" i="1"/>
  <c r="L195464" i="1"/>
  <c r="L195465" i="1"/>
  <c r="L195466" i="1"/>
  <c r="L195467" i="1"/>
  <c r="L195468" i="1"/>
  <c r="L195469" i="1"/>
  <c r="L195470" i="1"/>
  <c r="L195471" i="1"/>
  <c r="L195472" i="1"/>
  <c r="L195473" i="1"/>
  <c r="L195474" i="1"/>
  <c r="L195475" i="1"/>
  <c r="L195476" i="1"/>
  <c r="L195477" i="1"/>
  <c r="L195478" i="1"/>
  <c r="L195479" i="1"/>
  <c r="L195480" i="1"/>
  <c r="L195481" i="1"/>
  <c r="L195482" i="1"/>
  <c r="L195483" i="1"/>
  <c r="L195484" i="1"/>
  <c r="L195485" i="1"/>
  <c r="L195486" i="1"/>
  <c r="L195487" i="1"/>
  <c r="L195488" i="1"/>
  <c r="L195489" i="1"/>
  <c r="L195490" i="1"/>
  <c r="L195491" i="1"/>
  <c r="L195492" i="1"/>
  <c r="L195493" i="1"/>
  <c r="L195494" i="1"/>
  <c r="L195495" i="1"/>
  <c r="L195496" i="1"/>
  <c r="L195497" i="1"/>
  <c r="L195498" i="1"/>
  <c r="L195499" i="1"/>
  <c r="L195500" i="1"/>
  <c r="L195501" i="1"/>
  <c r="L195502" i="1"/>
  <c r="L195503" i="1"/>
  <c r="L195504" i="1"/>
  <c r="L195505" i="1"/>
  <c r="L195506" i="1"/>
  <c r="L195507" i="1"/>
  <c r="L195508" i="1"/>
  <c r="L195509" i="1"/>
  <c r="L195510" i="1"/>
  <c r="L195511" i="1"/>
  <c r="L195512" i="1"/>
  <c r="L195513" i="1"/>
  <c r="L195514" i="1"/>
  <c r="L195515" i="1"/>
  <c r="L195516" i="1"/>
  <c r="L195517" i="1"/>
  <c r="L195518" i="1"/>
  <c r="L195519" i="1"/>
  <c r="L195520" i="1"/>
  <c r="L195521" i="1"/>
  <c r="L195522" i="1"/>
  <c r="L195523" i="1"/>
  <c r="L195524" i="1"/>
  <c r="L195525" i="1"/>
  <c r="L195526" i="1"/>
  <c r="L195527" i="1"/>
  <c r="L195528" i="1"/>
  <c r="L195529" i="1"/>
  <c r="L195530" i="1"/>
  <c r="L195531" i="1"/>
  <c r="L195532" i="1"/>
  <c r="L195533" i="1"/>
  <c r="L195534" i="1"/>
  <c r="L195535" i="1"/>
  <c r="L195536" i="1"/>
  <c r="L195537" i="1"/>
  <c r="L195538" i="1"/>
  <c r="L195539" i="1"/>
  <c r="L195540" i="1"/>
  <c r="L195541" i="1"/>
  <c r="L195542" i="1"/>
  <c r="L195543" i="1"/>
  <c r="L195544" i="1"/>
  <c r="L195545" i="1"/>
  <c r="L195546" i="1"/>
  <c r="L195547" i="1"/>
  <c r="L195548" i="1"/>
  <c r="L195549" i="1"/>
  <c r="L195550" i="1"/>
  <c r="L195551" i="1"/>
  <c r="L195552" i="1"/>
  <c r="L195553" i="1"/>
  <c r="L195554" i="1"/>
  <c r="L195555" i="1"/>
  <c r="L195556" i="1"/>
  <c r="L195557" i="1"/>
  <c r="L195558" i="1"/>
  <c r="L195559" i="1"/>
  <c r="L195560" i="1"/>
  <c r="L195561" i="1"/>
  <c r="L195562" i="1"/>
  <c r="L195563" i="1"/>
  <c r="L195564" i="1"/>
  <c r="L195565" i="1"/>
  <c r="L195566" i="1"/>
  <c r="L195567" i="1"/>
  <c r="L195568" i="1"/>
  <c r="L195569" i="1"/>
  <c r="L195570" i="1"/>
  <c r="L195571" i="1"/>
  <c r="L195572" i="1"/>
  <c r="L195573" i="1"/>
  <c r="L195574" i="1"/>
  <c r="L195575" i="1"/>
  <c r="L195576" i="1"/>
  <c r="L195577" i="1"/>
  <c r="L195578" i="1"/>
  <c r="L195579" i="1"/>
  <c r="L195580" i="1"/>
  <c r="L195581" i="1"/>
  <c r="L195582" i="1"/>
  <c r="L195583" i="1"/>
  <c r="L195584" i="1"/>
  <c r="L195585" i="1"/>
  <c r="L195586" i="1"/>
  <c r="L195587" i="1"/>
  <c r="L195588" i="1"/>
  <c r="L195589" i="1"/>
  <c r="L195590" i="1"/>
  <c r="L195591" i="1"/>
  <c r="L195592" i="1"/>
  <c r="L195593" i="1"/>
  <c r="L195594" i="1"/>
  <c r="L195595" i="1"/>
  <c r="L195596" i="1"/>
  <c r="L195597" i="1"/>
  <c r="L195598" i="1"/>
  <c r="L195599" i="1"/>
  <c r="L195600" i="1"/>
  <c r="L195601" i="1"/>
  <c r="L195602" i="1"/>
  <c r="L195603" i="1"/>
  <c r="L195604" i="1"/>
  <c r="L195605" i="1"/>
  <c r="L195606" i="1"/>
  <c r="L195607" i="1"/>
  <c r="L195608" i="1"/>
  <c r="L195609" i="1"/>
  <c r="L195610" i="1"/>
  <c r="L195611" i="1"/>
  <c r="L195612" i="1"/>
  <c r="L195613" i="1"/>
  <c r="L195614" i="1"/>
  <c r="L195615" i="1"/>
  <c r="L195616" i="1"/>
  <c r="L195617" i="1"/>
  <c r="L195618" i="1"/>
  <c r="L195619" i="1"/>
  <c r="L195620" i="1"/>
  <c r="L195621" i="1"/>
  <c r="L195622" i="1"/>
  <c r="L195623" i="1"/>
  <c r="L195624" i="1"/>
  <c r="L195625" i="1"/>
  <c r="L195626" i="1"/>
  <c r="L195627" i="1"/>
  <c r="L195628" i="1"/>
  <c r="L195629" i="1"/>
  <c r="L195630" i="1"/>
  <c r="L195631" i="1"/>
  <c r="L195632" i="1"/>
  <c r="L195633" i="1"/>
  <c r="L195634" i="1"/>
  <c r="L195635" i="1"/>
  <c r="L195636" i="1"/>
  <c r="L195637" i="1"/>
  <c r="L195638" i="1"/>
  <c r="L195639" i="1"/>
  <c r="L195640" i="1"/>
  <c r="L195641" i="1"/>
  <c r="L195642" i="1"/>
  <c r="L195643" i="1"/>
  <c r="L195644" i="1"/>
  <c r="L195645" i="1"/>
  <c r="L195646" i="1"/>
  <c r="L195647" i="1"/>
  <c r="L195648" i="1"/>
  <c r="L195649" i="1"/>
  <c r="L195650" i="1"/>
  <c r="L195651" i="1"/>
  <c r="L195652" i="1"/>
  <c r="L195653" i="1"/>
  <c r="L195654" i="1"/>
  <c r="L195655" i="1"/>
  <c r="L195656" i="1"/>
  <c r="L195657" i="1"/>
  <c r="L195658" i="1"/>
  <c r="L195659" i="1"/>
  <c r="L195660" i="1"/>
  <c r="L195661" i="1"/>
  <c r="L195662" i="1"/>
  <c r="L195663" i="1"/>
  <c r="L195664" i="1"/>
  <c r="L195665" i="1"/>
  <c r="L195666" i="1"/>
  <c r="L195667" i="1"/>
  <c r="L195668" i="1"/>
  <c r="L195669" i="1"/>
  <c r="L195670" i="1"/>
  <c r="L195671" i="1"/>
  <c r="L195672" i="1"/>
  <c r="L195673" i="1"/>
  <c r="L195674" i="1"/>
  <c r="L195675" i="1"/>
  <c r="L195676" i="1"/>
  <c r="L195677" i="1"/>
  <c r="L195678" i="1"/>
  <c r="L195679" i="1"/>
  <c r="L195680" i="1"/>
  <c r="L195681" i="1"/>
  <c r="L195682" i="1"/>
  <c r="L195683" i="1"/>
  <c r="L195684" i="1"/>
  <c r="L195685" i="1"/>
  <c r="L195686" i="1"/>
  <c r="L195687" i="1"/>
  <c r="L195688" i="1"/>
  <c r="L195689" i="1"/>
  <c r="L195690" i="1"/>
  <c r="L195691" i="1"/>
  <c r="L195692" i="1"/>
  <c r="L195693" i="1"/>
  <c r="L195694" i="1"/>
  <c r="L195695" i="1"/>
  <c r="L195696" i="1"/>
  <c r="L195697" i="1"/>
  <c r="L195698" i="1"/>
  <c r="L195699" i="1"/>
  <c r="L195700" i="1"/>
  <c r="L195701" i="1"/>
  <c r="L195702" i="1"/>
  <c r="L195703" i="1"/>
  <c r="L195704" i="1"/>
  <c r="L195705" i="1"/>
  <c r="L195706" i="1"/>
  <c r="L195707" i="1"/>
  <c r="L195708" i="1"/>
  <c r="L195709" i="1"/>
  <c r="L195710" i="1"/>
  <c r="L195711" i="1"/>
  <c r="L195712" i="1"/>
  <c r="L195713" i="1"/>
  <c r="L195714" i="1"/>
  <c r="L195715" i="1"/>
  <c r="L195716" i="1"/>
  <c r="L195717" i="1"/>
  <c r="L195718" i="1"/>
  <c r="L195719" i="1"/>
  <c r="L195720" i="1"/>
  <c r="L195721" i="1"/>
  <c r="L195722" i="1"/>
  <c r="L195723" i="1"/>
  <c r="L195724" i="1"/>
  <c r="L195725" i="1"/>
  <c r="L195726" i="1"/>
  <c r="L195727" i="1"/>
  <c r="L195728" i="1"/>
  <c r="L195729" i="1"/>
  <c r="L195730" i="1"/>
  <c r="L195731" i="1"/>
  <c r="L195732" i="1"/>
  <c r="L195733" i="1"/>
  <c r="L195734" i="1"/>
  <c r="L195735" i="1"/>
  <c r="L195736" i="1"/>
  <c r="L195737" i="1"/>
  <c r="L195738" i="1"/>
  <c r="L195739" i="1"/>
  <c r="L195740" i="1"/>
  <c r="L195741" i="1"/>
  <c r="L195742" i="1"/>
  <c r="L195743" i="1"/>
  <c r="L195744" i="1"/>
  <c r="L195745" i="1"/>
  <c r="L195746" i="1"/>
  <c r="L195747" i="1"/>
  <c r="L195748" i="1"/>
  <c r="L195749" i="1"/>
  <c r="L195750" i="1"/>
  <c r="L195751" i="1"/>
  <c r="L195752" i="1"/>
  <c r="L195753" i="1"/>
  <c r="L195754" i="1"/>
  <c r="L195755" i="1"/>
  <c r="L195756" i="1"/>
  <c r="L195757" i="1"/>
  <c r="L195758" i="1"/>
  <c r="L195759" i="1"/>
  <c r="L195760" i="1"/>
  <c r="L195761" i="1"/>
  <c r="L195762" i="1"/>
  <c r="L195763" i="1"/>
  <c r="L195764" i="1"/>
  <c r="L195765" i="1"/>
  <c r="L195766" i="1"/>
  <c r="L195767" i="1"/>
  <c r="L195768" i="1"/>
  <c r="L195769" i="1"/>
  <c r="L195770" i="1"/>
  <c r="L195771" i="1"/>
  <c r="L195772" i="1"/>
  <c r="L195773" i="1"/>
  <c r="L195774" i="1"/>
  <c r="L195775" i="1"/>
  <c r="L195776" i="1"/>
  <c r="L195777" i="1"/>
  <c r="L195778" i="1"/>
  <c r="L195779" i="1"/>
  <c r="L195780" i="1"/>
  <c r="L195781" i="1"/>
  <c r="L195782" i="1"/>
  <c r="L195783" i="1"/>
  <c r="L195784" i="1"/>
  <c r="L195785" i="1"/>
  <c r="L195786" i="1"/>
  <c r="L195787" i="1"/>
  <c r="L195788" i="1"/>
  <c r="L195789" i="1"/>
  <c r="L195790" i="1"/>
  <c r="L195791" i="1"/>
  <c r="L195792" i="1"/>
  <c r="L195793" i="1"/>
  <c r="L195794" i="1"/>
  <c r="L195795" i="1"/>
  <c r="L195796" i="1"/>
  <c r="L195797" i="1"/>
  <c r="L195798" i="1"/>
  <c r="L195799" i="1"/>
  <c r="L195800" i="1"/>
  <c r="L195801" i="1"/>
  <c r="L195802" i="1"/>
  <c r="L195803" i="1"/>
  <c r="L195804" i="1"/>
  <c r="L195805" i="1"/>
  <c r="L195806" i="1"/>
  <c r="L195807" i="1"/>
  <c r="L195808" i="1"/>
  <c r="L195809" i="1"/>
  <c r="L195810" i="1"/>
  <c r="L195811" i="1"/>
  <c r="L195812" i="1"/>
  <c r="L195813" i="1"/>
  <c r="L195814" i="1"/>
  <c r="L195815" i="1"/>
  <c r="L195816" i="1"/>
  <c r="L195817" i="1"/>
  <c r="L195818" i="1"/>
  <c r="L195819" i="1"/>
  <c r="L195820" i="1"/>
  <c r="L195821" i="1"/>
  <c r="L195822" i="1"/>
  <c r="L195823" i="1"/>
  <c r="L195824" i="1"/>
  <c r="L195825" i="1"/>
  <c r="L195826" i="1"/>
  <c r="L195827" i="1"/>
  <c r="L195828" i="1"/>
  <c r="L195829" i="1"/>
  <c r="L195830" i="1"/>
  <c r="L195831" i="1"/>
  <c r="L195832" i="1"/>
  <c r="L195833" i="1"/>
  <c r="L195834" i="1"/>
  <c r="L195835" i="1"/>
  <c r="L195836" i="1"/>
  <c r="L195837" i="1"/>
  <c r="L195838" i="1"/>
  <c r="L195839" i="1"/>
  <c r="L195840" i="1"/>
  <c r="L195841" i="1"/>
  <c r="L195842" i="1"/>
  <c r="L195843" i="1"/>
  <c r="L195844" i="1"/>
  <c r="L195845" i="1"/>
  <c r="L195846" i="1"/>
  <c r="L195847" i="1"/>
  <c r="L195848" i="1"/>
  <c r="L195849" i="1"/>
  <c r="L195850" i="1"/>
  <c r="L195851" i="1"/>
  <c r="L195852" i="1"/>
  <c r="L195853" i="1"/>
  <c r="L195854" i="1"/>
  <c r="L195855" i="1"/>
  <c r="L195856" i="1"/>
  <c r="L195857" i="1"/>
  <c r="L195858" i="1"/>
  <c r="L195859" i="1"/>
  <c r="L195860" i="1"/>
  <c r="L195861" i="1"/>
  <c r="L195862" i="1"/>
  <c r="L195863" i="1"/>
  <c r="L195864" i="1"/>
  <c r="L195865" i="1"/>
  <c r="L195866" i="1"/>
  <c r="L195867" i="1"/>
  <c r="L195868" i="1"/>
  <c r="L195869" i="1"/>
  <c r="L195870" i="1"/>
  <c r="L195871" i="1"/>
  <c r="L195872" i="1"/>
  <c r="L195873" i="1"/>
  <c r="L195874" i="1"/>
  <c r="L195875" i="1"/>
  <c r="L195876" i="1"/>
  <c r="L195877" i="1"/>
  <c r="L195878" i="1"/>
  <c r="L195879" i="1"/>
  <c r="L195880" i="1"/>
  <c r="L195881" i="1"/>
  <c r="L195882" i="1"/>
  <c r="L195883" i="1"/>
  <c r="L195884" i="1"/>
  <c r="L195885" i="1"/>
  <c r="L195886" i="1"/>
  <c r="L195887" i="1"/>
  <c r="L195888" i="1"/>
  <c r="L195889" i="1"/>
  <c r="L195890" i="1"/>
  <c r="L195891" i="1"/>
  <c r="L195892" i="1"/>
  <c r="L195893" i="1"/>
  <c r="L195894" i="1"/>
  <c r="L195895" i="1"/>
  <c r="L195896" i="1"/>
  <c r="L195897" i="1"/>
  <c r="L195898" i="1"/>
  <c r="L195899" i="1"/>
  <c r="L195900" i="1"/>
  <c r="L195901" i="1"/>
  <c r="L195902" i="1"/>
  <c r="L195903" i="1"/>
  <c r="L195904" i="1"/>
  <c r="L195905" i="1"/>
  <c r="L195906" i="1"/>
  <c r="L195907" i="1"/>
  <c r="L195908" i="1"/>
  <c r="L195909" i="1"/>
  <c r="L195910" i="1"/>
  <c r="L195911" i="1"/>
  <c r="L195912" i="1"/>
  <c r="L195913" i="1"/>
  <c r="L195914" i="1"/>
  <c r="L195915" i="1"/>
  <c r="L195916" i="1"/>
  <c r="L195917" i="1"/>
  <c r="L195918" i="1"/>
  <c r="L195919" i="1"/>
  <c r="L195920" i="1"/>
  <c r="L195921" i="1"/>
  <c r="L195922" i="1"/>
  <c r="L195923" i="1"/>
  <c r="L195924" i="1"/>
  <c r="L195925" i="1"/>
  <c r="L195926" i="1"/>
  <c r="L195927" i="1"/>
  <c r="L195928" i="1"/>
  <c r="L195929" i="1"/>
  <c r="L195930" i="1"/>
  <c r="L195931" i="1"/>
  <c r="L195932" i="1"/>
  <c r="L195933" i="1"/>
  <c r="L195934" i="1"/>
  <c r="L195935" i="1"/>
  <c r="L195936" i="1"/>
  <c r="L195937" i="1"/>
  <c r="L195938" i="1"/>
  <c r="L195939" i="1"/>
  <c r="L195940" i="1"/>
  <c r="L195941" i="1"/>
  <c r="L195942" i="1"/>
  <c r="L195943" i="1"/>
  <c r="L195944" i="1"/>
  <c r="L195945" i="1"/>
  <c r="L195946" i="1"/>
  <c r="L195947" i="1"/>
  <c r="L195948" i="1"/>
  <c r="L195949" i="1"/>
  <c r="L195950" i="1"/>
  <c r="L195951" i="1"/>
  <c r="L195952" i="1"/>
  <c r="L195953" i="1"/>
  <c r="L195954" i="1"/>
  <c r="L195955" i="1"/>
  <c r="L195956" i="1"/>
  <c r="L195957" i="1"/>
  <c r="L195958" i="1"/>
  <c r="L195959" i="1"/>
  <c r="L195960" i="1"/>
  <c r="L195961" i="1"/>
  <c r="L195962" i="1"/>
  <c r="L195963" i="1"/>
  <c r="L195964" i="1"/>
  <c r="L195965" i="1"/>
  <c r="L195966" i="1"/>
  <c r="L195967" i="1"/>
  <c r="L195968" i="1"/>
  <c r="L195969" i="1"/>
  <c r="L195970" i="1"/>
  <c r="L195971" i="1"/>
  <c r="L195972" i="1"/>
  <c r="L195973" i="1"/>
  <c r="L195974" i="1"/>
  <c r="L195975" i="1"/>
  <c r="L195976" i="1"/>
  <c r="L195977" i="1"/>
  <c r="L195978" i="1"/>
  <c r="L195979" i="1"/>
  <c r="L195980" i="1"/>
  <c r="L195981" i="1"/>
  <c r="L195982" i="1"/>
  <c r="L195983" i="1"/>
  <c r="L195984" i="1"/>
  <c r="L195985" i="1"/>
  <c r="L195986" i="1"/>
  <c r="L195987" i="1"/>
  <c r="L195988" i="1"/>
  <c r="L195989" i="1"/>
  <c r="L195990" i="1"/>
  <c r="L195991" i="1"/>
  <c r="L195992" i="1"/>
  <c r="L195993" i="1"/>
  <c r="L195994" i="1"/>
  <c r="L195995" i="1"/>
  <c r="L195996" i="1"/>
  <c r="L195997" i="1"/>
  <c r="L195998" i="1"/>
  <c r="L195999" i="1"/>
  <c r="L196000" i="1"/>
  <c r="L196001" i="1"/>
  <c r="L196002" i="1"/>
  <c r="L196003" i="1"/>
  <c r="L196004" i="1"/>
  <c r="L196005" i="1"/>
  <c r="L196006" i="1"/>
  <c r="L196007" i="1"/>
  <c r="L196008" i="1"/>
  <c r="L196009" i="1"/>
  <c r="L196010" i="1"/>
  <c r="L196011" i="1"/>
  <c r="L196012" i="1"/>
  <c r="L196013" i="1"/>
  <c r="L196014" i="1"/>
  <c r="L196015" i="1"/>
  <c r="L196016" i="1"/>
  <c r="L196017" i="1"/>
  <c r="L196018" i="1"/>
  <c r="L196019" i="1"/>
  <c r="L196020" i="1"/>
  <c r="L196021" i="1"/>
  <c r="L196022" i="1"/>
  <c r="L196023" i="1"/>
  <c r="L196024" i="1"/>
  <c r="L196025" i="1"/>
  <c r="L196026" i="1"/>
  <c r="L196027" i="1"/>
  <c r="L196028" i="1"/>
  <c r="L196029" i="1"/>
  <c r="L196030" i="1"/>
  <c r="L196031" i="1"/>
  <c r="L196032" i="1"/>
  <c r="L196033" i="1"/>
  <c r="L196034" i="1"/>
  <c r="L196035" i="1"/>
  <c r="L196036" i="1"/>
  <c r="L196037" i="1"/>
  <c r="L196038" i="1"/>
  <c r="L196039" i="1"/>
  <c r="L196040" i="1"/>
  <c r="L196041" i="1"/>
  <c r="L196042" i="1"/>
  <c r="L196043" i="1"/>
  <c r="L196044" i="1"/>
  <c r="L196045" i="1"/>
  <c r="L196046" i="1"/>
  <c r="L196047" i="1"/>
  <c r="L196048" i="1"/>
  <c r="L196049" i="1"/>
  <c r="L196050" i="1"/>
  <c r="L196051" i="1"/>
  <c r="L196052" i="1"/>
  <c r="L196053" i="1"/>
  <c r="L196054" i="1"/>
  <c r="L196055" i="1"/>
  <c r="L196056" i="1"/>
  <c r="L196057" i="1"/>
  <c r="L196058" i="1"/>
  <c r="L196059" i="1"/>
  <c r="L196060" i="1"/>
  <c r="L196061" i="1"/>
  <c r="L196062" i="1"/>
  <c r="L196063" i="1"/>
  <c r="L196064" i="1"/>
  <c r="L196065" i="1"/>
  <c r="L196066" i="1"/>
  <c r="L196067" i="1"/>
  <c r="L196068" i="1"/>
  <c r="L196069" i="1"/>
  <c r="L196070" i="1"/>
  <c r="L196071" i="1"/>
  <c r="L196072" i="1"/>
  <c r="L196073" i="1"/>
  <c r="L196074" i="1"/>
  <c r="L196075" i="1"/>
  <c r="L196076" i="1"/>
  <c r="L196077" i="1"/>
  <c r="L196078" i="1"/>
  <c r="L196079" i="1"/>
  <c r="L196080" i="1"/>
  <c r="L196081" i="1"/>
  <c r="L196082" i="1"/>
  <c r="L196083" i="1"/>
  <c r="L196084" i="1"/>
  <c r="L196085" i="1"/>
  <c r="L196086" i="1"/>
  <c r="L196087" i="1"/>
  <c r="L196088" i="1"/>
  <c r="L196089" i="1"/>
  <c r="L196090" i="1"/>
  <c r="L196091" i="1"/>
  <c r="L196092" i="1"/>
  <c r="L196093" i="1"/>
  <c r="L196094" i="1"/>
  <c r="L196095" i="1"/>
  <c r="L196096" i="1"/>
  <c r="L196097" i="1"/>
  <c r="L196098" i="1"/>
  <c r="L196099" i="1"/>
  <c r="L196100" i="1"/>
  <c r="L196101" i="1"/>
  <c r="L196102" i="1"/>
  <c r="L196103" i="1"/>
  <c r="L196104" i="1"/>
  <c r="L196105" i="1"/>
  <c r="L196106" i="1"/>
  <c r="L196107" i="1"/>
  <c r="L196108" i="1"/>
  <c r="L196109" i="1"/>
  <c r="L196110" i="1"/>
  <c r="L196111" i="1"/>
  <c r="L196112" i="1"/>
  <c r="L196113" i="1"/>
  <c r="L196114" i="1"/>
  <c r="L196115" i="1"/>
  <c r="L196116" i="1"/>
  <c r="L196117" i="1"/>
  <c r="L196118" i="1"/>
  <c r="L196119" i="1"/>
  <c r="L196120" i="1"/>
  <c r="L196121" i="1"/>
  <c r="L196122" i="1"/>
  <c r="L196123" i="1"/>
  <c r="L196124" i="1"/>
  <c r="L196125" i="1"/>
  <c r="L196126" i="1"/>
  <c r="L196127" i="1"/>
  <c r="L196128" i="1"/>
  <c r="L196129" i="1"/>
  <c r="L196130" i="1"/>
  <c r="L196131" i="1"/>
  <c r="L196132" i="1"/>
  <c r="L196133" i="1"/>
  <c r="L196134" i="1"/>
  <c r="L196135" i="1"/>
  <c r="L196136" i="1"/>
  <c r="L196137" i="1"/>
  <c r="L196138" i="1"/>
  <c r="L196139" i="1"/>
  <c r="L196140" i="1"/>
  <c r="L196141" i="1"/>
  <c r="L196142" i="1"/>
  <c r="L196143" i="1"/>
  <c r="L196144" i="1"/>
  <c r="L196145" i="1"/>
  <c r="L196146" i="1"/>
  <c r="L196147" i="1"/>
  <c r="L196148" i="1"/>
  <c r="L196149" i="1"/>
  <c r="L196150" i="1"/>
  <c r="L196151" i="1"/>
  <c r="L196152" i="1"/>
  <c r="L196153" i="1"/>
  <c r="L196154" i="1"/>
  <c r="L196155" i="1"/>
  <c r="L196156" i="1"/>
  <c r="L196157" i="1"/>
  <c r="L196158" i="1"/>
  <c r="L196159" i="1"/>
  <c r="L196160" i="1"/>
  <c r="L196161" i="1"/>
  <c r="L196162" i="1"/>
  <c r="L196163" i="1"/>
  <c r="L196164" i="1"/>
  <c r="L196165" i="1"/>
  <c r="L196166" i="1"/>
  <c r="L196167" i="1"/>
  <c r="L196168" i="1"/>
  <c r="L196169" i="1"/>
  <c r="L196170" i="1"/>
  <c r="L196171" i="1"/>
  <c r="L196172" i="1"/>
  <c r="L196173" i="1"/>
  <c r="L196174" i="1"/>
  <c r="L196175" i="1"/>
  <c r="L196176" i="1"/>
  <c r="L196177" i="1"/>
  <c r="L196178" i="1"/>
  <c r="L196179" i="1"/>
  <c r="L196180" i="1"/>
  <c r="L196181" i="1"/>
  <c r="L196182" i="1"/>
  <c r="L196183" i="1"/>
  <c r="L196184" i="1"/>
  <c r="L196185" i="1"/>
  <c r="L196186" i="1"/>
  <c r="L196187" i="1"/>
  <c r="L196188" i="1"/>
  <c r="L196189" i="1"/>
  <c r="L196190" i="1"/>
  <c r="L196191" i="1"/>
  <c r="L196192" i="1"/>
  <c r="L196193" i="1"/>
  <c r="L196194" i="1"/>
  <c r="L196195" i="1"/>
  <c r="L196196" i="1"/>
  <c r="L196197" i="1"/>
  <c r="L196198" i="1"/>
  <c r="L196199" i="1"/>
  <c r="L196200" i="1"/>
  <c r="L196201" i="1"/>
  <c r="L196202" i="1"/>
  <c r="L196203" i="1"/>
  <c r="L196204" i="1"/>
  <c r="L196205" i="1"/>
  <c r="L196206" i="1"/>
  <c r="L196207" i="1"/>
  <c r="L196208" i="1"/>
  <c r="L196209" i="1"/>
  <c r="L196210" i="1"/>
  <c r="L196211" i="1"/>
  <c r="L196212" i="1"/>
  <c r="L196213" i="1"/>
  <c r="L196214" i="1"/>
  <c r="L196215" i="1"/>
  <c r="L196216" i="1"/>
  <c r="L196217" i="1"/>
  <c r="L196218" i="1"/>
  <c r="L196219" i="1"/>
  <c r="L196220" i="1"/>
  <c r="L196221" i="1"/>
  <c r="L196222" i="1"/>
  <c r="L196223" i="1"/>
  <c r="L196224" i="1"/>
  <c r="L196225" i="1"/>
  <c r="L196226" i="1"/>
  <c r="L196227" i="1"/>
  <c r="L196228" i="1"/>
  <c r="L196229" i="1"/>
  <c r="L196230" i="1"/>
  <c r="L196231" i="1"/>
  <c r="L196232" i="1"/>
  <c r="L196233" i="1"/>
  <c r="L196234" i="1"/>
  <c r="L196235" i="1"/>
  <c r="L196236" i="1"/>
  <c r="L196237" i="1"/>
  <c r="L196238" i="1"/>
  <c r="L196239" i="1"/>
  <c r="L196240" i="1"/>
  <c r="L196241" i="1"/>
  <c r="L196242" i="1"/>
  <c r="L196243" i="1"/>
  <c r="L196244" i="1"/>
  <c r="L196245" i="1"/>
  <c r="L196246" i="1"/>
  <c r="L196247" i="1"/>
  <c r="L196248" i="1"/>
  <c r="L196249" i="1"/>
  <c r="L196250" i="1"/>
  <c r="L196251" i="1"/>
  <c r="L196252" i="1"/>
  <c r="L196253" i="1"/>
  <c r="L196254" i="1"/>
  <c r="L196255" i="1"/>
  <c r="L196256" i="1"/>
  <c r="L196257" i="1"/>
  <c r="L196258" i="1"/>
  <c r="L196259" i="1"/>
  <c r="L196260" i="1"/>
  <c r="L196261" i="1"/>
  <c r="L196262" i="1"/>
  <c r="L196263" i="1"/>
  <c r="L196264" i="1"/>
  <c r="L196265" i="1"/>
  <c r="L196266" i="1"/>
  <c r="L196267" i="1"/>
  <c r="L196268" i="1"/>
  <c r="L196269" i="1"/>
  <c r="L196270" i="1"/>
  <c r="L196271" i="1"/>
  <c r="L196272" i="1"/>
  <c r="L196273" i="1"/>
  <c r="L196274" i="1"/>
  <c r="L196275" i="1"/>
  <c r="L196276" i="1"/>
  <c r="L196277" i="1"/>
  <c r="L196278" i="1"/>
  <c r="L196279" i="1"/>
  <c r="L196280" i="1"/>
  <c r="L196281" i="1"/>
  <c r="L196282" i="1"/>
  <c r="L196283" i="1"/>
  <c r="L196284" i="1"/>
  <c r="L196285" i="1"/>
  <c r="L196286" i="1"/>
  <c r="L196287" i="1"/>
  <c r="L196288" i="1"/>
  <c r="L196289" i="1"/>
  <c r="L196290" i="1"/>
  <c r="L196291" i="1"/>
  <c r="L196292" i="1"/>
  <c r="L196293" i="1"/>
  <c r="L196294" i="1"/>
  <c r="L196295" i="1"/>
  <c r="L196296" i="1"/>
  <c r="L196297" i="1"/>
  <c r="L196298" i="1"/>
  <c r="L196299" i="1"/>
  <c r="L196300" i="1"/>
  <c r="L196301" i="1"/>
  <c r="L196302" i="1"/>
  <c r="L196303" i="1"/>
  <c r="L196304" i="1"/>
  <c r="L196305" i="1"/>
  <c r="L196306" i="1"/>
  <c r="L196307" i="1"/>
  <c r="L196308" i="1"/>
  <c r="L196309" i="1"/>
  <c r="L196310" i="1"/>
  <c r="L196311" i="1"/>
  <c r="L196312" i="1"/>
  <c r="L196313" i="1"/>
  <c r="L196314" i="1"/>
  <c r="L196315" i="1"/>
  <c r="L196316" i="1"/>
  <c r="L196317" i="1"/>
  <c r="L196318" i="1"/>
  <c r="L196319" i="1"/>
  <c r="L196320" i="1"/>
  <c r="L196321" i="1"/>
  <c r="L196322" i="1"/>
  <c r="L196323" i="1"/>
  <c r="L196324" i="1"/>
  <c r="L196325" i="1"/>
  <c r="L196326" i="1"/>
  <c r="L196327" i="1"/>
  <c r="L196328" i="1"/>
  <c r="L196329" i="1"/>
  <c r="L196330" i="1"/>
  <c r="L196331" i="1"/>
  <c r="L196332" i="1"/>
  <c r="L196333" i="1"/>
  <c r="L196334" i="1"/>
  <c r="L196335" i="1"/>
  <c r="L196336" i="1"/>
  <c r="L196337" i="1"/>
  <c r="L196338" i="1"/>
  <c r="L196339" i="1"/>
  <c r="L196340" i="1"/>
  <c r="L196341" i="1"/>
  <c r="L196342" i="1"/>
  <c r="L196343" i="1"/>
  <c r="L196344" i="1"/>
  <c r="L196345" i="1"/>
  <c r="L196346" i="1"/>
  <c r="L196347" i="1"/>
  <c r="L196348" i="1"/>
  <c r="L196349" i="1"/>
  <c r="L196350" i="1"/>
  <c r="L196351" i="1"/>
  <c r="L196352" i="1"/>
  <c r="L196353" i="1"/>
  <c r="L196354" i="1"/>
  <c r="L196355" i="1"/>
  <c r="L196356" i="1"/>
  <c r="L196357" i="1"/>
  <c r="L196358" i="1"/>
  <c r="L196359" i="1"/>
  <c r="L196360" i="1"/>
  <c r="L196361" i="1"/>
  <c r="L196362" i="1"/>
  <c r="L196363" i="1"/>
  <c r="L196364" i="1"/>
  <c r="L196365" i="1"/>
  <c r="L196366" i="1"/>
  <c r="L196367" i="1"/>
  <c r="L196368" i="1"/>
  <c r="L196369" i="1"/>
  <c r="L196370" i="1"/>
  <c r="L196371" i="1"/>
  <c r="L196372" i="1"/>
  <c r="L196373" i="1"/>
  <c r="L196374" i="1"/>
  <c r="L196375" i="1"/>
  <c r="L196376" i="1"/>
  <c r="L196377" i="1"/>
  <c r="L196378" i="1"/>
  <c r="L196379" i="1"/>
  <c r="L196380" i="1"/>
  <c r="L196381" i="1"/>
  <c r="L196382" i="1"/>
  <c r="L196383" i="1"/>
  <c r="L196384" i="1"/>
  <c r="L196385" i="1"/>
  <c r="L196386" i="1"/>
  <c r="L196387" i="1"/>
  <c r="L196388" i="1"/>
  <c r="L196389" i="1"/>
  <c r="L196390" i="1"/>
  <c r="L196391" i="1"/>
  <c r="L196392" i="1"/>
  <c r="L196393" i="1"/>
  <c r="L196394" i="1"/>
  <c r="L196395" i="1"/>
  <c r="L196396" i="1"/>
  <c r="L196397" i="1"/>
  <c r="L196398" i="1"/>
  <c r="L196399" i="1"/>
  <c r="L196400" i="1"/>
  <c r="L196401" i="1"/>
  <c r="L196402" i="1"/>
  <c r="L196403" i="1"/>
  <c r="L196404" i="1"/>
  <c r="L196405" i="1"/>
  <c r="L196406" i="1"/>
  <c r="L196407" i="1"/>
  <c r="L196408" i="1"/>
  <c r="L196409" i="1"/>
  <c r="L196410" i="1"/>
  <c r="L196411" i="1"/>
  <c r="L196412" i="1"/>
  <c r="L196413" i="1"/>
  <c r="L196414" i="1"/>
  <c r="L196415" i="1"/>
  <c r="L196416" i="1"/>
  <c r="L196417" i="1"/>
  <c r="L196418" i="1"/>
  <c r="L196419" i="1"/>
  <c r="L196420" i="1"/>
  <c r="L196421" i="1"/>
  <c r="L196422" i="1"/>
  <c r="L196423" i="1"/>
  <c r="L196424" i="1"/>
  <c r="L196425" i="1"/>
  <c r="L196426" i="1"/>
  <c r="L196427" i="1"/>
  <c r="L196428" i="1"/>
  <c r="L196429" i="1"/>
  <c r="L196430" i="1"/>
  <c r="L196431" i="1"/>
  <c r="L196432" i="1"/>
  <c r="L196433" i="1"/>
  <c r="L196434" i="1"/>
  <c r="L196435" i="1"/>
  <c r="L196436" i="1"/>
  <c r="L196437" i="1"/>
  <c r="L196438" i="1"/>
  <c r="L196439" i="1"/>
  <c r="L196440" i="1"/>
  <c r="L196441" i="1"/>
  <c r="L196442" i="1"/>
  <c r="L196443" i="1"/>
  <c r="L196444" i="1"/>
  <c r="L196445" i="1"/>
  <c r="L196446" i="1"/>
  <c r="L196447" i="1"/>
  <c r="L196448" i="1"/>
  <c r="L196449" i="1"/>
  <c r="L196450" i="1"/>
  <c r="L196451" i="1"/>
  <c r="L196452" i="1"/>
  <c r="L196453" i="1"/>
  <c r="L196454" i="1"/>
  <c r="L196455" i="1"/>
  <c r="L196456" i="1"/>
  <c r="L196457" i="1"/>
  <c r="L196458" i="1"/>
  <c r="L196459" i="1"/>
  <c r="L196460" i="1"/>
  <c r="L196461" i="1"/>
  <c r="L196462" i="1"/>
  <c r="L196463" i="1"/>
  <c r="L196464" i="1"/>
  <c r="L196465" i="1"/>
  <c r="L196466" i="1"/>
  <c r="L196467" i="1"/>
  <c r="L196468" i="1"/>
  <c r="L196469" i="1"/>
  <c r="L196470" i="1"/>
  <c r="L196471" i="1"/>
  <c r="L196472" i="1"/>
  <c r="L196473" i="1"/>
  <c r="L196474" i="1"/>
  <c r="L196475" i="1"/>
  <c r="L196476" i="1"/>
  <c r="L196477" i="1"/>
  <c r="L196478" i="1"/>
  <c r="L196479" i="1"/>
  <c r="L196480" i="1"/>
  <c r="L196481" i="1"/>
  <c r="L196482" i="1"/>
  <c r="L196483" i="1"/>
  <c r="L196484" i="1"/>
  <c r="L196485" i="1"/>
  <c r="L196486" i="1"/>
  <c r="L196487" i="1"/>
  <c r="L196488" i="1"/>
  <c r="L196489" i="1"/>
  <c r="L196490" i="1"/>
  <c r="L196491" i="1"/>
  <c r="L196492" i="1"/>
  <c r="L196493" i="1"/>
  <c r="L196494" i="1"/>
  <c r="L196495" i="1"/>
  <c r="L196496" i="1"/>
  <c r="L196497" i="1"/>
  <c r="L196498" i="1"/>
  <c r="L196499" i="1"/>
  <c r="L196500" i="1"/>
  <c r="L196501" i="1"/>
  <c r="L196502" i="1"/>
  <c r="L196503" i="1"/>
  <c r="L196504" i="1"/>
  <c r="L196505" i="1"/>
  <c r="L196506" i="1"/>
  <c r="L196507" i="1"/>
  <c r="L196508" i="1"/>
  <c r="L196509" i="1"/>
  <c r="L196510" i="1"/>
  <c r="L196511" i="1"/>
  <c r="L196512" i="1"/>
  <c r="L196513" i="1"/>
  <c r="L196514" i="1"/>
  <c r="L196515" i="1"/>
  <c r="L196516" i="1"/>
  <c r="L196517" i="1"/>
  <c r="L196518" i="1"/>
  <c r="L196519" i="1"/>
  <c r="L196520" i="1"/>
  <c r="L196521" i="1"/>
  <c r="L196522" i="1"/>
  <c r="L196523" i="1"/>
  <c r="L196524" i="1"/>
  <c r="L196525" i="1"/>
  <c r="L196526" i="1"/>
  <c r="L196527" i="1"/>
  <c r="L196528" i="1"/>
  <c r="L196529" i="1"/>
  <c r="L196530" i="1"/>
  <c r="L196531" i="1"/>
  <c r="L196532" i="1"/>
  <c r="L196533" i="1"/>
  <c r="L196534" i="1"/>
  <c r="L196535" i="1"/>
  <c r="L196536" i="1"/>
  <c r="L196537" i="1"/>
  <c r="L196538" i="1"/>
  <c r="L196539" i="1"/>
  <c r="L196540" i="1"/>
  <c r="L196541" i="1"/>
  <c r="L196542" i="1"/>
  <c r="L196543" i="1"/>
  <c r="L196544" i="1"/>
  <c r="L196545" i="1"/>
  <c r="L196546" i="1"/>
  <c r="L196547" i="1"/>
  <c r="L196548" i="1"/>
  <c r="L196549" i="1"/>
  <c r="L196550" i="1"/>
  <c r="L196551" i="1"/>
  <c r="L196552" i="1"/>
  <c r="L196553" i="1"/>
  <c r="L196554" i="1"/>
  <c r="L196555" i="1"/>
  <c r="L196556" i="1"/>
  <c r="L196557" i="1"/>
  <c r="L196558" i="1"/>
  <c r="L196559" i="1"/>
  <c r="L196560" i="1"/>
  <c r="L196561" i="1"/>
  <c r="L196562" i="1"/>
  <c r="L196563" i="1"/>
  <c r="L196564" i="1"/>
  <c r="L196565" i="1"/>
  <c r="L196566" i="1"/>
  <c r="L196567" i="1"/>
  <c r="L196568" i="1"/>
  <c r="L196569" i="1"/>
  <c r="L196570" i="1"/>
  <c r="L196571" i="1"/>
  <c r="L196572" i="1"/>
  <c r="L196573" i="1"/>
  <c r="L196574" i="1"/>
  <c r="L196575" i="1"/>
  <c r="L196576" i="1"/>
  <c r="L196577" i="1"/>
  <c r="L196578" i="1"/>
  <c r="L196579" i="1"/>
  <c r="L196580" i="1"/>
  <c r="L196581" i="1"/>
  <c r="L196582" i="1"/>
  <c r="L196583" i="1"/>
  <c r="L196584" i="1"/>
  <c r="L196585" i="1"/>
  <c r="L196586" i="1"/>
  <c r="L196587" i="1"/>
  <c r="L196588" i="1"/>
  <c r="L196589" i="1"/>
  <c r="L196590" i="1"/>
  <c r="L196591" i="1"/>
  <c r="L196592" i="1"/>
  <c r="L196593" i="1"/>
  <c r="L196594" i="1"/>
  <c r="L196595" i="1"/>
  <c r="L196596" i="1"/>
  <c r="L196597" i="1"/>
  <c r="L196598" i="1"/>
  <c r="L196599" i="1"/>
  <c r="L196600" i="1"/>
  <c r="L196601" i="1"/>
  <c r="L196602" i="1"/>
  <c r="L196603" i="1"/>
  <c r="L196604" i="1"/>
  <c r="L196605" i="1"/>
  <c r="L196606" i="1"/>
  <c r="L196607" i="1"/>
  <c r="L196608" i="1"/>
  <c r="L196609" i="1"/>
  <c r="L196610" i="1"/>
  <c r="L196611" i="1"/>
  <c r="L196612" i="1"/>
  <c r="L196613" i="1"/>
  <c r="L196614" i="1"/>
  <c r="L196615" i="1"/>
  <c r="L196616" i="1"/>
  <c r="L196617" i="1"/>
  <c r="L196618" i="1"/>
  <c r="L196619" i="1"/>
  <c r="L196620" i="1"/>
  <c r="L196621" i="1"/>
  <c r="L196622" i="1"/>
  <c r="L196623" i="1"/>
  <c r="L196624" i="1"/>
  <c r="L196625" i="1"/>
  <c r="L196626" i="1"/>
  <c r="L196627" i="1"/>
  <c r="L196628" i="1"/>
  <c r="L196629" i="1"/>
  <c r="L196630" i="1"/>
  <c r="L196631" i="1"/>
  <c r="L196632" i="1"/>
  <c r="L196633" i="1"/>
  <c r="L196634" i="1"/>
  <c r="L196635" i="1"/>
  <c r="L196636" i="1"/>
  <c r="L196637" i="1"/>
  <c r="L196638" i="1"/>
  <c r="L196639" i="1"/>
  <c r="L196640" i="1"/>
  <c r="L196641" i="1"/>
  <c r="L196642" i="1"/>
  <c r="L196643" i="1"/>
  <c r="L196644" i="1"/>
  <c r="L196645" i="1"/>
  <c r="L196646" i="1"/>
  <c r="L196647" i="1"/>
  <c r="L196648" i="1"/>
  <c r="L196649" i="1"/>
  <c r="L196650" i="1"/>
  <c r="L196651" i="1"/>
  <c r="L196652" i="1"/>
  <c r="L196653" i="1"/>
  <c r="L196654" i="1"/>
  <c r="L196655" i="1"/>
  <c r="L196656" i="1"/>
  <c r="L196657" i="1"/>
  <c r="L196658" i="1"/>
  <c r="L196659" i="1"/>
  <c r="L196660" i="1"/>
  <c r="L196661" i="1"/>
  <c r="L196662" i="1"/>
  <c r="L196663" i="1"/>
  <c r="L196664" i="1"/>
  <c r="L196665" i="1"/>
  <c r="L196666" i="1"/>
  <c r="L196667" i="1"/>
  <c r="L196668" i="1"/>
  <c r="L196669" i="1"/>
  <c r="L196670" i="1"/>
  <c r="L196671" i="1"/>
  <c r="L196672" i="1"/>
  <c r="L196673" i="1"/>
  <c r="L196674" i="1"/>
  <c r="L196675" i="1"/>
  <c r="L196676" i="1"/>
  <c r="L196677" i="1"/>
  <c r="L196678" i="1"/>
  <c r="L196679" i="1"/>
  <c r="L196680" i="1"/>
  <c r="L196681" i="1"/>
  <c r="L196682" i="1"/>
  <c r="L196683" i="1"/>
  <c r="L196684" i="1"/>
  <c r="L196685" i="1"/>
  <c r="L196686" i="1"/>
  <c r="L196687" i="1"/>
  <c r="L196688" i="1"/>
  <c r="L196689" i="1"/>
  <c r="L196690" i="1"/>
  <c r="L196691" i="1"/>
  <c r="L196692" i="1"/>
  <c r="L196693" i="1"/>
  <c r="L196694" i="1"/>
  <c r="L196695" i="1"/>
  <c r="L196696" i="1"/>
  <c r="L196697" i="1"/>
  <c r="L196698" i="1"/>
  <c r="L196699" i="1"/>
  <c r="L196700" i="1"/>
  <c r="L196701" i="1"/>
  <c r="L196702" i="1"/>
  <c r="L196703" i="1"/>
  <c r="L196704" i="1"/>
  <c r="L196705" i="1"/>
  <c r="L196706" i="1"/>
  <c r="L196707" i="1"/>
  <c r="L196708" i="1"/>
  <c r="L196709" i="1"/>
  <c r="L196710" i="1"/>
  <c r="L196711" i="1"/>
  <c r="L196712" i="1"/>
  <c r="L196713" i="1"/>
  <c r="L196714" i="1"/>
  <c r="L196715" i="1"/>
  <c r="L196716" i="1"/>
  <c r="L196717" i="1"/>
  <c r="L196718" i="1"/>
  <c r="L196719" i="1"/>
  <c r="L196720" i="1"/>
  <c r="L196721" i="1"/>
  <c r="L196722" i="1"/>
  <c r="L196723" i="1"/>
  <c r="L196724" i="1"/>
  <c r="L196725" i="1"/>
  <c r="L196726" i="1"/>
  <c r="L196727" i="1"/>
  <c r="L196728" i="1"/>
  <c r="L196729" i="1"/>
  <c r="L196730" i="1"/>
  <c r="L196731" i="1"/>
  <c r="L196732" i="1"/>
  <c r="L196733" i="1"/>
  <c r="L196734" i="1"/>
  <c r="L196735" i="1"/>
  <c r="L196736" i="1"/>
  <c r="L196737" i="1"/>
  <c r="L196738" i="1"/>
  <c r="L196739" i="1"/>
  <c r="L196740" i="1"/>
  <c r="L196741" i="1"/>
  <c r="L196742" i="1"/>
  <c r="L196743" i="1"/>
  <c r="L196744" i="1"/>
  <c r="L196745" i="1"/>
  <c r="L196746" i="1"/>
  <c r="L196747" i="1"/>
  <c r="L196748" i="1"/>
  <c r="L196749" i="1"/>
  <c r="L196750" i="1"/>
  <c r="L196751" i="1"/>
  <c r="L196752" i="1"/>
  <c r="L196753" i="1"/>
  <c r="L196754" i="1"/>
  <c r="L196755" i="1"/>
  <c r="L196756" i="1"/>
  <c r="L196757" i="1"/>
  <c r="L196758" i="1"/>
  <c r="L196759" i="1"/>
  <c r="L196760" i="1"/>
  <c r="L196761" i="1"/>
  <c r="L196762" i="1"/>
  <c r="L196763" i="1"/>
  <c r="L196764" i="1"/>
  <c r="L196765" i="1"/>
  <c r="L196766" i="1"/>
  <c r="L196767" i="1"/>
  <c r="L196768" i="1"/>
  <c r="L196769" i="1"/>
  <c r="L196770" i="1"/>
  <c r="L196771" i="1"/>
  <c r="L196772" i="1"/>
  <c r="L196773" i="1"/>
  <c r="L196774" i="1"/>
  <c r="L196775" i="1"/>
  <c r="L196776" i="1"/>
  <c r="L196777" i="1"/>
  <c r="L196778" i="1"/>
  <c r="L196779" i="1"/>
  <c r="L196780" i="1"/>
  <c r="L196781" i="1"/>
  <c r="L196782" i="1"/>
  <c r="L196783" i="1"/>
  <c r="L196784" i="1"/>
  <c r="L196785" i="1"/>
  <c r="L196786" i="1"/>
  <c r="L196787" i="1"/>
  <c r="L196788" i="1"/>
  <c r="L196789" i="1"/>
  <c r="L196790" i="1"/>
  <c r="L196791" i="1"/>
  <c r="L196792" i="1"/>
  <c r="L196793" i="1"/>
  <c r="L196794" i="1"/>
  <c r="L196795" i="1"/>
  <c r="L196796" i="1"/>
  <c r="L196797" i="1"/>
  <c r="L196798" i="1"/>
  <c r="L196799" i="1"/>
  <c r="L196800" i="1"/>
  <c r="L196801" i="1"/>
  <c r="L196802" i="1"/>
  <c r="L196803" i="1"/>
  <c r="L196804" i="1"/>
  <c r="L196805" i="1"/>
  <c r="L196806" i="1"/>
  <c r="L196807" i="1"/>
  <c r="L196808" i="1"/>
  <c r="L196809" i="1"/>
  <c r="L196810" i="1"/>
  <c r="L196811" i="1"/>
  <c r="L196812" i="1"/>
  <c r="L196813" i="1"/>
  <c r="L196814" i="1"/>
  <c r="L196815" i="1"/>
  <c r="L196816" i="1"/>
  <c r="L196817" i="1"/>
  <c r="L196818" i="1"/>
  <c r="L196819" i="1"/>
  <c r="L196820" i="1"/>
  <c r="L196821" i="1"/>
  <c r="L196822" i="1"/>
  <c r="L196823" i="1"/>
  <c r="L196824" i="1"/>
  <c r="L196825" i="1"/>
  <c r="L196826" i="1"/>
  <c r="L196827" i="1"/>
  <c r="L196828" i="1"/>
  <c r="L196829" i="1"/>
  <c r="L196830" i="1"/>
  <c r="L196831" i="1"/>
  <c r="L196832" i="1"/>
  <c r="L196833" i="1"/>
  <c r="L196834" i="1"/>
  <c r="L196835" i="1"/>
  <c r="L196836" i="1"/>
  <c r="L196837" i="1"/>
  <c r="L196838" i="1"/>
  <c r="L196839" i="1"/>
  <c r="L196840" i="1"/>
  <c r="L196841" i="1"/>
  <c r="L196842" i="1"/>
  <c r="L196843" i="1"/>
  <c r="L196844" i="1"/>
  <c r="L196845" i="1"/>
  <c r="L196846" i="1"/>
  <c r="L196847" i="1"/>
  <c r="L196848" i="1"/>
  <c r="L196849" i="1"/>
  <c r="L196850" i="1"/>
  <c r="L196851" i="1"/>
  <c r="L196852" i="1"/>
  <c r="L196853" i="1"/>
  <c r="L196854" i="1"/>
  <c r="L196855" i="1"/>
  <c r="L196856" i="1"/>
  <c r="L196857" i="1"/>
  <c r="L196858" i="1"/>
  <c r="L196859" i="1"/>
  <c r="L196860" i="1"/>
  <c r="L196861" i="1"/>
  <c r="L196862" i="1"/>
  <c r="L196863" i="1"/>
  <c r="L196864" i="1"/>
  <c r="L196865" i="1"/>
  <c r="L196866" i="1"/>
  <c r="L196867" i="1"/>
  <c r="L196868" i="1"/>
  <c r="L196869" i="1"/>
  <c r="L196870" i="1"/>
  <c r="L196871" i="1"/>
  <c r="L196872" i="1"/>
  <c r="L196873" i="1"/>
  <c r="L196874" i="1"/>
  <c r="L196875" i="1"/>
  <c r="L196876" i="1"/>
  <c r="L196877" i="1"/>
  <c r="L196878" i="1"/>
  <c r="L196879" i="1"/>
  <c r="L196880" i="1"/>
  <c r="L196881" i="1"/>
  <c r="L196882" i="1"/>
  <c r="L196883" i="1"/>
  <c r="L196884" i="1"/>
  <c r="L196885" i="1"/>
  <c r="L196886" i="1"/>
  <c r="L196887" i="1"/>
  <c r="L196888" i="1"/>
  <c r="L196889" i="1"/>
  <c r="L196890" i="1"/>
  <c r="L196891" i="1"/>
  <c r="L196892" i="1"/>
  <c r="L196893" i="1"/>
  <c r="L196894" i="1"/>
  <c r="L196895" i="1"/>
  <c r="L196896" i="1"/>
  <c r="L196897" i="1"/>
  <c r="L196898" i="1"/>
  <c r="L196899" i="1"/>
  <c r="L196900" i="1"/>
  <c r="L196901" i="1"/>
  <c r="L196902" i="1"/>
  <c r="L196903" i="1"/>
  <c r="L196904" i="1"/>
  <c r="L196905" i="1"/>
  <c r="L196906" i="1"/>
  <c r="L196907" i="1"/>
  <c r="L196908" i="1"/>
  <c r="L196909" i="1"/>
  <c r="L196910" i="1"/>
  <c r="L196911" i="1"/>
  <c r="L196912" i="1"/>
  <c r="L196913" i="1"/>
  <c r="L196914" i="1"/>
  <c r="L196915" i="1"/>
  <c r="L196916" i="1"/>
  <c r="L196917" i="1"/>
  <c r="L196918" i="1"/>
  <c r="L196919" i="1"/>
  <c r="L196920" i="1"/>
  <c r="L196921" i="1"/>
  <c r="L196922" i="1"/>
  <c r="L196923" i="1"/>
  <c r="L196924" i="1"/>
  <c r="L196925" i="1"/>
  <c r="L196926" i="1"/>
  <c r="L196927" i="1"/>
  <c r="L196928" i="1"/>
  <c r="L196929" i="1"/>
  <c r="L196930" i="1"/>
  <c r="L196931" i="1"/>
  <c r="L196932" i="1"/>
  <c r="L196933" i="1"/>
  <c r="L196934" i="1"/>
  <c r="L196935" i="1"/>
  <c r="L196936" i="1"/>
  <c r="L196937" i="1"/>
  <c r="L196938" i="1"/>
  <c r="L196939" i="1"/>
  <c r="L196940" i="1"/>
  <c r="L196941" i="1"/>
  <c r="L196942" i="1"/>
  <c r="L196943" i="1"/>
  <c r="L196944" i="1"/>
  <c r="L196945" i="1"/>
  <c r="L196946" i="1"/>
  <c r="L196947" i="1"/>
  <c r="L196948" i="1"/>
  <c r="L196949" i="1"/>
  <c r="L196950" i="1"/>
  <c r="L196951" i="1"/>
  <c r="L196952" i="1"/>
  <c r="L196953" i="1"/>
  <c r="L196954" i="1"/>
  <c r="L196955" i="1"/>
  <c r="L196956" i="1"/>
  <c r="L196957" i="1"/>
  <c r="L196958" i="1"/>
  <c r="L196959" i="1"/>
  <c r="L196960" i="1"/>
  <c r="L196961" i="1"/>
  <c r="L196962" i="1"/>
  <c r="L196963" i="1"/>
  <c r="L196964" i="1"/>
  <c r="L196965" i="1"/>
  <c r="L196966" i="1"/>
  <c r="L196967" i="1"/>
  <c r="L196968" i="1"/>
  <c r="L196969" i="1"/>
  <c r="L196970" i="1"/>
  <c r="L196971" i="1"/>
  <c r="L196972" i="1"/>
  <c r="L196973" i="1"/>
  <c r="L196974" i="1"/>
  <c r="L196975" i="1"/>
  <c r="L196976" i="1"/>
  <c r="L196977" i="1"/>
  <c r="L196978" i="1"/>
  <c r="L196979" i="1"/>
  <c r="L196980" i="1"/>
  <c r="L196981" i="1"/>
  <c r="L196982" i="1"/>
  <c r="L196983" i="1"/>
  <c r="L196984" i="1"/>
  <c r="L196985" i="1"/>
  <c r="L196986" i="1"/>
  <c r="L196987" i="1"/>
  <c r="L196988" i="1"/>
  <c r="L196989" i="1"/>
  <c r="L196990" i="1"/>
  <c r="L196991" i="1"/>
  <c r="L196992" i="1"/>
  <c r="L196993" i="1"/>
  <c r="L196994" i="1"/>
  <c r="L196995" i="1"/>
  <c r="L196996" i="1"/>
  <c r="L196997" i="1"/>
  <c r="L196998" i="1"/>
  <c r="L196999" i="1"/>
  <c r="L197000" i="1"/>
  <c r="L197001" i="1"/>
  <c r="L197002" i="1"/>
  <c r="L197003" i="1"/>
  <c r="L197004" i="1"/>
  <c r="L197005" i="1"/>
  <c r="L197006" i="1"/>
  <c r="L197007" i="1"/>
  <c r="L197008" i="1"/>
  <c r="L197009" i="1"/>
  <c r="L197010" i="1"/>
  <c r="L197011" i="1"/>
  <c r="L197012" i="1"/>
  <c r="L197013" i="1"/>
  <c r="L197014" i="1"/>
  <c r="L197015" i="1"/>
  <c r="L197016" i="1"/>
  <c r="L197017" i="1"/>
  <c r="L197018" i="1"/>
  <c r="L197019" i="1"/>
  <c r="L197020" i="1"/>
  <c r="L197021" i="1"/>
  <c r="L197022" i="1"/>
  <c r="L197023" i="1"/>
  <c r="L197024" i="1"/>
  <c r="L197025" i="1"/>
  <c r="L197026" i="1"/>
  <c r="L197027" i="1"/>
  <c r="L197028" i="1"/>
  <c r="L197029" i="1"/>
  <c r="L197030" i="1"/>
  <c r="L197031" i="1"/>
  <c r="L197032" i="1"/>
  <c r="L197033" i="1"/>
  <c r="L197034" i="1"/>
  <c r="L197035" i="1"/>
  <c r="L197036" i="1"/>
  <c r="L197037" i="1"/>
  <c r="L197038" i="1"/>
  <c r="L197039" i="1"/>
  <c r="L197040" i="1"/>
  <c r="L197041" i="1"/>
  <c r="L197042" i="1"/>
  <c r="L197043" i="1"/>
  <c r="L197044" i="1"/>
  <c r="L197045" i="1"/>
  <c r="L197046" i="1"/>
  <c r="L197047" i="1"/>
  <c r="L197048" i="1"/>
  <c r="L197049" i="1"/>
  <c r="L197050" i="1"/>
  <c r="L197051" i="1"/>
  <c r="L197052" i="1"/>
  <c r="L197053" i="1"/>
  <c r="L197054" i="1"/>
  <c r="L197055" i="1"/>
  <c r="L197056" i="1"/>
  <c r="L197057" i="1"/>
  <c r="L197058" i="1"/>
  <c r="L197059" i="1"/>
  <c r="L197060" i="1"/>
  <c r="L197061" i="1"/>
  <c r="L197062" i="1"/>
  <c r="L197063" i="1"/>
  <c r="L197064" i="1"/>
  <c r="L197065" i="1"/>
  <c r="L197066" i="1"/>
  <c r="L197067" i="1"/>
  <c r="L197068" i="1"/>
  <c r="L197069" i="1"/>
  <c r="L197070" i="1"/>
  <c r="L197071" i="1"/>
  <c r="L197072" i="1"/>
  <c r="L197073" i="1"/>
  <c r="L197074" i="1"/>
  <c r="L197075" i="1"/>
  <c r="L197076" i="1"/>
  <c r="L197077" i="1"/>
  <c r="L197078" i="1"/>
  <c r="L197079" i="1"/>
  <c r="L197080" i="1"/>
  <c r="L197081" i="1"/>
  <c r="L197082" i="1"/>
  <c r="L197083" i="1"/>
  <c r="L197084" i="1"/>
  <c r="L197085" i="1"/>
  <c r="L197086" i="1"/>
  <c r="L197087" i="1"/>
  <c r="L197088" i="1"/>
  <c r="L197089" i="1"/>
  <c r="L197090" i="1"/>
  <c r="L197091" i="1"/>
  <c r="L197092" i="1"/>
  <c r="L197093" i="1"/>
  <c r="L197094" i="1"/>
  <c r="L197095" i="1"/>
  <c r="L197096" i="1"/>
  <c r="L197097" i="1"/>
  <c r="L197098" i="1"/>
  <c r="L197099" i="1"/>
  <c r="L197100" i="1"/>
  <c r="L197101" i="1"/>
  <c r="L197102" i="1"/>
  <c r="L197103" i="1"/>
  <c r="L197104" i="1"/>
  <c r="L197105" i="1"/>
  <c r="L197106" i="1"/>
  <c r="L197107" i="1"/>
  <c r="L197108" i="1"/>
  <c r="L197109" i="1"/>
  <c r="L197110" i="1"/>
  <c r="L197111" i="1"/>
  <c r="L197112" i="1"/>
  <c r="L197113" i="1"/>
  <c r="L197114" i="1"/>
  <c r="L197115" i="1"/>
  <c r="L197116" i="1"/>
  <c r="L197117" i="1"/>
  <c r="L197118" i="1"/>
  <c r="L197119" i="1"/>
  <c r="L197120" i="1"/>
  <c r="L197121" i="1"/>
  <c r="L197122" i="1"/>
  <c r="L197123" i="1"/>
  <c r="L197124" i="1"/>
  <c r="L197125" i="1"/>
  <c r="L197126" i="1"/>
  <c r="L197127" i="1"/>
  <c r="L197128" i="1"/>
  <c r="L197129" i="1"/>
  <c r="L197130" i="1"/>
  <c r="L197131" i="1"/>
  <c r="L197132" i="1"/>
  <c r="L197133" i="1"/>
  <c r="L197134" i="1"/>
  <c r="L197135" i="1"/>
  <c r="L197136" i="1"/>
  <c r="L197137" i="1"/>
  <c r="L197138" i="1"/>
  <c r="L197139" i="1"/>
  <c r="L197140" i="1"/>
  <c r="L197141" i="1"/>
  <c r="L197142" i="1"/>
  <c r="L197143" i="1"/>
  <c r="L197144" i="1"/>
  <c r="L197145" i="1"/>
  <c r="L197146" i="1"/>
  <c r="L197147" i="1"/>
  <c r="L197148" i="1"/>
  <c r="L197149" i="1"/>
  <c r="L197150" i="1"/>
  <c r="L197151" i="1"/>
  <c r="L197152" i="1"/>
  <c r="L197153" i="1"/>
  <c r="L197154" i="1"/>
  <c r="L197155" i="1"/>
  <c r="L197156" i="1"/>
  <c r="L197157" i="1"/>
  <c r="L197158" i="1"/>
  <c r="L197159" i="1"/>
  <c r="L197160" i="1"/>
  <c r="L197161" i="1"/>
  <c r="L197162" i="1"/>
  <c r="L197163" i="1"/>
  <c r="L197164" i="1"/>
  <c r="L197165" i="1"/>
  <c r="L197166" i="1"/>
  <c r="L197167" i="1"/>
  <c r="L197168" i="1"/>
  <c r="L197169" i="1"/>
  <c r="L197170" i="1"/>
  <c r="L197171" i="1"/>
  <c r="L197172" i="1"/>
  <c r="L197173" i="1"/>
  <c r="L197174" i="1"/>
  <c r="L197175" i="1"/>
  <c r="L197176" i="1"/>
  <c r="L197177" i="1"/>
  <c r="L197178" i="1"/>
  <c r="L197179" i="1"/>
  <c r="L197180" i="1"/>
  <c r="L197181" i="1"/>
  <c r="L197182" i="1"/>
  <c r="L197183" i="1"/>
  <c r="L197184" i="1"/>
  <c r="L197185" i="1"/>
  <c r="L197186" i="1"/>
  <c r="L197187" i="1"/>
  <c r="L197188" i="1"/>
  <c r="L197189" i="1"/>
  <c r="L197190" i="1"/>
  <c r="L197191" i="1"/>
  <c r="L197192" i="1"/>
  <c r="L197193" i="1"/>
  <c r="L197194" i="1"/>
  <c r="L197195" i="1"/>
  <c r="L197196" i="1"/>
  <c r="L197197" i="1"/>
  <c r="L197198" i="1"/>
  <c r="L197199" i="1"/>
  <c r="L197200" i="1"/>
  <c r="L197201" i="1"/>
  <c r="L197202" i="1"/>
  <c r="L197203" i="1"/>
  <c r="L197204" i="1"/>
  <c r="L197205" i="1"/>
  <c r="L197206" i="1"/>
  <c r="L197207" i="1"/>
  <c r="L197208" i="1"/>
  <c r="L197209" i="1"/>
  <c r="L197210" i="1"/>
  <c r="L197211" i="1"/>
  <c r="L197212" i="1"/>
  <c r="L197213" i="1"/>
  <c r="L197214" i="1"/>
  <c r="L197215" i="1"/>
  <c r="L197216" i="1"/>
  <c r="L197217" i="1"/>
  <c r="L197218" i="1"/>
  <c r="L197219" i="1"/>
  <c r="L197220" i="1"/>
  <c r="L197221" i="1"/>
  <c r="L197222" i="1"/>
  <c r="L197223" i="1"/>
  <c r="L197224" i="1"/>
  <c r="L197225" i="1"/>
  <c r="L197226" i="1"/>
  <c r="L197227" i="1"/>
  <c r="L197228" i="1"/>
  <c r="L197229" i="1"/>
  <c r="L197230" i="1"/>
  <c r="L197231" i="1"/>
  <c r="L197232" i="1"/>
  <c r="L197233" i="1"/>
  <c r="L197234" i="1"/>
  <c r="L197235" i="1"/>
  <c r="L197236" i="1"/>
  <c r="L197237" i="1"/>
  <c r="L197238" i="1"/>
  <c r="L197239" i="1"/>
  <c r="L197240" i="1"/>
  <c r="L197241" i="1"/>
  <c r="L197242" i="1"/>
  <c r="L197243" i="1"/>
  <c r="L197244" i="1"/>
  <c r="L197245" i="1"/>
  <c r="L197246" i="1"/>
  <c r="L197247" i="1"/>
  <c r="L197248" i="1"/>
  <c r="L197249" i="1"/>
  <c r="L197250" i="1"/>
  <c r="L197251" i="1"/>
  <c r="L197252" i="1"/>
  <c r="L197253" i="1"/>
  <c r="L197254" i="1"/>
  <c r="L197255" i="1"/>
  <c r="L197256" i="1"/>
  <c r="L197257" i="1"/>
  <c r="L197258" i="1"/>
  <c r="L197259" i="1"/>
  <c r="L197260" i="1"/>
  <c r="L197261" i="1"/>
  <c r="L197262" i="1"/>
  <c r="L197263" i="1"/>
  <c r="L197264" i="1"/>
  <c r="L197265" i="1"/>
  <c r="L197266" i="1"/>
  <c r="L197267" i="1"/>
  <c r="L197268" i="1"/>
  <c r="L197269" i="1"/>
  <c r="L197270" i="1"/>
  <c r="L197271" i="1"/>
  <c r="L197272" i="1"/>
  <c r="L197273" i="1"/>
  <c r="L197274" i="1"/>
  <c r="L197275" i="1"/>
  <c r="L197276" i="1"/>
  <c r="L197277" i="1"/>
  <c r="L197278" i="1"/>
  <c r="L197279" i="1"/>
  <c r="L197280" i="1"/>
  <c r="L197281" i="1"/>
  <c r="L197282" i="1"/>
  <c r="L197283" i="1"/>
  <c r="L197284" i="1"/>
  <c r="L197285" i="1"/>
  <c r="L197286" i="1"/>
  <c r="L197287" i="1"/>
  <c r="L197288" i="1"/>
  <c r="L197289" i="1"/>
  <c r="L197290" i="1"/>
  <c r="L197291" i="1"/>
  <c r="L197292" i="1"/>
  <c r="L197293" i="1"/>
  <c r="L197294" i="1"/>
  <c r="L197295" i="1"/>
  <c r="L197296" i="1"/>
  <c r="L197297" i="1"/>
  <c r="L197298" i="1"/>
  <c r="L197299" i="1"/>
  <c r="L197300" i="1"/>
  <c r="L197301" i="1"/>
  <c r="L197302" i="1"/>
  <c r="L197303" i="1"/>
  <c r="L197304" i="1"/>
  <c r="L197305" i="1"/>
  <c r="L197306" i="1"/>
  <c r="L197307" i="1"/>
  <c r="L197308" i="1"/>
  <c r="L197309" i="1"/>
  <c r="L197310" i="1"/>
  <c r="L197311" i="1"/>
  <c r="L197312" i="1"/>
  <c r="L197313" i="1"/>
  <c r="L197314" i="1"/>
  <c r="L197315" i="1"/>
  <c r="L197316" i="1"/>
  <c r="L197317" i="1"/>
  <c r="L197318" i="1"/>
  <c r="L197319" i="1"/>
  <c r="L197320" i="1"/>
  <c r="L197321" i="1"/>
  <c r="L197322" i="1"/>
  <c r="L197323" i="1"/>
  <c r="L197324" i="1"/>
  <c r="L197325" i="1"/>
  <c r="L197326" i="1"/>
  <c r="L197327" i="1"/>
  <c r="L197328" i="1"/>
  <c r="L197329" i="1"/>
  <c r="L197330" i="1"/>
  <c r="L197331" i="1"/>
  <c r="L197332" i="1"/>
  <c r="L197333" i="1"/>
  <c r="L197334" i="1"/>
  <c r="L197335" i="1"/>
  <c r="L197336" i="1"/>
  <c r="L197337" i="1"/>
  <c r="L197338" i="1"/>
  <c r="L197339" i="1"/>
  <c r="L197340" i="1"/>
  <c r="L197341" i="1"/>
  <c r="L197342" i="1"/>
  <c r="L197343" i="1"/>
  <c r="L197344" i="1"/>
  <c r="L197345" i="1"/>
  <c r="L197346" i="1"/>
  <c r="L197347" i="1"/>
  <c r="L197348" i="1"/>
  <c r="L197349" i="1"/>
  <c r="L197350" i="1"/>
  <c r="L197351" i="1"/>
  <c r="L197352" i="1"/>
  <c r="L197353" i="1"/>
  <c r="L197354" i="1"/>
  <c r="L197355" i="1"/>
  <c r="L197356" i="1"/>
  <c r="L197357" i="1"/>
  <c r="L197358" i="1"/>
  <c r="L197359" i="1"/>
  <c r="L197360" i="1"/>
  <c r="L197361" i="1"/>
  <c r="L197362" i="1"/>
  <c r="L197363" i="1"/>
  <c r="L197364" i="1"/>
  <c r="L197365" i="1"/>
  <c r="L197366" i="1"/>
  <c r="L197367" i="1"/>
  <c r="L197368" i="1"/>
  <c r="L197369" i="1"/>
  <c r="L197370" i="1"/>
  <c r="L197371" i="1"/>
  <c r="L197372" i="1"/>
  <c r="L197373" i="1"/>
  <c r="L197374" i="1"/>
  <c r="L197375" i="1"/>
  <c r="L197376" i="1"/>
  <c r="L197377" i="1"/>
  <c r="L197378" i="1"/>
  <c r="L197379" i="1"/>
  <c r="L197380" i="1"/>
  <c r="L197381" i="1"/>
  <c r="L197382" i="1"/>
  <c r="L197383" i="1"/>
  <c r="L197384" i="1"/>
  <c r="L197385" i="1"/>
  <c r="L197386" i="1"/>
  <c r="L197387" i="1"/>
  <c r="L197388" i="1"/>
  <c r="L197389" i="1"/>
  <c r="L197390" i="1"/>
  <c r="L197391" i="1"/>
  <c r="L197392" i="1"/>
  <c r="L197393" i="1"/>
  <c r="L197394" i="1"/>
  <c r="L197395" i="1"/>
  <c r="L197396" i="1"/>
  <c r="L197397" i="1"/>
  <c r="L197398" i="1"/>
  <c r="L197399" i="1"/>
  <c r="L197400" i="1"/>
  <c r="L197401" i="1"/>
  <c r="L197402" i="1"/>
  <c r="L197403" i="1"/>
  <c r="L197404" i="1"/>
  <c r="L197405" i="1"/>
  <c r="L197406" i="1"/>
  <c r="L197407" i="1"/>
  <c r="L197408" i="1"/>
  <c r="L197409" i="1"/>
  <c r="L197410" i="1"/>
  <c r="L197411" i="1"/>
  <c r="L197412" i="1"/>
  <c r="L197413" i="1"/>
  <c r="L197414" i="1"/>
  <c r="L197415" i="1"/>
  <c r="L197416" i="1"/>
  <c r="L197417" i="1"/>
  <c r="L197418" i="1"/>
  <c r="L197419" i="1"/>
  <c r="L197420" i="1"/>
  <c r="L197421" i="1"/>
  <c r="L197422" i="1"/>
  <c r="L197423" i="1"/>
  <c r="L197424" i="1"/>
  <c r="L197425" i="1"/>
  <c r="L197426" i="1"/>
  <c r="L197427" i="1"/>
  <c r="L197428" i="1"/>
  <c r="L197429" i="1"/>
  <c r="L197430" i="1"/>
  <c r="L197431" i="1"/>
  <c r="L197432" i="1"/>
  <c r="L197433" i="1"/>
  <c r="L197434" i="1"/>
  <c r="L197435" i="1"/>
  <c r="L197436" i="1"/>
  <c r="L197437" i="1"/>
  <c r="L197438" i="1"/>
  <c r="L197439" i="1"/>
  <c r="L197440" i="1"/>
  <c r="L197441" i="1"/>
  <c r="L197442" i="1"/>
  <c r="L197443" i="1"/>
  <c r="L197444" i="1"/>
  <c r="L197445" i="1"/>
  <c r="L197446" i="1"/>
  <c r="L197447" i="1"/>
  <c r="L197448" i="1"/>
  <c r="L197449" i="1"/>
  <c r="L197450" i="1"/>
  <c r="L197451" i="1"/>
  <c r="L197452" i="1"/>
  <c r="L197453" i="1"/>
  <c r="L197454" i="1"/>
  <c r="L197455" i="1"/>
  <c r="L197456" i="1"/>
  <c r="L197457" i="1"/>
  <c r="L197458" i="1"/>
  <c r="L197459" i="1"/>
  <c r="L197460" i="1"/>
  <c r="L197461" i="1"/>
  <c r="L197462" i="1"/>
  <c r="L197463" i="1"/>
  <c r="L197464" i="1"/>
  <c r="L197465" i="1"/>
  <c r="L197466" i="1"/>
  <c r="L197467" i="1"/>
  <c r="L197468" i="1"/>
  <c r="L197469" i="1"/>
  <c r="L197470" i="1"/>
  <c r="L197471" i="1"/>
  <c r="L197472" i="1"/>
  <c r="L197473" i="1"/>
  <c r="L197474" i="1"/>
  <c r="L197475" i="1"/>
  <c r="L197476" i="1"/>
  <c r="L197477" i="1"/>
  <c r="L197478" i="1"/>
  <c r="L197479" i="1"/>
  <c r="L197480" i="1"/>
  <c r="L197481" i="1"/>
  <c r="L197482" i="1"/>
  <c r="L197483" i="1"/>
  <c r="L197484" i="1"/>
  <c r="L197485" i="1"/>
  <c r="L197486" i="1"/>
  <c r="L197487" i="1"/>
  <c r="L197488" i="1"/>
  <c r="L197489" i="1"/>
  <c r="L197490" i="1"/>
  <c r="L197491" i="1"/>
  <c r="L197492" i="1"/>
  <c r="L197493" i="1"/>
  <c r="L197494" i="1"/>
  <c r="L197495" i="1"/>
  <c r="L197496" i="1"/>
  <c r="L197497" i="1"/>
  <c r="L197498" i="1"/>
  <c r="L197499" i="1"/>
  <c r="L197500" i="1"/>
  <c r="L197501" i="1"/>
  <c r="L197502" i="1"/>
  <c r="L197503" i="1"/>
  <c r="L197504" i="1"/>
  <c r="L197505" i="1"/>
  <c r="L197506" i="1"/>
  <c r="L197507" i="1"/>
  <c r="L197508" i="1"/>
  <c r="L197509" i="1"/>
  <c r="L197510" i="1"/>
  <c r="L197511" i="1"/>
  <c r="L197512" i="1"/>
  <c r="L197513" i="1"/>
  <c r="L197514" i="1"/>
  <c r="L197515" i="1"/>
  <c r="L197516" i="1"/>
  <c r="L197517" i="1"/>
  <c r="L197518" i="1"/>
  <c r="L197519" i="1"/>
  <c r="L197520" i="1"/>
  <c r="L197521" i="1"/>
  <c r="L197522" i="1"/>
  <c r="L197523" i="1"/>
  <c r="L197524" i="1"/>
  <c r="L197525" i="1"/>
  <c r="L197526" i="1"/>
  <c r="L197527" i="1"/>
  <c r="L197528" i="1"/>
  <c r="L197529" i="1"/>
  <c r="L197530" i="1"/>
  <c r="L197531" i="1"/>
  <c r="L197532" i="1"/>
  <c r="L197533" i="1"/>
  <c r="L197534" i="1"/>
  <c r="L197535" i="1"/>
  <c r="L197536" i="1"/>
  <c r="L197537" i="1"/>
  <c r="L197538" i="1"/>
  <c r="L197539" i="1"/>
  <c r="L197540" i="1"/>
  <c r="L197541" i="1"/>
  <c r="L197542" i="1"/>
  <c r="L197543" i="1"/>
  <c r="L197544" i="1"/>
  <c r="L197545" i="1"/>
  <c r="L197546" i="1"/>
  <c r="L197547" i="1"/>
  <c r="L197548" i="1"/>
  <c r="L197549" i="1"/>
  <c r="L197550" i="1"/>
  <c r="L197551" i="1"/>
  <c r="L197552" i="1"/>
  <c r="L197553" i="1"/>
  <c r="L197554" i="1"/>
  <c r="L197555" i="1"/>
  <c r="L197556" i="1"/>
  <c r="L197557" i="1"/>
  <c r="L197558" i="1"/>
  <c r="L197559" i="1"/>
  <c r="L197560" i="1"/>
  <c r="L197561" i="1"/>
  <c r="L197562" i="1"/>
  <c r="L197563" i="1"/>
  <c r="L197564" i="1"/>
  <c r="L197565" i="1"/>
  <c r="L197566" i="1"/>
  <c r="L197567" i="1"/>
  <c r="L197568" i="1"/>
  <c r="L197569" i="1"/>
  <c r="L197570" i="1"/>
  <c r="L197571" i="1"/>
  <c r="L197572" i="1"/>
  <c r="L197573" i="1"/>
  <c r="L197574" i="1"/>
  <c r="L197575" i="1"/>
  <c r="L197576" i="1"/>
  <c r="L197577" i="1"/>
  <c r="L197578" i="1"/>
  <c r="L197579" i="1"/>
  <c r="L197580" i="1"/>
  <c r="L197581" i="1"/>
  <c r="L197582" i="1"/>
  <c r="L197583" i="1"/>
  <c r="L197584" i="1"/>
  <c r="L197585" i="1"/>
  <c r="L197586" i="1"/>
  <c r="L197587" i="1"/>
  <c r="L197588" i="1"/>
  <c r="L197589" i="1"/>
  <c r="L197590" i="1"/>
  <c r="L197591" i="1"/>
  <c r="L197592" i="1"/>
  <c r="L197593" i="1"/>
  <c r="L197594" i="1"/>
  <c r="L197595" i="1"/>
  <c r="L197596" i="1"/>
  <c r="L197597" i="1"/>
  <c r="L197598" i="1"/>
  <c r="L197599" i="1"/>
  <c r="L197600" i="1"/>
  <c r="L197601" i="1"/>
  <c r="L197602" i="1"/>
  <c r="L197603" i="1"/>
  <c r="L197604" i="1"/>
  <c r="L197605" i="1"/>
  <c r="L197606" i="1"/>
  <c r="L197607" i="1"/>
  <c r="L197608" i="1"/>
  <c r="L197609" i="1"/>
  <c r="L197610" i="1"/>
  <c r="L197611" i="1"/>
  <c r="L197612" i="1"/>
  <c r="L197613" i="1"/>
  <c r="L197614" i="1"/>
  <c r="L197615" i="1"/>
  <c r="L197616" i="1"/>
  <c r="L197617" i="1"/>
  <c r="L197618" i="1"/>
  <c r="L197619" i="1"/>
  <c r="L197620" i="1"/>
  <c r="L197621" i="1"/>
  <c r="L197622" i="1"/>
  <c r="L197623" i="1"/>
  <c r="L197624" i="1"/>
  <c r="L197625" i="1"/>
  <c r="L197626" i="1"/>
  <c r="L197627" i="1"/>
  <c r="L197628" i="1"/>
  <c r="L197629" i="1"/>
  <c r="L197630" i="1"/>
  <c r="L197631" i="1"/>
  <c r="L197632" i="1"/>
  <c r="L197633" i="1"/>
  <c r="L197634" i="1"/>
  <c r="L197635" i="1"/>
  <c r="L197636" i="1"/>
  <c r="L197637" i="1"/>
  <c r="L197638" i="1"/>
  <c r="L197639" i="1"/>
  <c r="L197640" i="1"/>
  <c r="L197641" i="1"/>
  <c r="L197642" i="1"/>
  <c r="L197643" i="1"/>
  <c r="L197644" i="1"/>
  <c r="L197645" i="1"/>
  <c r="L197646" i="1"/>
  <c r="L197647" i="1"/>
  <c r="L197648" i="1"/>
  <c r="L197649" i="1"/>
  <c r="L197650" i="1"/>
  <c r="L197651" i="1"/>
  <c r="L197652" i="1"/>
  <c r="L197653" i="1"/>
  <c r="L197654" i="1"/>
  <c r="L197655" i="1"/>
  <c r="L197656" i="1"/>
  <c r="L197657" i="1"/>
  <c r="L197658" i="1"/>
  <c r="L197659" i="1"/>
  <c r="L197660" i="1"/>
  <c r="L197661" i="1"/>
  <c r="L197662" i="1"/>
  <c r="L197663" i="1"/>
  <c r="L197664" i="1"/>
  <c r="L197665" i="1"/>
  <c r="L197666" i="1"/>
  <c r="L197667" i="1"/>
  <c r="L197668" i="1"/>
  <c r="L197669" i="1"/>
  <c r="L197670" i="1"/>
  <c r="L197671" i="1"/>
  <c r="L197672" i="1"/>
  <c r="L197673" i="1"/>
  <c r="L197674" i="1"/>
  <c r="L197675" i="1"/>
  <c r="L197676" i="1"/>
  <c r="L197677" i="1"/>
  <c r="L197678" i="1"/>
  <c r="L197679" i="1"/>
  <c r="L197680" i="1"/>
  <c r="L197681" i="1"/>
  <c r="L197682" i="1"/>
  <c r="L197683" i="1"/>
  <c r="L197684" i="1"/>
  <c r="L197685" i="1"/>
  <c r="L197686" i="1"/>
  <c r="L197687" i="1"/>
  <c r="L197688" i="1"/>
  <c r="L197689" i="1"/>
  <c r="L197690" i="1"/>
  <c r="L197691" i="1"/>
  <c r="L197692" i="1"/>
  <c r="L197693" i="1"/>
  <c r="L197694" i="1"/>
  <c r="L197695" i="1"/>
  <c r="L197696" i="1"/>
  <c r="L197697" i="1"/>
  <c r="L197698" i="1"/>
  <c r="L197699" i="1"/>
  <c r="L197700" i="1"/>
  <c r="L197701" i="1"/>
  <c r="L197702" i="1"/>
  <c r="L197703" i="1"/>
  <c r="L197704" i="1"/>
  <c r="L197705" i="1"/>
  <c r="L197706" i="1"/>
  <c r="L197707" i="1"/>
  <c r="L197708" i="1"/>
  <c r="L197709" i="1"/>
  <c r="L197710" i="1"/>
  <c r="L197711" i="1"/>
  <c r="L197712" i="1"/>
  <c r="L197713" i="1"/>
  <c r="L197714" i="1"/>
  <c r="L197715" i="1"/>
  <c r="L197716" i="1"/>
  <c r="L197717" i="1"/>
  <c r="L197718" i="1"/>
  <c r="L197719" i="1"/>
  <c r="L197720" i="1"/>
  <c r="L197721" i="1"/>
  <c r="L197722" i="1"/>
  <c r="L197723" i="1"/>
  <c r="L197724" i="1"/>
  <c r="L197725" i="1"/>
  <c r="L197726" i="1"/>
  <c r="L197727" i="1"/>
  <c r="L197728" i="1"/>
  <c r="L197729" i="1"/>
  <c r="L197730" i="1"/>
  <c r="L197731" i="1"/>
  <c r="L197732" i="1"/>
  <c r="L197733" i="1"/>
  <c r="L197734" i="1"/>
  <c r="L197735" i="1"/>
  <c r="L197736" i="1"/>
  <c r="L197737" i="1"/>
  <c r="L197738" i="1"/>
  <c r="L197739" i="1"/>
  <c r="L197740" i="1"/>
  <c r="L197741" i="1"/>
  <c r="L197742" i="1"/>
  <c r="L197743" i="1"/>
  <c r="L197744" i="1"/>
  <c r="L197745" i="1"/>
  <c r="L197746" i="1"/>
  <c r="L197747" i="1"/>
  <c r="L197748" i="1"/>
  <c r="L197749" i="1"/>
  <c r="L197750" i="1"/>
  <c r="L197751" i="1"/>
  <c r="L197752" i="1"/>
  <c r="L197753" i="1"/>
  <c r="L197754" i="1"/>
  <c r="L197755" i="1"/>
  <c r="L197756" i="1"/>
  <c r="L197757" i="1"/>
  <c r="L197758" i="1"/>
  <c r="L197759" i="1"/>
  <c r="L197760" i="1"/>
  <c r="L197761" i="1"/>
  <c r="L197762" i="1"/>
  <c r="L197763" i="1"/>
  <c r="L197764" i="1"/>
  <c r="L197765" i="1"/>
  <c r="L197766" i="1"/>
  <c r="L197767" i="1"/>
  <c r="L197768" i="1"/>
  <c r="L197769" i="1"/>
  <c r="L197770" i="1"/>
  <c r="L197771" i="1"/>
  <c r="L197772" i="1"/>
  <c r="L197773" i="1"/>
  <c r="L197774" i="1"/>
  <c r="L197775" i="1"/>
  <c r="L197776" i="1"/>
  <c r="L197777" i="1"/>
  <c r="L197778" i="1"/>
  <c r="L197779" i="1"/>
  <c r="L197780" i="1"/>
  <c r="L197781" i="1"/>
  <c r="L197782" i="1"/>
  <c r="L197783" i="1"/>
  <c r="L197784" i="1"/>
  <c r="L197785" i="1"/>
  <c r="L197786" i="1"/>
  <c r="L197787" i="1"/>
  <c r="L197788" i="1"/>
  <c r="L197789" i="1"/>
  <c r="L197790" i="1"/>
  <c r="L197791" i="1"/>
  <c r="L197792" i="1"/>
  <c r="L197793" i="1"/>
  <c r="L197794" i="1"/>
  <c r="L197795" i="1"/>
  <c r="L197796" i="1"/>
  <c r="L197797" i="1"/>
  <c r="L197798" i="1"/>
  <c r="L197799" i="1"/>
  <c r="L197800" i="1"/>
  <c r="L197801" i="1"/>
  <c r="L197802" i="1"/>
  <c r="L197803" i="1"/>
  <c r="L197804" i="1"/>
  <c r="L197805" i="1"/>
  <c r="L197806" i="1"/>
  <c r="L197807" i="1"/>
  <c r="L197808" i="1"/>
  <c r="L197809" i="1"/>
  <c r="L197810" i="1"/>
  <c r="L197811" i="1"/>
  <c r="L197812" i="1"/>
  <c r="L197813" i="1"/>
  <c r="L197814" i="1"/>
  <c r="L197815" i="1"/>
  <c r="L197816" i="1"/>
  <c r="L197817" i="1"/>
  <c r="L197818" i="1"/>
  <c r="L197819" i="1"/>
  <c r="L197820" i="1"/>
  <c r="L197821" i="1"/>
  <c r="L197822" i="1"/>
  <c r="L197823" i="1"/>
  <c r="L197824" i="1"/>
  <c r="L197825" i="1"/>
  <c r="L197826" i="1"/>
  <c r="L197827" i="1"/>
  <c r="L197828" i="1"/>
  <c r="L197829" i="1"/>
  <c r="L197830" i="1"/>
  <c r="L197831" i="1"/>
  <c r="L197832" i="1"/>
  <c r="L197833" i="1"/>
  <c r="L197834" i="1"/>
  <c r="L197835" i="1"/>
  <c r="L197836" i="1"/>
  <c r="L197837" i="1"/>
  <c r="L197838" i="1"/>
  <c r="L197839" i="1"/>
  <c r="L197840" i="1"/>
  <c r="L197841" i="1"/>
  <c r="L197842" i="1"/>
  <c r="L197843" i="1"/>
  <c r="L197844" i="1"/>
  <c r="L197845" i="1"/>
  <c r="L197846" i="1"/>
  <c r="L197847" i="1"/>
  <c r="L197848" i="1"/>
  <c r="L197849" i="1"/>
  <c r="L197850" i="1"/>
  <c r="L197851" i="1"/>
  <c r="L197852" i="1"/>
  <c r="L197853" i="1"/>
  <c r="L197854" i="1"/>
  <c r="L197855" i="1"/>
  <c r="L197856" i="1"/>
  <c r="L197857" i="1"/>
  <c r="L197858" i="1"/>
  <c r="L197859" i="1"/>
  <c r="L197860" i="1"/>
  <c r="L197861" i="1"/>
  <c r="L197862" i="1"/>
  <c r="L197863" i="1"/>
  <c r="L197864" i="1"/>
  <c r="L197865" i="1"/>
  <c r="L197866" i="1"/>
  <c r="L197867" i="1"/>
  <c r="L197868" i="1"/>
  <c r="L197869" i="1"/>
  <c r="L197870" i="1"/>
  <c r="L197871" i="1"/>
  <c r="L197872" i="1"/>
  <c r="L197873" i="1"/>
  <c r="L197874" i="1"/>
  <c r="L197875" i="1"/>
  <c r="L197876" i="1"/>
  <c r="L197877" i="1"/>
  <c r="L197878" i="1"/>
  <c r="L197879" i="1"/>
  <c r="L197880" i="1"/>
  <c r="L197881" i="1"/>
  <c r="L197882" i="1"/>
  <c r="L197883" i="1"/>
  <c r="L197884" i="1"/>
  <c r="L197885" i="1"/>
  <c r="L197886" i="1"/>
  <c r="L197887" i="1"/>
  <c r="L197888" i="1"/>
  <c r="L197889" i="1"/>
  <c r="L197890" i="1"/>
  <c r="L197891" i="1"/>
  <c r="L197892" i="1"/>
  <c r="L197893" i="1"/>
  <c r="L197894" i="1"/>
  <c r="L197895" i="1"/>
  <c r="L197896" i="1"/>
  <c r="L197897" i="1"/>
  <c r="L197898" i="1"/>
  <c r="L197899" i="1"/>
  <c r="L197900" i="1"/>
  <c r="L197901" i="1"/>
  <c r="L197902" i="1"/>
  <c r="L197903" i="1"/>
  <c r="L197904" i="1"/>
  <c r="L197905" i="1"/>
  <c r="L197906" i="1"/>
  <c r="L197907" i="1"/>
  <c r="L197908" i="1"/>
  <c r="L197909" i="1"/>
  <c r="L197910" i="1"/>
  <c r="L197911" i="1"/>
  <c r="L197912" i="1"/>
  <c r="L197913" i="1"/>
  <c r="L197914" i="1"/>
  <c r="L197915" i="1"/>
  <c r="L197916" i="1"/>
  <c r="L197917" i="1"/>
  <c r="L197918" i="1"/>
  <c r="L197919" i="1"/>
  <c r="L197920" i="1"/>
  <c r="L197921" i="1"/>
  <c r="L197922" i="1"/>
  <c r="L197923" i="1"/>
  <c r="L197924" i="1"/>
  <c r="L197925" i="1"/>
  <c r="L197926" i="1"/>
  <c r="L197927" i="1"/>
  <c r="L197928" i="1"/>
  <c r="L197929" i="1"/>
  <c r="L197930" i="1"/>
  <c r="L197931" i="1"/>
  <c r="L197932" i="1"/>
  <c r="L197933" i="1"/>
  <c r="L197934" i="1"/>
  <c r="L197935" i="1"/>
  <c r="L197936" i="1"/>
  <c r="L197937" i="1"/>
  <c r="L197938" i="1"/>
  <c r="L197939" i="1"/>
  <c r="L197940" i="1"/>
  <c r="L197941" i="1"/>
  <c r="L197942" i="1"/>
  <c r="L197943" i="1"/>
  <c r="L197944" i="1"/>
  <c r="L197945" i="1"/>
  <c r="L197946" i="1"/>
  <c r="L197947" i="1"/>
  <c r="L197948" i="1"/>
  <c r="L197949" i="1"/>
  <c r="L197950" i="1"/>
  <c r="L197951" i="1"/>
  <c r="L197952" i="1"/>
  <c r="L197953" i="1"/>
  <c r="L197954" i="1"/>
  <c r="L197955" i="1"/>
  <c r="L197956" i="1"/>
  <c r="L197957" i="1"/>
  <c r="L197958" i="1"/>
  <c r="L197959" i="1"/>
  <c r="L197960" i="1"/>
  <c r="L197961" i="1"/>
  <c r="L197962" i="1"/>
  <c r="L197963" i="1"/>
  <c r="L197964" i="1"/>
  <c r="L197965" i="1"/>
  <c r="L197966" i="1"/>
  <c r="L197967" i="1"/>
  <c r="L197968" i="1"/>
  <c r="L197969" i="1"/>
  <c r="L197970" i="1"/>
  <c r="L197971" i="1"/>
  <c r="L197972" i="1"/>
  <c r="L197973" i="1"/>
  <c r="L197974" i="1"/>
  <c r="L197975" i="1"/>
  <c r="L197976" i="1"/>
  <c r="L197977" i="1"/>
  <c r="L197978" i="1"/>
  <c r="L197979" i="1"/>
  <c r="L197980" i="1"/>
  <c r="L197981" i="1"/>
  <c r="L197982" i="1"/>
  <c r="L197983" i="1"/>
  <c r="L197984" i="1"/>
  <c r="L197985" i="1"/>
  <c r="L197986" i="1"/>
  <c r="L197987" i="1"/>
  <c r="L197988" i="1"/>
  <c r="L197989" i="1"/>
  <c r="L197990" i="1"/>
  <c r="L197991" i="1"/>
  <c r="L197992" i="1"/>
  <c r="L197993" i="1"/>
  <c r="L197994" i="1"/>
  <c r="L197995" i="1"/>
  <c r="L197996" i="1"/>
  <c r="L197997" i="1"/>
  <c r="L197998" i="1"/>
  <c r="L197999" i="1"/>
  <c r="L198000" i="1"/>
  <c r="L198001" i="1"/>
  <c r="L198002" i="1"/>
  <c r="L198003" i="1"/>
  <c r="L198004" i="1"/>
  <c r="L198005" i="1"/>
  <c r="L198006" i="1"/>
  <c r="L198007" i="1"/>
  <c r="L198008" i="1"/>
  <c r="L198009" i="1"/>
  <c r="L198010" i="1"/>
  <c r="L198011" i="1"/>
  <c r="L198012" i="1"/>
  <c r="L198013" i="1"/>
  <c r="L198014" i="1"/>
  <c r="L198015" i="1"/>
  <c r="L198016" i="1"/>
  <c r="L198017" i="1"/>
  <c r="L198018" i="1"/>
  <c r="L198019" i="1"/>
  <c r="L198020" i="1"/>
  <c r="L198021" i="1"/>
  <c r="L198022" i="1"/>
  <c r="L198023" i="1"/>
  <c r="L198024" i="1"/>
  <c r="L198025" i="1"/>
  <c r="L198026" i="1"/>
  <c r="L198027" i="1"/>
  <c r="L198028" i="1"/>
  <c r="L198029" i="1"/>
  <c r="L198030" i="1"/>
  <c r="L198031" i="1"/>
  <c r="L198032" i="1"/>
  <c r="L198033" i="1"/>
  <c r="L198034" i="1"/>
  <c r="L198035" i="1"/>
  <c r="L198036" i="1"/>
  <c r="L198037" i="1"/>
  <c r="L198038" i="1"/>
  <c r="L198039" i="1"/>
  <c r="L198040" i="1"/>
  <c r="L198041" i="1"/>
  <c r="L198042" i="1"/>
  <c r="L198043" i="1"/>
  <c r="L198044" i="1"/>
  <c r="L198045" i="1"/>
  <c r="L198046" i="1"/>
  <c r="L198047" i="1"/>
  <c r="L198048" i="1"/>
  <c r="L198049" i="1"/>
  <c r="L198050" i="1"/>
  <c r="L198051" i="1"/>
  <c r="L198052" i="1"/>
  <c r="L198053" i="1"/>
  <c r="L198054" i="1"/>
  <c r="L198055" i="1"/>
  <c r="L198056" i="1"/>
  <c r="L198057" i="1"/>
  <c r="L198058" i="1"/>
  <c r="L198059" i="1"/>
  <c r="L198060" i="1"/>
  <c r="L198061" i="1"/>
  <c r="L198062" i="1"/>
  <c r="L198063" i="1"/>
  <c r="L198064" i="1"/>
  <c r="L198065" i="1"/>
  <c r="L198066" i="1"/>
  <c r="L198067" i="1"/>
  <c r="L198068" i="1"/>
  <c r="L198069" i="1"/>
  <c r="L198070" i="1"/>
  <c r="L198071" i="1"/>
  <c r="L198072" i="1"/>
  <c r="L198073" i="1"/>
  <c r="L198074" i="1"/>
  <c r="L198075" i="1"/>
  <c r="L198076" i="1"/>
  <c r="L198077" i="1"/>
  <c r="L198078" i="1"/>
  <c r="L198079" i="1"/>
  <c r="L198080" i="1"/>
  <c r="L198081" i="1"/>
  <c r="L198082" i="1"/>
  <c r="L198083" i="1"/>
  <c r="L198084" i="1"/>
  <c r="L198085" i="1"/>
  <c r="L198086" i="1"/>
  <c r="L198087" i="1"/>
  <c r="L198088" i="1"/>
  <c r="L198089" i="1"/>
  <c r="L198090" i="1"/>
  <c r="L198091" i="1"/>
  <c r="L198092" i="1"/>
  <c r="L198093" i="1"/>
  <c r="L198094" i="1"/>
  <c r="L198095" i="1"/>
  <c r="L198096" i="1"/>
  <c r="L198097" i="1"/>
  <c r="L198098" i="1"/>
  <c r="L198099" i="1"/>
  <c r="L198100" i="1"/>
  <c r="L198101" i="1"/>
  <c r="L198102" i="1"/>
  <c r="L198103" i="1"/>
  <c r="L198104" i="1"/>
  <c r="L198105" i="1"/>
  <c r="L198106" i="1"/>
  <c r="L198107" i="1"/>
  <c r="L198108" i="1"/>
  <c r="L198109" i="1"/>
  <c r="L198110" i="1"/>
  <c r="L198111" i="1"/>
  <c r="L198112" i="1"/>
  <c r="L198113" i="1"/>
  <c r="L198114" i="1"/>
  <c r="L198115" i="1"/>
  <c r="L198116" i="1"/>
  <c r="L198117" i="1"/>
  <c r="L198118" i="1"/>
  <c r="L198119" i="1"/>
  <c r="L198120" i="1"/>
  <c r="L198121" i="1"/>
  <c r="L198122" i="1"/>
  <c r="L198123" i="1"/>
  <c r="L198124" i="1"/>
  <c r="L198125" i="1"/>
  <c r="L198126" i="1"/>
  <c r="L198127" i="1"/>
  <c r="L198128" i="1"/>
  <c r="L198129" i="1"/>
  <c r="L198130" i="1"/>
  <c r="L198131" i="1"/>
  <c r="L198132" i="1"/>
  <c r="L198133" i="1"/>
  <c r="L198134" i="1"/>
  <c r="L198135" i="1"/>
  <c r="L198136" i="1"/>
  <c r="L198137" i="1"/>
  <c r="L198138" i="1"/>
  <c r="L198139" i="1"/>
  <c r="L198140" i="1"/>
  <c r="L198141" i="1"/>
  <c r="L198142" i="1"/>
  <c r="L198143" i="1"/>
  <c r="L198144" i="1"/>
  <c r="L198145" i="1"/>
  <c r="L198146" i="1"/>
  <c r="L198147" i="1"/>
  <c r="L198148" i="1"/>
  <c r="L198149" i="1"/>
  <c r="L198150" i="1"/>
  <c r="L198151" i="1"/>
  <c r="L198152" i="1"/>
  <c r="L198153" i="1"/>
  <c r="L198154" i="1"/>
  <c r="L198155" i="1"/>
  <c r="L198156" i="1"/>
  <c r="L198157" i="1"/>
  <c r="L198158" i="1"/>
  <c r="L198159" i="1"/>
  <c r="L198160" i="1"/>
  <c r="L198161" i="1"/>
  <c r="L198162" i="1"/>
  <c r="L198163" i="1"/>
  <c r="L198164" i="1"/>
  <c r="L198165" i="1"/>
  <c r="L198166" i="1"/>
  <c r="L198167" i="1"/>
  <c r="L198168" i="1"/>
  <c r="L198169" i="1"/>
  <c r="L198170" i="1"/>
  <c r="L198171" i="1"/>
  <c r="L198172" i="1"/>
  <c r="L198173" i="1"/>
  <c r="L198174" i="1"/>
  <c r="L198175" i="1"/>
  <c r="L198176" i="1"/>
  <c r="L198177" i="1"/>
  <c r="L198178" i="1"/>
  <c r="L198179" i="1"/>
  <c r="L198180" i="1"/>
  <c r="L198181" i="1"/>
  <c r="L198182" i="1"/>
  <c r="L198183" i="1"/>
  <c r="L198184" i="1"/>
  <c r="L198185" i="1"/>
  <c r="L198186" i="1"/>
  <c r="L198187" i="1"/>
  <c r="L198188" i="1"/>
  <c r="L198189" i="1"/>
  <c r="L198190" i="1"/>
  <c r="L198191" i="1"/>
  <c r="L198192" i="1"/>
  <c r="L198193" i="1"/>
  <c r="L198194" i="1"/>
  <c r="L198195" i="1"/>
  <c r="L198196" i="1"/>
  <c r="L198197" i="1"/>
  <c r="L198198" i="1"/>
  <c r="L198199" i="1"/>
  <c r="L198200" i="1"/>
  <c r="L198201" i="1"/>
  <c r="L198202" i="1"/>
  <c r="L198203" i="1"/>
  <c r="L198204" i="1"/>
  <c r="L198205" i="1"/>
  <c r="L198206" i="1"/>
  <c r="L198207" i="1"/>
  <c r="L198208" i="1"/>
  <c r="L198209" i="1"/>
  <c r="L198210" i="1"/>
  <c r="L198211" i="1"/>
  <c r="L198212" i="1"/>
  <c r="L198213" i="1"/>
  <c r="L198214" i="1"/>
  <c r="L198215" i="1"/>
  <c r="L198216" i="1"/>
  <c r="L198217" i="1"/>
  <c r="L198218" i="1"/>
  <c r="L198219" i="1"/>
  <c r="L198220" i="1"/>
  <c r="L198221" i="1"/>
  <c r="L198222" i="1"/>
  <c r="L198223" i="1"/>
  <c r="L198224" i="1"/>
  <c r="L198225" i="1"/>
  <c r="L198226" i="1"/>
  <c r="L198227" i="1"/>
  <c r="L198228" i="1"/>
  <c r="L198229" i="1"/>
  <c r="L198230" i="1"/>
  <c r="L198231" i="1"/>
  <c r="L198232" i="1"/>
  <c r="L198233" i="1"/>
  <c r="L198234" i="1"/>
  <c r="L198235" i="1"/>
  <c r="L198236" i="1"/>
  <c r="L198237" i="1"/>
  <c r="L198238" i="1"/>
  <c r="L198239" i="1"/>
  <c r="L198240" i="1"/>
  <c r="L198241" i="1"/>
  <c r="L198242" i="1"/>
  <c r="L198243" i="1"/>
  <c r="L198244" i="1"/>
  <c r="L198245" i="1"/>
  <c r="L198246" i="1"/>
  <c r="L198247" i="1"/>
  <c r="L198248" i="1"/>
  <c r="L198249" i="1"/>
  <c r="L198250" i="1"/>
  <c r="L198251" i="1"/>
  <c r="L198252" i="1"/>
  <c r="L198253" i="1"/>
  <c r="L198254" i="1"/>
  <c r="L198255" i="1"/>
  <c r="L198256" i="1"/>
  <c r="L198257" i="1"/>
  <c r="L198258" i="1"/>
  <c r="L198259" i="1"/>
  <c r="L198260" i="1"/>
  <c r="L198261" i="1"/>
  <c r="L198262" i="1"/>
  <c r="L198263" i="1"/>
  <c r="L198264" i="1"/>
  <c r="L198265" i="1"/>
  <c r="L198266" i="1"/>
  <c r="L198267" i="1"/>
  <c r="L198268" i="1"/>
  <c r="L198269" i="1"/>
  <c r="L198270" i="1"/>
  <c r="L198271" i="1"/>
  <c r="L198272" i="1"/>
  <c r="L198273" i="1"/>
  <c r="L198274" i="1"/>
  <c r="L198275" i="1"/>
  <c r="L198276" i="1"/>
  <c r="L198277" i="1"/>
  <c r="L198278" i="1"/>
  <c r="L198279" i="1"/>
  <c r="L198280" i="1"/>
  <c r="L198281" i="1"/>
  <c r="L198282" i="1"/>
  <c r="L198283" i="1"/>
  <c r="L198284" i="1"/>
  <c r="L198285" i="1"/>
  <c r="L198286" i="1"/>
  <c r="L198287" i="1"/>
  <c r="L198288" i="1"/>
  <c r="L198289" i="1"/>
  <c r="L198290" i="1"/>
  <c r="L198291" i="1"/>
  <c r="L198292" i="1"/>
  <c r="L198293" i="1"/>
  <c r="L198294" i="1"/>
  <c r="L198295" i="1"/>
  <c r="L198296" i="1"/>
  <c r="L198297" i="1"/>
  <c r="L198298" i="1"/>
  <c r="L198299" i="1"/>
  <c r="L198300" i="1"/>
  <c r="L198301" i="1"/>
  <c r="L198302" i="1"/>
  <c r="L198303" i="1"/>
  <c r="L198304" i="1"/>
  <c r="L198305" i="1"/>
  <c r="L198306" i="1"/>
  <c r="L198307" i="1"/>
  <c r="L198308" i="1"/>
  <c r="L198309" i="1"/>
  <c r="L198310" i="1"/>
  <c r="L198311" i="1"/>
  <c r="L198312" i="1"/>
  <c r="L198313" i="1"/>
  <c r="L198314" i="1"/>
  <c r="L198315" i="1"/>
  <c r="L198316" i="1"/>
  <c r="L198317" i="1"/>
  <c r="L198318" i="1"/>
  <c r="L198319" i="1"/>
  <c r="L198320" i="1"/>
  <c r="L198321" i="1"/>
  <c r="L198322" i="1"/>
  <c r="L198323" i="1"/>
  <c r="L198324" i="1"/>
  <c r="L198325" i="1"/>
  <c r="L198326" i="1"/>
  <c r="L198327" i="1"/>
  <c r="L198328" i="1"/>
  <c r="L198329" i="1"/>
  <c r="L198330" i="1"/>
  <c r="L198331" i="1"/>
  <c r="L198332" i="1"/>
  <c r="L198333" i="1"/>
  <c r="L198334" i="1"/>
  <c r="L198335" i="1"/>
  <c r="L198336" i="1"/>
  <c r="L198337" i="1"/>
  <c r="L198338" i="1"/>
  <c r="L198339" i="1"/>
  <c r="L198340" i="1"/>
  <c r="L198341" i="1"/>
  <c r="L198342" i="1"/>
  <c r="L198343" i="1"/>
  <c r="L198344" i="1"/>
  <c r="L198345" i="1"/>
  <c r="L198346" i="1"/>
  <c r="L198347" i="1"/>
  <c r="L198348" i="1"/>
  <c r="L198349" i="1"/>
  <c r="L198350" i="1"/>
  <c r="L198351" i="1"/>
  <c r="L198352" i="1"/>
  <c r="L198353" i="1"/>
  <c r="L198354" i="1"/>
  <c r="L198355" i="1"/>
  <c r="L198356" i="1"/>
  <c r="L198357" i="1"/>
  <c r="L198358" i="1"/>
  <c r="L198359" i="1"/>
  <c r="L198360" i="1"/>
  <c r="L198361" i="1"/>
  <c r="L198362" i="1"/>
  <c r="L198363" i="1"/>
  <c r="L198364" i="1"/>
  <c r="L198365" i="1"/>
  <c r="L198366" i="1"/>
  <c r="L198367" i="1"/>
  <c r="L198368" i="1"/>
  <c r="L198369" i="1"/>
  <c r="L198370" i="1"/>
  <c r="L198371" i="1"/>
  <c r="L198372" i="1"/>
  <c r="L198373" i="1"/>
  <c r="L198374" i="1"/>
  <c r="L198375" i="1"/>
  <c r="L198376" i="1"/>
  <c r="L198377" i="1"/>
  <c r="L198378" i="1"/>
  <c r="L198379" i="1"/>
  <c r="L198380" i="1"/>
  <c r="L198381" i="1"/>
  <c r="L198382" i="1"/>
  <c r="L198383" i="1"/>
  <c r="L198384" i="1"/>
  <c r="L198385" i="1"/>
  <c r="L198386" i="1"/>
  <c r="L198387" i="1"/>
  <c r="L198388" i="1"/>
  <c r="L198389" i="1"/>
  <c r="L198390" i="1"/>
  <c r="L198391" i="1"/>
  <c r="L198392" i="1"/>
  <c r="L198393" i="1"/>
  <c r="L198394" i="1"/>
  <c r="L198395" i="1"/>
  <c r="L198396" i="1"/>
  <c r="L198397" i="1"/>
  <c r="L198398" i="1"/>
  <c r="L198399" i="1"/>
  <c r="L198400" i="1"/>
  <c r="L198401" i="1"/>
  <c r="L198402" i="1"/>
  <c r="L198403" i="1"/>
  <c r="L198404" i="1"/>
  <c r="L198405" i="1"/>
  <c r="L198406" i="1"/>
  <c r="L198407" i="1"/>
  <c r="L198408" i="1"/>
  <c r="L198409" i="1"/>
  <c r="L198410" i="1"/>
  <c r="L198411" i="1"/>
  <c r="L198412" i="1"/>
  <c r="L198413" i="1"/>
  <c r="L198414" i="1"/>
  <c r="L198415" i="1"/>
  <c r="L198416" i="1"/>
  <c r="L198417" i="1"/>
  <c r="L198418" i="1"/>
  <c r="L198419" i="1"/>
  <c r="L198420" i="1"/>
  <c r="L198421" i="1"/>
  <c r="L198422" i="1"/>
  <c r="L198423" i="1"/>
  <c r="L198424" i="1"/>
  <c r="L198425" i="1"/>
  <c r="L198426" i="1"/>
  <c r="L198427" i="1"/>
  <c r="L198428" i="1"/>
  <c r="L198429" i="1"/>
  <c r="L198430" i="1"/>
  <c r="L198431" i="1"/>
  <c r="L198432" i="1"/>
  <c r="L198433" i="1"/>
  <c r="L198434" i="1"/>
  <c r="L198435" i="1"/>
  <c r="L198436" i="1"/>
  <c r="L198437" i="1"/>
  <c r="L198438" i="1"/>
  <c r="L198439" i="1"/>
  <c r="L198440" i="1"/>
  <c r="L198441" i="1"/>
  <c r="L198442" i="1"/>
  <c r="L198443" i="1"/>
  <c r="L198444" i="1"/>
  <c r="L198445" i="1"/>
  <c r="L198446" i="1"/>
  <c r="L198447" i="1"/>
  <c r="L198448" i="1"/>
  <c r="L198449" i="1"/>
  <c r="L198450" i="1"/>
  <c r="L198451" i="1"/>
  <c r="L198452" i="1"/>
  <c r="L198453" i="1"/>
  <c r="L198454" i="1"/>
  <c r="L198455" i="1"/>
  <c r="L198456" i="1"/>
  <c r="L198457" i="1"/>
  <c r="L198458" i="1"/>
  <c r="L198459" i="1"/>
  <c r="L198460" i="1"/>
  <c r="L198461" i="1"/>
  <c r="L198462" i="1"/>
  <c r="L198463" i="1"/>
  <c r="L198464" i="1"/>
  <c r="L198465" i="1"/>
  <c r="L198466" i="1"/>
  <c r="L198467" i="1"/>
  <c r="L198468" i="1"/>
  <c r="L198469" i="1"/>
  <c r="L198470" i="1"/>
  <c r="L198471" i="1"/>
  <c r="L198472" i="1"/>
  <c r="L198473" i="1"/>
  <c r="L198474" i="1"/>
  <c r="L198475" i="1"/>
  <c r="L198476" i="1"/>
  <c r="L198477" i="1"/>
  <c r="L198478" i="1"/>
  <c r="L198479" i="1"/>
  <c r="L198480" i="1"/>
  <c r="L198481" i="1"/>
  <c r="L198482" i="1"/>
  <c r="L198483" i="1"/>
  <c r="L198484" i="1"/>
  <c r="L198485" i="1"/>
  <c r="L198486" i="1"/>
  <c r="L198487" i="1"/>
  <c r="L198488" i="1"/>
  <c r="L198489" i="1"/>
  <c r="L198490" i="1"/>
  <c r="L198491" i="1"/>
  <c r="L198492" i="1"/>
  <c r="L198493" i="1"/>
  <c r="L198494" i="1"/>
  <c r="L198495" i="1"/>
  <c r="L198496" i="1"/>
  <c r="L198497" i="1"/>
  <c r="L198498" i="1"/>
  <c r="L198499" i="1"/>
  <c r="L198500" i="1"/>
  <c r="L198501" i="1"/>
  <c r="L198502" i="1"/>
  <c r="L198503" i="1"/>
  <c r="L198504" i="1"/>
  <c r="L198505" i="1"/>
  <c r="L198506" i="1"/>
  <c r="L198507" i="1"/>
  <c r="L198508" i="1"/>
  <c r="L198509" i="1"/>
  <c r="L198510" i="1"/>
  <c r="L198511" i="1"/>
  <c r="L198512" i="1"/>
  <c r="L198513" i="1"/>
  <c r="L198514" i="1"/>
  <c r="L198515" i="1"/>
  <c r="L198516" i="1"/>
  <c r="L198517" i="1"/>
  <c r="L198518" i="1"/>
  <c r="L198519" i="1"/>
  <c r="L198520" i="1"/>
  <c r="L198521" i="1"/>
  <c r="L198522" i="1"/>
  <c r="L198523" i="1"/>
  <c r="L198524" i="1"/>
  <c r="L198525" i="1"/>
  <c r="L198526" i="1"/>
  <c r="L198527" i="1"/>
  <c r="L198528" i="1"/>
  <c r="L198529" i="1"/>
  <c r="L198530" i="1"/>
  <c r="L198531" i="1"/>
  <c r="L198532" i="1"/>
  <c r="L198533" i="1"/>
  <c r="L198534" i="1"/>
  <c r="L198535" i="1"/>
  <c r="L198536" i="1"/>
  <c r="L198537" i="1"/>
  <c r="L198538" i="1"/>
  <c r="L198539" i="1"/>
  <c r="L198540" i="1"/>
  <c r="L198541" i="1"/>
  <c r="L198542" i="1"/>
  <c r="L198543" i="1"/>
  <c r="L198544" i="1"/>
  <c r="L198545" i="1"/>
  <c r="L198546" i="1"/>
  <c r="L198547" i="1"/>
  <c r="L198548" i="1"/>
  <c r="L198549" i="1"/>
  <c r="L198550" i="1"/>
  <c r="L198551" i="1"/>
  <c r="L198552" i="1"/>
  <c r="L198553" i="1"/>
  <c r="L198554" i="1"/>
  <c r="L198555" i="1"/>
  <c r="L198556" i="1"/>
  <c r="L198557" i="1"/>
  <c r="L198558" i="1"/>
  <c r="L198559" i="1"/>
  <c r="L198560" i="1"/>
  <c r="L198561" i="1"/>
  <c r="L198562" i="1"/>
  <c r="L198563" i="1"/>
  <c r="L198564" i="1"/>
  <c r="L198565" i="1"/>
  <c r="L198566" i="1"/>
  <c r="L198567" i="1"/>
  <c r="L198568" i="1"/>
  <c r="L198569" i="1"/>
  <c r="L198570" i="1"/>
  <c r="L198571" i="1"/>
  <c r="L198572" i="1"/>
  <c r="L198573" i="1"/>
  <c r="L198574" i="1"/>
  <c r="L198575" i="1"/>
  <c r="L198576" i="1"/>
  <c r="L198577" i="1"/>
  <c r="L198578" i="1"/>
  <c r="L198579" i="1"/>
  <c r="L198580" i="1"/>
  <c r="L198581" i="1"/>
  <c r="L198582" i="1"/>
  <c r="L198583" i="1"/>
  <c r="L198584" i="1"/>
  <c r="L198585" i="1"/>
  <c r="L198586" i="1"/>
  <c r="L198587" i="1"/>
  <c r="L198588" i="1"/>
  <c r="L198589" i="1"/>
  <c r="L198590" i="1"/>
  <c r="L198591" i="1"/>
  <c r="L198592" i="1"/>
  <c r="L198593" i="1"/>
  <c r="L198594" i="1"/>
  <c r="L198595" i="1"/>
  <c r="L198596" i="1"/>
  <c r="L198597" i="1"/>
  <c r="L198598" i="1"/>
  <c r="L198599" i="1"/>
  <c r="L198600" i="1"/>
  <c r="L198601" i="1"/>
  <c r="L198602" i="1"/>
  <c r="L198603" i="1"/>
  <c r="L198604" i="1"/>
  <c r="L198605" i="1"/>
  <c r="L198606" i="1"/>
  <c r="L198607" i="1"/>
  <c r="L198608" i="1"/>
  <c r="L198609" i="1"/>
  <c r="L198610" i="1"/>
  <c r="L198611" i="1"/>
  <c r="L198612" i="1"/>
  <c r="L198613" i="1"/>
  <c r="L198614" i="1"/>
  <c r="L198615" i="1"/>
  <c r="L198616" i="1"/>
  <c r="L198617" i="1"/>
  <c r="L198618" i="1"/>
  <c r="L198619" i="1"/>
  <c r="L198620" i="1"/>
  <c r="L198621" i="1"/>
  <c r="L198622" i="1"/>
  <c r="L198623" i="1"/>
  <c r="L198624" i="1"/>
  <c r="L198625" i="1"/>
  <c r="L198626" i="1"/>
  <c r="L198627" i="1"/>
  <c r="L198628" i="1"/>
  <c r="L198629" i="1"/>
  <c r="L198630" i="1"/>
  <c r="L198631" i="1"/>
  <c r="L198632" i="1"/>
  <c r="L198633" i="1"/>
  <c r="L198634" i="1"/>
  <c r="L198635" i="1"/>
  <c r="L198636" i="1"/>
  <c r="L198637" i="1"/>
  <c r="L198638" i="1"/>
  <c r="L198639" i="1"/>
  <c r="L198640" i="1"/>
  <c r="L198641" i="1"/>
  <c r="L198642" i="1"/>
  <c r="L198643" i="1"/>
  <c r="L198644" i="1"/>
  <c r="L198645" i="1"/>
  <c r="L198646" i="1"/>
  <c r="L198647" i="1"/>
  <c r="L198648" i="1"/>
  <c r="L198649" i="1"/>
  <c r="L198650" i="1"/>
  <c r="L198651" i="1"/>
  <c r="L198652" i="1"/>
  <c r="L198653" i="1"/>
  <c r="L198654" i="1"/>
  <c r="L198655" i="1"/>
  <c r="L198656" i="1"/>
  <c r="L198657" i="1"/>
  <c r="L198658" i="1"/>
  <c r="L198659" i="1"/>
  <c r="L198660" i="1"/>
  <c r="L198661" i="1"/>
  <c r="L198662" i="1"/>
  <c r="L198663" i="1"/>
  <c r="L198664" i="1"/>
  <c r="L198665" i="1"/>
  <c r="L198666" i="1"/>
  <c r="L198667" i="1"/>
  <c r="L198668" i="1"/>
  <c r="L198669" i="1"/>
  <c r="L198670" i="1"/>
  <c r="L198671" i="1"/>
  <c r="L198672" i="1"/>
  <c r="L198673" i="1"/>
  <c r="L198674" i="1"/>
  <c r="L198675" i="1"/>
  <c r="L198676" i="1"/>
  <c r="L198677" i="1"/>
  <c r="L198678" i="1"/>
  <c r="L198679" i="1"/>
  <c r="L198680" i="1"/>
  <c r="L198681" i="1"/>
  <c r="L198682" i="1"/>
  <c r="L198683" i="1"/>
  <c r="L198684" i="1"/>
  <c r="L198685" i="1"/>
  <c r="L198686" i="1"/>
  <c r="L198687" i="1"/>
  <c r="L198688" i="1"/>
  <c r="L198689" i="1"/>
  <c r="L198690" i="1"/>
  <c r="L198691" i="1"/>
  <c r="L198692" i="1"/>
  <c r="L198693" i="1"/>
  <c r="L198694" i="1"/>
  <c r="L198695" i="1"/>
  <c r="L198696" i="1"/>
  <c r="L198697" i="1"/>
  <c r="L198698" i="1"/>
  <c r="L198699" i="1"/>
  <c r="L198700" i="1"/>
  <c r="L198701" i="1"/>
  <c r="L198702" i="1"/>
  <c r="L198703" i="1"/>
  <c r="L198704" i="1"/>
  <c r="L198705" i="1"/>
  <c r="L198706" i="1"/>
  <c r="L198707" i="1"/>
  <c r="L198708" i="1"/>
  <c r="L198709" i="1"/>
  <c r="L198710" i="1"/>
  <c r="L198711" i="1"/>
  <c r="L198712" i="1"/>
  <c r="L198713" i="1"/>
  <c r="L198714" i="1"/>
  <c r="L198715" i="1"/>
  <c r="L198716" i="1"/>
  <c r="L198717" i="1"/>
  <c r="L198718" i="1"/>
  <c r="L198719" i="1"/>
  <c r="L198720" i="1"/>
  <c r="L198721" i="1"/>
  <c r="L198722" i="1"/>
  <c r="L198723" i="1"/>
  <c r="L198724" i="1"/>
  <c r="L198725" i="1"/>
  <c r="L198726" i="1"/>
  <c r="L198727" i="1"/>
  <c r="L198728" i="1"/>
  <c r="L198729" i="1"/>
  <c r="L198730" i="1"/>
  <c r="L198731" i="1"/>
  <c r="L198732" i="1"/>
  <c r="L198733" i="1"/>
  <c r="L198734" i="1"/>
  <c r="L198735" i="1"/>
  <c r="L198736" i="1"/>
  <c r="L198737" i="1"/>
  <c r="L198738" i="1"/>
  <c r="L198739" i="1"/>
  <c r="L198740" i="1"/>
  <c r="L198741" i="1"/>
  <c r="L198742" i="1"/>
  <c r="L198743" i="1"/>
  <c r="L198744" i="1"/>
  <c r="L198745" i="1"/>
  <c r="L198746" i="1"/>
  <c r="L198747" i="1"/>
  <c r="L198748" i="1"/>
  <c r="L198749" i="1"/>
  <c r="L198750" i="1"/>
  <c r="L198751" i="1"/>
  <c r="L198752" i="1"/>
  <c r="L198753" i="1"/>
  <c r="L198754" i="1"/>
  <c r="L198755" i="1"/>
  <c r="L198756" i="1"/>
  <c r="L198757" i="1"/>
  <c r="L198758" i="1"/>
  <c r="L198759" i="1"/>
  <c r="L198760" i="1"/>
  <c r="L198761" i="1"/>
  <c r="L198762" i="1"/>
  <c r="L198763" i="1"/>
  <c r="L198764" i="1"/>
  <c r="L198765" i="1"/>
  <c r="L198766" i="1"/>
  <c r="L198767" i="1"/>
  <c r="L198768" i="1"/>
  <c r="L198769" i="1"/>
  <c r="L198770" i="1"/>
  <c r="L198771" i="1"/>
  <c r="L198772" i="1"/>
  <c r="L198773" i="1"/>
  <c r="L198774" i="1"/>
  <c r="L198775" i="1"/>
  <c r="L198776" i="1"/>
  <c r="L198777" i="1"/>
  <c r="L198778" i="1"/>
  <c r="L198779" i="1"/>
  <c r="L198780" i="1"/>
  <c r="L198781" i="1"/>
  <c r="L198782" i="1"/>
  <c r="L198783" i="1"/>
  <c r="L198784" i="1"/>
  <c r="L198785" i="1"/>
  <c r="L198786" i="1"/>
  <c r="L198787" i="1"/>
  <c r="L198788" i="1"/>
  <c r="L198789" i="1"/>
  <c r="L198790" i="1"/>
  <c r="L198791" i="1"/>
  <c r="L198792" i="1"/>
  <c r="L198793" i="1"/>
  <c r="L198794" i="1"/>
  <c r="L198795" i="1"/>
  <c r="L198796" i="1"/>
  <c r="L198797" i="1"/>
  <c r="L198798" i="1"/>
  <c r="L198799" i="1"/>
  <c r="L198800" i="1"/>
  <c r="L198801" i="1"/>
  <c r="L198802" i="1"/>
  <c r="L198803" i="1"/>
  <c r="L198804" i="1"/>
  <c r="L198805" i="1"/>
  <c r="L198806" i="1"/>
  <c r="L198807" i="1"/>
  <c r="L198808" i="1"/>
  <c r="L198809" i="1"/>
  <c r="L198810" i="1"/>
  <c r="L198811" i="1"/>
  <c r="L198812" i="1"/>
  <c r="L198813" i="1"/>
  <c r="L198814" i="1"/>
  <c r="L198815" i="1"/>
  <c r="L198816" i="1"/>
  <c r="L198817" i="1"/>
  <c r="L198818" i="1"/>
  <c r="L198819" i="1"/>
  <c r="L198820" i="1"/>
  <c r="L198821" i="1"/>
  <c r="L198822" i="1"/>
  <c r="L198823" i="1"/>
  <c r="L198824" i="1"/>
  <c r="L198825" i="1"/>
  <c r="L198826" i="1"/>
  <c r="L198827" i="1"/>
  <c r="L198828" i="1"/>
  <c r="L198829" i="1"/>
  <c r="L198830" i="1"/>
  <c r="L198831" i="1"/>
  <c r="L198832" i="1"/>
  <c r="L198833" i="1"/>
  <c r="L198834" i="1"/>
  <c r="L198835" i="1"/>
  <c r="L198836" i="1"/>
  <c r="L198837" i="1"/>
  <c r="L198838" i="1"/>
  <c r="L198839" i="1"/>
  <c r="L198840" i="1"/>
  <c r="L198841" i="1"/>
  <c r="L198842" i="1"/>
  <c r="L198843" i="1"/>
  <c r="L198844" i="1"/>
  <c r="L198845" i="1"/>
  <c r="L198846" i="1"/>
  <c r="L198847" i="1"/>
  <c r="L198848" i="1"/>
  <c r="L198849" i="1"/>
  <c r="L198850" i="1"/>
  <c r="L198851" i="1"/>
  <c r="L198852" i="1"/>
  <c r="L198853" i="1"/>
  <c r="L198854" i="1"/>
  <c r="L198855" i="1"/>
  <c r="L198856" i="1"/>
  <c r="L198857" i="1"/>
  <c r="L198858" i="1"/>
  <c r="L198859" i="1"/>
  <c r="L198860" i="1"/>
  <c r="L198861" i="1"/>
  <c r="L198862" i="1"/>
  <c r="L198863" i="1"/>
  <c r="L198864" i="1"/>
  <c r="L198865" i="1"/>
  <c r="L198866" i="1"/>
  <c r="L198867" i="1"/>
  <c r="L198868" i="1"/>
  <c r="L198869" i="1"/>
  <c r="L198870" i="1"/>
  <c r="L198871" i="1"/>
  <c r="L198872" i="1"/>
  <c r="L198873" i="1"/>
  <c r="L198874" i="1"/>
  <c r="L198875" i="1"/>
  <c r="L198876" i="1"/>
  <c r="L198877" i="1"/>
  <c r="L198878" i="1"/>
  <c r="L198879" i="1"/>
  <c r="L198880" i="1"/>
  <c r="L198881" i="1"/>
  <c r="L198882" i="1"/>
  <c r="L198883" i="1"/>
  <c r="L198884" i="1"/>
  <c r="L198885" i="1"/>
  <c r="L198886" i="1"/>
  <c r="L198887" i="1"/>
  <c r="L198888" i="1"/>
  <c r="L198889" i="1"/>
  <c r="L198890" i="1"/>
  <c r="L198891" i="1"/>
  <c r="L198892" i="1"/>
  <c r="L198893" i="1"/>
  <c r="L198894" i="1"/>
  <c r="L198895" i="1"/>
  <c r="L198896" i="1"/>
  <c r="L198897" i="1"/>
  <c r="L198898" i="1"/>
  <c r="L198899" i="1"/>
  <c r="L198900" i="1"/>
  <c r="L198901" i="1"/>
  <c r="L198902" i="1"/>
  <c r="L198903" i="1"/>
  <c r="L198904" i="1"/>
  <c r="L198905" i="1"/>
  <c r="L198906" i="1"/>
  <c r="L198907" i="1"/>
  <c r="L198908" i="1"/>
  <c r="L198909" i="1"/>
  <c r="L198910" i="1"/>
  <c r="L198911" i="1"/>
  <c r="L198912" i="1"/>
  <c r="L198913" i="1"/>
  <c r="L198914" i="1"/>
  <c r="L198915" i="1"/>
  <c r="L198916" i="1"/>
  <c r="L198917" i="1"/>
  <c r="L198918" i="1"/>
  <c r="L198919" i="1"/>
  <c r="L198920" i="1"/>
  <c r="L198921" i="1"/>
  <c r="L198922" i="1"/>
  <c r="L198923" i="1"/>
  <c r="L198924" i="1"/>
  <c r="L198925" i="1"/>
  <c r="L198926" i="1"/>
  <c r="L198927" i="1"/>
  <c r="L198928" i="1"/>
  <c r="L198929" i="1"/>
  <c r="L198930" i="1"/>
  <c r="L198931" i="1"/>
  <c r="L198932" i="1"/>
  <c r="L198933" i="1"/>
  <c r="L198934" i="1"/>
  <c r="L198935" i="1"/>
  <c r="L198936" i="1"/>
  <c r="L198937" i="1"/>
  <c r="L198938" i="1"/>
  <c r="L198939" i="1"/>
  <c r="L198940" i="1"/>
  <c r="L198941" i="1"/>
  <c r="L198942" i="1"/>
  <c r="L198943" i="1"/>
  <c r="L198944" i="1"/>
  <c r="L198945" i="1"/>
  <c r="L198946" i="1"/>
  <c r="L198947" i="1"/>
  <c r="L198948" i="1"/>
  <c r="L198949" i="1"/>
  <c r="L198950" i="1"/>
  <c r="L198951" i="1"/>
  <c r="L198952" i="1"/>
  <c r="L198953" i="1"/>
  <c r="L198954" i="1"/>
  <c r="L198955" i="1"/>
  <c r="L198956" i="1"/>
  <c r="L198957" i="1"/>
  <c r="L198958" i="1"/>
  <c r="L198959" i="1"/>
  <c r="L198960" i="1"/>
  <c r="L198961" i="1"/>
  <c r="L198962" i="1"/>
  <c r="L198963" i="1"/>
  <c r="L198964" i="1"/>
  <c r="L198965" i="1"/>
  <c r="L198966" i="1"/>
  <c r="L198967" i="1"/>
  <c r="L198968" i="1"/>
  <c r="L198969" i="1"/>
  <c r="L198970" i="1"/>
  <c r="L198971" i="1"/>
  <c r="L198972" i="1"/>
  <c r="L198973" i="1"/>
  <c r="L198974" i="1"/>
  <c r="L198975" i="1"/>
  <c r="L198976" i="1"/>
  <c r="L198977" i="1"/>
  <c r="L198978" i="1"/>
  <c r="L198979" i="1"/>
  <c r="L198980" i="1"/>
  <c r="L198981" i="1"/>
  <c r="L198982" i="1"/>
  <c r="L198983" i="1"/>
  <c r="L198984" i="1"/>
  <c r="L198985" i="1"/>
  <c r="L198986" i="1"/>
  <c r="L198987" i="1"/>
  <c r="L198988" i="1"/>
  <c r="L198989" i="1"/>
  <c r="L198990" i="1"/>
  <c r="L198991" i="1"/>
  <c r="L198992" i="1"/>
  <c r="L198993" i="1"/>
  <c r="L198994" i="1"/>
  <c r="L198995" i="1"/>
  <c r="L198996" i="1"/>
  <c r="L198997" i="1"/>
  <c r="L198998" i="1"/>
  <c r="L198999" i="1"/>
  <c r="L199000" i="1"/>
  <c r="L199001" i="1"/>
  <c r="L199002" i="1"/>
  <c r="L199003" i="1"/>
  <c r="L199004" i="1"/>
  <c r="L199005" i="1"/>
  <c r="L199006" i="1"/>
  <c r="L199007" i="1"/>
  <c r="L199008" i="1"/>
  <c r="L199009" i="1"/>
  <c r="L199010" i="1"/>
  <c r="L199011" i="1"/>
  <c r="L199012" i="1"/>
  <c r="L199013" i="1"/>
  <c r="L199014" i="1"/>
  <c r="L199015" i="1"/>
  <c r="L199016" i="1"/>
  <c r="L199017" i="1"/>
  <c r="L199018" i="1"/>
  <c r="L199019" i="1"/>
  <c r="L199020" i="1"/>
  <c r="L199021" i="1"/>
  <c r="L199022" i="1"/>
  <c r="L199023" i="1"/>
  <c r="L199024" i="1"/>
  <c r="L199025" i="1"/>
  <c r="L199026" i="1"/>
  <c r="L199027" i="1"/>
  <c r="L199028" i="1"/>
  <c r="L199029" i="1"/>
  <c r="L199030" i="1"/>
  <c r="L199031" i="1"/>
  <c r="L199032" i="1"/>
  <c r="L199033" i="1"/>
  <c r="L199034" i="1"/>
  <c r="L199035" i="1"/>
  <c r="L199036" i="1"/>
  <c r="L199037" i="1"/>
  <c r="L199038" i="1"/>
  <c r="L199039" i="1"/>
  <c r="L199040" i="1"/>
  <c r="L199041" i="1"/>
  <c r="L199042" i="1"/>
  <c r="L199043" i="1"/>
  <c r="L199044" i="1"/>
  <c r="L199045" i="1"/>
  <c r="L199046" i="1"/>
  <c r="L199047" i="1"/>
  <c r="L199048" i="1"/>
  <c r="L199049" i="1"/>
  <c r="L199050" i="1"/>
  <c r="L199051" i="1"/>
  <c r="L199052" i="1"/>
  <c r="L199053" i="1"/>
  <c r="L199054" i="1"/>
  <c r="L199055" i="1"/>
  <c r="L199056" i="1"/>
  <c r="L199057" i="1"/>
  <c r="L199058" i="1"/>
  <c r="L199059" i="1"/>
  <c r="L199060" i="1"/>
  <c r="L199061" i="1"/>
  <c r="L199062" i="1"/>
  <c r="L199063" i="1"/>
  <c r="L199064" i="1"/>
  <c r="L199065" i="1"/>
  <c r="L199066" i="1"/>
  <c r="L199067" i="1"/>
  <c r="L199068" i="1"/>
  <c r="L199069" i="1"/>
  <c r="L199070" i="1"/>
  <c r="L199071" i="1"/>
  <c r="L199072" i="1"/>
  <c r="L199073" i="1"/>
  <c r="L199074" i="1"/>
  <c r="L199075" i="1"/>
  <c r="L199076" i="1"/>
  <c r="L199077" i="1"/>
  <c r="L199078" i="1"/>
  <c r="L199079" i="1"/>
  <c r="L199080" i="1"/>
  <c r="L199081" i="1"/>
  <c r="L199082" i="1"/>
  <c r="L199083" i="1"/>
  <c r="L199084" i="1"/>
  <c r="L199085" i="1"/>
  <c r="L199086" i="1"/>
  <c r="L199087" i="1"/>
  <c r="L199088" i="1"/>
  <c r="L199089" i="1"/>
  <c r="L199090" i="1"/>
  <c r="L199091" i="1"/>
  <c r="L199092" i="1"/>
  <c r="L199093" i="1"/>
  <c r="L199094" i="1"/>
  <c r="L199095" i="1"/>
  <c r="L199096" i="1"/>
  <c r="L199097" i="1"/>
  <c r="L199098" i="1"/>
  <c r="L199099" i="1"/>
  <c r="L199100" i="1"/>
  <c r="L199101" i="1"/>
  <c r="L199102" i="1"/>
  <c r="L199103" i="1"/>
  <c r="L199104" i="1"/>
  <c r="L199105" i="1"/>
  <c r="L199106" i="1"/>
  <c r="L199107" i="1"/>
  <c r="L199108" i="1"/>
  <c r="L199109" i="1"/>
  <c r="L199110" i="1"/>
  <c r="L199111" i="1"/>
  <c r="L199112" i="1"/>
  <c r="L199113" i="1"/>
  <c r="L199114" i="1"/>
  <c r="L199115" i="1"/>
  <c r="L199116" i="1"/>
  <c r="L199117" i="1"/>
  <c r="L199118" i="1"/>
  <c r="L199119" i="1"/>
  <c r="L199120" i="1"/>
  <c r="L199121" i="1"/>
  <c r="L199122" i="1"/>
  <c r="L199123" i="1"/>
  <c r="L199124" i="1"/>
  <c r="L199125" i="1"/>
  <c r="L199126" i="1"/>
  <c r="L199127" i="1"/>
  <c r="L199128" i="1"/>
  <c r="L199129" i="1"/>
  <c r="L199130" i="1"/>
  <c r="L199131" i="1"/>
  <c r="L199132" i="1"/>
  <c r="L199133" i="1"/>
  <c r="L199134" i="1"/>
  <c r="L199135" i="1"/>
  <c r="L199136" i="1"/>
  <c r="L199137" i="1"/>
  <c r="L199138" i="1"/>
  <c r="L199139" i="1"/>
  <c r="L199140" i="1"/>
  <c r="L199141" i="1"/>
  <c r="L199142" i="1"/>
  <c r="L199143" i="1"/>
  <c r="L199144" i="1"/>
  <c r="L199145" i="1"/>
  <c r="L199146" i="1"/>
  <c r="L199147" i="1"/>
  <c r="L199148" i="1"/>
  <c r="L199149" i="1"/>
  <c r="L199150" i="1"/>
  <c r="L199151" i="1"/>
  <c r="L199152" i="1"/>
  <c r="L199153" i="1"/>
  <c r="L199154" i="1"/>
  <c r="L199155" i="1"/>
  <c r="L199156" i="1"/>
  <c r="L199157" i="1"/>
  <c r="L199158" i="1"/>
  <c r="L199159" i="1"/>
  <c r="L199160" i="1"/>
  <c r="L199161" i="1"/>
  <c r="L199162" i="1"/>
  <c r="L199163" i="1"/>
  <c r="L199164" i="1"/>
  <c r="L199165" i="1"/>
  <c r="L199166" i="1"/>
  <c r="L199167" i="1"/>
  <c r="L199168" i="1"/>
  <c r="L199169" i="1"/>
  <c r="L199170" i="1"/>
  <c r="L199171" i="1"/>
  <c r="L199172" i="1"/>
  <c r="L199173" i="1"/>
  <c r="L199174" i="1"/>
  <c r="L199175" i="1"/>
  <c r="L199176" i="1"/>
  <c r="L199177" i="1"/>
  <c r="L199178" i="1"/>
  <c r="L199179" i="1"/>
  <c r="L199180" i="1"/>
  <c r="L199181" i="1"/>
  <c r="L199182" i="1"/>
  <c r="L199183" i="1"/>
  <c r="L199184" i="1"/>
  <c r="L199185" i="1"/>
  <c r="L199186" i="1"/>
  <c r="L199187" i="1"/>
  <c r="L199188" i="1"/>
  <c r="L199189" i="1"/>
  <c r="L199190" i="1"/>
  <c r="L199191" i="1"/>
  <c r="L199192" i="1"/>
  <c r="L199193" i="1"/>
  <c r="L199194" i="1"/>
  <c r="L199195" i="1"/>
  <c r="L199196" i="1"/>
  <c r="L199197" i="1"/>
  <c r="L199198" i="1"/>
  <c r="L199199" i="1"/>
  <c r="L199200" i="1"/>
  <c r="L199201" i="1"/>
  <c r="L199202" i="1"/>
  <c r="L199203" i="1"/>
  <c r="L199204" i="1"/>
  <c r="L199205" i="1"/>
  <c r="L199206" i="1"/>
  <c r="L199207" i="1"/>
  <c r="L199208" i="1"/>
  <c r="L199209" i="1"/>
  <c r="L199210" i="1"/>
  <c r="L199211" i="1"/>
  <c r="L199212" i="1"/>
  <c r="L199213" i="1"/>
  <c r="L199214" i="1"/>
  <c r="L199215" i="1"/>
  <c r="L199216" i="1"/>
  <c r="L199217" i="1"/>
  <c r="L199218" i="1"/>
  <c r="L199219" i="1"/>
  <c r="L199220" i="1"/>
  <c r="L199221" i="1"/>
  <c r="L199222" i="1"/>
  <c r="L199223" i="1"/>
  <c r="L199224" i="1"/>
  <c r="L199225" i="1"/>
  <c r="L199226" i="1"/>
  <c r="L199227" i="1"/>
  <c r="L199228" i="1"/>
  <c r="L199229" i="1"/>
  <c r="L199230" i="1"/>
  <c r="L199231" i="1"/>
  <c r="L199232" i="1"/>
  <c r="L199233" i="1"/>
  <c r="L199234" i="1"/>
  <c r="L199235" i="1"/>
  <c r="L199236" i="1"/>
  <c r="L199237" i="1"/>
  <c r="L199238" i="1"/>
  <c r="L199239" i="1"/>
  <c r="L199240" i="1"/>
  <c r="L199241" i="1"/>
  <c r="L199242" i="1"/>
  <c r="L199243" i="1"/>
  <c r="L199244" i="1"/>
  <c r="L199245" i="1"/>
  <c r="L199246" i="1"/>
  <c r="L199247" i="1"/>
  <c r="L199248" i="1"/>
  <c r="L199249" i="1"/>
  <c r="L199250" i="1"/>
  <c r="L199251" i="1"/>
  <c r="L199252" i="1"/>
  <c r="L199253" i="1"/>
  <c r="L199254" i="1"/>
  <c r="L199255" i="1"/>
  <c r="L199256" i="1"/>
  <c r="L199257" i="1"/>
  <c r="L199258" i="1"/>
  <c r="L199259" i="1"/>
  <c r="L199260" i="1"/>
  <c r="L199261" i="1"/>
  <c r="L199262" i="1"/>
  <c r="L199263" i="1"/>
  <c r="L199264" i="1"/>
  <c r="L199265" i="1"/>
  <c r="L199266" i="1"/>
  <c r="L199267" i="1"/>
  <c r="L199268" i="1"/>
  <c r="L199269" i="1"/>
  <c r="L199270" i="1"/>
  <c r="L199271" i="1"/>
  <c r="L199272" i="1"/>
  <c r="L199273" i="1"/>
  <c r="L199274" i="1"/>
  <c r="L199275" i="1"/>
  <c r="L199276" i="1"/>
  <c r="L199277" i="1"/>
  <c r="L199278" i="1"/>
  <c r="L199279" i="1"/>
  <c r="L199280" i="1"/>
  <c r="L199281" i="1"/>
  <c r="L199282" i="1"/>
  <c r="L199283" i="1"/>
  <c r="L199284" i="1"/>
  <c r="L199285" i="1"/>
  <c r="L199286" i="1"/>
  <c r="L199287" i="1"/>
  <c r="L199288" i="1"/>
  <c r="L199289" i="1"/>
  <c r="L199290" i="1"/>
  <c r="L199291" i="1"/>
  <c r="L199292" i="1"/>
  <c r="L199293" i="1"/>
  <c r="L199294" i="1"/>
  <c r="L199295" i="1"/>
  <c r="L199296" i="1"/>
  <c r="L199297" i="1"/>
  <c r="L199298" i="1"/>
  <c r="L199299" i="1"/>
  <c r="L199300" i="1"/>
  <c r="L199301" i="1"/>
  <c r="L199302" i="1"/>
  <c r="L199303" i="1"/>
  <c r="L199304" i="1"/>
  <c r="L199305" i="1"/>
  <c r="L199306" i="1"/>
  <c r="L199307" i="1"/>
  <c r="L199308" i="1"/>
  <c r="L199309" i="1"/>
  <c r="L199310" i="1"/>
  <c r="L199311" i="1"/>
  <c r="L199312" i="1"/>
  <c r="L199313" i="1"/>
  <c r="L199314" i="1"/>
  <c r="L199315" i="1"/>
  <c r="L199316" i="1"/>
  <c r="L199317" i="1"/>
  <c r="L199318" i="1"/>
  <c r="L199319" i="1"/>
  <c r="L199320" i="1"/>
  <c r="L199321" i="1"/>
  <c r="L199322" i="1"/>
  <c r="L199323" i="1"/>
  <c r="L199324" i="1"/>
  <c r="L199325" i="1"/>
  <c r="L199326" i="1"/>
  <c r="L199327" i="1"/>
  <c r="L199328" i="1"/>
  <c r="L199329" i="1"/>
  <c r="L199330" i="1"/>
  <c r="L199331" i="1"/>
  <c r="L199332" i="1"/>
  <c r="L199333" i="1"/>
  <c r="L199334" i="1"/>
  <c r="L199335" i="1"/>
  <c r="L199336" i="1"/>
  <c r="L199337" i="1"/>
  <c r="L199338" i="1"/>
  <c r="L199339" i="1"/>
  <c r="L199340" i="1"/>
  <c r="L199341" i="1"/>
  <c r="L199342" i="1"/>
  <c r="L199343" i="1"/>
  <c r="L199344" i="1"/>
  <c r="L199345" i="1"/>
  <c r="L199346" i="1"/>
  <c r="L199347" i="1"/>
  <c r="L199348" i="1"/>
  <c r="L199349" i="1"/>
  <c r="L199350" i="1"/>
  <c r="L199351" i="1"/>
  <c r="L199352" i="1"/>
  <c r="L199353" i="1"/>
  <c r="L199354" i="1"/>
  <c r="L199355" i="1"/>
  <c r="L199356" i="1"/>
  <c r="L199357" i="1"/>
  <c r="L199358" i="1"/>
  <c r="L199359" i="1"/>
  <c r="L199360" i="1"/>
  <c r="L199361" i="1"/>
  <c r="L199362" i="1"/>
  <c r="L199363" i="1"/>
  <c r="L199364" i="1"/>
  <c r="L199365" i="1"/>
  <c r="L199366" i="1"/>
  <c r="L199367" i="1"/>
  <c r="L199368" i="1"/>
  <c r="L199369" i="1"/>
  <c r="L199370" i="1"/>
  <c r="L199371" i="1"/>
  <c r="L199372" i="1"/>
  <c r="L199373" i="1"/>
  <c r="L199374" i="1"/>
  <c r="L199375" i="1"/>
  <c r="L199376" i="1"/>
  <c r="L199377" i="1"/>
  <c r="L199378" i="1"/>
  <c r="L199379" i="1"/>
  <c r="L199380" i="1"/>
  <c r="L199381" i="1"/>
  <c r="L199382" i="1"/>
  <c r="L199383" i="1"/>
  <c r="L199384" i="1"/>
  <c r="L199385" i="1"/>
  <c r="L199386" i="1"/>
  <c r="L199387" i="1"/>
  <c r="L199388" i="1"/>
  <c r="L199389" i="1"/>
  <c r="L199390" i="1"/>
  <c r="L199391" i="1"/>
  <c r="L199392" i="1"/>
  <c r="L199393" i="1"/>
  <c r="L199394" i="1"/>
  <c r="L199395" i="1"/>
  <c r="L199396" i="1"/>
  <c r="L199397" i="1"/>
  <c r="L199398" i="1"/>
  <c r="L199399" i="1"/>
  <c r="L199400" i="1"/>
  <c r="L199401" i="1"/>
  <c r="L199402" i="1"/>
  <c r="L199403" i="1"/>
  <c r="L199404" i="1"/>
  <c r="L199405" i="1"/>
  <c r="L199406" i="1"/>
  <c r="L199407" i="1"/>
  <c r="L199408" i="1"/>
  <c r="L199409" i="1"/>
  <c r="L199410" i="1"/>
  <c r="L199411" i="1"/>
  <c r="L199412" i="1"/>
  <c r="L199413" i="1"/>
  <c r="L199414" i="1"/>
  <c r="L199415" i="1"/>
  <c r="L199416" i="1"/>
  <c r="L199417" i="1"/>
  <c r="L199418" i="1"/>
  <c r="L199419" i="1"/>
  <c r="L199420" i="1"/>
  <c r="L199421" i="1"/>
  <c r="L199422" i="1"/>
  <c r="L199423" i="1"/>
  <c r="L199424" i="1"/>
  <c r="L199425" i="1"/>
  <c r="L199426" i="1"/>
  <c r="L199427" i="1"/>
  <c r="L199428" i="1"/>
  <c r="L199429" i="1"/>
  <c r="L199430" i="1"/>
  <c r="L199431" i="1"/>
  <c r="L199432" i="1"/>
  <c r="L199433" i="1"/>
  <c r="L199434" i="1"/>
  <c r="L199435" i="1"/>
  <c r="L199436" i="1"/>
  <c r="L199437" i="1"/>
  <c r="L199438" i="1"/>
  <c r="L199439" i="1"/>
  <c r="L199440" i="1"/>
  <c r="L199441" i="1"/>
  <c r="L199442" i="1"/>
  <c r="L199443" i="1"/>
  <c r="L199444" i="1"/>
  <c r="L199445" i="1"/>
  <c r="L199446" i="1"/>
  <c r="L199447" i="1"/>
  <c r="L199448" i="1"/>
  <c r="L199449" i="1"/>
  <c r="L199450" i="1"/>
  <c r="L199451" i="1"/>
  <c r="L199452" i="1"/>
  <c r="L199453" i="1"/>
  <c r="L199454" i="1"/>
  <c r="L199455" i="1"/>
  <c r="L199456" i="1"/>
  <c r="L199457" i="1"/>
  <c r="L199458" i="1"/>
  <c r="L199459" i="1"/>
  <c r="L199460" i="1"/>
  <c r="L199461" i="1"/>
  <c r="L199462" i="1"/>
  <c r="L199463" i="1"/>
  <c r="L199464" i="1"/>
  <c r="L199465" i="1"/>
  <c r="L199466" i="1"/>
  <c r="L199467" i="1"/>
  <c r="L199468" i="1"/>
  <c r="L199469" i="1"/>
  <c r="L199470" i="1"/>
  <c r="L199471" i="1"/>
  <c r="L199472" i="1"/>
  <c r="L199473" i="1"/>
  <c r="L199474" i="1"/>
  <c r="L199475" i="1"/>
  <c r="L199476" i="1"/>
  <c r="L199477" i="1"/>
  <c r="L199478" i="1"/>
  <c r="L199479" i="1"/>
  <c r="L199480" i="1"/>
  <c r="L199481" i="1"/>
  <c r="L199482" i="1"/>
  <c r="L199483" i="1"/>
  <c r="L199484" i="1"/>
  <c r="L199485" i="1"/>
  <c r="L199486" i="1"/>
  <c r="L199487" i="1"/>
  <c r="L199488" i="1"/>
  <c r="L199489" i="1"/>
  <c r="L199490" i="1"/>
  <c r="L199491" i="1"/>
  <c r="L199492" i="1"/>
  <c r="L199493" i="1"/>
  <c r="L199494" i="1"/>
  <c r="L199495" i="1"/>
  <c r="L199496" i="1"/>
  <c r="L199497" i="1"/>
  <c r="L199498" i="1"/>
  <c r="L199499" i="1"/>
  <c r="L199500" i="1"/>
  <c r="L199501" i="1"/>
  <c r="L199502" i="1"/>
  <c r="L199503" i="1"/>
  <c r="L199504" i="1"/>
  <c r="L199505" i="1"/>
  <c r="L199506" i="1"/>
  <c r="L199507" i="1"/>
  <c r="L199508" i="1"/>
  <c r="L199509" i="1"/>
  <c r="L199510" i="1"/>
  <c r="L199511" i="1"/>
  <c r="L199512" i="1"/>
  <c r="L199513" i="1"/>
  <c r="L199514" i="1"/>
  <c r="L199515" i="1"/>
  <c r="L199516" i="1"/>
  <c r="L199517" i="1"/>
  <c r="L199518" i="1"/>
  <c r="L199519" i="1"/>
  <c r="L199520" i="1"/>
  <c r="L199521" i="1"/>
  <c r="L199522" i="1"/>
  <c r="L199523" i="1"/>
  <c r="L199524" i="1"/>
  <c r="L199525" i="1"/>
  <c r="L199526" i="1"/>
  <c r="L199527" i="1"/>
  <c r="L199528" i="1"/>
  <c r="L199529" i="1"/>
  <c r="L199530" i="1"/>
  <c r="L199531" i="1"/>
  <c r="L199532" i="1"/>
  <c r="L199533" i="1"/>
  <c r="L199534" i="1"/>
  <c r="L199535" i="1"/>
  <c r="L199536" i="1"/>
  <c r="L199537" i="1"/>
  <c r="L199538" i="1"/>
  <c r="L199539" i="1"/>
  <c r="L199540" i="1"/>
  <c r="L199541" i="1"/>
  <c r="L199542" i="1"/>
  <c r="L199543" i="1"/>
  <c r="L199544" i="1"/>
  <c r="L199545" i="1"/>
  <c r="L199546" i="1"/>
  <c r="L199547" i="1"/>
  <c r="L199548" i="1"/>
  <c r="L199549" i="1"/>
  <c r="L199550" i="1"/>
  <c r="L199551" i="1"/>
  <c r="L199552" i="1"/>
  <c r="L199553" i="1"/>
  <c r="L199554" i="1"/>
  <c r="L199555" i="1"/>
  <c r="L199556" i="1"/>
  <c r="L199557" i="1"/>
  <c r="L199558" i="1"/>
  <c r="L199559" i="1"/>
  <c r="L199560" i="1"/>
  <c r="L199561" i="1"/>
  <c r="L199562" i="1"/>
  <c r="L199563" i="1"/>
  <c r="L199564" i="1"/>
  <c r="L199565" i="1"/>
  <c r="L199566" i="1"/>
  <c r="L199567" i="1"/>
  <c r="L199568" i="1"/>
  <c r="L199569" i="1"/>
  <c r="L199570" i="1"/>
  <c r="L199571" i="1"/>
  <c r="L199572" i="1"/>
  <c r="L199573" i="1"/>
  <c r="L199574" i="1"/>
  <c r="L199575" i="1"/>
  <c r="L199576" i="1"/>
  <c r="L199577" i="1"/>
  <c r="L199578" i="1"/>
  <c r="L199579" i="1"/>
  <c r="L199580" i="1"/>
  <c r="L199581" i="1"/>
  <c r="L199582" i="1"/>
  <c r="L199583" i="1"/>
  <c r="L199584" i="1"/>
  <c r="L199585" i="1"/>
  <c r="L199586" i="1"/>
  <c r="L199587" i="1"/>
  <c r="L199588" i="1"/>
  <c r="L199589" i="1"/>
  <c r="L199590" i="1"/>
  <c r="L199591" i="1"/>
  <c r="L199592" i="1"/>
  <c r="L199593" i="1"/>
  <c r="L199594" i="1"/>
  <c r="L199595" i="1"/>
  <c r="L199596" i="1"/>
  <c r="L199597" i="1"/>
  <c r="L199598" i="1"/>
  <c r="L199599" i="1"/>
  <c r="L199600" i="1"/>
  <c r="L199601" i="1"/>
  <c r="L199602" i="1"/>
  <c r="L199603" i="1"/>
  <c r="L199604" i="1"/>
  <c r="L199605" i="1"/>
  <c r="L199606" i="1"/>
  <c r="L199607" i="1"/>
  <c r="L199608" i="1"/>
  <c r="L199609" i="1"/>
  <c r="L199610" i="1"/>
  <c r="L199611" i="1"/>
  <c r="L199612" i="1"/>
  <c r="L199613" i="1"/>
  <c r="L199614" i="1"/>
  <c r="L199615" i="1"/>
  <c r="L199616" i="1"/>
  <c r="L199617" i="1"/>
  <c r="L199618" i="1"/>
  <c r="L199619" i="1"/>
  <c r="L199620" i="1"/>
  <c r="L199621" i="1"/>
  <c r="L199622" i="1"/>
  <c r="L199623" i="1"/>
  <c r="L199624" i="1"/>
  <c r="L199625" i="1"/>
  <c r="L199626" i="1"/>
  <c r="L199627" i="1"/>
  <c r="L199628" i="1"/>
  <c r="L199629" i="1"/>
  <c r="L199630" i="1"/>
  <c r="L199631" i="1"/>
  <c r="L199632" i="1"/>
  <c r="L199633" i="1"/>
  <c r="L199634" i="1"/>
  <c r="L199635" i="1"/>
  <c r="L199636" i="1"/>
  <c r="L199637" i="1"/>
  <c r="L199638" i="1"/>
  <c r="L199639" i="1"/>
  <c r="L199640" i="1"/>
  <c r="L199641" i="1"/>
  <c r="L199642" i="1"/>
  <c r="L199643" i="1"/>
  <c r="L199644" i="1"/>
  <c r="L199645" i="1"/>
  <c r="L199646" i="1"/>
  <c r="L199647" i="1"/>
  <c r="L199648" i="1"/>
  <c r="L199649" i="1"/>
  <c r="L199650" i="1"/>
  <c r="L199651" i="1"/>
  <c r="L199652" i="1"/>
  <c r="L199653" i="1"/>
  <c r="L199654" i="1"/>
  <c r="L199655" i="1"/>
  <c r="L199656" i="1"/>
  <c r="L199657" i="1"/>
  <c r="L199658" i="1"/>
  <c r="L199659" i="1"/>
  <c r="L199660" i="1"/>
  <c r="L199661" i="1"/>
  <c r="L199662" i="1"/>
  <c r="L199663" i="1"/>
  <c r="L199664" i="1"/>
  <c r="L199665" i="1"/>
  <c r="L199666" i="1"/>
  <c r="L199667" i="1"/>
  <c r="L199668" i="1"/>
  <c r="L199669" i="1"/>
  <c r="L199670" i="1"/>
  <c r="L199671" i="1"/>
  <c r="L199672" i="1"/>
  <c r="L199673" i="1"/>
  <c r="L199674" i="1"/>
  <c r="L199675" i="1"/>
  <c r="L199676" i="1"/>
  <c r="L199677" i="1"/>
  <c r="L199678" i="1"/>
  <c r="L199679" i="1"/>
  <c r="L199680" i="1"/>
  <c r="L199681" i="1"/>
  <c r="L199682" i="1"/>
  <c r="L199683" i="1"/>
  <c r="L199684" i="1"/>
  <c r="L199685" i="1"/>
  <c r="L199686" i="1"/>
  <c r="L199687" i="1"/>
  <c r="L199688" i="1"/>
  <c r="L199689" i="1"/>
  <c r="L199690" i="1"/>
  <c r="L199691" i="1"/>
  <c r="L199692" i="1"/>
  <c r="L199693" i="1"/>
  <c r="L199694" i="1"/>
  <c r="L199695" i="1"/>
  <c r="L199696" i="1"/>
  <c r="L199697" i="1"/>
  <c r="L199698" i="1"/>
  <c r="L199699" i="1"/>
  <c r="L199700" i="1"/>
  <c r="L199701" i="1"/>
  <c r="L199702" i="1"/>
  <c r="L199703" i="1"/>
  <c r="L199704" i="1"/>
  <c r="L199705" i="1"/>
  <c r="L199706" i="1"/>
  <c r="L199707" i="1"/>
  <c r="L199708" i="1"/>
  <c r="L199709" i="1"/>
  <c r="L199710" i="1"/>
  <c r="L199711" i="1"/>
  <c r="L199712" i="1"/>
  <c r="L199713" i="1"/>
  <c r="L199714" i="1"/>
  <c r="L199715" i="1"/>
  <c r="L199716" i="1"/>
  <c r="L199717" i="1"/>
  <c r="L199718" i="1"/>
  <c r="L199719" i="1"/>
  <c r="L199720" i="1"/>
  <c r="L199721" i="1"/>
  <c r="L199722" i="1"/>
  <c r="L199723" i="1"/>
  <c r="L199724" i="1"/>
  <c r="L199725" i="1"/>
  <c r="L199726" i="1"/>
  <c r="L199727" i="1"/>
  <c r="L199728" i="1"/>
  <c r="L199729" i="1"/>
  <c r="L199730" i="1"/>
  <c r="L199731" i="1"/>
  <c r="L199732" i="1"/>
  <c r="L199733" i="1"/>
  <c r="L199734" i="1"/>
  <c r="L199735" i="1"/>
  <c r="L199736" i="1"/>
  <c r="L199737" i="1"/>
  <c r="L199738" i="1"/>
  <c r="L199739" i="1"/>
  <c r="L199740" i="1"/>
  <c r="L199741" i="1"/>
  <c r="L199742" i="1"/>
  <c r="L199743" i="1"/>
  <c r="L199744" i="1"/>
  <c r="L199745" i="1"/>
  <c r="L199746" i="1"/>
  <c r="L199747" i="1"/>
  <c r="L199748" i="1"/>
  <c r="L199749" i="1"/>
  <c r="L199750" i="1"/>
  <c r="L199751" i="1"/>
  <c r="L199752" i="1"/>
  <c r="L199753" i="1"/>
  <c r="L199754" i="1"/>
  <c r="L199755" i="1"/>
  <c r="L199756" i="1"/>
  <c r="L199757" i="1"/>
  <c r="L199758" i="1"/>
  <c r="L199759" i="1"/>
  <c r="L199760" i="1"/>
  <c r="L199761" i="1"/>
  <c r="L199762" i="1"/>
  <c r="L199763" i="1"/>
  <c r="L199764" i="1"/>
  <c r="L199765" i="1"/>
  <c r="L199766" i="1"/>
  <c r="L199767" i="1"/>
  <c r="L199768" i="1"/>
  <c r="L199769" i="1"/>
  <c r="L199770" i="1"/>
  <c r="L199771" i="1"/>
  <c r="L199772" i="1"/>
  <c r="L199773" i="1"/>
  <c r="L199774" i="1"/>
  <c r="L199775" i="1"/>
  <c r="L199776" i="1"/>
  <c r="L199777" i="1"/>
  <c r="L199778" i="1"/>
  <c r="L199779" i="1"/>
  <c r="L199780" i="1"/>
  <c r="L199781" i="1"/>
  <c r="L199782" i="1"/>
  <c r="L199783" i="1"/>
  <c r="L199784" i="1"/>
  <c r="L199785" i="1"/>
  <c r="L199786" i="1"/>
  <c r="L199787" i="1"/>
  <c r="L199788" i="1"/>
  <c r="L199789" i="1"/>
  <c r="L199790" i="1"/>
  <c r="L199791" i="1"/>
  <c r="L199792" i="1"/>
  <c r="L199793" i="1"/>
  <c r="L199794" i="1"/>
  <c r="L199795" i="1"/>
  <c r="L199796" i="1"/>
  <c r="L199797" i="1"/>
  <c r="L199798" i="1"/>
  <c r="L199799" i="1"/>
  <c r="L199800" i="1"/>
  <c r="L199801" i="1"/>
  <c r="L199802" i="1"/>
  <c r="L199803" i="1"/>
  <c r="L199804" i="1"/>
  <c r="L199805" i="1"/>
  <c r="L199806" i="1"/>
  <c r="L199807" i="1"/>
  <c r="L199808" i="1"/>
  <c r="L199809" i="1"/>
  <c r="L199810" i="1"/>
  <c r="L199811" i="1"/>
  <c r="L199812" i="1"/>
  <c r="L199813" i="1"/>
  <c r="L199814" i="1"/>
  <c r="L199815" i="1"/>
  <c r="L199816" i="1"/>
  <c r="L199817" i="1"/>
  <c r="L199818" i="1"/>
  <c r="L199819" i="1"/>
  <c r="L199820" i="1"/>
  <c r="L199821" i="1"/>
  <c r="L199822" i="1"/>
  <c r="L199823" i="1"/>
  <c r="L199824" i="1"/>
  <c r="L199825" i="1"/>
  <c r="L199826" i="1"/>
  <c r="L199827" i="1"/>
  <c r="L199828" i="1"/>
  <c r="L199829" i="1"/>
  <c r="L199830" i="1"/>
  <c r="L199831" i="1"/>
  <c r="L199832" i="1"/>
  <c r="L199833" i="1"/>
  <c r="L199834" i="1"/>
  <c r="L199835" i="1"/>
  <c r="L199836" i="1"/>
  <c r="L199837" i="1"/>
  <c r="L199838" i="1"/>
  <c r="L199839" i="1"/>
  <c r="L199840" i="1"/>
  <c r="L199841" i="1"/>
  <c r="L199842" i="1"/>
  <c r="L199843" i="1"/>
  <c r="L199844" i="1"/>
  <c r="L199845" i="1"/>
  <c r="L199846" i="1"/>
  <c r="L199847" i="1"/>
  <c r="L199848" i="1"/>
  <c r="L199849" i="1"/>
  <c r="L199850" i="1"/>
  <c r="L199851" i="1"/>
  <c r="L199852" i="1"/>
  <c r="L199853" i="1"/>
  <c r="L199854" i="1"/>
  <c r="L199855" i="1"/>
  <c r="L199856" i="1"/>
  <c r="L199857" i="1"/>
  <c r="L199858" i="1"/>
  <c r="L199859" i="1"/>
  <c r="L199860" i="1"/>
  <c r="L199861" i="1"/>
  <c r="L199862" i="1"/>
  <c r="L199863" i="1"/>
  <c r="L199864" i="1"/>
  <c r="L199865" i="1"/>
  <c r="L199866" i="1"/>
  <c r="L199867" i="1"/>
  <c r="L199868" i="1"/>
  <c r="L199869" i="1"/>
  <c r="L199870" i="1"/>
  <c r="L199871" i="1"/>
  <c r="L199872" i="1"/>
  <c r="L199873" i="1"/>
  <c r="L199874" i="1"/>
  <c r="L199875" i="1"/>
  <c r="L199876" i="1"/>
  <c r="L199877" i="1"/>
  <c r="L199878" i="1"/>
  <c r="L199879" i="1"/>
  <c r="L199880" i="1"/>
  <c r="L199881" i="1"/>
  <c r="L199882" i="1"/>
  <c r="L199883" i="1"/>
  <c r="L199884" i="1"/>
  <c r="L199885" i="1"/>
  <c r="L199886" i="1"/>
  <c r="L199887" i="1"/>
  <c r="L199888" i="1"/>
  <c r="L199889" i="1"/>
  <c r="L199890" i="1"/>
  <c r="L199891" i="1"/>
  <c r="L199892" i="1"/>
  <c r="L199893" i="1"/>
  <c r="L199894" i="1"/>
  <c r="L199895" i="1"/>
  <c r="L199896" i="1"/>
  <c r="L199897" i="1"/>
  <c r="L199898" i="1"/>
  <c r="L199899" i="1"/>
  <c r="L199900" i="1"/>
  <c r="L199901" i="1"/>
  <c r="L199902" i="1"/>
  <c r="L199903" i="1"/>
  <c r="L199904" i="1"/>
  <c r="L199905" i="1"/>
  <c r="L199906" i="1"/>
  <c r="L199907" i="1"/>
  <c r="L199908" i="1"/>
  <c r="L199909" i="1"/>
  <c r="L199910" i="1"/>
  <c r="L199911" i="1"/>
  <c r="L199912" i="1"/>
  <c r="L199913" i="1"/>
  <c r="L199914" i="1"/>
  <c r="L199915" i="1"/>
  <c r="L199916" i="1"/>
  <c r="L199917" i="1"/>
  <c r="L199918" i="1"/>
  <c r="L199919" i="1"/>
  <c r="L199920" i="1"/>
  <c r="L199921" i="1"/>
  <c r="L199922" i="1"/>
  <c r="L199923" i="1"/>
  <c r="L199924" i="1"/>
  <c r="L199925" i="1"/>
  <c r="L199926" i="1"/>
  <c r="L199927" i="1"/>
  <c r="L199928" i="1"/>
  <c r="L199929" i="1"/>
  <c r="L199930" i="1"/>
  <c r="L199931" i="1"/>
  <c r="L199932" i="1"/>
  <c r="L199933" i="1"/>
  <c r="L199934" i="1"/>
  <c r="L199935" i="1"/>
  <c r="L199936" i="1"/>
  <c r="L199937" i="1"/>
  <c r="L199938" i="1"/>
  <c r="L199939" i="1"/>
  <c r="L199940" i="1"/>
  <c r="L199941" i="1"/>
  <c r="L199942" i="1"/>
  <c r="L199943" i="1"/>
  <c r="L199944" i="1"/>
  <c r="L199945" i="1"/>
  <c r="L199946" i="1"/>
  <c r="L199947" i="1"/>
  <c r="L199948" i="1"/>
  <c r="L199949" i="1"/>
  <c r="L199950" i="1"/>
  <c r="L199951" i="1"/>
  <c r="L199952" i="1"/>
  <c r="L199953" i="1"/>
  <c r="L199954" i="1"/>
  <c r="L199955" i="1"/>
  <c r="L199956" i="1"/>
  <c r="L199957" i="1"/>
  <c r="L199958" i="1"/>
  <c r="L199959" i="1"/>
  <c r="L199960" i="1"/>
  <c r="L199961" i="1"/>
  <c r="L199962" i="1"/>
  <c r="L199963" i="1"/>
  <c r="L199964" i="1"/>
  <c r="L199965" i="1"/>
  <c r="L199966" i="1"/>
  <c r="L199967" i="1"/>
  <c r="L199968" i="1"/>
  <c r="L199969" i="1"/>
  <c r="L199970" i="1"/>
  <c r="L199971" i="1"/>
  <c r="L199972" i="1"/>
  <c r="L199973" i="1"/>
  <c r="L199974" i="1"/>
  <c r="L199975" i="1"/>
  <c r="L199976" i="1"/>
  <c r="L199977" i="1"/>
  <c r="L199978" i="1"/>
  <c r="L199979" i="1"/>
  <c r="L199980" i="1"/>
  <c r="L199981" i="1"/>
  <c r="L199982" i="1"/>
  <c r="L199983" i="1"/>
  <c r="L199984" i="1"/>
  <c r="L199985" i="1"/>
  <c r="L199986" i="1"/>
  <c r="L199987" i="1"/>
  <c r="L199988" i="1"/>
  <c r="L199989" i="1"/>
  <c r="L199990" i="1"/>
  <c r="L199991" i="1"/>
  <c r="L199992" i="1"/>
  <c r="L199993" i="1"/>
  <c r="L199994" i="1"/>
  <c r="L199995" i="1"/>
  <c r="L199996" i="1"/>
  <c r="L199997" i="1"/>
  <c r="L199998" i="1"/>
  <c r="L199999" i="1"/>
  <c r="L200000" i="1"/>
  <c r="L200001" i="1"/>
  <c r="L200002" i="1"/>
  <c r="L200003" i="1"/>
  <c r="L200004" i="1"/>
  <c r="L200005" i="1"/>
  <c r="L200006" i="1"/>
  <c r="L200007" i="1"/>
  <c r="L200008" i="1"/>
  <c r="L200009" i="1"/>
  <c r="L200010" i="1"/>
  <c r="L200011" i="1"/>
  <c r="L200012" i="1"/>
  <c r="L200013" i="1"/>
  <c r="L200014" i="1"/>
  <c r="L200015" i="1"/>
  <c r="L200016" i="1"/>
  <c r="L200017" i="1"/>
  <c r="L200018" i="1"/>
  <c r="L200019" i="1"/>
  <c r="L200020" i="1"/>
  <c r="L200021" i="1"/>
  <c r="L200022" i="1"/>
  <c r="L200023" i="1"/>
  <c r="L200024" i="1"/>
  <c r="L200025" i="1"/>
  <c r="L200026" i="1"/>
  <c r="L200027" i="1"/>
  <c r="L200028" i="1"/>
  <c r="L200029" i="1"/>
  <c r="L200030" i="1"/>
  <c r="L200031" i="1"/>
  <c r="L200032" i="1"/>
  <c r="L200033" i="1"/>
  <c r="L200034" i="1"/>
  <c r="L200035" i="1"/>
  <c r="L200036" i="1"/>
  <c r="L200037" i="1"/>
  <c r="L200038" i="1"/>
  <c r="L200039" i="1"/>
  <c r="L200040" i="1"/>
  <c r="L200041" i="1"/>
  <c r="L200042" i="1"/>
  <c r="L200043" i="1"/>
  <c r="L200044" i="1"/>
  <c r="L200045" i="1"/>
  <c r="L200046" i="1"/>
  <c r="L200047" i="1"/>
  <c r="L200048" i="1"/>
  <c r="L200049" i="1"/>
  <c r="L200050" i="1"/>
  <c r="L200051" i="1"/>
  <c r="L200052" i="1"/>
  <c r="L200053" i="1"/>
  <c r="L200054" i="1"/>
  <c r="L200055" i="1"/>
  <c r="L200056" i="1"/>
  <c r="L200057" i="1"/>
  <c r="L200058" i="1"/>
  <c r="L200059" i="1"/>
  <c r="L200060" i="1"/>
  <c r="L200061" i="1"/>
  <c r="L200062" i="1"/>
  <c r="L200063" i="1"/>
  <c r="L200064" i="1"/>
  <c r="L200065" i="1"/>
  <c r="L200066" i="1"/>
  <c r="L200067" i="1"/>
  <c r="L200068" i="1"/>
  <c r="L200069" i="1"/>
  <c r="L200070" i="1"/>
  <c r="L200071" i="1"/>
  <c r="L200072" i="1"/>
  <c r="L200073" i="1"/>
  <c r="L200074" i="1"/>
  <c r="L200075" i="1"/>
  <c r="L200076" i="1"/>
  <c r="L200077" i="1"/>
  <c r="L200078" i="1"/>
  <c r="L200079" i="1"/>
  <c r="L200080" i="1"/>
  <c r="L200081" i="1"/>
  <c r="L200082" i="1"/>
  <c r="L200083" i="1"/>
  <c r="L200084" i="1"/>
  <c r="L200085" i="1"/>
  <c r="L200086" i="1"/>
  <c r="L200087" i="1"/>
  <c r="L200088" i="1"/>
  <c r="L200089" i="1"/>
  <c r="L200090" i="1"/>
  <c r="L200091" i="1"/>
  <c r="L200092" i="1"/>
  <c r="L200093" i="1"/>
  <c r="L200094" i="1"/>
  <c r="L200095" i="1"/>
  <c r="L200096" i="1"/>
  <c r="L200097" i="1"/>
  <c r="L200098" i="1"/>
  <c r="L200099" i="1"/>
  <c r="L200100" i="1"/>
  <c r="L200101" i="1"/>
  <c r="L200102" i="1"/>
  <c r="L200103" i="1"/>
  <c r="L200104" i="1"/>
  <c r="L200105" i="1"/>
  <c r="L200106" i="1"/>
  <c r="L200107" i="1"/>
  <c r="L200108" i="1"/>
  <c r="L200109" i="1"/>
  <c r="L200110" i="1"/>
  <c r="L200111" i="1"/>
  <c r="L200112" i="1"/>
  <c r="L200113" i="1"/>
  <c r="L200114" i="1"/>
  <c r="L200115" i="1"/>
  <c r="L200116" i="1"/>
  <c r="L200117" i="1"/>
  <c r="L200118" i="1"/>
  <c r="L200119" i="1"/>
  <c r="L200120" i="1"/>
  <c r="L200121" i="1"/>
  <c r="L200122" i="1"/>
  <c r="L200123" i="1"/>
  <c r="L200124" i="1"/>
  <c r="L200125" i="1"/>
  <c r="L200126" i="1"/>
  <c r="L200127" i="1"/>
  <c r="L200128" i="1"/>
  <c r="L200129" i="1"/>
  <c r="L200130" i="1"/>
  <c r="L200131" i="1"/>
  <c r="L200132" i="1"/>
  <c r="L200133" i="1"/>
  <c r="L200134" i="1"/>
  <c r="L200135" i="1"/>
  <c r="L200136" i="1"/>
  <c r="L200137" i="1"/>
  <c r="L200138" i="1"/>
  <c r="L200139" i="1"/>
  <c r="L200140" i="1"/>
  <c r="L200141" i="1"/>
  <c r="L200142" i="1"/>
  <c r="L200143" i="1"/>
  <c r="L200144" i="1"/>
  <c r="L200145" i="1"/>
  <c r="L200146" i="1"/>
  <c r="L200147" i="1"/>
  <c r="L200148" i="1"/>
  <c r="L200149" i="1"/>
  <c r="L200150" i="1"/>
  <c r="L200151" i="1"/>
  <c r="L200152" i="1"/>
  <c r="L200153" i="1"/>
  <c r="L200154" i="1"/>
  <c r="L200155" i="1"/>
  <c r="L200156" i="1"/>
  <c r="L200157" i="1"/>
  <c r="L200158" i="1"/>
  <c r="L200159" i="1"/>
  <c r="L200160" i="1"/>
  <c r="L200161" i="1"/>
  <c r="L200162" i="1"/>
  <c r="L200163" i="1"/>
  <c r="L200164" i="1"/>
  <c r="L200165" i="1"/>
  <c r="L200166" i="1"/>
  <c r="L200167" i="1"/>
  <c r="L200168" i="1"/>
  <c r="L200169" i="1"/>
  <c r="L200170" i="1"/>
  <c r="L200171" i="1"/>
  <c r="L200172" i="1"/>
  <c r="L200173" i="1"/>
  <c r="L200174" i="1"/>
  <c r="L200175" i="1"/>
  <c r="L200176" i="1"/>
  <c r="L200177" i="1"/>
  <c r="L200178" i="1"/>
  <c r="L200179" i="1"/>
  <c r="L200180" i="1"/>
  <c r="L200181" i="1"/>
  <c r="L200182" i="1"/>
  <c r="L200183" i="1"/>
  <c r="L200184" i="1"/>
  <c r="L200185" i="1"/>
  <c r="L200186" i="1"/>
  <c r="L200187" i="1"/>
  <c r="L200188" i="1"/>
  <c r="L200189" i="1"/>
  <c r="L200190" i="1"/>
  <c r="L200191" i="1"/>
  <c r="L200192" i="1"/>
  <c r="L200193" i="1"/>
  <c r="L200194" i="1"/>
  <c r="L200195" i="1"/>
  <c r="L200196" i="1"/>
  <c r="L200197" i="1"/>
  <c r="L200198" i="1"/>
  <c r="L200199" i="1"/>
  <c r="L200200" i="1"/>
  <c r="L200201" i="1"/>
  <c r="L200202" i="1"/>
  <c r="L200203" i="1"/>
  <c r="L200204" i="1"/>
  <c r="L200205" i="1"/>
  <c r="L200206" i="1"/>
  <c r="L200207" i="1"/>
  <c r="L200208" i="1"/>
  <c r="L200209" i="1"/>
  <c r="L200210" i="1"/>
  <c r="L200211" i="1"/>
  <c r="L200212" i="1"/>
  <c r="L200213" i="1"/>
  <c r="L200214" i="1"/>
  <c r="L200215" i="1"/>
  <c r="L200216" i="1"/>
  <c r="L200217" i="1"/>
  <c r="L200218" i="1"/>
  <c r="L200219" i="1"/>
  <c r="L200220" i="1"/>
  <c r="L200221" i="1"/>
  <c r="L200222" i="1"/>
  <c r="L200223" i="1"/>
  <c r="L200224" i="1"/>
  <c r="L200225" i="1"/>
  <c r="L200226" i="1"/>
  <c r="L200227" i="1"/>
  <c r="L200228" i="1"/>
  <c r="L200229" i="1"/>
  <c r="L200230" i="1"/>
  <c r="L200231" i="1"/>
  <c r="L200232" i="1"/>
  <c r="L200233" i="1"/>
  <c r="L200234" i="1"/>
  <c r="L200235" i="1"/>
  <c r="L200236" i="1"/>
  <c r="L200237" i="1"/>
  <c r="L200238" i="1"/>
  <c r="L200239" i="1"/>
  <c r="L200240" i="1"/>
  <c r="L200241" i="1"/>
  <c r="L200242" i="1"/>
  <c r="L200243" i="1"/>
  <c r="L200244" i="1"/>
  <c r="L200245" i="1"/>
  <c r="L200246" i="1"/>
  <c r="L200247" i="1"/>
  <c r="L200248" i="1"/>
  <c r="L200249" i="1"/>
  <c r="L200250" i="1"/>
  <c r="L200251" i="1"/>
  <c r="L200252" i="1"/>
  <c r="L200253" i="1"/>
  <c r="L200254" i="1"/>
  <c r="L200255" i="1"/>
  <c r="L200256" i="1"/>
  <c r="L200257" i="1"/>
  <c r="L200258" i="1"/>
  <c r="L200259" i="1"/>
  <c r="L200260" i="1"/>
  <c r="L200261" i="1"/>
  <c r="L200262" i="1"/>
  <c r="L200263" i="1"/>
  <c r="L200264" i="1"/>
  <c r="L200265" i="1"/>
  <c r="L200266" i="1"/>
  <c r="L200267" i="1"/>
  <c r="L200268" i="1"/>
  <c r="L200269" i="1"/>
  <c r="L200270" i="1"/>
  <c r="L200271" i="1"/>
  <c r="L200272" i="1"/>
  <c r="L200273" i="1"/>
  <c r="L200274" i="1"/>
  <c r="L200275" i="1"/>
  <c r="L200276" i="1"/>
  <c r="L200277" i="1"/>
  <c r="L200278" i="1"/>
  <c r="L200279" i="1"/>
  <c r="L200280" i="1"/>
  <c r="L200281" i="1"/>
  <c r="L200282" i="1"/>
  <c r="L200283" i="1"/>
  <c r="L200284" i="1"/>
  <c r="L200285" i="1"/>
  <c r="L200286" i="1"/>
  <c r="L200287" i="1"/>
  <c r="L200288" i="1"/>
  <c r="L200289" i="1"/>
  <c r="L200290" i="1"/>
  <c r="L200291" i="1"/>
  <c r="L200292" i="1"/>
  <c r="L200293" i="1"/>
  <c r="L200294" i="1"/>
  <c r="L200295" i="1"/>
  <c r="L200296" i="1"/>
  <c r="L200297" i="1"/>
  <c r="L200298" i="1"/>
  <c r="L200299" i="1"/>
  <c r="L200300" i="1"/>
  <c r="L200301" i="1"/>
  <c r="L200302" i="1"/>
  <c r="L200303" i="1"/>
  <c r="L200304" i="1"/>
  <c r="L200305" i="1"/>
  <c r="L200306" i="1"/>
  <c r="L200307" i="1"/>
  <c r="L200308" i="1"/>
  <c r="L200309" i="1"/>
  <c r="L200310" i="1"/>
  <c r="L200311" i="1"/>
  <c r="L200312" i="1"/>
  <c r="L200313" i="1"/>
  <c r="L200314" i="1"/>
  <c r="L200315" i="1"/>
  <c r="L200316" i="1"/>
  <c r="L200317" i="1"/>
  <c r="L200318" i="1"/>
  <c r="L200319" i="1"/>
  <c r="L200320" i="1"/>
  <c r="L200321" i="1"/>
  <c r="L200322" i="1"/>
  <c r="L200323" i="1"/>
  <c r="L200324" i="1"/>
  <c r="L200325" i="1"/>
  <c r="L200326" i="1"/>
  <c r="L200327" i="1"/>
  <c r="L200328" i="1"/>
  <c r="L200329" i="1"/>
  <c r="L200330" i="1"/>
  <c r="L200331" i="1"/>
  <c r="L200332" i="1"/>
  <c r="L200333" i="1"/>
  <c r="L200334" i="1"/>
  <c r="L200335" i="1"/>
  <c r="L200336" i="1"/>
  <c r="L200337" i="1"/>
  <c r="L200338" i="1"/>
  <c r="L200339" i="1"/>
  <c r="L200340" i="1"/>
  <c r="L200341" i="1"/>
  <c r="L200342" i="1"/>
  <c r="L200343" i="1"/>
  <c r="L200344" i="1"/>
  <c r="L200345" i="1"/>
  <c r="L200346" i="1"/>
  <c r="L200347" i="1"/>
  <c r="L200348" i="1"/>
  <c r="L200349" i="1"/>
  <c r="L200350" i="1"/>
  <c r="L200351" i="1"/>
  <c r="L200352" i="1"/>
  <c r="L200353" i="1"/>
  <c r="L200354" i="1"/>
  <c r="L200355" i="1"/>
  <c r="L200356" i="1"/>
  <c r="L200357" i="1"/>
  <c r="L200358" i="1"/>
  <c r="L200359" i="1"/>
  <c r="L200360" i="1"/>
  <c r="L200361" i="1"/>
  <c r="L200362" i="1"/>
  <c r="L200363" i="1"/>
  <c r="L200364" i="1"/>
  <c r="L200365" i="1"/>
  <c r="L200366" i="1"/>
  <c r="L200367" i="1"/>
  <c r="L200368" i="1"/>
  <c r="L200369" i="1"/>
  <c r="L200370" i="1"/>
  <c r="L200371" i="1"/>
  <c r="L200372" i="1"/>
  <c r="L200373" i="1"/>
  <c r="L200374" i="1"/>
  <c r="L200375" i="1"/>
  <c r="L200376" i="1"/>
  <c r="L200377" i="1"/>
  <c r="L200378" i="1"/>
  <c r="L200379" i="1"/>
  <c r="L200380" i="1"/>
  <c r="L200381" i="1"/>
  <c r="L200382" i="1"/>
  <c r="L200383" i="1"/>
  <c r="L200384" i="1"/>
  <c r="L200385" i="1"/>
  <c r="L200386" i="1"/>
  <c r="L200387" i="1"/>
  <c r="L200388" i="1"/>
  <c r="L200389" i="1"/>
  <c r="L200390" i="1"/>
  <c r="L200391" i="1"/>
  <c r="L200392" i="1"/>
  <c r="L200393" i="1"/>
  <c r="L200394" i="1"/>
  <c r="L200395" i="1"/>
  <c r="L200396" i="1"/>
  <c r="L200397" i="1"/>
  <c r="L200398" i="1"/>
  <c r="L200399" i="1"/>
  <c r="L200400" i="1"/>
  <c r="L200401" i="1"/>
  <c r="L200402" i="1"/>
  <c r="L200403" i="1"/>
  <c r="L200404" i="1"/>
  <c r="L200405" i="1"/>
  <c r="L200406" i="1"/>
  <c r="L200407" i="1"/>
  <c r="L200408" i="1"/>
  <c r="L200409" i="1"/>
  <c r="L200410" i="1"/>
  <c r="L200411" i="1"/>
  <c r="L200412" i="1"/>
  <c r="L200413" i="1"/>
  <c r="L200414" i="1"/>
  <c r="L200415" i="1"/>
  <c r="L200416" i="1"/>
  <c r="L200417" i="1"/>
  <c r="L200418" i="1"/>
  <c r="L200419" i="1"/>
  <c r="L200420" i="1"/>
  <c r="L200421" i="1"/>
  <c r="L200422" i="1"/>
  <c r="L200423" i="1"/>
  <c r="L200424" i="1"/>
  <c r="L200425" i="1"/>
  <c r="L200426" i="1"/>
  <c r="L200427" i="1"/>
  <c r="L200428" i="1"/>
  <c r="L200429" i="1"/>
  <c r="L200430" i="1"/>
  <c r="L200431" i="1"/>
  <c r="L200432" i="1"/>
  <c r="L200433" i="1"/>
  <c r="L200434" i="1"/>
  <c r="L200435" i="1"/>
  <c r="L200436" i="1"/>
  <c r="L200437" i="1"/>
  <c r="L200438" i="1"/>
  <c r="L200439" i="1"/>
  <c r="L200440" i="1"/>
  <c r="L200441" i="1"/>
  <c r="L200442" i="1"/>
  <c r="L200443" i="1"/>
  <c r="L200444" i="1"/>
  <c r="L200445" i="1"/>
  <c r="L200446" i="1"/>
  <c r="L200447" i="1"/>
  <c r="L200448" i="1"/>
  <c r="L200449" i="1"/>
  <c r="L200450" i="1"/>
  <c r="L200451" i="1"/>
  <c r="L200452" i="1"/>
  <c r="L200453" i="1"/>
  <c r="L200454" i="1"/>
  <c r="L200455" i="1"/>
  <c r="L200456" i="1"/>
  <c r="L200457" i="1"/>
  <c r="L200458" i="1"/>
  <c r="L200459" i="1"/>
  <c r="L200460" i="1"/>
  <c r="L200461" i="1"/>
  <c r="L200462" i="1"/>
  <c r="L200463" i="1"/>
  <c r="L200464" i="1"/>
  <c r="L200465" i="1"/>
  <c r="L200466" i="1"/>
  <c r="L200467" i="1"/>
  <c r="L200468" i="1"/>
  <c r="L200469" i="1"/>
  <c r="L200470" i="1"/>
  <c r="L200471" i="1"/>
  <c r="L200472" i="1"/>
  <c r="L200473" i="1"/>
  <c r="L200474" i="1"/>
  <c r="L200475" i="1"/>
  <c r="L200476" i="1"/>
  <c r="L200477" i="1"/>
  <c r="L200478" i="1"/>
  <c r="L200479" i="1"/>
  <c r="L200480" i="1"/>
  <c r="L200481" i="1"/>
  <c r="L200482" i="1"/>
  <c r="L200483" i="1"/>
  <c r="L200484" i="1"/>
  <c r="L200485" i="1"/>
  <c r="L200486" i="1"/>
  <c r="L200487" i="1"/>
  <c r="L200488" i="1"/>
  <c r="L200489" i="1"/>
  <c r="L200490" i="1"/>
  <c r="L200491" i="1"/>
  <c r="L200492" i="1"/>
  <c r="L200493" i="1"/>
  <c r="L200494" i="1"/>
  <c r="L200495" i="1"/>
  <c r="L200496" i="1"/>
  <c r="L200497" i="1"/>
  <c r="L200498" i="1"/>
  <c r="L200499" i="1"/>
  <c r="L200500" i="1"/>
  <c r="L200501" i="1"/>
  <c r="L200502" i="1"/>
  <c r="L200503" i="1"/>
  <c r="L200504" i="1"/>
  <c r="L200505" i="1"/>
  <c r="L200506" i="1"/>
  <c r="L200507" i="1"/>
  <c r="L200508" i="1"/>
  <c r="L200509" i="1"/>
  <c r="L200510" i="1"/>
  <c r="L200511" i="1"/>
  <c r="L200512" i="1"/>
  <c r="L200513" i="1"/>
  <c r="L200514" i="1"/>
  <c r="L200515" i="1"/>
  <c r="L200516" i="1"/>
  <c r="L200517" i="1"/>
  <c r="L200518" i="1"/>
  <c r="L200519" i="1"/>
  <c r="L200520" i="1"/>
  <c r="L200521" i="1"/>
  <c r="L200522" i="1"/>
  <c r="L200523" i="1"/>
  <c r="L200524" i="1"/>
  <c r="L200525" i="1"/>
  <c r="L200526" i="1"/>
  <c r="L200527" i="1"/>
  <c r="L200528" i="1"/>
  <c r="L200529" i="1"/>
  <c r="L200530" i="1"/>
  <c r="L200531" i="1"/>
  <c r="L200532" i="1"/>
  <c r="L200533" i="1"/>
  <c r="L200534" i="1"/>
  <c r="L200535" i="1"/>
  <c r="L200536" i="1"/>
  <c r="L200537" i="1"/>
  <c r="L200538" i="1"/>
  <c r="L200539" i="1"/>
  <c r="L200540" i="1"/>
  <c r="L200541" i="1"/>
  <c r="L200542" i="1"/>
  <c r="L200543" i="1"/>
  <c r="L200544" i="1"/>
  <c r="L200545" i="1"/>
  <c r="L200546" i="1"/>
  <c r="L200547" i="1"/>
  <c r="L200548" i="1"/>
  <c r="L200549" i="1"/>
  <c r="L200550" i="1"/>
  <c r="L200551" i="1"/>
  <c r="L200552" i="1"/>
  <c r="L200553" i="1"/>
  <c r="L200554" i="1"/>
  <c r="L200555" i="1"/>
  <c r="L200556" i="1"/>
  <c r="L200557" i="1"/>
  <c r="L200558" i="1"/>
  <c r="L200559" i="1"/>
  <c r="L200560" i="1"/>
  <c r="L200561" i="1"/>
  <c r="L200562" i="1"/>
  <c r="L200563" i="1"/>
  <c r="L200564" i="1"/>
  <c r="L200565" i="1"/>
  <c r="L200566" i="1"/>
  <c r="L200567" i="1"/>
  <c r="L200568" i="1"/>
  <c r="L200569" i="1"/>
  <c r="L200570" i="1"/>
  <c r="L200571" i="1"/>
  <c r="L200572" i="1"/>
  <c r="L200573" i="1"/>
  <c r="L200574" i="1"/>
  <c r="L200575" i="1"/>
  <c r="L200576" i="1"/>
  <c r="L200577" i="1"/>
  <c r="L200578" i="1"/>
  <c r="L200579" i="1"/>
  <c r="L200580" i="1"/>
  <c r="L200581" i="1"/>
  <c r="L200582" i="1"/>
  <c r="L200583" i="1"/>
  <c r="L200584" i="1"/>
  <c r="L200585" i="1"/>
  <c r="L200586" i="1"/>
  <c r="L200587" i="1"/>
  <c r="L200588" i="1"/>
  <c r="L200589" i="1"/>
  <c r="L200590" i="1"/>
  <c r="L200591" i="1"/>
  <c r="L200592" i="1"/>
  <c r="L200593" i="1"/>
  <c r="L200594" i="1"/>
  <c r="L200595" i="1"/>
  <c r="L200596" i="1"/>
  <c r="L200597" i="1"/>
  <c r="L200598" i="1"/>
  <c r="L200599" i="1"/>
  <c r="L200600" i="1"/>
  <c r="L200601" i="1"/>
  <c r="L200602" i="1"/>
  <c r="L200603" i="1"/>
  <c r="L200604" i="1"/>
  <c r="L200605" i="1"/>
  <c r="L200606" i="1"/>
  <c r="L200607" i="1"/>
  <c r="L200608" i="1"/>
  <c r="L200609" i="1"/>
  <c r="L200610" i="1"/>
  <c r="L200611" i="1"/>
  <c r="L200612" i="1"/>
  <c r="L200613" i="1"/>
  <c r="L200614" i="1"/>
  <c r="L200615" i="1"/>
  <c r="L200616" i="1"/>
  <c r="L200617" i="1"/>
  <c r="L200618" i="1"/>
  <c r="L200619" i="1"/>
  <c r="L200620" i="1"/>
  <c r="L200621" i="1"/>
  <c r="L200622" i="1"/>
  <c r="L200623" i="1"/>
  <c r="L200624" i="1"/>
  <c r="L200625" i="1"/>
  <c r="L200626" i="1"/>
  <c r="L200627" i="1"/>
  <c r="L200628" i="1"/>
  <c r="L200629" i="1"/>
  <c r="L200630" i="1"/>
  <c r="L200631" i="1"/>
  <c r="L200632" i="1"/>
  <c r="L200633" i="1"/>
  <c r="L200634" i="1"/>
  <c r="L200635" i="1"/>
  <c r="L200636" i="1"/>
  <c r="L200637" i="1"/>
  <c r="L200638" i="1"/>
  <c r="L200639" i="1"/>
  <c r="L200640" i="1"/>
  <c r="L200641" i="1"/>
  <c r="L200642" i="1"/>
  <c r="L200643" i="1"/>
  <c r="L200644" i="1"/>
  <c r="L200645" i="1"/>
  <c r="L200646" i="1"/>
  <c r="L200647" i="1"/>
  <c r="L200648" i="1"/>
  <c r="L200649" i="1"/>
  <c r="L200650" i="1"/>
  <c r="L200651" i="1"/>
  <c r="L200652" i="1"/>
  <c r="L200653" i="1"/>
  <c r="L200654" i="1"/>
  <c r="L200655" i="1"/>
  <c r="L200656" i="1"/>
  <c r="L200657" i="1"/>
  <c r="L200658" i="1"/>
  <c r="L200659" i="1"/>
  <c r="L200660" i="1"/>
  <c r="L200661" i="1"/>
  <c r="L200662" i="1"/>
  <c r="L200663" i="1"/>
  <c r="L200664" i="1"/>
  <c r="L200665" i="1"/>
  <c r="L200666" i="1"/>
  <c r="L200667" i="1"/>
  <c r="L200668" i="1"/>
  <c r="L200669" i="1"/>
  <c r="L200670" i="1"/>
  <c r="L200671" i="1"/>
  <c r="L200672" i="1"/>
  <c r="L200673" i="1"/>
  <c r="L200674" i="1"/>
  <c r="L200675" i="1"/>
  <c r="L200676" i="1"/>
  <c r="L200677" i="1"/>
  <c r="L200678" i="1"/>
  <c r="L200679" i="1"/>
  <c r="L200680" i="1"/>
  <c r="L200681" i="1"/>
  <c r="L200682" i="1"/>
  <c r="L200683" i="1"/>
  <c r="L200684" i="1"/>
  <c r="L200685" i="1"/>
  <c r="L200686" i="1"/>
  <c r="L200687" i="1"/>
  <c r="L200688" i="1"/>
  <c r="L200689" i="1"/>
  <c r="L200690" i="1"/>
  <c r="L200691" i="1"/>
  <c r="L200692" i="1"/>
  <c r="L200693" i="1"/>
  <c r="L200694" i="1"/>
  <c r="L200695" i="1"/>
  <c r="L200696" i="1"/>
  <c r="L200697" i="1"/>
  <c r="L200698" i="1"/>
  <c r="L200699" i="1"/>
  <c r="L200700" i="1"/>
  <c r="L200701" i="1"/>
  <c r="L200702" i="1"/>
  <c r="L200703" i="1"/>
  <c r="L200704" i="1"/>
  <c r="L200705" i="1"/>
  <c r="L200706" i="1"/>
  <c r="L200707" i="1"/>
  <c r="L200708" i="1"/>
  <c r="L200709" i="1"/>
  <c r="L200710" i="1"/>
  <c r="L200711" i="1"/>
  <c r="L200712" i="1"/>
  <c r="L200713" i="1"/>
  <c r="L200714" i="1"/>
  <c r="L200715" i="1"/>
  <c r="L200716" i="1"/>
  <c r="L200717" i="1"/>
  <c r="L200718" i="1"/>
  <c r="L200719" i="1"/>
  <c r="L200720" i="1"/>
  <c r="L200721" i="1"/>
  <c r="L200722" i="1"/>
  <c r="L200723" i="1"/>
  <c r="L200724" i="1"/>
  <c r="L200725" i="1"/>
  <c r="L200726" i="1"/>
  <c r="L200727" i="1"/>
  <c r="L200728" i="1"/>
  <c r="L200729" i="1"/>
  <c r="L200730" i="1"/>
  <c r="L200731" i="1"/>
  <c r="L200732" i="1"/>
  <c r="L200733" i="1"/>
  <c r="L200734" i="1"/>
  <c r="L200735" i="1"/>
  <c r="L200736" i="1"/>
  <c r="L200737" i="1"/>
  <c r="L200738" i="1"/>
  <c r="L200739" i="1"/>
  <c r="L200740" i="1"/>
  <c r="L200741" i="1"/>
  <c r="L200742" i="1"/>
  <c r="L200743" i="1"/>
  <c r="L200744" i="1"/>
  <c r="L200745" i="1"/>
  <c r="L200746" i="1"/>
  <c r="L200747" i="1"/>
  <c r="L200748" i="1"/>
  <c r="L200749" i="1"/>
  <c r="L200750" i="1"/>
  <c r="L200751" i="1"/>
  <c r="L200752" i="1"/>
  <c r="L200753" i="1"/>
  <c r="L200754" i="1"/>
  <c r="L200755" i="1"/>
  <c r="L200756" i="1"/>
  <c r="L200757" i="1"/>
  <c r="L200758" i="1"/>
  <c r="L200759" i="1"/>
  <c r="L200760" i="1"/>
  <c r="L200761" i="1"/>
  <c r="L200762" i="1"/>
  <c r="L200763" i="1"/>
  <c r="L200764" i="1"/>
  <c r="L200765" i="1"/>
  <c r="L200766" i="1"/>
  <c r="L200767" i="1"/>
  <c r="L200768" i="1"/>
  <c r="L200769" i="1"/>
  <c r="L200770" i="1"/>
  <c r="L200771" i="1"/>
  <c r="L200772" i="1"/>
  <c r="L200773" i="1"/>
  <c r="L200774" i="1"/>
  <c r="L200775" i="1"/>
  <c r="L200776" i="1"/>
  <c r="L200777" i="1"/>
  <c r="L200778" i="1"/>
  <c r="L200779" i="1"/>
  <c r="L200780" i="1"/>
  <c r="L200781" i="1"/>
  <c r="L200782" i="1"/>
  <c r="L200783" i="1"/>
  <c r="L200784" i="1"/>
  <c r="L200785" i="1"/>
  <c r="L200786" i="1"/>
  <c r="L200787" i="1"/>
  <c r="L200788" i="1"/>
  <c r="L200789" i="1"/>
  <c r="L200790" i="1"/>
  <c r="L200791" i="1"/>
  <c r="L200792" i="1"/>
  <c r="L200793" i="1"/>
  <c r="L200794" i="1"/>
  <c r="L200795" i="1"/>
  <c r="L200796" i="1"/>
  <c r="L200797" i="1"/>
  <c r="L200798" i="1"/>
  <c r="L200799" i="1"/>
  <c r="L200800" i="1"/>
  <c r="L200801" i="1"/>
  <c r="L200802" i="1"/>
  <c r="L200803" i="1"/>
  <c r="L200804" i="1"/>
  <c r="L200805" i="1"/>
  <c r="L200806" i="1"/>
  <c r="L200807" i="1"/>
  <c r="L200808" i="1"/>
  <c r="L200809" i="1"/>
  <c r="L200810" i="1"/>
  <c r="L200811" i="1"/>
  <c r="L200812" i="1"/>
  <c r="L200813" i="1"/>
  <c r="L200814" i="1"/>
  <c r="L200815" i="1"/>
  <c r="L200816" i="1"/>
  <c r="L200817" i="1"/>
  <c r="L200818" i="1"/>
  <c r="L200819" i="1"/>
  <c r="L200820" i="1"/>
  <c r="L200821" i="1"/>
  <c r="L200822" i="1"/>
  <c r="L200823" i="1"/>
  <c r="L200824" i="1"/>
  <c r="L200825" i="1"/>
  <c r="L200826" i="1"/>
  <c r="L200827" i="1"/>
  <c r="L200828" i="1"/>
  <c r="L200829" i="1"/>
  <c r="L200830" i="1"/>
  <c r="L200831" i="1"/>
  <c r="L200832" i="1"/>
  <c r="L200833" i="1"/>
  <c r="L200834" i="1"/>
  <c r="L200835" i="1"/>
  <c r="L200836" i="1"/>
  <c r="L200837" i="1"/>
  <c r="L200838" i="1"/>
  <c r="L200839" i="1"/>
  <c r="L200840" i="1"/>
  <c r="L200841" i="1"/>
  <c r="L200842" i="1"/>
  <c r="L200843" i="1"/>
  <c r="L200844" i="1"/>
  <c r="L200845" i="1"/>
  <c r="L200846" i="1"/>
  <c r="L200847" i="1"/>
  <c r="L200848" i="1"/>
  <c r="L200849" i="1"/>
  <c r="L200850" i="1"/>
  <c r="L200851" i="1"/>
  <c r="L200852" i="1"/>
  <c r="L200853" i="1"/>
  <c r="L200854" i="1"/>
  <c r="L200855" i="1"/>
  <c r="L200856" i="1"/>
  <c r="L200857" i="1"/>
  <c r="L200858" i="1"/>
  <c r="L200859" i="1"/>
  <c r="L200860" i="1"/>
  <c r="L200861" i="1"/>
  <c r="L200862" i="1"/>
  <c r="L200863" i="1"/>
  <c r="L200864" i="1"/>
  <c r="L200865" i="1"/>
  <c r="L200866" i="1"/>
  <c r="L200867" i="1"/>
  <c r="L200868" i="1"/>
  <c r="L200869" i="1"/>
  <c r="L200870" i="1"/>
  <c r="L200871" i="1"/>
  <c r="L200872" i="1"/>
  <c r="L200873" i="1"/>
  <c r="L200874" i="1"/>
  <c r="L200875" i="1"/>
  <c r="L200876" i="1"/>
  <c r="L200877" i="1"/>
  <c r="L200878" i="1"/>
  <c r="L200879" i="1"/>
  <c r="L200880" i="1"/>
  <c r="L200881" i="1"/>
  <c r="L200882" i="1"/>
  <c r="L200883" i="1"/>
  <c r="L200884" i="1"/>
  <c r="L200885" i="1"/>
  <c r="L200886" i="1"/>
  <c r="L200887" i="1"/>
  <c r="L200888" i="1"/>
  <c r="L200889" i="1"/>
  <c r="L200890" i="1"/>
  <c r="L200891" i="1"/>
  <c r="L200892" i="1"/>
  <c r="L200893" i="1"/>
  <c r="L200894" i="1"/>
  <c r="L200895" i="1"/>
  <c r="L200896" i="1"/>
  <c r="L200897" i="1"/>
  <c r="L200898" i="1"/>
  <c r="L200899" i="1"/>
  <c r="L200900" i="1"/>
  <c r="L200901" i="1"/>
  <c r="L200902" i="1"/>
  <c r="L200903" i="1"/>
  <c r="L200904" i="1"/>
  <c r="L200905" i="1"/>
  <c r="L200906" i="1"/>
  <c r="L200907" i="1"/>
  <c r="L200908" i="1"/>
  <c r="L200909" i="1"/>
  <c r="L200910" i="1"/>
  <c r="L200911" i="1"/>
  <c r="L200912" i="1"/>
  <c r="L200913" i="1"/>
  <c r="L200914" i="1"/>
  <c r="L200915" i="1"/>
  <c r="L200916" i="1"/>
  <c r="L200917" i="1"/>
  <c r="L200918" i="1"/>
  <c r="L200919" i="1"/>
  <c r="L200920" i="1"/>
  <c r="L200921" i="1"/>
  <c r="L200922" i="1"/>
  <c r="L200923" i="1"/>
  <c r="L200924" i="1"/>
  <c r="L200925" i="1"/>
  <c r="L200926" i="1"/>
  <c r="L200927" i="1"/>
  <c r="L200928" i="1"/>
  <c r="L200929" i="1"/>
  <c r="L200930" i="1"/>
  <c r="L200931" i="1"/>
  <c r="L200932" i="1"/>
  <c r="L200933" i="1"/>
  <c r="L200934" i="1"/>
  <c r="L200935" i="1"/>
  <c r="L200936" i="1"/>
  <c r="L200937" i="1"/>
  <c r="L200938" i="1"/>
  <c r="L200939" i="1"/>
  <c r="L200940" i="1"/>
  <c r="L200941" i="1"/>
  <c r="L200942" i="1"/>
  <c r="L200943" i="1"/>
  <c r="L200944" i="1"/>
  <c r="L200945" i="1"/>
  <c r="L200946" i="1"/>
  <c r="L200947" i="1"/>
  <c r="L200948" i="1"/>
  <c r="L200949" i="1"/>
  <c r="L200950" i="1"/>
  <c r="L200951" i="1"/>
  <c r="L200952" i="1"/>
  <c r="L200953" i="1"/>
  <c r="L200954" i="1"/>
  <c r="L200955" i="1"/>
  <c r="L200956" i="1"/>
  <c r="L200957" i="1"/>
  <c r="L200958" i="1"/>
  <c r="L200959" i="1"/>
  <c r="L200960" i="1"/>
  <c r="L200961" i="1"/>
  <c r="L200962" i="1"/>
  <c r="L200963" i="1"/>
  <c r="L200964" i="1"/>
  <c r="L200965" i="1"/>
  <c r="L200966" i="1"/>
  <c r="L200967" i="1"/>
  <c r="L200968" i="1"/>
  <c r="L200969" i="1"/>
  <c r="L200970" i="1"/>
  <c r="L200971" i="1"/>
  <c r="L200972" i="1"/>
  <c r="L200973" i="1"/>
  <c r="L200974" i="1"/>
  <c r="L200975" i="1"/>
  <c r="L200976" i="1"/>
  <c r="L200977" i="1"/>
  <c r="L200978" i="1"/>
  <c r="L200979" i="1"/>
  <c r="L200980" i="1"/>
  <c r="L200981" i="1"/>
  <c r="L200982" i="1"/>
  <c r="L200983" i="1"/>
  <c r="L200984" i="1"/>
  <c r="L200985" i="1"/>
  <c r="L200986" i="1"/>
  <c r="L200987" i="1"/>
  <c r="L200988" i="1"/>
  <c r="L200989" i="1"/>
  <c r="L200990" i="1"/>
  <c r="L200991" i="1"/>
  <c r="L200992" i="1"/>
  <c r="L200993" i="1"/>
  <c r="L200994" i="1"/>
  <c r="L200995" i="1"/>
  <c r="L200996" i="1"/>
  <c r="L200997" i="1"/>
  <c r="L200998" i="1"/>
  <c r="L200999" i="1"/>
  <c r="L201000" i="1"/>
  <c r="L201001" i="1"/>
  <c r="L201002" i="1"/>
  <c r="L201003" i="1"/>
  <c r="L201004" i="1"/>
  <c r="L201005" i="1"/>
  <c r="L201006" i="1"/>
  <c r="L201007" i="1"/>
  <c r="L201008" i="1"/>
  <c r="L201009" i="1"/>
  <c r="L201010" i="1"/>
  <c r="L201011" i="1"/>
  <c r="L201012" i="1"/>
  <c r="L201013" i="1"/>
  <c r="L201014" i="1"/>
  <c r="L201015" i="1"/>
  <c r="L201016" i="1"/>
  <c r="L201017" i="1"/>
  <c r="L201018" i="1"/>
  <c r="L201019" i="1"/>
  <c r="L201020" i="1"/>
  <c r="L201021" i="1"/>
  <c r="L201022" i="1"/>
  <c r="L201023" i="1"/>
  <c r="L201024" i="1"/>
  <c r="L201025" i="1"/>
  <c r="L201026" i="1"/>
  <c r="L201027" i="1"/>
  <c r="L201028" i="1"/>
  <c r="L201029" i="1"/>
  <c r="L201030" i="1"/>
  <c r="L201031" i="1"/>
  <c r="L201032" i="1"/>
  <c r="L201033" i="1"/>
  <c r="L201034" i="1"/>
  <c r="L201035" i="1"/>
  <c r="L201036" i="1"/>
  <c r="L201037" i="1"/>
  <c r="L201038" i="1"/>
  <c r="L201039" i="1"/>
  <c r="L201040" i="1"/>
  <c r="L201041" i="1"/>
  <c r="L201042" i="1"/>
  <c r="L201043" i="1"/>
  <c r="L201044" i="1"/>
  <c r="L201045" i="1"/>
  <c r="L201046" i="1"/>
  <c r="L201047" i="1"/>
  <c r="L201048" i="1"/>
  <c r="L201049" i="1"/>
  <c r="L201050" i="1"/>
  <c r="L201051" i="1"/>
  <c r="L201052" i="1"/>
  <c r="L201053" i="1"/>
  <c r="L201054" i="1"/>
  <c r="L201055" i="1"/>
  <c r="L201056" i="1"/>
  <c r="L201057" i="1"/>
  <c r="L201058" i="1"/>
  <c r="L201059" i="1"/>
  <c r="L201060" i="1"/>
  <c r="L201061" i="1"/>
  <c r="L201062" i="1"/>
  <c r="L201063" i="1"/>
  <c r="L201064" i="1"/>
  <c r="L201065" i="1"/>
  <c r="L201066" i="1"/>
  <c r="L201067" i="1"/>
  <c r="L201068" i="1"/>
  <c r="L201069" i="1"/>
  <c r="L201070" i="1"/>
  <c r="L201071" i="1"/>
  <c r="L201072" i="1"/>
  <c r="L201073" i="1"/>
  <c r="L201074" i="1"/>
  <c r="L201075" i="1"/>
  <c r="L201076" i="1"/>
  <c r="L201077" i="1"/>
  <c r="L201078" i="1"/>
  <c r="L201079" i="1"/>
  <c r="L201080" i="1"/>
  <c r="L201081" i="1"/>
  <c r="L201082" i="1"/>
  <c r="L201083" i="1"/>
  <c r="L201084" i="1"/>
  <c r="L201085" i="1"/>
  <c r="L201086" i="1"/>
  <c r="L201087" i="1"/>
  <c r="L201088" i="1"/>
  <c r="L201089" i="1"/>
  <c r="L201090" i="1"/>
  <c r="L201091" i="1"/>
  <c r="L201092" i="1"/>
  <c r="L201093" i="1"/>
  <c r="L201094" i="1"/>
  <c r="L201095" i="1"/>
  <c r="L201096" i="1"/>
  <c r="L201097" i="1"/>
  <c r="L201098" i="1"/>
  <c r="L201099" i="1"/>
  <c r="L201100" i="1"/>
  <c r="L201101" i="1"/>
  <c r="L201102" i="1"/>
  <c r="L201103" i="1"/>
  <c r="L201104" i="1"/>
  <c r="L201105" i="1"/>
  <c r="L201106" i="1"/>
  <c r="L201107" i="1"/>
  <c r="L201108" i="1"/>
  <c r="L201109" i="1"/>
  <c r="L201110" i="1"/>
  <c r="L201111" i="1"/>
  <c r="L201112" i="1"/>
  <c r="L201113" i="1"/>
  <c r="L201114" i="1"/>
  <c r="L201115" i="1"/>
  <c r="L201116" i="1"/>
  <c r="L201117" i="1"/>
  <c r="L201118" i="1"/>
  <c r="L201119" i="1"/>
  <c r="L201120" i="1"/>
  <c r="L201121" i="1"/>
  <c r="L201122" i="1"/>
  <c r="L201123" i="1"/>
  <c r="L201124" i="1"/>
  <c r="L201125" i="1"/>
  <c r="L201126" i="1"/>
  <c r="L201127" i="1"/>
  <c r="L201128" i="1"/>
  <c r="L201129" i="1"/>
  <c r="L201130" i="1"/>
  <c r="L201131" i="1"/>
  <c r="L201132" i="1"/>
  <c r="L201133" i="1"/>
  <c r="L201134" i="1"/>
  <c r="L201135" i="1"/>
  <c r="L201136" i="1"/>
  <c r="L201137" i="1"/>
  <c r="L201138" i="1"/>
  <c r="L201139" i="1"/>
  <c r="L201140" i="1"/>
  <c r="L201141" i="1"/>
  <c r="L201142" i="1"/>
  <c r="L201143" i="1"/>
  <c r="L201144" i="1"/>
  <c r="L201145" i="1"/>
  <c r="L201146" i="1"/>
  <c r="L201147" i="1"/>
  <c r="L201148" i="1"/>
  <c r="L201149" i="1"/>
  <c r="L201150" i="1"/>
  <c r="L201151" i="1"/>
  <c r="L201152" i="1"/>
  <c r="L201153" i="1"/>
  <c r="L201154" i="1"/>
  <c r="L201155" i="1"/>
  <c r="L201156" i="1"/>
  <c r="L201157" i="1"/>
  <c r="L201158" i="1"/>
  <c r="L201159" i="1"/>
  <c r="L201160" i="1"/>
  <c r="L201161" i="1"/>
  <c r="L201162" i="1"/>
  <c r="L201163" i="1"/>
  <c r="L201164" i="1"/>
  <c r="L201165" i="1"/>
  <c r="L201166" i="1"/>
  <c r="L201167" i="1"/>
  <c r="L201168" i="1"/>
  <c r="L201169" i="1"/>
  <c r="L201170" i="1"/>
  <c r="L201171" i="1"/>
  <c r="L201172" i="1"/>
  <c r="L201173" i="1"/>
  <c r="L201174" i="1"/>
  <c r="L201175" i="1"/>
  <c r="L201176" i="1"/>
  <c r="L201177" i="1"/>
  <c r="L201178" i="1"/>
  <c r="L201179" i="1"/>
  <c r="L201180" i="1"/>
  <c r="L201181" i="1"/>
  <c r="L201182" i="1"/>
  <c r="L201183" i="1"/>
  <c r="L201184" i="1"/>
  <c r="L201185" i="1"/>
  <c r="L201186" i="1"/>
  <c r="L201187" i="1"/>
  <c r="L201188" i="1"/>
  <c r="L201189" i="1"/>
  <c r="L201190" i="1"/>
  <c r="L201191" i="1"/>
  <c r="L201192" i="1"/>
  <c r="L201193" i="1"/>
  <c r="L201194" i="1"/>
  <c r="L201195" i="1"/>
  <c r="L201196" i="1"/>
  <c r="L201197" i="1"/>
  <c r="L201198" i="1"/>
  <c r="L201199" i="1"/>
  <c r="L201200" i="1"/>
  <c r="L201201" i="1"/>
  <c r="L201202" i="1"/>
  <c r="L201203" i="1"/>
  <c r="L201204" i="1"/>
  <c r="L201205" i="1"/>
  <c r="L201206" i="1"/>
  <c r="L201207" i="1"/>
  <c r="L201208" i="1"/>
  <c r="L201209" i="1"/>
  <c r="L201210" i="1"/>
  <c r="L201211" i="1"/>
  <c r="L201212" i="1"/>
  <c r="L201213" i="1"/>
  <c r="L201214" i="1"/>
  <c r="L201215" i="1"/>
  <c r="L201216" i="1"/>
  <c r="L201217" i="1"/>
  <c r="L201218" i="1"/>
  <c r="L201219" i="1"/>
  <c r="L201220" i="1"/>
  <c r="L201221" i="1"/>
  <c r="L201222" i="1"/>
  <c r="L201223" i="1"/>
  <c r="L201224" i="1"/>
  <c r="L201225" i="1"/>
  <c r="L201226" i="1"/>
  <c r="L201227" i="1"/>
  <c r="L201228" i="1"/>
  <c r="L201229" i="1"/>
  <c r="L201230" i="1"/>
  <c r="L201231" i="1"/>
  <c r="L201232" i="1"/>
  <c r="L201233" i="1"/>
  <c r="L201234" i="1"/>
  <c r="L201235" i="1"/>
  <c r="L201236" i="1"/>
  <c r="L201237" i="1"/>
  <c r="L201238" i="1"/>
  <c r="L201239" i="1"/>
  <c r="L201240" i="1"/>
  <c r="L201241" i="1"/>
  <c r="L201242" i="1"/>
  <c r="L201243" i="1"/>
  <c r="L201244" i="1"/>
  <c r="L201245" i="1"/>
  <c r="L201246" i="1"/>
  <c r="L201247" i="1"/>
  <c r="L201248" i="1"/>
  <c r="L201249" i="1"/>
  <c r="L201250" i="1"/>
  <c r="L201251" i="1"/>
  <c r="L201252" i="1"/>
  <c r="L201253" i="1"/>
  <c r="L201254" i="1"/>
  <c r="L201255" i="1"/>
  <c r="L201256" i="1"/>
  <c r="L201257" i="1"/>
  <c r="L201258" i="1"/>
  <c r="L201259" i="1"/>
  <c r="L201260" i="1"/>
  <c r="L201261" i="1"/>
  <c r="L201262" i="1"/>
  <c r="L201263" i="1"/>
  <c r="L201264" i="1"/>
  <c r="L201265" i="1"/>
  <c r="L201266" i="1"/>
  <c r="L201267" i="1"/>
  <c r="L201268" i="1"/>
  <c r="L201269" i="1"/>
  <c r="L201270" i="1"/>
  <c r="L201271" i="1"/>
  <c r="L201272" i="1"/>
  <c r="L201273" i="1"/>
  <c r="L201274" i="1"/>
  <c r="L201275" i="1"/>
  <c r="L201276" i="1"/>
  <c r="L201277" i="1"/>
  <c r="L201278" i="1"/>
  <c r="L201279" i="1"/>
  <c r="L201280" i="1"/>
  <c r="L201281" i="1"/>
  <c r="L201282" i="1"/>
  <c r="L201283" i="1"/>
  <c r="L201284" i="1"/>
  <c r="L201285" i="1"/>
  <c r="L201286" i="1"/>
  <c r="L201287" i="1"/>
  <c r="L201288" i="1"/>
  <c r="L201289" i="1"/>
  <c r="L201290" i="1"/>
  <c r="L201291" i="1"/>
  <c r="L201292" i="1"/>
  <c r="L201293" i="1"/>
  <c r="L201294" i="1"/>
  <c r="L201295" i="1"/>
  <c r="L201296" i="1"/>
  <c r="L201297" i="1"/>
  <c r="L201298" i="1"/>
  <c r="L201299" i="1"/>
  <c r="L201300" i="1"/>
  <c r="L201301" i="1"/>
  <c r="L201302" i="1"/>
  <c r="L201303" i="1"/>
  <c r="L201304" i="1"/>
  <c r="L201305" i="1"/>
  <c r="L201306" i="1"/>
  <c r="L201307" i="1"/>
  <c r="L201308" i="1"/>
  <c r="L201309" i="1"/>
  <c r="L201310" i="1"/>
  <c r="L201311" i="1"/>
  <c r="L201312" i="1"/>
  <c r="L201313" i="1"/>
  <c r="L201314" i="1"/>
  <c r="L201315" i="1"/>
  <c r="L201316" i="1"/>
  <c r="L201317" i="1"/>
  <c r="L201318" i="1"/>
  <c r="L201319" i="1"/>
  <c r="L201320" i="1"/>
  <c r="L201321" i="1"/>
  <c r="L201322" i="1"/>
  <c r="L201323" i="1"/>
  <c r="L201324" i="1"/>
  <c r="L201325" i="1"/>
  <c r="L201326" i="1"/>
  <c r="L201327" i="1"/>
  <c r="L201328" i="1"/>
  <c r="L201329" i="1"/>
  <c r="L201330" i="1"/>
  <c r="L201331" i="1"/>
  <c r="L201332" i="1"/>
  <c r="L201333" i="1"/>
  <c r="L201334" i="1"/>
  <c r="L201335" i="1"/>
  <c r="L201336" i="1"/>
  <c r="L201337" i="1"/>
  <c r="L201338" i="1"/>
  <c r="L201339" i="1"/>
  <c r="L201340" i="1"/>
  <c r="L201341" i="1"/>
  <c r="L201342" i="1"/>
  <c r="L201343" i="1"/>
  <c r="L201344" i="1"/>
  <c r="L201345" i="1"/>
  <c r="L201346" i="1"/>
  <c r="L201347" i="1"/>
  <c r="L201348" i="1"/>
  <c r="L201349" i="1"/>
  <c r="L201350" i="1"/>
  <c r="L201351" i="1"/>
  <c r="L201352" i="1"/>
  <c r="L201353" i="1"/>
  <c r="L201354" i="1"/>
  <c r="L201355" i="1"/>
  <c r="L201356" i="1"/>
  <c r="L201357" i="1"/>
  <c r="L201358" i="1"/>
  <c r="L201359" i="1"/>
  <c r="L201360" i="1"/>
  <c r="L201361" i="1"/>
  <c r="L201362" i="1"/>
  <c r="L201363" i="1"/>
  <c r="L201364" i="1"/>
  <c r="L201365" i="1"/>
  <c r="L201366" i="1"/>
  <c r="L201367" i="1"/>
  <c r="L201368" i="1"/>
  <c r="L201369" i="1"/>
  <c r="L201370" i="1"/>
  <c r="L201371" i="1"/>
  <c r="L201372" i="1"/>
  <c r="L201373" i="1"/>
  <c r="L201374" i="1"/>
  <c r="L201375" i="1"/>
  <c r="L201376" i="1"/>
  <c r="L201377" i="1"/>
  <c r="L201378" i="1"/>
  <c r="L201379" i="1"/>
  <c r="L201380" i="1"/>
  <c r="L201381" i="1"/>
  <c r="L201382" i="1"/>
  <c r="L201383" i="1"/>
  <c r="L201384" i="1"/>
  <c r="L201385" i="1"/>
  <c r="L201386" i="1"/>
  <c r="L201387" i="1"/>
  <c r="L201388" i="1"/>
  <c r="L201389" i="1"/>
  <c r="L201390" i="1"/>
  <c r="L201391" i="1"/>
  <c r="L201392" i="1"/>
  <c r="L201393" i="1"/>
  <c r="L201394" i="1"/>
  <c r="L201395" i="1"/>
  <c r="L201396" i="1"/>
  <c r="L201397" i="1"/>
  <c r="L201398" i="1"/>
  <c r="L201399" i="1"/>
  <c r="L201400" i="1"/>
  <c r="L201401" i="1"/>
  <c r="L201402" i="1"/>
  <c r="L201403" i="1"/>
  <c r="L201404" i="1"/>
  <c r="L201405" i="1"/>
  <c r="L201406" i="1"/>
  <c r="L201407" i="1"/>
  <c r="L201408" i="1"/>
  <c r="L201409" i="1"/>
  <c r="L201410" i="1"/>
  <c r="L201411" i="1"/>
  <c r="L201412" i="1"/>
  <c r="L201413" i="1"/>
  <c r="L201414" i="1"/>
  <c r="L201415" i="1"/>
  <c r="L201416" i="1"/>
  <c r="L201417" i="1"/>
  <c r="L201418" i="1"/>
  <c r="L201419" i="1"/>
  <c r="L201420" i="1"/>
  <c r="L201421" i="1"/>
  <c r="L201422" i="1"/>
  <c r="L201423" i="1"/>
  <c r="L201424" i="1"/>
  <c r="L201425" i="1"/>
  <c r="L201426" i="1"/>
  <c r="L201427" i="1"/>
  <c r="L201428" i="1"/>
  <c r="L201429" i="1"/>
  <c r="L201430" i="1"/>
  <c r="L201431" i="1"/>
  <c r="L201432" i="1"/>
  <c r="L201433" i="1"/>
  <c r="L201434" i="1"/>
  <c r="L201435" i="1"/>
  <c r="L201436" i="1"/>
  <c r="L201437" i="1"/>
  <c r="L201438" i="1"/>
  <c r="L201439" i="1"/>
  <c r="L201440" i="1"/>
  <c r="L201441" i="1"/>
  <c r="L201442" i="1"/>
  <c r="L201443" i="1"/>
  <c r="L201444" i="1"/>
  <c r="L201445" i="1"/>
  <c r="L201446" i="1"/>
  <c r="L201447" i="1"/>
  <c r="L201448" i="1"/>
  <c r="L201449" i="1"/>
  <c r="L201450" i="1"/>
  <c r="L201451" i="1"/>
  <c r="L201452" i="1"/>
  <c r="L201453" i="1"/>
  <c r="L201454" i="1"/>
  <c r="L201455" i="1"/>
  <c r="L201456" i="1"/>
  <c r="L201457" i="1"/>
  <c r="L201458" i="1"/>
  <c r="L201459" i="1"/>
  <c r="L201460" i="1"/>
  <c r="L201461" i="1"/>
  <c r="L201462" i="1"/>
  <c r="L201463" i="1"/>
  <c r="L201464" i="1"/>
  <c r="L201465" i="1"/>
  <c r="L201466" i="1"/>
  <c r="L201467" i="1"/>
  <c r="L201468" i="1"/>
  <c r="L201469" i="1"/>
  <c r="L201470" i="1"/>
  <c r="L201471" i="1"/>
  <c r="L201472" i="1"/>
  <c r="L201473" i="1"/>
  <c r="L201474" i="1"/>
  <c r="L201475" i="1"/>
  <c r="L201476" i="1"/>
  <c r="L201477" i="1"/>
  <c r="L201478" i="1"/>
  <c r="L201479" i="1"/>
  <c r="L201480" i="1"/>
  <c r="L201481" i="1"/>
  <c r="L201482" i="1"/>
  <c r="L201483" i="1"/>
  <c r="L201484" i="1"/>
  <c r="L201485" i="1"/>
  <c r="L201486" i="1"/>
  <c r="L201487" i="1"/>
  <c r="L201488" i="1"/>
  <c r="L201489" i="1"/>
  <c r="L201490" i="1"/>
  <c r="L201491" i="1"/>
  <c r="L201492" i="1"/>
  <c r="L201493" i="1"/>
  <c r="L201494" i="1"/>
  <c r="L201495" i="1"/>
  <c r="L201496" i="1"/>
  <c r="L201497" i="1"/>
  <c r="L201498" i="1"/>
  <c r="L201499" i="1"/>
  <c r="L201500" i="1"/>
  <c r="L201501" i="1"/>
  <c r="L201502" i="1"/>
  <c r="L201503" i="1"/>
  <c r="L201504" i="1"/>
  <c r="L201505" i="1"/>
  <c r="L201506" i="1"/>
  <c r="L201507" i="1"/>
  <c r="L201508" i="1"/>
  <c r="L201509" i="1"/>
  <c r="L201510" i="1"/>
  <c r="L201511" i="1"/>
  <c r="L201512" i="1"/>
  <c r="L201513" i="1"/>
  <c r="L201514" i="1"/>
  <c r="L201515" i="1"/>
  <c r="L201516" i="1"/>
  <c r="L201517" i="1"/>
  <c r="L201518" i="1"/>
  <c r="L201519" i="1"/>
  <c r="L201520" i="1"/>
  <c r="L201521" i="1"/>
  <c r="L201522" i="1"/>
  <c r="L201523" i="1"/>
  <c r="L201524" i="1"/>
  <c r="L201525" i="1"/>
  <c r="L201526" i="1"/>
  <c r="L201527" i="1"/>
  <c r="L201528" i="1"/>
  <c r="L201529" i="1"/>
  <c r="L201530" i="1"/>
  <c r="L201531" i="1"/>
  <c r="L201532" i="1"/>
  <c r="L201533" i="1"/>
  <c r="L201534" i="1"/>
  <c r="L201535" i="1"/>
  <c r="L201536" i="1"/>
  <c r="L201537" i="1"/>
  <c r="L201538" i="1"/>
  <c r="L201539" i="1"/>
  <c r="L201540" i="1"/>
  <c r="L201541" i="1"/>
  <c r="L201542" i="1"/>
  <c r="L201543" i="1"/>
  <c r="L201544" i="1"/>
  <c r="L201545" i="1"/>
  <c r="L201546" i="1"/>
  <c r="L201547" i="1"/>
  <c r="L201548" i="1"/>
  <c r="L201549" i="1"/>
  <c r="L201550" i="1"/>
  <c r="L201551" i="1"/>
  <c r="L201552" i="1"/>
  <c r="L201553" i="1"/>
  <c r="L201554" i="1"/>
  <c r="L201555" i="1"/>
  <c r="L201556" i="1"/>
  <c r="L201557" i="1"/>
  <c r="L201558" i="1"/>
  <c r="L201559" i="1"/>
  <c r="L201560" i="1"/>
  <c r="L201561" i="1"/>
  <c r="L201562" i="1"/>
  <c r="L201563" i="1"/>
  <c r="L201564" i="1"/>
  <c r="L201565" i="1"/>
  <c r="L201566" i="1"/>
  <c r="L201567" i="1"/>
  <c r="L201568" i="1"/>
  <c r="L201569" i="1"/>
  <c r="L201570" i="1"/>
  <c r="L201571" i="1"/>
  <c r="L201572" i="1"/>
  <c r="L201573" i="1"/>
  <c r="L201574" i="1"/>
  <c r="L201575" i="1"/>
  <c r="L201576" i="1"/>
  <c r="L201577" i="1"/>
  <c r="L201578" i="1"/>
  <c r="L201579" i="1"/>
  <c r="L201580" i="1"/>
  <c r="L201581" i="1"/>
  <c r="L201582" i="1"/>
  <c r="L201583" i="1"/>
  <c r="L201584" i="1"/>
  <c r="L201585" i="1"/>
  <c r="L201586" i="1"/>
  <c r="L201587" i="1"/>
  <c r="L201588" i="1"/>
  <c r="L201589" i="1"/>
  <c r="L201590" i="1"/>
  <c r="L201591" i="1"/>
  <c r="L201592" i="1"/>
  <c r="L201593" i="1"/>
  <c r="L201594" i="1"/>
  <c r="L201595" i="1"/>
  <c r="L201596" i="1"/>
  <c r="L201597" i="1"/>
  <c r="L201598" i="1"/>
  <c r="L201599" i="1"/>
  <c r="L201600" i="1"/>
  <c r="L201601" i="1"/>
  <c r="L201602" i="1"/>
  <c r="L201603" i="1"/>
  <c r="L201604" i="1"/>
  <c r="L201605" i="1"/>
  <c r="L201606" i="1"/>
  <c r="L201607" i="1"/>
  <c r="L201608" i="1"/>
  <c r="L201609" i="1"/>
  <c r="L201610" i="1"/>
  <c r="L201611" i="1"/>
  <c r="L201612" i="1"/>
  <c r="L201613" i="1"/>
  <c r="L201614" i="1"/>
  <c r="L201615" i="1"/>
  <c r="L201616" i="1"/>
  <c r="L201617" i="1"/>
  <c r="L201618" i="1"/>
  <c r="L201619" i="1"/>
  <c r="L201620" i="1"/>
  <c r="L201621" i="1"/>
  <c r="L201622" i="1"/>
  <c r="L201623" i="1"/>
  <c r="L201624" i="1"/>
  <c r="L201625" i="1"/>
  <c r="L201626" i="1"/>
  <c r="L201627" i="1"/>
  <c r="L201628" i="1"/>
  <c r="L201629" i="1"/>
  <c r="L201630" i="1"/>
  <c r="L201631" i="1"/>
  <c r="L201632" i="1"/>
  <c r="L201633" i="1"/>
  <c r="L201634" i="1"/>
  <c r="L201635" i="1"/>
  <c r="L201636" i="1"/>
  <c r="L201637" i="1"/>
  <c r="L201638" i="1"/>
  <c r="L201639" i="1"/>
  <c r="L201640" i="1"/>
  <c r="L201641" i="1"/>
  <c r="L201642" i="1"/>
  <c r="L201643" i="1"/>
  <c r="L201644" i="1"/>
  <c r="L201645" i="1"/>
  <c r="L201646" i="1"/>
  <c r="L201647" i="1"/>
  <c r="L201648" i="1"/>
  <c r="L201649" i="1"/>
  <c r="L201650" i="1"/>
  <c r="L201651" i="1"/>
  <c r="L201652" i="1"/>
  <c r="L201653" i="1"/>
  <c r="L201654" i="1"/>
  <c r="L201655" i="1"/>
  <c r="L201656" i="1"/>
  <c r="L201657" i="1"/>
  <c r="L201658" i="1"/>
  <c r="L201659" i="1"/>
  <c r="L201660" i="1"/>
  <c r="L201661" i="1"/>
  <c r="L201662" i="1"/>
  <c r="L201663" i="1"/>
  <c r="L201664" i="1"/>
  <c r="L201665" i="1"/>
  <c r="L201666" i="1"/>
  <c r="L201667" i="1"/>
  <c r="L201668" i="1"/>
  <c r="L201669" i="1"/>
  <c r="L201670" i="1"/>
  <c r="L201671" i="1"/>
  <c r="L201672" i="1"/>
  <c r="L201673" i="1"/>
  <c r="L201674" i="1"/>
  <c r="L201675" i="1"/>
  <c r="L201676" i="1"/>
  <c r="L201677" i="1"/>
  <c r="L201678" i="1"/>
  <c r="L201679" i="1"/>
  <c r="L201680" i="1"/>
  <c r="L201681" i="1"/>
  <c r="L201682" i="1"/>
  <c r="L201683" i="1"/>
  <c r="L201684" i="1"/>
  <c r="L201685" i="1"/>
  <c r="L201686" i="1"/>
  <c r="L201687" i="1"/>
  <c r="L201688" i="1"/>
  <c r="L201689" i="1"/>
  <c r="L201690" i="1"/>
  <c r="L201691" i="1"/>
  <c r="L201692" i="1"/>
  <c r="L201693" i="1"/>
  <c r="L201694" i="1"/>
  <c r="L201695" i="1"/>
  <c r="L201696" i="1"/>
  <c r="L201697" i="1"/>
  <c r="L201698" i="1"/>
  <c r="L201699" i="1"/>
  <c r="L201700" i="1"/>
  <c r="L201701" i="1"/>
  <c r="L201702" i="1"/>
  <c r="L201703" i="1"/>
  <c r="L201704" i="1"/>
  <c r="L201705" i="1"/>
  <c r="L201706" i="1"/>
  <c r="L201707" i="1"/>
  <c r="L201708" i="1"/>
  <c r="L201709" i="1"/>
  <c r="L201710" i="1"/>
  <c r="L201711" i="1"/>
  <c r="L201712" i="1"/>
  <c r="L201713" i="1"/>
  <c r="L201714" i="1"/>
  <c r="L201715" i="1"/>
  <c r="L201716" i="1"/>
  <c r="L201717" i="1"/>
  <c r="L201718" i="1"/>
  <c r="L201719" i="1"/>
  <c r="L201720" i="1"/>
  <c r="L201721" i="1"/>
  <c r="L201722" i="1"/>
  <c r="L201723" i="1"/>
  <c r="L201724" i="1"/>
  <c r="L201725" i="1"/>
  <c r="L201726" i="1"/>
  <c r="L201727" i="1"/>
  <c r="L201728" i="1"/>
  <c r="L201729" i="1"/>
  <c r="L201730" i="1"/>
  <c r="L201731" i="1"/>
  <c r="L201732" i="1"/>
  <c r="L201733" i="1"/>
  <c r="L201734" i="1"/>
  <c r="L201735" i="1"/>
  <c r="L201736" i="1"/>
  <c r="L201737" i="1"/>
  <c r="L201738" i="1"/>
  <c r="L201739" i="1"/>
  <c r="L201740" i="1"/>
  <c r="L201741" i="1"/>
  <c r="L201742" i="1"/>
  <c r="L201743" i="1"/>
  <c r="L201744" i="1"/>
  <c r="L201745" i="1"/>
  <c r="L201746" i="1"/>
  <c r="L201747" i="1"/>
  <c r="L201748" i="1"/>
  <c r="L201749" i="1"/>
  <c r="L201750" i="1"/>
  <c r="L201751" i="1"/>
  <c r="L201752" i="1"/>
  <c r="L201753" i="1"/>
  <c r="L201754" i="1"/>
  <c r="L201755" i="1"/>
  <c r="L201756" i="1"/>
  <c r="L201757" i="1"/>
  <c r="L201758" i="1"/>
  <c r="L201759" i="1"/>
  <c r="L201760" i="1"/>
  <c r="L201761" i="1"/>
  <c r="L201762" i="1"/>
  <c r="L201763" i="1"/>
  <c r="L201764" i="1"/>
  <c r="L201765" i="1"/>
  <c r="L201766" i="1"/>
  <c r="L201767" i="1"/>
  <c r="L201768" i="1"/>
  <c r="L201769" i="1"/>
  <c r="L201770" i="1"/>
  <c r="L201771" i="1"/>
  <c r="L201772" i="1"/>
  <c r="L201773" i="1"/>
  <c r="L201774" i="1"/>
  <c r="L201775" i="1"/>
  <c r="L201776" i="1"/>
  <c r="L201777" i="1"/>
  <c r="L201778" i="1"/>
  <c r="L201779" i="1"/>
  <c r="L201780" i="1"/>
  <c r="L201781" i="1"/>
  <c r="L201782" i="1"/>
  <c r="L201783" i="1"/>
  <c r="L201784" i="1"/>
  <c r="L201785" i="1"/>
  <c r="L201786" i="1"/>
  <c r="L201787" i="1"/>
  <c r="L201788" i="1"/>
  <c r="L201789" i="1"/>
  <c r="L201790" i="1"/>
  <c r="L201791" i="1"/>
  <c r="L201792" i="1"/>
  <c r="L201793" i="1"/>
  <c r="L201794" i="1"/>
  <c r="L201795" i="1"/>
  <c r="L201796" i="1"/>
  <c r="L201797" i="1"/>
  <c r="L201798" i="1"/>
  <c r="L201799" i="1"/>
  <c r="L201800" i="1"/>
  <c r="L201801" i="1"/>
  <c r="L201802" i="1"/>
  <c r="L201803" i="1"/>
  <c r="L201804" i="1"/>
  <c r="L201805" i="1"/>
  <c r="L201806" i="1"/>
  <c r="L201807" i="1"/>
  <c r="L201808" i="1"/>
  <c r="L201809" i="1"/>
  <c r="L201810" i="1"/>
  <c r="L201811" i="1"/>
  <c r="L201812" i="1"/>
  <c r="L201813" i="1"/>
  <c r="L201814" i="1"/>
  <c r="L201815" i="1"/>
  <c r="L201816" i="1"/>
  <c r="L201817" i="1"/>
  <c r="L201818" i="1"/>
  <c r="L201819" i="1"/>
  <c r="L201820" i="1"/>
  <c r="L201821" i="1"/>
  <c r="L201822" i="1"/>
  <c r="L201823" i="1"/>
  <c r="L201824" i="1"/>
  <c r="L201825" i="1"/>
  <c r="L201826" i="1"/>
  <c r="L201827" i="1"/>
  <c r="L201828" i="1"/>
  <c r="L201829" i="1"/>
  <c r="L201830" i="1"/>
  <c r="L201831" i="1"/>
  <c r="L201832" i="1"/>
  <c r="L201833" i="1"/>
  <c r="L201834" i="1"/>
  <c r="L201835" i="1"/>
  <c r="L201836" i="1"/>
  <c r="L201837" i="1"/>
  <c r="L201838" i="1"/>
  <c r="L201839" i="1"/>
  <c r="L201840" i="1"/>
  <c r="L201841" i="1"/>
  <c r="L201842" i="1"/>
  <c r="L201843" i="1"/>
  <c r="L201844" i="1"/>
  <c r="L201845" i="1"/>
  <c r="L201846" i="1"/>
  <c r="L201847" i="1"/>
  <c r="L201848" i="1"/>
  <c r="L201849" i="1"/>
  <c r="L201850" i="1"/>
  <c r="L201851" i="1"/>
  <c r="L201852" i="1"/>
  <c r="L201853" i="1"/>
  <c r="L201854" i="1"/>
  <c r="L201855" i="1"/>
  <c r="L201856" i="1"/>
  <c r="L201857" i="1"/>
  <c r="L201858" i="1"/>
  <c r="L201859" i="1"/>
  <c r="L201860" i="1"/>
  <c r="L201861" i="1"/>
  <c r="L201862" i="1"/>
  <c r="L201863" i="1"/>
  <c r="L201864" i="1"/>
  <c r="L201865" i="1"/>
  <c r="L201866" i="1"/>
  <c r="L201867" i="1"/>
  <c r="L201868" i="1"/>
  <c r="L201869" i="1"/>
  <c r="L201870" i="1"/>
  <c r="L201871" i="1"/>
  <c r="L201872" i="1"/>
  <c r="L201873" i="1"/>
  <c r="L201874" i="1"/>
  <c r="L201875" i="1"/>
  <c r="L201876" i="1"/>
  <c r="L201877" i="1"/>
  <c r="L201878" i="1"/>
  <c r="L201879" i="1"/>
  <c r="L201880" i="1"/>
  <c r="L201881" i="1"/>
  <c r="L201882" i="1"/>
  <c r="L201883" i="1"/>
  <c r="L201884" i="1"/>
  <c r="L201885" i="1"/>
  <c r="L201886" i="1"/>
  <c r="L201887" i="1"/>
  <c r="L201888" i="1"/>
  <c r="L201889" i="1"/>
  <c r="L201890" i="1"/>
  <c r="L201891" i="1"/>
  <c r="L201892" i="1"/>
  <c r="L201893" i="1"/>
  <c r="L201894" i="1"/>
  <c r="L201895" i="1"/>
  <c r="L201896" i="1"/>
  <c r="L201897" i="1"/>
  <c r="L201898" i="1"/>
  <c r="L201899" i="1"/>
  <c r="L201900" i="1"/>
  <c r="L201901" i="1"/>
  <c r="L201902" i="1"/>
  <c r="L201903" i="1"/>
  <c r="L201904" i="1"/>
  <c r="L201905" i="1"/>
  <c r="L201906" i="1"/>
  <c r="L201907" i="1"/>
  <c r="L201908" i="1"/>
  <c r="L201909" i="1"/>
  <c r="L201910" i="1"/>
  <c r="L201911" i="1"/>
  <c r="L201912" i="1"/>
  <c r="L201913" i="1"/>
  <c r="L201914" i="1"/>
  <c r="L201915" i="1"/>
  <c r="L201916" i="1"/>
  <c r="L201917" i="1"/>
  <c r="L201918" i="1"/>
  <c r="L201919" i="1"/>
  <c r="L201920" i="1"/>
  <c r="L201921" i="1"/>
  <c r="L201922" i="1"/>
  <c r="L201923" i="1"/>
  <c r="L201924" i="1"/>
  <c r="L201925" i="1"/>
  <c r="L201926" i="1"/>
  <c r="L201927" i="1"/>
  <c r="L201928" i="1"/>
  <c r="L201929" i="1"/>
  <c r="L201930" i="1"/>
  <c r="L201931" i="1"/>
  <c r="L201932" i="1"/>
  <c r="L201933" i="1"/>
  <c r="L201934" i="1"/>
  <c r="L201935" i="1"/>
  <c r="L201936" i="1"/>
  <c r="L201937" i="1"/>
  <c r="L201938" i="1"/>
  <c r="L201939" i="1"/>
  <c r="L201940" i="1"/>
  <c r="L201941" i="1"/>
  <c r="L201942" i="1"/>
  <c r="L201943" i="1"/>
  <c r="L201944" i="1"/>
  <c r="L201945" i="1"/>
  <c r="L201946" i="1"/>
  <c r="L201947" i="1"/>
  <c r="L201948" i="1"/>
  <c r="L201949" i="1"/>
  <c r="L201950" i="1"/>
  <c r="L201951" i="1"/>
  <c r="L201952" i="1"/>
  <c r="L201953" i="1"/>
  <c r="L201954" i="1"/>
  <c r="L201955" i="1"/>
  <c r="L201956" i="1"/>
  <c r="L201957" i="1"/>
  <c r="L201958" i="1"/>
  <c r="L201959" i="1"/>
  <c r="L201960" i="1"/>
  <c r="L201961" i="1"/>
  <c r="L201962" i="1"/>
  <c r="L201963" i="1"/>
  <c r="L201964" i="1"/>
  <c r="L201965" i="1"/>
  <c r="L201966" i="1"/>
  <c r="L201967" i="1"/>
  <c r="L201968" i="1"/>
  <c r="L201969" i="1"/>
  <c r="L201970" i="1"/>
  <c r="L201971" i="1"/>
  <c r="L201972" i="1"/>
  <c r="L201973" i="1"/>
  <c r="L201974" i="1"/>
  <c r="L201975" i="1"/>
  <c r="L201976" i="1"/>
  <c r="L201977" i="1"/>
  <c r="L201978" i="1"/>
  <c r="L201979" i="1"/>
  <c r="L201980" i="1"/>
  <c r="L201981" i="1"/>
  <c r="L201982" i="1"/>
  <c r="L201983" i="1"/>
  <c r="L201984" i="1"/>
  <c r="L201985" i="1"/>
  <c r="L201986" i="1"/>
  <c r="L201987" i="1"/>
  <c r="L201988" i="1"/>
  <c r="L201989" i="1"/>
  <c r="L201990" i="1"/>
  <c r="L201991" i="1"/>
  <c r="L201992" i="1"/>
  <c r="L201993" i="1"/>
  <c r="L201994" i="1"/>
  <c r="L201995" i="1"/>
  <c r="L201996" i="1"/>
  <c r="L201997" i="1"/>
  <c r="L201998" i="1"/>
  <c r="L201999" i="1"/>
  <c r="L202000" i="1"/>
  <c r="L202001" i="1"/>
  <c r="L202002" i="1"/>
  <c r="L202003" i="1"/>
  <c r="L202004" i="1"/>
  <c r="L202005" i="1"/>
  <c r="L202006" i="1"/>
  <c r="L202007" i="1"/>
  <c r="L202008" i="1"/>
  <c r="L202009" i="1"/>
  <c r="L202010" i="1"/>
  <c r="L202011" i="1"/>
  <c r="L202012" i="1"/>
  <c r="L202013" i="1"/>
  <c r="L202014" i="1"/>
  <c r="L202015" i="1"/>
  <c r="L202016" i="1"/>
  <c r="L202017" i="1"/>
  <c r="L202018" i="1"/>
  <c r="L202019" i="1"/>
  <c r="L202020" i="1"/>
  <c r="L202021" i="1"/>
  <c r="L202022" i="1"/>
  <c r="L202023" i="1"/>
  <c r="L202024" i="1"/>
  <c r="L202025" i="1"/>
  <c r="L202026" i="1"/>
  <c r="L202027" i="1"/>
  <c r="L202028" i="1"/>
  <c r="L202029" i="1"/>
  <c r="L202030" i="1"/>
  <c r="L202031" i="1"/>
  <c r="L202032" i="1"/>
  <c r="L202033" i="1"/>
  <c r="L202034" i="1"/>
  <c r="L202035" i="1"/>
  <c r="L202036" i="1"/>
  <c r="L202037" i="1"/>
  <c r="L202038" i="1"/>
  <c r="L202039" i="1"/>
  <c r="L202040" i="1"/>
  <c r="L202041" i="1"/>
  <c r="L202042" i="1"/>
  <c r="L202043" i="1"/>
  <c r="L202044" i="1"/>
  <c r="L202045" i="1"/>
  <c r="L202046" i="1"/>
  <c r="L202047" i="1"/>
  <c r="L202048" i="1"/>
  <c r="L202049" i="1"/>
  <c r="L202050" i="1"/>
  <c r="L202051" i="1"/>
  <c r="L202052" i="1"/>
  <c r="L202053" i="1"/>
  <c r="L202054" i="1"/>
  <c r="L202055" i="1"/>
  <c r="L202056" i="1"/>
  <c r="L202057" i="1"/>
  <c r="L202058" i="1"/>
  <c r="L202059" i="1"/>
  <c r="L202060" i="1"/>
  <c r="L202061" i="1"/>
  <c r="L202062" i="1"/>
  <c r="L202063" i="1"/>
  <c r="L202064" i="1"/>
  <c r="L202065" i="1"/>
  <c r="L202066" i="1"/>
  <c r="L202067" i="1"/>
  <c r="L202068" i="1"/>
  <c r="L202069" i="1"/>
  <c r="L202070" i="1"/>
  <c r="L202071" i="1"/>
  <c r="L202072" i="1"/>
  <c r="L202073" i="1"/>
  <c r="L202074" i="1"/>
  <c r="L202075" i="1"/>
  <c r="L202076" i="1"/>
  <c r="L202077" i="1"/>
  <c r="L202078" i="1"/>
  <c r="L202079" i="1"/>
  <c r="L202080" i="1"/>
  <c r="L202081" i="1"/>
  <c r="L202082" i="1"/>
  <c r="L202083" i="1"/>
  <c r="L202084" i="1"/>
  <c r="L202085" i="1"/>
  <c r="L202086" i="1"/>
  <c r="L202087" i="1"/>
  <c r="L202088" i="1"/>
  <c r="L202089" i="1"/>
  <c r="L202090" i="1"/>
  <c r="L202091" i="1"/>
  <c r="L202092" i="1"/>
  <c r="L202093" i="1"/>
  <c r="L202094" i="1"/>
  <c r="L202095" i="1"/>
  <c r="L202096" i="1"/>
  <c r="L202097" i="1"/>
  <c r="L202098" i="1"/>
  <c r="L202099" i="1"/>
  <c r="L202100" i="1"/>
  <c r="L202101" i="1"/>
  <c r="L202102" i="1"/>
  <c r="L202103" i="1"/>
  <c r="L202104" i="1"/>
  <c r="L202105" i="1"/>
  <c r="L202106" i="1"/>
  <c r="L202107" i="1"/>
  <c r="L202108" i="1"/>
  <c r="L202109" i="1"/>
  <c r="L202110" i="1"/>
  <c r="L202111" i="1"/>
  <c r="L202112" i="1"/>
  <c r="L202113" i="1"/>
  <c r="L202114" i="1"/>
  <c r="L202115" i="1"/>
  <c r="L202116" i="1"/>
  <c r="L202117" i="1"/>
  <c r="L202118" i="1"/>
  <c r="L202119" i="1"/>
  <c r="L202120" i="1"/>
  <c r="L202121" i="1"/>
  <c r="L202122" i="1"/>
  <c r="L202123" i="1"/>
  <c r="L202124" i="1"/>
  <c r="L202125" i="1"/>
  <c r="L202126" i="1"/>
  <c r="L202127" i="1"/>
  <c r="L202128" i="1"/>
  <c r="L202129" i="1"/>
  <c r="L202130" i="1"/>
  <c r="L202131" i="1"/>
  <c r="L202132" i="1"/>
  <c r="L202133" i="1"/>
  <c r="L202134" i="1"/>
  <c r="L202135" i="1"/>
  <c r="L202136" i="1"/>
  <c r="L202137" i="1"/>
  <c r="L202138" i="1"/>
  <c r="L202139" i="1"/>
  <c r="L202140" i="1"/>
  <c r="L202141" i="1"/>
  <c r="L202142" i="1"/>
  <c r="L202143" i="1"/>
  <c r="L202144" i="1"/>
  <c r="L202145" i="1"/>
  <c r="L202146" i="1"/>
  <c r="L202147" i="1"/>
  <c r="L202148" i="1"/>
  <c r="L202149" i="1"/>
  <c r="L202150" i="1"/>
  <c r="L202151" i="1"/>
  <c r="L202152" i="1"/>
  <c r="L202153" i="1"/>
  <c r="L202154" i="1"/>
  <c r="L202155" i="1"/>
  <c r="L202156" i="1"/>
  <c r="L202157" i="1"/>
  <c r="L202158" i="1"/>
  <c r="L202159" i="1"/>
  <c r="L202160" i="1"/>
  <c r="L202161" i="1"/>
  <c r="L202162" i="1"/>
  <c r="L202163" i="1"/>
  <c r="L202164" i="1"/>
  <c r="L202165" i="1"/>
  <c r="L202166" i="1"/>
  <c r="L202167" i="1"/>
  <c r="L202168" i="1"/>
  <c r="L202169" i="1"/>
  <c r="L202170" i="1"/>
  <c r="L202171" i="1"/>
  <c r="L202172" i="1"/>
  <c r="L202173" i="1"/>
  <c r="L202174" i="1"/>
  <c r="L202175" i="1"/>
  <c r="L202176" i="1"/>
  <c r="L202177" i="1"/>
  <c r="L202178" i="1"/>
  <c r="L202179" i="1"/>
  <c r="L202180" i="1"/>
  <c r="L202181" i="1"/>
  <c r="L202182" i="1"/>
  <c r="L202183" i="1"/>
  <c r="L202184" i="1"/>
  <c r="L202185" i="1"/>
  <c r="L202186" i="1"/>
  <c r="L202187" i="1"/>
  <c r="L202188" i="1"/>
  <c r="L202189" i="1"/>
  <c r="L202190" i="1"/>
  <c r="L202191" i="1"/>
  <c r="L202192" i="1"/>
  <c r="L202193" i="1"/>
  <c r="L202194" i="1"/>
  <c r="L202195" i="1"/>
  <c r="L202196" i="1"/>
  <c r="L202197" i="1"/>
  <c r="L202198" i="1"/>
  <c r="L202199" i="1"/>
  <c r="L202200" i="1"/>
  <c r="L202201" i="1"/>
  <c r="L202202" i="1"/>
  <c r="L202203" i="1"/>
  <c r="L202204" i="1"/>
  <c r="L202205" i="1"/>
  <c r="L202206" i="1"/>
  <c r="L202207" i="1"/>
  <c r="L202208" i="1"/>
  <c r="L202209" i="1"/>
  <c r="L202210" i="1"/>
  <c r="L202211" i="1"/>
  <c r="L202212" i="1"/>
  <c r="L202213" i="1"/>
  <c r="L202214" i="1"/>
  <c r="L202215" i="1"/>
  <c r="L202216" i="1"/>
  <c r="L202217" i="1"/>
  <c r="L202218" i="1"/>
  <c r="L202219" i="1"/>
  <c r="L202220" i="1"/>
  <c r="L202221" i="1"/>
  <c r="L202222" i="1"/>
  <c r="L202223" i="1"/>
  <c r="L202224" i="1"/>
  <c r="L202225" i="1"/>
  <c r="L202226" i="1"/>
  <c r="L202227" i="1"/>
  <c r="L202228" i="1"/>
  <c r="L202229" i="1"/>
  <c r="L202230" i="1"/>
  <c r="L202231" i="1"/>
  <c r="L202232" i="1"/>
  <c r="L202233" i="1"/>
  <c r="L202234" i="1"/>
  <c r="L202235" i="1"/>
  <c r="L202236" i="1"/>
  <c r="L202237" i="1"/>
  <c r="L202238" i="1"/>
  <c r="L202239" i="1"/>
  <c r="L202240" i="1"/>
  <c r="L202241" i="1"/>
  <c r="L202242" i="1"/>
  <c r="L202243" i="1"/>
  <c r="L202244" i="1"/>
  <c r="L202245" i="1"/>
  <c r="L202246" i="1"/>
  <c r="L202247" i="1"/>
  <c r="L202248" i="1"/>
  <c r="L202249" i="1"/>
  <c r="L202250" i="1"/>
  <c r="L202251" i="1"/>
  <c r="L202252" i="1"/>
  <c r="L202253" i="1"/>
  <c r="L202254" i="1"/>
  <c r="L202255" i="1"/>
  <c r="L202256" i="1"/>
  <c r="L202257" i="1"/>
  <c r="L202258" i="1"/>
  <c r="L202259" i="1"/>
  <c r="L202260" i="1"/>
  <c r="L202261" i="1"/>
  <c r="L202262" i="1"/>
  <c r="L202263" i="1"/>
  <c r="L202264" i="1"/>
  <c r="L202265" i="1"/>
  <c r="L202266" i="1"/>
  <c r="L202267" i="1"/>
  <c r="L202268" i="1"/>
  <c r="L202269" i="1"/>
  <c r="L202270" i="1"/>
  <c r="L202271" i="1"/>
  <c r="L202272" i="1"/>
  <c r="L202273" i="1"/>
  <c r="L202274" i="1"/>
  <c r="L202275" i="1"/>
  <c r="L202276" i="1"/>
  <c r="L202277" i="1"/>
  <c r="L202278" i="1"/>
  <c r="L202279" i="1"/>
  <c r="L202280" i="1"/>
  <c r="L202281" i="1"/>
  <c r="L202282" i="1"/>
  <c r="L202283" i="1"/>
  <c r="L202284" i="1"/>
  <c r="L202285" i="1"/>
  <c r="L202286" i="1"/>
  <c r="L202287" i="1"/>
  <c r="L202288" i="1"/>
  <c r="L202289" i="1"/>
  <c r="L202290" i="1"/>
  <c r="L202291" i="1"/>
  <c r="L202292" i="1"/>
  <c r="L202293" i="1"/>
  <c r="L202294" i="1"/>
  <c r="L202295" i="1"/>
  <c r="L202296" i="1"/>
  <c r="L202297" i="1"/>
  <c r="L202298" i="1"/>
  <c r="L202299" i="1"/>
  <c r="L202300" i="1"/>
  <c r="L202301" i="1"/>
  <c r="L202302" i="1"/>
  <c r="L202303" i="1"/>
  <c r="L202304" i="1"/>
  <c r="L202305" i="1"/>
  <c r="L202306" i="1"/>
  <c r="L202307" i="1"/>
  <c r="L202308" i="1"/>
  <c r="L202309" i="1"/>
  <c r="L202310" i="1"/>
  <c r="L202311" i="1"/>
  <c r="L202312" i="1"/>
  <c r="L202313" i="1"/>
  <c r="L202314" i="1"/>
  <c r="L202315" i="1"/>
  <c r="L202316" i="1"/>
  <c r="L202317" i="1"/>
  <c r="L202318" i="1"/>
  <c r="L202319" i="1"/>
  <c r="L202320" i="1"/>
  <c r="L202321" i="1"/>
  <c r="L202322" i="1"/>
  <c r="L202323" i="1"/>
  <c r="L202324" i="1"/>
  <c r="L202325" i="1"/>
  <c r="L202326" i="1"/>
  <c r="L202327" i="1"/>
  <c r="L202328" i="1"/>
  <c r="L202329" i="1"/>
  <c r="L202330" i="1"/>
  <c r="L202331" i="1"/>
  <c r="L202332" i="1"/>
  <c r="L202333" i="1"/>
  <c r="L202334" i="1"/>
  <c r="L202335" i="1"/>
  <c r="L202336" i="1"/>
  <c r="L202337" i="1"/>
  <c r="L202338" i="1"/>
  <c r="L202339" i="1"/>
  <c r="L202340" i="1"/>
  <c r="L202341" i="1"/>
  <c r="L202342" i="1"/>
  <c r="L202343" i="1"/>
  <c r="L202344" i="1"/>
  <c r="L202345" i="1"/>
  <c r="L202346" i="1"/>
  <c r="L202347" i="1"/>
  <c r="L202348" i="1"/>
  <c r="L202349" i="1"/>
  <c r="L202350" i="1"/>
  <c r="L202351" i="1"/>
  <c r="L202352" i="1"/>
  <c r="L202353" i="1"/>
  <c r="L202354" i="1"/>
  <c r="L202355" i="1"/>
  <c r="L202356" i="1"/>
  <c r="L202357" i="1"/>
  <c r="L202358" i="1"/>
  <c r="L202359" i="1"/>
  <c r="L202360" i="1"/>
  <c r="L202361" i="1"/>
  <c r="L202362" i="1"/>
  <c r="L202363" i="1"/>
  <c r="L202364" i="1"/>
  <c r="L202365" i="1"/>
  <c r="L202366" i="1"/>
  <c r="L202367" i="1"/>
  <c r="L202368" i="1"/>
  <c r="L202369" i="1"/>
  <c r="L202370" i="1"/>
  <c r="L202371" i="1"/>
  <c r="L202372" i="1"/>
  <c r="L202373" i="1"/>
  <c r="L202374" i="1"/>
  <c r="L202375" i="1"/>
  <c r="L202376" i="1"/>
  <c r="L202377" i="1"/>
  <c r="L202378" i="1"/>
  <c r="L202379" i="1"/>
  <c r="L202380" i="1"/>
  <c r="L202381" i="1"/>
  <c r="L202382" i="1"/>
  <c r="L202383" i="1"/>
  <c r="L202384" i="1"/>
  <c r="L202385" i="1"/>
  <c r="L202386" i="1"/>
  <c r="L202387" i="1"/>
  <c r="L202388" i="1"/>
  <c r="L202389" i="1"/>
  <c r="L202390" i="1"/>
  <c r="L202391" i="1"/>
  <c r="L202392" i="1"/>
  <c r="L202393" i="1"/>
  <c r="L202394" i="1"/>
  <c r="L202395" i="1"/>
  <c r="L202396" i="1"/>
  <c r="L202397" i="1"/>
  <c r="L202398" i="1"/>
  <c r="L202399" i="1"/>
  <c r="L202400" i="1"/>
  <c r="L202401" i="1"/>
  <c r="L202402" i="1"/>
  <c r="L202403" i="1"/>
  <c r="L202404" i="1"/>
  <c r="L202405" i="1"/>
  <c r="L202406" i="1"/>
  <c r="L202407" i="1"/>
  <c r="L202408" i="1"/>
  <c r="L202409" i="1"/>
  <c r="L202410" i="1"/>
  <c r="L202411" i="1"/>
  <c r="L202412" i="1"/>
  <c r="L202413" i="1"/>
  <c r="L202414" i="1"/>
  <c r="L202415" i="1"/>
  <c r="L202416" i="1"/>
  <c r="L202417" i="1"/>
  <c r="L202418" i="1"/>
  <c r="L202419" i="1"/>
  <c r="L202420" i="1"/>
  <c r="L202421" i="1"/>
  <c r="L202422" i="1"/>
  <c r="L202423" i="1"/>
  <c r="L202424" i="1"/>
  <c r="L202425" i="1"/>
  <c r="L202426" i="1"/>
  <c r="L202427" i="1"/>
  <c r="L202428" i="1"/>
  <c r="L202429" i="1"/>
  <c r="L202430" i="1"/>
  <c r="L202431" i="1"/>
  <c r="L202432" i="1"/>
  <c r="L202433" i="1"/>
  <c r="L202434" i="1"/>
  <c r="L202435" i="1"/>
  <c r="L202436" i="1"/>
  <c r="L202437" i="1"/>
  <c r="L202438" i="1"/>
  <c r="L202439" i="1"/>
  <c r="L202440" i="1"/>
  <c r="L202441" i="1"/>
  <c r="L202442" i="1"/>
  <c r="L202443" i="1"/>
  <c r="L202444" i="1"/>
  <c r="L202445" i="1"/>
  <c r="L202446" i="1"/>
  <c r="L202447" i="1"/>
  <c r="L202448" i="1"/>
  <c r="L202449" i="1"/>
  <c r="L202450" i="1"/>
  <c r="L202451" i="1"/>
  <c r="L202452" i="1"/>
  <c r="L202453" i="1"/>
  <c r="L202454" i="1"/>
  <c r="L202455" i="1"/>
  <c r="L202456" i="1"/>
  <c r="L202457" i="1"/>
  <c r="L202458" i="1"/>
  <c r="L202459" i="1"/>
  <c r="L202460" i="1"/>
  <c r="L202461" i="1"/>
  <c r="L202462" i="1"/>
  <c r="L202463" i="1"/>
  <c r="L202464" i="1"/>
  <c r="L202465" i="1"/>
  <c r="L202466" i="1"/>
  <c r="L202467" i="1"/>
  <c r="L202468" i="1"/>
  <c r="L202469" i="1"/>
  <c r="L202470" i="1"/>
  <c r="L202471" i="1"/>
  <c r="L202472" i="1"/>
  <c r="L202473" i="1"/>
  <c r="L202474" i="1"/>
  <c r="L202475" i="1"/>
  <c r="L202476" i="1"/>
  <c r="L202477" i="1"/>
  <c r="L202478" i="1"/>
  <c r="L202479" i="1"/>
  <c r="L202480" i="1"/>
  <c r="L202481" i="1"/>
  <c r="L202482" i="1"/>
  <c r="L202483" i="1"/>
  <c r="L202484" i="1"/>
  <c r="L202485" i="1"/>
  <c r="L202486" i="1"/>
  <c r="L202487" i="1"/>
  <c r="L202488" i="1"/>
  <c r="L202489" i="1"/>
  <c r="L202490" i="1"/>
  <c r="L202491" i="1"/>
  <c r="L202492" i="1"/>
  <c r="L202493" i="1"/>
  <c r="L202494" i="1"/>
  <c r="L202495" i="1"/>
  <c r="L202496" i="1"/>
  <c r="L202497" i="1"/>
  <c r="L202498" i="1"/>
  <c r="L202499" i="1"/>
  <c r="L202500" i="1"/>
  <c r="L202501" i="1"/>
  <c r="L202502" i="1"/>
  <c r="L202503" i="1"/>
  <c r="L202504" i="1"/>
  <c r="L202505" i="1"/>
  <c r="L202506" i="1"/>
  <c r="L202507" i="1"/>
  <c r="L202508" i="1"/>
  <c r="L202509" i="1"/>
  <c r="L202510" i="1"/>
  <c r="L202511" i="1"/>
  <c r="L202512" i="1"/>
  <c r="L202513" i="1"/>
  <c r="L202514" i="1"/>
  <c r="L202515" i="1"/>
  <c r="L202516" i="1"/>
  <c r="L202517" i="1"/>
  <c r="L202518" i="1"/>
  <c r="L202519" i="1"/>
  <c r="L202520" i="1"/>
  <c r="L202521" i="1"/>
  <c r="L202522" i="1"/>
  <c r="L202523" i="1"/>
  <c r="L202524" i="1"/>
  <c r="L20